>
  <c r="S54668" i="1"/>
  <c r="S54669" i="1"/>
  <c r="S54670" i="1"/>
  <c r="S54671" i="1"/>
  <c r="S54672" i="1"/>
  <c r="S54673" i="1"/>
  <c r="S54674" i="1"/>
  <c r="S54675" i="1"/>
  <c r="S54676" i="1"/>
  <c r="S54677" i="1"/>
  <c r="S54678" i="1"/>
  <c r="S54679" i="1"/>
  <c r="S54680" i="1"/>
  <c r="S54681" i="1"/>
  <c r="S54682" i="1"/>
  <c r="S54683" i="1"/>
  <c r="S54684" i="1"/>
  <c r="S54685" i="1"/>
  <c r="S54686" i="1"/>
  <c r="S54687" i="1"/>
  <c r="S54688" i="1"/>
  <c r="S54689" i="1"/>
  <c r="S54690" i="1"/>
  <c r="S54691" i="1"/>
  <c r="S54692" i="1"/>
  <c r="S54693" i="1"/>
  <c r="S54694" i="1"/>
  <c r="S54695" i="1"/>
  <c r="S54696" i="1"/>
  <c r="S54697" i="1"/>
  <c r="S54698" i="1"/>
  <c r="S54699" i="1"/>
  <c r="S54700" i="1"/>
  <c r="S54701" i="1"/>
  <c r="S54702" i="1"/>
  <c r="S54703" i="1"/>
  <c r="S54704" i="1"/>
  <c r="S54705" i="1"/>
  <c r="S54706" i="1"/>
  <c r="S54707" i="1"/>
  <c r="S54708" i="1"/>
  <c r="S54709" i="1"/>
  <c r="S54710" i="1"/>
  <c r="S54711" i="1"/>
  <c r="S54712" i="1"/>
  <c r="S54713" i="1"/>
  <c r="S54714" i="1"/>
  <c r="S54715" i="1"/>
  <c r="S54716" i="1"/>
  <c r="S54717" i="1"/>
  <c r="S54718" i="1"/>
  <c r="S54719" i="1"/>
  <c r="S54720" i="1"/>
  <c r="S54721" i="1"/>
  <c r="S54722" i="1"/>
  <c r="S54723" i="1"/>
  <c r="S54724" i="1"/>
  <c r="S54725" i="1"/>
  <c r="S54726" i="1"/>
  <c r="S54727" i="1"/>
  <c r="S54728" i="1"/>
  <c r="S54729" i="1"/>
  <c r="S54730" i="1"/>
  <c r="S54731" i="1"/>
  <c r="S54732" i="1"/>
  <c r="S54733" i="1"/>
  <c r="S54734" i="1"/>
  <c r="S54735" i="1"/>
  <c r="S54736" i="1"/>
  <c r="S54737" i="1"/>
  <c r="S54738" i="1"/>
  <c r="S54739" i="1"/>
  <c r="S54740" i="1"/>
  <c r="S54741" i="1"/>
  <c r="S54742" i="1"/>
  <c r="S54743" i="1"/>
  <c r="S54744" i="1"/>
  <c r="S54745" i="1"/>
  <c r="S54746" i="1"/>
  <c r="S54747" i="1"/>
  <c r="S54748" i="1"/>
  <c r="S54749" i="1"/>
  <c r="S54750" i="1"/>
  <c r="S54751" i="1"/>
  <c r="S54752" i="1"/>
  <c r="S54753" i="1"/>
  <c r="S54754" i="1"/>
  <c r="S54755" i="1"/>
  <c r="S54756" i="1"/>
  <c r="S54757" i="1"/>
  <c r="S54758" i="1"/>
  <c r="S54759" i="1"/>
  <c r="S54760" i="1"/>
  <c r="S54761" i="1"/>
  <c r="S54762" i="1"/>
  <c r="S54763" i="1"/>
  <c r="S54764" i="1"/>
  <c r="S54765" i="1"/>
  <c r="S54766" i="1"/>
  <c r="S54767" i="1"/>
  <c r="S54768" i="1"/>
  <c r="S54769" i="1"/>
  <c r="S54770" i="1"/>
  <c r="S54771" i="1"/>
  <c r="S54772" i="1"/>
  <c r="S54773" i="1"/>
  <c r="S54774" i="1"/>
  <c r="S54775" i="1"/>
  <c r="S54776" i="1"/>
  <c r="S54777" i="1"/>
  <c r="S54778" i="1"/>
  <c r="S54779" i="1"/>
  <c r="S54780" i="1"/>
  <c r="S54781" i="1"/>
  <c r="S54782" i="1"/>
  <c r="S54783" i="1"/>
  <c r="S54784" i="1"/>
  <c r="S54785" i="1"/>
  <c r="S54786" i="1"/>
  <c r="S54787" i="1"/>
  <c r="S54788" i="1"/>
  <c r="S54789" i="1"/>
  <c r="S54790" i="1"/>
  <c r="S54791" i="1"/>
  <c r="S54792" i="1"/>
  <c r="S54793" i="1"/>
  <c r="S54794" i="1"/>
  <c r="S54795" i="1"/>
  <c r="S54796" i="1"/>
  <c r="S54797" i="1"/>
  <c r="S54798" i="1"/>
  <c r="S54799" i="1"/>
  <c r="S54800" i="1"/>
  <c r="S54801" i="1"/>
  <c r="S54802" i="1"/>
  <c r="S54803" i="1"/>
  <c r="S54804" i="1"/>
  <c r="S54805" i="1"/>
  <c r="S54806" i="1"/>
  <c r="S54807" i="1"/>
  <c r="S54808" i="1"/>
  <c r="S54809" i="1"/>
  <c r="S54810" i="1"/>
  <c r="S54811" i="1"/>
  <c r="S54812" i="1"/>
  <c r="S54813" i="1"/>
  <c r="S54814" i="1"/>
  <c r="S54815" i="1"/>
  <c r="S54816" i="1"/>
  <c r="S54817" i="1"/>
  <c r="S54818" i="1"/>
  <c r="S54819" i="1"/>
  <c r="S54820" i="1"/>
  <c r="S54821" i="1"/>
  <c r="S54822" i="1"/>
  <c r="S54823" i="1"/>
  <c r="S54824" i="1"/>
  <c r="S54825" i="1"/>
  <c r="S54826" i="1"/>
  <c r="S54827" i="1"/>
  <c r="S54828" i="1"/>
  <c r="S54829" i="1"/>
  <c r="S54830" i="1"/>
  <c r="S54831" i="1"/>
  <c r="S54832" i="1"/>
  <c r="S54833" i="1"/>
  <c r="S54834" i="1"/>
  <c r="S54835" i="1"/>
  <c r="S54836" i="1"/>
  <c r="S54837" i="1"/>
  <c r="S54838" i="1"/>
  <c r="S54839" i="1"/>
  <c r="S54840" i="1"/>
  <c r="S54841" i="1"/>
  <c r="S54842" i="1"/>
  <c r="S54843" i="1"/>
  <c r="S54844" i="1"/>
  <c r="S54845" i="1"/>
  <c r="S54846" i="1"/>
  <c r="S54847" i="1"/>
  <c r="S54848" i="1"/>
  <c r="S54849" i="1"/>
  <c r="S54850" i="1"/>
  <c r="S54851" i="1"/>
  <c r="S54852" i="1"/>
  <c r="S54853" i="1"/>
  <c r="S54854" i="1"/>
  <c r="S54855" i="1"/>
  <c r="S54856" i="1"/>
  <c r="S54857" i="1"/>
  <c r="S54858" i="1"/>
  <c r="S54859" i="1"/>
  <c r="S54860" i="1"/>
  <c r="S54861" i="1"/>
  <c r="S54862" i="1"/>
  <c r="S54863" i="1"/>
  <c r="S54864" i="1"/>
  <c r="S54865" i="1"/>
  <c r="S54866" i="1"/>
  <c r="S54867" i="1"/>
  <c r="S54868" i="1"/>
  <c r="S54869" i="1"/>
  <c r="S54870" i="1"/>
  <c r="S54871" i="1"/>
  <c r="S54872" i="1"/>
  <c r="S54873" i="1"/>
  <c r="S54874" i="1"/>
  <c r="S54875" i="1"/>
  <c r="S54876" i="1"/>
  <c r="S54877" i="1"/>
  <c r="S54878" i="1"/>
  <c r="S54879" i="1"/>
  <c r="S54880" i="1"/>
  <c r="S54881" i="1"/>
  <c r="S54882" i="1"/>
  <c r="S54883" i="1"/>
  <c r="S54884" i="1"/>
  <c r="S54885" i="1"/>
  <c r="S54886" i="1"/>
  <c r="S54887" i="1"/>
  <c r="S54888" i="1"/>
  <c r="S54889" i="1"/>
  <c r="S54890" i="1"/>
  <c r="S54891" i="1"/>
  <c r="S54892" i="1"/>
  <c r="S54893" i="1"/>
  <c r="S54894" i="1"/>
  <c r="S54895" i="1"/>
  <c r="S54896" i="1"/>
  <c r="S54897" i="1"/>
  <c r="S54898" i="1"/>
  <c r="S54899" i="1"/>
  <c r="S54900" i="1"/>
  <c r="S54901" i="1"/>
  <c r="S54902" i="1"/>
  <c r="S54903" i="1"/>
  <c r="S54904" i="1"/>
  <c r="S54905" i="1"/>
  <c r="S54906" i="1"/>
  <c r="S54907" i="1"/>
  <c r="S54908" i="1"/>
  <c r="S54909" i="1"/>
  <c r="S54910" i="1"/>
  <c r="S54911" i="1"/>
  <c r="S54912" i="1"/>
  <c r="S54913" i="1"/>
  <c r="S54914" i="1"/>
  <c r="S54915" i="1"/>
  <c r="S54916" i="1"/>
  <c r="S54917" i="1"/>
  <c r="S54918" i="1"/>
  <c r="S54919" i="1"/>
  <c r="S54920" i="1"/>
  <c r="S54921" i="1"/>
  <c r="S54922" i="1"/>
  <c r="S54923" i="1"/>
  <c r="S54924" i="1"/>
  <c r="S54925" i="1"/>
  <c r="S54926" i="1"/>
  <c r="S54927" i="1"/>
  <c r="S54928" i="1"/>
  <c r="S54929" i="1"/>
  <c r="S54930" i="1"/>
  <c r="S54931" i="1"/>
  <c r="S54932" i="1"/>
  <c r="S54933" i="1"/>
  <c r="S54934" i="1"/>
  <c r="S54935" i="1"/>
  <c r="S54936" i="1"/>
  <c r="S54937" i="1"/>
  <c r="S54938" i="1"/>
  <c r="S54939" i="1"/>
  <c r="S54940" i="1"/>
  <c r="S54941" i="1"/>
  <c r="S54942" i="1"/>
  <c r="S54943" i="1"/>
  <c r="S54944" i="1"/>
  <c r="S54945" i="1"/>
  <c r="S54946" i="1"/>
  <c r="S54947" i="1"/>
  <c r="S54948" i="1"/>
  <c r="S54949" i="1"/>
  <c r="S54950" i="1"/>
  <c r="S54951" i="1"/>
  <c r="S54952" i="1"/>
  <c r="S54953" i="1"/>
  <c r="S54954" i="1"/>
  <c r="S54955" i="1"/>
  <c r="S54956" i="1"/>
  <c r="S54957" i="1"/>
  <c r="S54958" i="1"/>
  <c r="S54959" i="1"/>
  <c r="S54960" i="1"/>
  <c r="S54961" i="1"/>
  <c r="S54962" i="1"/>
  <c r="S54963" i="1"/>
  <c r="S54964" i="1"/>
  <c r="S54965" i="1"/>
  <c r="S54966" i="1"/>
  <c r="S54967" i="1"/>
  <c r="S54968" i="1"/>
  <c r="S54969" i="1"/>
  <c r="S54970" i="1"/>
  <c r="S54971" i="1"/>
  <c r="S54972" i="1"/>
  <c r="S54973" i="1"/>
  <c r="S54974" i="1"/>
  <c r="S54975" i="1"/>
  <c r="S54976" i="1"/>
  <c r="S54977" i="1"/>
  <c r="S54978" i="1"/>
  <c r="S54979" i="1"/>
  <c r="S54980" i="1"/>
  <c r="S54981" i="1"/>
  <c r="S54982" i="1"/>
  <c r="S54983" i="1"/>
  <c r="S54984" i="1"/>
  <c r="S54985" i="1"/>
  <c r="S54986" i="1"/>
  <c r="S54987" i="1"/>
  <c r="S54988" i="1"/>
  <c r="S54989" i="1"/>
  <c r="S54990" i="1"/>
  <c r="S54991" i="1"/>
  <c r="S54992" i="1"/>
  <c r="S54993" i="1"/>
  <c r="S54994" i="1"/>
  <c r="S54995" i="1"/>
  <c r="S54996" i="1"/>
  <c r="S54997" i="1"/>
  <c r="S54998" i="1"/>
  <c r="S54999" i="1"/>
  <c r="S55000" i="1"/>
  <c r="S55001" i="1"/>
  <c r="S55002" i="1"/>
  <c r="S55003" i="1"/>
  <c r="S55004" i="1"/>
  <c r="S55005" i="1"/>
  <c r="S55006" i="1"/>
  <c r="S55007" i="1"/>
  <c r="S55008" i="1"/>
  <c r="S55009" i="1"/>
  <c r="S55010" i="1"/>
  <c r="S55011" i="1"/>
  <c r="S55012" i="1"/>
  <c r="S55013" i="1"/>
  <c r="S55014" i="1"/>
  <c r="S55015" i="1"/>
  <c r="S55016" i="1"/>
  <c r="S55017" i="1"/>
  <c r="S55018" i="1"/>
  <c r="S55019" i="1"/>
  <c r="S55020" i="1"/>
  <c r="S55021" i="1"/>
  <c r="S55022" i="1"/>
  <c r="S55023" i="1"/>
  <c r="S55024" i="1"/>
  <c r="S55025" i="1"/>
  <c r="S55026" i="1"/>
  <c r="S55027" i="1"/>
  <c r="S55028" i="1"/>
  <c r="S55029" i="1"/>
  <c r="S55030" i="1"/>
  <c r="S55031" i="1"/>
  <c r="S55032" i="1"/>
  <c r="S55033" i="1"/>
  <c r="S55034" i="1"/>
  <c r="S55035" i="1"/>
  <c r="S55036" i="1"/>
  <c r="S55037" i="1"/>
  <c r="S55038" i="1"/>
  <c r="S55039" i="1"/>
  <c r="S55040" i="1"/>
  <c r="S55041" i="1"/>
  <c r="S55042" i="1"/>
  <c r="S55043" i="1"/>
  <c r="S55044" i="1"/>
  <c r="S55045" i="1"/>
  <c r="S55046" i="1"/>
  <c r="S55047" i="1"/>
  <c r="S55048" i="1"/>
  <c r="S55049" i="1"/>
  <c r="S55050" i="1"/>
  <c r="S55051" i="1"/>
  <c r="S55052" i="1"/>
  <c r="S55053" i="1"/>
  <c r="S55054" i="1"/>
  <c r="S55055" i="1"/>
  <c r="S55056" i="1"/>
  <c r="S55057" i="1"/>
  <c r="S55058" i="1"/>
  <c r="S55059" i="1"/>
  <c r="S55060" i="1"/>
  <c r="S55061" i="1"/>
  <c r="S55062" i="1"/>
  <c r="S55063" i="1"/>
  <c r="S55064" i="1"/>
  <c r="S55065" i="1"/>
  <c r="S55066" i="1"/>
  <c r="S55067" i="1"/>
  <c r="S55068" i="1"/>
  <c r="S55069" i="1"/>
  <c r="S55070" i="1"/>
  <c r="S55071" i="1"/>
  <c r="S55072" i="1"/>
  <c r="S55073" i="1"/>
  <c r="S55074" i="1"/>
  <c r="S55075" i="1"/>
  <c r="S55076" i="1"/>
  <c r="S55077" i="1"/>
  <c r="S55078" i="1"/>
  <c r="S55079" i="1"/>
  <c r="S55080" i="1"/>
  <c r="S55081" i="1"/>
  <c r="S55082" i="1"/>
  <c r="S55083" i="1"/>
  <c r="S55084" i="1"/>
  <c r="S55085" i="1"/>
  <c r="S55086" i="1"/>
  <c r="S55087" i="1"/>
  <c r="S55088" i="1"/>
  <c r="S55089" i="1"/>
  <c r="S55090" i="1"/>
  <c r="S55091" i="1"/>
  <c r="S55092" i="1"/>
  <c r="S55093" i="1"/>
  <c r="S55094" i="1"/>
  <c r="S55095" i="1"/>
  <c r="S55096" i="1"/>
  <c r="S55097" i="1"/>
  <c r="S55098" i="1"/>
  <c r="S55099" i="1"/>
  <c r="S55100" i="1"/>
  <c r="S55101" i="1"/>
  <c r="S55102" i="1"/>
  <c r="S55103" i="1"/>
  <c r="S55104" i="1"/>
  <c r="S55105" i="1"/>
  <c r="S55106" i="1"/>
  <c r="S55107" i="1"/>
  <c r="S55108" i="1"/>
  <c r="S55109" i="1"/>
  <c r="S55110" i="1"/>
  <c r="S55111" i="1"/>
  <c r="S55112" i="1"/>
  <c r="S55113" i="1"/>
  <c r="S55114" i="1"/>
  <c r="S55115" i="1"/>
  <c r="S55116" i="1"/>
  <c r="S55117" i="1"/>
  <c r="S55118" i="1"/>
  <c r="S55119" i="1"/>
  <c r="S55120" i="1"/>
  <c r="S55121" i="1"/>
  <c r="S55122" i="1"/>
  <c r="S55123" i="1"/>
  <c r="S55124" i="1"/>
  <c r="S55125" i="1"/>
  <c r="S55126" i="1"/>
  <c r="S55127" i="1"/>
  <c r="S55128" i="1"/>
  <c r="S55129" i="1"/>
  <c r="S55130" i="1"/>
  <c r="S55131" i="1"/>
  <c r="S55132" i="1"/>
  <c r="S55133" i="1"/>
  <c r="S55134" i="1"/>
  <c r="S55135" i="1"/>
  <c r="S55136" i="1"/>
  <c r="S55137" i="1"/>
  <c r="S55138" i="1"/>
  <c r="S55139" i="1"/>
  <c r="S55140" i="1"/>
  <c r="S55141" i="1"/>
  <c r="S55142" i="1"/>
  <c r="S55143" i="1"/>
  <c r="S55144" i="1"/>
  <c r="S55145" i="1"/>
  <c r="S55146" i="1"/>
  <c r="S55147" i="1"/>
  <c r="S55148" i="1"/>
  <c r="S55149" i="1"/>
  <c r="S55150" i="1"/>
  <c r="S55151" i="1"/>
  <c r="S55152" i="1"/>
  <c r="S55153" i="1"/>
  <c r="S55154" i="1"/>
  <c r="S55155" i="1"/>
  <c r="S55156" i="1"/>
  <c r="S55157" i="1"/>
  <c r="S55158" i="1"/>
  <c r="S55159" i="1"/>
  <c r="S55160" i="1"/>
  <c r="S55161" i="1"/>
  <c r="S55162" i="1"/>
  <c r="S55163" i="1"/>
  <c r="S55164" i="1"/>
  <c r="S55165" i="1"/>
  <c r="S55166" i="1"/>
  <c r="S55167" i="1"/>
  <c r="S55168" i="1"/>
  <c r="S55169" i="1"/>
  <c r="S55170" i="1"/>
  <c r="S55171" i="1"/>
  <c r="S55172" i="1"/>
  <c r="S55173" i="1"/>
  <c r="S55174" i="1"/>
  <c r="S55175" i="1"/>
  <c r="S55176" i="1"/>
  <c r="S55177" i="1"/>
  <c r="S55178" i="1"/>
  <c r="S55179" i="1"/>
  <c r="S55180" i="1"/>
  <c r="S55181" i="1"/>
  <c r="S55182" i="1"/>
  <c r="S55183" i="1"/>
  <c r="S55184" i="1"/>
  <c r="S55185" i="1"/>
  <c r="S55186" i="1"/>
  <c r="S55187" i="1"/>
  <c r="S55188" i="1"/>
  <c r="S55189" i="1"/>
  <c r="S55190" i="1"/>
  <c r="S55191" i="1"/>
  <c r="S55192" i="1"/>
  <c r="S55193" i="1"/>
  <c r="S55194" i="1"/>
  <c r="S55195" i="1"/>
  <c r="S55196" i="1"/>
  <c r="S55197" i="1"/>
  <c r="S55198" i="1"/>
  <c r="S55199" i="1"/>
  <c r="S55200" i="1"/>
  <c r="S55201" i="1"/>
  <c r="S55202" i="1"/>
  <c r="S55203" i="1"/>
  <c r="S55204" i="1"/>
  <c r="S55205" i="1"/>
  <c r="S55206" i="1"/>
  <c r="S55207" i="1"/>
  <c r="S55208" i="1"/>
  <c r="S55209" i="1"/>
  <c r="S55210" i="1"/>
  <c r="S55211" i="1"/>
  <c r="S55212" i="1"/>
  <c r="S55213" i="1"/>
  <c r="S55214" i="1"/>
  <c r="S55215" i="1"/>
  <c r="S55216" i="1"/>
  <c r="S55217" i="1"/>
  <c r="S55218" i="1"/>
  <c r="S55219" i="1"/>
  <c r="S55220" i="1"/>
  <c r="S55221" i="1"/>
  <c r="S55222" i="1"/>
  <c r="S55223" i="1"/>
  <c r="S55224" i="1"/>
  <c r="S55225" i="1"/>
  <c r="S55226" i="1"/>
  <c r="S55227" i="1"/>
  <c r="S55228" i="1"/>
  <c r="S55229" i="1"/>
  <c r="S55230" i="1"/>
  <c r="S55231" i="1"/>
  <c r="S55232" i="1"/>
  <c r="S55233" i="1"/>
  <c r="S55234" i="1"/>
  <c r="S55235" i="1"/>
  <c r="S55236" i="1"/>
  <c r="S55237" i="1"/>
  <c r="S55238" i="1"/>
  <c r="S55239" i="1"/>
  <c r="S55240" i="1"/>
  <c r="S55241" i="1"/>
  <c r="S55242" i="1"/>
  <c r="S55243" i="1"/>
  <c r="S55244" i="1"/>
  <c r="S55245" i="1"/>
  <c r="S55246" i="1"/>
  <c r="S55247" i="1"/>
  <c r="S55248" i="1"/>
  <c r="S55249" i="1"/>
  <c r="S55250" i="1"/>
  <c r="S55251" i="1"/>
  <c r="S55252" i="1"/>
  <c r="S55253" i="1"/>
  <c r="S55254" i="1"/>
  <c r="S55255" i="1"/>
  <c r="S55256" i="1"/>
  <c r="S55257" i="1"/>
  <c r="S55258" i="1"/>
  <c r="S55259" i="1"/>
  <c r="S55260" i="1"/>
  <c r="S55261" i="1"/>
  <c r="S55262" i="1"/>
  <c r="S55263" i="1"/>
  <c r="S55264" i="1"/>
  <c r="S55265" i="1"/>
  <c r="S55266" i="1"/>
  <c r="S55267" i="1"/>
  <c r="S55268" i="1"/>
  <c r="S55269" i="1"/>
  <c r="S55270" i="1"/>
  <c r="S55271" i="1"/>
  <c r="S55272" i="1"/>
  <c r="S55273" i="1"/>
  <c r="S55274" i="1"/>
  <c r="S55275" i="1"/>
  <c r="S55276" i="1"/>
  <c r="S55277" i="1"/>
  <c r="S55278" i="1"/>
  <c r="S55279" i="1"/>
  <c r="S55280" i="1"/>
  <c r="S55281" i="1"/>
  <c r="S55282" i="1"/>
  <c r="S55283" i="1"/>
  <c r="S55284" i="1"/>
  <c r="S55285" i="1"/>
  <c r="S55286" i="1"/>
  <c r="S55287" i="1"/>
  <c r="S55288" i="1"/>
  <c r="S55289" i="1"/>
  <c r="S55290" i="1"/>
  <c r="S55291" i="1"/>
  <c r="S55292" i="1"/>
  <c r="S55293" i="1"/>
  <c r="S55294" i="1"/>
  <c r="S55295" i="1"/>
  <c r="S55296" i="1"/>
  <c r="S55297" i="1"/>
  <c r="S55298" i="1"/>
  <c r="S55299" i="1"/>
  <c r="S55300" i="1"/>
  <c r="S55301" i="1"/>
  <c r="S55302" i="1"/>
  <c r="S55303" i="1"/>
  <c r="S55304" i="1"/>
  <c r="S55305" i="1"/>
  <c r="S55306" i="1"/>
  <c r="S55307" i="1"/>
  <c r="S55308" i="1"/>
  <c r="S55309" i="1"/>
  <c r="S55310" i="1"/>
  <c r="S55311" i="1"/>
  <c r="S55312" i="1"/>
  <c r="S55313" i="1"/>
  <c r="S55314" i="1"/>
  <c r="S55315" i="1"/>
  <c r="S55316" i="1"/>
  <c r="S55317" i="1"/>
  <c r="S55318" i="1"/>
  <c r="S55319" i="1"/>
  <c r="S55320" i="1"/>
  <c r="S55321" i="1"/>
  <c r="S55322" i="1"/>
  <c r="S55323" i="1"/>
  <c r="S55324" i="1"/>
  <c r="S55325" i="1"/>
  <c r="S55326" i="1"/>
  <c r="S55327" i="1"/>
  <c r="S55328" i="1"/>
  <c r="S55329" i="1"/>
  <c r="S55330" i="1"/>
  <c r="S55331" i="1"/>
  <c r="S55332" i="1"/>
  <c r="S55333" i="1"/>
  <c r="S55334" i="1"/>
  <c r="S55335" i="1"/>
  <c r="S55336" i="1"/>
  <c r="S55337" i="1"/>
  <c r="S55338" i="1"/>
  <c r="S55339" i="1"/>
  <c r="S55340" i="1"/>
  <c r="S55341" i="1"/>
  <c r="S55342" i="1"/>
  <c r="S55343" i="1"/>
  <c r="S55344" i="1"/>
  <c r="S55345" i="1"/>
  <c r="S55346" i="1"/>
  <c r="S55347" i="1"/>
  <c r="S55348" i="1"/>
  <c r="S55349" i="1"/>
  <c r="S55350" i="1"/>
  <c r="S55351" i="1"/>
  <c r="S55352" i="1"/>
  <c r="S55353" i="1"/>
  <c r="S55354" i="1"/>
  <c r="S55355" i="1"/>
  <c r="S55356" i="1"/>
  <c r="S55357" i="1"/>
  <c r="S55358" i="1"/>
  <c r="S55359" i="1"/>
  <c r="S55360" i="1"/>
  <c r="S55361" i="1"/>
  <c r="S55362" i="1"/>
  <c r="S55363" i="1"/>
  <c r="S55364" i="1"/>
  <c r="S55365" i="1"/>
  <c r="S55366" i="1"/>
  <c r="S55367" i="1"/>
  <c r="S55368" i="1"/>
  <c r="S55369" i="1"/>
  <c r="S55370" i="1"/>
  <c r="S55371" i="1"/>
  <c r="S55372" i="1"/>
  <c r="S55373" i="1"/>
  <c r="S55374" i="1"/>
  <c r="S55375" i="1"/>
  <c r="S55376" i="1"/>
  <c r="S55377" i="1"/>
  <c r="S55378" i="1"/>
  <c r="S55379" i="1"/>
  <c r="S55380" i="1"/>
  <c r="S55381" i="1"/>
  <c r="S55382" i="1"/>
  <c r="S55383" i="1"/>
  <c r="S55384" i="1"/>
  <c r="S55385" i="1"/>
  <c r="S55386" i="1"/>
  <c r="S55387" i="1"/>
  <c r="S55388" i="1"/>
  <c r="S55389" i="1"/>
  <c r="S55390" i="1"/>
  <c r="S55391" i="1"/>
  <c r="S55392" i="1"/>
  <c r="S55393" i="1"/>
  <c r="S55394" i="1"/>
  <c r="S55395" i="1"/>
  <c r="S55396" i="1"/>
  <c r="S55397" i="1"/>
  <c r="S55398" i="1"/>
  <c r="S55399" i="1"/>
  <c r="S55400" i="1"/>
  <c r="S55401" i="1"/>
  <c r="S55402" i="1"/>
  <c r="S55403" i="1"/>
  <c r="S55404" i="1"/>
  <c r="S55405" i="1"/>
  <c r="S55406" i="1"/>
  <c r="S55407" i="1"/>
  <c r="S55408" i="1"/>
  <c r="S55409" i="1"/>
  <c r="S55410" i="1"/>
  <c r="S55411" i="1"/>
  <c r="S55412" i="1"/>
  <c r="S55413" i="1"/>
  <c r="S55414" i="1"/>
  <c r="S55415" i="1"/>
  <c r="S55416" i="1"/>
  <c r="S55417" i="1"/>
  <c r="S55418" i="1"/>
  <c r="S55419" i="1"/>
  <c r="S55420" i="1"/>
  <c r="S55421" i="1"/>
  <c r="S55422" i="1"/>
  <c r="S55423" i="1"/>
  <c r="S55424" i="1"/>
  <c r="S55425" i="1"/>
  <c r="S55426" i="1"/>
  <c r="S55427" i="1"/>
  <c r="S55428" i="1"/>
  <c r="S55429" i="1"/>
  <c r="S55430" i="1"/>
  <c r="S55431" i="1"/>
  <c r="S55432" i="1"/>
  <c r="S55433" i="1"/>
  <c r="S55434" i="1"/>
  <c r="S55435" i="1"/>
  <c r="S55436" i="1"/>
  <c r="S55437" i="1"/>
  <c r="S55438" i="1"/>
  <c r="S55439" i="1"/>
  <c r="S55440" i="1"/>
  <c r="S55441" i="1"/>
  <c r="S55442" i="1"/>
  <c r="S55443" i="1"/>
  <c r="S55444" i="1"/>
  <c r="S55445" i="1"/>
  <c r="S55446" i="1"/>
  <c r="S55447" i="1"/>
  <c r="S55448" i="1"/>
  <c r="S55449" i="1"/>
  <c r="S55450" i="1"/>
  <c r="S55451" i="1"/>
  <c r="S55452" i="1"/>
  <c r="S55453" i="1"/>
  <c r="S55454" i="1"/>
  <c r="S55455" i="1"/>
  <c r="S55456" i="1"/>
  <c r="S55457" i="1"/>
  <c r="S55458" i="1"/>
  <c r="S55459" i="1"/>
  <c r="S55460" i="1"/>
  <c r="S55461" i="1"/>
  <c r="S55462" i="1"/>
  <c r="S55463" i="1"/>
  <c r="S55464" i="1"/>
  <c r="S55465" i="1"/>
  <c r="S55466" i="1"/>
  <c r="S55467" i="1"/>
  <c r="S55468" i="1"/>
  <c r="S55469" i="1"/>
  <c r="S55470" i="1"/>
  <c r="S55471" i="1"/>
  <c r="S55472" i="1"/>
  <c r="S55473" i="1"/>
  <c r="S55474" i="1"/>
  <c r="S55475" i="1"/>
  <c r="S55476" i="1"/>
  <c r="S55477" i="1"/>
  <c r="S55478" i="1"/>
  <c r="S55479" i="1"/>
  <c r="S55480" i="1"/>
  <c r="S55481" i="1"/>
  <c r="S55482" i="1"/>
  <c r="S55483" i="1"/>
  <c r="S55484" i="1"/>
  <c r="S55485" i="1"/>
  <c r="S55486" i="1"/>
  <c r="S55487" i="1"/>
  <c r="S55488" i="1"/>
  <c r="S55489" i="1"/>
  <c r="S55490" i="1"/>
  <c r="S55491" i="1"/>
  <c r="S55492" i="1"/>
  <c r="S55493" i="1"/>
  <c r="S55494" i="1"/>
  <c r="S55495" i="1"/>
  <c r="S55496" i="1"/>
  <c r="S55497" i="1"/>
  <c r="S55498" i="1"/>
  <c r="S55499" i="1"/>
  <c r="S55500" i="1"/>
  <c r="S55501" i="1"/>
  <c r="S55502" i="1"/>
  <c r="S55503" i="1"/>
  <c r="S55504" i="1"/>
  <c r="S55505" i="1"/>
  <c r="S55506" i="1"/>
  <c r="S55507" i="1"/>
  <c r="S55508" i="1"/>
  <c r="S55509" i="1"/>
  <c r="S55510" i="1"/>
  <c r="S55511" i="1"/>
  <c r="S55512" i="1"/>
  <c r="S55513" i="1"/>
  <c r="S55514" i="1"/>
  <c r="S55515" i="1"/>
  <c r="S55516" i="1"/>
  <c r="S55517" i="1"/>
  <c r="S55518" i="1"/>
  <c r="S55519" i="1"/>
  <c r="S55520" i="1"/>
  <c r="S55521" i="1"/>
  <c r="S55522" i="1"/>
  <c r="S55523" i="1"/>
  <c r="S55524" i="1"/>
  <c r="S55525" i="1"/>
  <c r="S55526" i="1"/>
  <c r="S55527" i="1"/>
  <c r="S55528" i="1"/>
  <c r="S55529" i="1"/>
  <c r="S55530" i="1"/>
  <c r="S55531" i="1"/>
  <c r="S55532" i="1"/>
  <c r="S55533" i="1"/>
  <c r="S55534" i="1"/>
  <c r="S55535" i="1"/>
  <c r="S55536" i="1"/>
  <c r="S55537" i="1"/>
  <c r="S55538" i="1"/>
  <c r="S55539" i="1"/>
  <c r="S55540" i="1"/>
  <c r="S55541" i="1"/>
  <c r="S55542" i="1"/>
  <c r="S55543" i="1"/>
  <c r="S55544" i="1"/>
  <c r="S55545" i="1"/>
  <c r="S55546" i="1"/>
  <c r="S55547" i="1"/>
  <c r="S55548" i="1"/>
  <c r="S55549" i="1"/>
  <c r="S55550" i="1"/>
  <c r="S55551" i="1"/>
  <c r="S55552" i="1"/>
  <c r="S55553" i="1"/>
  <c r="S55554" i="1"/>
  <c r="S55555" i="1"/>
  <c r="S55556" i="1"/>
  <c r="S55557" i="1"/>
  <c r="S55558" i="1"/>
  <c r="S55559" i="1"/>
  <c r="S55560" i="1"/>
  <c r="S55561" i="1"/>
  <c r="S55562" i="1"/>
  <c r="S55563" i="1"/>
  <c r="S55564" i="1"/>
  <c r="S55565" i="1"/>
  <c r="S55566" i="1"/>
  <c r="S55567" i="1"/>
  <c r="S55568" i="1"/>
  <c r="S55569" i="1"/>
  <c r="S55570" i="1"/>
  <c r="S55571" i="1"/>
  <c r="S55572" i="1"/>
  <c r="S55573" i="1"/>
  <c r="S55574" i="1"/>
  <c r="S55575" i="1"/>
  <c r="S55576" i="1"/>
  <c r="S55577" i="1"/>
  <c r="S55578" i="1"/>
  <c r="S55579" i="1"/>
  <c r="S55580" i="1"/>
  <c r="S55581" i="1"/>
  <c r="S55582" i="1"/>
  <c r="S55583" i="1"/>
  <c r="S55584" i="1"/>
  <c r="S55585" i="1"/>
  <c r="S55586" i="1"/>
  <c r="S55587" i="1"/>
  <c r="S55588" i="1"/>
  <c r="S55589" i="1"/>
  <c r="S55590" i="1"/>
  <c r="S55591" i="1"/>
  <c r="S55592" i="1"/>
  <c r="S55593" i="1"/>
  <c r="S55594" i="1"/>
  <c r="S55595" i="1"/>
  <c r="S55596" i="1"/>
  <c r="S55597" i="1"/>
  <c r="S55598" i="1"/>
  <c r="S55599" i="1"/>
  <c r="S55600" i="1"/>
  <c r="S55601" i="1"/>
  <c r="S55602" i="1"/>
  <c r="S55603" i="1"/>
  <c r="S55604" i="1"/>
  <c r="S55605" i="1"/>
  <c r="S55606" i="1"/>
  <c r="S55607" i="1"/>
  <c r="S55608" i="1"/>
  <c r="S55609" i="1"/>
  <c r="S55610" i="1"/>
  <c r="S55611" i="1"/>
  <c r="S55612" i="1"/>
  <c r="S55613" i="1"/>
  <c r="S55614" i="1"/>
  <c r="S55615" i="1"/>
  <c r="S55616" i="1"/>
  <c r="S55617" i="1"/>
  <c r="S55618" i="1"/>
  <c r="S55619" i="1"/>
  <c r="S55620" i="1"/>
  <c r="S55621" i="1"/>
  <c r="S55622" i="1"/>
  <c r="S55623" i="1"/>
  <c r="S55624" i="1"/>
  <c r="S55625" i="1"/>
  <c r="S55626" i="1"/>
  <c r="S55627" i="1"/>
  <c r="S55628" i="1"/>
  <c r="S55629" i="1"/>
  <c r="S55630" i="1"/>
  <c r="S55631" i="1"/>
  <c r="S55632" i="1"/>
  <c r="S55633" i="1"/>
  <c r="S55634" i="1"/>
  <c r="S55635" i="1"/>
  <c r="S55636" i="1"/>
  <c r="S55637" i="1"/>
  <c r="S55638" i="1"/>
  <c r="S55639" i="1"/>
  <c r="S55640" i="1"/>
  <c r="S55641" i="1"/>
  <c r="S55642" i="1"/>
  <c r="S55643" i="1"/>
  <c r="S55644" i="1"/>
  <c r="S55645" i="1"/>
  <c r="S55646" i="1"/>
  <c r="S55647" i="1"/>
  <c r="S55648" i="1"/>
  <c r="S55649" i="1"/>
  <c r="S55650" i="1"/>
  <c r="S55651" i="1"/>
  <c r="S55652" i="1"/>
  <c r="S55653" i="1"/>
  <c r="S55654" i="1"/>
  <c r="S55655" i="1"/>
  <c r="S55656" i="1"/>
  <c r="S55657" i="1"/>
  <c r="S55658" i="1"/>
  <c r="S55659" i="1"/>
  <c r="S55660" i="1"/>
  <c r="S55661" i="1"/>
  <c r="S55662" i="1"/>
  <c r="S55663" i="1"/>
  <c r="S55664" i="1"/>
  <c r="S55665" i="1"/>
  <c r="S55666" i="1"/>
  <c r="S55667" i="1"/>
  <c r="S55668" i="1"/>
  <c r="S55669" i="1"/>
  <c r="S55670" i="1"/>
  <c r="S55671" i="1"/>
  <c r="S55672" i="1"/>
  <c r="S55673" i="1"/>
  <c r="S55674" i="1"/>
  <c r="S55675" i="1"/>
  <c r="S55676" i="1"/>
  <c r="S55677" i="1"/>
  <c r="S55678" i="1"/>
  <c r="S55679" i="1"/>
  <c r="S55680" i="1"/>
  <c r="S55681" i="1"/>
  <c r="S55682" i="1"/>
  <c r="S55683" i="1"/>
  <c r="S55684" i="1"/>
  <c r="S55685" i="1"/>
  <c r="S55686" i="1"/>
  <c r="S55687" i="1"/>
  <c r="S55688" i="1"/>
  <c r="S55689" i="1"/>
  <c r="S55690" i="1"/>
  <c r="S55691" i="1"/>
  <c r="S55692" i="1"/>
  <c r="S55693" i="1"/>
  <c r="S55694" i="1"/>
  <c r="S55695" i="1"/>
  <c r="S55696" i="1"/>
  <c r="S55697" i="1"/>
  <c r="S55698" i="1"/>
  <c r="S55699" i="1"/>
  <c r="S55700" i="1"/>
  <c r="S55701" i="1"/>
  <c r="S55702" i="1"/>
  <c r="S55703" i="1"/>
  <c r="S55704" i="1"/>
  <c r="S55705" i="1"/>
  <c r="S55706" i="1"/>
  <c r="S55707" i="1"/>
  <c r="S55708" i="1"/>
  <c r="S55709" i="1"/>
  <c r="S55710" i="1"/>
  <c r="S55711" i="1"/>
  <c r="S55712" i="1"/>
  <c r="S55713" i="1"/>
  <c r="S55714" i="1"/>
  <c r="S55715" i="1"/>
  <c r="S55716" i="1"/>
  <c r="S55717" i="1"/>
  <c r="S55718" i="1"/>
  <c r="S55719" i="1"/>
  <c r="S55720" i="1"/>
  <c r="S55721" i="1"/>
  <c r="S55722" i="1"/>
  <c r="S55723" i="1"/>
  <c r="S55724" i="1"/>
  <c r="S55725" i="1"/>
  <c r="S55726" i="1"/>
  <c r="S55727" i="1"/>
  <c r="S55728" i="1"/>
  <c r="S55729" i="1"/>
  <c r="S55730" i="1"/>
  <c r="S55731" i="1"/>
  <c r="S55732" i="1"/>
  <c r="S55733" i="1"/>
  <c r="S55734" i="1"/>
  <c r="S55735" i="1"/>
  <c r="S55736" i="1"/>
  <c r="S55737" i="1"/>
  <c r="S55738" i="1"/>
  <c r="S55739" i="1"/>
  <c r="S55740" i="1"/>
  <c r="S55741" i="1"/>
  <c r="S55742" i="1"/>
  <c r="S55743" i="1"/>
  <c r="S55744" i="1"/>
  <c r="S55745" i="1"/>
  <c r="S55746" i="1"/>
  <c r="S55747" i="1"/>
  <c r="S55748" i="1"/>
  <c r="S55749" i="1"/>
  <c r="S55750" i="1"/>
  <c r="S55751" i="1"/>
  <c r="S55752" i="1"/>
  <c r="S55753" i="1"/>
  <c r="S55754" i="1"/>
  <c r="S55755" i="1"/>
  <c r="S55756" i="1"/>
  <c r="S55757" i="1"/>
  <c r="S55758" i="1"/>
  <c r="S55759" i="1"/>
  <c r="S55760" i="1"/>
  <c r="S55761" i="1"/>
  <c r="S55762" i="1"/>
  <c r="S55763" i="1"/>
  <c r="S55764" i="1"/>
  <c r="S55765" i="1"/>
  <c r="S55766" i="1"/>
  <c r="S55767" i="1"/>
  <c r="S55768" i="1"/>
  <c r="S55769" i="1"/>
  <c r="S55770" i="1"/>
  <c r="S55771" i="1"/>
  <c r="S55772" i="1"/>
  <c r="S55773" i="1"/>
  <c r="S55774" i="1"/>
  <c r="S55775" i="1"/>
  <c r="S55776" i="1"/>
  <c r="S55777" i="1"/>
  <c r="S55778" i="1"/>
  <c r="S55779" i="1"/>
  <c r="S55780" i="1"/>
  <c r="S55781" i="1"/>
  <c r="S55782" i="1"/>
  <c r="S55783" i="1"/>
  <c r="S55784" i="1"/>
  <c r="S55785" i="1"/>
  <c r="S55786" i="1"/>
  <c r="S55787" i="1"/>
  <c r="S55788" i="1"/>
  <c r="S55789" i="1"/>
  <c r="S55790" i="1"/>
  <c r="S55791" i="1"/>
  <c r="S55792" i="1"/>
  <c r="S55793" i="1"/>
  <c r="S55794" i="1"/>
  <c r="S55795" i="1"/>
  <c r="S55796" i="1"/>
  <c r="S55797" i="1"/>
  <c r="S55798" i="1"/>
  <c r="S55799" i="1"/>
  <c r="S55800" i="1"/>
  <c r="S55801" i="1"/>
  <c r="S55802" i="1"/>
  <c r="S55803" i="1"/>
  <c r="S55804" i="1"/>
  <c r="S55805" i="1"/>
  <c r="S55806" i="1"/>
  <c r="S55807" i="1"/>
  <c r="S55808" i="1"/>
  <c r="S55809" i="1"/>
  <c r="S55810" i="1"/>
  <c r="S55811" i="1"/>
  <c r="S55812" i="1"/>
  <c r="S55813" i="1"/>
  <c r="S55814" i="1"/>
  <c r="S55815" i="1"/>
  <c r="S55816" i="1"/>
  <c r="S55817" i="1"/>
  <c r="S55818" i="1"/>
  <c r="S55819" i="1"/>
  <c r="S55820" i="1"/>
  <c r="S55821" i="1"/>
  <c r="S55822" i="1"/>
  <c r="S55823" i="1"/>
  <c r="S55824" i="1"/>
  <c r="S55825" i="1"/>
  <c r="S55826" i="1"/>
  <c r="S55827" i="1"/>
  <c r="S55828" i="1"/>
  <c r="S55829" i="1"/>
  <c r="S55830" i="1"/>
  <c r="S55831" i="1"/>
  <c r="S55832" i="1"/>
  <c r="S55833" i="1"/>
  <c r="S55834" i="1"/>
  <c r="S55835" i="1"/>
  <c r="S55836" i="1"/>
  <c r="S55837" i="1"/>
  <c r="S55838" i="1"/>
  <c r="S55839" i="1"/>
  <c r="S55840" i="1"/>
  <c r="S55841" i="1"/>
  <c r="S55842" i="1"/>
  <c r="S55843" i="1"/>
  <c r="S55844" i="1"/>
  <c r="S55845" i="1"/>
  <c r="S55846" i="1"/>
  <c r="S55847" i="1"/>
  <c r="S55848" i="1"/>
  <c r="S55849" i="1"/>
  <c r="S55850" i="1"/>
  <c r="S55851" i="1"/>
  <c r="S55852" i="1"/>
  <c r="S55853" i="1"/>
  <c r="S55854" i="1"/>
  <c r="S55855" i="1"/>
  <c r="S55856" i="1"/>
  <c r="S55857" i="1"/>
  <c r="S55858" i="1"/>
  <c r="S55859" i="1"/>
  <c r="S55860" i="1"/>
  <c r="S55861" i="1"/>
  <c r="S55862" i="1"/>
  <c r="S55863" i="1"/>
  <c r="S55864" i="1"/>
  <c r="S55865" i="1"/>
  <c r="S55866" i="1"/>
  <c r="S55867" i="1"/>
  <c r="S55868" i="1"/>
  <c r="S55869" i="1"/>
  <c r="S55870" i="1"/>
  <c r="S55871" i="1"/>
  <c r="S55872" i="1"/>
  <c r="S55873" i="1"/>
  <c r="S55874" i="1"/>
  <c r="S55875" i="1"/>
  <c r="S55876" i="1"/>
  <c r="S55877" i="1"/>
  <c r="S55878" i="1"/>
  <c r="S55879" i="1"/>
  <c r="S55880" i="1"/>
  <c r="S55881" i="1"/>
  <c r="S55882" i="1"/>
  <c r="S55883" i="1"/>
  <c r="S55884" i="1"/>
  <c r="S55885" i="1"/>
  <c r="S55886" i="1"/>
  <c r="S55887" i="1"/>
  <c r="S55888" i="1"/>
  <c r="S55889" i="1"/>
  <c r="S55890" i="1"/>
  <c r="S55891" i="1"/>
  <c r="S55892" i="1"/>
  <c r="S55893" i="1"/>
  <c r="S55894" i="1"/>
  <c r="S55895" i="1"/>
  <c r="S55896" i="1"/>
  <c r="S55897" i="1"/>
  <c r="S55898" i="1"/>
  <c r="S55899" i="1"/>
  <c r="S55900" i="1"/>
  <c r="S55901" i="1"/>
  <c r="S55902" i="1"/>
  <c r="S55903" i="1"/>
  <c r="S55904" i="1"/>
  <c r="S55905" i="1"/>
  <c r="S55906" i="1"/>
  <c r="S55907" i="1"/>
  <c r="S55908" i="1"/>
  <c r="S55909" i="1"/>
  <c r="S55910" i="1"/>
  <c r="S55911" i="1"/>
  <c r="S55912" i="1"/>
  <c r="S55913" i="1"/>
  <c r="S55914" i="1"/>
  <c r="S55915" i="1"/>
  <c r="S55916" i="1"/>
  <c r="S55917" i="1"/>
  <c r="S55918" i="1"/>
  <c r="S55919" i="1"/>
  <c r="S55920" i="1"/>
  <c r="S55921" i="1"/>
  <c r="S55922" i="1"/>
  <c r="S55923" i="1"/>
  <c r="S55924" i="1"/>
  <c r="S55925" i="1"/>
  <c r="S55926" i="1"/>
  <c r="S55927" i="1"/>
  <c r="S55928" i="1"/>
  <c r="S55929" i="1"/>
  <c r="S55930" i="1"/>
  <c r="S55931" i="1"/>
  <c r="S55932" i="1"/>
  <c r="S55933" i="1"/>
  <c r="S55934" i="1"/>
  <c r="S55935" i="1"/>
  <c r="S55936" i="1"/>
  <c r="S55937" i="1"/>
  <c r="S55938" i="1"/>
  <c r="S55939" i="1"/>
  <c r="S55940" i="1"/>
  <c r="S55941" i="1"/>
  <c r="S55942" i="1"/>
  <c r="S55943" i="1"/>
  <c r="S55944" i="1"/>
  <c r="S55945" i="1"/>
  <c r="S55946" i="1"/>
  <c r="S55947" i="1"/>
  <c r="S55948" i="1"/>
  <c r="S55949" i="1"/>
  <c r="S55950" i="1"/>
  <c r="S55951" i="1"/>
  <c r="S55952" i="1"/>
  <c r="S55953" i="1"/>
  <c r="S55954" i="1"/>
  <c r="S55955" i="1"/>
  <c r="S55956" i="1"/>
  <c r="S55957" i="1"/>
  <c r="S55958" i="1"/>
  <c r="S55959" i="1"/>
  <c r="S55960" i="1"/>
  <c r="S55961" i="1"/>
  <c r="S55962" i="1"/>
  <c r="S55963" i="1"/>
  <c r="S55964" i="1"/>
  <c r="S55965" i="1"/>
  <c r="S55966" i="1"/>
  <c r="S55967" i="1"/>
  <c r="S55968" i="1"/>
  <c r="S55969" i="1"/>
  <c r="S55970" i="1"/>
  <c r="S55971" i="1"/>
  <c r="S55972" i="1"/>
  <c r="S55973" i="1"/>
  <c r="S55974" i="1"/>
  <c r="S55975" i="1"/>
  <c r="S55976" i="1"/>
  <c r="S55977" i="1"/>
  <c r="S55978" i="1"/>
  <c r="S55979" i="1"/>
  <c r="S55980" i="1"/>
  <c r="S55981" i="1"/>
  <c r="S55982" i="1"/>
  <c r="S55983" i="1"/>
  <c r="S55984" i="1"/>
  <c r="S55985" i="1"/>
  <c r="S55986" i="1"/>
  <c r="S55987" i="1"/>
  <c r="S55988" i="1"/>
  <c r="S55989" i="1"/>
  <c r="S55990" i="1"/>
  <c r="S55991" i="1"/>
  <c r="S55992" i="1"/>
  <c r="S55993" i="1"/>
  <c r="S55994" i="1"/>
  <c r="S55995" i="1"/>
  <c r="S55996" i="1"/>
  <c r="S55997" i="1"/>
  <c r="S55998" i="1"/>
  <c r="S55999" i="1"/>
  <c r="S56000" i="1"/>
  <c r="S56001" i="1"/>
  <c r="S56002" i="1"/>
  <c r="S56003" i="1"/>
  <c r="S56004" i="1"/>
  <c r="S56005" i="1"/>
  <c r="S56006" i="1"/>
  <c r="S56007" i="1"/>
  <c r="S56008" i="1"/>
  <c r="S56009" i="1"/>
  <c r="S56010" i="1"/>
  <c r="S56011" i="1"/>
  <c r="S56012" i="1"/>
  <c r="S56013" i="1"/>
  <c r="S56014" i="1"/>
  <c r="S56015" i="1"/>
  <c r="S56016" i="1"/>
  <c r="S56017" i="1"/>
  <c r="S56018" i="1"/>
  <c r="S56019" i="1"/>
  <c r="S56020" i="1"/>
  <c r="S56021" i="1"/>
  <c r="S56022" i="1"/>
  <c r="S56023" i="1"/>
  <c r="S56024" i="1"/>
  <c r="S56025" i="1"/>
  <c r="S56026" i="1"/>
  <c r="S56027" i="1"/>
  <c r="S56028" i="1"/>
  <c r="S56029" i="1"/>
  <c r="S56030" i="1"/>
  <c r="S56031" i="1"/>
  <c r="S56032" i="1"/>
  <c r="S56033" i="1"/>
  <c r="S56034" i="1"/>
  <c r="S56035" i="1"/>
  <c r="S56036" i="1"/>
  <c r="S56037" i="1"/>
  <c r="S56038" i="1"/>
  <c r="S56039" i="1"/>
  <c r="S56040" i="1"/>
  <c r="S56041" i="1"/>
  <c r="S56042" i="1"/>
  <c r="S56043" i="1"/>
  <c r="S56044" i="1"/>
  <c r="S56045" i="1"/>
  <c r="S56046" i="1"/>
  <c r="S56047" i="1"/>
  <c r="S56048" i="1"/>
  <c r="S56049" i="1"/>
  <c r="S56050" i="1"/>
  <c r="S56051" i="1"/>
  <c r="S56052" i="1"/>
  <c r="S56053" i="1"/>
  <c r="S56054" i="1"/>
  <c r="S56055" i="1"/>
  <c r="S56056" i="1"/>
  <c r="S56057" i="1"/>
  <c r="S56058" i="1"/>
  <c r="S56059" i="1"/>
  <c r="S56060" i="1"/>
  <c r="S56061" i="1"/>
  <c r="S56062" i="1"/>
  <c r="S56063" i="1"/>
  <c r="S56064" i="1"/>
  <c r="S56065" i="1"/>
  <c r="S56066" i="1"/>
  <c r="S56067" i="1"/>
  <c r="S56068" i="1"/>
  <c r="S56069" i="1"/>
  <c r="S56070" i="1"/>
  <c r="S56071" i="1"/>
  <c r="S56072" i="1"/>
  <c r="S56073" i="1"/>
  <c r="S56074" i="1"/>
  <c r="S56075" i="1"/>
  <c r="S56076" i="1"/>
  <c r="S56077" i="1"/>
  <c r="S56078" i="1"/>
  <c r="S56079" i="1"/>
  <c r="S56080" i="1"/>
  <c r="S56081" i="1"/>
  <c r="S56082" i="1"/>
  <c r="S56083" i="1"/>
  <c r="S56084" i="1"/>
  <c r="S56085" i="1"/>
  <c r="S56086" i="1"/>
  <c r="S56087" i="1"/>
  <c r="S56088" i="1"/>
  <c r="S56089" i="1"/>
  <c r="S56090" i="1"/>
  <c r="S56091" i="1"/>
  <c r="S56092" i="1"/>
  <c r="S56093" i="1"/>
  <c r="S56094" i="1"/>
  <c r="S56095" i="1"/>
  <c r="S56096" i="1"/>
  <c r="S56097" i="1"/>
  <c r="S56098" i="1"/>
  <c r="S56099" i="1"/>
  <c r="S56100" i="1"/>
  <c r="S56101" i="1"/>
  <c r="S56102" i="1"/>
  <c r="S56103" i="1"/>
  <c r="S56104" i="1"/>
  <c r="S56105" i="1"/>
  <c r="S56106" i="1"/>
  <c r="S56107" i="1"/>
  <c r="S56108" i="1"/>
  <c r="S56109" i="1"/>
  <c r="S56110" i="1"/>
  <c r="S56111" i="1"/>
  <c r="S56112" i="1"/>
  <c r="S56113" i="1"/>
  <c r="S56114" i="1"/>
  <c r="S56115" i="1"/>
  <c r="S56116" i="1"/>
  <c r="S56117" i="1"/>
  <c r="S56118" i="1"/>
  <c r="S56119" i="1"/>
  <c r="S56120" i="1"/>
  <c r="S56121" i="1"/>
  <c r="S56122" i="1"/>
  <c r="S56123" i="1"/>
  <c r="S56124" i="1"/>
  <c r="S56125" i="1"/>
  <c r="S56126" i="1"/>
  <c r="S56127" i="1"/>
  <c r="S56128" i="1"/>
  <c r="S56129" i="1"/>
  <c r="S56130" i="1"/>
  <c r="S56131" i="1"/>
  <c r="S56132" i="1"/>
  <c r="S56133" i="1"/>
  <c r="S56134" i="1"/>
  <c r="S56135" i="1"/>
  <c r="S56136" i="1"/>
  <c r="S56137" i="1"/>
  <c r="S56138" i="1"/>
  <c r="S56139" i="1"/>
  <c r="S56140" i="1"/>
  <c r="S56141" i="1"/>
  <c r="S56142" i="1"/>
  <c r="S56143" i="1"/>
  <c r="S56144" i="1"/>
  <c r="S56145" i="1"/>
  <c r="S56146" i="1"/>
  <c r="S56147" i="1"/>
  <c r="S56148" i="1"/>
  <c r="S56149" i="1"/>
  <c r="S56150" i="1"/>
  <c r="S56151" i="1"/>
  <c r="S56152" i="1"/>
  <c r="S56153" i="1"/>
  <c r="S56154" i="1"/>
  <c r="S56155" i="1"/>
  <c r="S56156" i="1"/>
  <c r="S56157" i="1"/>
  <c r="S56158" i="1"/>
  <c r="S56159" i="1"/>
  <c r="S56160" i="1"/>
  <c r="S56161" i="1"/>
  <c r="S56162" i="1"/>
  <c r="S56163" i="1"/>
  <c r="S56164" i="1"/>
  <c r="S56165" i="1"/>
  <c r="S56166" i="1"/>
  <c r="S56167" i="1"/>
  <c r="S56168" i="1"/>
  <c r="S56169" i="1"/>
  <c r="S56170" i="1"/>
  <c r="S56171" i="1"/>
  <c r="S56172" i="1"/>
  <c r="S56173" i="1"/>
  <c r="S56174" i="1"/>
  <c r="S56175" i="1"/>
  <c r="S56176" i="1"/>
  <c r="S56177" i="1"/>
  <c r="S56178" i="1"/>
  <c r="S56179" i="1"/>
  <c r="S56180" i="1"/>
  <c r="S56181" i="1"/>
  <c r="S56182" i="1"/>
  <c r="S56183" i="1"/>
  <c r="S56184" i="1"/>
  <c r="S56185" i="1"/>
  <c r="S56186" i="1"/>
  <c r="S56187" i="1"/>
  <c r="S56188" i="1"/>
  <c r="S56189" i="1"/>
  <c r="S56190" i="1"/>
  <c r="S56191" i="1"/>
  <c r="S56192" i="1"/>
  <c r="S56193" i="1"/>
  <c r="S56194" i="1"/>
  <c r="S56195" i="1"/>
  <c r="S56196" i="1"/>
  <c r="S56197" i="1"/>
  <c r="S56198" i="1"/>
  <c r="S56199" i="1"/>
  <c r="S56200" i="1"/>
  <c r="S56201" i="1"/>
  <c r="S56202" i="1"/>
  <c r="S56203" i="1"/>
  <c r="S56204" i="1"/>
  <c r="S56205" i="1"/>
  <c r="S56206" i="1"/>
  <c r="S56207" i="1"/>
  <c r="S56208" i="1"/>
  <c r="S56209" i="1"/>
  <c r="S56210" i="1"/>
  <c r="S56211" i="1"/>
  <c r="S56212" i="1"/>
  <c r="S56213" i="1"/>
  <c r="S56214" i="1"/>
  <c r="S56215" i="1"/>
  <c r="S56216" i="1"/>
  <c r="S56217" i="1"/>
  <c r="S56218" i="1"/>
  <c r="S56219" i="1"/>
  <c r="S56220" i="1"/>
  <c r="S56221" i="1"/>
  <c r="S56222" i="1"/>
  <c r="S56223" i="1"/>
  <c r="S56224" i="1"/>
  <c r="S56225" i="1"/>
  <c r="S56226" i="1"/>
  <c r="S56227" i="1"/>
  <c r="S56228" i="1"/>
  <c r="S56229" i="1"/>
  <c r="S56230" i="1"/>
  <c r="S56231" i="1"/>
  <c r="S56232" i="1"/>
  <c r="S56233" i="1"/>
  <c r="S56234" i="1"/>
  <c r="S56235" i="1"/>
  <c r="S56236" i="1"/>
  <c r="S56237" i="1"/>
  <c r="S56238" i="1"/>
  <c r="S56239" i="1"/>
  <c r="S56240" i="1"/>
  <c r="S56241" i="1"/>
  <c r="S56242" i="1"/>
  <c r="S56243" i="1"/>
  <c r="S56244" i="1"/>
  <c r="S56245" i="1"/>
  <c r="S56246" i="1"/>
  <c r="S56247" i="1"/>
  <c r="S56248" i="1"/>
  <c r="S56249" i="1"/>
  <c r="S56250" i="1"/>
  <c r="S56251" i="1"/>
  <c r="S56252" i="1"/>
  <c r="S56253" i="1"/>
  <c r="S56254" i="1"/>
  <c r="S56255" i="1"/>
  <c r="S56256" i="1"/>
  <c r="S56257" i="1"/>
  <c r="S56258" i="1"/>
  <c r="S56259" i="1"/>
  <c r="S56260" i="1"/>
  <c r="S56261" i="1"/>
  <c r="S56262" i="1"/>
  <c r="S56263" i="1"/>
  <c r="S56264" i="1"/>
  <c r="S56265" i="1"/>
  <c r="S56266" i="1"/>
  <c r="S56267" i="1"/>
  <c r="S56268" i="1"/>
  <c r="S56269" i="1"/>
  <c r="S56270" i="1"/>
  <c r="S56271" i="1"/>
  <c r="S56272" i="1"/>
  <c r="S56273" i="1"/>
  <c r="S56274" i="1"/>
  <c r="S56275" i="1"/>
  <c r="S56276" i="1"/>
  <c r="S56277" i="1"/>
  <c r="S56278" i="1"/>
  <c r="S56279" i="1"/>
  <c r="S56280" i="1"/>
  <c r="S56281" i="1"/>
  <c r="S56282" i="1"/>
  <c r="S56283" i="1"/>
  <c r="S56284" i="1"/>
  <c r="S56285" i="1"/>
  <c r="S56286" i="1"/>
  <c r="S56287" i="1"/>
  <c r="S56288" i="1"/>
  <c r="S56289" i="1"/>
  <c r="S56290" i="1"/>
  <c r="S56291" i="1"/>
  <c r="S56292" i="1"/>
  <c r="S56293" i="1"/>
  <c r="S56294" i="1"/>
  <c r="S56295" i="1"/>
  <c r="S56296" i="1"/>
  <c r="S56297" i="1"/>
  <c r="S56298" i="1"/>
  <c r="S56299" i="1"/>
  <c r="S56300" i="1"/>
  <c r="S56301" i="1"/>
  <c r="S56302" i="1"/>
  <c r="S56303" i="1"/>
  <c r="S56304" i="1"/>
  <c r="S56305" i="1"/>
  <c r="S56306" i="1"/>
  <c r="S56307" i="1"/>
  <c r="S56308" i="1"/>
  <c r="S56309" i="1"/>
  <c r="S56310" i="1"/>
  <c r="S56311" i="1"/>
  <c r="S56312" i="1"/>
  <c r="S56313" i="1"/>
  <c r="S56314" i="1"/>
  <c r="S56315" i="1"/>
  <c r="S56316" i="1"/>
  <c r="S56317" i="1"/>
  <c r="S56318" i="1"/>
  <c r="S56319" i="1"/>
  <c r="S56320" i="1"/>
  <c r="S56321" i="1"/>
  <c r="S56322" i="1"/>
  <c r="S56323" i="1"/>
  <c r="S56324" i="1"/>
  <c r="S56325" i="1"/>
  <c r="S56326" i="1"/>
  <c r="S56327" i="1"/>
  <c r="S56328" i="1"/>
  <c r="S56329" i="1"/>
  <c r="S56330" i="1"/>
  <c r="S56331" i="1"/>
  <c r="S56332" i="1"/>
  <c r="S56333" i="1"/>
  <c r="S56334" i="1"/>
  <c r="S56335" i="1"/>
  <c r="S56336" i="1"/>
  <c r="S56337" i="1"/>
  <c r="S56338" i="1"/>
  <c r="S56339" i="1"/>
  <c r="S56340" i="1"/>
  <c r="S56341" i="1"/>
  <c r="S56342" i="1"/>
  <c r="S56343" i="1"/>
  <c r="S56344" i="1"/>
  <c r="S56345" i="1"/>
  <c r="S56346" i="1"/>
  <c r="S56347" i="1"/>
  <c r="S56348" i="1"/>
  <c r="S56349" i="1"/>
  <c r="S56350" i="1"/>
  <c r="S56351" i="1"/>
  <c r="S56352" i="1"/>
  <c r="S56353" i="1"/>
  <c r="S56354" i="1"/>
  <c r="S56355" i="1"/>
  <c r="S56356" i="1"/>
  <c r="S56357" i="1"/>
  <c r="S56358" i="1"/>
  <c r="S56359" i="1"/>
  <c r="S56360" i="1"/>
  <c r="S56361" i="1"/>
  <c r="S56362" i="1"/>
  <c r="S56363" i="1"/>
  <c r="S56364" i="1"/>
  <c r="S56365" i="1"/>
  <c r="S56366" i="1"/>
  <c r="S56367" i="1"/>
  <c r="S56368" i="1"/>
  <c r="S56369" i="1"/>
  <c r="S56370" i="1"/>
  <c r="S56371" i="1"/>
  <c r="S56372" i="1"/>
  <c r="S56373" i="1"/>
  <c r="S56374" i="1"/>
  <c r="S56375" i="1"/>
  <c r="S56376" i="1"/>
  <c r="S56377" i="1"/>
  <c r="S56378" i="1"/>
  <c r="S56379" i="1"/>
  <c r="S56380" i="1"/>
  <c r="S56381" i="1"/>
  <c r="S56382" i="1"/>
  <c r="S56383" i="1"/>
  <c r="S56384" i="1"/>
  <c r="S56385" i="1"/>
  <c r="S56386" i="1"/>
  <c r="S56387" i="1"/>
  <c r="S56388" i="1"/>
  <c r="S56389" i="1"/>
  <c r="S56390" i="1"/>
  <c r="S56391" i="1"/>
  <c r="S56392" i="1"/>
  <c r="S56393" i="1"/>
  <c r="S56394" i="1"/>
  <c r="S56395" i="1"/>
  <c r="S56396" i="1"/>
  <c r="S56397" i="1"/>
  <c r="S56398" i="1"/>
  <c r="S56399" i="1"/>
  <c r="S56400" i="1"/>
  <c r="S56401" i="1"/>
  <c r="S56402" i="1"/>
  <c r="S56403" i="1"/>
  <c r="S56404" i="1"/>
  <c r="S56405" i="1"/>
  <c r="S56406" i="1"/>
  <c r="S56407" i="1"/>
  <c r="S56408" i="1"/>
  <c r="S56409" i="1"/>
  <c r="S56410" i="1"/>
  <c r="S56411" i="1"/>
  <c r="S56412" i="1"/>
  <c r="S56413" i="1"/>
  <c r="S56414" i="1"/>
  <c r="S56415" i="1"/>
  <c r="S56416" i="1"/>
  <c r="S56417" i="1"/>
  <c r="S56418" i="1"/>
  <c r="S56419" i="1"/>
  <c r="S56420" i="1"/>
  <c r="S56421" i="1"/>
  <c r="S56422" i="1"/>
  <c r="S56423" i="1"/>
  <c r="S56424" i="1"/>
  <c r="S56425" i="1"/>
  <c r="S56426" i="1"/>
  <c r="S56427" i="1"/>
  <c r="S56428" i="1"/>
  <c r="S56429" i="1"/>
  <c r="S56430" i="1"/>
  <c r="S56431" i="1"/>
  <c r="S56432" i="1"/>
  <c r="S56433" i="1"/>
  <c r="S56434" i="1"/>
  <c r="S56435" i="1"/>
  <c r="S56436" i="1"/>
  <c r="S56437" i="1"/>
  <c r="S56438" i="1"/>
  <c r="S56439" i="1"/>
  <c r="S56440" i="1"/>
  <c r="S56441" i="1"/>
  <c r="S56442" i="1"/>
  <c r="S56443" i="1"/>
  <c r="S56444" i="1"/>
  <c r="S56445" i="1"/>
  <c r="S56446" i="1"/>
  <c r="S56447" i="1"/>
  <c r="S56448" i="1"/>
  <c r="S56449" i="1"/>
  <c r="S56450" i="1"/>
  <c r="S56451" i="1"/>
  <c r="S56452" i="1"/>
  <c r="S56453" i="1"/>
  <c r="S56454" i="1"/>
  <c r="S56455" i="1"/>
  <c r="S56456" i="1"/>
  <c r="S56457" i="1"/>
  <c r="S56458" i="1"/>
  <c r="S56459" i="1"/>
  <c r="S56460" i="1"/>
  <c r="S56461" i="1"/>
  <c r="S56462" i="1"/>
  <c r="S56463" i="1"/>
  <c r="S56464" i="1"/>
  <c r="S56465" i="1"/>
  <c r="S56466" i="1"/>
  <c r="S56467" i="1"/>
  <c r="S56468" i="1"/>
  <c r="S56469" i="1"/>
  <c r="S56470" i="1"/>
  <c r="S56471" i="1"/>
  <c r="S56472" i="1"/>
  <c r="S56473" i="1"/>
  <c r="S56474" i="1"/>
  <c r="S56475" i="1"/>
  <c r="S56476" i="1"/>
  <c r="S56477" i="1"/>
  <c r="S56478" i="1"/>
  <c r="S56479" i="1"/>
  <c r="S56480" i="1"/>
  <c r="S56481" i="1"/>
  <c r="S56482" i="1"/>
  <c r="S56483" i="1"/>
  <c r="S56484" i="1"/>
  <c r="S56485" i="1"/>
  <c r="S56486" i="1"/>
  <c r="S56487" i="1"/>
  <c r="S56488" i="1"/>
  <c r="S56489" i="1"/>
  <c r="S56490" i="1"/>
  <c r="S56491" i="1"/>
  <c r="S56492" i="1"/>
  <c r="S56493" i="1"/>
  <c r="S56494" i="1"/>
  <c r="S56495" i="1"/>
  <c r="S56496" i="1"/>
  <c r="S56497" i="1"/>
  <c r="S56498" i="1"/>
  <c r="S56499" i="1"/>
  <c r="S56500" i="1"/>
  <c r="S56501" i="1"/>
  <c r="S56502" i="1"/>
  <c r="S56503" i="1"/>
  <c r="S56504" i="1"/>
  <c r="S56505" i="1"/>
  <c r="S56506" i="1"/>
  <c r="S56507" i="1"/>
  <c r="S56508" i="1"/>
  <c r="S56509" i="1"/>
  <c r="S56510" i="1"/>
  <c r="S56511" i="1"/>
  <c r="S56512" i="1"/>
  <c r="S56513" i="1"/>
  <c r="S56514" i="1"/>
  <c r="S56515" i="1"/>
  <c r="S56516" i="1"/>
  <c r="S56517" i="1"/>
  <c r="S56518" i="1"/>
  <c r="S56519" i="1"/>
  <c r="S56520" i="1"/>
  <c r="S56521" i="1"/>
  <c r="S56522" i="1"/>
  <c r="S56523" i="1"/>
  <c r="S56524" i="1"/>
  <c r="S56525" i="1"/>
  <c r="S56526" i="1"/>
  <c r="S56527" i="1"/>
  <c r="S56528" i="1"/>
  <c r="S56529" i="1"/>
  <c r="S56530" i="1"/>
  <c r="S56531" i="1"/>
  <c r="S56532" i="1"/>
  <c r="S56533" i="1"/>
  <c r="S56534" i="1"/>
  <c r="S56535" i="1"/>
  <c r="S56536" i="1"/>
  <c r="S56537" i="1"/>
  <c r="S56538" i="1"/>
  <c r="S56539" i="1"/>
  <c r="S56540" i="1"/>
  <c r="S56541" i="1"/>
  <c r="S56542" i="1"/>
  <c r="S56543" i="1"/>
  <c r="S56544" i="1"/>
  <c r="S56545" i="1"/>
  <c r="S56546" i="1"/>
  <c r="S56547" i="1"/>
  <c r="S56548" i="1"/>
  <c r="S56549" i="1"/>
  <c r="S56550" i="1"/>
  <c r="S56551" i="1"/>
  <c r="S56552" i="1"/>
  <c r="S56553" i="1"/>
  <c r="S56554" i="1"/>
  <c r="S56555" i="1"/>
  <c r="S56556" i="1"/>
  <c r="S56557" i="1"/>
  <c r="S56558" i="1"/>
  <c r="S56559" i="1"/>
  <c r="S56560" i="1"/>
  <c r="S56561" i="1"/>
  <c r="S56562" i="1"/>
  <c r="S56563" i="1"/>
  <c r="S56564" i="1"/>
  <c r="S56565" i="1"/>
  <c r="S56566" i="1"/>
  <c r="S56567" i="1"/>
  <c r="S56568" i="1"/>
  <c r="S56569" i="1"/>
  <c r="S56570" i="1"/>
  <c r="S56571" i="1"/>
  <c r="S56572" i="1"/>
  <c r="S56573" i="1"/>
  <c r="S56574" i="1"/>
  <c r="S56575" i="1"/>
  <c r="S56576" i="1"/>
  <c r="S56577" i="1"/>
  <c r="S56578" i="1"/>
  <c r="S56579" i="1"/>
  <c r="S56580" i="1"/>
  <c r="S56581" i="1"/>
  <c r="S56582" i="1"/>
  <c r="S56583" i="1"/>
  <c r="S56584" i="1"/>
  <c r="S56585" i="1"/>
  <c r="S56586" i="1"/>
  <c r="S56587" i="1"/>
  <c r="S56588" i="1"/>
  <c r="S56589" i="1"/>
  <c r="S56590" i="1"/>
  <c r="S56591" i="1"/>
  <c r="S56592" i="1"/>
  <c r="S56593" i="1"/>
  <c r="S56594" i="1"/>
  <c r="S56595" i="1"/>
  <c r="S56596" i="1"/>
  <c r="S56597" i="1"/>
  <c r="S56598" i="1"/>
  <c r="S56599" i="1"/>
  <c r="S56600" i="1"/>
  <c r="S56601" i="1"/>
  <c r="S56602" i="1"/>
  <c r="S56603" i="1"/>
  <c r="S56604" i="1"/>
  <c r="S56605" i="1"/>
  <c r="S56606" i="1"/>
  <c r="S56607" i="1"/>
  <c r="S56608" i="1"/>
  <c r="S56609" i="1"/>
  <c r="S56610" i="1"/>
  <c r="S56611" i="1"/>
  <c r="S56612" i="1"/>
  <c r="S56613" i="1"/>
  <c r="S56614" i="1"/>
  <c r="S56615" i="1"/>
  <c r="S56616" i="1"/>
  <c r="S56617" i="1"/>
  <c r="S56618" i="1"/>
  <c r="S56619" i="1"/>
  <c r="S56620" i="1"/>
  <c r="S56621" i="1"/>
  <c r="S56622" i="1"/>
  <c r="S56623" i="1"/>
  <c r="S56624" i="1"/>
  <c r="S56625" i="1"/>
  <c r="S56626" i="1"/>
  <c r="S56627" i="1"/>
  <c r="S56628" i="1"/>
  <c r="S56629" i="1"/>
  <c r="S56630" i="1"/>
  <c r="S56631" i="1"/>
  <c r="S56632" i="1"/>
  <c r="S56633" i="1"/>
  <c r="S56634" i="1"/>
  <c r="S56635" i="1"/>
  <c r="S56636" i="1"/>
  <c r="S56637" i="1"/>
  <c r="S56638" i="1"/>
  <c r="S56639" i="1"/>
  <c r="S56640" i="1"/>
  <c r="S56641" i="1"/>
  <c r="S56642" i="1"/>
  <c r="S56643" i="1"/>
  <c r="S56644" i="1"/>
  <c r="S56645" i="1"/>
  <c r="S56646" i="1"/>
  <c r="S56647" i="1"/>
  <c r="S56648" i="1"/>
  <c r="S56649" i="1"/>
  <c r="S56650" i="1"/>
  <c r="S56651" i="1"/>
  <c r="S56652" i="1"/>
  <c r="S56653" i="1"/>
  <c r="S56654" i="1"/>
  <c r="S56655" i="1"/>
  <c r="S56656" i="1"/>
  <c r="S56657" i="1"/>
  <c r="S56658" i="1"/>
  <c r="S56659" i="1"/>
  <c r="S56660" i="1"/>
  <c r="S56661" i="1"/>
  <c r="S56662" i="1"/>
  <c r="S56663" i="1"/>
  <c r="S56664" i="1"/>
  <c r="S56665" i="1"/>
  <c r="S56666" i="1"/>
  <c r="S56667" i="1"/>
  <c r="S56668" i="1"/>
  <c r="S56669" i="1"/>
  <c r="S56670" i="1"/>
  <c r="S56671" i="1"/>
  <c r="S56672" i="1"/>
  <c r="S56673" i="1"/>
  <c r="S56674" i="1"/>
  <c r="S56675" i="1"/>
  <c r="S56676" i="1"/>
  <c r="S56677" i="1"/>
  <c r="S56678" i="1"/>
  <c r="S56679" i="1"/>
  <c r="S56680" i="1"/>
  <c r="S56681" i="1"/>
  <c r="S56682" i="1"/>
  <c r="S56683" i="1"/>
  <c r="S56684" i="1"/>
  <c r="S56685" i="1"/>
  <c r="S56686" i="1"/>
  <c r="S56687" i="1"/>
  <c r="S56688" i="1"/>
  <c r="S56689" i="1"/>
  <c r="S56690" i="1"/>
  <c r="S56691" i="1"/>
  <c r="S56692" i="1"/>
  <c r="S56693" i="1"/>
  <c r="S56694" i="1"/>
  <c r="S56695" i="1"/>
  <c r="S56696" i="1"/>
  <c r="S56697" i="1"/>
  <c r="S56698" i="1"/>
  <c r="S56699" i="1"/>
  <c r="S56700" i="1"/>
  <c r="S56701" i="1"/>
  <c r="S56702" i="1"/>
  <c r="S56703" i="1"/>
  <c r="S56704" i="1"/>
  <c r="S56705" i="1"/>
  <c r="S56706" i="1"/>
  <c r="S56707" i="1"/>
  <c r="S56708" i="1"/>
  <c r="S56709" i="1"/>
  <c r="S56710" i="1"/>
  <c r="S56711" i="1"/>
  <c r="S56712" i="1"/>
  <c r="S56713" i="1"/>
  <c r="S56714" i="1"/>
  <c r="S56715" i="1"/>
  <c r="S56716" i="1"/>
  <c r="S56717" i="1"/>
  <c r="S56718" i="1"/>
  <c r="S56719" i="1"/>
  <c r="S56720" i="1"/>
  <c r="S56721" i="1"/>
  <c r="S56722" i="1"/>
  <c r="S56723" i="1"/>
  <c r="S56724" i="1"/>
  <c r="S56725" i="1"/>
  <c r="S56726" i="1"/>
  <c r="S56727" i="1"/>
  <c r="S56728" i="1"/>
  <c r="S56729" i="1"/>
  <c r="S56730" i="1"/>
  <c r="S56731" i="1"/>
  <c r="S56732" i="1"/>
  <c r="S56733" i="1"/>
  <c r="S56734" i="1"/>
  <c r="S56735" i="1"/>
  <c r="S56736" i="1"/>
  <c r="S56737" i="1"/>
  <c r="S56738" i="1"/>
  <c r="S56739" i="1"/>
  <c r="S56740" i="1"/>
  <c r="S56741" i="1"/>
  <c r="S56742" i="1"/>
  <c r="S56743" i="1"/>
  <c r="S56744" i="1"/>
  <c r="S56745" i="1"/>
  <c r="S56746" i="1"/>
  <c r="S56747" i="1"/>
  <c r="S56748" i="1"/>
  <c r="S56749" i="1"/>
  <c r="S56750" i="1"/>
  <c r="S56751" i="1"/>
  <c r="S56752" i="1"/>
  <c r="S56753" i="1"/>
  <c r="S56754" i="1"/>
  <c r="S56755" i="1"/>
  <c r="S56756" i="1"/>
  <c r="S56757" i="1"/>
  <c r="S56758" i="1"/>
  <c r="S56759" i="1"/>
  <c r="S56760" i="1"/>
  <c r="S56761" i="1"/>
  <c r="S56762" i="1"/>
  <c r="S56763" i="1"/>
  <c r="S56764" i="1"/>
  <c r="S56765" i="1"/>
  <c r="S56766" i="1"/>
  <c r="S56767" i="1"/>
  <c r="S56768" i="1"/>
  <c r="S56769" i="1"/>
  <c r="S56770" i="1"/>
  <c r="S56771" i="1"/>
  <c r="S56772" i="1"/>
  <c r="S56773" i="1"/>
  <c r="S56774" i="1"/>
  <c r="S56775" i="1"/>
  <c r="S56776" i="1"/>
  <c r="S56777" i="1"/>
  <c r="S56778" i="1"/>
  <c r="S56779" i="1"/>
  <c r="S56780" i="1"/>
  <c r="S56781" i="1"/>
  <c r="S56782" i="1"/>
  <c r="S56783" i="1"/>
  <c r="S56784" i="1"/>
  <c r="S56785" i="1"/>
  <c r="S56786" i="1"/>
  <c r="S56787" i="1"/>
  <c r="S56788" i="1"/>
  <c r="S56789" i="1"/>
  <c r="S56790" i="1"/>
  <c r="S56791" i="1"/>
  <c r="S56792" i="1"/>
  <c r="S56793" i="1"/>
  <c r="S56794" i="1"/>
  <c r="S56795" i="1"/>
  <c r="S56796" i="1"/>
  <c r="S56797" i="1"/>
  <c r="S56798" i="1"/>
  <c r="S56799" i="1"/>
  <c r="S56800" i="1"/>
  <c r="S56801" i="1"/>
  <c r="S56802" i="1"/>
  <c r="S56803" i="1"/>
  <c r="S56804" i="1"/>
  <c r="S56805" i="1"/>
  <c r="S56806" i="1"/>
  <c r="S56807" i="1"/>
  <c r="S56808" i="1"/>
  <c r="S56809" i="1"/>
  <c r="S56810" i="1"/>
  <c r="S56811" i="1"/>
  <c r="S56812" i="1"/>
  <c r="S56813" i="1"/>
  <c r="S56814" i="1"/>
  <c r="S56815" i="1"/>
  <c r="S56816" i="1"/>
  <c r="S56817" i="1"/>
  <c r="S56818" i="1"/>
  <c r="S56819" i="1"/>
  <c r="S56820" i="1"/>
  <c r="S56821" i="1"/>
  <c r="S56822" i="1"/>
  <c r="S56823" i="1"/>
  <c r="S56824" i="1"/>
  <c r="S56825" i="1"/>
  <c r="S56826" i="1"/>
  <c r="S56827" i="1"/>
  <c r="S56828" i="1"/>
  <c r="S56829" i="1"/>
  <c r="S56830" i="1"/>
  <c r="S56831" i="1"/>
  <c r="S56832" i="1"/>
  <c r="S56833" i="1"/>
  <c r="S56834" i="1"/>
  <c r="S56835" i="1"/>
  <c r="S56836" i="1"/>
  <c r="S56837" i="1"/>
  <c r="S56838" i="1"/>
  <c r="S56839" i="1"/>
  <c r="S56840" i="1"/>
  <c r="S56841" i="1"/>
  <c r="S56842" i="1"/>
  <c r="S56843" i="1"/>
  <c r="S56844" i="1"/>
  <c r="S56845" i="1"/>
  <c r="S56846" i="1"/>
  <c r="S56847" i="1"/>
  <c r="S56848" i="1"/>
  <c r="S56849" i="1"/>
  <c r="S56850" i="1"/>
  <c r="S56851" i="1"/>
  <c r="S56852" i="1"/>
  <c r="S56853" i="1"/>
  <c r="S56854" i="1"/>
  <c r="S56855" i="1"/>
  <c r="S56856" i="1"/>
  <c r="S56857" i="1"/>
  <c r="S56858" i="1"/>
  <c r="S56859" i="1"/>
  <c r="S56860" i="1"/>
  <c r="S56861" i="1"/>
  <c r="S56862" i="1"/>
  <c r="S56863" i="1"/>
  <c r="S56864" i="1"/>
  <c r="S56865" i="1"/>
  <c r="S56866" i="1"/>
  <c r="S56867" i="1"/>
  <c r="S56868" i="1"/>
  <c r="S56869" i="1"/>
  <c r="S56870" i="1"/>
  <c r="S56871" i="1"/>
  <c r="S56872" i="1"/>
  <c r="S56873" i="1"/>
  <c r="S56874" i="1"/>
  <c r="S56875" i="1"/>
  <c r="S56876" i="1"/>
  <c r="S56877" i="1"/>
  <c r="S56878" i="1"/>
  <c r="S56879" i="1"/>
  <c r="S56880" i="1"/>
  <c r="S56881" i="1"/>
  <c r="S56882" i="1"/>
  <c r="S56883" i="1"/>
  <c r="S56884" i="1"/>
  <c r="S56885" i="1"/>
  <c r="S56886" i="1"/>
  <c r="S56887" i="1"/>
  <c r="S56888" i="1"/>
  <c r="S56889" i="1"/>
  <c r="S56890" i="1"/>
  <c r="S56891" i="1"/>
  <c r="S56892" i="1"/>
  <c r="S56893" i="1"/>
  <c r="S56894" i="1"/>
  <c r="S56895" i="1"/>
  <c r="S56896" i="1"/>
  <c r="S56897" i="1"/>
  <c r="S56898" i="1"/>
  <c r="S56899" i="1"/>
  <c r="S56900" i="1"/>
  <c r="S56901" i="1"/>
  <c r="S56902" i="1"/>
  <c r="S56903" i="1"/>
  <c r="S56904" i="1"/>
  <c r="S56905" i="1"/>
  <c r="S56906" i="1"/>
  <c r="S56907" i="1"/>
  <c r="S56908" i="1"/>
  <c r="S56909" i="1"/>
  <c r="S56910" i="1"/>
  <c r="S56911" i="1"/>
  <c r="S56912" i="1"/>
  <c r="S56913" i="1"/>
  <c r="S56914" i="1"/>
  <c r="S56915" i="1"/>
  <c r="S56916" i="1"/>
  <c r="S56917" i="1"/>
  <c r="S56918" i="1"/>
  <c r="S56919" i="1"/>
  <c r="S56920" i="1"/>
  <c r="S56921" i="1"/>
  <c r="S56922" i="1"/>
  <c r="S56923" i="1"/>
  <c r="S56924" i="1"/>
  <c r="S56925" i="1"/>
  <c r="S56926" i="1"/>
  <c r="S56927" i="1"/>
  <c r="S56928" i="1"/>
  <c r="S56929" i="1"/>
  <c r="S56930" i="1"/>
  <c r="S56931" i="1"/>
  <c r="S56932" i="1"/>
  <c r="S56933" i="1"/>
  <c r="S56934" i="1"/>
  <c r="S56935" i="1"/>
  <c r="S56936" i="1"/>
  <c r="S56937" i="1"/>
  <c r="S56938" i="1"/>
  <c r="S56939" i="1"/>
  <c r="S56940" i="1"/>
  <c r="S56941" i="1"/>
  <c r="S56942" i="1"/>
  <c r="S56943" i="1"/>
  <c r="S56944" i="1"/>
  <c r="S56945" i="1"/>
  <c r="S56946" i="1"/>
  <c r="S56947" i="1"/>
  <c r="S56948" i="1"/>
  <c r="S56949" i="1"/>
  <c r="S56950" i="1"/>
  <c r="S56951" i="1"/>
  <c r="S56952" i="1"/>
  <c r="S56953" i="1"/>
  <c r="S56954" i="1"/>
  <c r="S56955" i="1"/>
  <c r="S56956" i="1"/>
  <c r="S56957" i="1"/>
  <c r="S56958" i="1"/>
  <c r="S56959" i="1"/>
  <c r="S56960" i="1"/>
  <c r="S56961" i="1"/>
  <c r="S56962" i="1"/>
  <c r="S56963" i="1"/>
  <c r="S56964" i="1"/>
  <c r="S56965" i="1"/>
  <c r="S56966" i="1"/>
  <c r="S56967" i="1"/>
  <c r="S56968" i="1"/>
  <c r="S56969" i="1"/>
  <c r="S56970" i="1"/>
  <c r="S56971" i="1"/>
  <c r="S56972" i="1"/>
  <c r="S56973" i="1"/>
  <c r="S56974" i="1"/>
  <c r="S56975" i="1"/>
  <c r="S56976" i="1"/>
  <c r="S56977" i="1"/>
  <c r="S56978" i="1"/>
  <c r="S56979" i="1"/>
  <c r="S56980" i="1"/>
  <c r="S56981" i="1"/>
  <c r="S56982" i="1"/>
  <c r="S56983" i="1"/>
  <c r="S56984" i="1"/>
  <c r="S56985" i="1"/>
  <c r="S56986" i="1"/>
  <c r="S56987" i="1"/>
  <c r="S56988" i="1"/>
  <c r="S56989" i="1"/>
  <c r="S56990" i="1"/>
  <c r="S56991" i="1"/>
  <c r="S56992" i="1"/>
  <c r="S56993" i="1"/>
  <c r="S56994" i="1"/>
  <c r="S56995" i="1"/>
  <c r="S56996" i="1"/>
  <c r="S56997" i="1"/>
  <c r="S56998" i="1"/>
  <c r="S56999" i="1"/>
  <c r="S57000" i="1"/>
  <c r="S57001" i="1"/>
  <c r="S57002" i="1"/>
  <c r="S57003" i="1"/>
  <c r="S57004" i="1"/>
  <c r="S57005" i="1"/>
  <c r="S57006" i="1"/>
  <c r="S57007" i="1"/>
  <c r="S57008" i="1"/>
  <c r="S57009" i="1"/>
  <c r="S57010" i="1"/>
  <c r="S57011" i="1"/>
  <c r="S57012" i="1"/>
  <c r="S57013" i="1"/>
  <c r="S57014" i="1"/>
  <c r="S57015" i="1"/>
  <c r="S57016" i="1"/>
  <c r="S57017" i="1"/>
  <c r="S57018" i="1"/>
  <c r="S57019" i="1"/>
  <c r="S57020" i="1"/>
  <c r="S57021" i="1"/>
  <c r="S57022" i="1"/>
  <c r="S57023" i="1"/>
  <c r="S57024" i="1"/>
  <c r="S57025" i="1"/>
  <c r="S57026" i="1"/>
  <c r="S57027" i="1"/>
  <c r="S57028" i="1"/>
  <c r="S57029" i="1"/>
  <c r="S57030" i="1"/>
  <c r="S57031" i="1"/>
  <c r="S57032" i="1"/>
  <c r="S57033" i="1"/>
  <c r="S57034" i="1"/>
  <c r="S57035" i="1"/>
  <c r="S57036" i="1"/>
  <c r="S57037" i="1"/>
  <c r="S57038" i="1"/>
  <c r="S57039" i="1"/>
  <c r="S57040" i="1"/>
  <c r="S57041" i="1"/>
  <c r="S57042" i="1"/>
  <c r="S57043" i="1"/>
  <c r="S57044" i="1"/>
  <c r="S57045" i="1"/>
  <c r="S57046" i="1"/>
  <c r="S57047" i="1"/>
  <c r="S57048" i="1"/>
  <c r="S57049" i="1"/>
  <c r="S57050" i="1"/>
  <c r="S57051" i="1"/>
  <c r="S57052" i="1"/>
  <c r="S57053" i="1"/>
  <c r="S57054" i="1"/>
  <c r="S57055" i="1"/>
  <c r="S57056" i="1"/>
  <c r="S57057" i="1"/>
  <c r="S57058" i="1"/>
  <c r="S57059" i="1"/>
  <c r="S57060" i="1"/>
  <c r="S57061" i="1"/>
  <c r="S57062" i="1"/>
  <c r="S57063" i="1"/>
  <c r="S57064" i="1"/>
  <c r="S57065" i="1"/>
  <c r="S57066" i="1"/>
  <c r="S57067" i="1"/>
  <c r="S57068" i="1"/>
  <c r="S57069" i="1"/>
  <c r="S57070" i="1"/>
  <c r="S57071" i="1"/>
  <c r="S57072" i="1"/>
  <c r="S57073" i="1"/>
  <c r="S57074" i="1"/>
  <c r="S57075" i="1"/>
  <c r="S57076" i="1"/>
  <c r="S57077" i="1"/>
  <c r="S57078" i="1"/>
  <c r="S57079" i="1"/>
  <c r="S57080" i="1"/>
  <c r="S57081" i="1"/>
  <c r="S57082" i="1"/>
  <c r="S57083" i="1"/>
  <c r="S57084" i="1"/>
  <c r="S57085" i="1"/>
  <c r="S57086" i="1"/>
  <c r="S57087" i="1"/>
  <c r="S57088" i="1"/>
  <c r="S57089" i="1"/>
  <c r="S57090" i="1"/>
  <c r="S57091" i="1"/>
  <c r="S57092" i="1"/>
  <c r="S57093" i="1"/>
  <c r="S57094" i="1"/>
  <c r="S57095" i="1"/>
  <c r="S57096" i="1"/>
  <c r="S57097" i="1"/>
  <c r="S57098" i="1"/>
  <c r="S57099" i="1"/>
  <c r="S57100" i="1"/>
  <c r="S57101" i="1"/>
  <c r="S57102" i="1"/>
  <c r="S57103" i="1"/>
  <c r="S57104" i="1"/>
  <c r="S57105" i="1"/>
  <c r="S57106" i="1"/>
  <c r="S57107" i="1"/>
  <c r="S57108" i="1"/>
  <c r="S57109" i="1"/>
  <c r="S57110" i="1"/>
  <c r="S57111" i="1"/>
  <c r="S57112" i="1"/>
  <c r="S57113" i="1"/>
  <c r="S57114" i="1"/>
  <c r="S57115" i="1"/>
  <c r="S57116" i="1"/>
  <c r="S57117" i="1"/>
  <c r="S57118" i="1"/>
  <c r="S57119" i="1"/>
  <c r="S57120" i="1"/>
  <c r="S57121" i="1"/>
  <c r="S57122" i="1"/>
  <c r="S57123" i="1"/>
  <c r="S57124" i="1"/>
  <c r="S57125" i="1"/>
  <c r="S57126" i="1"/>
  <c r="S57127" i="1"/>
  <c r="S57128" i="1"/>
  <c r="S57129" i="1"/>
  <c r="S57130" i="1"/>
  <c r="S57131" i="1"/>
  <c r="S57132" i="1"/>
  <c r="S57133" i="1"/>
  <c r="S57134" i="1"/>
  <c r="S57135" i="1"/>
  <c r="S57136" i="1"/>
  <c r="S57137" i="1"/>
  <c r="S57138" i="1"/>
  <c r="S57139" i="1"/>
  <c r="S57140" i="1"/>
  <c r="S57141" i="1"/>
  <c r="S57142" i="1"/>
  <c r="S57143" i="1"/>
  <c r="S57144" i="1"/>
  <c r="S57145" i="1"/>
  <c r="S57146" i="1"/>
  <c r="S57147" i="1"/>
  <c r="S57148" i="1"/>
  <c r="S57149" i="1"/>
  <c r="S57150" i="1"/>
  <c r="S57151" i="1"/>
  <c r="S57152" i="1"/>
  <c r="S57153" i="1"/>
  <c r="S57154" i="1"/>
  <c r="S57155" i="1"/>
  <c r="S57156" i="1"/>
  <c r="S57157" i="1"/>
  <c r="S57158" i="1"/>
  <c r="S57159" i="1"/>
  <c r="S57160" i="1"/>
  <c r="S57161" i="1"/>
  <c r="S57162" i="1"/>
  <c r="S57163" i="1"/>
  <c r="S57164" i="1"/>
  <c r="S57165" i="1"/>
  <c r="S57166" i="1"/>
  <c r="S57167" i="1"/>
  <c r="S57168" i="1"/>
  <c r="S57169" i="1"/>
  <c r="S57170" i="1"/>
  <c r="S57171" i="1"/>
  <c r="S57172" i="1"/>
  <c r="S57173" i="1"/>
  <c r="S57174" i="1"/>
  <c r="S57175" i="1"/>
  <c r="S57176" i="1"/>
  <c r="S57177" i="1"/>
  <c r="S57178" i="1"/>
  <c r="S57179" i="1"/>
  <c r="S57180" i="1"/>
  <c r="S57181" i="1"/>
  <c r="S57182" i="1"/>
  <c r="S57183" i="1"/>
  <c r="S57184" i="1"/>
  <c r="S57185" i="1"/>
  <c r="S57186" i="1"/>
  <c r="S57187" i="1"/>
  <c r="S57188" i="1"/>
  <c r="S57189" i="1"/>
  <c r="S57190" i="1"/>
  <c r="S57191" i="1"/>
  <c r="S57192" i="1"/>
  <c r="S57193" i="1"/>
  <c r="S57194" i="1"/>
  <c r="S57195" i="1"/>
  <c r="S57196" i="1"/>
  <c r="S57197" i="1"/>
  <c r="S57198" i="1"/>
  <c r="S57199" i="1"/>
  <c r="S57200" i="1"/>
  <c r="S57201" i="1"/>
  <c r="S57202" i="1"/>
  <c r="S57203" i="1"/>
  <c r="S57204" i="1"/>
  <c r="S57205" i="1"/>
  <c r="S57206" i="1"/>
  <c r="S57207" i="1"/>
  <c r="S57208" i="1"/>
  <c r="S57209" i="1"/>
  <c r="S57210" i="1"/>
  <c r="S57211" i="1"/>
  <c r="S57212" i="1"/>
  <c r="S57213" i="1"/>
  <c r="S57214" i="1"/>
  <c r="S57215" i="1"/>
  <c r="S57216" i="1"/>
  <c r="S57217" i="1"/>
  <c r="S57218" i="1"/>
  <c r="S57219" i="1"/>
  <c r="S57220" i="1"/>
  <c r="S57221" i="1"/>
  <c r="S57222" i="1"/>
  <c r="S57223" i="1"/>
  <c r="S57224" i="1"/>
  <c r="S57225" i="1"/>
  <c r="S57226" i="1"/>
  <c r="S57227" i="1"/>
  <c r="S57228" i="1"/>
  <c r="S57229" i="1"/>
  <c r="S57230" i="1"/>
  <c r="S57231" i="1"/>
  <c r="S57232" i="1"/>
  <c r="S57233" i="1"/>
  <c r="S57234" i="1"/>
  <c r="S57235" i="1"/>
  <c r="S57236" i="1"/>
  <c r="S57237" i="1"/>
  <c r="S57238" i="1"/>
  <c r="S57239" i="1"/>
  <c r="S57240" i="1"/>
  <c r="S57241" i="1"/>
  <c r="S57242" i="1"/>
  <c r="S57243" i="1"/>
  <c r="S57244" i="1"/>
  <c r="S57245" i="1"/>
  <c r="S57246" i="1"/>
  <c r="S57247" i="1"/>
  <c r="S57248" i="1"/>
  <c r="S57249" i="1"/>
  <c r="S57250" i="1"/>
  <c r="S57251" i="1"/>
  <c r="S57252" i="1"/>
  <c r="S57253" i="1"/>
  <c r="S57254" i="1"/>
  <c r="S57255" i="1"/>
  <c r="S57256" i="1"/>
  <c r="S57257" i="1"/>
  <c r="S57258" i="1"/>
  <c r="S57259" i="1"/>
  <c r="S57260" i="1"/>
  <c r="S57261" i="1"/>
  <c r="S57262" i="1"/>
  <c r="S57263" i="1"/>
  <c r="S57264" i="1"/>
  <c r="S57265" i="1"/>
  <c r="S57266" i="1"/>
  <c r="S57267" i="1"/>
  <c r="S57268" i="1"/>
  <c r="S57269" i="1"/>
  <c r="S57270" i="1"/>
  <c r="S57271" i="1"/>
  <c r="S57272" i="1"/>
  <c r="S57273" i="1"/>
  <c r="S57274" i="1"/>
  <c r="S57275" i="1"/>
  <c r="S57276" i="1"/>
  <c r="S57277" i="1"/>
  <c r="S57278" i="1"/>
  <c r="S57279" i="1"/>
  <c r="S57280" i="1"/>
  <c r="S57281" i="1"/>
  <c r="S57282" i="1"/>
  <c r="S57283" i="1"/>
  <c r="S57284" i="1"/>
  <c r="S57285" i="1"/>
  <c r="S57286" i="1"/>
  <c r="S57287" i="1"/>
  <c r="S57288" i="1"/>
  <c r="S57289" i="1"/>
  <c r="S57290" i="1"/>
  <c r="S57291" i="1"/>
  <c r="S57292" i="1"/>
  <c r="S57293" i="1"/>
  <c r="S57294" i="1"/>
  <c r="S57295" i="1"/>
  <c r="S57296" i="1"/>
  <c r="S57297" i="1"/>
  <c r="S57298" i="1"/>
  <c r="S57299" i="1"/>
  <c r="S57300" i="1"/>
  <c r="S57301" i="1"/>
  <c r="S57302" i="1"/>
  <c r="S57303" i="1"/>
  <c r="S57304" i="1"/>
  <c r="S57305" i="1"/>
  <c r="S57306" i="1"/>
  <c r="S57307" i="1"/>
  <c r="S57308" i="1"/>
  <c r="S57309" i="1"/>
  <c r="S57310" i="1"/>
  <c r="S57311" i="1"/>
  <c r="S57312" i="1"/>
  <c r="S57313" i="1"/>
  <c r="S57314" i="1"/>
  <c r="S57315" i="1"/>
  <c r="S57316" i="1"/>
  <c r="S57317" i="1"/>
  <c r="S57318" i="1"/>
  <c r="S57319" i="1"/>
  <c r="S57320" i="1"/>
  <c r="S57321" i="1"/>
  <c r="S57322" i="1"/>
  <c r="S57323" i="1"/>
  <c r="S57324" i="1"/>
  <c r="S57325" i="1"/>
  <c r="S57326" i="1"/>
  <c r="S57327" i="1"/>
  <c r="S57328" i="1"/>
  <c r="S57329" i="1"/>
  <c r="S57330" i="1"/>
  <c r="S57331" i="1"/>
  <c r="S57332" i="1"/>
  <c r="S57333" i="1"/>
  <c r="S57334" i="1"/>
  <c r="S57335" i="1"/>
  <c r="S57336" i="1"/>
  <c r="S57337" i="1"/>
  <c r="S57338" i="1"/>
  <c r="S57339" i="1"/>
  <c r="S57340" i="1"/>
  <c r="S57341" i="1"/>
  <c r="S57342" i="1"/>
  <c r="S57343" i="1"/>
  <c r="S57344" i="1"/>
  <c r="S57345" i="1"/>
  <c r="S57346" i="1"/>
  <c r="S57347" i="1"/>
  <c r="S57348" i="1"/>
  <c r="S57349" i="1"/>
  <c r="S57350" i="1"/>
  <c r="S57351" i="1"/>
  <c r="S57352" i="1"/>
  <c r="S57353" i="1"/>
  <c r="S57354" i="1"/>
  <c r="S57355" i="1"/>
  <c r="S57356" i="1"/>
  <c r="S57357" i="1"/>
  <c r="S57358" i="1"/>
  <c r="S57359" i="1"/>
  <c r="S57360" i="1"/>
  <c r="S57361" i="1"/>
  <c r="S57362" i="1"/>
  <c r="S57363" i="1"/>
  <c r="S57364" i="1"/>
  <c r="S57365" i="1"/>
  <c r="S57366" i="1"/>
  <c r="S57367" i="1"/>
  <c r="S57368" i="1"/>
  <c r="S57369" i="1"/>
  <c r="S57370" i="1"/>
  <c r="S57371" i="1"/>
  <c r="S57372" i="1"/>
  <c r="S57373" i="1"/>
  <c r="S57374" i="1"/>
  <c r="S57375" i="1"/>
  <c r="S57376" i="1"/>
  <c r="S57377" i="1"/>
  <c r="S57378" i="1"/>
  <c r="S57379" i="1"/>
  <c r="S57380" i="1"/>
  <c r="S57381" i="1"/>
  <c r="S57382" i="1"/>
  <c r="S57383" i="1"/>
  <c r="S57384" i="1"/>
  <c r="S57385" i="1"/>
  <c r="S57386" i="1"/>
  <c r="S57387" i="1"/>
  <c r="S57388" i="1"/>
  <c r="S57389" i="1"/>
  <c r="S57390" i="1"/>
  <c r="S57391" i="1"/>
  <c r="S57392" i="1"/>
  <c r="S57393" i="1"/>
  <c r="S57394" i="1"/>
  <c r="S57395" i="1"/>
  <c r="S57396" i="1"/>
  <c r="S57397" i="1"/>
  <c r="S57398" i="1"/>
  <c r="S57399" i="1"/>
  <c r="S57400" i="1"/>
  <c r="S57401" i="1"/>
  <c r="S57402" i="1"/>
  <c r="S57403" i="1"/>
  <c r="S57404" i="1"/>
  <c r="S57405" i="1"/>
  <c r="S57406" i="1"/>
  <c r="S57407" i="1"/>
  <c r="S57408" i="1"/>
  <c r="S57409" i="1"/>
  <c r="S57410" i="1"/>
  <c r="S57411" i="1"/>
  <c r="S57412" i="1"/>
  <c r="S57413" i="1"/>
  <c r="S57414" i="1"/>
  <c r="S57415" i="1"/>
  <c r="S57416" i="1"/>
  <c r="S57417" i="1"/>
  <c r="S57418" i="1"/>
  <c r="S57419" i="1"/>
  <c r="S57420" i="1"/>
  <c r="S57421" i="1"/>
  <c r="S57422" i="1"/>
  <c r="S57423" i="1"/>
  <c r="S57424" i="1"/>
  <c r="S57425" i="1"/>
  <c r="S57426" i="1"/>
  <c r="S57427" i="1"/>
  <c r="S57428" i="1"/>
  <c r="S57429" i="1"/>
  <c r="S57430" i="1"/>
  <c r="S57431" i="1"/>
  <c r="S57432" i="1"/>
  <c r="S57433" i="1"/>
  <c r="S57434" i="1"/>
  <c r="S57435" i="1"/>
  <c r="S57436" i="1"/>
  <c r="S57437" i="1"/>
  <c r="S57438" i="1"/>
  <c r="S57439" i="1"/>
  <c r="S57440" i="1"/>
  <c r="S57441" i="1"/>
  <c r="S57442" i="1"/>
  <c r="S57443" i="1"/>
  <c r="S57444" i="1"/>
  <c r="S57445" i="1"/>
  <c r="S57446" i="1"/>
  <c r="S57447" i="1"/>
  <c r="S57448" i="1"/>
  <c r="S57449" i="1"/>
  <c r="S57450" i="1"/>
  <c r="S57451" i="1"/>
  <c r="S57452" i="1"/>
  <c r="S57453" i="1"/>
  <c r="S57454" i="1"/>
  <c r="S57455" i="1"/>
  <c r="S57456" i="1"/>
  <c r="S57457" i="1"/>
  <c r="S57458" i="1"/>
  <c r="S57459" i="1"/>
  <c r="S57460" i="1"/>
  <c r="S57461" i="1"/>
  <c r="S57462" i="1"/>
  <c r="S57463" i="1"/>
  <c r="S57464" i="1"/>
  <c r="S57465" i="1"/>
  <c r="S57466" i="1"/>
  <c r="S57467" i="1"/>
  <c r="S57468" i="1"/>
  <c r="S57469" i="1"/>
  <c r="S57470" i="1"/>
  <c r="S57471" i="1"/>
  <c r="S57472" i="1"/>
  <c r="S57473" i="1"/>
  <c r="S57474" i="1"/>
  <c r="S57475" i="1"/>
  <c r="S57476" i="1"/>
  <c r="S57477" i="1"/>
  <c r="S57478" i="1"/>
  <c r="S57479" i="1"/>
  <c r="S57480" i="1"/>
  <c r="S57481" i="1"/>
  <c r="S57482" i="1"/>
  <c r="S57483" i="1"/>
  <c r="S57484" i="1"/>
  <c r="S57485" i="1"/>
  <c r="S57486" i="1"/>
  <c r="S57487" i="1"/>
  <c r="S57488" i="1"/>
  <c r="S57489" i="1"/>
  <c r="S57490" i="1"/>
  <c r="S57491" i="1"/>
  <c r="S57492" i="1"/>
  <c r="S57493" i="1"/>
  <c r="S57494" i="1"/>
  <c r="S57495" i="1"/>
  <c r="S57496" i="1"/>
  <c r="S57497" i="1"/>
  <c r="S57498" i="1"/>
  <c r="S57499" i="1"/>
  <c r="S57500" i="1"/>
  <c r="S57501" i="1"/>
  <c r="S57502" i="1"/>
  <c r="S57503" i="1"/>
  <c r="S57504" i="1"/>
  <c r="S57505" i="1"/>
  <c r="S57506" i="1"/>
  <c r="S57507" i="1"/>
  <c r="S57508" i="1"/>
  <c r="S57509" i="1"/>
  <c r="S57510" i="1"/>
  <c r="S57511" i="1"/>
  <c r="S57512" i="1"/>
  <c r="S57513" i="1"/>
  <c r="S57514" i="1"/>
  <c r="S57515" i="1"/>
  <c r="S57516" i="1"/>
  <c r="S57517" i="1"/>
  <c r="S57518" i="1"/>
  <c r="S57519" i="1"/>
  <c r="S57520" i="1"/>
  <c r="S57521" i="1"/>
  <c r="S57522" i="1"/>
  <c r="S57523" i="1"/>
  <c r="S57524" i="1"/>
  <c r="S57525" i="1"/>
  <c r="S57526" i="1"/>
  <c r="S57527" i="1"/>
  <c r="S57528" i="1"/>
  <c r="S57529" i="1"/>
  <c r="S57530" i="1"/>
  <c r="S57531" i="1"/>
  <c r="S57532" i="1"/>
  <c r="S57533" i="1"/>
  <c r="S57534" i="1"/>
  <c r="S57535" i="1"/>
  <c r="S57536" i="1"/>
  <c r="S57537" i="1"/>
  <c r="S57538" i="1"/>
  <c r="S57539" i="1"/>
  <c r="S57540" i="1"/>
  <c r="S57541" i="1"/>
  <c r="S57542" i="1"/>
  <c r="S57543" i="1"/>
  <c r="S57544" i="1"/>
  <c r="S57545" i="1"/>
  <c r="S57546" i="1"/>
  <c r="S57547" i="1"/>
  <c r="S57548" i="1"/>
  <c r="S57549" i="1"/>
  <c r="S57550" i="1"/>
  <c r="S57551" i="1"/>
  <c r="S57552" i="1"/>
  <c r="S57553" i="1"/>
  <c r="S57554" i="1"/>
  <c r="S57555" i="1"/>
  <c r="S57556" i="1"/>
  <c r="S57557" i="1"/>
  <c r="S57558" i="1"/>
  <c r="S57559" i="1"/>
  <c r="S57560" i="1"/>
  <c r="S57561" i="1"/>
  <c r="S57562" i="1"/>
  <c r="S57563" i="1"/>
  <c r="S57564" i="1"/>
  <c r="S57565" i="1"/>
  <c r="S57566" i="1"/>
  <c r="S57567" i="1"/>
  <c r="S57568" i="1"/>
  <c r="S57569" i="1"/>
  <c r="S57570" i="1"/>
  <c r="S57571" i="1"/>
  <c r="S57572" i="1"/>
  <c r="S57573" i="1"/>
  <c r="S57574" i="1"/>
  <c r="S57575" i="1"/>
  <c r="S57576" i="1"/>
  <c r="S57577" i="1"/>
  <c r="S57578" i="1"/>
  <c r="S57579" i="1"/>
  <c r="S57580" i="1"/>
  <c r="S57581" i="1"/>
  <c r="S57582" i="1"/>
  <c r="S57583" i="1"/>
  <c r="S57584" i="1"/>
  <c r="S57585" i="1"/>
  <c r="S57586" i="1"/>
  <c r="S57587" i="1"/>
  <c r="S57588" i="1"/>
  <c r="S57589" i="1"/>
  <c r="S57590" i="1"/>
  <c r="S57591" i="1"/>
  <c r="S57592" i="1"/>
  <c r="S57593" i="1"/>
  <c r="S57594" i="1"/>
  <c r="S57595" i="1"/>
  <c r="S57596" i="1"/>
  <c r="S57597" i="1"/>
  <c r="S57598" i="1"/>
  <c r="S57599" i="1"/>
  <c r="S57600" i="1"/>
  <c r="S57601" i="1"/>
  <c r="S57602" i="1"/>
  <c r="S57603" i="1"/>
  <c r="S57604" i="1"/>
  <c r="S57605" i="1"/>
  <c r="S57606" i="1"/>
  <c r="S57607" i="1"/>
  <c r="S57608" i="1"/>
  <c r="S57609" i="1"/>
  <c r="S57610" i="1"/>
  <c r="S57611" i="1"/>
  <c r="S57612" i="1"/>
  <c r="S57613" i="1"/>
  <c r="S57614" i="1"/>
  <c r="S57615" i="1"/>
  <c r="S57616" i="1"/>
  <c r="S57617" i="1"/>
  <c r="S57618" i="1"/>
  <c r="S57619" i="1"/>
  <c r="S57620" i="1"/>
  <c r="S57621" i="1"/>
  <c r="S57622" i="1"/>
  <c r="S57623" i="1"/>
  <c r="S57624" i="1"/>
  <c r="S57625" i="1"/>
  <c r="S57626" i="1"/>
  <c r="S57627" i="1"/>
  <c r="S57628" i="1"/>
  <c r="S57629" i="1"/>
  <c r="S57630" i="1"/>
  <c r="S57631" i="1"/>
  <c r="S57632" i="1"/>
  <c r="S57633" i="1"/>
  <c r="S57634" i="1"/>
  <c r="S57635" i="1"/>
  <c r="S57636" i="1"/>
  <c r="S57637" i="1"/>
  <c r="S57638" i="1"/>
  <c r="S57639" i="1"/>
  <c r="S57640" i="1"/>
  <c r="S57641" i="1"/>
  <c r="S57642" i="1"/>
  <c r="S57643" i="1"/>
  <c r="S57644" i="1"/>
  <c r="S57645" i="1"/>
  <c r="S57646" i="1"/>
  <c r="S57647" i="1"/>
  <c r="S57648" i="1"/>
  <c r="S57649" i="1"/>
  <c r="S57650" i="1"/>
  <c r="S57651" i="1"/>
  <c r="S57652" i="1"/>
  <c r="S57653" i="1"/>
  <c r="S57654" i="1"/>
  <c r="S57655" i="1"/>
  <c r="S57656" i="1"/>
  <c r="S57657" i="1"/>
  <c r="S57658" i="1"/>
  <c r="S57659" i="1"/>
  <c r="S57660" i="1"/>
  <c r="S57661" i="1"/>
  <c r="S57662" i="1"/>
  <c r="S57663" i="1"/>
  <c r="S57664" i="1"/>
  <c r="S57665" i="1"/>
  <c r="S57666" i="1"/>
  <c r="S57667" i="1"/>
  <c r="S57668" i="1"/>
  <c r="S57669" i="1"/>
  <c r="S57670" i="1"/>
  <c r="S57671" i="1"/>
  <c r="S57672" i="1"/>
  <c r="S57673" i="1"/>
  <c r="S57674" i="1"/>
  <c r="S57675" i="1"/>
  <c r="S57676" i="1"/>
  <c r="S57677" i="1"/>
  <c r="S57678" i="1"/>
  <c r="S57679" i="1"/>
  <c r="S57680" i="1"/>
  <c r="S57681" i="1"/>
  <c r="S57682" i="1"/>
  <c r="S57683" i="1"/>
  <c r="S57684" i="1"/>
  <c r="S57685" i="1"/>
  <c r="S57686" i="1"/>
  <c r="S57687" i="1"/>
  <c r="S57688" i="1"/>
  <c r="S57689" i="1"/>
  <c r="S57690" i="1"/>
  <c r="S57691" i="1"/>
  <c r="S57692" i="1"/>
  <c r="S57693" i="1"/>
  <c r="S57694" i="1"/>
  <c r="S57695" i="1"/>
  <c r="S57696" i="1"/>
  <c r="S57697" i="1"/>
  <c r="S57698" i="1"/>
  <c r="S57699" i="1"/>
  <c r="S57700" i="1"/>
  <c r="S57701" i="1"/>
  <c r="S57702" i="1"/>
  <c r="S57703" i="1"/>
  <c r="S57704" i="1"/>
  <c r="S57705" i="1"/>
  <c r="S57706" i="1"/>
  <c r="S57707" i="1"/>
  <c r="S57708" i="1"/>
  <c r="S57709" i="1"/>
  <c r="S57710" i="1"/>
  <c r="S57711" i="1"/>
  <c r="S57712" i="1"/>
  <c r="S57713" i="1"/>
  <c r="S57714" i="1"/>
  <c r="S57715" i="1"/>
  <c r="S57716" i="1"/>
  <c r="S57717" i="1"/>
  <c r="S57718" i="1"/>
  <c r="S57719" i="1"/>
  <c r="S57720" i="1"/>
  <c r="S57721" i="1"/>
  <c r="S57722" i="1"/>
  <c r="S57723" i="1"/>
  <c r="S57724" i="1"/>
  <c r="S57725" i="1"/>
  <c r="S57726" i="1"/>
  <c r="S57727" i="1"/>
  <c r="S57728" i="1"/>
  <c r="S57729" i="1"/>
  <c r="S57730" i="1"/>
  <c r="S57731" i="1"/>
  <c r="S57732" i="1"/>
  <c r="S57733" i="1"/>
  <c r="S57734" i="1"/>
  <c r="S57735" i="1"/>
  <c r="S57736" i="1"/>
  <c r="S57737" i="1"/>
  <c r="S57738" i="1"/>
  <c r="S57739" i="1"/>
  <c r="S57740" i="1"/>
  <c r="S57741" i="1"/>
  <c r="S57742" i="1"/>
  <c r="S57743" i="1"/>
  <c r="S57744" i="1"/>
  <c r="S57745" i="1"/>
  <c r="S57746" i="1"/>
  <c r="S57747" i="1"/>
  <c r="S57748" i="1"/>
  <c r="S57749" i="1"/>
  <c r="S57750" i="1"/>
  <c r="S57751" i="1"/>
  <c r="S57752" i="1"/>
  <c r="S57753" i="1"/>
  <c r="S57754" i="1"/>
  <c r="S57755" i="1"/>
  <c r="S57756" i="1"/>
  <c r="S57757" i="1"/>
  <c r="S57758" i="1"/>
  <c r="S57759" i="1"/>
  <c r="S57760" i="1"/>
  <c r="S57761" i="1"/>
  <c r="S57762" i="1"/>
  <c r="S57763" i="1"/>
  <c r="S57764" i="1"/>
  <c r="S57765" i="1"/>
  <c r="S57766" i="1"/>
  <c r="S57767" i="1"/>
  <c r="S57768" i="1"/>
  <c r="S57769" i="1"/>
  <c r="S57770" i="1"/>
  <c r="S57771" i="1"/>
  <c r="S57772" i="1"/>
  <c r="S57773" i="1"/>
  <c r="S57774" i="1"/>
  <c r="S57775" i="1"/>
  <c r="S57776" i="1"/>
  <c r="S57777" i="1"/>
  <c r="S57778" i="1"/>
  <c r="S57779" i="1"/>
  <c r="S57780" i="1"/>
  <c r="S57781" i="1"/>
  <c r="S57782" i="1"/>
  <c r="S57783" i="1"/>
  <c r="S57784" i="1"/>
  <c r="S57785" i="1"/>
  <c r="S57786" i="1"/>
  <c r="S57787" i="1"/>
  <c r="S57788" i="1"/>
  <c r="S57789" i="1"/>
  <c r="S57790" i="1"/>
  <c r="S57791" i="1"/>
  <c r="S57792" i="1"/>
  <c r="S57793" i="1"/>
  <c r="S57794" i="1"/>
  <c r="S57795" i="1"/>
  <c r="S57796" i="1"/>
  <c r="S57797" i="1"/>
  <c r="S57798" i="1"/>
  <c r="S57799" i="1"/>
  <c r="S57800" i="1"/>
  <c r="S57801" i="1"/>
  <c r="S57802" i="1"/>
  <c r="S57803" i="1"/>
  <c r="S57804" i="1"/>
  <c r="S57805" i="1"/>
  <c r="S57806" i="1"/>
  <c r="S57807" i="1"/>
  <c r="S57808" i="1"/>
  <c r="S57809" i="1"/>
  <c r="S57810" i="1"/>
  <c r="S57811" i="1"/>
  <c r="S57812" i="1"/>
  <c r="S57813" i="1"/>
  <c r="S57814" i="1"/>
  <c r="S57815" i="1"/>
  <c r="S57816" i="1"/>
  <c r="S57817" i="1"/>
  <c r="S57818" i="1"/>
  <c r="S57819" i="1"/>
  <c r="S57820" i="1"/>
  <c r="S57821" i="1"/>
  <c r="S57822" i="1"/>
  <c r="S57823" i="1"/>
  <c r="S57824" i="1"/>
  <c r="S57825" i="1"/>
  <c r="S57826" i="1"/>
  <c r="S57827" i="1"/>
  <c r="S57828" i="1"/>
  <c r="S57829" i="1"/>
  <c r="S57830" i="1"/>
  <c r="S57831" i="1"/>
  <c r="S57832" i="1"/>
  <c r="S57833" i="1"/>
  <c r="S57834" i="1"/>
  <c r="S57835" i="1"/>
  <c r="S57836" i="1"/>
  <c r="S57837" i="1"/>
  <c r="S57838" i="1"/>
  <c r="S57839" i="1"/>
  <c r="S57840" i="1"/>
  <c r="S57841" i="1"/>
  <c r="S57842" i="1"/>
  <c r="S57843" i="1"/>
  <c r="S57844" i="1"/>
  <c r="S57845" i="1"/>
  <c r="S57846" i="1"/>
  <c r="S57847" i="1"/>
  <c r="S57848" i="1"/>
  <c r="S57849" i="1"/>
  <c r="S57850" i="1"/>
  <c r="S57851" i="1"/>
  <c r="S57852" i="1"/>
  <c r="S57853" i="1"/>
  <c r="S57854" i="1"/>
  <c r="S57855" i="1"/>
  <c r="S57856" i="1"/>
  <c r="S57857" i="1"/>
  <c r="S57858" i="1"/>
  <c r="S57859" i="1"/>
  <c r="S57860" i="1"/>
  <c r="S57861" i="1"/>
  <c r="S57862" i="1"/>
  <c r="S57863" i="1"/>
  <c r="S57864" i="1"/>
  <c r="S57865" i="1"/>
  <c r="S57866" i="1"/>
  <c r="S57867" i="1"/>
  <c r="S57868" i="1"/>
  <c r="S57869" i="1"/>
  <c r="S57870" i="1"/>
  <c r="S57871" i="1"/>
  <c r="S57872" i="1"/>
  <c r="S57873" i="1"/>
  <c r="S57874" i="1"/>
  <c r="S57875" i="1"/>
  <c r="S57876" i="1"/>
  <c r="S57877" i="1"/>
  <c r="S57878" i="1"/>
  <c r="S57879" i="1"/>
  <c r="S57880" i="1"/>
  <c r="S57881" i="1"/>
  <c r="S57882" i="1"/>
  <c r="S57883" i="1"/>
  <c r="S57884" i="1"/>
  <c r="S57885" i="1"/>
  <c r="S57886" i="1"/>
  <c r="S57887" i="1"/>
  <c r="S57888" i="1"/>
  <c r="S57889" i="1"/>
  <c r="S57890" i="1"/>
  <c r="S57891" i="1"/>
  <c r="S57892" i="1"/>
  <c r="S57893" i="1"/>
  <c r="S57894" i="1"/>
  <c r="S57895" i="1"/>
  <c r="S57896" i="1"/>
  <c r="S57897" i="1"/>
  <c r="S57898" i="1"/>
  <c r="S57899" i="1"/>
  <c r="S57900" i="1"/>
  <c r="S57901" i="1"/>
  <c r="S57902" i="1"/>
  <c r="S57903" i="1"/>
  <c r="S57904" i="1"/>
  <c r="S57905" i="1"/>
  <c r="S57906" i="1"/>
  <c r="S57907" i="1"/>
  <c r="S57908" i="1"/>
  <c r="S57909" i="1"/>
  <c r="S57910" i="1"/>
  <c r="S57911" i="1"/>
  <c r="S57912" i="1"/>
  <c r="S57913" i="1"/>
  <c r="S57914" i="1"/>
  <c r="S57915" i="1"/>
  <c r="S57916" i="1"/>
  <c r="S57917" i="1"/>
  <c r="S57918" i="1"/>
  <c r="S57919" i="1"/>
  <c r="S57920" i="1"/>
  <c r="S57921" i="1"/>
  <c r="S57922" i="1"/>
  <c r="S57923" i="1"/>
  <c r="S57924" i="1"/>
  <c r="S57925" i="1"/>
  <c r="S57926" i="1"/>
  <c r="S57927" i="1"/>
  <c r="S57928" i="1"/>
  <c r="S57929" i="1"/>
  <c r="S57930" i="1"/>
  <c r="S57931" i="1"/>
  <c r="S57932" i="1"/>
  <c r="S57933" i="1"/>
  <c r="S57934" i="1"/>
  <c r="S57935" i="1"/>
  <c r="S57936" i="1"/>
  <c r="S57937" i="1"/>
  <c r="S57938" i="1"/>
  <c r="S57939" i="1"/>
  <c r="S57940" i="1"/>
  <c r="S57941" i="1"/>
  <c r="S57942" i="1"/>
  <c r="S57943" i="1"/>
  <c r="S57944" i="1"/>
  <c r="S57945" i="1"/>
  <c r="S57946" i="1"/>
  <c r="S57947" i="1"/>
  <c r="S57948" i="1"/>
  <c r="S57949" i="1"/>
  <c r="S57950" i="1"/>
  <c r="S57951" i="1"/>
  <c r="S57952" i="1"/>
  <c r="S57953" i="1"/>
  <c r="S57954" i="1"/>
  <c r="S57955" i="1"/>
  <c r="S57956" i="1"/>
  <c r="S57957" i="1"/>
  <c r="S57958" i="1"/>
  <c r="S57959" i="1"/>
  <c r="S57960" i="1"/>
  <c r="S57961" i="1"/>
  <c r="S57962" i="1"/>
  <c r="S57963" i="1"/>
  <c r="S57964" i="1"/>
  <c r="S57965" i="1"/>
  <c r="S57966" i="1"/>
  <c r="S57967" i="1"/>
  <c r="S57968" i="1"/>
  <c r="S57969" i="1"/>
  <c r="S57970" i="1"/>
  <c r="S57971" i="1"/>
  <c r="S57972" i="1"/>
  <c r="S57973" i="1"/>
  <c r="S57974" i="1"/>
  <c r="S57975" i="1"/>
  <c r="S57976" i="1"/>
  <c r="S57977" i="1"/>
  <c r="S57978" i="1"/>
  <c r="S57979" i="1"/>
  <c r="S57980" i="1"/>
  <c r="S57981" i="1"/>
  <c r="S57982" i="1"/>
  <c r="S57983" i="1"/>
  <c r="S57984" i="1"/>
  <c r="S57985" i="1"/>
  <c r="S57986" i="1"/>
  <c r="S57987" i="1"/>
  <c r="S57988" i="1"/>
  <c r="S57989" i="1"/>
  <c r="S57990" i="1"/>
  <c r="S57991" i="1"/>
  <c r="S57992" i="1"/>
  <c r="S57993" i="1"/>
  <c r="S57994" i="1"/>
  <c r="S57995" i="1"/>
  <c r="S57996" i="1"/>
  <c r="S57997" i="1"/>
  <c r="S57998" i="1"/>
  <c r="S57999" i="1"/>
  <c r="S58000" i="1"/>
  <c r="S58001" i="1"/>
  <c r="S58002" i="1"/>
  <c r="S58003" i="1"/>
  <c r="S58004" i="1"/>
  <c r="S58005" i="1"/>
  <c r="S58006" i="1"/>
  <c r="S58007" i="1"/>
  <c r="S58008" i="1"/>
  <c r="S58009" i="1"/>
  <c r="S58010" i="1"/>
  <c r="S58011" i="1"/>
  <c r="S58012" i="1"/>
  <c r="S58013" i="1"/>
  <c r="S58014" i="1"/>
  <c r="S58015" i="1"/>
  <c r="S58016" i="1"/>
  <c r="S58017" i="1"/>
  <c r="S58018" i="1"/>
  <c r="S58019" i="1"/>
  <c r="S58020" i="1"/>
  <c r="S58021" i="1"/>
  <c r="S58022" i="1"/>
  <c r="S58023" i="1"/>
  <c r="S58024" i="1"/>
  <c r="S58025" i="1"/>
  <c r="S58026" i="1"/>
  <c r="S58027" i="1"/>
  <c r="S58028" i="1"/>
  <c r="S58029" i="1"/>
  <c r="S58030" i="1"/>
  <c r="S58031" i="1"/>
  <c r="S58032" i="1"/>
  <c r="S58033" i="1"/>
  <c r="S58034" i="1"/>
  <c r="S58035" i="1"/>
  <c r="S58036" i="1"/>
  <c r="S58037" i="1"/>
  <c r="S58038" i="1"/>
  <c r="S58039" i="1"/>
  <c r="S58040" i="1"/>
  <c r="S58041" i="1"/>
  <c r="S58042" i="1"/>
  <c r="S58043" i="1"/>
  <c r="S58044" i="1"/>
  <c r="S58045" i="1"/>
  <c r="S58046" i="1"/>
  <c r="S58047" i="1"/>
  <c r="S58048" i="1"/>
  <c r="S58049" i="1"/>
  <c r="S58050" i="1"/>
  <c r="S58051" i="1"/>
  <c r="S58052" i="1"/>
  <c r="S58053" i="1"/>
  <c r="S58054" i="1"/>
  <c r="S58055" i="1"/>
  <c r="S58056" i="1"/>
  <c r="S58057" i="1"/>
  <c r="S58058" i="1"/>
  <c r="S58059" i="1"/>
  <c r="S58060" i="1"/>
  <c r="S58061" i="1"/>
  <c r="S58062" i="1"/>
  <c r="S58063" i="1"/>
  <c r="S58064" i="1"/>
  <c r="S58065" i="1"/>
  <c r="S58066" i="1"/>
  <c r="S58067" i="1"/>
  <c r="S58068" i="1"/>
  <c r="S58069" i="1"/>
  <c r="S58070" i="1"/>
  <c r="S58071" i="1"/>
  <c r="S58072" i="1"/>
  <c r="S58073" i="1"/>
  <c r="S58074" i="1"/>
  <c r="S58075" i="1"/>
  <c r="S58076" i="1"/>
  <c r="S58077" i="1"/>
  <c r="S58078" i="1"/>
  <c r="S58079" i="1"/>
  <c r="S58080" i="1"/>
  <c r="S58081" i="1"/>
  <c r="S58082" i="1"/>
  <c r="S58083" i="1"/>
  <c r="S58084" i="1"/>
  <c r="S58085" i="1"/>
  <c r="S58086" i="1"/>
  <c r="S58087" i="1"/>
  <c r="S58088" i="1"/>
  <c r="S58089" i="1"/>
  <c r="S58090" i="1"/>
  <c r="S58091" i="1"/>
  <c r="S58092" i="1"/>
  <c r="S58093" i="1"/>
  <c r="S58094" i="1"/>
  <c r="S58095" i="1"/>
  <c r="S58096" i="1"/>
  <c r="S58097" i="1"/>
  <c r="S58098" i="1"/>
  <c r="S58099" i="1"/>
  <c r="S58100" i="1"/>
  <c r="S58101" i="1"/>
  <c r="S58102" i="1"/>
  <c r="S58103" i="1"/>
  <c r="S58104" i="1"/>
  <c r="S58105" i="1"/>
  <c r="S58106" i="1"/>
  <c r="S58107" i="1"/>
  <c r="S58108" i="1"/>
  <c r="S58109" i="1"/>
  <c r="S58110" i="1"/>
  <c r="S58111" i="1"/>
  <c r="S58112" i="1"/>
  <c r="S58113" i="1"/>
  <c r="S58114" i="1"/>
  <c r="S58115" i="1"/>
  <c r="S58116" i="1"/>
  <c r="S58117" i="1"/>
  <c r="S58118" i="1"/>
  <c r="S58119" i="1"/>
  <c r="S58120" i="1"/>
  <c r="S58121" i="1"/>
  <c r="S58122" i="1"/>
  <c r="S58123" i="1"/>
  <c r="S58124" i="1"/>
  <c r="S58125" i="1"/>
  <c r="S58126" i="1"/>
  <c r="S58127" i="1"/>
  <c r="S58128" i="1"/>
  <c r="S58129" i="1"/>
  <c r="S58130" i="1"/>
  <c r="S58131" i="1"/>
  <c r="S58132" i="1"/>
  <c r="S58133" i="1"/>
  <c r="S58134" i="1"/>
  <c r="S58135" i="1"/>
  <c r="S58136" i="1"/>
  <c r="S58137" i="1"/>
  <c r="S58138" i="1"/>
  <c r="S58139" i="1"/>
  <c r="S58140" i="1"/>
  <c r="S58141" i="1"/>
  <c r="S58142" i="1"/>
  <c r="S58143" i="1"/>
  <c r="S58144" i="1"/>
  <c r="S58145" i="1"/>
  <c r="S58146" i="1"/>
  <c r="S58147" i="1"/>
  <c r="S58148" i="1"/>
  <c r="S58149" i="1"/>
  <c r="S58150" i="1"/>
  <c r="S58151" i="1"/>
  <c r="S58152" i="1"/>
  <c r="S58153" i="1"/>
  <c r="S58154" i="1"/>
  <c r="S58155" i="1"/>
  <c r="S58156" i="1"/>
  <c r="S58157" i="1"/>
  <c r="S58158" i="1"/>
  <c r="S58159" i="1"/>
  <c r="S58160" i="1"/>
  <c r="S58161" i="1"/>
  <c r="S58162" i="1"/>
  <c r="S58163" i="1"/>
  <c r="S58164" i="1"/>
  <c r="S58165" i="1"/>
  <c r="S58166" i="1"/>
  <c r="S58167" i="1"/>
  <c r="S58168" i="1"/>
  <c r="S58169" i="1"/>
  <c r="S58170" i="1"/>
  <c r="S58171" i="1"/>
  <c r="S58172" i="1"/>
  <c r="S58173" i="1"/>
  <c r="S58174" i="1"/>
  <c r="S58175" i="1"/>
  <c r="S58176" i="1"/>
  <c r="S58177" i="1"/>
  <c r="S58178" i="1"/>
  <c r="S58179" i="1"/>
  <c r="S58180" i="1"/>
  <c r="S58181" i="1"/>
  <c r="S58182" i="1"/>
  <c r="S58183" i="1"/>
  <c r="S58184" i="1"/>
  <c r="S58185" i="1"/>
  <c r="S58186" i="1"/>
  <c r="S58187" i="1"/>
  <c r="S58188" i="1"/>
  <c r="S58189" i="1"/>
  <c r="S58190" i="1"/>
  <c r="S58191" i="1"/>
  <c r="S58192" i="1"/>
  <c r="S58193" i="1"/>
  <c r="S58194" i="1"/>
  <c r="S58195" i="1"/>
  <c r="S58196" i="1"/>
  <c r="S58197" i="1"/>
  <c r="S58198" i="1"/>
  <c r="S58199" i="1"/>
  <c r="S58200" i="1"/>
  <c r="S58201" i="1"/>
  <c r="S58202" i="1"/>
  <c r="S58203" i="1"/>
  <c r="S58204" i="1"/>
  <c r="S58205" i="1"/>
  <c r="S58206" i="1"/>
  <c r="S58207" i="1"/>
  <c r="S58208" i="1"/>
  <c r="S58209" i="1"/>
  <c r="S58210" i="1"/>
  <c r="S58211" i="1"/>
  <c r="S58212" i="1"/>
  <c r="S58213" i="1"/>
  <c r="S58214" i="1"/>
  <c r="S58215" i="1"/>
  <c r="S58216" i="1"/>
  <c r="S58217" i="1"/>
  <c r="S58218" i="1"/>
  <c r="S58219" i="1"/>
  <c r="S58220" i="1"/>
  <c r="S58221" i="1"/>
  <c r="S58222" i="1"/>
  <c r="S58223" i="1"/>
  <c r="S58224" i="1"/>
  <c r="S58225" i="1"/>
  <c r="S58226" i="1"/>
  <c r="S58227" i="1"/>
  <c r="S58228" i="1"/>
  <c r="S58229" i="1"/>
  <c r="S58230" i="1"/>
  <c r="S58231" i="1"/>
  <c r="S58232" i="1"/>
  <c r="S58233" i="1"/>
  <c r="S58234" i="1"/>
  <c r="S58235" i="1"/>
  <c r="S58236" i="1"/>
  <c r="S58237" i="1"/>
  <c r="S58238" i="1"/>
  <c r="S58239" i="1"/>
  <c r="S58240" i="1"/>
  <c r="S58241" i="1"/>
  <c r="S58242" i="1"/>
  <c r="S58243" i="1"/>
  <c r="S58244" i="1"/>
  <c r="S58245" i="1"/>
  <c r="S58246" i="1"/>
  <c r="S58247" i="1"/>
  <c r="S58248" i="1"/>
  <c r="S58249" i="1"/>
  <c r="S58250" i="1"/>
  <c r="S58251" i="1"/>
  <c r="S58252" i="1"/>
  <c r="S58253" i="1"/>
  <c r="S58254" i="1"/>
  <c r="S58255" i="1"/>
  <c r="S58256" i="1"/>
  <c r="S58257" i="1"/>
  <c r="S58258" i="1"/>
  <c r="S58259" i="1"/>
  <c r="S58260" i="1"/>
  <c r="S58261" i="1"/>
  <c r="S58262" i="1"/>
  <c r="S58263" i="1"/>
  <c r="S58264" i="1"/>
  <c r="S58265" i="1"/>
  <c r="S58266" i="1"/>
  <c r="S58267" i="1"/>
  <c r="S58268" i="1"/>
  <c r="S58269" i="1"/>
  <c r="S58270" i="1"/>
  <c r="S58271" i="1"/>
  <c r="S58272" i="1"/>
  <c r="S58273" i="1"/>
  <c r="S58274" i="1"/>
  <c r="S58275" i="1"/>
  <c r="S58276" i="1"/>
  <c r="S58277" i="1"/>
  <c r="S58278" i="1"/>
  <c r="S58279" i="1"/>
  <c r="S58280" i="1"/>
  <c r="S58281" i="1"/>
  <c r="S58282" i="1"/>
  <c r="S58283" i="1"/>
  <c r="S58284" i="1"/>
  <c r="S58285" i="1"/>
  <c r="S58286" i="1"/>
  <c r="S58287" i="1"/>
  <c r="S58288" i="1"/>
  <c r="S58289" i="1"/>
  <c r="S58290" i="1"/>
  <c r="S58291" i="1"/>
  <c r="S58292" i="1"/>
  <c r="S58293" i="1"/>
  <c r="S58294" i="1"/>
  <c r="S58295" i="1"/>
  <c r="S58296" i="1"/>
  <c r="S58297" i="1"/>
  <c r="S58298" i="1"/>
  <c r="S58299" i="1"/>
  <c r="S58300" i="1"/>
  <c r="S58301" i="1"/>
  <c r="S58302" i="1"/>
  <c r="S58303" i="1"/>
  <c r="S58304" i="1"/>
  <c r="S58305" i="1"/>
  <c r="S58306" i="1"/>
  <c r="S58307" i="1"/>
  <c r="S58308" i="1"/>
  <c r="S58309" i="1"/>
  <c r="S58310" i="1"/>
  <c r="S58311" i="1"/>
  <c r="S58312" i="1"/>
  <c r="S58313" i="1"/>
  <c r="S58314" i="1"/>
  <c r="S58315" i="1"/>
  <c r="S58316" i="1"/>
  <c r="S58317" i="1"/>
  <c r="S58318" i="1"/>
  <c r="S58319" i="1"/>
  <c r="S58320" i="1"/>
  <c r="S58321" i="1"/>
  <c r="S58322" i="1"/>
  <c r="S58323" i="1"/>
  <c r="S58324" i="1"/>
  <c r="S58325" i="1"/>
  <c r="S58326" i="1"/>
  <c r="S58327" i="1"/>
  <c r="S58328" i="1"/>
  <c r="S58329" i="1"/>
  <c r="S58330" i="1"/>
  <c r="S58331" i="1"/>
  <c r="S58332" i="1"/>
  <c r="S58333" i="1"/>
  <c r="S58334" i="1"/>
  <c r="S58335" i="1"/>
  <c r="S58336" i="1"/>
  <c r="S58337" i="1"/>
  <c r="S58338" i="1"/>
  <c r="S58339" i="1"/>
  <c r="S58340" i="1"/>
  <c r="S58341" i="1"/>
  <c r="S58342" i="1"/>
  <c r="S58343" i="1"/>
  <c r="S58344" i="1"/>
  <c r="S58345" i="1"/>
  <c r="S58346" i="1"/>
  <c r="S58347" i="1"/>
  <c r="S58348" i="1"/>
  <c r="S58349" i="1"/>
  <c r="S58350" i="1"/>
  <c r="S58351" i="1"/>
  <c r="S58352" i="1"/>
  <c r="S58353" i="1"/>
  <c r="S58354" i="1"/>
  <c r="S58355" i="1"/>
  <c r="S58356" i="1"/>
  <c r="S58357" i="1"/>
  <c r="S58358" i="1"/>
  <c r="S58359" i="1"/>
  <c r="S58360" i="1"/>
  <c r="S58361" i="1"/>
  <c r="S58362" i="1"/>
  <c r="S58363" i="1"/>
  <c r="S58364" i="1"/>
  <c r="S58365" i="1"/>
  <c r="S58366" i="1"/>
  <c r="S58367" i="1"/>
  <c r="S58368" i="1"/>
  <c r="S58369" i="1"/>
  <c r="S58370" i="1"/>
  <c r="S58371" i="1"/>
  <c r="S58372" i="1"/>
  <c r="S58373" i="1"/>
  <c r="S58374" i="1"/>
  <c r="S58375" i="1"/>
  <c r="S58376" i="1"/>
  <c r="S58377" i="1"/>
  <c r="S58378" i="1"/>
  <c r="S58379" i="1"/>
  <c r="S58380" i="1"/>
  <c r="S58381" i="1"/>
  <c r="S58382" i="1"/>
  <c r="S58383" i="1"/>
  <c r="S58384" i="1"/>
  <c r="S58385" i="1"/>
  <c r="S58386" i="1"/>
  <c r="S58387" i="1"/>
  <c r="S58388" i="1"/>
  <c r="S58389" i="1"/>
  <c r="S58390" i="1"/>
  <c r="S58391" i="1"/>
  <c r="S58392" i="1"/>
  <c r="S58393" i="1"/>
  <c r="S58394" i="1"/>
  <c r="S58395" i="1"/>
  <c r="S58396" i="1"/>
  <c r="S58397" i="1"/>
  <c r="S58398" i="1"/>
  <c r="S58399" i="1"/>
  <c r="S58400" i="1"/>
  <c r="S58401" i="1"/>
  <c r="S58402" i="1"/>
  <c r="S58403" i="1"/>
  <c r="S58404" i="1"/>
  <c r="S58405" i="1"/>
  <c r="S58406" i="1"/>
  <c r="S58407" i="1"/>
  <c r="S58408" i="1"/>
  <c r="S58409" i="1"/>
  <c r="S58410" i="1"/>
  <c r="S58411" i="1"/>
  <c r="S58412" i="1"/>
  <c r="S58413" i="1"/>
  <c r="S58414" i="1"/>
  <c r="S58415" i="1"/>
  <c r="S58416" i="1"/>
  <c r="S58417" i="1"/>
  <c r="S58418" i="1"/>
  <c r="S58419" i="1"/>
  <c r="S58420" i="1"/>
  <c r="S58421" i="1"/>
  <c r="S58422" i="1"/>
  <c r="S58423" i="1"/>
  <c r="S58424" i="1"/>
  <c r="S58425" i="1"/>
  <c r="S58426" i="1"/>
  <c r="S58427" i="1"/>
  <c r="S58428" i="1"/>
  <c r="S58429" i="1"/>
  <c r="S58430" i="1"/>
  <c r="S58431" i="1"/>
  <c r="S58432" i="1"/>
  <c r="S58433" i="1"/>
  <c r="S58434" i="1"/>
  <c r="S58435" i="1"/>
  <c r="S58436" i="1"/>
  <c r="S58437" i="1"/>
  <c r="S58438" i="1"/>
  <c r="S58439" i="1"/>
  <c r="S58440" i="1"/>
  <c r="S58441" i="1"/>
  <c r="S58442" i="1"/>
  <c r="S58443" i="1"/>
  <c r="S58444" i="1"/>
  <c r="S58445" i="1"/>
  <c r="S58446" i="1"/>
  <c r="S58447" i="1"/>
  <c r="S58448" i="1"/>
  <c r="S58449" i="1"/>
  <c r="S58450" i="1"/>
  <c r="S58451" i="1"/>
  <c r="S58452" i="1"/>
  <c r="S58453" i="1"/>
  <c r="S58454" i="1"/>
  <c r="S58455" i="1"/>
  <c r="S58456" i="1"/>
  <c r="S58457" i="1"/>
  <c r="S58458" i="1"/>
  <c r="S58459" i="1"/>
  <c r="S58460" i="1"/>
  <c r="S58461" i="1"/>
  <c r="S58462" i="1"/>
  <c r="S58463" i="1"/>
  <c r="S58464" i="1"/>
  <c r="S58465" i="1"/>
  <c r="S58466" i="1"/>
  <c r="S58467" i="1"/>
  <c r="S58468" i="1"/>
  <c r="S58469" i="1"/>
  <c r="S58470" i="1"/>
  <c r="S58471" i="1"/>
  <c r="S58472" i="1"/>
  <c r="S58473" i="1"/>
  <c r="S58474" i="1"/>
  <c r="S58475" i="1"/>
  <c r="S58476" i="1"/>
  <c r="S58477" i="1"/>
  <c r="S58478" i="1"/>
  <c r="S58479" i="1"/>
  <c r="S58480" i="1"/>
  <c r="S58481" i="1"/>
  <c r="S58482" i="1"/>
  <c r="S58483" i="1"/>
  <c r="S58484" i="1"/>
  <c r="S58485" i="1"/>
  <c r="S58486" i="1"/>
  <c r="S58487" i="1"/>
  <c r="S58488" i="1"/>
  <c r="S58489" i="1"/>
  <c r="S58490" i="1"/>
  <c r="S58491" i="1"/>
  <c r="S58492" i="1"/>
  <c r="S58493" i="1"/>
  <c r="S58494" i="1"/>
  <c r="S58495" i="1"/>
  <c r="S58496" i="1"/>
  <c r="S58497" i="1"/>
  <c r="S58498" i="1"/>
  <c r="S58499" i="1"/>
  <c r="S58500" i="1"/>
  <c r="S58501" i="1"/>
  <c r="S58502" i="1"/>
  <c r="S58503" i="1"/>
  <c r="S58504" i="1"/>
  <c r="S58505" i="1"/>
  <c r="S58506" i="1"/>
  <c r="S58507" i="1"/>
  <c r="S58508" i="1"/>
  <c r="S58509" i="1"/>
  <c r="S58510" i="1"/>
  <c r="S58511" i="1"/>
  <c r="S58512" i="1"/>
  <c r="S58513" i="1"/>
  <c r="S58514" i="1"/>
  <c r="S58515" i="1"/>
  <c r="S58516" i="1"/>
  <c r="S58517" i="1"/>
  <c r="S58518" i="1"/>
  <c r="S58519" i="1"/>
  <c r="S58520" i="1"/>
  <c r="S58521" i="1"/>
  <c r="S58522" i="1"/>
  <c r="S58523" i="1"/>
  <c r="S58524" i="1"/>
  <c r="S58525" i="1"/>
  <c r="S58526" i="1"/>
  <c r="S58527" i="1"/>
  <c r="S58528" i="1"/>
  <c r="S58529" i="1"/>
  <c r="S58530" i="1"/>
  <c r="S58531" i="1"/>
  <c r="S58532" i="1"/>
  <c r="S58533" i="1"/>
  <c r="S58534" i="1"/>
  <c r="S58535" i="1"/>
  <c r="S58536" i="1"/>
  <c r="S58537" i="1"/>
  <c r="S58538" i="1"/>
  <c r="S58539" i="1"/>
  <c r="S58540" i="1"/>
  <c r="S58541" i="1"/>
  <c r="S58542" i="1"/>
  <c r="S58543" i="1"/>
  <c r="S58544" i="1"/>
  <c r="S58545" i="1"/>
  <c r="S58546" i="1"/>
  <c r="S58547" i="1"/>
  <c r="S58548" i="1"/>
  <c r="S58549" i="1"/>
  <c r="S58550" i="1"/>
  <c r="S58551" i="1"/>
  <c r="S58552" i="1"/>
  <c r="S58553" i="1"/>
  <c r="S58554" i="1"/>
  <c r="S58555" i="1"/>
  <c r="S58556" i="1"/>
  <c r="S58557" i="1"/>
  <c r="S58558" i="1"/>
  <c r="S58559" i="1"/>
  <c r="S58560" i="1"/>
  <c r="S58561" i="1"/>
  <c r="S58562" i="1"/>
  <c r="S58563" i="1"/>
  <c r="S58564" i="1"/>
  <c r="S58565" i="1"/>
  <c r="S58566" i="1"/>
  <c r="S58567" i="1"/>
  <c r="S58568" i="1"/>
  <c r="S58569" i="1"/>
  <c r="S58570" i="1"/>
  <c r="S58571" i="1"/>
  <c r="S58572" i="1"/>
  <c r="S58573" i="1"/>
  <c r="S58574" i="1"/>
  <c r="S58575" i="1"/>
  <c r="S58576" i="1"/>
  <c r="S58577" i="1"/>
  <c r="S58578" i="1"/>
  <c r="S58579" i="1"/>
  <c r="S58580" i="1"/>
  <c r="S58581" i="1"/>
  <c r="S58582" i="1"/>
  <c r="S58583" i="1"/>
  <c r="S58584" i="1"/>
  <c r="S58585" i="1"/>
  <c r="S58586" i="1"/>
  <c r="S58587" i="1"/>
  <c r="S58588" i="1"/>
  <c r="S58589" i="1"/>
  <c r="S58590" i="1"/>
  <c r="S58591" i="1"/>
  <c r="S58592" i="1"/>
  <c r="S58593" i="1"/>
  <c r="S58594" i="1"/>
  <c r="S58595" i="1"/>
  <c r="S58596" i="1"/>
  <c r="S58597" i="1"/>
  <c r="S58598" i="1"/>
  <c r="S58599" i="1"/>
  <c r="S58600" i="1"/>
  <c r="S58601" i="1"/>
  <c r="S58602" i="1"/>
  <c r="S58603" i="1"/>
  <c r="S58604" i="1"/>
  <c r="S58605" i="1"/>
  <c r="S58606" i="1"/>
  <c r="S58607" i="1"/>
  <c r="S58608" i="1"/>
  <c r="S58609" i="1"/>
  <c r="S58610" i="1"/>
  <c r="S58611" i="1"/>
  <c r="S58612" i="1"/>
  <c r="S58613" i="1"/>
  <c r="S58614" i="1"/>
  <c r="S58615" i="1"/>
  <c r="S58616" i="1"/>
  <c r="S58617" i="1"/>
  <c r="S58618" i="1"/>
  <c r="S58619" i="1"/>
  <c r="S58620" i="1"/>
  <c r="S58621" i="1"/>
  <c r="S58622" i="1"/>
  <c r="S58623" i="1"/>
  <c r="S58624" i="1"/>
  <c r="S58625" i="1"/>
  <c r="S58626" i="1"/>
  <c r="S58627" i="1"/>
  <c r="S58628" i="1"/>
  <c r="S58629" i="1"/>
  <c r="S58630" i="1"/>
  <c r="S58631" i="1"/>
  <c r="S58632" i="1"/>
  <c r="S58633" i="1"/>
  <c r="S58634" i="1"/>
  <c r="S58635" i="1"/>
  <c r="S58636" i="1"/>
  <c r="S58637" i="1"/>
  <c r="S58638" i="1"/>
  <c r="S58639" i="1"/>
  <c r="S58640" i="1"/>
  <c r="S58641" i="1"/>
  <c r="S58642" i="1"/>
  <c r="S58643" i="1"/>
  <c r="S58644" i="1"/>
  <c r="S58645" i="1"/>
  <c r="S58646" i="1"/>
  <c r="S58647" i="1"/>
  <c r="S58648" i="1"/>
  <c r="S58649" i="1"/>
  <c r="S58650" i="1"/>
  <c r="S58651" i="1"/>
  <c r="S58652" i="1"/>
  <c r="S58653" i="1"/>
  <c r="S58654" i="1"/>
  <c r="S58655" i="1"/>
  <c r="S58656" i="1"/>
  <c r="S58657" i="1"/>
  <c r="S58658" i="1"/>
  <c r="S58659" i="1"/>
  <c r="S58660" i="1"/>
  <c r="S58661" i="1"/>
  <c r="S58662" i="1"/>
  <c r="S58663" i="1"/>
  <c r="S58664" i="1"/>
  <c r="S58665" i="1"/>
  <c r="S58666" i="1"/>
  <c r="S58667" i="1"/>
  <c r="S58668" i="1"/>
  <c r="S58669" i="1"/>
  <c r="S58670" i="1"/>
  <c r="S58671" i="1"/>
  <c r="S58672" i="1"/>
  <c r="S58673" i="1"/>
  <c r="S58674" i="1"/>
  <c r="S58675" i="1"/>
  <c r="S58676" i="1"/>
  <c r="S58677" i="1"/>
  <c r="S58678" i="1"/>
  <c r="S58679" i="1"/>
  <c r="S58680" i="1"/>
  <c r="S58681" i="1"/>
  <c r="S58682" i="1"/>
  <c r="S58683" i="1"/>
  <c r="S58684" i="1"/>
  <c r="S58685" i="1"/>
  <c r="S58686" i="1"/>
  <c r="S58687" i="1"/>
  <c r="S58688" i="1"/>
  <c r="S58689" i="1"/>
  <c r="S58690" i="1"/>
  <c r="S58691" i="1"/>
  <c r="S58692" i="1"/>
  <c r="S58693" i="1"/>
  <c r="S58694" i="1"/>
  <c r="S58695" i="1"/>
  <c r="S58696" i="1"/>
  <c r="S58697" i="1"/>
  <c r="S58698" i="1"/>
  <c r="S58699" i="1"/>
  <c r="S58700" i="1"/>
  <c r="S58701" i="1"/>
  <c r="S58702" i="1"/>
  <c r="S58703" i="1"/>
  <c r="S58704" i="1"/>
  <c r="S58705" i="1"/>
  <c r="S58706" i="1"/>
  <c r="S58707" i="1"/>
  <c r="S58708" i="1"/>
  <c r="S58709" i="1"/>
  <c r="S58710" i="1"/>
  <c r="S58711" i="1"/>
  <c r="S58712" i="1"/>
  <c r="S58713" i="1"/>
  <c r="S58714" i="1"/>
  <c r="S58715" i="1"/>
  <c r="S58716" i="1"/>
  <c r="S58717" i="1"/>
  <c r="S58718" i="1"/>
  <c r="S58719" i="1"/>
  <c r="S58720" i="1"/>
  <c r="S58721" i="1"/>
  <c r="S58722" i="1"/>
  <c r="S58723" i="1"/>
  <c r="S58724" i="1"/>
  <c r="S58725" i="1"/>
  <c r="S58726" i="1"/>
  <c r="S58727" i="1"/>
  <c r="S58728" i="1"/>
  <c r="S58729" i="1"/>
  <c r="S58730" i="1"/>
  <c r="S58731" i="1"/>
  <c r="S58732" i="1"/>
  <c r="S58733" i="1"/>
  <c r="S58734" i="1"/>
  <c r="S58735" i="1"/>
  <c r="S58736" i="1"/>
  <c r="S58737" i="1"/>
  <c r="S58738" i="1"/>
  <c r="S58739" i="1"/>
  <c r="S58740" i="1"/>
  <c r="S58741" i="1"/>
  <c r="S58742" i="1"/>
  <c r="S58743" i="1"/>
  <c r="S58744" i="1"/>
  <c r="S58745" i="1"/>
  <c r="S58746" i="1"/>
  <c r="S58747" i="1"/>
  <c r="S58748" i="1"/>
  <c r="S58749" i="1"/>
  <c r="S58750" i="1"/>
  <c r="S58751" i="1"/>
  <c r="S58752" i="1"/>
  <c r="S58753" i="1"/>
  <c r="S58754" i="1"/>
  <c r="S58755" i="1"/>
  <c r="S58756" i="1"/>
  <c r="S58757" i="1"/>
  <c r="S58758" i="1"/>
  <c r="S58759" i="1"/>
  <c r="S58760" i="1"/>
  <c r="S58761" i="1"/>
  <c r="S58762" i="1"/>
  <c r="S58763" i="1"/>
  <c r="S58764" i="1"/>
  <c r="S58765" i="1"/>
  <c r="S58766" i="1"/>
  <c r="S58767" i="1"/>
  <c r="S58768" i="1"/>
  <c r="S58769" i="1"/>
  <c r="S58770" i="1"/>
  <c r="S58771" i="1"/>
  <c r="S58772" i="1"/>
  <c r="S58773" i="1"/>
  <c r="S58774" i="1"/>
  <c r="S58775" i="1"/>
  <c r="S58776" i="1"/>
  <c r="S58777" i="1"/>
  <c r="S58778" i="1"/>
  <c r="S58779" i="1"/>
  <c r="S58780" i="1"/>
  <c r="S58781" i="1"/>
  <c r="S58782" i="1"/>
  <c r="S58783" i="1"/>
  <c r="S58784" i="1"/>
  <c r="S58785" i="1"/>
  <c r="S58786" i="1"/>
  <c r="S58787" i="1"/>
  <c r="S58788" i="1"/>
  <c r="S58789" i="1"/>
  <c r="S58790" i="1"/>
  <c r="S58791" i="1"/>
  <c r="S58792" i="1"/>
  <c r="S58793" i="1"/>
  <c r="S58794" i="1"/>
  <c r="S58795" i="1"/>
  <c r="S58796" i="1"/>
  <c r="S58797" i="1"/>
  <c r="S58798" i="1"/>
  <c r="S58799" i="1"/>
  <c r="S58800" i="1"/>
  <c r="S58801" i="1"/>
  <c r="S58802" i="1"/>
  <c r="S58803" i="1"/>
  <c r="S58804" i="1"/>
  <c r="S58805" i="1"/>
  <c r="S58806" i="1"/>
  <c r="S58807" i="1"/>
  <c r="S58808" i="1"/>
  <c r="S58809" i="1"/>
  <c r="S58810" i="1"/>
  <c r="S58811" i="1"/>
  <c r="S58812" i="1"/>
  <c r="S58813" i="1"/>
  <c r="S58814" i="1"/>
  <c r="S58815" i="1"/>
  <c r="S58816" i="1"/>
  <c r="S58817" i="1"/>
  <c r="S58818" i="1"/>
  <c r="S58819" i="1"/>
  <c r="S58820" i="1"/>
  <c r="S58821" i="1"/>
  <c r="S58822" i="1"/>
  <c r="S58823" i="1"/>
  <c r="S58824" i="1"/>
  <c r="S58825" i="1"/>
  <c r="S58826" i="1"/>
  <c r="S58827" i="1"/>
  <c r="S58828" i="1"/>
  <c r="S58829" i="1"/>
  <c r="S58830" i="1"/>
  <c r="S58831" i="1"/>
  <c r="S58832" i="1"/>
  <c r="S58833" i="1"/>
  <c r="S58834" i="1"/>
  <c r="S58835" i="1"/>
  <c r="S58836" i="1"/>
  <c r="S58837" i="1"/>
  <c r="S58838" i="1"/>
  <c r="S58839" i="1"/>
  <c r="S58840" i="1"/>
  <c r="S58841" i="1"/>
  <c r="S58842" i="1"/>
  <c r="S58843" i="1"/>
  <c r="S58844" i="1"/>
  <c r="S58845" i="1"/>
  <c r="S58846" i="1"/>
  <c r="S58847" i="1"/>
  <c r="S58848" i="1"/>
  <c r="S58849" i="1"/>
  <c r="S58850" i="1"/>
  <c r="S58851" i="1"/>
  <c r="S58852" i="1"/>
  <c r="S58853" i="1"/>
  <c r="S58854" i="1"/>
  <c r="S58855" i="1"/>
  <c r="S58856" i="1"/>
  <c r="S58857" i="1"/>
  <c r="S58858" i="1"/>
  <c r="S58859" i="1"/>
  <c r="S58860" i="1"/>
  <c r="S58861" i="1"/>
  <c r="S58862" i="1"/>
  <c r="S58863" i="1"/>
  <c r="S58864" i="1"/>
  <c r="S58865" i="1"/>
  <c r="S58866" i="1"/>
  <c r="S58867" i="1"/>
  <c r="S58868" i="1"/>
  <c r="S58869" i="1"/>
  <c r="S58870" i="1"/>
  <c r="S58871" i="1"/>
  <c r="S58872" i="1"/>
  <c r="S58873" i="1"/>
  <c r="S58874" i="1"/>
  <c r="S58875" i="1"/>
  <c r="S58876" i="1"/>
  <c r="S58877" i="1"/>
  <c r="S58878" i="1"/>
  <c r="S58879" i="1"/>
  <c r="S58880" i="1"/>
  <c r="S58881" i="1"/>
  <c r="S58882" i="1"/>
  <c r="S58883" i="1"/>
  <c r="S58884" i="1"/>
  <c r="S58885" i="1"/>
  <c r="S58886" i="1"/>
  <c r="S58887" i="1"/>
  <c r="S58888" i="1"/>
  <c r="S58889" i="1"/>
  <c r="S58890" i="1"/>
  <c r="S58891" i="1"/>
  <c r="S58892" i="1"/>
  <c r="S58893" i="1"/>
  <c r="S58894" i="1"/>
  <c r="S58895" i="1"/>
  <c r="S58896" i="1"/>
  <c r="S58897" i="1"/>
  <c r="S58898" i="1"/>
  <c r="S58899" i="1"/>
  <c r="S58900" i="1"/>
  <c r="S58901" i="1"/>
  <c r="S58902" i="1"/>
  <c r="S58903" i="1"/>
  <c r="S58904" i="1"/>
  <c r="S58905" i="1"/>
  <c r="S58906" i="1"/>
  <c r="S58907" i="1"/>
  <c r="S58908" i="1"/>
  <c r="S58909" i="1"/>
  <c r="S58910" i="1"/>
  <c r="S58911" i="1"/>
  <c r="S58912" i="1"/>
  <c r="S58913" i="1"/>
  <c r="S58914" i="1"/>
  <c r="S58915" i="1"/>
  <c r="S58916" i="1"/>
  <c r="S58917" i="1"/>
  <c r="S58918" i="1"/>
  <c r="S58919" i="1"/>
  <c r="S58920" i="1"/>
  <c r="S58921" i="1"/>
  <c r="S58922" i="1"/>
  <c r="S58923" i="1"/>
  <c r="S58924" i="1"/>
  <c r="S58925" i="1"/>
  <c r="S58926" i="1"/>
  <c r="S58927" i="1"/>
  <c r="S58928" i="1"/>
  <c r="S58929" i="1"/>
  <c r="S58930" i="1"/>
  <c r="S58931" i="1"/>
  <c r="S58932" i="1"/>
  <c r="S58933" i="1"/>
  <c r="S58934" i="1"/>
  <c r="S58935" i="1"/>
  <c r="S58936" i="1"/>
  <c r="S58937" i="1"/>
  <c r="S58938" i="1"/>
  <c r="S58939" i="1"/>
  <c r="S58940" i="1"/>
  <c r="S58941" i="1"/>
  <c r="S58942" i="1"/>
  <c r="S58943" i="1"/>
  <c r="S58944" i="1"/>
  <c r="S58945" i="1"/>
  <c r="S58946" i="1"/>
  <c r="S58947" i="1"/>
  <c r="S58948" i="1"/>
  <c r="S58949" i="1"/>
  <c r="S58950" i="1"/>
  <c r="S58951" i="1"/>
  <c r="S58952" i="1"/>
  <c r="S58953" i="1"/>
  <c r="S58954" i="1"/>
  <c r="S58955" i="1"/>
  <c r="S58956" i="1"/>
  <c r="S58957" i="1"/>
  <c r="S58958" i="1"/>
  <c r="S58959" i="1"/>
  <c r="S58960" i="1"/>
  <c r="S58961" i="1"/>
  <c r="S58962" i="1"/>
  <c r="S58963" i="1"/>
  <c r="S58964" i="1"/>
  <c r="S58965" i="1"/>
  <c r="S58966" i="1"/>
  <c r="S58967" i="1"/>
  <c r="S58968" i="1"/>
  <c r="S58969" i="1"/>
  <c r="S58970" i="1"/>
  <c r="S58971" i="1"/>
  <c r="S58972" i="1"/>
  <c r="S58973" i="1"/>
  <c r="S58974" i="1"/>
  <c r="S58975" i="1"/>
  <c r="S58976" i="1"/>
  <c r="S58977" i="1"/>
  <c r="S58978" i="1"/>
  <c r="S58979" i="1"/>
  <c r="S58980" i="1"/>
  <c r="S58981" i="1"/>
  <c r="S58982" i="1"/>
  <c r="S58983" i="1"/>
  <c r="S58984" i="1"/>
  <c r="S58985" i="1"/>
  <c r="S58986" i="1"/>
  <c r="S58987" i="1"/>
  <c r="S58988" i="1"/>
  <c r="S58989" i="1"/>
  <c r="S58990" i="1"/>
  <c r="S58991" i="1"/>
  <c r="S58992" i="1"/>
  <c r="S58993" i="1"/>
  <c r="S58994" i="1"/>
  <c r="S58995" i="1"/>
  <c r="S58996" i="1"/>
  <c r="S58997" i="1"/>
  <c r="S58998" i="1"/>
  <c r="S58999" i="1"/>
  <c r="S59000" i="1"/>
  <c r="S59001" i="1"/>
  <c r="S59002" i="1"/>
  <c r="S59003" i="1"/>
  <c r="S59004" i="1"/>
  <c r="S59005" i="1"/>
  <c r="S59006" i="1"/>
  <c r="S59007" i="1"/>
  <c r="S59008" i="1"/>
  <c r="S59009" i="1"/>
  <c r="S59010" i="1"/>
  <c r="S59011" i="1"/>
  <c r="S59012" i="1"/>
  <c r="S59013" i="1"/>
  <c r="S59014" i="1"/>
  <c r="S59015" i="1"/>
  <c r="S59016" i="1"/>
  <c r="S59017" i="1"/>
  <c r="S59018" i="1"/>
  <c r="S59019" i="1"/>
  <c r="S59020" i="1"/>
  <c r="S59021" i="1"/>
  <c r="S59022" i="1"/>
  <c r="S59023" i="1"/>
  <c r="S59024" i="1"/>
  <c r="S59025" i="1"/>
  <c r="S59026" i="1"/>
  <c r="S59027" i="1"/>
  <c r="S59028" i="1"/>
  <c r="S59029" i="1"/>
  <c r="S59030" i="1"/>
  <c r="S59031" i="1"/>
  <c r="S59032" i="1"/>
  <c r="S59033" i="1"/>
  <c r="S59034" i="1"/>
  <c r="S59035" i="1"/>
  <c r="S59036" i="1"/>
  <c r="S59037" i="1"/>
  <c r="S59038" i="1"/>
  <c r="S59039" i="1"/>
  <c r="S59040" i="1"/>
  <c r="S59041" i="1"/>
  <c r="S59042" i="1"/>
  <c r="S59043" i="1"/>
  <c r="S59044" i="1"/>
  <c r="S59045" i="1"/>
  <c r="S59046" i="1"/>
  <c r="S59047" i="1"/>
  <c r="S59048" i="1"/>
  <c r="S59049" i="1"/>
  <c r="S59050" i="1"/>
  <c r="S59051" i="1"/>
  <c r="S59052" i="1"/>
  <c r="S59053" i="1"/>
  <c r="S59054" i="1"/>
  <c r="S59055" i="1"/>
  <c r="S59056" i="1"/>
  <c r="S59057" i="1"/>
  <c r="S59058" i="1"/>
  <c r="S59059" i="1"/>
  <c r="S59060" i="1"/>
  <c r="S59061" i="1"/>
  <c r="S59062" i="1"/>
  <c r="S59063" i="1"/>
  <c r="S59064" i="1"/>
  <c r="S59065" i="1"/>
  <c r="S59066" i="1"/>
  <c r="S59067" i="1"/>
  <c r="S59068" i="1"/>
  <c r="S59069" i="1"/>
  <c r="S59070" i="1"/>
  <c r="S59071" i="1"/>
  <c r="S59072" i="1"/>
  <c r="S59073" i="1"/>
  <c r="S59074" i="1"/>
  <c r="S59075" i="1"/>
  <c r="S59076" i="1"/>
  <c r="S59077" i="1"/>
  <c r="S59078" i="1"/>
  <c r="S59079" i="1"/>
  <c r="S59080" i="1"/>
  <c r="S59081" i="1"/>
  <c r="S59082" i="1"/>
  <c r="S59083" i="1"/>
  <c r="S59084" i="1"/>
  <c r="S59085" i="1"/>
  <c r="S59086" i="1"/>
  <c r="S59087" i="1"/>
  <c r="S59088" i="1"/>
  <c r="S59089" i="1"/>
  <c r="S59090" i="1"/>
  <c r="S59091" i="1"/>
  <c r="S59092" i="1"/>
  <c r="S59093" i="1"/>
  <c r="S59094" i="1"/>
  <c r="S59095" i="1"/>
  <c r="S59096" i="1"/>
  <c r="S59097" i="1"/>
  <c r="S59098" i="1"/>
  <c r="S59099" i="1"/>
  <c r="S59100" i="1"/>
  <c r="S59101" i="1"/>
  <c r="S59102" i="1"/>
  <c r="S59103" i="1"/>
  <c r="S59104" i="1"/>
  <c r="S59105" i="1"/>
  <c r="S59106" i="1"/>
  <c r="S59107" i="1"/>
  <c r="S59108" i="1"/>
  <c r="S59109" i="1"/>
  <c r="S59110" i="1"/>
  <c r="S59111" i="1"/>
  <c r="S59112" i="1"/>
  <c r="S59113" i="1"/>
  <c r="S59114" i="1"/>
  <c r="S59115" i="1"/>
  <c r="S59116" i="1"/>
  <c r="S59117" i="1"/>
  <c r="S59118" i="1"/>
  <c r="S59119" i="1"/>
  <c r="S59120" i="1"/>
  <c r="S59121" i="1"/>
  <c r="S59122" i="1"/>
  <c r="S59123" i="1"/>
  <c r="S59124" i="1"/>
  <c r="S59125" i="1"/>
  <c r="S59126" i="1"/>
  <c r="S59127" i="1"/>
  <c r="S59128" i="1"/>
  <c r="S59129" i="1"/>
  <c r="S59130" i="1"/>
  <c r="S59131" i="1"/>
  <c r="S59132" i="1"/>
  <c r="S59133" i="1"/>
  <c r="S59134" i="1"/>
  <c r="S59135" i="1"/>
  <c r="S59136" i="1"/>
  <c r="S59137" i="1"/>
  <c r="S59138" i="1"/>
  <c r="S59139" i="1"/>
  <c r="S59140" i="1"/>
  <c r="S59141" i="1"/>
  <c r="S59142" i="1"/>
  <c r="S59143" i="1"/>
  <c r="S59144" i="1"/>
  <c r="S59145" i="1"/>
  <c r="S59146" i="1"/>
  <c r="S59147" i="1"/>
  <c r="S59148" i="1"/>
  <c r="S59149" i="1"/>
  <c r="S59150" i="1"/>
  <c r="S59151" i="1"/>
  <c r="S59152" i="1"/>
  <c r="S59153" i="1"/>
  <c r="S59154" i="1"/>
  <c r="S59155" i="1"/>
  <c r="S59156" i="1"/>
  <c r="S59157" i="1"/>
  <c r="S59158" i="1"/>
  <c r="S59159" i="1"/>
  <c r="S59160" i="1"/>
  <c r="S59161" i="1"/>
  <c r="S59162" i="1"/>
  <c r="S59163" i="1"/>
  <c r="S59164" i="1"/>
  <c r="S59165" i="1"/>
  <c r="S59166" i="1"/>
  <c r="S59167" i="1"/>
  <c r="S59168" i="1"/>
  <c r="S59169" i="1"/>
  <c r="S59170" i="1"/>
  <c r="S59171" i="1"/>
  <c r="S59172" i="1"/>
  <c r="S59173" i="1"/>
  <c r="S59174" i="1"/>
  <c r="S59175" i="1"/>
  <c r="S59176" i="1"/>
  <c r="S59177" i="1"/>
  <c r="S59178" i="1"/>
  <c r="S59179" i="1"/>
  <c r="S59180" i="1"/>
  <c r="S59181" i="1"/>
  <c r="S59182" i="1"/>
  <c r="S59183" i="1"/>
  <c r="S59184" i="1"/>
  <c r="S59185" i="1"/>
  <c r="S59186" i="1"/>
  <c r="S59187" i="1"/>
  <c r="S59188" i="1"/>
  <c r="S59189" i="1"/>
  <c r="S59190" i="1"/>
  <c r="S59191" i="1"/>
  <c r="S59192" i="1"/>
  <c r="S59193" i="1"/>
  <c r="S59194" i="1"/>
  <c r="S59195" i="1"/>
  <c r="S59196" i="1"/>
  <c r="S59197" i="1"/>
  <c r="S59198" i="1"/>
  <c r="S59199" i="1"/>
  <c r="S59200" i="1"/>
  <c r="S59201" i="1"/>
  <c r="S59202" i="1"/>
  <c r="S59203" i="1"/>
  <c r="S59204" i="1"/>
  <c r="S59205" i="1"/>
  <c r="S59206" i="1"/>
  <c r="S59207" i="1"/>
  <c r="S59208" i="1"/>
  <c r="S59209" i="1"/>
  <c r="S59210" i="1"/>
  <c r="S59211" i="1"/>
  <c r="S59212" i="1"/>
  <c r="S59213" i="1"/>
  <c r="S59214" i="1"/>
  <c r="S59215" i="1"/>
  <c r="S59216" i="1"/>
  <c r="S59217" i="1"/>
  <c r="S59218" i="1"/>
  <c r="S59219" i="1"/>
  <c r="S59220" i="1"/>
  <c r="S59221" i="1"/>
  <c r="S59222" i="1"/>
  <c r="S59223" i="1"/>
  <c r="S59224" i="1"/>
  <c r="S59225" i="1"/>
  <c r="S59226" i="1"/>
  <c r="S59227" i="1"/>
  <c r="S59228" i="1"/>
  <c r="S59229" i="1"/>
  <c r="S59230" i="1"/>
  <c r="S59231" i="1"/>
  <c r="S59232" i="1"/>
  <c r="S59233" i="1"/>
  <c r="S59234" i="1"/>
  <c r="S59235" i="1"/>
  <c r="S59236" i="1"/>
  <c r="S59237" i="1"/>
  <c r="S59238" i="1"/>
  <c r="S59239" i="1"/>
  <c r="S59240" i="1"/>
  <c r="S59241" i="1"/>
  <c r="S59242" i="1"/>
  <c r="S59243" i="1"/>
  <c r="S59244" i="1"/>
  <c r="S59245" i="1"/>
  <c r="S59246" i="1"/>
  <c r="S59247" i="1"/>
  <c r="S59248" i="1"/>
  <c r="S59249" i="1"/>
  <c r="S59250" i="1"/>
  <c r="S59251" i="1"/>
  <c r="S59252" i="1"/>
  <c r="S59253" i="1"/>
  <c r="S59254" i="1"/>
  <c r="S59255" i="1"/>
  <c r="S59256" i="1"/>
  <c r="S59257" i="1"/>
  <c r="S59258" i="1"/>
  <c r="S59259" i="1"/>
  <c r="S59260" i="1"/>
  <c r="S59261" i="1"/>
  <c r="S59262" i="1"/>
  <c r="S59263" i="1"/>
  <c r="S59264" i="1"/>
  <c r="S59265" i="1"/>
  <c r="S59266" i="1"/>
  <c r="S59267" i="1"/>
  <c r="S59268" i="1"/>
  <c r="S59269" i="1"/>
  <c r="S59270" i="1"/>
  <c r="S59271" i="1"/>
  <c r="S59272" i="1"/>
  <c r="S59273" i="1"/>
  <c r="S59274" i="1"/>
  <c r="S59275" i="1"/>
  <c r="S59276" i="1"/>
  <c r="S59277" i="1"/>
  <c r="S59278" i="1"/>
  <c r="S59279" i="1"/>
  <c r="S59280" i="1"/>
  <c r="S59281" i="1"/>
  <c r="S59282" i="1"/>
  <c r="S59283" i="1"/>
  <c r="S59284" i="1"/>
  <c r="S59285" i="1"/>
  <c r="S59286" i="1"/>
  <c r="S59287" i="1"/>
  <c r="S59288" i="1"/>
  <c r="S59289" i="1"/>
  <c r="S59290" i="1"/>
  <c r="S59291" i="1"/>
  <c r="S59292" i="1"/>
  <c r="S59293" i="1"/>
  <c r="S59294" i="1"/>
  <c r="S59295" i="1"/>
  <c r="S59296" i="1"/>
  <c r="S59297" i="1"/>
  <c r="S59298" i="1"/>
  <c r="S59299" i="1"/>
  <c r="S59300" i="1"/>
  <c r="S59301" i="1"/>
  <c r="S59302" i="1"/>
  <c r="S59303" i="1"/>
  <c r="S59304" i="1"/>
  <c r="S59305" i="1"/>
  <c r="S59306" i="1"/>
  <c r="S59307" i="1"/>
  <c r="S59308" i="1"/>
  <c r="S59309" i="1"/>
  <c r="S59310" i="1"/>
  <c r="S59311" i="1"/>
  <c r="S59312" i="1"/>
  <c r="S59313" i="1"/>
  <c r="S59314" i="1"/>
  <c r="S59315" i="1"/>
  <c r="S59316" i="1"/>
  <c r="S59317" i="1"/>
  <c r="S59318" i="1"/>
  <c r="S59319" i="1"/>
  <c r="S59320" i="1"/>
  <c r="S59321" i="1"/>
  <c r="S59322" i="1"/>
  <c r="S59323" i="1"/>
  <c r="S59324" i="1"/>
  <c r="S59325" i="1"/>
  <c r="S59326" i="1"/>
  <c r="S59327" i="1"/>
  <c r="S59328" i="1"/>
  <c r="S59329" i="1"/>
  <c r="S59330" i="1"/>
  <c r="S59331" i="1"/>
  <c r="S59332" i="1"/>
  <c r="S59333" i="1"/>
  <c r="S59334" i="1"/>
  <c r="S59335" i="1"/>
  <c r="S59336" i="1"/>
  <c r="S59337" i="1"/>
  <c r="S59338" i="1"/>
  <c r="S59339" i="1"/>
  <c r="S59340" i="1"/>
  <c r="S59341" i="1"/>
  <c r="S59342" i="1"/>
  <c r="S59343" i="1"/>
  <c r="S59344" i="1"/>
  <c r="S59345" i="1"/>
  <c r="S59346" i="1"/>
  <c r="S59347" i="1"/>
  <c r="S59348" i="1"/>
  <c r="S59349" i="1"/>
  <c r="S59350" i="1"/>
  <c r="S59351" i="1"/>
  <c r="S59352" i="1"/>
  <c r="S59353" i="1"/>
  <c r="S59354" i="1"/>
  <c r="S59355" i="1"/>
  <c r="S59356" i="1"/>
  <c r="S59357" i="1"/>
  <c r="S59358" i="1"/>
  <c r="S59359" i="1"/>
  <c r="S59360" i="1"/>
  <c r="S59361" i="1"/>
  <c r="S59362" i="1"/>
  <c r="S59363" i="1"/>
  <c r="S59364" i="1"/>
  <c r="S59365" i="1"/>
  <c r="S59366" i="1"/>
  <c r="S59367" i="1"/>
  <c r="S59368" i="1"/>
  <c r="S59369" i="1"/>
  <c r="S59370" i="1"/>
  <c r="S59371" i="1"/>
  <c r="S59372" i="1"/>
  <c r="S59373" i="1"/>
  <c r="S59374" i="1"/>
  <c r="S59375" i="1"/>
  <c r="S59376" i="1"/>
  <c r="S59377" i="1"/>
  <c r="S59378" i="1"/>
  <c r="S59379" i="1"/>
  <c r="S59380" i="1"/>
  <c r="S59381" i="1"/>
  <c r="S59382" i="1"/>
  <c r="S59383" i="1"/>
  <c r="S59384" i="1"/>
  <c r="S59385" i="1"/>
  <c r="S59386" i="1"/>
  <c r="S59387" i="1"/>
  <c r="S59388" i="1"/>
  <c r="S59389" i="1"/>
  <c r="S59390" i="1"/>
  <c r="S59391" i="1"/>
  <c r="S59392" i="1"/>
  <c r="S59393" i="1"/>
  <c r="S59394" i="1"/>
  <c r="S59395" i="1"/>
  <c r="S59396" i="1"/>
  <c r="S59397" i="1"/>
  <c r="S59398" i="1"/>
  <c r="S59399" i="1"/>
  <c r="S59400" i="1"/>
  <c r="S59401" i="1"/>
  <c r="S59402" i="1"/>
  <c r="S59403" i="1"/>
  <c r="S59404" i="1"/>
  <c r="S59405" i="1"/>
  <c r="S59406" i="1"/>
  <c r="S59407" i="1"/>
  <c r="S59408" i="1"/>
  <c r="S59409" i="1"/>
  <c r="S59410" i="1"/>
  <c r="S59411" i="1"/>
  <c r="S59412" i="1"/>
  <c r="S59413" i="1"/>
  <c r="S59414" i="1"/>
  <c r="S59415" i="1"/>
  <c r="S59416" i="1"/>
  <c r="S59417" i="1"/>
  <c r="S59418" i="1"/>
  <c r="S59419" i="1"/>
  <c r="S59420" i="1"/>
  <c r="S59421" i="1"/>
  <c r="S59422" i="1"/>
  <c r="S59423" i="1"/>
  <c r="S59424" i="1"/>
  <c r="S59425" i="1"/>
  <c r="S59426" i="1"/>
  <c r="S59427" i="1"/>
  <c r="S59428" i="1"/>
  <c r="S59429" i="1"/>
  <c r="S59430" i="1"/>
  <c r="S59431" i="1"/>
  <c r="S59432" i="1"/>
  <c r="S59433" i="1"/>
  <c r="S59434" i="1"/>
  <c r="S59435" i="1"/>
  <c r="S59436" i="1"/>
  <c r="S59437" i="1"/>
  <c r="S59438" i="1"/>
  <c r="S59439" i="1"/>
  <c r="S59440" i="1"/>
  <c r="S59441" i="1"/>
  <c r="S59442" i="1"/>
  <c r="S59443" i="1"/>
  <c r="S59444" i="1"/>
  <c r="S59445" i="1"/>
  <c r="S59446" i="1"/>
  <c r="S59447" i="1"/>
  <c r="S59448" i="1"/>
  <c r="S59449" i="1"/>
  <c r="S59450" i="1"/>
  <c r="S59451" i="1"/>
  <c r="S59452" i="1"/>
  <c r="S59453" i="1"/>
  <c r="S59454" i="1"/>
  <c r="S59455" i="1"/>
  <c r="S59456" i="1"/>
  <c r="S59457" i="1"/>
  <c r="S59458" i="1"/>
  <c r="S59459" i="1"/>
  <c r="S59460" i="1"/>
  <c r="S59461" i="1"/>
  <c r="S59462" i="1"/>
  <c r="S59463" i="1"/>
  <c r="S59464" i="1"/>
  <c r="S59465" i="1"/>
  <c r="S59466" i="1"/>
  <c r="S59467" i="1"/>
  <c r="S59468" i="1"/>
  <c r="S59469" i="1"/>
  <c r="S59470" i="1"/>
  <c r="S59471" i="1"/>
  <c r="S59472" i="1"/>
  <c r="S59473" i="1"/>
  <c r="S59474" i="1"/>
  <c r="S59475" i="1"/>
  <c r="S59476" i="1"/>
  <c r="S59477" i="1"/>
  <c r="S59478" i="1"/>
  <c r="S59479" i="1"/>
  <c r="S59480" i="1"/>
  <c r="S59481" i="1"/>
  <c r="S59482" i="1"/>
  <c r="S59483" i="1"/>
  <c r="S59484" i="1"/>
  <c r="S59485" i="1"/>
  <c r="S59486" i="1"/>
  <c r="S59487" i="1"/>
  <c r="S59488" i="1"/>
  <c r="S59489" i="1"/>
  <c r="S59490" i="1"/>
  <c r="S59491" i="1"/>
  <c r="S59492" i="1"/>
  <c r="S59493" i="1"/>
  <c r="S59494" i="1"/>
  <c r="S59495" i="1"/>
  <c r="S59496" i="1"/>
  <c r="S59497" i="1"/>
  <c r="S59498" i="1"/>
  <c r="S59499" i="1"/>
  <c r="S59500" i="1"/>
  <c r="S59501" i="1"/>
  <c r="S59502" i="1"/>
  <c r="S59503" i="1"/>
  <c r="S59504" i="1"/>
  <c r="S59505" i="1"/>
  <c r="S59506" i="1"/>
  <c r="S59507" i="1"/>
  <c r="S59508" i="1"/>
  <c r="S59509" i="1"/>
  <c r="S59510" i="1"/>
  <c r="S59511" i="1"/>
  <c r="S59512" i="1"/>
  <c r="S59513" i="1"/>
  <c r="S59514" i="1"/>
  <c r="S59515" i="1"/>
  <c r="S59516" i="1"/>
  <c r="S59517" i="1"/>
  <c r="S59518" i="1"/>
  <c r="S59519" i="1"/>
  <c r="S59520" i="1"/>
  <c r="S59521" i="1"/>
  <c r="S59522" i="1"/>
  <c r="S59523" i="1"/>
  <c r="S59524" i="1"/>
  <c r="S59525" i="1"/>
  <c r="S59526" i="1"/>
  <c r="S59527" i="1"/>
  <c r="S59528" i="1"/>
  <c r="S59529" i="1"/>
  <c r="S59530" i="1"/>
  <c r="S59531" i="1"/>
  <c r="S59532" i="1"/>
  <c r="S59533" i="1"/>
  <c r="S59534" i="1"/>
  <c r="S59535" i="1"/>
  <c r="S59536" i="1"/>
  <c r="S59537" i="1"/>
  <c r="S59538" i="1"/>
  <c r="S59539" i="1"/>
  <c r="S59540" i="1"/>
  <c r="S59541" i="1"/>
  <c r="S59542" i="1"/>
  <c r="S59543" i="1"/>
  <c r="S59544" i="1"/>
  <c r="S59545" i="1"/>
  <c r="S59546" i="1"/>
  <c r="S59547" i="1"/>
  <c r="S59548" i="1"/>
  <c r="S59549" i="1"/>
  <c r="S59550" i="1"/>
  <c r="S59551" i="1"/>
  <c r="S59552" i="1"/>
  <c r="S59553" i="1"/>
  <c r="S59554" i="1"/>
  <c r="S59555" i="1"/>
  <c r="S59556" i="1"/>
  <c r="S59557" i="1"/>
  <c r="S59558" i="1"/>
  <c r="S59559" i="1"/>
  <c r="S59560" i="1"/>
  <c r="S59561" i="1"/>
  <c r="S59562" i="1"/>
  <c r="S59563" i="1"/>
  <c r="S59564" i="1"/>
  <c r="S59565" i="1"/>
  <c r="S59566" i="1"/>
  <c r="S59567" i="1"/>
  <c r="S59568" i="1"/>
  <c r="S59569" i="1"/>
  <c r="S59570" i="1"/>
  <c r="S59571" i="1"/>
  <c r="S59572" i="1"/>
  <c r="S59573" i="1"/>
  <c r="S59574" i="1"/>
  <c r="S59575" i="1"/>
  <c r="S59576" i="1"/>
  <c r="S59577" i="1"/>
  <c r="S59578" i="1"/>
  <c r="S59579" i="1"/>
  <c r="S59580" i="1"/>
  <c r="S59581" i="1"/>
  <c r="S59582" i="1"/>
  <c r="S59583" i="1"/>
  <c r="S59584" i="1"/>
  <c r="S59585" i="1"/>
  <c r="S59586" i="1"/>
  <c r="S59587" i="1"/>
  <c r="S59588" i="1"/>
  <c r="S59589" i="1"/>
  <c r="S59590" i="1"/>
  <c r="S59591" i="1"/>
  <c r="S59592" i="1"/>
  <c r="S59593" i="1"/>
  <c r="S59594" i="1"/>
  <c r="S59595" i="1"/>
  <c r="S59596" i="1"/>
  <c r="S59597" i="1"/>
  <c r="S59598" i="1"/>
  <c r="S59599" i="1"/>
  <c r="S59600" i="1"/>
  <c r="S59601" i="1"/>
  <c r="S59602" i="1"/>
  <c r="S59603" i="1"/>
  <c r="S59604" i="1"/>
  <c r="S59605" i="1"/>
  <c r="S59606" i="1"/>
  <c r="S59607" i="1"/>
  <c r="S59608" i="1"/>
  <c r="S59609" i="1"/>
  <c r="S59610" i="1"/>
  <c r="S59611" i="1"/>
  <c r="S59612" i="1"/>
  <c r="S59613" i="1"/>
  <c r="S59614" i="1"/>
  <c r="S59615" i="1"/>
  <c r="S59616" i="1"/>
  <c r="S59617" i="1"/>
  <c r="S59618" i="1"/>
  <c r="S59619" i="1"/>
  <c r="S59620" i="1"/>
  <c r="S59621" i="1"/>
  <c r="S59622" i="1"/>
  <c r="S59623" i="1"/>
  <c r="S59624" i="1"/>
  <c r="S59625" i="1"/>
  <c r="S59626" i="1"/>
  <c r="S59627" i="1"/>
  <c r="S59628" i="1"/>
  <c r="S59629" i="1"/>
  <c r="S59630" i="1"/>
  <c r="S59631" i="1"/>
  <c r="S59632" i="1"/>
  <c r="S59633" i="1"/>
  <c r="S59634" i="1"/>
  <c r="S59635" i="1"/>
  <c r="S59636" i="1"/>
  <c r="S59637" i="1"/>
  <c r="S59638" i="1"/>
  <c r="S59639" i="1"/>
  <c r="S59640" i="1"/>
  <c r="S59641" i="1"/>
  <c r="S59642" i="1"/>
  <c r="S59643" i="1"/>
  <c r="S59644" i="1"/>
  <c r="S59645" i="1"/>
  <c r="S59646" i="1"/>
  <c r="S59647" i="1"/>
  <c r="S59648" i="1"/>
  <c r="S59649" i="1"/>
  <c r="S59650" i="1"/>
  <c r="S59651" i="1"/>
  <c r="S59652" i="1"/>
  <c r="S59653" i="1"/>
  <c r="S59654" i="1"/>
  <c r="S59655" i="1"/>
  <c r="S59656" i="1"/>
  <c r="S59657" i="1"/>
  <c r="S59658" i="1"/>
  <c r="S59659" i="1"/>
  <c r="S59660" i="1"/>
  <c r="S59661" i="1"/>
  <c r="S59662" i="1"/>
  <c r="S59663" i="1"/>
  <c r="S59664" i="1"/>
  <c r="S59665" i="1"/>
  <c r="S59666" i="1"/>
  <c r="S59667" i="1"/>
  <c r="S59668" i="1"/>
  <c r="S59669" i="1"/>
  <c r="S59670" i="1"/>
  <c r="S59671" i="1"/>
  <c r="S59672" i="1"/>
  <c r="S59673" i="1"/>
  <c r="S59674" i="1"/>
  <c r="S59675" i="1"/>
  <c r="S59676" i="1"/>
  <c r="S59677" i="1"/>
  <c r="S59678" i="1"/>
  <c r="S59679" i="1"/>
  <c r="S59680" i="1"/>
  <c r="S59681" i="1"/>
  <c r="S59682" i="1"/>
  <c r="S59683" i="1"/>
  <c r="S59684" i="1"/>
  <c r="S59685" i="1"/>
  <c r="S59686" i="1"/>
  <c r="S59687" i="1"/>
  <c r="S59688" i="1"/>
  <c r="S59689" i="1"/>
  <c r="S59690" i="1"/>
  <c r="S59691" i="1"/>
  <c r="S59692" i="1"/>
  <c r="S59693" i="1"/>
  <c r="S59694" i="1"/>
  <c r="S59695" i="1"/>
  <c r="S59696" i="1"/>
  <c r="S59697" i="1"/>
  <c r="S59698" i="1"/>
  <c r="S59699" i="1"/>
  <c r="S59700" i="1"/>
  <c r="S59701" i="1"/>
  <c r="S59702" i="1"/>
  <c r="S59703" i="1"/>
  <c r="S59704" i="1"/>
  <c r="S59705" i="1"/>
  <c r="S59706" i="1"/>
  <c r="S59707" i="1"/>
  <c r="S59708" i="1"/>
  <c r="S59709" i="1"/>
  <c r="S59710" i="1"/>
  <c r="S59711" i="1"/>
  <c r="S59712" i="1"/>
  <c r="S59713" i="1"/>
  <c r="S59714" i="1"/>
  <c r="S59715" i="1"/>
  <c r="S59716" i="1"/>
  <c r="S59717" i="1"/>
  <c r="S59718" i="1"/>
  <c r="S59719" i="1"/>
  <c r="S59720" i="1"/>
  <c r="S59721" i="1"/>
  <c r="S59722" i="1"/>
  <c r="S59723" i="1"/>
  <c r="S59724" i="1"/>
  <c r="S59725" i="1"/>
  <c r="S59726" i="1"/>
  <c r="S59727" i="1"/>
  <c r="S59728" i="1"/>
  <c r="S59729" i="1"/>
  <c r="S59730" i="1"/>
  <c r="S59731" i="1"/>
  <c r="S59732" i="1"/>
  <c r="S59733" i="1"/>
  <c r="S59734" i="1"/>
  <c r="S59735" i="1"/>
  <c r="S59736" i="1"/>
  <c r="S59737" i="1"/>
  <c r="S59738" i="1"/>
  <c r="S59739" i="1"/>
  <c r="S59740" i="1"/>
  <c r="S59741" i="1"/>
  <c r="S59742" i="1"/>
  <c r="S59743" i="1"/>
  <c r="S59744" i="1"/>
  <c r="S59745" i="1"/>
  <c r="S59746" i="1"/>
  <c r="S59747" i="1"/>
  <c r="S59748" i="1"/>
  <c r="S59749" i="1"/>
  <c r="S59750" i="1"/>
  <c r="S59751" i="1"/>
  <c r="S59752" i="1"/>
  <c r="S59753" i="1"/>
  <c r="S59754" i="1"/>
  <c r="S59755" i="1"/>
  <c r="S59756" i="1"/>
  <c r="S59757" i="1"/>
  <c r="S59758" i="1"/>
  <c r="S59759" i="1"/>
  <c r="S59760" i="1"/>
  <c r="S59761" i="1"/>
  <c r="S59762" i="1"/>
  <c r="S59763" i="1"/>
  <c r="S59764" i="1"/>
  <c r="S59765" i="1"/>
  <c r="S59766" i="1"/>
  <c r="S59767" i="1"/>
  <c r="S59768" i="1"/>
  <c r="S59769" i="1"/>
  <c r="S59770" i="1"/>
  <c r="S59771" i="1"/>
  <c r="S59772" i="1"/>
  <c r="S59773" i="1"/>
  <c r="S59774" i="1"/>
  <c r="S59775" i="1"/>
  <c r="S59776" i="1"/>
  <c r="S59777" i="1"/>
  <c r="S59778" i="1"/>
  <c r="S59779" i="1"/>
  <c r="S59780" i="1"/>
  <c r="S59781" i="1"/>
  <c r="S59782" i="1"/>
  <c r="S59783" i="1"/>
  <c r="S59784" i="1"/>
  <c r="S59785" i="1"/>
  <c r="S59786" i="1"/>
  <c r="S59787" i="1"/>
  <c r="S59788" i="1"/>
  <c r="S59789" i="1"/>
  <c r="S59790" i="1"/>
  <c r="S59791" i="1"/>
  <c r="S59792" i="1"/>
  <c r="S59793" i="1"/>
  <c r="S59794" i="1"/>
  <c r="S59795" i="1"/>
  <c r="S59796" i="1"/>
  <c r="S59797" i="1"/>
  <c r="S59798" i="1"/>
  <c r="S59799" i="1"/>
  <c r="S59800" i="1"/>
  <c r="S59801" i="1"/>
  <c r="S59802" i="1"/>
  <c r="S59803" i="1"/>
  <c r="S59804" i="1"/>
  <c r="S59805" i="1"/>
  <c r="S59806" i="1"/>
  <c r="S59807" i="1"/>
  <c r="S59808" i="1"/>
  <c r="S59809" i="1"/>
  <c r="S59810" i="1"/>
  <c r="S59811" i="1"/>
  <c r="S59812" i="1"/>
  <c r="S59813" i="1"/>
  <c r="S59814" i="1"/>
  <c r="S59815" i="1"/>
  <c r="S59816" i="1"/>
  <c r="S59817" i="1"/>
  <c r="S59818" i="1"/>
  <c r="S59819" i="1"/>
  <c r="S59820" i="1"/>
  <c r="S59821" i="1"/>
  <c r="S59822" i="1"/>
  <c r="S59823" i="1"/>
  <c r="S59824" i="1"/>
  <c r="S59825" i="1"/>
  <c r="S59826" i="1"/>
  <c r="S59827" i="1"/>
  <c r="S59828" i="1"/>
  <c r="S59829" i="1"/>
  <c r="S59830" i="1"/>
  <c r="S59831" i="1"/>
  <c r="S59832" i="1"/>
  <c r="S59833" i="1"/>
  <c r="S59834" i="1"/>
  <c r="S59835" i="1"/>
  <c r="S59836" i="1"/>
  <c r="S59837" i="1"/>
  <c r="S59838" i="1"/>
  <c r="S59839" i="1"/>
  <c r="S59840" i="1"/>
  <c r="S59841" i="1"/>
  <c r="S59842" i="1"/>
  <c r="S59843" i="1"/>
  <c r="S59844" i="1"/>
  <c r="S59845" i="1"/>
  <c r="S59846" i="1"/>
  <c r="S59847" i="1"/>
  <c r="S59848" i="1"/>
  <c r="S59849" i="1"/>
  <c r="S59850" i="1"/>
  <c r="S59851" i="1"/>
  <c r="S59852" i="1"/>
  <c r="S59853" i="1"/>
  <c r="S59854" i="1"/>
  <c r="S59855" i="1"/>
  <c r="S59856" i="1"/>
  <c r="S59857" i="1"/>
  <c r="S59858" i="1"/>
  <c r="S59859" i="1"/>
  <c r="S59860" i="1"/>
  <c r="S59861" i="1"/>
  <c r="S59862" i="1"/>
  <c r="S59863" i="1"/>
  <c r="S59864" i="1"/>
  <c r="S59865" i="1"/>
  <c r="S59866" i="1"/>
  <c r="S59867" i="1"/>
  <c r="S59868" i="1"/>
  <c r="S59869" i="1"/>
  <c r="S59870" i="1"/>
  <c r="S59871" i="1"/>
  <c r="S59872" i="1"/>
  <c r="S59873" i="1"/>
  <c r="S59874" i="1"/>
  <c r="S59875" i="1"/>
  <c r="S59876" i="1"/>
  <c r="S59877" i="1"/>
  <c r="S59878" i="1"/>
  <c r="S59879" i="1"/>
  <c r="S59880" i="1"/>
  <c r="S59881" i="1"/>
  <c r="S59882" i="1"/>
  <c r="S59883" i="1"/>
  <c r="S59884" i="1"/>
  <c r="S59885" i="1"/>
  <c r="S59886" i="1"/>
  <c r="S59887" i="1"/>
  <c r="S59888" i="1"/>
  <c r="S59889" i="1"/>
  <c r="S59890" i="1"/>
  <c r="S59891" i="1"/>
  <c r="S59892" i="1"/>
  <c r="S59893" i="1"/>
  <c r="S59894" i="1"/>
  <c r="S59895" i="1"/>
  <c r="S59896" i="1"/>
  <c r="S59897" i="1"/>
  <c r="S59898" i="1"/>
  <c r="S59899" i="1"/>
  <c r="S59900" i="1"/>
  <c r="S59901" i="1"/>
  <c r="S59902" i="1"/>
  <c r="S59903" i="1"/>
  <c r="S59904" i="1"/>
  <c r="S59905" i="1"/>
  <c r="S59906" i="1"/>
  <c r="S59907" i="1"/>
  <c r="S59908" i="1"/>
  <c r="S59909" i="1"/>
  <c r="S59910" i="1"/>
  <c r="S59911" i="1"/>
  <c r="S59912" i="1"/>
  <c r="S59913" i="1"/>
  <c r="S59914" i="1"/>
  <c r="S59915" i="1"/>
  <c r="S59916" i="1"/>
  <c r="S59917" i="1"/>
  <c r="S59918" i="1"/>
  <c r="S59919" i="1"/>
  <c r="S59920" i="1"/>
  <c r="S59921" i="1"/>
  <c r="S59922" i="1"/>
  <c r="S59923" i="1"/>
  <c r="S59924" i="1"/>
  <c r="S59925" i="1"/>
  <c r="S59926" i="1"/>
  <c r="S59927" i="1"/>
  <c r="S59928" i="1"/>
  <c r="S59929" i="1"/>
  <c r="S59930" i="1"/>
  <c r="S59931" i="1"/>
  <c r="S59932" i="1"/>
  <c r="S59933" i="1"/>
  <c r="S59934" i="1"/>
  <c r="S59935" i="1"/>
  <c r="S59936" i="1"/>
  <c r="S59937" i="1"/>
  <c r="S59938" i="1"/>
  <c r="S59939" i="1"/>
  <c r="S59940" i="1"/>
  <c r="S59941" i="1"/>
  <c r="S59942" i="1"/>
  <c r="S59943" i="1"/>
  <c r="S59944" i="1"/>
  <c r="S59945" i="1"/>
  <c r="S59946" i="1"/>
  <c r="S59947" i="1"/>
  <c r="S59948" i="1"/>
  <c r="S59949" i="1"/>
  <c r="S59950" i="1"/>
  <c r="S59951" i="1"/>
  <c r="S59952" i="1"/>
  <c r="S59953" i="1"/>
  <c r="S59954" i="1"/>
  <c r="S59955" i="1"/>
  <c r="S59956" i="1"/>
  <c r="S59957" i="1"/>
  <c r="S59958" i="1"/>
  <c r="S59959" i="1"/>
  <c r="S59960" i="1"/>
  <c r="S59961" i="1"/>
  <c r="S59962" i="1"/>
  <c r="S59963" i="1"/>
  <c r="S59964" i="1"/>
  <c r="S59965" i="1"/>
  <c r="S59966" i="1"/>
  <c r="S59967" i="1"/>
  <c r="S59968" i="1"/>
  <c r="S59969" i="1"/>
  <c r="S59970" i="1"/>
  <c r="S59971" i="1"/>
  <c r="S59972" i="1"/>
  <c r="S59973" i="1"/>
  <c r="S59974" i="1"/>
  <c r="S59975" i="1"/>
  <c r="S59976" i="1"/>
  <c r="S59977" i="1"/>
  <c r="S59978" i="1"/>
  <c r="S59979" i="1"/>
  <c r="S59980" i="1"/>
  <c r="S59981" i="1"/>
  <c r="S59982" i="1"/>
  <c r="S59983" i="1"/>
  <c r="S59984" i="1"/>
  <c r="S59985" i="1"/>
  <c r="S59986" i="1"/>
  <c r="S59987" i="1"/>
  <c r="S59988" i="1"/>
  <c r="S59989" i="1"/>
  <c r="S59990" i="1"/>
  <c r="S59991" i="1"/>
  <c r="S59992" i="1"/>
  <c r="S59993" i="1"/>
  <c r="S59994" i="1"/>
  <c r="S59995" i="1"/>
  <c r="S59996" i="1"/>
  <c r="S59997" i="1"/>
  <c r="S59998" i="1"/>
  <c r="S59999" i="1"/>
  <c r="S60000" i="1"/>
  <c r="S60001" i="1"/>
  <c r="S60002" i="1"/>
  <c r="S60003" i="1"/>
  <c r="S60004" i="1"/>
  <c r="S60005" i="1"/>
  <c r="S60006" i="1"/>
  <c r="S60007" i="1"/>
  <c r="S60008" i="1"/>
  <c r="S60009" i="1"/>
  <c r="S60010" i="1"/>
  <c r="S60011" i="1"/>
  <c r="S60012" i="1"/>
  <c r="S60013" i="1"/>
  <c r="S60014" i="1"/>
  <c r="S60015" i="1"/>
  <c r="S60016" i="1"/>
  <c r="S60017" i="1"/>
  <c r="S60018" i="1"/>
  <c r="S60019" i="1"/>
  <c r="S60020" i="1"/>
  <c r="S60021" i="1"/>
  <c r="S60022" i="1"/>
  <c r="S60023" i="1"/>
  <c r="S60024" i="1"/>
  <c r="S60025" i="1"/>
  <c r="S60026" i="1"/>
  <c r="S60027" i="1"/>
  <c r="S60028" i="1"/>
  <c r="S60029" i="1"/>
  <c r="S60030" i="1"/>
  <c r="S60031" i="1"/>
  <c r="S60032" i="1"/>
  <c r="S60033" i="1"/>
  <c r="S60034" i="1"/>
  <c r="S60035" i="1"/>
  <c r="S60036" i="1"/>
  <c r="S60037" i="1"/>
  <c r="S60038" i="1"/>
  <c r="S60039" i="1"/>
  <c r="S60040" i="1"/>
  <c r="S60041" i="1"/>
  <c r="S60042" i="1"/>
  <c r="S60043" i="1"/>
  <c r="S60044" i="1"/>
  <c r="S60045" i="1"/>
  <c r="S60046" i="1"/>
  <c r="S60047" i="1"/>
  <c r="S60048" i="1"/>
  <c r="S60049" i="1"/>
  <c r="S60050" i="1"/>
  <c r="S60051" i="1"/>
  <c r="S60052" i="1"/>
  <c r="S60053" i="1"/>
  <c r="S60054" i="1"/>
  <c r="S60055" i="1"/>
  <c r="S60056" i="1"/>
  <c r="S60057" i="1"/>
  <c r="S60058" i="1"/>
  <c r="S60059" i="1"/>
  <c r="S60060" i="1"/>
  <c r="S60061" i="1"/>
  <c r="S60062" i="1"/>
  <c r="S60063" i="1"/>
  <c r="S60064" i="1"/>
  <c r="S60065" i="1"/>
  <c r="S60066" i="1"/>
  <c r="S60067" i="1"/>
  <c r="S60068" i="1"/>
  <c r="S60069" i="1"/>
  <c r="S60070" i="1"/>
  <c r="S60071" i="1"/>
  <c r="S60072" i="1"/>
  <c r="S60073" i="1"/>
  <c r="S60074" i="1"/>
  <c r="S60075" i="1"/>
  <c r="S60076" i="1"/>
  <c r="S60077" i="1"/>
  <c r="S60078" i="1"/>
  <c r="S60079" i="1"/>
  <c r="S60080" i="1"/>
  <c r="S60081" i="1"/>
  <c r="S60082" i="1"/>
  <c r="S60083" i="1"/>
  <c r="S60084" i="1"/>
  <c r="S60085" i="1"/>
  <c r="S60086" i="1"/>
  <c r="S60087" i="1"/>
  <c r="S60088" i="1"/>
  <c r="S60089" i="1"/>
  <c r="S60090" i="1"/>
  <c r="S60091" i="1"/>
  <c r="S60092" i="1"/>
  <c r="S60093" i="1"/>
  <c r="S60094" i="1"/>
  <c r="S60095" i="1"/>
  <c r="S60096" i="1"/>
  <c r="S60097" i="1"/>
  <c r="S60098" i="1"/>
  <c r="S60099" i="1"/>
  <c r="S60100" i="1"/>
  <c r="S60101" i="1"/>
  <c r="S60102" i="1"/>
  <c r="S60103" i="1"/>
  <c r="S60104" i="1"/>
  <c r="S60105" i="1"/>
  <c r="S60106" i="1"/>
  <c r="S60107" i="1"/>
  <c r="S60108" i="1"/>
  <c r="S60109" i="1"/>
  <c r="S60110" i="1"/>
  <c r="S60111" i="1"/>
  <c r="S60112" i="1"/>
  <c r="S60113" i="1"/>
  <c r="S60114" i="1"/>
  <c r="S60115" i="1"/>
  <c r="S60116" i="1"/>
  <c r="S60117" i="1"/>
  <c r="S60118" i="1"/>
  <c r="S60119" i="1"/>
  <c r="S60120" i="1"/>
  <c r="S60121" i="1"/>
  <c r="S60122" i="1"/>
  <c r="S60123" i="1"/>
  <c r="S60124" i="1"/>
  <c r="S60125" i="1"/>
  <c r="S60126" i="1"/>
  <c r="S60127" i="1"/>
  <c r="S60128" i="1"/>
  <c r="S60129" i="1"/>
  <c r="S60130" i="1"/>
  <c r="S60131" i="1"/>
  <c r="S60132" i="1"/>
  <c r="S60133" i="1"/>
  <c r="S60134" i="1"/>
  <c r="S60135" i="1"/>
  <c r="S60136" i="1"/>
  <c r="S60137" i="1"/>
  <c r="S60138" i="1"/>
  <c r="S60139" i="1"/>
  <c r="S60140" i="1"/>
  <c r="S60141" i="1"/>
  <c r="S60142" i="1"/>
  <c r="S60143" i="1"/>
  <c r="S60144" i="1"/>
  <c r="S60145" i="1"/>
  <c r="S60146" i="1"/>
  <c r="S60147" i="1"/>
  <c r="S60148" i="1"/>
  <c r="S60149" i="1"/>
  <c r="S60150" i="1"/>
  <c r="S60151" i="1"/>
  <c r="S60152" i="1"/>
  <c r="S60153" i="1"/>
  <c r="S60154" i="1"/>
  <c r="S60155" i="1"/>
  <c r="S60156" i="1"/>
  <c r="S60157" i="1"/>
  <c r="S60158" i="1"/>
  <c r="S60159" i="1"/>
  <c r="S60160" i="1"/>
  <c r="S60161" i="1"/>
  <c r="S60162" i="1"/>
  <c r="S60163" i="1"/>
  <c r="S60164" i="1"/>
  <c r="S60165" i="1"/>
  <c r="S60166" i="1"/>
  <c r="S60167" i="1"/>
  <c r="S60168" i="1"/>
  <c r="S60169" i="1"/>
  <c r="S60170" i="1"/>
  <c r="S60171" i="1"/>
  <c r="S60172" i="1"/>
  <c r="S60173" i="1"/>
  <c r="S60174" i="1"/>
  <c r="S60175" i="1"/>
  <c r="S60176" i="1"/>
  <c r="S60177" i="1"/>
  <c r="S60178" i="1"/>
  <c r="S60179" i="1"/>
  <c r="S60180" i="1"/>
  <c r="S60181" i="1"/>
  <c r="S60182" i="1"/>
  <c r="S60183" i="1"/>
  <c r="S60184" i="1"/>
  <c r="S60185" i="1"/>
  <c r="S60186" i="1"/>
  <c r="S60187" i="1"/>
  <c r="S60188" i="1"/>
  <c r="S60189" i="1"/>
  <c r="S60190" i="1"/>
  <c r="S60191" i="1"/>
  <c r="S60192" i="1"/>
  <c r="S60193" i="1"/>
  <c r="S60194" i="1"/>
  <c r="S60195" i="1"/>
  <c r="S60196" i="1"/>
  <c r="S60197" i="1"/>
  <c r="S60198" i="1"/>
  <c r="S60199" i="1"/>
  <c r="S60200" i="1"/>
  <c r="S60201" i="1"/>
  <c r="S60202" i="1"/>
  <c r="S60203" i="1"/>
  <c r="S60204" i="1"/>
  <c r="S60205" i="1"/>
  <c r="S60206" i="1"/>
  <c r="S60207" i="1"/>
  <c r="S60208" i="1"/>
  <c r="S60209" i="1"/>
  <c r="S60210" i="1"/>
  <c r="S60211" i="1"/>
  <c r="S60212" i="1"/>
  <c r="S60213" i="1"/>
  <c r="S60214" i="1"/>
  <c r="S60215" i="1"/>
  <c r="S60216" i="1"/>
  <c r="S60217" i="1"/>
  <c r="S60218" i="1"/>
  <c r="S60219" i="1"/>
  <c r="S60220" i="1"/>
  <c r="S60221" i="1"/>
  <c r="S60222" i="1"/>
  <c r="S60223" i="1"/>
  <c r="S60224" i="1"/>
  <c r="S60225" i="1"/>
  <c r="S60226" i="1"/>
  <c r="S60227" i="1"/>
  <c r="S60228" i="1"/>
  <c r="S60229" i="1"/>
  <c r="S60230" i="1"/>
  <c r="S60231" i="1"/>
  <c r="S60232" i="1"/>
  <c r="S60233" i="1"/>
  <c r="S60234" i="1"/>
  <c r="S60235" i="1"/>
  <c r="S60236" i="1"/>
  <c r="S60237" i="1"/>
  <c r="S60238" i="1"/>
  <c r="S60239" i="1"/>
  <c r="S60240" i="1"/>
  <c r="S60241" i="1"/>
  <c r="S60242" i="1"/>
  <c r="S60243" i="1"/>
  <c r="S60244" i="1"/>
  <c r="S60245" i="1"/>
  <c r="S60246" i="1"/>
  <c r="S60247" i="1"/>
  <c r="S60248" i="1"/>
  <c r="S60249" i="1"/>
  <c r="S60250" i="1"/>
  <c r="S60251" i="1"/>
  <c r="S60252" i="1"/>
  <c r="S60253" i="1"/>
  <c r="S60254" i="1"/>
  <c r="S60255" i="1"/>
  <c r="S60256" i="1"/>
  <c r="S60257" i="1"/>
  <c r="S60258" i="1"/>
  <c r="S60259" i="1"/>
  <c r="S60260" i="1"/>
  <c r="S60261" i="1"/>
  <c r="S60262" i="1"/>
  <c r="S60263" i="1"/>
  <c r="S60264" i="1"/>
  <c r="S60265" i="1"/>
  <c r="S60266" i="1"/>
  <c r="S60267" i="1"/>
  <c r="S60268" i="1"/>
  <c r="S60269" i="1"/>
  <c r="S60270" i="1"/>
  <c r="S60271" i="1"/>
  <c r="S60272" i="1"/>
  <c r="S60273" i="1"/>
  <c r="S60274" i="1"/>
  <c r="S60275" i="1"/>
  <c r="S60276" i="1"/>
  <c r="S60277" i="1"/>
  <c r="S60278" i="1"/>
  <c r="S60279" i="1"/>
  <c r="S60280" i="1"/>
  <c r="S60281" i="1"/>
  <c r="S60282" i="1"/>
  <c r="S60283" i="1"/>
  <c r="S60284" i="1"/>
  <c r="S60285" i="1"/>
  <c r="S60286" i="1"/>
  <c r="S60287" i="1"/>
  <c r="S60288" i="1"/>
  <c r="S60289" i="1"/>
  <c r="S60290" i="1"/>
  <c r="S60291" i="1"/>
  <c r="S60292" i="1"/>
  <c r="S60293" i="1"/>
  <c r="S60294" i="1"/>
  <c r="S60295" i="1"/>
  <c r="S60296" i="1"/>
  <c r="S60297" i="1"/>
  <c r="S60298" i="1"/>
  <c r="S60299" i="1"/>
  <c r="S60300" i="1"/>
  <c r="S60301" i="1"/>
  <c r="S60302" i="1"/>
  <c r="S60303" i="1"/>
  <c r="S60304" i="1"/>
  <c r="S60305" i="1"/>
  <c r="S60306" i="1"/>
  <c r="S60307" i="1"/>
  <c r="S60308" i="1"/>
  <c r="S60309" i="1"/>
  <c r="S60310" i="1"/>
  <c r="S60311" i="1"/>
  <c r="S60312" i="1"/>
  <c r="S60313" i="1"/>
  <c r="S60314" i="1"/>
  <c r="S60315" i="1"/>
  <c r="S60316" i="1"/>
  <c r="S60317" i="1"/>
  <c r="S60318" i="1"/>
  <c r="S60319" i="1"/>
  <c r="S60320" i="1"/>
  <c r="S60321" i="1"/>
  <c r="S60322" i="1"/>
  <c r="S60323" i="1"/>
  <c r="S60324" i="1"/>
  <c r="S60325" i="1"/>
  <c r="S60326" i="1"/>
  <c r="S60327" i="1"/>
  <c r="S60328" i="1"/>
  <c r="S60329" i="1"/>
  <c r="S60330" i="1"/>
  <c r="S60331" i="1"/>
  <c r="S60332" i="1"/>
  <c r="S60333" i="1"/>
  <c r="S60334" i="1"/>
  <c r="S60335" i="1"/>
  <c r="S60336" i="1"/>
  <c r="S60337" i="1"/>
  <c r="S60338" i="1"/>
  <c r="S60339" i="1"/>
  <c r="S60340" i="1"/>
  <c r="S60341" i="1"/>
  <c r="S60342" i="1"/>
  <c r="S60343" i="1"/>
  <c r="S60344" i="1"/>
  <c r="S60345" i="1"/>
  <c r="S60346" i="1"/>
  <c r="S60347" i="1"/>
  <c r="S60348" i="1"/>
  <c r="S60349" i="1"/>
  <c r="S60350" i="1"/>
  <c r="S60351" i="1"/>
  <c r="S60352" i="1"/>
  <c r="S60353" i="1"/>
  <c r="S60354" i="1"/>
  <c r="S60355" i="1"/>
  <c r="S60356" i="1"/>
  <c r="S60357" i="1"/>
  <c r="S60358" i="1"/>
  <c r="S60359" i="1"/>
  <c r="S60360" i="1"/>
  <c r="S60361" i="1"/>
  <c r="S60362" i="1"/>
  <c r="S60363" i="1"/>
  <c r="S60364" i="1"/>
  <c r="S60365" i="1"/>
  <c r="S60366" i="1"/>
  <c r="S60367" i="1"/>
  <c r="S60368" i="1"/>
  <c r="S60369" i="1"/>
  <c r="S60370" i="1"/>
  <c r="S60371" i="1"/>
  <c r="S60372" i="1"/>
  <c r="S60373" i="1"/>
  <c r="S60374" i="1"/>
  <c r="S60375" i="1"/>
  <c r="S60376" i="1"/>
  <c r="S60377" i="1"/>
  <c r="S60378" i="1"/>
  <c r="S60379" i="1"/>
  <c r="S60380" i="1"/>
  <c r="S60381" i="1"/>
  <c r="S60382" i="1"/>
  <c r="S60383" i="1"/>
  <c r="S60384" i="1"/>
  <c r="S60385" i="1"/>
  <c r="S60386" i="1"/>
  <c r="S60387" i="1"/>
  <c r="S60388" i="1"/>
  <c r="S60389" i="1"/>
  <c r="S60390" i="1"/>
  <c r="S60391" i="1"/>
  <c r="S60392" i="1"/>
  <c r="S60393" i="1"/>
  <c r="S60394" i="1"/>
  <c r="S60395" i="1"/>
  <c r="S60396" i="1"/>
  <c r="S60397" i="1"/>
  <c r="S60398" i="1"/>
  <c r="S60399" i="1"/>
  <c r="S60400" i="1"/>
  <c r="S60401" i="1"/>
  <c r="S60402" i="1"/>
  <c r="S60403" i="1"/>
  <c r="S60404" i="1"/>
  <c r="S60405" i="1"/>
  <c r="S60406" i="1"/>
  <c r="S60407" i="1"/>
  <c r="S60408" i="1"/>
  <c r="S60409" i="1"/>
  <c r="S60410" i="1"/>
  <c r="S60411" i="1"/>
  <c r="S60412" i="1"/>
  <c r="S60413" i="1"/>
  <c r="S60414" i="1"/>
  <c r="S60415" i="1"/>
  <c r="S60416" i="1"/>
  <c r="S60417" i="1"/>
  <c r="S60418" i="1"/>
  <c r="S60419" i="1"/>
  <c r="S60420" i="1"/>
  <c r="S60421" i="1"/>
  <c r="S60422" i="1"/>
  <c r="S60423" i="1"/>
  <c r="S60424" i="1"/>
  <c r="S60425" i="1"/>
  <c r="S60426" i="1"/>
  <c r="S60427" i="1"/>
  <c r="S60428" i="1"/>
  <c r="S60429" i="1"/>
  <c r="S60430" i="1"/>
  <c r="S60431" i="1"/>
  <c r="S60432" i="1"/>
  <c r="S60433" i="1"/>
  <c r="S60434" i="1"/>
  <c r="S60435" i="1"/>
  <c r="S60436" i="1"/>
  <c r="S60437" i="1"/>
  <c r="S60438" i="1"/>
  <c r="S60439" i="1"/>
  <c r="S60440" i="1"/>
  <c r="S60441" i="1"/>
  <c r="S60442" i="1"/>
  <c r="S60443" i="1"/>
  <c r="S60444" i="1"/>
  <c r="S60445" i="1"/>
  <c r="S60446" i="1"/>
  <c r="S60447" i="1"/>
  <c r="S60448" i="1"/>
  <c r="S60449" i="1"/>
  <c r="S60450" i="1"/>
  <c r="S60451" i="1"/>
  <c r="S60452" i="1"/>
  <c r="S60453" i="1"/>
  <c r="S60454" i="1"/>
  <c r="S60455" i="1"/>
  <c r="S60456" i="1"/>
  <c r="S60457" i="1"/>
  <c r="S60458" i="1"/>
  <c r="S60459" i="1"/>
  <c r="S60460" i="1"/>
  <c r="S60461" i="1"/>
  <c r="S60462" i="1"/>
  <c r="S60463" i="1"/>
  <c r="S60464" i="1"/>
  <c r="S60465" i="1"/>
  <c r="S60466" i="1"/>
  <c r="S60467" i="1"/>
  <c r="S60468" i="1"/>
  <c r="S60469" i="1"/>
  <c r="S60470" i="1"/>
  <c r="S60471" i="1"/>
  <c r="S60472" i="1"/>
  <c r="S60473" i="1"/>
  <c r="S60474" i="1"/>
  <c r="S60475" i="1"/>
  <c r="S60476" i="1"/>
  <c r="S60477" i="1"/>
  <c r="S60478" i="1"/>
  <c r="S60479" i="1"/>
  <c r="S60480" i="1"/>
  <c r="S60481" i="1"/>
  <c r="S60482" i="1"/>
  <c r="S60483" i="1"/>
  <c r="S60484" i="1"/>
  <c r="S60485" i="1"/>
  <c r="S60486" i="1"/>
  <c r="S60487" i="1"/>
  <c r="S60488" i="1"/>
  <c r="S60489" i="1"/>
  <c r="S60490" i="1"/>
  <c r="S60491" i="1"/>
  <c r="S60492" i="1"/>
  <c r="S60493" i="1"/>
  <c r="S60494" i="1"/>
  <c r="S60495" i="1"/>
  <c r="S60496" i="1"/>
  <c r="S60497" i="1"/>
  <c r="S60498" i="1"/>
  <c r="S60499" i="1"/>
  <c r="S60500" i="1"/>
  <c r="S60501" i="1"/>
  <c r="S60502" i="1"/>
  <c r="S60503" i="1"/>
  <c r="S60504" i="1"/>
  <c r="S60505" i="1"/>
  <c r="S60506" i="1"/>
  <c r="S60507" i="1"/>
  <c r="S60508" i="1"/>
  <c r="S60509" i="1"/>
  <c r="S60510" i="1"/>
  <c r="S60511" i="1"/>
  <c r="S60512" i="1"/>
  <c r="S60513" i="1"/>
  <c r="S60514" i="1"/>
  <c r="S60515" i="1"/>
  <c r="S60516" i="1"/>
  <c r="S60517" i="1"/>
  <c r="S60518" i="1"/>
  <c r="S60519" i="1"/>
  <c r="S60520" i="1"/>
  <c r="S60521" i="1"/>
  <c r="S60522" i="1"/>
  <c r="S60523" i="1"/>
  <c r="S60524" i="1"/>
  <c r="S60525" i="1"/>
  <c r="S60526" i="1"/>
  <c r="S60527" i="1"/>
  <c r="S60528" i="1"/>
  <c r="S60529" i="1"/>
  <c r="S60530" i="1"/>
  <c r="S60531" i="1"/>
  <c r="S60532" i="1"/>
  <c r="S60533" i="1"/>
  <c r="S60534" i="1"/>
  <c r="S60535" i="1"/>
  <c r="S60536" i="1"/>
  <c r="S60537" i="1"/>
  <c r="S60538" i="1"/>
  <c r="S60539" i="1"/>
  <c r="S60540" i="1"/>
  <c r="S60541" i="1"/>
  <c r="S60542" i="1"/>
  <c r="S60543" i="1"/>
  <c r="S60544" i="1"/>
  <c r="S60545" i="1"/>
  <c r="S60546" i="1"/>
  <c r="S60547" i="1"/>
  <c r="S60548" i="1"/>
  <c r="S60549" i="1"/>
  <c r="S60550" i="1"/>
  <c r="S60551" i="1"/>
  <c r="S60552" i="1"/>
  <c r="S60553" i="1"/>
  <c r="S60554" i="1"/>
  <c r="S60555" i="1"/>
  <c r="S60556" i="1"/>
  <c r="S60557" i="1"/>
  <c r="S60558" i="1"/>
  <c r="S60559" i="1"/>
  <c r="S60560" i="1"/>
  <c r="S60561" i="1"/>
  <c r="S60562" i="1"/>
  <c r="S60563" i="1"/>
  <c r="S60564" i="1"/>
  <c r="S60565" i="1"/>
  <c r="S60566" i="1"/>
  <c r="S60567" i="1"/>
  <c r="S60568" i="1"/>
  <c r="S60569" i="1"/>
  <c r="S60570" i="1"/>
  <c r="S60571" i="1"/>
  <c r="S60572" i="1"/>
  <c r="S60573" i="1"/>
  <c r="S60574" i="1"/>
  <c r="S60575" i="1"/>
  <c r="S60576" i="1"/>
  <c r="S60577" i="1"/>
  <c r="S60578" i="1"/>
  <c r="S60579" i="1"/>
  <c r="S60580" i="1"/>
  <c r="S60581" i="1"/>
  <c r="S60582" i="1"/>
  <c r="S60583" i="1"/>
  <c r="S60584" i="1"/>
  <c r="S60585" i="1"/>
  <c r="S60586" i="1"/>
  <c r="S60587" i="1"/>
  <c r="S60588" i="1"/>
  <c r="S60589" i="1"/>
  <c r="S60590" i="1"/>
  <c r="S60591" i="1"/>
  <c r="S60592" i="1"/>
  <c r="S60593" i="1"/>
  <c r="S60594" i="1"/>
  <c r="S60595" i="1"/>
  <c r="S60596" i="1"/>
  <c r="S60597" i="1"/>
  <c r="S60598" i="1"/>
  <c r="S60599" i="1"/>
  <c r="S60600" i="1"/>
  <c r="S60601" i="1"/>
  <c r="S60602" i="1"/>
  <c r="S60603" i="1"/>
  <c r="S60604" i="1"/>
  <c r="S60605" i="1"/>
  <c r="S60606" i="1"/>
  <c r="S60607" i="1"/>
  <c r="S60608" i="1"/>
  <c r="S60609" i="1"/>
  <c r="S60610" i="1"/>
  <c r="S60611" i="1"/>
  <c r="S60612" i="1"/>
  <c r="S60613" i="1"/>
  <c r="S60614" i="1"/>
  <c r="S60615" i="1"/>
  <c r="S60616" i="1"/>
  <c r="S60617" i="1"/>
  <c r="S60618" i="1"/>
  <c r="S60619" i="1"/>
  <c r="S60620" i="1"/>
  <c r="S60621" i="1"/>
  <c r="S60622" i="1"/>
  <c r="S60623" i="1"/>
  <c r="S60624" i="1"/>
  <c r="S60625" i="1"/>
  <c r="S60626" i="1"/>
  <c r="S60627" i="1"/>
  <c r="S60628" i="1"/>
  <c r="S60629" i="1"/>
  <c r="S60630" i="1"/>
  <c r="S60631" i="1"/>
  <c r="S60632" i="1"/>
  <c r="S60633" i="1"/>
  <c r="S60634" i="1"/>
  <c r="S60635" i="1"/>
  <c r="S60636" i="1"/>
  <c r="S60637" i="1"/>
  <c r="S60638" i="1"/>
  <c r="S60639" i="1"/>
  <c r="S60640" i="1"/>
  <c r="S60641" i="1"/>
  <c r="S60642" i="1"/>
  <c r="S60643" i="1"/>
  <c r="S60644" i="1"/>
  <c r="S60645" i="1"/>
  <c r="S60646" i="1"/>
  <c r="S60647" i="1"/>
  <c r="S60648" i="1"/>
  <c r="S60649" i="1"/>
  <c r="S60650" i="1"/>
  <c r="S60651" i="1"/>
  <c r="S60652" i="1"/>
  <c r="S60653" i="1"/>
  <c r="S60654" i="1"/>
  <c r="S60655" i="1"/>
  <c r="S60656" i="1"/>
  <c r="S60657" i="1"/>
  <c r="S60658" i="1"/>
  <c r="S60659" i="1"/>
  <c r="S60660" i="1"/>
  <c r="S60661" i="1"/>
  <c r="S60662" i="1"/>
  <c r="S60663" i="1"/>
  <c r="S60664" i="1"/>
  <c r="S60665" i="1"/>
  <c r="S60666" i="1"/>
  <c r="S60667" i="1"/>
  <c r="S60668" i="1"/>
  <c r="S60669" i="1"/>
  <c r="S60670" i="1"/>
  <c r="S60671" i="1"/>
  <c r="S60672" i="1"/>
  <c r="S60673" i="1"/>
  <c r="S60674" i="1"/>
  <c r="S60675" i="1"/>
  <c r="S60676" i="1"/>
  <c r="S60677" i="1"/>
  <c r="S60678" i="1"/>
  <c r="S60679" i="1"/>
  <c r="S60680" i="1"/>
  <c r="S60681" i="1"/>
  <c r="S60682" i="1"/>
  <c r="S60683" i="1"/>
  <c r="S60684" i="1"/>
  <c r="S60685" i="1"/>
  <c r="S60686" i="1"/>
  <c r="S60687" i="1"/>
  <c r="S60688" i="1"/>
  <c r="S60689" i="1"/>
  <c r="S60690" i="1"/>
  <c r="S60691" i="1"/>
  <c r="S60692" i="1"/>
  <c r="S60693" i="1"/>
  <c r="S60694" i="1"/>
  <c r="S60695" i="1"/>
  <c r="S60696" i="1"/>
  <c r="S60697" i="1"/>
  <c r="S60698" i="1"/>
  <c r="S60699" i="1"/>
  <c r="S60700" i="1"/>
  <c r="S60701" i="1"/>
  <c r="S60702" i="1"/>
  <c r="S60703" i="1"/>
  <c r="S60704" i="1"/>
  <c r="S60705" i="1"/>
  <c r="S60706" i="1"/>
  <c r="S60707" i="1"/>
  <c r="S60708" i="1"/>
  <c r="S60709" i="1"/>
  <c r="S60710" i="1"/>
  <c r="S60711" i="1"/>
  <c r="S60712" i="1"/>
  <c r="S60713" i="1"/>
  <c r="S60714" i="1"/>
  <c r="S60715" i="1"/>
  <c r="S60716" i="1"/>
  <c r="S60717" i="1"/>
  <c r="S60718" i="1"/>
  <c r="S60719" i="1"/>
  <c r="S60720" i="1"/>
  <c r="S60721" i="1"/>
  <c r="S60722" i="1"/>
  <c r="S60723" i="1"/>
  <c r="S60724" i="1"/>
  <c r="S60725" i="1"/>
  <c r="S60726" i="1"/>
  <c r="S60727" i="1"/>
  <c r="S60728" i="1"/>
  <c r="S60729" i="1"/>
  <c r="S60730" i="1"/>
  <c r="S60731" i="1"/>
  <c r="S60732" i="1"/>
  <c r="S60733" i="1"/>
  <c r="S60734" i="1"/>
  <c r="S60735" i="1"/>
  <c r="S60736" i="1"/>
  <c r="S60737" i="1"/>
  <c r="S60738" i="1"/>
  <c r="S60739" i="1"/>
  <c r="S60740" i="1"/>
  <c r="S60741" i="1"/>
  <c r="S60742" i="1"/>
  <c r="S60743" i="1"/>
  <c r="S60744" i="1"/>
  <c r="S60745" i="1"/>
  <c r="S60746" i="1"/>
  <c r="S60747" i="1"/>
  <c r="S60748" i="1"/>
  <c r="S60749" i="1"/>
  <c r="S60750" i="1"/>
  <c r="S60751" i="1"/>
  <c r="S60752" i="1"/>
  <c r="S60753" i="1"/>
  <c r="S60754" i="1"/>
  <c r="S60755" i="1"/>
  <c r="S60756" i="1"/>
  <c r="S60757" i="1"/>
  <c r="S60758" i="1"/>
  <c r="S60759" i="1"/>
  <c r="S60760" i="1"/>
  <c r="S60761" i="1"/>
  <c r="S60762" i="1"/>
  <c r="S60763" i="1"/>
  <c r="S60764" i="1"/>
  <c r="S60765" i="1"/>
  <c r="S60766" i="1"/>
  <c r="S60767" i="1"/>
  <c r="S60768" i="1"/>
  <c r="S60769" i="1"/>
  <c r="S60770" i="1"/>
  <c r="S60771" i="1"/>
  <c r="S60772" i="1"/>
  <c r="S60773" i="1"/>
  <c r="S60774" i="1"/>
  <c r="S60775" i="1"/>
  <c r="S60776" i="1"/>
  <c r="S60777" i="1"/>
  <c r="S60778" i="1"/>
  <c r="S60779" i="1"/>
  <c r="S60780" i="1"/>
  <c r="S60781" i="1"/>
  <c r="S60782" i="1"/>
  <c r="S60783" i="1"/>
  <c r="S60784" i="1"/>
  <c r="S60785" i="1"/>
  <c r="S60786" i="1"/>
  <c r="S60787" i="1"/>
  <c r="S60788" i="1"/>
  <c r="S60789" i="1"/>
  <c r="S60790" i="1"/>
  <c r="S60791" i="1"/>
  <c r="S60792" i="1"/>
  <c r="S60793" i="1"/>
  <c r="S60794" i="1"/>
  <c r="S60795" i="1"/>
  <c r="S60796" i="1"/>
  <c r="S60797" i="1"/>
  <c r="S60798" i="1"/>
  <c r="S60799" i="1"/>
  <c r="S60800" i="1"/>
  <c r="S60801" i="1"/>
  <c r="S60802" i="1"/>
  <c r="S60803" i="1"/>
  <c r="S60804" i="1"/>
  <c r="S60805" i="1"/>
  <c r="S60806" i="1"/>
  <c r="S60807" i="1"/>
  <c r="S60808" i="1"/>
  <c r="S60809" i="1"/>
  <c r="S60810" i="1"/>
  <c r="S60811" i="1"/>
  <c r="S60812" i="1"/>
  <c r="S60813" i="1"/>
  <c r="S60814" i="1"/>
  <c r="S60815" i="1"/>
  <c r="S60816" i="1"/>
  <c r="S60817" i="1"/>
  <c r="S60818" i="1"/>
  <c r="S60819" i="1"/>
  <c r="S60820" i="1"/>
  <c r="S60821" i="1"/>
  <c r="S60822" i="1"/>
  <c r="S60823" i="1"/>
  <c r="S60824" i="1"/>
  <c r="S60825" i="1"/>
  <c r="S60826" i="1"/>
  <c r="S60827" i="1"/>
  <c r="S60828" i="1"/>
  <c r="S60829" i="1"/>
  <c r="S60830" i="1"/>
  <c r="S60831" i="1"/>
  <c r="S60832" i="1"/>
  <c r="S60833" i="1"/>
  <c r="S60834" i="1"/>
  <c r="S60835" i="1"/>
  <c r="S60836" i="1"/>
  <c r="S60837" i="1"/>
  <c r="S60838" i="1"/>
  <c r="S60839" i="1"/>
  <c r="S60840" i="1"/>
  <c r="S60841" i="1"/>
  <c r="S60842" i="1"/>
  <c r="S60843" i="1"/>
  <c r="S60844" i="1"/>
  <c r="S60845" i="1"/>
  <c r="S60846" i="1"/>
  <c r="S60847" i="1"/>
  <c r="S60848" i="1"/>
  <c r="S60849" i="1"/>
  <c r="S60850" i="1"/>
  <c r="S60851" i="1"/>
  <c r="S60852" i="1"/>
  <c r="S60853" i="1"/>
  <c r="S60854" i="1"/>
  <c r="S60855" i="1"/>
  <c r="S60856" i="1"/>
  <c r="S60857" i="1"/>
  <c r="S60858" i="1"/>
  <c r="S60859" i="1"/>
  <c r="S60860" i="1"/>
  <c r="S60861" i="1"/>
  <c r="S60862" i="1"/>
  <c r="S60863" i="1"/>
  <c r="S60864" i="1"/>
  <c r="S60865" i="1"/>
  <c r="S60866" i="1"/>
  <c r="S60867" i="1"/>
  <c r="S60868" i="1"/>
  <c r="S60869" i="1"/>
  <c r="S60870" i="1"/>
  <c r="S60871" i="1"/>
  <c r="S60872" i="1"/>
  <c r="S60873" i="1"/>
  <c r="S60874" i="1"/>
  <c r="S60875" i="1"/>
  <c r="S60876" i="1"/>
  <c r="S60877" i="1"/>
  <c r="S60878" i="1"/>
  <c r="S60879" i="1"/>
  <c r="S60880" i="1"/>
  <c r="S60881" i="1"/>
  <c r="S60882" i="1"/>
  <c r="S60883" i="1"/>
  <c r="S60884" i="1"/>
  <c r="S60885" i="1"/>
  <c r="S60886" i="1"/>
  <c r="S60887" i="1"/>
  <c r="S60888" i="1"/>
  <c r="S60889" i="1"/>
  <c r="S60890" i="1"/>
  <c r="S60891" i="1"/>
  <c r="S60892" i="1"/>
  <c r="S60893" i="1"/>
  <c r="S60894" i="1"/>
  <c r="S60895" i="1"/>
  <c r="S60896" i="1"/>
  <c r="S60897" i="1"/>
  <c r="S60898" i="1"/>
  <c r="S60899" i="1"/>
  <c r="S60900" i="1"/>
  <c r="S60901" i="1"/>
  <c r="S60902" i="1"/>
  <c r="S60903" i="1"/>
  <c r="S60904" i="1"/>
  <c r="S60905" i="1"/>
  <c r="S60906" i="1"/>
  <c r="S60907" i="1"/>
  <c r="S60908" i="1"/>
  <c r="S60909" i="1"/>
  <c r="S60910" i="1"/>
  <c r="S60911" i="1"/>
  <c r="S60912" i="1"/>
  <c r="S60913" i="1"/>
  <c r="S60914" i="1"/>
  <c r="S60915" i="1"/>
  <c r="S60916" i="1"/>
  <c r="S60917" i="1"/>
  <c r="S60918" i="1"/>
  <c r="S60919" i="1"/>
  <c r="S60920" i="1"/>
  <c r="S60921" i="1"/>
  <c r="S60922" i="1"/>
  <c r="S60923" i="1"/>
  <c r="S60924" i="1"/>
  <c r="S60925" i="1"/>
  <c r="S60926" i="1"/>
  <c r="S60927" i="1"/>
  <c r="S60928" i="1"/>
  <c r="S60929" i="1"/>
  <c r="S60930" i="1"/>
  <c r="S60931" i="1"/>
  <c r="S60932" i="1"/>
  <c r="S60933" i="1"/>
  <c r="S60934" i="1"/>
  <c r="S60935" i="1"/>
  <c r="S60936" i="1"/>
  <c r="S60937" i="1"/>
  <c r="S60938" i="1"/>
  <c r="S60939" i="1"/>
  <c r="S60940" i="1"/>
  <c r="S60941" i="1"/>
  <c r="S60942" i="1"/>
  <c r="S60943" i="1"/>
  <c r="S60944" i="1"/>
  <c r="S60945" i="1"/>
  <c r="S60946" i="1"/>
  <c r="S60947" i="1"/>
  <c r="S60948" i="1"/>
  <c r="S60949" i="1"/>
  <c r="S60950" i="1"/>
  <c r="S60951" i="1"/>
  <c r="S60952" i="1"/>
  <c r="S60953" i="1"/>
  <c r="S60954" i="1"/>
  <c r="S60955" i="1"/>
  <c r="S60956" i="1"/>
  <c r="S60957" i="1"/>
  <c r="S60958" i="1"/>
  <c r="S60959" i="1"/>
  <c r="S60960" i="1"/>
  <c r="S60961" i="1"/>
  <c r="S60962" i="1"/>
  <c r="S60963" i="1"/>
  <c r="S60964" i="1"/>
  <c r="S60965" i="1"/>
  <c r="S60966" i="1"/>
  <c r="S60967" i="1"/>
  <c r="S60968" i="1"/>
  <c r="S60969" i="1"/>
  <c r="S60970" i="1"/>
  <c r="S60971" i="1"/>
  <c r="S60972" i="1"/>
  <c r="S60973" i="1"/>
  <c r="S60974" i="1"/>
  <c r="S60975" i="1"/>
  <c r="S60976" i="1"/>
  <c r="S60977" i="1"/>
  <c r="S60978" i="1"/>
  <c r="S60979" i="1"/>
  <c r="S60980" i="1"/>
  <c r="S60981" i="1"/>
  <c r="S60982" i="1"/>
  <c r="S60983" i="1"/>
  <c r="S60984" i="1"/>
  <c r="S60985" i="1"/>
  <c r="S60986" i="1"/>
  <c r="S60987" i="1"/>
  <c r="S60988" i="1"/>
  <c r="S60989" i="1"/>
  <c r="S60990" i="1"/>
  <c r="S60991" i="1"/>
  <c r="S60992" i="1"/>
  <c r="S60993" i="1"/>
  <c r="S60994" i="1"/>
  <c r="S60995" i="1"/>
  <c r="S60996" i="1"/>
  <c r="S60997" i="1"/>
  <c r="S60998" i="1"/>
  <c r="S60999" i="1"/>
  <c r="S61000" i="1"/>
  <c r="S61001" i="1"/>
  <c r="S61002" i="1"/>
  <c r="S61003" i="1"/>
  <c r="S61004" i="1"/>
  <c r="S61005" i="1"/>
  <c r="S61006" i="1"/>
  <c r="S61007" i="1"/>
  <c r="S61008" i="1"/>
  <c r="S61009" i="1"/>
  <c r="S61010" i="1"/>
  <c r="S61011" i="1"/>
  <c r="S61012" i="1"/>
  <c r="S61013" i="1"/>
  <c r="S61014" i="1"/>
  <c r="S61015" i="1"/>
  <c r="S61016" i="1"/>
  <c r="S61017" i="1"/>
  <c r="S61018" i="1"/>
  <c r="S61019" i="1"/>
  <c r="S61020" i="1"/>
  <c r="S61021" i="1"/>
  <c r="S61022" i="1"/>
  <c r="S61023" i="1"/>
  <c r="S61024" i="1"/>
  <c r="S61025" i="1"/>
  <c r="S61026" i="1"/>
  <c r="S61027" i="1"/>
  <c r="S61028" i="1"/>
  <c r="S61029" i="1"/>
  <c r="S61030" i="1"/>
  <c r="S61031" i="1"/>
  <c r="S61032" i="1"/>
  <c r="S61033" i="1"/>
  <c r="S61034" i="1"/>
  <c r="S61035" i="1"/>
  <c r="S61036" i="1"/>
  <c r="S61037" i="1"/>
  <c r="S61038" i="1"/>
  <c r="S61039" i="1"/>
  <c r="S61040" i="1"/>
  <c r="S61041" i="1"/>
  <c r="S61042" i="1"/>
  <c r="S61043" i="1"/>
  <c r="S61044" i="1"/>
  <c r="S61045" i="1"/>
  <c r="S61046" i="1"/>
  <c r="S61047" i="1"/>
  <c r="S61048" i="1"/>
  <c r="S61049" i="1"/>
  <c r="S61050" i="1"/>
  <c r="S61051" i="1"/>
  <c r="S61052" i="1"/>
  <c r="S61053" i="1"/>
  <c r="S61054" i="1"/>
  <c r="S61055" i="1"/>
  <c r="S61056" i="1"/>
  <c r="S61057" i="1"/>
  <c r="S61058" i="1"/>
  <c r="S61059" i="1"/>
  <c r="S61060" i="1"/>
  <c r="S61061" i="1"/>
  <c r="S61062" i="1"/>
  <c r="S61063" i="1"/>
  <c r="S61064" i="1"/>
  <c r="S61065" i="1"/>
  <c r="S61066" i="1"/>
  <c r="S61067" i="1"/>
  <c r="S61068" i="1"/>
  <c r="S61069" i="1"/>
  <c r="S61070" i="1"/>
  <c r="S61071" i="1"/>
  <c r="S61072" i="1"/>
  <c r="S61073" i="1"/>
  <c r="S61074" i="1"/>
  <c r="S61075" i="1"/>
  <c r="S61076" i="1"/>
  <c r="S61077" i="1"/>
  <c r="S61078" i="1"/>
  <c r="S61079" i="1"/>
  <c r="S61080" i="1"/>
  <c r="S61081" i="1"/>
  <c r="S61082" i="1"/>
  <c r="S61083" i="1"/>
  <c r="S61084" i="1"/>
  <c r="S61085" i="1"/>
  <c r="S61086" i="1"/>
  <c r="S61087" i="1"/>
  <c r="S61088" i="1"/>
  <c r="S61089" i="1"/>
  <c r="S61090" i="1"/>
  <c r="S61091" i="1"/>
  <c r="S61092" i="1"/>
  <c r="S61093" i="1"/>
  <c r="S61094" i="1"/>
  <c r="S61095" i="1"/>
  <c r="S61096" i="1"/>
  <c r="S61097" i="1"/>
  <c r="S61098" i="1"/>
  <c r="S61099" i="1"/>
  <c r="S61100" i="1"/>
  <c r="S61101" i="1"/>
  <c r="S61102" i="1"/>
  <c r="S61103" i="1"/>
  <c r="S61104" i="1"/>
  <c r="S61105" i="1"/>
  <c r="S61106" i="1"/>
  <c r="S61107" i="1"/>
  <c r="S61108" i="1"/>
  <c r="S61109" i="1"/>
  <c r="S61110" i="1"/>
  <c r="S61111" i="1"/>
  <c r="S61112" i="1"/>
  <c r="S61113" i="1"/>
  <c r="S61114" i="1"/>
  <c r="S61115" i="1"/>
  <c r="S61116" i="1"/>
  <c r="S61117" i="1"/>
  <c r="S61118" i="1"/>
  <c r="S61119" i="1"/>
  <c r="S61120" i="1"/>
  <c r="S61121" i="1"/>
  <c r="S61122" i="1"/>
  <c r="S61123" i="1"/>
  <c r="S61124" i="1"/>
  <c r="S61125" i="1"/>
  <c r="S61126" i="1"/>
  <c r="S61127" i="1"/>
  <c r="S61128" i="1"/>
  <c r="S61129" i="1"/>
  <c r="S61130" i="1"/>
  <c r="S61131" i="1"/>
  <c r="S61132" i="1"/>
  <c r="S61133" i="1"/>
  <c r="S61134" i="1"/>
  <c r="S61135" i="1"/>
  <c r="S61136" i="1"/>
  <c r="S61137" i="1"/>
  <c r="S61138" i="1"/>
  <c r="S61139" i="1"/>
  <c r="S61140" i="1"/>
  <c r="S61141" i="1"/>
  <c r="S61142" i="1"/>
  <c r="S61143" i="1"/>
  <c r="S61144" i="1"/>
  <c r="S61145" i="1"/>
  <c r="S61146" i="1"/>
  <c r="S61147" i="1"/>
  <c r="S61148" i="1"/>
  <c r="S61149" i="1"/>
  <c r="S61150" i="1"/>
  <c r="S61151" i="1"/>
  <c r="S61152" i="1"/>
  <c r="S61153" i="1"/>
  <c r="S61154" i="1"/>
  <c r="S61155" i="1"/>
  <c r="S61156" i="1"/>
  <c r="S61157" i="1"/>
  <c r="S61158" i="1"/>
  <c r="S61159" i="1"/>
  <c r="S61160" i="1"/>
  <c r="S61161" i="1"/>
  <c r="S61162" i="1"/>
  <c r="S61163" i="1"/>
  <c r="S61164" i="1"/>
  <c r="S61165" i="1"/>
  <c r="S61166" i="1"/>
  <c r="S61167" i="1"/>
  <c r="S61168" i="1"/>
  <c r="S61169" i="1"/>
  <c r="S61170" i="1"/>
  <c r="S61171" i="1"/>
  <c r="S61172" i="1"/>
  <c r="S61173" i="1"/>
  <c r="S61174" i="1"/>
  <c r="S61175" i="1"/>
  <c r="S61176" i="1"/>
  <c r="S61177" i="1"/>
  <c r="S61178" i="1"/>
  <c r="S61179" i="1"/>
  <c r="S61180" i="1"/>
  <c r="S61181" i="1"/>
  <c r="S61182" i="1"/>
  <c r="S61183" i="1"/>
  <c r="S61184" i="1"/>
  <c r="S61185" i="1"/>
  <c r="S61186" i="1"/>
  <c r="S61187" i="1"/>
  <c r="S61188" i="1"/>
  <c r="S61189" i="1"/>
  <c r="S61190" i="1"/>
  <c r="S61191" i="1"/>
  <c r="S61192" i="1"/>
  <c r="S61193" i="1"/>
  <c r="S61194" i="1"/>
  <c r="S61195" i="1"/>
  <c r="S61196" i="1"/>
  <c r="S61197" i="1"/>
  <c r="S61198" i="1"/>
  <c r="S61199" i="1"/>
  <c r="S61200" i="1"/>
  <c r="S61201" i="1"/>
  <c r="S61202" i="1"/>
  <c r="S61203" i="1"/>
  <c r="S61204" i="1"/>
  <c r="S61205" i="1"/>
  <c r="S61206" i="1"/>
  <c r="S61207" i="1"/>
  <c r="S61208" i="1"/>
  <c r="S61209" i="1"/>
  <c r="S61210" i="1"/>
  <c r="S61211" i="1"/>
  <c r="S61212" i="1"/>
  <c r="S61213" i="1"/>
  <c r="S61214" i="1"/>
  <c r="S61215" i="1"/>
  <c r="S61216" i="1"/>
  <c r="S61217" i="1"/>
  <c r="S61218" i="1"/>
  <c r="S61219" i="1"/>
  <c r="S61220" i="1"/>
  <c r="S61221" i="1"/>
  <c r="S61222" i="1"/>
  <c r="S61223" i="1"/>
  <c r="S61224" i="1"/>
  <c r="S61225" i="1"/>
  <c r="S61226" i="1"/>
  <c r="S61227" i="1"/>
  <c r="S61228" i="1"/>
  <c r="S61229" i="1"/>
  <c r="S61230" i="1"/>
  <c r="S61231" i="1"/>
  <c r="S61232" i="1"/>
  <c r="S61233" i="1"/>
  <c r="S61234" i="1"/>
  <c r="S61235" i="1"/>
  <c r="S61236" i="1"/>
  <c r="S61237" i="1"/>
  <c r="S61238" i="1"/>
  <c r="S61239" i="1"/>
  <c r="S61240" i="1"/>
  <c r="S61241" i="1"/>
  <c r="S61242" i="1"/>
  <c r="S61243" i="1"/>
  <c r="S61244" i="1"/>
  <c r="S61245" i="1"/>
  <c r="S61246" i="1"/>
  <c r="S61247" i="1"/>
  <c r="S61248" i="1"/>
  <c r="S61249" i="1"/>
  <c r="S61250" i="1"/>
  <c r="S61251" i="1"/>
  <c r="S61252" i="1"/>
  <c r="S61253" i="1"/>
  <c r="S61254" i="1"/>
  <c r="S61255" i="1"/>
  <c r="S61256" i="1"/>
  <c r="S61257" i="1"/>
  <c r="S61258" i="1"/>
  <c r="S61259" i="1"/>
  <c r="S61260" i="1"/>
  <c r="S61261" i="1"/>
  <c r="S61262" i="1"/>
  <c r="S61263" i="1"/>
  <c r="S61264" i="1"/>
  <c r="S61265" i="1"/>
  <c r="S61266" i="1"/>
  <c r="S61267" i="1"/>
  <c r="S61268" i="1"/>
  <c r="S61269" i="1"/>
  <c r="S61270" i="1"/>
  <c r="S61271" i="1"/>
  <c r="S61272" i="1"/>
  <c r="S61273" i="1"/>
  <c r="S61274" i="1"/>
  <c r="S61275" i="1"/>
  <c r="S61276" i="1"/>
  <c r="S61277" i="1"/>
  <c r="S61278" i="1"/>
  <c r="S61279" i="1"/>
  <c r="S61280" i="1"/>
  <c r="S61281" i="1"/>
  <c r="S61282" i="1"/>
  <c r="S61283" i="1"/>
  <c r="S61284" i="1"/>
  <c r="S61285" i="1"/>
  <c r="S61286" i="1"/>
  <c r="S61287" i="1"/>
  <c r="S61288" i="1"/>
  <c r="S61289" i="1"/>
  <c r="S61290" i="1"/>
  <c r="S61291" i="1"/>
  <c r="S61292" i="1"/>
  <c r="S61293" i="1"/>
  <c r="S61294" i="1"/>
  <c r="S61295" i="1"/>
  <c r="S61296" i="1"/>
  <c r="S61297" i="1"/>
  <c r="S61298" i="1"/>
  <c r="S61299" i="1"/>
  <c r="S61300" i="1"/>
  <c r="S61301" i="1"/>
  <c r="S61302" i="1"/>
  <c r="S61303" i="1"/>
  <c r="S61304" i="1"/>
  <c r="S61305" i="1"/>
  <c r="S61306" i="1"/>
  <c r="S61307" i="1"/>
  <c r="S61308" i="1"/>
  <c r="S61309" i="1"/>
  <c r="S61310" i="1"/>
  <c r="S61311" i="1"/>
  <c r="S61312" i="1"/>
  <c r="S61313" i="1"/>
  <c r="S61314" i="1"/>
  <c r="S61315" i="1"/>
  <c r="S61316" i="1"/>
  <c r="S61317" i="1"/>
  <c r="S61318" i="1"/>
  <c r="S61319" i="1"/>
  <c r="S61320" i="1"/>
  <c r="S61321" i="1"/>
  <c r="S61322" i="1"/>
  <c r="S61323" i="1"/>
  <c r="S61324" i="1"/>
  <c r="S61325" i="1"/>
  <c r="S61326" i="1"/>
  <c r="S61327" i="1"/>
  <c r="S61328" i="1"/>
  <c r="S61329" i="1"/>
  <c r="S61330" i="1"/>
  <c r="S61331" i="1"/>
  <c r="S61332" i="1"/>
  <c r="S61333" i="1"/>
  <c r="S61334" i="1"/>
  <c r="S61335" i="1"/>
  <c r="S61336" i="1"/>
  <c r="S61337" i="1"/>
  <c r="S61338" i="1"/>
  <c r="S61339" i="1"/>
  <c r="S61340" i="1"/>
  <c r="S61341" i="1"/>
  <c r="S61342" i="1"/>
  <c r="S61343" i="1"/>
  <c r="S61344" i="1"/>
  <c r="S61345" i="1"/>
  <c r="S61346" i="1"/>
  <c r="S61347" i="1"/>
  <c r="S61348" i="1"/>
  <c r="S61349" i="1"/>
  <c r="S61350" i="1"/>
  <c r="S61351" i="1"/>
  <c r="S61352" i="1"/>
  <c r="S61353" i="1"/>
  <c r="S61354" i="1"/>
  <c r="S61355" i="1"/>
  <c r="S61356" i="1"/>
  <c r="S61357" i="1"/>
  <c r="S61358" i="1"/>
  <c r="S61359" i="1"/>
  <c r="S61360" i="1"/>
  <c r="S61361" i="1"/>
  <c r="S61362" i="1"/>
  <c r="S61363" i="1"/>
  <c r="S61364" i="1"/>
  <c r="S61365" i="1"/>
  <c r="S61366" i="1"/>
  <c r="S61367" i="1"/>
  <c r="S61368" i="1"/>
  <c r="S61369" i="1"/>
  <c r="S61370" i="1"/>
  <c r="S61371" i="1"/>
  <c r="S61372" i="1"/>
  <c r="S61373" i="1"/>
  <c r="S61374" i="1"/>
  <c r="S61375" i="1"/>
  <c r="S61376" i="1"/>
  <c r="S61377" i="1"/>
  <c r="S61378" i="1"/>
  <c r="S61379" i="1"/>
  <c r="S61380" i="1"/>
  <c r="S61381" i="1"/>
  <c r="S61382" i="1"/>
  <c r="S61383" i="1"/>
  <c r="S61384" i="1"/>
  <c r="S61385" i="1"/>
  <c r="S61386" i="1"/>
  <c r="S61387" i="1"/>
  <c r="S61388" i="1"/>
  <c r="S61389" i="1"/>
  <c r="S61390" i="1"/>
  <c r="S61391" i="1"/>
  <c r="S61392" i="1"/>
  <c r="S61393" i="1"/>
  <c r="S61394" i="1"/>
  <c r="S61395" i="1"/>
  <c r="S61396" i="1"/>
  <c r="S61397" i="1"/>
  <c r="S61398" i="1"/>
  <c r="S61399" i="1"/>
  <c r="S61400" i="1"/>
  <c r="S61401" i="1"/>
  <c r="S61402" i="1"/>
  <c r="S61403" i="1"/>
  <c r="S61404" i="1"/>
  <c r="S61405" i="1"/>
  <c r="S61406" i="1"/>
  <c r="S61407" i="1"/>
  <c r="S61408" i="1"/>
  <c r="S61409" i="1"/>
  <c r="S61410" i="1"/>
  <c r="S61411" i="1"/>
  <c r="S61412" i="1"/>
  <c r="S61413" i="1"/>
  <c r="S61414" i="1"/>
  <c r="S61415" i="1"/>
  <c r="S61416" i="1"/>
  <c r="S61417" i="1"/>
  <c r="S61418" i="1"/>
  <c r="S61419" i="1"/>
  <c r="S61420" i="1"/>
  <c r="S61421" i="1"/>
  <c r="S61422" i="1"/>
  <c r="S61423" i="1"/>
  <c r="S61424" i="1"/>
  <c r="S61425" i="1"/>
  <c r="S61426" i="1"/>
  <c r="S61427" i="1"/>
  <c r="S61428" i="1"/>
  <c r="S61429" i="1"/>
  <c r="S61430" i="1"/>
  <c r="S61431" i="1"/>
  <c r="S61432" i="1"/>
  <c r="S61433" i="1"/>
  <c r="S61434" i="1"/>
  <c r="S61435" i="1"/>
  <c r="S61436" i="1"/>
  <c r="S61437" i="1"/>
  <c r="S61438" i="1"/>
  <c r="S61439" i="1"/>
  <c r="S61440" i="1"/>
  <c r="S61441" i="1"/>
  <c r="S61442" i="1"/>
  <c r="S61443" i="1"/>
  <c r="S61444" i="1"/>
  <c r="S61445" i="1"/>
  <c r="S61446" i="1"/>
  <c r="S61447" i="1"/>
  <c r="S61448" i="1"/>
  <c r="S61449" i="1"/>
  <c r="S61450" i="1"/>
  <c r="S61451" i="1"/>
  <c r="S61452" i="1"/>
  <c r="S61453" i="1"/>
  <c r="S61454" i="1"/>
  <c r="S61455" i="1"/>
  <c r="S61456" i="1"/>
  <c r="S61457" i="1"/>
  <c r="S61458" i="1"/>
  <c r="S61459" i="1"/>
  <c r="S61460" i="1"/>
  <c r="S61461" i="1"/>
  <c r="S61462" i="1"/>
  <c r="S61463" i="1"/>
  <c r="S61464" i="1"/>
  <c r="S61465" i="1"/>
  <c r="S61466" i="1"/>
  <c r="S61467" i="1"/>
  <c r="S61468" i="1"/>
  <c r="S61469" i="1"/>
  <c r="S61470" i="1"/>
  <c r="S61471" i="1"/>
  <c r="S61472" i="1"/>
  <c r="S61473" i="1"/>
  <c r="S61474" i="1"/>
  <c r="S61475" i="1"/>
  <c r="S61476" i="1"/>
  <c r="S61477" i="1"/>
  <c r="S61478" i="1"/>
  <c r="S61479" i="1"/>
  <c r="S61480" i="1"/>
  <c r="S61481" i="1"/>
  <c r="S61482" i="1"/>
  <c r="S61483" i="1"/>
  <c r="S61484" i="1"/>
  <c r="S61485" i="1"/>
  <c r="S61486" i="1"/>
  <c r="S61487" i="1"/>
  <c r="S61488" i="1"/>
  <c r="S61489" i="1"/>
  <c r="S61490" i="1"/>
  <c r="S61491" i="1"/>
  <c r="S61492" i="1"/>
  <c r="S61493" i="1"/>
  <c r="S61494" i="1"/>
  <c r="S61495" i="1"/>
  <c r="S61496" i="1"/>
  <c r="S61497" i="1"/>
  <c r="S61498" i="1"/>
  <c r="S61499" i="1"/>
  <c r="S61500" i="1"/>
  <c r="S61501" i="1"/>
  <c r="S61502" i="1"/>
  <c r="S61503" i="1"/>
  <c r="S61504" i="1"/>
  <c r="S61505" i="1"/>
  <c r="S61506" i="1"/>
  <c r="S61507" i="1"/>
  <c r="S61508" i="1"/>
  <c r="S61509" i="1"/>
  <c r="S61510" i="1"/>
  <c r="S61511" i="1"/>
  <c r="S61512" i="1"/>
  <c r="S61513" i="1"/>
  <c r="S61514" i="1"/>
  <c r="S61515" i="1"/>
  <c r="S61516" i="1"/>
  <c r="S61517" i="1"/>
  <c r="S61518" i="1"/>
  <c r="S61519" i="1"/>
  <c r="S61520" i="1"/>
  <c r="S61521" i="1"/>
  <c r="S61522" i="1"/>
  <c r="S61523" i="1"/>
  <c r="S61524" i="1"/>
  <c r="S61525" i="1"/>
  <c r="S61526" i="1"/>
  <c r="S61527" i="1"/>
  <c r="S61528" i="1"/>
  <c r="S61529" i="1"/>
  <c r="S61530" i="1"/>
  <c r="S61531" i="1"/>
  <c r="S61532" i="1"/>
  <c r="S61533" i="1"/>
  <c r="S61534" i="1"/>
  <c r="S61535" i="1"/>
  <c r="S61536" i="1"/>
  <c r="S61537" i="1"/>
  <c r="S61538" i="1"/>
  <c r="S61539" i="1"/>
  <c r="S61540" i="1"/>
  <c r="S61541" i="1"/>
  <c r="S61542" i="1"/>
  <c r="S61543" i="1"/>
  <c r="S61544" i="1"/>
  <c r="S61545" i="1"/>
  <c r="S61546" i="1"/>
  <c r="S61547" i="1"/>
  <c r="S61548" i="1"/>
  <c r="S61549" i="1"/>
  <c r="S61550" i="1"/>
  <c r="S61551" i="1"/>
  <c r="S61552" i="1"/>
  <c r="S61553" i="1"/>
  <c r="S61554" i="1"/>
  <c r="S61555" i="1"/>
  <c r="S61556" i="1"/>
  <c r="S61557" i="1"/>
  <c r="S61558" i="1"/>
  <c r="S61559" i="1"/>
  <c r="S61560" i="1"/>
  <c r="S61561" i="1"/>
  <c r="S61562" i="1"/>
  <c r="S61563" i="1"/>
  <c r="S61564" i="1"/>
  <c r="S61565" i="1"/>
  <c r="S61566" i="1"/>
  <c r="S61567" i="1"/>
  <c r="S61568" i="1"/>
  <c r="S61569" i="1"/>
  <c r="S61570" i="1"/>
  <c r="S61571" i="1"/>
  <c r="S61572" i="1"/>
  <c r="S61573" i="1"/>
  <c r="S61574" i="1"/>
  <c r="S61575" i="1"/>
  <c r="S61576" i="1"/>
  <c r="S61577" i="1"/>
  <c r="S61578" i="1"/>
  <c r="S61579" i="1"/>
  <c r="S61580" i="1"/>
  <c r="S61581" i="1"/>
  <c r="S61582" i="1"/>
  <c r="S61583" i="1"/>
  <c r="S61584" i="1"/>
  <c r="S61585" i="1"/>
  <c r="S61586" i="1"/>
  <c r="S61587" i="1"/>
  <c r="S61588" i="1"/>
  <c r="S61589" i="1"/>
  <c r="S61590" i="1"/>
  <c r="S61591" i="1"/>
  <c r="S61592" i="1"/>
  <c r="S61593" i="1"/>
  <c r="S61594" i="1"/>
  <c r="S61595" i="1"/>
  <c r="S61596" i="1"/>
  <c r="S61597" i="1"/>
  <c r="S61598" i="1"/>
  <c r="S61599" i="1"/>
  <c r="S61600" i="1"/>
  <c r="S61601" i="1"/>
  <c r="S61602" i="1"/>
  <c r="S61603" i="1"/>
  <c r="S61604" i="1"/>
  <c r="S61605" i="1"/>
  <c r="S61606" i="1"/>
  <c r="S61607" i="1"/>
  <c r="S61608" i="1"/>
  <c r="S61609" i="1"/>
  <c r="S61610" i="1"/>
  <c r="S61611" i="1"/>
  <c r="S61612" i="1"/>
  <c r="S61613" i="1"/>
  <c r="S61614" i="1"/>
  <c r="S61615" i="1"/>
  <c r="S61616" i="1"/>
  <c r="S61617" i="1"/>
  <c r="S61618" i="1"/>
  <c r="S61619" i="1"/>
  <c r="S61620" i="1"/>
  <c r="S61621" i="1"/>
  <c r="S61622" i="1"/>
  <c r="S61623" i="1"/>
  <c r="S61624" i="1"/>
  <c r="S61625" i="1"/>
  <c r="S61626" i="1"/>
  <c r="S61627" i="1"/>
  <c r="S61628" i="1"/>
  <c r="S61629" i="1"/>
  <c r="S61630" i="1"/>
  <c r="S61631" i="1"/>
  <c r="S61632" i="1"/>
  <c r="S61633" i="1"/>
  <c r="S61634" i="1"/>
  <c r="S61635" i="1"/>
  <c r="S61636" i="1"/>
  <c r="S61637" i="1"/>
  <c r="S61638" i="1"/>
  <c r="S61639" i="1"/>
  <c r="S61640" i="1"/>
  <c r="S61641" i="1"/>
  <c r="S61642" i="1"/>
  <c r="S61643" i="1"/>
  <c r="S61644" i="1"/>
  <c r="S61645" i="1"/>
  <c r="S61646" i="1"/>
  <c r="S61647" i="1"/>
  <c r="S61648" i="1"/>
  <c r="S61649" i="1"/>
  <c r="S61650" i="1"/>
  <c r="S61651" i="1"/>
  <c r="S61652" i="1"/>
  <c r="S61653" i="1"/>
  <c r="S61654" i="1"/>
  <c r="S61655" i="1"/>
  <c r="S61656" i="1"/>
  <c r="S61657" i="1"/>
  <c r="S61658" i="1"/>
  <c r="S61659" i="1"/>
  <c r="S61660" i="1"/>
  <c r="S61661" i="1"/>
  <c r="S61662" i="1"/>
  <c r="S61663" i="1"/>
  <c r="S61664" i="1"/>
  <c r="S61665" i="1"/>
  <c r="S61666" i="1"/>
  <c r="S61667" i="1"/>
  <c r="S61668" i="1"/>
  <c r="S61669" i="1"/>
  <c r="S61670" i="1"/>
  <c r="S61671" i="1"/>
  <c r="S61672" i="1"/>
  <c r="S61673" i="1"/>
  <c r="S61674" i="1"/>
  <c r="S61675" i="1"/>
  <c r="S61676" i="1"/>
  <c r="S61677" i="1"/>
  <c r="S61678" i="1"/>
  <c r="S61679" i="1"/>
  <c r="S61680" i="1"/>
  <c r="S61681" i="1"/>
  <c r="S61682" i="1"/>
  <c r="S61683" i="1"/>
  <c r="S61684" i="1"/>
  <c r="S61685" i="1"/>
  <c r="S61686" i="1"/>
  <c r="S61687" i="1"/>
  <c r="S61688" i="1"/>
  <c r="S61689" i="1"/>
  <c r="S61690" i="1"/>
  <c r="S61691" i="1"/>
  <c r="S61692" i="1"/>
  <c r="S61693" i="1"/>
  <c r="S61694" i="1"/>
  <c r="S61695" i="1"/>
  <c r="S61696" i="1"/>
  <c r="S61697" i="1"/>
  <c r="S61698" i="1"/>
  <c r="S61699" i="1"/>
  <c r="S61700" i="1"/>
  <c r="S61701" i="1"/>
  <c r="S61702" i="1"/>
  <c r="S61703" i="1"/>
  <c r="S61704" i="1"/>
  <c r="S61705" i="1"/>
  <c r="S61706" i="1"/>
  <c r="S61707" i="1"/>
  <c r="S61708" i="1"/>
  <c r="S61709" i="1"/>
  <c r="S61710" i="1"/>
  <c r="S61711" i="1"/>
  <c r="S61712" i="1"/>
  <c r="S61713" i="1"/>
  <c r="S61714" i="1"/>
  <c r="S61715" i="1"/>
  <c r="S61716" i="1"/>
  <c r="S61717" i="1"/>
  <c r="S61718" i="1"/>
  <c r="S61719" i="1"/>
  <c r="S61720" i="1"/>
  <c r="S61721" i="1"/>
  <c r="S61722" i="1"/>
  <c r="S61723" i="1"/>
  <c r="S61724" i="1"/>
  <c r="S61725" i="1"/>
  <c r="S61726" i="1"/>
  <c r="S61727" i="1"/>
  <c r="S61728" i="1"/>
  <c r="S61729" i="1"/>
  <c r="S61730" i="1"/>
  <c r="S61731" i="1"/>
  <c r="S61732" i="1"/>
  <c r="S61733" i="1"/>
  <c r="S61734" i="1"/>
  <c r="S61735" i="1"/>
  <c r="S61736" i="1"/>
  <c r="S61737" i="1"/>
  <c r="S61738" i="1"/>
  <c r="S61739" i="1"/>
  <c r="S61740" i="1"/>
  <c r="S61741" i="1"/>
  <c r="S61742" i="1"/>
  <c r="S61743" i="1"/>
  <c r="S61744" i="1"/>
  <c r="S61745" i="1"/>
  <c r="S61746" i="1"/>
  <c r="S61747" i="1"/>
  <c r="S61748" i="1"/>
  <c r="S61749" i="1"/>
  <c r="S61750" i="1"/>
  <c r="S61751" i="1"/>
  <c r="S61752" i="1"/>
  <c r="S61753" i="1"/>
  <c r="S61754" i="1"/>
  <c r="S61755" i="1"/>
  <c r="S61756" i="1"/>
  <c r="S61757" i="1"/>
  <c r="S61758" i="1"/>
  <c r="S61759" i="1"/>
  <c r="S61760" i="1"/>
  <c r="S61761" i="1"/>
  <c r="S61762" i="1"/>
  <c r="S61763" i="1"/>
  <c r="S61764" i="1"/>
  <c r="S61765" i="1"/>
  <c r="S61766" i="1"/>
  <c r="S61767" i="1"/>
  <c r="S61768" i="1"/>
  <c r="S61769" i="1"/>
  <c r="S61770" i="1"/>
  <c r="S61771" i="1"/>
  <c r="S61772" i="1"/>
  <c r="S61773" i="1"/>
  <c r="S61774" i="1"/>
  <c r="S61775" i="1"/>
  <c r="S61776" i="1"/>
  <c r="S61777" i="1"/>
  <c r="S61778" i="1"/>
  <c r="S61779" i="1"/>
  <c r="S61780" i="1"/>
  <c r="S61781" i="1"/>
  <c r="S61782" i="1"/>
  <c r="S61783" i="1"/>
  <c r="S61784" i="1"/>
  <c r="S61785" i="1"/>
  <c r="S61786" i="1"/>
  <c r="S61787" i="1"/>
  <c r="S61788" i="1"/>
  <c r="S61789" i="1"/>
  <c r="S61790" i="1"/>
  <c r="S61791" i="1"/>
  <c r="S61792" i="1"/>
  <c r="S61793" i="1"/>
  <c r="S61794" i="1"/>
  <c r="S61795" i="1"/>
  <c r="S61796" i="1"/>
  <c r="S61797" i="1"/>
  <c r="S61798" i="1"/>
  <c r="S61799" i="1"/>
  <c r="S61800" i="1"/>
  <c r="S61801" i="1"/>
  <c r="S61802" i="1"/>
  <c r="S61803" i="1"/>
  <c r="S61804" i="1"/>
  <c r="S61805" i="1"/>
  <c r="S61806" i="1"/>
  <c r="S61807" i="1"/>
  <c r="S61808" i="1"/>
  <c r="S61809" i="1"/>
  <c r="S61810" i="1"/>
  <c r="S61811" i="1"/>
  <c r="S61812" i="1"/>
  <c r="S61813" i="1"/>
  <c r="S61814" i="1"/>
  <c r="S61815" i="1"/>
  <c r="S61816" i="1"/>
  <c r="S61817" i="1"/>
  <c r="S61818" i="1"/>
  <c r="S61819" i="1"/>
  <c r="S61820" i="1"/>
  <c r="S61821" i="1"/>
  <c r="S61822" i="1"/>
  <c r="S61823" i="1"/>
  <c r="S61824" i="1"/>
  <c r="S61825" i="1"/>
  <c r="S61826" i="1"/>
  <c r="S61827" i="1"/>
  <c r="S61828" i="1"/>
  <c r="S61829" i="1"/>
  <c r="S61830" i="1"/>
  <c r="S61831" i="1"/>
  <c r="S61832" i="1"/>
  <c r="S61833" i="1"/>
  <c r="S61834" i="1"/>
  <c r="S61835" i="1"/>
  <c r="S61836" i="1"/>
  <c r="S61837" i="1"/>
  <c r="S61838" i="1"/>
  <c r="S61839" i="1"/>
  <c r="S61840" i="1"/>
  <c r="S61841" i="1"/>
  <c r="S61842" i="1"/>
  <c r="S61843" i="1"/>
  <c r="S61844" i="1"/>
  <c r="S61845" i="1"/>
  <c r="S61846" i="1"/>
  <c r="S61847" i="1"/>
  <c r="S61848" i="1"/>
  <c r="S61849" i="1"/>
  <c r="S61850" i="1"/>
  <c r="S61851" i="1"/>
  <c r="S61852" i="1"/>
  <c r="S61853" i="1"/>
  <c r="S61854" i="1"/>
  <c r="S61855" i="1"/>
  <c r="S61856" i="1"/>
  <c r="S61857" i="1"/>
  <c r="S61858" i="1"/>
  <c r="S61859" i="1"/>
  <c r="S61860" i="1"/>
  <c r="S61861" i="1"/>
  <c r="S61862" i="1"/>
  <c r="S61863" i="1"/>
  <c r="S61864" i="1"/>
  <c r="S61865" i="1"/>
  <c r="S61866" i="1"/>
  <c r="S61867" i="1"/>
  <c r="S61868" i="1"/>
  <c r="S61869" i="1"/>
  <c r="S61870" i="1"/>
  <c r="S61871" i="1"/>
  <c r="S61872" i="1"/>
  <c r="S61873" i="1"/>
  <c r="S61874" i="1"/>
  <c r="S61875" i="1"/>
  <c r="S61876" i="1"/>
  <c r="S61877" i="1"/>
  <c r="S61878" i="1"/>
  <c r="S61879" i="1"/>
  <c r="S61880" i="1"/>
  <c r="S61881" i="1"/>
  <c r="S61882" i="1"/>
  <c r="S61883" i="1"/>
  <c r="S61884" i="1"/>
  <c r="S61885" i="1"/>
  <c r="S61886" i="1"/>
  <c r="S61887" i="1"/>
  <c r="S61888" i="1"/>
  <c r="S61889" i="1"/>
  <c r="S61890" i="1"/>
  <c r="S61891" i="1"/>
  <c r="S61892" i="1"/>
  <c r="S61893" i="1"/>
  <c r="S61894" i="1"/>
  <c r="S61895" i="1"/>
  <c r="S61896" i="1"/>
  <c r="S61897" i="1"/>
  <c r="S61898" i="1"/>
  <c r="S61899" i="1"/>
  <c r="S61900" i="1"/>
  <c r="S61901" i="1"/>
  <c r="S61902" i="1"/>
  <c r="S61903" i="1"/>
  <c r="S61904" i="1"/>
  <c r="S61905" i="1"/>
  <c r="S61906" i="1"/>
  <c r="S61907" i="1"/>
  <c r="S61908" i="1"/>
  <c r="S61909" i="1"/>
  <c r="S61910" i="1"/>
  <c r="S61911" i="1"/>
  <c r="S61912" i="1"/>
  <c r="S61913" i="1"/>
  <c r="S61914" i="1"/>
  <c r="S61915" i="1"/>
  <c r="S61916" i="1"/>
  <c r="S61917" i="1"/>
  <c r="S61918" i="1"/>
  <c r="S61919" i="1"/>
  <c r="S61920" i="1"/>
  <c r="S61921" i="1"/>
  <c r="S61922" i="1"/>
  <c r="S61923" i="1"/>
  <c r="S61924" i="1"/>
  <c r="S61925" i="1"/>
  <c r="S61926" i="1"/>
  <c r="S61927" i="1"/>
  <c r="S61928" i="1"/>
  <c r="S61929" i="1"/>
  <c r="S61930" i="1"/>
  <c r="S61931" i="1"/>
  <c r="S61932" i="1"/>
  <c r="S61933" i="1"/>
  <c r="S61934" i="1"/>
  <c r="S61935" i="1"/>
  <c r="S61936" i="1"/>
  <c r="S61937" i="1"/>
  <c r="S61938" i="1"/>
  <c r="S61939" i="1"/>
  <c r="S61940" i="1"/>
  <c r="S61941" i="1"/>
  <c r="S61942" i="1"/>
  <c r="S61943" i="1"/>
  <c r="S61944" i="1"/>
  <c r="S61945" i="1"/>
  <c r="S61946" i="1"/>
  <c r="S61947" i="1"/>
  <c r="S61948" i="1"/>
  <c r="S61949" i="1"/>
  <c r="S61950" i="1"/>
  <c r="S61951" i="1"/>
  <c r="S61952" i="1"/>
  <c r="S61953" i="1"/>
  <c r="S61954" i="1"/>
  <c r="S61955" i="1"/>
  <c r="S61956" i="1"/>
  <c r="S61957" i="1"/>
  <c r="S61958" i="1"/>
  <c r="S61959" i="1"/>
  <c r="S61960" i="1"/>
  <c r="S61961" i="1"/>
  <c r="S61962" i="1"/>
  <c r="S61963" i="1"/>
  <c r="S61964" i="1"/>
  <c r="S61965" i="1"/>
  <c r="S61966" i="1"/>
  <c r="S61967" i="1"/>
  <c r="S61968" i="1"/>
  <c r="S61969" i="1"/>
  <c r="S61970" i="1"/>
  <c r="S61971" i="1"/>
  <c r="S61972" i="1"/>
  <c r="S61973" i="1"/>
  <c r="S61974" i="1"/>
  <c r="S61975" i="1"/>
  <c r="S61976" i="1"/>
  <c r="S61977" i="1"/>
  <c r="S61978" i="1"/>
  <c r="S61979" i="1"/>
  <c r="S61980" i="1"/>
  <c r="S61981" i="1"/>
  <c r="S61982" i="1"/>
  <c r="S61983" i="1"/>
  <c r="S61984" i="1"/>
  <c r="S61985" i="1"/>
  <c r="S61986" i="1"/>
  <c r="S61987" i="1"/>
  <c r="S61988" i="1"/>
  <c r="S61989" i="1"/>
  <c r="S61990" i="1"/>
  <c r="S61991" i="1"/>
  <c r="S61992" i="1"/>
  <c r="S61993" i="1"/>
  <c r="S61994" i="1"/>
  <c r="S61995" i="1"/>
  <c r="S61996" i="1"/>
  <c r="S61997" i="1"/>
  <c r="S61998" i="1"/>
  <c r="S61999" i="1"/>
  <c r="S62000" i="1"/>
  <c r="S62001" i="1"/>
  <c r="S62002" i="1"/>
  <c r="S62003" i="1"/>
  <c r="S62004" i="1"/>
  <c r="S62005" i="1"/>
  <c r="S62006" i="1"/>
  <c r="S62007" i="1"/>
  <c r="S62008" i="1"/>
  <c r="S62009" i="1"/>
  <c r="S62010" i="1"/>
  <c r="S62011" i="1"/>
  <c r="S62012" i="1"/>
  <c r="S62013" i="1"/>
  <c r="S62014" i="1"/>
  <c r="S62015" i="1"/>
  <c r="S62016" i="1"/>
  <c r="S62017" i="1"/>
  <c r="S62018" i="1"/>
  <c r="S62019" i="1"/>
  <c r="S62020" i="1"/>
  <c r="S62021" i="1"/>
  <c r="S62022" i="1"/>
  <c r="S62023" i="1"/>
  <c r="S62024" i="1"/>
  <c r="S62025" i="1"/>
  <c r="S62026" i="1"/>
  <c r="S62027" i="1"/>
  <c r="S62028" i="1"/>
  <c r="S62029" i="1"/>
  <c r="S62030" i="1"/>
  <c r="S62031" i="1"/>
  <c r="S62032" i="1"/>
  <c r="S62033" i="1"/>
  <c r="S62034" i="1"/>
  <c r="S62035" i="1"/>
  <c r="S62036" i="1"/>
  <c r="S62037" i="1"/>
  <c r="S62038" i="1"/>
  <c r="S62039" i="1"/>
  <c r="S62040" i="1"/>
  <c r="S62041" i="1"/>
  <c r="S62042" i="1"/>
  <c r="S62043" i="1"/>
  <c r="S62044" i="1"/>
  <c r="S62045" i="1"/>
  <c r="S62046" i="1"/>
  <c r="S62047" i="1"/>
  <c r="S62048" i="1"/>
  <c r="S62049" i="1"/>
  <c r="S62050" i="1"/>
  <c r="S62051" i="1"/>
  <c r="S62052" i="1"/>
  <c r="S62053" i="1"/>
  <c r="S62054" i="1"/>
  <c r="S62055" i="1"/>
  <c r="S62056" i="1"/>
  <c r="S62057" i="1"/>
  <c r="S62058" i="1"/>
  <c r="S62059" i="1"/>
  <c r="S62060" i="1"/>
  <c r="S62061" i="1"/>
  <c r="S62062" i="1"/>
  <c r="S62063" i="1"/>
  <c r="S62064" i="1"/>
  <c r="S62065" i="1"/>
  <c r="S62066" i="1"/>
  <c r="S62067" i="1"/>
  <c r="S62068" i="1"/>
  <c r="S62069" i="1"/>
  <c r="S62070" i="1"/>
  <c r="S62071" i="1"/>
  <c r="S62072" i="1"/>
  <c r="S62073" i="1"/>
  <c r="S62074" i="1"/>
  <c r="S62075" i="1"/>
  <c r="S62076" i="1"/>
  <c r="S62077" i="1"/>
  <c r="S62078" i="1"/>
  <c r="S62079" i="1"/>
  <c r="S62080" i="1"/>
  <c r="S62081" i="1"/>
  <c r="S62082" i="1"/>
  <c r="S62083" i="1"/>
  <c r="S62084" i="1"/>
  <c r="S62085" i="1"/>
  <c r="S62086" i="1"/>
  <c r="S62087" i="1"/>
  <c r="S62088" i="1"/>
  <c r="S62089" i="1"/>
  <c r="S62090" i="1"/>
  <c r="S62091" i="1"/>
  <c r="S62092" i="1"/>
  <c r="S62093" i="1"/>
  <c r="S62094" i="1"/>
  <c r="S62095" i="1"/>
  <c r="S62096" i="1"/>
  <c r="S62097" i="1"/>
  <c r="S62098" i="1"/>
  <c r="S62099" i="1"/>
  <c r="S62100" i="1"/>
  <c r="S62101" i="1"/>
  <c r="S62102" i="1"/>
  <c r="S62103" i="1"/>
  <c r="S62104" i="1"/>
  <c r="S62105" i="1"/>
  <c r="S62106" i="1"/>
  <c r="S62107" i="1"/>
  <c r="S62108" i="1"/>
  <c r="S62109" i="1"/>
  <c r="S62110" i="1"/>
  <c r="S62111" i="1"/>
  <c r="S62112" i="1"/>
  <c r="S62113" i="1"/>
  <c r="S62114" i="1"/>
  <c r="S62115" i="1"/>
  <c r="S62116" i="1"/>
  <c r="S62117" i="1"/>
  <c r="S62118" i="1"/>
  <c r="S62119" i="1"/>
  <c r="S62120" i="1"/>
  <c r="S62121" i="1"/>
  <c r="S62122" i="1"/>
  <c r="S62123" i="1"/>
  <c r="S62124" i="1"/>
  <c r="S62125" i="1"/>
  <c r="S62126" i="1"/>
  <c r="S62127" i="1"/>
  <c r="S62128" i="1"/>
  <c r="S62129" i="1"/>
  <c r="S62130" i="1"/>
  <c r="S62131" i="1"/>
  <c r="S62132" i="1"/>
  <c r="S62133" i="1"/>
  <c r="S62134" i="1"/>
  <c r="S62135" i="1"/>
  <c r="S62136" i="1"/>
  <c r="S62137" i="1"/>
  <c r="S62138" i="1"/>
  <c r="S62139" i="1"/>
  <c r="S62140" i="1"/>
  <c r="S62141" i="1"/>
  <c r="S62142" i="1"/>
  <c r="S62143" i="1"/>
  <c r="S62144" i="1"/>
  <c r="S62145" i="1"/>
  <c r="S62146" i="1"/>
  <c r="S62147" i="1"/>
  <c r="S62148" i="1"/>
  <c r="S62149" i="1"/>
  <c r="S62150" i="1"/>
  <c r="S62151" i="1"/>
  <c r="S62152" i="1"/>
  <c r="S62153" i="1"/>
  <c r="S62154" i="1"/>
  <c r="S62155" i="1"/>
  <c r="S62156" i="1"/>
  <c r="S62157" i="1"/>
  <c r="S62158" i="1"/>
  <c r="S62159" i="1"/>
  <c r="S62160" i="1"/>
  <c r="S62161" i="1"/>
  <c r="S62162" i="1"/>
  <c r="S62163" i="1"/>
  <c r="S62164" i="1"/>
  <c r="S62165" i="1"/>
  <c r="S62166" i="1"/>
  <c r="S62167" i="1"/>
  <c r="S62168" i="1"/>
  <c r="S62169" i="1"/>
  <c r="S62170" i="1"/>
  <c r="S62171" i="1"/>
  <c r="S62172" i="1"/>
  <c r="S62173" i="1"/>
  <c r="S62174" i="1"/>
  <c r="S62175" i="1"/>
  <c r="S62176" i="1"/>
  <c r="S62177" i="1"/>
  <c r="S62178" i="1"/>
  <c r="S62179" i="1"/>
  <c r="S62180" i="1"/>
  <c r="S62181" i="1"/>
  <c r="S62182" i="1"/>
  <c r="S62183" i="1"/>
  <c r="S62184" i="1"/>
  <c r="S62185" i="1"/>
  <c r="S62186" i="1"/>
  <c r="S62187" i="1"/>
  <c r="S62188" i="1"/>
  <c r="S62189" i="1"/>
  <c r="S62190" i="1"/>
  <c r="S62191" i="1"/>
  <c r="S62192" i="1"/>
  <c r="S62193" i="1"/>
  <c r="S62194" i="1"/>
  <c r="S62195" i="1"/>
  <c r="S62196" i="1"/>
  <c r="S62197" i="1"/>
  <c r="S62198" i="1"/>
  <c r="S62199" i="1"/>
  <c r="S62200" i="1"/>
  <c r="S62201" i="1"/>
  <c r="S62202" i="1"/>
  <c r="S62203" i="1"/>
  <c r="S62204" i="1"/>
  <c r="S62205" i="1"/>
  <c r="S62206" i="1"/>
  <c r="S62207" i="1"/>
  <c r="S62208" i="1"/>
  <c r="S62209" i="1"/>
  <c r="S62210" i="1"/>
  <c r="S62211" i="1"/>
  <c r="S62212" i="1"/>
  <c r="S62213" i="1"/>
  <c r="S62214" i="1"/>
  <c r="S62215" i="1"/>
  <c r="S62216" i="1"/>
  <c r="S62217" i="1"/>
  <c r="S62218" i="1"/>
  <c r="S62219" i="1"/>
  <c r="S62220" i="1"/>
  <c r="S62221" i="1"/>
  <c r="S62222" i="1"/>
  <c r="S62223" i="1"/>
  <c r="S62224" i="1"/>
  <c r="S62225" i="1"/>
  <c r="S62226" i="1"/>
  <c r="S62227" i="1"/>
  <c r="S62228" i="1"/>
  <c r="S62229" i="1"/>
  <c r="S62230" i="1"/>
  <c r="S62231" i="1"/>
  <c r="S62232" i="1"/>
  <c r="S62233" i="1"/>
  <c r="S62234" i="1"/>
  <c r="S62235" i="1"/>
  <c r="S62236" i="1"/>
  <c r="S62237" i="1"/>
  <c r="S62238" i="1"/>
  <c r="S62239" i="1"/>
  <c r="S62240" i="1"/>
  <c r="S62241" i="1"/>
  <c r="S62242" i="1"/>
  <c r="S62243" i="1"/>
  <c r="S62244" i="1"/>
  <c r="S62245" i="1"/>
  <c r="S62246" i="1"/>
  <c r="S62247" i="1"/>
  <c r="S62248" i="1"/>
  <c r="S62249" i="1"/>
  <c r="S62250" i="1"/>
  <c r="S62251" i="1"/>
  <c r="S62252" i="1"/>
  <c r="S62253" i="1"/>
  <c r="S62254" i="1"/>
  <c r="S62255" i="1"/>
  <c r="S62256" i="1"/>
  <c r="S62257" i="1"/>
  <c r="S62258" i="1"/>
  <c r="S62259" i="1"/>
  <c r="S62260" i="1"/>
  <c r="S62261" i="1"/>
  <c r="S62262" i="1"/>
  <c r="S62263" i="1"/>
  <c r="S62264" i="1"/>
  <c r="S62265" i="1"/>
  <c r="S62266" i="1"/>
  <c r="S62267" i="1"/>
  <c r="S62268" i="1"/>
  <c r="S62269" i="1"/>
  <c r="S62270" i="1"/>
  <c r="S62271" i="1"/>
  <c r="S62272" i="1"/>
  <c r="S62273" i="1"/>
  <c r="S62274" i="1"/>
  <c r="S62275" i="1"/>
  <c r="S62276" i="1"/>
  <c r="S62277" i="1"/>
  <c r="S62278" i="1"/>
  <c r="S62279" i="1"/>
  <c r="S62280" i="1"/>
  <c r="S62281" i="1"/>
  <c r="S62282" i="1"/>
  <c r="S62283" i="1"/>
  <c r="S62284" i="1"/>
  <c r="S62285" i="1"/>
  <c r="S62286" i="1"/>
  <c r="S62287" i="1"/>
  <c r="S62288" i="1"/>
  <c r="S62289" i="1"/>
  <c r="S62290" i="1"/>
  <c r="S62291" i="1"/>
  <c r="S62292" i="1"/>
  <c r="S62293" i="1"/>
  <c r="S62294" i="1"/>
  <c r="S62295" i="1"/>
  <c r="S62296" i="1"/>
  <c r="S62297" i="1"/>
  <c r="S62298" i="1"/>
  <c r="S62299" i="1"/>
  <c r="S62300" i="1"/>
  <c r="S62301" i="1"/>
  <c r="S62302" i="1"/>
  <c r="S62303" i="1"/>
  <c r="S62304" i="1"/>
  <c r="S62305" i="1"/>
  <c r="S62306" i="1"/>
  <c r="S62307" i="1"/>
  <c r="S62308" i="1"/>
  <c r="S62309" i="1"/>
  <c r="S62310" i="1"/>
  <c r="S62311" i="1"/>
  <c r="S62312" i="1"/>
  <c r="S62313" i="1"/>
  <c r="S62314" i="1"/>
  <c r="S62315" i="1"/>
  <c r="S62316" i="1"/>
  <c r="S62317" i="1"/>
  <c r="S62318" i="1"/>
  <c r="S62319" i="1"/>
  <c r="S62320" i="1"/>
  <c r="S62321" i="1"/>
  <c r="S62322" i="1"/>
  <c r="S62323" i="1"/>
  <c r="S62324" i="1"/>
  <c r="S62325" i="1"/>
  <c r="S62326" i="1"/>
  <c r="S62327" i="1"/>
  <c r="S62328" i="1"/>
  <c r="S62329" i="1"/>
  <c r="S62330" i="1"/>
  <c r="S62331" i="1"/>
  <c r="S62332" i="1"/>
  <c r="S62333" i="1"/>
  <c r="S62334" i="1"/>
  <c r="S62335" i="1"/>
  <c r="S62336" i="1"/>
  <c r="S62337" i="1"/>
  <c r="S62338" i="1"/>
  <c r="S62339" i="1"/>
  <c r="S62340" i="1"/>
  <c r="S62341" i="1"/>
  <c r="S62342" i="1"/>
  <c r="S62343" i="1"/>
  <c r="S62344" i="1"/>
  <c r="S62345" i="1"/>
  <c r="S62346" i="1"/>
  <c r="S62347" i="1"/>
  <c r="S62348" i="1"/>
  <c r="S62349" i="1"/>
  <c r="S62350" i="1"/>
  <c r="S62351" i="1"/>
  <c r="S62352" i="1"/>
  <c r="S62353" i="1"/>
  <c r="S62354" i="1"/>
  <c r="S62355" i="1"/>
  <c r="S62356" i="1"/>
  <c r="S62357" i="1"/>
  <c r="S62358" i="1"/>
  <c r="S62359" i="1"/>
  <c r="S62360" i="1"/>
  <c r="S62361" i="1"/>
  <c r="S62362" i="1"/>
  <c r="S62363" i="1"/>
  <c r="S62364" i="1"/>
  <c r="S62365" i="1"/>
  <c r="S62366" i="1"/>
  <c r="S62367" i="1"/>
  <c r="S62368" i="1"/>
  <c r="S62369" i="1"/>
  <c r="S62370" i="1"/>
  <c r="S62371" i="1"/>
  <c r="S62372" i="1"/>
  <c r="S62373" i="1"/>
  <c r="S62374" i="1"/>
  <c r="S62375" i="1"/>
  <c r="S62376" i="1"/>
  <c r="S62377" i="1"/>
  <c r="S62378" i="1"/>
  <c r="S62379" i="1"/>
  <c r="S62380" i="1"/>
  <c r="S62381" i="1"/>
  <c r="S62382" i="1"/>
  <c r="S62383" i="1"/>
  <c r="S62384" i="1"/>
  <c r="S62385" i="1"/>
  <c r="S62386" i="1"/>
  <c r="S62387" i="1"/>
  <c r="S62388" i="1"/>
  <c r="S62389" i="1"/>
  <c r="S62390" i="1"/>
  <c r="S62391" i="1"/>
  <c r="S62392" i="1"/>
  <c r="S62393" i="1"/>
  <c r="S62394" i="1"/>
  <c r="S62395" i="1"/>
  <c r="S62396" i="1"/>
  <c r="S62397" i="1"/>
  <c r="S62398" i="1"/>
  <c r="S62399" i="1"/>
  <c r="S62400" i="1"/>
  <c r="S62401" i="1"/>
  <c r="S62402" i="1"/>
  <c r="S62403" i="1"/>
  <c r="S62404" i="1"/>
  <c r="S62405" i="1"/>
  <c r="S62406" i="1"/>
  <c r="S62407" i="1"/>
  <c r="S62408" i="1"/>
  <c r="S62409" i="1"/>
  <c r="S62410" i="1"/>
  <c r="S62411" i="1"/>
  <c r="S62412" i="1"/>
  <c r="S62413" i="1"/>
  <c r="S62414" i="1"/>
  <c r="S62415" i="1"/>
  <c r="S62416" i="1"/>
  <c r="S62417" i="1"/>
  <c r="S62418" i="1"/>
  <c r="S62419" i="1"/>
  <c r="S62420" i="1"/>
  <c r="S62421" i="1"/>
  <c r="S62422" i="1"/>
  <c r="S62423" i="1"/>
  <c r="S62424" i="1"/>
  <c r="S62425" i="1"/>
  <c r="S62426" i="1"/>
  <c r="S62427" i="1"/>
  <c r="S62428" i="1"/>
  <c r="S62429" i="1"/>
  <c r="S62430" i="1"/>
  <c r="S62431" i="1"/>
  <c r="S62432" i="1"/>
  <c r="S62433" i="1"/>
  <c r="S62434" i="1"/>
  <c r="S62435" i="1"/>
  <c r="S62436" i="1"/>
  <c r="S62437" i="1"/>
  <c r="S62438" i="1"/>
  <c r="S62439" i="1"/>
  <c r="S62440" i="1"/>
  <c r="S62441" i="1"/>
  <c r="S62442" i="1"/>
  <c r="S62443" i="1"/>
  <c r="S62444" i="1"/>
  <c r="S62445" i="1"/>
  <c r="S62446" i="1"/>
  <c r="S62447" i="1"/>
  <c r="S62448" i="1"/>
  <c r="S62449" i="1"/>
  <c r="S62450" i="1"/>
  <c r="S62451" i="1"/>
  <c r="S62452" i="1"/>
  <c r="S62453" i="1"/>
  <c r="S62454" i="1"/>
  <c r="S62455" i="1"/>
  <c r="S62456" i="1"/>
  <c r="S62457" i="1"/>
  <c r="S62458" i="1"/>
  <c r="S62459" i="1"/>
  <c r="S62460" i="1"/>
  <c r="S62461" i="1"/>
  <c r="S62462" i="1"/>
  <c r="S62463" i="1"/>
  <c r="S62464" i="1"/>
  <c r="S62465" i="1"/>
  <c r="S62466" i="1"/>
  <c r="S62467" i="1"/>
  <c r="S62468" i="1"/>
  <c r="S62469" i="1"/>
  <c r="S62470" i="1"/>
  <c r="S62471" i="1"/>
  <c r="S62472" i="1"/>
  <c r="S62473" i="1"/>
  <c r="S62474" i="1"/>
  <c r="S62475" i="1"/>
  <c r="S62476" i="1"/>
  <c r="S62477" i="1"/>
  <c r="S62478" i="1"/>
  <c r="S62479" i="1"/>
  <c r="S62480" i="1"/>
  <c r="S62481" i="1"/>
  <c r="S62482" i="1"/>
  <c r="S62483" i="1"/>
  <c r="S62484" i="1"/>
  <c r="S62485" i="1"/>
  <c r="S62486" i="1"/>
  <c r="S62487" i="1"/>
  <c r="S62488" i="1"/>
  <c r="S62489" i="1"/>
  <c r="S62490" i="1"/>
  <c r="S62491" i="1"/>
  <c r="S62492" i="1"/>
  <c r="S62493" i="1"/>
  <c r="S62494" i="1"/>
  <c r="S62495" i="1"/>
  <c r="S62496" i="1"/>
  <c r="S62497" i="1"/>
  <c r="S62498" i="1"/>
  <c r="S62499" i="1"/>
  <c r="S62500" i="1"/>
  <c r="S62501" i="1"/>
  <c r="S62502" i="1"/>
  <c r="S62503" i="1"/>
  <c r="S62504" i="1"/>
  <c r="S62505" i="1"/>
  <c r="S62506" i="1"/>
  <c r="S62507" i="1"/>
  <c r="S62508" i="1"/>
  <c r="S62509" i="1"/>
  <c r="S62510" i="1"/>
  <c r="S62511" i="1"/>
  <c r="S62512" i="1"/>
  <c r="S62513" i="1"/>
  <c r="S62514" i="1"/>
  <c r="S62515" i="1"/>
  <c r="S62516" i="1"/>
  <c r="S62517" i="1"/>
  <c r="S62518" i="1"/>
  <c r="S62519" i="1"/>
  <c r="S62520" i="1"/>
  <c r="S62521" i="1"/>
  <c r="S62522" i="1"/>
  <c r="S62523" i="1"/>
  <c r="S62524" i="1"/>
  <c r="S62525" i="1"/>
  <c r="S62526" i="1"/>
  <c r="S62527" i="1"/>
  <c r="S62528" i="1"/>
  <c r="S62529" i="1"/>
  <c r="S62530" i="1"/>
  <c r="S62531" i="1"/>
  <c r="S62532" i="1"/>
  <c r="S62533" i="1"/>
  <c r="S62534" i="1"/>
  <c r="S62535" i="1"/>
  <c r="S62536" i="1"/>
  <c r="S62537" i="1"/>
  <c r="S62538" i="1"/>
  <c r="S62539" i="1"/>
  <c r="S62540" i="1"/>
  <c r="S62541" i="1"/>
  <c r="S62542" i="1"/>
  <c r="S62543" i="1"/>
  <c r="S62544" i="1"/>
  <c r="S62545" i="1"/>
  <c r="S62546" i="1"/>
  <c r="S62547" i="1"/>
  <c r="S62548" i="1"/>
  <c r="S62549" i="1"/>
  <c r="S62550" i="1"/>
  <c r="S62551" i="1"/>
  <c r="S62552" i="1"/>
  <c r="S62553" i="1"/>
  <c r="S62554" i="1"/>
  <c r="S62555" i="1"/>
  <c r="S62556" i="1"/>
  <c r="S62557" i="1"/>
  <c r="S62558" i="1"/>
  <c r="S62559" i="1"/>
  <c r="S62560" i="1"/>
  <c r="S62561" i="1"/>
  <c r="S62562" i="1"/>
  <c r="S62563" i="1"/>
  <c r="S62564" i="1"/>
  <c r="S62565" i="1"/>
  <c r="S62566" i="1"/>
  <c r="S62567" i="1"/>
  <c r="S62568" i="1"/>
  <c r="S62569" i="1"/>
  <c r="S62570" i="1"/>
  <c r="S62571" i="1"/>
  <c r="S62572" i="1"/>
  <c r="S62573" i="1"/>
  <c r="S62574" i="1"/>
  <c r="S62575" i="1"/>
  <c r="S62576" i="1"/>
  <c r="S62577" i="1"/>
  <c r="S62578" i="1"/>
  <c r="S62579" i="1"/>
  <c r="S62580" i="1"/>
  <c r="S62581" i="1"/>
  <c r="S62582" i="1"/>
  <c r="S62583" i="1"/>
  <c r="S62584" i="1"/>
  <c r="S62585" i="1"/>
  <c r="S62586" i="1"/>
  <c r="S62587" i="1"/>
  <c r="S62588" i="1"/>
  <c r="S62589" i="1"/>
  <c r="S62590" i="1"/>
  <c r="S62591" i="1"/>
  <c r="S62592" i="1"/>
  <c r="S62593" i="1"/>
  <c r="S62594" i="1"/>
  <c r="S62595" i="1"/>
  <c r="S62596" i="1"/>
  <c r="S62597" i="1"/>
  <c r="S62598" i="1"/>
  <c r="S62599" i="1"/>
  <c r="S62600" i="1"/>
  <c r="S62601" i="1"/>
  <c r="S62602" i="1"/>
  <c r="S62603" i="1"/>
  <c r="S62604" i="1"/>
  <c r="S62605" i="1"/>
  <c r="S62606" i="1"/>
  <c r="S62607" i="1"/>
  <c r="S62608" i="1"/>
  <c r="S62609" i="1"/>
  <c r="S62610" i="1"/>
  <c r="S62611" i="1"/>
  <c r="S62612" i="1"/>
  <c r="S62613" i="1"/>
  <c r="S62614" i="1"/>
  <c r="S62615" i="1"/>
  <c r="S62616" i="1"/>
  <c r="S62617" i="1"/>
  <c r="S62618" i="1"/>
  <c r="S62619" i="1"/>
  <c r="S62620" i="1"/>
  <c r="S62621" i="1"/>
  <c r="S62622" i="1"/>
  <c r="S62623" i="1"/>
  <c r="S62624" i="1"/>
  <c r="S62625" i="1"/>
  <c r="S62626" i="1"/>
  <c r="S62627" i="1"/>
  <c r="S62628" i="1"/>
  <c r="S62629" i="1"/>
  <c r="S62630" i="1"/>
  <c r="S62631" i="1"/>
  <c r="S62632" i="1"/>
  <c r="S62633" i="1"/>
  <c r="S62634" i="1"/>
  <c r="S62635" i="1"/>
  <c r="S62636" i="1"/>
  <c r="S62637" i="1"/>
  <c r="S62638" i="1"/>
  <c r="S62639" i="1"/>
  <c r="S62640" i="1"/>
  <c r="S62641" i="1"/>
  <c r="S62642" i="1"/>
  <c r="S62643" i="1"/>
  <c r="S62644" i="1"/>
  <c r="S62645" i="1"/>
  <c r="S62646" i="1"/>
  <c r="S62647" i="1"/>
  <c r="S62648" i="1"/>
  <c r="S62649" i="1"/>
  <c r="S62650" i="1"/>
  <c r="S62651" i="1"/>
  <c r="S62652" i="1"/>
  <c r="S62653" i="1"/>
  <c r="S62654" i="1"/>
  <c r="S62655" i="1"/>
  <c r="S62656" i="1"/>
  <c r="S62657" i="1"/>
  <c r="S62658" i="1"/>
  <c r="S62659" i="1"/>
  <c r="S62660" i="1"/>
  <c r="S62661" i="1"/>
  <c r="S62662" i="1"/>
  <c r="S62663" i="1"/>
  <c r="S62664" i="1"/>
  <c r="S62665" i="1"/>
  <c r="S62666" i="1"/>
  <c r="S62667" i="1"/>
  <c r="S62668" i="1"/>
  <c r="S62669" i="1"/>
  <c r="S62670" i="1"/>
  <c r="S62671" i="1"/>
  <c r="S62672" i="1"/>
  <c r="S62673" i="1"/>
  <c r="S62674" i="1"/>
  <c r="S62675" i="1"/>
  <c r="S62676" i="1"/>
  <c r="S62677" i="1"/>
  <c r="S62678" i="1"/>
  <c r="S62679" i="1"/>
  <c r="S62680" i="1"/>
  <c r="S62681" i="1"/>
  <c r="S62682" i="1"/>
  <c r="S62683" i="1"/>
  <c r="S62684" i="1"/>
  <c r="S62685" i="1"/>
  <c r="S62686" i="1"/>
  <c r="S62687" i="1"/>
  <c r="S62688" i="1"/>
  <c r="S62689" i="1"/>
  <c r="S62690" i="1"/>
  <c r="S62691" i="1"/>
  <c r="S62692" i="1"/>
  <c r="S62693" i="1"/>
  <c r="S62694" i="1"/>
  <c r="S62695" i="1"/>
  <c r="S62696" i="1"/>
  <c r="S62697" i="1"/>
  <c r="S62698" i="1"/>
  <c r="S62699" i="1"/>
  <c r="S62700" i="1"/>
  <c r="S62701" i="1"/>
  <c r="S62702" i="1"/>
  <c r="S62703" i="1"/>
  <c r="S62704" i="1"/>
  <c r="S62705" i="1"/>
  <c r="S62706" i="1"/>
  <c r="S62707" i="1"/>
  <c r="S62708" i="1"/>
  <c r="S62709" i="1"/>
  <c r="S62710" i="1"/>
  <c r="S62711" i="1"/>
  <c r="S62712" i="1"/>
  <c r="S62713" i="1"/>
  <c r="S62714" i="1"/>
  <c r="S62715" i="1"/>
  <c r="S62716" i="1"/>
  <c r="S62717" i="1"/>
  <c r="S62718" i="1"/>
  <c r="S62719" i="1"/>
  <c r="S62720" i="1"/>
  <c r="S62721" i="1"/>
  <c r="S62722" i="1"/>
  <c r="S62723" i="1"/>
  <c r="S62724" i="1"/>
  <c r="S62725" i="1"/>
  <c r="S62726" i="1"/>
  <c r="S62727" i="1"/>
  <c r="S62728" i="1"/>
  <c r="S62729" i="1"/>
  <c r="S62730" i="1"/>
  <c r="S62731" i="1"/>
  <c r="S62732" i="1"/>
  <c r="S62733" i="1"/>
  <c r="S62734" i="1"/>
  <c r="S62735" i="1"/>
  <c r="S62736" i="1"/>
  <c r="S62737" i="1"/>
  <c r="S62738" i="1"/>
  <c r="S62739" i="1"/>
  <c r="S62740" i="1"/>
  <c r="S62741" i="1"/>
  <c r="S62742" i="1"/>
  <c r="S62743" i="1"/>
  <c r="S62744" i="1"/>
  <c r="S62745" i="1"/>
  <c r="S62746" i="1"/>
  <c r="S62747" i="1"/>
  <c r="S62748" i="1"/>
  <c r="S62749" i="1"/>
  <c r="S62750" i="1"/>
  <c r="S62751" i="1"/>
  <c r="S62752" i="1"/>
  <c r="S62753" i="1"/>
  <c r="S62754" i="1"/>
  <c r="S62755" i="1"/>
  <c r="S62756" i="1"/>
  <c r="S62757" i="1"/>
  <c r="S62758" i="1"/>
  <c r="S62759" i="1"/>
  <c r="S62760" i="1"/>
  <c r="S62761" i="1"/>
  <c r="S62762" i="1"/>
  <c r="S62763" i="1"/>
  <c r="S62764" i="1"/>
  <c r="S62765" i="1"/>
  <c r="S62766" i="1"/>
  <c r="S62767" i="1"/>
  <c r="S62768" i="1"/>
  <c r="S62769" i="1"/>
  <c r="S62770" i="1"/>
  <c r="S62771" i="1"/>
  <c r="S62772" i="1"/>
  <c r="S62773" i="1"/>
  <c r="S62774" i="1"/>
  <c r="S62775" i="1"/>
  <c r="S62776" i="1"/>
  <c r="S62777" i="1"/>
  <c r="S62778" i="1"/>
  <c r="S62779" i="1"/>
  <c r="S62780" i="1"/>
  <c r="S62781" i="1"/>
  <c r="S62782" i="1"/>
  <c r="S62783" i="1"/>
  <c r="S62784" i="1"/>
  <c r="S62785" i="1"/>
  <c r="S62786" i="1"/>
  <c r="S62787" i="1"/>
  <c r="S62788" i="1"/>
  <c r="S62789" i="1"/>
  <c r="S62790" i="1"/>
  <c r="S62791" i="1"/>
  <c r="S62792" i="1"/>
  <c r="S62793" i="1"/>
  <c r="S62794" i="1"/>
  <c r="S62795" i="1"/>
  <c r="S62796" i="1"/>
  <c r="S62797" i="1"/>
  <c r="S62798" i="1"/>
  <c r="S62799" i="1"/>
  <c r="S62800" i="1"/>
  <c r="S62801" i="1"/>
  <c r="S62802" i="1"/>
  <c r="S62803" i="1"/>
  <c r="S62804" i="1"/>
  <c r="S62805" i="1"/>
  <c r="S62806" i="1"/>
  <c r="S62807" i="1"/>
  <c r="S62808" i="1"/>
  <c r="S62809" i="1"/>
  <c r="S62810" i="1"/>
  <c r="S62811" i="1"/>
  <c r="S62812" i="1"/>
  <c r="S62813" i="1"/>
  <c r="S62814" i="1"/>
  <c r="S62815" i="1"/>
  <c r="S62816" i="1"/>
  <c r="S62817" i="1"/>
  <c r="S62818" i="1"/>
  <c r="S62819" i="1"/>
  <c r="S62820" i="1"/>
  <c r="S62821" i="1"/>
  <c r="S62822" i="1"/>
  <c r="S62823" i="1"/>
  <c r="S62824" i="1"/>
  <c r="S62825" i="1"/>
  <c r="S62826" i="1"/>
  <c r="S62827" i="1"/>
  <c r="S62828" i="1"/>
  <c r="S62829" i="1"/>
  <c r="S62830" i="1"/>
  <c r="S62831" i="1"/>
  <c r="S62832" i="1"/>
  <c r="S62833" i="1"/>
  <c r="S62834" i="1"/>
  <c r="S62835" i="1"/>
  <c r="S62836" i="1"/>
  <c r="S62837" i="1"/>
  <c r="S62838" i="1"/>
  <c r="S62839" i="1"/>
  <c r="S62840" i="1"/>
  <c r="S62841" i="1"/>
  <c r="S62842" i="1"/>
  <c r="S62843" i="1"/>
  <c r="S62844" i="1"/>
  <c r="S62845" i="1"/>
  <c r="S62846" i="1"/>
  <c r="S62847" i="1"/>
  <c r="S62848" i="1"/>
  <c r="S62849" i="1"/>
  <c r="S62850" i="1"/>
  <c r="S62851" i="1"/>
  <c r="S62852" i="1"/>
  <c r="S62853" i="1"/>
  <c r="S62854" i="1"/>
  <c r="S62855" i="1"/>
  <c r="S62856" i="1"/>
  <c r="S62857" i="1"/>
  <c r="S62858" i="1"/>
  <c r="S62859" i="1"/>
  <c r="S62860" i="1"/>
  <c r="S62861" i="1"/>
  <c r="S62862" i="1"/>
  <c r="S62863" i="1"/>
  <c r="S62864" i="1"/>
  <c r="S62865" i="1"/>
  <c r="S62866" i="1"/>
  <c r="S62867" i="1"/>
  <c r="S62868" i="1"/>
  <c r="S62869" i="1"/>
  <c r="S62870" i="1"/>
  <c r="S62871" i="1"/>
  <c r="S62872" i="1"/>
  <c r="S62873" i="1"/>
  <c r="S62874" i="1"/>
  <c r="S62875" i="1"/>
  <c r="S62876" i="1"/>
  <c r="S62877" i="1"/>
  <c r="S62878" i="1"/>
  <c r="S62879" i="1"/>
  <c r="S62880" i="1"/>
  <c r="S62881" i="1"/>
  <c r="S62882" i="1"/>
  <c r="S62883" i="1"/>
  <c r="S62884" i="1"/>
  <c r="S62885" i="1"/>
  <c r="S62886" i="1"/>
  <c r="S62887" i="1"/>
  <c r="S62888" i="1"/>
  <c r="S62889" i="1"/>
  <c r="S62890" i="1"/>
  <c r="S62891" i="1"/>
  <c r="S62892" i="1"/>
  <c r="S62893" i="1"/>
  <c r="S62894" i="1"/>
  <c r="S62895" i="1"/>
  <c r="S62896" i="1"/>
  <c r="S62897" i="1"/>
  <c r="S62898" i="1"/>
  <c r="S62899" i="1"/>
  <c r="S62900" i="1"/>
  <c r="S62901" i="1"/>
  <c r="S62902" i="1"/>
  <c r="S62903" i="1"/>
  <c r="S62904" i="1"/>
  <c r="S62905" i="1"/>
  <c r="S62906" i="1"/>
  <c r="S62907" i="1"/>
  <c r="S62908" i="1"/>
  <c r="S62909" i="1"/>
  <c r="S62910" i="1"/>
  <c r="S62911" i="1"/>
  <c r="S62912" i="1"/>
  <c r="S62913" i="1"/>
  <c r="S62914" i="1"/>
  <c r="S62915" i="1"/>
  <c r="S62916" i="1"/>
  <c r="S62917" i="1"/>
  <c r="S62918" i="1"/>
  <c r="S62919" i="1"/>
  <c r="S62920" i="1"/>
  <c r="S62921" i="1"/>
  <c r="S62922" i="1"/>
  <c r="S62923" i="1"/>
  <c r="S62924" i="1"/>
  <c r="S62925" i="1"/>
  <c r="S62926" i="1"/>
  <c r="S62927" i="1"/>
  <c r="S62928" i="1"/>
  <c r="S62929" i="1"/>
  <c r="S62930" i="1"/>
  <c r="S62931" i="1"/>
  <c r="S62932" i="1"/>
  <c r="S62933" i="1"/>
  <c r="S62934" i="1"/>
  <c r="S62935" i="1"/>
  <c r="S62936" i="1"/>
  <c r="S62937" i="1"/>
  <c r="S62938" i="1"/>
  <c r="S62939" i="1"/>
  <c r="S62940" i="1"/>
  <c r="S62941" i="1"/>
  <c r="S62942" i="1"/>
  <c r="S62943" i="1"/>
  <c r="S62944" i="1"/>
  <c r="S62945" i="1"/>
  <c r="S62946" i="1"/>
  <c r="S62947" i="1"/>
  <c r="S62948" i="1"/>
  <c r="S62949" i="1"/>
  <c r="S62950" i="1"/>
  <c r="S62951" i="1"/>
  <c r="S62952" i="1"/>
  <c r="S62953" i="1"/>
  <c r="S62954" i="1"/>
  <c r="S62955" i="1"/>
  <c r="S62956" i="1"/>
  <c r="S62957" i="1"/>
  <c r="S62958" i="1"/>
  <c r="S62959" i="1"/>
  <c r="S62960" i="1"/>
  <c r="S62961" i="1"/>
  <c r="S62962" i="1"/>
  <c r="S62963" i="1"/>
  <c r="S62964" i="1"/>
  <c r="S62965" i="1"/>
  <c r="S62966" i="1"/>
  <c r="S62967" i="1"/>
  <c r="S62968" i="1"/>
  <c r="S62969" i="1"/>
  <c r="S62970" i="1"/>
  <c r="S62971" i="1"/>
  <c r="S62972" i="1"/>
  <c r="S62973" i="1"/>
  <c r="S62974" i="1"/>
  <c r="S62975" i="1"/>
  <c r="S62976" i="1"/>
  <c r="S62977" i="1"/>
  <c r="S62978" i="1"/>
  <c r="S62979" i="1"/>
  <c r="S62980" i="1"/>
  <c r="S62981" i="1"/>
  <c r="S62982" i="1"/>
  <c r="S62983" i="1"/>
  <c r="S62984" i="1"/>
  <c r="S62985" i="1"/>
  <c r="S62986" i="1"/>
  <c r="S62987" i="1"/>
  <c r="S62988" i="1"/>
  <c r="S62989" i="1"/>
  <c r="S62990" i="1"/>
  <c r="S62991" i="1"/>
  <c r="S62992" i="1"/>
  <c r="S62993" i="1"/>
  <c r="S62994" i="1"/>
  <c r="S62995" i="1"/>
  <c r="S62996" i="1"/>
  <c r="S62997" i="1"/>
  <c r="S62998" i="1"/>
  <c r="S62999" i="1"/>
  <c r="S63000" i="1"/>
  <c r="S63001" i="1"/>
  <c r="S63002" i="1"/>
  <c r="S63003" i="1"/>
  <c r="S63004" i="1"/>
  <c r="S63005" i="1"/>
  <c r="S63006" i="1"/>
  <c r="S63007" i="1"/>
  <c r="S63008" i="1"/>
  <c r="S63009" i="1"/>
  <c r="S63010" i="1"/>
  <c r="S63011" i="1"/>
  <c r="S63012" i="1"/>
  <c r="S63013" i="1"/>
  <c r="S63014" i="1"/>
  <c r="S63015" i="1"/>
  <c r="S63016" i="1"/>
  <c r="S63017" i="1"/>
  <c r="S63018" i="1"/>
  <c r="S63019" i="1"/>
  <c r="S63020" i="1"/>
  <c r="S63021" i="1"/>
  <c r="S63022" i="1"/>
  <c r="S63023" i="1"/>
  <c r="S63024" i="1"/>
  <c r="S63025" i="1"/>
  <c r="S63026" i="1"/>
  <c r="S63027" i="1"/>
  <c r="S63028" i="1"/>
  <c r="S63029" i="1"/>
  <c r="S63030" i="1"/>
  <c r="S63031" i="1"/>
  <c r="S63032" i="1"/>
  <c r="S63033" i="1"/>
  <c r="S63034" i="1"/>
  <c r="S63035" i="1"/>
  <c r="S63036" i="1"/>
  <c r="S63037" i="1"/>
  <c r="S63038" i="1"/>
  <c r="S63039" i="1"/>
  <c r="S63040" i="1"/>
  <c r="S63041" i="1"/>
  <c r="S63042" i="1"/>
  <c r="S63043" i="1"/>
  <c r="S63044" i="1"/>
  <c r="S63045" i="1"/>
  <c r="S63046" i="1"/>
  <c r="S63047" i="1"/>
  <c r="S63048" i="1"/>
  <c r="S63049" i="1"/>
  <c r="S63050" i="1"/>
  <c r="S63051" i="1"/>
  <c r="S63052" i="1"/>
  <c r="S63053" i="1"/>
  <c r="S63054" i="1"/>
  <c r="S63055" i="1"/>
  <c r="S63056" i="1"/>
  <c r="S63057" i="1"/>
  <c r="S63058" i="1"/>
  <c r="S63059" i="1"/>
  <c r="S63060" i="1"/>
  <c r="S63061" i="1"/>
  <c r="S63062" i="1"/>
  <c r="S63063" i="1"/>
  <c r="S63064" i="1"/>
  <c r="S63065" i="1"/>
  <c r="S63066" i="1"/>
  <c r="S63067" i="1"/>
  <c r="S63068" i="1"/>
  <c r="S63069" i="1"/>
  <c r="S63070" i="1"/>
  <c r="S63071" i="1"/>
  <c r="S63072" i="1"/>
  <c r="S63073" i="1"/>
  <c r="S63074" i="1"/>
  <c r="S63075" i="1"/>
  <c r="S63076" i="1"/>
  <c r="S63077" i="1"/>
  <c r="S63078" i="1"/>
  <c r="S63079" i="1"/>
  <c r="S63080" i="1"/>
  <c r="S63081" i="1"/>
  <c r="S63082" i="1"/>
  <c r="S63083" i="1"/>
  <c r="S63084" i="1"/>
  <c r="S63085" i="1"/>
  <c r="S63086" i="1"/>
  <c r="S63087" i="1"/>
  <c r="S63088" i="1"/>
  <c r="S63089" i="1"/>
  <c r="S63090" i="1"/>
  <c r="S63091" i="1"/>
  <c r="S63092" i="1"/>
  <c r="S63093" i="1"/>
  <c r="S63094" i="1"/>
  <c r="S63095" i="1"/>
  <c r="S63096" i="1"/>
  <c r="S63097" i="1"/>
  <c r="S63098" i="1"/>
  <c r="S63099" i="1"/>
  <c r="S63100" i="1"/>
  <c r="S63101" i="1"/>
  <c r="S63102" i="1"/>
  <c r="S63103" i="1"/>
  <c r="S63104" i="1"/>
  <c r="S63105" i="1"/>
  <c r="S63106" i="1"/>
  <c r="S63107" i="1"/>
  <c r="S63108" i="1"/>
  <c r="S63109" i="1"/>
  <c r="S63110" i="1"/>
  <c r="S63111" i="1"/>
  <c r="S63112" i="1"/>
  <c r="S63113" i="1"/>
  <c r="S63114" i="1"/>
  <c r="S63115" i="1"/>
  <c r="S63116" i="1"/>
  <c r="S63117" i="1"/>
  <c r="S63118" i="1"/>
  <c r="S63119" i="1"/>
  <c r="S63120" i="1"/>
  <c r="S63121" i="1"/>
  <c r="S63122" i="1"/>
  <c r="S63123" i="1"/>
  <c r="S63124" i="1"/>
  <c r="S63125" i="1"/>
  <c r="S63126" i="1"/>
  <c r="S63127" i="1"/>
  <c r="S63128" i="1"/>
  <c r="S63129" i="1"/>
  <c r="S63130" i="1"/>
  <c r="S63131" i="1"/>
  <c r="S63132" i="1"/>
  <c r="S63133" i="1"/>
  <c r="S63134" i="1"/>
  <c r="S63135" i="1"/>
  <c r="S63136" i="1"/>
  <c r="S63137" i="1"/>
  <c r="S63138" i="1"/>
  <c r="S63139" i="1"/>
  <c r="S63140" i="1"/>
  <c r="S63141" i="1"/>
  <c r="S63142" i="1"/>
  <c r="S63143" i="1"/>
  <c r="S63144" i="1"/>
  <c r="S63145" i="1"/>
  <c r="S63146" i="1"/>
  <c r="S63147" i="1"/>
  <c r="S63148" i="1"/>
  <c r="S63149" i="1"/>
  <c r="S63150" i="1"/>
  <c r="S63151" i="1"/>
  <c r="S63152" i="1"/>
  <c r="S63153" i="1"/>
  <c r="S63154" i="1"/>
  <c r="S63155" i="1"/>
  <c r="S63156" i="1"/>
  <c r="S63157" i="1"/>
  <c r="S63158" i="1"/>
  <c r="S63159" i="1"/>
  <c r="S63160" i="1"/>
  <c r="S63161" i="1"/>
  <c r="S63162" i="1"/>
  <c r="S63163" i="1"/>
  <c r="S63164" i="1"/>
  <c r="S63165" i="1"/>
  <c r="S63166" i="1"/>
  <c r="S63167" i="1"/>
  <c r="S63168" i="1"/>
  <c r="S63169" i="1"/>
  <c r="S63170" i="1"/>
  <c r="S63171" i="1"/>
  <c r="S63172" i="1"/>
  <c r="S63173" i="1"/>
  <c r="S63174" i="1"/>
  <c r="S63175" i="1"/>
  <c r="S63176" i="1"/>
  <c r="S63177" i="1"/>
  <c r="S63178" i="1"/>
  <c r="S63179" i="1"/>
  <c r="S63180" i="1"/>
  <c r="S63181" i="1"/>
  <c r="S63182" i="1"/>
  <c r="S63183" i="1"/>
  <c r="S63184" i="1"/>
  <c r="S63185" i="1"/>
  <c r="S63186" i="1"/>
  <c r="S63187" i="1"/>
  <c r="S63188" i="1"/>
  <c r="S63189" i="1"/>
  <c r="S63190" i="1"/>
  <c r="S63191" i="1"/>
  <c r="S63192" i="1"/>
  <c r="S63193" i="1"/>
  <c r="S63194" i="1"/>
  <c r="S63195" i="1"/>
  <c r="S63196" i="1"/>
  <c r="S63197" i="1"/>
  <c r="S63198" i="1"/>
  <c r="S63199" i="1"/>
  <c r="S63200" i="1"/>
  <c r="S63201" i="1"/>
  <c r="S63202" i="1"/>
  <c r="S63203" i="1"/>
  <c r="S63204" i="1"/>
  <c r="S63205" i="1"/>
  <c r="S63206" i="1"/>
  <c r="S63207" i="1"/>
  <c r="S63208" i="1"/>
  <c r="S63209" i="1"/>
  <c r="S63210" i="1"/>
  <c r="S63211" i="1"/>
  <c r="S63212" i="1"/>
  <c r="S63213" i="1"/>
  <c r="S63214" i="1"/>
  <c r="S63215" i="1"/>
  <c r="S63216" i="1"/>
  <c r="S63217" i="1"/>
  <c r="S63218" i="1"/>
  <c r="S63219" i="1"/>
  <c r="S63220" i="1"/>
  <c r="S63221" i="1"/>
  <c r="S63222" i="1"/>
  <c r="S63223" i="1"/>
  <c r="S63224" i="1"/>
  <c r="S63225" i="1"/>
  <c r="S63226" i="1"/>
  <c r="S63227" i="1"/>
  <c r="S63228" i="1"/>
  <c r="S63229" i="1"/>
  <c r="S63230" i="1"/>
  <c r="S63231" i="1"/>
  <c r="S63232" i="1"/>
  <c r="S63233" i="1"/>
  <c r="S63234" i="1"/>
  <c r="S63235" i="1"/>
  <c r="S63236" i="1"/>
  <c r="S63237" i="1"/>
  <c r="S63238" i="1"/>
  <c r="S63239" i="1"/>
  <c r="S63240" i="1"/>
  <c r="S63241" i="1"/>
  <c r="S63242" i="1"/>
  <c r="S63243" i="1"/>
  <c r="S63244" i="1"/>
  <c r="S63245" i="1"/>
  <c r="S63246" i="1"/>
  <c r="S63247" i="1"/>
  <c r="S63248" i="1"/>
  <c r="S63249" i="1"/>
  <c r="S63250" i="1"/>
  <c r="S63251" i="1"/>
  <c r="S63252" i="1"/>
  <c r="S63253" i="1"/>
  <c r="S63254" i="1"/>
  <c r="S63255" i="1"/>
  <c r="S63256" i="1"/>
  <c r="S63257" i="1"/>
  <c r="S63258" i="1"/>
  <c r="S63259" i="1"/>
  <c r="S63260" i="1"/>
  <c r="S63261" i="1"/>
  <c r="S63262" i="1"/>
  <c r="S63263" i="1"/>
  <c r="S63264" i="1"/>
  <c r="S63265" i="1"/>
  <c r="S63266" i="1"/>
  <c r="S63267" i="1"/>
  <c r="S63268" i="1"/>
  <c r="S63269" i="1"/>
  <c r="S63270" i="1"/>
  <c r="S63271" i="1"/>
  <c r="S63272" i="1"/>
  <c r="S63273" i="1"/>
  <c r="S63274" i="1"/>
  <c r="S63275" i="1"/>
  <c r="S63276" i="1"/>
  <c r="S63277" i="1"/>
  <c r="S63278" i="1"/>
  <c r="S63279" i="1"/>
  <c r="S63280" i="1"/>
  <c r="S63281" i="1"/>
  <c r="S63282" i="1"/>
  <c r="S63283" i="1"/>
  <c r="S63284" i="1"/>
  <c r="S63285" i="1"/>
  <c r="S63286" i="1"/>
  <c r="S63287" i="1"/>
  <c r="S63288" i="1"/>
  <c r="S63289" i="1"/>
  <c r="S63290" i="1"/>
  <c r="S63291" i="1"/>
  <c r="S63292" i="1"/>
  <c r="S63293" i="1"/>
  <c r="S63294" i="1"/>
  <c r="S63295" i="1"/>
  <c r="S63296" i="1"/>
  <c r="S63297" i="1"/>
  <c r="S63298" i="1"/>
  <c r="S63299" i="1"/>
  <c r="S63300" i="1"/>
  <c r="S63301" i="1"/>
  <c r="S63302" i="1"/>
  <c r="S63303" i="1"/>
  <c r="S63304" i="1"/>
  <c r="S63305" i="1"/>
  <c r="S63306" i="1"/>
  <c r="S63307" i="1"/>
  <c r="S63308" i="1"/>
  <c r="S63309" i="1"/>
  <c r="S63310" i="1"/>
  <c r="S63311" i="1"/>
  <c r="S63312" i="1"/>
  <c r="S63313" i="1"/>
  <c r="S63314" i="1"/>
  <c r="S63315" i="1"/>
  <c r="S63316" i="1"/>
  <c r="S63317" i="1"/>
  <c r="S63318" i="1"/>
  <c r="S63319" i="1"/>
  <c r="S63320" i="1"/>
  <c r="S63321" i="1"/>
  <c r="S63322" i="1"/>
  <c r="S63323" i="1"/>
  <c r="S63324" i="1"/>
  <c r="S63325" i="1"/>
  <c r="S63326" i="1"/>
  <c r="S63327" i="1"/>
  <c r="S63328" i="1"/>
  <c r="S63329" i="1"/>
  <c r="S63330" i="1"/>
  <c r="S63331" i="1"/>
  <c r="S63332" i="1"/>
  <c r="S63333" i="1"/>
  <c r="S63334" i="1"/>
  <c r="S63335" i="1"/>
  <c r="S63336" i="1"/>
  <c r="S63337" i="1"/>
  <c r="S63338" i="1"/>
  <c r="S63339" i="1"/>
  <c r="S63340" i="1"/>
  <c r="S63341" i="1"/>
  <c r="S63342" i="1"/>
  <c r="S63343" i="1"/>
  <c r="S63344" i="1"/>
  <c r="S63345" i="1"/>
  <c r="S63346" i="1"/>
  <c r="S63347" i="1"/>
  <c r="S63348" i="1"/>
  <c r="S63349" i="1"/>
  <c r="S63350" i="1"/>
  <c r="S63351" i="1"/>
  <c r="S63352" i="1"/>
  <c r="S63353" i="1"/>
  <c r="S63354" i="1"/>
  <c r="S63355" i="1"/>
  <c r="S63356" i="1"/>
  <c r="S63357" i="1"/>
  <c r="S63358" i="1"/>
  <c r="S63359" i="1"/>
  <c r="S63360" i="1"/>
  <c r="S63361" i="1"/>
  <c r="S63362" i="1"/>
  <c r="S63363" i="1"/>
  <c r="S63364" i="1"/>
  <c r="S63365" i="1"/>
  <c r="S63366" i="1"/>
  <c r="S63367" i="1"/>
  <c r="S63368" i="1"/>
  <c r="S63369" i="1"/>
  <c r="S63370" i="1"/>
  <c r="S63371" i="1"/>
  <c r="S63372" i="1"/>
  <c r="S63373" i="1"/>
  <c r="S63374" i="1"/>
  <c r="S63375" i="1"/>
  <c r="S63376" i="1"/>
  <c r="S63377" i="1"/>
  <c r="S63378" i="1"/>
  <c r="S63379" i="1"/>
  <c r="S63380" i="1"/>
  <c r="S63381" i="1"/>
  <c r="S63382" i="1"/>
  <c r="S63383" i="1"/>
  <c r="S63384" i="1"/>
  <c r="S63385" i="1"/>
  <c r="S63386" i="1"/>
  <c r="S63387" i="1"/>
  <c r="S63388" i="1"/>
  <c r="S63389" i="1"/>
  <c r="S63390" i="1"/>
  <c r="S63391" i="1"/>
  <c r="S63392" i="1"/>
  <c r="S63393" i="1"/>
  <c r="S63394" i="1"/>
  <c r="S63395" i="1"/>
  <c r="S63396" i="1"/>
  <c r="S63397" i="1"/>
  <c r="S63398" i="1"/>
  <c r="S63399" i="1"/>
  <c r="S63400" i="1"/>
  <c r="S63401" i="1"/>
  <c r="S63402" i="1"/>
  <c r="S63403" i="1"/>
  <c r="S63404" i="1"/>
  <c r="S63405" i="1"/>
  <c r="S63406" i="1"/>
  <c r="S63407" i="1"/>
  <c r="S63408" i="1"/>
  <c r="S63409" i="1"/>
  <c r="S63410" i="1"/>
  <c r="S63411" i="1"/>
  <c r="S63412" i="1"/>
  <c r="S63413" i="1"/>
  <c r="S63414" i="1"/>
  <c r="S63415" i="1"/>
  <c r="S63416" i="1"/>
  <c r="S63417" i="1"/>
  <c r="S63418" i="1"/>
  <c r="S63419" i="1"/>
  <c r="S63420" i="1"/>
  <c r="S63421" i="1"/>
  <c r="S63422" i="1"/>
  <c r="S63423" i="1"/>
  <c r="S63424" i="1"/>
  <c r="S63425" i="1"/>
  <c r="S63426" i="1"/>
  <c r="S63427" i="1"/>
  <c r="S63428" i="1"/>
  <c r="S63429" i="1"/>
  <c r="S63430" i="1"/>
  <c r="S63431" i="1"/>
  <c r="S63432" i="1"/>
  <c r="S63433" i="1"/>
  <c r="S63434" i="1"/>
  <c r="S63435" i="1"/>
  <c r="S63436" i="1"/>
  <c r="S63437" i="1"/>
  <c r="S63438" i="1"/>
  <c r="S63439" i="1"/>
  <c r="S63440" i="1"/>
  <c r="S63441" i="1"/>
  <c r="S63442" i="1"/>
  <c r="S63443" i="1"/>
  <c r="S63444" i="1"/>
  <c r="S63445" i="1"/>
  <c r="S63446" i="1"/>
  <c r="S63447" i="1"/>
  <c r="S63448" i="1"/>
  <c r="S63449" i="1"/>
  <c r="S63450" i="1"/>
  <c r="S63451" i="1"/>
  <c r="S63452" i="1"/>
  <c r="S63453" i="1"/>
  <c r="S63454" i="1"/>
  <c r="S63455" i="1"/>
  <c r="S63456" i="1"/>
  <c r="S63457" i="1"/>
  <c r="S63458" i="1"/>
  <c r="S63459" i="1"/>
  <c r="S63460" i="1"/>
  <c r="S63461" i="1"/>
  <c r="S63462" i="1"/>
  <c r="S63463" i="1"/>
  <c r="S63464" i="1"/>
  <c r="S63465" i="1"/>
  <c r="S63466" i="1"/>
  <c r="S63467" i="1"/>
  <c r="S63468" i="1"/>
  <c r="S63469" i="1"/>
  <c r="S63470" i="1"/>
  <c r="S63471" i="1"/>
  <c r="S63472" i="1"/>
  <c r="S63473" i="1"/>
  <c r="S63474" i="1"/>
  <c r="S63475" i="1"/>
  <c r="S63476" i="1"/>
  <c r="S63477" i="1"/>
  <c r="S63478" i="1"/>
  <c r="S63479" i="1"/>
  <c r="S63480" i="1"/>
  <c r="S63481" i="1"/>
  <c r="S63482" i="1"/>
  <c r="S63483" i="1"/>
  <c r="S63484" i="1"/>
  <c r="S63485" i="1"/>
  <c r="S63486" i="1"/>
  <c r="S63487" i="1"/>
  <c r="S63488" i="1"/>
  <c r="S63489" i="1"/>
  <c r="S63490" i="1"/>
  <c r="S63491" i="1"/>
  <c r="S63492" i="1"/>
  <c r="S63493" i="1"/>
  <c r="S63494" i="1"/>
  <c r="S63495" i="1"/>
  <c r="S63496" i="1"/>
  <c r="S63497" i="1"/>
  <c r="S63498" i="1"/>
  <c r="S63499" i="1"/>
  <c r="S63500" i="1"/>
  <c r="S63501" i="1"/>
  <c r="S63502" i="1"/>
  <c r="S63503" i="1"/>
  <c r="S63504" i="1"/>
  <c r="S63505" i="1"/>
  <c r="S63506" i="1"/>
  <c r="S63507" i="1"/>
  <c r="S63508" i="1"/>
  <c r="S63509" i="1"/>
  <c r="S63510" i="1"/>
  <c r="S63511" i="1"/>
  <c r="S63512" i="1"/>
  <c r="S63513" i="1"/>
  <c r="S63514" i="1"/>
  <c r="S63515" i="1"/>
  <c r="S63516" i="1"/>
  <c r="S63517" i="1"/>
  <c r="S63518" i="1"/>
  <c r="S63519" i="1"/>
  <c r="S63520" i="1"/>
  <c r="S63521" i="1"/>
  <c r="S63522" i="1"/>
  <c r="S63523" i="1"/>
  <c r="S63524" i="1"/>
  <c r="S63525" i="1"/>
  <c r="S63526" i="1"/>
  <c r="S63527" i="1"/>
  <c r="S63528" i="1"/>
  <c r="S63529" i="1"/>
  <c r="S63530" i="1"/>
  <c r="S63531" i="1"/>
  <c r="S63532" i="1"/>
  <c r="S63533" i="1"/>
  <c r="S63534" i="1"/>
  <c r="S63535" i="1"/>
  <c r="S63536" i="1"/>
  <c r="S63537" i="1"/>
  <c r="S63538" i="1"/>
  <c r="S63539" i="1"/>
  <c r="S63540" i="1"/>
  <c r="S63541" i="1"/>
  <c r="S63542" i="1"/>
  <c r="S63543" i="1"/>
  <c r="S63544" i="1"/>
  <c r="S63545" i="1"/>
  <c r="S63546" i="1"/>
  <c r="S63547" i="1"/>
  <c r="S63548" i="1"/>
  <c r="S63549" i="1"/>
  <c r="S63550" i="1"/>
  <c r="S63551" i="1"/>
  <c r="S63552" i="1"/>
  <c r="S63553" i="1"/>
  <c r="S63554" i="1"/>
  <c r="S63555" i="1"/>
  <c r="S63556" i="1"/>
  <c r="S63557" i="1"/>
  <c r="S63558" i="1"/>
  <c r="S63559" i="1"/>
  <c r="S63560" i="1"/>
  <c r="S63561" i="1"/>
  <c r="S63562" i="1"/>
  <c r="S63563" i="1"/>
  <c r="S63564" i="1"/>
  <c r="S63565" i="1"/>
  <c r="S63566" i="1"/>
  <c r="S63567" i="1"/>
  <c r="S63568" i="1"/>
  <c r="S63569" i="1"/>
  <c r="S63570" i="1"/>
  <c r="S63571" i="1"/>
  <c r="S63572" i="1"/>
  <c r="S63573" i="1"/>
  <c r="S63574" i="1"/>
  <c r="S63575" i="1"/>
  <c r="S63576" i="1"/>
  <c r="S63577" i="1"/>
  <c r="S63578" i="1"/>
  <c r="S63579" i="1"/>
  <c r="S63580" i="1"/>
  <c r="S63581" i="1"/>
  <c r="S63582" i="1"/>
  <c r="S63583" i="1"/>
  <c r="S63584" i="1"/>
  <c r="S63585" i="1"/>
  <c r="S63586" i="1"/>
  <c r="S63587" i="1"/>
  <c r="S63588" i="1"/>
  <c r="S63589" i="1"/>
  <c r="S63590" i="1"/>
  <c r="S63591" i="1"/>
  <c r="S63592" i="1"/>
  <c r="S63593" i="1"/>
  <c r="S63594" i="1"/>
  <c r="S63595" i="1"/>
  <c r="S63596" i="1"/>
  <c r="S63597" i="1"/>
  <c r="S63598" i="1"/>
  <c r="S63599" i="1"/>
  <c r="S63600" i="1"/>
  <c r="S63601" i="1"/>
  <c r="S63602" i="1"/>
  <c r="S63603" i="1"/>
  <c r="S63604" i="1"/>
  <c r="S63605" i="1"/>
  <c r="S63606" i="1"/>
  <c r="S63607" i="1"/>
  <c r="S63608" i="1"/>
  <c r="S63609" i="1"/>
  <c r="S63610" i="1"/>
  <c r="S63611" i="1"/>
  <c r="S63612" i="1"/>
  <c r="S63613" i="1"/>
  <c r="S63614" i="1"/>
  <c r="S63615" i="1"/>
  <c r="S63616" i="1"/>
  <c r="S63617" i="1"/>
  <c r="S63618" i="1"/>
  <c r="S63619" i="1"/>
  <c r="S63620" i="1"/>
  <c r="S63621" i="1"/>
  <c r="S63622" i="1"/>
  <c r="S63623" i="1"/>
  <c r="S63624" i="1"/>
  <c r="S63625" i="1"/>
  <c r="S63626" i="1"/>
  <c r="S63627" i="1"/>
  <c r="S63628" i="1"/>
  <c r="S63629" i="1"/>
  <c r="S63630" i="1"/>
  <c r="S63631" i="1"/>
  <c r="S63632" i="1"/>
  <c r="S63633" i="1"/>
  <c r="S63634" i="1"/>
  <c r="S63635" i="1"/>
  <c r="S63636" i="1"/>
  <c r="S63637" i="1"/>
  <c r="S63638" i="1"/>
  <c r="S63639" i="1"/>
  <c r="S63640" i="1"/>
  <c r="S63641" i="1"/>
  <c r="S63642" i="1"/>
  <c r="S63643" i="1"/>
  <c r="S63644" i="1"/>
  <c r="S63645" i="1"/>
  <c r="S63646" i="1"/>
  <c r="S63647" i="1"/>
  <c r="S63648" i="1"/>
  <c r="S63649" i="1"/>
  <c r="S63650" i="1"/>
  <c r="S63651" i="1"/>
  <c r="S63652" i="1"/>
  <c r="S63653" i="1"/>
  <c r="S63654" i="1"/>
  <c r="S63655" i="1"/>
  <c r="S63656" i="1"/>
  <c r="S63657" i="1"/>
  <c r="S63658" i="1"/>
  <c r="S63659" i="1"/>
  <c r="S63660" i="1"/>
  <c r="S63661" i="1"/>
  <c r="S63662" i="1"/>
  <c r="S63663" i="1"/>
  <c r="S63664" i="1"/>
  <c r="S63665" i="1"/>
  <c r="S63666" i="1"/>
  <c r="S63667" i="1"/>
  <c r="S63668" i="1"/>
  <c r="S63669" i="1"/>
  <c r="S63670" i="1"/>
  <c r="S63671" i="1"/>
  <c r="S63672" i="1"/>
  <c r="S63673" i="1"/>
  <c r="S63674" i="1"/>
  <c r="S63675" i="1"/>
  <c r="S63676" i="1"/>
  <c r="S63677" i="1"/>
  <c r="S63678" i="1"/>
  <c r="S63679" i="1"/>
  <c r="S63680" i="1"/>
  <c r="S63681" i="1"/>
  <c r="S63682" i="1"/>
  <c r="S63683" i="1"/>
  <c r="S63684" i="1"/>
  <c r="S63685" i="1"/>
  <c r="S63686" i="1"/>
  <c r="S63687" i="1"/>
  <c r="S63688" i="1"/>
  <c r="S63689" i="1"/>
  <c r="S63690" i="1"/>
  <c r="S63691" i="1"/>
  <c r="S63692" i="1"/>
  <c r="S63693" i="1"/>
  <c r="S63694" i="1"/>
  <c r="S63695" i="1"/>
  <c r="S63696" i="1"/>
  <c r="S63697" i="1"/>
  <c r="S63698" i="1"/>
  <c r="S63699" i="1"/>
  <c r="S63700" i="1"/>
  <c r="S63701" i="1"/>
  <c r="S63702" i="1"/>
  <c r="S63703" i="1"/>
  <c r="S63704" i="1"/>
  <c r="S63705" i="1"/>
  <c r="S63706" i="1"/>
  <c r="S63707" i="1"/>
  <c r="S63708" i="1"/>
  <c r="S63709" i="1"/>
  <c r="S63710" i="1"/>
  <c r="S63711" i="1"/>
  <c r="S63712" i="1"/>
  <c r="S63713" i="1"/>
  <c r="S63714" i="1"/>
  <c r="S63715" i="1"/>
  <c r="S63716" i="1"/>
  <c r="S63717" i="1"/>
  <c r="S63718" i="1"/>
  <c r="S63719" i="1"/>
  <c r="S63720" i="1"/>
  <c r="S63721" i="1"/>
  <c r="S63722" i="1"/>
  <c r="S63723" i="1"/>
  <c r="S63724" i="1"/>
  <c r="S63725" i="1"/>
  <c r="S63726" i="1"/>
  <c r="S63727" i="1"/>
  <c r="S63728" i="1"/>
  <c r="S63729" i="1"/>
  <c r="S63730" i="1"/>
  <c r="S63731" i="1"/>
  <c r="S63732" i="1"/>
  <c r="S63733" i="1"/>
  <c r="S63734" i="1"/>
  <c r="S63735" i="1"/>
  <c r="S63736" i="1"/>
  <c r="S63737" i="1"/>
  <c r="S63738" i="1"/>
  <c r="S63739" i="1"/>
  <c r="S63740" i="1"/>
  <c r="S63741" i="1"/>
  <c r="S63742" i="1"/>
  <c r="S63743" i="1"/>
  <c r="S63744" i="1"/>
  <c r="S63745" i="1"/>
  <c r="S63746" i="1"/>
  <c r="S63747" i="1"/>
  <c r="S63748" i="1"/>
  <c r="S63749" i="1"/>
  <c r="S63750" i="1"/>
  <c r="S63751" i="1"/>
  <c r="S63752" i="1"/>
  <c r="S63753" i="1"/>
  <c r="S63754" i="1"/>
  <c r="S63755" i="1"/>
  <c r="S63756" i="1"/>
  <c r="S63757" i="1"/>
  <c r="S63758" i="1"/>
  <c r="S63759" i="1"/>
  <c r="S63760" i="1"/>
  <c r="S63761" i="1"/>
  <c r="S63762" i="1"/>
  <c r="S63763" i="1"/>
  <c r="S63764" i="1"/>
  <c r="S63765" i="1"/>
  <c r="S63766" i="1"/>
  <c r="S63767" i="1"/>
  <c r="S63768" i="1"/>
  <c r="S63769" i="1"/>
  <c r="S63770" i="1"/>
  <c r="S63771" i="1"/>
  <c r="S63772" i="1"/>
  <c r="S63773" i="1"/>
  <c r="S63774" i="1"/>
  <c r="S63775" i="1"/>
  <c r="S63776" i="1"/>
  <c r="S63777" i="1"/>
  <c r="S63778" i="1"/>
  <c r="S63779" i="1"/>
  <c r="S63780" i="1"/>
  <c r="S63781" i="1"/>
  <c r="S63782" i="1"/>
  <c r="S63783" i="1"/>
  <c r="S63784" i="1"/>
  <c r="S63785" i="1"/>
  <c r="S63786" i="1"/>
  <c r="S63787" i="1"/>
  <c r="S63788" i="1"/>
  <c r="S63789" i="1"/>
  <c r="S63790" i="1"/>
  <c r="S63791" i="1"/>
  <c r="S63792" i="1"/>
  <c r="S63793" i="1"/>
  <c r="S63794" i="1"/>
  <c r="S63795" i="1"/>
  <c r="S63796" i="1"/>
  <c r="S63797" i="1"/>
  <c r="S63798" i="1"/>
  <c r="S63799" i="1"/>
  <c r="S63800" i="1"/>
  <c r="S63801" i="1"/>
  <c r="S63802" i="1"/>
  <c r="S63803" i="1"/>
  <c r="S63804" i="1"/>
  <c r="S63805" i="1"/>
  <c r="S63806" i="1"/>
  <c r="S63807" i="1"/>
  <c r="S63808" i="1"/>
  <c r="S63809" i="1"/>
  <c r="S63810" i="1"/>
  <c r="S63811" i="1"/>
  <c r="S63812" i="1"/>
  <c r="S63813" i="1"/>
  <c r="S63814" i="1"/>
  <c r="S63815" i="1"/>
  <c r="S63816" i="1"/>
  <c r="S63817" i="1"/>
  <c r="S63818" i="1"/>
  <c r="S63819" i="1"/>
  <c r="S63820" i="1"/>
  <c r="S63821" i="1"/>
  <c r="S63822" i="1"/>
  <c r="S63823" i="1"/>
  <c r="S63824" i="1"/>
  <c r="S63825" i="1"/>
  <c r="S63826" i="1"/>
  <c r="S63827" i="1"/>
  <c r="S63828" i="1"/>
  <c r="S63829" i="1"/>
  <c r="S63830" i="1"/>
  <c r="S63831" i="1"/>
  <c r="S63832" i="1"/>
  <c r="S63833" i="1"/>
  <c r="S63834" i="1"/>
  <c r="S63835" i="1"/>
  <c r="S63836" i="1"/>
  <c r="S63837" i="1"/>
  <c r="S63838" i="1"/>
  <c r="S63839" i="1"/>
  <c r="S63840" i="1"/>
  <c r="S63841" i="1"/>
  <c r="S63842" i="1"/>
  <c r="S63843" i="1"/>
  <c r="S63844" i="1"/>
  <c r="S63845" i="1"/>
  <c r="S63846" i="1"/>
  <c r="S63847" i="1"/>
  <c r="S63848" i="1"/>
  <c r="S63849" i="1"/>
  <c r="S63850" i="1"/>
  <c r="S63851" i="1"/>
  <c r="S63852" i="1"/>
  <c r="S63853" i="1"/>
  <c r="S63854" i="1"/>
  <c r="S63855" i="1"/>
  <c r="S63856" i="1"/>
  <c r="S63857" i="1"/>
  <c r="S63858" i="1"/>
  <c r="S63859" i="1"/>
  <c r="S63860" i="1"/>
  <c r="S63861" i="1"/>
  <c r="S63862" i="1"/>
  <c r="S63863" i="1"/>
  <c r="S63864" i="1"/>
  <c r="S63865" i="1"/>
  <c r="S63866" i="1"/>
  <c r="S63867" i="1"/>
  <c r="S63868" i="1"/>
  <c r="S63869" i="1"/>
  <c r="S63870" i="1"/>
  <c r="S63871" i="1"/>
  <c r="S63872" i="1"/>
  <c r="S63873" i="1"/>
  <c r="S63874" i="1"/>
  <c r="S63875" i="1"/>
  <c r="S63876" i="1"/>
  <c r="S63877" i="1"/>
  <c r="S63878" i="1"/>
  <c r="S63879" i="1"/>
  <c r="S63880" i="1"/>
  <c r="S63881" i="1"/>
  <c r="S63882" i="1"/>
  <c r="S63883" i="1"/>
  <c r="S63884" i="1"/>
  <c r="S63885" i="1"/>
  <c r="S63886" i="1"/>
  <c r="S63887" i="1"/>
  <c r="S63888" i="1"/>
  <c r="S63889" i="1"/>
  <c r="S63890" i="1"/>
  <c r="S63891" i="1"/>
  <c r="S63892" i="1"/>
  <c r="S63893" i="1"/>
  <c r="S63894" i="1"/>
  <c r="S63895" i="1"/>
  <c r="S63896" i="1"/>
  <c r="S63897" i="1"/>
  <c r="S63898" i="1"/>
  <c r="S63899" i="1"/>
  <c r="S63900" i="1"/>
  <c r="S63901" i="1"/>
  <c r="S63902" i="1"/>
  <c r="S63903" i="1"/>
  <c r="S63904" i="1"/>
  <c r="S63905" i="1"/>
  <c r="S63906" i="1"/>
  <c r="S63907" i="1"/>
  <c r="S63908" i="1"/>
  <c r="S63909" i="1"/>
  <c r="S63910" i="1"/>
  <c r="S63911" i="1"/>
  <c r="S63912" i="1"/>
  <c r="S63913" i="1"/>
  <c r="S63914" i="1"/>
  <c r="S63915" i="1"/>
  <c r="S63916" i="1"/>
  <c r="S63917" i="1"/>
  <c r="S63918" i="1"/>
  <c r="S63919" i="1"/>
  <c r="S63920" i="1"/>
  <c r="S63921" i="1"/>
  <c r="S63922" i="1"/>
  <c r="S63923" i="1"/>
  <c r="S63924" i="1"/>
  <c r="S63925" i="1"/>
  <c r="S63926" i="1"/>
  <c r="S63927" i="1"/>
  <c r="S63928" i="1"/>
  <c r="S63929" i="1"/>
  <c r="S63930" i="1"/>
  <c r="S63931" i="1"/>
  <c r="S63932" i="1"/>
  <c r="S63933" i="1"/>
  <c r="S63934" i="1"/>
  <c r="S63935" i="1"/>
  <c r="S63936" i="1"/>
  <c r="S63937" i="1"/>
  <c r="S63938" i="1"/>
  <c r="S63939" i="1"/>
  <c r="S63940" i="1"/>
  <c r="S63941" i="1"/>
  <c r="S63942" i="1"/>
  <c r="S63943" i="1"/>
  <c r="S63944" i="1"/>
  <c r="S63945" i="1"/>
  <c r="S63946" i="1"/>
  <c r="S63947" i="1"/>
  <c r="S63948" i="1"/>
  <c r="S63949" i="1"/>
  <c r="S63950" i="1"/>
  <c r="S63951" i="1"/>
  <c r="S63952" i="1"/>
  <c r="S63953" i="1"/>
  <c r="S63954" i="1"/>
  <c r="S63955" i="1"/>
  <c r="S63956" i="1"/>
  <c r="S63957" i="1"/>
  <c r="S63958" i="1"/>
  <c r="S63959" i="1"/>
  <c r="S63960" i="1"/>
  <c r="S63961" i="1"/>
  <c r="S63962" i="1"/>
  <c r="S63963" i="1"/>
  <c r="S63964" i="1"/>
  <c r="S63965" i="1"/>
  <c r="S63966" i="1"/>
  <c r="S63967" i="1"/>
  <c r="S63968" i="1"/>
  <c r="S63969" i="1"/>
  <c r="S63970" i="1"/>
  <c r="S63971" i="1"/>
  <c r="S63972" i="1"/>
  <c r="S63973" i="1"/>
  <c r="S63974" i="1"/>
  <c r="S63975" i="1"/>
  <c r="S63976" i="1"/>
  <c r="S63977" i="1"/>
  <c r="S63978" i="1"/>
  <c r="S63979" i="1"/>
  <c r="S63980" i="1"/>
  <c r="S63981" i="1"/>
  <c r="S63982" i="1"/>
  <c r="S63983" i="1"/>
  <c r="S63984" i="1"/>
  <c r="S63985" i="1"/>
  <c r="S63986" i="1"/>
  <c r="S63987" i="1"/>
  <c r="S63988" i="1"/>
  <c r="S63989" i="1"/>
  <c r="S63990" i="1"/>
  <c r="S63991" i="1"/>
  <c r="S63992" i="1"/>
  <c r="S63993" i="1"/>
  <c r="S63994" i="1"/>
  <c r="S63995" i="1"/>
  <c r="S63996" i="1"/>
  <c r="S63997" i="1"/>
  <c r="S63998" i="1"/>
  <c r="S63999" i="1"/>
  <c r="S64000" i="1"/>
  <c r="S64001" i="1"/>
  <c r="S64002" i="1"/>
  <c r="S64003" i="1"/>
  <c r="S64004" i="1"/>
  <c r="S64005" i="1"/>
  <c r="S64006" i="1"/>
  <c r="S64007" i="1"/>
  <c r="S64008" i="1"/>
  <c r="S64009" i="1"/>
  <c r="S64010" i="1"/>
  <c r="S64011" i="1"/>
  <c r="S64012" i="1"/>
  <c r="S64013" i="1"/>
  <c r="S64014" i="1"/>
  <c r="S64015" i="1"/>
  <c r="S64016" i="1"/>
  <c r="S64017" i="1"/>
  <c r="S64018" i="1"/>
  <c r="S64019" i="1"/>
  <c r="S64020" i="1"/>
  <c r="S64021" i="1"/>
  <c r="S64022" i="1"/>
  <c r="S64023" i="1"/>
  <c r="S64024" i="1"/>
  <c r="S64025" i="1"/>
  <c r="S64026" i="1"/>
  <c r="S64027" i="1"/>
  <c r="S64028" i="1"/>
  <c r="S64029" i="1"/>
  <c r="S64030" i="1"/>
  <c r="S64031" i="1"/>
  <c r="S64032" i="1"/>
  <c r="S64033" i="1"/>
  <c r="S64034" i="1"/>
  <c r="S64035" i="1"/>
  <c r="S64036" i="1"/>
  <c r="S64037" i="1"/>
  <c r="S64038" i="1"/>
  <c r="S64039" i="1"/>
  <c r="S64040" i="1"/>
  <c r="S64041" i="1"/>
  <c r="S64042" i="1"/>
  <c r="S64043" i="1"/>
  <c r="S64044" i="1"/>
  <c r="S64045" i="1"/>
  <c r="S64046" i="1"/>
  <c r="S64047" i="1"/>
  <c r="S64048" i="1"/>
  <c r="S64049" i="1"/>
  <c r="S64050" i="1"/>
  <c r="S64051" i="1"/>
  <c r="S64052" i="1"/>
  <c r="S64053" i="1"/>
  <c r="S64054" i="1"/>
  <c r="S64055" i="1"/>
  <c r="S64056" i="1"/>
  <c r="S64057" i="1"/>
  <c r="S64058" i="1"/>
  <c r="S64059" i="1"/>
  <c r="S64060" i="1"/>
  <c r="S64061" i="1"/>
  <c r="S64062" i="1"/>
  <c r="S64063" i="1"/>
  <c r="S64064" i="1"/>
  <c r="S64065" i="1"/>
  <c r="S64066" i="1"/>
  <c r="S64067" i="1"/>
  <c r="S64068" i="1"/>
  <c r="S64069" i="1"/>
  <c r="S64070" i="1"/>
  <c r="S64071" i="1"/>
  <c r="S64072" i="1"/>
  <c r="S64073" i="1"/>
  <c r="S64074" i="1"/>
  <c r="S64075" i="1"/>
  <c r="S64076" i="1"/>
  <c r="S64077" i="1"/>
  <c r="S64078" i="1"/>
  <c r="S64079" i="1"/>
  <c r="S64080" i="1"/>
  <c r="S64081" i="1"/>
  <c r="S64082" i="1"/>
  <c r="S64083" i="1"/>
  <c r="S64084" i="1"/>
  <c r="S64085" i="1"/>
  <c r="S64086" i="1"/>
  <c r="S64087" i="1"/>
  <c r="S64088" i="1"/>
  <c r="S64089" i="1"/>
  <c r="S64090" i="1"/>
  <c r="S64091" i="1"/>
  <c r="S64092" i="1"/>
  <c r="S64093" i="1"/>
  <c r="S64094" i="1"/>
  <c r="S64095" i="1"/>
  <c r="S64096" i="1"/>
  <c r="S64097" i="1"/>
  <c r="S64098" i="1"/>
  <c r="S64099" i="1"/>
  <c r="S64100" i="1"/>
  <c r="S64101" i="1"/>
  <c r="S64102" i="1"/>
  <c r="S64103" i="1"/>
  <c r="S64104" i="1"/>
  <c r="S64105" i="1"/>
  <c r="S64106" i="1"/>
  <c r="S64107" i="1"/>
  <c r="S64108" i="1"/>
  <c r="S64109" i="1"/>
  <c r="S64110" i="1"/>
  <c r="S64111" i="1"/>
  <c r="S64112" i="1"/>
  <c r="S64113" i="1"/>
  <c r="S64114" i="1"/>
  <c r="S64115" i="1"/>
  <c r="S64116" i="1"/>
  <c r="S64117" i="1"/>
  <c r="S64118" i="1"/>
  <c r="S64119" i="1"/>
  <c r="S64120" i="1"/>
  <c r="S64121" i="1"/>
  <c r="S64122" i="1"/>
  <c r="S64123" i="1"/>
  <c r="S64124" i="1"/>
  <c r="S64125" i="1"/>
  <c r="S64126" i="1"/>
  <c r="S64127" i="1"/>
  <c r="S64128" i="1"/>
  <c r="S64129" i="1"/>
  <c r="S64130" i="1"/>
  <c r="S64131" i="1"/>
  <c r="S64132" i="1"/>
  <c r="S64133" i="1"/>
  <c r="S64134" i="1"/>
  <c r="S64135" i="1"/>
  <c r="S64136" i="1"/>
  <c r="S64137" i="1"/>
  <c r="S64138" i="1"/>
  <c r="S64139" i="1"/>
  <c r="S64140" i="1"/>
  <c r="S64141" i="1"/>
  <c r="S64142" i="1"/>
  <c r="S64143" i="1"/>
  <c r="S64144" i="1"/>
  <c r="S64145" i="1"/>
  <c r="S64146" i="1"/>
  <c r="S64147" i="1"/>
  <c r="S64148" i="1"/>
  <c r="S64149" i="1"/>
  <c r="S64150" i="1"/>
  <c r="S64151" i="1"/>
  <c r="S64152" i="1"/>
  <c r="S64153" i="1"/>
  <c r="S64154" i="1"/>
  <c r="S64155" i="1"/>
  <c r="S64156" i="1"/>
  <c r="S64157" i="1"/>
  <c r="S64158" i="1"/>
  <c r="S64159" i="1"/>
  <c r="S64160" i="1"/>
  <c r="S64161" i="1"/>
  <c r="S64162" i="1"/>
  <c r="S64163" i="1"/>
  <c r="S64164" i="1"/>
  <c r="S64165" i="1"/>
  <c r="S64166" i="1"/>
  <c r="S64167" i="1"/>
  <c r="S64168" i="1"/>
  <c r="S64169" i="1"/>
  <c r="S64170" i="1"/>
  <c r="S64171" i="1"/>
  <c r="S64172" i="1"/>
  <c r="S64173" i="1"/>
  <c r="S64174" i="1"/>
  <c r="S64175" i="1"/>
  <c r="S64176" i="1"/>
  <c r="S64177" i="1"/>
  <c r="S64178" i="1"/>
  <c r="S64179" i="1"/>
  <c r="S64180" i="1"/>
  <c r="S64181" i="1"/>
  <c r="S64182" i="1"/>
  <c r="S64183" i="1"/>
  <c r="S64184" i="1"/>
  <c r="S64185" i="1"/>
  <c r="S64186" i="1"/>
  <c r="S64187" i="1"/>
  <c r="S64188" i="1"/>
  <c r="S64189" i="1"/>
  <c r="S64190" i="1"/>
  <c r="S64191" i="1"/>
  <c r="S64192" i="1"/>
  <c r="S64193" i="1"/>
  <c r="S64194" i="1"/>
  <c r="S64195" i="1"/>
  <c r="S64196" i="1"/>
  <c r="S64197" i="1"/>
  <c r="S64198" i="1"/>
  <c r="S64199" i="1"/>
  <c r="S64200" i="1"/>
  <c r="S64201" i="1"/>
  <c r="S64202" i="1"/>
  <c r="S64203" i="1"/>
  <c r="S64204" i="1"/>
  <c r="S64205" i="1"/>
  <c r="S64206" i="1"/>
  <c r="S64207" i="1"/>
  <c r="S64208" i="1"/>
  <c r="S64209" i="1"/>
  <c r="S64210" i="1"/>
  <c r="S64211" i="1"/>
  <c r="S64212" i="1"/>
  <c r="S64213" i="1"/>
  <c r="S64214" i="1"/>
  <c r="S64215" i="1"/>
  <c r="S64216" i="1"/>
  <c r="S64217" i="1"/>
  <c r="S64218" i="1"/>
  <c r="S64219" i="1"/>
  <c r="S64220" i="1"/>
  <c r="S64221" i="1"/>
  <c r="S64222" i="1"/>
  <c r="S64223" i="1"/>
  <c r="S64224" i="1"/>
  <c r="S64225" i="1"/>
  <c r="S64226" i="1"/>
  <c r="S64227" i="1"/>
  <c r="S64228" i="1"/>
  <c r="S64229" i="1"/>
  <c r="S64230" i="1"/>
  <c r="S64231" i="1"/>
  <c r="S64232" i="1"/>
  <c r="S64233" i="1"/>
  <c r="S64234" i="1"/>
  <c r="S64235" i="1"/>
  <c r="S64236" i="1"/>
  <c r="S64237" i="1"/>
  <c r="S64238" i="1"/>
  <c r="S64239" i="1"/>
  <c r="S64240" i="1"/>
  <c r="S64241" i="1"/>
  <c r="S64242" i="1"/>
  <c r="S64243" i="1"/>
  <c r="S64244" i="1"/>
  <c r="S64245" i="1"/>
  <c r="S64246" i="1"/>
  <c r="S64247" i="1"/>
  <c r="S64248" i="1"/>
  <c r="S64249" i="1"/>
  <c r="S64250" i="1"/>
  <c r="S64251" i="1"/>
  <c r="S64252" i="1"/>
  <c r="S64253" i="1"/>
  <c r="S64254" i="1"/>
  <c r="S64255" i="1"/>
  <c r="S64256" i="1"/>
  <c r="S64257" i="1"/>
  <c r="S64258" i="1"/>
  <c r="S64259" i="1"/>
  <c r="S64260" i="1"/>
  <c r="S64261" i="1"/>
  <c r="S64262" i="1"/>
  <c r="S64263" i="1"/>
  <c r="S64264" i="1"/>
  <c r="S64265" i="1"/>
  <c r="S64266" i="1"/>
  <c r="S64267" i="1"/>
  <c r="S64268" i="1"/>
  <c r="S64269" i="1"/>
  <c r="S64270" i="1"/>
  <c r="S64271" i="1"/>
  <c r="S64272" i="1"/>
  <c r="S64273" i="1"/>
  <c r="S64274" i="1"/>
  <c r="S64275" i="1"/>
  <c r="S64276" i="1"/>
  <c r="S64277" i="1"/>
  <c r="S64278" i="1"/>
  <c r="S64279" i="1"/>
  <c r="S64280" i="1"/>
  <c r="S64281" i="1"/>
  <c r="S64282" i="1"/>
  <c r="S64283" i="1"/>
  <c r="S64284" i="1"/>
  <c r="S64285" i="1"/>
  <c r="S64286" i="1"/>
  <c r="S64287" i="1"/>
  <c r="S64288" i="1"/>
  <c r="S64289" i="1"/>
  <c r="S64290" i="1"/>
  <c r="S64291" i="1"/>
  <c r="S64292" i="1"/>
  <c r="S64293" i="1"/>
  <c r="S64294" i="1"/>
  <c r="S64295" i="1"/>
  <c r="S64296" i="1"/>
  <c r="S64297" i="1"/>
  <c r="S64298" i="1"/>
  <c r="S64299" i="1"/>
  <c r="S64300" i="1"/>
  <c r="S64301" i="1"/>
  <c r="S64302" i="1"/>
  <c r="S64303" i="1"/>
  <c r="S64304" i="1"/>
  <c r="S64305" i="1"/>
  <c r="S64306" i="1"/>
  <c r="S64307" i="1"/>
  <c r="S64308" i="1"/>
  <c r="S64309" i="1"/>
  <c r="S64310" i="1"/>
  <c r="S64311" i="1"/>
  <c r="S64312" i="1"/>
  <c r="S64313" i="1"/>
  <c r="S64314" i="1"/>
  <c r="S64315" i="1"/>
  <c r="S64316" i="1"/>
  <c r="S64317" i="1"/>
  <c r="S64318" i="1"/>
  <c r="S64319" i="1"/>
  <c r="S64320" i="1"/>
  <c r="S64321" i="1"/>
  <c r="S64322" i="1"/>
  <c r="S64323" i="1"/>
  <c r="S64324" i="1"/>
  <c r="S64325" i="1"/>
  <c r="S64326" i="1"/>
  <c r="S64327" i="1"/>
  <c r="S64328" i="1"/>
  <c r="S64329" i="1"/>
  <c r="S64330" i="1"/>
  <c r="S64331" i="1"/>
  <c r="S64332" i="1"/>
  <c r="S64333" i="1"/>
  <c r="S64334" i="1"/>
  <c r="S64335" i="1"/>
  <c r="S64336" i="1"/>
  <c r="S64337" i="1"/>
  <c r="S64338" i="1"/>
  <c r="S64339" i="1"/>
  <c r="S64340" i="1"/>
  <c r="S64341" i="1"/>
  <c r="S64342" i="1"/>
  <c r="S64343" i="1"/>
  <c r="S64344" i="1"/>
  <c r="S64345" i="1"/>
  <c r="S64346" i="1"/>
  <c r="S64347" i="1"/>
  <c r="S64348" i="1"/>
  <c r="S64349" i="1"/>
  <c r="S64350" i="1"/>
  <c r="S64351" i="1"/>
  <c r="S64352" i="1"/>
  <c r="S64353" i="1"/>
  <c r="S64354" i="1"/>
  <c r="S64355" i="1"/>
  <c r="S64356" i="1"/>
  <c r="S64357" i="1"/>
  <c r="S64358" i="1"/>
  <c r="S64359" i="1"/>
  <c r="S64360" i="1"/>
  <c r="S64361" i="1"/>
  <c r="S64362" i="1"/>
  <c r="S64363" i="1"/>
  <c r="S64364" i="1"/>
  <c r="S64365" i="1"/>
  <c r="S64366" i="1"/>
  <c r="S64367" i="1"/>
  <c r="S64368" i="1"/>
  <c r="S64369" i="1"/>
  <c r="S64370" i="1"/>
  <c r="S64371" i="1"/>
  <c r="S64372" i="1"/>
  <c r="S64373" i="1"/>
  <c r="S64374" i="1"/>
  <c r="S64375" i="1"/>
  <c r="S64376" i="1"/>
  <c r="S64377" i="1"/>
  <c r="S64378" i="1"/>
  <c r="S64379" i="1"/>
  <c r="S64380" i="1"/>
  <c r="S64381" i="1"/>
  <c r="S64382" i="1"/>
  <c r="S64383" i="1"/>
  <c r="S64384" i="1"/>
  <c r="S64385" i="1"/>
  <c r="S64386" i="1"/>
  <c r="S64387" i="1"/>
  <c r="S64388" i="1"/>
  <c r="S64389" i="1"/>
  <c r="S64390" i="1"/>
  <c r="S64391" i="1"/>
  <c r="S64392" i="1"/>
  <c r="S64393" i="1"/>
  <c r="S64394" i="1"/>
  <c r="S64395" i="1"/>
  <c r="S64396" i="1"/>
  <c r="S64397" i="1"/>
  <c r="S64398" i="1"/>
  <c r="S64399" i="1"/>
  <c r="S64400" i="1"/>
  <c r="S64401" i="1"/>
  <c r="S64402" i="1"/>
  <c r="S64403" i="1"/>
  <c r="S64404" i="1"/>
  <c r="S64405" i="1"/>
  <c r="S64406" i="1"/>
  <c r="S64407" i="1"/>
  <c r="S64408" i="1"/>
  <c r="S64409" i="1"/>
  <c r="S64410" i="1"/>
  <c r="S64411" i="1"/>
  <c r="S64412" i="1"/>
  <c r="S64413" i="1"/>
  <c r="S64414" i="1"/>
  <c r="S64415" i="1"/>
  <c r="S64416" i="1"/>
  <c r="S64417" i="1"/>
  <c r="S64418" i="1"/>
  <c r="S64419" i="1"/>
  <c r="S64420" i="1"/>
  <c r="S64421" i="1"/>
  <c r="S64422" i="1"/>
  <c r="S64423" i="1"/>
  <c r="S64424" i="1"/>
  <c r="S64425" i="1"/>
  <c r="S64426" i="1"/>
  <c r="S64427" i="1"/>
  <c r="S64428" i="1"/>
  <c r="S64429" i="1"/>
  <c r="S64430" i="1"/>
  <c r="S64431" i="1"/>
  <c r="S64432" i="1"/>
  <c r="S64433" i="1"/>
  <c r="S64434" i="1"/>
  <c r="S64435" i="1"/>
  <c r="S64436" i="1"/>
  <c r="S64437" i="1"/>
  <c r="S64438" i="1"/>
  <c r="S64439" i="1"/>
  <c r="S64440" i="1"/>
  <c r="S64441" i="1"/>
  <c r="S64442" i="1"/>
  <c r="S64443" i="1"/>
  <c r="S64444" i="1"/>
  <c r="S64445" i="1"/>
  <c r="S64446" i="1"/>
  <c r="S64447" i="1"/>
  <c r="S64448" i="1"/>
  <c r="S64449" i="1"/>
  <c r="S64450" i="1"/>
  <c r="S64451" i="1"/>
  <c r="S64452" i="1"/>
  <c r="S64453" i="1"/>
  <c r="S64454" i="1"/>
  <c r="S64455" i="1"/>
  <c r="S64456" i="1"/>
  <c r="S64457" i="1"/>
  <c r="S64458" i="1"/>
  <c r="S64459" i="1"/>
  <c r="S64460" i="1"/>
  <c r="S64461" i="1"/>
  <c r="S64462" i="1"/>
  <c r="S64463" i="1"/>
  <c r="S64464" i="1"/>
  <c r="S64465" i="1"/>
  <c r="S64466" i="1"/>
  <c r="S64467" i="1"/>
  <c r="S64468" i="1"/>
  <c r="S64469" i="1"/>
  <c r="S64470" i="1"/>
  <c r="S64471" i="1"/>
  <c r="S64472" i="1"/>
  <c r="S64473" i="1"/>
  <c r="S64474" i="1"/>
  <c r="S64475" i="1"/>
  <c r="S64476" i="1"/>
  <c r="S64477" i="1"/>
  <c r="S64478" i="1"/>
  <c r="S64479" i="1"/>
  <c r="S64480" i="1"/>
  <c r="S64481" i="1"/>
  <c r="S64482" i="1"/>
  <c r="S64483" i="1"/>
  <c r="S64484" i="1"/>
  <c r="S64485" i="1"/>
  <c r="S64486" i="1"/>
  <c r="S64487" i="1"/>
  <c r="S64488" i="1"/>
  <c r="S64489" i="1"/>
  <c r="S64490" i="1"/>
  <c r="S64491" i="1"/>
  <c r="S64492" i="1"/>
  <c r="S64493" i="1"/>
  <c r="S64494" i="1"/>
  <c r="S64495" i="1"/>
  <c r="S64496" i="1"/>
  <c r="S64497" i="1"/>
  <c r="S64498" i="1"/>
  <c r="S64499" i="1"/>
  <c r="S64500" i="1"/>
  <c r="S64501" i="1"/>
  <c r="S64502" i="1"/>
  <c r="S64503" i="1"/>
  <c r="S64504" i="1"/>
  <c r="S64505" i="1"/>
  <c r="S64506" i="1"/>
  <c r="S64507" i="1"/>
  <c r="S64508" i="1"/>
  <c r="S64509" i="1"/>
  <c r="S64510" i="1"/>
  <c r="S64511" i="1"/>
  <c r="S64512" i="1"/>
  <c r="S64513" i="1"/>
  <c r="S64514" i="1"/>
  <c r="S64515" i="1"/>
  <c r="S64516" i="1"/>
  <c r="S64517" i="1"/>
  <c r="S64518" i="1"/>
  <c r="S64519" i="1"/>
  <c r="S64520" i="1"/>
  <c r="S64521" i="1"/>
  <c r="S64522" i="1"/>
  <c r="S64523" i="1"/>
  <c r="S64524" i="1"/>
  <c r="S64525" i="1"/>
  <c r="S64526" i="1"/>
  <c r="S64527" i="1"/>
  <c r="S64528" i="1"/>
  <c r="S64529" i="1"/>
  <c r="S64530" i="1"/>
  <c r="S64531" i="1"/>
  <c r="S64532" i="1"/>
  <c r="S64533" i="1"/>
  <c r="S64534" i="1"/>
  <c r="S64535" i="1"/>
  <c r="S64536" i="1"/>
  <c r="S64537" i="1"/>
  <c r="S64538" i="1"/>
  <c r="S64539" i="1"/>
  <c r="S64540" i="1"/>
  <c r="S64541" i="1"/>
  <c r="S64542" i="1"/>
  <c r="S64543" i="1"/>
  <c r="S64544" i="1"/>
  <c r="S64545" i="1"/>
  <c r="S64546" i="1"/>
  <c r="S64547" i="1"/>
  <c r="S64548" i="1"/>
  <c r="S64549" i="1"/>
  <c r="S64550" i="1"/>
  <c r="S64551" i="1"/>
  <c r="S64552" i="1"/>
  <c r="S64553" i="1"/>
  <c r="S64554" i="1"/>
  <c r="S64555" i="1"/>
  <c r="S64556" i="1"/>
  <c r="S64557" i="1"/>
  <c r="S64558" i="1"/>
  <c r="S64559" i="1"/>
  <c r="S64560" i="1"/>
  <c r="S64561" i="1"/>
  <c r="S64562" i="1"/>
  <c r="S64563" i="1"/>
  <c r="S64564" i="1"/>
  <c r="S64565" i="1"/>
  <c r="S64566" i="1"/>
  <c r="S64567" i="1"/>
  <c r="S64568" i="1"/>
  <c r="S64569" i="1"/>
  <c r="S64570" i="1"/>
  <c r="S64571" i="1"/>
  <c r="S64572" i="1"/>
  <c r="S64573" i="1"/>
  <c r="S64574" i="1"/>
  <c r="S64575" i="1"/>
  <c r="S64576" i="1"/>
  <c r="S64577" i="1"/>
  <c r="S64578" i="1"/>
  <c r="S64579" i="1"/>
  <c r="S64580" i="1"/>
  <c r="S64581" i="1"/>
  <c r="S64582" i="1"/>
  <c r="S64583" i="1"/>
  <c r="S64584" i="1"/>
  <c r="S64585" i="1"/>
  <c r="S64586" i="1"/>
  <c r="S64587" i="1"/>
  <c r="S64588" i="1"/>
  <c r="S64589" i="1"/>
  <c r="S64590" i="1"/>
  <c r="S64591" i="1"/>
  <c r="S64592" i="1"/>
  <c r="S64593" i="1"/>
  <c r="S64594" i="1"/>
  <c r="S64595" i="1"/>
  <c r="S64596" i="1"/>
  <c r="S64597" i="1"/>
  <c r="S64598" i="1"/>
  <c r="S64599" i="1"/>
  <c r="S64600" i="1"/>
  <c r="S64601" i="1"/>
  <c r="S64602" i="1"/>
  <c r="S64603" i="1"/>
  <c r="S64604" i="1"/>
  <c r="S64605" i="1"/>
  <c r="S64606" i="1"/>
  <c r="S64607" i="1"/>
  <c r="S64608" i="1"/>
  <c r="S64609" i="1"/>
  <c r="S64610" i="1"/>
  <c r="S64611" i="1"/>
  <c r="S64612" i="1"/>
  <c r="S64613" i="1"/>
  <c r="S64614" i="1"/>
  <c r="S64615" i="1"/>
  <c r="S64616" i="1"/>
  <c r="S64617" i="1"/>
  <c r="S64618" i="1"/>
  <c r="S64619" i="1"/>
  <c r="S64620" i="1"/>
  <c r="S64621" i="1"/>
  <c r="S64622" i="1"/>
  <c r="S64623" i="1"/>
  <c r="S64624" i="1"/>
  <c r="S64625" i="1"/>
  <c r="S64626" i="1"/>
  <c r="S64627" i="1"/>
  <c r="S64628" i="1"/>
  <c r="S64629" i="1"/>
  <c r="S64630" i="1"/>
  <c r="S64631" i="1"/>
  <c r="S64632" i="1"/>
  <c r="S64633" i="1"/>
  <c r="S64634" i="1"/>
  <c r="S64635" i="1"/>
  <c r="S64636" i="1"/>
  <c r="S64637" i="1"/>
  <c r="S64638" i="1"/>
  <c r="S64639" i="1"/>
  <c r="S64640" i="1"/>
  <c r="S64641" i="1"/>
  <c r="S64642" i="1"/>
  <c r="S64643" i="1"/>
  <c r="S64644" i="1"/>
  <c r="S64645" i="1"/>
  <c r="S64646" i="1"/>
  <c r="S64647" i="1"/>
  <c r="S64648" i="1"/>
  <c r="S64649" i="1"/>
  <c r="S64650" i="1"/>
  <c r="S64651" i="1"/>
  <c r="S64652" i="1"/>
  <c r="S64653" i="1"/>
  <c r="S64654" i="1"/>
  <c r="S64655" i="1"/>
  <c r="S64656" i="1"/>
  <c r="S64657" i="1"/>
  <c r="S64658" i="1"/>
  <c r="S64659" i="1"/>
  <c r="S64660" i="1"/>
  <c r="S64661" i="1"/>
  <c r="S64662" i="1"/>
  <c r="S64663" i="1"/>
  <c r="S64664" i="1"/>
  <c r="S64665" i="1"/>
  <c r="S64666" i="1"/>
  <c r="S64667" i="1"/>
  <c r="S64668" i="1"/>
  <c r="S64669" i="1"/>
  <c r="S64670" i="1"/>
  <c r="S64671" i="1"/>
  <c r="S64672" i="1"/>
  <c r="S64673" i="1"/>
  <c r="S64674" i="1"/>
  <c r="S64675" i="1"/>
  <c r="S64676" i="1"/>
  <c r="S64677" i="1"/>
  <c r="S64678" i="1"/>
  <c r="S64679" i="1"/>
  <c r="S64680" i="1"/>
  <c r="S64681" i="1"/>
  <c r="S64682" i="1"/>
  <c r="S64683" i="1"/>
  <c r="S64684" i="1"/>
  <c r="S64685" i="1"/>
  <c r="S64686" i="1"/>
  <c r="S64687" i="1"/>
  <c r="S64688" i="1"/>
  <c r="S64689" i="1"/>
  <c r="S64690" i="1"/>
  <c r="S64691" i="1"/>
  <c r="S64692" i="1"/>
  <c r="S64693" i="1"/>
  <c r="S64694" i="1"/>
  <c r="S64695" i="1"/>
  <c r="S64696" i="1"/>
  <c r="S64697" i="1"/>
  <c r="S64698" i="1"/>
  <c r="S64699" i="1"/>
  <c r="S64700" i="1"/>
  <c r="S64701" i="1"/>
  <c r="S64702" i="1"/>
  <c r="S64703" i="1"/>
  <c r="S64704" i="1"/>
  <c r="S64705" i="1"/>
  <c r="S64706" i="1"/>
  <c r="S64707" i="1"/>
  <c r="S64708" i="1"/>
  <c r="S64709" i="1"/>
  <c r="S64710" i="1"/>
  <c r="S64711" i="1"/>
  <c r="S64712" i="1"/>
  <c r="S64713" i="1"/>
  <c r="S64714" i="1"/>
  <c r="S64715" i="1"/>
  <c r="S64716" i="1"/>
  <c r="S64717" i="1"/>
  <c r="S64718" i="1"/>
  <c r="S64719" i="1"/>
  <c r="S64720" i="1"/>
  <c r="S64721" i="1"/>
  <c r="S64722" i="1"/>
  <c r="S64723" i="1"/>
  <c r="S64724" i="1"/>
  <c r="S64725" i="1"/>
  <c r="S64726" i="1"/>
  <c r="S64727" i="1"/>
  <c r="S64728" i="1"/>
  <c r="S64729" i="1"/>
  <c r="S64730" i="1"/>
  <c r="S64731" i="1"/>
  <c r="S64732" i="1"/>
  <c r="S64733" i="1"/>
  <c r="S64734" i="1"/>
  <c r="S64735" i="1"/>
  <c r="S64736" i="1"/>
  <c r="S64737" i="1"/>
  <c r="S64738" i="1"/>
  <c r="S64739" i="1"/>
  <c r="S64740" i="1"/>
  <c r="S64741" i="1"/>
  <c r="S64742" i="1"/>
  <c r="S64743" i="1"/>
  <c r="S64744" i="1"/>
  <c r="S64745" i="1"/>
  <c r="S64746" i="1"/>
  <c r="S64747" i="1"/>
  <c r="S64748" i="1"/>
  <c r="S64749" i="1"/>
  <c r="S64750" i="1"/>
  <c r="S64751" i="1"/>
  <c r="S64752" i="1"/>
  <c r="S64753" i="1"/>
  <c r="S64754" i="1"/>
  <c r="S64755" i="1"/>
  <c r="S64756" i="1"/>
  <c r="S64757" i="1"/>
  <c r="S64758" i="1"/>
  <c r="S64759" i="1"/>
  <c r="S64760" i="1"/>
  <c r="S64761" i="1"/>
  <c r="S64762" i="1"/>
  <c r="S64763" i="1"/>
  <c r="S64764" i="1"/>
  <c r="S64765" i="1"/>
  <c r="S64766" i="1"/>
  <c r="S64767" i="1"/>
  <c r="S64768" i="1"/>
  <c r="S64769" i="1"/>
  <c r="S64770" i="1"/>
  <c r="S64771" i="1"/>
  <c r="S64772" i="1"/>
  <c r="S64773" i="1"/>
  <c r="S64774" i="1"/>
  <c r="S64775" i="1"/>
  <c r="S64776" i="1"/>
  <c r="S64777" i="1"/>
  <c r="S64778" i="1"/>
  <c r="S64779" i="1"/>
  <c r="S64780" i="1"/>
  <c r="S64781" i="1"/>
  <c r="S64782" i="1"/>
  <c r="S64783" i="1"/>
  <c r="S64784" i="1"/>
  <c r="S64785" i="1"/>
  <c r="S64786" i="1"/>
  <c r="S64787" i="1"/>
  <c r="S64788" i="1"/>
  <c r="S64789" i="1"/>
  <c r="S64790" i="1"/>
  <c r="S64791" i="1"/>
  <c r="S64792" i="1"/>
  <c r="S64793" i="1"/>
  <c r="S64794" i="1"/>
  <c r="S64795" i="1"/>
  <c r="S64796" i="1"/>
  <c r="S64797" i="1"/>
  <c r="S64798" i="1"/>
  <c r="S64799" i="1"/>
  <c r="S64800" i="1"/>
  <c r="S64801" i="1"/>
  <c r="S64802" i="1"/>
  <c r="S64803" i="1"/>
  <c r="S64804" i="1"/>
  <c r="S64805" i="1"/>
  <c r="S64806" i="1"/>
  <c r="S64807" i="1"/>
  <c r="S64808" i="1"/>
  <c r="S64809" i="1"/>
  <c r="S64810" i="1"/>
  <c r="S64811" i="1"/>
  <c r="S64812" i="1"/>
  <c r="S64813" i="1"/>
  <c r="S64814" i="1"/>
  <c r="S64815" i="1"/>
  <c r="S64816" i="1"/>
  <c r="S64817" i="1"/>
  <c r="S64818" i="1"/>
  <c r="S64819" i="1"/>
  <c r="S64820" i="1"/>
  <c r="S64821" i="1"/>
  <c r="S64822" i="1"/>
  <c r="S64823" i="1"/>
  <c r="S64824" i="1"/>
  <c r="S64825" i="1"/>
  <c r="S64826" i="1"/>
  <c r="S64827" i="1"/>
  <c r="S64828" i="1"/>
  <c r="S64829" i="1"/>
  <c r="S64830" i="1"/>
  <c r="S64831" i="1"/>
  <c r="S64832" i="1"/>
  <c r="S64833" i="1"/>
  <c r="S64834" i="1"/>
  <c r="S64835" i="1"/>
  <c r="S64836" i="1"/>
  <c r="S64837" i="1"/>
  <c r="S64838" i="1"/>
  <c r="S64839" i="1"/>
  <c r="S64840" i="1"/>
  <c r="S64841" i="1"/>
  <c r="S64842" i="1"/>
  <c r="S64843" i="1"/>
  <c r="S64844" i="1"/>
  <c r="S64845" i="1"/>
  <c r="S64846" i="1"/>
  <c r="S64847" i="1"/>
  <c r="S64848" i="1"/>
  <c r="S64849" i="1"/>
  <c r="S64850" i="1"/>
  <c r="S64851" i="1"/>
  <c r="S64852" i="1"/>
  <c r="S64853" i="1"/>
  <c r="S64854" i="1"/>
  <c r="S64855" i="1"/>
  <c r="S64856" i="1"/>
  <c r="S64857" i="1"/>
  <c r="S64858" i="1"/>
  <c r="S64859" i="1"/>
  <c r="S64860" i="1"/>
  <c r="S64861" i="1"/>
  <c r="S64862" i="1"/>
  <c r="S64863" i="1"/>
  <c r="S64864" i="1"/>
  <c r="S64865" i="1"/>
  <c r="S64866" i="1"/>
  <c r="S64867" i="1"/>
  <c r="S64868" i="1"/>
  <c r="S64869" i="1"/>
  <c r="S64870" i="1"/>
  <c r="S64871" i="1"/>
  <c r="S64872" i="1"/>
  <c r="S64873" i="1"/>
  <c r="S64874" i="1"/>
  <c r="S64875" i="1"/>
  <c r="S64876" i="1"/>
  <c r="S64877" i="1"/>
  <c r="S64878" i="1"/>
  <c r="S64879" i="1"/>
  <c r="S64880" i="1"/>
  <c r="S64881" i="1"/>
  <c r="S64882" i="1"/>
  <c r="S64883" i="1"/>
  <c r="S64884" i="1"/>
  <c r="S64885" i="1"/>
  <c r="S64886" i="1"/>
  <c r="S64887" i="1"/>
  <c r="S64888" i="1"/>
  <c r="S64889" i="1"/>
  <c r="S64890" i="1"/>
  <c r="S64891" i="1"/>
  <c r="S64892" i="1"/>
  <c r="S64893" i="1"/>
  <c r="S64894" i="1"/>
  <c r="S64895" i="1"/>
  <c r="S64896" i="1"/>
  <c r="S64897" i="1"/>
  <c r="S64898" i="1"/>
  <c r="S64899" i="1"/>
  <c r="S64900" i="1"/>
  <c r="S64901" i="1"/>
  <c r="S64902" i="1"/>
  <c r="S64903" i="1"/>
  <c r="S64904" i="1"/>
  <c r="S64905" i="1"/>
  <c r="S64906" i="1"/>
  <c r="S64907" i="1"/>
  <c r="S64908" i="1"/>
  <c r="S64909" i="1"/>
  <c r="S64910" i="1"/>
  <c r="S64911" i="1"/>
  <c r="S64912" i="1"/>
  <c r="S64913" i="1"/>
  <c r="S64914" i="1"/>
  <c r="S64915" i="1"/>
  <c r="S64916" i="1"/>
  <c r="S64917" i="1"/>
  <c r="S64918" i="1"/>
  <c r="S64919" i="1"/>
  <c r="S64920" i="1"/>
  <c r="S64921" i="1"/>
  <c r="S64922" i="1"/>
  <c r="S64923" i="1"/>
  <c r="S64924" i="1"/>
  <c r="S64925" i="1"/>
  <c r="S64926" i="1"/>
  <c r="S64927" i="1"/>
  <c r="S64928" i="1"/>
  <c r="S64929" i="1"/>
  <c r="S64930" i="1"/>
  <c r="S64931" i="1"/>
  <c r="S64932" i="1"/>
  <c r="S64933" i="1"/>
  <c r="S64934" i="1"/>
  <c r="S64935" i="1"/>
  <c r="S64936" i="1"/>
  <c r="S64937" i="1"/>
  <c r="S64938" i="1"/>
  <c r="S64939" i="1"/>
  <c r="S64940" i="1"/>
  <c r="S64941" i="1"/>
  <c r="S64942" i="1"/>
  <c r="S64943" i="1"/>
  <c r="S64944" i="1"/>
  <c r="S64945" i="1"/>
  <c r="S64946" i="1"/>
  <c r="S64947" i="1"/>
  <c r="S64948" i="1"/>
  <c r="S64949" i="1"/>
  <c r="S64950" i="1"/>
  <c r="S64951" i="1"/>
  <c r="S64952" i="1"/>
  <c r="S64953" i="1"/>
  <c r="S64954" i="1"/>
  <c r="S64955" i="1"/>
  <c r="S64956" i="1"/>
  <c r="S64957" i="1"/>
  <c r="S64958" i="1"/>
  <c r="S64959" i="1"/>
  <c r="S64960" i="1"/>
  <c r="S64961" i="1"/>
  <c r="S64962" i="1"/>
  <c r="S64963" i="1"/>
  <c r="S64964" i="1"/>
  <c r="S64965" i="1"/>
  <c r="S64966" i="1"/>
  <c r="S64967" i="1"/>
  <c r="S64968" i="1"/>
  <c r="S64969" i="1"/>
  <c r="S64970" i="1"/>
  <c r="S64971" i="1"/>
  <c r="S64972" i="1"/>
  <c r="S64973" i="1"/>
  <c r="S64974" i="1"/>
  <c r="S64975" i="1"/>
  <c r="S64976" i="1"/>
  <c r="S64977" i="1"/>
  <c r="S64978" i="1"/>
  <c r="S64979" i="1"/>
  <c r="S64980" i="1"/>
  <c r="S64981" i="1"/>
  <c r="S64982" i="1"/>
  <c r="S64983" i="1"/>
  <c r="S64984" i="1"/>
  <c r="S64985" i="1"/>
  <c r="S64986" i="1"/>
  <c r="S64987" i="1"/>
  <c r="S64988" i="1"/>
  <c r="S64989" i="1"/>
  <c r="S64990" i="1"/>
  <c r="S64991" i="1"/>
  <c r="S64992" i="1"/>
  <c r="S64993" i="1"/>
  <c r="S64994" i="1"/>
  <c r="S64995" i="1"/>
  <c r="S64996" i="1"/>
  <c r="S64997" i="1"/>
  <c r="S64998" i="1"/>
  <c r="S64999" i="1"/>
  <c r="S65000" i="1"/>
  <c r="S65001" i="1"/>
  <c r="S65002" i="1"/>
  <c r="S65003" i="1"/>
  <c r="S65004" i="1"/>
  <c r="S65005" i="1"/>
  <c r="S65006" i="1"/>
  <c r="S65007" i="1"/>
  <c r="S65008" i="1"/>
  <c r="S65009" i="1"/>
  <c r="S65010" i="1"/>
  <c r="S65011" i="1"/>
  <c r="S65012" i="1"/>
  <c r="S65013" i="1"/>
  <c r="S65014" i="1"/>
  <c r="S65015" i="1"/>
  <c r="S65016" i="1"/>
  <c r="S65017" i="1"/>
  <c r="S65018" i="1"/>
  <c r="S65019" i="1"/>
  <c r="S65020" i="1"/>
  <c r="S65021" i="1"/>
  <c r="S65022" i="1"/>
  <c r="S65023" i="1"/>
  <c r="S65024" i="1"/>
  <c r="S65025" i="1"/>
  <c r="S65026" i="1"/>
  <c r="S65027" i="1"/>
  <c r="S65028" i="1"/>
  <c r="S65029" i="1"/>
  <c r="S65030" i="1"/>
  <c r="S65031" i="1"/>
  <c r="S65032" i="1"/>
  <c r="S65033" i="1"/>
  <c r="S65034" i="1"/>
  <c r="S65035" i="1"/>
  <c r="S65036" i="1"/>
  <c r="S65037" i="1"/>
  <c r="S65038" i="1"/>
  <c r="S65039" i="1"/>
  <c r="S65040" i="1"/>
  <c r="S65041" i="1"/>
  <c r="S65042" i="1"/>
  <c r="S65043" i="1"/>
  <c r="S65044" i="1"/>
  <c r="S65045" i="1"/>
  <c r="S65046" i="1"/>
  <c r="S65047" i="1"/>
  <c r="S65048" i="1"/>
  <c r="S65049" i="1"/>
  <c r="S65050" i="1"/>
  <c r="S65051" i="1"/>
  <c r="S65052" i="1"/>
  <c r="S65053" i="1"/>
  <c r="S65054" i="1"/>
  <c r="S65055" i="1"/>
  <c r="S65056" i="1"/>
  <c r="S65057" i="1"/>
  <c r="S65058" i="1"/>
  <c r="S65059" i="1"/>
  <c r="S65060" i="1"/>
  <c r="S65061" i="1"/>
  <c r="S65062" i="1"/>
  <c r="S65063" i="1"/>
  <c r="S65064" i="1"/>
  <c r="S65065" i="1"/>
  <c r="S65066" i="1"/>
  <c r="S65067" i="1"/>
  <c r="S65068" i="1"/>
  <c r="S65069" i="1"/>
  <c r="S65070" i="1"/>
  <c r="S65071" i="1"/>
  <c r="S65072" i="1"/>
  <c r="S65073" i="1"/>
  <c r="S65074" i="1"/>
  <c r="S65075" i="1"/>
  <c r="S65076" i="1"/>
  <c r="S65077" i="1"/>
  <c r="S65078" i="1"/>
  <c r="S65079" i="1"/>
  <c r="S65080" i="1"/>
  <c r="S65081" i="1"/>
  <c r="S65082" i="1"/>
  <c r="S65083" i="1"/>
  <c r="S65084" i="1"/>
  <c r="S65085" i="1"/>
  <c r="S65086" i="1"/>
  <c r="S65087" i="1"/>
  <c r="S65088" i="1"/>
  <c r="S65089" i="1"/>
  <c r="S65090" i="1"/>
  <c r="S65091" i="1"/>
  <c r="S65092" i="1"/>
  <c r="S65093" i="1"/>
  <c r="S65094" i="1"/>
  <c r="S65095" i="1"/>
  <c r="S65096" i="1"/>
  <c r="S65097" i="1"/>
  <c r="S65098" i="1"/>
  <c r="S65099" i="1"/>
  <c r="S65100" i="1"/>
  <c r="S65101" i="1"/>
  <c r="S65102" i="1"/>
  <c r="S65103" i="1"/>
  <c r="S65104" i="1"/>
  <c r="S65105" i="1"/>
  <c r="S65106" i="1"/>
  <c r="S65107" i="1"/>
  <c r="S65108" i="1"/>
  <c r="S65109" i="1"/>
  <c r="S65110" i="1"/>
  <c r="S65111" i="1"/>
  <c r="S65112" i="1"/>
  <c r="S65113" i="1"/>
  <c r="S65114" i="1"/>
  <c r="S65115" i="1"/>
  <c r="S65116" i="1"/>
  <c r="S65117" i="1"/>
  <c r="S65118" i="1"/>
  <c r="S65119" i="1"/>
  <c r="S65120" i="1"/>
  <c r="S65121" i="1"/>
  <c r="S65122" i="1"/>
  <c r="S65123" i="1"/>
  <c r="S65124" i="1"/>
  <c r="S65125" i="1"/>
  <c r="S65126" i="1"/>
  <c r="S65127" i="1"/>
  <c r="S65128" i="1"/>
  <c r="S65129" i="1"/>
  <c r="S65130" i="1"/>
  <c r="S65131" i="1"/>
  <c r="S65132" i="1"/>
  <c r="S65133" i="1"/>
  <c r="S65134" i="1"/>
  <c r="S65135" i="1"/>
  <c r="S65136" i="1"/>
  <c r="S65137" i="1"/>
  <c r="S65138" i="1"/>
  <c r="S65139" i="1"/>
  <c r="S65140" i="1"/>
  <c r="S65141" i="1"/>
  <c r="S65142" i="1"/>
  <c r="S65143" i="1"/>
  <c r="S65144" i="1"/>
  <c r="S65145" i="1"/>
  <c r="S65146" i="1"/>
  <c r="S65147" i="1"/>
  <c r="S65148" i="1"/>
  <c r="S65149" i="1"/>
  <c r="S65150" i="1"/>
  <c r="S65151" i="1"/>
  <c r="S65152" i="1"/>
  <c r="S65153" i="1"/>
  <c r="S65154" i="1"/>
  <c r="S65155" i="1"/>
  <c r="S65156" i="1"/>
  <c r="S65157" i="1"/>
  <c r="S65158" i="1"/>
  <c r="S65159" i="1"/>
  <c r="S65160" i="1"/>
  <c r="S65161" i="1"/>
  <c r="S65162" i="1"/>
  <c r="S65163" i="1"/>
  <c r="S65164" i="1"/>
  <c r="S65165" i="1"/>
  <c r="S65166" i="1"/>
  <c r="S65167" i="1"/>
  <c r="S65168" i="1"/>
  <c r="S65169" i="1"/>
  <c r="S65170" i="1"/>
  <c r="S65171" i="1"/>
  <c r="S65172" i="1"/>
  <c r="S65173" i="1"/>
  <c r="S65174" i="1"/>
  <c r="S65175" i="1"/>
  <c r="S65176" i="1"/>
  <c r="S65177" i="1"/>
  <c r="S65178" i="1"/>
  <c r="S65179" i="1"/>
  <c r="S65180" i="1"/>
  <c r="S65181" i="1"/>
  <c r="S65182" i="1"/>
  <c r="S65183" i="1"/>
  <c r="S65184" i="1"/>
  <c r="S65185" i="1"/>
  <c r="S65186" i="1"/>
  <c r="S65187" i="1"/>
  <c r="S65188" i="1"/>
  <c r="S65189" i="1"/>
  <c r="S65190" i="1"/>
  <c r="S65191" i="1"/>
  <c r="S65192" i="1"/>
  <c r="S65193" i="1"/>
  <c r="S65194" i="1"/>
  <c r="S65195" i="1"/>
  <c r="S65196" i="1"/>
  <c r="S65197" i="1"/>
  <c r="S65198" i="1"/>
  <c r="S65199" i="1"/>
  <c r="S65200" i="1"/>
  <c r="S65201" i="1"/>
  <c r="S65202" i="1"/>
  <c r="S65203" i="1"/>
  <c r="S65204" i="1"/>
  <c r="S65205" i="1"/>
  <c r="S65206" i="1"/>
  <c r="S65207" i="1"/>
  <c r="S65208" i="1"/>
  <c r="S65209" i="1"/>
  <c r="S65210" i="1"/>
  <c r="S65211" i="1"/>
  <c r="S65212" i="1"/>
  <c r="S65213" i="1"/>
  <c r="S65214" i="1"/>
  <c r="S65215" i="1"/>
  <c r="S65216" i="1"/>
  <c r="S65217" i="1"/>
  <c r="S65218" i="1"/>
  <c r="S65219" i="1"/>
  <c r="S65220" i="1"/>
  <c r="S65221" i="1"/>
  <c r="S65222" i="1"/>
  <c r="S65223" i="1"/>
  <c r="S65224" i="1"/>
  <c r="S65225" i="1"/>
  <c r="S65226" i="1"/>
  <c r="S65227" i="1"/>
  <c r="S65228" i="1"/>
  <c r="S65229" i="1"/>
  <c r="S65230" i="1"/>
  <c r="S65231" i="1"/>
  <c r="S65232" i="1"/>
  <c r="S65233" i="1"/>
  <c r="S65234" i="1"/>
  <c r="S65235" i="1"/>
  <c r="S65236" i="1"/>
  <c r="S65237" i="1"/>
  <c r="S65238" i="1"/>
  <c r="S65239" i="1"/>
  <c r="S65240" i="1"/>
  <c r="S65241" i="1"/>
  <c r="S65242" i="1"/>
  <c r="S65243" i="1"/>
  <c r="S65244" i="1"/>
  <c r="S65245" i="1"/>
  <c r="S65246" i="1"/>
  <c r="S65247" i="1"/>
  <c r="S65248" i="1"/>
  <c r="S65249" i="1"/>
  <c r="S65250" i="1"/>
  <c r="S65251" i="1"/>
  <c r="S65252" i="1"/>
  <c r="S65253" i="1"/>
  <c r="S65254" i="1"/>
  <c r="S65255" i="1"/>
  <c r="S65256" i="1"/>
  <c r="S65257" i="1"/>
  <c r="S65258" i="1"/>
  <c r="S65259" i="1"/>
  <c r="S65260" i="1"/>
  <c r="S65261" i="1"/>
  <c r="S65262" i="1"/>
  <c r="S65263" i="1"/>
  <c r="S65264" i="1"/>
  <c r="S65265" i="1"/>
  <c r="S65266" i="1"/>
  <c r="S65267" i="1"/>
  <c r="S65268" i="1"/>
  <c r="S65269" i="1"/>
  <c r="S65270" i="1"/>
  <c r="S65271" i="1"/>
  <c r="S65272" i="1"/>
  <c r="S65273" i="1"/>
  <c r="S65274" i="1"/>
  <c r="S65275" i="1"/>
  <c r="S65276" i="1"/>
  <c r="S65277" i="1"/>
  <c r="S65278" i="1"/>
  <c r="S65279" i="1"/>
  <c r="S65280" i="1"/>
  <c r="S65281" i="1"/>
  <c r="S65282" i="1"/>
  <c r="S65283" i="1"/>
  <c r="S65284" i="1"/>
  <c r="S65285" i="1"/>
  <c r="S65286" i="1"/>
  <c r="S65287" i="1"/>
  <c r="S65288" i="1"/>
  <c r="S65289" i="1"/>
  <c r="S65290" i="1"/>
  <c r="S65291" i="1"/>
  <c r="S65292" i="1"/>
  <c r="S65293" i="1"/>
  <c r="S65294" i="1"/>
  <c r="S65295" i="1"/>
  <c r="S65296" i="1"/>
  <c r="S65297" i="1"/>
  <c r="S65298" i="1"/>
  <c r="S65299" i="1"/>
  <c r="S65300" i="1"/>
  <c r="S65301" i="1"/>
  <c r="S65302" i="1"/>
  <c r="S65303" i="1"/>
  <c r="S65304" i="1"/>
  <c r="S65305" i="1"/>
  <c r="S65306" i="1"/>
  <c r="S65307" i="1"/>
  <c r="S65308" i="1"/>
  <c r="S65309" i="1"/>
  <c r="S65310" i="1"/>
  <c r="S65311" i="1"/>
  <c r="S65312" i="1"/>
  <c r="S65313" i="1"/>
  <c r="S65314" i="1"/>
  <c r="S65315" i="1"/>
  <c r="S65316" i="1"/>
  <c r="S65317" i="1"/>
  <c r="S65318" i="1"/>
  <c r="S65319" i="1"/>
  <c r="S65320" i="1"/>
  <c r="S65321" i="1"/>
  <c r="S65322" i="1"/>
  <c r="S65323" i="1"/>
  <c r="S65324" i="1"/>
  <c r="S65325" i="1"/>
  <c r="S65326" i="1"/>
  <c r="S65327" i="1"/>
  <c r="S65328" i="1"/>
  <c r="S65329" i="1"/>
  <c r="S65330" i="1"/>
  <c r="S65331" i="1"/>
  <c r="S65332" i="1"/>
  <c r="S65333" i="1"/>
  <c r="S65334" i="1"/>
  <c r="S65335" i="1"/>
  <c r="S65336" i="1"/>
  <c r="S65337" i="1"/>
  <c r="S65338" i="1"/>
  <c r="S65339" i="1"/>
  <c r="S65340" i="1"/>
  <c r="S65341" i="1"/>
  <c r="S65342" i="1"/>
  <c r="S65343" i="1"/>
  <c r="S65344" i="1"/>
  <c r="S65345" i="1"/>
  <c r="S65346" i="1"/>
  <c r="S65347" i="1"/>
  <c r="S65348" i="1"/>
  <c r="S65349" i="1"/>
  <c r="S65350" i="1"/>
  <c r="S65351" i="1"/>
  <c r="S65352" i="1"/>
  <c r="S65353" i="1"/>
  <c r="S65354" i="1"/>
  <c r="S65355" i="1"/>
  <c r="S65356" i="1"/>
  <c r="S65357" i="1"/>
  <c r="S65358" i="1"/>
  <c r="S65359" i="1"/>
  <c r="S65360" i="1"/>
  <c r="S65361" i="1"/>
  <c r="S65362" i="1"/>
  <c r="S65363" i="1"/>
  <c r="S65364" i="1"/>
  <c r="S65365" i="1"/>
  <c r="S65366" i="1"/>
  <c r="S65367" i="1"/>
  <c r="S65368" i="1"/>
  <c r="S65369" i="1"/>
  <c r="S65370" i="1"/>
  <c r="S65371" i="1"/>
  <c r="S65372" i="1"/>
  <c r="S65373" i="1"/>
  <c r="S65374" i="1"/>
  <c r="S65375" i="1"/>
  <c r="S65376" i="1"/>
  <c r="S65377" i="1"/>
  <c r="S65378" i="1"/>
  <c r="S65379" i="1"/>
  <c r="S65380" i="1"/>
  <c r="S65381" i="1"/>
  <c r="S65382" i="1"/>
  <c r="S65383" i="1"/>
  <c r="S65384" i="1"/>
  <c r="S65385" i="1"/>
  <c r="S65386" i="1"/>
  <c r="S65387" i="1"/>
  <c r="S65388" i="1"/>
  <c r="S65389" i="1"/>
  <c r="S65390" i="1"/>
  <c r="S65391" i="1"/>
  <c r="S65392" i="1"/>
  <c r="S65393" i="1"/>
  <c r="S65394" i="1"/>
  <c r="S65395" i="1"/>
  <c r="S65396" i="1"/>
  <c r="S65397" i="1"/>
  <c r="S65398" i="1"/>
  <c r="S65399" i="1"/>
  <c r="S65400" i="1"/>
  <c r="S65401" i="1"/>
  <c r="S65402" i="1"/>
  <c r="S65403" i="1"/>
  <c r="S65404" i="1"/>
  <c r="S65405" i="1"/>
  <c r="S65406" i="1"/>
  <c r="S65407" i="1"/>
  <c r="S65408" i="1"/>
  <c r="S65409" i="1"/>
  <c r="S65410" i="1"/>
  <c r="S65411" i="1"/>
  <c r="S65412" i="1"/>
  <c r="S65413" i="1"/>
  <c r="S65414" i="1"/>
  <c r="S65415" i="1"/>
  <c r="S65416" i="1"/>
  <c r="S65417" i="1"/>
  <c r="S65418" i="1"/>
  <c r="S65419" i="1"/>
  <c r="S65420" i="1"/>
  <c r="S65421" i="1"/>
  <c r="S65422" i="1"/>
  <c r="S65423" i="1"/>
  <c r="S65424" i="1"/>
  <c r="S65425" i="1"/>
  <c r="S65426" i="1"/>
  <c r="S65427" i="1"/>
  <c r="S65428" i="1"/>
  <c r="S65429" i="1"/>
  <c r="S65430" i="1"/>
  <c r="S65431" i="1"/>
  <c r="S65432" i="1"/>
  <c r="S65433" i="1"/>
  <c r="S65434" i="1"/>
  <c r="S65435" i="1"/>
  <c r="S65436" i="1"/>
  <c r="S65437" i="1"/>
  <c r="S65438" i="1"/>
  <c r="S65439" i="1"/>
  <c r="S65440" i="1"/>
  <c r="S65441" i="1"/>
  <c r="S65442" i="1"/>
  <c r="S65443" i="1"/>
  <c r="S65444" i="1"/>
  <c r="S65445" i="1"/>
  <c r="S65446" i="1"/>
  <c r="S65447" i="1"/>
  <c r="S65448" i="1"/>
  <c r="S65449" i="1"/>
  <c r="S65450" i="1"/>
  <c r="S65451" i="1"/>
  <c r="S65452" i="1"/>
  <c r="S65453" i="1"/>
  <c r="S65454" i="1"/>
  <c r="S65455" i="1"/>
  <c r="S65456" i="1"/>
  <c r="S65457" i="1"/>
  <c r="S65458" i="1"/>
  <c r="S65459" i="1"/>
  <c r="S65460" i="1"/>
  <c r="S65461" i="1"/>
  <c r="S65462" i="1"/>
  <c r="S65463" i="1"/>
  <c r="S65464" i="1"/>
  <c r="S65465" i="1"/>
  <c r="S65466" i="1"/>
  <c r="S65467" i="1"/>
  <c r="S65468" i="1"/>
  <c r="S65469" i="1"/>
  <c r="S65470" i="1"/>
  <c r="S65471" i="1"/>
  <c r="S65472" i="1"/>
  <c r="S65473" i="1"/>
  <c r="S65474" i="1"/>
  <c r="S65475" i="1"/>
  <c r="S65476" i="1"/>
  <c r="S65477" i="1"/>
  <c r="S65478" i="1"/>
  <c r="S65479" i="1"/>
  <c r="S65480" i="1"/>
  <c r="S65481" i="1"/>
  <c r="S65482" i="1"/>
  <c r="S65483" i="1"/>
  <c r="S65484" i="1"/>
  <c r="S65485" i="1"/>
  <c r="S65486" i="1"/>
  <c r="S65487" i="1"/>
  <c r="S65488" i="1"/>
  <c r="S65489" i="1"/>
  <c r="S65490" i="1"/>
  <c r="S65491" i="1"/>
  <c r="S65492" i="1"/>
  <c r="S65493" i="1"/>
  <c r="S65494" i="1"/>
  <c r="S65495" i="1"/>
  <c r="S65496" i="1"/>
  <c r="S65497" i="1"/>
  <c r="S65498" i="1"/>
  <c r="S65499" i="1"/>
  <c r="S65500" i="1"/>
  <c r="S65501" i="1"/>
  <c r="S65502" i="1"/>
  <c r="S65503" i="1"/>
  <c r="S65504" i="1"/>
  <c r="S65505" i="1"/>
  <c r="S65506" i="1"/>
  <c r="S65507" i="1"/>
  <c r="S65508" i="1"/>
  <c r="S65509" i="1"/>
  <c r="S65510" i="1"/>
  <c r="S65511" i="1"/>
  <c r="S65512" i="1"/>
  <c r="S65513" i="1"/>
  <c r="S65514" i="1"/>
  <c r="S65515" i="1"/>
  <c r="S65516" i="1"/>
  <c r="S65517" i="1"/>
  <c r="S65518" i="1"/>
  <c r="S65519" i="1"/>
  <c r="S65520" i="1"/>
  <c r="S65521" i="1"/>
  <c r="S65522" i="1"/>
  <c r="S65523" i="1"/>
  <c r="S65524" i="1"/>
  <c r="S65525" i="1"/>
  <c r="S65526" i="1"/>
  <c r="S65527" i="1"/>
  <c r="S65528" i="1"/>
  <c r="S65529" i="1"/>
  <c r="S65530" i="1"/>
  <c r="S65531" i="1"/>
  <c r="S65532" i="1"/>
  <c r="S65533" i="1"/>
  <c r="S65534" i="1"/>
  <c r="S65535" i="1"/>
  <c r="S65536" i="1"/>
  <c r="S65537" i="1"/>
  <c r="S65538" i="1"/>
  <c r="S65539" i="1"/>
  <c r="S65540" i="1"/>
  <c r="S65541" i="1"/>
  <c r="S65542" i="1"/>
  <c r="S65543" i="1"/>
  <c r="S65544" i="1"/>
  <c r="S65545" i="1"/>
  <c r="S65546" i="1"/>
  <c r="S65547" i="1"/>
  <c r="S65548" i="1"/>
  <c r="S65549" i="1"/>
  <c r="S65550" i="1"/>
  <c r="S65551" i="1"/>
  <c r="S65552" i="1"/>
  <c r="S65553" i="1"/>
  <c r="S65554" i="1"/>
  <c r="S65555" i="1"/>
  <c r="S65556" i="1"/>
  <c r="S65557" i="1"/>
  <c r="S65558" i="1"/>
  <c r="S65559" i="1"/>
  <c r="S65560" i="1"/>
  <c r="S65561" i="1"/>
  <c r="S65562" i="1"/>
  <c r="S65563" i="1"/>
  <c r="S65564" i="1"/>
  <c r="S65565" i="1"/>
  <c r="S65566" i="1"/>
  <c r="S65567" i="1"/>
  <c r="S65568" i="1"/>
  <c r="S65569" i="1"/>
  <c r="S65570" i="1"/>
  <c r="S65571" i="1"/>
  <c r="S65572" i="1"/>
  <c r="S65573" i="1"/>
  <c r="S65574" i="1"/>
  <c r="S65575" i="1"/>
  <c r="S65576" i="1"/>
  <c r="S65577" i="1"/>
  <c r="S65578" i="1"/>
  <c r="S65579" i="1"/>
  <c r="S65580" i="1"/>
  <c r="S65581" i="1"/>
  <c r="S65582" i="1"/>
  <c r="S65583" i="1"/>
  <c r="S65584" i="1"/>
  <c r="S65585" i="1"/>
  <c r="S65586" i="1"/>
  <c r="S65587" i="1"/>
  <c r="S65588" i="1"/>
  <c r="S65589" i="1"/>
  <c r="S65590" i="1"/>
  <c r="S65591" i="1"/>
  <c r="S65592" i="1"/>
  <c r="S65593" i="1"/>
  <c r="S65594" i="1"/>
  <c r="S65595" i="1"/>
  <c r="S65596" i="1"/>
  <c r="S65597" i="1"/>
  <c r="S65598" i="1"/>
  <c r="S65599" i="1"/>
  <c r="S65600" i="1"/>
  <c r="S65601" i="1"/>
  <c r="S65602" i="1"/>
  <c r="S65603" i="1"/>
  <c r="S65604" i="1"/>
  <c r="S65605" i="1"/>
  <c r="S65606" i="1"/>
  <c r="S65607" i="1"/>
  <c r="S65608" i="1"/>
  <c r="S65609" i="1"/>
  <c r="S65610" i="1"/>
  <c r="S65611" i="1"/>
  <c r="S65612" i="1"/>
  <c r="S65613" i="1"/>
  <c r="S65614" i="1"/>
  <c r="S65615" i="1"/>
  <c r="S65616" i="1"/>
  <c r="S65617" i="1"/>
  <c r="S65618" i="1"/>
  <c r="S65619" i="1"/>
  <c r="S65620" i="1"/>
  <c r="S65621" i="1"/>
  <c r="S65622" i="1"/>
  <c r="S65623" i="1"/>
  <c r="S65624" i="1"/>
  <c r="S65625" i="1"/>
  <c r="S65626" i="1"/>
  <c r="S65627" i="1"/>
  <c r="S65628" i="1"/>
  <c r="S65629" i="1"/>
  <c r="S65630" i="1"/>
  <c r="S65631" i="1"/>
  <c r="S65632" i="1"/>
  <c r="S65633" i="1"/>
  <c r="S65634" i="1"/>
  <c r="S65635" i="1"/>
  <c r="S65636" i="1"/>
  <c r="S65637" i="1"/>
  <c r="S65638" i="1"/>
  <c r="S65639" i="1"/>
  <c r="S65640" i="1"/>
  <c r="S65641" i="1"/>
  <c r="S65642" i="1"/>
  <c r="S65643" i="1"/>
  <c r="S65644" i="1"/>
  <c r="S65645" i="1"/>
  <c r="S65646" i="1"/>
  <c r="S65647" i="1"/>
  <c r="S65648" i="1"/>
  <c r="S65649" i="1"/>
  <c r="S65650" i="1"/>
  <c r="S65651" i="1"/>
  <c r="S65652" i="1"/>
  <c r="S65653" i="1"/>
  <c r="S65654" i="1"/>
  <c r="S65655" i="1"/>
  <c r="S65656" i="1"/>
  <c r="S65657" i="1"/>
  <c r="S65658" i="1"/>
  <c r="S65659" i="1"/>
  <c r="S65660" i="1"/>
  <c r="S65661" i="1"/>
  <c r="S65662" i="1"/>
  <c r="S65663" i="1"/>
  <c r="S65664" i="1"/>
  <c r="S65665" i="1"/>
  <c r="S65666" i="1"/>
  <c r="S65667" i="1"/>
  <c r="S65668" i="1"/>
  <c r="S65669" i="1"/>
  <c r="S65670" i="1"/>
  <c r="S65671" i="1"/>
  <c r="S65672" i="1"/>
  <c r="S65673" i="1"/>
  <c r="S65674" i="1"/>
  <c r="S65675" i="1"/>
  <c r="S65676" i="1"/>
  <c r="S65677" i="1"/>
  <c r="S65678" i="1"/>
  <c r="S65679" i="1"/>
  <c r="S65680" i="1"/>
  <c r="S65681" i="1"/>
  <c r="S65682" i="1"/>
  <c r="S65683" i="1"/>
  <c r="S65684" i="1"/>
  <c r="S65685" i="1"/>
  <c r="S65686" i="1"/>
  <c r="S65687" i="1"/>
  <c r="S65688" i="1"/>
  <c r="S65689" i="1"/>
  <c r="S65690" i="1"/>
  <c r="S65691" i="1"/>
  <c r="S65692" i="1"/>
  <c r="S65693" i="1"/>
  <c r="S65694" i="1"/>
  <c r="S65695" i="1"/>
  <c r="S65696" i="1"/>
  <c r="S65697" i="1"/>
  <c r="S65698" i="1"/>
  <c r="S65699" i="1"/>
  <c r="S65700" i="1"/>
  <c r="S65701" i="1"/>
  <c r="S65702" i="1"/>
  <c r="S65703" i="1"/>
  <c r="S65704" i="1"/>
  <c r="S65705" i="1"/>
  <c r="S65706" i="1"/>
  <c r="S65707" i="1"/>
  <c r="S65708" i="1"/>
  <c r="S65709" i="1"/>
  <c r="S65710" i="1"/>
  <c r="S65711" i="1"/>
  <c r="S65712" i="1"/>
  <c r="S65713" i="1"/>
  <c r="S65714" i="1"/>
  <c r="S65715" i="1"/>
  <c r="S65716" i="1"/>
  <c r="S65717" i="1"/>
  <c r="S65718" i="1"/>
  <c r="S65719" i="1"/>
  <c r="S65720" i="1"/>
  <c r="S65721" i="1"/>
  <c r="S65722" i="1"/>
  <c r="S65723" i="1"/>
  <c r="S65724" i="1"/>
  <c r="S65725" i="1"/>
  <c r="S65726" i="1"/>
  <c r="S65727" i="1"/>
  <c r="S65728" i="1"/>
  <c r="S65729" i="1"/>
  <c r="S65730" i="1"/>
  <c r="S65731" i="1"/>
  <c r="S65732" i="1"/>
  <c r="S65733" i="1"/>
  <c r="S65734" i="1"/>
  <c r="S65735" i="1"/>
  <c r="S65736" i="1"/>
  <c r="S65737" i="1"/>
  <c r="S65738" i="1"/>
  <c r="S65739" i="1"/>
  <c r="S65740" i="1"/>
  <c r="S65741" i="1"/>
  <c r="S65742" i="1"/>
  <c r="S65743" i="1"/>
  <c r="S65744" i="1"/>
  <c r="S65745" i="1"/>
  <c r="S65746" i="1"/>
  <c r="S65747" i="1"/>
  <c r="S65748" i="1"/>
  <c r="S65749" i="1"/>
  <c r="S65750" i="1"/>
  <c r="S65751" i="1"/>
  <c r="S65752" i="1"/>
  <c r="S65753" i="1"/>
  <c r="S65754" i="1"/>
  <c r="S65755" i="1"/>
  <c r="S65756" i="1"/>
  <c r="S65757" i="1"/>
  <c r="S65758" i="1"/>
  <c r="S65759" i="1"/>
  <c r="S65760" i="1"/>
  <c r="S65761" i="1"/>
  <c r="S65762" i="1"/>
  <c r="S65763" i="1"/>
  <c r="S65764" i="1"/>
  <c r="S65765" i="1"/>
  <c r="S65766" i="1"/>
  <c r="S65767" i="1"/>
  <c r="S65768" i="1"/>
  <c r="S65769" i="1"/>
  <c r="S65770" i="1"/>
  <c r="S65771" i="1"/>
  <c r="S65772" i="1"/>
  <c r="S65773" i="1"/>
  <c r="S65774" i="1"/>
  <c r="S65775" i="1"/>
  <c r="S65776" i="1"/>
  <c r="S65777" i="1"/>
  <c r="S65778" i="1"/>
  <c r="S65779" i="1"/>
  <c r="S65780" i="1"/>
  <c r="S65781" i="1"/>
  <c r="S65782" i="1"/>
  <c r="S65783" i="1"/>
  <c r="S65784" i="1"/>
  <c r="S65785" i="1"/>
  <c r="S65786" i="1"/>
  <c r="S65787" i="1"/>
  <c r="S65788" i="1"/>
  <c r="S65789" i="1"/>
  <c r="S65790" i="1"/>
  <c r="S65791" i="1"/>
  <c r="S65792" i="1"/>
  <c r="S65793" i="1"/>
  <c r="S65794" i="1"/>
  <c r="S65795" i="1"/>
  <c r="S65796" i="1"/>
  <c r="S65797" i="1"/>
  <c r="S65798" i="1"/>
  <c r="S65799" i="1"/>
  <c r="S65800" i="1"/>
  <c r="S65801" i="1"/>
  <c r="S65802" i="1"/>
  <c r="S65803" i="1"/>
  <c r="S65804" i="1"/>
  <c r="S65805" i="1"/>
  <c r="S65806" i="1"/>
  <c r="S65807" i="1"/>
  <c r="S65808" i="1"/>
  <c r="S65809" i="1"/>
  <c r="S65810" i="1"/>
  <c r="S65811" i="1"/>
  <c r="S65812" i="1"/>
  <c r="S65813" i="1"/>
  <c r="S65814" i="1"/>
  <c r="S65815" i="1"/>
  <c r="S65816" i="1"/>
  <c r="S65817" i="1"/>
  <c r="S65818" i="1"/>
  <c r="S65819" i="1"/>
  <c r="S65820" i="1"/>
  <c r="S65821" i="1"/>
  <c r="S65822" i="1"/>
  <c r="S65823" i="1"/>
  <c r="S65824" i="1"/>
  <c r="S65825" i="1"/>
  <c r="S65826" i="1"/>
  <c r="S65827" i="1"/>
  <c r="S65828" i="1"/>
  <c r="S65829" i="1"/>
  <c r="S65830" i="1"/>
  <c r="S65831" i="1"/>
  <c r="S65832" i="1"/>
  <c r="S65833" i="1"/>
  <c r="S65834" i="1"/>
  <c r="S65835" i="1"/>
  <c r="S65836" i="1"/>
  <c r="S65837" i="1"/>
  <c r="S65838" i="1"/>
  <c r="S65839" i="1"/>
  <c r="S65840" i="1"/>
  <c r="S65841" i="1"/>
  <c r="S65842" i="1"/>
  <c r="S65843" i="1"/>
  <c r="S65844" i="1"/>
  <c r="S65845" i="1"/>
  <c r="S65846" i="1"/>
  <c r="S65847" i="1"/>
  <c r="S65848" i="1"/>
  <c r="S65849" i="1"/>
  <c r="S65850" i="1"/>
  <c r="S65851" i="1"/>
  <c r="S65852" i="1"/>
  <c r="S65853" i="1"/>
  <c r="S65854" i="1"/>
  <c r="S65855" i="1"/>
  <c r="S65856" i="1"/>
  <c r="S65857" i="1"/>
  <c r="S65858" i="1"/>
  <c r="S65859" i="1"/>
  <c r="S65860" i="1"/>
  <c r="S65861" i="1"/>
  <c r="S65862" i="1"/>
  <c r="S65863" i="1"/>
  <c r="S65864" i="1"/>
  <c r="S65865" i="1"/>
  <c r="S65866" i="1"/>
  <c r="S65867" i="1"/>
  <c r="S65868" i="1"/>
  <c r="S65869" i="1"/>
  <c r="S65870" i="1"/>
  <c r="S65871" i="1"/>
  <c r="S65872" i="1"/>
  <c r="S65873" i="1"/>
  <c r="S65874" i="1"/>
  <c r="S65875" i="1"/>
  <c r="S65876" i="1"/>
  <c r="S65877" i="1"/>
  <c r="S65878" i="1"/>
  <c r="S65879" i="1"/>
  <c r="S65880" i="1"/>
  <c r="S65881" i="1"/>
  <c r="S65882" i="1"/>
  <c r="S65883" i="1"/>
  <c r="S65884" i="1"/>
  <c r="S65885" i="1"/>
  <c r="S65886" i="1"/>
  <c r="S65887" i="1"/>
  <c r="S65888" i="1"/>
  <c r="S65889" i="1"/>
  <c r="S65890" i="1"/>
  <c r="S65891" i="1"/>
  <c r="S65892" i="1"/>
  <c r="S65893" i="1"/>
  <c r="S65894" i="1"/>
  <c r="S65895" i="1"/>
  <c r="S65896" i="1"/>
  <c r="S65897" i="1"/>
  <c r="S65898" i="1"/>
  <c r="S65899" i="1"/>
  <c r="S65900" i="1"/>
  <c r="S65901" i="1"/>
  <c r="S65902" i="1"/>
  <c r="S65903" i="1"/>
  <c r="S65904" i="1"/>
  <c r="S65905" i="1"/>
  <c r="S65906" i="1"/>
  <c r="S65907" i="1"/>
  <c r="S65908" i="1"/>
  <c r="S65909" i="1"/>
  <c r="S65910" i="1"/>
  <c r="S65911" i="1"/>
  <c r="S65912" i="1"/>
  <c r="S65913" i="1"/>
  <c r="S65914" i="1"/>
  <c r="S65915" i="1"/>
  <c r="S65916" i="1"/>
  <c r="S65917" i="1"/>
  <c r="S65918" i="1"/>
  <c r="S65919" i="1"/>
  <c r="S65920" i="1"/>
  <c r="S65921" i="1"/>
  <c r="S65922" i="1"/>
  <c r="S65923" i="1"/>
  <c r="S65924" i="1"/>
  <c r="S65925" i="1"/>
  <c r="S65926" i="1"/>
  <c r="S65927" i="1"/>
  <c r="S65928" i="1"/>
  <c r="S65929" i="1"/>
  <c r="S65930" i="1"/>
  <c r="S65931" i="1"/>
  <c r="S65932" i="1"/>
  <c r="S65933" i="1"/>
  <c r="S65934" i="1"/>
  <c r="S65935" i="1"/>
  <c r="S65936" i="1"/>
  <c r="S65937" i="1"/>
  <c r="S65938" i="1"/>
  <c r="S65939" i="1"/>
  <c r="S65940" i="1"/>
  <c r="S65941" i="1"/>
  <c r="S65942" i="1"/>
  <c r="S65943" i="1"/>
  <c r="S65944" i="1"/>
  <c r="S65945" i="1"/>
  <c r="S65946" i="1"/>
  <c r="S65947" i="1"/>
  <c r="S65948" i="1"/>
  <c r="S65949" i="1"/>
  <c r="S65950" i="1"/>
  <c r="S65951" i="1"/>
  <c r="S65952" i="1"/>
  <c r="S65953" i="1"/>
  <c r="S65954" i="1"/>
  <c r="S65955" i="1"/>
  <c r="S65956" i="1"/>
  <c r="S65957" i="1"/>
  <c r="S65958" i="1"/>
  <c r="S65959" i="1"/>
  <c r="S65960" i="1"/>
  <c r="S65961" i="1"/>
  <c r="S65962" i="1"/>
  <c r="S65963" i="1"/>
  <c r="S65964" i="1"/>
  <c r="S65965" i="1"/>
  <c r="S65966" i="1"/>
  <c r="S65967" i="1"/>
  <c r="S65968" i="1"/>
  <c r="S65969" i="1"/>
  <c r="S65970" i="1"/>
  <c r="S65971" i="1"/>
  <c r="S65972" i="1"/>
  <c r="S65973" i="1"/>
  <c r="S65974" i="1"/>
  <c r="S65975" i="1"/>
  <c r="S65976" i="1"/>
  <c r="S65977" i="1"/>
  <c r="S65978" i="1"/>
  <c r="S65979" i="1"/>
  <c r="S65980" i="1"/>
  <c r="S65981" i="1"/>
  <c r="S65982" i="1"/>
  <c r="S65983" i="1"/>
  <c r="S65984" i="1"/>
  <c r="S65985" i="1"/>
  <c r="S65986" i="1"/>
  <c r="S65987" i="1"/>
  <c r="S65988" i="1"/>
  <c r="S65989" i="1"/>
  <c r="S65990" i="1"/>
  <c r="S65991" i="1"/>
  <c r="S65992" i="1"/>
  <c r="S65993" i="1"/>
  <c r="S65994" i="1"/>
  <c r="S65995" i="1"/>
  <c r="S65996" i="1"/>
  <c r="S65997" i="1"/>
  <c r="S65998" i="1"/>
  <c r="S65999" i="1"/>
  <c r="S66000" i="1"/>
  <c r="S66001" i="1"/>
  <c r="S66002" i="1"/>
  <c r="S66003" i="1"/>
  <c r="S66004" i="1"/>
  <c r="S66005" i="1"/>
  <c r="S66006" i="1"/>
  <c r="S66007" i="1"/>
  <c r="S66008" i="1"/>
  <c r="S66009" i="1"/>
  <c r="S66010" i="1"/>
  <c r="S66011" i="1"/>
  <c r="S66012" i="1"/>
  <c r="S66013" i="1"/>
  <c r="S66014" i="1"/>
  <c r="S66015" i="1"/>
  <c r="S66016" i="1"/>
  <c r="S66017" i="1"/>
  <c r="S66018" i="1"/>
  <c r="S66019" i="1"/>
  <c r="S66020" i="1"/>
  <c r="S66021" i="1"/>
  <c r="S66022" i="1"/>
  <c r="S66023" i="1"/>
  <c r="S66024" i="1"/>
  <c r="S66025" i="1"/>
  <c r="S66026" i="1"/>
  <c r="S66027" i="1"/>
  <c r="S66028" i="1"/>
  <c r="S66029" i="1"/>
  <c r="S66030" i="1"/>
  <c r="S66031" i="1"/>
  <c r="S66032" i="1"/>
  <c r="S66033" i="1"/>
  <c r="S66034" i="1"/>
  <c r="S66035" i="1"/>
  <c r="S66036" i="1"/>
  <c r="S66037" i="1"/>
  <c r="S66038" i="1"/>
  <c r="S66039" i="1"/>
  <c r="S66040" i="1"/>
  <c r="S66041" i="1"/>
  <c r="S66042" i="1"/>
  <c r="S66043" i="1"/>
  <c r="S66044" i="1"/>
  <c r="S66045" i="1"/>
  <c r="S66046" i="1"/>
  <c r="S66047" i="1"/>
  <c r="S66048" i="1"/>
  <c r="S66049" i="1"/>
  <c r="S66050" i="1"/>
  <c r="S66051" i="1"/>
  <c r="S66052" i="1"/>
  <c r="S66053" i="1"/>
  <c r="S66054" i="1"/>
  <c r="S66055" i="1"/>
  <c r="S66056" i="1"/>
  <c r="S66057" i="1"/>
  <c r="S66058" i="1"/>
  <c r="S66059" i="1"/>
  <c r="S66060" i="1"/>
  <c r="S66061" i="1"/>
  <c r="S66062" i="1"/>
  <c r="S66063" i="1"/>
  <c r="S66064" i="1"/>
  <c r="S66065" i="1"/>
  <c r="S66066" i="1"/>
  <c r="S66067" i="1"/>
  <c r="S66068" i="1"/>
  <c r="S66069" i="1"/>
  <c r="S66070" i="1"/>
  <c r="S66071" i="1"/>
  <c r="S66072" i="1"/>
  <c r="S66073" i="1"/>
  <c r="S66074" i="1"/>
  <c r="S66075" i="1"/>
  <c r="S66076" i="1"/>
  <c r="S66077" i="1"/>
  <c r="S66078" i="1"/>
  <c r="S66079" i="1"/>
  <c r="S66080" i="1"/>
  <c r="S66081" i="1"/>
  <c r="S66082" i="1"/>
  <c r="S66083" i="1"/>
  <c r="S66084" i="1"/>
  <c r="S66085" i="1"/>
  <c r="S66086" i="1"/>
  <c r="S66087" i="1"/>
  <c r="S66088" i="1"/>
  <c r="S66089" i="1"/>
  <c r="S66090" i="1"/>
  <c r="S66091" i="1"/>
  <c r="S66092" i="1"/>
  <c r="S66093" i="1"/>
  <c r="S66094" i="1"/>
  <c r="S66095" i="1"/>
  <c r="S66096" i="1"/>
  <c r="S66097" i="1"/>
  <c r="S66098" i="1"/>
  <c r="S66099" i="1"/>
  <c r="S66100" i="1"/>
  <c r="S66101" i="1"/>
  <c r="S66102" i="1"/>
  <c r="S66103" i="1"/>
  <c r="S66104" i="1"/>
  <c r="S66105" i="1"/>
  <c r="S66106" i="1"/>
  <c r="S66107" i="1"/>
  <c r="S66108" i="1"/>
  <c r="S66109" i="1"/>
  <c r="S66110" i="1"/>
  <c r="S66111" i="1"/>
  <c r="S66112" i="1"/>
  <c r="S66113" i="1"/>
  <c r="S66114" i="1"/>
  <c r="S66115" i="1"/>
  <c r="S66116" i="1"/>
  <c r="S66117" i="1"/>
  <c r="S66118" i="1"/>
  <c r="S66119" i="1"/>
  <c r="S66120" i="1"/>
  <c r="S66121" i="1"/>
  <c r="S66122" i="1"/>
  <c r="S66123" i="1"/>
  <c r="S66124" i="1"/>
  <c r="S66125" i="1"/>
  <c r="S66126" i="1"/>
  <c r="S66127" i="1"/>
  <c r="S66128" i="1"/>
  <c r="S66129" i="1"/>
  <c r="S66130" i="1"/>
  <c r="S66131" i="1"/>
  <c r="S66132" i="1"/>
  <c r="S66133" i="1"/>
  <c r="S66134" i="1"/>
  <c r="S66135" i="1"/>
  <c r="S66136" i="1"/>
  <c r="S66137" i="1"/>
  <c r="S66138" i="1"/>
  <c r="S66139" i="1"/>
  <c r="S66140" i="1"/>
  <c r="S66141" i="1"/>
  <c r="S66142" i="1"/>
  <c r="S66143" i="1"/>
  <c r="S66144" i="1"/>
  <c r="S66145" i="1"/>
  <c r="S66146" i="1"/>
  <c r="S66147" i="1"/>
  <c r="S66148" i="1"/>
  <c r="S66149" i="1"/>
  <c r="S66150" i="1"/>
  <c r="S66151" i="1"/>
  <c r="S66152" i="1"/>
  <c r="S66153" i="1"/>
  <c r="S66154" i="1"/>
  <c r="S66155" i="1"/>
  <c r="S66156" i="1"/>
  <c r="S66157" i="1"/>
  <c r="S66158" i="1"/>
  <c r="S66159" i="1"/>
  <c r="S66160" i="1"/>
  <c r="S66161" i="1"/>
  <c r="S66162" i="1"/>
  <c r="S66163" i="1"/>
  <c r="S66164" i="1"/>
  <c r="S66165" i="1"/>
  <c r="S66166" i="1"/>
  <c r="S66167" i="1"/>
  <c r="S66168" i="1"/>
  <c r="S66169" i="1"/>
  <c r="S66170" i="1"/>
  <c r="S66171" i="1"/>
  <c r="S66172" i="1"/>
  <c r="S66173" i="1"/>
  <c r="S66174" i="1"/>
  <c r="S66175" i="1"/>
  <c r="S66176" i="1"/>
  <c r="S66177" i="1"/>
  <c r="S66178" i="1"/>
  <c r="S66179" i="1"/>
  <c r="S66180" i="1"/>
  <c r="S66181" i="1"/>
  <c r="S66182" i="1"/>
  <c r="S66183" i="1"/>
  <c r="S66184" i="1"/>
  <c r="S66185" i="1"/>
  <c r="S66186" i="1"/>
  <c r="S66187" i="1"/>
  <c r="S66188" i="1"/>
  <c r="S66189" i="1"/>
  <c r="S66190" i="1"/>
  <c r="S66191" i="1"/>
  <c r="S66192" i="1"/>
  <c r="S66193" i="1"/>
  <c r="S66194" i="1"/>
  <c r="S66195" i="1"/>
  <c r="S66196" i="1"/>
  <c r="S66197" i="1"/>
  <c r="S66198" i="1"/>
  <c r="S66199" i="1"/>
  <c r="S66200" i="1"/>
  <c r="S66201" i="1"/>
  <c r="S66202" i="1"/>
  <c r="S66203" i="1"/>
  <c r="S66204" i="1"/>
  <c r="S66205" i="1"/>
  <c r="S66206" i="1"/>
  <c r="S66207" i="1"/>
  <c r="S66208" i="1"/>
  <c r="S66209" i="1"/>
  <c r="S66210" i="1"/>
  <c r="S66211" i="1"/>
  <c r="S66212" i="1"/>
  <c r="S66213" i="1"/>
  <c r="S66214" i="1"/>
  <c r="S66215" i="1"/>
  <c r="S66216" i="1"/>
  <c r="S66217" i="1"/>
  <c r="S66218" i="1"/>
  <c r="S66219" i="1"/>
  <c r="S66220" i="1"/>
  <c r="S66221" i="1"/>
  <c r="S66222" i="1"/>
  <c r="S66223" i="1"/>
  <c r="S66224" i="1"/>
  <c r="S66225" i="1"/>
  <c r="S66226" i="1"/>
  <c r="S66227" i="1"/>
  <c r="S66228" i="1"/>
  <c r="S66229" i="1"/>
  <c r="S66230" i="1"/>
  <c r="S66231" i="1"/>
  <c r="S66232" i="1"/>
  <c r="S66233" i="1"/>
  <c r="S66234" i="1"/>
  <c r="S66235" i="1"/>
  <c r="S66236" i="1"/>
  <c r="S66237" i="1"/>
  <c r="S66238" i="1"/>
  <c r="S66239" i="1"/>
  <c r="S66240" i="1"/>
  <c r="S66241" i="1"/>
  <c r="S66242" i="1"/>
  <c r="S66243" i="1"/>
  <c r="S66244" i="1"/>
  <c r="S66245" i="1"/>
  <c r="S66246" i="1"/>
  <c r="S66247" i="1"/>
  <c r="S66248" i="1"/>
  <c r="S66249" i="1"/>
  <c r="S66250" i="1"/>
  <c r="S66251" i="1"/>
  <c r="S66252" i="1"/>
  <c r="S66253" i="1"/>
  <c r="S66254" i="1"/>
  <c r="S66255" i="1"/>
  <c r="S66256" i="1"/>
  <c r="S66257" i="1"/>
  <c r="S66258" i="1"/>
  <c r="S66259" i="1"/>
  <c r="S66260" i="1"/>
  <c r="S66261" i="1"/>
  <c r="S66262" i="1"/>
  <c r="S66263" i="1"/>
  <c r="S66264" i="1"/>
  <c r="S66265" i="1"/>
  <c r="S66266" i="1"/>
  <c r="S66267" i="1"/>
  <c r="S66268" i="1"/>
  <c r="S66269" i="1"/>
  <c r="S66270" i="1"/>
  <c r="S66271" i="1"/>
  <c r="S66272" i="1"/>
  <c r="S66273" i="1"/>
  <c r="S66274" i="1"/>
  <c r="S66275" i="1"/>
  <c r="S66276" i="1"/>
  <c r="S66277" i="1"/>
  <c r="S66278" i="1"/>
  <c r="S66279" i="1"/>
  <c r="S66280" i="1"/>
  <c r="S66281" i="1"/>
  <c r="S66282" i="1"/>
  <c r="S66283" i="1"/>
  <c r="S66284" i="1"/>
  <c r="S66285" i="1"/>
  <c r="S66286" i="1"/>
  <c r="S66287" i="1"/>
  <c r="S66288" i="1"/>
  <c r="S66289" i="1"/>
  <c r="S66290" i="1"/>
  <c r="S66291" i="1"/>
  <c r="S66292" i="1"/>
  <c r="S66293" i="1"/>
  <c r="S66294" i="1"/>
  <c r="S66295" i="1"/>
  <c r="S66296" i="1"/>
  <c r="S66297" i="1"/>
  <c r="S66298" i="1"/>
  <c r="S66299" i="1"/>
  <c r="S66300" i="1"/>
  <c r="S66301" i="1"/>
  <c r="S66302" i="1"/>
  <c r="S66303" i="1"/>
  <c r="S66304" i="1"/>
  <c r="S66305" i="1"/>
  <c r="S66306" i="1"/>
  <c r="S66307" i="1"/>
  <c r="S66308" i="1"/>
  <c r="S66309" i="1"/>
  <c r="S66310" i="1"/>
  <c r="S66311" i="1"/>
  <c r="S66312" i="1"/>
  <c r="S66313" i="1"/>
  <c r="S66314" i="1"/>
  <c r="S66315" i="1"/>
  <c r="S66316" i="1"/>
  <c r="S66317" i="1"/>
  <c r="S66318" i="1"/>
  <c r="S66319" i="1"/>
  <c r="S66320" i="1"/>
  <c r="S66321" i="1"/>
  <c r="S66322" i="1"/>
  <c r="S66323" i="1"/>
  <c r="S66324" i="1"/>
  <c r="S66325" i="1"/>
  <c r="S66326" i="1"/>
  <c r="S66327" i="1"/>
  <c r="S66328" i="1"/>
  <c r="S66329" i="1"/>
  <c r="S66330" i="1"/>
  <c r="S66331" i="1"/>
  <c r="S66332" i="1"/>
  <c r="S66333" i="1"/>
  <c r="S66334" i="1"/>
  <c r="S66335" i="1"/>
  <c r="S66336" i="1"/>
  <c r="S66337" i="1"/>
  <c r="S66338" i="1"/>
  <c r="S66339" i="1"/>
  <c r="S66340" i="1"/>
  <c r="S66341" i="1"/>
  <c r="S66342" i="1"/>
  <c r="S66343" i="1"/>
  <c r="S66344" i="1"/>
  <c r="S66345" i="1"/>
  <c r="S66346" i="1"/>
  <c r="S66347" i="1"/>
  <c r="S66348" i="1"/>
  <c r="S66349" i="1"/>
  <c r="S66350" i="1"/>
  <c r="S66351" i="1"/>
  <c r="S66352" i="1"/>
  <c r="S66353" i="1"/>
  <c r="S66354" i="1"/>
  <c r="S66355" i="1"/>
  <c r="S66356" i="1"/>
  <c r="S66357" i="1"/>
  <c r="S66358" i="1"/>
  <c r="S66359" i="1"/>
  <c r="S66360" i="1"/>
  <c r="S66361" i="1"/>
  <c r="S66362" i="1"/>
  <c r="S66363" i="1"/>
  <c r="S66364" i="1"/>
  <c r="S66365" i="1"/>
  <c r="S66366" i="1"/>
  <c r="S66367" i="1"/>
  <c r="S66368" i="1"/>
  <c r="S66369" i="1"/>
  <c r="S66370" i="1"/>
  <c r="S66371" i="1"/>
  <c r="S66372" i="1"/>
  <c r="S66373" i="1"/>
  <c r="S66374" i="1"/>
  <c r="S66375" i="1"/>
  <c r="S66376" i="1"/>
  <c r="S66377" i="1"/>
  <c r="S66378" i="1"/>
  <c r="S66379" i="1"/>
  <c r="S66380" i="1"/>
  <c r="S66381" i="1"/>
  <c r="S66382" i="1"/>
  <c r="S66383" i="1"/>
  <c r="S66384" i="1"/>
  <c r="S66385" i="1"/>
  <c r="S66386" i="1"/>
  <c r="S66387" i="1"/>
  <c r="S66388" i="1"/>
  <c r="S66389" i="1"/>
  <c r="S66390" i="1"/>
  <c r="S66391" i="1"/>
  <c r="S66392" i="1"/>
  <c r="S66393" i="1"/>
  <c r="S66394" i="1"/>
  <c r="S66395" i="1"/>
  <c r="S66396" i="1"/>
  <c r="S66397" i="1"/>
  <c r="S66398" i="1"/>
  <c r="S66399" i="1"/>
  <c r="S66400" i="1"/>
  <c r="S66401" i="1"/>
  <c r="S66402" i="1"/>
  <c r="S66403" i="1"/>
  <c r="S66404" i="1"/>
  <c r="S66405" i="1"/>
  <c r="S66406" i="1"/>
  <c r="S66407" i="1"/>
  <c r="S66408" i="1"/>
  <c r="S66409" i="1"/>
  <c r="S66410" i="1"/>
  <c r="S66411" i="1"/>
  <c r="S66412" i="1"/>
  <c r="S66413" i="1"/>
  <c r="S66414" i="1"/>
  <c r="S66415" i="1"/>
  <c r="S66416" i="1"/>
  <c r="S66417" i="1"/>
  <c r="S66418" i="1"/>
  <c r="S66419" i="1"/>
  <c r="S66420" i="1"/>
  <c r="S66421" i="1"/>
  <c r="S66422" i="1"/>
  <c r="S66423" i="1"/>
  <c r="S66424" i="1"/>
  <c r="S66425" i="1"/>
  <c r="S66426" i="1"/>
  <c r="S66427" i="1"/>
  <c r="S66428" i="1"/>
  <c r="S66429" i="1"/>
  <c r="S66430" i="1"/>
  <c r="S66431" i="1"/>
  <c r="S66432" i="1"/>
  <c r="S66433" i="1"/>
  <c r="S66434" i="1"/>
  <c r="S66435" i="1"/>
  <c r="S66436" i="1"/>
  <c r="S66437" i="1"/>
  <c r="S66438" i="1"/>
  <c r="S66439" i="1"/>
  <c r="S66440" i="1"/>
  <c r="S66441" i="1"/>
  <c r="S66442" i="1"/>
  <c r="S66443" i="1"/>
  <c r="S66444" i="1"/>
  <c r="S66445" i="1"/>
  <c r="S66446" i="1"/>
  <c r="S66447" i="1"/>
  <c r="S66448" i="1"/>
  <c r="S66449" i="1"/>
  <c r="S66450" i="1"/>
  <c r="S66451" i="1"/>
  <c r="S66452" i="1"/>
  <c r="S66453" i="1"/>
  <c r="S66454" i="1"/>
  <c r="S66455" i="1"/>
  <c r="S66456" i="1"/>
  <c r="S66457" i="1"/>
  <c r="S66458" i="1"/>
  <c r="S66459" i="1"/>
  <c r="S66460" i="1"/>
  <c r="S66461" i="1"/>
  <c r="S66462" i="1"/>
  <c r="S66463" i="1"/>
  <c r="S66464" i="1"/>
  <c r="S66465" i="1"/>
  <c r="S66466" i="1"/>
  <c r="S66467" i="1"/>
  <c r="S66468" i="1"/>
  <c r="S66469" i="1"/>
  <c r="S66470" i="1"/>
  <c r="S66471" i="1"/>
  <c r="S66472" i="1"/>
  <c r="S66473" i="1"/>
  <c r="S66474" i="1"/>
  <c r="S66475" i="1"/>
  <c r="S66476" i="1"/>
  <c r="S66477" i="1"/>
  <c r="S66478" i="1"/>
  <c r="S66479" i="1"/>
  <c r="S66480" i="1"/>
  <c r="S66481" i="1"/>
  <c r="S66482" i="1"/>
  <c r="S66483" i="1"/>
  <c r="S66484" i="1"/>
  <c r="S66485" i="1"/>
  <c r="S66486" i="1"/>
  <c r="S66487" i="1"/>
  <c r="S66488" i="1"/>
  <c r="S66489" i="1"/>
  <c r="S66490" i="1"/>
  <c r="S66491" i="1"/>
  <c r="S66492" i="1"/>
  <c r="S66493" i="1"/>
  <c r="S66494" i="1"/>
  <c r="S66495" i="1"/>
  <c r="S66496" i="1"/>
  <c r="S66497" i="1"/>
  <c r="S66498" i="1"/>
  <c r="S66499" i="1"/>
  <c r="S66500" i="1"/>
  <c r="S66501" i="1"/>
  <c r="S66502" i="1"/>
  <c r="S66503" i="1"/>
  <c r="S66504" i="1"/>
  <c r="S66505" i="1"/>
  <c r="S66506" i="1"/>
  <c r="S66507" i="1"/>
  <c r="S66508" i="1"/>
  <c r="S66509" i="1"/>
  <c r="S66510" i="1"/>
  <c r="S66511" i="1"/>
  <c r="S66512" i="1"/>
  <c r="S66513" i="1"/>
  <c r="S66514" i="1"/>
  <c r="S66515" i="1"/>
  <c r="S66516" i="1"/>
  <c r="S66517" i="1"/>
  <c r="S66518" i="1"/>
  <c r="S66519" i="1"/>
  <c r="S66520" i="1"/>
  <c r="S66521" i="1"/>
  <c r="S66522" i="1"/>
  <c r="S66523" i="1"/>
  <c r="S66524" i="1"/>
  <c r="S66525" i="1"/>
  <c r="S66526" i="1"/>
  <c r="S66527" i="1"/>
  <c r="S66528" i="1"/>
  <c r="S66529" i="1"/>
  <c r="S66530" i="1"/>
  <c r="S66531" i="1"/>
  <c r="S66532" i="1"/>
  <c r="S66533" i="1"/>
  <c r="S66534" i="1"/>
  <c r="S66535" i="1"/>
  <c r="S66536" i="1"/>
  <c r="S66537" i="1"/>
  <c r="S66538" i="1"/>
  <c r="S66539" i="1"/>
  <c r="S66540" i="1"/>
  <c r="S66541" i="1"/>
  <c r="S66542" i="1"/>
  <c r="S66543" i="1"/>
  <c r="S66544" i="1"/>
  <c r="S66545" i="1"/>
  <c r="S66546" i="1"/>
  <c r="S66547" i="1"/>
  <c r="S66548" i="1"/>
  <c r="S66549" i="1"/>
  <c r="S66550" i="1"/>
  <c r="S66551" i="1"/>
  <c r="S66552" i="1"/>
  <c r="S66553" i="1"/>
  <c r="S66554" i="1"/>
  <c r="S66555" i="1"/>
  <c r="S66556" i="1"/>
  <c r="S66557" i="1"/>
  <c r="S66558" i="1"/>
  <c r="S66559" i="1"/>
  <c r="S66560" i="1"/>
  <c r="S66561" i="1"/>
  <c r="S66562" i="1"/>
  <c r="S66563" i="1"/>
  <c r="S66564" i="1"/>
  <c r="S66565" i="1"/>
  <c r="S66566" i="1"/>
  <c r="S66567" i="1"/>
  <c r="S66568" i="1"/>
  <c r="S66569" i="1"/>
  <c r="S66570" i="1"/>
  <c r="S66571" i="1"/>
  <c r="S66572" i="1"/>
  <c r="S66573" i="1"/>
  <c r="S66574" i="1"/>
  <c r="S66575" i="1"/>
  <c r="S66576" i="1"/>
  <c r="S66577" i="1"/>
  <c r="S66578" i="1"/>
  <c r="S66579" i="1"/>
  <c r="S66580" i="1"/>
  <c r="S66581" i="1"/>
  <c r="S66582" i="1"/>
  <c r="S66583" i="1"/>
  <c r="S66584" i="1"/>
  <c r="S66585" i="1"/>
  <c r="S66586" i="1"/>
  <c r="S66587" i="1"/>
  <c r="S66588" i="1"/>
  <c r="S66589" i="1"/>
  <c r="S66590" i="1"/>
  <c r="S66591" i="1"/>
  <c r="S66592" i="1"/>
  <c r="S66593" i="1"/>
  <c r="S66594" i="1"/>
  <c r="S66595" i="1"/>
  <c r="S66596" i="1"/>
  <c r="S66597" i="1"/>
  <c r="S66598" i="1"/>
  <c r="S66599" i="1"/>
  <c r="S66600" i="1"/>
  <c r="S66601" i="1"/>
  <c r="S66602" i="1"/>
  <c r="S66603" i="1"/>
  <c r="S66604" i="1"/>
  <c r="S66605" i="1"/>
  <c r="S66606" i="1"/>
  <c r="S66607" i="1"/>
  <c r="S66608" i="1"/>
  <c r="S66609" i="1"/>
  <c r="S66610" i="1"/>
  <c r="S66611" i="1"/>
  <c r="S66612" i="1"/>
  <c r="S66613" i="1"/>
  <c r="S66614" i="1"/>
  <c r="S66615" i="1"/>
  <c r="S66616" i="1"/>
  <c r="S66617" i="1"/>
  <c r="S66618" i="1"/>
  <c r="S66619" i="1"/>
  <c r="S66620" i="1"/>
  <c r="S66621" i="1"/>
  <c r="S66622" i="1"/>
  <c r="S66623" i="1"/>
  <c r="S66624" i="1"/>
  <c r="S66625" i="1"/>
  <c r="S66626" i="1"/>
  <c r="S66627" i="1"/>
  <c r="S66628" i="1"/>
  <c r="S66629" i="1"/>
  <c r="S66630" i="1"/>
  <c r="S66631" i="1"/>
  <c r="S66632" i="1"/>
  <c r="S66633" i="1"/>
  <c r="S66634" i="1"/>
  <c r="S66635" i="1"/>
  <c r="S66636" i="1"/>
  <c r="S66637" i="1"/>
  <c r="S66638" i="1"/>
  <c r="S66639" i="1"/>
  <c r="S66640" i="1"/>
  <c r="S66641" i="1"/>
  <c r="S66642" i="1"/>
  <c r="S66643" i="1"/>
  <c r="S66644" i="1"/>
  <c r="S66645" i="1"/>
  <c r="S66646" i="1"/>
  <c r="S66647" i="1"/>
  <c r="S66648" i="1"/>
  <c r="S66649" i="1"/>
  <c r="S66650" i="1"/>
  <c r="S66651" i="1"/>
  <c r="S66652" i="1"/>
  <c r="S66653" i="1"/>
  <c r="S66654" i="1"/>
  <c r="S66655" i="1"/>
  <c r="S66656" i="1"/>
  <c r="S66657" i="1"/>
  <c r="S66658" i="1"/>
  <c r="S66659" i="1"/>
  <c r="S66660" i="1"/>
  <c r="S66661" i="1"/>
  <c r="S66662" i="1"/>
  <c r="S66663" i="1"/>
  <c r="S66664" i="1"/>
  <c r="S66665" i="1"/>
  <c r="S66666" i="1"/>
  <c r="S66667" i="1"/>
  <c r="S66668" i="1"/>
  <c r="S66669" i="1"/>
  <c r="S66670" i="1"/>
  <c r="S66671" i="1"/>
  <c r="S66672" i="1"/>
  <c r="S66673" i="1"/>
  <c r="S66674" i="1"/>
  <c r="S66675" i="1"/>
  <c r="S66676" i="1"/>
  <c r="S66677" i="1"/>
  <c r="S66678" i="1"/>
  <c r="S66679" i="1"/>
  <c r="S66680" i="1"/>
  <c r="S66681" i="1"/>
  <c r="S66682" i="1"/>
  <c r="S66683" i="1"/>
  <c r="S66684" i="1"/>
  <c r="S66685" i="1"/>
  <c r="S66686" i="1"/>
  <c r="S66687" i="1"/>
  <c r="S66688" i="1"/>
  <c r="S66689" i="1"/>
  <c r="S66690" i="1"/>
  <c r="S66691" i="1"/>
  <c r="S66692" i="1"/>
  <c r="S66693" i="1"/>
  <c r="S66694" i="1"/>
  <c r="S66695" i="1"/>
  <c r="S66696" i="1"/>
  <c r="S66697" i="1"/>
  <c r="S66698" i="1"/>
  <c r="S66699" i="1"/>
  <c r="S66700" i="1"/>
  <c r="S66701" i="1"/>
  <c r="S66702" i="1"/>
  <c r="S66703" i="1"/>
  <c r="S66704" i="1"/>
  <c r="S66705" i="1"/>
  <c r="S66706" i="1"/>
  <c r="S66707" i="1"/>
  <c r="S66708" i="1"/>
  <c r="S66709" i="1"/>
  <c r="S66710" i="1"/>
  <c r="S66711" i="1"/>
  <c r="S66712" i="1"/>
  <c r="S66713" i="1"/>
  <c r="S66714" i="1"/>
  <c r="S66715" i="1"/>
  <c r="S66716" i="1"/>
  <c r="S66717" i="1"/>
  <c r="S66718" i="1"/>
  <c r="S66719" i="1"/>
  <c r="S66720" i="1"/>
  <c r="S66721" i="1"/>
  <c r="S66722" i="1"/>
  <c r="S66723" i="1"/>
  <c r="S66724" i="1"/>
  <c r="S66725" i="1"/>
  <c r="S66726" i="1"/>
  <c r="S66727" i="1"/>
  <c r="S66728" i="1"/>
  <c r="S66729" i="1"/>
  <c r="S66730" i="1"/>
  <c r="S66731" i="1"/>
  <c r="S66732" i="1"/>
  <c r="S66733" i="1"/>
  <c r="S66734" i="1"/>
  <c r="S66735" i="1"/>
  <c r="S66736" i="1"/>
  <c r="S66737" i="1"/>
  <c r="S66738" i="1"/>
  <c r="S66739" i="1"/>
  <c r="S66740" i="1"/>
  <c r="S66741" i="1"/>
  <c r="S66742" i="1"/>
  <c r="S66743" i="1"/>
  <c r="S66744" i="1"/>
  <c r="S66745" i="1"/>
  <c r="S66746" i="1"/>
  <c r="S66747" i="1"/>
  <c r="S66748" i="1"/>
  <c r="S66749" i="1"/>
  <c r="S66750" i="1"/>
  <c r="S66751" i="1"/>
  <c r="S66752" i="1"/>
  <c r="S66753" i="1"/>
  <c r="S66754" i="1"/>
  <c r="S66755" i="1"/>
  <c r="S66756" i="1"/>
  <c r="S66757" i="1"/>
  <c r="S66758" i="1"/>
  <c r="S66759" i="1"/>
  <c r="S66760" i="1"/>
  <c r="S66761" i="1"/>
  <c r="S66762" i="1"/>
  <c r="S66763" i="1"/>
  <c r="S66764" i="1"/>
  <c r="S66765" i="1"/>
  <c r="S66766" i="1"/>
  <c r="S66767" i="1"/>
  <c r="S66768" i="1"/>
  <c r="S66769" i="1"/>
  <c r="S66770" i="1"/>
  <c r="S66771" i="1"/>
  <c r="S66772" i="1"/>
  <c r="S66773" i="1"/>
  <c r="S66774" i="1"/>
  <c r="S66775" i="1"/>
  <c r="S66776" i="1"/>
  <c r="S66777" i="1"/>
  <c r="S66778" i="1"/>
  <c r="S66779" i="1"/>
  <c r="S66780" i="1"/>
  <c r="S66781" i="1"/>
  <c r="S66782" i="1"/>
  <c r="S66783" i="1"/>
  <c r="S66784" i="1"/>
  <c r="S66785" i="1"/>
  <c r="S66786" i="1"/>
  <c r="S66787" i="1"/>
  <c r="S66788" i="1"/>
  <c r="S66789" i="1"/>
  <c r="S66790" i="1"/>
  <c r="S66791" i="1"/>
  <c r="S66792" i="1"/>
  <c r="S66793" i="1"/>
  <c r="S66794" i="1"/>
  <c r="S66795" i="1"/>
  <c r="S66796" i="1"/>
  <c r="S66797" i="1"/>
  <c r="S66798" i="1"/>
  <c r="S66799" i="1"/>
  <c r="S66800" i="1"/>
  <c r="S66801" i="1"/>
  <c r="S66802" i="1"/>
  <c r="S66803" i="1"/>
  <c r="S66804" i="1"/>
  <c r="S66805" i="1"/>
  <c r="S66806" i="1"/>
  <c r="S66807" i="1"/>
  <c r="S66808" i="1"/>
  <c r="S66809" i="1"/>
  <c r="S66810" i="1"/>
  <c r="S66811" i="1"/>
  <c r="S66812" i="1"/>
  <c r="S66813" i="1"/>
  <c r="S66814" i="1"/>
  <c r="S66815" i="1"/>
  <c r="S66816" i="1"/>
  <c r="S66817" i="1"/>
  <c r="S66818" i="1"/>
  <c r="S66819" i="1"/>
  <c r="S66820" i="1"/>
  <c r="S66821" i="1"/>
  <c r="S66822" i="1"/>
  <c r="S66823" i="1"/>
  <c r="S66824" i="1"/>
  <c r="S66825" i="1"/>
  <c r="S66826" i="1"/>
  <c r="S66827" i="1"/>
  <c r="S66828" i="1"/>
  <c r="S66829" i="1"/>
  <c r="S66830" i="1"/>
  <c r="S66831" i="1"/>
  <c r="S66832" i="1"/>
  <c r="S66833" i="1"/>
  <c r="S66834" i="1"/>
  <c r="S66835" i="1"/>
  <c r="S66836" i="1"/>
  <c r="S66837" i="1"/>
  <c r="S66838" i="1"/>
  <c r="S66839" i="1"/>
  <c r="S66840" i="1"/>
  <c r="S66841" i="1"/>
  <c r="S66842" i="1"/>
  <c r="S66843" i="1"/>
  <c r="S66844" i="1"/>
  <c r="S66845" i="1"/>
  <c r="S66846" i="1"/>
  <c r="S66847" i="1"/>
  <c r="S66848" i="1"/>
  <c r="S66849" i="1"/>
  <c r="S66850" i="1"/>
  <c r="S66851" i="1"/>
  <c r="S66852" i="1"/>
  <c r="S66853" i="1"/>
  <c r="S66854" i="1"/>
  <c r="S66855" i="1"/>
  <c r="S66856" i="1"/>
  <c r="S66857" i="1"/>
  <c r="S66858" i="1"/>
  <c r="S66859" i="1"/>
  <c r="S66860" i="1"/>
  <c r="S66861" i="1"/>
  <c r="S66862" i="1"/>
  <c r="S66863" i="1"/>
  <c r="S66864" i="1"/>
  <c r="S66865" i="1"/>
  <c r="S66866" i="1"/>
  <c r="S66867" i="1"/>
  <c r="S66868" i="1"/>
  <c r="S66869" i="1"/>
  <c r="S66870" i="1"/>
  <c r="S66871" i="1"/>
  <c r="S66872" i="1"/>
  <c r="S66873" i="1"/>
  <c r="S66874" i="1"/>
  <c r="S66875" i="1"/>
  <c r="S66876" i="1"/>
  <c r="S66877" i="1"/>
  <c r="S66878" i="1"/>
  <c r="S66879" i="1"/>
  <c r="S66880" i="1"/>
  <c r="S66881" i="1"/>
  <c r="S66882" i="1"/>
  <c r="S66883" i="1"/>
  <c r="S66884" i="1"/>
  <c r="S66885" i="1"/>
  <c r="S66886" i="1"/>
  <c r="S66887" i="1"/>
  <c r="S66888" i="1"/>
  <c r="S66889" i="1"/>
  <c r="S66890" i="1"/>
  <c r="S66891" i="1"/>
  <c r="S66892" i="1"/>
  <c r="S66893" i="1"/>
  <c r="S66894" i="1"/>
  <c r="S66895" i="1"/>
  <c r="S66896" i="1"/>
  <c r="S66897" i="1"/>
  <c r="S66898" i="1"/>
  <c r="S66899" i="1"/>
  <c r="S66900" i="1"/>
  <c r="S66901" i="1"/>
  <c r="S66902" i="1"/>
  <c r="S66903" i="1"/>
  <c r="S66904" i="1"/>
  <c r="S66905" i="1"/>
  <c r="S66906" i="1"/>
  <c r="S66907" i="1"/>
  <c r="S66908" i="1"/>
  <c r="S66909" i="1"/>
  <c r="S66910" i="1"/>
  <c r="S66911" i="1"/>
  <c r="S66912" i="1"/>
  <c r="S66913" i="1"/>
  <c r="S66914" i="1"/>
  <c r="S66915" i="1"/>
  <c r="S66916" i="1"/>
  <c r="S66917" i="1"/>
  <c r="S66918" i="1"/>
  <c r="S66919" i="1"/>
  <c r="S66920" i="1"/>
  <c r="S66921" i="1"/>
  <c r="S66922" i="1"/>
  <c r="S66923" i="1"/>
  <c r="S66924" i="1"/>
  <c r="S66925" i="1"/>
  <c r="S66926" i="1"/>
  <c r="S66927" i="1"/>
  <c r="S66928" i="1"/>
  <c r="S66929" i="1"/>
  <c r="S66930" i="1"/>
  <c r="S66931" i="1"/>
  <c r="S66932" i="1"/>
  <c r="S66933" i="1"/>
  <c r="S66934" i="1"/>
  <c r="S66935" i="1"/>
  <c r="S66936" i="1"/>
  <c r="S66937" i="1"/>
  <c r="S66938" i="1"/>
  <c r="S66939" i="1"/>
  <c r="S66940" i="1"/>
  <c r="S66941" i="1"/>
  <c r="S66942" i="1"/>
  <c r="S66943" i="1"/>
  <c r="S66944" i="1"/>
  <c r="S66945" i="1"/>
  <c r="S66946" i="1"/>
  <c r="S66947" i="1"/>
  <c r="S66948" i="1"/>
  <c r="S66949" i="1"/>
  <c r="S66950" i="1"/>
  <c r="S66951" i="1"/>
  <c r="S66952" i="1"/>
  <c r="S66953" i="1"/>
  <c r="S66954" i="1"/>
  <c r="S66955" i="1"/>
  <c r="S66956" i="1"/>
  <c r="S66957" i="1"/>
  <c r="S66958" i="1"/>
  <c r="S66959" i="1"/>
  <c r="S66960" i="1"/>
  <c r="S66961" i="1"/>
  <c r="S66962" i="1"/>
  <c r="S66963" i="1"/>
  <c r="S66964" i="1"/>
  <c r="S66965" i="1"/>
  <c r="S66966" i="1"/>
  <c r="S66967" i="1"/>
  <c r="S66968" i="1"/>
  <c r="S66969" i="1"/>
  <c r="S66970" i="1"/>
  <c r="S66971" i="1"/>
  <c r="S66972" i="1"/>
  <c r="S66973" i="1"/>
  <c r="S66974" i="1"/>
  <c r="S66975" i="1"/>
  <c r="S66976" i="1"/>
  <c r="S66977" i="1"/>
  <c r="S66978" i="1"/>
  <c r="S66979" i="1"/>
  <c r="S66980" i="1"/>
  <c r="S66981" i="1"/>
  <c r="S66982" i="1"/>
  <c r="S66983" i="1"/>
  <c r="S66984" i="1"/>
  <c r="S66985" i="1"/>
  <c r="S66986" i="1"/>
  <c r="S66987" i="1"/>
  <c r="S66988" i="1"/>
  <c r="S66989" i="1"/>
  <c r="S66990" i="1"/>
  <c r="S66991" i="1"/>
  <c r="S66992" i="1"/>
  <c r="S66993" i="1"/>
  <c r="S66994" i="1"/>
  <c r="S66995" i="1"/>
  <c r="S66996" i="1"/>
  <c r="S66997" i="1"/>
  <c r="S66998" i="1"/>
  <c r="S66999" i="1"/>
  <c r="S67000" i="1"/>
  <c r="S67001" i="1"/>
  <c r="S67002" i="1"/>
  <c r="S67003" i="1"/>
  <c r="S67004" i="1"/>
  <c r="S67005" i="1"/>
  <c r="S67006" i="1"/>
  <c r="S67007" i="1"/>
  <c r="S67008" i="1"/>
  <c r="S67009" i="1"/>
  <c r="S67010" i="1"/>
  <c r="S67011" i="1"/>
  <c r="S67012" i="1"/>
  <c r="S67013" i="1"/>
  <c r="S67014" i="1"/>
  <c r="S67015" i="1"/>
  <c r="S67016" i="1"/>
  <c r="S67017" i="1"/>
  <c r="S67018" i="1"/>
  <c r="S67019" i="1"/>
  <c r="S67020" i="1"/>
  <c r="S67021" i="1"/>
  <c r="S67022" i="1"/>
  <c r="S67023" i="1"/>
  <c r="S67024" i="1"/>
  <c r="S67025" i="1"/>
  <c r="S67026" i="1"/>
  <c r="S67027" i="1"/>
  <c r="S67028" i="1"/>
  <c r="S67029" i="1"/>
  <c r="S67030" i="1"/>
  <c r="S67031" i="1"/>
  <c r="S67032" i="1"/>
  <c r="S67033" i="1"/>
  <c r="S67034" i="1"/>
  <c r="S67035" i="1"/>
  <c r="S67036" i="1"/>
  <c r="S67037" i="1"/>
  <c r="S67038" i="1"/>
  <c r="S67039" i="1"/>
  <c r="S67040" i="1"/>
  <c r="S67041" i="1"/>
  <c r="S67042" i="1"/>
  <c r="S67043" i="1"/>
  <c r="S67044" i="1"/>
  <c r="S67045" i="1"/>
  <c r="S67046" i="1"/>
  <c r="S67047" i="1"/>
  <c r="S67048" i="1"/>
  <c r="S67049" i="1"/>
  <c r="S67050" i="1"/>
  <c r="S67051" i="1"/>
  <c r="S67052" i="1"/>
  <c r="S67053" i="1"/>
  <c r="S67054" i="1"/>
  <c r="S67055" i="1"/>
  <c r="S67056" i="1"/>
  <c r="S67057" i="1"/>
  <c r="S67058" i="1"/>
  <c r="S67059" i="1"/>
  <c r="S67060" i="1"/>
  <c r="S67061" i="1"/>
  <c r="S67062" i="1"/>
  <c r="S67063" i="1"/>
  <c r="S67064" i="1"/>
  <c r="S67065" i="1"/>
  <c r="S67066" i="1"/>
  <c r="S67067" i="1"/>
  <c r="S67068" i="1"/>
  <c r="S67069" i="1"/>
  <c r="S67070" i="1"/>
  <c r="S67071" i="1"/>
  <c r="S67072" i="1"/>
  <c r="S67073" i="1"/>
  <c r="S67074" i="1"/>
  <c r="S67075" i="1"/>
  <c r="S67076" i="1"/>
  <c r="S67077" i="1"/>
  <c r="S67078" i="1"/>
  <c r="S67079" i="1"/>
  <c r="S67080" i="1"/>
  <c r="S67081" i="1"/>
  <c r="S67082" i="1"/>
  <c r="S67083" i="1"/>
  <c r="S67084" i="1"/>
  <c r="S67085" i="1"/>
  <c r="S67086" i="1"/>
  <c r="S67087" i="1"/>
  <c r="S67088" i="1"/>
  <c r="S67089" i="1"/>
  <c r="S67090" i="1"/>
  <c r="S67091" i="1"/>
  <c r="S67092" i="1"/>
  <c r="S67093" i="1"/>
  <c r="S67094" i="1"/>
  <c r="S67095" i="1"/>
  <c r="S67096" i="1"/>
  <c r="S67097" i="1"/>
  <c r="S67098" i="1"/>
  <c r="S67099" i="1"/>
  <c r="S67100" i="1"/>
  <c r="S67101" i="1"/>
  <c r="S67102" i="1"/>
  <c r="S67103" i="1"/>
  <c r="S67104" i="1"/>
  <c r="S67105" i="1"/>
  <c r="S67106" i="1"/>
  <c r="S67107" i="1"/>
  <c r="S67108" i="1"/>
  <c r="S67109" i="1"/>
  <c r="S67110" i="1"/>
  <c r="S67111" i="1"/>
  <c r="S67112" i="1"/>
  <c r="S67113" i="1"/>
  <c r="S67114" i="1"/>
  <c r="S67115" i="1"/>
  <c r="S67116" i="1"/>
  <c r="S67117" i="1"/>
  <c r="S67118" i="1"/>
  <c r="S67119" i="1"/>
  <c r="S67120" i="1"/>
  <c r="S67121" i="1"/>
  <c r="S67122" i="1"/>
  <c r="S67123" i="1"/>
  <c r="S67124" i="1"/>
  <c r="S67125" i="1"/>
  <c r="S67126" i="1"/>
  <c r="S67127" i="1"/>
  <c r="S67128" i="1"/>
  <c r="S67129" i="1"/>
  <c r="S67130" i="1"/>
  <c r="S67131" i="1"/>
  <c r="S67132" i="1"/>
  <c r="S67133" i="1"/>
  <c r="S67134" i="1"/>
  <c r="S67135" i="1"/>
  <c r="S67136" i="1"/>
  <c r="S67137" i="1"/>
  <c r="S67138" i="1"/>
  <c r="S67139" i="1"/>
  <c r="S67140" i="1"/>
  <c r="S67141" i="1"/>
  <c r="S67142" i="1"/>
  <c r="S67143" i="1"/>
  <c r="S67144" i="1"/>
  <c r="S67145" i="1"/>
  <c r="S67146" i="1"/>
  <c r="S67147" i="1"/>
  <c r="S67148" i="1"/>
  <c r="S67149" i="1"/>
  <c r="S67150" i="1"/>
  <c r="S67151" i="1"/>
  <c r="S67152" i="1"/>
  <c r="S67153" i="1"/>
  <c r="S67154" i="1"/>
  <c r="S67155" i="1"/>
  <c r="S67156" i="1"/>
  <c r="S67157" i="1"/>
  <c r="S67158" i="1"/>
  <c r="S67159" i="1"/>
  <c r="S67160" i="1"/>
  <c r="S67161" i="1"/>
  <c r="S67162" i="1"/>
  <c r="S67163" i="1"/>
  <c r="S67164" i="1"/>
  <c r="S67165" i="1"/>
  <c r="S67166" i="1"/>
  <c r="S67167" i="1"/>
  <c r="S67168" i="1"/>
  <c r="S67169" i="1"/>
  <c r="S67170" i="1"/>
  <c r="S67171" i="1"/>
  <c r="S67172" i="1"/>
  <c r="S67173" i="1"/>
  <c r="S67174" i="1"/>
  <c r="S67175" i="1"/>
  <c r="S67176" i="1"/>
  <c r="S67177" i="1"/>
  <c r="S67178" i="1"/>
  <c r="S67179" i="1"/>
  <c r="S67180" i="1"/>
  <c r="S67181" i="1"/>
  <c r="S67182" i="1"/>
  <c r="S67183" i="1"/>
  <c r="S67184" i="1"/>
  <c r="S67185" i="1"/>
  <c r="S67186" i="1"/>
  <c r="S67187" i="1"/>
  <c r="S67188" i="1"/>
  <c r="S67189" i="1"/>
  <c r="S67190" i="1"/>
  <c r="S67191" i="1"/>
  <c r="S67192" i="1"/>
  <c r="S67193" i="1"/>
  <c r="S67194" i="1"/>
  <c r="S67195" i="1"/>
  <c r="S67196" i="1"/>
  <c r="S67197" i="1"/>
  <c r="S67198" i="1"/>
  <c r="S67199" i="1"/>
  <c r="S67200" i="1"/>
  <c r="S67201" i="1"/>
  <c r="S67202" i="1"/>
  <c r="S67203" i="1"/>
  <c r="S67204" i="1"/>
  <c r="S67205" i="1"/>
  <c r="S67206" i="1"/>
  <c r="S67207" i="1"/>
  <c r="S67208" i="1"/>
  <c r="S67209" i="1"/>
  <c r="S67210" i="1"/>
  <c r="S67211" i="1"/>
  <c r="S67212" i="1"/>
  <c r="S67213" i="1"/>
  <c r="S67214" i="1"/>
  <c r="S67215" i="1"/>
  <c r="S67216" i="1"/>
  <c r="S67217" i="1"/>
  <c r="S67218" i="1"/>
  <c r="S67219" i="1"/>
  <c r="S67220" i="1"/>
  <c r="S67221" i="1"/>
  <c r="S67222" i="1"/>
  <c r="S67223" i="1"/>
  <c r="S67224" i="1"/>
  <c r="S67225" i="1"/>
  <c r="S67226" i="1"/>
  <c r="S67227" i="1"/>
  <c r="S67228" i="1"/>
  <c r="S67229" i="1"/>
  <c r="S67230" i="1"/>
  <c r="S67231" i="1"/>
  <c r="S67232" i="1"/>
  <c r="S67233" i="1"/>
  <c r="S67234" i="1"/>
  <c r="S67235" i="1"/>
  <c r="S67236" i="1"/>
  <c r="S67237" i="1"/>
  <c r="S67238" i="1"/>
  <c r="S67239" i="1"/>
  <c r="S67240" i="1"/>
  <c r="S67241" i="1"/>
  <c r="S67242" i="1"/>
  <c r="S67243" i="1"/>
  <c r="S67244" i="1"/>
  <c r="S67245" i="1"/>
  <c r="S67246" i="1"/>
  <c r="S67247" i="1"/>
  <c r="S67248" i="1"/>
  <c r="S67249" i="1"/>
  <c r="S67250" i="1"/>
  <c r="S67251" i="1"/>
  <c r="S67252" i="1"/>
  <c r="S67253" i="1"/>
  <c r="S67254" i="1"/>
  <c r="S67255" i="1"/>
  <c r="S67256" i="1"/>
  <c r="S67257" i="1"/>
  <c r="S67258" i="1"/>
  <c r="S67259" i="1"/>
  <c r="S67260" i="1"/>
  <c r="S67261" i="1"/>
  <c r="S67262" i="1"/>
  <c r="S67263" i="1"/>
  <c r="S67264" i="1"/>
  <c r="S67265" i="1"/>
  <c r="S67266" i="1"/>
  <c r="S67267" i="1"/>
  <c r="S67268" i="1"/>
  <c r="S67269" i="1"/>
  <c r="S67270" i="1"/>
  <c r="S67271" i="1"/>
  <c r="S67272" i="1"/>
  <c r="S67273" i="1"/>
  <c r="S67274" i="1"/>
  <c r="S67275" i="1"/>
  <c r="S67276" i="1"/>
  <c r="S67277" i="1"/>
  <c r="S67278" i="1"/>
  <c r="S67279" i="1"/>
  <c r="S67280" i="1"/>
  <c r="S67281" i="1"/>
  <c r="S67282" i="1"/>
  <c r="S67283" i="1"/>
  <c r="S67284" i="1"/>
  <c r="S67285" i="1"/>
  <c r="S67286" i="1"/>
  <c r="S67287" i="1"/>
  <c r="S67288" i="1"/>
  <c r="S67289" i="1"/>
  <c r="S67290" i="1"/>
  <c r="S67291" i="1"/>
  <c r="S67292" i="1"/>
  <c r="S67293" i="1"/>
  <c r="S67294" i="1"/>
  <c r="S67295" i="1"/>
  <c r="S67296" i="1"/>
  <c r="S67297" i="1"/>
  <c r="S67298" i="1"/>
  <c r="S67299" i="1"/>
  <c r="S67300" i="1"/>
  <c r="S67301" i="1"/>
  <c r="S67302" i="1"/>
  <c r="S67303" i="1"/>
  <c r="S67304" i="1"/>
  <c r="S67305" i="1"/>
  <c r="S67306" i="1"/>
  <c r="S67307" i="1"/>
  <c r="S67308" i="1"/>
  <c r="S67309" i="1"/>
  <c r="S67310" i="1"/>
  <c r="S67311" i="1"/>
  <c r="S67312" i="1"/>
  <c r="S67313" i="1"/>
  <c r="S67314" i="1"/>
  <c r="S67315" i="1"/>
  <c r="S67316" i="1"/>
  <c r="S67317" i="1"/>
  <c r="S67318" i="1"/>
  <c r="S67319" i="1"/>
  <c r="S67320" i="1"/>
  <c r="S67321" i="1"/>
  <c r="S67322" i="1"/>
  <c r="S67323" i="1"/>
  <c r="S67324" i="1"/>
  <c r="S67325" i="1"/>
  <c r="S67326" i="1"/>
  <c r="S67327" i="1"/>
  <c r="S67328" i="1"/>
  <c r="S67329" i="1"/>
  <c r="S67330" i="1"/>
  <c r="S67331" i="1"/>
  <c r="S67332" i="1"/>
  <c r="S67333" i="1"/>
  <c r="S67334" i="1"/>
  <c r="S67335" i="1"/>
  <c r="S67336" i="1"/>
  <c r="S67337" i="1"/>
  <c r="S67338" i="1"/>
  <c r="S67339" i="1"/>
  <c r="S67340" i="1"/>
  <c r="S67341" i="1"/>
  <c r="S67342" i="1"/>
  <c r="S67343" i="1"/>
  <c r="S67344" i="1"/>
  <c r="S67345" i="1"/>
  <c r="S67346" i="1"/>
  <c r="S67347" i="1"/>
  <c r="S67348" i="1"/>
  <c r="S67349" i="1"/>
  <c r="S67350" i="1"/>
  <c r="S67351" i="1"/>
  <c r="S67352" i="1"/>
  <c r="S67353" i="1"/>
  <c r="S67354" i="1"/>
  <c r="S67355" i="1"/>
  <c r="S67356" i="1"/>
  <c r="S67357" i="1"/>
  <c r="S67358" i="1"/>
  <c r="S67359" i="1"/>
  <c r="S67360" i="1"/>
  <c r="S67361" i="1"/>
  <c r="S67362" i="1"/>
  <c r="S67363" i="1"/>
  <c r="S67364" i="1"/>
  <c r="S67365" i="1"/>
  <c r="S67366" i="1"/>
  <c r="S67367" i="1"/>
  <c r="S67368" i="1"/>
  <c r="S67369" i="1"/>
  <c r="S67370" i="1"/>
  <c r="S67371" i="1"/>
  <c r="S67372" i="1"/>
  <c r="S67373" i="1"/>
  <c r="S67374" i="1"/>
  <c r="S67375" i="1"/>
  <c r="S67376" i="1"/>
  <c r="S67377" i="1"/>
  <c r="S67378" i="1"/>
  <c r="S67379" i="1"/>
  <c r="S67380" i="1"/>
  <c r="S67381" i="1"/>
  <c r="S67382" i="1"/>
  <c r="S67383" i="1"/>
  <c r="S67384" i="1"/>
  <c r="S67385" i="1"/>
  <c r="S67386" i="1"/>
  <c r="S67387" i="1"/>
  <c r="S67388" i="1"/>
  <c r="S67389" i="1"/>
  <c r="S67390" i="1"/>
  <c r="S67391" i="1"/>
  <c r="S67392" i="1"/>
  <c r="S67393" i="1"/>
  <c r="S67394" i="1"/>
  <c r="S67395" i="1"/>
  <c r="S67396" i="1"/>
  <c r="S67397" i="1"/>
  <c r="S67398" i="1"/>
  <c r="S67399" i="1"/>
  <c r="S67400" i="1"/>
  <c r="S67401" i="1"/>
  <c r="S67402" i="1"/>
  <c r="S67403" i="1"/>
  <c r="S67404" i="1"/>
  <c r="S67405" i="1"/>
  <c r="S67406" i="1"/>
  <c r="S67407" i="1"/>
  <c r="S67408" i="1"/>
  <c r="S67409" i="1"/>
  <c r="S67410" i="1"/>
  <c r="S67411" i="1"/>
  <c r="S67412" i="1"/>
  <c r="S67413" i="1"/>
  <c r="S67414" i="1"/>
  <c r="S67415" i="1"/>
  <c r="S67416" i="1"/>
  <c r="S67417" i="1"/>
  <c r="S67418" i="1"/>
  <c r="S67419" i="1"/>
  <c r="S67420" i="1"/>
  <c r="S67421" i="1"/>
  <c r="S67422" i="1"/>
  <c r="S67423" i="1"/>
  <c r="S67424" i="1"/>
  <c r="S67425" i="1"/>
  <c r="S67426" i="1"/>
  <c r="S67427" i="1"/>
  <c r="S67428" i="1"/>
  <c r="S67429" i="1"/>
  <c r="S67430" i="1"/>
  <c r="S67431" i="1"/>
  <c r="S67432" i="1"/>
  <c r="S67433" i="1"/>
  <c r="S67434" i="1"/>
  <c r="S67435" i="1"/>
  <c r="S67436" i="1"/>
  <c r="S67437" i="1"/>
  <c r="S67438" i="1"/>
  <c r="S67439" i="1"/>
  <c r="S67440" i="1"/>
  <c r="S67441" i="1"/>
  <c r="S67442" i="1"/>
  <c r="S67443" i="1"/>
  <c r="S67444" i="1"/>
  <c r="S67445" i="1"/>
  <c r="S67446" i="1"/>
  <c r="S67447" i="1"/>
  <c r="S67448" i="1"/>
  <c r="S67449" i="1"/>
  <c r="S67450" i="1"/>
  <c r="S67451" i="1"/>
  <c r="S67452" i="1"/>
  <c r="S67453" i="1"/>
  <c r="S67454" i="1"/>
  <c r="S67455" i="1"/>
  <c r="S67456" i="1"/>
  <c r="S67457" i="1"/>
  <c r="S67458" i="1"/>
  <c r="S67459" i="1"/>
  <c r="S67460" i="1"/>
  <c r="S67461" i="1"/>
  <c r="S67462" i="1"/>
  <c r="S67463" i="1"/>
  <c r="S67464" i="1"/>
  <c r="S67465" i="1"/>
  <c r="S67466" i="1"/>
  <c r="S67467" i="1"/>
  <c r="S67468" i="1"/>
  <c r="S67469" i="1"/>
  <c r="S67470" i="1"/>
  <c r="S67471" i="1"/>
  <c r="S67472" i="1"/>
  <c r="S67473" i="1"/>
  <c r="S67474" i="1"/>
  <c r="S67475" i="1"/>
  <c r="S67476" i="1"/>
  <c r="S67477" i="1"/>
  <c r="S67478" i="1"/>
  <c r="S67479" i="1"/>
  <c r="S67480" i="1"/>
  <c r="S67481" i="1"/>
  <c r="S67482" i="1"/>
  <c r="S67483" i="1"/>
  <c r="S67484" i="1"/>
  <c r="S67485" i="1"/>
  <c r="S67486" i="1"/>
  <c r="S67487" i="1"/>
  <c r="S67488" i="1"/>
  <c r="S67489" i="1"/>
  <c r="S67490" i="1"/>
  <c r="S67491" i="1"/>
  <c r="S67492" i="1"/>
  <c r="S67493" i="1"/>
  <c r="S67494" i="1"/>
  <c r="S67495" i="1"/>
  <c r="S67496" i="1"/>
  <c r="S67497" i="1"/>
  <c r="S67498" i="1"/>
  <c r="S67499" i="1"/>
  <c r="S67500" i="1"/>
  <c r="S67501" i="1"/>
  <c r="S67502" i="1"/>
  <c r="S67503" i="1"/>
  <c r="S67504" i="1"/>
  <c r="S67505" i="1"/>
  <c r="S67506" i="1"/>
  <c r="S67507" i="1"/>
  <c r="S67508" i="1"/>
  <c r="S67509" i="1"/>
  <c r="S67510" i="1"/>
  <c r="S67511" i="1"/>
  <c r="S67512" i="1"/>
  <c r="S67513" i="1"/>
  <c r="S67514" i="1"/>
  <c r="S67515" i="1"/>
  <c r="S67516" i="1"/>
  <c r="S67517" i="1"/>
  <c r="S67518" i="1"/>
  <c r="S67519" i="1"/>
  <c r="S67520" i="1"/>
  <c r="S67521" i="1"/>
  <c r="S67522" i="1"/>
  <c r="S67523" i="1"/>
  <c r="S67524" i="1"/>
  <c r="S67525" i="1"/>
  <c r="S67526" i="1"/>
  <c r="S67527" i="1"/>
  <c r="S67528" i="1"/>
  <c r="S67529" i="1"/>
  <c r="S67530" i="1"/>
  <c r="S67531" i="1"/>
  <c r="S67532" i="1"/>
  <c r="S67533" i="1"/>
  <c r="S67534" i="1"/>
  <c r="S67535" i="1"/>
  <c r="S67536" i="1"/>
  <c r="S67537" i="1"/>
  <c r="S67538" i="1"/>
  <c r="S67539" i="1"/>
  <c r="S67540" i="1"/>
  <c r="S67541" i="1"/>
  <c r="S67542" i="1"/>
  <c r="S67543" i="1"/>
  <c r="S67544" i="1"/>
  <c r="S67545" i="1"/>
  <c r="S67546" i="1"/>
  <c r="S67547" i="1"/>
  <c r="S67548" i="1"/>
  <c r="S67549" i="1"/>
  <c r="S67550" i="1"/>
  <c r="S67551" i="1"/>
  <c r="S67552" i="1"/>
  <c r="S67553" i="1"/>
  <c r="S67554" i="1"/>
  <c r="S67555" i="1"/>
  <c r="S67556" i="1"/>
  <c r="S67557" i="1"/>
  <c r="S67558" i="1"/>
  <c r="S67559" i="1"/>
  <c r="S67560" i="1"/>
  <c r="S67561" i="1"/>
  <c r="S67562" i="1"/>
  <c r="S67563" i="1"/>
  <c r="S67564" i="1"/>
  <c r="S67565" i="1"/>
  <c r="S67566" i="1"/>
  <c r="S67567" i="1"/>
  <c r="S67568" i="1"/>
  <c r="S67569" i="1"/>
  <c r="S67570" i="1"/>
  <c r="S67571" i="1"/>
  <c r="S67572" i="1"/>
  <c r="S67573" i="1"/>
  <c r="S67574" i="1"/>
  <c r="S67575" i="1"/>
  <c r="S67576" i="1"/>
  <c r="S67577" i="1"/>
  <c r="S67578" i="1"/>
  <c r="S67579" i="1"/>
  <c r="S67580" i="1"/>
  <c r="S67581" i="1"/>
  <c r="S67582" i="1"/>
  <c r="S67583" i="1"/>
  <c r="S67584" i="1"/>
  <c r="S67585" i="1"/>
  <c r="S67586" i="1"/>
  <c r="S67587" i="1"/>
  <c r="S67588" i="1"/>
  <c r="S67589" i="1"/>
  <c r="S67590" i="1"/>
  <c r="S67591" i="1"/>
  <c r="S67592" i="1"/>
  <c r="S67593" i="1"/>
  <c r="S67594" i="1"/>
  <c r="S67595" i="1"/>
  <c r="S67596" i="1"/>
  <c r="S67597" i="1"/>
  <c r="S67598" i="1"/>
  <c r="S67599" i="1"/>
  <c r="S67600" i="1"/>
  <c r="S67601" i="1"/>
  <c r="S67602" i="1"/>
  <c r="S67603" i="1"/>
  <c r="S67604" i="1"/>
  <c r="S67605" i="1"/>
  <c r="S67606" i="1"/>
  <c r="S67607" i="1"/>
  <c r="S67608" i="1"/>
  <c r="S67609" i="1"/>
  <c r="S67610" i="1"/>
  <c r="S67611" i="1"/>
  <c r="S67612" i="1"/>
  <c r="S67613" i="1"/>
  <c r="S67614" i="1"/>
  <c r="S67615" i="1"/>
  <c r="S67616" i="1"/>
  <c r="S67617" i="1"/>
  <c r="S67618" i="1"/>
  <c r="S67619" i="1"/>
  <c r="S67620" i="1"/>
  <c r="S67621" i="1"/>
  <c r="S67622" i="1"/>
  <c r="S67623" i="1"/>
  <c r="S67624" i="1"/>
  <c r="S67625" i="1"/>
  <c r="S67626" i="1"/>
  <c r="S67627" i="1"/>
  <c r="S67628" i="1"/>
  <c r="S67629" i="1"/>
  <c r="S67630" i="1"/>
  <c r="S67631" i="1"/>
  <c r="S67632" i="1"/>
  <c r="S67633" i="1"/>
  <c r="S67634" i="1"/>
  <c r="S67635" i="1"/>
  <c r="S67636" i="1"/>
  <c r="S67637" i="1"/>
  <c r="S67638" i="1"/>
  <c r="S67639" i="1"/>
  <c r="S67640" i="1"/>
  <c r="S67641" i="1"/>
  <c r="S67642" i="1"/>
  <c r="S67643" i="1"/>
  <c r="S67644" i="1"/>
  <c r="S67645" i="1"/>
  <c r="S67646" i="1"/>
  <c r="S67647" i="1"/>
  <c r="S67648" i="1"/>
  <c r="S67649" i="1"/>
  <c r="S67650" i="1"/>
  <c r="S67651" i="1"/>
  <c r="S67652" i="1"/>
  <c r="S67653" i="1"/>
  <c r="S67654" i="1"/>
  <c r="S67655" i="1"/>
  <c r="S67656" i="1"/>
  <c r="S67657" i="1"/>
  <c r="S67658" i="1"/>
  <c r="S67659" i="1"/>
  <c r="S67660" i="1"/>
  <c r="S67661" i="1"/>
  <c r="S67662" i="1"/>
  <c r="S67663" i="1"/>
  <c r="S67664" i="1"/>
  <c r="S67665" i="1"/>
  <c r="S67666" i="1"/>
  <c r="S67667" i="1"/>
  <c r="S67668" i="1"/>
  <c r="S67669" i="1"/>
  <c r="S67670" i="1"/>
  <c r="S67671" i="1"/>
  <c r="S67672" i="1"/>
  <c r="S67673" i="1"/>
  <c r="S67674" i="1"/>
  <c r="S67675" i="1"/>
  <c r="S67676" i="1"/>
  <c r="S67677" i="1"/>
  <c r="S67678" i="1"/>
  <c r="S67679" i="1"/>
  <c r="S67680" i="1"/>
  <c r="S67681" i="1"/>
  <c r="S67682" i="1"/>
  <c r="S67683" i="1"/>
  <c r="S67684" i="1"/>
  <c r="S67685" i="1"/>
  <c r="S67686" i="1"/>
  <c r="S67687" i="1"/>
  <c r="S67688" i="1"/>
  <c r="S67689" i="1"/>
  <c r="S67690" i="1"/>
  <c r="S67691" i="1"/>
  <c r="S67692" i="1"/>
  <c r="S67693" i="1"/>
  <c r="S67694" i="1"/>
  <c r="S67695" i="1"/>
  <c r="S67696" i="1"/>
  <c r="S67697" i="1"/>
  <c r="S67698" i="1"/>
  <c r="S67699" i="1"/>
  <c r="S67700" i="1"/>
  <c r="S67701" i="1"/>
  <c r="S67702" i="1"/>
  <c r="S67703" i="1"/>
  <c r="S67704" i="1"/>
  <c r="S67705" i="1"/>
  <c r="S67706" i="1"/>
  <c r="S67707" i="1"/>
  <c r="S67708" i="1"/>
  <c r="S67709" i="1"/>
  <c r="S67710" i="1"/>
  <c r="S67711" i="1"/>
  <c r="S67712" i="1"/>
  <c r="S67713" i="1"/>
  <c r="S67714" i="1"/>
  <c r="S67715" i="1"/>
  <c r="S67716" i="1"/>
  <c r="S67717" i="1"/>
  <c r="S67718" i="1"/>
  <c r="S67719" i="1"/>
  <c r="S67720" i="1"/>
  <c r="S67721" i="1"/>
  <c r="S67722" i="1"/>
  <c r="S67723" i="1"/>
  <c r="S67724" i="1"/>
  <c r="S67725" i="1"/>
  <c r="S67726" i="1"/>
  <c r="S67727" i="1"/>
  <c r="S67728" i="1"/>
  <c r="S67729" i="1"/>
  <c r="S67730" i="1"/>
  <c r="S67731" i="1"/>
  <c r="S67732" i="1"/>
  <c r="S67733" i="1"/>
  <c r="S67734" i="1"/>
  <c r="S67735" i="1"/>
  <c r="S67736" i="1"/>
  <c r="S67737" i="1"/>
  <c r="S67738" i="1"/>
  <c r="S67739" i="1"/>
  <c r="S67740" i="1"/>
  <c r="S67741" i="1"/>
  <c r="S67742" i="1"/>
  <c r="S67743" i="1"/>
  <c r="S67744" i="1"/>
  <c r="S67745" i="1"/>
  <c r="S67746" i="1"/>
  <c r="S67747" i="1"/>
  <c r="S67748" i="1"/>
  <c r="S67749" i="1"/>
  <c r="S67750" i="1"/>
  <c r="S67751" i="1"/>
  <c r="S67752" i="1"/>
  <c r="S67753" i="1"/>
  <c r="S67754" i="1"/>
  <c r="S67755" i="1"/>
  <c r="S67756" i="1"/>
  <c r="S67757" i="1"/>
  <c r="S67758" i="1"/>
  <c r="S67759" i="1"/>
  <c r="S67760" i="1"/>
  <c r="S67761" i="1"/>
  <c r="S67762" i="1"/>
  <c r="S67763" i="1"/>
  <c r="S67764" i="1"/>
  <c r="S67765" i="1"/>
  <c r="S67766" i="1"/>
  <c r="S67767" i="1"/>
  <c r="S67768" i="1"/>
  <c r="S67769" i="1"/>
  <c r="S67770" i="1"/>
  <c r="S67771" i="1"/>
  <c r="S67772" i="1"/>
  <c r="S67773" i="1"/>
  <c r="S67774" i="1"/>
  <c r="S67775" i="1"/>
  <c r="S67776" i="1"/>
  <c r="S67777" i="1"/>
  <c r="S67778" i="1"/>
  <c r="S67779" i="1"/>
  <c r="S67780" i="1"/>
  <c r="S67781" i="1"/>
  <c r="S67782" i="1"/>
  <c r="S67783" i="1"/>
  <c r="S67784" i="1"/>
  <c r="S67785" i="1"/>
  <c r="S67786" i="1"/>
  <c r="S67787" i="1"/>
  <c r="S67788" i="1"/>
  <c r="S67789" i="1"/>
  <c r="S67790" i="1"/>
  <c r="S67791" i="1"/>
  <c r="S67792" i="1"/>
  <c r="S67793" i="1"/>
  <c r="S67794" i="1"/>
  <c r="S67795" i="1"/>
  <c r="S67796" i="1"/>
  <c r="S67797" i="1"/>
  <c r="S67798" i="1"/>
  <c r="S67799" i="1"/>
  <c r="S67800" i="1"/>
  <c r="S67801" i="1"/>
  <c r="S67802" i="1"/>
  <c r="S67803" i="1"/>
  <c r="S67804" i="1"/>
  <c r="S67805" i="1"/>
  <c r="S67806" i="1"/>
  <c r="S67807" i="1"/>
  <c r="S67808" i="1"/>
  <c r="S67809" i="1"/>
  <c r="S67810" i="1"/>
  <c r="S67811" i="1"/>
  <c r="S67812" i="1"/>
  <c r="S67813" i="1"/>
  <c r="S67814" i="1"/>
  <c r="S67815" i="1"/>
  <c r="S67816" i="1"/>
  <c r="S67817" i="1"/>
  <c r="S67818" i="1"/>
  <c r="S67819" i="1"/>
  <c r="S67820" i="1"/>
  <c r="S67821" i="1"/>
  <c r="S67822" i="1"/>
  <c r="S67823" i="1"/>
  <c r="S67824" i="1"/>
  <c r="S67825" i="1"/>
  <c r="S67826" i="1"/>
  <c r="S67827" i="1"/>
  <c r="S67828" i="1"/>
  <c r="S67829" i="1"/>
  <c r="S67830" i="1"/>
  <c r="S67831" i="1"/>
  <c r="S67832" i="1"/>
  <c r="S67833" i="1"/>
  <c r="S67834" i="1"/>
  <c r="S67835" i="1"/>
  <c r="S67836" i="1"/>
  <c r="S67837" i="1"/>
  <c r="S67838" i="1"/>
  <c r="S67839" i="1"/>
  <c r="S67840" i="1"/>
  <c r="S67841" i="1"/>
  <c r="S67842" i="1"/>
  <c r="S67843" i="1"/>
  <c r="S67844" i="1"/>
  <c r="S67845" i="1"/>
  <c r="S67846" i="1"/>
  <c r="S67847" i="1"/>
  <c r="S67848" i="1"/>
  <c r="S67849" i="1"/>
  <c r="S67850" i="1"/>
  <c r="S67851" i="1"/>
  <c r="S67852" i="1"/>
  <c r="S67853" i="1"/>
  <c r="S67854" i="1"/>
  <c r="S67855" i="1"/>
  <c r="S67856" i="1"/>
  <c r="S67857" i="1"/>
  <c r="S67858" i="1"/>
  <c r="S67859" i="1"/>
  <c r="S67860" i="1"/>
  <c r="S67861" i="1"/>
  <c r="S67862" i="1"/>
  <c r="S67863" i="1"/>
  <c r="S67864" i="1"/>
  <c r="S67865" i="1"/>
  <c r="S67866" i="1"/>
  <c r="S67867" i="1"/>
  <c r="S67868" i="1"/>
  <c r="S67869" i="1"/>
  <c r="S67870" i="1"/>
  <c r="S67871" i="1"/>
  <c r="S67872" i="1"/>
  <c r="S67873" i="1"/>
  <c r="S67874" i="1"/>
  <c r="S67875" i="1"/>
  <c r="S67876" i="1"/>
  <c r="S67877" i="1"/>
  <c r="S67878" i="1"/>
  <c r="S67879" i="1"/>
  <c r="S67880" i="1"/>
  <c r="S67881" i="1"/>
  <c r="S67882" i="1"/>
  <c r="S67883" i="1"/>
  <c r="S67884" i="1"/>
  <c r="S67885" i="1"/>
  <c r="S67886" i="1"/>
  <c r="S67887" i="1"/>
  <c r="S67888" i="1"/>
  <c r="S67889" i="1"/>
  <c r="S67890" i="1"/>
  <c r="S67891" i="1"/>
  <c r="S67892" i="1"/>
  <c r="S67893" i="1"/>
  <c r="S67894" i="1"/>
  <c r="S67895" i="1"/>
  <c r="S67896" i="1"/>
  <c r="S67897" i="1"/>
  <c r="S67898" i="1"/>
  <c r="S67899" i="1"/>
  <c r="S67900" i="1"/>
  <c r="S67901" i="1"/>
  <c r="S67902" i="1"/>
  <c r="S67903" i="1"/>
  <c r="S67904" i="1"/>
  <c r="S67905" i="1"/>
  <c r="S67906" i="1"/>
  <c r="S67907" i="1"/>
  <c r="S67908" i="1"/>
  <c r="S67909" i="1"/>
  <c r="S67910" i="1"/>
  <c r="S67911" i="1"/>
  <c r="S67912" i="1"/>
  <c r="S67913" i="1"/>
  <c r="S67914" i="1"/>
  <c r="S67915" i="1"/>
  <c r="S67916" i="1"/>
  <c r="S67917" i="1"/>
  <c r="S67918" i="1"/>
  <c r="S67919" i="1"/>
  <c r="S67920" i="1"/>
  <c r="S67921" i="1"/>
  <c r="S67922" i="1"/>
  <c r="S67923" i="1"/>
  <c r="S67924" i="1"/>
  <c r="S67925" i="1"/>
  <c r="S67926" i="1"/>
  <c r="S67927" i="1"/>
  <c r="S67928" i="1"/>
  <c r="S67929" i="1"/>
  <c r="S67930" i="1"/>
  <c r="S67931" i="1"/>
  <c r="S67932" i="1"/>
  <c r="S67933" i="1"/>
  <c r="S67934" i="1"/>
  <c r="S67935" i="1"/>
  <c r="S67936" i="1"/>
  <c r="S67937" i="1"/>
  <c r="S67938" i="1"/>
  <c r="S67939" i="1"/>
  <c r="S67940" i="1"/>
  <c r="S67941" i="1"/>
  <c r="S67942" i="1"/>
  <c r="S67943" i="1"/>
  <c r="S67944" i="1"/>
  <c r="S67945" i="1"/>
  <c r="S67946" i="1"/>
  <c r="S67947" i="1"/>
  <c r="S67948" i="1"/>
  <c r="S67949" i="1"/>
  <c r="S67950" i="1"/>
  <c r="S67951" i="1"/>
  <c r="S67952" i="1"/>
  <c r="S67953" i="1"/>
  <c r="S67954" i="1"/>
  <c r="S67955" i="1"/>
  <c r="S67956" i="1"/>
  <c r="S67957" i="1"/>
  <c r="S67958" i="1"/>
  <c r="S67959" i="1"/>
  <c r="S67960" i="1"/>
  <c r="S67961" i="1"/>
  <c r="S67962" i="1"/>
  <c r="S67963" i="1"/>
  <c r="S67964" i="1"/>
  <c r="S67965" i="1"/>
  <c r="S67966" i="1"/>
  <c r="S67967" i="1"/>
  <c r="S67968" i="1"/>
  <c r="S67969" i="1"/>
  <c r="S67970" i="1"/>
  <c r="S67971" i="1"/>
  <c r="S67972" i="1"/>
  <c r="S67973" i="1"/>
  <c r="S67974" i="1"/>
  <c r="S67975" i="1"/>
  <c r="S67976" i="1"/>
  <c r="S67977" i="1"/>
  <c r="S67978" i="1"/>
  <c r="S67979" i="1"/>
  <c r="S67980" i="1"/>
  <c r="S67981" i="1"/>
  <c r="S67982" i="1"/>
  <c r="S67983" i="1"/>
  <c r="S67984" i="1"/>
  <c r="S67985" i="1"/>
  <c r="S67986" i="1"/>
  <c r="S67987" i="1"/>
  <c r="S67988" i="1"/>
  <c r="S67989" i="1"/>
  <c r="S67990" i="1"/>
  <c r="S67991" i="1"/>
  <c r="S67992" i="1"/>
  <c r="S67993" i="1"/>
  <c r="S67994" i="1"/>
  <c r="S67995" i="1"/>
  <c r="S67996" i="1"/>
  <c r="S67997" i="1"/>
  <c r="S67998" i="1"/>
  <c r="S67999" i="1"/>
  <c r="S68000" i="1"/>
  <c r="S68001" i="1"/>
  <c r="S68002" i="1"/>
  <c r="S68003" i="1"/>
  <c r="S68004" i="1"/>
  <c r="S68005" i="1"/>
  <c r="S68006" i="1"/>
  <c r="S68007" i="1"/>
  <c r="S68008" i="1"/>
  <c r="S68009" i="1"/>
  <c r="S68010" i="1"/>
  <c r="S68011" i="1"/>
  <c r="S68012" i="1"/>
  <c r="S68013" i="1"/>
  <c r="S68014" i="1"/>
  <c r="S68015" i="1"/>
  <c r="S68016" i="1"/>
  <c r="S68017" i="1"/>
  <c r="S68018" i="1"/>
  <c r="S68019" i="1"/>
  <c r="S68020" i="1"/>
  <c r="S68021" i="1"/>
  <c r="S68022" i="1"/>
  <c r="S68023" i="1"/>
  <c r="S68024" i="1"/>
  <c r="S68025" i="1"/>
  <c r="S68026" i="1"/>
  <c r="S68027" i="1"/>
  <c r="S68028" i="1"/>
  <c r="S68029" i="1"/>
  <c r="S68030" i="1"/>
  <c r="S68031" i="1"/>
  <c r="S68032" i="1"/>
  <c r="S68033" i="1"/>
  <c r="S68034" i="1"/>
  <c r="S68035" i="1"/>
  <c r="S68036" i="1"/>
  <c r="S68037" i="1"/>
  <c r="S68038" i="1"/>
  <c r="S68039" i="1"/>
  <c r="S68040" i="1"/>
  <c r="S68041" i="1"/>
  <c r="S68042" i="1"/>
  <c r="S68043" i="1"/>
  <c r="S68044" i="1"/>
  <c r="S68045" i="1"/>
  <c r="S68046" i="1"/>
  <c r="S68047" i="1"/>
  <c r="S68048" i="1"/>
  <c r="S68049" i="1"/>
  <c r="S68050" i="1"/>
  <c r="S68051" i="1"/>
  <c r="S68052" i="1"/>
  <c r="S68053" i="1"/>
  <c r="S68054" i="1"/>
  <c r="S68055" i="1"/>
  <c r="S68056" i="1"/>
  <c r="S68057" i="1"/>
  <c r="S68058" i="1"/>
  <c r="S68059" i="1"/>
  <c r="S68060" i="1"/>
  <c r="S68061" i="1"/>
  <c r="S68062" i="1"/>
  <c r="S68063" i="1"/>
  <c r="S68064" i="1"/>
  <c r="S68065" i="1"/>
  <c r="S68066" i="1"/>
  <c r="S68067" i="1"/>
  <c r="S68068" i="1"/>
  <c r="S68069" i="1"/>
  <c r="S68070" i="1"/>
  <c r="S68071" i="1"/>
  <c r="S68072" i="1"/>
  <c r="S68073" i="1"/>
  <c r="S68074" i="1"/>
  <c r="S68075" i="1"/>
  <c r="S68076" i="1"/>
  <c r="S68077" i="1"/>
  <c r="S68078" i="1"/>
  <c r="S68079" i="1"/>
  <c r="S68080" i="1"/>
  <c r="S68081" i="1"/>
  <c r="S68082" i="1"/>
  <c r="S68083" i="1"/>
  <c r="S68084" i="1"/>
  <c r="S68085" i="1"/>
  <c r="S68086" i="1"/>
  <c r="S68087" i="1"/>
  <c r="S68088" i="1"/>
  <c r="S68089" i="1"/>
  <c r="S68090" i="1"/>
  <c r="S68091" i="1"/>
  <c r="S68092" i="1"/>
  <c r="S68093" i="1"/>
  <c r="S68094" i="1"/>
  <c r="S68095" i="1"/>
  <c r="S68096" i="1"/>
  <c r="S68097" i="1"/>
  <c r="S68098" i="1"/>
  <c r="S68099" i="1"/>
  <c r="S68100" i="1"/>
  <c r="S68101" i="1"/>
  <c r="S68102" i="1"/>
  <c r="S68103" i="1"/>
  <c r="S68104" i="1"/>
  <c r="S68105" i="1"/>
  <c r="S68106" i="1"/>
  <c r="S68107" i="1"/>
  <c r="S68108" i="1"/>
  <c r="S68109" i="1"/>
  <c r="S68110" i="1"/>
  <c r="S68111" i="1"/>
  <c r="S68112" i="1"/>
  <c r="S68113" i="1"/>
  <c r="S68114" i="1"/>
  <c r="S68115" i="1"/>
  <c r="S68116" i="1"/>
  <c r="S68117" i="1"/>
  <c r="S68118" i="1"/>
  <c r="S68119" i="1"/>
  <c r="S68120" i="1"/>
  <c r="S68121" i="1"/>
  <c r="S68122" i="1"/>
  <c r="S68123" i="1"/>
  <c r="S68124" i="1"/>
  <c r="S68125" i="1"/>
  <c r="S68126" i="1"/>
  <c r="S68127" i="1"/>
  <c r="S68128" i="1"/>
  <c r="S68129" i="1"/>
  <c r="S68130" i="1"/>
  <c r="S68131" i="1"/>
  <c r="S68132" i="1"/>
  <c r="S68133" i="1"/>
  <c r="S68134" i="1"/>
  <c r="S68135" i="1"/>
  <c r="S68136" i="1"/>
  <c r="S68137" i="1"/>
  <c r="S68138" i="1"/>
  <c r="S68139" i="1"/>
  <c r="S68140" i="1"/>
  <c r="S68141" i="1"/>
  <c r="S68142" i="1"/>
  <c r="S68143" i="1"/>
  <c r="S68144" i="1"/>
  <c r="S68145" i="1"/>
  <c r="S68146" i="1"/>
  <c r="S68147" i="1"/>
  <c r="S68148" i="1"/>
  <c r="S68149" i="1"/>
  <c r="S68150" i="1"/>
  <c r="S68151" i="1"/>
  <c r="S68152" i="1"/>
  <c r="S68153" i="1"/>
  <c r="S68154" i="1"/>
  <c r="S68155" i="1"/>
  <c r="S68156" i="1"/>
  <c r="S68157" i="1"/>
  <c r="S68158" i="1"/>
  <c r="S68159" i="1"/>
  <c r="S68160" i="1"/>
  <c r="S68161" i="1"/>
  <c r="S68162" i="1"/>
  <c r="S68163" i="1"/>
  <c r="S68164" i="1"/>
  <c r="S68165" i="1"/>
  <c r="S68166" i="1"/>
  <c r="S68167" i="1"/>
  <c r="S68168" i="1"/>
  <c r="S68169" i="1"/>
  <c r="S68170" i="1"/>
  <c r="S68171" i="1"/>
  <c r="S68172" i="1"/>
  <c r="S68173" i="1"/>
  <c r="S68174" i="1"/>
  <c r="S68175" i="1"/>
  <c r="S68176" i="1"/>
  <c r="S68177" i="1"/>
  <c r="S68178" i="1"/>
  <c r="S68179" i="1"/>
  <c r="S68180" i="1"/>
  <c r="S68181" i="1"/>
  <c r="S68182" i="1"/>
  <c r="S68183" i="1"/>
  <c r="S68184" i="1"/>
  <c r="S68185" i="1"/>
  <c r="S68186" i="1"/>
  <c r="S68187" i="1"/>
  <c r="S68188" i="1"/>
  <c r="S68189" i="1"/>
  <c r="S68190" i="1"/>
  <c r="S68191" i="1"/>
  <c r="S68192" i="1"/>
  <c r="S68193" i="1"/>
  <c r="S68194" i="1"/>
  <c r="S68195" i="1"/>
  <c r="S68196" i="1"/>
  <c r="S68197" i="1"/>
  <c r="S68198" i="1"/>
  <c r="S68199" i="1"/>
  <c r="S68200" i="1"/>
  <c r="S68201" i="1"/>
  <c r="S68202" i="1"/>
  <c r="S68203" i="1"/>
  <c r="S68204" i="1"/>
  <c r="S68205" i="1"/>
  <c r="S68206" i="1"/>
  <c r="S68207" i="1"/>
  <c r="S68208" i="1"/>
  <c r="S68209" i="1"/>
  <c r="S68210" i="1"/>
  <c r="S68211" i="1"/>
  <c r="S68212" i="1"/>
  <c r="S68213" i="1"/>
  <c r="S68214" i="1"/>
  <c r="S68215" i="1"/>
  <c r="S68216" i="1"/>
  <c r="S68217" i="1"/>
  <c r="S68218" i="1"/>
  <c r="S68219" i="1"/>
  <c r="S68220" i="1"/>
  <c r="S68221" i="1"/>
  <c r="S68222" i="1"/>
  <c r="S68223" i="1"/>
  <c r="S68224" i="1"/>
  <c r="S68225" i="1"/>
  <c r="S68226" i="1"/>
  <c r="S68227" i="1"/>
  <c r="S68228" i="1"/>
  <c r="S68229" i="1"/>
  <c r="S68230" i="1"/>
  <c r="S68231" i="1"/>
  <c r="S68232" i="1"/>
  <c r="S68233" i="1"/>
  <c r="S68234" i="1"/>
  <c r="S68235" i="1"/>
  <c r="S68236" i="1"/>
  <c r="S68237" i="1"/>
  <c r="S68238" i="1"/>
  <c r="S68239" i="1"/>
  <c r="S68240" i="1"/>
  <c r="S68241" i="1"/>
  <c r="S68242" i="1"/>
  <c r="S68243" i="1"/>
  <c r="S68244" i="1"/>
  <c r="S68245" i="1"/>
  <c r="S68246" i="1"/>
  <c r="S68247" i="1"/>
  <c r="S68248" i="1"/>
  <c r="S68249" i="1"/>
  <c r="S68250" i="1"/>
  <c r="S68251" i="1"/>
  <c r="S68252" i="1"/>
  <c r="S68253" i="1"/>
  <c r="S68254" i="1"/>
  <c r="S68255" i="1"/>
  <c r="S68256" i="1"/>
  <c r="S68257" i="1"/>
  <c r="S68258" i="1"/>
  <c r="S68259" i="1"/>
  <c r="S68260" i="1"/>
  <c r="S68261" i="1"/>
  <c r="S68262" i="1"/>
  <c r="S68263" i="1"/>
  <c r="S68264" i="1"/>
  <c r="S68265" i="1"/>
  <c r="S68266" i="1"/>
  <c r="S68267" i="1"/>
  <c r="S68268" i="1"/>
  <c r="S68269" i="1"/>
  <c r="S68270" i="1"/>
  <c r="S68271" i="1"/>
  <c r="S68272" i="1"/>
  <c r="S68273" i="1"/>
  <c r="S68274" i="1"/>
  <c r="S68275" i="1"/>
  <c r="S68276" i="1"/>
  <c r="S68277" i="1"/>
  <c r="S68278" i="1"/>
  <c r="S68279" i="1"/>
  <c r="S68280" i="1"/>
  <c r="S68281" i="1"/>
  <c r="S68282" i="1"/>
  <c r="S68283" i="1"/>
  <c r="S68284" i="1"/>
  <c r="S68285" i="1"/>
  <c r="S68286" i="1"/>
  <c r="S68287" i="1"/>
  <c r="S68288" i="1"/>
  <c r="S68289" i="1"/>
  <c r="S68290" i="1"/>
  <c r="S68291" i="1"/>
  <c r="S68292" i="1"/>
  <c r="S68293" i="1"/>
  <c r="S68294" i="1"/>
  <c r="S68295" i="1"/>
  <c r="S68296" i="1"/>
  <c r="S68297" i="1"/>
  <c r="S68298" i="1"/>
  <c r="S68299" i="1"/>
  <c r="S68300" i="1"/>
  <c r="S68301" i="1"/>
  <c r="S68302" i="1"/>
  <c r="S68303" i="1"/>
  <c r="S68304" i="1"/>
  <c r="S68305" i="1"/>
  <c r="S68306" i="1"/>
  <c r="S68307" i="1"/>
  <c r="S68308" i="1"/>
  <c r="S68309" i="1"/>
  <c r="S68310" i="1"/>
  <c r="S68311" i="1"/>
  <c r="S68312" i="1"/>
  <c r="S68313" i="1"/>
  <c r="S68314" i="1"/>
  <c r="S68315" i="1"/>
  <c r="S68316" i="1"/>
  <c r="S68317" i="1"/>
  <c r="S68318" i="1"/>
  <c r="S68319" i="1"/>
  <c r="S68320" i="1"/>
  <c r="S68321" i="1"/>
  <c r="S68322" i="1"/>
  <c r="S68323" i="1"/>
  <c r="S68324" i="1"/>
  <c r="S68325" i="1"/>
  <c r="S68326" i="1"/>
  <c r="S68327" i="1"/>
  <c r="S68328" i="1"/>
  <c r="S68329" i="1"/>
  <c r="S68330" i="1"/>
  <c r="S68331" i="1"/>
  <c r="S68332" i="1"/>
  <c r="S68333" i="1"/>
  <c r="S68334" i="1"/>
  <c r="S68335" i="1"/>
  <c r="S68336" i="1"/>
  <c r="S68337" i="1"/>
  <c r="S68338" i="1"/>
  <c r="S68339" i="1"/>
  <c r="S68340" i="1"/>
  <c r="S68341" i="1"/>
  <c r="S68342" i="1"/>
  <c r="S68343" i="1"/>
  <c r="S68344" i="1"/>
  <c r="S68345" i="1"/>
  <c r="S68346" i="1"/>
  <c r="S68347" i="1"/>
  <c r="S68348" i="1"/>
  <c r="S68349" i="1"/>
  <c r="S68350" i="1"/>
  <c r="S68351" i="1"/>
  <c r="S68352" i="1"/>
  <c r="S68353" i="1"/>
  <c r="S68354" i="1"/>
  <c r="S68355" i="1"/>
  <c r="S68356" i="1"/>
  <c r="S68357" i="1"/>
  <c r="S68358" i="1"/>
  <c r="S68359" i="1"/>
  <c r="S68360" i="1"/>
  <c r="S68361" i="1"/>
  <c r="S68362" i="1"/>
  <c r="S68363" i="1"/>
  <c r="S68364" i="1"/>
  <c r="S68365" i="1"/>
  <c r="S68366" i="1"/>
  <c r="S68367" i="1"/>
  <c r="S68368" i="1"/>
  <c r="S68369" i="1"/>
  <c r="S68370" i="1"/>
  <c r="S68371" i="1"/>
  <c r="S68372" i="1"/>
  <c r="S68373" i="1"/>
  <c r="S68374" i="1"/>
  <c r="S68375" i="1"/>
  <c r="S68376" i="1"/>
  <c r="S68377" i="1"/>
  <c r="S68378" i="1"/>
  <c r="S68379" i="1"/>
  <c r="S68380" i="1"/>
  <c r="S68381" i="1"/>
  <c r="S68382" i="1"/>
  <c r="S68383" i="1"/>
  <c r="S68384" i="1"/>
  <c r="S68385" i="1"/>
  <c r="S68386" i="1"/>
  <c r="S68387" i="1"/>
  <c r="S68388" i="1"/>
  <c r="S68389" i="1"/>
  <c r="S68390" i="1"/>
  <c r="S68391" i="1"/>
  <c r="S68392" i="1"/>
  <c r="S68393" i="1"/>
  <c r="S68394" i="1"/>
  <c r="S68395" i="1"/>
  <c r="S68396" i="1"/>
  <c r="S68397" i="1"/>
  <c r="S68398" i="1"/>
  <c r="S68399" i="1"/>
  <c r="S68400" i="1"/>
  <c r="S68401" i="1"/>
  <c r="S68402" i="1"/>
  <c r="S68403" i="1"/>
  <c r="S68404" i="1"/>
  <c r="S68405" i="1"/>
  <c r="S68406" i="1"/>
  <c r="S68407" i="1"/>
  <c r="S68408" i="1"/>
  <c r="S68409" i="1"/>
  <c r="S68410" i="1"/>
  <c r="S68411" i="1"/>
  <c r="S68412" i="1"/>
  <c r="S68413" i="1"/>
  <c r="S68414" i="1"/>
  <c r="S68415" i="1"/>
  <c r="S68416" i="1"/>
  <c r="S68417" i="1"/>
  <c r="S68418" i="1"/>
  <c r="S68419" i="1"/>
  <c r="S68420" i="1"/>
  <c r="S68421" i="1"/>
  <c r="S68422" i="1"/>
  <c r="S68423" i="1"/>
  <c r="S68424" i="1"/>
  <c r="S68425" i="1"/>
  <c r="S68426" i="1"/>
  <c r="S68427" i="1"/>
  <c r="S68428" i="1"/>
  <c r="S68429" i="1"/>
  <c r="S68430" i="1"/>
  <c r="S68431" i="1"/>
  <c r="S68432" i="1"/>
  <c r="S68433" i="1"/>
  <c r="S68434" i="1"/>
  <c r="S68435" i="1"/>
  <c r="S68436" i="1"/>
  <c r="S68437" i="1"/>
  <c r="S68438" i="1"/>
  <c r="S68439" i="1"/>
  <c r="S68440" i="1"/>
  <c r="S68441" i="1"/>
  <c r="S68442" i="1"/>
  <c r="S68443" i="1"/>
  <c r="S68444" i="1"/>
  <c r="S68445" i="1"/>
  <c r="S68446" i="1"/>
  <c r="S68447" i="1"/>
  <c r="S68448" i="1"/>
  <c r="S68449" i="1"/>
  <c r="S68450" i="1"/>
  <c r="S68451" i="1"/>
  <c r="S68452" i="1"/>
  <c r="S68453" i="1"/>
  <c r="S68454" i="1"/>
  <c r="S68455" i="1"/>
  <c r="S68456" i="1"/>
  <c r="S68457" i="1"/>
  <c r="S68458" i="1"/>
  <c r="S68459" i="1"/>
  <c r="S68460" i="1"/>
  <c r="S68461" i="1"/>
  <c r="S68462" i="1"/>
  <c r="S68463" i="1"/>
  <c r="S68464" i="1"/>
  <c r="S68465" i="1"/>
  <c r="S68466" i="1"/>
  <c r="S68467" i="1"/>
  <c r="S68468" i="1"/>
  <c r="S68469" i="1"/>
  <c r="S68470" i="1"/>
  <c r="S68471" i="1"/>
  <c r="S68472" i="1"/>
  <c r="S68473" i="1"/>
  <c r="S68474" i="1"/>
  <c r="S68475" i="1"/>
  <c r="S68476" i="1"/>
  <c r="S68477" i="1"/>
  <c r="S68478" i="1"/>
  <c r="S68479" i="1"/>
  <c r="S68480" i="1"/>
  <c r="S68481" i="1"/>
  <c r="S68482" i="1"/>
  <c r="S68483" i="1"/>
  <c r="S68484" i="1"/>
  <c r="S68485" i="1"/>
  <c r="S68486" i="1"/>
  <c r="S68487" i="1"/>
  <c r="S68488" i="1"/>
  <c r="S68489" i="1"/>
  <c r="S68490" i="1"/>
  <c r="S68491" i="1"/>
  <c r="S68492" i="1"/>
  <c r="S68493" i="1"/>
  <c r="S68494" i="1"/>
  <c r="S68495" i="1"/>
  <c r="S68496" i="1"/>
  <c r="S68497" i="1"/>
  <c r="S68498" i="1"/>
  <c r="S68499" i="1"/>
  <c r="S68500" i="1"/>
  <c r="S68501" i="1"/>
  <c r="S68502" i="1"/>
  <c r="S68503" i="1"/>
  <c r="S68504" i="1"/>
  <c r="S68505" i="1"/>
  <c r="S68506" i="1"/>
  <c r="S68507" i="1"/>
  <c r="S68508" i="1"/>
  <c r="S68509" i="1"/>
  <c r="S68510" i="1"/>
  <c r="S68511" i="1"/>
  <c r="S68512" i="1"/>
  <c r="S68513" i="1"/>
  <c r="S68514" i="1"/>
  <c r="S68515" i="1"/>
  <c r="S68516" i="1"/>
  <c r="S68517" i="1"/>
  <c r="S68518" i="1"/>
  <c r="S68519" i="1"/>
  <c r="S68520" i="1"/>
  <c r="S68521" i="1"/>
  <c r="S68522" i="1"/>
  <c r="S68523" i="1"/>
  <c r="S68524" i="1"/>
  <c r="S68525" i="1"/>
  <c r="S68526" i="1"/>
  <c r="S68527" i="1"/>
  <c r="S68528" i="1"/>
  <c r="S68529" i="1"/>
  <c r="S68530" i="1"/>
  <c r="S68531" i="1"/>
  <c r="S68532" i="1"/>
  <c r="S68533" i="1"/>
  <c r="S68534" i="1"/>
  <c r="S68535" i="1"/>
  <c r="S68536" i="1"/>
  <c r="S68537" i="1"/>
  <c r="S68538" i="1"/>
  <c r="S68539" i="1"/>
  <c r="S68540" i="1"/>
  <c r="S68541" i="1"/>
  <c r="S68542" i="1"/>
  <c r="S68543" i="1"/>
  <c r="S68544" i="1"/>
  <c r="S68545" i="1"/>
  <c r="S68546" i="1"/>
  <c r="S68547" i="1"/>
  <c r="S68548" i="1"/>
  <c r="S68549" i="1"/>
  <c r="S68550" i="1"/>
  <c r="S68551" i="1"/>
  <c r="S68552" i="1"/>
  <c r="S68553" i="1"/>
  <c r="S68554" i="1"/>
  <c r="S68555" i="1"/>
  <c r="S68556" i="1"/>
  <c r="S68557" i="1"/>
  <c r="S68558" i="1"/>
  <c r="S68559" i="1"/>
  <c r="S68560" i="1"/>
  <c r="S68561" i="1"/>
  <c r="S68562" i="1"/>
  <c r="S68563" i="1"/>
  <c r="S68564" i="1"/>
  <c r="S68565" i="1"/>
  <c r="S68566" i="1"/>
  <c r="S68567" i="1"/>
  <c r="S68568" i="1"/>
  <c r="S68569" i="1"/>
  <c r="S68570" i="1"/>
  <c r="S68571" i="1"/>
  <c r="S68572" i="1"/>
  <c r="S68573" i="1"/>
  <c r="S68574" i="1"/>
  <c r="S68575" i="1"/>
  <c r="S68576" i="1"/>
  <c r="S68577" i="1"/>
  <c r="S68578" i="1"/>
  <c r="S68579" i="1"/>
  <c r="S68580" i="1"/>
  <c r="S68581" i="1"/>
  <c r="S68582" i="1"/>
  <c r="S68583" i="1"/>
  <c r="S68584" i="1"/>
  <c r="S68585" i="1"/>
  <c r="S68586" i="1"/>
  <c r="S68587" i="1"/>
  <c r="S68588" i="1"/>
  <c r="S68589" i="1"/>
  <c r="S68590" i="1"/>
  <c r="S68591" i="1"/>
  <c r="S68592" i="1"/>
  <c r="S68593" i="1"/>
  <c r="S68594" i="1"/>
  <c r="S68595" i="1"/>
  <c r="S68596" i="1"/>
  <c r="S68597" i="1"/>
  <c r="S68598" i="1"/>
  <c r="S68599" i="1"/>
  <c r="S68600" i="1"/>
  <c r="S68601" i="1"/>
  <c r="S68602" i="1"/>
  <c r="S68603" i="1"/>
  <c r="S68604" i="1"/>
  <c r="S68605" i="1"/>
  <c r="S68606" i="1"/>
  <c r="S68607" i="1"/>
  <c r="S68608" i="1"/>
  <c r="S68609" i="1"/>
  <c r="S68610" i="1"/>
  <c r="S68611" i="1"/>
  <c r="S68612" i="1"/>
  <c r="S68613" i="1"/>
  <c r="S68614" i="1"/>
  <c r="S68615" i="1"/>
  <c r="S68616" i="1"/>
  <c r="S68617" i="1"/>
  <c r="S68618" i="1"/>
  <c r="S68619" i="1"/>
  <c r="S68620" i="1"/>
  <c r="S68621" i="1"/>
  <c r="S68622" i="1"/>
  <c r="S68623" i="1"/>
  <c r="S68624" i="1"/>
  <c r="S68625" i="1"/>
  <c r="S68626" i="1"/>
  <c r="S68627" i="1"/>
  <c r="S68628" i="1"/>
  <c r="S68629" i="1"/>
  <c r="S68630" i="1"/>
  <c r="S68631" i="1"/>
  <c r="S68632" i="1"/>
  <c r="S68633" i="1"/>
  <c r="S68634" i="1"/>
  <c r="S68635" i="1"/>
  <c r="S68636" i="1"/>
  <c r="S68637" i="1"/>
  <c r="S68638" i="1"/>
  <c r="S68639" i="1"/>
  <c r="S68640" i="1"/>
  <c r="S68641" i="1"/>
  <c r="S68642" i="1"/>
  <c r="S68643" i="1"/>
  <c r="S68644" i="1"/>
  <c r="S68645" i="1"/>
  <c r="S68646" i="1"/>
  <c r="S68647" i="1"/>
  <c r="S68648" i="1"/>
  <c r="S68649" i="1"/>
  <c r="S68650" i="1"/>
  <c r="S68651" i="1"/>
  <c r="S68652" i="1"/>
  <c r="S68653" i="1"/>
  <c r="S68654" i="1"/>
  <c r="S68655" i="1"/>
  <c r="S68656" i="1"/>
  <c r="S68657" i="1"/>
  <c r="S68658" i="1"/>
  <c r="S68659" i="1"/>
  <c r="S68660" i="1"/>
  <c r="S68661" i="1"/>
  <c r="S68662" i="1"/>
  <c r="S68663" i="1"/>
  <c r="S68664" i="1"/>
  <c r="S68665" i="1"/>
  <c r="S68666" i="1"/>
  <c r="S68667" i="1"/>
  <c r="S68668" i="1"/>
  <c r="S68669" i="1"/>
  <c r="S68670" i="1"/>
  <c r="S68671" i="1"/>
  <c r="S68672" i="1"/>
  <c r="S68673" i="1"/>
  <c r="S68674" i="1"/>
  <c r="S68675" i="1"/>
  <c r="S68676" i="1"/>
  <c r="S68677" i="1"/>
  <c r="S68678" i="1"/>
  <c r="S68679" i="1"/>
  <c r="S68680" i="1"/>
  <c r="S68681" i="1"/>
  <c r="S68682" i="1"/>
  <c r="S68683" i="1"/>
  <c r="S68684" i="1"/>
  <c r="S68685" i="1"/>
  <c r="S68686" i="1"/>
  <c r="S68687" i="1"/>
  <c r="S68688" i="1"/>
  <c r="S68689" i="1"/>
  <c r="S68690" i="1"/>
  <c r="S68691" i="1"/>
  <c r="S68692" i="1"/>
  <c r="S68693" i="1"/>
  <c r="S68694" i="1"/>
  <c r="S68695" i="1"/>
  <c r="S68696" i="1"/>
  <c r="S68697" i="1"/>
  <c r="S68698" i="1"/>
  <c r="S68699" i="1"/>
  <c r="S68700" i="1"/>
  <c r="S68701" i="1"/>
  <c r="S68702" i="1"/>
  <c r="S68703" i="1"/>
  <c r="S68704" i="1"/>
  <c r="S68705" i="1"/>
  <c r="S68706" i="1"/>
  <c r="S68707" i="1"/>
  <c r="S68708" i="1"/>
  <c r="S68709" i="1"/>
  <c r="S68710" i="1"/>
  <c r="S68711" i="1"/>
  <c r="S68712" i="1"/>
  <c r="S68713" i="1"/>
  <c r="S68714" i="1"/>
  <c r="S68715" i="1"/>
  <c r="S68716" i="1"/>
  <c r="S68717" i="1"/>
  <c r="S68718" i="1"/>
  <c r="S68719" i="1"/>
  <c r="S68720" i="1"/>
  <c r="S68721" i="1"/>
  <c r="S68722" i="1"/>
  <c r="S68723" i="1"/>
  <c r="S68724" i="1"/>
  <c r="S68725" i="1"/>
  <c r="S68726" i="1"/>
  <c r="S68727" i="1"/>
  <c r="S68728" i="1"/>
  <c r="S68729" i="1"/>
  <c r="S68730" i="1"/>
  <c r="S68731" i="1"/>
  <c r="S68732" i="1"/>
  <c r="S68733" i="1"/>
  <c r="S68734" i="1"/>
  <c r="S68735" i="1"/>
  <c r="S68736" i="1"/>
  <c r="S68737" i="1"/>
  <c r="S68738" i="1"/>
  <c r="S68739" i="1"/>
  <c r="S68740" i="1"/>
  <c r="S68741" i="1"/>
  <c r="S68742" i="1"/>
  <c r="S68743" i="1"/>
  <c r="S68744" i="1"/>
  <c r="S68745" i="1"/>
  <c r="S68746" i="1"/>
  <c r="S68747" i="1"/>
  <c r="S68748" i="1"/>
  <c r="S68749" i="1"/>
  <c r="S68750" i="1"/>
  <c r="S68751" i="1"/>
  <c r="S68752" i="1"/>
  <c r="S68753" i="1"/>
  <c r="S68754" i="1"/>
  <c r="S68755" i="1"/>
  <c r="S68756" i="1"/>
  <c r="S68757" i="1"/>
  <c r="S68758" i="1"/>
  <c r="S68759" i="1"/>
  <c r="S68760" i="1"/>
  <c r="S68761" i="1"/>
  <c r="S68762" i="1"/>
  <c r="S68763" i="1"/>
  <c r="S68764" i="1"/>
  <c r="S68765" i="1"/>
  <c r="S68766" i="1"/>
  <c r="S68767" i="1"/>
  <c r="S68768" i="1"/>
  <c r="S68769" i="1"/>
  <c r="S68770" i="1"/>
  <c r="S68771" i="1"/>
  <c r="S68772" i="1"/>
  <c r="S68773" i="1"/>
  <c r="S68774" i="1"/>
  <c r="S68775" i="1"/>
  <c r="S68776" i="1"/>
  <c r="S68777" i="1"/>
  <c r="S68778" i="1"/>
  <c r="S68779" i="1"/>
  <c r="S68780" i="1"/>
  <c r="S68781" i="1"/>
  <c r="S68782" i="1"/>
  <c r="S68783" i="1"/>
  <c r="S68784" i="1"/>
  <c r="S68785" i="1"/>
  <c r="S68786" i="1"/>
  <c r="S68787" i="1"/>
  <c r="S68788" i="1"/>
  <c r="S68789" i="1"/>
  <c r="S68790" i="1"/>
  <c r="S68791" i="1"/>
  <c r="S68792" i="1"/>
  <c r="S68793" i="1"/>
  <c r="S68794" i="1"/>
  <c r="S68795" i="1"/>
  <c r="S68796" i="1"/>
  <c r="S68797" i="1"/>
  <c r="S68798" i="1"/>
  <c r="S68799" i="1"/>
  <c r="S68800" i="1"/>
  <c r="S68801" i="1"/>
  <c r="S68802" i="1"/>
  <c r="S68803" i="1"/>
  <c r="S68804" i="1"/>
  <c r="S68805" i="1"/>
  <c r="S68806" i="1"/>
  <c r="S68807" i="1"/>
  <c r="S68808" i="1"/>
  <c r="S68809" i="1"/>
  <c r="S68810" i="1"/>
  <c r="S68811" i="1"/>
  <c r="S68812" i="1"/>
  <c r="S68813" i="1"/>
  <c r="S68814" i="1"/>
  <c r="S68815" i="1"/>
  <c r="S68816" i="1"/>
  <c r="S68817" i="1"/>
  <c r="S68818" i="1"/>
  <c r="S68819" i="1"/>
  <c r="S68820" i="1"/>
  <c r="S68821" i="1"/>
  <c r="S68822" i="1"/>
  <c r="S68823" i="1"/>
  <c r="S68824" i="1"/>
  <c r="S68825" i="1"/>
  <c r="S68826" i="1"/>
  <c r="S68827" i="1"/>
  <c r="S68828" i="1"/>
  <c r="S68829" i="1"/>
  <c r="S68830" i="1"/>
  <c r="S68831" i="1"/>
  <c r="S68832" i="1"/>
  <c r="S68833" i="1"/>
  <c r="S68834" i="1"/>
  <c r="S68835" i="1"/>
  <c r="S68836" i="1"/>
  <c r="S68837" i="1"/>
  <c r="S68838" i="1"/>
  <c r="S68839" i="1"/>
  <c r="S68840" i="1"/>
  <c r="S68841" i="1"/>
  <c r="S68842" i="1"/>
  <c r="S68843" i="1"/>
  <c r="S68844" i="1"/>
  <c r="S68845" i="1"/>
  <c r="S68846" i="1"/>
  <c r="S68847" i="1"/>
  <c r="S68848" i="1"/>
  <c r="S68849" i="1"/>
  <c r="S68850" i="1"/>
  <c r="S68851" i="1"/>
  <c r="S68852" i="1"/>
  <c r="S68853" i="1"/>
  <c r="S68854" i="1"/>
  <c r="S68855" i="1"/>
  <c r="S68856" i="1"/>
  <c r="S68857" i="1"/>
  <c r="S68858" i="1"/>
  <c r="S68859" i="1"/>
  <c r="S68860" i="1"/>
  <c r="S68861" i="1"/>
  <c r="S68862" i="1"/>
  <c r="S68863" i="1"/>
  <c r="S68864" i="1"/>
  <c r="S68865" i="1"/>
  <c r="S68866" i="1"/>
  <c r="S68867" i="1"/>
  <c r="S68868" i="1"/>
  <c r="S68869" i="1"/>
  <c r="S68870" i="1"/>
  <c r="S68871" i="1"/>
  <c r="S68872" i="1"/>
  <c r="S68873" i="1"/>
  <c r="S68874" i="1"/>
  <c r="S68875" i="1"/>
  <c r="S68876" i="1"/>
  <c r="S68877" i="1"/>
  <c r="S68878" i="1"/>
  <c r="S68879" i="1"/>
  <c r="S68880" i="1"/>
  <c r="S68881" i="1"/>
  <c r="S68882" i="1"/>
  <c r="S68883" i="1"/>
  <c r="S68884" i="1"/>
  <c r="S68885" i="1"/>
  <c r="S68886" i="1"/>
  <c r="S68887" i="1"/>
  <c r="S68888" i="1"/>
  <c r="S68889" i="1"/>
  <c r="S68890" i="1"/>
  <c r="S68891" i="1"/>
  <c r="S68892" i="1"/>
  <c r="S68893" i="1"/>
  <c r="S68894" i="1"/>
  <c r="S68895" i="1"/>
  <c r="S68896" i="1"/>
  <c r="S68897" i="1"/>
  <c r="S68898" i="1"/>
  <c r="S68899" i="1"/>
  <c r="S68900" i="1"/>
  <c r="S68901" i="1"/>
  <c r="S68902" i="1"/>
  <c r="S68903" i="1"/>
  <c r="S68904" i="1"/>
  <c r="S68905" i="1"/>
  <c r="S68906" i="1"/>
  <c r="S68907" i="1"/>
  <c r="S68908" i="1"/>
  <c r="S68909" i="1"/>
  <c r="S68910" i="1"/>
  <c r="S68911" i="1"/>
  <c r="S68912" i="1"/>
  <c r="S68913" i="1"/>
  <c r="S68914" i="1"/>
  <c r="S68915" i="1"/>
  <c r="S68916" i="1"/>
  <c r="S68917" i="1"/>
  <c r="S68918" i="1"/>
  <c r="S68919" i="1"/>
  <c r="S68920" i="1"/>
  <c r="S68921" i="1"/>
  <c r="S68922" i="1"/>
  <c r="S68923" i="1"/>
  <c r="S68924" i="1"/>
  <c r="S68925" i="1"/>
  <c r="S68926" i="1"/>
  <c r="S68927" i="1"/>
  <c r="S68928" i="1"/>
  <c r="S68929" i="1"/>
  <c r="S68930" i="1"/>
  <c r="S68931" i="1"/>
  <c r="S68932" i="1"/>
  <c r="S68933" i="1"/>
  <c r="S68934" i="1"/>
  <c r="S68935" i="1"/>
  <c r="S68936" i="1"/>
  <c r="S68937" i="1"/>
  <c r="S68938" i="1"/>
  <c r="S68939" i="1"/>
  <c r="S68940" i="1"/>
  <c r="S68941" i="1"/>
  <c r="S68942" i="1"/>
  <c r="S68943" i="1"/>
  <c r="S68944" i="1"/>
  <c r="S68945" i="1"/>
  <c r="S68946" i="1"/>
  <c r="S68947" i="1"/>
  <c r="S68948" i="1"/>
  <c r="S68949" i="1"/>
  <c r="S68950" i="1"/>
  <c r="S68951" i="1"/>
  <c r="S68952" i="1"/>
  <c r="S68953" i="1"/>
  <c r="S68954" i="1"/>
  <c r="S68955" i="1"/>
  <c r="S68956" i="1"/>
  <c r="S68957" i="1"/>
  <c r="S68958" i="1"/>
  <c r="S68959" i="1"/>
  <c r="S68960" i="1"/>
  <c r="S68961" i="1"/>
  <c r="S68962" i="1"/>
  <c r="S68963" i="1"/>
  <c r="S68964" i="1"/>
  <c r="S68965" i="1"/>
  <c r="S68966" i="1"/>
  <c r="S68967" i="1"/>
  <c r="S68968" i="1"/>
  <c r="S68969" i="1"/>
  <c r="S68970" i="1"/>
  <c r="S68971" i="1"/>
  <c r="S68972" i="1"/>
  <c r="S68973" i="1"/>
  <c r="S68974" i="1"/>
  <c r="S68975" i="1"/>
  <c r="S68976" i="1"/>
  <c r="S68977" i="1"/>
  <c r="S68978" i="1"/>
  <c r="S68979" i="1"/>
  <c r="S68980" i="1"/>
  <c r="S68981" i="1"/>
  <c r="S68982" i="1"/>
  <c r="S68983" i="1"/>
  <c r="S68984" i="1"/>
  <c r="S68985" i="1"/>
  <c r="S68986" i="1"/>
  <c r="S68987" i="1"/>
  <c r="S68988" i="1"/>
  <c r="S68989" i="1"/>
  <c r="S68990" i="1"/>
  <c r="S68991" i="1"/>
  <c r="S68992" i="1"/>
  <c r="S68993" i="1"/>
  <c r="S68994" i="1"/>
  <c r="S68995" i="1"/>
  <c r="S68996" i="1"/>
  <c r="S68997" i="1"/>
  <c r="S68998" i="1"/>
  <c r="S68999" i="1"/>
  <c r="S69000" i="1"/>
  <c r="S69001" i="1"/>
  <c r="S69002" i="1"/>
  <c r="S69003" i="1"/>
  <c r="S69004" i="1"/>
  <c r="S69005" i="1"/>
  <c r="S69006" i="1"/>
  <c r="S69007" i="1"/>
  <c r="S69008" i="1"/>
  <c r="S69009" i="1"/>
  <c r="S69010" i="1"/>
  <c r="S69011" i="1"/>
  <c r="S69012" i="1"/>
  <c r="S69013" i="1"/>
  <c r="S69014" i="1"/>
  <c r="S69015" i="1"/>
  <c r="S69016" i="1"/>
  <c r="S69017" i="1"/>
  <c r="S69018" i="1"/>
  <c r="S69019" i="1"/>
  <c r="S69020" i="1"/>
  <c r="S69021" i="1"/>
  <c r="S69022" i="1"/>
  <c r="S69023" i="1"/>
  <c r="S69024" i="1"/>
  <c r="S69025" i="1"/>
  <c r="S69026" i="1"/>
  <c r="S69027" i="1"/>
  <c r="S69028" i="1"/>
  <c r="S69029" i="1"/>
  <c r="S69030" i="1"/>
  <c r="S69031" i="1"/>
  <c r="S69032" i="1"/>
  <c r="S69033" i="1"/>
  <c r="S69034" i="1"/>
  <c r="S69035" i="1"/>
  <c r="S69036" i="1"/>
  <c r="S69037" i="1"/>
  <c r="S69038" i="1"/>
  <c r="S69039" i="1"/>
  <c r="S69040" i="1"/>
  <c r="S69041" i="1"/>
  <c r="S69042" i="1"/>
  <c r="S69043" i="1"/>
  <c r="S69044" i="1"/>
  <c r="S69045" i="1"/>
  <c r="S69046" i="1"/>
  <c r="S69047" i="1"/>
  <c r="S69048" i="1"/>
  <c r="S69049" i="1"/>
  <c r="S69050" i="1"/>
  <c r="S69051" i="1"/>
  <c r="S69052" i="1"/>
  <c r="S69053" i="1"/>
  <c r="S69054" i="1"/>
  <c r="S69055" i="1"/>
  <c r="S69056" i="1"/>
  <c r="S69057" i="1"/>
  <c r="S69058" i="1"/>
  <c r="S69059" i="1"/>
  <c r="S69060" i="1"/>
  <c r="S69061" i="1"/>
  <c r="S69062" i="1"/>
  <c r="S69063" i="1"/>
  <c r="S69064" i="1"/>
  <c r="S69065" i="1"/>
  <c r="S69066" i="1"/>
  <c r="S69067" i="1"/>
  <c r="S69068" i="1"/>
  <c r="S69069" i="1"/>
  <c r="S69070" i="1"/>
  <c r="S69071" i="1"/>
  <c r="S69072" i="1"/>
  <c r="S69073" i="1"/>
  <c r="S69074" i="1"/>
  <c r="S69075" i="1"/>
  <c r="S69076" i="1"/>
  <c r="S69077" i="1"/>
  <c r="S69078" i="1"/>
  <c r="S69079" i="1"/>
  <c r="S69080" i="1"/>
  <c r="S69081" i="1"/>
  <c r="S69082" i="1"/>
  <c r="S69083" i="1"/>
  <c r="S69084" i="1"/>
  <c r="S69085" i="1"/>
  <c r="S69086" i="1"/>
  <c r="S69087" i="1"/>
  <c r="S69088" i="1"/>
  <c r="S69089" i="1"/>
  <c r="S69090" i="1"/>
  <c r="S69091" i="1"/>
  <c r="S69092" i="1"/>
  <c r="S69093" i="1"/>
  <c r="S69094" i="1"/>
  <c r="S69095" i="1"/>
  <c r="S69096" i="1"/>
  <c r="S69097" i="1"/>
  <c r="S69098" i="1"/>
  <c r="S69099" i="1"/>
  <c r="S69100" i="1"/>
  <c r="S69101" i="1"/>
  <c r="S69102" i="1"/>
  <c r="S69103" i="1"/>
  <c r="S69104" i="1"/>
  <c r="S69105" i="1"/>
  <c r="S69106" i="1"/>
  <c r="S69107" i="1"/>
  <c r="S69108" i="1"/>
  <c r="S69109" i="1"/>
  <c r="S69110" i="1"/>
  <c r="S69111" i="1"/>
  <c r="S69112" i="1"/>
  <c r="S69113" i="1"/>
  <c r="S69114" i="1"/>
  <c r="S69115" i="1"/>
  <c r="S69116" i="1"/>
  <c r="S69117" i="1"/>
  <c r="S69118" i="1"/>
  <c r="S69119" i="1"/>
  <c r="S69120" i="1"/>
  <c r="S69121" i="1"/>
  <c r="S69122" i="1"/>
  <c r="S69123" i="1"/>
  <c r="S69124" i="1"/>
  <c r="S69125" i="1"/>
  <c r="S69126" i="1"/>
  <c r="S69127" i="1"/>
  <c r="S69128" i="1"/>
  <c r="S69129" i="1"/>
  <c r="S69130" i="1"/>
  <c r="S69131" i="1"/>
  <c r="S69132" i="1"/>
  <c r="S69133" i="1"/>
  <c r="S69134" i="1"/>
  <c r="S69135" i="1"/>
  <c r="S69136" i="1"/>
  <c r="S69137" i="1"/>
  <c r="S69138" i="1"/>
  <c r="S69139" i="1"/>
  <c r="S69140" i="1"/>
  <c r="S69141" i="1"/>
  <c r="S69142" i="1"/>
  <c r="S69143" i="1"/>
  <c r="S69144" i="1"/>
  <c r="S69145" i="1"/>
  <c r="S69146" i="1"/>
  <c r="S69147" i="1"/>
  <c r="S69148" i="1"/>
  <c r="S69149" i="1"/>
  <c r="S69150" i="1"/>
  <c r="S69151" i="1"/>
  <c r="S69152" i="1"/>
  <c r="S69153" i="1"/>
  <c r="S69154" i="1"/>
  <c r="S69155" i="1"/>
  <c r="S69156" i="1"/>
  <c r="S69157" i="1"/>
  <c r="S69158" i="1"/>
  <c r="S69159" i="1"/>
  <c r="S69160" i="1"/>
  <c r="S69161" i="1"/>
  <c r="S69162" i="1"/>
  <c r="S69163" i="1"/>
  <c r="S69164" i="1"/>
  <c r="S69165" i="1"/>
  <c r="S69166" i="1"/>
  <c r="S69167" i="1"/>
  <c r="S69168" i="1"/>
  <c r="S69169" i="1"/>
  <c r="S69170" i="1"/>
  <c r="S69171" i="1"/>
  <c r="S69172" i="1"/>
  <c r="S69173" i="1"/>
  <c r="S69174" i="1"/>
  <c r="S69175" i="1"/>
  <c r="S69176" i="1"/>
  <c r="S69177" i="1"/>
  <c r="S69178" i="1"/>
  <c r="S69179" i="1"/>
  <c r="S69180" i="1"/>
  <c r="S69181" i="1"/>
  <c r="S69182" i="1"/>
  <c r="S69183" i="1"/>
  <c r="S69184" i="1"/>
  <c r="S69185" i="1"/>
  <c r="S69186" i="1"/>
  <c r="S69187" i="1"/>
  <c r="S69188" i="1"/>
  <c r="S69189" i="1"/>
  <c r="S69190" i="1"/>
  <c r="S69191" i="1"/>
  <c r="S69192" i="1"/>
  <c r="S69193" i="1"/>
  <c r="S69194" i="1"/>
  <c r="S69195" i="1"/>
  <c r="S69196" i="1"/>
  <c r="S69197" i="1"/>
  <c r="S69198" i="1"/>
  <c r="S69199" i="1"/>
  <c r="S69200" i="1"/>
  <c r="S69201" i="1"/>
  <c r="S69202" i="1"/>
  <c r="S69203" i="1"/>
  <c r="S69204" i="1"/>
  <c r="S69205" i="1"/>
  <c r="S69206" i="1"/>
  <c r="S69207" i="1"/>
  <c r="S69208" i="1"/>
  <c r="S69209" i="1"/>
  <c r="S69210" i="1"/>
  <c r="S69211" i="1"/>
  <c r="S69212" i="1"/>
  <c r="S69213" i="1"/>
  <c r="S69214" i="1"/>
  <c r="S69215" i="1"/>
  <c r="S69216" i="1"/>
  <c r="S69217" i="1"/>
  <c r="S69218" i="1"/>
  <c r="S69219" i="1"/>
  <c r="S69220" i="1"/>
  <c r="S69221" i="1"/>
  <c r="S69222" i="1"/>
  <c r="S69223" i="1"/>
  <c r="S69224" i="1"/>
  <c r="S69225" i="1"/>
  <c r="S69226" i="1"/>
  <c r="S69227" i="1"/>
  <c r="S69228" i="1"/>
  <c r="S69229" i="1"/>
  <c r="S69230" i="1"/>
  <c r="S69231" i="1"/>
  <c r="S69232" i="1"/>
  <c r="S69233" i="1"/>
  <c r="S69234" i="1"/>
  <c r="S69235" i="1"/>
  <c r="S69236" i="1"/>
  <c r="S69237" i="1"/>
  <c r="S69238" i="1"/>
  <c r="S69239" i="1"/>
  <c r="S69240" i="1"/>
  <c r="S69241" i="1"/>
  <c r="S69242" i="1"/>
  <c r="S69243" i="1"/>
  <c r="S69244" i="1"/>
  <c r="S69245" i="1"/>
  <c r="S69246" i="1"/>
  <c r="S69247" i="1"/>
  <c r="S69248" i="1"/>
  <c r="S69249" i="1"/>
  <c r="S69250" i="1"/>
  <c r="S69251" i="1"/>
  <c r="S69252" i="1"/>
  <c r="S69253" i="1"/>
  <c r="S69254" i="1"/>
  <c r="S69255" i="1"/>
  <c r="S69256" i="1"/>
  <c r="S69257" i="1"/>
  <c r="S69258" i="1"/>
  <c r="S69259" i="1"/>
  <c r="S69260" i="1"/>
  <c r="S69261" i="1"/>
  <c r="S69262" i="1"/>
  <c r="S69263" i="1"/>
  <c r="S69264" i="1"/>
  <c r="S69265" i="1"/>
  <c r="S69266" i="1"/>
  <c r="S69267" i="1"/>
  <c r="S69268" i="1"/>
  <c r="S69269" i="1"/>
  <c r="S69270" i="1"/>
  <c r="S69271" i="1"/>
  <c r="S69272" i="1"/>
  <c r="S69273" i="1"/>
  <c r="S69274" i="1"/>
  <c r="S69275" i="1"/>
  <c r="S69276" i="1"/>
  <c r="S69277" i="1"/>
  <c r="S69278" i="1"/>
  <c r="S69279" i="1"/>
  <c r="S69280" i="1"/>
  <c r="S69281" i="1"/>
  <c r="S69282" i="1"/>
  <c r="S69283" i="1"/>
  <c r="S69284" i="1"/>
  <c r="S69285" i="1"/>
  <c r="S69286" i="1"/>
  <c r="S69287" i="1"/>
  <c r="S69288" i="1"/>
  <c r="S69289" i="1"/>
  <c r="S69290" i="1"/>
  <c r="S69291" i="1"/>
  <c r="S69292" i="1"/>
  <c r="S69293" i="1"/>
  <c r="S69294" i="1"/>
  <c r="S69295" i="1"/>
  <c r="S69296" i="1"/>
  <c r="S69297" i="1"/>
  <c r="S69298" i="1"/>
  <c r="S69299" i="1"/>
  <c r="S69300" i="1"/>
  <c r="S69301" i="1"/>
  <c r="S69302" i="1"/>
  <c r="S69303" i="1"/>
  <c r="S69304" i="1"/>
  <c r="S69305" i="1"/>
  <c r="S69306" i="1"/>
  <c r="S69307" i="1"/>
  <c r="S69308" i="1"/>
  <c r="S69309" i="1"/>
  <c r="S69310" i="1"/>
  <c r="S69311" i="1"/>
  <c r="S69312" i="1"/>
  <c r="S69313" i="1"/>
  <c r="S69314" i="1"/>
  <c r="S69315" i="1"/>
  <c r="S69316" i="1"/>
  <c r="S69317" i="1"/>
  <c r="S69318" i="1"/>
  <c r="S69319" i="1"/>
  <c r="S69320" i="1"/>
  <c r="S69321" i="1"/>
  <c r="S69322" i="1"/>
  <c r="S69323" i="1"/>
  <c r="S69324" i="1"/>
  <c r="S69325" i="1"/>
  <c r="S69326" i="1"/>
  <c r="S69327" i="1"/>
  <c r="S69328" i="1"/>
  <c r="S69329" i="1"/>
  <c r="S69330" i="1"/>
  <c r="S69331" i="1"/>
  <c r="S69332" i="1"/>
  <c r="S69333" i="1"/>
  <c r="S69334" i="1"/>
  <c r="S69335" i="1"/>
  <c r="S69336" i="1"/>
  <c r="S69337" i="1"/>
  <c r="S69338" i="1"/>
  <c r="S69339" i="1"/>
  <c r="S69340" i="1"/>
  <c r="S69341" i="1"/>
  <c r="S69342" i="1"/>
  <c r="S69343" i="1"/>
  <c r="S69344" i="1"/>
  <c r="S69345" i="1"/>
  <c r="S69346" i="1"/>
  <c r="S69347" i="1"/>
  <c r="S69348" i="1"/>
  <c r="S69349" i="1"/>
  <c r="S69350" i="1"/>
  <c r="S69351" i="1"/>
  <c r="S69352" i="1"/>
  <c r="S69353" i="1"/>
  <c r="S69354" i="1"/>
  <c r="S69355" i="1"/>
  <c r="S69356" i="1"/>
  <c r="S69357" i="1"/>
  <c r="S69358" i="1"/>
  <c r="S69359" i="1"/>
  <c r="S69360" i="1"/>
  <c r="S69361" i="1"/>
  <c r="S69362" i="1"/>
  <c r="S69363" i="1"/>
  <c r="S69364" i="1"/>
  <c r="S69365" i="1"/>
  <c r="S69366" i="1"/>
  <c r="S69367" i="1"/>
  <c r="S69368" i="1"/>
  <c r="S69369" i="1"/>
  <c r="S69370" i="1"/>
  <c r="S69371" i="1"/>
  <c r="S69372" i="1"/>
  <c r="S69373" i="1"/>
  <c r="S69374" i="1"/>
  <c r="S69375" i="1"/>
  <c r="S69376" i="1"/>
  <c r="S69377" i="1"/>
  <c r="S69378" i="1"/>
  <c r="S69379" i="1"/>
  <c r="S69380" i="1"/>
  <c r="S69381" i="1"/>
  <c r="S69382" i="1"/>
  <c r="S69383" i="1"/>
  <c r="S69384" i="1"/>
  <c r="S69385" i="1"/>
  <c r="S69386" i="1"/>
  <c r="S69387" i="1"/>
  <c r="S69388" i="1"/>
  <c r="S69389" i="1"/>
  <c r="S69390" i="1"/>
  <c r="S69391" i="1"/>
  <c r="S69392" i="1"/>
  <c r="S69393" i="1"/>
  <c r="S69394" i="1"/>
  <c r="S69395" i="1"/>
  <c r="S69396" i="1"/>
  <c r="S69397" i="1"/>
  <c r="S69398" i="1"/>
  <c r="S69399" i="1"/>
  <c r="S69400" i="1"/>
  <c r="S69401" i="1"/>
  <c r="S69402" i="1"/>
  <c r="S69403" i="1"/>
  <c r="S69404" i="1"/>
  <c r="S69405" i="1"/>
  <c r="S69406" i="1"/>
  <c r="S69407" i="1"/>
  <c r="S69408" i="1"/>
  <c r="S69409" i="1"/>
  <c r="S69410" i="1"/>
  <c r="S69411" i="1"/>
  <c r="S69412" i="1"/>
  <c r="S69413" i="1"/>
  <c r="S69414" i="1"/>
  <c r="S69415" i="1"/>
  <c r="S69416" i="1"/>
  <c r="S69417" i="1"/>
  <c r="S69418" i="1"/>
  <c r="S69419" i="1"/>
  <c r="S69420" i="1"/>
  <c r="S69421" i="1"/>
  <c r="S69422" i="1"/>
  <c r="S69423" i="1"/>
  <c r="S69424" i="1"/>
  <c r="S69425" i="1"/>
  <c r="S69426" i="1"/>
  <c r="S69427" i="1"/>
  <c r="S69428" i="1"/>
  <c r="S69429" i="1"/>
  <c r="S69430" i="1"/>
  <c r="S69431" i="1"/>
  <c r="S69432" i="1"/>
  <c r="S69433" i="1"/>
  <c r="S69434" i="1"/>
  <c r="S69435" i="1"/>
  <c r="S69436" i="1"/>
  <c r="S69437" i="1"/>
  <c r="S69438" i="1"/>
  <c r="S69439" i="1"/>
  <c r="S69440" i="1"/>
  <c r="S69441" i="1"/>
  <c r="S69442" i="1"/>
  <c r="S69443" i="1"/>
  <c r="S69444" i="1"/>
  <c r="S69445" i="1"/>
  <c r="S69446" i="1"/>
  <c r="S69447" i="1"/>
  <c r="S69448" i="1"/>
  <c r="S69449" i="1"/>
  <c r="S69450" i="1"/>
  <c r="S69451" i="1"/>
  <c r="S69452" i="1"/>
  <c r="S69453" i="1"/>
  <c r="S69454" i="1"/>
  <c r="S69455" i="1"/>
  <c r="S69456" i="1"/>
  <c r="S69457" i="1"/>
  <c r="S69458" i="1"/>
  <c r="S69459" i="1"/>
  <c r="S69460" i="1"/>
  <c r="S69461" i="1"/>
  <c r="S69462" i="1"/>
  <c r="S69463" i="1"/>
  <c r="S69464" i="1"/>
  <c r="S69465" i="1"/>
  <c r="S69466" i="1"/>
  <c r="S69467" i="1"/>
  <c r="S69468" i="1"/>
  <c r="S69469" i="1"/>
  <c r="S69470" i="1"/>
  <c r="S69471" i="1"/>
  <c r="S69472" i="1"/>
  <c r="S69473" i="1"/>
  <c r="S69474" i="1"/>
  <c r="S69475" i="1"/>
  <c r="S69476" i="1"/>
  <c r="S69477" i="1"/>
  <c r="S69478" i="1"/>
  <c r="S69479" i="1"/>
  <c r="S69480" i="1"/>
  <c r="S69481" i="1"/>
  <c r="S69482" i="1"/>
  <c r="S69483" i="1"/>
  <c r="S69484" i="1"/>
  <c r="S69485" i="1"/>
  <c r="S69486" i="1"/>
  <c r="S69487" i="1"/>
  <c r="S69488" i="1"/>
  <c r="S69489" i="1"/>
  <c r="S69490" i="1"/>
  <c r="S69491" i="1"/>
  <c r="S69492" i="1"/>
  <c r="S69493" i="1"/>
  <c r="S69494" i="1"/>
  <c r="S69495" i="1"/>
  <c r="S69496" i="1"/>
  <c r="S69497" i="1"/>
  <c r="S69498" i="1"/>
  <c r="S69499" i="1"/>
  <c r="S69500" i="1"/>
  <c r="S69501" i="1"/>
  <c r="S69502" i="1"/>
  <c r="S69503" i="1"/>
  <c r="S69504" i="1"/>
  <c r="S69505" i="1"/>
  <c r="S69506" i="1"/>
  <c r="S69507" i="1"/>
  <c r="S69508" i="1"/>
  <c r="S69509" i="1"/>
  <c r="S69510" i="1"/>
  <c r="S69511" i="1"/>
  <c r="S69512" i="1"/>
  <c r="S69513" i="1"/>
  <c r="S69514" i="1"/>
  <c r="S69515" i="1"/>
  <c r="S69516" i="1"/>
  <c r="S69517" i="1"/>
  <c r="S69518" i="1"/>
  <c r="S69519" i="1"/>
  <c r="S69520" i="1"/>
  <c r="S69521" i="1"/>
  <c r="S69522" i="1"/>
  <c r="S69523" i="1"/>
  <c r="S69524" i="1"/>
  <c r="S69525" i="1"/>
  <c r="S69526" i="1"/>
  <c r="S69527" i="1"/>
  <c r="S69528" i="1"/>
  <c r="S69529" i="1"/>
  <c r="S69530" i="1"/>
  <c r="S69531" i="1"/>
  <c r="S69532" i="1"/>
  <c r="S69533" i="1"/>
  <c r="S69534" i="1"/>
  <c r="S69535" i="1"/>
  <c r="S69536" i="1"/>
  <c r="S69537" i="1"/>
  <c r="S69538" i="1"/>
  <c r="S69539" i="1"/>
  <c r="S69540" i="1"/>
  <c r="S69541" i="1"/>
  <c r="S69542" i="1"/>
  <c r="S69543" i="1"/>
  <c r="S69544" i="1"/>
  <c r="S69545" i="1"/>
  <c r="S69546" i="1"/>
  <c r="S69547" i="1"/>
  <c r="S69548" i="1"/>
  <c r="S69549" i="1"/>
  <c r="S69550" i="1"/>
  <c r="S69551" i="1"/>
  <c r="S69552" i="1"/>
  <c r="S69553" i="1"/>
  <c r="S69554" i="1"/>
  <c r="S69555" i="1"/>
  <c r="S69556" i="1"/>
  <c r="S69557" i="1"/>
  <c r="S69558" i="1"/>
  <c r="S69559" i="1"/>
  <c r="S69560" i="1"/>
  <c r="S69561" i="1"/>
  <c r="S69562" i="1"/>
  <c r="S69563" i="1"/>
  <c r="S69564" i="1"/>
  <c r="S69565" i="1"/>
  <c r="S69566" i="1"/>
  <c r="S69567" i="1"/>
  <c r="S69568" i="1"/>
  <c r="S69569" i="1"/>
  <c r="S69570" i="1"/>
  <c r="S69571" i="1"/>
  <c r="S69572" i="1"/>
  <c r="S69573" i="1"/>
  <c r="S69574" i="1"/>
  <c r="S69575" i="1"/>
  <c r="S69576" i="1"/>
  <c r="S69577" i="1"/>
  <c r="S69578" i="1"/>
  <c r="S69579" i="1"/>
  <c r="S69580" i="1"/>
  <c r="S69581" i="1"/>
  <c r="S69582" i="1"/>
  <c r="S69583" i="1"/>
  <c r="S69584" i="1"/>
  <c r="S69585" i="1"/>
  <c r="S69586" i="1"/>
  <c r="S69587" i="1"/>
  <c r="S69588" i="1"/>
  <c r="S69589" i="1"/>
  <c r="S69590" i="1"/>
  <c r="S69591" i="1"/>
  <c r="S69592" i="1"/>
  <c r="S69593" i="1"/>
  <c r="S69594" i="1"/>
  <c r="S69595" i="1"/>
  <c r="S69596" i="1"/>
  <c r="S69597" i="1"/>
  <c r="S69598" i="1"/>
  <c r="S69599" i="1"/>
  <c r="S69600" i="1"/>
  <c r="S69601" i="1"/>
  <c r="S69602" i="1"/>
  <c r="S69603" i="1"/>
  <c r="S69604" i="1"/>
  <c r="S69605" i="1"/>
  <c r="S69606" i="1"/>
  <c r="S69607" i="1"/>
  <c r="S69608" i="1"/>
  <c r="S69609" i="1"/>
  <c r="S69610" i="1"/>
  <c r="S69611" i="1"/>
  <c r="S69612" i="1"/>
  <c r="S69613" i="1"/>
  <c r="S69614" i="1"/>
  <c r="S69615" i="1"/>
  <c r="S69616" i="1"/>
  <c r="S69617" i="1"/>
  <c r="S69618" i="1"/>
  <c r="S69619" i="1"/>
  <c r="S69620" i="1"/>
  <c r="S69621" i="1"/>
  <c r="S69622" i="1"/>
  <c r="S69623" i="1"/>
  <c r="S69624" i="1"/>
  <c r="S69625" i="1"/>
  <c r="S69626" i="1"/>
  <c r="S69627" i="1"/>
  <c r="S69628" i="1"/>
  <c r="S69629" i="1"/>
  <c r="S69630" i="1"/>
  <c r="S69631" i="1"/>
  <c r="S69632" i="1"/>
  <c r="S69633" i="1"/>
  <c r="S69634" i="1"/>
  <c r="S69635" i="1"/>
  <c r="S69636" i="1"/>
  <c r="S69637" i="1"/>
  <c r="S69638" i="1"/>
  <c r="S69639" i="1"/>
  <c r="S69640" i="1"/>
  <c r="S69641" i="1"/>
  <c r="S69642" i="1"/>
  <c r="S69643" i="1"/>
  <c r="S69644" i="1"/>
  <c r="S69645" i="1"/>
  <c r="S69646" i="1"/>
  <c r="S69647" i="1"/>
  <c r="S69648" i="1"/>
  <c r="S69649" i="1"/>
  <c r="S69650" i="1"/>
  <c r="S69651" i="1"/>
  <c r="S69652" i="1"/>
  <c r="S69653" i="1"/>
  <c r="S69654" i="1"/>
  <c r="S69655" i="1"/>
  <c r="S69656" i="1"/>
  <c r="S69657" i="1"/>
  <c r="S69658" i="1"/>
  <c r="S69659" i="1"/>
  <c r="S69660" i="1"/>
  <c r="S69661" i="1"/>
  <c r="S69662" i="1"/>
  <c r="S69663" i="1"/>
  <c r="S69664" i="1"/>
  <c r="S69665" i="1"/>
  <c r="S69666" i="1"/>
  <c r="S69667" i="1"/>
  <c r="S69668" i="1"/>
  <c r="S69669" i="1"/>
  <c r="S69670" i="1"/>
  <c r="S69671" i="1"/>
  <c r="S69672" i="1"/>
  <c r="S69673" i="1"/>
  <c r="S69674" i="1"/>
  <c r="S69675" i="1"/>
  <c r="S69676" i="1"/>
  <c r="S69677" i="1"/>
  <c r="S69678" i="1"/>
  <c r="S69679" i="1"/>
  <c r="S69680" i="1"/>
  <c r="S69681" i="1"/>
  <c r="S69682" i="1"/>
  <c r="S69683" i="1"/>
  <c r="S69684" i="1"/>
  <c r="S69685" i="1"/>
  <c r="S69686" i="1"/>
  <c r="S69687" i="1"/>
  <c r="S69688" i="1"/>
  <c r="S69689" i="1"/>
  <c r="S69690" i="1"/>
  <c r="S69691" i="1"/>
  <c r="S69692" i="1"/>
  <c r="S69693" i="1"/>
  <c r="S69694" i="1"/>
  <c r="S69695" i="1"/>
  <c r="S69696" i="1"/>
  <c r="S69697" i="1"/>
  <c r="S69698" i="1"/>
  <c r="S69699" i="1"/>
  <c r="S69700" i="1"/>
  <c r="S69701" i="1"/>
  <c r="S69702" i="1"/>
  <c r="S69703" i="1"/>
  <c r="S69704" i="1"/>
  <c r="S69705" i="1"/>
  <c r="S69706" i="1"/>
  <c r="S69707" i="1"/>
  <c r="S69708" i="1"/>
  <c r="S69709" i="1"/>
  <c r="S69710" i="1"/>
  <c r="S69711" i="1"/>
  <c r="S69712" i="1"/>
  <c r="S69713" i="1"/>
  <c r="S69714" i="1"/>
  <c r="S69715" i="1"/>
  <c r="S69716" i="1"/>
  <c r="S69717" i="1"/>
  <c r="S69718" i="1"/>
  <c r="S69719" i="1"/>
  <c r="S69720" i="1"/>
  <c r="S69721" i="1"/>
  <c r="S69722" i="1"/>
  <c r="S69723" i="1"/>
  <c r="S69724" i="1"/>
  <c r="S69725" i="1"/>
  <c r="S69726" i="1"/>
  <c r="S69727" i="1"/>
  <c r="S69728" i="1"/>
  <c r="S69729" i="1"/>
  <c r="S69730" i="1"/>
  <c r="S69731" i="1"/>
  <c r="S69732" i="1"/>
  <c r="S69733" i="1"/>
  <c r="S69734" i="1"/>
  <c r="S69735" i="1"/>
  <c r="S69736" i="1"/>
  <c r="S69737" i="1"/>
  <c r="S69738" i="1"/>
  <c r="S69739" i="1"/>
  <c r="S69740" i="1"/>
  <c r="S69741" i="1"/>
  <c r="S69742" i="1"/>
  <c r="S69743" i="1"/>
  <c r="S69744" i="1"/>
  <c r="S69745" i="1"/>
  <c r="S69746" i="1"/>
  <c r="S69747" i="1"/>
  <c r="S69748" i="1"/>
  <c r="S69749" i="1"/>
  <c r="S69750" i="1"/>
  <c r="S69751" i="1"/>
  <c r="S69752" i="1"/>
  <c r="S69753" i="1"/>
  <c r="S69754" i="1"/>
  <c r="S69755" i="1"/>
  <c r="S69756" i="1"/>
  <c r="S69757" i="1"/>
  <c r="S69758" i="1"/>
  <c r="S69759" i="1"/>
  <c r="S69760" i="1"/>
  <c r="S69761" i="1"/>
  <c r="S69762" i="1"/>
  <c r="S69763" i="1"/>
  <c r="S69764" i="1"/>
  <c r="S69765" i="1"/>
  <c r="S69766" i="1"/>
  <c r="S69767" i="1"/>
  <c r="S69768" i="1"/>
  <c r="S69769" i="1"/>
  <c r="S69770" i="1"/>
  <c r="S69771" i="1"/>
  <c r="S69772" i="1"/>
  <c r="S69773" i="1"/>
  <c r="S69774" i="1"/>
  <c r="S69775" i="1"/>
  <c r="S69776" i="1"/>
  <c r="S69777" i="1"/>
  <c r="S69778" i="1"/>
  <c r="S69779" i="1"/>
  <c r="S69780" i="1"/>
  <c r="S69781" i="1"/>
  <c r="S69782" i="1"/>
  <c r="S69783" i="1"/>
  <c r="S69784" i="1"/>
  <c r="S69785" i="1"/>
  <c r="S69786" i="1"/>
  <c r="S69787" i="1"/>
  <c r="S69788" i="1"/>
  <c r="S69789" i="1"/>
  <c r="S69790" i="1"/>
  <c r="S69791" i="1"/>
  <c r="S69792" i="1"/>
  <c r="S69793" i="1"/>
  <c r="S69794" i="1"/>
  <c r="S69795" i="1"/>
  <c r="S69796" i="1"/>
  <c r="S69797" i="1"/>
  <c r="S69798" i="1"/>
  <c r="S69799" i="1"/>
  <c r="S69800" i="1"/>
  <c r="S69801" i="1"/>
  <c r="S69802" i="1"/>
  <c r="S69803" i="1"/>
  <c r="S69804" i="1"/>
  <c r="S69805" i="1"/>
  <c r="S69806" i="1"/>
  <c r="S69807" i="1"/>
  <c r="S69808" i="1"/>
  <c r="S69809" i="1"/>
  <c r="S69810" i="1"/>
  <c r="S69811" i="1"/>
  <c r="S69812" i="1"/>
  <c r="S69813" i="1"/>
  <c r="S69814" i="1"/>
  <c r="S69815" i="1"/>
  <c r="S69816" i="1"/>
  <c r="S69817" i="1"/>
  <c r="S69818" i="1"/>
  <c r="S69819" i="1"/>
  <c r="S69820" i="1"/>
  <c r="S69821" i="1"/>
  <c r="S69822" i="1"/>
  <c r="S69823" i="1"/>
  <c r="S69824" i="1"/>
  <c r="S69825" i="1"/>
  <c r="S69826" i="1"/>
  <c r="S69827" i="1"/>
  <c r="S69828" i="1"/>
  <c r="S69829" i="1"/>
  <c r="S69830" i="1"/>
  <c r="S69831" i="1"/>
  <c r="S69832" i="1"/>
  <c r="S69833" i="1"/>
  <c r="S69834" i="1"/>
  <c r="S69835" i="1"/>
  <c r="S69836" i="1"/>
  <c r="S69837" i="1"/>
  <c r="S69838" i="1"/>
  <c r="S69839" i="1"/>
  <c r="S69840" i="1"/>
  <c r="S69841" i="1"/>
  <c r="S69842" i="1"/>
  <c r="S69843" i="1"/>
  <c r="S69844" i="1"/>
  <c r="S69845" i="1"/>
  <c r="S69846" i="1"/>
  <c r="S69847" i="1"/>
  <c r="S69848" i="1"/>
  <c r="S69849" i="1"/>
  <c r="S69850" i="1"/>
  <c r="S69851" i="1"/>
  <c r="S69852" i="1"/>
  <c r="S69853" i="1"/>
  <c r="S69854" i="1"/>
  <c r="S69855" i="1"/>
  <c r="S69856" i="1"/>
  <c r="S69857" i="1"/>
  <c r="S69858" i="1"/>
  <c r="S69859" i="1"/>
  <c r="S69860" i="1"/>
  <c r="S69861" i="1"/>
  <c r="S69862" i="1"/>
  <c r="S69863" i="1"/>
  <c r="S69864" i="1"/>
  <c r="S69865" i="1"/>
  <c r="S69866" i="1"/>
  <c r="S69867" i="1"/>
  <c r="S69868" i="1"/>
  <c r="S69869" i="1"/>
  <c r="S69870" i="1"/>
  <c r="S69871" i="1"/>
  <c r="S69872" i="1"/>
  <c r="S69873" i="1"/>
  <c r="S69874" i="1"/>
  <c r="S69875" i="1"/>
  <c r="S69876" i="1"/>
  <c r="S69877" i="1"/>
  <c r="S69878" i="1"/>
  <c r="S69879" i="1"/>
  <c r="S69880" i="1"/>
  <c r="S69881" i="1"/>
  <c r="S69882" i="1"/>
  <c r="S69883" i="1"/>
  <c r="S69884" i="1"/>
  <c r="S69885" i="1"/>
  <c r="S69886" i="1"/>
  <c r="S69887" i="1"/>
  <c r="S69888" i="1"/>
  <c r="S69889" i="1"/>
  <c r="S69890" i="1"/>
  <c r="S69891" i="1"/>
  <c r="S69892" i="1"/>
  <c r="S69893" i="1"/>
  <c r="S69894" i="1"/>
  <c r="S69895" i="1"/>
  <c r="S69896" i="1"/>
  <c r="S69897" i="1"/>
  <c r="S69898" i="1"/>
  <c r="S69899" i="1"/>
  <c r="S69900" i="1"/>
  <c r="S69901" i="1"/>
  <c r="S69902" i="1"/>
  <c r="S69903" i="1"/>
  <c r="S69904" i="1"/>
  <c r="S69905" i="1"/>
  <c r="S69906" i="1"/>
  <c r="S69907" i="1"/>
  <c r="S69908" i="1"/>
  <c r="S69909" i="1"/>
  <c r="S69910" i="1"/>
  <c r="S69911" i="1"/>
  <c r="S69912" i="1"/>
  <c r="S69913" i="1"/>
  <c r="S69914" i="1"/>
  <c r="S69915" i="1"/>
  <c r="S69916" i="1"/>
  <c r="S69917" i="1"/>
  <c r="S69918" i="1"/>
  <c r="S69919" i="1"/>
  <c r="S69920" i="1"/>
  <c r="S69921" i="1"/>
  <c r="S69922" i="1"/>
  <c r="S69923" i="1"/>
  <c r="S69924" i="1"/>
  <c r="S69925" i="1"/>
  <c r="S69926" i="1"/>
  <c r="S69927" i="1"/>
  <c r="S69928" i="1"/>
  <c r="S69929" i="1"/>
  <c r="S69930" i="1"/>
  <c r="S69931" i="1"/>
  <c r="S69932" i="1"/>
  <c r="S69933" i="1"/>
  <c r="S69934" i="1"/>
  <c r="S69935" i="1"/>
  <c r="S69936" i="1"/>
  <c r="S69937" i="1"/>
  <c r="S69938" i="1"/>
  <c r="S69939" i="1"/>
  <c r="S69940" i="1"/>
  <c r="S69941" i="1"/>
  <c r="S69942" i="1"/>
  <c r="S69943" i="1"/>
  <c r="S69944" i="1"/>
  <c r="S69945" i="1"/>
  <c r="S69946" i="1"/>
  <c r="S69947" i="1"/>
  <c r="S69948" i="1"/>
  <c r="S69949" i="1"/>
  <c r="S69950" i="1"/>
  <c r="S69951" i="1"/>
  <c r="S69952" i="1"/>
  <c r="S69953" i="1"/>
  <c r="S69954" i="1"/>
  <c r="S69955" i="1"/>
  <c r="S69956" i="1"/>
  <c r="S69957" i="1"/>
  <c r="S69958" i="1"/>
  <c r="S69959" i="1"/>
  <c r="S69960" i="1"/>
  <c r="S69961" i="1"/>
  <c r="S69962" i="1"/>
  <c r="S69963" i="1"/>
  <c r="S69964" i="1"/>
  <c r="S69965" i="1"/>
  <c r="S69966" i="1"/>
  <c r="S69967" i="1"/>
  <c r="S69968" i="1"/>
  <c r="S69969" i="1"/>
  <c r="S69970" i="1"/>
  <c r="S69971" i="1"/>
  <c r="S69972" i="1"/>
  <c r="S69973" i="1"/>
  <c r="S69974" i="1"/>
  <c r="S69975" i="1"/>
  <c r="S69976" i="1"/>
  <c r="S69977" i="1"/>
  <c r="S69978" i="1"/>
  <c r="S69979" i="1"/>
  <c r="S69980" i="1"/>
  <c r="S69981" i="1"/>
  <c r="S69982" i="1"/>
  <c r="S69983" i="1"/>
  <c r="S69984" i="1"/>
  <c r="S69985" i="1"/>
  <c r="S69986" i="1"/>
  <c r="S69987" i="1"/>
  <c r="S69988" i="1"/>
  <c r="S69989" i="1"/>
  <c r="S69990" i="1"/>
  <c r="S69991" i="1"/>
  <c r="S69992" i="1"/>
  <c r="S69993" i="1"/>
  <c r="S69994" i="1"/>
  <c r="S69995" i="1"/>
  <c r="S69996" i="1"/>
  <c r="S69997" i="1"/>
  <c r="S69998" i="1"/>
  <c r="S69999" i="1"/>
  <c r="S70000" i="1"/>
  <c r="S70001" i="1"/>
  <c r="S70002" i="1"/>
  <c r="S70003" i="1"/>
  <c r="S70004" i="1"/>
  <c r="S70005" i="1"/>
  <c r="S70006" i="1"/>
  <c r="S70007" i="1"/>
  <c r="S70008" i="1"/>
  <c r="S70009" i="1"/>
  <c r="S70010" i="1"/>
  <c r="S70011" i="1"/>
  <c r="S70012" i="1"/>
  <c r="S70013" i="1"/>
  <c r="S70014" i="1"/>
  <c r="S70015" i="1"/>
  <c r="S70016" i="1"/>
  <c r="S70017" i="1"/>
  <c r="S70018" i="1"/>
  <c r="S70019" i="1"/>
  <c r="S70020" i="1"/>
  <c r="S70021" i="1"/>
  <c r="S70022" i="1"/>
  <c r="S70023" i="1"/>
  <c r="S70024" i="1"/>
  <c r="S70025" i="1"/>
  <c r="S70026" i="1"/>
  <c r="S70027" i="1"/>
  <c r="S70028" i="1"/>
  <c r="S70029" i="1"/>
  <c r="S70030" i="1"/>
  <c r="S70031" i="1"/>
  <c r="S70032" i="1"/>
  <c r="S70033" i="1"/>
  <c r="S70034" i="1"/>
  <c r="S70035" i="1"/>
  <c r="S70036" i="1"/>
  <c r="S70037" i="1"/>
  <c r="S70038" i="1"/>
  <c r="S70039" i="1"/>
  <c r="S70040" i="1"/>
  <c r="S70041" i="1"/>
  <c r="S70042" i="1"/>
  <c r="S70043" i="1"/>
  <c r="S70044" i="1"/>
  <c r="S70045" i="1"/>
  <c r="S70046" i="1"/>
  <c r="S70047" i="1"/>
  <c r="S70048" i="1"/>
  <c r="S70049" i="1"/>
  <c r="S70050" i="1"/>
  <c r="S70051" i="1"/>
  <c r="S70052" i="1"/>
  <c r="S70053" i="1"/>
  <c r="S70054" i="1"/>
  <c r="S70055" i="1"/>
  <c r="S70056" i="1"/>
  <c r="S70057" i="1"/>
  <c r="S70058" i="1"/>
  <c r="S70059" i="1"/>
  <c r="S70060" i="1"/>
  <c r="S70061" i="1"/>
  <c r="S70062" i="1"/>
  <c r="S70063" i="1"/>
  <c r="S70064" i="1"/>
  <c r="S70065" i="1"/>
  <c r="S70066" i="1"/>
  <c r="S70067" i="1"/>
  <c r="S70068" i="1"/>
  <c r="S70069" i="1"/>
  <c r="S70070" i="1"/>
  <c r="S70071" i="1"/>
  <c r="S70072" i="1"/>
  <c r="S70073" i="1"/>
  <c r="S70074" i="1"/>
  <c r="S70075" i="1"/>
  <c r="S70076" i="1"/>
  <c r="S70077" i="1"/>
  <c r="S70078" i="1"/>
  <c r="S70079" i="1"/>
  <c r="S70080" i="1"/>
  <c r="S70081" i="1"/>
  <c r="S70082" i="1"/>
  <c r="S70083" i="1"/>
  <c r="S70084" i="1"/>
  <c r="S70085" i="1"/>
  <c r="S70086" i="1"/>
  <c r="S70087" i="1"/>
  <c r="S70088" i="1"/>
  <c r="S70089" i="1"/>
  <c r="S70090" i="1"/>
  <c r="S70091" i="1"/>
  <c r="S70092" i="1"/>
  <c r="S70093" i="1"/>
  <c r="S70094" i="1"/>
  <c r="S70095" i="1"/>
  <c r="S70096" i="1"/>
  <c r="S70097" i="1"/>
  <c r="S70098" i="1"/>
  <c r="S70099" i="1"/>
  <c r="S70100" i="1"/>
  <c r="S70101" i="1"/>
  <c r="S70102" i="1"/>
  <c r="S70103" i="1"/>
  <c r="S70104" i="1"/>
  <c r="S70105" i="1"/>
  <c r="S70106" i="1"/>
  <c r="S70107" i="1"/>
  <c r="S70108" i="1"/>
  <c r="S70109" i="1"/>
  <c r="S70110" i="1"/>
  <c r="S70111" i="1"/>
  <c r="S70112" i="1"/>
  <c r="S70113" i="1"/>
  <c r="S70114" i="1"/>
  <c r="S70115" i="1"/>
  <c r="S70116" i="1"/>
  <c r="S70117" i="1"/>
  <c r="S70118" i="1"/>
  <c r="S70119" i="1"/>
  <c r="S70120" i="1"/>
  <c r="S70121" i="1"/>
  <c r="S70122" i="1"/>
  <c r="S70123" i="1"/>
  <c r="S70124" i="1"/>
  <c r="S70125" i="1"/>
  <c r="S70126" i="1"/>
  <c r="S70127" i="1"/>
  <c r="S70128" i="1"/>
  <c r="S70129" i="1"/>
  <c r="S70130" i="1"/>
  <c r="S70131" i="1"/>
  <c r="S70132" i="1"/>
  <c r="S70133" i="1"/>
  <c r="S70134" i="1"/>
  <c r="S70135" i="1"/>
  <c r="S70136" i="1"/>
  <c r="S70137" i="1"/>
  <c r="S70138" i="1"/>
  <c r="S70139" i="1"/>
  <c r="S70140" i="1"/>
  <c r="S70141" i="1"/>
  <c r="S70142" i="1"/>
  <c r="S70143" i="1"/>
  <c r="S70144" i="1"/>
  <c r="S70145" i="1"/>
  <c r="S70146" i="1"/>
  <c r="S70147" i="1"/>
  <c r="S70148" i="1"/>
  <c r="S70149" i="1"/>
  <c r="S70150" i="1"/>
  <c r="S70151" i="1"/>
  <c r="S70152" i="1"/>
  <c r="S70153" i="1"/>
  <c r="S70154" i="1"/>
  <c r="S70155" i="1"/>
  <c r="S70156" i="1"/>
  <c r="S70157" i="1"/>
  <c r="S70158" i="1"/>
  <c r="S70159" i="1"/>
  <c r="S70160" i="1"/>
  <c r="S70161" i="1"/>
  <c r="S70162" i="1"/>
  <c r="S70163" i="1"/>
  <c r="S70164" i="1"/>
  <c r="S70165" i="1"/>
  <c r="S70166" i="1"/>
  <c r="S70167" i="1"/>
  <c r="S70168" i="1"/>
  <c r="S70169" i="1"/>
  <c r="S70170" i="1"/>
  <c r="S70171" i="1"/>
  <c r="S70172" i="1"/>
  <c r="S70173" i="1"/>
  <c r="S70174" i="1"/>
  <c r="S70175" i="1"/>
  <c r="S70176" i="1"/>
  <c r="S70177" i="1"/>
  <c r="S70178" i="1"/>
  <c r="S70179" i="1"/>
  <c r="S70180" i="1"/>
  <c r="S70181" i="1"/>
  <c r="S70182" i="1"/>
  <c r="S70183" i="1"/>
  <c r="S70184" i="1"/>
  <c r="S70185" i="1"/>
  <c r="S70186" i="1"/>
  <c r="S70187" i="1"/>
  <c r="S70188" i="1"/>
  <c r="S70189" i="1"/>
  <c r="S70190" i="1"/>
  <c r="S70191" i="1"/>
  <c r="S70192" i="1"/>
  <c r="S70193" i="1"/>
  <c r="S70194" i="1"/>
  <c r="S70195" i="1"/>
  <c r="S70196" i="1"/>
  <c r="S70197" i="1"/>
  <c r="S70198" i="1"/>
  <c r="S70199" i="1"/>
  <c r="S70200" i="1"/>
  <c r="S70201" i="1"/>
  <c r="S70202" i="1"/>
  <c r="S70203" i="1"/>
  <c r="S70204" i="1"/>
  <c r="S70205" i="1"/>
  <c r="S70206" i="1"/>
  <c r="S70207" i="1"/>
  <c r="S70208" i="1"/>
  <c r="S70209" i="1"/>
  <c r="S70210" i="1"/>
  <c r="S70211" i="1"/>
  <c r="S70212" i="1"/>
  <c r="S70213" i="1"/>
  <c r="S70214" i="1"/>
  <c r="S70215" i="1"/>
  <c r="S70216" i="1"/>
  <c r="S70217" i="1"/>
  <c r="S70218" i="1"/>
  <c r="S70219" i="1"/>
  <c r="S70220" i="1"/>
  <c r="S70221" i="1"/>
  <c r="S70222" i="1"/>
  <c r="S70223" i="1"/>
  <c r="S70224" i="1"/>
  <c r="S70225" i="1"/>
  <c r="S70226" i="1"/>
  <c r="S70227" i="1"/>
  <c r="S70228" i="1"/>
  <c r="S70229" i="1"/>
  <c r="S70230" i="1"/>
  <c r="S70231" i="1"/>
  <c r="S70232" i="1"/>
  <c r="S70233" i="1"/>
  <c r="S70234" i="1"/>
  <c r="S70235" i="1"/>
  <c r="S70236" i="1"/>
  <c r="S70237" i="1"/>
  <c r="S70238" i="1"/>
  <c r="S70239" i="1"/>
  <c r="S70240" i="1"/>
  <c r="S70241" i="1"/>
  <c r="S70242" i="1"/>
  <c r="S70243" i="1"/>
  <c r="S70244" i="1"/>
  <c r="S70245" i="1"/>
  <c r="S70246" i="1"/>
  <c r="S70247" i="1"/>
  <c r="S70248" i="1"/>
  <c r="S70249" i="1"/>
  <c r="S70250" i="1"/>
  <c r="S70251" i="1"/>
  <c r="S70252" i="1"/>
  <c r="S70253" i="1"/>
  <c r="S70254" i="1"/>
  <c r="S70255" i="1"/>
  <c r="S70256" i="1"/>
  <c r="S70257" i="1"/>
  <c r="S70258" i="1"/>
  <c r="S70259" i="1"/>
  <c r="S70260" i="1"/>
  <c r="S70261" i="1"/>
  <c r="S70262" i="1"/>
  <c r="S70263" i="1"/>
  <c r="S70264" i="1"/>
  <c r="S70265" i="1"/>
  <c r="S70266" i="1"/>
  <c r="S70267" i="1"/>
  <c r="S70268" i="1"/>
  <c r="S70269" i="1"/>
  <c r="S70270" i="1"/>
  <c r="S70271" i="1"/>
  <c r="S70272" i="1"/>
  <c r="S70273" i="1"/>
  <c r="S70274" i="1"/>
  <c r="S70275" i="1"/>
  <c r="S70276" i="1"/>
  <c r="S70277" i="1"/>
  <c r="S70278" i="1"/>
  <c r="S70279" i="1"/>
  <c r="S70280" i="1"/>
  <c r="S70281" i="1"/>
  <c r="S70282" i="1"/>
  <c r="S70283" i="1"/>
  <c r="S70284" i="1"/>
  <c r="S70285" i="1"/>
  <c r="S70286" i="1"/>
  <c r="S70287" i="1"/>
  <c r="S70288" i="1"/>
  <c r="S70289" i="1"/>
  <c r="S70290" i="1"/>
  <c r="S70291" i="1"/>
  <c r="S70292" i="1"/>
  <c r="S70293" i="1"/>
  <c r="S70294" i="1"/>
  <c r="S70295" i="1"/>
  <c r="S70296" i="1"/>
  <c r="S70297" i="1"/>
  <c r="S70298" i="1"/>
  <c r="S70299" i="1"/>
  <c r="S70300" i="1"/>
  <c r="S70301" i="1"/>
  <c r="S70302" i="1"/>
  <c r="S70303" i="1"/>
  <c r="S70304" i="1"/>
  <c r="S70305" i="1"/>
  <c r="S70306" i="1"/>
  <c r="S70307" i="1"/>
  <c r="S70308" i="1"/>
  <c r="S70309" i="1"/>
  <c r="S70310" i="1"/>
  <c r="S70311" i="1"/>
  <c r="S70312" i="1"/>
  <c r="S70313" i="1"/>
  <c r="S70314" i="1"/>
  <c r="S70315" i="1"/>
  <c r="S70316" i="1"/>
  <c r="S70317" i="1"/>
  <c r="S70318" i="1"/>
  <c r="S70319" i="1"/>
  <c r="S70320" i="1"/>
  <c r="S70321" i="1"/>
  <c r="S70322" i="1"/>
  <c r="S70323" i="1"/>
  <c r="S70324" i="1"/>
  <c r="S70325" i="1"/>
  <c r="S70326" i="1"/>
  <c r="S70327" i="1"/>
  <c r="S70328" i="1"/>
  <c r="S70329" i="1"/>
  <c r="S70330" i="1"/>
  <c r="S70331" i="1"/>
  <c r="S70332" i="1"/>
  <c r="S70333" i="1"/>
  <c r="S70334" i="1"/>
  <c r="S70335" i="1"/>
  <c r="S70336" i="1"/>
  <c r="S70337" i="1"/>
  <c r="S70338" i="1"/>
  <c r="S70339" i="1"/>
  <c r="S70340" i="1"/>
  <c r="S70341" i="1"/>
  <c r="S70342" i="1"/>
  <c r="S70343" i="1"/>
  <c r="S70344" i="1"/>
  <c r="S70345" i="1"/>
  <c r="S70346" i="1"/>
  <c r="S70347" i="1"/>
  <c r="S70348" i="1"/>
  <c r="S70349" i="1"/>
  <c r="S70350" i="1"/>
  <c r="S70351" i="1"/>
  <c r="S70352" i="1"/>
  <c r="S70353" i="1"/>
  <c r="S70354" i="1"/>
  <c r="S70355" i="1"/>
  <c r="S70356" i="1"/>
  <c r="S70357" i="1"/>
  <c r="S70358" i="1"/>
  <c r="S70359" i="1"/>
  <c r="S70360" i="1"/>
  <c r="S70361" i="1"/>
  <c r="S70362" i="1"/>
  <c r="S70363" i="1"/>
  <c r="S70364" i="1"/>
  <c r="S70365" i="1"/>
  <c r="S70366" i="1"/>
  <c r="S70367" i="1"/>
  <c r="S70368" i="1"/>
  <c r="S70369" i="1"/>
  <c r="S70370" i="1"/>
  <c r="S70371" i="1"/>
  <c r="S70372" i="1"/>
  <c r="S70373" i="1"/>
  <c r="S70374" i="1"/>
  <c r="S70375" i="1"/>
  <c r="S70376" i="1"/>
  <c r="S70377" i="1"/>
  <c r="S70378" i="1"/>
  <c r="S70379" i="1"/>
  <c r="S70380" i="1"/>
  <c r="S70381" i="1"/>
  <c r="S70382" i="1"/>
  <c r="S70383" i="1"/>
  <c r="S70384" i="1"/>
  <c r="S70385" i="1"/>
  <c r="S70386" i="1"/>
  <c r="S70387" i="1"/>
  <c r="S70388" i="1"/>
  <c r="S70389" i="1"/>
  <c r="S70390" i="1"/>
  <c r="S70391" i="1"/>
  <c r="S70392" i="1"/>
  <c r="S70393" i="1"/>
  <c r="S70394" i="1"/>
  <c r="S70395" i="1"/>
  <c r="S70396" i="1"/>
  <c r="S70397" i="1"/>
  <c r="S70398" i="1"/>
  <c r="S70399" i="1"/>
  <c r="S70400" i="1"/>
  <c r="S70401" i="1"/>
  <c r="S70402" i="1"/>
  <c r="S70403" i="1"/>
  <c r="S70404" i="1"/>
  <c r="S70405" i="1"/>
  <c r="S70406" i="1"/>
  <c r="S70407" i="1"/>
  <c r="S70408" i="1"/>
  <c r="S70409" i="1"/>
  <c r="S70410" i="1"/>
  <c r="S70411" i="1"/>
  <c r="S70412" i="1"/>
  <c r="S70413" i="1"/>
  <c r="S70414" i="1"/>
  <c r="S70415" i="1"/>
  <c r="S70416" i="1"/>
  <c r="S70417" i="1"/>
  <c r="S70418" i="1"/>
  <c r="S70419" i="1"/>
  <c r="S70420" i="1"/>
  <c r="S70421" i="1"/>
  <c r="S70422" i="1"/>
  <c r="S70423" i="1"/>
  <c r="S70424" i="1"/>
  <c r="S70425" i="1"/>
  <c r="S70426" i="1"/>
  <c r="S70427" i="1"/>
  <c r="S70428" i="1"/>
  <c r="S70429" i="1"/>
  <c r="S70430" i="1"/>
  <c r="S70431" i="1"/>
  <c r="S70432" i="1"/>
  <c r="S70433" i="1"/>
  <c r="S70434" i="1"/>
  <c r="S70435" i="1"/>
  <c r="S70436" i="1"/>
  <c r="S70437" i="1"/>
  <c r="S70438" i="1"/>
  <c r="S70439" i="1"/>
  <c r="S70440" i="1"/>
  <c r="S70441" i="1"/>
  <c r="S70442" i="1"/>
  <c r="S70443" i="1"/>
  <c r="S70444" i="1"/>
  <c r="S70445" i="1"/>
  <c r="S70446" i="1"/>
  <c r="S70447" i="1"/>
  <c r="S70448" i="1"/>
  <c r="S70449" i="1"/>
  <c r="S70450" i="1"/>
  <c r="S70451" i="1"/>
  <c r="S70452" i="1"/>
  <c r="S70453" i="1"/>
  <c r="S70454" i="1"/>
  <c r="S70455" i="1"/>
  <c r="S70456" i="1"/>
  <c r="S70457" i="1"/>
  <c r="S70458" i="1"/>
  <c r="S70459" i="1"/>
  <c r="S70460" i="1"/>
  <c r="S70461" i="1"/>
  <c r="S70462" i="1"/>
  <c r="S70463" i="1"/>
  <c r="S70464" i="1"/>
  <c r="S70465" i="1"/>
  <c r="S70466" i="1"/>
  <c r="S70467" i="1"/>
  <c r="S70468" i="1"/>
  <c r="S70469" i="1"/>
  <c r="S70470" i="1"/>
  <c r="S70471" i="1"/>
  <c r="S70472" i="1"/>
  <c r="S70473" i="1"/>
  <c r="S70474" i="1"/>
  <c r="S70475" i="1"/>
  <c r="S70476" i="1"/>
  <c r="S70477" i="1"/>
  <c r="S70478" i="1"/>
  <c r="S70479" i="1"/>
  <c r="S70480" i="1"/>
  <c r="S70481" i="1"/>
  <c r="S70482" i="1"/>
  <c r="S70483" i="1"/>
  <c r="S70484" i="1"/>
  <c r="S70485" i="1"/>
  <c r="S70486" i="1"/>
  <c r="S70487" i="1"/>
  <c r="S70488" i="1"/>
  <c r="S70489" i="1"/>
  <c r="S70490" i="1"/>
  <c r="S70491" i="1"/>
  <c r="S70492" i="1"/>
  <c r="S70493" i="1"/>
  <c r="S70494" i="1"/>
  <c r="S70495" i="1"/>
  <c r="S70496" i="1"/>
  <c r="S70497" i="1"/>
  <c r="S70498" i="1"/>
  <c r="S70499" i="1"/>
  <c r="S70500" i="1"/>
  <c r="S70501" i="1"/>
  <c r="S70502" i="1"/>
  <c r="S70503" i="1"/>
  <c r="S70504" i="1"/>
  <c r="S70505" i="1"/>
  <c r="S70506" i="1"/>
  <c r="S70507" i="1"/>
  <c r="S70508" i="1"/>
  <c r="S70509" i="1"/>
  <c r="S70510" i="1"/>
  <c r="S70511" i="1"/>
  <c r="S70512" i="1"/>
  <c r="S70513" i="1"/>
  <c r="S70514" i="1"/>
  <c r="S70515" i="1"/>
  <c r="S70516" i="1"/>
  <c r="S70517" i="1"/>
  <c r="S70518" i="1"/>
  <c r="S70519" i="1"/>
  <c r="S70520" i="1"/>
  <c r="S70521" i="1"/>
  <c r="S70522" i="1"/>
  <c r="S70523" i="1"/>
  <c r="S70524" i="1"/>
  <c r="S70525" i="1"/>
  <c r="S70526" i="1"/>
  <c r="S70527" i="1"/>
  <c r="S70528" i="1"/>
  <c r="S70529" i="1"/>
  <c r="S70530" i="1"/>
  <c r="S70531" i="1"/>
  <c r="S70532" i="1"/>
  <c r="S70533" i="1"/>
  <c r="S70534" i="1"/>
  <c r="S70535" i="1"/>
  <c r="S70536" i="1"/>
  <c r="S70537" i="1"/>
  <c r="S70538" i="1"/>
  <c r="S70539" i="1"/>
  <c r="S70540" i="1"/>
  <c r="S70541" i="1"/>
  <c r="S70542" i="1"/>
  <c r="S70543" i="1"/>
  <c r="S70544" i="1"/>
  <c r="S70545" i="1"/>
  <c r="S70546" i="1"/>
  <c r="S70547" i="1"/>
  <c r="S70548" i="1"/>
  <c r="S70549" i="1"/>
  <c r="S70550" i="1"/>
  <c r="S70551" i="1"/>
  <c r="S70552" i="1"/>
  <c r="S70553" i="1"/>
  <c r="S70554" i="1"/>
  <c r="S70555" i="1"/>
  <c r="S70556" i="1"/>
  <c r="S70557" i="1"/>
  <c r="S70558" i="1"/>
  <c r="S70559" i="1"/>
  <c r="S70560" i="1"/>
  <c r="S70561" i="1"/>
  <c r="S70562" i="1"/>
  <c r="S70563" i="1"/>
  <c r="S70564" i="1"/>
  <c r="S70565" i="1"/>
  <c r="S70566" i="1"/>
  <c r="S70567" i="1"/>
  <c r="S70568" i="1"/>
  <c r="S70569" i="1"/>
  <c r="S70570" i="1"/>
  <c r="S70571" i="1"/>
  <c r="S70572" i="1"/>
  <c r="S70573" i="1"/>
  <c r="S70574" i="1"/>
  <c r="S70575" i="1"/>
  <c r="S70576" i="1"/>
  <c r="S70577" i="1"/>
  <c r="S70578" i="1"/>
  <c r="S70579" i="1"/>
  <c r="S70580" i="1"/>
  <c r="S70581" i="1"/>
  <c r="S70582" i="1"/>
  <c r="S70583" i="1"/>
  <c r="S70584" i="1"/>
  <c r="S70585" i="1"/>
  <c r="S70586" i="1"/>
  <c r="S70587" i="1"/>
  <c r="S70588" i="1"/>
  <c r="S70589" i="1"/>
  <c r="S70590" i="1"/>
  <c r="S70591" i="1"/>
  <c r="S70592" i="1"/>
  <c r="S70593" i="1"/>
  <c r="S70594" i="1"/>
  <c r="S70595" i="1"/>
  <c r="S70596" i="1"/>
  <c r="S70597" i="1"/>
  <c r="S70598" i="1"/>
  <c r="S70599" i="1"/>
  <c r="S70600" i="1"/>
  <c r="S70601" i="1"/>
  <c r="S70602" i="1"/>
  <c r="S70603" i="1"/>
  <c r="S70604" i="1"/>
  <c r="S70605" i="1"/>
  <c r="S70606" i="1"/>
  <c r="S70607" i="1"/>
  <c r="S70608" i="1"/>
  <c r="S70609" i="1"/>
  <c r="S70610" i="1"/>
  <c r="S70611" i="1"/>
  <c r="S70612" i="1"/>
  <c r="S70613" i="1"/>
  <c r="S70614" i="1"/>
  <c r="S70615" i="1"/>
  <c r="S70616" i="1"/>
  <c r="S70617" i="1"/>
  <c r="S70618" i="1"/>
  <c r="S70619" i="1"/>
  <c r="S70620" i="1"/>
  <c r="S70621" i="1"/>
  <c r="S70622" i="1"/>
  <c r="S70623" i="1"/>
  <c r="S70624" i="1"/>
  <c r="S70625" i="1"/>
  <c r="S70626" i="1"/>
  <c r="S70627" i="1"/>
  <c r="S70628" i="1"/>
  <c r="S70629" i="1"/>
  <c r="S70630" i="1"/>
  <c r="S70631" i="1"/>
  <c r="S70632" i="1"/>
  <c r="S70633" i="1"/>
  <c r="S70634" i="1"/>
  <c r="S70635" i="1"/>
  <c r="S70636" i="1"/>
  <c r="S70637" i="1"/>
  <c r="S70638" i="1"/>
  <c r="S70639" i="1"/>
  <c r="S70640" i="1"/>
  <c r="S70641" i="1"/>
  <c r="S70642" i="1"/>
  <c r="S70643" i="1"/>
  <c r="S70644" i="1"/>
  <c r="S70645" i="1"/>
  <c r="S70646" i="1"/>
  <c r="S70647" i="1"/>
  <c r="S70648" i="1"/>
  <c r="S70649" i="1"/>
  <c r="S70650" i="1"/>
  <c r="S70651" i="1"/>
  <c r="S70652" i="1"/>
  <c r="S70653" i="1"/>
  <c r="S70654" i="1"/>
  <c r="S70655" i="1"/>
  <c r="S70656" i="1"/>
  <c r="S70657" i="1"/>
  <c r="S70658" i="1"/>
  <c r="S70659" i="1"/>
  <c r="S70660" i="1"/>
  <c r="S70661" i="1"/>
  <c r="S70662" i="1"/>
  <c r="S70663" i="1"/>
  <c r="S70664" i="1"/>
  <c r="S70665" i="1"/>
  <c r="S70666" i="1"/>
  <c r="S70667" i="1"/>
  <c r="S70668" i="1"/>
  <c r="S70669" i="1"/>
  <c r="S70670" i="1"/>
  <c r="S70671" i="1"/>
  <c r="S70672" i="1"/>
  <c r="S70673" i="1"/>
  <c r="S70674" i="1"/>
  <c r="S70675" i="1"/>
  <c r="S70676" i="1"/>
  <c r="S70677" i="1"/>
  <c r="S70678" i="1"/>
  <c r="S70679" i="1"/>
  <c r="S70680" i="1"/>
  <c r="S70681" i="1"/>
  <c r="S70682" i="1"/>
  <c r="S70683" i="1"/>
  <c r="S70684" i="1"/>
  <c r="S70685" i="1"/>
  <c r="S70686" i="1"/>
  <c r="S70687" i="1"/>
  <c r="S70688" i="1"/>
  <c r="S70689" i="1"/>
  <c r="S70690" i="1"/>
  <c r="S70691" i="1"/>
  <c r="S70692" i="1"/>
  <c r="S70693" i="1"/>
  <c r="S70694" i="1"/>
  <c r="S70695" i="1"/>
  <c r="S70696" i="1"/>
  <c r="S70697" i="1"/>
  <c r="S70698" i="1"/>
  <c r="S70699" i="1"/>
  <c r="S70700" i="1"/>
  <c r="S70701" i="1"/>
  <c r="S70702" i="1"/>
  <c r="S70703" i="1"/>
  <c r="S70704" i="1"/>
  <c r="S70705" i="1"/>
  <c r="S70706" i="1"/>
  <c r="S70707" i="1"/>
  <c r="S70708" i="1"/>
  <c r="S70709" i="1"/>
  <c r="S70710" i="1"/>
  <c r="S70711" i="1"/>
  <c r="S70712" i="1"/>
  <c r="S70713" i="1"/>
  <c r="S70714" i="1"/>
  <c r="S70715" i="1"/>
  <c r="S70716" i="1"/>
  <c r="S70717" i="1"/>
  <c r="S70718" i="1"/>
  <c r="S70719" i="1"/>
  <c r="S70720" i="1"/>
  <c r="S70721" i="1"/>
  <c r="S70722" i="1"/>
  <c r="S70723" i="1"/>
  <c r="S70724" i="1"/>
  <c r="S70725" i="1"/>
  <c r="S70726" i="1"/>
  <c r="S70727" i="1"/>
  <c r="S70728" i="1"/>
  <c r="S70729" i="1"/>
  <c r="S70730" i="1"/>
  <c r="S70731" i="1"/>
  <c r="S70732" i="1"/>
  <c r="S70733" i="1"/>
  <c r="S70734" i="1"/>
  <c r="S70735" i="1"/>
  <c r="S70736" i="1"/>
  <c r="S70737" i="1"/>
  <c r="S70738" i="1"/>
  <c r="S70739" i="1"/>
  <c r="S70740" i="1"/>
  <c r="S70741" i="1"/>
  <c r="S70742" i="1"/>
  <c r="S70743" i="1"/>
  <c r="S70744" i="1"/>
  <c r="S70745" i="1"/>
  <c r="S70746" i="1"/>
  <c r="S70747" i="1"/>
  <c r="S70748" i="1"/>
  <c r="S70749" i="1"/>
  <c r="S70750" i="1"/>
  <c r="S70751" i="1"/>
  <c r="S70752" i="1"/>
  <c r="S70753" i="1"/>
  <c r="S70754" i="1"/>
  <c r="S70755" i="1"/>
  <c r="S70756" i="1"/>
  <c r="S70757" i="1"/>
  <c r="S70758" i="1"/>
  <c r="S70759" i="1"/>
  <c r="S70760" i="1"/>
  <c r="S70761" i="1"/>
  <c r="S70762" i="1"/>
  <c r="S70763" i="1"/>
  <c r="S70764" i="1"/>
  <c r="S70765" i="1"/>
  <c r="S70766" i="1"/>
  <c r="S70767" i="1"/>
  <c r="S70768" i="1"/>
  <c r="S70769" i="1"/>
  <c r="S70770" i="1"/>
  <c r="S70771" i="1"/>
  <c r="S70772" i="1"/>
  <c r="S70773" i="1"/>
  <c r="S70774" i="1"/>
  <c r="S70775" i="1"/>
  <c r="S70776" i="1"/>
  <c r="S70777" i="1"/>
  <c r="S70778" i="1"/>
  <c r="S70779" i="1"/>
  <c r="S70780" i="1"/>
  <c r="S70781" i="1"/>
  <c r="S70782" i="1"/>
  <c r="S70783" i="1"/>
  <c r="S70784" i="1"/>
  <c r="S70785" i="1"/>
  <c r="S70786" i="1"/>
  <c r="S70787" i="1"/>
  <c r="S70788" i="1"/>
  <c r="S70789" i="1"/>
  <c r="S70790" i="1"/>
  <c r="S70791" i="1"/>
  <c r="S70792" i="1"/>
  <c r="S70793" i="1"/>
  <c r="S70794" i="1"/>
  <c r="S70795" i="1"/>
  <c r="S70796" i="1"/>
  <c r="S70797" i="1"/>
  <c r="S70798" i="1"/>
  <c r="S70799" i="1"/>
  <c r="S70800" i="1"/>
  <c r="S70801" i="1"/>
  <c r="S70802" i="1"/>
  <c r="S70803" i="1"/>
  <c r="S70804" i="1"/>
  <c r="S70805" i="1"/>
  <c r="S70806" i="1"/>
  <c r="S70807" i="1"/>
  <c r="S70808" i="1"/>
  <c r="S70809" i="1"/>
  <c r="S70810" i="1"/>
  <c r="S70811" i="1"/>
  <c r="S70812" i="1"/>
  <c r="S70813" i="1"/>
  <c r="S70814" i="1"/>
  <c r="S70815" i="1"/>
  <c r="S70816" i="1"/>
  <c r="S70817" i="1"/>
  <c r="S70818" i="1"/>
  <c r="S70819" i="1"/>
  <c r="S70820" i="1"/>
  <c r="S70821" i="1"/>
  <c r="S70822" i="1"/>
  <c r="S70823" i="1"/>
  <c r="S70824" i="1"/>
  <c r="S70825" i="1"/>
  <c r="S70826" i="1"/>
  <c r="S70827" i="1"/>
  <c r="S70828" i="1"/>
  <c r="S70829" i="1"/>
  <c r="S70830" i="1"/>
  <c r="S70831" i="1"/>
  <c r="S70832" i="1"/>
  <c r="S70833" i="1"/>
  <c r="S70834" i="1"/>
  <c r="S70835" i="1"/>
  <c r="S70836" i="1"/>
  <c r="S70837" i="1"/>
  <c r="S70838" i="1"/>
  <c r="S70839" i="1"/>
  <c r="S70840" i="1"/>
  <c r="S70841" i="1"/>
  <c r="S70842" i="1"/>
  <c r="S70843" i="1"/>
  <c r="S70844" i="1"/>
  <c r="S70845" i="1"/>
  <c r="S70846" i="1"/>
  <c r="S70847" i="1"/>
  <c r="S70848" i="1"/>
  <c r="S70849" i="1"/>
  <c r="S70850" i="1"/>
  <c r="S70851" i="1"/>
  <c r="S70852" i="1"/>
  <c r="S70853" i="1"/>
  <c r="S70854" i="1"/>
  <c r="S70855" i="1"/>
  <c r="S70856" i="1"/>
  <c r="S70857" i="1"/>
  <c r="S70858" i="1"/>
  <c r="S70859" i="1"/>
  <c r="S70860" i="1"/>
  <c r="S70861" i="1"/>
  <c r="S70862" i="1"/>
  <c r="S70863" i="1"/>
  <c r="S70864" i="1"/>
  <c r="S70865" i="1"/>
  <c r="S70866" i="1"/>
  <c r="S70867" i="1"/>
  <c r="S70868" i="1"/>
  <c r="S70869" i="1"/>
  <c r="S70870" i="1"/>
  <c r="S70871" i="1"/>
  <c r="S70872" i="1"/>
  <c r="S70873" i="1"/>
  <c r="S70874" i="1"/>
  <c r="S70875" i="1"/>
  <c r="S70876" i="1"/>
  <c r="S70877" i="1"/>
  <c r="S70878" i="1"/>
  <c r="S70879" i="1"/>
  <c r="S70880" i="1"/>
  <c r="S70881" i="1"/>
  <c r="S70882" i="1"/>
  <c r="S70883" i="1"/>
  <c r="S70884" i="1"/>
  <c r="S70885" i="1"/>
  <c r="S70886" i="1"/>
  <c r="S70887" i="1"/>
  <c r="S70888" i="1"/>
  <c r="S70889" i="1"/>
  <c r="S70890" i="1"/>
  <c r="S70891" i="1"/>
  <c r="S70892" i="1"/>
  <c r="S70893" i="1"/>
  <c r="S70894" i="1"/>
  <c r="S70895" i="1"/>
  <c r="S70896" i="1"/>
  <c r="S70897" i="1"/>
  <c r="S70898" i="1"/>
  <c r="S70899" i="1"/>
  <c r="S70900" i="1"/>
  <c r="S70901" i="1"/>
  <c r="S70902" i="1"/>
  <c r="S70903" i="1"/>
  <c r="S70904" i="1"/>
  <c r="S70905" i="1"/>
  <c r="S70906" i="1"/>
  <c r="S70907" i="1"/>
  <c r="S70908" i="1"/>
  <c r="S70909" i="1"/>
  <c r="S70910" i="1"/>
  <c r="S70911" i="1"/>
  <c r="S70912" i="1"/>
  <c r="S70913" i="1"/>
  <c r="S70914" i="1"/>
  <c r="S70915" i="1"/>
  <c r="S70916" i="1"/>
  <c r="S70917" i="1"/>
  <c r="S70918" i="1"/>
  <c r="S70919" i="1"/>
  <c r="S70920" i="1"/>
  <c r="S70921" i="1"/>
  <c r="S70922" i="1"/>
  <c r="S70923" i="1"/>
  <c r="S70924" i="1"/>
  <c r="S70925" i="1"/>
  <c r="S70926" i="1"/>
  <c r="S70927" i="1"/>
  <c r="S70928" i="1"/>
  <c r="S70929" i="1"/>
  <c r="S70930" i="1"/>
  <c r="S70931" i="1"/>
  <c r="S70932" i="1"/>
  <c r="S70933" i="1"/>
  <c r="S70934" i="1"/>
  <c r="S70935" i="1"/>
  <c r="S70936" i="1"/>
  <c r="S70937" i="1"/>
  <c r="S70938" i="1"/>
  <c r="S70939" i="1"/>
  <c r="S70940" i="1"/>
  <c r="S70941" i="1"/>
  <c r="S70942" i="1"/>
  <c r="S70943" i="1"/>
  <c r="S70944" i="1"/>
  <c r="S70945" i="1"/>
  <c r="S70946" i="1"/>
  <c r="S70947" i="1"/>
  <c r="S70948" i="1"/>
  <c r="S70949" i="1"/>
  <c r="S70950" i="1"/>
  <c r="S70951" i="1"/>
  <c r="S70952" i="1"/>
  <c r="S70953" i="1"/>
  <c r="S70954" i="1"/>
  <c r="S70955" i="1"/>
  <c r="S70956" i="1"/>
  <c r="S70957" i="1"/>
  <c r="S70958" i="1"/>
  <c r="S70959" i="1"/>
  <c r="S70960" i="1"/>
  <c r="S70961" i="1"/>
  <c r="S70962" i="1"/>
  <c r="S70963" i="1"/>
  <c r="S70964" i="1"/>
  <c r="S70965" i="1"/>
  <c r="S70966" i="1"/>
  <c r="S70967" i="1"/>
  <c r="S70968" i="1"/>
  <c r="S70969" i="1"/>
  <c r="S70970" i="1"/>
  <c r="S70971" i="1"/>
  <c r="S70972" i="1"/>
  <c r="S70973" i="1"/>
  <c r="S70974" i="1"/>
  <c r="S70975" i="1"/>
  <c r="S70976" i="1"/>
  <c r="S70977" i="1"/>
  <c r="S70978" i="1"/>
  <c r="S70979" i="1"/>
  <c r="S70980" i="1"/>
  <c r="S70981" i="1"/>
  <c r="S70982" i="1"/>
  <c r="S70983" i="1"/>
  <c r="S70984" i="1"/>
  <c r="S70985" i="1"/>
  <c r="S70986" i="1"/>
  <c r="S70987" i="1"/>
  <c r="S70988" i="1"/>
  <c r="S70989" i="1"/>
  <c r="S70990" i="1"/>
  <c r="S70991" i="1"/>
  <c r="S70992" i="1"/>
  <c r="S70993" i="1"/>
  <c r="S70994" i="1"/>
  <c r="S70995" i="1"/>
  <c r="S70996" i="1"/>
  <c r="S70997" i="1"/>
  <c r="S70998" i="1"/>
  <c r="S70999" i="1"/>
  <c r="S71000" i="1"/>
  <c r="S71001" i="1"/>
  <c r="S71002" i="1"/>
  <c r="S71003" i="1"/>
  <c r="S71004" i="1"/>
  <c r="S71005" i="1"/>
  <c r="S71006" i="1"/>
  <c r="S71007" i="1"/>
  <c r="S71008" i="1"/>
  <c r="S71009" i="1"/>
  <c r="S71010" i="1"/>
  <c r="S71011" i="1"/>
  <c r="S71012" i="1"/>
  <c r="S71013" i="1"/>
  <c r="S71014" i="1"/>
  <c r="S71015" i="1"/>
  <c r="S71016" i="1"/>
  <c r="S71017" i="1"/>
  <c r="S71018" i="1"/>
  <c r="S71019" i="1"/>
  <c r="S71020" i="1"/>
  <c r="S71021" i="1"/>
  <c r="S71022" i="1"/>
  <c r="S71023" i="1"/>
  <c r="S71024" i="1"/>
  <c r="S71025" i="1"/>
  <c r="S71026" i="1"/>
  <c r="S71027" i="1"/>
  <c r="S71028" i="1"/>
  <c r="S71029" i="1"/>
  <c r="S71030" i="1"/>
  <c r="S71031" i="1"/>
  <c r="S71032" i="1"/>
  <c r="S71033" i="1"/>
  <c r="S71034" i="1"/>
  <c r="S71035" i="1"/>
  <c r="S71036" i="1"/>
  <c r="S71037" i="1"/>
  <c r="S71038" i="1"/>
  <c r="S71039" i="1"/>
  <c r="S71040" i="1"/>
  <c r="S71041" i="1"/>
  <c r="S71042" i="1"/>
  <c r="S71043" i="1"/>
  <c r="S71044" i="1"/>
  <c r="S71045" i="1"/>
  <c r="S71046" i="1"/>
  <c r="S71047" i="1"/>
  <c r="S71048" i="1"/>
  <c r="S71049" i="1"/>
  <c r="S71050" i="1"/>
  <c r="S71051" i="1"/>
  <c r="S71052" i="1"/>
  <c r="S71053" i="1"/>
  <c r="S71054" i="1"/>
  <c r="S71055" i="1"/>
  <c r="S71056" i="1"/>
  <c r="S71057" i="1"/>
  <c r="S71058" i="1"/>
  <c r="S71059" i="1"/>
  <c r="S71060" i="1"/>
  <c r="S71061" i="1"/>
  <c r="S71062" i="1"/>
  <c r="S71063" i="1"/>
  <c r="S71064" i="1"/>
  <c r="S71065" i="1"/>
  <c r="S71066" i="1"/>
  <c r="S71067" i="1"/>
  <c r="S71068" i="1"/>
  <c r="S71069" i="1"/>
  <c r="S71070" i="1"/>
  <c r="S71071" i="1"/>
  <c r="S71072" i="1"/>
  <c r="S71073" i="1"/>
  <c r="S71074" i="1"/>
  <c r="S71075" i="1"/>
  <c r="S71076" i="1"/>
  <c r="S71077" i="1"/>
  <c r="S71078" i="1"/>
  <c r="S71079" i="1"/>
  <c r="S71080" i="1"/>
  <c r="S71081" i="1"/>
  <c r="S71082" i="1"/>
  <c r="S71083" i="1"/>
  <c r="S71084" i="1"/>
  <c r="S71085" i="1"/>
  <c r="S71086" i="1"/>
  <c r="S71087" i="1"/>
  <c r="S71088" i="1"/>
  <c r="S71089" i="1"/>
  <c r="S71090" i="1"/>
  <c r="S71091" i="1"/>
  <c r="S71092" i="1"/>
  <c r="S71093" i="1"/>
  <c r="S71094" i="1"/>
  <c r="S71095" i="1"/>
  <c r="S71096" i="1"/>
  <c r="S71097" i="1"/>
  <c r="S71098" i="1"/>
  <c r="S71099" i="1"/>
  <c r="S71100" i="1"/>
  <c r="S71101" i="1"/>
  <c r="S71102" i="1"/>
  <c r="S71103" i="1"/>
  <c r="S71104" i="1"/>
  <c r="S71105" i="1"/>
  <c r="S71106" i="1"/>
  <c r="S71107" i="1"/>
  <c r="S71108" i="1"/>
  <c r="S71109" i="1"/>
  <c r="S71110" i="1"/>
  <c r="S71111" i="1"/>
  <c r="S71112" i="1"/>
  <c r="S71113" i="1"/>
  <c r="S71114" i="1"/>
  <c r="S71115" i="1"/>
  <c r="S71116" i="1"/>
  <c r="S71117" i="1"/>
  <c r="S71118" i="1"/>
  <c r="S71119" i="1"/>
  <c r="S71120" i="1"/>
  <c r="S71121" i="1"/>
  <c r="S71122" i="1"/>
  <c r="S71123" i="1"/>
  <c r="S71124" i="1"/>
  <c r="S71125" i="1"/>
  <c r="S71126" i="1"/>
  <c r="S71127" i="1"/>
  <c r="S71128" i="1"/>
  <c r="S71129" i="1"/>
  <c r="S71130" i="1"/>
  <c r="S71131" i="1"/>
  <c r="S71132" i="1"/>
  <c r="S71133" i="1"/>
  <c r="S71134" i="1"/>
  <c r="S71135" i="1"/>
  <c r="S71136" i="1"/>
  <c r="S71137" i="1"/>
  <c r="S71138" i="1"/>
  <c r="S71139" i="1"/>
  <c r="S71140" i="1"/>
  <c r="S71141" i="1"/>
  <c r="S71142" i="1"/>
  <c r="S71143" i="1"/>
  <c r="S71144" i="1"/>
  <c r="S71145" i="1"/>
  <c r="S71146" i="1"/>
  <c r="S71147" i="1"/>
  <c r="S71148" i="1"/>
  <c r="S71149" i="1"/>
  <c r="S71150" i="1"/>
  <c r="S71151" i="1"/>
  <c r="S71152" i="1"/>
  <c r="S71153" i="1"/>
  <c r="S71154" i="1"/>
  <c r="S71155" i="1"/>
  <c r="S71156" i="1"/>
  <c r="S71157" i="1"/>
  <c r="S71158" i="1"/>
  <c r="S71159" i="1"/>
  <c r="S71160" i="1"/>
  <c r="S71161" i="1"/>
  <c r="S71162" i="1"/>
  <c r="S71163" i="1"/>
  <c r="S71164" i="1"/>
  <c r="S71165" i="1"/>
  <c r="S71166" i="1"/>
  <c r="S71167" i="1"/>
  <c r="S71168" i="1"/>
  <c r="S71169" i="1"/>
  <c r="S71170" i="1"/>
  <c r="S71171" i="1"/>
  <c r="S71172" i="1"/>
  <c r="S71173" i="1"/>
  <c r="S71174" i="1"/>
  <c r="S71175" i="1"/>
  <c r="S71176" i="1"/>
  <c r="S71177" i="1"/>
  <c r="S71178" i="1"/>
  <c r="S71179" i="1"/>
  <c r="S71180" i="1"/>
  <c r="S71181" i="1"/>
  <c r="S71182" i="1"/>
  <c r="S71183" i="1"/>
  <c r="S71184" i="1"/>
  <c r="S71185" i="1"/>
  <c r="S71186" i="1"/>
  <c r="S71187" i="1"/>
  <c r="S71188" i="1"/>
  <c r="S71189" i="1"/>
  <c r="S71190" i="1"/>
  <c r="S71191" i="1"/>
  <c r="S71192" i="1"/>
  <c r="S71193" i="1"/>
  <c r="S71194" i="1"/>
  <c r="S71195" i="1"/>
  <c r="S71196" i="1"/>
  <c r="S71197" i="1"/>
  <c r="S71198" i="1"/>
  <c r="S71199" i="1"/>
  <c r="S71200" i="1"/>
  <c r="S71201" i="1"/>
  <c r="S71202" i="1"/>
  <c r="S71203" i="1"/>
  <c r="S71204" i="1"/>
  <c r="S71205" i="1"/>
  <c r="S71206" i="1"/>
  <c r="S71207" i="1"/>
  <c r="S71208" i="1"/>
  <c r="S71209" i="1"/>
  <c r="S71210" i="1"/>
  <c r="S71211" i="1"/>
  <c r="S71212" i="1"/>
  <c r="S71213" i="1"/>
  <c r="S71214" i="1"/>
  <c r="S71215" i="1"/>
  <c r="S71216" i="1"/>
  <c r="S71217" i="1"/>
  <c r="S71218" i="1"/>
  <c r="S71219" i="1"/>
  <c r="S71220" i="1"/>
  <c r="S71221" i="1"/>
  <c r="S71222" i="1"/>
  <c r="S71223" i="1"/>
  <c r="S71224" i="1"/>
  <c r="S71225" i="1"/>
  <c r="S71226" i="1"/>
  <c r="S71227" i="1"/>
  <c r="S71228" i="1"/>
  <c r="S71229" i="1"/>
  <c r="S71230" i="1"/>
  <c r="S71231" i="1"/>
  <c r="S71232" i="1"/>
  <c r="S71233" i="1"/>
  <c r="S71234" i="1"/>
  <c r="S71235" i="1"/>
  <c r="S71236" i="1"/>
  <c r="S71237" i="1"/>
  <c r="S71238" i="1"/>
  <c r="S71239" i="1"/>
  <c r="S71240" i="1"/>
  <c r="S71241" i="1"/>
  <c r="S71242" i="1"/>
  <c r="S71243" i="1"/>
  <c r="S71244" i="1"/>
  <c r="S71245" i="1"/>
  <c r="S71246" i="1"/>
  <c r="S71247" i="1"/>
  <c r="S71248" i="1"/>
  <c r="S71249" i="1"/>
  <c r="S71250" i="1"/>
  <c r="S71251" i="1"/>
  <c r="S71252" i="1"/>
  <c r="S71253" i="1"/>
  <c r="S71254" i="1"/>
  <c r="S71255" i="1"/>
  <c r="S71256" i="1"/>
  <c r="S71257" i="1"/>
  <c r="S71258" i="1"/>
  <c r="S71259" i="1"/>
  <c r="S71260" i="1"/>
  <c r="S71261" i="1"/>
  <c r="S71262" i="1"/>
  <c r="S71263" i="1"/>
  <c r="S71264" i="1"/>
  <c r="S71265" i="1"/>
  <c r="S71266" i="1"/>
  <c r="S71267" i="1"/>
  <c r="S71268" i="1"/>
  <c r="S71269" i="1"/>
  <c r="S71270" i="1"/>
  <c r="S71271" i="1"/>
  <c r="S71272" i="1"/>
  <c r="S71273" i="1"/>
  <c r="S71274" i="1"/>
  <c r="S71275" i="1"/>
  <c r="S71276" i="1"/>
  <c r="S71277" i="1"/>
  <c r="S71278" i="1"/>
  <c r="S71279" i="1"/>
  <c r="S71280" i="1"/>
  <c r="S71281" i="1"/>
  <c r="S71282" i="1"/>
  <c r="S71283" i="1"/>
  <c r="S71284" i="1"/>
  <c r="S71285" i="1"/>
  <c r="S71286" i="1"/>
  <c r="S71287" i="1"/>
  <c r="S71288" i="1"/>
  <c r="S71289" i="1"/>
  <c r="S71290" i="1"/>
  <c r="S71291" i="1"/>
  <c r="S71292" i="1"/>
  <c r="S71293" i="1"/>
  <c r="S71294" i="1"/>
  <c r="S71295" i="1"/>
  <c r="S71296" i="1"/>
  <c r="S71297" i="1"/>
  <c r="S71298" i="1"/>
  <c r="S71299" i="1"/>
  <c r="S71300" i="1"/>
  <c r="S71301" i="1"/>
  <c r="S71302" i="1"/>
  <c r="S71303" i="1"/>
  <c r="S71304" i="1"/>
  <c r="S71305" i="1"/>
  <c r="S71306" i="1"/>
  <c r="S71307" i="1"/>
  <c r="S71308" i="1"/>
  <c r="S71309" i="1"/>
  <c r="S71310" i="1"/>
  <c r="S71311" i="1"/>
  <c r="S71312" i="1"/>
  <c r="S71313" i="1"/>
  <c r="S71314" i="1"/>
  <c r="S71315" i="1"/>
  <c r="S71316" i="1"/>
  <c r="S71317" i="1"/>
  <c r="S71318" i="1"/>
  <c r="S71319" i="1"/>
  <c r="S71320" i="1"/>
  <c r="S71321" i="1"/>
  <c r="S71322" i="1"/>
  <c r="S71323" i="1"/>
  <c r="S71324" i="1"/>
  <c r="S71325" i="1"/>
  <c r="S71326" i="1"/>
  <c r="S71327" i="1"/>
  <c r="S71328" i="1"/>
  <c r="S71329" i="1"/>
  <c r="S71330" i="1"/>
  <c r="S71331" i="1"/>
  <c r="S71332" i="1"/>
  <c r="S71333" i="1"/>
  <c r="S71334" i="1"/>
  <c r="S71335" i="1"/>
  <c r="S71336" i="1"/>
  <c r="S71337" i="1"/>
  <c r="S71338" i="1"/>
  <c r="S71339" i="1"/>
  <c r="S71340" i="1"/>
  <c r="S71341" i="1"/>
  <c r="S71342" i="1"/>
  <c r="S71343" i="1"/>
  <c r="S71344" i="1"/>
  <c r="S71345" i="1"/>
  <c r="S71346" i="1"/>
  <c r="S71347" i="1"/>
  <c r="S71348" i="1"/>
  <c r="S71349" i="1"/>
  <c r="S71350" i="1"/>
  <c r="S71351" i="1"/>
  <c r="S71352" i="1"/>
  <c r="S71353" i="1"/>
  <c r="S71354" i="1"/>
  <c r="S71355" i="1"/>
  <c r="S71356" i="1"/>
  <c r="S71357" i="1"/>
  <c r="S71358" i="1"/>
  <c r="S71359" i="1"/>
  <c r="S71360" i="1"/>
  <c r="S71361" i="1"/>
  <c r="S71362" i="1"/>
  <c r="S71363" i="1"/>
  <c r="S71364" i="1"/>
  <c r="S71365" i="1"/>
  <c r="S71366" i="1"/>
  <c r="S71367" i="1"/>
  <c r="S71368" i="1"/>
  <c r="S71369" i="1"/>
  <c r="S71370" i="1"/>
  <c r="S71371" i="1"/>
  <c r="S71372" i="1"/>
  <c r="S71373" i="1"/>
  <c r="S71374" i="1"/>
  <c r="S71375" i="1"/>
  <c r="S71376" i="1"/>
  <c r="S71377" i="1"/>
  <c r="S71378" i="1"/>
  <c r="S71379" i="1"/>
  <c r="S71380" i="1"/>
  <c r="S71381" i="1"/>
  <c r="S71382" i="1"/>
  <c r="S71383" i="1"/>
  <c r="S71384" i="1"/>
  <c r="S71385" i="1"/>
  <c r="S71386" i="1"/>
  <c r="S71387" i="1"/>
  <c r="S71388" i="1"/>
  <c r="S71389" i="1"/>
  <c r="S71390" i="1"/>
  <c r="S71391" i="1"/>
  <c r="S71392" i="1"/>
  <c r="S71393" i="1"/>
  <c r="S71394" i="1"/>
  <c r="S71395" i="1"/>
  <c r="S71396" i="1"/>
  <c r="S71397" i="1"/>
  <c r="S71398" i="1"/>
  <c r="S71399" i="1"/>
  <c r="S71400" i="1"/>
  <c r="S71401" i="1"/>
  <c r="S71402" i="1"/>
  <c r="S71403" i="1"/>
  <c r="S71404" i="1"/>
  <c r="S71405" i="1"/>
  <c r="S71406" i="1"/>
  <c r="S71407" i="1"/>
  <c r="S71408" i="1"/>
  <c r="S71409" i="1"/>
  <c r="S71410" i="1"/>
  <c r="S71411" i="1"/>
  <c r="S71412" i="1"/>
  <c r="S71413" i="1"/>
  <c r="S71414" i="1"/>
  <c r="S71415" i="1"/>
  <c r="S71416" i="1"/>
  <c r="S71417" i="1"/>
  <c r="S71418" i="1"/>
  <c r="S71419" i="1"/>
  <c r="S71420" i="1"/>
  <c r="S71421" i="1"/>
  <c r="S71422" i="1"/>
  <c r="S71423" i="1"/>
  <c r="S71424" i="1"/>
  <c r="S71425" i="1"/>
  <c r="S71426" i="1"/>
  <c r="S71427" i="1"/>
  <c r="S71428" i="1"/>
  <c r="S71429" i="1"/>
  <c r="S71430" i="1"/>
  <c r="S71431" i="1"/>
  <c r="S71432" i="1"/>
  <c r="S71433" i="1"/>
  <c r="S71434" i="1"/>
  <c r="S71435" i="1"/>
  <c r="S71436" i="1"/>
  <c r="S71437" i="1"/>
  <c r="S71438" i="1"/>
  <c r="S71439" i="1"/>
  <c r="S71440" i="1"/>
  <c r="S71441" i="1"/>
  <c r="S71442" i="1"/>
  <c r="S71443" i="1"/>
  <c r="S71444" i="1"/>
  <c r="S71445" i="1"/>
  <c r="S71446" i="1"/>
  <c r="S71447" i="1"/>
  <c r="S71448" i="1"/>
  <c r="S71449" i="1"/>
  <c r="S71450" i="1"/>
  <c r="S71451" i="1"/>
  <c r="S71452" i="1"/>
  <c r="S71453" i="1"/>
  <c r="S71454" i="1"/>
  <c r="S71455" i="1"/>
  <c r="S71456" i="1"/>
  <c r="S71457" i="1"/>
  <c r="S71458" i="1"/>
  <c r="S71459" i="1"/>
  <c r="S71460" i="1"/>
  <c r="S71461" i="1"/>
  <c r="S71462" i="1"/>
  <c r="S71463" i="1"/>
  <c r="S71464" i="1"/>
  <c r="S71465" i="1"/>
  <c r="S71466" i="1"/>
  <c r="S71467" i="1"/>
  <c r="S71468" i="1"/>
  <c r="S71469" i="1"/>
  <c r="S71470" i="1"/>
  <c r="S71471" i="1"/>
  <c r="S71472" i="1"/>
  <c r="S71473" i="1"/>
  <c r="S71474" i="1"/>
  <c r="S71475" i="1"/>
  <c r="S71476" i="1"/>
  <c r="S71477" i="1"/>
  <c r="S71478" i="1"/>
  <c r="S71479" i="1"/>
  <c r="S71480" i="1"/>
  <c r="S71481" i="1"/>
  <c r="S71482" i="1"/>
  <c r="S71483" i="1"/>
  <c r="S71484" i="1"/>
  <c r="S71485" i="1"/>
  <c r="S71486" i="1"/>
  <c r="S71487" i="1"/>
  <c r="S71488" i="1"/>
  <c r="S71489" i="1"/>
  <c r="S71490" i="1"/>
  <c r="S71491" i="1"/>
  <c r="S71492" i="1"/>
  <c r="S71493" i="1"/>
  <c r="S71494" i="1"/>
  <c r="S71495" i="1"/>
  <c r="S71496" i="1"/>
  <c r="S71497" i="1"/>
  <c r="S71498" i="1"/>
  <c r="S71499" i="1"/>
  <c r="S71500" i="1"/>
  <c r="S71501" i="1"/>
  <c r="S71502" i="1"/>
  <c r="S71503" i="1"/>
  <c r="S71504" i="1"/>
  <c r="S71505" i="1"/>
  <c r="S71506" i="1"/>
  <c r="S71507" i="1"/>
  <c r="S71508" i="1"/>
  <c r="S71509" i="1"/>
  <c r="S71510" i="1"/>
  <c r="S71511" i="1"/>
  <c r="S71512" i="1"/>
  <c r="S71513" i="1"/>
  <c r="S71514" i="1"/>
  <c r="S71515" i="1"/>
  <c r="S71516" i="1"/>
  <c r="S71517" i="1"/>
  <c r="S71518" i="1"/>
  <c r="S71519" i="1"/>
  <c r="S71520" i="1"/>
  <c r="S71521" i="1"/>
  <c r="S71522" i="1"/>
  <c r="S71523" i="1"/>
  <c r="S71524" i="1"/>
  <c r="S71525" i="1"/>
  <c r="S71526" i="1"/>
  <c r="S71527" i="1"/>
  <c r="S71528" i="1"/>
  <c r="S71529" i="1"/>
  <c r="S71530" i="1"/>
  <c r="S71531" i="1"/>
  <c r="S71532" i="1"/>
  <c r="S71533" i="1"/>
  <c r="S71534" i="1"/>
  <c r="S71535" i="1"/>
  <c r="S71536" i="1"/>
  <c r="S71537" i="1"/>
  <c r="S71538" i="1"/>
  <c r="S71539" i="1"/>
  <c r="S71540" i="1"/>
  <c r="S71541" i="1"/>
  <c r="S71542" i="1"/>
  <c r="S71543" i="1"/>
  <c r="S71544" i="1"/>
  <c r="S71545" i="1"/>
  <c r="S71546" i="1"/>
  <c r="S71547" i="1"/>
  <c r="S71548" i="1"/>
  <c r="S71549" i="1"/>
  <c r="S71550" i="1"/>
  <c r="S71551" i="1"/>
  <c r="S71552" i="1"/>
  <c r="S71553" i="1"/>
  <c r="S71554" i="1"/>
  <c r="S71555" i="1"/>
  <c r="S71556" i="1"/>
  <c r="S71557" i="1"/>
  <c r="S71558" i="1"/>
  <c r="S71559" i="1"/>
  <c r="S71560" i="1"/>
  <c r="S71561" i="1"/>
  <c r="S71562" i="1"/>
  <c r="S71563" i="1"/>
  <c r="S71564" i="1"/>
  <c r="S71565" i="1"/>
  <c r="S71566" i="1"/>
  <c r="S71567" i="1"/>
  <c r="S71568" i="1"/>
  <c r="S71569" i="1"/>
  <c r="S71570" i="1"/>
  <c r="S71571" i="1"/>
  <c r="S71572" i="1"/>
  <c r="S71573" i="1"/>
  <c r="S71574" i="1"/>
  <c r="S71575" i="1"/>
  <c r="S71576" i="1"/>
  <c r="S71577" i="1"/>
  <c r="S71578" i="1"/>
  <c r="S71579" i="1"/>
  <c r="S71580" i="1"/>
  <c r="S71581" i="1"/>
  <c r="S71582" i="1"/>
  <c r="S71583" i="1"/>
  <c r="S71584" i="1"/>
  <c r="S71585" i="1"/>
  <c r="S71586" i="1"/>
  <c r="S71587" i="1"/>
  <c r="S71588" i="1"/>
  <c r="S71589" i="1"/>
  <c r="S71590" i="1"/>
  <c r="S71591" i="1"/>
  <c r="S71592" i="1"/>
  <c r="S71593" i="1"/>
  <c r="S71594" i="1"/>
  <c r="S71595" i="1"/>
  <c r="S71596" i="1"/>
  <c r="S71597" i="1"/>
  <c r="S71598" i="1"/>
  <c r="S71599" i="1"/>
  <c r="S71600" i="1"/>
  <c r="S71601" i="1"/>
  <c r="S71602" i="1"/>
  <c r="S71603" i="1"/>
  <c r="S71604" i="1"/>
  <c r="S71605" i="1"/>
  <c r="S71606" i="1"/>
  <c r="S71607" i="1"/>
  <c r="S71608" i="1"/>
  <c r="S71609" i="1"/>
  <c r="S71610" i="1"/>
  <c r="S71611" i="1"/>
  <c r="S71612" i="1"/>
  <c r="S71613" i="1"/>
  <c r="S71614" i="1"/>
  <c r="S71615" i="1"/>
  <c r="S71616" i="1"/>
  <c r="S71617" i="1"/>
  <c r="S71618" i="1"/>
  <c r="S71619" i="1"/>
  <c r="S71620" i="1"/>
  <c r="S71621" i="1"/>
  <c r="S71622" i="1"/>
  <c r="S71623" i="1"/>
  <c r="S71624" i="1"/>
  <c r="S71625" i="1"/>
  <c r="S71626" i="1"/>
  <c r="S71627" i="1"/>
  <c r="S71628" i="1"/>
  <c r="S71629" i="1"/>
  <c r="S71630" i="1"/>
  <c r="S71631" i="1"/>
  <c r="S71632" i="1"/>
  <c r="S71633" i="1"/>
  <c r="S71634" i="1"/>
  <c r="S71635" i="1"/>
  <c r="S71636" i="1"/>
  <c r="S71637" i="1"/>
  <c r="S71638" i="1"/>
  <c r="S71639" i="1"/>
  <c r="S71640" i="1"/>
  <c r="S71641" i="1"/>
  <c r="S71642" i="1"/>
  <c r="S71643" i="1"/>
  <c r="S71644" i="1"/>
  <c r="S71645" i="1"/>
  <c r="S71646" i="1"/>
  <c r="S71647" i="1"/>
  <c r="S71648" i="1"/>
  <c r="S71649" i="1"/>
  <c r="S71650" i="1"/>
  <c r="S71651" i="1"/>
  <c r="S71652" i="1"/>
  <c r="S71653" i="1"/>
  <c r="S71654" i="1"/>
  <c r="S71655" i="1"/>
  <c r="S71656" i="1"/>
  <c r="S71657" i="1"/>
  <c r="S71658" i="1"/>
  <c r="S71659" i="1"/>
  <c r="S71660" i="1"/>
  <c r="S71661" i="1"/>
  <c r="S71662" i="1"/>
  <c r="S71663" i="1"/>
  <c r="S71664" i="1"/>
  <c r="S71665" i="1"/>
  <c r="S71666" i="1"/>
  <c r="S71667" i="1"/>
  <c r="S71668" i="1"/>
  <c r="S71669" i="1"/>
  <c r="S71670" i="1"/>
  <c r="S71671" i="1"/>
  <c r="S71672" i="1"/>
  <c r="S71673" i="1"/>
  <c r="S71674" i="1"/>
  <c r="S71675" i="1"/>
  <c r="S71676" i="1"/>
  <c r="S71677" i="1"/>
  <c r="S71678" i="1"/>
  <c r="S71679" i="1"/>
  <c r="S71680" i="1"/>
  <c r="S71681" i="1"/>
  <c r="S71682" i="1"/>
  <c r="S71683" i="1"/>
  <c r="S71684" i="1"/>
  <c r="S71685" i="1"/>
  <c r="S71686" i="1"/>
  <c r="S71687" i="1"/>
  <c r="S71688" i="1"/>
  <c r="S71689" i="1"/>
  <c r="S71690" i="1"/>
  <c r="S71691" i="1"/>
  <c r="S71692" i="1"/>
  <c r="S71693" i="1"/>
  <c r="S71694" i="1"/>
  <c r="S71695" i="1"/>
  <c r="S71696" i="1"/>
  <c r="S71697" i="1"/>
  <c r="S71698" i="1"/>
  <c r="S71699" i="1"/>
  <c r="S71700" i="1"/>
  <c r="S71701" i="1"/>
  <c r="S71702" i="1"/>
  <c r="S71703" i="1"/>
  <c r="S71704" i="1"/>
  <c r="S71705" i="1"/>
  <c r="S71706" i="1"/>
  <c r="S71707" i="1"/>
  <c r="S71708" i="1"/>
  <c r="S71709" i="1"/>
  <c r="S71710" i="1"/>
  <c r="S71711" i="1"/>
  <c r="S71712" i="1"/>
  <c r="S71713" i="1"/>
  <c r="S71714" i="1"/>
  <c r="S71715" i="1"/>
  <c r="S71716" i="1"/>
  <c r="S71717" i="1"/>
  <c r="S71718" i="1"/>
  <c r="S71719" i="1"/>
  <c r="S71720" i="1"/>
  <c r="S71721" i="1"/>
  <c r="S71722" i="1"/>
  <c r="S71723" i="1"/>
  <c r="S71724" i="1"/>
  <c r="S71725" i="1"/>
  <c r="S71726" i="1"/>
  <c r="S71727" i="1"/>
  <c r="S71728" i="1"/>
  <c r="S71729" i="1"/>
  <c r="S71730" i="1"/>
  <c r="S71731" i="1"/>
  <c r="S71732" i="1"/>
  <c r="S71733" i="1"/>
  <c r="S71734" i="1"/>
  <c r="S71735" i="1"/>
  <c r="S71736" i="1"/>
  <c r="S71737" i="1"/>
  <c r="S71738" i="1"/>
  <c r="S71739" i="1"/>
  <c r="S71740" i="1"/>
  <c r="S71741" i="1"/>
  <c r="S71742" i="1"/>
  <c r="S71743" i="1"/>
  <c r="S71744" i="1"/>
  <c r="S71745" i="1"/>
  <c r="S71746" i="1"/>
  <c r="S71747" i="1"/>
  <c r="S71748" i="1"/>
  <c r="S71749" i="1"/>
  <c r="S71750" i="1"/>
  <c r="S71751" i="1"/>
  <c r="S71752" i="1"/>
  <c r="S71753" i="1"/>
  <c r="S71754" i="1"/>
  <c r="S71755" i="1"/>
  <c r="S71756" i="1"/>
  <c r="S71757" i="1"/>
  <c r="S71758" i="1"/>
  <c r="S71759" i="1"/>
  <c r="S71760" i="1"/>
  <c r="S71761" i="1"/>
  <c r="S71762" i="1"/>
  <c r="S71763" i="1"/>
  <c r="S71764" i="1"/>
  <c r="S71765" i="1"/>
  <c r="S71766" i="1"/>
  <c r="S71767" i="1"/>
  <c r="S71768" i="1"/>
  <c r="S71769" i="1"/>
  <c r="S71770" i="1"/>
  <c r="S71771" i="1"/>
  <c r="S71772" i="1"/>
  <c r="S71773" i="1"/>
  <c r="S71774" i="1"/>
  <c r="S71775" i="1"/>
  <c r="S71776" i="1"/>
  <c r="S71777" i="1"/>
  <c r="S71778" i="1"/>
  <c r="S71779" i="1"/>
  <c r="S71780" i="1"/>
  <c r="S71781" i="1"/>
  <c r="S71782" i="1"/>
  <c r="S71783" i="1"/>
  <c r="S71784" i="1"/>
  <c r="S71785" i="1"/>
  <c r="S71786" i="1"/>
  <c r="S71787" i="1"/>
  <c r="S71788" i="1"/>
  <c r="S71789" i="1"/>
  <c r="S71790" i="1"/>
  <c r="S71791" i="1"/>
  <c r="S71792" i="1"/>
  <c r="S71793" i="1"/>
  <c r="S71794" i="1"/>
  <c r="S71795" i="1"/>
  <c r="S71796" i="1"/>
  <c r="S71797" i="1"/>
  <c r="S71798" i="1"/>
  <c r="S71799" i="1"/>
  <c r="S71800" i="1"/>
  <c r="S71801" i="1"/>
  <c r="S71802" i="1"/>
  <c r="S71803" i="1"/>
  <c r="S71804" i="1"/>
  <c r="S71805" i="1"/>
  <c r="S71806" i="1"/>
  <c r="S71807" i="1"/>
  <c r="S71808" i="1"/>
  <c r="S71809" i="1"/>
  <c r="S71810" i="1"/>
  <c r="S71811" i="1"/>
  <c r="S71812" i="1"/>
  <c r="S71813" i="1"/>
  <c r="S71814" i="1"/>
  <c r="S71815" i="1"/>
  <c r="S71816" i="1"/>
  <c r="S71817" i="1"/>
  <c r="S71818" i="1"/>
  <c r="S71819" i="1"/>
  <c r="S71820" i="1"/>
  <c r="S71821" i="1"/>
  <c r="S71822" i="1"/>
  <c r="S71823" i="1"/>
  <c r="S71824" i="1"/>
  <c r="S71825" i="1"/>
  <c r="S71826" i="1"/>
  <c r="S71827" i="1"/>
  <c r="S71828" i="1"/>
  <c r="S71829" i="1"/>
  <c r="S71830" i="1"/>
  <c r="S71831" i="1"/>
  <c r="S71832" i="1"/>
  <c r="S71833" i="1"/>
  <c r="S71834" i="1"/>
  <c r="S71835" i="1"/>
  <c r="S71836" i="1"/>
  <c r="S71837" i="1"/>
  <c r="S71838" i="1"/>
  <c r="S71839" i="1"/>
  <c r="S71840" i="1"/>
  <c r="S71841" i="1"/>
  <c r="S71842" i="1"/>
  <c r="S71843" i="1"/>
  <c r="S71844" i="1"/>
  <c r="S71845" i="1"/>
  <c r="S71846" i="1"/>
  <c r="S71847" i="1"/>
  <c r="S71848" i="1"/>
  <c r="S71849" i="1"/>
  <c r="S71850" i="1"/>
  <c r="S71851" i="1"/>
  <c r="S71852" i="1"/>
  <c r="S71853" i="1"/>
  <c r="S71854" i="1"/>
  <c r="S71855" i="1"/>
  <c r="S71856" i="1"/>
  <c r="S71857" i="1"/>
  <c r="S71858" i="1"/>
  <c r="S71859" i="1"/>
  <c r="S71860" i="1"/>
  <c r="S71861" i="1"/>
  <c r="S71862" i="1"/>
  <c r="S71863" i="1"/>
  <c r="S71864" i="1"/>
  <c r="S71865" i="1"/>
  <c r="S71866" i="1"/>
  <c r="S71867" i="1"/>
  <c r="S71868" i="1"/>
  <c r="S71869" i="1"/>
  <c r="S71870" i="1"/>
  <c r="S71871" i="1"/>
  <c r="S71872" i="1"/>
  <c r="S71873" i="1"/>
  <c r="S71874" i="1"/>
  <c r="S71875" i="1"/>
  <c r="S71876" i="1"/>
  <c r="S71877" i="1"/>
  <c r="S71878" i="1"/>
  <c r="S71879" i="1"/>
  <c r="S71880" i="1"/>
  <c r="S71881" i="1"/>
  <c r="S71882" i="1"/>
  <c r="S71883" i="1"/>
  <c r="S71884" i="1"/>
  <c r="S71885" i="1"/>
  <c r="S71886" i="1"/>
  <c r="S71887" i="1"/>
  <c r="S71888" i="1"/>
  <c r="S71889" i="1"/>
  <c r="S71890" i="1"/>
  <c r="S71891" i="1"/>
  <c r="S71892" i="1"/>
  <c r="S71893" i="1"/>
  <c r="S71894" i="1"/>
  <c r="S71895" i="1"/>
  <c r="S71896" i="1"/>
  <c r="S71897" i="1"/>
  <c r="S71898" i="1"/>
  <c r="S71899" i="1"/>
  <c r="S71900" i="1"/>
  <c r="S71901" i="1"/>
  <c r="S71902" i="1"/>
  <c r="S71903" i="1"/>
  <c r="S71904" i="1"/>
  <c r="S71905" i="1"/>
  <c r="S71906" i="1"/>
  <c r="S71907" i="1"/>
  <c r="S71908" i="1"/>
  <c r="S71909" i="1"/>
  <c r="S71910" i="1"/>
  <c r="S71911" i="1"/>
  <c r="S71912" i="1"/>
  <c r="S71913" i="1"/>
  <c r="S71914" i="1"/>
  <c r="S71915" i="1"/>
  <c r="S71916" i="1"/>
  <c r="S71917" i="1"/>
  <c r="S71918" i="1"/>
  <c r="S71919" i="1"/>
  <c r="S71920" i="1"/>
  <c r="S71921" i="1"/>
  <c r="S71922" i="1"/>
  <c r="S71923" i="1"/>
  <c r="S71924" i="1"/>
  <c r="S71925" i="1"/>
  <c r="S71926" i="1"/>
  <c r="S71927" i="1"/>
  <c r="S71928" i="1"/>
  <c r="S71929" i="1"/>
  <c r="S71930" i="1"/>
  <c r="S71931" i="1"/>
  <c r="S71932" i="1"/>
  <c r="S71933" i="1"/>
  <c r="S71934" i="1"/>
  <c r="S71935" i="1"/>
  <c r="S71936" i="1"/>
  <c r="S71937" i="1"/>
  <c r="S71938" i="1"/>
  <c r="S71939" i="1"/>
  <c r="S71940" i="1"/>
  <c r="S71941" i="1"/>
  <c r="S71942" i="1"/>
  <c r="S71943" i="1"/>
  <c r="S71944" i="1"/>
  <c r="S71945" i="1"/>
  <c r="S71946" i="1"/>
  <c r="S71947" i="1"/>
  <c r="S71948" i="1"/>
  <c r="S71949" i="1"/>
  <c r="S71950" i="1"/>
  <c r="S71951" i="1"/>
  <c r="S71952" i="1"/>
  <c r="S71953" i="1"/>
  <c r="S71954" i="1"/>
  <c r="S71955" i="1"/>
  <c r="S71956" i="1"/>
  <c r="S71957" i="1"/>
  <c r="S71958" i="1"/>
  <c r="S71959" i="1"/>
  <c r="S71960" i="1"/>
  <c r="S71961" i="1"/>
  <c r="S71962" i="1"/>
  <c r="S71963" i="1"/>
  <c r="S71964" i="1"/>
  <c r="S71965" i="1"/>
  <c r="S71966" i="1"/>
  <c r="S71967" i="1"/>
  <c r="S71968" i="1"/>
  <c r="S71969" i="1"/>
  <c r="S71970" i="1"/>
  <c r="S71971" i="1"/>
  <c r="S71972" i="1"/>
  <c r="S71973" i="1"/>
  <c r="S71974" i="1"/>
  <c r="S71975" i="1"/>
  <c r="S71976" i="1"/>
  <c r="S71977" i="1"/>
  <c r="S71978" i="1"/>
  <c r="S71979" i="1"/>
  <c r="S71980" i="1"/>
  <c r="S71981" i="1"/>
  <c r="S71982" i="1"/>
  <c r="S71983" i="1"/>
  <c r="S71984" i="1"/>
  <c r="S71985" i="1"/>
  <c r="S71986" i="1"/>
  <c r="S71987" i="1"/>
  <c r="S71988" i="1"/>
  <c r="S71989" i="1"/>
  <c r="S71990" i="1"/>
  <c r="S71991" i="1"/>
  <c r="S71992" i="1"/>
  <c r="S71993" i="1"/>
  <c r="S71994" i="1"/>
  <c r="S71995" i="1"/>
  <c r="S71996" i="1"/>
  <c r="S71997" i="1"/>
  <c r="S71998" i="1"/>
  <c r="S71999" i="1"/>
  <c r="S72000" i="1"/>
  <c r="S72001" i="1"/>
  <c r="S72002" i="1"/>
  <c r="S72003" i="1"/>
  <c r="S72004" i="1"/>
  <c r="S72005" i="1"/>
  <c r="S72006" i="1"/>
  <c r="S72007" i="1"/>
  <c r="S72008" i="1"/>
  <c r="S72009" i="1"/>
  <c r="S72010" i="1"/>
  <c r="S72011" i="1"/>
  <c r="S72012" i="1"/>
  <c r="S72013" i="1"/>
  <c r="S72014" i="1"/>
  <c r="S72015" i="1"/>
  <c r="S72016" i="1"/>
  <c r="S72017" i="1"/>
  <c r="S72018" i="1"/>
  <c r="S72019" i="1"/>
  <c r="S72020" i="1"/>
  <c r="S72021" i="1"/>
  <c r="S72022" i="1"/>
  <c r="S72023" i="1"/>
  <c r="S72024" i="1"/>
  <c r="S72025" i="1"/>
  <c r="S72026" i="1"/>
  <c r="S72027" i="1"/>
  <c r="S72028" i="1"/>
  <c r="S72029" i="1"/>
  <c r="S72030" i="1"/>
  <c r="S72031" i="1"/>
  <c r="S72032" i="1"/>
  <c r="S72033" i="1"/>
  <c r="S72034" i="1"/>
  <c r="S72035" i="1"/>
  <c r="S72036" i="1"/>
  <c r="S72037" i="1"/>
  <c r="S72038" i="1"/>
  <c r="S72039" i="1"/>
  <c r="S72040" i="1"/>
  <c r="S72041" i="1"/>
  <c r="S72042" i="1"/>
  <c r="S72043" i="1"/>
  <c r="S72044" i="1"/>
  <c r="S72045" i="1"/>
  <c r="S72046" i="1"/>
  <c r="S72047" i="1"/>
  <c r="S72048" i="1"/>
  <c r="S72049" i="1"/>
  <c r="S72050" i="1"/>
  <c r="S72051" i="1"/>
  <c r="S72052" i="1"/>
  <c r="S72053" i="1"/>
  <c r="S72054" i="1"/>
  <c r="S72055" i="1"/>
  <c r="S72056" i="1"/>
  <c r="S72057" i="1"/>
  <c r="S72058" i="1"/>
  <c r="S72059" i="1"/>
  <c r="S72060" i="1"/>
  <c r="S72061" i="1"/>
  <c r="S72062" i="1"/>
  <c r="S72063" i="1"/>
  <c r="S72064" i="1"/>
  <c r="S72065" i="1"/>
  <c r="S72066" i="1"/>
  <c r="S72067" i="1"/>
  <c r="S72068" i="1"/>
  <c r="S72069" i="1"/>
  <c r="S72070" i="1"/>
  <c r="S72071" i="1"/>
  <c r="S72072" i="1"/>
  <c r="S72073" i="1"/>
  <c r="S72074" i="1"/>
  <c r="S72075" i="1"/>
  <c r="S72076" i="1"/>
  <c r="S72077" i="1"/>
  <c r="S72078" i="1"/>
  <c r="S72079" i="1"/>
  <c r="S72080" i="1"/>
  <c r="S72081" i="1"/>
  <c r="S72082" i="1"/>
  <c r="S72083" i="1"/>
  <c r="S72084" i="1"/>
  <c r="S72085" i="1"/>
  <c r="S72086" i="1"/>
  <c r="S72087" i="1"/>
  <c r="S72088" i="1"/>
  <c r="S72089" i="1"/>
  <c r="S72090" i="1"/>
  <c r="S72091" i="1"/>
  <c r="S72092" i="1"/>
  <c r="S72093" i="1"/>
  <c r="S72094" i="1"/>
  <c r="S72095" i="1"/>
  <c r="S72096" i="1"/>
  <c r="S72097" i="1"/>
  <c r="S72098" i="1"/>
  <c r="S72099" i="1"/>
  <c r="S72100" i="1"/>
  <c r="S72101" i="1"/>
  <c r="S72102" i="1"/>
  <c r="S72103" i="1"/>
  <c r="S72104" i="1"/>
  <c r="S72105" i="1"/>
  <c r="S72106" i="1"/>
  <c r="S72107" i="1"/>
  <c r="S72108" i="1"/>
  <c r="S72109" i="1"/>
  <c r="S72110" i="1"/>
  <c r="S72111" i="1"/>
  <c r="S72112" i="1"/>
  <c r="S72113" i="1"/>
  <c r="S72114" i="1"/>
  <c r="S72115" i="1"/>
  <c r="S72116" i="1"/>
  <c r="S72117" i="1"/>
  <c r="S72118" i="1"/>
  <c r="S72119" i="1"/>
  <c r="S72120" i="1"/>
  <c r="S72121" i="1"/>
  <c r="S72122" i="1"/>
  <c r="S72123" i="1"/>
  <c r="S72124" i="1"/>
  <c r="S72125" i="1"/>
  <c r="S72126" i="1"/>
  <c r="S72127" i="1"/>
  <c r="S72128" i="1"/>
  <c r="S72129" i="1"/>
  <c r="S72130" i="1"/>
  <c r="S72131" i="1"/>
  <c r="S72132" i="1"/>
  <c r="S72133" i="1"/>
  <c r="S72134" i="1"/>
  <c r="S72135" i="1"/>
  <c r="S72136" i="1"/>
  <c r="S72137" i="1"/>
  <c r="S72138" i="1"/>
  <c r="S72139" i="1"/>
  <c r="S72140" i="1"/>
  <c r="S72141" i="1"/>
  <c r="S72142" i="1"/>
  <c r="S72143" i="1"/>
  <c r="S72144" i="1"/>
  <c r="S72145" i="1"/>
  <c r="S72146" i="1"/>
  <c r="S72147" i="1"/>
  <c r="S72148" i="1"/>
  <c r="S72149" i="1"/>
  <c r="S72150" i="1"/>
  <c r="S72151" i="1"/>
  <c r="S72152" i="1"/>
  <c r="S72153" i="1"/>
  <c r="S72154" i="1"/>
  <c r="S72155" i="1"/>
  <c r="S72156" i="1"/>
  <c r="S72157" i="1"/>
  <c r="S72158" i="1"/>
  <c r="S72159" i="1"/>
  <c r="S72160" i="1"/>
  <c r="S72161" i="1"/>
  <c r="S72162" i="1"/>
  <c r="S72163" i="1"/>
  <c r="S72164" i="1"/>
  <c r="S72165" i="1"/>
  <c r="S72166" i="1"/>
  <c r="S72167" i="1"/>
  <c r="S72168" i="1"/>
  <c r="S72169" i="1"/>
  <c r="S72170" i="1"/>
  <c r="S72171" i="1"/>
  <c r="S72172" i="1"/>
  <c r="S72173" i="1"/>
  <c r="S72174" i="1"/>
  <c r="S72175" i="1"/>
  <c r="S72176" i="1"/>
  <c r="S72177" i="1"/>
  <c r="S72178" i="1"/>
  <c r="S72179" i="1"/>
  <c r="S72180" i="1"/>
  <c r="S72181" i="1"/>
  <c r="S72182" i="1"/>
  <c r="S72183" i="1"/>
  <c r="S72184" i="1"/>
  <c r="S72185" i="1"/>
  <c r="S72186" i="1"/>
  <c r="S72187" i="1"/>
  <c r="S72188" i="1"/>
  <c r="S72189" i="1"/>
  <c r="S72190" i="1"/>
  <c r="S72191" i="1"/>
  <c r="S72192" i="1"/>
  <c r="S72193" i="1"/>
  <c r="S72194" i="1"/>
  <c r="S72195" i="1"/>
  <c r="S72196" i="1"/>
  <c r="S72197" i="1"/>
  <c r="S72198" i="1"/>
  <c r="S72199" i="1"/>
  <c r="S72200" i="1"/>
  <c r="S72201" i="1"/>
  <c r="S72202" i="1"/>
  <c r="S72203" i="1"/>
  <c r="S72204" i="1"/>
  <c r="S72205" i="1"/>
  <c r="S72206" i="1"/>
  <c r="S72207" i="1"/>
  <c r="S72208" i="1"/>
  <c r="S72209" i="1"/>
  <c r="S72210" i="1"/>
  <c r="S72211" i="1"/>
  <c r="S72212" i="1"/>
  <c r="S72213" i="1"/>
  <c r="S72214" i="1"/>
  <c r="S72215" i="1"/>
  <c r="S72216" i="1"/>
  <c r="S72217" i="1"/>
  <c r="S72218" i="1"/>
  <c r="S72219" i="1"/>
  <c r="S72220" i="1"/>
  <c r="S72221" i="1"/>
  <c r="S72222" i="1"/>
  <c r="S72223" i="1"/>
  <c r="S72224" i="1"/>
  <c r="S72225" i="1"/>
  <c r="S72226" i="1"/>
  <c r="S72227" i="1"/>
  <c r="S72228" i="1"/>
  <c r="S72229" i="1"/>
  <c r="S72230" i="1"/>
  <c r="S72231" i="1"/>
  <c r="S72232" i="1"/>
  <c r="S72233" i="1"/>
  <c r="S72234" i="1"/>
  <c r="S72235" i="1"/>
  <c r="S72236" i="1"/>
  <c r="S72237" i="1"/>
  <c r="S72238" i="1"/>
  <c r="S72239" i="1"/>
  <c r="S72240" i="1"/>
  <c r="S72241" i="1"/>
  <c r="S72242" i="1"/>
  <c r="S72243" i="1"/>
  <c r="S72244" i="1"/>
  <c r="S72245" i="1"/>
  <c r="S72246" i="1"/>
  <c r="S72247" i="1"/>
  <c r="S72248" i="1"/>
  <c r="S72249" i="1"/>
  <c r="S72250" i="1"/>
  <c r="S72251" i="1"/>
  <c r="S72252" i="1"/>
  <c r="S72253" i="1"/>
  <c r="S72254" i="1"/>
  <c r="S72255" i="1"/>
  <c r="S72256" i="1"/>
  <c r="S72257" i="1"/>
  <c r="S72258" i="1"/>
  <c r="S72259" i="1"/>
  <c r="S72260" i="1"/>
  <c r="S72261" i="1"/>
  <c r="S72262" i="1"/>
  <c r="S72263" i="1"/>
  <c r="S72264" i="1"/>
  <c r="S72265" i="1"/>
  <c r="S72266" i="1"/>
  <c r="S72267" i="1"/>
  <c r="S72268" i="1"/>
  <c r="S72269" i="1"/>
  <c r="S72270" i="1"/>
  <c r="S72271" i="1"/>
  <c r="S72272" i="1"/>
  <c r="S72273" i="1"/>
  <c r="S72274" i="1"/>
  <c r="S72275" i="1"/>
  <c r="S72276" i="1"/>
  <c r="S72277" i="1"/>
  <c r="S72278" i="1"/>
  <c r="S72279" i="1"/>
  <c r="S72280" i="1"/>
  <c r="S72281" i="1"/>
  <c r="S72282" i="1"/>
  <c r="S72283" i="1"/>
  <c r="S72284" i="1"/>
  <c r="S72285" i="1"/>
  <c r="S72286" i="1"/>
  <c r="S72287" i="1"/>
  <c r="S72288" i="1"/>
  <c r="S72289" i="1"/>
  <c r="S72290" i="1"/>
  <c r="S72291" i="1"/>
  <c r="S72292" i="1"/>
  <c r="S72293" i="1"/>
  <c r="S72294" i="1"/>
  <c r="S72295" i="1"/>
  <c r="S72296" i="1"/>
  <c r="S72297" i="1"/>
  <c r="S72298" i="1"/>
  <c r="S72299" i="1"/>
  <c r="S72300" i="1"/>
  <c r="S72301" i="1"/>
  <c r="S72302" i="1"/>
  <c r="S72303" i="1"/>
  <c r="S72304" i="1"/>
  <c r="S72305" i="1"/>
  <c r="S72306" i="1"/>
  <c r="S72307" i="1"/>
  <c r="S72308" i="1"/>
  <c r="S72309" i="1"/>
  <c r="S72310" i="1"/>
  <c r="S72311" i="1"/>
  <c r="S72312" i="1"/>
  <c r="S72313" i="1"/>
  <c r="S72314" i="1"/>
  <c r="S72315" i="1"/>
  <c r="S72316" i="1"/>
  <c r="S72317" i="1"/>
  <c r="S72318" i="1"/>
  <c r="S72319" i="1"/>
  <c r="S72320" i="1"/>
  <c r="S72321" i="1"/>
  <c r="S72322" i="1"/>
  <c r="S72323" i="1"/>
  <c r="S72324" i="1"/>
  <c r="S72325" i="1"/>
  <c r="S72326" i="1"/>
  <c r="S72327" i="1"/>
  <c r="S72328" i="1"/>
  <c r="S72329" i="1"/>
  <c r="S72330" i="1"/>
  <c r="S72331" i="1"/>
  <c r="S72332" i="1"/>
  <c r="S72333" i="1"/>
  <c r="S72334" i="1"/>
  <c r="S72335" i="1"/>
  <c r="S72336" i="1"/>
  <c r="S72337" i="1"/>
  <c r="S72338" i="1"/>
  <c r="S72339" i="1"/>
  <c r="S72340" i="1"/>
  <c r="S72341" i="1"/>
  <c r="S72342" i="1"/>
  <c r="S72343" i="1"/>
  <c r="S72344" i="1"/>
  <c r="S72345" i="1"/>
  <c r="S72346" i="1"/>
  <c r="S72347" i="1"/>
  <c r="S72348" i="1"/>
  <c r="S72349" i="1"/>
  <c r="S72350" i="1"/>
  <c r="S72351" i="1"/>
  <c r="S72352" i="1"/>
  <c r="S72353" i="1"/>
  <c r="S72354" i="1"/>
  <c r="S72355" i="1"/>
  <c r="S72356" i="1"/>
  <c r="S72357" i="1"/>
  <c r="S72358" i="1"/>
  <c r="S72359" i="1"/>
  <c r="S72360" i="1"/>
  <c r="S72361" i="1"/>
  <c r="S72362" i="1"/>
  <c r="S72363" i="1"/>
  <c r="S72364" i="1"/>
  <c r="S72365" i="1"/>
  <c r="S72366" i="1"/>
  <c r="S72367" i="1"/>
  <c r="S72368" i="1"/>
  <c r="S72369" i="1"/>
  <c r="S72370" i="1"/>
  <c r="S72371" i="1"/>
  <c r="S72372" i="1"/>
  <c r="S72373" i="1"/>
  <c r="S72374" i="1"/>
  <c r="S72375" i="1"/>
  <c r="S72376" i="1"/>
  <c r="S72377" i="1"/>
  <c r="S72378" i="1"/>
  <c r="S72379" i="1"/>
  <c r="S72380" i="1"/>
  <c r="S72381" i="1"/>
  <c r="S72382" i="1"/>
  <c r="S72383" i="1"/>
  <c r="S72384" i="1"/>
  <c r="S72385" i="1"/>
  <c r="S72386" i="1"/>
  <c r="S72387" i="1"/>
  <c r="S72388" i="1"/>
  <c r="S72389" i="1"/>
  <c r="S72390" i="1"/>
  <c r="S72391" i="1"/>
  <c r="S72392" i="1"/>
  <c r="S72393" i="1"/>
  <c r="S72394" i="1"/>
  <c r="S72395" i="1"/>
  <c r="S72396" i="1"/>
  <c r="S72397" i="1"/>
  <c r="S72398" i="1"/>
  <c r="S72399" i="1"/>
  <c r="S72400" i="1"/>
  <c r="S72401" i="1"/>
  <c r="S72402" i="1"/>
  <c r="S72403" i="1"/>
  <c r="S72404" i="1"/>
  <c r="S72405" i="1"/>
  <c r="S72406" i="1"/>
  <c r="S72407" i="1"/>
  <c r="S72408" i="1"/>
  <c r="S72409" i="1"/>
  <c r="S72410" i="1"/>
  <c r="S72411" i="1"/>
  <c r="S72412" i="1"/>
  <c r="S72413" i="1"/>
  <c r="S72414" i="1"/>
  <c r="S72415" i="1"/>
  <c r="S72416" i="1"/>
  <c r="S72417" i="1"/>
  <c r="S72418" i="1"/>
  <c r="S72419" i="1"/>
  <c r="S72420" i="1"/>
  <c r="S72421" i="1"/>
  <c r="S72422" i="1"/>
  <c r="S72423" i="1"/>
  <c r="S72424" i="1"/>
  <c r="S72425" i="1"/>
  <c r="S72426" i="1"/>
  <c r="S72427" i="1"/>
  <c r="S72428" i="1"/>
  <c r="S72429" i="1"/>
  <c r="S72430" i="1"/>
  <c r="S72431" i="1"/>
  <c r="S72432" i="1"/>
  <c r="S72433" i="1"/>
  <c r="S72434" i="1"/>
  <c r="S72435" i="1"/>
  <c r="S72436" i="1"/>
  <c r="S72437" i="1"/>
  <c r="S72438" i="1"/>
  <c r="S72439" i="1"/>
  <c r="S72440" i="1"/>
  <c r="S72441" i="1"/>
  <c r="S72442" i="1"/>
  <c r="S72443" i="1"/>
  <c r="S72444" i="1"/>
  <c r="S72445" i="1"/>
  <c r="S72446" i="1"/>
  <c r="S72447" i="1"/>
  <c r="S72448" i="1"/>
  <c r="S72449" i="1"/>
  <c r="S72450" i="1"/>
  <c r="S72451" i="1"/>
  <c r="S72452" i="1"/>
  <c r="S72453" i="1"/>
  <c r="S72454" i="1"/>
  <c r="S72455" i="1"/>
  <c r="S72456" i="1"/>
  <c r="S72457" i="1"/>
  <c r="S72458" i="1"/>
  <c r="S72459" i="1"/>
  <c r="S72460" i="1"/>
  <c r="S72461" i="1"/>
  <c r="S72462" i="1"/>
  <c r="S72463" i="1"/>
  <c r="S72464" i="1"/>
  <c r="S72465" i="1"/>
  <c r="S72466" i="1"/>
  <c r="S72467" i="1"/>
  <c r="S72468" i="1"/>
  <c r="S72469" i="1"/>
  <c r="S72470" i="1"/>
  <c r="S72471" i="1"/>
  <c r="S72472" i="1"/>
  <c r="S72473" i="1"/>
  <c r="S72474" i="1"/>
  <c r="S72475" i="1"/>
  <c r="S72476" i="1"/>
  <c r="S72477" i="1"/>
  <c r="S72478" i="1"/>
  <c r="S72479" i="1"/>
  <c r="S72480" i="1"/>
  <c r="S72481" i="1"/>
  <c r="S72482" i="1"/>
  <c r="S72483" i="1"/>
  <c r="S72484" i="1"/>
  <c r="S72485" i="1"/>
  <c r="S72486" i="1"/>
  <c r="S72487" i="1"/>
  <c r="S72488" i="1"/>
  <c r="S72489" i="1"/>
  <c r="S72490" i="1"/>
  <c r="S72491" i="1"/>
  <c r="S72492" i="1"/>
  <c r="S72493" i="1"/>
  <c r="S72494" i="1"/>
  <c r="S72495" i="1"/>
  <c r="S72496" i="1"/>
  <c r="S72497" i="1"/>
  <c r="S72498" i="1"/>
  <c r="S72499" i="1"/>
  <c r="S72500" i="1"/>
  <c r="S72501" i="1"/>
  <c r="S72502" i="1"/>
  <c r="S72503" i="1"/>
  <c r="S72504" i="1"/>
  <c r="S72505" i="1"/>
  <c r="S72506" i="1"/>
  <c r="S72507" i="1"/>
  <c r="S72508" i="1"/>
  <c r="S72509" i="1"/>
  <c r="S72510" i="1"/>
  <c r="S72511" i="1"/>
  <c r="S72512" i="1"/>
  <c r="S72513" i="1"/>
  <c r="S72514" i="1"/>
  <c r="S72515" i="1"/>
  <c r="S72516" i="1"/>
  <c r="S72517" i="1"/>
  <c r="S72518" i="1"/>
  <c r="S72519" i="1"/>
  <c r="S72520" i="1"/>
  <c r="S72521" i="1"/>
  <c r="S72522" i="1"/>
  <c r="S72523" i="1"/>
  <c r="S72524" i="1"/>
  <c r="S72525" i="1"/>
  <c r="S72526" i="1"/>
  <c r="S72527" i="1"/>
  <c r="S72528" i="1"/>
  <c r="S72529" i="1"/>
  <c r="S72530" i="1"/>
  <c r="S72531" i="1"/>
  <c r="S72532" i="1"/>
  <c r="S72533" i="1"/>
  <c r="S72534" i="1"/>
  <c r="S72535" i="1"/>
  <c r="S72536" i="1"/>
  <c r="S72537" i="1"/>
  <c r="S72538" i="1"/>
  <c r="S72539" i="1"/>
  <c r="S72540" i="1"/>
  <c r="S72541" i="1"/>
  <c r="S72542" i="1"/>
  <c r="S72543" i="1"/>
  <c r="S72544" i="1"/>
  <c r="S72545" i="1"/>
  <c r="S72546" i="1"/>
  <c r="S72547" i="1"/>
  <c r="S72548" i="1"/>
  <c r="S72549" i="1"/>
  <c r="S72550" i="1"/>
  <c r="S72551" i="1"/>
  <c r="S72552" i="1"/>
  <c r="S72553" i="1"/>
  <c r="S72554" i="1"/>
  <c r="S72555" i="1"/>
  <c r="S72556" i="1"/>
  <c r="S72557" i="1"/>
  <c r="S72558" i="1"/>
  <c r="S72559" i="1"/>
  <c r="S72560" i="1"/>
  <c r="S72561" i="1"/>
  <c r="S72562" i="1"/>
  <c r="S72563" i="1"/>
  <c r="S72564" i="1"/>
  <c r="S72565" i="1"/>
  <c r="S72566" i="1"/>
  <c r="S72567" i="1"/>
  <c r="S72568" i="1"/>
  <c r="S72569" i="1"/>
  <c r="S72570" i="1"/>
  <c r="S72571" i="1"/>
  <c r="S72572" i="1"/>
  <c r="S72573" i="1"/>
  <c r="S72574" i="1"/>
  <c r="S72575" i="1"/>
  <c r="S72576" i="1"/>
  <c r="S72577" i="1"/>
  <c r="S72578" i="1"/>
  <c r="S72579" i="1"/>
  <c r="S72580" i="1"/>
  <c r="S72581" i="1"/>
  <c r="S72582" i="1"/>
  <c r="S72583" i="1"/>
  <c r="S72584" i="1"/>
  <c r="S72585" i="1"/>
  <c r="S72586" i="1"/>
  <c r="S72587" i="1"/>
  <c r="S72588" i="1"/>
  <c r="S72589" i="1"/>
  <c r="S72590" i="1"/>
  <c r="S72591" i="1"/>
  <c r="S72592" i="1"/>
  <c r="S72593" i="1"/>
  <c r="S72594" i="1"/>
  <c r="S72595" i="1"/>
  <c r="S72596" i="1"/>
  <c r="S72597" i="1"/>
  <c r="S72598" i="1"/>
  <c r="S72599" i="1"/>
  <c r="S72600" i="1"/>
  <c r="S72601" i="1"/>
  <c r="S72602" i="1"/>
  <c r="S72603" i="1"/>
  <c r="S72604" i="1"/>
  <c r="S72605" i="1"/>
  <c r="S72606" i="1"/>
  <c r="S72607" i="1"/>
  <c r="S72608" i="1"/>
  <c r="S72609" i="1"/>
  <c r="S72610" i="1"/>
  <c r="S72611" i="1"/>
  <c r="S72612" i="1"/>
  <c r="S72613" i="1"/>
  <c r="S72614" i="1"/>
  <c r="S72615" i="1"/>
  <c r="S72616" i="1"/>
  <c r="S72617" i="1"/>
  <c r="S72618" i="1"/>
  <c r="S72619" i="1"/>
  <c r="S72620" i="1"/>
  <c r="S72621" i="1"/>
  <c r="S72622" i="1"/>
  <c r="S72623" i="1"/>
  <c r="S72624" i="1"/>
  <c r="S72625" i="1"/>
  <c r="S72626" i="1"/>
  <c r="S72627" i="1"/>
  <c r="S72628" i="1"/>
  <c r="S72629" i="1"/>
  <c r="S72630" i="1"/>
  <c r="S72631" i="1"/>
  <c r="S72632" i="1"/>
  <c r="S72633" i="1"/>
  <c r="S72634" i="1"/>
  <c r="S72635" i="1"/>
  <c r="S72636" i="1"/>
  <c r="S72637" i="1"/>
  <c r="S72638" i="1"/>
  <c r="S72639" i="1"/>
  <c r="S72640" i="1"/>
  <c r="S72641" i="1"/>
  <c r="S72642" i="1"/>
  <c r="S72643" i="1"/>
  <c r="S72644" i="1"/>
  <c r="S72645" i="1"/>
  <c r="S72646" i="1"/>
  <c r="S72647" i="1"/>
  <c r="S72648" i="1"/>
  <c r="S72649" i="1"/>
  <c r="S72650" i="1"/>
  <c r="S72651" i="1"/>
  <c r="S72652" i="1"/>
  <c r="S72653" i="1"/>
  <c r="S72654" i="1"/>
  <c r="S72655" i="1"/>
  <c r="S72656" i="1"/>
  <c r="S72657" i="1"/>
  <c r="S72658" i="1"/>
  <c r="S72659" i="1"/>
  <c r="S72660" i="1"/>
  <c r="S72661" i="1"/>
  <c r="S72662" i="1"/>
  <c r="S72663" i="1"/>
  <c r="S72664" i="1"/>
  <c r="S72665" i="1"/>
  <c r="S72666" i="1"/>
  <c r="S72667" i="1"/>
  <c r="S72668" i="1"/>
  <c r="S72669" i="1"/>
  <c r="S72670" i="1"/>
  <c r="S72671" i="1"/>
  <c r="S72672" i="1"/>
  <c r="S72673" i="1"/>
  <c r="S72674" i="1"/>
  <c r="S72675" i="1"/>
  <c r="S72676" i="1"/>
  <c r="S72677" i="1"/>
  <c r="S72678" i="1"/>
  <c r="S72679" i="1"/>
  <c r="S72680" i="1"/>
  <c r="S72681" i="1"/>
  <c r="S72682" i="1"/>
  <c r="S72683" i="1"/>
  <c r="S72684" i="1"/>
  <c r="S72685" i="1"/>
  <c r="S72686" i="1"/>
  <c r="S72687" i="1"/>
  <c r="S72688" i="1"/>
  <c r="S72689" i="1"/>
  <c r="S72690" i="1"/>
  <c r="S72691" i="1"/>
  <c r="S72692" i="1"/>
  <c r="S72693" i="1"/>
  <c r="S72694" i="1"/>
  <c r="S72695" i="1"/>
  <c r="S72696" i="1"/>
  <c r="S72697" i="1"/>
  <c r="S72698" i="1"/>
  <c r="S72699" i="1"/>
  <c r="S72700" i="1"/>
  <c r="S72701" i="1"/>
  <c r="S72702" i="1"/>
  <c r="S72703" i="1"/>
  <c r="S72704" i="1"/>
  <c r="S72705" i="1"/>
  <c r="S72706" i="1"/>
  <c r="S72707" i="1"/>
  <c r="S72708" i="1"/>
  <c r="S72709" i="1"/>
  <c r="S72710" i="1"/>
  <c r="S72711" i="1"/>
  <c r="S72712" i="1"/>
  <c r="S72713" i="1"/>
  <c r="S72714" i="1"/>
  <c r="S72715" i="1"/>
  <c r="S72716" i="1"/>
  <c r="S72717" i="1"/>
  <c r="S72718" i="1"/>
  <c r="S72719" i="1"/>
  <c r="S72720" i="1"/>
  <c r="S72721" i="1"/>
  <c r="S72722" i="1"/>
  <c r="S72723" i="1"/>
  <c r="S72724" i="1"/>
  <c r="S72725" i="1"/>
  <c r="S72726" i="1"/>
  <c r="S72727" i="1"/>
  <c r="S72728" i="1"/>
  <c r="S72729" i="1"/>
  <c r="S72730" i="1"/>
  <c r="S72731" i="1"/>
  <c r="S72732" i="1"/>
  <c r="S72733" i="1"/>
  <c r="S72734" i="1"/>
  <c r="S72735" i="1"/>
  <c r="S72736" i="1"/>
  <c r="S72737" i="1"/>
  <c r="S72738" i="1"/>
  <c r="S72739" i="1"/>
  <c r="S72740" i="1"/>
  <c r="S72741" i="1"/>
  <c r="S72742" i="1"/>
  <c r="S72743" i="1"/>
  <c r="S72744" i="1"/>
  <c r="S72745" i="1"/>
  <c r="S72746" i="1"/>
  <c r="S72747" i="1"/>
  <c r="S72748" i="1"/>
  <c r="S72749" i="1"/>
  <c r="S72750" i="1"/>
  <c r="S72751" i="1"/>
  <c r="S72752" i="1"/>
  <c r="S72753" i="1"/>
  <c r="S72754" i="1"/>
  <c r="S72755" i="1"/>
  <c r="S72756" i="1"/>
  <c r="S72757" i="1"/>
  <c r="S72758" i="1"/>
  <c r="S72759" i="1"/>
  <c r="S72760" i="1"/>
  <c r="S72761" i="1"/>
  <c r="S72762" i="1"/>
  <c r="S72763" i="1"/>
  <c r="S72764" i="1"/>
  <c r="S72765" i="1"/>
  <c r="S72766" i="1"/>
  <c r="S72767" i="1"/>
  <c r="S72768" i="1"/>
  <c r="S72769" i="1"/>
  <c r="S72770" i="1"/>
  <c r="S72771" i="1"/>
  <c r="S72772" i="1"/>
  <c r="S72773" i="1"/>
  <c r="S72774" i="1"/>
  <c r="S72775" i="1"/>
  <c r="S72776" i="1"/>
  <c r="S72777" i="1"/>
  <c r="S72778" i="1"/>
  <c r="S72779" i="1"/>
  <c r="S72780" i="1"/>
  <c r="S72781" i="1"/>
  <c r="S72782" i="1"/>
  <c r="S72783" i="1"/>
  <c r="S72784" i="1"/>
  <c r="S72785" i="1"/>
  <c r="S72786" i="1"/>
  <c r="S72787" i="1"/>
  <c r="S72788" i="1"/>
  <c r="S72789" i="1"/>
  <c r="S72790" i="1"/>
  <c r="S72791" i="1"/>
  <c r="S72792" i="1"/>
  <c r="S72793" i="1"/>
  <c r="S72794" i="1"/>
  <c r="S72795" i="1"/>
  <c r="S72796" i="1"/>
  <c r="S72797" i="1"/>
  <c r="S72798" i="1"/>
  <c r="S72799" i="1"/>
  <c r="S72800" i="1"/>
  <c r="S72801" i="1"/>
  <c r="S72802" i="1"/>
  <c r="S72803" i="1"/>
  <c r="S72804" i="1"/>
  <c r="S72805" i="1"/>
  <c r="S72806" i="1"/>
  <c r="S72807" i="1"/>
  <c r="S72808" i="1"/>
  <c r="S72809" i="1"/>
  <c r="S72810" i="1"/>
  <c r="S72811" i="1"/>
  <c r="S72812" i="1"/>
  <c r="S72813" i="1"/>
  <c r="S72814" i="1"/>
  <c r="S72815" i="1"/>
  <c r="S72816" i="1"/>
  <c r="S72817" i="1"/>
  <c r="S72818" i="1"/>
  <c r="S72819" i="1"/>
  <c r="S72820" i="1"/>
  <c r="S72821" i="1"/>
  <c r="S72822" i="1"/>
  <c r="S72823" i="1"/>
  <c r="S72824" i="1"/>
  <c r="S72825" i="1"/>
  <c r="S72826" i="1"/>
  <c r="S72827" i="1"/>
  <c r="S72828" i="1"/>
  <c r="S72829" i="1"/>
  <c r="S72830" i="1"/>
  <c r="S72831" i="1"/>
  <c r="S72832" i="1"/>
  <c r="S72833" i="1"/>
  <c r="S72834" i="1"/>
  <c r="S72835" i="1"/>
  <c r="S72836" i="1"/>
  <c r="S72837" i="1"/>
  <c r="S72838" i="1"/>
  <c r="S72839" i="1"/>
  <c r="S72840" i="1"/>
  <c r="S72841" i="1"/>
  <c r="S72842" i="1"/>
  <c r="S72843" i="1"/>
  <c r="S72844" i="1"/>
  <c r="S72845" i="1"/>
  <c r="S72846" i="1"/>
  <c r="S72847" i="1"/>
  <c r="S72848" i="1"/>
  <c r="S72849" i="1"/>
  <c r="S72850" i="1"/>
  <c r="S72851" i="1"/>
  <c r="S72852" i="1"/>
  <c r="S72853" i="1"/>
  <c r="S72854" i="1"/>
  <c r="S72855" i="1"/>
  <c r="S72856" i="1"/>
  <c r="S72857" i="1"/>
  <c r="S72858" i="1"/>
  <c r="S72859" i="1"/>
  <c r="S72860" i="1"/>
  <c r="S72861" i="1"/>
  <c r="S72862" i="1"/>
  <c r="S72863" i="1"/>
  <c r="S72864" i="1"/>
  <c r="S72865" i="1"/>
  <c r="S72866" i="1"/>
  <c r="S72867" i="1"/>
  <c r="S72868" i="1"/>
  <c r="S72869" i="1"/>
  <c r="S72870" i="1"/>
  <c r="S72871" i="1"/>
  <c r="S72872" i="1"/>
  <c r="S72873" i="1"/>
  <c r="S72874" i="1"/>
  <c r="S72875" i="1"/>
  <c r="S72876" i="1"/>
  <c r="S72877" i="1"/>
  <c r="S72878" i="1"/>
  <c r="S72879" i="1"/>
  <c r="S72880" i="1"/>
  <c r="S72881" i="1"/>
  <c r="S72882" i="1"/>
  <c r="S72883" i="1"/>
  <c r="S72884" i="1"/>
  <c r="S72885" i="1"/>
  <c r="S72886" i="1"/>
  <c r="S72887" i="1"/>
  <c r="S72888" i="1"/>
  <c r="S72889" i="1"/>
  <c r="S72890" i="1"/>
  <c r="S72891" i="1"/>
  <c r="S72892" i="1"/>
  <c r="S72893" i="1"/>
  <c r="S72894" i="1"/>
  <c r="S72895" i="1"/>
  <c r="S72896" i="1"/>
  <c r="S72897" i="1"/>
  <c r="S72898" i="1"/>
  <c r="S72899" i="1"/>
  <c r="S72900" i="1"/>
  <c r="S72901" i="1"/>
  <c r="S72902" i="1"/>
  <c r="S72903" i="1"/>
  <c r="S72904" i="1"/>
  <c r="S72905" i="1"/>
  <c r="S72906" i="1"/>
  <c r="S72907" i="1"/>
  <c r="S72908" i="1"/>
  <c r="S72909" i="1"/>
  <c r="S72910" i="1"/>
  <c r="S72911" i="1"/>
  <c r="S72912" i="1"/>
  <c r="S72913" i="1"/>
  <c r="S72914" i="1"/>
  <c r="S72915" i="1"/>
  <c r="S72916" i="1"/>
  <c r="S72917" i="1"/>
  <c r="S72918" i="1"/>
  <c r="S72919" i="1"/>
  <c r="S72920" i="1"/>
  <c r="S72921" i="1"/>
  <c r="S72922" i="1"/>
  <c r="S72923" i="1"/>
  <c r="S72924" i="1"/>
  <c r="S72925" i="1"/>
  <c r="S72926" i="1"/>
  <c r="S72927" i="1"/>
  <c r="S72928" i="1"/>
  <c r="S72929" i="1"/>
  <c r="S72930" i="1"/>
  <c r="S72931" i="1"/>
  <c r="S72932" i="1"/>
  <c r="S72933" i="1"/>
  <c r="S72934" i="1"/>
  <c r="S72935" i="1"/>
  <c r="S72936" i="1"/>
  <c r="S72937" i="1"/>
  <c r="S72938" i="1"/>
  <c r="S72939" i="1"/>
  <c r="S72940" i="1"/>
  <c r="S72941" i="1"/>
  <c r="S72942" i="1"/>
  <c r="S72943" i="1"/>
  <c r="S72944" i="1"/>
  <c r="S72945" i="1"/>
  <c r="S72946" i="1"/>
  <c r="S72947" i="1"/>
  <c r="S72948" i="1"/>
  <c r="S72949" i="1"/>
  <c r="S72950" i="1"/>
  <c r="S72951" i="1"/>
  <c r="S72952" i="1"/>
  <c r="S72953" i="1"/>
  <c r="S72954" i="1"/>
  <c r="S72955" i="1"/>
  <c r="S72956" i="1"/>
  <c r="S72957" i="1"/>
  <c r="S72958" i="1"/>
  <c r="S72959" i="1"/>
  <c r="S72960" i="1"/>
  <c r="S72961" i="1"/>
  <c r="S72962" i="1"/>
  <c r="S72963" i="1"/>
  <c r="S72964" i="1"/>
  <c r="S72965" i="1"/>
  <c r="S72966" i="1"/>
  <c r="S72967" i="1"/>
  <c r="S72968" i="1"/>
  <c r="S72969" i="1"/>
  <c r="S72970" i="1"/>
  <c r="S72971" i="1"/>
  <c r="S72972" i="1"/>
  <c r="S72973" i="1"/>
  <c r="S72974" i="1"/>
  <c r="S72975" i="1"/>
  <c r="S72976" i="1"/>
  <c r="S72977" i="1"/>
  <c r="S72978" i="1"/>
  <c r="S72979" i="1"/>
  <c r="S72980" i="1"/>
  <c r="S72981" i="1"/>
  <c r="S72982" i="1"/>
  <c r="S72983" i="1"/>
  <c r="S72984" i="1"/>
  <c r="S72985" i="1"/>
  <c r="S72986" i="1"/>
  <c r="S72987" i="1"/>
  <c r="S72988" i="1"/>
  <c r="S72989" i="1"/>
  <c r="S72990" i="1"/>
  <c r="S72991" i="1"/>
  <c r="S72992" i="1"/>
  <c r="S72993" i="1"/>
  <c r="S72994" i="1"/>
  <c r="S72995" i="1"/>
  <c r="S72996" i="1"/>
  <c r="S72997" i="1"/>
  <c r="S72998" i="1"/>
  <c r="S72999" i="1"/>
  <c r="S73000" i="1"/>
  <c r="S73001" i="1"/>
  <c r="S73002" i="1"/>
  <c r="S73003" i="1"/>
  <c r="S73004" i="1"/>
  <c r="S73005" i="1"/>
  <c r="S73006" i="1"/>
  <c r="S73007" i="1"/>
  <c r="S73008" i="1"/>
  <c r="S73009" i="1"/>
  <c r="S73010" i="1"/>
  <c r="S73011" i="1"/>
  <c r="S73012" i="1"/>
  <c r="S73013" i="1"/>
  <c r="S73014" i="1"/>
  <c r="S73015" i="1"/>
  <c r="S73016" i="1"/>
  <c r="S73017" i="1"/>
  <c r="S73018" i="1"/>
  <c r="S73019" i="1"/>
  <c r="S73020" i="1"/>
  <c r="S73021" i="1"/>
  <c r="S73022" i="1"/>
  <c r="S73023" i="1"/>
  <c r="S73024" i="1"/>
  <c r="S73025" i="1"/>
  <c r="S73026" i="1"/>
  <c r="S73027" i="1"/>
  <c r="S73028" i="1"/>
  <c r="S73029" i="1"/>
  <c r="S73030" i="1"/>
  <c r="S73031" i="1"/>
  <c r="S73032" i="1"/>
  <c r="S73033" i="1"/>
  <c r="S73034" i="1"/>
  <c r="S73035" i="1"/>
  <c r="S73036" i="1"/>
  <c r="S73037" i="1"/>
  <c r="S73038" i="1"/>
  <c r="S73039" i="1"/>
  <c r="S73040" i="1"/>
  <c r="S73041" i="1"/>
  <c r="S73042" i="1"/>
  <c r="S73043" i="1"/>
  <c r="S73044" i="1"/>
  <c r="S73045" i="1"/>
  <c r="S73046" i="1"/>
  <c r="S73047" i="1"/>
  <c r="S73048" i="1"/>
  <c r="S73049" i="1"/>
  <c r="S73050" i="1"/>
  <c r="S73051" i="1"/>
  <c r="S73052" i="1"/>
  <c r="S73053" i="1"/>
  <c r="S73054" i="1"/>
  <c r="S73055" i="1"/>
  <c r="S73056" i="1"/>
  <c r="S73057" i="1"/>
  <c r="S73058" i="1"/>
  <c r="S73059" i="1"/>
  <c r="S73060" i="1"/>
  <c r="S73061" i="1"/>
  <c r="S73062" i="1"/>
  <c r="S73063" i="1"/>
  <c r="S73064" i="1"/>
  <c r="S73065" i="1"/>
  <c r="S73066" i="1"/>
  <c r="S73067" i="1"/>
  <c r="S73068" i="1"/>
  <c r="S73069" i="1"/>
  <c r="S73070" i="1"/>
  <c r="S73071" i="1"/>
  <c r="S73072" i="1"/>
  <c r="S73073" i="1"/>
  <c r="S73074" i="1"/>
  <c r="S73075" i="1"/>
  <c r="S73076" i="1"/>
  <c r="S73077" i="1"/>
  <c r="S73078" i="1"/>
  <c r="S73079" i="1"/>
  <c r="S73080" i="1"/>
  <c r="S73081" i="1"/>
  <c r="S73082" i="1"/>
  <c r="S73083" i="1"/>
  <c r="S73084" i="1"/>
  <c r="S73085" i="1"/>
  <c r="S73086" i="1"/>
  <c r="S73087" i="1"/>
  <c r="S73088" i="1"/>
  <c r="S73089" i="1"/>
  <c r="S73090" i="1"/>
  <c r="S73091" i="1"/>
  <c r="S73092" i="1"/>
  <c r="S73093" i="1"/>
  <c r="S73094" i="1"/>
  <c r="S73095" i="1"/>
  <c r="S73096" i="1"/>
  <c r="S73097" i="1"/>
  <c r="S73098" i="1"/>
  <c r="S73099" i="1"/>
  <c r="S73100" i="1"/>
  <c r="S73101" i="1"/>
  <c r="S73102" i="1"/>
  <c r="S73103" i="1"/>
  <c r="S73104" i="1"/>
  <c r="S73105" i="1"/>
  <c r="S73106" i="1"/>
  <c r="S73107" i="1"/>
  <c r="S73108" i="1"/>
  <c r="S73109" i="1"/>
  <c r="S73110" i="1"/>
  <c r="S73111" i="1"/>
  <c r="S73112" i="1"/>
  <c r="S73113" i="1"/>
  <c r="S73114" i="1"/>
  <c r="S73115" i="1"/>
  <c r="S73116" i="1"/>
  <c r="S73117" i="1"/>
  <c r="S73118" i="1"/>
  <c r="S73119" i="1"/>
  <c r="S73120" i="1"/>
  <c r="S73121" i="1"/>
  <c r="S73122" i="1"/>
  <c r="S73123" i="1"/>
  <c r="S73124" i="1"/>
  <c r="S73125" i="1"/>
  <c r="S73126" i="1"/>
  <c r="S73127" i="1"/>
  <c r="S73128" i="1"/>
  <c r="S73129" i="1"/>
  <c r="S73130" i="1"/>
  <c r="S73131" i="1"/>
  <c r="S73132" i="1"/>
  <c r="S73133" i="1"/>
  <c r="S73134" i="1"/>
  <c r="S73135" i="1"/>
  <c r="S73136" i="1"/>
  <c r="S73137" i="1"/>
  <c r="S73138" i="1"/>
  <c r="S73139" i="1"/>
  <c r="S73140" i="1"/>
  <c r="S73141" i="1"/>
  <c r="S73142" i="1"/>
  <c r="S73143" i="1"/>
  <c r="S73144" i="1"/>
  <c r="S73145" i="1"/>
  <c r="S73146" i="1"/>
  <c r="S73147" i="1"/>
  <c r="S73148" i="1"/>
  <c r="S73149" i="1"/>
  <c r="S73150" i="1"/>
  <c r="S73151" i="1"/>
  <c r="S73152" i="1"/>
  <c r="S73153" i="1"/>
  <c r="S73154" i="1"/>
  <c r="S73155" i="1"/>
  <c r="S73156" i="1"/>
  <c r="S73157" i="1"/>
  <c r="S73158" i="1"/>
  <c r="S73159" i="1"/>
  <c r="S73160" i="1"/>
  <c r="S73161" i="1"/>
  <c r="S73162" i="1"/>
  <c r="S73163" i="1"/>
  <c r="S73164" i="1"/>
  <c r="S73165" i="1"/>
  <c r="S73166" i="1"/>
  <c r="S73167" i="1"/>
  <c r="S73168" i="1"/>
  <c r="S73169" i="1"/>
  <c r="S73170" i="1"/>
  <c r="S73171" i="1"/>
  <c r="S73172" i="1"/>
  <c r="S73173" i="1"/>
  <c r="S73174" i="1"/>
  <c r="S73175" i="1"/>
  <c r="S73176" i="1"/>
  <c r="S73177" i="1"/>
  <c r="S73178" i="1"/>
  <c r="S73179" i="1"/>
  <c r="S73180" i="1"/>
  <c r="S73181" i="1"/>
  <c r="S73182" i="1"/>
  <c r="S73183" i="1"/>
  <c r="S73184" i="1"/>
  <c r="S73185" i="1"/>
  <c r="S73186" i="1"/>
  <c r="S73187" i="1"/>
  <c r="S73188" i="1"/>
  <c r="S73189" i="1"/>
  <c r="S73190" i="1"/>
  <c r="S73191" i="1"/>
  <c r="S73192" i="1"/>
  <c r="S73193" i="1"/>
  <c r="S73194" i="1"/>
  <c r="S73195" i="1"/>
  <c r="S73196" i="1"/>
  <c r="S73197" i="1"/>
  <c r="S73198" i="1"/>
  <c r="S73199" i="1"/>
  <c r="S73200" i="1"/>
  <c r="S73201" i="1"/>
  <c r="S73202" i="1"/>
  <c r="S73203" i="1"/>
  <c r="S73204" i="1"/>
  <c r="S73205" i="1"/>
  <c r="S73206" i="1"/>
  <c r="S73207" i="1"/>
  <c r="S73208" i="1"/>
  <c r="S73209" i="1"/>
  <c r="S73210" i="1"/>
  <c r="S73211" i="1"/>
  <c r="S73212" i="1"/>
  <c r="S73213" i="1"/>
  <c r="S73214" i="1"/>
  <c r="S73215" i="1"/>
  <c r="S73216" i="1"/>
  <c r="S73217" i="1"/>
  <c r="S73218" i="1"/>
  <c r="S73219" i="1"/>
  <c r="S73220" i="1"/>
  <c r="S73221" i="1"/>
  <c r="S73222" i="1"/>
  <c r="S73223" i="1"/>
  <c r="S73224" i="1"/>
  <c r="S73225" i="1"/>
  <c r="S73226" i="1"/>
  <c r="S73227" i="1"/>
  <c r="S73228" i="1"/>
  <c r="S73229" i="1"/>
  <c r="S73230" i="1"/>
  <c r="S73231" i="1"/>
  <c r="S73232" i="1"/>
  <c r="S73233" i="1"/>
  <c r="S73234" i="1"/>
  <c r="S73235" i="1"/>
  <c r="S73236" i="1"/>
  <c r="S73237" i="1"/>
  <c r="S73238" i="1"/>
  <c r="S73239" i="1"/>
  <c r="S73240" i="1"/>
  <c r="S73241" i="1"/>
  <c r="S73242" i="1"/>
  <c r="S73243" i="1"/>
  <c r="S73244" i="1"/>
  <c r="S73245" i="1"/>
  <c r="S73246" i="1"/>
  <c r="S73247" i="1"/>
  <c r="S73248" i="1"/>
  <c r="S73249" i="1"/>
  <c r="S73250" i="1"/>
  <c r="S73251" i="1"/>
  <c r="S73252" i="1"/>
  <c r="S73253" i="1"/>
  <c r="S73254" i="1"/>
  <c r="S73255" i="1"/>
  <c r="S73256" i="1"/>
  <c r="S73257" i="1"/>
  <c r="S73258" i="1"/>
  <c r="S73259" i="1"/>
  <c r="S73260" i="1"/>
  <c r="S73261" i="1"/>
  <c r="S73262" i="1"/>
  <c r="S73263" i="1"/>
  <c r="S73264" i="1"/>
  <c r="S73265" i="1"/>
  <c r="S73266" i="1"/>
  <c r="S73267" i="1"/>
  <c r="S73268" i="1"/>
  <c r="S73269" i="1"/>
  <c r="S73270" i="1"/>
  <c r="S73271" i="1"/>
  <c r="S73272" i="1"/>
  <c r="S73273" i="1"/>
  <c r="S73274" i="1"/>
  <c r="S73275" i="1"/>
  <c r="S73276" i="1"/>
  <c r="S73277" i="1"/>
  <c r="S73278" i="1"/>
  <c r="S73279" i="1"/>
  <c r="S73280" i="1"/>
  <c r="S73281" i="1"/>
  <c r="S73282" i="1"/>
  <c r="S73283" i="1"/>
  <c r="S73284" i="1"/>
  <c r="S73285" i="1"/>
  <c r="S73286" i="1"/>
  <c r="S73287" i="1"/>
  <c r="S73288" i="1"/>
  <c r="S73289" i="1"/>
  <c r="S73290" i="1"/>
  <c r="S73291" i="1"/>
  <c r="S73292" i="1"/>
  <c r="S73293" i="1"/>
  <c r="S73294" i="1"/>
  <c r="S73295" i="1"/>
  <c r="S73296" i="1"/>
  <c r="S73297" i="1"/>
  <c r="S73298" i="1"/>
  <c r="S73299" i="1"/>
  <c r="S73300" i="1"/>
  <c r="S73301" i="1"/>
  <c r="S73302" i="1"/>
  <c r="S73303" i="1"/>
  <c r="S73304" i="1"/>
  <c r="S73305" i="1"/>
  <c r="S73306" i="1"/>
  <c r="S73307" i="1"/>
  <c r="S73308" i="1"/>
  <c r="S73309" i="1"/>
  <c r="S73310" i="1"/>
  <c r="S73311" i="1"/>
  <c r="S73312" i="1"/>
  <c r="S73313" i="1"/>
  <c r="S73314" i="1"/>
  <c r="S73315" i="1"/>
  <c r="S73316" i="1"/>
  <c r="S73317" i="1"/>
  <c r="S73318" i="1"/>
  <c r="S73319" i="1"/>
  <c r="S73320" i="1"/>
  <c r="S73321" i="1"/>
  <c r="S73322" i="1"/>
  <c r="S73323" i="1"/>
  <c r="S73324" i="1"/>
  <c r="S73325" i="1"/>
  <c r="S73326" i="1"/>
  <c r="S73327" i="1"/>
  <c r="S73328" i="1"/>
  <c r="S73329" i="1"/>
  <c r="S73330" i="1"/>
  <c r="S73331" i="1"/>
  <c r="S73332" i="1"/>
  <c r="S73333" i="1"/>
  <c r="S73334" i="1"/>
  <c r="S73335" i="1"/>
  <c r="S73336" i="1"/>
  <c r="S73337" i="1"/>
  <c r="S73338" i="1"/>
  <c r="S73339" i="1"/>
  <c r="S73340" i="1"/>
  <c r="S73341" i="1"/>
  <c r="S73342" i="1"/>
  <c r="S73343" i="1"/>
  <c r="S73344" i="1"/>
  <c r="S73345" i="1"/>
  <c r="S73346" i="1"/>
  <c r="S73347" i="1"/>
  <c r="S73348" i="1"/>
  <c r="S73349" i="1"/>
  <c r="S73350" i="1"/>
  <c r="S73351" i="1"/>
  <c r="S73352" i="1"/>
  <c r="S73353" i="1"/>
  <c r="S73354" i="1"/>
  <c r="S73355" i="1"/>
  <c r="S73356" i="1"/>
  <c r="S73357" i="1"/>
  <c r="S73358" i="1"/>
  <c r="S73359" i="1"/>
  <c r="S73360" i="1"/>
  <c r="S73361" i="1"/>
  <c r="S73362" i="1"/>
  <c r="S73363" i="1"/>
  <c r="S73364" i="1"/>
  <c r="S73365" i="1"/>
  <c r="S73366" i="1"/>
  <c r="S73367" i="1"/>
  <c r="S73368" i="1"/>
  <c r="S73369" i="1"/>
  <c r="S73370" i="1"/>
  <c r="S73371" i="1"/>
  <c r="S73372" i="1"/>
  <c r="S73373" i="1"/>
  <c r="S73374" i="1"/>
  <c r="S73375" i="1"/>
  <c r="S73376" i="1"/>
  <c r="S73377" i="1"/>
  <c r="S73378" i="1"/>
  <c r="S73379" i="1"/>
  <c r="S73380" i="1"/>
  <c r="S73381" i="1"/>
  <c r="S73382" i="1"/>
  <c r="S73383" i="1"/>
  <c r="S73384" i="1"/>
  <c r="S73385" i="1"/>
  <c r="S73386" i="1"/>
  <c r="S73387" i="1"/>
  <c r="S73388" i="1"/>
  <c r="S73389" i="1"/>
  <c r="S73390" i="1"/>
  <c r="S73391" i="1"/>
  <c r="S73392" i="1"/>
  <c r="S73393" i="1"/>
  <c r="S73394" i="1"/>
  <c r="S73395" i="1"/>
  <c r="S73396" i="1"/>
  <c r="S73397" i="1"/>
  <c r="S73398" i="1"/>
  <c r="S73399" i="1"/>
  <c r="S73400" i="1"/>
  <c r="S73401" i="1"/>
  <c r="S73402" i="1"/>
  <c r="S73403" i="1"/>
  <c r="S73404" i="1"/>
  <c r="S73405" i="1"/>
  <c r="S73406" i="1"/>
  <c r="S73407" i="1"/>
  <c r="S73408" i="1"/>
  <c r="S73409" i="1"/>
  <c r="S73410" i="1"/>
  <c r="S73411" i="1"/>
  <c r="S73412" i="1"/>
  <c r="S73413" i="1"/>
  <c r="S73414" i="1"/>
  <c r="S73415" i="1"/>
  <c r="S73416" i="1"/>
  <c r="S73417" i="1"/>
  <c r="S73418" i="1"/>
  <c r="S73419" i="1"/>
  <c r="S73420" i="1"/>
  <c r="S73421" i="1"/>
  <c r="S73422" i="1"/>
  <c r="S73423" i="1"/>
  <c r="S73424" i="1"/>
  <c r="S73425" i="1"/>
  <c r="S73426" i="1"/>
  <c r="S73427" i="1"/>
  <c r="S73428" i="1"/>
  <c r="S73429" i="1"/>
  <c r="S73430" i="1"/>
  <c r="S73431" i="1"/>
  <c r="S73432" i="1"/>
  <c r="S73433" i="1"/>
  <c r="S73434" i="1"/>
  <c r="S73435" i="1"/>
  <c r="S73436" i="1"/>
  <c r="S73437" i="1"/>
  <c r="S73438" i="1"/>
  <c r="S73439" i="1"/>
  <c r="S73440" i="1"/>
  <c r="S73441" i="1"/>
  <c r="S73442" i="1"/>
  <c r="S73443" i="1"/>
  <c r="S73444" i="1"/>
  <c r="S73445" i="1"/>
  <c r="S73446" i="1"/>
  <c r="S73447" i="1"/>
  <c r="S73448" i="1"/>
  <c r="S73449" i="1"/>
  <c r="S73450" i="1"/>
  <c r="S73451" i="1"/>
  <c r="S73452" i="1"/>
  <c r="S73453" i="1"/>
  <c r="S73454" i="1"/>
  <c r="S73455" i="1"/>
  <c r="S73456" i="1"/>
  <c r="S73457" i="1"/>
  <c r="S73458" i="1"/>
  <c r="S73459" i="1"/>
  <c r="S73460" i="1"/>
  <c r="S73461" i="1"/>
  <c r="S73462" i="1"/>
  <c r="S73463" i="1"/>
  <c r="S73464" i="1"/>
  <c r="S73465" i="1"/>
  <c r="S73466" i="1"/>
  <c r="S73467" i="1"/>
  <c r="S73468" i="1"/>
  <c r="S73469" i="1"/>
  <c r="S73470" i="1"/>
  <c r="S73471" i="1"/>
  <c r="S73472" i="1"/>
  <c r="S73473" i="1"/>
  <c r="S73474" i="1"/>
  <c r="S73475" i="1"/>
  <c r="S73476" i="1"/>
  <c r="S73477" i="1"/>
  <c r="S73478" i="1"/>
  <c r="S73479" i="1"/>
  <c r="S73480" i="1"/>
  <c r="S73481" i="1"/>
  <c r="S73482" i="1"/>
  <c r="S73483" i="1"/>
  <c r="S73484" i="1"/>
  <c r="S73485" i="1"/>
  <c r="S73486" i="1"/>
  <c r="S73487" i="1"/>
  <c r="S73488" i="1"/>
  <c r="S73489" i="1"/>
  <c r="S73490" i="1"/>
  <c r="S73491" i="1"/>
  <c r="S73492" i="1"/>
  <c r="S73493" i="1"/>
  <c r="S73494" i="1"/>
  <c r="S73495" i="1"/>
  <c r="S73496" i="1"/>
  <c r="S73497" i="1"/>
  <c r="S73498" i="1"/>
  <c r="S73499" i="1"/>
  <c r="S73500" i="1"/>
  <c r="S73501" i="1"/>
  <c r="S73502" i="1"/>
  <c r="S73503" i="1"/>
  <c r="S73504" i="1"/>
  <c r="S73505" i="1"/>
  <c r="S73506" i="1"/>
  <c r="S73507" i="1"/>
  <c r="S73508" i="1"/>
  <c r="S73509" i="1"/>
  <c r="S73510" i="1"/>
  <c r="S73511" i="1"/>
  <c r="S73512" i="1"/>
  <c r="S73513" i="1"/>
  <c r="S73514" i="1"/>
  <c r="S73515" i="1"/>
  <c r="S73516" i="1"/>
  <c r="S73517" i="1"/>
  <c r="S73518" i="1"/>
  <c r="S73519" i="1"/>
  <c r="S73520" i="1"/>
  <c r="S73521" i="1"/>
  <c r="S73522" i="1"/>
  <c r="S73523" i="1"/>
  <c r="S73524" i="1"/>
  <c r="S73525" i="1"/>
  <c r="S73526" i="1"/>
  <c r="S73527" i="1"/>
  <c r="S73528" i="1"/>
  <c r="S73529" i="1"/>
  <c r="S73530" i="1"/>
  <c r="S73531" i="1"/>
  <c r="S73532" i="1"/>
  <c r="S73533" i="1"/>
  <c r="S73534" i="1"/>
  <c r="S73535" i="1"/>
  <c r="S73536" i="1"/>
  <c r="S73537" i="1"/>
  <c r="S73538" i="1"/>
  <c r="S73539" i="1"/>
  <c r="S73540" i="1"/>
  <c r="S73541" i="1"/>
  <c r="S73542" i="1"/>
  <c r="S73543" i="1"/>
  <c r="S73544" i="1"/>
  <c r="S73545" i="1"/>
  <c r="S73546" i="1"/>
  <c r="S73547" i="1"/>
  <c r="S73548" i="1"/>
  <c r="S73549" i="1"/>
  <c r="S73550" i="1"/>
  <c r="S73551" i="1"/>
  <c r="S73552" i="1"/>
  <c r="S73553" i="1"/>
  <c r="S73554" i="1"/>
  <c r="S73555" i="1"/>
  <c r="S73556" i="1"/>
  <c r="S73557" i="1"/>
  <c r="S73558" i="1"/>
  <c r="S73559" i="1"/>
  <c r="S73560" i="1"/>
  <c r="S73561" i="1"/>
  <c r="S73562" i="1"/>
  <c r="S73563" i="1"/>
  <c r="S73564" i="1"/>
  <c r="S73565" i="1"/>
  <c r="S73566" i="1"/>
  <c r="S73567" i="1"/>
  <c r="S73568" i="1"/>
  <c r="S73569" i="1"/>
  <c r="S73570" i="1"/>
  <c r="S73571" i="1"/>
  <c r="S73572" i="1"/>
  <c r="S73573" i="1"/>
  <c r="S73574" i="1"/>
  <c r="S73575" i="1"/>
  <c r="S73576" i="1"/>
  <c r="S73577" i="1"/>
  <c r="S73578" i="1"/>
  <c r="S73579" i="1"/>
  <c r="S73580" i="1"/>
  <c r="S73581" i="1"/>
  <c r="S73582" i="1"/>
  <c r="S73583" i="1"/>
  <c r="S73584" i="1"/>
  <c r="S73585" i="1"/>
  <c r="S73586" i="1"/>
  <c r="S73587" i="1"/>
  <c r="S73588" i="1"/>
  <c r="S73589" i="1"/>
  <c r="S73590" i="1"/>
  <c r="S73591" i="1"/>
  <c r="S73592" i="1"/>
  <c r="S73593" i="1"/>
  <c r="S73594" i="1"/>
  <c r="S73595" i="1"/>
  <c r="S73596" i="1"/>
  <c r="S73597" i="1"/>
  <c r="S73598" i="1"/>
  <c r="S73599" i="1"/>
  <c r="S73600" i="1"/>
  <c r="S73601" i="1"/>
  <c r="S73602" i="1"/>
  <c r="S73603" i="1"/>
  <c r="S73604" i="1"/>
  <c r="S73605" i="1"/>
  <c r="S73606" i="1"/>
  <c r="S73607" i="1"/>
  <c r="S73608" i="1"/>
  <c r="S73609" i="1"/>
  <c r="S73610" i="1"/>
  <c r="S73611" i="1"/>
  <c r="S73612" i="1"/>
  <c r="S73613" i="1"/>
  <c r="S73614" i="1"/>
  <c r="S73615" i="1"/>
  <c r="S73616" i="1"/>
  <c r="S73617" i="1"/>
  <c r="S73618" i="1"/>
  <c r="S73619" i="1"/>
  <c r="S73620" i="1"/>
  <c r="S73621" i="1"/>
  <c r="S73622" i="1"/>
  <c r="S73623" i="1"/>
  <c r="S73624" i="1"/>
  <c r="S73625" i="1"/>
  <c r="S73626" i="1"/>
  <c r="S73627" i="1"/>
  <c r="S73628" i="1"/>
  <c r="S73629" i="1"/>
  <c r="S73630" i="1"/>
  <c r="S73631" i="1"/>
  <c r="S73632" i="1"/>
  <c r="S73633" i="1"/>
  <c r="S73634" i="1"/>
  <c r="S73635" i="1"/>
  <c r="S73636" i="1"/>
  <c r="S73637" i="1"/>
  <c r="S73638" i="1"/>
  <c r="S73639" i="1"/>
  <c r="S73640" i="1"/>
  <c r="S73641" i="1"/>
  <c r="S73642" i="1"/>
  <c r="S73643" i="1"/>
  <c r="S73644" i="1"/>
  <c r="S73645" i="1"/>
  <c r="S73646" i="1"/>
  <c r="S73647" i="1"/>
  <c r="S73648" i="1"/>
  <c r="S73649" i="1"/>
  <c r="S73650" i="1"/>
  <c r="S73651" i="1"/>
  <c r="S73652" i="1"/>
  <c r="S73653" i="1"/>
  <c r="S73654" i="1"/>
  <c r="S73655" i="1"/>
  <c r="S73656" i="1"/>
  <c r="S73657" i="1"/>
  <c r="S73658" i="1"/>
  <c r="S73659" i="1"/>
  <c r="S73660" i="1"/>
  <c r="S73661" i="1"/>
  <c r="S73662" i="1"/>
  <c r="S73663" i="1"/>
  <c r="S73664" i="1"/>
  <c r="S73665" i="1"/>
  <c r="S73666" i="1"/>
  <c r="S73667" i="1"/>
  <c r="S73668" i="1"/>
  <c r="S73669" i="1"/>
  <c r="S73670" i="1"/>
  <c r="S73671" i="1"/>
  <c r="S73672" i="1"/>
  <c r="S73673" i="1"/>
  <c r="S73674" i="1"/>
  <c r="S73675" i="1"/>
  <c r="S73676" i="1"/>
  <c r="S73677" i="1"/>
  <c r="S73678" i="1"/>
  <c r="S73679" i="1"/>
  <c r="S73680" i="1"/>
  <c r="S73681" i="1"/>
  <c r="S73682" i="1"/>
  <c r="S73683" i="1"/>
  <c r="S73684" i="1"/>
  <c r="S73685" i="1"/>
  <c r="S73686" i="1"/>
  <c r="S73687" i="1"/>
  <c r="S73688" i="1"/>
  <c r="S73689" i="1"/>
  <c r="S73690" i="1"/>
  <c r="S73691" i="1"/>
  <c r="S73692" i="1"/>
  <c r="S73693" i="1"/>
  <c r="S73694" i="1"/>
  <c r="S73695" i="1"/>
  <c r="S73696" i="1"/>
  <c r="S73697" i="1"/>
  <c r="S73698" i="1"/>
  <c r="S73699" i="1"/>
  <c r="S73700" i="1"/>
  <c r="S73701" i="1"/>
  <c r="S73702" i="1"/>
  <c r="S73703" i="1"/>
  <c r="S73704" i="1"/>
  <c r="S73705" i="1"/>
  <c r="S73706" i="1"/>
  <c r="S73707" i="1"/>
  <c r="S73708" i="1"/>
  <c r="S73709" i="1"/>
  <c r="S73710" i="1"/>
  <c r="S73711" i="1"/>
  <c r="S73712" i="1"/>
  <c r="S73713" i="1"/>
  <c r="S73714" i="1"/>
  <c r="S73715" i="1"/>
  <c r="S73716" i="1"/>
  <c r="S73717" i="1"/>
  <c r="S73718" i="1"/>
  <c r="S73719" i="1"/>
  <c r="S73720" i="1"/>
  <c r="S73721" i="1"/>
  <c r="S73722" i="1"/>
  <c r="S73723" i="1"/>
  <c r="S73724" i="1"/>
  <c r="S73725" i="1"/>
  <c r="S73726" i="1"/>
  <c r="S73727" i="1"/>
  <c r="S73728" i="1"/>
  <c r="S73729" i="1"/>
  <c r="S73730" i="1"/>
  <c r="S73731" i="1"/>
  <c r="S73732" i="1"/>
  <c r="S73733" i="1"/>
  <c r="S73734" i="1"/>
  <c r="S73735" i="1"/>
  <c r="S73736" i="1"/>
  <c r="S73737" i="1"/>
  <c r="S73738" i="1"/>
  <c r="S73739" i="1"/>
  <c r="S73740" i="1"/>
  <c r="S73741" i="1"/>
  <c r="S73742" i="1"/>
  <c r="S73743" i="1"/>
  <c r="S73744" i="1"/>
  <c r="S73745" i="1"/>
  <c r="S73746" i="1"/>
  <c r="S73747" i="1"/>
  <c r="S73748" i="1"/>
  <c r="S73749" i="1"/>
  <c r="S73750" i="1"/>
  <c r="S73751" i="1"/>
  <c r="S73752" i="1"/>
  <c r="S73753" i="1"/>
  <c r="S73754" i="1"/>
  <c r="S73755" i="1"/>
  <c r="S73756" i="1"/>
  <c r="S73757" i="1"/>
  <c r="S73758" i="1"/>
  <c r="S73759" i="1"/>
  <c r="S73760" i="1"/>
  <c r="S73761" i="1"/>
  <c r="S73762" i="1"/>
  <c r="S73763" i="1"/>
  <c r="S73764" i="1"/>
  <c r="S73765" i="1"/>
  <c r="S73766" i="1"/>
  <c r="S73767" i="1"/>
  <c r="S73768" i="1"/>
  <c r="S73769" i="1"/>
  <c r="S73770" i="1"/>
  <c r="S73771" i="1"/>
  <c r="S73772" i="1"/>
  <c r="S73773" i="1"/>
  <c r="S73774" i="1"/>
  <c r="S73775" i="1"/>
  <c r="S73776" i="1"/>
  <c r="S73777" i="1"/>
  <c r="S73778" i="1"/>
  <c r="S73779" i="1"/>
  <c r="S73780" i="1"/>
  <c r="S73781" i="1"/>
  <c r="S73782" i="1"/>
  <c r="S73783" i="1"/>
  <c r="S73784" i="1"/>
  <c r="S73785" i="1"/>
  <c r="S73786" i="1"/>
  <c r="S73787" i="1"/>
  <c r="S73788" i="1"/>
  <c r="S73789" i="1"/>
  <c r="S73790" i="1"/>
  <c r="S73791" i="1"/>
  <c r="S73792" i="1"/>
  <c r="S73793" i="1"/>
  <c r="S73794" i="1"/>
  <c r="S73795" i="1"/>
  <c r="S73796" i="1"/>
  <c r="S73797" i="1"/>
  <c r="S73798" i="1"/>
  <c r="S73799" i="1"/>
  <c r="S73800" i="1"/>
  <c r="S73801" i="1"/>
  <c r="S73802" i="1"/>
  <c r="S73803" i="1"/>
  <c r="S73804" i="1"/>
  <c r="S73805" i="1"/>
  <c r="S73806" i="1"/>
  <c r="S73807" i="1"/>
  <c r="S73808" i="1"/>
  <c r="S73809" i="1"/>
  <c r="S73810" i="1"/>
  <c r="S73811" i="1"/>
  <c r="S73812" i="1"/>
  <c r="S73813" i="1"/>
  <c r="S73814" i="1"/>
  <c r="S73815" i="1"/>
  <c r="S73816" i="1"/>
  <c r="S73817" i="1"/>
  <c r="S73818" i="1"/>
  <c r="S73819" i="1"/>
  <c r="S73820" i="1"/>
  <c r="S73821" i="1"/>
  <c r="S73822" i="1"/>
  <c r="S73823" i="1"/>
  <c r="S73824" i="1"/>
  <c r="S73825" i="1"/>
  <c r="S73826" i="1"/>
  <c r="S73827" i="1"/>
  <c r="S73828" i="1"/>
  <c r="S73829" i="1"/>
  <c r="S73830" i="1"/>
  <c r="S73831" i="1"/>
  <c r="S73832" i="1"/>
  <c r="S73833" i="1"/>
  <c r="S73834" i="1"/>
  <c r="S73835" i="1"/>
  <c r="S73836" i="1"/>
  <c r="S73837" i="1"/>
  <c r="S73838" i="1"/>
  <c r="S73839" i="1"/>
  <c r="S73840" i="1"/>
  <c r="S73841" i="1"/>
  <c r="S73842" i="1"/>
  <c r="S73843" i="1"/>
  <c r="S73844" i="1"/>
  <c r="S73845" i="1"/>
  <c r="S73846" i="1"/>
  <c r="S73847" i="1"/>
  <c r="S73848" i="1"/>
  <c r="S73849" i="1"/>
  <c r="S73850" i="1"/>
  <c r="S73851" i="1"/>
  <c r="S73852" i="1"/>
  <c r="S73853" i="1"/>
  <c r="S73854" i="1"/>
  <c r="S73855" i="1"/>
  <c r="S73856" i="1"/>
  <c r="S73857" i="1"/>
  <c r="S73858" i="1"/>
  <c r="S73859" i="1"/>
  <c r="S73860" i="1"/>
  <c r="S73861" i="1"/>
  <c r="S73862" i="1"/>
  <c r="S73863" i="1"/>
  <c r="S73864" i="1"/>
  <c r="S73865" i="1"/>
  <c r="S73866" i="1"/>
  <c r="S73867" i="1"/>
  <c r="S73868" i="1"/>
  <c r="S73869" i="1"/>
  <c r="S73870" i="1"/>
  <c r="S73871" i="1"/>
  <c r="S73872" i="1"/>
  <c r="S73873" i="1"/>
  <c r="S73874" i="1"/>
  <c r="S73875" i="1"/>
  <c r="S73876" i="1"/>
  <c r="S73877" i="1"/>
  <c r="S73878" i="1"/>
  <c r="S73879" i="1"/>
  <c r="S73880" i="1"/>
  <c r="S73881" i="1"/>
  <c r="S73882" i="1"/>
  <c r="S73883" i="1"/>
  <c r="S73884" i="1"/>
  <c r="S73885" i="1"/>
  <c r="S73886" i="1"/>
  <c r="S73887" i="1"/>
  <c r="S73888" i="1"/>
  <c r="S73889" i="1"/>
  <c r="S73890" i="1"/>
  <c r="S73891" i="1"/>
  <c r="S73892" i="1"/>
  <c r="S73893" i="1"/>
  <c r="S73894" i="1"/>
  <c r="S73895" i="1"/>
  <c r="S73896" i="1"/>
  <c r="S73897" i="1"/>
  <c r="S73898" i="1"/>
  <c r="S73899" i="1"/>
  <c r="S73900" i="1"/>
  <c r="S73901" i="1"/>
  <c r="S73902" i="1"/>
  <c r="S73903" i="1"/>
  <c r="S73904" i="1"/>
  <c r="S73905" i="1"/>
  <c r="S73906" i="1"/>
  <c r="S73907" i="1"/>
  <c r="S73908" i="1"/>
  <c r="S73909" i="1"/>
  <c r="S73910" i="1"/>
  <c r="S73911" i="1"/>
  <c r="S73912" i="1"/>
  <c r="S73913" i="1"/>
  <c r="S73914" i="1"/>
  <c r="S73915" i="1"/>
  <c r="S73916" i="1"/>
  <c r="S73917" i="1"/>
  <c r="S73918" i="1"/>
  <c r="S73919" i="1"/>
  <c r="S73920" i="1"/>
  <c r="S73921" i="1"/>
  <c r="S73922" i="1"/>
  <c r="S73923" i="1"/>
  <c r="S73924" i="1"/>
  <c r="S73925" i="1"/>
  <c r="S73926" i="1"/>
  <c r="S73927" i="1"/>
  <c r="S73928" i="1"/>
  <c r="S73929" i="1"/>
  <c r="S73930" i="1"/>
  <c r="S73931" i="1"/>
  <c r="S73932" i="1"/>
  <c r="S73933" i="1"/>
  <c r="S73934" i="1"/>
  <c r="S73935" i="1"/>
  <c r="S73936" i="1"/>
  <c r="S73937" i="1"/>
  <c r="S73938" i="1"/>
  <c r="S73939" i="1"/>
  <c r="S73940" i="1"/>
  <c r="S73941" i="1"/>
  <c r="S73942" i="1"/>
  <c r="S73943" i="1"/>
  <c r="S73944" i="1"/>
  <c r="S73945" i="1"/>
  <c r="S73946" i="1"/>
  <c r="S73947" i="1"/>
  <c r="S73948" i="1"/>
  <c r="S73949" i="1"/>
  <c r="S73950" i="1"/>
  <c r="S73951" i="1"/>
  <c r="S73952" i="1"/>
  <c r="S73953" i="1"/>
  <c r="S73954" i="1"/>
  <c r="S73955" i="1"/>
  <c r="S73956" i="1"/>
  <c r="S73957" i="1"/>
  <c r="S73958" i="1"/>
  <c r="S73959" i="1"/>
  <c r="S73960" i="1"/>
  <c r="S73961" i="1"/>
  <c r="S73962" i="1"/>
  <c r="S73963" i="1"/>
  <c r="S73964" i="1"/>
  <c r="S73965" i="1"/>
  <c r="S73966" i="1"/>
  <c r="S73967" i="1"/>
  <c r="S73968" i="1"/>
  <c r="S73969" i="1"/>
  <c r="S73970" i="1"/>
  <c r="S73971" i="1"/>
  <c r="S73972" i="1"/>
  <c r="S73973" i="1"/>
  <c r="S73974" i="1"/>
  <c r="S73975" i="1"/>
  <c r="S73976" i="1"/>
  <c r="S73977" i="1"/>
  <c r="S73978" i="1"/>
  <c r="S73979" i="1"/>
  <c r="S73980" i="1"/>
  <c r="S73981" i="1"/>
  <c r="S73982" i="1"/>
  <c r="S73983" i="1"/>
  <c r="S73984" i="1"/>
  <c r="S73985" i="1"/>
  <c r="S73986" i="1"/>
  <c r="S73987" i="1"/>
  <c r="S73988" i="1"/>
  <c r="S73989" i="1"/>
  <c r="S73990" i="1"/>
  <c r="S73991" i="1"/>
  <c r="S73992" i="1"/>
  <c r="S73993" i="1"/>
  <c r="S73994" i="1"/>
  <c r="S73995" i="1"/>
  <c r="S73996" i="1"/>
  <c r="S73997" i="1"/>
  <c r="S73998" i="1"/>
  <c r="S73999" i="1"/>
  <c r="S74000" i="1"/>
  <c r="S74001" i="1"/>
  <c r="S74002" i="1"/>
  <c r="S74003" i="1"/>
  <c r="S74004" i="1"/>
  <c r="S74005" i="1"/>
  <c r="S74006" i="1"/>
  <c r="S74007" i="1"/>
  <c r="S74008" i="1"/>
  <c r="S74009" i="1"/>
  <c r="S74010" i="1"/>
  <c r="S74011" i="1"/>
  <c r="S74012" i="1"/>
  <c r="S74013" i="1"/>
  <c r="S74014" i="1"/>
  <c r="S74015" i="1"/>
  <c r="S74016" i="1"/>
  <c r="S74017" i="1"/>
  <c r="S74018" i="1"/>
  <c r="S74019" i="1"/>
  <c r="S74020" i="1"/>
  <c r="S74021" i="1"/>
  <c r="S74022" i="1"/>
  <c r="S74023" i="1"/>
  <c r="S74024" i="1"/>
  <c r="S74025" i="1"/>
  <c r="S74026" i="1"/>
  <c r="S74027" i="1"/>
  <c r="S74028" i="1"/>
  <c r="S74029" i="1"/>
  <c r="S74030" i="1"/>
  <c r="S74031" i="1"/>
  <c r="S74032" i="1"/>
  <c r="S74033" i="1"/>
  <c r="S74034" i="1"/>
  <c r="S74035" i="1"/>
  <c r="S74036" i="1"/>
  <c r="S74037" i="1"/>
  <c r="S74038" i="1"/>
  <c r="S74039" i="1"/>
  <c r="S74040" i="1"/>
  <c r="S74041" i="1"/>
  <c r="S74042" i="1"/>
  <c r="S74043" i="1"/>
  <c r="S74044" i="1"/>
  <c r="S74045" i="1"/>
  <c r="S74046" i="1"/>
  <c r="S74047" i="1"/>
  <c r="S74048" i="1"/>
  <c r="S74049" i="1"/>
  <c r="S74050" i="1"/>
  <c r="S74051" i="1"/>
  <c r="S74052" i="1"/>
  <c r="S74053" i="1"/>
  <c r="S74054" i="1"/>
  <c r="S74055" i="1"/>
  <c r="S74056" i="1"/>
  <c r="S74057" i="1"/>
  <c r="S74058" i="1"/>
  <c r="S74059" i="1"/>
  <c r="S74060" i="1"/>
  <c r="S74061" i="1"/>
  <c r="S74062" i="1"/>
  <c r="S74063" i="1"/>
  <c r="S74064" i="1"/>
  <c r="S74065" i="1"/>
  <c r="S74066" i="1"/>
  <c r="S74067" i="1"/>
  <c r="S74068" i="1"/>
  <c r="S74069" i="1"/>
  <c r="S74070" i="1"/>
  <c r="S74071" i="1"/>
  <c r="S74072" i="1"/>
  <c r="S74073" i="1"/>
  <c r="S74074" i="1"/>
  <c r="S74075" i="1"/>
  <c r="S74076" i="1"/>
  <c r="S74077" i="1"/>
  <c r="S74078" i="1"/>
  <c r="S74079" i="1"/>
  <c r="S74080" i="1"/>
  <c r="S74081" i="1"/>
  <c r="S74082" i="1"/>
  <c r="S74083" i="1"/>
  <c r="S74084" i="1"/>
  <c r="S74085" i="1"/>
  <c r="S74086" i="1"/>
  <c r="S74087" i="1"/>
  <c r="S74088" i="1"/>
  <c r="S74089" i="1"/>
  <c r="S74090" i="1"/>
  <c r="S74091" i="1"/>
  <c r="S74092" i="1"/>
  <c r="S74093" i="1"/>
  <c r="S74094" i="1"/>
  <c r="S74095" i="1"/>
  <c r="S74096" i="1"/>
  <c r="S74097" i="1"/>
  <c r="S74098" i="1"/>
  <c r="S74099" i="1"/>
  <c r="S74100" i="1"/>
  <c r="S74101" i="1"/>
  <c r="S74102" i="1"/>
  <c r="S74103" i="1"/>
  <c r="S74104" i="1"/>
  <c r="S74105" i="1"/>
  <c r="S74106" i="1"/>
  <c r="S74107" i="1"/>
  <c r="S74108" i="1"/>
  <c r="S74109" i="1"/>
  <c r="S74110" i="1"/>
  <c r="S74111" i="1"/>
  <c r="S74112" i="1"/>
  <c r="S74113" i="1"/>
  <c r="S74114" i="1"/>
  <c r="S74115" i="1"/>
  <c r="S74116" i="1"/>
  <c r="S74117" i="1"/>
  <c r="S74118" i="1"/>
  <c r="S74119" i="1"/>
  <c r="S74120" i="1"/>
  <c r="S74121" i="1"/>
  <c r="S74122" i="1"/>
  <c r="S74123" i="1"/>
  <c r="S74124" i="1"/>
  <c r="S74125" i="1"/>
  <c r="S74126" i="1"/>
  <c r="S74127" i="1"/>
  <c r="S74128" i="1"/>
  <c r="S74129" i="1"/>
  <c r="S74130" i="1"/>
  <c r="S74131" i="1"/>
  <c r="S74132" i="1"/>
  <c r="S74133" i="1"/>
  <c r="S74134" i="1"/>
  <c r="S74135" i="1"/>
  <c r="S74136" i="1"/>
  <c r="S74137" i="1"/>
  <c r="S74138" i="1"/>
  <c r="S74139" i="1"/>
  <c r="S74140" i="1"/>
  <c r="S74141" i="1"/>
  <c r="S74142" i="1"/>
  <c r="S74143" i="1"/>
  <c r="S74144" i="1"/>
  <c r="S74145" i="1"/>
  <c r="S74146" i="1"/>
  <c r="S74147" i="1"/>
  <c r="S74148" i="1"/>
  <c r="S74149" i="1"/>
  <c r="S74150" i="1"/>
  <c r="S74151" i="1"/>
  <c r="S74152" i="1"/>
  <c r="S74153" i="1"/>
  <c r="S74154" i="1"/>
  <c r="S74155" i="1"/>
  <c r="S74156" i="1"/>
  <c r="S74157" i="1"/>
  <c r="S74158" i="1"/>
  <c r="S74159" i="1"/>
  <c r="S74160" i="1"/>
  <c r="S74161" i="1"/>
  <c r="S74162" i="1"/>
  <c r="S74163" i="1"/>
  <c r="S74164" i="1"/>
  <c r="S74165" i="1"/>
  <c r="S74166" i="1"/>
  <c r="S74167" i="1"/>
  <c r="S74168" i="1"/>
  <c r="S74169" i="1"/>
  <c r="S74170" i="1"/>
  <c r="S74171" i="1"/>
  <c r="S74172" i="1"/>
  <c r="S74173" i="1"/>
  <c r="S74174" i="1"/>
  <c r="S74175" i="1"/>
  <c r="S74176" i="1"/>
  <c r="S74177" i="1"/>
  <c r="S74178" i="1"/>
  <c r="S74179" i="1"/>
  <c r="S74180" i="1"/>
  <c r="S74181" i="1"/>
  <c r="S74182" i="1"/>
  <c r="S74183" i="1"/>
  <c r="S74184" i="1"/>
  <c r="S74185" i="1"/>
  <c r="S74186" i="1"/>
  <c r="S74187" i="1"/>
  <c r="S74188" i="1"/>
  <c r="S74189" i="1"/>
  <c r="S74190" i="1"/>
  <c r="S74191" i="1"/>
  <c r="S74192" i="1"/>
  <c r="S74193" i="1"/>
  <c r="S74194" i="1"/>
  <c r="S74195" i="1"/>
  <c r="S74196" i="1"/>
  <c r="S74197" i="1"/>
  <c r="S74198" i="1"/>
  <c r="S74199" i="1"/>
  <c r="S74200" i="1"/>
  <c r="S74201" i="1"/>
  <c r="S74202" i="1"/>
  <c r="S74203" i="1"/>
  <c r="S74204" i="1"/>
  <c r="S74205" i="1"/>
  <c r="S74206" i="1"/>
  <c r="S74207" i="1"/>
  <c r="S74208" i="1"/>
  <c r="S74209" i="1"/>
  <c r="S74210" i="1"/>
  <c r="S74211" i="1"/>
  <c r="S74212" i="1"/>
  <c r="S74213" i="1"/>
  <c r="S74214" i="1"/>
  <c r="S74215" i="1"/>
  <c r="S74216" i="1"/>
  <c r="S74217" i="1"/>
  <c r="S74218" i="1"/>
  <c r="S74219" i="1"/>
  <c r="S74220" i="1"/>
  <c r="S74221" i="1"/>
  <c r="S74222" i="1"/>
  <c r="S74223" i="1"/>
  <c r="S74224" i="1"/>
  <c r="S74225" i="1"/>
  <c r="S74226" i="1"/>
  <c r="S74227" i="1"/>
  <c r="S74228" i="1"/>
  <c r="S74229" i="1"/>
  <c r="S74230" i="1"/>
  <c r="S74231" i="1"/>
  <c r="S74232" i="1"/>
  <c r="S74233" i="1"/>
  <c r="S74234" i="1"/>
  <c r="S74235" i="1"/>
  <c r="S74236" i="1"/>
  <c r="S74237" i="1"/>
  <c r="S74238" i="1"/>
  <c r="S74239" i="1"/>
  <c r="S74240" i="1"/>
  <c r="S74241" i="1"/>
  <c r="S74242" i="1"/>
  <c r="S74243" i="1"/>
  <c r="S74244" i="1"/>
  <c r="S74245" i="1"/>
  <c r="S74246" i="1"/>
  <c r="S74247" i="1"/>
  <c r="S74248" i="1"/>
  <c r="S74249" i="1"/>
  <c r="S74250" i="1"/>
  <c r="S74251" i="1"/>
  <c r="S74252" i="1"/>
  <c r="S74253" i="1"/>
  <c r="S74254" i="1"/>
  <c r="S74255" i="1"/>
  <c r="S74256" i="1"/>
  <c r="S74257" i="1"/>
  <c r="S74258" i="1"/>
  <c r="S74259" i="1"/>
  <c r="S74260" i="1"/>
  <c r="S74261" i="1"/>
  <c r="S74262" i="1"/>
  <c r="S74263" i="1"/>
  <c r="S74264" i="1"/>
  <c r="S74265" i="1"/>
  <c r="S74266" i="1"/>
  <c r="S74267" i="1"/>
  <c r="S74268" i="1"/>
  <c r="S74269" i="1"/>
  <c r="S74270" i="1"/>
  <c r="S74271" i="1"/>
  <c r="S74272" i="1"/>
  <c r="S74273" i="1"/>
  <c r="S74274" i="1"/>
  <c r="S74275" i="1"/>
  <c r="S74276" i="1"/>
  <c r="S74277" i="1"/>
  <c r="S74278" i="1"/>
  <c r="S74279" i="1"/>
  <c r="S74280" i="1"/>
  <c r="S74281" i="1"/>
  <c r="S74282" i="1"/>
  <c r="S74283" i="1"/>
  <c r="S74284" i="1"/>
  <c r="S74285" i="1"/>
  <c r="S74286" i="1"/>
  <c r="S74287" i="1"/>
  <c r="S74288" i="1"/>
  <c r="S74289" i="1"/>
  <c r="S74290" i="1"/>
  <c r="S74291" i="1"/>
  <c r="S74292" i="1"/>
  <c r="S74293" i="1"/>
  <c r="S74294" i="1"/>
  <c r="S74295" i="1"/>
  <c r="S74296" i="1"/>
  <c r="S74297" i="1"/>
  <c r="S74298" i="1"/>
  <c r="S74299" i="1"/>
  <c r="S74300" i="1"/>
  <c r="S74301" i="1"/>
  <c r="S74302" i="1"/>
  <c r="S74303" i="1"/>
  <c r="S74304" i="1"/>
  <c r="S74305" i="1"/>
  <c r="S74306" i="1"/>
  <c r="S74307" i="1"/>
  <c r="S74308" i="1"/>
  <c r="S74309" i="1"/>
  <c r="S74310" i="1"/>
  <c r="S74311" i="1"/>
  <c r="S74312" i="1"/>
  <c r="S74313" i="1"/>
  <c r="S74314" i="1"/>
  <c r="S74315" i="1"/>
  <c r="S74316" i="1"/>
  <c r="S74317" i="1"/>
  <c r="S74318" i="1"/>
  <c r="S74319" i="1"/>
  <c r="S74320" i="1"/>
  <c r="S74321" i="1"/>
  <c r="S74322" i="1"/>
  <c r="S74323" i="1"/>
  <c r="S74324" i="1"/>
  <c r="S74325" i="1"/>
  <c r="S74326" i="1"/>
  <c r="S74327" i="1"/>
  <c r="S74328" i="1"/>
  <c r="S74329" i="1"/>
  <c r="S74330" i="1"/>
  <c r="S74331" i="1"/>
  <c r="S74332" i="1"/>
  <c r="S74333" i="1"/>
  <c r="S74334" i="1"/>
  <c r="S74335" i="1"/>
  <c r="S74336" i="1"/>
  <c r="S74337" i="1"/>
  <c r="S74338" i="1"/>
  <c r="S74339" i="1"/>
  <c r="S74340" i="1"/>
  <c r="S74341" i="1"/>
  <c r="S74342" i="1"/>
  <c r="S74343" i="1"/>
  <c r="S74344" i="1"/>
  <c r="S74345" i="1"/>
  <c r="S74346" i="1"/>
  <c r="S74347" i="1"/>
  <c r="S74348" i="1"/>
  <c r="S74349" i="1"/>
  <c r="S74350" i="1"/>
  <c r="S74351" i="1"/>
  <c r="S74352" i="1"/>
  <c r="S74353" i="1"/>
  <c r="S74354" i="1"/>
  <c r="S74355" i="1"/>
  <c r="S74356" i="1"/>
  <c r="S74357" i="1"/>
  <c r="S74358" i="1"/>
  <c r="S74359" i="1"/>
  <c r="S74360" i="1"/>
  <c r="S74361" i="1"/>
  <c r="S74362" i="1"/>
  <c r="S74363" i="1"/>
  <c r="S74364" i="1"/>
  <c r="S74365" i="1"/>
  <c r="S74366" i="1"/>
  <c r="S74367" i="1"/>
  <c r="S74368" i="1"/>
  <c r="S74369" i="1"/>
  <c r="S74370" i="1"/>
  <c r="S74371" i="1"/>
  <c r="S74372" i="1"/>
  <c r="S74373" i="1"/>
  <c r="S74374" i="1"/>
  <c r="S74375" i="1"/>
  <c r="S74376" i="1"/>
  <c r="S74377" i="1"/>
  <c r="S74378" i="1"/>
  <c r="S74379" i="1"/>
  <c r="S74380" i="1"/>
  <c r="S74381" i="1"/>
  <c r="S74382" i="1"/>
  <c r="S74383" i="1"/>
  <c r="S74384" i="1"/>
  <c r="S74385" i="1"/>
  <c r="S74386" i="1"/>
  <c r="S74387" i="1"/>
  <c r="S74388" i="1"/>
  <c r="S74389" i="1"/>
  <c r="S74390" i="1"/>
  <c r="S74391" i="1"/>
  <c r="S74392" i="1"/>
  <c r="S74393" i="1"/>
  <c r="S74394" i="1"/>
  <c r="S74395" i="1"/>
  <c r="S74396" i="1"/>
  <c r="S74397" i="1"/>
  <c r="S74398" i="1"/>
  <c r="S74399" i="1"/>
  <c r="S74400" i="1"/>
  <c r="S74401" i="1"/>
  <c r="S74402" i="1"/>
  <c r="S74403" i="1"/>
  <c r="S74404" i="1"/>
  <c r="S74405" i="1"/>
  <c r="S74406" i="1"/>
  <c r="S74407" i="1"/>
  <c r="S74408" i="1"/>
  <c r="S74409" i="1"/>
  <c r="S74410" i="1"/>
  <c r="S74411" i="1"/>
  <c r="S74412" i="1"/>
  <c r="S74413" i="1"/>
  <c r="S74414" i="1"/>
  <c r="S74415" i="1"/>
  <c r="S74416" i="1"/>
  <c r="S74417" i="1"/>
  <c r="S74418" i="1"/>
  <c r="S74419" i="1"/>
  <c r="S74420" i="1"/>
  <c r="S74421" i="1"/>
  <c r="S74422" i="1"/>
  <c r="S74423" i="1"/>
  <c r="S74424" i="1"/>
  <c r="S74425" i="1"/>
  <c r="S74426" i="1"/>
  <c r="S74427" i="1"/>
  <c r="S74428" i="1"/>
  <c r="S74429" i="1"/>
  <c r="S74430" i="1"/>
  <c r="S74431" i="1"/>
  <c r="S74432" i="1"/>
  <c r="S74433" i="1"/>
  <c r="S74434" i="1"/>
  <c r="S74435" i="1"/>
  <c r="S74436" i="1"/>
  <c r="S74437" i="1"/>
  <c r="S74438" i="1"/>
  <c r="S74439" i="1"/>
  <c r="S74440" i="1"/>
  <c r="S74441" i="1"/>
  <c r="S74442" i="1"/>
  <c r="S74443" i="1"/>
  <c r="S74444" i="1"/>
  <c r="S74445" i="1"/>
  <c r="S74446" i="1"/>
  <c r="S74447" i="1"/>
  <c r="S74448" i="1"/>
  <c r="S74449" i="1"/>
  <c r="S74450" i="1"/>
  <c r="S74451" i="1"/>
  <c r="S74452" i="1"/>
  <c r="S74453" i="1"/>
  <c r="S74454" i="1"/>
  <c r="S74455" i="1"/>
  <c r="S74456" i="1"/>
  <c r="S74457" i="1"/>
  <c r="S74458" i="1"/>
  <c r="S74459" i="1"/>
  <c r="S74460" i="1"/>
  <c r="S74461" i="1"/>
  <c r="S74462" i="1"/>
  <c r="S74463" i="1"/>
  <c r="S74464" i="1"/>
  <c r="S74465" i="1"/>
  <c r="S74466" i="1"/>
  <c r="S74467" i="1"/>
  <c r="S74468" i="1"/>
  <c r="S74469" i="1"/>
  <c r="S74470" i="1"/>
  <c r="S74471" i="1"/>
  <c r="S74472" i="1"/>
  <c r="S74473" i="1"/>
  <c r="S74474" i="1"/>
  <c r="S74475" i="1"/>
  <c r="S74476" i="1"/>
  <c r="S74477" i="1"/>
  <c r="S74478" i="1"/>
  <c r="S74479" i="1"/>
  <c r="S74480" i="1"/>
  <c r="S74481" i="1"/>
  <c r="S74482" i="1"/>
  <c r="S74483" i="1"/>
  <c r="S74484" i="1"/>
  <c r="S74485" i="1"/>
  <c r="S74486" i="1"/>
  <c r="S74487" i="1"/>
  <c r="S74488" i="1"/>
  <c r="S74489" i="1"/>
  <c r="S74490" i="1"/>
  <c r="S74491" i="1"/>
  <c r="S74492" i="1"/>
  <c r="S74493" i="1"/>
  <c r="S74494" i="1"/>
  <c r="S74495" i="1"/>
  <c r="S74496" i="1"/>
  <c r="S74497" i="1"/>
  <c r="S74498" i="1"/>
  <c r="S74499" i="1"/>
  <c r="S74500" i="1"/>
  <c r="S74501" i="1"/>
  <c r="S74502" i="1"/>
  <c r="S74503" i="1"/>
  <c r="S74504" i="1"/>
  <c r="S74505" i="1"/>
  <c r="S74506" i="1"/>
  <c r="S74507" i="1"/>
  <c r="S74508" i="1"/>
  <c r="S74509" i="1"/>
  <c r="S74510" i="1"/>
  <c r="S74511" i="1"/>
  <c r="S74512" i="1"/>
  <c r="S74513" i="1"/>
  <c r="S74514" i="1"/>
  <c r="S74515" i="1"/>
  <c r="S74516" i="1"/>
  <c r="S74517" i="1"/>
  <c r="S74518" i="1"/>
  <c r="S74519" i="1"/>
  <c r="S74520" i="1"/>
  <c r="S74521" i="1"/>
  <c r="S74522" i="1"/>
  <c r="S74523" i="1"/>
  <c r="S74524" i="1"/>
  <c r="S74525" i="1"/>
  <c r="S74526" i="1"/>
  <c r="S74527" i="1"/>
  <c r="S74528" i="1"/>
  <c r="S74529" i="1"/>
  <c r="S74530" i="1"/>
  <c r="S74531" i="1"/>
  <c r="S74532" i="1"/>
  <c r="S74533" i="1"/>
  <c r="S74534" i="1"/>
  <c r="S74535" i="1"/>
  <c r="S74536" i="1"/>
  <c r="S74537" i="1"/>
  <c r="S74538" i="1"/>
  <c r="S74539" i="1"/>
  <c r="S74540" i="1"/>
  <c r="S74541" i="1"/>
  <c r="S74542" i="1"/>
  <c r="S74543" i="1"/>
  <c r="S74544" i="1"/>
  <c r="S74545" i="1"/>
  <c r="S74546" i="1"/>
  <c r="S74547" i="1"/>
  <c r="S74548" i="1"/>
  <c r="S74549" i="1"/>
  <c r="S74550" i="1"/>
  <c r="S74551" i="1"/>
  <c r="S74552" i="1"/>
  <c r="S74553" i="1"/>
  <c r="S74554" i="1"/>
  <c r="S74555" i="1"/>
  <c r="S74556" i="1"/>
  <c r="S74557" i="1"/>
  <c r="S74558" i="1"/>
  <c r="S74559" i="1"/>
  <c r="S74560" i="1"/>
  <c r="S74561" i="1"/>
  <c r="S74562" i="1"/>
  <c r="S74563" i="1"/>
  <c r="S74564" i="1"/>
  <c r="S74565" i="1"/>
  <c r="S74566" i="1"/>
  <c r="S74567" i="1"/>
  <c r="S74568" i="1"/>
  <c r="S74569" i="1"/>
  <c r="S74570" i="1"/>
  <c r="S74571" i="1"/>
  <c r="S74572" i="1"/>
  <c r="S74573" i="1"/>
  <c r="S74574" i="1"/>
  <c r="S74575" i="1"/>
  <c r="S74576" i="1"/>
  <c r="S74577" i="1"/>
  <c r="S74578" i="1"/>
  <c r="S74579" i="1"/>
  <c r="S74580" i="1"/>
  <c r="S74581" i="1"/>
  <c r="S74582" i="1"/>
  <c r="S74583" i="1"/>
  <c r="S74584" i="1"/>
  <c r="S74585" i="1"/>
  <c r="S74586" i="1"/>
  <c r="S74587" i="1"/>
  <c r="S74588" i="1"/>
  <c r="S74589" i="1"/>
  <c r="S74590" i="1"/>
  <c r="S74591" i="1"/>
  <c r="S74592" i="1"/>
  <c r="S74593" i="1"/>
  <c r="S74594" i="1"/>
  <c r="S74595" i="1"/>
  <c r="S74596" i="1"/>
  <c r="S74597" i="1"/>
  <c r="S74598" i="1"/>
  <c r="S74599" i="1"/>
  <c r="S74600" i="1"/>
  <c r="S74601" i="1"/>
  <c r="S74602" i="1"/>
  <c r="S74603" i="1"/>
  <c r="S74604" i="1"/>
  <c r="S74605" i="1"/>
  <c r="S74606" i="1"/>
  <c r="S74607" i="1"/>
  <c r="S74608" i="1"/>
  <c r="S74609" i="1"/>
  <c r="S74610" i="1"/>
  <c r="S74611" i="1"/>
  <c r="S74612" i="1"/>
  <c r="S74613" i="1"/>
  <c r="S74614" i="1"/>
  <c r="S74615" i="1"/>
  <c r="S74616" i="1"/>
  <c r="S74617" i="1"/>
  <c r="S74618" i="1"/>
  <c r="S74619" i="1"/>
  <c r="S74620" i="1"/>
  <c r="S74621" i="1"/>
  <c r="S74622" i="1"/>
  <c r="S74623" i="1"/>
  <c r="S74624" i="1"/>
  <c r="S74625" i="1"/>
  <c r="S74626" i="1"/>
  <c r="S74627" i="1"/>
  <c r="S74628" i="1"/>
  <c r="S74629" i="1"/>
  <c r="S74630" i="1"/>
  <c r="S74631" i="1"/>
  <c r="S74632" i="1"/>
  <c r="S74633" i="1"/>
  <c r="S74634" i="1"/>
  <c r="S74635" i="1"/>
  <c r="S74636" i="1"/>
  <c r="S74637" i="1"/>
  <c r="S74638" i="1"/>
  <c r="S74639" i="1"/>
  <c r="S74640" i="1"/>
  <c r="S74641" i="1"/>
  <c r="S74642" i="1"/>
  <c r="S74643" i="1"/>
  <c r="S74644" i="1"/>
  <c r="S74645" i="1"/>
  <c r="S74646" i="1"/>
  <c r="S74647" i="1"/>
  <c r="S74648" i="1"/>
  <c r="S74649" i="1"/>
  <c r="S74650" i="1"/>
  <c r="S74651" i="1"/>
  <c r="S74652" i="1"/>
  <c r="S74653" i="1"/>
  <c r="S74654" i="1"/>
  <c r="S74655" i="1"/>
  <c r="S74656" i="1"/>
  <c r="S74657" i="1"/>
  <c r="S74658" i="1"/>
  <c r="S74659" i="1"/>
  <c r="S74660" i="1"/>
  <c r="S74661" i="1"/>
  <c r="S74662" i="1"/>
  <c r="S74663" i="1"/>
  <c r="S74664" i="1"/>
  <c r="S74665" i="1"/>
  <c r="S74666" i="1"/>
  <c r="S74667" i="1"/>
  <c r="S74668" i="1"/>
  <c r="S74669" i="1"/>
  <c r="S74670" i="1"/>
  <c r="S74671" i="1"/>
  <c r="S74672" i="1"/>
  <c r="S74673" i="1"/>
  <c r="S74674" i="1"/>
  <c r="S74675" i="1"/>
  <c r="S74676" i="1"/>
  <c r="S74677" i="1"/>
  <c r="S74678" i="1"/>
  <c r="S74679" i="1"/>
  <c r="S74680" i="1"/>
  <c r="S74681" i="1"/>
  <c r="S74682" i="1"/>
  <c r="S74683" i="1"/>
  <c r="S74684" i="1"/>
  <c r="S74685" i="1"/>
  <c r="S74686" i="1"/>
  <c r="S74687" i="1"/>
  <c r="S74688" i="1"/>
  <c r="S74689" i="1"/>
  <c r="S74690" i="1"/>
  <c r="S74691" i="1"/>
  <c r="S74692" i="1"/>
  <c r="S74693" i="1"/>
  <c r="S74694" i="1"/>
  <c r="S74695" i="1"/>
  <c r="S74696" i="1"/>
  <c r="S74697" i="1"/>
  <c r="S74698" i="1"/>
  <c r="S74699" i="1"/>
  <c r="S74700" i="1"/>
  <c r="S74701" i="1"/>
  <c r="S74702" i="1"/>
  <c r="S74703" i="1"/>
  <c r="S74704" i="1"/>
  <c r="S74705" i="1"/>
  <c r="S74706" i="1"/>
  <c r="S74707" i="1"/>
  <c r="S74708" i="1"/>
  <c r="S74709" i="1"/>
  <c r="S74710" i="1"/>
  <c r="S74711" i="1"/>
  <c r="S74712" i="1"/>
  <c r="S74713" i="1"/>
  <c r="S74714" i="1"/>
  <c r="S74715" i="1"/>
  <c r="S74716" i="1"/>
  <c r="S74717" i="1"/>
  <c r="S74718" i="1"/>
  <c r="S74719" i="1"/>
  <c r="S74720" i="1"/>
  <c r="S74721" i="1"/>
  <c r="S74722" i="1"/>
  <c r="S74723" i="1"/>
  <c r="S74724" i="1"/>
  <c r="S74725" i="1"/>
  <c r="S74726" i="1"/>
  <c r="S74727" i="1"/>
  <c r="S74728" i="1"/>
  <c r="S74729" i="1"/>
  <c r="S74730" i="1"/>
  <c r="S74731" i="1"/>
  <c r="S74732" i="1"/>
  <c r="S74733" i="1"/>
  <c r="S74734" i="1"/>
  <c r="S74735" i="1"/>
  <c r="S74736" i="1"/>
  <c r="S74737" i="1"/>
  <c r="S74738" i="1"/>
  <c r="S74739" i="1"/>
  <c r="S74740" i="1"/>
  <c r="S74741" i="1"/>
  <c r="S74742" i="1"/>
  <c r="S74743" i="1"/>
  <c r="S74744" i="1"/>
  <c r="S74745" i="1"/>
  <c r="S74746" i="1"/>
  <c r="S74747" i="1"/>
  <c r="S74748" i="1"/>
  <c r="S74749" i="1"/>
  <c r="S74750" i="1"/>
  <c r="S74751" i="1"/>
  <c r="S74752" i="1"/>
  <c r="S74753" i="1"/>
  <c r="S74754" i="1"/>
  <c r="S74755" i="1"/>
  <c r="S74756" i="1"/>
  <c r="S74757" i="1"/>
  <c r="S74758" i="1"/>
  <c r="S74759" i="1"/>
  <c r="S74760" i="1"/>
  <c r="S74761" i="1"/>
  <c r="S74762" i="1"/>
  <c r="S74763" i="1"/>
  <c r="S74764" i="1"/>
  <c r="S74765" i="1"/>
  <c r="S74766" i="1"/>
  <c r="S74767" i="1"/>
  <c r="S74768" i="1"/>
  <c r="S74769" i="1"/>
  <c r="S74770" i="1"/>
  <c r="S74771" i="1"/>
  <c r="S74772" i="1"/>
  <c r="S74773" i="1"/>
  <c r="S74774" i="1"/>
  <c r="S74775" i="1"/>
  <c r="S74776" i="1"/>
  <c r="S74777" i="1"/>
  <c r="S74778" i="1"/>
  <c r="S74779" i="1"/>
  <c r="S74780" i="1"/>
  <c r="S74781" i="1"/>
  <c r="S74782" i="1"/>
  <c r="S74783" i="1"/>
  <c r="S74784" i="1"/>
  <c r="S74785" i="1"/>
  <c r="S74786" i="1"/>
  <c r="S74787" i="1"/>
  <c r="S74788" i="1"/>
  <c r="S74789" i="1"/>
  <c r="S74790" i="1"/>
  <c r="S74791" i="1"/>
  <c r="S74792" i="1"/>
  <c r="S74793" i="1"/>
  <c r="S74794" i="1"/>
  <c r="S74795" i="1"/>
  <c r="S74796" i="1"/>
  <c r="S74797" i="1"/>
  <c r="S74798" i="1"/>
  <c r="S74799" i="1"/>
  <c r="S74800" i="1"/>
  <c r="S74801" i="1"/>
  <c r="S74802" i="1"/>
  <c r="S74803" i="1"/>
  <c r="S74804" i="1"/>
  <c r="S74805" i="1"/>
  <c r="S74806" i="1"/>
  <c r="S74807" i="1"/>
  <c r="S74808" i="1"/>
  <c r="S74809" i="1"/>
  <c r="S74810" i="1"/>
  <c r="S74811" i="1"/>
  <c r="S74812" i="1"/>
  <c r="S74813" i="1"/>
  <c r="S74814" i="1"/>
  <c r="S74815" i="1"/>
  <c r="S74816" i="1"/>
  <c r="S74817" i="1"/>
  <c r="S74818" i="1"/>
  <c r="S74819" i="1"/>
  <c r="S74820" i="1"/>
  <c r="S74821" i="1"/>
  <c r="S74822" i="1"/>
  <c r="S74823" i="1"/>
  <c r="S74824" i="1"/>
  <c r="S74825" i="1"/>
  <c r="S74826" i="1"/>
  <c r="S74827" i="1"/>
  <c r="S74828" i="1"/>
  <c r="S74829" i="1"/>
  <c r="S74830" i="1"/>
  <c r="S74831" i="1"/>
  <c r="S74832" i="1"/>
  <c r="S74833" i="1"/>
  <c r="S74834" i="1"/>
  <c r="S74835" i="1"/>
  <c r="S74836" i="1"/>
  <c r="S74837" i="1"/>
  <c r="S74838" i="1"/>
  <c r="S74839" i="1"/>
  <c r="S74840" i="1"/>
  <c r="S74841" i="1"/>
  <c r="S74842" i="1"/>
  <c r="S74843" i="1"/>
  <c r="S74844" i="1"/>
  <c r="S74845" i="1"/>
  <c r="S74846" i="1"/>
  <c r="S74847" i="1"/>
  <c r="S74848" i="1"/>
  <c r="S74849" i="1"/>
  <c r="S74850" i="1"/>
  <c r="S74851" i="1"/>
  <c r="S74852" i="1"/>
  <c r="S74853" i="1"/>
  <c r="S74854" i="1"/>
  <c r="S74855" i="1"/>
  <c r="S74856" i="1"/>
  <c r="S74857" i="1"/>
  <c r="S74858" i="1"/>
  <c r="S74859" i="1"/>
  <c r="S74860" i="1"/>
  <c r="S74861" i="1"/>
  <c r="S74862" i="1"/>
  <c r="S74863" i="1"/>
  <c r="S74864" i="1"/>
  <c r="S74865" i="1"/>
  <c r="S74866" i="1"/>
  <c r="S74867" i="1"/>
  <c r="S74868" i="1"/>
  <c r="S74869" i="1"/>
  <c r="S74870" i="1"/>
  <c r="S74871" i="1"/>
  <c r="S74872" i="1"/>
  <c r="S74873" i="1"/>
  <c r="S74874" i="1"/>
  <c r="S74875" i="1"/>
  <c r="S74876" i="1"/>
  <c r="S74877" i="1"/>
  <c r="S74878" i="1"/>
  <c r="S74879" i="1"/>
  <c r="S74880" i="1"/>
  <c r="S74881" i="1"/>
  <c r="S74882" i="1"/>
  <c r="S74883" i="1"/>
  <c r="S74884" i="1"/>
  <c r="S74885" i="1"/>
  <c r="S74886" i="1"/>
  <c r="S74887" i="1"/>
  <c r="S74888" i="1"/>
  <c r="S74889" i="1"/>
  <c r="S74890" i="1"/>
  <c r="S74891" i="1"/>
  <c r="S74892" i="1"/>
  <c r="S74893" i="1"/>
  <c r="S74894" i="1"/>
  <c r="S74895" i="1"/>
  <c r="S74896" i="1"/>
  <c r="S74897" i="1"/>
  <c r="S74898" i="1"/>
  <c r="S74899" i="1"/>
  <c r="S74900" i="1"/>
  <c r="S74901" i="1"/>
  <c r="S74902" i="1"/>
  <c r="S74903" i="1"/>
  <c r="S74904" i="1"/>
  <c r="S74905" i="1"/>
  <c r="S74906" i="1"/>
  <c r="S74907" i="1"/>
  <c r="S74908" i="1"/>
  <c r="S74909" i="1"/>
  <c r="S74910" i="1"/>
  <c r="S74911" i="1"/>
  <c r="S74912" i="1"/>
  <c r="S74913" i="1"/>
  <c r="S74914" i="1"/>
  <c r="S74915" i="1"/>
  <c r="S74916" i="1"/>
  <c r="S74917" i="1"/>
  <c r="S74918" i="1"/>
  <c r="S74919" i="1"/>
  <c r="S74920" i="1"/>
  <c r="S74921" i="1"/>
  <c r="S74922" i="1"/>
  <c r="S74923" i="1"/>
  <c r="S74924" i="1"/>
  <c r="S74925" i="1"/>
  <c r="S74926" i="1"/>
  <c r="S74927" i="1"/>
  <c r="S74928" i="1"/>
  <c r="S74929" i="1"/>
  <c r="S74930" i="1"/>
  <c r="S74931" i="1"/>
  <c r="S74932" i="1"/>
  <c r="S74933" i="1"/>
  <c r="S74934" i="1"/>
  <c r="S74935" i="1"/>
  <c r="S74936" i="1"/>
  <c r="S74937" i="1"/>
  <c r="S74938" i="1"/>
  <c r="S74939" i="1"/>
  <c r="S74940" i="1"/>
  <c r="S74941" i="1"/>
  <c r="S74942" i="1"/>
  <c r="S74943" i="1"/>
  <c r="S74944" i="1"/>
  <c r="S74945" i="1"/>
  <c r="S74946" i="1"/>
  <c r="S74947" i="1"/>
  <c r="S74948" i="1"/>
  <c r="S74949" i="1"/>
  <c r="S74950" i="1"/>
  <c r="S74951" i="1"/>
  <c r="S74952" i="1"/>
  <c r="S74953" i="1"/>
  <c r="S74954" i="1"/>
  <c r="S74955" i="1"/>
  <c r="S74956" i="1"/>
  <c r="S74957" i="1"/>
  <c r="S74958" i="1"/>
  <c r="S74959" i="1"/>
  <c r="S74960" i="1"/>
  <c r="S74961" i="1"/>
  <c r="S74962" i="1"/>
  <c r="S74963" i="1"/>
  <c r="S74964" i="1"/>
  <c r="S74965" i="1"/>
  <c r="S74966" i="1"/>
  <c r="S74967" i="1"/>
  <c r="S74968" i="1"/>
  <c r="S74969" i="1"/>
  <c r="S74970" i="1"/>
  <c r="S74971" i="1"/>
  <c r="S74972" i="1"/>
  <c r="S74973" i="1"/>
  <c r="S74974" i="1"/>
  <c r="S74975" i="1"/>
  <c r="S74976" i="1"/>
  <c r="S74977" i="1"/>
  <c r="S74978" i="1"/>
  <c r="S74979" i="1"/>
  <c r="S74980" i="1"/>
  <c r="S74981" i="1"/>
  <c r="S74982" i="1"/>
  <c r="S74983" i="1"/>
  <c r="S74984" i="1"/>
  <c r="S74985" i="1"/>
  <c r="S74986" i="1"/>
  <c r="S74987" i="1"/>
  <c r="S74988" i="1"/>
  <c r="S74989" i="1"/>
  <c r="S74990" i="1"/>
  <c r="S74991" i="1"/>
  <c r="S74992" i="1"/>
  <c r="S74993" i="1"/>
  <c r="S74994" i="1"/>
  <c r="S74995" i="1"/>
  <c r="S74996" i="1"/>
  <c r="S74997" i="1"/>
  <c r="S74998" i="1"/>
  <c r="S74999" i="1"/>
  <c r="S75000" i="1"/>
  <c r="S75001" i="1"/>
  <c r="S75002" i="1"/>
  <c r="S75003" i="1"/>
  <c r="S75004" i="1"/>
  <c r="S75005" i="1"/>
  <c r="S75006" i="1"/>
  <c r="S75007" i="1"/>
  <c r="S75008" i="1"/>
  <c r="S75009" i="1"/>
  <c r="S75010" i="1"/>
  <c r="S75011" i="1"/>
  <c r="S75012" i="1"/>
  <c r="S75013" i="1"/>
  <c r="S75014" i="1"/>
  <c r="S75015" i="1"/>
  <c r="S75016" i="1"/>
  <c r="S75017" i="1"/>
  <c r="S75018" i="1"/>
  <c r="S75019" i="1"/>
  <c r="S75020" i="1"/>
  <c r="S75021" i="1"/>
  <c r="S75022" i="1"/>
  <c r="S75023" i="1"/>
  <c r="S75024" i="1"/>
  <c r="S75025" i="1"/>
  <c r="S75026" i="1"/>
  <c r="S75027" i="1"/>
  <c r="S75028" i="1"/>
  <c r="S75029" i="1"/>
  <c r="S75030" i="1"/>
  <c r="S75031" i="1"/>
  <c r="S75032" i="1"/>
  <c r="S75033" i="1"/>
  <c r="S75034" i="1"/>
  <c r="S75035" i="1"/>
  <c r="S75036" i="1"/>
  <c r="S75037" i="1"/>
  <c r="S75038" i="1"/>
  <c r="S75039" i="1"/>
  <c r="S75040" i="1"/>
  <c r="S75041" i="1"/>
  <c r="S75042" i="1"/>
  <c r="S75043" i="1"/>
  <c r="S75044" i="1"/>
  <c r="S75045" i="1"/>
  <c r="S75046" i="1"/>
  <c r="S75047" i="1"/>
  <c r="S75048" i="1"/>
  <c r="S75049" i="1"/>
  <c r="S75050" i="1"/>
  <c r="S75051" i="1"/>
  <c r="S75052" i="1"/>
  <c r="S75053" i="1"/>
  <c r="S75054" i="1"/>
  <c r="S75055" i="1"/>
  <c r="S75056" i="1"/>
  <c r="S75057" i="1"/>
  <c r="S75058" i="1"/>
  <c r="S75059" i="1"/>
  <c r="S75060" i="1"/>
  <c r="S75061" i="1"/>
  <c r="S75062" i="1"/>
  <c r="S75063" i="1"/>
  <c r="S75064" i="1"/>
  <c r="S75065" i="1"/>
  <c r="S75066" i="1"/>
  <c r="S75067" i="1"/>
  <c r="S75068" i="1"/>
  <c r="S75069" i="1"/>
  <c r="S75070" i="1"/>
  <c r="S75071" i="1"/>
  <c r="S75072" i="1"/>
  <c r="S75073" i="1"/>
  <c r="S75074" i="1"/>
  <c r="S75075" i="1"/>
  <c r="S75076" i="1"/>
  <c r="S75077" i="1"/>
  <c r="S75078" i="1"/>
  <c r="S75079" i="1"/>
  <c r="S75080" i="1"/>
  <c r="S75081" i="1"/>
  <c r="S75082" i="1"/>
  <c r="S75083" i="1"/>
  <c r="S75084" i="1"/>
  <c r="S75085" i="1"/>
  <c r="S75086" i="1"/>
  <c r="S75087" i="1"/>
  <c r="S75088" i="1"/>
  <c r="S75089" i="1"/>
  <c r="S75090" i="1"/>
  <c r="S75091" i="1"/>
  <c r="S75092" i="1"/>
  <c r="S75093" i="1"/>
  <c r="S75094" i="1"/>
  <c r="S75095" i="1"/>
  <c r="S75096" i="1"/>
  <c r="S75097" i="1"/>
  <c r="S75098" i="1"/>
  <c r="S75099" i="1"/>
  <c r="S75100" i="1"/>
  <c r="S75101" i="1"/>
  <c r="S75102" i="1"/>
  <c r="S75103" i="1"/>
  <c r="S75104" i="1"/>
  <c r="S75105" i="1"/>
  <c r="S75106" i="1"/>
  <c r="S75107" i="1"/>
  <c r="S75108" i="1"/>
  <c r="S75109" i="1"/>
  <c r="S75110" i="1"/>
  <c r="S75111" i="1"/>
  <c r="S75112" i="1"/>
  <c r="S75113" i="1"/>
  <c r="S75114" i="1"/>
  <c r="S75115" i="1"/>
  <c r="S75116" i="1"/>
  <c r="S75117" i="1"/>
  <c r="S75118" i="1"/>
  <c r="S75119" i="1"/>
  <c r="S75120" i="1"/>
  <c r="S75121" i="1"/>
  <c r="S75122" i="1"/>
  <c r="S75123" i="1"/>
  <c r="S75124" i="1"/>
  <c r="S75125" i="1"/>
  <c r="S75126" i="1"/>
  <c r="S75127" i="1"/>
  <c r="S75128" i="1"/>
  <c r="S75129" i="1"/>
  <c r="S75130" i="1"/>
  <c r="S75131" i="1"/>
  <c r="S75132" i="1"/>
  <c r="S75133" i="1"/>
  <c r="S75134" i="1"/>
  <c r="S75135" i="1"/>
  <c r="S75136" i="1"/>
  <c r="S75137" i="1"/>
  <c r="S75138" i="1"/>
  <c r="S75139" i="1"/>
  <c r="S75140" i="1"/>
  <c r="S75141" i="1"/>
  <c r="S75142" i="1"/>
  <c r="S75143" i="1"/>
  <c r="S75144" i="1"/>
  <c r="S75145" i="1"/>
  <c r="S75146" i="1"/>
  <c r="S75147" i="1"/>
  <c r="S75148" i="1"/>
  <c r="S75149" i="1"/>
  <c r="S75150" i="1"/>
  <c r="S75151" i="1"/>
  <c r="S75152" i="1"/>
  <c r="S75153" i="1"/>
  <c r="S75154" i="1"/>
  <c r="S75155" i="1"/>
  <c r="S75156" i="1"/>
  <c r="S75157" i="1"/>
  <c r="S75158" i="1"/>
  <c r="S75159" i="1"/>
  <c r="S75160" i="1"/>
  <c r="S75161" i="1"/>
  <c r="S75162" i="1"/>
  <c r="S75163" i="1"/>
  <c r="S75164" i="1"/>
  <c r="S75165" i="1"/>
  <c r="S75166" i="1"/>
  <c r="S75167" i="1"/>
  <c r="S75168" i="1"/>
  <c r="S75169" i="1"/>
  <c r="S75170" i="1"/>
  <c r="S75171" i="1"/>
  <c r="S75172" i="1"/>
  <c r="S75173" i="1"/>
  <c r="S75174" i="1"/>
  <c r="S75175" i="1"/>
  <c r="S75176" i="1"/>
  <c r="S75177" i="1"/>
  <c r="S75178" i="1"/>
  <c r="S75179" i="1"/>
  <c r="S75180" i="1"/>
  <c r="S75181" i="1"/>
  <c r="S75182" i="1"/>
  <c r="S75183" i="1"/>
  <c r="S75184" i="1"/>
  <c r="S75185" i="1"/>
  <c r="S75186" i="1"/>
  <c r="S75187" i="1"/>
  <c r="S75188" i="1"/>
  <c r="S75189" i="1"/>
  <c r="S75190" i="1"/>
  <c r="S75191" i="1"/>
  <c r="S75192" i="1"/>
  <c r="S75193" i="1"/>
  <c r="S75194" i="1"/>
  <c r="S75195" i="1"/>
  <c r="S75196" i="1"/>
  <c r="S75197" i="1"/>
  <c r="S75198" i="1"/>
  <c r="S75199" i="1"/>
  <c r="S75200" i="1"/>
  <c r="S75201" i="1"/>
  <c r="S75202" i="1"/>
  <c r="S75203" i="1"/>
  <c r="S75204" i="1"/>
  <c r="S75205" i="1"/>
  <c r="S75206" i="1"/>
  <c r="S75207" i="1"/>
  <c r="S75208" i="1"/>
  <c r="S75209" i="1"/>
  <c r="S75210" i="1"/>
  <c r="S75211" i="1"/>
  <c r="S75212" i="1"/>
  <c r="S75213" i="1"/>
  <c r="S75214" i="1"/>
  <c r="S75215" i="1"/>
  <c r="S75216" i="1"/>
  <c r="S75217" i="1"/>
  <c r="S75218" i="1"/>
  <c r="S75219" i="1"/>
  <c r="S75220" i="1"/>
  <c r="S75221" i="1"/>
  <c r="S75222" i="1"/>
  <c r="S75223" i="1"/>
  <c r="S75224" i="1"/>
  <c r="S75225" i="1"/>
  <c r="S75226" i="1"/>
  <c r="S75227" i="1"/>
  <c r="S75228" i="1"/>
  <c r="S75229" i="1"/>
  <c r="S75230" i="1"/>
  <c r="S75231" i="1"/>
  <c r="S75232" i="1"/>
  <c r="S75233" i="1"/>
  <c r="S75234" i="1"/>
  <c r="S75235" i="1"/>
  <c r="S75236" i="1"/>
  <c r="S75237" i="1"/>
  <c r="S75238" i="1"/>
  <c r="S75239" i="1"/>
  <c r="S75240" i="1"/>
  <c r="S75241" i="1"/>
  <c r="S75242" i="1"/>
  <c r="S75243" i="1"/>
  <c r="S75244" i="1"/>
  <c r="S75245" i="1"/>
  <c r="S75246" i="1"/>
  <c r="S75247" i="1"/>
  <c r="S75248" i="1"/>
  <c r="S75249" i="1"/>
  <c r="S75250" i="1"/>
  <c r="S75251" i="1"/>
  <c r="S75252" i="1"/>
  <c r="S75253" i="1"/>
  <c r="S75254" i="1"/>
  <c r="S75255" i="1"/>
  <c r="S75256" i="1"/>
  <c r="S75257" i="1"/>
  <c r="S75258" i="1"/>
  <c r="S75259" i="1"/>
  <c r="S75260" i="1"/>
  <c r="S75261" i="1"/>
  <c r="S75262" i="1"/>
  <c r="S75263" i="1"/>
  <c r="S75264" i="1"/>
  <c r="S75265" i="1"/>
  <c r="S75266" i="1"/>
  <c r="S75267" i="1"/>
  <c r="S75268" i="1"/>
  <c r="S75269" i="1"/>
  <c r="S75270" i="1"/>
  <c r="S75271" i="1"/>
  <c r="S75272" i="1"/>
  <c r="S75273" i="1"/>
  <c r="S75274" i="1"/>
  <c r="S75275" i="1"/>
  <c r="S75276" i="1"/>
  <c r="S75277" i="1"/>
  <c r="S75278" i="1"/>
  <c r="S75279" i="1"/>
  <c r="S75280" i="1"/>
  <c r="S75281" i="1"/>
  <c r="S75282" i="1"/>
  <c r="S75283" i="1"/>
  <c r="S75284" i="1"/>
  <c r="S75285" i="1"/>
  <c r="S75286" i="1"/>
  <c r="S75287" i="1"/>
  <c r="S75288" i="1"/>
  <c r="S75289" i="1"/>
  <c r="S75290" i="1"/>
  <c r="S75291" i="1"/>
  <c r="S75292" i="1"/>
  <c r="S75293" i="1"/>
  <c r="S75294" i="1"/>
  <c r="S75295" i="1"/>
  <c r="S75296" i="1"/>
  <c r="S75297" i="1"/>
  <c r="S75298" i="1"/>
  <c r="S75299" i="1"/>
  <c r="S75300" i="1"/>
  <c r="S75301" i="1"/>
  <c r="S75302" i="1"/>
  <c r="S75303" i="1"/>
  <c r="S75304" i="1"/>
  <c r="S75305" i="1"/>
  <c r="S75306" i="1"/>
  <c r="S75307" i="1"/>
  <c r="S75308" i="1"/>
  <c r="S75309" i="1"/>
  <c r="S75310" i="1"/>
  <c r="S75311" i="1"/>
  <c r="S75312" i="1"/>
  <c r="S75313" i="1"/>
  <c r="S75314" i="1"/>
  <c r="S75315" i="1"/>
  <c r="S75316" i="1"/>
  <c r="S75317" i="1"/>
  <c r="S75318" i="1"/>
  <c r="S75319" i="1"/>
  <c r="S75320" i="1"/>
  <c r="S75321" i="1"/>
  <c r="S75322" i="1"/>
  <c r="S75323" i="1"/>
  <c r="S75324" i="1"/>
  <c r="S75325" i="1"/>
  <c r="S75326" i="1"/>
  <c r="S75327" i="1"/>
  <c r="S75328" i="1"/>
  <c r="S75329" i="1"/>
  <c r="S75330" i="1"/>
  <c r="S75331" i="1"/>
  <c r="S75332" i="1"/>
  <c r="S75333" i="1"/>
  <c r="S75334" i="1"/>
  <c r="S75335" i="1"/>
  <c r="S75336" i="1"/>
  <c r="S75337" i="1"/>
  <c r="S75338" i="1"/>
  <c r="S75339" i="1"/>
  <c r="S75340" i="1"/>
  <c r="S75341" i="1"/>
  <c r="S75342" i="1"/>
  <c r="S75343" i="1"/>
  <c r="S75344" i="1"/>
  <c r="S75345" i="1"/>
  <c r="S75346" i="1"/>
  <c r="S75347" i="1"/>
  <c r="S75348" i="1"/>
  <c r="S75349" i="1"/>
  <c r="S75350" i="1"/>
  <c r="S75351" i="1"/>
  <c r="S75352" i="1"/>
  <c r="S75353" i="1"/>
  <c r="S75354" i="1"/>
  <c r="S75355" i="1"/>
  <c r="S75356" i="1"/>
  <c r="S75357" i="1"/>
  <c r="S75358" i="1"/>
  <c r="S75359" i="1"/>
  <c r="S75360" i="1"/>
  <c r="S75361" i="1"/>
  <c r="S75362" i="1"/>
  <c r="S75363" i="1"/>
  <c r="S75364" i="1"/>
  <c r="S75365" i="1"/>
  <c r="S75366" i="1"/>
  <c r="S75367" i="1"/>
  <c r="S75368" i="1"/>
  <c r="S75369" i="1"/>
  <c r="S75370" i="1"/>
  <c r="S75371" i="1"/>
  <c r="S75372" i="1"/>
  <c r="S75373" i="1"/>
  <c r="S75374" i="1"/>
  <c r="S75375" i="1"/>
  <c r="S75376" i="1"/>
  <c r="S75377" i="1"/>
  <c r="S75378" i="1"/>
  <c r="S75379" i="1"/>
  <c r="S75380" i="1"/>
  <c r="S75381" i="1"/>
  <c r="S75382" i="1"/>
  <c r="S75383" i="1"/>
  <c r="S75384" i="1"/>
  <c r="S75385" i="1"/>
  <c r="S75386" i="1"/>
  <c r="S75387" i="1"/>
  <c r="S75388" i="1"/>
  <c r="S75389" i="1"/>
  <c r="S75390" i="1"/>
  <c r="S75391" i="1"/>
  <c r="S75392" i="1"/>
  <c r="S75393" i="1"/>
  <c r="S75394" i="1"/>
  <c r="S75395" i="1"/>
  <c r="S75396" i="1"/>
  <c r="S75397" i="1"/>
  <c r="S75398" i="1"/>
  <c r="S75399" i="1"/>
  <c r="S75400" i="1"/>
  <c r="S75401" i="1"/>
  <c r="S75402" i="1"/>
  <c r="S75403" i="1"/>
  <c r="S75404" i="1"/>
  <c r="S75405" i="1"/>
  <c r="S75406" i="1"/>
  <c r="S75407" i="1"/>
  <c r="S75408" i="1"/>
  <c r="S75409" i="1"/>
  <c r="S75410" i="1"/>
  <c r="S75411" i="1"/>
  <c r="S75412" i="1"/>
  <c r="S75413" i="1"/>
  <c r="S75414" i="1"/>
  <c r="S75415" i="1"/>
  <c r="S75416" i="1"/>
  <c r="S75417" i="1"/>
  <c r="S75418" i="1"/>
  <c r="S75419" i="1"/>
  <c r="S75420" i="1"/>
  <c r="S75421" i="1"/>
  <c r="S75422" i="1"/>
  <c r="S75423" i="1"/>
  <c r="S75424" i="1"/>
  <c r="S75425" i="1"/>
  <c r="S75426" i="1"/>
  <c r="S75427" i="1"/>
  <c r="S75428" i="1"/>
  <c r="S75429" i="1"/>
  <c r="S75430" i="1"/>
  <c r="S75431" i="1"/>
  <c r="S75432" i="1"/>
  <c r="S75433" i="1"/>
  <c r="S75434" i="1"/>
  <c r="S75435" i="1"/>
  <c r="S75436" i="1"/>
  <c r="S75437" i="1"/>
  <c r="S75438" i="1"/>
  <c r="S75439" i="1"/>
  <c r="S75440" i="1"/>
  <c r="S75441" i="1"/>
  <c r="S75442" i="1"/>
  <c r="S75443" i="1"/>
  <c r="S75444" i="1"/>
  <c r="S75445" i="1"/>
  <c r="S75446" i="1"/>
  <c r="S75447" i="1"/>
  <c r="S75448" i="1"/>
  <c r="S75449" i="1"/>
  <c r="S75450" i="1"/>
  <c r="S75451" i="1"/>
  <c r="S75452" i="1"/>
  <c r="S75453" i="1"/>
  <c r="S75454" i="1"/>
  <c r="S75455" i="1"/>
  <c r="S75456" i="1"/>
  <c r="S75457" i="1"/>
  <c r="S75458" i="1"/>
  <c r="S75459" i="1"/>
  <c r="S75460" i="1"/>
  <c r="S75461" i="1"/>
  <c r="S75462" i="1"/>
  <c r="S75463" i="1"/>
  <c r="S75464" i="1"/>
  <c r="S75465" i="1"/>
  <c r="S75466" i="1"/>
  <c r="S75467" i="1"/>
  <c r="S75468" i="1"/>
  <c r="S75469" i="1"/>
  <c r="S75470" i="1"/>
  <c r="S75471" i="1"/>
  <c r="S75472" i="1"/>
  <c r="S75473" i="1"/>
  <c r="S75474" i="1"/>
  <c r="S75475" i="1"/>
  <c r="S75476" i="1"/>
  <c r="S75477" i="1"/>
  <c r="S75478" i="1"/>
  <c r="S75479" i="1"/>
  <c r="S75480" i="1"/>
  <c r="S75481" i="1"/>
  <c r="S75482" i="1"/>
  <c r="S75483" i="1"/>
  <c r="S75484" i="1"/>
  <c r="S75485" i="1"/>
  <c r="S75486" i="1"/>
  <c r="S75487" i="1"/>
  <c r="S75488" i="1"/>
  <c r="S75489" i="1"/>
  <c r="S75490" i="1"/>
  <c r="S75491" i="1"/>
  <c r="S75492" i="1"/>
  <c r="S75493" i="1"/>
  <c r="S75494" i="1"/>
  <c r="S75495" i="1"/>
  <c r="S75496" i="1"/>
  <c r="S75497" i="1"/>
  <c r="S75498" i="1"/>
  <c r="S75499" i="1"/>
  <c r="S75500" i="1"/>
  <c r="S75501" i="1"/>
  <c r="S75502" i="1"/>
  <c r="S75503" i="1"/>
  <c r="S75504" i="1"/>
  <c r="S75505" i="1"/>
  <c r="S75506" i="1"/>
  <c r="S75507" i="1"/>
  <c r="S75508" i="1"/>
  <c r="S75509" i="1"/>
  <c r="S75510" i="1"/>
  <c r="S75511" i="1"/>
  <c r="S75512" i="1"/>
  <c r="S75513" i="1"/>
  <c r="S75514" i="1"/>
  <c r="S75515" i="1"/>
  <c r="S75516" i="1"/>
  <c r="S75517" i="1"/>
  <c r="S75518" i="1"/>
  <c r="S75519" i="1"/>
  <c r="S75520" i="1"/>
  <c r="S75521" i="1"/>
  <c r="S75522" i="1"/>
  <c r="S75523" i="1"/>
  <c r="S75524" i="1"/>
  <c r="S75525" i="1"/>
  <c r="S75526" i="1"/>
  <c r="S75527" i="1"/>
  <c r="S75528" i="1"/>
  <c r="S75529" i="1"/>
  <c r="S75530" i="1"/>
  <c r="S75531" i="1"/>
  <c r="S75532" i="1"/>
  <c r="S75533" i="1"/>
  <c r="S75534" i="1"/>
  <c r="S75535" i="1"/>
  <c r="S75536" i="1"/>
  <c r="S75537" i="1"/>
  <c r="S75538" i="1"/>
  <c r="S75539" i="1"/>
  <c r="S75540" i="1"/>
  <c r="S75541" i="1"/>
  <c r="S75542" i="1"/>
  <c r="S75543" i="1"/>
  <c r="S75544" i="1"/>
  <c r="S75545" i="1"/>
  <c r="S75546" i="1"/>
  <c r="S75547" i="1"/>
  <c r="S75548" i="1"/>
  <c r="S75549" i="1"/>
  <c r="S75550" i="1"/>
  <c r="S75551" i="1"/>
  <c r="S75552" i="1"/>
  <c r="S75553" i="1"/>
  <c r="S75554" i="1"/>
  <c r="S75555" i="1"/>
  <c r="S75556" i="1"/>
  <c r="S75557" i="1"/>
  <c r="S75558" i="1"/>
  <c r="S75559" i="1"/>
  <c r="S75560" i="1"/>
  <c r="S75561" i="1"/>
  <c r="S75562" i="1"/>
  <c r="S75563" i="1"/>
  <c r="S75564" i="1"/>
  <c r="S75565" i="1"/>
  <c r="S75566" i="1"/>
  <c r="S75567" i="1"/>
  <c r="S75568" i="1"/>
  <c r="S75569" i="1"/>
  <c r="S75570" i="1"/>
  <c r="S75571" i="1"/>
  <c r="S75572" i="1"/>
  <c r="S75573" i="1"/>
  <c r="S75574" i="1"/>
  <c r="S75575" i="1"/>
  <c r="S75576" i="1"/>
  <c r="S75577" i="1"/>
  <c r="S75578" i="1"/>
  <c r="S75579" i="1"/>
  <c r="S75580" i="1"/>
  <c r="S75581" i="1"/>
  <c r="S75582" i="1"/>
  <c r="S75583" i="1"/>
  <c r="S75584" i="1"/>
  <c r="S75585" i="1"/>
  <c r="S75586" i="1"/>
  <c r="S75587" i="1"/>
  <c r="S75588" i="1"/>
  <c r="S75589" i="1"/>
  <c r="S75590" i="1"/>
  <c r="S75591" i="1"/>
  <c r="S75592" i="1"/>
  <c r="S75593" i="1"/>
  <c r="S75594" i="1"/>
  <c r="S75595" i="1"/>
  <c r="S75596" i="1"/>
  <c r="S75597" i="1"/>
  <c r="S75598" i="1"/>
  <c r="S75599" i="1"/>
  <c r="S75600" i="1"/>
  <c r="S75601" i="1"/>
  <c r="S75602" i="1"/>
  <c r="S75603" i="1"/>
  <c r="S75604" i="1"/>
  <c r="S75605" i="1"/>
  <c r="S75606" i="1"/>
  <c r="S75607" i="1"/>
  <c r="S75608" i="1"/>
  <c r="S75609" i="1"/>
  <c r="S75610" i="1"/>
  <c r="S75611" i="1"/>
  <c r="S75612" i="1"/>
  <c r="S75613" i="1"/>
  <c r="S75614" i="1"/>
  <c r="S75615" i="1"/>
  <c r="S75616" i="1"/>
  <c r="S75617" i="1"/>
  <c r="S75618" i="1"/>
  <c r="S75619" i="1"/>
  <c r="S75620" i="1"/>
  <c r="S75621" i="1"/>
  <c r="S75622" i="1"/>
  <c r="S75623" i="1"/>
  <c r="S75624" i="1"/>
  <c r="S75625" i="1"/>
  <c r="S75626" i="1"/>
  <c r="S75627" i="1"/>
  <c r="S75628" i="1"/>
  <c r="S75629" i="1"/>
  <c r="S75630" i="1"/>
  <c r="S75631" i="1"/>
  <c r="S75632" i="1"/>
  <c r="S75633" i="1"/>
  <c r="S75634" i="1"/>
  <c r="S75635" i="1"/>
  <c r="S75636" i="1"/>
  <c r="S75637" i="1"/>
  <c r="S75638" i="1"/>
  <c r="S75639" i="1"/>
  <c r="S75640" i="1"/>
  <c r="S75641" i="1"/>
  <c r="S75642" i="1"/>
  <c r="S75643" i="1"/>
  <c r="S75644" i="1"/>
  <c r="S75645" i="1"/>
  <c r="S75646" i="1"/>
  <c r="S75647" i="1"/>
  <c r="S75648" i="1"/>
  <c r="S75649" i="1"/>
  <c r="S75650" i="1"/>
  <c r="S75651" i="1"/>
  <c r="S75652" i="1"/>
  <c r="S75653" i="1"/>
  <c r="S75654" i="1"/>
  <c r="S75655" i="1"/>
  <c r="S75656" i="1"/>
  <c r="S75657" i="1"/>
  <c r="S75658" i="1"/>
  <c r="S75659" i="1"/>
  <c r="S75660" i="1"/>
  <c r="S75661" i="1"/>
  <c r="S75662" i="1"/>
  <c r="S75663" i="1"/>
  <c r="S75664" i="1"/>
  <c r="S75665" i="1"/>
  <c r="S75666" i="1"/>
  <c r="S75667" i="1"/>
  <c r="S75668" i="1"/>
  <c r="S75669" i="1"/>
  <c r="S75670" i="1"/>
  <c r="S75671" i="1"/>
  <c r="S75672" i="1"/>
  <c r="S75673" i="1"/>
  <c r="S75674" i="1"/>
  <c r="S75675" i="1"/>
  <c r="S75676" i="1"/>
  <c r="S75677" i="1"/>
  <c r="S75678" i="1"/>
  <c r="S75679" i="1"/>
  <c r="S75680" i="1"/>
  <c r="S75681" i="1"/>
  <c r="S75682" i="1"/>
  <c r="S75683" i="1"/>
  <c r="S75684" i="1"/>
  <c r="S75685" i="1"/>
  <c r="S75686" i="1"/>
  <c r="S75687" i="1"/>
  <c r="S75688" i="1"/>
  <c r="S75689" i="1"/>
  <c r="S75690" i="1"/>
  <c r="S75691" i="1"/>
  <c r="S75692" i="1"/>
  <c r="S75693" i="1"/>
  <c r="S75694" i="1"/>
  <c r="S75695" i="1"/>
  <c r="S75696" i="1"/>
  <c r="S75697" i="1"/>
  <c r="S75698" i="1"/>
  <c r="S75699" i="1"/>
  <c r="S75700" i="1"/>
  <c r="S75701" i="1"/>
  <c r="S75702" i="1"/>
  <c r="S75703" i="1"/>
  <c r="S75704" i="1"/>
  <c r="S75705" i="1"/>
  <c r="S75706" i="1"/>
  <c r="S75707" i="1"/>
  <c r="S75708" i="1"/>
  <c r="S75709" i="1"/>
  <c r="S75710" i="1"/>
  <c r="S75711" i="1"/>
  <c r="S75712" i="1"/>
  <c r="S75713" i="1"/>
  <c r="S75714" i="1"/>
  <c r="S75715" i="1"/>
  <c r="S75716" i="1"/>
  <c r="S75717" i="1"/>
  <c r="S75718" i="1"/>
  <c r="S75719" i="1"/>
  <c r="S75720" i="1"/>
  <c r="S75721" i="1"/>
  <c r="S75722" i="1"/>
  <c r="S75723" i="1"/>
  <c r="S75724" i="1"/>
  <c r="S75725" i="1"/>
  <c r="S75726" i="1"/>
  <c r="S75727" i="1"/>
  <c r="S75728" i="1"/>
  <c r="S75729" i="1"/>
  <c r="S75730" i="1"/>
  <c r="S75731" i="1"/>
  <c r="S75732" i="1"/>
  <c r="S75733" i="1"/>
  <c r="S75734" i="1"/>
  <c r="S75735" i="1"/>
  <c r="S75736" i="1"/>
  <c r="S75737" i="1"/>
  <c r="S75738" i="1"/>
  <c r="S75739" i="1"/>
  <c r="S75740" i="1"/>
  <c r="S75741" i="1"/>
  <c r="S75742" i="1"/>
  <c r="S75743" i="1"/>
  <c r="S75744" i="1"/>
  <c r="S75745" i="1"/>
  <c r="S75746" i="1"/>
  <c r="S75747" i="1"/>
  <c r="S75748" i="1"/>
  <c r="S75749" i="1"/>
  <c r="S75750" i="1"/>
  <c r="S75751" i="1"/>
  <c r="S75752" i="1"/>
  <c r="S75753" i="1"/>
  <c r="S75754" i="1"/>
  <c r="S75755" i="1"/>
  <c r="S75756" i="1"/>
  <c r="S75757" i="1"/>
  <c r="S75758" i="1"/>
  <c r="S75759" i="1"/>
  <c r="S75760" i="1"/>
  <c r="S75761" i="1"/>
  <c r="S75762" i="1"/>
  <c r="S75763" i="1"/>
  <c r="S75764" i="1"/>
  <c r="S75765" i="1"/>
  <c r="S75766" i="1"/>
  <c r="S75767" i="1"/>
  <c r="S75768" i="1"/>
  <c r="S75769" i="1"/>
  <c r="S75770" i="1"/>
  <c r="S75771" i="1"/>
  <c r="S75772" i="1"/>
  <c r="S75773" i="1"/>
  <c r="S75774" i="1"/>
  <c r="S75775" i="1"/>
  <c r="S75776" i="1"/>
  <c r="S75777" i="1"/>
  <c r="S75778" i="1"/>
  <c r="S75779" i="1"/>
  <c r="S75780" i="1"/>
  <c r="S75781" i="1"/>
  <c r="S75782" i="1"/>
  <c r="S75783" i="1"/>
  <c r="S75784" i="1"/>
  <c r="S75785" i="1"/>
  <c r="S75786" i="1"/>
  <c r="S75787" i="1"/>
  <c r="S75788" i="1"/>
  <c r="S75789" i="1"/>
  <c r="S75790" i="1"/>
  <c r="S75791" i="1"/>
  <c r="S75792" i="1"/>
  <c r="S75793" i="1"/>
  <c r="S75794" i="1"/>
  <c r="S75795" i="1"/>
  <c r="S75796" i="1"/>
  <c r="S75797" i="1"/>
  <c r="S75798" i="1"/>
  <c r="S75799" i="1"/>
  <c r="S75800" i="1"/>
  <c r="S75801" i="1"/>
  <c r="S75802" i="1"/>
  <c r="S75803" i="1"/>
  <c r="S75804" i="1"/>
  <c r="S75805" i="1"/>
  <c r="S75806" i="1"/>
  <c r="S75807" i="1"/>
  <c r="S75808" i="1"/>
  <c r="S75809" i="1"/>
  <c r="S75810" i="1"/>
  <c r="S75811" i="1"/>
  <c r="S75812" i="1"/>
  <c r="S75813" i="1"/>
  <c r="S75814" i="1"/>
  <c r="S75815" i="1"/>
  <c r="S75816" i="1"/>
  <c r="S75817" i="1"/>
  <c r="S75818" i="1"/>
  <c r="S75819" i="1"/>
  <c r="S75820" i="1"/>
  <c r="S75821" i="1"/>
  <c r="S75822" i="1"/>
  <c r="S75823" i="1"/>
  <c r="S75824" i="1"/>
  <c r="S75825" i="1"/>
  <c r="S75826" i="1"/>
  <c r="S75827" i="1"/>
  <c r="S75828" i="1"/>
  <c r="S75829" i="1"/>
  <c r="S75830" i="1"/>
  <c r="S75831" i="1"/>
  <c r="S75832" i="1"/>
  <c r="S75833" i="1"/>
  <c r="S75834" i="1"/>
  <c r="S75835" i="1"/>
  <c r="S75836" i="1"/>
  <c r="S75837" i="1"/>
  <c r="S75838" i="1"/>
  <c r="S75839" i="1"/>
  <c r="S75840" i="1"/>
  <c r="S75841" i="1"/>
  <c r="S75842" i="1"/>
  <c r="S75843" i="1"/>
  <c r="S75844" i="1"/>
  <c r="S75845" i="1"/>
  <c r="S75846" i="1"/>
  <c r="S75847" i="1"/>
  <c r="S75848" i="1"/>
  <c r="S75849" i="1"/>
  <c r="S75850" i="1"/>
  <c r="S75851" i="1"/>
  <c r="S75852" i="1"/>
  <c r="S75853" i="1"/>
  <c r="S75854" i="1"/>
  <c r="S75855" i="1"/>
  <c r="S75856" i="1"/>
  <c r="S75857" i="1"/>
  <c r="S75858" i="1"/>
  <c r="S75859" i="1"/>
  <c r="S75860" i="1"/>
  <c r="S75861" i="1"/>
  <c r="S75862" i="1"/>
  <c r="S75863" i="1"/>
  <c r="S75864" i="1"/>
  <c r="S75865" i="1"/>
  <c r="S75866" i="1"/>
  <c r="S75867" i="1"/>
  <c r="S75868" i="1"/>
  <c r="S75869" i="1"/>
  <c r="S75870" i="1"/>
  <c r="S75871" i="1"/>
  <c r="S75872" i="1"/>
  <c r="S75873" i="1"/>
  <c r="S75874" i="1"/>
  <c r="S75875" i="1"/>
  <c r="S75876" i="1"/>
  <c r="S75877" i="1"/>
  <c r="S75878" i="1"/>
  <c r="S75879" i="1"/>
  <c r="S75880" i="1"/>
  <c r="S75881" i="1"/>
  <c r="S75882" i="1"/>
  <c r="S75883" i="1"/>
  <c r="S75884" i="1"/>
  <c r="S75885" i="1"/>
  <c r="S75886" i="1"/>
  <c r="S75887" i="1"/>
  <c r="S75888" i="1"/>
  <c r="S75889" i="1"/>
  <c r="S75890" i="1"/>
  <c r="S75891" i="1"/>
  <c r="S75892" i="1"/>
  <c r="S75893" i="1"/>
  <c r="S75894" i="1"/>
  <c r="S75895" i="1"/>
  <c r="S75896" i="1"/>
  <c r="S75897" i="1"/>
  <c r="S75898" i="1"/>
  <c r="S75899" i="1"/>
  <c r="S75900" i="1"/>
  <c r="S75901" i="1"/>
  <c r="S75902" i="1"/>
  <c r="S75903" i="1"/>
  <c r="S75904" i="1"/>
  <c r="S75905" i="1"/>
  <c r="S75906" i="1"/>
  <c r="S75907" i="1"/>
  <c r="S75908" i="1"/>
  <c r="S75909" i="1"/>
  <c r="S75910" i="1"/>
  <c r="S75911" i="1"/>
  <c r="S75912" i="1"/>
  <c r="S75913" i="1"/>
  <c r="S75914" i="1"/>
  <c r="S75915" i="1"/>
  <c r="S75916" i="1"/>
  <c r="S75917" i="1"/>
  <c r="S75918" i="1"/>
  <c r="S75919" i="1"/>
  <c r="S75920" i="1"/>
  <c r="S75921" i="1"/>
  <c r="S75922" i="1"/>
  <c r="S75923" i="1"/>
  <c r="S75924" i="1"/>
  <c r="S75925" i="1"/>
  <c r="S75926" i="1"/>
  <c r="S75927" i="1"/>
  <c r="S75928" i="1"/>
  <c r="S75929" i="1"/>
  <c r="S75930" i="1"/>
  <c r="S75931" i="1"/>
  <c r="S75932" i="1"/>
  <c r="S75933" i="1"/>
  <c r="S75934" i="1"/>
  <c r="S75935" i="1"/>
  <c r="S75936" i="1"/>
  <c r="S75937" i="1"/>
  <c r="S75938" i="1"/>
  <c r="S75939" i="1"/>
  <c r="S75940" i="1"/>
  <c r="S75941" i="1"/>
  <c r="S75942" i="1"/>
  <c r="S75943" i="1"/>
  <c r="S75944" i="1"/>
  <c r="S75945" i="1"/>
  <c r="S75946" i="1"/>
  <c r="S75947" i="1"/>
  <c r="S75948" i="1"/>
  <c r="S75949" i="1"/>
  <c r="S75950" i="1"/>
  <c r="S75951" i="1"/>
  <c r="S75952" i="1"/>
  <c r="S75953" i="1"/>
  <c r="S75954" i="1"/>
  <c r="S75955" i="1"/>
  <c r="S75956" i="1"/>
  <c r="S75957" i="1"/>
  <c r="S75958" i="1"/>
  <c r="S75959" i="1"/>
  <c r="S75960" i="1"/>
  <c r="S75961" i="1"/>
  <c r="S75962" i="1"/>
  <c r="S75963" i="1"/>
  <c r="S75964" i="1"/>
  <c r="S75965" i="1"/>
  <c r="S75966" i="1"/>
  <c r="S75967" i="1"/>
  <c r="S75968" i="1"/>
  <c r="S75969" i="1"/>
  <c r="S75970" i="1"/>
  <c r="S75971" i="1"/>
  <c r="S75972" i="1"/>
  <c r="S75973" i="1"/>
  <c r="S75974" i="1"/>
  <c r="S75975" i="1"/>
  <c r="S75976" i="1"/>
  <c r="S75977" i="1"/>
  <c r="S75978" i="1"/>
  <c r="S75979" i="1"/>
  <c r="S75980" i="1"/>
  <c r="S75981" i="1"/>
  <c r="S75982" i="1"/>
  <c r="S75983" i="1"/>
  <c r="S75984" i="1"/>
  <c r="S75985" i="1"/>
  <c r="S75986" i="1"/>
  <c r="S75987" i="1"/>
  <c r="S75988" i="1"/>
  <c r="S75989" i="1"/>
  <c r="S75990" i="1"/>
  <c r="S75991" i="1"/>
  <c r="S75992" i="1"/>
  <c r="S75993" i="1"/>
  <c r="S75994" i="1"/>
  <c r="S75995" i="1"/>
  <c r="S75996" i="1"/>
  <c r="S75997" i="1"/>
  <c r="S75998" i="1"/>
  <c r="S75999" i="1"/>
  <c r="S76000" i="1"/>
  <c r="S76001" i="1"/>
  <c r="S76002" i="1"/>
  <c r="S76003" i="1"/>
  <c r="S76004" i="1"/>
  <c r="S76005" i="1"/>
  <c r="S76006" i="1"/>
  <c r="S76007" i="1"/>
  <c r="S76008" i="1"/>
  <c r="S76009" i="1"/>
  <c r="S76010" i="1"/>
  <c r="S76011" i="1"/>
  <c r="S76012" i="1"/>
  <c r="S76013" i="1"/>
  <c r="S76014" i="1"/>
  <c r="S76015" i="1"/>
  <c r="S76016" i="1"/>
  <c r="S76017" i="1"/>
  <c r="S76018" i="1"/>
  <c r="S76019" i="1"/>
  <c r="S76020" i="1"/>
  <c r="S76021" i="1"/>
  <c r="S76022" i="1"/>
  <c r="S76023" i="1"/>
  <c r="S76024" i="1"/>
  <c r="S76025" i="1"/>
  <c r="S76026" i="1"/>
  <c r="S76027" i="1"/>
  <c r="S76028" i="1"/>
  <c r="S76029" i="1"/>
  <c r="S76030" i="1"/>
  <c r="S76031" i="1"/>
  <c r="S76032" i="1"/>
  <c r="S76033" i="1"/>
  <c r="S76034" i="1"/>
  <c r="S76035" i="1"/>
  <c r="S76036" i="1"/>
  <c r="S76037" i="1"/>
  <c r="S76038" i="1"/>
  <c r="S76039" i="1"/>
  <c r="S76040" i="1"/>
  <c r="S76041" i="1"/>
  <c r="S76042" i="1"/>
  <c r="S76043" i="1"/>
  <c r="S76044" i="1"/>
  <c r="S76045" i="1"/>
  <c r="S76046" i="1"/>
  <c r="S76047" i="1"/>
  <c r="S76048" i="1"/>
  <c r="S76049" i="1"/>
  <c r="S76050" i="1"/>
  <c r="S76051" i="1"/>
  <c r="S76052" i="1"/>
  <c r="S76053" i="1"/>
  <c r="S76054" i="1"/>
  <c r="S76055" i="1"/>
  <c r="S76056" i="1"/>
  <c r="S76057" i="1"/>
  <c r="S76058" i="1"/>
  <c r="S76059" i="1"/>
  <c r="S76060" i="1"/>
  <c r="S76061" i="1"/>
  <c r="S76062" i="1"/>
  <c r="S76063" i="1"/>
  <c r="S76064" i="1"/>
  <c r="S76065" i="1"/>
  <c r="S76066" i="1"/>
  <c r="S76067" i="1"/>
  <c r="S76068" i="1"/>
  <c r="S76069" i="1"/>
  <c r="S76070" i="1"/>
  <c r="S76071" i="1"/>
  <c r="S76072" i="1"/>
  <c r="S76073" i="1"/>
  <c r="S76074" i="1"/>
  <c r="S76075" i="1"/>
  <c r="S76076" i="1"/>
  <c r="S76077" i="1"/>
  <c r="S76078" i="1"/>
  <c r="S76079" i="1"/>
  <c r="S76080" i="1"/>
  <c r="S76081" i="1"/>
  <c r="S76082" i="1"/>
  <c r="S76083" i="1"/>
  <c r="S76084" i="1"/>
  <c r="S76085" i="1"/>
  <c r="S76086" i="1"/>
  <c r="S76087" i="1"/>
  <c r="S76088" i="1"/>
  <c r="S76089" i="1"/>
  <c r="S76090" i="1"/>
  <c r="S76091" i="1"/>
  <c r="S76092" i="1"/>
  <c r="S76093" i="1"/>
  <c r="S76094" i="1"/>
  <c r="S76095" i="1"/>
  <c r="S76096" i="1"/>
  <c r="S76097" i="1"/>
  <c r="S76098" i="1"/>
  <c r="S76099" i="1"/>
  <c r="S76100" i="1"/>
  <c r="S76101" i="1"/>
  <c r="S76102" i="1"/>
  <c r="S76103" i="1"/>
  <c r="S76104" i="1"/>
  <c r="S76105" i="1"/>
  <c r="S76106" i="1"/>
  <c r="S76107" i="1"/>
  <c r="S76108" i="1"/>
  <c r="S76109" i="1"/>
  <c r="S76110" i="1"/>
  <c r="S76111" i="1"/>
  <c r="S76112" i="1"/>
  <c r="S76113" i="1"/>
  <c r="S76114" i="1"/>
  <c r="S76115" i="1"/>
  <c r="S76116" i="1"/>
  <c r="S76117" i="1"/>
  <c r="S76118" i="1"/>
  <c r="S76119" i="1"/>
  <c r="S76120" i="1"/>
  <c r="S76121" i="1"/>
  <c r="S76122" i="1"/>
  <c r="S76123" i="1"/>
  <c r="S76124" i="1"/>
  <c r="S76125" i="1"/>
  <c r="S76126" i="1"/>
  <c r="S76127" i="1"/>
  <c r="S76128" i="1"/>
  <c r="S76129" i="1"/>
  <c r="S76130" i="1"/>
  <c r="S76131" i="1"/>
  <c r="S76132" i="1"/>
  <c r="S76133" i="1"/>
  <c r="S76134" i="1"/>
  <c r="S76135" i="1"/>
  <c r="S76136" i="1"/>
  <c r="S76137" i="1"/>
  <c r="S76138" i="1"/>
  <c r="S76139" i="1"/>
  <c r="S76140" i="1"/>
  <c r="S76141" i="1"/>
  <c r="S76142" i="1"/>
  <c r="S76143" i="1"/>
  <c r="S76144" i="1"/>
  <c r="S76145" i="1"/>
  <c r="S76146" i="1"/>
  <c r="S76147" i="1"/>
  <c r="S76148" i="1"/>
  <c r="S76149" i="1"/>
  <c r="S76150" i="1"/>
  <c r="S76151" i="1"/>
  <c r="S76152" i="1"/>
  <c r="S76153" i="1"/>
  <c r="S76154" i="1"/>
  <c r="S76155" i="1"/>
  <c r="S76156" i="1"/>
  <c r="S76157" i="1"/>
  <c r="S76158" i="1"/>
  <c r="S76159" i="1"/>
  <c r="S76160" i="1"/>
  <c r="S76161" i="1"/>
  <c r="S76162" i="1"/>
  <c r="S76163" i="1"/>
  <c r="S76164" i="1"/>
  <c r="S76165" i="1"/>
  <c r="S76166" i="1"/>
  <c r="S76167" i="1"/>
  <c r="S76168" i="1"/>
  <c r="S76169" i="1"/>
  <c r="S76170" i="1"/>
  <c r="S76171" i="1"/>
  <c r="S76172" i="1"/>
  <c r="S76173" i="1"/>
  <c r="S76174" i="1"/>
  <c r="S76175" i="1"/>
  <c r="S76176" i="1"/>
  <c r="S76177" i="1"/>
  <c r="S76178" i="1"/>
  <c r="S76179" i="1"/>
  <c r="S76180" i="1"/>
  <c r="S76181" i="1"/>
  <c r="S76182" i="1"/>
  <c r="S76183" i="1"/>
  <c r="S76184" i="1"/>
  <c r="S76185" i="1"/>
  <c r="S76186" i="1"/>
  <c r="S76187" i="1"/>
  <c r="S76188" i="1"/>
  <c r="S76189" i="1"/>
  <c r="S76190" i="1"/>
  <c r="S76191" i="1"/>
  <c r="S76192" i="1"/>
  <c r="S76193" i="1"/>
  <c r="S76194" i="1"/>
  <c r="S76195" i="1"/>
  <c r="S76196" i="1"/>
  <c r="S76197" i="1"/>
  <c r="S76198" i="1"/>
  <c r="S76199" i="1"/>
  <c r="S76200" i="1"/>
  <c r="S76201" i="1"/>
  <c r="S76202" i="1"/>
  <c r="S76203" i="1"/>
  <c r="S76204" i="1"/>
  <c r="S76205" i="1"/>
  <c r="S76206" i="1"/>
  <c r="S76207" i="1"/>
  <c r="S76208" i="1"/>
  <c r="S76209" i="1"/>
  <c r="S76210" i="1"/>
  <c r="S76211" i="1"/>
  <c r="S76212" i="1"/>
  <c r="S76213" i="1"/>
  <c r="S76214" i="1"/>
  <c r="S76215" i="1"/>
  <c r="S76216" i="1"/>
  <c r="S76217" i="1"/>
  <c r="S76218" i="1"/>
  <c r="S76219" i="1"/>
  <c r="S76220" i="1"/>
  <c r="S76221" i="1"/>
  <c r="S76222" i="1"/>
  <c r="S76223" i="1"/>
  <c r="S76224" i="1"/>
  <c r="S76225" i="1"/>
  <c r="S76226" i="1"/>
  <c r="S76227" i="1"/>
  <c r="S76228" i="1"/>
  <c r="S76229" i="1"/>
  <c r="S76230" i="1"/>
  <c r="S76231" i="1"/>
  <c r="S76232" i="1"/>
  <c r="S76233" i="1"/>
  <c r="S76234" i="1"/>
  <c r="S76235" i="1"/>
  <c r="S76236" i="1"/>
  <c r="S76237" i="1"/>
  <c r="S76238" i="1"/>
  <c r="S76239" i="1"/>
  <c r="S76240" i="1"/>
  <c r="S76241" i="1"/>
  <c r="S76242" i="1"/>
  <c r="S76243" i="1"/>
  <c r="S76244" i="1"/>
  <c r="S76245" i="1"/>
  <c r="S76246" i="1"/>
  <c r="S76247" i="1"/>
  <c r="S76248" i="1"/>
  <c r="S76249" i="1"/>
  <c r="S76250" i="1"/>
  <c r="S76251" i="1"/>
  <c r="S76252" i="1"/>
  <c r="S76253" i="1"/>
  <c r="S76254" i="1"/>
  <c r="S76255" i="1"/>
  <c r="S76256" i="1"/>
  <c r="S76257" i="1"/>
  <c r="S76258" i="1"/>
  <c r="S76259" i="1"/>
  <c r="S76260" i="1"/>
  <c r="S76261" i="1"/>
  <c r="S76262" i="1"/>
  <c r="S76263" i="1"/>
  <c r="S76264" i="1"/>
  <c r="S76265" i="1"/>
  <c r="S76266" i="1"/>
  <c r="S76267" i="1"/>
  <c r="S76268" i="1"/>
  <c r="S76269" i="1"/>
  <c r="S76270" i="1"/>
  <c r="S76271" i="1"/>
  <c r="S76272" i="1"/>
  <c r="S76273" i="1"/>
  <c r="S76274" i="1"/>
  <c r="S76275" i="1"/>
  <c r="S76276" i="1"/>
  <c r="S76277" i="1"/>
  <c r="S76278" i="1"/>
  <c r="S76279" i="1"/>
  <c r="S76280" i="1"/>
  <c r="S76281" i="1"/>
  <c r="S76282" i="1"/>
  <c r="S76283" i="1"/>
  <c r="S76284" i="1"/>
  <c r="S76285" i="1"/>
  <c r="S76286" i="1"/>
  <c r="S76287" i="1"/>
  <c r="S76288" i="1"/>
  <c r="S76289" i="1"/>
  <c r="S76290" i="1"/>
  <c r="S76291" i="1"/>
  <c r="S76292" i="1"/>
  <c r="S76293" i="1"/>
  <c r="S76294" i="1"/>
  <c r="S76295" i="1"/>
  <c r="S76296" i="1"/>
  <c r="S76297" i="1"/>
  <c r="S76298" i="1"/>
  <c r="S76299" i="1"/>
  <c r="S76300" i="1"/>
  <c r="S76301" i="1"/>
  <c r="S76302" i="1"/>
  <c r="S76303" i="1"/>
  <c r="S76304" i="1"/>
  <c r="S76305" i="1"/>
  <c r="S76306" i="1"/>
  <c r="S76307" i="1"/>
  <c r="S76308" i="1"/>
  <c r="S76309" i="1"/>
  <c r="S76310" i="1"/>
  <c r="S76311" i="1"/>
  <c r="S76312" i="1"/>
  <c r="S76313" i="1"/>
  <c r="S76314" i="1"/>
  <c r="S76315" i="1"/>
  <c r="S76316" i="1"/>
  <c r="S76317" i="1"/>
  <c r="S76318" i="1"/>
  <c r="S76319" i="1"/>
  <c r="S76320" i="1"/>
  <c r="S76321" i="1"/>
  <c r="S76322" i="1"/>
  <c r="S76323" i="1"/>
  <c r="S76324" i="1"/>
  <c r="S76325" i="1"/>
  <c r="S76326" i="1"/>
  <c r="S76327" i="1"/>
  <c r="S76328" i="1"/>
  <c r="S76329" i="1"/>
  <c r="S76330" i="1"/>
  <c r="S76331" i="1"/>
  <c r="S76332" i="1"/>
  <c r="S76333" i="1"/>
  <c r="S76334" i="1"/>
  <c r="S76335" i="1"/>
  <c r="S76336" i="1"/>
  <c r="S76337" i="1"/>
  <c r="S76338" i="1"/>
  <c r="S76339" i="1"/>
  <c r="S76340" i="1"/>
  <c r="S76341" i="1"/>
  <c r="S76342" i="1"/>
  <c r="S76343" i="1"/>
  <c r="S76344" i="1"/>
  <c r="S76345" i="1"/>
  <c r="S76346" i="1"/>
  <c r="S76347" i="1"/>
  <c r="S76348" i="1"/>
  <c r="S76349" i="1"/>
  <c r="S76350" i="1"/>
  <c r="S76351" i="1"/>
  <c r="S76352" i="1"/>
  <c r="S76353" i="1"/>
  <c r="S76354" i="1"/>
  <c r="S76355" i="1"/>
  <c r="S76356" i="1"/>
  <c r="S76357" i="1"/>
  <c r="S76358" i="1"/>
  <c r="S76359" i="1"/>
  <c r="S76360" i="1"/>
  <c r="S76361" i="1"/>
  <c r="S76362" i="1"/>
  <c r="S76363" i="1"/>
  <c r="S76364" i="1"/>
  <c r="S76365" i="1"/>
  <c r="S76366" i="1"/>
  <c r="S76367" i="1"/>
  <c r="S76368" i="1"/>
  <c r="S76369" i="1"/>
  <c r="S76370" i="1"/>
  <c r="S76371" i="1"/>
  <c r="S76372" i="1"/>
  <c r="S76373" i="1"/>
  <c r="S76374" i="1"/>
  <c r="S76375" i="1"/>
  <c r="S76376" i="1"/>
  <c r="S76377" i="1"/>
  <c r="S76378" i="1"/>
  <c r="S76379" i="1"/>
  <c r="S76380" i="1"/>
  <c r="S76381" i="1"/>
  <c r="S76382" i="1"/>
  <c r="S76383" i="1"/>
  <c r="S76384" i="1"/>
  <c r="S76385" i="1"/>
  <c r="S76386" i="1"/>
  <c r="S76387" i="1"/>
  <c r="S76388" i="1"/>
  <c r="S76389" i="1"/>
  <c r="S76390" i="1"/>
  <c r="S76391" i="1"/>
  <c r="S76392" i="1"/>
  <c r="S76393" i="1"/>
  <c r="S76394" i="1"/>
  <c r="S76395" i="1"/>
  <c r="S76396" i="1"/>
  <c r="S76397" i="1"/>
  <c r="S76398" i="1"/>
  <c r="S76399" i="1"/>
  <c r="S76400" i="1"/>
  <c r="S76401" i="1"/>
  <c r="S76402" i="1"/>
  <c r="S76403" i="1"/>
  <c r="S76404" i="1"/>
  <c r="S76405" i="1"/>
  <c r="S76406" i="1"/>
  <c r="S76407" i="1"/>
  <c r="S76408" i="1"/>
  <c r="S76409" i="1"/>
  <c r="S76410" i="1"/>
  <c r="S76411" i="1"/>
  <c r="S76412" i="1"/>
  <c r="S76413" i="1"/>
  <c r="S76414" i="1"/>
  <c r="S76415" i="1"/>
  <c r="S76416" i="1"/>
  <c r="S76417" i="1"/>
  <c r="S76418" i="1"/>
  <c r="S76419" i="1"/>
  <c r="S76420" i="1"/>
  <c r="S76421" i="1"/>
  <c r="S76422" i="1"/>
  <c r="S76423" i="1"/>
  <c r="S76424" i="1"/>
  <c r="S76425" i="1"/>
  <c r="S76426" i="1"/>
  <c r="S76427" i="1"/>
  <c r="S76428" i="1"/>
  <c r="S76429" i="1"/>
  <c r="S76430" i="1"/>
  <c r="S76431" i="1"/>
  <c r="S76432" i="1"/>
  <c r="S76433" i="1"/>
  <c r="S76434" i="1"/>
  <c r="S76435" i="1"/>
  <c r="S76436" i="1"/>
  <c r="S76437" i="1"/>
  <c r="S76438" i="1"/>
  <c r="S76439" i="1"/>
  <c r="S76440" i="1"/>
  <c r="S76441" i="1"/>
  <c r="S76442" i="1"/>
  <c r="S76443" i="1"/>
  <c r="S76444" i="1"/>
  <c r="S76445" i="1"/>
  <c r="S76446" i="1"/>
  <c r="S76447" i="1"/>
  <c r="S76448" i="1"/>
  <c r="S76449" i="1"/>
  <c r="S76450" i="1"/>
  <c r="S76451" i="1"/>
  <c r="S76452" i="1"/>
  <c r="S76453" i="1"/>
  <c r="S76454" i="1"/>
  <c r="S76455" i="1"/>
  <c r="S76456" i="1"/>
  <c r="S76457" i="1"/>
  <c r="S76458" i="1"/>
  <c r="S76459" i="1"/>
  <c r="S76460" i="1"/>
  <c r="S76461" i="1"/>
  <c r="S76462" i="1"/>
  <c r="S76463" i="1"/>
  <c r="S76464" i="1"/>
  <c r="S76465" i="1"/>
  <c r="S76466" i="1"/>
  <c r="S76467" i="1"/>
  <c r="S76468" i="1"/>
  <c r="S76469" i="1"/>
  <c r="S76470" i="1"/>
  <c r="S76471" i="1"/>
  <c r="S76472" i="1"/>
  <c r="S76473" i="1"/>
  <c r="S76474" i="1"/>
  <c r="S76475" i="1"/>
  <c r="S76476" i="1"/>
  <c r="S76477" i="1"/>
  <c r="S76478" i="1"/>
  <c r="S76479" i="1"/>
  <c r="S76480" i="1"/>
  <c r="S76481" i="1"/>
  <c r="S76482" i="1"/>
  <c r="S76483" i="1"/>
  <c r="S76484" i="1"/>
  <c r="S76485" i="1"/>
  <c r="S76486" i="1"/>
  <c r="S76487" i="1"/>
  <c r="S76488" i="1"/>
  <c r="S76489" i="1"/>
  <c r="S76490" i="1"/>
  <c r="S76491" i="1"/>
  <c r="S76492" i="1"/>
  <c r="S76493" i="1"/>
  <c r="S76494" i="1"/>
  <c r="S76495" i="1"/>
  <c r="S76496" i="1"/>
  <c r="S76497" i="1"/>
  <c r="S76498" i="1"/>
  <c r="S76499" i="1"/>
  <c r="S76500" i="1"/>
  <c r="S76501" i="1"/>
  <c r="S76502" i="1"/>
  <c r="S76503" i="1"/>
  <c r="S76504" i="1"/>
  <c r="S76505" i="1"/>
  <c r="S76506" i="1"/>
  <c r="S76507" i="1"/>
  <c r="S76508" i="1"/>
  <c r="S76509" i="1"/>
  <c r="S76510" i="1"/>
  <c r="S76511" i="1"/>
  <c r="S76512" i="1"/>
  <c r="S76513" i="1"/>
  <c r="S76514" i="1"/>
  <c r="S76515" i="1"/>
  <c r="S76516" i="1"/>
  <c r="S76517" i="1"/>
  <c r="S76518" i="1"/>
  <c r="S76519" i="1"/>
  <c r="S76520" i="1"/>
  <c r="S76521" i="1"/>
  <c r="S76522" i="1"/>
  <c r="S76523" i="1"/>
  <c r="S76524" i="1"/>
  <c r="S76525" i="1"/>
  <c r="S76526" i="1"/>
  <c r="S76527" i="1"/>
  <c r="S76528" i="1"/>
  <c r="S76529" i="1"/>
  <c r="S76530" i="1"/>
  <c r="S76531" i="1"/>
  <c r="S76532" i="1"/>
  <c r="S76533" i="1"/>
  <c r="S76534" i="1"/>
  <c r="S76535" i="1"/>
  <c r="S76536" i="1"/>
  <c r="S76537" i="1"/>
  <c r="S76538" i="1"/>
  <c r="S76539" i="1"/>
  <c r="S76540" i="1"/>
  <c r="S76541" i="1"/>
  <c r="S76542" i="1"/>
  <c r="S76543" i="1"/>
  <c r="S76544" i="1"/>
  <c r="S76545" i="1"/>
  <c r="S76546" i="1"/>
  <c r="S76547" i="1"/>
  <c r="S76548" i="1"/>
  <c r="S76549" i="1"/>
  <c r="S76550" i="1"/>
  <c r="S76551" i="1"/>
  <c r="S76552" i="1"/>
  <c r="S76553" i="1"/>
  <c r="S76554" i="1"/>
  <c r="S76555" i="1"/>
  <c r="S76556" i="1"/>
  <c r="S76557" i="1"/>
  <c r="S76558" i="1"/>
  <c r="S76559" i="1"/>
  <c r="S76560" i="1"/>
  <c r="S76561" i="1"/>
  <c r="S76562" i="1"/>
  <c r="S76563" i="1"/>
  <c r="S76564" i="1"/>
  <c r="S76565" i="1"/>
  <c r="S76566" i="1"/>
  <c r="S76567" i="1"/>
  <c r="S76568" i="1"/>
  <c r="S76569" i="1"/>
  <c r="S76570" i="1"/>
  <c r="S76571" i="1"/>
  <c r="S76572" i="1"/>
  <c r="S76573" i="1"/>
  <c r="S76574" i="1"/>
  <c r="S76575" i="1"/>
  <c r="S76576" i="1"/>
  <c r="S76577" i="1"/>
  <c r="S76578" i="1"/>
  <c r="S76579" i="1"/>
  <c r="S76580" i="1"/>
  <c r="S76581" i="1"/>
  <c r="S76582" i="1"/>
  <c r="S76583" i="1"/>
  <c r="S76584" i="1"/>
  <c r="S76585" i="1"/>
  <c r="S76586" i="1"/>
  <c r="S76587" i="1"/>
  <c r="S76588" i="1"/>
  <c r="S76589" i="1"/>
  <c r="S76590" i="1"/>
  <c r="S76591" i="1"/>
  <c r="S76592" i="1"/>
  <c r="S76593" i="1"/>
  <c r="S76594" i="1"/>
  <c r="S76595" i="1"/>
  <c r="S76596" i="1"/>
  <c r="S76597" i="1"/>
  <c r="S76598" i="1"/>
  <c r="S76599" i="1"/>
  <c r="S76600" i="1"/>
  <c r="S76601" i="1"/>
  <c r="S76602" i="1"/>
  <c r="S76603" i="1"/>
  <c r="S76604" i="1"/>
  <c r="S76605" i="1"/>
  <c r="S76606" i="1"/>
  <c r="S76607" i="1"/>
  <c r="S76608" i="1"/>
  <c r="S76609" i="1"/>
  <c r="S76610" i="1"/>
  <c r="S76611" i="1"/>
  <c r="S76612" i="1"/>
  <c r="S76613" i="1"/>
  <c r="S76614" i="1"/>
  <c r="S76615" i="1"/>
  <c r="S76616" i="1"/>
  <c r="S76617" i="1"/>
  <c r="S76618" i="1"/>
  <c r="S76619" i="1"/>
  <c r="S76620" i="1"/>
  <c r="S76621" i="1"/>
  <c r="S76622" i="1"/>
  <c r="S76623" i="1"/>
  <c r="S76624" i="1"/>
  <c r="S76625" i="1"/>
  <c r="S76626" i="1"/>
  <c r="S76627" i="1"/>
  <c r="S76628" i="1"/>
  <c r="S76629" i="1"/>
  <c r="S76630" i="1"/>
  <c r="S76631" i="1"/>
  <c r="S76632" i="1"/>
  <c r="S76633" i="1"/>
  <c r="S76634" i="1"/>
  <c r="S76635" i="1"/>
  <c r="S76636" i="1"/>
  <c r="S76637" i="1"/>
  <c r="S76638" i="1"/>
  <c r="S76639" i="1"/>
  <c r="S76640" i="1"/>
  <c r="S76641" i="1"/>
  <c r="S76642" i="1"/>
  <c r="S76643" i="1"/>
  <c r="S76644" i="1"/>
  <c r="S76645" i="1"/>
  <c r="S76646" i="1"/>
  <c r="S76647" i="1"/>
  <c r="S76648" i="1"/>
  <c r="S76649" i="1"/>
  <c r="S76650" i="1"/>
  <c r="S76651" i="1"/>
  <c r="S76652" i="1"/>
  <c r="S76653" i="1"/>
  <c r="S76654" i="1"/>
  <c r="S76655" i="1"/>
  <c r="S76656" i="1"/>
  <c r="S76657" i="1"/>
  <c r="S76658" i="1"/>
  <c r="S76659" i="1"/>
  <c r="S76660" i="1"/>
  <c r="S76661" i="1"/>
  <c r="S76662" i="1"/>
  <c r="S76663" i="1"/>
  <c r="S76664" i="1"/>
  <c r="S76665" i="1"/>
  <c r="S76666" i="1"/>
  <c r="S76667" i="1"/>
  <c r="S76668" i="1"/>
  <c r="S76669" i="1"/>
  <c r="S76670" i="1"/>
  <c r="S76671" i="1"/>
  <c r="S76672" i="1"/>
  <c r="S76673" i="1"/>
  <c r="S76674" i="1"/>
  <c r="S76675" i="1"/>
  <c r="S76676" i="1"/>
  <c r="S76677" i="1"/>
  <c r="S76678" i="1"/>
  <c r="S76679" i="1"/>
  <c r="S76680" i="1"/>
  <c r="S76681" i="1"/>
  <c r="S76682" i="1"/>
  <c r="S76683" i="1"/>
  <c r="S76684" i="1"/>
  <c r="S76685" i="1"/>
  <c r="S76686" i="1"/>
  <c r="S76687" i="1"/>
  <c r="S76688" i="1"/>
  <c r="S76689" i="1"/>
  <c r="S76690" i="1"/>
  <c r="S76691" i="1"/>
  <c r="S76692" i="1"/>
  <c r="S76693" i="1"/>
  <c r="S76694" i="1"/>
  <c r="S76695" i="1"/>
  <c r="S76696" i="1"/>
  <c r="S76697" i="1"/>
  <c r="S76698" i="1"/>
  <c r="S76699" i="1"/>
  <c r="S76700" i="1"/>
  <c r="S76701" i="1"/>
  <c r="S76702" i="1"/>
  <c r="S76703" i="1"/>
  <c r="S76704" i="1"/>
  <c r="S76705" i="1"/>
  <c r="S76706" i="1"/>
  <c r="S76707" i="1"/>
  <c r="S76708" i="1"/>
  <c r="S76709" i="1"/>
  <c r="S76710" i="1"/>
  <c r="S76711" i="1"/>
  <c r="S76712" i="1"/>
  <c r="S76713" i="1"/>
  <c r="S76714" i="1"/>
  <c r="S76715" i="1"/>
  <c r="S76716" i="1"/>
  <c r="S76717" i="1"/>
  <c r="S76718" i="1"/>
  <c r="S76719" i="1"/>
  <c r="S76720" i="1"/>
  <c r="S76721" i="1"/>
  <c r="S76722" i="1"/>
  <c r="S76723" i="1"/>
  <c r="S76724" i="1"/>
  <c r="S76725" i="1"/>
  <c r="S76726" i="1"/>
  <c r="S76727" i="1"/>
  <c r="S76728" i="1"/>
  <c r="S76729" i="1"/>
  <c r="S76730" i="1"/>
  <c r="S76731" i="1"/>
  <c r="S76732" i="1"/>
  <c r="S76733" i="1"/>
  <c r="S76734" i="1"/>
  <c r="S76735" i="1"/>
  <c r="S76736" i="1"/>
  <c r="S76737" i="1"/>
  <c r="S76738" i="1"/>
  <c r="S76739" i="1"/>
  <c r="S76740" i="1"/>
  <c r="S76741" i="1"/>
  <c r="S76742" i="1"/>
  <c r="S76743" i="1"/>
  <c r="S76744" i="1"/>
  <c r="S76745" i="1"/>
  <c r="S76746" i="1"/>
  <c r="S76747" i="1"/>
  <c r="S76748" i="1"/>
  <c r="S76749" i="1"/>
  <c r="S76750" i="1"/>
  <c r="S76751" i="1"/>
  <c r="S76752" i="1"/>
  <c r="S76753" i="1"/>
  <c r="S76754" i="1"/>
  <c r="S76755" i="1"/>
  <c r="S76756" i="1"/>
  <c r="S76757" i="1"/>
  <c r="S76758" i="1"/>
  <c r="S76759" i="1"/>
  <c r="S76760" i="1"/>
  <c r="S76761" i="1"/>
  <c r="S76762" i="1"/>
  <c r="S76763" i="1"/>
  <c r="S76764" i="1"/>
  <c r="S76765" i="1"/>
  <c r="S76766" i="1"/>
  <c r="S76767" i="1"/>
  <c r="S76768" i="1"/>
  <c r="S76769" i="1"/>
  <c r="S76770" i="1"/>
  <c r="S76771" i="1"/>
  <c r="S76772" i="1"/>
  <c r="S76773" i="1"/>
  <c r="S76774" i="1"/>
  <c r="S76775" i="1"/>
  <c r="S76776" i="1"/>
  <c r="S76777" i="1"/>
  <c r="S76778" i="1"/>
  <c r="S76779" i="1"/>
  <c r="S76780" i="1"/>
  <c r="S76781" i="1"/>
  <c r="S76782" i="1"/>
  <c r="S76783" i="1"/>
  <c r="S76784" i="1"/>
  <c r="S76785" i="1"/>
  <c r="S76786" i="1"/>
  <c r="S76787" i="1"/>
  <c r="S76788" i="1"/>
  <c r="S76789" i="1"/>
  <c r="S76790" i="1"/>
  <c r="S76791" i="1"/>
  <c r="S76792" i="1"/>
  <c r="S76793" i="1"/>
  <c r="S76794" i="1"/>
  <c r="S76795" i="1"/>
  <c r="S76796" i="1"/>
  <c r="S76797" i="1"/>
  <c r="S76798" i="1"/>
  <c r="S76799" i="1"/>
  <c r="S76800" i="1"/>
  <c r="S76801" i="1"/>
  <c r="S76802" i="1"/>
  <c r="S76803" i="1"/>
  <c r="S76804" i="1"/>
  <c r="S76805" i="1"/>
  <c r="S76806" i="1"/>
  <c r="S76807" i="1"/>
  <c r="S76808" i="1"/>
  <c r="S76809" i="1"/>
  <c r="S76810" i="1"/>
  <c r="S76811" i="1"/>
  <c r="S76812" i="1"/>
  <c r="S76813" i="1"/>
  <c r="S76814" i="1"/>
  <c r="S76815" i="1"/>
  <c r="S76816" i="1"/>
  <c r="S76817" i="1"/>
  <c r="S76818" i="1"/>
  <c r="S76819" i="1"/>
  <c r="S76820" i="1"/>
  <c r="S76821" i="1"/>
  <c r="S76822" i="1"/>
  <c r="S76823" i="1"/>
  <c r="S76824" i="1"/>
  <c r="S76825" i="1"/>
  <c r="S76826" i="1"/>
  <c r="S76827" i="1"/>
  <c r="S76828" i="1"/>
  <c r="S76829" i="1"/>
  <c r="S76830" i="1"/>
  <c r="S76831" i="1"/>
  <c r="S76832" i="1"/>
  <c r="S76833" i="1"/>
  <c r="S76834" i="1"/>
  <c r="S76835" i="1"/>
  <c r="S76836" i="1"/>
  <c r="S76837" i="1"/>
  <c r="S76838" i="1"/>
  <c r="S76839" i="1"/>
  <c r="S76840" i="1"/>
  <c r="S76841" i="1"/>
  <c r="S76842" i="1"/>
  <c r="S76843" i="1"/>
  <c r="S76844" i="1"/>
  <c r="S76845" i="1"/>
  <c r="S76846" i="1"/>
  <c r="S76847" i="1"/>
  <c r="S76848" i="1"/>
  <c r="S76849" i="1"/>
  <c r="S76850" i="1"/>
  <c r="S76851" i="1"/>
  <c r="S76852" i="1"/>
  <c r="S76853" i="1"/>
  <c r="S76854" i="1"/>
  <c r="S76855" i="1"/>
  <c r="S76856" i="1"/>
  <c r="S76857" i="1"/>
  <c r="S76858" i="1"/>
  <c r="S76859" i="1"/>
  <c r="S76860" i="1"/>
  <c r="S76861" i="1"/>
  <c r="S76862" i="1"/>
  <c r="S76863" i="1"/>
  <c r="S76864" i="1"/>
  <c r="S76865" i="1"/>
  <c r="S76866" i="1"/>
  <c r="S76867" i="1"/>
  <c r="S76868" i="1"/>
  <c r="S76869" i="1"/>
  <c r="S76870" i="1"/>
  <c r="S76871" i="1"/>
  <c r="S76872" i="1"/>
  <c r="S76873" i="1"/>
  <c r="S76874" i="1"/>
  <c r="S76875" i="1"/>
  <c r="S76876" i="1"/>
  <c r="S76877" i="1"/>
  <c r="S76878" i="1"/>
  <c r="S76879" i="1"/>
  <c r="S76880" i="1"/>
  <c r="S76881" i="1"/>
  <c r="S76882" i="1"/>
  <c r="S76883" i="1"/>
  <c r="S76884" i="1"/>
  <c r="S76885" i="1"/>
  <c r="S76886" i="1"/>
  <c r="S76887" i="1"/>
  <c r="S76888" i="1"/>
  <c r="S76889" i="1"/>
  <c r="S76890" i="1"/>
  <c r="S76891" i="1"/>
  <c r="S76892" i="1"/>
  <c r="S76893" i="1"/>
  <c r="S76894" i="1"/>
  <c r="S76895" i="1"/>
  <c r="S76896" i="1"/>
  <c r="S76897" i="1"/>
  <c r="S76898" i="1"/>
  <c r="S76899" i="1"/>
  <c r="S76900" i="1"/>
  <c r="S76901" i="1"/>
  <c r="S76902" i="1"/>
  <c r="S76903" i="1"/>
  <c r="S76904" i="1"/>
  <c r="S76905" i="1"/>
  <c r="S76906" i="1"/>
  <c r="S76907" i="1"/>
  <c r="S76908" i="1"/>
  <c r="S76909" i="1"/>
  <c r="S76910" i="1"/>
  <c r="S76911" i="1"/>
  <c r="S76912" i="1"/>
  <c r="S76913" i="1"/>
  <c r="S76914" i="1"/>
  <c r="S76915" i="1"/>
  <c r="S76916" i="1"/>
  <c r="S76917" i="1"/>
  <c r="S76918" i="1"/>
  <c r="S76919" i="1"/>
  <c r="S76920" i="1"/>
  <c r="S76921" i="1"/>
  <c r="S76922" i="1"/>
  <c r="S76923" i="1"/>
  <c r="S76924" i="1"/>
  <c r="S76925" i="1"/>
  <c r="S76926" i="1"/>
  <c r="S76927" i="1"/>
  <c r="S76928" i="1"/>
  <c r="S76929" i="1"/>
  <c r="S76930" i="1"/>
  <c r="S76931" i="1"/>
  <c r="S76932" i="1"/>
  <c r="S76933" i="1"/>
  <c r="S76934" i="1"/>
  <c r="S76935" i="1"/>
  <c r="S76936" i="1"/>
  <c r="S76937" i="1"/>
  <c r="S76938" i="1"/>
  <c r="S76939" i="1"/>
  <c r="S76940" i="1"/>
  <c r="S76941" i="1"/>
  <c r="S76942" i="1"/>
  <c r="S76943" i="1"/>
  <c r="S76944" i="1"/>
  <c r="S76945" i="1"/>
  <c r="S76946" i="1"/>
  <c r="S76947" i="1"/>
  <c r="S76948" i="1"/>
  <c r="S76949" i="1"/>
  <c r="S76950" i="1"/>
  <c r="S76951" i="1"/>
  <c r="S76952" i="1"/>
  <c r="S76953" i="1"/>
  <c r="S76954" i="1"/>
  <c r="S76955" i="1"/>
  <c r="S76956" i="1"/>
  <c r="S76957" i="1"/>
  <c r="S76958" i="1"/>
  <c r="S76959" i="1"/>
  <c r="S76960" i="1"/>
  <c r="S76961" i="1"/>
  <c r="S76962" i="1"/>
  <c r="S76963" i="1"/>
  <c r="S76964" i="1"/>
  <c r="S76965" i="1"/>
  <c r="S76966" i="1"/>
  <c r="S76967" i="1"/>
  <c r="S76968" i="1"/>
  <c r="S76969" i="1"/>
  <c r="S76970" i="1"/>
  <c r="S76971" i="1"/>
  <c r="S76972" i="1"/>
  <c r="S76973" i="1"/>
  <c r="S76974" i="1"/>
  <c r="S76975" i="1"/>
  <c r="S76976" i="1"/>
  <c r="S76977" i="1"/>
  <c r="S76978" i="1"/>
  <c r="S76979" i="1"/>
  <c r="S76980" i="1"/>
  <c r="S76981" i="1"/>
  <c r="S76982" i="1"/>
  <c r="S76983" i="1"/>
  <c r="S76984" i="1"/>
  <c r="S76985" i="1"/>
  <c r="S76986" i="1"/>
  <c r="S76987" i="1"/>
  <c r="S76988" i="1"/>
  <c r="S76989" i="1"/>
  <c r="S76990" i="1"/>
  <c r="S76991" i="1"/>
  <c r="S76992" i="1"/>
  <c r="S76993" i="1"/>
  <c r="S76994" i="1"/>
  <c r="S76995" i="1"/>
  <c r="S76996" i="1"/>
  <c r="S76997" i="1"/>
  <c r="S76998" i="1"/>
  <c r="S76999" i="1"/>
  <c r="S77000" i="1"/>
  <c r="S77001" i="1"/>
  <c r="S77002" i="1"/>
  <c r="S77003" i="1"/>
  <c r="S77004" i="1"/>
  <c r="S77005" i="1"/>
  <c r="S77006" i="1"/>
  <c r="S77007" i="1"/>
  <c r="S77008" i="1"/>
  <c r="S77009" i="1"/>
  <c r="S77010" i="1"/>
  <c r="S77011" i="1"/>
  <c r="S77012" i="1"/>
  <c r="S77013" i="1"/>
  <c r="S77014" i="1"/>
  <c r="S77015" i="1"/>
  <c r="S77016" i="1"/>
  <c r="S77017" i="1"/>
  <c r="S77018" i="1"/>
  <c r="S77019" i="1"/>
  <c r="S77020" i="1"/>
  <c r="S77021" i="1"/>
  <c r="S77022" i="1"/>
  <c r="S77023" i="1"/>
  <c r="S77024" i="1"/>
  <c r="S77025" i="1"/>
  <c r="S77026" i="1"/>
  <c r="S77027" i="1"/>
  <c r="S77028" i="1"/>
  <c r="S77029" i="1"/>
  <c r="S77030" i="1"/>
  <c r="S77031" i="1"/>
  <c r="S77032" i="1"/>
  <c r="S77033" i="1"/>
  <c r="S77034" i="1"/>
  <c r="S77035" i="1"/>
  <c r="S77036" i="1"/>
  <c r="S77037" i="1"/>
  <c r="S77038" i="1"/>
  <c r="S77039" i="1"/>
  <c r="S77040" i="1"/>
  <c r="S77041" i="1"/>
  <c r="S77042" i="1"/>
  <c r="S77043" i="1"/>
  <c r="S77044" i="1"/>
  <c r="S77045" i="1"/>
  <c r="S77046" i="1"/>
  <c r="S77047" i="1"/>
  <c r="S77048" i="1"/>
  <c r="S77049" i="1"/>
  <c r="S77050" i="1"/>
  <c r="S77051" i="1"/>
  <c r="S77052" i="1"/>
  <c r="S77053" i="1"/>
  <c r="S77054" i="1"/>
  <c r="S77055" i="1"/>
  <c r="S77056" i="1"/>
  <c r="S77057" i="1"/>
  <c r="S77058" i="1"/>
  <c r="S77059" i="1"/>
  <c r="S77060" i="1"/>
  <c r="S77061" i="1"/>
  <c r="S77062" i="1"/>
  <c r="S77063" i="1"/>
  <c r="S77064" i="1"/>
  <c r="S77065" i="1"/>
  <c r="S77066" i="1"/>
  <c r="S77067" i="1"/>
  <c r="S77068" i="1"/>
  <c r="S77069" i="1"/>
  <c r="S77070" i="1"/>
  <c r="S77071" i="1"/>
  <c r="S77072" i="1"/>
  <c r="S77073" i="1"/>
  <c r="S77074" i="1"/>
  <c r="S77075" i="1"/>
  <c r="S77076" i="1"/>
  <c r="S77077" i="1"/>
  <c r="S77078" i="1"/>
  <c r="S77079" i="1"/>
  <c r="S77080" i="1"/>
  <c r="S77081" i="1"/>
  <c r="S77082" i="1"/>
  <c r="S77083" i="1"/>
  <c r="S77084" i="1"/>
  <c r="S77085" i="1"/>
  <c r="S77086" i="1"/>
  <c r="S77087" i="1"/>
  <c r="S77088" i="1"/>
  <c r="S77089" i="1"/>
  <c r="S77090" i="1"/>
  <c r="S77091" i="1"/>
  <c r="S77092" i="1"/>
  <c r="S77093" i="1"/>
  <c r="S77094" i="1"/>
  <c r="S77095" i="1"/>
  <c r="S77096" i="1"/>
  <c r="S77097" i="1"/>
  <c r="S77098" i="1"/>
  <c r="S77099" i="1"/>
  <c r="S77100" i="1"/>
  <c r="S77101" i="1"/>
  <c r="S77102" i="1"/>
  <c r="S77103" i="1"/>
  <c r="S77104" i="1"/>
  <c r="S77105" i="1"/>
  <c r="S77106" i="1"/>
  <c r="S77107" i="1"/>
  <c r="S77108" i="1"/>
  <c r="S77109" i="1"/>
  <c r="S77110" i="1"/>
  <c r="S77111" i="1"/>
  <c r="S77112" i="1"/>
  <c r="S77113" i="1"/>
  <c r="S77114" i="1"/>
  <c r="S77115" i="1"/>
  <c r="S77116" i="1"/>
  <c r="S77117" i="1"/>
  <c r="S77118" i="1"/>
  <c r="S77119" i="1"/>
  <c r="S77120" i="1"/>
  <c r="S77121" i="1"/>
  <c r="S77122" i="1"/>
  <c r="S77123" i="1"/>
  <c r="S77124" i="1"/>
  <c r="S77125" i="1"/>
  <c r="S77126" i="1"/>
  <c r="S77127" i="1"/>
  <c r="S77128" i="1"/>
  <c r="S77129" i="1"/>
  <c r="S77130" i="1"/>
  <c r="S77131" i="1"/>
  <c r="S77132" i="1"/>
  <c r="S77133" i="1"/>
  <c r="S77134" i="1"/>
  <c r="S77135" i="1"/>
  <c r="S77136" i="1"/>
  <c r="S77137" i="1"/>
  <c r="S77138" i="1"/>
  <c r="S77139" i="1"/>
  <c r="S77140" i="1"/>
  <c r="S77141" i="1"/>
  <c r="S77142" i="1"/>
  <c r="S77143" i="1"/>
  <c r="S77144" i="1"/>
  <c r="S77145" i="1"/>
  <c r="S77146" i="1"/>
  <c r="S77147" i="1"/>
  <c r="S77148" i="1"/>
  <c r="S77149" i="1"/>
  <c r="S77150" i="1"/>
  <c r="S77151" i="1"/>
  <c r="S77152" i="1"/>
  <c r="S77153" i="1"/>
  <c r="S77154" i="1"/>
  <c r="S77155" i="1"/>
  <c r="S77156" i="1"/>
  <c r="S77157" i="1"/>
  <c r="S77158" i="1"/>
  <c r="S77159" i="1"/>
  <c r="S77160" i="1"/>
  <c r="S77161" i="1"/>
  <c r="S77162" i="1"/>
  <c r="S77163" i="1"/>
  <c r="S77164" i="1"/>
  <c r="S77165" i="1"/>
  <c r="S77166" i="1"/>
  <c r="S77167" i="1"/>
  <c r="S77168" i="1"/>
  <c r="S77169" i="1"/>
  <c r="S77170" i="1"/>
  <c r="S77171" i="1"/>
  <c r="S77172" i="1"/>
  <c r="S77173" i="1"/>
  <c r="S77174" i="1"/>
  <c r="S77175" i="1"/>
  <c r="S77176" i="1"/>
  <c r="S77177" i="1"/>
  <c r="S77178" i="1"/>
  <c r="S77179" i="1"/>
  <c r="S77180" i="1"/>
  <c r="S77181" i="1"/>
  <c r="S77182" i="1"/>
  <c r="S77183" i="1"/>
  <c r="S77184" i="1"/>
  <c r="S77185" i="1"/>
  <c r="S77186" i="1"/>
  <c r="S77187" i="1"/>
  <c r="S77188" i="1"/>
  <c r="S77189" i="1"/>
  <c r="S77190" i="1"/>
  <c r="S77191" i="1"/>
  <c r="S77192" i="1"/>
  <c r="S77193" i="1"/>
  <c r="S77194" i="1"/>
  <c r="S77195" i="1"/>
  <c r="S77196" i="1"/>
  <c r="S77197" i="1"/>
  <c r="S77198" i="1"/>
  <c r="S77199" i="1"/>
  <c r="S77200" i="1"/>
  <c r="S77201" i="1"/>
  <c r="S77202" i="1"/>
  <c r="S77203" i="1"/>
  <c r="S77204" i="1"/>
  <c r="S77205" i="1"/>
  <c r="S77206" i="1"/>
  <c r="S77207" i="1"/>
  <c r="S77208" i="1"/>
  <c r="S77209" i="1"/>
  <c r="S77210" i="1"/>
  <c r="S77211" i="1"/>
  <c r="S77212" i="1"/>
  <c r="S77213" i="1"/>
  <c r="S77214" i="1"/>
  <c r="S77215" i="1"/>
  <c r="S77216" i="1"/>
  <c r="S77217" i="1"/>
  <c r="S77218" i="1"/>
  <c r="S77219" i="1"/>
  <c r="S77220" i="1"/>
  <c r="S77221" i="1"/>
  <c r="S77222" i="1"/>
  <c r="S77223" i="1"/>
  <c r="S77224" i="1"/>
  <c r="S77225" i="1"/>
  <c r="S77226" i="1"/>
  <c r="S77227" i="1"/>
  <c r="S77228" i="1"/>
  <c r="S77229" i="1"/>
  <c r="S77230" i="1"/>
  <c r="S77231" i="1"/>
  <c r="S77232" i="1"/>
  <c r="S77233" i="1"/>
  <c r="S77234" i="1"/>
  <c r="S77235" i="1"/>
  <c r="S77236" i="1"/>
  <c r="S77237" i="1"/>
  <c r="S77238" i="1"/>
  <c r="S77239" i="1"/>
  <c r="S77240" i="1"/>
  <c r="S77241" i="1"/>
  <c r="S77242" i="1"/>
  <c r="S77243" i="1"/>
  <c r="S77244" i="1"/>
  <c r="S77245" i="1"/>
  <c r="S77246" i="1"/>
  <c r="S77247" i="1"/>
  <c r="S77248" i="1"/>
  <c r="S77249" i="1"/>
  <c r="S77250" i="1"/>
  <c r="S77251" i="1"/>
  <c r="S77252" i="1"/>
  <c r="S77253" i="1"/>
  <c r="S77254" i="1"/>
  <c r="S77255" i="1"/>
  <c r="S77256" i="1"/>
  <c r="S77257" i="1"/>
  <c r="S77258" i="1"/>
  <c r="S77259" i="1"/>
  <c r="S77260" i="1"/>
  <c r="S77261" i="1"/>
  <c r="S77262" i="1"/>
  <c r="S77263" i="1"/>
  <c r="S77264" i="1"/>
  <c r="S77265" i="1"/>
  <c r="S77266" i="1"/>
  <c r="S77267" i="1"/>
  <c r="S77268" i="1"/>
  <c r="S77269" i="1"/>
  <c r="S77270" i="1"/>
  <c r="S77271" i="1"/>
  <c r="S77272" i="1"/>
  <c r="S77273" i="1"/>
  <c r="S77274" i="1"/>
  <c r="S77275" i="1"/>
  <c r="S77276" i="1"/>
  <c r="S77277" i="1"/>
  <c r="S77278" i="1"/>
  <c r="S77279" i="1"/>
  <c r="S77280" i="1"/>
  <c r="S77281" i="1"/>
  <c r="S77282" i="1"/>
  <c r="S77283" i="1"/>
  <c r="S77284" i="1"/>
  <c r="S77285" i="1"/>
  <c r="S77286" i="1"/>
  <c r="S77287" i="1"/>
  <c r="S77288" i="1"/>
  <c r="S77289" i="1"/>
  <c r="S77290" i="1"/>
  <c r="S77291" i="1"/>
  <c r="S77292" i="1"/>
  <c r="S77293" i="1"/>
  <c r="S77294" i="1"/>
  <c r="S77295" i="1"/>
  <c r="S77296" i="1"/>
  <c r="S77297" i="1"/>
  <c r="S77298" i="1"/>
  <c r="S77299" i="1"/>
  <c r="S77300" i="1"/>
  <c r="S77301" i="1"/>
  <c r="S77302" i="1"/>
  <c r="S77303" i="1"/>
  <c r="S77304" i="1"/>
  <c r="S77305" i="1"/>
  <c r="S77306" i="1"/>
  <c r="S77307" i="1"/>
  <c r="S77308" i="1"/>
  <c r="S77309" i="1"/>
  <c r="S77310" i="1"/>
  <c r="S77311" i="1"/>
  <c r="S77312" i="1"/>
  <c r="S77313" i="1"/>
  <c r="S77314" i="1"/>
  <c r="S77315" i="1"/>
  <c r="S77316" i="1"/>
  <c r="S77317" i="1"/>
  <c r="S77318" i="1"/>
  <c r="S77319" i="1"/>
  <c r="S77320" i="1"/>
  <c r="S77321" i="1"/>
  <c r="S77322" i="1"/>
  <c r="S77323" i="1"/>
  <c r="S77324" i="1"/>
  <c r="S77325" i="1"/>
  <c r="S77326" i="1"/>
  <c r="S77327" i="1"/>
  <c r="S77328" i="1"/>
  <c r="S77329" i="1"/>
  <c r="S77330" i="1"/>
  <c r="S77331" i="1"/>
  <c r="S77332" i="1"/>
  <c r="S77333" i="1"/>
  <c r="S77334" i="1"/>
  <c r="S77335" i="1"/>
  <c r="S77336" i="1"/>
  <c r="S77337" i="1"/>
  <c r="S77338" i="1"/>
  <c r="S77339" i="1"/>
  <c r="S77340" i="1"/>
  <c r="S77341" i="1"/>
  <c r="S77342" i="1"/>
  <c r="S77343" i="1"/>
  <c r="S77344" i="1"/>
  <c r="S77345" i="1"/>
  <c r="S77346" i="1"/>
  <c r="S77347" i="1"/>
  <c r="S77348" i="1"/>
  <c r="S77349" i="1"/>
  <c r="S77350" i="1"/>
  <c r="S77351" i="1"/>
  <c r="S77352" i="1"/>
  <c r="S77353" i="1"/>
  <c r="S77354" i="1"/>
  <c r="S77355" i="1"/>
  <c r="S77356" i="1"/>
  <c r="S77357" i="1"/>
  <c r="S77358" i="1"/>
  <c r="S77359" i="1"/>
  <c r="S77360" i="1"/>
  <c r="S77361" i="1"/>
  <c r="S77362" i="1"/>
  <c r="S77363" i="1"/>
  <c r="S77364" i="1"/>
  <c r="S77365" i="1"/>
  <c r="S77366" i="1"/>
  <c r="S77367" i="1"/>
  <c r="S77368" i="1"/>
  <c r="S77369" i="1"/>
  <c r="S77370" i="1"/>
  <c r="S77371" i="1"/>
  <c r="S77372" i="1"/>
  <c r="S77373" i="1"/>
  <c r="S77374" i="1"/>
  <c r="S77375" i="1"/>
  <c r="S77376" i="1"/>
  <c r="S77377" i="1"/>
  <c r="S77378" i="1"/>
  <c r="S77379" i="1"/>
  <c r="S77380" i="1"/>
  <c r="S77381" i="1"/>
  <c r="S77382" i="1"/>
  <c r="S77383" i="1"/>
  <c r="S77384" i="1"/>
  <c r="S77385" i="1"/>
  <c r="S77386" i="1"/>
  <c r="S77387" i="1"/>
  <c r="S77388" i="1"/>
  <c r="S77389" i="1"/>
  <c r="S77390" i="1"/>
  <c r="S77391" i="1"/>
  <c r="S77392" i="1"/>
  <c r="S77393" i="1"/>
  <c r="S77394" i="1"/>
  <c r="S77395" i="1"/>
  <c r="S77396" i="1"/>
  <c r="S77397" i="1"/>
  <c r="S77398" i="1"/>
  <c r="S77399" i="1"/>
  <c r="S77400" i="1"/>
  <c r="S77401" i="1"/>
  <c r="S77402" i="1"/>
  <c r="S77403" i="1"/>
  <c r="S77404" i="1"/>
  <c r="S77405" i="1"/>
  <c r="S77406" i="1"/>
  <c r="S77407" i="1"/>
  <c r="S77408" i="1"/>
  <c r="S77409" i="1"/>
  <c r="S77410" i="1"/>
  <c r="S77411" i="1"/>
  <c r="S77412" i="1"/>
  <c r="S77413" i="1"/>
  <c r="S77414" i="1"/>
  <c r="S77415" i="1"/>
  <c r="S77416" i="1"/>
  <c r="S77417" i="1"/>
  <c r="S77418" i="1"/>
  <c r="S77419" i="1"/>
  <c r="S77420" i="1"/>
  <c r="S77421" i="1"/>
  <c r="S77422" i="1"/>
  <c r="S77423" i="1"/>
  <c r="S77424" i="1"/>
  <c r="S77425" i="1"/>
  <c r="S77426" i="1"/>
  <c r="S77427" i="1"/>
  <c r="S77428" i="1"/>
  <c r="S77429" i="1"/>
  <c r="S77430" i="1"/>
  <c r="S77431" i="1"/>
  <c r="S77432" i="1"/>
  <c r="S77433" i="1"/>
  <c r="S77434" i="1"/>
  <c r="S77435" i="1"/>
  <c r="S77436" i="1"/>
  <c r="S77437" i="1"/>
  <c r="S77438" i="1"/>
  <c r="S77439" i="1"/>
  <c r="S77440" i="1"/>
  <c r="S77441" i="1"/>
  <c r="S77442" i="1"/>
  <c r="S77443" i="1"/>
  <c r="S77444" i="1"/>
  <c r="S77445" i="1"/>
  <c r="S77446" i="1"/>
  <c r="S77447" i="1"/>
  <c r="S77448" i="1"/>
  <c r="S77449" i="1"/>
  <c r="S77450" i="1"/>
  <c r="S77451" i="1"/>
  <c r="S77452" i="1"/>
  <c r="S77453" i="1"/>
  <c r="S77454" i="1"/>
  <c r="S77455" i="1"/>
  <c r="S77456" i="1"/>
  <c r="S77457" i="1"/>
  <c r="S77458" i="1"/>
  <c r="S77459" i="1"/>
  <c r="S77460" i="1"/>
  <c r="S77461" i="1"/>
  <c r="S77462" i="1"/>
  <c r="S77463" i="1"/>
  <c r="S77464" i="1"/>
  <c r="S77465" i="1"/>
  <c r="S77466" i="1"/>
  <c r="S77467" i="1"/>
  <c r="S77468" i="1"/>
  <c r="S77469" i="1"/>
  <c r="S77470" i="1"/>
  <c r="S77471" i="1"/>
  <c r="S77472" i="1"/>
  <c r="S77473" i="1"/>
  <c r="S77474" i="1"/>
  <c r="S77475" i="1"/>
  <c r="S77476" i="1"/>
  <c r="S77477" i="1"/>
  <c r="S77478" i="1"/>
  <c r="S77479" i="1"/>
  <c r="S77480" i="1"/>
  <c r="S77481" i="1"/>
  <c r="S77482" i="1"/>
  <c r="S77483" i="1"/>
  <c r="S77484" i="1"/>
  <c r="S77485" i="1"/>
  <c r="S77486" i="1"/>
  <c r="S77487" i="1"/>
  <c r="S77488" i="1"/>
  <c r="S77489" i="1"/>
  <c r="S77490" i="1"/>
  <c r="S77491" i="1"/>
  <c r="S77492" i="1"/>
  <c r="S77493" i="1"/>
  <c r="S77494" i="1"/>
  <c r="S77495" i="1"/>
  <c r="S77496" i="1"/>
  <c r="S77497" i="1"/>
  <c r="S77498" i="1"/>
  <c r="S77499" i="1"/>
  <c r="S77500" i="1"/>
  <c r="S77501" i="1"/>
  <c r="S77502" i="1"/>
  <c r="S77503" i="1"/>
  <c r="S77504" i="1"/>
  <c r="S77505" i="1"/>
  <c r="S77506" i="1"/>
  <c r="S77507" i="1"/>
  <c r="S77508" i="1"/>
  <c r="S77509" i="1"/>
  <c r="S77510" i="1"/>
  <c r="S77511" i="1"/>
  <c r="S77512" i="1"/>
  <c r="S77513" i="1"/>
  <c r="S77514" i="1"/>
  <c r="S77515" i="1"/>
  <c r="S77516" i="1"/>
  <c r="S77517" i="1"/>
  <c r="S77518" i="1"/>
  <c r="S77519" i="1"/>
  <c r="S77520" i="1"/>
  <c r="S77521" i="1"/>
  <c r="S77522" i="1"/>
  <c r="S77523" i="1"/>
  <c r="S77524" i="1"/>
  <c r="S77525" i="1"/>
  <c r="S77526" i="1"/>
  <c r="S77527" i="1"/>
  <c r="S77528" i="1"/>
  <c r="S77529" i="1"/>
  <c r="S77530" i="1"/>
  <c r="S77531" i="1"/>
  <c r="S77532" i="1"/>
  <c r="S77533" i="1"/>
  <c r="S77534" i="1"/>
  <c r="S77535" i="1"/>
  <c r="S77536" i="1"/>
  <c r="S77537" i="1"/>
  <c r="S77538" i="1"/>
  <c r="S77539" i="1"/>
  <c r="S77540" i="1"/>
  <c r="S77541" i="1"/>
  <c r="S77542" i="1"/>
  <c r="S77543" i="1"/>
  <c r="S77544" i="1"/>
  <c r="S77545" i="1"/>
  <c r="S77546" i="1"/>
  <c r="S77547" i="1"/>
  <c r="S77548" i="1"/>
  <c r="S77549" i="1"/>
  <c r="S77550" i="1"/>
  <c r="S77551" i="1"/>
  <c r="S77552" i="1"/>
  <c r="S77553" i="1"/>
  <c r="S77554" i="1"/>
  <c r="S77555" i="1"/>
  <c r="S77556" i="1"/>
  <c r="S77557" i="1"/>
  <c r="S77558" i="1"/>
  <c r="S77559" i="1"/>
  <c r="S77560" i="1"/>
  <c r="S77561" i="1"/>
  <c r="S77562" i="1"/>
  <c r="S77563" i="1"/>
  <c r="S77564" i="1"/>
  <c r="S77565" i="1"/>
  <c r="S77566" i="1"/>
  <c r="S77567" i="1"/>
  <c r="S77568" i="1"/>
  <c r="S77569" i="1"/>
  <c r="S77570" i="1"/>
  <c r="S77571" i="1"/>
  <c r="S77572" i="1"/>
  <c r="S77573" i="1"/>
  <c r="S77574" i="1"/>
  <c r="S77575" i="1"/>
  <c r="S77576" i="1"/>
  <c r="S77577" i="1"/>
  <c r="S77578" i="1"/>
  <c r="S77579" i="1"/>
  <c r="S77580" i="1"/>
  <c r="S77581" i="1"/>
  <c r="S77582" i="1"/>
  <c r="S77583" i="1"/>
  <c r="S77584" i="1"/>
  <c r="S77585" i="1"/>
  <c r="S77586" i="1"/>
  <c r="S77587" i="1"/>
  <c r="S77588" i="1"/>
  <c r="S77589" i="1"/>
  <c r="S77590" i="1"/>
  <c r="S77591" i="1"/>
  <c r="S77592" i="1"/>
  <c r="S77593" i="1"/>
  <c r="S77594" i="1"/>
  <c r="S77595" i="1"/>
  <c r="S77596" i="1"/>
  <c r="S77597" i="1"/>
  <c r="S77598" i="1"/>
  <c r="S77599" i="1"/>
  <c r="S77600" i="1"/>
  <c r="S77601" i="1"/>
  <c r="S77602" i="1"/>
  <c r="S77603" i="1"/>
  <c r="S77604" i="1"/>
  <c r="S77605" i="1"/>
  <c r="S77606" i="1"/>
  <c r="S77607" i="1"/>
  <c r="S77608" i="1"/>
  <c r="S77609" i="1"/>
  <c r="S77610" i="1"/>
  <c r="S77611" i="1"/>
  <c r="S77612" i="1"/>
  <c r="S77613" i="1"/>
  <c r="S77614" i="1"/>
  <c r="S77615" i="1"/>
  <c r="S77616" i="1"/>
  <c r="S77617" i="1"/>
  <c r="S77618" i="1"/>
  <c r="S77619" i="1"/>
  <c r="S77620" i="1"/>
  <c r="S77621" i="1"/>
  <c r="S77622" i="1"/>
  <c r="S77623" i="1"/>
  <c r="S77624" i="1"/>
  <c r="S77625" i="1"/>
  <c r="S77626" i="1"/>
  <c r="S77627" i="1"/>
  <c r="S77628" i="1"/>
  <c r="S77629" i="1"/>
  <c r="S77630" i="1"/>
  <c r="S77631" i="1"/>
  <c r="S77632" i="1"/>
  <c r="S77633" i="1"/>
  <c r="S77634" i="1"/>
  <c r="S77635" i="1"/>
  <c r="S77636" i="1"/>
  <c r="S77637" i="1"/>
  <c r="S77638" i="1"/>
  <c r="S77639" i="1"/>
  <c r="S77640" i="1"/>
  <c r="S77641" i="1"/>
  <c r="S77642" i="1"/>
  <c r="S77643" i="1"/>
  <c r="S77644" i="1"/>
  <c r="S77645" i="1"/>
  <c r="S77646" i="1"/>
  <c r="S77647" i="1"/>
  <c r="S77648" i="1"/>
  <c r="S77649" i="1"/>
  <c r="S77650" i="1"/>
  <c r="S77651" i="1"/>
  <c r="S77652" i="1"/>
  <c r="S77653" i="1"/>
  <c r="S77654" i="1"/>
  <c r="S77655" i="1"/>
  <c r="S77656" i="1"/>
  <c r="S77657" i="1"/>
  <c r="S77658" i="1"/>
  <c r="S77659" i="1"/>
  <c r="S77660" i="1"/>
  <c r="S77661" i="1"/>
  <c r="S77662" i="1"/>
  <c r="S77663" i="1"/>
  <c r="S77664" i="1"/>
  <c r="S77665" i="1"/>
  <c r="S77666" i="1"/>
  <c r="S77667" i="1"/>
  <c r="S77668" i="1"/>
  <c r="S77669" i="1"/>
  <c r="S77670" i="1"/>
  <c r="S77671" i="1"/>
  <c r="S77672" i="1"/>
  <c r="S77673" i="1"/>
  <c r="S77674" i="1"/>
  <c r="S77675" i="1"/>
  <c r="S77676" i="1"/>
  <c r="S77677" i="1"/>
  <c r="S77678" i="1"/>
  <c r="S77679" i="1"/>
  <c r="S77680" i="1"/>
  <c r="S77681" i="1"/>
  <c r="S77682" i="1"/>
  <c r="S77683" i="1"/>
  <c r="S77684" i="1"/>
  <c r="S77685" i="1"/>
  <c r="S77686" i="1"/>
  <c r="S77687" i="1"/>
  <c r="S77688" i="1"/>
  <c r="S77689" i="1"/>
  <c r="S77690" i="1"/>
  <c r="S77691" i="1"/>
  <c r="S77692" i="1"/>
  <c r="S77693" i="1"/>
  <c r="S77694" i="1"/>
  <c r="S77695" i="1"/>
  <c r="S77696" i="1"/>
  <c r="S77697" i="1"/>
  <c r="S77698" i="1"/>
  <c r="S77699" i="1"/>
  <c r="S77700" i="1"/>
  <c r="S77701" i="1"/>
  <c r="S77702" i="1"/>
  <c r="S77703" i="1"/>
  <c r="S77704" i="1"/>
  <c r="S77705" i="1"/>
  <c r="S77706" i="1"/>
  <c r="S77707" i="1"/>
  <c r="S77708" i="1"/>
  <c r="S77709" i="1"/>
  <c r="S77710" i="1"/>
  <c r="S77711" i="1"/>
  <c r="S77712" i="1"/>
  <c r="S77713" i="1"/>
  <c r="S77714" i="1"/>
  <c r="S77715" i="1"/>
  <c r="S77716" i="1"/>
  <c r="S77717" i="1"/>
  <c r="S77718" i="1"/>
  <c r="S77719" i="1"/>
  <c r="S77720" i="1"/>
  <c r="S77721" i="1"/>
  <c r="S77722" i="1"/>
  <c r="S77723" i="1"/>
  <c r="S77724" i="1"/>
  <c r="S77725" i="1"/>
  <c r="S77726" i="1"/>
  <c r="S77727" i="1"/>
  <c r="S77728" i="1"/>
  <c r="S77729" i="1"/>
  <c r="S77730" i="1"/>
  <c r="S77731" i="1"/>
  <c r="S77732" i="1"/>
  <c r="S77733" i="1"/>
  <c r="S77734" i="1"/>
  <c r="S77735" i="1"/>
  <c r="S77736" i="1"/>
  <c r="S77737" i="1"/>
  <c r="S77738" i="1"/>
  <c r="S77739" i="1"/>
  <c r="S77740" i="1"/>
  <c r="S77741" i="1"/>
  <c r="S77742" i="1"/>
  <c r="S77743" i="1"/>
  <c r="S77744" i="1"/>
  <c r="S77745" i="1"/>
  <c r="S77746" i="1"/>
  <c r="S77747" i="1"/>
  <c r="S77748" i="1"/>
  <c r="S77749" i="1"/>
  <c r="S77750" i="1"/>
  <c r="S77751" i="1"/>
  <c r="S77752" i="1"/>
  <c r="S77753" i="1"/>
  <c r="S77754" i="1"/>
  <c r="S77755" i="1"/>
  <c r="S77756" i="1"/>
  <c r="S77757" i="1"/>
  <c r="S77758" i="1"/>
  <c r="S77759" i="1"/>
  <c r="S77760" i="1"/>
  <c r="S77761" i="1"/>
  <c r="S77762" i="1"/>
  <c r="S77763" i="1"/>
  <c r="S77764" i="1"/>
  <c r="S77765" i="1"/>
  <c r="S77766" i="1"/>
  <c r="S77767" i="1"/>
  <c r="S77768" i="1"/>
  <c r="S77769" i="1"/>
  <c r="S77770" i="1"/>
  <c r="S77771" i="1"/>
  <c r="S77772" i="1"/>
  <c r="S77773" i="1"/>
  <c r="S77774" i="1"/>
  <c r="S77775" i="1"/>
  <c r="S77776" i="1"/>
  <c r="S77777" i="1"/>
  <c r="S77778" i="1"/>
  <c r="S77779" i="1"/>
  <c r="S77780" i="1"/>
  <c r="S77781" i="1"/>
  <c r="S77782" i="1"/>
  <c r="S77783" i="1"/>
  <c r="S77784" i="1"/>
  <c r="S77785" i="1"/>
  <c r="S77786" i="1"/>
  <c r="S77787" i="1"/>
  <c r="S77788" i="1"/>
  <c r="S77789" i="1"/>
  <c r="S77790" i="1"/>
  <c r="S77791" i="1"/>
  <c r="S77792" i="1"/>
  <c r="S77793" i="1"/>
  <c r="S77794" i="1"/>
  <c r="S77795" i="1"/>
  <c r="S77796" i="1"/>
  <c r="S77797" i="1"/>
  <c r="S77798" i="1"/>
  <c r="S77799" i="1"/>
  <c r="S77800" i="1"/>
  <c r="S77801" i="1"/>
  <c r="S77802" i="1"/>
  <c r="S77803" i="1"/>
  <c r="S77804" i="1"/>
  <c r="S77805" i="1"/>
  <c r="S77806" i="1"/>
  <c r="S77807" i="1"/>
  <c r="S77808" i="1"/>
  <c r="S77809" i="1"/>
  <c r="S77810" i="1"/>
  <c r="S77811" i="1"/>
  <c r="S77812" i="1"/>
  <c r="S77813" i="1"/>
  <c r="S77814" i="1"/>
  <c r="S77815" i="1"/>
  <c r="S77816" i="1"/>
  <c r="S77817" i="1"/>
  <c r="S77818" i="1"/>
  <c r="S77819" i="1"/>
  <c r="S77820" i="1"/>
  <c r="S77821" i="1"/>
  <c r="S77822" i="1"/>
  <c r="S77823" i="1"/>
  <c r="S77824" i="1"/>
  <c r="S77825" i="1"/>
  <c r="S77826" i="1"/>
  <c r="S77827" i="1"/>
  <c r="S77828" i="1"/>
  <c r="S77829" i="1"/>
  <c r="S77830" i="1"/>
  <c r="S77831" i="1"/>
  <c r="S77832" i="1"/>
  <c r="S77833" i="1"/>
  <c r="S77834" i="1"/>
  <c r="S77835" i="1"/>
  <c r="S77836" i="1"/>
  <c r="S77837" i="1"/>
  <c r="S77838" i="1"/>
  <c r="S77839" i="1"/>
  <c r="S77840" i="1"/>
  <c r="S77841" i="1"/>
  <c r="S77842" i="1"/>
  <c r="S77843" i="1"/>
  <c r="S77844" i="1"/>
  <c r="S77845" i="1"/>
  <c r="S77846" i="1"/>
  <c r="S77847" i="1"/>
  <c r="S77848" i="1"/>
  <c r="S77849" i="1"/>
  <c r="S77850" i="1"/>
  <c r="S77851" i="1"/>
  <c r="S77852" i="1"/>
  <c r="S77853" i="1"/>
  <c r="S77854" i="1"/>
  <c r="S77855" i="1"/>
  <c r="S77856" i="1"/>
  <c r="S77857" i="1"/>
  <c r="S77858" i="1"/>
  <c r="S77859" i="1"/>
  <c r="S77860" i="1"/>
  <c r="S77861" i="1"/>
  <c r="S77862" i="1"/>
  <c r="S77863" i="1"/>
  <c r="S77864" i="1"/>
  <c r="S77865" i="1"/>
  <c r="S77866" i="1"/>
  <c r="S77867" i="1"/>
  <c r="S77868" i="1"/>
  <c r="S77869" i="1"/>
  <c r="S77870" i="1"/>
  <c r="S77871" i="1"/>
  <c r="S77872" i="1"/>
  <c r="S77873" i="1"/>
  <c r="S77874" i="1"/>
  <c r="S77875" i="1"/>
  <c r="S77876" i="1"/>
  <c r="S77877" i="1"/>
  <c r="S77878" i="1"/>
  <c r="S77879" i="1"/>
  <c r="S77880" i="1"/>
  <c r="S77881" i="1"/>
  <c r="S77882" i="1"/>
  <c r="S77883" i="1"/>
  <c r="S77884" i="1"/>
  <c r="S77885" i="1"/>
  <c r="S77886" i="1"/>
  <c r="S77887" i="1"/>
  <c r="S77888" i="1"/>
  <c r="S77889" i="1"/>
  <c r="S77890" i="1"/>
  <c r="S77891" i="1"/>
  <c r="S77892" i="1"/>
  <c r="S77893" i="1"/>
  <c r="S77894" i="1"/>
  <c r="S77895" i="1"/>
  <c r="S77896" i="1"/>
  <c r="S77897" i="1"/>
  <c r="S77898" i="1"/>
  <c r="S77899" i="1"/>
  <c r="S77900" i="1"/>
  <c r="S77901" i="1"/>
  <c r="S77902" i="1"/>
  <c r="S77903" i="1"/>
  <c r="S77904" i="1"/>
  <c r="S77905" i="1"/>
  <c r="S77906" i="1"/>
  <c r="S77907" i="1"/>
  <c r="S77908" i="1"/>
  <c r="S77909" i="1"/>
  <c r="S77910" i="1"/>
  <c r="S77911" i="1"/>
  <c r="S77912" i="1"/>
  <c r="S77913" i="1"/>
  <c r="S77914" i="1"/>
  <c r="S77915" i="1"/>
  <c r="S77916" i="1"/>
  <c r="S77917" i="1"/>
  <c r="S77918" i="1"/>
  <c r="S77919" i="1"/>
  <c r="S77920" i="1"/>
  <c r="S77921" i="1"/>
  <c r="S77922" i="1"/>
  <c r="S77923" i="1"/>
  <c r="S77924" i="1"/>
  <c r="S77925" i="1"/>
  <c r="S77926" i="1"/>
  <c r="S77927" i="1"/>
  <c r="S77928" i="1"/>
  <c r="S77929" i="1"/>
  <c r="S77930" i="1"/>
  <c r="S77931" i="1"/>
  <c r="S77932" i="1"/>
  <c r="S77933" i="1"/>
  <c r="S77934" i="1"/>
  <c r="S77935" i="1"/>
  <c r="S77936" i="1"/>
  <c r="S77937" i="1"/>
  <c r="S77938" i="1"/>
  <c r="S77939" i="1"/>
  <c r="S77940" i="1"/>
  <c r="S77941" i="1"/>
  <c r="S77942" i="1"/>
  <c r="S77943" i="1"/>
  <c r="S77944" i="1"/>
  <c r="S77945" i="1"/>
  <c r="S77946" i="1"/>
  <c r="S77947" i="1"/>
  <c r="S77948" i="1"/>
  <c r="S77949" i="1"/>
  <c r="S77950" i="1"/>
  <c r="S77951" i="1"/>
  <c r="S77952" i="1"/>
  <c r="S77953" i="1"/>
  <c r="S77954" i="1"/>
  <c r="S77955" i="1"/>
  <c r="S77956" i="1"/>
  <c r="S77957" i="1"/>
  <c r="S77958" i="1"/>
  <c r="S77959" i="1"/>
  <c r="S77960" i="1"/>
  <c r="S77961" i="1"/>
  <c r="S77962" i="1"/>
  <c r="S77963" i="1"/>
  <c r="S77964" i="1"/>
  <c r="S77965" i="1"/>
  <c r="S77966" i="1"/>
  <c r="S77967" i="1"/>
  <c r="S77968" i="1"/>
  <c r="S77969" i="1"/>
  <c r="S77970" i="1"/>
  <c r="S77971" i="1"/>
  <c r="S77972" i="1"/>
  <c r="S77973" i="1"/>
  <c r="S77974" i="1"/>
  <c r="S77975" i="1"/>
  <c r="S77976" i="1"/>
  <c r="S77977" i="1"/>
  <c r="S77978" i="1"/>
  <c r="S77979" i="1"/>
  <c r="S77980" i="1"/>
  <c r="S77981" i="1"/>
  <c r="S77982" i="1"/>
  <c r="S77983" i="1"/>
  <c r="S77984" i="1"/>
  <c r="S77985" i="1"/>
  <c r="S77986" i="1"/>
  <c r="S77987" i="1"/>
  <c r="S77988" i="1"/>
  <c r="S77989" i="1"/>
  <c r="S77990" i="1"/>
  <c r="S77991" i="1"/>
  <c r="S77992" i="1"/>
  <c r="S77993" i="1"/>
  <c r="S77994" i="1"/>
  <c r="S77995" i="1"/>
  <c r="S77996" i="1"/>
  <c r="S77997" i="1"/>
  <c r="S77998" i="1"/>
  <c r="S77999" i="1"/>
  <c r="S78000" i="1"/>
  <c r="S78001" i="1"/>
  <c r="S78002" i="1"/>
  <c r="S78003" i="1"/>
  <c r="S78004" i="1"/>
  <c r="S78005" i="1"/>
  <c r="S78006" i="1"/>
  <c r="S78007" i="1"/>
  <c r="S78008" i="1"/>
  <c r="S78009" i="1"/>
  <c r="S78010" i="1"/>
  <c r="S78011" i="1"/>
  <c r="S78012" i="1"/>
  <c r="S78013" i="1"/>
  <c r="S78014" i="1"/>
  <c r="S78015" i="1"/>
  <c r="S78016" i="1"/>
  <c r="S78017" i="1"/>
  <c r="S78018" i="1"/>
  <c r="S78019" i="1"/>
  <c r="S78020" i="1"/>
  <c r="S78021" i="1"/>
  <c r="S78022" i="1"/>
  <c r="S78023" i="1"/>
  <c r="S78024" i="1"/>
  <c r="S78025" i="1"/>
  <c r="S78026" i="1"/>
  <c r="S78027" i="1"/>
  <c r="S78028" i="1"/>
  <c r="S78029" i="1"/>
  <c r="S78030" i="1"/>
  <c r="S78031" i="1"/>
  <c r="S78032" i="1"/>
  <c r="S78033" i="1"/>
  <c r="S78034" i="1"/>
  <c r="S78035" i="1"/>
  <c r="S78036" i="1"/>
  <c r="S78037" i="1"/>
  <c r="S78038" i="1"/>
  <c r="S78039" i="1"/>
  <c r="S78040" i="1"/>
  <c r="S78041" i="1"/>
  <c r="S78042" i="1"/>
  <c r="S78043" i="1"/>
  <c r="S78044" i="1"/>
  <c r="S78045" i="1"/>
  <c r="S78046" i="1"/>
  <c r="S78047" i="1"/>
  <c r="S78048" i="1"/>
  <c r="S78049" i="1"/>
  <c r="S78050" i="1"/>
  <c r="S78051" i="1"/>
  <c r="S78052" i="1"/>
  <c r="S78053" i="1"/>
  <c r="S78054" i="1"/>
  <c r="S78055" i="1"/>
  <c r="S78056" i="1"/>
  <c r="S78057" i="1"/>
  <c r="S78058" i="1"/>
  <c r="S78059" i="1"/>
  <c r="S78060" i="1"/>
  <c r="S78061" i="1"/>
  <c r="S78062" i="1"/>
  <c r="S78063" i="1"/>
  <c r="S78064" i="1"/>
  <c r="S78065" i="1"/>
  <c r="S78066" i="1"/>
  <c r="S78067" i="1"/>
  <c r="S78068" i="1"/>
  <c r="S78069" i="1"/>
  <c r="S78070" i="1"/>
  <c r="S78071" i="1"/>
  <c r="S78072" i="1"/>
  <c r="S78073" i="1"/>
  <c r="S78074" i="1"/>
  <c r="S78075" i="1"/>
  <c r="S78076" i="1"/>
  <c r="S78077" i="1"/>
  <c r="S78078" i="1"/>
  <c r="S78079" i="1"/>
  <c r="S78080" i="1"/>
  <c r="S78081" i="1"/>
  <c r="S78082" i="1"/>
  <c r="S78083" i="1"/>
  <c r="S78084" i="1"/>
  <c r="S78085" i="1"/>
  <c r="S78086" i="1"/>
  <c r="S78087" i="1"/>
  <c r="S78088" i="1"/>
  <c r="S78089" i="1"/>
  <c r="S78090" i="1"/>
  <c r="S78091" i="1"/>
  <c r="S78092" i="1"/>
  <c r="S78093" i="1"/>
  <c r="S78094" i="1"/>
  <c r="S78095" i="1"/>
  <c r="S78096" i="1"/>
  <c r="S78097" i="1"/>
  <c r="S78098" i="1"/>
  <c r="S78099" i="1"/>
  <c r="S78100" i="1"/>
  <c r="S78101" i="1"/>
  <c r="S78102" i="1"/>
  <c r="S78103" i="1"/>
  <c r="S78104" i="1"/>
  <c r="S78105" i="1"/>
  <c r="S78106" i="1"/>
  <c r="S78107" i="1"/>
  <c r="S78108" i="1"/>
  <c r="S78109" i="1"/>
  <c r="S78110" i="1"/>
  <c r="S78111" i="1"/>
  <c r="S78112" i="1"/>
  <c r="S78113" i="1"/>
  <c r="S78114" i="1"/>
  <c r="S78115" i="1"/>
  <c r="S78116" i="1"/>
  <c r="S78117" i="1"/>
  <c r="S78118" i="1"/>
  <c r="S78119" i="1"/>
  <c r="S78120" i="1"/>
  <c r="S78121" i="1"/>
  <c r="S78122" i="1"/>
  <c r="S78123" i="1"/>
  <c r="S78124" i="1"/>
  <c r="S78125" i="1"/>
  <c r="S78126" i="1"/>
  <c r="S78127" i="1"/>
  <c r="S78128" i="1"/>
  <c r="S78129" i="1"/>
  <c r="S78130" i="1"/>
  <c r="S78131" i="1"/>
  <c r="S78132" i="1"/>
  <c r="S78133" i="1"/>
  <c r="S78134" i="1"/>
  <c r="S78135" i="1"/>
  <c r="S78136" i="1"/>
  <c r="S78137" i="1"/>
  <c r="S78138" i="1"/>
  <c r="S78139" i="1"/>
  <c r="S78140" i="1"/>
  <c r="S78141" i="1"/>
  <c r="S78142" i="1"/>
  <c r="S78143" i="1"/>
  <c r="S78144" i="1"/>
  <c r="S78145" i="1"/>
  <c r="S78146" i="1"/>
  <c r="S78147" i="1"/>
  <c r="S78148" i="1"/>
  <c r="S78149" i="1"/>
  <c r="S78150" i="1"/>
  <c r="S78151" i="1"/>
  <c r="S78152" i="1"/>
  <c r="S78153" i="1"/>
  <c r="S78154" i="1"/>
  <c r="S78155" i="1"/>
  <c r="S78156" i="1"/>
  <c r="S78157" i="1"/>
  <c r="S78158" i="1"/>
  <c r="S78159" i="1"/>
  <c r="S78160" i="1"/>
  <c r="S78161" i="1"/>
  <c r="S78162" i="1"/>
  <c r="S78163" i="1"/>
  <c r="S78164" i="1"/>
  <c r="S78165" i="1"/>
  <c r="S78166" i="1"/>
  <c r="S78167" i="1"/>
  <c r="S78168" i="1"/>
  <c r="S78169" i="1"/>
  <c r="S78170" i="1"/>
  <c r="S78171" i="1"/>
  <c r="S78172" i="1"/>
  <c r="S78173" i="1"/>
  <c r="S78174" i="1"/>
  <c r="S78175" i="1"/>
  <c r="S78176" i="1"/>
  <c r="S78177" i="1"/>
  <c r="S78178" i="1"/>
  <c r="S78179" i="1"/>
  <c r="S78180" i="1"/>
  <c r="S78181" i="1"/>
  <c r="S78182" i="1"/>
  <c r="S78183" i="1"/>
  <c r="S78184" i="1"/>
  <c r="S78185" i="1"/>
  <c r="S78186" i="1"/>
  <c r="S78187" i="1"/>
  <c r="S78188" i="1"/>
  <c r="S78189" i="1"/>
  <c r="S78190" i="1"/>
  <c r="S78191" i="1"/>
  <c r="S78192" i="1"/>
  <c r="S78193" i="1"/>
  <c r="S78194" i="1"/>
  <c r="S78195" i="1"/>
  <c r="S78196" i="1"/>
  <c r="S78197" i="1"/>
  <c r="S78198" i="1"/>
  <c r="S78199" i="1"/>
  <c r="S78200" i="1"/>
  <c r="S78201" i="1"/>
  <c r="S78202" i="1"/>
  <c r="S78203" i="1"/>
  <c r="S78204" i="1"/>
  <c r="S78205" i="1"/>
  <c r="S78206" i="1"/>
  <c r="S78207" i="1"/>
  <c r="S78208" i="1"/>
  <c r="S78209" i="1"/>
  <c r="S78210" i="1"/>
  <c r="S78211" i="1"/>
  <c r="S78212" i="1"/>
  <c r="S78213" i="1"/>
  <c r="S78214" i="1"/>
  <c r="S78215" i="1"/>
  <c r="S78216" i="1"/>
  <c r="S78217" i="1"/>
  <c r="S78218" i="1"/>
  <c r="S78219" i="1"/>
  <c r="S78220" i="1"/>
  <c r="S78221" i="1"/>
  <c r="S78222" i="1"/>
  <c r="S78223" i="1"/>
  <c r="S78224" i="1"/>
  <c r="S78225" i="1"/>
  <c r="S78226" i="1"/>
  <c r="S78227" i="1"/>
  <c r="S78228" i="1"/>
  <c r="S78229" i="1"/>
  <c r="S78230" i="1"/>
  <c r="S78231" i="1"/>
  <c r="S78232" i="1"/>
  <c r="S78233" i="1"/>
  <c r="S78234" i="1"/>
  <c r="S78235" i="1"/>
  <c r="S78236" i="1"/>
  <c r="S78237" i="1"/>
  <c r="S78238" i="1"/>
  <c r="S78239" i="1"/>
  <c r="S78240" i="1"/>
  <c r="S78241" i="1"/>
  <c r="S78242" i="1"/>
  <c r="S78243" i="1"/>
  <c r="S78244" i="1"/>
  <c r="S78245" i="1"/>
  <c r="S78246" i="1"/>
  <c r="S78247" i="1"/>
  <c r="S78248" i="1"/>
  <c r="S78249" i="1"/>
  <c r="S78250" i="1"/>
  <c r="S78251" i="1"/>
  <c r="S78252" i="1"/>
  <c r="S78253" i="1"/>
  <c r="S78254" i="1"/>
  <c r="S78255" i="1"/>
  <c r="S78256" i="1"/>
  <c r="S78257" i="1"/>
  <c r="S78258" i="1"/>
  <c r="S78259" i="1"/>
  <c r="S78260" i="1"/>
  <c r="S78261" i="1"/>
  <c r="S78262" i="1"/>
  <c r="S78263" i="1"/>
  <c r="S78264" i="1"/>
  <c r="S78265" i="1"/>
  <c r="S78266" i="1"/>
  <c r="S78267" i="1"/>
  <c r="S78268" i="1"/>
  <c r="S78269" i="1"/>
  <c r="S78270" i="1"/>
  <c r="S78271" i="1"/>
  <c r="S78272" i="1"/>
  <c r="S78273" i="1"/>
  <c r="S78274" i="1"/>
  <c r="S78275" i="1"/>
  <c r="S78276" i="1"/>
  <c r="S78277" i="1"/>
  <c r="S78278" i="1"/>
  <c r="S78279" i="1"/>
  <c r="S78280" i="1"/>
  <c r="S78281" i="1"/>
  <c r="S78282" i="1"/>
  <c r="S78283" i="1"/>
  <c r="S78284" i="1"/>
  <c r="S78285" i="1"/>
  <c r="S78286" i="1"/>
  <c r="S78287" i="1"/>
  <c r="S78288" i="1"/>
  <c r="S78289" i="1"/>
  <c r="S78290" i="1"/>
  <c r="S78291" i="1"/>
  <c r="S78292" i="1"/>
  <c r="S78293" i="1"/>
  <c r="S78294" i="1"/>
  <c r="S78295" i="1"/>
  <c r="S78296" i="1"/>
  <c r="S78297" i="1"/>
  <c r="S78298" i="1"/>
  <c r="S78299" i="1"/>
  <c r="S78300" i="1"/>
  <c r="S78301" i="1"/>
  <c r="S78302" i="1"/>
  <c r="S78303" i="1"/>
  <c r="S78304" i="1"/>
  <c r="S78305" i="1"/>
  <c r="S78306" i="1"/>
  <c r="S78307" i="1"/>
  <c r="S78308" i="1"/>
  <c r="S78309" i="1"/>
  <c r="S78310" i="1"/>
  <c r="S78311" i="1"/>
  <c r="S78312" i="1"/>
  <c r="S78313" i="1"/>
  <c r="S78314" i="1"/>
  <c r="S78315" i="1"/>
  <c r="S78316" i="1"/>
  <c r="S78317" i="1"/>
  <c r="S78318" i="1"/>
  <c r="S78319" i="1"/>
  <c r="S78320" i="1"/>
  <c r="S78321" i="1"/>
  <c r="S78322" i="1"/>
  <c r="S78323" i="1"/>
  <c r="S78324" i="1"/>
  <c r="S78325" i="1"/>
  <c r="S78326" i="1"/>
  <c r="S78327" i="1"/>
  <c r="S78328" i="1"/>
  <c r="S78329" i="1"/>
  <c r="S78330" i="1"/>
  <c r="S78331" i="1"/>
  <c r="S78332" i="1"/>
  <c r="S78333" i="1"/>
  <c r="S78334" i="1"/>
  <c r="S78335" i="1"/>
  <c r="S78336" i="1"/>
  <c r="S78337" i="1"/>
  <c r="S78338" i="1"/>
  <c r="S78339" i="1"/>
  <c r="S78340" i="1"/>
  <c r="S78341" i="1"/>
  <c r="S78342" i="1"/>
  <c r="S78343" i="1"/>
  <c r="S78344" i="1"/>
  <c r="S78345" i="1"/>
  <c r="S78346" i="1"/>
  <c r="S78347" i="1"/>
  <c r="S78348" i="1"/>
  <c r="S78349" i="1"/>
  <c r="S78350" i="1"/>
  <c r="S78351" i="1"/>
  <c r="S78352" i="1"/>
  <c r="S78353" i="1"/>
  <c r="S78354" i="1"/>
  <c r="S78355" i="1"/>
  <c r="S78356" i="1"/>
  <c r="S78357" i="1"/>
  <c r="S78358" i="1"/>
  <c r="S78359" i="1"/>
  <c r="S78360" i="1"/>
  <c r="S78361" i="1"/>
  <c r="S78362" i="1"/>
  <c r="S78363" i="1"/>
  <c r="S78364" i="1"/>
  <c r="S78365" i="1"/>
  <c r="S78366" i="1"/>
  <c r="S78367" i="1"/>
  <c r="S78368" i="1"/>
  <c r="S78369" i="1"/>
  <c r="S78370" i="1"/>
  <c r="S78371" i="1"/>
  <c r="S78372" i="1"/>
  <c r="S78373" i="1"/>
  <c r="S78374" i="1"/>
  <c r="S78375" i="1"/>
  <c r="S78376" i="1"/>
  <c r="S78377" i="1"/>
  <c r="S78378" i="1"/>
  <c r="S78379" i="1"/>
  <c r="S78380" i="1"/>
  <c r="S78381" i="1"/>
  <c r="S78382" i="1"/>
  <c r="S78383" i="1"/>
  <c r="S78384" i="1"/>
  <c r="S78385" i="1"/>
  <c r="S78386" i="1"/>
  <c r="S78387" i="1"/>
  <c r="S78388" i="1"/>
  <c r="S78389" i="1"/>
  <c r="S78390" i="1"/>
  <c r="S78391" i="1"/>
  <c r="S78392" i="1"/>
  <c r="S78393" i="1"/>
  <c r="S78394" i="1"/>
  <c r="S78395" i="1"/>
  <c r="S78396" i="1"/>
  <c r="S78397" i="1"/>
  <c r="S78398" i="1"/>
  <c r="S78399" i="1"/>
  <c r="S78400" i="1"/>
  <c r="S78401" i="1"/>
  <c r="S78402" i="1"/>
  <c r="S78403" i="1"/>
  <c r="S78404" i="1"/>
  <c r="S78405" i="1"/>
  <c r="S78406" i="1"/>
  <c r="S78407" i="1"/>
  <c r="S78408" i="1"/>
  <c r="S78409" i="1"/>
  <c r="S78410" i="1"/>
  <c r="S78411" i="1"/>
  <c r="S78412" i="1"/>
  <c r="S78413" i="1"/>
  <c r="S78414" i="1"/>
  <c r="S78415" i="1"/>
  <c r="S78416" i="1"/>
  <c r="S78417" i="1"/>
  <c r="S78418" i="1"/>
  <c r="S78419" i="1"/>
  <c r="S78420" i="1"/>
  <c r="S78421" i="1"/>
  <c r="S78422" i="1"/>
  <c r="S78423" i="1"/>
  <c r="S78424" i="1"/>
  <c r="S78425" i="1"/>
  <c r="S78426" i="1"/>
  <c r="S78427" i="1"/>
  <c r="S78428" i="1"/>
  <c r="S78429" i="1"/>
  <c r="S78430" i="1"/>
  <c r="S78431" i="1"/>
  <c r="S78432" i="1"/>
  <c r="S78433" i="1"/>
  <c r="S78434" i="1"/>
  <c r="S78435" i="1"/>
  <c r="S78436" i="1"/>
  <c r="S78437" i="1"/>
  <c r="S78438" i="1"/>
  <c r="S78439" i="1"/>
  <c r="S78440" i="1"/>
  <c r="S78441" i="1"/>
  <c r="S78442" i="1"/>
  <c r="S78443" i="1"/>
  <c r="S78444" i="1"/>
  <c r="S78445" i="1"/>
  <c r="S78446" i="1"/>
  <c r="S78447" i="1"/>
  <c r="S78448" i="1"/>
  <c r="S78449" i="1"/>
  <c r="S78450" i="1"/>
  <c r="S78451" i="1"/>
  <c r="S78452" i="1"/>
  <c r="S78453" i="1"/>
  <c r="S78454" i="1"/>
  <c r="S78455" i="1"/>
  <c r="S78456" i="1"/>
  <c r="S78457" i="1"/>
  <c r="S78458" i="1"/>
  <c r="S78459" i="1"/>
  <c r="S78460" i="1"/>
  <c r="S78461" i="1"/>
  <c r="S78462" i="1"/>
  <c r="S78463" i="1"/>
  <c r="S78464" i="1"/>
  <c r="S78465" i="1"/>
  <c r="S78466" i="1"/>
  <c r="S78467" i="1"/>
  <c r="S78468" i="1"/>
  <c r="S78469" i="1"/>
  <c r="S78470" i="1"/>
  <c r="S78471" i="1"/>
  <c r="S78472" i="1"/>
  <c r="S78473" i="1"/>
  <c r="S78474" i="1"/>
  <c r="S78475" i="1"/>
  <c r="S78476" i="1"/>
  <c r="S78477" i="1"/>
  <c r="S78478" i="1"/>
  <c r="S78479" i="1"/>
  <c r="S78480" i="1"/>
  <c r="S78481" i="1"/>
  <c r="S78482" i="1"/>
  <c r="S78483" i="1"/>
  <c r="S78484" i="1"/>
  <c r="S78485" i="1"/>
  <c r="S78486" i="1"/>
  <c r="S78487" i="1"/>
  <c r="S78488" i="1"/>
  <c r="S78489" i="1"/>
  <c r="S78490" i="1"/>
  <c r="S78491" i="1"/>
  <c r="S78492" i="1"/>
  <c r="S78493" i="1"/>
  <c r="S78494" i="1"/>
  <c r="S78495" i="1"/>
  <c r="S78496" i="1"/>
  <c r="S78497" i="1"/>
  <c r="S78498" i="1"/>
  <c r="S78499" i="1"/>
  <c r="S78500" i="1"/>
  <c r="S78501" i="1"/>
  <c r="S78502" i="1"/>
  <c r="S78503" i="1"/>
  <c r="S78504" i="1"/>
  <c r="S78505" i="1"/>
  <c r="S78506" i="1"/>
  <c r="S78507" i="1"/>
  <c r="S78508" i="1"/>
  <c r="S78509" i="1"/>
  <c r="S78510" i="1"/>
  <c r="S78511" i="1"/>
  <c r="S78512" i="1"/>
  <c r="S78513" i="1"/>
  <c r="S78514" i="1"/>
  <c r="S78515" i="1"/>
  <c r="S78516" i="1"/>
  <c r="S78517" i="1"/>
  <c r="S78518" i="1"/>
  <c r="S78519" i="1"/>
  <c r="S78520" i="1"/>
  <c r="S78521" i="1"/>
  <c r="S78522" i="1"/>
  <c r="S78523" i="1"/>
  <c r="S78524" i="1"/>
  <c r="S78525" i="1"/>
  <c r="S78526" i="1"/>
  <c r="S78527" i="1"/>
  <c r="S78528" i="1"/>
  <c r="S78529" i="1"/>
  <c r="S78530" i="1"/>
  <c r="S78531" i="1"/>
  <c r="S78532" i="1"/>
  <c r="S78533" i="1"/>
  <c r="S78534" i="1"/>
  <c r="S78535" i="1"/>
  <c r="S78536" i="1"/>
  <c r="S78537" i="1"/>
  <c r="S78538" i="1"/>
  <c r="S78539" i="1"/>
  <c r="S78540" i="1"/>
  <c r="S78541" i="1"/>
  <c r="S78542" i="1"/>
  <c r="S78543" i="1"/>
  <c r="S78544" i="1"/>
  <c r="S78545" i="1"/>
  <c r="S78546" i="1"/>
  <c r="S78547" i="1"/>
  <c r="S78548" i="1"/>
  <c r="S78549" i="1"/>
  <c r="S78550" i="1"/>
  <c r="S78551" i="1"/>
  <c r="S78552" i="1"/>
  <c r="S78553" i="1"/>
  <c r="S78554" i="1"/>
  <c r="S78555" i="1"/>
  <c r="S78556" i="1"/>
  <c r="S78557" i="1"/>
  <c r="S78558" i="1"/>
  <c r="S78559" i="1"/>
  <c r="S78560" i="1"/>
  <c r="S78561" i="1"/>
  <c r="S78562" i="1"/>
  <c r="S78563" i="1"/>
  <c r="S78564" i="1"/>
  <c r="S78565" i="1"/>
  <c r="S78566" i="1"/>
  <c r="S78567" i="1"/>
  <c r="S78568" i="1"/>
  <c r="S78569" i="1"/>
  <c r="S78570" i="1"/>
  <c r="S78571" i="1"/>
  <c r="S78572" i="1"/>
  <c r="S78573" i="1"/>
  <c r="S78574" i="1"/>
  <c r="S78575" i="1"/>
  <c r="S78576" i="1"/>
  <c r="S78577" i="1"/>
  <c r="S78578" i="1"/>
  <c r="S78579" i="1"/>
  <c r="S78580" i="1"/>
  <c r="S78581" i="1"/>
  <c r="S78582" i="1"/>
  <c r="S78583" i="1"/>
  <c r="S78584" i="1"/>
  <c r="S78585" i="1"/>
  <c r="S78586" i="1"/>
  <c r="S78587" i="1"/>
  <c r="S78588" i="1"/>
  <c r="S78589" i="1"/>
  <c r="S78590" i="1"/>
  <c r="S78591" i="1"/>
  <c r="S78592" i="1"/>
  <c r="S78593" i="1"/>
  <c r="S78594" i="1"/>
  <c r="S78595" i="1"/>
  <c r="S78596" i="1"/>
  <c r="S78597" i="1"/>
  <c r="S78598" i="1"/>
  <c r="S78599" i="1"/>
  <c r="S78600" i="1"/>
  <c r="S78601" i="1"/>
  <c r="S78602" i="1"/>
  <c r="S78603" i="1"/>
  <c r="S78604" i="1"/>
  <c r="S78605" i="1"/>
  <c r="S78606" i="1"/>
  <c r="S78607" i="1"/>
  <c r="S78608" i="1"/>
  <c r="S78609" i="1"/>
  <c r="S78610" i="1"/>
  <c r="S78611" i="1"/>
  <c r="S78612" i="1"/>
  <c r="S78613" i="1"/>
  <c r="S78614" i="1"/>
  <c r="S78615" i="1"/>
  <c r="S78616" i="1"/>
  <c r="S78617" i="1"/>
  <c r="S78618" i="1"/>
  <c r="S78619" i="1"/>
  <c r="S78620" i="1"/>
  <c r="S78621" i="1"/>
  <c r="S78622" i="1"/>
  <c r="S78623" i="1"/>
  <c r="S78624" i="1"/>
  <c r="S78625" i="1"/>
  <c r="S78626" i="1"/>
  <c r="S78627" i="1"/>
  <c r="S78628" i="1"/>
  <c r="S78629" i="1"/>
  <c r="S78630" i="1"/>
  <c r="S78631" i="1"/>
  <c r="S78632" i="1"/>
  <c r="S78633" i="1"/>
  <c r="S78634" i="1"/>
  <c r="S78635" i="1"/>
  <c r="S78636" i="1"/>
  <c r="S78637" i="1"/>
  <c r="S78638" i="1"/>
  <c r="S78639" i="1"/>
  <c r="S78640" i="1"/>
  <c r="S78641" i="1"/>
  <c r="S78642" i="1"/>
  <c r="S78643" i="1"/>
  <c r="S78644" i="1"/>
  <c r="S78645" i="1"/>
  <c r="S78646" i="1"/>
  <c r="S78647" i="1"/>
  <c r="S78648" i="1"/>
  <c r="S78649" i="1"/>
  <c r="S78650" i="1"/>
  <c r="S78651" i="1"/>
  <c r="S78652" i="1"/>
  <c r="S78653" i="1"/>
  <c r="S78654" i="1"/>
  <c r="S78655" i="1"/>
  <c r="S78656" i="1"/>
  <c r="S78657" i="1"/>
  <c r="S78658" i="1"/>
  <c r="S78659" i="1"/>
  <c r="S78660" i="1"/>
  <c r="S78661" i="1"/>
  <c r="S78662" i="1"/>
  <c r="S78663" i="1"/>
  <c r="S78664" i="1"/>
  <c r="S78665" i="1"/>
  <c r="S78666" i="1"/>
  <c r="S78667" i="1"/>
  <c r="S78668" i="1"/>
  <c r="S78669" i="1"/>
  <c r="S78670" i="1"/>
  <c r="S78671" i="1"/>
  <c r="S78672" i="1"/>
  <c r="S78673" i="1"/>
  <c r="S78674" i="1"/>
  <c r="S78675" i="1"/>
  <c r="S78676" i="1"/>
  <c r="S78677" i="1"/>
  <c r="S78678" i="1"/>
  <c r="S78679" i="1"/>
  <c r="S78680" i="1"/>
  <c r="S78681" i="1"/>
  <c r="S78682" i="1"/>
  <c r="S78683" i="1"/>
  <c r="S78684" i="1"/>
  <c r="S78685" i="1"/>
  <c r="S78686" i="1"/>
  <c r="S78687" i="1"/>
  <c r="S78688" i="1"/>
  <c r="S78689" i="1"/>
  <c r="S78690" i="1"/>
  <c r="S78691" i="1"/>
  <c r="S78692" i="1"/>
  <c r="S78693" i="1"/>
  <c r="S78694" i="1"/>
  <c r="S78695" i="1"/>
  <c r="S78696" i="1"/>
  <c r="S78697" i="1"/>
  <c r="S78698" i="1"/>
  <c r="S78699" i="1"/>
  <c r="S78700" i="1"/>
  <c r="S78701" i="1"/>
  <c r="S78702" i="1"/>
  <c r="S78703" i="1"/>
  <c r="S78704" i="1"/>
  <c r="S78705" i="1"/>
  <c r="S78706" i="1"/>
  <c r="S78707" i="1"/>
  <c r="S78708" i="1"/>
  <c r="S78709" i="1"/>
  <c r="S78710" i="1"/>
  <c r="S78711" i="1"/>
  <c r="S78712" i="1"/>
  <c r="S78713" i="1"/>
  <c r="S78714" i="1"/>
  <c r="S78715" i="1"/>
  <c r="S78716" i="1"/>
  <c r="S78717" i="1"/>
  <c r="S78718" i="1"/>
  <c r="S78719" i="1"/>
  <c r="S78720" i="1"/>
  <c r="S78721" i="1"/>
  <c r="S78722" i="1"/>
  <c r="S78723" i="1"/>
  <c r="S78724" i="1"/>
  <c r="S78725" i="1"/>
  <c r="S78726" i="1"/>
  <c r="S78727" i="1"/>
  <c r="S78728" i="1"/>
  <c r="S78729" i="1"/>
  <c r="S78730" i="1"/>
  <c r="S78731" i="1"/>
  <c r="S78732" i="1"/>
  <c r="S78733" i="1"/>
  <c r="S78734" i="1"/>
  <c r="S78735" i="1"/>
  <c r="S78736" i="1"/>
  <c r="S78737" i="1"/>
  <c r="S78738" i="1"/>
  <c r="S78739" i="1"/>
  <c r="S78740" i="1"/>
  <c r="S78741" i="1"/>
  <c r="S78742" i="1"/>
  <c r="S78743" i="1"/>
  <c r="S78744" i="1"/>
  <c r="S78745" i="1"/>
  <c r="S78746" i="1"/>
  <c r="S78747" i="1"/>
  <c r="S78748" i="1"/>
  <c r="S78749" i="1"/>
  <c r="S78750" i="1"/>
  <c r="S78751" i="1"/>
  <c r="S78752" i="1"/>
  <c r="S78753" i="1"/>
  <c r="S78754" i="1"/>
  <c r="S78755" i="1"/>
  <c r="S78756" i="1"/>
  <c r="S78757" i="1"/>
  <c r="S78758" i="1"/>
  <c r="S78759" i="1"/>
  <c r="S78760" i="1"/>
  <c r="S78761" i="1"/>
  <c r="S78762" i="1"/>
  <c r="S78763" i="1"/>
  <c r="S78764" i="1"/>
  <c r="S78765" i="1"/>
  <c r="S78766" i="1"/>
  <c r="S78767" i="1"/>
  <c r="S78768" i="1"/>
  <c r="S78769" i="1"/>
  <c r="S78770" i="1"/>
  <c r="S78771" i="1"/>
  <c r="S78772" i="1"/>
  <c r="S78773" i="1"/>
  <c r="S78774" i="1"/>
  <c r="S78775" i="1"/>
  <c r="S78776" i="1"/>
  <c r="S78777" i="1"/>
  <c r="S78778" i="1"/>
  <c r="S78779" i="1"/>
  <c r="S78780" i="1"/>
  <c r="S78781" i="1"/>
  <c r="S78782" i="1"/>
  <c r="S78783" i="1"/>
  <c r="S78784" i="1"/>
  <c r="S78785" i="1"/>
  <c r="S78786" i="1"/>
  <c r="S78787" i="1"/>
  <c r="S78788" i="1"/>
  <c r="S78789" i="1"/>
  <c r="S78790" i="1"/>
  <c r="S78791" i="1"/>
  <c r="S78792" i="1"/>
  <c r="S78793" i="1"/>
  <c r="S78794" i="1"/>
  <c r="S78795" i="1"/>
  <c r="S78796" i="1"/>
  <c r="S78797" i="1"/>
  <c r="S78798" i="1"/>
  <c r="S78799" i="1"/>
  <c r="S78800" i="1"/>
  <c r="S78801" i="1"/>
  <c r="S78802" i="1"/>
  <c r="S78803" i="1"/>
  <c r="S78804" i="1"/>
  <c r="S78805" i="1"/>
  <c r="S78806" i="1"/>
  <c r="S78807" i="1"/>
  <c r="S78808" i="1"/>
  <c r="S78809" i="1"/>
  <c r="S78810" i="1"/>
  <c r="S78811" i="1"/>
  <c r="S78812" i="1"/>
  <c r="S78813" i="1"/>
  <c r="S78814" i="1"/>
  <c r="S78815" i="1"/>
  <c r="S78816" i="1"/>
  <c r="S78817" i="1"/>
  <c r="S78818" i="1"/>
  <c r="S78819" i="1"/>
  <c r="S78820" i="1"/>
  <c r="S78821" i="1"/>
  <c r="S78822" i="1"/>
  <c r="S78823" i="1"/>
  <c r="S78824" i="1"/>
  <c r="S78825" i="1"/>
  <c r="S78826" i="1"/>
  <c r="S78827" i="1"/>
  <c r="S78828" i="1"/>
  <c r="S78829" i="1"/>
  <c r="S78830" i="1"/>
  <c r="S78831" i="1"/>
  <c r="S78832" i="1"/>
  <c r="S78833" i="1"/>
  <c r="S78834" i="1"/>
  <c r="S78835" i="1"/>
  <c r="S78836" i="1"/>
  <c r="S78837" i="1"/>
  <c r="S78838" i="1"/>
  <c r="S78839" i="1"/>
  <c r="S78840" i="1"/>
  <c r="S78841" i="1"/>
  <c r="S78842" i="1"/>
  <c r="S78843" i="1"/>
  <c r="S78844" i="1"/>
  <c r="S78845" i="1"/>
  <c r="S78846" i="1"/>
  <c r="S78847" i="1"/>
  <c r="S78848" i="1"/>
  <c r="S78849" i="1"/>
  <c r="S78850" i="1"/>
  <c r="S78851" i="1"/>
  <c r="S78852" i="1"/>
  <c r="S78853" i="1"/>
  <c r="S78854" i="1"/>
  <c r="S78855" i="1"/>
  <c r="S78856" i="1"/>
  <c r="S78857" i="1"/>
  <c r="S78858" i="1"/>
  <c r="S78859" i="1"/>
  <c r="S78860" i="1"/>
  <c r="S78861" i="1"/>
  <c r="S78862" i="1"/>
  <c r="S78863" i="1"/>
  <c r="S78864" i="1"/>
  <c r="S78865" i="1"/>
  <c r="S78866" i="1"/>
  <c r="S78867" i="1"/>
  <c r="S78868" i="1"/>
  <c r="S78869" i="1"/>
  <c r="S78870" i="1"/>
  <c r="S78871" i="1"/>
  <c r="S78872" i="1"/>
  <c r="S78873" i="1"/>
  <c r="S78874" i="1"/>
  <c r="S78875" i="1"/>
  <c r="S78876" i="1"/>
  <c r="S78877" i="1"/>
  <c r="S78878" i="1"/>
  <c r="S78879" i="1"/>
  <c r="S78880" i="1"/>
  <c r="S78881" i="1"/>
  <c r="S78882" i="1"/>
  <c r="S78883" i="1"/>
  <c r="S78884" i="1"/>
  <c r="S78885" i="1"/>
  <c r="S78886" i="1"/>
  <c r="S78887" i="1"/>
  <c r="S78888" i="1"/>
  <c r="S78889" i="1"/>
  <c r="S78890" i="1"/>
  <c r="S78891" i="1"/>
  <c r="S78892" i="1"/>
  <c r="S78893" i="1"/>
  <c r="S78894" i="1"/>
  <c r="S78895" i="1"/>
  <c r="S78896" i="1"/>
  <c r="S78897" i="1"/>
  <c r="S78898" i="1"/>
  <c r="S78899" i="1"/>
  <c r="S78900" i="1"/>
  <c r="S78901" i="1"/>
  <c r="S78902" i="1"/>
  <c r="S78903" i="1"/>
  <c r="S78904" i="1"/>
  <c r="S78905" i="1"/>
  <c r="S78906" i="1"/>
  <c r="S78907" i="1"/>
  <c r="S78908" i="1"/>
  <c r="S78909" i="1"/>
  <c r="S78910" i="1"/>
  <c r="S78911" i="1"/>
  <c r="S78912" i="1"/>
  <c r="S78913" i="1"/>
  <c r="S78914" i="1"/>
  <c r="S78915" i="1"/>
  <c r="S78916" i="1"/>
  <c r="S78917" i="1"/>
  <c r="S78918" i="1"/>
  <c r="S78919" i="1"/>
  <c r="S78920" i="1"/>
  <c r="S78921" i="1"/>
  <c r="S78922" i="1"/>
  <c r="S78923" i="1"/>
  <c r="S78924" i="1"/>
  <c r="S78925" i="1"/>
  <c r="S78926" i="1"/>
  <c r="S78927" i="1"/>
  <c r="S78928" i="1"/>
  <c r="S78929" i="1"/>
  <c r="S78930" i="1"/>
  <c r="S78931" i="1"/>
  <c r="S78932" i="1"/>
  <c r="S78933" i="1"/>
  <c r="S78934" i="1"/>
  <c r="S78935" i="1"/>
  <c r="S78936" i="1"/>
  <c r="S78937" i="1"/>
  <c r="S78938" i="1"/>
  <c r="S78939" i="1"/>
  <c r="S78940" i="1"/>
  <c r="S78941" i="1"/>
  <c r="S78942" i="1"/>
  <c r="S78943" i="1"/>
  <c r="S78944" i="1"/>
  <c r="S78945" i="1"/>
  <c r="S78946" i="1"/>
  <c r="S78947" i="1"/>
  <c r="S78948" i="1"/>
  <c r="S78949" i="1"/>
  <c r="S78950" i="1"/>
  <c r="S78951" i="1"/>
  <c r="S78952" i="1"/>
  <c r="S78953" i="1"/>
  <c r="S78954" i="1"/>
  <c r="S78955" i="1"/>
  <c r="S78956" i="1"/>
  <c r="S78957" i="1"/>
  <c r="S78958" i="1"/>
  <c r="S78959" i="1"/>
  <c r="S78960" i="1"/>
  <c r="S78961" i="1"/>
  <c r="S78962" i="1"/>
  <c r="S78963" i="1"/>
  <c r="S78964" i="1"/>
  <c r="S78965" i="1"/>
  <c r="S78966" i="1"/>
  <c r="S78967" i="1"/>
  <c r="S78968" i="1"/>
  <c r="S78969" i="1"/>
  <c r="S78970" i="1"/>
  <c r="S78971" i="1"/>
  <c r="S78972" i="1"/>
  <c r="S78973" i="1"/>
  <c r="S78974" i="1"/>
  <c r="S78975" i="1"/>
  <c r="S78976" i="1"/>
  <c r="S78977" i="1"/>
  <c r="S78978" i="1"/>
  <c r="S78979" i="1"/>
  <c r="S78980" i="1"/>
  <c r="S78981" i="1"/>
  <c r="S78982" i="1"/>
  <c r="S78983" i="1"/>
  <c r="S78984" i="1"/>
  <c r="S78985" i="1"/>
  <c r="S78986" i="1"/>
  <c r="S78987" i="1"/>
  <c r="S78988" i="1"/>
  <c r="S78989" i="1"/>
  <c r="S78990" i="1"/>
  <c r="S78991" i="1"/>
  <c r="S78992" i="1"/>
  <c r="S78993" i="1"/>
  <c r="S78994" i="1"/>
  <c r="S78995" i="1"/>
  <c r="S78996" i="1"/>
  <c r="S78997" i="1"/>
  <c r="S78998" i="1"/>
  <c r="S78999" i="1"/>
  <c r="S79000" i="1"/>
  <c r="S79001" i="1"/>
  <c r="S79002" i="1"/>
  <c r="S79003" i="1"/>
  <c r="S79004" i="1"/>
  <c r="S79005" i="1"/>
  <c r="S79006" i="1"/>
  <c r="S79007" i="1"/>
  <c r="S79008" i="1"/>
  <c r="S79009" i="1"/>
  <c r="S79010" i="1"/>
  <c r="S79011" i="1"/>
  <c r="S79012" i="1"/>
  <c r="S79013" i="1"/>
  <c r="S79014" i="1"/>
  <c r="S79015" i="1"/>
  <c r="S79016" i="1"/>
  <c r="S79017" i="1"/>
  <c r="S79018" i="1"/>
  <c r="S79019" i="1"/>
  <c r="S79020" i="1"/>
  <c r="S79021" i="1"/>
  <c r="S79022" i="1"/>
  <c r="S79023" i="1"/>
  <c r="S79024" i="1"/>
  <c r="S79025" i="1"/>
  <c r="S79026" i="1"/>
  <c r="S79027" i="1"/>
  <c r="S79028" i="1"/>
  <c r="S79029" i="1"/>
  <c r="S79030" i="1"/>
  <c r="S79031" i="1"/>
  <c r="S79032" i="1"/>
  <c r="S79033" i="1"/>
  <c r="S79034" i="1"/>
  <c r="S79035" i="1"/>
  <c r="S79036" i="1"/>
  <c r="S79037" i="1"/>
  <c r="S79038" i="1"/>
  <c r="S79039" i="1"/>
  <c r="S79040" i="1"/>
  <c r="S79041" i="1"/>
  <c r="S79042" i="1"/>
  <c r="S79043" i="1"/>
  <c r="S79044" i="1"/>
  <c r="S79045" i="1"/>
  <c r="S79046" i="1"/>
  <c r="S79047" i="1"/>
  <c r="S79048" i="1"/>
  <c r="S79049" i="1"/>
  <c r="S79050" i="1"/>
  <c r="S79051" i="1"/>
  <c r="S79052" i="1"/>
  <c r="S79053" i="1"/>
  <c r="S79054" i="1"/>
  <c r="S79055" i="1"/>
  <c r="S79056" i="1"/>
  <c r="S79057" i="1"/>
  <c r="S79058" i="1"/>
  <c r="S79059" i="1"/>
  <c r="S79060" i="1"/>
  <c r="S79061" i="1"/>
  <c r="S79062" i="1"/>
  <c r="S79063" i="1"/>
  <c r="S79064" i="1"/>
  <c r="S79065" i="1"/>
  <c r="S79066" i="1"/>
  <c r="S79067" i="1"/>
  <c r="S79068" i="1"/>
  <c r="S79069" i="1"/>
  <c r="S79070" i="1"/>
  <c r="S79071" i="1"/>
  <c r="S79072" i="1"/>
  <c r="S79073" i="1"/>
  <c r="S79074" i="1"/>
  <c r="S79075" i="1"/>
  <c r="S79076" i="1"/>
  <c r="S79077" i="1"/>
  <c r="S79078" i="1"/>
  <c r="S79079" i="1"/>
  <c r="S79080" i="1"/>
  <c r="S79081" i="1"/>
  <c r="S79082" i="1"/>
  <c r="S79083" i="1"/>
  <c r="S79084" i="1"/>
  <c r="S79085" i="1"/>
  <c r="S79086" i="1"/>
  <c r="S79087" i="1"/>
  <c r="S79088" i="1"/>
  <c r="S79089" i="1"/>
  <c r="S79090" i="1"/>
  <c r="S79091" i="1"/>
  <c r="S79092" i="1"/>
  <c r="S79093" i="1"/>
  <c r="S79094" i="1"/>
  <c r="S79095" i="1"/>
  <c r="S79096" i="1"/>
  <c r="S79097" i="1"/>
  <c r="S79098" i="1"/>
  <c r="S79099" i="1"/>
  <c r="S79100" i="1"/>
  <c r="S79101" i="1"/>
  <c r="S79102" i="1"/>
  <c r="S79103" i="1"/>
  <c r="S79104" i="1"/>
  <c r="S79105" i="1"/>
  <c r="S79106" i="1"/>
  <c r="S79107" i="1"/>
  <c r="S79108" i="1"/>
  <c r="S79109" i="1"/>
  <c r="S79110" i="1"/>
  <c r="S79111" i="1"/>
  <c r="S79112" i="1"/>
  <c r="S79113" i="1"/>
  <c r="S79114" i="1"/>
  <c r="S79115" i="1"/>
  <c r="S79116" i="1"/>
  <c r="S79117" i="1"/>
  <c r="S79118" i="1"/>
  <c r="S79119" i="1"/>
  <c r="S79120" i="1"/>
  <c r="S79121" i="1"/>
  <c r="S79122" i="1"/>
  <c r="S79123" i="1"/>
  <c r="S79124" i="1"/>
  <c r="S79125" i="1"/>
  <c r="S79126" i="1"/>
  <c r="S79127" i="1"/>
  <c r="S79128" i="1"/>
  <c r="S79129" i="1"/>
  <c r="S79130" i="1"/>
  <c r="S79131" i="1"/>
  <c r="S79132" i="1"/>
  <c r="S79133" i="1"/>
  <c r="S79134" i="1"/>
  <c r="S79135" i="1"/>
  <c r="S79136" i="1"/>
  <c r="S79137" i="1"/>
  <c r="S79138" i="1"/>
  <c r="S79139" i="1"/>
  <c r="S79140" i="1"/>
  <c r="S79141" i="1"/>
  <c r="S79142" i="1"/>
  <c r="S79143" i="1"/>
  <c r="S79144" i="1"/>
  <c r="S79145" i="1"/>
  <c r="S79146" i="1"/>
  <c r="S79147" i="1"/>
  <c r="S79148" i="1"/>
  <c r="S79149" i="1"/>
  <c r="S79150" i="1"/>
  <c r="S79151" i="1"/>
  <c r="S79152" i="1"/>
  <c r="S79153" i="1"/>
  <c r="S79154" i="1"/>
  <c r="S79155" i="1"/>
  <c r="S79156" i="1"/>
  <c r="S79157" i="1"/>
  <c r="S79158" i="1"/>
  <c r="S79159" i="1"/>
  <c r="S79160" i="1"/>
  <c r="S79161" i="1"/>
  <c r="S79162" i="1"/>
  <c r="S79163" i="1"/>
  <c r="S79164" i="1"/>
  <c r="S79165" i="1"/>
  <c r="S79166" i="1"/>
  <c r="S79167" i="1"/>
  <c r="S79168" i="1"/>
  <c r="S79169" i="1"/>
  <c r="S79170" i="1"/>
  <c r="S79171" i="1"/>
  <c r="S79172" i="1"/>
  <c r="S79173" i="1"/>
  <c r="S79174" i="1"/>
  <c r="S79175" i="1"/>
  <c r="S79176" i="1"/>
  <c r="S79177" i="1"/>
  <c r="S79178" i="1"/>
  <c r="S79179" i="1"/>
  <c r="S79180" i="1"/>
  <c r="S79181" i="1"/>
  <c r="S79182" i="1"/>
  <c r="S79183" i="1"/>
  <c r="S79184" i="1"/>
  <c r="S79185" i="1"/>
  <c r="S79186" i="1"/>
  <c r="S79187" i="1"/>
  <c r="S79188" i="1"/>
  <c r="S79189" i="1"/>
  <c r="S79190" i="1"/>
  <c r="S79191" i="1"/>
  <c r="S79192" i="1"/>
  <c r="S79193" i="1"/>
  <c r="S79194" i="1"/>
  <c r="S79195" i="1"/>
  <c r="S79196" i="1"/>
  <c r="S79197" i="1"/>
  <c r="S79198" i="1"/>
  <c r="S79199" i="1"/>
  <c r="S79200" i="1"/>
  <c r="S79201" i="1"/>
  <c r="S79202" i="1"/>
  <c r="S79203" i="1"/>
  <c r="S79204" i="1"/>
  <c r="S79205" i="1"/>
  <c r="S79206" i="1"/>
  <c r="S79207" i="1"/>
  <c r="S79208" i="1"/>
  <c r="S79209" i="1"/>
  <c r="S79210" i="1"/>
  <c r="S79211" i="1"/>
  <c r="S79212" i="1"/>
  <c r="S79213" i="1"/>
  <c r="S79214" i="1"/>
  <c r="S79215" i="1"/>
  <c r="S79216" i="1"/>
  <c r="S79217" i="1"/>
  <c r="S79218" i="1"/>
  <c r="S79219" i="1"/>
  <c r="S79220" i="1"/>
  <c r="S79221" i="1"/>
  <c r="S79222" i="1"/>
  <c r="S79223" i="1"/>
  <c r="S79224" i="1"/>
  <c r="S79225" i="1"/>
  <c r="S79226" i="1"/>
  <c r="S79227" i="1"/>
  <c r="S79228" i="1"/>
  <c r="S79229" i="1"/>
  <c r="S79230" i="1"/>
  <c r="S79231" i="1"/>
  <c r="S79232" i="1"/>
  <c r="S79233" i="1"/>
  <c r="S79234" i="1"/>
  <c r="S79235" i="1"/>
  <c r="S79236" i="1"/>
  <c r="S79237" i="1"/>
  <c r="S79238" i="1"/>
  <c r="S79239" i="1"/>
  <c r="S79240" i="1"/>
  <c r="S79241" i="1"/>
  <c r="S79242" i="1"/>
  <c r="S79243" i="1"/>
  <c r="S79244" i="1"/>
  <c r="S79245" i="1"/>
  <c r="S79246" i="1"/>
  <c r="S79247" i="1"/>
  <c r="S79248" i="1"/>
  <c r="S79249" i="1"/>
  <c r="S79250" i="1"/>
  <c r="S79251" i="1"/>
  <c r="S79252" i="1"/>
  <c r="S79253" i="1"/>
  <c r="S79254" i="1"/>
  <c r="S79255" i="1"/>
  <c r="S79256" i="1"/>
  <c r="S79257" i="1"/>
  <c r="S79258" i="1"/>
  <c r="S79259" i="1"/>
  <c r="S79260" i="1"/>
  <c r="S79261" i="1"/>
  <c r="S79262" i="1"/>
  <c r="S79263" i="1"/>
  <c r="S79264" i="1"/>
  <c r="S79265" i="1"/>
  <c r="S79266" i="1"/>
  <c r="S79267" i="1"/>
  <c r="S79268" i="1"/>
  <c r="S79269" i="1"/>
  <c r="S79270" i="1"/>
  <c r="S79271" i="1"/>
  <c r="S79272" i="1"/>
  <c r="S79273" i="1"/>
  <c r="S79274" i="1"/>
  <c r="S79275" i="1"/>
  <c r="S79276" i="1"/>
  <c r="S79277" i="1"/>
  <c r="S79278" i="1"/>
  <c r="S79279" i="1"/>
  <c r="S79280" i="1"/>
  <c r="S79281" i="1"/>
  <c r="S79282" i="1"/>
  <c r="S79283" i="1"/>
  <c r="S79284" i="1"/>
  <c r="S79285" i="1"/>
  <c r="S79286" i="1"/>
  <c r="S79287" i="1"/>
  <c r="S79288" i="1"/>
  <c r="S79289" i="1"/>
  <c r="S79290" i="1"/>
  <c r="S79291" i="1"/>
  <c r="S79292" i="1"/>
  <c r="S79293" i="1"/>
  <c r="S79294" i="1"/>
  <c r="S79295" i="1"/>
  <c r="S79296" i="1"/>
  <c r="S79297" i="1"/>
  <c r="S79298" i="1"/>
  <c r="S79299" i="1"/>
  <c r="S79300" i="1"/>
  <c r="S79301" i="1"/>
  <c r="S79302" i="1"/>
  <c r="S79303" i="1"/>
  <c r="S79304" i="1"/>
  <c r="S79305" i="1"/>
  <c r="S79306" i="1"/>
  <c r="S79307" i="1"/>
  <c r="S79308" i="1"/>
  <c r="S79309" i="1"/>
  <c r="S79310" i="1"/>
  <c r="S79311" i="1"/>
  <c r="S79312" i="1"/>
  <c r="S79313" i="1"/>
  <c r="S79314" i="1"/>
  <c r="S79315" i="1"/>
  <c r="S79316" i="1"/>
  <c r="S79317" i="1"/>
  <c r="S79318" i="1"/>
  <c r="S79319" i="1"/>
  <c r="S79320" i="1"/>
  <c r="S79321" i="1"/>
  <c r="S79322" i="1"/>
  <c r="S79323" i="1"/>
  <c r="S79324" i="1"/>
  <c r="S79325" i="1"/>
  <c r="S79326" i="1"/>
  <c r="S79327" i="1"/>
  <c r="S79328" i="1"/>
  <c r="S79329" i="1"/>
  <c r="S79330" i="1"/>
  <c r="S79331" i="1"/>
  <c r="S79332" i="1"/>
  <c r="S79333" i="1"/>
  <c r="S79334" i="1"/>
  <c r="S79335" i="1"/>
  <c r="S79336" i="1"/>
  <c r="S79337" i="1"/>
  <c r="S79338" i="1"/>
  <c r="S79339" i="1"/>
  <c r="S79340" i="1"/>
  <c r="S79341" i="1"/>
  <c r="S79342" i="1"/>
  <c r="S79343" i="1"/>
  <c r="S79344" i="1"/>
  <c r="S79345" i="1"/>
  <c r="S79346" i="1"/>
  <c r="S79347" i="1"/>
  <c r="S79348" i="1"/>
  <c r="S79349" i="1"/>
  <c r="S79350" i="1"/>
  <c r="S79351" i="1"/>
  <c r="S79352" i="1"/>
  <c r="S79353" i="1"/>
  <c r="S79354" i="1"/>
  <c r="S79355" i="1"/>
  <c r="S79356" i="1"/>
  <c r="S79357" i="1"/>
  <c r="S79358" i="1"/>
  <c r="S79359" i="1"/>
  <c r="S79360" i="1"/>
  <c r="S79361" i="1"/>
  <c r="S79362" i="1"/>
  <c r="S79363" i="1"/>
  <c r="S79364" i="1"/>
  <c r="S79365" i="1"/>
  <c r="S79366" i="1"/>
  <c r="S79367" i="1"/>
  <c r="S79368" i="1"/>
  <c r="S79369" i="1"/>
  <c r="S79370" i="1"/>
  <c r="S79371" i="1"/>
  <c r="S79372" i="1"/>
  <c r="S79373" i="1"/>
  <c r="S79374" i="1"/>
  <c r="S79375" i="1"/>
  <c r="S79376" i="1"/>
  <c r="S79377" i="1"/>
  <c r="S79378" i="1"/>
  <c r="S79379" i="1"/>
  <c r="S79380" i="1"/>
  <c r="S79381" i="1"/>
  <c r="S79382" i="1"/>
  <c r="S79383" i="1"/>
  <c r="S79384" i="1"/>
  <c r="S79385" i="1"/>
  <c r="S79386" i="1"/>
  <c r="S79387" i="1"/>
  <c r="S79388" i="1"/>
  <c r="S79389" i="1"/>
  <c r="S79390" i="1"/>
  <c r="S79391" i="1"/>
  <c r="S79392" i="1"/>
  <c r="S79393" i="1"/>
  <c r="S79394" i="1"/>
  <c r="S79395" i="1"/>
  <c r="S79396" i="1"/>
  <c r="S79397" i="1"/>
  <c r="S79398" i="1"/>
  <c r="S79399" i="1"/>
  <c r="S79400" i="1"/>
  <c r="S79401" i="1"/>
  <c r="S79402" i="1"/>
  <c r="S79403" i="1"/>
  <c r="S79404" i="1"/>
  <c r="S79405" i="1"/>
  <c r="S79406" i="1"/>
  <c r="S79407" i="1"/>
  <c r="S79408" i="1"/>
  <c r="S79409" i="1"/>
  <c r="S79410" i="1"/>
  <c r="S79411" i="1"/>
  <c r="S79412" i="1"/>
  <c r="S79413" i="1"/>
  <c r="S79414" i="1"/>
  <c r="S79415" i="1"/>
  <c r="S79416" i="1"/>
  <c r="S79417" i="1"/>
  <c r="S79418" i="1"/>
  <c r="S79419" i="1"/>
  <c r="S79420" i="1"/>
  <c r="S79421" i="1"/>
  <c r="S79422" i="1"/>
  <c r="S79423" i="1"/>
  <c r="S79424" i="1"/>
  <c r="S79425" i="1"/>
  <c r="S79426" i="1"/>
  <c r="S79427" i="1"/>
  <c r="S79428" i="1"/>
  <c r="S79429" i="1"/>
  <c r="S79430" i="1"/>
  <c r="S79431" i="1"/>
  <c r="S79432" i="1"/>
  <c r="S79433" i="1"/>
  <c r="S79434" i="1"/>
  <c r="S79435" i="1"/>
  <c r="S79436" i="1"/>
  <c r="S79437" i="1"/>
  <c r="S79438" i="1"/>
  <c r="S79439" i="1"/>
  <c r="S79440" i="1"/>
  <c r="S79441" i="1"/>
  <c r="S79442" i="1"/>
  <c r="S79443" i="1"/>
  <c r="S79444" i="1"/>
  <c r="S79445" i="1"/>
  <c r="S79446" i="1"/>
  <c r="S79447" i="1"/>
  <c r="S79448" i="1"/>
  <c r="S79449" i="1"/>
  <c r="S79450" i="1"/>
  <c r="S79451" i="1"/>
  <c r="S79452" i="1"/>
  <c r="S79453" i="1"/>
  <c r="S79454" i="1"/>
  <c r="S79455" i="1"/>
  <c r="S79456" i="1"/>
  <c r="S79457" i="1"/>
  <c r="S79458" i="1"/>
  <c r="S79459" i="1"/>
  <c r="S79460" i="1"/>
  <c r="S79461" i="1"/>
  <c r="S79462" i="1"/>
  <c r="S79463" i="1"/>
  <c r="S79464" i="1"/>
  <c r="S79465" i="1"/>
  <c r="S79466" i="1"/>
  <c r="S79467" i="1"/>
  <c r="S79468" i="1"/>
  <c r="S79469" i="1"/>
  <c r="S79470" i="1"/>
  <c r="S79471" i="1"/>
  <c r="S79472" i="1"/>
  <c r="S79473" i="1"/>
  <c r="S79474" i="1"/>
  <c r="S79475" i="1"/>
  <c r="S79476" i="1"/>
  <c r="S79477" i="1"/>
  <c r="S79478" i="1"/>
  <c r="S79479" i="1"/>
  <c r="S79480" i="1"/>
  <c r="S79481" i="1"/>
  <c r="S79482" i="1"/>
  <c r="S79483" i="1"/>
  <c r="S79484" i="1"/>
  <c r="S79485" i="1"/>
  <c r="S79486" i="1"/>
  <c r="S79487" i="1"/>
  <c r="S79488" i="1"/>
  <c r="S79489" i="1"/>
  <c r="S79490" i="1"/>
  <c r="S79491" i="1"/>
  <c r="S79492" i="1"/>
  <c r="S79493" i="1"/>
  <c r="S79494" i="1"/>
  <c r="S79495" i="1"/>
  <c r="S79496" i="1"/>
  <c r="S79497" i="1"/>
  <c r="S79498" i="1"/>
  <c r="S79499" i="1"/>
  <c r="S79500" i="1"/>
  <c r="S79501" i="1"/>
  <c r="S79502" i="1"/>
  <c r="S79503" i="1"/>
  <c r="S79504" i="1"/>
  <c r="S79505" i="1"/>
  <c r="S79506" i="1"/>
  <c r="S79507" i="1"/>
  <c r="S79508" i="1"/>
  <c r="S79509" i="1"/>
  <c r="S79510" i="1"/>
  <c r="S79511" i="1"/>
  <c r="S79512" i="1"/>
  <c r="S79513" i="1"/>
  <c r="S79514" i="1"/>
  <c r="S79515" i="1"/>
  <c r="S79516" i="1"/>
  <c r="S79517" i="1"/>
  <c r="S79518" i="1"/>
  <c r="S79519" i="1"/>
  <c r="S79520" i="1"/>
  <c r="S79521" i="1"/>
  <c r="S79522" i="1"/>
  <c r="S79523" i="1"/>
  <c r="S79524" i="1"/>
  <c r="S79525" i="1"/>
  <c r="S79526" i="1"/>
  <c r="S79527" i="1"/>
  <c r="S79528" i="1"/>
  <c r="S79529" i="1"/>
  <c r="S79530" i="1"/>
  <c r="S79531" i="1"/>
  <c r="S79532" i="1"/>
  <c r="S79533" i="1"/>
  <c r="S79534" i="1"/>
  <c r="S79535" i="1"/>
  <c r="S79536" i="1"/>
  <c r="S79537" i="1"/>
  <c r="S79538" i="1"/>
  <c r="S79539" i="1"/>
  <c r="S79540" i="1"/>
  <c r="S79541" i="1"/>
  <c r="S79542" i="1"/>
  <c r="S79543" i="1"/>
  <c r="S79544" i="1"/>
  <c r="S79545" i="1"/>
  <c r="S79546" i="1"/>
  <c r="S79547" i="1"/>
  <c r="S79548" i="1"/>
  <c r="S79549" i="1"/>
  <c r="S79550" i="1"/>
  <c r="S79551" i="1"/>
  <c r="S79552" i="1"/>
  <c r="S79553" i="1"/>
  <c r="S79554" i="1"/>
  <c r="S79555" i="1"/>
  <c r="S79556" i="1"/>
  <c r="S79557" i="1"/>
  <c r="S79558" i="1"/>
  <c r="S79559" i="1"/>
  <c r="S79560" i="1"/>
  <c r="S79561" i="1"/>
  <c r="S79562" i="1"/>
  <c r="S79563" i="1"/>
  <c r="S79564" i="1"/>
  <c r="S79565" i="1"/>
  <c r="S79566" i="1"/>
  <c r="S79567" i="1"/>
  <c r="S79568" i="1"/>
  <c r="S79569" i="1"/>
  <c r="S79570" i="1"/>
  <c r="S79571" i="1"/>
  <c r="S79572" i="1"/>
  <c r="S79573" i="1"/>
  <c r="S79574" i="1"/>
  <c r="S79575" i="1"/>
  <c r="S79576" i="1"/>
  <c r="S79577" i="1"/>
  <c r="S79578" i="1"/>
  <c r="S79579" i="1"/>
  <c r="S79580" i="1"/>
  <c r="S79581" i="1"/>
  <c r="S79582" i="1"/>
  <c r="S79583" i="1"/>
  <c r="S79584" i="1"/>
  <c r="S79585" i="1"/>
  <c r="S79586" i="1"/>
  <c r="S79587" i="1"/>
  <c r="S79588" i="1"/>
  <c r="S79589" i="1"/>
  <c r="S79590" i="1"/>
  <c r="S79591" i="1"/>
  <c r="S79592" i="1"/>
  <c r="S79593" i="1"/>
  <c r="S79594" i="1"/>
  <c r="S79595" i="1"/>
  <c r="S79596" i="1"/>
  <c r="S79597" i="1"/>
  <c r="S79598" i="1"/>
  <c r="S79599" i="1"/>
  <c r="S79600" i="1"/>
  <c r="S79601" i="1"/>
  <c r="S79602" i="1"/>
  <c r="S79603" i="1"/>
  <c r="S79604" i="1"/>
  <c r="S79605" i="1"/>
  <c r="S79606" i="1"/>
  <c r="S79607" i="1"/>
  <c r="S79608" i="1"/>
  <c r="S79609" i="1"/>
  <c r="S79610" i="1"/>
  <c r="S79611" i="1"/>
  <c r="S79612" i="1"/>
  <c r="S79613" i="1"/>
  <c r="S79614" i="1"/>
  <c r="S79615" i="1"/>
  <c r="S79616" i="1"/>
  <c r="S79617" i="1"/>
  <c r="S79618" i="1"/>
  <c r="S79619" i="1"/>
  <c r="S79620" i="1"/>
  <c r="S79621" i="1"/>
  <c r="S79622" i="1"/>
  <c r="S79623" i="1"/>
  <c r="S79624" i="1"/>
  <c r="S79625" i="1"/>
  <c r="S79626" i="1"/>
  <c r="S79627" i="1"/>
  <c r="S79628" i="1"/>
  <c r="S79629" i="1"/>
  <c r="S79630" i="1"/>
  <c r="S79631" i="1"/>
  <c r="S79632" i="1"/>
  <c r="S79633" i="1"/>
  <c r="S79634" i="1"/>
  <c r="S79635" i="1"/>
  <c r="S79636" i="1"/>
  <c r="S79637" i="1"/>
  <c r="S79638" i="1"/>
  <c r="S79639" i="1"/>
  <c r="S79640" i="1"/>
  <c r="S79641" i="1"/>
  <c r="S79642" i="1"/>
  <c r="S79643" i="1"/>
  <c r="S79644" i="1"/>
  <c r="S79645" i="1"/>
  <c r="S79646" i="1"/>
  <c r="S79647" i="1"/>
  <c r="S79648" i="1"/>
  <c r="S79649" i="1"/>
  <c r="S79650" i="1"/>
  <c r="S79651" i="1"/>
  <c r="S79652" i="1"/>
  <c r="S79653" i="1"/>
  <c r="S79654" i="1"/>
  <c r="S79655" i="1"/>
  <c r="S79656" i="1"/>
  <c r="S79657" i="1"/>
  <c r="S79658" i="1"/>
  <c r="S79659" i="1"/>
  <c r="S79660" i="1"/>
  <c r="S79661" i="1"/>
  <c r="S79662" i="1"/>
  <c r="S79663" i="1"/>
  <c r="S79664" i="1"/>
  <c r="S79665" i="1"/>
  <c r="S79666" i="1"/>
  <c r="S79667" i="1"/>
  <c r="S79668" i="1"/>
  <c r="S79669" i="1"/>
  <c r="S79670" i="1"/>
  <c r="S79671" i="1"/>
  <c r="S79672" i="1"/>
  <c r="S79673" i="1"/>
  <c r="S79674" i="1"/>
  <c r="S79675" i="1"/>
  <c r="S79676" i="1"/>
  <c r="S79677" i="1"/>
  <c r="S79678" i="1"/>
  <c r="S79679" i="1"/>
  <c r="S79680" i="1"/>
  <c r="S79681" i="1"/>
  <c r="S79682" i="1"/>
  <c r="S79683" i="1"/>
  <c r="S79684" i="1"/>
  <c r="S79685" i="1"/>
  <c r="S79686" i="1"/>
  <c r="S79687" i="1"/>
  <c r="S79688" i="1"/>
  <c r="S79689" i="1"/>
  <c r="S79690" i="1"/>
  <c r="S79691" i="1"/>
  <c r="S79692" i="1"/>
  <c r="S79693" i="1"/>
  <c r="S79694" i="1"/>
  <c r="S79695" i="1"/>
  <c r="S79696" i="1"/>
  <c r="S79697" i="1"/>
  <c r="S79698" i="1"/>
  <c r="S79699" i="1"/>
  <c r="S79700" i="1"/>
  <c r="S79701" i="1"/>
  <c r="S79702" i="1"/>
  <c r="S79703" i="1"/>
  <c r="S79704" i="1"/>
  <c r="S79705" i="1"/>
  <c r="S79706" i="1"/>
  <c r="S79707" i="1"/>
  <c r="S79708" i="1"/>
  <c r="S79709" i="1"/>
  <c r="S79710" i="1"/>
  <c r="S79711" i="1"/>
  <c r="S79712" i="1"/>
  <c r="S79713" i="1"/>
  <c r="S79714" i="1"/>
  <c r="S79715" i="1"/>
  <c r="S79716" i="1"/>
  <c r="S79717" i="1"/>
  <c r="S79718" i="1"/>
  <c r="S79719" i="1"/>
  <c r="S79720" i="1"/>
  <c r="S79721" i="1"/>
  <c r="S79722" i="1"/>
  <c r="S79723" i="1"/>
  <c r="S79724" i="1"/>
  <c r="S79725" i="1"/>
  <c r="S79726" i="1"/>
  <c r="S79727" i="1"/>
  <c r="S79728" i="1"/>
  <c r="S79729" i="1"/>
  <c r="S79730" i="1"/>
  <c r="S79731" i="1"/>
  <c r="S79732" i="1"/>
  <c r="S79733" i="1"/>
  <c r="S79734" i="1"/>
  <c r="S79735" i="1"/>
  <c r="S79736" i="1"/>
  <c r="S79737" i="1"/>
  <c r="S79738" i="1"/>
  <c r="S79739" i="1"/>
  <c r="S79740" i="1"/>
  <c r="S79741" i="1"/>
  <c r="S79742" i="1"/>
  <c r="S79743" i="1"/>
  <c r="S79744" i="1"/>
  <c r="S79745" i="1"/>
  <c r="S79746" i="1"/>
  <c r="S79747" i="1"/>
  <c r="S79748" i="1"/>
  <c r="S79749" i="1"/>
  <c r="S79750" i="1"/>
  <c r="S79751" i="1"/>
  <c r="S79752" i="1"/>
  <c r="S79753" i="1"/>
  <c r="S79754" i="1"/>
  <c r="S79755" i="1"/>
  <c r="S79756" i="1"/>
  <c r="S79757" i="1"/>
  <c r="S79758" i="1"/>
  <c r="S79759" i="1"/>
  <c r="S79760" i="1"/>
  <c r="S79761" i="1"/>
  <c r="S79762" i="1"/>
  <c r="S79763" i="1"/>
  <c r="S79764" i="1"/>
  <c r="S79765" i="1"/>
  <c r="S79766" i="1"/>
  <c r="S79767" i="1"/>
  <c r="S79768" i="1"/>
  <c r="S79769" i="1"/>
  <c r="S79770" i="1"/>
  <c r="S79771" i="1"/>
  <c r="S79772" i="1"/>
  <c r="S79773" i="1"/>
  <c r="S79774" i="1"/>
  <c r="S79775" i="1"/>
  <c r="S79776" i="1"/>
  <c r="S79777" i="1"/>
  <c r="S79778" i="1"/>
  <c r="S79779" i="1"/>
  <c r="S79780" i="1"/>
  <c r="S79781" i="1"/>
  <c r="S79782" i="1"/>
  <c r="S79783" i="1"/>
  <c r="S79784" i="1"/>
  <c r="S79785" i="1"/>
  <c r="S79786" i="1"/>
  <c r="S79787" i="1"/>
  <c r="S79788" i="1"/>
  <c r="S79789" i="1"/>
  <c r="S79790" i="1"/>
  <c r="S79791" i="1"/>
  <c r="S79792" i="1"/>
  <c r="S79793" i="1"/>
  <c r="S79794" i="1"/>
  <c r="S79795" i="1"/>
  <c r="S79796" i="1"/>
  <c r="S79797" i="1"/>
  <c r="S79798" i="1"/>
  <c r="S79799" i="1"/>
  <c r="S79800" i="1"/>
  <c r="S79801" i="1"/>
  <c r="S79802" i="1"/>
  <c r="S79803" i="1"/>
  <c r="S79804" i="1"/>
  <c r="S79805" i="1"/>
  <c r="S79806" i="1"/>
  <c r="S79807" i="1"/>
  <c r="S79808" i="1"/>
  <c r="S79809" i="1"/>
  <c r="S79810" i="1"/>
  <c r="S79811" i="1"/>
  <c r="S79812" i="1"/>
  <c r="S79813" i="1"/>
  <c r="S79814" i="1"/>
  <c r="S79815" i="1"/>
  <c r="S79816" i="1"/>
  <c r="S79817" i="1"/>
  <c r="S79818" i="1"/>
  <c r="S79819" i="1"/>
  <c r="S79820" i="1"/>
  <c r="S79821" i="1"/>
  <c r="S79822" i="1"/>
  <c r="S79823" i="1"/>
  <c r="S79824" i="1"/>
  <c r="S79825" i="1"/>
  <c r="S79826" i="1"/>
  <c r="S79827" i="1"/>
  <c r="S79828" i="1"/>
  <c r="S79829" i="1"/>
  <c r="S79830" i="1"/>
  <c r="S79831" i="1"/>
  <c r="S79832" i="1"/>
  <c r="S79833" i="1"/>
  <c r="S79834" i="1"/>
  <c r="S79835" i="1"/>
  <c r="S79836" i="1"/>
  <c r="S79837" i="1"/>
  <c r="S79838" i="1"/>
  <c r="S79839" i="1"/>
  <c r="S79840" i="1"/>
  <c r="S79841" i="1"/>
  <c r="S79842" i="1"/>
  <c r="S79843" i="1"/>
  <c r="S79844" i="1"/>
  <c r="S79845" i="1"/>
  <c r="S79846" i="1"/>
  <c r="S79847" i="1"/>
  <c r="S79848" i="1"/>
  <c r="S79849" i="1"/>
  <c r="S79850" i="1"/>
  <c r="S79851" i="1"/>
  <c r="S79852" i="1"/>
  <c r="S79853" i="1"/>
  <c r="S79854" i="1"/>
  <c r="S79855" i="1"/>
  <c r="S79856" i="1"/>
  <c r="S79857" i="1"/>
  <c r="S79858" i="1"/>
  <c r="S79859" i="1"/>
  <c r="S79860" i="1"/>
  <c r="S79861" i="1"/>
  <c r="S79862" i="1"/>
  <c r="S79863" i="1"/>
  <c r="S79864" i="1"/>
  <c r="S79865" i="1"/>
  <c r="S79866" i="1"/>
  <c r="S79867" i="1"/>
  <c r="S79868" i="1"/>
  <c r="S79869" i="1"/>
  <c r="S79870" i="1"/>
  <c r="S79871" i="1"/>
  <c r="S79872" i="1"/>
  <c r="S79873" i="1"/>
  <c r="S79874" i="1"/>
  <c r="S79875" i="1"/>
  <c r="S79876" i="1"/>
  <c r="S79877" i="1"/>
  <c r="S79878" i="1"/>
  <c r="S79879" i="1"/>
  <c r="S79880" i="1"/>
  <c r="S79881" i="1"/>
  <c r="S79882" i="1"/>
  <c r="S79883" i="1"/>
  <c r="S79884" i="1"/>
  <c r="S79885" i="1"/>
  <c r="S79886" i="1"/>
  <c r="S79887" i="1"/>
  <c r="S79888" i="1"/>
  <c r="S79889" i="1"/>
  <c r="S79890" i="1"/>
  <c r="S79891" i="1"/>
  <c r="S79892" i="1"/>
  <c r="S79893" i="1"/>
  <c r="S79894" i="1"/>
  <c r="S79895" i="1"/>
  <c r="S79896" i="1"/>
  <c r="S79897" i="1"/>
  <c r="S79898" i="1"/>
  <c r="S79899" i="1"/>
  <c r="S79900" i="1"/>
  <c r="S79901" i="1"/>
  <c r="S79902" i="1"/>
  <c r="S79903" i="1"/>
  <c r="S79904" i="1"/>
  <c r="S79905" i="1"/>
  <c r="S79906" i="1"/>
  <c r="S79907" i="1"/>
  <c r="S79908" i="1"/>
  <c r="S79909" i="1"/>
  <c r="S79910" i="1"/>
  <c r="S79911" i="1"/>
  <c r="S79912" i="1"/>
  <c r="S79913" i="1"/>
  <c r="S79914" i="1"/>
  <c r="S79915" i="1"/>
  <c r="S79916" i="1"/>
  <c r="S79917" i="1"/>
  <c r="S79918" i="1"/>
  <c r="S79919" i="1"/>
  <c r="S79920" i="1"/>
  <c r="S79921" i="1"/>
  <c r="S79922" i="1"/>
  <c r="S79923" i="1"/>
  <c r="S79924" i="1"/>
  <c r="S79925" i="1"/>
  <c r="S79926" i="1"/>
  <c r="S79927" i="1"/>
  <c r="S79928" i="1"/>
  <c r="S79929" i="1"/>
  <c r="S79930" i="1"/>
  <c r="S79931" i="1"/>
  <c r="S79932" i="1"/>
  <c r="S79933" i="1"/>
  <c r="S79934" i="1"/>
  <c r="S79935" i="1"/>
  <c r="S79936" i="1"/>
  <c r="S79937" i="1"/>
  <c r="S79938" i="1"/>
  <c r="S79939" i="1"/>
  <c r="S79940" i="1"/>
  <c r="S79941" i="1"/>
  <c r="S79942" i="1"/>
  <c r="S79943" i="1"/>
  <c r="S79944" i="1"/>
  <c r="S79945" i="1"/>
  <c r="S79946" i="1"/>
  <c r="S79947" i="1"/>
  <c r="S79948" i="1"/>
  <c r="S79949" i="1"/>
  <c r="S79950" i="1"/>
  <c r="S79951" i="1"/>
  <c r="S79952" i="1"/>
  <c r="S79953" i="1"/>
  <c r="S79954" i="1"/>
  <c r="S79955" i="1"/>
  <c r="S79956" i="1"/>
  <c r="S79957" i="1"/>
  <c r="S79958" i="1"/>
  <c r="S79959" i="1"/>
  <c r="S79960" i="1"/>
  <c r="S79961" i="1"/>
  <c r="S79962" i="1"/>
  <c r="S79963" i="1"/>
  <c r="S79964" i="1"/>
  <c r="S79965" i="1"/>
  <c r="S79966" i="1"/>
  <c r="S79967" i="1"/>
  <c r="S79968" i="1"/>
  <c r="S79969" i="1"/>
  <c r="S79970" i="1"/>
  <c r="S79971" i="1"/>
  <c r="S79972" i="1"/>
  <c r="S79973" i="1"/>
  <c r="S79974" i="1"/>
  <c r="S79975" i="1"/>
  <c r="S79976" i="1"/>
  <c r="S79977" i="1"/>
  <c r="S79978" i="1"/>
  <c r="S79979" i="1"/>
  <c r="S79980" i="1"/>
  <c r="S79981" i="1"/>
  <c r="S79982" i="1"/>
  <c r="S79983" i="1"/>
  <c r="S79984" i="1"/>
  <c r="S79985" i="1"/>
  <c r="S79986" i="1"/>
  <c r="S79987" i="1"/>
  <c r="S79988" i="1"/>
  <c r="S79989" i="1"/>
  <c r="S79990" i="1"/>
  <c r="S79991" i="1"/>
  <c r="S79992" i="1"/>
  <c r="S79993" i="1"/>
  <c r="S79994" i="1"/>
  <c r="S79995" i="1"/>
  <c r="S79996" i="1"/>
  <c r="S79997" i="1"/>
  <c r="S79998" i="1"/>
  <c r="S79999" i="1"/>
  <c r="S80000" i="1"/>
  <c r="S80001" i="1"/>
  <c r="S80002" i="1"/>
  <c r="S80003" i="1"/>
  <c r="S80004" i="1"/>
  <c r="S80005" i="1"/>
  <c r="S80006" i="1"/>
  <c r="S80007" i="1"/>
  <c r="S80008" i="1"/>
  <c r="S80009" i="1"/>
  <c r="S80010" i="1"/>
  <c r="S80011" i="1"/>
  <c r="S80012" i="1"/>
  <c r="S80013" i="1"/>
  <c r="S80014" i="1"/>
  <c r="S80015" i="1"/>
  <c r="S80016" i="1"/>
  <c r="S80017" i="1"/>
  <c r="S80018" i="1"/>
  <c r="S80019" i="1"/>
  <c r="S80020" i="1"/>
  <c r="S80021" i="1"/>
  <c r="S80022" i="1"/>
  <c r="S80023" i="1"/>
  <c r="S80024" i="1"/>
  <c r="S80025" i="1"/>
  <c r="S80026" i="1"/>
  <c r="S80027" i="1"/>
  <c r="S80028" i="1"/>
  <c r="S80029" i="1"/>
  <c r="S80030" i="1"/>
  <c r="S80031" i="1"/>
  <c r="S80032" i="1"/>
  <c r="S80033" i="1"/>
  <c r="S80034" i="1"/>
  <c r="S80035" i="1"/>
  <c r="S80036" i="1"/>
  <c r="S80037" i="1"/>
  <c r="S80038" i="1"/>
  <c r="S80039" i="1"/>
  <c r="S80040" i="1"/>
  <c r="S80041" i="1"/>
  <c r="S80042" i="1"/>
  <c r="S80043" i="1"/>
  <c r="S80044" i="1"/>
  <c r="S80045" i="1"/>
  <c r="S80046" i="1"/>
  <c r="S80047" i="1"/>
  <c r="S80048" i="1"/>
  <c r="S80049" i="1"/>
  <c r="S80050" i="1"/>
  <c r="S80051" i="1"/>
  <c r="S80052" i="1"/>
  <c r="S80053" i="1"/>
  <c r="S80054" i="1"/>
  <c r="S80055" i="1"/>
  <c r="S80056" i="1"/>
  <c r="S80057" i="1"/>
  <c r="S80058" i="1"/>
  <c r="S80059" i="1"/>
  <c r="S80060" i="1"/>
  <c r="S80061" i="1"/>
  <c r="S80062" i="1"/>
  <c r="S80063" i="1"/>
  <c r="S80064" i="1"/>
  <c r="S80065" i="1"/>
  <c r="S80066" i="1"/>
  <c r="S80067" i="1"/>
  <c r="S80068" i="1"/>
  <c r="S80069" i="1"/>
  <c r="S80070" i="1"/>
  <c r="S80071" i="1"/>
  <c r="S80072" i="1"/>
  <c r="S80073" i="1"/>
  <c r="S80074" i="1"/>
  <c r="S80075" i="1"/>
  <c r="S80076" i="1"/>
  <c r="S80077" i="1"/>
  <c r="S80078" i="1"/>
  <c r="S80079" i="1"/>
  <c r="S80080" i="1"/>
  <c r="S80081" i="1"/>
  <c r="S80082" i="1"/>
  <c r="S80083" i="1"/>
  <c r="S80084" i="1"/>
  <c r="S80085" i="1"/>
  <c r="S80086" i="1"/>
  <c r="S80087" i="1"/>
  <c r="S80088" i="1"/>
  <c r="S80089" i="1"/>
  <c r="S80090" i="1"/>
  <c r="S80091" i="1"/>
  <c r="S80092" i="1"/>
  <c r="S80093" i="1"/>
  <c r="S80094" i="1"/>
  <c r="S80095" i="1"/>
  <c r="S80096" i="1"/>
  <c r="S80097" i="1"/>
  <c r="S80098" i="1"/>
  <c r="S80099" i="1"/>
  <c r="S80100" i="1"/>
  <c r="S80101" i="1"/>
  <c r="S80102" i="1"/>
  <c r="S80103" i="1"/>
  <c r="S80104" i="1"/>
  <c r="S80105" i="1"/>
  <c r="S80106" i="1"/>
  <c r="S80107" i="1"/>
  <c r="S80108" i="1"/>
  <c r="S80109" i="1"/>
  <c r="S80110" i="1"/>
  <c r="S80111" i="1"/>
  <c r="S80112" i="1"/>
  <c r="S80113" i="1"/>
  <c r="S80114" i="1"/>
  <c r="S80115" i="1"/>
  <c r="S80116" i="1"/>
  <c r="S80117" i="1"/>
  <c r="S80118" i="1"/>
  <c r="S80119" i="1"/>
  <c r="S80120" i="1"/>
  <c r="S80121" i="1"/>
  <c r="S80122" i="1"/>
  <c r="S80123" i="1"/>
  <c r="S80124" i="1"/>
  <c r="S80125" i="1"/>
  <c r="S80126" i="1"/>
  <c r="S80127" i="1"/>
  <c r="S80128" i="1"/>
  <c r="S80129" i="1"/>
  <c r="S80130" i="1"/>
  <c r="S80131" i="1"/>
  <c r="S80132" i="1"/>
  <c r="S80133" i="1"/>
  <c r="S80134" i="1"/>
  <c r="S80135" i="1"/>
  <c r="S80136" i="1"/>
  <c r="S80137" i="1"/>
  <c r="S80138" i="1"/>
  <c r="S80139" i="1"/>
  <c r="S80140" i="1"/>
  <c r="S80141" i="1"/>
  <c r="S80142" i="1"/>
  <c r="S80143" i="1"/>
  <c r="S80144" i="1"/>
  <c r="S80145" i="1"/>
  <c r="S80146" i="1"/>
  <c r="S80147" i="1"/>
  <c r="S80148" i="1"/>
  <c r="S80149" i="1"/>
  <c r="S80150" i="1"/>
  <c r="S80151" i="1"/>
  <c r="S80152" i="1"/>
  <c r="S80153" i="1"/>
  <c r="S80154" i="1"/>
  <c r="S80155" i="1"/>
  <c r="S80156" i="1"/>
  <c r="S80157" i="1"/>
  <c r="S80158" i="1"/>
  <c r="S80159" i="1"/>
  <c r="S80160" i="1"/>
  <c r="S80161" i="1"/>
  <c r="S80162" i="1"/>
  <c r="S80163" i="1"/>
  <c r="S80164" i="1"/>
  <c r="S80165" i="1"/>
  <c r="S80166" i="1"/>
  <c r="S80167" i="1"/>
  <c r="S80168" i="1"/>
  <c r="S80169" i="1"/>
  <c r="S80170" i="1"/>
  <c r="S80171" i="1"/>
  <c r="S80172" i="1"/>
  <c r="S80173" i="1"/>
  <c r="S80174" i="1"/>
  <c r="S80175" i="1"/>
  <c r="S80176" i="1"/>
  <c r="S80177" i="1"/>
  <c r="S80178" i="1"/>
  <c r="S80179" i="1"/>
  <c r="S80180" i="1"/>
  <c r="S80181" i="1"/>
  <c r="S80182" i="1"/>
  <c r="S80183" i="1"/>
  <c r="S80184" i="1"/>
  <c r="S80185" i="1"/>
  <c r="S80186" i="1"/>
  <c r="S80187" i="1"/>
  <c r="S80188" i="1"/>
  <c r="S80189" i="1"/>
  <c r="S80190" i="1"/>
  <c r="S80191" i="1"/>
  <c r="S80192" i="1"/>
  <c r="S80193" i="1"/>
  <c r="S80194" i="1"/>
  <c r="S80195" i="1"/>
  <c r="S80196" i="1"/>
  <c r="S80197" i="1"/>
  <c r="S80198" i="1"/>
  <c r="S80199" i="1"/>
  <c r="S80200" i="1"/>
  <c r="S80201" i="1"/>
  <c r="S80202" i="1"/>
  <c r="S80203" i="1"/>
  <c r="S80204" i="1"/>
  <c r="S80205" i="1"/>
  <c r="S80206" i="1"/>
  <c r="S80207" i="1"/>
  <c r="S80208" i="1"/>
  <c r="S80209" i="1"/>
  <c r="S80210" i="1"/>
  <c r="S80211" i="1"/>
  <c r="S80212" i="1"/>
  <c r="S80213" i="1"/>
  <c r="S80214" i="1"/>
  <c r="S80215" i="1"/>
  <c r="S80216" i="1"/>
  <c r="S80217" i="1"/>
  <c r="S80218" i="1"/>
  <c r="S80219" i="1"/>
  <c r="S80220" i="1"/>
  <c r="S80221" i="1"/>
  <c r="S80222" i="1"/>
  <c r="S80223" i="1"/>
  <c r="S80224" i="1"/>
  <c r="S80225" i="1"/>
  <c r="S80226" i="1"/>
  <c r="S80227" i="1"/>
  <c r="S80228" i="1"/>
  <c r="S80229" i="1"/>
  <c r="S80230" i="1"/>
  <c r="S80231" i="1"/>
  <c r="S80232" i="1"/>
  <c r="S80233" i="1"/>
  <c r="S80234" i="1"/>
  <c r="S80235" i="1"/>
  <c r="S80236" i="1"/>
  <c r="S80237" i="1"/>
  <c r="S80238" i="1"/>
  <c r="S80239" i="1"/>
  <c r="S80240" i="1"/>
  <c r="S80241" i="1"/>
  <c r="S80242" i="1"/>
  <c r="S80243" i="1"/>
  <c r="S80244" i="1"/>
  <c r="S80245" i="1"/>
  <c r="S80246" i="1"/>
  <c r="S80247" i="1"/>
  <c r="S80248" i="1"/>
  <c r="S80249" i="1"/>
  <c r="S80250" i="1"/>
  <c r="S80251" i="1"/>
  <c r="S80252" i="1"/>
  <c r="S80253" i="1"/>
  <c r="S80254" i="1"/>
  <c r="S80255" i="1"/>
  <c r="S80256" i="1"/>
  <c r="S80257" i="1"/>
  <c r="S80258" i="1"/>
  <c r="S80259" i="1"/>
  <c r="S80260" i="1"/>
  <c r="S80261" i="1"/>
  <c r="S80262" i="1"/>
  <c r="S80263" i="1"/>
  <c r="S80264" i="1"/>
  <c r="S80265" i="1"/>
  <c r="S80266" i="1"/>
  <c r="S80267" i="1"/>
  <c r="S80268" i="1"/>
  <c r="S80269" i="1"/>
  <c r="S80270" i="1"/>
  <c r="S80271" i="1"/>
  <c r="S80272" i="1"/>
  <c r="S80273" i="1"/>
  <c r="S80274" i="1"/>
  <c r="S80275" i="1"/>
  <c r="S80276" i="1"/>
  <c r="S80277" i="1"/>
  <c r="S80278" i="1"/>
  <c r="S80279" i="1"/>
  <c r="S80280" i="1"/>
  <c r="S80281" i="1"/>
  <c r="S80282" i="1"/>
  <c r="S80283" i="1"/>
  <c r="S80284" i="1"/>
  <c r="S80285" i="1"/>
  <c r="S80286" i="1"/>
  <c r="S80287" i="1"/>
  <c r="S80288" i="1"/>
  <c r="S80289" i="1"/>
  <c r="S80290" i="1"/>
  <c r="S80291" i="1"/>
  <c r="S80292" i="1"/>
  <c r="S80293" i="1"/>
  <c r="S80294" i="1"/>
  <c r="S80295" i="1"/>
  <c r="S80296" i="1"/>
  <c r="S80297" i="1"/>
  <c r="S80298" i="1"/>
  <c r="S80299" i="1"/>
  <c r="S80300" i="1"/>
  <c r="S80301" i="1"/>
  <c r="S80302" i="1"/>
  <c r="S80303" i="1"/>
  <c r="S80304" i="1"/>
  <c r="S80305" i="1"/>
  <c r="S80306" i="1"/>
  <c r="S80307" i="1"/>
  <c r="S80308" i="1"/>
  <c r="S80309" i="1"/>
  <c r="S80310" i="1"/>
  <c r="S80311" i="1"/>
  <c r="S80312" i="1"/>
  <c r="S80313" i="1"/>
  <c r="S80314" i="1"/>
  <c r="S80315" i="1"/>
  <c r="S80316" i="1"/>
  <c r="S80317" i="1"/>
  <c r="S80318" i="1"/>
  <c r="S80319" i="1"/>
  <c r="S80320" i="1"/>
  <c r="S80321" i="1"/>
  <c r="S80322" i="1"/>
  <c r="S80323" i="1"/>
  <c r="S80324" i="1"/>
  <c r="S80325" i="1"/>
  <c r="S80326" i="1"/>
  <c r="S80327" i="1"/>
  <c r="S80328" i="1"/>
  <c r="S80329" i="1"/>
  <c r="S80330" i="1"/>
  <c r="S80331" i="1"/>
  <c r="S80332" i="1"/>
  <c r="S80333" i="1"/>
  <c r="S80334" i="1"/>
  <c r="S80335" i="1"/>
  <c r="S80336" i="1"/>
  <c r="S80337" i="1"/>
  <c r="S80338" i="1"/>
  <c r="S80339" i="1"/>
  <c r="S80340" i="1"/>
  <c r="S80341" i="1"/>
  <c r="S80342" i="1"/>
  <c r="S80343" i="1"/>
  <c r="S80344" i="1"/>
  <c r="S80345" i="1"/>
  <c r="S80346" i="1"/>
  <c r="S80347" i="1"/>
  <c r="S80348" i="1"/>
  <c r="S80349" i="1"/>
  <c r="S80350" i="1"/>
  <c r="S80351" i="1"/>
  <c r="S80352" i="1"/>
  <c r="S80353" i="1"/>
  <c r="S80354" i="1"/>
  <c r="S80355" i="1"/>
  <c r="S80356" i="1"/>
  <c r="S80357" i="1"/>
  <c r="S80358" i="1"/>
  <c r="S80359" i="1"/>
  <c r="S80360" i="1"/>
  <c r="S80361" i="1"/>
  <c r="S80362" i="1"/>
  <c r="S80363" i="1"/>
  <c r="S80364" i="1"/>
  <c r="S80365" i="1"/>
  <c r="S80366" i="1"/>
  <c r="S80367" i="1"/>
  <c r="S80368" i="1"/>
  <c r="S80369" i="1"/>
  <c r="S80370" i="1"/>
  <c r="S80371" i="1"/>
  <c r="S80372" i="1"/>
  <c r="S80373" i="1"/>
  <c r="S80374" i="1"/>
  <c r="S80375" i="1"/>
  <c r="S80376" i="1"/>
  <c r="S80377" i="1"/>
  <c r="S80378" i="1"/>
  <c r="S80379" i="1"/>
  <c r="S80380" i="1"/>
  <c r="S80381" i="1"/>
  <c r="S80382" i="1"/>
  <c r="S80383" i="1"/>
  <c r="S80384" i="1"/>
  <c r="S80385" i="1"/>
  <c r="S80386" i="1"/>
  <c r="S80387" i="1"/>
  <c r="S80388" i="1"/>
  <c r="S80389" i="1"/>
  <c r="S80390" i="1"/>
  <c r="S80391" i="1"/>
  <c r="S80392" i="1"/>
  <c r="S80393" i="1"/>
  <c r="S80394" i="1"/>
  <c r="S80395" i="1"/>
  <c r="S80396" i="1"/>
  <c r="S80397" i="1"/>
  <c r="S80398" i="1"/>
  <c r="S80399" i="1"/>
  <c r="S80400" i="1"/>
  <c r="S80401" i="1"/>
  <c r="S80402" i="1"/>
  <c r="S80403" i="1"/>
  <c r="S80404" i="1"/>
  <c r="S80405" i="1"/>
  <c r="S80406" i="1"/>
  <c r="S80407" i="1"/>
  <c r="S80408" i="1"/>
  <c r="S80409" i="1"/>
  <c r="S80410" i="1"/>
  <c r="S80411" i="1"/>
  <c r="S80412" i="1"/>
  <c r="S80413" i="1"/>
  <c r="S80414" i="1"/>
  <c r="S80415" i="1"/>
  <c r="S80416" i="1"/>
  <c r="S80417" i="1"/>
  <c r="S80418" i="1"/>
  <c r="S80419" i="1"/>
  <c r="S80420" i="1"/>
  <c r="S80421" i="1"/>
  <c r="S80422" i="1"/>
  <c r="S80423" i="1"/>
  <c r="S80424" i="1"/>
  <c r="S80425" i="1"/>
  <c r="S80426" i="1"/>
  <c r="S80427" i="1"/>
  <c r="S80428" i="1"/>
  <c r="S80429" i="1"/>
  <c r="S80430" i="1"/>
  <c r="S80431" i="1"/>
  <c r="S80432" i="1"/>
  <c r="S80433" i="1"/>
  <c r="S80434" i="1"/>
  <c r="S80435" i="1"/>
  <c r="S80436" i="1"/>
  <c r="S80437" i="1"/>
  <c r="S80438" i="1"/>
  <c r="S80439" i="1"/>
  <c r="S80440" i="1"/>
  <c r="S80441" i="1"/>
  <c r="S80442" i="1"/>
  <c r="S80443" i="1"/>
  <c r="S80444" i="1"/>
  <c r="S80445" i="1"/>
  <c r="S80446" i="1"/>
  <c r="S80447" i="1"/>
  <c r="S80448" i="1"/>
  <c r="S80449" i="1"/>
  <c r="S80450" i="1"/>
  <c r="S80451" i="1"/>
  <c r="S80452" i="1"/>
  <c r="S80453" i="1"/>
  <c r="S80454" i="1"/>
  <c r="S80455" i="1"/>
  <c r="S80456" i="1"/>
  <c r="S80457" i="1"/>
  <c r="S80458" i="1"/>
  <c r="S80459" i="1"/>
  <c r="S80460" i="1"/>
  <c r="S80461" i="1"/>
  <c r="S80462" i="1"/>
  <c r="S80463" i="1"/>
  <c r="S80464" i="1"/>
  <c r="S80465" i="1"/>
  <c r="S80466" i="1"/>
  <c r="S80467" i="1"/>
  <c r="S80468" i="1"/>
  <c r="S80469" i="1"/>
  <c r="S80470" i="1"/>
  <c r="S80471" i="1"/>
  <c r="S80472" i="1"/>
  <c r="S80473" i="1"/>
  <c r="S80474" i="1"/>
  <c r="S80475" i="1"/>
  <c r="S80476" i="1"/>
  <c r="S80477" i="1"/>
  <c r="S80478" i="1"/>
  <c r="S80479" i="1"/>
  <c r="S80480" i="1"/>
  <c r="S80481" i="1"/>
  <c r="S80482" i="1"/>
  <c r="S80483" i="1"/>
  <c r="S80484" i="1"/>
  <c r="S80485" i="1"/>
  <c r="S80486" i="1"/>
  <c r="S80487" i="1"/>
  <c r="S80488" i="1"/>
  <c r="S80489" i="1"/>
  <c r="S80490" i="1"/>
  <c r="S80491" i="1"/>
  <c r="S80492" i="1"/>
  <c r="S80493" i="1"/>
  <c r="S80494" i="1"/>
  <c r="S80495" i="1"/>
  <c r="S80496" i="1"/>
  <c r="S80497" i="1"/>
  <c r="S80498" i="1"/>
  <c r="S80499" i="1"/>
  <c r="S80500" i="1"/>
  <c r="S80501" i="1"/>
  <c r="S80502" i="1"/>
  <c r="S80503" i="1"/>
  <c r="S80504" i="1"/>
  <c r="S80505" i="1"/>
  <c r="S80506" i="1"/>
  <c r="S80507" i="1"/>
  <c r="S80508" i="1"/>
  <c r="S80509" i="1"/>
  <c r="S80510" i="1"/>
  <c r="S80511" i="1"/>
  <c r="S80512" i="1"/>
  <c r="S80513" i="1"/>
  <c r="S80514" i="1"/>
  <c r="S80515" i="1"/>
  <c r="S80516" i="1"/>
  <c r="S80517" i="1"/>
  <c r="S80518" i="1"/>
  <c r="S80519" i="1"/>
  <c r="S80520" i="1"/>
  <c r="S80521" i="1"/>
  <c r="S80522" i="1"/>
  <c r="S80523" i="1"/>
  <c r="S80524" i="1"/>
  <c r="S80525" i="1"/>
  <c r="S80526" i="1"/>
  <c r="S80527" i="1"/>
  <c r="S80528" i="1"/>
  <c r="S80529" i="1"/>
  <c r="S80530" i="1"/>
  <c r="S80531" i="1"/>
  <c r="S80532" i="1"/>
  <c r="S80533" i="1"/>
  <c r="S80534" i="1"/>
  <c r="S80535" i="1"/>
  <c r="S80536" i="1"/>
  <c r="S80537" i="1"/>
  <c r="S80538" i="1"/>
  <c r="S80539" i="1"/>
  <c r="S80540" i="1"/>
  <c r="S80541" i="1"/>
  <c r="S80542" i="1"/>
  <c r="S80543" i="1"/>
  <c r="S80544" i="1"/>
  <c r="S80545" i="1"/>
  <c r="S80546" i="1"/>
  <c r="S80547" i="1"/>
  <c r="S80548" i="1"/>
  <c r="S80549" i="1"/>
  <c r="S80550" i="1"/>
  <c r="S80551" i="1"/>
  <c r="S80552" i="1"/>
  <c r="S80553" i="1"/>
  <c r="S80554" i="1"/>
  <c r="S80555" i="1"/>
  <c r="S80556" i="1"/>
  <c r="S80557" i="1"/>
  <c r="S80558" i="1"/>
  <c r="S80559" i="1"/>
  <c r="S80560" i="1"/>
  <c r="S80561" i="1"/>
  <c r="S80562" i="1"/>
  <c r="S80563" i="1"/>
  <c r="S80564" i="1"/>
  <c r="S80565" i="1"/>
  <c r="S80566" i="1"/>
  <c r="S80567" i="1"/>
  <c r="S80568" i="1"/>
  <c r="S80569" i="1"/>
  <c r="S80570" i="1"/>
  <c r="S80571" i="1"/>
  <c r="S80572" i="1"/>
  <c r="S80573" i="1"/>
  <c r="S80574" i="1"/>
  <c r="S80575" i="1"/>
  <c r="S80576" i="1"/>
  <c r="S80577" i="1"/>
  <c r="S80578" i="1"/>
  <c r="S80579" i="1"/>
  <c r="S80580" i="1"/>
  <c r="S80581" i="1"/>
  <c r="S80582" i="1"/>
  <c r="S80583" i="1"/>
  <c r="S80584" i="1"/>
  <c r="S80585" i="1"/>
  <c r="S80586" i="1"/>
  <c r="S80587" i="1"/>
  <c r="S80588" i="1"/>
  <c r="S80589" i="1"/>
  <c r="S80590" i="1"/>
  <c r="S80591" i="1"/>
  <c r="S80592" i="1"/>
  <c r="S80593" i="1"/>
  <c r="S80594" i="1"/>
  <c r="S80595" i="1"/>
  <c r="S80596" i="1"/>
  <c r="S80597" i="1"/>
  <c r="S80598" i="1"/>
  <c r="S80599" i="1"/>
  <c r="S80600" i="1"/>
  <c r="S80601" i="1"/>
  <c r="S80602" i="1"/>
  <c r="S80603" i="1"/>
  <c r="S80604" i="1"/>
  <c r="S80605" i="1"/>
  <c r="S80606" i="1"/>
  <c r="S80607" i="1"/>
  <c r="S80608" i="1"/>
  <c r="S80609" i="1"/>
  <c r="S80610" i="1"/>
  <c r="S80611" i="1"/>
  <c r="S80612" i="1"/>
  <c r="S80613" i="1"/>
  <c r="S80614" i="1"/>
  <c r="S80615" i="1"/>
  <c r="S80616" i="1"/>
  <c r="S80617" i="1"/>
  <c r="S80618" i="1"/>
  <c r="S80619" i="1"/>
  <c r="S80620" i="1"/>
  <c r="S80621" i="1"/>
  <c r="S80622" i="1"/>
  <c r="S80623" i="1"/>
  <c r="S80624" i="1"/>
  <c r="S80625" i="1"/>
  <c r="S80626" i="1"/>
  <c r="S80627" i="1"/>
  <c r="S80628" i="1"/>
  <c r="S80629" i="1"/>
  <c r="S80630" i="1"/>
  <c r="S80631" i="1"/>
  <c r="S80632" i="1"/>
  <c r="S80633" i="1"/>
  <c r="S80634" i="1"/>
  <c r="S80635" i="1"/>
  <c r="S80636" i="1"/>
  <c r="S80637" i="1"/>
  <c r="S80638" i="1"/>
  <c r="S80639" i="1"/>
  <c r="S80640" i="1"/>
  <c r="S80641" i="1"/>
  <c r="S80642" i="1"/>
  <c r="S80643" i="1"/>
  <c r="S80644" i="1"/>
  <c r="S80645" i="1"/>
  <c r="S80646" i="1"/>
  <c r="S80647" i="1"/>
  <c r="S80648" i="1"/>
  <c r="S80649" i="1"/>
  <c r="S80650" i="1"/>
  <c r="S80651" i="1"/>
  <c r="S80652" i="1"/>
  <c r="S80653" i="1"/>
  <c r="S80654" i="1"/>
  <c r="S80655" i="1"/>
  <c r="S80656" i="1"/>
  <c r="S80657" i="1"/>
  <c r="S80658" i="1"/>
  <c r="S80659" i="1"/>
  <c r="S80660" i="1"/>
  <c r="S80661" i="1"/>
  <c r="S80662" i="1"/>
  <c r="S80663" i="1"/>
  <c r="S80664" i="1"/>
  <c r="S80665" i="1"/>
  <c r="S80666" i="1"/>
  <c r="S80667" i="1"/>
  <c r="S80668" i="1"/>
  <c r="S80669" i="1"/>
  <c r="S80670" i="1"/>
  <c r="S80671" i="1"/>
  <c r="S80672" i="1"/>
  <c r="S80673" i="1"/>
  <c r="S80674" i="1"/>
  <c r="S80675" i="1"/>
  <c r="S80676" i="1"/>
  <c r="S80677" i="1"/>
  <c r="S80678" i="1"/>
  <c r="S80679" i="1"/>
  <c r="S80680" i="1"/>
  <c r="S80681" i="1"/>
  <c r="S80682" i="1"/>
  <c r="S80683" i="1"/>
  <c r="S80684" i="1"/>
  <c r="S80685" i="1"/>
  <c r="S80686" i="1"/>
  <c r="S80687" i="1"/>
  <c r="S80688" i="1"/>
  <c r="S80689" i="1"/>
  <c r="S80690" i="1"/>
  <c r="S80691" i="1"/>
  <c r="S80692" i="1"/>
  <c r="S80693" i="1"/>
  <c r="S80694" i="1"/>
  <c r="S80695" i="1"/>
  <c r="S80696" i="1"/>
  <c r="S80697" i="1"/>
  <c r="S80698" i="1"/>
  <c r="S80699" i="1"/>
  <c r="S80700" i="1"/>
  <c r="S80701" i="1"/>
  <c r="S80702" i="1"/>
  <c r="S80703" i="1"/>
  <c r="S80704" i="1"/>
  <c r="S80705" i="1"/>
  <c r="S80706" i="1"/>
  <c r="S80707" i="1"/>
  <c r="S80708" i="1"/>
  <c r="S80709" i="1"/>
  <c r="S80710" i="1"/>
  <c r="S80711" i="1"/>
  <c r="S80712" i="1"/>
  <c r="S80713" i="1"/>
  <c r="S80714" i="1"/>
  <c r="S80715" i="1"/>
  <c r="S80716" i="1"/>
  <c r="S80717" i="1"/>
  <c r="S80718" i="1"/>
  <c r="S80719" i="1"/>
  <c r="S80720" i="1"/>
  <c r="S80721" i="1"/>
  <c r="S80722" i="1"/>
  <c r="S80723" i="1"/>
  <c r="S80724" i="1"/>
  <c r="S80725" i="1"/>
  <c r="S80726" i="1"/>
  <c r="S80727" i="1"/>
  <c r="S80728" i="1"/>
  <c r="S80729" i="1"/>
  <c r="S80730" i="1"/>
  <c r="S80731" i="1"/>
  <c r="S80732" i="1"/>
  <c r="S80733" i="1"/>
  <c r="S80734" i="1"/>
  <c r="S80735" i="1"/>
  <c r="S80736" i="1"/>
  <c r="S80737" i="1"/>
  <c r="S80738" i="1"/>
  <c r="S80739" i="1"/>
  <c r="S80740" i="1"/>
  <c r="S80741" i="1"/>
  <c r="S80742" i="1"/>
  <c r="S80743" i="1"/>
  <c r="S80744" i="1"/>
  <c r="S80745" i="1"/>
  <c r="S80746" i="1"/>
  <c r="S80747" i="1"/>
  <c r="S80748" i="1"/>
  <c r="S80749" i="1"/>
  <c r="S80750" i="1"/>
  <c r="S80751" i="1"/>
  <c r="S80752" i="1"/>
  <c r="S80753" i="1"/>
  <c r="S80754" i="1"/>
  <c r="S80755" i="1"/>
  <c r="S80756" i="1"/>
  <c r="S80757" i="1"/>
  <c r="S80758" i="1"/>
  <c r="S80759" i="1"/>
  <c r="S80760" i="1"/>
  <c r="S80761" i="1"/>
  <c r="S80762" i="1"/>
  <c r="S80763" i="1"/>
  <c r="S80764" i="1"/>
  <c r="S80765" i="1"/>
  <c r="S80766" i="1"/>
  <c r="S80767" i="1"/>
  <c r="S80768" i="1"/>
  <c r="S80769" i="1"/>
  <c r="S80770" i="1"/>
  <c r="S80771" i="1"/>
  <c r="S80772" i="1"/>
  <c r="S80773" i="1"/>
  <c r="S80774" i="1"/>
  <c r="S80775" i="1"/>
  <c r="S80776" i="1"/>
  <c r="S80777" i="1"/>
  <c r="S80778" i="1"/>
  <c r="S80779" i="1"/>
  <c r="S80780" i="1"/>
  <c r="S80781" i="1"/>
  <c r="S80782" i="1"/>
  <c r="S80783" i="1"/>
  <c r="S80784" i="1"/>
  <c r="S80785" i="1"/>
  <c r="S80786" i="1"/>
  <c r="S80787" i="1"/>
  <c r="S80788" i="1"/>
  <c r="S80789" i="1"/>
  <c r="S80790" i="1"/>
  <c r="S80791" i="1"/>
  <c r="S80792" i="1"/>
  <c r="S80793" i="1"/>
  <c r="S80794" i="1"/>
  <c r="S80795" i="1"/>
  <c r="S80796" i="1"/>
  <c r="S80797" i="1"/>
  <c r="S80798" i="1"/>
  <c r="S80799" i="1"/>
  <c r="S80800" i="1"/>
  <c r="S80801" i="1"/>
  <c r="S80802" i="1"/>
  <c r="S80803" i="1"/>
  <c r="S80804" i="1"/>
  <c r="S80805" i="1"/>
  <c r="S80806" i="1"/>
  <c r="S80807" i="1"/>
  <c r="S80808" i="1"/>
  <c r="S80809" i="1"/>
  <c r="S80810" i="1"/>
  <c r="S80811" i="1"/>
  <c r="S80812" i="1"/>
  <c r="S80813" i="1"/>
  <c r="S80814" i="1"/>
  <c r="S80815" i="1"/>
  <c r="S80816" i="1"/>
  <c r="S80817" i="1"/>
  <c r="S80818" i="1"/>
  <c r="S80819" i="1"/>
  <c r="S80820" i="1"/>
  <c r="S80821" i="1"/>
  <c r="S80822" i="1"/>
  <c r="S80823" i="1"/>
  <c r="S80824" i="1"/>
  <c r="S80825" i="1"/>
  <c r="S80826" i="1"/>
  <c r="S80827" i="1"/>
  <c r="S80828" i="1"/>
  <c r="S80829" i="1"/>
  <c r="S80830" i="1"/>
  <c r="S80831" i="1"/>
  <c r="S80832" i="1"/>
  <c r="S80833" i="1"/>
  <c r="S80834" i="1"/>
  <c r="S80835" i="1"/>
  <c r="S80836" i="1"/>
  <c r="S80837" i="1"/>
  <c r="S80838" i="1"/>
  <c r="S80839" i="1"/>
  <c r="S80840" i="1"/>
  <c r="S80841" i="1"/>
  <c r="S80842" i="1"/>
  <c r="S80843" i="1"/>
  <c r="S80844" i="1"/>
  <c r="S80845" i="1"/>
  <c r="S80846" i="1"/>
  <c r="S80847" i="1"/>
  <c r="S80848" i="1"/>
  <c r="S80849" i="1"/>
  <c r="S80850" i="1"/>
  <c r="S80851" i="1"/>
  <c r="S80852" i="1"/>
  <c r="S80853" i="1"/>
  <c r="S80854" i="1"/>
  <c r="S80855" i="1"/>
  <c r="S80856" i="1"/>
  <c r="S80857" i="1"/>
  <c r="S80858" i="1"/>
  <c r="S80859" i="1"/>
  <c r="S80860" i="1"/>
  <c r="S80861" i="1"/>
  <c r="S80862" i="1"/>
  <c r="S80863" i="1"/>
  <c r="S80864" i="1"/>
  <c r="S80865" i="1"/>
  <c r="S80866" i="1"/>
  <c r="S80867" i="1"/>
  <c r="S80868" i="1"/>
  <c r="S80869" i="1"/>
  <c r="S80870" i="1"/>
  <c r="S80871" i="1"/>
  <c r="S80872" i="1"/>
  <c r="S80873" i="1"/>
  <c r="S80874" i="1"/>
  <c r="S80875" i="1"/>
  <c r="S80876" i="1"/>
  <c r="S80877" i="1"/>
  <c r="S80878" i="1"/>
  <c r="S80879" i="1"/>
  <c r="S80880" i="1"/>
  <c r="S80881" i="1"/>
  <c r="S80882" i="1"/>
  <c r="S80883" i="1"/>
  <c r="S80884" i="1"/>
  <c r="S80885" i="1"/>
  <c r="S80886" i="1"/>
  <c r="S80887" i="1"/>
  <c r="S80888" i="1"/>
  <c r="S80889" i="1"/>
  <c r="S80890" i="1"/>
  <c r="S80891" i="1"/>
  <c r="S80892" i="1"/>
  <c r="S80893" i="1"/>
  <c r="S80894" i="1"/>
  <c r="S80895" i="1"/>
  <c r="S80896" i="1"/>
  <c r="S80897" i="1"/>
  <c r="S80898" i="1"/>
  <c r="S80899" i="1"/>
  <c r="S80900" i="1"/>
  <c r="S80901" i="1"/>
  <c r="S80902" i="1"/>
  <c r="S80903" i="1"/>
  <c r="S80904" i="1"/>
  <c r="S80905" i="1"/>
  <c r="S80906" i="1"/>
  <c r="S80907" i="1"/>
  <c r="S80908" i="1"/>
  <c r="S80909" i="1"/>
  <c r="S80910" i="1"/>
  <c r="S80911" i="1"/>
  <c r="S80912" i="1"/>
  <c r="S80913" i="1"/>
  <c r="S80914" i="1"/>
  <c r="S80915" i="1"/>
  <c r="S80916" i="1"/>
  <c r="S80917" i="1"/>
  <c r="S80918" i="1"/>
  <c r="S80919" i="1"/>
  <c r="S80920" i="1"/>
  <c r="S80921" i="1"/>
  <c r="S80922" i="1"/>
  <c r="S80923" i="1"/>
  <c r="S80924" i="1"/>
  <c r="S80925" i="1"/>
  <c r="S80926" i="1"/>
  <c r="S80927" i="1"/>
  <c r="S80928" i="1"/>
  <c r="S80929" i="1"/>
  <c r="S80930" i="1"/>
  <c r="S80931" i="1"/>
  <c r="S80932" i="1"/>
  <c r="S80933" i="1"/>
  <c r="S80934" i="1"/>
  <c r="S80935" i="1"/>
  <c r="S80936" i="1"/>
  <c r="S80937" i="1"/>
  <c r="S80938" i="1"/>
  <c r="S80939" i="1"/>
  <c r="S80940" i="1"/>
  <c r="S80941" i="1"/>
  <c r="S80942" i="1"/>
  <c r="S80943" i="1"/>
  <c r="S80944" i="1"/>
  <c r="S80945" i="1"/>
  <c r="S80946" i="1"/>
  <c r="S80947" i="1"/>
  <c r="S80948" i="1"/>
  <c r="S80949" i="1"/>
  <c r="S80950" i="1"/>
  <c r="S80951" i="1"/>
  <c r="S80952" i="1"/>
  <c r="S80953" i="1"/>
  <c r="S80954" i="1"/>
  <c r="S80955" i="1"/>
  <c r="S80956" i="1"/>
  <c r="S80957" i="1"/>
  <c r="S80958" i="1"/>
  <c r="S80959" i="1"/>
  <c r="S80960" i="1"/>
  <c r="S80961" i="1"/>
  <c r="S80962" i="1"/>
  <c r="S80963" i="1"/>
  <c r="S80964" i="1"/>
  <c r="S80965" i="1"/>
  <c r="S80966" i="1"/>
  <c r="S80967" i="1"/>
  <c r="S80968" i="1"/>
  <c r="S80969" i="1"/>
  <c r="S80970" i="1"/>
  <c r="S80971" i="1"/>
  <c r="S80972" i="1"/>
  <c r="S80973" i="1"/>
  <c r="S80974" i="1"/>
  <c r="S80975" i="1"/>
  <c r="S80976" i="1"/>
  <c r="S80977" i="1"/>
  <c r="S80978" i="1"/>
  <c r="S80979" i="1"/>
  <c r="S80980" i="1"/>
  <c r="S80981" i="1"/>
  <c r="S80982" i="1"/>
  <c r="S80983" i="1"/>
  <c r="S80984" i="1"/>
  <c r="S80985" i="1"/>
  <c r="S80986" i="1"/>
  <c r="S80987" i="1"/>
  <c r="S80988" i="1"/>
  <c r="S80989" i="1"/>
  <c r="S80990" i="1"/>
  <c r="S80991" i="1"/>
  <c r="S80992" i="1"/>
  <c r="S80993" i="1"/>
  <c r="S80994" i="1"/>
  <c r="S80995" i="1"/>
  <c r="S80996" i="1"/>
  <c r="S80997" i="1"/>
  <c r="S80998" i="1"/>
  <c r="S80999" i="1"/>
  <c r="S81000" i="1"/>
  <c r="S81001" i="1"/>
  <c r="S81002" i="1"/>
  <c r="S81003" i="1"/>
  <c r="S81004" i="1"/>
  <c r="S81005" i="1"/>
  <c r="S81006" i="1"/>
  <c r="S81007" i="1"/>
  <c r="S81008" i="1"/>
  <c r="S81009" i="1"/>
  <c r="S81010" i="1"/>
  <c r="S81011" i="1"/>
  <c r="S81012" i="1"/>
  <c r="S81013" i="1"/>
  <c r="S81014" i="1"/>
  <c r="S81015" i="1"/>
  <c r="S81016" i="1"/>
  <c r="S81017" i="1"/>
  <c r="S81018" i="1"/>
  <c r="S81019" i="1"/>
  <c r="S81020" i="1"/>
  <c r="S81021" i="1"/>
  <c r="S81022" i="1"/>
  <c r="S81023" i="1"/>
  <c r="S81024" i="1"/>
  <c r="S81025" i="1"/>
  <c r="S81026" i="1"/>
  <c r="S81027" i="1"/>
  <c r="S81028" i="1"/>
  <c r="S81029" i="1"/>
  <c r="S81030" i="1"/>
  <c r="S81031" i="1"/>
  <c r="S81032" i="1"/>
  <c r="S81033" i="1"/>
  <c r="S81034" i="1"/>
  <c r="S81035" i="1"/>
  <c r="S81036" i="1"/>
  <c r="S81037" i="1"/>
  <c r="S81038" i="1"/>
  <c r="S81039" i="1"/>
  <c r="S81040" i="1"/>
  <c r="S81041" i="1"/>
  <c r="S81042" i="1"/>
  <c r="S81043" i="1"/>
  <c r="S81044" i="1"/>
  <c r="S81045" i="1"/>
  <c r="S81046" i="1"/>
  <c r="S81047" i="1"/>
  <c r="S81048" i="1"/>
  <c r="S81049" i="1"/>
  <c r="S81050" i="1"/>
  <c r="S81051" i="1"/>
  <c r="S81052" i="1"/>
  <c r="S81053" i="1"/>
  <c r="S81054" i="1"/>
  <c r="S81055" i="1"/>
  <c r="S81056" i="1"/>
  <c r="S81057" i="1"/>
  <c r="S81058" i="1"/>
  <c r="S81059" i="1"/>
  <c r="S81060" i="1"/>
  <c r="S81061" i="1"/>
  <c r="S81062" i="1"/>
  <c r="S81063" i="1"/>
  <c r="S81064" i="1"/>
  <c r="S81065" i="1"/>
  <c r="S81066" i="1"/>
  <c r="S81067" i="1"/>
  <c r="S81068" i="1"/>
  <c r="S81069" i="1"/>
  <c r="S81070" i="1"/>
  <c r="S81071" i="1"/>
  <c r="S81072" i="1"/>
  <c r="S81073" i="1"/>
  <c r="S81074" i="1"/>
  <c r="S81075" i="1"/>
  <c r="S81076" i="1"/>
  <c r="S81077" i="1"/>
  <c r="S81078" i="1"/>
  <c r="S81079" i="1"/>
  <c r="S81080" i="1"/>
  <c r="S81081" i="1"/>
  <c r="S81082" i="1"/>
  <c r="S81083" i="1"/>
  <c r="S81084" i="1"/>
  <c r="S81085" i="1"/>
  <c r="S81086" i="1"/>
  <c r="S81087" i="1"/>
  <c r="S81088" i="1"/>
  <c r="S81089" i="1"/>
  <c r="S81090" i="1"/>
  <c r="S81091" i="1"/>
  <c r="S81092" i="1"/>
  <c r="S81093" i="1"/>
  <c r="S81094" i="1"/>
  <c r="S81095" i="1"/>
  <c r="S81096" i="1"/>
  <c r="S81097" i="1"/>
  <c r="S81098" i="1"/>
  <c r="S81099" i="1"/>
  <c r="S81100" i="1"/>
  <c r="S81101" i="1"/>
  <c r="S81102" i="1"/>
  <c r="S81103" i="1"/>
  <c r="S81104" i="1"/>
  <c r="S81105" i="1"/>
  <c r="S81106" i="1"/>
  <c r="S81107" i="1"/>
  <c r="S81108" i="1"/>
  <c r="S81109" i="1"/>
  <c r="S81110" i="1"/>
  <c r="S81111" i="1"/>
  <c r="S81112" i="1"/>
  <c r="S81113" i="1"/>
  <c r="S81114" i="1"/>
  <c r="S81115" i="1"/>
  <c r="S81116" i="1"/>
  <c r="S81117" i="1"/>
  <c r="S81118" i="1"/>
  <c r="S81119" i="1"/>
  <c r="S81120" i="1"/>
  <c r="S81121" i="1"/>
  <c r="S81122" i="1"/>
  <c r="S81123" i="1"/>
  <c r="S81124" i="1"/>
  <c r="S81125" i="1"/>
  <c r="S81126" i="1"/>
  <c r="S81127" i="1"/>
  <c r="S81128" i="1"/>
  <c r="S81129" i="1"/>
  <c r="S81130" i="1"/>
  <c r="S81131" i="1"/>
  <c r="S81132" i="1"/>
  <c r="S81133" i="1"/>
  <c r="S81134" i="1"/>
  <c r="S81135" i="1"/>
  <c r="S81136" i="1"/>
  <c r="S81137" i="1"/>
  <c r="S81138" i="1"/>
  <c r="S81139" i="1"/>
  <c r="S81140" i="1"/>
  <c r="S81141" i="1"/>
  <c r="S81142" i="1"/>
  <c r="S81143" i="1"/>
  <c r="S81144" i="1"/>
  <c r="S81145" i="1"/>
  <c r="S81146" i="1"/>
  <c r="S81147" i="1"/>
  <c r="S81148" i="1"/>
  <c r="S81149" i="1"/>
  <c r="S81150" i="1"/>
  <c r="S81151" i="1"/>
  <c r="S81152" i="1"/>
  <c r="S81153" i="1"/>
  <c r="S81154" i="1"/>
  <c r="S81155" i="1"/>
  <c r="S81156" i="1"/>
  <c r="S81157" i="1"/>
  <c r="S81158" i="1"/>
  <c r="S81159" i="1"/>
  <c r="S81160" i="1"/>
  <c r="S81161" i="1"/>
  <c r="S81162" i="1"/>
  <c r="S81163" i="1"/>
  <c r="S81164" i="1"/>
  <c r="S81165" i="1"/>
  <c r="S81166" i="1"/>
  <c r="S81167" i="1"/>
  <c r="S81168" i="1"/>
  <c r="S81169" i="1"/>
  <c r="S81170" i="1"/>
  <c r="S81171" i="1"/>
  <c r="S81172" i="1"/>
  <c r="S81173" i="1"/>
  <c r="S81174" i="1"/>
  <c r="S81175" i="1"/>
  <c r="S81176" i="1"/>
  <c r="S81177" i="1"/>
  <c r="S81178" i="1"/>
  <c r="S81179" i="1"/>
  <c r="S81180" i="1"/>
  <c r="S81181" i="1"/>
  <c r="S81182" i="1"/>
  <c r="S81183" i="1"/>
  <c r="S81184" i="1"/>
  <c r="S81185" i="1"/>
  <c r="S81186" i="1"/>
  <c r="S81187" i="1"/>
  <c r="S81188" i="1"/>
  <c r="S81189" i="1"/>
  <c r="S81190" i="1"/>
  <c r="S81191" i="1"/>
  <c r="S81192" i="1"/>
  <c r="S81193" i="1"/>
  <c r="S81194" i="1"/>
  <c r="S81195" i="1"/>
  <c r="S81196" i="1"/>
  <c r="S81197" i="1"/>
  <c r="S81198" i="1"/>
  <c r="S81199" i="1"/>
  <c r="S81200" i="1"/>
  <c r="S81201" i="1"/>
  <c r="S81202" i="1"/>
  <c r="S81203" i="1"/>
  <c r="S81204" i="1"/>
  <c r="S81205" i="1"/>
  <c r="S81206" i="1"/>
  <c r="S81207" i="1"/>
  <c r="S81208" i="1"/>
  <c r="S81209" i="1"/>
  <c r="S81210" i="1"/>
  <c r="S81211" i="1"/>
  <c r="S81212" i="1"/>
  <c r="S81213" i="1"/>
  <c r="S81214" i="1"/>
  <c r="S81215" i="1"/>
  <c r="S81216" i="1"/>
  <c r="S81217" i="1"/>
  <c r="S81218" i="1"/>
  <c r="S81219" i="1"/>
  <c r="S81220" i="1"/>
  <c r="S81221" i="1"/>
  <c r="S81222" i="1"/>
  <c r="S81223" i="1"/>
  <c r="S81224" i="1"/>
  <c r="S81225" i="1"/>
  <c r="S81226" i="1"/>
  <c r="S81227" i="1"/>
  <c r="S81228" i="1"/>
  <c r="S81229" i="1"/>
  <c r="S81230" i="1"/>
  <c r="S81231" i="1"/>
  <c r="S81232" i="1"/>
  <c r="S81233" i="1"/>
  <c r="S81234" i="1"/>
  <c r="S81235" i="1"/>
  <c r="S81236" i="1"/>
  <c r="S81237" i="1"/>
  <c r="S81238" i="1"/>
  <c r="S81239" i="1"/>
  <c r="S81240" i="1"/>
  <c r="S81241" i="1"/>
  <c r="S81242" i="1"/>
  <c r="S81243" i="1"/>
  <c r="S81244" i="1"/>
  <c r="S81245" i="1"/>
  <c r="S81246" i="1"/>
  <c r="S81247" i="1"/>
  <c r="S81248" i="1"/>
  <c r="S81249" i="1"/>
  <c r="S81250" i="1"/>
  <c r="S81251" i="1"/>
  <c r="S81252" i="1"/>
  <c r="S81253" i="1"/>
  <c r="S81254" i="1"/>
  <c r="S81255" i="1"/>
  <c r="S81256" i="1"/>
  <c r="S81257" i="1"/>
  <c r="S81258" i="1"/>
  <c r="S81259" i="1"/>
  <c r="S81260" i="1"/>
  <c r="S81261" i="1"/>
  <c r="S81262" i="1"/>
  <c r="S81263" i="1"/>
  <c r="S81264" i="1"/>
  <c r="S81265" i="1"/>
  <c r="S81266" i="1"/>
  <c r="S81267" i="1"/>
  <c r="S81268" i="1"/>
  <c r="S81269" i="1"/>
  <c r="S81270" i="1"/>
  <c r="S81271" i="1"/>
  <c r="S81272" i="1"/>
  <c r="S81273" i="1"/>
  <c r="S81274" i="1"/>
  <c r="S81275" i="1"/>
  <c r="S81276" i="1"/>
  <c r="S81277" i="1"/>
  <c r="S81278" i="1"/>
  <c r="S81279" i="1"/>
  <c r="S81280" i="1"/>
  <c r="S81281" i="1"/>
  <c r="S81282" i="1"/>
  <c r="S81283" i="1"/>
  <c r="S81284" i="1"/>
  <c r="S81285" i="1"/>
  <c r="S81286" i="1"/>
  <c r="S81287" i="1"/>
  <c r="S81288" i="1"/>
  <c r="S81289" i="1"/>
  <c r="S81290" i="1"/>
  <c r="S81291" i="1"/>
  <c r="S81292" i="1"/>
  <c r="S81293" i="1"/>
  <c r="S81294" i="1"/>
  <c r="S81295" i="1"/>
  <c r="S81296" i="1"/>
  <c r="S81297" i="1"/>
  <c r="S81298" i="1"/>
  <c r="S81299" i="1"/>
  <c r="S81300" i="1"/>
  <c r="S81301" i="1"/>
  <c r="S81302" i="1"/>
  <c r="S81303" i="1"/>
  <c r="S81304" i="1"/>
  <c r="S81305" i="1"/>
  <c r="S81306" i="1"/>
  <c r="S81307" i="1"/>
  <c r="S81308" i="1"/>
  <c r="S81309" i="1"/>
  <c r="S81310" i="1"/>
  <c r="S81311" i="1"/>
  <c r="S81312" i="1"/>
  <c r="S81313" i="1"/>
  <c r="S81314" i="1"/>
  <c r="S81315" i="1"/>
  <c r="S81316" i="1"/>
  <c r="S81317" i="1"/>
  <c r="S81318" i="1"/>
  <c r="S81319" i="1"/>
  <c r="S81320" i="1"/>
  <c r="S81321" i="1"/>
  <c r="S81322" i="1"/>
  <c r="S81323" i="1"/>
  <c r="S81324" i="1"/>
  <c r="S81325" i="1"/>
  <c r="S81326" i="1"/>
  <c r="S81327" i="1"/>
  <c r="S81328" i="1"/>
  <c r="S81329" i="1"/>
  <c r="S81330" i="1"/>
  <c r="S81331" i="1"/>
  <c r="S81332" i="1"/>
  <c r="S81333" i="1"/>
  <c r="S81334" i="1"/>
  <c r="S81335" i="1"/>
  <c r="S81336" i="1"/>
  <c r="S81337" i="1"/>
  <c r="S81338" i="1"/>
  <c r="S81339" i="1"/>
  <c r="S81340" i="1"/>
  <c r="S81341" i="1"/>
  <c r="S81342" i="1"/>
  <c r="S81343" i="1"/>
  <c r="S81344" i="1"/>
  <c r="S81345" i="1"/>
  <c r="S81346" i="1"/>
  <c r="S81347" i="1"/>
  <c r="S81348" i="1"/>
  <c r="S81349" i="1"/>
  <c r="S81350" i="1"/>
  <c r="S81351" i="1"/>
  <c r="S81352" i="1"/>
  <c r="S81353" i="1"/>
  <c r="S81354" i="1"/>
  <c r="S81355" i="1"/>
  <c r="S81356" i="1"/>
  <c r="S81357" i="1"/>
  <c r="S81358" i="1"/>
  <c r="S81359" i="1"/>
  <c r="S81360" i="1"/>
  <c r="S81361" i="1"/>
  <c r="S81362" i="1"/>
  <c r="S81363" i="1"/>
  <c r="S81364" i="1"/>
  <c r="S81365" i="1"/>
  <c r="S81366" i="1"/>
  <c r="S81367" i="1"/>
  <c r="S81368" i="1"/>
  <c r="S81369" i="1"/>
  <c r="S81370" i="1"/>
  <c r="S81371" i="1"/>
  <c r="S81372" i="1"/>
  <c r="S81373" i="1"/>
  <c r="S81374" i="1"/>
  <c r="S81375" i="1"/>
  <c r="S81376" i="1"/>
  <c r="S81377" i="1"/>
  <c r="S81378" i="1"/>
  <c r="S81379" i="1"/>
  <c r="S81380" i="1"/>
  <c r="S81381" i="1"/>
  <c r="S81382" i="1"/>
  <c r="S81383" i="1"/>
  <c r="S81384" i="1"/>
  <c r="S81385" i="1"/>
  <c r="S81386" i="1"/>
  <c r="S81387" i="1"/>
  <c r="S81388" i="1"/>
  <c r="S81389" i="1"/>
  <c r="S81390" i="1"/>
  <c r="S81391" i="1"/>
  <c r="S81392" i="1"/>
  <c r="S81393" i="1"/>
  <c r="S81394" i="1"/>
  <c r="S81395" i="1"/>
  <c r="S81396" i="1"/>
  <c r="S81397" i="1"/>
  <c r="S81398" i="1"/>
  <c r="S81399" i="1"/>
  <c r="S81400" i="1"/>
  <c r="S81401" i="1"/>
  <c r="S81402" i="1"/>
  <c r="S81403" i="1"/>
  <c r="S81404" i="1"/>
  <c r="S81405" i="1"/>
  <c r="S81406" i="1"/>
  <c r="S81407" i="1"/>
  <c r="S81408" i="1"/>
  <c r="S81409" i="1"/>
  <c r="S81410" i="1"/>
  <c r="S81411" i="1"/>
  <c r="S81412" i="1"/>
  <c r="S81413" i="1"/>
  <c r="S81414" i="1"/>
  <c r="S81415" i="1"/>
  <c r="S81416" i="1"/>
  <c r="S81417" i="1"/>
  <c r="S81418" i="1"/>
  <c r="S81419" i="1"/>
  <c r="S81420" i="1"/>
  <c r="S81421" i="1"/>
  <c r="S81422" i="1"/>
  <c r="S81423" i="1"/>
  <c r="S81424" i="1"/>
  <c r="S81425" i="1"/>
  <c r="S81426" i="1"/>
  <c r="S81427" i="1"/>
  <c r="S81428" i="1"/>
  <c r="S81429" i="1"/>
  <c r="S81430" i="1"/>
  <c r="S81431" i="1"/>
  <c r="S81432" i="1"/>
  <c r="S81433" i="1"/>
  <c r="S81434" i="1"/>
  <c r="S81435" i="1"/>
  <c r="S81436" i="1"/>
  <c r="S81437" i="1"/>
  <c r="S81438" i="1"/>
  <c r="S81439" i="1"/>
  <c r="S81440" i="1"/>
  <c r="S81441" i="1"/>
  <c r="S81442" i="1"/>
  <c r="S81443" i="1"/>
  <c r="S81444" i="1"/>
  <c r="S81445" i="1"/>
  <c r="S81446" i="1"/>
  <c r="S81447" i="1"/>
  <c r="S81448" i="1"/>
  <c r="S81449" i="1"/>
  <c r="S81450" i="1"/>
  <c r="S81451" i="1"/>
  <c r="S81452" i="1"/>
  <c r="S81453" i="1"/>
  <c r="S81454" i="1"/>
  <c r="S81455" i="1"/>
  <c r="S81456" i="1"/>
  <c r="S81457" i="1"/>
  <c r="S81458" i="1"/>
  <c r="S81459" i="1"/>
  <c r="S81460" i="1"/>
  <c r="S81461" i="1"/>
  <c r="S81462" i="1"/>
  <c r="S81463" i="1"/>
  <c r="S81464" i="1"/>
  <c r="S81465" i="1"/>
  <c r="S81466" i="1"/>
  <c r="S81467" i="1"/>
  <c r="S81468" i="1"/>
  <c r="S81469" i="1"/>
  <c r="S81470" i="1"/>
  <c r="S81471" i="1"/>
  <c r="S81472" i="1"/>
  <c r="S81473" i="1"/>
  <c r="S81474" i="1"/>
  <c r="S81475" i="1"/>
  <c r="S81476" i="1"/>
  <c r="S81477" i="1"/>
  <c r="S81478" i="1"/>
  <c r="S81479" i="1"/>
  <c r="S81480" i="1"/>
  <c r="S81481" i="1"/>
  <c r="S81482" i="1"/>
  <c r="S81483" i="1"/>
  <c r="S81484" i="1"/>
  <c r="S81485" i="1"/>
  <c r="S81486" i="1"/>
  <c r="S81487" i="1"/>
  <c r="S81488" i="1"/>
  <c r="S81489" i="1"/>
  <c r="S81490" i="1"/>
  <c r="S81491" i="1"/>
  <c r="S81492" i="1"/>
  <c r="S81493" i="1"/>
  <c r="S81494" i="1"/>
  <c r="S81495" i="1"/>
  <c r="S81496" i="1"/>
  <c r="S81497" i="1"/>
  <c r="S81498" i="1"/>
  <c r="S81499" i="1"/>
  <c r="S81500" i="1"/>
  <c r="S81501" i="1"/>
  <c r="S81502" i="1"/>
  <c r="S81503" i="1"/>
  <c r="S81504" i="1"/>
  <c r="S81505" i="1"/>
  <c r="S81506" i="1"/>
  <c r="S81507" i="1"/>
  <c r="S81508" i="1"/>
  <c r="S81509" i="1"/>
  <c r="S81510" i="1"/>
  <c r="S81511" i="1"/>
  <c r="S81512" i="1"/>
  <c r="S81513" i="1"/>
  <c r="S81514" i="1"/>
  <c r="S81515" i="1"/>
  <c r="S81516" i="1"/>
  <c r="S81517" i="1"/>
  <c r="S81518" i="1"/>
  <c r="S81519" i="1"/>
  <c r="S81520" i="1"/>
  <c r="S81521" i="1"/>
  <c r="S81522" i="1"/>
  <c r="S81523" i="1"/>
  <c r="S81524" i="1"/>
  <c r="S81525" i="1"/>
  <c r="S81526" i="1"/>
  <c r="S81527" i="1"/>
  <c r="S81528" i="1"/>
  <c r="S81529" i="1"/>
  <c r="S81530" i="1"/>
  <c r="S81531" i="1"/>
  <c r="S81532" i="1"/>
  <c r="S81533" i="1"/>
  <c r="S81534" i="1"/>
  <c r="S81535" i="1"/>
  <c r="S81536" i="1"/>
  <c r="S81537" i="1"/>
  <c r="S81538" i="1"/>
  <c r="S81539" i="1"/>
  <c r="S81540" i="1"/>
  <c r="S81541" i="1"/>
  <c r="S81542" i="1"/>
  <c r="S81543" i="1"/>
  <c r="S81544" i="1"/>
  <c r="S81545" i="1"/>
  <c r="S81546" i="1"/>
  <c r="S81547" i="1"/>
  <c r="S81548" i="1"/>
  <c r="S81549" i="1"/>
  <c r="S81550" i="1"/>
  <c r="S81551" i="1"/>
  <c r="S81552" i="1"/>
  <c r="S81553" i="1"/>
  <c r="S81554" i="1"/>
  <c r="S81555" i="1"/>
  <c r="S81556" i="1"/>
  <c r="S81557" i="1"/>
  <c r="S81558" i="1"/>
  <c r="S81559" i="1"/>
  <c r="S81560" i="1"/>
  <c r="S81561" i="1"/>
  <c r="S81562" i="1"/>
  <c r="S81563" i="1"/>
  <c r="S81564" i="1"/>
  <c r="S81565" i="1"/>
  <c r="S81566" i="1"/>
  <c r="S81567" i="1"/>
  <c r="S81568" i="1"/>
  <c r="S81569" i="1"/>
  <c r="S81570" i="1"/>
  <c r="S81571" i="1"/>
  <c r="S81572" i="1"/>
  <c r="S81573" i="1"/>
  <c r="S81574" i="1"/>
  <c r="S81575" i="1"/>
  <c r="S81576" i="1"/>
  <c r="S81577" i="1"/>
  <c r="S81578" i="1"/>
  <c r="S81579" i="1"/>
  <c r="S81580" i="1"/>
  <c r="S81581" i="1"/>
  <c r="S81582" i="1"/>
  <c r="S81583" i="1"/>
  <c r="S81584" i="1"/>
  <c r="S81585" i="1"/>
  <c r="S81586" i="1"/>
  <c r="S81587" i="1"/>
  <c r="S81588" i="1"/>
  <c r="S81589" i="1"/>
  <c r="S81590" i="1"/>
  <c r="S81591" i="1"/>
  <c r="S81592" i="1"/>
  <c r="S81593" i="1"/>
  <c r="S81594" i="1"/>
  <c r="S81595" i="1"/>
  <c r="S81596" i="1"/>
  <c r="S81597" i="1"/>
  <c r="S81598" i="1"/>
  <c r="S81599" i="1"/>
  <c r="S81600" i="1"/>
  <c r="S81601" i="1"/>
  <c r="S81602" i="1"/>
  <c r="S81603" i="1"/>
  <c r="S81604" i="1"/>
  <c r="S81605" i="1"/>
  <c r="S81606" i="1"/>
  <c r="S81607" i="1"/>
  <c r="S81608" i="1"/>
  <c r="S81609" i="1"/>
  <c r="S81610" i="1"/>
  <c r="S81611" i="1"/>
  <c r="S81612" i="1"/>
  <c r="S81613" i="1"/>
  <c r="S81614" i="1"/>
  <c r="S81615" i="1"/>
  <c r="S81616" i="1"/>
  <c r="S81617" i="1"/>
  <c r="S81618" i="1"/>
  <c r="S81619" i="1"/>
  <c r="S81620" i="1"/>
  <c r="S81621" i="1"/>
  <c r="S81622" i="1"/>
  <c r="S81623" i="1"/>
  <c r="S81624" i="1"/>
  <c r="S81625" i="1"/>
  <c r="S81626" i="1"/>
  <c r="S81627" i="1"/>
  <c r="S81628" i="1"/>
  <c r="S81629" i="1"/>
  <c r="S81630" i="1"/>
  <c r="S81631" i="1"/>
  <c r="S81632" i="1"/>
  <c r="S81633" i="1"/>
  <c r="S81634" i="1"/>
  <c r="S81635" i="1"/>
  <c r="S81636" i="1"/>
  <c r="S81637" i="1"/>
  <c r="S81638" i="1"/>
  <c r="S81639" i="1"/>
  <c r="S81640" i="1"/>
  <c r="S81641" i="1"/>
  <c r="S81642" i="1"/>
  <c r="S81643" i="1"/>
  <c r="S81644" i="1"/>
  <c r="S81645" i="1"/>
  <c r="S81646" i="1"/>
  <c r="S81647" i="1"/>
  <c r="S81648" i="1"/>
  <c r="S81649" i="1"/>
  <c r="S81650" i="1"/>
  <c r="S81651" i="1"/>
  <c r="S81652" i="1"/>
  <c r="S81653" i="1"/>
  <c r="S81654" i="1"/>
  <c r="S81655" i="1"/>
  <c r="S81656" i="1"/>
  <c r="S81657" i="1"/>
  <c r="S81658" i="1"/>
  <c r="S81659" i="1"/>
  <c r="S81660" i="1"/>
  <c r="S81661" i="1"/>
  <c r="S81662" i="1"/>
  <c r="S81663" i="1"/>
  <c r="S81664" i="1"/>
  <c r="S81665" i="1"/>
  <c r="S81666" i="1"/>
  <c r="S81667" i="1"/>
  <c r="S81668" i="1"/>
  <c r="S81669" i="1"/>
  <c r="S81670" i="1"/>
  <c r="S81671" i="1"/>
  <c r="S81672" i="1"/>
  <c r="S81673" i="1"/>
  <c r="S81674" i="1"/>
  <c r="S81675" i="1"/>
  <c r="S81676" i="1"/>
  <c r="S81677" i="1"/>
  <c r="S81678" i="1"/>
  <c r="S81679" i="1"/>
  <c r="S81680" i="1"/>
  <c r="S81681" i="1"/>
  <c r="S81682" i="1"/>
  <c r="S81683" i="1"/>
  <c r="S81684" i="1"/>
  <c r="S81685" i="1"/>
  <c r="S81686" i="1"/>
  <c r="S81687" i="1"/>
  <c r="S81688" i="1"/>
  <c r="S81689" i="1"/>
  <c r="S81690" i="1"/>
  <c r="S81691" i="1"/>
  <c r="S81692" i="1"/>
  <c r="S81693" i="1"/>
  <c r="S81694" i="1"/>
  <c r="S81695" i="1"/>
  <c r="S81696" i="1"/>
  <c r="S81697" i="1"/>
  <c r="S81698" i="1"/>
  <c r="S81699" i="1"/>
  <c r="S81700" i="1"/>
  <c r="S81701" i="1"/>
  <c r="S81702" i="1"/>
  <c r="S81703" i="1"/>
  <c r="S81704" i="1"/>
  <c r="S81705" i="1"/>
  <c r="S81706" i="1"/>
  <c r="S81707" i="1"/>
  <c r="S81708" i="1"/>
  <c r="S81709" i="1"/>
  <c r="S81710" i="1"/>
  <c r="S81711" i="1"/>
  <c r="S81712" i="1"/>
  <c r="S81713" i="1"/>
  <c r="S81714" i="1"/>
  <c r="S81715" i="1"/>
  <c r="S81716" i="1"/>
  <c r="S81717" i="1"/>
  <c r="S81718" i="1"/>
  <c r="S81719" i="1"/>
  <c r="S81720" i="1"/>
  <c r="S81721" i="1"/>
  <c r="S81722" i="1"/>
  <c r="S81723" i="1"/>
  <c r="S81724" i="1"/>
  <c r="S81725" i="1"/>
  <c r="S81726" i="1"/>
  <c r="S81727" i="1"/>
  <c r="S81728" i="1"/>
  <c r="S81729" i="1"/>
  <c r="S81730" i="1"/>
  <c r="S81731" i="1"/>
  <c r="S81732" i="1"/>
  <c r="S81733" i="1"/>
  <c r="S81734" i="1"/>
  <c r="S81735" i="1"/>
  <c r="S81736" i="1"/>
  <c r="S81737" i="1"/>
  <c r="S81738" i="1"/>
  <c r="S81739" i="1"/>
  <c r="S81740" i="1"/>
  <c r="S81741" i="1"/>
  <c r="S81742" i="1"/>
  <c r="S81743" i="1"/>
  <c r="S81744" i="1"/>
  <c r="S81745" i="1"/>
  <c r="S81746" i="1"/>
  <c r="S81747" i="1"/>
  <c r="S81748" i="1"/>
  <c r="S81749" i="1"/>
  <c r="S81750" i="1"/>
  <c r="S81751" i="1"/>
  <c r="S81752" i="1"/>
  <c r="S81753" i="1"/>
  <c r="S81754" i="1"/>
  <c r="S81755" i="1"/>
  <c r="S81756" i="1"/>
  <c r="S81757" i="1"/>
  <c r="S81758" i="1"/>
  <c r="S81759" i="1"/>
  <c r="S81760" i="1"/>
  <c r="S81761" i="1"/>
  <c r="S81762" i="1"/>
  <c r="S81763" i="1"/>
  <c r="S81764" i="1"/>
  <c r="S81765" i="1"/>
  <c r="S81766" i="1"/>
  <c r="S81767" i="1"/>
  <c r="S81768" i="1"/>
  <c r="S81769" i="1"/>
  <c r="S81770" i="1"/>
  <c r="S81771" i="1"/>
  <c r="S81772" i="1"/>
  <c r="S81773" i="1"/>
  <c r="S81774" i="1"/>
  <c r="S81775" i="1"/>
  <c r="S81776" i="1"/>
  <c r="S81777" i="1"/>
  <c r="S81778" i="1"/>
  <c r="S81779" i="1"/>
  <c r="S81780" i="1"/>
  <c r="S81781" i="1"/>
  <c r="S81782" i="1"/>
  <c r="S81783" i="1"/>
  <c r="S81784" i="1"/>
  <c r="S81785" i="1"/>
  <c r="S81786" i="1"/>
  <c r="S81787" i="1"/>
  <c r="S81788" i="1"/>
  <c r="S81789" i="1"/>
  <c r="S81790" i="1"/>
  <c r="S81791" i="1"/>
  <c r="S81792" i="1"/>
  <c r="S81793" i="1"/>
  <c r="S81794" i="1"/>
  <c r="S81795" i="1"/>
  <c r="S81796" i="1"/>
  <c r="S81797" i="1"/>
  <c r="S81798" i="1"/>
  <c r="S81799" i="1"/>
  <c r="S81800" i="1"/>
  <c r="S81801" i="1"/>
  <c r="S81802" i="1"/>
  <c r="S81803" i="1"/>
  <c r="S81804" i="1"/>
  <c r="S81805" i="1"/>
  <c r="S81806" i="1"/>
  <c r="S81807" i="1"/>
  <c r="S81808" i="1"/>
  <c r="S81809" i="1"/>
  <c r="S81810" i="1"/>
  <c r="S81811" i="1"/>
  <c r="S81812" i="1"/>
  <c r="S81813" i="1"/>
  <c r="S81814" i="1"/>
  <c r="S81815" i="1"/>
  <c r="S81816" i="1"/>
  <c r="S81817" i="1"/>
  <c r="S81818" i="1"/>
  <c r="S81819" i="1"/>
  <c r="S81820" i="1"/>
  <c r="S81821" i="1"/>
  <c r="S81822" i="1"/>
  <c r="S81823" i="1"/>
  <c r="S81824" i="1"/>
  <c r="S81825" i="1"/>
  <c r="S81826" i="1"/>
  <c r="S81827" i="1"/>
  <c r="S81828" i="1"/>
  <c r="S81829" i="1"/>
  <c r="S81830" i="1"/>
  <c r="S81831" i="1"/>
  <c r="S81832" i="1"/>
  <c r="S81833" i="1"/>
  <c r="S81834" i="1"/>
  <c r="S81835" i="1"/>
  <c r="S81836" i="1"/>
  <c r="S81837" i="1"/>
  <c r="S81838" i="1"/>
  <c r="S81839" i="1"/>
  <c r="S81840" i="1"/>
  <c r="S81841" i="1"/>
  <c r="S81842" i="1"/>
  <c r="S81843" i="1"/>
  <c r="S81844" i="1"/>
  <c r="S81845" i="1"/>
  <c r="S81846" i="1"/>
  <c r="S81847" i="1"/>
  <c r="S81848" i="1"/>
  <c r="S81849" i="1"/>
  <c r="S81850" i="1"/>
  <c r="S81851" i="1"/>
  <c r="S81852" i="1"/>
  <c r="S81853" i="1"/>
  <c r="S81854" i="1"/>
  <c r="S81855" i="1"/>
  <c r="S81856" i="1"/>
  <c r="S81857" i="1"/>
  <c r="S81858" i="1"/>
  <c r="S81859" i="1"/>
  <c r="S81860" i="1"/>
  <c r="S81861" i="1"/>
  <c r="S81862" i="1"/>
  <c r="S81863" i="1"/>
  <c r="S81864" i="1"/>
  <c r="S81865" i="1"/>
  <c r="S81866" i="1"/>
  <c r="S81867" i="1"/>
  <c r="S81868" i="1"/>
  <c r="S81869" i="1"/>
  <c r="S81870" i="1"/>
  <c r="S81871" i="1"/>
  <c r="S81872" i="1"/>
  <c r="S81873" i="1"/>
  <c r="S81874" i="1"/>
  <c r="S81875" i="1"/>
  <c r="S81876" i="1"/>
  <c r="S81877" i="1"/>
  <c r="S81878" i="1"/>
  <c r="S81879" i="1"/>
  <c r="S81880" i="1"/>
  <c r="S81881" i="1"/>
  <c r="S81882" i="1"/>
  <c r="S81883" i="1"/>
  <c r="S81884" i="1"/>
  <c r="S81885" i="1"/>
  <c r="S81886" i="1"/>
  <c r="S81887" i="1"/>
  <c r="S81888" i="1"/>
  <c r="S81889" i="1"/>
  <c r="S81890" i="1"/>
  <c r="S81891" i="1"/>
  <c r="S81892" i="1"/>
  <c r="S81893" i="1"/>
  <c r="S81894" i="1"/>
  <c r="S81895" i="1"/>
  <c r="S81896" i="1"/>
  <c r="S81897" i="1"/>
  <c r="S81898" i="1"/>
  <c r="S81899" i="1"/>
  <c r="S81900" i="1"/>
  <c r="S81901" i="1"/>
  <c r="S81902" i="1"/>
  <c r="S81903" i="1"/>
  <c r="S81904" i="1"/>
  <c r="S81905" i="1"/>
  <c r="S81906" i="1"/>
  <c r="S81907" i="1"/>
  <c r="S81908" i="1"/>
  <c r="S81909" i="1"/>
  <c r="S81910" i="1"/>
  <c r="S81911" i="1"/>
  <c r="S81912" i="1"/>
  <c r="S81913" i="1"/>
  <c r="S81914" i="1"/>
  <c r="S81915" i="1"/>
  <c r="S81916" i="1"/>
  <c r="S81917" i="1"/>
  <c r="S81918" i="1"/>
  <c r="S81919" i="1"/>
  <c r="S81920" i="1"/>
  <c r="S81921" i="1"/>
  <c r="S81922" i="1"/>
  <c r="S81923" i="1"/>
  <c r="S81924" i="1"/>
  <c r="S81925" i="1"/>
  <c r="S81926" i="1"/>
  <c r="S81927" i="1"/>
  <c r="S81928" i="1"/>
  <c r="S81929" i="1"/>
  <c r="S81930" i="1"/>
  <c r="S81931" i="1"/>
  <c r="S81932" i="1"/>
  <c r="S81933" i="1"/>
  <c r="S81934" i="1"/>
  <c r="S81935" i="1"/>
  <c r="S81936" i="1"/>
  <c r="S81937" i="1"/>
  <c r="S81938" i="1"/>
  <c r="S81939" i="1"/>
  <c r="S81940" i="1"/>
  <c r="S81941" i="1"/>
  <c r="S81942" i="1"/>
  <c r="S81943" i="1"/>
  <c r="S81944" i="1"/>
  <c r="S81945" i="1"/>
  <c r="S81946" i="1"/>
  <c r="S81947" i="1"/>
  <c r="S81948" i="1"/>
  <c r="S81949" i="1"/>
  <c r="S81950" i="1"/>
  <c r="S81951" i="1"/>
  <c r="S81952" i="1"/>
  <c r="S81953" i="1"/>
  <c r="S81954" i="1"/>
  <c r="S81955" i="1"/>
  <c r="S81956" i="1"/>
  <c r="S81957" i="1"/>
  <c r="S81958" i="1"/>
  <c r="S81959" i="1"/>
  <c r="S81960" i="1"/>
  <c r="S81961" i="1"/>
  <c r="S81962" i="1"/>
  <c r="S81963" i="1"/>
  <c r="S81964" i="1"/>
  <c r="S81965" i="1"/>
  <c r="S81966" i="1"/>
  <c r="S81967" i="1"/>
  <c r="S81968" i="1"/>
  <c r="S81969" i="1"/>
  <c r="S81970" i="1"/>
  <c r="S81971" i="1"/>
  <c r="S81972" i="1"/>
  <c r="S81973" i="1"/>
  <c r="S81974" i="1"/>
  <c r="S81975" i="1"/>
  <c r="S81976" i="1"/>
  <c r="S81977" i="1"/>
  <c r="S81978" i="1"/>
  <c r="S81979" i="1"/>
  <c r="S81980" i="1"/>
  <c r="S81981" i="1"/>
  <c r="S81982" i="1"/>
  <c r="S81983" i="1"/>
  <c r="S81984" i="1"/>
  <c r="S81985" i="1"/>
  <c r="S81986" i="1"/>
  <c r="S81987" i="1"/>
  <c r="S81988" i="1"/>
  <c r="S81989" i="1"/>
  <c r="S81990" i="1"/>
  <c r="S81991" i="1"/>
  <c r="S81992" i="1"/>
  <c r="S81993" i="1"/>
  <c r="S81994" i="1"/>
  <c r="S81995" i="1"/>
  <c r="S81996" i="1"/>
  <c r="S81997" i="1"/>
  <c r="S81998" i="1"/>
  <c r="S81999" i="1"/>
  <c r="S82000" i="1"/>
  <c r="S82001" i="1"/>
  <c r="S82002" i="1"/>
  <c r="S82003" i="1"/>
  <c r="S82004" i="1"/>
  <c r="S82005" i="1"/>
  <c r="S82006" i="1"/>
  <c r="S82007" i="1"/>
  <c r="S82008" i="1"/>
  <c r="S82009" i="1"/>
  <c r="S82010" i="1"/>
  <c r="S82011" i="1"/>
  <c r="S82012" i="1"/>
  <c r="S82013" i="1"/>
  <c r="S82014" i="1"/>
  <c r="S82015" i="1"/>
  <c r="S82016" i="1"/>
  <c r="S82017" i="1"/>
  <c r="S82018" i="1"/>
  <c r="S82019" i="1"/>
  <c r="S82020" i="1"/>
  <c r="S82021" i="1"/>
  <c r="S82022" i="1"/>
  <c r="S82023" i="1"/>
  <c r="S82024" i="1"/>
  <c r="S82025" i="1"/>
  <c r="S82026" i="1"/>
  <c r="S82027" i="1"/>
  <c r="S82028" i="1"/>
  <c r="S82029" i="1"/>
  <c r="S82030" i="1"/>
  <c r="S82031" i="1"/>
  <c r="S82032" i="1"/>
  <c r="S82033" i="1"/>
  <c r="S82034" i="1"/>
  <c r="S82035" i="1"/>
  <c r="S82036" i="1"/>
  <c r="S82037" i="1"/>
  <c r="S82038" i="1"/>
  <c r="S82039" i="1"/>
  <c r="S82040" i="1"/>
  <c r="S82041" i="1"/>
  <c r="S82042" i="1"/>
  <c r="S82043" i="1"/>
  <c r="S82044" i="1"/>
  <c r="S82045" i="1"/>
  <c r="S82046" i="1"/>
  <c r="S82047" i="1"/>
  <c r="S82048" i="1"/>
  <c r="S82049" i="1"/>
  <c r="S82050" i="1"/>
  <c r="S82051" i="1"/>
  <c r="S82052" i="1"/>
  <c r="S82053" i="1"/>
  <c r="S82054" i="1"/>
  <c r="S82055" i="1"/>
  <c r="S82056" i="1"/>
  <c r="S82057" i="1"/>
  <c r="S82058" i="1"/>
  <c r="S82059" i="1"/>
  <c r="S82060" i="1"/>
  <c r="S82061" i="1"/>
  <c r="S82062" i="1"/>
  <c r="S82063" i="1"/>
  <c r="S82064" i="1"/>
  <c r="S82065" i="1"/>
  <c r="S82066" i="1"/>
  <c r="S82067" i="1"/>
  <c r="S82068" i="1"/>
  <c r="S82069" i="1"/>
  <c r="S82070" i="1"/>
  <c r="S82071" i="1"/>
  <c r="S82072" i="1"/>
  <c r="S82073" i="1"/>
  <c r="S82074" i="1"/>
  <c r="S82075" i="1"/>
  <c r="S82076" i="1"/>
  <c r="S82077" i="1"/>
  <c r="S82078" i="1"/>
  <c r="S82079" i="1"/>
  <c r="S82080" i="1"/>
  <c r="S82081" i="1"/>
  <c r="S82082" i="1"/>
  <c r="S82083" i="1"/>
  <c r="S82084" i="1"/>
  <c r="S82085" i="1"/>
  <c r="S82086" i="1"/>
  <c r="S82087" i="1"/>
  <c r="S82088" i="1"/>
  <c r="S82089" i="1"/>
  <c r="S82090" i="1"/>
  <c r="S82091" i="1"/>
  <c r="S82092" i="1"/>
  <c r="S82093" i="1"/>
  <c r="S82094" i="1"/>
  <c r="S82095" i="1"/>
  <c r="S82096" i="1"/>
  <c r="S82097" i="1"/>
  <c r="S82098" i="1"/>
  <c r="S82099" i="1"/>
  <c r="S82100" i="1"/>
  <c r="S82101" i="1"/>
  <c r="S82102" i="1"/>
  <c r="S82103" i="1"/>
  <c r="S82104" i="1"/>
  <c r="S82105" i="1"/>
  <c r="S82106" i="1"/>
  <c r="S82107" i="1"/>
  <c r="S82108" i="1"/>
  <c r="S82109" i="1"/>
  <c r="S82110" i="1"/>
  <c r="S82111" i="1"/>
  <c r="S82112" i="1"/>
  <c r="S82113" i="1"/>
  <c r="S82114" i="1"/>
  <c r="S82115" i="1"/>
  <c r="S82116" i="1"/>
  <c r="S82117" i="1"/>
  <c r="S82118" i="1"/>
  <c r="S82119" i="1"/>
  <c r="S82120" i="1"/>
  <c r="S82121" i="1"/>
  <c r="S82122" i="1"/>
  <c r="S82123" i="1"/>
  <c r="S82124" i="1"/>
  <c r="S82125" i="1"/>
  <c r="S82126" i="1"/>
  <c r="S82127" i="1"/>
  <c r="S82128" i="1"/>
  <c r="S82129" i="1"/>
  <c r="S82130" i="1"/>
  <c r="S82131" i="1"/>
  <c r="S82132" i="1"/>
  <c r="S82133" i="1"/>
  <c r="S82134" i="1"/>
  <c r="S82135" i="1"/>
  <c r="S82136" i="1"/>
  <c r="S82137" i="1"/>
  <c r="S82138" i="1"/>
  <c r="S82139" i="1"/>
  <c r="S82140" i="1"/>
  <c r="S82141" i="1"/>
  <c r="S82142" i="1"/>
  <c r="S82143" i="1"/>
  <c r="S82144" i="1"/>
  <c r="S82145" i="1"/>
  <c r="S82146" i="1"/>
  <c r="S82147" i="1"/>
  <c r="S82148" i="1"/>
  <c r="S82149" i="1"/>
  <c r="S82150" i="1"/>
  <c r="S82151" i="1"/>
  <c r="S82152" i="1"/>
  <c r="S82153" i="1"/>
  <c r="S82154" i="1"/>
  <c r="S82155" i="1"/>
  <c r="S82156" i="1"/>
  <c r="S82157" i="1"/>
  <c r="S82158" i="1"/>
  <c r="S82159" i="1"/>
  <c r="S82160" i="1"/>
  <c r="S82161" i="1"/>
  <c r="S82162" i="1"/>
  <c r="S82163" i="1"/>
  <c r="S82164" i="1"/>
  <c r="S82165" i="1"/>
  <c r="S82166" i="1"/>
  <c r="S82167" i="1"/>
  <c r="S82168" i="1"/>
  <c r="S82169" i="1"/>
  <c r="S82170" i="1"/>
  <c r="S82171" i="1"/>
  <c r="S82172" i="1"/>
  <c r="S82173" i="1"/>
  <c r="S82174" i="1"/>
  <c r="S82175" i="1"/>
  <c r="S82176" i="1"/>
  <c r="S82177" i="1"/>
  <c r="S82178" i="1"/>
  <c r="S82179" i="1"/>
  <c r="S82180" i="1"/>
  <c r="S82181" i="1"/>
  <c r="S82182" i="1"/>
  <c r="S82183" i="1"/>
  <c r="S82184" i="1"/>
  <c r="S82185" i="1"/>
  <c r="S82186" i="1"/>
  <c r="S82187" i="1"/>
  <c r="S82188" i="1"/>
  <c r="S82189" i="1"/>
  <c r="S82190" i="1"/>
  <c r="S82191" i="1"/>
  <c r="S82192" i="1"/>
  <c r="S82193" i="1"/>
  <c r="S82194" i="1"/>
  <c r="S82195" i="1"/>
  <c r="S82196" i="1"/>
  <c r="S82197" i="1"/>
  <c r="S82198" i="1"/>
  <c r="S82199" i="1"/>
  <c r="S82200" i="1"/>
  <c r="S82201" i="1"/>
  <c r="S82202" i="1"/>
  <c r="S82203" i="1"/>
  <c r="S82204" i="1"/>
  <c r="S82205" i="1"/>
  <c r="S82206" i="1"/>
  <c r="S82207" i="1"/>
  <c r="S82208" i="1"/>
  <c r="S82209" i="1"/>
  <c r="S82210" i="1"/>
  <c r="S82211" i="1"/>
  <c r="S82212" i="1"/>
  <c r="S82213" i="1"/>
  <c r="S82214" i="1"/>
  <c r="S82215" i="1"/>
  <c r="S82216" i="1"/>
  <c r="S82217" i="1"/>
  <c r="S82218" i="1"/>
  <c r="S82219" i="1"/>
  <c r="S82220" i="1"/>
  <c r="S82221" i="1"/>
  <c r="S82222" i="1"/>
  <c r="S82223" i="1"/>
  <c r="S82224" i="1"/>
  <c r="S82225" i="1"/>
  <c r="S82226" i="1"/>
  <c r="S82227" i="1"/>
  <c r="S82228" i="1"/>
  <c r="S82229" i="1"/>
  <c r="S82230" i="1"/>
  <c r="S82231" i="1"/>
  <c r="S82232" i="1"/>
  <c r="S82233" i="1"/>
  <c r="S82234" i="1"/>
  <c r="S82235" i="1"/>
  <c r="S82236" i="1"/>
  <c r="S82237" i="1"/>
  <c r="S82238" i="1"/>
  <c r="S82239" i="1"/>
  <c r="S82240" i="1"/>
  <c r="S82241" i="1"/>
  <c r="S82242" i="1"/>
  <c r="S82243" i="1"/>
  <c r="S82244" i="1"/>
  <c r="S82245" i="1"/>
  <c r="S82246" i="1"/>
  <c r="S82247" i="1"/>
  <c r="S82248" i="1"/>
  <c r="S82249" i="1"/>
  <c r="S82250" i="1"/>
  <c r="S82251" i="1"/>
  <c r="S82252" i="1"/>
  <c r="S82253" i="1"/>
  <c r="S82254" i="1"/>
  <c r="S82255" i="1"/>
  <c r="S82256" i="1"/>
  <c r="S82257" i="1"/>
  <c r="S82258" i="1"/>
  <c r="S82259" i="1"/>
  <c r="S82260" i="1"/>
  <c r="S82261" i="1"/>
  <c r="S82262" i="1"/>
  <c r="S82263" i="1"/>
  <c r="S82264" i="1"/>
  <c r="S82265" i="1"/>
  <c r="S82266" i="1"/>
  <c r="S82267" i="1"/>
  <c r="S82268" i="1"/>
  <c r="S82269" i="1"/>
  <c r="S82270" i="1"/>
  <c r="S82271" i="1"/>
  <c r="S82272" i="1"/>
  <c r="S82273" i="1"/>
  <c r="S82274" i="1"/>
  <c r="S82275" i="1"/>
  <c r="S82276" i="1"/>
  <c r="S82277" i="1"/>
  <c r="S82278" i="1"/>
  <c r="S82279" i="1"/>
  <c r="S82280" i="1"/>
  <c r="S82281" i="1"/>
  <c r="S82282" i="1"/>
  <c r="S82283" i="1"/>
  <c r="S82284" i="1"/>
  <c r="S82285" i="1"/>
  <c r="S82286" i="1"/>
  <c r="S82287" i="1"/>
  <c r="S82288" i="1"/>
  <c r="S82289" i="1"/>
  <c r="S82290" i="1"/>
  <c r="S82291" i="1"/>
  <c r="S82292" i="1"/>
  <c r="S82293" i="1"/>
  <c r="S82294" i="1"/>
  <c r="S82295" i="1"/>
  <c r="S82296" i="1"/>
  <c r="S82297" i="1"/>
  <c r="S82298" i="1"/>
  <c r="S82299" i="1"/>
  <c r="S82300" i="1"/>
  <c r="S82301" i="1"/>
  <c r="S82302" i="1"/>
  <c r="S82303" i="1"/>
  <c r="S82304" i="1"/>
  <c r="S82305" i="1"/>
  <c r="S82306" i="1"/>
  <c r="S82307" i="1"/>
  <c r="S82308" i="1"/>
  <c r="S82309" i="1"/>
  <c r="S82310" i="1"/>
  <c r="S82311" i="1"/>
  <c r="S82312" i="1"/>
  <c r="S82313" i="1"/>
  <c r="S82314" i="1"/>
  <c r="S82315" i="1"/>
  <c r="S82316" i="1"/>
  <c r="S82317" i="1"/>
  <c r="S82318" i="1"/>
  <c r="S82319" i="1"/>
  <c r="S82320" i="1"/>
  <c r="S82321" i="1"/>
  <c r="S82322" i="1"/>
  <c r="S82323" i="1"/>
  <c r="S82324" i="1"/>
  <c r="S82325" i="1"/>
  <c r="S82326" i="1"/>
  <c r="S82327" i="1"/>
  <c r="S82328" i="1"/>
  <c r="S82329" i="1"/>
  <c r="S82330" i="1"/>
  <c r="S82331" i="1"/>
  <c r="S82332" i="1"/>
  <c r="S82333" i="1"/>
  <c r="S82334" i="1"/>
  <c r="S82335" i="1"/>
  <c r="S82336" i="1"/>
  <c r="S82337" i="1"/>
  <c r="S82338" i="1"/>
  <c r="S82339" i="1"/>
  <c r="S82340" i="1"/>
  <c r="S82341" i="1"/>
  <c r="S82342" i="1"/>
  <c r="S82343" i="1"/>
  <c r="S82344" i="1"/>
  <c r="S82345" i="1"/>
  <c r="S82346" i="1"/>
  <c r="S82347" i="1"/>
  <c r="S82348" i="1"/>
  <c r="S82349" i="1"/>
  <c r="S82350" i="1"/>
  <c r="S82351" i="1"/>
  <c r="S82352" i="1"/>
  <c r="S82353" i="1"/>
  <c r="S82354" i="1"/>
  <c r="S82355" i="1"/>
  <c r="S82356" i="1"/>
  <c r="S82357" i="1"/>
  <c r="S82358" i="1"/>
  <c r="S82359" i="1"/>
  <c r="S82360" i="1"/>
  <c r="S82361" i="1"/>
  <c r="S82362" i="1"/>
  <c r="S82363" i="1"/>
  <c r="S82364" i="1"/>
  <c r="S82365" i="1"/>
  <c r="S82366" i="1"/>
  <c r="S82367" i="1"/>
  <c r="S82368" i="1"/>
  <c r="S82369" i="1"/>
  <c r="S82370" i="1"/>
  <c r="S82371" i="1"/>
  <c r="S82372" i="1"/>
  <c r="S82373" i="1"/>
  <c r="S82374" i="1"/>
  <c r="S82375" i="1"/>
  <c r="S82376" i="1"/>
  <c r="S82377" i="1"/>
  <c r="S82378" i="1"/>
  <c r="S82379" i="1"/>
  <c r="S82380" i="1"/>
  <c r="S82381" i="1"/>
  <c r="S82382" i="1"/>
  <c r="S82383" i="1"/>
  <c r="S82384" i="1"/>
  <c r="S82385" i="1"/>
  <c r="S82386" i="1"/>
  <c r="S82387" i="1"/>
  <c r="S82388" i="1"/>
  <c r="S82389" i="1"/>
  <c r="S82390" i="1"/>
  <c r="S82391" i="1"/>
  <c r="S82392" i="1"/>
  <c r="S82393" i="1"/>
  <c r="S82394" i="1"/>
  <c r="S82395" i="1"/>
  <c r="S82396" i="1"/>
  <c r="S82397" i="1"/>
  <c r="S82398" i="1"/>
  <c r="S82399" i="1"/>
  <c r="S82400" i="1"/>
  <c r="S82401" i="1"/>
  <c r="S82402" i="1"/>
  <c r="S82403" i="1"/>
  <c r="S82404" i="1"/>
  <c r="S82405" i="1"/>
  <c r="S82406" i="1"/>
  <c r="S82407" i="1"/>
  <c r="S82408" i="1"/>
  <c r="S82409" i="1"/>
  <c r="S82410" i="1"/>
  <c r="S82411" i="1"/>
  <c r="S82412" i="1"/>
  <c r="S82413" i="1"/>
  <c r="S82414" i="1"/>
  <c r="S82415" i="1"/>
  <c r="S82416" i="1"/>
  <c r="S82417" i="1"/>
  <c r="S82418" i="1"/>
  <c r="S82419" i="1"/>
  <c r="S82420" i="1"/>
  <c r="S82421" i="1"/>
  <c r="S82422" i="1"/>
  <c r="S82423" i="1"/>
  <c r="S82424" i="1"/>
  <c r="S82425" i="1"/>
  <c r="S82426" i="1"/>
  <c r="S82427" i="1"/>
  <c r="S82428" i="1"/>
  <c r="S82429" i="1"/>
  <c r="S82430" i="1"/>
  <c r="S82431" i="1"/>
  <c r="S82432" i="1"/>
  <c r="S82433" i="1"/>
  <c r="S82434" i="1"/>
  <c r="S82435" i="1"/>
  <c r="S82436" i="1"/>
  <c r="S82437" i="1"/>
  <c r="S82438" i="1"/>
  <c r="S82439" i="1"/>
  <c r="S82440" i="1"/>
  <c r="S82441" i="1"/>
  <c r="S82442" i="1"/>
  <c r="S82443" i="1"/>
  <c r="S82444" i="1"/>
  <c r="S82445" i="1"/>
  <c r="S82446" i="1"/>
  <c r="S82447" i="1"/>
  <c r="S82448" i="1"/>
  <c r="S82449" i="1"/>
  <c r="S82450" i="1"/>
  <c r="S82451" i="1"/>
  <c r="S82452" i="1"/>
  <c r="S82453" i="1"/>
  <c r="S82454" i="1"/>
  <c r="S82455" i="1"/>
  <c r="S82456" i="1"/>
  <c r="S82457" i="1"/>
  <c r="S82458" i="1"/>
  <c r="S82459" i="1"/>
  <c r="S82460" i="1"/>
  <c r="S82461" i="1"/>
  <c r="S82462" i="1"/>
  <c r="S82463" i="1"/>
  <c r="S82464" i="1"/>
  <c r="S82465" i="1"/>
  <c r="S82466" i="1"/>
  <c r="S82467" i="1"/>
  <c r="S82468" i="1"/>
  <c r="S82469" i="1"/>
  <c r="S82470" i="1"/>
  <c r="S82471" i="1"/>
  <c r="S82472" i="1"/>
  <c r="S82473" i="1"/>
  <c r="S82474" i="1"/>
  <c r="S82475" i="1"/>
  <c r="S82476" i="1"/>
  <c r="S82477" i="1"/>
  <c r="S82478" i="1"/>
  <c r="S82479" i="1"/>
  <c r="S82480" i="1"/>
  <c r="S82481" i="1"/>
  <c r="S82482" i="1"/>
  <c r="S82483" i="1"/>
  <c r="S82484" i="1"/>
  <c r="S82485" i="1"/>
  <c r="S82486" i="1"/>
  <c r="S82487" i="1"/>
  <c r="S82488" i="1"/>
  <c r="S82489" i="1"/>
  <c r="S82490" i="1"/>
  <c r="S82491" i="1"/>
  <c r="S82492" i="1"/>
  <c r="S82493" i="1"/>
  <c r="S82494" i="1"/>
  <c r="S82495" i="1"/>
  <c r="S82496" i="1"/>
  <c r="S82497" i="1"/>
  <c r="S82498" i="1"/>
  <c r="S82499" i="1"/>
  <c r="S82500" i="1"/>
  <c r="S82501" i="1"/>
  <c r="S82502" i="1"/>
  <c r="S82503" i="1"/>
  <c r="S82504" i="1"/>
  <c r="S82505" i="1"/>
  <c r="S82506" i="1"/>
  <c r="S82507" i="1"/>
  <c r="S82508" i="1"/>
  <c r="S82509" i="1"/>
  <c r="S82510" i="1"/>
  <c r="S82511" i="1"/>
  <c r="S82512" i="1"/>
  <c r="S82513" i="1"/>
  <c r="S82514" i="1"/>
  <c r="S82515" i="1"/>
  <c r="S82516" i="1"/>
  <c r="S82517" i="1"/>
  <c r="S82518" i="1"/>
  <c r="S82519" i="1"/>
  <c r="S82520" i="1"/>
  <c r="S82521" i="1"/>
  <c r="S82522" i="1"/>
  <c r="S82523" i="1"/>
  <c r="S82524" i="1"/>
  <c r="S82525" i="1"/>
  <c r="S82526" i="1"/>
  <c r="S82527" i="1"/>
  <c r="S82528" i="1"/>
  <c r="S82529" i="1"/>
  <c r="S82530" i="1"/>
  <c r="S82531" i="1"/>
  <c r="S82532" i="1"/>
  <c r="S82533" i="1"/>
  <c r="S82534" i="1"/>
  <c r="S82535" i="1"/>
  <c r="S82536" i="1"/>
  <c r="S82537" i="1"/>
  <c r="S82538" i="1"/>
  <c r="S82539" i="1"/>
  <c r="S82540" i="1"/>
  <c r="S82541" i="1"/>
  <c r="S82542" i="1"/>
  <c r="S82543" i="1"/>
  <c r="S82544" i="1"/>
  <c r="S82545" i="1"/>
  <c r="S82546" i="1"/>
  <c r="S82547" i="1"/>
  <c r="S82548" i="1"/>
  <c r="S82549" i="1"/>
  <c r="S82550" i="1"/>
  <c r="S82551" i="1"/>
  <c r="S82552" i="1"/>
  <c r="S82553" i="1"/>
  <c r="S82554" i="1"/>
  <c r="S82555" i="1"/>
  <c r="S82556" i="1"/>
  <c r="S82557" i="1"/>
  <c r="S82558" i="1"/>
  <c r="S82559" i="1"/>
  <c r="S82560" i="1"/>
  <c r="S82561" i="1"/>
  <c r="S82562" i="1"/>
  <c r="S82563" i="1"/>
  <c r="S82564" i="1"/>
  <c r="S82565" i="1"/>
  <c r="S82566" i="1"/>
  <c r="S82567" i="1"/>
  <c r="S82568" i="1"/>
  <c r="S82569" i="1"/>
  <c r="S82570" i="1"/>
  <c r="S82571" i="1"/>
  <c r="S82572" i="1"/>
  <c r="S82573" i="1"/>
  <c r="S82574" i="1"/>
  <c r="S82575" i="1"/>
  <c r="S82576" i="1"/>
  <c r="S82577" i="1"/>
  <c r="S82578" i="1"/>
  <c r="S82579" i="1"/>
  <c r="S82580" i="1"/>
  <c r="S82581" i="1"/>
  <c r="S82582" i="1"/>
  <c r="S82583" i="1"/>
  <c r="S82584" i="1"/>
  <c r="S82585" i="1"/>
  <c r="S82586" i="1"/>
  <c r="S82587" i="1"/>
  <c r="S82588" i="1"/>
  <c r="S82589" i="1"/>
  <c r="S82590" i="1"/>
  <c r="S82591" i="1"/>
  <c r="S82592" i="1"/>
  <c r="S82593" i="1"/>
  <c r="S82594" i="1"/>
  <c r="S82595" i="1"/>
  <c r="S82596" i="1"/>
  <c r="S82597" i="1"/>
  <c r="S82598" i="1"/>
  <c r="S82599" i="1"/>
  <c r="S82600" i="1"/>
  <c r="S82601" i="1"/>
  <c r="S82602" i="1"/>
  <c r="S82603" i="1"/>
  <c r="S82604" i="1"/>
  <c r="S82605" i="1"/>
  <c r="S82606" i="1"/>
  <c r="S82607" i="1"/>
  <c r="S82608" i="1"/>
  <c r="S82609" i="1"/>
  <c r="S82610" i="1"/>
  <c r="S82611" i="1"/>
  <c r="S82612" i="1"/>
  <c r="S82613" i="1"/>
  <c r="S82614" i="1"/>
  <c r="S82615" i="1"/>
  <c r="S82616" i="1"/>
  <c r="S82617" i="1"/>
  <c r="S82618" i="1"/>
  <c r="S82619" i="1"/>
  <c r="S82620" i="1"/>
  <c r="S82621" i="1"/>
  <c r="S82622" i="1"/>
  <c r="S82623" i="1"/>
  <c r="S82624" i="1"/>
  <c r="S82625" i="1"/>
  <c r="S82626" i="1"/>
  <c r="S82627" i="1"/>
  <c r="S82628" i="1"/>
  <c r="S82629" i="1"/>
  <c r="S82630" i="1"/>
  <c r="S82631" i="1"/>
  <c r="S82632" i="1"/>
  <c r="S82633" i="1"/>
  <c r="S82634" i="1"/>
  <c r="S82635" i="1"/>
  <c r="S82636" i="1"/>
  <c r="S82637" i="1"/>
  <c r="S82638" i="1"/>
  <c r="S82639" i="1"/>
  <c r="S82640" i="1"/>
  <c r="S82641" i="1"/>
  <c r="S82642" i="1"/>
  <c r="S82643" i="1"/>
  <c r="S82644" i="1"/>
  <c r="S82645" i="1"/>
  <c r="S82646" i="1"/>
  <c r="S82647" i="1"/>
  <c r="S82648" i="1"/>
  <c r="S82649" i="1"/>
  <c r="S82650" i="1"/>
  <c r="S82651" i="1"/>
  <c r="S82652" i="1"/>
  <c r="S82653" i="1"/>
  <c r="S82654" i="1"/>
  <c r="S82655" i="1"/>
  <c r="S82656" i="1"/>
  <c r="S82657" i="1"/>
  <c r="S82658" i="1"/>
  <c r="S82659" i="1"/>
  <c r="S82660" i="1"/>
  <c r="S82661" i="1"/>
  <c r="S82662" i="1"/>
  <c r="S82663" i="1"/>
  <c r="S82664" i="1"/>
  <c r="S82665" i="1"/>
  <c r="S82666" i="1"/>
  <c r="S82667" i="1"/>
  <c r="S82668" i="1"/>
  <c r="S82669" i="1"/>
  <c r="S82670" i="1"/>
  <c r="S82671" i="1"/>
  <c r="S82672" i="1"/>
  <c r="S82673" i="1"/>
  <c r="S82674" i="1"/>
  <c r="S82675" i="1"/>
  <c r="S82676" i="1"/>
  <c r="S82677" i="1"/>
  <c r="S82678" i="1"/>
  <c r="S82679" i="1"/>
  <c r="S82680" i="1"/>
  <c r="S82681" i="1"/>
  <c r="S82682" i="1"/>
  <c r="S82683" i="1"/>
  <c r="S82684" i="1"/>
  <c r="S82685" i="1"/>
  <c r="S82686" i="1"/>
  <c r="S82687" i="1"/>
  <c r="S82688" i="1"/>
  <c r="S82689" i="1"/>
  <c r="S82690" i="1"/>
  <c r="S82691" i="1"/>
  <c r="S82692" i="1"/>
  <c r="S82693" i="1"/>
  <c r="S82694" i="1"/>
  <c r="S82695" i="1"/>
  <c r="S82696" i="1"/>
  <c r="S82697" i="1"/>
  <c r="S82698" i="1"/>
  <c r="S82699" i="1"/>
  <c r="S82700" i="1"/>
  <c r="S82701" i="1"/>
  <c r="S82702" i="1"/>
  <c r="S82703" i="1"/>
  <c r="S82704" i="1"/>
  <c r="S82705" i="1"/>
  <c r="S82706" i="1"/>
  <c r="S82707" i="1"/>
  <c r="S82708" i="1"/>
  <c r="S82709" i="1"/>
  <c r="S82710" i="1"/>
  <c r="S82711" i="1"/>
  <c r="S82712" i="1"/>
  <c r="S82713" i="1"/>
  <c r="S82714" i="1"/>
  <c r="S82715" i="1"/>
  <c r="S82716" i="1"/>
  <c r="S82717" i="1"/>
  <c r="S82718" i="1"/>
  <c r="S82719" i="1"/>
  <c r="S82720" i="1"/>
  <c r="S82721" i="1"/>
  <c r="S82722" i="1"/>
  <c r="S82723" i="1"/>
  <c r="S82724" i="1"/>
  <c r="S82725" i="1"/>
  <c r="S82726" i="1"/>
  <c r="S82727" i="1"/>
  <c r="S82728" i="1"/>
  <c r="S82729" i="1"/>
  <c r="S82730" i="1"/>
  <c r="S82731" i="1"/>
  <c r="S82732" i="1"/>
  <c r="S82733" i="1"/>
  <c r="S82734" i="1"/>
  <c r="S82735" i="1"/>
  <c r="S82736" i="1"/>
  <c r="S82737" i="1"/>
  <c r="S82738" i="1"/>
  <c r="S82739" i="1"/>
  <c r="S82740" i="1"/>
  <c r="S82741" i="1"/>
  <c r="S82742" i="1"/>
  <c r="S82743" i="1"/>
  <c r="S82744" i="1"/>
  <c r="S82745" i="1"/>
  <c r="S82746" i="1"/>
  <c r="S82747" i="1"/>
  <c r="S82748" i="1"/>
  <c r="S82749" i="1"/>
  <c r="S82750" i="1"/>
  <c r="S82751" i="1"/>
  <c r="S82752" i="1"/>
  <c r="S82753" i="1"/>
  <c r="S82754" i="1"/>
  <c r="S82755" i="1"/>
  <c r="S82756" i="1"/>
  <c r="S82757" i="1"/>
  <c r="S82758" i="1"/>
  <c r="S82759" i="1"/>
  <c r="S82760" i="1"/>
  <c r="S82761" i="1"/>
  <c r="S82762" i="1"/>
  <c r="S82763" i="1"/>
  <c r="S82764" i="1"/>
  <c r="S82765" i="1"/>
  <c r="S82766" i="1"/>
  <c r="S82767" i="1"/>
  <c r="S82768" i="1"/>
  <c r="S82769" i="1"/>
  <c r="S82770" i="1"/>
  <c r="S82771" i="1"/>
  <c r="S82772" i="1"/>
  <c r="S82773" i="1"/>
  <c r="S82774" i="1"/>
  <c r="S82775" i="1"/>
  <c r="S82776" i="1"/>
  <c r="S82777" i="1"/>
  <c r="S82778" i="1"/>
  <c r="S82779" i="1"/>
  <c r="S82780" i="1"/>
  <c r="S82781" i="1"/>
  <c r="S82782" i="1"/>
  <c r="S82783" i="1"/>
  <c r="S82784" i="1"/>
  <c r="S82785" i="1"/>
  <c r="S82786" i="1"/>
  <c r="S82787" i="1"/>
  <c r="S82788" i="1"/>
  <c r="S82789" i="1"/>
  <c r="S82790" i="1"/>
  <c r="S82791" i="1"/>
  <c r="S82792" i="1"/>
  <c r="S82793" i="1"/>
  <c r="S82794" i="1"/>
  <c r="S82795" i="1"/>
  <c r="S82796" i="1"/>
  <c r="S82797" i="1"/>
  <c r="S82798" i="1"/>
  <c r="S82799" i="1"/>
  <c r="S82800" i="1"/>
  <c r="S82801" i="1"/>
  <c r="S82802" i="1"/>
  <c r="S82803" i="1"/>
  <c r="S82804" i="1"/>
  <c r="S82805" i="1"/>
  <c r="S82806" i="1"/>
  <c r="S82807" i="1"/>
  <c r="S82808" i="1"/>
  <c r="S82809" i="1"/>
  <c r="S82810" i="1"/>
  <c r="S82811" i="1"/>
  <c r="S82812" i="1"/>
  <c r="S82813" i="1"/>
  <c r="S82814" i="1"/>
  <c r="S82815" i="1"/>
  <c r="S82816" i="1"/>
  <c r="S82817" i="1"/>
  <c r="S82818" i="1"/>
  <c r="S82819" i="1"/>
  <c r="S82820" i="1"/>
  <c r="S82821" i="1"/>
  <c r="S82822" i="1"/>
  <c r="S82823" i="1"/>
  <c r="S82824" i="1"/>
  <c r="S82825" i="1"/>
  <c r="S82826" i="1"/>
  <c r="S82827" i="1"/>
  <c r="S82828" i="1"/>
  <c r="S82829" i="1"/>
  <c r="S82830" i="1"/>
  <c r="S82831" i="1"/>
  <c r="S82832" i="1"/>
  <c r="S82833" i="1"/>
  <c r="S82834" i="1"/>
  <c r="S82835" i="1"/>
  <c r="S82836" i="1"/>
  <c r="S82837" i="1"/>
  <c r="S82838" i="1"/>
  <c r="S82839" i="1"/>
  <c r="S82840" i="1"/>
  <c r="S82841" i="1"/>
  <c r="S82842" i="1"/>
  <c r="S82843" i="1"/>
  <c r="S82844" i="1"/>
  <c r="S82845" i="1"/>
  <c r="S82846" i="1"/>
  <c r="S82847" i="1"/>
  <c r="S82848" i="1"/>
  <c r="S82849" i="1"/>
  <c r="S82850" i="1"/>
  <c r="S82851" i="1"/>
  <c r="S82852" i="1"/>
  <c r="S82853" i="1"/>
  <c r="S82854" i="1"/>
  <c r="S82855" i="1"/>
  <c r="S82856" i="1"/>
  <c r="S82857" i="1"/>
  <c r="S82858" i="1"/>
  <c r="S82859" i="1"/>
  <c r="S82860" i="1"/>
  <c r="S82861" i="1"/>
  <c r="S82862" i="1"/>
  <c r="S82863" i="1"/>
  <c r="S82864" i="1"/>
  <c r="S82865" i="1"/>
  <c r="S82866" i="1"/>
  <c r="S82867" i="1"/>
  <c r="S82868" i="1"/>
  <c r="S82869" i="1"/>
  <c r="S82870" i="1"/>
  <c r="S82871" i="1"/>
  <c r="S82872" i="1"/>
  <c r="S82873" i="1"/>
  <c r="S82874" i="1"/>
  <c r="S82875" i="1"/>
  <c r="S82876" i="1"/>
  <c r="S82877" i="1"/>
  <c r="S82878" i="1"/>
  <c r="S82879" i="1"/>
  <c r="S82880" i="1"/>
  <c r="S82881" i="1"/>
  <c r="S82882" i="1"/>
  <c r="S82883" i="1"/>
  <c r="S82884" i="1"/>
  <c r="S82885" i="1"/>
  <c r="S82886" i="1"/>
  <c r="S82887" i="1"/>
  <c r="S82888" i="1"/>
  <c r="S82889" i="1"/>
  <c r="S82890" i="1"/>
  <c r="S82891" i="1"/>
  <c r="S82892" i="1"/>
  <c r="S82893" i="1"/>
  <c r="S82894" i="1"/>
  <c r="S82895" i="1"/>
  <c r="S82896" i="1"/>
  <c r="S82897" i="1"/>
  <c r="S82898" i="1"/>
  <c r="S82899" i="1"/>
  <c r="S82900" i="1"/>
  <c r="S82901" i="1"/>
  <c r="S82902" i="1"/>
  <c r="S82903" i="1"/>
  <c r="S82904" i="1"/>
  <c r="S82905" i="1"/>
  <c r="S82906" i="1"/>
  <c r="S82907" i="1"/>
  <c r="S82908" i="1"/>
  <c r="S82909" i="1"/>
  <c r="S82910" i="1"/>
  <c r="S82911" i="1"/>
  <c r="S82912" i="1"/>
  <c r="S82913" i="1"/>
  <c r="S82914" i="1"/>
  <c r="S82915" i="1"/>
  <c r="S82916" i="1"/>
  <c r="S82917" i="1"/>
  <c r="S82918" i="1"/>
  <c r="S82919" i="1"/>
  <c r="S82920" i="1"/>
  <c r="S82921" i="1"/>
  <c r="S82922" i="1"/>
  <c r="S82923" i="1"/>
  <c r="S82924" i="1"/>
  <c r="S82925" i="1"/>
  <c r="S82926" i="1"/>
  <c r="S82927" i="1"/>
  <c r="S82928" i="1"/>
  <c r="S82929" i="1"/>
  <c r="S82930" i="1"/>
  <c r="S82931" i="1"/>
  <c r="S82932" i="1"/>
  <c r="S82933" i="1"/>
  <c r="S82934" i="1"/>
  <c r="S82935" i="1"/>
  <c r="S82936" i="1"/>
  <c r="S82937" i="1"/>
  <c r="S82938" i="1"/>
  <c r="S82939" i="1"/>
  <c r="S82940" i="1"/>
  <c r="S82941" i="1"/>
  <c r="S82942" i="1"/>
  <c r="S82943" i="1"/>
  <c r="S82944" i="1"/>
  <c r="S82945" i="1"/>
  <c r="S82946" i="1"/>
  <c r="S82947" i="1"/>
  <c r="S82948" i="1"/>
  <c r="S82949" i="1"/>
  <c r="S82950" i="1"/>
  <c r="S82951" i="1"/>
  <c r="S82952" i="1"/>
  <c r="S82953" i="1"/>
  <c r="S82954" i="1"/>
  <c r="S82955" i="1"/>
  <c r="S82956" i="1"/>
  <c r="S82957" i="1"/>
  <c r="S82958" i="1"/>
  <c r="S82959" i="1"/>
  <c r="S82960" i="1"/>
  <c r="S82961" i="1"/>
  <c r="S82962" i="1"/>
  <c r="S82963" i="1"/>
  <c r="S82964" i="1"/>
  <c r="S82965" i="1"/>
  <c r="S82966" i="1"/>
  <c r="S82967" i="1"/>
  <c r="S82968" i="1"/>
  <c r="S82969" i="1"/>
  <c r="S82970" i="1"/>
  <c r="S82971" i="1"/>
  <c r="S82972" i="1"/>
  <c r="S82973" i="1"/>
  <c r="S82974" i="1"/>
  <c r="S82975" i="1"/>
  <c r="S82976" i="1"/>
  <c r="S82977" i="1"/>
  <c r="S82978" i="1"/>
  <c r="S82979" i="1"/>
  <c r="S82980" i="1"/>
  <c r="S82981" i="1"/>
  <c r="S82982" i="1"/>
  <c r="S82983" i="1"/>
  <c r="S82984" i="1"/>
  <c r="S82985" i="1"/>
  <c r="S82986" i="1"/>
  <c r="S82987" i="1"/>
  <c r="S82988" i="1"/>
  <c r="S82989" i="1"/>
  <c r="S82990" i="1"/>
  <c r="S82991" i="1"/>
  <c r="S82992" i="1"/>
  <c r="S82993" i="1"/>
  <c r="S82994" i="1"/>
  <c r="S82995" i="1"/>
  <c r="S82996" i="1"/>
  <c r="S82997" i="1"/>
  <c r="S82998" i="1"/>
  <c r="S82999" i="1"/>
  <c r="S83000" i="1"/>
  <c r="S83001" i="1"/>
  <c r="S83002" i="1"/>
  <c r="S83003" i="1"/>
  <c r="S83004" i="1"/>
  <c r="S83005" i="1"/>
  <c r="S83006" i="1"/>
  <c r="S83007" i="1"/>
  <c r="S83008" i="1"/>
  <c r="S83009" i="1"/>
  <c r="S83010" i="1"/>
  <c r="S83011" i="1"/>
  <c r="S83012" i="1"/>
  <c r="S83013" i="1"/>
  <c r="S83014" i="1"/>
  <c r="S83015" i="1"/>
  <c r="S83016" i="1"/>
  <c r="S83017" i="1"/>
  <c r="S83018" i="1"/>
  <c r="S83019" i="1"/>
  <c r="S83020" i="1"/>
  <c r="S83021" i="1"/>
  <c r="S83022" i="1"/>
  <c r="S83023" i="1"/>
  <c r="S83024" i="1"/>
  <c r="S83025" i="1"/>
  <c r="S83026" i="1"/>
  <c r="S83027" i="1"/>
  <c r="S83028" i="1"/>
  <c r="S83029" i="1"/>
  <c r="S83030" i="1"/>
  <c r="S83031" i="1"/>
  <c r="S83032" i="1"/>
  <c r="S83033" i="1"/>
  <c r="S83034" i="1"/>
  <c r="S83035" i="1"/>
  <c r="S83036" i="1"/>
  <c r="S83037" i="1"/>
  <c r="S83038" i="1"/>
  <c r="S83039" i="1"/>
  <c r="S83040" i="1"/>
  <c r="S83041" i="1"/>
  <c r="S83042" i="1"/>
  <c r="S83043" i="1"/>
  <c r="S83044" i="1"/>
  <c r="S83045" i="1"/>
  <c r="S83046" i="1"/>
  <c r="S83047" i="1"/>
  <c r="S83048" i="1"/>
  <c r="S83049" i="1"/>
  <c r="S83050" i="1"/>
  <c r="S83051" i="1"/>
  <c r="S83052" i="1"/>
  <c r="S83053" i="1"/>
  <c r="S83054" i="1"/>
  <c r="S83055" i="1"/>
  <c r="S83056" i="1"/>
  <c r="S83057" i="1"/>
  <c r="S83058" i="1"/>
  <c r="S83059" i="1"/>
  <c r="S83060" i="1"/>
  <c r="S83061" i="1"/>
  <c r="S83062" i="1"/>
  <c r="S83063" i="1"/>
  <c r="S83064" i="1"/>
  <c r="S83065" i="1"/>
  <c r="S83066" i="1"/>
  <c r="S83067" i="1"/>
  <c r="S83068" i="1"/>
  <c r="S83069" i="1"/>
  <c r="S83070" i="1"/>
  <c r="S83071" i="1"/>
  <c r="S83072" i="1"/>
  <c r="S83073" i="1"/>
  <c r="S83074" i="1"/>
  <c r="S83075" i="1"/>
  <c r="S83076" i="1"/>
  <c r="S83077" i="1"/>
  <c r="S83078" i="1"/>
  <c r="S83079" i="1"/>
  <c r="S83080" i="1"/>
  <c r="S83081" i="1"/>
  <c r="S83082" i="1"/>
  <c r="S83083" i="1"/>
  <c r="S83084" i="1"/>
  <c r="S83085" i="1"/>
  <c r="S83086" i="1"/>
  <c r="S83087" i="1"/>
  <c r="S83088" i="1"/>
  <c r="S83089" i="1"/>
  <c r="S83090" i="1"/>
  <c r="S83091" i="1"/>
  <c r="S83092" i="1"/>
  <c r="S83093" i="1"/>
  <c r="S83094" i="1"/>
  <c r="S83095" i="1"/>
  <c r="S83096" i="1"/>
  <c r="S83097" i="1"/>
  <c r="S83098" i="1"/>
  <c r="S83099" i="1"/>
  <c r="S83100" i="1"/>
  <c r="S83101" i="1"/>
  <c r="S83102" i="1"/>
  <c r="S83103" i="1"/>
  <c r="S83104" i="1"/>
  <c r="S83105" i="1"/>
  <c r="S83106" i="1"/>
  <c r="S83107" i="1"/>
  <c r="S83108" i="1"/>
  <c r="S83109" i="1"/>
  <c r="S83110" i="1"/>
  <c r="S83111" i="1"/>
  <c r="S83112" i="1"/>
  <c r="S83113" i="1"/>
  <c r="S83114" i="1"/>
  <c r="S83115" i="1"/>
  <c r="S83116" i="1"/>
  <c r="S83117" i="1"/>
  <c r="S83118" i="1"/>
  <c r="S83119" i="1"/>
  <c r="S83120" i="1"/>
  <c r="S83121" i="1"/>
  <c r="S83122" i="1"/>
  <c r="S83123" i="1"/>
  <c r="S83124" i="1"/>
  <c r="S83125" i="1"/>
  <c r="S83126" i="1"/>
  <c r="S83127" i="1"/>
  <c r="S83128" i="1"/>
  <c r="S83129" i="1"/>
  <c r="S83130" i="1"/>
  <c r="S83131" i="1"/>
  <c r="S83132" i="1"/>
  <c r="S83133" i="1"/>
  <c r="S83134" i="1"/>
  <c r="S83135" i="1"/>
  <c r="S83136" i="1"/>
  <c r="S83137" i="1"/>
  <c r="S83138" i="1"/>
  <c r="S83139" i="1"/>
  <c r="S83140" i="1"/>
  <c r="S83141" i="1"/>
  <c r="S83142" i="1"/>
  <c r="S83143" i="1"/>
  <c r="S83144" i="1"/>
  <c r="S83145" i="1"/>
  <c r="S83146" i="1"/>
  <c r="S83147" i="1"/>
  <c r="S83148" i="1"/>
  <c r="S83149" i="1"/>
  <c r="S83150" i="1"/>
  <c r="S83151" i="1"/>
  <c r="S83152" i="1"/>
  <c r="S83153" i="1"/>
  <c r="S83154" i="1"/>
  <c r="S83155" i="1"/>
  <c r="S83156" i="1"/>
  <c r="S83157" i="1"/>
  <c r="S83158" i="1"/>
  <c r="S83159" i="1"/>
  <c r="S83160" i="1"/>
  <c r="S83161" i="1"/>
  <c r="S83162" i="1"/>
  <c r="S83163" i="1"/>
  <c r="S83164" i="1"/>
  <c r="S83165" i="1"/>
  <c r="S83166" i="1"/>
  <c r="S83167" i="1"/>
  <c r="S83168" i="1"/>
  <c r="S83169" i="1"/>
  <c r="S83170" i="1"/>
  <c r="S83171" i="1"/>
  <c r="S83172" i="1"/>
  <c r="S83173" i="1"/>
  <c r="S83174" i="1"/>
  <c r="S83175" i="1"/>
  <c r="S83176" i="1"/>
  <c r="S83177" i="1"/>
  <c r="S83178" i="1"/>
  <c r="S83179" i="1"/>
  <c r="S83180" i="1"/>
  <c r="S83181" i="1"/>
  <c r="S83182" i="1"/>
  <c r="S83183" i="1"/>
  <c r="S83184" i="1"/>
  <c r="S83185" i="1"/>
  <c r="S83186" i="1"/>
  <c r="S83187" i="1"/>
  <c r="S83188" i="1"/>
  <c r="S83189" i="1"/>
  <c r="S83190" i="1"/>
  <c r="S83191" i="1"/>
  <c r="S83192" i="1"/>
  <c r="S83193" i="1"/>
  <c r="S83194" i="1"/>
  <c r="S83195" i="1"/>
  <c r="S83196" i="1"/>
  <c r="S83197" i="1"/>
  <c r="S83198" i="1"/>
  <c r="S83199" i="1"/>
  <c r="S83200" i="1"/>
  <c r="S83201" i="1"/>
  <c r="S83202" i="1"/>
  <c r="S83203" i="1"/>
  <c r="S83204" i="1"/>
  <c r="S83205" i="1"/>
  <c r="S83206" i="1"/>
  <c r="S83207" i="1"/>
  <c r="S83208" i="1"/>
  <c r="S83209" i="1"/>
  <c r="S83210" i="1"/>
  <c r="S83211" i="1"/>
  <c r="S83212" i="1"/>
  <c r="S83213" i="1"/>
  <c r="S83214" i="1"/>
  <c r="S83215" i="1"/>
  <c r="S83216" i="1"/>
  <c r="S83217" i="1"/>
  <c r="S83218" i="1"/>
  <c r="S83219" i="1"/>
  <c r="S83220" i="1"/>
  <c r="S83221" i="1"/>
  <c r="S83222" i="1"/>
  <c r="S83223" i="1"/>
  <c r="S83224" i="1"/>
  <c r="S83225" i="1"/>
  <c r="S83226" i="1"/>
  <c r="S83227" i="1"/>
  <c r="S83228" i="1"/>
  <c r="S83229" i="1"/>
  <c r="S83230" i="1"/>
  <c r="S83231" i="1"/>
  <c r="S83232" i="1"/>
  <c r="S83233" i="1"/>
  <c r="S83234" i="1"/>
  <c r="S83235" i="1"/>
  <c r="S83236" i="1"/>
  <c r="S83237" i="1"/>
  <c r="S83238" i="1"/>
  <c r="S83239" i="1"/>
  <c r="S83240" i="1"/>
  <c r="S83241" i="1"/>
  <c r="S83242" i="1"/>
  <c r="S83243" i="1"/>
  <c r="S83244" i="1"/>
  <c r="S83245" i="1"/>
  <c r="S83246" i="1"/>
  <c r="S83247" i="1"/>
  <c r="S83248" i="1"/>
  <c r="S83249" i="1"/>
  <c r="S83250" i="1"/>
  <c r="S83251" i="1"/>
  <c r="S83252" i="1"/>
  <c r="S83253" i="1"/>
  <c r="S83254" i="1"/>
  <c r="S83255" i="1"/>
  <c r="S83256" i="1"/>
  <c r="S83257" i="1"/>
  <c r="S83258" i="1"/>
  <c r="S83259" i="1"/>
  <c r="S83260" i="1"/>
  <c r="S83261" i="1"/>
  <c r="S83262" i="1"/>
  <c r="S83263" i="1"/>
  <c r="S83264" i="1"/>
  <c r="S83265" i="1"/>
  <c r="S83266" i="1"/>
  <c r="S83267" i="1"/>
  <c r="S83268" i="1"/>
  <c r="S83269" i="1"/>
  <c r="S83270" i="1"/>
  <c r="S83271" i="1"/>
  <c r="S83272" i="1"/>
  <c r="S83273" i="1"/>
  <c r="S83274" i="1"/>
  <c r="S83275" i="1"/>
  <c r="S83276" i="1"/>
  <c r="S83277" i="1"/>
  <c r="S83278" i="1"/>
  <c r="S83279" i="1"/>
  <c r="S83280" i="1"/>
  <c r="S83281" i="1"/>
  <c r="S83282" i="1"/>
  <c r="S83283" i="1"/>
  <c r="S83284" i="1"/>
  <c r="S83285" i="1"/>
  <c r="S83286" i="1"/>
  <c r="S83287" i="1"/>
  <c r="S83288" i="1"/>
  <c r="S83289" i="1"/>
  <c r="S83290" i="1"/>
  <c r="S83291" i="1"/>
  <c r="S83292" i="1"/>
  <c r="S83293" i="1"/>
  <c r="S83294" i="1"/>
  <c r="S83295" i="1"/>
  <c r="S83296" i="1"/>
  <c r="S83297" i="1"/>
  <c r="S83298" i="1"/>
  <c r="S83299" i="1"/>
  <c r="S83300" i="1"/>
  <c r="S83301" i="1"/>
  <c r="S83302" i="1"/>
  <c r="S83303" i="1"/>
  <c r="S83304" i="1"/>
  <c r="S83305" i="1"/>
  <c r="S83306" i="1"/>
  <c r="S83307" i="1"/>
  <c r="S83308" i="1"/>
  <c r="S83309" i="1"/>
  <c r="S83310" i="1"/>
  <c r="S83311" i="1"/>
  <c r="S83312" i="1"/>
  <c r="S83313" i="1"/>
  <c r="S83314" i="1"/>
  <c r="S83315" i="1"/>
  <c r="S83316" i="1"/>
  <c r="S83317" i="1"/>
  <c r="S83318" i="1"/>
  <c r="S83319" i="1"/>
  <c r="S83320" i="1"/>
  <c r="S83321" i="1"/>
  <c r="S83322" i="1"/>
  <c r="S83323" i="1"/>
  <c r="S83324" i="1"/>
  <c r="S83325" i="1"/>
  <c r="S83326" i="1"/>
  <c r="S83327" i="1"/>
  <c r="S83328" i="1"/>
  <c r="S83329" i="1"/>
  <c r="S83330" i="1"/>
  <c r="S83331" i="1"/>
  <c r="S83332" i="1"/>
  <c r="S83333" i="1"/>
  <c r="S83334" i="1"/>
  <c r="S83335" i="1"/>
  <c r="S83336" i="1"/>
  <c r="S83337" i="1"/>
  <c r="S83338" i="1"/>
  <c r="S83339" i="1"/>
  <c r="S83340" i="1"/>
  <c r="S83341" i="1"/>
  <c r="S83342" i="1"/>
  <c r="S83343" i="1"/>
  <c r="S83344" i="1"/>
  <c r="S83345" i="1"/>
  <c r="S83346" i="1"/>
  <c r="S83347" i="1"/>
  <c r="S83348" i="1"/>
  <c r="S83349" i="1"/>
  <c r="S83350" i="1"/>
  <c r="S83351" i="1"/>
  <c r="S83352" i="1"/>
  <c r="S83353" i="1"/>
  <c r="S83354" i="1"/>
  <c r="S83355" i="1"/>
  <c r="S83356" i="1"/>
  <c r="S83357" i="1"/>
  <c r="S83358" i="1"/>
  <c r="S83359" i="1"/>
  <c r="S83360" i="1"/>
  <c r="S83361" i="1"/>
  <c r="S83362" i="1"/>
  <c r="S83363" i="1"/>
  <c r="S83364" i="1"/>
  <c r="S83365" i="1"/>
  <c r="S83366" i="1"/>
  <c r="S83367" i="1"/>
  <c r="S83368" i="1"/>
  <c r="S83369" i="1"/>
  <c r="S83370" i="1"/>
  <c r="S83371" i="1"/>
  <c r="S83372" i="1"/>
  <c r="S83373" i="1"/>
  <c r="S83374" i="1"/>
  <c r="S83375" i="1"/>
  <c r="S83376" i="1"/>
  <c r="S83377" i="1"/>
  <c r="S83378" i="1"/>
  <c r="S83379" i="1"/>
  <c r="S83380" i="1"/>
  <c r="S83381" i="1"/>
  <c r="S83382" i="1"/>
  <c r="S83383" i="1"/>
  <c r="S83384" i="1"/>
  <c r="S83385" i="1"/>
  <c r="S83386" i="1"/>
  <c r="S83387" i="1"/>
  <c r="S83388" i="1"/>
  <c r="S83389" i="1"/>
  <c r="S83390" i="1"/>
  <c r="S83391" i="1"/>
  <c r="S83392" i="1"/>
  <c r="S83393" i="1"/>
  <c r="S83394" i="1"/>
  <c r="S83395" i="1"/>
  <c r="S83396" i="1"/>
  <c r="S83397" i="1"/>
  <c r="S83398" i="1"/>
  <c r="S83399" i="1"/>
  <c r="S83400" i="1"/>
  <c r="S83401" i="1"/>
  <c r="S83402" i="1"/>
  <c r="S83403" i="1"/>
  <c r="S83404" i="1"/>
  <c r="S83405" i="1"/>
  <c r="S83406" i="1"/>
  <c r="S83407" i="1"/>
  <c r="S83408" i="1"/>
  <c r="S83409" i="1"/>
  <c r="S83410" i="1"/>
  <c r="S83411" i="1"/>
  <c r="S83412" i="1"/>
  <c r="S83413" i="1"/>
  <c r="S83414" i="1"/>
  <c r="S83415" i="1"/>
  <c r="S83416" i="1"/>
  <c r="S83417" i="1"/>
  <c r="S83418" i="1"/>
  <c r="S83419" i="1"/>
  <c r="S83420" i="1"/>
  <c r="S83421" i="1"/>
  <c r="S83422" i="1"/>
  <c r="S83423" i="1"/>
  <c r="S83424" i="1"/>
  <c r="S83425" i="1"/>
  <c r="S83426" i="1"/>
  <c r="S83427" i="1"/>
  <c r="S83428" i="1"/>
  <c r="S83429" i="1"/>
  <c r="S83430" i="1"/>
  <c r="S83431" i="1"/>
  <c r="S83432" i="1"/>
  <c r="S83433" i="1"/>
  <c r="S83434" i="1"/>
  <c r="S83435" i="1"/>
  <c r="S83436" i="1"/>
  <c r="S83437" i="1"/>
  <c r="S83438" i="1"/>
  <c r="S83439" i="1"/>
  <c r="S83440" i="1"/>
  <c r="S83441" i="1"/>
  <c r="S83442" i="1"/>
  <c r="S83443" i="1"/>
  <c r="S83444" i="1"/>
  <c r="S83445" i="1"/>
  <c r="S83446" i="1"/>
  <c r="S83447" i="1"/>
  <c r="S83448" i="1"/>
  <c r="S83449" i="1"/>
  <c r="S83450" i="1"/>
  <c r="S83451" i="1"/>
  <c r="S83452" i="1"/>
  <c r="S83453" i="1"/>
  <c r="S83454" i="1"/>
  <c r="S83455" i="1"/>
  <c r="S83456" i="1"/>
  <c r="S83457" i="1"/>
  <c r="S83458" i="1"/>
  <c r="S83459" i="1"/>
  <c r="S83460" i="1"/>
  <c r="S83461" i="1"/>
  <c r="S83462" i="1"/>
  <c r="S83463" i="1"/>
  <c r="S83464" i="1"/>
  <c r="S83465" i="1"/>
  <c r="S83466" i="1"/>
  <c r="S83467" i="1"/>
  <c r="S83468" i="1"/>
  <c r="S83469" i="1"/>
  <c r="S83470" i="1"/>
  <c r="S83471" i="1"/>
  <c r="S83472" i="1"/>
  <c r="S83473" i="1"/>
  <c r="S83474" i="1"/>
  <c r="S83475" i="1"/>
  <c r="S83476" i="1"/>
  <c r="S83477" i="1"/>
  <c r="S83478" i="1"/>
  <c r="S83479" i="1"/>
  <c r="S83480" i="1"/>
  <c r="S83481" i="1"/>
  <c r="S83482" i="1"/>
  <c r="S83483" i="1"/>
  <c r="S83484" i="1"/>
  <c r="S83485" i="1"/>
  <c r="S83486" i="1"/>
  <c r="S83487" i="1"/>
  <c r="S83488" i="1"/>
  <c r="S83489" i="1"/>
  <c r="S83490" i="1"/>
  <c r="S83491" i="1"/>
  <c r="S83492" i="1"/>
  <c r="S83493" i="1"/>
  <c r="S83494" i="1"/>
  <c r="S83495" i="1"/>
  <c r="S83496" i="1"/>
  <c r="S83497" i="1"/>
  <c r="S83498" i="1"/>
  <c r="S83499" i="1"/>
  <c r="S83500" i="1"/>
  <c r="S83501" i="1"/>
  <c r="S83502" i="1"/>
  <c r="S83503" i="1"/>
  <c r="S83504" i="1"/>
  <c r="S83505" i="1"/>
  <c r="S83506" i="1"/>
  <c r="S83507" i="1"/>
  <c r="S83508" i="1"/>
  <c r="S83509" i="1"/>
  <c r="S83510" i="1"/>
  <c r="S83511" i="1"/>
  <c r="S83512" i="1"/>
  <c r="S83513" i="1"/>
  <c r="S83514" i="1"/>
  <c r="S83515" i="1"/>
  <c r="S83516" i="1"/>
  <c r="S83517" i="1"/>
  <c r="S83518" i="1"/>
  <c r="S83519" i="1"/>
  <c r="S83520" i="1"/>
  <c r="S83521" i="1"/>
  <c r="S83522" i="1"/>
  <c r="S83523" i="1"/>
  <c r="S83524" i="1"/>
  <c r="S83525" i="1"/>
  <c r="S83526" i="1"/>
  <c r="S83527" i="1"/>
  <c r="S83528" i="1"/>
  <c r="S83529" i="1"/>
  <c r="S83530" i="1"/>
  <c r="S83531" i="1"/>
  <c r="S83532" i="1"/>
  <c r="S83533" i="1"/>
  <c r="S83534" i="1"/>
  <c r="S83535" i="1"/>
  <c r="S83536" i="1"/>
  <c r="S83537" i="1"/>
  <c r="S83538" i="1"/>
  <c r="S83539" i="1"/>
  <c r="S83540" i="1"/>
  <c r="S83541" i="1"/>
  <c r="S83542" i="1"/>
  <c r="S83543" i="1"/>
  <c r="S83544" i="1"/>
  <c r="S83545" i="1"/>
  <c r="S83546" i="1"/>
  <c r="S83547" i="1"/>
  <c r="S83548" i="1"/>
  <c r="S83549" i="1"/>
  <c r="S83550" i="1"/>
  <c r="S83551" i="1"/>
  <c r="S83552" i="1"/>
  <c r="S83553" i="1"/>
  <c r="S83554" i="1"/>
  <c r="S83555" i="1"/>
  <c r="S83556" i="1"/>
  <c r="S83557" i="1"/>
  <c r="S83558" i="1"/>
  <c r="S83559" i="1"/>
  <c r="S83560" i="1"/>
  <c r="S83561" i="1"/>
  <c r="S83562" i="1"/>
  <c r="S83563" i="1"/>
  <c r="S83564" i="1"/>
  <c r="S83565" i="1"/>
  <c r="S83566" i="1"/>
  <c r="S83567" i="1"/>
  <c r="S83568" i="1"/>
  <c r="S83569" i="1"/>
  <c r="S83570" i="1"/>
  <c r="S83571" i="1"/>
  <c r="S83572" i="1"/>
  <c r="S83573" i="1"/>
  <c r="S83574" i="1"/>
  <c r="S83575" i="1"/>
  <c r="S83576" i="1"/>
  <c r="S83577" i="1"/>
  <c r="S83578" i="1"/>
  <c r="S83579" i="1"/>
  <c r="S83580" i="1"/>
  <c r="S83581" i="1"/>
  <c r="S83582" i="1"/>
  <c r="S83583" i="1"/>
  <c r="S83584" i="1"/>
  <c r="S83585" i="1"/>
  <c r="S83586" i="1"/>
  <c r="S83587" i="1"/>
  <c r="S83588" i="1"/>
  <c r="S83589" i="1"/>
  <c r="S83590" i="1"/>
  <c r="S83591" i="1"/>
  <c r="S83592" i="1"/>
  <c r="S83593" i="1"/>
  <c r="S83594" i="1"/>
  <c r="S83595" i="1"/>
  <c r="S83596" i="1"/>
  <c r="S83597" i="1"/>
  <c r="S83598" i="1"/>
  <c r="S83599" i="1"/>
  <c r="S83600" i="1"/>
  <c r="S83601" i="1"/>
  <c r="S83602" i="1"/>
  <c r="S83603" i="1"/>
  <c r="S83604" i="1"/>
  <c r="S83605" i="1"/>
  <c r="S83606" i="1"/>
  <c r="S83607" i="1"/>
  <c r="S83608" i="1"/>
  <c r="S83609" i="1"/>
  <c r="S83610" i="1"/>
  <c r="S83611" i="1"/>
  <c r="S83612" i="1"/>
  <c r="S83613" i="1"/>
  <c r="S83614" i="1"/>
  <c r="S83615" i="1"/>
  <c r="S83616" i="1"/>
  <c r="S83617" i="1"/>
  <c r="S83618" i="1"/>
  <c r="S83619" i="1"/>
  <c r="S83620" i="1"/>
  <c r="S83621" i="1"/>
  <c r="S83622" i="1"/>
  <c r="S83623" i="1"/>
  <c r="S83624" i="1"/>
  <c r="S83625" i="1"/>
  <c r="S83626" i="1"/>
  <c r="S83627" i="1"/>
  <c r="S83628" i="1"/>
  <c r="S83629" i="1"/>
  <c r="S83630" i="1"/>
  <c r="S83631" i="1"/>
  <c r="S83632" i="1"/>
  <c r="S83633" i="1"/>
  <c r="S83634" i="1"/>
  <c r="S83635" i="1"/>
  <c r="S83636" i="1"/>
  <c r="S83637" i="1"/>
  <c r="S83638" i="1"/>
  <c r="S83639" i="1"/>
  <c r="S83640" i="1"/>
  <c r="S83641" i="1"/>
  <c r="S83642" i="1"/>
  <c r="S83643" i="1"/>
  <c r="S83644" i="1"/>
  <c r="S83645" i="1"/>
  <c r="S83646" i="1"/>
  <c r="S83647" i="1"/>
  <c r="S83648" i="1"/>
  <c r="S83649" i="1"/>
  <c r="S83650" i="1"/>
  <c r="S83651" i="1"/>
  <c r="S83652" i="1"/>
  <c r="S83653" i="1"/>
  <c r="S83654" i="1"/>
  <c r="S83655" i="1"/>
  <c r="S83656" i="1"/>
  <c r="S83657" i="1"/>
  <c r="S83658" i="1"/>
  <c r="S83659" i="1"/>
  <c r="S83660" i="1"/>
  <c r="S83661" i="1"/>
  <c r="S83662" i="1"/>
  <c r="S83663" i="1"/>
  <c r="S83664" i="1"/>
  <c r="S83665" i="1"/>
  <c r="S83666" i="1"/>
  <c r="S83667" i="1"/>
  <c r="S83668" i="1"/>
  <c r="S83669" i="1"/>
  <c r="S83670" i="1"/>
  <c r="S83671" i="1"/>
  <c r="S83672" i="1"/>
  <c r="S83673" i="1"/>
  <c r="S83674" i="1"/>
  <c r="S83675" i="1"/>
  <c r="S83676" i="1"/>
  <c r="S83677" i="1"/>
  <c r="S83678" i="1"/>
  <c r="S83679" i="1"/>
  <c r="S83680" i="1"/>
  <c r="S83681" i="1"/>
  <c r="S83682" i="1"/>
  <c r="S83683" i="1"/>
  <c r="S83684" i="1"/>
  <c r="S83685" i="1"/>
  <c r="S83686" i="1"/>
  <c r="S83687" i="1"/>
  <c r="S83688" i="1"/>
  <c r="S83689" i="1"/>
  <c r="S83690" i="1"/>
  <c r="S83691" i="1"/>
  <c r="S83692" i="1"/>
  <c r="S83693" i="1"/>
  <c r="S83694" i="1"/>
  <c r="S83695" i="1"/>
  <c r="S83696" i="1"/>
  <c r="S83697" i="1"/>
  <c r="S83698" i="1"/>
  <c r="S83699" i="1"/>
  <c r="S83700" i="1"/>
  <c r="S83701" i="1"/>
  <c r="S83702" i="1"/>
  <c r="S83703" i="1"/>
  <c r="S83704" i="1"/>
  <c r="S83705" i="1"/>
  <c r="S83706" i="1"/>
  <c r="S83707" i="1"/>
  <c r="S83708" i="1"/>
  <c r="S83709" i="1"/>
  <c r="S83710" i="1"/>
  <c r="S83711" i="1"/>
  <c r="S83712" i="1"/>
  <c r="S83713" i="1"/>
  <c r="S83714" i="1"/>
  <c r="S83715" i="1"/>
  <c r="S83716" i="1"/>
  <c r="S83717" i="1"/>
  <c r="S83718" i="1"/>
  <c r="S83719" i="1"/>
  <c r="S83720" i="1"/>
  <c r="S83721" i="1"/>
  <c r="S83722" i="1"/>
  <c r="S83723" i="1"/>
  <c r="S83724" i="1"/>
  <c r="S83725" i="1"/>
  <c r="S83726" i="1"/>
  <c r="S83727" i="1"/>
  <c r="S83728" i="1"/>
  <c r="S83729" i="1"/>
  <c r="S83730" i="1"/>
  <c r="S83731" i="1"/>
  <c r="S83732" i="1"/>
  <c r="S83733" i="1"/>
  <c r="S83734" i="1"/>
  <c r="S83735" i="1"/>
  <c r="S83736" i="1"/>
  <c r="S83737" i="1"/>
  <c r="S83738" i="1"/>
  <c r="S83739" i="1"/>
  <c r="S83740" i="1"/>
  <c r="S83741" i="1"/>
  <c r="S83742" i="1"/>
  <c r="S83743" i="1"/>
  <c r="S83744" i="1"/>
  <c r="S83745" i="1"/>
  <c r="S83746" i="1"/>
  <c r="S83747" i="1"/>
  <c r="S83748" i="1"/>
  <c r="S83749" i="1"/>
  <c r="S83750" i="1"/>
  <c r="S83751" i="1"/>
  <c r="S83752" i="1"/>
  <c r="S83753" i="1"/>
  <c r="S83754" i="1"/>
  <c r="S83755" i="1"/>
  <c r="S83756" i="1"/>
  <c r="S83757" i="1"/>
  <c r="S83758" i="1"/>
  <c r="S83759" i="1"/>
  <c r="S83760" i="1"/>
  <c r="S83761" i="1"/>
  <c r="S83762" i="1"/>
  <c r="S83763" i="1"/>
  <c r="S83764" i="1"/>
  <c r="S83765" i="1"/>
  <c r="S83766" i="1"/>
  <c r="S83767" i="1"/>
  <c r="S83768" i="1"/>
  <c r="S83769" i="1"/>
  <c r="S83770" i="1"/>
  <c r="S83771" i="1"/>
  <c r="S83772" i="1"/>
  <c r="S83773" i="1"/>
  <c r="S83774" i="1"/>
  <c r="S83775" i="1"/>
  <c r="S83776" i="1"/>
  <c r="S83777" i="1"/>
  <c r="S83778" i="1"/>
  <c r="S83779" i="1"/>
  <c r="S83780" i="1"/>
  <c r="S83781" i="1"/>
  <c r="S83782" i="1"/>
  <c r="S83783" i="1"/>
  <c r="S83784" i="1"/>
  <c r="S83785" i="1"/>
  <c r="S83786" i="1"/>
  <c r="S83787" i="1"/>
  <c r="S83788" i="1"/>
  <c r="S83789" i="1"/>
  <c r="S83790" i="1"/>
  <c r="S83791" i="1"/>
  <c r="S83792" i="1"/>
  <c r="S83793" i="1"/>
  <c r="S83794" i="1"/>
  <c r="S83795" i="1"/>
  <c r="S83796" i="1"/>
  <c r="S83797" i="1"/>
  <c r="S83798" i="1"/>
  <c r="S83799" i="1"/>
  <c r="S83800" i="1"/>
  <c r="S83801" i="1"/>
  <c r="S83802" i="1"/>
  <c r="S83803" i="1"/>
  <c r="S83804" i="1"/>
  <c r="S83805" i="1"/>
  <c r="S83806" i="1"/>
  <c r="S83807" i="1"/>
  <c r="S83808" i="1"/>
  <c r="S83809" i="1"/>
  <c r="S83810" i="1"/>
  <c r="S83811" i="1"/>
  <c r="S83812" i="1"/>
  <c r="S83813" i="1"/>
  <c r="S83814" i="1"/>
  <c r="S83815" i="1"/>
  <c r="S83816" i="1"/>
  <c r="S83817" i="1"/>
  <c r="S83818" i="1"/>
  <c r="S83819" i="1"/>
  <c r="S83820" i="1"/>
  <c r="S83821" i="1"/>
  <c r="S83822" i="1"/>
  <c r="S83823" i="1"/>
  <c r="S83824" i="1"/>
  <c r="S83825" i="1"/>
  <c r="S83826" i="1"/>
  <c r="S83827" i="1"/>
  <c r="S83828" i="1"/>
  <c r="S83829" i="1"/>
  <c r="S83830" i="1"/>
  <c r="S83831" i="1"/>
  <c r="S83832" i="1"/>
  <c r="S83833" i="1"/>
  <c r="S83834" i="1"/>
  <c r="S83835" i="1"/>
  <c r="S83836" i="1"/>
  <c r="S83837" i="1"/>
  <c r="S83838" i="1"/>
  <c r="S83839" i="1"/>
  <c r="S83840" i="1"/>
  <c r="S83841" i="1"/>
  <c r="S83842" i="1"/>
  <c r="S83843" i="1"/>
  <c r="S83844" i="1"/>
  <c r="S83845" i="1"/>
  <c r="S83846" i="1"/>
  <c r="S83847" i="1"/>
  <c r="S83848" i="1"/>
  <c r="S83849" i="1"/>
  <c r="S83850" i="1"/>
  <c r="S83851" i="1"/>
  <c r="S83852" i="1"/>
  <c r="S83853" i="1"/>
  <c r="S83854" i="1"/>
  <c r="S83855" i="1"/>
  <c r="S83856" i="1"/>
  <c r="S83857" i="1"/>
  <c r="S83858" i="1"/>
  <c r="S83859" i="1"/>
  <c r="S83860" i="1"/>
  <c r="S83861" i="1"/>
  <c r="S83862" i="1"/>
  <c r="S83863" i="1"/>
  <c r="S83864" i="1"/>
  <c r="S83865" i="1"/>
  <c r="S83866" i="1"/>
  <c r="S83867" i="1"/>
  <c r="S83868" i="1"/>
  <c r="S83869" i="1"/>
  <c r="S83870" i="1"/>
  <c r="S83871" i="1"/>
  <c r="S83872" i="1"/>
  <c r="S83873" i="1"/>
  <c r="S83874" i="1"/>
  <c r="S83875" i="1"/>
  <c r="S83876" i="1"/>
  <c r="S83877" i="1"/>
  <c r="S83878" i="1"/>
  <c r="S83879" i="1"/>
  <c r="S83880" i="1"/>
  <c r="S83881" i="1"/>
  <c r="S83882" i="1"/>
  <c r="S83883" i="1"/>
  <c r="S83884" i="1"/>
  <c r="S83885" i="1"/>
  <c r="S83886" i="1"/>
  <c r="S83887" i="1"/>
  <c r="S83888" i="1"/>
  <c r="S83889" i="1"/>
  <c r="S83890" i="1"/>
  <c r="S83891" i="1"/>
  <c r="S83892" i="1"/>
  <c r="S83893" i="1"/>
  <c r="S83894" i="1"/>
  <c r="S83895" i="1"/>
  <c r="S83896" i="1"/>
  <c r="S83897" i="1"/>
  <c r="S83898" i="1"/>
  <c r="S83899" i="1"/>
  <c r="S83900" i="1"/>
  <c r="S83901" i="1"/>
  <c r="S83902" i="1"/>
  <c r="S83903" i="1"/>
  <c r="S83904" i="1"/>
  <c r="S83905" i="1"/>
  <c r="S83906" i="1"/>
  <c r="S83907" i="1"/>
  <c r="S83908" i="1"/>
  <c r="S83909" i="1"/>
  <c r="S83910" i="1"/>
  <c r="S83911" i="1"/>
  <c r="S83912" i="1"/>
  <c r="S83913" i="1"/>
  <c r="S83914" i="1"/>
  <c r="S83915" i="1"/>
  <c r="S83916" i="1"/>
  <c r="S83917" i="1"/>
  <c r="S83918" i="1"/>
  <c r="S83919" i="1"/>
  <c r="S83920" i="1"/>
  <c r="S83921" i="1"/>
  <c r="S83922" i="1"/>
  <c r="S83923" i="1"/>
  <c r="S83924" i="1"/>
  <c r="S83925" i="1"/>
  <c r="S83926" i="1"/>
  <c r="S83927" i="1"/>
  <c r="S83928" i="1"/>
  <c r="S83929" i="1"/>
  <c r="S83930" i="1"/>
  <c r="S83931" i="1"/>
  <c r="S83932" i="1"/>
  <c r="S83933" i="1"/>
  <c r="S83934" i="1"/>
  <c r="S83935" i="1"/>
  <c r="S83936" i="1"/>
  <c r="S83937" i="1"/>
  <c r="S83938" i="1"/>
  <c r="S83939" i="1"/>
  <c r="S83940" i="1"/>
  <c r="S83941" i="1"/>
  <c r="S83942" i="1"/>
  <c r="S83943" i="1"/>
  <c r="S83944" i="1"/>
  <c r="S83945" i="1"/>
  <c r="S83946" i="1"/>
  <c r="S83947" i="1"/>
  <c r="S83948" i="1"/>
  <c r="S83949" i="1"/>
  <c r="S83950" i="1"/>
  <c r="S83951" i="1"/>
  <c r="S83952" i="1"/>
  <c r="S83953" i="1"/>
  <c r="S83954" i="1"/>
  <c r="S83955" i="1"/>
  <c r="S83956" i="1"/>
  <c r="S83957" i="1"/>
  <c r="S83958" i="1"/>
  <c r="S83959" i="1"/>
  <c r="S83960" i="1"/>
  <c r="S83961" i="1"/>
  <c r="S83962" i="1"/>
  <c r="S83963" i="1"/>
  <c r="S83964" i="1"/>
  <c r="S83965" i="1"/>
  <c r="S83966" i="1"/>
  <c r="S83967" i="1"/>
  <c r="S83968" i="1"/>
  <c r="S83969" i="1"/>
  <c r="S83970" i="1"/>
  <c r="S83971" i="1"/>
  <c r="S83972" i="1"/>
  <c r="S83973" i="1"/>
  <c r="S83974" i="1"/>
  <c r="S83975" i="1"/>
  <c r="S83976" i="1"/>
  <c r="S83977" i="1"/>
  <c r="S83978" i="1"/>
  <c r="S83979" i="1"/>
  <c r="S83980" i="1"/>
  <c r="S83981" i="1"/>
  <c r="S83982" i="1"/>
  <c r="S83983" i="1"/>
  <c r="S83984" i="1"/>
  <c r="S83985" i="1"/>
  <c r="S83986" i="1"/>
  <c r="S83987" i="1"/>
  <c r="S83988" i="1"/>
  <c r="S83989" i="1"/>
  <c r="S83990" i="1"/>
  <c r="S83991" i="1"/>
  <c r="S83992" i="1"/>
  <c r="S83993" i="1"/>
  <c r="S83994" i="1"/>
  <c r="S83995" i="1"/>
  <c r="S83996" i="1"/>
  <c r="S83997" i="1"/>
  <c r="S83998" i="1"/>
  <c r="S83999" i="1"/>
  <c r="S84000" i="1"/>
  <c r="S84001" i="1"/>
  <c r="S84002" i="1"/>
  <c r="S84003" i="1"/>
  <c r="S84004" i="1"/>
  <c r="S84005" i="1"/>
  <c r="S84006" i="1"/>
  <c r="S84007" i="1"/>
  <c r="S84008" i="1"/>
  <c r="S84009" i="1"/>
  <c r="S84010" i="1"/>
  <c r="S84011" i="1"/>
  <c r="S84012" i="1"/>
  <c r="S84013" i="1"/>
  <c r="S84014" i="1"/>
  <c r="S84015" i="1"/>
  <c r="S84016" i="1"/>
  <c r="S84017" i="1"/>
  <c r="S84018" i="1"/>
  <c r="S84019" i="1"/>
  <c r="S84020" i="1"/>
  <c r="S84021" i="1"/>
  <c r="S84022" i="1"/>
  <c r="S84023" i="1"/>
  <c r="S84024" i="1"/>
  <c r="S84025" i="1"/>
  <c r="S84026" i="1"/>
  <c r="S84027" i="1"/>
  <c r="S84028" i="1"/>
  <c r="S84029" i="1"/>
  <c r="S84030" i="1"/>
  <c r="S84031" i="1"/>
  <c r="S84032" i="1"/>
  <c r="S84033" i="1"/>
  <c r="S84034" i="1"/>
  <c r="S84035" i="1"/>
  <c r="S84036" i="1"/>
  <c r="S84037" i="1"/>
  <c r="S84038" i="1"/>
  <c r="S84039" i="1"/>
  <c r="S84040" i="1"/>
  <c r="S84041" i="1"/>
  <c r="S84042" i="1"/>
  <c r="S84043" i="1"/>
  <c r="S84044" i="1"/>
  <c r="S84045" i="1"/>
  <c r="S84046" i="1"/>
  <c r="S84047" i="1"/>
  <c r="S84048" i="1"/>
  <c r="S84049" i="1"/>
  <c r="S84050" i="1"/>
  <c r="S84051" i="1"/>
  <c r="S84052" i="1"/>
  <c r="S84053" i="1"/>
  <c r="S84054" i="1"/>
  <c r="S84055" i="1"/>
  <c r="S84056" i="1"/>
  <c r="S84057" i="1"/>
  <c r="S84058" i="1"/>
  <c r="S84059" i="1"/>
  <c r="S84060" i="1"/>
  <c r="S84061" i="1"/>
  <c r="S84062" i="1"/>
  <c r="S84063" i="1"/>
  <c r="S84064" i="1"/>
  <c r="S84065" i="1"/>
  <c r="S84066" i="1"/>
  <c r="S84067" i="1"/>
  <c r="S84068" i="1"/>
  <c r="S84069" i="1"/>
  <c r="S84070" i="1"/>
  <c r="S84071" i="1"/>
  <c r="S84072" i="1"/>
  <c r="S84073" i="1"/>
  <c r="S84074" i="1"/>
  <c r="S84075" i="1"/>
  <c r="S84076" i="1"/>
  <c r="S84077" i="1"/>
  <c r="S84078" i="1"/>
  <c r="S84079" i="1"/>
  <c r="S84080" i="1"/>
  <c r="S84081" i="1"/>
  <c r="S84082" i="1"/>
  <c r="S84083" i="1"/>
  <c r="S84084" i="1"/>
  <c r="S84085" i="1"/>
  <c r="S84086" i="1"/>
  <c r="S84087" i="1"/>
  <c r="S84088" i="1"/>
  <c r="S84089" i="1"/>
  <c r="S84090" i="1"/>
  <c r="S84091" i="1"/>
  <c r="S84092" i="1"/>
  <c r="S84093" i="1"/>
  <c r="S84094" i="1"/>
  <c r="S84095" i="1"/>
  <c r="S84096" i="1"/>
  <c r="S84097" i="1"/>
  <c r="S84098" i="1"/>
  <c r="S84099" i="1"/>
  <c r="S84100" i="1"/>
  <c r="S84101" i="1"/>
  <c r="S84102" i="1"/>
  <c r="S84103" i="1"/>
  <c r="S84104" i="1"/>
  <c r="S84105" i="1"/>
  <c r="S84106" i="1"/>
  <c r="S84107" i="1"/>
  <c r="S84108" i="1"/>
  <c r="S84109" i="1"/>
  <c r="S84110" i="1"/>
  <c r="S84111" i="1"/>
  <c r="S84112" i="1"/>
  <c r="S84113" i="1"/>
  <c r="S84114" i="1"/>
  <c r="S84115" i="1"/>
  <c r="S84116" i="1"/>
  <c r="S84117" i="1"/>
  <c r="S84118" i="1"/>
  <c r="S84119" i="1"/>
  <c r="S84120" i="1"/>
  <c r="S84121" i="1"/>
  <c r="S84122" i="1"/>
  <c r="S84123" i="1"/>
  <c r="S84124" i="1"/>
  <c r="S84125" i="1"/>
  <c r="S84126" i="1"/>
  <c r="S84127" i="1"/>
  <c r="S84128" i="1"/>
  <c r="S84129" i="1"/>
  <c r="S84130" i="1"/>
  <c r="S84131" i="1"/>
  <c r="S84132" i="1"/>
  <c r="S84133" i="1"/>
  <c r="S84134" i="1"/>
  <c r="S84135" i="1"/>
  <c r="S84136" i="1"/>
  <c r="S84137" i="1"/>
  <c r="S84138" i="1"/>
  <c r="S84139" i="1"/>
  <c r="S84140" i="1"/>
  <c r="S84141" i="1"/>
  <c r="S84142" i="1"/>
  <c r="S84143" i="1"/>
  <c r="S84144" i="1"/>
  <c r="S84145" i="1"/>
  <c r="S84146" i="1"/>
  <c r="S84147" i="1"/>
  <c r="S84148" i="1"/>
  <c r="S84149" i="1"/>
  <c r="S84150" i="1"/>
  <c r="S84151" i="1"/>
  <c r="S84152" i="1"/>
  <c r="S84153" i="1"/>
  <c r="S84154" i="1"/>
  <c r="S84155" i="1"/>
  <c r="S84156" i="1"/>
  <c r="S84157" i="1"/>
  <c r="S84158" i="1"/>
  <c r="S84159" i="1"/>
  <c r="S84160" i="1"/>
  <c r="S84161" i="1"/>
  <c r="S84162" i="1"/>
  <c r="S84163" i="1"/>
  <c r="S84164" i="1"/>
  <c r="S84165" i="1"/>
  <c r="S84166" i="1"/>
  <c r="S84167" i="1"/>
  <c r="S84168" i="1"/>
  <c r="S84169" i="1"/>
  <c r="S84170" i="1"/>
  <c r="S84171" i="1"/>
  <c r="S84172" i="1"/>
  <c r="S84173" i="1"/>
  <c r="S84174" i="1"/>
  <c r="S84175" i="1"/>
  <c r="S84176" i="1"/>
  <c r="S84177" i="1"/>
  <c r="S84178" i="1"/>
  <c r="S84179" i="1"/>
  <c r="S84180" i="1"/>
  <c r="S84181" i="1"/>
  <c r="S84182" i="1"/>
  <c r="S84183" i="1"/>
  <c r="S84184" i="1"/>
  <c r="S84185" i="1"/>
  <c r="S84186" i="1"/>
  <c r="S84187" i="1"/>
  <c r="S84188" i="1"/>
  <c r="S84189" i="1"/>
  <c r="S84190" i="1"/>
  <c r="S84191" i="1"/>
  <c r="S84192" i="1"/>
  <c r="S84193" i="1"/>
  <c r="S84194" i="1"/>
  <c r="S84195" i="1"/>
  <c r="S84196" i="1"/>
  <c r="S84197" i="1"/>
  <c r="S84198" i="1"/>
  <c r="S84199" i="1"/>
  <c r="S84200" i="1"/>
  <c r="S84201" i="1"/>
  <c r="S84202" i="1"/>
  <c r="S84203" i="1"/>
  <c r="S84204" i="1"/>
  <c r="S84205" i="1"/>
  <c r="S84206" i="1"/>
  <c r="S84207" i="1"/>
  <c r="S84208" i="1"/>
  <c r="S84209" i="1"/>
  <c r="S84210" i="1"/>
  <c r="S84211" i="1"/>
  <c r="S84212" i="1"/>
  <c r="S84213" i="1"/>
  <c r="S84214" i="1"/>
  <c r="S84215" i="1"/>
  <c r="S84216" i="1"/>
  <c r="S84217" i="1"/>
  <c r="S84218" i="1"/>
  <c r="S84219" i="1"/>
  <c r="S84220" i="1"/>
  <c r="S84221" i="1"/>
  <c r="S84222" i="1"/>
  <c r="S84223" i="1"/>
  <c r="S84224" i="1"/>
  <c r="S84225" i="1"/>
  <c r="S84226" i="1"/>
  <c r="S84227" i="1"/>
  <c r="S84228" i="1"/>
  <c r="S84229" i="1"/>
  <c r="S84230" i="1"/>
  <c r="S84231" i="1"/>
  <c r="S84232" i="1"/>
  <c r="S84233" i="1"/>
  <c r="S84234" i="1"/>
  <c r="S84235" i="1"/>
  <c r="S84236" i="1"/>
  <c r="S84237" i="1"/>
  <c r="S84238" i="1"/>
  <c r="S84239" i="1"/>
  <c r="S84240" i="1"/>
  <c r="S84241" i="1"/>
  <c r="S84242" i="1"/>
  <c r="S84243" i="1"/>
  <c r="S84244" i="1"/>
  <c r="S84245" i="1"/>
  <c r="S84246" i="1"/>
  <c r="S84247" i="1"/>
  <c r="S84248" i="1"/>
  <c r="S84249" i="1"/>
  <c r="S84250" i="1"/>
  <c r="S84251" i="1"/>
  <c r="S84252" i="1"/>
  <c r="S84253" i="1"/>
  <c r="S84254" i="1"/>
  <c r="S84255" i="1"/>
  <c r="S84256" i="1"/>
  <c r="S84257" i="1"/>
  <c r="S84258" i="1"/>
  <c r="S84259" i="1"/>
  <c r="S84260" i="1"/>
  <c r="S84261" i="1"/>
  <c r="S84262" i="1"/>
  <c r="S84263" i="1"/>
  <c r="S84264" i="1"/>
  <c r="S84265" i="1"/>
  <c r="S84266" i="1"/>
  <c r="S84267" i="1"/>
  <c r="S84268" i="1"/>
  <c r="S84269" i="1"/>
  <c r="S84270" i="1"/>
  <c r="S84271" i="1"/>
  <c r="S84272" i="1"/>
  <c r="S84273" i="1"/>
  <c r="S84274" i="1"/>
  <c r="S84275" i="1"/>
  <c r="S84276" i="1"/>
  <c r="S84277" i="1"/>
  <c r="S84278" i="1"/>
  <c r="S84279" i="1"/>
  <c r="S84280" i="1"/>
  <c r="S84281" i="1"/>
  <c r="S84282" i="1"/>
  <c r="S84283" i="1"/>
  <c r="S84284" i="1"/>
  <c r="S84285" i="1"/>
  <c r="S84286" i="1"/>
  <c r="S84287" i="1"/>
  <c r="S84288" i="1"/>
  <c r="S84289" i="1"/>
  <c r="S84290" i="1"/>
  <c r="S84291" i="1"/>
  <c r="S84292" i="1"/>
  <c r="S84293" i="1"/>
  <c r="S84294" i="1"/>
  <c r="S84295" i="1"/>
  <c r="S84296" i="1"/>
  <c r="S84297" i="1"/>
  <c r="S84298" i="1"/>
  <c r="S84299" i="1"/>
  <c r="S84300" i="1"/>
  <c r="S84301" i="1"/>
  <c r="S84302" i="1"/>
  <c r="S84303" i="1"/>
  <c r="S84304" i="1"/>
  <c r="S84305" i="1"/>
  <c r="S84306" i="1"/>
  <c r="S84307" i="1"/>
  <c r="S84308" i="1"/>
  <c r="S84309" i="1"/>
  <c r="S84310" i="1"/>
  <c r="S84311" i="1"/>
  <c r="S84312" i="1"/>
  <c r="S84313" i="1"/>
  <c r="S84314" i="1"/>
  <c r="S84315" i="1"/>
  <c r="S84316" i="1"/>
  <c r="S84317" i="1"/>
  <c r="S84318" i="1"/>
  <c r="S84319" i="1"/>
  <c r="S84320" i="1"/>
  <c r="S84321" i="1"/>
  <c r="S84322" i="1"/>
  <c r="S84323" i="1"/>
  <c r="S84324" i="1"/>
  <c r="S84325" i="1"/>
  <c r="S84326" i="1"/>
  <c r="S84327" i="1"/>
  <c r="S84328" i="1"/>
  <c r="S84329" i="1"/>
  <c r="S84330" i="1"/>
  <c r="S84331" i="1"/>
  <c r="S84332" i="1"/>
  <c r="S84333" i="1"/>
  <c r="S84334" i="1"/>
  <c r="S84335" i="1"/>
  <c r="S84336" i="1"/>
  <c r="S84337" i="1"/>
  <c r="S84338" i="1"/>
  <c r="S84339" i="1"/>
  <c r="S84340" i="1"/>
  <c r="S84341" i="1"/>
  <c r="S84342" i="1"/>
  <c r="S84343" i="1"/>
  <c r="S84344" i="1"/>
  <c r="S84345" i="1"/>
  <c r="S84346" i="1"/>
  <c r="S84347" i="1"/>
  <c r="S84348" i="1"/>
  <c r="S84349" i="1"/>
  <c r="S84350" i="1"/>
  <c r="S84351" i="1"/>
  <c r="S84352" i="1"/>
  <c r="S84353" i="1"/>
  <c r="S84354" i="1"/>
  <c r="S84355" i="1"/>
  <c r="S84356" i="1"/>
  <c r="S84357" i="1"/>
  <c r="S84358" i="1"/>
  <c r="S84359" i="1"/>
  <c r="S84360" i="1"/>
  <c r="S84361" i="1"/>
  <c r="S84362" i="1"/>
  <c r="S84363" i="1"/>
  <c r="S84364" i="1"/>
  <c r="S84365" i="1"/>
  <c r="S84366" i="1"/>
  <c r="S84367" i="1"/>
  <c r="S84368" i="1"/>
  <c r="S84369" i="1"/>
  <c r="S84370" i="1"/>
  <c r="S84371" i="1"/>
  <c r="S84372" i="1"/>
  <c r="S84373" i="1"/>
  <c r="S84374" i="1"/>
  <c r="S84375" i="1"/>
  <c r="S84376" i="1"/>
  <c r="S84377" i="1"/>
  <c r="S84378" i="1"/>
  <c r="S84379" i="1"/>
  <c r="S84380" i="1"/>
  <c r="S84381" i="1"/>
  <c r="S84382" i="1"/>
  <c r="S84383" i="1"/>
  <c r="S84384" i="1"/>
  <c r="S84385" i="1"/>
  <c r="S84386" i="1"/>
  <c r="S84387" i="1"/>
  <c r="S84388" i="1"/>
  <c r="S84389" i="1"/>
  <c r="S84390" i="1"/>
  <c r="S84391" i="1"/>
  <c r="S84392" i="1"/>
  <c r="S84393" i="1"/>
  <c r="S84394" i="1"/>
  <c r="S84395" i="1"/>
  <c r="S84396" i="1"/>
  <c r="S84397" i="1"/>
  <c r="S84398" i="1"/>
  <c r="S84399" i="1"/>
  <c r="S84400" i="1"/>
  <c r="S84401" i="1"/>
  <c r="S84402" i="1"/>
  <c r="S84403" i="1"/>
  <c r="S84404" i="1"/>
  <c r="S84405" i="1"/>
  <c r="S84406" i="1"/>
  <c r="S84407" i="1"/>
  <c r="S84408" i="1"/>
  <c r="S84409" i="1"/>
  <c r="S84410" i="1"/>
  <c r="S84411" i="1"/>
  <c r="S84412" i="1"/>
  <c r="S84413" i="1"/>
  <c r="S84414" i="1"/>
  <c r="S84415" i="1"/>
  <c r="S84416" i="1"/>
  <c r="S84417" i="1"/>
  <c r="S84418" i="1"/>
  <c r="S84419" i="1"/>
  <c r="S84420" i="1"/>
  <c r="S84421" i="1"/>
  <c r="S84422" i="1"/>
  <c r="S84423" i="1"/>
  <c r="S84424" i="1"/>
  <c r="S84425" i="1"/>
  <c r="S84426" i="1"/>
  <c r="S84427" i="1"/>
  <c r="S84428" i="1"/>
  <c r="S84429" i="1"/>
  <c r="S84430" i="1"/>
  <c r="S84431" i="1"/>
  <c r="S84432" i="1"/>
  <c r="S84433" i="1"/>
  <c r="S84434" i="1"/>
  <c r="S84435" i="1"/>
  <c r="S84436" i="1"/>
  <c r="S84437" i="1"/>
  <c r="S84438" i="1"/>
  <c r="S84439" i="1"/>
  <c r="S84440" i="1"/>
  <c r="S84441" i="1"/>
  <c r="S84442" i="1"/>
  <c r="S84443" i="1"/>
  <c r="S84444" i="1"/>
  <c r="S84445" i="1"/>
  <c r="S84446" i="1"/>
  <c r="S84447" i="1"/>
  <c r="S84448" i="1"/>
  <c r="S84449" i="1"/>
  <c r="S84450" i="1"/>
  <c r="S84451" i="1"/>
  <c r="S84452" i="1"/>
  <c r="S84453" i="1"/>
  <c r="S84454" i="1"/>
  <c r="S84455" i="1"/>
  <c r="S84456" i="1"/>
  <c r="S84457" i="1"/>
  <c r="S84458" i="1"/>
  <c r="S84459" i="1"/>
  <c r="S84460" i="1"/>
  <c r="S84461" i="1"/>
  <c r="S84462" i="1"/>
  <c r="S84463" i="1"/>
  <c r="S84464" i="1"/>
  <c r="S84465" i="1"/>
  <c r="S84466" i="1"/>
  <c r="S84467" i="1"/>
  <c r="S84468" i="1"/>
  <c r="S84469" i="1"/>
  <c r="S84470" i="1"/>
  <c r="S84471" i="1"/>
  <c r="S84472" i="1"/>
  <c r="S84473" i="1"/>
  <c r="S84474" i="1"/>
  <c r="S84475" i="1"/>
  <c r="S84476" i="1"/>
  <c r="S84477" i="1"/>
  <c r="S84478" i="1"/>
  <c r="S84479" i="1"/>
  <c r="S84480" i="1"/>
  <c r="S84481" i="1"/>
  <c r="S84482" i="1"/>
  <c r="S84483" i="1"/>
  <c r="S84484" i="1"/>
  <c r="S84485" i="1"/>
  <c r="S84486" i="1"/>
  <c r="S84487" i="1"/>
  <c r="S84488" i="1"/>
  <c r="S84489" i="1"/>
  <c r="S84490" i="1"/>
  <c r="S84491" i="1"/>
  <c r="S84492" i="1"/>
  <c r="S84493" i="1"/>
  <c r="S84494" i="1"/>
  <c r="S84495" i="1"/>
  <c r="S84496" i="1"/>
  <c r="S84497" i="1"/>
  <c r="S84498" i="1"/>
  <c r="S84499" i="1"/>
  <c r="S84500" i="1"/>
  <c r="S84501" i="1"/>
  <c r="S84502" i="1"/>
  <c r="S84503" i="1"/>
  <c r="S84504" i="1"/>
  <c r="S84505" i="1"/>
  <c r="S84506" i="1"/>
  <c r="S84507" i="1"/>
  <c r="S84508" i="1"/>
  <c r="S84509" i="1"/>
  <c r="S84510" i="1"/>
  <c r="S84511" i="1"/>
  <c r="S84512" i="1"/>
  <c r="S84513" i="1"/>
  <c r="S84514" i="1"/>
  <c r="S84515" i="1"/>
  <c r="S84516" i="1"/>
  <c r="S84517" i="1"/>
  <c r="S84518" i="1"/>
  <c r="S84519" i="1"/>
  <c r="S84520" i="1"/>
  <c r="S84521" i="1"/>
  <c r="S84522" i="1"/>
  <c r="S84523" i="1"/>
  <c r="S84524" i="1"/>
  <c r="S84525" i="1"/>
  <c r="S84526" i="1"/>
  <c r="S84527" i="1"/>
  <c r="S84528" i="1"/>
  <c r="S84529" i="1"/>
  <c r="S84530" i="1"/>
  <c r="S84531" i="1"/>
  <c r="S84532" i="1"/>
  <c r="S84533" i="1"/>
  <c r="S84534" i="1"/>
  <c r="S84535" i="1"/>
  <c r="S84536" i="1"/>
  <c r="S84537" i="1"/>
  <c r="S84538" i="1"/>
  <c r="S84539" i="1"/>
  <c r="S84540" i="1"/>
  <c r="S84541" i="1"/>
  <c r="S84542" i="1"/>
  <c r="S84543" i="1"/>
  <c r="S84544" i="1"/>
  <c r="S84545" i="1"/>
  <c r="S84546" i="1"/>
  <c r="S84547" i="1"/>
  <c r="S84548" i="1"/>
  <c r="S84549" i="1"/>
  <c r="S84550" i="1"/>
  <c r="S84551" i="1"/>
  <c r="S84552" i="1"/>
  <c r="S84553" i="1"/>
  <c r="S84554" i="1"/>
  <c r="S84555" i="1"/>
  <c r="S84556" i="1"/>
  <c r="S84557" i="1"/>
  <c r="S84558" i="1"/>
  <c r="S84559" i="1"/>
  <c r="S84560" i="1"/>
  <c r="S84561" i="1"/>
  <c r="S84562" i="1"/>
  <c r="S84563" i="1"/>
  <c r="S84564" i="1"/>
  <c r="S84565" i="1"/>
  <c r="S84566" i="1"/>
  <c r="S84567" i="1"/>
  <c r="S84568" i="1"/>
  <c r="S84569" i="1"/>
  <c r="S84570" i="1"/>
  <c r="S84571" i="1"/>
  <c r="S84572" i="1"/>
  <c r="S84573" i="1"/>
  <c r="S84574" i="1"/>
  <c r="S84575" i="1"/>
  <c r="S84576" i="1"/>
  <c r="S84577" i="1"/>
  <c r="S84578" i="1"/>
  <c r="S84579" i="1"/>
  <c r="S84580" i="1"/>
  <c r="S84581" i="1"/>
  <c r="S84582" i="1"/>
  <c r="S84583" i="1"/>
  <c r="S84584" i="1"/>
  <c r="S84585" i="1"/>
  <c r="S84586" i="1"/>
  <c r="S84587" i="1"/>
  <c r="S84588" i="1"/>
  <c r="S84589" i="1"/>
  <c r="S84590" i="1"/>
  <c r="S84591" i="1"/>
  <c r="S84592" i="1"/>
  <c r="S84593" i="1"/>
  <c r="S84594" i="1"/>
  <c r="S84595" i="1"/>
  <c r="S84596" i="1"/>
  <c r="S84597" i="1"/>
  <c r="S84598" i="1"/>
  <c r="S84599" i="1"/>
  <c r="S84600" i="1"/>
  <c r="S84601" i="1"/>
  <c r="S84602" i="1"/>
  <c r="S84603" i="1"/>
  <c r="S84604" i="1"/>
  <c r="S84605" i="1"/>
  <c r="S84606" i="1"/>
  <c r="S84607" i="1"/>
  <c r="S84608" i="1"/>
  <c r="S84609" i="1"/>
  <c r="S84610" i="1"/>
  <c r="S84611" i="1"/>
  <c r="S84612" i="1"/>
  <c r="S84613" i="1"/>
  <c r="S84614" i="1"/>
  <c r="S84615" i="1"/>
  <c r="S84616" i="1"/>
  <c r="S84617" i="1"/>
  <c r="S84618" i="1"/>
  <c r="S84619" i="1"/>
  <c r="S84620" i="1"/>
  <c r="S84621" i="1"/>
  <c r="S84622" i="1"/>
  <c r="S84623" i="1"/>
  <c r="S84624" i="1"/>
  <c r="S84625" i="1"/>
  <c r="S84626" i="1"/>
  <c r="S84627" i="1"/>
  <c r="S84628" i="1"/>
  <c r="S84629" i="1"/>
  <c r="S84630" i="1"/>
  <c r="S84631" i="1"/>
  <c r="S84632" i="1"/>
  <c r="S84633" i="1"/>
  <c r="S84634" i="1"/>
  <c r="S84635" i="1"/>
  <c r="S84636" i="1"/>
  <c r="S84637" i="1"/>
  <c r="S84638" i="1"/>
  <c r="S84639" i="1"/>
  <c r="S84640" i="1"/>
  <c r="S84641" i="1"/>
  <c r="S84642" i="1"/>
  <c r="S84643" i="1"/>
  <c r="S84644" i="1"/>
  <c r="S84645" i="1"/>
  <c r="S84646" i="1"/>
  <c r="S84647" i="1"/>
  <c r="S84648" i="1"/>
  <c r="S84649" i="1"/>
  <c r="S84650" i="1"/>
  <c r="S84651" i="1"/>
  <c r="S84652" i="1"/>
  <c r="S84653" i="1"/>
  <c r="S84654" i="1"/>
  <c r="S84655" i="1"/>
  <c r="S84656" i="1"/>
  <c r="S84657" i="1"/>
  <c r="S84658" i="1"/>
  <c r="S84659" i="1"/>
  <c r="S84660" i="1"/>
  <c r="S84661" i="1"/>
  <c r="S84662" i="1"/>
  <c r="S84663" i="1"/>
  <c r="S84664" i="1"/>
  <c r="S84665" i="1"/>
  <c r="S84666" i="1"/>
  <c r="S84667" i="1"/>
  <c r="S84668" i="1"/>
  <c r="S84669" i="1"/>
  <c r="S84670" i="1"/>
  <c r="S84671" i="1"/>
  <c r="S84672" i="1"/>
  <c r="S84673" i="1"/>
  <c r="S84674" i="1"/>
  <c r="S84675" i="1"/>
  <c r="S84676" i="1"/>
  <c r="S84677" i="1"/>
  <c r="S84678" i="1"/>
  <c r="S84679" i="1"/>
  <c r="S84680" i="1"/>
  <c r="S84681" i="1"/>
  <c r="S84682" i="1"/>
  <c r="S84683" i="1"/>
  <c r="S84684" i="1"/>
  <c r="S84685" i="1"/>
  <c r="S84686" i="1"/>
  <c r="S84687" i="1"/>
  <c r="S84688" i="1"/>
  <c r="S84689" i="1"/>
  <c r="S84690" i="1"/>
  <c r="S84691" i="1"/>
  <c r="S84692" i="1"/>
  <c r="S84693" i="1"/>
  <c r="S84694" i="1"/>
  <c r="S84695" i="1"/>
  <c r="S84696" i="1"/>
  <c r="S84697" i="1"/>
  <c r="S84698" i="1"/>
  <c r="S84699" i="1"/>
  <c r="S84700" i="1"/>
  <c r="S84701" i="1"/>
  <c r="S84702" i="1"/>
  <c r="S84703" i="1"/>
  <c r="S84704" i="1"/>
  <c r="S84705" i="1"/>
  <c r="S84706" i="1"/>
  <c r="S84707" i="1"/>
  <c r="S84708" i="1"/>
  <c r="S84709" i="1"/>
  <c r="S84710" i="1"/>
  <c r="S84711" i="1"/>
  <c r="S84712" i="1"/>
  <c r="S84713" i="1"/>
  <c r="S84714" i="1"/>
  <c r="S84715" i="1"/>
  <c r="S84716" i="1"/>
  <c r="S84717" i="1"/>
  <c r="S84718" i="1"/>
  <c r="S84719" i="1"/>
  <c r="S84720" i="1"/>
  <c r="S84721" i="1"/>
  <c r="S84722" i="1"/>
  <c r="S84723" i="1"/>
  <c r="S84724" i="1"/>
  <c r="S84725" i="1"/>
  <c r="S84726" i="1"/>
  <c r="S84727" i="1"/>
  <c r="S84728" i="1"/>
  <c r="S84729" i="1"/>
  <c r="S84730" i="1"/>
  <c r="S84731" i="1"/>
  <c r="S84732" i="1"/>
  <c r="S84733" i="1"/>
  <c r="S84734" i="1"/>
  <c r="S84735" i="1"/>
  <c r="S84736" i="1"/>
  <c r="S84737" i="1"/>
  <c r="S84738" i="1"/>
  <c r="S84739" i="1"/>
  <c r="S84740" i="1"/>
  <c r="S84741" i="1"/>
  <c r="S84742" i="1"/>
  <c r="S84743" i="1"/>
  <c r="S84744" i="1"/>
  <c r="S84745" i="1"/>
  <c r="S84746" i="1"/>
  <c r="S84747" i="1"/>
  <c r="S84748" i="1"/>
  <c r="S84749" i="1"/>
  <c r="S84750" i="1"/>
  <c r="S84751" i="1"/>
  <c r="S84752" i="1"/>
  <c r="S84753" i="1"/>
  <c r="S84754" i="1"/>
  <c r="S84755" i="1"/>
  <c r="S84756" i="1"/>
  <c r="S84757" i="1"/>
  <c r="S84758" i="1"/>
  <c r="S84759" i="1"/>
  <c r="S84760" i="1"/>
  <c r="S84761" i="1"/>
  <c r="S84762" i="1"/>
  <c r="S84763" i="1"/>
  <c r="S84764" i="1"/>
  <c r="S84765" i="1"/>
  <c r="S84766" i="1"/>
  <c r="S84767" i="1"/>
  <c r="S84768" i="1"/>
  <c r="S84769" i="1"/>
  <c r="S84770" i="1"/>
  <c r="S84771" i="1"/>
  <c r="S84772" i="1"/>
  <c r="S84773" i="1"/>
  <c r="S84774" i="1"/>
  <c r="S84775" i="1"/>
  <c r="S84776" i="1"/>
  <c r="S84777" i="1"/>
  <c r="S84778" i="1"/>
  <c r="S84779" i="1"/>
  <c r="S84780" i="1"/>
  <c r="S84781" i="1"/>
  <c r="S84782" i="1"/>
  <c r="S84783" i="1"/>
  <c r="S84784" i="1"/>
  <c r="S84785" i="1"/>
  <c r="S84786" i="1"/>
  <c r="S84787" i="1"/>
  <c r="S84788" i="1"/>
  <c r="S84789" i="1"/>
  <c r="S84790" i="1"/>
  <c r="S84791" i="1"/>
  <c r="S84792" i="1"/>
  <c r="S84793" i="1"/>
  <c r="S84794" i="1"/>
  <c r="S84795" i="1"/>
  <c r="S84796" i="1"/>
  <c r="S84797" i="1"/>
  <c r="S84798" i="1"/>
  <c r="S84799" i="1"/>
  <c r="S84800" i="1"/>
  <c r="S84801" i="1"/>
  <c r="S84802" i="1"/>
  <c r="S84803" i="1"/>
  <c r="S84804" i="1"/>
  <c r="S84805" i="1"/>
  <c r="S84806" i="1"/>
  <c r="S84807" i="1"/>
  <c r="S84808" i="1"/>
  <c r="S84809" i="1"/>
  <c r="S84810" i="1"/>
  <c r="S84811" i="1"/>
  <c r="S84812" i="1"/>
  <c r="S84813" i="1"/>
  <c r="S84814" i="1"/>
  <c r="S84815" i="1"/>
  <c r="S84816" i="1"/>
  <c r="S84817" i="1"/>
  <c r="S84818" i="1"/>
  <c r="S84819" i="1"/>
  <c r="S84820" i="1"/>
  <c r="S84821" i="1"/>
  <c r="S84822" i="1"/>
  <c r="S84823" i="1"/>
  <c r="S84824" i="1"/>
  <c r="S84825" i="1"/>
  <c r="S84826" i="1"/>
  <c r="S84827" i="1"/>
  <c r="S84828" i="1"/>
  <c r="S84829" i="1"/>
  <c r="S84830" i="1"/>
  <c r="S84831" i="1"/>
  <c r="S84832" i="1"/>
  <c r="S84833" i="1"/>
  <c r="S84834" i="1"/>
  <c r="S84835" i="1"/>
  <c r="S84836" i="1"/>
  <c r="S84837" i="1"/>
  <c r="S84838" i="1"/>
  <c r="S84839" i="1"/>
  <c r="S84840" i="1"/>
  <c r="S84841" i="1"/>
  <c r="S84842" i="1"/>
  <c r="S84843" i="1"/>
  <c r="S84844" i="1"/>
  <c r="S84845" i="1"/>
  <c r="S84846" i="1"/>
  <c r="S84847" i="1"/>
  <c r="S84848" i="1"/>
  <c r="S84849" i="1"/>
  <c r="S84850" i="1"/>
  <c r="S84851" i="1"/>
  <c r="S84852" i="1"/>
  <c r="S84853" i="1"/>
  <c r="S84854" i="1"/>
  <c r="S84855" i="1"/>
  <c r="S84856" i="1"/>
  <c r="S84857" i="1"/>
  <c r="S84858" i="1"/>
  <c r="S84859" i="1"/>
  <c r="S84860" i="1"/>
  <c r="S84861" i="1"/>
  <c r="S84862" i="1"/>
  <c r="S84863" i="1"/>
  <c r="S84864" i="1"/>
  <c r="S84865" i="1"/>
  <c r="S84866" i="1"/>
  <c r="S84867" i="1"/>
  <c r="S84868" i="1"/>
  <c r="S84869" i="1"/>
  <c r="S84870" i="1"/>
  <c r="S84871" i="1"/>
  <c r="S84872" i="1"/>
  <c r="S84873" i="1"/>
  <c r="S84874" i="1"/>
  <c r="S84875" i="1"/>
  <c r="S84876" i="1"/>
  <c r="S84877" i="1"/>
  <c r="S84878" i="1"/>
  <c r="S84879" i="1"/>
  <c r="S84880" i="1"/>
  <c r="S84881" i="1"/>
  <c r="S84882" i="1"/>
  <c r="S84883" i="1"/>
  <c r="S84884" i="1"/>
  <c r="S84885" i="1"/>
  <c r="S84886" i="1"/>
  <c r="S84887" i="1"/>
  <c r="S84888" i="1"/>
  <c r="S84889" i="1"/>
  <c r="S84890" i="1"/>
  <c r="S84891" i="1"/>
  <c r="S84892" i="1"/>
  <c r="S84893" i="1"/>
  <c r="S84894" i="1"/>
  <c r="S84895" i="1"/>
  <c r="S84896" i="1"/>
  <c r="S84897" i="1"/>
  <c r="S84898" i="1"/>
  <c r="S84899" i="1"/>
  <c r="S84900" i="1"/>
  <c r="S84901" i="1"/>
  <c r="S84902" i="1"/>
  <c r="S84903" i="1"/>
  <c r="S84904" i="1"/>
  <c r="S84905" i="1"/>
  <c r="S84906" i="1"/>
  <c r="S84907" i="1"/>
  <c r="S84908" i="1"/>
  <c r="S84909" i="1"/>
  <c r="S84910" i="1"/>
  <c r="S84911" i="1"/>
  <c r="S84912" i="1"/>
  <c r="S84913" i="1"/>
  <c r="S84914" i="1"/>
  <c r="S84915" i="1"/>
  <c r="S84916" i="1"/>
  <c r="S84917" i="1"/>
  <c r="S84918" i="1"/>
  <c r="S84919" i="1"/>
  <c r="S84920" i="1"/>
  <c r="S84921" i="1"/>
  <c r="S84922" i="1"/>
  <c r="S84923" i="1"/>
  <c r="S84924" i="1"/>
  <c r="S84925" i="1"/>
  <c r="S84926" i="1"/>
  <c r="S84927" i="1"/>
  <c r="S84928" i="1"/>
  <c r="S84929" i="1"/>
  <c r="S84930" i="1"/>
  <c r="S84931" i="1"/>
  <c r="S84932" i="1"/>
  <c r="S84933" i="1"/>
  <c r="S84934" i="1"/>
  <c r="S84935" i="1"/>
  <c r="S84936" i="1"/>
  <c r="S84937" i="1"/>
  <c r="S84938" i="1"/>
  <c r="S84939" i="1"/>
  <c r="S84940" i="1"/>
  <c r="S84941" i="1"/>
  <c r="S84942" i="1"/>
  <c r="S84943" i="1"/>
  <c r="S84944" i="1"/>
  <c r="S84945" i="1"/>
  <c r="S84946" i="1"/>
  <c r="S84947" i="1"/>
  <c r="S84948" i="1"/>
  <c r="S84949" i="1"/>
  <c r="S84950" i="1"/>
  <c r="S84951" i="1"/>
  <c r="S84952" i="1"/>
  <c r="S84953" i="1"/>
  <c r="S84954" i="1"/>
  <c r="S84955" i="1"/>
  <c r="S84956" i="1"/>
  <c r="S84957" i="1"/>
  <c r="S84958" i="1"/>
  <c r="S84959" i="1"/>
  <c r="S84960" i="1"/>
  <c r="S84961" i="1"/>
  <c r="S84962" i="1"/>
  <c r="S84963" i="1"/>
  <c r="S84964" i="1"/>
  <c r="S84965" i="1"/>
  <c r="S84966" i="1"/>
  <c r="S84967" i="1"/>
  <c r="S84968" i="1"/>
  <c r="S84969" i="1"/>
  <c r="S84970" i="1"/>
  <c r="S84971" i="1"/>
  <c r="S84972" i="1"/>
  <c r="S84973" i="1"/>
  <c r="S84974" i="1"/>
  <c r="S84975" i="1"/>
  <c r="S84976" i="1"/>
  <c r="S84977" i="1"/>
  <c r="S84978" i="1"/>
  <c r="S84979" i="1"/>
  <c r="S84980" i="1"/>
  <c r="S84981" i="1"/>
  <c r="S84982" i="1"/>
  <c r="S84983" i="1"/>
  <c r="S84984" i="1"/>
  <c r="S84985" i="1"/>
  <c r="S84986" i="1"/>
  <c r="S84987" i="1"/>
  <c r="S84988" i="1"/>
  <c r="S84989" i="1"/>
  <c r="S84990" i="1"/>
  <c r="S84991" i="1"/>
  <c r="S84992" i="1"/>
  <c r="S84993" i="1"/>
  <c r="S84994" i="1"/>
  <c r="S84995" i="1"/>
  <c r="S84996" i="1"/>
  <c r="S84997" i="1"/>
  <c r="S84998" i="1"/>
  <c r="S84999" i="1"/>
  <c r="S85000" i="1"/>
  <c r="S85001" i="1"/>
  <c r="S85002" i="1"/>
  <c r="S85003" i="1"/>
  <c r="S85004" i="1"/>
  <c r="S85005" i="1"/>
  <c r="S85006" i="1"/>
  <c r="S85007" i="1"/>
  <c r="S85008" i="1"/>
  <c r="S85009" i="1"/>
  <c r="S85010" i="1"/>
  <c r="S85011" i="1"/>
  <c r="S85012" i="1"/>
  <c r="S85013" i="1"/>
  <c r="S85014" i="1"/>
  <c r="S85015" i="1"/>
  <c r="S85016" i="1"/>
  <c r="S85017" i="1"/>
  <c r="S85018" i="1"/>
  <c r="S85019" i="1"/>
  <c r="S85020" i="1"/>
  <c r="S85021" i="1"/>
  <c r="S85022" i="1"/>
  <c r="S85023" i="1"/>
  <c r="S85024" i="1"/>
  <c r="S85025" i="1"/>
  <c r="S85026" i="1"/>
  <c r="S85027" i="1"/>
  <c r="S85028" i="1"/>
  <c r="S85029" i="1"/>
  <c r="S85030" i="1"/>
  <c r="S85031" i="1"/>
  <c r="S85032" i="1"/>
  <c r="S85033" i="1"/>
  <c r="S85034" i="1"/>
  <c r="S85035" i="1"/>
  <c r="S85036" i="1"/>
  <c r="S85037" i="1"/>
  <c r="S85038" i="1"/>
  <c r="S85039" i="1"/>
  <c r="S85040" i="1"/>
  <c r="S85041" i="1"/>
  <c r="S85042" i="1"/>
  <c r="S85043" i="1"/>
  <c r="S85044" i="1"/>
  <c r="S85045" i="1"/>
  <c r="S85046" i="1"/>
  <c r="S85047" i="1"/>
  <c r="S85048" i="1"/>
  <c r="S85049" i="1"/>
  <c r="S85050" i="1"/>
  <c r="S85051" i="1"/>
  <c r="S85052" i="1"/>
  <c r="S85053" i="1"/>
  <c r="S85054" i="1"/>
  <c r="S85055" i="1"/>
  <c r="S85056" i="1"/>
  <c r="S85057" i="1"/>
  <c r="S85058" i="1"/>
  <c r="S85059" i="1"/>
  <c r="S85060" i="1"/>
  <c r="S85061" i="1"/>
  <c r="S85062" i="1"/>
  <c r="S85063" i="1"/>
  <c r="S85064" i="1"/>
  <c r="S85065" i="1"/>
  <c r="S85066" i="1"/>
  <c r="S85067" i="1"/>
  <c r="S85068" i="1"/>
  <c r="S85069" i="1"/>
  <c r="S85070" i="1"/>
  <c r="S85071" i="1"/>
  <c r="S85072" i="1"/>
  <c r="S85073" i="1"/>
  <c r="S85074" i="1"/>
  <c r="S85075" i="1"/>
  <c r="S85076" i="1"/>
  <c r="S85077" i="1"/>
  <c r="S85078" i="1"/>
  <c r="S85079" i="1"/>
  <c r="S85080" i="1"/>
  <c r="S85081" i="1"/>
  <c r="S85082" i="1"/>
  <c r="S85083" i="1"/>
  <c r="S85084" i="1"/>
  <c r="S85085" i="1"/>
  <c r="S85086" i="1"/>
  <c r="S85087" i="1"/>
  <c r="S85088" i="1"/>
  <c r="S85089" i="1"/>
  <c r="S85090" i="1"/>
  <c r="S85091" i="1"/>
  <c r="S85092" i="1"/>
  <c r="S85093" i="1"/>
  <c r="S85094" i="1"/>
  <c r="S85095" i="1"/>
  <c r="S85096" i="1"/>
  <c r="S85097" i="1"/>
  <c r="S85098" i="1"/>
  <c r="S85099" i="1"/>
  <c r="S85100" i="1"/>
  <c r="S85101" i="1"/>
  <c r="S85102" i="1"/>
  <c r="S85103" i="1"/>
  <c r="S85104" i="1"/>
  <c r="S85105" i="1"/>
  <c r="S85106" i="1"/>
  <c r="S85107" i="1"/>
  <c r="S85108" i="1"/>
  <c r="S85109" i="1"/>
  <c r="S85110" i="1"/>
  <c r="S85111" i="1"/>
  <c r="S85112" i="1"/>
  <c r="S85113" i="1"/>
  <c r="S85114" i="1"/>
  <c r="S85115" i="1"/>
  <c r="S85116" i="1"/>
  <c r="S85117" i="1"/>
  <c r="S85118" i="1"/>
  <c r="S85119" i="1"/>
  <c r="S85120" i="1"/>
  <c r="S85121" i="1"/>
  <c r="S85122" i="1"/>
  <c r="S85123" i="1"/>
  <c r="S85124" i="1"/>
  <c r="S85125" i="1"/>
  <c r="S85126" i="1"/>
  <c r="S85127" i="1"/>
  <c r="S85128" i="1"/>
  <c r="S85129" i="1"/>
  <c r="S85130" i="1"/>
  <c r="S85131" i="1"/>
  <c r="S85132" i="1"/>
  <c r="S85133" i="1"/>
  <c r="S85134" i="1"/>
  <c r="S85135" i="1"/>
  <c r="S85136" i="1"/>
  <c r="S85137" i="1"/>
  <c r="S85138" i="1"/>
  <c r="S85139" i="1"/>
  <c r="S85140" i="1"/>
  <c r="S85141" i="1"/>
  <c r="S85142" i="1"/>
  <c r="S85143" i="1"/>
  <c r="S85144" i="1"/>
  <c r="S85145" i="1"/>
  <c r="S85146" i="1"/>
  <c r="S85147" i="1"/>
  <c r="S85148" i="1"/>
  <c r="S85149" i="1"/>
  <c r="S85150" i="1"/>
  <c r="S85151" i="1"/>
  <c r="S85152" i="1"/>
  <c r="S85153" i="1"/>
  <c r="S85154" i="1"/>
  <c r="S85155" i="1"/>
  <c r="S85156" i="1"/>
  <c r="S85157" i="1"/>
  <c r="S85158" i="1"/>
  <c r="S85159" i="1"/>
  <c r="S85160" i="1"/>
  <c r="S85161" i="1"/>
  <c r="S85162" i="1"/>
  <c r="S85163" i="1"/>
  <c r="S85164" i="1"/>
  <c r="S85165" i="1"/>
  <c r="S85166" i="1"/>
  <c r="S85167" i="1"/>
  <c r="S85168" i="1"/>
  <c r="S85169" i="1"/>
  <c r="S85170" i="1"/>
  <c r="S85171" i="1"/>
  <c r="S85172" i="1"/>
  <c r="S85173" i="1"/>
  <c r="S85174" i="1"/>
  <c r="S85175" i="1"/>
  <c r="S85176" i="1"/>
  <c r="S85177" i="1"/>
  <c r="S85178" i="1"/>
  <c r="S85179" i="1"/>
  <c r="S85180" i="1"/>
  <c r="S85181" i="1"/>
  <c r="S85182" i="1"/>
  <c r="S85183" i="1"/>
  <c r="S85184" i="1"/>
  <c r="S85185" i="1"/>
  <c r="S85186" i="1"/>
  <c r="S85187" i="1"/>
  <c r="S85188" i="1"/>
  <c r="S85189" i="1"/>
  <c r="S85190" i="1"/>
  <c r="S85191" i="1"/>
  <c r="S85192" i="1"/>
  <c r="S85193" i="1"/>
  <c r="S85194" i="1"/>
  <c r="S85195" i="1"/>
  <c r="S85196" i="1"/>
  <c r="S85197" i="1"/>
  <c r="S85198" i="1"/>
  <c r="S85199" i="1"/>
  <c r="S85200" i="1"/>
  <c r="S85201" i="1"/>
  <c r="S85202" i="1"/>
  <c r="S85203" i="1"/>
  <c r="S85204" i="1"/>
  <c r="S85205" i="1"/>
  <c r="S85206" i="1"/>
  <c r="S85207" i="1"/>
  <c r="S85208" i="1"/>
  <c r="S85209" i="1"/>
  <c r="S85210" i="1"/>
  <c r="S85211" i="1"/>
  <c r="S85212" i="1"/>
  <c r="S85213" i="1"/>
  <c r="S85214" i="1"/>
  <c r="S85215" i="1"/>
  <c r="S85216" i="1"/>
  <c r="S85217" i="1"/>
  <c r="S85218" i="1"/>
  <c r="S85219" i="1"/>
  <c r="S85220" i="1"/>
  <c r="S85221" i="1"/>
  <c r="S85222" i="1"/>
  <c r="S85223" i="1"/>
  <c r="S85224" i="1"/>
  <c r="S85225" i="1"/>
  <c r="S85226" i="1"/>
  <c r="S85227" i="1"/>
  <c r="S85228" i="1"/>
  <c r="S85229" i="1"/>
  <c r="S85230" i="1"/>
  <c r="S85231" i="1"/>
  <c r="S85232" i="1"/>
  <c r="S85233" i="1"/>
  <c r="S85234" i="1"/>
  <c r="S85235" i="1"/>
  <c r="S85236" i="1"/>
  <c r="S85237" i="1"/>
  <c r="S85238" i="1"/>
  <c r="S85239" i="1"/>
  <c r="S85240" i="1"/>
  <c r="S85241" i="1"/>
  <c r="S85242" i="1"/>
  <c r="S85243" i="1"/>
  <c r="S85244" i="1"/>
  <c r="S85245" i="1"/>
  <c r="S85246" i="1"/>
  <c r="S85247" i="1"/>
  <c r="S85248" i="1"/>
  <c r="S85249" i="1"/>
  <c r="S85250" i="1"/>
  <c r="S85251" i="1"/>
  <c r="S85252" i="1"/>
  <c r="S85253" i="1"/>
  <c r="S85254" i="1"/>
  <c r="S85255" i="1"/>
  <c r="S85256" i="1"/>
  <c r="S85257" i="1"/>
  <c r="S85258" i="1"/>
  <c r="S85259" i="1"/>
  <c r="S85260" i="1"/>
  <c r="S85261" i="1"/>
  <c r="S85262" i="1"/>
  <c r="S85263" i="1"/>
  <c r="S85264" i="1"/>
  <c r="S85265" i="1"/>
  <c r="S85266" i="1"/>
  <c r="S85267" i="1"/>
  <c r="S85268" i="1"/>
  <c r="S85269" i="1"/>
  <c r="S85270" i="1"/>
  <c r="S85271" i="1"/>
  <c r="S85272" i="1"/>
  <c r="S85273" i="1"/>
  <c r="S85274" i="1"/>
  <c r="S85275" i="1"/>
  <c r="S85276" i="1"/>
  <c r="S85277" i="1"/>
  <c r="S85278" i="1"/>
  <c r="S85279" i="1"/>
  <c r="S85280" i="1"/>
  <c r="S85281" i="1"/>
  <c r="S85282" i="1"/>
  <c r="S85283" i="1"/>
  <c r="S85284" i="1"/>
  <c r="S85285" i="1"/>
  <c r="S85286" i="1"/>
  <c r="S85287" i="1"/>
  <c r="S85288" i="1"/>
  <c r="S85289" i="1"/>
  <c r="S85290" i="1"/>
  <c r="S85291" i="1"/>
  <c r="S85292" i="1"/>
  <c r="S85293" i="1"/>
  <c r="S85294" i="1"/>
  <c r="S85295" i="1"/>
  <c r="S85296" i="1"/>
  <c r="S85297" i="1"/>
  <c r="S85298" i="1"/>
  <c r="S85299" i="1"/>
  <c r="S85300" i="1"/>
  <c r="S85301" i="1"/>
  <c r="S85302" i="1"/>
  <c r="S85303" i="1"/>
  <c r="S85304" i="1"/>
  <c r="S85305" i="1"/>
  <c r="S85306" i="1"/>
  <c r="S85307" i="1"/>
  <c r="S85308" i="1"/>
  <c r="S85309" i="1"/>
  <c r="S85310" i="1"/>
  <c r="S85311" i="1"/>
  <c r="S85312" i="1"/>
  <c r="S85313" i="1"/>
  <c r="S85314" i="1"/>
  <c r="S85315" i="1"/>
  <c r="S85316" i="1"/>
  <c r="S85317" i="1"/>
  <c r="S85318" i="1"/>
  <c r="S85319" i="1"/>
  <c r="S85320" i="1"/>
  <c r="S85321" i="1"/>
  <c r="S85322" i="1"/>
  <c r="S85323" i="1"/>
  <c r="S85324" i="1"/>
  <c r="S85325" i="1"/>
  <c r="S85326" i="1"/>
  <c r="S85327" i="1"/>
  <c r="S85328" i="1"/>
  <c r="S85329" i="1"/>
  <c r="S85330" i="1"/>
  <c r="S85331" i="1"/>
  <c r="S85332" i="1"/>
  <c r="S85333" i="1"/>
  <c r="S85334" i="1"/>
  <c r="S85335" i="1"/>
  <c r="S85336" i="1"/>
  <c r="S85337" i="1"/>
  <c r="S85338" i="1"/>
  <c r="S85339" i="1"/>
  <c r="S85340" i="1"/>
  <c r="S85341" i="1"/>
  <c r="S85342" i="1"/>
  <c r="S85343" i="1"/>
  <c r="S85344" i="1"/>
  <c r="S85345" i="1"/>
  <c r="S85346" i="1"/>
  <c r="S85347" i="1"/>
  <c r="S85348" i="1"/>
  <c r="S85349" i="1"/>
  <c r="S85350" i="1"/>
  <c r="S85351" i="1"/>
  <c r="S85352" i="1"/>
  <c r="S85353" i="1"/>
  <c r="S85354" i="1"/>
  <c r="S85355" i="1"/>
  <c r="S85356" i="1"/>
  <c r="S85357" i="1"/>
  <c r="S85358" i="1"/>
  <c r="S85359" i="1"/>
  <c r="S85360" i="1"/>
  <c r="S85361" i="1"/>
  <c r="S85362" i="1"/>
  <c r="S85363" i="1"/>
  <c r="S85364" i="1"/>
  <c r="S85365" i="1"/>
  <c r="S85366" i="1"/>
  <c r="S85367" i="1"/>
  <c r="S85368" i="1"/>
  <c r="S85369" i="1"/>
  <c r="S85370" i="1"/>
  <c r="S85371" i="1"/>
  <c r="S85372" i="1"/>
  <c r="S85373" i="1"/>
  <c r="S85374" i="1"/>
  <c r="S85375" i="1"/>
  <c r="S85376" i="1"/>
  <c r="S85377" i="1"/>
  <c r="S85378" i="1"/>
  <c r="S85379" i="1"/>
  <c r="S85380" i="1"/>
  <c r="S85381" i="1"/>
  <c r="S85382" i="1"/>
  <c r="S85383" i="1"/>
  <c r="S85384" i="1"/>
  <c r="S85385" i="1"/>
  <c r="S85386" i="1"/>
  <c r="S85387" i="1"/>
  <c r="S85388" i="1"/>
  <c r="S85389" i="1"/>
  <c r="S85390" i="1"/>
  <c r="S85391" i="1"/>
  <c r="S85392" i="1"/>
  <c r="S85393" i="1"/>
  <c r="S85394" i="1"/>
  <c r="S85395" i="1"/>
  <c r="S85396" i="1"/>
  <c r="S85397" i="1"/>
  <c r="S85398" i="1"/>
  <c r="S85399" i="1"/>
  <c r="S85400" i="1"/>
  <c r="S85401" i="1"/>
  <c r="S85402" i="1"/>
  <c r="S85403" i="1"/>
  <c r="S85404" i="1"/>
  <c r="S85405" i="1"/>
  <c r="S85406" i="1"/>
  <c r="S85407" i="1"/>
  <c r="S85408" i="1"/>
  <c r="S85409" i="1"/>
  <c r="S85410" i="1"/>
  <c r="S85411" i="1"/>
  <c r="S85412" i="1"/>
  <c r="S85413" i="1"/>
  <c r="S85414" i="1"/>
  <c r="S85415" i="1"/>
  <c r="S85416" i="1"/>
  <c r="S85417" i="1"/>
  <c r="S85418" i="1"/>
  <c r="S85419" i="1"/>
  <c r="S85420" i="1"/>
  <c r="S85421" i="1"/>
  <c r="S85422" i="1"/>
  <c r="S85423" i="1"/>
  <c r="S85424" i="1"/>
  <c r="S85425" i="1"/>
  <c r="S85426" i="1"/>
  <c r="S85427" i="1"/>
  <c r="S85428" i="1"/>
  <c r="S85429" i="1"/>
  <c r="S85430" i="1"/>
  <c r="S85431" i="1"/>
  <c r="S85432" i="1"/>
  <c r="S85433" i="1"/>
  <c r="S85434" i="1"/>
  <c r="S85435" i="1"/>
  <c r="S85436" i="1"/>
  <c r="S85437" i="1"/>
  <c r="S85438" i="1"/>
  <c r="S85439" i="1"/>
  <c r="S85440" i="1"/>
  <c r="S85441" i="1"/>
  <c r="S85442" i="1"/>
  <c r="S85443" i="1"/>
  <c r="S85444" i="1"/>
  <c r="S85445" i="1"/>
  <c r="S85446" i="1"/>
  <c r="S85447" i="1"/>
  <c r="S85448" i="1"/>
  <c r="S85449" i="1"/>
  <c r="S85450" i="1"/>
  <c r="S85451" i="1"/>
  <c r="S85452" i="1"/>
  <c r="S85453" i="1"/>
  <c r="S85454" i="1"/>
  <c r="S85455" i="1"/>
  <c r="S85456" i="1"/>
  <c r="S85457" i="1"/>
  <c r="S85458" i="1"/>
  <c r="S85459" i="1"/>
  <c r="S85460" i="1"/>
  <c r="S85461" i="1"/>
  <c r="S85462" i="1"/>
  <c r="S85463" i="1"/>
  <c r="S85464" i="1"/>
  <c r="S85465" i="1"/>
  <c r="S85466" i="1"/>
  <c r="S85467" i="1"/>
  <c r="S85468" i="1"/>
  <c r="S85469" i="1"/>
  <c r="S85470" i="1"/>
  <c r="S85471" i="1"/>
  <c r="S85472" i="1"/>
  <c r="S85473" i="1"/>
  <c r="S85474" i="1"/>
  <c r="S85475" i="1"/>
  <c r="S85476" i="1"/>
  <c r="S85477" i="1"/>
  <c r="S85478" i="1"/>
  <c r="S85479" i="1"/>
  <c r="S85480" i="1"/>
  <c r="S85481" i="1"/>
  <c r="S85482" i="1"/>
  <c r="S85483" i="1"/>
  <c r="S85484" i="1"/>
  <c r="S85485" i="1"/>
  <c r="S85486" i="1"/>
  <c r="S85487" i="1"/>
  <c r="S85488" i="1"/>
  <c r="S85489" i="1"/>
  <c r="S85490" i="1"/>
  <c r="S85491" i="1"/>
  <c r="S85492" i="1"/>
  <c r="S85493" i="1"/>
  <c r="S85494" i="1"/>
  <c r="S85495" i="1"/>
  <c r="S85496" i="1"/>
  <c r="S85497" i="1"/>
  <c r="S85498" i="1"/>
  <c r="S85499" i="1"/>
  <c r="S85500" i="1"/>
  <c r="S85501" i="1"/>
  <c r="S85502" i="1"/>
  <c r="S85503" i="1"/>
  <c r="S85504" i="1"/>
  <c r="S85505" i="1"/>
  <c r="S85506" i="1"/>
  <c r="S85507" i="1"/>
  <c r="S85508" i="1"/>
  <c r="S85509" i="1"/>
  <c r="S85510" i="1"/>
  <c r="S85511" i="1"/>
  <c r="S85512" i="1"/>
  <c r="S85513" i="1"/>
  <c r="S85514" i="1"/>
  <c r="S85515" i="1"/>
  <c r="S85516" i="1"/>
  <c r="S85517" i="1"/>
  <c r="S85518" i="1"/>
  <c r="S85519" i="1"/>
  <c r="S85520" i="1"/>
  <c r="S85521" i="1"/>
  <c r="S85522" i="1"/>
  <c r="S85523" i="1"/>
  <c r="S85524" i="1"/>
  <c r="S85525" i="1"/>
  <c r="S85526" i="1"/>
  <c r="S85527" i="1"/>
  <c r="S85528" i="1"/>
  <c r="S85529" i="1"/>
  <c r="S85530" i="1"/>
  <c r="S85531" i="1"/>
  <c r="S85532" i="1"/>
  <c r="S85533" i="1"/>
  <c r="S85534" i="1"/>
  <c r="S85535" i="1"/>
  <c r="S85536" i="1"/>
  <c r="S85537" i="1"/>
  <c r="S85538" i="1"/>
  <c r="S85539" i="1"/>
  <c r="S85540" i="1"/>
  <c r="S85541" i="1"/>
  <c r="S85542" i="1"/>
  <c r="S85543" i="1"/>
  <c r="S85544" i="1"/>
  <c r="S85545" i="1"/>
  <c r="S85546" i="1"/>
  <c r="S85547" i="1"/>
  <c r="S85548" i="1"/>
  <c r="S85549" i="1"/>
  <c r="S85550" i="1"/>
  <c r="S85551" i="1"/>
  <c r="S85552" i="1"/>
  <c r="S85553" i="1"/>
  <c r="S85554" i="1"/>
  <c r="S85555" i="1"/>
  <c r="S85556" i="1"/>
  <c r="S85557" i="1"/>
  <c r="S85558" i="1"/>
  <c r="S85559" i="1"/>
  <c r="S85560" i="1"/>
  <c r="S85561" i="1"/>
  <c r="S85562" i="1"/>
  <c r="S85563" i="1"/>
  <c r="S85564" i="1"/>
  <c r="S85565" i="1"/>
  <c r="S85566" i="1"/>
  <c r="S85567" i="1"/>
  <c r="S85568" i="1"/>
  <c r="S85569" i="1"/>
  <c r="S85570" i="1"/>
  <c r="S85571" i="1"/>
  <c r="S85572" i="1"/>
  <c r="S85573" i="1"/>
  <c r="S85574" i="1"/>
  <c r="S85575" i="1"/>
  <c r="S85576" i="1"/>
  <c r="S85577" i="1"/>
  <c r="S85578" i="1"/>
  <c r="S85579" i="1"/>
  <c r="S85580" i="1"/>
  <c r="S85581" i="1"/>
  <c r="S85582" i="1"/>
  <c r="S85583" i="1"/>
  <c r="S85584" i="1"/>
  <c r="S85585" i="1"/>
  <c r="S85586" i="1"/>
  <c r="S85587" i="1"/>
  <c r="S85588" i="1"/>
  <c r="S85589" i="1"/>
  <c r="S85590" i="1"/>
  <c r="S85591" i="1"/>
  <c r="S85592" i="1"/>
  <c r="S85593" i="1"/>
  <c r="S85594" i="1"/>
  <c r="S85595" i="1"/>
  <c r="S85596" i="1"/>
  <c r="S85597" i="1"/>
  <c r="S85598" i="1"/>
  <c r="S85599" i="1"/>
  <c r="S85600" i="1"/>
  <c r="S85601" i="1"/>
  <c r="S85602" i="1"/>
  <c r="S85603" i="1"/>
  <c r="S85604" i="1"/>
  <c r="S85605" i="1"/>
  <c r="S85606" i="1"/>
  <c r="S85607" i="1"/>
  <c r="S85608" i="1"/>
  <c r="S85609" i="1"/>
  <c r="S85610" i="1"/>
  <c r="S85611" i="1"/>
  <c r="S85612" i="1"/>
  <c r="S85613" i="1"/>
  <c r="S85614" i="1"/>
  <c r="S85615" i="1"/>
  <c r="S85616" i="1"/>
  <c r="S85617" i="1"/>
  <c r="S85618" i="1"/>
  <c r="S85619" i="1"/>
  <c r="S85620" i="1"/>
  <c r="S85621" i="1"/>
  <c r="S85622" i="1"/>
  <c r="S85623" i="1"/>
  <c r="S85624" i="1"/>
  <c r="S85625" i="1"/>
  <c r="S85626" i="1"/>
  <c r="S85627" i="1"/>
  <c r="S85628" i="1"/>
  <c r="S85629" i="1"/>
  <c r="S85630" i="1"/>
  <c r="S85631" i="1"/>
  <c r="S85632" i="1"/>
  <c r="S85633" i="1"/>
  <c r="S85634" i="1"/>
  <c r="S85635" i="1"/>
  <c r="S85636" i="1"/>
  <c r="S85637" i="1"/>
  <c r="S85638" i="1"/>
  <c r="S85639" i="1"/>
  <c r="S85640" i="1"/>
  <c r="S85641" i="1"/>
  <c r="S85642" i="1"/>
  <c r="S85643" i="1"/>
  <c r="S85644" i="1"/>
  <c r="S85645" i="1"/>
  <c r="S85646" i="1"/>
  <c r="S85647" i="1"/>
  <c r="S85648" i="1"/>
  <c r="S85649" i="1"/>
  <c r="S85650" i="1"/>
  <c r="S85651" i="1"/>
  <c r="S85652" i="1"/>
  <c r="S85653" i="1"/>
  <c r="S85654" i="1"/>
  <c r="S85655" i="1"/>
  <c r="S85656" i="1"/>
  <c r="S85657" i="1"/>
  <c r="S85658" i="1"/>
  <c r="S85659" i="1"/>
  <c r="S85660" i="1"/>
  <c r="S85661" i="1"/>
  <c r="S85662" i="1"/>
  <c r="S85663" i="1"/>
  <c r="S85664" i="1"/>
  <c r="S85665" i="1"/>
  <c r="S85666" i="1"/>
  <c r="S85667" i="1"/>
  <c r="S85668" i="1"/>
  <c r="S85669" i="1"/>
  <c r="S85670" i="1"/>
  <c r="S85671" i="1"/>
  <c r="S85672" i="1"/>
  <c r="S85673" i="1"/>
  <c r="S85674" i="1"/>
  <c r="S85675" i="1"/>
  <c r="S85676" i="1"/>
  <c r="S85677" i="1"/>
  <c r="S85678" i="1"/>
  <c r="S85679" i="1"/>
  <c r="S85680" i="1"/>
  <c r="S85681" i="1"/>
  <c r="S85682" i="1"/>
  <c r="S85683" i="1"/>
  <c r="S85684" i="1"/>
  <c r="S85685" i="1"/>
  <c r="S85686" i="1"/>
  <c r="S85687" i="1"/>
  <c r="S85688" i="1"/>
  <c r="S85689" i="1"/>
  <c r="S85690" i="1"/>
  <c r="S85691" i="1"/>
  <c r="S85692" i="1"/>
  <c r="S85693" i="1"/>
  <c r="S85694" i="1"/>
  <c r="S85695" i="1"/>
  <c r="S85696" i="1"/>
  <c r="S85697" i="1"/>
  <c r="S85698" i="1"/>
  <c r="S85699" i="1"/>
  <c r="S85700" i="1"/>
  <c r="S85701" i="1"/>
  <c r="S85702" i="1"/>
  <c r="S85703" i="1"/>
  <c r="S85704" i="1"/>
  <c r="S85705" i="1"/>
  <c r="S85706" i="1"/>
  <c r="S85707" i="1"/>
  <c r="S85708" i="1"/>
  <c r="S85709" i="1"/>
  <c r="S85710" i="1"/>
  <c r="S85711" i="1"/>
  <c r="S85712" i="1"/>
  <c r="S85713" i="1"/>
  <c r="S85714" i="1"/>
  <c r="S85715" i="1"/>
  <c r="S85716" i="1"/>
  <c r="S85717" i="1"/>
  <c r="S85718" i="1"/>
  <c r="S85719" i="1"/>
  <c r="S85720" i="1"/>
  <c r="S85721" i="1"/>
  <c r="S85722" i="1"/>
  <c r="S85723" i="1"/>
  <c r="S85724" i="1"/>
  <c r="S85725" i="1"/>
  <c r="S85726" i="1"/>
  <c r="S85727" i="1"/>
  <c r="S85728" i="1"/>
  <c r="S85729" i="1"/>
  <c r="S85730" i="1"/>
  <c r="S85731" i="1"/>
  <c r="S85732" i="1"/>
  <c r="S85733" i="1"/>
  <c r="S85734" i="1"/>
  <c r="S85735" i="1"/>
  <c r="S85736" i="1"/>
  <c r="S85737" i="1"/>
  <c r="S85738" i="1"/>
  <c r="S85739" i="1"/>
  <c r="S85740" i="1"/>
  <c r="S85741" i="1"/>
  <c r="S85742" i="1"/>
  <c r="S85743" i="1"/>
  <c r="S85744" i="1"/>
  <c r="S85745" i="1"/>
  <c r="S85746" i="1"/>
  <c r="S85747" i="1"/>
  <c r="S85748" i="1"/>
  <c r="S85749" i="1"/>
  <c r="S85750" i="1"/>
  <c r="S85751" i="1"/>
  <c r="S85752" i="1"/>
  <c r="S85753" i="1"/>
  <c r="S85754" i="1"/>
  <c r="S85755" i="1"/>
  <c r="S85756" i="1"/>
  <c r="S85757" i="1"/>
  <c r="S85758" i="1"/>
  <c r="S85759" i="1"/>
  <c r="S85760" i="1"/>
  <c r="S85761" i="1"/>
  <c r="S85762" i="1"/>
  <c r="S85763" i="1"/>
  <c r="S85764" i="1"/>
  <c r="S85765" i="1"/>
  <c r="S85766" i="1"/>
  <c r="S85767" i="1"/>
  <c r="S85768" i="1"/>
  <c r="S85769" i="1"/>
  <c r="S85770" i="1"/>
  <c r="S85771" i="1"/>
  <c r="S85772" i="1"/>
  <c r="S85773" i="1"/>
  <c r="S85774" i="1"/>
  <c r="S85775" i="1"/>
  <c r="S85776" i="1"/>
  <c r="S85777" i="1"/>
  <c r="S85778" i="1"/>
  <c r="S85779" i="1"/>
  <c r="S85780" i="1"/>
  <c r="S85781" i="1"/>
  <c r="S85782" i="1"/>
  <c r="S85783" i="1"/>
  <c r="S85784" i="1"/>
  <c r="S85785" i="1"/>
  <c r="S85786" i="1"/>
  <c r="S85787" i="1"/>
  <c r="S85788" i="1"/>
  <c r="S85789" i="1"/>
  <c r="S85790" i="1"/>
  <c r="S85791" i="1"/>
  <c r="S85792" i="1"/>
  <c r="S85793" i="1"/>
  <c r="S85794" i="1"/>
  <c r="S85795" i="1"/>
  <c r="S85796" i="1"/>
  <c r="S85797" i="1"/>
  <c r="S85798" i="1"/>
  <c r="S85799" i="1"/>
  <c r="S85800" i="1"/>
  <c r="S85801" i="1"/>
  <c r="S85802" i="1"/>
  <c r="S85803" i="1"/>
  <c r="S85804" i="1"/>
  <c r="S85805" i="1"/>
  <c r="S85806" i="1"/>
  <c r="S85807" i="1"/>
  <c r="S85808" i="1"/>
  <c r="S85809" i="1"/>
  <c r="S85810" i="1"/>
  <c r="S85811" i="1"/>
  <c r="S85812" i="1"/>
  <c r="S85813" i="1"/>
  <c r="S85814" i="1"/>
  <c r="S85815" i="1"/>
  <c r="S85816" i="1"/>
  <c r="S85817" i="1"/>
  <c r="S85818" i="1"/>
  <c r="S85819" i="1"/>
  <c r="S85820" i="1"/>
  <c r="S85821" i="1"/>
  <c r="S85822" i="1"/>
  <c r="S85823" i="1"/>
  <c r="S85824" i="1"/>
  <c r="S85825" i="1"/>
  <c r="S85826" i="1"/>
  <c r="S85827" i="1"/>
  <c r="S85828" i="1"/>
  <c r="S85829" i="1"/>
  <c r="S85830" i="1"/>
  <c r="S85831" i="1"/>
  <c r="S85832" i="1"/>
  <c r="S85833" i="1"/>
  <c r="S85834" i="1"/>
  <c r="S85835" i="1"/>
  <c r="S85836" i="1"/>
  <c r="S85837" i="1"/>
  <c r="S85838" i="1"/>
  <c r="S85839" i="1"/>
  <c r="S85840" i="1"/>
  <c r="S85841" i="1"/>
  <c r="S85842" i="1"/>
  <c r="S85843" i="1"/>
  <c r="S85844" i="1"/>
  <c r="S85845" i="1"/>
  <c r="S85846" i="1"/>
  <c r="S85847" i="1"/>
  <c r="S85848" i="1"/>
  <c r="S85849" i="1"/>
  <c r="S85850" i="1"/>
  <c r="S85851" i="1"/>
  <c r="S85852" i="1"/>
  <c r="S85853" i="1"/>
  <c r="S85854" i="1"/>
  <c r="S85855" i="1"/>
  <c r="S85856" i="1"/>
  <c r="S85857" i="1"/>
  <c r="S85858" i="1"/>
  <c r="S85859" i="1"/>
  <c r="S85860" i="1"/>
  <c r="S85861" i="1"/>
  <c r="S85862" i="1"/>
  <c r="S85863" i="1"/>
  <c r="S85864" i="1"/>
  <c r="S85865" i="1"/>
  <c r="S85866" i="1"/>
  <c r="S85867" i="1"/>
  <c r="S85868" i="1"/>
  <c r="S85869" i="1"/>
  <c r="S85870" i="1"/>
  <c r="S85871" i="1"/>
  <c r="S85872" i="1"/>
  <c r="S85873" i="1"/>
  <c r="S85874" i="1"/>
  <c r="S85875" i="1"/>
  <c r="S85876" i="1"/>
  <c r="S85877" i="1"/>
  <c r="S85878" i="1"/>
  <c r="S85879" i="1"/>
  <c r="S85880" i="1"/>
  <c r="S85881" i="1"/>
  <c r="S85882" i="1"/>
  <c r="S85883" i="1"/>
  <c r="S85884" i="1"/>
  <c r="S85885" i="1"/>
  <c r="S85886" i="1"/>
  <c r="S85887" i="1"/>
  <c r="S85888" i="1"/>
  <c r="S85889" i="1"/>
  <c r="S85890" i="1"/>
  <c r="S85891" i="1"/>
  <c r="S85892" i="1"/>
  <c r="S85893" i="1"/>
  <c r="S85894" i="1"/>
  <c r="S85895" i="1"/>
  <c r="S85896" i="1"/>
  <c r="S85897" i="1"/>
  <c r="S85898" i="1"/>
  <c r="S85899" i="1"/>
  <c r="S85900" i="1"/>
  <c r="S85901" i="1"/>
  <c r="S85902" i="1"/>
  <c r="S85903" i="1"/>
  <c r="S85904" i="1"/>
  <c r="S85905" i="1"/>
  <c r="S85906" i="1"/>
  <c r="S85907" i="1"/>
  <c r="S85908" i="1"/>
  <c r="S85909" i="1"/>
  <c r="S85910" i="1"/>
  <c r="S85911" i="1"/>
  <c r="S85912" i="1"/>
  <c r="S85913" i="1"/>
  <c r="S85914" i="1"/>
  <c r="S85915" i="1"/>
  <c r="S85916" i="1"/>
  <c r="S85917" i="1"/>
  <c r="S85918" i="1"/>
  <c r="S85919" i="1"/>
  <c r="S85920" i="1"/>
  <c r="S85921" i="1"/>
  <c r="S85922" i="1"/>
  <c r="S85923" i="1"/>
  <c r="S85924" i="1"/>
  <c r="S85925" i="1"/>
  <c r="S85926" i="1"/>
  <c r="S85927" i="1"/>
  <c r="S85928" i="1"/>
  <c r="S85929" i="1"/>
  <c r="S85930" i="1"/>
  <c r="S85931" i="1"/>
  <c r="S85932" i="1"/>
  <c r="S85933" i="1"/>
  <c r="S85934" i="1"/>
  <c r="S85935" i="1"/>
  <c r="S85936" i="1"/>
  <c r="S85937" i="1"/>
  <c r="S85938" i="1"/>
  <c r="S85939" i="1"/>
  <c r="S85940" i="1"/>
  <c r="S85941" i="1"/>
  <c r="S85942" i="1"/>
  <c r="S85943" i="1"/>
  <c r="S85944" i="1"/>
  <c r="S85945" i="1"/>
  <c r="S85946" i="1"/>
  <c r="S85947" i="1"/>
  <c r="S85948" i="1"/>
  <c r="S85949" i="1"/>
  <c r="S85950" i="1"/>
  <c r="S85951" i="1"/>
  <c r="S85952" i="1"/>
  <c r="S85953" i="1"/>
  <c r="S85954" i="1"/>
  <c r="S85955" i="1"/>
  <c r="S85956" i="1"/>
  <c r="S85957" i="1"/>
  <c r="S85958" i="1"/>
  <c r="S85959" i="1"/>
  <c r="S85960" i="1"/>
  <c r="S85961" i="1"/>
  <c r="S85962" i="1"/>
  <c r="S85963" i="1"/>
  <c r="S85964" i="1"/>
  <c r="S85965" i="1"/>
  <c r="S85966" i="1"/>
  <c r="S85967" i="1"/>
  <c r="S85968" i="1"/>
  <c r="S85969" i="1"/>
  <c r="S85970" i="1"/>
  <c r="S85971" i="1"/>
  <c r="S85972" i="1"/>
  <c r="S85973" i="1"/>
  <c r="S85974" i="1"/>
  <c r="S85975" i="1"/>
  <c r="S85976" i="1"/>
  <c r="S85977" i="1"/>
  <c r="S85978" i="1"/>
  <c r="S85979" i="1"/>
  <c r="S85980" i="1"/>
  <c r="S85981" i="1"/>
  <c r="S85982" i="1"/>
  <c r="S85983" i="1"/>
  <c r="S85984" i="1"/>
  <c r="S85985" i="1"/>
  <c r="S85986" i="1"/>
  <c r="S85987" i="1"/>
  <c r="S85988" i="1"/>
  <c r="S85989" i="1"/>
  <c r="S85990" i="1"/>
  <c r="S85991" i="1"/>
  <c r="S85992" i="1"/>
  <c r="S85993" i="1"/>
  <c r="S85994" i="1"/>
  <c r="S85995" i="1"/>
  <c r="S85996" i="1"/>
  <c r="S85997" i="1"/>
  <c r="S85998" i="1"/>
  <c r="S85999" i="1"/>
  <c r="S86000" i="1"/>
  <c r="S86001" i="1"/>
  <c r="S86002" i="1"/>
  <c r="S86003" i="1"/>
  <c r="S86004" i="1"/>
  <c r="S86005" i="1"/>
  <c r="S86006" i="1"/>
  <c r="S86007" i="1"/>
  <c r="S86008" i="1"/>
  <c r="S86009" i="1"/>
  <c r="S86010" i="1"/>
  <c r="S86011" i="1"/>
  <c r="S86012" i="1"/>
  <c r="S86013" i="1"/>
  <c r="S86014" i="1"/>
  <c r="S86015" i="1"/>
  <c r="S86016" i="1"/>
  <c r="S86017" i="1"/>
  <c r="S86018" i="1"/>
  <c r="S86019" i="1"/>
  <c r="S86020" i="1"/>
  <c r="S86021" i="1"/>
  <c r="S86022" i="1"/>
  <c r="S86023" i="1"/>
  <c r="S86024" i="1"/>
  <c r="S86025" i="1"/>
  <c r="S86026" i="1"/>
  <c r="S86027" i="1"/>
  <c r="S86028" i="1"/>
  <c r="S86029" i="1"/>
  <c r="S86030" i="1"/>
  <c r="S86031" i="1"/>
  <c r="S86032" i="1"/>
  <c r="S86033" i="1"/>
  <c r="S86034" i="1"/>
  <c r="S86035" i="1"/>
  <c r="S86036" i="1"/>
  <c r="S86037" i="1"/>
  <c r="S86038" i="1"/>
  <c r="S86039" i="1"/>
  <c r="S86040" i="1"/>
  <c r="S86041" i="1"/>
  <c r="S86042" i="1"/>
  <c r="S86043" i="1"/>
  <c r="S86044" i="1"/>
  <c r="S86045" i="1"/>
  <c r="S86046" i="1"/>
  <c r="S86047" i="1"/>
  <c r="S86048" i="1"/>
  <c r="S86049" i="1"/>
  <c r="S86050" i="1"/>
  <c r="S86051" i="1"/>
  <c r="S86052" i="1"/>
  <c r="S86053" i="1"/>
  <c r="S86054" i="1"/>
  <c r="S86055" i="1"/>
  <c r="S86056" i="1"/>
  <c r="S86057" i="1"/>
  <c r="S86058" i="1"/>
  <c r="S86059" i="1"/>
  <c r="S86060" i="1"/>
  <c r="S86061" i="1"/>
  <c r="S86062" i="1"/>
  <c r="S86063" i="1"/>
  <c r="S86064" i="1"/>
  <c r="S86065" i="1"/>
  <c r="S86066" i="1"/>
  <c r="S86067" i="1"/>
  <c r="S86068" i="1"/>
  <c r="S86069" i="1"/>
  <c r="S86070" i="1"/>
  <c r="S86071" i="1"/>
  <c r="S86072" i="1"/>
  <c r="S86073" i="1"/>
  <c r="S86074" i="1"/>
  <c r="S86075" i="1"/>
  <c r="S86076" i="1"/>
  <c r="S86077" i="1"/>
  <c r="S86078" i="1"/>
  <c r="S86079" i="1"/>
  <c r="S86080" i="1"/>
  <c r="S86081" i="1"/>
  <c r="S86082" i="1"/>
  <c r="S86083" i="1"/>
  <c r="S86084" i="1"/>
  <c r="S86085" i="1"/>
  <c r="S86086" i="1"/>
  <c r="S86087" i="1"/>
  <c r="S86088" i="1"/>
  <c r="S86089" i="1"/>
  <c r="S86090" i="1"/>
  <c r="S86091" i="1"/>
  <c r="S86092" i="1"/>
  <c r="S86093" i="1"/>
  <c r="S86094" i="1"/>
  <c r="S86095" i="1"/>
  <c r="S86096" i="1"/>
  <c r="S86097" i="1"/>
  <c r="S86098" i="1"/>
  <c r="S86099" i="1"/>
  <c r="S86100" i="1"/>
  <c r="S86101" i="1"/>
  <c r="S86102" i="1"/>
  <c r="S86103" i="1"/>
  <c r="S86104" i="1"/>
  <c r="S86105" i="1"/>
  <c r="S86106" i="1"/>
  <c r="S86107" i="1"/>
  <c r="S86108" i="1"/>
  <c r="S86109" i="1"/>
  <c r="S86110" i="1"/>
  <c r="S86111" i="1"/>
  <c r="S86112" i="1"/>
  <c r="S86113" i="1"/>
  <c r="S86114" i="1"/>
  <c r="S86115" i="1"/>
  <c r="S86116" i="1"/>
  <c r="S86117" i="1"/>
  <c r="S86118" i="1"/>
  <c r="S86119" i="1"/>
  <c r="S86120" i="1"/>
  <c r="S86121" i="1"/>
  <c r="S86122" i="1"/>
  <c r="S86123" i="1"/>
  <c r="S86124" i="1"/>
  <c r="S86125" i="1"/>
  <c r="S86126" i="1"/>
  <c r="S86127" i="1"/>
  <c r="S86128" i="1"/>
  <c r="S86129" i="1"/>
  <c r="S86130" i="1"/>
  <c r="S86131" i="1"/>
  <c r="S86132" i="1"/>
  <c r="S86133" i="1"/>
  <c r="S86134" i="1"/>
  <c r="S86135" i="1"/>
  <c r="S86136" i="1"/>
  <c r="S86137" i="1"/>
  <c r="S86138" i="1"/>
  <c r="S86139" i="1"/>
  <c r="S86140" i="1"/>
  <c r="S86141" i="1"/>
  <c r="S86142" i="1"/>
  <c r="S86143" i="1"/>
  <c r="S86144" i="1"/>
  <c r="S86145" i="1"/>
  <c r="S86146" i="1"/>
  <c r="S86147" i="1"/>
  <c r="S86148" i="1"/>
  <c r="S86149" i="1"/>
  <c r="S86150" i="1"/>
  <c r="S86151" i="1"/>
  <c r="S86152" i="1"/>
  <c r="S86153" i="1"/>
  <c r="S86154" i="1"/>
  <c r="S86155" i="1"/>
  <c r="S86156" i="1"/>
  <c r="S86157" i="1"/>
  <c r="S86158" i="1"/>
  <c r="S86159" i="1"/>
  <c r="S86160" i="1"/>
  <c r="S86161" i="1"/>
  <c r="S86162" i="1"/>
  <c r="S86163" i="1"/>
  <c r="S86164" i="1"/>
  <c r="S86165" i="1"/>
  <c r="S86166" i="1"/>
  <c r="S86167" i="1"/>
  <c r="S86168" i="1"/>
  <c r="S86169" i="1"/>
  <c r="S86170" i="1"/>
  <c r="S86171" i="1"/>
  <c r="S86172" i="1"/>
  <c r="S86173" i="1"/>
  <c r="S86174" i="1"/>
  <c r="S86175" i="1"/>
  <c r="S86176" i="1"/>
  <c r="S86177" i="1"/>
  <c r="S86178" i="1"/>
  <c r="S86179" i="1"/>
  <c r="S86180" i="1"/>
  <c r="S86181" i="1"/>
  <c r="S86182" i="1"/>
  <c r="S86183" i="1"/>
  <c r="S86184" i="1"/>
  <c r="S86185" i="1"/>
  <c r="S86186" i="1"/>
  <c r="S86187" i="1"/>
  <c r="S86188" i="1"/>
  <c r="S86189" i="1"/>
  <c r="S86190" i="1"/>
  <c r="S86191" i="1"/>
  <c r="S86192" i="1"/>
  <c r="S86193" i="1"/>
  <c r="S86194" i="1"/>
  <c r="S86195" i="1"/>
  <c r="S86196" i="1"/>
  <c r="S86197" i="1"/>
  <c r="S86198" i="1"/>
  <c r="S86199" i="1"/>
  <c r="S86200" i="1"/>
  <c r="S86201" i="1"/>
  <c r="S86202" i="1"/>
  <c r="S86203" i="1"/>
  <c r="S86204" i="1"/>
  <c r="S86205" i="1"/>
  <c r="S86206" i="1"/>
  <c r="S86207" i="1"/>
  <c r="S86208" i="1"/>
  <c r="S86209" i="1"/>
  <c r="S86210" i="1"/>
  <c r="S86211" i="1"/>
  <c r="S86212" i="1"/>
  <c r="S86213" i="1"/>
  <c r="S86214" i="1"/>
  <c r="S86215" i="1"/>
  <c r="S86216" i="1"/>
  <c r="S86217" i="1"/>
  <c r="S86218" i="1"/>
  <c r="S86219" i="1"/>
  <c r="S86220" i="1"/>
  <c r="S86221" i="1"/>
  <c r="S86222" i="1"/>
  <c r="S86223" i="1"/>
  <c r="S86224" i="1"/>
  <c r="S86225" i="1"/>
  <c r="S86226" i="1"/>
  <c r="S86227" i="1"/>
  <c r="S86228" i="1"/>
  <c r="S86229" i="1"/>
  <c r="S86230" i="1"/>
  <c r="S86231" i="1"/>
  <c r="S86232" i="1"/>
  <c r="S86233" i="1"/>
  <c r="S86234" i="1"/>
  <c r="S86235" i="1"/>
  <c r="S86236" i="1"/>
  <c r="S86237" i="1"/>
  <c r="S86238" i="1"/>
  <c r="S86239" i="1"/>
  <c r="S86240" i="1"/>
  <c r="S86241" i="1"/>
  <c r="S86242" i="1"/>
  <c r="S86243" i="1"/>
  <c r="S86244" i="1"/>
  <c r="S86245" i="1"/>
  <c r="S86246" i="1"/>
  <c r="S86247" i="1"/>
  <c r="S86248" i="1"/>
  <c r="S86249" i="1"/>
  <c r="S86250" i="1"/>
  <c r="S86251" i="1"/>
  <c r="S86252" i="1"/>
  <c r="S86253" i="1"/>
  <c r="S86254" i="1"/>
  <c r="S86255" i="1"/>
  <c r="S86256" i="1"/>
  <c r="S86257" i="1"/>
  <c r="S86258" i="1"/>
  <c r="S86259" i="1"/>
  <c r="S86260" i="1"/>
  <c r="S86261" i="1"/>
  <c r="S86262" i="1"/>
  <c r="S86263" i="1"/>
  <c r="S86264" i="1"/>
  <c r="S86265" i="1"/>
  <c r="S86266" i="1"/>
  <c r="S86267" i="1"/>
  <c r="S86268" i="1"/>
  <c r="S86269" i="1"/>
  <c r="S86270" i="1"/>
  <c r="S86271" i="1"/>
  <c r="S86272" i="1"/>
  <c r="S86273" i="1"/>
  <c r="S86274" i="1"/>
  <c r="S86275" i="1"/>
  <c r="S86276" i="1"/>
  <c r="S86277" i="1"/>
  <c r="S86278" i="1"/>
  <c r="S86279" i="1"/>
  <c r="S86280" i="1"/>
  <c r="S86281" i="1"/>
  <c r="S86282" i="1"/>
  <c r="S86283" i="1"/>
  <c r="S86284" i="1"/>
  <c r="S86285" i="1"/>
  <c r="S86286" i="1"/>
  <c r="S86287" i="1"/>
  <c r="S86288" i="1"/>
  <c r="S86289" i="1"/>
  <c r="S86290" i="1"/>
  <c r="S86291" i="1"/>
  <c r="S86292" i="1"/>
  <c r="S86293" i="1"/>
  <c r="S86294" i="1"/>
  <c r="S86295" i="1"/>
  <c r="S86296" i="1"/>
  <c r="S86297" i="1"/>
  <c r="S86298" i="1"/>
  <c r="S86299" i="1"/>
  <c r="S86300" i="1"/>
  <c r="S86301" i="1"/>
  <c r="S86302" i="1"/>
  <c r="S86303" i="1"/>
  <c r="S86304" i="1"/>
  <c r="S86305" i="1"/>
  <c r="S86306" i="1"/>
  <c r="S86307" i="1"/>
  <c r="S86308" i="1"/>
  <c r="S86309" i="1"/>
  <c r="S86310" i="1"/>
  <c r="S86311" i="1"/>
  <c r="S86312" i="1"/>
  <c r="S86313" i="1"/>
  <c r="S86314" i="1"/>
  <c r="S86315" i="1"/>
  <c r="S86316" i="1"/>
  <c r="S86317" i="1"/>
  <c r="S86318" i="1"/>
  <c r="S86319" i="1"/>
  <c r="S86320" i="1"/>
  <c r="S86321" i="1"/>
  <c r="S86322" i="1"/>
  <c r="S86323" i="1"/>
  <c r="S86324" i="1"/>
  <c r="S86325" i="1"/>
  <c r="S86326" i="1"/>
  <c r="S86327" i="1"/>
  <c r="S86328" i="1"/>
  <c r="S86329" i="1"/>
  <c r="S86330" i="1"/>
  <c r="S86331" i="1"/>
  <c r="S86332" i="1"/>
  <c r="S86333" i="1"/>
  <c r="S86334" i="1"/>
  <c r="S86335" i="1"/>
  <c r="S86336" i="1"/>
  <c r="S86337" i="1"/>
  <c r="S86338" i="1"/>
  <c r="S86339" i="1"/>
  <c r="S86340" i="1"/>
  <c r="S86341" i="1"/>
  <c r="S86342" i="1"/>
  <c r="S86343" i="1"/>
  <c r="S86344" i="1"/>
  <c r="S86345" i="1"/>
  <c r="S86346" i="1"/>
  <c r="S86347" i="1"/>
  <c r="S86348" i="1"/>
  <c r="S86349" i="1"/>
  <c r="S86350" i="1"/>
  <c r="S86351" i="1"/>
  <c r="S86352" i="1"/>
  <c r="S86353" i="1"/>
  <c r="S86354" i="1"/>
  <c r="S86355" i="1"/>
  <c r="S86356" i="1"/>
  <c r="S86357" i="1"/>
  <c r="S86358" i="1"/>
  <c r="S86359" i="1"/>
  <c r="S86360" i="1"/>
  <c r="S86361" i="1"/>
  <c r="S86362" i="1"/>
  <c r="S86363" i="1"/>
  <c r="S86364" i="1"/>
  <c r="S86365" i="1"/>
  <c r="S86366" i="1"/>
  <c r="S86367" i="1"/>
  <c r="S86368" i="1"/>
  <c r="S86369" i="1"/>
  <c r="S86370" i="1"/>
  <c r="S86371" i="1"/>
  <c r="S86372" i="1"/>
  <c r="S86373" i="1"/>
  <c r="S86374" i="1"/>
  <c r="S86375" i="1"/>
  <c r="S86376" i="1"/>
  <c r="S86377" i="1"/>
  <c r="S86378" i="1"/>
  <c r="S86379" i="1"/>
  <c r="S86380" i="1"/>
  <c r="S86381" i="1"/>
  <c r="S86382" i="1"/>
  <c r="S86383" i="1"/>
  <c r="S86384" i="1"/>
  <c r="S86385" i="1"/>
  <c r="S86386" i="1"/>
  <c r="S86387" i="1"/>
  <c r="S86388" i="1"/>
  <c r="S86389" i="1"/>
  <c r="S86390" i="1"/>
  <c r="S86391" i="1"/>
  <c r="S86392" i="1"/>
  <c r="S86393" i="1"/>
  <c r="S86394" i="1"/>
  <c r="S86395" i="1"/>
  <c r="S86396" i="1"/>
  <c r="S86397" i="1"/>
  <c r="S86398" i="1"/>
  <c r="S86399" i="1"/>
  <c r="S86400" i="1"/>
  <c r="S86401" i="1"/>
  <c r="S86402" i="1"/>
  <c r="S86403" i="1"/>
  <c r="S86404" i="1"/>
  <c r="S86405" i="1"/>
  <c r="S86406" i="1"/>
  <c r="S86407" i="1"/>
  <c r="S86408" i="1"/>
  <c r="S86409" i="1"/>
  <c r="S86410" i="1"/>
  <c r="S86411" i="1"/>
  <c r="S86412" i="1"/>
  <c r="S86413" i="1"/>
  <c r="S86414" i="1"/>
  <c r="S86415" i="1"/>
  <c r="S86416" i="1"/>
  <c r="S86417" i="1"/>
  <c r="S86418" i="1"/>
  <c r="S86419" i="1"/>
  <c r="S86420" i="1"/>
  <c r="S86421" i="1"/>
  <c r="S86422" i="1"/>
  <c r="S86423" i="1"/>
  <c r="S86424" i="1"/>
  <c r="S86425" i="1"/>
  <c r="S86426" i="1"/>
  <c r="S86427" i="1"/>
  <c r="S86428" i="1"/>
  <c r="S86429" i="1"/>
  <c r="S86430" i="1"/>
  <c r="S86431" i="1"/>
  <c r="S86432" i="1"/>
  <c r="S86433" i="1"/>
  <c r="S86434" i="1"/>
  <c r="S86435" i="1"/>
  <c r="S86436" i="1"/>
  <c r="S86437" i="1"/>
  <c r="S86438" i="1"/>
  <c r="S86439" i="1"/>
  <c r="S86440" i="1"/>
  <c r="S86441" i="1"/>
  <c r="S86442" i="1"/>
  <c r="S86443" i="1"/>
  <c r="S86444" i="1"/>
  <c r="S86445" i="1"/>
  <c r="S86446" i="1"/>
  <c r="S86447" i="1"/>
  <c r="S86448" i="1"/>
  <c r="S86449" i="1"/>
  <c r="S86450" i="1"/>
  <c r="S86451" i="1"/>
  <c r="S86452" i="1"/>
  <c r="S86453" i="1"/>
  <c r="S86454" i="1"/>
  <c r="S86455" i="1"/>
  <c r="S86456" i="1"/>
  <c r="S86457" i="1"/>
  <c r="S86458" i="1"/>
  <c r="S86459" i="1"/>
  <c r="S86460" i="1"/>
  <c r="S86461" i="1"/>
  <c r="S86462" i="1"/>
  <c r="S86463" i="1"/>
  <c r="S86464" i="1"/>
  <c r="S86465" i="1"/>
  <c r="S86466" i="1"/>
  <c r="S86467" i="1"/>
  <c r="S86468" i="1"/>
  <c r="S86469" i="1"/>
  <c r="S86470" i="1"/>
  <c r="S86471" i="1"/>
  <c r="S86472" i="1"/>
  <c r="S86473" i="1"/>
  <c r="S86474" i="1"/>
  <c r="S86475" i="1"/>
  <c r="S86476" i="1"/>
  <c r="S86477" i="1"/>
  <c r="S86478" i="1"/>
  <c r="S86479" i="1"/>
  <c r="S86480" i="1"/>
  <c r="S86481" i="1"/>
  <c r="S86482" i="1"/>
  <c r="S86483" i="1"/>
  <c r="S86484" i="1"/>
  <c r="S86485" i="1"/>
  <c r="S86486" i="1"/>
  <c r="S86487" i="1"/>
  <c r="S86488" i="1"/>
  <c r="S86489" i="1"/>
  <c r="S86490" i="1"/>
  <c r="S86491" i="1"/>
  <c r="S86492" i="1"/>
  <c r="S86493" i="1"/>
  <c r="S86494" i="1"/>
  <c r="S86495" i="1"/>
  <c r="S86496" i="1"/>
  <c r="S86497" i="1"/>
  <c r="S86498" i="1"/>
  <c r="S86499" i="1"/>
  <c r="S86500" i="1"/>
  <c r="S86501" i="1"/>
  <c r="S86502" i="1"/>
  <c r="S86503" i="1"/>
  <c r="S86504" i="1"/>
  <c r="S86505" i="1"/>
  <c r="S86506" i="1"/>
  <c r="S86507" i="1"/>
  <c r="S86508" i="1"/>
  <c r="S86509" i="1"/>
  <c r="S86510" i="1"/>
  <c r="S86511" i="1"/>
  <c r="S86512" i="1"/>
  <c r="S86513" i="1"/>
  <c r="S86514" i="1"/>
  <c r="S86515" i="1"/>
  <c r="S86516" i="1"/>
  <c r="S86517" i="1"/>
  <c r="S86518" i="1"/>
  <c r="S86519" i="1"/>
  <c r="S86520" i="1"/>
  <c r="S86521" i="1"/>
  <c r="S86522" i="1"/>
  <c r="S86523" i="1"/>
  <c r="S86524" i="1"/>
  <c r="S86525" i="1"/>
  <c r="S86526" i="1"/>
  <c r="S86527" i="1"/>
  <c r="S86528" i="1"/>
  <c r="S86529" i="1"/>
  <c r="S86530" i="1"/>
  <c r="S86531" i="1"/>
  <c r="S86532" i="1"/>
  <c r="S86533" i="1"/>
  <c r="S86534" i="1"/>
  <c r="S86535" i="1"/>
  <c r="S86536" i="1"/>
  <c r="S86537" i="1"/>
  <c r="S86538" i="1"/>
  <c r="S86539" i="1"/>
  <c r="S86540" i="1"/>
  <c r="S86541" i="1"/>
  <c r="S86542" i="1"/>
  <c r="S86543" i="1"/>
  <c r="S86544" i="1"/>
  <c r="S86545" i="1"/>
  <c r="S86546" i="1"/>
  <c r="S86547" i="1"/>
  <c r="S86548" i="1"/>
  <c r="S86549" i="1"/>
  <c r="S86550" i="1"/>
  <c r="S86551" i="1"/>
  <c r="S86552" i="1"/>
  <c r="S86553" i="1"/>
  <c r="S86554" i="1"/>
  <c r="S86555" i="1"/>
  <c r="S86556" i="1"/>
  <c r="S86557" i="1"/>
  <c r="S86558" i="1"/>
  <c r="S86559" i="1"/>
  <c r="S86560" i="1"/>
  <c r="S86561" i="1"/>
  <c r="S86562" i="1"/>
  <c r="S86563" i="1"/>
  <c r="S86564" i="1"/>
  <c r="S86565" i="1"/>
  <c r="S86566" i="1"/>
  <c r="S86567" i="1"/>
  <c r="S86568" i="1"/>
  <c r="S86569" i="1"/>
  <c r="S86570" i="1"/>
  <c r="S86571" i="1"/>
  <c r="S86572" i="1"/>
  <c r="S86573" i="1"/>
  <c r="S86574" i="1"/>
  <c r="S86575" i="1"/>
  <c r="S86576" i="1"/>
  <c r="S86577" i="1"/>
  <c r="S86578" i="1"/>
  <c r="S86579" i="1"/>
  <c r="S86580" i="1"/>
  <c r="S86581" i="1"/>
  <c r="S86582" i="1"/>
  <c r="S86583" i="1"/>
  <c r="S86584" i="1"/>
  <c r="S86585" i="1"/>
  <c r="S86586" i="1"/>
  <c r="S86587" i="1"/>
  <c r="S86588" i="1"/>
  <c r="S86589" i="1"/>
  <c r="S86590" i="1"/>
  <c r="S86591" i="1"/>
  <c r="S86592" i="1"/>
  <c r="S86593" i="1"/>
  <c r="S86594" i="1"/>
  <c r="S86595" i="1"/>
  <c r="S86596" i="1"/>
  <c r="S86597" i="1"/>
  <c r="S86598" i="1"/>
  <c r="S86599" i="1"/>
  <c r="S86600" i="1"/>
  <c r="S86601" i="1"/>
  <c r="S86602" i="1"/>
  <c r="S86603" i="1"/>
  <c r="S86604" i="1"/>
  <c r="S86605" i="1"/>
  <c r="S86606" i="1"/>
  <c r="S86607" i="1"/>
  <c r="S86608" i="1"/>
  <c r="S86609" i="1"/>
  <c r="S86610" i="1"/>
  <c r="S86611" i="1"/>
  <c r="S86612" i="1"/>
  <c r="S86613" i="1"/>
  <c r="S86614" i="1"/>
  <c r="S86615" i="1"/>
  <c r="S86616" i="1"/>
  <c r="S86617" i="1"/>
  <c r="S86618" i="1"/>
  <c r="S86619" i="1"/>
  <c r="S86620" i="1"/>
  <c r="S86621" i="1"/>
  <c r="S86622" i="1"/>
  <c r="S86623" i="1"/>
  <c r="S86624" i="1"/>
  <c r="S86625" i="1"/>
  <c r="S86626" i="1"/>
  <c r="S86627" i="1"/>
  <c r="S86628" i="1"/>
  <c r="S86629" i="1"/>
  <c r="S86630" i="1"/>
  <c r="S86631" i="1"/>
  <c r="S86632" i="1"/>
  <c r="S86633" i="1"/>
  <c r="S86634" i="1"/>
  <c r="S86635" i="1"/>
  <c r="S86636" i="1"/>
  <c r="S86637" i="1"/>
  <c r="S86638" i="1"/>
  <c r="S86639" i="1"/>
  <c r="S86640" i="1"/>
  <c r="S86641" i="1"/>
  <c r="S86642" i="1"/>
  <c r="S86643" i="1"/>
  <c r="S86644" i="1"/>
  <c r="S86645" i="1"/>
  <c r="S86646" i="1"/>
  <c r="S86647" i="1"/>
  <c r="S86648" i="1"/>
  <c r="S86649" i="1"/>
  <c r="S86650" i="1"/>
  <c r="S86651" i="1"/>
  <c r="S86652" i="1"/>
  <c r="S86653" i="1"/>
  <c r="S86654" i="1"/>
  <c r="S86655" i="1"/>
  <c r="S86656" i="1"/>
  <c r="S86657" i="1"/>
  <c r="S86658" i="1"/>
  <c r="S86659" i="1"/>
  <c r="S86660" i="1"/>
  <c r="S86661" i="1"/>
  <c r="S86662" i="1"/>
  <c r="S86663" i="1"/>
  <c r="S86664" i="1"/>
  <c r="S86665" i="1"/>
  <c r="S86666" i="1"/>
  <c r="S86667" i="1"/>
  <c r="S86668" i="1"/>
  <c r="S86669" i="1"/>
  <c r="S86670" i="1"/>
  <c r="S86671" i="1"/>
  <c r="S86672" i="1"/>
  <c r="S86673" i="1"/>
  <c r="S86674" i="1"/>
  <c r="S86675" i="1"/>
  <c r="S86676" i="1"/>
  <c r="S86677" i="1"/>
  <c r="S86678" i="1"/>
  <c r="S86679" i="1"/>
  <c r="S86680" i="1"/>
  <c r="S86681" i="1"/>
  <c r="S86682" i="1"/>
  <c r="S86683" i="1"/>
  <c r="S86684" i="1"/>
  <c r="S86685" i="1"/>
  <c r="S86686" i="1"/>
  <c r="S86687" i="1"/>
  <c r="S86688" i="1"/>
  <c r="S86689" i="1"/>
  <c r="S86690" i="1"/>
  <c r="S86691" i="1"/>
  <c r="S86692" i="1"/>
  <c r="S86693" i="1"/>
  <c r="S86694" i="1"/>
  <c r="S86695" i="1"/>
  <c r="S86696" i="1"/>
  <c r="S86697" i="1"/>
  <c r="S86698" i="1"/>
  <c r="S86699" i="1"/>
  <c r="S86700" i="1"/>
  <c r="S86701" i="1"/>
  <c r="S86702" i="1"/>
  <c r="S86703" i="1"/>
  <c r="S86704" i="1"/>
  <c r="S86705" i="1"/>
  <c r="S86706" i="1"/>
  <c r="S86707" i="1"/>
  <c r="S86708" i="1"/>
  <c r="S86709" i="1"/>
  <c r="S86710" i="1"/>
  <c r="S86711" i="1"/>
  <c r="S86712" i="1"/>
  <c r="S86713" i="1"/>
  <c r="S86714" i="1"/>
  <c r="S86715" i="1"/>
  <c r="S86716" i="1"/>
  <c r="S86717" i="1"/>
  <c r="S86718" i="1"/>
  <c r="S86719" i="1"/>
  <c r="S86720" i="1"/>
  <c r="S86721" i="1"/>
  <c r="S86722" i="1"/>
  <c r="S86723" i="1"/>
  <c r="S86724" i="1"/>
  <c r="S86725" i="1"/>
  <c r="S86726" i="1"/>
  <c r="S86727" i="1"/>
  <c r="S86728" i="1"/>
  <c r="S86729" i="1"/>
  <c r="S86730" i="1"/>
  <c r="S86731" i="1"/>
  <c r="S86732" i="1"/>
  <c r="S86733" i="1"/>
  <c r="S86734" i="1"/>
  <c r="S86735" i="1"/>
  <c r="S86736" i="1"/>
  <c r="S86737" i="1"/>
  <c r="S86738" i="1"/>
  <c r="S86739" i="1"/>
  <c r="S86740" i="1"/>
  <c r="S86741" i="1"/>
  <c r="S86742" i="1"/>
  <c r="S86743" i="1"/>
  <c r="S86744" i="1"/>
  <c r="S86745" i="1"/>
  <c r="S86746" i="1"/>
  <c r="S86747" i="1"/>
  <c r="S86748" i="1"/>
  <c r="S86749" i="1"/>
  <c r="S86750" i="1"/>
  <c r="S86751" i="1"/>
  <c r="S86752" i="1"/>
  <c r="S86753" i="1"/>
  <c r="S86754" i="1"/>
  <c r="S86755" i="1"/>
  <c r="S86756" i="1"/>
  <c r="S86757" i="1"/>
  <c r="S86758" i="1"/>
  <c r="S86759" i="1"/>
  <c r="S86760" i="1"/>
  <c r="S86761" i="1"/>
  <c r="S86762" i="1"/>
  <c r="S86763" i="1"/>
  <c r="S86764" i="1"/>
  <c r="S86765" i="1"/>
  <c r="S86766" i="1"/>
  <c r="S86767" i="1"/>
  <c r="S86768" i="1"/>
  <c r="S86769" i="1"/>
  <c r="S86770" i="1"/>
  <c r="S86771" i="1"/>
  <c r="S86772" i="1"/>
  <c r="S86773" i="1"/>
  <c r="S86774" i="1"/>
  <c r="S86775" i="1"/>
  <c r="S86776" i="1"/>
  <c r="S86777" i="1"/>
  <c r="S86778" i="1"/>
  <c r="S86779" i="1"/>
  <c r="S86780" i="1"/>
  <c r="S86781" i="1"/>
  <c r="S86782" i="1"/>
  <c r="S86783" i="1"/>
  <c r="S86784" i="1"/>
  <c r="S86785" i="1"/>
  <c r="S86786" i="1"/>
  <c r="S86787" i="1"/>
  <c r="S86788" i="1"/>
  <c r="S86789" i="1"/>
  <c r="S86790" i="1"/>
  <c r="S86791" i="1"/>
  <c r="S86792" i="1"/>
  <c r="S86793" i="1"/>
  <c r="S86794" i="1"/>
  <c r="S86795" i="1"/>
  <c r="S86796" i="1"/>
  <c r="S86797" i="1"/>
  <c r="S86798" i="1"/>
  <c r="S86799" i="1"/>
  <c r="S86800" i="1"/>
  <c r="S86801" i="1"/>
  <c r="S86802" i="1"/>
  <c r="S86803" i="1"/>
  <c r="S86804" i="1"/>
  <c r="S86805" i="1"/>
  <c r="S86806" i="1"/>
  <c r="S86807" i="1"/>
  <c r="S86808" i="1"/>
  <c r="S86809" i="1"/>
  <c r="S86810" i="1"/>
  <c r="S86811" i="1"/>
  <c r="S86812" i="1"/>
  <c r="S86813" i="1"/>
  <c r="S86814" i="1"/>
  <c r="S86815" i="1"/>
  <c r="S86816" i="1"/>
  <c r="S86817" i="1"/>
  <c r="S86818" i="1"/>
  <c r="S86819" i="1"/>
  <c r="S86820" i="1"/>
  <c r="S86821" i="1"/>
  <c r="S86822" i="1"/>
  <c r="S86823" i="1"/>
  <c r="S86824" i="1"/>
  <c r="S86825" i="1"/>
  <c r="S86826" i="1"/>
  <c r="S86827" i="1"/>
  <c r="S86828" i="1"/>
  <c r="S86829" i="1"/>
  <c r="S86830" i="1"/>
  <c r="S86831" i="1"/>
  <c r="S86832" i="1"/>
  <c r="S86833" i="1"/>
  <c r="S86834" i="1"/>
  <c r="S86835" i="1"/>
  <c r="S86836" i="1"/>
  <c r="S86837" i="1"/>
  <c r="S86838" i="1"/>
  <c r="S86839" i="1"/>
  <c r="S86840" i="1"/>
  <c r="S86841" i="1"/>
  <c r="S86842" i="1"/>
  <c r="S86843" i="1"/>
  <c r="S86844" i="1"/>
  <c r="S86845" i="1"/>
  <c r="S86846" i="1"/>
  <c r="S86847" i="1"/>
  <c r="S86848" i="1"/>
  <c r="S86849" i="1"/>
  <c r="S86850" i="1"/>
  <c r="S86851" i="1"/>
  <c r="S86852" i="1"/>
  <c r="S86853" i="1"/>
  <c r="S86854" i="1"/>
  <c r="S86855" i="1"/>
  <c r="S86856" i="1"/>
  <c r="S86857" i="1"/>
  <c r="S86858" i="1"/>
  <c r="S86859" i="1"/>
  <c r="S86860" i="1"/>
  <c r="S86861" i="1"/>
  <c r="S86862" i="1"/>
  <c r="S86863" i="1"/>
  <c r="S86864" i="1"/>
  <c r="S86865" i="1"/>
  <c r="S86866" i="1"/>
  <c r="S86867" i="1"/>
  <c r="S86868" i="1"/>
  <c r="S86869" i="1"/>
  <c r="S86870" i="1"/>
  <c r="S86871" i="1"/>
  <c r="S86872" i="1"/>
  <c r="S86873" i="1"/>
  <c r="S86874" i="1"/>
  <c r="S86875" i="1"/>
  <c r="S86876" i="1"/>
  <c r="S86877" i="1"/>
  <c r="S86878" i="1"/>
  <c r="S86879" i="1"/>
  <c r="S86880" i="1"/>
  <c r="S86881" i="1"/>
  <c r="S86882" i="1"/>
  <c r="S86883" i="1"/>
  <c r="S86884" i="1"/>
  <c r="S86885" i="1"/>
  <c r="S86886" i="1"/>
  <c r="S86887" i="1"/>
  <c r="S86888" i="1"/>
  <c r="S86889" i="1"/>
  <c r="S86890" i="1"/>
  <c r="S86891" i="1"/>
  <c r="S86892" i="1"/>
  <c r="S86893" i="1"/>
  <c r="S86894" i="1"/>
  <c r="S86895" i="1"/>
  <c r="S86896" i="1"/>
  <c r="S86897" i="1"/>
  <c r="S86898" i="1"/>
  <c r="S86899" i="1"/>
  <c r="S86900" i="1"/>
  <c r="S86901" i="1"/>
  <c r="S86902" i="1"/>
  <c r="S86903" i="1"/>
  <c r="S86904" i="1"/>
  <c r="S86905" i="1"/>
  <c r="S86906" i="1"/>
  <c r="S86907" i="1"/>
  <c r="S86908" i="1"/>
  <c r="S86909" i="1"/>
  <c r="S86910" i="1"/>
  <c r="S86911" i="1"/>
  <c r="S86912" i="1"/>
  <c r="S86913" i="1"/>
  <c r="S86914" i="1"/>
  <c r="S86915" i="1"/>
  <c r="S86916" i="1"/>
  <c r="S86917" i="1"/>
  <c r="S86918" i="1"/>
  <c r="S86919" i="1"/>
  <c r="S86920" i="1"/>
  <c r="S86921" i="1"/>
  <c r="S86922" i="1"/>
  <c r="S86923" i="1"/>
  <c r="S86924" i="1"/>
  <c r="S86925" i="1"/>
  <c r="S86926" i="1"/>
  <c r="S86927" i="1"/>
  <c r="S86928" i="1"/>
  <c r="S86929" i="1"/>
  <c r="S86930" i="1"/>
  <c r="S86931" i="1"/>
  <c r="S86932" i="1"/>
  <c r="S86933" i="1"/>
  <c r="S86934" i="1"/>
  <c r="S86935" i="1"/>
  <c r="S86936" i="1"/>
  <c r="S86937" i="1"/>
  <c r="S86938" i="1"/>
  <c r="S86939" i="1"/>
  <c r="S86940" i="1"/>
  <c r="S86941" i="1"/>
  <c r="S86942" i="1"/>
  <c r="S86943" i="1"/>
  <c r="S86944" i="1"/>
  <c r="S86945" i="1"/>
  <c r="S86946" i="1"/>
  <c r="S86947" i="1"/>
  <c r="S86948" i="1"/>
  <c r="S86949" i="1"/>
  <c r="S86950" i="1"/>
  <c r="S86951" i="1"/>
  <c r="S86952" i="1"/>
  <c r="S86953" i="1"/>
  <c r="S86954" i="1"/>
  <c r="S86955" i="1"/>
  <c r="S86956" i="1"/>
  <c r="S86957" i="1"/>
  <c r="S86958" i="1"/>
  <c r="S86959" i="1"/>
  <c r="S86960" i="1"/>
  <c r="S86961" i="1"/>
  <c r="S86962" i="1"/>
  <c r="S86963" i="1"/>
  <c r="S86964" i="1"/>
  <c r="S86965" i="1"/>
  <c r="S86966" i="1"/>
  <c r="S86967" i="1"/>
  <c r="S86968" i="1"/>
  <c r="S86969" i="1"/>
  <c r="S86970" i="1"/>
  <c r="S86971" i="1"/>
  <c r="S86972" i="1"/>
  <c r="S86973" i="1"/>
  <c r="S86974" i="1"/>
  <c r="S86975" i="1"/>
  <c r="S86976" i="1"/>
  <c r="S86977" i="1"/>
  <c r="S86978" i="1"/>
  <c r="S86979" i="1"/>
  <c r="S86980" i="1"/>
  <c r="S86981" i="1"/>
  <c r="S86982" i="1"/>
  <c r="S86983" i="1"/>
  <c r="S86984" i="1"/>
  <c r="S86985" i="1"/>
  <c r="S86986" i="1"/>
  <c r="S86987" i="1"/>
  <c r="S86988" i="1"/>
  <c r="S86989" i="1"/>
  <c r="S86990" i="1"/>
  <c r="S86991" i="1"/>
  <c r="S86992" i="1"/>
  <c r="S86993" i="1"/>
  <c r="S86994" i="1"/>
  <c r="S86995" i="1"/>
  <c r="S86996" i="1"/>
  <c r="S86997" i="1"/>
  <c r="S86998" i="1"/>
  <c r="S86999" i="1"/>
  <c r="S87000" i="1"/>
  <c r="S87001" i="1"/>
  <c r="S87002" i="1"/>
  <c r="S87003" i="1"/>
  <c r="S87004" i="1"/>
  <c r="S87005" i="1"/>
  <c r="S87006" i="1"/>
  <c r="S87007" i="1"/>
  <c r="S87008" i="1"/>
  <c r="S87009" i="1"/>
  <c r="S87010" i="1"/>
  <c r="S87011" i="1"/>
  <c r="S87012" i="1"/>
  <c r="S87013" i="1"/>
  <c r="S87014" i="1"/>
  <c r="S87015" i="1"/>
  <c r="S87016" i="1"/>
  <c r="S87017" i="1"/>
  <c r="S87018" i="1"/>
  <c r="S87019" i="1"/>
  <c r="S87020" i="1"/>
  <c r="S87021" i="1"/>
  <c r="S87022" i="1"/>
  <c r="S87023" i="1"/>
  <c r="S87024" i="1"/>
  <c r="S87025" i="1"/>
  <c r="S87026" i="1"/>
  <c r="S87027" i="1"/>
  <c r="S87028" i="1"/>
  <c r="S87029" i="1"/>
  <c r="S87030" i="1"/>
  <c r="S87031" i="1"/>
  <c r="S87032" i="1"/>
  <c r="S87033" i="1"/>
  <c r="S87034" i="1"/>
  <c r="S87035" i="1"/>
  <c r="S87036" i="1"/>
  <c r="S87037" i="1"/>
  <c r="S87038" i="1"/>
  <c r="S87039" i="1"/>
  <c r="S87040" i="1"/>
  <c r="S87041" i="1"/>
  <c r="S87042" i="1"/>
  <c r="S87043" i="1"/>
  <c r="S87044" i="1"/>
  <c r="S87045" i="1"/>
  <c r="S87046" i="1"/>
  <c r="S87047" i="1"/>
  <c r="S87048" i="1"/>
  <c r="S87049" i="1"/>
  <c r="S87050" i="1"/>
  <c r="S87051" i="1"/>
  <c r="S87052" i="1"/>
  <c r="S87053" i="1"/>
  <c r="S87054" i="1"/>
  <c r="S87055" i="1"/>
  <c r="S87056" i="1"/>
  <c r="S87057" i="1"/>
  <c r="S87058" i="1"/>
  <c r="S87059" i="1"/>
  <c r="S87060" i="1"/>
  <c r="S87061" i="1"/>
  <c r="S87062" i="1"/>
  <c r="S87063" i="1"/>
  <c r="S87064" i="1"/>
  <c r="S87065" i="1"/>
  <c r="S87066" i="1"/>
  <c r="S87067" i="1"/>
  <c r="S87068" i="1"/>
  <c r="S87069" i="1"/>
  <c r="S87070" i="1"/>
  <c r="S87071" i="1"/>
  <c r="S87072" i="1"/>
  <c r="S87073" i="1"/>
  <c r="S87074" i="1"/>
  <c r="S87075" i="1"/>
  <c r="S87076" i="1"/>
  <c r="S87077" i="1"/>
  <c r="S87078" i="1"/>
  <c r="S87079" i="1"/>
  <c r="S87080" i="1"/>
  <c r="S87081" i="1"/>
  <c r="S87082" i="1"/>
  <c r="S87083" i="1"/>
  <c r="S87084" i="1"/>
  <c r="S87085" i="1"/>
  <c r="S87086" i="1"/>
  <c r="S87087" i="1"/>
  <c r="S87088" i="1"/>
  <c r="S87089" i="1"/>
  <c r="S87090" i="1"/>
  <c r="S87091" i="1"/>
  <c r="S87092" i="1"/>
  <c r="S87093" i="1"/>
  <c r="S87094" i="1"/>
  <c r="S87095" i="1"/>
  <c r="S87096" i="1"/>
  <c r="S87097" i="1"/>
  <c r="S87098" i="1"/>
  <c r="S87099" i="1"/>
  <c r="S87100" i="1"/>
  <c r="S87101" i="1"/>
  <c r="S87102" i="1"/>
  <c r="S87103" i="1"/>
  <c r="S87104" i="1"/>
  <c r="S87105" i="1"/>
  <c r="S87106" i="1"/>
  <c r="S87107" i="1"/>
  <c r="S87108" i="1"/>
  <c r="S87109" i="1"/>
  <c r="S87110" i="1"/>
  <c r="S87111" i="1"/>
  <c r="S87112" i="1"/>
  <c r="S87113" i="1"/>
  <c r="S87114" i="1"/>
  <c r="S87115" i="1"/>
  <c r="S87116" i="1"/>
  <c r="S87117" i="1"/>
  <c r="S87118" i="1"/>
  <c r="S87119" i="1"/>
  <c r="S87120" i="1"/>
  <c r="S87121" i="1"/>
  <c r="S87122" i="1"/>
  <c r="S87123" i="1"/>
  <c r="S87124" i="1"/>
  <c r="S87125" i="1"/>
  <c r="S87126" i="1"/>
  <c r="S87127" i="1"/>
  <c r="S87128" i="1"/>
  <c r="S87129" i="1"/>
  <c r="S87130" i="1"/>
  <c r="S87131" i="1"/>
  <c r="S87132" i="1"/>
  <c r="S87133" i="1"/>
  <c r="S87134" i="1"/>
  <c r="S87135" i="1"/>
  <c r="S87136" i="1"/>
  <c r="S87137" i="1"/>
  <c r="S87138" i="1"/>
  <c r="S87139" i="1"/>
  <c r="S87140" i="1"/>
  <c r="S87141" i="1"/>
  <c r="S87142" i="1"/>
  <c r="S87143" i="1"/>
  <c r="S87144" i="1"/>
  <c r="S87145" i="1"/>
  <c r="S87146" i="1"/>
  <c r="S87147" i="1"/>
  <c r="S87148" i="1"/>
  <c r="S87149" i="1"/>
  <c r="S87150" i="1"/>
  <c r="S87151" i="1"/>
  <c r="S87152" i="1"/>
  <c r="S87153" i="1"/>
  <c r="S87154" i="1"/>
  <c r="S87155" i="1"/>
  <c r="S87156" i="1"/>
  <c r="S87157" i="1"/>
  <c r="S87158" i="1"/>
  <c r="S87159" i="1"/>
  <c r="S87160" i="1"/>
  <c r="S87161" i="1"/>
  <c r="S87162" i="1"/>
  <c r="S87163" i="1"/>
  <c r="S87164" i="1"/>
  <c r="S87165" i="1"/>
  <c r="S87166" i="1"/>
  <c r="S87167" i="1"/>
  <c r="S87168" i="1"/>
  <c r="S87169" i="1"/>
  <c r="S87170" i="1"/>
  <c r="S87171" i="1"/>
  <c r="S87172" i="1"/>
  <c r="S87173" i="1"/>
  <c r="S87174" i="1"/>
  <c r="S87175" i="1"/>
  <c r="S87176" i="1"/>
  <c r="S87177" i="1"/>
  <c r="S87178" i="1"/>
  <c r="S87179" i="1"/>
  <c r="S87180" i="1"/>
  <c r="S87181" i="1"/>
  <c r="S87182" i="1"/>
  <c r="S87183" i="1"/>
  <c r="S87184" i="1"/>
  <c r="S87185" i="1"/>
  <c r="S87186" i="1"/>
  <c r="S87187" i="1"/>
  <c r="S87188" i="1"/>
  <c r="S87189" i="1"/>
  <c r="S87190" i="1"/>
  <c r="S87191" i="1"/>
  <c r="S87192" i="1"/>
  <c r="S87193" i="1"/>
  <c r="S87194" i="1"/>
  <c r="S87195" i="1"/>
  <c r="S87196" i="1"/>
  <c r="S87197" i="1"/>
  <c r="S87198" i="1"/>
  <c r="S87199" i="1"/>
  <c r="S87200" i="1"/>
  <c r="S87201" i="1"/>
  <c r="S87202" i="1"/>
  <c r="S87203" i="1"/>
  <c r="S87204" i="1"/>
  <c r="S87205" i="1"/>
  <c r="S87206" i="1"/>
  <c r="S87207" i="1"/>
  <c r="S87208" i="1"/>
  <c r="S87209" i="1"/>
  <c r="S87210" i="1"/>
  <c r="S87211" i="1"/>
  <c r="S87212" i="1"/>
  <c r="S87213" i="1"/>
  <c r="S87214" i="1"/>
  <c r="S87215" i="1"/>
  <c r="S87216" i="1"/>
  <c r="S87217" i="1"/>
  <c r="S87218" i="1"/>
  <c r="S87219" i="1"/>
  <c r="S87220" i="1"/>
  <c r="S87221" i="1"/>
  <c r="S87222" i="1"/>
  <c r="S87223" i="1"/>
  <c r="S87224" i="1"/>
  <c r="S87225" i="1"/>
  <c r="S87226" i="1"/>
  <c r="S87227" i="1"/>
  <c r="S87228" i="1"/>
  <c r="S87229" i="1"/>
  <c r="S87230" i="1"/>
  <c r="S87231" i="1"/>
  <c r="S87232" i="1"/>
  <c r="S87233" i="1"/>
  <c r="S87234" i="1"/>
  <c r="S87235" i="1"/>
  <c r="S87236" i="1"/>
  <c r="S87237" i="1"/>
  <c r="S87238" i="1"/>
  <c r="S87239" i="1"/>
  <c r="S87240" i="1"/>
  <c r="S87241" i="1"/>
  <c r="S87242" i="1"/>
  <c r="S87243" i="1"/>
  <c r="S87244" i="1"/>
  <c r="S87245" i="1"/>
  <c r="S87246" i="1"/>
  <c r="S87247" i="1"/>
  <c r="S87248" i="1"/>
  <c r="S87249" i="1"/>
  <c r="S87250" i="1"/>
  <c r="S87251" i="1"/>
  <c r="S87252" i="1"/>
  <c r="S87253" i="1"/>
  <c r="S87254" i="1"/>
  <c r="S87255" i="1"/>
  <c r="S87256" i="1"/>
  <c r="S87257" i="1"/>
  <c r="S87258" i="1"/>
  <c r="S87259" i="1"/>
  <c r="S87260" i="1"/>
  <c r="S87261" i="1"/>
  <c r="S87262" i="1"/>
  <c r="S87263" i="1"/>
  <c r="S87264" i="1"/>
  <c r="S87265" i="1"/>
  <c r="S87266" i="1"/>
  <c r="S87267" i="1"/>
  <c r="S87268" i="1"/>
  <c r="S87269" i="1"/>
  <c r="S87270" i="1"/>
  <c r="S87271" i="1"/>
  <c r="S87272" i="1"/>
  <c r="S87273" i="1"/>
  <c r="S87274" i="1"/>
  <c r="S87275" i="1"/>
  <c r="S87276" i="1"/>
  <c r="S87277" i="1"/>
  <c r="S87278" i="1"/>
  <c r="S87279" i="1"/>
  <c r="S87280" i="1"/>
  <c r="S87281" i="1"/>
  <c r="S87282" i="1"/>
  <c r="S87283" i="1"/>
  <c r="S87284" i="1"/>
  <c r="S87285" i="1"/>
  <c r="S87286" i="1"/>
  <c r="S87287" i="1"/>
  <c r="S87288" i="1"/>
  <c r="S87289" i="1"/>
  <c r="S87290" i="1"/>
  <c r="S87291" i="1"/>
  <c r="S87292" i="1"/>
  <c r="S87293" i="1"/>
  <c r="S87294" i="1"/>
  <c r="S87295" i="1"/>
  <c r="S87296" i="1"/>
  <c r="S87297" i="1"/>
  <c r="S87298" i="1"/>
  <c r="S87299" i="1"/>
  <c r="S87300" i="1"/>
  <c r="S87301" i="1"/>
  <c r="S87302" i="1"/>
  <c r="S87303" i="1"/>
  <c r="S87304" i="1"/>
  <c r="S87305" i="1"/>
  <c r="S87306" i="1"/>
  <c r="S87307" i="1"/>
  <c r="S87308" i="1"/>
  <c r="S87309" i="1"/>
  <c r="S87310" i="1"/>
  <c r="S87311" i="1"/>
  <c r="S87312" i="1"/>
  <c r="S87313" i="1"/>
  <c r="S87314" i="1"/>
  <c r="S87315" i="1"/>
  <c r="S87316" i="1"/>
  <c r="S87317" i="1"/>
  <c r="S87318" i="1"/>
  <c r="S87319" i="1"/>
  <c r="S87320" i="1"/>
  <c r="S87321" i="1"/>
  <c r="S87322" i="1"/>
  <c r="S87323" i="1"/>
  <c r="S87324" i="1"/>
  <c r="S87325" i="1"/>
  <c r="S87326" i="1"/>
  <c r="S87327" i="1"/>
  <c r="S87328" i="1"/>
  <c r="S87329" i="1"/>
  <c r="S87330" i="1"/>
  <c r="S87331" i="1"/>
  <c r="S87332" i="1"/>
  <c r="S87333" i="1"/>
  <c r="S87334" i="1"/>
  <c r="S87335" i="1"/>
  <c r="S87336" i="1"/>
  <c r="S87337" i="1"/>
  <c r="S87338" i="1"/>
  <c r="S87339" i="1"/>
  <c r="S87340" i="1"/>
  <c r="S87341" i="1"/>
  <c r="S87342" i="1"/>
  <c r="S87343" i="1"/>
  <c r="S87344" i="1"/>
  <c r="S87345" i="1"/>
  <c r="S87346" i="1"/>
  <c r="S87347" i="1"/>
  <c r="S87348" i="1"/>
  <c r="S87349" i="1"/>
  <c r="S87350" i="1"/>
  <c r="S87351" i="1"/>
  <c r="S87352" i="1"/>
  <c r="S87353" i="1"/>
  <c r="S87354" i="1"/>
  <c r="S87355" i="1"/>
  <c r="S87356" i="1"/>
  <c r="S87357" i="1"/>
  <c r="S87358" i="1"/>
  <c r="S87359" i="1"/>
  <c r="S87360" i="1"/>
  <c r="S87361" i="1"/>
  <c r="S87362" i="1"/>
  <c r="S87363" i="1"/>
  <c r="S87364" i="1"/>
  <c r="S87365" i="1"/>
  <c r="S87366" i="1"/>
  <c r="S87367" i="1"/>
  <c r="S87368" i="1"/>
  <c r="S87369" i="1"/>
  <c r="S87370" i="1"/>
  <c r="S87371" i="1"/>
  <c r="S87372" i="1"/>
  <c r="S87373" i="1"/>
  <c r="S87374" i="1"/>
  <c r="S87375" i="1"/>
  <c r="S87376" i="1"/>
  <c r="S87377" i="1"/>
  <c r="S87378" i="1"/>
  <c r="S87379" i="1"/>
  <c r="S87380" i="1"/>
  <c r="S87381" i="1"/>
  <c r="S87382" i="1"/>
  <c r="S87383" i="1"/>
  <c r="S87384" i="1"/>
  <c r="S87385" i="1"/>
  <c r="S87386" i="1"/>
  <c r="S87387" i="1"/>
  <c r="S87388" i="1"/>
  <c r="S87389" i="1"/>
  <c r="S87390" i="1"/>
  <c r="S87391" i="1"/>
  <c r="S87392" i="1"/>
  <c r="S87393" i="1"/>
  <c r="S87394" i="1"/>
  <c r="S87395" i="1"/>
  <c r="S87396" i="1"/>
  <c r="S87397" i="1"/>
  <c r="S87398" i="1"/>
  <c r="S87399" i="1"/>
  <c r="S87400" i="1"/>
  <c r="S87401" i="1"/>
  <c r="S87402" i="1"/>
  <c r="S87403" i="1"/>
  <c r="S87404" i="1"/>
  <c r="S87405" i="1"/>
  <c r="S87406" i="1"/>
  <c r="S87407" i="1"/>
  <c r="S87408" i="1"/>
  <c r="S87409" i="1"/>
  <c r="S87410" i="1"/>
  <c r="S87411" i="1"/>
  <c r="S87412" i="1"/>
  <c r="S87413" i="1"/>
  <c r="S87414" i="1"/>
  <c r="S87415" i="1"/>
  <c r="S87416" i="1"/>
  <c r="S87417" i="1"/>
  <c r="S87418" i="1"/>
  <c r="S87419" i="1"/>
  <c r="S87420" i="1"/>
  <c r="S87421" i="1"/>
  <c r="S87422" i="1"/>
  <c r="S87423" i="1"/>
  <c r="S87424" i="1"/>
  <c r="S87425" i="1"/>
  <c r="S87426" i="1"/>
  <c r="S87427" i="1"/>
  <c r="S87428" i="1"/>
  <c r="S87429" i="1"/>
  <c r="S87430" i="1"/>
  <c r="S87431" i="1"/>
  <c r="S87432" i="1"/>
  <c r="S87433" i="1"/>
  <c r="S87434" i="1"/>
  <c r="S87435" i="1"/>
  <c r="S87436" i="1"/>
  <c r="S87437" i="1"/>
  <c r="S87438" i="1"/>
  <c r="S87439" i="1"/>
  <c r="S87440" i="1"/>
  <c r="S87441" i="1"/>
  <c r="S87442" i="1"/>
  <c r="S87443" i="1"/>
  <c r="S87444" i="1"/>
  <c r="S87445" i="1"/>
  <c r="S87446" i="1"/>
  <c r="S87447" i="1"/>
  <c r="S87448" i="1"/>
  <c r="S87449" i="1"/>
  <c r="S87450" i="1"/>
  <c r="S87451" i="1"/>
  <c r="S87452" i="1"/>
  <c r="S87453" i="1"/>
  <c r="S87454" i="1"/>
  <c r="S87455" i="1"/>
  <c r="S87456" i="1"/>
  <c r="S87457" i="1"/>
  <c r="S87458" i="1"/>
  <c r="S87459" i="1"/>
  <c r="S87460" i="1"/>
  <c r="S87461" i="1"/>
  <c r="S87462" i="1"/>
  <c r="S87463" i="1"/>
  <c r="S87464" i="1"/>
  <c r="S87465" i="1"/>
  <c r="S87466" i="1"/>
  <c r="S87467" i="1"/>
  <c r="S87468" i="1"/>
  <c r="S87469" i="1"/>
  <c r="S87470" i="1"/>
  <c r="S87471" i="1"/>
  <c r="S87472" i="1"/>
  <c r="S87473" i="1"/>
  <c r="S87474" i="1"/>
  <c r="S87475" i="1"/>
  <c r="S87476" i="1"/>
  <c r="S87477" i="1"/>
  <c r="S87478" i="1"/>
  <c r="S87479" i="1"/>
  <c r="S87480" i="1"/>
  <c r="S87481" i="1"/>
  <c r="S87482" i="1"/>
  <c r="S87483" i="1"/>
  <c r="S87484" i="1"/>
  <c r="S87485" i="1"/>
  <c r="S87486" i="1"/>
  <c r="S87487" i="1"/>
  <c r="S87488" i="1"/>
  <c r="S87489" i="1"/>
  <c r="S87490" i="1"/>
  <c r="S87491" i="1"/>
  <c r="S87492" i="1"/>
  <c r="S87493" i="1"/>
  <c r="S87494" i="1"/>
  <c r="S87495" i="1"/>
  <c r="S87496" i="1"/>
  <c r="S87497" i="1"/>
  <c r="S87498" i="1"/>
  <c r="S87499" i="1"/>
  <c r="S87500" i="1"/>
  <c r="S87501" i="1"/>
  <c r="S87502" i="1"/>
  <c r="S87503" i="1"/>
  <c r="S87504" i="1"/>
  <c r="S87505" i="1"/>
  <c r="S87506" i="1"/>
  <c r="S87507" i="1"/>
  <c r="S87508" i="1"/>
  <c r="S87509" i="1"/>
  <c r="S87510" i="1"/>
  <c r="S87511" i="1"/>
  <c r="S87512" i="1"/>
  <c r="S87513" i="1"/>
  <c r="S87514" i="1"/>
  <c r="S87515" i="1"/>
  <c r="S87516" i="1"/>
  <c r="S87517" i="1"/>
  <c r="S87518" i="1"/>
  <c r="S87519" i="1"/>
  <c r="S87520" i="1"/>
  <c r="S87521" i="1"/>
  <c r="S87522" i="1"/>
  <c r="S87523" i="1"/>
  <c r="S87524" i="1"/>
  <c r="S87525" i="1"/>
  <c r="S87526" i="1"/>
  <c r="S87527" i="1"/>
  <c r="S87528" i="1"/>
  <c r="S87529" i="1"/>
  <c r="S87530" i="1"/>
  <c r="S87531" i="1"/>
  <c r="S87532" i="1"/>
  <c r="S87533" i="1"/>
  <c r="S87534" i="1"/>
  <c r="S87535" i="1"/>
  <c r="S87536" i="1"/>
  <c r="S87537" i="1"/>
  <c r="S87538" i="1"/>
  <c r="S87539" i="1"/>
  <c r="S87540" i="1"/>
  <c r="S87541" i="1"/>
  <c r="S87542" i="1"/>
  <c r="S87543" i="1"/>
  <c r="S87544" i="1"/>
  <c r="S87545" i="1"/>
  <c r="S87546" i="1"/>
  <c r="S87547" i="1"/>
  <c r="S87548" i="1"/>
  <c r="S87549" i="1"/>
  <c r="S87550" i="1"/>
  <c r="S87551" i="1"/>
  <c r="S87552" i="1"/>
  <c r="S87553" i="1"/>
  <c r="S87554" i="1"/>
  <c r="S87555" i="1"/>
  <c r="S87556" i="1"/>
  <c r="S87557" i="1"/>
  <c r="S87558" i="1"/>
  <c r="S87559" i="1"/>
  <c r="S87560" i="1"/>
  <c r="S87561" i="1"/>
  <c r="S87562" i="1"/>
  <c r="S87563" i="1"/>
  <c r="S87564" i="1"/>
  <c r="S87565" i="1"/>
  <c r="S87566" i="1"/>
  <c r="S87567" i="1"/>
  <c r="S87568" i="1"/>
  <c r="S87569" i="1"/>
  <c r="S87570" i="1"/>
  <c r="S87571" i="1"/>
  <c r="S87572" i="1"/>
  <c r="S87573" i="1"/>
  <c r="S87574" i="1"/>
  <c r="S87575" i="1"/>
  <c r="S87576" i="1"/>
  <c r="S87577" i="1"/>
  <c r="S87578" i="1"/>
  <c r="S87579" i="1"/>
  <c r="S87580" i="1"/>
  <c r="S87581" i="1"/>
  <c r="S87582" i="1"/>
  <c r="S87583" i="1"/>
  <c r="S87584" i="1"/>
  <c r="S87585" i="1"/>
  <c r="S87586" i="1"/>
  <c r="S87587" i="1"/>
  <c r="S87588" i="1"/>
  <c r="S87589" i="1"/>
  <c r="S87590" i="1"/>
  <c r="S87591" i="1"/>
  <c r="S87592" i="1"/>
  <c r="S87593" i="1"/>
  <c r="S87594" i="1"/>
  <c r="S87595" i="1"/>
  <c r="S87596" i="1"/>
  <c r="S87597" i="1"/>
  <c r="S87598" i="1"/>
  <c r="S87599" i="1"/>
  <c r="S87600" i="1"/>
  <c r="S87601" i="1"/>
  <c r="S87602" i="1"/>
  <c r="S87603" i="1"/>
  <c r="S87604" i="1"/>
  <c r="S87605" i="1"/>
  <c r="S87606" i="1"/>
  <c r="S87607" i="1"/>
  <c r="S87608" i="1"/>
  <c r="S87609" i="1"/>
  <c r="S87610" i="1"/>
  <c r="S87611" i="1"/>
  <c r="S87612" i="1"/>
  <c r="S87613" i="1"/>
  <c r="S87614" i="1"/>
  <c r="S87615" i="1"/>
  <c r="S87616" i="1"/>
  <c r="S87617" i="1"/>
  <c r="S87618" i="1"/>
  <c r="S87619" i="1"/>
  <c r="S87620" i="1"/>
  <c r="S87621" i="1"/>
  <c r="S87622" i="1"/>
  <c r="S87623" i="1"/>
  <c r="S87624" i="1"/>
  <c r="S87625" i="1"/>
  <c r="S87626" i="1"/>
  <c r="S87627" i="1"/>
  <c r="S87628" i="1"/>
  <c r="S87629" i="1"/>
  <c r="S87630" i="1"/>
  <c r="S87631" i="1"/>
  <c r="S87632" i="1"/>
  <c r="S87633" i="1"/>
  <c r="S87634" i="1"/>
  <c r="S87635" i="1"/>
  <c r="S87636" i="1"/>
  <c r="S87637" i="1"/>
  <c r="S87638" i="1"/>
  <c r="S87639" i="1"/>
  <c r="S87640" i="1"/>
  <c r="S87641" i="1"/>
  <c r="S87642" i="1"/>
  <c r="S87643" i="1"/>
  <c r="S87644" i="1"/>
  <c r="S87645" i="1"/>
  <c r="S87646" i="1"/>
  <c r="S87647" i="1"/>
  <c r="S87648" i="1"/>
  <c r="S87649" i="1"/>
  <c r="S87650" i="1"/>
  <c r="S87651" i="1"/>
  <c r="S87652" i="1"/>
  <c r="S87653" i="1"/>
  <c r="S87654" i="1"/>
  <c r="S87655" i="1"/>
  <c r="S87656" i="1"/>
  <c r="S87657" i="1"/>
  <c r="S87658" i="1"/>
  <c r="S87659" i="1"/>
  <c r="S87660" i="1"/>
  <c r="S87661" i="1"/>
  <c r="S87662" i="1"/>
  <c r="S87663" i="1"/>
  <c r="S87664" i="1"/>
  <c r="S87665" i="1"/>
  <c r="S87666" i="1"/>
  <c r="S87667" i="1"/>
  <c r="S87668" i="1"/>
  <c r="S87669" i="1"/>
  <c r="S87670" i="1"/>
  <c r="S87671" i="1"/>
  <c r="S87672" i="1"/>
  <c r="S87673" i="1"/>
  <c r="S87674" i="1"/>
  <c r="S87675" i="1"/>
  <c r="S87676" i="1"/>
  <c r="S87677" i="1"/>
  <c r="S87678" i="1"/>
  <c r="S87679" i="1"/>
  <c r="S87680" i="1"/>
  <c r="S87681" i="1"/>
  <c r="S87682" i="1"/>
  <c r="S87683" i="1"/>
  <c r="S87684" i="1"/>
  <c r="S87685" i="1"/>
  <c r="S87686" i="1"/>
  <c r="S87687" i="1"/>
  <c r="S87688" i="1"/>
  <c r="S87689" i="1"/>
  <c r="S87690" i="1"/>
  <c r="S87691" i="1"/>
  <c r="S87692" i="1"/>
  <c r="S87693" i="1"/>
  <c r="S87694" i="1"/>
  <c r="S87695" i="1"/>
  <c r="S87696" i="1"/>
  <c r="S87697" i="1"/>
  <c r="S87698" i="1"/>
  <c r="S87699" i="1"/>
  <c r="S87700" i="1"/>
  <c r="S87701" i="1"/>
  <c r="S87702" i="1"/>
  <c r="S87703" i="1"/>
  <c r="S87704" i="1"/>
  <c r="S87705" i="1"/>
  <c r="S87706" i="1"/>
  <c r="S87707" i="1"/>
  <c r="S87708" i="1"/>
  <c r="S87709" i="1"/>
  <c r="S87710" i="1"/>
  <c r="S87711" i="1"/>
  <c r="S87712" i="1"/>
  <c r="S87713" i="1"/>
  <c r="S87714" i="1"/>
  <c r="S87715" i="1"/>
  <c r="S87716" i="1"/>
  <c r="S87717" i="1"/>
  <c r="S87718" i="1"/>
  <c r="S87719" i="1"/>
  <c r="S87720" i="1"/>
  <c r="S87721" i="1"/>
  <c r="S87722" i="1"/>
  <c r="S87723" i="1"/>
  <c r="S87724" i="1"/>
  <c r="S87725" i="1"/>
  <c r="S87726" i="1"/>
  <c r="S87727" i="1"/>
  <c r="S87728" i="1"/>
  <c r="S87729" i="1"/>
  <c r="S87730" i="1"/>
  <c r="S87731" i="1"/>
  <c r="S87732" i="1"/>
  <c r="S87733" i="1"/>
  <c r="S87734" i="1"/>
  <c r="S87735" i="1"/>
  <c r="S87736" i="1"/>
  <c r="S87737" i="1"/>
  <c r="S87738" i="1"/>
  <c r="S87739" i="1"/>
  <c r="S87740" i="1"/>
  <c r="S87741" i="1"/>
  <c r="S87742" i="1"/>
  <c r="S87743" i="1"/>
  <c r="S87744" i="1"/>
  <c r="S87745" i="1"/>
  <c r="S87746" i="1"/>
  <c r="S87747" i="1"/>
  <c r="S87748" i="1"/>
  <c r="S87749" i="1"/>
  <c r="S87750" i="1"/>
  <c r="S87751" i="1"/>
  <c r="S87752" i="1"/>
  <c r="S87753" i="1"/>
  <c r="S87754" i="1"/>
  <c r="S87755" i="1"/>
  <c r="S87756" i="1"/>
  <c r="S87757" i="1"/>
  <c r="S87758" i="1"/>
  <c r="S87759" i="1"/>
  <c r="S87760" i="1"/>
  <c r="S87761" i="1"/>
  <c r="S87762" i="1"/>
  <c r="S87763" i="1"/>
  <c r="S87764" i="1"/>
  <c r="S87765" i="1"/>
  <c r="S87766" i="1"/>
  <c r="S87767" i="1"/>
  <c r="S87768" i="1"/>
  <c r="S87769" i="1"/>
  <c r="S87770" i="1"/>
  <c r="S87771" i="1"/>
  <c r="S87772" i="1"/>
  <c r="S87773" i="1"/>
  <c r="S87774" i="1"/>
  <c r="S87775" i="1"/>
  <c r="S87776" i="1"/>
  <c r="S87777" i="1"/>
  <c r="S87778" i="1"/>
  <c r="S87779" i="1"/>
  <c r="S87780" i="1"/>
  <c r="S87781" i="1"/>
  <c r="S87782" i="1"/>
  <c r="S87783" i="1"/>
  <c r="S87784" i="1"/>
  <c r="S87785" i="1"/>
  <c r="S87786" i="1"/>
  <c r="S87787" i="1"/>
  <c r="S87788" i="1"/>
  <c r="S87789" i="1"/>
  <c r="S87790" i="1"/>
  <c r="S87791" i="1"/>
  <c r="S87792" i="1"/>
  <c r="S87793" i="1"/>
  <c r="S87794" i="1"/>
  <c r="S87795" i="1"/>
  <c r="S87796" i="1"/>
  <c r="S87797" i="1"/>
  <c r="S87798" i="1"/>
  <c r="S87799" i="1"/>
  <c r="S87800" i="1"/>
  <c r="S87801" i="1"/>
  <c r="S87802" i="1"/>
  <c r="S87803" i="1"/>
  <c r="S87804" i="1"/>
  <c r="S87805" i="1"/>
  <c r="S87806" i="1"/>
  <c r="S87807" i="1"/>
  <c r="S87808" i="1"/>
  <c r="S87809" i="1"/>
  <c r="S87810" i="1"/>
  <c r="S87811" i="1"/>
  <c r="S87812" i="1"/>
  <c r="S87813" i="1"/>
  <c r="S87814" i="1"/>
  <c r="S87815" i="1"/>
  <c r="S87816" i="1"/>
  <c r="S87817" i="1"/>
  <c r="S87818" i="1"/>
  <c r="S87819" i="1"/>
  <c r="S87820" i="1"/>
  <c r="S87821" i="1"/>
  <c r="S87822" i="1"/>
  <c r="S87823" i="1"/>
  <c r="S87824" i="1"/>
  <c r="S87825" i="1"/>
  <c r="S87826" i="1"/>
  <c r="S87827" i="1"/>
  <c r="S87828" i="1"/>
  <c r="S87829" i="1"/>
  <c r="S87830" i="1"/>
  <c r="S87831" i="1"/>
  <c r="S87832" i="1"/>
  <c r="S87833" i="1"/>
  <c r="S87834" i="1"/>
  <c r="S87835" i="1"/>
  <c r="S87836" i="1"/>
  <c r="S87837" i="1"/>
  <c r="S87838" i="1"/>
  <c r="S87839" i="1"/>
  <c r="S87840" i="1"/>
  <c r="S87841" i="1"/>
  <c r="S87842" i="1"/>
  <c r="S87843" i="1"/>
  <c r="S87844" i="1"/>
  <c r="S87845" i="1"/>
  <c r="S87846" i="1"/>
  <c r="S87847" i="1"/>
  <c r="S87848" i="1"/>
  <c r="S87849" i="1"/>
  <c r="S87850" i="1"/>
  <c r="S87851" i="1"/>
  <c r="S87852" i="1"/>
  <c r="S87853" i="1"/>
  <c r="S87854" i="1"/>
  <c r="S87855" i="1"/>
  <c r="S87856" i="1"/>
  <c r="S87857" i="1"/>
  <c r="S87858" i="1"/>
  <c r="S87859" i="1"/>
  <c r="S87860" i="1"/>
  <c r="S87861" i="1"/>
  <c r="S87862" i="1"/>
  <c r="S87863" i="1"/>
  <c r="S87864" i="1"/>
  <c r="S87865" i="1"/>
  <c r="S87866" i="1"/>
  <c r="S87867" i="1"/>
  <c r="S87868" i="1"/>
  <c r="S87869" i="1"/>
  <c r="S87870" i="1"/>
  <c r="S87871" i="1"/>
  <c r="S87872" i="1"/>
  <c r="S87873" i="1"/>
  <c r="S87874" i="1"/>
  <c r="S87875" i="1"/>
  <c r="S87876" i="1"/>
  <c r="S87877" i="1"/>
  <c r="S87878" i="1"/>
  <c r="S87879" i="1"/>
  <c r="S87880" i="1"/>
  <c r="S87881" i="1"/>
  <c r="S87882" i="1"/>
  <c r="S87883" i="1"/>
  <c r="S87884" i="1"/>
  <c r="S87885" i="1"/>
  <c r="S87886" i="1"/>
  <c r="S87887" i="1"/>
  <c r="S87888" i="1"/>
  <c r="S87889" i="1"/>
  <c r="S87890" i="1"/>
  <c r="S87891" i="1"/>
  <c r="S87892" i="1"/>
  <c r="S87893" i="1"/>
  <c r="S87894" i="1"/>
  <c r="S87895" i="1"/>
  <c r="S87896" i="1"/>
  <c r="S87897" i="1"/>
  <c r="S87898" i="1"/>
  <c r="S87899" i="1"/>
  <c r="S87900" i="1"/>
  <c r="S87901" i="1"/>
  <c r="S87902" i="1"/>
  <c r="S87903" i="1"/>
  <c r="S87904" i="1"/>
  <c r="S87905" i="1"/>
  <c r="S87906" i="1"/>
  <c r="S87907" i="1"/>
  <c r="S87908" i="1"/>
  <c r="S87909" i="1"/>
  <c r="S87910" i="1"/>
  <c r="S87911" i="1"/>
  <c r="S87912" i="1"/>
  <c r="S87913" i="1"/>
  <c r="S87914" i="1"/>
  <c r="S87915" i="1"/>
  <c r="S87916" i="1"/>
  <c r="S87917" i="1"/>
  <c r="S87918" i="1"/>
  <c r="S87919" i="1"/>
  <c r="S87920" i="1"/>
  <c r="S87921" i="1"/>
  <c r="S87922" i="1"/>
  <c r="S87923" i="1"/>
  <c r="S87924" i="1"/>
  <c r="S87925" i="1"/>
  <c r="S87926" i="1"/>
  <c r="S87927" i="1"/>
  <c r="S87928" i="1"/>
  <c r="S87929" i="1"/>
  <c r="S87930" i="1"/>
  <c r="S87931" i="1"/>
  <c r="S87932" i="1"/>
  <c r="S87933" i="1"/>
  <c r="S87934" i="1"/>
  <c r="S87935" i="1"/>
  <c r="S87936" i="1"/>
  <c r="S87937" i="1"/>
  <c r="S87938" i="1"/>
  <c r="S87939" i="1"/>
  <c r="S87940" i="1"/>
  <c r="S87941" i="1"/>
  <c r="S87942" i="1"/>
  <c r="S87943" i="1"/>
  <c r="S87944" i="1"/>
  <c r="S87945" i="1"/>
  <c r="S87946" i="1"/>
  <c r="S87947" i="1"/>
  <c r="S87948" i="1"/>
  <c r="S87949" i="1"/>
  <c r="S87950" i="1"/>
  <c r="S87951" i="1"/>
  <c r="S87952" i="1"/>
  <c r="S87953" i="1"/>
  <c r="S87954" i="1"/>
  <c r="S87955" i="1"/>
  <c r="S87956" i="1"/>
  <c r="S87957" i="1"/>
  <c r="S87958" i="1"/>
  <c r="S87959" i="1"/>
  <c r="S87960" i="1"/>
  <c r="S87961" i="1"/>
  <c r="S87962" i="1"/>
  <c r="S87963" i="1"/>
  <c r="S87964" i="1"/>
  <c r="S87965" i="1"/>
  <c r="S87966" i="1"/>
  <c r="S87967" i="1"/>
  <c r="S87968" i="1"/>
  <c r="S87969" i="1"/>
  <c r="S87970" i="1"/>
  <c r="S87971" i="1"/>
  <c r="S87972" i="1"/>
  <c r="S87973" i="1"/>
  <c r="S87974" i="1"/>
  <c r="S87975" i="1"/>
  <c r="S87976" i="1"/>
  <c r="S87977" i="1"/>
  <c r="S87978" i="1"/>
  <c r="S87979" i="1"/>
  <c r="S87980" i="1"/>
  <c r="S87981" i="1"/>
  <c r="S87982" i="1"/>
  <c r="S87983" i="1"/>
  <c r="S87984" i="1"/>
  <c r="S87985" i="1"/>
  <c r="S87986" i="1"/>
  <c r="S87987" i="1"/>
  <c r="S87988" i="1"/>
  <c r="S87989" i="1"/>
  <c r="S87990" i="1"/>
  <c r="S87991" i="1"/>
  <c r="S87992" i="1"/>
  <c r="S87993" i="1"/>
  <c r="S87994" i="1"/>
  <c r="S87995" i="1"/>
  <c r="S87996" i="1"/>
  <c r="S87997" i="1"/>
  <c r="S87998" i="1"/>
  <c r="S87999" i="1"/>
  <c r="S88000" i="1"/>
  <c r="S88001" i="1"/>
  <c r="S88002" i="1"/>
  <c r="S88003" i="1"/>
  <c r="S88004" i="1"/>
  <c r="S88005" i="1"/>
  <c r="S88006" i="1"/>
  <c r="S88007" i="1"/>
  <c r="S88008" i="1"/>
  <c r="S88009" i="1"/>
  <c r="S88010" i="1"/>
  <c r="S88011" i="1"/>
  <c r="S88012" i="1"/>
  <c r="S88013" i="1"/>
  <c r="S88014" i="1"/>
  <c r="S88015" i="1"/>
  <c r="S88016" i="1"/>
  <c r="S88017" i="1"/>
  <c r="S88018" i="1"/>
  <c r="S88019" i="1"/>
  <c r="S88020" i="1"/>
  <c r="S88021" i="1"/>
  <c r="S88022" i="1"/>
  <c r="S88023" i="1"/>
  <c r="S88024" i="1"/>
  <c r="S88025" i="1"/>
  <c r="S88026" i="1"/>
  <c r="S88027" i="1"/>
  <c r="S88028" i="1"/>
  <c r="S88029" i="1"/>
  <c r="S88030" i="1"/>
  <c r="S88031" i="1"/>
  <c r="S88032" i="1"/>
  <c r="S88033" i="1"/>
  <c r="S88034" i="1"/>
  <c r="S88035" i="1"/>
  <c r="S88036" i="1"/>
  <c r="S88037" i="1"/>
  <c r="S88038" i="1"/>
  <c r="S88039" i="1"/>
  <c r="S88040" i="1"/>
  <c r="S88041" i="1"/>
  <c r="S88042" i="1"/>
  <c r="S88043" i="1"/>
  <c r="S88044" i="1"/>
  <c r="S88045" i="1"/>
  <c r="S88046" i="1"/>
  <c r="S88047" i="1"/>
  <c r="S88048" i="1"/>
  <c r="S88049" i="1"/>
  <c r="S88050" i="1"/>
  <c r="S88051" i="1"/>
  <c r="S88052" i="1"/>
  <c r="S88053" i="1"/>
  <c r="S88054" i="1"/>
  <c r="S88055" i="1"/>
  <c r="S88056" i="1"/>
  <c r="S88057" i="1"/>
  <c r="S88058" i="1"/>
  <c r="S88059" i="1"/>
  <c r="S88060" i="1"/>
  <c r="S88061" i="1"/>
  <c r="S88062" i="1"/>
  <c r="S88063" i="1"/>
  <c r="S88064" i="1"/>
  <c r="S88065" i="1"/>
  <c r="S88066" i="1"/>
  <c r="S88067" i="1"/>
  <c r="S88068" i="1"/>
  <c r="S88069" i="1"/>
  <c r="S88070" i="1"/>
  <c r="S88071" i="1"/>
  <c r="S88072" i="1"/>
  <c r="S88073" i="1"/>
  <c r="S88074" i="1"/>
  <c r="S88075" i="1"/>
  <c r="S88076" i="1"/>
  <c r="S88077" i="1"/>
  <c r="S88078" i="1"/>
  <c r="S88079" i="1"/>
  <c r="S88080" i="1"/>
  <c r="S88081" i="1"/>
  <c r="S88082" i="1"/>
  <c r="S88083" i="1"/>
  <c r="S88084" i="1"/>
  <c r="S88085" i="1"/>
  <c r="S88086" i="1"/>
  <c r="S88087" i="1"/>
  <c r="S88088" i="1"/>
  <c r="S88089" i="1"/>
  <c r="S88090" i="1"/>
  <c r="S88091" i="1"/>
  <c r="S88092" i="1"/>
  <c r="S88093" i="1"/>
  <c r="S88094" i="1"/>
  <c r="S88095" i="1"/>
  <c r="S88096" i="1"/>
  <c r="S88097" i="1"/>
  <c r="S88098" i="1"/>
  <c r="S88099" i="1"/>
  <c r="S88100" i="1"/>
  <c r="S88101" i="1"/>
  <c r="S88102" i="1"/>
  <c r="S88103" i="1"/>
  <c r="S88104" i="1"/>
  <c r="S88105" i="1"/>
  <c r="S88106" i="1"/>
  <c r="S88107" i="1"/>
  <c r="S88108" i="1"/>
  <c r="S88109" i="1"/>
  <c r="S88110" i="1"/>
  <c r="S88111" i="1"/>
  <c r="S88112" i="1"/>
  <c r="S88113" i="1"/>
  <c r="S88114" i="1"/>
  <c r="S88115" i="1"/>
  <c r="S88116" i="1"/>
  <c r="S88117" i="1"/>
  <c r="S88118" i="1"/>
  <c r="S88119" i="1"/>
  <c r="S88120" i="1"/>
  <c r="S88121" i="1"/>
  <c r="S88122" i="1"/>
  <c r="S88123" i="1"/>
  <c r="S88124" i="1"/>
  <c r="S88125" i="1"/>
  <c r="S88126" i="1"/>
  <c r="S88127" i="1"/>
  <c r="S88128" i="1"/>
  <c r="S88129" i="1"/>
  <c r="S88130" i="1"/>
  <c r="S88131" i="1"/>
  <c r="S88132" i="1"/>
  <c r="S88133" i="1"/>
  <c r="S88134" i="1"/>
  <c r="S88135" i="1"/>
  <c r="S88136" i="1"/>
  <c r="S88137" i="1"/>
  <c r="S88138" i="1"/>
  <c r="S88139" i="1"/>
  <c r="S88140" i="1"/>
  <c r="S88141" i="1"/>
  <c r="S88142" i="1"/>
  <c r="S88143" i="1"/>
  <c r="S88144" i="1"/>
  <c r="S88145" i="1"/>
  <c r="S88146" i="1"/>
  <c r="S88147" i="1"/>
  <c r="S88148" i="1"/>
  <c r="S88149" i="1"/>
  <c r="S88150" i="1"/>
  <c r="S88151" i="1"/>
  <c r="S88152" i="1"/>
  <c r="S88153" i="1"/>
  <c r="S88154" i="1"/>
  <c r="S88155" i="1"/>
  <c r="S88156" i="1"/>
  <c r="S88157" i="1"/>
  <c r="S88158" i="1"/>
  <c r="S88159" i="1"/>
  <c r="S88160" i="1"/>
  <c r="S88161" i="1"/>
  <c r="S88162" i="1"/>
  <c r="S88163" i="1"/>
  <c r="S88164" i="1"/>
  <c r="S88165" i="1"/>
  <c r="S88166" i="1"/>
  <c r="S88167" i="1"/>
  <c r="S88168" i="1"/>
  <c r="S88169" i="1"/>
  <c r="S88170" i="1"/>
  <c r="S88171" i="1"/>
  <c r="S88172" i="1"/>
  <c r="S88173" i="1"/>
  <c r="S88174" i="1"/>
  <c r="S88175" i="1"/>
  <c r="S88176" i="1"/>
  <c r="S88177" i="1"/>
  <c r="S88178" i="1"/>
  <c r="S88179" i="1"/>
  <c r="S88180" i="1"/>
  <c r="S88181" i="1"/>
  <c r="S88182" i="1"/>
  <c r="S88183" i="1"/>
  <c r="S88184" i="1"/>
  <c r="S88185" i="1"/>
  <c r="S88186" i="1"/>
  <c r="S88187" i="1"/>
  <c r="S88188" i="1"/>
  <c r="S88189" i="1"/>
  <c r="S88190" i="1"/>
  <c r="S88191" i="1"/>
  <c r="S88192" i="1"/>
  <c r="S88193" i="1"/>
  <c r="S88194" i="1"/>
  <c r="S88195" i="1"/>
  <c r="S88196" i="1"/>
  <c r="S88197" i="1"/>
  <c r="S88198" i="1"/>
  <c r="S88199" i="1"/>
  <c r="S88200" i="1"/>
  <c r="S88201" i="1"/>
  <c r="S88202" i="1"/>
  <c r="S88203" i="1"/>
  <c r="S88204" i="1"/>
  <c r="S88205" i="1"/>
  <c r="S88206" i="1"/>
  <c r="S88207" i="1"/>
  <c r="S88208" i="1"/>
  <c r="S88209" i="1"/>
  <c r="S88210" i="1"/>
  <c r="S88211" i="1"/>
  <c r="S88212" i="1"/>
  <c r="S88213" i="1"/>
  <c r="S88214" i="1"/>
  <c r="S88215" i="1"/>
  <c r="S88216" i="1"/>
  <c r="S88217" i="1"/>
  <c r="S88218" i="1"/>
  <c r="S88219" i="1"/>
  <c r="S88220" i="1"/>
  <c r="S88221" i="1"/>
  <c r="S88222" i="1"/>
  <c r="S88223" i="1"/>
  <c r="S88224" i="1"/>
  <c r="S88225" i="1"/>
  <c r="S88226" i="1"/>
  <c r="S88227" i="1"/>
  <c r="S88228" i="1"/>
  <c r="S88229" i="1"/>
  <c r="S88230" i="1"/>
  <c r="S88231" i="1"/>
  <c r="S88232" i="1"/>
  <c r="S88233" i="1"/>
  <c r="S88234" i="1"/>
  <c r="S88235" i="1"/>
  <c r="S88236" i="1"/>
  <c r="S88237" i="1"/>
  <c r="S88238" i="1"/>
  <c r="S88239" i="1"/>
  <c r="S88240" i="1"/>
  <c r="S88241" i="1"/>
  <c r="S88242" i="1"/>
  <c r="S88243" i="1"/>
  <c r="S88244" i="1"/>
  <c r="S88245" i="1"/>
  <c r="S88246" i="1"/>
  <c r="S88247" i="1"/>
  <c r="S88248" i="1"/>
  <c r="S88249" i="1"/>
  <c r="S88250" i="1"/>
  <c r="S88251" i="1"/>
  <c r="S88252" i="1"/>
  <c r="S88253" i="1"/>
  <c r="S88254" i="1"/>
  <c r="S88255" i="1"/>
  <c r="S88256" i="1"/>
  <c r="S88257" i="1"/>
  <c r="S88258" i="1"/>
  <c r="S88259" i="1"/>
  <c r="S88260" i="1"/>
  <c r="S88261" i="1"/>
  <c r="S88262" i="1"/>
  <c r="S88263" i="1"/>
  <c r="S88264" i="1"/>
  <c r="S88265" i="1"/>
  <c r="S88266" i="1"/>
  <c r="S88267" i="1"/>
  <c r="S88268" i="1"/>
  <c r="S88269" i="1"/>
  <c r="S88270" i="1"/>
  <c r="S88271" i="1"/>
  <c r="S88272" i="1"/>
  <c r="S88273" i="1"/>
  <c r="S88274" i="1"/>
  <c r="S88275" i="1"/>
  <c r="S88276" i="1"/>
  <c r="S88277" i="1"/>
  <c r="S88278" i="1"/>
  <c r="S88279" i="1"/>
  <c r="S88280" i="1"/>
  <c r="S88281" i="1"/>
  <c r="S88282" i="1"/>
  <c r="S88283" i="1"/>
  <c r="S88284" i="1"/>
  <c r="S88285" i="1"/>
  <c r="S88286" i="1"/>
  <c r="S88287" i="1"/>
  <c r="S88288" i="1"/>
  <c r="S88289" i="1"/>
  <c r="S88290" i="1"/>
  <c r="S88291" i="1"/>
  <c r="S88292" i="1"/>
  <c r="S88293" i="1"/>
  <c r="S88294" i="1"/>
  <c r="S88295" i="1"/>
  <c r="S88296" i="1"/>
  <c r="S88297" i="1"/>
  <c r="S88298" i="1"/>
  <c r="S88299" i="1"/>
  <c r="S88300" i="1"/>
  <c r="S88301" i="1"/>
  <c r="S88302" i="1"/>
  <c r="S88303" i="1"/>
  <c r="S88304" i="1"/>
  <c r="S88305" i="1"/>
  <c r="S88306" i="1"/>
  <c r="S88307" i="1"/>
  <c r="S88308" i="1"/>
  <c r="S88309" i="1"/>
  <c r="S88310" i="1"/>
  <c r="S88311" i="1"/>
  <c r="S88312" i="1"/>
  <c r="S88313" i="1"/>
  <c r="S88314" i="1"/>
  <c r="S88315" i="1"/>
  <c r="S88316" i="1"/>
  <c r="S88317" i="1"/>
  <c r="S88318" i="1"/>
  <c r="S88319" i="1"/>
  <c r="S88320" i="1"/>
  <c r="S88321" i="1"/>
  <c r="S88322" i="1"/>
  <c r="S88323" i="1"/>
  <c r="S88324" i="1"/>
  <c r="S88325" i="1"/>
  <c r="S88326" i="1"/>
  <c r="S88327" i="1"/>
  <c r="S88328" i="1"/>
  <c r="S88329" i="1"/>
  <c r="S88330" i="1"/>
  <c r="S88331" i="1"/>
  <c r="S88332" i="1"/>
  <c r="S88333" i="1"/>
  <c r="S88334" i="1"/>
  <c r="S88335" i="1"/>
  <c r="S88336" i="1"/>
  <c r="S88337" i="1"/>
  <c r="S88338" i="1"/>
  <c r="S88339" i="1"/>
  <c r="S88340" i="1"/>
  <c r="S88341" i="1"/>
  <c r="S88342" i="1"/>
  <c r="S88343" i="1"/>
  <c r="S88344" i="1"/>
  <c r="S88345" i="1"/>
  <c r="S88346" i="1"/>
  <c r="S88347" i="1"/>
  <c r="S88348" i="1"/>
  <c r="S88349" i="1"/>
  <c r="S88350" i="1"/>
  <c r="S88351" i="1"/>
  <c r="S88352" i="1"/>
  <c r="S88353" i="1"/>
  <c r="S88354" i="1"/>
  <c r="S88355" i="1"/>
  <c r="S88356" i="1"/>
  <c r="S88357" i="1"/>
  <c r="S88358" i="1"/>
  <c r="S88359" i="1"/>
  <c r="S88360" i="1"/>
  <c r="S88361" i="1"/>
  <c r="S88362" i="1"/>
  <c r="S88363" i="1"/>
  <c r="S88364" i="1"/>
  <c r="S88365" i="1"/>
  <c r="S88366" i="1"/>
  <c r="S88367" i="1"/>
  <c r="S88368" i="1"/>
  <c r="S88369" i="1"/>
  <c r="S88370" i="1"/>
  <c r="S88371" i="1"/>
  <c r="S88372" i="1"/>
  <c r="S88373" i="1"/>
  <c r="S88374" i="1"/>
  <c r="S88375" i="1"/>
  <c r="S88376" i="1"/>
  <c r="S88377" i="1"/>
  <c r="S88378" i="1"/>
  <c r="S88379" i="1"/>
  <c r="S88380" i="1"/>
  <c r="S88381" i="1"/>
  <c r="S88382" i="1"/>
  <c r="S88383" i="1"/>
  <c r="S88384" i="1"/>
  <c r="S88385" i="1"/>
  <c r="S88386" i="1"/>
  <c r="S88387" i="1"/>
  <c r="S88388" i="1"/>
  <c r="S88389" i="1"/>
  <c r="S88390" i="1"/>
  <c r="S88391" i="1"/>
  <c r="S88392" i="1"/>
  <c r="S88393" i="1"/>
  <c r="S88394" i="1"/>
  <c r="S88395" i="1"/>
  <c r="S88396" i="1"/>
  <c r="S88397" i="1"/>
  <c r="S88398" i="1"/>
  <c r="S88399" i="1"/>
  <c r="S88400" i="1"/>
  <c r="S88401" i="1"/>
  <c r="S88402" i="1"/>
  <c r="S88403" i="1"/>
  <c r="S88404" i="1"/>
  <c r="S88405" i="1"/>
  <c r="S88406" i="1"/>
  <c r="S88407" i="1"/>
  <c r="S88408" i="1"/>
  <c r="S88409" i="1"/>
  <c r="S88410" i="1"/>
  <c r="S88411" i="1"/>
  <c r="S88412" i="1"/>
  <c r="S88413" i="1"/>
  <c r="S88414" i="1"/>
  <c r="S88415" i="1"/>
  <c r="S88416" i="1"/>
  <c r="S88417" i="1"/>
  <c r="S88418" i="1"/>
  <c r="S88419" i="1"/>
  <c r="S88420" i="1"/>
  <c r="S88421" i="1"/>
  <c r="S88422" i="1"/>
  <c r="S88423" i="1"/>
  <c r="S88424" i="1"/>
  <c r="S88425" i="1"/>
  <c r="S88426" i="1"/>
  <c r="S88427" i="1"/>
  <c r="S88428" i="1"/>
  <c r="S88429" i="1"/>
  <c r="S88430" i="1"/>
  <c r="S88431" i="1"/>
  <c r="S88432" i="1"/>
  <c r="S88433" i="1"/>
  <c r="S88434" i="1"/>
  <c r="S88435" i="1"/>
  <c r="S88436" i="1"/>
  <c r="S88437" i="1"/>
  <c r="S88438" i="1"/>
  <c r="S88439" i="1"/>
  <c r="S88440" i="1"/>
  <c r="S88441" i="1"/>
  <c r="S88442" i="1"/>
  <c r="S88443" i="1"/>
  <c r="S88444" i="1"/>
  <c r="S88445" i="1"/>
  <c r="S88446" i="1"/>
  <c r="S88447" i="1"/>
  <c r="S88448" i="1"/>
  <c r="S88449" i="1"/>
  <c r="S88450" i="1"/>
  <c r="S88451" i="1"/>
  <c r="S88452" i="1"/>
  <c r="S88453" i="1"/>
  <c r="S88454" i="1"/>
  <c r="S88455" i="1"/>
  <c r="S88456" i="1"/>
  <c r="S88457" i="1"/>
  <c r="S88458" i="1"/>
  <c r="S88459" i="1"/>
  <c r="S88460" i="1"/>
  <c r="S88461" i="1"/>
  <c r="S88462" i="1"/>
  <c r="S88463" i="1"/>
  <c r="S88464" i="1"/>
  <c r="S88465" i="1"/>
  <c r="S88466" i="1"/>
  <c r="S88467" i="1"/>
  <c r="S88468" i="1"/>
  <c r="S88469" i="1"/>
  <c r="S88470" i="1"/>
  <c r="S88471" i="1"/>
  <c r="S88472" i="1"/>
  <c r="S88473" i="1"/>
  <c r="S88474" i="1"/>
  <c r="S88475" i="1"/>
  <c r="S88476" i="1"/>
  <c r="S88477" i="1"/>
  <c r="S88478" i="1"/>
  <c r="S88479" i="1"/>
  <c r="S88480" i="1"/>
  <c r="S88481" i="1"/>
  <c r="S88482" i="1"/>
  <c r="S88483" i="1"/>
  <c r="S88484" i="1"/>
  <c r="S88485" i="1"/>
  <c r="S88486" i="1"/>
  <c r="S88487" i="1"/>
  <c r="S88488" i="1"/>
  <c r="S88489" i="1"/>
  <c r="S88490" i="1"/>
  <c r="S88491" i="1"/>
  <c r="S88492" i="1"/>
  <c r="S88493" i="1"/>
  <c r="S88494" i="1"/>
  <c r="S88495" i="1"/>
  <c r="S88496" i="1"/>
  <c r="S88497" i="1"/>
  <c r="S88498" i="1"/>
  <c r="S88499" i="1"/>
  <c r="S88500" i="1"/>
  <c r="S88501" i="1"/>
  <c r="S88502" i="1"/>
  <c r="S88503" i="1"/>
  <c r="S88504" i="1"/>
  <c r="S88505" i="1"/>
  <c r="S88506" i="1"/>
  <c r="S88507" i="1"/>
  <c r="S88508" i="1"/>
  <c r="S88509" i="1"/>
  <c r="S88510" i="1"/>
  <c r="S88511" i="1"/>
  <c r="S88512" i="1"/>
  <c r="S88513" i="1"/>
  <c r="S88514" i="1"/>
  <c r="S88515" i="1"/>
  <c r="S88516" i="1"/>
  <c r="S88517" i="1"/>
  <c r="S88518" i="1"/>
  <c r="S88519" i="1"/>
  <c r="S88520" i="1"/>
  <c r="S88521" i="1"/>
  <c r="S88522" i="1"/>
  <c r="S88523" i="1"/>
  <c r="S88524" i="1"/>
  <c r="S88525" i="1"/>
  <c r="S88526" i="1"/>
  <c r="S88527" i="1"/>
  <c r="S88528" i="1"/>
  <c r="S88529" i="1"/>
  <c r="S88530" i="1"/>
  <c r="S88531" i="1"/>
  <c r="S88532" i="1"/>
  <c r="S88533" i="1"/>
  <c r="S88534" i="1"/>
  <c r="S88535" i="1"/>
  <c r="S88536" i="1"/>
  <c r="S88537" i="1"/>
  <c r="S88538" i="1"/>
  <c r="S88539" i="1"/>
  <c r="S88540" i="1"/>
  <c r="S88541" i="1"/>
  <c r="S88542" i="1"/>
  <c r="S88543" i="1"/>
  <c r="S88544" i="1"/>
  <c r="S88545" i="1"/>
  <c r="S88546" i="1"/>
  <c r="S88547" i="1"/>
  <c r="S88548" i="1"/>
  <c r="S88549" i="1"/>
  <c r="S88550" i="1"/>
  <c r="S88551" i="1"/>
  <c r="S88552" i="1"/>
  <c r="S88553" i="1"/>
  <c r="S88554" i="1"/>
  <c r="S88555" i="1"/>
  <c r="S88556" i="1"/>
  <c r="S88557" i="1"/>
  <c r="S88558" i="1"/>
  <c r="S88559" i="1"/>
  <c r="S88560" i="1"/>
  <c r="S88561" i="1"/>
  <c r="S88562" i="1"/>
  <c r="S88563" i="1"/>
  <c r="S88564" i="1"/>
  <c r="S88565" i="1"/>
  <c r="S88566" i="1"/>
  <c r="S88567" i="1"/>
  <c r="S88568" i="1"/>
  <c r="S88569" i="1"/>
  <c r="S88570" i="1"/>
  <c r="S88571" i="1"/>
  <c r="S88572" i="1"/>
  <c r="S88573" i="1"/>
  <c r="S88574" i="1"/>
  <c r="S88575" i="1"/>
  <c r="S88576" i="1"/>
  <c r="S88577" i="1"/>
  <c r="S88578" i="1"/>
  <c r="S88579" i="1"/>
  <c r="S88580" i="1"/>
  <c r="S88581" i="1"/>
  <c r="S88582" i="1"/>
  <c r="S88583" i="1"/>
  <c r="S88584" i="1"/>
  <c r="S88585" i="1"/>
  <c r="S88586" i="1"/>
  <c r="S88587" i="1"/>
  <c r="S88588" i="1"/>
  <c r="S88589" i="1"/>
  <c r="S88590" i="1"/>
  <c r="S88591" i="1"/>
  <c r="S88592" i="1"/>
  <c r="S88593" i="1"/>
  <c r="S88594" i="1"/>
  <c r="S88595" i="1"/>
  <c r="S88596" i="1"/>
  <c r="S88597" i="1"/>
  <c r="S88598" i="1"/>
  <c r="S88599" i="1"/>
  <c r="S88600" i="1"/>
  <c r="S88601" i="1"/>
  <c r="S88602" i="1"/>
  <c r="S88603" i="1"/>
  <c r="S88604" i="1"/>
  <c r="S88605" i="1"/>
  <c r="S88606" i="1"/>
  <c r="S88607" i="1"/>
  <c r="S88608" i="1"/>
  <c r="S88609" i="1"/>
  <c r="S88610" i="1"/>
  <c r="S88611" i="1"/>
  <c r="S88612" i="1"/>
  <c r="S88613" i="1"/>
  <c r="S88614" i="1"/>
  <c r="S88615" i="1"/>
  <c r="S88616" i="1"/>
  <c r="S88617" i="1"/>
  <c r="S88618" i="1"/>
  <c r="S88619" i="1"/>
  <c r="S88620" i="1"/>
  <c r="S88621" i="1"/>
  <c r="S88622" i="1"/>
  <c r="S88623" i="1"/>
  <c r="S88624" i="1"/>
  <c r="S88625" i="1"/>
  <c r="S88626" i="1"/>
  <c r="S88627" i="1"/>
  <c r="S88628" i="1"/>
  <c r="S88629" i="1"/>
  <c r="S88630" i="1"/>
  <c r="S88631" i="1"/>
  <c r="S88632" i="1"/>
  <c r="S88633" i="1"/>
  <c r="S88634" i="1"/>
  <c r="S88635" i="1"/>
  <c r="S88636" i="1"/>
  <c r="S88637" i="1"/>
  <c r="S88638" i="1"/>
  <c r="S88639" i="1"/>
  <c r="S88640" i="1"/>
  <c r="S88641" i="1"/>
  <c r="S88642" i="1"/>
  <c r="S88643" i="1"/>
  <c r="S88644" i="1"/>
  <c r="S88645" i="1"/>
  <c r="S88646" i="1"/>
  <c r="S88647" i="1"/>
  <c r="S88648" i="1"/>
  <c r="S88649" i="1"/>
  <c r="S88650" i="1"/>
  <c r="S88651" i="1"/>
  <c r="S88652" i="1"/>
  <c r="S88653" i="1"/>
  <c r="S88654" i="1"/>
  <c r="S88655" i="1"/>
  <c r="S88656" i="1"/>
  <c r="S88657" i="1"/>
  <c r="S88658" i="1"/>
  <c r="S88659" i="1"/>
  <c r="S88660" i="1"/>
  <c r="S88661" i="1"/>
  <c r="S88662" i="1"/>
  <c r="S88663" i="1"/>
  <c r="S88664" i="1"/>
  <c r="S88665" i="1"/>
  <c r="S88666" i="1"/>
  <c r="S88667" i="1"/>
  <c r="S88668" i="1"/>
  <c r="S88669" i="1"/>
  <c r="S88670" i="1"/>
  <c r="S88671" i="1"/>
  <c r="S88672" i="1"/>
  <c r="S88673" i="1"/>
  <c r="S88674" i="1"/>
  <c r="S88675" i="1"/>
  <c r="S88676" i="1"/>
  <c r="S88677" i="1"/>
  <c r="S88678" i="1"/>
  <c r="S88679" i="1"/>
  <c r="S88680" i="1"/>
  <c r="S88681" i="1"/>
  <c r="S88682" i="1"/>
  <c r="S88683" i="1"/>
  <c r="S88684" i="1"/>
  <c r="S88685" i="1"/>
  <c r="S88686" i="1"/>
  <c r="S88687" i="1"/>
  <c r="S88688" i="1"/>
  <c r="S88689" i="1"/>
  <c r="S88690" i="1"/>
  <c r="S88691" i="1"/>
  <c r="S88692" i="1"/>
  <c r="S88693" i="1"/>
  <c r="S88694" i="1"/>
  <c r="S88695" i="1"/>
  <c r="S88696" i="1"/>
  <c r="S88697" i="1"/>
  <c r="S88698" i="1"/>
  <c r="S88699" i="1"/>
  <c r="S88700" i="1"/>
  <c r="S88701" i="1"/>
  <c r="S88702" i="1"/>
  <c r="S88703" i="1"/>
  <c r="S88704" i="1"/>
  <c r="S88705" i="1"/>
  <c r="S88706" i="1"/>
  <c r="S88707" i="1"/>
  <c r="S88708" i="1"/>
  <c r="S88709" i="1"/>
  <c r="S88710" i="1"/>
  <c r="S88711" i="1"/>
  <c r="S88712" i="1"/>
  <c r="S88713" i="1"/>
  <c r="S88714" i="1"/>
  <c r="S88715" i="1"/>
  <c r="S88716" i="1"/>
  <c r="S88717" i="1"/>
  <c r="S88718" i="1"/>
  <c r="S88719" i="1"/>
  <c r="S88720" i="1"/>
  <c r="S88721" i="1"/>
  <c r="S88722" i="1"/>
  <c r="S88723" i="1"/>
  <c r="S88724" i="1"/>
  <c r="S88725" i="1"/>
  <c r="S88726" i="1"/>
  <c r="S88727" i="1"/>
  <c r="S88728" i="1"/>
  <c r="S88729" i="1"/>
  <c r="S88730" i="1"/>
  <c r="S88731" i="1"/>
  <c r="S88732" i="1"/>
  <c r="S88733" i="1"/>
  <c r="S88734" i="1"/>
  <c r="S88735" i="1"/>
  <c r="S88736" i="1"/>
  <c r="S88737" i="1"/>
  <c r="S88738" i="1"/>
  <c r="S88739" i="1"/>
  <c r="S88740" i="1"/>
  <c r="S88741" i="1"/>
  <c r="S88742" i="1"/>
  <c r="S88743" i="1"/>
  <c r="S88744" i="1"/>
  <c r="S88745" i="1"/>
  <c r="S88746" i="1"/>
  <c r="S88747" i="1"/>
  <c r="S88748" i="1"/>
  <c r="S88749" i="1"/>
  <c r="S88750" i="1"/>
  <c r="S88751" i="1"/>
  <c r="S88752" i="1"/>
  <c r="S88753" i="1"/>
  <c r="S88754" i="1"/>
  <c r="S88755" i="1"/>
  <c r="S88756" i="1"/>
  <c r="S88757" i="1"/>
  <c r="S88758" i="1"/>
  <c r="S88759" i="1"/>
  <c r="S88760" i="1"/>
  <c r="S88761" i="1"/>
  <c r="S88762" i="1"/>
  <c r="S88763" i="1"/>
  <c r="S88764" i="1"/>
  <c r="S88765" i="1"/>
  <c r="S88766" i="1"/>
  <c r="S88767" i="1"/>
  <c r="S88768" i="1"/>
  <c r="S88769" i="1"/>
  <c r="S88770" i="1"/>
  <c r="S88771" i="1"/>
  <c r="S88772" i="1"/>
  <c r="S88773" i="1"/>
  <c r="S88774" i="1"/>
  <c r="S88775" i="1"/>
  <c r="S88776" i="1"/>
  <c r="S88777" i="1"/>
  <c r="S88778" i="1"/>
  <c r="S88779" i="1"/>
  <c r="S88780" i="1"/>
  <c r="S88781" i="1"/>
  <c r="S88782" i="1"/>
  <c r="S88783" i="1"/>
  <c r="S88784" i="1"/>
  <c r="S88785" i="1"/>
  <c r="S88786" i="1"/>
  <c r="S88787" i="1"/>
  <c r="S88788" i="1"/>
  <c r="S88789" i="1"/>
  <c r="S88790" i="1"/>
  <c r="S88791" i="1"/>
  <c r="S88792" i="1"/>
  <c r="S88793" i="1"/>
  <c r="S88794" i="1"/>
  <c r="S88795" i="1"/>
  <c r="S88796" i="1"/>
  <c r="S88797" i="1"/>
  <c r="S88798" i="1"/>
  <c r="S88799" i="1"/>
  <c r="S88800" i="1"/>
  <c r="S88801" i="1"/>
  <c r="S88802" i="1"/>
  <c r="S88803" i="1"/>
  <c r="S88804" i="1"/>
  <c r="S88805" i="1"/>
  <c r="S88806" i="1"/>
  <c r="S88807" i="1"/>
  <c r="S88808" i="1"/>
  <c r="S88809" i="1"/>
  <c r="S88810" i="1"/>
  <c r="S88811" i="1"/>
  <c r="S88812" i="1"/>
  <c r="S88813" i="1"/>
  <c r="S88814" i="1"/>
  <c r="S88815" i="1"/>
  <c r="S88816" i="1"/>
  <c r="S88817" i="1"/>
  <c r="S88818" i="1"/>
  <c r="S88819" i="1"/>
  <c r="S88820" i="1"/>
  <c r="S88821" i="1"/>
  <c r="S88822" i="1"/>
  <c r="S88823" i="1"/>
  <c r="S88824" i="1"/>
  <c r="S88825" i="1"/>
  <c r="S88826" i="1"/>
  <c r="S88827" i="1"/>
  <c r="S88828" i="1"/>
  <c r="S88829" i="1"/>
  <c r="S88830" i="1"/>
  <c r="S88831" i="1"/>
  <c r="S88832" i="1"/>
  <c r="S88833" i="1"/>
  <c r="S88834" i="1"/>
  <c r="S88835" i="1"/>
  <c r="S88836" i="1"/>
  <c r="S88837" i="1"/>
  <c r="S88838" i="1"/>
  <c r="S88839" i="1"/>
  <c r="S88840" i="1"/>
  <c r="S88841" i="1"/>
  <c r="S88842" i="1"/>
  <c r="S88843" i="1"/>
  <c r="S88844" i="1"/>
  <c r="S88845" i="1"/>
  <c r="S88846" i="1"/>
  <c r="S88847" i="1"/>
  <c r="S88848" i="1"/>
  <c r="S88849" i="1"/>
  <c r="S88850" i="1"/>
  <c r="S88851" i="1"/>
  <c r="S88852" i="1"/>
  <c r="S88853" i="1"/>
  <c r="S88854" i="1"/>
  <c r="S88855" i="1"/>
  <c r="S88856" i="1"/>
  <c r="S88857" i="1"/>
  <c r="S88858" i="1"/>
  <c r="S88859" i="1"/>
  <c r="S88860" i="1"/>
  <c r="S88861" i="1"/>
  <c r="S88862" i="1"/>
  <c r="S88863" i="1"/>
  <c r="S88864" i="1"/>
  <c r="S88865" i="1"/>
  <c r="S88866" i="1"/>
  <c r="S88867" i="1"/>
  <c r="S88868" i="1"/>
  <c r="S88869" i="1"/>
  <c r="S88870" i="1"/>
  <c r="S88871" i="1"/>
  <c r="S88872" i="1"/>
  <c r="S88873" i="1"/>
  <c r="S88874" i="1"/>
  <c r="S88875" i="1"/>
  <c r="S88876" i="1"/>
  <c r="S88877" i="1"/>
  <c r="S88878" i="1"/>
  <c r="S88879" i="1"/>
  <c r="S88880" i="1"/>
  <c r="S88881" i="1"/>
  <c r="S88882" i="1"/>
  <c r="S88883" i="1"/>
  <c r="S88884" i="1"/>
  <c r="S88885" i="1"/>
  <c r="S88886" i="1"/>
  <c r="S88887" i="1"/>
  <c r="S88888" i="1"/>
  <c r="S88889" i="1"/>
  <c r="S88890" i="1"/>
  <c r="S88891" i="1"/>
  <c r="S88892" i="1"/>
  <c r="S88893" i="1"/>
  <c r="S88894" i="1"/>
  <c r="S88895" i="1"/>
  <c r="S88896" i="1"/>
  <c r="S88897" i="1"/>
  <c r="S88898" i="1"/>
  <c r="S88899" i="1"/>
  <c r="S88900" i="1"/>
  <c r="S88901" i="1"/>
  <c r="S88902" i="1"/>
  <c r="S88903" i="1"/>
  <c r="S88904" i="1"/>
  <c r="S88905" i="1"/>
  <c r="S88906" i="1"/>
  <c r="S88907" i="1"/>
  <c r="S88908" i="1"/>
  <c r="S88909" i="1"/>
  <c r="S88910" i="1"/>
  <c r="S88911" i="1"/>
  <c r="S88912" i="1"/>
  <c r="S88913" i="1"/>
  <c r="S88914" i="1"/>
  <c r="S88915" i="1"/>
  <c r="S88916" i="1"/>
  <c r="S88917" i="1"/>
  <c r="S88918" i="1"/>
  <c r="S88919" i="1"/>
  <c r="S88920" i="1"/>
  <c r="S88921" i="1"/>
  <c r="S88922" i="1"/>
  <c r="S88923" i="1"/>
  <c r="S88924" i="1"/>
  <c r="S88925" i="1"/>
  <c r="S88926" i="1"/>
  <c r="S88927" i="1"/>
  <c r="S88928" i="1"/>
  <c r="S88929" i="1"/>
  <c r="S88930" i="1"/>
  <c r="S88931" i="1"/>
  <c r="S88932" i="1"/>
  <c r="S88933" i="1"/>
  <c r="S88934" i="1"/>
  <c r="S88935" i="1"/>
  <c r="S88936" i="1"/>
  <c r="S88937" i="1"/>
  <c r="S88938" i="1"/>
  <c r="S88939" i="1"/>
  <c r="S88940" i="1"/>
  <c r="S88941" i="1"/>
  <c r="S88942" i="1"/>
  <c r="S88943" i="1"/>
  <c r="S88944" i="1"/>
  <c r="S88945" i="1"/>
  <c r="S88946" i="1"/>
  <c r="S88947" i="1"/>
  <c r="S88948" i="1"/>
  <c r="S88949" i="1"/>
  <c r="S88950" i="1"/>
  <c r="S88951" i="1"/>
  <c r="S88952" i="1"/>
  <c r="S88953" i="1"/>
  <c r="S88954" i="1"/>
  <c r="S88955" i="1"/>
  <c r="S88956" i="1"/>
  <c r="S88957" i="1"/>
  <c r="S88958" i="1"/>
  <c r="S88959" i="1"/>
  <c r="S88960" i="1"/>
  <c r="S88961" i="1"/>
  <c r="S88962" i="1"/>
  <c r="S88963" i="1"/>
  <c r="S88964" i="1"/>
  <c r="S88965" i="1"/>
  <c r="S88966" i="1"/>
  <c r="S88967" i="1"/>
  <c r="S88968" i="1"/>
  <c r="S88969" i="1"/>
  <c r="S88970" i="1"/>
  <c r="S88971" i="1"/>
  <c r="S88972" i="1"/>
  <c r="S88973" i="1"/>
  <c r="S88974" i="1"/>
  <c r="S88975" i="1"/>
  <c r="S88976" i="1"/>
  <c r="S88977" i="1"/>
  <c r="S88978" i="1"/>
  <c r="S88979" i="1"/>
  <c r="S88980" i="1"/>
  <c r="S88981" i="1"/>
  <c r="S88982" i="1"/>
  <c r="S88983" i="1"/>
  <c r="S88984" i="1"/>
  <c r="S88985" i="1"/>
  <c r="S88986" i="1"/>
  <c r="S88987" i="1"/>
  <c r="S88988" i="1"/>
  <c r="S88989" i="1"/>
  <c r="S88990" i="1"/>
  <c r="S88991" i="1"/>
  <c r="S88992" i="1"/>
  <c r="S88993" i="1"/>
  <c r="S88994" i="1"/>
  <c r="S88995" i="1"/>
  <c r="S88996" i="1"/>
  <c r="S88997" i="1"/>
  <c r="S88998" i="1"/>
  <c r="S88999" i="1"/>
  <c r="S89000" i="1"/>
  <c r="S89001" i="1"/>
  <c r="S89002" i="1"/>
  <c r="S89003" i="1"/>
  <c r="S89004" i="1"/>
  <c r="S89005" i="1"/>
  <c r="S89006" i="1"/>
  <c r="S89007" i="1"/>
  <c r="S89008" i="1"/>
  <c r="S89009" i="1"/>
  <c r="S89010" i="1"/>
  <c r="S89011" i="1"/>
  <c r="S89012" i="1"/>
  <c r="S89013" i="1"/>
  <c r="S89014" i="1"/>
  <c r="S89015" i="1"/>
  <c r="S89016" i="1"/>
  <c r="S89017" i="1"/>
  <c r="S89018" i="1"/>
  <c r="S89019" i="1"/>
  <c r="S89020" i="1"/>
  <c r="S89021" i="1"/>
  <c r="S89022" i="1"/>
  <c r="S89023" i="1"/>
  <c r="S89024" i="1"/>
  <c r="S89025" i="1"/>
  <c r="S89026" i="1"/>
  <c r="S89027" i="1"/>
  <c r="S89028" i="1"/>
  <c r="S89029" i="1"/>
  <c r="S89030" i="1"/>
  <c r="S89031" i="1"/>
  <c r="S89032" i="1"/>
  <c r="S89033" i="1"/>
  <c r="S89034" i="1"/>
  <c r="S89035" i="1"/>
  <c r="S89036" i="1"/>
  <c r="S89037" i="1"/>
  <c r="S89038" i="1"/>
  <c r="S89039" i="1"/>
  <c r="S89040" i="1"/>
  <c r="S89041" i="1"/>
  <c r="S89042" i="1"/>
  <c r="S89043" i="1"/>
  <c r="S89044" i="1"/>
  <c r="S89045" i="1"/>
  <c r="S89046" i="1"/>
  <c r="S89047" i="1"/>
  <c r="S89048" i="1"/>
  <c r="S89049" i="1"/>
  <c r="S89050" i="1"/>
  <c r="S89051" i="1"/>
  <c r="S89052" i="1"/>
  <c r="S89053" i="1"/>
  <c r="S89054" i="1"/>
  <c r="S89055" i="1"/>
  <c r="S89056" i="1"/>
  <c r="S89057" i="1"/>
  <c r="S89058" i="1"/>
  <c r="S89059" i="1"/>
  <c r="S89060" i="1"/>
  <c r="S89061" i="1"/>
  <c r="S89062" i="1"/>
  <c r="S89063" i="1"/>
  <c r="S89064" i="1"/>
  <c r="S89065" i="1"/>
  <c r="S89066" i="1"/>
  <c r="S89067" i="1"/>
  <c r="S89068" i="1"/>
  <c r="S89069" i="1"/>
  <c r="S89070" i="1"/>
  <c r="S89071" i="1"/>
  <c r="S89072" i="1"/>
  <c r="S89073" i="1"/>
  <c r="S89074" i="1"/>
  <c r="S89075" i="1"/>
  <c r="S89076" i="1"/>
  <c r="S89077" i="1"/>
  <c r="S89078" i="1"/>
  <c r="S89079" i="1"/>
  <c r="S89080" i="1"/>
  <c r="S89081" i="1"/>
  <c r="S89082" i="1"/>
  <c r="S89083" i="1"/>
  <c r="S89084" i="1"/>
  <c r="S89085" i="1"/>
  <c r="S89086" i="1"/>
  <c r="S89087" i="1"/>
  <c r="S89088" i="1"/>
  <c r="S89089" i="1"/>
  <c r="S89090" i="1"/>
  <c r="S89091" i="1"/>
  <c r="S89092" i="1"/>
  <c r="S89093" i="1"/>
  <c r="S89094" i="1"/>
  <c r="S89095" i="1"/>
  <c r="S89096" i="1"/>
  <c r="S89097" i="1"/>
  <c r="S89098" i="1"/>
  <c r="S89099" i="1"/>
  <c r="S89100" i="1"/>
  <c r="S89101" i="1"/>
  <c r="S89102" i="1"/>
  <c r="S89103" i="1"/>
  <c r="S89104" i="1"/>
  <c r="S89105" i="1"/>
  <c r="S89106" i="1"/>
  <c r="S89107" i="1"/>
  <c r="S89108" i="1"/>
  <c r="S89109" i="1"/>
  <c r="S89110" i="1"/>
  <c r="S89111" i="1"/>
  <c r="S89112" i="1"/>
  <c r="S89113" i="1"/>
  <c r="S89114" i="1"/>
  <c r="S89115" i="1"/>
  <c r="S89116" i="1"/>
  <c r="S89117" i="1"/>
  <c r="S89118" i="1"/>
  <c r="S89119" i="1"/>
  <c r="S89120" i="1"/>
  <c r="S89121" i="1"/>
  <c r="S89122" i="1"/>
  <c r="S89123" i="1"/>
  <c r="S89124" i="1"/>
  <c r="S89125" i="1"/>
  <c r="S89126" i="1"/>
  <c r="S89127" i="1"/>
  <c r="S89128" i="1"/>
  <c r="S89129" i="1"/>
  <c r="S89130" i="1"/>
  <c r="S89131" i="1"/>
  <c r="S89132" i="1"/>
  <c r="S89133" i="1"/>
  <c r="S89134" i="1"/>
  <c r="S89135" i="1"/>
  <c r="S89136" i="1"/>
  <c r="S89137" i="1"/>
  <c r="S89138" i="1"/>
  <c r="S89139" i="1"/>
  <c r="S89140" i="1"/>
  <c r="S89141" i="1"/>
  <c r="S89142" i="1"/>
  <c r="S89143" i="1"/>
  <c r="S89144" i="1"/>
  <c r="S89145" i="1"/>
  <c r="S89146" i="1"/>
  <c r="S89147" i="1"/>
  <c r="S89148" i="1"/>
  <c r="S89149" i="1"/>
  <c r="S89150" i="1"/>
  <c r="S89151" i="1"/>
  <c r="S89152" i="1"/>
  <c r="S89153" i="1"/>
  <c r="S89154" i="1"/>
  <c r="S89155" i="1"/>
  <c r="S89156" i="1"/>
  <c r="S89157" i="1"/>
  <c r="S89158" i="1"/>
  <c r="S89159" i="1"/>
  <c r="S89160" i="1"/>
  <c r="S89161" i="1"/>
  <c r="S89162" i="1"/>
  <c r="S89163" i="1"/>
  <c r="S89164" i="1"/>
  <c r="S89165" i="1"/>
  <c r="S89166" i="1"/>
  <c r="S89167" i="1"/>
  <c r="S89168" i="1"/>
  <c r="S89169" i="1"/>
  <c r="S89170" i="1"/>
  <c r="S89171" i="1"/>
  <c r="S89172" i="1"/>
  <c r="S89173" i="1"/>
  <c r="S89174" i="1"/>
  <c r="S89175" i="1"/>
  <c r="S89176" i="1"/>
  <c r="S89177" i="1"/>
  <c r="S89178" i="1"/>
  <c r="S89179" i="1"/>
  <c r="S89180" i="1"/>
  <c r="S89181" i="1"/>
  <c r="S89182" i="1"/>
  <c r="S89183" i="1"/>
  <c r="S89184" i="1"/>
  <c r="S89185" i="1"/>
  <c r="S89186" i="1"/>
  <c r="S89187" i="1"/>
  <c r="S89188" i="1"/>
  <c r="S89189" i="1"/>
  <c r="S89190" i="1"/>
  <c r="S89191" i="1"/>
  <c r="S89192" i="1"/>
  <c r="S89193" i="1"/>
  <c r="S89194" i="1"/>
  <c r="S89195" i="1"/>
  <c r="S89196" i="1"/>
  <c r="S89197" i="1"/>
  <c r="S89198" i="1"/>
  <c r="S89199" i="1"/>
  <c r="S89200" i="1"/>
  <c r="S89201" i="1"/>
  <c r="S89202" i="1"/>
  <c r="S89203" i="1"/>
  <c r="S89204" i="1"/>
  <c r="S89205" i="1"/>
  <c r="S89206" i="1"/>
  <c r="S89207" i="1"/>
  <c r="S89208" i="1"/>
  <c r="S89209" i="1"/>
  <c r="S89210" i="1"/>
  <c r="S89211" i="1"/>
  <c r="S89212" i="1"/>
  <c r="S89213" i="1"/>
  <c r="S89214" i="1"/>
  <c r="S89215" i="1"/>
  <c r="S89216" i="1"/>
  <c r="S89217" i="1"/>
  <c r="S89218" i="1"/>
  <c r="S89219" i="1"/>
  <c r="S89220" i="1"/>
  <c r="S89221" i="1"/>
  <c r="S89222" i="1"/>
  <c r="S89223" i="1"/>
  <c r="S89224" i="1"/>
  <c r="S89225" i="1"/>
  <c r="S89226" i="1"/>
  <c r="S89227" i="1"/>
  <c r="S89228" i="1"/>
  <c r="S89229" i="1"/>
  <c r="S89230" i="1"/>
  <c r="S89231" i="1"/>
  <c r="S89232" i="1"/>
  <c r="S89233" i="1"/>
  <c r="S89234" i="1"/>
  <c r="S89235" i="1"/>
  <c r="S89236" i="1"/>
  <c r="S89237" i="1"/>
  <c r="S89238" i="1"/>
  <c r="S89239" i="1"/>
  <c r="S89240" i="1"/>
  <c r="S89241" i="1"/>
  <c r="S89242" i="1"/>
  <c r="S89243" i="1"/>
  <c r="S89244" i="1"/>
  <c r="S89245" i="1"/>
  <c r="S89246" i="1"/>
  <c r="S89247" i="1"/>
  <c r="S89248" i="1"/>
  <c r="S89249" i="1"/>
  <c r="S89250" i="1"/>
  <c r="S89251" i="1"/>
  <c r="S89252" i="1"/>
  <c r="S89253" i="1"/>
  <c r="S89254" i="1"/>
  <c r="S89255" i="1"/>
  <c r="S89256" i="1"/>
  <c r="S89257" i="1"/>
  <c r="S89258" i="1"/>
  <c r="S89259" i="1"/>
  <c r="S89260" i="1"/>
  <c r="S89261" i="1"/>
  <c r="S89262" i="1"/>
  <c r="S89263" i="1"/>
  <c r="S89264" i="1"/>
  <c r="S89265" i="1"/>
  <c r="S89266" i="1"/>
  <c r="S89267" i="1"/>
  <c r="S89268" i="1"/>
  <c r="S89269" i="1"/>
  <c r="S89270" i="1"/>
  <c r="S89271" i="1"/>
  <c r="S89272" i="1"/>
  <c r="S89273" i="1"/>
  <c r="S89274" i="1"/>
  <c r="S89275" i="1"/>
  <c r="S89276" i="1"/>
  <c r="S89277" i="1"/>
  <c r="S89278" i="1"/>
  <c r="S89279" i="1"/>
  <c r="S89280" i="1"/>
  <c r="S89281" i="1"/>
  <c r="S89282" i="1"/>
  <c r="S89283" i="1"/>
  <c r="S89284" i="1"/>
  <c r="S89285" i="1"/>
  <c r="S89286" i="1"/>
  <c r="S89287" i="1"/>
  <c r="S89288" i="1"/>
  <c r="S89289" i="1"/>
  <c r="S89290" i="1"/>
  <c r="S89291" i="1"/>
  <c r="S89292" i="1"/>
  <c r="S89293" i="1"/>
  <c r="S89294" i="1"/>
  <c r="S89295" i="1"/>
  <c r="S89296" i="1"/>
  <c r="S89297" i="1"/>
  <c r="S89298" i="1"/>
  <c r="S89299" i="1"/>
  <c r="S89300" i="1"/>
  <c r="S89301" i="1"/>
  <c r="S89302" i="1"/>
  <c r="S89303" i="1"/>
  <c r="S89304" i="1"/>
  <c r="S89305" i="1"/>
  <c r="S89306" i="1"/>
  <c r="S89307" i="1"/>
  <c r="S89308" i="1"/>
  <c r="S89309" i="1"/>
  <c r="S89310" i="1"/>
  <c r="S89311" i="1"/>
  <c r="S89312" i="1"/>
  <c r="S89313" i="1"/>
  <c r="S89314" i="1"/>
  <c r="S89315" i="1"/>
  <c r="S89316" i="1"/>
  <c r="S89317" i="1"/>
  <c r="S89318" i="1"/>
  <c r="S89319" i="1"/>
  <c r="S89320" i="1"/>
  <c r="S89321" i="1"/>
  <c r="S89322" i="1"/>
  <c r="S89323" i="1"/>
  <c r="S89324" i="1"/>
  <c r="S89325" i="1"/>
  <c r="S89326" i="1"/>
  <c r="S89327" i="1"/>
  <c r="S89328" i="1"/>
  <c r="S89329" i="1"/>
  <c r="S89330" i="1"/>
  <c r="S89331" i="1"/>
  <c r="S89332" i="1"/>
  <c r="S89333" i="1"/>
  <c r="S89334" i="1"/>
  <c r="S89335" i="1"/>
  <c r="S89336" i="1"/>
  <c r="S89337" i="1"/>
  <c r="S89338" i="1"/>
  <c r="S89339" i="1"/>
  <c r="S89340" i="1"/>
  <c r="S89341" i="1"/>
  <c r="S89342" i="1"/>
  <c r="S89343" i="1"/>
  <c r="S89344" i="1"/>
  <c r="S89345" i="1"/>
  <c r="S89346" i="1"/>
  <c r="S89347" i="1"/>
  <c r="S89348" i="1"/>
  <c r="S89349" i="1"/>
  <c r="S89350" i="1"/>
  <c r="S89351" i="1"/>
  <c r="S89352" i="1"/>
  <c r="S89353" i="1"/>
  <c r="S89354" i="1"/>
  <c r="S89355" i="1"/>
  <c r="S89356" i="1"/>
  <c r="S89357" i="1"/>
  <c r="S89358" i="1"/>
  <c r="S89359" i="1"/>
  <c r="S89360" i="1"/>
  <c r="S89361" i="1"/>
  <c r="S89362" i="1"/>
  <c r="S89363" i="1"/>
  <c r="S89364" i="1"/>
  <c r="S89365" i="1"/>
  <c r="S89366" i="1"/>
  <c r="S89367" i="1"/>
  <c r="S89368" i="1"/>
  <c r="S89369" i="1"/>
  <c r="S89370" i="1"/>
  <c r="S89371" i="1"/>
  <c r="S89372" i="1"/>
  <c r="S89373" i="1"/>
  <c r="S89374" i="1"/>
  <c r="S89375" i="1"/>
  <c r="S89376" i="1"/>
  <c r="S89377" i="1"/>
  <c r="S89378" i="1"/>
  <c r="S89379" i="1"/>
  <c r="S89380" i="1"/>
  <c r="S89381" i="1"/>
  <c r="S89382" i="1"/>
  <c r="S89383" i="1"/>
  <c r="S89384" i="1"/>
  <c r="S89385" i="1"/>
  <c r="S89386" i="1"/>
  <c r="S89387" i="1"/>
  <c r="S89388" i="1"/>
  <c r="S89389" i="1"/>
  <c r="S89390" i="1"/>
  <c r="S89391" i="1"/>
  <c r="S89392" i="1"/>
  <c r="S89393" i="1"/>
  <c r="S89394" i="1"/>
  <c r="S89395" i="1"/>
  <c r="S89396" i="1"/>
  <c r="S89397" i="1"/>
  <c r="S89398" i="1"/>
  <c r="S89399" i="1"/>
  <c r="S89400" i="1"/>
  <c r="S89401" i="1"/>
  <c r="S89402" i="1"/>
  <c r="S89403" i="1"/>
  <c r="S89404" i="1"/>
  <c r="S89405" i="1"/>
  <c r="S89406" i="1"/>
  <c r="S89407" i="1"/>
  <c r="S89408" i="1"/>
  <c r="S89409" i="1"/>
  <c r="S89410" i="1"/>
  <c r="S89411" i="1"/>
  <c r="S89412" i="1"/>
  <c r="S89413" i="1"/>
  <c r="S89414" i="1"/>
  <c r="S89415" i="1"/>
  <c r="S89416" i="1"/>
  <c r="S89417" i="1"/>
  <c r="S89418" i="1"/>
  <c r="S89419" i="1"/>
  <c r="S89420" i="1"/>
  <c r="S89421" i="1"/>
  <c r="S89422" i="1"/>
  <c r="S89423" i="1"/>
  <c r="S89424" i="1"/>
  <c r="S89425" i="1"/>
  <c r="S89426" i="1"/>
  <c r="S89427" i="1"/>
  <c r="S89428" i="1"/>
  <c r="S89429" i="1"/>
  <c r="S89430" i="1"/>
  <c r="S89431" i="1"/>
  <c r="S89432" i="1"/>
  <c r="S89433" i="1"/>
  <c r="S89434" i="1"/>
  <c r="S89435" i="1"/>
  <c r="S89436" i="1"/>
  <c r="S89437" i="1"/>
  <c r="S89438" i="1"/>
  <c r="S89439" i="1"/>
  <c r="S89440" i="1"/>
  <c r="S89441" i="1"/>
  <c r="S89442" i="1"/>
  <c r="S89443" i="1"/>
  <c r="S89444" i="1"/>
  <c r="S89445" i="1"/>
  <c r="S89446" i="1"/>
  <c r="S89447" i="1"/>
  <c r="S89448" i="1"/>
  <c r="S89449" i="1"/>
  <c r="S89450" i="1"/>
  <c r="S89451" i="1"/>
  <c r="S89452" i="1"/>
  <c r="S89453" i="1"/>
  <c r="S89454" i="1"/>
  <c r="S89455" i="1"/>
  <c r="S89456" i="1"/>
  <c r="S89457" i="1"/>
  <c r="S89458" i="1"/>
  <c r="S89459" i="1"/>
  <c r="S89460" i="1"/>
  <c r="S89461" i="1"/>
  <c r="S89462" i="1"/>
  <c r="S89463" i="1"/>
  <c r="S89464" i="1"/>
  <c r="S89465" i="1"/>
  <c r="S89466" i="1"/>
  <c r="S89467" i="1"/>
  <c r="S89468" i="1"/>
  <c r="S89469" i="1"/>
  <c r="S89470" i="1"/>
  <c r="S89471" i="1"/>
  <c r="S89472" i="1"/>
  <c r="S89473" i="1"/>
  <c r="S89474" i="1"/>
  <c r="S89475" i="1"/>
  <c r="S89476" i="1"/>
  <c r="S89477" i="1"/>
  <c r="S89478" i="1"/>
  <c r="S89479" i="1"/>
  <c r="S89480" i="1"/>
  <c r="S89481" i="1"/>
  <c r="S89482" i="1"/>
  <c r="S89483" i="1"/>
  <c r="S89484" i="1"/>
  <c r="S89485" i="1"/>
  <c r="S89486" i="1"/>
  <c r="S89487" i="1"/>
  <c r="S89488" i="1"/>
  <c r="S89489" i="1"/>
  <c r="S89490" i="1"/>
  <c r="S89491" i="1"/>
  <c r="S89492" i="1"/>
  <c r="S89493" i="1"/>
  <c r="S89494" i="1"/>
  <c r="S89495" i="1"/>
  <c r="S89496" i="1"/>
  <c r="S89497" i="1"/>
  <c r="S89498" i="1"/>
  <c r="S89499" i="1"/>
  <c r="S89500" i="1"/>
  <c r="S89501" i="1"/>
  <c r="S89502" i="1"/>
  <c r="S89503" i="1"/>
  <c r="S89504" i="1"/>
  <c r="S89505" i="1"/>
  <c r="S89506" i="1"/>
  <c r="S89507" i="1"/>
  <c r="S89508" i="1"/>
  <c r="S89509" i="1"/>
  <c r="S89510" i="1"/>
  <c r="S89511" i="1"/>
  <c r="S89512" i="1"/>
  <c r="S89513" i="1"/>
  <c r="S89514" i="1"/>
  <c r="S89515" i="1"/>
  <c r="S89516" i="1"/>
  <c r="S89517" i="1"/>
  <c r="S89518" i="1"/>
  <c r="S89519" i="1"/>
  <c r="S89520" i="1"/>
  <c r="S89521" i="1"/>
  <c r="S89522" i="1"/>
  <c r="S89523" i="1"/>
  <c r="S89524" i="1"/>
  <c r="S89525" i="1"/>
  <c r="S89526" i="1"/>
  <c r="S89527" i="1"/>
  <c r="S89528" i="1"/>
  <c r="S89529" i="1"/>
  <c r="S89530" i="1"/>
  <c r="S89531" i="1"/>
  <c r="S89532" i="1"/>
  <c r="S89533" i="1"/>
  <c r="S89534" i="1"/>
  <c r="S89535" i="1"/>
  <c r="S89536" i="1"/>
  <c r="S89537" i="1"/>
  <c r="S89538" i="1"/>
  <c r="S89539" i="1"/>
  <c r="S89540" i="1"/>
  <c r="S89541" i="1"/>
  <c r="S89542" i="1"/>
  <c r="S89543" i="1"/>
  <c r="S89544" i="1"/>
  <c r="S89545" i="1"/>
  <c r="S89546" i="1"/>
  <c r="S89547" i="1"/>
  <c r="S89548" i="1"/>
  <c r="S89549" i="1"/>
  <c r="S89550" i="1"/>
  <c r="S89551" i="1"/>
  <c r="S89552" i="1"/>
  <c r="S89553" i="1"/>
  <c r="S89554" i="1"/>
  <c r="S89555" i="1"/>
  <c r="S89556" i="1"/>
  <c r="S89557" i="1"/>
  <c r="S89558" i="1"/>
  <c r="S89559" i="1"/>
  <c r="S89560" i="1"/>
  <c r="S89561" i="1"/>
  <c r="S89562" i="1"/>
  <c r="S89563" i="1"/>
  <c r="S89564" i="1"/>
  <c r="S89565" i="1"/>
  <c r="S89566" i="1"/>
  <c r="S89567" i="1"/>
  <c r="S89568" i="1"/>
  <c r="S89569" i="1"/>
  <c r="S89570" i="1"/>
  <c r="S89571" i="1"/>
  <c r="S89572" i="1"/>
  <c r="S89573" i="1"/>
  <c r="S89574" i="1"/>
  <c r="S89575" i="1"/>
  <c r="S89576" i="1"/>
  <c r="S89577" i="1"/>
  <c r="S89578" i="1"/>
  <c r="S89579" i="1"/>
  <c r="S89580" i="1"/>
  <c r="S89581" i="1"/>
  <c r="S89582" i="1"/>
  <c r="S89583" i="1"/>
  <c r="S89584" i="1"/>
  <c r="S89585" i="1"/>
  <c r="S89586" i="1"/>
  <c r="S89587" i="1"/>
  <c r="S89588" i="1"/>
  <c r="S89589" i="1"/>
  <c r="S89590" i="1"/>
  <c r="S89591" i="1"/>
  <c r="S89592" i="1"/>
  <c r="S89593" i="1"/>
  <c r="S89594" i="1"/>
  <c r="S89595" i="1"/>
  <c r="S89596" i="1"/>
  <c r="S89597" i="1"/>
  <c r="S89598" i="1"/>
  <c r="S89599" i="1"/>
  <c r="S89600" i="1"/>
  <c r="S89601" i="1"/>
  <c r="S89602" i="1"/>
  <c r="S89603" i="1"/>
  <c r="S89604" i="1"/>
  <c r="S89605" i="1"/>
  <c r="S89606" i="1"/>
  <c r="S89607" i="1"/>
  <c r="S89608" i="1"/>
  <c r="S89609" i="1"/>
  <c r="S89610" i="1"/>
  <c r="S89611" i="1"/>
  <c r="S89612" i="1"/>
  <c r="S89613" i="1"/>
  <c r="S89614" i="1"/>
  <c r="S89615" i="1"/>
  <c r="S89616" i="1"/>
  <c r="S89617" i="1"/>
  <c r="S89618" i="1"/>
  <c r="S89619" i="1"/>
  <c r="S89620" i="1"/>
  <c r="S89621" i="1"/>
  <c r="S89622" i="1"/>
  <c r="S89623" i="1"/>
  <c r="S89624" i="1"/>
  <c r="S89625" i="1"/>
  <c r="S89626" i="1"/>
  <c r="S89627" i="1"/>
  <c r="S89628" i="1"/>
  <c r="S89629" i="1"/>
  <c r="S89630" i="1"/>
  <c r="S89631" i="1"/>
  <c r="S89632" i="1"/>
  <c r="S89633" i="1"/>
  <c r="S89634" i="1"/>
  <c r="S89635" i="1"/>
  <c r="S89636" i="1"/>
  <c r="S89637" i="1"/>
  <c r="S89638" i="1"/>
  <c r="S89639" i="1"/>
  <c r="S89640" i="1"/>
  <c r="S89641" i="1"/>
  <c r="S89642" i="1"/>
  <c r="S89643" i="1"/>
  <c r="S89644" i="1"/>
  <c r="S89645" i="1"/>
  <c r="S89646" i="1"/>
  <c r="S89647" i="1"/>
  <c r="S89648" i="1"/>
  <c r="S89649" i="1"/>
  <c r="S89650" i="1"/>
  <c r="S89651" i="1"/>
  <c r="S89652" i="1"/>
  <c r="S89653" i="1"/>
  <c r="S89654" i="1"/>
  <c r="S89655" i="1"/>
  <c r="S89656" i="1"/>
  <c r="S89657" i="1"/>
  <c r="S89658" i="1"/>
  <c r="S89659" i="1"/>
  <c r="S89660" i="1"/>
  <c r="S89661" i="1"/>
  <c r="S89662" i="1"/>
  <c r="S89663" i="1"/>
  <c r="S89664" i="1"/>
  <c r="S89665" i="1"/>
  <c r="S89666" i="1"/>
  <c r="S89667" i="1"/>
  <c r="S89668" i="1"/>
  <c r="S89669" i="1"/>
  <c r="S89670" i="1"/>
  <c r="S89671" i="1"/>
  <c r="S89672" i="1"/>
  <c r="S89673" i="1"/>
  <c r="S89674" i="1"/>
  <c r="S89675" i="1"/>
  <c r="S89676" i="1"/>
  <c r="S89677" i="1"/>
  <c r="S89678" i="1"/>
  <c r="S89679" i="1"/>
  <c r="S89680" i="1"/>
  <c r="S89681" i="1"/>
  <c r="S89682" i="1"/>
  <c r="S89683" i="1"/>
  <c r="S89684" i="1"/>
  <c r="S89685" i="1"/>
  <c r="S89686" i="1"/>
  <c r="S89687" i="1"/>
  <c r="S89688" i="1"/>
  <c r="S89689" i="1"/>
  <c r="S89690" i="1"/>
  <c r="S89691" i="1"/>
  <c r="S89692" i="1"/>
  <c r="S89693" i="1"/>
  <c r="S89694" i="1"/>
  <c r="S89695" i="1"/>
  <c r="S89696" i="1"/>
  <c r="S89697" i="1"/>
  <c r="S89698" i="1"/>
  <c r="S89699" i="1"/>
  <c r="S89700" i="1"/>
  <c r="S89701" i="1"/>
  <c r="S89702" i="1"/>
  <c r="S89703" i="1"/>
  <c r="S89704" i="1"/>
  <c r="S89705" i="1"/>
  <c r="S89706" i="1"/>
  <c r="S89707" i="1"/>
  <c r="S89708" i="1"/>
  <c r="S89709" i="1"/>
  <c r="S89710" i="1"/>
  <c r="S89711" i="1"/>
  <c r="S89712" i="1"/>
  <c r="S89713" i="1"/>
  <c r="S89714" i="1"/>
  <c r="S89715" i="1"/>
  <c r="S89716" i="1"/>
  <c r="S89717" i="1"/>
  <c r="S89718" i="1"/>
  <c r="S89719" i="1"/>
  <c r="S89720" i="1"/>
  <c r="S89721" i="1"/>
  <c r="S89722" i="1"/>
  <c r="S89723" i="1"/>
  <c r="S89724" i="1"/>
  <c r="S89725" i="1"/>
  <c r="S89726" i="1"/>
  <c r="S89727" i="1"/>
  <c r="S89728" i="1"/>
  <c r="S89729" i="1"/>
  <c r="S89730" i="1"/>
  <c r="S89731" i="1"/>
  <c r="S89732" i="1"/>
  <c r="S89733" i="1"/>
  <c r="S89734" i="1"/>
  <c r="S89735" i="1"/>
  <c r="S89736" i="1"/>
  <c r="S89737" i="1"/>
  <c r="S89738" i="1"/>
  <c r="S89739" i="1"/>
  <c r="S89740" i="1"/>
  <c r="S89741" i="1"/>
  <c r="S89742" i="1"/>
  <c r="S89743" i="1"/>
  <c r="S89744" i="1"/>
  <c r="S89745" i="1"/>
  <c r="S89746" i="1"/>
  <c r="S89747" i="1"/>
  <c r="S89748" i="1"/>
  <c r="S89749" i="1"/>
  <c r="S89750" i="1"/>
  <c r="S89751" i="1"/>
  <c r="S89752" i="1"/>
  <c r="S89753" i="1"/>
  <c r="S89754" i="1"/>
  <c r="S89755" i="1"/>
  <c r="S89756" i="1"/>
  <c r="S89757" i="1"/>
  <c r="S89758" i="1"/>
  <c r="S89759" i="1"/>
  <c r="S89760" i="1"/>
  <c r="S89761" i="1"/>
  <c r="S89762" i="1"/>
  <c r="S89763" i="1"/>
  <c r="S89764" i="1"/>
  <c r="S89765" i="1"/>
  <c r="S89766" i="1"/>
  <c r="S89767" i="1"/>
  <c r="S89768" i="1"/>
  <c r="S89769" i="1"/>
  <c r="S89770" i="1"/>
  <c r="S89771" i="1"/>
  <c r="S89772" i="1"/>
  <c r="S89773" i="1"/>
  <c r="S89774" i="1"/>
  <c r="S89775" i="1"/>
  <c r="S89776" i="1"/>
  <c r="S89777" i="1"/>
  <c r="S89778" i="1"/>
  <c r="S89779" i="1"/>
  <c r="S89780" i="1"/>
  <c r="S89781" i="1"/>
  <c r="S89782" i="1"/>
  <c r="S89783" i="1"/>
  <c r="S89784" i="1"/>
  <c r="S89785" i="1"/>
  <c r="S89786" i="1"/>
  <c r="S89787" i="1"/>
  <c r="S89788" i="1"/>
  <c r="S89789" i="1"/>
  <c r="S89790" i="1"/>
  <c r="S89791" i="1"/>
  <c r="S89792" i="1"/>
  <c r="S89793" i="1"/>
  <c r="S89794" i="1"/>
  <c r="S89795" i="1"/>
  <c r="S89796" i="1"/>
  <c r="S89797" i="1"/>
  <c r="S89798" i="1"/>
  <c r="S89799" i="1"/>
  <c r="S89800" i="1"/>
  <c r="S89801" i="1"/>
  <c r="S89802" i="1"/>
  <c r="S89803" i="1"/>
  <c r="S89804" i="1"/>
  <c r="S89805" i="1"/>
  <c r="S89806" i="1"/>
  <c r="S89807" i="1"/>
  <c r="S89808" i="1"/>
  <c r="S89809" i="1"/>
  <c r="S89810" i="1"/>
  <c r="S89811" i="1"/>
  <c r="S89812" i="1"/>
  <c r="S89813" i="1"/>
  <c r="S89814" i="1"/>
  <c r="S89815" i="1"/>
  <c r="S89816" i="1"/>
  <c r="S89817" i="1"/>
  <c r="S89818" i="1"/>
  <c r="S89819" i="1"/>
  <c r="S89820" i="1"/>
  <c r="S89821" i="1"/>
  <c r="S89822" i="1"/>
  <c r="S89823" i="1"/>
  <c r="S89824" i="1"/>
  <c r="S89825" i="1"/>
  <c r="S89826" i="1"/>
  <c r="S89827" i="1"/>
  <c r="S89828" i="1"/>
  <c r="S89829" i="1"/>
  <c r="S89830" i="1"/>
  <c r="S89831" i="1"/>
  <c r="S89832" i="1"/>
  <c r="S89833" i="1"/>
  <c r="S89834" i="1"/>
  <c r="S89835" i="1"/>
  <c r="S89836" i="1"/>
  <c r="S89837" i="1"/>
  <c r="S89838" i="1"/>
  <c r="S89839" i="1"/>
  <c r="S89840" i="1"/>
  <c r="S89841" i="1"/>
  <c r="S89842" i="1"/>
  <c r="S89843" i="1"/>
  <c r="S89844" i="1"/>
  <c r="S89845" i="1"/>
  <c r="S89846" i="1"/>
  <c r="S89847" i="1"/>
  <c r="S89848" i="1"/>
  <c r="S89849" i="1"/>
  <c r="S89850" i="1"/>
  <c r="S89851" i="1"/>
  <c r="S89852" i="1"/>
  <c r="S89853" i="1"/>
  <c r="S89854" i="1"/>
  <c r="S89855" i="1"/>
  <c r="S89856" i="1"/>
  <c r="S89857" i="1"/>
  <c r="S89858" i="1"/>
  <c r="S89859" i="1"/>
  <c r="S89860" i="1"/>
  <c r="S89861" i="1"/>
  <c r="S89862" i="1"/>
  <c r="S89863" i="1"/>
  <c r="S89864" i="1"/>
  <c r="S89865" i="1"/>
  <c r="S89866" i="1"/>
  <c r="S89867" i="1"/>
  <c r="S89868" i="1"/>
  <c r="S89869" i="1"/>
  <c r="S89870" i="1"/>
  <c r="S89871" i="1"/>
  <c r="S89872" i="1"/>
  <c r="S89873" i="1"/>
  <c r="S89874" i="1"/>
  <c r="S89875" i="1"/>
  <c r="S89876" i="1"/>
  <c r="S89877" i="1"/>
  <c r="S89878" i="1"/>
  <c r="S89879" i="1"/>
  <c r="S89880" i="1"/>
  <c r="S89881" i="1"/>
  <c r="S89882" i="1"/>
  <c r="S89883" i="1"/>
  <c r="S89884" i="1"/>
  <c r="S89885" i="1"/>
  <c r="S89886" i="1"/>
  <c r="S89887" i="1"/>
  <c r="S89888" i="1"/>
  <c r="S89889" i="1"/>
  <c r="S89890" i="1"/>
  <c r="S89891" i="1"/>
  <c r="S89892" i="1"/>
  <c r="S89893" i="1"/>
  <c r="S89894" i="1"/>
  <c r="S89895" i="1"/>
  <c r="S89896" i="1"/>
  <c r="S89897" i="1"/>
  <c r="S89898" i="1"/>
  <c r="S89899" i="1"/>
  <c r="S89900" i="1"/>
  <c r="S89901" i="1"/>
  <c r="S89902" i="1"/>
  <c r="S89903" i="1"/>
  <c r="S89904" i="1"/>
  <c r="S89905" i="1"/>
  <c r="S89906" i="1"/>
  <c r="S89907" i="1"/>
  <c r="S89908" i="1"/>
  <c r="S89909" i="1"/>
  <c r="S89910" i="1"/>
  <c r="S89911" i="1"/>
  <c r="S89912" i="1"/>
  <c r="S89913" i="1"/>
  <c r="S89914" i="1"/>
  <c r="S89915" i="1"/>
  <c r="S89916" i="1"/>
  <c r="S89917" i="1"/>
  <c r="S89918" i="1"/>
  <c r="S89919" i="1"/>
  <c r="S89920" i="1"/>
  <c r="S89921" i="1"/>
  <c r="S89922" i="1"/>
  <c r="S89923" i="1"/>
  <c r="S89924" i="1"/>
  <c r="S89925" i="1"/>
  <c r="S89926" i="1"/>
  <c r="S89927" i="1"/>
  <c r="S89928" i="1"/>
  <c r="S89929" i="1"/>
  <c r="S89930" i="1"/>
  <c r="S89931" i="1"/>
  <c r="S89932" i="1"/>
  <c r="S89933" i="1"/>
  <c r="S89934" i="1"/>
  <c r="S89935" i="1"/>
  <c r="S89936" i="1"/>
  <c r="S89937" i="1"/>
  <c r="S89938" i="1"/>
  <c r="S89939" i="1"/>
  <c r="S89940" i="1"/>
  <c r="S89941" i="1"/>
  <c r="S89942" i="1"/>
  <c r="S89943" i="1"/>
  <c r="S89944" i="1"/>
  <c r="S89945" i="1"/>
  <c r="S89946" i="1"/>
  <c r="S89947" i="1"/>
  <c r="S89948" i="1"/>
  <c r="S89949" i="1"/>
  <c r="S89950" i="1"/>
  <c r="S89951" i="1"/>
  <c r="S89952" i="1"/>
  <c r="S89953" i="1"/>
  <c r="S89954" i="1"/>
  <c r="S89955" i="1"/>
  <c r="S89956" i="1"/>
  <c r="S89957" i="1"/>
  <c r="S89958" i="1"/>
  <c r="S89959" i="1"/>
  <c r="S89960" i="1"/>
  <c r="S89961" i="1"/>
  <c r="S89962" i="1"/>
  <c r="S89963" i="1"/>
  <c r="S89964" i="1"/>
  <c r="S89965" i="1"/>
  <c r="S89966" i="1"/>
  <c r="S89967" i="1"/>
  <c r="S89968" i="1"/>
  <c r="S89969" i="1"/>
  <c r="S89970" i="1"/>
  <c r="S89971" i="1"/>
  <c r="S89972" i="1"/>
  <c r="S89973" i="1"/>
  <c r="S89974" i="1"/>
  <c r="S89975" i="1"/>
  <c r="S89976" i="1"/>
  <c r="S89977" i="1"/>
  <c r="S89978" i="1"/>
  <c r="S89979" i="1"/>
  <c r="S89980" i="1"/>
  <c r="S89981" i="1"/>
  <c r="S89982" i="1"/>
  <c r="S89983" i="1"/>
  <c r="S89984" i="1"/>
  <c r="S89985" i="1"/>
  <c r="S89986" i="1"/>
  <c r="S89987" i="1"/>
  <c r="S89988" i="1"/>
  <c r="S89989" i="1"/>
  <c r="S89990" i="1"/>
  <c r="S89991" i="1"/>
  <c r="S89992" i="1"/>
  <c r="S89993" i="1"/>
  <c r="S89994" i="1"/>
  <c r="S89995" i="1"/>
  <c r="S89996" i="1"/>
  <c r="S89997" i="1"/>
  <c r="S89998" i="1"/>
  <c r="S89999" i="1"/>
  <c r="S90000" i="1"/>
  <c r="S90001" i="1"/>
  <c r="S90002" i="1"/>
  <c r="S90003" i="1"/>
  <c r="S90004" i="1"/>
  <c r="S90005" i="1"/>
  <c r="S90006" i="1"/>
  <c r="S90007" i="1"/>
  <c r="S90008" i="1"/>
  <c r="S90009" i="1"/>
  <c r="S90010" i="1"/>
  <c r="S90011" i="1"/>
  <c r="S90012" i="1"/>
  <c r="S90013" i="1"/>
  <c r="S90014" i="1"/>
  <c r="S90015" i="1"/>
  <c r="S90016" i="1"/>
  <c r="S90017" i="1"/>
  <c r="S90018" i="1"/>
  <c r="S90019" i="1"/>
  <c r="S90020" i="1"/>
  <c r="S90021" i="1"/>
  <c r="S90022" i="1"/>
  <c r="S90023" i="1"/>
  <c r="S90024" i="1"/>
  <c r="S90025" i="1"/>
  <c r="S90026" i="1"/>
  <c r="S90027" i="1"/>
  <c r="S90028" i="1"/>
  <c r="S90029" i="1"/>
  <c r="S90030" i="1"/>
  <c r="S90031" i="1"/>
  <c r="S90032" i="1"/>
  <c r="S90033" i="1"/>
  <c r="S90034" i="1"/>
  <c r="S90035" i="1"/>
  <c r="S90036" i="1"/>
  <c r="S90037" i="1"/>
  <c r="S90038" i="1"/>
  <c r="S90039" i="1"/>
  <c r="S90040" i="1"/>
  <c r="S90041" i="1"/>
  <c r="S90042" i="1"/>
  <c r="S90043" i="1"/>
  <c r="S90044" i="1"/>
  <c r="S90045" i="1"/>
  <c r="S90046" i="1"/>
  <c r="S90047" i="1"/>
  <c r="S90048" i="1"/>
  <c r="S90049" i="1"/>
  <c r="S90050" i="1"/>
  <c r="S90051" i="1"/>
  <c r="S90052" i="1"/>
  <c r="S90053" i="1"/>
  <c r="S90054" i="1"/>
  <c r="S90055" i="1"/>
  <c r="S90056" i="1"/>
  <c r="S90057" i="1"/>
  <c r="S90058" i="1"/>
  <c r="S90059" i="1"/>
  <c r="S90060" i="1"/>
  <c r="S90061" i="1"/>
  <c r="S90062" i="1"/>
  <c r="S90063" i="1"/>
  <c r="S90064" i="1"/>
  <c r="S90065" i="1"/>
  <c r="S90066" i="1"/>
  <c r="S90067" i="1"/>
  <c r="S90068" i="1"/>
  <c r="S90069" i="1"/>
  <c r="S90070" i="1"/>
  <c r="S90071" i="1"/>
  <c r="S90072" i="1"/>
  <c r="S90073" i="1"/>
  <c r="S90074" i="1"/>
  <c r="S90075" i="1"/>
  <c r="S90076" i="1"/>
  <c r="S90077" i="1"/>
  <c r="S90078" i="1"/>
  <c r="S90079" i="1"/>
  <c r="S90080" i="1"/>
  <c r="S90081" i="1"/>
  <c r="S90082" i="1"/>
  <c r="S90083" i="1"/>
  <c r="S90084" i="1"/>
  <c r="S90085" i="1"/>
  <c r="S90086" i="1"/>
  <c r="S90087" i="1"/>
  <c r="S90088" i="1"/>
  <c r="S90089" i="1"/>
  <c r="S90090" i="1"/>
  <c r="S90091" i="1"/>
  <c r="S90092" i="1"/>
  <c r="S90093" i="1"/>
  <c r="S90094" i="1"/>
  <c r="S90095" i="1"/>
  <c r="S90096" i="1"/>
  <c r="S90097" i="1"/>
  <c r="S90098" i="1"/>
  <c r="S90099" i="1"/>
  <c r="S90100" i="1"/>
  <c r="S90101" i="1"/>
  <c r="S90102" i="1"/>
  <c r="S90103" i="1"/>
  <c r="S90104" i="1"/>
  <c r="S90105" i="1"/>
  <c r="S90106" i="1"/>
  <c r="S90107" i="1"/>
  <c r="S90108" i="1"/>
  <c r="S90109" i="1"/>
  <c r="S90110" i="1"/>
  <c r="S90111" i="1"/>
  <c r="S90112" i="1"/>
  <c r="S90113" i="1"/>
  <c r="S90114" i="1"/>
  <c r="S90115" i="1"/>
  <c r="S90116" i="1"/>
  <c r="S90117" i="1"/>
  <c r="S90118" i="1"/>
  <c r="S90119" i="1"/>
  <c r="S90120" i="1"/>
  <c r="S90121" i="1"/>
  <c r="S90122" i="1"/>
  <c r="S90123" i="1"/>
  <c r="S90124" i="1"/>
  <c r="S90125" i="1"/>
  <c r="S90126" i="1"/>
  <c r="S90127" i="1"/>
  <c r="S90128" i="1"/>
  <c r="S90129" i="1"/>
  <c r="S90130" i="1"/>
  <c r="S90131" i="1"/>
  <c r="S90132" i="1"/>
  <c r="S90133" i="1"/>
  <c r="S90134" i="1"/>
  <c r="S90135" i="1"/>
  <c r="S90136" i="1"/>
  <c r="S90137" i="1"/>
  <c r="S90138" i="1"/>
  <c r="S90139" i="1"/>
  <c r="S90140" i="1"/>
  <c r="S90141" i="1"/>
  <c r="S90142" i="1"/>
  <c r="S90143" i="1"/>
  <c r="S90144" i="1"/>
  <c r="S90145" i="1"/>
  <c r="S90146" i="1"/>
  <c r="S90147" i="1"/>
  <c r="S90148" i="1"/>
  <c r="S90149" i="1"/>
  <c r="S90150" i="1"/>
  <c r="S90151" i="1"/>
  <c r="S90152" i="1"/>
  <c r="S90153" i="1"/>
  <c r="S90154" i="1"/>
  <c r="S90155" i="1"/>
  <c r="S90156" i="1"/>
  <c r="S90157" i="1"/>
  <c r="S90158" i="1"/>
  <c r="S90159" i="1"/>
  <c r="S90160" i="1"/>
  <c r="S90161" i="1"/>
  <c r="S90162" i="1"/>
  <c r="S90163" i="1"/>
  <c r="S90164" i="1"/>
  <c r="S90165" i="1"/>
  <c r="S90166" i="1"/>
  <c r="S90167" i="1"/>
  <c r="S90168" i="1"/>
  <c r="S90169" i="1"/>
  <c r="S90170" i="1"/>
  <c r="S90171" i="1"/>
  <c r="S90172" i="1"/>
  <c r="S90173" i="1"/>
  <c r="S90174" i="1"/>
  <c r="S90175" i="1"/>
  <c r="S90176" i="1"/>
  <c r="S90177" i="1"/>
  <c r="S90178" i="1"/>
  <c r="S90179" i="1"/>
  <c r="S90180" i="1"/>
  <c r="S90181" i="1"/>
  <c r="S90182" i="1"/>
  <c r="S90183" i="1"/>
  <c r="S90184" i="1"/>
  <c r="S90185" i="1"/>
  <c r="S90186" i="1"/>
  <c r="S90187" i="1"/>
  <c r="S90188" i="1"/>
  <c r="S90189" i="1"/>
  <c r="S90190" i="1"/>
  <c r="S90191" i="1"/>
  <c r="S90192" i="1"/>
  <c r="S90193" i="1"/>
  <c r="S90194" i="1"/>
  <c r="S90195" i="1"/>
  <c r="S90196" i="1"/>
  <c r="S90197" i="1"/>
  <c r="S90198" i="1"/>
  <c r="S90199" i="1"/>
  <c r="S90200" i="1"/>
  <c r="S90201" i="1"/>
  <c r="S90202" i="1"/>
  <c r="S90203" i="1"/>
  <c r="S90204" i="1"/>
  <c r="S90205" i="1"/>
  <c r="S90206" i="1"/>
  <c r="S90207" i="1"/>
  <c r="S90208" i="1"/>
  <c r="S90209" i="1"/>
  <c r="S90210" i="1"/>
  <c r="S90211" i="1"/>
  <c r="S90212" i="1"/>
  <c r="S90213" i="1"/>
  <c r="S90214" i="1"/>
  <c r="S90215" i="1"/>
  <c r="S90216" i="1"/>
  <c r="S90217" i="1"/>
  <c r="S90218" i="1"/>
  <c r="S90219" i="1"/>
  <c r="S90220" i="1"/>
  <c r="S90221" i="1"/>
  <c r="S90222" i="1"/>
  <c r="S90223" i="1"/>
  <c r="S90224" i="1"/>
  <c r="S90225" i="1"/>
  <c r="S90226" i="1"/>
  <c r="S90227" i="1"/>
  <c r="S90228" i="1"/>
  <c r="S90229" i="1"/>
  <c r="S90230" i="1"/>
  <c r="S90231" i="1"/>
  <c r="S90232" i="1"/>
  <c r="S90233" i="1"/>
  <c r="S90234" i="1"/>
  <c r="S90235" i="1"/>
  <c r="S90236" i="1"/>
  <c r="S90237" i="1"/>
  <c r="S90238" i="1"/>
  <c r="S90239" i="1"/>
  <c r="S90240" i="1"/>
  <c r="S90241" i="1"/>
  <c r="S90242" i="1"/>
  <c r="S90243" i="1"/>
  <c r="S90244" i="1"/>
  <c r="S90245" i="1"/>
  <c r="S90246" i="1"/>
  <c r="S90247" i="1"/>
  <c r="S90248" i="1"/>
  <c r="S90249" i="1"/>
  <c r="S90250" i="1"/>
  <c r="S90251" i="1"/>
  <c r="S90252" i="1"/>
  <c r="S90253" i="1"/>
  <c r="S90254" i="1"/>
  <c r="S90255" i="1"/>
  <c r="S90256" i="1"/>
  <c r="S90257" i="1"/>
  <c r="S90258" i="1"/>
  <c r="S90259" i="1"/>
  <c r="S90260" i="1"/>
  <c r="S90261" i="1"/>
  <c r="S90262" i="1"/>
  <c r="S90263" i="1"/>
  <c r="S90264" i="1"/>
  <c r="S90265" i="1"/>
  <c r="S90266" i="1"/>
  <c r="S90267" i="1"/>
  <c r="S90268" i="1"/>
  <c r="S90269" i="1"/>
  <c r="S90270" i="1"/>
  <c r="S90271" i="1"/>
  <c r="S90272" i="1"/>
  <c r="S90273" i="1"/>
  <c r="S90274" i="1"/>
  <c r="S90275" i="1"/>
  <c r="S90276" i="1"/>
  <c r="S90277" i="1"/>
  <c r="S90278" i="1"/>
  <c r="S90279" i="1"/>
  <c r="S90280" i="1"/>
  <c r="S90281" i="1"/>
  <c r="S90282" i="1"/>
  <c r="S90283" i="1"/>
  <c r="S90284" i="1"/>
  <c r="S90285" i="1"/>
  <c r="S90286" i="1"/>
  <c r="S90287" i="1"/>
  <c r="S90288" i="1"/>
  <c r="S90289" i="1"/>
  <c r="S90290" i="1"/>
  <c r="S90291" i="1"/>
  <c r="S90292" i="1"/>
  <c r="S90293" i="1"/>
  <c r="S90294" i="1"/>
  <c r="S90295" i="1"/>
  <c r="S90296" i="1"/>
  <c r="S90297" i="1"/>
  <c r="S90298" i="1"/>
  <c r="S90299" i="1"/>
  <c r="S90300" i="1"/>
  <c r="S90301" i="1"/>
  <c r="S90302" i="1"/>
  <c r="S90303" i="1"/>
  <c r="S90304" i="1"/>
  <c r="S90305" i="1"/>
  <c r="S90306" i="1"/>
  <c r="S90307" i="1"/>
  <c r="S90308" i="1"/>
  <c r="S90309" i="1"/>
  <c r="S90310" i="1"/>
  <c r="S90311" i="1"/>
  <c r="S90312" i="1"/>
  <c r="S90313" i="1"/>
  <c r="S90314" i="1"/>
  <c r="S90315" i="1"/>
  <c r="S90316" i="1"/>
  <c r="S90317" i="1"/>
  <c r="S90318" i="1"/>
  <c r="S90319" i="1"/>
  <c r="S90320" i="1"/>
  <c r="S90321" i="1"/>
  <c r="S90322" i="1"/>
  <c r="S90323" i="1"/>
  <c r="S90324" i="1"/>
  <c r="S90325" i="1"/>
  <c r="S90326" i="1"/>
  <c r="S90327" i="1"/>
  <c r="S90328" i="1"/>
  <c r="S90329" i="1"/>
  <c r="S90330" i="1"/>
  <c r="S90331" i="1"/>
  <c r="S90332" i="1"/>
  <c r="S90333" i="1"/>
  <c r="S90334" i="1"/>
  <c r="S90335" i="1"/>
  <c r="S90336" i="1"/>
  <c r="S90337" i="1"/>
  <c r="S90338" i="1"/>
  <c r="S90339" i="1"/>
  <c r="S90340" i="1"/>
  <c r="S90341" i="1"/>
  <c r="S90342" i="1"/>
  <c r="S90343" i="1"/>
  <c r="S90344" i="1"/>
  <c r="S90345" i="1"/>
  <c r="S90346" i="1"/>
  <c r="S90347" i="1"/>
  <c r="S90348" i="1"/>
  <c r="S90349" i="1"/>
  <c r="S90350" i="1"/>
  <c r="S90351" i="1"/>
  <c r="S90352" i="1"/>
  <c r="S90353" i="1"/>
  <c r="S90354" i="1"/>
  <c r="S90355" i="1"/>
  <c r="S90356" i="1"/>
  <c r="S90357" i="1"/>
  <c r="S90358" i="1"/>
  <c r="S90359" i="1"/>
  <c r="S90360" i="1"/>
  <c r="S90361" i="1"/>
  <c r="S90362" i="1"/>
  <c r="S90363" i="1"/>
  <c r="S90364" i="1"/>
  <c r="S90365" i="1"/>
  <c r="S90366" i="1"/>
  <c r="S90367" i="1"/>
  <c r="S90368" i="1"/>
  <c r="S90369" i="1"/>
  <c r="S90370" i="1"/>
  <c r="S90371" i="1"/>
  <c r="S90372" i="1"/>
  <c r="S90373" i="1"/>
  <c r="S90374" i="1"/>
  <c r="S90375" i="1"/>
  <c r="S90376" i="1"/>
  <c r="S90377" i="1"/>
  <c r="S90378" i="1"/>
  <c r="S90379" i="1"/>
  <c r="S90380" i="1"/>
  <c r="S90381" i="1"/>
  <c r="S90382" i="1"/>
  <c r="S90383" i="1"/>
  <c r="S90384" i="1"/>
  <c r="S90385" i="1"/>
  <c r="S90386" i="1"/>
  <c r="S90387" i="1"/>
  <c r="S90388" i="1"/>
  <c r="S90389" i="1"/>
  <c r="S90390" i="1"/>
  <c r="S90391" i="1"/>
  <c r="S90392" i="1"/>
  <c r="S90393" i="1"/>
  <c r="S90394" i="1"/>
  <c r="S90395" i="1"/>
  <c r="S90396" i="1"/>
  <c r="S90397" i="1"/>
  <c r="S90398" i="1"/>
  <c r="S90399" i="1"/>
  <c r="S90400" i="1"/>
  <c r="S90401" i="1"/>
  <c r="S90402" i="1"/>
  <c r="S90403" i="1"/>
  <c r="S90404" i="1"/>
  <c r="S90405" i="1"/>
  <c r="S90406" i="1"/>
  <c r="S90407" i="1"/>
  <c r="S90408" i="1"/>
  <c r="S90409" i="1"/>
  <c r="S90410" i="1"/>
  <c r="S90411" i="1"/>
  <c r="S90412" i="1"/>
  <c r="S90413" i="1"/>
  <c r="S90414" i="1"/>
  <c r="S90415" i="1"/>
  <c r="S90416" i="1"/>
  <c r="S90417" i="1"/>
  <c r="S90418" i="1"/>
  <c r="S90419" i="1"/>
  <c r="S90420" i="1"/>
  <c r="S90421" i="1"/>
  <c r="S90422" i="1"/>
  <c r="S90423" i="1"/>
  <c r="S90424" i="1"/>
  <c r="S90425" i="1"/>
  <c r="S90426" i="1"/>
  <c r="S90427" i="1"/>
  <c r="S90428" i="1"/>
  <c r="S90429" i="1"/>
  <c r="S90430" i="1"/>
  <c r="S90431" i="1"/>
  <c r="S90432" i="1"/>
  <c r="S90433" i="1"/>
  <c r="S90434" i="1"/>
  <c r="S90435" i="1"/>
  <c r="S90436" i="1"/>
  <c r="S90437" i="1"/>
  <c r="S90438" i="1"/>
  <c r="S90439" i="1"/>
  <c r="S90440" i="1"/>
  <c r="S90441" i="1"/>
  <c r="S90442" i="1"/>
  <c r="S90443" i="1"/>
  <c r="S90444" i="1"/>
  <c r="S90445" i="1"/>
  <c r="S90446" i="1"/>
  <c r="S90447" i="1"/>
  <c r="S90448" i="1"/>
  <c r="S90449" i="1"/>
  <c r="S90450" i="1"/>
  <c r="S90451" i="1"/>
  <c r="S90452" i="1"/>
  <c r="S90453" i="1"/>
  <c r="S90454" i="1"/>
  <c r="S90455" i="1"/>
  <c r="S90456" i="1"/>
  <c r="S90457" i="1"/>
  <c r="S90458" i="1"/>
  <c r="S90459" i="1"/>
  <c r="S90460" i="1"/>
  <c r="S90461" i="1"/>
  <c r="S90462" i="1"/>
  <c r="S90463" i="1"/>
  <c r="S90464" i="1"/>
  <c r="S90465" i="1"/>
  <c r="S90466" i="1"/>
  <c r="S90467" i="1"/>
  <c r="S90468" i="1"/>
  <c r="S90469" i="1"/>
  <c r="S90470" i="1"/>
  <c r="S90471" i="1"/>
  <c r="S90472" i="1"/>
  <c r="S90473" i="1"/>
  <c r="S90474" i="1"/>
  <c r="S90475" i="1"/>
  <c r="S90476" i="1"/>
  <c r="S90477" i="1"/>
  <c r="S90478" i="1"/>
  <c r="S90479" i="1"/>
  <c r="S90480" i="1"/>
  <c r="S90481" i="1"/>
  <c r="S90482" i="1"/>
  <c r="S90483" i="1"/>
  <c r="S90484" i="1"/>
  <c r="S90485" i="1"/>
  <c r="S90486" i="1"/>
  <c r="S90487" i="1"/>
  <c r="S90488" i="1"/>
  <c r="S90489" i="1"/>
  <c r="S90490" i="1"/>
  <c r="S90491" i="1"/>
  <c r="S90492" i="1"/>
  <c r="S90493" i="1"/>
  <c r="S90494" i="1"/>
  <c r="S90495" i="1"/>
  <c r="S90496" i="1"/>
  <c r="S90497" i="1"/>
  <c r="S90498" i="1"/>
  <c r="S90499" i="1"/>
  <c r="S90500" i="1"/>
  <c r="S90501" i="1"/>
  <c r="S90502" i="1"/>
  <c r="S90503" i="1"/>
  <c r="S90504" i="1"/>
  <c r="S90505" i="1"/>
  <c r="S90506" i="1"/>
  <c r="S90507" i="1"/>
  <c r="S90508" i="1"/>
  <c r="S90509" i="1"/>
  <c r="S90510" i="1"/>
  <c r="S90511" i="1"/>
  <c r="S90512" i="1"/>
  <c r="S90513" i="1"/>
  <c r="S90514" i="1"/>
  <c r="S90515" i="1"/>
  <c r="S90516" i="1"/>
  <c r="S90517" i="1"/>
  <c r="S90518" i="1"/>
  <c r="S90519" i="1"/>
  <c r="S90520" i="1"/>
  <c r="S90521" i="1"/>
  <c r="S90522" i="1"/>
  <c r="S90523" i="1"/>
  <c r="S90524" i="1"/>
  <c r="S90525" i="1"/>
  <c r="S90526" i="1"/>
  <c r="S90527" i="1"/>
  <c r="S90528" i="1"/>
  <c r="S90529" i="1"/>
  <c r="S90530" i="1"/>
  <c r="S90531" i="1"/>
  <c r="S90532" i="1"/>
  <c r="S90533" i="1"/>
  <c r="S90534" i="1"/>
  <c r="S90535" i="1"/>
  <c r="S90536" i="1"/>
  <c r="S90537" i="1"/>
  <c r="S90538" i="1"/>
  <c r="S90539" i="1"/>
  <c r="S90540" i="1"/>
  <c r="S90541" i="1"/>
  <c r="S90542" i="1"/>
  <c r="S90543" i="1"/>
  <c r="S90544" i="1"/>
  <c r="S90545" i="1"/>
  <c r="S90546" i="1"/>
  <c r="S90547" i="1"/>
  <c r="S90548" i="1"/>
  <c r="S90549" i="1"/>
  <c r="S90550" i="1"/>
  <c r="S90551" i="1"/>
  <c r="S90552" i="1"/>
  <c r="S90553" i="1"/>
  <c r="S90554" i="1"/>
  <c r="S90555" i="1"/>
  <c r="S90556" i="1"/>
  <c r="S90557" i="1"/>
  <c r="S90558" i="1"/>
  <c r="S90559" i="1"/>
  <c r="S90560" i="1"/>
  <c r="S90561" i="1"/>
  <c r="S90562" i="1"/>
  <c r="S90563" i="1"/>
  <c r="S90564" i="1"/>
  <c r="S90565" i="1"/>
  <c r="S90566" i="1"/>
  <c r="S90567" i="1"/>
  <c r="S90568" i="1"/>
  <c r="S90569" i="1"/>
  <c r="S90570" i="1"/>
  <c r="S90571" i="1"/>
  <c r="S90572" i="1"/>
  <c r="S90573" i="1"/>
  <c r="S90574" i="1"/>
  <c r="S90575" i="1"/>
  <c r="S90576" i="1"/>
  <c r="S90577" i="1"/>
  <c r="S90578" i="1"/>
  <c r="S90579" i="1"/>
  <c r="S90580" i="1"/>
  <c r="S90581" i="1"/>
  <c r="S90582" i="1"/>
  <c r="S90583" i="1"/>
  <c r="S90584" i="1"/>
  <c r="S90585" i="1"/>
  <c r="S90586" i="1"/>
  <c r="S90587" i="1"/>
  <c r="S90588" i="1"/>
  <c r="S90589" i="1"/>
  <c r="S90590" i="1"/>
  <c r="S90591" i="1"/>
  <c r="S90592" i="1"/>
  <c r="S90593" i="1"/>
  <c r="S90594" i="1"/>
  <c r="S90595" i="1"/>
  <c r="S90596" i="1"/>
  <c r="S90597" i="1"/>
  <c r="S90598" i="1"/>
  <c r="S90599" i="1"/>
  <c r="S90600" i="1"/>
  <c r="S90601" i="1"/>
  <c r="S90602" i="1"/>
  <c r="S90603" i="1"/>
  <c r="S90604" i="1"/>
  <c r="S90605" i="1"/>
  <c r="S90606" i="1"/>
  <c r="S90607" i="1"/>
  <c r="S90608" i="1"/>
  <c r="S90609" i="1"/>
  <c r="S90610" i="1"/>
  <c r="S90611" i="1"/>
  <c r="S90612" i="1"/>
  <c r="S90613" i="1"/>
  <c r="S90614" i="1"/>
  <c r="S90615" i="1"/>
  <c r="S90616" i="1"/>
  <c r="S90617" i="1"/>
  <c r="S90618" i="1"/>
  <c r="S90619" i="1"/>
  <c r="S90620" i="1"/>
  <c r="S90621" i="1"/>
  <c r="S90622" i="1"/>
  <c r="S90623" i="1"/>
  <c r="S90624" i="1"/>
  <c r="S90625" i="1"/>
  <c r="S90626" i="1"/>
  <c r="S90627" i="1"/>
  <c r="S90628" i="1"/>
  <c r="S90629" i="1"/>
  <c r="S90630" i="1"/>
  <c r="S90631" i="1"/>
  <c r="S90632" i="1"/>
  <c r="S90633" i="1"/>
  <c r="S90634" i="1"/>
  <c r="S90635" i="1"/>
  <c r="S90636" i="1"/>
  <c r="S90637" i="1"/>
  <c r="S90638" i="1"/>
  <c r="S90639" i="1"/>
  <c r="S90640" i="1"/>
  <c r="S90641" i="1"/>
  <c r="S90642" i="1"/>
  <c r="S90643" i="1"/>
  <c r="S90644" i="1"/>
  <c r="S90645" i="1"/>
  <c r="S90646" i="1"/>
  <c r="S90647" i="1"/>
  <c r="S90648" i="1"/>
  <c r="S90649" i="1"/>
  <c r="S90650" i="1"/>
  <c r="S90651" i="1"/>
  <c r="S90652" i="1"/>
  <c r="S90653" i="1"/>
  <c r="S90654" i="1"/>
  <c r="S90655" i="1"/>
  <c r="S90656" i="1"/>
  <c r="S90657" i="1"/>
  <c r="S90658" i="1"/>
  <c r="S90659" i="1"/>
  <c r="S90660" i="1"/>
  <c r="S90661" i="1"/>
  <c r="S90662" i="1"/>
  <c r="S90663" i="1"/>
  <c r="S90664" i="1"/>
  <c r="S90665" i="1"/>
  <c r="S90666" i="1"/>
  <c r="S90667" i="1"/>
  <c r="S90668" i="1"/>
  <c r="S90669" i="1"/>
  <c r="S90670" i="1"/>
  <c r="S90671" i="1"/>
  <c r="S90672" i="1"/>
  <c r="S90673" i="1"/>
  <c r="S90674" i="1"/>
  <c r="S90675" i="1"/>
  <c r="S90676" i="1"/>
  <c r="S90677" i="1"/>
  <c r="S90678" i="1"/>
  <c r="S90679" i="1"/>
  <c r="S90680" i="1"/>
  <c r="S90681" i="1"/>
  <c r="S90682" i="1"/>
  <c r="S90683" i="1"/>
  <c r="S90684" i="1"/>
  <c r="S90685" i="1"/>
  <c r="S90686" i="1"/>
  <c r="S90687" i="1"/>
  <c r="S90688" i="1"/>
  <c r="S90689" i="1"/>
  <c r="S90690" i="1"/>
  <c r="S90691" i="1"/>
  <c r="S90692" i="1"/>
  <c r="S90693" i="1"/>
  <c r="S90694" i="1"/>
  <c r="S90695" i="1"/>
  <c r="S90696" i="1"/>
  <c r="S90697" i="1"/>
  <c r="S90698" i="1"/>
  <c r="S90699" i="1"/>
  <c r="S90700" i="1"/>
  <c r="S90701" i="1"/>
  <c r="S90702" i="1"/>
  <c r="S90703" i="1"/>
  <c r="S90704" i="1"/>
  <c r="S90705" i="1"/>
  <c r="S90706" i="1"/>
  <c r="S90707" i="1"/>
  <c r="S90708" i="1"/>
  <c r="S90709" i="1"/>
  <c r="S90710" i="1"/>
  <c r="S90711" i="1"/>
  <c r="S90712" i="1"/>
  <c r="S90713" i="1"/>
  <c r="S90714" i="1"/>
  <c r="S90715" i="1"/>
  <c r="S90716" i="1"/>
  <c r="S90717" i="1"/>
  <c r="S90718" i="1"/>
  <c r="S90719" i="1"/>
  <c r="S90720" i="1"/>
  <c r="S90721" i="1"/>
  <c r="S90722" i="1"/>
  <c r="S90723" i="1"/>
  <c r="S90724" i="1"/>
  <c r="S90725" i="1"/>
  <c r="S90726" i="1"/>
  <c r="S90727" i="1"/>
  <c r="S90728" i="1"/>
  <c r="S90729" i="1"/>
  <c r="S90730" i="1"/>
  <c r="S90731" i="1"/>
  <c r="S90732" i="1"/>
  <c r="S90733" i="1"/>
  <c r="S90734" i="1"/>
  <c r="S90735" i="1"/>
  <c r="S90736" i="1"/>
  <c r="S90737" i="1"/>
  <c r="S90738" i="1"/>
  <c r="S90739" i="1"/>
  <c r="S90740" i="1"/>
  <c r="S90741" i="1"/>
  <c r="S90742" i="1"/>
  <c r="S90743" i="1"/>
  <c r="S90744" i="1"/>
  <c r="S90745" i="1"/>
  <c r="S90746" i="1"/>
  <c r="S90747" i="1"/>
  <c r="S90748" i="1"/>
  <c r="S90749" i="1"/>
  <c r="S90750" i="1"/>
  <c r="S90751" i="1"/>
  <c r="S90752" i="1"/>
  <c r="S90753" i="1"/>
  <c r="S90754" i="1"/>
  <c r="S90755" i="1"/>
  <c r="S90756" i="1"/>
  <c r="S90757" i="1"/>
  <c r="S90758" i="1"/>
  <c r="S90759" i="1"/>
  <c r="S90760" i="1"/>
  <c r="S90761" i="1"/>
  <c r="S90762" i="1"/>
  <c r="S90763" i="1"/>
  <c r="S90764" i="1"/>
  <c r="S90765" i="1"/>
  <c r="S90766" i="1"/>
  <c r="S90767" i="1"/>
  <c r="S90768" i="1"/>
  <c r="S90769" i="1"/>
  <c r="S90770" i="1"/>
  <c r="S90771" i="1"/>
  <c r="S90772" i="1"/>
  <c r="S90773" i="1"/>
  <c r="S90774" i="1"/>
  <c r="S90775" i="1"/>
  <c r="S90776" i="1"/>
  <c r="S90777" i="1"/>
  <c r="S90778" i="1"/>
  <c r="S90779" i="1"/>
  <c r="S90780" i="1"/>
  <c r="S90781" i="1"/>
  <c r="S90782" i="1"/>
  <c r="S90783" i="1"/>
  <c r="S90784" i="1"/>
  <c r="S90785" i="1"/>
  <c r="S90786" i="1"/>
  <c r="S90787" i="1"/>
  <c r="S90788" i="1"/>
  <c r="S90789" i="1"/>
  <c r="S90790" i="1"/>
  <c r="S90791" i="1"/>
  <c r="S90792" i="1"/>
  <c r="S90793" i="1"/>
  <c r="S90794" i="1"/>
  <c r="S90795" i="1"/>
  <c r="S90796" i="1"/>
  <c r="S90797" i="1"/>
  <c r="S90798" i="1"/>
  <c r="S90799" i="1"/>
  <c r="S90800" i="1"/>
  <c r="S90801" i="1"/>
  <c r="S90802" i="1"/>
  <c r="S90803" i="1"/>
  <c r="S90804" i="1"/>
  <c r="S90805" i="1"/>
  <c r="S90806" i="1"/>
  <c r="S90807" i="1"/>
  <c r="S90808" i="1"/>
  <c r="S90809" i="1"/>
  <c r="S90810" i="1"/>
  <c r="S90811" i="1"/>
  <c r="S90812" i="1"/>
  <c r="S90813" i="1"/>
  <c r="S90814" i="1"/>
  <c r="S90815" i="1"/>
  <c r="S90816" i="1"/>
  <c r="S90817" i="1"/>
  <c r="S90818" i="1"/>
  <c r="S90819" i="1"/>
  <c r="S90820" i="1"/>
  <c r="S90821" i="1"/>
  <c r="S90822" i="1"/>
  <c r="S90823" i="1"/>
  <c r="S90824" i="1"/>
  <c r="S90825" i="1"/>
  <c r="S90826" i="1"/>
  <c r="S90827" i="1"/>
  <c r="S90828" i="1"/>
  <c r="S90829" i="1"/>
  <c r="S90830" i="1"/>
  <c r="S90831" i="1"/>
  <c r="S90832" i="1"/>
  <c r="S90833" i="1"/>
  <c r="S90834" i="1"/>
  <c r="S90835" i="1"/>
  <c r="S90836" i="1"/>
  <c r="S90837" i="1"/>
  <c r="S90838" i="1"/>
  <c r="S90839" i="1"/>
  <c r="S90840" i="1"/>
  <c r="S90841" i="1"/>
  <c r="S90842" i="1"/>
  <c r="S90843" i="1"/>
  <c r="S90844" i="1"/>
  <c r="S90845" i="1"/>
  <c r="S90846" i="1"/>
  <c r="S90847" i="1"/>
  <c r="S90848" i="1"/>
  <c r="S90849" i="1"/>
  <c r="S90850" i="1"/>
  <c r="S90851" i="1"/>
  <c r="S90852" i="1"/>
  <c r="S90853" i="1"/>
  <c r="S90854" i="1"/>
  <c r="S90855" i="1"/>
  <c r="S90856" i="1"/>
  <c r="S90857" i="1"/>
  <c r="S90858" i="1"/>
  <c r="S90859" i="1"/>
  <c r="S90860" i="1"/>
  <c r="S90861" i="1"/>
  <c r="S90862" i="1"/>
  <c r="S90863" i="1"/>
  <c r="S90864" i="1"/>
  <c r="S90865" i="1"/>
  <c r="S90866" i="1"/>
  <c r="S90867" i="1"/>
  <c r="S90868" i="1"/>
  <c r="S90869" i="1"/>
  <c r="S90870" i="1"/>
  <c r="S90871" i="1"/>
  <c r="S90872" i="1"/>
  <c r="S90873" i="1"/>
  <c r="S90874" i="1"/>
  <c r="S90875" i="1"/>
  <c r="S90876" i="1"/>
  <c r="S90877" i="1"/>
  <c r="S90878" i="1"/>
  <c r="S90879" i="1"/>
  <c r="S90880" i="1"/>
  <c r="S90881" i="1"/>
  <c r="S90882" i="1"/>
  <c r="S90883" i="1"/>
  <c r="S90884" i="1"/>
  <c r="S90885" i="1"/>
  <c r="S90886" i="1"/>
  <c r="S90887" i="1"/>
  <c r="S90888" i="1"/>
  <c r="S90889" i="1"/>
  <c r="S90890" i="1"/>
  <c r="S90891" i="1"/>
  <c r="S90892" i="1"/>
  <c r="S90893" i="1"/>
  <c r="S90894" i="1"/>
  <c r="S90895" i="1"/>
  <c r="S90896" i="1"/>
  <c r="S90897" i="1"/>
  <c r="S90898" i="1"/>
  <c r="S90899" i="1"/>
  <c r="S90900" i="1"/>
  <c r="S90901" i="1"/>
  <c r="S90902" i="1"/>
  <c r="S90903" i="1"/>
  <c r="S90904" i="1"/>
  <c r="S90905" i="1"/>
  <c r="S90906" i="1"/>
  <c r="S90907" i="1"/>
  <c r="S90908" i="1"/>
  <c r="S90909" i="1"/>
  <c r="S90910" i="1"/>
  <c r="S90911" i="1"/>
  <c r="S90912" i="1"/>
  <c r="S90913" i="1"/>
  <c r="S90914" i="1"/>
  <c r="S90915" i="1"/>
  <c r="S90916" i="1"/>
  <c r="S90917" i="1"/>
  <c r="S90918" i="1"/>
  <c r="S90919" i="1"/>
  <c r="S90920" i="1"/>
  <c r="S90921" i="1"/>
  <c r="S90922" i="1"/>
  <c r="S90923" i="1"/>
  <c r="S90924" i="1"/>
  <c r="S90925" i="1"/>
  <c r="S90926" i="1"/>
  <c r="S90927" i="1"/>
  <c r="S90928" i="1"/>
  <c r="S90929" i="1"/>
  <c r="S90930" i="1"/>
  <c r="S90931" i="1"/>
  <c r="S90932" i="1"/>
  <c r="S90933" i="1"/>
  <c r="S90934" i="1"/>
  <c r="S90935" i="1"/>
  <c r="S90936" i="1"/>
  <c r="S90937" i="1"/>
  <c r="S90938" i="1"/>
  <c r="S90939" i="1"/>
  <c r="S90940" i="1"/>
  <c r="S90941" i="1"/>
  <c r="S90942" i="1"/>
  <c r="S90943" i="1"/>
  <c r="S90944" i="1"/>
  <c r="S90945" i="1"/>
  <c r="S90946" i="1"/>
  <c r="S90947" i="1"/>
  <c r="S90948" i="1"/>
  <c r="S90949" i="1"/>
  <c r="S90950" i="1"/>
  <c r="S90951" i="1"/>
  <c r="S90952" i="1"/>
  <c r="S90953" i="1"/>
  <c r="S90954" i="1"/>
  <c r="S90955" i="1"/>
  <c r="S90956" i="1"/>
  <c r="S90957" i="1"/>
  <c r="S90958" i="1"/>
  <c r="S90959" i="1"/>
  <c r="S90960" i="1"/>
  <c r="S90961" i="1"/>
  <c r="S90962" i="1"/>
  <c r="S90963" i="1"/>
  <c r="S90964" i="1"/>
  <c r="S90965" i="1"/>
  <c r="S90966" i="1"/>
  <c r="S90967" i="1"/>
  <c r="S90968" i="1"/>
  <c r="S90969" i="1"/>
  <c r="S90970" i="1"/>
  <c r="S90971" i="1"/>
  <c r="S90972" i="1"/>
  <c r="S90973" i="1"/>
  <c r="S90974" i="1"/>
  <c r="S90975" i="1"/>
  <c r="S90976" i="1"/>
  <c r="S90977" i="1"/>
  <c r="S90978" i="1"/>
  <c r="S90979" i="1"/>
  <c r="S90980" i="1"/>
  <c r="S90981" i="1"/>
  <c r="S90982" i="1"/>
  <c r="S90983" i="1"/>
  <c r="S90984" i="1"/>
  <c r="S90985" i="1"/>
  <c r="S90986" i="1"/>
  <c r="S90987" i="1"/>
  <c r="S90988" i="1"/>
  <c r="S90989" i="1"/>
  <c r="S90990" i="1"/>
  <c r="S90991" i="1"/>
  <c r="S90992" i="1"/>
  <c r="S90993" i="1"/>
  <c r="S90994" i="1"/>
  <c r="S90995" i="1"/>
  <c r="S90996" i="1"/>
  <c r="S90997" i="1"/>
  <c r="S90998" i="1"/>
  <c r="S90999" i="1"/>
  <c r="S91000" i="1"/>
  <c r="S91001" i="1"/>
  <c r="S91002" i="1"/>
  <c r="S91003" i="1"/>
  <c r="S91004" i="1"/>
  <c r="S91005" i="1"/>
  <c r="S91006" i="1"/>
  <c r="S91007" i="1"/>
  <c r="S91008" i="1"/>
  <c r="S91009" i="1"/>
  <c r="S91010" i="1"/>
  <c r="S91011" i="1"/>
  <c r="S91012" i="1"/>
  <c r="S91013" i="1"/>
  <c r="S91014" i="1"/>
  <c r="S91015" i="1"/>
  <c r="S91016" i="1"/>
  <c r="S91017" i="1"/>
  <c r="S91018" i="1"/>
  <c r="S91019" i="1"/>
  <c r="S91020" i="1"/>
  <c r="S91021" i="1"/>
  <c r="S91022" i="1"/>
  <c r="S91023" i="1"/>
  <c r="S91024" i="1"/>
  <c r="S91025" i="1"/>
  <c r="S91026" i="1"/>
  <c r="S91027" i="1"/>
  <c r="S91028" i="1"/>
  <c r="S91029" i="1"/>
  <c r="S91030" i="1"/>
  <c r="S91031" i="1"/>
  <c r="S91032" i="1"/>
  <c r="S91033" i="1"/>
  <c r="S91034" i="1"/>
  <c r="S91035" i="1"/>
  <c r="S91036" i="1"/>
  <c r="S91037" i="1"/>
  <c r="S91038" i="1"/>
  <c r="S91039" i="1"/>
  <c r="S91040" i="1"/>
  <c r="S91041" i="1"/>
  <c r="S91042" i="1"/>
  <c r="S91043" i="1"/>
  <c r="S91044" i="1"/>
  <c r="S91045" i="1"/>
  <c r="S91046" i="1"/>
  <c r="S91047" i="1"/>
  <c r="S91048" i="1"/>
  <c r="S91049" i="1"/>
  <c r="S91050" i="1"/>
  <c r="S91051" i="1"/>
  <c r="S91052" i="1"/>
  <c r="S91053" i="1"/>
  <c r="S91054" i="1"/>
  <c r="S91055" i="1"/>
  <c r="S91056" i="1"/>
  <c r="S91057" i="1"/>
  <c r="S91058" i="1"/>
  <c r="S91059" i="1"/>
  <c r="S91060" i="1"/>
  <c r="S91061" i="1"/>
  <c r="S91062" i="1"/>
  <c r="S91063" i="1"/>
  <c r="S91064" i="1"/>
  <c r="S91065" i="1"/>
  <c r="S91066" i="1"/>
  <c r="S91067" i="1"/>
  <c r="S91068" i="1"/>
  <c r="S91069" i="1"/>
  <c r="S91070" i="1"/>
  <c r="S91071" i="1"/>
  <c r="S91072" i="1"/>
  <c r="S91073" i="1"/>
  <c r="S91074" i="1"/>
  <c r="S91075" i="1"/>
  <c r="S91076" i="1"/>
  <c r="S91077" i="1"/>
  <c r="S91078" i="1"/>
  <c r="S91079" i="1"/>
  <c r="S91080" i="1"/>
  <c r="S91081" i="1"/>
  <c r="S91082" i="1"/>
  <c r="S91083" i="1"/>
  <c r="S91084" i="1"/>
  <c r="S91085" i="1"/>
  <c r="S91086" i="1"/>
  <c r="S91087" i="1"/>
  <c r="S91088" i="1"/>
  <c r="S91089" i="1"/>
  <c r="S91090" i="1"/>
  <c r="S91091" i="1"/>
  <c r="S91092" i="1"/>
  <c r="S91093" i="1"/>
  <c r="S91094" i="1"/>
  <c r="S91095" i="1"/>
  <c r="S91096" i="1"/>
  <c r="S91097" i="1"/>
  <c r="S91098" i="1"/>
  <c r="S91099" i="1"/>
  <c r="S91100" i="1"/>
  <c r="S91101" i="1"/>
  <c r="S91102" i="1"/>
  <c r="S91103" i="1"/>
  <c r="S91104" i="1"/>
  <c r="S91105" i="1"/>
  <c r="S91106" i="1"/>
  <c r="S91107" i="1"/>
  <c r="S91108" i="1"/>
  <c r="S91109" i="1"/>
  <c r="S91110" i="1"/>
  <c r="S91111" i="1"/>
  <c r="S91112" i="1"/>
  <c r="S91113" i="1"/>
  <c r="S91114" i="1"/>
  <c r="S91115" i="1"/>
  <c r="S91116" i="1"/>
  <c r="S91117" i="1"/>
  <c r="S91118" i="1"/>
  <c r="S91119" i="1"/>
  <c r="S91120" i="1"/>
  <c r="S91121" i="1"/>
  <c r="S91122" i="1"/>
  <c r="S91123" i="1"/>
  <c r="S91124" i="1"/>
  <c r="S91125" i="1"/>
  <c r="S91126" i="1"/>
  <c r="S91127" i="1"/>
  <c r="S91128" i="1"/>
  <c r="S91129" i="1"/>
  <c r="S91130" i="1"/>
  <c r="S91131" i="1"/>
  <c r="S91132" i="1"/>
  <c r="S91133" i="1"/>
  <c r="S91134" i="1"/>
  <c r="S91135" i="1"/>
  <c r="S91136" i="1"/>
  <c r="S91137" i="1"/>
  <c r="S91138" i="1"/>
  <c r="S91139" i="1"/>
  <c r="S91140" i="1"/>
  <c r="S91141" i="1"/>
  <c r="S91142" i="1"/>
  <c r="S91143" i="1"/>
  <c r="S91144" i="1"/>
  <c r="S91145" i="1"/>
  <c r="S91146" i="1"/>
  <c r="S91147" i="1"/>
  <c r="S91148" i="1"/>
  <c r="S91149" i="1"/>
  <c r="S91150" i="1"/>
  <c r="S91151" i="1"/>
  <c r="S91152" i="1"/>
  <c r="S91153" i="1"/>
  <c r="S91154" i="1"/>
  <c r="S91155" i="1"/>
  <c r="S91156" i="1"/>
  <c r="S91157" i="1"/>
  <c r="S91158" i="1"/>
  <c r="S91159" i="1"/>
  <c r="S91160" i="1"/>
  <c r="S91161" i="1"/>
  <c r="S91162" i="1"/>
  <c r="S91163" i="1"/>
  <c r="S91164" i="1"/>
  <c r="S91165" i="1"/>
  <c r="S91166" i="1"/>
  <c r="S91167" i="1"/>
  <c r="S91168" i="1"/>
  <c r="S91169" i="1"/>
  <c r="S91170" i="1"/>
  <c r="S91171" i="1"/>
  <c r="S91172" i="1"/>
  <c r="S91173" i="1"/>
  <c r="S91174" i="1"/>
  <c r="S91175" i="1"/>
  <c r="S91176" i="1"/>
  <c r="S91177" i="1"/>
  <c r="S91178" i="1"/>
  <c r="S91179" i="1"/>
  <c r="S91180" i="1"/>
  <c r="S91181" i="1"/>
  <c r="S91182" i="1"/>
  <c r="S91183" i="1"/>
  <c r="S91184" i="1"/>
  <c r="S91185" i="1"/>
  <c r="S91186" i="1"/>
  <c r="S91187" i="1"/>
  <c r="S91188" i="1"/>
  <c r="S91189" i="1"/>
  <c r="S91190" i="1"/>
  <c r="S91191" i="1"/>
  <c r="S91192" i="1"/>
  <c r="S91193" i="1"/>
  <c r="S91194" i="1"/>
  <c r="S91195" i="1"/>
  <c r="S91196" i="1"/>
  <c r="S91197" i="1"/>
  <c r="S91198" i="1"/>
  <c r="S91199" i="1"/>
  <c r="S91200" i="1"/>
  <c r="S91201" i="1"/>
  <c r="S91202" i="1"/>
  <c r="S91203" i="1"/>
  <c r="S91204" i="1"/>
  <c r="S91205" i="1"/>
  <c r="S91206" i="1"/>
  <c r="S91207" i="1"/>
  <c r="S91208" i="1"/>
  <c r="S91209" i="1"/>
  <c r="S91210" i="1"/>
  <c r="S91211" i="1"/>
  <c r="S91212" i="1"/>
  <c r="S91213" i="1"/>
  <c r="S91214" i="1"/>
  <c r="S91215" i="1"/>
  <c r="S91216" i="1"/>
  <c r="S91217" i="1"/>
  <c r="S91218" i="1"/>
  <c r="S91219" i="1"/>
  <c r="S91220" i="1"/>
  <c r="S91221" i="1"/>
  <c r="S91222" i="1"/>
  <c r="S91223" i="1"/>
  <c r="S91224" i="1"/>
  <c r="S91225" i="1"/>
  <c r="S91226" i="1"/>
  <c r="S91227" i="1"/>
  <c r="S91228" i="1"/>
  <c r="S91229" i="1"/>
  <c r="S91230" i="1"/>
  <c r="S91231" i="1"/>
  <c r="S91232" i="1"/>
  <c r="S91233" i="1"/>
  <c r="S91234" i="1"/>
  <c r="S91235" i="1"/>
  <c r="S91236" i="1"/>
  <c r="S91237" i="1"/>
  <c r="S91238" i="1"/>
  <c r="S91239" i="1"/>
  <c r="S91240" i="1"/>
  <c r="S91241" i="1"/>
  <c r="S91242" i="1"/>
  <c r="S91243" i="1"/>
  <c r="S91244" i="1"/>
  <c r="S91245" i="1"/>
  <c r="S91246" i="1"/>
  <c r="S91247" i="1"/>
  <c r="S91248" i="1"/>
  <c r="S91249" i="1"/>
  <c r="S91250" i="1"/>
  <c r="S91251" i="1"/>
  <c r="S91252" i="1"/>
  <c r="S91253" i="1"/>
  <c r="S91254" i="1"/>
  <c r="S91255" i="1"/>
  <c r="S91256" i="1"/>
  <c r="S91257" i="1"/>
  <c r="S91258" i="1"/>
  <c r="S91259" i="1"/>
  <c r="S91260" i="1"/>
  <c r="S91261" i="1"/>
  <c r="S91262" i="1"/>
  <c r="S91263" i="1"/>
  <c r="S91264" i="1"/>
  <c r="S91265" i="1"/>
  <c r="S91266" i="1"/>
  <c r="S91267" i="1"/>
  <c r="S91268" i="1"/>
  <c r="S91269" i="1"/>
  <c r="S91270" i="1"/>
  <c r="S91271" i="1"/>
  <c r="S91272" i="1"/>
  <c r="S91273" i="1"/>
  <c r="S91274" i="1"/>
  <c r="S91275" i="1"/>
  <c r="S91276" i="1"/>
  <c r="S91277" i="1"/>
  <c r="S91278" i="1"/>
  <c r="S91279" i="1"/>
  <c r="S91280" i="1"/>
  <c r="S91281" i="1"/>
  <c r="S91282" i="1"/>
  <c r="S91283" i="1"/>
  <c r="S91284" i="1"/>
  <c r="S91285" i="1"/>
  <c r="S91286" i="1"/>
  <c r="S91287" i="1"/>
  <c r="S91288" i="1"/>
  <c r="S91289" i="1"/>
  <c r="S91290" i="1"/>
  <c r="S91291" i="1"/>
  <c r="S91292" i="1"/>
  <c r="S91293" i="1"/>
  <c r="S91294" i="1"/>
  <c r="S91295" i="1"/>
  <c r="S91296" i="1"/>
  <c r="S91297" i="1"/>
  <c r="S91298" i="1"/>
  <c r="S91299" i="1"/>
  <c r="S91300" i="1"/>
  <c r="S91301" i="1"/>
  <c r="S91302" i="1"/>
  <c r="S91303" i="1"/>
  <c r="S91304" i="1"/>
  <c r="S91305" i="1"/>
  <c r="S91306" i="1"/>
  <c r="S91307" i="1"/>
  <c r="S91308" i="1"/>
  <c r="S91309" i="1"/>
  <c r="S91310" i="1"/>
  <c r="S91311" i="1"/>
  <c r="S91312" i="1"/>
  <c r="S91313" i="1"/>
  <c r="S91314" i="1"/>
  <c r="S91315" i="1"/>
  <c r="S91316" i="1"/>
  <c r="S91317" i="1"/>
  <c r="S91318" i="1"/>
  <c r="S91319" i="1"/>
  <c r="S91320" i="1"/>
  <c r="S91321" i="1"/>
  <c r="S91322" i="1"/>
  <c r="S91323" i="1"/>
  <c r="S91324" i="1"/>
  <c r="S91325" i="1"/>
  <c r="S91326" i="1"/>
  <c r="S91327" i="1"/>
  <c r="S91328" i="1"/>
  <c r="S91329" i="1"/>
  <c r="S91330" i="1"/>
  <c r="S91331" i="1"/>
  <c r="S91332" i="1"/>
  <c r="S91333" i="1"/>
  <c r="S91334" i="1"/>
  <c r="S91335" i="1"/>
  <c r="S91336" i="1"/>
  <c r="S91337" i="1"/>
  <c r="S91338" i="1"/>
  <c r="S91339" i="1"/>
  <c r="S91340" i="1"/>
  <c r="S91341" i="1"/>
  <c r="S91342" i="1"/>
  <c r="S91343" i="1"/>
  <c r="S91344" i="1"/>
  <c r="S91345" i="1"/>
  <c r="S91346" i="1"/>
  <c r="S91347" i="1"/>
  <c r="S91348" i="1"/>
  <c r="S91349" i="1"/>
  <c r="S91350" i="1"/>
  <c r="S91351" i="1"/>
  <c r="S91352" i="1"/>
  <c r="S91353" i="1"/>
  <c r="S91354" i="1"/>
  <c r="S91355" i="1"/>
  <c r="S91356" i="1"/>
  <c r="S91357" i="1"/>
  <c r="S91358" i="1"/>
  <c r="S91359" i="1"/>
  <c r="S91360" i="1"/>
  <c r="S91361" i="1"/>
  <c r="S91362" i="1"/>
  <c r="S91363" i="1"/>
  <c r="S91364" i="1"/>
  <c r="S91365" i="1"/>
  <c r="S91366" i="1"/>
  <c r="S91367" i="1"/>
  <c r="S91368" i="1"/>
  <c r="S91369" i="1"/>
  <c r="S91370" i="1"/>
  <c r="S91371" i="1"/>
  <c r="S91372" i="1"/>
  <c r="S91373" i="1"/>
  <c r="S91374" i="1"/>
  <c r="S91375" i="1"/>
  <c r="S91376" i="1"/>
  <c r="S91377" i="1"/>
  <c r="S91378" i="1"/>
  <c r="S91379" i="1"/>
  <c r="S91380" i="1"/>
  <c r="S91381" i="1"/>
  <c r="S91382" i="1"/>
  <c r="S91383" i="1"/>
  <c r="S91384" i="1"/>
  <c r="S91385" i="1"/>
  <c r="S91386" i="1"/>
  <c r="S91387" i="1"/>
  <c r="S91388" i="1"/>
  <c r="S91389" i="1"/>
  <c r="S91390" i="1"/>
  <c r="S91391" i="1"/>
  <c r="S91392" i="1"/>
  <c r="S91393" i="1"/>
  <c r="S91394" i="1"/>
  <c r="S91395" i="1"/>
  <c r="S91396" i="1"/>
  <c r="S91397" i="1"/>
  <c r="S91398" i="1"/>
  <c r="S91399" i="1"/>
  <c r="S91400" i="1"/>
  <c r="S91401" i="1"/>
  <c r="S91402" i="1"/>
  <c r="S91403" i="1"/>
  <c r="S91404" i="1"/>
  <c r="S91405" i="1"/>
  <c r="S91406" i="1"/>
  <c r="S91407" i="1"/>
  <c r="S91408" i="1"/>
  <c r="S91409" i="1"/>
  <c r="S91410" i="1"/>
  <c r="S91411" i="1"/>
  <c r="S91412" i="1"/>
  <c r="S91413" i="1"/>
  <c r="S91414" i="1"/>
  <c r="S91415" i="1"/>
  <c r="S91416" i="1"/>
  <c r="S91417" i="1"/>
  <c r="S91418" i="1"/>
  <c r="S91419" i="1"/>
  <c r="S91420" i="1"/>
  <c r="S91421" i="1"/>
  <c r="S91422" i="1"/>
  <c r="S91423" i="1"/>
  <c r="S91424" i="1"/>
  <c r="S91425" i="1"/>
  <c r="S91426" i="1"/>
  <c r="S91427" i="1"/>
  <c r="S91428" i="1"/>
  <c r="S91429" i="1"/>
  <c r="S91430" i="1"/>
  <c r="S91431" i="1"/>
  <c r="S91432" i="1"/>
  <c r="S91433" i="1"/>
  <c r="S91434" i="1"/>
  <c r="S91435" i="1"/>
  <c r="S91436" i="1"/>
  <c r="S91437" i="1"/>
  <c r="S91438" i="1"/>
  <c r="S91439" i="1"/>
  <c r="S91440" i="1"/>
  <c r="S91441" i="1"/>
  <c r="S91442" i="1"/>
  <c r="S91443" i="1"/>
  <c r="S91444" i="1"/>
  <c r="S91445" i="1"/>
  <c r="S91446" i="1"/>
  <c r="S91447" i="1"/>
  <c r="S91448" i="1"/>
  <c r="S91449" i="1"/>
  <c r="S91450" i="1"/>
  <c r="S91451" i="1"/>
  <c r="S91452" i="1"/>
  <c r="S91453" i="1"/>
  <c r="S91454" i="1"/>
  <c r="S91455" i="1"/>
  <c r="S91456" i="1"/>
  <c r="S91457" i="1"/>
  <c r="S91458" i="1"/>
  <c r="S91459" i="1"/>
  <c r="S91460" i="1"/>
  <c r="S91461" i="1"/>
  <c r="S91462" i="1"/>
  <c r="S91463" i="1"/>
  <c r="S91464" i="1"/>
  <c r="S91465" i="1"/>
  <c r="S91466" i="1"/>
  <c r="S91467" i="1"/>
  <c r="S91468" i="1"/>
  <c r="S91469" i="1"/>
  <c r="S91470" i="1"/>
  <c r="S91471" i="1"/>
  <c r="S91472" i="1"/>
  <c r="S91473" i="1"/>
  <c r="S91474" i="1"/>
  <c r="S91475" i="1"/>
  <c r="S91476" i="1"/>
  <c r="S91477" i="1"/>
  <c r="S91478" i="1"/>
  <c r="S91479" i="1"/>
  <c r="S91480" i="1"/>
  <c r="S91481" i="1"/>
  <c r="S91482" i="1"/>
  <c r="S91483" i="1"/>
  <c r="S91484" i="1"/>
  <c r="S91485" i="1"/>
  <c r="S91486" i="1"/>
  <c r="S91487" i="1"/>
  <c r="S91488" i="1"/>
  <c r="S91489" i="1"/>
  <c r="S91490" i="1"/>
  <c r="S91491" i="1"/>
  <c r="S91492" i="1"/>
  <c r="S91493" i="1"/>
  <c r="S91494" i="1"/>
  <c r="S91495" i="1"/>
  <c r="S91496" i="1"/>
  <c r="S91497" i="1"/>
  <c r="S91498" i="1"/>
  <c r="S91499" i="1"/>
  <c r="S91500" i="1"/>
  <c r="S91501" i="1"/>
  <c r="S91502" i="1"/>
  <c r="S91503" i="1"/>
  <c r="S91504" i="1"/>
  <c r="S91505" i="1"/>
  <c r="S91506" i="1"/>
  <c r="S91507" i="1"/>
  <c r="S91508" i="1"/>
  <c r="S91509" i="1"/>
  <c r="S91510" i="1"/>
  <c r="S91511" i="1"/>
  <c r="S91512" i="1"/>
  <c r="S91513" i="1"/>
  <c r="S91514" i="1"/>
  <c r="S91515" i="1"/>
  <c r="S91516" i="1"/>
  <c r="S91517" i="1"/>
  <c r="S91518" i="1"/>
  <c r="S91519" i="1"/>
  <c r="S91520" i="1"/>
  <c r="S91521" i="1"/>
  <c r="S91522" i="1"/>
  <c r="S91523" i="1"/>
  <c r="S91524" i="1"/>
  <c r="S91525" i="1"/>
  <c r="S91526" i="1"/>
  <c r="S91527" i="1"/>
  <c r="S91528" i="1"/>
  <c r="S91529" i="1"/>
  <c r="S91530" i="1"/>
  <c r="S91531" i="1"/>
  <c r="S91532" i="1"/>
  <c r="S91533" i="1"/>
  <c r="S91534" i="1"/>
  <c r="S91535" i="1"/>
  <c r="S91536" i="1"/>
  <c r="S91537" i="1"/>
  <c r="S91538" i="1"/>
  <c r="S91539" i="1"/>
  <c r="S91540" i="1"/>
  <c r="S91541" i="1"/>
  <c r="S91542" i="1"/>
  <c r="S91543" i="1"/>
  <c r="S91544" i="1"/>
  <c r="S91545" i="1"/>
  <c r="S91546" i="1"/>
  <c r="S91547" i="1"/>
  <c r="S91548" i="1"/>
  <c r="S91549" i="1"/>
  <c r="S91550" i="1"/>
  <c r="S91551" i="1"/>
  <c r="S91552" i="1"/>
  <c r="S91553" i="1"/>
  <c r="S91554" i="1"/>
  <c r="S91555" i="1"/>
  <c r="S91556" i="1"/>
  <c r="S91557" i="1"/>
  <c r="S91558" i="1"/>
  <c r="S91559" i="1"/>
  <c r="S91560" i="1"/>
  <c r="S91561" i="1"/>
  <c r="S91562" i="1"/>
  <c r="S91563" i="1"/>
  <c r="S91564" i="1"/>
  <c r="S91565" i="1"/>
  <c r="S91566" i="1"/>
  <c r="S91567" i="1"/>
  <c r="S91568" i="1"/>
  <c r="S91569" i="1"/>
  <c r="S91570" i="1"/>
  <c r="S91571" i="1"/>
  <c r="S91572" i="1"/>
  <c r="S91573" i="1"/>
  <c r="S91574" i="1"/>
  <c r="S91575" i="1"/>
  <c r="S91576" i="1"/>
  <c r="S91577" i="1"/>
  <c r="S91578" i="1"/>
  <c r="S91579" i="1"/>
  <c r="S91580" i="1"/>
  <c r="S91581" i="1"/>
  <c r="S91582" i="1"/>
  <c r="S91583" i="1"/>
  <c r="S91584" i="1"/>
  <c r="S91585" i="1"/>
  <c r="S91586" i="1"/>
  <c r="S91587" i="1"/>
  <c r="S91588" i="1"/>
  <c r="S91589" i="1"/>
  <c r="S91590" i="1"/>
  <c r="S91591" i="1"/>
  <c r="S91592" i="1"/>
  <c r="S91593" i="1"/>
  <c r="S91594" i="1"/>
  <c r="S91595" i="1"/>
  <c r="S91596" i="1"/>
  <c r="S91597" i="1"/>
  <c r="S91598" i="1"/>
  <c r="S91599" i="1"/>
  <c r="S91600" i="1"/>
  <c r="S91601" i="1"/>
  <c r="S91602" i="1"/>
  <c r="S91603" i="1"/>
  <c r="S91604" i="1"/>
  <c r="S91605" i="1"/>
  <c r="S91606" i="1"/>
  <c r="S91607" i="1"/>
  <c r="S91608" i="1"/>
  <c r="S91609" i="1"/>
  <c r="S91610" i="1"/>
  <c r="S91611" i="1"/>
  <c r="S91612" i="1"/>
  <c r="S91613" i="1"/>
  <c r="S91614" i="1"/>
  <c r="S91615" i="1"/>
  <c r="S91616" i="1"/>
  <c r="S91617" i="1"/>
  <c r="S91618" i="1"/>
  <c r="S91619" i="1"/>
  <c r="S91620" i="1"/>
  <c r="S91621" i="1"/>
  <c r="S91622" i="1"/>
  <c r="S91623" i="1"/>
  <c r="S91624" i="1"/>
  <c r="S91625" i="1"/>
  <c r="S91626" i="1"/>
  <c r="S91627" i="1"/>
  <c r="S91628" i="1"/>
  <c r="S91629" i="1"/>
  <c r="S91630" i="1"/>
  <c r="S91631" i="1"/>
  <c r="S91632" i="1"/>
  <c r="S91633" i="1"/>
  <c r="S91634" i="1"/>
  <c r="S91635" i="1"/>
  <c r="S91636" i="1"/>
  <c r="S91637" i="1"/>
  <c r="S91638" i="1"/>
  <c r="S91639" i="1"/>
  <c r="S91640" i="1"/>
  <c r="S91641" i="1"/>
  <c r="S91642" i="1"/>
  <c r="S91643" i="1"/>
  <c r="S91644" i="1"/>
  <c r="S91645" i="1"/>
  <c r="S91646" i="1"/>
  <c r="S91647" i="1"/>
  <c r="S91648" i="1"/>
  <c r="S91649" i="1"/>
  <c r="S91650" i="1"/>
  <c r="S91651" i="1"/>
  <c r="S91652" i="1"/>
  <c r="S91653" i="1"/>
  <c r="S91654" i="1"/>
  <c r="S91655" i="1"/>
  <c r="S91656" i="1"/>
  <c r="S91657" i="1"/>
  <c r="S91658" i="1"/>
  <c r="S91659" i="1"/>
  <c r="S91660" i="1"/>
  <c r="S91661" i="1"/>
  <c r="S91662" i="1"/>
  <c r="S91663" i="1"/>
  <c r="S91664" i="1"/>
  <c r="S91665" i="1"/>
  <c r="S91666" i="1"/>
  <c r="S91667" i="1"/>
  <c r="S91668" i="1"/>
  <c r="S91669" i="1"/>
  <c r="S91670" i="1"/>
  <c r="S91671" i="1"/>
  <c r="S91672" i="1"/>
  <c r="S91673" i="1"/>
  <c r="S91674" i="1"/>
  <c r="S91675" i="1"/>
  <c r="S91676" i="1"/>
  <c r="S91677" i="1"/>
  <c r="S91678" i="1"/>
  <c r="S91679" i="1"/>
  <c r="S91680" i="1"/>
  <c r="S91681" i="1"/>
  <c r="S91682" i="1"/>
  <c r="S91683" i="1"/>
  <c r="S91684" i="1"/>
  <c r="S91685" i="1"/>
  <c r="S91686" i="1"/>
  <c r="S91687" i="1"/>
  <c r="S91688" i="1"/>
  <c r="S91689" i="1"/>
  <c r="S91690" i="1"/>
  <c r="S91691" i="1"/>
  <c r="S91692" i="1"/>
  <c r="S91693" i="1"/>
  <c r="S91694" i="1"/>
  <c r="S91695" i="1"/>
  <c r="S91696" i="1"/>
  <c r="S91697" i="1"/>
  <c r="S91698" i="1"/>
  <c r="S91699" i="1"/>
  <c r="S91700" i="1"/>
  <c r="S91701" i="1"/>
  <c r="S91702" i="1"/>
  <c r="S91703" i="1"/>
  <c r="S91704" i="1"/>
  <c r="S91705" i="1"/>
  <c r="S91706" i="1"/>
  <c r="S91707" i="1"/>
  <c r="S91708" i="1"/>
  <c r="S91709" i="1"/>
  <c r="S91710" i="1"/>
  <c r="S91711" i="1"/>
  <c r="S91712" i="1"/>
  <c r="S91713" i="1"/>
  <c r="S91714" i="1"/>
  <c r="S91715" i="1"/>
  <c r="S91716" i="1"/>
  <c r="S91717" i="1"/>
  <c r="S91718" i="1"/>
  <c r="S91719" i="1"/>
  <c r="S91720" i="1"/>
  <c r="S91721" i="1"/>
  <c r="S91722" i="1"/>
  <c r="S91723" i="1"/>
  <c r="S91724" i="1"/>
  <c r="S91725" i="1"/>
  <c r="S91726" i="1"/>
  <c r="S91727" i="1"/>
  <c r="S91728" i="1"/>
  <c r="S91729" i="1"/>
  <c r="S91730" i="1"/>
  <c r="S91731" i="1"/>
  <c r="S91732" i="1"/>
  <c r="S91733" i="1"/>
  <c r="S91734" i="1"/>
  <c r="S91735" i="1"/>
  <c r="S91736" i="1"/>
  <c r="S91737" i="1"/>
  <c r="S91738" i="1"/>
  <c r="S91739" i="1"/>
  <c r="S91740" i="1"/>
  <c r="S91741" i="1"/>
  <c r="S91742" i="1"/>
  <c r="S91743" i="1"/>
  <c r="S91744" i="1"/>
  <c r="S91745" i="1"/>
  <c r="S91746" i="1"/>
  <c r="S91747" i="1"/>
  <c r="S91748" i="1"/>
  <c r="S91749" i="1"/>
  <c r="S91750" i="1"/>
  <c r="S91751" i="1"/>
  <c r="S91752" i="1"/>
  <c r="S91753" i="1"/>
  <c r="S91754" i="1"/>
  <c r="S91755" i="1"/>
  <c r="S91756" i="1"/>
  <c r="S91757" i="1"/>
  <c r="S91758" i="1"/>
  <c r="S91759" i="1"/>
  <c r="S91760" i="1"/>
  <c r="S91761" i="1"/>
  <c r="S91762" i="1"/>
  <c r="S91763" i="1"/>
  <c r="S91764" i="1"/>
  <c r="S91765" i="1"/>
  <c r="S91766" i="1"/>
  <c r="S91767" i="1"/>
  <c r="S91768" i="1"/>
  <c r="S91769" i="1"/>
  <c r="S91770" i="1"/>
  <c r="S91771" i="1"/>
  <c r="S91772" i="1"/>
  <c r="S91773" i="1"/>
  <c r="S91774" i="1"/>
  <c r="S91775" i="1"/>
  <c r="S91776" i="1"/>
  <c r="S91777" i="1"/>
  <c r="S91778" i="1"/>
  <c r="S91779" i="1"/>
  <c r="S91780" i="1"/>
  <c r="S91781" i="1"/>
  <c r="S91782" i="1"/>
  <c r="S91783" i="1"/>
  <c r="S91784" i="1"/>
  <c r="S91785" i="1"/>
  <c r="S91786" i="1"/>
  <c r="S91787" i="1"/>
  <c r="S91788" i="1"/>
  <c r="S91789" i="1"/>
  <c r="S91790" i="1"/>
  <c r="S91791" i="1"/>
  <c r="S91792" i="1"/>
  <c r="S91793" i="1"/>
  <c r="S91794" i="1"/>
  <c r="S91795" i="1"/>
  <c r="S91796" i="1"/>
  <c r="S91797" i="1"/>
  <c r="S91798" i="1"/>
  <c r="S91799" i="1"/>
  <c r="S91800" i="1"/>
  <c r="S91801" i="1"/>
  <c r="S91802" i="1"/>
  <c r="S91803" i="1"/>
  <c r="S91804" i="1"/>
  <c r="S91805" i="1"/>
  <c r="S91806" i="1"/>
  <c r="S91807" i="1"/>
  <c r="S91808" i="1"/>
  <c r="S91809" i="1"/>
  <c r="S91810" i="1"/>
  <c r="S91811" i="1"/>
  <c r="S91812" i="1"/>
  <c r="S91813" i="1"/>
  <c r="S91814" i="1"/>
  <c r="S91815" i="1"/>
  <c r="S91816" i="1"/>
  <c r="S91817" i="1"/>
  <c r="S91818" i="1"/>
  <c r="S91819" i="1"/>
  <c r="S91820" i="1"/>
  <c r="S91821" i="1"/>
  <c r="S91822" i="1"/>
  <c r="S91823" i="1"/>
  <c r="S91824" i="1"/>
  <c r="S91825" i="1"/>
  <c r="S91826" i="1"/>
  <c r="S91827" i="1"/>
  <c r="S91828" i="1"/>
  <c r="S91829" i="1"/>
  <c r="S91830" i="1"/>
  <c r="S91831" i="1"/>
  <c r="S91832" i="1"/>
  <c r="S91833" i="1"/>
  <c r="S91834" i="1"/>
  <c r="S91835" i="1"/>
  <c r="S91836" i="1"/>
  <c r="S91837" i="1"/>
  <c r="S91838" i="1"/>
  <c r="S91839" i="1"/>
  <c r="S91840" i="1"/>
  <c r="S91841" i="1"/>
  <c r="S91842" i="1"/>
  <c r="S91843" i="1"/>
  <c r="S91844" i="1"/>
  <c r="S91845" i="1"/>
  <c r="S91846" i="1"/>
  <c r="S91847" i="1"/>
  <c r="S91848" i="1"/>
  <c r="S91849" i="1"/>
  <c r="S91850" i="1"/>
  <c r="S91851" i="1"/>
  <c r="S91852" i="1"/>
  <c r="S91853" i="1"/>
  <c r="S91854" i="1"/>
  <c r="S91855" i="1"/>
  <c r="S91856" i="1"/>
  <c r="S91857" i="1"/>
  <c r="S91858" i="1"/>
  <c r="S91859" i="1"/>
  <c r="S91860" i="1"/>
  <c r="S91861" i="1"/>
  <c r="S91862" i="1"/>
  <c r="S91863" i="1"/>
  <c r="S91864" i="1"/>
  <c r="S91865" i="1"/>
  <c r="S91866" i="1"/>
  <c r="S91867" i="1"/>
  <c r="S91868" i="1"/>
  <c r="S91869" i="1"/>
  <c r="S91870" i="1"/>
  <c r="S91871" i="1"/>
  <c r="S91872" i="1"/>
  <c r="S91873" i="1"/>
  <c r="S91874" i="1"/>
  <c r="S91875" i="1"/>
  <c r="S91876" i="1"/>
  <c r="S91877" i="1"/>
  <c r="S91878" i="1"/>
  <c r="S91879" i="1"/>
  <c r="S91880" i="1"/>
  <c r="S91881" i="1"/>
  <c r="S91882" i="1"/>
  <c r="S91883" i="1"/>
  <c r="S91884" i="1"/>
  <c r="S91885" i="1"/>
  <c r="S91886" i="1"/>
  <c r="S91887" i="1"/>
  <c r="S91888" i="1"/>
  <c r="S91889" i="1"/>
  <c r="S91890" i="1"/>
  <c r="S91891" i="1"/>
  <c r="S91892" i="1"/>
  <c r="S91893" i="1"/>
  <c r="S91894" i="1"/>
  <c r="S91895" i="1"/>
  <c r="S91896" i="1"/>
  <c r="S91897" i="1"/>
  <c r="S91898" i="1"/>
  <c r="S91899" i="1"/>
  <c r="S91900" i="1"/>
  <c r="S91901" i="1"/>
  <c r="S91902" i="1"/>
  <c r="S91903" i="1"/>
  <c r="S91904" i="1"/>
  <c r="S91905" i="1"/>
  <c r="S91906" i="1"/>
  <c r="S91907" i="1"/>
  <c r="S91908" i="1"/>
  <c r="S91909" i="1"/>
  <c r="S91910" i="1"/>
  <c r="S91911" i="1"/>
  <c r="S91912" i="1"/>
  <c r="S91913" i="1"/>
  <c r="S91914" i="1"/>
  <c r="S91915" i="1"/>
  <c r="S91916" i="1"/>
  <c r="S91917" i="1"/>
  <c r="S91918" i="1"/>
  <c r="S91919" i="1"/>
  <c r="S91920" i="1"/>
  <c r="S91921" i="1"/>
  <c r="S91922" i="1"/>
  <c r="S91923" i="1"/>
  <c r="S91924" i="1"/>
  <c r="S91925" i="1"/>
  <c r="S91926" i="1"/>
  <c r="S91927" i="1"/>
  <c r="S91928" i="1"/>
  <c r="S91929" i="1"/>
  <c r="S91930" i="1"/>
  <c r="S91931" i="1"/>
  <c r="S91932" i="1"/>
  <c r="S91933" i="1"/>
  <c r="S91934" i="1"/>
  <c r="S91935" i="1"/>
  <c r="S91936" i="1"/>
  <c r="S91937" i="1"/>
  <c r="S91938" i="1"/>
  <c r="S91939" i="1"/>
  <c r="S91940" i="1"/>
  <c r="S91941" i="1"/>
  <c r="S91942" i="1"/>
  <c r="S91943" i="1"/>
  <c r="S91944" i="1"/>
  <c r="S91945" i="1"/>
  <c r="S91946" i="1"/>
  <c r="S91947" i="1"/>
  <c r="S91948" i="1"/>
  <c r="S91949" i="1"/>
  <c r="S91950" i="1"/>
  <c r="S91951" i="1"/>
  <c r="S91952" i="1"/>
  <c r="S91953" i="1"/>
  <c r="S91954" i="1"/>
  <c r="S91955" i="1"/>
  <c r="S91956" i="1"/>
  <c r="S91957" i="1"/>
  <c r="S91958" i="1"/>
  <c r="S91959" i="1"/>
  <c r="S91960" i="1"/>
  <c r="S91961" i="1"/>
  <c r="S91962" i="1"/>
  <c r="S91963" i="1"/>
  <c r="S91964" i="1"/>
  <c r="S91965" i="1"/>
  <c r="S91966" i="1"/>
  <c r="S91967" i="1"/>
  <c r="S91968" i="1"/>
  <c r="S91969" i="1"/>
  <c r="S91970" i="1"/>
  <c r="S91971" i="1"/>
  <c r="S91972" i="1"/>
  <c r="S91973" i="1"/>
  <c r="S91974" i="1"/>
  <c r="S91975" i="1"/>
  <c r="S91976" i="1"/>
  <c r="S91977" i="1"/>
  <c r="S91978" i="1"/>
  <c r="S91979" i="1"/>
  <c r="S91980" i="1"/>
  <c r="S91981" i="1"/>
  <c r="S91982" i="1"/>
  <c r="S91983" i="1"/>
  <c r="S91984" i="1"/>
  <c r="S91985" i="1"/>
  <c r="S91986" i="1"/>
  <c r="S91987" i="1"/>
  <c r="S91988" i="1"/>
  <c r="S91989" i="1"/>
  <c r="S91990" i="1"/>
  <c r="S91991" i="1"/>
  <c r="S91992" i="1"/>
  <c r="S91993" i="1"/>
  <c r="S91994" i="1"/>
  <c r="S91995" i="1"/>
  <c r="S91996" i="1"/>
  <c r="S91997" i="1"/>
  <c r="S91998" i="1"/>
  <c r="S91999" i="1"/>
  <c r="S92000" i="1"/>
  <c r="S92001" i="1"/>
  <c r="S92002" i="1"/>
  <c r="S92003" i="1"/>
  <c r="S92004" i="1"/>
  <c r="S92005" i="1"/>
  <c r="S92006" i="1"/>
  <c r="S92007" i="1"/>
  <c r="S92008" i="1"/>
  <c r="S92009" i="1"/>
  <c r="S92010" i="1"/>
  <c r="S92011" i="1"/>
  <c r="S92012" i="1"/>
  <c r="S92013" i="1"/>
  <c r="S92014" i="1"/>
  <c r="S92015" i="1"/>
  <c r="S92016" i="1"/>
  <c r="S92017" i="1"/>
  <c r="S92018" i="1"/>
  <c r="S92019" i="1"/>
  <c r="S92020" i="1"/>
  <c r="S92021" i="1"/>
  <c r="S92022" i="1"/>
  <c r="S92023" i="1"/>
  <c r="S92024" i="1"/>
  <c r="S92025" i="1"/>
  <c r="S92026" i="1"/>
  <c r="S92027" i="1"/>
  <c r="S92028" i="1"/>
  <c r="S92029" i="1"/>
  <c r="S92030" i="1"/>
  <c r="S92031" i="1"/>
  <c r="S92032" i="1"/>
  <c r="S92033" i="1"/>
  <c r="S92034" i="1"/>
  <c r="S92035" i="1"/>
  <c r="S92036" i="1"/>
  <c r="S92037" i="1"/>
  <c r="S92038" i="1"/>
  <c r="S92039" i="1"/>
  <c r="S92040" i="1"/>
  <c r="S92041" i="1"/>
  <c r="S92042" i="1"/>
  <c r="S92043" i="1"/>
  <c r="S92044" i="1"/>
  <c r="S92045" i="1"/>
  <c r="S92046" i="1"/>
  <c r="S92047" i="1"/>
  <c r="S92048" i="1"/>
  <c r="S92049" i="1"/>
  <c r="S92050" i="1"/>
  <c r="S92051" i="1"/>
  <c r="S92052" i="1"/>
  <c r="S92053" i="1"/>
  <c r="S92054" i="1"/>
  <c r="S92055" i="1"/>
  <c r="S92056" i="1"/>
  <c r="S92057" i="1"/>
  <c r="S92058" i="1"/>
  <c r="S92059" i="1"/>
  <c r="S92060" i="1"/>
  <c r="S92061" i="1"/>
  <c r="S92062" i="1"/>
  <c r="S92063" i="1"/>
  <c r="S92064" i="1"/>
  <c r="S92065" i="1"/>
  <c r="S92066" i="1"/>
  <c r="S92067" i="1"/>
  <c r="S92068" i="1"/>
  <c r="S92069" i="1"/>
  <c r="S92070" i="1"/>
  <c r="S92071" i="1"/>
  <c r="S92072" i="1"/>
  <c r="S92073" i="1"/>
  <c r="S92074" i="1"/>
  <c r="S92075" i="1"/>
  <c r="S92076" i="1"/>
  <c r="S92077" i="1"/>
  <c r="S92078" i="1"/>
  <c r="S92079" i="1"/>
  <c r="S92080" i="1"/>
  <c r="S92081" i="1"/>
  <c r="S92082" i="1"/>
  <c r="S92083" i="1"/>
  <c r="S92084" i="1"/>
  <c r="S92085" i="1"/>
  <c r="S92086" i="1"/>
  <c r="S92087" i="1"/>
  <c r="S92088" i="1"/>
  <c r="S92089" i="1"/>
  <c r="S92090" i="1"/>
  <c r="S92091" i="1"/>
  <c r="S92092" i="1"/>
  <c r="S92093" i="1"/>
  <c r="S92094" i="1"/>
  <c r="S92095" i="1"/>
  <c r="S92096" i="1"/>
  <c r="S92097" i="1"/>
  <c r="S92098" i="1"/>
  <c r="S92099" i="1"/>
  <c r="S92100" i="1"/>
  <c r="S92101" i="1"/>
  <c r="S92102" i="1"/>
  <c r="S92103" i="1"/>
  <c r="S92104" i="1"/>
  <c r="S92105" i="1"/>
  <c r="S92106" i="1"/>
  <c r="S92107" i="1"/>
  <c r="S92108" i="1"/>
  <c r="S92109" i="1"/>
  <c r="S92110" i="1"/>
  <c r="S92111" i="1"/>
  <c r="S92112" i="1"/>
  <c r="S92113" i="1"/>
  <c r="S92114" i="1"/>
  <c r="S92115" i="1"/>
  <c r="S92116" i="1"/>
  <c r="S92117" i="1"/>
  <c r="S92118" i="1"/>
  <c r="S92119" i="1"/>
  <c r="S92120" i="1"/>
  <c r="S92121" i="1"/>
  <c r="S92122" i="1"/>
  <c r="S92123" i="1"/>
  <c r="S92124" i="1"/>
  <c r="S92125" i="1"/>
  <c r="S92126" i="1"/>
  <c r="S92127" i="1"/>
  <c r="S92128" i="1"/>
  <c r="S92129" i="1"/>
  <c r="S92130" i="1"/>
  <c r="S92131" i="1"/>
  <c r="S92132" i="1"/>
  <c r="S92133" i="1"/>
  <c r="S92134" i="1"/>
  <c r="S92135" i="1"/>
  <c r="S92136" i="1"/>
  <c r="S92137" i="1"/>
  <c r="S92138" i="1"/>
  <c r="S92139" i="1"/>
  <c r="S92140" i="1"/>
  <c r="S92141" i="1"/>
  <c r="S92142" i="1"/>
  <c r="S92143" i="1"/>
  <c r="S92144" i="1"/>
  <c r="S92145" i="1"/>
  <c r="S92146" i="1"/>
  <c r="S92147" i="1"/>
  <c r="S92148" i="1"/>
  <c r="S92149" i="1"/>
  <c r="S92150" i="1"/>
  <c r="S92151" i="1"/>
  <c r="S92152" i="1"/>
  <c r="S92153" i="1"/>
  <c r="S92154" i="1"/>
  <c r="S92155" i="1"/>
  <c r="S92156" i="1"/>
  <c r="S92157" i="1"/>
  <c r="S92158" i="1"/>
  <c r="S92159" i="1"/>
  <c r="S92160" i="1"/>
  <c r="S92161" i="1"/>
  <c r="S92162" i="1"/>
  <c r="S92163" i="1"/>
  <c r="S92164" i="1"/>
  <c r="S92165" i="1"/>
  <c r="S92166" i="1"/>
  <c r="S92167" i="1"/>
  <c r="S92168" i="1"/>
  <c r="S92169" i="1"/>
  <c r="S92170" i="1"/>
  <c r="S92171" i="1"/>
  <c r="S92172" i="1"/>
  <c r="S92173" i="1"/>
  <c r="S92174" i="1"/>
  <c r="S92175" i="1"/>
  <c r="S92176" i="1"/>
  <c r="S92177" i="1"/>
  <c r="S92178" i="1"/>
  <c r="S92179" i="1"/>
  <c r="S92180" i="1"/>
  <c r="S92181" i="1"/>
  <c r="S92182" i="1"/>
  <c r="S92183" i="1"/>
  <c r="S92184" i="1"/>
  <c r="S92185" i="1"/>
  <c r="S92186" i="1"/>
  <c r="S92187" i="1"/>
  <c r="S92188" i="1"/>
  <c r="S92189" i="1"/>
  <c r="S92190" i="1"/>
  <c r="S92191" i="1"/>
  <c r="S92192" i="1"/>
  <c r="S92193" i="1"/>
  <c r="S92194" i="1"/>
  <c r="S92195" i="1"/>
  <c r="S92196" i="1"/>
  <c r="S92197" i="1"/>
  <c r="S92198" i="1"/>
  <c r="S92199" i="1"/>
  <c r="S92200" i="1"/>
  <c r="S92201" i="1"/>
  <c r="S92202" i="1"/>
  <c r="S92203" i="1"/>
  <c r="S92204" i="1"/>
  <c r="S92205" i="1"/>
  <c r="S92206" i="1"/>
  <c r="S92207" i="1"/>
  <c r="S92208" i="1"/>
  <c r="S92209" i="1"/>
  <c r="S92210" i="1"/>
  <c r="S92211" i="1"/>
  <c r="S92212" i="1"/>
  <c r="S92213" i="1"/>
  <c r="S92214" i="1"/>
  <c r="S92215" i="1"/>
  <c r="S92216" i="1"/>
  <c r="S92217" i="1"/>
  <c r="S92218" i="1"/>
  <c r="S92219" i="1"/>
  <c r="S92220" i="1"/>
  <c r="S92221" i="1"/>
  <c r="S92222" i="1"/>
  <c r="S92223" i="1"/>
  <c r="S92224" i="1"/>
  <c r="S92225" i="1"/>
  <c r="S92226" i="1"/>
  <c r="S92227" i="1"/>
  <c r="S92228" i="1"/>
  <c r="S92229" i="1"/>
  <c r="S92230" i="1"/>
  <c r="S92231" i="1"/>
  <c r="S92232" i="1"/>
  <c r="S92233" i="1"/>
  <c r="S92234" i="1"/>
  <c r="S92235" i="1"/>
  <c r="S92236" i="1"/>
  <c r="S92237" i="1"/>
  <c r="S92238" i="1"/>
  <c r="S92239" i="1"/>
  <c r="S92240" i="1"/>
  <c r="S92241" i="1"/>
  <c r="S92242" i="1"/>
  <c r="S92243" i="1"/>
  <c r="S92244" i="1"/>
  <c r="S92245" i="1"/>
  <c r="S92246" i="1"/>
  <c r="S92247" i="1"/>
  <c r="S92248" i="1"/>
  <c r="S92249" i="1"/>
  <c r="S92250" i="1"/>
  <c r="S92251" i="1"/>
  <c r="S92252" i="1"/>
  <c r="S92253" i="1"/>
  <c r="S92254" i="1"/>
  <c r="S92255" i="1"/>
  <c r="S92256" i="1"/>
  <c r="S92257" i="1"/>
  <c r="S92258" i="1"/>
  <c r="S92259" i="1"/>
  <c r="S92260" i="1"/>
  <c r="S92261" i="1"/>
  <c r="S92262" i="1"/>
  <c r="S92263" i="1"/>
  <c r="S92264" i="1"/>
  <c r="S92265" i="1"/>
  <c r="S92266" i="1"/>
  <c r="S92267" i="1"/>
  <c r="S92268" i="1"/>
  <c r="S92269" i="1"/>
  <c r="S92270" i="1"/>
  <c r="S92271" i="1"/>
  <c r="S92272" i="1"/>
  <c r="S92273" i="1"/>
  <c r="S92274" i="1"/>
  <c r="S92275" i="1"/>
  <c r="S92276" i="1"/>
  <c r="S92277" i="1"/>
  <c r="S92278" i="1"/>
  <c r="S92279" i="1"/>
  <c r="S92280" i="1"/>
  <c r="S92281" i="1"/>
  <c r="S92282" i="1"/>
  <c r="S92283" i="1"/>
  <c r="S92284" i="1"/>
  <c r="S92285" i="1"/>
  <c r="S92286" i="1"/>
  <c r="S92287" i="1"/>
  <c r="S92288" i="1"/>
  <c r="S92289" i="1"/>
  <c r="S92290" i="1"/>
  <c r="S92291" i="1"/>
  <c r="S92292" i="1"/>
  <c r="S92293" i="1"/>
  <c r="S92294" i="1"/>
  <c r="S92295" i="1"/>
  <c r="S92296" i="1"/>
  <c r="S92297" i="1"/>
  <c r="S92298" i="1"/>
  <c r="S92299" i="1"/>
  <c r="S92300" i="1"/>
  <c r="S92301" i="1"/>
  <c r="S92302" i="1"/>
  <c r="S92303" i="1"/>
  <c r="S92304" i="1"/>
  <c r="S92305" i="1"/>
  <c r="S92306" i="1"/>
  <c r="S92307" i="1"/>
  <c r="S92308" i="1"/>
  <c r="S92309" i="1"/>
  <c r="S92310" i="1"/>
  <c r="S92311" i="1"/>
  <c r="S92312" i="1"/>
  <c r="S92313" i="1"/>
  <c r="S92314" i="1"/>
  <c r="S92315" i="1"/>
  <c r="S92316" i="1"/>
  <c r="S92317" i="1"/>
  <c r="S92318" i="1"/>
  <c r="S92319" i="1"/>
  <c r="S92320" i="1"/>
  <c r="S92321" i="1"/>
  <c r="S92322" i="1"/>
  <c r="S92323" i="1"/>
  <c r="S92324" i="1"/>
  <c r="S92325" i="1"/>
  <c r="S92326" i="1"/>
  <c r="S92327" i="1"/>
  <c r="S92328" i="1"/>
  <c r="S92329" i="1"/>
  <c r="S92330" i="1"/>
  <c r="S92331" i="1"/>
  <c r="S92332" i="1"/>
  <c r="S92333" i="1"/>
  <c r="S92334" i="1"/>
  <c r="S92335" i="1"/>
  <c r="S92336" i="1"/>
  <c r="S92337" i="1"/>
  <c r="S92338" i="1"/>
  <c r="S92339" i="1"/>
  <c r="S92340" i="1"/>
  <c r="S92341" i="1"/>
  <c r="S92342" i="1"/>
  <c r="S92343" i="1"/>
  <c r="S92344" i="1"/>
  <c r="S92345" i="1"/>
  <c r="S92346" i="1"/>
  <c r="S92347" i="1"/>
  <c r="S92348" i="1"/>
  <c r="S92349" i="1"/>
  <c r="S92350" i="1"/>
  <c r="S92351" i="1"/>
  <c r="S92352" i="1"/>
  <c r="S92353" i="1"/>
  <c r="S92354" i="1"/>
  <c r="S92355" i="1"/>
  <c r="S92356" i="1"/>
  <c r="S92357" i="1"/>
  <c r="S92358" i="1"/>
  <c r="S92359" i="1"/>
  <c r="S92360" i="1"/>
  <c r="S92361" i="1"/>
  <c r="S92362" i="1"/>
  <c r="S92363" i="1"/>
  <c r="S92364" i="1"/>
  <c r="S92365" i="1"/>
  <c r="S92366" i="1"/>
  <c r="S92367" i="1"/>
  <c r="S92368" i="1"/>
  <c r="S92369" i="1"/>
  <c r="S92370" i="1"/>
  <c r="S92371" i="1"/>
  <c r="S92372" i="1"/>
  <c r="S92373" i="1"/>
  <c r="S92374" i="1"/>
  <c r="S92375" i="1"/>
  <c r="S92376" i="1"/>
  <c r="S92377" i="1"/>
  <c r="S92378" i="1"/>
  <c r="S92379" i="1"/>
  <c r="S92380" i="1"/>
  <c r="S92381" i="1"/>
  <c r="S92382" i="1"/>
  <c r="S92383" i="1"/>
  <c r="S92384" i="1"/>
  <c r="S92385" i="1"/>
  <c r="S92386" i="1"/>
  <c r="S92387" i="1"/>
  <c r="S92388" i="1"/>
  <c r="S92389" i="1"/>
  <c r="S92390" i="1"/>
  <c r="S92391" i="1"/>
  <c r="S92392" i="1"/>
  <c r="S92393" i="1"/>
  <c r="S92394" i="1"/>
  <c r="S92395" i="1"/>
  <c r="S92396" i="1"/>
  <c r="S92397" i="1"/>
  <c r="S92398" i="1"/>
  <c r="S92399" i="1"/>
  <c r="S92400" i="1"/>
  <c r="S92401" i="1"/>
  <c r="S92402" i="1"/>
  <c r="S92403" i="1"/>
  <c r="S92404" i="1"/>
  <c r="S92405" i="1"/>
  <c r="S92406" i="1"/>
  <c r="S92407" i="1"/>
  <c r="S92408" i="1"/>
  <c r="S92409" i="1"/>
  <c r="S92410" i="1"/>
  <c r="S92411" i="1"/>
  <c r="S92412" i="1"/>
  <c r="S92413" i="1"/>
  <c r="S92414" i="1"/>
  <c r="S92415" i="1"/>
  <c r="S92416" i="1"/>
  <c r="S92417" i="1"/>
  <c r="S92418" i="1"/>
  <c r="S92419" i="1"/>
  <c r="S92420" i="1"/>
  <c r="S92421" i="1"/>
  <c r="S92422" i="1"/>
  <c r="S92423" i="1"/>
  <c r="S92424" i="1"/>
  <c r="S92425" i="1"/>
  <c r="S92426" i="1"/>
  <c r="S92427" i="1"/>
  <c r="S92428" i="1"/>
  <c r="S92429" i="1"/>
  <c r="S92430" i="1"/>
  <c r="S92431" i="1"/>
  <c r="S92432" i="1"/>
  <c r="S92433" i="1"/>
  <c r="S92434" i="1"/>
  <c r="S92435" i="1"/>
  <c r="S92436" i="1"/>
  <c r="S92437" i="1"/>
  <c r="S92438" i="1"/>
  <c r="S92439" i="1"/>
  <c r="S92440" i="1"/>
  <c r="S92441" i="1"/>
  <c r="S92442" i="1"/>
  <c r="S92443" i="1"/>
  <c r="S92444" i="1"/>
  <c r="S92445" i="1"/>
  <c r="S92446" i="1"/>
  <c r="S92447" i="1"/>
  <c r="S92448" i="1"/>
  <c r="S92449" i="1"/>
  <c r="S92450" i="1"/>
  <c r="S92451" i="1"/>
  <c r="S92452" i="1"/>
  <c r="S92453" i="1"/>
  <c r="S92454" i="1"/>
  <c r="S92455" i="1"/>
  <c r="S92456" i="1"/>
  <c r="S92457" i="1"/>
  <c r="S92458" i="1"/>
  <c r="S92459" i="1"/>
  <c r="S92460" i="1"/>
  <c r="S92461" i="1"/>
  <c r="S92462" i="1"/>
  <c r="S92463" i="1"/>
  <c r="S92464" i="1"/>
  <c r="S92465" i="1"/>
  <c r="S92466" i="1"/>
  <c r="S92467" i="1"/>
  <c r="S92468" i="1"/>
  <c r="S92469" i="1"/>
  <c r="S92470" i="1"/>
  <c r="S92471" i="1"/>
  <c r="S92472" i="1"/>
  <c r="S92473" i="1"/>
  <c r="S92474" i="1"/>
  <c r="S92475" i="1"/>
  <c r="S92476" i="1"/>
  <c r="S92477" i="1"/>
  <c r="S92478" i="1"/>
  <c r="S92479" i="1"/>
  <c r="S92480" i="1"/>
  <c r="S92481" i="1"/>
  <c r="S92482" i="1"/>
  <c r="S92483" i="1"/>
  <c r="S92484" i="1"/>
  <c r="S92485" i="1"/>
  <c r="S92486" i="1"/>
  <c r="S92487" i="1"/>
  <c r="S92488" i="1"/>
  <c r="S92489" i="1"/>
  <c r="S92490" i="1"/>
  <c r="S92491" i="1"/>
  <c r="S92492" i="1"/>
  <c r="S92493" i="1"/>
  <c r="S92494" i="1"/>
  <c r="S92495" i="1"/>
  <c r="S92496" i="1"/>
  <c r="S92497" i="1"/>
  <c r="S92498" i="1"/>
  <c r="S92499" i="1"/>
  <c r="S92500" i="1"/>
  <c r="S92501" i="1"/>
  <c r="S92502" i="1"/>
  <c r="S92503" i="1"/>
  <c r="S92504" i="1"/>
  <c r="S92505" i="1"/>
  <c r="S92506" i="1"/>
  <c r="S92507" i="1"/>
  <c r="S92508" i="1"/>
  <c r="S92509" i="1"/>
  <c r="S92510" i="1"/>
  <c r="S92511" i="1"/>
  <c r="S92512" i="1"/>
  <c r="S92513" i="1"/>
  <c r="S92514" i="1"/>
  <c r="S92515" i="1"/>
  <c r="S92516" i="1"/>
  <c r="S92517" i="1"/>
  <c r="S92518" i="1"/>
  <c r="S92519" i="1"/>
  <c r="S92520" i="1"/>
  <c r="S92521" i="1"/>
  <c r="S92522" i="1"/>
  <c r="S92523" i="1"/>
  <c r="S92524" i="1"/>
  <c r="S92525" i="1"/>
  <c r="S92526" i="1"/>
  <c r="S92527" i="1"/>
  <c r="S92528" i="1"/>
  <c r="S92529" i="1"/>
  <c r="S92530" i="1"/>
  <c r="S92531" i="1"/>
  <c r="S92532" i="1"/>
  <c r="S92533" i="1"/>
  <c r="S92534" i="1"/>
  <c r="S92535" i="1"/>
  <c r="S92536" i="1"/>
  <c r="S92537" i="1"/>
  <c r="S92538" i="1"/>
  <c r="S92539" i="1"/>
  <c r="S92540" i="1"/>
  <c r="S92541" i="1"/>
  <c r="S92542" i="1"/>
  <c r="S92543" i="1"/>
  <c r="S92544" i="1"/>
  <c r="S92545" i="1"/>
  <c r="S92546" i="1"/>
  <c r="S92547" i="1"/>
  <c r="S92548" i="1"/>
  <c r="S92549" i="1"/>
  <c r="S92550" i="1"/>
  <c r="S92551" i="1"/>
  <c r="S92552" i="1"/>
  <c r="S92553" i="1"/>
  <c r="S92554" i="1"/>
  <c r="S92555" i="1"/>
  <c r="S92556" i="1"/>
  <c r="S92557" i="1"/>
  <c r="S92558" i="1"/>
  <c r="S92559" i="1"/>
  <c r="S92560" i="1"/>
  <c r="S92561" i="1"/>
  <c r="S92562" i="1"/>
  <c r="S92563" i="1"/>
  <c r="S92564" i="1"/>
  <c r="S92565" i="1"/>
  <c r="S92566" i="1"/>
  <c r="S92567" i="1"/>
  <c r="S92568" i="1"/>
  <c r="S92569" i="1"/>
  <c r="S92570" i="1"/>
  <c r="S92571" i="1"/>
  <c r="S92572" i="1"/>
  <c r="S92573" i="1"/>
  <c r="S92574" i="1"/>
  <c r="S92575" i="1"/>
  <c r="S92576" i="1"/>
  <c r="S92577" i="1"/>
  <c r="S92578" i="1"/>
  <c r="S92579" i="1"/>
  <c r="S92580" i="1"/>
  <c r="S92581" i="1"/>
  <c r="S92582" i="1"/>
  <c r="S92583" i="1"/>
  <c r="S92584" i="1"/>
  <c r="S92585" i="1"/>
  <c r="S92586" i="1"/>
  <c r="S92587" i="1"/>
  <c r="S92588" i="1"/>
  <c r="S92589" i="1"/>
  <c r="S92590" i="1"/>
  <c r="S92591" i="1"/>
  <c r="S92592" i="1"/>
  <c r="S92593" i="1"/>
  <c r="S92594" i="1"/>
  <c r="S92595" i="1"/>
  <c r="S92596" i="1"/>
  <c r="S92597" i="1"/>
  <c r="S92598" i="1"/>
  <c r="S92599" i="1"/>
  <c r="S92600" i="1"/>
  <c r="S92601" i="1"/>
  <c r="S92602" i="1"/>
  <c r="S92603" i="1"/>
  <c r="S92604" i="1"/>
  <c r="S92605" i="1"/>
  <c r="S92606" i="1"/>
  <c r="S92607" i="1"/>
  <c r="S92608" i="1"/>
  <c r="S92609" i="1"/>
  <c r="S92610" i="1"/>
  <c r="S92611" i="1"/>
  <c r="S92612" i="1"/>
  <c r="S92613" i="1"/>
  <c r="S92614" i="1"/>
  <c r="S92615" i="1"/>
  <c r="S92616" i="1"/>
  <c r="S92617" i="1"/>
  <c r="S92618" i="1"/>
  <c r="S92619" i="1"/>
  <c r="S92620" i="1"/>
  <c r="S92621" i="1"/>
  <c r="S92622" i="1"/>
  <c r="S92623" i="1"/>
  <c r="S92624" i="1"/>
  <c r="S92625" i="1"/>
  <c r="S92626" i="1"/>
  <c r="S92627" i="1"/>
  <c r="S92628" i="1"/>
  <c r="S92629" i="1"/>
  <c r="S92630" i="1"/>
  <c r="S92631" i="1"/>
  <c r="S92632" i="1"/>
  <c r="S92633" i="1"/>
  <c r="S92634" i="1"/>
  <c r="S92635" i="1"/>
  <c r="S92636" i="1"/>
  <c r="S92637" i="1"/>
  <c r="S92638" i="1"/>
  <c r="S92639" i="1"/>
  <c r="S92640" i="1"/>
  <c r="S92641" i="1"/>
  <c r="S92642" i="1"/>
  <c r="S92643" i="1"/>
  <c r="S92644" i="1"/>
  <c r="S92645" i="1"/>
  <c r="S92646" i="1"/>
  <c r="S92647" i="1"/>
  <c r="S92648" i="1"/>
  <c r="S92649" i="1"/>
  <c r="S92650" i="1"/>
  <c r="S92651" i="1"/>
  <c r="S92652" i="1"/>
  <c r="S92653" i="1"/>
  <c r="S92654" i="1"/>
  <c r="S92655" i="1"/>
  <c r="S92656" i="1"/>
  <c r="S92657" i="1"/>
  <c r="S92658" i="1"/>
  <c r="S92659" i="1"/>
  <c r="S92660" i="1"/>
  <c r="S92661" i="1"/>
  <c r="S92662" i="1"/>
  <c r="S92663" i="1"/>
  <c r="S92664" i="1"/>
  <c r="S92665" i="1"/>
  <c r="S92666" i="1"/>
  <c r="S92667" i="1"/>
  <c r="S92668" i="1"/>
  <c r="S92669" i="1"/>
  <c r="S92670" i="1"/>
  <c r="S92671" i="1"/>
  <c r="S92672" i="1"/>
  <c r="S92673" i="1"/>
  <c r="S92674" i="1"/>
  <c r="S92675" i="1"/>
  <c r="S92676" i="1"/>
  <c r="S92677" i="1"/>
  <c r="S92678" i="1"/>
  <c r="S92679" i="1"/>
  <c r="S92680" i="1"/>
  <c r="S92681" i="1"/>
  <c r="S92682" i="1"/>
  <c r="S92683" i="1"/>
  <c r="S92684" i="1"/>
  <c r="S92685" i="1"/>
  <c r="S92686" i="1"/>
  <c r="S92687" i="1"/>
  <c r="S92688" i="1"/>
  <c r="S92689" i="1"/>
  <c r="S92690" i="1"/>
  <c r="S92691" i="1"/>
  <c r="S92692" i="1"/>
  <c r="S92693" i="1"/>
  <c r="S92694" i="1"/>
  <c r="S92695" i="1"/>
  <c r="S92696" i="1"/>
  <c r="S92697" i="1"/>
  <c r="S92698" i="1"/>
  <c r="S92699" i="1"/>
  <c r="S92700" i="1"/>
  <c r="S92701" i="1"/>
  <c r="S92702" i="1"/>
  <c r="S92703" i="1"/>
  <c r="S92704" i="1"/>
  <c r="S92705" i="1"/>
  <c r="S92706" i="1"/>
  <c r="S92707" i="1"/>
  <c r="S92708" i="1"/>
  <c r="S92709" i="1"/>
  <c r="S92710" i="1"/>
  <c r="S92711" i="1"/>
  <c r="S92712" i="1"/>
  <c r="S92713" i="1"/>
  <c r="S92714" i="1"/>
  <c r="S92715" i="1"/>
  <c r="S92716" i="1"/>
  <c r="S92717" i="1"/>
  <c r="S92718" i="1"/>
  <c r="S92719" i="1"/>
  <c r="S92720" i="1"/>
  <c r="S92721" i="1"/>
  <c r="S92722" i="1"/>
  <c r="S92723" i="1"/>
  <c r="S92724" i="1"/>
  <c r="S92725" i="1"/>
  <c r="S92726" i="1"/>
  <c r="S92727" i="1"/>
  <c r="S92728" i="1"/>
  <c r="S92729" i="1"/>
  <c r="S92730" i="1"/>
  <c r="S92731" i="1"/>
  <c r="S92732" i="1"/>
  <c r="S92733" i="1"/>
  <c r="S92734" i="1"/>
  <c r="S92735" i="1"/>
  <c r="S92736" i="1"/>
  <c r="S92737" i="1"/>
  <c r="S92738" i="1"/>
  <c r="S92739" i="1"/>
  <c r="S92740" i="1"/>
  <c r="S92741" i="1"/>
  <c r="S92742" i="1"/>
  <c r="S92743" i="1"/>
  <c r="S92744" i="1"/>
  <c r="S92745" i="1"/>
  <c r="S92746" i="1"/>
  <c r="S92747" i="1"/>
  <c r="S92748" i="1"/>
  <c r="S92749" i="1"/>
  <c r="S92750" i="1"/>
  <c r="S92751" i="1"/>
  <c r="S92752" i="1"/>
  <c r="S92753" i="1"/>
  <c r="S92754" i="1"/>
  <c r="S92755" i="1"/>
  <c r="S92756" i="1"/>
  <c r="S92757" i="1"/>
  <c r="S92758" i="1"/>
  <c r="S92759" i="1"/>
  <c r="S92760" i="1"/>
  <c r="S92761" i="1"/>
  <c r="S92762" i="1"/>
  <c r="S92763" i="1"/>
  <c r="S92764" i="1"/>
  <c r="S92765" i="1"/>
  <c r="S92766" i="1"/>
  <c r="S92767" i="1"/>
  <c r="S92768" i="1"/>
  <c r="S92769" i="1"/>
  <c r="S92770" i="1"/>
  <c r="S92771" i="1"/>
  <c r="S92772" i="1"/>
  <c r="S92773" i="1"/>
  <c r="S92774" i="1"/>
  <c r="S92775" i="1"/>
  <c r="S92776" i="1"/>
  <c r="S92777" i="1"/>
  <c r="S92778" i="1"/>
  <c r="S92779" i="1"/>
  <c r="S92780" i="1"/>
  <c r="S92781" i="1"/>
  <c r="S92782" i="1"/>
  <c r="S92783" i="1"/>
  <c r="S92784" i="1"/>
  <c r="S92785" i="1"/>
  <c r="S92786" i="1"/>
  <c r="S92787" i="1"/>
  <c r="S92788" i="1"/>
  <c r="S92789" i="1"/>
  <c r="S92790" i="1"/>
  <c r="S92791" i="1"/>
  <c r="S92792" i="1"/>
  <c r="S92793" i="1"/>
  <c r="S92794" i="1"/>
  <c r="S92795" i="1"/>
  <c r="S92796" i="1"/>
  <c r="S92797" i="1"/>
  <c r="S92798" i="1"/>
  <c r="S92799" i="1"/>
  <c r="S92800" i="1"/>
  <c r="S92801" i="1"/>
  <c r="S92802" i="1"/>
  <c r="S92803" i="1"/>
  <c r="S92804" i="1"/>
  <c r="S92805" i="1"/>
  <c r="S92806" i="1"/>
  <c r="S92807" i="1"/>
  <c r="S92808" i="1"/>
  <c r="S92809" i="1"/>
  <c r="S92810" i="1"/>
  <c r="S92811" i="1"/>
  <c r="S92812" i="1"/>
  <c r="S92813" i="1"/>
  <c r="S92814" i="1"/>
  <c r="S92815" i="1"/>
  <c r="S92816" i="1"/>
  <c r="S92817" i="1"/>
  <c r="S92818" i="1"/>
  <c r="S92819" i="1"/>
  <c r="S92820" i="1"/>
  <c r="S92821" i="1"/>
  <c r="S92822" i="1"/>
  <c r="S92823" i="1"/>
  <c r="S92824" i="1"/>
  <c r="S92825" i="1"/>
  <c r="S92826" i="1"/>
  <c r="S92827" i="1"/>
  <c r="S92828" i="1"/>
  <c r="S92829" i="1"/>
  <c r="S92830" i="1"/>
  <c r="S92831" i="1"/>
  <c r="S92832" i="1"/>
  <c r="S92833" i="1"/>
  <c r="S92834" i="1"/>
  <c r="S92835" i="1"/>
  <c r="S92836" i="1"/>
  <c r="S92837" i="1"/>
  <c r="S92838" i="1"/>
  <c r="S92839" i="1"/>
  <c r="S92840" i="1"/>
  <c r="S92841" i="1"/>
  <c r="S92842" i="1"/>
  <c r="S92843" i="1"/>
  <c r="S92844" i="1"/>
  <c r="S92845" i="1"/>
  <c r="S92846" i="1"/>
  <c r="S92847" i="1"/>
  <c r="S92848" i="1"/>
  <c r="S92849" i="1"/>
  <c r="S92850" i="1"/>
  <c r="S92851" i="1"/>
  <c r="S92852" i="1"/>
  <c r="S92853" i="1"/>
  <c r="S92854" i="1"/>
  <c r="S92855" i="1"/>
  <c r="S92856" i="1"/>
  <c r="S92857" i="1"/>
  <c r="S92858" i="1"/>
  <c r="S92859" i="1"/>
  <c r="S92860" i="1"/>
  <c r="S92861" i="1"/>
  <c r="S92862" i="1"/>
  <c r="S92863" i="1"/>
  <c r="S92864" i="1"/>
  <c r="S92865" i="1"/>
  <c r="S92866" i="1"/>
  <c r="S92867" i="1"/>
  <c r="S92868" i="1"/>
  <c r="S92869" i="1"/>
  <c r="S92870" i="1"/>
  <c r="S92871" i="1"/>
  <c r="S92872" i="1"/>
  <c r="S92873" i="1"/>
  <c r="S92874" i="1"/>
  <c r="S92875" i="1"/>
  <c r="S92876" i="1"/>
  <c r="S92877" i="1"/>
  <c r="S92878" i="1"/>
  <c r="S92879" i="1"/>
  <c r="S92880" i="1"/>
  <c r="S92881" i="1"/>
  <c r="S92882" i="1"/>
  <c r="S92883" i="1"/>
  <c r="S92884" i="1"/>
  <c r="S92885" i="1"/>
  <c r="S92886" i="1"/>
  <c r="S92887" i="1"/>
  <c r="S92888" i="1"/>
  <c r="S92889" i="1"/>
  <c r="S92890" i="1"/>
  <c r="S92891" i="1"/>
  <c r="S92892" i="1"/>
  <c r="S92893" i="1"/>
  <c r="S92894" i="1"/>
  <c r="S92895" i="1"/>
  <c r="S92896" i="1"/>
  <c r="S92897" i="1"/>
  <c r="S92898" i="1"/>
  <c r="S92899" i="1"/>
  <c r="S92900" i="1"/>
  <c r="S92901" i="1"/>
  <c r="S92902" i="1"/>
  <c r="S92903" i="1"/>
  <c r="S92904" i="1"/>
  <c r="S92905" i="1"/>
  <c r="S92906" i="1"/>
  <c r="S92907" i="1"/>
  <c r="S92908" i="1"/>
  <c r="S92909" i="1"/>
  <c r="S92910" i="1"/>
  <c r="S92911" i="1"/>
  <c r="S92912" i="1"/>
  <c r="S92913" i="1"/>
  <c r="S92914" i="1"/>
  <c r="S92915" i="1"/>
  <c r="S92916" i="1"/>
  <c r="S92917" i="1"/>
  <c r="S92918" i="1"/>
  <c r="S92919" i="1"/>
  <c r="S92920" i="1"/>
  <c r="S92921" i="1"/>
  <c r="S92922" i="1"/>
  <c r="S92923" i="1"/>
  <c r="S92924" i="1"/>
  <c r="S92925" i="1"/>
  <c r="S92926" i="1"/>
  <c r="S92927" i="1"/>
  <c r="S92928" i="1"/>
  <c r="S92929" i="1"/>
  <c r="S92930" i="1"/>
  <c r="S92931" i="1"/>
  <c r="S92932" i="1"/>
  <c r="S92933" i="1"/>
  <c r="S92934" i="1"/>
  <c r="S92935" i="1"/>
  <c r="S92936" i="1"/>
  <c r="S92937" i="1"/>
  <c r="S92938" i="1"/>
  <c r="S92939" i="1"/>
  <c r="S92940" i="1"/>
  <c r="S92941" i="1"/>
  <c r="S92942" i="1"/>
  <c r="S92943" i="1"/>
  <c r="S92944" i="1"/>
  <c r="S92945" i="1"/>
  <c r="S92946" i="1"/>
  <c r="S92947" i="1"/>
  <c r="S92948" i="1"/>
  <c r="S92949" i="1"/>
  <c r="S92950" i="1"/>
  <c r="S92951" i="1"/>
  <c r="S92952" i="1"/>
  <c r="S92953" i="1"/>
  <c r="S92954" i="1"/>
  <c r="S92955" i="1"/>
  <c r="S92956" i="1"/>
  <c r="S92957" i="1"/>
  <c r="S92958" i="1"/>
  <c r="S92959" i="1"/>
  <c r="S92960" i="1"/>
  <c r="S92961" i="1"/>
  <c r="S92962" i="1"/>
  <c r="S92963" i="1"/>
  <c r="S92964" i="1"/>
  <c r="S92965" i="1"/>
  <c r="S92966" i="1"/>
  <c r="S92967" i="1"/>
  <c r="S92968" i="1"/>
  <c r="S92969" i="1"/>
  <c r="S92970" i="1"/>
  <c r="S92971" i="1"/>
  <c r="S92972" i="1"/>
  <c r="S92973" i="1"/>
  <c r="S92974" i="1"/>
  <c r="S92975" i="1"/>
  <c r="S92976" i="1"/>
  <c r="S92977" i="1"/>
  <c r="S92978" i="1"/>
  <c r="S92979" i="1"/>
  <c r="S92980" i="1"/>
  <c r="S92981" i="1"/>
  <c r="S92982" i="1"/>
  <c r="S92983" i="1"/>
  <c r="S92984" i="1"/>
  <c r="S92985" i="1"/>
  <c r="S92986" i="1"/>
  <c r="S92987" i="1"/>
  <c r="S92988" i="1"/>
  <c r="S92989" i="1"/>
  <c r="S92990" i="1"/>
  <c r="S92991" i="1"/>
  <c r="S92992" i="1"/>
  <c r="S92993" i="1"/>
  <c r="S92994" i="1"/>
  <c r="S92995" i="1"/>
  <c r="S92996" i="1"/>
  <c r="S92997" i="1"/>
  <c r="S92998" i="1"/>
  <c r="S92999" i="1"/>
  <c r="S93000" i="1"/>
  <c r="S93001" i="1"/>
  <c r="S93002" i="1"/>
  <c r="S93003" i="1"/>
  <c r="S93004" i="1"/>
  <c r="S93005" i="1"/>
  <c r="S93006" i="1"/>
  <c r="S93007" i="1"/>
  <c r="S93008" i="1"/>
  <c r="S93009" i="1"/>
  <c r="S93010" i="1"/>
  <c r="S93011" i="1"/>
  <c r="S93012" i="1"/>
  <c r="S93013" i="1"/>
  <c r="S93014" i="1"/>
  <c r="S93015" i="1"/>
  <c r="S93016" i="1"/>
  <c r="S93017" i="1"/>
  <c r="S93018" i="1"/>
  <c r="S93019" i="1"/>
  <c r="S93020" i="1"/>
  <c r="S93021" i="1"/>
  <c r="S93022" i="1"/>
  <c r="S93023" i="1"/>
  <c r="S93024" i="1"/>
  <c r="S93025" i="1"/>
  <c r="S93026" i="1"/>
  <c r="S93027" i="1"/>
  <c r="S93028" i="1"/>
  <c r="S93029" i="1"/>
  <c r="S93030" i="1"/>
  <c r="S93031" i="1"/>
  <c r="S93032" i="1"/>
  <c r="S93033" i="1"/>
  <c r="S93034" i="1"/>
  <c r="S93035" i="1"/>
  <c r="S93036" i="1"/>
  <c r="S93037" i="1"/>
  <c r="S93038" i="1"/>
  <c r="S93039" i="1"/>
  <c r="S93040" i="1"/>
  <c r="S93041" i="1"/>
  <c r="S93042" i="1"/>
  <c r="S93043" i="1"/>
  <c r="S93044" i="1"/>
  <c r="S93045" i="1"/>
  <c r="S93046" i="1"/>
  <c r="S93047" i="1"/>
  <c r="S93048" i="1"/>
  <c r="S93049" i="1"/>
  <c r="S93050" i="1"/>
  <c r="S93051" i="1"/>
  <c r="S93052" i="1"/>
  <c r="S93053" i="1"/>
  <c r="S93054" i="1"/>
  <c r="S93055" i="1"/>
  <c r="S93056" i="1"/>
  <c r="S93057" i="1"/>
  <c r="S93058" i="1"/>
  <c r="S93059" i="1"/>
  <c r="S93060" i="1"/>
  <c r="S93061" i="1"/>
  <c r="S93062" i="1"/>
  <c r="S93063" i="1"/>
  <c r="S93064" i="1"/>
  <c r="S93065" i="1"/>
  <c r="S93066" i="1"/>
  <c r="S93067" i="1"/>
  <c r="S93068" i="1"/>
  <c r="S93069" i="1"/>
  <c r="S93070" i="1"/>
  <c r="S93071" i="1"/>
  <c r="S93072" i="1"/>
  <c r="S93073" i="1"/>
  <c r="S93074" i="1"/>
  <c r="S93075" i="1"/>
  <c r="S93076" i="1"/>
  <c r="S93077" i="1"/>
  <c r="S93078" i="1"/>
  <c r="S93079" i="1"/>
  <c r="S93080" i="1"/>
  <c r="S93081" i="1"/>
  <c r="S93082" i="1"/>
  <c r="S93083" i="1"/>
  <c r="S93084" i="1"/>
  <c r="S93085" i="1"/>
  <c r="S93086" i="1"/>
  <c r="S93087" i="1"/>
  <c r="S93088" i="1"/>
  <c r="S93089" i="1"/>
  <c r="S93090" i="1"/>
  <c r="S93091" i="1"/>
  <c r="S93092" i="1"/>
  <c r="S93093" i="1"/>
  <c r="S93094" i="1"/>
  <c r="S93095" i="1"/>
  <c r="S93096" i="1"/>
  <c r="S93097" i="1"/>
  <c r="S93098" i="1"/>
  <c r="S93099" i="1"/>
  <c r="S93100" i="1"/>
  <c r="S93101" i="1"/>
  <c r="S93102" i="1"/>
  <c r="S93103" i="1"/>
  <c r="S93104" i="1"/>
  <c r="S93105" i="1"/>
  <c r="S93106" i="1"/>
  <c r="S93107" i="1"/>
  <c r="S93108" i="1"/>
  <c r="S93109" i="1"/>
  <c r="S93110" i="1"/>
  <c r="S93111" i="1"/>
  <c r="S93112" i="1"/>
  <c r="S93113" i="1"/>
  <c r="S93114" i="1"/>
  <c r="S93115" i="1"/>
  <c r="S93116" i="1"/>
  <c r="S93117" i="1"/>
  <c r="S93118" i="1"/>
  <c r="S93119" i="1"/>
  <c r="S93120" i="1"/>
  <c r="S93121" i="1"/>
  <c r="S93122" i="1"/>
  <c r="S93123" i="1"/>
  <c r="S93124" i="1"/>
  <c r="S93125" i="1"/>
  <c r="S93126" i="1"/>
  <c r="S93127" i="1"/>
  <c r="S93128" i="1"/>
  <c r="S93129" i="1"/>
  <c r="S93130" i="1"/>
  <c r="S93131" i="1"/>
  <c r="S93132" i="1"/>
  <c r="S93133" i="1"/>
  <c r="S93134" i="1"/>
  <c r="S93135" i="1"/>
  <c r="S93136" i="1"/>
  <c r="S93137" i="1"/>
  <c r="S93138" i="1"/>
  <c r="S93139" i="1"/>
  <c r="S93140" i="1"/>
  <c r="S93141" i="1"/>
  <c r="S93142" i="1"/>
  <c r="S93143" i="1"/>
  <c r="S93144" i="1"/>
  <c r="S93145" i="1"/>
  <c r="S93146" i="1"/>
  <c r="S93147" i="1"/>
  <c r="S93148" i="1"/>
  <c r="S93149" i="1"/>
  <c r="S93150" i="1"/>
  <c r="S93151" i="1"/>
  <c r="S93152" i="1"/>
  <c r="S93153" i="1"/>
  <c r="S93154" i="1"/>
  <c r="S93155" i="1"/>
  <c r="S93156" i="1"/>
  <c r="S93157" i="1"/>
  <c r="S93158" i="1"/>
  <c r="S93159" i="1"/>
  <c r="S93160" i="1"/>
  <c r="S93161" i="1"/>
  <c r="S93162" i="1"/>
  <c r="S93163" i="1"/>
  <c r="S93164" i="1"/>
  <c r="S93165" i="1"/>
  <c r="S93166" i="1"/>
  <c r="S93167" i="1"/>
  <c r="S93168" i="1"/>
  <c r="S93169" i="1"/>
  <c r="S93170" i="1"/>
  <c r="S93171" i="1"/>
  <c r="S93172" i="1"/>
  <c r="S93173" i="1"/>
  <c r="S93174" i="1"/>
  <c r="S93175" i="1"/>
  <c r="S93176" i="1"/>
  <c r="S93177" i="1"/>
  <c r="S93178" i="1"/>
  <c r="S93179" i="1"/>
  <c r="S93180" i="1"/>
  <c r="S93181" i="1"/>
  <c r="S93182" i="1"/>
  <c r="S93183" i="1"/>
  <c r="S93184" i="1"/>
  <c r="S93185" i="1"/>
  <c r="S93186" i="1"/>
  <c r="S93187" i="1"/>
  <c r="S93188" i="1"/>
  <c r="S93189" i="1"/>
  <c r="S93190" i="1"/>
  <c r="S93191" i="1"/>
  <c r="S93192" i="1"/>
  <c r="S93193" i="1"/>
  <c r="S93194" i="1"/>
  <c r="S93195" i="1"/>
  <c r="S93196" i="1"/>
  <c r="S93197" i="1"/>
  <c r="S93198" i="1"/>
  <c r="S93199" i="1"/>
  <c r="S93200" i="1"/>
  <c r="S93201" i="1"/>
  <c r="S93202" i="1"/>
  <c r="S93203" i="1"/>
  <c r="S93204" i="1"/>
  <c r="S93205" i="1"/>
  <c r="S93206" i="1"/>
  <c r="S93207" i="1"/>
  <c r="S93208" i="1"/>
  <c r="S93209" i="1"/>
  <c r="S93210" i="1"/>
  <c r="S93211" i="1"/>
  <c r="S93212" i="1"/>
  <c r="S93213" i="1"/>
  <c r="S93214" i="1"/>
  <c r="S93215" i="1"/>
  <c r="S93216" i="1"/>
  <c r="S93217" i="1"/>
  <c r="S93218" i="1"/>
  <c r="S93219" i="1"/>
  <c r="S93220" i="1"/>
  <c r="S93221" i="1"/>
  <c r="S93222" i="1"/>
  <c r="S93223" i="1"/>
  <c r="S93224" i="1"/>
  <c r="S93225" i="1"/>
  <c r="S93226" i="1"/>
  <c r="S93227" i="1"/>
  <c r="S93228" i="1"/>
  <c r="S93229" i="1"/>
  <c r="S93230" i="1"/>
  <c r="S93231" i="1"/>
  <c r="S93232" i="1"/>
  <c r="S93233" i="1"/>
  <c r="S93234" i="1"/>
  <c r="S93235" i="1"/>
  <c r="S93236" i="1"/>
  <c r="S93237" i="1"/>
  <c r="S93238" i="1"/>
  <c r="S93239" i="1"/>
  <c r="S93240" i="1"/>
  <c r="S93241" i="1"/>
  <c r="S93242" i="1"/>
  <c r="S93243" i="1"/>
  <c r="S93244" i="1"/>
  <c r="S93245" i="1"/>
  <c r="S93246" i="1"/>
  <c r="S93247" i="1"/>
  <c r="S93248" i="1"/>
  <c r="S93249" i="1"/>
  <c r="S93250" i="1"/>
  <c r="S93251" i="1"/>
  <c r="S93252" i="1"/>
  <c r="S93253" i="1"/>
  <c r="S93254" i="1"/>
  <c r="S93255" i="1"/>
  <c r="S93256" i="1"/>
  <c r="S93257" i="1"/>
  <c r="S93258" i="1"/>
  <c r="S93259" i="1"/>
  <c r="S93260" i="1"/>
  <c r="S93261" i="1"/>
  <c r="S93262" i="1"/>
  <c r="S93263" i="1"/>
  <c r="S93264" i="1"/>
  <c r="S93265" i="1"/>
  <c r="S93266" i="1"/>
  <c r="S93267" i="1"/>
  <c r="S93268" i="1"/>
  <c r="S93269" i="1"/>
  <c r="S93270" i="1"/>
  <c r="S93271" i="1"/>
  <c r="S93272" i="1"/>
  <c r="S93273" i="1"/>
  <c r="S93274" i="1"/>
  <c r="S93275" i="1"/>
  <c r="S93276" i="1"/>
  <c r="S93277" i="1"/>
  <c r="S93278" i="1"/>
  <c r="S93279" i="1"/>
  <c r="S93280" i="1"/>
  <c r="S93281" i="1"/>
  <c r="S93282" i="1"/>
  <c r="S93283" i="1"/>
  <c r="S93284" i="1"/>
  <c r="S93285" i="1"/>
  <c r="S93286" i="1"/>
  <c r="S93287" i="1"/>
  <c r="S93288" i="1"/>
  <c r="S93289" i="1"/>
  <c r="S93290" i="1"/>
  <c r="S93291" i="1"/>
  <c r="S93292" i="1"/>
  <c r="S93293" i="1"/>
  <c r="S93294" i="1"/>
  <c r="S93295" i="1"/>
  <c r="S93296" i="1"/>
  <c r="S93297" i="1"/>
  <c r="S93298" i="1"/>
  <c r="S93299" i="1"/>
  <c r="S93300" i="1"/>
  <c r="S93301" i="1"/>
  <c r="S93302" i="1"/>
  <c r="S93303" i="1"/>
  <c r="S93304" i="1"/>
  <c r="S93305" i="1"/>
  <c r="S93306" i="1"/>
  <c r="S93307" i="1"/>
  <c r="S93308" i="1"/>
  <c r="S93309" i="1"/>
  <c r="S93310" i="1"/>
  <c r="S93311" i="1"/>
  <c r="S93312" i="1"/>
  <c r="S93313" i="1"/>
  <c r="S93314" i="1"/>
  <c r="S93315" i="1"/>
  <c r="S93316" i="1"/>
  <c r="S93317" i="1"/>
  <c r="S93318" i="1"/>
  <c r="S93319" i="1"/>
  <c r="S93320" i="1"/>
  <c r="S93321" i="1"/>
  <c r="S93322" i="1"/>
  <c r="S93323" i="1"/>
  <c r="S93324" i="1"/>
  <c r="S93325" i="1"/>
  <c r="S93326" i="1"/>
  <c r="S93327" i="1"/>
  <c r="S93328" i="1"/>
  <c r="S93329" i="1"/>
  <c r="S93330" i="1"/>
  <c r="S93331" i="1"/>
  <c r="S93332" i="1"/>
  <c r="S93333" i="1"/>
  <c r="S93334" i="1"/>
  <c r="S93335" i="1"/>
  <c r="S93336" i="1"/>
  <c r="S93337" i="1"/>
  <c r="S93338" i="1"/>
  <c r="S93339" i="1"/>
  <c r="S93340" i="1"/>
  <c r="S93341" i="1"/>
  <c r="S93342" i="1"/>
  <c r="S93343" i="1"/>
  <c r="S93344" i="1"/>
  <c r="S93345" i="1"/>
  <c r="S93346" i="1"/>
  <c r="S93347" i="1"/>
  <c r="S93348" i="1"/>
  <c r="S93349" i="1"/>
  <c r="S93350" i="1"/>
  <c r="S93351" i="1"/>
  <c r="S93352" i="1"/>
  <c r="S93353" i="1"/>
  <c r="S93354" i="1"/>
  <c r="S93355" i="1"/>
  <c r="S93356" i="1"/>
  <c r="S93357" i="1"/>
  <c r="S93358" i="1"/>
  <c r="S93359" i="1"/>
  <c r="S93360" i="1"/>
  <c r="S93361" i="1"/>
  <c r="S93362" i="1"/>
  <c r="S93363" i="1"/>
  <c r="S93364" i="1"/>
  <c r="S93365" i="1"/>
  <c r="S93366" i="1"/>
  <c r="S93367" i="1"/>
  <c r="S93368" i="1"/>
  <c r="S93369" i="1"/>
  <c r="S93370" i="1"/>
  <c r="S93371" i="1"/>
  <c r="S93372" i="1"/>
  <c r="S93373" i="1"/>
  <c r="S93374" i="1"/>
  <c r="S93375" i="1"/>
  <c r="S93376" i="1"/>
  <c r="S93377" i="1"/>
  <c r="S93378" i="1"/>
  <c r="S93379" i="1"/>
  <c r="S93380" i="1"/>
  <c r="S93381" i="1"/>
  <c r="S93382" i="1"/>
  <c r="S93383" i="1"/>
  <c r="S93384" i="1"/>
  <c r="S93385" i="1"/>
  <c r="S93386" i="1"/>
  <c r="S93387" i="1"/>
  <c r="S93388" i="1"/>
  <c r="S93389" i="1"/>
  <c r="S93390" i="1"/>
  <c r="S93391" i="1"/>
  <c r="S93392" i="1"/>
  <c r="S93393" i="1"/>
  <c r="S93394" i="1"/>
  <c r="S93395" i="1"/>
  <c r="S93396" i="1"/>
  <c r="S93397" i="1"/>
  <c r="S93398" i="1"/>
  <c r="S93399" i="1"/>
  <c r="S93400" i="1"/>
  <c r="S93401" i="1"/>
  <c r="S93402" i="1"/>
  <c r="S93403" i="1"/>
  <c r="S93404" i="1"/>
  <c r="S93405" i="1"/>
  <c r="S93406" i="1"/>
  <c r="S93407" i="1"/>
  <c r="S93408" i="1"/>
  <c r="S93409" i="1"/>
  <c r="S93410" i="1"/>
  <c r="S93411" i="1"/>
  <c r="S93412" i="1"/>
  <c r="S93413" i="1"/>
  <c r="S93414" i="1"/>
  <c r="S93415" i="1"/>
  <c r="S93416" i="1"/>
  <c r="S93417" i="1"/>
  <c r="S93418" i="1"/>
  <c r="S93419" i="1"/>
  <c r="S93420" i="1"/>
  <c r="S93421" i="1"/>
  <c r="S93422" i="1"/>
  <c r="S93423" i="1"/>
  <c r="S93424" i="1"/>
  <c r="S93425" i="1"/>
  <c r="S93426" i="1"/>
  <c r="S93427" i="1"/>
  <c r="S93428" i="1"/>
  <c r="S93429" i="1"/>
  <c r="S93430" i="1"/>
  <c r="S93431" i="1"/>
  <c r="S93432" i="1"/>
  <c r="S93433" i="1"/>
  <c r="S93434" i="1"/>
  <c r="S93435" i="1"/>
  <c r="S93436" i="1"/>
  <c r="S93437" i="1"/>
  <c r="S93438" i="1"/>
  <c r="S93439" i="1"/>
  <c r="S93440" i="1"/>
  <c r="S93441" i="1"/>
  <c r="S93442" i="1"/>
  <c r="S93443" i="1"/>
  <c r="S93444" i="1"/>
  <c r="S93445" i="1"/>
  <c r="S93446" i="1"/>
  <c r="S93447" i="1"/>
  <c r="S93448" i="1"/>
  <c r="S93449" i="1"/>
  <c r="S93450" i="1"/>
  <c r="S93451" i="1"/>
  <c r="S93452" i="1"/>
  <c r="S93453" i="1"/>
  <c r="S93454" i="1"/>
  <c r="S93455" i="1"/>
  <c r="S93456" i="1"/>
  <c r="S93457" i="1"/>
  <c r="S93458" i="1"/>
  <c r="S93459" i="1"/>
  <c r="S93460" i="1"/>
  <c r="S93461" i="1"/>
  <c r="S93462" i="1"/>
  <c r="S93463" i="1"/>
  <c r="S93464" i="1"/>
  <c r="S93465" i="1"/>
  <c r="S93466" i="1"/>
  <c r="S93467" i="1"/>
  <c r="S93468" i="1"/>
  <c r="S93469" i="1"/>
  <c r="S93470" i="1"/>
  <c r="S93471" i="1"/>
  <c r="S93472" i="1"/>
  <c r="S93473" i="1"/>
  <c r="S93474" i="1"/>
  <c r="S93475" i="1"/>
  <c r="S93476" i="1"/>
  <c r="S93477" i="1"/>
  <c r="S93478" i="1"/>
  <c r="S93479" i="1"/>
  <c r="S93480" i="1"/>
  <c r="S93481" i="1"/>
  <c r="S93482" i="1"/>
  <c r="S93483" i="1"/>
  <c r="S93484" i="1"/>
  <c r="S93485" i="1"/>
  <c r="S93486" i="1"/>
  <c r="S93487" i="1"/>
  <c r="S93488" i="1"/>
  <c r="S93489" i="1"/>
  <c r="S93490" i="1"/>
  <c r="S93491" i="1"/>
  <c r="S93492" i="1"/>
  <c r="S93493" i="1"/>
  <c r="S93494" i="1"/>
  <c r="S93495" i="1"/>
  <c r="S93496" i="1"/>
  <c r="S93497" i="1"/>
  <c r="S93498" i="1"/>
  <c r="S93499" i="1"/>
  <c r="S93500" i="1"/>
  <c r="S93501" i="1"/>
  <c r="S93502" i="1"/>
  <c r="S93503" i="1"/>
  <c r="S93504" i="1"/>
  <c r="S93505" i="1"/>
  <c r="S93506" i="1"/>
  <c r="S93507" i="1"/>
  <c r="S93508" i="1"/>
  <c r="S93509" i="1"/>
  <c r="S93510" i="1"/>
  <c r="S93511" i="1"/>
  <c r="S93512" i="1"/>
  <c r="S93513" i="1"/>
  <c r="S93514" i="1"/>
  <c r="S93515" i="1"/>
  <c r="S93516" i="1"/>
  <c r="S93517" i="1"/>
  <c r="S93518" i="1"/>
  <c r="S93519" i="1"/>
  <c r="S93520" i="1"/>
  <c r="S93521" i="1"/>
  <c r="S93522" i="1"/>
  <c r="S93523" i="1"/>
  <c r="S93524" i="1"/>
  <c r="S93525" i="1"/>
  <c r="S93526" i="1"/>
  <c r="S93527" i="1"/>
  <c r="S93528" i="1"/>
  <c r="S93529" i="1"/>
  <c r="S93530" i="1"/>
  <c r="S93531" i="1"/>
  <c r="S93532" i="1"/>
  <c r="S93533" i="1"/>
  <c r="S93534" i="1"/>
  <c r="S93535" i="1"/>
  <c r="S93536" i="1"/>
  <c r="S93537" i="1"/>
  <c r="S93538" i="1"/>
  <c r="S93539" i="1"/>
  <c r="S93540" i="1"/>
  <c r="S93541" i="1"/>
  <c r="S93542" i="1"/>
  <c r="S93543" i="1"/>
  <c r="S93544" i="1"/>
  <c r="S93545" i="1"/>
  <c r="S93546" i="1"/>
  <c r="S93547" i="1"/>
  <c r="S93548" i="1"/>
  <c r="S93549" i="1"/>
  <c r="S93550" i="1"/>
  <c r="S93551" i="1"/>
  <c r="S93552" i="1"/>
  <c r="S93553" i="1"/>
  <c r="S93554" i="1"/>
  <c r="S93555" i="1"/>
  <c r="S93556" i="1"/>
  <c r="S93557" i="1"/>
  <c r="S93558" i="1"/>
  <c r="S93559" i="1"/>
  <c r="S93560" i="1"/>
  <c r="S93561" i="1"/>
  <c r="S93562" i="1"/>
  <c r="S93563" i="1"/>
  <c r="S93564" i="1"/>
  <c r="S93565" i="1"/>
  <c r="S93566" i="1"/>
  <c r="S93567" i="1"/>
  <c r="S93568" i="1"/>
  <c r="S93569" i="1"/>
  <c r="S93570" i="1"/>
  <c r="S93571" i="1"/>
  <c r="S93572" i="1"/>
  <c r="S93573" i="1"/>
  <c r="S93574" i="1"/>
  <c r="S93575" i="1"/>
  <c r="S93576" i="1"/>
  <c r="S93577" i="1"/>
  <c r="S93578" i="1"/>
  <c r="S93579" i="1"/>
  <c r="S93580" i="1"/>
  <c r="S93581" i="1"/>
  <c r="S93582" i="1"/>
  <c r="S93583" i="1"/>
  <c r="S93584" i="1"/>
  <c r="S93585" i="1"/>
  <c r="S93586" i="1"/>
  <c r="S93587" i="1"/>
  <c r="S93588" i="1"/>
  <c r="S93589" i="1"/>
  <c r="S93590" i="1"/>
  <c r="S93591" i="1"/>
  <c r="S93592" i="1"/>
  <c r="S93593" i="1"/>
  <c r="S93594" i="1"/>
  <c r="S93595" i="1"/>
  <c r="S93596" i="1"/>
  <c r="S93597" i="1"/>
  <c r="S93598" i="1"/>
  <c r="S93599" i="1"/>
  <c r="S93600" i="1"/>
  <c r="S93601" i="1"/>
  <c r="S93602" i="1"/>
  <c r="S93603" i="1"/>
  <c r="S93604" i="1"/>
  <c r="S93605" i="1"/>
  <c r="S93606" i="1"/>
  <c r="S93607" i="1"/>
  <c r="S93608" i="1"/>
  <c r="S93609" i="1"/>
  <c r="S93610" i="1"/>
  <c r="S93611" i="1"/>
  <c r="S93612" i="1"/>
  <c r="S93613" i="1"/>
  <c r="S93614" i="1"/>
  <c r="S93615" i="1"/>
  <c r="S93616" i="1"/>
  <c r="S93617" i="1"/>
  <c r="S93618" i="1"/>
  <c r="S93619" i="1"/>
  <c r="S93620" i="1"/>
  <c r="S93621" i="1"/>
  <c r="S93622" i="1"/>
  <c r="S93623" i="1"/>
  <c r="S93624" i="1"/>
  <c r="S93625" i="1"/>
  <c r="S93626" i="1"/>
  <c r="S93627" i="1"/>
  <c r="S93628" i="1"/>
  <c r="S93629" i="1"/>
  <c r="S93630" i="1"/>
  <c r="S93631" i="1"/>
  <c r="S93632" i="1"/>
  <c r="S93633" i="1"/>
  <c r="S93634" i="1"/>
  <c r="S93635" i="1"/>
  <c r="S93636" i="1"/>
  <c r="S93637" i="1"/>
  <c r="S93638" i="1"/>
  <c r="S93639" i="1"/>
  <c r="S93640" i="1"/>
  <c r="S93641" i="1"/>
  <c r="S93642" i="1"/>
  <c r="S93643" i="1"/>
  <c r="S93644" i="1"/>
  <c r="S93645" i="1"/>
  <c r="S93646" i="1"/>
  <c r="S93647" i="1"/>
  <c r="S93648" i="1"/>
  <c r="S93649" i="1"/>
  <c r="S93650" i="1"/>
  <c r="S93651" i="1"/>
  <c r="S93652" i="1"/>
  <c r="S93653" i="1"/>
  <c r="S93654" i="1"/>
  <c r="S93655" i="1"/>
  <c r="S93656" i="1"/>
  <c r="S93657" i="1"/>
  <c r="S93658" i="1"/>
  <c r="S93659" i="1"/>
  <c r="S93660" i="1"/>
  <c r="S93661" i="1"/>
  <c r="S93662" i="1"/>
  <c r="S93663" i="1"/>
  <c r="S93664" i="1"/>
  <c r="S93665" i="1"/>
  <c r="S93666" i="1"/>
  <c r="S93667" i="1"/>
  <c r="S93668" i="1"/>
  <c r="S93669" i="1"/>
  <c r="S93670" i="1"/>
  <c r="S93671" i="1"/>
  <c r="S93672" i="1"/>
  <c r="S93673" i="1"/>
  <c r="S93674" i="1"/>
  <c r="S93675" i="1"/>
  <c r="S93676" i="1"/>
  <c r="S93677" i="1"/>
  <c r="S93678" i="1"/>
  <c r="S93679" i="1"/>
  <c r="S93680" i="1"/>
  <c r="S93681" i="1"/>
  <c r="S93682" i="1"/>
  <c r="S93683" i="1"/>
  <c r="S93684" i="1"/>
  <c r="S93685" i="1"/>
  <c r="S93686" i="1"/>
  <c r="S93687" i="1"/>
  <c r="S93688" i="1"/>
  <c r="S93689" i="1"/>
  <c r="S93690" i="1"/>
  <c r="S93691" i="1"/>
  <c r="S93692" i="1"/>
  <c r="S93693" i="1"/>
  <c r="S93694" i="1"/>
  <c r="S93695" i="1"/>
  <c r="S93696" i="1"/>
  <c r="S93697" i="1"/>
  <c r="S93698" i="1"/>
  <c r="S93699" i="1"/>
  <c r="S93700" i="1"/>
  <c r="S93701" i="1"/>
  <c r="S93702" i="1"/>
  <c r="S93703" i="1"/>
  <c r="S93704" i="1"/>
  <c r="S93705" i="1"/>
  <c r="S93706" i="1"/>
  <c r="S93707" i="1"/>
  <c r="S93708" i="1"/>
  <c r="S93709" i="1"/>
  <c r="S93710" i="1"/>
  <c r="S93711" i="1"/>
  <c r="S93712" i="1"/>
  <c r="S93713" i="1"/>
  <c r="S93714" i="1"/>
  <c r="S93715" i="1"/>
  <c r="S93716" i="1"/>
  <c r="S93717" i="1"/>
  <c r="S93718" i="1"/>
  <c r="S93719" i="1"/>
  <c r="S93720" i="1"/>
  <c r="S93721" i="1"/>
  <c r="S93722" i="1"/>
  <c r="S93723" i="1"/>
  <c r="S93724" i="1"/>
  <c r="S93725" i="1"/>
  <c r="S93726" i="1"/>
  <c r="S93727" i="1"/>
  <c r="S93728" i="1"/>
  <c r="S93729" i="1"/>
  <c r="S93730" i="1"/>
  <c r="S93731" i="1"/>
  <c r="S93732" i="1"/>
  <c r="S93733" i="1"/>
  <c r="S93734" i="1"/>
  <c r="S93735" i="1"/>
  <c r="S93736" i="1"/>
  <c r="S93737" i="1"/>
  <c r="S93738" i="1"/>
  <c r="S93739" i="1"/>
  <c r="S93740" i="1"/>
  <c r="S93741" i="1"/>
  <c r="S93742" i="1"/>
  <c r="S93743" i="1"/>
  <c r="S93744" i="1"/>
  <c r="S93745" i="1"/>
  <c r="S93746" i="1"/>
  <c r="S93747" i="1"/>
  <c r="S93748" i="1"/>
  <c r="S93749" i="1"/>
  <c r="S93750" i="1"/>
  <c r="S93751" i="1"/>
  <c r="S93752" i="1"/>
  <c r="S93753" i="1"/>
  <c r="S93754" i="1"/>
  <c r="S93755" i="1"/>
  <c r="S93756" i="1"/>
  <c r="S93757" i="1"/>
  <c r="S93758" i="1"/>
  <c r="S93759" i="1"/>
  <c r="S93760" i="1"/>
  <c r="S93761" i="1"/>
  <c r="S93762" i="1"/>
  <c r="S93763" i="1"/>
  <c r="S93764" i="1"/>
  <c r="S93765" i="1"/>
  <c r="S93766" i="1"/>
  <c r="S93767" i="1"/>
  <c r="S93768" i="1"/>
  <c r="S93769" i="1"/>
  <c r="S93770" i="1"/>
  <c r="S93771" i="1"/>
  <c r="S93772" i="1"/>
  <c r="S93773" i="1"/>
  <c r="S93774" i="1"/>
  <c r="S93775" i="1"/>
  <c r="S93776" i="1"/>
  <c r="S93777" i="1"/>
  <c r="S93778" i="1"/>
  <c r="S93779" i="1"/>
  <c r="S93780" i="1"/>
  <c r="S93781" i="1"/>
  <c r="S93782" i="1"/>
  <c r="S93783" i="1"/>
  <c r="S93784" i="1"/>
  <c r="S93785" i="1"/>
  <c r="S93786" i="1"/>
  <c r="S93787" i="1"/>
  <c r="S93788" i="1"/>
  <c r="S93789" i="1"/>
  <c r="S93790" i="1"/>
  <c r="S93791" i="1"/>
  <c r="S93792" i="1"/>
  <c r="S93793" i="1"/>
  <c r="S93794" i="1"/>
  <c r="S93795" i="1"/>
  <c r="S93796" i="1"/>
  <c r="S93797" i="1"/>
  <c r="S93798" i="1"/>
  <c r="S93799" i="1"/>
  <c r="S93800" i="1"/>
  <c r="S93801" i="1"/>
  <c r="S93802" i="1"/>
  <c r="S93803" i="1"/>
  <c r="S93804" i="1"/>
  <c r="S93805" i="1"/>
  <c r="S93806" i="1"/>
  <c r="S93807" i="1"/>
  <c r="S93808" i="1"/>
  <c r="S93809" i="1"/>
  <c r="S93810" i="1"/>
  <c r="S93811" i="1"/>
  <c r="S93812" i="1"/>
  <c r="S93813" i="1"/>
  <c r="S93814" i="1"/>
  <c r="S93815" i="1"/>
  <c r="S93816" i="1"/>
  <c r="S93817" i="1"/>
  <c r="S93818" i="1"/>
  <c r="S93819" i="1"/>
  <c r="S93820" i="1"/>
  <c r="S93821" i="1"/>
  <c r="S93822" i="1"/>
  <c r="S93823" i="1"/>
  <c r="S93824" i="1"/>
  <c r="S93825" i="1"/>
  <c r="S93826" i="1"/>
  <c r="S93827" i="1"/>
  <c r="S93828" i="1"/>
  <c r="S93829" i="1"/>
  <c r="S93830" i="1"/>
  <c r="S93831" i="1"/>
  <c r="S93832" i="1"/>
  <c r="S93833" i="1"/>
  <c r="S93834" i="1"/>
  <c r="S93835" i="1"/>
  <c r="S93836" i="1"/>
  <c r="S93837" i="1"/>
  <c r="S93838" i="1"/>
  <c r="S93839" i="1"/>
  <c r="S93840" i="1"/>
  <c r="S93841" i="1"/>
  <c r="S93842" i="1"/>
  <c r="S93843" i="1"/>
  <c r="S93844" i="1"/>
  <c r="S93845" i="1"/>
  <c r="S93846" i="1"/>
  <c r="S93847" i="1"/>
  <c r="S93848" i="1"/>
  <c r="S93849" i="1"/>
  <c r="S93850" i="1"/>
  <c r="S93851" i="1"/>
  <c r="S93852" i="1"/>
  <c r="S93853" i="1"/>
  <c r="S93854" i="1"/>
  <c r="S93855" i="1"/>
  <c r="S93856" i="1"/>
  <c r="S93857" i="1"/>
  <c r="S93858" i="1"/>
  <c r="S93859" i="1"/>
  <c r="S93860" i="1"/>
  <c r="S93861" i="1"/>
  <c r="S93862" i="1"/>
  <c r="S93863" i="1"/>
  <c r="S93864" i="1"/>
  <c r="S93865" i="1"/>
  <c r="S93866" i="1"/>
  <c r="S93867" i="1"/>
  <c r="S93868" i="1"/>
  <c r="S93869" i="1"/>
  <c r="S93870" i="1"/>
  <c r="S93871" i="1"/>
  <c r="S93872" i="1"/>
  <c r="S93873" i="1"/>
  <c r="S93874" i="1"/>
  <c r="S93875" i="1"/>
  <c r="S93876" i="1"/>
  <c r="S93877" i="1"/>
  <c r="S93878" i="1"/>
  <c r="S93879" i="1"/>
  <c r="S93880" i="1"/>
  <c r="S93881" i="1"/>
  <c r="S93882" i="1"/>
  <c r="S93883" i="1"/>
  <c r="S93884" i="1"/>
  <c r="S93885" i="1"/>
  <c r="S93886" i="1"/>
  <c r="S93887" i="1"/>
  <c r="S93888" i="1"/>
  <c r="S93889" i="1"/>
  <c r="S93890" i="1"/>
  <c r="S93891" i="1"/>
  <c r="S93892" i="1"/>
  <c r="S93893" i="1"/>
  <c r="S93894" i="1"/>
  <c r="S93895" i="1"/>
  <c r="S93896" i="1"/>
  <c r="S93897" i="1"/>
  <c r="S93898" i="1"/>
  <c r="S93899" i="1"/>
  <c r="S93900" i="1"/>
  <c r="S93901" i="1"/>
  <c r="S93902" i="1"/>
  <c r="S93903" i="1"/>
  <c r="S93904" i="1"/>
  <c r="S93905" i="1"/>
  <c r="S93906" i="1"/>
  <c r="S93907" i="1"/>
  <c r="S93908" i="1"/>
  <c r="S93909" i="1"/>
  <c r="S93910" i="1"/>
  <c r="S93911" i="1"/>
  <c r="S93912" i="1"/>
  <c r="S93913" i="1"/>
  <c r="S93914" i="1"/>
  <c r="S93915" i="1"/>
  <c r="S93916" i="1"/>
  <c r="S93917" i="1"/>
  <c r="S93918" i="1"/>
  <c r="S93919" i="1"/>
  <c r="S93920" i="1"/>
  <c r="S93921" i="1"/>
  <c r="S93922" i="1"/>
  <c r="S93923" i="1"/>
  <c r="S93924" i="1"/>
  <c r="S93925" i="1"/>
  <c r="S93926" i="1"/>
  <c r="S93927" i="1"/>
  <c r="S93928" i="1"/>
  <c r="S93929" i="1"/>
  <c r="S93930" i="1"/>
  <c r="S93931" i="1"/>
  <c r="S93932" i="1"/>
  <c r="S93933" i="1"/>
  <c r="S93934" i="1"/>
  <c r="S93935" i="1"/>
  <c r="S93936" i="1"/>
  <c r="S93937" i="1"/>
  <c r="S93938" i="1"/>
  <c r="S93939" i="1"/>
  <c r="S93940" i="1"/>
  <c r="S93941" i="1"/>
  <c r="S93942" i="1"/>
  <c r="S93943" i="1"/>
  <c r="S93944" i="1"/>
  <c r="S93945" i="1"/>
  <c r="S93946" i="1"/>
  <c r="S93947" i="1"/>
  <c r="S93948" i="1"/>
  <c r="S93949" i="1"/>
  <c r="S93950" i="1"/>
  <c r="S93951" i="1"/>
  <c r="S93952" i="1"/>
  <c r="S93953" i="1"/>
  <c r="S93954" i="1"/>
  <c r="S93955" i="1"/>
  <c r="S93956" i="1"/>
  <c r="S93957" i="1"/>
  <c r="S93958" i="1"/>
  <c r="S93959" i="1"/>
  <c r="S93960" i="1"/>
  <c r="S93961" i="1"/>
  <c r="S93962" i="1"/>
  <c r="S93963" i="1"/>
  <c r="S93964" i="1"/>
  <c r="S93965" i="1"/>
  <c r="S93966" i="1"/>
  <c r="S93967" i="1"/>
  <c r="S93968" i="1"/>
  <c r="S93969" i="1"/>
  <c r="S93970" i="1"/>
  <c r="S93971" i="1"/>
  <c r="S93972" i="1"/>
  <c r="S93973" i="1"/>
  <c r="S93974" i="1"/>
  <c r="S93975" i="1"/>
  <c r="S93976" i="1"/>
  <c r="S93977" i="1"/>
  <c r="S93978" i="1"/>
  <c r="S93979" i="1"/>
  <c r="S93980" i="1"/>
  <c r="S93981" i="1"/>
  <c r="S93982" i="1"/>
  <c r="S93983" i="1"/>
  <c r="S93984" i="1"/>
  <c r="S93985" i="1"/>
  <c r="S93986" i="1"/>
  <c r="S93987" i="1"/>
  <c r="S93988" i="1"/>
  <c r="S93989" i="1"/>
  <c r="S93990" i="1"/>
  <c r="S93991" i="1"/>
  <c r="S93992" i="1"/>
  <c r="S93993" i="1"/>
  <c r="S93994" i="1"/>
  <c r="S93995" i="1"/>
  <c r="S93996" i="1"/>
  <c r="S93997" i="1"/>
  <c r="S93998" i="1"/>
  <c r="S93999" i="1"/>
  <c r="S94000" i="1"/>
  <c r="S94001" i="1"/>
  <c r="S94002" i="1"/>
  <c r="S94003" i="1"/>
  <c r="S94004" i="1"/>
  <c r="S94005" i="1"/>
  <c r="S94006" i="1"/>
  <c r="S94007" i="1"/>
  <c r="S94008" i="1"/>
  <c r="S94009" i="1"/>
  <c r="S94010" i="1"/>
  <c r="S94011" i="1"/>
  <c r="S94012" i="1"/>
  <c r="S94013" i="1"/>
  <c r="S94014" i="1"/>
  <c r="S94015" i="1"/>
  <c r="S94016" i="1"/>
  <c r="S94017" i="1"/>
  <c r="S94018" i="1"/>
  <c r="S94019" i="1"/>
  <c r="S94020" i="1"/>
  <c r="S94021" i="1"/>
  <c r="S94022" i="1"/>
  <c r="S94023" i="1"/>
  <c r="S94024" i="1"/>
  <c r="S94025" i="1"/>
  <c r="S94026" i="1"/>
  <c r="S94027" i="1"/>
  <c r="S94028" i="1"/>
  <c r="S94029" i="1"/>
  <c r="S94030" i="1"/>
  <c r="S94031" i="1"/>
  <c r="S94032" i="1"/>
  <c r="S94033" i="1"/>
  <c r="S94034" i="1"/>
  <c r="S94035" i="1"/>
  <c r="S94036" i="1"/>
  <c r="S94037" i="1"/>
  <c r="S94038" i="1"/>
  <c r="S94039" i="1"/>
  <c r="S94040" i="1"/>
  <c r="S94041" i="1"/>
  <c r="S94042" i="1"/>
  <c r="S94043" i="1"/>
  <c r="S94044" i="1"/>
  <c r="S94045" i="1"/>
  <c r="S94046" i="1"/>
  <c r="S94047" i="1"/>
  <c r="S94048" i="1"/>
  <c r="S94049" i="1"/>
  <c r="S94050" i="1"/>
  <c r="S94051" i="1"/>
  <c r="S94052" i="1"/>
  <c r="S94053" i="1"/>
  <c r="S94054" i="1"/>
  <c r="S94055" i="1"/>
  <c r="S94056" i="1"/>
  <c r="S94057" i="1"/>
  <c r="S94058" i="1"/>
  <c r="S94059" i="1"/>
  <c r="S94060" i="1"/>
  <c r="S94061" i="1"/>
  <c r="S94062" i="1"/>
  <c r="S94063" i="1"/>
  <c r="S94064" i="1"/>
  <c r="S94065" i="1"/>
  <c r="S94066" i="1"/>
  <c r="S94067" i="1"/>
  <c r="S94068" i="1"/>
  <c r="S94069" i="1"/>
  <c r="S94070" i="1"/>
  <c r="S94071" i="1"/>
  <c r="S94072" i="1"/>
  <c r="S94073" i="1"/>
  <c r="S94074" i="1"/>
  <c r="S94075" i="1"/>
  <c r="S94076" i="1"/>
  <c r="S94077" i="1"/>
  <c r="S94078" i="1"/>
  <c r="S94079" i="1"/>
  <c r="S94080" i="1"/>
  <c r="S94081" i="1"/>
  <c r="S94082" i="1"/>
  <c r="S94083" i="1"/>
  <c r="S94084" i="1"/>
  <c r="S94085" i="1"/>
  <c r="S94086" i="1"/>
  <c r="S94087" i="1"/>
  <c r="S94088" i="1"/>
  <c r="S94089" i="1"/>
  <c r="S94090" i="1"/>
  <c r="S94091" i="1"/>
  <c r="S94092" i="1"/>
  <c r="S94093" i="1"/>
  <c r="S94094" i="1"/>
  <c r="S94095" i="1"/>
  <c r="S94096" i="1"/>
  <c r="S94097" i="1"/>
  <c r="S94098" i="1"/>
  <c r="S94099" i="1"/>
  <c r="S94100" i="1"/>
  <c r="S94101" i="1"/>
  <c r="S94102" i="1"/>
  <c r="S94103" i="1"/>
  <c r="S94104" i="1"/>
  <c r="S94105" i="1"/>
  <c r="S94106" i="1"/>
  <c r="S94107" i="1"/>
  <c r="S94108" i="1"/>
  <c r="S94109" i="1"/>
  <c r="S94110" i="1"/>
  <c r="S94111" i="1"/>
  <c r="S94112" i="1"/>
  <c r="S94113" i="1"/>
  <c r="S94114" i="1"/>
  <c r="S94115" i="1"/>
  <c r="S94116" i="1"/>
  <c r="S94117" i="1"/>
  <c r="S94118" i="1"/>
  <c r="S94119" i="1"/>
  <c r="S94120" i="1"/>
  <c r="S94121" i="1"/>
  <c r="S94122" i="1"/>
  <c r="S94123" i="1"/>
  <c r="S94124" i="1"/>
  <c r="S94125" i="1"/>
  <c r="S94126" i="1"/>
  <c r="S94127" i="1"/>
  <c r="S94128" i="1"/>
  <c r="S94129" i="1"/>
  <c r="S94130" i="1"/>
  <c r="S94131" i="1"/>
  <c r="S94132" i="1"/>
  <c r="S94133" i="1"/>
  <c r="S94134" i="1"/>
  <c r="S94135" i="1"/>
  <c r="S94136" i="1"/>
  <c r="S94137" i="1"/>
  <c r="S94138" i="1"/>
  <c r="S94139" i="1"/>
  <c r="S94140" i="1"/>
  <c r="S94141" i="1"/>
  <c r="S94142" i="1"/>
  <c r="S94143" i="1"/>
  <c r="S94144" i="1"/>
  <c r="S94145" i="1"/>
  <c r="S94146" i="1"/>
  <c r="S94147" i="1"/>
  <c r="S94148" i="1"/>
  <c r="S94149" i="1"/>
  <c r="S94150" i="1"/>
  <c r="S94151" i="1"/>
  <c r="S94152" i="1"/>
  <c r="S94153" i="1"/>
  <c r="S94154" i="1"/>
  <c r="S94155" i="1"/>
  <c r="S94156" i="1"/>
  <c r="S94157" i="1"/>
  <c r="S94158" i="1"/>
  <c r="S94159" i="1"/>
  <c r="S94160" i="1"/>
  <c r="S94161" i="1"/>
  <c r="S94162" i="1"/>
  <c r="S94163" i="1"/>
  <c r="S94164" i="1"/>
  <c r="S94165" i="1"/>
  <c r="S94166" i="1"/>
  <c r="S94167" i="1"/>
  <c r="S94168" i="1"/>
  <c r="S94169" i="1"/>
  <c r="S94170" i="1"/>
  <c r="S94171" i="1"/>
  <c r="S94172" i="1"/>
  <c r="S94173" i="1"/>
  <c r="S94174" i="1"/>
  <c r="S94175" i="1"/>
  <c r="S94176" i="1"/>
  <c r="S94177" i="1"/>
  <c r="S94178" i="1"/>
  <c r="S94179" i="1"/>
  <c r="S94180" i="1"/>
  <c r="S94181" i="1"/>
  <c r="S94182" i="1"/>
  <c r="S94183" i="1"/>
  <c r="S94184" i="1"/>
  <c r="S94185" i="1"/>
  <c r="S94186" i="1"/>
  <c r="S94187" i="1"/>
  <c r="S94188" i="1"/>
  <c r="S94189" i="1"/>
  <c r="S94190" i="1"/>
  <c r="S94191" i="1"/>
  <c r="S94192" i="1"/>
  <c r="S94193" i="1"/>
  <c r="S94194" i="1"/>
  <c r="S94195" i="1"/>
  <c r="S94196" i="1"/>
  <c r="S94197" i="1"/>
  <c r="S94198" i="1"/>
  <c r="S94199" i="1"/>
  <c r="S94200" i="1"/>
  <c r="S94201" i="1"/>
  <c r="S94202" i="1"/>
  <c r="S94203" i="1"/>
  <c r="S94204" i="1"/>
  <c r="S94205" i="1"/>
  <c r="S94206" i="1"/>
  <c r="S94207" i="1"/>
  <c r="S94208" i="1"/>
  <c r="S94209" i="1"/>
  <c r="S94210" i="1"/>
  <c r="S94211" i="1"/>
  <c r="S94212" i="1"/>
  <c r="S94213" i="1"/>
  <c r="S94214" i="1"/>
  <c r="S94215" i="1"/>
  <c r="S94216" i="1"/>
  <c r="S94217" i="1"/>
  <c r="S94218" i="1"/>
  <c r="S94219" i="1"/>
  <c r="S94220" i="1"/>
  <c r="S94221" i="1"/>
  <c r="S94222" i="1"/>
  <c r="S94223" i="1"/>
  <c r="S94224" i="1"/>
  <c r="S94225" i="1"/>
  <c r="S94226" i="1"/>
  <c r="S94227" i="1"/>
  <c r="S94228" i="1"/>
  <c r="S94229" i="1"/>
  <c r="S94230" i="1"/>
  <c r="S94231" i="1"/>
  <c r="S94232" i="1"/>
  <c r="S94233" i="1"/>
  <c r="S94234" i="1"/>
  <c r="S94235" i="1"/>
  <c r="S94236" i="1"/>
  <c r="S94237" i="1"/>
  <c r="S94238" i="1"/>
  <c r="S94239" i="1"/>
  <c r="S94240" i="1"/>
  <c r="S94241" i="1"/>
  <c r="S94242" i="1"/>
  <c r="S94243" i="1"/>
  <c r="S94244" i="1"/>
  <c r="S94245" i="1"/>
  <c r="S94246" i="1"/>
  <c r="S94247" i="1"/>
  <c r="S94248" i="1"/>
  <c r="S94249" i="1"/>
  <c r="S94250" i="1"/>
  <c r="S94251" i="1"/>
  <c r="S94252" i="1"/>
  <c r="S94253" i="1"/>
  <c r="S94254" i="1"/>
  <c r="S94255" i="1"/>
  <c r="S94256" i="1"/>
  <c r="S94257" i="1"/>
  <c r="S94258" i="1"/>
  <c r="S94259" i="1"/>
  <c r="S94260" i="1"/>
  <c r="S94261" i="1"/>
  <c r="S94262" i="1"/>
  <c r="S94263" i="1"/>
  <c r="S94264" i="1"/>
  <c r="S94265" i="1"/>
  <c r="S94266" i="1"/>
  <c r="S94267" i="1"/>
  <c r="S94268" i="1"/>
  <c r="S94269" i="1"/>
  <c r="S94270" i="1"/>
  <c r="S94271" i="1"/>
  <c r="S94272" i="1"/>
  <c r="S94273" i="1"/>
  <c r="S94274" i="1"/>
  <c r="S94275" i="1"/>
  <c r="S94276" i="1"/>
  <c r="S94277" i="1"/>
  <c r="S94278" i="1"/>
  <c r="S94279" i="1"/>
  <c r="S94280" i="1"/>
  <c r="S94281" i="1"/>
  <c r="S94282" i="1"/>
  <c r="S94283" i="1"/>
  <c r="S94284" i="1"/>
  <c r="S94285" i="1"/>
  <c r="S94286" i="1"/>
  <c r="S94287" i="1"/>
  <c r="S94288" i="1"/>
  <c r="S94289" i="1"/>
  <c r="S94290" i="1"/>
  <c r="S94291" i="1"/>
  <c r="S94292" i="1"/>
  <c r="S94293" i="1"/>
  <c r="S94294" i="1"/>
  <c r="S94295" i="1"/>
  <c r="S94296" i="1"/>
  <c r="S94297" i="1"/>
  <c r="S94298" i="1"/>
  <c r="S94299" i="1"/>
  <c r="S94300" i="1"/>
  <c r="S94301" i="1"/>
  <c r="S94302" i="1"/>
  <c r="S94303" i="1"/>
  <c r="S94304" i="1"/>
  <c r="S94305" i="1"/>
  <c r="S94306" i="1"/>
  <c r="S94307" i="1"/>
  <c r="S94308" i="1"/>
  <c r="S94309" i="1"/>
  <c r="S94310" i="1"/>
  <c r="S94311" i="1"/>
  <c r="S94312" i="1"/>
  <c r="S94313" i="1"/>
  <c r="S94314" i="1"/>
  <c r="S94315" i="1"/>
  <c r="S94316" i="1"/>
  <c r="S94317" i="1"/>
  <c r="S94318" i="1"/>
  <c r="S94319" i="1"/>
  <c r="S94320" i="1"/>
  <c r="S94321" i="1"/>
  <c r="S94322" i="1"/>
  <c r="S94323" i="1"/>
  <c r="S94324" i="1"/>
  <c r="S94325" i="1"/>
  <c r="S94326" i="1"/>
  <c r="S94327" i="1"/>
  <c r="S94328" i="1"/>
  <c r="S94329" i="1"/>
  <c r="S94330" i="1"/>
  <c r="S94331" i="1"/>
  <c r="S94332" i="1"/>
  <c r="S94333" i="1"/>
  <c r="S94334" i="1"/>
  <c r="S94335" i="1"/>
  <c r="S94336" i="1"/>
  <c r="S94337" i="1"/>
  <c r="S94338" i="1"/>
  <c r="S94339" i="1"/>
  <c r="S94340" i="1"/>
  <c r="S94341" i="1"/>
  <c r="S94342" i="1"/>
  <c r="S94343" i="1"/>
  <c r="S94344" i="1"/>
  <c r="S94345" i="1"/>
  <c r="S94346" i="1"/>
  <c r="S94347" i="1"/>
  <c r="S94348" i="1"/>
  <c r="S94349" i="1"/>
  <c r="S94350" i="1"/>
  <c r="S94351" i="1"/>
  <c r="S94352" i="1"/>
  <c r="S94353" i="1"/>
  <c r="S94354" i="1"/>
  <c r="S94355" i="1"/>
  <c r="S94356" i="1"/>
  <c r="S94357" i="1"/>
  <c r="S94358" i="1"/>
  <c r="S94359" i="1"/>
  <c r="S94360" i="1"/>
  <c r="S94361" i="1"/>
  <c r="S94362" i="1"/>
  <c r="S94363" i="1"/>
  <c r="S94364" i="1"/>
  <c r="S94365" i="1"/>
  <c r="S94366" i="1"/>
  <c r="S94367" i="1"/>
  <c r="S94368" i="1"/>
  <c r="S94369" i="1"/>
  <c r="S94370" i="1"/>
  <c r="S94371" i="1"/>
  <c r="S94372" i="1"/>
  <c r="S94373" i="1"/>
  <c r="S94374" i="1"/>
  <c r="S94375" i="1"/>
  <c r="S94376" i="1"/>
  <c r="S94377" i="1"/>
  <c r="S94378" i="1"/>
  <c r="S94379" i="1"/>
  <c r="S94380" i="1"/>
  <c r="S94381" i="1"/>
  <c r="S94382" i="1"/>
  <c r="S94383" i="1"/>
  <c r="S94384" i="1"/>
  <c r="S94385" i="1"/>
  <c r="S94386" i="1"/>
  <c r="S94387" i="1"/>
  <c r="S94388" i="1"/>
  <c r="S94389" i="1"/>
  <c r="S94390" i="1"/>
  <c r="S94391" i="1"/>
  <c r="S94392" i="1"/>
  <c r="S94393" i="1"/>
  <c r="S94394" i="1"/>
  <c r="S94395" i="1"/>
  <c r="S94396" i="1"/>
  <c r="S94397" i="1"/>
  <c r="S94398" i="1"/>
  <c r="S94399" i="1"/>
  <c r="S94400" i="1"/>
  <c r="S94401" i="1"/>
  <c r="S94402" i="1"/>
  <c r="S94403" i="1"/>
  <c r="S94404" i="1"/>
  <c r="S94405" i="1"/>
  <c r="S94406" i="1"/>
  <c r="S94407" i="1"/>
  <c r="S94408" i="1"/>
  <c r="S94409" i="1"/>
  <c r="S94410" i="1"/>
  <c r="S94411" i="1"/>
  <c r="S94412" i="1"/>
  <c r="S94413" i="1"/>
  <c r="S94414" i="1"/>
  <c r="S94415" i="1"/>
  <c r="S94416" i="1"/>
  <c r="S94417" i="1"/>
  <c r="S94418" i="1"/>
  <c r="S94419" i="1"/>
  <c r="S94420" i="1"/>
  <c r="S94421" i="1"/>
  <c r="S94422" i="1"/>
  <c r="S94423" i="1"/>
  <c r="S94424" i="1"/>
  <c r="S94425" i="1"/>
  <c r="S94426" i="1"/>
  <c r="S94427" i="1"/>
  <c r="S94428" i="1"/>
  <c r="S94429" i="1"/>
  <c r="S94430" i="1"/>
  <c r="S94431" i="1"/>
  <c r="S94432" i="1"/>
  <c r="S94433" i="1"/>
  <c r="S94434" i="1"/>
  <c r="S94435" i="1"/>
  <c r="S94436" i="1"/>
  <c r="S94437" i="1"/>
  <c r="S94438" i="1"/>
  <c r="S94439" i="1"/>
  <c r="S94440" i="1"/>
  <c r="S94441" i="1"/>
  <c r="S94442" i="1"/>
  <c r="S94443" i="1"/>
  <c r="S94444" i="1"/>
  <c r="S94445" i="1"/>
  <c r="S94446" i="1"/>
  <c r="S94447" i="1"/>
  <c r="S94448" i="1"/>
  <c r="S94449" i="1"/>
  <c r="S94450" i="1"/>
  <c r="S94451" i="1"/>
  <c r="S94452" i="1"/>
  <c r="S94453" i="1"/>
  <c r="S94454" i="1"/>
  <c r="S94455" i="1"/>
  <c r="S94456" i="1"/>
  <c r="S94457" i="1"/>
  <c r="S94458" i="1"/>
  <c r="S94459" i="1"/>
  <c r="S94460" i="1"/>
  <c r="S94461" i="1"/>
  <c r="S94462" i="1"/>
  <c r="S94463" i="1"/>
  <c r="S94464" i="1"/>
  <c r="S94465" i="1"/>
  <c r="S94466" i="1"/>
  <c r="S94467" i="1"/>
  <c r="S94468" i="1"/>
  <c r="S94469" i="1"/>
  <c r="S94470" i="1"/>
  <c r="S94471" i="1"/>
  <c r="S94472" i="1"/>
  <c r="S94473" i="1"/>
  <c r="S94474" i="1"/>
  <c r="S94475" i="1"/>
  <c r="S94476" i="1"/>
  <c r="S94477" i="1"/>
  <c r="S94478" i="1"/>
  <c r="S94479" i="1"/>
  <c r="S94480" i="1"/>
  <c r="S94481" i="1"/>
  <c r="S94482" i="1"/>
  <c r="S94483" i="1"/>
  <c r="S94484" i="1"/>
  <c r="S94485" i="1"/>
  <c r="S94486" i="1"/>
  <c r="S94487" i="1"/>
  <c r="S94488" i="1"/>
  <c r="S94489" i="1"/>
  <c r="S94490" i="1"/>
  <c r="S94491" i="1"/>
  <c r="S94492" i="1"/>
  <c r="S94493" i="1"/>
  <c r="S94494" i="1"/>
  <c r="S94495" i="1"/>
  <c r="S94496" i="1"/>
  <c r="S94497" i="1"/>
  <c r="S94498" i="1"/>
  <c r="S94499" i="1"/>
  <c r="S94500" i="1"/>
  <c r="S94501" i="1"/>
  <c r="S94502" i="1"/>
  <c r="S94503" i="1"/>
  <c r="S94504" i="1"/>
  <c r="S94505" i="1"/>
  <c r="S94506" i="1"/>
  <c r="S94507" i="1"/>
  <c r="S94508" i="1"/>
  <c r="S94509" i="1"/>
  <c r="S94510" i="1"/>
  <c r="S94511" i="1"/>
  <c r="S94512" i="1"/>
  <c r="S94513" i="1"/>
  <c r="S94514" i="1"/>
  <c r="S94515" i="1"/>
  <c r="S94516" i="1"/>
  <c r="S94517" i="1"/>
  <c r="S94518" i="1"/>
  <c r="S94519" i="1"/>
  <c r="S94520" i="1"/>
  <c r="S94521" i="1"/>
  <c r="S94522" i="1"/>
  <c r="S94523" i="1"/>
  <c r="S94524" i="1"/>
  <c r="S94525" i="1"/>
  <c r="S94526" i="1"/>
  <c r="S94527" i="1"/>
  <c r="S94528" i="1"/>
  <c r="S94529" i="1"/>
  <c r="S94530" i="1"/>
  <c r="S94531" i="1"/>
  <c r="S94532" i="1"/>
  <c r="S94533" i="1"/>
  <c r="S94534" i="1"/>
  <c r="S94535" i="1"/>
  <c r="S94536" i="1"/>
  <c r="S94537" i="1"/>
  <c r="S94538" i="1"/>
  <c r="S94539" i="1"/>
  <c r="S94540" i="1"/>
  <c r="S94541" i="1"/>
  <c r="S94542" i="1"/>
  <c r="S94543" i="1"/>
  <c r="S94544" i="1"/>
  <c r="S94545" i="1"/>
  <c r="S94546" i="1"/>
  <c r="S94547" i="1"/>
  <c r="S94548" i="1"/>
  <c r="S94549" i="1"/>
  <c r="S94550" i="1"/>
  <c r="S94551" i="1"/>
  <c r="S94552" i="1"/>
  <c r="S94553" i="1"/>
  <c r="S94554" i="1"/>
  <c r="S94555" i="1"/>
  <c r="S94556" i="1"/>
  <c r="S94557" i="1"/>
  <c r="S94558" i="1"/>
  <c r="S94559" i="1"/>
  <c r="S94560" i="1"/>
  <c r="S94561" i="1"/>
  <c r="S94562" i="1"/>
  <c r="S94563" i="1"/>
  <c r="S94564" i="1"/>
  <c r="S94565" i="1"/>
  <c r="S94566" i="1"/>
  <c r="S94567" i="1"/>
  <c r="S94568" i="1"/>
  <c r="S94569" i="1"/>
  <c r="S94570" i="1"/>
  <c r="S94571" i="1"/>
  <c r="S94572" i="1"/>
  <c r="S94573" i="1"/>
  <c r="S94574" i="1"/>
  <c r="S94575" i="1"/>
  <c r="S94576" i="1"/>
  <c r="S94577" i="1"/>
  <c r="S94578" i="1"/>
  <c r="S94579" i="1"/>
  <c r="S94580" i="1"/>
  <c r="S94581" i="1"/>
  <c r="S94582" i="1"/>
  <c r="S94583" i="1"/>
  <c r="S94584" i="1"/>
  <c r="S94585" i="1"/>
  <c r="S94586" i="1"/>
  <c r="S94587" i="1"/>
  <c r="S94588" i="1"/>
  <c r="S94589" i="1"/>
  <c r="S94590" i="1"/>
  <c r="S94591" i="1"/>
  <c r="S94592" i="1"/>
  <c r="S94593" i="1"/>
  <c r="S94594" i="1"/>
  <c r="S94595" i="1"/>
  <c r="S94596" i="1"/>
  <c r="S94597" i="1"/>
  <c r="S94598" i="1"/>
  <c r="S94599" i="1"/>
  <c r="S94600" i="1"/>
  <c r="S94601" i="1"/>
  <c r="S94602" i="1"/>
  <c r="S94603" i="1"/>
  <c r="S94604" i="1"/>
  <c r="S94605" i="1"/>
  <c r="S94606" i="1"/>
  <c r="S94607" i="1"/>
  <c r="S94608" i="1"/>
  <c r="S94609" i="1"/>
  <c r="S94610" i="1"/>
  <c r="S94611" i="1"/>
  <c r="S94612" i="1"/>
  <c r="S94613" i="1"/>
  <c r="S94614" i="1"/>
  <c r="S94615" i="1"/>
  <c r="S94616" i="1"/>
  <c r="S94617" i="1"/>
  <c r="S94618" i="1"/>
  <c r="S94619" i="1"/>
  <c r="S94620" i="1"/>
  <c r="S94621" i="1"/>
  <c r="S94622" i="1"/>
  <c r="S94623" i="1"/>
  <c r="S94624" i="1"/>
  <c r="S94625" i="1"/>
  <c r="S94626" i="1"/>
  <c r="S94627" i="1"/>
  <c r="S94628" i="1"/>
  <c r="S94629" i="1"/>
  <c r="S94630" i="1"/>
  <c r="S94631" i="1"/>
  <c r="S94632" i="1"/>
  <c r="S94633" i="1"/>
  <c r="S94634" i="1"/>
  <c r="S94635" i="1"/>
  <c r="S94636" i="1"/>
  <c r="S94637" i="1"/>
  <c r="S94638" i="1"/>
  <c r="S94639" i="1"/>
  <c r="S94640" i="1"/>
  <c r="S94641" i="1"/>
  <c r="S94642" i="1"/>
  <c r="S94643" i="1"/>
  <c r="S94644" i="1"/>
  <c r="S94645" i="1"/>
  <c r="S94646" i="1"/>
  <c r="S94647" i="1"/>
  <c r="S94648" i="1"/>
  <c r="S94649" i="1"/>
  <c r="S94650" i="1"/>
  <c r="S94651" i="1"/>
  <c r="S94652" i="1"/>
  <c r="S94653" i="1"/>
  <c r="S94654" i="1"/>
  <c r="S94655" i="1"/>
  <c r="S94656" i="1"/>
  <c r="S94657" i="1"/>
  <c r="S94658" i="1"/>
  <c r="S94659" i="1"/>
  <c r="S94660" i="1"/>
  <c r="S94661" i="1"/>
  <c r="S94662" i="1"/>
  <c r="S94663" i="1"/>
  <c r="S94664" i="1"/>
  <c r="S94665" i="1"/>
  <c r="S94666" i="1"/>
  <c r="S94667" i="1"/>
  <c r="S94668" i="1"/>
  <c r="S94669" i="1"/>
  <c r="S94670" i="1"/>
  <c r="S94671" i="1"/>
  <c r="S94672" i="1"/>
  <c r="S94673" i="1"/>
  <c r="S94674" i="1"/>
  <c r="S94675" i="1"/>
  <c r="S94676" i="1"/>
  <c r="S94677" i="1"/>
  <c r="S94678" i="1"/>
  <c r="S94679" i="1"/>
  <c r="S94680" i="1"/>
  <c r="S94681" i="1"/>
  <c r="S94682" i="1"/>
  <c r="S94683" i="1"/>
  <c r="S94684" i="1"/>
  <c r="S94685" i="1"/>
  <c r="S94686" i="1"/>
  <c r="S94687" i="1"/>
  <c r="S94688" i="1"/>
  <c r="S94689" i="1"/>
  <c r="S94690" i="1"/>
  <c r="S94691" i="1"/>
  <c r="S94692" i="1"/>
  <c r="S94693" i="1"/>
  <c r="S94694" i="1"/>
  <c r="S94695" i="1"/>
  <c r="S94696" i="1"/>
  <c r="S94697" i="1"/>
  <c r="S94698" i="1"/>
  <c r="S94699" i="1"/>
  <c r="S94700" i="1"/>
  <c r="S94701" i="1"/>
  <c r="S94702" i="1"/>
  <c r="S94703" i="1"/>
  <c r="S94704" i="1"/>
  <c r="S94705" i="1"/>
  <c r="S94706" i="1"/>
  <c r="S94707" i="1"/>
  <c r="S94708" i="1"/>
  <c r="S94709" i="1"/>
  <c r="S94710" i="1"/>
  <c r="S94711" i="1"/>
  <c r="S94712" i="1"/>
  <c r="S94713" i="1"/>
  <c r="S94714" i="1"/>
  <c r="S94715" i="1"/>
  <c r="S94716" i="1"/>
  <c r="S94717" i="1"/>
  <c r="S94718" i="1"/>
  <c r="S94719" i="1"/>
  <c r="S94720" i="1"/>
  <c r="S94721" i="1"/>
  <c r="S94722" i="1"/>
  <c r="S94723" i="1"/>
  <c r="S94724" i="1"/>
  <c r="S94725" i="1"/>
  <c r="S94726" i="1"/>
  <c r="S94727" i="1"/>
  <c r="S94728" i="1"/>
  <c r="S94729" i="1"/>
  <c r="S94730" i="1"/>
  <c r="S94731" i="1"/>
  <c r="S94732" i="1"/>
  <c r="S94733" i="1"/>
  <c r="S94734" i="1"/>
  <c r="S94735" i="1"/>
  <c r="S94736" i="1"/>
  <c r="S94737" i="1"/>
  <c r="S94738" i="1"/>
  <c r="S94739" i="1"/>
  <c r="S94740" i="1"/>
  <c r="S94741" i="1"/>
  <c r="S94742" i="1"/>
  <c r="S94743" i="1"/>
  <c r="S94744" i="1"/>
  <c r="S94745" i="1"/>
  <c r="S94746" i="1"/>
  <c r="S94747" i="1"/>
  <c r="S94748" i="1"/>
  <c r="S94749" i="1"/>
  <c r="S94750" i="1"/>
  <c r="S94751" i="1"/>
  <c r="S94752" i="1"/>
  <c r="S94753" i="1"/>
  <c r="S94754" i="1"/>
  <c r="S94755" i="1"/>
  <c r="S94756" i="1"/>
  <c r="S94757" i="1"/>
  <c r="S94758" i="1"/>
  <c r="S94759" i="1"/>
  <c r="S94760" i="1"/>
  <c r="S94761" i="1"/>
  <c r="S94762" i="1"/>
  <c r="S94763" i="1"/>
  <c r="S94764" i="1"/>
  <c r="S94765" i="1"/>
  <c r="S94766" i="1"/>
  <c r="S94767" i="1"/>
  <c r="S94768" i="1"/>
  <c r="S94769" i="1"/>
  <c r="S94770" i="1"/>
  <c r="S94771" i="1"/>
  <c r="S94772" i="1"/>
  <c r="S94773" i="1"/>
  <c r="S94774" i="1"/>
  <c r="S94775" i="1"/>
  <c r="S94776" i="1"/>
  <c r="S94777" i="1"/>
  <c r="S94778" i="1"/>
  <c r="S94779" i="1"/>
  <c r="S94780" i="1"/>
  <c r="S94781" i="1"/>
  <c r="S94782" i="1"/>
  <c r="S94783" i="1"/>
  <c r="S94784" i="1"/>
  <c r="S94785" i="1"/>
  <c r="S94786" i="1"/>
  <c r="S94787" i="1"/>
  <c r="S94788" i="1"/>
  <c r="S94789" i="1"/>
  <c r="S94790" i="1"/>
  <c r="S94791" i="1"/>
  <c r="S94792" i="1"/>
  <c r="S94793" i="1"/>
  <c r="S94794" i="1"/>
  <c r="S94795" i="1"/>
  <c r="S94796" i="1"/>
  <c r="S94797" i="1"/>
  <c r="S94798" i="1"/>
  <c r="S94799" i="1"/>
  <c r="S94800" i="1"/>
  <c r="S94801" i="1"/>
  <c r="S94802" i="1"/>
  <c r="S94803" i="1"/>
  <c r="S94804" i="1"/>
  <c r="S94805" i="1"/>
  <c r="S94806" i="1"/>
  <c r="S94807" i="1"/>
  <c r="S94808" i="1"/>
  <c r="S94809" i="1"/>
  <c r="S94810" i="1"/>
  <c r="S94811" i="1"/>
  <c r="S94812" i="1"/>
  <c r="S94813" i="1"/>
  <c r="S94814" i="1"/>
  <c r="S94815" i="1"/>
  <c r="S94816" i="1"/>
  <c r="S94817" i="1"/>
  <c r="S94818" i="1"/>
  <c r="S94819" i="1"/>
  <c r="S94820" i="1"/>
  <c r="S94821" i="1"/>
  <c r="S94822" i="1"/>
  <c r="S94823" i="1"/>
  <c r="S94824" i="1"/>
  <c r="S94825" i="1"/>
  <c r="S94826" i="1"/>
  <c r="S94827" i="1"/>
  <c r="S94828" i="1"/>
  <c r="S94829" i="1"/>
  <c r="S94830" i="1"/>
  <c r="S94831" i="1"/>
  <c r="S94832" i="1"/>
  <c r="S94833" i="1"/>
  <c r="S94834" i="1"/>
  <c r="S94835" i="1"/>
  <c r="S94836" i="1"/>
  <c r="S94837" i="1"/>
  <c r="S94838" i="1"/>
  <c r="S94839" i="1"/>
  <c r="S94840" i="1"/>
  <c r="S94841" i="1"/>
  <c r="S94842" i="1"/>
  <c r="S94843" i="1"/>
  <c r="S94844" i="1"/>
  <c r="S94845" i="1"/>
  <c r="S94846" i="1"/>
  <c r="S94847" i="1"/>
  <c r="S94848" i="1"/>
  <c r="S94849" i="1"/>
  <c r="S94850" i="1"/>
  <c r="S94851" i="1"/>
  <c r="S94852" i="1"/>
  <c r="S94853" i="1"/>
  <c r="S94854" i="1"/>
  <c r="S94855" i="1"/>
  <c r="S94856" i="1"/>
  <c r="S94857" i="1"/>
  <c r="S94858" i="1"/>
  <c r="S94859" i="1"/>
  <c r="S94860" i="1"/>
  <c r="S94861" i="1"/>
  <c r="S94862" i="1"/>
  <c r="S94863" i="1"/>
  <c r="S94864" i="1"/>
  <c r="S94865" i="1"/>
  <c r="S94866" i="1"/>
  <c r="S94867" i="1"/>
  <c r="S94868" i="1"/>
  <c r="S94869" i="1"/>
  <c r="S94870" i="1"/>
  <c r="S94871" i="1"/>
  <c r="S94872" i="1"/>
  <c r="S94873" i="1"/>
  <c r="S94874" i="1"/>
  <c r="S94875" i="1"/>
  <c r="S94876" i="1"/>
  <c r="S94877" i="1"/>
  <c r="S94878" i="1"/>
  <c r="S94879" i="1"/>
  <c r="S94880" i="1"/>
  <c r="S94881" i="1"/>
  <c r="S94882" i="1"/>
  <c r="S94883" i="1"/>
  <c r="S94884" i="1"/>
  <c r="S94885" i="1"/>
  <c r="S94886" i="1"/>
  <c r="S94887" i="1"/>
  <c r="S94888" i="1"/>
  <c r="S94889" i="1"/>
  <c r="S94890" i="1"/>
  <c r="S94891" i="1"/>
  <c r="S94892" i="1"/>
  <c r="S94893" i="1"/>
  <c r="S94894" i="1"/>
  <c r="S94895" i="1"/>
  <c r="S94896" i="1"/>
  <c r="S94897" i="1"/>
  <c r="S94898" i="1"/>
  <c r="S94899" i="1"/>
  <c r="S94900" i="1"/>
  <c r="S94901" i="1"/>
  <c r="S94902" i="1"/>
  <c r="S94903" i="1"/>
  <c r="S94904" i="1"/>
  <c r="S94905" i="1"/>
  <c r="S94906" i="1"/>
  <c r="S94907" i="1"/>
  <c r="S94908" i="1"/>
  <c r="S94909" i="1"/>
  <c r="S94910" i="1"/>
  <c r="S94911" i="1"/>
  <c r="S94912" i="1"/>
  <c r="S94913" i="1"/>
  <c r="S94914" i="1"/>
  <c r="S94915" i="1"/>
  <c r="S94916" i="1"/>
  <c r="S94917" i="1"/>
  <c r="S94918" i="1"/>
  <c r="S94919" i="1"/>
  <c r="S94920" i="1"/>
  <c r="S94921" i="1"/>
  <c r="S94922" i="1"/>
  <c r="S94923" i="1"/>
  <c r="S94924" i="1"/>
  <c r="S94925" i="1"/>
  <c r="S94926" i="1"/>
  <c r="S94927" i="1"/>
  <c r="S94928" i="1"/>
  <c r="S94929" i="1"/>
  <c r="S94930" i="1"/>
  <c r="S94931" i="1"/>
  <c r="S94932" i="1"/>
  <c r="S94933" i="1"/>
  <c r="S94934" i="1"/>
  <c r="S94935" i="1"/>
  <c r="S94936" i="1"/>
  <c r="S94937" i="1"/>
  <c r="S94938" i="1"/>
  <c r="S94939" i="1"/>
  <c r="S94940" i="1"/>
  <c r="S94941" i="1"/>
  <c r="S94942" i="1"/>
  <c r="S94943" i="1"/>
  <c r="S94944" i="1"/>
  <c r="S94945" i="1"/>
  <c r="S94946" i="1"/>
  <c r="S94947" i="1"/>
  <c r="S94948" i="1"/>
  <c r="S94949" i="1"/>
  <c r="S94950" i="1"/>
  <c r="S94951" i="1"/>
  <c r="S94952" i="1"/>
  <c r="S94953" i="1"/>
  <c r="S94954" i="1"/>
  <c r="S94955" i="1"/>
  <c r="S94956" i="1"/>
  <c r="S94957" i="1"/>
  <c r="S94958" i="1"/>
  <c r="S94959" i="1"/>
  <c r="S94960" i="1"/>
  <c r="S94961" i="1"/>
  <c r="S94962" i="1"/>
  <c r="S94963" i="1"/>
  <c r="S94964" i="1"/>
  <c r="S94965" i="1"/>
  <c r="S94966" i="1"/>
  <c r="S94967" i="1"/>
  <c r="S94968" i="1"/>
  <c r="S94969" i="1"/>
  <c r="S94970" i="1"/>
  <c r="S94971" i="1"/>
  <c r="S94972" i="1"/>
  <c r="S94973" i="1"/>
  <c r="S94974" i="1"/>
  <c r="S94975" i="1"/>
  <c r="S94976" i="1"/>
  <c r="S94977" i="1"/>
  <c r="S94978" i="1"/>
  <c r="S94979" i="1"/>
  <c r="S94980" i="1"/>
  <c r="S94981" i="1"/>
  <c r="S94982" i="1"/>
  <c r="S94983" i="1"/>
  <c r="S94984" i="1"/>
  <c r="S94985" i="1"/>
  <c r="S94986" i="1"/>
  <c r="S94987" i="1"/>
  <c r="S94988" i="1"/>
  <c r="S94989" i="1"/>
  <c r="S94990" i="1"/>
  <c r="S94991" i="1"/>
  <c r="S94992" i="1"/>
  <c r="S94993" i="1"/>
  <c r="S94994" i="1"/>
  <c r="S94995" i="1"/>
  <c r="S94996" i="1"/>
  <c r="S94997" i="1"/>
  <c r="S94998" i="1"/>
  <c r="S94999" i="1"/>
  <c r="S95000" i="1"/>
  <c r="S95001" i="1"/>
  <c r="S95002" i="1"/>
  <c r="S95003" i="1"/>
  <c r="S95004" i="1"/>
  <c r="S95005" i="1"/>
  <c r="S95006" i="1"/>
  <c r="S95007" i="1"/>
  <c r="S95008" i="1"/>
  <c r="S95009" i="1"/>
  <c r="S95010" i="1"/>
  <c r="S95011" i="1"/>
  <c r="S95012" i="1"/>
  <c r="S95013" i="1"/>
  <c r="S95014" i="1"/>
  <c r="S95015" i="1"/>
  <c r="S95016" i="1"/>
  <c r="S95017" i="1"/>
  <c r="S95018" i="1"/>
  <c r="S95019" i="1"/>
  <c r="S95020" i="1"/>
  <c r="S95021" i="1"/>
  <c r="S95022" i="1"/>
  <c r="S95023" i="1"/>
  <c r="S95024" i="1"/>
  <c r="S95025" i="1"/>
  <c r="S95026" i="1"/>
  <c r="S95027" i="1"/>
  <c r="S95028" i="1"/>
  <c r="S95029" i="1"/>
  <c r="S95030" i="1"/>
  <c r="S95031" i="1"/>
  <c r="S95032" i="1"/>
  <c r="S95033" i="1"/>
  <c r="S95034" i="1"/>
  <c r="S95035" i="1"/>
  <c r="S95036" i="1"/>
  <c r="S95037" i="1"/>
  <c r="S95038" i="1"/>
  <c r="S95039" i="1"/>
  <c r="S95040" i="1"/>
  <c r="S95041" i="1"/>
  <c r="S95042" i="1"/>
  <c r="S95043" i="1"/>
  <c r="S95044" i="1"/>
  <c r="S95045" i="1"/>
  <c r="S95046" i="1"/>
  <c r="S95047" i="1"/>
  <c r="S95048" i="1"/>
  <c r="S95049" i="1"/>
  <c r="S95050" i="1"/>
  <c r="S95051" i="1"/>
  <c r="S95052" i="1"/>
  <c r="S95053" i="1"/>
  <c r="S95054" i="1"/>
  <c r="S95055" i="1"/>
  <c r="S95056" i="1"/>
  <c r="S95057" i="1"/>
  <c r="S95058" i="1"/>
  <c r="S95059" i="1"/>
  <c r="S95060" i="1"/>
  <c r="S95061" i="1"/>
  <c r="S95062" i="1"/>
  <c r="S95063" i="1"/>
  <c r="S95064" i="1"/>
  <c r="S95065" i="1"/>
  <c r="S95066" i="1"/>
  <c r="S95067" i="1"/>
  <c r="S95068" i="1"/>
  <c r="S95069" i="1"/>
  <c r="S95070" i="1"/>
  <c r="S95071" i="1"/>
  <c r="S95072" i="1"/>
  <c r="S95073" i="1"/>
  <c r="S95074" i="1"/>
  <c r="S95075" i="1"/>
  <c r="S95076" i="1"/>
  <c r="S95077" i="1"/>
  <c r="S95078" i="1"/>
  <c r="S95079" i="1"/>
  <c r="S95080" i="1"/>
  <c r="S95081" i="1"/>
  <c r="S95082" i="1"/>
  <c r="S95083" i="1"/>
  <c r="S95084" i="1"/>
  <c r="S95085" i="1"/>
  <c r="S95086" i="1"/>
  <c r="S95087" i="1"/>
  <c r="S95088" i="1"/>
  <c r="S95089" i="1"/>
  <c r="S95090" i="1"/>
  <c r="S95091" i="1"/>
  <c r="S95092" i="1"/>
  <c r="S95093" i="1"/>
  <c r="S95094" i="1"/>
  <c r="S95095" i="1"/>
  <c r="S95096" i="1"/>
  <c r="S95097" i="1"/>
  <c r="S95098" i="1"/>
  <c r="S95099" i="1"/>
  <c r="S95100" i="1"/>
  <c r="S95101" i="1"/>
  <c r="S95102" i="1"/>
  <c r="S95103" i="1"/>
  <c r="S95104" i="1"/>
  <c r="S95105" i="1"/>
  <c r="S95106" i="1"/>
  <c r="S95107" i="1"/>
  <c r="S95108" i="1"/>
  <c r="S95109" i="1"/>
  <c r="S95110" i="1"/>
  <c r="S95111" i="1"/>
  <c r="S95112" i="1"/>
  <c r="S95113" i="1"/>
  <c r="S95114" i="1"/>
  <c r="S95115" i="1"/>
  <c r="S95116" i="1"/>
  <c r="S95117" i="1"/>
  <c r="S95118" i="1"/>
  <c r="S95119" i="1"/>
  <c r="S95120" i="1"/>
  <c r="S95121" i="1"/>
  <c r="S95122" i="1"/>
  <c r="S95123" i="1"/>
  <c r="S95124" i="1"/>
  <c r="S95125" i="1"/>
  <c r="S95126" i="1"/>
  <c r="S95127" i="1"/>
  <c r="S95128" i="1"/>
  <c r="S95129" i="1"/>
  <c r="S95130" i="1"/>
  <c r="S95131" i="1"/>
  <c r="S95132" i="1"/>
  <c r="S95133" i="1"/>
  <c r="S95134" i="1"/>
  <c r="S95135" i="1"/>
  <c r="S95136" i="1"/>
  <c r="S95137" i="1"/>
  <c r="S95138" i="1"/>
  <c r="S95139" i="1"/>
  <c r="S95140" i="1"/>
  <c r="S95141" i="1"/>
  <c r="S95142" i="1"/>
  <c r="S95143" i="1"/>
  <c r="S95144" i="1"/>
  <c r="S95145" i="1"/>
  <c r="S95146" i="1"/>
  <c r="S95147" i="1"/>
  <c r="S95148" i="1"/>
  <c r="S95149" i="1"/>
  <c r="S95150" i="1"/>
  <c r="S95151" i="1"/>
  <c r="S95152" i="1"/>
  <c r="S95153" i="1"/>
  <c r="S95154" i="1"/>
  <c r="S95155" i="1"/>
  <c r="S95156" i="1"/>
  <c r="S95157" i="1"/>
  <c r="S95158" i="1"/>
  <c r="S95159" i="1"/>
  <c r="S95160" i="1"/>
  <c r="S95161" i="1"/>
  <c r="S95162" i="1"/>
  <c r="S95163" i="1"/>
  <c r="S95164" i="1"/>
  <c r="S95165" i="1"/>
  <c r="S95166" i="1"/>
  <c r="S95167" i="1"/>
  <c r="S95168" i="1"/>
  <c r="S95169" i="1"/>
  <c r="S95170" i="1"/>
  <c r="S95171" i="1"/>
  <c r="S95172" i="1"/>
  <c r="S95173" i="1"/>
  <c r="S95174" i="1"/>
  <c r="S95175" i="1"/>
  <c r="S95176" i="1"/>
  <c r="S95177" i="1"/>
  <c r="S95178" i="1"/>
  <c r="S95179" i="1"/>
  <c r="S95180" i="1"/>
  <c r="S95181" i="1"/>
  <c r="S95182" i="1"/>
  <c r="S95183" i="1"/>
  <c r="S95184" i="1"/>
  <c r="S95185" i="1"/>
  <c r="S95186" i="1"/>
  <c r="S95187" i="1"/>
  <c r="S95188" i="1"/>
  <c r="S95189" i="1"/>
  <c r="S95190" i="1"/>
  <c r="S95191" i="1"/>
  <c r="S95192" i="1"/>
  <c r="S95193" i="1"/>
  <c r="S95194" i="1"/>
  <c r="S95195" i="1"/>
  <c r="S95196" i="1"/>
  <c r="S95197" i="1"/>
  <c r="S95198" i="1"/>
  <c r="S95199" i="1"/>
  <c r="S95200" i="1"/>
  <c r="S95201" i="1"/>
  <c r="S95202" i="1"/>
  <c r="S95203" i="1"/>
  <c r="S95204" i="1"/>
  <c r="S95205" i="1"/>
  <c r="S95206" i="1"/>
  <c r="S95207" i="1"/>
  <c r="S95208" i="1"/>
  <c r="S95209" i="1"/>
  <c r="S95210" i="1"/>
  <c r="S95211" i="1"/>
  <c r="S95212" i="1"/>
  <c r="S95213" i="1"/>
  <c r="S95214" i="1"/>
  <c r="S95215" i="1"/>
  <c r="S95216" i="1"/>
  <c r="S95217" i="1"/>
  <c r="S95218" i="1"/>
  <c r="S95219" i="1"/>
  <c r="S95220" i="1"/>
  <c r="S95221" i="1"/>
  <c r="S95222" i="1"/>
  <c r="S95223" i="1"/>
  <c r="S95224" i="1"/>
  <c r="S95225" i="1"/>
  <c r="S95226" i="1"/>
  <c r="S95227" i="1"/>
  <c r="S95228" i="1"/>
  <c r="S95229" i="1"/>
  <c r="S95230" i="1"/>
  <c r="S95231" i="1"/>
  <c r="S95232" i="1"/>
  <c r="S95233" i="1"/>
  <c r="S95234" i="1"/>
  <c r="S95235" i="1"/>
  <c r="S95236" i="1"/>
  <c r="S95237" i="1"/>
  <c r="S95238" i="1"/>
  <c r="S95239" i="1"/>
  <c r="S95240" i="1"/>
  <c r="S95241" i="1"/>
  <c r="S95242" i="1"/>
  <c r="S95243" i="1"/>
  <c r="S95244" i="1"/>
  <c r="S95245" i="1"/>
  <c r="S95246" i="1"/>
  <c r="S95247" i="1"/>
  <c r="S95248" i="1"/>
  <c r="S95249" i="1"/>
  <c r="S95250" i="1"/>
  <c r="S95251" i="1"/>
  <c r="S95252" i="1"/>
  <c r="S95253" i="1"/>
  <c r="S95254" i="1"/>
  <c r="S95255" i="1"/>
  <c r="S95256" i="1"/>
  <c r="S95257" i="1"/>
  <c r="S95258" i="1"/>
  <c r="S95259" i="1"/>
  <c r="S95260" i="1"/>
  <c r="S95261" i="1"/>
  <c r="S95262" i="1"/>
  <c r="S95263" i="1"/>
  <c r="S95264" i="1"/>
  <c r="S95265" i="1"/>
  <c r="S95266" i="1"/>
  <c r="S95267" i="1"/>
  <c r="S95268" i="1"/>
  <c r="S95269" i="1"/>
  <c r="S95270" i="1"/>
  <c r="S95271" i="1"/>
  <c r="S95272" i="1"/>
  <c r="S95273" i="1"/>
  <c r="S95274" i="1"/>
  <c r="S95275" i="1"/>
  <c r="S95276" i="1"/>
  <c r="S95277" i="1"/>
  <c r="S95278" i="1"/>
  <c r="S95279" i="1"/>
  <c r="S95280" i="1"/>
  <c r="S95281" i="1"/>
  <c r="S95282" i="1"/>
  <c r="S95283" i="1"/>
  <c r="S95284" i="1"/>
  <c r="S95285" i="1"/>
  <c r="S95286" i="1"/>
  <c r="S95287" i="1"/>
  <c r="S95288" i="1"/>
  <c r="S95289" i="1"/>
  <c r="S95290" i="1"/>
  <c r="S95291" i="1"/>
  <c r="S95292" i="1"/>
  <c r="S95293" i="1"/>
  <c r="S95294" i="1"/>
  <c r="S95295" i="1"/>
  <c r="S95296" i="1"/>
  <c r="S95297" i="1"/>
  <c r="S95298" i="1"/>
  <c r="S95299" i="1"/>
  <c r="S95300" i="1"/>
  <c r="S95301" i="1"/>
  <c r="S95302" i="1"/>
  <c r="S95303" i="1"/>
  <c r="S95304" i="1"/>
  <c r="S95305" i="1"/>
  <c r="S95306" i="1"/>
  <c r="S95307" i="1"/>
  <c r="S95308" i="1"/>
  <c r="S95309" i="1"/>
  <c r="S95310" i="1"/>
  <c r="S95311" i="1"/>
  <c r="S95312" i="1"/>
  <c r="S95313" i="1"/>
  <c r="S95314" i="1"/>
  <c r="S95315" i="1"/>
  <c r="S95316" i="1"/>
  <c r="S95317" i="1"/>
  <c r="S95318" i="1"/>
  <c r="S95319" i="1"/>
  <c r="S95320" i="1"/>
  <c r="S95321" i="1"/>
  <c r="S95322" i="1"/>
  <c r="S95323" i="1"/>
  <c r="S95324" i="1"/>
  <c r="S95325" i="1"/>
  <c r="S95326" i="1"/>
  <c r="S95327" i="1"/>
  <c r="S95328" i="1"/>
  <c r="S95329" i="1"/>
  <c r="S95330" i="1"/>
  <c r="S95331" i="1"/>
  <c r="S95332" i="1"/>
  <c r="S95333" i="1"/>
  <c r="S95334" i="1"/>
  <c r="S95335" i="1"/>
  <c r="S95336" i="1"/>
  <c r="S95337" i="1"/>
  <c r="S95338" i="1"/>
  <c r="S95339" i="1"/>
  <c r="S95340" i="1"/>
  <c r="S95341" i="1"/>
  <c r="S95342" i="1"/>
  <c r="S95343" i="1"/>
  <c r="S95344" i="1"/>
  <c r="S95345" i="1"/>
  <c r="S95346" i="1"/>
  <c r="S95347" i="1"/>
  <c r="S95348" i="1"/>
  <c r="S95349" i="1"/>
  <c r="S95350" i="1"/>
  <c r="S95351" i="1"/>
  <c r="S95352" i="1"/>
  <c r="S95353" i="1"/>
  <c r="S95354" i="1"/>
  <c r="S95355" i="1"/>
  <c r="S95356" i="1"/>
  <c r="S95357" i="1"/>
  <c r="S95358" i="1"/>
  <c r="S95359" i="1"/>
  <c r="S95360" i="1"/>
  <c r="S95361" i="1"/>
  <c r="S95362" i="1"/>
  <c r="S95363" i="1"/>
  <c r="S95364" i="1"/>
  <c r="S95365" i="1"/>
  <c r="S95366" i="1"/>
  <c r="S95367" i="1"/>
  <c r="S95368" i="1"/>
  <c r="S95369" i="1"/>
  <c r="S95370" i="1"/>
  <c r="S95371" i="1"/>
  <c r="S95372" i="1"/>
  <c r="S95373" i="1"/>
  <c r="S95374" i="1"/>
  <c r="S95375" i="1"/>
  <c r="S95376" i="1"/>
  <c r="S95377" i="1"/>
  <c r="S95378" i="1"/>
  <c r="S95379" i="1"/>
  <c r="S95380" i="1"/>
  <c r="S95381" i="1"/>
  <c r="S95382" i="1"/>
  <c r="S95383" i="1"/>
  <c r="S95384" i="1"/>
  <c r="S95385" i="1"/>
  <c r="S95386" i="1"/>
  <c r="S95387" i="1"/>
  <c r="S95388" i="1"/>
  <c r="S95389" i="1"/>
  <c r="S95390" i="1"/>
  <c r="S95391" i="1"/>
  <c r="S95392" i="1"/>
  <c r="S95393" i="1"/>
  <c r="S95394" i="1"/>
  <c r="S95395" i="1"/>
  <c r="S95396" i="1"/>
  <c r="S95397" i="1"/>
  <c r="S95398" i="1"/>
  <c r="S95399" i="1"/>
  <c r="S95400" i="1"/>
  <c r="S95401" i="1"/>
  <c r="S95402" i="1"/>
  <c r="S95403" i="1"/>
  <c r="S95404" i="1"/>
  <c r="S95405" i="1"/>
  <c r="S95406" i="1"/>
  <c r="S95407" i="1"/>
  <c r="S95408" i="1"/>
  <c r="S95409" i="1"/>
  <c r="S95410" i="1"/>
  <c r="S95411" i="1"/>
  <c r="S95412" i="1"/>
  <c r="S95413" i="1"/>
  <c r="S95414" i="1"/>
  <c r="S95415" i="1"/>
  <c r="S95416" i="1"/>
  <c r="S95417" i="1"/>
  <c r="S95418" i="1"/>
  <c r="S95419" i="1"/>
  <c r="S95420" i="1"/>
  <c r="S95421" i="1"/>
  <c r="S95422" i="1"/>
  <c r="S95423" i="1"/>
  <c r="S95424" i="1"/>
  <c r="S95425" i="1"/>
  <c r="S95426" i="1"/>
  <c r="S95427" i="1"/>
  <c r="S95428" i="1"/>
  <c r="S95429" i="1"/>
  <c r="S95430" i="1"/>
  <c r="S95431" i="1"/>
  <c r="S95432" i="1"/>
  <c r="S95433" i="1"/>
  <c r="S95434" i="1"/>
  <c r="S95435" i="1"/>
  <c r="S95436" i="1"/>
  <c r="S95437" i="1"/>
  <c r="S95438" i="1"/>
  <c r="S95439" i="1"/>
  <c r="S95440" i="1"/>
  <c r="S95441" i="1"/>
  <c r="S95442" i="1"/>
  <c r="S95443" i="1"/>
  <c r="S95444" i="1"/>
  <c r="S95445" i="1"/>
  <c r="S95446" i="1"/>
  <c r="S95447" i="1"/>
  <c r="S95448" i="1"/>
  <c r="S95449" i="1"/>
  <c r="S95450" i="1"/>
  <c r="S95451" i="1"/>
  <c r="S95452" i="1"/>
  <c r="S95453" i="1"/>
  <c r="S95454" i="1"/>
  <c r="S95455" i="1"/>
  <c r="S95456" i="1"/>
  <c r="S95457" i="1"/>
  <c r="S95458" i="1"/>
  <c r="S95459" i="1"/>
  <c r="S95460" i="1"/>
  <c r="S95461" i="1"/>
  <c r="S95462" i="1"/>
  <c r="S95463" i="1"/>
  <c r="S95464" i="1"/>
  <c r="S95465" i="1"/>
  <c r="S95466" i="1"/>
  <c r="S95467" i="1"/>
  <c r="S95468" i="1"/>
  <c r="S95469" i="1"/>
  <c r="S95470" i="1"/>
  <c r="S95471" i="1"/>
  <c r="S95472" i="1"/>
  <c r="S95473" i="1"/>
  <c r="S95474" i="1"/>
  <c r="S95475" i="1"/>
  <c r="S95476" i="1"/>
  <c r="S95477" i="1"/>
  <c r="S95478" i="1"/>
  <c r="S95479" i="1"/>
  <c r="S95480" i="1"/>
  <c r="S95481" i="1"/>
  <c r="S95482" i="1"/>
  <c r="S95483" i="1"/>
  <c r="S95484" i="1"/>
  <c r="S95485" i="1"/>
  <c r="S95486" i="1"/>
  <c r="S95487" i="1"/>
  <c r="S95488" i="1"/>
  <c r="S95489" i="1"/>
  <c r="S95490" i="1"/>
  <c r="S95491" i="1"/>
  <c r="S95492" i="1"/>
  <c r="S95493" i="1"/>
  <c r="S95494" i="1"/>
  <c r="S95495" i="1"/>
  <c r="S95496" i="1"/>
  <c r="S95497" i="1"/>
  <c r="S95498" i="1"/>
  <c r="S95499" i="1"/>
  <c r="S95500" i="1"/>
  <c r="S95501" i="1"/>
  <c r="S95502" i="1"/>
  <c r="S95503" i="1"/>
  <c r="S95504" i="1"/>
  <c r="S95505" i="1"/>
  <c r="S95506" i="1"/>
  <c r="S95507" i="1"/>
  <c r="S95508" i="1"/>
  <c r="S95509" i="1"/>
  <c r="S95510" i="1"/>
  <c r="S95511" i="1"/>
  <c r="S95512" i="1"/>
  <c r="S95513" i="1"/>
  <c r="S95514" i="1"/>
  <c r="S95515" i="1"/>
  <c r="S95516" i="1"/>
  <c r="S95517" i="1"/>
  <c r="S95518" i="1"/>
  <c r="S95519" i="1"/>
  <c r="S95520" i="1"/>
  <c r="S95521" i="1"/>
  <c r="S95522" i="1"/>
  <c r="S95523" i="1"/>
  <c r="S95524" i="1"/>
  <c r="S95525" i="1"/>
  <c r="S95526" i="1"/>
  <c r="S95527" i="1"/>
  <c r="S95528" i="1"/>
  <c r="S95529" i="1"/>
  <c r="S95530" i="1"/>
  <c r="S95531" i="1"/>
  <c r="S95532" i="1"/>
  <c r="S95533" i="1"/>
  <c r="S95534" i="1"/>
  <c r="S95535" i="1"/>
  <c r="S95536" i="1"/>
  <c r="S95537" i="1"/>
  <c r="S95538" i="1"/>
  <c r="S95539" i="1"/>
  <c r="S95540" i="1"/>
  <c r="S95541" i="1"/>
  <c r="S95542" i="1"/>
  <c r="S95543" i="1"/>
  <c r="S95544" i="1"/>
  <c r="S95545" i="1"/>
  <c r="S95546" i="1"/>
  <c r="S95547" i="1"/>
  <c r="S95548" i="1"/>
  <c r="S95549" i="1"/>
  <c r="S95550" i="1"/>
  <c r="S95551" i="1"/>
  <c r="S95552" i="1"/>
  <c r="S95553" i="1"/>
  <c r="S95554" i="1"/>
  <c r="S95555" i="1"/>
  <c r="S95556" i="1"/>
  <c r="S95557" i="1"/>
  <c r="S95558" i="1"/>
  <c r="S95559" i="1"/>
  <c r="S95560" i="1"/>
  <c r="S95561" i="1"/>
  <c r="S95562" i="1"/>
  <c r="S95563" i="1"/>
  <c r="S95564" i="1"/>
  <c r="S95565" i="1"/>
  <c r="S95566" i="1"/>
  <c r="S95567" i="1"/>
  <c r="S95568" i="1"/>
  <c r="S95569" i="1"/>
  <c r="S95570" i="1"/>
  <c r="S95571" i="1"/>
  <c r="S95572" i="1"/>
  <c r="S95573" i="1"/>
  <c r="S95574" i="1"/>
  <c r="S95575" i="1"/>
  <c r="S95576" i="1"/>
  <c r="S95577" i="1"/>
  <c r="S95578" i="1"/>
  <c r="S95579" i="1"/>
  <c r="S95580" i="1"/>
  <c r="S95581" i="1"/>
  <c r="S95582" i="1"/>
  <c r="S95583" i="1"/>
  <c r="S95584" i="1"/>
  <c r="S95585" i="1"/>
  <c r="S95586" i="1"/>
  <c r="S95587" i="1"/>
  <c r="S95588" i="1"/>
  <c r="S95589" i="1"/>
  <c r="S95590" i="1"/>
  <c r="S95591" i="1"/>
  <c r="S95592" i="1"/>
  <c r="S95593" i="1"/>
  <c r="S95594" i="1"/>
  <c r="S95595" i="1"/>
  <c r="S95596" i="1"/>
  <c r="S95597" i="1"/>
  <c r="S95598" i="1"/>
  <c r="S95599" i="1"/>
  <c r="S95600" i="1"/>
  <c r="S95601" i="1"/>
  <c r="S95602" i="1"/>
  <c r="S95603" i="1"/>
  <c r="S95604" i="1"/>
  <c r="S95605" i="1"/>
  <c r="S95606" i="1"/>
  <c r="S95607" i="1"/>
  <c r="S95608" i="1"/>
  <c r="S95609" i="1"/>
  <c r="S95610" i="1"/>
  <c r="S95611" i="1"/>
  <c r="S95612" i="1"/>
  <c r="S95613" i="1"/>
  <c r="S95614" i="1"/>
  <c r="S95615" i="1"/>
  <c r="S95616" i="1"/>
  <c r="S95617" i="1"/>
  <c r="S95618" i="1"/>
  <c r="S95619" i="1"/>
  <c r="S95620" i="1"/>
  <c r="S95621" i="1"/>
  <c r="S95622" i="1"/>
  <c r="S95623" i="1"/>
  <c r="S95624" i="1"/>
  <c r="S95625" i="1"/>
  <c r="S95626" i="1"/>
  <c r="S95627" i="1"/>
  <c r="S95628" i="1"/>
  <c r="S95629" i="1"/>
  <c r="S95630" i="1"/>
  <c r="S95631" i="1"/>
  <c r="S95632" i="1"/>
  <c r="S95633" i="1"/>
  <c r="S95634" i="1"/>
  <c r="S95635" i="1"/>
  <c r="S95636" i="1"/>
  <c r="S95637" i="1"/>
  <c r="S95638" i="1"/>
  <c r="S95639" i="1"/>
  <c r="S95640" i="1"/>
  <c r="S95641" i="1"/>
  <c r="S95642" i="1"/>
  <c r="S95643" i="1"/>
  <c r="S95644" i="1"/>
  <c r="S95645" i="1"/>
  <c r="S95646" i="1"/>
  <c r="S95647" i="1"/>
  <c r="S95648" i="1"/>
  <c r="S95649" i="1"/>
  <c r="S95650" i="1"/>
  <c r="S95651" i="1"/>
  <c r="S95652" i="1"/>
  <c r="S95653" i="1"/>
  <c r="S95654" i="1"/>
  <c r="S95655" i="1"/>
  <c r="S95656" i="1"/>
  <c r="S95657" i="1"/>
  <c r="S95658" i="1"/>
  <c r="S95659" i="1"/>
  <c r="S95660" i="1"/>
  <c r="S95661" i="1"/>
  <c r="S95662" i="1"/>
  <c r="S95663" i="1"/>
  <c r="S95664" i="1"/>
  <c r="S95665" i="1"/>
  <c r="S95666" i="1"/>
  <c r="S95667" i="1"/>
  <c r="S95668" i="1"/>
  <c r="S95669" i="1"/>
  <c r="S95670" i="1"/>
  <c r="S95671" i="1"/>
  <c r="S95672" i="1"/>
  <c r="S95673" i="1"/>
  <c r="S95674" i="1"/>
  <c r="S95675" i="1"/>
  <c r="S95676" i="1"/>
  <c r="S95677" i="1"/>
  <c r="S95678" i="1"/>
  <c r="S95679" i="1"/>
  <c r="S95680" i="1"/>
  <c r="S95681" i="1"/>
  <c r="S95682" i="1"/>
  <c r="S95683" i="1"/>
  <c r="S95684" i="1"/>
  <c r="S95685" i="1"/>
  <c r="S95686" i="1"/>
  <c r="S95687" i="1"/>
  <c r="S95688" i="1"/>
  <c r="S95689" i="1"/>
  <c r="S95690" i="1"/>
  <c r="S95691" i="1"/>
  <c r="S95692" i="1"/>
  <c r="S95693" i="1"/>
  <c r="S95694" i="1"/>
  <c r="S95695" i="1"/>
  <c r="S95696" i="1"/>
  <c r="S95697" i="1"/>
  <c r="S95698" i="1"/>
  <c r="S95699" i="1"/>
  <c r="S95700" i="1"/>
  <c r="S95701" i="1"/>
  <c r="S95702" i="1"/>
  <c r="S95703" i="1"/>
  <c r="S95704" i="1"/>
  <c r="S95705" i="1"/>
  <c r="S95706" i="1"/>
  <c r="S95707" i="1"/>
  <c r="S95708" i="1"/>
  <c r="S95709" i="1"/>
  <c r="S95710" i="1"/>
  <c r="S95711" i="1"/>
  <c r="S95712" i="1"/>
  <c r="S95713" i="1"/>
  <c r="S95714" i="1"/>
  <c r="S95715" i="1"/>
  <c r="S95716" i="1"/>
  <c r="S95717" i="1"/>
  <c r="S95718" i="1"/>
  <c r="S95719" i="1"/>
  <c r="S95720" i="1"/>
  <c r="S95721" i="1"/>
  <c r="S95722" i="1"/>
  <c r="S95723" i="1"/>
  <c r="S95724" i="1"/>
  <c r="S95725" i="1"/>
  <c r="S95726" i="1"/>
  <c r="S95727" i="1"/>
  <c r="S95728" i="1"/>
  <c r="S95729" i="1"/>
  <c r="S95730" i="1"/>
  <c r="S95731" i="1"/>
  <c r="S95732" i="1"/>
  <c r="S95733" i="1"/>
  <c r="S95734" i="1"/>
  <c r="S95735" i="1"/>
  <c r="S95736" i="1"/>
  <c r="S95737" i="1"/>
  <c r="S95738" i="1"/>
  <c r="S95739" i="1"/>
  <c r="S95740" i="1"/>
  <c r="S95741" i="1"/>
  <c r="S95742" i="1"/>
  <c r="S95743" i="1"/>
  <c r="S95744" i="1"/>
  <c r="S95745" i="1"/>
  <c r="S95746" i="1"/>
  <c r="S95747" i="1"/>
  <c r="S95748" i="1"/>
  <c r="S95749" i="1"/>
  <c r="S95750" i="1"/>
  <c r="S95751" i="1"/>
  <c r="S95752" i="1"/>
  <c r="S95753" i="1"/>
  <c r="S95754" i="1"/>
  <c r="S95755" i="1"/>
  <c r="S95756" i="1"/>
  <c r="S95757" i="1"/>
  <c r="S95758" i="1"/>
  <c r="S95759" i="1"/>
  <c r="S95760" i="1"/>
  <c r="S95761" i="1"/>
  <c r="S95762" i="1"/>
  <c r="S95763" i="1"/>
  <c r="S95764" i="1"/>
  <c r="S95765" i="1"/>
  <c r="S95766" i="1"/>
  <c r="S95767" i="1"/>
  <c r="S95768" i="1"/>
  <c r="S95769" i="1"/>
  <c r="S95770" i="1"/>
  <c r="S95771" i="1"/>
  <c r="S95772" i="1"/>
  <c r="S95773" i="1"/>
  <c r="S95774" i="1"/>
  <c r="S95775" i="1"/>
  <c r="S95776" i="1"/>
  <c r="S95777" i="1"/>
  <c r="S95778" i="1"/>
  <c r="S95779" i="1"/>
  <c r="S95780" i="1"/>
  <c r="S95781" i="1"/>
  <c r="S95782" i="1"/>
  <c r="S95783" i="1"/>
  <c r="S95784" i="1"/>
  <c r="S95785" i="1"/>
  <c r="S95786" i="1"/>
  <c r="S95787" i="1"/>
  <c r="S95788" i="1"/>
  <c r="S95789" i="1"/>
  <c r="S95790" i="1"/>
  <c r="S95791" i="1"/>
  <c r="S95792" i="1"/>
  <c r="S95793" i="1"/>
  <c r="S95794" i="1"/>
  <c r="S95795" i="1"/>
  <c r="S95796" i="1"/>
  <c r="S95797" i="1"/>
  <c r="S95798" i="1"/>
  <c r="S95799" i="1"/>
  <c r="S95800" i="1"/>
  <c r="S95801" i="1"/>
  <c r="S95802" i="1"/>
  <c r="S95803" i="1"/>
  <c r="S95804" i="1"/>
  <c r="S95805" i="1"/>
  <c r="S95806" i="1"/>
  <c r="S95807" i="1"/>
  <c r="S95808" i="1"/>
  <c r="S95809" i="1"/>
  <c r="S95810" i="1"/>
  <c r="S95811" i="1"/>
  <c r="S95812" i="1"/>
  <c r="S95813" i="1"/>
  <c r="S95814" i="1"/>
  <c r="S95815" i="1"/>
  <c r="S95816" i="1"/>
  <c r="S95817" i="1"/>
  <c r="S95818" i="1"/>
  <c r="S95819" i="1"/>
  <c r="S95820" i="1"/>
  <c r="S95821" i="1"/>
  <c r="S95822" i="1"/>
  <c r="S95823" i="1"/>
  <c r="S95824" i="1"/>
  <c r="S95825" i="1"/>
  <c r="S95826" i="1"/>
  <c r="S95827" i="1"/>
  <c r="S95828" i="1"/>
  <c r="S95829" i="1"/>
  <c r="S95830" i="1"/>
  <c r="S95831" i="1"/>
  <c r="S95832" i="1"/>
  <c r="S95833" i="1"/>
  <c r="S95834" i="1"/>
  <c r="S95835" i="1"/>
  <c r="S95836" i="1"/>
  <c r="S95837" i="1"/>
  <c r="S95838" i="1"/>
  <c r="S95839" i="1"/>
  <c r="S95840" i="1"/>
  <c r="S95841" i="1"/>
  <c r="S95842" i="1"/>
  <c r="S95843" i="1"/>
  <c r="S95844" i="1"/>
  <c r="S95845" i="1"/>
  <c r="S95846" i="1"/>
  <c r="S95847" i="1"/>
  <c r="S95848" i="1"/>
  <c r="S95849" i="1"/>
  <c r="S95850" i="1"/>
  <c r="S95851" i="1"/>
  <c r="S95852" i="1"/>
  <c r="S95853" i="1"/>
  <c r="S95854" i="1"/>
  <c r="S95855" i="1"/>
  <c r="S95856" i="1"/>
  <c r="S95857" i="1"/>
  <c r="S95858" i="1"/>
  <c r="S95859" i="1"/>
  <c r="S95860" i="1"/>
  <c r="S95861" i="1"/>
  <c r="S95862" i="1"/>
  <c r="S95863" i="1"/>
  <c r="S95864" i="1"/>
  <c r="S95865" i="1"/>
  <c r="S95866" i="1"/>
  <c r="S95867" i="1"/>
  <c r="S95868" i="1"/>
  <c r="S95869" i="1"/>
  <c r="S95870" i="1"/>
  <c r="S95871" i="1"/>
  <c r="S95872" i="1"/>
  <c r="S95873" i="1"/>
  <c r="S95874" i="1"/>
  <c r="S95875" i="1"/>
  <c r="S95876" i="1"/>
  <c r="S95877" i="1"/>
  <c r="S95878" i="1"/>
  <c r="S95879" i="1"/>
  <c r="S95880" i="1"/>
  <c r="S95881" i="1"/>
  <c r="S95882" i="1"/>
  <c r="S95883" i="1"/>
  <c r="S95884" i="1"/>
  <c r="S95885" i="1"/>
  <c r="S95886" i="1"/>
  <c r="S95887" i="1"/>
  <c r="S95888" i="1"/>
  <c r="S95889" i="1"/>
  <c r="S95890" i="1"/>
  <c r="S95891" i="1"/>
  <c r="S95892" i="1"/>
  <c r="S95893" i="1"/>
  <c r="S95894" i="1"/>
  <c r="S95895" i="1"/>
  <c r="S95896" i="1"/>
  <c r="S95897" i="1"/>
  <c r="S95898" i="1"/>
  <c r="S95899" i="1"/>
  <c r="S95900" i="1"/>
  <c r="S95901" i="1"/>
  <c r="S95902" i="1"/>
  <c r="S95903" i="1"/>
  <c r="S95904" i="1"/>
  <c r="S95905" i="1"/>
  <c r="S95906" i="1"/>
  <c r="S95907" i="1"/>
  <c r="S95908" i="1"/>
  <c r="S95909" i="1"/>
  <c r="S95910" i="1"/>
  <c r="S95911" i="1"/>
  <c r="S95912" i="1"/>
  <c r="S95913" i="1"/>
  <c r="S95914" i="1"/>
  <c r="S95915" i="1"/>
  <c r="S95916" i="1"/>
  <c r="S95917" i="1"/>
  <c r="S95918" i="1"/>
  <c r="S95919" i="1"/>
  <c r="S95920" i="1"/>
  <c r="S95921" i="1"/>
  <c r="S95922" i="1"/>
  <c r="S95923" i="1"/>
  <c r="S95924" i="1"/>
  <c r="S95925" i="1"/>
  <c r="S95926" i="1"/>
  <c r="S95927" i="1"/>
  <c r="S95928" i="1"/>
  <c r="S95929" i="1"/>
  <c r="S95930" i="1"/>
  <c r="S95931" i="1"/>
  <c r="S95932" i="1"/>
  <c r="S95933" i="1"/>
  <c r="S95934" i="1"/>
  <c r="S95935" i="1"/>
  <c r="S95936" i="1"/>
  <c r="S95937" i="1"/>
  <c r="S95938" i="1"/>
  <c r="S95939" i="1"/>
  <c r="S95940" i="1"/>
  <c r="S95941" i="1"/>
  <c r="S95942" i="1"/>
  <c r="S95943" i="1"/>
  <c r="S95944" i="1"/>
  <c r="S95945" i="1"/>
  <c r="S95946" i="1"/>
  <c r="S95947" i="1"/>
  <c r="S95948" i="1"/>
  <c r="S95949" i="1"/>
  <c r="S95950" i="1"/>
  <c r="S95951" i="1"/>
  <c r="S95952" i="1"/>
  <c r="S95953" i="1"/>
  <c r="S95954" i="1"/>
  <c r="S95955" i="1"/>
  <c r="S95956" i="1"/>
  <c r="S95957" i="1"/>
  <c r="S95958" i="1"/>
  <c r="S95959" i="1"/>
  <c r="S95960" i="1"/>
  <c r="S95961" i="1"/>
  <c r="S95962" i="1"/>
  <c r="S95963" i="1"/>
  <c r="S95964" i="1"/>
  <c r="S95965" i="1"/>
  <c r="S95966" i="1"/>
  <c r="S95967" i="1"/>
  <c r="S95968" i="1"/>
  <c r="S95969" i="1"/>
  <c r="S95970" i="1"/>
  <c r="S95971" i="1"/>
  <c r="S95972" i="1"/>
  <c r="S95973" i="1"/>
  <c r="S95974" i="1"/>
  <c r="S95975" i="1"/>
  <c r="S95976" i="1"/>
  <c r="S95977" i="1"/>
  <c r="S95978" i="1"/>
  <c r="S95979" i="1"/>
  <c r="S95980" i="1"/>
  <c r="S95981" i="1"/>
  <c r="S95982" i="1"/>
  <c r="S95983" i="1"/>
  <c r="S95984" i="1"/>
  <c r="S95985" i="1"/>
  <c r="S95986" i="1"/>
  <c r="S95987" i="1"/>
  <c r="S95988" i="1"/>
  <c r="S95989" i="1"/>
  <c r="S95990" i="1"/>
  <c r="S95991" i="1"/>
  <c r="S95992" i="1"/>
  <c r="S95993" i="1"/>
  <c r="S95994" i="1"/>
  <c r="S95995" i="1"/>
  <c r="S95996" i="1"/>
  <c r="S95997" i="1"/>
  <c r="S95998" i="1"/>
  <c r="S95999" i="1"/>
  <c r="S96000" i="1"/>
  <c r="S96001" i="1"/>
  <c r="S96002" i="1"/>
  <c r="S96003" i="1"/>
  <c r="S96004" i="1"/>
  <c r="S96005" i="1"/>
  <c r="S96006" i="1"/>
  <c r="S96007" i="1"/>
  <c r="S96008" i="1"/>
  <c r="S96009" i="1"/>
  <c r="S96010" i="1"/>
  <c r="S96011" i="1"/>
  <c r="S96012" i="1"/>
  <c r="S96013" i="1"/>
  <c r="S96014" i="1"/>
  <c r="S96015" i="1"/>
  <c r="S96016" i="1"/>
  <c r="S96017" i="1"/>
  <c r="S96018" i="1"/>
  <c r="S96019" i="1"/>
  <c r="S96020" i="1"/>
  <c r="S96021" i="1"/>
  <c r="S96022" i="1"/>
  <c r="S96023" i="1"/>
  <c r="S96024" i="1"/>
  <c r="S96025" i="1"/>
  <c r="S96026" i="1"/>
  <c r="S96027" i="1"/>
  <c r="S96028" i="1"/>
  <c r="S96029" i="1"/>
  <c r="S96030" i="1"/>
  <c r="S96031" i="1"/>
  <c r="S96032" i="1"/>
  <c r="S96033" i="1"/>
  <c r="S96034" i="1"/>
  <c r="S96035" i="1"/>
  <c r="S96036" i="1"/>
  <c r="S96037" i="1"/>
  <c r="S96038" i="1"/>
  <c r="S96039" i="1"/>
  <c r="S96040" i="1"/>
  <c r="S96041" i="1"/>
  <c r="S96042" i="1"/>
  <c r="S96043" i="1"/>
  <c r="S96044" i="1"/>
  <c r="S96045" i="1"/>
  <c r="S96046" i="1"/>
  <c r="S96047" i="1"/>
  <c r="S96048" i="1"/>
  <c r="S96049" i="1"/>
  <c r="S96050" i="1"/>
  <c r="S96051" i="1"/>
  <c r="S96052" i="1"/>
  <c r="S96053" i="1"/>
  <c r="S96054" i="1"/>
  <c r="S96055" i="1"/>
  <c r="S96056" i="1"/>
  <c r="S96057" i="1"/>
  <c r="S96058" i="1"/>
  <c r="S96059" i="1"/>
  <c r="S96060" i="1"/>
  <c r="S96061" i="1"/>
  <c r="S96062" i="1"/>
  <c r="S96063" i="1"/>
  <c r="S96064" i="1"/>
  <c r="S96065" i="1"/>
  <c r="S96066" i="1"/>
  <c r="S96067" i="1"/>
  <c r="S96068" i="1"/>
  <c r="S96069" i="1"/>
  <c r="S96070" i="1"/>
  <c r="S96071" i="1"/>
  <c r="S96072" i="1"/>
  <c r="S96073" i="1"/>
  <c r="S96074" i="1"/>
  <c r="S96075" i="1"/>
  <c r="S96076" i="1"/>
  <c r="S96077" i="1"/>
  <c r="S96078" i="1"/>
  <c r="S96079" i="1"/>
  <c r="S96080" i="1"/>
  <c r="S96081" i="1"/>
  <c r="S96082" i="1"/>
  <c r="S96083" i="1"/>
  <c r="S96084" i="1"/>
  <c r="S96085" i="1"/>
  <c r="S96086" i="1"/>
  <c r="S96087" i="1"/>
  <c r="S96088" i="1"/>
  <c r="S96089" i="1"/>
  <c r="S96090" i="1"/>
  <c r="S96091" i="1"/>
  <c r="S96092" i="1"/>
  <c r="S96093" i="1"/>
  <c r="S96094" i="1"/>
  <c r="S96095" i="1"/>
  <c r="S96096" i="1"/>
  <c r="S96097" i="1"/>
  <c r="S96098" i="1"/>
  <c r="S96099" i="1"/>
  <c r="S96100" i="1"/>
  <c r="S96101" i="1"/>
  <c r="S96102" i="1"/>
  <c r="S96103" i="1"/>
  <c r="S96104" i="1"/>
  <c r="S96105" i="1"/>
  <c r="S96106" i="1"/>
  <c r="S96107" i="1"/>
  <c r="S96108" i="1"/>
  <c r="S96109" i="1"/>
  <c r="S96110" i="1"/>
  <c r="S96111" i="1"/>
  <c r="S96112" i="1"/>
  <c r="S96113" i="1"/>
  <c r="S96114" i="1"/>
  <c r="S96115" i="1"/>
  <c r="S96116" i="1"/>
  <c r="S96117" i="1"/>
  <c r="S96118" i="1"/>
  <c r="S96119" i="1"/>
  <c r="S96120" i="1"/>
  <c r="S96121" i="1"/>
  <c r="S96122" i="1"/>
  <c r="S96123" i="1"/>
  <c r="S96124" i="1"/>
  <c r="S96125" i="1"/>
  <c r="S96126" i="1"/>
  <c r="S96127" i="1"/>
  <c r="S96128" i="1"/>
  <c r="S96129" i="1"/>
  <c r="S96130" i="1"/>
  <c r="S96131" i="1"/>
  <c r="S96132" i="1"/>
  <c r="S96133" i="1"/>
  <c r="S96134" i="1"/>
  <c r="S96135" i="1"/>
  <c r="S96136" i="1"/>
  <c r="S96137" i="1"/>
  <c r="S96138" i="1"/>
  <c r="S96139" i="1"/>
  <c r="S96140" i="1"/>
  <c r="S96141" i="1"/>
  <c r="S96142" i="1"/>
  <c r="S96143" i="1"/>
  <c r="S96144" i="1"/>
  <c r="S96145" i="1"/>
  <c r="S96146" i="1"/>
  <c r="S96147" i="1"/>
  <c r="S96148" i="1"/>
  <c r="S96149" i="1"/>
  <c r="S96150" i="1"/>
  <c r="S96151" i="1"/>
  <c r="S96152" i="1"/>
  <c r="S96153" i="1"/>
  <c r="S96154" i="1"/>
  <c r="S96155" i="1"/>
  <c r="S96156" i="1"/>
  <c r="S96157" i="1"/>
  <c r="S96158" i="1"/>
  <c r="S96159" i="1"/>
  <c r="S96160" i="1"/>
  <c r="S96161" i="1"/>
  <c r="S96162" i="1"/>
  <c r="S96163" i="1"/>
  <c r="S96164" i="1"/>
  <c r="S96165" i="1"/>
  <c r="S96166" i="1"/>
  <c r="S96167" i="1"/>
  <c r="S96168" i="1"/>
  <c r="S96169" i="1"/>
  <c r="S96170" i="1"/>
  <c r="S96171" i="1"/>
  <c r="S96172" i="1"/>
  <c r="S96173" i="1"/>
  <c r="S96174" i="1"/>
  <c r="S96175" i="1"/>
  <c r="S96176" i="1"/>
  <c r="S96177" i="1"/>
  <c r="S96178" i="1"/>
  <c r="S96179" i="1"/>
  <c r="S96180" i="1"/>
  <c r="S96181" i="1"/>
  <c r="S96182" i="1"/>
  <c r="S96183" i="1"/>
  <c r="S96184" i="1"/>
  <c r="S96185" i="1"/>
  <c r="S96186" i="1"/>
  <c r="S96187" i="1"/>
  <c r="S96188" i="1"/>
  <c r="S96189" i="1"/>
  <c r="S96190" i="1"/>
  <c r="S96191" i="1"/>
  <c r="S96192" i="1"/>
  <c r="S96193" i="1"/>
  <c r="S96194" i="1"/>
  <c r="S96195" i="1"/>
  <c r="S96196" i="1"/>
  <c r="S96197" i="1"/>
  <c r="S96198" i="1"/>
  <c r="S96199" i="1"/>
  <c r="S96200" i="1"/>
  <c r="S96201" i="1"/>
  <c r="S96202" i="1"/>
  <c r="S96203" i="1"/>
  <c r="S96204" i="1"/>
  <c r="S96205" i="1"/>
  <c r="S96206" i="1"/>
  <c r="S96207" i="1"/>
  <c r="S96208" i="1"/>
  <c r="S96209" i="1"/>
  <c r="S96210" i="1"/>
  <c r="S96211" i="1"/>
  <c r="S96212" i="1"/>
  <c r="S96213" i="1"/>
  <c r="S96214" i="1"/>
  <c r="S96215" i="1"/>
  <c r="S96216" i="1"/>
  <c r="S96217" i="1"/>
  <c r="S96218" i="1"/>
  <c r="S96219" i="1"/>
  <c r="S96220" i="1"/>
  <c r="S96221" i="1"/>
  <c r="S96222" i="1"/>
  <c r="S96223" i="1"/>
  <c r="S96224" i="1"/>
  <c r="S96225" i="1"/>
  <c r="S96226" i="1"/>
  <c r="S96227" i="1"/>
  <c r="S96228" i="1"/>
  <c r="S96229" i="1"/>
  <c r="S96230" i="1"/>
  <c r="S96231" i="1"/>
  <c r="S96232" i="1"/>
  <c r="S96233" i="1"/>
  <c r="S96234" i="1"/>
  <c r="S96235" i="1"/>
  <c r="S96236" i="1"/>
  <c r="S96237" i="1"/>
  <c r="S96238" i="1"/>
  <c r="S96239" i="1"/>
  <c r="S96240" i="1"/>
  <c r="S96241" i="1"/>
  <c r="S96242" i="1"/>
  <c r="S96243" i="1"/>
  <c r="S96244" i="1"/>
  <c r="S96245" i="1"/>
  <c r="S96246" i="1"/>
  <c r="S96247" i="1"/>
  <c r="S96248" i="1"/>
  <c r="S96249" i="1"/>
  <c r="S96250" i="1"/>
  <c r="S96251" i="1"/>
  <c r="S96252" i="1"/>
  <c r="S96253" i="1"/>
  <c r="S96254" i="1"/>
  <c r="S96255" i="1"/>
  <c r="S96256" i="1"/>
  <c r="S96257" i="1"/>
  <c r="S96258" i="1"/>
  <c r="S96259" i="1"/>
  <c r="S96260" i="1"/>
  <c r="S96261" i="1"/>
  <c r="S96262" i="1"/>
  <c r="S96263" i="1"/>
  <c r="S96264" i="1"/>
  <c r="S96265" i="1"/>
  <c r="S96266" i="1"/>
  <c r="S96267" i="1"/>
  <c r="S96268" i="1"/>
  <c r="S96269" i="1"/>
  <c r="S96270" i="1"/>
  <c r="S96271" i="1"/>
  <c r="S96272" i="1"/>
  <c r="S96273" i="1"/>
  <c r="S96274" i="1"/>
  <c r="S96275" i="1"/>
  <c r="S96276" i="1"/>
  <c r="S96277" i="1"/>
  <c r="S96278" i="1"/>
  <c r="S96279" i="1"/>
  <c r="S96280" i="1"/>
  <c r="S96281" i="1"/>
  <c r="S96282" i="1"/>
  <c r="S96283" i="1"/>
  <c r="S96284" i="1"/>
  <c r="S96285" i="1"/>
  <c r="S96286" i="1"/>
  <c r="S96287" i="1"/>
  <c r="S96288" i="1"/>
  <c r="S96289" i="1"/>
  <c r="S96290" i="1"/>
  <c r="S96291" i="1"/>
  <c r="S96292" i="1"/>
  <c r="S96293" i="1"/>
  <c r="S96294" i="1"/>
  <c r="S96295" i="1"/>
  <c r="S96296" i="1"/>
  <c r="S96297" i="1"/>
  <c r="S96298" i="1"/>
  <c r="S96299" i="1"/>
  <c r="S96300" i="1"/>
  <c r="S96301" i="1"/>
  <c r="S96302" i="1"/>
  <c r="S96303" i="1"/>
  <c r="S96304" i="1"/>
  <c r="S96305" i="1"/>
  <c r="S96306" i="1"/>
  <c r="S96307" i="1"/>
  <c r="S96308" i="1"/>
  <c r="S96309" i="1"/>
  <c r="S96310" i="1"/>
  <c r="S96311" i="1"/>
  <c r="S96312" i="1"/>
  <c r="S96313" i="1"/>
  <c r="S96314" i="1"/>
  <c r="S96315" i="1"/>
  <c r="S96316" i="1"/>
  <c r="S96317" i="1"/>
  <c r="S96318" i="1"/>
  <c r="S96319" i="1"/>
  <c r="S96320" i="1"/>
  <c r="S96321" i="1"/>
  <c r="S96322" i="1"/>
  <c r="S96323" i="1"/>
  <c r="S96324" i="1"/>
  <c r="S96325" i="1"/>
  <c r="S96326" i="1"/>
  <c r="S96327" i="1"/>
  <c r="S96328" i="1"/>
  <c r="S96329" i="1"/>
  <c r="S96330" i="1"/>
  <c r="S96331" i="1"/>
  <c r="S96332" i="1"/>
  <c r="S96333" i="1"/>
  <c r="S96334" i="1"/>
  <c r="S96335" i="1"/>
  <c r="S96336" i="1"/>
  <c r="S96337" i="1"/>
  <c r="S96338" i="1"/>
  <c r="S96339" i="1"/>
  <c r="S96340" i="1"/>
  <c r="S96341" i="1"/>
  <c r="S96342" i="1"/>
  <c r="S96343" i="1"/>
  <c r="S96344" i="1"/>
  <c r="S96345" i="1"/>
  <c r="S96346" i="1"/>
  <c r="S96347" i="1"/>
  <c r="S96348" i="1"/>
  <c r="S96349" i="1"/>
  <c r="S96350" i="1"/>
  <c r="S96351" i="1"/>
  <c r="S96352" i="1"/>
  <c r="S96353" i="1"/>
  <c r="S96354" i="1"/>
  <c r="S96355" i="1"/>
  <c r="S96356" i="1"/>
  <c r="S96357" i="1"/>
  <c r="S96358" i="1"/>
  <c r="S96359" i="1"/>
  <c r="S96360" i="1"/>
  <c r="S96361" i="1"/>
  <c r="S96362" i="1"/>
  <c r="S96363" i="1"/>
  <c r="S96364" i="1"/>
  <c r="S96365" i="1"/>
  <c r="S96366" i="1"/>
  <c r="S96367" i="1"/>
  <c r="S96368" i="1"/>
  <c r="S96369" i="1"/>
  <c r="S96370" i="1"/>
  <c r="S96371" i="1"/>
  <c r="S96372" i="1"/>
  <c r="S96373" i="1"/>
  <c r="S96374" i="1"/>
  <c r="S96375" i="1"/>
  <c r="S96376" i="1"/>
  <c r="S96377" i="1"/>
  <c r="S96378" i="1"/>
  <c r="S96379" i="1"/>
  <c r="S96380" i="1"/>
  <c r="S96381" i="1"/>
  <c r="S96382" i="1"/>
  <c r="S96383" i="1"/>
  <c r="S96384" i="1"/>
  <c r="S96385" i="1"/>
  <c r="S96386" i="1"/>
  <c r="S96387" i="1"/>
  <c r="S96388" i="1"/>
  <c r="S96389" i="1"/>
  <c r="S96390" i="1"/>
  <c r="S96391" i="1"/>
  <c r="S96392" i="1"/>
  <c r="S96393" i="1"/>
  <c r="S96394" i="1"/>
  <c r="S96395" i="1"/>
  <c r="S96396" i="1"/>
  <c r="S96397" i="1"/>
  <c r="S96398" i="1"/>
  <c r="S96399" i="1"/>
  <c r="S96400" i="1"/>
  <c r="S96401" i="1"/>
  <c r="S96402" i="1"/>
  <c r="S96403" i="1"/>
  <c r="S96404" i="1"/>
  <c r="S96405" i="1"/>
  <c r="S96406" i="1"/>
  <c r="S96407" i="1"/>
  <c r="S96408" i="1"/>
  <c r="S96409" i="1"/>
  <c r="S96410" i="1"/>
  <c r="S96411" i="1"/>
  <c r="S96412" i="1"/>
  <c r="S96413" i="1"/>
  <c r="S96414" i="1"/>
  <c r="S96415" i="1"/>
  <c r="S96416" i="1"/>
  <c r="S96417" i="1"/>
  <c r="S96418" i="1"/>
  <c r="S96419" i="1"/>
  <c r="S96420" i="1"/>
  <c r="S96421" i="1"/>
  <c r="S96422" i="1"/>
  <c r="S96423" i="1"/>
  <c r="S96424" i="1"/>
  <c r="S96425" i="1"/>
  <c r="S96426" i="1"/>
  <c r="S96427" i="1"/>
  <c r="S96428" i="1"/>
  <c r="S96429" i="1"/>
  <c r="S96430" i="1"/>
  <c r="S96431" i="1"/>
  <c r="S96432" i="1"/>
  <c r="S96433" i="1"/>
  <c r="S96434" i="1"/>
  <c r="S96435" i="1"/>
  <c r="S96436" i="1"/>
  <c r="S96437" i="1"/>
  <c r="S96438" i="1"/>
  <c r="S96439" i="1"/>
  <c r="S96440" i="1"/>
  <c r="S96441" i="1"/>
  <c r="S96442" i="1"/>
  <c r="S96443" i="1"/>
  <c r="S96444" i="1"/>
  <c r="S96445" i="1"/>
  <c r="S96446" i="1"/>
  <c r="S96447" i="1"/>
  <c r="S96448" i="1"/>
  <c r="S96449" i="1"/>
  <c r="S96450" i="1"/>
  <c r="S96451" i="1"/>
  <c r="S96452" i="1"/>
  <c r="S96453" i="1"/>
  <c r="S96454" i="1"/>
  <c r="S96455" i="1"/>
  <c r="S96456" i="1"/>
  <c r="S96457" i="1"/>
  <c r="S96458" i="1"/>
  <c r="S96459" i="1"/>
  <c r="S96460" i="1"/>
  <c r="S96461" i="1"/>
  <c r="S96462" i="1"/>
  <c r="S96463" i="1"/>
  <c r="S96464" i="1"/>
  <c r="S96465" i="1"/>
  <c r="S96466" i="1"/>
  <c r="S96467" i="1"/>
  <c r="S96468" i="1"/>
  <c r="S96469" i="1"/>
  <c r="S96470" i="1"/>
  <c r="S96471" i="1"/>
  <c r="S96472" i="1"/>
  <c r="S96473" i="1"/>
  <c r="S96474" i="1"/>
  <c r="S96475" i="1"/>
  <c r="S96476" i="1"/>
  <c r="S96477" i="1"/>
  <c r="S96478" i="1"/>
  <c r="S96479" i="1"/>
  <c r="S96480" i="1"/>
  <c r="S96481" i="1"/>
  <c r="S96482" i="1"/>
  <c r="S96483" i="1"/>
  <c r="S96484" i="1"/>
  <c r="S96485" i="1"/>
  <c r="S96486" i="1"/>
  <c r="S96487" i="1"/>
  <c r="S96488" i="1"/>
  <c r="S96489" i="1"/>
  <c r="S96490" i="1"/>
  <c r="S96491" i="1"/>
  <c r="S96492" i="1"/>
  <c r="S96493" i="1"/>
  <c r="S96494" i="1"/>
  <c r="S96495" i="1"/>
  <c r="S96496" i="1"/>
  <c r="S96497" i="1"/>
  <c r="S96498" i="1"/>
  <c r="S96499" i="1"/>
  <c r="S96500" i="1"/>
  <c r="S96501" i="1"/>
  <c r="S96502" i="1"/>
  <c r="S96503" i="1"/>
  <c r="S96504" i="1"/>
  <c r="S96505" i="1"/>
  <c r="S96506" i="1"/>
  <c r="S96507" i="1"/>
  <c r="S96508" i="1"/>
  <c r="S96509" i="1"/>
  <c r="S96510" i="1"/>
  <c r="S96511" i="1"/>
  <c r="S96512" i="1"/>
  <c r="S96513" i="1"/>
  <c r="S96514" i="1"/>
  <c r="S96515" i="1"/>
  <c r="S96516" i="1"/>
  <c r="S96517" i="1"/>
  <c r="S96518" i="1"/>
  <c r="S96519" i="1"/>
  <c r="S96520" i="1"/>
  <c r="S96521" i="1"/>
  <c r="S96522" i="1"/>
  <c r="S96523" i="1"/>
  <c r="S96524" i="1"/>
  <c r="S96525" i="1"/>
  <c r="S96526" i="1"/>
  <c r="S96527" i="1"/>
  <c r="S96528" i="1"/>
  <c r="S96529" i="1"/>
  <c r="S96530" i="1"/>
  <c r="S96531" i="1"/>
  <c r="S96532" i="1"/>
  <c r="S96533" i="1"/>
  <c r="S96534" i="1"/>
  <c r="S96535" i="1"/>
  <c r="S96536" i="1"/>
  <c r="S96537" i="1"/>
  <c r="S96538" i="1"/>
  <c r="S96539" i="1"/>
  <c r="S96540" i="1"/>
  <c r="S96541" i="1"/>
  <c r="S96542" i="1"/>
  <c r="S96543" i="1"/>
  <c r="S96544" i="1"/>
  <c r="S96545" i="1"/>
  <c r="S96546" i="1"/>
  <c r="S96547" i="1"/>
  <c r="S96548" i="1"/>
  <c r="S96549" i="1"/>
  <c r="S96550" i="1"/>
  <c r="S96551" i="1"/>
  <c r="S96552" i="1"/>
  <c r="S96553" i="1"/>
  <c r="S96554" i="1"/>
  <c r="S96555" i="1"/>
  <c r="S96556" i="1"/>
  <c r="S96557" i="1"/>
  <c r="S96558" i="1"/>
  <c r="S96559" i="1"/>
  <c r="S96560" i="1"/>
  <c r="S96561" i="1"/>
  <c r="S96562" i="1"/>
  <c r="S96563" i="1"/>
  <c r="S96564" i="1"/>
  <c r="S96565" i="1"/>
  <c r="S96566" i="1"/>
  <c r="S96567" i="1"/>
  <c r="S96568" i="1"/>
  <c r="S96569" i="1"/>
  <c r="S96570" i="1"/>
  <c r="S96571" i="1"/>
  <c r="S96572" i="1"/>
  <c r="S96573" i="1"/>
  <c r="S96574" i="1"/>
  <c r="S96575" i="1"/>
  <c r="S96576" i="1"/>
  <c r="S96577" i="1"/>
  <c r="S96578" i="1"/>
  <c r="S96579" i="1"/>
  <c r="S96580" i="1"/>
  <c r="S96581" i="1"/>
  <c r="S96582" i="1"/>
  <c r="S96583" i="1"/>
  <c r="S96584" i="1"/>
  <c r="S96585" i="1"/>
  <c r="S96586" i="1"/>
  <c r="S96587" i="1"/>
  <c r="S96588" i="1"/>
  <c r="S96589" i="1"/>
  <c r="S96590" i="1"/>
  <c r="S96591" i="1"/>
  <c r="S96592" i="1"/>
  <c r="S96593" i="1"/>
  <c r="S96594" i="1"/>
  <c r="S96595" i="1"/>
  <c r="S96596" i="1"/>
  <c r="S96597" i="1"/>
  <c r="S96598" i="1"/>
  <c r="S96599" i="1"/>
  <c r="S96600" i="1"/>
  <c r="S96601" i="1"/>
  <c r="S96602" i="1"/>
  <c r="S96603" i="1"/>
  <c r="S96604" i="1"/>
  <c r="S96605" i="1"/>
  <c r="S96606" i="1"/>
  <c r="S96607" i="1"/>
  <c r="S96608" i="1"/>
  <c r="S96609" i="1"/>
  <c r="S96610" i="1"/>
  <c r="S96611" i="1"/>
  <c r="S96612" i="1"/>
  <c r="S96613" i="1"/>
  <c r="S96614" i="1"/>
  <c r="S96615" i="1"/>
  <c r="S96616" i="1"/>
  <c r="S96617" i="1"/>
  <c r="S96618" i="1"/>
  <c r="S96619" i="1"/>
  <c r="S96620" i="1"/>
  <c r="S96621" i="1"/>
  <c r="S96622" i="1"/>
  <c r="S96623" i="1"/>
  <c r="S96624" i="1"/>
  <c r="S96625" i="1"/>
  <c r="S96626" i="1"/>
  <c r="S96627" i="1"/>
  <c r="S96628" i="1"/>
  <c r="S96629" i="1"/>
  <c r="S96630" i="1"/>
  <c r="S96631" i="1"/>
  <c r="S96632" i="1"/>
  <c r="S96633" i="1"/>
  <c r="S96634" i="1"/>
  <c r="S96635" i="1"/>
  <c r="S96636" i="1"/>
  <c r="S96637" i="1"/>
  <c r="S96638" i="1"/>
  <c r="S96639" i="1"/>
  <c r="S96640" i="1"/>
  <c r="S96641" i="1"/>
  <c r="S96642" i="1"/>
  <c r="S96643" i="1"/>
  <c r="S96644" i="1"/>
  <c r="S96645" i="1"/>
  <c r="S96646" i="1"/>
  <c r="S96647" i="1"/>
  <c r="S96648" i="1"/>
  <c r="S96649" i="1"/>
  <c r="S96650" i="1"/>
  <c r="S96651" i="1"/>
  <c r="S96652" i="1"/>
  <c r="S96653" i="1"/>
  <c r="S96654" i="1"/>
  <c r="S96655" i="1"/>
  <c r="S96656" i="1"/>
  <c r="S96657" i="1"/>
  <c r="S96658" i="1"/>
  <c r="S96659" i="1"/>
  <c r="S96660" i="1"/>
  <c r="S96661" i="1"/>
  <c r="S96662" i="1"/>
  <c r="S96663" i="1"/>
  <c r="S96664" i="1"/>
  <c r="S96665" i="1"/>
  <c r="S96666" i="1"/>
  <c r="S96667" i="1"/>
  <c r="S96668" i="1"/>
  <c r="S96669" i="1"/>
  <c r="S96670" i="1"/>
  <c r="S96671" i="1"/>
  <c r="S96672" i="1"/>
  <c r="S96673" i="1"/>
  <c r="S96674" i="1"/>
  <c r="S96675" i="1"/>
  <c r="S96676" i="1"/>
  <c r="S96677" i="1"/>
  <c r="S96678" i="1"/>
  <c r="S96679" i="1"/>
  <c r="S96680" i="1"/>
  <c r="S96681" i="1"/>
  <c r="S96682" i="1"/>
  <c r="S96683" i="1"/>
  <c r="S96684" i="1"/>
  <c r="S96685" i="1"/>
  <c r="S96686" i="1"/>
  <c r="S96687" i="1"/>
  <c r="S96688" i="1"/>
  <c r="S96689" i="1"/>
  <c r="S96690" i="1"/>
  <c r="S96691" i="1"/>
  <c r="S96692" i="1"/>
  <c r="S96693" i="1"/>
  <c r="S96694" i="1"/>
  <c r="S96695" i="1"/>
  <c r="S96696" i="1"/>
  <c r="S96697" i="1"/>
  <c r="S96698" i="1"/>
  <c r="S96699" i="1"/>
  <c r="S96700" i="1"/>
  <c r="S96701" i="1"/>
  <c r="S96702" i="1"/>
  <c r="S96703" i="1"/>
  <c r="S96704" i="1"/>
  <c r="S96705" i="1"/>
  <c r="S96706" i="1"/>
  <c r="S96707" i="1"/>
  <c r="S96708" i="1"/>
  <c r="S96709" i="1"/>
  <c r="S96710" i="1"/>
  <c r="S96711" i="1"/>
  <c r="S96712" i="1"/>
  <c r="S96713" i="1"/>
  <c r="S96714" i="1"/>
  <c r="S96715" i="1"/>
  <c r="S96716" i="1"/>
  <c r="S96717" i="1"/>
  <c r="S96718" i="1"/>
  <c r="S96719" i="1"/>
  <c r="S96720" i="1"/>
  <c r="S96721" i="1"/>
  <c r="S96722" i="1"/>
  <c r="S96723" i="1"/>
  <c r="S96724" i="1"/>
  <c r="S96725" i="1"/>
  <c r="S96726" i="1"/>
  <c r="S96727" i="1"/>
  <c r="S96728" i="1"/>
  <c r="S96729" i="1"/>
  <c r="S96730" i="1"/>
  <c r="S96731" i="1"/>
  <c r="S96732" i="1"/>
  <c r="S96733" i="1"/>
  <c r="S96734" i="1"/>
  <c r="S96735" i="1"/>
  <c r="S96736" i="1"/>
  <c r="S96737" i="1"/>
  <c r="S96738" i="1"/>
  <c r="S96739" i="1"/>
  <c r="S96740" i="1"/>
  <c r="S96741" i="1"/>
  <c r="S96742" i="1"/>
  <c r="S96743" i="1"/>
  <c r="S96744" i="1"/>
  <c r="S96745" i="1"/>
  <c r="S96746" i="1"/>
  <c r="S96747" i="1"/>
  <c r="S96748" i="1"/>
  <c r="S96749" i="1"/>
  <c r="S96750" i="1"/>
  <c r="S96751" i="1"/>
  <c r="S96752" i="1"/>
  <c r="S96753" i="1"/>
  <c r="S96754" i="1"/>
  <c r="S96755" i="1"/>
  <c r="S96756" i="1"/>
  <c r="S96757" i="1"/>
  <c r="S96758" i="1"/>
  <c r="S96759" i="1"/>
  <c r="S96760" i="1"/>
  <c r="S96761" i="1"/>
  <c r="S96762" i="1"/>
  <c r="S96763" i="1"/>
  <c r="S96764" i="1"/>
  <c r="S96765" i="1"/>
  <c r="S96766" i="1"/>
  <c r="S96767" i="1"/>
  <c r="S96768" i="1"/>
  <c r="S96769" i="1"/>
  <c r="S96770" i="1"/>
  <c r="S96771" i="1"/>
  <c r="S96772" i="1"/>
  <c r="S96773" i="1"/>
  <c r="S96774" i="1"/>
  <c r="S96775" i="1"/>
  <c r="S96776" i="1"/>
  <c r="S96777" i="1"/>
  <c r="S96778" i="1"/>
  <c r="S96779" i="1"/>
  <c r="S96780" i="1"/>
  <c r="S96781" i="1"/>
  <c r="S96782" i="1"/>
  <c r="S96783" i="1"/>
  <c r="S96784" i="1"/>
  <c r="S96785" i="1"/>
  <c r="S96786" i="1"/>
  <c r="S96787" i="1"/>
  <c r="S96788" i="1"/>
  <c r="S96789" i="1"/>
  <c r="S96790" i="1"/>
  <c r="S96791" i="1"/>
  <c r="S96792" i="1"/>
  <c r="S96793" i="1"/>
  <c r="S96794" i="1"/>
  <c r="S96795" i="1"/>
  <c r="S96796" i="1"/>
  <c r="S96797" i="1"/>
  <c r="S96798" i="1"/>
  <c r="S96799" i="1"/>
  <c r="S96800" i="1"/>
  <c r="S96801" i="1"/>
  <c r="S96802" i="1"/>
  <c r="S96803" i="1"/>
  <c r="S96804" i="1"/>
  <c r="S96805" i="1"/>
  <c r="S96806" i="1"/>
  <c r="S96807" i="1"/>
  <c r="S96808" i="1"/>
  <c r="S96809" i="1"/>
  <c r="S96810" i="1"/>
  <c r="S96811" i="1"/>
  <c r="S96812" i="1"/>
  <c r="S96813" i="1"/>
  <c r="S96814" i="1"/>
  <c r="S96815" i="1"/>
  <c r="S96816" i="1"/>
  <c r="S96817" i="1"/>
  <c r="S96818" i="1"/>
  <c r="S96819" i="1"/>
  <c r="S96820" i="1"/>
  <c r="S96821" i="1"/>
  <c r="S96822" i="1"/>
  <c r="S96823" i="1"/>
  <c r="S96824" i="1"/>
  <c r="S96825" i="1"/>
  <c r="S96826" i="1"/>
  <c r="S96827" i="1"/>
  <c r="S96828" i="1"/>
  <c r="S96829" i="1"/>
  <c r="S96830" i="1"/>
  <c r="S96831" i="1"/>
  <c r="S96832" i="1"/>
  <c r="S96833" i="1"/>
  <c r="S96834" i="1"/>
  <c r="S96835" i="1"/>
  <c r="S96836" i="1"/>
  <c r="S96837" i="1"/>
  <c r="S96838" i="1"/>
  <c r="S96839" i="1"/>
  <c r="S96840" i="1"/>
  <c r="S96841" i="1"/>
  <c r="S96842" i="1"/>
  <c r="S96843" i="1"/>
  <c r="S96844" i="1"/>
  <c r="S96845" i="1"/>
  <c r="S96846" i="1"/>
  <c r="S96847" i="1"/>
  <c r="S96848" i="1"/>
  <c r="S96849" i="1"/>
  <c r="S96850" i="1"/>
  <c r="S96851" i="1"/>
  <c r="S96852" i="1"/>
  <c r="S96853" i="1"/>
  <c r="S96854" i="1"/>
  <c r="S96855" i="1"/>
  <c r="S96856" i="1"/>
  <c r="S96857" i="1"/>
  <c r="S96858" i="1"/>
  <c r="S96859" i="1"/>
  <c r="S96860" i="1"/>
  <c r="S96861" i="1"/>
  <c r="S96862" i="1"/>
  <c r="S96863" i="1"/>
  <c r="S96864" i="1"/>
  <c r="S96865" i="1"/>
  <c r="S96866" i="1"/>
  <c r="S96867" i="1"/>
  <c r="S96868" i="1"/>
  <c r="S96869" i="1"/>
  <c r="S96870" i="1"/>
  <c r="S96871" i="1"/>
  <c r="S96872" i="1"/>
  <c r="S96873" i="1"/>
  <c r="S96874" i="1"/>
  <c r="S96875" i="1"/>
  <c r="S96876" i="1"/>
  <c r="S96877" i="1"/>
  <c r="S96878" i="1"/>
  <c r="S96879" i="1"/>
  <c r="S96880" i="1"/>
  <c r="S96881" i="1"/>
  <c r="S96882" i="1"/>
  <c r="S96883" i="1"/>
  <c r="S96884" i="1"/>
  <c r="S96885" i="1"/>
  <c r="S96886" i="1"/>
  <c r="S96887" i="1"/>
  <c r="S96888" i="1"/>
  <c r="S96889" i="1"/>
  <c r="S96890" i="1"/>
  <c r="S96891" i="1"/>
  <c r="S96892" i="1"/>
  <c r="S96893" i="1"/>
  <c r="S96894" i="1"/>
  <c r="S96895" i="1"/>
  <c r="S96896" i="1"/>
  <c r="S96897" i="1"/>
  <c r="S96898" i="1"/>
  <c r="S96899" i="1"/>
  <c r="S96900" i="1"/>
  <c r="S96901" i="1"/>
  <c r="S96902" i="1"/>
  <c r="S96903" i="1"/>
  <c r="S96904" i="1"/>
  <c r="S96905" i="1"/>
  <c r="S96906" i="1"/>
  <c r="S96907" i="1"/>
  <c r="S96908" i="1"/>
  <c r="S96909" i="1"/>
  <c r="S96910" i="1"/>
  <c r="S96911" i="1"/>
  <c r="S96912" i="1"/>
  <c r="S96913" i="1"/>
  <c r="S96914" i="1"/>
  <c r="S96915" i="1"/>
  <c r="S96916" i="1"/>
  <c r="S96917" i="1"/>
  <c r="S96918" i="1"/>
  <c r="S96919" i="1"/>
  <c r="S96920" i="1"/>
  <c r="S96921" i="1"/>
  <c r="S96922" i="1"/>
  <c r="S96923" i="1"/>
  <c r="S96924" i="1"/>
  <c r="S96925" i="1"/>
  <c r="S96926" i="1"/>
  <c r="S96927" i="1"/>
  <c r="S96928" i="1"/>
  <c r="S96929" i="1"/>
  <c r="S96930" i="1"/>
  <c r="S96931" i="1"/>
  <c r="S96932" i="1"/>
  <c r="S96933" i="1"/>
  <c r="S96934" i="1"/>
  <c r="S96935" i="1"/>
  <c r="S96936" i="1"/>
  <c r="S96937" i="1"/>
  <c r="S96938" i="1"/>
  <c r="S96939" i="1"/>
  <c r="S96940" i="1"/>
  <c r="S96941" i="1"/>
  <c r="S96942" i="1"/>
  <c r="S96943" i="1"/>
  <c r="S96944" i="1"/>
  <c r="S96945" i="1"/>
  <c r="S96946" i="1"/>
  <c r="S96947" i="1"/>
  <c r="S96948" i="1"/>
  <c r="S96949" i="1"/>
  <c r="S96950" i="1"/>
  <c r="S96951" i="1"/>
  <c r="S96952" i="1"/>
  <c r="S96953" i="1"/>
  <c r="S96954" i="1"/>
  <c r="S96955" i="1"/>
  <c r="S96956" i="1"/>
  <c r="S96957" i="1"/>
  <c r="S96958" i="1"/>
  <c r="S96959" i="1"/>
  <c r="S96960" i="1"/>
  <c r="S96961" i="1"/>
  <c r="S96962" i="1"/>
  <c r="S96963" i="1"/>
  <c r="S96964" i="1"/>
  <c r="S96965" i="1"/>
  <c r="S96966" i="1"/>
  <c r="S96967" i="1"/>
  <c r="S96968" i="1"/>
  <c r="S96969" i="1"/>
  <c r="S96970" i="1"/>
  <c r="S96971" i="1"/>
  <c r="S96972" i="1"/>
  <c r="S96973" i="1"/>
  <c r="S96974" i="1"/>
  <c r="S96975" i="1"/>
  <c r="S96976" i="1"/>
  <c r="S96977" i="1"/>
  <c r="S96978" i="1"/>
  <c r="S96979" i="1"/>
  <c r="S96980" i="1"/>
  <c r="S96981" i="1"/>
  <c r="S96982" i="1"/>
  <c r="S96983" i="1"/>
  <c r="S96984" i="1"/>
  <c r="S96985" i="1"/>
  <c r="S96986" i="1"/>
  <c r="S96987" i="1"/>
  <c r="S96988" i="1"/>
  <c r="S96989" i="1"/>
  <c r="S96990" i="1"/>
  <c r="S96991" i="1"/>
  <c r="S96992" i="1"/>
  <c r="S96993" i="1"/>
  <c r="S96994" i="1"/>
  <c r="S96995" i="1"/>
  <c r="S96996" i="1"/>
  <c r="S96997" i="1"/>
  <c r="S96998" i="1"/>
  <c r="S96999" i="1"/>
  <c r="S97000" i="1"/>
  <c r="S97001" i="1"/>
  <c r="S97002" i="1"/>
  <c r="S97003" i="1"/>
  <c r="S97004" i="1"/>
  <c r="S97005" i="1"/>
  <c r="S97006" i="1"/>
  <c r="S97007" i="1"/>
  <c r="S97008" i="1"/>
  <c r="S97009" i="1"/>
  <c r="S97010" i="1"/>
  <c r="S97011" i="1"/>
  <c r="S97012" i="1"/>
  <c r="S97013" i="1"/>
  <c r="S97014" i="1"/>
  <c r="S97015" i="1"/>
  <c r="S97016" i="1"/>
  <c r="S97017" i="1"/>
  <c r="S97018" i="1"/>
  <c r="S97019" i="1"/>
  <c r="S97020" i="1"/>
  <c r="S97021" i="1"/>
  <c r="S97022" i="1"/>
  <c r="S97023" i="1"/>
  <c r="S97024" i="1"/>
  <c r="S97025" i="1"/>
  <c r="S97026" i="1"/>
  <c r="S97027" i="1"/>
  <c r="S97028" i="1"/>
  <c r="S97029" i="1"/>
  <c r="S97030" i="1"/>
  <c r="S97031" i="1"/>
  <c r="S97032" i="1"/>
  <c r="S97033" i="1"/>
  <c r="S97034" i="1"/>
  <c r="S97035" i="1"/>
  <c r="S97036" i="1"/>
  <c r="S97037" i="1"/>
  <c r="S97038" i="1"/>
  <c r="S97039" i="1"/>
  <c r="S97040" i="1"/>
  <c r="S97041" i="1"/>
  <c r="S97042" i="1"/>
  <c r="S97043" i="1"/>
  <c r="S97044" i="1"/>
  <c r="S97045" i="1"/>
  <c r="S97046" i="1"/>
  <c r="S97047" i="1"/>
  <c r="S97048" i="1"/>
  <c r="S97049" i="1"/>
  <c r="S97050" i="1"/>
  <c r="S97051" i="1"/>
  <c r="S97052" i="1"/>
  <c r="S97053" i="1"/>
  <c r="S97054" i="1"/>
  <c r="S97055" i="1"/>
  <c r="S97056" i="1"/>
  <c r="S97057" i="1"/>
  <c r="S97058" i="1"/>
  <c r="S97059" i="1"/>
  <c r="S97060" i="1"/>
  <c r="S97061" i="1"/>
  <c r="S97062" i="1"/>
  <c r="S97063" i="1"/>
  <c r="S97064" i="1"/>
  <c r="S97065" i="1"/>
  <c r="S97066" i="1"/>
  <c r="S97067" i="1"/>
  <c r="S97068" i="1"/>
  <c r="S97069" i="1"/>
  <c r="S97070" i="1"/>
  <c r="S97071" i="1"/>
  <c r="S97072" i="1"/>
  <c r="S97073" i="1"/>
  <c r="S97074" i="1"/>
  <c r="S97075" i="1"/>
  <c r="S97076" i="1"/>
  <c r="S97077" i="1"/>
  <c r="S97078" i="1"/>
  <c r="S97079" i="1"/>
  <c r="S97080" i="1"/>
  <c r="S97081" i="1"/>
  <c r="S97082" i="1"/>
  <c r="S97083" i="1"/>
  <c r="S97084" i="1"/>
  <c r="S97085" i="1"/>
  <c r="S97086" i="1"/>
  <c r="S97087" i="1"/>
  <c r="S97088" i="1"/>
  <c r="S97089" i="1"/>
  <c r="S97090" i="1"/>
  <c r="S97091" i="1"/>
  <c r="S97092" i="1"/>
  <c r="S97093" i="1"/>
  <c r="S97094" i="1"/>
  <c r="S97095" i="1"/>
  <c r="S97096" i="1"/>
  <c r="S97097" i="1"/>
  <c r="S97098" i="1"/>
  <c r="S97099" i="1"/>
  <c r="S97100" i="1"/>
  <c r="S97101" i="1"/>
  <c r="S97102" i="1"/>
  <c r="S97103" i="1"/>
  <c r="S97104" i="1"/>
  <c r="S97105" i="1"/>
  <c r="S97106" i="1"/>
  <c r="S97107" i="1"/>
  <c r="S97108" i="1"/>
  <c r="S97109" i="1"/>
  <c r="S97110" i="1"/>
  <c r="S97111" i="1"/>
  <c r="S97112" i="1"/>
  <c r="S97113" i="1"/>
  <c r="S97114" i="1"/>
  <c r="S97115" i="1"/>
  <c r="S97116" i="1"/>
  <c r="S97117" i="1"/>
  <c r="S97118" i="1"/>
  <c r="S97119" i="1"/>
  <c r="S97120" i="1"/>
  <c r="S97121" i="1"/>
  <c r="S97122" i="1"/>
  <c r="S97123" i="1"/>
  <c r="S97124" i="1"/>
  <c r="S97125" i="1"/>
  <c r="S97126" i="1"/>
  <c r="S97127" i="1"/>
  <c r="S97128" i="1"/>
  <c r="S97129" i="1"/>
  <c r="S97130" i="1"/>
  <c r="S97131" i="1"/>
  <c r="S97132" i="1"/>
  <c r="S97133" i="1"/>
  <c r="S97134" i="1"/>
  <c r="S97135" i="1"/>
  <c r="S97136" i="1"/>
  <c r="S97137" i="1"/>
  <c r="S97138" i="1"/>
  <c r="S97139" i="1"/>
  <c r="S97140" i="1"/>
  <c r="S97141" i="1"/>
  <c r="S97142" i="1"/>
  <c r="S97143" i="1"/>
  <c r="S97144" i="1"/>
  <c r="S97145" i="1"/>
  <c r="S97146" i="1"/>
  <c r="S97147" i="1"/>
  <c r="S97148" i="1"/>
  <c r="S97149" i="1"/>
  <c r="S97150" i="1"/>
  <c r="S97151" i="1"/>
  <c r="S97152" i="1"/>
  <c r="S97153" i="1"/>
  <c r="S97154" i="1"/>
  <c r="S97155" i="1"/>
  <c r="S97156" i="1"/>
  <c r="S97157" i="1"/>
  <c r="S97158" i="1"/>
  <c r="S97159" i="1"/>
  <c r="S97160" i="1"/>
  <c r="S97161" i="1"/>
  <c r="S97162" i="1"/>
  <c r="S97163" i="1"/>
  <c r="S97164" i="1"/>
  <c r="S97165" i="1"/>
  <c r="S97166" i="1"/>
  <c r="S97167" i="1"/>
  <c r="S97168" i="1"/>
  <c r="S97169" i="1"/>
  <c r="S97170" i="1"/>
  <c r="S97171" i="1"/>
  <c r="S97172" i="1"/>
  <c r="S97173" i="1"/>
  <c r="S97174" i="1"/>
  <c r="S97175" i="1"/>
  <c r="S97176" i="1"/>
  <c r="S97177" i="1"/>
  <c r="S97178" i="1"/>
  <c r="S97179" i="1"/>
  <c r="S97180" i="1"/>
  <c r="S97181" i="1"/>
  <c r="S97182" i="1"/>
  <c r="S97183" i="1"/>
  <c r="S97184" i="1"/>
  <c r="S97185" i="1"/>
  <c r="S97186" i="1"/>
  <c r="S97187" i="1"/>
  <c r="S97188" i="1"/>
  <c r="S97189" i="1"/>
  <c r="S97190" i="1"/>
  <c r="S97191" i="1"/>
  <c r="S97192" i="1"/>
  <c r="S97193" i="1"/>
  <c r="S97194" i="1"/>
  <c r="S97195" i="1"/>
  <c r="S97196" i="1"/>
  <c r="S97197" i="1"/>
  <c r="S97198" i="1"/>
  <c r="S97199" i="1"/>
  <c r="S97200" i="1"/>
  <c r="S97201" i="1"/>
  <c r="S97202" i="1"/>
  <c r="S97203" i="1"/>
  <c r="S97204" i="1"/>
  <c r="S97205" i="1"/>
  <c r="S97206" i="1"/>
  <c r="S97207" i="1"/>
  <c r="S97208" i="1"/>
  <c r="S97209" i="1"/>
  <c r="S97210" i="1"/>
  <c r="S97211" i="1"/>
  <c r="S97212" i="1"/>
  <c r="S97213" i="1"/>
  <c r="S97214" i="1"/>
  <c r="S97215" i="1"/>
  <c r="S97216" i="1"/>
  <c r="S97217" i="1"/>
  <c r="S97218" i="1"/>
  <c r="S97219" i="1"/>
  <c r="S97220" i="1"/>
  <c r="S97221" i="1"/>
  <c r="S97222" i="1"/>
  <c r="S97223" i="1"/>
  <c r="S97224" i="1"/>
  <c r="S97225" i="1"/>
  <c r="S97226" i="1"/>
  <c r="S97227" i="1"/>
  <c r="S97228" i="1"/>
  <c r="S97229" i="1"/>
  <c r="S97230" i="1"/>
  <c r="S97231" i="1"/>
  <c r="S97232" i="1"/>
  <c r="S97233" i="1"/>
  <c r="S97234" i="1"/>
  <c r="S97235" i="1"/>
  <c r="S97236" i="1"/>
  <c r="S97237" i="1"/>
  <c r="S97238" i="1"/>
  <c r="S97239" i="1"/>
  <c r="S97240" i="1"/>
  <c r="S97241" i="1"/>
  <c r="S97242" i="1"/>
  <c r="S97243" i="1"/>
  <c r="S97244" i="1"/>
  <c r="S97245" i="1"/>
  <c r="S97246" i="1"/>
  <c r="S97247" i="1"/>
  <c r="S97248" i="1"/>
  <c r="S97249" i="1"/>
  <c r="S97250" i="1"/>
  <c r="S97251" i="1"/>
  <c r="S97252" i="1"/>
  <c r="S97253" i="1"/>
  <c r="S97254" i="1"/>
  <c r="S97255" i="1"/>
  <c r="S97256" i="1"/>
  <c r="S97257" i="1"/>
  <c r="S97258" i="1"/>
  <c r="S97259" i="1"/>
  <c r="S97260" i="1"/>
  <c r="S97261" i="1"/>
  <c r="S97262" i="1"/>
  <c r="S97263" i="1"/>
  <c r="S97264" i="1"/>
  <c r="S97265" i="1"/>
  <c r="S97266" i="1"/>
  <c r="S97267" i="1"/>
  <c r="S97268" i="1"/>
  <c r="S97269" i="1"/>
  <c r="S97270" i="1"/>
  <c r="S97271" i="1"/>
  <c r="S97272" i="1"/>
  <c r="S97273" i="1"/>
  <c r="S97274" i="1"/>
  <c r="S97275" i="1"/>
  <c r="S97276" i="1"/>
  <c r="S97277" i="1"/>
  <c r="S97278" i="1"/>
  <c r="S97279" i="1"/>
  <c r="S97280" i="1"/>
  <c r="S97281" i="1"/>
  <c r="S97282" i="1"/>
  <c r="S97283" i="1"/>
  <c r="S97284" i="1"/>
  <c r="S97285" i="1"/>
  <c r="S97286" i="1"/>
  <c r="S97287" i="1"/>
  <c r="S97288" i="1"/>
  <c r="S97289" i="1"/>
  <c r="S97290" i="1"/>
  <c r="S97291" i="1"/>
  <c r="S97292" i="1"/>
  <c r="S97293" i="1"/>
  <c r="S97294" i="1"/>
  <c r="S97295" i="1"/>
  <c r="S97296" i="1"/>
  <c r="S97297" i="1"/>
  <c r="S97298" i="1"/>
  <c r="S97299" i="1"/>
  <c r="S97300" i="1"/>
  <c r="S97301" i="1"/>
  <c r="S97302" i="1"/>
  <c r="S97303" i="1"/>
  <c r="S97304" i="1"/>
  <c r="S97305" i="1"/>
  <c r="S97306" i="1"/>
  <c r="S97307" i="1"/>
  <c r="S97308" i="1"/>
  <c r="S97309" i="1"/>
  <c r="S97310" i="1"/>
  <c r="S97311" i="1"/>
  <c r="S97312" i="1"/>
  <c r="S97313" i="1"/>
  <c r="S97314" i="1"/>
  <c r="S97315" i="1"/>
  <c r="S97316" i="1"/>
  <c r="S97317" i="1"/>
  <c r="S97318" i="1"/>
  <c r="S97319" i="1"/>
  <c r="S97320" i="1"/>
  <c r="S97321" i="1"/>
  <c r="S97322" i="1"/>
  <c r="S97323" i="1"/>
  <c r="S97324" i="1"/>
  <c r="S97325" i="1"/>
  <c r="S97326" i="1"/>
  <c r="S97327" i="1"/>
  <c r="S97328" i="1"/>
  <c r="S97329" i="1"/>
  <c r="S97330" i="1"/>
  <c r="S97331" i="1"/>
  <c r="S97332" i="1"/>
  <c r="S97333" i="1"/>
  <c r="S97334" i="1"/>
  <c r="S97335" i="1"/>
  <c r="S97336" i="1"/>
  <c r="S97337" i="1"/>
  <c r="S97338" i="1"/>
  <c r="S97339" i="1"/>
  <c r="S97340" i="1"/>
  <c r="S97341" i="1"/>
  <c r="S97342" i="1"/>
  <c r="S97343" i="1"/>
  <c r="S97344" i="1"/>
  <c r="S97345" i="1"/>
  <c r="S97346" i="1"/>
  <c r="S97347" i="1"/>
  <c r="S97348" i="1"/>
  <c r="S97349" i="1"/>
  <c r="S97350" i="1"/>
  <c r="S97351" i="1"/>
  <c r="S97352" i="1"/>
  <c r="S97353" i="1"/>
  <c r="S97354" i="1"/>
  <c r="S97355" i="1"/>
  <c r="S97356" i="1"/>
  <c r="S97357" i="1"/>
  <c r="S97358" i="1"/>
  <c r="S97359" i="1"/>
  <c r="S97360" i="1"/>
  <c r="S97361" i="1"/>
  <c r="S97362" i="1"/>
  <c r="S97363" i="1"/>
  <c r="S97364" i="1"/>
  <c r="S97365" i="1"/>
  <c r="S97366" i="1"/>
  <c r="S97367" i="1"/>
  <c r="S97368" i="1"/>
  <c r="S97369" i="1"/>
  <c r="S97370" i="1"/>
  <c r="S97371" i="1"/>
  <c r="S97372" i="1"/>
  <c r="S97373" i="1"/>
  <c r="S97374" i="1"/>
  <c r="S97375" i="1"/>
  <c r="S97376" i="1"/>
  <c r="S97377" i="1"/>
  <c r="S97378" i="1"/>
  <c r="S97379" i="1"/>
  <c r="S97380" i="1"/>
  <c r="S97381" i="1"/>
  <c r="S97382" i="1"/>
  <c r="S97383" i="1"/>
  <c r="S97384" i="1"/>
  <c r="S97385" i="1"/>
  <c r="S97386" i="1"/>
  <c r="S97387" i="1"/>
  <c r="S97388" i="1"/>
  <c r="S97389" i="1"/>
  <c r="S97390" i="1"/>
  <c r="S97391" i="1"/>
  <c r="S97392" i="1"/>
  <c r="S97393" i="1"/>
  <c r="S97394" i="1"/>
  <c r="S97395" i="1"/>
  <c r="S97396" i="1"/>
  <c r="S97397" i="1"/>
  <c r="S97398" i="1"/>
  <c r="S97399" i="1"/>
  <c r="S97400" i="1"/>
  <c r="S97401" i="1"/>
  <c r="S97402" i="1"/>
  <c r="S97403" i="1"/>
  <c r="S97404" i="1"/>
  <c r="S97405" i="1"/>
  <c r="S97406" i="1"/>
  <c r="S97407" i="1"/>
  <c r="S97408" i="1"/>
  <c r="S97409" i="1"/>
  <c r="S97410" i="1"/>
  <c r="S97411" i="1"/>
  <c r="S97412" i="1"/>
  <c r="S97413" i="1"/>
  <c r="S97414" i="1"/>
  <c r="S97415" i="1"/>
  <c r="S97416" i="1"/>
  <c r="S97417" i="1"/>
  <c r="S97418" i="1"/>
  <c r="S97419" i="1"/>
  <c r="S97420" i="1"/>
  <c r="S97421" i="1"/>
  <c r="S97422" i="1"/>
  <c r="S97423" i="1"/>
  <c r="S97424" i="1"/>
  <c r="S97425" i="1"/>
  <c r="S97426" i="1"/>
  <c r="S97427" i="1"/>
  <c r="S97428" i="1"/>
  <c r="S97429" i="1"/>
  <c r="S97430" i="1"/>
  <c r="S97431" i="1"/>
  <c r="S97432" i="1"/>
  <c r="S97433" i="1"/>
  <c r="S97434" i="1"/>
  <c r="S97435" i="1"/>
  <c r="S97436" i="1"/>
  <c r="S97437" i="1"/>
  <c r="S97438" i="1"/>
  <c r="S97439" i="1"/>
  <c r="S97440" i="1"/>
  <c r="S97441" i="1"/>
  <c r="S97442" i="1"/>
  <c r="S97443" i="1"/>
  <c r="S97444" i="1"/>
  <c r="S97445" i="1"/>
  <c r="S97446" i="1"/>
  <c r="S97447" i="1"/>
  <c r="S97448" i="1"/>
  <c r="S97449" i="1"/>
  <c r="S97450" i="1"/>
  <c r="S97451" i="1"/>
  <c r="S97452" i="1"/>
  <c r="S97453" i="1"/>
  <c r="S97454" i="1"/>
  <c r="S97455" i="1"/>
  <c r="S97456" i="1"/>
  <c r="S97457" i="1"/>
  <c r="S97458" i="1"/>
  <c r="S97459" i="1"/>
  <c r="S97460" i="1"/>
  <c r="S97461" i="1"/>
  <c r="S97462" i="1"/>
  <c r="S97463" i="1"/>
  <c r="S97464" i="1"/>
  <c r="S97465" i="1"/>
  <c r="S97466" i="1"/>
  <c r="S97467" i="1"/>
  <c r="S97468" i="1"/>
  <c r="S97469" i="1"/>
  <c r="S97470" i="1"/>
  <c r="S97471" i="1"/>
  <c r="S97472" i="1"/>
  <c r="S97473" i="1"/>
  <c r="S97474" i="1"/>
  <c r="S97475" i="1"/>
  <c r="S97476" i="1"/>
  <c r="S97477" i="1"/>
  <c r="S97478" i="1"/>
  <c r="S97479" i="1"/>
  <c r="S97480" i="1"/>
  <c r="S97481" i="1"/>
  <c r="S97482" i="1"/>
  <c r="S97483" i="1"/>
  <c r="S97484" i="1"/>
  <c r="S97485" i="1"/>
  <c r="S97486" i="1"/>
  <c r="S97487" i="1"/>
  <c r="S97488" i="1"/>
  <c r="S97489" i="1"/>
  <c r="S97490" i="1"/>
  <c r="S97491" i="1"/>
  <c r="S97492" i="1"/>
  <c r="S97493" i="1"/>
  <c r="S97494" i="1"/>
  <c r="S97495" i="1"/>
  <c r="S97496" i="1"/>
  <c r="S97497" i="1"/>
  <c r="S97498" i="1"/>
  <c r="S97499" i="1"/>
  <c r="S97500" i="1"/>
  <c r="S97501" i="1"/>
  <c r="S97502" i="1"/>
  <c r="S97503" i="1"/>
  <c r="S97504" i="1"/>
  <c r="S97505" i="1"/>
  <c r="S97506" i="1"/>
  <c r="S97507" i="1"/>
  <c r="S97508" i="1"/>
  <c r="S97509" i="1"/>
  <c r="S97510" i="1"/>
  <c r="S97511" i="1"/>
  <c r="S97512" i="1"/>
  <c r="S97513" i="1"/>
  <c r="S97514" i="1"/>
  <c r="S97515" i="1"/>
  <c r="S97516" i="1"/>
  <c r="S97517" i="1"/>
  <c r="S97518" i="1"/>
  <c r="S97519" i="1"/>
  <c r="S97520" i="1"/>
  <c r="S97521" i="1"/>
  <c r="S97522" i="1"/>
  <c r="S97523" i="1"/>
  <c r="S97524" i="1"/>
  <c r="S97525" i="1"/>
  <c r="S97526" i="1"/>
  <c r="S97527" i="1"/>
  <c r="S97528" i="1"/>
  <c r="S97529" i="1"/>
  <c r="S97530" i="1"/>
  <c r="S97531" i="1"/>
  <c r="S97532" i="1"/>
  <c r="S97533" i="1"/>
  <c r="S97534" i="1"/>
  <c r="S97535" i="1"/>
  <c r="S97536" i="1"/>
  <c r="S97537" i="1"/>
  <c r="S97538" i="1"/>
  <c r="S97539" i="1"/>
  <c r="S97540" i="1"/>
  <c r="S97541" i="1"/>
  <c r="S97542" i="1"/>
  <c r="S97543" i="1"/>
  <c r="S97544" i="1"/>
  <c r="S97545" i="1"/>
  <c r="S97546" i="1"/>
  <c r="S97547" i="1"/>
  <c r="S97548" i="1"/>
  <c r="S97549" i="1"/>
  <c r="S97550" i="1"/>
  <c r="S97551" i="1"/>
  <c r="S97552" i="1"/>
  <c r="S97553" i="1"/>
  <c r="S97554" i="1"/>
  <c r="S97555" i="1"/>
  <c r="S97556" i="1"/>
  <c r="S97557" i="1"/>
  <c r="S97558" i="1"/>
  <c r="S97559" i="1"/>
  <c r="S97560" i="1"/>
  <c r="S97561" i="1"/>
  <c r="S97562" i="1"/>
  <c r="S97563" i="1"/>
  <c r="S97564" i="1"/>
  <c r="S97565" i="1"/>
  <c r="S97566" i="1"/>
  <c r="S97567" i="1"/>
  <c r="S97568" i="1"/>
  <c r="S97569" i="1"/>
  <c r="S97570" i="1"/>
  <c r="S97571" i="1"/>
  <c r="S97572" i="1"/>
  <c r="S97573" i="1"/>
  <c r="S97574" i="1"/>
  <c r="S97575" i="1"/>
  <c r="S97576" i="1"/>
  <c r="S97577" i="1"/>
  <c r="S97578" i="1"/>
  <c r="S97579" i="1"/>
  <c r="S97580" i="1"/>
  <c r="S97581" i="1"/>
  <c r="S97582" i="1"/>
  <c r="S97583" i="1"/>
  <c r="S97584" i="1"/>
  <c r="S97585" i="1"/>
  <c r="S97586" i="1"/>
  <c r="S97587" i="1"/>
  <c r="S97588" i="1"/>
  <c r="S97589" i="1"/>
  <c r="S97590" i="1"/>
  <c r="S97591" i="1"/>
  <c r="S97592" i="1"/>
  <c r="S97593" i="1"/>
  <c r="S97594" i="1"/>
  <c r="S97595" i="1"/>
  <c r="S97596" i="1"/>
  <c r="S97597" i="1"/>
  <c r="S97598" i="1"/>
  <c r="S97599" i="1"/>
  <c r="S97600" i="1"/>
  <c r="S97601" i="1"/>
  <c r="S97602" i="1"/>
  <c r="S97603" i="1"/>
  <c r="S97604" i="1"/>
  <c r="S97605" i="1"/>
  <c r="S97606" i="1"/>
  <c r="S97607" i="1"/>
  <c r="S97608" i="1"/>
  <c r="S97609" i="1"/>
  <c r="S97610" i="1"/>
  <c r="S97611" i="1"/>
  <c r="S97612" i="1"/>
  <c r="S97613" i="1"/>
  <c r="S97614" i="1"/>
  <c r="S97615" i="1"/>
  <c r="S97616" i="1"/>
  <c r="S97617" i="1"/>
  <c r="S97618" i="1"/>
  <c r="S97619" i="1"/>
  <c r="S97620" i="1"/>
  <c r="S97621" i="1"/>
  <c r="S97622" i="1"/>
  <c r="S97623" i="1"/>
  <c r="S97624" i="1"/>
  <c r="S97625" i="1"/>
  <c r="S97626" i="1"/>
  <c r="S97627" i="1"/>
  <c r="S97628" i="1"/>
  <c r="S97629" i="1"/>
  <c r="S97630" i="1"/>
  <c r="S97631" i="1"/>
  <c r="S97632" i="1"/>
  <c r="S97633" i="1"/>
  <c r="S97634" i="1"/>
  <c r="S97635" i="1"/>
  <c r="S97636" i="1"/>
  <c r="S97637" i="1"/>
  <c r="S97638" i="1"/>
  <c r="S97639" i="1"/>
  <c r="S97640" i="1"/>
  <c r="S97641" i="1"/>
  <c r="S97642" i="1"/>
  <c r="S97643" i="1"/>
  <c r="S97644" i="1"/>
  <c r="S97645" i="1"/>
  <c r="S97646" i="1"/>
  <c r="S97647" i="1"/>
  <c r="S97648" i="1"/>
  <c r="S97649" i="1"/>
  <c r="S97650" i="1"/>
  <c r="S97651" i="1"/>
  <c r="S97652" i="1"/>
  <c r="S97653" i="1"/>
  <c r="S97654" i="1"/>
  <c r="S97655" i="1"/>
  <c r="S97656" i="1"/>
  <c r="S97657" i="1"/>
  <c r="S97658" i="1"/>
  <c r="S97659" i="1"/>
  <c r="S97660" i="1"/>
  <c r="S97661" i="1"/>
  <c r="S97662" i="1"/>
  <c r="S97663" i="1"/>
  <c r="S97664" i="1"/>
  <c r="S97665" i="1"/>
  <c r="S97666" i="1"/>
  <c r="S97667" i="1"/>
  <c r="S97668" i="1"/>
  <c r="S97669" i="1"/>
  <c r="S97670" i="1"/>
  <c r="S97671" i="1"/>
  <c r="S97672" i="1"/>
  <c r="S97673" i="1"/>
  <c r="S97674" i="1"/>
  <c r="S97675" i="1"/>
  <c r="S97676" i="1"/>
  <c r="S97677" i="1"/>
  <c r="S97678" i="1"/>
  <c r="S97679" i="1"/>
  <c r="S97680" i="1"/>
  <c r="S97681" i="1"/>
  <c r="S97682" i="1"/>
  <c r="S97683" i="1"/>
  <c r="S97684" i="1"/>
  <c r="S97685" i="1"/>
  <c r="S97686" i="1"/>
  <c r="S97687" i="1"/>
  <c r="S97688" i="1"/>
  <c r="S97689" i="1"/>
  <c r="S97690" i="1"/>
  <c r="S97691" i="1"/>
  <c r="S97692" i="1"/>
  <c r="S97693" i="1"/>
  <c r="S97694" i="1"/>
  <c r="S97695" i="1"/>
  <c r="S97696" i="1"/>
  <c r="S97697" i="1"/>
  <c r="S97698" i="1"/>
  <c r="S97699" i="1"/>
  <c r="S97700" i="1"/>
  <c r="S97701" i="1"/>
  <c r="S97702" i="1"/>
  <c r="S97703" i="1"/>
  <c r="S97704" i="1"/>
  <c r="S97705" i="1"/>
  <c r="S97706" i="1"/>
  <c r="S97707" i="1"/>
  <c r="S97708" i="1"/>
  <c r="S97709" i="1"/>
  <c r="S97710" i="1"/>
  <c r="S97711" i="1"/>
  <c r="S97712" i="1"/>
  <c r="S97713" i="1"/>
  <c r="S97714" i="1"/>
  <c r="S97715" i="1"/>
  <c r="S97716" i="1"/>
  <c r="S97717" i="1"/>
  <c r="S97718" i="1"/>
  <c r="S97719" i="1"/>
  <c r="S97720" i="1"/>
  <c r="S97721" i="1"/>
  <c r="S97722" i="1"/>
  <c r="S97723" i="1"/>
  <c r="S97724" i="1"/>
  <c r="S97725" i="1"/>
  <c r="S97726" i="1"/>
  <c r="S97727" i="1"/>
  <c r="S97728" i="1"/>
  <c r="S97729" i="1"/>
  <c r="S97730" i="1"/>
  <c r="S97731" i="1"/>
  <c r="S97732" i="1"/>
  <c r="S97733" i="1"/>
  <c r="S97734" i="1"/>
  <c r="S97735" i="1"/>
  <c r="S97736" i="1"/>
  <c r="S97737" i="1"/>
  <c r="S97738" i="1"/>
  <c r="S97739" i="1"/>
  <c r="S97740" i="1"/>
  <c r="S97741" i="1"/>
  <c r="S97742" i="1"/>
  <c r="S97743" i="1"/>
  <c r="S97744" i="1"/>
  <c r="S97745" i="1"/>
  <c r="S97746" i="1"/>
  <c r="S97747" i="1"/>
  <c r="S97748" i="1"/>
  <c r="S97749" i="1"/>
  <c r="S97750" i="1"/>
  <c r="S97751" i="1"/>
  <c r="S97752" i="1"/>
  <c r="S97753" i="1"/>
  <c r="S97754" i="1"/>
  <c r="S97755" i="1"/>
  <c r="S97756" i="1"/>
  <c r="S97757" i="1"/>
  <c r="S97758" i="1"/>
  <c r="S97759" i="1"/>
  <c r="S97760" i="1"/>
  <c r="S97761" i="1"/>
  <c r="S97762" i="1"/>
  <c r="S97763" i="1"/>
  <c r="S97764" i="1"/>
  <c r="S97765" i="1"/>
  <c r="S97766" i="1"/>
  <c r="S97767" i="1"/>
  <c r="S97768" i="1"/>
  <c r="S97769" i="1"/>
  <c r="S97770" i="1"/>
  <c r="S97771" i="1"/>
  <c r="S97772" i="1"/>
  <c r="S97773" i="1"/>
  <c r="S97774" i="1"/>
  <c r="S97775" i="1"/>
  <c r="S97776" i="1"/>
  <c r="S97777" i="1"/>
  <c r="S97778" i="1"/>
  <c r="S97779" i="1"/>
  <c r="S97780" i="1"/>
  <c r="S97781" i="1"/>
  <c r="S97782" i="1"/>
  <c r="S97783" i="1"/>
  <c r="S97784" i="1"/>
  <c r="S97785" i="1"/>
  <c r="S97786" i="1"/>
  <c r="S97787" i="1"/>
  <c r="S97788" i="1"/>
  <c r="S97789" i="1"/>
  <c r="S97790" i="1"/>
  <c r="S97791" i="1"/>
  <c r="S97792" i="1"/>
  <c r="S97793" i="1"/>
  <c r="S97794" i="1"/>
  <c r="S97795" i="1"/>
  <c r="S97796" i="1"/>
  <c r="S97797" i="1"/>
  <c r="S97798" i="1"/>
  <c r="S97799" i="1"/>
  <c r="S97800" i="1"/>
  <c r="S97801" i="1"/>
  <c r="S97802" i="1"/>
  <c r="S97803" i="1"/>
  <c r="S97804" i="1"/>
  <c r="S97805" i="1"/>
  <c r="S97806" i="1"/>
  <c r="S97807" i="1"/>
  <c r="S97808" i="1"/>
  <c r="S97809" i="1"/>
  <c r="S97810" i="1"/>
  <c r="S97811" i="1"/>
  <c r="S97812" i="1"/>
  <c r="S97813" i="1"/>
  <c r="S97814" i="1"/>
  <c r="S97815" i="1"/>
  <c r="S97816" i="1"/>
  <c r="S97817" i="1"/>
  <c r="S97818" i="1"/>
  <c r="S97819" i="1"/>
  <c r="S97820" i="1"/>
  <c r="S97821" i="1"/>
  <c r="S97822" i="1"/>
  <c r="S97823" i="1"/>
  <c r="S97824" i="1"/>
  <c r="S97825" i="1"/>
  <c r="S97826" i="1"/>
  <c r="S97827" i="1"/>
  <c r="S97828" i="1"/>
  <c r="S97829" i="1"/>
  <c r="S97830" i="1"/>
  <c r="S97831" i="1"/>
  <c r="S97832" i="1"/>
  <c r="S97833" i="1"/>
  <c r="S97834" i="1"/>
  <c r="S97835" i="1"/>
  <c r="S97836" i="1"/>
  <c r="S97837" i="1"/>
  <c r="S97838" i="1"/>
  <c r="S97839" i="1"/>
  <c r="S97840" i="1"/>
  <c r="S97841" i="1"/>
  <c r="S97842" i="1"/>
  <c r="S97843" i="1"/>
  <c r="S97844" i="1"/>
  <c r="S97845" i="1"/>
  <c r="S97846" i="1"/>
  <c r="S97847" i="1"/>
  <c r="S97848" i="1"/>
  <c r="S97849" i="1"/>
  <c r="S97850" i="1"/>
  <c r="S97851" i="1"/>
  <c r="S97852" i="1"/>
  <c r="S97853" i="1"/>
  <c r="S97854" i="1"/>
  <c r="S97855" i="1"/>
  <c r="S97856" i="1"/>
  <c r="S97857" i="1"/>
  <c r="S97858" i="1"/>
  <c r="S97859" i="1"/>
  <c r="S97860" i="1"/>
  <c r="S97861" i="1"/>
  <c r="S97862" i="1"/>
  <c r="S97863" i="1"/>
  <c r="S97864" i="1"/>
  <c r="S97865" i="1"/>
  <c r="S97866" i="1"/>
  <c r="S97867" i="1"/>
  <c r="S97868" i="1"/>
  <c r="S97869" i="1"/>
  <c r="S97870" i="1"/>
  <c r="S97871" i="1"/>
  <c r="S97872" i="1"/>
  <c r="S97873" i="1"/>
  <c r="S97874" i="1"/>
  <c r="S97875" i="1"/>
  <c r="S97876" i="1"/>
  <c r="S97877" i="1"/>
  <c r="S97878" i="1"/>
  <c r="S97879" i="1"/>
  <c r="S97880" i="1"/>
  <c r="S97881" i="1"/>
  <c r="S97882" i="1"/>
  <c r="S97883" i="1"/>
  <c r="S97884" i="1"/>
  <c r="S97885" i="1"/>
  <c r="S97886" i="1"/>
  <c r="S97887" i="1"/>
  <c r="S97888" i="1"/>
  <c r="S97889" i="1"/>
  <c r="S97890" i="1"/>
  <c r="S97891" i="1"/>
  <c r="S97892" i="1"/>
  <c r="S97893" i="1"/>
  <c r="S97894" i="1"/>
  <c r="S97895" i="1"/>
  <c r="S97896" i="1"/>
  <c r="S97897" i="1"/>
  <c r="S97898" i="1"/>
  <c r="S97899" i="1"/>
  <c r="S97900" i="1"/>
  <c r="S97901" i="1"/>
  <c r="S97902" i="1"/>
  <c r="S97903" i="1"/>
  <c r="S97904" i="1"/>
  <c r="S97905" i="1"/>
  <c r="S97906" i="1"/>
  <c r="S97907" i="1"/>
  <c r="S97908" i="1"/>
  <c r="S97909" i="1"/>
  <c r="S97910" i="1"/>
  <c r="S97911" i="1"/>
  <c r="S97912" i="1"/>
  <c r="S97913" i="1"/>
  <c r="S97914" i="1"/>
  <c r="S97915" i="1"/>
  <c r="S97916" i="1"/>
  <c r="S97917" i="1"/>
  <c r="S97918" i="1"/>
  <c r="S97919" i="1"/>
  <c r="S97920" i="1"/>
  <c r="S97921" i="1"/>
  <c r="S97922" i="1"/>
  <c r="S97923" i="1"/>
  <c r="S97924" i="1"/>
  <c r="S97925" i="1"/>
  <c r="S97926" i="1"/>
  <c r="S97927" i="1"/>
  <c r="S97928" i="1"/>
  <c r="S97929" i="1"/>
  <c r="S97930" i="1"/>
  <c r="S97931" i="1"/>
  <c r="S97932" i="1"/>
  <c r="S97933" i="1"/>
  <c r="S97934" i="1"/>
  <c r="S97935" i="1"/>
  <c r="S97936" i="1"/>
  <c r="S97937" i="1"/>
  <c r="S97938" i="1"/>
  <c r="S97939" i="1"/>
  <c r="S97940" i="1"/>
  <c r="S97941" i="1"/>
  <c r="S97942" i="1"/>
  <c r="S97943" i="1"/>
  <c r="S97944" i="1"/>
  <c r="S97945" i="1"/>
  <c r="S97946" i="1"/>
  <c r="S97947" i="1"/>
  <c r="S97948" i="1"/>
  <c r="S97949" i="1"/>
  <c r="S97950" i="1"/>
  <c r="S97951" i="1"/>
  <c r="S97952" i="1"/>
  <c r="S97953" i="1"/>
  <c r="S97954" i="1"/>
  <c r="S97955" i="1"/>
  <c r="S97956" i="1"/>
  <c r="S97957" i="1"/>
  <c r="S97958" i="1"/>
  <c r="S97959" i="1"/>
  <c r="S97960" i="1"/>
  <c r="S97961" i="1"/>
  <c r="S97962" i="1"/>
  <c r="S97963" i="1"/>
  <c r="S97964" i="1"/>
  <c r="S97965" i="1"/>
  <c r="S97966" i="1"/>
  <c r="S97967" i="1"/>
  <c r="S97968" i="1"/>
  <c r="S97969" i="1"/>
  <c r="S97970" i="1"/>
  <c r="S97971" i="1"/>
  <c r="S97972" i="1"/>
  <c r="S97973" i="1"/>
  <c r="S97974" i="1"/>
  <c r="S97975" i="1"/>
  <c r="S97976" i="1"/>
  <c r="S97977" i="1"/>
  <c r="S97978" i="1"/>
  <c r="S97979" i="1"/>
  <c r="S97980" i="1"/>
  <c r="S97981" i="1"/>
  <c r="S97982" i="1"/>
  <c r="S97983" i="1"/>
  <c r="S97984" i="1"/>
  <c r="S97985" i="1"/>
  <c r="S97986" i="1"/>
  <c r="S97987" i="1"/>
  <c r="S97988" i="1"/>
  <c r="S97989" i="1"/>
  <c r="S97990" i="1"/>
  <c r="S97991" i="1"/>
  <c r="S97992" i="1"/>
  <c r="S97993" i="1"/>
  <c r="S97994" i="1"/>
  <c r="S97995" i="1"/>
  <c r="S97996" i="1"/>
  <c r="S97997" i="1"/>
  <c r="S97998" i="1"/>
  <c r="S97999" i="1"/>
  <c r="S98000" i="1"/>
  <c r="S98001" i="1"/>
  <c r="S98002" i="1"/>
  <c r="S98003" i="1"/>
  <c r="S98004" i="1"/>
  <c r="S98005" i="1"/>
  <c r="S98006" i="1"/>
  <c r="S98007" i="1"/>
  <c r="S98008" i="1"/>
  <c r="S98009" i="1"/>
  <c r="S98010" i="1"/>
  <c r="S98011" i="1"/>
  <c r="S98012" i="1"/>
  <c r="S98013" i="1"/>
  <c r="S98014" i="1"/>
  <c r="S98015" i="1"/>
  <c r="S98016" i="1"/>
  <c r="S98017" i="1"/>
  <c r="S98018" i="1"/>
  <c r="S98019" i="1"/>
  <c r="S98020" i="1"/>
  <c r="S98021" i="1"/>
  <c r="S98022" i="1"/>
  <c r="S98023" i="1"/>
  <c r="S98024" i="1"/>
  <c r="S98025" i="1"/>
  <c r="S98026" i="1"/>
  <c r="S98027" i="1"/>
  <c r="S98028" i="1"/>
  <c r="S98029" i="1"/>
  <c r="S98030" i="1"/>
  <c r="S98031" i="1"/>
  <c r="S98032" i="1"/>
  <c r="S98033" i="1"/>
  <c r="S98034" i="1"/>
  <c r="S98035" i="1"/>
  <c r="S98036" i="1"/>
  <c r="S98037" i="1"/>
  <c r="S98038" i="1"/>
  <c r="S98039" i="1"/>
  <c r="S98040" i="1"/>
  <c r="S98041" i="1"/>
  <c r="S98042" i="1"/>
  <c r="S98043" i="1"/>
  <c r="S98044" i="1"/>
  <c r="S98045" i="1"/>
  <c r="S98046" i="1"/>
  <c r="S98047" i="1"/>
  <c r="S98048" i="1"/>
  <c r="S98049" i="1"/>
  <c r="S98050" i="1"/>
  <c r="S98051" i="1"/>
  <c r="S98052" i="1"/>
  <c r="S98053" i="1"/>
  <c r="S98054" i="1"/>
  <c r="S98055" i="1"/>
  <c r="S98056" i="1"/>
  <c r="S98057" i="1"/>
  <c r="S98058" i="1"/>
  <c r="S98059" i="1"/>
  <c r="S98060" i="1"/>
  <c r="S98061" i="1"/>
  <c r="S98062" i="1"/>
  <c r="S98063" i="1"/>
  <c r="S98064" i="1"/>
  <c r="S98065" i="1"/>
  <c r="S98066" i="1"/>
  <c r="S98067" i="1"/>
  <c r="S98068" i="1"/>
  <c r="S98069" i="1"/>
  <c r="S98070" i="1"/>
  <c r="S98071" i="1"/>
  <c r="S98072" i="1"/>
  <c r="S98073" i="1"/>
  <c r="S98074" i="1"/>
  <c r="S98075" i="1"/>
  <c r="S98076" i="1"/>
  <c r="S98077" i="1"/>
  <c r="S98078" i="1"/>
  <c r="S98079" i="1"/>
  <c r="S98080" i="1"/>
  <c r="S98081" i="1"/>
  <c r="S98082" i="1"/>
  <c r="S98083" i="1"/>
  <c r="S98084" i="1"/>
  <c r="S98085" i="1"/>
  <c r="S98086" i="1"/>
  <c r="S98087" i="1"/>
  <c r="S98088" i="1"/>
  <c r="S98089" i="1"/>
  <c r="S98090" i="1"/>
  <c r="S98091" i="1"/>
  <c r="S98092" i="1"/>
  <c r="S98093" i="1"/>
  <c r="S98094" i="1"/>
  <c r="S98095" i="1"/>
  <c r="S98096" i="1"/>
  <c r="S98097" i="1"/>
  <c r="S98098" i="1"/>
  <c r="S98099" i="1"/>
  <c r="S98100" i="1"/>
  <c r="S98101" i="1"/>
  <c r="S98102" i="1"/>
  <c r="S98103" i="1"/>
  <c r="S98104" i="1"/>
  <c r="S98105" i="1"/>
  <c r="S98106" i="1"/>
  <c r="S98107" i="1"/>
  <c r="S98108" i="1"/>
  <c r="S98109" i="1"/>
  <c r="S98110" i="1"/>
  <c r="S98111" i="1"/>
  <c r="S98112" i="1"/>
  <c r="S98113" i="1"/>
  <c r="S98114" i="1"/>
  <c r="S98115" i="1"/>
  <c r="S98116" i="1"/>
  <c r="S98117" i="1"/>
  <c r="S98118" i="1"/>
  <c r="S98119" i="1"/>
  <c r="S98120" i="1"/>
  <c r="S98121" i="1"/>
  <c r="S98122" i="1"/>
  <c r="S98123" i="1"/>
  <c r="S98124" i="1"/>
  <c r="S98125" i="1"/>
  <c r="S98126" i="1"/>
  <c r="S98127" i="1"/>
  <c r="S98128" i="1"/>
  <c r="S98129" i="1"/>
  <c r="S98130" i="1"/>
  <c r="S98131" i="1"/>
  <c r="S98132" i="1"/>
  <c r="S98133" i="1"/>
  <c r="S98134" i="1"/>
  <c r="S98135" i="1"/>
  <c r="S98136" i="1"/>
  <c r="S98137" i="1"/>
  <c r="S98138" i="1"/>
  <c r="S98139" i="1"/>
  <c r="S98140" i="1"/>
  <c r="S98141" i="1"/>
  <c r="S98142" i="1"/>
  <c r="S98143" i="1"/>
  <c r="S98144" i="1"/>
  <c r="S98145" i="1"/>
  <c r="S98146" i="1"/>
  <c r="S98147" i="1"/>
  <c r="S98148" i="1"/>
  <c r="S98149" i="1"/>
  <c r="S98150" i="1"/>
  <c r="S98151" i="1"/>
  <c r="S98152" i="1"/>
  <c r="S98153" i="1"/>
  <c r="S98154" i="1"/>
  <c r="S98155" i="1"/>
  <c r="S98156" i="1"/>
  <c r="S98157" i="1"/>
  <c r="S98158" i="1"/>
  <c r="S98159" i="1"/>
  <c r="S98160" i="1"/>
  <c r="S98161" i="1"/>
  <c r="S98162" i="1"/>
  <c r="S98163" i="1"/>
  <c r="S98164" i="1"/>
  <c r="S98165" i="1"/>
  <c r="S98166" i="1"/>
  <c r="S98167" i="1"/>
  <c r="S98168" i="1"/>
  <c r="S98169" i="1"/>
  <c r="S98170" i="1"/>
  <c r="S98171" i="1"/>
  <c r="S98172" i="1"/>
  <c r="S98173" i="1"/>
  <c r="S98174" i="1"/>
  <c r="S98175" i="1"/>
  <c r="S98176" i="1"/>
  <c r="S98177" i="1"/>
  <c r="S98178" i="1"/>
  <c r="S98179" i="1"/>
  <c r="S98180" i="1"/>
  <c r="S98181" i="1"/>
  <c r="S98182" i="1"/>
  <c r="S98183" i="1"/>
  <c r="S98184" i="1"/>
  <c r="S98185" i="1"/>
  <c r="S98186" i="1"/>
  <c r="S98187" i="1"/>
  <c r="S98188" i="1"/>
  <c r="S98189" i="1"/>
  <c r="S98190" i="1"/>
  <c r="S98191" i="1"/>
  <c r="S98192" i="1"/>
  <c r="S98193" i="1"/>
  <c r="S98194" i="1"/>
  <c r="S98195" i="1"/>
  <c r="S98196" i="1"/>
  <c r="S98197" i="1"/>
  <c r="S98198" i="1"/>
  <c r="S98199" i="1"/>
  <c r="S98200" i="1"/>
  <c r="S98201" i="1"/>
  <c r="S98202" i="1"/>
  <c r="S98203" i="1"/>
  <c r="S98204" i="1"/>
  <c r="S98205" i="1"/>
  <c r="S98206" i="1"/>
  <c r="S98207" i="1"/>
  <c r="S98208" i="1"/>
  <c r="S98209" i="1"/>
  <c r="S98210" i="1"/>
  <c r="S98211" i="1"/>
  <c r="S98212" i="1"/>
  <c r="S98213" i="1"/>
  <c r="S98214" i="1"/>
  <c r="S98215" i="1"/>
  <c r="S98216" i="1"/>
  <c r="S98217" i="1"/>
  <c r="S98218" i="1"/>
  <c r="S98219" i="1"/>
  <c r="S98220" i="1"/>
  <c r="S98221" i="1"/>
  <c r="S98222" i="1"/>
  <c r="S98223" i="1"/>
  <c r="S98224" i="1"/>
  <c r="S98225" i="1"/>
  <c r="S98226" i="1"/>
  <c r="S98227" i="1"/>
  <c r="S98228" i="1"/>
  <c r="S98229" i="1"/>
  <c r="S98230" i="1"/>
  <c r="S98231" i="1"/>
  <c r="S98232" i="1"/>
  <c r="S98233" i="1"/>
  <c r="S98234" i="1"/>
  <c r="S98235" i="1"/>
  <c r="S98236" i="1"/>
  <c r="S98237" i="1"/>
  <c r="S98238" i="1"/>
  <c r="S98239" i="1"/>
  <c r="S98240" i="1"/>
  <c r="S98241" i="1"/>
  <c r="S98242" i="1"/>
  <c r="S98243" i="1"/>
  <c r="S98244" i="1"/>
  <c r="S98245" i="1"/>
  <c r="S98246" i="1"/>
  <c r="S98247" i="1"/>
  <c r="S98248" i="1"/>
  <c r="S98249" i="1"/>
  <c r="S98250" i="1"/>
  <c r="S98251" i="1"/>
  <c r="S98252" i="1"/>
  <c r="S98253" i="1"/>
  <c r="S98254" i="1"/>
  <c r="S98255" i="1"/>
  <c r="S98256" i="1"/>
  <c r="S98257" i="1"/>
  <c r="S98258" i="1"/>
  <c r="S98259" i="1"/>
  <c r="S98260" i="1"/>
  <c r="S98261" i="1"/>
  <c r="S98262" i="1"/>
  <c r="S98263" i="1"/>
  <c r="S98264" i="1"/>
  <c r="S98265" i="1"/>
  <c r="S98266" i="1"/>
  <c r="S98267" i="1"/>
  <c r="S98268" i="1"/>
  <c r="S98269" i="1"/>
  <c r="S98270" i="1"/>
  <c r="S98271" i="1"/>
  <c r="S98272" i="1"/>
  <c r="S98273" i="1"/>
  <c r="S98274" i="1"/>
  <c r="S98275" i="1"/>
  <c r="S98276" i="1"/>
  <c r="S98277" i="1"/>
  <c r="S98278" i="1"/>
  <c r="S98279" i="1"/>
  <c r="S98280" i="1"/>
  <c r="S98281" i="1"/>
  <c r="S98282" i="1"/>
  <c r="S98283" i="1"/>
  <c r="S98284" i="1"/>
  <c r="S98285" i="1"/>
  <c r="S98286" i="1"/>
  <c r="S98287" i="1"/>
  <c r="S98288" i="1"/>
  <c r="S98289" i="1"/>
  <c r="S98290" i="1"/>
  <c r="S98291" i="1"/>
  <c r="S98292" i="1"/>
  <c r="S98293" i="1"/>
  <c r="S98294" i="1"/>
  <c r="S98295" i="1"/>
  <c r="S98296" i="1"/>
  <c r="S98297" i="1"/>
  <c r="S98298" i="1"/>
  <c r="S98299" i="1"/>
  <c r="S98300" i="1"/>
  <c r="S98301" i="1"/>
  <c r="S98302" i="1"/>
  <c r="S98303" i="1"/>
  <c r="S98304" i="1"/>
  <c r="S98305" i="1"/>
  <c r="S98306" i="1"/>
  <c r="S98307" i="1"/>
  <c r="S98308" i="1"/>
  <c r="S98309" i="1"/>
  <c r="S98310" i="1"/>
  <c r="S98311" i="1"/>
  <c r="S98312" i="1"/>
  <c r="S98313" i="1"/>
  <c r="S98314" i="1"/>
  <c r="S98315" i="1"/>
  <c r="S98316" i="1"/>
  <c r="S98317" i="1"/>
  <c r="S98318" i="1"/>
  <c r="S98319" i="1"/>
  <c r="S98320" i="1"/>
  <c r="S98321" i="1"/>
  <c r="S98322" i="1"/>
  <c r="S98323" i="1"/>
  <c r="S98324" i="1"/>
  <c r="S98325" i="1"/>
  <c r="S98326" i="1"/>
  <c r="S98327" i="1"/>
  <c r="S98328" i="1"/>
  <c r="S98329" i="1"/>
  <c r="S98330" i="1"/>
  <c r="S98331" i="1"/>
  <c r="S98332" i="1"/>
  <c r="S98333" i="1"/>
  <c r="S98334" i="1"/>
  <c r="S98335" i="1"/>
  <c r="S98336" i="1"/>
  <c r="S98337" i="1"/>
  <c r="S98338" i="1"/>
  <c r="S98339" i="1"/>
  <c r="S98340" i="1"/>
  <c r="S98341" i="1"/>
  <c r="S98342" i="1"/>
  <c r="S98343" i="1"/>
  <c r="S98344" i="1"/>
  <c r="S98345" i="1"/>
  <c r="S98346" i="1"/>
  <c r="S98347" i="1"/>
  <c r="S98348" i="1"/>
  <c r="S98349" i="1"/>
  <c r="S98350" i="1"/>
  <c r="S98351" i="1"/>
  <c r="S98352" i="1"/>
  <c r="S98353" i="1"/>
  <c r="S98354" i="1"/>
  <c r="S98355" i="1"/>
  <c r="S98356" i="1"/>
  <c r="S98357" i="1"/>
  <c r="S98358" i="1"/>
  <c r="S98359" i="1"/>
  <c r="S98360" i="1"/>
  <c r="S98361" i="1"/>
  <c r="S98362" i="1"/>
  <c r="S98363" i="1"/>
  <c r="S98364" i="1"/>
  <c r="S98365" i="1"/>
  <c r="S98366" i="1"/>
  <c r="S98367" i="1"/>
  <c r="S98368" i="1"/>
  <c r="S98369" i="1"/>
  <c r="S98370" i="1"/>
  <c r="S98371" i="1"/>
  <c r="S98372" i="1"/>
  <c r="S98373" i="1"/>
  <c r="S98374" i="1"/>
  <c r="S98375" i="1"/>
  <c r="S98376" i="1"/>
  <c r="S98377" i="1"/>
  <c r="S98378" i="1"/>
  <c r="S98379" i="1"/>
  <c r="S98380" i="1"/>
  <c r="S98381" i="1"/>
  <c r="S98382" i="1"/>
  <c r="S98383" i="1"/>
  <c r="S98384" i="1"/>
  <c r="S98385" i="1"/>
  <c r="S98386" i="1"/>
  <c r="S98387" i="1"/>
  <c r="S98388" i="1"/>
  <c r="S98389" i="1"/>
  <c r="S98390" i="1"/>
  <c r="S98391" i="1"/>
  <c r="S98392" i="1"/>
  <c r="S98393" i="1"/>
  <c r="S98394" i="1"/>
  <c r="S98395" i="1"/>
  <c r="S98396" i="1"/>
  <c r="S98397" i="1"/>
  <c r="S98398" i="1"/>
  <c r="S98399" i="1"/>
  <c r="S98400" i="1"/>
  <c r="S98401" i="1"/>
  <c r="S98402" i="1"/>
  <c r="S98403" i="1"/>
  <c r="S98404" i="1"/>
  <c r="S98405" i="1"/>
  <c r="S98406" i="1"/>
  <c r="S98407" i="1"/>
  <c r="S98408" i="1"/>
  <c r="S98409" i="1"/>
  <c r="S98410" i="1"/>
  <c r="S98411" i="1"/>
  <c r="S98412" i="1"/>
  <c r="S98413" i="1"/>
  <c r="S98414" i="1"/>
  <c r="S98415" i="1"/>
  <c r="S98416" i="1"/>
  <c r="S98417" i="1"/>
  <c r="S98418" i="1"/>
  <c r="S98419" i="1"/>
  <c r="S98420" i="1"/>
  <c r="S98421" i="1"/>
  <c r="S98422" i="1"/>
  <c r="S98423" i="1"/>
  <c r="S98424" i="1"/>
  <c r="S98425" i="1"/>
  <c r="S98426" i="1"/>
  <c r="S98427" i="1"/>
  <c r="S98428" i="1"/>
  <c r="S98429" i="1"/>
  <c r="S98430" i="1"/>
  <c r="S98431" i="1"/>
  <c r="S98432" i="1"/>
  <c r="S98433" i="1"/>
  <c r="S98434" i="1"/>
  <c r="S98435" i="1"/>
  <c r="S98436" i="1"/>
  <c r="S98437" i="1"/>
  <c r="S98438" i="1"/>
  <c r="S98439" i="1"/>
  <c r="S98440" i="1"/>
  <c r="S98441" i="1"/>
  <c r="S98442" i="1"/>
  <c r="S98443" i="1"/>
  <c r="S98444" i="1"/>
  <c r="S98445" i="1"/>
  <c r="S98446" i="1"/>
  <c r="S98447" i="1"/>
  <c r="S98448" i="1"/>
  <c r="S98449" i="1"/>
  <c r="S98450" i="1"/>
  <c r="S98451" i="1"/>
  <c r="S98452" i="1"/>
  <c r="S98453" i="1"/>
  <c r="S98454" i="1"/>
  <c r="S98455" i="1"/>
  <c r="S98456" i="1"/>
  <c r="S98457" i="1"/>
  <c r="S98458" i="1"/>
  <c r="S98459" i="1"/>
  <c r="S98460" i="1"/>
  <c r="S98461" i="1"/>
  <c r="S98462" i="1"/>
  <c r="S98463" i="1"/>
  <c r="S98464" i="1"/>
  <c r="S98465" i="1"/>
  <c r="S98466" i="1"/>
  <c r="S98467" i="1"/>
  <c r="S98468" i="1"/>
  <c r="S98469" i="1"/>
  <c r="S98470" i="1"/>
  <c r="S98471" i="1"/>
  <c r="S98472" i="1"/>
  <c r="S98473" i="1"/>
  <c r="S98474" i="1"/>
  <c r="S98475" i="1"/>
  <c r="S98476" i="1"/>
  <c r="S98477" i="1"/>
  <c r="S98478" i="1"/>
  <c r="S98479" i="1"/>
  <c r="S98480" i="1"/>
  <c r="S98481" i="1"/>
  <c r="S98482" i="1"/>
  <c r="S98483" i="1"/>
  <c r="S98484" i="1"/>
  <c r="S98485" i="1"/>
  <c r="S98486" i="1"/>
  <c r="S98487" i="1"/>
  <c r="S98488" i="1"/>
  <c r="S98489" i="1"/>
  <c r="S98490" i="1"/>
  <c r="S98491" i="1"/>
  <c r="S98492" i="1"/>
  <c r="S98493" i="1"/>
  <c r="S98494" i="1"/>
  <c r="S98495" i="1"/>
  <c r="S98496" i="1"/>
  <c r="S98497" i="1"/>
  <c r="S98498" i="1"/>
  <c r="S98499" i="1"/>
  <c r="S98500" i="1"/>
  <c r="S98501" i="1"/>
  <c r="S98502" i="1"/>
  <c r="S98503" i="1"/>
  <c r="S98504" i="1"/>
  <c r="S98505" i="1"/>
  <c r="S98506" i="1"/>
  <c r="S98507" i="1"/>
  <c r="S98508" i="1"/>
  <c r="S98509" i="1"/>
  <c r="S98510" i="1"/>
  <c r="S98511" i="1"/>
  <c r="S98512" i="1"/>
  <c r="S98513" i="1"/>
  <c r="S98514" i="1"/>
  <c r="S98515" i="1"/>
  <c r="S98516" i="1"/>
  <c r="S98517" i="1"/>
  <c r="S98518" i="1"/>
  <c r="S98519" i="1"/>
  <c r="S98520" i="1"/>
  <c r="S98521" i="1"/>
  <c r="S98522" i="1"/>
  <c r="S98523" i="1"/>
  <c r="S98524" i="1"/>
  <c r="S98525" i="1"/>
  <c r="S98526" i="1"/>
  <c r="S98527" i="1"/>
  <c r="S98528" i="1"/>
  <c r="S98529" i="1"/>
  <c r="S98530" i="1"/>
  <c r="S98531" i="1"/>
  <c r="S98532" i="1"/>
  <c r="S98533" i="1"/>
  <c r="S98534" i="1"/>
  <c r="S98535" i="1"/>
  <c r="S98536" i="1"/>
  <c r="S98537" i="1"/>
  <c r="S98538" i="1"/>
  <c r="S98539" i="1"/>
  <c r="S98540" i="1"/>
  <c r="S98541" i="1"/>
  <c r="S98542" i="1"/>
  <c r="S98543" i="1"/>
  <c r="S98544" i="1"/>
  <c r="S98545" i="1"/>
  <c r="S98546" i="1"/>
  <c r="S98547" i="1"/>
  <c r="S98548" i="1"/>
  <c r="S98549" i="1"/>
  <c r="S98550" i="1"/>
  <c r="S98551" i="1"/>
  <c r="S98552" i="1"/>
  <c r="S98553" i="1"/>
  <c r="S98554" i="1"/>
  <c r="S98555" i="1"/>
  <c r="S98556" i="1"/>
  <c r="S98557" i="1"/>
  <c r="S98558" i="1"/>
  <c r="S98559" i="1"/>
  <c r="S98560" i="1"/>
  <c r="S98561" i="1"/>
  <c r="S98562" i="1"/>
  <c r="S98563" i="1"/>
  <c r="S98564" i="1"/>
  <c r="S98565" i="1"/>
  <c r="S98566" i="1"/>
  <c r="S98567" i="1"/>
  <c r="S98568" i="1"/>
  <c r="S98569" i="1"/>
  <c r="S98570" i="1"/>
  <c r="S98571" i="1"/>
  <c r="S98572" i="1"/>
  <c r="S98573" i="1"/>
  <c r="S98574" i="1"/>
  <c r="S98575" i="1"/>
  <c r="S98576" i="1"/>
  <c r="S98577" i="1"/>
  <c r="S98578" i="1"/>
  <c r="S98579" i="1"/>
  <c r="S98580" i="1"/>
  <c r="S98581" i="1"/>
  <c r="S98582" i="1"/>
  <c r="S98583" i="1"/>
  <c r="S98584" i="1"/>
  <c r="S98585" i="1"/>
  <c r="S98586" i="1"/>
  <c r="S98587" i="1"/>
  <c r="S98588" i="1"/>
  <c r="S98589" i="1"/>
  <c r="S98590" i="1"/>
  <c r="S98591" i="1"/>
  <c r="S98592" i="1"/>
  <c r="S98593" i="1"/>
  <c r="S98594" i="1"/>
  <c r="S98595" i="1"/>
  <c r="S98596" i="1"/>
  <c r="S98597" i="1"/>
  <c r="S98598" i="1"/>
  <c r="S98599" i="1"/>
  <c r="S98600" i="1"/>
  <c r="S98601" i="1"/>
  <c r="S98602" i="1"/>
  <c r="S98603" i="1"/>
  <c r="S98604" i="1"/>
  <c r="S98605" i="1"/>
  <c r="S98606" i="1"/>
  <c r="S98607" i="1"/>
  <c r="S98608" i="1"/>
  <c r="S98609" i="1"/>
  <c r="S98610" i="1"/>
  <c r="S98611" i="1"/>
  <c r="S98612" i="1"/>
  <c r="S98613" i="1"/>
  <c r="S98614" i="1"/>
  <c r="S98615" i="1"/>
  <c r="S98616" i="1"/>
  <c r="S98617" i="1"/>
  <c r="S98618" i="1"/>
  <c r="S98619" i="1"/>
  <c r="S98620" i="1"/>
  <c r="S98621" i="1"/>
  <c r="S98622" i="1"/>
  <c r="S98623" i="1"/>
  <c r="S98624" i="1"/>
  <c r="S98625" i="1"/>
  <c r="S98626" i="1"/>
  <c r="S98627" i="1"/>
  <c r="S98628" i="1"/>
  <c r="S98629" i="1"/>
  <c r="S98630" i="1"/>
  <c r="S98631" i="1"/>
  <c r="S98632" i="1"/>
  <c r="S98633" i="1"/>
  <c r="S98634" i="1"/>
  <c r="S98635" i="1"/>
  <c r="S98636" i="1"/>
  <c r="S98637" i="1"/>
  <c r="S98638" i="1"/>
  <c r="S98639" i="1"/>
  <c r="S98640" i="1"/>
  <c r="S98641" i="1"/>
  <c r="S98642" i="1"/>
  <c r="S98643" i="1"/>
  <c r="S98644" i="1"/>
  <c r="S98645" i="1"/>
  <c r="S98646" i="1"/>
  <c r="S98647" i="1"/>
  <c r="S98648" i="1"/>
  <c r="S98649" i="1"/>
  <c r="S98650" i="1"/>
  <c r="S98651" i="1"/>
  <c r="S98652" i="1"/>
  <c r="S98653" i="1"/>
  <c r="S98654" i="1"/>
  <c r="S98655" i="1"/>
  <c r="S98656" i="1"/>
  <c r="S98657" i="1"/>
  <c r="S98658" i="1"/>
  <c r="S98659" i="1"/>
  <c r="S98660" i="1"/>
  <c r="S98661" i="1"/>
  <c r="S98662" i="1"/>
  <c r="S98663" i="1"/>
  <c r="S98664" i="1"/>
  <c r="S98665" i="1"/>
  <c r="S98666" i="1"/>
  <c r="S98667" i="1"/>
  <c r="S98668" i="1"/>
  <c r="S98669" i="1"/>
  <c r="S98670" i="1"/>
  <c r="S98671" i="1"/>
  <c r="S98672" i="1"/>
  <c r="S98673" i="1"/>
  <c r="S98674" i="1"/>
  <c r="S98675" i="1"/>
  <c r="S98676" i="1"/>
  <c r="S98677" i="1"/>
  <c r="S98678" i="1"/>
  <c r="S98679" i="1"/>
  <c r="S98680" i="1"/>
  <c r="S98681" i="1"/>
  <c r="S98682" i="1"/>
  <c r="S98683" i="1"/>
  <c r="S98684" i="1"/>
  <c r="S98685" i="1"/>
  <c r="S98686" i="1"/>
  <c r="S98687" i="1"/>
  <c r="S98688" i="1"/>
  <c r="S98689" i="1"/>
  <c r="S98690" i="1"/>
  <c r="S98691" i="1"/>
  <c r="S98692" i="1"/>
  <c r="S98693" i="1"/>
  <c r="S98694" i="1"/>
  <c r="S98695" i="1"/>
  <c r="S98696" i="1"/>
  <c r="S98697" i="1"/>
  <c r="S98698" i="1"/>
  <c r="S98699" i="1"/>
  <c r="S98700" i="1"/>
  <c r="S98701" i="1"/>
  <c r="S98702" i="1"/>
  <c r="S98703" i="1"/>
  <c r="S98704" i="1"/>
  <c r="S98705" i="1"/>
  <c r="S98706" i="1"/>
  <c r="S98707" i="1"/>
  <c r="S98708" i="1"/>
  <c r="S98709" i="1"/>
  <c r="S98710" i="1"/>
  <c r="S98711" i="1"/>
  <c r="S98712" i="1"/>
  <c r="S98713" i="1"/>
  <c r="S98714" i="1"/>
  <c r="S98715" i="1"/>
  <c r="S98716" i="1"/>
  <c r="S98717" i="1"/>
  <c r="S98718" i="1"/>
  <c r="S98719" i="1"/>
  <c r="S98720" i="1"/>
  <c r="S98721" i="1"/>
  <c r="S98722" i="1"/>
  <c r="S98723" i="1"/>
  <c r="S98724" i="1"/>
  <c r="S98725" i="1"/>
  <c r="S98726" i="1"/>
  <c r="S98727" i="1"/>
  <c r="S98728" i="1"/>
  <c r="S98729" i="1"/>
  <c r="S98730" i="1"/>
  <c r="S98731" i="1"/>
  <c r="S98732" i="1"/>
  <c r="S98733" i="1"/>
  <c r="S98734" i="1"/>
  <c r="S98735" i="1"/>
  <c r="S98736" i="1"/>
  <c r="S98737" i="1"/>
  <c r="S98738" i="1"/>
  <c r="S98739" i="1"/>
  <c r="S98740" i="1"/>
  <c r="S98741" i="1"/>
  <c r="S98742" i="1"/>
  <c r="S98743" i="1"/>
  <c r="S98744" i="1"/>
  <c r="S98745" i="1"/>
  <c r="S98746" i="1"/>
  <c r="S98747" i="1"/>
  <c r="S98748" i="1"/>
  <c r="S98749" i="1"/>
  <c r="S98750" i="1"/>
  <c r="S98751" i="1"/>
  <c r="S98752" i="1"/>
  <c r="S98753" i="1"/>
  <c r="S98754" i="1"/>
  <c r="S98755" i="1"/>
  <c r="S98756" i="1"/>
  <c r="S98757" i="1"/>
  <c r="S98758" i="1"/>
  <c r="S98759" i="1"/>
  <c r="S98760" i="1"/>
  <c r="S98761" i="1"/>
  <c r="S98762" i="1"/>
  <c r="S98763" i="1"/>
  <c r="S98764" i="1"/>
  <c r="S98765" i="1"/>
  <c r="S98766" i="1"/>
  <c r="S98767" i="1"/>
  <c r="S98768" i="1"/>
  <c r="S98769" i="1"/>
  <c r="S98770" i="1"/>
  <c r="S98771" i="1"/>
  <c r="S98772" i="1"/>
  <c r="S98773" i="1"/>
  <c r="S98774" i="1"/>
  <c r="S98775" i="1"/>
  <c r="S98776" i="1"/>
  <c r="S98777" i="1"/>
  <c r="S98778" i="1"/>
  <c r="S98779" i="1"/>
  <c r="S98780" i="1"/>
  <c r="S98781" i="1"/>
  <c r="S98782" i="1"/>
  <c r="S98783" i="1"/>
  <c r="S98784" i="1"/>
  <c r="S98785" i="1"/>
  <c r="S98786" i="1"/>
  <c r="S98787" i="1"/>
  <c r="S98788" i="1"/>
  <c r="S98789" i="1"/>
  <c r="S98790" i="1"/>
  <c r="S98791" i="1"/>
  <c r="S98792" i="1"/>
  <c r="S98793" i="1"/>
  <c r="S98794" i="1"/>
  <c r="S98795" i="1"/>
  <c r="S98796" i="1"/>
  <c r="S98797" i="1"/>
  <c r="S98798" i="1"/>
  <c r="S98799" i="1"/>
  <c r="S98800" i="1"/>
  <c r="S98801" i="1"/>
  <c r="S98802" i="1"/>
  <c r="S98803" i="1"/>
  <c r="S98804" i="1"/>
  <c r="S98805" i="1"/>
  <c r="S98806" i="1"/>
  <c r="S98807" i="1"/>
  <c r="S98808" i="1"/>
  <c r="S98809" i="1"/>
  <c r="S98810" i="1"/>
  <c r="S98811" i="1"/>
  <c r="S98812" i="1"/>
  <c r="S98813" i="1"/>
  <c r="S98814" i="1"/>
  <c r="S98815" i="1"/>
  <c r="S98816" i="1"/>
  <c r="S98817" i="1"/>
  <c r="S98818" i="1"/>
  <c r="S98819" i="1"/>
  <c r="S98820" i="1"/>
  <c r="S98821" i="1"/>
  <c r="S98822" i="1"/>
  <c r="S98823" i="1"/>
  <c r="S98824" i="1"/>
  <c r="S98825" i="1"/>
  <c r="S98826" i="1"/>
  <c r="S98827" i="1"/>
  <c r="S98828" i="1"/>
  <c r="S98829" i="1"/>
  <c r="S98830" i="1"/>
  <c r="S98831" i="1"/>
  <c r="S98832" i="1"/>
  <c r="S98833" i="1"/>
  <c r="S98834" i="1"/>
  <c r="S98835" i="1"/>
  <c r="S98836" i="1"/>
  <c r="S98837" i="1"/>
  <c r="S98838" i="1"/>
  <c r="S98839" i="1"/>
  <c r="S98840" i="1"/>
  <c r="S98841" i="1"/>
  <c r="S98842" i="1"/>
  <c r="S98843" i="1"/>
  <c r="S98844" i="1"/>
  <c r="S98845" i="1"/>
  <c r="S98846" i="1"/>
  <c r="S98847" i="1"/>
  <c r="S98848" i="1"/>
  <c r="S98849" i="1"/>
  <c r="S98850" i="1"/>
  <c r="S98851" i="1"/>
  <c r="S98852" i="1"/>
  <c r="S98853" i="1"/>
  <c r="S98854" i="1"/>
  <c r="S98855" i="1"/>
  <c r="S98856" i="1"/>
  <c r="S98857" i="1"/>
  <c r="S98858" i="1"/>
  <c r="S98859" i="1"/>
  <c r="S98860" i="1"/>
  <c r="S98861" i="1"/>
  <c r="S98862" i="1"/>
  <c r="S98863" i="1"/>
  <c r="S98864" i="1"/>
  <c r="S98865" i="1"/>
  <c r="S98866" i="1"/>
  <c r="S98867" i="1"/>
  <c r="S98868" i="1"/>
  <c r="S98869" i="1"/>
  <c r="S98870" i="1"/>
  <c r="S98871" i="1"/>
  <c r="S98872" i="1"/>
  <c r="S98873" i="1"/>
  <c r="S98874" i="1"/>
  <c r="S98875" i="1"/>
  <c r="S98876" i="1"/>
  <c r="S98877" i="1"/>
  <c r="S98878" i="1"/>
  <c r="S98879" i="1"/>
  <c r="S98880" i="1"/>
  <c r="S98881" i="1"/>
  <c r="S98882" i="1"/>
  <c r="S98883" i="1"/>
  <c r="S98884" i="1"/>
  <c r="S98885" i="1"/>
  <c r="S98886" i="1"/>
  <c r="S98887" i="1"/>
  <c r="S98888" i="1"/>
  <c r="S98889" i="1"/>
  <c r="S98890" i="1"/>
  <c r="S98891" i="1"/>
  <c r="S98892" i="1"/>
  <c r="S98893" i="1"/>
  <c r="S98894" i="1"/>
  <c r="S98895" i="1"/>
  <c r="S98896" i="1"/>
  <c r="S98897" i="1"/>
  <c r="S98898" i="1"/>
  <c r="S98899" i="1"/>
  <c r="S98900" i="1"/>
  <c r="S98901" i="1"/>
  <c r="S98902" i="1"/>
  <c r="S98903" i="1"/>
  <c r="S98904" i="1"/>
  <c r="S98905" i="1"/>
  <c r="S98906" i="1"/>
  <c r="S98907" i="1"/>
  <c r="S98908" i="1"/>
  <c r="S98909" i="1"/>
  <c r="S98910" i="1"/>
  <c r="S98911" i="1"/>
  <c r="S98912" i="1"/>
  <c r="S98913" i="1"/>
  <c r="S98914" i="1"/>
  <c r="S98915" i="1"/>
  <c r="S98916" i="1"/>
  <c r="S98917" i="1"/>
  <c r="S98918" i="1"/>
  <c r="S98919" i="1"/>
  <c r="S98920" i="1"/>
  <c r="S98921" i="1"/>
  <c r="S98922" i="1"/>
  <c r="S98923" i="1"/>
  <c r="S98924" i="1"/>
  <c r="S98925" i="1"/>
  <c r="S98926" i="1"/>
  <c r="S98927" i="1"/>
  <c r="S98928" i="1"/>
  <c r="S98929" i="1"/>
  <c r="S98930" i="1"/>
  <c r="S98931" i="1"/>
  <c r="S98932" i="1"/>
  <c r="S98933" i="1"/>
  <c r="S98934" i="1"/>
  <c r="S98935" i="1"/>
  <c r="S98936" i="1"/>
  <c r="S98937" i="1"/>
  <c r="S98938" i="1"/>
  <c r="S98939" i="1"/>
  <c r="S98940" i="1"/>
  <c r="S98941" i="1"/>
  <c r="S98942" i="1"/>
  <c r="S98943" i="1"/>
  <c r="S98944" i="1"/>
  <c r="S98945" i="1"/>
  <c r="S98946" i="1"/>
  <c r="S98947" i="1"/>
  <c r="S98948" i="1"/>
  <c r="S98949" i="1"/>
  <c r="S98950" i="1"/>
  <c r="S98951" i="1"/>
  <c r="S98952" i="1"/>
  <c r="S98953" i="1"/>
  <c r="S98954" i="1"/>
  <c r="S98955" i="1"/>
  <c r="S98956" i="1"/>
  <c r="S98957" i="1"/>
  <c r="S98958" i="1"/>
  <c r="S98959" i="1"/>
  <c r="S98960" i="1"/>
  <c r="S98961" i="1"/>
  <c r="S98962" i="1"/>
  <c r="S98963" i="1"/>
  <c r="S98964" i="1"/>
  <c r="S98965" i="1"/>
  <c r="S98966" i="1"/>
  <c r="S98967" i="1"/>
  <c r="S98968" i="1"/>
  <c r="S98969" i="1"/>
  <c r="S98970" i="1"/>
  <c r="S98971" i="1"/>
  <c r="S98972" i="1"/>
  <c r="S98973" i="1"/>
  <c r="S98974" i="1"/>
  <c r="S98975" i="1"/>
  <c r="S98976" i="1"/>
  <c r="S98977" i="1"/>
  <c r="S98978" i="1"/>
  <c r="S98979" i="1"/>
  <c r="S98980" i="1"/>
  <c r="S98981" i="1"/>
  <c r="S98982" i="1"/>
  <c r="S98983" i="1"/>
  <c r="S98984" i="1"/>
  <c r="S98985" i="1"/>
  <c r="S98986" i="1"/>
  <c r="S98987" i="1"/>
  <c r="S98988" i="1"/>
  <c r="S98989" i="1"/>
  <c r="S98990" i="1"/>
  <c r="S98991" i="1"/>
  <c r="S98992" i="1"/>
  <c r="S98993" i="1"/>
  <c r="S98994" i="1"/>
  <c r="S98995" i="1"/>
  <c r="S98996" i="1"/>
  <c r="S98997" i="1"/>
  <c r="S98998" i="1"/>
  <c r="S98999" i="1"/>
  <c r="S99000" i="1"/>
  <c r="S99001" i="1"/>
  <c r="S99002" i="1"/>
  <c r="S99003" i="1"/>
  <c r="S99004" i="1"/>
  <c r="S99005" i="1"/>
  <c r="S99006" i="1"/>
  <c r="S99007" i="1"/>
  <c r="S99008" i="1"/>
  <c r="S99009" i="1"/>
  <c r="S99010" i="1"/>
  <c r="S99011" i="1"/>
  <c r="S99012" i="1"/>
  <c r="S99013" i="1"/>
  <c r="S99014" i="1"/>
  <c r="S99015" i="1"/>
  <c r="S99016" i="1"/>
  <c r="S99017" i="1"/>
  <c r="S99018" i="1"/>
  <c r="S99019" i="1"/>
  <c r="S99020" i="1"/>
  <c r="S99021" i="1"/>
  <c r="S99022" i="1"/>
  <c r="S99023" i="1"/>
  <c r="S99024" i="1"/>
  <c r="S99025" i="1"/>
  <c r="S99026" i="1"/>
  <c r="S99027" i="1"/>
  <c r="S99028" i="1"/>
  <c r="S99029" i="1"/>
  <c r="S99030" i="1"/>
  <c r="S99031" i="1"/>
  <c r="S99032" i="1"/>
  <c r="S99033" i="1"/>
  <c r="S99034" i="1"/>
  <c r="S99035" i="1"/>
  <c r="S99036" i="1"/>
  <c r="S99037" i="1"/>
  <c r="S99038" i="1"/>
  <c r="S99039" i="1"/>
  <c r="S99040" i="1"/>
  <c r="S99041" i="1"/>
  <c r="S99042" i="1"/>
  <c r="S99043" i="1"/>
  <c r="S99044" i="1"/>
  <c r="S99045" i="1"/>
  <c r="S99046" i="1"/>
  <c r="S99047" i="1"/>
  <c r="S99048" i="1"/>
  <c r="S99049" i="1"/>
  <c r="S99050" i="1"/>
  <c r="S99051" i="1"/>
  <c r="S99052" i="1"/>
  <c r="S99053" i="1"/>
  <c r="S99054" i="1"/>
  <c r="S99055" i="1"/>
  <c r="S99056" i="1"/>
  <c r="S99057" i="1"/>
  <c r="S99058" i="1"/>
  <c r="S99059" i="1"/>
  <c r="S99060" i="1"/>
  <c r="S99061" i="1"/>
  <c r="S99062" i="1"/>
  <c r="S99063" i="1"/>
  <c r="S99064" i="1"/>
  <c r="S99065" i="1"/>
  <c r="S99066" i="1"/>
  <c r="S99067" i="1"/>
  <c r="S99068" i="1"/>
  <c r="S99069" i="1"/>
  <c r="S99070" i="1"/>
  <c r="S99071" i="1"/>
  <c r="S99072" i="1"/>
  <c r="S99073" i="1"/>
  <c r="S99074" i="1"/>
  <c r="S99075" i="1"/>
  <c r="S99076" i="1"/>
  <c r="S99077" i="1"/>
  <c r="S99078" i="1"/>
  <c r="S99079" i="1"/>
  <c r="S99080" i="1"/>
  <c r="S99081" i="1"/>
  <c r="S99082" i="1"/>
  <c r="S99083" i="1"/>
  <c r="S99084" i="1"/>
  <c r="S99085" i="1"/>
  <c r="S99086" i="1"/>
  <c r="S99087" i="1"/>
  <c r="S99088" i="1"/>
  <c r="S99089" i="1"/>
  <c r="S99090" i="1"/>
  <c r="S99091" i="1"/>
  <c r="S99092" i="1"/>
  <c r="S99093" i="1"/>
  <c r="S99094" i="1"/>
  <c r="S99095" i="1"/>
  <c r="S99096" i="1"/>
  <c r="S99097" i="1"/>
  <c r="S99098" i="1"/>
  <c r="S99099" i="1"/>
  <c r="S99100" i="1"/>
  <c r="S99101" i="1"/>
  <c r="S99102" i="1"/>
  <c r="S99103" i="1"/>
  <c r="S99104" i="1"/>
  <c r="S99105" i="1"/>
  <c r="S99106" i="1"/>
  <c r="S99107" i="1"/>
  <c r="S99108" i="1"/>
  <c r="S99109" i="1"/>
  <c r="S99110" i="1"/>
  <c r="S99111" i="1"/>
  <c r="S99112" i="1"/>
  <c r="S99113" i="1"/>
  <c r="S99114" i="1"/>
  <c r="S99115" i="1"/>
  <c r="S99116" i="1"/>
  <c r="S99117" i="1"/>
  <c r="S99118" i="1"/>
  <c r="S99119" i="1"/>
  <c r="S99120" i="1"/>
  <c r="S99121" i="1"/>
  <c r="S99122" i="1"/>
  <c r="S99123" i="1"/>
  <c r="S99124" i="1"/>
  <c r="S99125" i="1"/>
  <c r="S99126" i="1"/>
  <c r="S99127" i="1"/>
  <c r="S99128" i="1"/>
  <c r="S99129" i="1"/>
  <c r="S99130" i="1"/>
  <c r="S99131" i="1"/>
  <c r="S99132" i="1"/>
  <c r="S99133" i="1"/>
  <c r="S99134" i="1"/>
  <c r="S99135" i="1"/>
  <c r="S99136" i="1"/>
  <c r="S99137" i="1"/>
  <c r="S99138" i="1"/>
  <c r="S99139" i="1"/>
  <c r="S99140" i="1"/>
  <c r="S99141" i="1"/>
  <c r="S99142" i="1"/>
  <c r="S99143" i="1"/>
  <c r="S99144" i="1"/>
  <c r="S99145" i="1"/>
  <c r="S99146" i="1"/>
  <c r="S99147" i="1"/>
  <c r="S99148" i="1"/>
  <c r="S99149" i="1"/>
  <c r="S99150" i="1"/>
  <c r="S99151" i="1"/>
  <c r="S99152" i="1"/>
  <c r="S99153" i="1"/>
  <c r="S99154" i="1"/>
  <c r="S99155" i="1"/>
  <c r="S99156" i="1"/>
  <c r="S99157" i="1"/>
  <c r="S99158" i="1"/>
  <c r="S99159" i="1"/>
  <c r="S99160" i="1"/>
  <c r="S99161" i="1"/>
  <c r="S99162" i="1"/>
  <c r="S99163" i="1"/>
  <c r="S99164" i="1"/>
  <c r="S99165" i="1"/>
  <c r="S99166" i="1"/>
  <c r="S99167" i="1"/>
  <c r="S99168" i="1"/>
  <c r="S99169" i="1"/>
  <c r="S99170" i="1"/>
  <c r="S99171" i="1"/>
  <c r="S99172" i="1"/>
  <c r="S99173" i="1"/>
  <c r="S99174" i="1"/>
  <c r="S99175" i="1"/>
  <c r="S99176" i="1"/>
  <c r="S99177" i="1"/>
  <c r="S99178" i="1"/>
  <c r="S99179" i="1"/>
  <c r="S99180" i="1"/>
  <c r="S99181" i="1"/>
  <c r="S99182" i="1"/>
  <c r="S99183" i="1"/>
  <c r="S99184" i="1"/>
  <c r="S99185" i="1"/>
  <c r="S99186" i="1"/>
  <c r="S99187" i="1"/>
  <c r="S99188" i="1"/>
  <c r="S99189" i="1"/>
  <c r="S99190" i="1"/>
  <c r="S99191" i="1"/>
  <c r="S99192" i="1"/>
  <c r="S99193" i="1"/>
  <c r="S99194" i="1"/>
  <c r="S99195" i="1"/>
  <c r="S99196" i="1"/>
  <c r="S99197" i="1"/>
  <c r="S99198" i="1"/>
  <c r="S99199" i="1"/>
  <c r="S99200" i="1"/>
  <c r="S99201" i="1"/>
  <c r="S99202" i="1"/>
  <c r="S99203" i="1"/>
  <c r="S99204" i="1"/>
  <c r="S99205" i="1"/>
  <c r="S99206" i="1"/>
  <c r="S99207" i="1"/>
  <c r="S99208" i="1"/>
  <c r="S99209" i="1"/>
  <c r="S99210" i="1"/>
  <c r="S99211" i="1"/>
  <c r="S99212" i="1"/>
  <c r="S99213" i="1"/>
  <c r="S99214" i="1"/>
  <c r="S99215" i="1"/>
  <c r="S99216" i="1"/>
  <c r="S99217" i="1"/>
  <c r="S99218" i="1"/>
  <c r="S99219" i="1"/>
  <c r="S99220" i="1"/>
  <c r="S99221" i="1"/>
  <c r="S99222" i="1"/>
  <c r="S99223" i="1"/>
  <c r="S99224" i="1"/>
  <c r="S99225" i="1"/>
  <c r="S99226" i="1"/>
  <c r="S99227" i="1"/>
  <c r="S99228" i="1"/>
  <c r="S99229" i="1"/>
  <c r="S99230" i="1"/>
  <c r="S99231" i="1"/>
  <c r="S99232" i="1"/>
  <c r="S99233" i="1"/>
  <c r="S99234" i="1"/>
  <c r="S99235" i="1"/>
  <c r="S99236" i="1"/>
  <c r="S99237" i="1"/>
  <c r="S99238" i="1"/>
  <c r="S99239" i="1"/>
  <c r="S99240" i="1"/>
  <c r="S99241" i="1"/>
  <c r="S99242" i="1"/>
  <c r="S99243" i="1"/>
  <c r="S99244" i="1"/>
  <c r="S99245" i="1"/>
  <c r="S99246" i="1"/>
  <c r="S99247" i="1"/>
  <c r="S99248" i="1"/>
  <c r="S99249" i="1"/>
  <c r="S99250" i="1"/>
  <c r="S99251" i="1"/>
  <c r="S99252" i="1"/>
  <c r="S99253" i="1"/>
  <c r="S99254" i="1"/>
  <c r="S99255" i="1"/>
  <c r="S99256" i="1"/>
  <c r="S99257" i="1"/>
  <c r="S99258" i="1"/>
  <c r="S99259" i="1"/>
  <c r="S99260" i="1"/>
  <c r="S99261" i="1"/>
  <c r="S99262" i="1"/>
  <c r="S99263" i="1"/>
  <c r="S99264" i="1"/>
  <c r="S99265" i="1"/>
  <c r="S99266" i="1"/>
  <c r="S99267" i="1"/>
  <c r="S99268" i="1"/>
  <c r="S99269" i="1"/>
  <c r="S99270" i="1"/>
  <c r="S99271" i="1"/>
  <c r="S99272" i="1"/>
  <c r="S99273" i="1"/>
  <c r="S99274" i="1"/>
  <c r="S99275" i="1"/>
  <c r="S99276" i="1"/>
  <c r="S99277" i="1"/>
  <c r="S99278" i="1"/>
  <c r="S99279" i="1"/>
  <c r="S99280" i="1"/>
  <c r="S99281" i="1"/>
  <c r="S99282" i="1"/>
  <c r="S99283" i="1"/>
  <c r="S99284" i="1"/>
  <c r="S99285" i="1"/>
  <c r="S99286" i="1"/>
  <c r="S99287" i="1"/>
  <c r="S99288" i="1"/>
  <c r="S99289" i="1"/>
  <c r="S99290" i="1"/>
  <c r="S99291" i="1"/>
  <c r="S99292" i="1"/>
  <c r="S99293" i="1"/>
  <c r="S99294" i="1"/>
  <c r="S99295" i="1"/>
  <c r="S99296" i="1"/>
  <c r="S99297" i="1"/>
  <c r="S99298" i="1"/>
  <c r="S99299" i="1"/>
  <c r="S99300" i="1"/>
  <c r="S99301" i="1"/>
  <c r="S99302" i="1"/>
  <c r="S99303" i="1"/>
  <c r="S99304" i="1"/>
  <c r="S99305" i="1"/>
  <c r="S99306" i="1"/>
  <c r="S99307" i="1"/>
  <c r="S99308" i="1"/>
  <c r="S99309" i="1"/>
  <c r="S99310" i="1"/>
  <c r="S99311" i="1"/>
  <c r="S99312" i="1"/>
  <c r="S99313" i="1"/>
  <c r="S99314" i="1"/>
  <c r="S99315" i="1"/>
  <c r="S99316" i="1"/>
  <c r="S99317" i="1"/>
  <c r="S99318" i="1"/>
  <c r="S99319" i="1"/>
  <c r="S99320" i="1"/>
  <c r="S99321" i="1"/>
  <c r="S99322" i="1"/>
  <c r="S99323" i="1"/>
  <c r="S99324" i="1"/>
  <c r="S99325" i="1"/>
  <c r="S99326" i="1"/>
  <c r="S99327" i="1"/>
  <c r="S99328" i="1"/>
  <c r="S99329" i="1"/>
  <c r="S99330" i="1"/>
  <c r="S99331" i="1"/>
  <c r="S99332" i="1"/>
  <c r="S99333" i="1"/>
  <c r="S99334" i="1"/>
  <c r="S99335" i="1"/>
  <c r="S99336" i="1"/>
  <c r="S99337" i="1"/>
  <c r="S99338" i="1"/>
  <c r="S99339" i="1"/>
  <c r="S99340" i="1"/>
  <c r="S99341" i="1"/>
  <c r="S99342" i="1"/>
  <c r="S99343" i="1"/>
  <c r="S99344" i="1"/>
  <c r="S99345" i="1"/>
  <c r="S99346" i="1"/>
  <c r="S99347" i="1"/>
  <c r="S99348" i="1"/>
  <c r="S99349" i="1"/>
  <c r="S99350" i="1"/>
  <c r="S99351" i="1"/>
  <c r="S99352" i="1"/>
  <c r="S99353" i="1"/>
  <c r="S99354" i="1"/>
  <c r="S99355" i="1"/>
  <c r="S99356" i="1"/>
  <c r="S99357" i="1"/>
  <c r="S99358" i="1"/>
  <c r="S99359" i="1"/>
  <c r="S99360" i="1"/>
  <c r="S99361" i="1"/>
  <c r="S99362" i="1"/>
  <c r="S99363" i="1"/>
  <c r="S99364" i="1"/>
  <c r="S99365" i="1"/>
  <c r="S99366" i="1"/>
  <c r="S99367" i="1"/>
  <c r="S99368" i="1"/>
  <c r="S99369" i="1"/>
  <c r="S99370" i="1"/>
  <c r="S99371" i="1"/>
  <c r="S99372" i="1"/>
  <c r="S99373" i="1"/>
  <c r="S99374" i="1"/>
  <c r="S99375" i="1"/>
  <c r="S99376" i="1"/>
  <c r="S99377" i="1"/>
  <c r="S99378" i="1"/>
  <c r="S99379" i="1"/>
  <c r="S99380" i="1"/>
  <c r="S99381" i="1"/>
  <c r="S99382" i="1"/>
  <c r="S99383" i="1"/>
  <c r="S99384" i="1"/>
  <c r="S99385" i="1"/>
  <c r="S99386" i="1"/>
  <c r="S99387" i="1"/>
  <c r="S99388" i="1"/>
  <c r="S99389" i="1"/>
  <c r="S99390" i="1"/>
  <c r="S99391" i="1"/>
  <c r="S99392" i="1"/>
  <c r="S99393" i="1"/>
  <c r="S99394" i="1"/>
  <c r="S99395" i="1"/>
  <c r="S99396" i="1"/>
  <c r="S99397" i="1"/>
  <c r="S99398" i="1"/>
  <c r="S99399" i="1"/>
  <c r="S99400" i="1"/>
  <c r="S99401" i="1"/>
  <c r="S99402" i="1"/>
  <c r="S99403" i="1"/>
  <c r="S99404" i="1"/>
  <c r="S99405" i="1"/>
  <c r="S99406" i="1"/>
  <c r="S99407" i="1"/>
  <c r="S99408" i="1"/>
  <c r="S99409" i="1"/>
  <c r="S99410" i="1"/>
  <c r="S99411" i="1"/>
  <c r="S99412" i="1"/>
  <c r="S99413" i="1"/>
  <c r="S99414" i="1"/>
  <c r="S99415" i="1"/>
  <c r="S99416" i="1"/>
  <c r="S99417" i="1"/>
  <c r="S99418" i="1"/>
  <c r="S99419" i="1"/>
  <c r="S99420" i="1"/>
  <c r="S99421" i="1"/>
  <c r="S99422" i="1"/>
  <c r="S99423" i="1"/>
  <c r="S99424" i="1"/>
  <c r="S99425" i="1"/>
  <c r="S99426" i="1"/>
  <c r="S99427" i="1"/>
  <c r="S99428" i="1"/>
  <c r="S99429" i="1"/>
  <c r="S99430" i="1"/>
  <c r="S99431" i="1"/>
  <c r="S99432" i="1"/>
  <c r="S99433" i="1"/>
  <c r="S99434" i="1"/>
  <c r="S99435" i="1"/>
  <c r="S99436" i="1"/>
  <c r="S99437" i="1"/>
  <c r="S99438" i="1"/>
  <c r="S99439" i="1"/>
  <c r="S99440" i="1"/>
  <c r="S99441" i="1"/>
  <c r="S99442" i="1"/>
  <c r="S99443" i="1"/>
  <c r="S99444" i="1"/>
  <c r="S99445" i="1"/>
  <c r="S99446" i="1"/>
  <c r="S99447" i="1"/>
  <c r="S99448" i="1"/>
  <c r="S99449" i="1"/>
  <c r="S99450" i="1"/>
  <c r="S99451" i="1"/>
  <c r="S99452" i="1"/>
  <c r="S99453" i="1"/>
  <c r="S99454" i="1"/>
  <c r="S99455" i="1"/>
  <c r="S99456" i="1"/>
  <c r="S99457" i="1"/>
  <c r="S99458" i="1"/>
  <c r="S99459" i="1"/>
  <c r="S99460" i="1"/>
  <c r="S99461" i="1"/>
  <c r="S99462" i="1"/>
  <c r="S99463" i="1"/>
  <c r="S99464" i="1"/>
  <c r="S99465" i="1"/>
  <c r="S99466" i="1"/>
  <c r="S99467" i="1"/>
  <c r="S99468" i="1"/>
  <c r="S99469" i="1"/>
  <c r="S99470" i="1"/>
  <c r="S99471" i="1"/>
  <c r="S99472" i="1"/>
  <c r="S99473" i="1"/>
  <c r="S99474" i="1"/>
  <c r="S99475" i="1"/>
  <c r="S99476" i="1"/>
  <c r="S99477" i="1"/>
  <c r="S99478" i="1"/>
  <c r="S99479" i="1"/>
  <c r="S99480" i="1"/>
  <c r="S99481" i="1"/>
  <c r="S99482" i="1"/>
  <c r="S99483" i="1"/>
  <c r="S99484" i="1"/>
  <c r="S99485" i="1"/>
  <c r="S99486" i="1"/>
  <c r="S99487" i="1"/>
  <c r="S99488" i="1"/>
  <c r="S99489" i="1"/>
  <c r="S99490" i="1"/>
  <c r="S99491" i="1"/>
  <c r="S99492" i="1"/>
  <c r="S99493" i="1"/>
  <c r="S99494" i="1"/>
  <c r="S99495" i="1"/>
  <c r="S99496" i="1"/>
  <c r="S99497" i="1"/>
  <c r="S99498" i="1"/>
  <c r="S99499" i="1"/>
  <c r="S99500" i="1"/>
  <c r="S99501" i="1"/>
  <c r="S99502" i="1"/>
  <c r="S99503" i="1"/>
  <c r="S99504" i="1"/>
  <c r="S99505" i="1"/>
  <c r="S99506" i="1"/>
  <c r="S99507" i="1"/>
  <c r="S99508" i="1"/>
  <c r="S99509" i="1"/>
  <c r="S99510" i="1"/>
  <c r="S99511" i="1"/>
  <c r="S99512" i="1"/>
  <c r="S99513" i="1"/>
  <c r="S99514" i="1"/>
  <c r="S99515" i="1"/>
  <c r="S99516" i="1"/>
  <c r="S99517" i="1"/>
  <c r="S99518" i="1"/>
  <c r="S99519" i="1"/>
  <c r="S99520" i="1"/>
  <c r="S99521" i="1"/>
  <c r="S99522" i="1"/>
  <c r="S99523" i="1"/>
  <c r="S99524" i="1"/>
  <c r="S99525" i="1"/>
  <c r="S99526" i="1"/>
  <c r="S99527" i="1"/>
  <c r="S99528" i="1"/>
  <c r="S99529" i="1"/>
  <c r="S99530" i="1"/>
  <c r="S99531" i="1"/>
  <c r="S99532" i="1"/>
  <c r="S99533" i="1"/>
  <c r="S99534" i="1"/>
  <c r="S99535" i="1"/>
  <c r="S99536" i="1"/>
  <c r="S99537" i="1"/>
  <c r="S99538" i="1"/>
  <c r="S99539" i="1"/>
  <c r="S99540" i="1"/>
  <c r="S99541" i="1"/>
  <c r="S99542" i="1"/>
  <c r="S99543" i="1"/>
  <c r="S99544" i="1"/>
  <c r="S99545" i="1"/>
  <c r="S99546" i="1"/>
  <c r="S99547" i="1"/>
  <c r="S99548" i="1"/>
  <c r="S99549" i="1"/>
  <c r="S99550" i="1"/>
  <c r="S99551" i="1"/>
  <c r="S99552" i="1"/>
  <c r="S99553" i="1"/>
  <c r="S99554" i="1"/>
  <c r="S99555" i="1"/>
  <c r="S99556" i="1"/>
  <c r="S99557" i="1"/>
  <c r="S99558" i="1"/>
  <c r="S99559" i="1"/>
  <c r="S99560" i="1"/>
  <c r="S99561" i="1"/>
  <c r="S99562" i="1"/>
  <c r="S99563" i="1"/>
  <c r="S99564" i="1"/>
  <c r="S99565" i="1"/>
  <c r="S99566" i="1"/>
  <c r="S99567" i="1"/>
  <c r="S99568" i="1"/>
  <c r="S99569" i="1"/>
  <c r="S99570" i="1"/>
  <c r="S99571" i="1"/>
  <c r="S99572" i="1"/>
  <c r="S99573" i="1"/>
  <c r="S99574" i="1"/>
  <c r="S99575" i="1"/>
  <c r="S99576" i="1"/>
  <c r="S99577" i="1"/>
  <c r="S99578" i="1"/>
  <c r="S99579" i="1"/>
  <c r="S99580" i="1"/>
  <c r="S99581" i="1"/>
  <c r="S99582" i="1"/>
  <c r="S99583" i="1"/>
  <c r="S99584" i="1"/>
  <c r="S99585" i="1"/>
  <c r="S99586" i="1"/>
  <c r="S99587" i="1"/>
  <c r="S99588" i="1"/>
  <c r="S99589" i="1"/>
  <c r="S99590" i="1"/>
  <c r="S99591" i="1"/>
  <c r="S99592" i="1"/>
  <c r="S99593" i="1"/>
  <c r="S99594" i="1"/>
  <c r="S99595" i="1"/>
  <c r="S99596" i="1"/>
  <c r="S99597" i="1"/>
  <c r="S99598" i="1"/>
  <c r="S99599" i="1"/>
  <c r="S99600" i="1"/>
  <c r="S99601" i="1"/>
  <c r="S99602" i="1"/>
  <c r="S99603" i="1"/>
  <c r="S99604" i="1"/>
  <c r="S99605" i="1"/>
  <c r="S99606" i="1"/>
  <c r="S99607" i="1"/>
  <c r="S99608" i="1"/>
  <c r="S99609" i="1"/>
  <c r="S99610" i="1"/>
  <c r="S99611" i="1"/>
  <c r="S99612" i="1"/>
  <c r="S99613" i="1"/>
  <c r="S99614" i="1"/>
  <c r="S99615" i="1"/>
  <c r="S99616" i="1"/>
  <c r="S99617" i="1"/>
  <c r="S99618" i="1"/>
  <c r="S99619" i="1"/>
  <c r="S99620" i="1"/>
  <c r="S99621" i="1"/>
  <c r="S99622" i="1"/>
  <c r="S99623" i="1"/>
  <c r="S99624" i="1"/>
  <c r="S99625" i="1"/>
  <c r="S99626" i="1"/>
  <c r="S99627" i="1"/>
  <c r="S99628" i="1"/>
  <c r="S99629" i="1"/>
  <c r="S99630" i="1"/>
  <c r="S99631" i="1"/>
  <c r="S99632" i="1"/>
  <c r="S99633" i="1"/>
  <c r="S99634" i="1"/>
  <c r="S99635" i="1"/>
  <c r="S99636" i="1"/>
  <c r="S99637" i="1"/>
  <c r="S99638" i="1"/>
  <c r="S99639" i="1"/>
  <c r="S99640" i="1"/>
  <c r="S99641" i="1"/>
  <c r="S99642" i="1"/>
  <c r="S99643" i="1"/>
  <c r="S99644" i="1"/>
  <c r="S99645" i="1"/>
  <c r="S99646" i="1"/>
  <c r="S99647" i="1"/>
  <c r="S99648" i="1"/>
  <c r="S99649" i="1"/>
  <c r="S99650" i="1"/>
  <c r="S99651" i="1"/>
  <c r="S99652" i="1"/>
  <c r="S99653" i="1"/>
  <c r="S99654" i="1"/>
  <c r="S99655" i="1"/>
  <c r="S99656" i="1"/>
  <c r="S99657" i="1"/>
  <c r="S99658" i="1"/>
  <c r="S99659" i="1"/>
  <c r="S99660" i="1"/>
  <c r="S99661" i="1"/>
  <c r="S99662" i="1"/>
  <c r="S99663" i="1"/>
  <c r="S99664" i="1"/>
  <c r="S99665" i="1"/>
  <c r="S99666" i="1"/>
  <c r="S99667" i="1"/>
  <c r="S99668" i="1"/>
  <c r="S99669" i="1"/>
  <c r="S99670" i="1"/>
  <c r="S99671" i="1"/>
  <c r="S99672" i="1"/>
  <c r="S99673" i="1"/>
  <c r="S99674" i="1"/>
  <c r="S99675" i="1"/>
  <c r="S99676" i="1"/>
  <c r="S99677" i="1"/>
  <c r="S99678" i="1"/>
  <c r="S99679" i="1"/>
  <c r="S99680" i="1"/>
  <c r="S99681" i="1"/>
  <c r="S99682" i="1"/>
  <c r="S99683" i="1"/>
  <c r="S99684" i="1"/>
  <c r="S99685" i="1"/>
  <c r="S99686" i="1"/>
  <c r="S99687" i="1"/>
  <c r="S99688" i="1"/>
  <c r="S99689" i="1"/>
  <c r="S99690" i="1"/>
  <c r="S99691" i="1"/>
  <c r="S99692" i="1"/>
  <c r="S99693" i="1"/>
  <c r="S99694" i="1"/>
  <c r="S99695" i="1"/>
  <c r="S99696" i="1"/>
  <c r="S99697" i="1"/>
  <c r="S99698" i="1"/>
  <c r="S99699" i="1"/>
  <c r="S99700" i="1"/>
  <c r="S99701" i="1"/>
  <c r="S99702" i="1"/>
  <c r="S99703" i="1"/>
  <c r="S99704" i="1"/>
  <c r="S99705" i="1"/>
  <c r="S99706" i="1"/>
  <c r="S99707" i="1"/>
  <c r="S99708" i="1"/>
  <c r="S99709" i="1"/>
  <c r="S99710" i="1"/>
  <c r="S99711" i="1"/>
  <c r="S99712" i="1"/>
  <c r="S99713" i="1"/>
  <c r="S99714" i="1"/>
  <c r="S99715" i="1"/>
  <c r="S99716" i="1"/>
  <c r="S99717" i="1"/>
  <c r="S99718" i="1"/>
  <c r="S99719" i="1"/>
  <c r="S99720" i="1"/>
  <c r="S99721" i="1"/>
  <c r="S99722" i="1"/>
  <c r="S99723" i="1"/>
  <c r="S99724" i="1"/>
  <c r="S99725" i="1"/>
  <c r="S99726" i="1"/>
  <c r="S99727" i="1"/>
  <c r="S99728" i="1"/>
  <c r="S99729" i="1"/>
  <c r="S99730" i="1"/>
  <c r="S99731" i="1"/>
  <c r="S99732" i="1"/>
  <c r="S99733" i="1"/>
  <c r="S99734" i="1"/>
  <c r="S99735" i="1"/>
  <c r="S99736" i="1"/>
  <c r="S99737" i="1"/>
  <c r="S99738" i="1"/>
  <c r="S99739" i="1"/>
  <c r="S99740" i="1"/>
  <c r="S99741" i="1"/>
  <c r="S99742" i="1"/>
  <c r="S99743" i="1"/>
  <c r="S99744" i="1"/>
  <c r="S99745" i="1"/>
  <c r="S99746" i="1"/>
  <c r="S99747" i="1"/>
  <c r="S99748" i="1"/>
  <c r="S99749" i="1"/>
  <c r="S99750" i="1"/>
  <c r="S99751" i="1"/>
  <c r="S99752" i="1"/>
  <c r="S99753" i="1"/>
  <c r="S99754" i="1"/>
  <c r="S99755" i="1"/>
  <c r="S99756" i="1"/>
  <c r="S99757" i="1"/>
  <c r="S99758" i="1"/>
  <c r="S99759" i="1"/>
  <c r="S99760" i="1"/>
  <c r="S99761" i="1"/>
  <c r="S99762" i="1"/>
  <c r="S99763" i="1"/>
  <c r="S99764" i="1"/>
  <c r="S99765" i="1"/>
  <c r="S99766" i="1"/>
  <c r="S99767" i="1"/>
  <c r="S99768" i="1"/>
  <c r="S99769" i="1"/>
  <c r="S99770" i="1"/>
  <c r="S99771" i="1"/>
  <c r="S99772" i="1"/>
  <c r="S99773" i="1"/>
  <c r="S99774" i="1"/>
  <c r="S99775" i="1"/>
  <c r="S99776" i="1"/>
  <c r="S99777" i="1"/>
  <c r="S99778" i="1"/>
  <c r="S99779" i="1"/>
  <c r="S99780" i="1"/>
  <c r="S99781" i="1"/>
  <c r="S99782" i="1"/>
  <c r="S99783" i="1"/>
  <c r="S99784" i="1"/>
  <c r="S99785" i="1"/>
  <c r="S99786" i="1"/>
  <c r="S99787" i="1"/>
  <c r="S99788" i="1"/>
  <c r="S99789" i="1"/>
  <c r="S99790" i="1"/>
  <c r="S99791" i="1"/>
  <c r="S99792" i="1"/>
  <c r="S99793" i="1"/>
  <c r="S99794" i="1"/>
  <c r="S99795" i="1"/>
  <c r="S99796" i="1"/>
  <c r="S99797" i="1"/>
  <c r="S99798" i="1"/>
  <c r="S99799" i="1"/>
  <c r="S99800" i="1"/>
  <c r="S99801" i="1"/>
  <c r="S99802" i="1"/>
  <c r="S99803" i="1"/>
  <c r="S99804" i="1"/>
  <c r="S99805" i="1"/>
  <c r="S99806" i="1"/>
  <c r="S99807" i="1"/>
  <c r="S99808" i="1"/>
  <c r="S99809" i="1"/>
  <c r="S99810" i="1"/>
  <c r="S99811" i="1"/>
  <c r="S99812" i="1"/>
  <c r="S99813" i="1"/>
  <c r="S99814" i="1"/>
  <c r="S99815" i="1"/>
  <c r="S99816" i="1"/>
  <c r="S99817" i="1"/>
  <c r="S99818" i="1"/>
  <c r="S99819" i="1"/>
  <c r="S99820" i="1"/>
  <c r="S99821" i="1"/>
  <c r="S99822" i="1"/>
  <c r="S99823" i="1"/>
  <c r="S99824" i="1"/>
  <c r="S99825" i="1"/>
  <c r="S99826" i="1"/>
  <c r="S99827" i="1"/>
  <c r="S99828" i="1"/>
  <c r="S99829" i="1"/>
  <c r="S99830" i="1"/>
  <c r="S99831" i="1"/>
  <c r="S99832" i="1"/>
  <c r="S99833" i="1"/>
  <c r="S99834" i="1"/>
  <c r="S99835" i="1"/>
  <c r="S99836" i="1"/>
  <c r="S99837" i="1"/>
  <c r="S99838" i="1"/>
  <c r="S99839" i="1"/>
  <c r="S99840" i="1"/>
  <c r="S99841" i="1"/>
  <c r="S99842" i="1"/>
  <c r="S99843" i="1"/>
  <c r="S99844" i="1"/>
  <c r="S99845" i="1"/>
  <c r="S99846" i="1"/>
  <c r="S99847" i="1"/>
  <c r="S99848" i="1"/>
  <c r="S99849" i="1"/>
  <c r="S99850" i="1"/>
  <c r="S99851" i="1"/>
  <c r="S99852" i="1"/>
  <c r="S99853" i="1"/>
  <c r="S99854" i="1"/>
  <c r="S99855" i="1"/>
  <c r="S99856" i="1"/>
  <c r="S99857" i="1"/>
  <c r="S99858" i="1"/>
  <c r="S99859" i="1"/>
  <c r="S99860" i="1"/>
  <c r="S99861" i="1"/>
  <c r="S99862" i="1"/>
  <c r="S99863" i="1"/>
  <c r="S99864" i="1"/>
  <c r="S99865" i="1"/>
  <c r="S99866" i="1"/>
  <c r="S99867" i="1"/>
  <c r="S99868" i="1"/>
  <c r="S99869" i="1"/>
  <c r="S99870" i="1"/>
  <c r="S99871" i="1"/>
  <c r="S99872" i="1"/>
  <c r="S99873" i="1"/>
  <c r="S99874" i="1"/>
  <c r="S99875" i="1"/>
  <c r="S99876" i="1"/>
  <c r="S99877" i="1"/>
  <c r="S99878" i="1"/>
  <c r="S99879" i="1"/>
  <c r="S99880" i="1"/>
  <c r="S99881" i="1"/>
  <c r="S99882" i="1"/>
  <c r="S99883" i="1"/>
  <c r="S99884" i="1"/>
  <c r="S99885" i="1"/>
  <c r="S99886" i="1"/>
  <c r="S99887" i="1"/>
  <c r="S99888" i="1"/>
  <c r="S99889" i="1"/>
  <c r="S99890" i="1"/>
  <c r="S99891" i="1"/>
  <c r="S99892" i="1"/>
  <c r="S99893" i="1"/>
  <c r="S99894" i="1"/>
  <c r="S99895" i="1"/>
  <c r="S99896" i="1"/>
  <c r="S99897" i="1"/>
  <c r="S99898" i="1"/>
  <c r="S99899" i="1"/>
  <c r="S99900" i="1"/>
  <c r="S99901" i="1"/>
  <c r="S99902" i="1"/>
  <c r="S99903" i="1"/>
  <c r="S99904" i="1"/>
  <c r="S99905" i="1"/>
  <c r="S99906" i="1"/>
  <c r="S99907" i="1"/>
  <c r="S99908" i="1"/>
  <c r="S99909" i="1"/>
  <c r="S99910" i="1"/>
  <c r="S99911" i="1"/>
  <c r="S99912" i="1"/>
  <c r="S99913" i="1"/>
  <c r="S99914" i="1"/>
  <c r="S99915" i="1"/>
  <c r="S99916" i="1"/>
  <c r="S99917" i="1"/>
  <c r="S99918" i="1"/>
  <c r="S99919" i="1"/>
  <c r="S99920" i="1"/>
  <c r="S99921" i="1"/>
  <c r="S99922" i="1"/>
  <c r="S99923" i="1"/>
  <c r="S99924" i="1"/>
  <c r="S99925" i="1"/>
  <c r="S99926" i="1"/>
  <c r="S99927" i="1"/>
  <c r="S99928" i="1"/>
  <c r="S99929" i="1"/>
  <c r="S99930" i="1"/>
  <c r="S99931" i="1"/>
  <c r="S99932" i="1"/>
  <c r="S99933" i="1"/>
  <c r="S99934" i="1"/>
  <c r="S99935" i="1"/>
  <c r="S99936" i="1"/>
  <c r="S99937" i="1"/>
  <c r="S99938" i="1"/>
  <c r="S99939" i="1"/>
  <c r="S99940" i="1"/>
  <c r="S99941" i="1"/>
  <c r="S99942" i="1"/>
  <c r="S99943" i="1"/>
  <c r="S99944" i="1"/>
  <c r="S99945" i="1"/>
  <c r="S99946" i="1"/>
  <c r="S99947" i="1"/>
  <c r="S99948" i="1"/>
  <c r="S99949" i="1"/>
  <c r="S99950" i="1"/>
  <c r="S99951" i="1"/>
  <c r="S99952" i="1"/>
  <c r="S99953" i="1"/>
  <c r="S99954" i="1"/>
  <c r="S99955" i="1"/>
  <c r="S99956" i="1"/>
  <c r="S99957" i="1"/>
  <c r="S99958" i="1"/>
  <c r="S99959" i="1"/>
  <c r="S99960" i="1"/>
  <c r="S99961" i="1"/>
  <c r="S99962" i="1"/>
  <c r="S99963" i="1"/>
  <c r="S99964" i="1"/>
  <c r="S99965" i="1"/>
  <c r="S99966" i="1"/>
  <c r="S99967" i="1"/>
  <c r="S99968" i="1"/>
  <c r="S99969" i="1"/>
  <c r="S99970" i="1"/>
  <c r="S99971" i="1"/>
  <c r="S99972" i="1"/>
  <c r="S99973" i="1"/>
  <c r="S99974" i="1"/>
  <c r="S99975" i="1"/>
  <c r="S99976" i="1"/>
  <c r="S99977" i="1"/>
  <c r="S99978" i="1"/>
  <c r="S99979" i="1"/>
  <c r="S99980" i="1"/>
  <c r="S99981" i="1"/>
  <c r="S99982" i="1"/>
  <c r="S99983" i="1"/>
  <c r="S99984" i="1"/>
  <c r="S99985" i="1"/>
  <c r="S99986" i="1"/>
  <c r="S99987" i="1"/>
  <c r="S99988" i="1"/>
  <c r="S99989" i="1"/>
  <c r="S99990" i="1"/>
  <c r="S99991" i="1"/>
  <c r="S99992" i="1"/>
  <c r="S99993" i="1"/>
  <c r="S99994" i="1"/>
  <c r="S99995" i="1"/>
  <c r="S99996" i="1"/>
  <c r="S99997" i="1"/>
  <c r="S99998" i="1"/>
  <c r="S99999" i="1"/>
  <c r="S100000" i="1"/>
  <c r="S100001" i="1"/>
  <c r="S100002" i="1"/>
  <c r="S100003" i="1"/>
  <c r="S100004" i="1"/>
  <c r="S100005" i="1"/>
  <c r="S100006" i="1"/>
  <c r="S100007" i="1"/>
  <c r="S100008" i="1"/>
  <c r="S100009" i="1"/>
  <c r="S100010" i="1"/>
  <c r="S100011" i="1"/>
  <c r="S100012" i="1"/>
  <c r="S100013" i="1"/>
  <c r="S100014" i="1"/>
  <c r="S100015" i="1"/>
  <c r="S100016" i="1"/>
  <c r="S100017" i="1"/>
  <c r="S100018" i="1"/>
  <c r="S100019" i="1"/>
  <c r="S100020" i="1"/>
  <c r="S100021" i="1"/>
  <c r="S100022" i="1"/>
  <c r="S100023" i="1"/>
  <c r="S100024" i="1"/>
  <c r="S100025" i="1"/>
  <c r="S100026" i="1"/>
  <c r="S100027" i="1"/>
  <c r="S100028" i="1"/>
  <c r="S100029" i="1"/>
  <c r="S100030" i="1"/>
  <c r="S100031" i="1"/>
  <c r="S100032" i="1"/>
  <c r="S100033" i="1"/>
  <c r="S100034" i="1"/>
  <c r="S100035" i="1"/>
  <c r="S100036" i="1"/>
  <c r="S100037" i="1"/>
  <c r="S100038" i="1"/>
  <c r="S100039" i="1"/>
  <c r="S100040" i="1"/>
  <c r="S100041" i="1"/>
  <c r="S100042" i="1"/>
  <c r="S100043" i="1"/>
  <c r="S100044" i="1"/>
  <c r="S100045" i="1"/>
  <c r="S100046" i="1"/>
  <c r="S100047" i="1"/>
  <c r="S100048" i="1"/>
  <c r="S100049" i="1"/>
  <c r="S100050" i="1"/>
  <c r="S100051" i="1"/>
  <c r="S100052" i="1"/>
  <c r="S100053" i="1"/>
  <c r="S100054" i="1"/>
  <c r="S100055" i="1"/>
  <c r="S100056" i="1"/>
  <c r="S100057" i="1"/>
  <c r="S100058" i="1"/>
  <c r="S100059" i="1"/>
  <c r="S100060" i="1"/>
  <c r="S100061" i="1"/>
  <c r="S100062" i="1"/>
  <c r="S100063" i="1"/>
  <c r="S100064" i="1"/>
  <c r="S100065" i="1"/>
  <c r="S100066" i="1"/>
  <c r="S100067" i="1"/>
  <c r="S100068" i="1"/>
  <c r="S100069" i="1"/>
  <c r="S100070" i="1"/>
  <c r="S100071" i="1"/>
  <c r="S100072" i="1"/>
  <c r="S100073" i="1"/>
  <c r="S100074" i="1"/>
  <c r="S100075" i="1"/>
  <c r="S100076" i="1"/>
  <c r="S100077" i="1"/>
  <c r="S100078" i="1"/>
  <c r="S100079" i="1"/>
  <c r="S100080" i="1"/>
  <c r="S100081" i="1"/>
  <c r="S100082" i="1"/>
  <c r="S100083" i="1"/>
  <c r="S100084" i="1"/>
  <c r="S100085" i="1"/>
  <c r="S100086" i="1"/>
  <c r="S100087" i="1"/>
  <c r="S100088" i="1"/>
  <c r="S100089" i="1"/>
  <c r="S100090" i="1"/>
  <c r="S100091" i="1"/>
  <c r="S100092" i="1"/>
  <c r="S100093" i="1"/>
  <c r="S100094" i="1"/>
  <c r="S100095" i="1"/>
  <c r="S100096" i="1"/>
  <c r="S100097" i="1"/>
  <c r="S100098" i="1"/>
  <c r="S100099" i="1"/>
  <c r="S100100" i="1"/>
  <c r="S100101" i="1"/>
  <c r="S100102" i="1"/>
  <c r="S100103" i="1"/>
  <c r="S100104" i="1"/>
  <c r="S100105" i="1"/>
  <c r="S100106" i="1"/>
  <c r="S100107" i="1"/>
  <c r="S100108" i="1"/>
  <c r="S100109" i="1"/>
  <c r="S100110" i="1"/>
  <c r="S100111" i="1"/>
  <c r="S100112" i="1"/>
  <c r="S100113" i="1"/>
  <c r="S100114" i="1"/>
  <c r="S100115" i="1"/>
  <c r="S100116" i="1"/>
  <c r="S100117" i="1"/>
  <c r="S100118" i="1"/>
  <c r="S100119" i="1"/>
  <c r="S100120" i="1"/>
  <c r="S100121" i="1"/>
  <c r="S100122" i="1"/>
  <c r="S100123" i="1"/>
  <c r="S100124" i="1"/>
  <c r="S100125" i="1"/>
  <c r="S100126" i="1"/>
  <c r="S100127" i="1"/>
  <c r="S100128" i="1"/>
  <c r="S100129" i="1"/>
  <c r="S100130" i="1"/>
  <c r="S100131" i="1"/>
  <c r="S100132" i="1"/>
  <c r="S100133" i="1"/>
  <c r="S100134" i="1"/>
  <c r="S100135" i="1"/>
  <c r="S100136" i="1"/>
  <c r="S100137" i="1"/>
  <c r="S100138" i="1"/>
  <c r="S100139" i="1"/>
  <c r="S100140" i="1"/>
  <c r="S100141" i="1"/>
  <c r="S100142" i="1"/>
  <c r="S100143" i="1"/>
  <c r="S100144" i="1"/>
  <c r="S100145" i="1"/>
  <c r="S100146" i="1"/>
  <c r="S100147" i="1"/>
  <c r="S100148" i="1"/>
  <c r="S100149" i="1"/>
  <c r="S100150" i="1"/>
  <c r="S100151" i="1"/>
  <c r="S100152" i="1"/>
  <c r="S100153" i="1"/>
  <c r="S100154" i="1"/>
  <c r="S100155" i="1"/>
  <c r="S100156" i="1"/>
  <c r="S100157" i="1"/>
  <c r="S100158" i="1"/>
  <c r="S100159" i="1"/>
  <c r="S100160" i="1"/>
  <c r="S100161" i="1"/>
  <c r="S100162" i="1"/>
  <c r="S100163" i="1"/>
  <c r="S100164" i="1"/>
  <c r="S100165" i="1"/>
  <c r="S100166" i="1"/>
  <c r="S100167" i="1"/>
  <c r="S100168" i="1"/>
  <c r="S100169" i="1"/>
  <c r="S100170" i="1"/>
  <c r="S100171" i="1"/>
  <c r="S100172" i="1"/>
  <c r="S100173" i="1"/>
  <c r="S100174" i="1"/>
  <c r="S100175" i="1"/>
  <c r="S100176" i="1"/>
  <c r="S100177" i="1"/>
  <c r="S100178" i="1"/>
  <c r="S100179" i="1"/>
  <c r="S100180" i="1"/>
  <c r="S100181" i="1"/>
  <c r="S100182" i="1"/>
  <c r="S100183" i="1"/>
  <c r="S100184" i="1"/>
  <c r="S100185" i="1"/>
  <c r="S100186" i="1"/>
  <c r="S100187" i="1"/>
  <c r="S100188" i="1"/>
  <c r="S100189" i="1"/>
  <c r="S100190" i="1"/>
  <c r="S100191" i="1"/>
  <c r="S100192" i="1"/>
  <c r="S100193" i="1"/>
  <c r="S100194" i="1"/>
  <c r="S100195" i="1"/>
  <c r="S100196" i="1"/>
  <c r="S100197" i="1"/>
  <c r="S100198" i="1"/>
  <c r="S100199" i="1"/>
  <c r="S100200" i="1"/>
  <c r="S100201" i="1"/>
  <c r="S100202" i="1"/>
  <c r="S100203" i="1"/>
  <c r="S100204" i="1"/>
  <c r="S100205" i="1"/>
  <c r="S100206" i="1"/>
  <c r="S100207" i="1"/>
  <c r="S100208" i="1"/>
  <c r="S100209" i="1"/>
  <c r="S100210" i="1"/>
  <c r="S100211" i="1"/>
  <c r="S100212" i="1"/>
  <c r="S100213" i="1"/>
  <c r="S100214" i="1"/>
  <c r="S100215" i="1"/>
  <c r="S100216" i="1"/>
  <c r="S100217" i="1"/>
  <c r="S100218" i="1"/>
  <c r="S100219" i="1"/>
  <c r="S100220" i="1"/>
  <c r="S100221" i="1"/>
  <c r="S100222" i="1"/>
  <c r="S100223" i="1"/>
  <c r="S100224" i="1"/>
  <c r="S100225" i="1"/>
  <c r="S100226" i="1"/>
  <c r="S100227" i="1"/>
  <c r="S100228" i="1"/>
  <c r="S100229" i="1"/>
  <c r="S100230" i="1"/>
  <c r="S100231" i="1"/>
  <c r="S100232" i="1"/>
  <c r="S100233" i="1"/>
  <c r="S100234" i="1"/>
  <c r="S100235" i="1"/>
  <c r="S100236" i="1"/>
  <c r="S100237" i="1"/>
  <c r="S100238" i="1"/>
  <c r="S100239" i="1"/>
  <c r="S100240" i="1"/>
  <c r="S100241" i="1"/>
  <c r="S100242" i="1"/>
  <c r="S100243" i="1"/>
  <c r="S100244" i="1"/>
  <c r="S100245" i="1"/>
  <c r="S100246" i="1"/>
  <c r="S100247" i="1"/>
  <c r="S100248" i="1"/>
  <c r="S100249" i="1"/>
  <c r="S100250" i="1"/>
  <c r="S100251" i="1"/>
  <c r="S100252" i="1"/>
  <c r="S100253" i="1"/>
  <c r="S100254" i="1"/>
  <c r="S100255" i="1"/>
  <c r="S100256" i="1"/>
  <c r="S100257" i="1"/>
  <c r="S100258" i="1"/>
  <c r="S100259" i="1"/>
  <c r="S100260" i="1"/>
  <c r="S100261" i="1"/>
  <c r="S100262" i="1"/>
  <c r="S100263" i="1"/>
  <c r="S100264" i="1"/>
  <c r="S100265" i="1"/>
  <c r="S100266" i="1"/>
  <c r="S100267" i="1"/>
  <c r="S100268" i="1"/>
  <c r="S100269" i="1"/>
  <c r="S100270" i="1"/>
  <c r="S100271" i="1"/>
  <c r="S100272" i="1"/>
  <c r="S100273" i="1"/>
  <c r="S100274" i="1"/>
  <c r="S100275" i="1"/>
  <c r="S100276" i="1"/>
  <c r="S100277" i="1"/>
  <c r="S100278" i="1"/>
  <c r="S100279" i="1"/>
  <c r="S100280" i="1"/>
  <c r="S100281" i="1"/>
  <c r="S100282" i="1"/>
  <c r="S100283" i="1"/>
  <c r="S100284" i="1"/>
  <c r="S100285" i="1"/>
  <c r="S100286" i="1"/>
  <c r="S100287" i="1"/>
  <c r="S100288" i="1"/>
  <c r="S100289" i="1"/>
  <c r="S100290" i="1"/>
  <c r="S100291" i="1"/>
  <c r="S100292" i="1"/>
  <c r="S100293" i="1"/>
  <c r="S100294" i="1"/>
  <c r="S100295" i="1"/>
  <c r="S100296" i="1"/>
  <c r="S100297" i="1"/>
  <c r="S100298" i="1"/>
  <c r="S100299" i="1"/>
  <c r="S100300" i="1"/>
  <c r="S100301" i="1"/>
  <c r="S100302" i="1"/>
  <c r="S100303" i="1"/>
  <c r="S100304" i="1"/>
  <c r="S100305" i="1"/>
  <c r="S100306" i="1"/>
  <c r="S100307" i="1"/>
  <c r="S100308" i="1"/>
  <c r="S100309" i="1"/>
  <c r="S100310" i="1"/>
  <c r="S100311" i="1"/>
  <c r="S100312" i="1"/>
  <c r="S100313" i="1"/>
  <c r="S100314" i="1"/>
  <c r="S100315" i="1"/>
  <c r="S100316" i="1"/>
  <c r="S100317" i="1"/>
  <c r="S100318" i="1"/>
  <c r="S100319" i="1"/>
  <c r="S100320" i="1"/>
  <c r="S100321" i="1"/>
  <c r="S100322" i="1"/>
  <c r="S100323" i="1"/>
  <c r="S100324" i="1"/>
  <c r="S100325" i="1"/>
  <c r="S100326" i="1"/>
  <c r="S100327" i="1"/>
  <c r="S100328" i="1"/>
  <c r="S100329" i="1"/>
  <c r="S100330" i="1"/>
  <c r="S100331" i="1"/>
  <c r="S100332" i="1"/>
  <c r="S100333" i="1"/>
  <c r="S100334" i="1"/>
  <c r="S100335" i="1"/>
  <c r="S100336" i="1"/>
  <c r="S100337" i="1"/>
  <c r="S100338" i="1"/>
  <c r="S100339" i="1"/>
  <c r="S100340" i="1"/>
  <c r="S100341" i="1"/>
  <c r="S100342" i="1"/>
  <c r="S100343" i="1"/>
  <c r="S100344" i="1"/>
  <c r="S100345" i="1"/>
  <c r="S100346" i="1"/>
  <c r="S100347" i="1"/>
  <c r="S100348" i="1"/>
  <c r="S100349" i="1"/>
  <c r="S100350" i="1"/>
  <c r="S100351" i="1"/>
  <c r="S100352" i="1"/>
  <c r="S100353" i="1"/>
  <c r="S100354" i="1"/>
  <c r="S100355" i="1"/>
  <c r="S100356" i="1"/>
  <c r="S100357" i="1"/>
  <c r="S100358" i="1"/>
  <c r="S100359" i="1"/>
  <c r="S100360" i="1"/>
  <c r="S100361" i="1"/>
  <c r="S100362" i="1"/>
  <c r="S100363" i="1"/>
  <c r="S100364" i="1"/>
  <c r="S100365" i="1"/>
  <c r="S100366" i="1"/>
  <c r="S100367" i="1"/>
  <c r="S100368" i="1"/>
  <c r="S100369" i="1"/>
  <c r="S100370" i="1"/>
  <c r="S100371" i="1"/>
  <c r="S100372" i="1"/>
  <c r="S100373" i="1"/>
  <c r="S100374" i="1"/>
  <c r="S100375" i="1"/>
  <c r="S100376" i="1"/>
  <c r="S100377" i="1"/>
  <c r="S100378" i="1"/>
  <c r="S100379" i="1"/>
  <c r="S100380" i="1"/>
  <c r="S100381" i="1"/>
  <c r="S100382" i="1"/>
  <c r="S100383" i="1"/>
  <c r="S100384" i="1"/>
  <c r="S100385" i="1"/>
  <c r="S100386" i="1"/>
  <c r="S100387" i="1"/>
  <c r="S100388" i="1"/>
  <c r="S100389" i="1"/>
  <c r="S100390" i="1"/>
  <c r="S100391" i="1"/>
  <c r="S100392" i="1"/>
  <c r="S100393" i="1"/>
  <c r="S100394" i="1"/>
  <c r="S100395" i="1"/>
  <c r="S100396" i="1"/>
  <c r="S100397" i="1"/>
  <c r="S100398" i="1"/>
  <c r="S100399" i="1"/>
  <c r="S100400" i="1"/>
  <c r="S100401" i="1"/>
  <c r="S100402" i="1"/>
  <c r="S100403" i="1"/>
  <c r="S100404" i="1"/>
  <c r="S100405" i="1"/>
  <c r="S100406" i="1"/>
  <c r="S100407" i="1"/>
  <c r="S100408" i="1"/>
  <c r="S100409" i="1"/>
  <c r="S100410" i="1"/>
  <c r="S100411" i="1"/>
  <c r="S100412" i="1"/>
  <c r="S100413" i="1"/>
  <c r="S100414" i="1"/>
  <c r="S100415" i="1"/>
  <c r="S100416" i="1"/>
  <c r="S100417" i="1"/>
  <c r="S100418" i="1"/>
  <c r="S100419" i="1"/>
  <c r="S100420" i="1"/>
  <c r="S100421" i="1"/>
  <c r="S100422" i="1"/>
  <c r="S100423" i="1"/>
  <c r="S100424" i="1"/>
  <c r="S100425" i="1"/>
  <c r="S100426" i="1"/>
  <c r="S100427" i="1"/>
  <c r="S100428" i="1"/>
  <c r="S100429" i="1"/>
  <c r="S100430" i="1"/>
  <c r="S100431" i="1"/>
  <c r="S100432" i="1"/>
  <c r="S100433" i="1"/>
  <c r="S100434" i="1"/>
  <c r="S100435" i="1"/>
  <c r="S100436" i="1"/>
  <c r="S100437" i="1"/>
  <c r="S100438" i="1"/>
  <c r="S100439" i="1"/>
  <c r="S100440" i="1"/>
  <c r="S100441" i="1"/>
  <c r="S100442" i="1"/>
  <c r="S100443" i="1"/>
  <c r="S100444" i="1"/>
  <c r="S100445" i="1"/>
  <c r="S100446" i="1"/>
  <c r="S100447" i="1"/>
  <c r="S100448" i="1"/>
  <c r="S100449" i="1"/>
  <c r="S100450" i="1"/>
  <c r="S100451" i="1"/>
  <c r="S100452" i="1"/>
  <c r="S100453" i="1"/>
  <c r="S100454" i="1"/>
  <c r="S100455" i="1"/>
  <c r="S100456" i="1"/>
  <c r="S100457" i="1"/>
  <c r="S100458" i="1"/>
  <c r="S100459" i="1"/>
  <c r="S100460" i="1"/>
  <c r="S100461" i="1"/>
  <c r="S100462" i="1"/>
  <c r="S100463" i="1"/>
  <c r="S100464" i="1"/>
  <c r="S100465" i="1"/>
  <c r="S100466" i="1"/>
  <c r="S100467" i="1"/>
  <c r="S100468" i="1"/>
  <c r="S100469" i="1"/>
  <c r="S100470" i="1"/>
  <c r="S100471" i="1"/>
  <c r="S100472" i="1"/>
  <c r="S100473" i="1"/>
  <c r="S100474" i="1"/>
  <c r="S100475" i="1"/>
  <c r="S100476" i="1"/>
  <c r="S100477" i="1"/>
  <c r="S100478" i="1"/>
  <c r="S100479" i="1"/>
  <c r="S100480" i="1"/>
  <c r="S100481" i="1"/>
  <c r="S100482" i="1"/>
  <c r="S100483" i="1"/>
  <c r="S100484" i="1"/>
  <c r="S100485" i="1"/>
  <c r="S100486" i="1"/>
  <c r="S100487" i="1"/>
  <c r="S100488" i="1"/>
  <c r="S100489" i="1"/>
  <c r="S100490" i="1"/>
  <c r="S100491" i="1"/>
  <c r="S100492" i="1"/>
  <c r="S100493" i="1"/>
  <c r="S100494" i="1"/>
  <c r="S100495" i="1"/>
  <c r="S100496" i="1"/>
  <c r="S100497" i="1"/>
  <c r="S100498" i="1"/>
  <c r="S100499" i="1"/>
  <c r="S100500" i="1"/>
  <c r="S100501" i="1"/>
  <c r="S100502" i="1"/>
  <c r="S100503" i="1"/>
  <c r="S100504" i="1"/>
  <c r="S100505" i="1"/>
  <c r="S100506" i="1"/>
  <c r="S100507" i="1"/>
  <c r="S100508" i="1"/>
  <c r="S100509" i="1"/>
  <c r="S100510" i="1"/>
  <c r="S100511" i="1"/>
  <c r="S100512" i="1"/>
  <c r="S100513" i="1"/>
  <c r="S100514" i="1"/>
  <c r="S100515" i="1"/>
  <c r="S100516" i="1"/>
  <c r="S100517" i="1"/>
  <c r="S100518" i="1"/>
  <c r="S100519" i="1"/>
  <c r="S100520" i="1"/>
  <c r="S100521" i="1"/>
  <c r="S100522" i="1"/>
  <c r="S100523" i="1"/>
  <c r="S100524" i="1"/>
  <c r="S100525" i="1"/>
  <c r="S100526" i="1"/>
  <c r="S100527" i="1"/>
  <c r="S100528" i="1"/>
  <c r="S100529" i="1"/>
  <c r="S100530" i="1"/>
  <c r="S100531" i="1"/>
  <c r="S100532" i="1"/>
  <c r="S100533" i="1"/>
  <c r="S100534" i="1"/>
  <c r="S100535" i="1"/>
  <c r="S100536" i="1"/>
  <c r="S100537" i="1"/>
  <c r="S100538" i="1"/>
  <c r="S100539" i="1"/>
  <c r="S100540" i="1"/>
  <c r="S100541" i="1"/>
  <c r="S100542" i="1"/>
  <c r="S100543" i="1"/>
  <c r="S100544" i="1"/>
  <c r="S100545" i="1"/>
  <c r="S100546" i="1"/>
  <c r="S100547" i="1"/>
  <c r="S100548" i="1"/>
  <c r="S100549" i="1"/>
  <c r="S100550" i="1"/>
  <c r="S100551" i="1"/>
  <c r="S100552" i="1"/>
  <c r="S100553" i="1"/>
  <c r="S100554" i="1"/>
  <c r="S100555" i="1"/>
  <c r="S100556" i="1"/>
  <c r="S100557" i="1"/>
  <c r="S100558" i="1"/>
  <c r="S100559" i="1"/>
  <c r="S100560" i="1"/>
  <c r="S100561" i="1"/>
  <c r="S100562" i="1"/>
  <c r="S100563" i="1"/>
  <c r="S100564" i="1"/>
  <c r="S100565" i="1"/>
  <c r="S100566" i="1"/>
  <c r="S100567" i="1"/>
  <c r="S100568" i="1"/>
  <c r="S100569" i="1"/>
  <c r="S100570" i="1"/>
  <c r="S100571" i="1"/>
  <c r="S100572" i="1"/>
  <c r="S100573" i="1"/>
  <c r="S100574" i="1"/>
  <c r="S100575" i="1"/>
  <c r="S100576" i="1"/>
  <c r="S100577" i="1"/>
  <c r="S100578" i="1"/>
  <c r="S100579" i="1"/>
  <c r="S100580" i="1"/>
  <c r="S100581" i="1"/>
  <c r="S100582" i="1"/>
  <c r="S100583" i="1"/>
  <c r="S100584" i="1"/>
  <c r="S100585" i="1"/>
  <c r="S100586" i="1"/>
  <c r="S100587" i="1"/>
  <c r="S100588" i="1"/>
  <c r="S100589" i="1"/>
  <c r="S100590" i="1"/>
  <c r="S100591" i="1"/>
  <c r="S100592" i="1"/>
  <c r="S100593" i="1"/>
  <c r="S100594" i="1"/>
  <c r="S100595" i="1"/>
  <c r="S100596" i="1"/>
  <c r="S100597" i="1"/>
  <c r="S100598" i="1"/>
  <c r="S100599" i="1"/>
  <c r="S100600" i="1"/>
  <c r="S100601" i="1"/>
  <c r="S100602" i="1"/>
  <c r="S100603" i="1"/>
  <c r="S100604" i="1"/>
  <c r="S100605" i="1"/>
  <c r="S100606" i="1"/>
  <c r="S100607" i="1"/>
  <c r="S100608" i="1"/>
  <c r="S100609" i="1"/>
  <c r="S100610" i="1"/>
  <c r="S100611" i="1"/>
  <c r="S100612" i="1"/>
  <c r="S100613" i="1"/>
  <c r="S100614" i="1"/>
  <c r="S100615" i="1"/>
  <c r="S100616" i="1"/>
  <c r="S100617" i="1"/>
  <c r="S100618" i="1"/>
  <c r="S100619" i="1"/>
  <c r="S100620" i="1"/>
  <c r="S100621" i="1"/>
  <c r="S100622" i="1"/>
  <c r="S100623" i="1"/>
  <c r="S100624" i="1"/>
  <c r="S100625" i="1"/>
  <c r="S100626" i="1"/>
  <c r="S100627" i="1"/>
  <c r="S100628" i="1"/>
  <c r="S100629" i="1"/>
  <c r="S100630" i="1"/>
  <c r="S100631" i="1"/>
  <c r="S100632" i="1"/>
  <c r="S100633" i="1"/>
  <c r="S100634" i="1"/>
  <c r="S100635" i="1"/>
  <c r="S100636" i="1"/>
  <c r="S100637" i="1"/>
  <c r="S100638" i="1"/>
  <c r="S100639" i="1"/>
  <c r="S100640" i="1"/>
  <c r="S100641" i="1"/>
  <c r="S100642" i="1"/>
  <c r="S100643" i="1"/>
  <c r="S100644" i="1"/>
  <c r="S100645" i="1"/>
  <c r="S100646" i="1"/>
  <c r="S100647" i="1"/>
  <c r="S100648" i="1"/>
  <c r="S100649" i="1"/>
  <c r="S100650" i="1"/>
  <c r="S100651" i="1"/>
  <c r="S100652" i="1"/>
  <c r="S100653" i="1"/>
  <c r="S100654" i="1"/>
  <c r="S100655" i="1"/>
  <c r="S100656" i="1"/>
  <c r="S100657" i="1"/>
  <c r="S100658" i="1"/>
  <c r="S100659" i="1"/>
  <c r="S100660" i="1"/>
  <c r="S100661" i="1"/>
  <c r="S100662" i="1"/>
  <c r="S100663" i="1"/>
  <c r="S100664" i="1"/>
  <c r="S100665" i="1"/>
  <c r="S100666" i="1"/>
  <c r="S100667" i="1"/>
  <c r="S100668" i="1"/>
  <c r="S100669" i="1"/>
  <c r="S100670" i="1"/>
  <c r="S100671" i="1"/>
  <c r="S100672" i="1"/>
  <c r="S100673" i="1"/>
  <c r="S100674" i="1"/>
  <c r="S100675" i="1"/>
  <c r="S100676" i="1"/>
  <c r="S100677" i="1"/>
  <c r="S100678" i="1"/>
  <c r="S100679" i="1"/>
  <c r="S100680" i="1"/>
  <c r="S100681" i="1"/>
  <c r="S100682" i="1"/>
  <c r="S100683" i="1"/>
  <c r="S100684" i="1"/>
  <c r="S100685" i="1"/>
  <c r="S100686" i="1"/>
  <c r="S100687" i="1"/>
  <c r="S100688" i="1"/>
  <c r="S100689" i="1"/>
  <c r="S100690" i="1"/>
  <c r="S100691" i="1"/>
  <c r="S100692" i="1"/>
  <c r="S100693" i="1"/>
  <c r="S100694" i="1"/>
  <c r="S100695" i="1"/>
  <c r="S100696" i="1"/>
  <c r="S100697" i="1"/>
  <c r="S100698" i="1"/>
  <c r="S100699" i="1"/>
  <c r="S100700" i="1"/>
  <c r="S100701" i="1"/>
  <c r="S100702" i="1"/>
  <c r="S100703" i="1"/>
  <c r="S100704" i="1"/>
  <c r="S100705" i="1"/>
  <c r="S100706" i="1"/>
  <c r="S100707" i="1"/>
  <c r="S100708" i="1"/>
  <c r="S100709" i="1"/>
  <c r="S100710" i="1"/>
  <c r="S100711" i="1"/>
  <c r="S100712" i="1"/>
  <c r="S100713" i="1"/>
  <c r="S100714" i="1"/>
  <c r="S100715" i="1"/>
  <c r="S100716" i="1"/>
  <c r="S100717" i="1"/>
  <c r="S100718" i="1"/>
  <c r="S100719" i="1"/>
  <c r="S100720" i="1"/>
  <c r="S100721" i="1"/>
  <c r="S100722" i="1"/>
  <c r="S100723" i="1"/>
  <c r="S100724" i="1"/>
  <c r="S100725" i="1"/>
  <c r="S100726" i="1"/>
  <c r="S100727" i="1"/>
  <c r="S100728" i="1"/>
  <c r="S100729" i="1"/>
  <c r="S100730" i="1"/>
  <c r="S100731" i="1"/>
  <c r="S100732" i="1"/>
  <c r="S100733" i="1"/>
  <c r="S100734" i="1"/>
  <c r="S100735" i="1"/>
  <c r="S100736" i="1"/>
  <c r="S100737" i="1"/>
  <c r="S100738" i="1"/>
  <c r="S100739" i="1"/>
  <c r="S100740" i="1"/>
  <c r="S100741" i="1"/>
  <c r="S100742" i="1"/>
  <c r="S100743" i="1"/>
  <c r="S100744" i="1"/>
  <c r="S100745" i="1"/>
  <c r="S100746" i="1"/>
  <c r="S100747" i="1"/>
  <c r="S100748" i="1"/>
  <c r="S100749" i="1"/>
  <c r="S100750" i="1"/>
  <c r="S100751" i="1"/>
  <c r="S100752" i="1"/>
  <c r="S100753" i="1"/>
  <c r="S100754" i="1"/>
  <c r="S100755" i="1"/>
  <c r="S100756" i="1"/>
  <c r="S100757" i="1"/>
  <c r="S100758" i="1"/>
  <c r="S100759" i="1"/>
  <c r="S100760" i="1"/>
  <c r="S100761" i="1"/>
  <c r="S100762" i="1"/>
  <c r="S100763" i="1"/>
  <c r="S100764" i="1"/>
  <c r="S100765" i="1"/>
  <c r="S100766" i="1"/>
  <c r="S100767" i="1"/>
  <c r="S100768" i="1"/>
  <c r="S100769" i="1"/>
  <c r="S100770" i="1"/>
  <c r="S100771" i="1"/>
  <c r="S100772" i="1"/>
  <c r="S100773" i="1"/>
  <c r="S100774" i="1"/>
  <c r="S100775" i="1"/>
  <c r="S100776" i="1"/>
  <c r="S100777" i="1"/>
  <c r="S100778" i="1"/>
  <c r="S100779" i="1"/>
  <c r="S100780" i="1"/>
  <c r="S100781" i="1"/>
  <c r="S100782" i="1"/>
  <c r="S100783" i="1"/>
  <c r="S100784" i="1"/>
  <c r="S100785" i="1"/>
  <c r="S100786" i="1"/>
  <c r="S100787" i="1"/>
  <c r="S100788" i="1"/>
  <c r="S100789" i="1"/>
  <c r="S100790" i="1"/>
  <c r="S100791" i="1"/>
  <c r="S100792" i="1"/>
  <c r="S100793" i="1"/>
  <c r="S100794" i="1"/>
  <c r="S100795" i="1"/>
  <c r="S100796" i="1"/>
  <c r="S100797" i="1"/>
  <c r="S100798" i="1"/>
  <c r="S100799" i="1"/>
  <c r="S100800" i="1"/>
  <c r="S100801" i="1"/>
  <c r="S100802" i="1"/>
  <c r="S100803" i="1"/>
  <c r="S100804" i="1"/>
  <c r="S100805" i="1"/>
  <c r="S100806" i="1"/>
  <c r="S100807" i="1"/>
  <c r="S100808" i="1"/>
  <c r="S100809" i="1"/>
  <c r="S100810" i="1"/>
  <c r="S100811" i="1"/>
  <c r="S100812" i="1"/>
  <c r="S100813" i="1"/>
  <c r="S100814" i="1"/>
  <c r="S100815" i="1"/>
  <c r="S100816" i="1"/>
  <c r="S100817" i="1"/>
  <c r="S100818" i="1"/>
  <c r="S100819" i="1"/>
  <c r="S100820" i="1"/>
  <c r="S100821" i="1"/>
  <c r="S100822" i="1"/>
  <c r="S100823" i="1"/>
  <c r="S100824" i="1"/>
  <c r="S100825" i="1"/>
  <c r="S100826" i="1"/>
  <c r="S100827" i="1"/>
  <c r="S100828" i="1"/>
  <c r="S100829" i="1"/>
  <c r="S100830" i="1"/>
  <c r="S100831" i="1"/>
  <c r="S100832" i="1"/>
  <c r="S100833" i="1"/>
  <c r="S100834" i="1"/>
  <c r="S100835" i="1"/>
  <c r="S100836" i="1"/>
  <c r="S100837" i="1"/>
  <c r="S100838" i="1"/>
  <c r="S100839" i="1"/>
  <c r="S100840" i="1"/>
  <c r="S100841" i="1"/>
  <c r="S100842" i="1"/>
  <c r="S100843" i="1"/>
  <c r="S100844" i="1"/>
  <c r="S100845" i="1"/>
  <c r="S100846" i="1"/>
  <c r="S100847" i="1"/>
  <c r="S100848" i="1"/>
  <c r="S100849" i="1"/>
  <c r="S100850" i="1"/>
  <c r="S100851" i="1"/>
  <c r="S100852" i="1"/>
  <c r="S100853" i="1"/>
  <c r="S100854" i="1"/>
  <c r="S100855" i="1"/>
  <c r="S100856" i="1"/>
  <c r="S100857" i="1"/>
  <c r="S100858" i="1"/>
  <c r="S100859" i="1"/>
  <c r="S100860" i="1"/>
  <c r="S100861" i="1"/>
  <c r="S100862" i="1"/>
  <c r="S100863" i="1"/>
  <c r="S100864" i="1"/>
  <c r="S100865" i="1"/>
  <c r="S100866" i="1"/>
  <c r="S100867" i="1"/>
  <c r="S100868" i="1"/>
  <c r="S100869" i="1"/>
  <c r="S100870" i="1"/>
  <c r="S100871" i="1"/>
  <c r="S100872" i="1"/>
  <c r="S100873" i="1"/>
  <c r="S100874" i="1"/>
  <c r="S100875" i="1"/>
  <c r="S100876" i="1"/>
  <c r="S100877" i="1"/>
  <c r="S100878" i="1"/>
  <c r="S100879" i="1"/>
  <c r="S100880" i="1"/>
  <c r="S100881" i="1"/>
  <c r="S100882" i="1"/>
  <c r="S100883" i="1"/>
  <c r="S100884" i="1"/>
  <c r="S100885" i="1"/>
  <c r="S100886" i="1"/>
  <c r="S100887" i="1"/>
  <c r="S100888" i="1"/>
  <c r="S100889" i="1"/>
  <c r="S100890" i="1"/>
  <c r="S100891" i="1"/>
  <c r="S100892" i="1"/>
  <c r="S100893" i="1"/>
  <c r="S100894" i="1"/>
  <c r="S100895" i="1"/>
  <c r="S100896" i="1"/>
  <c r="S100897" i="1"/>
  <c r="S100898" i="1"/>
  <c r="S100899" i="1"/>
  <c r="S100900" i="1"/>
  <c r="S100901" i="1"/>
  <c r="S100902" i="1"/>
  <c r="S100903" i="1"/>
  <c r="S100904" i="1"/>
  <c r="S100905" i="1"/>
  <c r="S100906" i="1"/>
  <c r="S100907" i="1"/>
  <c r="S100908" i="1"/>
  <c r="S100909" i="1"/>
  <c r="S100910" i="1"/>
  <c r="S100911" i="1"/>
  <c r="S100912" i="1"/>
  <c r="S100913" i="1"/>
  <c r="S100914" i="1"/>
  <c r="S100915" i="1"/>
  <c r="S100916" i="1"/>
  <c r="S100917" i="1"/>
  <c r="S100918" i="1"/>
  <c r="S100919" i="1"/>
  <c r="S100920" i="1"/>
  <c r="S100921" i="1"/>
  <c r="S100922" i="1"/>
  <c r="S100923" i="1"/>
  <c r="S100924" i="1"/>
  <c r="S100925" i="1"/>
  <c r="S100926" i="1"/>
  <c r="S100927" i="1"/>
  <c r="S100928" i="1"/>
  <c r="S100929" i="1"/>
  <c r="S100930" i="1"/>
  <c r="S100931" i="1"/>
  <c r="S100932" i="1"/>
  <c r="S100933" i="1"/>
  <c r="S100934" i="1"/>
  <c r="S100935" i="1"/>
  <c r="S100936" i="1"/>
  <c r="S100937" i="1"/>
  <c r="S100938" i="1"/>
  <c r="S100939" i="1"/>
  <c r="S100940" i="1"/>
  <c r="S100941" i="1"/>
  <c r="S100942" i="1"/>
  <c r="S100943" i="1"/>
  <c r="S100944" i="1"/>
  <c r="S100945" i="1"/>
  <c r="S100946" i="1"/>
  <c r="S100947" i="1"/>
  <c r="S100948" i="1"/>
  <c r="S100949" i="1"/>
  <c r="S100950" i="1"/>
  <c r="S100951" i="1"/>
  <c r="S100952" i="1"/>
  <c r="S100953" i="1"/>
  <c r="S100954" i="1"/>
  <c r="S100955" i="1"/>
  <c r="S100956" i="1"/>
  <c r="S100957" i="1"/>
  <c r="S100958" i="1"/>
  <c r="S100959" i="1"/>
  <c r="S100960" i="1"/>
  <c r="S100961" i="1"/>
  <c r="S100962" i="1"/>
  <c r="S100963" i="1"/>
  <c r="S100964" i="1"/>
  <c r="S100965" i="1"/>
  <c r="S100966" i="1"/>
  <c r="S100967" i="1"/>
  <c r="S100968" i="1"/>
  <c r="S100969" i="1"/>
  <c r="S100970" i="1"/>
  <c r="S100971" i="1"/>
  <c r="S100972" i="1"/>
  <c r="S100973" i="1"/>
  <c r="S100974" i="1"/>
  <c r="S100975" i="1"/>
  <c r="S100976" i="1"/>
  <c r="S100977" i="1"/>
  <c r="S100978" i="1"/>
  <c r="S100979" i="1"/>
  <c r="S100980" i="1"/>
  <c r="S100981" i="1"/>
  <c r="S100982" i="1"/>
  <c r="S100983" i="1"/>
  <c r="S100984" i="1"/>
  <c r="S100985" i="1"/>
  <c r="S100986" i="1"/>
  <c r="S100987" i="1"/>
  <c r="S100988" i="1"/>
  <c r="S100989" i="1"/>
  <c r="S100990" i="1"/>
  <c r="S100991" i="1"/>
  <c r="S100992" i="1"/>
  <c r="S100993" i="1"/>
  <c r="S100994" i="1"/>
  <c r="S100995" i="1"/>
  <c r="S100996" i="1"/>
  <c r="S100997" i="1"/>
  <c r="S100998" i="1"/>
  <c r="S100999" i="1"/>
  <c r="S101000" i="1"/>
  <c r="S101001" i="1"/>
  <c r="S101002" i="1"/>
  <c r="S101003" i="1"/>
  <c r="S101004" i="1"/>
  <c r="S101005" i="1"/>
  <c r="S101006" i="1"/>
  <c r="S101007" i="1"/>
  <c r="S101008" i="1"/>
  <c r="S101009" i="1"/>
  <c r="S101010" i="1"/>
  <c r="S101011" i="1"/>
  <c r="S101012" i="1"/>
  <c r="S101013" i="1"/>
  <c r="S101014" i="1"/>
  <c r="S101015" i="1"/>
  <c r="S101016" i="1"/>
  <c r="S101017" i="1"/>
  <c r="S101018" i="1"/>
  <c r="S101019" i="1"/>
  <c r="S101020" i="1"/>
  <c r="S101021" i="1"/>
  <c r="S101022" i="1"/>
  <c r="S101023" i="1"/>
  <c r="S101024" i="1"/>
  <c r="S101025" i="1"/>
  <c r="S101026" i="1"/>
  <c r="S101027" i="1"/>
  <c r="S101028" i="1"/>
  <c r="S101029" i="1"/>
  <c r="S101030" i="1"/>
  <c r="S101031" i="1"/>
  <c r="S101032" i="1"/>
  <c r="S101033" i="1"/>
  <c r="S101034" i="1"/>
  <c r="S101035" i="1"/>
  <c r="S101036" i="1"/>
  <c r="S101037" i="1"/>
  <c r="S101038" i="1"/>
  <c r="S101039" i="1"/>
  <c r="S101040" i="1"/>
  <c r="S101041" i="1"/>
  <c r="S101042" i="1"/>
  <c r="S101043" i="1"/>
  <c r="S101044" i="1"/>
  <c r="S101045" i="1"/>
  <c r="S101046" i="1"/>
  <c r="S101047" i="1"/>
  <c r="S101048" i="1"/>
  <c r="S101049" i="1"/>
  <c r="S101050" i="1"/>
  <c r="S101051" i="1"/>
  <c r="S101052" i="1"/>
  <c r="S101053" i="1"/>
  <c r="S101054" i="1"/>
  <c r="S101055" i="1"/>
  <c r="S101056" i="1"/>
  <c r="S101057" i="1"/>
  <c r="S101058" i="1"/>
  <c r="S101059" i="1"/>
  <c r="S101060" i="1"/>
  <c r="S101061" i="1"/>
  <c r="S101062" i="1"/>
  <c r="S101063" i="1"/>
  <c r="S101064" i="1"/>
  <c r="S101065" i="1"/>
  <c r="S101066" i="1"/>
  <c r="S101067" i="1"/>
  <c r="S101068" i="1"/>
  <c r="S101069" i="1"/>
  <c r="S101070" i="1"/>
  <c r="S101071" i="1"/>
  <c r="S101072" i="1"/>
  <c r="S101073" i="1"/>
  <c r="S101074" i="1"/>
  <c r="S101075" i="1"/>
  <c r="S101076" i="1"/>
  <c r="S101077" i="1"/>
  <c r="S101078" i="1"/>
  <c r="S101079" i="1"/>
  <c r="S101080" i="1"/>
  <c r="S101081" i="1"/>
  <c r="S101082" i="1"/>
  <c r="S101083" i="1"/>
  <c r="S101084" i="1"/>
  <c r="S101085" i="1"/>
  <c r="S101086" i="1"/>
  <c r="S101087" i="1"/>
  <c r="S101088" i="1"/>
  <c r="S101089" i="1"/>
  <c r="S101090" i="1"/>
  <c r="S101091" i="1"/>
  <c r="S101092" i="1"/>
  <c r="S101093" i="1"/>
  <c r="S101094" i="1"/>
  <c r="S101095" i="1"/>
  <c r="S101096" i="1"/>
  <c r="S101097" i="1"/>
  <c r="S101098" i="1"/>
  <c r="S101099" i="1"/>
  <c r="S101100" i="1"/>
  <c r="S101101" i="1"/>
  <c r="S101102" i="1"/>
  <c r="S101103" i="1"/>
  <c r="S101104" i="1"/>
  <c r="S101105" i="1"/>
  <c r="S101106" i="1"/>
  <c r="S101107" i="1"/>
  <c r="S101108" i="1"/>
  <c r="S101109" i="1"/>
  <c r="S101110" i="1"/>
  <c r="S101111" i="1"/>
  <c r="S101112" i="1"/>
  <c r="S101113" i="1"/>
  <c r="S101114" i="1"/>
  <c r="S101115" i="1"/>
  <c r="S101116" i="1"/>
  <c r="S101117" i="1"/>
  <c r="S101118" i="1"/>
  <c r="S101119" i="1"/>
  <c r="S101120" i="1"/>
  <c r="S101121" i="1"/>
  <c r="S101122" i="1"/>
  <c r="S101123" i="1"/>
  <c r="S101124" i="1"/>
  <c r="S101125" i="1"/>
  <c r="S101126" i="1"/>
  <c r="S101127" i="1"/>
  <c r="S101128" i="1"/>
  <c r="S101129" i="1"/>
  <c r="S101130" i="1"/>
  <c r="S101131" i="1"/>
  <c r="S101132" i="1"/>
  <c r="S101133" i="1"/>
  <c r="S101134" i="1"/>
  <c r="S101135" i="1"/>
  <c r="S101136" i="1"/>
  <c r="S101137" i="1"/>
  <c r="S101138" i="1"/>
  <c r="S101139" i="1"/>
  <c r="S101140" i="1"/>
  <c r="S101141" i="1"/>
  <c r="S101142" i="1"/>
  <c r="S101143" i="1"/>
  <c r="S101144" i="1"/>
  <c r="S101145" i="1"/>
  <c r="S101146" i="1"/>
  <c r="S101147" i="1"/>
  <c r="S101148" i="1"/>
  <c r="S101149" i="1"/>
  <c r="S101150" i="1"/>
  <c r="S101151" i="1"/>
  <c r="S101152" i="1"/>
  <c r="S101153" i="1"/>
  <c r="S101154" i="1"/>
  <c r="S101155" i="1"/>
  <c r="S101156" i="1"/>
  <c r="S101157" i="1"/>
  <c r="S101158" i="1"/>
  <c r="S101159" i="1"/>
  <c r="S101160" i="1"/>
  <c r="S101161" i="1"/>
  <c r="S101162" i="1"/>
  <c r="S101163" i="1"/>
  <c r="S101164" i="1"/>
  <c r="S101165" i="1"/>
  <c r="S101166" i="1"/>
  <c r="S101167" i="1"/>
  <c r="S101168" i="1"/>
  <c r="S101169" i="1"/>
  <c r="S101170" i="1"/>
  <c r="S101171" i="1"/>
  <c r="S101172" i="1"/>
  <c r="S101173" i="1"/>
  <c r="S101174" i="1"/>
  <c r="S101175" i="1"/>
  <c r="S101176" i="1"/>
  <c r="S101177" i="1"/>
  <c r="S101178" i="1"/>
  <c r="S101179" i="1"/>
  <c r="S101180" i="1"/>
  <c r="S101181" i="1"/>
  <c r="S101182" i="1"/>
  <c r="S101183" i="1"/>
  <c r="S101184" i="1"/>
  <c r="S101185" i="1"/>
  <c r="S101186" i="1"/>
  <c r="S101187" i="1"/>
  <c r="S101188" i="1"/>
  <c r="S101189" i="1"/>
  <c r="S101190" i="1"/>
  <c r="S101191" i="1"/>
  <c r="S101192" i="1"/>
  <c r="S101193" i="1"/>
  <c r="S101194" i="1"/>
  <c r="S101195" i="1"/>
  <c r="S101196" i="1"/>
  <c r="S101197" i="1"/>
  <c r="S101198" i="1"/>
  <c r="S101199" i="1"/>
  <c r="S101200" i="1"/>
  <c r="S101201" i="1"/>
  <c r="S101202" i="1"/>
  <c r="S101203" i="1"/>
  <c r="S101204" i="1"/>
  <c r="S101205" i="1"/>
  <c r="S101206" i="1"/>
  <c r="S101207" i="1"/>
  <c r="S101208" i="1"/>
  <c r="S101209" i="1"/>
  <c r="S101210" i="1"/>
  <c r="S101211" i="1"/>
  <c r="S101212" i="1"/>
  <c r="S101213" i="1"/>
  <c r="S101214" i="1"/>
  <c r="S101215" i="1"/>
  <c r="S101216" i="1"/>
  <c r="S101217" i="1"/>
  <c r="S101218" i="1"/>
  <c r="S101219" i="1"/>
  <c r="S101220" i="1"/>
  <c r="S101221" i="1"/>
  <c r="S101222" i="1"/>
  <c r="S101223" i="1"/>
  <c r="S101224" i="1"/>
  <c r="S101225" i="1"/>
  <c r="S101226" i="1"/>
  <c r="S101227" i="1"/>
  <c r="S101228" i="1"/>
  <c r="S101229" i="1"/>
  <c r="S101230" i="1"/>
  <c r="S101231" i="1"/>
  <c r="S101232" i="1"/>
  <c r="S101233" i="1"/>
  <c r="S101234" i="1"/>
  <c r="S101235" i="1"/>
  <c r="S101236" i="1"/>
  <c r="S101237" i="1"/>
  <c r="S101238" i="1"/>
  <c r="S101239" i="1"/>
  <c r="S101240" i="1"/>
  <c r="S101241" i="1"/>
  <c r="S101242" i="1"/>
  <c r="S101243" i="1"/>
  <c r="S101244" i="1"/>
  <c r="S101245" i="1"/>
  <c r="S101246" i="1"/>
  <c r="S101247" i="1"/>
  <c r="S101248" i="1"/>
  <c r="S101249" i="1"/>
  <c r="S101250" i="1"/>
  <c r="S101251" i="1"/>
  <c r="S101252" i="1"/>
  <c r="S101253" i="1"/>
  <c r="S101254" i="1"/>
  <c r="S101255" i="1"/>
  <c r="S101256" i="1"/>
  <c r="S101257" i="1"/>
  <c r="S101258" i="1"/>
  <c r="S101259" i="1"/>
  <c r="S101260" i="1"/>
  <c r="S101261" i="1"/>
  <c r="S101262" i="1"/>
  <c r="S101263" i="1"/>
  <c r="S101264" i="1"/>
  <c r="S101265" i="1"/>
  <c r="S101266" i="1"/>
  <c r="S101267" i="1"/>
  <c r="S101268" i="1"/>
  <c r="S101269" i="1"/>
  <c r="S101270" i="1"/>
  <c r="S101271" i="1"/>
  <c r="S101272" i="1"/>
  <c r="S101273" i="1"/>
  <c r="S101274" i="1"/>
  <c r="S101275" i="1"/>
  <c r="S101276" i="1"/>
  <c r="S101277" i="1"/>
  <c r="S101278" i="1"/>
  <c r="S101279" i="1"/>
  <c r="S101280" i="1"/>
  <c r="S101281" i="1"/>
  <c r="S101282" i="1"/>
  <c r="S101283" i="1"/>
  <c r="S101284" i="1"/>
  <c r="S101285" i="1"/>
  <c r="S101286" i="1"/>
  <c r="S101287" i="1"/>
  <c r="S101288" i="1"/>
  <c r="S101289" i="1"/>
  <c r="S101290" i="1"/>
  <c r="S101291" i="1"/>
  <c r="S101292" i="1"/>
  <c r="S101293" i="1"/>
  <c r="S101294" i="1"/>
  <c r="S101295" i="1"/>
  <c r="S101296" i="1"/>
  <c r="S101297" i="1"/>
  <c r="S101298" i="1"/>
  <c r="S101299" i="1"/>
  <c r="S101300" i="1"/>
  <c r="S101301" i="1"/>
  <c r="S101302" i="1"/>
  <c r="S101303" i="1"/>
  <c r="S101304" i="1"/>
  <c r="S101305" i="1"/>
  <c r="S101306" i="1"/>
  <c r="S101307" i="1"/>
  <c r="S101308" i="1"/>
  <c r="S101309" i="1"/>
  <c r="S101310" i="1"/>
  <c r="S101311" i="1"/>
  <c r="S101312" i="1"/>
  <c r="S101313" i="1"/>
  <c r="S101314" i="1"/>
  <c r="S101315" i="1"/>
  <c r="S101316" i="1"/>
  <c r="S101317" i="1"/>
  <c r="S101318" i="1"/>
  <c r="S101319" i="1"/>
  <c r="S101320" i="1"/>
  <c r="S101321" i="1"/>
  <c r="S101322" i="1"/>
  <c r="S101323" i="1"/>
  <c r="S101324" i="1"/>
  <c r="S101325" i="1"/>
  <c r="S101326" i="1"/>
  <c r="S101327" i="1"/>
  <c r="S101328" i="1"/>
  <c r="S101329" i="1"/>
  <c r="S101330" i="1"/>
  <c r="S101331" i="1"/>
  <c r="S101332" i="1"/>
  <c r="S101333" i="1"/>
  <c r="S101334" i="1"/>
  <c r="S101335" i="1"/>
  <c r="S101336" i="1"/>
  <c r="S101337" i="1"/>
  <c r="S101338" i="1"/>
  <c r="S101339" i="1"/>
  <c r="S101340" i="1"/>
  <c r="S101341" i="1"/>
  <c r="S101342" i="1"/>
  <c r="S101343" i="1"/>
  <c r="S101344" i="1"/>
  <c r="S101345" i="1"/>
  <c r="S101346" i="1"/>
  <c r="S101347" i="1"/>
  <c r="S101348" i="1"/>
  <c r="S101349" i="1"/>
  <c r="S101350" i="1"/>
  <c r="S101351" i="1"/>
  <c r="S101352" i="1"/>
  <c r="S101353" i="1"/>
  <c r="S101354" i="1"/>
  <c r="S101355" i="1"/>
  <c r="S101356" i="1"/>
  <c r="S101357" i="1"/>
  <c r="S101358" i="1"/>
  <c r="S101359" i="1"/>
  <c r="S101360" i="1"/>
  <c r="S101361" i="1"/>
  <c r="S101362" i="1"/>
  <c r="S101363" i="1"/>
  <c r="S101364" i="1"/>
  <c r="S101365" i="1"/>
  <c r="S101366" i="1"/>
  <c r="S101367" i="1"/>
  <c r="S101368" i="1"/>
  <c r="S101369" i="1"/>
  <c r="S101370" i="1"/>
  <c r="S101371" i="1"/>
  <c r="S101372" i="1"/>
  <c r="S101373" i="1"/>
  <c r="S101374" i="1"/>
  <c r="S101375" i="1"/>
  <c r="S101376" i="1"/>
  <c r="S101377" i="1"/>
  <c r="S101378" i="1"/>
  <c r="S101379" i="1"/>
  <c r="S101380" i="1"/>
  <c r="S101381" i="1"/>
  <c r="S101382" i="1"/>
  <c r="S101383" i="1"/>
  <c r="S101384" i="1"/>
  <c r="S101385" i="1"/>
  <c r="S101386" i="1"/>
  <c r="S101387" i="1"/>
  <c r="S101388" i="1"/>
  <c r="S101389" i="1"/>
  <c r="S101390" i="1"/>
  <c r="S101391" i="1"/>
  <c r="S101392" i="1"/>
  <c r="S101393" i="1"/>
  <c r="S101394" i="1"/>
  <c r="S101395" i="1"/>
  <c r="S101396" i="1"/>
  <c r="S101397" i="1"/>
  <c r="S101398" i="1"/>
  <c r="S101399" i="1"/>
  <c r="S101400" i="1"/>
  <c r="S101401" i="1"/>
  <c r="S101402" i="1"/>
  <c r="S101403" i="1"/>
  <c r="S101404" i="1"/>
  <c r="S101405" i="1"/>
  <c r="S101406" i="1"/>
  <c r="S101407" i="1"/>
  <c r="S101408" i="1"/>
  <c r="S101409" i="1"/>
  <c r="S101410" i="1"/>
  <c r="S101411" i="1"/>
  <c r="S101412" i="1"/>
  <c r="S101413" i="1"/>
  <c r="S101414" i="1"/>
  <c r="S101415" i="1"/>
  <c r="S101416" i="1"/>
  <c r="S101417" i="1"/>
  <c r="S101418" i="1"/>
  <c r="S101419" i="1"/>
  <c r="S101420" i="1"/>
  <c r="S101421" i="1"/>
  <c r="S101422" i="1"/>
  <c r="S101423" i="1"/>
  <c r="S101424" i="1"/>
  <c r="S101425" i="1"/>
  <c r="S101426" i="1"/>
  <c r="S101427" i="1"/>
  <c r="S101428" i="1"/>
  <c r="S101429" i="1"/>
  <c r="S101430" i="1"/>
  <c r="S101431" i="1"/>
  <c r="S101432" i="1"/>
  <c r="S101433" i="1"/>
  <c r="S101434" i="1"/>
  <c r="S101435" i="1"/>
  <c r="S101436" i="1"/>
  <c r="S101437" i="1"/>
  <c r="S101438" i="1"/>
  <c r="S101439" i="1"/>
  <c r="S101440" i="1"/>
  <c r="S101441" i="1"/>
  <c r="S101442" i="1"/>
  <c r="S101443" i="1"/>
  <c r="S101444" i="1"/>
  <c r="S101445" i="1"/>
  <c r="S101446" i="1"/>
  <c r="S101447" i="1"/>
  <c r="S101448" i="1"/>
  <c r="S101449" i="1"/>
  <c r="S101450" i="1"/>
  <c r="S101451" i="1"/>
  <c r="S101452" i="1"/>
  <c r="S101453" i="1"/>
  <c r="S101454" i="1"/>
  <c r="S101455" i="1"/>
  <c r="S101456" i="1"/>
  <c r="S101457" i="1"/>
  <c r="S101458" i="1"/>
  <c r="S101459" i="1"/>
  <c r="S101460" i="1"/>
  <c r="S101461" i="1"/>
  <c r="S101462" i="1"/>
  <c r="S101463" i="1"/>
  <c r="S101464" i="1"/>
  <c r="S101465" i="1"/>
  <c r="S101466" i="1"/>
  <c r="S101467" i="1"/>
  <c r="S101468" i="1"/>
  <c r="S101469" i="1"/>
  <c r="S101470" i="1"/>
  <c r="S101471" i="1"/>
  <c r="S101472" i="1"/>
  <c r="S101473" i="1"/>
  <c r="S101474" i="1"/>
  <c r="S101475" i="1"/>
  <c r="S101476" i="1"/>
  <c r="S101477" i="1"/>
  <c r="S101478" i="1"/>
  <c r="S101479" i="1"/>
  <c r="S101480" i="1"/>
  <c r="S101481" i="1"/>
  <c r="S101482" i="1"/>
  <c r="S101483" i="1"/>
  <c r="S101484" i="1"/>
  <c r="S101485" i="1"/>
  <c r="S101486" i="1"/>
  <c r="S101487" i="1"/>
  <c r="S101488" i="1"/>
  <c r="S101489" i="1"/>
  <c r="S101490" i="1"/>
  <c r="S101491" i="1"/>
  <c r="S101492" i="1"/>
  <c r="S101493" i="1"/>
  <c r="S101494" i="1"/>
  <c r="S101495" i="1"/>
  <c r="S101496" i="1"/>
  <c r="S101497" i="1"/>
  <c r="S101498" i="1"/>
  <c r="S101499" i="1"/>
  <c r="S101500" i="1"/>
  <c r="S101501" i="1"/>
  <c r="S101502" i="1"/>
  <c r="S101503" i="1"/>
  <c r="S101504" i="1"/>
  <c r="S101505" i="1"/>
  <c r="S101506" i="1"/>
  <c r="S101507" i="1"/>
  <c r="S101508" i="1"/>
  <c r="S101509" i="1"/>
  <c r="S101510" i="1"/>
  <c r="S101511" i="1"/>
  <c r="S101512" i="1"/>
  <c r="S101513" i="1"/>
  <c r="S101514" i="1"/>
  <c r="S101515" i="1"/>
  <c r="S101516" i="1"/>
  <c r="S101517" i="1"/>
  <c r="S101518" i="1"/>
  <c r="S101519" i="1"/>
  <c r="S101520" i="1"/>
  <c r="S101521" i="1"/>
  <c r="S101522" i="1"/>
  <c r="S101523" i="1"/>
  <c r="S101524" i="1"/>
  <c r="S101525" i="1"/>
  <c r="S101526" i="1"/>
  <c r="S101527" i="1"/>
  <c r="S101528" i="1"/>
  <c r="S101529" i="1"/>
  <c r="S101530" i="1"/>
  <c r="S101531" i="1"/>
  <c r="S101532" i="1"/>
  <c r="S101533" i="1"/>
  <c r="S101534" i="1"/>
  <c r="S101535" i="1"/>
  <c r="S101536" i="1"/>
  <c r="S101537" i="1"/>
  <c r="S101538" i="1"/>
  <c r="S101539" i="1"/>
  <c r="S101540" i="1"/>
  <c r="S101541" i="1"/>
  <c r="S101542" i="1"/>
  <c r="S101543" i="1"/>
  <c r="S101544" i="1"/>
  <c r="S101545" i="1"/>
  <c r="S101546" i="1"/>
  <c r="S101547" i="1"/>
  <c r="S101548" i="1"/>
  <c r="S101549" i="1"/>
  <c r="S101550" i="1"/>
  <c r="S101551" i="1"/>
  <c r="S101552" i="1"/>
  <c r="S101553" i="1"/>
  <c r="S101554" i="1"/>
  <c r="S101555" i="1"/>
  <c r="S101556" i="1"/>
  <c r="S101557" i="1"/>
  <c r="S101558" i="1"/>
  <c r="S101559" i="1"/>
  <c r="S101560" i="1"/>
  <c r="S101561" i="1"/>
  <c r="S101562" i="1"/>
  <c r="S101563" i="1"/>
  <c r="S101564" i="1"/>
  <c r="S101565" i="1"/>
  <c r="S101566" i="1"/>
  <c r="S101567" i="1"/>
  <c r="S101568" i="1"/>
  <c r="S101569" i="1"/>
  <c r="S101570" i="1"/>
  <c r="S101571" i="1"/>
  <c r="S101572" i="1"/>
  <c r="S101573" i="1"/>
  <c r="S101574" i="1"/>
  <c r="S101575" i="1"/>
  <c r="S101576" i="1"/>
  <c r="S101577" i="1"/>
  <c r="S101578" i="1"/>
  <c r="S101579" i="1"/>
  <c r="S101580" i="1"/>
  <c r="S101581" i="1"/>
  <c r="S101582" i="1"/>
  <c r="S101583" i="1"/>
  <c r="S101584" i="1"/>
  <c r="S101585" i="1"/>
  <c r="S101586" i="1"/>
  <c r="S101587" i="1"/>
  <c r="S101588" i="1"/>
  <c r="S101589" i="1"/>
  <c r="S101590" i="1"/>
  <c r="S101591" i="1"/>
  <c r="S101592" i="1"/>
  <c r="S101593" i="1"/>
  <c r="S101594" i="1"/>
  <c r="S101595" i="1"/>
  <c r="S101596" i="1"/>
  <c r="S101597" i="1"/>
  <c r="S101598" i="1"/>
  <c r="S101599" i="1"/>
  <c r="S101600" i="1"/>
  <c r="S101601" i="1"/>
  <c r="S101602" i="1"/>
  <c r="S101603" i="1"/>
  <c r="S101604" i="1"/>
  <c r="S101605" i="1"/>
  <c r="S101606" i="1"/>
  <c r="S101607" i="1"/>
  <c r="S101608" i="1"/>
  <c r="S101609" i="1"/>
  <c r="S101610" i="1"/>
  <c r="S101611" i="1"/>
  <c r="S101612" i="1"/>
  <c r="S101613" i="1"/>
  <c r="S101614" i="1"/>
  <c r="S101615" i="1"/>
  <c r="S101616" i="1"/>
  <c r="S101617" i="1"/>
  <c r="S101618" i="1"/>
  <c r="S101619" i="1"/>
  <c r="S101620" i="1"/>
  <c r="S101621" i="1"/>
  <c r="S101622" i="1"/>
  <c r="S101623" i="1"/>
  <c r="S101624" i="1"/>
  <c r="S101625" i="1"/>
  <c r="S101626" i="1"/>
  <c r="S101627" i="1"/>
  <c r="S101628" i="1"/>
  <c r="S101629" i="1"/>
  <c r="S101630" i="1"/>
  <c r="S101631" i="1"/>
  <c r="S101632" i="1"/>
  <c r="S101633" i="1"/>
  <c r="S101634" i="1"/>
  <c r="S101635" i="1"/>
  <c r="S101636" i="1"/>
  <c r="S101637" i="1"/>
  <c r="S101638" i="1"/>
  <c r="S101639" i="1"/>
  <c r="S101640" i="1"/>
  <c r="S101641" i="1"/>
  <c r="S101642" i="1"/>
  <c r="S101643" i="1"/>
  <c r="S101644" i="1"/>
  <c r="S101645" i="1"/>
  <c r="S101646" i="1"/>
  <c r="S101647" i="1"/>
  <c r="S101648" i="1"/>
  <c r="S101649" i="1"/>
  <c r="S101650" i="1"/>
  <c r="S101651" i="1"/>
  <c r="S101652" i="1"/>
  <c r="S101653" i="1"/>
  <c r="S101654" i="1"/>
  <c r="S101655" i="1"/>
  <c r="S101656" i="1"/>
  <c r="S101657" i="1"/>
  <c r="S101658" i="1"/>
  <c r="S101659" i="1"/>
  <c r="S101660" i="1"/>
  <c r="S101661" i="1"/>
  <c r="S101662" i="1"/>
  <c r="S101663" i="1"/>
  <c r="S101664" i="1"/>
  <c r="S101665" i="1"/>
  <c r="S101666" i="1"/>
  <c r="S101667" i="1"/>
  <c r="S101668" i="1"/>
  <c r="S101669" i="1"/>
  <c r="S101670" i="1"/>
  <c r="S101671" i="1"/>
  <c r="S101672" i="1"/>
  <c r="S101673" i="1"/>
  <c r="S101674" i="1"/>
  <c r="S101675" i="1"/>
  <c r="S101676" i="1"/>
  <c r="S101677" i="1"/>
  <c r="S101678" i="1"/>
  <c r="S101679" i="1"/>
  <c r="S101680" i="1"/>
  <c r="S101681" i="1"/>
  <c r="S101682" i="1"/>
  <c r="S101683" i="1"/>
  <c r="S101684" i="1"/>
  <c r="S101685" i="1"/>
  <c r="S101686" i="1"/>
  <c r="S101687" i="1"/>
  <c r="S101688" i="1"/>
  <c r="S101689" i="1"/>
  <c r="S101690" i="1"/>
  <c r="S101691" i="1"/>
  <c r="S101692" i="1"/>
  <c r="S101693" i="1"/>
  <c r="S101694" i="1"/>
  <c r="S101695" i="1"/>
  <c r="S101696" i="1"/>
  <c r="S101697" i="1"/>
  <c r="S101698" i="1"/>
  <c r="S101699" i="1"/>
  <c r="S101700" i="1"/>
  <c r="S101701" i="1"/>
  <c r="S101702" i="1"/>
  <c r="S101703" i="1"/>
  <c r="S101704" i="1"/>
  <c r="S101705" i="1"/>
  <c r="S101706" i="1"/>
  <c r="S101707" i="1"/>
  <c r="S101708" i="1"/>
  <c r="S101709" i="1"/>
  <c r="S101710" i="1"/>
  <c r="S101711" i="1"/>
  <c r="S101712" i="1"/>
  <c r="S101713" i="1"/>
  <c r="S101714" i="1"/>
  <c r="S101715" i="1"/>
  <c r="S101716" i="1"/>
  <c r="S101717" i="1"/>
  <c r="S101718" i="1"/>
  <c r="S101719" i="1"/>
  <c r="S101720" i="1"/>
  <c r="S101721" i="1"/>
  <c r="S101722" i="1"/>
  <c r="S101723" i="1"/>
  <c r="S101724" i="1"/>
  <c r="S101725" i="1"/>
  <c r="S101726" i="1"/>
  <c r="S101727" i="1"/>
  <c r="S101728" i="1"/>
  <c r="S101729" i="1"/>
  <c r="S101730" i="1"/>
  <c r="S101731" i="1"/>
  <c r="S101732" i="1"/>
  <c r="S101733" i="1"/>
  <c r="S101734" i="1"/>
  <c r="S101735" i="1"/>
  <c r="S101736" i="1"/>
  <c r="S101737" i="1"/>
  <c r="S101738" i="1"/>
  <c r="S101739" i="1"/>
  <c r="S101740" i="1"/>
  <c r="S101741" i="1"/>
  <c r="S101742" i="1"/>
  <c r="S101743" i="1"/>
  <c r="S101744" i="1"/>
  <c r="S101745" i="1"/>
  <c r="S101746" i="1"/>
  <c r="S101747" i="1"/>
  <c r="S101748" i="1"/>
  <c r="S101749" i="1"/>
  <c r="S101750" i="1"/>
  <c r="S101751" i="1"/>
  <c r="S101752" i="1"/>
  <c r="S101753" i="1"/>
  <c r="S101754" i="1"/>
  <c r="S101755" i="1"/>
  <c r="S101756" i="1"/>
  <c r="S101757" i="1"/>
  <c r="S101758" i="1"/>
  <c r="S101759" i="1"/>
  <c r="S101760" i="1"/>
  <c r="S101761" i="1"/>
  <c r="S101762" i="1"/>
  <c r="S101763" i="1"/>
  <c r="S101764" i="1"/>
  <c r="S101765" i="1"/>
  <c r="S101766" i="1"/>
  <c r="S101767" i="1"/>
  <c r="S101768" i="1"/>
  <c r="S101769" i="1"/>
  <c r="S101770" i="1"/>
  <c r="S101771" i="1"/>
  <c r="S101772" i="1"/>
  <c r="S101773" i="1"/>
  <c r="S101774" i="1"/>
  <c r="S101775" i="1"/>
  <c r="S101776" i="1"/>
  <c r="S101777" i="1"/>
  <c r="S101778" i="1"/>
  <c r="S101779" i="1"/>
  <c r="S101780" i="1"/>
  <c r="S101781" i="1"/>
  <c r="S101782" i="1"/>
  <c r="S101783" i="1"/>
  <c r="S101784" i="1"/>
  <c r="S101785" i="1"/>
  <c r="S101786" i="1"/>
  <c r="S101787" i="1"/>
  <c r="S101788" i="1"/>
  <c r="S101789" i="1"/>
  <c r="S101790" i="1"/>
  <c r="S101791" i="1"/>
  <c r="S101792" i="1"/>
  <c r="S101793" i="1"/>
  <c r="S101794" i="1"/>
  <c r="S101795" i="1"/>
  <c r="S101796" i="1"/>
  <c r="S101797" i="1"/>
  <c r="S101798" i="1"/>
  <c r="S101799" i="1"/>
  <c r="S101800" i="1"/>
  <c r="S101801" i="1"/>
  <c r="S101802" i="1"/>
  <c r="S101803" i="1"/>
  <c r="S101804" i="1"/>
  <c r="S101805" i="1"/>
  <c r="S101806" i="1"/>
  <c r="S101807" i="1"/>
  <c r="S101808" i="1"/>
  <c r="S101809" i="1"/>
  <c r="S101810" i="1"/>
  <c r="S101811" i="1"/>
  <c r="S101812" i="1"/>
  <c r="S101813" i="1"/>
  <c r="S101814" i="1"/>
  <c r="S101815" i="1"/>
  <c r="S101816" i="1"/>
  <c r="S101817" i="1"/>
  <c r="S101818" i="1"/>
  <c r="S101819" i="1"/>
  <c r="S101820" i="1"/>
  <c r="S101821" i="1"/>
  <c r="S101822" i="1"/>
  <c r="S101823" i="1"/>
  <c r="S101824" i="1"/>
  <c r="S101825" i="1"/>
  <c r="S101826" i="1"/>
  <c r="S101827" i="1"/>
  <c r="S101828" i="1"/>
  <c r="S101829" i="1"/>
  <c r="S101830" i="1"/>
  <c r="S101831" i="1"/>
  <c r="S101832" i="1"/>
  <c r="S101833" i="1"/>
  <c r="S101834" i="1"/>
  <c r="S101835" i="1"/>
  <c r="S101836" i="1"/>
  <c r="S101837" i="1"/>
  <c r="S101838" i="1"/>
  <c r="S101839" i="1"/>
  <c r="S101840" i="1"/>
  <c r="S101841" i="1"/>
  <c r="S101842" i="1"/>
  <c r="S101843" i="1"/>
  <c r="S101844" i="1"/>
  <c r="S101845" i="1"/>
  <c r="S101846" i="1"/>
  <c r="S101847" i="1"/>
  <c r="S101848" i="1"/>
  <c r="S101849" i="1"/>
  <c r="S101850" i="1"/>
  <c r="S101851" i="1"/>
  <c r="S101852" i="1"/>
  <c r="S101853" i="1"/>
  <c r="S101854" i="1"/>
  <c r="S101855" i="1"/>
  <c r="S101856" i="1"/>
  <c r="S101857" i="1"/>
  <c r="S101858" i="1"/>
  <c r="S101859" i="1"/>
  <c r="S101860" i="1"/>
  <c r="S101861" i="1"/>
  <c r="S101862" i="1"/>
  <c r="S101863" i="1"/>
  <c r="S101864" i="1"/>
  <c r="S101865" i="1"/>
  <c r="S101866" i="1"/>
  <c r="S101867" i="1"/>
  <c r="S101868" i="1"/>
  <c r="S101869" i="1"/>
  <c r="S101870" i="1"/>
  <c r="S101871" i="1"/>
  <c r="S101872" i="1"/>
  <c r="S101873" i="1"/>
  <c r="S101874" i="1"/>
  <c r="S101875" i="1"/>
  <c r="S101876" i="1"/>
  <c r="S101877" i="1"/>
  <c r="S101878" i="1"/>
  <c r="S101879" i="1"/>
  <c r="S101880" i="1"/>
  <c r="S101881" i="1"/>
  <c r="S101882" i="1"/>
  <c r="S101883" i="1"/>
  <c r="S101884" i="1"/>
  <c r="S101885" i="1"/>
  <c r="S101886" i="1"/>
  <c r="S101887" i="1"/>
  <c r="S101888" i="1"/>
  <c r="S101889" i="1"/>
  <c r="S101890" i="1"/>
  <c r="S101891" i="1"/>
  <c r="S101892" i="1"/>
  <c r="S101893" i="1"/>
  <c r="S101894" i="1"/>
  <c r="S101895" i="1"/>
  <c r="S101896" i="1"/>
  <c r="S101897" i="1"/>
  <c r="S101898" i="1"/>
  <c r="S101899" i="1"/>
  <c r="S101900" i="1"/>
  <c r="S101901" i="1"/>
  <c r="S101902" i="1"/>
  <c r="S101903" i="1"/>
  <c r="S101904" i="1"/>
  <c r="S101905" i="1"/>
  <c r="S101906" i="1"/>
  <c r="S101907" i="1"/>
  <c r="S101908" i="1"/>
  <c r="S101909" i="1"/>
  <c r="S101910" i="1"/>
  <c r="S101911" i="1"/>
  <c r="S101912" i="1"/>
  <c r="S101913" i="1"/>
  <c r="S101914" i="1"/>
  <c r="S101915" i="1"/>
  <c r="S101916" i="1"/>
  <c r="S101917" i="1"/>
  <c r="S101918" i="1"/>
  <c r="S101919" i="1"/>
  <c r="S101920" i="1"/>
  <c r="S101921" i="1"/>
  <c r="S101922" i="1"/>
  <c r="S101923" i="1"/>
  <c r="S101924" i="1"/>
  <c r="S101925" i="1"/>
  <c r="S101926" i="1"/>
  <c r="S101927" i="1"/>
  <c r="S101928" i="1"/>
  <c r="S101929" i="1"/>
  <c r="S101930" i="1"/>
  <c r="S101931" i="1"/>
  <c r="S101932" i="1"/>
  <c r="S101933" i="1"/>
  <c r="S101934" i="1"/>
  <c r="S101935" i="1"/>
  <c r="S101936" i="1"/>
  <c r="S101937" i="1"/>
  <c r="S101938" i="1"/>
  <c r="S101939" i="1"/>
  <c r="S101940" i="1"/>
  <c r="S101941" i="1"/>
  <c r="S101942" i="1"/>
  <c r="S101943" i="1"/>
  <c r="S101944" i="1"/>
  <c r="S101945" i="1"/>
  <c r="S101946" i="1"/>
  <c r="S101947" i="1"/>
  <c r="S101948" i="1"/>
  <c r="S101949" i="1"/>
  <c r="S101950" i="1"/>
  <c r="S101951" i="1"/>
  <c r="S101952" i="1"/>
  <c r="S101953" i="1"/>
  <c r="S101954" i="1"/>
  <c r="S101955" i="1"/>
  <c r="S101956" i="1"/>
  <c r="S101957" i="1"/>
  <c r="S101958" i="1"/>
  <c r="S101959" i="1"/>
  <c r="S101960" i="1"/>
  <c r="S101961" i="1"/>
  <c r="S101962" i="1"/>
  <c r="S101963" i="1"/>
  <c r="S101964" i="1"/>
  <c r="S101965" i="1"/>
  <c r="S101966" i="1"/>
  <c r="S101967" i="1"/>
  <c r="S101968" i="1"/>
  <c r="S101969" i="1"/>
  <c r="S101970" i="1"/>
  <c r="S101971" i="1"/>
  <c r="S101972" i="1"/>
  <c r="S101973" i="1"/>
  <c r="S101974" i="1"/>
  <c r="S101975" i="1"/>
  <c r="S101976" i="1"/>
  <c r="S101977" i="1"/>
  <c r="S101978" i="1"/>
  <c r="S101979" i="1"/>
  <c r="S101980" i="1"/>
  <c r="S101981" i="1"/>
  <c r="S101982" i="1"/>
  <c r="S101983" i="1"/>
  <c r="S101984" i="1"/>
  <c r="S101985" i="1"/>
  <c r="S101986" i="1"/>
  <c r="S101987" i="1"/>
  <c r="S101988" i="1"/>
  <c r="S101989" i="1"/>
  <c r="S101990" i="1"/>
  <c r="S101991" i="1"/>
  <c r="S101992" i="1"/>
  <c r="S101993" i="1"/>
  <c r="S101994" i="1"/>
  <c r="S101995" i="1"/>
  <c r="S101996" i="1"/>
  <c r="S101997" i="1"/>
  <c r="S101998" i="1"/>
  <c r="S101999" i="1"/>
  <c r="S102000" i="1"/>
  <c r="S102001" i="1"/>
  <c r="S102002" i="1"/>
  <c r="S102003" i="1"/>
  <c r="S102004" i="1"/>
  <c r="S102005" i="1"/>
  <c r="S102006" i="1"/>
  <c r="S102007" i="1"/>
  <c r="S102008" i="1"/>
  <c r="S102009" i="1"/>
  <c r="S102010" i="1"/>
  <c r="S102011" i="1"/>
  <c r="S102012" i="1"/>
  <c r="S102013" i="1"/>
  <c r="S102014" i="1"/>
  <c r="S102015" i="1"/>
  <c r="S102016" i="1"/>
  <c r="S102017" i="1"/>
  <c r="S102018" i="1"/>
  <c r="S102019" i="1"/>
  <c r="S102020" i="1"/>
  <c r="S102021" i="1"/>
  <c r="S102022" i="1"/>
  <c r="S102023" i="1"/>
  <c r="S102024" i="1"/>
  <c r="S102025" i="1"/>
  <c r="S102026" i="1"/>
  <c r="S102027" i="1"/>
  <c r="S102028" i="1"/>
  <c r="S102029" i="1"/>
  <c r="S102030" i="1"/>
  <c r="S102031" i="1"/>
  <c r="S102032" i="1"/>
  <c r="S102033" i="1"/>
  <c r="S102034" i="1"/>
  <c r="S102035" i="1"/>
  <c r="S102036" i="1"/>
  <c r="S102037" i="1"/>
  <c r="S102038" i="1"/>
  <c r="S102039" i="1"/>
  <c r="S102040" i="1"/>
  <c r="S102041" i="1"/>
  <c r="S102042" i="1"/>
  <c r="S102043" i="1"/>
  <c r="S102044" i="1"/>
  <c r="S102045" i="1"/>
  <c r="S102046" i="1"/>
  <c r="S102047" i="1"/>
  <c r="S102048" i="1"/>
  <c r="S102049" i="1"/>
  <c r="S102050" i="1"/>
  <c r="S102051" i="1"/>
  <c r="S102052" i="1"/>
  <c r="S102053" i="1"/>
  <c r="S102054" i="1"/>
  <c r="S102055" i="1"/>
  <c r="S102056" i="1"/>
  <c r="S102057" i="1"/>
  <c r="S102058" i="1"/>
  <c r="S102059" i="1"/>
  <c r="S102060" i="1"/>
  <c r="S102061" i="1"/>
  <c r="S102062" i="1"/>
  <c r="S102063" i="1"/>
  <c r="S102064" i="1"/>
  <c r="S102065" i="1"/>
  <c r="S102066" i="1"/>
  <c r="S102067" i="1"/>
  <c r="S102068" i="1"/>
  <c r="S102069" i="1"/>
  <c r="S102070" i="1"/>
  <c r="S102071" i="1"/>
  <c r="S102072" i="1"/>
  <c r="S102073" i="1"/>
  <c r="S102074" i="1"/>
  <c r="S102075" i="1"/>
  <c r="S102076" i="1"/>
  <c r="S102077" i="1"/>
  <c r="S102078" i="1"/>
  <c r="S102079" i="1"/>
  <c r="S102080" i="1"/>
  <c r="S102081" i="1"/>
  <c r="S102082" i="1"/>
  <c r="S102083" i="1"/>
  <c r="S102084" i="1"/>
  <c r="S102085" i="1"/>
  <c r="S102086" i="1"/>
  <c r="S102087" i="1"/>
  <c r="S102088" i="1"/>
  <c r="S102089" i="1"/>
  <c r="S102090" i="1"/>
  <c r="S102091" i="1"/>
  <c r="S102092" i="1"/>
  <c r="S102093" i="1"/>
  <c r="S102094" i="1"/>
  <c r="S102095" i="1"/>
  <c r="S102096" i="1"/>
  <c r="S102097" i="1"/>
  <c r="S102098" i="1"/>
  <c r="S102099" i="1"/>
  <c r="S102100" i="1"/>
  <c r="S102101" i="1"/>
  <c r="S102102" i="1"/>
  <c r="S102103" i="1"/>
  <c r="S102104" i="1"/>
  <c r="S102105" i="1"/>
  <c r="S102106" i="1"/>
  <c r="S102107" i="1"/>
  <c r="S102108" i="1"/>
  <c r="S102109" i="1"/>
  <c r="S102110" i="1"/>
  <c r="S102111" i="1"/>
  <c r="S102112" i="1"/>
  <c r="S102113" i="1"/>
  <c r="S102114" i="1"/>
  <c r="S102115" i="1"/>
  <c r="S102116" i="1"/>
  <c r="S102117" i="1"/>
  <c r="S102118" i="1"/>
  <c r="S102119" i="1"/>
  <c r="S102120" i="1"/>
  <c r="S102121" i="1"/>
  <c r="S102122" i="1"/>
  <c r="S102123" i="1"/>
  <c r="S102124" i="1"/>
  <c r="S102125" i="1"/>
  <c r="S102126" i="1"/>
  <c r="S102127" i="1"/>
  <c r="S102128" i="1"/>
  <c r="S102129" i="1"/>
  <c r="S102130" i="1"/>
  <c r="S102131" i="1"/>
  <c r="S102132" i="1"/>
  <c r="S102133" i="1"/>
  <c r="S102134" i="1"/>
  <c r="S102135" i="1"/>
  <c r="S102136" i="1"/>
  <c r="S102137" i="1"/>
  <c r="S102138" i="1"/>
  <c r="S102139" i="1"/>
  <c r="S102140" i="1"/>
  <c r="S102141" i="1"/>
  <c r="S102142" i="1"/>
  <c r="S102143" i="1"/>
  <c r="S102144" i="1"/>
  <c r="S102145" i="1"/>
  <c r="S102146" i="1"/>
  <c r="S102147" i="1"/>
  <c r="S102148" i="1"/>
  <c r="S102149" i="1"/>
  <c r="S102150" i="1"/>
  <c r="S102151" i="1"/>
  <c r="S102152" i="1"/>
  <c r="S102153" i="1"/>
  <c r="S102154" i="1"/>
  <c r="S102155" i="1"/>
  <c r="S102156" i="1"/>
  <c r="S102157" i="1"/>
  <c r="S102158" i="1"/>
  <c r="S102159" i="1"/>
  <c r="S102160" i="1"/>
  <c r="S102161" i="1"/>
  <c r="S102162" i="1"/>
  <c r="S102163" i="1"/>
  <c r="S102164" i="1"/>
  <c r="S102165" i="1"/>
  <c r="S102166" i="1"/>
  <c r="S102167" i="1"/>
  <c r="S102168" i="1"/>
  <c r="S102169" i="1"/>
  <c r="S102170" i="1"/>
  <c r="S102171" i="1"/>
  <c r="S102172" i="1"/>
  <c r="S102173" i="1"/>
  <c r="S102174" i="1"/>
  <c r="S102175" i="1"/>
  <c r="S102176" i="1"/>
  <c r="S102177" i="1"/>
  <c r="S102178" i="1"/>
  <c r="S102179" i="1"/>
  <c r="S102180" i="1"/>
  <c r="S102181" i="1"/>
  <c r="S102182" i="1"/>
  <c r="S102183" i="1"/>
  <c r="S102184" i="1"/>
  <c r="S102185" i="1"/>
  <c r="S102186" i="1"/>
  <c r="S102187" i="1"/>
  <c r="S102188" i="1"/>
  <c r="S102189" i="1"/>
  <c r="S102190" i="1"/>
  <c r="S102191" i="1"/>
  <c r="S102192" i="1"/>
  <c r="S102193" i="1"/>
  <c r="S102194" i="1"/>
  <c r="S102195" i="1"/>
  <c r="S102196" i="1"/>
  <c r="S102197" i="1"/>
  <c r="S102198" i="1"/>
  <c r="S102199" i="1"/>
  <c r="S102200" i="1"/>
  <c r="S102201" i="1"/>
  <c r="S102202" i="1"/>
  <c r="S102203" i="1"/>
  <c r="S102204" i="1"/>
  <c r="S102205" i="1"/>
  <c r="S102206" i="1"/>
  <c r="S102207" i="1"/>
  <c r="S102208" i="1"/>
  <c r="S102209" i="1"/>
  <c r="S102210" i="1"/>
  <c r="S102211" i="1"/>
  <c r="S102212" i="1"/>
  <c r="S102213" i="1"/>
  <c r="S102214" i="1"/>
  <c r="S102215" i="1"/>
  <c r="S102216" i="1"/>
  <c r="S102217" i="1"/>
  <c r="S102218" i="1"/>
  <c r="S102219" i="1"/>
  <c r="S102220" i="1"/>
  <c r="S102221" i="1"/>
  <c r="S102222" i="1"/>
  <c r="S102223" i="1"/>
  <c r="S102224" i="1"/>
  <c r="S102225" i="1"/>
  <c r="S102226" i="1"/>
  <c r="S102227" i="1"/>
  <c r="S102228" i="1"/>
  <c r="S102229" i="1"/>
  <c r="S102230" i="1"/>
  <c r="S102231" i="1"/>
  <c r="S102232" i="1"/>
  <c r="S102233" i="1"/>
  <c r="S102234" i="1"/>
  <c r="S102235" i="1"/>
  <c r="S102236" i="1"/>
  <c r="S102237" i="1"/>
  <c r="S102238" i="1"/>
  <c r="S102239" i="1"/>
  <c r="S102240" i="1"/>
  <c r="S102241" i="1"/>
  <c r="S102242" i="1"/>
  <c r="S102243" i="1"/>
  <c r="S102244" i="1"/>
  <c r="S102245" i="1"/>
  <c r="S102246" i="1"/>
  <c r="S102247" i="1"/>
  <c r="S102248" i="1"/>
  <c r="S102249" i="1"/>
  <c r="S102250" i="1"/>
  <c r="S102251" i="1"/>
  <c r="S102252" i="1"/>
  <c r="S102253" i="1"/>
  <c r="S102254" i="1"/>
  <c r="S102255" i="1"/>
  <c r="S102256" i="1"/>
  <c r="S102257" i="1"/>
  <c r="S102258" i="1"/>
  <c r="S102259" i="1"/>
  <c r="S102260" i="1"/>
  <c r="S102261" i="1"/>
  <c r="S102262" i="1"/>
  <c r="S102263" i="1"/>
  <c r="S102264" i="1"/>
  <c r="S102265" i="1"/>
  <c r="S102266" i="1"/>
  <c r="S102267" i="1"/>
  <c r="S102268" i="1"/>
  <c r="S102269" i="1"/>
  <c r="S102270" i="1"/>
  <c r="S102271" i="1"/>
  <c r="S102272" i="1"/>
  <c r="S102273" i="1"/>
  <c r="S102274" i="1"/>
  <c r="S102275" i="1"/>
  <c r="S102276" i="1"/>
  <c r="S102277" i="1"/>
  <c r="S102278" i="1"/>
  <c r="S102279" i="1"/>
  <c r="S102280" i="1"/>
  <c r="S102281" i="1"/>
  <c r="S102282" i="1"/>
  <c r="S102283" i="1"/>
  <c r="S102284" i="1"/>
  <c r="S102285" i="1"/>
  <c r="S102286" i="1"/>
  <c r="S102287" i="1"/>
  <c r="S102288" i="1"/>
  <c r="S102289" i="1"/>
  <c r="S102290" i="1"/>
  <c r="S102291" i="1"/>
  <c r="S102292" i="1"/>
  <c r="S102293" i="1"/>
  <c r="S102294" i="1"/>
  <c r="S102295" i="1"/>
  <c r="S102296" i="1"/>
  <c r="S102297" i="1"/>
  <c r="S102298" i="1"/>
  <c r="S102299" i="1"/>
  <c r="S102300" i="1"/>
  <c r="S102301" i="1"/>
  <c r="S102302" i="1"/>
  <c r="S102303" i="1"/>
  <c r="S102304" i="1"/>
  <c r="S102305" i="1"/>
  <c r="S102306" i="1"/>
  <c r="S102307" i="1"/>
  <c r="S102308" i="1"/>
  <c r="S102309" i="1"/>
  <c r="S102310" i="1"/>
  <c r="S102311" i="1"/>
  <c r="S102312" i="1"/>
  <c r="S102313" i="1"/>
  <c r="S102314" i="1"/>
  <c r="S102315" i="1"/>
  <c r="S102316" i="1"/>
  <c r="S102317" i="1"/>
  <c r="S102318" i="1"/>
  <c r="S102319" i="1"/>
  <c r="S102320" i="1"/>
  <c r="S102321" i="1"/>
  <c r="S102322" i="1"/>
  <c r="S102323" i="1"/>
  <c r="S102324" i="1"/>
  <c r="S102325" i="1"/>
  <c r="S102326" i="1"/>
  <c r="S102327" i="1"/>
  <c r="S102328" i="1"/>
  <c r="S102329" i="1"/>
  <c r="S102330" i="1"/>
  <c r="S102331" i="1"/>
  <c r="S102332" i="1"/>
  <c r="S102333" i="1"/>
  <c r="S102334" i="1"/>
  <c r="S102335" i="1"/>
  <c r="S102336" i="1"/>
  <c r="S102337" i="1"/>
  <c r="S102338" i="1"/>
  <c r="S102339" i="1"/>
  <c r="S102340" i="1"/>
  <c r="S102341" i="1"/>
  <c r="S102342" i="1"/>
  <c r="S102343" i="1"/>
  <c r="S102344" i="1"/>
  <c r="S102345" i="1"/>
  <c r="S102346" i="1"/>
  <c r="S102347" i="1"/>
  <c r="S102348" i="1"/>
  <c r="S102349" i="1"/>
  <c r="S102350" i="1"/>
  <c r="S102351" i="1"/>
  <c r="S102352" i="1"/>
  <c r="S102353" i="1"/>
  <c r="S102354" i="1"/>
  <c r="S102355" i="1"/>
  <c r="S102356" i="1"/>
  <c r="S102357" i="1"/>
  <c r="S102358" i="1"/>
  <c r="S102359" i="1"/>
  <c r="S102360" i="1"/>
  <c r="S102361" i="1"/>
  <c r="S102362" i="1"/>
  <c r="S102363" i="1"/>
  <c r="S102364" i="1"/>
  <c r="S102365" i="1"/>
  <c r="S102366" i="1"/>
  <c r="S102367" i="1"/>
  <c r="S102368" i="1"/>
  <c r="S102369" i="1"/>
  <c r="S102370" i="1"/>
  <c r="S102371" i="1"/>
  <c r="S102372" i="1"/>
  <c r="S102373" i="1"/>
  <c r="S102374" i="1"/>
  <c r="S102375" i="1"/>
  <c r="S102376" i="1"/>
  <c r="S102377" i="1"/>
  <c r="S102378" i="1"/>
  <c r="S102379" i="1"/>
  <c r="S102380" i="1"/>
  <c r="S102381" i="1"/>
  <c r="S102382" i="1"/>
  <c r="S102383" i="1"/>
  <c r="S102384" i="1"/>
  <c r="S102385" i="1"/>
  <c r="S102386" i="1"/>
  <c r="S102387" i="1"/>
  <c r="S102388" i="1"/>
  <c r="S102389" i="1"/>
  <c r="S102390" i="1"/>
  <c r="S102391" i="1"/>
  <c r="S102392" i="1"/>
  <c r="S102393" i="1"/>
  <c r="S102394" i="1"/>
  <c r="S102395" i="1"/>
  <c r="S102396" i="1"/>
  <c r="S102397" i="1"/>
  <c r="S102398" i="1"/>
  <c r="S102399" i="1"/>
  <c r="S102400" i="1"/>
  <c r="S102401" i="1"/>
  <c r="S102402" i="1"/>
  <c r="S102403" i="1"/>
  <c r="S102404" i="1"/>
  <c r="S102405" i="1"/>
  <c r="S102406" i="1"/>
  <c r="S102407" i="1"/>
  <c r="S102408" i="1"/>
  <c r="S102409" i="1"/>
  <c r="S102410" i="1"/>
  <c r="S102411" i="1"/>
  <c r="S102412" i="1"/>
  <c r="S102413" i="1"/>
  <c r="S102414" i="1"/>
  <c r="S102415" i="1"/>
  <c r="S102416" i="1"/>
  <c r="S102417" i="1"/>
  <c r="S102418" i="1"/>
  <c r="S102419" i="1"/>
  <c r="S102420" i="1"/>
  <c r="S102421" i="1"/>
  <c r="S102422" i="1"/>
  <c r="S102423" i="1"/>
  <c r="S102424" i="1"/>
  <c r="S102425" i="1"/>
  <c r="S102426" i="1"/>
  <c r="S102427" i="1"/>
  <c r="S102428" i="1"/>
  <c r="S102429" i="1"/>
  <c r="S102430" i="1"/>
  <c r="S102431" i="1"/>
  <c r="S102432" i="1"/>
  <c r="S102433" i="1"/>
  <c r="S102434" i="1"/>
  <c r="S102435" i="1"/>
  <c r="S102436" i="1"/>
  <c r="S102437" i="1"/>
  <c r="S102438" i="1"/>
  <c r="S102439" i="1"/>
  <c r="S102440" i="1"/>
  <c r="S102441" i="1"/>
  <c r="S102442" i="1"/>
  <c r="S102443" i="1"/>
  <c r="S102444" i="1"/>
  <c r="S102445" i="1"/>
  <c r="S102446" i="1"/>
  <c r="S102447" i="1"/>
  <c r="S102448" i="1"/>
  <c r="S102449" i="1"/>
  <c r="S102450" i="1"/>
  <c r="S102451" i="1"/>
  <c r="S102452" i="1"/>
  <c r="S102453" i="1"/>
  <c r="S102454" i="1"/>
  <c r="S102455" i="1"/>
  <c r="S102456" i="1"/>
  <c r="S102457" i="1"/>
  <c r="S102458" i="1"/>
  <c r="S102459" i="1"/>
  <c r="S102460" i="1"/>
  <c r="S102461" i="1"/>
  <c r="S102462" i="1"/>
  <c r="S102463" i="1"/>
  <c r="S102464" i="1"/>
  <c r="S102465" i="1"/>
  <c r="S102466" i="1"/>
  <c r="S102467" i="1"/>
  <c r="S102468" i="1"/>
  <c r="S102469" i="1"/>
  <c r="S102470" i="1"/>
  <c r="S102471" i="1"/>
  <c r="S102472" i="1"/>
  <c r="S102473" i="1"/>
  <c r="S102474" i="1"/>
  <c r="S102475" i="1"/>
  <c r="S102476" i="1"/>
  <c r="S102477" i="1"/>
  <c r="S102478" i="1"/>
  <c r="S102479" i="1"/>
  <c r="S102480" i="1"/>
  <c r="S102481" i="1"/>
  <c r="S102482" i="1"/>
  <c r="S102483" i="1"/>
  <c r="S102484" i="1"/>
  <c r="S102485" i="1"/>
  <c r="S102486" i="1"/>
  <c r="S102487" i="1"/>
  <c r="S102488" i="1"/>
  <c r="S102489" i="1"/>
  <c r="S102490" i="1"/>
  <c r="S102491" i="1"/>
  <c r="S102492" i="1"/>
  <c r="S102493" i="1"/>
  <c r="S102494" i="1"/>
  <c r="S102495" i="1"/>
  <c r="S102496" i="1"/>
  <c r="S102497" i="1"/>
  <c r="S102498" i="1"/>
  <c r="S102499" i="1"/>
  <c r="S102500" i="1"/>
  <c r="S102501" i="1"/>
  <c r="S102502" i="1"/>
  <c r="S102503" i="1"/>
  <c r="S102504" i="1"/>
  <c r="S102505" i="1"/>
  <c r="S102506" i="1"/>
  <c r="S102507" i="1"/>
  <c r="S102508" i="1"/>
  <c r="S102509" i="1"/>
  <c r="S102510" i="1"/>
  <c r="S102511" i="1"/>
  <c r="S102512" i="1"/>
  <c r="S102513" i="1"/>
  <c r="S102514" i="1"/>
  <c r="S102515" i="1"/>
  <c r="S102516" i="1"/>
  <c r="S102517" i="1"/>
  <c r="S102518" i="1"/>
  <c r="S102519" i="1"/>
  <c r="S102520" i="1"/>
  <c r="S102521" i="1"/>
  <c r="S102522" i="1"/>
  <c r="S102523" i="1"/>
  <c r="S102524" i="1"/>
  <c r="S102525" i="1"/>
  <c r="S102526" i="1"/>
  <c r="S102527" i="1"/>
  <c r="S102528" i="1"/>
  <c r="S102529" i="1"/>
  <c r="S102530" i="1"/>
  <c r="S102531" i="1"/>
  <c r="S102532" i="1"/>
  <c r="S102533" i="1"/>
  <c r="S102534" i="1"/>
  <c r="S102535" i="1"/>
  <c r="S102536" i="1"/>
  <c r="S102537" i="1"/>
  <c r="S102538" i="1"/>
  <c r="S102539" i="1"/>
  <c r="S102540" i="1"/>
  <c r="S102541" i="1"/>
  <c r="S102542" i="1"/>
  <c r="S102543" i="1"/>
  <c r="S102544" i="1"/>
  <c r="S102545" i="1"/>
  <c r="S102546" i="1"/>
  <c r="S102547" i="1"/>
  <c r="S102548" i="1"/>
  <c r="S102549" i="1"/>
  <c r="S102550" i="1"/>
  <c r="S102551" i="1"/>
  <c r="S102552" i="1"/>
  <c r="S102553" i="1"/>
  <c r="S102554" i="1"/>
  <c r="S102555" i="1"/>
  <c r="S102556" i="1"/>
  <c r="S102557" i="1"/>
  <c r="S102558" i="1"/>
  <c r="S102559" i="1"/>
  <c r="S102560" i="1"/>
  <c r="S102561" i="1"/>
  <c r="S102562" i="1"/>
  <c r="S102563" i="1"/>
  <c r="S102564" i="1"/>
  <c r="S102565" i="1"/>
  <c r="S102566" i="1"/>
  <c r="S102567" i="1"/>
  <c r="S102568" i="1"/>
  <c r="S102569" i="1"/>
  <c r="S102570" i="1"/>
  <c r="S102571" i="1"/>
  <c r="S102572" i="1"/>
  <c r="S102573" i="1"/>
  <c r="S102574" i="1"/>
  <c r="S102575" i="1"/>
  <c r="S102576" i="1"/>
  <c r="S102577" i="1"/>
  <c r="S102578" i="1"/>
  <c r="S102579" i="1"/>
  <c r="S102580" i="1"/>
  <c r="S102581" i="1"/>
  <c r="S102582" i="1"/>
  <c r="S102583" i="1"/>
  <c r="S102584" i="1"/>
  <c r="S102585" i="1"/>
  <c r="S102586" i="1"/>
  <c r="S102587" i="1"/>
  <c r="S102588" i="1"/>
  <c r="S102589" i="1"/>
  <c r="S102590" i="1"/>
  <c r="S102591" i="1"/>
  <c r="S102592" i="1"/>
  <c r="S102593" i="1"/>
  <c r="S102594" i="1"/>
  <c r="S102595" i="1"/>
  <c r="S102596" i="1"/>
  <c r="S102597" i="1"/>
  <c r="S102598" i="1"/>
  <c r="S102599" i="1"/>
  <c r="S102600" i="1"/>
  <c r="S102601" i="1"/>
  <c r="S102602" i="1"/>
  <c r="S102603" i="1"/>
  <c r="S102604" i="1"/>
  <c r="S102605" i="1"/>
  <c r="S102606" i="1"/>
  <c r="S102607" i="1"/>
  <c r="S102608" i="1"/>
  <c r="S102609" i="1"/>
  <c r="S102610" i="1"/>
  <c r="S102611" i="1"/>
  <c r="S102612" i="1"/>
  <c r="S102613" i="1"/>
  <c r="S102614" i="1"/>
  <c r="S102615" i="1"/>
  <c r="S102616" i="1"/>
  <c r="S102617" i="1"/>
  <c r="S102618" i="1"/>
  <c r="S102619" i="1"/>
  <c r="S102620" i="1"/>
  <c r="S102621" i="1"/>
  <c r="S102622" i="1"/>
  <c r="S102623" i="1"/>
  <c r="S102624" i="1"/>
  <c r="S102625" i="1"/>
  <c r="S102626" i="1"/>
  <c r="S102627" i="1"/>
  <c r="S102628" i="1"/>
  <c r="S102629" i="1"/>
  <c r="S102630" i="1"/>
  <c r="S102631" i="1"/>
  <c r="S102632" i="1"/>
  <c r="S102633" i="1"/>
  <c r="S102634" i="1"/>
  <c r="S102635" i="1"/>
  <c r="S102636" i="1"/>
  <c r="S102637" i="1"/>
  <c r="S102638" i="1"/>
  <c r="S102639" i="1"/>
  <c r="S102640" i="1"/>
  <c r="S102641" i="1"/>
  <c r="S102642" i="1"/>
  <c r="S102643" i="1"/>
  <c r="S102644" i="1"/>
  <c r="S102645" i="1"/>
  <c r="S102646" i="1"/>
  <c r="S102647" i="1"/>
  <c r="S102648" i="1"/>
  <c r="S102649" i="1"/>
  <c r="S102650" i="1"/>
  <c r="S102651" i="1"/>
  <c r="S102652" i="1"/>
  <c r="S102653" i="1"/>
  <c r="S102654" i="1"/>
  <c r="S102655" i="1"/>
  <c r="S102656" i="1"/>
  <c r="S102657" i="1"/>
  <c r="S102658" i="1"/>
  <c r="S102659" i="1"/>
  <c r="S102660" i="1"/>
  <c r="S102661" i="1"/>
  <c r="S102662" i="1"/>
  <c r="S102663" i="1"/>
  <c r="S102664" i="1"/>
  <c r="S102665" i="1"/>
  <c r="S102666" i="1"/>
  <c r="S102667" i="1"/>
  <c r="S102668" i="1"/>
  <c r="S102669" i="1"/>
  <c r="S102670" i="1"/>
  <c r="S102671" i="1"/>
  <c r="S102672" i="1"/>
  <c r="S102673" i="1"/>
  <c r="S102674" i="1"/>
  <c r="S102675" i="1"/>
  <c r="S102676" i="1"/>
  <c r="S102677" i="1"/>
  <c r="S102678" i="1"/>
  <c r="S102679" i="1"/>
  <c r="S102680" i="1"/>
  <c r="S102681" i="1"/>
  <c r="S102682" i="1"/>
  <c r="S102683" i="1"/>
  <c r="S102684" i="1"/>
  <c r="S102685" i="1"/>
  <c r="S102686" i="1"/>
  <c r="S102687" i="1"/>
  <c r="S102688" i="1"/>
  <c r="S102689" i="1"/>
  <c r="S102690" i="1"/>
  <c r="S102691" i="1"/>
  <c r="S102692" i="1"/>
  <c r="S102693" i="1"/>
  <c r="S102694" i="1"/>
  <c r="S102695" i="1"/>
  <c r="S102696" i="1"/>
  <c r="S102697" i="1"/>
  <c r="S102698" i="1"/>
  <c r="S102699" i="1"/>
  <c r="S102700" i="1"/>
  <c r="S102701" i="1"/>
  <c r="S102702" i="1"/>
  <c r="S102703" i="1"/>
  <c r="S102704" i="1"/>
  <c r="S102705" i="1"/>
  <c r="S102706" i="1"/>
  <c r="S102707" i="1"/>
  <c r="S102708" i="1"/>
  <c r="S102709" i="1"/>
  <c r="S102710" i="1"/>
  <c r="S102711" i="1"/>
  <c r="S102712" i="1"/>
  <c r="S102713" i="1"/>
  <c r="S102714" i="1"/>
  <c r="S102715" i="1"/>
  <c r="S102716" i="1"/>
  <c r="S102717" i="1"/>
  <c r="S102718" i="1"/>
  <c r="S102719" i="1"/>
  <c r="S102720" i="1"/>
  <c r="S102721" i="1"/>
  <c r="S102722" i="1"/>
  <c r="S102723" i="1"/>
  <c r="S102724" i="1"/>
  <c r="S102725" i="1"/>
  <c r="S102726" i="1"/>
  <c r="S102727" i="1"/>
  <c r="S102728" i="1"/>
  <c r="S102729" i="1"/>
  <c r="S102730" i="1"/>
  <c r="S102731" i="1"/>
  <c r="S102732" i="1"/>
  <c r="S102733" i="1"/>
  <c r="S102734" i="1"/>
  <c r="S102735" i="1"/>
  <c r="S102736" i="1"/>
  <c r="S102737" i="1"/>
  <c r="S102738" i="1"/>
  <c r="S102739" i="1"/>
  <c r="S102740" i="1"/>
  <c r="S102741" i="1"/>
  <c r="S102742" i="1"/>
  <c r="S102743" i="1"/>
  <c r="S102744" i="1"/>
  <c r="S102745" i="1"/>
  <c r="S102746" i="1"/>
  <c r="S102747" i="1"/>
  <c r="S102748" i="1"/>
  <c r="S102749" i="1"/>
  <c r="S102750" i="1"/>
  <c r="S102751" i="1"/>
  <c r="S102752" i="1"/>
  <c r="S102753" i="1"/>
  <c r="S102754" i="1"/>
  <c r="S102755" i="1"/>
  <c r="S102756" i="1"/>
  <c r="S102757" i="1"/>
  <c r="S102758" i="1"/>
  <c r="S102759" i="1"/>
  <c r="S102760" i="1"/>
  <c r="S102761" i="1"/>
  <c r="S102762" i="1"/>
  <c r="S102763" i="1"/>
  <c r="S102764" i="1"/>
  <c r="S102765" i="1"/>
  <c r="S102766" i="1"/>
  <c r="S102767" i="1"/>
  <c r="S102768" i="1"/>
  <c r="S102769" i="1"/>
  <c r="S102770" i="1"/>
  <c r="S102771" i="1"/>
  <c r="S102772" i="1"/>
  <c r="S102773" i="1"/>
  <c r="S102774" i="1"/>
  <c r="S102775" i="1"/>
  <c r="S102776" i="1"/>
  <c r="S102777" i="1"/>
  <c r="S102778" i="1"/>
  <c r="S102779" i="1"/>
  <c r="S102780" i="1"/>
  <c r="S102781" i="1"/>
  <c r="S102782" i="1"/>
  <c r="S102783" i="1"/>
  <c r="S102784" i="1"/>
  <c r="S102785" i="1"/>
  <c r="S102786" i="1"/>
  <c r="S102787" i="1"/>
  <c r="S102788" i="1"/>
  <c r="S102789" i="1"/>
  <c r="S102790" i="1"/>
  <c r="S102791" i="1"/>
  <c r="S102792" i="1"/>
  <c r="S102793" i="1"/>
  <c r="S102794" i="1"/>
  <c r="S102795" i="1"/>
  <c r="S102796" i="1"/>
  <c r="S102797" i="1"/>
  <c r="S102798" i="1"/>
  <c r="S102799" i="1"/>
  <c r="S102800" i="1"/>
  <c r="S102801" i="1"/>
  <c r="S102802" i="1"/>
  <c r="S102803" i="1"/>
  <c r="S102804" i="1"/>
  <c r="S102805" i="1"/>
  <c r="S102806" i="1"/>
  <c r="S102807" i="1"/>
  <c r="S102808" i="1"/>
  <c r="S102809" i="1"/>
  <c r="S102810" i="1"/>
  <c r="S102811" i="1"/>
  <c r="S102812" i="1"/>
  <c r="S102813" i="1"/>
  <c r="S102814" i="1"/>
  <c r="S102815" i="1"/>
  <c r="S102816" i="1"/>
  <c r="S102817" i="1"/>
  <c r="S102818" i="1"/>
  <c r="S102819" i="1"/>
  <c r="S102820" i="1"/>
  <c r="S102821" i="1"/>
  <c r="S102822" i="1"/>
  <c r="S102823" i="1"/>
  <c r="S102824" i="1"/>
  <c r="S102825" i="1"/>
  <c r="S102826" i="1"/>
  <c r="S102827" i="1"/>
  <c r="S102828" i="1"/>
  <c r="S102829" i="1"/>
  <c r="S102830" i="1"/>
  <c r="S102831" i="1"/>
  <c r="S102832" i="1"/>
  <c r="S102833" i="1"/>
  <c r="S102834" i="1"/>
  <c r="S102835" i="1"/>
  <c r="S102836" i="1"/>
  <c r="S102837" i="1"/>
  <c r="S102838" i="1"/>
  <c r="S102839" i="1"/>
  <c r="S102840" i="1"/>
  <c r="S102841" i="1"/>
  <c r="S102842" i="1"/>
  <c r="S102843" i="1"/>
  <c r="S102844" i="1"/>
  <c r="S102845" i="1"/>
  <c r="S102846" i="1"/>
  <c r="S102847" i="1"/>
  <c r="S102848" i="1"/>
  <c r="S102849" i="1"/>
  <c r="S102850" i="1"/>
  <c r="S102851" i="1"/>
  <c r="S102852" i="1"/>
  <c r="S102853" i="1"/>
  <c r="S102854" i="1"/>
  <c r="S102855" i="1"/>
  <c r="S102856" i="1"/>
  <c r="S102857" i="1"/>
  <c r="S102858" i="1"/>
  <c r="S102859" i="1"/>
  <c r="S102860" i="1"/>
  <c r="S102861" i="1"/>
  <c r="S102862" i="1"/>
  <c r="S102863" i="1"/>
  <c r="S102864" i="1"/>
  <c r="S102865" i="1"/>
  <c r="S102866" i="1"/>
  <c r="S102867" i="1"/>
  <c r="S102868" i="1"/>
  <c r="S102869" i="1"/>
  <c r="S102870" i="1"/>
  <c r="S102871" i="1"/>
  <c r="S102872" i="1"/>
  <c r="S102873" i="1"/>
  <c r="S102874" i="1"/>
  <c r="S102875" i="1"/>
  <c r="S102876" i="1"/>
  <c r="S102877" i="1"/>
  <c r="S102878" i="1"/>
  <c r="S102879" i="1"/>
  <c r="S102880" i="1"/>
  <c r="S102881" i="1"/>
  <c r="S102882" i="1"/>
  <c r="S102883" i="1"/>
  <c r="S102884" i="1"/>
  <c r="S102885" i="1"/>
  <c r="S102886" i="1"/>
  <c r="S102887" i="1"/>
  <c r="S102888" i="1"/>
  <c r="S102889" i="1"/>
  <c r="S102890" i="1"/>
  <c r="S102891" i="1"/>
  <c r="S102892" i="1"/>
  <c r="S102893" i="1"/>
  <c r="S102894" i="1"/>
  <c r="S102895" i="1"/>
  <c r="S102896" i="1"/>
  <c r="S102897" i="1"/>
  <c r="S102898" i="1"/>
  <c r="S102899" i="1"/>
  <c r="S102900" i="1"/>
  <c r="S102901" i="1"/>
  <c r="S102902" i="1"/>
  <c r="S102903" i="1"/>
  <c r="S102904" i="1"/>
  <c r="S102905" i="1"/>
  <c r="S102906" i="1"/>
  <c r="S102907" i="1"/>
  <c r="S102908" i="1"/>
  <c r="S102909" i="1"/>
  <c r="S102910" i="1"/>
  <c r="S102911" i="1"/>
  <c r="S102912" i="1"/>
  <c r="S102913" i="1"/>
  <c r="S102914" i="1"/>
  <c r="S102915" i="1"/>
  <c r="S102916" i="1"/>
  <c r="S102917" i="1"/>
  <c r="S102918" i="1"/>
  <c r="S102919" i="1"/>
  <c r="S102920" i="1"/>
  <c r="S102921" i="1"/>
  <c r="S102922" i="1"/>
  <c r="S102923" i="1"/>
  <c r="S102924" i="1"/>
  <c r="S102925" i="1"/>
  <c r="S102926" i="1"/>
  <c r="S102927" i="1"/>
  <c r="S102928" i="1"/>
  <c r="S102929" i="1"/>
  <c r="S102930" i="1"/>
  <c r="S102931" i="1"/>
  <c r="S102932" i="1"/>
  <c r="S102933" i="1"/>
  <c r="S102934" i="1"/>
  <c r="S102935" i="1"/>
  <c r="S102936" i="1"/>
  <c r="S102937" i="1"/>
  <c r="S102938" i="1"/>
  <c r="S102939" i="1"/>
  <c r="S102940" i="1"/>
  <c r="S102941" i="1"/>
  <c r="S102942" i="1"/>
  <c r="S102943" i="1"/>
  <c r="S102944" i="1"/>
  <c r="S102945" i="1"/>
  <c r="S102946" i="1"/>
  <c r="S102947" i="1"/>
  <c r="S102948" i="1"/>
  <c r="S102949" i="1"/>
  <c r="S102950" i="1"/>
  <c r="S102951" i="1"/>
  <c r="S102952" i="1"/>
  <c r="S102953" i="1"/>
  <c r="S102954" i="1"/>
  <c r="S102955" i="1"/>
  <c r="S102956" i="1"/>
  <c r="S102957" i="1"/>
  <c r="S102958" i="1"/>
  <c r="S102959" i="1"/>
  <c r="S102960" i="1"/>
  <c r="S102961" i="1"/>
  <c r="S102962" i="1"/>
  <c r="S102963" i="1"/>
  <c r="S102964" i="1"/>
  <c r="S102965" i="1"/>
  <c r="S102966" i="1"/>
  <c r="S102967" i="1"/>
  <c r="S102968" i="1"/>
  <c r="S102969" i="1"/>
  <c r="S102970" i="1"/>
  <c r="S102971" i="1"/>
  <c r="S102972" i="1"/>
  <c r="S102973" i="1"/>
  <c r="S102974" i="1"/>
  <c r="S102975" i="1"/>
  <c r="S102976" i="1"/>
  <c r="S102977" i="1"/>
  <c r="S102978" i="1"/>
  <c r="S102979" i="1"/>
  <c r="S102980" i="1"/>
  <c r="S102981" i="1"/>
  <c r="S102982" i="1"/>
  <c r="S102983" i="1"/>
  <c r="S102984" i="1"/>
  <c r="S102985" i="1"/>
  <c r="S102986" i="1"/>
  <c r="S102987" i="1"/>
  <c r="S102988" i="1"/>
  <c r="S102989" i="1"/>
  <c r="S102990" i="1"/>
  <c r="S102991" i="1"/>
  <c r="S102992" i="1"/>
  <c r="S102993" i="1"/>
  <c r="S102994" i="1"/>
  <c r="S102995" i="1"/>
  <c r="S102996" i="1"/>
  <c r="S102997" i="1"/>
  <c r="S102998" i="1"/>
  <c r="S102999" i="1"/>
  <c r="S103000" i="1"/>
  <c r="S103001" i="1"/>
  <c r="S103002" i="1"/>
  <c r="S103003" i="1"/>
  <c r="S103004" i="1"/>
  <c r="S103005" i="1"/>
  <c r="S103006" i="1"/>
  <c r="S103007" i="1"/>
  <c r="S103008" i="1"/>
  <c r="S103009" i="1"/>
  <c r="S103010" i="1"/>
  <c r="S103011" i="1"/>
  <c r="S103012" i="1"/>
  <c r="S103013" i="1"/>
  <c r="S103014" i="1"/>
  <c r="S103015" i="1"/>
  <c r="S103016" i="1"/>
  <c r="S103017" i="1"/>
  <c r="S103018" i="1"/>
  <c r="S103019" i="1"/>
  <c r="S103020" i="1"/>
  <c r="S103021" i="1"/>
  <c r="S103022" i="1"/>
  <c r="S103023" i="1"/>
  <c r="S103024" i="1"/>
  <c r="S103025" i="1"/>
  <c r="S103026" i="1"/>
  <c r="S103027" i="1"/>
  <c r="S103028" i="1"/>
  <c r="S103029" i="1"/>
  <c r="S103030" i="1"/>
  <c r="S103031" i="1"/>
  <c r="S103032" i="1"/>
  <c r="S103033" i="1"/>
  <c r="S103034" i="1"/>
  <c r="S103035" i="1"/>
  <c r="S103036" i="1"/>
  <c r="S103037" i="1"/>
  <c r="S103038" i="1"/>
  <c r="S103039" i="1"/>
  <c r="S103040" i="1"/>
  <c r="S103041" i="1"/>
  <c r="S103042" i="1"/>
  <c r="S103043" i="1"/>
  <c r="S103044" i="1"/>
  <c r="S103045" i="1"/>
  <c r="S103046" i="1"/>
  <c r="S103047" i="1"/>
  <c r="S103048" i="1"/>
  <c r="S103049" i="1"/>
  <c r="S103050" i="1"/>
  <c r="S103051" i="1"/>
  <c r="S103052" i="1"/>
  <c r="S103053" i="1"/>
  <c r="S103054" i="1"/>
  <c r="S103055" i="1"/>
  <c r="S103056" i="1"/>
  <c r="S103057" i="1"/>
  <c r="S103058" i="1"/>
  <c r="S103059" i="1"/>
  <c r="S103060" i="1"/>
  <c r="S103061" i="1"/>
  <c r="S103062" i="1"/>
  <c r="S103063" i="1"/>
  <c r="S103064" i="1"/>
  <c r="S103065" i="1"/>
  <c r="S103066" i="1"/>
  <c r="S103067" i="1"/>
  <c r="S103068" i="1"/>
  <c r="S103069" i="1"/>
  <c r="S103070" i="1"/>
  <c r="S103071" i="1"/>
  <c r="S103072" i="1"/>
  <c r="S103073" i="1"/>
  <c r="S103074" i="1"/>
  <c r="S103075" i="1"/>
  <c r="S103076" i="1"/>
  <c r="S103077" i="1"/>
  <c r="S103078" i="1"/>
  <c r="S103079" i="1"/>
  <c r="S103080" i="1"/>
  <c r="S103081" i="1"/>
  <c r="S103082" i="1"/>
  <c r="S103083" i="1"/>
  <c r="S103084" i="1"/>
  <c r="S103085" i="1"/>
  <c r="S103086" i="1"/>
  <c r="S103087" i="1"/>
  <c r="S103088" i="1"/>
  <c r="S103089" i="1"/>
  <c r="S103090" i="1"/>
  <c r="S103091" i="1"/>
  <c r="S103092" i="1"/>
  <c r="S103093" i="1"/>
  <c r="S103094" i="1"/>
  <c r="S103095" i="1"/>
  <c r="S103096" i="1"/>
  <c r="S103097" i="1"/>
  <c r="S103098" i="1"/>
  <c r="S103099" i="1"/>
  <c r="S103100" i="1"/>
  <c r="S103101" i="1"/>
  <c r="S103102" i="1"/>
  <c r="S103103" i="1"/>
  <c r="S103104" i="1"/>
  <c r="S103105" i="1"/>
  <c r="S103106" i="1"/>
  <c r="S103107" i="1"/>
  <c r="S103108" i="1"/>
  <c r="S103109" i="1"/>
  <c r="S103110" i="1"/>
  <c r="S103111" i="1"/>
  <c r="S103112" i="1"/>
  <c r="S103113" i="1"/>
  <c r="S103114" i="1"/>
  <c r="S103115" i="1"/>
  <c r="S103116" i="1"/>
  <c r="S103117" i="1"/>
  <c r="S103118" i="1"/>
  <c r="S103119" i="1"/>
  <c r="S103120" i="1"/>
  <c r="S103121" i="1"/>
  <c r="S103122" i="1"/>
  <c r="S103123" i="1"/>
  <c r="S103124" i="1"/>
  <c r="S103125" i="1"/>
  <c r="S103126" i="1"/>
  <c r="S103127" i="1"/>
  <c r="S103128" i="1"/>
  <c r="S103129" i="1"/>
  <c r="S103130" i="1"/>
  <c r="S103131" i="1"/>
  <c r="S103132" i="1"/>
  <c r="S103133" i="1"/>
  <c r="S103134" i="1"/>
  <c r="S103135" i="1"/>
  <c r="S103136" i="1"/>
  <c r="S103137" i="1"/>
  <c r="S103138" i="1"/>
  <c r="S103139" i="1"/>
  <c r="S103140" i="1"/>
  <c r="S103141" i="1"/>
  <c r="S103142" i="1"/>
  <c r="S103143" i="1"/>
  <c r="S103144" i="1"/>
  <c r="S103145" i="1"/>
  <c r="S103146" i="1"/>
  <c r="S103147" i="1"/>
  <c r="S103148" i="1"/>
  <c r="S103149" i="1"/>
  <c r="S103150" i="1"/>
  <c r="S103151" i="1"/>
  <c r="S103152" i="1"/>
  <c r="S103153" i="1"/>
  <c r="S103154" i="1"/>
  <c r="S103155" i="1"/>
  <c r="S103156" i="1"/>
  <c r="S103157" i="1"/>
  <c r="S103158" i="1"/>
  <c r="S103159" i="1"/>
  <c r="S103160" i="1"/>
  <c r="S103161" i="1"/>
  <c r="S103162" i="1"/>
  <c r="S103163" i="1"/>
  <c r="S103164" i="1"/>
  <c r="S103165" i="1"/>
  <c r="S103166" i="1"/>
  <c r="S103167" i="1"/>
  <c r="S103168" i="1"/>
  <c r="S103169" i="1"/>
  <c r="S103170" i="1"/>
  <c r="S103171" i="1"/>
  <c r="S103172" i="1"/>
  <c r="S103173" i="1"/>
  <c r="S103174" i="1"/>
  <c r="S103175" i="1"/>
  <c r="S103176" i="1"/>
  <c r="S103177" i="1"/>
  <c r="S103178" i="1"/>
  <c r="S103179" i="1"/>
  <c r="S103180" i="1"/>
  <c r="S103181" i="1"/>
  <c r="S103182" i="1"/>
  <c r="S103183" i="1"/>
  <c r="S103184" i="1"/>
  <c r="S103185" i="1"/>
  <c r="S103186" i="1"/>
  <c r="S103187" i="1"/>
  <c r="S103188" i="1"/>
  <c r="S103189" i="1"/>
  <c r="S103190" i="1"/>
  <c r="S103191" i="1"/>
  <c r="S103192" i="1"/>
  <c r="S103193" i="1"/>
  <c r="S103194" i="1"/>
  <c r="S103195" i="1"/>
  <c r="S103196" i="1"/>
  <c r="S103197" i="1"/>
  <c r="S103198" i="1"/>
  <c r="S103199" i="1"/>
  <c r="S103200" i="1"/>
  <c r="S103201" i="1"/>
  <c r="S103202" i="1"/>
  <c r="S103203" i="1"/>
  <c r="S103204" i="1"/>
  <c r="S103205" i="1"/>
  <c r="S103206" i="1"/>
  <c r="S103207" i="1"/>
  <c r="S103208" i="1"/>
  <c r="S103209" i="1"/>
  <c r="S103210" i="1"/>
  <c r="S103211" i="1"/>
  <c r="S103212" i="1"/>
  <c r="S103213" i="1"/>
  <c r="S103214" i="1"/>
  <c r="S103215" i="1"/>
  <c r="S103216" i="1"/>
  <c r="S103217" i="1"/>
  <c r="S103218" i="1"/>
  <c r="S103219" i="1"/>
  <c r="S103220" i="1"/>
  <c r="S103221" i="1"/>
  <c r="S103222" i="1"/>
  <c r="S103223" i="1"/>
  <c r="S103224" i="1"/>
  <c r="S103225" i="1"/>
  <c r="S103226" i="1"/>
  <c r="S103227" i="1"/>
  <c r="S103228" i="1"/>
  <c r="S103229" i="1"/>
  <c r="S103230" i="1"/>
  <c r="S103231" i="1"/>
  <c r="S103232" i="1"/>
  <c r="S103233" i="1"/>
  <c r="S103234" i="1"/>
  <c r="S103235" i="1"/>
  <c r="S103236" i="1"/>
  <c r="S103237" i="1"/>
  <c r="S103238" i="1"/>
  <c r="S103239" i="1"/>
  <c r="S103240" i="1"/>
  <c r="S103241" i="1"/>
  <c r="S103242" i="1"/>
  <c r="S103243" i="1"/>
  <c r="S103244" i="1"/>
  <c r="S103245" i="1"/>
  <c r="S103246" i="1"/>
  <c r="S103247" i="1"/>
  <c r="S103248" i="1"/>
  <c r="S103249" i="1"/>
  <c r="S103250" i="1"/>
  <c r="S103251" i="1"/>
  <c r="S103252" i="1"/>
  <c r="S103253" i="1"/>
  <c r="S103254" i="1"/>
  <c r="S103255" i="1"/>
  <c r="S103256" i="1"/>
  <c r="S103257" i="1"/>
  <c r="S103258" i="1"/>
  <c r="S103259" i="1"/>
  <c r="S103260" i="1"/>
  <c r="S103261" i="1"/>
  <c r="S103262" i="1"/>
  <c r="S103263" i="1"/>
  <c r="S103264" i="1"/>
  <c r="S103265" i="1"/>
  <c r="S103266" i="1"/>
  <c r="S103267" i="1"/>
  <c r="S103268" i="1"/>
  <c r="S103269" i="1"/>
  <c r="S103270" i="1"/>
  <c r="S103271" i="1"/>
  <c r="S103272" i="1"/>
  <c r="S103273" i="1"/>
  <c r="S103274" i="1"/>
  <c r="S103275" i="1"/>
  <c r="S103276" i="1"/>
  <c r="S103277" i="1"/>
  <c r="S103278" i="1"/>
  <c r="S103279" i="1"/>
  <c r="S103280" i="1"/>
  <c r="S103281" i="1"/>
  <c r="S103282" i="1"/>
  <c r="S103283" i="1"/>
  <c r="S103284" i="1"/>
  <c r="S103285" i="1"/>
  <c r="S103286" i="1"/>
  <c r="S103287" i="1"/>
  <c r="S103288" i="1"/>
  <c r="S103289" i="1"/>
  <c r="S103290" i="1"/>
  <c r="S103291" i="1"/>
  <c r="S103292" i="1"/>
  <c r="S103293" i="1"/>
  <c r="S103294" i="1"/>
  <c r="S103295" i="1"/>
  <c r="S103296" i="1"/>
  <c r="S103297" i="1"/>
  <c r="S103298" i="1"/>
  <c r="S103299" i="1"/>
  <c r="S103300" i="1"/>
  <c r="S103301" i="1"/>
  <c r="S103302" i="1"/>
  <c r="S103303" i="1"/>
  <c r="S103304" i="1"/>
  <c r="S103305" i="1"/>
  <c r="S103306" i="1"/>
  <c r="S103307" i="1"/>
  <c r="S103308" i="1"/>
  <c r="S103309" i="1"/>
  <c r="S103310" i="1"/>
  <c r="S103311" i="1"/>
  <c r="S103312" i="1"/>
  <c r="S103313" i="1"/>
  <c r="S103314" i="1"/>
  <c r="S103315" i="1"/>
  <c r="S103316" i="1"/>
  <c r="S103317" i="1"/>
  <c r="S103318" i="1"/>
  <c r="S103319" i="1"/>
  <c r="S103320" i="1"/>
  <c r="S103321" i="1"/>
  <c r="S103322" i="1"/>
  <c r="S103323" i="1"/>
  <c r="S103324" i="1"/>
  <c r="S103325" i="1"/>
  <c r="S103326" i="1"/>
  <c r="S103327" i="1"/>
  <c r="S103328" i="1"/>
  <c r="S103329" i="1"/>
  <c r="S103330" i="1"/>
  <c r="S103331" i="1"/>
  <c r="S103332" i="1"/>
  <c r="S103333" i="1"/>
  <c r="S103334" i="1"/>
  <c r="S103335" i="1"/>
  <c r="S103336" i="1"/>
  <c r="S103337" i="1"/>
  <c r="S103338" i="1"/>
  <c r="S103339" i="1"/>
  <c r="S103340" i="1"/>
  <c r="S103341" i="1"/>
  <c r="S103342" i="1"/>
  <c r="S103343" i="1"/>
  <c r="S103344" i="1"/>
  <c r="S103345" i="1"/>
  <c r="S103346" i="1"/>
  <c r="S103347" i="1"/>
  <c r="S103348" i="1"/>
  <c r="S103349" i="1"/>
  <c r="S103350" i="1"/>
  <c r="S103351" i="1"/>
  <c r="S103352" i="1"/>
  <c r="S103353" i="1"/>
  <c r="S103354" i="1"/>
  <c r="S103355" i="1"/>
  <c r="S103356" i="1"/>
  <c r="S103357" i="1"/>
  <c r="S103358" i="1"/>
  <c r="S103359" i="1"/>
  <c r="S103360" i="1"/>
  <c r="S103361" i="1"/>
  <c r="S103362" i="1"/>
  <c r="S103363" i="1"/>
  <c r="S103364" i="1"/>
  <c r="S103365" i="1"/>
  <c r="S103366" i="1"/>
  <c r="S103367" i="1"/>
  <c r="S103368" i="1"/>
  <c r="S103369" i="1"/>
  <c r="S103370" i="1"/>
  <c r="S103371" i="1"/>
  <c r="S103372" i="1"/>
  <c r="S103373" i="1"/>
  <c r="S103374" i="1"/>
  <c r="S103375" i="1"/>
  <c r="S103376" i="1"/>
  <c r="S103377" i="1"/>
  <c r="S103378" i="1"/>
  <c r="S103379" i="1"/>
  <c r="S103380" i="1"/>
  <c r="S103381" i="1"/>
  <c r="S103382" i="1"/>
  <c r="S103383" i="1"/>
  <c r="S103384" i="1"/>
  <c r="S103385" i="1"/>
  <c r="S103386" i="1"/>
  <c r="S103387" i="1"/>
  <c r="S103388" i="1"/>
  <c r="S103389" i="1"/>
  <c r="S103390" i="1"/>
  <c r="S103391" i="1"/>
  <c r="S103392" i="1"/>
  <c r="S103393" i="1"/>
  <c r="S103394" i="1"/>
  <c r="S103395" i="1"/>
  <c r="S103396" i="1"/>
  <c r="S103397" i="1"/>
  <c r="S103398" i="1"/>
  <c r="S103399" i="1"/>
  <c r="S103400" i="1"/>
  <c r="S103401" i="1"/>
  <c r="S103402" i="1"/>
  <c r="S103403" i="1"/>
  <c r="S103404" i="1"/>
  <c r="S103405" i="1"/>
  <c r="S103406" i="1"/>
  <c r="S103407" i="1"/>
  <c r="S103408" i="1"/>
  <c r="S103409" i="1"/>
  <c r="S103410" i="1"/>
  <c r="S103411" i="1"/>
  <c r="S103412" i="1"/>
  <c r="S103413" i="1"/>
  <c r="S103414" i="1"/>
  <c r="S103415" i="1"/>
  <c r="S103416" i="1"/>
  <c r="S103417" i="1"/>
  <c r="S103418" i="1"/>
  <c r="S103419" i="1"/>
  <c r="S103420" i="1"/>
  <c r="S103421" i="1"/>
  <c r="S103422" i="1"/>
  <c r="S103423" i="1"/>
  <c r="S103424" i="1"/>
  <c r="S103425" i="1"/>
  <c r="S103426" i="1"/>
  <c r="S103427" i="1"/>
  <c r="S103428" i="1"/>
  <c r="S103429" i="1"/>
  <c r="S103430" i="1"/>
  <c r="S103431" i="1"/>
  <c r="S103432" i="1"/>
  <c r="S103433" i="1"/>
  <c r="S103434" i="1"/>
  <c r="S103435" i="1"/>
  <c r="S103436" i="1"/>
  <c r="S103437" i="1"/>
  <c r="S103438" i="1"/>
  <c r="S103439" i="1"/>
  <c r="S103440" i="1"/>
  <c r="S103441" i="1"/>
  <c r="S103442" i="1"/>
  <c r="S103443" i="1"/>
  <c r="S103444" i="1"/>
  <c r="S103445" i="1"/>
  <c r="S103446" i="1"/>
  <c r="S103447" i="1"/>
  <c r="S103448" i="1"/>
  <c r="S103449" i="1"/>
  <c r="S103450" i="1"/>
  <c r="S103451" i="1"/>
  <c r="S103452" i="1"/>
  <c r="S103453" i="1"/>
  <c r="S103454" i="1"/>
  <c r="S103455" i="1"/>
  <c r="S103456" i="1"/>
  <c r="S103457" i="1"/>
  <c r="S103458" i="1"/>
  <c r="S103459" i="1"/>
  <c r="S103460" i="1"/>
  <c r="S103461" i="1"/>
  <c r="S103462" i="1"/>
  <c r="S103463" i="1"/>
  <c r="S103464" i="1"/>
  <c r="S103465" i="1"/>
  <c r="S103466" i="1"/>
  <c r="S103467" i="1"/>
  <c r="S103468" i="1"/>
  <c r="S103469" i="1"/>
  <c r="S103470" i="1"/>
  <c r="S103471" i="1"/>
  <c r="S103472" i="1"/>
  <c r="S103473" i="1"/>
  <c r="S103474" i="1"/>
  <c r="S103475" i="1"/>
  <c r="S103476" i="1"/>
  <c r="S103477" i="1"/>
  <c r="S103478" i="1"/>
  <c r="S103479" i="1"/>
  <c r="S103480" i="1"/>
  <c r="S103481" i="1"/>
  <c r="S103482" i="1"/>
  <c r="S103483" i="1"/>
  <c r="S103484" i="1"/>
  <c r="S103485" i="1"/>
  <c r="S103486" i="1"/>
  <c r="S103487" i="1"/>
  <c r="S103488" i="1"/>
  <c r="S103489" i="1"/>
  <c r="S103490" i="1"/>
  <c r="S103491" i="1"/>
  <c r="S103492" i="1"/>
  <c r="S103493" i="1"/>
  <c r="S103494" i="1"/>
  <c r="S103495" i="1"/>
  <c r="S103496" i="1"/>
  <c r="S103497" i="1"/>
  <c r="S103498" i="1"/>
  <c r="S103499" i="1"/>
  <c r="S103500" i="1"/>
  <c r="S103501" i="1"/>
  <c r="S103502" i="1"/>
  <c r="S103503" i="1"/>
  <c r="S103504" i="1"/>
  <c r="S103505" i="1"/>
  <c r="S103506" i="1"/>
  <c r="S103507" i="1"/>
  <c r="S103508" i="1"/>
  <c r="S103509" i="1"/>
  <c r="S103510" i="1"/>
  <c r="S103511" i="1"/>
  <c r="S103512" i="1"/>
  <c r="S103513" i="1"/>
  <c r="S103514" i="1"/>
  <c r="S103515" i="1"/>
  <c r="S103516" i="1"/>
  <c r="S103517" i="1"/>
  <c r="S103518" i="1"/>
  <c r="S103519" i="1"/>
  <c r="S103520" i="1"/>
  <c r="S103521" i="1"/>
  <c r="S103522" i="1"/>
  <c r="S103523" i="1"/>
  <c r="S103524" i="1"/>
  <c r="S103525" i="1"/>
  <c r="S103526" i="1"/>
  <c r="S103527" i="1"/>
  <c r="S103528" i="1"/>
  <c r="S103529" i="1"/>
  <c r="S103530" i="1"/>
  <c r="S103531" i="1"/>
  <c r="S103532" i="1"/>
  <c r="S103533" i="1"/>
  <c r="S103534" i="1"/>
  <c r="S103535" i="1"/>
  <c r="S103536" i="1"/>
  <c r="S103537" i="1"/>
  <c r="S103538" i="1"/>
  <c r="S103539" i="1"/>
  <c r="S103540" i="1"/>
  <c r="S103541" i="1"/>
  <c r="S103542" i="1"/>
  <c r="S103543" i="1"/>
  <c r="S103544" i="1"/>
  <c r="S103545" i="1"/>
  <c r="S103546" i="1"/>
  <c r="S103547" i="1"/>
  <c r="S103548" i="1"/>
  <c r="S103549" i="1"/>
  <c r="S103550" i="1"/>
  <c r="S103551" i="1"/>
  <c r="S103552" i="1"/>
  <c r="S103553" i="1"/>
  <c r="S103554" i="1"/>
  <c r="S103555" i="1"/>
  <c r="S103556" i="1"/>
  <c r="S103557" i="1"/>
  <c r="S103558" i="1"/>
  <c r="S103559" i="1"/>
  <c r="S103560" i="1"/>
  <c r="S103561" i="1"/>
  <c r="S103562" i="1"/>
  <c r="S103563" i="1"/>
  <c r="S103564" i="1"/>
  <c r="S103565" i="1"/>
  <c r="S103566" i="1"/>
  <c r="S103567" i="1"/>
  <c r="S103568" i="1"/>
  <c r="S103569" i="1"/>
  <c r="S103570" i="1"/>
  <c r="S103571" i="1"/>
  <c r="S103572" i="1"/>
  <c r="S103573" i="1"/>
  <c r="S103574" i="1"/>
  <c r="S103575" i="1"/>
  <c r="S103576" i="1"/>
  <c r="S103577" i="1"/>
  <c r="S103578" i="1"/>
  <c r="S103579" i="1"/>
  <c r="S103580" i="1"/>
  <c r="S103581" i="1"/>
  <c r="S103582" i="1"/>
  <c r="S103583" i="1"/>
  <c r="S103584" i="1"/>
  <c r="S103585" i="1"/>
  <c r="S103586" i="1"/>
  <c r="S103587" i="1"/>
  <c r="S103588" i="1"/>
  <c r="S103589" i="1"/>
  <c r="S103590" i="1"/>
  <c r="S103591" i="1"/>
  <c r="S103592" i="1"/>
  <c r="S103593" i="1"/>
  <c r="S103594" i="1"/>
  <c r="S103595" i="1"/>
  <c r="S103596" i="1"/>
  <c r="S103597" i="1"/>
  <c r="S103598" i="1"/>
  <c r="S103599" i="1"/>
  <c r="S103600" i="1"/>
  <c r="S103601" i="1"/>
  <c r="S103602" i="1"/>
  <c r="S103603" i="1"/>
  <c r="S103604" i="1"/>
  <c r="S103605" i="1"/>
  <c r="S103606" i="1"/>
  <c r="S103607" i="1"/>
  <c r="S103608" i="1"/>
  <c r="S103609" i="1"/>
  <c r="S103610" i="1"/>
  <c r="S103611" i="1"/>
  <c r="S103612" i="1"/>
  <c r="S103613" i="1"/>
  <c r="S103614" i="1"/>
  <c r="S103615" i="1"/>
  <c r="S103616" i="1"/>
  <c r="S103617" i="1"/>
  <c r="S103618" i="1"/>
  <c r="S103619" i="1"/>
  <c r="S103620" i="1"/>
  <c r="S103621" i="1"/>
  <c r="S103622" i="1"/>
  <c r="S103623" i="1"/>
  <c r="S103624" i="1"/>
  <c r="S103625" i="1"/>
  <c r="S103626" i="1"/>
  <c r="S103627" i="1"/>
  <c r="S103628" i="1"/>
  <c r="S103629" i="1"/>
  <c r="S103630" i="1"/>
  <c r="S103631" i="1"/>
  <c r="S103632" i="1"/>
  <c r="S103633" i="1"/>
  <c r="S103634" i="1"/>
  <c r="S103635" i="1"/>
  <c r="S103636" i="1"/>
  <c r="S103637" i="1"/>
  <c r="S103638" i="1"/>
  <c r="S103639" i="1"/>
  <c r="S103640" i="1"/>
  <c r="S103641" i="1"/>
  <c r="S103642" i="1"/>
  <c r="S103643" i="1"/>
  <c r="S103644" i="1"/>
  <c r="S103645" i="1"/>
  <c r="S103646" i="1"/>
  <c r="S103647" i="1"/>
  <c r="S103648" i="1"/>
  <c r="S103649" i="1"/>
  <c r="S103650" i="1"/>
  <c r="S103651" i="1"/>
  <c r="S103652" i="1"/>
  <c r="S103653" i="1"/>
  <c r="S103654" i="1"/>
  <c r="S103655" i="1"/>
  <c r="S103656" i="1"/>
  <c r="S103657" i="1"/>
  <c r="S103658" i="1"/>
  <c r="S103659" i="1"/>
  <c r="S103660" i="1"/>
  <c r="S103661" i="1"/>
  <c r="S103662" i="1"/>
  <c r="S103663" i="1"/>
  <c r="S103664" i="1"/>
  <c r="S103665" i="1"/>
  <c r="S103666" i="1"/>
  <c r="S103667" i="1"/>
  <c r="S103668" i="1"/>
  <c r="S103669" i="1"/>
  <c r="S103670" i="1"/>
  <c r="S103671" i="1"/>
  <c r="S103672" i="1"/>
  <c r="S103673" i="1"/>
  <c r="S103674" i="1"/>
  <c r="S103675" i="1"/>
  <c r="S103676" i="1"/>
  <c r="S103677" i="1"/>
  <c r="S103678" i="1"/>
  <c r="S103679" i="1"/>
  <c r="S103680" i="1"/>
  <c r="S103681" i="1"/>
  <c r="S103682" i="1"/>
  <c r="S103683" i="1"/>
  <c r="S103684" i="1"/>
  <c r="S103685" i="1"/>
  <c r="S103686" i="1"/>
  <c r="S103687" i="1"/>
  <c r="S103688" i="1"/>
  <c r="S103689" i="1"/>
  <c r="S103690" i="1"/>
  <c r="S103691" i="1"/>
  <c r="S103692" i="1"/>
  <c r="S103693" i="1"/>
  <c r="S103694" i="1"/>
  <c r="S103695" i="1"/>
  <c r="S103696" i="1"/>
  <c r="S103697" i="1"/>
  <c r="S103698" i="1"/>
  <c r="S103699" i="1"/>
  <c r="S103700" i="1"/>
  <c r="S103701" i="1"/>
  <c r="S103702" i="1"/>
  <c r="S103703" i="1"/>
  <c r="S103704" i="1"/>
  <c r="S103705" i="1"/>
  <c r="S103706" i="1"/>
  <c r="S103707" i="1"/>
  <c r="S103708" i="1"/>
  <c r="S103709" i="1"/>
  <c r="S103710" i="1"/>
  <c r="S103711" i="1"/>
  <c r="S103712" i="1"/>
  <c r="S103713" i="1"/>
  <c r="S103714" i="1"/>
  <c r="S103715" i="1"/>
  <c r="S103716" i="1"/>
  <c r="S103717" i="1"/>
  <c r="S103718" i="1"/>
  <c r="S103719" i="1"/>
  <c r="S103720" i="1"/>
  <c r="S103721" i="1"/>
  <c r="S103722" i="1"/>
  <c r="S103723" i="1"/>
  <c r="S103724" i="1"/>
  <c r="S103725" i="1"/>
  <c r="S103726" i="1"/>
  <c r="S103727" i="1"/>
  <c r="S103728" i="1"/>
  <c r="S103729" i="1"/>
  <c r="S103730" i="1"/>
  <c r="S103731" i="1"/>
  <c r="S103732" i="1"/>
  <c r="S103733" i="1"/>
  <c r="S103734" i="1"/>
  <c r="S103735" i="1"/>
  <c r="S103736" i="1"/>
  <c r="S103737" i="1"/>
  <c r="S103738" i="1"/>
  <c r="S103739" i="1"/>
  <c r="S103740" i="1"/>
  <c r="S103741" i="1"/>
  <c r="S103742" i="1"/>
  <c r="S103743" i="1"/>
  <c r="S103744" i="1"/>
  <c r="S103745" i="1"/>
  <c r="S103746" i="1"/>
  <c r="S103747" i="1"/>
  <c r="S103748" i="1"/>
  <c r="S103749" i="1"/>
  <c r="S103750" i="1"/>
  <c r="S103751" i="1"/>
  <c r="S103752" i="1"/>
  <c r="S103753" i="1"/>
  <c r="S103754" i="1"/>
  <c r="S103755" i="1"/>
  <c r="S103756" i="1"/>
  <c r="S103757" i="1"/>
  <c r="S103758" i="1"/>
  <c r="S103759" i="1"/>
  <c r="S103760" i="1"/>
  <c r="S103761" i="1"/>
  <c r="S103762" i="1"/>
  <c r="S103763" i="1"/>
  <c r="S103764" i="1"/>
  <c r="S103765" i="1"/>
  <c r="S103766" i="1"/>
  <c r="S103767" i="1"/>
  <c r="S103768" i="1"/>
  <c r="S103769" i="1"/>
  <c r="S103770" i="1"/>
  <c r="S103771" i="1"/>
  <c r="S103772" i="1"/>
  <c r="S103773" i="1"/>
  <c r="S103774" i="1"/>
  <c r="S103775" i="1"/>
  <c r="S103776" i="1"/>
  <c r="S103777" i="1"/>
  <c r="S103778" i="1"/>
  <c r="S103779" i="1"/>
  <c r="S103780" i="1"/>
  <c r="S103781" i="1"/>
  <c r="S103782" i="1"/>
  <c r="S103783" i="1"/>
  <c r="S103784" i="1"/>
  <c r="S103785" i="1"/>
  <c r="S103786" i="1"/>
  <c r="S103787" i="1"/>
  <c r="S103788" i="1"/>
  <c r="S103789" i="1"/>
  <c r="S103790" i="1"/>
  <c r="S103791" i="1"/>
  <c r="S103792" i="1"/>
  <c r="S103793" i="1"/>
  <c r="S103794" i="1"/>
  <c r="S103795" i="1"/>
  <c r="S103796" i="1"/>
  <c r="S103797" i="1"/>
  <c r="S103798" i="1"/>
  <c r="S103799" i="1"/>
  <c r="S103800" i="1"/>
  <c r="S103801" i="1"/>
  <c r="S103802" i="1"/>
  <c r="S103803" i="1"/>
  <c r="S103804" i="1"/>
  <c r="S103805" i="1"/>
  <c r="S103806" i="1"/>
  <c r="S103807" i="1"/>
  <c r="S103808" i="1"/>
  <c r="S103809" i="1"/>
  <c r="S103810" i="1"/>
  <c r="S103811" i="1"/>
  <c r="S103812" i="1"/>
  <c r="S103813" i="1"/>
  <c r="S103814" i="1"/>
  <c r="S103815" i="1"/>
  <c r="S103816" i="1"/>
  <c r="S103817" i="1"/>
  <c r="S103818" i="1"/>
  <c r="S103819" i="1"/>
  <c r="S103820" i="1"/>
  <c r="S103821" i="1"/>
  <c r="S103822" i="1"/>
  <c r="S103823" i="1"/>
  <c r="S103824" i="1"/>
  <c r="S103825" i="1"/>
  <c r="S103826" i="1"/>
  <c r="S103827" i="1"/>
  <c r="S103828" i="1"/>
  <c r="S103829" i="1"/>
  <c r="S103830" i="1"/>
  <c r="S103831" i="1"/>
  <c r="S103832" i="1"/>
  <c r="S103833" i="1"/>
  <c r="S103834" i="1"/>
  <c r="S103835" i="1"/>
  <c r="S103836" i="1"/>
  <c r="S103837" i="1"/>
  <c r="S103838" i="1"/>
  <c r="S103839" i="1"/>
  <c r="S103840" i="1"/>
  <c r="S103841" i="1"/>
  <c r="S103842" i="1"/>
  <c r="S103843" i="1"/>
  <c r="S103844" i="1"/>
  <c r="S103845" i="1"/>
  <c r="S103846" i="1"/>
  <c r="S103847" i="1"/>
  <c r="S103848" i="1"/>
  <c r="S103849" i="1"/>
  <c r="S103850" i="1"/>
  <c r="S103851" i="1"/>
  <c r="S103852" i="1"/>
  <c r="S103853" i="1"/>
  <c r="S103854" i="1"/>
  <c r="S103855" i="1"/>
  <c r="S103856" i="1"/>
  <c r="S103857" i="1"/>
  <c r="S103858" i="1"/>
  <c r="S103859" i="1"/>
  <c r="S103860" i="1"/>
  <c r="S103861" i="1"/>
  <c r="S103862" i="1"/>
  <c r="S103863" i="1"/>
  <c r="S103864" i="1"/>
  <c r="S103865" i="1"/>
  <c r="S103866" i="1"/>
  <c r="S103867" i="1"/>
  <c r="S103868" i="1"/>
  <c r="S103869" i="1"/>
  <c r="S103870" i="1"/>
  <c r="S103871" i="1"/>
  <c r="S103872" i="1"/>
  <c r="S103873" i="1"/>
  <c r="S103874" i="1"/>
  <c r="S103875" i="1"/>
  <c r="S103876" i="1"/>
  <c r="S103877" i="1"/>
  <c r="S103878" i="1"/>
  <c r="S103879" i="1"/>
  <c r="S103880" i="1"/>
  <c r="S103881" i="1"/>
  <c r="S103882" i="1"/>
  <c r="S103883" i="1"/>
  <c r="S103884" i="1"/>
  <c r="S103885" i="1"/>
  <c r="S103886" i="1"/>
  <c r="S103887" i="1"/>
  <c r="S103888" i="1"/>
  <c r="S103889" i="1"/>
  <c r="S103890" i="1"/>
  <c r="S103891" i="1"/>
  <c r="S103892" i="1"/>
  <c r="S103893" i="1"/>
  <c r="S103894" i="1"/>
  <c r="S103895" i="1"/>
  <c r="S103896" i="1"/>
  <c r="S103897" i="1"/>
  <c r="S103898" i="1"/>
  <c r="S103899" i="1"/>
  <c r="S103900" i="1"/>
  <c r="S103901" i="1"/>
  <c r="S103902" i="1"/>
  <c r="S103903" i="1"/>
  <c r="S103904" i="1"/>
  <c r="S103905" i="1"/>
  <c r="S103906" i="1"/>
  <c r="S103907" i="1"/>
  <c r="S103908" i="1"/>
  <c r="S103909" i="1"/>
  <c r="S103910" i="1"/>
  <c r="S103911" i="1"/>
  <c r="S103912" i="1"/>
  <c r="S103913" i="1"/>
  <c r="S103914" i="1"/>
  <c r="S103915" i="1"/>
  <c r="S103916" i="1"/>
  <c r="S103917" i="1"/>
  <c r="S103918" i="1"/>
  <c r="S103919" i="1"/>
  <c r="S103920" i="1"/>
  <c r="S103921" i="1"/>
  <c r="S103922" i="1"/>
  <c r="S103923" i="1"/>
  <c r="S103924" i="1"/>
  <c r="S103925" i="1"/>
  <c r="S103926" i="1"/>
  <c r="S103927" i="1"/>
  <c r="S103928" i="1"/>
  <c r="S103929" i="1"/>
  <c r="S103930" i="1"/>
  <c r="S103931" i="1"/>
  <c r="S103932" i="1"/>
  <c r="S103933" i="1"/>
  <c r="S103934" i="1"/>
  <c r="S103935" i="1"/>
  <c r="S103936" i="1"/>
  <c r="S103937" i="1"/>
  <c r="S103938" i="1"/>
  <c r="S103939" i="1"/>
  <c r="S103940" i="1"/>
  <c r="S103941" i="1"/>
  <c r="S103942" i="1"/>
  <c r="S103943" i="1"/>
  <c r="S103944" i="1"/>
  <c r="S103945" i="1"/>
  <c r="S103946" i="1"/>
  <c r="S103947" i="1"/>
  <c r="S103948" i="1"/>
  <c r="S103949" i="1"/>
  <c r="S103950" i="1"/>
  <c r="S103951" i="1"/>
  <c r="S103952" i="1"/>
  <c r="S103953" i="1"/>
  <c r="S103954" i="1"/>
  <c r="S103955" i="1"/>
  <c r="S103956" i="1"/>
  <c r="S103957" i="1"/>
  <c r="S103958" i="1"/>
  <c r="S103959" i="1"/>
  <c r="S103960" i="1"/>
  <c r="S103961" i="1"/>
  <c r="S103962" i="1"/>
  <c r="S103963" i="1"/>
  <c r="S103964" i="1"/>
  <c r="S103965" i="1"/>
  <c r="S103966" i="1"/>
  <c r="S103967" i="1"/>
  <c r="S103968" i="1"/>
  <c r="S103969" i="1"/>
  <c r="S103970" i="1"/>
  <c r="S103971" i="1"/>
  <c r="S103972" i="1"/>
  <c r="S103973" i="1"/>
  <c r="S103974" i="1"/>
  <c r="S103975" i="1"/>
  <c r="S103976" i="1"/>
  <c r="S103977" i="1"/>
  <c r="S103978" i="1"/>
  <c r="S103979" i="1"/>
  <c r="S103980" i="1"/>
  <c r="S103981" i="1"/>
  <c r="S103982" i="1"/>
  <c r="S103983" i="1"/>
  <c r="S103984" i="1"/>
  <c r="S103985" i="1"/>
  <c r="S103986" i="1"/>
  <c r="S103987" i="1"/>
  <c r="S103988" i="1"/>
  <c r="S103989" i="1"/>
  <c r="S103990" i="1"/>
  <c r="S103991" i="1"/>
  <c r="S103992" i="1"/>
  <c r="S103993" i="1"/>
  <c r="S103994" i="1"/>
  <c r="S103995" i="1"/>
  <c r="S103996" i="1"/>
  <c r="S103997" i="1"/>
  <c r="S103998" i="1"/>
  <c r="S103999" i="1"/>
  <c r="S104000" i="1"/>
  <c r="S104001" i="1"/>
  <c r="S104002" i="1"/>
  <c r="S104003" i="1"/>
  <c r="S104004" i="1"/>
  <c r="S104005" i="1"/>
  <c r="S104006" i="1"/>
  <c r="S104007" i="1"/>
  <c r="S104008" i="1"/>
  <c r="S104009" i="1"/>
  <c r="S104010" i="1"/>
  <c r="S104011" i="1"/>
  <c r="S104012" i="1"/>
  <c r="S104013" i="1"/>
  <c r="S104014" i="1"/>
  <c r="S104015" i="1"/>
  <c r="S104016" i="1"/>
  <c r="S104017" i="1"/>
  <c r="S104018" i="1"/>
  <c r="S104019" i="1"/>
  <c r="S104020" i="1"/>
  <c r="S104021" i="1"/>
  <c r="S104022" i="1"/>
  <c r="S104023" i="1"/>
  <c r="S104024" i="1"/>
  <c r="S104025" i="1"/>
  <c r="S104026" i="1"/>
  <c r="S104027" i="1"/>
  <c r="S104028" i="1"/>
  <c r="S104029" i="1"/>
  <c r="S104030" i="1"/>
  <c r="S104031" i="1"/>
  <c r="S104032" i="1"/>
  <c r="S104033" i="1"/>
  <c r="S104034" i="1"/>
  <c r="S104035" i="1"/>
  <c r="S104036" i="1"/>
  <c r="S104037" i="1"/>
  <c r="S104038" i="1"/>
  <c r="S104039" i="1"/>
  <c r="S104040" i="1"/>
  <c r="S104041" i="1"/>
  <c r="S104042" i="1"/>
  <c r="S104043" i="1"/>
  <c r="S104044" i="1"/>
  <c r="S104045" i="1"/>
  <c r="S104046" i="1"/>
  <c r="S104047" i="1"/>
  <c r="S104048" i="1"/>
  <c r="S104049" i="1"/>
  <c r="S104050" i="1"/>
  <c r="S104051" i="1"/>
  <c r="S104052" i="1"/>
  <c r="S104053" i="1"/>
  <c r="S104054" i="1"/>
  <c r="S104055" i="1"/>
  <c r="S104056" i="1"/>
  <c r="S104057" i="1"/>
  <c r="S104058" i="1"/>
  <c r="S104059" i="1"/>
  <c r="S104060" i="1"/>
  <c r="S104061" i="1"/>
  <c r="S104062" i="1"/>
  <c r="S104063" i="1"/>
  <c r="S104064" i="1"/>
  <c r="S104065" i="1"/>
  <c r="S104066" i="1"/>
  <c r="S104067" i="1"/>
  <c r="S104068" i="1"/>
  <c r="S104069" i="1"/>
  <c r="S104070" i="1"/>
  <c r="S104071" i="1"/>
  <c r="S104072" i="1"/>
  <c r="S104073" i="1"/>
  <c r="S104074" i="1"/>
  <c r="S104075" i="1"/>
  <c r="S104076" i="1"/>
  <c r="S104077" i="1"/>
  <c r="S104078" i="1"/>
  <c r="S104079" i="1"/>
  <c r="S104080" i="1"/>
  <c r="S104081" i="1"/>
  <c r="S104082" i="1"/>
  <c r="S104083" i="1"/>
  <c r="S104084" i="1"/>
  <c r="S104085" i="1"/>
  <c r="S104086" i="1"/>
  <c r="S104087" i="1"/>
  <c r="S104088" i="1"/>
  <c r="S104089" i="1"/>
  <c r="S104090" i="1"/>
  <c r="S104091" i="1"/>
  <c r="S104092" i="1"/>
  <c r="S104093" i="1"/>
  <c r="S104094" i="1"/>
  <c r="S104095" i="1"/>
  <c r="S104096" i="1"/>
  <c r="S104097" i="1"/>
  <c r="S104098" i="1"/>
  <c r="S104099" i="1"/>
  <c r="S104100" i="1"/>
  <c r="S104101" i="1"/>
  <c r="S104102" i="1"/>
  <c r="S104103" i="1"/>
  <c r="S104104" i="1"/>
  <c r="S104105" i="1"/>
  <c r="S104106" i="1"/>
  <c r="S104107" i="1"/>
  <c r="S104108" i="1"/>
  <c r="S104109" i="1"/>
  <c r="S104110" i="1"/>
  <c r="S104111" i="1"/>
  <c r="S104112" i="1"/>
  <c r="S104113" i="1"/>
  <c r="S104114" i="1"/>
  <c r="S104115" i="1"/>
  <c r="S104116" i="1"/>
  <c r="S104117" i="1"/>
  <c r="S104118" i="1"/>
  <c r="S104119" i="1"/>
  <c r="S104120" i="1"/>
  <c r="S104121" i="1"/>
  <c r="S104122" i="1"/>
  <c r="S104123" i="1"/>
  <c r="S104124" i="1"/>
  <c r="S104125" i="1"/>
  <c r="S104126" i="1"/>
  <c r="S104127" i="1"/>
  <c r="S104128" i="1"/>
  <c r="S104129" i="1"/>
  <c r="S104130" i="1"/>
  <c r="S104131" i="1"/>
  <c r="S104132" i="1"/>
  <c r="S104133" i="1"/>
  <c r="S104134" i="1"/>
  <c r="S104135" i="1"/>
  <c r="S104136" i="1"/>
  <c r="S104137" i="1"/>
  <c r="S104138" i="1"/>
  <c r="S104139" i="1"/>
  <c r="S104140" i="1"/>
  <c r="S104141" i="1"/>
  <c r="S104142" i="1"/>
  <c r="S104143" i="1"/>
  <c r="S104144" i="1"/>
  <c r="S104145" i="1"/>
  <c r="S104146" i="1"/>
  <c r="S104147" i="1"/>
  <c r="S104148" i="1"/>
  <c r="S104149" i="1"/>
  <c r="S104150" i="1"/>
  <c r="S104151" i="1"/>
  <c r="S104152" i="1"/>
  <c r="S104153" i="1"/>
  <c r="S104154" i="1"/>
  <c r="S104155" i="1"/>
  <c r="S104156" i="1"/>
  <c r="S104157" i="1"/>
  <c r="S104158" i="1"/>
  <c r="S104159" i="1"/>
  <c r="S104160" i="1"/>
  <c r="S104161" i="1"/>
  <c r="S104162" i="1"/>
  <c r="S104163" i="1"/>
  <c r="S104164" i="1"/>
  <c r="S104165" i="1"/>
  <c r="S104166" i="1"/>
  <c r="S104167" i="1"/>
  <c r="S104168" i="1"/>
  <c r="S104169" i="1"/>
  <c r="S104170" i="1"/>
  <c r="S104171" i="1"/>
  <c r="S104172" i="1"/>
  <c r="S104173" i="1"/>
  <c r="S104174" i="1"/>
  <c r="S104175" i="1"/>
  <c r="S104176" i="1"/>
  <c r="S104177" i="1"/>
  <c r="S104178" i="1"/>
  <c r="S104179" i="1"/>
  <c r="S104180" i="1"/>
  <c r="S104181" i="1"/>
  <c r="S104182" i="1"/>
  <c r="S104183" i="1"/>
  <c r="S104184" i="1"/>
  <c r="S104185" i="1"/>
  <c r="S104186" i="1"/>
  <c r="S104187" i="1"/>
  <c r="S104188" i="1"/>
  <c r="S104189" i="1"/>
  <c r="S104190" i="1"/>
  <c r="S104191" i="1"/>
  <c r="S104192" i="1"/>
  <c r="S104193" i="1"/>
  <c r="S104194" i="1"/>
  <c r="S104195" i="1"/>
  <c r="S104196" i="1"/>
  <c r="S104197" i="1"/>
  <c r="S104198" i="1"/>
  <c r="S104199" i="1"/>
  <c r="S104200" i="1"/>
  <c r="S104201" i="1"/>
  <c r="S104202" i="1"/>
  <c r="S104203" i="1"/>
  <c r="S104204" i="1"/>
  <c r="S104205" i="1"/>
  <c r="S104206" i="1"/>
  <c r="S104207" i="1"/>
  <c r="S104208" i="1"/>
  <c r="S104209" i="1"/>
  <c r="S104210" i="1"/>
  <c r="S104211" i="1"/>
  <c r="S104212" i="1"/>
  <c r="S104213" i="1"/>
  <c r="S104214" i="1"/>
  <c r="S104215" i="1"/>
  <c r="S104216" i="1"/>
  <c r="S104217" i="1"/>
  <c r="S104218" i="1"/>
  <c r="S104219" i="1"/>
  <c r="S104220" i="1"/>
  <c r="S104221" i="1"/>
  <c r="S104222" i="1"/>
  <c r="S104223" i="1"/>
  <c r="S104224" i="1"/>
  <c r="S104225" i="1"/>
  <c r="S104226" i="1"/>
  <c r="S104227" i="1"/>
  <c r="S104228" i="1"/>
  <c r="S104229" i="1"/>
  <c r="S104230" i="1"/>
  <c r="S104231" i="1"/>
  <c r="S104232" i="1"/>
  <c r="S104233" i="1"/>
  <c r="S104234" i="1"/>
  <c r="S104235" i="1"/>
  <c r="S104236" i="1"/>
  <c r="S104237" i="1"/>
  <c r="S104238" i="1"/>
  <c r="S104239" i="1"/>
  <c r="S104240" i="1"/>
  <c r="S104241" i="1"/>
  <c r="S104242" i="1"/>
  <c r="S104243" i="1"/>
  <c r="S104244" i="1"/>
  <c r="S104245" i="1"/>
  <c r="S104246" i="1"/>
  <c r="S104247" i="1"/>
  <c r="S104248" i="1"/>
  <c r="S104249" i="1"/>
  <c r="S104250" i="1"/>
  <c r="S104251" i="1"/>
  <c r="S104252" i="1"/>
  <c r="S104253" i="1"/>
  <c r="S104254" i="1"/>
  <c r="S104255" i="1"/>
  <c r="S104256" i="1"/>
  <c r="S104257" i="1"/>
  <c r="S104258" i="1"/>
  <c r="S104259" i="1"/>
  <c r="S104260" i="1"/>
  <c r="S104261" i="1"/>
  <c r="S104262" i="1"/>
  <c r="S104263" i="1"/>
  <c r="S104264" i="1"/>
  <c r="S104265" i="1"/>
  <c r="S104266" i="1"/>
  <c r="S104267" i="1"/>
  <c r="S104268" i="1"/>
  <c r="S104269" i="1"/>
  <c r="S104270" i="1"/>
  <c r="S104271" i="1"/>
  <c r="S104272" i="1"/>
  <c r="S104273" i="1"/>
  <c r="S104274" i="1"/>
  <c r="S104275" i="1"/>
  <c r="S104276" i="1"/>
  <c r="S104277" i="1"/>
  <c r="S104278" i="1"/>
  <c r="S104279" i="1"/>
  <c r="S104280" i="1"/>
  <c r="S104281" i="1"/>
  <c r="S104282" i="1"/>
  <c r="S104283" i="1"/>
  <c r="S104284" i="1"/>
  <c r="S104285" i="1"/>
  <c r="S104286" i="1"/>
  <c r="S104287" i="1"/>
  <c r="S104288" i="1"/>
  <c r="S104289" i="1"/>
  <c r="S104290" i="1"/>
  <c r="S104291" i="1"/>
  <c r="S104292" i="1"/>
  <c r="S104293" i="1"/>
  <c r="S104294" i="1"/>
  <c r="S104295" i="1"/>
  <c r="S104296" i="1"/>
  <c r="S104297" i="1"/>
  <c r="S104298" i="1"/>
  <c r="S104299" i="1"/>
  <c r="S104300" i="1"/>
  <c r="S104301" i="1"/>
  <c r="S104302" i="1"/>
  <c r="S104303" i="1"/>
  <c r="S104304" i="1"/>
  <c r="S104305" i="1"/>
  <c r="S104306" i="1"/>
  <c r="S104307" i="1"/>
  <c r="S104308" i="1"/>
  <c r="S104309" i="1"/>
  <c r="S104310" i="1"/>
  <c r="S104311" i="1"/>
  <c r="S104312" i="1"/>
  <c r="S104313" i="1"/>
  <c r="S104314" i="1"/>
  <c r="S104315" i="1"/>
  <c r="S104316" i="1"/>
  <c r="S104317" i="1"/>
  <c r="S104318" i="1"/>
  <c r="S104319" i="1"/>
  <c r="S104320" i="1"/>
  <c r="S104321" i="1"/>
  <c r="S104322" i="1"/>
  <c r="S104323" i="1"/>
  <c r="S104324" i="1"/>
  <c r="S104325" i="1"/>
  <c r="S104326" i="1"/>
  <c r="S104327" i="1"/>
  <c r="S104328" i="1"/>
  <c r="S104329" i="1"/>
  <c r="S104330" i="1"/>
  <c r="S104331" i="1"/>
  <c r="S104332" i="1"/>
  <c r="S104333" i="1"/>
  <c r="S104334" i="1"/>
  <c r="S104335" i="1"/>
  <c r="S104336" i="1"/>
  <c r="S104337" i="1"/>
  <c r="S104338" i="1"/>
  <c r="S104339" i="1"/>
  <c r="S104340" i="1"/>
  <c r="S104341" i="1"/>
  <c r="S104342" i="1"/>
  <c r="S104343" i="1"/>
  <c r="S104344" i="1"/>
  <c r="S104345" i="1"/>
  <c r="S104346" i="1"/>
  <c r="S104347" i="1"/>
  <c r="S104348" i="1"/>
  <c r="S104349" i="1"/>
  <c r="S104350" i="1"/>
  <c r="S104351" i="1"/>
  <c r="S104352" i="1"/>
  <c r="S104353" i="1"/>
  <c r="S104354" i="1"/>
  <c r="S104355" i="1"/>
  <c r="S104356" i="1"/>
  <c r="S104357" i="1"/>
  <c r="S104358" i="1"/>
  <c r="S104359" i="1"/>
  <c r="S104360" i="1"/>
  <c r="S104361" i="1"/>
  <c r="S104362" i="1"/>
  <c r="S104363" i="1"/>
  <c r="S104364" i="1"/>
  <c r="S104365" i="1"/>
  <c r="S104366" i="1"/>
  <c r="S104367" i="1"/>
  <c r="S104368" i="1"/>
  <c r="S104369" i="1"/>
  <c r="S104370" i="1"/>
  <c r="S104371" i="1"/>
  <c r="S104372" i="1"/>
  <c r="S104373" i="1"/>
  <c r="S104374" i="1"/>
  <c r="S104375" i="1"/>
  <c r="S104376" i="1"/>
  <c r="S104377" i="1"/>
  <c r="S104378" i="1"/>
  <c r="S104379" i="1"/>
  <c r="S104380" i="1"/>
  <c r="S104381" i="1"/>
  <c r="S104382" i="1"/>
  <c r="S104383" i="1"/>
  <c r="S104384" i="1"/>
  <c r="S104385" i="1"/>
  <c r="S104386" i="1"/>
  <c r="S104387" i="1"/>
  <c r="S104388" i="1"/>
  <c r="S104389" i="1"/>
  <c r="S104390" i="1"/>
  <c r="S104391" i="1"/>
  <c r="S104392" i="1"/>
  <c r="S104393" i="1"/>
  <c r="S104394" i="1"/>
  <c r="S104395" i="1"/>
  <c r="S104396" i="1"/>
  <c r="S104397" i="1"/>
  <c r="S104398" i="1"/>
  <c r="S104399" i="1"/>
  <c r="S104400" i="1"/>
  <c r="S104401" i="1"/>
  <c r="S104402" i="1"/>
  <c r="S104403" i="1"/>
  <c r="S104404" i="1"/>
  <c r="S104405" i="1"/>
  <c r="S104406" i="1"/>
  <c r="S104407" i="1"/>
  <c r="S104408" i="1"/>
  <c r="S104409" i="1"/>
  <c r="S104410" i="1"/>
  <c r="S104411" i="1"/>
  <c r="S104412" i="1"/>
  <c r="S104413" i="1"/>
  <c r="S104414" i="1"/>
  <c r="S104415" i="1"/>
  <c r="S104416" i="1"/>
  <c r="S104417" i="1"/>
  <c r="S104418" i="1"/>
  <c r="S104419" i="1"/>
  <c r="S104420" i="1"/>
  <c r="S104421" i="1"/>
  <c r="S104422" i="1"/>
  <c r="S104423" i="1"/>
  <c r="S104424" i="1"/>
  <c r="S104425" i="1"/>
  <c r="S104426" i="1"/>
  <c r="S104427" i="1"/>
  <c r="S104428" i="1"/>
  <c r="S104429" i="1"/>
  <c r="S104430" i="1"/>
  <c r="S104431" i="1"/>
  <c r="S104432" i="1"/>
  <c r="S104433" i="1"/>
  <c r="S104434" i="1"/>
  <c r="S104435" i="1"/>
  <c r="S104436" i="1"/>
  <c r="S104437" i="1"/>
  <c r="S104438" i="1"/>
  <c r="S104439" i="1"/>
  <c r="S104440" i="1"/>
  <c r="S104441" i="1"/>
  <c r="S104442" i="1"/>
  <c r="S104443" i="1"/>
  <c r="S104444" i="1"/>
  <c r="S104445" i="1"/>
  <c r="S104446" i="1"/>
  <c r="S104447" i="1"/>
  <c r="S104448" i="1"/>
  <c r="S104449" i="1"/>
  <c r="S104450" i="1"/>
  <c r="S104451" i="1"/>
  <c r="S104452" i="1"/>
  <c r="S104453" i="1"/>
  <c r="S104454" i="1"/>
  <c r="S104455" i="1"/>
  <c r="S104456" i="1"/>
  <c r="S104457" i="1"/>
  <c r="S104458" i="1"/>
  <c r="S104459" i="1"/>
  <c r="S104460" i="1"/>
  <c r="S104461" i="1"/>
  <c r="S104462" i="1"/>
  <c r="S104463" i="1"/>
  <c r="S104464" i="1"/>
  <c r="S104465" i="1"/>
  <c r="S104466" i="1"/>
  <c r="S104467" i="1"/>
  <c r="S104468" i="1"/>
  <c r="S104469" i="1"/>
  <c r="S104470" i="1"/>
  <c r="S104471" i="1"/>
  <c r="S104472" i="1"/>
  <c r="S104473" i="1"/>
  <c r="S104474" i="1"/>
  <c r="S104475" i="1"/>
  <c r="S104476" i="1"/>
  <c r="S104477" i="1"/>
  <c r="S104478" i="1"/>
  <c r="S104479" i="1"/>
  <c r="S104480" i="1"/>
  <c r="S104481" i="1"/>
  <c r="S104482" i="1"/>
  <c r="S104483" i="1"/>
  <c r="S104484" i="1"/>
  <c r="S104485" i="1"/>
  <c r="S104486" i="1"/>
  <c r="S104487" i="1"/>
  <c r="S104488" i="1"/>
  <c r="S104489" i="1"/>
  <c r="S104490" i="1"/>
  <c r="S104491" i="1"/>
  <c r="S104492" i="1"/>
  <c r="S104493" i="1"/>
  <c r="S104494" i="1"/>
  <c r="S104495" i="1"/>
  <c r="S104496" i="1"/>
  <c r="S104497" i="1"/>
  <c r="S104498" i="1"/>
  <c r="S104499" i="1"/>
  <c r="S104500" i="1"/>
  <c r="S104501" i="1"/>
  <c r="S104502" i="1"/>
  <c r="S104503" i="1"/>
  <c r="S104504" i="1"/>
  <c r="S104505" i="1"/>
  <c r="S104506" i="1"/>
  <c r="S104507" i="1"/>
  <c r="S104508" i="1"/>
  <c r="S104509" i="1"/>
  <c r="S104510" i="1"/>
  <c r="S104511" i="1"/>
  <c r="S104512" i="1"/>
  <c r="S104513" i="1"/>
  <c r="S104514" i="1"/>
  <c r="S104515" i="1"/>
  <c r="S104516" i="1"/>
  <c r="S104517" i="1"/>
  <c r="S104518" i="1"/>
  <c r="S104519" i="1"/>
  <c r="S104520" i="1"/>
  <c r="S104521" i="1"/>
  <c r="S104522" i="1"/>
  <c r="S104523" i="1"/>
  <c r="S104524" i="1"/>
  <c r="S104525" i="1"/>
  <c r="S104526" i="1"/>
  <c r="S104527" i="1"/>
  <c r="S104528" i="1"/>
  <c r="S104529" i="1"/>
  <c r="S104530" i="1"/>
  <c r="S104531" i="1"/>
  <c r="S104532" i="1"/>
  <c r="S104533" i="1"/>
  <c r="S104534" i="1"/>
  <c r="S104535" i="1"/>
  <c r="S104536" i="1"/>
  <c r="S104537" i="1"/>
  <c r="S104538" i="1"/>
  <c r="S104539" i="1"/>
  <c r="S104540" i="1"/>
  <c r="S104541" i="1"/>
  <c r="S104542" i="1"/>
  <c r="S104543" i="1"/>
  <c r="S104544" i="1"/>
  <c r="S104545" i="1"/>
  <c r="S104546" i="1"/>
  <c r="S104547" i="1"/>
  <c r="S104548" i="1"/>
  <c r="S104549" i="1"/>
  <c r="S104550" i="1"/>
  <c r="S104551" i="1"/>
  <c r="S104552" i="1"/>
  <c r="S104553" i="1"/>
  <c r="S104554" i="1"/>
  <c r="S104555" i="1"/>
  <c r="S104556" i="1"/>
  <c r="S104557" i="1"/>
  <c r="S104558" i="1"/>
  <c r="S104559" i="1"/>
  <c r="S104560" i="1"/>
  <c r="S104561" i="1"/>
  <c r="S104562" i="1"/>
  <c r="S104563" i="1"/>
  <c r="S104564" i="1"/>
  <c r="S104565" i="1"/>
  <c r="S104566" i="1"/>
  <c r="S104567" i="1"/>
  <c r="S104568" i="1"/>
  <c r="S104569" i="1"/>
  <c r="S104570" i="1"/>
  <c r="S104571" i="1"/>
  <c r="S104572" i="1"/>
  <c r="S104573" i="1"/>
  <c r="S104574" i="1"/>
  <c r="S104575" i="1"/>
  <c r="S104576" i="1"/>
  <c r="S104577" i="1"/>
  <c r="S104578" i="1"/>
  <c r="S104579" i="1"/>
  <c r="S104580" i="1"/>
  <c r="S104581" i="1"/>
  <c r="S104582" i="1"/>
  <c r="S104583" i="1"/>
  <c r="S104584" i="1"/>
  <c r="S104585" i="1"/>
  <c r="S104586" i="1"/>
  <c r="S104587" i="1"/>
  <c r="S104588" i="1"/>
  <c r="S104589" i="1"/>
  <c r="S104590" i="1"/>
  <c r="S104591" i="1"/>
  <c r="S104592" i="1"/>
  <c r="S104593" i="1"/>
  <c r="S104594" i="1"/>
  <c r="S104595" i="1"/>
  <c r="S104596" i="1"/>
  <c r="S104597" i="1"/>
  <c r="S104598" i="1"/>
  <c r="S104599" i="1"/>
  <c r="S104600" i="1"/>
  <c r="S104601" i="1"/>
  <c r="S104602" i="1"/>
  <c r="S104603" i="1"/>
  <c r="S104604" i="1"/>
  <c r="S104605" i="1"/>
  <c r="S104606" i="1"/>
  <c r="S104607" i="1"/>
  <c r="S104608" i="1"/>
  <c r="S104609" i="1"/>
  <c r="S104610" i="1"/>
  <c r="S104611" i="1"/>
  <c r="S104612" i="1"/>
  <c r="S104613" i="1"/>
  <c r="S104614" i="1"/>
  <c r="S104615" i="1"/>
  <c r="S104616" i="1"/>
  <c r="S104617" i="1"/>
  <c r="S104618" i="1"/>
  <c r="S104619" i="1"/>
  <c r="S104620" i="1"/>
  <c r="S104621" i="1"/>
  <c r="S104622" i="1"/>
  <c r="S104623" i="1"/>
  <c r="S104624" i="1"/>
  <c r="S104625" i="1"/>
  <c r="S104626" i="1"/>
  <c r="S104627" i="1"/>
  <c r="S104628" i="1"/>
  <c r="S104629" i="1"/>
  <c r="S104630" i="1"/>
  <c r="S104631" i="1"/>
  <c r="S104632" i="1"/>
  <c r="S104633" i="1"/>
  <c r="S104634" i="1"/>
  <c r="S104635" i="1"/>
  <c r="S104636" i="1"/>
  <c r="S104637" i="1"/>
  <c r="S104638" i="1"/>
  <c r="S104639" i="1"/>
  <c r="S104640" i="1"/>
  <c r="S104641" i="1"/>
  <c r="S104642" i="1"/>
  <c r="S104643" i="1"/>
  <c r="S104644" i="1"/>
  <c r="S104645" i="1"/>
  <c r="S104646" i="1"/>
  <c r="S104647" i="1"/>
  <c r="S104648" i="1"/>
  <c r="S104649" i="1"/>
  <c r="S104650" i="1"/>
  <c r="S104651" i="1"/>
  <c r="S104652" i="1"/>
  <c r="S104653" i="1"/>
  <c r="S104654" i="1"/>
  <c r="S104655" i="1"/>
  <c r="S104656" i="1"/>
  <c r="S104657" i="1"/>
  <c r="S104658" i="1"/>
  <c r="S104659" i="1"/>
  <c r="S104660" i="1"/>
  <c r="S104661" i="1"/>
  <c r="S104662" i="1"/>
  <c r="S104663" i="1"/>
  <c r="S104664" i="1"/>
  <c r="S104665" i="1"/>
  <c r="S104666" i="1"/>
  <c r="S104667" i="1"/>
  <c r="S104668" i="1"/>
  <c r="S104669" i="1"/>
  <c r="S104670" i="1"/>
  <c r="S104671" i="1"/>
  <c r="S104672" i="1"/>
  <c r="S104673" i="1"/>
  <c r="S104674" i="1"/>
  <c r="S104675" i="1"/>
  <c r="S104676" i="1"/>
  <c r="S104677" i="1"/>
  <c r="S104678" i="1"/>
  <c r="S104679" i="1"/>
  <c r="S104680" i="1"/>
  <c r="S104681" i="1"/>
  <c r="S104682" i="1"/>
  <c r="S104683" i="1"/>
  <c r="S104684" i="1"/>
  <c r="S104685" i="1"/>
  <c r="S104686" i="1"/>
  <c r="S104687" i="1"/>
  <c r="S104688" i="1"/>
  <c r="S104689" i="1"/>
  <c r="S104690" i="1"/>
  <c r="S104691" i="1"/>
  <c r="S104692" i="1"/>
  <c r="S104693" i="1"/>
  <c r="S104694" i="1"/>
  <c r="S104695" i="1"/>
  <c r="S104696" i="1"/>
  <c r="S104697" i="1"/>
  <c r="S104698" i="1"/>
  <c r="S104699" i="1"/>
  <c r="S104700" i="1"/>
  <c r="S104701" i="1"/>
  <c r="S104702" i="1"/>
  <c r="S104703" i="1"/>
  <c r="S104704" i="1"/>
  <c r="S104705" i="1"/>
  <c r="S104706" i="1"/>
  <c r="S104707" i="1"/>
  <c r="S104708" i="1"/>
  <c r="S104709" i="1"/>
  <c r="S104710" i="1"/>
  <c r="S104711" i="1"/>
  <c r="S104712" i="1"/>
  <c r="S104713" i="1"/>
  <c r="S104714" i="1"/>
  <c r="S104715" i="1"/>
  <c r="S104716" i="1"/>
  <c r="S104717" i="1"/>
  <c r="S104718" i="1"/>
  <c r="S104719" i="1"/>
  <c r="S104720" i="1"/>
  <c r="S104721" i="1"/>
  <c r="S104722" i="1"/>
  <c r="S104723" i="1"/>
  <c r="S104724" i="1"/>
  <c r="S104725" i="1"/>
  <c r="S104726" i="1"/>
  <c r="S104727" i="1"/>
  <c r="S104728" i="1"/>
  <c r="S104729" i="1"/>
  <c r="S104730" i="1"/>
  <c r="S104731" i="1"/>
  <c r="S104732" i="1"/>
  <c r="S104733" i="1"/>
  <c r="S104734" i="1"/>
  <c r="S104735" i="1"/>
  <c r="S104736" i="1"/>
  <c r="S104737" i="1"/>
  <c r="S104738" i="1"/>
  <c r="S104739" i="1"/>
  <c r="S104740" i="1"/>
  <c r="S104741" i="1"/>
  <c r="S104742" i="1"/>
  <c r="S104743" i="1"/>
  <c r="S104744" i="1"/>
  <c r="S104745" i="1"/>
  <c r="S104746" i="1"/>
  <c r="S104747" i="1"/>
  <c r="S104748" i="1"/>
  <c r="S104749" i="1"/>
  <c r="S104750" i="1"/>
  <c r="S104751" i="1"/>
  <c r="S104752" i="1"/>
  <c r="S104753" i="1"/>
  <c r="S104754" i="1"/>
  <c r="S104755" i="1"/>
  <c r="S104756" i="1"/>
  <c r="S104757" i="1"/>
  <c r="S104758" i="1"/>
  <c r="S104759" i="1"/>
  <c r="S104760" i="1"/>
  <c r="S104761" i="1"/>
  <c r="S104762" i="1"/>
  <c r="S104763" i="1"/>
  <c r="S104764" i="1"/>
  <c r="S104765" i="1"/>
  <c r="S104766" i="1"/>
  <c r="S104767" i="1"/>
  <c r="S104768" i="1"/>
  <c r="S104769" i="1"/>
  <c r="S104770" i="1"/>
  <c r="S104771" i="1"/>
  <c r="S104772" i="1"/>
  <c r="S104773" i="1"/>
  <c r="S104774" i="1"/>
  <c r="S104775" i="1"/>
  <c r="S104776" i="1"/>
  <c r="S104777" i="1"/>
  <c r="S104778" i="1"/>
  <c r="S104779" i="1"/>
  <c r="S104780" i="1"/>
  <c r="S104781" i="1"/>
  <c r="S104782" i="1"/>
  <c r="S104783" i="1"/>
  <c r="S104784" i="1"/>
  <c r="S104785" i="1"/>
  <c r="S104786" i="1"/>
  <c r="S104787" i="1"/>
  <c r="S104788" i="1"/>
  <c r="S104789" i="1"/>
  <c r="S104790" i="1"/>
  <c r="S104791" i="1"/>
  <c r="S104792" i="1"/>
  <c r="S104793" i="1"/>
  <c r="S104794" i="1"/>
  <c r="S104795" i="1"/>
  <c r="S104796" i="1"/>
  <c r="S104797" i="1"/>
  <c r="S104798" i="1"/>
  <c r="S104799" i="1"/>
  <c r="S104800" i="1"/>
  <c r="S104801" i="1"/>
  <c r="S104802" i="1"/>
  <c r="S104803" i="1"/>
  <c r="S104804" i="1"/>
  <c r="S104805" i="1"/>
  <c r="S104806" i="1"/>
  <c r="S104807" i="1"/>
  <c r="S104808" i="1"/>
  <c r="S104809" i="1"/>
  <c r="S104810" i="1"/>
  <c r="S104811" i="1"/>
  <c r="S104812" i="1"/>
  <c r="S104813" i="1"/>
  <c r="S104814" i="1"/>
  <c r="S104815" i="1"/>
  <c r="S104816" i="1"/>
  <c r="S104817" i="1"/>
  <c r="S104818" i="1"/>
  <c r="S104819" i="1"/>
  <c r="S104820" i="1"/>
  <c r="S104821" i="1"/>
  <c r="S104822" i="1"/>
  <c r="S104823" i="1"/>
  <c r="S104824" i="1"/>
  <c r="S104825" i="1"/>
  <c r="S104826" i="1"/>
  <c r="S104827" i="1"/>
  <c r="S104828" i="1"/>
  <c r="S104829" i="1"/>
  <c r="S104830" i="1"/>
  <c r="S104831" i="1"/>
  <c r="S104832" i="1"/>
  <c r="S104833" i="1"/>
  <c r="S104834" i="1"/>
  <c r="S104835" i="1"/>
  <c r="S104836" i="1"/>
  <c r="S104837" i="1"/>
  <c r="S104838" i="1"/>
  <c r="S104839" i="1"/>
  <c r="S104840" i="1"/>
  <c r="S104841" i="1"/>
  <c r="S104842" i="1"/>
  <c r="S104843" i="1"/>
  <c r="S104844" i="1"/>
  <c r="S104845" i="1"/>
  <c r="S104846" i="1"/>
  <c r="S104847" i="1"/>
  <c r="S104848" i="1"/>
  <c r="S104849" i="1"/>
  <c r="S104850" i="1"/>
  <c r="S104851" i="1"/>
  <c r="S104852" i="1"/>
  <c r="S104853" i="1"/>
  <c r="S104854" i="1"/>
  <c r="S104855" i="1"/>
  <c r="S104856" i="1"/>
  <c r="S104857" i="1"/>
  <c r="S104858" i="1"/>
  <c r="S104859" i="1"/>
  <c r="S104860" i="1"/>
  <c r="S104861" i="1"/>
  <c r="S104862" i="1"/>
  <c r="S104863" i="1"/>
  <c r="S104864" i="1"/>
  <c r="S104865" i="1"/>
  <c r="S104866" i="1"/>
  <c r="S104867" i="1"/>
  <c r="S104868" i="1"/>
  <c r="S104869" i="1"/>
  <c r="S104870" i="1"/>
  <c r="S104871" i="1"/>
  <c r="S104872" i="1"/>
  <c r="S104873" i="1"/>
  <c r="S104874" i="1"/>
  <c r="S104875" i="1"/>
  <c r="S104876" i="1"/>
  <c r="S104877" i="1"/>
  <c r="S104878" i="1"/>
  <c r="S104879" i="1"/>
  <c r="S104880" i="1"/>
  <c r="S104881" i="1"/>
  <c r="S104882" i="1"/>
  <c r="S104883" i="1"/>
  <c r="S104884" i="1"/>
  <c r="S104885" i="1"/>
  <c r="S104886" i="1"/>
  <c r="S104887" i="1"/>
  <c r="S104888" i="1"/>
  <c r="S104889" i="1"/>
  <c r="S104890" i="1"/>
  <c r="S104891" i="1"/>
  <c r="S104892" i="1"/>
  <c r="S104893" i="1"/>
  <c r="S104894" i="1"/>
  <c r="S104895" i="1"/>
  <c r="S104896" i="1"/>
  <c r="S104897" i="1"/>
  <c r="S104898" i="1"/>
  <c r="S104899" i="1"/>
  <c r="S104900" i="1"/>
  <c r="S104901" i="1"/>
  <c r="S104902" i="1"/>
  <c r="S104903" i="1"/>
  <c r="S104904" i="1"/>
  <c r="S104905" i="1"/>
  <c r="S104906" i="1"/>
  <c r="S104907" i="1"/>
  <c r="S104908" i="1"/>
  <c r="S104909" i="1"/>
  <c r="S104910" i="1"/>
  <c r="S104911" i="1"/>
  <c r="S104912" i="1"/>
  <c r="S104913" i="1"/>
  <c r="S104914" i="1"/>
  <c r="S104915" i="1"/>
  <c r="S104916" i="1"/>
  <c r="S104917" i="1"/>
  <c r="S104918" i="1"/>
  <c r="S104919" i="1"/>
  <c r="S104920" i="1"/>
  <c r="S104921" i="1"/>
  <c r="S104922" i="1"/>
  <c r="S104923" i="1"/>
  <c r="S104924" i="1"/>
  <c r="S104925" i="1"/>
  <c r="S104926" i="1"/>
  <c r="S104927" i="1"/>
  <c r="S104928" i="1"/>
  <c r="S104929" i="1"/>
  <c r="S104930" i="1"/>
  <c r="S104931" i="1"/>
  <c r="S104932" i="1"/>
  <c r="S104933" i="1"/>
  <c r="S104934" i="1"/>
  <c r="S104935" i="1"/>
  <c r="S104936" i="1"/>
  <c r="S104937" i="1"/>
  <c r="S104938" i="1"/>
  <c r="S104939" i="1"/>
  <c r="S104940" i="1"/>
  <c r="S104941" i="1"/>
  <c r="S104942" i="1"/>
  <c r="S104943" i="1"/>
  <c r="S104944" i="1"/>
  <c r="S104945" i="1"/>
  <c r="S104946" i="1"/>
  <c r="S104947" i="1"/>
  <c r="S104948" i="1"/>
  <c r="S104949" i="1"/>
  <c r="S104950" i="1"/>
  <c r="S104951" i="1"/>
  <c r="S104952" i="1"/>
  <c r="S104953" i="1"/>
  <c r="S104954" i="1"/>
  <c r="S104955" i="1"/>
  <c r="S104956" i="1"/>
  <c r="S104957" i="1"/>
  <c r="S104958" i="1"/>
  <c r="S104959" i="1"/>
  <c r="S104960" i="1"/>
  <c r="S104961" i="1"/>
  <c r="S104962" i="1"/>
  <c r="S104963" i="1"/>
  <c r="S104964" i="1"/>
  <c r="S104965" i="1"/>
  <c r="S104966" i="1"/>
  <c r="S104967" i="1"/>
  <c r="S104968" i="1"/>
  <c r="S104969" i="1"/>
  <c r="S104970" i="1"/>
  <c r="S104971" i="1"/>
  <c r="S104972" i="1"/>
  <c r="S104973" i="1"/>
  <c r="S104974" i="1"/>
  <c r="S104975" i="1"/>
  <c r="S104976" i="1"/>
  <c r="S104977" i="1"/>
  <c r="S104978" i="1"/>
  <c r="S104979" i="1"/>
  <c r="S104980" i="1"/>
  <c r="S104981" i="1"/>
  <c r="S104982" i="1"/>
  <c r="S104983" i="1"/>
  <c r="S104984" i="1"/>
  <c r="S104985" i="1"/>
  <c r="S104986" i="1"/>
  <c r="S104987" i="1"/>
  <c r="S104988" i="1"/>
  <c r="S104989" i="1"/>
  <c r="S104990" i="1"/>
  <c r="S104991" i="1"/>
  <c r="S104992" i="1"/>
  <c r="S104993" i="1"/>
  <c r="S104994" i="1"/>
  <c r="S104995" i="1"/>
  <c r="S104996" i="1"/>
  <c r="S104997" i="1"/>
  <c r="S104998" i="1"/>
  <c r="S104999" i="1"/>
  <c r="S105000" i="1"/>
  <c r="S105001" i="1"/>
  <c r="S105002" i="1"/>
  <c r="S105003" i="1"/>
  <c r="S105004" i="1"/>
  <c r="S105005" i="1"/>
  <c r="S105006" i="1"/>
  <c r="S105007" i="1"/>
  <c r="S105008" i="1"/>
  <c r="S105009" i="1"/>
  <c r="S105010" i="1"/>
  <c r="S105011" i="1"/>
  <c r="S105012" i="1"/>
  <c r="S105013" i="1"/>
  <c r="S105014" i="1"/>
  <c r="S105015" i="1"/>
  <c r="S105016" i="1"/>
  <c r="S105017" i="1"/>
  <c r="S105018" i="1"/>
  <c r="S105019" i="1"/>
  <c r="S105020" i="1"/>
  <c r="S105021" i="1"/>
  <c r="S105022" i="1"/>
  <c r="S105023" i="1"/>
  <c r="S105024" i="1"/>
  <c r="S105025" i="1"/>
  <c r="S105026" i="1"/>
  <c r="S105027" i="1"/>
  <c r="S105028" i="1"/>
  <c r="S105029" i="1"/>
  <c r="S105030" i="1"/>
  <c r="S105031" i="1"/>
  <c r="S105032" i="1"/>
  <c r="S105033" i="1"/>
  <c r="S105034" i="1"/>
  <c r="S105035" i="1"/>
  <c r="S105036" i="1"/>
  <c r="S105037" i="1"/>
  <c r="S105038" i="1"/>
  <c r="S105039" i="1"/>
  <c r="S105040" i="1"/>
  <c r="S105041" i="1"/>
  <c r="S105042" i="1"/>
  <c r="S105043" i="1"/>
  <c r="S105044" i="1"/>
  <c r="S105045" i="1"/>
  <c r="S105046" i="1"/>
  <c r="S105047" i="1"/>
  <c r="S105048" i="1"/>
  <c r="S105049" i="1"/>
  <c r="S105050" i="1"/>
  <c r="S105051" i="1"/>
  <c r="S105052" i="1"/>
  <c r="S105053" i="1"/>
  <c r="S105054" i="1"/>
  <c r="S105055" i="1"/>
  <c r="S105056" i="1"/>
  <c r="S105057" i="1"/>
  <c r="S105058" i="1"/>
  <c r="S105059" i="1"/>
  <c r="S105060" i="1"/>
  <c r="S105061" i="1"/>
  <c r="S105062" i="1"/>
  <c r="S105063" i="1"/>
  <c r="S105064" i="1"/>
  <c r="S105065" i="1"/>
  <c r="S105066" i="1"/>
  <c r="S105067" i="1"/>
  <c r="S105068" i="1"/>
  <c r="S105069" i="1"/>
  <c r="S105070" i="1"/>
  <c r="S105071" i="1"/>
  <c r="S105072" i="1"/>
  <c r="S105073" i="1"/>
  <c r="S105074" i="1"/>
  <c r="S105075" i="1"/>
  <c r="S105076" i="1"/>
  <c r="S105077" i="1"/>
  <c r="S105078" i="1"/>
  <c r="S105079" i="1"/>
  <c r="S105080" i="1"/>
  <c r="S105081" i="1"/>
  <c r="S105082" i="1"/>
  <c r="S105083" i="1"/>
  <c r="S105084" i="1"/>
  <c r="S105085" i="1"/>
  <c r="S105086" i="1"/>
  <c r="S105087" i="1"/>
  <c r="S105088" i="1"/>
  <c r="S105089" i="1"/>
  <c r="S105090" i="1"/>
  <c r="S105091" i="1"/>
  <c r="S105092" i="1"/>
  <c r="S105093" i="1"/>
  <c r="S105094" i="1"/>
  <c r="S105095" i="1"/>
  <c r="S105096" i="1"/>
  <c r="S105097" i="1"/>
  <c r="S105098" i="1"/>
  <c r="S105099" i="1"/>
  <c r="S105100" i="1"/>
  <c r="S105101" i="1"/>
  <c r="S105102" i="1"/>
  <c r="S105103" i="1"/>
  <c r="S105104" i="1"/>
  <c r="S105105" i="1"/>
  <c r="S105106" i="1"/>
  <c r="S105107" i="1"/>
  <c r="S105108" i="1"/>
  <c r="S105109" i="1"/>
  <c r="S105110" i="1"/>
  <c r="S105111" i="1"/>
  <c r="S105112" i="1"/>
  <c r="S105113" i="1"/>
  <c r="S105114" i="1"/>
  <c r="S105115" i="1"/>
  <c r="S105116" i="1"/>
  <c r="S105117" i="1"/>
  <c r="S105118" i="1"/>
  <c r="S105119" i="1"/>
  <c r="S105120" i="1"/>
  <c r="S105121" i="1"/>
  <c r="S105122" i="1"/>
  <c r="S105123" i="1"/>
  <c r="S105124" i="1"/>
  <c r="S105125" i="1"/>
  <c r="S105126" i="1"/>
  <c r="S105127" i="1"/>
  <c r="S105128" i="1"/>
  <c r="S105129" i="1"/>
  <c r="S105130" i="1"/>
  <c r="S105131" i="1"/>
  <c r="S105132" i="1"/>
  <c r="S105133" i="1"/>
  <c r="S105134" i="1"/>
  <c r="S105135" i="1"/>
  <c r="S105136" i="1"/>
  <c r="S105137" i="1"/>
  <c r="S105138" i="1"/>
  <c r="S105139" i="1"/>
  <c r="S105140" i="1"/>
  <c r="S105141" i="1"/>
  <c r="S105142" i="1"/>
  <c r="S105143" i="1"/>
  <c r="S105144" i="1"/>
  <c r="S105145" i="1"/>
  <c r="S105146" i="1"/>
  <c r="S105147" i="1"/>
  <c r="S105148" i="1"/>
  <c r="S105149" i="1"/>
  <c r="S105150" i="1"/>
  <c r="S105151" i="1"/>
  <c r="S105152" i="1"/>
  <c r="S105153" i="1"/>
  <c r="S105154" i="1"/>
  <c r="S105155" i="1"/>
  <c r="S105156" i="1"/>
  <c r="S105157" i="1"/>
  <c r="S105158" i="1"/>
  <c r="S105159" i="1"/>
  <c r="S105160" i="1"/>
  <c r="S105161" i="1"/>
  <c r="S105162" i="1"/>
  <c r="S105163" i="1"/>
  <c r="S105164" i="1"/>
  <c r="S105165" i="1"/>
  <c r="S105166" i="1"/>
  <c r="S105167" i="1"/>
  <c r="S105168" i="1"/>
  <c r="S105169" i="1"/>
  <c r="S105170" i="1"/>
  <c r="S105171" i="1"/>
  <c r="S105172" i="1"/>
  <c r="S105173" i="1"/>
  <c r="S105174" i="1"/>
  <c r="S105175" i="1"/>
  <c r="S105176" i="1"/>
  <c r="S105177" i="1"/>
  <c r="S105178" i="1"/>
  <c r="S105179" i="1"/>
  <c r="S105180" i="1"/>
  <c r="S105181" i="1"/>
  <c r="S105182" i="1"/>
  <c r="S105183" i="1"/>
  <c r="S105184" i="1"/>
  <c r="S105185" i="1"/>
  <c r="S105186" i="1"/>
  <c r="S105187" i="1"/>
  <c r="S105188" i="1"/>
  <c r="S105189" i="1"/>
  <c r="S105190" i="1"/>
  <c r="S105191" i="1"/>
  <c r="S105192" i="1"/>
  <c r="S105193" i="1"/>
  <c r="S105194" i="1"/>
  <c r="S105195" i="1"/>
  <c r="S105196" i="1"/>
  <c r="S105197" i="1"/>
  <c r="S105198" i="1"/>
  <c r="S105199" i="1"/>
  <c r="S105200" i="1"/>
  <c r="S105201" i="1"/>
  <c r="S105202" i="1"/>
  <c r="S105203" i="1"/>
  <c r="S105204" i="1"/>
  <c r="S105205" i="1"/>
  <c r="S105206" i="1"/>
  <c r="S105207" i="1"/>
  <c r="S105208" i="1"/>
  <c r="S105209" i="1"/>
  <c r="S105210" i="1"/>
  <c r="S105211" i="1"/>
  <c r="S105212" i="1"/>
  <c r="S105213" i="1"/>
  <c r="S105214" i="1"/>
  <c r="S105215" i="1"/>
  <c r="S105216" i="1"/>
  <c r="S105217" i="1"/>
  <c r="S105218" i="1"/>
  <c r="S105219" i="1"/>
  <c r="S105220" i="1"/>
  <c r="S105221" i="1"/>
  <c r="S105222" i="1"/>
  <c r="S105223" i="1"/>
  <c r="S105224" i="1"/>
  <c r="S105225" i="1"/>
  <c r="S105226" i="1"/>
  <c r="S105227" i="1"/>
  <c r="S105228" i="1"/>
  <c r="S105229" i="1"/>
  <c r="S105230" i="1"/>
  <c r="S105231" i="1"/>
  <c r="S105232" i="1"/>
  <c r="S105233" i="1"/>
  <c r="S105234" i="1"/>
  <c r="S105235" i="1"/>
  <c r="S105236" i="1"/>
  <c r="S105237" i="1"/>
  <c r="S105238" i="1"/>
  <c r="S105239" i="1"/>
  <c r="S105240" i="1"/>
  <c r="S105241" i="1"/>
  <c r="S105242" i="1"/>
  <c r="S105243" i="1"/>
  <c r="S105244" i="1"/>
  <c r="S105245" i="1"/>
  <c r="S105246" i="1"/>
  <c r="S105247" i="1"/>
  <c r="S105248" i="1"/>
  <c r="S105249" i="1"/>
  <c r="S105250" i="1"/>
  <c r="S105251" i="1"/>
  <c r="S105252" i="1"/>
  <c r="S105253" i="1"/>
  <c r="S105254" i="1"/>
  <c r="S105255" i="1"/>
  <c r="S105256" i="1"/>
  <c r="S105257" i="1"/>
  <c r="S105258" i="1"/>
  <c r="S105259" i="1"/>
  <c r="S105260" i="1"/>
  <c r="S105261" i="1"/>
  <c r="S105262" i="1"/>
  <c r="S105263" i="1"/>
  <c r="S105264" i="1"/>
  <c r="S105265" i="1"/>
  <c r="S105266" i="1"/>
  <c r="S105267" i="1"/>
  <c r="S105268" i="1"/>
  <c r="S105269" i="1"/>
  <c r="S105270" i="1"/>
  <c r="S105271" i="1"/>
  <c r="S105272" i="1"/>
  <c r="S105273" i="1"/>
  <c r="S105274" i="1"/>
  <c r="S105275" i="1"/>
  <c r="S105276" i="1"/>
  <c r="S105277" i="1"/>
  <c r="S105278" i="1"/>
  <c r="S105279" i="1"/>
  <c r="S105280" i="1"/>
  <c r="S105281" i="1"/>
  <c r="S105282" i="1"/>
  <c r="S105283" i="1"/>
  <c r="S105284" i="1"/>
  <c r="S105285" i="1"/>
  <c r="S105286" i="1"/>
  <c r="S105287" i="1"/>
  <c r="S105288" i="1"/>
  <c r="S105289" i="1"/>
  <c r="S105290" i="1"/>
  <c r="S105291" i="1"/>
  <c r="S105292" i="1"/>
  <c r="S105293" i="1"/>
  <c r="S105294" i="1"/>
  <c r="S105295" i="1"/>
  <c r="S105296" i="1"/>
  <c r="S105297" i="1"/>
  <c r="S105298" i="1"/>
  <c r="S105299" i="1"/>
  <c r="S105300" i="1"/>
  <c r="S105301" i="1"/>
  <c r="S105302" i="1"/>
  <c r="S105303" i="1"/>
  <c r="S105304" i="1"/>
  <c r="S105305" i="1"/>
  <c r="S105306" i="1"/>
  <c r="S105307" i="1"/>
  <c r="S105308" i="1"/>
  <c r="S105309" i="1"/>
  <c r="S105310" i="1"/>
  <c r="S105311" i="1"/>
  <c r="S105312" i="1"/>
  <c r="S105313" i="1"/>
  <c r="S105314" i="1"/>
  <c r="S105315" i="1"/>
  <c r="S105316" i="1"/>
  <c r="S105317" i="1"/>
  <c r="S105318" i="1"/>
  <c r="S105319" i="1"/>
  <c r="S105320" i="1"/>
  <c r="S105321" i="1"/>
  <c r="S105322" i="1"/>
  <c r="S105323" i="1"/>
  <c r="S105324" i="1"/>
  <c r="S105325" i="1"/>
  <c r="S105326" i="1"/>
  <c r="S105327" i="1"/>
  <c r="S105328" i="1"/>
  <c r="S105329" i="1"/>
  <c r="S105330" i="1"/>
  <c r="S105331" i="1"/>
  <c r="S105332" i="1"/>
  <c r="S105333" i="1"/>
  <c r="S105334" i="1"/>
  <c r="S105335" i="1"/>
  <c r="S105336" i="1"/>
  <c r="S105337" i="1"/>
  <c r="S105338" i="1"/>
  <c r="S105339" i="1"/>
  <c r="S105340" i="1"/>
  <c r="S105341" i="1"/>
  <c r="S105342" i="1"/>
  <c r="S105343" i="1"/>
  <c r="S105344" i="1"/>
  <c r="S105345" i="1"/>
  <c r="S105346" i="1"/>
  <c r="S105347" i="1"/>
  <c r="S105348" i="1"/>
  <c r="S105349" i="1"/>
  <c r="S105350" i="1"/>
  <c r="S105351" i="1"/>
  <c r="S105352" i="1"/>
  <c r="S105353" i="1"/>
  <c r="S105354" i="1"/>
  <c r="S105355" i="1"/>
  <c r="S105356" i="1"/>
  <c r="S105357" i="1"/>
  <c r="S105358" i="1"/>
  <c r="S105359" i="1"/>
  <c r="S105360" i="1"/>
  <c r="S105361" i="1"/>
  <c r="S105362" i="1"/>
  <c r="S105363" i="1"/>
  <c r="S105364" i="1"/>
  <c r="S105365" i="1"/>
  <c r="S105366" i="1"/>
  <c r="S105367" i="1"/>
  <c r="S105368" i="1"/>
  <c r="S105369" i="1"/>
  <c r="S105370" i="1"/>
  <c r="S105371" i="1"/>
  <c r="S105372" i="1"/>
  <c r="S105373" i="1"/>
  <c r="S105374" i="1"/>
  <c r="S105375" i="1"/>
  <c r="S105376" i="1"/>
  <c r="S105377" i="1"/>
  <c r="S105378" i="1"/>
  <c r="S105379" i="1"/>
  <c r="S105380" i="1"/>
  <c r="S105381" i="1"/>
  <c r="S105382" i="1"/>
  <c r="S105383" i="1"/>
  <c r="S105384" i="1"/>
  <c r="S105385" i="1"/>
  <c r="S105386" i="1"/>
  <c r="S105387" i="1"/>
  <c r="S105388" i="1"/>
  <c r="S105389" i="1"/>
  <c r="S105390" i="1"/>
  <c r="S105391" i="1"/>
  <c r="S105392" i="1"/>
  <c r="S105393" i="1"/>
  <c r="S105394" i="1"/>
  <c r="S105395" i="1"/>
  <c r="S105396" i="1"/>
  <c r="S105397" i="1"/>
  <c r="S105398" i="1"/>
  <c r="S105399" i="1"/>
  <c r="S105400" i="1"/>
  <c r="S105401" i="1"/>
  <c r="S105402" i="1"/>
  <c r="S105403" i="1"/>
  <c r="S105404" i="1"/>
  <c r="S105405" i="1"/>
  <c r="S105406" i="1"/>
  <c r="S105407" i="1"/>
  <c r="S105408" i="1"/>
  <c r="S105409" i="1"/>
  <c r="S105410" i="1"/>
  <c r="S105411" i="1"/>
  <c r="S105412" i="1"/>
  <c r="S105413" i="1"/>
  <c r="S105414" i="1"/>
  <c r="S105415" i="1"/>
  <c r="S105416" i="1"/>
  <c r="S105417" i="1"/>
  <c r="S105418" i="1"/>
  <c r="S105419" i="1"/>
  <c r="S105420" i="1"/>
  <c r="S105421" i="1"/>
  <c r="S105422" i="1"/>
  <c r="S105423" i="1"/>
  <c r="S105424" i="1"/>
  <c r="S105425" i="1"/>
  <c r="S105426" i="1"/>
  <c r="S105427" i="1"/>
  <c r="S105428" i="1"/>
  <c r="S105429" i="1"/>
  <c r="S105430" i="1"/>
  <c r="S105431" i="1"/>
  <c r="S105432" i="1"/>
  <c r="S105433" i="1"/>
  <c r="S105434" i="1"/>
  <c r="S105435" i="1"/>
  <c r="S105436" i="1"/>
  <c r="S105437" i="1"/>
  <c r="S105438" i="1"/>
  <c r="S105439" i="1"/>
  <c r="S105440" i="1"/>
  <c r="S105441" i="1"/>
  <c r="S105442" i="1"/>
  <c r="S105443" i="1"/>
  <c r="S105444" i="1"/>
  <c r="S105445" i="1"/>
  <c r="S105446" i="1"/>
  <c r="S105447" i="1"/>
  <c r="S105448" i="1"/>
  <c r="S105449" i="1"/>
  <c r="S105450" i="1"/>
  <c r="S105451" i="1"/>
  <c r="S105452" i="1"/>
  <c r="S105453" i="1"/>
  <c r="S105454" i="1"/>
  <c r="S105455" i="1"/>
  <c r="S105456" i="1"/>
  <c r="S105457" i="1"/>
  <c r="S105458" i="1"/>
  <c r="S105459" i="1"/>
  <c r="S105460" i="1"/>
  <c r="S105461" i="1"/>
  <c r="S105462" i="1"/>
  <c r="S105463" i="1"/>
  <c r="S105464" i="1"/>
  <c r="S105465" i="1"/>
  <c r="S105466" i="1"/>
  <c r="S105467" i="1"/>
  <c r="S105468" i="1"/>
  <c r="S105469" i="1"/>
  <c r="S105470" i="1"/>
  <c r="S105471" i="1"/>
  <c r="S105472" i="1"/>
  <c r="S105473" i="1"/>
  <c r="S105474" i="1"/>
  <c r="S105475" i="1"/>
  <c r="S105476" i="1"/>
  <c r="S105477" i="1"/>
  <c r="S105478" i="1"/>
  <c r="S105479" i="1"/>
  <c r="S105480" i="1"/>
  <c r="S105481" i="1"/>
  <c r="S105482" i="1"/>
  <c r="S105483" i="1"/>
  <c r="S105484" i="1"/>
  <c r="S105485" i="1"/>
  <c r="S105486" i="1"/>
  <c r="S105487" i="1"/>
  <c r="S105488" i="1"/>
  <c r="S105489" i="1"/>
  <c r="S105490" i="1"/>
  <c r="S105491" i="1"/>
  <c r="S105492" i="1"/>
  <c r="S105493" i="1"/>
  <c r="S105494" i="1"/>
  <c r="S105495" i="1"/>
  <c r="S105496" i="1"/>
  <c r="S105497" i="1"/>
  <c r="S105498" i="1"/>
  <c r="S105499" i="1"/>
  <c r="S105500" i="1"/>
  <c r="S105501" i="1"/>
  <c r="S105502" i="1"/>
  <c r="S105503" i="1"/>
  <c r="S105504" i="1"/>
  <c r="S105505" i="1"/>
  <c r="S105506" i="1"/>
  <c r="S105507" i="1"/>
  <c r="S105508" i="1"/>
  <c r="S105509" i="1"/>
  <c r="S105510" i="1"/>
  <c r="S105511" i="1"/>
  <c r="S105512" i="1"/>
  <c r="S105513" i="1"/>
  <c r="S105514" i="1"/>
  <c r="S105515" i="1"/>
  <c r="S105516" i="1"/>
  <c r="S105517" i="1"/>
  <c r="S105518" i="1"/>
  <c r="S105519" i="1"/>
  <c r="S105520" i="1"/>
  <c r="S105521" i="1"/>
  <c r="S105522" i="1"/>
  <c r="S105523" i="1"/>
  <c r="S105524" i="1"/>
  <c r="S105525" i="1"/>
  <c r="S105526" i="1"/>
  <c r="S105527" i="1"/>
  <c r="S105528" i="1"/>
  <c r="S105529" i="1"/>
  <c r="S105530" i="1"/>
  <c r="S105531" i="1"/>
  <c r="S105532" i="1"/>
  <c r="S105533" i="1"/>
  <c r="S105534" i="1"/>
  <c r="S105535" i="1"/>
  <c r="S105536" i="1"/>
  <c r="S105537" i="1"/>
  <c r="S105538" i="1"/>
  <c r="S105539" i="1"/>
  <c r="S105540" i="1"/>
  <c r="S105541" i="1"/>
  <c r="S105542" i="1"/>
  <c r="S105543" i="1"/>
  <c r="S105544" i="1"/>
  <c r="S105545" i="1"/>
  <c r="S105546" i="1"/>
  <c r="S105547" i="1"/>
  <c r="S105548" i="1"/>
  <c r="S105549" i="1"/>
  <c r="S105550" i="1"/>
  <c r="S105551" i="1"/>
  <c r="S105552" i="1"/>
  <c r="S105553" i="1"/>
  <c r="S105554" i="1"/>
  <c r="S105555" i="1"/>
  <c r="S105556" i="1"/>
  <c r="S105557" i="1"/>
  <c r="S105558" i="1"/>
  <c r="S105559" i="1"/>
  <c r="S105560" i="1"/>
  <c r="S105561" i="1"/>
  <c r="S105562" i="1"/>
  <c r="S105563" i="1"/>
  <c r="S105564" i="1"/>
  <c r="S105565" i="1"/>
  <c r="S105566" i="1"/>
  <c r="S105567" i="1"/>
  <c r="S105568" i="1"/>
  <c r="S105569" i="1"/>
  <c r="S105570" i="1"/>
  <c r="S105571" i="1"/>
  <c r="S105572" i="1"/>
  <c r="S105573" i="1"/>
  <c r="S105574" i="1"/>
  <c r="S105575" i="1"/>
  <c r="S105576" i="1"/>
  <c r="S105577" i="1"/>
  <c r="S105578" i="1"/>
  <c r="S105579" i="1"/>
  <c r="S105580" i="1"/>
  <c r="S105581" i="1"/>
  <c r="S105582" i="1"/>
  <c r="S105583" i="1"/>
  <c r="S105584" i="1"/>
  <c r="S105585" i="1"/>
  <c r="S105586" i="1"/>
  <c r="S105587" i="1"/>
  <c r="S105588" i="1"/>
  <c r="S105589" i="1"/>
  <c r="S105590" i="1"/>
  <c r="S105591" i="1"/>
  <c r="S105592" i="1"/>
  <c r="S105593" i="1"/>
  <c r="S105594" i="1"/>
  <c r="S105595" i="1"/>
  <c r="S105596" i="1"/>
  <c r="S105597" i="1"/>
  <c r="S105598" i="1"/>
  <c r="S105599" i="1"/>
  <c r="S105600" i="1"/>
  <c r="S105601" i="1"/>
  <c r="S105602" i="1"/>
  <c r="S105603" i="1"/>
  <c r="S105604" i="1"/>
  <c r="S105605" i="1"/>
  <c r="S105606" i="1"/>
  <c r="S105607" i="1"/>
  <c r="S105608" i="1"/>
  <c r="S105609" i="1"/>
  <c r="S105610" i="1"/>
  <c r="S105611" i="1"/>
  <c r="S105612" i="1"/>
  <c r="S105613" i="1"/>
  <c r="S105614" i="1"/>
  <c r="S105615" i="1"/>
  <c r="S105616" i="1"/>
  <c r="S105617" i="1"/>
  <c r="S105618" i="1"/>
  <c r="S105619" i="1"/>
  <c r="S105620" i="1"/>
  <c r="S105621" i="1"/>
  <c r="S105622" i="1"/>
  <c r="S105623" i="1"/>
  <c r="S105624" i="1"/>
  <c r="S105625" i="1"/>
  <c r="S105626" i="1"/>
  <c r="S105627" i="1"/>
  <c r="S105628" i="1"/>
  <c r="S105629" i="1"/>
  <c r="S105630" i="1"/>
  <c r="S105631" i="1"/>
  <c r="S105632" i="1"/>
  <c r="S105633" i="1"/>
  <c r="S105634" i="1"/>
  <c r="S105635" i="1"/>
  <c r="S105636" i="1"/>
  <c r="S105637" i="1"/>
  <c r="S105638" i="1"/>
  <c r="S105639" i="1"/>
  <c r="S105640" i="1"/>
  <c r="S105641" i="1"/>
  <c r="S105642" i="1"/>
  <c r="S105643" i="1"/>
  <c r="S105644" i="1"/>
  <c r="S105645" i="1"/>
  <c r="S105646" i="1"/>
  <c r="S105647" i="1"/>
  <c r="S105648" i="1"/>
  <c r="S105649" i="1"/>
  <c r="S105650" i="1"/>
  <c r="S105651" i="1"/>
  <c r="S105652" i="1"/>
  <c r="S105653" i="1"/>
  <c r="S105654" i="1"/>
  <c r="S105655" i="1"/>
  <c r="S105656" i="1"/>
  <c r="S105657" i="1"/>
  <c r="S105658" i="1"/>
  <c r="S105659" i="1"/>
  <c r="S105660" i="1"/>
  <c r="S105661" i="1"/>
  <c r="S105662" i="1"/>
  <c r="S105663" i="1"/>
  <c r="S105664" i="1"/>
  <c r="S105665" i="1"/>
  <c r="S105666" i="1"/>
  <c r="S105667" i="1"/>
  <c r="S105668" i="1"/>
  <c r="S105669" i="1"/>
  <c r="S105670" i="1"/>
  <c r="S105671" i="1"/>
  <c r="S105672" i="1"/>
  <c r="S105673" i="1"/>
  <c r="S105674" i="1"/>
  <c r="S105675" i="1"/>
  <c r="S105676" i="1"/>
  <c r="S105677" i="1"/>
  <c r="S105678" i="1"/>
  <c r="S105679" i="1"/>
  <c r="S105680" i="1"/>
  <c r="S105681" i="1"/>
  <c r="S105682" i="1"/>
  <c r="S105683" i="1"/>
  <c r="S105684" i="1"/>
  <c r="S105685" i="1"/>
  <c r="S105686" i="1"/>
  <c r="S105687" i="1"/>
  <c r="S105688" i="1"/>
  <c r="S105689" i="1"/>
  <c r="S105690" i="1"/>
  <c r="S105691" i="1"/>
  <c r="S105692" i="1"/>
  <c r="S105693" i="1"/>
  <c r="S105694" i="1"/>
  <c r="S105695" i="1"/>
  <c r="S105696" i="1"/>
  <c r="S105697" i="1"/>
  <c r="S105698" i="1"/>
  <c r="S105699" i="1"/>
  <c r="S105700" i="1"/>
  <c r="S105701" i="1"/>
  <c r="S105702" i="1"/>
  <c r="S105703" i="1"/>
  <c r="S105704" i="1"/>
  <c r="S105705" i="1"/>
  <c r="S105706" i="1"/>
  <c r="S105707" i="1"/>
  <c r="S105708" i="1"/>
  <c r="S105709" i="1"/>
  <c r="S105710" i="1"/>
  <c r="S105711" i="1"/>
  <c r="S105712" i="1"/>
  <c r="S105713" i="1"/>
  <c r="S105714" i="1"/>
  <c r="S105715" i="1"/>
  <c r="S105716" i="1"/>
  <c r="S105717" i="1"/>
  <c r="S105718" i="1"/>
  <c r="S105719" i="1"/>
  <c r="S105720" i="1"/>
  <c r="S105721" i="1"/>
  <c r="S105722" i="1"/>
  <c r="S105723" i="1"/>
  <c r="S105724" i="1"/>
  <c r="S105725" i="1"/>
  <c r="S105726" i="1"/>
  <c r="S105727" i="1"/>
  <c r="S105728" i="1"/>
  <c r="S105729" i="1"/>
  <c r="S105730" i="1"/>
  <c r="S105731" i="1"/>
  <c r="S105732" i="1"/>
  <c r="S105733" i="1"/>
  <c r="S105734" i="1"/>
  <c r="S105735" i="1"/>
  <c r="S105736" i="1"/>
  <c r="S105737" i="1"/>
  <c r="S105738" i="1"/>
  <c r="S105739" i="1"/>
  <c r="S105740" i="1"/>
  <c r="S105741" i="1"/>
  <c r="S105742" i="1"/>
  <c r="S105743" i="1"/>
  <c r="S105744" i="1"/>
  <c r="S105745" i="1"/>
  <c r="S105746" i="1"/>
  <c r="S105747" i="1"/>
  <c r="S105748" i="1"/>
  <c r="S105749" i="1"/>
  <c r="S105750" i="1"/>
  <c r="S105751" i="1"/>
  <c r="S105752" i="1"/>
  <c r="S105753" i="1"/>
  <c r="S105754" i="1"/>
  <c r="S105755" i="1"/>
  <c r="S105756" i="1"/>
  <c r="S105757" i="1"/>
  <c r="S105758" i="1"/>
  <c r="S105759" i="1"/>
  <c r="S105760" i="1"/>
  <c r="S105761" i="1"/>
  <c r="S105762" i="1"/>
  <c r="S105763" i="1"/>
  <c r="S105764" i="1"/>
  <c r="S105765" i="1"/>
  <c r="S105766" i="1"/>
  <c r="S105767" i="1"/>
  <c r="S105768" i="1"/>
  <c r="S105769" i="1"/>
  <c r="S105770" i="1"/>
  <c r="S105771" i="1"/>
  <c r="S105772" i="1"/>
  <c r="S105773" i="1"/>
  <c r="S105774" i="1"/>
  <c r="S105775" i="1"/>
  <c r="S105776" i="1"/>
  <c r="S105777" i="1"/>
  <c r="S105778" i="1"/>
  <c r="S105779" i="1"/>
  <c r="S105780" i="1"/>
  <c r="S105781" i="1"/>
  <c r="S105782" i="1"/>
  <c r="S105783" i="1"/>
  <c r="S105784" i="1"/>
  <c r="S105785" i="1"/>
  <c r="S105786" i="1"/>
  <c r="S105787" i="1"/>
  <c r="S105788" i="1"/>
  <c r="S105789" i="1"/>
  <c r="S105790" i="1"/>
  <c r="S105791" i="1"/>
  <c r="S105792" i="1"/>
  <c r="S105793" i="1"/>
  <c r="S105794" i="1"/>
  <c r="S105795" i="1"/>
  <c r="S105796" i="1"/>
  <c r="S105797" i="1"/>
  <c r="S105798" i="1"/>
  <c r="S105799" i="1"/>
  <c r="S105800" i="1"/>
  <c r="S105801" i="1"/>
  <c r="S105802" i="1"/>
  <c r="S105803" i="1"/>
  <c r="S105804" i="1"/>
  <c r="S105805" i="1"/>
  <c r="S105806" i="1"/>
  <c r="S105807" i="1"/>
  <c r="S105808" i="1"/>
  <c r="S105809" i="1"/>
  <c r="S105810" i="1"/>
  <c r="S105811" i="1"/>
  <c r="S105812" i="1"/>
  <c r="S105813" i="1"/>
  <c r="S105814" i="1"/>
  <c r="S105815" i="1"/>
  <c r="S105816" i="1"/>
  <c r="S105817" i="1"/>
  <c r="S105818" i="1"/>
  <c r="S105819" i="1"/>
  <c r="S105820" i="1"/>
  <c r="S105821" i="1"/>
  <c r="S105822" i="1"/>
  <c r="S105823" i="1"/>
  <c r="S105824" i="1"/>
  <c r="S105825" i="1"/>
  <c r="S105826" i="1"/>
  <c r="S105827" i="1"/>
  <c r="S105828" i="1"/>
  <c r="S105829" i="1"/>
  <c r="S105830" i="1"/>
  <c r="S105831" i="1"/>
  <c r="S105832" i="1"/>
  <c r="S105833" i="1"/>
  <c r="S105834" i="1"/>
  <c r="S105835" i="1"/>
  <c r="S105836" i="1"/>
  <c r="S105837" i="1"/>
  <c r="S105838" i="1"/>
  <c r="S105839" i="1"/>
  <c r="S105840" i="1"/>
  <c r="S105841" i="1"/>
  <c r="S105842" i="1"/>
  <c r="S105843" i="1"/>
  <c r="S105844" i="1"/>
  <c r="S105845" i="1"/>
  <c r="S105846" i="1"/>
  <c r="S105847" i="1"/>
  <c r="S105848" i="1"/>
  <c r="S105849" i="1"/>
  <c r="S105850" i="1"/>
  <c r="S105851" i="1"/>
  <c r="S105852" i="1"/>
  <c r="S105853" i="1"/>
  <c r="S105854" i="1"/>
  <c r="S105855" i="1"/>
  <c r="S105856" i="1"/>
  <c r="S105857" i="1"/>
  <c r="S105858" i="1"/>
  <c r="S105859" i="1"/>
  <c r="S105860" i="1"/>
  <c r="S105861" i="1"/>
  <c r="S105862" i="1"/>
  <c r="S105863" i="1"/>
  <c r="S105864" i="1"/>
  <c r="S105865" i="1"/>
  <c r="S105866" i="1"/>
  <c r="S105867" i="1"/>
  <c r="S105868" i="1"/>
  <c r="S105869" i="1"/>
  <c r="S105870" i="1"/>
  <c r="S105871" i="1"/>
  <c r="S105872" i="1"/>
  <c r="S105873" i="1"/>
  <c r="S105874" i="1"/>
  <c r="S105875" i="1"/>
  <c r="S105876" i="1"/>
  <c r="S105877" i="1"/>
  <c r="S105878" i="1"/>
  <c r="S105879" i="1"/>
  <c r="S105880" i="1"/>
  <c r="S105881" i="1"/>
  <c r="S105882" i="1"/>
  <c r="S105883" i="1"/>
  <c r="S105884" i="1"/>
  <c r="S105885" i="1"/>
  <c r="S105886" i="1"/>
  <c r="S105887" i="1"/>
  <c r="S105888" i="1"/>
  <c r="S105889" i="1"/>
  <c r="S105890" i="1"/>
  <c r="S105891" i="1"/>
  <c r="S105892" i="1"/>
  <c r="S105893" i="1"/>
  <c r="S105894" i="1"/>
  <c r="S105895" i="1"/>
  <c r="S105896" i="1"/>
  <c r="S105897" i="1"/>
  <c r="S105898" i="1"/>
  <c r="S105899" i="1"/>
  <c r="S105900" i="1"/>
  <c r="S105901" i="1"/>
  <c r="S105902" i="1"/>
  <c r="S105903" i="1"/>
  <c r="S105904" i="1"/>
  <c r="S105905" i="1"/>
  <c r="S105906" i="1"/>
  <c r="S105907" i="1"/>
  <c r="S105908" i="1"/>
  <c r="S105909" i="1"/>
  <c r="S105910" i="1"/>
  <c r="S105911" i="1"/>
  <c r="S105912" i="1"/>
  <c r="S105913" i="1"/>
  <c r="S105914" i="1"/>
  <c r="S105915" i="1"/>
  <c r="S105916" i="1"/>
  <c r="S105917" i="1"/>
  <c r="S105918" i="1"/>
  <c r="S105919" i="1"/>
  <c r="S105920" i="1"/>
  <c r="S105921" i="1"/>
  <c r="S105922" i="1"/>
  <c r="S105923" i="1"/>
  <c r="S105924" i="1"/>
  <c r="S105925" i="1"/>
  <c r="S105926" i="1"/>
  <c r="S105927" i="1"/>
  <c r="S105928" i="1"/>
  <c r="S105929" i="1"/>
  <c r="S105930" i="1"/>
  <c r="S105931" i="1"/>
  <c r="S105932" i="1"/>
  <c r="S105933" i="1"/>
  <c r="S105934" i="1"/>
  <c r="S105935" i="1"/>
  <c r="S105936" i="1"/>
  <c r="S105937" i="1"/>
  <c r="S105938" i="1"/>
  <c r="S105939" i="1"/>
  <c r="S105940" i="1"/>
  <c r="S105941" i="1"/>
  <c r="S105942" i="1"/>
  <c r="S105943" i="1"/>
  <c r="S105944" i="1"/>
  <c r="S105945" i="1"/>
  <c r="S105946" i="1"/>
  <c r="S105947" i="1"/>
  <c r="S105948" i="1"/>
  <c r="S105949" i="1"/>
  <c r="S105950" i="1"/>
  <c r="S105951" i="1"/>
  <c r="S105952" i="1"/>
  <c r="S105953" i="1"/>
  <c r="S105954" i="1"/>
  <c r="S105955" i="1"/>
  <c r="S105956" i="1"/>
  <c r="S105957" i="1"/>
  <c r="S105958" i="1"/>
  <c r="S105959" i="1"/>
  <c r="S105960" i="1"/>
  <c r="S105961" i="1"/>
  <c r="S105962" i="1"/>
  <c r="S105963" i="1"/>
  <c r="S105964" i="1"/>
  <c r="S105965" i="1"/>
  <c r="S105966" i="1"/>
  <c r="S105967" i="1"/>
  <c r="S105968" i="1"/>
  <c r="S105969" i="1"/>
  <c r="S105970" i="1"/>
  <c r="S105971" i="1"/>
  <c r="S105972" i="1"/>
  <c r="S105973" i="1"/>
  <c r="S105974" i="1"/>
  <c r="S105975" i="1"/>
  <c r="S105976" i="1"/>
  <c r="S105977" i="1"/>
  <c r="S105978" i="1"/>
  <c r="S105979" i="1"/>
  <c r="S105980" i="1"/>
  <c r="S105981" i="1"/>
  <c r="S105982" i="1"/>
  <c r="S105983" i="1"/>
  <c r="S105984" i="1"/>
  <c r="S105985" i="1"/>
  <c r="S105986" i="1"/>
  <c r="S105987" i="1"/>
  <c r="S105988" i="1"/>
  <c r="S105989" i="1"/>
  <c r="S105990" i="1"/>
  <c r="S105991" i="1"/>
  <c r="S105992" i="1"/>
  <c r="S105993" i="1"/>
  <c r="S105994" i="1"/>
  <c r="S105995" i="1"/>
  <c r="S105996" i="1"/>
  <c r="S105997" i="1"/>
  <c r="S105998" i="1"/>
  <c r="S105999" i="1"/>
  <c r="S106000" i="1"/>
  <c r="S106001" i="1"/>
  <c r="S106002" i="1"/>
  <c r="S106003" i="1"/>
  <c r="S106004" i="1"/>
  <c r="S106005" i="1"/>
  <c r="S106006" i="1"/>
  <c r="S106007" i="1"/>
  <c r="S106008" i="1"/>
  <c r="S106009" i="1"/>
  <c r="S106010" i="1"/>
  <c r="S106011" i="1"/>
  <c r="S106012" i="1"/>
  <c r="S106013" i="1"/>
  <c r="S106014" i="1"/>
  <c r="S106015" i="1"/>
  <c r="S106016" i="1"/>
  <c r="S106017" i="1"/>
  <c r="S106018" i="1"/>
  <c r="S106019" i="1"/>
  <c r="S106020" i="1"/>
  <c r="S106021" i="1"/>
  <c r="S106022" i="1"/>
  <c r="S106023" i="1"/>
  <c r="S106024" i="1"/>
  <c r="S106025" i="1"/>
  <c r="S106026" i="1"/>
  <c r="S106027" i="1"/>
  <c r="S106028" i="1"/>
  <c r="S106029" i="1"/>
  <c r="S106030" i="1"/>
  <c r="S106031" i="1"/>
  <c r="S106032" i="1"/>
  <c r="S106033" i="1"/>
  <c r="S106034" i="1"/>
  <c r="S106035" i="1"/>
  <c r="S106036" i="1"/>
  <c r="S106037" i="1"/>
  <c r="S106038" i="1"/>
  <c r="S106039" i="1"/>
  <c r="S106040" i="1"/>
  <c r="S106041" i="1"/>
  <c r="S106042" i="1"/>
  <c r="S106043" i="1"/>
  <c r="S106044" i="1"/>
  <c r="S106045" i="1"/>
  <c r="S106046" i="1"/>
  <c r="S106047" i="1"/>
  <c r="S106048" i="1"/>
  <c r="S106049" i="1"/>
  <c r="S106050" i="1"/>
  <c r="S106051" i="1"/>
  <c r="S106052" i="1"/>
  <c r="S106053" i="1"/>
  <c r="S106054" i="1"/>
  <c r="S106055" i="1"/>
  <c r="S106056" i="1"/>
  <c r="S106057" i="1"/>
  <c r="S106058" i="1"/>
  <c r="S106059" i="1"/>
  <c r="S106060" i="1"/>
  <c r="S106061" i="1"/>
  <c r="S106062" i="1"/>
  <c r="S106063" i="1"/>
  <c r="S106064" i="1"/>
  <c r="S106065" i="1"/>
  <c r="S106066" i="1"/>
  <c r="S106067" i="1"/>
  <c r="S106068" i="1"/>
  <c r="S106069" i="1"/>
  <c r="S106070" i="1"/>
  <c r="S106071" i="1"/>
  <c r="S106072" i="1"/>
  <c r="S106073" i="1"/>
  <c r="S106074" i="1"/>
  <c r="S106075" i="1"/>
  <c r="S106076" i="1"/>
  <c r="S106077" i="1"/>
  <c r="S106078" i="1"/>
  <c r="S106079" i="1"/>
  <c r="S106080" i="1"/>
  <c r="S106081" i="1"/>
  <c r="S106082" i="1"/>
  <c r="S106083" i="1"/>
  <c r="S106084" i="1"/>
  <c r="S106085" i="1"/>
  <c r="S106086" i="1"/>
  <c r="S106087" i="1"/>
  <c r="S106088" i="1"/>
  <c r="S106089" i="1"/>
  <c r="S106090" i="1"/>
  <c r="S106091" i="1"/>
  <c r="S106092" i="1"/>
  <c r="S106093" i="1"/>
  <c r="S106094" i="1"/>
  <c r="S106095" i="1"/>
  <c r="S106096" i="1"/>
  <c r="S106097" i="1"/>
  <c r="S106098" i="1"/>
  <c r="S106099" i="1"/>
  <c r="S106100" i="1"/>
  <c r="S106101" i="1"/>
  <c r="S106102" i="1"/>
  <c r="S106103" i="1"/>
  <c r="S106104" i="1"/>
  <c r="S106105" i="1"/>
  <c r="S106106" i="1"/>
  <c r="S106107" i="1"/>
  <c r="S106108" i="1"/>
  <c r="S106109" i="1"/>
  <c r="S106110" i="1"/>
  <c r="S106111" i="1"/>
  <c r="S106112" i="1"/>
  <c r="S106113" i="1"/>
  <c r="S106114" i="1"/>
  <c r="S106115" i="1"/>
  <c r="S106116" i="1"/>
  <c r="S106117" i="1"/>
  <c r="S106118" i="1"/>
  <c r="S106119" i="1"/>
  <c r="S106120" i="1"/>
  <c r="S106121" i="1"/>
  <c r="S106122" i="1"/>
  <c r="S106123" i="1"/>
  <c r="S106124" i="1"/>
  <c r="S106125" i="1"/>
  <c r="S106126" i="1"/>
  <c r="S106127" i="1"/>
  <c r="S106128" i="1"/>
  <c r="S106129" i="1"/>
  <c r="S106130" i="1"/>
  <c r="S106131" i="1"/>
  <c r="S106132" i="1"/>
  <c r="S106133" i="1"/>
  <c r="S106134" i="1"/>
  <c r="S106135" i="1"/>
  <c r="S106136" i="1"/>
  <c r="S106137" i="1"/>
  <c r="S106138" i="1"/>
  <c r="S106139" i="1"/>
  <c r="S106140" i="1"/>
  <c r="S106141" i="1"/>
  <c r="S106142" i="1"/>
  <c r="S106143" i="1"/>
  <c r="S106144" i="1"/>
  <c r="S106145" i="1"/>
  <c r="S106146" i="1"/>
  <c r="S106147" i="1"/>
  <c r="S106148" i="1"/>
  <c r="S106149" i="1"/>
  <c r="S106150" i="1"/>
  <c r="S106151" i="1"/>
  <c r="S106152" i="1"/>
  <c r="S106153" i="1"/>
  <c r="S106154" i="1"/>
  <c r="S106155" i="1"/>
  <c r="S106156" i="1"/>
  <c r="S106157" i="1"/>
  <c r="S106158" i="1"/>
  <c r="S106159" i="1"/>
  <c r="S106160" i="1"/>
  <c r="S106161" i="1"/>
  <c r="S106162" i="1"/>
  <c r="S106163" i="1"/>
  <c r="S106164" i="1"/>
  <c r="S106165" i="1"/>
  <c r="S106166" i="1"/>
  <c r="S106167" i="1"/>
  <c r="S106168" i="1"/>
  <c r="S106169" i="1"/>
  <c r="S106170" i="1"/>
  <c r="S106171" i="1"/>
  <c r="S106172" i="1"/>
  <c r="S106173" i="1"/>
  <c r="S106174" i="1"/>
  <c r="S106175" i="1"/>
  <c r="S106176" i="1"/>
  <c r="S106177" i="1"/>
  <c r="S106178" i="1"/>
  <c r="S106179" i="1"/>
  <c r="S106180" i="1"/>
  <c r="S106181" i="1"/>
  <c r="S106182" i="1"/>
  <c r="S106183" i="1"/>
  <c r="S106184" i="1"/>
  <c r="S106185" i="1"/>
  <c r="S106186" i="1"/>
  <c r="S106187" i="1"/>
  <c r="S106188" i="1"/>
  <c r="S106189" i="1"/>
  <c r="S106190" i="1"/>
  <c r="S106191" i="1"/>
  <c r="S106192" i="1"/>
  <c r="S106193" i="1"/>
  <c r="S106194" i="1"/>
  <c r="S106195" i="1"/>
  <c r="S106196" i="1"/>
  <c r="S106197" i="1"/>
  <c r="S106198" i="1"/>
  <c r="S106199" i="1"/>
  <c r="S106200" i="1"/>
  <c r="S106201" i="1"/>
  <c r="S106202" i="1"/>
  <c r="S106203" i="1"/>
  <c r="S106204" i="1"/>
  <c r="S106205" i="1"/>
  <c r="S106206" i="1"/>
  <c r="S106207" i="1"/>
  <c r="S106208" i="1"/>
  <c r="S106209" i="1"/>
  <c r="S106210" i="1"/>
  <c r="S106211" i="1"/>
  <c r="S106212" i="1"/>
  <c r="S106213" i="1"/>
  <c r="S106214" i="1"/>
  <c r="S106215" i="1"/>
  <c r="S106216" i="1"/>
  <c r="S106217" i="1"/>
  <c r="S106218" i="1"/>
  <c r="S106219" i="1"/>
  <c r="S106220" i="1"/>
  <c r="S106221" i="1"/>
  <c r="S106222" i="1"/>
  <c r="S106223" i="1"/>
  <c r="S106224" i="1"/>
  <c r="S106225" i="1"/>
  <c r="S106226" i="1"/>
  <c r="S106227" i="1"/>
  <c r="S106228" i="1"/>
  <c r="S106229" i="1"/>
  <c r="S106230" i="1"/>
  <c r="S106231" i="1"/>
  <c r="S106232" i="1"/>
  <c r="S106233" i="1"/>
  <c r="S106234" i="1"/>
  <c r="S106235" i="1"/>
  <c r="S106236" i="1"/>
  <c r="S106237" i="1"/>
  <c r="S106238" i="1"/>
  <c r="S106239" i="1"/>
  <c r="S106240" i="1"/>
  <c r="S106241" i="1"/>
  <c r="S106242" i="1"/>
  <c r="S106243" i="1"/>
  <c r="S106244" i="1"/>
  <c r="S106245" i="1"/>
  <c r="S106246" i="1"/>
  <c r="S106247" i="1"/>
  <c r="S106248" i="1"/>
  <c r="S106249" i="1"/>
  <c r="S106250" i="1"/>
  <c r="S106251" i="1"/>
  <c r="S106252" i="1"/>
  <c r="S106253" i="1"/>
  <c r="S106254" i="1"/>
  <c r="S106255" i="1"/>
  <c r="S106256" i="1"/>
  <c r="S106257" i="1"/>
  <c r="S106258" i="1"/>
  <c r="S106259" i="1"/>
  <c r="S106260" i="1"/>
  <c r="S106261" i="1"/>
  <c r="S106262" i="1"/>
  <c r="S106263" i="1"/>
  <c r="S106264" i="1"/>
  <c r="S106265" i="1"/>
  <c r="S106266" i="1"/>
  <c r="S106267" i="1"/>
  <c r="S106268" i="1"/>
  <c r="S106269" i="1"/>
  <c r="S106270" i="1"/>
  <c r="S106271" i="1"/>
  <c r="S106272" i="1"/>
  <c r="S106273" i="1"/>
  <c r="S106274" i="1"/>
  <c r="S106275" i="1"/>
  <c r="S106276" i="1"/>
  <c r="S106277" i="1"/>
  <c r="S106278" i="1"/>
  <c r="S106279" i="1"/>
  <c r="S106280" i="1"/>
  <c r="S106281" i="1"/>
  <c r="S106282" i="1"/>
  <c r="S106283" i="1"/>
  <c r="S106284" i="1"/>
  <c r="S106285" i="1"/>
  <c r="S106286" i="1"/>
  <c r="S106287" i="1"/>
  <c r="S106288" i="1"/>
  <c r="S106289" i="1"/>
  <c r="S106290" i="1"/>
  <c r="S106291" i="1"/>
  <c r="S106292" i="1"/>
  <c r="S106293" i="1"/>
  <c r="S106294" i="1"/>
  <c r="S106295" i="1"/>
  <c r="S106296" i="1"/>
  <c r="S106297" i="1"/>
  <c r="S106298" i="1"/>
  <c r="S106299" i="1"/>
  <c r="S106300" i="1"/>
  <c r="S106301" i="1"/>
  <c r="S106302" i="1"/>
  <c r="S106303" i="1"/>
  <c r="S106304" i="1"/>
  <c r="S106305" i="1"/>
  <c r="S106306" i="1"/>
  <c r="S106307" i="1"/>
  <c r="S106308" i="1"/>
  <c r="S106309" i="1"/>
  <c r="S106310" i="1"/>
  <c r="S106311" i="1"/>
  <c r="S106312" i="1"/>
  <c r="S106313" i="1"/>
  <c r="S106314" i="1"/>
  <c r="S106315" i="1"/>
  <c r="S106316" i="1"/>
  <c r="S106317" i="1"/>
  <c r="S106318" i="1"/>
  <c r="S106319" i="1"/>
  <c r="S106320" i="1"/>
  <c r="S106321" i="1"/>
  <c r="S106322" i="1"/>
  <c r="S106323" i="1"/>
  <c r="S106324" i="1"/>
  <c r="S106325" i="1"/>
  <c r="S106326" i="1"/>
  <c r="S106327" i="1"/>
  <c r="S106328" i="1"/>
  <c r="S106329" i="1"/>
  <c r="S106330" i="1"/>
  <c r="S106331" i="1"/>
  <c r="S106332" i="1"/>
  <c r="S106333" i="1"/>
  <c r="S106334" i="1"/>
  <c r="S106335" i="1"/>
  <c r="S106336" i="1"/>
  <c r="S106337" i="1"/>
  <c r="S106338" i="1"/>
  <c r="S106339" i="1"/>
  <c r="S106340" i="1"/>
  <c r="S106341" i="1"/>
  <c r="S106342" i="1"/>
  <c r="S106343" i="1"/>
  <c r="S106344" i="1"/>
  <c r="S106345" i="1"/>
  <c r="S106346" i="1"/>
  <c r="S106347" i="1"/>
  <c r="S106348" i="1"/>
  <c r="S106349" i="1"/>
  <c r="S106350" i="1"/>
  <c r="S106351" i="1"/>
  <c r="S106352" i="1"/>
  <c r="S106353" i="1"/>
  <c r="S106354" i="1"/>
  <c r="S106355" i="1"/>
  <c r="S106356" i="1"/>
  <c r="S106357" i="1"/>
  <c r="S106358" i="1"/>
  <c r="S106359" i="1"/>
  <c r="S106360" i="1"/>
  <c r="S106361" i="1"/>
  <c r="S106362" i="1"/>
  <c r="S106363" i="1"/>
  <c r="S106364" i="1"/>
  <c r="S106365" i="1"/>
  <c r="S106366" i="1"/>
  <c r="S106367" i="1"/>
  <c r="S106368" i="1"/>
  <c r="S106369" i="1"/>
  <c r="S106370" i="1"/>
  <c r="S106371" i="1"/>
  <c r="S106372" i="1"/>
  <c r="S106373" i="1"/>
  <c r="S106374" i="1"/>
  <c r="S106375" i="1"/>
  <c r="S106376" i="1"/>
  <c r="S106377" i="1"/>
  <c r="S106378" i="1"/>
  <c r="S106379" i="1"/>
  <c r="S106380" i="1"/>
  <c r="S106381" i="1"/>
  <c r="S106382" i="1"/>
  <c r="S106383" i="1"/>
  <c r="S106384" i="1"/>
  <c r="S106385" i="1"/>
  <c r="S106386" i="1"/>
  <c r="S106387" i="1"/>
  <c r="S106388" i="1"/>
  <c r="S106389" i="1"/>
  <c r="S106390" i="1"/>
  <c r="S106391" i="1"/>
  <c r="S106392" i="1"/>
  <c r="S106393" i="1"/>
  <c r="S106394" i="1"/>
  <c r="S106395" i="1"/>
  <c r="S106396" i="1"/>
  <c r="S106397" i="1"/>
  <c r="S106398" i="1"/>
  <c r="S106399" i="1"/>
  <c r="S106400" i="1"/>
  <c r="S106401" i="1"/>
  <c r="S106402" i="1"/>
  <c r="S106403" i="1"/>
  <c r="S106404" i="1"/>
  <c r="S106405" i="1"/>
  <c r="S106406" i="1"/>
  <c r="S106407" i="1"/>
  <c r="S106408" i="1"/>
  <c r="S106409" i="1"/>
  <c r="S106410" i="1"/>
  <c r="S106411" i="1"/>
  <c r="S106412" i="1"/>
  <c r="S106413" i="1"/>
  <c r="S106414" i="1"/>
  <c r="S106415" i="1"/>
  <c r="S106416" i="1"/>
  <c r="S106417" i="1"/>
  <c r="S106418" i="1"/>
  <c r="S106419" i="1"/>
  <c r="S106420" i="1"/>
  <c r="S106421" i="1"/>
  <c r="S106422" i="1"/>
  <c r="S106423" i="1"/>
  <c r="S106424" i="1"/>
  <c r="S106425" i="1"/>
  <c r="S106426" i="1"/>
  <c r="S106427" i="1"/>
  <c r="S106428" i="1"/>
  <c r="S106429" i="1"/>
  <c r="S106430" i="1"/>
  <c r="S106431" i="1"/>
  <c r="S106432" i="1"/>
  <c r="S106433" i="1"/>
  <c r="S106434" i="1"/>
  <c r="S106435" i="1"/>
  <c r="S106436" i="1"/>
  <c r="S106437" i="1"/>
  <c r="S106438" i="1"/>
  <c r="S106439" i="1"/>
  <c r="S106440" i="1"/>
  <c r="S106441" i="1"/>
  <c r="S106442" i="1"/>
  <c r="S106443" i="1"/>
  <c r="S106444" i="1"/>
  <c r="S106445" i="1"/>
  <c r="S106446" i="1"/>
  <c r="S106447" i="1"/>
  <c r="S106448" i="1"/>
  <c r="S106449" i="1"/>
  <c r="S106450" i="1"/>
  <c r="S106451" i="1"/>
  <c r="S106452" i="1"/>
  <c r="S106453" i="1"/>
  <c r="S106454" i="1"/>
  <c r="S106455" i="1"/>
  <c r="S106456" i="1"/>
  <c r="S106457" i="1"/>
  <c r="S106458" i="1"/>
  <c r="S106459" i="1"/>
  <c r="S106460" i="1"/>
  <c r="S106461" i="1"/>
  <c r="S106462" i="1"/>
  <c r="S106463" i="1"/>
  <c r="S106464" i="1"/>
  <c r="S106465" i="1"/>
  <c r="S106466" i="1"/>
  <c r="S106467" i="1"/>
  <c r="S106468" i="1"/>
  <c r="S106469" i="1"/>
  <c r="S106470" i="1"/>
  <c r="S106471" i="1"/>
  <c r="S106472" i="1"/>
  <c r="S106473" i="1"/>
  <c r="S106474" i="1"/>
  <c r="S106475" i="1"/>
  <c r="S106476" i="1"/>
  <c r="S106477" i="1"/>
  <c r="S106478" i="1"/>
  <c r="S106479" i="1"/>
  <c r="S106480" i="1"/>
  <c r="S106481" i="1"/>
  <c r="S106482" i="1"/>
  <c r="S106483" i="1"/>
  <c r="S106484" i="1"/>
  <c r="S106485" i="1"/>
  <c r="S106486" i="1"/>
  <c r="S106487" i="1"/>
  <c r="S106488" i="1"/>
  <c r="S106489" i="1"/>
  <c r="S106490" i="1"/>
  <c r="S106491" i="1"/>
  <c r="S106492" i="1"/>
  <c r="S106493" i="1"/>
  <c r="S106494" i="1"/>
  <c r="S106495" i="1"/>
  <c r="S106496" i="1"/>
  <c r="S106497" i="1"/>
  <c r="S106498" i="1"/>
  <c r="S106499" i="1"/>
  <c r="S106500" i="1"/>
  <c r="S106501" i="1"/>
  <c r="S106502" i="1"/>
  <c r="S106503" i="1"/>
  <c r="S106504" i="1"/>
  <c r="S106505" i="1"/>
  <c r="S106506" i="1"/>
  <c r="S106507" i="1"/>
  <c r="S106508" i="1"/>
  <c r="S106509" i="1"/>
  <c r="S106510" i="1"/>
  <c r="S106511" i="1"/>
  <c r="S106512" i="1"/>
  <c r="S106513" i="1"/>
  <c r="S106514" i="1"/>
  <c r="S106515" i="1"/>
  <c r="S106516" i="1"/>
  <c r="S106517" i="1"/>
  <c r="S106518" i="1"/>
  <c r="S106519" i="1"/>
  <c r="S106520" i="1"/>
  <c r="S106521" i="1"/>
  <c r="S106522" i="1"/>
  <c r="S106523" i="1"/>
  <c r="S106524" i="1"/>
  <c r="S106525" i="1"/>
  <c r="S106526" i="1"/>
  <c r="S106527" i="1"/>
  <c r="S106528" i="1"/>
  <c r="S106529" i="1"/>
  <c r="S106530" i="1"/>
  <c r="S106531" i="1"/>
  <c r="S106532" i="1"/>
  <c r="S106533" i="1"/>
  <c r="S106534" i="1"/>
  <c r="S106535" i="1"/>
  <c r="S106536" i="1"/>
  <c r="S106537" i="1"/>
  <c r="S106538" i="1"/>
  <c r="S106539" i="1"/>
  <c r="S106540" i="1"/>
  <c r="S106541" i="1"/>
  <c r="S106542" i="1"/>
  <c r="S106543" i="1"/>
  <c r="S106544" i="1"/>
  <c r="S106545" i="1"/>
  <c r="S106546" i="1"/>
  <c r="S106547" i="1"/>
  <c r="S106548" i="1"/>
  <c r="S106549" i="1"/>
  <c r="S106550" i="1"/>
  <c r="S106551" i="1"/>
  <c r="S106552" i="1"/>
  <c r="S106553" i="1"/>
  <c r="S106554" i="1"/>
  <c r="S106555" i="1"/>
  <c r="S106556" i="1"/>
  <c r="S106557" i="1"/>
  <c r="S106558" i="1"/>
  <c r="S106559" i="1"/>
  <c r="S106560" i="1"/>
  <c r="S106561" i="1"/>
  <c r="S106562" i="1"/>
  <c r="S106563" i="1"/>
  <c r="S106564" i="1"/>
  <c r="S106565" i="1"/>
  <c r="S106566" i="1"/>
  <c r="S106567" i="1"/>
  <c r="S106568" i="1"/>
  <c r="S106569" i="1"/>
  <c r="S106570" i="1"/>
  <c r="S106571" i="1"/>
  <c r="S106572" i="1"/>
  <c r="S106573" i="1"/>
  <c r="S106574" i="1"/>
  <c r="S106575" i="1"/>
  <c r="S106576" i="1"/>
  <c r="S106577" i="1"/>
  <c r="S106578" i="1"/>
  <c r="S106579" i="1"/>
  <c r="S106580" i="1"/>
  <c r="S106581" i="1"/>
  <c r="S106582" i="1"/>
  <c r="S106583" i="1"/>
  <c r="S106584" i="1"/>
  <c r="S106585" i="1"/>
  <c r="S106586" i="1"/>
  <c r="S106587" i="1"/>
  <c r="S106588" i="1"/>
  <c r="S106589" i="1"/>
  <c r="S106590" i="1"/>
  <c r="S106591" i="1"/>
  <c r="S106592" i="1"/>
  <c r="S106593" i="1"/>
  <c r="S106594" i="1"/>
  <c r="S106595" i="1"/>
  <c r="S106596" i="1"/>
  <c r="S106597" i="1"/>
  <c r="S106598" i="1"/>
  <c r="S106599" i="1"/>
  <c r="S106600" i="1"/>
  <c r="S106601" i="1"/>
  <c r="S106602" i="1"/>
  <c r="S106603" i="1"/>
  <c r="S106604" i="1"/>
  <c r="S106605" i="1"/>
  <c r="S106606" i="1"/>
  <c r="S106607" i="1"/>
  <c r="S106608" i="1"/>
  <c r="S106609" i="1"/>
  <c r="S106610" i="1"/>
  <c r="S106611" i="1"/>
  <c r="S106612" i="1"/>
  <c r="S106613" i="1"/>
  <c r="S106614" i="1"/>
  <c r="S106615" i="1"/>
  <c r="S106616" i="1"/>
  <c r="S106617" i="1"/>
  <c r="S106618" i="1"/>
  <c r="S106619" i="1"/>
  <c r="S106620" i="1"/>
  <c r="S106621" i="1"/>
  <c r="S106622" i="1"/>
  <c r="S106623" i="1"/>
  <c r="S106624" i="1"/>
  <c r="S106625" i="1"/>
  <c r="S106626" i="1"/>
  <c r="S106627" i="1"/>
  <c r="S106628" i="1"/>
  <c r="S106629" i="1"/>
  <c r="S106630" i="1"/>
  <c r="S106631" i="1"/>
  <c r="S106632" i="1"/>
  <c r="S106633" i="1"/>
  <c r="S106634" i="1"/>
  <c r="S106635" i="1"/>
  <c r="S106636" i="1"/>
  <c r="S106637" i="1"/>
  <c r="S106638" i="1"/>
  <c r="S106639" i="1"/>
  <c r="S106640" i="1"/>
  <c r="S106641" i="1"/>
  <c r="S106642" i="1"/>
  <c r="S106643" i="1"/>
  <c r="S106644" i="1"/>
  <c r="S106645" i="1"/>
  <c r="S106646" i="1"/>
  <c r="S106647" i="1"/>
  <c r="S106648" i="1"/>
  <c r="S106649" i="1"/>
  <c r="S106650" i="1"/>
  <c r="S106651" i="1"/>
  <c r="S106652" i="1"/>
  <c r="S106653" i="1"/>
  <c r="S106654" i="1"/>
  <c r="S106655" i="1"/>
  <c r="S106656" i="1"/>
  <c r="S106657" i="1"/>
  <c r="S106658" i="1"/>
  <c r="S106659" i="1"/>
  <c r="S106660" i="1"/>
  <c r="S106661" i="1"/>
  <c r="S106662" i="1"/>
  <c r="S106663" i="1"/>
  <c r="S106664" i="1"/>
  <c r="S106665" i="1"/>
  <c r="S106666" i="1"/>
  <c r="S106667" i="1"/>
  <c r="S106668" i="1"/>
  <c r="S106669" i="1"/>
  <c r="S106670" i="1"/>
  <c r="S106671" i="1"/>
  <c r="S106672" i="1"/>
  <c r="S106673" i="1"/>
  <c r="S106674" i="1"/>
  <c r="S106675" i="1"/>
  <c r="S106676" i="1"/>
  <c r="S106677" i="1"/>
  <c r="S106678" i="1"/>
  <c r="S106679" i="1"/>
  <c r="S106680" i="1"/>
  <c r="S106681" i="1"/>
  <c r="S106682" i="1"/>
  <c r="S106683" i="1"/>
  <c r="S106684" i="1"/>
  <c r="S106685" i="1"/>
  <c r="S106686" i="1"/>
  <c r="S106687" i="1"/>
  <c r="S106688" i="1"/>
  <c r="S106689" i="1"/>
  <c r="S106690" i="1"/>
  <c r="S106691" i="1"/>
  <c r="S106692" i="1"/>
  <c r="S106693" i="1"/>
  <c r="S106694" i="1"/>
  <c r="S106695" i="1"/>
  <c r="S106696" i="1"/>
  <c r="S106697" i="1"/>
  <c r="S106698" i="1"/>
  <c r="S106699" i="1"/>
  <c r="S106700" i="1"/>
  <c r="S106701" i="1"/>
  <c r="S106702" i="1"/>
  <c r="S106703" i="1"/>
  <c r="S106704" i="1"/>
  <c r="S106705" i="1"/>
  <c r="S106706" i="1"/>
  <c r="S106707" i="1"/>
  <c r="S106708" i="1"/>
  <c r="S106709" i="1"/>
  <c r="S106710" i="1"/>
  <c r="S106711" i="1"/>
  <c r="S106712" i="1"/>
  <c r="S106713" i="1"/>
  <c r="S106714" i="1"/>
  <c r="S106715" i="1"/>
  <c r="S106716" i="1"/>
  <c r="S106717" i="1"/>
  <c r="S106718" i="1"/>
  <c r="S106719" i="1"/>
  <c r="S106720" i="1"/>
  <c r="S106721" i="1"/>
  <c r="S106722" i="1"/>
  <c r="S106723" i="1"/>
  <c r="S106724" i="1"/>
  <c r="S106725" i="1"/>
  <c r="S106726" i="1"/>
  <c r="S106727" i="1"/>
  <c r="S106728" i="1"/>
  <c r="S106729" i="1"/>
  <c r="S106730" i="1"/>
  <c r="S106731" i="1"/>
  <c r="S106732" i="1"/>
  <c r="S106733" i="1"/>
  <c r="S106734" i="1"/>
  <c r="S106735" i="1"/>
  <c r="S106736" i="1"/>
  <c r="S106737" i="1"/>
  <c r="S106738" i="1"/>
  <c r="S106739" i="1"/>
  <c r="S106740" i="1"/>
  <c r="S106741" i="1"/>
  <c r="S106742" i="1"/>
  <c r="S106743" i="1"/>
  <c r="S106744" i="1"/>
  <c r="S106745" i="1"/>
  <c r="S106746" i="1"/>
  <c r="S106747" i="1"/>
  <c r="S106748" i="1"/>
  <c r="S106749" i="1"/>
  <c r="S106750" i="1"/>
  <c r="S106751" i="1"/>
  <c r="S106752" i="1"/>
  <c r="S106753" i="1"/>
  <c r="S106754" i="1"/>
  <c r="S106755" i="1"/>
  <c r="S106756" i="1"/>
  <c r="S106757" i="1"/>
  <c r="S106758" i="1"/>
  <c r="S106759" i="1"/>
  <c r="S106760" i="1"/>
  <c r="S106761" i="1"/>
  <c r="S106762" i="1"/>
  <c r="S106763" i="1"/>
  <c r="S106764" i="1"/>
  <c r="S106765" i="1"/>
  <c r="S106766" i="1"/>
  <c r="S106767" i="1"/>
  <c r="S106768" i="1"/>
  <c r="S106769" i="1"/>
  <c r="S106770" i="1"/>
  <c r="S106771" i="1"/>
  <c r="S106772" i="1"/>
  <c r="S106773" i="1"/>
  <c r="S106774" i="1"/>
  <c r="S106775" i="1"/>
  <c r="S106776" i="1"/>
  <c r="S106777" i="1"/>
  <c r="S106778" i="1"/>
  <c r="S106779" i="1"/>
  <c r="S106780" i="1"/>
  <c r="S106781" i="1"/>
  <c r="S106782" i="1"/>
  <c r="S106783" i="1"/>
  <c r="S106784" i="1"/>
  <c r="S106785" i="1"/>
  <c r="S106786" i="1"/>
  <c r="S106787" i="1"/>
  <c r="S106788" i="1"/>
  <c r="S106789" i="1"/>
  <c r="S106790" i="1"/>
  <c r="S106791" i="1"/>
  <c r="S106792" i="1"/>
  <c r="S106793" i="1"/>
  <c r="S106794" i="1"/>
  <c r="S106795" i="1"/>
  <c r="S106796" i="1"/>
  <c r="S106797" i="1"/>
  <c r="S106798" i="1"/>
  <c r="S106799" i="1"/>
  <c r="S106800" i="1"/>
  <c r="S106801" i="1"/>
  <c r="S106802" i="1"/>
  <c r="S106803" i="1"/>
  <c r="S106804" i="1"/>
  <c r="S106805" i="1"/>
  <c r="S106806" i="1"/>
  <c r="S106807" i="1"/>
  <c r="S106808" i="1"/>
  <c r="S106809" i="1"/>
  <c r="S106810" i="1"/>
  <c r="S106811" i="1"/>
  <c r="S106812" i="1"/>
  <c r="S106813" i="1"/>
  <c r="S106814" i="1"/>
  <c r="S106815" i="1"/>
  <c r="S106816" i="1"/>
  <c r="S106817" i="1"/>
  <c r="S106818" i="1"/>
  <c r="S106819" i="1"/>
  <c r="S106820" i="1"/>
  <c r="S106821" i="1"/>
  <c r="S106822" i="1"/>
  <c r="S106823" i="1"/>
  <c r="S106824" i="1"/>
  <c r="S106825" i="1"/>
  <c r="S106826" i="1"/>
  <c r="S106827" i="1"/>
  <c r="S106828" i="1"/>
  <c r="S106829" i="1"/>
  <c r="S106830" i="1"/>
  <c r="S106831" i="1"/>
  <c r="S106832" i="1"/>
  <c r="S106833" i="1"/>
  <c r="S106834" i="1"/>
  <c r="S106835" i="1"/>
  <c r="S106836" i="1"/>
  <c r="S106837" i="1"/>
  <c r="S106838" i="1"/>
  <c r="S106839" i="1"/>
  <c r="S106840" i="1"/>
  <c r="S106841" i="1"/>
  <c r="S106842" i="1"/>
  <c r="S106843" i="1"/>
  <c r="S106844" i="1"/>
  <c r="S106845" i="1"/>
  <c r="S106846" i="1"/>
  <c r="S106847" i="1"/>
  <c r="S106848" i="1"/>
  <c r="S106849" i="1"/>
  <c r="S106850" i="1"/>
  <c r="S106851" i="1"/>
  <c r="S106852" i="1"/>
  <c r="S106853" i="1"/>
  <c r="S106854" i="1"/>
  <c r="S106855" i="1"/>
  <c r="S106856" i="1"/>
  <c r="S106857" i="1"/>
  <c r="S106858" i="1"/>
  <c r="S106859" i="1"/>
  <c r="S106860" i="1"/>
  <c r="S106861" i="1"/>
  <c r="S106862" i="1"/>
  <c r="S106863" i="1"/>
  <c r="S106864" i="1"/>
  <c r="S106865" i="1"/>
  <c r="S106866" i="1"/>
  <c r="S106867" i="1"/>
  <c r="S106868" i="1"/>
  <c r="S106869" i="1"/>
  <c r="S106870" i="1"/>
  <c r="S106871" i="1"/>
  <c r="S106872" i="1"/>
  <c r="S106873" i="1"/>
  <c r="S106874" i="1"/>
  <c r="S106875" i="1"/>
  <c r="S106876" i="1"/>
  <c r="S106877" i="1"/>
  <c r="S106878" i="1"/>
  <c r="S106879" i="1"/>
  <c r="S106880" i="1"/>
  <c r="S106881" i="1"/>
  <c r="S106882" i="1"/>
  <c r="S106883" i="1"/>
  <c r="S106884" i="1"/>
  <c r="S106885" i="1"/>
  <c r="S106886" i="1"/>
  <c r="S106887" i="1"/>
  <c r="S106888" i="1"/>
  <c r="S106889" i="1"/>
  <c r="S106890" i="1"/>
  <c r="S106891" i="1"/>
  <c r="S106892" i="1"/>
  <c r="S106893" i="1"/>
  <c r="S106894" i="1"/>
  <c r="S106895" i="1"/>
  <c r="S106896" i="1"/>
  <c r="S106897" i="1"/>
  <c r="S106898" i="1"/>
  <c r="S106899" i="1"/>
  <c r="S106900" i="1"/>
  <c r="S106901" i="1"/>
  <c r="S106902" i="1"/>
  <c r="S106903" i="1"/>
  <c r="S106904" i="1"/>
  <c r="S106905" i="1"/>
  <c r="S106906" i="1"/>
  <c r="S106907" i="1"/>
  <c r="S106908" i="1"/>
  <c r="S106909" i="1"/>
  <c r="S106910" i="1"/>
  <c r="S106911" i="1"/>
  <c r="S106912" i="1"/>
  <c r="S106913" i="1"/>
  <c r="S106914" i="1"/>
  <c r="S106915" i="1"/>
  <c r="S106916" i="1"/>
  <c r="S106917" i="1"/>
  <c r="S106918" i="1"/>
  <c r="S106919" i="1"/>
  <c r="S106920" i="1"/>
  <c r="S106921" i="1"/>
  <c r="S106922" i="1"/>
  <c r="S106923" i="1"/>
  <c r="S106924" i="1"/>
  <c r="S106925" i="1"/>
  <c r="S106926" i="1"/>
  <c r="S106927" i="1"/>
  <c r="S106928" i="1"/>
  <c r="S106929" i="1"/>
  <c r="S106930" i="1"/>
  <c r="S106931" i="1"/>
  <c r="S106932" i="1"/>
  <c r="S106933" i="1"/>
  <c r="S106934" i="1"/>
  <c r="S106935" i="1"/>
  <c r="S106936" i="1"/>
  <c r="S106937" i="1"/>
  <c r="S106938" i="1"/>
  <c r="S106939" i="1"/>
  <c r="S106940" i="1"/>
  <c r="S106941" i="1"/>
  <c r="S106942" i="1"/>
  <c r="S106943" i="1"/>
  <c r="S106944" i="1"/>
  <c r="S106945" i="1"/>
  <c r="S106946" i="1"/>
  <c r="S106947" i="1"/>
  <c r="S106948" i="1"/>
  <c r="S106949" i="1"/>
  <c r="S106950" i="1"/>
  <c r="S106951" i="1"/>
  <c r="S106952" i="1"/>
  <c r="S106953" i="1"/>
  <c r="S106954" i="1"/>
  <c r="S106955" i="1"/>
  <c r="S106956" i="1"/>
  <c r="S106957" i="1"/>
  <c r="S106958" i="1"/>
  <c r="S106959" i="1"/>
  <c r="S106960" i="1"/>
  <c r="S106961" i="1"/>
  <c r="S106962" i="1"/>
  <c r="S106963" i="1"/>
  <c r="S106964" i="1"/>
  <c r="S106965" i="1"/>
  <c r="S106966" i="1"/>
  <c r="S106967" i="1"/>
  <c r="S106968" i="1"/>
  <c r="S106969" i="1"/>
  <c r="S106970" i="1"/>
  <c r="S106971" i="1"/>
  <c r="S106972" i="1"/>
  <c r="S106973" i="1"/>
  <c r="S106974" i="1"/>
  <c r="S106975" i="1"/>
  <c r="S106976" i="1"/>
  <c r="S106977" i="1"/>
  <c r="S106978" i="1"/>
  <c r="S106979" i="1"/>
  <c r="S106980" i="1"/>
  <c r="S106981" i="1"/>
  <c r="S106982" i="1"/>
  <c r="S106983" i="1"/>
  <c r="S106984" i="1"/>
  <c r="S106985" i="1"/>
  <c r="S106986" i="1"/>
  <c r="S106987" i="1"/>
  <c r="S106988" i="1"/>
  <c r="S106989" i="1"/>
  <c r="S106990" i="1"/>
  <c r="S106991" i="1"/>
  <c r="S106992" i="1"/>
  <c r="S106993" i="1"/>
  <c r="S106994" i="1"/>
  <c r="S106995" i="1"/>
  <c r="S106996" i="1"/>
  <c r="S106997" i="1"/>
  <c r="S106998" i="1"/>
  <c r="S106999" i="1"/>
  <c r="S107000" i="1"/>
  <c r="S107001" i="1"/>
  <c r="S107002" i="1"/>
  <c r="S107003" i="1"/>
  <c r="S107004" i="1"/>
  <c r="S107005" i="1"/>
  <c r="S107006" i="1"/>
  <c r="S107007" i="1"/>
  <c r="S107008" i="1"/>
  <c r="S107009" i="1"/>
  <c r="S107010" i="1"/>
  <c r="S107011" i="1"/>
  <c r="S107012" i="1"/>
  <c r="S107013" i="1"/>
  <c r="S107014" i="1"/>
  <c r="S107015" i="1"/>
  <c r="S107016" i="1"/>
  <c r="S107017" i="1"/>
  <c r="S107018" i="1"/>
  <c r="S107019" i="1"/>
  <c r="S107020" i="1"/>
  <c r="S107021" i="1"/>
  <c r="S107022" i="1"/>
  <c r="S107023" i="1"/>
  <c r="S107024" i="1"/>
  <c r="S107025" i="1"/>
  <c r="S107026" i="1"/>
  <c r="S107027" i="1"/>
  <c r="S107028" i="1"/>
  <c r="S107029" i="1"/>
  <c r="S107030" i="1"/>
  <c r="S107031" i="1"/>
  <c r="S107032" i="1"/>
  <c r="S107033" i="1"/>
  <c r="S107034" i="1"/>
  <c r="S107035" i="1"/>
  <c r="S107036" i="1"/>
  <c r="S107037" i="1"/>
  <c r="S107038" i="1"/>
  <c r="S107039" i="1"/>
  <c r="S107040" i="1"/>
  <c r="S107041" i="1"/>
  <c r="S107042" i="1"/>
  <c r="S107043" i="1"/>
  <c r="S107044" i="1"/>
  <c r="S107045" i="1"/>
  <c r="S107046" i="1"/>
  <c r="S107047" i="1"/>
  <c r="S107048" i="1"/>
  <c r="S107049" i="1"/>
  <c r="S107050" i="1"/>
  <c r="S107051" i="1"/>
  <c r="S107052" i="1"/>
  <c r="S107053" i="1"/>
  <c r="S107054" i="1"/>
  <c r="S107055" i="1"/>
  <c r="S107056" i="1"/>
  <c r="S107057" i="1"/>
  <c r="S107058" i="1"/>
  <c r="S107059" i="1"/>
  <c r="S107060" i="1"/>
  <c r="S107061" i="1"/>
  <c r="S107062" i="1"/>
  <c r="S107063" i="1"/>
  <c r="S107064" i="1"/>
  <c r="S107065" i="1"/>
  <c r="S107066" i="1"/>
  <c r="S107067" i="1"/>
  <c r="S107068" i="1"/>
  <c r="S107069" i="1"/>
  <c r="S107070" i="1"/>
  <c r="S107071" i="1"/>
  <c r="S107072" i="1"/>
  <c r="S107073" i="1"/>
  <c r="S107074" i="1"/>
  <c r="S107075" i="1"/>
  <c r="S107076" i="1"/>
  <c r="S107077" i="1"/>
  <c r="S107078" i="1"/>
  <c r="S107079" i="1"/>
  <c r="S107080" i="1"/>
  <c r="S107081" i="1"/>
  <c r="S107082" i="1"/>
  <c r="S107083" i="1"/>
  <c r="S107084" i="1"/>
  <c r="S107085" i="1"/>
  <c r="S107086" i="1"/>
  <c r="S107087" i="1"/>
  <c r="S107088" i="1"/>
  <c r="S107089" i="1"/>
  <c r="S107090" i="1"/>
  <c r="S107091" i="1"/>
  <c r="S107092" i="1"/>
  <c r="S107093" i="1"/>
  <c r="S107094" i="1"/>
  <c r="S107095" i="1"/>
  <c r="S107096" i="1"/>
  <c r="S107097" i="1"/>
  <c r="S107098" i="1"/>
  <c r="S107099" i="1"/>
  <c r="S107100" i="1"/>
  <c r="S107101" i="1"/>
  <c r="S107102" i="1"/>
  <c r="S107103" i="1"/>
  <c r="S107104" i="1"/>
  <c r="S107105" i="1"/>
  <c r="S107106" i="1"/>
  <c r="S107107" i="1"/>
  <c r="S107108" i="1"/>
  <c r="S107109" i="1"/>
  <c r="S107110" i="1"/>
  <c r="S107111" i="1"/>
  <c r="S107112" i="1"/>
  <c r="S107113" i="1"/>
  <c r="S107114" i="1"/>
  <c r="S107115" i="1"/>
  <c r="S107116" i="1"/>
  <c r="S107117" i="1"/>
  <c r="S107118" i="1"/>
  <c r="S107119" i="1"/>
  <c r="S107120" i="1"/>
  <c r="S107121" i="1"/>
  <c r="S107122" i="1"/>
  <c r="S107123" i="1"/>
  <c r="S107124" i="1"/>
  <c r="S107125" i="1"/>
  <c r="S107126" i="1"/>
  <c r="S107127" i="1"/>
  <c r="S107128" i="1"/>
  <c r="S107129" i="1"/>
  <c r="S107130" i="1"/>
  <c r="S107131" i="1"/>
  <c r="S107132" i="1"/>
  <c r="S107133" i="1"/>
  <c r="S107134" i="1"/>
  <c r="S107135" i="1"/>
  <c r="S107136" i="1"/>
  <c r="S107137" i="1"/>
  <c r="S107138" i="1"/>
  <c r="S107139" i="1"/>
  <c r="S107140" i="1"/>
  <c r="S107141" i="1"/>
  <c r="S107142" i="1"/>
  <c r="S107143" i="1"/>
  <c r="S107144" i="1"/>
  <c r="S107145" i="1"/>
  <c r="S107146" i="1"/>
  <c r="S107147" i="1"/>
  <c r="S107148" i="1"/>
  <c r="S107149" i="1"/>
  <c r="S107150" i="1"/>
  <c r="S107151" i="1"/>
  <c r="S107152" i="1"/>
  <c r="S107153" i="1"/>
  <c r="S107154" i="1"/>
  <c r="S107155" i="1"/>
  <c r="S107156" i="1"/>
  <c r="S107157" i="1"/>
  <c r="S107158" i="1"/>
  <c r="S107159" i="1"/>
  <c r="S107160" i="1"/>
  <c r="S107161" i="1"/>
  <c r="S107162" i="1"/>
  <c r="S107163" i="1"/>
  <c r="S107164" i="1"/>
  <c r="S107165" i="1"/>
  <c r="S107166" i="1"/>
  <c r="S107167" i="1"/>
  <c r="S107168" i="1"/>
  <c r="S107169" i="1"/>
  <c r="S107170" i="1"/>
  <c r="S107171" i="1"/>
  <c r="S107172" i="1"/>
  <c r="S107173" i="1"/>
  <c r="S107174" i="1"/>
  <c r="S107175" i="1"/>
  <c r="S107176" i="1"/>
  <c r="S107177" i="1"/>
  <c r="S107178" i="1"/>
  <c r="S107179" i="1"/>
  <c r="S107180" i="1"/>
  <c r="S107181" i="1"/>
  <c r="S107182" i="1"/>
  <c r="S107183" i="1"/>
  <c r="S107184" i="1"/>
  <c r="S107185" i="1"/>
  <c r="S107186" i="1"/>
  <c r="S107187" i="1"/>
  <c r="S107188" i="1"/>
  <c r="S107189" i="1"/>
  <c r="S107190" i="1"/>
  <c r="S107191" i="1"/>
  <c r="S107192" i="1"/>
  <c r="S107193" i="1"/>
  <c r="S107194" i="1"/>
  <c r="S107195" i="1"/>
  <c r="S107196" i="1"/>
  <c r="S107197" i="1"/>
  <c r="S107198" i="1"/>
  <c r="S107199" i="1"/>
  <c r="S107200" i="1"/>
  <c r="S107201" i="1"/>
  <c r="S107202" i="1"/>
  <c r="S107203" i="1"/>
  <c r="S107204" i="1"/>
  <c r="S107205" i="1"/>
  <c r="S107206" i="1"/>
  <c r="S107207" i="1"/>
  <c r="S107208" i="1"/>
  <c r="S107209" i="1"/>
  <c r="S107210" i="1"/>
  <c r="S107211" i="1"/>
  <c r="S107212" i="1"/>
  <c r="S107213" i="1"/>
  <c r="S107214" i="1"/>
  <c r="S107215" i="1"/>
  <c r="S107216" i="1"/>
  <c r="S107217" i="1"/>
  <c r="S107218" i="1"/>
  <c r="S107219" i="1"/>
  <c r="S107220" i="1"/>
  <c r="S107221" i="1"/>
  <c r="S107222" i="1"/>
  <c r="S107223" i="1"/>
  <c r="S107224" i="1"/>
  <c r="S107225" i="1"/>
  <c r="S107226" i="1"/>
  <c r="S107227" i="1"/>
  <c r="S107228" i="1"/>
  <c r="S107229" i="1"/>
  <c r="S107230" i="1"/>
  <c r="S107231" i="1"/>
  <c r="S107232" i="1"/>
  <c r="S107233" i="1"/>
  <c r="S107234" i="1"/>
  <c r="S107235" i="1"/>
  <c r="S107236" i="1"/>
  <c r="S107237" i="1"/>
  <c r="S107238" i="1"/>
  <c r="S107239" i="1"/>
  <c r="S107240" i="1"/>
  <c r="S107241" i="1"/>
  <c r="S107242" i="1"/>
  <c r="S107243" i="1"/>
  <c r="S107244" i="1"/>
  <c r="S107245" i="1"/>
  <c r="S107246" i="1"/>
  <c r="S107247" i="1"/>
  <c r="S107248" i="1"/>
  <c r="S107249" i="1"/>
  <c r="S107250" i="1"/>
  <c r="S107251" i="1"/>
  <c r="S107252" i="1"/>
  <c r="S107253" i="1"/>
  <c r="S107254" i="1"/>
  <c r="S107255" i="1"/>
  <c r="S107256" i="1"/>
  <c r="S107257" i="1"/>
  <c r="S107258" i="1"/>
  <c r="S107259" i="1"/>
  <c r="S107260" i="1"/>
  <c r="S107261" i="1"/>
  <c r="S107262" i="1"/>
  <c r="S107263" i="1"/>
  <c r="S107264" i="1"/>
  <c r="S107265" i="1"/>
  <c r="S107266" i="1"/>
  <c r="S107267" i="1"/>
  <c r="S107268" i="1"/>
  <c r="S107269" i="1"/>
  <c r="S107270" i="1"/>
  <c r="S107271" i="1"/>
  <c r="S107272" i="1"/>
  <c r="S107273" i="1"/>
  <c r="S107274" i="1"/>
  <c r="S107275" i="1"/>
  <c r="S107276" i="1"/>
  <c r="S107277" i="1"/>
  <c r="S107278" i="1"/>
  <c r="S107279" i="1"/>
  <c r="S107280" i="1"/>
  <c r="S107281" i="1"/>
  <c r="S107282" i="1"/>
  <c r="S107283" i="1"/>
  <c r="S107284" i="1"/>
  <c r="S107285" i="1"/>
  <c r="S107286" i="1"/>
  <c r="S107287" i="1"/>
  <c r="S107288" i="1"/>
  <c r="S107289" i="1"/>
  <c r="S107290" i="1"/>
  <c r="S107291" i="1"/>
  <c r="S107292" i="1"/>
  <c r="S107293" i="1"/>
  <c r="S107294" i="1"/>
  <c r="S107295" i="1"/>
  <c r="S107296" i="1"/>
  <c r="S107297" i="1"/>
  <c r="S107298" i="1"/>
  <c r="S107299" i="1"/>
  <c r="S107300" i="1"/>
  <c r="S107301" i="1"/>
  <c r="S107302" i="1"/>
  <c r="S107303" i="1"/>
  <c r="S107304" i="1"/>
  <c r="S107305" i="1"/>
  <c r="S107306" i="1"/>
  <c r="S107307" i="1"/>
  <c r="S107308" i="1"/>
  <c r="S107309" i="1"/>
  <c r="S107310" i="1"/>
  <c r="S107311" i="1"/>
  <c r="S107312" i="1"/>
  <c r="S107313" i="1"/>
  <c r="S107314" i="1"/>
  <c r="S107315" i="1"/>
  <c r="S107316" i="1"/>
  <c r="S107317" i="1"/>
  <c r="S107318" i="1"/>
  <c r="S107319" i="1"/>
  <c r="S107320" i="1"/>
  <c r="S107321" i="1"/>
  <c r="S107322" i="1"/>
  <c r="S107323" i="1"/>
  <c r="S107324" i="1"/>
  <c r="S107325" i="1"/>
  <c r="S107326" i="1"/>
  <c r="S107327" i="1"/>
  <c r="S107328" i="1"/>
  <c r="S107329" i="1"/>
  <c r="S107330" i="1"/>
  <c r="S107331" i="1"/>
  <c r="S107332" i="1"/>
  <c r="S107333" i="1"/>
  <c r="S107334" i="1"/>
  <c r="S107335" i="1"/>
  <c r="S107336" i="1"/>
  <c r="S107337" i="1"/>
  <c r="S107338" i="1"/>
  <c r="S107339" i="1"/>
  <c r="S107340" i="1"/>
  <c r="S107341" i="1"/>
  <c r="S107342" i="1"/>
  <c r="S107343" i="1"/>
  <c r="S107344" i="1"/>
  <c r="S107345" i="1"/>
  <c r="S107346" i="1"/>
  <c r="S107347" i="1"/>
  <c r="S107348" i="1"/>
  <c r="S107349" i="1"/>
  <c r="S107350" i="1"/>
  <c r="S107351" i="1"/>
  <c r="S107352" i="1"/>
  <c r="S107353" i="1"/>
  <c r="S107354" i="1"/>
  <c r="S107355" i="1"/>
  <c r="S107356" i="1"/>
  <c r="S107357" i="1"/>
  <c r="S107358" i="1"/>
  <c r="S107359" i="1"/>
  <c r="S107360" i="1"/>
  <c r="S107361" i="1"/>
  <c r="S107362" i="1"/>
  <c r="S107363" i="1"/>
  <c r="S107364" i="1"/>
  <c r="S107365" i="1"/>
  <c r="S107366" i="1"/>
  <c r="S107367" i="1"/>
  <c r="S107368" i="1"/>
  <c r="S107369" i="1"/>
  <c r="S107370" i="1"/>
  <c r="S107371" i="1"/>
  <c r="S107372" i="1"/>
  <c r="S107373" i="1"/>
  <c r="S107374" i="1"/>
  <c r="S107375" i="1"/>
  <c r="S107376" i="1"/>
  <c r="S107377" i="1"/>
  <c r="S107378" i="1"/>
  <c r="S107379" i="1"/>
  <c r="S107380" i="1"/>
  <c r="S107381" i="1"/>
  <c r="S107382" i="1"/>
  <c r="S107383" i="1"/>
  <c r="S107384" i="1"/>
  <c r="S107385" i="1"/>
  <c r="S107386" i="1"/>
  <c r="S107387" i="1"/>
  <c r="S107388" i="1"/>
  <c r="S107389" i="1"/>
  <c r="S107390" i="1"/>
  <c r="S107391" i="1"/>
  <c r="S107392" i="1"/>
  <c r="S107393" i="1"/>
  <c r="S107394" i="1"/>
  <c r="S107395" i="1"/>
  <c r="S107396" i="1"/>
  <c r="S107397" i="1"/>
  <c r="S107398" i="1"/>
  <c r="S107399" i="1"/>
  <c r="S107400" i="1"/>
  <c r="S107401" i="1"/>
  <c r="S107402" i="1"/>
  <c r="S107403" i="1"/>
  <c r="S107404" i="1"/>
  <c r="S107405" i="1"/>
  <c r="S107406" i="1"/>
  <c r="S107407" i="1"/>
  <c r="S107408" i="1"/>
  <c r="S107409" i="1"/>
  <c r="S107410" i="1"/>
  <c r="S107411" i="1"/>
  <c r="S107412" i="1"/>
  <c r="S107413" i="1"/>
  <c r="S107414" i="1"/>
  <c r="S107415" i="1"/>
  <c r="S107416" i="1"/>
  <c r="S107417" i="1"/>
  <c r="S107418" i="1"/>
  <c r="S107419" i="1"/>
  <c r="S107420" i="1"/>
  <c r="S107421" i="1"/>
  <c r="S107422" i="1"/>
  <c r="S107423" i="1"/>
  <c r="S107424" i="1"/>
  <c r="S107425" i="1"/>
  <c r="S107426" i="1"/>
  <c r="S107427" i="1"/>
  <c r="S107428" i="1"/>
  <c r="S107429" i="1"/>
  <c r="S107430" i="1"/>
  <c r="S107431" i="1"/>
  <c r="S107432" i="1"/>
  <c r="S107433" i="1"/>
  <c r="S107434" i="1"/>
  <c r="S107435" i="1"/>
  <c r="S107436" i="1"/>
  <c r="S107437" i="1"/>
  <c r="S107438" i="1"/>
  <c r="S107439" i="1"/>
  <c r="S107440" i="1"/>
  <c r="S107441" i="1"/>
  <c r="S107442" i="1"/>
  <c r="S107443" i="1"/>
  <c r="S107444" i="1"/>
  <c r="S107445" i="1"/>
  <c r="S107446" i="1"/>
  <c r="S107447" i="1"/>
  <c r="S107448" i="1"/>
  <c r="S107449" i="1"/>
  <c r="S107450" i="1"/>
  <c r="S107451" i="1"/>
  <c r="S107452" i="1"/>
  <c r="S107453" i="1"/>
  <c r="S107454" i="1"/>
  <c r="S107455" i="1"/>
  <c r="S107456" i="1"/>
  <c r="S107457" i="1"/>
  <c r="S107458" i="1"/>
  <c r="S107459" i="1"/>
  <c r="S107460" i="1"/>
  <c r="S107461" i="1"/>
  <c r="S107462" i="1"/>
  <c r="S107463" i="1"/>
  <c r="S107464" i="1"/>
  <c r="S107465" i="1"/>
  <c r="S107466" i="1"/>
  <c r="S107467" i="1"/>
  <c r="S107468" i="1"/>
  <c r="S107469" i="1"/>
  <c r="S107470" i="1"/>
  <c r="S107471" i="1"/>
  <c r="S107472" i="1"/>
  <c r="S107473" i="1"/>
  <c r="S107474" i="1"/>
  <c r="S107475" i="1"/>
  <c r="S107476" i="1"/>
  <c r="S107477" i="1"/>
  <c r="S107478" i="1"/>
  <c r="S107479" i="1"/>
  <c r="S107480" i="1"/>
  <c r="S107481" i="1"/>
  <c r="S107482" i="1"/>
  <c r="S107483" i="1"/>
  <c r="S107484" i="1"/>
  <c r="S107485" i="1"/>
  <c r="S107486" i="1"/>
  <c r="S107487" i="1"/>
  <c r="S107488" i="1"/>
  <c r="S107489" i="1"/>
  <c r="S107490" i="1"/>
  <c r="S107491" i="1"/>
  <c r="S107492" i="1"/>
  <c r="S107493" i="1"/>
  <c r="S107494" i="1"/>
  <c r="S107495" i="1"/>
  <c r="S107496" i="1"/>
  <c r="S107497" i="1"/>
  <c r="S107498" i="1"/>
  <c r="S107499" i="1"/>
  <c r="S107500" i="1"/>
  <c r="S107501" i="1"/>
  <c r="S107502" i="1"/>
  <c r="S107503" i="1"/>
  <c r="S107504" i="1"/>
  <c r="S107505" i="1"/>
  <c r="S107506" i="1"/>
  <c r="S107507" i="1"/>
  <c r="S107508" i="1"/>
  <c r="S107509" i="1"/>
  <c r="S107510" i="1"/>
  <c r="S107511" i="1"/>
  <c r="S107512" i="1"/>
  <c r="S107513" i="1"/>
  <c r="S107514" i="1"/>
  <c r="S107515" i="1"/>
  <c r="S107516" i="1"/>
  <c r="S107517" i="1"/>
  <c r="S107518" i="1"/>
  <c r="S107519" i="1"/>
  <c r="S107520" i="1"/>
  <c r="S107521" i="1"/>
  <c r="S107522" i="1"/>
  <c r="S107523" i="1"/>
  <c r="S107524" i="1"/>
  <c r="S107525" i="1"/>
  <c r="S107526" i="1"/>
  <c r="S107527" i="1"/>
  <c r="S107528" i="1"/>
  <c r="S107529" i="1"/>
  <c r="S107530" i="1"/>
  <c r="S107531" i="1"/>
  <c r="S107532" i="1"/>
  <c r="S107533" i="1"/>
  <c r="S107534" i="1"/>
  <c r="S107535" i="1"/>
  <c r="S107536" i="1"/>
  <c r="S107537" i="1"/>
  <c r="S107538" i="1"/>
  <c r="S107539" i="1"/>
  <c r="S107540" i="1"/>
  <c r="S107541" i="1"/>
  <c r="S107542" i="1"/>
  <c r="S107543" i="1"/>
  <c r="S107544" i="1"/>
  <c r="S107545" i="1"/>
  <c r="S107546" i="1"/>
  <c r="S107547" i="1"/>
  <c r="S107548" i="1"/>
  <c r="S107549" i="1"/>
  <c r="S107550" i="1"/>
  <c r="S107551" i="1"/>
  <c r="S107552" i="1"/>
  <c r="S107553" i="1"/>
  <c r="S107554" i="1"/>
  <c r="S107555" i="1"/>
  <c r="S107556" i="1"/>
  <c r="S107557" i="1"/>
  <c r="S107558" i="1"/>
  <c r="S107559" i="1"/>
  <c r="S107560" i="1"/>
  <c r="S107561" i="1"/>
  <c r="S107562" i="1"/>
  <c r="S107563" i="1"/>
  <c r="S107564" i="1"/>
  <c r="S107565" i="1"/>
  <c r="S107566" i="1"/>
  <c r="S107567" i="1"/>
  <c r="S107568" i="1"/>
  <c r="S107569" i="1"/>
  <c r="S107570" i="1"/>
  <c r="S107571" i="1"/>
  <c r="S107572" i="1"/>
  <c r="S107573" i="1"/>
  <c r="S107574" i="1"/>
  <c r="S107575" i="1"/>
  <c r="S107576" i="1"/>
  <c r="S107577" i="1"/>
  <c r="S107578" i="1"/>
  <c r="S107579" i="1"/>
  <c r="S107580" i="1"/>
  <c r="S107581" i="1"/>
  <c r="S107582" i="1"/>
  <c r="S107583" i="1"/>
  <c r="S107584" i="1"/>
  <c r="S107585" i="1"/>
  <c r="S107586" i="1"/>
  <c r="S107587" i="1"/>
  <c r="S107588" i="1"/>
  <c r="S107589" i="1"/>
  <c r="S107590" i="1"/>
  <c r="S107591" i="1"/>
  <c r="S107592" i="1"/>
  <c r="S107593" i="1"/>
  <c r="S107594" i="1"/>
  <c r="S107595" i="1"/>
  <c r="S107596" i="1"/>
  <c r="S107597" i="1"/>
  <c r="S107598" i="1"/>
  <c r="S107599" i="1"/>
  <c r="S107600" i="1"/>
  <c r="S107601" i="1"/>
  <c r="S107602" i="1"/>
  <c r="S107603" i="1"/>
  <c r="S107604" i="1"/>
  <c r="S107605" i="1"/>
  <c r="S107606" i="1"/>
  <c r="S107607" i="1"/>
  <c r="S107608" i="1"/>
  <c r="S107609" i="1"/>
  <c r="S107610" i="1"/>
  <c r="S107611" i="1"/>
  <c r="S107612" i="1"/>
  <c r="S107613" i="1"/>
  <c r="S107614" i="1"/>
  <c r="S107615" i="1"/>
  <c r="S107616" i="1"/>
  <c r="S107617" i="1"/>
  <c r="S107618" i="1"/>
  <c r="S107619" i="1"/>
  <c r="S107620" i="1"/>
  <c r="S107621" i="1"/>
  <c r="S107622" i="1"/>
  <c r="S107623" i="1"/>
  <c r="S107624" i="1"/>
  <c r="S107625" i="1"/>
  <c r="S107626" i="1"/>
  <c r="S107627" i="1"/>
  <c r="S107628" i="1"/>
  <c r="S107629" i="1"/>
  <c r="S107630" i="1"/>
  <c r="S107631" i="1"/>
  <c r="S107632" i="1"/>
  <c r="S107633" i="1"/>
  <c r="S107634" i="1"/>
  <c r="S107635" i="1"/>
  <c r="S107636" i="1"/>
  <c r="S107637" i="1"/>
  <c r="S107638" i="1"/>
  <c r="S107639" i="1"/>
  <c r="S107640" i="1"/>
  <c r="S107641" i="1"/>
  <c r="S107642" i="1"/>
  <c r="S107643" i="1"/>
  <c r="S107644" i="1"/>
  <c r="S107645" i="1"/>
  <c r="S107646" i="1"/>
  <c r="S107647" i="1"/>
  <c r="S107648" i="1"/>
  <c r="S107649" i="1"/>
  <c r="S107650" i="1"/>
  <c r="S107651" i="1"/>
  <c r="S107652" i="1"/>
  <c r="S107653" i="1"/>
  <c r="S107654" i="1"/>
  <c r="S107655" i="1"/>
  <c r="S107656" i="1"/>
  <c r="S107657" i="1"/>
  <c r="S107658" i="1"/>
  <c r="S107659" i="1"/>
  <c r="S107660" i="1"/>
  <c r="S107661" i="1"/>
  <c r="S107662" i="1"/>
  <c r="S107663" i="1"/>
  <c r="S107664" i="1"/>
  <c r="S107665" i="1"/>
  <c r="S107666" i="1"/>
  <c r="S107667" i="1"/>
  <c r="S107668" i="1"/>
  <c r="S107669" i="1"/>
  <c r="S107670" i="1"/>
  <c r="S107671" i="1"/>
  <c r="S107672" i="1"/>
  <c r="S107673" i="1"/>
  <c r="S107674" i="1"/>
  <c r="S107675" i="1"/>
  <c r="S107676" i="1"/>
  <c r="S107677" i="1"/>
  <c r="S107678" i="1"/>
  <c r="S107679" i="1"/>
  <c r="S107680" i="1"/>
  <c r="S107681" i="1"/>
  <c r="S107682" i="1"/>
  <c r="S107683" i="1"/>
  <c r="S107684" i="1"/>
  <c r="S107685" i="1"/>
  <c r="S107686" i="1"/>
  <c r="S107687" i="1"/>
  <c r="S107688" i="1"/>
  <c r="S107689" i="1"/>
  <c r="S107690" i="1"/>
  <c r="S107691" i="1"/>
  <c r="S107692" i="1"/>
  <c r="S107693" i="1"/>
  <c r="S107694" i="1"/>
  <c r="S107695" i="1"/>
  <c r="S107696" i="1"/>
  <c r="S107697" i="1"/>
  <c r="S107698" i="1"/>
  <c r="S107699" i="1"/>
  <c r="S107700" i="1"/>
  <c r="S107701" i="1"/>
  <c r="S107702" i="1"/>
  <c r="S107703" i="1"/>
  <c r="S107704" i="1"/>
  <c r="S107705" i="1"/>
  <c r="S107706" i="1"/>
  <c r="S107707" i="1"/>
  <c r="S107708" i="1"/>
  <c r="S107709" i="1"/>
  <c r="S107710" i="1"/>
  <c r="S107711" i="1"/>
  <c r="S107712" i="1"/>
  <c r="S107713" i="1"/>
  <c r="S107714" i="1"/>
  <c r="S107715" i="1"/>
  <c r="S107716" i="1"/>
  <c r="S107717" i="1"/>
  <c r="S107718" i="1"/>
  <c r="S107719" i="1"/>
  <c r="S107720" i="1"/>
  <c r="S107721" i="1"/>
  <c r="S107722" i="1"/>
  <c r="S107723" i="1"/>
  <c r="S107724" i="1"/>
  <c r="S107725" i="1"/>
  <c r="S107726" i="1"/>
  <c r="S107727" i="1"/>
  <c r="S107728" i="1"/>
  <c r="S107729" i="1"/>
  <c r="S107730" i="1"/>
  <c r="S107731" i="1"/>
  <c r="S107732" i="1"/>
  <c r="S107733" i="1"/>
  <c r="S107734" i="1"/>
  <c r="S107735" i="1"/>
  <c r="S107736" i="1"/>
  <c r="S107737" i="1"/>
  <c r="S107738" i="1"/>
  <c r="S107739" i="1"/>
  <c r="S107740" i="1"/>
  <c r="S107741" i="1"/>
  <c r="S107742" i="1"/>
  <c r="S107743" i="1"/>
  <c r="S107744" i="1"/>
  <c r="S107745" i="1"/>
  <c r="S107746" i="1"/>
  <c r="S107747" i="1"/>
  <c r="S107748" i="1"/>
  <c r="S107749" i="1"/>
  <c r="S107750" i="1"/>
  <c r="S107751" i="1"/>
  <c r="S107752" i="1"/>
  <c r="S107753" i="1"/>
  <c r="S107754" i="1"/>
  <c r="S107755" i="1"/>
  <c r="S107756" i="1"/>
  <c r="S107757" i="1"/>
  <c r="S107758" i="1"/>
  <c r="S107759" i="1"/>
  <c r="S107760" i="1"/>
  <c r="S107761" i="1"/>
  <c r="S107762" i="1"/>
  <c r="S107763" i="1"/>
  <c r="S107764" i="1"/>
  <c r="S107765" i="1"/>
  <c r="S107766" i="1"/>
  <c r="S107767" i="1"/>
  <c r="S107768" i="1"/>
  <c r="S107769" i="1"/>
  <c r="S107770" i="1"/>
  <c r="S107771" i="1"/>
  <c r="S107772" i="1"/>
  <c r="S107773" i="1"/>
  <c r="S107774" i="1"/>
  <c r="S107775" i="1"/>
  <c r="S107776" i="1"/>
  <c r="S107777" i="1"/>
  <c r="S107778" i="1"/>
  <c r="S107779" i="1"/>
  <c r="S107780" i="1"/>
  <c r="S107781" i="1"/>
  <c r="S107782" i="1"/>
  <c r="S107783" i="1"/>
  <c r="S107784" i="1"/>
  <c r="S107785" i="1"/>
  <c r="S107786" i="1"/>
  <c r="S107787" i="1"/>
  <c r="S107788" i="1"/>
  <c r="S107789" i="1"/>
  <c r="S107790" i="1"/>
  <c r="S107791" i="1"/>
  <c r="S107792" i="1"/>
  <c r="S107793" i="1"/>
  <c r="S107794" i="1"/>
  <c r="S107795" i="1"/>
  <c r="S107796" i="1"/>
  <c r="S107797" i="1"/>
  <c r="S107798" i="1"/>
  <c r="S107799" i="1"/>
  <c r="S107800" i="1"/>
  <c r="S107801" i="1"/>
  <c r="S107802" i="1"/>
  <c r="S107803" i="1"/>
  <c r="S107804" i="1"/>
  <c r="S107805" i="1"/>
  <c r="S107806" i="1"/>
  <c r="S107807" i="1"/>
  <c r="S107808" i="1"/>
  <c r="S107809" i="1"/>
  <c r="S107810" i="1"/>
  <c r="S107811" i="1"/>
  <c r="S107812" i="1"/>
  <c r="S107813" i="1"/>
  <c r="S107814" i="1"/>
  <c r="S107815" i="1"/>
  <c r="S107816" i="1"/>
  <c r="S107817" i="1"/>
  <c r="S107818" i="1"/>
  <c r="S107819" i="1"/>
  <c r="S107820" i="1"/>
  <c r="S107821" i="1"/>
  <c r="S107822" i="1"/>
  <c r="S107823" i="1"/>
  <c r="S107824" i="1"/>
  <c r="S107825" i="1"/>
  <c r="S107826" i="1"/>
  <c r="S107827" i="1"/>
  <c r="S107828" i="1"/>
  <c r="S107829" i="1"/>
  <c r="S107830" i="1"/>
  <c r="S107831" i="1"/>
  <c r="S107832" i="1"/>
  <c r="S107833" i="1"/>
  <c r="S107834" i="1"/>
  <c r="S107835" i="1"/>
  <c r="S107836" i="1"/>
  <c r="S107837" i="1"/>
  <c r="S107838" i="1"/>
  <c r="S107839" i="1"/>
  <c r="S107840" i="1"/>
  <c r="S107841" i="1"/>
  <c r="S107842" i="1"/>
  <c r="S107843" i="1"/>
  <c r="S107844" i="1"/>
  <c r="S107845" i="1"/>
  <c r="S107846" i="1"/>
  <c r="S107847" i="1"/>
  <c r="S107848" i="1"/>
  <c r="S107849" i="1"/>
  <c r="S107850" i="1"/>
  <c r="S107851" i="1"/>
  <c r="S107852" i="1"/>
  <c r="S107853" i="1"/>
  <c r="S107854" i="1"/>
  <c r="S107855" i="1"/>
  <c r="S107856" i="1"/>
  <c r="S107857" i="1"/>
  <c r="S107858" i="1"/>
  <c r="S107859" i="1"/>
  <c r="S107860" i="1"/>
  <c r="S107861" i="1"/>
  <c r="S107862" i="1"/>
  <c r="S107863" i="1"/>
  <c r="S107864" i="1"/>
  <c r="S107865" i="1"/>
  <c r="S107866" i="1"/>
  <c r="S107867" i="1"/>
  <c r="S107868" i="1"/>
  <c r="S107869" i="1"/>
  <c r="S107870" i="1"/>
  <c r="S107871" i="1"/>
  <c r="S107872" i="1"/>
  <c r="S107873" i="1"/>
  <c r="S107874" i="1"/>
  <c r="S107875" i="1"/>
  <c r="S107876" i="1"/>
  <c r="S107877" i="1"/>
  <c r="S107878" i="1"/>
  <c r="S107879" i="1"/>
  <c r="S107880" i="1"/>
  <c r="S107881" i="1"/>
  <c r="S107882" i="1"/>
  <c r="S107883" i="1"/>
  <c r="S107884" i="1"/>
  <c r="S107885" i="1"/>
  <c r="S107886" i="1"/>
  <c r="S107887" i="1"/>
  <c r="S107888" i="1"/>
  <c r="S107889" i="1"/>
  <c r="S107890" i="1"/>
  <c r="S107891" i="1"/>
  <c r="S107892" i="1"/>
  <c r="S107893" i="1"/>
  <c r="S107894" i="1"/>
  <c r="S107895" i="1"/>
  <c r="S107896" i="1"/>
  <c r="S107897" i="1"/>
  <c r="S107898" i="1"/>
  <c r="S107899" i="1"/>
  <c r="S107900" i="1"/>
  <c r="S107901" i="1"/>
  <c r="S107902" i="1"/>
  <c r="S107903" i="1"/>
  <c r="S107904" i="1"/>
  <c r="S107905" i="1"/>
  <c r="S107906" i="1"/>
  <c r="S107907" i="1"/>
  <c r="S107908" i="1"/>
  <c r="S107909" i="1"/>
  <c r="S107910" i="1"/>
  <c r="S107911" i="1"/>
  <c r="S107912" i="1"/>
  <c r="S107913" i="1"/>
  <c r="S107914" i="1"/>
  <c r="S107915" i="1"/>
  <c r="S107916" i="1"/>
  <c r="S107917" i="1"/>
  <c r="S107918" i="1"/>
  <c r="S107919" i="1"/>
  <c r="S107920" i="1"/>
  <c r="S107921" i="1"/>
  <c r="S107922" i="1"/>
  <c r="S107923" i="1"/>
  <c r="S107924" i="1"/>
  <c r="S107925" i="1"/>
  <c r="S107926" i="1"/>
  <c r="S107927" i="1"/>
  <c r="S107928" i="1"/>
  <c r="S107929" i="1"/>
  <c r="S107930" i="1"/>
  <c r="S107931" i="1"/>
  <c r="S107932" i="1"/>
  <c r="S107933" i="1"/>
  <c r="S107934" i="1"/>
  <c r="S107935" i="1"/>
  <c r="S107936" i="1"/>
  <c r="S107937" i="1"/>
  <c r="S107938" i="1"/>
  <c r="S107939" i="1"/>
  <c r="S107940" i="1"/>
  <c r="S107941" i="1"/>
  <c r="S107942" i="1"/>
  <c r="S107943" i="1"/>
  <c r="S107944" i="1"/>
  <c r="S107945" i="1"/>
  <c r="S107946" i="1"/>
  <c r="S107947" i="1"/>
  <c r="S107948" i="1"/>
  <c r="S107949" i="1"/>
  <c r="S107950" i="1"/>
  <c r="S107951" i="1"/>
  <c r="S107952" i="1"/>
  <c r="S107953" i="1"/>
  <c r="S107954" i="1"/>
  <c r="S107955" i="1"/>
  <c r="S107956" i="1"/>
  <c r="S107957" i="1"/>
  <c r="S107958" i="1"/>
  <c r="S107959" i="1"/>
  <c r="S107960" i="1"/>
  <c r="S107961" i="1"/>
  <c r="S107962" i="1"/>
  <c r="S107963" i="1"/>
  <c r="S107964" i="1"/>
  <c r="S107965" i="1"/>
  <c r="S107966" i="1"/>
  <c r="S107967" i="1"/>
  <c r="S107968" i="1"/>
  <c r="S107969" i="1"/>
  <c r="S107970" i="1"/>
  <c r="S107971" i="1"/>
  <c r="S107972" i="1"/>
  <c r="S107973" i="1"/>
  <c r="S107974" i="1"/>
  <c r="S107975" i="1"/>
  <c r="S107976" i="1"/>
  <c r="S107977" i="1"/>
  <c r="S107978" i="1"/>
  <c r="S107979" i="1"/>
  <c r="S107980" i="1"/>
  <c r="S107981" i="1"/>
  <c r="S107982" i="1"/>
  <c r="S107983" i="1"/>
  <c r="S107984" i="1"/>
  <c r="S107985" i="1"/>
  <c r="S107986" i="1"/>
  <c r="S107987" i="1"/>
  <c r="S107988" i="1"/>
  <c r="S107989" i="1"/>
  <c r="S107990" i="1"/>
  <c r="S107991" i="1"/>
  <c r="S107992" i="1"/>
  <c r="S107993" i="1"/>
  <c r="S107994" i="1"/>
  <c r="S107995" i="1"/>
  <c r="S107996" i="1"/>
  <c r="S107997" i="1"/>
  <c r="S107998" i="1"/>
  <c r="S107999" i="1"/>
  <c r="S108000" i="1"/>
  <c r="S108001" i="1"/>
  <c r="S108002" i="1"/>
  <c r="S108003" i="1"/>
  <c r="S108004" i="1"/>
  <c r="S108005" i="1"/>
  <c r="S108006" i="1"/>
  <c r="S108007" i="1"/>
  <c r="S108008" i="1"/>
  <c r="S108009" i="1"/>
  <c r="S108010" i="1"/>
  <c r="S108011" i="1"/>
  <c r="S108012" i="1"/>
  <c r="S108013" i="1"/>
  <c r="S108014" i="1"/>
  <c r="S108015" i="1"/>
  <c r="S108016" i="1"/>
  <c r="S108017" i="1"/>
  <c r="S108018" i="1"/>
  <c r="S108019" i="1"/>
  <c r="S108020" i="1"/>
  <c r="S108021" i="1"/>
  <c r="S108022" i="1"/>
  <c r="S108023" i="1"/>
  <c r="S108024" i="1"/>
  <c r="S108025" i="1"/>
  <c r="S108026" i="1"/>
  <c r="S108027" i="1"/>
  <c r="S108028" i="1"/>
  <c r="S108029" i="1"/>
  <c r="S108030" i="1"/>
  <c r="S108031" i="1"/>
  <c r="S108032" i="1"/>
  <c r="S108033" i="1"/>
  <c r="S108034" i="1"/>
  <c r="S108035" i="1"/>
  <c r="S108036" i="1"/>
  <c r="S108037" i="1"/>
  <c r="S108038" i="1"/>
  <c r="S108039" i="1"/>
  <c r="S108040" i="1"/>
  <c r="S108041" i="1"/>
  <c r="S108042" i="1"/>
  <c r="S108043" i="1"/>
  <c r="S108044" i="1"/>
  <c r="S108045" i="1"/>
  <c r="S108046" i="1"/>
  <c r="S108047" i="1"/>
  <c r="S108048" i="1"/>
  <c r="S108049" i="1"/>
  <c r="S108050" i="1"/>
  <c r="S108051" i="1"/>
  <c r="S108052" i="1"/>
  <c r="S108053" i="1"/>
  <c r="S108054" i="1"/>
  <c r="S108055" i="1"/>
  <c r="S108056" i="1"/>
  <c r="S108057" i="1"/>
  <c r="S108058" i="1"/>
  <c r="S108059" i="1"/>
  <c r="S108060" i="1"/>
  <c r="S108061" i="1"/>
  <c r="S108062" i="1"/>
  <c r="S108063" i="1"/>
  <c r="S108064" i="1"/>
  <c r="S108065" i="1"/>
  <c r="S108066" i="1"/>
  <c r="S108067" i="1"/>
  <c r="S108068" i="1"/>
  <c r="S108069" i="1"/>
  <c r="S108070" i="1"/>
  <c r="S108071" i="1"/>
  <c r="S108072" i="1"/>
  <c r="S108073" i="1"/>
  <c r="S108074" i="1"/>
  <c r="S108075" i="1"/>
  <c r="S108076" i="1"/>
  <c r="S108077" i="1"/>
  <c r="S108078" i="1"/>
  <c r="S108079" i="1"/>
  <c r="S108080" i="1"/>
  <c r="S108081" i="1"/>
  <c r="S108082" i="1"/>
  <c r="S108083" i="1"/>
  <c r="S108084" i="1"/>
  <c r="S108085" i="1"/>
  <c r="S108086" i="1"/>
  <c r="S108087" i="1"/>
  <c r="S108088" i="1"/>
  <c r="S108089" i="1"/>
  <c r="S108090" i="1"/>
  <c r="S108091" i="1"/>
  <c r="S108092" i="1"/>
  <c r="S108093" i="1"/>
  <c r="S108094" i="1"/>
  <c r="S108095" i="1"/>
  <c r="S108096" i="1"/>
  <c r="S108097" i="1"/>
  <c r="S108098" i="1"/>
  <c r="S108099" i="1"/>
  <c r="S108100" i="1"/>
  <c r="S108101" i="1"/>
  <c r="S108102" i="1"/>
  <c r="S108103" i="1"/>
  <c r="S108104" i="1"/>
  <c r="S108105" i="1"/>
  <c r="S108106" i="1"/>
  <c r="S108107" i="1"/>
  <c r="S108108" i="1"/>
  <c r="S108109" i="1"/>
  <c r="S108110" i="1"/>
  <c r="S108111" i="1"/>
  <c r="S108112" i="1"/>
  <c r="S108113" i="1"/>
  <c r="S108114" i="1"/>
  <c r="S108115" i="1"/>
  <c r="S108116" i="1"/>
  <c r="S108117" i="1"/>
  <c r="S108118" i="1"/>
  <c r="S108119" i="1"/>
  <c r="S108120" i="1"/>
  <c r="S108121" i="1"/>
  <c r="S108122" i="1"/>
  <c r="S108123" i="1"/>
  <c r="S108124" i="1"/>
  <c r="S108125" i="1"/>
  <c r="S108126" i="1"/>
  <c r="S108127" i="1"/>
  <c r="S108128" i="1"/>
  <c r="S108129" i="1"/>
  <c r="S108130" i="1"/>
  <c r="S108131" i="1"/>
  <c r="S108132" i="1"/>
  <c r="S108133" i="1"/>
  <c r="S108134" i="1"/>
  <c r="S108135" i="1"/>
  <c r="S108136" i="1"/>
  <c r="S108137" i="1"/>
  <c r="S108138" i="1"/>
  <c r="S108139" i="1"/>
  <c r="S108140" i="1"/>
  <c r="S108141" i="1"/>
  <c r="S108142" i="1"/>
  <c r="S108143" i="1"/>
  <c r="S108144" i="1"/>
  <c r="S108145" i="1"/>
  <c r="S108146" i="1"/>
  <c r="S108147" i="1"/>
  <c r="S108148" i="1"/>
  <c r="S108149" i="1"/>
  <c r="S108150" i="1"/>
  <c r="S108151" i="1"/>
  <c r="S108152" i="1"/>
  <c r="S108153" i="1"/>
  <c r="S108154" i="1"/>
  <c r="S108155" i="1"/>
  <c r="S108156" i="1"/>
  <c r="S108157" i="1"/>
  <c r="S108158" i="1"/>
  <c r="S108159" i="1"/>
  <c r="S108160" i="1"/>
  <c r="S108161" i="1"/>
  <c r="S108162" i="1"/>
  <c r="S108163" i="1"/>
  <c r="S108164" i="1"/>
  <c r="S108165" i="1"/>
  <c r="S108166" i="1"/>
  <c r="S108167" i="1"/>
  <c r="S108168" i="1"/>
  <c r="S108169" i="1"/>
  <c r="S108170" i="1"/>
  <c r="S108171" i="1"/>
  <c r="S108172" i="1"/>
  <c r="S108173" i="1"/>
  <c r="S108174" i="1"/>
  <c r="S108175" i="1"/>
  <c r="S108176" i="1"/>
  <c r="S108177" i="1"/>
  <c r="S108178" i="1"/>
  <c r="S108179" i="1"/>
  <c r="S108180" i="1"/>
  <c r="S108181" i="1"/>
  <c r="S108182" i="1"/>
  <c r="S108183" i="1"/>
  <c r="S108184" i="1"/>
  <c r="S108185" i="1"/>
  <c r="S108186" i="1"/>
  <c r="S108187" i="1"/>
  <c r="S108188" i="1"/>
  <c r="S108189" i="1"/>
  <c r="S108190" i="1"/>
  <c r="S108191" i="1"/>
  <c r="S108192" i="1"/>
  <c r="S108193" i="1"/>
  <c r="S108194" i="1"/>
  <c r="S108195" i="1"/>
  <c r="S108196" i="1"/>
  <c r="S108197" i="1"/>
  <c r="S108198" i="1"/>
  <c r="S108199" i="1"/>
  <c r="S108200" i="1"/>
  <c r="S108201" i="1"/>
  <c r="S108202" i="1"/>
  <c r="S108203" i="1"/>
  <c r="S108204" i="1"/>
  <c r="S108205" i="1"/>
  <c r="S108206" i="1"/>
  <c r="S108207" i="1"/>
  <c r="S108208" i="1"/>
  <c r="S108209" i="1"/>
  <c r="S108210" i="1"/>
  <c r="S108211" i="1"/>
  <c r="S108212" i="1"/>
  <c r="S108213" i="1"/>
  <c r="S108214" i="1"/>
  <c r="S108215" i="1"/>
  <c r="S108216" i="1"/>
  <c r="S108217" i="1"/>
  <c r="S108218" i="1"/>
  <c r="S108219" i="1"/>
  <c r="S108220" i="1"/>
  <c r="S108221" i="1"/>
  <c r="S108222" i="1"/>
  <c r="S108223" i="1"/>
  <c r="S108224" i="1"/>
  <c r="S108225" i="1"/>
  <c r="S108226" i="1"/>
  <c r="S108227" i="1"/>
  <c r="S108228" i="1"/>
  <c r="S108229" i="1"/>
  <c r="S108230" i="1"/>
  <c r="S108231" i="1"/>
  <c r="S108232" i="1"/>
  <c r="S108233" i="1"/>
  <c r="S108234" i="1"/>
  <c r="S108235" i="1"/>
  <c r="S108236" i="1"/>
  <c r="S108237" i="1"/>
  <c r="S108238" i="1"/>
  <c r="S108239" i="1"/>
  <c r="S108240" i="1"/>
  <c r="S108241" i="1"/>
  <c r="S108242" i="1"/>
  <c r="S108243" i="1"/>
  <c r="S108244" i="1"/>
  <c r="S108245" i="1"/>
  <c r="S108246" i="1"/>
  <c r="S108247" i="1"/>
  <c r="S108248" i="1"/>
  <c r="S108249" i="1"/>
  <c r="S108250" i="1"/>
  <c r="S108251" i="1"/>
  <c r="S108252" i="1"/>
  <c r="S108253" i="1"/>
  <c r="S108254" i="1"/>
  <c r="S108255" i="1"/>
  <c r="S108256" i="1"/>
  <c r="S108257" i="1"/>
  <c r="S108258" i="1"/>
  <c r="S108259" i="1"/>
  <c r="S108260" i="1"/>
  <c r="S108261" i="1"/>
  <c r="S108262" i="1"/>
  <c r="S108263" i="1"/>
  <c r="S108264" i="1"/>
  <c r="S108265" i="1"/>
  <c r="S108266" i="1"/>
  <c r="S108267" i="1"/>
  <c r="S108268" i="1"/>
  <c r="S108269" i="1"/>
  <c r="S108270" i="1"/>
  <c r="S108271" i="1"/>
  <c r="S108272" i="1"/>
  <c r="S108273" i="1"/>
  <c r="S108274" i="1"/>
  <c r="S108275" i="1"/>
  <c r="S108276" i="1"/>
  <c r="S108277" i="1"/>
  <c r="S108278" i="1"/>
  <c r="S108279" i="1"/>
  <c r="S108280" i="1"/>
  <c r="S108281" i="1"/>
  <c r="S108282" i="1"/>
  <c r="S108283" i="1"/>
  <c r="S108284" i="1"/>
  <c r="S108285" i="1"/>
  <c r="S108286" i="1"/>
  <c r="S108287" i="1"/>
  <c r="S108288" i="1"/>
  <c r="S108289" i="1"/>
  <c r="S108290" i="1"/>
  <c r="S108291" i="1"/>
  <c r="S108292" i="1"/>
  <c r="S108293" i="1"/>
  <c r="S108294" i="1"/>
  <c r="S108295" i="1"/>
  <c r="S108296" i="1"/>
  <c r="S108297" i="1"/>
  <c r="S108298" i="1"/>
  <c r="S108299" i="1"/>
  <c r="S108300" i="1"/>
  <c r="S108301" i="1"/>
  <c r="S108302" i="1"/>
  <c r="S108303" i="1"/>
  <c r="S108304" i="1"/>
  <c r="S108305" i="1"/>
  <c r="S108306" i="1"/>
  <c r="S108307" i="1"/>
  <c r="S108308" i="1"/>
  <c r="S108309" i="1"/>
  <c r="S108310" i="1"/>
  <c r="S108311" i="1"/>
  <c r="S108312" i="1"/>
  <c r="S108313" i="1"/>
  <c r="S108314" i="1"/>
  <c r="S108315" i="1"/>
  <c r="S108316" i="1"/>
  <c r="S108317" i="1"/>
  <c r="S108318" i="1"/>
  <c r="S108319" i="1"/>
  <c r="S108320" i="1"/>
  <c r="S108321" i="1"/>
  <c r="S108322" i="1"/>
  <c r="S108323" i="1"/>
  <c r="S108324" i="1"/>
  <c r="S108325" i="1"/>
  <c r="S108326" i="1"/>
  <c r="S108327" i="1"/>
  <c r="S108328" i="1"/>
  <c r="S108329" i="1"/>
  <c r="S108330" i="1"/>
  <c r="S108331" i="1"/>
  <c r="S108332" i="1"/>
  <c r="S108333" i="1"/>
  <c r="S108334" i="1"/>
  <c r="S108335" i="1"/>
  <c r="S108336" i="1"/>
  <c r="S108337" i="1"/>
  <c r="S108338" i="1"/>
  <c r="S108339" i="1"/>
  <c r="S108340" i="1"/>
  <c r="S108341" i="1"/>
  <c r="S108342" i="1"/>
  <c r="S108343" i="1"/>
  <c r="S108344" i="1"/>
  <c r="S108345" i="1"/>
  <c r="S108346" i="1"/>
  <c r="S108347" i="1"/>
  <c r="S108348" i="1"/>
  <c r="S108349" i="1"/>
  <c r="S108350" i="1"/>
  <c r="S108351" i="1"/>
  <c r="S108352" i="1"/>
  <c r="S108353" i="1"/>
  <c r="S108354" i="1"/>
  <c r="S108355" i="1"/>
  <c r="S108356" i="1"/>
  <c r="S108357" i="1"/>
  <c r="S108358" i="1"/>
  <c r="S108359" i="1"/>
  <c r="S108360" i="1"/>
  <c r="S108361" i="1"/>
  <c r="S108362" i="1"/>
  <c r="S108363" i="1"/>
  <c r="S108364" i="1"/>
  <c r="S108365" i="1"/>
  <c r="S108366" i="1"/>
  <c r="S108367" i="1"/>
  <c r="S108368" i="1"/>
  <c r="S108369" i="1"/>
  <c r="S108370" i="1"/>
  <c r="S108371" i="1"/>
  <c r="S108372" i="1"/>
  <c r="S108373" i="1"/>
  <c r="S108374" i="1"/>
  <c r="S108375" i="1"/>
  <c r="S108376" i="1"/>
  <c r="S108377" i="1"/>
  <c r="S108378" i="1"/>
  <c r="S108379" i="1"/>
  <c r="S108380" i="1"/>
  <c r="S108381" i="1"/>
  <c r="S108382" i="1"/>
  <c r="S108383" i="1"/>
  <c r="S108384" i="1"/>
  <c r="S108385" i="1"/>
  <c r="S108386" i="1"/>
  <c r="S108387" i="1"/>
  <c r="S108388" i="1"/>
  <c r="S108389" i="1"/>
  <c r="S108390" i="1"/>
  <c r="S108391" i="1"/>
  <c r="S108392" i="1"/>
  <c r="S108393" i="1"/>
  <c r="S108394" i="1"/>
  <c r="S108395" i="1"/>
  <c r="S108396" i="1"/>
  <c r="S108397" i="1"/>
  <c r="S108398" i="1"/>
  <c r="S108399" i="1"/>
  <c r="S108400" i="1"/>
  <c r="S108401" i="1"/>
  <c r="S108402" i="1"/>
  <c r="S108403" i="1"/>
  <c r="S108404" i="1"/>
  <c r="S108405" i="1"/>
  <c r="S108406" i="1"/>
  <c r="S108407" i="1"/>
  <c r="S108408" i="1"/>
  <c r="S108409" i="1"/>
  <c r="S108410" i="1"/>
  <c r="S108411" i="1"/>
  <c r="S108412" i="1"/>
  <c r="S108413" i="1"/>
  <c r="S108414" i="1"/>
  <c r="S108415" i="1"/>
  <c r="S108416" i="1"/>
  <c r="S108417" i="1"/>
  <c r="S108418" i="1"/>
  <c r="S108419" i="1"/>
  <c r="S108420" i="1"/>
  <c r="S108421" i="1"/>
  <c r="S108422" i="1"/>
  <c r="S108423" i="1"/>
  <c r="S108424" i="1"/>
  <c r="S108425" i="1"/>
  <c r="S108426" i="1"/>
  <c r="S108427" i="1"/>
  <c r="S108428" i="1"/>
  <c r="S108429" i="1"/>
  <c r="S108430" i="1"/>
  <c r="S108431" i="1"/>
  <c r="S108432" i="1"/>
  <c r="S108433" i="1"/>
  <c r="S108434" i="1"/>
  <c r="S108435" i="1"/>
  <c r="S108436" i="1"/>
  <c r="S108437" i="1"/>
  <c r="S108438" i="1"/>
  <c r="S108439" i="1"/>
  <c r="S108440" i="1"/>
  <c r="S108441" i="1"/>
  <c r="S108442" i="1"/>
  <c r="S108443" i="1"/>
  <c r="S108444" i="1"/>
  <c r="S108445" i="1"/>
  <c r="S108446" i="1"/>
  <c r="S108447" i="1"/>
  <c r="S108448" i="1"/>
  <c r="S108449" i="1"/>
  <c r="S108450" i="1"/>
  <c r="S108451" i="1"/>
  <c r="S108452" i="1"/>
  <c r="S108453" i="1"/>
  <c r="S108454" i="1"/>
  <c r="S108455" i="1"/>
  <c r="S108456" i="1"/>
  <c r="S108457" i="1"/>
  <c r="S108458" i="1"/>
  <c r="S108459" i="1"/>
  <c r="S108460" i="1"/>
  <c r="S108461" i="1"/>
  <c r="S108462" i="1"/>
  <c r="S108463" i="1"/>
  <c r="S108464" i="1"/>
  <c r="S108465" i="1"/>
  <c r="S108466" i="1"/>
  <c r="S108467" i="1"/>
  <c r="S108468" i="1"/>
  <c r="S108469" i="1"/>
  <c r="S108470" i="1"/>
  <c r="S108471" i="1"/>
  <c r="S108472" i="1"/>
  <c r="S108473" i="1"/>
  <c r="S108474" i="1"/>
  <c r="S108475" i="1"/>
  <c r="S108476" i="1"/>
  <c r="S108477" i="1"/>
  <c r="S108478" i="1"/>
  <c r="S108479" i="1"/>
  <c r="S108480" i="1"/>
  <c r="S108481" i="1"/>
  <c r="S108482" i="1"/>
  <c r="S108483" i="1"/>
  <c r="S108484" i="1"/>
  <c r="S108485" i="1"/>
  <c r="S108486" i="1"/>
  <c r="S108487" i="1"/>
  <c r="S108488" i="1"/>
  <c r="S108489" i="1"/>
  <c r="S108490" i="1"/>
  <c r="S108491" i="1"/>
  <c r="S108492" i="1"/>
  <c r="S108493" i="1"/>
  <c r="S108494" i="1"/>
  <c r="S108495" i="1"/>
  <c r="S108496" i="1"/>
  <c r="S108497" i="1"/>
  <c r="S108498" i="1"/>
  <c r="S108499" i="1"/>
  <c r="S108500" i="1"/>
  <c r="S108501" i="1"/>
  <c r="S108502" i="1"/>
  <c r="S108503" i="1"/>
  <c r="S108504" i="1"/>
  <c r="S108505" i="1"/>
  <c r="S108506" i="1"/>
  <c r="S108507" i="1"/>
  <c r="S108508" i="1"/>
  <c r="S108509" i="1"/>
  <c r="S108510" i="1"/>
  <c r="S108511" i="1"/>
  <c r="S108512" i="1"/>
  <c r="S108513" i="1"/>
  <c r="S108514" i="1"/>
  <c r="S108515" i="1"/>
  <c r="S108516" i="1"/>
  <c r="S108517" i="1"/>
  <c r="S108518" i="1"/>
  <c r="S108519" i="1"/>
  <c r="S108520" i="1"/>
  <c r="S108521" i="1"/>
  <c r="S108522" i="1"/>
  <c r="S108523" i="1"/>
  <c r="S108524" i="1"/>
  <c r="S108525" i="1"/>
  <c r="S108526" i="1"/>
  <c r="S108527" i="1"/>
  <c r="S108528" i="1"/>
  <c r="S108529" i="1"/>
  <c r="S108530" i="1"/>
  <c r="S108531" i="1"/>
  <c r="S108532" i="1"/>
  <c r="S108533" i="1"/>
  <c r="S108534" i="1"/>
  <c r="S108535" i="1"/>
  <c r="S108536" i="1"/>
  <c r="S108537" i="1"/>
  <c r="S108538" i="1"/>
  <c r="S108539" i="1"/>
  <c r="S108540" i="1"/>
  <c r="S108541" i="1"/>
  <c r="S108542" i="1"/>
  <c r="S108543" i="1"/>
  <c r="S108544" i="1"/>
  <c r="S108545" i="1"/>
  <c r="S108546" i="1"/>
  <c r="S108547" i="1"/>
  <c r="S108548" i="1"/>
  <c r="S108549" i="1"/>
  <c r="S108550" i="1"/>
  <c r="S108551" i="1"/>
  <c r="S108552" i="1"/>
  <c r="S108553" i="1"/>
  <c r="S108554" i="1"/>
  <c r="S108555" i="1"/>
  <c r="S108556" i="1"/>
  <c r="S108557" i="1"/>
  <c r="S108558" i="1"/>
  <c r="S108559" i="1"/>
  <c r="S108560" i="1"/>
  <c r="S108561" i="1"/>
  <c r="S108562" i="1"/>
  <c r="S108563" i="1"/>
  <c r="S108564" i="1"/>
  <c r="S108565" i="1"/>
  <c r="S108566" i="1"/>
  <c r="S108567" i="1"/>
  <c r="S108568" i="1"/>
  <c r="S108569" i="1"/>
  <c r="S108570" i="1"/>
  <c r="S108571" i="1"/>
  <c r="S108572" i="1"/>
  <c r="S108573" i="1"/>
  <c r="S108574" i="1"/>
  <c r="S108575" i="1"/>
  <c r="S108576" i="1"/>
  <c r="S108577" i="1"/>
  <c r="S108578" i="1"/>
  <c r="S108579" i="1"/>
  <c r="S108580" i="1"/>
  <c r="S108581" i="1"/>
  <c r="S108582" i="1"/>
  <c r="S108583" i="1"/>
  <c r="S108584" i="1"/>
  <c r="S108585" i="1"/>
  <c r="S108586" i="1"/>
  <c r="S108587" i="1"/>
  <c r="S108588" i="1"/>
  <c r="S108589" i="1"/>
  <c r="S108590" i="1"/>
  <c r="S108591" i="1"/>
  <c r="S108592" i="1"/>
  <c r="S108593" i="1"/>
  <c r="S108594" i="1"/>
  <c r="S108595" i="1"/>
  <c r="S108596" i="1"/>
  <c r="S108597" i="1"/>
  <c r="S108598" i="1"/>
  <c r="S108599" i="1"/>
  <c r="S108600" i="1"/>
  <c r="S108601" i="1"/>
  <c r="S108602" i="1"/>
  <c r="S108603" i="1"/>
  <c r="S108604" i="1"/>
  <c r="S108605" i="1"/>
  <c r="S108606" i="1"/>
  <c r="S108607" i="1"/>
  <c r="S108608" i="1"/>
  <c r="S108609" i="1"/>
  <c r="S108610" i="1"/>
  <c r="S108611" i="1"/>
  <c r="S108612" i="1"/>
  <c r="S108613" i="1"/>
  <c r="S108614" i="1"/>
  <c r="S108615" i="1"/>
  <c r="S108616" i="1"/>
  <c r="S108617" i="1"/>
  <c r="S108618" i="1"/>
  <c r="S108619" i="1"/>
  <c r="S108620" i="1"/>
  <c r="S108621" i="1"/>
  <c r="S108622" i="1"/>
  <c r="S108623" i="1"/>
  <c r="S108624" i="1"/>
  <c r="S108625" i="1"/>
  <c r="S108626" i="1"/>
  <c r="S108627" i="1"/>
  <c r="S108628" i="1"/>
  <c r="S108629" i="1"/>
  <c r="S108630" i="1"/>
  <c r="S108631" i="1"/>
  <c r="S108632" i="1"/>
  <c r="S108633" i="1"/>
  <c r="S108634" i="1"/>
  <c r="S108635" i="1"/>
  <c r="S108636" i="1"/>
  <c r="S108637" i="1"/>
  <c r="S108638" i="1"/>
  <c r="S108639" i="1"/>
  <c r="S108640" i="1"/>
  <c r="S108641" i="1"/>
  <c r="S108642" i="1"/>
  <c r="S108643" i="1"/>
  <c r="S108644" i="1"/>
  <c r="S108645" i="1"/>
  <c r="S108646" i="1"/>
  <c r="S108647" i="1"/>
  <c r="S108648" i="1"/>
  <c r="S108649" i="1"/>
  <c r="S108650" i="1"/>
  <c r="S108651" i="1"/>
  <c r="S108652" i="1"/>
  <c r="S108653" i="1"/>
  <c r="S108654" i="1"/>
  <c r="S108655" i="1"/>
  <c r="S108656" i="1"/>
  <c r="S108657" i="1"/>
  <c r="S108658" i="1"/>
  <c r="S108659" i="1"/>
  <c r="S108660" i="1"/>
  <c r="S108661" i="1"/>
  <c r="S108662" i="1"/>
  <c r="S108663" i="1"/>
  <c r="S108664" i="1"/>
  <c r="S108665" i="1"/>
  <c r="S108666" i="1"/>
  <c r="S108667" i="1"/>
  <c r="S108668" i="1"/>
  <c r="S108669" i="1"/>
  <c r="S108670" i="1"/>
  <c r="S108671" i="1"/>
  <c r="S108672" i="1"/>
  <c r="S108673" i="1"/>
  <c r="S108674" i="1"/>
  <c r="S108675" i="1"/>
  <c r="S108676" i="1"/>
  <c r="S108677" i="1"/>
  <c r="S108678" i="1"/>
  <c r="S108679" i="1"/>
  <c r="S108680" i="1"/>
  <c r="S108681" i="1"/>
  <c r="S108682" i="1"/>
  <c r="S108683" i="1"/>
  <c r="S108684" i="1"/>
  <c r="S108685" i="1"/>
  <c r="S108686" i="1"/>
  <c r="S108687" i="1"/>
  <c r="S108688" i="1"/>
  <c r="S108689" i="1"/>
  <c r="S108690" i="1"/>
  <c r="S108691" i="1"/>
  <c r="S108692" i="1"/>
  <c r="S108693" i="1"/>
  <c r="S108694" i="1"/>
  <c r="S108695" i="1"/>
  <c r="S108696" i="1"/>
  <c r="S108697" i="1"/>
  <c r="S108698" i="1"/>
  <c r="S108699" i="1"/>
  <c r="S108700" i="1"/>
  <c r="S108701" i="1"/>
  <c r="S108702" i="1"/>
  <c r="S108703" i="1"/>
  <c r="S108704" i="1"/>
  <c r="S108705" i="1"/>
  <c r="S108706" i="1"/>
  <c r="S108707" i="1"/>
  <c r="S108708" i="1"/>
  <c r="S108709" i="1"/>
  <c r="S108710" i="1"/>
  <c r="S108711" i="1"/>
  <c r="S108712" i="1"/>
  <c r="S108713" i="1"/>
  <c r="S108714" i="1"/>
  <c r="S108715" i="1"/>
  <c r="S108716" i="1"/>
  <c r="S108717" i="1"/>
  <c r="S108718" i="1"/>
  <c r="S108719" i="1"/>
  <c r="S108720" i="1"/>
  <c r="S108721" i="1"/>
  <c r="S108722" i="1"/>
  <c r="S108723" i="1"/>
  <c r="S108724" i="1"/>
  <c r="S108725" i="1"/>
  <c r="S108726" i="1"/>
  <c r="S108727" i="1"/>
  <c r="S108728" i="1"/>
  <c r="S108729" i="1"/>
  <c r="S108730" i="1"/>
  <c r="S108731" i="1"/>
  <c r="S108732" i="1"/>
  <c r="S108733" i="1"/>
  <c r="S108734" i="1"/>
  <c r="S108735" i="1"/>
  <c r="S108736" i="1"/>
  <c r="S108737" i="1"/>
  <c r="S108738" i="1"/>
  <c r="S108739" i="1"/>
  <c r="S108740" i="1"/>
  <c r="S108741" i="1"/>
  <c r="S108742" i="1"/>
  <c r="S108743" i="1"/>
  <c r="S108744" i="1"/>
  <c r="S108745" i="1"/>
  <c r="S108746" i="1"/>
  <c r="S108747" i="1"/>
  <c r="S108748" i="1"/>
  <c r="S108749" i="1"/>
  <c r="S108750" i="1"/>
  <c r="S108751" i="1"/>
  <c r="S108752" i="1"/>
  <c r="S108753" i="1"/>
  <c r="S108754" i="1"/>
  <c r="S108755" i="1"/>
  <c r="S108756" i="1"/>
  <c r="S108757" i="1"/>
  <c r="S108758" i="1"/>
  <c r="S108759" i="1"/>
  <c r="S108760" i="1"/>
  <c r="S108761" i="1"/>
  <c r="S108762" i="1"/>
  <c r="S108763" i="1"/>
  <c r="S108764" i="1"/>
  <c r="S108765" i="1"/>
  <c r="S108766" i="1"/>
  <c r="S108767" i="1"/>
  <c r="S108768" i="1"/>
  <c r="S108769" i="1"/>
  <c r="S108770" i="1"/>
  <c r="S108771" i="1"/>
  <c r="S108772" i="1"/>
  <c r="S108773" i="1"/>
  <c r="S108774" i="1"/>
  <c r="S108775" i="1"/>
  <c r="S108776" i="1"/>
  <c r="S108777" i="1"/>
  <c r="S108778" i="1"/>
  <c r="S108779" i="1"/>
  <c r="S108780" i="1"/>
  <c r="S108781" i="1"/>
  <c r="S108782" i="1"/>
  <c r="S108783" i="1"/>
  <c r="S108784" i="1"/>
  <c r="S108785" i="1"/>
  <c r="S108786" i="1"/>
  <c r="S108787" i="1"/>
  <c r="S108788" i="1"/>
  <c r="S108789" i="1"/>
  <c r="S108790" i="1"/>
  <c r="S108791" i="1"/>
  <c r="S108792" i="1"/>
  <c r="S108793" i="1"/>
  <c r="S108794" i="1"/>
  <c r="S108795" i="1"/>
  <c r="S108796" i="1"/>
  <c r="S108797" i="1"/>
  <c r="S108798" i="1"/>
  <c r="S108799" i="1"/>
  <c r="S108800" i="1"/>
  <c r="S108801" i="1"/>
  <c r="S108802" i="1"/>
  <c r="S108803" i="1"/>
  <c r="S108804" i="1"/>
  <c r="S108805" i="1"/>
  <c r="S108806" i="1"/>
  <c r="S108807" i="1"/>
  <c r="S108808" i="1"/>
  <c r="S108809" i="1"/>
  <c r="S108810" i="1"/>
  <c r="S108811" i="1"/>
  <c r="S108812" i="1"/>
  <c r="S108813" i="1"/>
  <c r="S108814" i="1"/>
  <c r="S108815" i="1"/>
  <c r="S108816" i="1"/>
  <c r="S108817" i="1"/>
  <c r="S108818" i="1"/>
  <c r="S108819" i="1"/>
  <c r="S108820" i="1"/>
  <c r="S108821" i="1"/>
  <c r="S108822" i="1"/>
  <c r="S108823" i="1"/>
  <c r="S108824" i="1"/>
  <c r="S108825" i="1"/>
  <c r="S108826" i="1"/>
  <c r="S108827" i="1"/>
  <c r="S108828" i="1"/>
  <c r="S108829" i="1"/>
  <c r="S108830" i="1"/>
  <c r="S108831" i="1"/>
  <c r="S108832" i="1"/>
  <c r="S108833" i="1"/>
  <c r="S108834" i="1"/>
  <c r="S108835" i="1"/>
  <c r="S108836" i="1"/>
  <c r="S108837" i="1"/>
  <c r="S108838" i="1"/>
  <c r="S108839" i="1"/>
  <c r="S108840" i="1"/>
  <c r="S108841" i="1"/>
  <c r="S108842" i="1"/>
  <c r="S108843" i="1"/>
  <c r="S108844" i="1"/>
  <c r="S108845" i="1"/>
  <c r="S108846" i="1"/>
  <c r="S108847" i="1"/>
  <c r="S108848" i="1"/>
  <c r="S108849" i="1"/>
  <c r="S108850" i="1"/>
  <c r="S108851" i="1"/>
  <c r="S108852" i="1"/>
  <c r="S108853" i="1"/>
  <c r="S108854" i="1"/>
  <c r="S108855" i="1"/>
  <c r="S108856" i="1"/>
  <c r="S108857" i="1"/>
  <c r="S108858" i="1"/>
  <c r="S108859" i="1"/>
  <c r="S108860" i="1"/>
  <c r="S108861" i="1"/>
  <c r="S108862" i="1"/>
  <c r="S108863" i="1"/>
  <c r="S108864" i="1"/>
  <c r="S108865" i="1"/>
  <c r="S108866" i="1"/>
  <c r="S108867" i="1"/>
  <c r="S108868" i="1"/>
  <c r="S108869" i="1"/>
  <c r="S108870" i="1"/>
  <c r="S108871" i="1"/>
  <c r="S108872" i="1"/>
  <c r="S108873" i="1"/>
  <c r="S108874" i="1"/>
  <c r="S108875" i="1"/>
  <c r="S108876" i="1"/>
  <c r="S108877" i="1"/>
  <c r="S108878" i="1"/>
  <c r="S108879" i="1"/>
  <c r="S108880" i="1"/>
  <c r="S108881" i="1"/>
  <c r="S108882" i="1"/>
  <c r="S108883" i="1"/>
  <c r="S108884" i="1"/>
  <c r="S108885" i="1"/>
  <c r="S108886" i="1"/>
  <c r="S108887" i="1"/>
  <c r="S108888" i="1"/>
  <c r="S108889" i="1"/>
  <c r="S108890" i="1"/>
  <c r="S108891" i="1"/>
  <c r="S108892" i="1"/>
  <c r="S108893" i="1"/>
  <c r="S108894" i="1"/>
  <c r="S108895" i="1"/>
  <c r="S108896" i="1"/>
  <c r="S108897" i="1"/>
  <c r="S108898" i="1"/>
  <c r="S108899" i="1"/>
  <c r="S108900" i="1"/>
  <c r="S108901" i="1"/>
  <c r="S108902" i="1"/>
  <c r="S108903" i="1"/>
  <c r="S108904" i="1"/>
  <c r="S108905" i="1"/>
  <c r="S108906" i="1"/>
  <c r="S108907" i="1"/>
  <c r="S108908" i="1"/>
  <c r="S108909" i="1"/>
  <c r="S108910" i="1"/>
  <c r="S108911" i="1"/>
  <c r="S108912" i="1"/>
  <c r="S108913" i="1"/>
  <c r="S108914" i="1"/>
  <c r="S108915" i="1"/>
  <c r="S108916" i="1"/>
  <c r="S108917" i="1"/>
  <c r="S108918" i="1"/>
  <c r="S108919" i="1"/>
  <c r="S108920" i="1"/>
  <c r="S108921" i="1"/>
  <c r="S108922" i="1"/>
  <c r="S108923" i="1"/>
  <c r="S108924" i="1"/>
  <c r="S108925" i="1"/>
  <c r="S108926" i="1"/>
  <c r="S108927" i="1"/>
  <c r="S108928" i="1"/>
  <c r="S108929" i="1"/>
  <c r="S108930" i="1"/>
  <c r="S108931" i="1"/>
  <c r="S108932" i="1"/>
  <c r="S108933" i="1"/>
  <c r="S108934" i="1"/>
  <c r="S108935" i="1"/>
  <c r="S108936" i="1"/>
  <c r="S108937" i="1"/>
  <c r="S108938" i="1"/>
  <c r="S108939" i="1"/>
  <c r="S108940" i="1"/>
  <c r="S108941" i="1"/>
  <c r="S108942" i="1"/>
  <c r="S108943" i="1"/>
  <c r="S108944" i="1"/>
  <c r="S108945" i="1"/>
  <c r="S108946" i="1"/>
  <c r="S108947" i="1"/>
  <c r="S108948" i="1"/>
  <c r="S108949" i="1"/>
  <c r="S108950" i="1"/>
  <c r="S108951" i="1"/>
  <c r="S108952" i="1"/>
  <c r="S108953" i="1"/>
  <c r="S108954" i="1"/>
  <c r="S108955" i="1"/>
  <c r="S108956" i="1"/>
  <c r="S108957" i="1"/>
  <c r="S108958" i="1"/>
  <c r="S108959" i="1"/>
  <c r="S108960" i="1"/>
  <c r="S108961" i="1"/>
  <c r="S108962" i="1"/>
  <c r="S108963" i="1"/>
  <c r="S108964" i="1"/>
  <c r="S108965" i="1"/>
  <c r="S108966" i="1"/>
  <c r="S108967" i="1"/>
  <c r="S108968" i="1"/>
  <c r="S108969" i="1"/>
  <c r="S108970" i="1"/>
  <c r="S108971" i="1"/>
  <c r="S108972" i="1"/>
  <c r="S108973" i="1"/>
  <c r="S108974" i="1"/>
  <c r="S108975" i="1"/>
  <c r="S108976" i="1"/>
  <c r="S108977" i="1"/>
  <c r="S108978" i="1"/>
  <c r="S108979" i="1"/>
  <c r="S108980" i="1"/>
  <c r="S108981" i="1"/>
  <c r="S108982" i="1"/>
  <c r="S108983" i="1"/>
  <c r="S108984" i="1"/>
  <c r="S108985" i="1"/>
  <c r="S108986" i="1"/>
  <c r="S108987" i="1"/>
  <c r="S108988" i="1"/>
  <c r="S108989" i="1"/>
  <c r="S108990" i="1"/>
  <c r="S108991" i="1"/>
  <c r="S108992" i="1"/>
  <c r="S108993" i="1"/>
  <c r="S108994" i="1"/>
  <c r="S108995" i="1"/>
  <c r="S108996" i="1"/>
  <c r="S108997" i="1"/>
  <c r="S108998" i="1"/>
  <c r="S108999" i="1"/>
  <c r="S109000" i="1"/>
  <c r="S109001" i="1"/>
  <c r="S109002" i="1"/>
  <c r="S109003" i="1"/>
  <c r="S109004" i="1"/>
  <c r="S109005" i="1"/>
  <c r="S109006" i="1"/>
  <c r="S109007" i="1"/>
  <c r="S109008" i="1"/>
  <c r="S109009" i="1"/>
  <c r="S109010" i="1"/>
  <c r="S109011" i="1"/>
  <c r="S109012" i="1"/>
  <c r="S109013" i="1"/>
  <c r="S109014" i="1"/>
  <c r="S109015" i="1"/>
  <c r="S109016" i="1"/>
  <c r="S109017" i="1"/>
  <c r="S109018" i="1"/>
  <c r="S109019" i="1"/>
  <c r="S109020" i="1"/>
  <c r="S109021" i="1"/>
  <c r="S109022" i="1"/>
  <c r="S109023" i="1"/>
  <c r="S109024" i="1"/>
  <c r="S109025" i="1"/>
  <c r="S109026" i="1"/>
  <c r="S109027" i="1"/>
  <c r="S109028" i="1"/>
  <c r="S109029" i="1"/>
  <c r="S109030" i="1"/>
  <c r="S109031" i="1"/>
  <c r="S109032" i="1"/>
  <c r="S109033" i="1"/>
  <c r="S109034" i="1"/>
  <c r="S109035" i="1"/>
  <c r="S109036" i="1"/>
  <c r="S109037" i="1"/>
  <c r="S109038" i="1"/>
  <c r="S109039" i="1"/>
  <c r="S109040" i="1"/>
  <c r="S109041" i="1"/>
  <c r="S109042" i="1"/>
  <c r="S109043" i="1"/>
  <c r="S109044" i="1"/>
  <c r="S109045" i="1"/>
  <c r="S109046" i="1"/>
  <c r="S109047" i="1"/>
  <c r="S109048" i="1"/>
  <c r="S109049" i="1"/>
  <c r="S109050" i="1"/>
  <c r="S109051" i="1"/>
  <c r="S109052" i="1"/>
  <c r="S109053" i="1"/>
  <c r="S109054" i="1"/>
  <c r="S109055" i="1"/>
  <c r="S109056" i="1"/>
  <c r="S109057" i="1"/>
  <c r="S109058" i="1"/>
  <c r="S109059" i="1"/>
  <c r="S109060" i="1"/>
  <c r="S109061" i="1"/>
  <c r="S109062" i="1"/>
  <c r="S109063" i="1"/>
  <c r="S109064" i="1"/>
  <c r="S109065" i="1"/>
  <c r="S109066" i="1"/>
  <c r="S109067" i="1"/>
  <c r="S109068" i="1"/>
  <c r="S109069" i="1"/>
  <c r="S109070" i="1"/>
  <c r="S109071" i="1"/>
  <c r="S109072" i="1"/>
  <c r="S109073" i="1"/>
  <c r="S109074" i="1"/>
  <c r="S109075" i="1"/>
  <c r="S109076" i="1"/>
  <c r="S109077" i="1"/>
  <c r="S109078" i="1"/>
  <c r="S109079" i="1"/>
  <c r="S109080" i="1"/>
  <c r="S109081" i="1"/>
  <c r="S109082" i="1"/>
  <c r="S109083" i="1"/>
  <c r="S109084" i="1"/>
  <c r="S109085" i="1"/>
  <c r="S109086" i="1"/>
  <c r="S109087" i="1"/>
  <c r="S109088" i="1"/>
  <c r="S109089" i="1"/>
  <c r="S109090" i="1"/>
  <c r="S109091" i="1"/>
  <c r="S109092" i="1"/>
  <c r="S109093" i="1"/>
  <c r="S109094" i="1"/>
  <c r="S109095" i="1"/>
  <c r="S109096" i="1"/>
  <c r="S109097" i="1"/>
  <c r="S109098" i="1"/>
  <c r="S109099" i="1"/>
  <c r="S109100" i="1"/>
  <c r="S109101" i="1"/>
  <c r="S109102" i="1"/>
  <c r="S109103" i="1"/>
  <c r="S109104" i="1"/>
  <c r="S109105" i="1"/>
  <c r="S109106" i="1"/>
  <c r="S109107" i="1"/>
  <c r="S109108" i="1"/>
  <c r="S109109" i="1"/>
  <c r="S109110" i="1"/>
  <c r="S109111" i="1"/>
  <c r="S109112" i="1"/>
  <c r="S109113" i="1"/>
  <c r="S109114" i="1"/>
  <c r="S109115" i="1"/>
  <c r="S109116" i="1"/>
  <c r="S109117" i="1"/>
  <c r="S109118" i="1"/>
  <c r="S109119" i="1"/>
  <c r="S109120" i="1"/>
  <c r="S109121" i="1"/>
  <c r="S109122" i="1"/>
  <c r="S109123" i="1"/>
  <c r="S109124" i="1"/>
  <c r="S109125" i="1"/>
  <c r="S109126" i="1"/>
  <c r="S109127" i="1"/>
  <c r="S109128" i="1"/>
  <c r="S109129" i="1"/>
  <c r="S109130" i="1"/>
  <c r="S109131" i="1"/>
  <c r="S109132" i="1"/>
  <c r="S109133" i="1"/>
  <c r="S109134" i="1"/>
  <c r="S109135" i="1"/>
  <c r="S109136" i="1"/>
  <c r="S109137" i="1"/>
  <c r="S109138" i="1"/>
  <c r="S109139" i="1"/>
  <c r="S109140" i="1"/>
  <c r="S109141" i="1"/>
  <c r="S109142" i="1"/>
  <c r="S109143" i="1"/>
  <c r="S109144" i="1"/>
  <c r="S109145" i="1"/>
  <c r="S109146" i="1"/>
  <c r="S109147" i="1"/>
  <c r="S109148" i="1"/>
  <c r="S109149" i="1"/>
  <c r="S109150" i="1"/>
  <c r="S109151" i="1"/>
  <c r="S109152" i="1"/>
  <c r="S109153" i="1"/>
  <c r="S109154" i="1"/>
  <c r="S109155" i="1"/>
  <c r="S109156" i="1"/>
  <c r="S109157" i="1"/>
  <c r="S109158" i="1"/>
  <c r="S109159" i="1"/>
  <c r="S109160" i="1"/>
  <c r="S109161" i="1"/>
  <c r="S109162" i="1"/>
  <c r="S109163" i="1"/>
  <c r="S109164" i="1"/>
  <c r="S109165" i="1"/>
  <c r="S109166" i="1"/>
  <c r="S109167" i="1"/>
  <c r="S109168" i="1"/>
  <c r="S109169" i="1"/>
  <c r="S109170" i="1"/>
  <c r="S109171" i="1"/>
  <c r="S109172" i="1"/>
  <c r="S109173" i="1"/>
  <c r="S109174" i="1"/>
  <c r="S109175" i="1"/>
  <c r="S109176" i="1"/>
  <c r="S109177" i="1"/>
  <c r="S109178" i="1"/>
  <c r="S109179" i="1"/>
  <c r="S109180" i="1"/>
  <c r="S109181" i="1"/>
  <c r="S109182" i="1"/>
  <c r="S109183" i="1"/>
  <c r="S109184" i="1"/>
  <c r="S109185" i="1"/>
  <c r="S109186" i="1"/>
  <c r="S109187" i="1"/>
  <c r="S109188" i="1"/>
  <c r="S109189" i="1"/>
  <c r="S109190" i="1"/>
  <c r="S109191" i="1"/>
  <c r="S109192" i="1"/>
  <c r="S109193" i="1"/>
  <c r="S109194" i="1"/>
  <c r="S109195" i="1"/>
  <c r="S109196" i="1"/>
  <c r="S109197" i="1"/>
  <c r="S109198" i="1"/>
  <c r="S109199" i="1"/>
  <c r="S109200" i="1"/>
  <c r="S109201" i="1"/>
  <c r="S109202" i="1"/>
  <c r="S109203" i="1"/>
  <c r="S109204" i="1"/>
  <c r="S109205" i="1"/>
  <c r="S109206" i="1"/>
  <c r="S109207" i="1"/>
  <c r="S109208" i="1"/>
  <c r="S109209" i="1"/>
  <c r="S109210" i="1"/>
  <c r="S109211" i="1"/>
  <c r="S109212" i="1"/>
  <c r="S109213" i="1"/>
  <c r="S109214" i="1"/>
  <c r="S109215" i="1"/>
  <c r="S109216" i="1"/>
  <c r="S109217" i="1"/>
  <c r="S109218" i="1"/>
  <c r="S109219" i="1"/>
  <c r="S109220" i="1"/>
  <c r="S109221" i="1"/>
  <c r="S109222" i="1"/>
  <c r="S109223" i="1"/>
  <c r="S109224" i="1"/>
  <c r="S109225" i="1"/>
  <c r="S109226" i="1"/>
  <c r="S109227" i="1"/>
  <c r="S109228" i="1"/>
  <c r="S109229" i="1"/>
  <c r="S109230" i="1"/>
  <c r="S109231" i="1"/>
  <c r="S109232" i="1"/>
  <c r="S109233" i="1"/>
  <c r="S109234" i="1"/>
  <c r="S109235" i="1"/>
  <c r="S109236" i="1"/>
  <c r="S109237" i="1"/>
  <c r="S109238" i="1"/>
  <c r="S109239" i="1"/>
  <c r="S109240" i="1"/>
  <c r="S109241" i="1"/>
  <c r="S109242" i="1"/>
  <c r="S109243" i="1"/>
  <c r="S109244" i="1"/>
  <c r="S109245" i="1"/>
  <c r="S109246" i="1"/>
  <c r="S109247" i="1"/>
  <c r="S109248" i="1"/>
  <c r="S109249" i="1"/>
  <c r="S109250" i="1"/>
  <c r="S109251" i="1"/>
  <c r="S109252" i="1"/>
  <c r="S109253" i="1"/>
  <c r="S109254" i="1"/>
  <c r="S109255" i="1"/>
  <c r="S109256" i="1"/>
  <c r="S109257" i="1"/>
  <c r="S109258" i="1"/>
  <c r="S109259" i="1"/>
  <c r="S109260" i="1"/>
  <c r="S109261" i="1"/>
  <c r="S109262" i="1"/>
  <c r="S109263" i="1"/>
  <c r="S109264" i="1"/>
  <c r="S109265" i="1"/>
  <c r="S109266" i="1"/>
  <c r="S109267" i="1"/>
  <c r="S109268" i="1"/>
  <c r="S109269" i="1"/>
  <c r="S109270" i="1"/>
  <c r="S109271" i="1"/>
  <c r="S109272" i="1"/>
  <c r="S109273" i="1"/>
  <c r="S109274" i="1"/>
  <c r="S109275" i="1"/>
  <c r="S109276" i="1"/>
  <c r="S109277" i="1"/>
  <c r="S109278" i="1"/>
  <c r="S109279" i="1"/>
  <c r="S109280" i="1"/>
  <c r="S109281" i="1"/>
  <c r="S109282" i="1"/>
  <c r="S109283" i="1"/>
  <c r="S109284" i="1"/>
  <c r="S109285" i="1"/>
  <c r="S109286" i="1"/>
  <c r="S109287" i="1"/>
  <c r="S109288" i="1"/>
  <c r="S109289" i="1"/>
  <c r="S109290" i="1"/>
  <c r="S109291" i="1"/>
  <c r="S109292" i="1"/>
  <c r="S109293" i="1"/>
  <c r="S109294" i="1"/>
  <c r="S109295" i="1"/>
  <c r="S109296" i="1"/>
  <c r="S109297" i="1"/>
  <c r="S109298" i="1"/>
  <c r="S109299" i="1"/>
  <c r="S109300" i="1"/>
  <c r="S109301" i="1"/>
  <c r="S109302" i="1"/>
  <c r="S109303" i="1"/>
  <c r="S109304" i="1"/>
  <c r="S109305" i="1"/>
  <c r="S109306" i="1"/>
  <c r="S109307" i="1"/>
  <c r="S109308" i="1"/>
  <c r="S109309" i="1"/>
  <c r="S109310" i="1"/>
  <c r="S109311" i="1"/>
  <c r="S109312" i="1"/>
  <c r="S109313" i="1"/>
  <c r="S109314" i="1"/>
  <c r="S109315" i="1"/>
  <c r="S109316" i="1"/>
  <c r="S109317" i="1"/>
  <c r="S109318" i="1"/>
  <c r="S109319" i="1"/>
  <c r="S109320" i="1"/>
  <c r="S109321" i="1"/>
  <c r="S109322" i="1"/>
  <c r="S109323" i="1"/>
  <c r="S109324" i="1"/>
  <c r="S109325" i="1"/>
  <c r="S109326" i="1"/>
  <c r="S109327" i="1"/>
  <c r="S109328" i="1"/>
  <c r="S109329" i="1"/>
  <c r="S109330" i="1"/>
  <c r="S109331" i="1"/>
  <c r="S109332" i="1"/>
  <c r="S109333" i="1"/>
  <c r="S109334" i="1"/>
  <c r="S109335" i="1"/>
  <c r="S109336" i="1"/>
  <c r="S109337" i="1"/>
  <c r="S109338" i="1"/>
  <c r="S109339" i="1"/>
  <c r="S109340" i="1"/>
  <c r="S109341" i="1"/>
  <c r="S109342" i="1"/>
  <c r="S109343" i="1"/>
  <c r="S109344" i="1"/>
  <c r="S109345" i="1"/>
  <c r="S109346" i="1"/>
  <c r="S109347" i="1"/>
  <c r="S109348" i="1"/>
  <c r="S109349" i="1"/>
  <c r="S109350" i="1"/>
  <c r="S109351" i="1"/>
  <c r="S109352" i="1"/>
  <c r="S109353" i="1"/>
  <c r="S109354" i="1"/>
  <c r="S109355" i="1"/>
  <c r="S109356" i="1"/>
  <c r="S109357" i="1"/>
  <c r="S109358" i="1"/>
  <c r="S109359" i="1"/>
  <c r="S109360" i="1"/>
  <c r="S109361" i="1"/>
  <c r="S109362" i="1"/>
  <c r="S109363" i="1"/>
  <c r="S109364" i="1"/>
  <c r="S109365" i="1"/>
  <c r="S109366" i="1"/>
  <c r="S109367" i="1"/>
  <c r="S109368" i="1"/>
  <c r="S109369" i="1"/>
  <c r="S109370" i="1"/>
  <c r="S109371" i="1"/>
  <c r="S109372" i="1"/>
  <c r="S109373" i="1"/>
  <c r="S109374" i="1"/>
  <c r="S109375" i="1"/>
  <c r="S109376" i="1"/>
  <c r="S109377" i="1"/>
  <c r="S109378" i="1"/>
  <c r="S109379" i="1"/>
  <c r="S109380" i="1"/>
  <c r="S109381" i="1"/>
  <c r="S109382" i="1"/>
  <c r="S109383" i="1"/>
  <c r="S109384" i="1"/>
  <c r="S109385" i="1"/>
  <c r="S109386" i="1"/>
  <c r="S109387" i="1"/>
  <c r="S109388" i="1"/>
  <c r="S109389" i="1"/>
  <c r="S109390" i="1"/>
  <c r="S109391" i="1"/>
  <c r="S109392" i="1"/>
  <c r="S109393" i="1"/>
  <c r="S109394" i="1"/>
  <c r="S109395" i="1"/>
  <c r="S109396" i="1"/>
  <c r="S109397" i="1"/>
  <c r="S109398" i="1"/>
  <c r="S109399" i="1"/>
  <c r="S109400" i="1"/>
  <c r="S109401" i="1"/>
  <c r="S109402" i="1"/>
  <c r="S109403" i="1"/>
  <c r="S109404" i="1"/>
  <c r="S109405" i="1"/>
  <c r="S109406" i="1"/>
  <c r="S109407" i="1"/>
  <c r="S109408" i="1"/>
  <c r="S109409" i="1"/>
  <c r="S109410" i="1"/>
  <c r="S109411" i="1"/>
  <c r="S109412" i="1"/>
  <c r="S109413" i="1"/>
  <c r="S109414" i="1"/>
  <c r="S109415" i="1"/>
  <c r="S109416" i="1"/>
  <c r="S109417" i="1"/>
  <c r="S109418" i="1"/>
  <c r="S109419" i="1"/>
  <c r="S109420" i="1"/>
  <c r="S109421" i="1"/>
  <c r="S109422" i="1"/>
  <c r="S109423" i="1"/>
  <c r="S109424" i="1"/>
  <c r="S109425" i="1"/>
  <c r="S109426" i="1"/>
  <c r="S109427" i="1"/>
  <c r="S109428" i="1"/>
  <c r="S109429" i="1"/>
  <c r="S109430" i="1"/>
  <c r="S109431" i="1"/>
  <c r="S109432" i="1"/>
  <c r="S109433" i="1"/>
  <c r="S109434" i="1"/>
  <c r="S109435" i="1"/>
  <c r="S109436" i="1"/>
  <c r="S109437" i="1"/>
  <c r="S109438" i="1"/>
  <c r="S109439" i="1"/>
  <c r="S109440" i="1"/>
  <c r="S109441" i="1"/>
  <c r="S109442" i="1"/>
  <c r="S109443" i="1"/>
  <c r="S109444" i="1"/>
  <c r="S109445" i="1"/>
  <c r="S109446" i="1"/>
  <c r="S109447" i="1"/>
  <c r="S109448" i="1"/>
  <c r="S109449" i="1"/>
  <c r="S109450" i="1"/>
  <c r="S109451" i="1"/>
  <c r="S109452" i="1"/>
  <c r="S109453" i="1"/>
  <c r="S109454" i="1"/>
  <c r="S109455" i="1"/>
  <c r="S109456" i="1"/>
  <c r="S109457" i="1"/>
  <c r="S109458" i="1"/>
  <c r="S109459" i="1"/>
  <c r="S109460" i="1"/>
  <c r="S109461" i="1"/>
  <c r="S109462" i="1"/>
  <c r="S109463" i="1"/>
  <c r="S109464" i="1"/>
  <c r="S109465" i="1"/>
  <c r="S109466" i="1"/>
  <c r="S109467" i="1"/>
  <c r="S109468" i="1"/>
  <c r="S109469" i="1"/>
  <c r="S109470" i="1"/>
  <c r="S109471" i="1"/>
  <c r="S109472" i="1"/>
  <c r="S109473" i="1"/>
  <c r="S109474" i="1"/>
  <c r="S109475" i="1"/>
  <c r="S109476" i="1"/>
  <c r="S109477" i="1"/>
  <c r="S109478" i="1"/>
  <c r="S109479" i="1"/>
  <c r="S109480" i="1"/>
  <c r="S109481" i="1"/>
  <c r="S109482" i="1"/>
  <c r="S109483" i="1"/>
  <c r="S109484" i="1"/>
  <c r="S109485" i="1"/>
  <c r="S109486" i="1"/>
  <c r="S109487" i="1"/>
  <c r="S109488" i="1"/>
  <c r="S109489" i="1"/>
  <c r="S109490" i="1"/>
  <c r="S109491" i="1"/>
  <c r="S109492" i="1"/>
  <c r="S109493" i="1"/>
  <c r="S109494" i="1"/>
  <c r="S109495" i="1"/>
  <c r="S109496" i="1"/>
  <c r="S109497" i="1"/>
  <c r="S109498" i="1"/>
  <c r="S109499" i="1"/>
  <c r="S109500" i="1"/>
  <c r="S109501" i="1"/>
  <c r="S109502" i="1"/>
  <c r="S109503" i="1"/>
  <c r="S109504" i="1"/>
  <c r="S109505" i="1"/>
  <c r="S109506" i="1"/>
  <c r="S109507" i="1"/>
  <c r="S109508" i="1"/>
  <c r="S109509" i="1"/>
  <c r="S109510" i="1"/>
  <c r="S109511" i="1"/>
  <c r="S109512" i="1"/>
  <c r="S109513" i="1"/>
  <c r="S109514" i="1"/>
  <c r="S109515" i="1"/>
  <c r="S109516" i="1"/>
  <c r="S109517" i="1"/>
  <c r="S109518" i="1"/>
  <c r="S109519" i="1"/>
  <c r="S109520" i="1"/>
  <c r="S109521" i="1"/>
  <c r="S109522" i="1"/>
  <c r="S109523" i="1"/>
  <c r="S109524" i="1"/>
  <c r="S109525" i="1"/>
  <c r="S109526" i="1"/>
  <c r="S109527" i="1"/>
  <c r="S109528" i="1"/>
  <c r="S109529" i="1"/>
  <c r="S109530" i="1"/>
  <c r="S109531" i="1"/>
  <c r="S109532" i="1"/>
  <c r="S109533" i="1"/>
  <c r="S109534" i="1"/>
  <c r="S109535" i="1"/>
  <c r="S109536" i="1"/>
  <c r="S109537" i="1"/>
  <c r="S109538" i="1"/>
  <c r="S109539" i="1"/>
  <c r="S109540" i="1"/>
  <c r="S109541" i="1"/>
  <c r="S109542" i="1"/>
  <c r="S109543" i="1"/>
  <c r="S109544" i="1"/>
  <c r="S109545" i="1"/>
  <c r="S109546" i="1"/>
  <c r="S109547" i="1"/>
  <c r="S109548" i="1"/>
  <c r="S109549" i="1"/>
  <c r="S109550" i="1"/>
  <c r="S109551" i="1"/>
  <c r="S109552" i="1"/>
  <c r="S109553" i="1"/>
  <c r="S109554" i="1"/>
  <c r="S109555" i="1"/>
  <c r="S109556" i="1"/>
  <c r="S109557" i="1"/>
  <c r="S109558" i="1"/>
  <c r="S109559" i="1"/>
  <c r="S109560" i="1"/>
  <c r="S109561" i="1"/>
  <c r="S109562" i="1"/>
  <c r="S109563" i="1"/>
  <c r="S109564" i="1"/>
  <c r="S109565" i="1"/>
  <c r="S109566" i="1"/>
  <c r="S109567" i="1"/>
  <c r="S109568" i="1"/>
  <c r="S109569" i="1"/>
  <c r="S109570" i="1"/>
  <c r="S109571" i="1"/>
  <c r="S109572" i="1"/>
  <c r="S109573" i="1"/>
  <c r="S109574" i="1"/>
  <c r="S109575" i="1"/>
  <c r="S109576" i="1"/>
  <c r="S109577" i="1"/>
  <c r="S109578" i="1"/>
  <c r="S109579" i="1"/>
  <c r="S109580" i="1"/>
  <c r="S109581" i="1"/>
  <c r="S109582" i="1"/>
  <c r="S109583" i="1"/>
  <c r="S109584" i="1"/>
  <c r="S109585" i="1"/>
  <c r="S109586" i="1"/>
  <c r="S109587" i="1"/>
  <c r="S109588" i="1"/>
  <c r="S109589" i="1"/>
  <c r="S109590" i="1"/>
  <c r="S109591" i="1"/>
  <c r="S109592" i="1"/>
  <c r="S109593" i="1"/>
  <c r="S109594" i="1"/>
  <c r="S109595" i="1"/>
  <c r="S109596" i="1"/>
  <c r="S109597" i="1"/>
  <c r="S109598" i="1"/>
  <c r="S109599" i="1"/>
  <c r="S109600" i="1"/>
  <c r="S109601" i="1"/>
  <c r="S109602" i="1"/>
  <c r="S109603" i="1"/>
  <c r="S109604" i="1"/>
  <c r="S109605" i="1"/>
  <c r="S109606" i="1"/>
  <c r="S109607" i="1"/>
  <c r="S109608" i="1"/>
  <c r="S109609" i="1"/>
  <c r="S109610" i="1"/>
  <c r="S109611" i="1"/>
  <c r="S109612" i="1"/>
  <c r="S109613" i="1"/>
  <c r="S109614" i="1"/>
  <c r="S109615" i="1"/>
  <c r="S109616" i="1"/>
  <c r="S109617" i="1"/>
  <c r="S109618" i="1"/>
  <c r="S109619" i="1"/>
  <c r="S109620" i="1"/>
  <c r="S109621" i="1"/>
  <c r="S109622" i="1"/>
  <c r="S109623" i="1"/>
  <c r="S109624" i="1"/>
  <c r="S109625" i="1"/>
  <c r="S109626" i="1"/>
  <c r="S109627" i="1"/>
  <c r="S109628" i="1"/>
  <c r="S109629" i="1"/>
  <c r="S109630" i="1"/>
  <c r="S109631" i="1"/>
  <c r="S109632" i="1"/>
  <c r="S109633" i="1"/>
  <c r="S109634" i="1"/>
  <c r="S109635" i="1"/>
  <c r="S109636" i="1"/>
  <c r="S109637" i="1"/>
  <c r="S109638" i="1"/>
  <c r="S109639" i="1"/>
  <c r="S109640" i="1"/>
  <c r="S109641" i="1"/>
  <c r="S109642" i="1"/>
  <c r="S109643" i="1"/>
  <c r="S109644" i="1"/>
  <c r="S109645" i="1"/>
  <c r="S109646" i="1"/>
  <c r="S109647" i="1"/>
  <c r="S109648" i="1"/>
  <c r="S109649" i="1"/>
  <c r="S109650" i="1"/>
  <c r="S109651" i="1"/>
  <c r="S109652" i="1"/>
  <c r="S109653" i="1"/>
  <c r="S109654" i="1"/>
  <c r="S109655" i="1"/>
  <c r="S109656" i="1"/>
  <c r="S109657" i="1"/>
  <c r="S109658" i="1"/>
  <c r="S109659" i="1"/>
  <c r="S109660" i="1"/>
  <c r="S109661" i="1"/>
  <c r="S109662" i="1"/>
  <c r="S109663" i="1"/>
  <c r="S109664" i="1"/>
  <c r="S109665" i="1"/>
  <c r="S109666" i="1"/>
  <c r="S109667" i="1"/>
  <c r="S109668" i="1"/>
  <c r="S109669" i="1"/>
  <c r="S109670" i="1"/>
  <c r="S109671" i="1"/>
  <c r="S109672" i="1"/>
  <c r="S109673" i="1"/>
  <c r="S109674" i="1"/>
  <c r="S109675" i="1"/>
  <c r="S109676" i="1"/>
  <c r="S109677" i="1"/>
  <c r="S109678" i="1"/>
  <c r="S109679" i="1"/>
  <c r="S109680" i="1"/>
  <c r="S109681" i="1"/>
  <c r="S109682" i="1"/>
  <c r="S109683" i="1"/>
  <c r="S109684" i="1"/>
  <c r="S109685" i="1"/>
  <c r="S109686" i="1"/>
  <c r="S109687" i="1"/>
  <c r="S109688" i="1"/>
  <c r="S109689" i="1"/>
  <c r="S109690" i="1"/>
  <c r="S109691" i="1"/>
  <c r="S109692" i="1"/>
  <c r="S109693" i="1"/>
  <c r="S109694" i="1"/>
  <c r="S109695" i="1"/>
  <c r="S109696" i="1"/>
  <c r="S109697" i="1"/>
  <c r="S109698" i="1"/>
  <c r="S109699" i="1"/>
  <c r="S109700" i="1"/>
  <c r="S109701" i="1"/>
  <c r="S109702" i="1"/>
  <c r="S109703" i="1"/>
  <c r="S109704" i="1"/>
  <c r="S109705" i="1"/>
  <c r="S109706" i="1"/>
  <c r="S109707" i="1"/>
  <c r="S109708" i="1"/>
  <c r="S109709" i="1"/>
  <c r="S109710" i="1"/>
  <c r="S109711" i="1"/>
  <c r="S109712" i="1"/>
  <c r="S109713" i="1"/>
  <c r="S109714" i="1"/>
  <c r="S109715" i="1"/>
  <c r="S109716" i="1"/>
  <c r="S109717" i="1"/>
  <c r="S109718" i="1"/>
  <c r="S109719" i="1"/>
  <c r="S109720" i="1"/>
  <c r="S109721" i="1"/>
  <c r="S109722" i="1"/>
  <c r="S109723" i="1"/>
  <c r="S109724" i="1"/>
  <c r="S109725" i="1"/>
  <c r="S109726" i="1"/>
  <c r="S109727" i="1"/>
  <c r="S109728" i="1"/>
  <c r="S109729" i="1"/>
  <c r="S109730" i="1"/>
  <c r="S109731" i="1"/>
  <c r="S109732" i="1"/>
  <c r="S109733" i="1"/>
  <c r="S109734" i="1"/>
  <c r="S109735" i="1"/>
  <c r="S109736" i="1"/>
  <c r="S109737" i="1"/>
  <c r="S109738" i="1"/>
  <c r="S109739" i="1"/>
  <c r="S109740" i="1"/>
  <c r="S109741" i="1"/>
  <c r="S109742" i="1"/>
  <c r="S109743" i="1"/>
  <c r="S109744" i="1"/>
  <c r="S109745" i="1"/>
  <c r="S109746" i="1"/>
  <c r="S109747" i="1"/>
  <c r="S109748" i="1"/>
  <c r="S109749" i="1"/>
  <c r="S109750" i="1"/>
  <c r="S109751" i="1"/>
  <c r="S109752" i="1"/>
  <c r="S109753" i="1"/>
  <c r="S109754" i="1"/>
  <c r="S109755" i="1"/>
  <c r="S109756" i="1"/>
  <c r="S109757" i="1"/>
  <c r="S109758" i="1"/>
  <c r="S109759" i="1"/>
  <c r="S109760" i="1"/>
  <c r="S109761" i="1"/>
  <c r="S109762" i="1"/>
  <c r="S109763" i="1"/>
  <c r="S109764" i="1"/>
  <c r="S109765" i="1"/>
  <c r="S109766" i="1"/>
  <c r="S109767" i="1"/>
  <c r="S109768" i="1"/>
  <c r="S109769" i="1"/>
  <c r="S109770" i="1"/>
  <c r="S109771" i="1"/>
  <c r="S109772" i="1"/>
  <c r="S109773" i="1"/>
  <c r="S109774" i="1"/>
  <c r="S109775" i="1"/>
  <c r="S109776" i="1"/>
  <c r="S109777" i="1"/>
  <c r="S109778" i="1"/>
  <c r="S109779" i="1"/>
  <c r="S109780" i="1"/>
  <c r="S109781" i="1"/>
  <c r="S109782" i="1"/>
  <c r="S109783" i="1"/>
  <c r="S109784" i="1"/>
  <c r="S109785" i="1"/>
  <c r="S109786" i="1"/>
  <c r="S109787" i="1"/>
  <c r="S109788" i="1"/>
  <c r="S109789" i="1"/>
  <c r="S109790" i="1"/>
  <c r="S109791" i="1"/>
  <c r="S109792" i="1"/>
  <c r="S109793" i="1"/>
  <c r="S109794" i="1"/>
  <c r="S109795" i="1"/>
  <c r="S109796" i="1"/>
  <c r="S109797" i="1"/>
  <c r="S109798" i="1"/>
  <c r="S109799" i="1"/>
  <c r="S109800" i="1"/>
  <c r="S109801" i="1"/>
  <c r="S109802" i="1"/>
  <c r="S109803" i="1"/>
  <c r="S109804" i="1"/>
  <c r="S109805" i="1"/>
  <c r="S109806" i="1"/>
  <c r="S109807" i="1"/>
  <c r="S109808" i="1"/>
  <c r="S109809" i="1"/>
  <c r="S109810" i="1"/>
  <c r="S109811" i="1"/>
  <c r="S109812" i="1"/>
  <c r="S109813" i="1"/>
  <c r="S109814" i="1"/>
  <c r="S109815" i="1"/>
  <c r="S109816" i="1"/>
  <c r="S109817" i="1"/>
  <c r="S109818" i="1"/>
  <c r="S109819" i="1"/>
  <c r="S109820" i="1"/>
  <c r="S109821" i="1"/>
  <c r="S109822" i="1"/>
  <c r="S109823" i="1"/>
  <c r="S109824" i="1"/>
  <c r="S109825" i="1"/>
  <c r="S109826" i="1"/>
  <c r="S109827" i="1"/>
  <c r="S109828" i="1"/>
  <c r="S109829" i="1"/>
  <c r="S109830" i="1"/>
  <c r="S109831" i="1"/>
  <c r="S109832" i="1"/>
  <c r="S109833" i="1"/>
  <c r="S109834" i="1"/>
  <c r="S109835" i="1"/>
  <c r="S109836" i="1"/>
  <c r="S109837" i="1"/>
  <c r="S109838" i="1"/>
  <c r="S109839" i="1"/>
  <c r="S109840" i="1"/>
  <c r="S109841" i="1"/>
  <c r="S109842" i="1"/>
  <c r="S109843" i="1"/>
  <c r="S109844" i="1"/>
  <c r="S109845" i="1"/>
  <c r="S109846" i="1"/>
  <c r="S109847" i="1"/>
  <c r="S109848" i="1"/>
  <c r="S109849" i="1"/>
  <c r="S109850" i="1"/>
  <c r="S109851" i="1"/>
  <c r="S109852" i="1"/>
  <c r="S109853" i="1"/>
  <c r="S109854" i="1"/>
  <c r="S109855" i="1"/>
  <c r="S109856" i="1"/>
  <c r="S109857" i="1"/>
  <c r="S109858" i="1"/>
  <c r="S109859" i="1"/>
  <c r="S109860" i="1"/>
  <c r="S109861" i="1"/>
  <c r="S109862" i="1"/>
  <c r="S109863" i="1"/>
  <c r="S109864" i="1"/>
  <c r="S109865" i="1"/>
  <c r="S109866" i="1"/>
  <c r="S109867" i="1"/>
  <c r="S109868" i="1"/>
  <c r="S109869" i="1"/>
  <c r="S109870" i="1"/>
  <c r="S109871" i="1"/>
  <c r="S109872" i="1"/>
  <c r="S109873" i="1"/>
  <c r="S109874" i="1"/>
  <c r="S109875" i="1"/>
  <c r="S109876" i="1"/>
  <c r="S109877" i="1"/>
  <c r="S109878" i="1"/>
  <c r="S109879" i="1"/>
  <c r="S109880" i="1"/>
  <c r="S109881" i="1"/>
  <c r="S109882" i="1"/>
  <c r="S109883" i="1"/>
  <c r="S109884" i="1"/>
  <c r="S109885" i="1"/>
  <c r="S109886" i="1"/>
  <c r="S109887" i="1"/>
  <c r="S109888" i="1"/>
  <c r="S109889" i="1"/>
  <c r="S109890" i="1"/>
  <c r="S109891" i="1"/>
  <c r="S109892" i="1"/>
  <c r="S109893" i="1"/>
  <c r="S109894" i="1"/>
  <c r="S109895" i="1"/>
  <c r="S109896" i="1"/>
  <c r="S109897" i="1"/>
  <c r="S109898" i="1"/>
  <c r="S109899" i="1"/>
  <c r="S109900" i="1"/>
  <c r="S109901" i="1"/>
  <c r="S109902" i="1"/>
  <c r="S109903" i="1"/>
  <c r="S109904" i="1"/>
  <c r="S109905" i="1"/>
  <c r="S109906" i="1"/>
  <c r="S109907" i="1"/>
  <c r="S109908" i="1"/>
  <c r="S109909" i="1"/>
  <c r="S109910" i="1"/>
  <c r="S109911" i="1"/>
  <c r="S109912" i="1"/>
  <c r="S109913" i="1"/>
  <c r="S109914" i="1"/>
  <c r="S109915" i="1"/>
  <c r="S109916" i="1"/>
  <c r="S109917" i="1"/>
  <c r="S109918" i="1"/>
  <c r="S109919" i="1"/>
  <c r="S109920" i="1"/>
  <c r="S109921" i="1"/>
  <c r="S109922" i="1"/>
  <c r="S109923" i="1"/>
  <c r="S109924" i="1"/>
  <c r="S109925" i="1"/>
  <c r="S109926" i="1"/>
  <c r="S109927" i="1"/>
  <c r="S109928" i="1"/>
  <c r="S109929" i="1"/>
  <c r="S109930" i="1"/>
  <c r="S109931" i="1"/>
  <c r="S109932" i="1"/>
  <c r="S109933" i="1"/>
  <c r="S109934" i="1"/>
  <c r="S109935" i="1"/>
  <c r="S109936" i="1"/>
  <c r="S109937" i="1"/>
  <c r="S109938" i="1"/>
  <c r="S109939" i="1"/>
  <c r="S109940" i="1"/>
  <c r="S109941" i="1"/>
  <c r="S109942" i="1"/>
  <c r="S109943" i="1"/>
  <c r="S109944" i="1"/>
  <c r="S109945" i="1"/>
  <c r="S109946" i="1"/>
  <c r="S109947" i="1"/>
  <c r="S109948" i="1"/>
  <c r="S109949" i="1"/>
  <c r="S109950" i="1"/>
  <c r="S109951" i="1"/>
  <c r="S109952" i="1"/>
  <c r="S109953" i="1"/>
  <c r="S109954" i="1"/>
  <c r="S109955" i="1"/>
  <c r="S109956" i="1"/>
  <c r="S109957" i="1"/>
  <c r="S109958" i="1"/>
  <c r="S109959" i="1"/>
  <c r="S109960" i="1"/>
  <c r="S109961" i="1"/>
  <c r="S109962" i="1"/>
  <c r="S109963" i="1"/>
  <c r="S109964" i="1"/>
  <c r="S109965" i="1"/>
  <c r="S109966" i="1"/>
  <c r="S109967" i="1"/>
  <c r="S109968" i="1"/>
  <c r="S109969" i="1"/>
  <c r="S109970" i="1"/>
  <c r="S109971" i="1"/>
  <c r="S109972" i="1"/>
  <c r="S109973" i="1"/>
  <c r="S109974" i="1"/>
  <c r="S109975" i="1"/>
  <c r="S109976" i="1"/>
  <c r="S109977" i="1"/>
  <c r="S109978" i="1"/>
  <c r="S109979" i="1"/>
  <c r="S109980" i="1"/>
  <c r="S109981" i="1"/>
  <c r="S109982" i="1"/>
  <c r="S109983" i="1"/>
  <c r="S109984" i="1"/>
  <c r="S109985" i="1"/>
  <c r="S109986" i="1"/>
  <c r="S109987" i="1"/>
  <c r="S109988" i="1"/>
  <c r="S109989" i="1"/>
  <c r="S109990" i="1"/>
  <c r="S109991" i="1"/>
  <c r="S109992" i="1"/>
  <c r="S109993" i="1"/>
  <c r="S109994" i="1"/>
  <c r="S109995" i="1"/>
  <c r="S109996" i="1"/>
  <c r="S109997" i="1"/>
  <c r="S109998" i="1"/>
  <c r="S109999" i="1"/>
  <c r="S110000" i="1"/>
  <c r="S110001" i="1"/>
  <c r="S110002" i="1"/>
  <c r="S110003" i="1"/>
  <c r="S110004" i="1"/>
  <c r="S110005" i="1"/>
  <c r="S110006" i="1"/>
  <c r="S110007" i="1"/>
  <c r="S110008" i="1"/>
  <c r="S110009" i="1"/>
  <c r="S110010" i="1"/>
  <c r="S110011" i="1"/>
  <c r="S110012" i="1"/>
  <c r="S110013" i="1"/>
  <c r="S110014" i="1"/>
  <c r="S110015" i="1"/>
  <c r="S110016" i="1"/>
  <c r="S110017" i="1"/>
  <c r="S110018" i="1"/>
  <c r="S110019" i="1"/>
  <c r="S110020" i="1"/>
  <c r="S110021" i="1"/>
  <c r="S110022" i="1"/>
  <c r="S110023" i="1"/>
  <c r="S110024" i="1"/>
  <c r="S110025" i="1"/>
  <c r="S110026" i="1"/>
  <c r="S110027" i="1"/>
  <c r="S110028" i="1"/>
  <c r="S110029" i="1"/>
  <c r="S110030" i="1"/>
  <c r="S110031" i="1"/>
  <c r="S110032" i="1"/>
  <c r="S110033" i="1"/>
  <c r="S110034" i="1"/>
  <c r="S110035" i="1"/>
  <c r="S110036" i="1"/>
  <c r="S110037" i="1"/>
  <c r="S110038" i="1"/>
  <c r="S110039" i="1"/>
  <c r="S110040" i="1"/>
  <c r="S110041" i="1"/>
  <c r="S110042" i="1"/>
  <c r="S110043" i="1"/>
  <c r="S110044" i="1"/>
  <c r="S110045" i="1"/>
  <c r="S110046" i="1"/>
  <c r="S110047" i="1"/>
  <c r="S110048" i="1"/>
  <c r="S110049" i="1"/>
  <c r="S110050" i="1"/>
  <c r="S110051" i="1"/>
  <c r="S110052" i="1"/>
  <c r="S110053" i="1"/>
  <c r="S110054" i="1"/>
  <c r="S110055" i="1"/>
  <c r="S110056" i="1"/>
  <c r="S110057" i="1"/>
  <c r="S110058" i="1"/>
  <c r="S110059" i="1"/>
  <c r="S110060" i="1"/>
  <c r="S110061" i="1"/>
  <c r="S110062" i="1"/>
  <c r="S110063" i="1"/>
  <c r="S110064" i="1"/>
  <c r="S110065" i="1"/>
  <c r="S110066" i="1"/>
  <c r="S110067" i="1"/>
  <c r="S110068" i="1"/>
  <c r="S110069" i="1"/>
  <c r="S110070" i="1"/>
  <c r="S110071" i="1"/>
  <c r="S110072" i="1"/>
  <c r="S110073" i="1"/>
  <c r="S110074" i="1"/>
  <c r="S110075" i="1"/>
  <c r="S110076" i="1"/>
  <c r="S110077" i="1"/>
  <c r="S110078" i="1"/>
  <c r="S110079" i="1"/>
  <c r="S110080" i="1"/>
  <c r="S110081" i="1"/>
  <c r="S110082" i="1"/>
  <c r="S110083" i="1"/>
  <c r="S110084" i="1"/>
  <c r="S110085" i="1"/>
  <c r="S110086" i="1"/>
  <c r="S110087" i="1"/>
  <c r="S110088" i="1"/>
  <c r="S110089" i="1"/>
  <c r="S110090" i="1"/>
  <c r="S110091" i="1"/>
  <c r="S110092" i="1"/>
  <c r="S110093" i="1"/>
  <c r="S110094" i="1"/>
  <c r="S110095" i="1"/>
  <c r="S110096" i="1"/>
  <c r="S110097" i="1"/>
  <c r="S110098" i="1"/>
  <c r="S110099" i="1"/>
  <c r="S110100" i="1"/>
  <c r="S110101" i="1"/>
  <c r="S110102" i="1"/>
  <c r="S110103" i="1"/>
  <c r="S110104" i="1"/>
  <c r="S110105" i="1"/>
  <c r="S110106" i="1"/>
  <c r="S110107" i="1"/>
  <c r="S110108" i="1"/>
  <c r="S110109" i="1"/>
  <c r="S110110" i="1"/>
  <c r="S110111" i="1"/>
  <c r="S110112" i="1"/>
  <c r="S110113" i="1"/>
  <c r="S110114" i="1"/>
  <c r="S110115" i="1"/>
  <c r="S110116" i="1"/>
  <c r="S110117" i="1"/>
  <c r="S110118" i="1"/>
  <c r="S110119" i="1"/>
  <c r="S110120" i="1"/>
  <c r="S110121" i="1"/>
  <c r="S110122" i="1"/>
  <c r="S110123" i="1"/>
  <c r="S110124" i="1"/>
  <c r="S110125" i="1"/>
  <c r="S110126" i="1"/>
  <c r="S110127" i="1"/>
  <c r="S110128" i="1"/>
  <c r="S110129" i="1"/>
  <c r="S110130" i="1"/>
  <c r="S110131" i="1"/>
  <c r="S110132" i="1"/>
  <c r="S110133" i="1"/>
  <c r="S110134" i="1"/>
  <c r="S110135" i="1"/>
  <c r="S110136" i="1"/>
  <c r="S110137" i="1"/>
  <c r="S110138" i="1"/>
  <c r="S110139" i="1"/>
  <c r="S110140" i="1"/>
  <c r="S110141" i="1"/>
  <c r="S110142" i="1"/>
  <c r="S110143" i="1"/>
  <c r="S110144" i="1"/>
  <c r="S110145" i="1"/>
  <c r="S110146" i="1"/>
  <c r="S110147" i="1"/>
  <c r="S110148" i="1"/>
  <c r="S110149" i="1"/>
  <c r="S110150" i="1"/>
  <c r="S110151" i="1"/>
  <c r="S110152" i="1"/>
  <c r="S110153" i="1"/>
  <c r="S110154" i="1"/>
  <c r="S110155" i="1"/>
  <c r="S110156" i="1"/>
  <c r="S110157" i="1"/>
  <c r="S110158" i="1"/>
  <c r="S110159" i="1"/>
  <c r="S110160" i="1"/>
  <c r="S110161" i="1"/>
  <c r="S110162" i="1"/>
  <c r="S110163" i="1"/>
  <c r="S110164" i="1"/>
  <c r="S110165" i="1"/>
  <c r="S110166" i="1"/>
  <c r="S110167" i="1"/>
  <c r="S110168" i="1"/>
  <c r="S110169" i="1"/>
  <c r="S110170" i="1"/>
  <c r="S110171" i="1"/>
  <c r="S110172" i="1"/>
  <c r="S110173" i="1"/>
  <c r="S110174" i="1"/>
  <c r="S110175" i="1"/>
  <c r="S110176" i="1"/>
  <c r="S110177" i="1"/>
  <c r="S110178" i="1"/>
  <c r="S110179" i="1"/>
  <c r="S110180" i="1"/>
  <c r="S110181" i="1"/>
  <c r="S110182" i="1"/>
  <c r="S110183" i="1"/>
  <c r="S110184" i="1"/>
  <c r="S110185" i="1"/>
  <c r="S110186" i="1"/>
  <c r="S110187" i="1"/>
  <c r="S110188" i="1"/>
  <c r="S110189" i="1"/>
  <c r="S110190" i="1"/>
  <c r="S110191" i="1"/>
  <c r="S110192" i="1"/>
  <c r="S110193" i="1"/>
  <c r="S110194" i="1"/>
  <c r="S110195" i="1"/>
  <c r="S110196" i="1"/>
  <c r="S110197" i="1"/>
  <c r="S110198" i="1"/>
  <c r="S110199" i="1"/>
  <c r="S110200" i="1"/>
  <c r="S110201" i="1"/>
  <c r="S110202" i="1"/>
  <c r="S110203" i="1"/>
  <c r="S110204" i="1"/>
  <c r="S110205" i="1"/>
  <c r="S110206" i="1"/>
  <c r="S110207" i="1"/>
  <c r="S110208" i="1"/>
  <c r="S110209" i="1"/>
  <c r="S110210" i="1"/>
  <c r="S110211" i="1"/>
  <c r="S110212" i="1"/>
  <c r="S110213" i="1"/>
  <c r="S110214" i="1"/>
  <c r="S110215" i="1"/>
  <c r="S110216" i="1"/>
  <c r="S110217" i="1"/>
  <c r="S110218" i="1"/>
  <c r="S110219" i="1"/>
  <c r="S110220" i="1"/>
  <c r="S110221" i="1"/>
  <c r="S110222" i="1"/>
  <c r="S110223" i="1"/>
  <c r="S110224" i="1"/>
  <c r="S110225" i="1"/>
  <c r="S110226" i="1"/>
  <c r="S110227" i="1"/>
  <c r="S110228" i="1"/>
  <c r="S110229" i="1"/>
  <c r="S110230" i="1"/>
  <c r="S110231" i="1"/>
  <c r="S110232" i="1"/>
  <c r="S110233" i="1"/>
  <c r="S110234" i="1"/>
  <c r="S110235" i="1"/>
  <c r="S110236" i="1"/>
  <c r="S110237" i="1"/>
  <c r="S110238" i="1"/>
  <c r="S110239" i="1"/>
  <c r="S110240" i="1"/>
  <c r="S110241" i="1"/>
  <c r="S110242" i="1"/>
  <c r="S110243" i="1"/>
  <c r="S110244" i="1"/>
  <c r="S110245" i="1"/>
  <c r="S110246" i="1"/>
  <c r="S110247" i="1"/>
  <c r="S110248" i="1"/>
  <c r="S110249" i="1"/>
  <c r="S110250" i="1"/>
  <c r="S110251" i="1"/>
  <c r="S110252" i="1"/>
  <c r="S110253" i="1"/>
  <c r="S110254" i="1"/>
  <c r="S110255" i="1"/>
  <c r="S110256" i="1"/>
  <c r="S110257" i="1"/>
  <c r="S110258" i="1"/>
  <c r="S110259" i="1"/>
  <c r="S110260" i="1"/>
  <c r="S110261" i="1"/>
  <c r="S110262" i="1"/>
  <c r="S110263" i="1"/>
  <c r="S110264" i="1"/>
  <c r="S110265" i="1"/>
  <c r="S110266" i="1"/>
  <c r="S110267" i="1"/>
  <c r="S110268" i="1"/>
  <c r="S110269" i="1"/>
  <c r="S110270" i="1"/>
  <c r="S110271" i="1"/>
  <c r="S110272" i="1"/>
  <c r="S110273" i="1"/>
  <c r="S110274" i="1"/>
  <c r="S110275" i="1"/>
  <c r="S110276" i="1"/>
  <c r="S110277" i="1"/>
  <c r="S110278" i="1"/>
  <c r="S110279" i="1"/>
  <c r="S110280" i="1"/>
  <c r="S110281" i="1"/>
  <c r="S110282" i="1"/>
  <c r="S110283" i="1"/>
  <c r="S110284" i="1"/>
  <c r="S110285" i="1"/>
  <c r="S110286" i="1"/>
  <c r="S110287" i="1"/>
  <c r="S110288" i="1"/>
  <c r="S110289" i="1"/>
  <c r="S110290" i="1"/>
  <c r="S110291" i="1"/>
  <c r="S110292" i="1"/>
  <c r="S110293" i="1"/>
  <c r="S110294" i="1"/>
  <c r="S110295" i="1"/>
  <c r="S110296" i="1"/>
  <c r="S110297" i="1"/>
  <c r="S110298" i="1"/>
  <c r="S110299" i="1"/>
  <c r="S110300" i="1"/>
  <c r="S110301" i="1"/>
  <c r="S110302" i="1"/>
  <c r="S110303" i="1"/>
  <c r="S110304" i="1"/>
  <c r="S110305" i="1"/>
  <c r="S110306" i="1"/>
  <c r="S110307" i="1"/>
  <c r="S110308" i="1"/>
  <c r="S110309" i="1"/>
  <c r="S110310" i="1"/>
  <c r="S110311" i="1"/>
  <c r="S110312" i="1"/>
  <c r="S110313" i="1"/>
  <c r="S110314" i="1"/>
  <c r="S110315" i="1"/>
  <c r="S110316" i="1"/>
  <c r="S110317" i="1"/>
  <c r="S110318" i="1"/>
  <c r="S110319" i="1"/>
  <c r="S110320" i="1"/>
  <c r="S110321" i="1"/>
  <c r="S110322" i="1"/>
  <c r="S110323" i="1"/>
  <c r="S110324" i="1"/>
  <c r="S110325" i="1"/>
  <c r="S110326" i="1"/>
  <c r="S110327" i="1"/>
  <c r="S110328" i="1"/>
  <c r="S110329" i="1"/>
  <c r="S110330" i="1"/>
  <c r="S110331" i="1"/>
  <c r="S110332" i="1"/>
  <c r="S110333" i="1"/>
  <c r="S110334" i="1"/>
  <c r="S110335" i="1"/>
  <c r="S110336" i="1"/>
  <c r="S110337" i="1"/>
  <c r="S110338" i="1"/>
  <c r="S110339" i="1"/>
  <c r="S110340" i="1"/>
  <c r="S110341" i="1"/>
  <c r="S110342" i="1"/>
  <c r="S110343" i="1"/>
  <c r="S110344" i="1"/>
  <c r="S110345" i="1"/>
  <c r="S110346" i="1"/>
  <c r="S110347" i="1"/>
  <c r="S110348" i="1"/>
  <c r="S110349" i="1"/>
  <c r="S110350" i="1"/>
  <c r="S110351" i="1"/>
  <c r="S110352" i="1"/>
  <c r="S110353" i="1"/>
  <c r="S110354" i="1"/>
  <c r="S110355" i="1"/>
  <c r="S110356" i="1"/>
  <c r="S110357" i="1"/>
  <c r="S110358" i="1"/>
  <c r="S110359" i="1"/>
  <c r="S110360" i="1"/>
  <c r="S110361" i="1"/>
  <c r="S110362" i="1"/>
  <c r="S110363" i="1"/>
  <c r="S110364" i="1"/>
  <c r="S110365" i="1"/>
  <c r="S110366" i="1"/>
  <c r="S110367" i="1"/>
  <c r="S110368" i="1"/>
  <c r="S110369" i="1"/>
  <c r="S110370" i="1"/>
  <c r="S110371" i="1"/>
  <c r="S110372" i="1"/>
  <c r="S110373" i="1"/>
  <c r="S110374" i="1"/>
  <c r="S110375" i="1"/>
  <c r="S110376" i="1"/>
  <c r="S110377" i="1"/>
  <c r="S110378" i="1"/>
  <c r="S110379" i="1"/>
  <c r="S110380" i="1"/>
  <c r="S110381" i="1"/>
  <c r="S110382" i="1"/>
  <c r="S110383" i="1"/>
  <c r="S110384" i="1"/>
  <c r="S110385" i="1"/>
  <c r="S110386" i="1"/>
  <c r="S110387" i="1"/>
  <c r="S110388" i="1"/>
  <c r="S110389" i="1"/>
  <c r="S110390" i="1"/>
  <c r="S110391" i="1"/>
  <c r="S110392" i="1"/>
  <c r="S110393" i="1"/>
  <c r="S110394" i="1"/>
  <c r="S110395" i="1"/>
  <c r="S110396" i="1"/>
  <c r="S110397" i="1"/>
  <c r="S110398" i="1"/>
  <c r="S110399" i="1"/>
  <c r="S110400" i="1"/>
  <c r="S110401" i="1"/>
  <c r="S110402" i="1"/>
  <c r="S110403" i="1"/>
  <c r="S110404" i="1"/>
  <c r="S110405" i="1"/>
  <c r="S110406" i="1"/>
  <c r="S110407" i="1"/>
  <c r="S110408" i="1"/>
  <c r="S110409" i="1"/>
  <c r="S110410" i="1"/>
  <c r="S110411" i="1"/>
  <c r="S110412" i="1"/>
  <c r="S110413" i="1"/>
  <c r="S110414" i="1"/>
  <c r="S110415" i="1"/>
  <c r="S110416" i="1"/>
  <c r="S110417" i="1"/>
  <c r="S110418" i="1"/>
  <c r="S110419" i="1"/>
  <c r="S110420" i="1"/>
  <c r="S110421" i="1"/>
  <c r="S110422" i="1"/>
  <c r="S110423" i="1"/>
  <c r="S110424" i="1"/>
  <c r="S110425" i="1"/>
  <c r="S110426" i="1"/>
  <c r="S110427" i="1"/>
  <c r="S110428" i="1"/>
  <c r="S110429" i="1"/>
  <c r="S110430" i="1"/>
  <c r="S110431" i="1"/>
  <c r="S110432" i="1"/>
  <c r="S110433" i="1"/>
  <c r="S110434" i="1"/>
  <c r="S110435" i="1"/>
  <c r="S110436" i="1"/>
  <c r="S110437" i="1"/>
  <c r="S110438" i="1"/>
  <c r="S110439" i="1"/>
  <c r="S110440" i="1"/>
  <c r="S110441" i="1"/>
  <c r="S110442" i="1"/>
  <c r="S110443" i="1"/>
  <c r="S110444" i="1"/>
  <c r="S110445" i="1"/>
  <c r="S110446" i="1"/>
  <c r="S110447" i="1"/>
  <c r="S110448" i="1"/>
  <c r="S110449" i="1"/>
  <c r="S110450" i="1"/>
  <c r="S110451" i="1"/>
  <c r="S110452" i="1"/>
  <c r="S110453" i="1"/>
  <c r="S110454" i="1"/>
  <c r="S110455" i="1"/>
  <c r="S110456" i="1"/>
  <c r="S110457" i="1"/>
  <c r="S110458" i="1"/>
  <c r="S110459" i="1"/>
  <c r="S110460" i="1"/>
  <c r="S110461" i="1"/>
  <c r="S110462" i="1"/>
  <c r="S110463" i="1"/>
  <c r="S110464" i="1"/>
  <c r="S110465" i="1"/>
  <c r="S110466" i="1"/>
  <c r="S110467" i="1"/>
  <c r="S110468" i="1"/>
  <c r="S110469" i="1"/>
  <c r="S110470" i="1"/>
  <c r="S110471" i="1"/>
  <c r="S110472" i="1"/>
  <c r="S110473" i="1"/>
  <c r="S110474" i="1"/>
  <c r="S110475" i="1"/>
  <c r="S110476" i="1"/>
  <c r="S110477" i="1"/>
  <c r="S110478" i="1"/>
  <c r="S110479" i="1"/>
  <c r="S110480" i="1"/>
  <c r="S110481" i="1"/>
  <c r="S110482" i="1"/>
  <c r="S110483" i="1"/>
  <c r="S110484" i="1"/>
  <c r="S110485" i="1"/>
  <c r="S110486" i="1"/>
  <c r="S110487" i="1"/>
  <c r="S110488" i="1"/>
  <c r="S110489" i="1"/>
  <c r="S110490" i="1"/>
  <c r="S110491" i="1"/>
  <c r="S110492" i="1"/>
  <c r="S110493" i="1"/>
  <c r="S110494" i="1"/>
  <c r="S110495" i="1"/>
  <c r="S110496" i="1"/>
  <c r="S110497" i="1"/>
  <c r="S110498" i="1"/>
  <c r="S110499" i="1"/>
  <c r="S110500" i="1"/>
  <c r="S110501" i="1"/>
  <c r="S110502" i="1"/>
  <c r="S110503" i="1"/>
  <c r="S110504" i="1"/>
  <c r="S110505" i="1"/>
  <c r="S110506" i="1"/>
  <c r="S110507" i="1"/>
  <c r="S110508" i="1"/>
  <c r="S110509" i="1"/>
  <c r="S110510" i="1"/>
  <c r="S110511" i="1"/>
  <c r="S110512" i="1"/>
  <c r="S110513" i="1"/>
  <c r="S110514" i="1"/>
  <c r="S110515" i="1"/>
  <c r="S110516" i="1"/>
  <c r="S110517" i="1"/>
  <c r="S110518" i="1"/>
  <c r="S110519" i="1"/>
  <c r="S110520" i="1"/>
  <c r="S110521" i="1"/>
  <c r="S110522" i="1"/>
  <c r="S110523" i="1"/>
  <c r="S110524" i="1"/>
  <c r="S110525" i="1"/>
  <c r="S110526" i="1"/>
  <c r="S110527" i="1"/>
  <c r="S110528" i="1"/>
  <c r="S110529" i="1"/>
  <c r="S110530" i="1"/>
  <c r="S110531" i="1"/>
  <c r="S110532" i="1"/>
  <c r="S110533" i="1"/>
  <c r="S110534" i="1"/>
  <c r="S110535" i="1"/>
  <c r="S110536" i="1"/>
  <c r="S110537" i="1"/>
  <c r="S110538" i="1"/>
  <c r="S110539" i="1"/>
  <c r="S110540" i="1"/>
  <c r="S110541" i="1"/>
  <c r="S110542" i="1"/>
  <c r="S110543" i="1"/>
  <c r="S110544" i="1"/>
  <c r="S110545" i="1"/>
  <c r="S110546" i="1"/>
  <c r="S110547" i="1"/>
  <c r="S110548" i="1"/>
  <c r="S110549" i="1"/>
  <c r="S110550" i="1"/>
  <c r="S110551" i="1"/>
  <c r="S110552" i="1"/>
  <c r="S110553" i="1"/>
  <c r="S110554" i="1"/>
  <c r="S110555" i="1"/>
  <c r="S110556" i="1"/>
  <c r="S110557" i="1"/>
  <c r="S110558" i="1"/>
  <c r="S110559" i="1"/>
  <c r="S110560" i="1"/>
  <c r="S110561" i="1"/>
  <c r="S110562" i="1"/>
  <c r="S110563" i="1"/>
  <c r="S110564" i="1"/>
  <c r="S110565" i="1"/>
  <c r="S110566" i="1"/>
  <c r="S110567" i="1"/>
  <c r="S110568" i="1"/>
  <c r="S110569" i="1"/>
  <c r="S110570" i="1"/>
  <c r="S110571" i="1"/>
  <c r="S110572" i="1"/>
  <c r="S110573" i="1"/>
  <c r="S110574" i="1"/>
  <c r="S110575" i="1"/>
  <c r="S110576" i="1"/>
  <c r="S110577" i="1"/>
  <c r="S110578" i="1"/>
  <c r="S110579" i="1"/>
  <c r="S110580" i="1"/>
  <c r="S110581" i="1"/>
  <c r="S110582" i="1"/>
  <c r="S110583" i="1"/>
  <c r="S110584" i="1"/>
  <c r="S110585" i="1"/>
  <c r="S110586" i="1"/>
  <c r="S110587" i="1"/>
  <c r="S110588" i="1"/>
  <c r="S110589" i="1"/>
  <c r="S110590" i="1"/>
  <c r="S110591" i="1"/>
  <c r="S110592" i="1"/>
  <c r="S110593" i="1"/>
  <c r="S110594" i="1"/>
  <c r="S110595" i="1"/>
  <c r="S110596" i="1"/>
  <c r="S110597" i="1"/>
  <c r="S110598" i="1"/>
  <c r="S110599" i="1"/>
  <c r="S110600" i="1"/>
  <c r="S110601" i="1"/>
  <c r="S110602" i="1"/>
  <c r="S110603" i="1"/>
  <c r="S110604" i="1"/>
  <c r="S110605" i="1"/>
  <c r="S110606" i="1"/>
  <c r="S110607" i="1"/>
  <c r="S110608" i="1"/>
  <c r="S110609" i="1"/>
  <c r="S110610" i="1"/>
  <c r="S110611" i="1"/>
  <c r="S110612" i="1"/>
  <c r="S110613" i="1"/>
  <c r="S110614" i="1"/>
  <c r="S110615" i="1"/>
  <c r="S110616" i="1"/>
  <c r="S110617" i="1"/>
  <c r="S110618" i="1"/>
  <c r="S110619" i="1"/>
  <c r="S110620" i="1"/>
  <c r="S110621" i="1"/>
  <c r="S110622" i="1"/>
  <c r="S110623" i="1"/>
  <c r="S110624" i="1"/>
  <c r="S110625" i="1"/>
  <c r="S110626" i="1"/>
  <c r="S110627" i="1"/>
  <c r="S110628" i="1"/>
  <c r="S110629" i="1"/>
  <c r="S110630" i="1"/>
  <c r="S110631" i="1"/>
  <c r="S110632" i="1"/>
  <c r="S110633" i="1"/>
  <c r="S110634" i="1"/>
  <c r="S110635" i="1"/>
  <c r="S110636" i="1"/>
  <c r="S110637" i="1"/>
  <c r="S110638" i="1"/>
  <c r="S110639" i="1"/>
  <c r="S110640" i="1"/>
  <c r="S110641" i="1"/>
  <c r="S110642" i="1"/>
  <c r="S110643" i="1"/>
  <c r="S110644" i="1"/>
  <c r="S110645" i="1"/>
  <c r="S110646" i="1"/>
  <c r="S110647" i="1"/>
  <c r="S110648" i="1"/>
  <c r="S110649" i="1"/>
  <c r="S110650" i="1"/>
  <c r="S110651" i="1"/>
  <c r="S110652" i="1"/>
  <c r="S110653" i="1"/>
  <c r="S110654" i="1"/>
  <c r="S110655" i="1"/>
  <c r="S110656" i="1"/>
  <c r="S110657" i="1"/>
  <c r="S110658" i="1"/>
  <c r="S110659" i="1"/>
  <c r="S110660" i="1"/>
  <c r="S110661" i="1"/>
  <c r="S110662" i="1"/>
  <c r="S110663" i="1"/>
  <c r="S110664" i="1"/>
  <c r="S110665" i="1"/>
  <c r="S110666" i="1"/>
  <c r="S110667" i="1"/>
  <c r="S110668" i="1"/>
  <c r="S110669" i="1"/>
  <c r="S110670" i="1"/>
  <c r="S110671" i="1"/>
  <c r="S110672" i="1"/>
  <c r="S110673" i="1"/>
  <c r="S110674" i="1"/>
  <c r="S110675" i="1"/>
  <c r="S110676" i="1"/>
  <c r="S110677" i="1"/>
  <c r="S110678" i="1"/>
  <c r="S110679" i="1"/>
  <c r="S110680" i="1"/>
  <c r="S110681" i="1"/>
  <c r="S110682" i="1"/>
  <c r="S110683" i="1"/>
  <c r="S110684" i="1"/>
  <c r="S110685" i="1"/>
  <c r="S110686" i="1"/>
  <c r="S110687" i="1"/>
  <c r="S110688" i="1"/>
  <c r="S110689" i="1"/>
  <c r="S110690" i="1"/>
  <c r="S110691" i="1"/>
  <c r="S110692" i="1"/>
  <c r="S110693" i="1"/>
  <c r="S110694" i="1"/>
  <c r="S110695" i="1"/>
  <c r="S110696" i="1"/>
  <c r="S110697" i="1"/>
  <c r="S110698" i="1"/>
  <c r="S110699" i="1"/>
  <c r="S110700" i="1"/>
  <c r="S110701" i="1"/>
  <c r="S110702" i="1"/>
  <c r="S110703" i="1"/>
  <c r="S110704" i="1"/>
  <c r="S110705" i="1"/>
  <c r="S110706" i="1"/>
  <c r="S110707" i="1"/>
  <c r="S110708" i="1"/>
  <c r="S110709" i="1"/>
  <c r="S110710" i="1"/>
  <c r="S110711" i="1"/>
  <c r="S110712" i="1"/>
  <c r="S110713" i="1"/>
  <c r="S110714" i="1"/>
  <c r="S110715" i="1"/>
  <c r="S110716" i="1"/>
  <c r="S110717" i="1"/>
  <c r="S110718" i="1"/>
  <c r="S110719" i="1"/>
  <c r="S110720" i="1"/>
  <c r="S110721" i="1"/>
  <c r="S110722" i="1"/>
  <c r="S110723" i="1"/>
  <c r="S110724" i="1"/>
  <c r="S110725" i="1"/>
  <c r="S110726" i="1"/>
  <c r="S110727" i="1"/>
  <c r="S110728" i="1"/>
  <c r="S110729" i="1"/>
  <c r="S110730" i="1"/>
  <c r="S110731" i="1"/>
  <c r="S110732" i="1"/>
  <c r="S110733" i="1"/>
  <c r="S110734" i="1"/>
  <c r="S110735" i="1"/>
  <c r="S110736" i="1"/>
  <c r="S110737" i="1"/>
  <c r="S110738" i="1"/>
  <c r="S110739" i="1"/>
  <c r="S110740" i="1"/>
  <c r="S110741" i="1"/>
  <c r="S110742" i="1"/>
  <c r="S110743" i="1"/>
  <c r="S110744" i="1"/>
  <c r="S110745" i="1"/>
  <c r="S110746" i="1"/>
  <c r="S110747" i="1"/>
  <c r="S110748" i="1"/>
  <c r="S110749" i="1"/>
  <c r="S110750" i="1"/>
  <c r="S110751" i="1"/>
  <c r="S110752" i="1"/>
  <c r="S110753" i="1"/>
  <c r="S110754" i="1"/>
  <c r="S110755" i="1"/>
  <c r="S110756" i="1"/>
  <c r="S110757" i="1"/>
  <c r="S110758" i="1"/>
  <c r="S110759" i="1"/>
  <c r="S110760" i="1"/>
  <c r="S110761" i="1"/>
  <c r="S110762" i="1"/>
  <c r="S110763" i="1"/>
  <c r="S110764" i="1"/>
  <c r="S110765" i="1"/>
  <c r="S110766" i="1"/>
  <c r="S110767" i="1"/>
  <c r="S110768" i="1"/>
  <c r="S110769" i="1"/>
  <c r="S110770" i="1"/>
  <c r="S110771" i="1"/>
  <c r="S110772" i="1"/>
  <c r="S110773" i="1"/>
  <c r="S110774" i="1"/>
  <c r="S110775" i="1"/>
  <c r="S110776" i="1"/>
  <c r="S110777" i="1"/>
  <c r="S110778" i="1"/>
  <c r="S110779" i="1"/>
  <c r="S110780" i="1"/>
  <c r="S110781" i="1"/>
  <c r="S110782" i="1"/>
  <c r="S110783" i="1"/>
  <c r="S110784" i="1"/>
  <c r="S110785" i="1"/>
  <c r="S110786" i="1"/>
  <c r="S110787" i="1"/>
  <c r="S110788" i="1"/>
  <c r="S110789" i="1"/>
  <c r="S110790" i="1"/>
  <c r="S110791" i="1"/>
  <c r="S110792" i="1"/>
  <c r="S110793" i="1"/>
  <c r="S110794" i="1"/>
  <c r="S110795" i="1"/>
  <c r="S110796" i="1"/>
  <c r="S110797" i="1"/>
  <c r="S110798" i="1"/>
  <c r="S110799" i="1"/>
  <c r="S110800" i="1"/>
  <c r="S110801" i="1"/>
  <c r="S110802" i="1"/>
  <c r="S110803" i="1"/>
  <c r="S110804" i="1"/>
  <c r="S110805" i="1"/>
  <c r="S110806" i="1"/>
  <c r="S110807" i="1"/>
  <c r="S110808" i="1"/>
  <c r="S110809" i="1"/>
  <c r="S110810" i="1"/>
  <c r="S110811" i="1"/>
  <c r="S110812" i="1"/>
  <c r="S110813" i="1"/>
  <c r="S110814" i="1"/>
  <c r="S110815" i="1"/>
  <c r="S110816" i="1"/>
  <c r="S110817" i="1"/>
  <c r="S110818" i="1"/>
  <c r="S110819" i="1"/>
  <c r="S110820" i="1"/>
  <c r="S110821" i="1"/>
  <c r="S110822" i="1"/>
  <c r="S110823" i="1"/>
  <c r="S110824" i="1"/>
  <c r="S110825" i="1"/>
  <c r="S110826" i="1"/>
  <c r="S110827" i="1"/>
  <c r="S110828" i="1"/>
  <c r="S110829" i="1"/>
  <c r="S110830" i="1"/>
  <c r="S110831" i="1"/>
  <c r="S110832" i="1"/>
  <c r="S110833" i="1"/>
  <c r="S110834" i="1"/>
  <c r="S110835" i="1"/>
  <c r="S110836" i="1"/>
  <c r="S110837" i="1"/>
  <c r="S110838" i="1"/>
  <c r="S110839" i="1"/>
  <c r="S110840" i="1"/>
  <c r="S110841" i="1"/>
  <c r="S110842" i="1"/>
  <c r="S110843" i="1"/>
  <c r="S110844" i="1"/>
  <c r="S110845" i="1"/>
  <c r="S110846" i="1"/>
  <c r="S110847" i="1"/>
  <c r="S110848" i="1"/>
  <c r="S110849" i="1"/>
  <c r="S110850" i="1"/>
  <c r="S110851" i="1"/>
  <c r="S110852" i="1"/>
  <c r="S110853" i="1"/>
  <c r="S110854" i="1"/>
  <c r="S110855" i="1"/>
  <c r="S110856" i="1"/>
  <c r="S110857" i="1"/>
  <c r="S110858" i="1"/>
  <c r="S110859" i="1"/>
  <c r="S110860" i="1"/>
  <c r="S110861" i="1"/>
  <c r="S110862" i="1"/>
  <c r="S110863" i="1"/>
  <c r="S110864" i="1"/>
  <c r="S110865" i="1"/>
  <c r="S110866" i="1"/>
  <c r="S110867" i="1"/>
  <c r="S110868" i="1"/>
  <c r="S110869" i="1"/>
  <c r="S110870" i="1"/>
  <c r="S110871" i="1"/>
  <c r="S110872" i="1"/>
  <c r="S110873" i="1"/>
  <c r="S110874" i="1"/>
  <c r="S110875" i="1"/>
  <c r="S110876" i="1"/>
  <c r="S110877" i="1"/>
  <c r="S110878" i="1"/>
  <c r="S110879" i="1"/>
  <c r="S110880" i="1"/>
  <c r="S110881" i="1"/>
  <c r="S110882" i="1"/>
  <c r="S110883" i="1"/>
  <c r="S110884" i="1"/>
  <c r="S110885" i="1"/>
  <c r="S110886" i="1"/>
  <c r="S110887" i="1"/>
  <c r="S110888" i="1"/>
  <c r="S110889" i="1"/>
  <c r="S110890" i="1"/>
  <c r="S110891" i="1"/>
  <c r="S110892" i="1"/>
  <c r="S110893" i="1"/>
  <c r="S110894" i="1"/>
  <c r="S110895" i="1"/>
  <c r="S110896" i="1"/>
  <c r="S110897" i="1"/>
  <c r="S110898" i="1"/>
  <c r="S110899" i="1"/>
  <c r="S110900" i="1"/>
  <c r="S110901" i="1"/>
  <c r="S110902" i="1"/>
  <c r="S110903" i="1"/>
  <c r="S110904" i="1"/>
  <c r="S110905" i="1"/>
  <c r="S110906" i="1"/>
  <c r="S110907" i="1"/>
  <c r="S110908" i="1"/>
  <c r="S110909" i="1"/>
  <c r="S110910" i="1"/>
  <c r="S110911" i="1"/>
  <c r="S110912" i="1"/>
  <c r="S110913" i="1"/>
  <c r="S110914" i="1"/>
  <c r="S110915" i="1"/>
  <c r="S110916" i="1"/>
  <c r="S110917" i="1"/>
  <c r="S110918" i="1"/>
  <c r="S110919" i="1"/>
  <c r="S110920" i="1"/>
  <c r="S110921" i="1"/>
  <c r="S110922" i="1"/>
  <c r="S110923" i="1"/>
  <c r="S110924" i="1"/>
  <c r="S110925" i="1"/>
  <c r="S110926" i="1"/>
  <c r="S110927" i="1"/>
  <c r="S110928" i="1"/>
  <c r="S110929" i="1"/>
  <c r="S110930" i="1"/>
  <c r="S110931" i="1"/>
  <c r="S110932" i="1"/>
  <c r="S110933" i="1"/>
  <c r="S110934" i="1"/>
  <c r="S110935" i="1"/>
  <c r="S110936" i="1"/>
  <c r="S110937" i="1"/>
  <c r="S110938" i="1"/>
  <c r="S110939" i="1"/>
  <c r="S110940" i="1"/>
  <c r="S110941" i="1"/>
  <c r="S110942" i="1"/>
  <c r="S110943" i="1"/>
  <c r="S110944" i="1"/>
  <c r="S110945" i="1"/>
  <c r="S110946" i="1"/>
  <c r="S110947" i="1"/>
  <c r="S110948" i="1"/>
  <c r="S110949" i="1"/>
  <c r="S110950" i="1"/>
  <c r="S110951" i="1"/>
  <c r="S110952" i="1"/>
  <c r="S110953" i="1"/>
  <c r="S110954" i="1"/>
  <c r="S110955" i="1"/>
  <c r="S110956" i="1"/>
  <c r="S110957" i="1"/>
  <c r="S110958" i="1"/>
  <c r="S110959" i="1"/>
  <c r="S110960" i="1"/>
  <c r="S110961" i="1"/>
  <c r="S110962" i="1"/>
  <c r="S110963" i="1"/>
  <c r="S110964" i="1"/>
  <c r="S110965" i="1"/>
  <c r="S110966" i="1"/>
  <c r="S110967" i="1"/>
  <c r="S110968" i="1"/>
  <c r="S110969" i="1"/>
  <c r="S110970" i="1"/>
  <c r="S110971" i="1"/>
  <c r="S110972" i="1"/>
  <c r="S110973" i="1"/>
  <c r="S110974" i="1"/>
  <c r="S110975" i="1"/>
  <c r="S110976" i="1"/>
  <c r="S110977" i="1"/>
  <c r="S110978" i="1"/>
  <c r="S110979" i="1"/>
  <c r="S110980" i="1"/>
  <c r="S110981" i="1"/>
  <c r="S110982" i="1"/>
  <c r="S110983" i="1"/>
  <c r="S110984" i="1"/>
  <c r="S110985" i="1"/>
  <c r="S110986" i="1"/>
  <c r="S110987" i="1"/>
  <c r="S110988" i="1"/>
  <c r="S110989" i="1"/>
  <c r="S110990" i="1"/>
  <c r="S110991" i="1"/>
  <c r="S110992" i="1"/>
  <c r="S110993" i="1"/>
  <c r="S110994" i="1"/>
  <c r="S110995" i="1"/>
  <c r="S110996" i="1"/>
  <c r="S110997" i="1"/>
  <c r="S110998" i="1"/>
  <c r="S110999" i="1"/>
  <c r="S111000" i="1"/>
  <c r="S111001" i="1"/>
  <c r="S111002" i="1"/>
  <c r="S111003" i="1"/>
  <c r="S111004" i="1"/>
  <c r="S111005" i="1"/>
  <c r="S111006" i="1"/>
  <c r="S111007" i="1"/>
  <c r="S111008" i="1"/>
  <c r="S111009" i="1"/>
  <c r="S111010" i="1"/>
  <c r="S111011" i="1"/>
  <c r="S111012" i="1"/>
  <c r="S111013" i="1"/>
  <c r="S111014" i="1"/>
  <c r="S111015" i="1"/>
  <c r="S111016" i="1"/>
  <c r="S111017" i="1"/>
  <c r="S111018" i="1"/>
  <c r="S111019" i="1"/>
  <c r="S111020" i="1"/>
  <c r="S111021" i="1"/>
  <c r="S111022" i="1"/>
  <c r="S111023" i="1"/>
  <c r="S111024" i="1"/>
  <c r="S111025" i="1"/>
  <c r="S111026" i="1"/>
  <c r="S111027" i="1"/>
  <c r="S111028" i="1"/>
  <c r="S111029" i="1"/>
  <c r="S111030" i="1"/>
  <c r="S111031" i="1"/>
  <c r="S111032" i="1"/>
  <c r="S111033" i="1"/>
  <c r="S111034" i="1"/>
  <c r="S111035" i="1"/>
  <c r="S111036" i="1"/>
  <c r="S111037" i="1"/>
  <c r="S111038" i="1"/>
  <c r="S111039" i="1"/>
  <c r="S111040" i="1"/>
  <c r="S111041" i="1"/>
  <c r="S111042" i="1"/>
  <c r="S111043" i="1"/>
  <c r="S111044" i="1"/>
  <c r="S111045" i="1"/>
  <c r="S111046" i="1"/>
  <c r="S111047" i="1"/>
  <c r="S111048" i="1"/>
  <c r="S111049" i="1"/>
  <c r="S111050" i="1"/>
  <c r="S111051" i="1"/>
  <c r="S111052" i="1"/>
  <c r="S111053" i="1"/>
  <c r="S111054" i="1"/>
  <c r="S111055" i="1"/>
  <c r="S111056" i="1"/>
  <c r="S111057" i="1"/>
  <c r="S111058" i="1"/>
  <c r="S111059" i="1"/>
  <c r="S111060" i="1"/>
  <c r="S111061" i="1"/>
  <c r="S111062" i="1"/>
  <c r="S111063" i="1"/>
  <c r="S111064" i="1"/>
  <c r="S111065" i="1"/>
  <c r="S111066" i="1"/>
  <c r="S111067" i="1"/>
  <c r="S111068" i="1"/>
  <c r="S111069" i="1"/>
  <c r="S111070" i="1"/>
  <c r="S111071" i="1"/>
  <c r="S111072" i="1"/>
  <c r="S111073" i="1"/>
  <c r="S111074" i="1"/>
  <c r="S111075" i="1"/>
  <c r="S111076" i="1"/>
  <c r="S111077" i="1"/>
  <c r="S111078" i="1"/>
  <c r="S111079" i="1"/>
  <c r="S111080" i="1"/>
  <c r="S111081" i="1"/>
  <c r="S111082" i="1"/>
  <c r="S111083" i="1"/>
  <c r="S111084" i="1"/>
  <c r="S111085" i="1"/>
  <c r="S111086" i="1"/>
  <c r="S111087" i="1"/>
  <c r="S111088" i="1"/>
  <c r="S111089" i="1"/>
  <c r="S111090" i="1"/>
  <c r="S111091" i="1"/>
  <c r="S111092" i="1"/>
  <c r="S111093" i="1"/>
  <c r="S111094" i="1"/>
  <c r="S111095" i="1"/>
  <c r="S111096" i="1"/>
  <c r="S111097" i="1"/>
  <c r="S111098" i="1"/>
  <c r="S111099" i="1"/>
  <c r="S111100" i="1"/>
  <c r="S111101" i="1"/>
  <c r="S111102" i="1"/>
  <c r="S111103" i="1"/>
  <c r="S111104" i="1"/>
  <c r="S111105" i="1"/>
  <c r="S111106" i="1"/>
  <c r="S111107" i="1"/>
  <c r="S111108" i="1"/>
  <c r="S111109" i="1"/>
  <c r="S111110" i="1"/>
  <c r="S111111" i="1"/>
  <c r="S111112" i="1"/>
  <c r="S111113" i="1"/>
  <c r="S111114" i="1"/>
  <c r="S111115" i="1"/>
  <c r="S111116" i="1"/>
  <c r="S111117" i="1"/>
  <c r="S111118" i="1"/>
  <c r="S111119" i="1"/>
  <c r="S111120" i="1"/>
  <c r="S111121" i="1"/>
  <c r="S111122" i="1"/>
  <c r="S111123" i="1"/>
  <c r="S111124" i="1"/>
  <c r="S111125" i="1"/>
  <c r="S111126" i="1"/>
  <c r="S111127" i="1"/>
  <c r="S111128" i="1"/>
  <c r="S111129" i="1"/>
  <c r="S111130" i="1"/>
  <c r="S111131" i="1"/>
  <c r="S111132" i="1"/>
  <c r="S111133" i="1"/>
  <c r="S111134" i="1"/>
  <c r="S111135" i="1"/>
  <c r="S111136" i="1"/>
  <c r="S111137" i="1"/>
  <c r="S111138" i="1"/>
  <c r="S111139" i="1"/>
  <c r="S111140" i="1"/>
  <c r="S111141" i="1"/>
  <c r="S111142" i="1"/>
  <c r="S111143" i="1"/>
  <c r="S111144" i="1"/>
  <c r="S111145" i="1"/>
  <c r="S111146" i="1"/>
  <c r="S111147" i="1"/>
  <c r="S111148" i="1"/>
  <c r="S111149" i="1"/>
  <c r="S111150" i="1"/>
  <c r="S111151" i="1"/>
  <c r="S111152" i="1"/>
  <c r="S111153" i="1"/>
  <c r="S111154" i="1"/>
  <c r="S111155" i="1"/>
  <c r="S111156" i="1"/>
  <c r="S111157" i="1"/>
  <c r="S111158" i="1"/>
  <c r="S111159" i="1"/>
  <c r="S111160" i="1"/>
  <c r="S111161" i="1"/>
  <c r="S111162" i="1"/>
  <c r="S111163" i="1"/>
  <c r="S111164" i="1"/>
  <c r="S111165" i="1"/>
  <c r="S111166" i="1"/>
  <c r="S111167" i="1"/>
  <c r="S111168" i="1"/>
  <c r="S111169" i="1"/>
  <c r="S111170" i="1"/>
  <c r="S111171" i="1"/>
  <c r="S111172" i="1"/>
  <c r="S111173" i="1"/>
  <c r="S111174" i="1"/>
  <c r="S111175" i="1"/>
  <c r="S111176" i="1"/>
  <c r="S111177" i="1"/>
  <c r="S111178" i="1"/>
  <c r="S111179" i="1"/>
  <c r="S111180" i="1"/>
  <c r="S111181" i="1"/>
  <c r="S111182" i="1"/>
  <c r="S111183" i="1"/>
  <c r="S111184" i="1"/>
  <c r="S111185" i="1"/>
  <c r="S111186" i="1"/>
  <c r="S111187" i="1"/>
  <c r="S111188" i="1"/>
  <c r="S111189" i="1"/>
  <c r="S111190" i="1"/>
  <c r="S111191" i="1"/>
  <c r="S111192" i="1"/>
  <c r="S111193" i="1"/>
  <c r="S111194" i="1"/>
  <c r="S111195" i="1"/>
  <c r="S111196" i="1"/>
  <c r="S111197" i="1"/>
  <c r="S111198" i="1"/>
  <c r="S111199" i="1"/>
  <c r="S111200" i="1"/>
  <c r="S111201" i="1"/>
  <c r="S111202" i="1"/>
  <c r="S111203" i="1"/>
  <c r="S111204" i="1"/>
  <c r="S111205" i="1"/>
  <c r="S111206" i="1"/>
  <c r="S111207" i="1"/>
  <c r="S111208" i="1"/>
  <c r="S111209" i="1"/>
  <c r="S111210" i="1"/>
  <c r="S111211" i="1"/>
  <c r="S111212" i="1"/>
  <c r="S111213" i="1"/>
  <c r="S111214" i="1"/>
  <c r="S111215" i="1"/>
  <c r="S111216" i="1"/>
  <c r="S111217" i="1"/>
  <c r="S111218" i="1"/>
  <c r="S111219" i="1"/>
  <c r="S111220" i="1"/>
  <c r="S111221" i="1"/>
  <c r="S111222" i="1"/>
  <c r="S111223" i="1"/>
  <c r="S111224" i="1"/>
  <c r="S111225" i="1"/>
  <c r="S111226" i="1"/>
  <c r="S111227" i="1"/>
  <c r="S111228" i="1"/>
  <c r="S111229" i="1"/>
  <c r="S111230" i="1"/>
  <c r="S111231" i="1"/>
  <c r="S111232" i="1"/>
  <c r="S111233" i="1"/>
  <c r="S111234" i="1"/>
  <c r="S111235" i="1"/>
  <c r="S111236" i="1"/>
  <c r="S111237" i="1"/>
  <c r="S111238" i="1"/>
  <c r="S111239" i="1"/>
  <c r="S111240" i="1"/>
  <c r="S111241" i="1"/>
  <c r="S111242" i="1"/>
  <c r="S111243" i="1"/>
  <c r="S111244" i="1"/>
  <c r="S111245" i="1"/>
  <c r="S111246" i="1"/>
  <c r="S111247" i="1"/>
  <c r="S111248" i="1"/>
  <c r="S111249" i="1"/>
  <c r="S111250" i="1"/>
  <c r="S111251" i="1"/>
  <c r="S111252" i="1"/>
  <c r="S111253" i="1"/>
  <c r="S111254" i="1"/>
  <c r="S111255" i="1"/>
  <c r="S111256" i="1"/>
  <c r="S111257" i="1"/>
  <c r="S111258" i="1"/>
  <c r="S111259" i="1"/>
  <c r="S111260" i="1"/>
  <c r="S111261" i="1"/>
  <c r="S111262" i="1"/>
  <c r="S111263" i="1"/>
  <c r="S111264" i="1"/>
  <c r="S111265" i="1"/>
  <c r="S111266" i="1"/>
  <c r="S111267" i="1"/>
  <c r="S111268" i="1"/>
  <c r="S111269" i="1"/>
  <c r="S111270" i="1"/>
  <c r="S111271" i="1"/>
  <c r="S111272" i="1"/>
  <c r="S111273" i="1"/>
  <c r="S111274" i="1"/>
  <c r="S111275" i="1"/>
  <c r="S111276" i="1"/>
  <c r="S111277" i="1"/>
  <c r="S111278" i="1"/>
  <c r="S111279" i="1"/>
  <c r="S111280" i="1"/>
  <c r="S111281" i="1"/>
  <c r="S111282" i="1"/>
  <c r="S111283" i="1"/>
  <c r="S111284" i="1"/>
  <c r="S111285" i="1"/>
  <c r="S111286" i="1"/>
  <c r="S111287" i="1"/>
  <c r="S111288" i="1"/>
  <c r="S111289" i="1"/>
  <c r="S111290" i="1"/>
  <c r="S111291" i="1"/>
  <c r="S111292" i="1"/>
  <c r="S111293" i="1"/>
  <c r="S111294" i="1"/>
  <c r="S111295" i="1"/>
  <c r="S111296" i="1"/>
  <c r="S111297" i="1"/>
  <c r="S111298" i="1"/>
  <c r="S111299" i="1"/>
  <c r="S111300" i="1"/>
  <c r="S111301" i="1"/>
  <c r="S111302" i="1"/>
  <c r="S111303" i="1"/>
  <c r="S111304" i="1"/>
  <c r="S111305" i="1"/>
  <c r="S111306" i="1"/>
  <c r="S111307" i="1"/>
  <c r="S111308" i="1"/>
  <c r="S111309" i="1"/>
  <c r="S111310" i="1"/>
  <c r="S111311" i="1"/>
  <c r="S111312" i="1"/>
  <c r="S111313" i="1"/>
  <c r="S111314" i="1"/>
  <c r="S111315" i="1"/>
  <c r="S111316" i="1"/>
  <c r="S111317" i="1"/>
  <c r="S111318" i="1"/>
  <c r="S111319" i="1"/>
  <c r="S111320" i="1"/>
  <c r="S111321" i="1"/>
  <c r="S111322" i="1"/>
  <c r="S111323" i="1"/>
  <c r="S111324" i="1"/>
  <c r="S111325" i="1"/>
  <c r="S111326" i="1"/>
  <c r="S111327" i="1"/>
  <c r="S111328" i="1"/>
  <c r="S111329" i="1"/>
  <c r="S111330" i="1"/>
  <c r="S111331" i="1"/>
  <c r="S111332" i="1"/>
  <c r="S111333" i="1"/>
  <c r="S111334" i="1"/>
  <c r="S111335" i="1"/>
  <c r="S111336" i="1"/>
  <c r="S111337" i="1"/>
  <c r="S111338" i="1"/>
  <c r="S111339" i="1"/>
  <c r="S111340" i="1"/>
  <c r="S111341" i="1"/>
  <c r="S111342" i="1"/>
  <c r="S111343" i="1"/>
  <c r="S111344" i="1"/>
  <c r="S111345" i="1"/>
  <c r="S111346" i="1"/>
  <c r="S111347" i="1"/>
  <c r="S111348" i="1"/>
  <c r="S111349" i="1"/>
  <c r="S111350" i="1"/>
  <c r="S111351" i="1"/>
  <c r="S111352" i="1"/>
  <c r="S111353" i="1"/>
  <c r="S111354" i="1"/>
  <c r="S111355" i="1"/>
  <c r="S111356" i="1"/>
  <c r="S111357" i="1"/>
  <c r="S111358" i="1"/>
  <c r="S111359" i="1"/>
  <c r="S111360" i="1"/>
  <c r="S111361" i="1"/>
  <c r="S111362" i="1"/>
  <c r="S111363" i="1"/>
  <c r="S111364" i="1"/>
  <c r="S111365" i="1"/>
  <c r="S111366" i="1"/>
  <c r="S111367" i="1"/>
  <c r="S111368" i="1"/>
  <c r="S111369" i="1"/>
  <c r="S111370" i="1"/>
  <c r="S111371" i="1"/>
  <c r="S111372" i="1"/>
  <c r="S111373" i="1"/>
  <c r="S111374" i="1"/>
  <c r="S111375" i="1"/>
  <c r="S111376" i="1"/>
  <c r="S111377" i="1"/>
  <c r="S111378" i="1"/>
  <c r="S111379" i="1"/>
  <c r="S111380" i="1"/>
  <c r="S111381" i="1"/>
  <c r="S111382" i="1"/>
  <c r="S111383" i="1"/>
  <c r="S111384" i="1"/>
  <c r="S111385" i="1"/>
  <c r="S111386" i="1"/>
  <c r="S111387" i="1"/>
  <c r="S111388" i="1"/>
  <c r="S111389" i="1"/>
  <c r="S111390" i="1"/>
  <c r="S111391" i="1"/>
  <c r="S111392" i="1"/>
  <c r="S111393" i="1"/>
  <c r="S111394" i="1"/>
  <c r="S111395" i="1"/>
  <c r="S111396" i="1"/>
  <c r="S111397" i="1"/>
  <c r="S111398" i="1"/>
  <c r="S111399" i="1"/>
  <c r="S111400" i="1"/>
  <c r="S111401" i="1"/>
  <c r="S111402" i="1"/>
  <c r="S111403" i="1"/>
  <c r="S111404" i="1"/>
  <c r="S111405" i="1"/>
  <c r="S111406" i="1"/>
  <c r="S111407" i="1"/>
  <c r="S111408" i="1"/>
  <c r="S111409" i="1"/>
  <c r="S111410" i="1"/>
  <c r="S111411" i="1"/>
  <c r="S111412" i="1"/>
  <c r="S111413" i="1"/>
  <c r="S111414" i="1"/>
  <c r="S111415" i="1"/>
  <c r="S111416" i="1"/>
  <c r="S111417" i="1"/>
  <c r="S111418" i="1"/>
  <c r="S111419" i="1"/>
  <c r="S111420" i="1"/>
  <c r="S111421" i="1"/>
  <c r="S111422" i="1"/>
  <c r="S111423" i="1"/>
  <c r="S111424" i="1"/>
  <c r="S111425" i="1"/>
  <c r="S111426" i="1"/>
  <c r="S111427" i="1"/>
  <c r="S111428" i="1"/>
  <c r="S111429" i="1"/>
  <c r="S111430" i="1"/>
  <c r="S111431" i="1"/>
  <c r="S111432" i="1"/>
  <c r="S111433" i="1"/>
  <c r="S111434" i="1"/>
  <c r="S111435" i="1"/>
  <c r="S111436" i="1"/>
  <c r="S111437" i="1"/>
  <c r="S111438" i="1"/>
  <c r="S111439" i="1"/>
  <c r="S111440" i="1"/>
  <c r="S111441" i="1"/>
  <c r="S111442" i="1"/>
  <c r="S111443" i="1"/>
  <c r="S111444" i="1"/>
  <c r="S111445" i="1"/>
  <c r="S111446" i="1"/>
  <c r="S111447" i="1"/>
  <c r="S111448" i="1"/>
  <c r="S111449" i="1"/>
  <c r="S111450" i="1"/>
  <c r="S111451" i="1"/>
  <c r="S111452" i="1"/>
  <c r="S111453" i="1"/>
  <c r="S111454" i="1"/>
  <c r="S111455" i="1"/>
  <c r="S111456" i="1"/>
  <c r="S111457" i="1"/>
  <c r="S111458" i="1"/>
  <c r="S111459" i="1"/>
  <c r="S111460" i="1"/>
  <c r="S111461" i="1"/>
  <c r="S111462" i="1"/>
  <c r="S111463" i="1"/>
  <c r="S111464" i="1"/>
  <c r="S111465" i="1"/>
  <c r="S111466" i="1"/>
  <c r="S111467" i="1"/>
  <c r="S111468" i="1"/>
  <c r="S111469" i="1"/>
  <c r="S111470" i="1"/>
  <c r="S111471" i="1"/>
  <c r="S111472" i="1"/>
  <c r="S111473" i="1"/>
  <c r="S111474" i="1"/>
  <c r="S111475" i="1"/>
  <c r="S111476" i="1"/>
  <c r="S111477" i="1"/>
  <c r="S111478" i="1"/>
  <c r="S111479" i="1"/>
  <c r="S111480" i="1"/>
  <c r="S111481" i="1"/>
  <c r="S111482" i="1"/>
  <c r="S111483" i="1"/>
  <c r="S111484" i="1"/>
  <c r="S111485" i="1"/>
  <c r="S111486" i="1"/>
  <c r="S111487" i="1"/>
  <c r="S111488" i="1"/>
  <c r="S111489" i="1"/>
  <c r="S111490" i="1"/>
  <c r="S111491" i="1"/>
  <c r="S111492" i="1"/>
  <c r="S111493" i="1"/>
  <c r="S111494" i="1"/>
  <c r="S111495" i="1"/>
  <c r="S111496" i="1"/>
  <c r="S111497" i="1"/>
  <c r="S111498" i="1"/>
  <c r="S111499" i="1"/>
  <c r="S111500" i="1"/>
  <c r="S111501" i="1"/>
  <c r="S111502" i="1"/>
  <c r="S111503" i="1"/>
  <c r="S111504" i="1"/>
  <c r="S111505" i="1"/>
  <c r="S111506" i="1"/>
  <c r="S111507" i="1"/>
  <c r="S111508" i="1"/>
  <c r="S111509" i="1"/>
  <c r="S111510" i="1"/>
  <c r="S111511" i="1"/>
  <c r="S111512" i="1"/>
  <c r="S111513" i="1"/>
  <c r="S111514" i="1"/>
  <c r="S111515" i="1"/>
  <c r="S111516" i="1"/>
  <c r="S111517" i="1"/>
  <c r="S111518" i="1"/>
  <c r="S111519" i="1"/>
  <c r="S111520" i="1"/>
  <c r="S111521" i="1"/>
  <c r="S111522" i="1"/>
  <c r="S111523" i="1"/>
  <c r="S111524" i="1"/>
  <c r="S111525" i="1"/>
  <c r="S111526" i="1"/>
  <c r="S111527" i="1"/>
  <c r="S111528" i="1"/>
  <c r="S111529" i="1"/>
  <c r="S111530" i="1"/>
  <c r="S111531" i="1"/>
  <c r="S111532" i="1"/>
  <c r="S111533" i="1"/>
  <c r="S111534" i="1"/>
  <c r="S111535" i="1"/>
  <c r="S111536" i="1"/>
  <c r="S111537" i="1"/>
  <c r="S111538" i="1"/>
  <c r="S111539" i="1"/>
  <c r="S111540" i="1"/>
  <c r="S111541" i="1"/>
  <c r="S111542" i="1"/>
  <c r="S111543" i="1"/>
  <c r="S111544" i="1"/>
  <c r="S111545" i="1"/>
  <c r="S111546" i="1"/>
  <c r="S111547" i="1"/>
  <c r="S111548" i="1"/>
  <c r="S111549" i="1"/>
  <c r="S111550" i="1"/>
  <c r="S111551" i="1"/>
  <c r="S111552" i="1"/>
  <c r="S111553" i="1"/>
  <c r="S111554" i="1"/>
  <c r="S111555" i="1"/>
  <c r="S111556" i="1"/>
  <c r="S111557" i="1"/>
  <c r="S111558" i="1"/>
  <c r="S111559" i="1"/>
  <c r="S111560" i="1"/>
  <c r="S111561" i="1"/>
  <c r="S111562" i="1"/>
  <c r="S111563" i="1"/>
  <c r="S111564" i="1"/>
  <c r="S111565" i="1"/>
  <c r="S111566" i="1"/>
  <c r="S111567" i="1"/>
  <c r="S111568" i="1"/>
  <c r="S111569" i="1"/>
  <c r="S111570" i="1"/>
  <c r="S111571" i="1"/>
  <c r="S111572" i="1"/>
  <c r="S111573" i="1"/>
  <c r="S111574" i="1"/>
  <c r="S111575" i="1"/>
  <c r="S111576" i="1"/>
  <c r="S111577" i="1"/>
  <c r="S111578" i="1"/>
  <c r="S111579" i="1"/>
  <c r="S111580" i="1"/>
  <c r="S111581" i="1"/>
  <c r="S111582" i="1"/>
  <c r="S111583" i="1"/>
  <c r="S111584" i="1"/>
  <c r="S111585" i="1"/>
  <c r="S111586" i="1"/>
  <c r="S111587" i="1"/>
  <c r="S111588" i="1"/>
  <c r="S111589" i="1"/>
  <c r="S111590" i="1"/>
  <c r="S111591" i="1"/>
  <c r="S111592" i="1"/>
  <c r="S111593" i="1"/>
  <c r="S111594" i="1"/>
  <c r="S111595" i="1"/>
  <c r="S111596" i="1"/>
  <c r="S111597" i="1"/>
  <c r="S111598" i="1"/>
  <c r="S111599" i="1"/>
  <c r="S111600" i="1"/>
  <c r="S111601" i="1"/>
  <c r="S111602" i="1"/>
  <c r="S111603" i="1"/>
  <c r="S111604" i="1"/>
  <c r="S111605" i="1"/>
  <c r="S111606" i="1"/>
  <c r="S111607" i="1"/>
  <c r="S111608" i="1"/>
  <c r="S111609" i="1"/>
  <c r="S111610" i="1"/>
  <c r="S111611" i="1"/>
  <c r="S111612" i="1"/>
  <c r="S111613" i="1"/>
  <c r="S111614" i="1"/>
  <c r="S111615" i="1"/>
  <c r="S111616" i="1"/>
  <c r="S111617" i="1"/>
  <c r="S111618" i="1"/>
  <c r="S111619" i="1"/>
  <c r="S111620" i="1"/>
  <c r="S111621" i="1"/>
  <c r="S111622" i="1"/>
  <c r="S111623" i="1"/>
  <c r="S111624" i="1"/>
  <c r="S111625" i="1"/>
  <c r="S111626" i="1"/>
  <c r="S111627" i="1"/>
  <c r="S111628" i="1"/>
  <c r="S111629" i="1"/>
  <c r="S111630" i="1"/>
  <c r="S111631" i="1"/>
  <c r="S111632" i="1"/>
  <c r="S111633" i="1"/>
  <c r="S111634" i="1"/>
  <c r="S111635" i="1"/>
  <c r="S111636" i="1"/>
  <c r="S111637" i="1"/>
  <c r="S111638" i="1"/>
  <c r="S111639" i="1"/>
  <c r="S111640" i="1"/>
  <c r="S111641" i="1"/>
  <c r="S111642" i="1"/>
  <c r="S111643" i="1"/>
  <c r="S111644" i="1"/>
  <c r="S111645" i="1"/>
  <c r="S111646" i="1"/>
  <c r="S111647" i="1"/>
  <c r="S111648" i="1"/>
  <c r="S111649" i="1"/>
  <c r="S111650" i="1"/>
  <c r="S111651" i="1"/>
  <c r="S111652" i="1"/>
  <c r="S111653" i="1"/>
  <c r="S111654" i="1"/>
  <c r="S111655" i="1"/>
  <c r="S111656" i="1"/>
  <c r="S111657" i="1"/>
  <c r="S111658" i="1"/>
  <c r="S111659" i="1"/>
  <c r="S111660" i="1"/>
  <c r="S111661" i="1"/>
  <c r="S111662" i="1"/>
  <c r="S111663" i="1"/>
  <c r="S111664" i="1"/>
  <c r="S111665" i="1"/>
  <c r="S111666" i="1"/>
  <c r="S111667" i="1"/>
  <c r="S111668" i="1"/>
  <c r="S111669" i="1"/>
  <c r="S111670" i="1"/>
  <c r="S111671" i="1"/>
  <c r="S111672" i="1"/>
  <c r="S111673" i="1"/>
  <c r="S111674" i="1"/>
  <c r="S111675" i="1"/>
  <c r="S111676" i="1"/>
  <c r="S111677" i="1"/>
  <c r="S111678" i="1"/>
  <c r="S111679" i="1"/>
  <c r="S111680" i="1"/>
  <c r="S111681" i="1"/>
  <c r="S111682" i="1"/>
  <c r="S111683" i="1"/>
  <c r="S111684" i="1"/>
  <c r="S111685" i="1"/>
  <c r="S111686" i="1"/>
  <c r="S111687" i="1"/>
  <c r="S111688" i="1"/>
  <c r="S111689" i="1"/>
  <c r="S111690" i="1"/>
  <c r="S111691" i="1"/>
  <c r="S111692" i="1"/>
  <c r="S111693" i="1"/>
  <c r="S111694" i="1"/>
  <c r="S111695" i="1"/>
  <c r="S111696" i="1"/>
  <c r="S111697" i="1"/>
  <c r="S111698" i="1"/>
  <c r="S111699" i="1"/>
  <c r="S111700" i="1"/>
  <c r="S111701" i="1"/>
  <c r="S111702" i="1"/>
  <c r="S111703" i="1"/>
  <c r="S111704" i="1"/>
  <c r="S111705" i="1"/>
  <c r="S111706" i="1"/>
  <c r="S111707" i="1"/>
  <c r="S111708" i="1"/>
  <c r="S111709" i="1"/>
  <c r="S111710" i="1"/>
  <c r="S111711" i="1"/>
  <c r="S111712" i="1"/>
  <c r="S111713" i="1"/>
  <c r="S111714" i="1"/>
  <c r="S111715" i="1"/>
  <c r="S111716" i="1"/>
  <c r="S111717" i="1"/>
  <c r="S111718" i="1"/>
  <c r="S111719" i="1"/>
  <c r="S111720" i="1"/>
  <c r="S111721" i="1"/>
  <c r="S111722" i="1"/>
  <c r="S111723" i="1"/>
  <c r="S111724" i="1"/>
  <c r="S111725" i="1"/>
  <c r="S111726" i="1"/>
  <c r="S111727" i="1"/>
  <c r="S111728" i="1"/>
  <c r="S111729" i="1"/>
  <c r="S111730" i="1"/>
  <c r="S111731" i="1"/>
  <c r="S111732" i="1"/>
  <c r="S111733" i="1"/>
  <c r="S111734" i="1"/>
  <c r="S111735" i="1"/>
  <c r="S111736" i="1"/>
  <c r="S111737" i="1"/>
  <c r="S111738" i="1"/>
  <c r="S111739" i="1"/>
  <c r="S111740" i="1"/>
  <c r="S111741" i="1"/>
  <c r="S111742" i="1"/>
  <c r="S111743" i="1"/>
  <c r="S111744" i="1"/>
  <c r="S111745" i="1"/>
  <c r="S111746" i="1"/>
  <c r="S111747" i="1"/>
  <c r="S111748" i="1"/>
  <c r="S111749" i="1"/>
  <c r="S111750" i="1"/>
  <c r="S111751" i="1"/>
  <c r="S111752" i="1"/>
  <c r="S111753" i="1"/>
  <c r="S111754" i="1"/>
  <c r="S111755" i="1"/>
  <c r="S111756" i="1"/>
  <c r="S111757" i="1"/>
  <c r="S111758" i="1"/>
  <c r="S111759" i="1"/>
  <c r="S111760" i="1"/>
  <c r="S111761" i="1"/>
  <c r="S111762" i="1"/>
  <c r="S111763" i="1"/>
  <c r="S111764" i="1"/>
  <c r="S111765" i="1"/>
  <c r="S111766" i="1"/>
  <c r="S111767" i="1"/>
  <c r="S111768" i="1"/>
  <c r="S111769" i="1"/>
  <c r="S111770" i="1"/>
  <c r="S111771" i="1"/>
  <c r="S111772" i="1"/>
  <c r="S111773" i="1"/>
  <c r="S111774" i="1"/>
  <c r="S111775" i="1"/>
  <c r="S111776" i="1"/>
  <c r="S111777" i="1"/>
  <c r="S111778" i="1"/>
  <c r="S111779" i="1"/>
  <c r="S111780" i="1"/>
  <c r="S111781" i="1"/>
  <c r="S111782" i="1"/>
  <c r="S111783" i="1"/>
  <c r="S111784" i="1"/>
  <c r="S111785" i="1"/>
  <c r="S111786" i="1"/>
  <c r="S111787" i="1"/>
  <c r="S111788" i="1"/>
  <c r="S111789" i="1"/>
  <c r="S111790" i="1"/>
  <c r="S111791" i="1"/>
  <c r="S111792" i="1"/>
  <c r="S111793" i="1"/>
  <c r="S111794" i="1"/>
  <c r="S111795" i="1"/>
  <c r="S111796" i="1"/>
  <c r="S111797" i="1"/>
  <c r="S111798" i="1"/>
  <c r="S111799" i="1"/>
  <c r="S111800" i="1"/>
  <c r="S111801" i="1"/>
  <c r="S111802" i="1"/>
  <c r="S111803" i="1"/>
  <c r="S111804" i="1"/>
  <c r="S111805" i="1"/>
  <c r="S111806" i="1"/>
  <c r="S111807" i="1"/>
  <c r="S111808" i="1"/>
  <c r="S111809" i="1"/>
  <c r="S111810" i="1"/>
  <c r="S111811" i="1"/>
  <c r="S111812" i="1"/>
  <c r="S111813" i="1"/>
  <c r="S111814" i="1"/>
  <c r="S111815" i="1"/>
  <c r="S111816" i="1"/>
  <c r="S111817" i="1"/>
  <c r="S111818" i="1"/>
  <c r="S111819" i="1"/>
  <c r="S111820" i="1"/>
  <c r="S111821" i="1"/>
  <c r="S111822" i="1"/>
  <c r="S111823" i="1"/>
  <c r="S111824" i="1"/>
  <c r="S111825" i="1"/>
  <c r="S111826" i="1"/>
  <c r="S111827" i="1"/>
  <c r="S111828" i="1"/>
  <c r="S111829" i="1"/>
  <c r="S111830" i="1"/>
  <c r="S111831" i="1"/>
  <c r="S111832" i="1"/>
  <c r="S111833" i="1"/>
  <c r="S111834" i="1"/>
  <c r="S111835" i="1"/>
  <c r="S111836" i="1"/>
  <c r="S111837" i="1"/>
  <c r="S111838" i="1"/>
  <c r="S111839" i="1"/>
  <c r="S111840" i="1"/>
  <c r="S111841" i="1"/>
  <c r="S111842" i="1"/>
  <c r="S111843" i="1"/>
  <c r="S111844" i="1"/>
  <c r="S111845" i="1"/>
  <c r="S111846" i="1"/>
  <c r="S111847" i="1"/>
  <c r="S111848" i="1"/>
  <c r="S111849" i="1"/>
  <c r="S111850" i="1"/>
  <c r="S111851" i="1"/>
  <c r="S111852" i="1"/>
  <c r="S111853" i="1"/>
  <c r="S111854" i="1"/>
  <c r="S111855" i="1"/>
  <c r="S111856" i="1"/>
  <c r="S111857" i="1"/>
  <c r="S111858" i="1"/>
  <c r="S111859" i="1"/>
  <c r="S111860" i="1"/>
  <c r="S111861" i="1"/>
  <c r="S111862" i="1"/>
  <c r="S111863" i="1"/>
  <c r="S111864" i="1"/>
  <c r="S111865" i="1"/>
  <c r="S111866" i="1"/>
  <c r="S111867" i="1"/>
  <c r="S111868" i="1"/>
  <c r="S111869" i="1"/>
  <c r="S111870" i="1"/>
  <c r="S111871" i="1"/>
  <c r="S111872" i="1"/>
  <c r="S111873" i="1"/>
  <c r="S111874" i="1"/>
  <c r="S111875" i="1"/>
  <c r="S111876" i="1"/>
  <c r="S111877" i="1"/>
  <c r="S111878" i="1"/>
  <c r="S111879" i="1"/>
  <c r="S111880" i="1"/>
  <c r="S111881" i="1"/>
  <c r="S111882" i="1"/>
  <c r="S111883" i="1"/>
  <c r="S111884" i="1"/>
  <c r="S111885" i="1"/>
  <c r="S111886" i="1"/>
  <c r="S111887" i="1"/>
  <c r="S111888" i="1"/>
  <c r="S111889" i="1"/>
  <c r="S111890" i="1"/>
  <c r="S111891" i="1"/>
  <c r="S111892" i="1"/>
  <c r="S111893" i="1"/>
  <c r="S111894" i="1"/>
  <c r="S111895" i="1"/>
  <c r="S111896" i="1"/>
  <c r="S111897" i="1"/>
  <c r="S111898" i="1"/>
  <c r="S111899" i="1"/>
  <c r="S111900" i="1"/>
  <c r="S111901" i="1"/>
  <c r="S111902" i="1"/>
  <c r="S111903" i="1"/>
  <c r="S111904" i="1"/>
  <c r="S111905" i="1"/>
  <c r="S111906" i="1"/>
  <c r="S111907" i="1"/>
  <c r="S111908" i="1"/>
  <c r="S111909" i="1"/>
  <c r="S111910" i="1"/>
  <c r="S111911" i="1"/>
  <c r="S111912" i="1"/>
  <c r="S111913" i="1"/>
  <c r="S111914" i="1"/>
  <c r="S111915" i="1"/>
  <c r="S111916" i="1"/>
  <c r="S111917" i="1"/>
  <c r="S111918" i="1"/>
  <c r="S111919" i="1"/>
  <c r="S111920" i="1"/>
  <c r="S111921" i="1"/>
  <c r="S111922" i="1"/>
  <c r="S111923" i="1"/>
  <c r="S111924" i="1"/>
  <c r="S111925" i="1"/>
  <c r="S111926" i="1"/>
  <c r="S111927" i="1"/>
  <c r="S111928" i="1"/>
  <c r="S111929" i="1"/>
  <c r="S111930" i="1"/>
  <c r="S111931" i="1"/>
  <c r="S111932" i="1"/>
  <c r="S111933" i="1"/>
  <c r="S111934" i="1"/>
  <c r="S111935" i="1"/>
  <c r="S111936" i="1"/>
  <c r="S111937" i="1"/>
  <c r="S111938" i="1"/>
  <c r="S111939" i="1"/>
  <c r="S111940" i="1"/>
  <c r="S111941" i="1"/>
  <c r="S111942" i="1"/>
  <c r="S111943" i="1"/>
  <c r="S111944" i="1"/>
  <c r="S111945" i="1"/>
  <c r="S111946" i="1"/>
  <c r="S111947" i="1"/>
  <c r="S111948" i="1"/>
  <c r="S111949" i="1"/>
  <c r="S111950" i="1"/>
  <c r="S111951" i="1"/>
  <c r="S111952" i="1"/>
  <c r="S111953" i="1"/>
  <c r="S111954" i="1"/>
  <c r="S111955" i="1"/>
  <c r="S111956" i="1"/>
  <c r="S111957" i="1"/>
  <c r="S111958" i="1"/>
  <c r="S111959" i="1"/>
  <c r="S111960" i="1"/>
  <c r="S111961" i="1"/>
  <c r="S111962" i="1"/>
  <c r="S111963" i="1"/>
  <c r="S111964" i="1"/>
  <c r="S111965" i="1"/>
  <c r="S111966" i="1"/>
  <c r="S111967" i="1"/>
  <c r="S111968" i="1"/>
  <c r="S111969" i="1"/>
  <c r="S111970" i="1"/>
  <c r="S111971" i="1"/>
  <c r="S111972" i="1"/>
  <c r="S111973" i="1"/>
  <c r="S111974" i="1"/>
  <c r="S111975" i="1"/>
  <c r="S111976" i="1"/>
  <c r="S111977" i="1"/>
  <c r="S111978" i="1"/>
  <c r="S111979" i="1"/>
  <c r="S111980" i="1"/>
  <c r="S111981" i="1"/>
  <c r="S111982" i="1"/>
  <c r="S111983" i="1"/>
  <c r="S111984" i="1"/>
  <c r="S111985" i="1"/>
  <c r="S111986" i="1"/>
  <c r="S111987" i="1"/>
  <c r="S111988" i="1"/>
  <c r="S111989" i="1"/>
  <c r="S111990" i="1"/>
  <c r="S111991" i="1"/>
  <c r="S111992" i="1"/>
  <c r="S111993" i="1"/>
  <c r="S111994" i="1"/>
  <c r="S111995" i="1"/>
  <c r="S111996" i="1"/>
  <c r="S111997" i="1"/>
  <c r="S111998" i="1"/>
  <c r="S111999" i="1"/>
  <c r="S112000" i="1"/>
  <c r="S112001" i="1"/>
  <c r="S112002" i="1"/>
  <c r="S112003" i="1"/>
  <c r="S112004" i="1"/>
  <c r="S112005" i="1"/>
  <c r="S112006" i="1"/>
  <c r="S112007" i="1"/>
  <c r="S112008" i="1"/>
  <c r="S112009" i="1"/>
  <c r="S112010" i="1"/>
  <c r="S112011" i="1"/>
  <c r="S112012" i="1"/>
  <c r="S112013" i="1"/>
  <c r="S112014" i="1"/>
  <c r="S112015" i="1"/>
  <c r="S112016" i="1"/>
  <c r="S112017" i="1"/>
  <c r="S112018" i="1"/>
  <c r="S112019" i="1"/>
  <c r="S112020" i="1"/>
  <c r="S112021" i="1"/>
  <c r="S112022" i="1"/>
  <c r="S112023" i="1"/>
  <c r="S112024" i="1"/>
  <c r="S112025" i="1"/>
  <c r="S112026" i="1"/>
  <c r="S112027" i="1"/>
  <c r="S112028" i="1"/>
  <c r="S112029" i="1"/>
  <c r="S112030" i="1"/>
  <c r="S112031" i="1"/>
  <c r="S112032" i="1"/>
  <c r="S112033" i="1"/>
  <c r="S112034" i="1"/>
  <c r="S112035" i="1"/>
  <c r="S112036" i="1"/>
  <c r="S112037" i="1"/>
  <c r="S112038" i="1"/>
  <c r="S112039" i="1"/>
  <c r="S112040" i="1"/>
  <c r="S112041" i="1"/>
  <c r="S112042" i="1"/>
  <c r="S112043" i="1"/>
  <c r="S112044" i="1"/>
  <c r="S112045" i="1"/>
  <c r="S112046" i="1"/>
  <c r="S112047" i="1"/>
  <c r="S112048" i="1"/>
  <c r="S112049" i="1"/>
  <c r="S112050" i="1"/>
  <c r="S112051" i="1"/>
  <c r="S112052" i="1"/>
  <c r="S112053" i="1"/>
  <c r="S112054" i="1"/>
  <c r="S112055" i="1"/>
  <c r="S112056" i="1"/>
  <c r="S112057" i="1"/>
  <c r="S112058" i="1"/>
  <c r="S112059" i="1"/>
  <c r="S112060" i="1"/>
  <c r="S112061" i="1"/>
  <c r="S112062" i="1"/>
  <c r="S112063" i="1"/>
  <c r="S112064" i="1"/>
  <c r="S112065" i="1"/>
  <c r="S112066" i="1"/>
  <c r="S112067" i="1"/>
  <c r="S112068" i="1"/>
  <c r="S112069" i="1"/>
  <c r="S112070" i="1"/>
  <c r="S112071" i="1"/>
  <c r="S112072" i="1"/>
  <c r="S112073" i="1"/>
  <c r="S112074" i="1"/>
  <c r="S112075" i="1"/>
  <c r="S112076" i="1"/>
  <c r="S112077" i="1"/>
  <c r="S112078" i="1"/>
  <c r="S112079" i="1"/>
  <c r="S112080" i="1"/>
  <c r="S112081" i="1"/>
  <c r="S112082" i="1"/>
  <c r="S112083" i="1"/>
  <c r="S112084" i="1"/>
  <c r="S112085" i="1"/>
  <c r="S112086" i="1"/>
  <c r="S112087" i="1"/>
  <c r="S112088" i="1"/>
  <c r="S112089" i="1"/>
  <c r="S112090" i="1"/>
  <c r="S112091" i="1"/>
  <c r="S112092" i="1"/>
  <c r="S112093" i="1"/>
  <c r="S112094" i="1"/>
  <c r="S112095" i="1"/>
  <c r="S112096" i="1"/>
  <c r="S112097" i="1"/>
  <c r="S112098" i="1"/>
  <c r="S112099" i="1"/>
  <c r="S112100" i="1"/>
  <c r="S112101" i="1"/>
  <c r="S112102" i="1"/>
  <c r="S112103" i="1"/>
  <c r="S112104" i="1"/>
  <c r="S112105" i="1"/>
  <c r="S112106" i="1"/>
  <c r="S112107" i="1"/>
  <c r="S112108" i="1"/>
  <c r="S112109" i="1"/>
  <c r="S112110" i="1"/>
  <c r="S112111" i="1"/>
  <c r="S112112" i="1"/>
  <c r="S112113" i="1"/>
  <c r="S112114" i="1"/>
  <c r="S112115" i="1"/>
  <c r="S112116" i="1"/>
  <c r="S112117" i="1"/>
  <c r="S112118" i="1"/>
  <c r="S112119" i="1"/>
  <c r="S112120" i="1"/>
  <c r="S112121" i="1"/>
  <c r="S112122" i="1"/>
  <c r="S112123" i="1"/>
  <c r="S112124" i="1"/>
  <c r="S112125" i="1"/>
  <c r="S112126" i="1"/>
  <c r="S112127" i="1"/>
  <c r="S112128" i="1"/>
  <c r="S112129" i="1"/>
  <c r="S112130" i="1"/>
  <c r="S112131" i="1"/>
  <c r="S112132" i="1"/>
  <c r="S112133" i="1"/>
  <c r="S112134" i="1"/>
  <c r="S112135" i="1"/>
  <c r="S112136" i="1"/>
  <c r="S112137" i="1"/>
  <c r="S112138" i="1"/>
  <c r="S112139" i="1"/>
  <c r="S112140" i="1"/>
  <c r="S112141" i="1"/>
  <c r="S112142" i="1"/>
  <c r="S112143" i="1"/>
  <c r="S112144" i="1"/>
  <c r="S112145" i="1"/>
  <c r="S112146" i="1"/>
  <c r="S112147" i="1"/>
  <c r="S112148" i="1"/>
  <c r="S112149" i="1"/>
  <c r="S112150" i="1"/>
  <c r="S112151" i="1"/>
  <c r="S112152" i="1"/>
  <c r="S112153" i="1"/>
  <c r="S112154" i="1"/>
  <c r="S112155" i="1"/>
  <c r="S112156" i="1"/>
  <c r="S112157" i="1"/>
  <c r="S112158" i="1"/>
  <c r="S112159" i="1"/>
  <c r="S112160" i="1"/>
  <c r="S112161" i="1"/>
  <c r="S112162" i="1"/>
  <c r="S112163" i="1"/>
  <c r="S112164" i="1"/>
  <c r="S112165" i="1"/>
  <c r="S112166" i="1"/>
  <c r="S112167" i="1"/>
  <c r="S112168" i="1"/>
  <c r="S112169" i="1"/>
  <c r="S112170" i="1"/>
  <c r="S112171" i="1"/>
  <c r="S112172" i="1"/>
  <c r="S112173" i="1"/>
  <c r="S112174" i="1"/>
  <c r="S112175" i="1"/>
  <c r="S112176" i="1"/>
  <c r="S112177" i="1"/>
  <c r="S112178" i="1"/>
  <c r="S112179" i="1"/>
  <c r="S112180" i="1"/>
  <c r="S112181" i="1"/>
  <c r="S112182" i="1"/>
  <c r="S112183" i="1"/>
  <c r="S112184" i="1"/>
  <c r="S112185" i="1"/>
  <c r="S112186" i="1"/>
  <c r="S112187" i="1"/>
  <c r="S112188" i="1"/>
  <c r="S112189" i="1"/>
  <c r="S112190" i="1"/>
  <c r="S112191" i="1"/>
  <c r="S112192" i="1"/>
  <c r="S112193" i="1"/>
  <c r="S112194" i="1"/>
  <c r="S112195" i="1"/>
  <c r="S112196" i="1"/>
  <c r="S112197" i="1"/>
  <c r="S112198" i="1"/>
  <c r="S112199" i="1"/>
  <c r="S112200" i="1"/>
  <c r="S112201" i="1"/>
  <c r="S112202" i="1"/>
  <c r="S112203" i="1"/>
  <c r="S112204" i="1"/>
  <c r="S112205" i="1"/>
  <c r="S112206" i="1"/>
  <c r="S112207" i="1"/>
  <c r="S112208" i="1"/>
  <c r="S112209" i="1"/>
  <c r="S112210" i="1"/>
  <c r="S112211" i="1"/>
  <c r="S112212" i="1"/>
  <c r="S112213" i="1"/>
  <c r="S112214" i="1"/>
  <c r="S112215" i="1"/>
  <c r="S112216" i="1"/>
  <c r="S112217" i="1"/>
  <c r="S112218" i="1"/>
  <c r="S112219" i="1"/>
  <c r="S112220" i="1"/>
  <c r="S112221" i="1"/>
  <c r="S112222" i="1"/>
  <c r="S112223" i="1"/>
  <c r="S112224" i="1"/>
  <c r="S112225" i="1"/>
  <c r="S112226" i="1"/>
  <c r="S112227" i="1"/>
  <c r="S112228" i="1"/>
  <c r="S112229" i="1"/>
  <c r="S112230" i="1"/>
  <c r="S112231" i="1"/>
  <c r="S112232" i="1"/>
  <c r="S112233" i="1"/>
  <c r="S112234" i="1"/>
  <c r="S112235" i="1"/>
  <c r="S112236" i="1"/>
  <c r="S112237" i="1"/>
  <c r="S112238" i="1"/>
  <c r="S112239" i="1"/>
  <c r="S112240" i="1"/>
  <c r="S112241" i="1"/>
  <c r="S112242" i="1"/>
  <c r="S112243" i="1"/>
  <c r="S112244" i="1"/>
  <c r="S112245" i="1"/>
  <c r="S112246" i="1"/>
  <c r="S112247" i="1"/>
  <c r="S112248" i="1"/>
  <c r="S112249" i="1"/>
  <c r="S112250" i="1"/>
  <c r="S112251" i="1"/>
  <c r="S112252" i="1"/>
  <c r="S112253" i="1"/>
  <c r="S112254" i="1"/>
  <c r="S112255" i="1"/>
  <c r="S112256" i="1"/>
  <c r="S112257" i="1"/>
  <c r="S112258" i="1"/>
  <c r="S112259" i="1"/>
  <c r="S112260" i="1"/>
  <c r="S112261" i="1"/>
  <c r="S112262" i="1"/>
  <c r="S112263" i="1"/>
  <c r="S112264" i="1"/>
  <c r="S112265" i="1"/>
  <c r="S112266" i="1"/>
  <c r="S112267" i="1"/>
  <c r="S112268" i="1"/>
  <c r="S112269" i="1"/>
  <c r="S112270" i="1"/>
  <c r="S112271" i="1"/>
  <c r="S112272" i="1"/>
  <c r="S112273" i="1"/>
  <c r="S112274" i="1"/>
  <c r="S112275" i="1"/>
  <c r="S112276" i="1"/>
  <c r="S112277" i="1"/>
  <c r="S112278" i="1"/>
  <c r="S112279" i="1"/>
  <c r="S112280" i="1"/>
  <c r="S112281" i="1"/>
  <c r="S112282" i="1"/>
  <c r="S112283" i="1"/>
  <c r="S112284" i="1"/>
  <c r="S112285" i="1"/>
  <c r="S112286" i="1"/>
  <c r="S112287" i="1"/>
  <c r="S112288" i="1"/>
  <c r="S112289" i="1"/>
  <c r="S112290" i="1"/>
  <c r="S112291" i="1"/>
  <c r="S112292" i="1"/>
  <c r="S112293" i="1"/>
  <c r="S112294" i="1"/>
  <c r="S112295" i="1"/>
  <c r="S112296" i="1"/>
  <c r="S112297" i="1"/>
  <c r="S112298" i="1"/>
  <c r="S112299" i="1"/>
  <c r="S112300" i="1"/>
  <c r="S112301" i="1"/>
  <c r="S112302" i="1"/>
  <c r="S112303" i="1"/>
  <c r="S112304" i="1"/>
  <c r="S112305" i="1"/>
  <c r="S112306" i="1"/>
  <c r="S112307" i="1"/>
  <c r="S112308" i="1"/>
  <c r="S112309" i="1"/>
  <c r="S112310" i="1"/>
  <c r="S112311" i="1"/>
  <c r="S112312" i="1"/>
  <c r="S112313" i="1"/>
  <c r="S112314" i="1"/>
  <c r="S112315" i="1"/>
  <c r="S112316" i="1"/>
  <c r="S112317" i="1"/>
  <c r="S112318" i="1"/>
  <c r="S112319" i="1"/>
  <c r="S112320" i="1"/>
  <c r="S112321" i="1"/>
  <c r="S112322" i="1"/>
  <c r="S112323" i="1"/>
  <c r="S112324" i="1"/>
  <c r="S112325" i="1"/>
  <c r="S112326" i="1"/>
  <c r="S112327" i="1"/>
  <c r="S112328" i="1"/>
  <c r="S112329" i="1"/>
  <c r="S112330" i="1"/>
  <c r="S112331" i="1"/>
  <c r="S112332" i="1"/>
  <c r="S112333" i="1"/>
  <c r="S112334" i="1"/>
  <c r="S112335" i="1"/>
  <c r="S112336" i="1"/>
  <c r="S112337" i="1"/>
  <c r="S112338" i="1"/>
  <c r="S112339" i="1"/>
  <c r="S112340" i="1"/>
  <c r="S112341" i="1"/>
  <c r="S112342" i="1"/>
  <c r="S112343" i="1"/>
  <c r="S112344" i="1"/>
  <c r="S112345" i="1"/>
  <c r="S112346" i="1"/>
  <c r="S112347" i="1"/>
  <c r="S112348" i="1"/>
  <c r="S112349" i="1"/>
  <c r="S112350" i="1"/>
  <c r="S112351" i="1"/>
  <c r="S112352" i="1"/>
  <c r="S112353" i="1"/>
  <c r="S112354" i="1"/>
  <c r="S112355" i="1"/>
  <c r="S112356" i="1"/>
  <c r="S112357" i="1"/>
  <c r="S112358" i="1"/>
  <c r="S112359" i="1"/>
  <c r="S112360" i="1"/>
  <c r="S112361" i="1"/>
  <c r="S112362" i="1"/>
  <c r="S112363" i="1"/>
  <c r="S112364" i="1"/>
  <c r="S112365" i="1"/>
  <c r="S112366" i="1"/>
  <c r="S112367" i="1"/>
  <c r="S112368" i="1"/>
  <c r="S112369" i="1"/>
  <c r="S112370" i="1"/>
  <c r="S112371" i="1"/>
  <c r="S112372" i="1"/>
  <c r="S112373" i="1"/>
  <c r="S112374" i="1"/>
  <c r="S112375" i="1"/>
  <c r="S112376" i="1"/>
  <c r="S112377" i="1"/>
  <c r="S112378" i="1"/>
  <c r="S112379" i="1"/>
  <c r="S112380" i="1"/>
  <c r="S112381" i="1"/>
  <c r="S112382" i="1"/>
  <c r="S112383" i="1"/>
  <c r="S112384" i="1"/>
  <c r="S112385" i="1"/>
  <c r="S112386" i="1"/>
  <c r="S112387" i="1"/>
  <c r="S112388" i="1"/>
  <c r="S112389" i="1"/>
  <c r="S112390" i="1"/>
  <c r="S112391" i="1"/>
  <c r="S112392" i="1"/>
  <c r="S112393" i="1"/>
  <c r="S112394" i="1"/>
  <c r="S112395" i="1"/>
  <c r="S112396" i="1"/>
  <c r="S112397" i="1"/>
  <c r="S112398" i="1"/>
  <c r="S112399" i="1"/>
  <c r="S112400" i="1"/>
  <c r="S112401" i="1"/>
  <c r="S112402" i="1"/>
  <c r="S112403" i="1"/>
  <c r="S112404" i="1"/>
  <c r="S112405" i="1"/>
  <c r="S112406" i="1"/>
  <c r="S112407" i="1"/>
  <c r="S112408" i="1"/>
  <c r="S112409" i="1"/>
  <c r="S112410" i="1"/>
  <c r="S112411" i="1"/>
  <c r="S112412" i="1"/>
  <c r="S112413" i="1"/>
  <c r="S112414" i="1"/>
  <c r="S112415" i="1"/>
  <c r="S112416" i="1"/>
  <c r="S112417" i="1"/>
  <c r="S112418" i="1"/>
  <c r="S112419" i="1"/>
  <c r="S112420" i="1"/>
  <c r="S112421" i="1"/>
  <c r="S112422" i="1"/>
  <c r="S112423" i="1"/>
  <c r="S112424" i="1"/>
  <c r="S112425" i="1"/>
  <c r="S112426" i="1"/>
  <c r="S112427" i="1"/>
  <c r="S112428" i="1"/>
  <c r="S112429" i="1"/>
  <c r="S112430" i="1"/>
  <c r="S112431" i="1"/>
  <c r="S112432" i="1"/>
  <c r="S112433" i="1"/>
  <c r="S112434" i="1"/>
  <c r="S112435" i="1"/>
  <c r="S112436" i="1"/>
  <c r="S112437" i="1"/>
  <c r="S112438" i="1"/>
  <c r="S112439" i="1"/>
  <c r="S112440" i="1"/>
  <c r="S112441" i="1"/>
  <c r="S112442" i="1"/>
  <c r="S112443" i="1"/>
  <c r="S112444" i="1"/>
  <c r="S112445" i="1"/>
  <c r="S112446" i="1"/>
  <c r="S112447" i="1"/>
  <c r="S112448" i="1"/>
  <c r="S112449" i="1"/>
  <c r="S112450" i="1"/>
  <c r="S112451" i="1"/>
  <c r="S112452" i="1"/>
  <c r="S112453" i="1"/>
  <c r="S112454" i="1"/>
  <c r="S112455" i="1"/>
  <c r="S112456" i="1"/>
  <c r="S112457" i="1"/>
  <c r="S112458" i="1"/>
  <c r="S112459" i="1"/>
  <c r="S112460" i="1"/>
  <c r="S112461" i="1"/>
  <c r="S112462" i="1"/>
  <c r="S112463" i="1"/>
  <c r="S112464" i="1"/>
  <c r="S112465" i="1"/>
  <c r="S112466" i="1"/>
  <c r="S112467" i="1"/>
  <c r="S112468" i="1"/>
  <c r="S112469" i="1"/>
  <c r="S112470" i="1"/>
  <c r="S112471" i="1"/>
  <c r="S112472" i="1"/>
  <c r="S112473" i="1"/>
  <c r="S112474" i="1"/>
  <c r="S112475" i="1"/>
  <c r="S112476" i="1"/>
  <c r="S112477" i="1"/>
  <c r="S112478" i="1"/>
  <c r="S112479" i="1"/>
  <c r="S112480" i="1"/>
  <c r="S112481" i="1"/>
  <c r="S112482" i="1"/>
  <c r="S112483" i="1"/>
  <c r="S112484" i="1"/>
  <c r="S112485" i="1"/>
  <c r="S112486" i="1"/>
  <c r="S112487" i="1"/>
  <c r="S112488" i="1"/>
  <c r="S112489" i="1"/>
  <c r="S112490" i="1"/>
  <c r="S112491" i="1"/>
  <c r="S112492" i="1"/>
  <c r="S112493" i="1"/>
  <c r="S112494" i="1"/>
  <c r="S112495" i="1"/>
  <c r="S112496" i="1"/>
  <c r="S112497" i="1"/>
  <c r="S112498" i="1"/>
  <c r="S112499" i="1"/>
  <c r="S112500" i="1"/>
  <c r="S112501" i="1"/>
  <c r="S112502" i="1"/>
  <c r="S112503" i="1"/>
  <c r="S112504" i="1"/>
  <c r="S112505" i="1"/>
  <c r="S112506" i="1"/>
  <c r="S112507" i="1"/>
  <c r="S112508" i="1"/>
  <c r="S112509" i="1"/>
  <c r="S112510" i="1"/>
  <c r="S112511" i="1"/>
  <c r="S112512" i="1"/>
  <c r="S112513" i="1"/>
  <c r="S112514" i="1"/>
  <c r="S112515" i="1"/>
  <c r="S112516" i="1"/>
  <c r="S112517" i="1"/>
  <c r="S112518" i="1"/>
  <c r="S112519" i="1"/>
  <c r="S112520" i="1"/>
  <c r="S112521" i="1"/>
  <c r="S112522" i="1"/>
  <c r="S112523" i="1"/>
  <c r="S112524" i="1"/>
  <c r="S112525" i="1"/>
  <c r="S112526" i="1"/>
  <c r="S112527" i="1"/>
  <c r="S112528" i="1"/>
  <c r="S112529" i="1"/>
  <c r="S112530" i="1"/>
  <c r="S112531" i="1"/>
  <c r="S112532" i="1"/>
  <c r="S112533" i="1"/>
  <c r="S112534" i="1"/>
  <c r="S112535" i="1"/>
  <c r="S112536" i="1"/>
  <c r="S112537" i="1"/>
  <c r="S112538" i="1"/>
  <c r="S112539" i="1"/>
  <c r="S112540" i="1"/>
  <c r="S112541" i="1"/>
  <c r="S112542" i="1"/>
  <c r="S112543" i="1"/>
  <c r="S112544" i="1"/>
  <c r="S112545" i="1"/>
  <c r="S112546" i="1"/>
  <c r="S112547" i="1"/>
  <c r="S112548" i="1"/>
  <c r="S112549" i="1"/>
  <c r="S112550" i="1"/>
  <c r="S112551" i="1"/>
  <c r="S112552" i="1"/>
  <c r="S112553" i="1"/>
  <c r="S112554" i="1"/>
  <c r="S112555" i="1"/>
  <c r="S112556" i="1"/>
  <c r="S112557" i="1"/>
  <c r="S112558" i="1"/>
  <c r="S112559" i="1"/>
  <c r="S112560" i="1"/>
  <c r="S112561" i="1"/>
  <c r="S112562" i="1"/>
  <c r="S112563" i="1"/>
  <c r="S112564" i="1"/>
  <c r="S112565" i="1"/>
  <c r="S112566" i="1"/>
  <c r="S112567" i="1"/>
  <c r="S112568" i="1"/>
  <c r="S112569" i="1"/>
  <c r="S112570" i="1"/>
  <c r="S112571" i="1"/>
  <c r="S112572" i="1"/>
  <c r="S112573" i="1"/>
  <c r="S112574" i="1"/>
  <c r="S112575" i="1"/>
  <c r="S112576" i="1"/>
  <c r="S112577" i="1"/>
  <c r="S112578" i="1"/>
  <c r="S112579" i="1"/>
  <c r="S112580" i="1"/>
  <c r="S112581" i="1"/>
  <c r="S112582" i="1"/>
  <c r="S112583" i="1"/>
  <c r="S112584" i="1"/>
  <c r="S112585" i="1"/>
  <c r="S112586" i="1"/>
  <c r="S112587" i="1"/>
  <c r="S112588" i="1"/>
  <c r="S112589" i="1"/>
  <c r="S112590" i="1"/>
  <c r="S112591" i="1"/>
  <c r="S112592" i="1"/>
  <c r="S112593" i="1"/>
  <c r="S112594" i="1"/>
  <c r="S112595" i="1"/>
  <c r="S112596" i="1"/>
  <c r="S112597" i="1"/>
  <c r="S112598" i="1"/>
  <c r="S112599" i="1"/>
  <c r="S112600" i="1"/>
  <c r="S112601" i="1"/>
  <c r="S112602" i="1"/>
  <c r="S112603" i="1"/>
  <c r="S112604" i="1"/>
  <c r="S112605" i="1"/>
  <c r="S112606" i="1"/>
  <c r="S112607" i="1"/>
  <c r="S112608" i="1"/>
  <c r="S112609" i="1"/>
  <c r="S112610" i="1"/>
  <c r="S112611" i="1"/>
  <c r="S112612" i="1"/>
  <c r="S112613" i="1"/>
  <c r="S112614" i="1"/>
  <c r="S112615" i="1"/>
  <c r="S112616" i="1"/>
  <c r="S112617" i="1"/>
  <c r="S112618" i="1"/>
  <c r="S112619" i="1"/>
  <c r="S112620" i="1"/>
  <c r="S112621" i="1"/>
  <c r="S112622" i="1"/>
  <c r="S112623" i="1"/>
  <c r="S112624" i="1"/>
  <c r="S112625" i="1"/>
  <c r="S112626" i="1"/>
  <c r="S112627" i="1"/>
  <c r="S112628" i="1"/>
  <c r="S112629" i="1"/>
  <c r="S112630" i="1"/>
  <c r="S112631" i="1"/>
  <c r="S112632" i="1"/>
  <c r="S112633" i="1"/>
  <c r="S112634" i="1"/>
  <c r="S112635" i="1"/>
  <c r="S112636" i="1"/>
  <c r="S112637" i="1"/>
  <c r="S112638" i="1"/>
  <c r="S112639" i="1"/>
  <c r="S112640" i="1"/>
  <c r="S112641" i="1"/>
  <c r="S112642" i="1"/>
  <c r="S112643" i="1"/>
  <c r="S112644" i="1"/>
  <c r="S112645" i="1"/>
  <c r="S112646" i="1"/>
  <c r="S112647" i="1"/>
  <c r="S112648" i="1"/>
  <c r="S112649" i="1"/>
  <c r="S112650" i="1"/>
  <c r="S112651" i="1"/>
  <c r="S112652" i="1"/>
  <c r="S112653" i="1"/>
  <c r="S112654" i="1"/>
  <c r="S112655" i="1"/>
  <c r="S112656" i="1"/>
  <c r="S112657" i="1"/>
  <c r="S112658" i="1"/>
  <c r="S112659" i="1"/>
  <c r="S112660" i="1"/>
  <c r="S112661" i="1"/>
  <c r="S112662" i="1"/>
  <c r="S112663" i="1"/>
  <c r="S112664" i="1"/>
  <c r="S112665" i="1"/>
  <c r="S112666" i="1"/>
  <c r="S112667" i="1"/>
  <c r="S112668" i="1"/>
  <c r="S112669" i="1"/>
  <c r="S112670" i="1"/>
  <c r="S112671" i="1"/>
  <c r="S112672" i="1"/>
  <c r="S112673" i="1"/>
  <c r="S112674" i="1"/>
  <c r="S112675" i="1"/>
  <c r="S112676" i="1"/>
  <c r="S112677" i="1"/>
  <c r="S112678" i="1"/>
  <c r="S112679" i="1"/>
  <c r="S112680" i="1"/>
  <c r="S112681" i="1"/>
  <c r="S112682" i="1"/>
  <c r="S112683" i="1"/>
  <c r="S112684" i="1"/>
  <c r="S112685" i="1"/>
  <c r="S112686" i="1"/>
  <c r="S112687" i="1"/>
  <c r="S112688" i="1"/>
  <c r="S112689" i="1"/>
  <c r="S112690" i="1"/>
  <c r="S112691" i="1"/>
  <c r="S112692" i="1"/>
  <c r="S112693" i="1"/>
  <c r="S112694" i="1"/>
  <c r="S112695" i="1"/>
  <c r="S112696" i="1"/>
  <c r="S112697" i="1"/>
  <c r="S112698" i="1"/>
  <c r="S112699" i="1"/>
  <c r="S112700" i="1"/>
  <c r="S112701" i="1"/>
  <c r="S112702" i="1"/>
  <c r="S112703" i="1"/>
  <c r="S112704" i="1"/>
  <c r="S112705" i="1"/>
  <c r="S112706" i="1"/>
  <c r="S112707" i="1"/>
  <c r="S112708" i="1"/>
  <c r="S112709" i="1"/>
  <c r="S112710" i="1"/>
  <c r="S112711" i="1"/>
  <c r="S112712" i="1"/>
  <c r="S112713" i="1"/>
  <c r="S112714" i="1"/>
  <c r="S112715" i="1"/>
  <c r="S112716" i="1"/>
  <c r="S112717" i="1"/>
  <c r="S112718" i="1"/>
  <c r="S112719" i="1"/>
  <c r="S112720" i="1"/>
  <c r="S112721" i="1"/>
  <c r="S112722" i="1"/>
  <c r="S112723" i="1"/>
  <c r="S112724" i="1"/>
  <c r="S112725" i="1"/>
  <c r="S112726" i="1"/>
  <c r="S112727" i="1"/>
  <c r="S112728" i="1"/>
  <c r="S112729" i="1"/>
  <c r="S112730" i="1"/>
  <c r="S112731" i="1"/>
  <c r="S112732" i="1"/>
  <c r="S112733" i="1"/>
  <c r="S112734" i="1"/>
  <c r="S112735" i="1"/>
  <c r="S112736" i="1"/>
  <c r="S112737" i="1"/>
  <c r="S112738" i="1"/>
  <c r="S112739" i="1"/>
  <c r="S112740" i="1"/>
  <c r="S112741" i="1"/>
  <c r="S112742" i="1"/>
  <c r="S112743" i="1"/>
  <c r="S112744" i="1"/>
  <c r="S112745" i="1"/>
  <c r="S112746" i="1"/>
  <c r="S112747" i="1"/>
  <c r="S112748" i="1"/>
  <c r="S112749" i="1"/>
  <c r="S112750" i="1"/>
  <c r="S112751" i="1"/>
  <c r="S112752" i="1"/>
  <c r="S112753" i="1"/>
  <c r="S112754" i="1"/>
  <c r="S112755" i="1"/>
  <c r="S112756" i="1"/>
  <c r="S112757" i="1"/>
  <c r="S112758" i="1"/>
  <c r="S112759" i="1"/>
  <c r="S112760" i="1"/>
  <c r="S112761" i="1"/>
  <c r="S112762" i="1"/>
  <c r="S112763" i="1"/>
  <c r="S112764" i="1"/>
  <c r="S112765" i="1"/>
  <c r="S112766" i="1"/>
  <c r="S112767" i="1"/>
  <c r="S112768" i="1"/>
  <c r="S112769" i="1"/>
  <c r="S112770" i="1"/>
  <c r="S112771" i="1"/>
  <c r="S112772" i="1"/>
  <c r="S112773" i="1"/>
  <c r="S112774" i="1"/>
  <c r="S112775" i="1"/>
  <c r="S112776" i="1"/>
  <c r="S112777" i="1"/>
  <c r="S112778" i="1"/>
  <c r="S112779" i="1"/>
  <c r="S112780" i="1"/>
  <c r="S112781" i="1"/>
  <c r="S112782" i="1"/>
  <c r="S112783" i="1"/>
  <c r="S112784" i="1"/>
  <c r="S112785" i="1"/>
  <c r="S112786" i="1"/>
  <c r="S112787" i="1"/>
  <c r="S112788" i="1"/>
  <c r="S112789" i="1"/>
  <c r="S112790" i="1"/>
  <c r="S112791" i="1"/>
  <c r="S112792" i="1"/>
  <c r="S112793" i="1"/>
  <c r="S112794" i="1"/>
  <c r="S112795" i="1"/>
  <c r="S112796" i="1"/>
  <c r="S112797" i="1"/>
  <c r="S112798" i="1"/>
  <c r="S112799" i="1"/>
  <c r="S112800" i="1"/>
  <c r="S112801" i="1"/>
  <c r="S112802" i="1"/>
  <c r="S112803" i="1"/>
  <c r="S112804" i="1"/>
  <c r="S112805" i="1"/>
  <c r="S112806" i="1"/>
  <c r="S112807" i="1"/>
  <c r="S112808" i="1"/>
  <c r="S112809" i="1"/>
  <c r="S112810" i="1"/>
  <c r="S112811" i="1"/>
  <c r="S112812" i="1"/>
  <c r="S112813" i="1"/>
  <c r="S112814" i="1"/>
  <c r="S112815" i="1"/>
  <c r="S112816" i="1"/>
  <c r="S112817" i="1"/>
  <c r="S112818" i="1"/>
  <c r="S112819" i="1"/>
  <c r="S112820" i="1"/>
  <c r="S112821" i="1"/>
  <c r="S112822" i="1"/>
  <c r="S112823" i="1"/>
  <c r="S112824" i="1"/>
  <c r="S112825" i="1"/>
  <c r="S112826" i="1"/>
  <c r="S112827" i="1"/>
  <c r="S112828" i="1"/>
  <c r="S112829" i="1"/>
  <c r="S112830" i="1"/>
  <c r="S112831" i="1"/>
  <c r="S112832" i="1"/>
  <c r="S112833" i="1"/>
  <c r="S112834" i="1"/>
  <c r="S112835" i="1"/>
  <c r="S112836" i="1"/>
  <c r="S112837" i="1"/>
  <c r="S112838" i="1"/>
  <c r="S112839" i="1"/>
  <c r="S112840" i="1"/>
  <c r="S112841" i="1"/>
  <c r="S112842" i="1"/>
  <c r="S112843" i="1"/>
  <c r="S112844" i="1"/>
  <c r="S112845" i="1"/>
  <c r="S112846" i="1"/>
  <c r="S112847" i="1"/>
  <c r="S112848" i="1"/>
  <c r="S112849" i="1"/>
  <c r="S112850" i="1"/>
  <c r="S112851" i="1"/>
  <c r="S112852" i="1"/>
  <c r="S112853" i="1"/>
  <c r="S112854" i="1"/>
  <c r="S112855" i="1"/>
  <c r="S112856" i="1"/>
  <c r="S112857" i="1"/>
  <c r="S112858" i="1"/>
  <c r="S112859" i="1"/>
  <c r="S112860" i="1"/>
  <c r="S112861" i="1"/>
  <c r="S112862" i="1"/>
  <c r="S112863" i="1"/>
  <c r="S112864" i="1"/>
  <c r="S112865" i="1"/>
  <c r="S112866" i="1"/>
  <c r="S112867" i="1"/>
  <c r="S112868" i="1"/>
  <c r="S112869" i="1"/>
  <c r="S112870" i="1"/>
  <c r="S112871" i="1"/>
  <c r="S112872" i="1"/>
  <c r="S112873" i="1"/>
  <c r="S112874" i="1"/>
  <c r="S112875" i="1"/>
  <c r="S112876" i="1"/>
  <c r="S112877" i="1"/>
  <c r="S112878" i="1"/>
  <c r="S112879" i="1"/>
  <c r="S112880" i="1"/>
  <c r="S112881" i="1"/>
  <c r="S112882" i="1"/>
  <c r="S112883" i="1"/>
  <c r="S112884" i="1"/>
  <c r="S112885" i="1"/>
  <c r="S112886" i="1"/>
  <c r="S112887" i="1"/>
  <c r="S112888" i="1"/>
  <c r="S112889" i="1"/>
  <c r="S112890" i="1"/>
  <c r="S112891" i="1"/>
  <c r="S112892" i="1"/>
  <c r="S112893" i="1"/>
  <c r="S112894" i="1"/>
  <c r="S112895" i="1"/>
  <c r="S112896" i="1"/>
  <c r="S112897" i="1"/>
  <c r="S112898" i="1"/>
  <c r="S112899" i="1"/>
  <c r="S112900" i="1"/>
  <c r="S112901" i="1"/>
  <c r="S112902" i="1"/>
  <c r="S112903" i="1"/>
  <c r="S112904" i="1"/>
  <c r="S112905" i="1"/>
  <c r="S112906" i="1"/>
  <c r="S112907" i="1"/>
  <c r="S112908" i="1"/>
  <c r="S112909" i="1"/>
  <c r="S112910" i="1"/>
  <c r="S112911" i="1"/>
  <c r="S112912" i="1"/>
  <c r="S112913" i="1"/>
  <c r="S112914" i="1"/>
  <c r="S112915" i="1"/>
  <c r="S112916" i="1"/>
  <c r="S112917" i="1"/>
  <c r="S112918" i="1"/>
  <c r="S112919" i="1"/>
  <c r="S112920" i="1"/>
  <c r="S112921" i="1"/>
  <c r="S112922" i="1"/>
  <c r="S112923" i="1"/>
  <c r="S112924" i="1"/>
  <c r="S112925" i="1"/>
  <c r="S112926" i="1"/>
  <c r="S112927" i="1"/>
  <c r="S112928" i="1"/>
  <c r="S112929" i="1"/>
  <c r="S112930" i="1"/>
  <c r="S112931" i="1"/>
  <c r="S112932" i="1"/>
  <c r="S112933" i="1"/>
  <c r="S112934" i="1"/>
  <c r="S112935" i="1"/>
  <c r="S112936" i="1"/>
  <c r="S112937" i="1"/>
  <c r="S112938" i="1"/>
  <c r="S112939" i="1"/>
  <c r="S112940" i="1"/>
  <c r="S112941" i="1"/>
  <c r="S112942" i="1"/>
  <c r="S112943" i="1"/>
  <c r="S112944" i="1"/>
  <c r="S112945" i="1"/>
  <c r="S112946" i="1"/>
  <c r="S112947" i="1"/>
  <c r="S112948" i="1"/>
  <c r="S112949" i="1"/>
  <c r="S112950" i="1"/>
  <c r="S112951" i="1"/>
  <c r="S112952" i="1"/>
  <c r="S112953" i="1"/>
  <c r="S112954" i="1"/>
  <c r="S112955" i="1"/>
  <c r="S112956" i="1"/>
  <c r="S112957" i="1"/>
  <c r="S112958" i="1"/>
  <c r="S112959" i="1"/>
  <c r="S112960" i="1"/>
  <c r="S112961" i="1"/>
  <c r="S112962" i="1"/>
  <c r="S112963" i="1"/>
  <c r="S112964" i="1"/>
  <c r="S112965" i="1"/>
  <c r="S112966" i="1"/>
  <c r="S112967" i="1"/>
  <c r="S112968" i="1"/>
  <c r="S112969" i="1"/>
  <c r="S112970" i="1"/>
  <c r="S112971" i="1"/>
  <c r="S112972" i="1"/>
  <c r="S112973" i="1"/>
  <c r="S112974" i="1"/>
  <c r="S112975" i="1"/>
  <c r="S112976" i="1"/>
  <c r="S112977" i="1"/>
  <c r="S112978" i="1"/>
  <c r="S112979" i="1"/>
  <c r="S112980" i="1"/>
  <c r="S112981" i="1"/>
  <c r="S112982" i="1"/>
  <c r="S112983" i="1"/>
  <c r="S112984" i="1"/>
  <c r="S112985" i="1"/>
  <c r="S112986" i="1"/>
  <c r="S112987" i="1"/>
  <c r="S112988" i="1"/>
  <c r="S112989" i="1"/>
  <c r="S112990" i="1"/>
  <c r="S112991" i="1"/>
  <c r="S112992" i="1"/>
  <c r="S112993" i="1"/>
  <c r="S112994" i="1"/>
  <c r="S112995" i="1"/>
  <c r="S112996" i="1"/>
  <c r="S112997" i="1"/>
  <c r="S112998" i="1"/>
  <c r="S112999" i="1"/>
  <c r="S113000" i="1"/>
  <c r="S113001" i="1"/>
  <c r="S113002" i="1"/>
  <c r="S113003" i="1"/>
  <c r="S113004" i="1"/>
  <c r="S113005" i="1"/>
  <c r="S113006" i="1"/>
  <c r="S113007" i="1"/>
  <c r="S113008" i="1"/>
  <c r="S113009" i="1"/>
  <c r="S113010" i="1"/>
  <c r="S113011" i="1"/>
  <c r="S113012" i="1"/>
  <c r="S113013" i="1"/>
  <c r="S113014" i="1"/>
  <c r="S113015" i="1"/>
  <c r="S113016" i="1"/>
  <c r="S113017" i="1"/>
  <c r="S113018" i="1"/>
  <c r="S113019" i="1"/>
  <c r="S113020" i="1"/>
  <c r="S113021" i="1"/>
  <c r="S113022" i="1"/>
  <c r="S113023" i="1"/>
  <c r="S113024" i="1"/>
  <c r="S113025" i="1"/>
  <c r="S113026" i="1"/>
  <c r="S113027" i="1"/>
  <c r="S113028" i="1"/>
  <c r="S113029" i="1"/>
  <c r="S113030" i="1"/>
  <c r="S113031" i="1"/>
  <c r="S113032" i="1"/>
  <c r="S113033" i="1"/>
  <c r="S113034" i="1"/>
  <c r="S113035" i="1"/>
  <c r="S113036" i="1"/>
  <c r="S113037" i="1"/>
  <c r="S113038" i="1"/>
  <c r="S113039" i="1"/>
  <c r="S113040" i="1"/>
  <c r="S113041" i="1"/>
  <c r="S113042" i="1"/>
  <c r="S113043" i="1"/>
  <c r="S113044" i="1"/>
  <c r="S113045" i="1"/>
  <c r="S113046" i="1"/>
  <c r="S113047" i="1"/>
  <c r="S113048" i="1"/>
  <c r="S113049" i="1"/>
  <c r="S113050" i="1"/>
  <c r="S113051" i="1"/>
  <c r="S113052" i="1"/>
  <c r="S113053" i="1"/>
  <c r="S113054" i="1"/>
  <c r="S113055" i="1"/>
  <c r="S113056" i="1"/>
  <c r="S113057" i="1"/>
  <c r="S113058" i="1"/>
  <c r="S113059" i="1"/>
  <c r="S113060" i="1"/>
  <c r="S113061" i="1"/>
  <c r="S113062" i="1"/>
  <c r="S113063" i="1"/>
  <c r="S113064" i="1"/>
  <c r="S113065" i="1"/>
  <c r="S113066" i="1"/>
  <c r="S113067" i="1"/>
  <c r="S113068" i="1"/>
  <c r="S113069" i="1"/>
  <c r="S113070" i="1"/>
  <c r="S113071" i="1"/>
  <c r="S113072" i="1"/>
  <c r="S113073" i="1"/>
  <c r="S113074" i="1"/>
  <c r="S113075" i="1"/>
  <c r="S113076" i="1"/>
  <c r="S113077" i="1"/>
  <c r="S113078" i="1"/>
  <c r="S113079" i="1"/>
  <c r="S113080" i="1"/>
  <c r="S113081" i="1"/>
  <c r="S113082" i="1"/>
  <c r="S113083" i="1"/>
  <c r="S113084" i="1"/>
  <c r="S113085" i="1"/>
  <c r="S113086" i="1"/>
  <c r="S113087" i="1"/>
  <c r="S113088" i="1"/>
  <c r="S113089" i="1"/>
  <c r="S113090" i="1"/>
  <c r="S113091" i="1"/>
  <c r="S113092" i="1"/>
  <c r="S113093" i="1"/>
  <c r="S113094" i="1"/>
  <c r="S113095" i="1"/>
  <c r="S113096" i="1"/>
  <c r="S113097" i="1"/>
  <c r="S113098" i="1"/>
  <c r="S113099" i="1"/>
  <c r="S113100" i="1"/>
  <c r="S113101" i="1"/>
  <c r="S113102" i="1"/>
  <c r="S113103" i="1"/>
  <c r="S113104" i="1"/>
  <c r="S113105" i="1"/>
  <c r="S113106" i="1"/>
  <c r="S113107" i="1"/>
  <c r="S113108" i="1"/>
  <c r="S113109" i="1"/>
  <c r="S113110" i="1"/>
  <c r="S113111" i="1"/>
  <c r="S113112" i="1"/>
  <c r="S113113" i="1"/>
  <c r="S113114" i="1"/>
  <c r="S113115" i="1"/>
  <c r="S113116" i="1"/>
  <c r="S113117" i="1"/>
  <c r="S113118" i="1"/>
  <c r="S113119" i="1"/>
  <c r="S113120" i="1"/>
  <c r="S113121" i="1"/>
  <c r="S113122" i="1"/>
  <c r="S113123" i="1"/>
  <c r="S113124" i="1"/>
  <c r="S113125" i="1"/>
  <c r="S113126" i="1"/>
  <c r="S113127" i="1"/>
  <c r="S113128" i="1"/>
  <c r="S113129" i="1"/>
  <c r="S113130" i="1"/>
  <c r="S113131" i="1"/>
  <c r="S113132" i="1"/>
  <c r="S113133" i="1"/>
  <c r="S113134" i="1"/>
  <c r="S113135" i="1"/>
  <c r="S113136" i="1"/>
  <c r="S113137" i="1"/>
  <c r="S113138" i="1"/>
  <c r="S113139" i="1"/>
  <c r="S113140" i="1"/>
  <c r="S113141" i="1"/>
  <c r="S113142" i="1"/>
  <c r="S113143" i="1"/>
  <c r="S113144" i="1"/>
  <c r="S113145" i="1"/>
  <c r="S113146" i="1"/>
  <c r="S113147" i="1"/>
  <c r="S113148" i="1"/>
  <c r="S113149" i="1"/>
  <c r="S113150" i="1"/>
  <c r="S113151" i="1"/>
  <c r="S113152" i="1"/>
  <c r="S113153" i="1"/>
  <c r="S113154" i="1"/>
  <c r="S113155" i="1"/>
  <c r="S113156" i="1"/>
  <c r="S113157" i="1"/>
  <c r="S113158" i="1"/>
  <c r="S113159" i="1"/>
  <c r="S113160" i="1"/>
  <c r="S113161" i="1"/>
  <c r="S113162" i="1"/>
  <c r="S113163" i="1"/>
  <c r="S113164" i="1"/>
  <c r="S113165" i="1"/>
  <c r="S113166" i="1"/>
  <c r="S113167" i="1"/>
  <c r="S113168" i="1"/>
  <c r="S113169" i="1"/>
  <c r="S113170" i="1"/>
  <c r="S113171" i="1"/>
  <c r="S113172" i="1"/>
  <c r="S113173" i="1"/>
  <c r="S113174" i="1"/>
  <c r="S113175" i="1"/>
  <c r="S113176" i="1"/>
  <c r="S113177" i="1"/>
  <c r="S113178" i="1"/>
  <c r="S113179" i="1"/>
  <c r="S113180" i="1"/>
  <c r="S113181" i="1"/>
  <c r="S113182" i="1"/>
  <c r="S113183" i="1"/>
  <c r="S113184" i="1"/>
  <c r="S113185" i="1"/>
  <c r="S113186" i="1"/>
  <c r="S113187" i="1"/>
  <c r="S113188" i="1"/>
  <c r="S113189" i="1"/>
  <c r="S113190" i="1"/>
  <c r="S113191" i="1"/>
  <c r="S113192" i="1"/>
  <c r="S113193" i="1"/>
  <c r="S113194" i="1"/>
  <c r="S113195" i="1"/>
  <c r="S113196" i="1"/>
  <c r="S113197" i="1"/>
  <c r="S113198" i="1"/>
  <c r="S113199" i="1"/>
  <c r="S113200" i="1"/>
  <c r="S113201" i="1"/>
  <c r="S113202" i="1"/>
  <c r="S113203" i="1"/>
  <c r="S113204" i="1"/>
  <c r="S113205" i="1"/>
  <c r="S113206" i="1"/>
  <c r="S113207" i="1"/>
  <c r="S113208" i="1"/>
  <c r="S113209" i="1"/>
  <c r="S113210" i="1"/>
  <c r="S113211" i="1"/>
  <c r="S113212" i="1"/>
  <c r="S113213" i="1"/>
  <c r="S113214" i="1"/>
  <c r="S113215" i="1"/>
  <c r="S113216" i="1"/>
  <c r="S113217" i="1"/>
  <c r="S113218" i="1"/>
  <c r="S113219" i="1"/>
  <c r="S113220" i="1"/>
  <c r="S113221" i="1"/>
  <c r="S113222" i="1"/>
  <c r="S113223" i="1"/>
  <c r="S113224" i="1"/>
  <c r="S113225" i="1"/>
  <c r="S113226" i="1"/>
  <c r="S113227" i="1"/>
  <c r="S113228" i="1"/>
  <c r="S113229" i="1"/>
  <c r="S113230" i="1"/>
  <c r="S113231" i="1"/>
  <c r="S113232" i="1"/>
  <c r="S113233" i="1"/>
  <c r="S113234" i="1"/>
  <c r="S113235" i="1"/>
  <c r="S113236" i="1"/>
  <c r="S113237" i="1"/>
  <c r="S113238" i="1"/>
  <c r="S113239" i="1"/>
  <c r="S113240" i="1"/>
  <c r="S113241" i="1"/>
  <c r="S113242" i="1"/>
  <c r="S113243" i="1"/>
  <c r="S113244" i="1"/>
  <c r="S113245" i="1"/>
  <c r="S113246" i="1"/>
  <c r="S113247" i="1"/>
  <c r="S113248" i="1"/>
  <c r="S113249" i="1"/>
  <c r="S113250" i="1"/>
  <c r="S113251" i="1"/>
  <c r="S113252" i="1"/>
  <c r="S113253" i="1"/>
  <c r="S113254" i="1"/>
  <c r="S113255" i="1"/>
  <c r="S113256" i="1"/>
  <c r="S113257" i="1"/>
  <c r="S113258" i="1"/>
  <c r="S113259" i="1"/>
  <c r="S113260" i="1"/>
  <c r="S113261" i="1"/>
  <c r="S113262" i="1"/>
  <c r="S113263" i="1"/>
  <c r="S113264" i="1"/>
  <c r="S113265" i="1"/>
  <c r="S113266" i="1"/>
  <c r="S113267" i="1"/>
  <c r="S113268" i="1"/>
  <c r="S113269" i="1"/>
  <c r="S113270" i="1"/>
  <c r="S113271" i="1"/>
  <c r="S113272" i="1"/>
  <c r="S113273" i="1"/>
  <c r="S113274" i="1"/>
  <c r="S113275" i="1"/>
  <c r="S113276" i="1"/>
  <c r="S113277" i="1"/>
  <c r="S113278" i="1"/>
  <c r="S113279" i="1"/>
  <c r="S113280" i="1"/>
  <c r="S113281" i="1"/>
  <c r="S113282" i="1"/>
  <c r="S113283" i="1"/>
  <c r="S113284" i="1"/>
  <c r="S113285" i="1"/>
  <c r="S113286" i="1"/>
  <c r="S113287" i="1"/>
  <c r="S113288" i="1"/>
  <c r="S113289" i="1"/>
  <c r="S113290" i="1"/>
  <c r="S113291" i="1"/>
  <c r="S113292" i="1"/>
  <c r="S113293" i="1"/>
  <c r="S113294" i="1"/>
  <c r="S113295" i="1"/>
  <c r="S113296" i="1"/>
  <c r="S113297" i="1"/>
  <c r="S113298" i="1"/>
  <c r="S113299" i="1"/>
  <c r="S113300" i="1"/>
  <c r="S113301" i="1"/>
  <c r="S113302" i="1"/>
  <c r="S113303" i="1"/>
  <c r="S113304" i="1"/>
  <c r="S113305" i="1"/>
  <c r="S113306" i="1"/>
  <c r="S113307" i="1"/>
  <c r="S113308" i="1"/>
  <c r="S113309" i="1"/>
  <c r="S113310" i="1"/>
  <c r="S113311" i="1"/>
  <c r="S113312" i="1"/>
  <c r="S113313" i="1"/>
  <c r="S113314" i="1"/>
  <c r="S113315" i="1"/>
  <c r="S113316" i="1"/>
  <c r="S113317" i="1"/>
  <c r="S113318" i="1"/>
  <c r="S113319" i="1"/>
  <c r="S113320" i="1"/>
  <c r="S113321" i="1"/>
  <c r="S113322" i="1"/>
  <c r="S113323" i="1"/>
  <c r="S113324" i="1"/>
  <c r="S113325" i="1"/>
  <c r="S113326" i="1"/>
  <c r="S113327" i="1"/>
  <c r="S113328" i="1"/>
  <c r="S113329" i="1"/>
  <c r="S113330" i="1"/>
  <c r="S113331" i="1"/>
  <c r="S113332" i="1"/>
  <c r="S113333" i="1"/>
  <c r="S113334" i="1"/>
  <c r="S113335" i="1"/>
  <c r="S113336" i="1"/>
  <c r="S113337" i="1"/>
  <c r="S113338" i="1"/>
  <c r="S113339" i="1"/>
  <c r="S113340" i="1"/>
  <c r="S113341" i="1"/>
  <c r="S113342" i="1"/>
  <c r="S113343" i="1"/>
  <c r="S113344" i="1"/>
  <c r="S113345" i="1"/>
  <c r="S113346" i="1"/>
  <c r="S113347" i="1"/>
  <c r="S113348" i="1"/>
  <c r="S113349" i="1"/>
  <c r="S113350" i="1"/>
  <c r="S113351" i="1"/>
  <c r="S113352" i="1"/>
  <c r="S113353" i="1"/>
  <c r="S113354" i="1"/>
  <c r="S113355" i="1"/>
  <c r="S113356" i="1"/>
  <c r="S113357" i="1"/>
  <c r="S113358" i="1"/>
  <c r="S113359" i="1"/>
  <c r="S113360" i="1"/>
  <c r="S113361" i="1"/>
  <c r="S113362" i="1"/>
  <c r="S113363" i="1"/>
  <c r="S113364" i="1"/>
  <c r="S113365" i="1"/>
  <c r="S113366" i="1"/>
  <c r="S113367" i="1"/>
  <c r="S113368" i="1"/>
  <c r="S113369" i="1"/>
  <c r="S113370" i="1"/>
  <c r="S113371" i="1"/>
  <c r="S113372" i="1"/>
  <c r="S113373" i="1"/>
  <c r="S113374" i="1"/>
  <c r="S113375" i="1"/>
  <c r="S113376" i="1"/>
  <c r="S113377" i="1"/>
  <c r="S113378" i="1"/>
  <c r="S113379" i="1"/>
  <c r="S113380" i="1"/>
  <c r="S113381" i="1"/>
  <c r="S113382" i="1"/>
  <c r="S113383" i="1"/>
  <c r="S113384" i="1"/>
  <c r="S113385" i="1"/>
  <c r="S113386" i="1"/>
  <c r="S113387" i="1"/>
  <c r="S113388" i="1"/>
  <c r="S113389" i="1"/>
  <c r="S113390" i="1"/>
  <c r="S113391" i="1"/>
  <c r="S113392" i="1"/>
  <c r="S113393" i="1"/>
  <c r="S113394" i="1"/>
  <c r="S113395" i="1"/>
  <c r="S113396" i="1"/>
  <c r="S113397" i="1"/>
  <c r="S113398" i="1"/>
  <c r="S113399" i="1"/>
  <c r="S113400" i="1"/>
  <c r="S113401" i="1"/>
  <c r="S113402" i="1"/>
  <c r="S113403" i="1"/>
  <c r="S113404" i="1"/>
  <c r="S113405" i="1"/>
  <c r="S113406" i="1"/>
  <c r="S113407" i="1"/>
  <c r="S113408" i="1"/>
  <c r="S113409" i="1"/>
  <c r="S113410" i="1"/>
  <c r="S113411" i="1"/>
  <c r="S113412" i="1"/>
  <c r="S113413" i="1"/>
  <c r="S113414" i="1"/>
  <c r="S113415" i="1"/>
  <c r="S113416" i="1"/>
  <c r="S113417" i="1"/>
  <c r="S113418" i="1"/>
  <c r="S113419" i="1"/>
  <c r="S113420" i="1"/>
  <c r="S113421" i="1"/>
  <c r="S113422" i="1"/>
  <c r="S113423" i="1"/>
  <c r="S113424" i="1"/>
  <c r="S113425" i="1"/>
  <c r="S113426" i="1"/>
  <c r="S113427" i="1"/>
  <c r="S113428" i="1"/>
  <c r="S113429" i="1"/>
  <c r="S113430" i="1"/>
  <c r="S113431" i="1"/>
  <c r="S113432" i="1"/>
  <c r="S113433" i="1"/>
  <c r="S113434" i="1"/>
  <c r="S113435" i="1"/>
  <c r="S113436" i="1"/>
  <c r="S113437" i="1"/>
  <c r="S113438" i="1"/>
  <c r="S113439" i="1"/>
  <c r="S113440" i="1"/>
  <c r="S113441" i="1"/>
  <c r="S113442" i="1"/>
  <c r="S113443" i="1"/>
  <c r="S113444" i="1"/>
  <c r="S113445" i="1"/>
  <c r="S113446" i="1"/>
  <c r="S113447" i="1"/>
  <c r="S113448" i="1"/>
  <c r="S113449" i="1"/>
  <c r="S113450" i="1"/>
  <c r="S113451" i="1"/>
  <c r="S113452" i="1"/>
  <c r="S113453" i="1"/>
  <c r="S113454" i="1"/>
  <c r="S113455" i="1"/>
  <c r="S113456" i="1"/>
  <c r="S113457" i="1"/>
  <c r="S113458" i="1"/>
  <c r="S113459" i="1"/>
  <c r="S113460" i="1"/>
  <c r="S113461" i="1"/>
  <c r="S113462" i="1"/>
  <c r="S113463" i="1"/>
  <c r="S113464" i="1"/>
  <c r="S113465" i="1"/>
  <c r="S113466" i="1"/>
  <c r="S113467" i="1"/>
  <c r="S113468" i="1"/>
  <c r="S113469" i="1"/>
  <c r="S113470" i="1"/>
  <c r="S113471" i="1"/>
  <c r="S113472" i="1"/>
  <c r="S113473" i="1"/>
  <c r="S113474" i="1"/>
  <c r="S113475" i="1"/>
  <c r="S113476" i="1"/>
  <c r="S113477" i="1"/>
  <c r="S113478" i="1"/>
  <c r="S113479" i="1"/>
  <c r="S113480" i="1"/>
  <c r="S113481" i="1"/>
  <c r="S113482" i="1"/>
  <c r="S113483" i="1"/>
  <c r="S113484" i="1"/>
  <c r="S113485" i="1"/>
  <c r="S113486" i="1"/>
  <c r="S113487" i="1"/>
  <c r="S113488" i="1"/>
  <c r="S113489" i="1"/>
  <c r="S113490" i="1"/>
  <c r="S113491" i="1"/>
  <c r="S113492" i="1"/>
  <c r="S113493" i="1"/>
  <c r="S113494" i="1"/>
  <c r="S113495" i="1"/>
  <c r="S113496" i="1"/>
  <c r="S113497" i="1"/>
  <c r="S113498" i="1"/>
  <c r="S113499" i="1"/>
  <c r="S113500" i="1"/>
  <c r="S113501" i="1"/>
  <c r="S113502" i="1"/>
  <c r="S113503" i="1"/>
  <c r="S113504" i="1"/>
  <c r="S113505" i="1"/>
  <c r="S113506" i="1"/>
  <c r="S113507" i="1"/>
  <c r="S113508" i="1"/>
  <c r="S113509" i="1"/>
  <c r="S113510" i="1"/>
  <c r="S113511" i="1"/>
  <c r="S113512" i="1"/>
  <c r="S113513" i="1"/>
  <c r="S113514" i="1"/>
  <c r="S113515" i="1"/>
  <c r="S113516" i="1"/>
  <c r="S113517" i="1"/>
  <c r="S113518" i="1"/>
  <c r="S113519" i="1"/>
  <c r="S113520" i="1"/>
  <c r="S113521" i="1"/>
  <c r="S113522" i="1"/>
  <c r="S113523" i="1"/>
  <c r="S113524" i="1"/>
  <c r="S113525" i="1"/>
  <c r="S113526" i="1"/>
  <c r="S113527" i="1"/>
  <c r="S113528" i="1"/>
  <c r="S113529" i="1"/>
  <c r="S113530" i="1"/>
  <c r="S113531" i="1"/>
  <c r="S113532" i="1"/>
  <c r="S113533" i="1"/>
  <c r="S113534" i="1"/>
  <c r="S113535" i="1"/>
  <c r="S113536" i="1"/>
  <c r="S113537" i="1"/>
  <c r="S113538" i="1"/>
  <c r="S113539" i="1"/>
  <c r="S113540" i="1"/>
  <c r="S113541" i="1"/>
  <c r="S113542" i="1"/>
  <c r="S113543" i="1"/>
  <c r="S113544" i="1"/>
  <c r="S113545" i="1"/>
  <c r="S113546" i="1"/>
  <c r="S113547" i="1"/>
  <c r="S113548" i="1"/>
  <c r="S113549" i="1"/>
  <c r="S113550" i="1"/>
  <c r="S113551" i="1"/>
  <c r="S113552" i="1"/>
  <c r="S113553" i="1"/>
  <c r="S113554" i="1"/>
  <c r="S113555" i="1"/>
  <c r="S113556" i="1"/>
  <c r="S113557" i="1"/>
  <c r="S113558" i="1"/>
  <c r="S113559" i="1"/>
  <c r="S113560" i="1"/>
  <c r="S113561" i="1"/>
  <c r="S113562" i="1"/>
  <c r="S113563" i="1"/>
  <c r="S113564" i="1"/>
  <c r="S113565" i="1"/>
  <c r="S113566" i="1"/>
  <c r="S113567" i="1"/>
  <c r="S113568" i="1"/>
  <c r="S113569" i="1"/>
  <c r="S113570" i="1"/>
  <c r="S113571" i="1"/>
  <c r="S113572" i="1"/>
  <c r="S113573" i="1"/>
  <c r="S113574" i="1"/>
  <c r="S113575" i="1"/>
  <c r="S113576" i="1"/>
  <c r="S113577" i="1"/>
  <c r="S113578" i="1"/>
  <c r="S113579" i="1"/>
  <c r="S113580" i="1"/>
  <c r="S113581" i="1"/>
  <c r="S113582" i="1"/>
  <c r="S113583" i="1"/>
  <c r="S113584" i="1"/>
  <c r="S113585" i="1"/>
  <c r="S113586" i="1"/>
  <c r="S113587" i="1"/>
  <c r="S113588" i="1"/>
  <c r="S113589" i="1"/>
  <c r="S113590" i="1"/>
  <c r="S113591" i="1"/>
  <c r="S113592" i="1"/>
  <c r="S113593" i="1"/>
  <c r="S113594" i="1"/>
  <c r="S113595" i="1"/>
  <c r="S113596" i="1"/>
  <c r="S113597" i="1"/>
  <c r="S113598" i="1"/>
  <c r="S113599" i="1"/>
  <c r="S113600" i="1"/>
  <c r="S113601" i="1"/>
  <c r="S113602" i="1"/>
  <c r="S113603" i="1"/>
  <c r="S113604" i="1"/>
  <c r="S113605" i="1"/>
  <c r="S113606" i="1"/>
  <c r="S113607" i="1"/>
  <c r="S113608" i="1"/>
  <c r="S113609" i="1"/>
  <c r="S113610" i="1"/>
  <c r="S113611" i="1"/>
  <c r="S113612" i="1"/>
  <c r="S113613" i="1"/>
  <c r="S113614" i="1"/>
  <c r="S113615" i="1"/>
  <c r="S113616" i="1"/>
  <c r="S113617" i="1"/>
  <c r="S113618" i="1"/>
  <c r="S113619" i="1"/>
  <c r="S113620" i="1"/>
  <c r="S113621" i="1"/>
  <c r="S113622" i="1"/>
  <c r="S113623" i="1"/>
  <c r="S113624" i="1"/>
  <c r="S113625" i="1"/>
  <c r="S113626" i="1"/>
  <c r="S113627" i="1"/>
  <c r="S113628" i="1"/>
  <c r="S113629" i="1"/>
  <c r="S113630" i="1"/>
  <c r="S113631" i="1"/>
  <c r="S113632" i="1"/>
  <c r="S113633" i="1"/>
  <c r="S113634" i="1"/>
  <c r="S113635" i="1"/>
  <c r="S113636" i="1"/>
  <c r="S113637" i="1"/>
  <c r="S113638" i="1"/>
  <c r="S113639" i="1"/>
  <c r="S113640" i="1"/>
  <c r="S113641" i="1"/>
  <c r="S113642" i="1"/>
  <c r="S113643" i="1"/>
  <c r="S113644" i="1"/>
  <c r="S113645" i="1"/>
  <c r="S113646" i="1"/>
  <c r="S113647" i="1"/>
  <c r="S113648" i="1"/>
  <c r="S113649" i="1"/>
  <c r="S113650" i="1"/>
  <c r="S113651" i="1"/>
  <c r="S113652" i="1"/>
  <c r="S113653" i="1"/>
  <c r="S113654" i="1"/>
  <c r="S113655" i="1"/>
  <c r="S113656" i="1"/>
  <c r="S113657" i="1"/>
  <c r="S113658" i="1"/>
  <c r="S113659" i="1"/>
  <c r="S113660" i="1"/>
  <c r="S113661" i="1"/>
  <c r="S113662" i="1"/>
  <c r="S113663" i="1"/>
  <c r="S113664" i="1"/>
  <c r="S113665" i="1"/>
  <c r="S113666" i="1"/>
  <c r="S113667" i="1"/>
  <c r="S113668" i="1"/>
  <c r="S113669" i="1"/>
  <c r="S113670" i="1"/>
  <c r="S113671" i="1"/>
  <c r="S113672" i="1"/>
  <c r="S113673" i="1"/>
  <c r="S113674" i="1"/>
  <c r="S113675" i="1"/>
  <c r="S113676" i="1"/>
  <c r="S113677" i="1"/>
  <c r="S113678" i="1"/>
  <c r="S113679" i="1"/>
  <c r="S113680" i="1"/>
  <c r="S113681" i="1"/>
  <c r="S113682" i="1"/>
  <c r="S113683" i="1"/>
  <c r="S113684" i="1"/>
  <c r="S113685" i="1"/>
  <c r="S113686" i="1"/>
  <c r="S113687" i="1"/>
  <c r="S113688" i="1"/>
  <c r="S113689" i="1"/>
  <c r="S113690" i="1"/>
  <c r="S113691" i="1"/>
  <c r="S113692" i="1"/>
  <c r="S113693" i="1"/>
  <c r="S113694" i="1"/>
  <c r="S113695" i="1"/>
  <c r="S113696" i="1"/>
  <c r="S113697" i="1"/>
  <c r="S113698" i="1"/>
  <c r="S113699" i="1"/>
  <c r="S113700" i="1"/>
  <c r="S113701" i="1"/>
  <c r="S113702" i="1"/>
  <c r="S113703" i="1"/>
  <c r="S113704" i="1"/>
  <c r="S113705" i="1"/>
  <c r="S113706" i="1"/>
  <c r="S113707" i="1"/>
  <c r="S113708" i="1"/>
  <c r="S113709" i="1"/>
  <c r="S113710" i="1"/>
  <c r="S113711" i="1"/>
  <c r="S113712" i="1"/>
  <c r="S113713" i="1"/>
  <c r="S113714" i="1"/>
  <c r="S113715" i="1"/>
  <c r="S113716" i="1"/>
  <c r="S113717" i="1"/>
  <c r="S113718" i="1"/>
  <c r="S113719" i="1"/>
  <c r="S113720" i="1"/>
  <c r="S113721" i="1"/>
  <c r="S113722" i="1"/>
  <c r="S113723" i="1"/>
  <c r="S113724" i="1"/>
  <c r="S113725" i="1"/>
  <c r="S113726" i="1"/>
  <c r="S113727" i="1"/>
  <c r="S113728" i="1"/>
  <c r="S113729" i="1"/>
  <c r="S113730" i="1"/>
  <c r="S113731" i="1"/>
  <c r="S113732" i="1"/>
  <c r="S113733" i="1"/>
  <c r="S113734" i="1"/>
  <c r="S113735" i="1"/>
  <c r="S113736" i="1"/>
  <c r="S113737" i="1"/>
  <c r="S113738" i="1"/>
  <c r="S113739" i="1"/>
  <c r="S113740" i="1"/>
  <c r="S113741" i="1"/>
  <c r="S113742" i="1"/>
  <c r="S113743" i="1"/>
  <c r="S113744" i="1"/>
  <c r="S113745" i="1"/>
  <c r="S113746" i="1"/>
  <c r="S113747" i="1"/>
  <c r="S113748" i="1"/>
  <c r="S113749" i="1"/>
  <c r="S113750" i="1"/>
  <c r="S113751" i="1"/>
  <c r="S113752" i="1"/>
  <c r="S113753" i="1"/>
  <c r="S113754" i="1"/>
  <c r="S113755" i="1"/>
  <c r="S113756" i="1"/>
  <c r="S113757" i="1"/>
  <c r="S113758" i="1"/>
  <c r="S113759" i="1"/>
  <c r="S113760" i="1"/>
  <c r="S113761" i="1"/>
  <c r="S113762" i="1"/>
  <c r="S113763" i="1"/>
  <c r="S113764" i="1"/>
  <c r="S113765" i="1"/>
  <c r="S113766" i="1"/>
  <c r="S113767" i="1"/>
  <c r="S113768" i="1"/>
  <c r="S113769" i="1"/>
  <c r="S113770" i="1"/>
  <c r="S113771" i="1"/>
  <c r="S113772" i="1"/>
  <c r="S113773" i="1"/>
  <c r="S113774" i="1"/>
  <c r="S113775" i="1"/>
  <c r="S113776" i="1"/>
  <c r="S113777" i="1"/>
  <c r="S113778" i="1"/>
  <c r="S113779" i="1"/>
  <c r="S113780" i="1"/>
  <c r="S113781" i="1"/>
  <c r="S113782" i="1"/>
  <c r="S113783" i="1"/>
  <c r="S113784" i="1"/>
  <c r="S113785" i="1"/>
  <c r="S113786" i="1"/>
  <c r="S113787" i="1"/>
  <c r="S113788" i="1"/>
  <c r="S113789" i="1"/>
  <c r="S113790" i="1"/>
  <c r="S113791" i="1"/>
  <c r="S113792" i="1"/>
  <c r="S113793" i="1"/>
  <c r="S113794" i="1"/>
  <c r="S113795" i="1"/>
  <c r="S113796" i="1"/>
  <c r="S113797" i="1"/>
  <c r="S113798" i="1"/>
  <c r="S113799" i="1"/>
  <c r="S113800" i="1"/>
  <c r="S113801" i="1"/>
  <c r="S113802" i="1"/>
  <c r="S113803" i="1"/>
  <c r="S113804" i="1"/>
  <c r="S113805" i="1"/>
  <c r="S113806" i="1"/>
  <c r="S113807" i="1"/>
  <c r="S113808" i="1"/>
  <c r="S113809" i="1"/>
  <c r="S113810" i="1"/>
  <c r="S113811" i="1"/>
  <c r="S113812" i="1"/>
  <c r="S113813" i="1"/>
  <c r="S113814" i="1"/>
  <c r="S113815" i="1"/>
  <c r="S113816" i="1"/>
  <c r="S113817" i="1"/>
  <c r="S113818" i="1"/>
  <c r="S113819" i="1"/>
  <c r="S113820" i="1"/>
  <c r="S113821" i="1"/>
  <c r="S113822" i="1"/>
  <c r="S113823" i="1"/>
  <c r="S113824" i="1"/>
  <c r="S113825" i="1"/>
  <c r="S113826" i="1"/>
  <c r="S113827" i="1"/>
  <c r="S113828" i="1"/>
  <c r="S113829" i="1"/>
  <c r="S113830" i="1"/>
  <c r="S113831" i="1"/>
  <c r="S113832" i="1"/>
  <c r="S113833" i="1"/>
  <c r="S113834" i="1"/>
  <c r="S113835" i="1"/>
  <c r="S113836" i="1"/>
  <c r="S113837" i="1"/>
  <c r="S113838" i="1"/>
  <c r="S113839" i="1"/>
  <c r="S113840" i="1"/>
  <c r="S113841" i="1"/>
  <c r="S113842" i="1"/>
  <c r="S113843" i="1"/>
  <c r="S113844" i="1"/>
  <c r="S113845" i="1"/>
  <c r="S113846" i="1"/>
  <c r="S113847" i="1"/>
  <c r="S113848" i="1"/>
  <c r="S113849" i="1"/>
  <c r="S113850" i="1"/>
  <c r="S113851" i="1"/>
  <c r="S113852" i="1"/>
  <c r="S113853" i="1"/>
  <c r="S113854" i="1"/>
  <c r="S113855" i="1"/>
  <c r="S113856" i="1"/>
  <c r="S113857" i="1"/>
  <c r="S113858" i="1"/>
  <c r="S113859" i="1"/>
  <c r="S113860" i="1"/>
  <c r="S113861" i="1"/>
  <c r="S113862" i="1"/>
  <c r="S113863" i="1"/>
  <c r="S113864" i="1"/>
  <c r="S113865" i="1"/>
  <c r="S113866" i="1"/>
  <c r="S113867" i="1"/>
  <c r="S113868" i="1"/>
  <c r="S113869" i="1"/>
  <c r="S113870" i="1"/>
  <c r="S113871" i="1"/>
  <c r="S113872" i="1"/>
  <c r="S113873" i="1"/>
  <c r="S113874" i="1"/>
  <c r="S113875" i="1"/>
  <c r="S113876" i="1"/>
  <c r="S113877" i="1"/>
  <c r="S113878" i="1"/>
  <c r="S113879" i="1"/>
  <c r="S113880" i="1"/>
  <c r="S113881" i="1"/>
  <c r="S113882" i="1"/>
  <c r="S113883" i="1"/>
  <c r="S113884" i="1"/>
  <c r="S113885" i="1"/>
  <c r="S113886" i="1"/>
  <c r="S113887" i="1"/>
  <c r="S113888" i="1"/>
  <c r="S113889" i="1"/>
  <c r="S113890" i="1"/>
  <c r="S113891" i="1"/>
  <c r="S113892" i="1"/>
  <c r="S113893" i="1"/>
  <c r="S113894" i="1"/>
  <c r="S113895" i="1"/>
  <c r="S113896" i="1"/>
  <c r="S113897" i="1"/>
  <c r="S113898" i="1"/>
  <c r="S113899" i="1"/>
  <c r="S113900" i="1"/>
  <c r="S113901" i="1"/>
  <c r="S113902" i="1"/>
  <c r="S113903" i="1"/>
  <c r="S113904" i="1"/>
  <c r="S113905" i="1"/>
  <c r="S113906" i="1"/>
  <c r="S113907" i="1"/>
  <c r="S113908" i="1"/>
  <c r="S113909" i="1"/>
  <c r="S113910" i="1"/>
  <c r="S113911" i="1"/>
  <c r="S113912" i="1"/>
  <c r="S113913" i="1"/>
  <c r="S113914" i="1"/>
  <c r="S113915" i="1"/>
  <c r="S113916" i="1"/>
  <c r="S113917" i="1"/>
  <c r="S113918" i="1"/>
  <c r="S113919" i="1"/>
  <c r="S113920" i="1"/>
  <c r="S113921" i="1"/>
  <c r="S113922" i="1"/>
  <c r="S113923" i="1"/>
  <c r="S113924" i="1"/>
  <c r="S113925" i="1"/>
  <c r="S113926" i="1"/>
  <c r="S113927" i="1"/>
  <c r="S113928" i="1"/>
  <c r="S113929" i="1"/>
  <c r="S113930" i="1"/>
  <c r="S113931" i="1"/>
  <c r="S113932" i="1"/>
  <c r="S113933" i="1"/>
  <c r="S113934" i="1"/>
  <c r="S113935" i="1"/>
  <c r="S113936" i="1"/>
  <c r="S113937" i="1"/>
  <c r="S113938" i="1"/>
  <c r="S113939" i="1"/>
  <c r="S113940" i="1"/>
  <c r="S113941" i="1"/>
  <c r="S113942" i="1"/>
  <c r="S113943" i="1"/>
  <c r="S113944" i="1"/>
  <c r="S113945" i="1"/>
  <c r="S113946" i="1"/>
  <c r="S113947" i="1"/>
  <c r="S113948" i="1"/>
  <c r="S113949" i="1"/>
  <c r="S113950" i="1"/>
  <c r="S113951" i="1"/>
  <c r="S113952" i="1"/>
  <c r="S113953" i="1"/>
  <c r="S113954" i="1"/>
  <c r="S113955" i="1"/>
  <c r="S113956" i="1"/>
  <c r="S113957" i="1"/>
  <c r="S113958" i="1"/>
  <c r="S113959" i="1"/>
  <c r="S113960" i="1"/>
  <c r="S113961" i="1"/>
  <c r="S113962" i="1"/>
  <c r="S113963" i="1"/>
  <c r="S113964" i="1"/>
  <c r="S113965" i="1"/>
  <c r="S113966" i="1"/>
  <c r="S113967" i="1"/>
  <c r="S113968" i="1"/>
  <c r="S113969" i="1"/>
  <c r="S113970" i="1"/>
  <c r="S113971" i="1"/>
  <c r="S113972" i="1"/>
  <c r="S113973" i="1"/>
  <c r="S113974" i="1"/>
  <c r="S113975" i="1"/>
  <c r="S113976" i="1"/>
  <c r="S113977" i="1"/>
  <c r="S113978" i="1"/>
  <c r="S113979" i="1"/>
  <c r="S113980" i="1"/>
  <c r="S113981" i="1"/>
  <c r="S113982" i="1"/>
  <c r="S113983" i="1"/>
  <c r="S113984" i="1"/>
  <c r="S113985" i="1"/>
  <c r="S113986" i="1"/>
  <c r="S113987" i="1"/>
  <c r="S113988" i="1"/>
  <c r="S113989" i="1"/>
  <c r="S113990" i="1"/>
  <c r="S113991" i="1"/>
  <c r="S113992" i="1"/>
  <c r="S113993" i="1"/>
  <c r="S113994" i="1"/>
  <c r="S113995" i="1"/>
  <c r="S113996" i="1"/>
  <c r="S113997" i="1"/>
  <c r="S113998" i="1"/>
  <c r="S113999" i="1"/>
  <c r="S114000" i="1"/>
  <c r="S114001" i="1"/>
  <c r="S114002" i="1"/>
  <c r="S114003" i="1"/>
  <c r="S114004" i="1"/>
  <c r="S114005" i="1"/>
  <c r="S114006" i="1"/>
  <c r="S114007" i="1"/>
  <c r="S114008" i="1"/>
  <c r="S114009" i="1"/>
  <c r="S114010" i="1"/>
  <c r="S114011" i="1"/>
  <c r="S114012" i="1"/>
  <c r="S114013" i="1"/>
  <c r="S114014" i="1"/>
  <c r="S114015" i="1"/>
  <c r="S114016" i="1"/>
  <c r="S114017" i="1"/>
  <c r="S114018" i="1"/>
  <c r="S114019" i="1"/>
  <c r="S114020" i="1"/>
  <c r="S114021" i="1"/>
  <c r="S114022" i="1"/>
  <c r="S114023" i="1"/>
  <c r="S114024" i="1"/>
  <c r="S114025" i="1"/>
  <c r="S114026" i="1"/>
  <c r="S114027" i="1"/>
  <c r="S114028" i="1"/>
  <c r="S114029" i="1"/>
  <c r="S114030" i="1"/>
  <c r="S114031" i="1"/>
  <c r="S114032" i="1"/>
  <c r="S114033" i="1"/>
  <c r="S114034" i="1"/>
  <c r="S114035" i="1"/>
  <c r="S114036" i="1"/>
  <c r="S114037" i="1"/>
  <c r="S114038" i="1"/>
  <c r="S114039" i="1"/>
  <c r="S114040" i="1"/>
  <c r="S114041" i="1"/>
  <c r="S114042" i="1"/>
  <c r="S114043" i="1"/>
  <c r="S114044" i="1"/>
  <c r="S114045" i="1"/>
  <c r="S114046" i="1"/>
  <c r="S114047" i="1"/>
  <c r="S114048" i="1"/>
  <c r="S114049" i="1"/>
  <c r="S114050" i="1"/>
  <c r="S114051" i="1"/>
  <c r="S114052" i="1"/>
  <c r="S114053" i="1"/>
  <c r="S114054" i="1"/>
  <c r="S114055" i="1"/>
  <c r="S114056" i="1"/>
  <c r="S114057" i="1"/>
  <c r="S114058" i="1"/>
  <c r="S114059" i="1"/>
  <c r="S114060" i="1"/>
  <c r="S114061" i="1"/>
  <c r="S114062" i="1"/>
  <c r="S114063" i="1"/>
  <c r="S114064" i="1"/>
  <c r="S114065" i="1"/>
  <c r="S114066" i="1"/>
  <c r="S114067" i="1"/>
  <c r="S114068" i="1"/>
  <c r="S114069" i="1"/>
  <c r="S114070" i="1"/>
  <c r="S114071" i="1"/>
  <c r="S114072" i="1"/>
  <c r="S114073" i="1"/>
  <c r="S114074" i="1"/>
  <c r="S114075" i="1"/>
  <c r="S114076" i="1"/>
  <c r="S114077" i="1"/>
  <c r="S114078" i="1"/>
  <c r="S114079" i="1"/>
  <c r="S114080" i="1"/>
  <c r="S114081" i="1"/>
  <c r="S114082" i="1"/>
  <c r="S114083" i="1"/>
  <c r="S114084" i="1"/>
  <c r="S114085" i="1"/>
  <c r="S114086" i="1"/>
  <c r="S114087" i="1"/>
  <c r="S114088" i="1"/>
  <c r="S114089" i="1"/>
  <c r="S114090" i="1"/>
  <c r="S114091" i="1"/>
  <c r="S114092" i="1"/>
  <c r="S114093" i="1"/>
  <c r="S114094" i="1"/>
  <c r="S114095" i="1"/>
  <c r="S114096" i="1"/>
  <c r="S114097" i="1"/>
  <c r="S114098" i="1"/>
  <c r="S114099" i="1"/>
  <c r="S114100" i="1"/>
  <c r="S114101" i="1"/>
  <c r="S114102" i="1"/>
  <c r="S114103" i="1"/>
  <c r="S114104" i="1"/>
  <c r="S114105" i="1"/>
  <c r="S114106" i="1"/>
  <c r="S114107" i="1"/>
  <c r="S114108" i="1"/>
  <c r="S114109" i="1"/>
  <c r="S114110" i="1"/>
  <c r="S114111" i="1"/>
  <c r="S114112" i="1"/>
  <c r="S114113" i="1"/>
  <c r="S114114" i="1"/>
  <c r="S114115" i="1"/>
  <c r="S114116" i="1"/>
  <c r="S114117" i="1"/>
  <c r="S114118" i="1"/>
  <c r="S114119" i="1"/>
  <c r="S114120" i="1"/>
  <c r="S114121" i="1"/>
  <c r="S114122" i="1"/>
  <c r="S114123" i="1"/>
  <c r="S114124" i="1"/>
  <c r="S114125" i="1"/>
  <c r="S114126" i="1"/>
  <c r="S114127" i="1"/>
  <c r="S114128" i="1"/>
  <c r="S114129" i="1"/>
  <c r="S114130" i="1"/>
  <c r="S114131" i="1"/>
  <c r="S114132" i="1"/>
  <c r="S114133" i="1"/>
  <c r="S114134" i="1"/>
  <c r="S114135" i="1"/>
  <c r="S114136" i="1"/>
  <c r="S114137" i="1"/>
  <c r="S114138" i="1"/>
  <c r="S114139" i="1"/>
  <c r="S114140" i="1"/>
  <c r="S114141" i="1"/>
  <c r="S114142" i="1"/>
  <c r="S114143" i="1"/>
  <c r="S114144" i="1"/>
  <c r="S114145" i="1"/>
  <c r="S114146" i="1"/>
  <c r="S114147" i="1"/>
  <c r="S114148" i="1"/>
  <c r="S114149" i="1"/>
  <c r="S114150" i="1"/>
  <c r="S114151" i="1"/>
  <c r="S114152" i="1"/>
  <c r="S114153" i="1"/>
  <c r="S114154" i="1"/>
  <c r="S114155" i="1"/>
  <c r="S114156" i="1"/>
  <c r="S114157" i="1"/>
  <c r="S114158" i="1"/>
  <c r="S114159" i="1"/>
  <c r="S114160" i="1"/>
  <c r="S114161" i="1"/>
  <c r="S114162" i="1"/>
  <c r="S114163" i="1"/>
  <c r="S114164" i="1"/>
  <c r="S114165" i="1"/>
  <c r="S114166" i="1"/>
  <c r="S114167" i="1"/>
  <c r="S114168" i="1"/>
  <c r="S114169" i="1"/>
  <c r="S114170" i="1"/>
  <c r="S114171" i="1"/>
  <c r="S114172" i="1"/>
  <c r="S114173" i="1"/>
  <c r="S114174" i="1"/>
  <c r="S114175" i="1"/>
  <c r="S114176" i="1"/>
  <c r="S114177" i="1"/>
  <c r="S114178" i="1"/>
  <c r="S114179" i="1"/>
  <c r="S114180" i="1"/>
  <c r="S114181" i="1"/>
  <c r="S114182" i="1"/>
  <c r="S114183" i="1"/>
  <c r="S114184" i="1"/>
  <c r="S114185" i="1"/>
  <c r="S114186" i="1"/>
  <c r="S114187" i="1"/>
  <c r="S114188" i="1"/>
  <c r="S114189" i="1"/>
  <c r="S114190" i="1"/>
  <c r="S114191" i="1"/>
  <c r="S114192" i="1"/>
  <c r="S114193" i="1"/>
  <c r="S114194" i="1"/>
  <c r="S114195" i="1"/>
  <c r="S114196" i="1"/>
  <c r="S114197" i="1"/>
  <c r="S114198" i="1"/>
  <c r="S114199" i="1"/>
  <c r="S114200" i="1"/>
  <c r="S114201" i="1"/>
  <c r="S114202" i="1"/>
  <c r="S114203" i="1"/>
  <c r="S114204" i="1"/>
  <c r="S114205" i="1"/>
  <c r="S114206" i="1"/>
  <c r="S114207" i="1"/>
  <c r="S114208" i="1"/>
  <c r="S114209" i="1"/>
  <c r="S114210" i="1"/>
  <c r="S114211" i="1"/>
  <c r="S114212" i="1"/>
  <c r="S114213" i="1"/>
  <c r="S114214" i="1"/>
  <c r="S114215" i="1"/>
  <c r="S114216" i="1"/>
  <c r="S114217" i="1"/>
  <c r="S114218" i="1"/>
  <c r="S114219" i="1"/>
  <c r="S114220" i="1"/>
  <c r="S114221" i="1"/>
  <c r="S114222" i="1"/>
  <c r="S114223" i="1"/>
  <c r="S114224" i="1"/>
  <c r="S114225" i="1"/>
  <c r="S114226" i="1"/>
  <c r="S114227" i="1"/>
  <c r="S114228" i="1"/>
  <c r="S114229" i="1"/>
  <c r="S114230" i="1"/>
  <c r="S114231" i="1"/>
  <c r="S114232" i="1"/>
  <c r="S114233" i="1"/>
  <c r="S114234" i="1"/>
  <c r="S114235" i="1"/>
  <c r="S114236" i="1"/>
  <c r="S114237" i="1"/>
  <c r="S114238" i="1"/>
  <c r="S114239" i="1"/>
  <c r="S114240" i="1"/>
  <c r="S114241" i="1"/>
  <c r="S114242" i="1"/>
  <c r="S114243" i="1"/>
  <c r="S114244" i="1"/>
  <c r="S114245" i="1"/>
  <c r="S114246" i="1"/>
  <c r="S114247" i="1"/>
  <c r="S114248" i="1"/>
  <c r="S114249" i="1"/>
  <c r="S114250" i="1"/>
  <c r="S114251" i="1"/>
  <c r="S114252" i="1"/>
  <c r="S114253" i="1"/>
  <c r="S114254" i="1"/>
  <c r="S114255" i="1"/>
  <c r="S114256" i="1"/>
  <c r="S114257" i="1"/>
  <c r="S114258" i="1"/>
  <c r="S114259" i="1"/>
  <c r="S114260" i="1"/>
  <c r="S114261" i="1"/>
  <c r="S114262" i="1"/>
  <c r="S114263" i="1"/>
  <c r="S114264" i="1"/>
  <c r="S114265" i="1"/>
  <c r="S114266" i="1"/>
  <c r="S114267" i="1"/>
  <c r="S114268" i="1"/>
  <c r="S114269" i="1"/>
  <c r="S114270" i="1"/>
  <c r="S114271" i="1"/>
  <c r="S114272" i="1"/>
  <c r="S114273" i="1"/>
  <c r="S114274" i="1"/>
  <c r="S114275" i="1"/>
  <c r="S114276" i="1"/>
  <c r="S114277" i="1"/>
  <c r="S114278" i="1"/>
  <c r="S114279" i="1"/>
  <c r="S114280" i="1"/>
  <c r="S114281" i="1"/>
  <c r="S114282" i="1"/>
  <c r="S114283" i="1"/>
  <c r="S114284" i="1"/>
  <c r="S114285" i="1"/>
  <c r="S114286" i="1"/>
  <c r="S114287" i="1"/>
  <c r="S114288" i="1"/>
  <c r="S114289" i="1"/>
  <c r="S114290" i="1"/>
  <c r="S114291" i="1"/>
  <c r="S114292" i="1"/>
  <c r="S114293" i="1"/>
  <c r="S114294" i="1"/>
  <c r="S114295" i="1"/>
  <c r="S114296" i="1"/>
  <c r="S114297" i="1"/>
  <c r="S114298" i="1"/>
  <c r="S114299" i="1"/>
  <c r="S114300" i="1"/>
  <c r="S114301" i="1"/>
  <c r="S114302" i="1"/>
  <c r="S114303" i="1"/>
  <c r="S114304" i="1"/>
  <c r="S114305" i="1"/>
  <c r="S114306" i="1"/>
  <c r="S114307" i="1"/>
  <c r="S114308" i="1"/>
  <c r="S114309" i="1"/>
  <c r="S114310" i="1"/>
  <c r="S114311" i="1"/>
  <c r="S114312" i="1"/>
  <c r="S114313" i="1"/>
  <c r="S114314" i="1"/>
  <c r="S114315" i="1"/>
  <c r="S114316" i="1"/>
  <c r="S114317" i="1"/>
  <c r="S114318" i="1"/>
  <c r="S114319" i="1"/>
  <c r="S114320" i="1"/>
  <c r="S114321" i="1"/>
  <c r="S114322" i="1"/>
  <c r="S114323" i="1"/>
  <c r="S114324" i="1"/>
  <c r="S114325" i="1"/>
  <c r="S114326" i="1"/>
  <c r="S114327" i="1"/>
  <c r="S114328" i="1"/>
  <c r="S114329" i="1"/>
  <c r="S114330" i="1"/>
  <c r="S114331" i="1"/>
  <c r="S114332" i="1"/>
  <c r="S114333" i="1"/>
  <c r="S114334" i="1"/>
  <c r="S114335" i="1"/>
  <c r="S114336" i="1"/>
  <c r="S114337" i="1"/>
  <c r="S114338" i="1"/>
  <c r="S114339" i="1"/>
  <c r="S114340" i="1"/>
  <c r="S114341" i="1"/>
  <c r="S114342" i="1"/>
  <c r="S114343" i="1"/>
  <c r="S114344" i="1"/>
  <c r="S114345" i="1"/>
  <c r="S114346" i="1"/>
  <c r="S114347" i="1"/>
  <c r="S114348" i="1"/>
  <c r="S114349" i="1"/>
  <c r="S114350" i="1"/>
  <c r="S114351" i="1"/>
  <c r="S114352" i="1"/>
  <c r="S114353" i="1"/>
  <c r="S114354" i="1"/>
  <c r="S114355" i="1"/>
  <c r="S114356" i="1"/>
  <c r="S114357" i="1"/>
  <c r="S114358" i="1"/>
  <c r="S114359" i="1"/>
  <c r="S114360" i="1"/>
  <c r="S114361" i="1"/>
  <c r="S114362" i="1"/>
  <c r="S114363" i="1"/>
  <c r="S114364" i="1"/>
  <c r="S114365" i="1"/>
  <c r="S114366" i="1"/>
  <c r="S114367" i="1"/>
  <c r="S114368" i="1"/>
  <c r="S114369" i="1"/>
  <c r="S114370" i="1"/>
  <c r="S114371" i="1"/>
  <c r="S114372" i="1"/>
  <c r="S114373" i="1"/>
  <c r="S114374" i="1"/>
  <c r="S114375" i="1"/>
  <c r="S114376" i="1"/>
  <c r="S114377" i="1"/>
  <c r="S114378" i="1"/>
  <c r="S114379" i="1"/>
  <c r="S114380" i="1"/>
  <c r="S114381" i="1"/>
  <c r="S114382" i="1"/>
  <c r="S114383" i="1"/>
  <c r="S114384" i="1"/>
  <c r="S114385" i="1"/>
  <c r="S114386" i="1"/>
  <c r="S114387" i="1"/>
  <c r="S114388" i="1"/>
  <c r="S114389" i="1"/>
  <c r="S114390" i="1"/>
  <c r="S114391" i="1"/>
  <c r="S114392" i="1"/>
  <c r="S114393" i="1"/>
  <c r="S114394" i="1"/>
  <c r="S114395" i="1"/>
  <c r="S114396" i="1"/>
  <c r="S114397" i="1"/>
  <c r="S114398" i="1"/>
  <c r="S114399" i="1"/>
  <c r="S114400" i="1"/>
  <c r="S114401" i="1"/>
  <c r="S114402" i="1"/>
  <c r="S114403" i="1"/>
  <c r="S114404" i="1"/>
  <c r="S114405" i="1"/>
  <c r="S114406" i="1"/>
  <c r="S114407" i="1"/>
  <c r="S114408" i="1"/>
  <c r="S114409" i="1"/>
  <c r="S114410" i="1"/>
  <c r="S114411" i="1"/>
  <c r="S114412" i="1"/>
  <c r="S114413" i="1"/>
  <c r="S114414" i="1"/>
  <c r="S114415" i="1"/>
  <c r="S114416" i="1"/>
  <c r="S114417" i="1"/>
  <c r="S114418" i="1"/>
  <c r="S114419" i="1"/>
  <c r="S114420" i="1"/>
  <c r="S114421" i="1"/>
  <c r="S114422" i="1"/>
  <c r="S114423" i="1"/>
  <c r="S114424" i="1"/>
  <c r="S114425" i="1"/>
  <c r="S114426" i="1"/>
  <c r="S114427" i="1"/>
  <c r="S114428" i="1"/>
  <c r="S114429" i="1"/>
  <c r="S114430" i="1"/>
  <c r="S114431" i="1"/>
  <c r="S114432" i="1"/>
  <c r="S114433" i="1"/>
  <c r="S114434" i="1"/>
  <c r="S114435" i="1"/>
  <c r="S114436" i="1"/>
  <c r="S114437" i="1"/>
  <c r="S114438" i="1"/>
  <c r="S114439" i="1"/>
  <c r="S114440" i="1"/>
  <c r="S114441" i="1"/>
  <c r="S114442" i="1"/>
  <c r="S114443" i="1"/>
  <c r="S114444" i="1"/>
  <c r="S114445" i="1"/>
  <c r="S114446" i="1"/>
  <c r="S114447" i="1"/>
  <c r="S114448" i="1"/>
  <c r="S114449" i="1"/>
  <c r="S114450" i="1"/>
  <c r="S114451" i="1"/>
  <c r="S114452" i="1"/>
  <c r="S114453" i="1"/>
  <c r="S114454" i="1"/>
  <c r="S114455" i="1"/>
  <c r="S114456" i="1"/>
  <c r="S114457" i="1"/>
  <c r="S114458" i="1"/>
  <c r="S114459" i="1"/>
  <c r="S114460" i="1"/>
  <c r="S114461" i="1"/>
  <c r="S114462" i="1"/>
  <c r="S114463" i="1"/>
  <c r="S114464" i="1"/>
  <c r="S114465" i="1"/>
  <c r="S114466" i="1"/>
  <c r="S114467" i="1"/>
  <c r="S114468" i="1"/>
  <c r="S114469" i="1"/>
  <c r="S114470" i="1"/>
  <c r="S114471" i="1"/>
  <c r="S114472" i="1"/>
  <c r="S114473" i="1"/>
  <c r="S114474" i="1"/>
  <c r="S114475" i="1"/>
  <c r="S114476" i="1"/>
  <c r="S114477" i="1"/>
  <c r="S114478" i="1"/>
  <c r="S114479" i="1"/>
  <c r="S114480" i="1"/>
  <c r="S114481" i="1"/>
  <c r="S114482" i="1"/>
  <c r="S114483" i="1"/>
  <c r="S114484" i="1"/>
  <c r="S114485" i="1"/>
  <c r="S114486" i="1"/>
  <c r="S114487" i="1"/>
  <c r="S114488" i="1"/>
  <c r="S114489" i="1"/>
  <c r="S114490" i="1"/>
  <c r="S114491" i="1"/>
  <c r="S114492" i="1"/>
  <c r="S114493" i="1"/>
  <c r="S114494" i="1"/>
  <c r="S114495" i="1"/>
  <c r="S114496" i="1"/>
  <c r="S114497" i="1"/>
  <c r="S114498" i="1"/>
  <c r="S114499" i="1"/>
  <c r="S114500" i="1"/>
  <c r="S114501" i="1"/>
  <c r="S114502" i="1"/>
  <c r="S114503" i="1"/>
  <c r="S114504" i="1"/>
  <c r="S114505" i="1"/>
  <c r="S114506" i="1"/>
  <c r="S114507" i="1"/>
  <c r="S114508" i="1"/>
  <c r="S114509" i="1"/>
  <c r="S114510" i="1"/>
  <c r="S114511" i="1"/>
  <c r="S114512" i="1"/>
  <c r="S114513" i="1"/>
  <c r="S114514" i="1"/>
  <c r="S114515" i="1"/>
  <c r="S114516" i="1"/>
  <c r="S114517" i="1"/>
  <c r="S114518" i="1"/>
  <c r="S114519" i="1"/>
  <c r="S114520" i="1"/>
  <c r="S114521" i="1"/>
  <c r="S114522" i="1"/>
  <c r="S114523" i="1"/>
  <c r="S114524" i="1"/>
  <c r="S114525" i="1"/>
  <c r="S114526" i="1"/>
  <c r="S114527" i="1"/>
  <c r="S114528" i="1"/>
  <c r="S114529" i="1"/>
  <c r="S114530" i="1"/>
  <c r="S114531" i="1"/>
  <c r="S114532" i="1"/>
  <c r="S114533" i="1"/>
  <c r="S114534" i="1"/>
  <c r="S114535" i="1"/>
  <c r="S114536" i="1"/>
  <c r="S114537" i="1"/>
  <c r="S114538" i="1"/>
  <c r="S114539" i="1"/>
  <c r="S114540" i="1"/>
  <c r="S114541" i="1"/>
  <c r="S114542" i="1"/>
  <c r="S114543" i="1"/>
  <c r="S114544" i="1"/>
  <c r="S114545" i="1"/>
  <c r="S114546" i="1"/>
  <c r="S114547" i="1"/>
  <c r="S114548" i="1"/>
  <c r="S114549" i="1"/>
  <c r="S114550" i="1"/>
  <c r="S114551" i="1"/>
  <c r="S114552" i="1"/>
  <c r="S114553" i="1"/>
  <c r="S114554" i="1"/>
  <c r="S114555" i="1"/>
  <c r="S114556" i="1"/>
  <c r="S114557" i="1"/>
  <c r="S114558" i="1"/>
  <c r="S114559" i="1"/>
  <c r="S114560" i="1"/>
  <c r="S114561" i="1"/>
  <c r="S114562" i="1"/>
  <c r="S114563" i="1"/>
  <c r="S114564" i="1"/>
  <c r="S114565" i="1"/>
  <c r="S114566" i="1"/>
  <c r="S114567" i="1"/>
  <c r="S114568" i="1"/>
  <c r="S114569" i="1"/>
  <c r="S114570" i="1"/>
  <c r="S114571" i="1"/>
  <c r="S114572" i="1"/>
  <c r="S114573" i="1"/>
  <c r="S114574" i="1"/>
  <c r="S114575" i="1"/>
  <c r="S114576" i="1"/>
  <c r="S114577" i="1"/>
  <c r="S114578" i="1"/>
  <c r="S114579" i="1"/>
  <c r="S114580" i="1"/>
  <c r="S114581" i="1"/>
  <c r="S114582" i="1"/>
  <c r="S114583" i="1"/>
  <c r="S114584" i="1"/>
  <c r="S114585" i="1"/>
  <c r="S114586" i="1"/>
  <c r="S114587" i="1"/>
  <c r="S114588" i="1"/>
  <c r="S114589" i="1"/>
  <c r="S114590" i="1"/>
  <c r="S114591" i="1"/>
  <c r="S114592" i="1"/>
  <c r="S114593" i="1"/>
  <c r="S114594" i="1"/>
  <c r="S114595" i="1"/>
  <c r="S114596" i="1"/>
  <c r="S114597" i="1"/>
  <c r="S114598" i="1"/>
  <c r="S114599" i="1"/>
  <c r="S114600" i="1"/>
  <c r="S114601" i="1"/>
  <c r="S114602" i="1"/>
  <c r="S114603" i="1"/>
  <c r="S114604" i="1"/>
  <c r="S114605" i="1"/>
  <c r="S114606" i="1"/>
  <c r="S114607" i="1"/>
  <c r="S114608" i="1"/>
  <c r="S114609" i="1"/>
  <c r="S114610" i="1"/>
  <c r="S114611" i="1"/>
  <c r="S114612" i="1"/>
  <c r="S114613" i="1"/>
  <c r="S114614" i="1"/>
  <c r="S114615" i="1"/>
  <c r="S114616" i="1"/>
  <c r="S114617" i="1"/>
  <c r="S114618" i="1"/>
  <c r="S114619" i="1"/>
  <c r="S114620" i="1"/>
  <c r="S114621" i="1"/>
  <c r="S114622" i="1"/>
  <c r="S114623" i="1"/>
  <c r="S114624" i="1"/>
  <c r="S114625" i="1"/>
  <c r="S114626" i="1"/>
  <c r="S114627" i="1"/>
  <c r="S114628" i="1"/>
  <c r="S114629" i="1"/>
  <c r="S114630" i="1"/>
  <c r="S114631" i="1"/>
  <c r="S114632" i="1"/>
  <c r="S114633" i="1"/>
  <c r="S114634" i="1"/>
  <c r="S114635" i="1"/>
  <c r="S114636" i="1"/>
  <c r="S114637" i="1"/>
  <c r="S114638" i="1"/>
  <c r="S114639" i="1"/>
  <c r="S114640" i="1"/>
  <c r="S114641" i="1"/>
  <c r="S114642" i="1"/>
  <c r="S114643" i="1"/>
  <c r="S114644" i="1"/>
  <c r="S114645" i="1"/>
  <c r="S114646" i="1"/>
  <c r="S114647" i="1"/>
  <c r="S114648" i="1"/>
  <c r="S114649" i="1"/>
  <c r="S114650" i="1"/>
  <c r="S114651" i="1"/>
  <c r="S114652" i="1"/>
  <c r="S114653" i="1"/>
  <c r="S114654" i="1"/>
  <c r="S114655" i="1"/>
  <c r="S114656" i="1"/>
  <c r="S114657" i="1"/>
  <c r="S114658" i="1"/>
  <c r="S114659" i="1"/>
  <c r="S114660" i="1"/>
  <c r="S114661" i="1"/>
  <c r="S114662" i="1"/>
  <c r="S114663" i="1"/>
  <c r="S114664" i="1"/>
  <c r="S114665" i="1"/>
  <c r="S114666" i="1"/>
  <c r="S114667" i="1"/>
  <c r="S114668" i="1"/>
  <c r="S114669" i="1"/>
  <c r="S114670" i="1"/>
  <c r="S114671" i="1"/>
  <c r="S114672" i="1"/>
  <c r="S114673" i="1"/>
  <c r="S114674" i="1"/>
  <c r="S114675" i="1"/>
  <c r="S114676" i="1"/>
  <c r="S114677" i="1"/>
  <c r="S114678" i="1"/>
  <c r="S114679" i="1"/>
  <c r="S114680" i="1"/>
  <c r="S114681" i="1"/>
  <c r="S114682" i="1"/>
  <c r="S114683" i="1"/>
  <c r="S114684" i="1"/>
  <c r="S114685" i="1"/>
  <c r="S114686" i="1"/>
  <c r="S114687" i="1"/>
  <c r="S114688" i="1"/>
  <c r="S114689" i="1"/>
  <c r="S114690" i="1"/>
  <c r="S114691" i="1"/>
  <c r="S114692" i="1"/>
  <c r="S114693" i="1"/>
  <c r="S114694" i="1"/>
  <c r="S114695" i="1"/>
  <c r="S114696" i="1"/>
  <c r="S114697" i="1"/>
  <c r="S114698" i="1"/>
  <c r="S114699" i="1"/>
  <c r="S114700" i="1"/>
  <c r="S114701" i="1"/>
  <c r="S114702" i="1"/>
  <c r="S114703" i="1"/>
  <c r="S114704" i="1"/>
  <c r="S114705" i="1"/>
  <c r="S114706" i="1"/>
  <c r="S114707" i="1"/>
  <c r="S114708" i="1"/>
  <c r="S114709" i="1"/>
  <c r="S114710" i="1"/>
  <c r="S114711" i="1"/>
  <c r="S114712" i="1"/>
  <c r="S114713" i="1"/>
  <c r="S114714" i="1"/>
  <c r="S114715" i="1"/>
  <c r="S114716" i="1"/>
  <c r="S114717" i="1"/>
  <c r="S114718" i="1"/>
  <c r="S114719" i="1"/>
  <c r="S114720" i="1"/>
  <c r="S114721" i="1"/>
  <c r="S114722" i="1"/>
  <c r="S114723" i="1"/>
  <c r="S114724" i="1"/>
  <c r="S114725" i="1"/>
  <c r="S114726" i="1"/>
  <c r="S114727" i="1"/>
  <c r="S114728" i="1"/>
  <c r="S114729" i="1"/>
  <c r="S114730" i="1"/>
  <c r="S114731" i="1"/>
  <c r="S114732" i="1"/>
  <c r="S114733" i="1"/>
  <c r="S114734" i="1"/>
  <c r="S114735" i="1"/>
  <c r="S114736" i="1"/>
  <c r="S114737" i="1"/>
  <c r="S114738" i="1"/>
  <c r="S114739" i="1"/>
  <c r="S114740" i="1"/>
  <c r="S114741" i="1"/>
  <c r="S114742" i="1"/>
  <c r="S114743" i="1"/>
  <c r="S114744" i="1"/>
  <c r="S114745" i="1"/>
  <c r="S114746" i="1"/>
  <c r="S114747" i="1"/>
  <c r="S114748" i="1"/>
  <c r="S114749" i="1"/>
  <c r="S114750" i="1"/>
  <c r="S114751" i="1"/>
  <c r="S114752" i="1"/>
  <c r="S114753" i="1"/>
  <c r="S114754" i="1"/>
  <c r="S114755" i="1"/>
  <c r="S114756" i="1"/>
  <c r="S114757" i="1"/>
  <c r="S114758" i="1"/>
  <c r="S114759" i="1"/>
  <c r="S114760" i="1"/>
  <c r="S114761" i="1"/>
  <c r="S114762" i="1"/>
  <c r="S114763" i="1"/>
  <c r="S114764" i="1"/>
  <c r="S114765" i="1"/>
  <c r="S114766" i="1"/>
  <c r="S114767" i="1"/>
  <c r="S114768" i="1"/>
  <c r="S114769" i="1"/>
  <c r="S114770" i="1"/>
  <c r="S114771" i="1"/>
  <c r="S114772" i="1"/>
  <c r="S114773" i="1"/>
  <c r="S114774" i="1"/>
  <c r="S114775" i="1"/>
  <c r="S114776" i="1"/>
  <c r="S114777" i="1"/>
  <c r="S114778" i="1"/>
  <c r="S114779" i="1"/>
  <c r="S114780" i="1"/>
  <c r="S114781" i="1"/>
  <c r="S114782" i="1"/>
  <c r="S114783" i="1"/>
  <c r="S114784" i="1"/>
  <c r="S114785" i="1"/>
  <c r="S114786" i="1"/>
  <c r="S114787" i="1"/>
  <c r="S114788" i="1"/>
  <c r="S114789" i="1"/>
  <c r="S114790" i="1"/>
  <c r="S114791" i="1"/>
  <c r="S114792" i="1"/>
  <c r="S114793" i="1"/>
  <c r="S114794" i="1"/>
  <c r="S114795" i="1"/>
  <c r="S114796" i="1"/>
  <c r="S114797" i="1"/>
  <c r="S114798" i="1"/>
  <c r="S114799" i="1"/>
  <c r="S114800" i="1"/>
  <c r="S114801" i="1"/>
  <c r="S114802" i="1"/>
  <c r="S114803" i="1"/>
  <c r="S114804" i="1"/>
  <c r="S114805" i="1"/>
  <c r="S114806" i="1"/>
  <c r="S114807" i="1"/>
  <c r="S114808" i="1"/>
  <c r="S114809" i="1"/>
  <c r="S114810" i="1"/>
  <c r="S114811" i="1"/>
  <c r="S114812" i="1"/>
  <c r="S114813" i="1"/>
  <c r="S114814" i="1"/>
  <c r="S114815" i="1"/>
  <c r="S114816" i="1"/>
  <c r="S114817" i="1"/>
  <c r="S114818" i="1"/>
  <c r="S114819" i="1"/>
  <c r="S114820" i="1"/>
  <c r="S114821" i="1"/>
  <c r="S114822" i="1"/>
  <c r="S114823" i="1"/>
  <c r="S114824" i="1"/>
  <c r="S114825" i="1"/>
  <c r="S114826" i="1"/>
  <c r="S114827" i="1"/>
  <c r="S114828" i="1"/>
  <c r="S114829" i="1"/>
  <c r="S114830" i="1"/>
  <c r="S114831" i="1"/>
  <c r="S114832" i="1"/>
  <c r="S114833" i="1"/>
  <c r="S114834" i="1"/>
  <c r="S114835" i="1"/>
  <c r="S114836" i="1"/>
  <c r="S114837" i="1"/>
  <c r="S114838" i="1"/>
  <c r="S114839" i="1"/>
  <c r="S114840" i="1"/>
  <c r="S114841" i="1"/>
  <c r="S114842" i="1"/>
  <c r="S114843" i="1"/>
  <c r="S114844" i="1"/>
  <c r="S114845" i="1"/>
  <c r="S114846" i="1"/>
  <c r="S114847" i="1"/>
  <c r="S114848" i="1"/>
  <c r="S114849" i="1"/>
  <c r="S114850" i="1"/>
  <c r="S114851" i="1"/>
  <c r="S114852" i="1"/>
  <c r="S114853" i="1"/>
  <c r="S114854" i="1"/>
  <c r="S114855" i="1"/>
  <c r="S114856" i="1"/>
  <c r="S114857" i="1"/>
  <c r="S114858" i="1"/>
  <c r="S114859" i="1"/>
  <c r="S114860" i="1"/>
  <c r="S114861" i="1"/>
  <c r="S114862" i="1"/>
  <c r="S114863" i="1"/>
  <c r="S114864" i="1"/>
  <c r="S114865" i="1"/>
  <c r="S114866" i="1"/>
  <c r="S114867" i="1"/>
  <c r="S114868" i="1"/>
  <c r="S114869" i="1"/>
  <c r="S114870" i="1"/>
  <c r="S114871" i="1"/>
  <c r="S114872" i="1"/>
  <c r="S114873" i="1"/>
  <c r="S114874" i="1"/>
  <c r="S114875" i="1"/>
  <c r="S114876" i="1"/>
  <c r="S114877" i="1"/>
  <c r="S114878" i="1"/>
  <c r="S114879" i="1"/>
  <c r="S114880" i="1"/>
  <c r="S114881" i="1"/>
  <c r="S114882" i="1"/>
  <c r="S114883" i="1"/>
  <c r="S114884" i="1"/>
  <c r="S114885" i="1"/>
  <c r="S114886" i="1"/>
  <c r="S114887" i="1"/>
  <c r="S114888" i="1"/>
  <c r="S114889" i="1"/>
  <c r="S114890" i="1"/>
  <c r="S114891" i="1"/>
  <c r="S114892" i="1"/>
  <c r="S114893" i="1"/>
  <c r="S114894" i="1"/>
  <c r="S114895" i="1"/>
  <c r="S114896" i="1"/>
  <c r="S114897" i="1"/>
  <c r="S114898" i="1"/>
  <c r="S114899" i="1"/>
  <c r="S114900" i="1"/>
  <c r="S114901" i="1"/>
  <c r="S114902" i="1"/>
  <c r="S114903" i="1"/>
  <c r="S114904" i="1"/>
  <c r="S114905" i="1"/>
  <c r="S114906" i="1"/>
  <c r="S114907" i="1"/>
  <c r="S114908" i="1"/>
  <c r="S114909" i="1"/>
  <c r="S114910" i="1"/>
  <c r="S114911" i="1"/>
  <c r="S114912" i="1"/>
  <c r="S114913" i="1"/>
  <c r="S114914" i="1"/>
  <c r="S114915" i="1"/>
  <c r="S114916" i="1"/>
  <c r="S114917" i="1"/>
  <c r="S114918" i="1"/>
  <c r="S114919" i="1"/>
  <c r="S114920" i="1"/>
  <c r="S114921" i="1"/>
  <c r="S114922" i="1"/>
  <c r="S114923" i="1"/>
  <c r="S114924" i="1"/>
  <c r="S114925" i="1"/>
  <c r="S114926" i="1"/>
  <c r="S114927" i="1"/>
  <c r="S114928" i="1"/>
  <c r="S114929" i="1"/>
  <c r="S114930" i="1"/>
  <c r="S114931" i="1"/>
  <c r="S114932" i="1"/>
  <c r="S114933" i="1"/>
  <c r="S114934" i="1"/>
  <c r="S114935" i="1"/>
  <c r="S114936" i="1"/>
  <c r="S114937" i="1"/>
  <c r="S114938" i="1"/>
  <c r="S114939" i="1"/>
  <c r="S114940" i="1"/>
  <c r="S114941" i="1"/>
  <c r="S114942" i="1"/>
  <c r="S114943" i="1"/>
  <c r="S114944" i="1"/>
  <c r="S114945" i="1"/>
  <c r="S114946" i="1"/>
  <c r="S114947" i="1"/>
  <c r="S114948" i="1"/>
  <c r="S114949" i="1"/>
  <c r="S114950" i="1"/>
  <c r="S114951" i="1"/>
  <c r="S114952" i="1"/>
  <c r="S114953" i="1"/>
  <c r="S114954" i="1"/>
  <c r="S114955" i="1"/>
  <c r="S114956" i="1"/>
  <c r="S114957" i="1"/>
  <c r="S114958" i="1"/>
  <c r="S114959" i="1"/>
  <c r="S114960" i="1"/>
  <c r="S114961" i="1"/>
  <c r="S114962" i="1"/>
  <c r="S114963" i="1"/>
  <c r="S114964" i="1"/>
  <c r="S114965" i="1"/>
  <c r="S114966" i="1"/>
  <c r="S114967" i="1"/>
  <c r="S114968" i="1"/>
  <c r="S114969" i="1"/>
  <c r="S114970" i="1"/>
  <c r="S114971" i="1"/>
  <c r="S114972" i="1"/>
  <c r="S114973" i="1"/>
  <c r="S114974" i="1"/>
  <c r="S114975" i="1"/>
  <c r="S114976" i="1"/>
  <c r="S114977" i="1"/>
  <c r="S114978" i="1"/>
  <c r="S114979" i="1"/>
  <c r="S114980" i="1"/>
  <c r="S114981" i="1"/>
  <c r="S114982" i="1"/>
  <c r="S114983" i="1"/>
  <c r="S114984" i="1"/>
  <c r="S114985" i="1"/>
  <c r="S114986" i="1"/>
  <c r="S114987" i="1"/>
  <c r="S114988" i="1"/>
  <c r="S114989" i="1"/>
  <c r="S114990" i="1"/>
  <c r="S114991" i="1"/>
  <c r="S114992" i="1"/>
  <c r="S114993" i="1"/>
  <c r="S114994" i="1"/>
  <c r="S114995" i="1"/>
  <c r="S114996" i="1"/>
  <c r="S114997" i="1"/>
  <c r="S114998" i="1"/>
  <c r="S114999" i="1"/>
  <c r="S115000" i="1"/>
  <c r="S115001" i="1"/>
  <c r="S115002" i="1"/>
  <c r="S115003" i="1"/>
  <c r="S115004" i="1"/>
  <c r="S115005" i="1"/>
  <c r="S115006" i="1"/>
  <c r="S115007" i="1"/>
  <c r="S115008" i="1"/>
  <c r="S115009" i="1"/>
  <c r="S115010" i="1"/>
  <c r="S115011" i="1"/>
  <c r="S115012" i="1"/>
  <c r="S115013" i="1"/>
  <c r="S115014" i="1"/>
  <c r="S115015" i="1"/>
  <c r="S115016" i="1"/>
  <c r="S115017" i="1"/>
  <c r="S115018" i="1"/>
  <c r="S115019" i="1"/>
  <c r="S115020" i="1"/>
  <c r="S115021" i="1"/>
  <c r="S115022" i="1"/>
  <c r="S115023" i="1"/>
  <c r="S115024" i="1"/>
  <c r="S115025" i="1"/>
  <c r="S115026" i="1"/>
  <c r="S115027" i="1"/>
  <c r="S115028" i="1"/>
  <c r="S115029" i="1"/>
  <c r="S115030" i="1"/>
  <c r="S115031" i="1"/>
  <c r="S115032" i="1"/>
  <c r="S115033" i="1"/>
  <c r="S115034" i="1"/>
  <c r="S115035" i="1"/>
  <c r="S115036" i="1"/>
  <c r="S115037" i="1"/>
  <c r="S115038" i="1"/>
  <c r="S115039" i="1"/>
  <c r="S115040" i="1"/>
  <c r="S115041" i="1"/>
  <c r="S115042" i="1"/>
  <c r="S115043" i="1"/>
  <c r="S115044" i="1"/>
  <c r="S115045" i="1"/>
  <c r="S115046" i="1"/>
  <c r="S115047" i="1"/>
  <c r="S115048" i="1"/>
  <c r="S115049" i="1"/>
  <c r="S115050" i="1"/>
  <c r="S115051" i="1"/>
  <c r="S115052" i="1"/>
  <c r="S115053" i="1"/>
  <c r="S115054" i="1"/>
  <c r="S115055" i="1"/>
  <c r="S115056" i="1"/>
  <c r="S115057" i="1"/>
  <c r="S115058" i="1"/>
  <c r="S115059" i="1"/>
  <c r="S115060" i="1"/>
  <c r="S115061" i="1"/>
  <c r="S115062" i="1"/>
  <c r="S115063" i="1"/>
  <c r="S115064" i="1"/>
  <c r="S115065" i="1"/>
  <c r="S115066" i="1"/>
  <c r="S115067" i="1"/>
  <c r="S115068" i="1"/>
  <c r="S115069" i="1"/>
  <c r="S115070" i="1"/>
  <c r="S115071" i="1"/>
  <c r="S115072" i="1"/>
  <c r="S115073" i="1"/>
  <c r="S115074" i="1"/>
  <c r="S115075" i="1"/>
  <c r="S115076" i="1"/>
  <c r="S115077" i="1"/>
  <c r="S115078" i="1"/>
  <c r="S115079" i="1"/>
  <c r="S115080" i="1"/>
  <c r="S115081" i="1"/>
  <c r="S115082" i="1"/>
  <c r="S115083" i="1"/>
  <c r="S115084" i="1"/>
  <c r="S115085" i="1"/>
  <c r="S115086" i="1"/>
  <c r="S115087" i="1"/>
  <c r="S115088" i="1"/>
  <c r="S115089" i="1"/>
  <c r="S115090" i="1"/>
  <c r="S115091" i="1"/>
  <c r="S115092" i="1"/>
  <c r="S115093" i="1"/>
  <c r="S115094" i="1"/>
  <c r="S115095" i="1"/>
  <c r="S115096" i="1"/>
  <c r="S115097" i="1"/>
  <c r="S115098" i="1"/>
  <c r="S115099" i="1"/>
  <c r="S115100" i="1"/>
  <c r="S115101" i="1"/>
  <c r="S115102" i="1"/>
  <c r="S115103" i="1"/>
  <c r="S115104" i="1"/>
  <c r="S115105" i="1"/>
  <c r="S115106" i="1"/>
  <c r="S115107" i="1"/>
  <c r="S115108" i="1"/>
  <c r="S115109" i="1"/>
  <c r="S115110" i="1"/>
  <c r="S115111" i="1"/>
  <c r="S115112" i="1"/>
  <c r="S115113" i="1"/>
  <c r="S115114" i="1"/>
  <c r="S115115" i="1"/>
  <c r="S115116" i="1"/>
  <c r="S115117" i="1"/>
  <c r="S115118" i="1"/>
  <c r="S115119" i="1"/>
  <c r="S115120" i="1"/>
  <c r="S115121" i="1"/>
  <c r="S115122" i="1"/>
  <c r="S115123" i="1"/>
  <c r="S115124" i="1"/>
  <c r="S115125" i="1"/>
  <c r="S115126" i="1"/>
  <c r="S115127" i="1"/>
  <c r="S115128" i="1"/>
  <c r="S115129" i="1"/>
  <c r="S115130" i="1"/>
  <c r="S115131" i="1"/>
  <c r="S115132" i="1"/>
  <c r="S115133" i="1"/>
  <c r="S115134" i="1"/>
  <c r="S115135" i="1"/>
  <c r="S115136" i="1"/>
  <c r="S115137" i="1"/>
  <c r="S115138" i="1"/>
  <c r="S115139" i="1"/>
  <c r="S115140" i="1"/>
  <c r="S115141" i="1"/>
  <c r="S115142" i="1"/>
  <c r="S115143" i="1"/>
  <c r="S115144" i="1"/>
  <c r="S115145" i="1"/>
  <c r="S115146" i="1"/>
  <c r="S115147" i="1"/>
  <c r="S115148" i="1"/>
  <c r="S115149" i="1"/>
  <c r="S115150" i="1"/>
  <c r="S115151" i="1"/>
  <c r="S115152" i="1"/>
  <c r="S115153" i="1"/>
  <c r="S115154" i="1"/>
  <c r="S115155" i="1"/>
  <c r="S115156" i="1"/>
  <c r="S115157" i="1"/>
  <c r="S115158" i="1"/>
  <c r="S115159" i="1"/>
  <c r="S115160" i="1"/>
  <c r="S115161" i="1"/>
  <c r="S115162" i="1"/>
  <c r="S115163" i="1"/>
  <c r="S115164" i="1"/>
  <c r="S115165" i="1"/>
  <c r="S115166" i="1"/>
  <c r="S115167" i="1"/>
  <c r="S115168" i="1"/>
  <c r="S115169" i="1"/>
  <c r="S115170" i="1"/>
  <c r="S115171" i="1"/>
  <c r="S115172" i="1"/>
  <c r="S115173" i="1"/>
  <c r="S115174" i="1"/>
  <c r="S115175" i="1"/>
  <c r="S115176" i="1"/>
  <c r="S115177" i="1"/>
  <c r="S115178" i="1"/>
  <c r="S115179" i="1"/>
  <c r="S115180" i="1"/>
  <c r="S115181" i="1"/>
  <c r="S115182" i="1"/>
  <c r="S115183" i="1"/>
  <c r="S115184" i="1"/>
  <c r="S115185" i="1"/>
  <c r="S115186" i="1"/>
  <c r="S115187" i="1"/>
  <c r="S115188" i="1"/>
  <c r="S115189" i="1"/>
  <c r="S115190" i="1"/>
  <c r="S115191" i="1"/>
  <c r="S115192" i="1"/>
  <c r="S115193" i="1"/>
  <c r="S115194" i="1"/>
  <c r="S115195" i="1"/>
  <c r="S115196" i="1"/>
  <c r="S115197" i="1"/>
  <c r="S115198" i="1"/>
  <c r="S115199" i="1"/>
  <c r="S115200" i="1"/>
  <c r="S115201" i="1"/>
  <c r="S115202" i="1"/>
  <c r="S115203" i="1"/>
  <c r="S115204" i="1"/>
  <c r="S115205" i="1"/>
  <c r="S115206" i="1"/>
  <c r="S115207" i="1"/>
  <c r="S115208" i="1"/>
  <c r="S115209" i="1"/>
  <c r="S115210" i="1"/>
  <c r="S115211" i="1"/>
  <c r="S115212" i="1"/>
  <c r="S115213" i="1"/>
  <c r="S115214" i="1"/>
  <c r="S115215" i="1"/>
  <c r="S115216" i="1"/>
  <c r="S115217" i="1"/>
  <c r="S115218" i="1"/>
  <c r="S115219" i="1"/>
  <c r="S115220" i="1"/>
  <c r="S115221" i="1"/>
  <c r="S115222" i="1"/>
  <c r="S115223" i="1"/>
  <c r="S115224" i="1"/>
  <c r="S115225" i="1"/>
  <c r="S115226" i="1"/>
  <c r="S115227" i="1"/>
  <c r="S115228" i="1"/>
  <c r="S115229" i="1"/>
  <c r="S115230" i="1"/>
  <c r="S115231" i="1"/>
  <c r="S115232" i="1"/>
  <c r="S115233" i="1"/>
  <c r="S115234" i="1"/>
  <c r="S115235" i="1"/>
  <c r="S115236" i="1"/>
  <c r="S115237" i="1"/>
  <c r="S115238" i="1"/>
  <c r="S115239" i="1"/>
  <c r="S115240" i="1"/>
  <c r="S115241" i="1"/>
  <c r="S115242" i="1"/>
  <c r="S115243" i="1"/>
  <c r="S115244" i="1"/>
  <c r="S115245" i="1"/>
  <c r="S115246" i="1"/>
  <c r="S115247" i="1"/>
  <c r="S115248" i="1"/>
  <c r="S115249" i="1"/>
  <c r="S115250" i="1"/>
  <c r="S115251" i="1"/>
  <c r="S115252" i="1"/>
  <c r="S115253" i="1"/>
  <c r="S115254" i="1"/>
  <c r="S115255" i="1"/>
  <c r="S115256" i="1"/>
  <c r="S115257" i="1"/>
  <c r="S115258" i="1"/>
  <c r="S115259" i="1"/>
  <c r="S115260" i="1"/>
  <c r="S115261" i="1"/>
  <c r="S115262" i="1"/>
  <c r="S115263" i="1"/>
  <c r="S115264" i="1"/>
  <c r="S115265" i="1"/>
  <c r="S115266" i="1"/>
  <c r="S115267" i="1"/>
  <c r="S115268" i="1"/>
  <c r="S115269" i="1"/>
  <c r="S115270" i="1"/>
  <c r="S115271" i="1"/>
  <c r="S115272" i="1"/>
  <c r="S115273" i="1"/>
  <c r="S115274" i="1"/>
  <c r="S115275" i="1"/>
  <c r="S115276" i="1"/>
  <c r="S115277" i="1"/>
  <c r="S115278" i="1"/>
  <c r="S115279" i="1"/>
  <c r="S115280" i="1"/>
  <c r="S115281" i="1"/>
  <c r="S115282" i="1"/>
  <c r="S115283" i="1"/>
  <c r="S115284" i="1"/>
  <c r="S115285" i="1"/>
  <c r="S115286" i="1"/>
  <c r="S115287" i="1"/>
  <c r="S115288" i="1"/>
  <c r="S115289" i="1"/>
  <c r="S115290" i="1"/>
  <c r="S115291" i="1"/>
  <c r="S115292" i="1"/>
  <c r="S115293" i="1"/>
  <c r="S115294" i="1"/>
  <c r="S115295" i="1"/>
  <c r="S115296" i="1"/>
  <c r="S115297" i="1"/>
  <c r="S115298" i="1"/>
  <c r="S115299" i="1"/>
  <c r="S115300" i="1"/>
  <c r="S115301" i="1"/>
  <c r="S115302" i="1"/>
  <c r="S115303" i="1"/>
  <c r="S115304" i="1"/>
  <c r="S115305" i="1"/>
  <c r="S115306" i="1"/>
  <c r="S115307" i="1"/>
  <c r="S115308" i="1"/>
  <c r="S115309" i="1"/>
  <c r="S115310" i="1"/>
  <c r="S115311" i="1"/>
  <c r="S115312" i="1"/>
  <c r="S115313" i="1"/>
  <c r="S115314" i="1"/>
  <c r="S115315" i="1"/>
  <c r="S115316" i="1"/>
  <c r="S115317" i="1"/>
  <c r="S115318" i="1"/>
  <c r="S115319" i="1"/>
  <c r="S115320" i="1"/>
  <c r="S115321" i="1"/>
  <c r="S115322" i="1"/>
  <c r="S115323" i="1"/>
  <c r="S115324" i="1"/>
  <c r="S115325" i="1"/>
  <c r="S115326" i="1"/>
  <c r="S115327" i="1"/>
  <c r="S115328" i="1"/>
  <c r="S115329" i="1"/>
  <c r="S115330" i="1"/>
  <c r="S115331" i="1"/>
  <c r="S115332" i="1"/>
  <c r="S115333" i="1"/>
  <c r="S115334" i="1"/>
  <c r="S115335" i="1"/>
  <c r="S115336" i="1"/>
  <c r="S115337" i="1"/>
  <c r="S115338" i="1"/>
  <c r="S115339" i="1"/>
  <c r="S115340" i="1"/>
  <c r="S115341" i="1"/>
  <c r="S115342" i="1"/>
  <c r="S115343" i="1"/>
  <c r="S115344" i="1"/>
  <c r="S115345" i="1"/>
  <c r="S115346" i="1"/>
  <c r="S115347" i="1"/>
  <c r="S115348" i="1"/>
  <c r="S115349" i="1"/>
  <c r="S115350" i="1"/>
  <c r="S115351" i="1"/>
  <c r="S115352" i="1"/>
  <c r="S115353" i="1"/>
  <c r="S115354" i="1"/>
  <c r="S115355" i="1"/>
  <c r="S115356" i="1"/>
  <c r="S115357" i="1"/>
  <c r="S115358" i="1"/>
  <c r="S115359" i="1"/>
  <c r="S115360" i="1"/>
  <c r="S115361" i="1"/>
  <c r="S115362" i="1"/>
  <c r="S115363" i="1"/>
  <c r="S115364" i="1"/>
  <c r="S115365" i="1"/>
  <c r="S115366" i="1"/>
  <c r="S115367" i="1"/>
  <c r="S115368" i="1"/>
  <c r="S115369" i="1"/>
  <c r="S115370" i="1"/>
  <c r="S115371" i="1"/>
  <c r="S115372" i="1"/>
  <c r="S115373" i="1"/>
  <c r="S115374" i="1"/>
  <c r="S115375" i="1"/>
  <c r="S115376" i="1"/>
  <c r="S115377" i="1"/>
  <c r="S115378" i="1"/>
  <c r="S115379" i="1"/>
  <c r="S115380" i="1"/>
  <c r="S115381" i="1"/>
  <c r="S115382" i="1"/>
  <c r="S115383" i="1"/>
  <c r="S115384" i="1"/>
  <c r="S115385" i="1"/>
  <c r="S115386" i="1"/>
  <c r="S115387" i="1"/>
  <c r="S115388" i="1"/>
  <c r="S115389" i="1"/>
  <c r="S115390" i="1"/>
  <c r="S115391" i="1"/>
  <c r="S115392" i="1"/>
  <c r="S115393" i="1"/>
  <c r="S115394" i="1"/>
  <c r="S115395" i="1"/>
  <c r="S115396" i="1"/>
  <c r="S115397" i="1"/>
  <c r="S115398" i="1"/>
  <c r="S115399" i="1"/>
  <c r="S115400" i="1"/>
  <c r="S115401" i="1"/>
  <c r="S115402" i="1"/>
  <c r="S115403" i="1"/>
  <c r="S115404" i="1"/>
  <c r="S115405" i="1"/>
  <c r="S115406" i="1"/>
  <c r="S115407" i="1"/>
  <c r="S115408" i="1"/>
  <c r="S115409" i="1"/>
  <c r="S115410" i="1"/>
  <c r="S115411" i="1"/>
  <c r="S115412" i="1"/>
  <c r="S115413" i="1"/>
  <c r="S115414" i="1"/>
  <c r="S115415" i="1"/>
  <c r="S115416" i="1"/>
  <c r="S115417" i="1"/>
  <c r="S115418" i="1"/>
  <c r="S115419" i="1"/>
  <c r="S115420" i="1"/>
  <c r="S115421" i="1"/>
  <c r="S115422" i="1"/>
  <c r="S115423" i="1"/>
  <c r="S115424" i="1"/>
  <c r="S115425" i="1"/>
  <c r="S115426" i="1"/>
  <c r="S115427" i="1"/>
  <c r="S115428" i="1"/>
  <c r="S115429" i="1"/>
  <c r="S115430" i="1"/>
  <c r="S115431" i="1"/>
  <c r="S115432" i="1"/>
  <c r="S115433" i="1"/>
  <c r="S115434" i="1"/>
  <c r="S115435" i="1"/>
  <c r="S115436" i="1"/>
  <c r="S115437" i="1"/>
  <c r="S115438" i="1"/>
  <c r="S115439" i="1"/>
  <c r="S115440" i="1"/>
  <c r="S115441" i="1"/>
  <c r="S115442" i="1"/>
  <c r="S115443" i="1"/>
  <c r="S115444" i="1"/>
  <c r="S115445" i="1"/>
  <c r="S115446" i="1"/>
  <c r="S115447" i="1"/>
  <c r="S115448" i="1"/>
  <c r="S115449" i="1"/>
  <c r="S115450" i="1"/>
  <c r="S115451" i="1"/>
  <c r="S115452" i="1"/>
  <c r="S115453" i="1"/>
  <c r="S115454" i="1"/>
  <c r="S115455" i="1"/>
  <c r="S115456" i="1"/>
  <c r="S115457" i="1"/>
  <c r="S115458" i="1"/>
  <c r="S115459" i="1"/>
  <c r="S115460" i="1"/>
  <c r="S115461" i="1"/>
  <c r="S115462" i="1"/>
  <c r="S115463" i="1"/>
  <c r="S115464" i="1"/>
  <c r="S115465" i="1"/>
  <c r="S115466" i="1"/>
  <c r="S115467" i="1"/>
  <c r="S115468" i="1"/>
  <c r="S115469" i="1"/>
  <c r="S115470" i="1"/>
  <c r="S115471" i="1"/>
  <c r="S115472" i="1"/>
  <c r="S115473" i="1"/>
  <c r="S115474" i="1"/>
  <c r="S115475" i="1"/>
  <c r="S115476" i="1"/>
  <c r="S115477" i="1"/>
  <c r="S115478" i="1"/>
  <c r="S115479" i="1"/>
  <c r="S115480" i="1"/>
  <c r="S115481" i="1"/>
  <c r="S115482" i="1"/>
  <c r="S115483" i="1"/>
  <c r="S115484" i="1"/>
  <c r="S115485" i="1"/>
  <c r="S115486" i="1"/>
  <c r="S115487" i="1"/>
  <c r="S115488" i="1"/>
  <c r="S115489" i="1"/>
  <c r="S115490" i="1"/>
  <c r="S115491" i="1"/>
  <c r="S115492" i="1"/>
  <c r="S115493" i="1"/>
  <c r="S115494" i="1"/>
  <c r="S115495" i="1"/>
  <c r="S115496" i="1"/>
  <c r="S115497" i="1"/>
  <c r="S115498" i="1"/>
  <c r="S115499" i="1"/>
  <c r="S115500" i="1"/>
  <c r="S115501" i="1"/>
  <c r="S115502" i="1"/>
  <c r="S115503" i="1"/>
  <c r="S115504" i="1"/>
  <c r="S115505" i="1"/>
  <c r="S115506" i="1"/>
  <c r="S115507" i="1"/>
  <c r="S115508" i="1"/>
  <c r="S115509" i="1"/>
  <c r="S115510" i="1"/>
  <c r="S115511" i="1"/>
  <c r="S115512" i="1"/>
  <c r="S115513" i="1"/>
  <c r="S115514" i="1"/>
  <c r="S115515" i="1"/>
  <c r="S115516" i="1"/>
  <c r="S115517" i="1"/>
  <c r="S115518" i="1"/>
  <c r="S115519" i="1"/>
  <c r="S115520" i="1"/>
  <c r="S115521" i="1"/>
  <c r="S115522" i="1"/>
  <c r="S115523" i="1"/>
  <c r="S115524" i="1"/>
  <c r="S115525" i="1"/>
  <c r="S115526" i="1"/>
  <c r="S115527" i="1"/>
  <c r="S115528" i="1"/>
  <c r="S115529" i="1"/>
  <c r="S115530" i="1"/>
  <c r="S115531" i="1"/>
  <c r="S115532" i="1"/>
  <c r="S115533" i="1"/>
  <c r="S115534" i="1"/>
  <c r="S115535" i="1"/>
  <c r="S115536" i="1"/>
  <c r="S115537" i="1"/>
  <c r="S115538" i="1"/>
  <c r="S115539" i="1"/>
  <c r="S115540" i="1"/>
  <c r="S115541" i="1"/>
  <c r="S115542" i="1"/>
  <c r="S115543" i="1"/>
  <c r="S115544" i="1"/>
  <c r="S115545" i="1"/>
  <c r="S115546" i="1"/>
  <c r="S115547" i="1"/>
  <c r="S115548" i="1"/>
  <c r="S115549" i="1"/>
  <c r="S115550" i="1"/>
  <c r="S115551" i="1"/>
  <c r="S115552" i="1"/>
  <c r="S115553" i="1"/>
  <c r="S115554" i="1"/>
  <c r="S115555" i="1"/>
  <c r="S115556" i="1"/>
  <c r="S115557" i="1"/>
  <c r="S115558" i="1"/>
  <c r="S115559" i="1"/>
  <c r="S115560" i="1"/>
  <c r="S115561" i="1"/>
  <c r="S115562" i="1"/>
  <c r="S115563" i="1"/>
  <c r="S115564" i="1"/>
  <c r="S115565" i="1"/>
  <c r="S115566" i="1"/>
  <c r="S115567" i="1"/>
  <c r="S115568" i="1"/>
  <c r="S115569" i="1"/>
  <c r="S115570" i="1"/>
  <c r="S115571" i="1"/>
  <c r="S115572" i="1"/>
  <c r="S115573" i="1"/>
  <c r="S115574" i="1"/>
  <c r="S115575" i="1"/>
  <c r="S115576" i="1"/>
  <c r="S115577" i="1"/>
  <c r="S115578" i="1"/>
  <c r="S115579" i="1"/>
  <c r="S115580" i="1"/>
  <c r="S115581" i="1"/>
  <c r="S115582" i="1"/>
  <c r="S115583" i="1"/>
  <c r="S115584" i="1"/>
  <c r="S115585" i="1"/>
  <c r="S115586" i="1"/>
  <c r="S115587" i="1"/>
  <c r="S115588" i="1"/>
  <c r="S115589" i="1"/>
  <c r="S115590" i="1"/>
  <c r="S115591" i="1"/>
  <c r="S115592" i="1"/>
  <c r="S115593" i="1"/>
  <c r="S115594" i="1"/>
  <c r="S115595" i="1"/>
  <c r="S115596" i="1"/>
  <c r="S115597" i="1"/>
  <c r="S115598" i="1"/>
  <c r="S115599" i="1"/>
  <c r="S115600" i="1"/>
  <c r="S115601" i="1"/>
  <c r="S115602" i="1"/>
  <c r="S115603" i="1"/>
  <c r="S115604" i="1"/>
  <c r="S115605" i="1"/>
  <c r="S115606" i="1"/>
  <c r="S115607" i="1"/>
  <c r="S115608" i="1"/>
  <c r="S115609" i="1"/>
  <c r="S115610" i="1"/>
  <c r="S115611" i="1"/>
  <c r="S115612" i="1"/>
  <c r="S115613" i="1"/>
  <c r="S115614" i="1"/>
  <c r="S115615" i="1"/>
  <c r="S115616" i="1"/>
  <c r="S115617" i="1"/>
  <c r="S115618" i="1"/>
  <c r="S115619" i="1"/>
  <c r="S115620" i="1"/>
  <c r="S115621" i="1"/>
  <c r="S115622" i="1"/>
  <c r="S115623" i="1"/>
  <c r="S115624" i="1"/>
  <c r="S115625" i="1"/>
  <c r="S115626" i="1"/>
  <c r="S115627" i="1"/>
  <c r="S115628" i="1"/>
  <c r="S115629" i="1"/>
  <c r="S115630" i="1"/>
  <c r="S115631" i="1"/>
  <c r="S115632" i="1"/>
  <c r="S115633" i="1"/>
  <c r="S115634" i="1"/>
  <c r="S115635" i="1"/>
  <c r="S115636" i="1"/>
  <c r="S115637" i="1"/>
  <c r="S115638" i="1"/>
  <c r="S115639" i="1"/>
  <c r="S115640" i="1"/>
  <c r="S115641" i="1"/>
  <c r="S115642" i="1"/>
  <c r="S115643" i="1"/>
  <c r="S115644" i="1"/>
  <c r="S115645" i="1"/>
  <c r="S115646" i="1"/>
  <c r="S115647" i="1"/>
  <c r="S115648" i="1"/>
  <c r="S115649" i="1"/>
  <c r="S115650" i="1"/>
  <c r="S115651" i="1"/>
  <c r="S115652" i="1"/>
  <c r="S115653" i="1"/>
  <c r="S115654" i="1"/>
  <c r="S115655" i="1"/>
  <c r="S115656" i="1"/>
  <c r="S115657" i="1"/>
  <c r="S115658" i="1"/>
  <c r="S115659" i="1"/>
  <c r="S115660" i="1"/>
  <c r="S115661" i="1"/>
  <c r="S115662" i="1"/>
  <c r="S115663" i="1"/>
  <c r="S115664" i="1"/>
  <c r="S115665" i="1"/>
  <c r="S115666" i="1"/>
  <c r="S115667" i="1"/>
  <c r="S115668" i="1"/>
  <c r="S115669" i="1"/>
  <c r="S115670" i="1"/>
  <c r="S115671" i="1"/>
  <c r="S115672" i="1"/>
  <c r="S115673" i="1"/>
  <c r="S115674" i="1"/>
  <c r="S115675" i="1"/>
  <c r="S115676" i="1"/>
  <c r="S115677" i="1"/>
  <c r="S115678" i="1"/>
  <c r="S115679" i="1"/>
  <c r="S115680" i="1"/>
  <c r="S115681" i="1"/>
  <c r="S115682" i="1"/>
  <c r="S115683" i="1"/>
  <c r="S115684" i="1"/>
  <c r="S115685" i="1"/>
  <c r="S115686" i="1"/>
  <c r="S115687" i="1"/>
  <c r="S115688" i="1"/>
  <c r="S115689" i="1"/>
  <c r="S115690" i="1"/>
  <c r="S115691" i="1"/>
  <c r="S115692" i="1"/>
  <c r="S115693" i="1"/>
  <c r="S115694" i="1"/>
  <c r="S115695" i="1"/>
  <c r="S115696" i="1"/>
  <c r="S115697" i="1"/>
  <c r="S115698" i="1"/>
  <c r="S115699" i="1"/>
  <c r="S115700" i="1"/>
  <c r="S115701" i="1"/>
  <c r="S115702" i="1"/>
  <c r="S115703" i="1"/>
  <c r="S115704" i="1"/>
  <c r="S115705" i="1"/>
  <c r="S115706" i="1"/>
  <c r="S115707" i="1"/>
  <c r="S115708" i="1"/>
  <c r="S115709" i="1"/>
  <c r="S115710" i="1"/>
  <c r="S115711" i="1"/>
  <c r="S115712" i="1"/>
  <c r="S115713" i="1"/>
  <c r="S115714" i="1"/>
  <c r="S115715" i="1"/>
  <c r="S115716" i="1"/>
  <c r="S115717" i="1"/>
  <c r="S115718" i="1"/>
  <c r="S115719" i="1"/>
  <c r="S115720" i="1"/>
  <c r="S115721" i="1"/>
  <c r="S115722" i="1"/>
  <c r="S115723" i="1"/>
  <c r="S115724" i="1"/>
  <c r="S115725" i="1"/>
  <c r="S115726" i="1"/>
  <c r="S115727" i="1"/>
  <c r="S115728" i="1"/>
  <c r="S115729" i="1"/>
  <c r="S115730" i="1"/>
  <c r="S115731" i="1"/>
  <c r="S115732" i="1"/>
  <c r="S115733" i="1"/>
  <c r="S115734" i="1"/>
  <c r="S115735" i="1"/>
  <c r="S115736" i="1"/>
  <c r="S115737" i="1"/>
  <c r="S115738" i="1"/>
  <c r="S115739" i="1"/>
  <c r="S115740" i="1"/>
  <c r="S115741" i="1"/>
  <c r="S115742" i="1"/>
  <c r="S115743" i="1"/>
  <c r="S115744" i="1"/>
  <c r="S115745" i="1"/>
  <c r="S115746" i="1"/>
  <c r="S115747" i="1"/>
  <c r="S115748" i="1"/>
  <c r="S115749" i="1"/>
  <c r="S115750" i="1"/>
  <c r="S115751" i="1"/>
  <c r="S115752" i="1"/>
  <c r="S115753" i="1"/>
  <c r="S115754" i="1"/>
  <c r="S115755" i="1"/>
  <c r="S115756" i="1"/>
  <c r="S115757" i="1"/>
  <c r="S115758" i="1"/>
  <c r="S115759" i="1"/>
  <c r="S115760" i="1"/>
  <c r="S115761" i="1"/>
  <c r="S115762" i="1"/>
  <c r="S115763" i="1"/>
  <c r="S115764" i="1"/>
  <c r="S115765" i="1"/>
  <c r="S115766" i="1"/>
  <c r="S115767" i="1"/>
  <c r="S115768" i="1"/>
  <c r="S115769" i="1"/>
  <c r="S115770" i="1"/>
  <c r="S115771" i="1"/>
  <c r="S115772" i="1"/>
  <c r="S115773" i="1"/>
  <c r="S115774" i="1"/>
  <c r="S115775" i="1"/>
  <c r="S115776" i="1"/>
  <c r="S115777" i="1"/>
  <c r="S115778" i="1"/>
  <c r="S115779" i="1"/>
  <c r="S115780" i="1"/>
  <c r="S115781" i="1"/>
  <c r="S115782" i="1"/>
  <c r="S115783" i="1"/>
  <c r="S115784" i="1"/>
  <c r="S115785" i="1"/>
  <c r="S115786" i="1"/>
  <c r="S115787" i="1"/>
  <c r="S115788" i="1"/>
  <c r="S115789" i="1"/>
  <c r="S115790" i="1"/>
  <c r="S115791" i="1"/>
  <c r="S115792" i="1"/>
  <c r="S115793" i="1"/>
  <c r="S115794" i="1"/>
  <c r="S115795" i="1"/>
  <c r="S115796" i="1"/>
  <c r="S115797" i="1"/>
  <c r="S115798" i="1"/>
  <c r="S115799" i="1"/>
  <c r="S115800" i="1"/>
  <c r="S115801" i="1"/>
  <c r="S115802" i="1"/>
  <c r="S115803" i="1"/>
  <c r="S115804" i="1"/>
  <c r="S115805" i="1"/>
  <c r="S115806" i="1"/>
  <c r="S115807" i="1"/>
  <c r="S115808" i="1"/>
  <c r="S115809" i="1"/>
  <c r="S115810" i="1"/>
  <c r="S115811" i="1"/>
  <c r="S115812" i="1"/>
  <c r="S115813" i="1"/>
  <c r="S115814" i="1"/>
  <c r="S115815" i="1"/>
  <c r="S115816" i="1"/>
  <c r="S115817" i="1"/>
  <c r="S115818" i="1"/>
  <c r="S115819" i="1"/>
  <c r="S115820" i="1"/>
  <c r="S115821" i="1"/>
  <c r="S115822" i="1"/>
  <c r="S115823" i="1"/>
  <c r="S115824" i="1"/>
  <c r="S115825" i="1"/>
  <c r="S115826" i="1"/>
  <c r="S115827" i="1"/>
  <c r="S115828" i="1"/>
  <c r="S115829" i="1"/>
  <c r="S115830" i="1"/>
  <c r="S115831" i="1"/>
  <c r="S115832" i="1"/>
  <c r="S115833" i="1"/>
  <c r="S115834" i="1"/>
  <c r="S115835" i="1"/>
  <c r="S115836" i="1"/>
  <c r="S115837" i="1"/>
  <c r="S115838" i="1"/>
  <c r="S115839" i="1"/>
  <c r="S115840" i="1"/>
  <c r="S115841" i="1"/>
  <c r="S115842" i="1"/>
  <c r="S115843" i="1"/>
  <c r="S115844" i="1"/>
  <c r="S115845" i="1"/>
  <c r="S115846" i="1"/>
  <c r="S115847" i="1"/>
  <c r="S115848" i="1"/>
  <c r="S115849" i="1"/>
  <c r="S115850" i="1"/>
  <c r="S115851" i="1"/>
  <c r="S115852" i="1"/>
  <c r="S115853" i="1"/>
  <c r="S115854" i="1"/>
  <c r="S115855" i="1"/>
  <c r="S115856" i="1"/>
  <c r="S115857" i="1"/>
  <c r="S115858" i="1"/>
  <c r="S115859" i="1"/>
  <c r="S115860" i="1"/>
  <c r="S115861" i="1"/>
  <c r="S115862" i="1"/>
  <c r="S115863" i="1"/>
  <c r="S115864" i="1"/>
  <c r="S115865" i="1"/>
  <c r="S115866" i="1"/>
  <c r="S115867" i="1"/>
  <c r="S115868" i="1"/>
  <c r="S115869" i="1"/>
  <c r="S115870" i="1"/>
  <c r="S115871" i="1"/>
  <c r="S115872" i="1"/>
  <c r="S115873" i="1"/>
  <c r="S115874" i="1"/>
  <c r="S115875" i="1"/>
  <c r="S115876" i="1"/>
  <c r="S115877" i="1"/>
  <c r="S115878" i="1"/>
  <c r="S115879" i="1"/>
  <c r="S115880" i="1"/>
  <c r="S115881" i="1"/>
  <c r="S115882" i="1"/>
  <c r="S115883" i="1"/>
  <c r="S115884" i="1"/>
  <c r="S115885" i="1"/>
  <c r="S115886" i="1"/>
  <c r="S115887" i="1"/>
  <c r="S115888" i="1"/>
  <c r="S115889" i="1"/>
  <c r="S115890" i="1"/>
  <c r="S115891" i="1"/>
  <c r="S115892" i="1"/>
  <c r="S115893" i="1"/>
  <c r="S115894" i="1"/>
  <c r="S115895" i="1"/>
  <c r="S115896" i="1"/>
  <c r="S115897" i="1"/>
  <c r="S115898" i="1"/>
  <c r="S115899" i="1"/>
  <c r="S115900" i="1"/>
  <c r="S115901" i="1"/>
  <c r="S115902" i="1"/>
  <c r="S115903" i="1"/>
  <c r="S115904" i="1"/>
  <c r="S115905" i="1"/>
  <c r="S115906" i="1"/>
  <c r="S115907" i="1"/>
  <c r="S115908" i="1"/>
  <c r="S115909" i="1"/>
  <c r="S115910" i="1"/>
  <c r="S115911" i="1"/>
  <c r="S115912" i="1"/>
  <c r="S115913" i="1"/>
  <c r="S115914" i="1"/>
  <c r="S115915" i="1"/>
  <c r="S115916" i="1"/>
  <c r="S115917" i="1"/>
  <c r="S115918" i="1"/>
  <c r="S115919" i="1"/>
  <c r="S115920" i="1"/>
  <c r="S115921" i="1"/>
  <c r="S115922" i="1"/>
  <c r="S115923" i="1"/>
  <c r="S115924" i="1"/>
  <c r="S115925" i="1"/>
  <c r="S115926" i="1"/>
  <c r="S115927" i="1"/>
  <c r="S115928" i="1"/>
  <c r="S115929" i="1"/>
  <c r="S115930" i="1"/>
  <c r="S115931" i="1"/>
  <c r="S115932" i="1"/>
  <c r="S115933" i="1"/>
  <c r="S115934" i="1"/>
  <c r="S115935" i="1"/>
  <c r="S115936" i="1"/>
  <c r="S115937" i="1"/>
  <c r="S115938" i="1"/>
  <c r="S115939" i="1"/>
  <c r="S115940" i="1"/>
  <c r="S115941" i="1"/>
  <c r="S115942" i="1"/>
  <c r="S115943" i="1"/>
  <c r="S115944" i="1"/>
  <c r="S115945" i="1"/>
  <c r="S115946" i="1"/>
  <c r="S115947" i="1"/>
  <c r="S115948" i="1"/>
  <c r="S115949" i="1"/>
  <c r="S115950" i="1"/>
  <c r="S115951" i="1"/>
  <c r="S115952" i="1"/>
  <c r="S115953" i="1"/>
  <c r="S115954" i="1"/>
  <c r="S115955" i="1"/>
  <c r="S115956" i="1"/>
  <c r="S115957" i="1"/>
  <c r="S115958" i="1"/>
  <c r="S115959" i="1"/>
  <c r="S115960" i="1"/>
  <c r="S115961" i="1"/>
  <c r="S115962" i="1"/>
  <c r="S115963" i="1"/>
  <c r="S115964" i="1"/>
  <c r="S115965" i="1"/>
  <c r="S115966" i="1"/>
  <c r="S115967" i="1"/>
  <c r="S115968" i="1"/>
  <c r="S115969" i="1"/>
  <c r="S115970" i="1"/>
  <c r="S115971" i="1"/>
  <c r="S115972" i="1"/>
  <c r="S115973" i="1"/>
  <c r="S115974" i="1"/>
  <c r="S115975" i="1"/>
  <c r="S115976" i="1"/>
  <c r="S115977" i="1"/>
  <c r="S115978" i="1"/>
  <c r="S115979" i="1"/>
  <c r="S115980" i="1"/>
  <c r="S115981" i="1"/>
  <c r="S115982" i="1"/>
  <c r="S115983" i="1"/>
  <c r="S115984" i="1"/>
  <c r="S115985" i="1"/>
  <c r="S115986" i="1"/>
  <c r="S115987" i="1"/>
  <c r="S115988" i="1"/>
  <c r="S115989" i="1"/>
  <c r="S115990" i="1"/>
  <c r="S115991" i="1"/>
  <c r="S115992" i="1"/>
  <c r="S115993" i="1"/>
  <c r="S115994" i="1"/>
  <c r="S115995" i="1"/>
  <c r="S115996" i="1"/>
  <c r="S115997" i="1"/>
  <c r="S115998" i="1"/>
  <c r="S115999" i="1"/>
  <c r="S116000" i="1"/>
  <c r="S116001" i="1"/>
  <c r="S116002" i="1"/>
  <c r="S116003" i="1"/>
  <c r="S116004" i="1"/>
  <c r="S116005" i="1"/>
  <c r="S116006" i="1"/>
  <c r="S116007" i="1"/>
  <c r="S116008" i="1"/>
  <c r="S116009" i="1"/>
  <c r="S116010" i="1"/>
  <c r="S116011" i="1"/>
  <c r="S116012" i="1"/>
  <c r="S116013" i="1"/>
  <c r="S116014" i="1"/>
  <c r="S116015" i="1"/>
  <c r="S116016" i="1"/>
  <c r="S116017" i="1"/>
  <c r="S116018" i="1"/>
  <c r="S116019" i="1"/>
  <c r="S116020" i="1"/>
  <c r="S116021" i="1"/>
  <c r="S116022" i="1"/>
  <c r="S116023" i="1"/>
  <c r="S116024" i="1"/>
  <c r="S116025" i="1"/>
  <c r="S116026" i="1"/>
  <c r="S116027" i="1"/>
  <c r="S116028" i="1"/>
  <c r="S116029" i="1"/>
  <c r="S116030" i="1"/>
  <c r="S116031" i="1"/>
  <c r="S116032" i="1"/>
  <c r="S116033" i="1"/>
  <c r="S116034" i="1"/>
  <c r="S116035" i="1"/>
  <c r="S116036" i="1"/>
  <c r="S116037" i="1"/>
  <c r="S116038" i="1"/>
  <c r="S116039" i="1"/>
  <c r="S116040" i="1"/>
  <c r="S116041" i="1"/>
  <c r="S116042" i="1"/>
  <c r="S116043" i="1"/>
  <c r="S116044" i="1"/>
  <c r="S116045" i="1"/>
  <c r="S116046" i="1"/>
  <c r="S116047" i="1"/>
  <c r="S116048" i="1"/>
  <c r="S116049" i="1"/>
  <c r="S116050" i="1"/>
  <c r="S116051" i="1"/>
  <c r="S116052" i="1"/>
  <c r="S116053" i="1"/>
  <c r="S116054" i="1"/>
  <c r="S116055" i="1"/>
  <c r="S116056" i="1"/>
  <c r="S116057" i="1"/>
  <c r="S116058" i="1"/>
  <c r="S116059" i="1"/>
  <c r="S116060" i="1"/>
  <c r="S116061" i="1"/>
  <c r="S116062" i="1"/>
  <c r="S116063" i="1"/>
  <c r="S116064" i="1"/>
  <c r="S116065" i="1"/>
  <c r="S116066" i="1"/>
  <c r="S116067" i="1"/>
  <c r="S116068" i="1"/>
  <c r="S116069" i="1"/>
  <c r="S116070" i="1"/>
  <c r="S116071" i="1"/>
  <c r="S116072" i="1"/>
  <c r="S116073" i="1"/>
  <c r="S116074" i="1"/>
  <c r="S116075" i="1"/>
  <c r="S116076" i="1"/>
  <c r="S116077" i="1"/>
  <c r="S116078" i="1"/>
  <c r="S116079" i="1"/>
  <c r="S116080" i="1"/>
  <c r="S116081" i="1"/>
  <c r="S116082" i="1"/>
  <c r="S116083" i="1"/>
  <c r="S116084" i="1"/>
  <c r="S116085" i="1"/>
  <c r="S116086" i="1"/>
  <c r="S116087" i="1"/>
  <c r="S116088" i="1"/>
  <c r="S116089" i="1"/>
  <c r="S116090" i="1"/>
  <c r="S116091" i="1"/>
  <c r="S116092" i="1"/>
  <c r="S116093" i="1"/>
  <c r="S116094" i="1"/>
  <c r="S116095" i="1"/>
  <c r="S116096" i="1"/>
  <c r="S116097" i="1"/>
  <c r="S116098" i="1"/>
  <c r="S116099" i="1"/>
  <c r="S116100" i="1"/>
  <c r="S116101" i="1"/>
  <c r="S116102" i="1"/>
  <c r="S116103" i="1"/>
  <c r="S116104" i="1"/>
  <c r="S116105" i="1"/>
  <c r="S116106" i="1"/>
  <c r="S116107" i="1"/>
  <c r="S116108" i="1"/>
  <c r="S116109" i="1"/>
  <c r="S116110" i="1"/>
  <c r="S116111" i="1"/>
  <c r="S116112" i="1"/>
  <c r="S116113" i="1"/>
  <c r="S116114" i="1"/>
  <c r="S116115" i="1"/>
  <c r="S116116" i="1"/>
  <c r="S116117" i="1"/>
  <c r="S116118" i="1"/>
  <c r="S116119" i="1"/>
  <c r="S116120" i="1"/>
  <c r="S116121" i="1"/>
  <c r="S116122" i="1"/>
  <c r="S116123" i="1"/>
  <c r="S116124" i="1"/>
  <c r="S116125" i="1"/>
  <c r="S116126" i="1"/>
  <c r="S116127" i="1"/>
  <c r="S116128" i="1"/>
  <c r="S116129" i="1"/>
  <c r="S116130" i="1"/>
  <c r="S116131" i="1"/>
  <c r="S116132" i="1"/>
  <c r="S116133" i="1"/>
  <c r="S116134" i="1"/>
  <c r="S116135" i="1"/>
  <c r="S116136" i="1"/>
  <c r="S116137" i="1"/>
  <c r="S116138" i="1"/>
  <c r="S116139" i="1"/>
  <c r="S116140" i="1"/>
  <c r="S116141" i="1"/>
  <c r="S116142" i="1"/>
  <c r="S116143" i="1"/>
  <c r="S116144" i="1"/>
  <c r="S116145" i="1"/>
  <c r="S116146" i="1"/>
  <c r="S116147" i="1"/>
  <c r="S116148" i="1"/>
  <c r="S116149" i="1"/>
  <c r="S116150" i="1"/>
  <c r="S116151" i="1"/>
  <c r="S116152" i="1"/>
  <c r="S116153" i="1"/>
  <c r="S116154" i="1"/>
  <c r="S116155" i="1"/>
  <c r="S116156" i="1"/>
  <c r="S116157" i="1"/>
  <c r="S116158" i="1"/>
  <c r="S116159" i="1"/>
  <c r="S116160" i="1"/>
  <c r="S116161" i="1"/>
  <c r="S116162" i="1"/>
  <c r="S116163" i="1"/>
  <c r="S116164" i="1"/>
  <c r="S116165" i="1"/>
  <c r="S116166" i="1"/>
  <c r="S116167" i="1"/>
  <c r="S116168" i="1"/>
  <c r="S116169" i="1"/>
  <c r="S116170" i="1"/>
  <c r="S116171" i="1"/>
  <c r="S116172" i="1"/>
  <c r="S116173" i="1"/>
  <c r="S116174" i="1"/>
  <c r="S116175" i="1"/>
  <c r="S116176" i="1"/>
  <c r="S116177" i="1"/>
  <c r="S116178" i="1"/>
  <c r="S116179" i="1"/>
  <c r="S116180" i="1"/>
  <c r="S116181" i="1"/>
  <c r="S116182" i="1"/>
  <c r="S116183" i="1"/>
  <c r="S116184" i="1"/>
  <c r="S116185" i="1"/>
  <c r="S116186" i="1"/>
  <c r="S116187" i="1"/>
  <c r="S116188" i="1"/>
  <c r="S116189" i="1"/>
  <c r="S116190" i="1"/>
  <c r="S116191" i="1"/>
  <c r="S116192" i="1"/>
  <c r="S116193" i="1"/>
  <c r="S116194" i="1"/>
  <c r="S116195" i="1"/>
  <c r="S116196" i="1"/>
  <c r="S116197" i="1"/>
  <c r="S116198" i="1"/>
  <c r="S116199" i="1"/>
  <c r="S116200" i="1"/>
  <c r="S116201" i="1"/>
  <c r="S116202" i="1"/>
  <c r="S116203" i="1"/>
  <c r="S116204" i="1"/>
  <c r="S116205" i="1"/>
  <c r="S116206" i="1"/>
  <c r="S116207" i="1"/>
  <c r="S116208" i="1"/>
  <c r="S116209" i="1"/>
  <c r="S116210" i="1"/>
  <c r="S116211" i="1"/>
  <c r="S116212" i="1"/>
  <c r="S116213" i="1"/>
  <c r="S116214" i="1"/>
  <c r="S116215" i="1"/>
  <c r="S116216" i="1"/>
  <c r="S116217" i="1"/>
  <c r="S116218" i="1"/>
  <c r="S116219" i="1"/>
  <c r="S116220" i="1"/>
  <c r="S116221" i="1"/>
  <c r="S116222" i="1"/>
  <c r="S116223" i="1"/>
  <c r="S116224" i="1"/>
  <c r="S116225" i="1"/>
  <c r="S116226" i="1"/>
  <c r="S116227" i="1"/>
  <c r="S116228" i="1"/>
  <c r="S116229" i="1"/>
  <c r="S116230" i="1"/>
  <c r="S116231" i="1"/>
  <c r="S116232" i="1"/>
  <c r="S116233" i="1"/>
  <c r="S116234" i="1"/>
  <c r="S116235" i="1"/>
  <c r="S116236" i="1"/>
  <c r="S116237" i="1"/>
  <c r="S116238" i="1"/>
  <c r="S116239" i="1"/>
  <c r="S116240" i="1"/>
  <c r="S116241" i="1"/>
  <c r="S116242" i="1"/>
  <c r="S116243" i="1"/>
  <c r="S116244" i="1"/>
  <c r="S116245" i="1"/>
  <c r="S116246" i="1"/>
  <c r="S116247" i="1"/>
  <c r="S116248" i="1"/>
  <c r="S116249" i="1"/>
  <c r="S116250" i="1"/>
  <c r="S116251" i="1"/>
  <c r="S116252" i="1"/>
  <c r="S116253" i="1"/>
  <c r="S116254" i="1"/>
  <c r="S116255" i="1"/>
  <c r="S116256" i="1"/>
  <c r="S116257" i="1"/>
  <c r="S116258" i="1"/>
  <c r="S116259" i="1"/>
  <c r="S116260" i="1"/>
  <c r="S116261" i="1"/>
  <c r="S116262" i="1"/>
  <c r="S116263" i="1"/>
  <c r="S116264" i="1"/>
  <c r="S116265" i="1"/>
  <c r="S116266" i="1"/>
  <c r="S116267" i="1"/>
  <c r="S116268" i="1"/>
  <c r="S116269" i="1"/>
  <c r="S116270" i="1"/>
  <c r="S116271" i="1"/>
  <c r="S116272" i="1"/>
  <c r="S116273" i="1"/>
  <c r="S116274" i="1"/>
  <c r="S116275" i="1"/>
  <c r="S116276" i="1"/>
  <c r="S116277" i="1"/>
  <c r="S116278" i="1"/>
  <c r="S116279" i="1"/>
  <c r="S116280" i="1"/>
  <c r="S116281" i="1"/>
  <c r="S116282" i="1"/>
  <c r="S116283" i="1"/>
  <c r="S116284" i="1"/>
  <c r="S116285" i="1"/>
  <c r="S116286" i="1"/>
  <c r="S116287" i="1"/>
  <c r="S116288" i="1"/>
  <c r="S116289" i="1"/>
  <c r="S116290" i="1"/>
  <c r="S116291" i="1"/>
  <c r="S116292" i="1"/>
  <c r="S116293" i="1"/>
  <c r="S116294" i="1"/>
  <c r="S116295" i="1"/>
  <c r="S116296" i="1"/>
  <c r="S116297" i="1"/>
  <c r="S116298" i="1"/>
  <c r="S116299" i="1"/>
  <c r="S116300" i="1"/>
  <c r="S116301" i="1"/>
  <c r="S116302" i="1"/>
  <c r="S116303" i="1"/>
  <c r="S116304" i="1"/>
  <c r="S116305" i="1"/>
  <c r="S116306" i="1"/>
  <c r="S116307" i="1"/>
  <c r="S116308" i="1"/>
  <c r="S116309" i="1"/>
  <c r="S116310" i="1"/>
  <c r="S116311" i="1"/>
  <c r="S116312" i="1"/>
  <c r="S116313" i="1"/>
  <c r="S116314" i="1"/>
  <c r="S116315" i="1"/>
  <c r="S116316" i="1"/>
  <c r="S116317" i="1"/>
  <c r="S116318" i="1"/>
  <c r="S116319" i="1"/>
  <c r="S116320" i="1"/>
  <c r="S116321" i="1"/>
  <c r="S116322" i="1"/>
  <c r="S116323" i="1"/>
  <c r="S116324" i="1"/>
  <c r="S116325" i="1"/>
  <c r="S116326" i="1"/>
  <c r="S116327" i="1"/>
  <c r="S116328" i="1"/>
  <c r="S116329" i="1"/>
  <c r="S116330" i="1"/>
  <c r="S116331" i="1"/>
  <c r="S116332" i="1"/>
  <c r="S116333" i="1"/>
  <c r="S116334" i="1"/>
  <c r="S116335" i="1"/>
  <c r="S116336" i="1"/>
  <c r="S116337" i="1"/>
  <c r="S116338" i="1"/>
  <c r="S116339" i="1"/>
  <c r="S116340" i="1"/>
  <c r="S116341" i="1"/>
  <c r="S116342" i="1"/>
  <c r="S116343" i="1"/>
  <c r="S116344" i="1"/>
  <c r="S116345" i="1"/>
  <c r="S116346" i="1"/>
  <c r="S116347" i="1"/>
  <c r="S116348" i="1"/>
  <c r="S116349" i="1"/>
  <c r="S116350" i="1"/>
  <c r="S116351" i="1"/>
  <c r="S116352" i="1"/>
  <c r="S116353" i="1"/>
  <c r="S116354" i="1"/>
  <c r="S116355" i="1"/>
  <c r="S116356" i="1"/>
  <c r="S116357" i="1"/>
  <c r="S116358" i="1"/>
  <c r="S116359" i="1"/>
  <c r="S116360" i="1"/>
  <c r="S116361" i="1"/>
  <c r="S116362" i="1"/>
  <c r="S116363" i="1"/>
  <c r="S116364" i="1"/>
  <c r="S116365" i="1"/>
  <c r="S116366" i="1"/>
  <c r="S116367" i="1"/>
  <c r="S116368" i="1"/>
  <c r="S116369" i="1"/>
  <c r="S116370" i="1"/>
  <c r="S116371" i="1"/>
  <c r="S116372" i="1"/>
  <c r="S116373" i="1"/>
  <c r="S116374" i="1"/>
  <c r="S116375" i="1"/>
  <c r="S116376" i="1"/>
  <c r="S116377" i="1"/>
  <c r="S116378" i="1"/>
  <c r="S116379" i="1"/>
  <c r="S116380" i="1"/>
  <c r="S116381" i="1"/>
  <c r="S116382" i="1"/>
  <c r="S116383" i="1"/>
  <c r="S116384" i="1"/>
  <c r="S116385" i="1"/>
  <c r="S116386" i="1"/>
  <c r="S116387" i="1"/>
  <c r="S116388" i="1"/>
  <c r="S116389" i="1"/>
  <c r="S116390" i="1"/>
  <c r="S116391" i="1"/>
  <c r="S116392" i="1"/>
  <c r="S116393" i="1"/>
  <c r="S116394" i="1"/>
  <c r="S116395" i="1"/>
  <c r="S116396" i="1"/>
  <c r="S116397" i="1"/>
  <c r="S116398" i="1"/>
  <c r="S116399" i="1"/>
  <c r="S116400" i="1"/>
  <c r="S116401" i="1"/>
  <c r="S116402" i="1"/>
  <c r="S116403" i="1"/>
  <c r="S116404" i="1"/>
  <c r="S116405" i="1"/>
  <c r="S116406" i="1"/>
  <c r="S116407" i="1"/>
  <c r="S116408" i="1"/>
  <c r="S116409" i="1"/>
  <c r="S116410" i="1"/>
  <c r="S116411" i="1"/>
  <c r="S116412" i="1"/>
  <c r="S116413" i="1"/>
  <c r="S116414" i="1"/>
  <c r="S116415" i="1"/>
  <c r="S116416" i="1"/>
  <c r="S116417" i="1"/>
  <c r="S116418" i="1"/>
  <c r="S116419" i="1"/>
  <c r="S116420" i="1"/>
  <c r="S116421" i="1"/>
  <c r="S116422" i="1"/>
  <c r="S116423" i="1"/>
  <c r="S116424" i="1"/>
  <c r="S116425" i="1"/>
  <c r="S116426" i="1"/>
  <c r="S116427" i="1"/>
  <c r="S116428" i="1"/>
  <c r="S116429" i="1"/>
  <c r="S116430" i="1"/>
  <c r="S116431" i="1"/>
  <c r="S116432" i="1"/>
  <c r="S116433" i="1"/>
  <c r="S116434" i="1"/>
  <c r="S116435" i="1"/>
  <c r="S116436" i="1"/>
  <c r="S116437" i="1"/>
  <c r="S116438" i="1"/>
  <c r="S116439" i="1"/>
  <c r="S116440" i="1"/>
  <c r="S116441" i="1"/>
  <c r="S116442" i="1"/>
  <c r="S116443" i="1"/>
  <c r="S116444" i="1"/>
  <c r="S116445" i="1"/>
  <c r="S116446" i="1"/>
  <c r="S116447" i="1"/>
  <c r="S116448" i="1"/>
  <c r="S116449" i="1"/>
  <c r="S116450" i="1"/>
  <c r="S116451" i="1"/>
  <c r="S116452" i="1"/>
  <c r="S116453" i="1"/>
  <c r="S116454" i="1"/>
  <c r="S116455" i="1"/>
  <c r="S116456" i="1"/>
  <c r="S116457" i="1"/>
  <c r="S116458" i="1"/>
  <c r="S116459" i="1"/>
  <c r="S116460" i="1"/>
  <c r="S116461" i="1"/>
  <c r="S116462" i="1"/>
  <c r="S116463" i="1"/>
  <c r="S116464" i="1"/>
  <c r="S116465" i="1"/>
  <c r="S116466" i="1"/>
  <c r="S116467" i="1"/>
  <c r="S116468" i="1"/>
  <c r="S116469" i="1"/>
  <c r="S116470" i="1"/>
  <c r="S116471" i="1"/>
  <c r="S116472" i="1"/>
  <c r="S116473" i="1"/>
  <c r="S116474" i="1"/>
  <c r="S116475" i="1"/>
  <c r="S116476" i="1"/>
  <c r="S116477" i="1"/>
  <c r="S116478" i="1"/>
  <c r="S116479" i="1"/>
  <c r="S116480" i="1"/>
  <c r="S116481" i="1"/>
  <c r="S116482" i="1"/>
  <c r="S116483" i="1"/>
  <c r="S116484" i="1"/>
  <c r="S116485" i="1"/>
  <c r="S116486" i="1"/>
  <c r="S116487" i="1"/>
  <c r="S116488" i="1"/>
  <c r="S116489" i="1"/>
  <c r="S116490" i="1"/>
  <c r="S116491" i="1"/>
  <c r="S116492" i="1"/>
  <c r="S116493" i="1"/>
  <c r="S116494" i="1"/>
  <c r="S116495" i="1"/>
  <c r="S116496" i="1"/>
  <c r="S116497" i="1"/>
  <c r="S116498" i="1"/>
  <c r="S116499" i="1"/>
  <c r="S116500" i="1"/>
  <c r="S116501" i="1"/>
  <c r="S116502" i="1"/>
  <c r="S116503" i="1"/>
  <c r="S116504" i="1"/>
  <c r="S116505" i="1"/>
  <c r="S116506" i="1"/>
  <c r="S116507" i="1"/>
  <c r="S116508" i="1"/>
  <c r="S116509" i="1"/>
  <c r="S116510" i="1"/>
  <c r="S116511" i="1"/>
  <c r="S116512" i="1"/>
  <c r="S116513" i="1"/>
  <c r="S116514" i="1"/>
  <c r="S116515" i="1"/>
  <c r="S116516" i="1"/>
  <c r="S116517" i="1"/>
  <c r="S116518" i="1"/>
  <c r="S116519" i="1"/>
  <c r="S116520" i="1"/>
  <c r="S116521" i="1"/>
  <c r="S116522" i="1"/>
  <c r="S116523" i="1"/>
  <c r="S116524" i="1"/>
  <c r="S116525" i="1"/>
  <c r="S116526" i="1"/>
  <c r="S116527" i="1"/>
  <c r="S116528" i="1"/>
  <c r="S116529" i="1"/>
  <c r="S116530" i="1"/>
  <c r="S116531" i="1"/>
  <c r="S116532" i="1"/>
  <c r="S116533" i="1"/>
  <c r="S116534" i="1"/>
  <c r="S116535" i="1"/>
  <c r="S116536" i="1"/>
  <c r="S116537" i="1"/>
  <c r="S116538" i="1"/>
  <c r="S116539" i="1"/>
  <c r="S116540" i="1"/>
  <c r="S116541" i="1"/>
  <c r="S116542" i="1"/>
  <c r="S116543" i="1"/>
  <c r="S116544" i="1"/>
  <c r="S116545" i="1"/>
  <c r="S116546" i="1"/>
  <c r="S116547" i="1"/>
  <c r="S116548" i="1"/>
  <c r="S116549" i="1"/>
  <c r="S116550" i="1"/>
  <c r="S116551" i="1"/>
  <c r="S116552" i="1"/>
  <c r="S116553" i="1"/>
  <c r="S116554" i="1"/>
  <c r="S116555" i="1"/>
  <c r="S116556" i="1"/>
  <c r="S116557" i="1"/>
  <c r="S116558" i="1"/>
  <c r="S116559" i="1"/>
  <c r="S116560" i="1"/>
  <c r="S116561" i="1"/>
  <c r="S116562" i="1"/>
  <c r="S116563" i="1"/>
  <c r="S116564" i="1"/>
  <c r="S116565" i="1"/>
  <c r="S116566" i="1"/>
  <c r="S116567" i="1"/>
  <c r="S116568" i="1"/>
  <c r="S116569" i="1"/>
  <c r="S116570" i="1"/>
  <c r="S116571" i="1"/>
  <c r="S116572" i="1"/>
  <c r="S116573" i="1"/>
  <c r="S116574" i="1"/>
  <c r="S116575" i="1"/>
  <c r="S116576" i="1"/>
  <c r="S116577" i="1"/>
  <c r="S116578" i="1"/>
  <c r="S116579" i="1"/>
  <c r="S116580" i="1"/>
  <c r="S116581" i="1"/>
  <c r="S116582" i="1"/>
  <c r="S116583" i="1"/>
  <c r="S116584" i="1"/>
  <c r="S116585" i="1"/>
  <c r="S116586" i="1"/>
  <c r="S116587" i="1"/>
  <c r="S116588" i="1"/>
  <c r="S116589" i="1"/>
  <c r="S116590" i="1"/>
  <c r="S116591" i="1"/>
  <c r="S116592" i="1"/>
  <c r="S116593" i="1"/>
  <c r="S116594" i="1"/>
  <c r="S116595" i="1"/>
  <c r="S116596" i="1"/>
  <c r="S116597" i="1"/>
  <c r="S116598" i="1"/>
  <c r="S116599" i="1"/>
  <c r="S116600" i="1"/>
  <c r="S116601" i="1"/>
  <c r="S116602" i="1"/>
  <c r="S116603" i="1"/>
  <c r="S116604" i="1"/>
  <c r="S116605" i="1"/>
  <c r="S116606" i="1"/>
  <c r="S116607" i="1"/>
  <c r="S116608" i="1"/>
  <c r="S116609" i="1"/>
  <c r="S116610" i="1"/>
  <c r="S116611" i="1"/>
  <c r="S116612" i="1"/>
  <c r="S116613" i="1"/>
  <c r="S116614" i="1"/>
  <c r="S116615" i="1"/>
  <c r="S116616" i="1"/>
  <c r="S116617" i="1"/>
  <c r="S116618" i="1"/>
  <c r="S116619" i="1"/>
  <c r="S116620" i="1"/>
  <c r="S116621" i="1"/>
  <c r="S116622" i="1"/>
  <c r="S116623" i="1"/>
  <c r="S116624" i="1"/>
  <c r="S116625" i="1"/>
  <c r="S116626" i="1"/>
  <c r="S116627" i="1"/>
  <c r="S116628" i="1"/>
  <c r="S116629" i="1"/>
  <c r="S116630" i="1"/>
  <c r="S116631" i="1"/>
  <c r="S116632" i="1"/>
  <c r="S116633" i="1"/>
  <c r="S116634" i="1"/>
  <c r="S116635" i="1"/>
  <c r="S116636" i="1"/>
  <c r="S116637" i="1"/>
  <c r="S116638" i="1"/>
  <c r="S116639" i="1"/>
  <c r="S116640" i="1"/>
  <c r="S116641" i="1"/>
  <c r="S116642" i="1"/>
  <c r="S116643" i="1"/>
  <c r="S116644" i="1"/>
  <c r="S116645" i="1"/>
  <c r="S116646" i="1"/>
  <c r="S116647" i="1"/>
  <c r="S116648" i="1"/>
  <c r="S116649" i="1"/>
  <c r="S116650" i="1"/>
  <c r="S116651" i="1"/>
  <c r="S116652" i="1"/>
  <c r="S116653" i="1"/>
  <c r="S116654" i="1"/>
  <c r="S116655" i="1"/>
  <c r="S116656" i="1"/>
  <c r="S116657" i="1"/>
  <c r="S116658" i="1"/>
  <c r="S116659" i="1"/>
  <c r="S116660" i="1"/>
  <c r="S116661" i="1"/>
  <c r="S116662" i="1"/>
  <c r="S116663" i="1"/>
  <c r="S116664" i="1"/>
  <c r="S116665" i="1"/>
  <c r="S116666" i="1"/>
  <c r="S116667" i="1"/>
  <c r="S116668" i="1"/>
  <c r="S116669" i="1"/>
  <c r="S116670" i="1"/>
  <c r="S116671" i="1"/>
  <c r="S116672" i="1"/>
  <c r="S116673" i="1"/>
  <c r="S116674" i="1"/>
  <c r="S116675" i="1"/>
  <c r="S116676" i="1"/>
  <c r="S116677" i="1"/>
  <c r="S116678" i="1"/>
  <c r="S116679" i="1"/>
  <c r="S116680" i="1"/>
  <c r="S116681" i="1"/>
  <c r="S116682" i="1"/>
  <c r="S116683" i="1"/>
  <c r="S116684" i="1"/>
  <c r="S116685" i="1"/>
  <c r="S116686" i="1"/>
  <c r="S116687" i="1"/>
  <c r="S116688" i="1"/>
  <c r="S116689" i="1"/>
  <c r="S116690" i="1"/>
  <c r="S116691" i="1"/>
  <c r="S116692" i="1"/>
  <c r="S116693" i="1"/>
  <c r="S116694" i="1"/>
  <c r="S116695" i="1"/>
  <c r="S116696" i="1"/>
  <c r="S116697" i="1"/>
  <c r="S116698" i="1"/>
  <c r="S116699" i="1"/>
  <c r="S116700" i="1"/>
  <c r="S116701" i="1"/>
  <c r="S116702" i="1"/>
  <c r="S116703" i="1"/>
  <c r="S116704" i="1"/>
  <c r="S116705" i="1"/>
  <c r="S116706" i="1"/>
  <c r="S116707" i="1"/>
  <c r="S116708" i="1"/>
  <c r="S116709" i="1"/>
  <c r="S116710" i="1"/>
  <c r="S116711" i="1"/>
  <c r="S116712" i="1"/>
  <c r="S116713" i="1"/>
  <c r="S116714" i="1"/>
  <c r="S116715" i="1"/>
  <c r="S116716" i="1"/>
  <c r="S116717" i="1"/>
  <c r="S116718" i="1"/>
  <c r="S116719" i="1"/>
  <c r="S116720" i="1"/>
  <c r="S116721" i="1"/>
  <c r="S116722" i="1"/>
  <c r="S116723" i="1"/>
  <c r="S116724" i="1"/>
  <c r="S116725" i="1"/>
  <c r="S116726" i="1"/>
  <c r="S116727" i="1"/>
  <c r="S116728" i="1"/>
  <c r="S116729" i="1"/>
  <c r="S116730" i="1"/>
  <c r="S116731" i="1"/>
  <c r="S116732" i="1"/>
  <c r="S116733" i="1"/>
  <c r="S116734" i="1"/>
  <c r="S116735" i="1"/>
  <c r="S116736" i="1"/>
  <c r="S116737" i="1"/>
  <c r="S116738" i="1"/>
  <c r="S116739" i="1"/>
  <c r="S116740" i="1"/>
  <c r="S116741" i="1"/>
  <c r="S116742" i="1"/>
  <c r="S116743" i="1"/>
  <c r="S116744" i="1"/>
  <c r="S116745" i="1"/>
  <c r="S116746" i="1"/>
  <c r="S116747" i="1"/>
  <c r="S116748" i="1"/>
  <c r="S116749" i="1"/>
  <c r="S116750" i="1"/>
  <c r="S116751" i="1"/>
  <c r="S116752" i="1"/>
  <c r="S116753" i="1"/>
  <c r="S116754" i="1"/>
  <c r="S116755" i="1"/>
  <c r="S116756" i="1"/>
  <c r="S116757" i="1"/>
  <c r="S116758" i="1"/>
  <c r="S116759" i="1"/>
  <c r="S116760" i="1"/>
  <c r="S116761" i="1"/>
  <c r="S116762" i="1"/>
  <c r="S116763" i="1"/>
  <c r="S116764" i="1"/>
  <c r="S116765" i="1"/>
  <c r="S116766" i="1"/>
  <c r="S116767" i="1"/>
  <c r="S116768" i="1"/>
  <c r="S116769" i="1"/>
  <c r="S116770" i="1"/>
  <c r="S116771" i="1"/>
  <c r="S116772" i="1"/>
  <c r="S116773" i="1"/>
  <c r="S116774" i="1"/>
  <c r="S116775" i="1"/>
  <c r="S116776" i="1"/>
  <c r="S116777" i="1"/>
  <c r="S116778" i="1"/>
  <c r="S116779" i="1"/>
  <c r="S116780" i="1"/>
  <c r="S116781" i="1"/>
  <c r="S116782" i="1"/>
  <c r="S116783" i="1"/>
  <c r="S116784" i="1"/>
  <c r="S116785" i="1"/>
  <c r="S116786" i="1"/>
  <c r="S116787" i="1"/>
  <c r="S116788" i="1"/>
  <c r="S116789" i="1"/>
  <c r="S116790" i="1"/>
  <c r="S116791" i="1"/>
  <c r="S116792" i="1"/>
  <c r="S116793" i="1"/>
  <c r="S116794" i="1"/>
  <c r="S116795" i="1"/>
  <c r="S116796" i="1"/>
  <c r="S116797" i="1"/>
  <c r="S116798" i="1"/>
  <c r="S116799" i="1"/>
  <c r="S116800" i="1"/>
  <c r="S116801" i="1"/>
  <c r="S116802" i="1"/>
  <c r="S116803" i="1"/>
  <c r="S116804" i="1"/>
  <c r="S116805" i="1"/>
  <c r="S116806" i="1"/>
  <c r="S116807" i="1"/>
  <c r="S116808" i="1"/>
  <c r="S116809" i="1"/>
  <c r="S116810" i="1"/>
  <c r="S116811" i="1"/>
  <c r="S116812" i="1"/>
  <c r="S116813" i="1"/>
  <c r="S116814" i="1"/>
  <c r="S116815" i="1"/>
  <c r="S116816" i="1"/>
  <c r="S116817" i="1"/>
  <c r="S116818" i="1"/>
  <c r="S116819" i="1"/>
  <c r="S116820" i="1"/>
  <c r="S116821" i="1"/>
  <c r="S116822" i="1"/>
  <c r="S116823" i="1"/>
  <c r="S116824" i="1"/>
  <c r="S116825" i="1"/>
  <c r="S116826" i="1"/>
  <c r="S116827" i="1"/>
  <c r="S116828" i="1"/>
  <c r="S116829" i="1"/>
  <c r="S116830" i="1"/>
  <c r="S116831" i="1"/>
  <c r="S116832" i="1"/>
  <c r="S116833" i="1"/>
  <c r="S116834" i="1"/>
  <c r="S116835" i="1"/>
  <c r="S116836" i="1"/>
  <c r="S116837" i="1"/>
  <c r="S116838" i="1"/>
  <c r="S116839" i="1"/>
  <c r="S116840" i="1"/>
  <c r="S116841" i="1"/>
  <c r="S116842" i="1"/>
  <c r="S116843" i="1"/>
  <c r="S116844" i="1"/>
  <c r="S116845" i="1"/>
  <c r="S116846" i="1"/>
  <c r="S116847" i="1"/>
  <c r="S116848" i="1"/>
  <c r="S116849" i="1"/>
  <c r="S116850" i="1"/>
  <c r="S116851" i="1"/>
  <c r="S116852" i="1"/>
  <c r="S116853" i="1"/>
  <c r="S116854" i="1"/>
  <c r="S116855" i="1"/>
  <c r="S116856" i="1"/>
  <c r="S116857" i="1"/>
  <c r="S116858" i="1"/>
  <c r="S116859" i="1"/>
  <c r="S116860" i="1"/>
  <c r="S116861" i="1"/>
  <c r="S116862" i="1"/>
  <c r="S116863" i="1"/>
  <c r="S116864" i="1"/>
  <c r="S116865" i="1"/>
  <c r="S116866" i="1"/>
  <c r="S116867" i="1"/>
  <c r="S116868" i="1"/>
  <c r="S116869" i="1"/>
  <c r="S116870" i="1"/>
  <c r="S116871" i="1"/>
  <c r="S116872" i="1"/>
  <c r="S116873" i="1"/>
  <c r="S116874" i="1"/>
  <c r="S116875" i="1"/>
  <c r="S116876" i="1"/>
  <c r="S116877" i="1"/>
  <c r="S116878" i="1"/>
  <c r="S116879" i="1"/>
  <c r="S116880" i="1"/>
  <c r="S116881" i="1"/>
  <c r="S116882" i="1"/>
  <c r="S116883" i="1"/>
  <c r="S116884" i="1"/>
  <c r="S116885" i="1"/>
  <c r="S116886" i="1"/>
  <c r="S116887" i="1"/>
  <c r="S116888" i="1"/>
  <c r="S116889" i="1"/>
  <c r="S116890" i="1"/>
  <c r="S116891" i="1"/>
  <c r="S116892" i="1"/>
  <c r="S116893" i="1"/>
  <c r="S116894" i="1"/>
  <c r="S116895" i="1"/>
  <c r="S116896" i="1"/>
  <c r="S116897" i="1"/>
  <c r="S116898" i="1"/>
  <c r="S116899" i="1"/>
  <c r="S116900" i="1"/>
  <c r="S116901" i="1"/>
  <c r="S116902" i="1"/>
  <c r="S116903" i="1"/>
  <c r="S116904" i="1"/>
  <c r="S116905" i="1"/>
  <c r="S116906" i="1"/>
  <c r="S116907" i="1"/>
  <c r="S116908" i="1"/>
  <c r="S116909" i="1"/>
  <c r="S116910" i="1"/>
  <c r="S116911" i="1"/>
  <c r="S116912" i="1"/>
  <c r="S116913" i="1"/>
  <c r="S116914" i="1"/>
  <c r="S116915" i="1"/>
  <c r="S116916" i="1"/>
  <c r="S116917" i="1"/>
  <c r="S116918" i="1"/>
  <c r="S116919" i="1"/>
  <c r="S116920" i="1"/>
  <c r="S116921" i="1"/>
  <c r="S116922" i="1"/>
  <c r="S116923" i="1"/>
  <c r="S116924" i="1"/>
  <c r="S116925" i="1"/>
  <c r="S116926" i="1"/>
  <c r="S116927" i="1"/>
  <c r="S116928" i="1"/>
  <c r="S116929" i="1"/>
  <c r="S116930" i="1"/>
  <c r="S116931" i="1"/>
  <c r="S116932" i="1"/>
  <c r="S116933" i="1"/>
  <c r="S116934" i="1"/>
  <c r="S116935" i="1"/>
  <c r="S116936" i="1"/>
  <c r="S116937" i="1"/>
  <c r="S116938" i="1"/>
  <c r="S116939" i="1"/>
  <c r="S116940" i="1"/>
  <c r="S116941" i="1"/>
  <c r="S116942" i="1"/>
  <c r="S116943" i="1"/>
  <c r="S116944" i="1"/>
  <c r="S116945" i="1"/>
  <c r="S116946" i="1"/>
  <c r="S116947" i="1"/>
  <c r="S116948" i="1"/>
  <c r="S116949" i="1"/>
  <c r="S116950" i="1"/>
  <c r="S116951" i="1"/>
  <c r="S116952" i="1"/>
  <c r="S116953" i="1"/>
  <c r="S116954" i="1"/>
  <c r="S116955" i="1"/>
  <c r="S116956" i="1"/>
  <c r="S116957" i="1"/>
  <c r="S116958" i="1"/>
  <c r="S116959" i="1"/>
  <c r="S116960" i="1"/>
  <c r="S116961" i="1"/>
  <c r="S116962" i="1"/>
  <c r="S116963" i="1"/>
  <c r="S116964" i="1"/>
  <c r="S116965" i="1"/>
  <c r="S116966" i="1"/>
  <c r="S116967" i="1"/>
  <c r="S116968" i="1"/>
  <c r="S116969" i="1"/>
  <c r="S116970" i="1"/>
  <c r="S116971" i="1"/>
  <c r="S116972" i="1"/>
  <c r="S116973" i="1"/>
  <c r="S116974" i="1"/>
  <c r="S116975" i="1"/>
  <c r="S116976" i="1"/>
  <c r="S116977" i="1"/>
  <c r="S116978" i="1"/>
  <c r="S116979" i="1"/>
  <c r="S116980" i="1"/>
  <c r="S116981" i="1"/>
  <c r="S116982" i="1"/>
  <c r="S116983" i="1"/>
  <c r="S116984" i="1"/>
  <c r="S116985" i="1"/>
  <c r="S116986" i="1"/>
  <c r="S116987" i="1"/>
  <c r="S116988" i="1"/>
  <c r="S116989" i="1"/>
  <c r="S116990" i="1"/>
  <c r="S116991" i="1"/>
  <c r="S116992" i="1"/>
  <c r="S116993" i="1"/>
  <c r="S116994" i="1"/>
  <c r="S116995" i="1"/>
  <c r="S116996" i="1"/>
  <c r="S116997" i="1"/>
  <c r="S116998" i="1"/>
  <c r="S116999" i="1"/>
  <c r="S117000" i="1"/>
  <c r="S117001" i="1"/>
  <c r="S117002" i="1"/>
  <c r="S117003" i="1"/>
  <c r="S117004" i="1"/>
  <c r="S117005" i="1"/>
  <c r="S117006" i="1"/>
  <c r="S117007" i="1"/>
  <c r="S117008" i="1"/>
  <c r="S117009" i="1"/>
  <c r="S117010" i="1"/>
  <c r="S117011" i="1"/>
  <c r="S117012" i="1"/>
  <c r="S117013" i="1"/>
  <c r="S117014" i="1"/>
  <c r="S117015" i="1"/>
  <c r="S117016" i="1"/>
  <c r="S117017" i="1"/>
  <c r="S117018" i="1"/>
  <c r="S117019" i="1"/>
  <c r="S117020" i="1"/>
  <c r="S117021" i="1"/>
  <c r="S117022" i="1"/>
  <c r="S117023" i="1"/>
  <c r="S117024" i="1"/>
  <c r="S117025" i="1"/>
  <c r="S117026" i="1"/>
  <c r="S117027" i="1"/>
  <c r="S117028" i="1"/>
  <c r="S117029" i="1"/>
  <c r="S117030" i="1"/>
  <c r="S117031" i="1"/>
  <c r="S117032" i="1"/>
  <c r="S117033" i="1"/>
  <c r="S117034" i="1"/>
  <c r="S117035" i="1"/>
  <c r="S117036" i="1"/>
  <c r="S117037" i="1"/>
  <c r="S117038" i="1"/>
  <c r="S117039" i="1"/>
  <c r="S117040" i="1"/>
  <c r="S117041" i="1"/>
  <c r="S117042" i="1"/>
  <c r="S117043" i="1"/>
  <c r="S117044" i="1"/>
  <c r="S117045" i="1"/>
  <c r="S117046" i="1"/>
  <c r="S117047" i="1"/>
  <c r="S117048" i="1"/>
  <c r="S117049" i="1"/>
  <c r="S117050" i="1"/>
  <c r="S117051" i="1"/>
  <c r="S117052" i="1"/>
  <c r="S117053" i="1"/>
  <c r="S117054" i="1"/>
  <c r="S117055" i="1"/>
  <c r="S117056" i="1"/>
  <c r="S117057" i="1"/>
  <c r="S117058" i="1"/>
  <c r="S117059" i="1"/>
  <c r="S117060" i="1"/>
  <c r="S117061" i="1"/>
  <c r="S117062" i="1"/>
  <c r="S117063" i="1"/>
  <c r="S117064" i="1"/>
  <c r="S117065" i="1"/>
  <c r="S117066" i="1"/>
  <c r="S117067" i="1"/>
  <c r="S117068" i="1"/>
  <c r="S117069" i="1"/>
  <c r="S117070" i="1"/>
  <c r="S117071" i="1"/>
  <c r="S117072" i="1"/>
  <c r="S117073" i="1"/>
  <c r="S117074" i="1"/>
  <c r="S117075" i="1"/>
  <c r="S117076" i="1"/>
  <c r="S117077" i="1"/>
  <c r="S117078" i="1"/>
  <c r="S117079" i="1"/>
  <c r="S117080" i="1"/>
  <c r="S117081" i="1"/>
  <c r="S117082" i="1"/>
  <c r="S117083" i="1"/>
  <c r="S117084" i="1"/>
  <c r="S117085" i="1"/>
  <c r="S117086" i="1"/>
  <c r="S117087" i="1"/>
  <c r="S117088" i="1"/>
  <c r="S117089" i="1"/>
  <c r="S117090" i="1"/>
  <c r="S117091" i="1"/>
  <c r="S117092" i="1"/>
  <c r="S117093" i="1"/>
  <c r="S117094" i="1"/>
  <c r="S117095" i="1"/>
  <c r="S117096" i="1"/>
  <c r="S117097" i="1"/>
  <c r="S117098" i="1"/>
  <c r="S117099" i="1"/>
  <c r="S117100" i="1"/>
  <c r="S117101" i="1"/>
  <c r="S117102" i="1"/>
  <c r="S117103" i="1"/>
  <c r="S117104" i="1"/>
  <c r="S117105" i="1"/>
  <c r="S117106" i="1"/>
  <c r="S117107" i="1"/>
  <c r="S117108" i="1"/>
  <c r="S117109" i="1"/>
  <c r="S117110" i="1"/>
  <c r="S117111" i="1"/>
  <c r="S117112" i="1"/>
  <c r="S117113" i="1"/>
  <c r="S117114" i="1"/>
  <c r="S117115" i="1"/>
  <c r="S117116" i="1"/>
  <c r="S117117" i="1"/>
  <c r="S117118" i="1"/>
  <c r="S117119" i="1"/>
  <c r="S117120" i="1"/>
  <c r="S117121" i="1"/>
  <c r="S117122" i="1"/>
  <c r="S117123" i="1"/>
  <c r="S117124" i="1"/>
  <c r="S117125" i="1"/>
  <c r="S117126" i="1"/>
  <c r="S117127" i="1"/>
  <c r="S117128" i="1"/>
  <c r="S117129" i="1"/>
  <c r="S117130" i="1"/>
  <c r="S117131" i="1"/>
  <c r="S117132" i="1"/>
  <c r="S117133" i="1"/>
  <c r="S117134" i="1"/>
  <c r="S117135" i="1"/>
  <c r="S117136" i="1"/>
  <c r="S117137" i="1"/>
  <c r="S117138" i="1"/>
  <c r="S117139" i="1"/>
  <c r="S117140" i="1"/>
  <c r="S117141" i="1"/>
  <c r="S117142" i="1"/>
  <c r="S117143" i="1"/>
  <c r="S117144" i="1"/>
  <c r="S117145" i="1"/>
  <c r="S117146" i="1"/>
  <c r="S117147" i="1"/>
  <c r="S117148" i="1"/>
  <c r="S117149" i="1"/>
  <c r="S117150" i="1"/>
  <c r="S117151" i="1"/>
  <c r="S117152" i="1"/>
  <c r="S117153" i="1"/>
  <c r="S117154" i="1"/>
  <c r="S117155" i="1"/>
  <c r="S117156" i="1"/>
  <c r="S117157" i="1"/>
  <c r="S117158" i="1"/>
  <c r="S117159" i="1"/>
  <c r="S117160" i="1"/>
  <c r="S117161" i="1"/>
  <c r="S117162" i="1"/>
  <c r="S117163" i="1"/>
  <c r="S117164" i="1"/>
  <c r="S117165" i="1"/>
  <c r="S117166" i="1"/>
  <c r="S117167" i="1"/>
  <c r="S117168" i="1"/>
  <c r="S117169" i="1"/>
  <c r="S117170" i="1"/>
  <c r="S117171" i="1"/>
  <c r="S117172" i="1"/>
  <c r="S117173" i="1"/>
  <c r="S117174" i="1"/>
  <c r="S117175" i="1"/>
  <c r="S117176" i="1"/>
  <c r="S117177" i="1"/>
  <c r="S117178" i="1"/>
  <c r="S117179" i="1"/>
  <c r="S117180" i="1"/>
  <c r="S117181" i="1"/>
  <c r="S117182" i="1"/>
  <c r="S117183" i="1"/>
  <c r="S117184" i="1"/>
  <c r="S117185" i="1"/>
  <c r="S117186" i="1"/>
  <c r="S117187" i="1"/>
  <c r="S117188" i="1"/>
  <c r="S117189" i="1"/>
  <c r="S117190" i="1"/>
  <c r="S117191" i="1"/>
  <c r="S117192" i="1"/>
  <c r="S117193" i="1"/>
  <c r="S117194" i="1"/>
  <c r="S117195" i="1"/>
  <c r="S117196" i="1"/>
  <c r="S117197" i="1"/>
  <c r="S117198" i="1"/>
  <c r="S117199" i="1"/>
  <c r="S117200" i="1"/>
  <c r="S117201" i="1"/>
  <c r="S117202" i="1"/>
  <c r="S117203" i="1"/>
  <c r="S117204" i="1"/>
  <c r="S117205" i="1"/>
  <c r="S117206" i="1"/>
  <c r="S117207" i="1"/>
  <c r="S117208" i="1"/>
  <c r="S117209" i="1"/>
  <c r="S117210" i="1"/>
  <c r="S117211" i="1"/>
  <c r="S117212" i="1"/>
  <c r="S117213" i="1"/>
  <c r="S117214" i="1"/>
  <c r="S117215" i="1"/>
  <c r="S117216" i="1"/>
  <c r="S117217" i="1"/>
  <c r="S117218" i="1"/>
  <c r="S117219" i="1"/>
  <c r="S117220" i="1"/>
  <c r="S117221" i="1"/>
  <c r="S117222" i="1"/>
  <c r="S117223" i="1"/>
  <c r="S117224" i="1"/>
  <c r="S117225" i="1"/>
  <c r="S117226" i="1"/>
  <c r="S117227" i="1"/>
  <c r="S117228" i="1"/>
  <c r="S117229" i="1"/>
  <c r="S117230" i="1"/>
  <c r="S117231" i="1"/>
  <c r="S117232" i="1"/>
  <c r="S117233" i="1"/>
  <c r="S117234" i="1"/>
  <c r="S117235" i="1"/>
  <c r="S117236" i="1"/>
  <c r="S117237" i="1"/>
  <c r="S117238" i="1"/>
  <c r="S117239" i="1"/>
  <c r="S117240" i="1"/>
  <c r="S117241" i="1"/>
  <c r="S117242" i="1"/>
  <c r="S117243" i="1"/>
  <c r="S117244" i="1"/>
  <c r="S117245" i="1"/>
  <c r="S117246" i="1"/>
  <c r="S117247" i="1"/>
  <c r="S117248" i="1"/>
  <c r="S117249" i="1"/>
  <c r="S117250" i="1"/>
  <c r="S117251" i="1"/>
  <c r="S117252" i="1"/>
  <c r="S117253" i="1"/>
  <c r="S117254" i="1"/>
  <c r="S117255" i="1"/>
  <c r="S117256" i="1"/>
  <c r="S117257" i="1"/>
  <c r="S117258" i="1"/>
  <c r="S117259" i="1"/>
  <c r="S117260" i="1"/>
  <c r="S117261" i="1"/>
  <c r="S117262" i="1"/>
  <c r="S117263" i="1"/>
  <c r="S117264" i="1"/>
  <c r="S117265" i="1"/>
  <c r="S117266" i="1"/>
  <c r="S117267" i="1"/>
  <c r="S117268" i="1"/>
  <c r="S117269" i="1"/>
  <c r="S117270" i="1"/>
  <c r="S117271" i="1"/>
  <c r="S117272" i="1"/>
  <c r="S117273" i="1"/>
  <c r="S117274" i="1"/>
  <c r="S117275" i="1"/>
  <c r="S117276" i="1"/>
  <c r="S117277" i="1"/>
  <c r="S117278" i="1"/>
  <c r="S117279" i="1"/>
  <c r="S117280" i="1"/>
  <c r="S117281" i="1"/>
  <c r="S117282" i="1"/>
  <c r="S117283" i="1"/>
  <c r="S117284" i="1"/>
  <c r="S117285" i="1"/>
  <c r="S117286" i="1"/>
  <c r="S117287" i="1"/>
  <c r="S117288" i="1"/>
  <c r="S117289" i="1"/>
  <c r="S117290" i="1"/>
  <c r="S117291" i="1"/>
  <c r="S117292" i="1"/>
  <c r="S117293" i="1"/>
  <c r="S117294" i="1"/>
  <c r="S117295" i="1"/>
  <c r="S117296" i="1"/>
  <c r="S117297" i="1"/>
  <c r="S117298" i="1"/>
  <c r="S117299" i="1"/>
  <c r="S117300" i="1"/>
  <c r="S117301" i="1"/>
  <c r="S117302" i="1"/>
  <c r="S117303" i="1"/>
  <c r="S117304" i="1"/>
  <c r="S117305" i="1"/>
  <c r="S117306" i="1"/>
  <c r="S117307" i="1"/>
  <c r="S117308" i="1"/>
  <c r="S117309" i="1"/>
  <c r="S117310" i="1"/>
  <c r="S117311" i="1"/>
  <c r="S117312" i="1"/>
  <c r="S117313" i="1"/>
  <c r="S117314" i="1"/>
  <c r="S117315" i="1"/>
  <c r="S117316" i="1"/>
  <c r="S117317" i="1"/>
  <c r="S117318" i="1"/>
  <c r="S117319" i="1"/>
  <c r="S117320" i="1"/>
  <c r="S117321" i="1"/>
  <c r="S117322" i="1"/>
  <c r="S117323" i="1"/>
  <c r="S117324" i="1"/>
  <c r="S117325" i="1"/>
  <c r="S117326" i="1"/>
  <c r="S117327" i="1"/>
  <c r="S117328" i="1"/>
  <c r="S117329" i="1"/>
  <c r="S117330" i="1"/>
  <c r="S117331" i="1"/>
  <c r="S117332" i="1"/>
  <c r="S117333" i="1"/>
  <c r="S117334" i="1"/>
  <c r="S117335" i="1"/>
  <c r="S117336" i="1"/>
  <c r="S117337" i="1"/>
  <c r="S117338" i="1"/>
  <c r="S117339" i="1"/>
  <c r="S117340" i="1"/>
  <c r="S117341" i="1"/>
  <c r="S117342" i="1"/>
  <c r="S117343" i="1"/>
  <c r="S117344" i="1"/>
  <c r="S117345" i="1"/>
  <c r="S117346" i="1"/>
  <c r="S117347" i="1"/>
  <c r="S117348" i="1"/>
  <c r="S117349" i="1"/>
  <c r="S117350" i="1"/>
  <c r="S117351" i="1"/>
  <c r="S117352" i="1"/>
  <c r="S117353" i="1"/>
  <c r="S117354" i="1"/>
  <c r="S117355" i="1"/>
  <c r="S117356" i="1"/>
  <c r="S117357" i="1"/>
  <c r="S117358" i="1"/>
  <c r="S117359" i="1"/>
  <c r="S117360" i="1"/>
  <c r="S117361" i="1"/>
  <c r="S117362" i="1"/>
  <c r="S117363" i="1"/>
  <c r="S117364" i="1"/>
  <c r="S117365" i="1"/>
  <c r="S117366" i="1"/>
  <c r="S117367" i="1"/>
  <c r="S117368" i="1"/>
  <c r="S117369" i="1"/>
  <c r="S117370" i="1"/>
  <c r="S117371" i="1"/>
  <c r="S117372" i="1"/>
  <c r="S117373" i="1"/>
  <c r="S117374" i="1"/>
  <c r="S117375" i="1"/>
  <c r="S117376" i="1"/>
  <c r="S117377" i="1"/>
  <c r="S117378" i="1"/>
  <c r="S117379" i="1"/>
  <c r="S117380" i="1"/>
  <c r="S117381" i="1"/>
  <c r="S117382" i="1"/>
  <c r="S117383" i="1"/>
  <c r="S117384" i="1"/>
  <c r="S117385" i="1"/>
  <c r="S117386" i="1"/>
  <c r="S117387" i="1"/>
  <c r="S117388" i="1"/>
  <c r="S117389" i="1"/>
  <c r="S117390" i="1"/>
  <c r="S117391" i="1"/>
  <c r="S117392" i="1"/>
  <c r="S117393" i="1"/>
  <c r="S117394" i="1"/>
  <c r="S117395" i="1"/>
  <c r="S117396" i="1"/>
  <c r="S117397" i="1"/>
  <c r="S117398" i="1"/>
  <c r="S117399" i="1"/>
  <c r="S117400" i="1"/>
  <c r="S117401" i="1"/>
  <c r="S117402" i="1"/>
  <c r="S117403" i="1"/>
  <c r="S117404" i="1"/>
  <c r="S117405" i="1"/>
  <c r="S117406" i="1"/>
  <c r="S117407" i="1"/>
  <c r="S117408" i="1"/>
  <c r="S117409" i="1"/>
  <c r="S117410" i="1"/>
  <c r="S117411" i="1"/>
  <c r="S117412" i="1"/>
  <c r="S117413" i="1"/>
  <c r="S117414" i="1"/>
  <c r="S117415" i="1"/>
  <c r="S117416" i="1"/>
  <c r="S117417" i="1"/>
  <c r="S117418" i="1"/>
  <c r="S117419" i="1"/>
  <c r="S117420" i="1"/>
  <c r="S117421" i="1"/>
  <c r="S117422" i="1"/>
  <c r="S117423" i="1"/>
  <c r="S117424" i="1"/>
  <c r="S117425" i="1"/>
  <c r="S117426" i="1"/>
  <c r="S117427" i="1"/>
  <c r="S117428" i="1"/>
  <c r="S117429" i="1"/>
  <c r="S117430" i="1"/>
  <c r="S117431" i="1"/>
  <c r="S117432" i="1"/>
  <c r="S117433" i="1"/>
  <c r="S117434" i="1"/>
  <c r="S117435" i="1"/>
  <c r="S117436" i="1"/>
  <c r="S117437" i="1"/>
  <c r="S117438" i="1"/>
  <c r="S117439" i="1"/>
  <c r="S117440" i="1"/>
  <c r="S117441" i="1"/>
  <c r="S117442" i="1"/>
  <c r="S117443" i="1"/>
  <c r="S117444" i="1"/>
  <c r="S117445" i="1"/>
  <c r="S117446" i="1"/>
  <c r="S117447" i="1"/>
  <c r="S117448" i="1"/>
  <c r="S117449" i="1"/>
  <c r="S117450" i="1"/>
  <c r="S117451" i="1"/>
  <c r="S117452" i="1"/>
  <c r="S117453" i="1"/>
  <c r="S117454" i="1"/>
  <c r="S117455" i="1"/>
  <c r="S117456" i="1"/>
  <c r="S117457" i="1"/>
  <c r="S117458" i="1"/>
  <c r="S117459" i="1"/>
  <c r="S117460" i="1"/>
  <c r="S117461" i="1"/>
  <c r="S117462" i="1"/>
  <c r="S117463" i="1"/>
  <c r="S117464" i="1"/>
  <c r="S117465" i="1"/>
  <c r="S117466" i="1"/>
  <c r="S117467" i="1"/>
  <c r="S117468" i="1"/>
  <c r="S117469" i="1"/>
  <c r="S117470" i="1"/>
  <c r="S117471" i="1"/>
  <c r="S117472" i="1"/>
  <c r="S117473" i="1"/>
  <c r="S117474" i="1"/>
  <c r="S117475" i="1"/>
  <c r="S117476" i="1"/>
  <c r="S117477" i="1"/>
  <c r="S117478" i="1"/>
  <c r="S117479" i="1"/>
  <c r="S117480" i="1"/>
  <c r="S117481" i="1"/>
  <c r="S117482" i="1"/>
  <c r="S117483" i="1"/>
  <c r="S117484" i="1"/>
  <c r="S117485" i="1"/>
  <c r="S117486" i="1"/>
  <c r="S117487" i="1"/>
  <c r="S117488" i="1"/>
  <c r="S117489" i="1"/>
  <c r="S117490" i="1"/>
  <c r="S117491" i="1"/>
  <c r="S117492" i="1"/>
  <c r="S117493" i="1"/>
  <c r="S117494" i="1"/>
  <c r="S117495" i="1"/>
  <c r="S117496" i="1"/>
  <c r="S117497" i="1"/>
  <c r="S117498" i="1"/>
  <c r="S117499" i="1"/>
  <c r="S117500" i="1"/>
  <c r="S117501" i="1"/>
  <c r="S117502" i="1"/>
  <c r="S117503" i="1"/>
  <c r="S117504" i="1"/>
  <c r="S117505" i="1"/>
  <c r="S117506" i="1"/>
  <c r="S117507" i="1"/>
  <c r="S117508" i="1"/>
  <c r="S117509" i="1"/>
  <c r="S117510" i="1"/>
  <c r="S117511" i="1"/>
  <c r="S117512" i="1"/>
  <c r="S117513" i="1"/>
  <c r="S117514" i="1"/>
  <c r="S117515" i="1"/>
  <c r="S117516" i="1"/>
  <c r="S117517" i="1"/>
  <c r="S117518" i="1"/>
  <c r="S117519" i="1"/>
  <c r="S117520" i="1"/>
  <c r="S117521" i="1"/>
  <c r="S117522" i="1"/>
  <c r="S117523" i="1"/>
  <c r="S117524" i="1"/>
  <c r="S117525" i="1"/>
  <c r="S117526" i="1"/>
  <c r="S117527" i="1"/>
  <c r="S117528" i="1"/>
  <c r="S117529" i="1"/>
  <c r="S117530" i="1"/>
  <c r="S117531" i="1"/>
  <c r="S117532" i="1"/>
  <c r="S117533" i="1"/>
  <c r="S117534" i="1"/>
  <c r="S117535" i="1"/>
  <c r="S117536" i="1"/>
  <c r="S117537" i="1"/>
  <c r="S117538" i="1"/>
  <c r="S117539" i="1"/>
  <c r="S117540" i="1"/>
  <c r="S117541" i="1"/>
  <c r="S117542" i="1"/>
  <c r="S117543" i="1"/>
  <c r="S117544" i="1"/>
  <c r="S117545" i="1"/>
  <c r="S117546" i="1"/>
  <c r="S117547" i="1"/>
  <c r="S117548" i="1"/>
  <c r="S117549" i="1"/>
  <c r="S117550" i="1"/>
  <c r="S117551" i="1"/>
  <c r="S117552" i="1"/>
  <c r="S117553" i="1"/>
  <c r="S117554" i="1"/>
  <c r="S117555" i="1"/>
  <c r="S117556" i="1"/>
  <c r="S117557" i="1"/>
  <c r="S117558" i="1"/>
  <c r="S117559" i="1"/>
  <c r="S117560" i="1"/>
  <c r="S117561" i="1"/>
  <c r="S117562" i="1"/>
  <c r="S117563" i="1"/>
  <c r="S117564" i="1"/>
  <c r="S117565" i="1"/>
  <c r="S117566" i="1"/>
  <c r="S117567" i="1"/>
  <c r="S117568" i="1"/>
  <c r="S117569" i="1"/>
  <c r="S117570" i="1"/>
  <c r="S117571" i="1"/>
  <c r="S117572" i="1"/>
  <c r="S117573" i="1"/>
  <c r="S117574" i="1"/>
  <c r="S117575" i="1"/>
  <c r="S117576" i="1"/>
  <c r="S117577" i="1"/>
  <c r="S117578" i="1"/>
  <c r="S117579" i="1"/>
  <c r="S117580" i="1"/>
  <c r="S117581" i="1"/>
  <c r="S117582" i="1"/>
  <c r="S117583" i="1"/>
  <c r="S117584" i="1"/>
  <c r="S117585" i="1"/>
  <c r="S117586" i="1"/>
  <c r="S117587" i="1"/>
  <c r="S117588" i="1"/>
  <c r="S117589" i="1"/>
  <c r="S117590" i="1"/>
  <c r="S117591" i="1"/>
  <c r="S117592" i="1"/>
  <c r="S117593" i="1"/>
  <c r="S117594" i="1"/>
  <c r="S117595" i="1"/>
  <c r="S117596" i="1"/>
  <c r="S117597" i="1"/>
  <c r="S117598" i="1"/>
  <c r="S117599" i="1"/>
  <c r="S117600" i="1"/>
  <c r="S117601" i="1"/>
  <c r="S117602" i="1"/>
  <c r="S117603" i="1"/>
  <c r="S117604" i="1"/>
  <c r="S117605" i="1"/>
  <c r="S117606" i="1"/>
  <c r="S117607" i="1"/>
  <c r="S117608" i="1"/>
  <c r="S117609" i="1"/>
  <c r="S117610" i="1"/>
  <c r="S117611" i="1"/>
  <c r="S117612" i="1"/>
  <c r="S117613" i="1"/>
  <c r="S117614" i="1"/>
  <c r="S117615" i="1"/>
  <c r="S117616" i="1"/>
  <c r="S117617" i="1"/>
  <c r="S117618" i="1"/>
  <c r="S117619" i="1"/>
  <c r="S117620" i="1"/>
  <c r="S117621" i="1"/>
  <c r="S117622" i="1"/>
  <c r="S117623" i="1"/>
  <c r="S117624" i="1"/>
  <c r="S117625" i="1"/>
  <c r="S117626" i="1"/>
  <c r="S117627" i="1"/>
  <c r="S117628" i="1"/>
  <c r="S117629" i="1"/>
  <c r="S117630" i="1"/>
  <c r="S117631" i="1"/>
  <c r="S117632" i="1"/>
  <c r="S117633" i="1"/>
  <c r="S117634" i="1"/>
  <c r="S117635" i="1"/>
  <c r="S117636" i="1"/>
  <c r="S117637" i="1"/>
  <c r="S117638" i="1"/>
  <c r="S117639" i="1"/>
  <c r="S117640" i="1"/>
  <c r="S117641" i="1"/>
  <c r="S117642" i="1"/>
  <c r="S117643" i="1"/>
  <c r="S117644" i="1"/>
  <c r="S117645" i="1"/>
  <c r="S117646" i="1"/>
  <c r="S117647" i="1"/>
  <c r="S117648" i="1"/>
  <c r="S117649" i="1"/>
  <c r="S117650" i="1"/>
  <c r="S117651" i="1"/>
  <c r="S117652" i="1"/>
  <c r="S117653" i="1"/>
  <c r="S117654" i="1"/>
  <c r="S117655" i="1"/>
  <c r="S117656" i="1"/>
  <c r="S117657" i="1"/>
  <c r="S117658" i="1"/>
  <c r="S117659" i="1"/>
  <c r="S117660" i="1"/>
  <c r="S117661" i="1"/>
  <c r="S117662" i="1"/>
  <c r="S117663" i="1"/>
  <c r="S117664" i="1"/>
  <c r="S117665" i="1"/>
  <c r="S117666" i="1"/>
  <c r="S117667" i="1"/>
  <c r="S117668" i="1"/>
  <c r="S117669" i="1"/>
  <c r="S117670" i="1"/>
  <c r="S117671" i="1"/>
  <c r="S117672" i="1"/>
  <c r="S117673" i="1"/>
  <c r="S117674" i="1"/>
  <c r="S117675" i="1"/>
  <c r="S117676" i="1"/>
  <c r="S117677" i="1"/>
  <c r="S117678" i="1"/>
  <c r="S117679" i="1"/>
  <c r="S117680" i="1"/>
  <c r="S117681" i="1"/>
  <c r="S117682" i="1"/>
  <c r="S117683" i="1"/>
  <c r="S117684" i="1"/>
  <c r="S117685" i="1"/>
  <c r="S117686" i="1"/>
  <c r="S117687" i="1"/>
  <c r="S117688" i="1"/>
  <c r="S117689" i="1"/>
  <c r="S117690" i="1"/>
  <c r="S117691" i="1"/>
  <c r="S117692" i="1"/>
  <c r="S117693" i="1"/>
  <c r="S117694" i="1"/>
  <c r="S117695" i="1"/>
  <c r="S117696" i="1"/>
  <c r="S117697" i="1"/>
  <c r="S117698" i="1"/>
  <c r="S117699" i="1"/>
  <c r="S117700" i="1"/>
  <c r="S117701" i="1"/>
  <c r="S117702" i="1"/>
  <c r="S117703" i="1"/>
  <c r="S117704" i="1"/>
  <c r="S117705" i="1"/>
  <c r="S117706" i="1"/>
  <c r="S117707" i="1"/>
  <c r="S117708" i="1"/>
  <c r="S117709" i="1"/>
  <c r="S117710" i="1"/>
  <c r="S117711" i="1"/>
  <c r="S117712" i="1"/>
  <c r="S117713" i="1"/>
  <c r="S117714" i="1"/>
  <c r="S117715" i="1"/>
  <c r="S117716" i="1"/>
  <c r="S117717" i="1"/>
  <c r="S117718" i="1"/>
  <c r="S117719" i="1"/>
  <c r="S117720" i="1"/>
  <c r="S117721" i="1"/>
  <c r="S117722" i="1"/>
  <c r="S117723" i="1"/>
  <c r="S117724" i="1"/>
  <c r="S117725" i="1"/>
  <c r="S117726" i="1"/>
  <c r="S117727" i="1"/>
  <c r="S117728" i="1"/>
  <c r="S117729" i="1"/>
  <c r="S117730" i="1"/>
  <c r="S117731" i="1"/>
  <c r="S117732" i="1"/>
  <c r="S117733" i="1"/>
  <c r="S117734" i="1"/>
  <c r="S117735" i="1"/>
  <c r="S117736" i="1"/>
  <c r="S117737" i="1"/>
  <c r="S117738" i="1"/>
  <c r="S117739" i="1"/>
  <c r="S117740" i="1"/>
  <c r="S117741" i="1"/>
  <c r="S117742" i="1"/>
  <c r="S117743" i="1"/>
  <c r="S117744" i="1"/>
  <c r="S117745" i="1"/>
  <c r="S117746" i="1"/>
  <c r="S117747" i="1"/>
  <c r="S117748" i="1"/>
  <c r="S117749" i="1"/>
  <c r="S117750" i="1"/>
  <c r="S117751" i="1"/>
  <c r="S117752" i="1"/>
  <c r="S117753" i="1"/>
  <c r="S117754" i="1"/>
  <c r="S117755" i="1"/>
  <c r="S117756" i="1"/>
  <c r="S117757" i="1"/>
  <c r="S117758" i="1"/>
  <c r="S117759" i="1"/>
  <c r="S117760" i="1"/>
  <c r="S117761" i="1"/>
  <c r="S117762" i="1"/>
  <c r="S117763" i="1"/>
  <c r="S117764" i="1"/>
  <c r="S117765" i="1"/>
  <c r="S117766" i="1"/>
  <c r="S117767" i="1"/>
  <c r="S117768" i="1"/>
  <c r="S117769" i="1"/>
  <c r="S117770" i="1"/>
  <c r="S117771" i="1"/>
  <c r="S117772" i="1"/>
  <c r="S117773" i="1"/>
  <c r="S117774" i="1"/>
  <c r="S117775" i="1"/>
  <c r="S117776" i="1"/>
  <c r="S117777" i="1"/>
  <c r="S117778" i="1"/>
  <c r="S117779" i="1"/>
  <c r="S117780" i="1"/>
  <c r="S117781" i="1"/>
  <c r="S117782" i="1"/>
  <c r="S117783" i="1"/>
  <c r="S117784" i="1"/>
  <c r="S117785" i="1"/>
  <c r="S117786" i="1"/>
  <c r="S117787" i="1"/>
  <c r="S117788" i="1"/>
  <c r="S117789" i="1"/>
  <c r="S117790" i="1"/>
  <c r="S117791" i="1"/>
  <c r="S117792" i="1"/>
  <c r="S117793" i="1"/>
  <c r="S117794" i="1"/>
  <c r="S117795" i="1"/>
  <c r="S117796" i="1"/>
  <c r="S117797" i="1"/>
  <c r="S117798" i="1"/>
  <c r="S117799" i="1"/>
  <c r="S117800" i="1"/>
  <c r="S117801" i="1"/>
  <c r="S117802" i="1"/>
  <c r="S117803" i="1"/>
  <c r="S117804" i="1"/>
  <c r="S117805" i="1"/>
  <c r="S117806" i="1"/>
  <c r="S117807" i="1"/>
  <c r="S117808" i="1"/>
  <c r="S117809" i="1"/>
  <c r="S117810" i="1"/>
  <c r="S117811" i="1"/>
  <c r="S117812" i="1"/>
  <c r="S117813" i="1"/>
  <c r="S117814" i="1"/>
  <c r="S117815" i="1"/>
  <c r="S117816" i="1"/>
  <c r="S117817" i="1"/>
  <c r="S117818" i="1"/>
  <c r="S117819" i="1"/>
  <c r="S117820" i="1"/>
  <c r="S117821" i="1"/>
  <c r="S117822" i="1"/>
  <c r="S117823" i="1"/>
  <c r="S117824" i="1"/>
  <c r="S117825" i="1"/>
  <c r="S117826" i="1"/>
  <c r="S117827" i="1"/>
  <c r="S117828" i="1"/>
  <c r="S117829" i="1"/>
  <c r="S117830" i="1"/>
  <c r="S117831" i="1"/>
  <c r="S117832" i="1"/>
  <c r="S117833" i="1"/>
  <c r="S117834" i="1"/>
  <c r="S117835" i="1"/>
  <c r="S117836" i="1"/>
  <c r="S117837" i="1"/>
  <c r="S117838" i="1"/>
  <c r="S117839" i="1"/>
  <c r="S117840" i="1"/>
  <c r="S117841" i="1"/>
  <c r="S117842" i="1"/>
  <c r="S117843" i="1"/>
  <c r="S117844" i="1"/>
  <c r="S117845" i="1"/>
  <c r="S117846" i="1"/>
  <c r="S117847" i="1"/>
  <c r="S117848" i="1"/>
  <c r="S117849" i="1"/>
  <c r="S117850" i="1"/>
  <c r="S117851" i="1"/>
  <c r="S117852" i="1"/>
  <c r="S117853" i="1"/>
  <c r="S117854" i="1"/>
  <c r="S117855" i="1"/>
  <c r="S117856" i="1"/>
  <c r="S117857" i="1"/>
  <c r="S117858" i="1"/>
  <c r="S117859" i="1"/>
  <c r="S117860" i="1"/>
  <c r="S117861" i="1"/>
  <c r="S117862" i="1"/>
  <c r="S117863" i="1"/>
  <c r="S117864" i="1"/>
  <c r="S117865" i="1"/>
  <c r="S117866" i="1"/>
  <c r="S117867" i="1"/>
  <c r="S117868" i="1"/>
  <c r="S117869" i="1"/>
  <c r="S117870" i="1"/>
  <c r="S117871" i="1"/>
  <c r="S117872" i="1"/>
  <c r="S117873" i="1"/>
  <c r="S117874" i="1"/>
  <c r="S117875" i="1"/>
  <c r="S117876" i="1"/>
  <c r="S117877" i="1"/>
  <c r="S117878" i="1"/>
  <c r="S117879" i="1"/>
  <c r="S117880" i="1"/>
  <c r="S117881" i="1"/>
  <c r="S117882" i="1"/>
  <c r="S117883" i="1"/>
  <c r="S117884" i="1"/>
  <c r="S117885" i="1"/>
  <c r="S117886" i="1"/>
  <c r="S117887" i="1"/>
  <c r="S117888" i="1"/>
  <c r="S117889" i="1"/>
  <c r="S117890" i="1"/>
  <c r="S117891" i="1"/>
  <c r="S117892" i="1"/>
  <c r="S117893" i="1"/>
  <c r="S117894" i="1"/>
  <c r="S117895" i="1"/>
  <c r="S117896" i="1"/>
  <c r="S117897" i="1"/>
  <c r="S117898" i="1"/>
  <c r="S117899" i="1"/>
  <c r="S117900" i="1"/>
  <c r="S117901" i="1"/>
  <c r="S117902" i="1"/>
  <c r="S117903" i="1"/>
  <c r="S117904" i="1"/>
  <c r="S117905" i="1"/>
  <c r="S117906" i="1"/>
  <c r="S117907" i="1"/>
  <c r="S117908" i="1"/>
  <c r="S117909" i="1"/>
  <c r="S117910" i="1"/>
  <c r="S117911" i="1"/>
  <c r="S117912" i="1"/>
  <c r="S117913" i="1"/>
  <c r="S117914" i="1"/>
  <c r="S117915" i="1"/>
  <c r="S117916" i="1"/>
  <c r="S117917" i="1"/>
  <c r="S117918" i="1"/>
  <c r="S117919" i="1"/>
  <c r="S117920" i="1"/>
  <c r="S117921" i="1"/>
  <c r="S117922" i="1"/>
  <c r="S117923" i="1"/>
  <c r="S117924" i="1"/>
  <c r="S117925" i="1"/>
  <c r="S117926" i="1"/>
  <c r="S117927" i="1"/>
  <c r="S117928" i="1"/>
  <c r="S117929" i="1"/>
  <c r="S117930" i="1"/>
  <c r="S117931" i="1"/>
  <c r="S117932" i="1"/>
  <c r="S117933" i="1"/>
  <c r="S117934" i="1"/>
  <c r="S117935" i="1"/>
  <c r="S117936" i="1"/>
  <c r="S117937" i="1"/>
  <c r="S117938" i="1"/>
  <c r="S117939" i="1"/>
  <c r="S117940" i="1"/>
  <c r="S117941" i="1"/>
  <c r="S117942" i="1"/>
  <c r="S117943" i="1"/>
  <c r="S117944" i="1"/>
  <c r="S117945" i="1"/>
  <c r="S117946" i="1"/>
  <c r="S117947" i="1"/>
  <c r="S117948" i="1"/>
  <c r="S117949" i="1"/>
  <c r="S117950" i="1"/>
  <c r="S117951" i="1"/>
  <c r="S117952" i="1"/>
  <c r="S117953" i="1"/>
  <c r="S117954" i="1"/>
  <c r="S117955" i="1"/>
  <c r="S117956" i="1"/>
  <c r="S117957" i="1"/>
  <c r="S117958" i="1"/>
  <c r="S117959" i="1"/>
  <c r="S117960" i="1"/>
  <c r="S117961" i="1"/>
  <c r="S117962" i="1"/>
  <c r="S117963" i="1"/>
  <c r="S117964" i="1"/>
  <c r="S117965" i="1"/>
  <c r="S117966" i="1"/>
  <c r="S117967" i="1"/>
  <c r="S117968" i="1"/>
  <c r="S117969" i="1"/>
  <c r="S117970" i="1"/>
  <c r="S117971" i="1"/>
  <c r="S117972" i="1"/>
  <c r="S117973" i="1"/>
  <c r="S117974" i="1"/>
  <c r="S117975" i="1"/>
  <c r="S117976" i="1"/>
  <c r="S117977" i="1"/>
  <c r="S117978" i="1"/>
  <c r="S117979" i="1"/>
  <c r="S117980" i="1"/>
  <c r="S117981" i="1"/>
  <c r="S117982" i="1"/>
  <c r="S117983" i="1"/>
  <c r="S117984" i="1"/>
  <c r="S117985" i="1"/>
  <c r="S117986" i="1"/>
  <c r="S117987" i="1"/>
  <c r="S117988" i="1"/>
  <c r="S117989" i="1"/>
  <c r="S117990" i="1"/>
  <c r="S117991" i="1"/>
  <c r="S117992" i="1"/>
  <c r="S117993" i="1"/>
  <c r="S117994" i="1"/>
  <c r="S117995" i="1"/>
  <c r="S117996" i="1"/>
  <c r="S117997" i="1"/>
  <c r="S117998" i="1"/>
  <c r="S117999" i="1"/>
  <c r="S118000" i="1"/>
  <c r="S118001" i="1"/>
  <c r="S118002" i="1"/>
  <c r="S118003" i="1"/>
  <c r="S118004" i="1"/>
  <c r="S118005" i="1"/>
  <c r="S118006" i="1"/>
  <c r="S118007" i="1"/>
  <c r="S118008" i="1"/>
  <c r="S118009" i="1"/>
  <c r="S118010" i="1"/>
  <c r="S118011" i="1"/>
  <c r="S118012" i="1"/>
  <c r="S118013" i="1"/>
  <c r="S118014" i="1"/>
  <c r="S118015" i="1"/>
  <c r="S118016" i="1"/>
  <c r="S118017" i="1"/>
  <c r="S118018" i="1"/>
  <c r="S118019" i="1"/>
  <c r="S118020" i="1"/>
  <c r="S118021" i="1"/>
  <c r="S118022" i="1"/>
  <c r="S118023" i="1"/>
  <c r="S118024" i="1"/>
  <c r="S118025" i="1"/>
  <c r="S118026" i="1"/>
  <c r="S118027" i="1"/>
  <c r="S118028" i="1"/>
  <c r="S118029" i="1"/>
  <c r="S118030" i="1"/>
  <c r="S118031" i="1"/>
  <c r="S118032" i="1"/>
  <c r="S118033" i="1"/>
  <c r="S118034" i="1"/>
  <c r="S118035" i="1"/>
  <c r="S118036" i="1"/>
  <c r="S118037" i="1"/>
  <c r="S118038" i="1"/>
  <c r="S118039" i="1"/>
  <c r="S118040" i="1"/>
  <c r="S118041" i="1"/>
  <c r="S118042" i="1"/>
  <c r="S118043" i="1"/>
  <c r="S118044" i="1"/>
  <c r="S118045" i="1"/>
  <c r="S118046" i="1"/>
  <c r="S118047" i="1"/>
  <c r="S118048" i="1"/>
  <c r="S118049" i="1"/>
  <c r="S118050" i="1"/>
  <c r="S118051" i="1"/>
  <c r="S118052" i="1"/>
  <c r="S118053" i="1"/>
  <c r="S118054" i="1"/>
  <c r="S118055" i="1"/>
  <c r="S118056" i="1"/>
  <c r="S118057" i="1"/>
  <c r="S118058" i="1"/>
  <c r="S118059" i="1"/>
  <c r="S118060" i="1"/>
  <c r="S118061" i="1"/>
  <c r="S118062" i="1"/>
  <c r="S118063" i="1"/>
  <c r="S118064" i="1"/>
  <c r="S118065" i="1"/>
  <c r="S118066" i="1"/>
  <c r="S118067" i="1"/>
  <c r="S118068" i="1"/>
  <c r="S118069" i="1"/>
  <c r="S118070" i="1"/>
  <c r="S118071" i="1"/>
  <c r="S118072" i="1"/>
  <c r="S118073" i="1"/>
  <c r="S118074" i="1"/>
  <c r="S118075" i="1"/>
  <c r="S118076" i="1"/>
  <c r="S118077" i="1"/>
  <c r="S118078" i="1"/>
  <c r="S118079" i="1"/>
  <c r="S118080" i="1"/>
  <c r="S118081" i="1"/>
  <c r="S118082" i="1"/>
  <c r="S118083" i="1"/>
  <c r="S118084" i="1"/>
  <c r="S118085" i="1"/>
  <c r="S118086" i="1"/>
  <c r="S118087" i="1"/>
  <c r="S118088" i="1"/>
  <c r="S118089" i="1"/>
  <c r="S118090" i="1"/>
  <c r="S118091" i="1"/>
  <c r="S118092" i="1"/>
  <c r="S118093" i="1"/>
  <c r="S118094" i="1"/>
  <c r="S118095" i="1"/>
  <c r="S118096" i="1"/>
  <c r="S118097" i="1"/>
  <c r="S118098" i="1"/>
  <c r="S118099" i="1"/>
  <c r="S118100" i="1"/>
  <c r="S118101" i="1"/>
  <c r="S118102" i="1"/>
  <c r="S118103" i="1"/>
  <c r="S118104" i="1"/>
  <c r="S118105" i="1"/>
  <c r="S118106" i="1"/>
  <c r="S118107" i="1"/>
  <c r="S118108" i="1"/>
  <c r="S118109" i="1"/>
  <c r="S118110" i="1"/>
  <c r="S118111" i="1"/>
  <c r="S118112" i="1"/>
  <c r="S118113" i="1"/>
  <c r="S118114" i="1"/>
  <c r="S118115" i="1"/>
  <c r="S118116" i="1"/>
  <c r="S118117" i="1"/>
  <c r="S118118" i="1"/>
  <c r="S118119" i="1"/>
  <c r="S118120" i="1"/>
  <c r="S118121" i="1"/>
  <c r="S118122" i="1"/>
  <c r="S118123" i="1"/>
  <c r="S118124" i="1"/>
  <c r="S118125" i="1"/>
  <c r="S118126" i="1"/>
  <c r="S118127" i="1"/>
  <c r="S118128" i="1"/>
  <c r="S118129" i="1"/>
  <c r="S118130" i="1"/>
  <c r="S118131" i="1"/>
  <c r="S118132" i="1"/>
  <c r="S118133" i="1"/>
  <c r="S118134" i="1"/>
  <c r="S118135" i="1"/>
  <c r="S118136" i="1"/>
  <c r="S118137" i="1"/>
  <c r="S118138" i="1"/>
  <c r="S118139" i="1"/>
  <c r="S118140" i="1"/>
  <c r="S118141" i="1"/>
  <c r="S118142" i="1"/>
  <c r="S118143" i="1"/>
  <c r="S118144" i="1"/>
  <c r="S118145" i="1"/>
  <c r="S118146" i="1"/>
  <c r="S118147" i="1"/>
  <c r="S118148" i="1"/>
  <c r="S118149" i="1"/>
  <c r="S118150" i="1"/>
  <c r="S118151" i="1"/>
  <c r="S118152" i="1"/>
  <c r="S118153" i="1"/>
  <c r="S118154" i="1"/>
  <c r="S118155" i="1"/>
  <c r="S118156" i="1"/>
  <c r="S118157" i="1"/>
  <c r="S118158" i="1"/>
  <c r="S118159" i="1"/>
  <c r="S118160" i="1"/>
  <c r="S118161" i="1"/>
  <c r="S118162" i="1"/>
  <c r="S118163" i="1"/>
  <c r="S118164" i="1"/>
  <c r="S118165" i="1"/>
  <c r="S118166" i="1"/>
  <c r="S118167" i="1"/>
  <c r="S118168" i="1"/>
  <c r="S118169" i="1"/>
  <c r="S118170" i="1"/>
  <c r="S118171" i="1"/>
  <c r="S118172" i="1"/>
  <c r="S118173" i="1"/>
  <c r="S118174" i="1"/>
  <c r="S118175" i="1"/>
  <c r="S118176" i="1"/>
  <c r="S118177" i="1"/>
  <c r="S118178" i="1"/>
  <c r="S118179" i="1"/>
  <c r="S118180" i="1"/>
  <c r="S118181" i="1"/>
  <c r="S118182" i="1"/>
  <c r="S118183" i="1"/>
  <c r="S118184" i="1"/>
  <c r="S118185" i="1"/>
  <c r="S118186" i="1"/>
  <c r="S118187" i="1"/>
  <c r="S118188" i="1"/>
  <c r="S118189" i="1"/>
  <c r="S118190" i="1"/>
  <c r="S118191" i="1"/>
  <c r="S118192" i="1"/>
  <c r="S118193" i="1"/>
  <c r="S118194" i="1"/>
  <c r="S118195" i="1"/>
  <c r="S118196" i="1"/>
  <c r="S118197" i="1"/>
  <c r="S118198" i="1"/>
  <c r="S118199" i="1"/>
  <c r="S118200" i="1"/>
  <c r="S118201" i="1"/>
  <c r="S118202" i="1"/>
  <c r="S118203" i="1"/>
  <c r="S118204" i="1"/>
  <c r="S118205" i="1"/>
  <c r="S118206" i="1"/>
  <c r="S118207" i="1"/>
  <c r="S118208" i="1"/>
  <c r="S118209" i="1"/>
  <c r="S118210" i="1"/>
  <c r="S118211" i="1"/>
  <c r="S118212" i="1"/>
  <c r="S118213" i="1"/>
  <c r="S118214" i="1"/>
  <c r="S118215" i="1"/>
  <c r="S118216" i="1"/>
  <c r="S118217" i="1"/>
  <c r="S118218" i="1"/>
  <c r="S118219" i="1"/>
  <c r="S118220" i="1"/>
  <c r="S118221" i="1"/>
  <c r="S118222" i="1"/>
  <c r="S118223" i="1"/>
  <c r="S118224" i="1"/>
  <c r="S118225" i="1"/>
  <c r="S118226" i="1"/>
  <c r="S118227" i="1"/>
  <c r="S118228" i="1"/>
  <c r="S118229" i="1"/>
  <c r="S118230" i="1"/>
  <c r="S118231" i="1"/>
  <c r="S118232" i="1"/>
  <c r="S118233" i="1"/>
  <c r="S118234" i="1"/>
  <c r="S118235" i="1"/>
  <c r="S118236" i="1"/>
  <c r="S118237" i="1"/>
  <c r="S118238" i="1"/>
  <c r="S118239" i="1"/>
  <c r="S118240" i="1"/>
  <c r="S118241" i="1"/>
  <c r="S118242" i="1"/>
  <c r="S118243" i="1"/>
  <c r="S118244" i="1"/>
  <c r="S118245" i="1"/>
  <c r="S118246" i="1"/>
  <c r="S118247" i="1"/>
  <c r="S118248" i="1"/>
  <c r="S118249" i="1"/>
  <c r="S118250" i="1"/>
  <c r="S118251" i="1"/>
  <c r="S118252" i="1"/>
  <c r="S118253" i="1"/>
  <c r="S118254" i="1"/>
  <c r="S118255" i="1"/>
  <c r="S118256" i="1"/>
  <c r="S118257" i="1"/>
  <c r="S118258" i="1"/>
  <c r="S118259" i="1"/>
  <c r="S118260" i="1"/>
  <c r="S118261" i="1"/>
  <c r="S118262" i="1"/>
  <c r="S118263" i="1"/>
  <c r="S118264" i="1"/>
  <c r="S118265" i="1"/>
  <c r="S118266" i="1"/>
  <c r="S118267" i="1"/>
  <c r="S118268" i="1"/>
  <c r="S118269" i="1"/>
  <c r="S118270" i="1"/>
  <c r="S118271" i="1"/>
  <c r="S118272" i="1"/>
  <c r="S118273" i="1"/>
  <c r="S118274" i="1"/>
  <c r="S118275" i="1"/>
  <c r="S118276" i="1"/>
  <c r="S118277" i="1"/>
  <c r="S118278" i="1"/>
  <c r="S118279" i="1"/>
  <c r="S118280" i="1"/>
  <c r="S118281" i="1"/>
  <c r="S118282" i="1"/>
  <c r="S118283" i="1"/>
  <c r="S118284" i="1"/>
  <c r="S118285" i="1"/>
  <c r="S118286" i="1"/>
  <c r="S118287" i="1"/>
  <c r="S118288" i="1"/>
  <c r="S118289" i="1"/>
  <c r="S118290" i="1"/>
  <c r="S118291" i="1"/>
  <c r="S118292" i="1"/>
  <c r="S118293" i="1"/>
  <c r="S118294" i="1"/>
  <c r="S118295" i="1"/>
  <c r="S118296" i="1"/>
  <c r="S118297" i="1"/>
  <c r="S118298" i="1"/>
  <c r="S118299" i="1"/>
  <c r="S118300" i="1"/>
  <c r="S118301" i="1"/>
  <c r="S118302" i="1"/>
  <c r="S118303" i="1"/>
  <c r="S118304" i="1"/>
  <c r="S118305" i="1"/>
  <c r="S118306" i="1"/>
  <c r="S118307" i="1"/>
  <c r="S118308" i="1"/>
  <c r="S118309" i="1"/>
  <c r="S118310" i="1"/>
  <c r="S118311" i="1"/>
  <c r="S118312" i="1"/>
  <c r="S118313" i="1"/>
  <c r="S118314" i="1"/>
  <c r="S118315" i="1"/>
  <c r="S118316" i="1"/>
  <c r="S118317" i="1"/>
  <c r="S118318" i="1"/>
  <c r="S118319" i="1"/>
  <c r="S118320" i="1"/>
  <c r="S118321" i="1"/>
  <c r="S118322" i="1"/>
  <c r="S118323" i="1"/>
  <c r="S118324" i="1"/>
  <c r="S118325" i="1"/>
  <c r="S118326" i="1"/>
  <c r="S118327" i="1"/>
  <c r="S118328" i="1"/>
  <c r="S118329" i="1"/>
  <c r="S118330" i="1"/>
  <c r="S118331" i="1"/>
  <c r="S118332" i="1"/>
  <c r="S118333" i="1"/>
  <c r="S118334" i="1"/>
  <c r="S118335" i="1"/>
  <c r="S118336" i="1"/>
  <c r="S118337" i="1"/>
  <c r="S118338" i="1"/>
  <c r="S118339" i="1"/>
  <c r="S118340" i="1"/>
  <c r="S118341" i="1"/>
  <c r="S118342" i="1"/>
  <c r="S118343" i="1"/>
  <c r="S118344" i="1"/>
  <c r="S118345" i="1"/>
  <c r="S118346" i="1"/>
  <c r="S118347" i="1"/>
  <c r="S118348" i="1"/>
  <c r="S118349" i="1"/>
  <c r="S118350" i="1"/>
  <c r="S118351" i="1"/>
  <c r="S118352" i="1"/>
  <c r="S118353" i="1"/>
  <c r="S118354" i="1"/>
  <c r="S118355" i="1"/>
  <c r="S118356" i="1"/>
  <c r="S118357" i="1"/>
  <c r="S118358" i="1"/>
  <c r="S118359" i="1"/>
  <c r="S118360" i="1"/>
  <c r="S118361" i="1"/>
  <c r="S118362" i="1"/>
  <c r="S118363" i="1"/>
  <c r="S118364" i="1"/>
  <c r="S118365" i="1"/>
  <c r="S118366" i="1"/>
  <c r="S118367" i="1"/>
  <c r="S118368" i="1"/>
  <c r="S118369" i="1"/>
  <c r="S118370" i="1"/>
  <c r="S118371" i="1"/>
  <c r="S118372" i="1"/>
  <c r="S118373" i="1"/>
  <c r="S118374" i="1"/>
  <c r="S118375" i="1"/>
  <c r="S118376" i="1"/>
  <c r="S118377" i="1"/>
  <c r="S118378" i="1"/>
  <c r="S118379" i="1"/>
  <c r="S118380" i="1"/>
  <c r="S118381" i="1"/>
  <c r="S118382" i="1"/>
  <c r="S118383" i="1"/>
  <c r="S118384" i="1"/>
  <c r="S118385" i="1"/>
  <c r="S118386" i="1"/>
  <c r="S118387" i="1"/>
  <c r="S118388" i="1"/>
  <c r="S118389" i="1"/>
  <c r="S118390" i="1"/>
  <c r="S118391" i="1"/>
  <c r="S118392" i="1"/>
  <c r="S118393" i="1"/>
  <c r="S118394" i="1"/>
  <c r="S118395" i="1"/>
  <c r="S118396" i="1"/>
  <c r="S118397" i="1"/>
  <c r="S118398" i="1"/>
  <c r="S118399" i="1"/>
  <c r="S118400" i="1"/>
  <c r="S118401" i="1"/>
  <c r="S118402" i="1"/>
  <c r="S118403" i="1"/>
  <c r="S118404" i="1"/>
  <c r="S118405" i="1"/>
  <c r="S118406" i="1"/>
  <c r="S118407" i="1"/>
  <c r="S118408" i="1"/>
  <c r="S118409" i="1"/>
  <c r="S118410" i="1"/>
  <c r="S118411" i="1"/>
  <c r="S118412" i="1"/>
  <c r="S118413" i="1"/>
  <c r="S118414" i="1"/>
  <c r="S118415" i="1"/>
  <c r="S118416" i="1"/>
  <c r="S118417" i="1"/>
  <c r="S118418" i="1"/>
  <c r="S118419" i="1"/>
  <c r="S118420" i="1"/>
  <c r="S118421" i="1"/>
  <c r="S118422" i="1"/>
  <c r="S118423" i="1"/>
  <c r="S118424" i="1"/>
  <c r="S118425" i="1"/>
  <c r="S118426" i="1"/>
  <c r="S118427" i="1"/>
  <c r="S118428" i="1"/>
  <c r="S118429" i="1"/>
  <c r="S118430" i="1"/>
  <c r="S118431" i="1"/>
  <c r="S118432" i="1"/>
  <c r="S118433" i="1"/>
  <c r="S118434" i="1"/>
  <c r="S118435" i="1"/>
  <c r="S118436" i="1"/>
  <c r="S118437" i="1"/>
  <c r="S118438" i="1"/>
  <c r="S118439" i="1"/>
  <c r="S118440" i="1"/>
  <c r="S118441" i="1"/>
  <c r="S118442" i="1"/>
  <c r="S118443" i="1"/>
  <c r="S118444" i="1"/>
  <c r="S118445" i="1"/>
  <c r="S118446" i="1"/>
  <c r="S118447" i="1"/>
  <c r="S118448" i="1"/>
  <c r="S118449" i="1"/>
  <c r="S118450" i="1"/>
  <c r="S118451" i="1"/>
  <c r="S118452" i="1"/>
  <c r="S118453" i="1"/>
  <c r="S118454" i="1"/>
  <c r="S118455" i="1"/>
  <c r="S118456" i="1"/>
  <c r="S118457" i="1"/>
  <c r="S118458" i="1"/>
  <c r="S118459" i="1"/>
  <c r="S118460" i="1"/>
  <c r="S118461" i="1"/>
  <c r="S118462" i="1"/>
  <c r="S118463" i="1"/>
  <c r="S118464" i="1"/>
  <c r="S118465" i="1"/>
  <c r="S118466" i="1"/>
  <c r="S118467" i="1"/>
  <c r="S118468" i="1"/>
  <c r="S118469" i="1"/>
  <c r="S118470" i="1"/>
  <c r="S118471" i="1"/>
  <c r="S118472" i="1"/>
  <c r="S118473" i="1"/>
  <c r="S118474" i="1"/>
  <c r="S118475" i="1"/>
  <c r="S118476" i="1"/>
  <c r="S118477" i="1"/>
  <c r="S118478" i="1"/>
  <c r="S118479" i="1"/>
  <c r="S118480" i="1"/>
  <c r="S118481" i="1"/>
  <c r="S118482" i="1"/>
  <c r="S118483" i="1"/>
  <c r="S118484" i="1"/>
  <c r="S118485" i="1"/>
  <c r="S118486" i="1"/>
  <c r="S118487" i="1"/>
  <c r="S118488" i="1"/>
  <c r="S118489" i="1"/>
  <c r="S118490" i="1"/>
  <c r="S118491" i="1"/>
  <c r="S118492" i="1"/>
  <c r="S118493" i="1"/>
  <c r="S118494" i="1"/>
  <c r="S118495" i="1"/>
  <c r="S118496" i="1"/>
  <c r="S118497" i="1"/>
  <c r="S118498" i="1"/>
  <c r="S118499" i="1"/>
  <c r="S118500" i="1"/>
  <c r="S118501" i="1"/>
  <c r="S118502" i="1"/>
  <c r="S118503" i="1"/>
  <c r="S118504" i="1"/>
  <c r="S118505" i="1"/>
  <c r="S118506" i="1"/>
  <c r="S118507" i="1"/>
  <c r="S118508" i="1"/>
  <c r="S118509" i="1"/>
  <c r="S118510" i="1"/>
  <c r="S118511" i="1"/>
  <c r="S118512" i="1"/>
  <c r="S118513" i="1"/>
  <c r="S118514" i="1"/>
  <c r="S118515" i="1"/>
  <c r="S118516" i="1"/>
  <c r="S118517" i="1"/>
  <c r="S118518" i="1"/>
  <c r="S118519" i="1"/>
  <c r="S118520" i="1"/>
  <c r="S118521" i="1"/>
  <c r="S118522" i="1"/>
  <c r="S118523" i="1"/>
  <c r="S118524" i="1"/>
  <c r="S118525" i="1"/>
  <c r="S118526" i="1"/>
  <c r="S118527" i="1"/>
  <c r="S118528" i="1"/>
  <c r="S118529" i="1"/>
  <c r="S118530" i="1"/>
  <c r="S118531" i="1"/>
  <c r="S118532" i="1"/>
  <c r="S118533" i="1"/>
  <c r="S118534" i="1"/>
  <c r="S118535" i="1"/>
  <c r="S118536" i="1"/>
  <c r="S118537" i="1"/>
  <c r="S118538" i="1"/>
  <c r="S118539" i="1"/>
  <c r="S118540" i="1"/>
  <c r="S118541" i="1"/>
  <c r="S118542" i="1"/>
  <c r="S118543" i="1"/>
  <c r="S118544" i="1"/>
  <c r="S118545" i="1"/>
  <c r="S118546" i="1"/>
  <c r="S118547" i="1"/>
  <c r="S118548" i="1"/>
  <c r="S118549" i="1"/>
  <c r="S118550" i="1"/>
  <c r="S118551" i="1"/>
  <c r="S118552" i="1"/>
  <c r="S118553" i="1"/>
  <c r="S118554" i="1"/>
  <c r="S118555" i="1"/>
  <c r="S118556" i="1"/>
  <c r="S118557" i="1"/>
  <c r="S118558" i="1"/>
  <c r="S118559" i="1"/>
  <c r="S118560" i="1"/>
  <c r="S118561" i="1"/>
  <c r="S118562" i="1"/>
  <c r="S118563" i="1"/>
  <c r="S118564" i="1"/>
  <c r="S118565" i="1"/>
  <c r="S118566" i="1"/>
  <c r="S118567" i="1"/>
  <c r="S118568" i="1"/>
  <c r="S118569" i="1"/>
  <c r="S118570" i="1"/>
  <c r="S118571" i="1"/>
  <c r="S118572" i="1"/>
  <c r="S118573" i="1"/>
  <c r="S118574" i="1"/>
  <c r="S118575" i="1"/>
  <c r="S118576" i="1"/>
  <c r="S118577" i="1"/>
  <c r="S118578" i="1"/>
  <c r="S118579" i="1"/>
  <c r="S118580" i="1"/>
  <c r="S118581" i="1"/>
  <c r="S118582" i="1"/>
  <c r="S118583" i="1"/>
  <c r="S118584" i="1"/>
  <c r="S118585" i="1"/>
  <c r="S118586" i="1"/>
  <c r="S118587" i="1"/>
  <c r="S118588" i="1"/>
  <c r="S118589" i="1"/>
  <c r="S118590" i="1"/>
  <c r="S118591" i="1"/>
  <c r="S118592" i="1"/>
  <c r="S118593" i="1"/>
  <c r="S118594" i="1"/>
  <c r="S118595" i="1"/>
  <c r="S118596" i="1"/>
  <c r="S118597" i="1"/>
  <c r="S118598" i="1"/>
  <c r="S118599" i="1"/>
  <c r="S118600" i="1"/>
  <c r="S118601" i="1"/>
  <c r="S118602" i="1"/>
  <c r="S118603" i="1"/>
  <c r="S118604" i="1"/>
  <c r="S118605" i="1"/>
  <c r="S118606" i="1"/>
  <c r="S118607" i="1"/>
  <c r="S118608" i="1"/>
  <c r="S118609" i="1"/>
  <c r="S118610" i="1"/>
  <c r="S118611" i="1"/>
  <c r="S118612" i="1"/>
  <c r="S118613" i="1"/>
  <c r="S118614" i="1"/>
  <c r="S118615" i="1"/>
  <c r="S118616" i="1"/>
  <c r="S118617" i="1"/>
  <c r="S118618" i="1"/>
  <c r="S118619" i="1"/>
  <c r="S118620" i="1"/>
  <c r="S118621" i="1"/>
  <c r="S118622" i="1"/>
  <c r="S118623" i="1"/>
  <c r="S118624" i="1"/>
  <c r="S118625" i="1"/>
  <c r="S118626" i="1"/>
  <c r="S118627" i="1"/>
  <c r="S118628" i="1"/>
  <c r="S118629" i="1"/>
  <c r="S118630" i="1"/>
  <c r="S118631" i="1"/>
  <c r="S118632" i="1"/>
  <c r="S118633" i="1"/>
  <c r="S118634" i="1"/>
  <c r="S118635" i="1"/>
  <c r="S118636" i="1"/>
  <c r="S118637" i="1"/>
  <c r="S118638" i="1"/>
  <c r="S118639" i="1"/>
  <c r="S118640" i="1"/>
  <c r="S118641" i="1"/>
  <c r="S118642" i="1"/>
  <c r="S118643" i="1"/>
  <c r="S118644" i="1"/>
  <c r="S118645" i="1"/>
  <c r="S118646" i="1"/>
  <c r="S118647" i="1"/>
  <c r="S118648" i="1"/>
  <c r="S118649" i="1"/>
  <c r="S118650" i="1"/>
  <c r="S118651" i="1"/>
  <c r="S118652" i="1"/>
  <c r="S118653" i="1"/>
  <c r="S118654" i="1"/>
  <c r="S118655" i="1"/>
  <c r="S118656" i="1"/>
  <c r="S118657" i="1"/>
  <c r="S118658" i="1"/>
  <c r="S118659" i="1"/>
  <c r="S118660" i="1"/>
  <c r="S118661" i="1"/>
  <c r="S118662" i="1"/>
  <c r="S118663" i="1"/>
  <c r="S118664" i="1"/>
  <c r="S118665" i="1"/>
  <c r="S118666" i="1"/>
  <c r="S118667" i="1"/>
  <c r="S118668" i="1"/>
  <c r="S118669" i="1"/>
  <c r="S118670" i="1"/>
  <c r="S118671" i="1"/>
  <c r="S118672" i="1"/>
  <c r="S118673" i="1"/>
  <c r="S118674" i="1"/>
  <c r="S118675" i="1"/>
  <c r="S118676" i="1"/>
  <c r="S118677" i="1"/>
  <c r="S118678" i="1"/>
  <c r="S118679" i="1"/>
  <c r="S118680" i="1"/>
  <c r="S118681" i="1"/>
  <c r="S118682" i="1"/>
  <c r="S118683" i="1"/>
  <c r="S118684" i="1"/>
  <c r="S118685" i="1"/>
  <c r="S118686" i="1"/>
  <c r="S118687" i="1"/>
  <c r="S118688" i="1"/>
  <c r="S118689" i="1"/>
  <c r="S118690" i="1"/>
  <c r="S118691" i="1"/>
  <c r="S118692" i="1"/>
  <c r="S118693" i="1"/>
  <c r="S118694" i="1"/>
  <c r="S118695" i="1"/>
  <c r="S118696" i="1"/>
  <c r="S118697" i="1"/>
  <c r="S118698" i="1"/>
  <c r="S118699" i="1"/>
  <c r="S118700" i="1"/>
  <c r="S118701" i="1"/>
  <c r="S118702" i="1"/>
  <c r="S118703" i="1"/>
  <c r="S118704" i="1"/>
  <c r="S118705" i="1"/>
  <c r="S118706" i="1"/>
  <c r="S118707" i="1"/>
  <c r="S118708" i="1"/>
  <c r="S118709" i="1"/>
  <c r="S118710" i="1"/>
  <c r="S118711" i="1"/>
  <c r="S118712" i="1"/>
  <c r="S118713" i="1"/>
  <c r="S118714" i="1"/>
  <c r="S118715" i="1"/>
  <c r="S118716" i="1"/>
  <c r="S118717" i="1"/>
  <c r="S118718" i="1"/>
  <c r="S118719" i="1"/>
  <c r="S118720" i="1"/>
  <c r="S118721" i="1"/>
  <c r="S118722" i="1"/>
  <c r="S118723" i="1"/>
  <c r="S118724" i="1"/>
  <c r="S118725" i="1"/>
  <c r="S118726" i="1"/>
  <c r="S118727" i="1"/>
  <c r="S118728" i="1"/>
  <c r="S118729" i="1"/>
  <c r="S118730" i="1"/>
  <c r="S118731" i="1"/>
  <c r="S118732" i="1"/>
  <c r="S118733" i="1"/>
  <c r="S118734" i="1"/>
  <c r="S118735" i="1"/>
  <c r="S118736" i="1"/>
  <c r="S118737" i="1"/>
  <c r="S118738" i="1"/>
  <c r="S118739" i="1"/>
  <c r="S118740" i="1"/>
  <c r="S118741" i="1"/>
  <c r="S118742" i="1"/>
  <c r="S118743" i="1"/>
  <c r="S118744" i="1"/>
  <c r="S118745" i="1"/>
  <c r="S118746" i="1"/>
  <c r="S118747" i="1"/>
  <c r="S118748" i="1"/>
  <c r="S118749" i="1"/>
  <c r="S118750" i="1"/>
  <c r="S118751" i="1"/>
  <c r="S118752" i="1"/>
  <c r="S118753" i="1"/>
  <c r="S118754" i="1"/>
  <c r="S118755" i="1"/>
  <c r="S118756" i="1"/>
  <c r="S118757" i="1"/>
  <c r="S118758" i="1"/>
  <c r="S118759" i="1"/>
  <c r="S118760" i="1"/>
  <c r="S118761" i="1"/>
  <c r="S118762" i="1"/>
  <c r="S118763" i="1"/>
  <c r="S118764" i="1"/>
  <c r="S118765" i="1"/>
  <c r="S118766" i="1"/>
  <c r="S118767" i="1"/>
  <c r="S118768" i="1"/>
  <c r="S118769" i="1"/>
  <c r="S118770" i="1"/>
  <c r="S118771" i="1"/>
  <c r="S118772" i="1"/>
  <c r="S118773" i="1"/>
  <c r="S118774" i="1"/>
  <c r="S118775" i="1"/>
  <c r="S118776" i="1"/>
  <c r="S118777" i="1"/>
  <c r="S118778" i="1"/>
  <c r="S118779" i="1"/>
  <c r="S118780" i="1"/>
  <c r="S118781" i="1"/>
  <c r="S118782" i="1"/>
  <c r="S118783" i="1"/>
  <c r="S118784" i="1"/>
  <c r="S118785" i="1"/>
  <c r="S118786" i="1"/>
  <c r="S118787" i="1"/>
  <c r="S118788" i="1"/>
  <c r="S118789" i="1"/>
  <c r="S118790" i="1"/>
  <c r="S118791" i="1"/>
  <c r="S118792" i="1"/>
  <c r="S118793" i="1"/>
  <c r="S118794" i="1"/>
  <c r="S118795" i="1"/>
  <c r="S118796" i="1"/>
  <c r="S118797" i="1"/>
  <c r="S118798" i="1"/>
  <c r="S118799" i="1"/>
  <c r="S118800" i="1"/>
  <c r="S118801" i="1"/>
  <c r="S118802" i="1"/>
  <c r="S118803" i="1"/>
  <c r="S118804" i="1"/>
  <c r="S118805" i="1"/>
  <c r="S118806" i="1"/>
  <c r="S118807" i="1"/>
  <c r="S118808" i="1"/>
  <c r="S118809" i="1"/>
  <c r="S118810" i="1"/>
  <c r="S118811" i="1"/>
  <c r="S118812" i="1"/>
  <c r="S118813" i="1"/>
  <c r="S118814" i="1"/>
  <c r="S118815" i="1"/>
  <c r="S118816" i="1"/>
  <c r="S118817" i="1"/>
  <c r="S118818" i="1"/>
  <c r="S118819" i="1"/>
  <c r="S118820" i="1"/>
  <c r="S118821" i="1"/>
  <c r="S118822" i="1"/>
  <c r="S118823" i="1"/>
  <c r="S118824" i="1"/>
  <c r="S118825" i="1"/>
  <c r="S118826" i="1"/>
  <c r="S118827" i="1"/>
  <c r="S118828" i="1"/>
  <c r="S118829" i="1"/>
  <c r="S118830" i="1"/>
  <c r="S118831" i="1"/>
  <c r="S118832" i="1"/>
  <c r="S118833" i="1"/>
  <c r="S118834" i="1"/>
  <c r="S118835" i="1"/>
  <c r="S118836" i="1"/>
  <c r="S118837" i="1"/>
  <c r="S118838" i="1"/>
  <c r="S118839" i="1"/>
  <c r="S118840" i="1"/>
  <c r="S118841" i="1"/>
  <c r="S118842" i="1"/>
  <c r="S118843" i="1"/>
  <c r="S118844" i="1"/>
  <c r="S118845" i="1"/>
  <c r="S118846" i="1"/>
  <c r="S118847" i="1"/>
  <c r="S118848" i="1"/>
  <c r="S118849" i="1"/>
  <c r="S118850" i="1"/>
  <c r="S118851" i="1"/>
  <c r="S118852" i="1"/>
  <c r="S118853" i="1"/>
  <c r="S118854" i="1"/>
  <c r="S118855" i="1"/>
  <c r="S118856" i="1"/>
  <c r="S118857" i="1"/>
  <c r="S118858" i="1"/>
  <c r="S118859" i="1"/>
  <c r="S118860" i="1"/>
  <c r="S118861" i="1"/>
  <c r="S118862" i="1"/>
  <c r="S118863" i="1"/>
  <c r="S118864" i="1"/>
  <c r="S118865" i="1"/>
  <c r="S118866" i="1"/>
  <c r="S118867" i="1"/>
  <c r="S118868" i="1"/>
  <c r="S118869" i="1"/>
  <c r="S118870" i="1"/>
  <c r="S118871" i="1"/>
  <c r="S118872" i="1"/>
  <c r="S118873" i="1"/>
  <c r="S118874" i="1"/>
  <c r="S118875" i="1"/>
  <c r="S118876" i="1"/>
  <c r="S118877" i="1"/>
  <c r="S118878" i="1"/>
  <c r="S118879" i="1"/>
  <c r="S118880" i="1"/>
  <c r="S118881" i="1"/>
  <c r="S118882" i="1"/>
  <c r="S118883" i="1"/>
  <c r="S118884" i="1"/>
  <c r="S118885" i="1"/>
  <c r="S118886" i="1"/>
  <c r="S118887" i="1"/>
  <c r="S118888" i="1"/>
  <c r="S118889" i="1"/>
  <c r="S118890" i="1"/>
  <c r="S118891" i="1"/>
  <c r="S118892" i="1"/>
  <c r="S118893" i="1"/>
  <c r="S118894" i="1"/>
  <c r="S118895" i="1"/>
  <c r="S118896" i="1"/>
  <c r="S118897" i="1"/>
  <c r="S118898" i="1"/>
  <c r="S118899" i="1"/>
  <c r="S118900" i="1"/>
  <c r="S118901" i="1"/>
  <c r="S118902" i="1"/>
  <c r="S118903" i="1"/>
  <c r="S118904" i="1"/>
  <c r="S118905" i="1"/>
  <c r="S118906" i="1"/>
  <c r="S118907" i="1"/>
  <c r="S118908" i="1"/>
  <c r="S118909" i="1"/>
  <c r="S118910" i="1"/>
  <c r="S118911" i="1"/>
  <c r="S118912" i="1"/>
  <c r="S118913" i="1"/>
  <c r="S118914" i="1"/>
  <c r="S118915" i="1"/>
  <c r="S118916" i="1"/>
  <c r="S118917" i="1"/>
  <c r="S118918" i="1"/>
  <c r="S118919" i="1"/>
  <c r="S118920" i="1"/>
  <c r="S118921" i="1"/>
  <c r="S118922" i="1"/>
  <c r="S118923" i="1"/>
  <c r="S118924" i="1"/>
  <c r="S118925" i="1"/>
  <c r="S118926" i="1"/>
  <c r="S118927" i="1"/>
  <c r="S118928" i="1"/>
  <c r="S118929" i="1"/>
  <c r="S118930" i="1"/>
  <c r="S118931" i="1"/>
  <c r="S118932" i="1"/>
  <c r="S118933" i="1"/>
  <c r="S118934" i="1"/>
  <c r="S118935" i="1"/>
  <c r="S118936" i="1"/>
  <c r="S118937" i="1"/>
  <c r="S118938" i="1"/>
  <c r="S118939" i="1"/>
  <c r="S118940" i="1"/>
  <c r="S118941" i="1"/>
  <c r="S118942" i="1"/>
  <c r="S118943" i="1"/>
  <c r="S118944" i="1"/>
  <c r="S118945" i="1"/>
  <c r="S118946" i="1"/>
  <c r="S118947" i="1"/>
  <c r="S118948" i="1"/>
  <c r="S118949" i="1"/>
  <c r="S118950" i="1"/>
  <c r="S118951" i="1"/>
  <c r="S118952" i="1"/>
  <c r="S118953" i="1"/>
  <c r="S118954" i="1"/>
  <c r="S118955" i="1"/>
  <c r="S118956" i="1"/>
  <c r="S118957" i="1"/>
  <c r="S118958" i="1"/>
  <c r="S118959" i="1"/>
  <c r="S118960" i="1"/>
  <c r="S118961" i="1"/>
  <c r="S118962" i="1"/>
  <c r="S118963" i="1"/>
  <c r="S118964" i="1"/>
  <c r="S118965" i="1"/>
  <c r="S118966" i="1"/>
  <c r="S118967" i="1"/>
  <c r="S118968" i="1"/>
  <c r="S118969" i="1"/>
  <c r="S118970" i="1"/>
  <c r="S118971" i="1"/>
  <c r="S118972" i="1"/>
  <c r="S118973" i="1"/>
  <c r="S118974" i="1"/>
  <c r="S118975" i="1"/>
  <c r="S118976" i="1"/>
  <c r="S118977" i="1"/>
  <c r="S118978" i="1"/>
  <c r="S118979" i="1"/>
  <c r="S118980" i="1"/>
  <c r="S118981" i="1"/>
  <c r="S118982" i="1"/>
  <c r="S118983" i="1"/>
  <c r="S118984" i="1"/>
  <c r="S118985" i="1"/>
  <c r="S118986" i="1"/>
  <c r="S118987" i="1"/>
  <c r="S118988" i="1"/>
  <c r="S118989" i="1"/>
  <c r="S118990" i="1"/>
  <c r="S118991" i="1"/>
  <c r="S118992" i="1"/>
  <c r="S118993" i="1"/>
  <c r="S118994" i="1"/>
  <c r="S118995" i="1"/>
  <c r="S118996" i="1"/>
  <c r="S118997" i="1"/>
  <c r="S118998" i="1"/>
  <c r="S118999" i="1"/>
  <c r="S119000" i="1"/>
  <c r="S119001" i="1"/>
  <c r="S119002" i="1"/>
  <c r="S119003" i="1"/>
  <c r="S119004" i="1"/>
  <c r="S119005" i="1"/>
  <c r="S119006" i="1"/>
  <c r="S119007" i="1"/>
  <c r="S119008" i="1"/>
  <c r="S119009" i="1"/>
  <c r="S119010" i="1"/>
  <c r="S119011" i="1"/>
  <c r="S119012" i="1"/>
  <c r="S119013" i="1"/>
  <c r="S119014" i="1"/>
  <c r="S119015" i="1"/>
  <c r="S119016" i="1"/>
  <c r="S119017" i="1"/>
  <c r="S119018" i="1"/>
  <c r="S119019" i="1"/>
  <c r="S119020" i="1"/>
  <c r="S119021" i="1"/>
  <c r="S119022" i="1"/>
  <c r="S119023" i="1"/>
  <c r="S119024" i="1"/>
  <c r="S119025" i="1"/>
  <c r="S119026" i="1"/>
  <c r="S119027" i="1"/>
  <c r="S119028" i="1"/>
  <c r="S119029" i="1"/>
  <c r="S119030" i="1"/>
  <c r="S119031" i="1"/>
  <c r="S119032" i="1"/>
  <c r="S119033" i="1"/>
  <c r="S119034" i="1"/>
  <c r="S119035" i="1"/>
  <c r="S119036" i="1"/>
  <c r="S119037" i="1"/>
  <c r="S119038" i="1"/>
  <c r="S119039" i="1"/>
  <c r="S119040" i="1"/>
  <c r="S119041" i="1"/>
  <c r="S119042" i="1"/>
  <c r="S119043" i="1"/>
  <c r="S119044" i="1"/>
  <c r="S119045" i="1"/>
  <c r="S119046" i="1"/>
  <c r="S119047" i="1"/>
  <c r="S119048" i="1"/>
  <c r="S119049" i="1"/>
  <c r="S119050" i="1"/>
  <c r="S119051" i="1"/>
  <c r="S119052" i="1"/>
  <c r="S119053" i="1"/>
  <c r="S119054" i="1"/>
  <c r="S119055" i="1"/>
  <c r="S119056" i="1"/>
  <c r="S119057" i="1"/>
  <c r="S119058" i="1"/>
  <c r="S119059" i="1"/>
  <c r="S119060" i="1"/>
  <c r="S119061" i="1"/>
  <c r="S119062" i="1"/>
  <c r="S119063" i="1"/>
  <c r="S119064" i="1"/>
  <c r="S119065" i="1"/>
  <c r="S119066" i="1"/>
  <c r="S119067" i="1"/>
  <c r="S119068" i="1"/>
  <c r="S119069" i="1"/>
  <c r="S119070" i="1"/>
  <c r="S119071" i="1"/>
  <c r="S119072" i="1"/>
  <c r="S119073" i="1"/>
  <c r="S119074" i="1"/>
  <c r="S119075" i="1"/>
  <c r="S119076" i="1"/>
  <c r="S119077" i="1"/>
  <c r="S119078" i="1"/>
  <c r="S119079" i="1"/>
  <c r="S119080" i="1"/>
  <c r="S119081" i="1"/>
  <c r="S119082" i="1"/>
  <c r="S119083" i="1"/>
  <c r="S119084" i="1"/>
  <c r="S119085" i="1"/>
  <c r="S119086" i="1"/>
  <c r="S119087" i="1"/>
  <c r="S119088" i="1"/>
  <c r="S119089" i="1"/>
  <c r="S119090" i="1"/>
  <c r="S119091" i="1"/>
  <c r="S119092" i="1"/>
  <c r="S119093" i="1"/>
  <c r="S119094" i="1"/>
  <c r="S119095" i="1"/>
  <c r="S119096" i="1"/>
  <c r="S119097" i="1"/>
  <c r="S119098" i="1"/>
  <c r="S119099" i="1"/>
  <c r="S119100" i="1"/>
  <c r="S119101" i="1"/>
  <c r="S119102" i="1"/>
  <c r="S119103" i="1"/>
  <c r="S119104" i="1"/>
  <c r="S119105" i="1"/>
  <c r="S119106" i="1"/>
  <c r="S119107" i="1"/>
  <c r="S119108" i="1"/>
  <c r="S119109" i="1"/>
  <c r="S119110" i="1"/>
  <c r="S119111" i="1"/>
  <c r="S119112" i="1"/>
  <c r="S119113" i="1"/>
  <c r="S119114" i="1"/>
  <c r="S119115" i="1"/>
  <c r="S119116" i="1"/>
  <c r="S119117" i="1"/>
  <c r="S119118" i="1"/>
  <c r="S119119" i="1"/>
  <c r="S119120" i="1"/>
  <c r="S119121" i="1"/>
  <c r="S119122" i="1"/>
  <c r="S119123" i="1"/>
  <c r="S119124" i="1"/>
  <c r="S119125" i="1"/>
  <c r="S119126" i="1"/>
  <c r="S119127" i="1"/>
  <c r="S119128" i="1"/>
  <c r="S119129" i="1"/>
  <c r="S119130" i="1"/>
  <c r="S119131" i="1"/>
  <c r="S119132" i="1"/>
  <c r="S119133" i="1"/>
  <c r="S119134" i="1"/>
  <c r="S119135" i="1"/>
  <c r="S119136" i="1"/>
  <c r="S119137" i="1"/>
  <c r="S119138" i="1"/>
  <c r="S119139" i="1"/>
  <c r="S119140" i="1"/>
  <c r="S119141" i="1"/>
  <c r="S119142" i="1"/>
  <c r="S119143" i="1"/>
  <c r="S119144" i="1"/>
  <c r="S119145" i="1"/>
  <c r="S119146" i="1"/>
  <c r="S119147" i="1"/>
  <c r="S119148" i="1"/>
  <c r="S119149" i="1"/>
  <c r="S119150" i="1"/>
  <c r="S119151" i="1"/>
  <c r="S119152" i="1"/>
  <c r="S119153" i="1"/>
  <c r="S119154" i="1"/>
  <c r="S119155" i="1"/>
  <c r="S119156" i="1"/>
  <c r="S119157" i="1"/>
  <c r="S119158" i="1"/>
  <c r="S119159" i="1"/>
  <c r="S119160" i="1"/>
  <c r="S119161" i="1"/>
  <c r="S119162" i="1"/>
  <c r="S119163" i="1"/>
  <c r="S119164" i="1"/>
  <c r="S119165" i="1"/>
  <c r="S119166" i="1"/>
  <c r="S119167" i="1"/>
  <c r="S119168" i="1"/>
  <c r="S119169" i="1"/>
  <c r="S119170" i="1"/>
  <c r="S119171" i="1"/>
  <c r="S119172" i="1"/>
  <c r="S119173" i="1"/>
  <c r="S119174" i="1"/>
  <c r="S119175" i="1"/>
  <c r="S119176" i="1"/>
  <c r="S119177" i="1"/>
  <c r="S119178" i="1"/>
  <c r="S119179" i="1"/>
  <c r="S119180" i="1"/>
  <c r="S119181" i="1"/>
  <c r="S119182" i="1"/>
  <c r="S119183" i="1"/>
  <c r="S119184" i="1"/>
  <c r="S119185" i="1"/>
  <c r="S119186" i="1"/>
  <c r="S119187" i="1"/>
  <c r="S119188" i="1"/>
  <c r="S119189" i="1"/>
  <c r="S119190" i="1"/>
  <c r="S119191" i="1"/>
  <c r="S119192" i="1"/>
  <c r="S119193" i="1"/>
  <c r="S119194" i="1"/>
  <c r="S119195" i="1"/>
  <c r="S119196" i="1"/>
  <c r="S119197" i="1"/>
  <c r="S119198" i="1"/>
  <c r="S119199" i="1"/>
  <c r="S119200" i="1"/>
  <c r="S119201" i="1"/>
  <c r="S119202" i="1"/>
  <c r="S119203" i="1"/>
  <c r="S119204" i="1"/>
  <c r="S119205" i="1"/>
  <c r="S119206" i="1"/>
  <c r="S119207" i="1"/>
  <c r="S119208" i="1"/>
  <c r="S119209" i="1"/>
  <c r="S119210" i="1"/>
  <c r="S119211" i="1"/>
  <c r="S119212" i="1"/>
  <c r="S119213" i="1"/>
  <c r="S119214" i="1"/>
  <c r="S119215" i="1"/>
  <c r="S119216" i="1"/>
  <c r="S119217" i="1"/>
  <c r="S119218" i="1"/>
  <c r="S119219" i="1"/>
  <c r="S119220" i="1"/>
  <c r="S119221" i="1"/>
  <c r="S119222" i="1"/>
  <c r="S119223" i="1"/>
  <c r="S119224" i="1"/>
  <c r="S119225" i="1"/>
  <c r="S119226" i="1"/>
  <c r="S119227" i="1"/>
  <c r="S119228" i="1"/>
  <c r="S119229" i="1"/>
  <c r="S119230" i="1"/>
  <c r="S119231" i="1"/>
  <c r="S119232" i="1"/>
  <c r="S119233" i="1"/>
  <c r="S119234" i="1"/>
  <c r="S119235" i="1"/>
  <c r="S119236" i="1"/>
  <c r="S119237" i="1"/>
  <c r="S119238" i="1"/>
  <c r="S119239" i="1"/>
  <c r="S119240" i="1"/>
  <c r="S119241" i="1"/>
  <c r="S119242" i="1"/>
  <c r="S119243" i="1"/>
  <c r="S119244" i="1"/>
  <c r="S119245" i="1"/>
  <c r="S119246" i="1"/>
  <c r="S119247" i="1"/>
  <c r="S119248" i="1"/>
  <c r="S119249" i="1"/>
  <c r="S119250" i="1"/>
  <c r="S119251" i="1"/>
  <c r="S119252" i="1"/>
  <c r="S119253" i="1"/>
  <c r="S119254" i="1"/>
  <c r="S119255" i="1"/>
  <c r="S119256" i="1"/>
  <c r="S119257" i="1"/>
  <c r="S119258" i="1"/>
  <c r="S119259" i="1"/>
  <c r="S119260" i="1"/>
  <c r="S119261" i="1"/>
  <c r="S119262" i="1"/>
  <c r="S119263" i="1"/>
  <c r="S119264" i="1"/>
  <c r="S119265" i="1"/>
  <c r="S119266" i="1"/>
  <c r="S119267" i="1"/>
  <c r="S119268" i="1"/>
  <c r="S119269" i="1"/>
  <c r="S119270" i="1"/>
  <c r="S119271" i="1"/>
  <c r="S119272" i="1"/>
  <c r="S119273" i="1"/>
  <c r="S119274" i="1"/>
  <c r="S119275" i="1"/>
  <c r="S119276" i="1"/>
  <c r="S119277" i="1"/>
  <c r="S119278" i="1"/>
  <c r="S119279" i="1"/>
  <c r="S119280" i="1"/>
  <c r="S119281" i="1"/>
  <c r="S119282" i="1"/>
  <c r="S119283" i="1"/>
  <c r="S119284" i="1"/>
  <c r="S119285" i="1"/>
  <c r="S119286" i="1"/>
  <c r="S119287" i="1"/>
  <c r="S119288" i="1"/>
  <c r="S119289" i="1"/>
  <c r="S119290" i="1"/>
  <c r="S119291" i="1"/>
  <c r="S119292" i="1"/>
  <c r="S119293" i="1"/>
  <c r="S119294" i="1"/>
  <c r="S119295" i="1"/>
  <c r="S119296" i="1"/>
  <c r="S119297" i="1"/>
  <c r="S119298" i="1"/>
  <c r="S119299" i="1"/>
  <c r="S119300" i="1"/>
  <c r="S119301" i="1"/>
  <c r="S119302" i="1"/>
  <c r="S119303" i="1"/>
  <c r="S119304" i="1"/>
  <c r="S119305" i="1"/>
  <c r="S119306" i="1"/>
  <c r="S119307" i="1"/>
  <c r="S119308" i="1"/>
  <c r="S119309" i="1"/>
  <c r="S119310" i="1"/>
  <c r="S119311" i="1"/>
  <c r="S119312" i="1"/>
  <c r="S119313" i="1"/>
  <c r="S119314" i="1"/>
  <c r="S119315" i="1"/>
  <c r="S119316" i="1"/>
  <c r="S119317" i="1"/>
  <c r="S119318" i="1"/>
  <c r="S119319" i="1"/>
  <c r="S119320" i="1"/>
  <c r="S119321" i="1"/>
  <c r="S119322" i="1"/>
  <c r="S119323" i="1"/>
  <c r="S119324" i="1"/>
  <c r="S119325" i="1"/>
  <c r="S119326" i="1"/>
  <c r="S119327" i="1"/>
  <c r="S119328" i="1"/>
  <c r="S119329" i="1"/>
  <c r="S119330" i="1"/>
  <c r="S119331" i="1"/>
  <c r="S119332" i="1"/>
  <c r="S119333" i="1"/>
  <c r="S119334" i="1"/>
  <c r="S119335" i="1"/>
  <c r="S119336" i="1"/>
  <c r="S119337" i="1"/>
  <c r="S119338" i="1"/>
  <c r="S119339" i="1"/>
  <c r="S119340" i="1"/>
  <c r="S119341" i="1"/>
  <c r="S119342" i="1"/>
  <c r="S119343" i="1"/>
  <c r="S119344" i="1"/>
  <c r="S119345" i="1"/>
  <c r="S119346" i="1"/>
  <c r="S119347" i="1"/>
  <c r="S119348" i="1"/>
  <c r="S119349" i="1"/>
  <c r="S119350" i="1"/>
  <c r="S119351" i="1"/>
  <c r="S119352" i="1"/>
  <c r="S119353" i="1"/>
  <c r="S119354" i="1"/>
  <c r="S119355" i="1"/>
  <c r="S119356" i="1"/>
  <c r="S119357" i="1"/>
  <c r="S119358" i="1"/>
  <c r="S119359" i="1"/>
  <c r="S119360" i="1"/>
  <c r="S119361" i="1"/>
  <c r="S119362" i="1"/>
  <c r="S119363" i="1"/>
  <c r="S119364" i="1"/>
  <c r="S119365" i="1"/>
  <c r="S119366" i="1"/>
  <c r="S119367" i="1"/>
  <c r="S119368" i="1"/>
  <c r="S119369" i="1"/>
  <c r="S119370" i="1"/>
  <c r="S119371" i="1"/>
  <c r="S119372" i="1"/>
  <c r="S119373" i="1"/>
  <c r="S119374" i="1"/>
  <c r="S119375" i="1"/>
  <c r="S119376" i="1"/>
  <c r="S119377" i="1"/>
  <c r="S119378" i="1"/>
  <c r="S119379" i="1"/>
  <c r="S119380" i="1"/>
  <c r="S119381" i="1"/>
  <c r="S119382" i="1"/>
  <c r="S119383" i="1"/>
  <c r="S119384" i="1"/>
  <c r="S119385" i="1"/>
  <c r="S119386" i="1"/>
  <c r="S119387" i="1"/>
  <c r="S119388" i="1"/>
  <c r="S119389" i="1"/>
  <c r="S119390" i="1"/>
  <c r="S119391" i="1"/>
  <c r="S119392" i="1"/>
  <c r="S119393" i="1"/>
  <c r="S119394" i="1"/>
  <c r="S119395" i="1"/>
  <c r="S119396" i="1"/>
  <c r="S119397" i="1"/>
  <c r="S119398" i="1"/>
  <c r="S119399" i="1"/>
  <c r="S119400" i="1"/>
  <c r="S119401" i="1"/>
  <c r="S119402" i="1"/>
  <c r="S119403" i="1"/>
  <c r="S119404" i="1"/>
  <c r="S119405" i="1"/>
  <c r="S119406" i="1"/>
  <c r="S119407" i="1"/>
  <c r="S119408" i="1"/>
  <c r="S119409" i="1"/>
  <c r="S119410" i="1"/>
  <c r="S119411" i="1"/>
  <c r="S119412" i="1"/>
  <c r="S119413" i="1"/>
  <c r="S119414" i="1"/>
  <c r="S119415" i="1"/>
  <c r="S119416" i="1"/>
  <c r="S119417" i="1"/>
  <c r="S119418" i="1"/>
  <c r="S119419" i="1"/>
  <c r="S119420" i="1"/>
  <c r="S119421" i="1"/>
  <c r="S119422" i="1"/>
  <c r="S119423" i="1"/>
  <c r="S119424" i="1"/>
  <c r="S119425" i="1"/>
  <c r="S119426" i="1"/>
  <c r="S119427" i="1"/>
  <c r="S119428" i="1"/>
  <c r="S119429" i="1"/>
  <c r="S119430" i="1"/>
  <c r="S119431" i="1"/>
  <c r="S119432" i="1"/>
  <c r="S119433" i="1"/>
  <c r="S119434" i="1"/>
  <c r="S119435" i="1"/>
  <c r="S119436" i="1"/>
  <c r="S119437" i="1"/>
  <c r="S119438" i="1"/>
  <c r="S119439" i="1"/>
  <c r="S119440" i="1"/>
  <c r="S119441" i="1"/>
  <c r="S119442" i="1"/>
  <c r="S119443" i="1"/>
  <c r="S119444" i="1"/>
  <c r="S119445" i="1"/>
  <c r="S119446" i="1"/>
  <c r="S119447" i="1"/>
  <c r="S119448" i="1"/>
  <c r="S119449" i="1"/>
  <c r="S119450" i="1"/>
  <c r="S119451" i="1"/>
  <c r="S119452" i="1"/>
  <c r="S119453" i="1"/>
  <c r="S119454" i="1"/>
  <c r="S119455" i="1"/>
  <c r="S119456" i="1"/>
  <c r="S119457" i="1"/>
  <c r="S119458" i="1"/>
  <c r="S119459" i="1"/>
  <c r="S119460" i="1"/>
  <c r="S119461" i="1"/>
  <c r="S119462" i="1"/>
  <c r="S119463" i="1"/>
  <c r="S119464" i="1"/>
  <c r="S119465" i="1"/>
  <c r="S119466" i="1"/>
  <c r="S119467" i="1"/>
  <c r="S119468" i="1"/>
  <c r="S119469" i="1"/>
  <c r="S119470" i="1"/>
  <c r="S119471" i="1"/>
  <c r="S119472" i="1"/>
  <c r="S119473" i="1"/>
  <c r="S119474" i="1"/>
  <c r="S119475" i="1"/>
  <c r="S119476" i="1"/>
  <c r="S119477" i="1"/>
  <c r="S119478" i="1"/>
  <c r="S119479" i="1"/>
  <c r="S119480" i="1"/>
  <c r="S119481" i="1"/>
  <c r="S119482" i="1"/>
  <c r="S119483" i="1"/>
  <c r="S119484" i="1"/>
  <c r="S119485" i="1"/>
  <c r="S119486" i="1"/>
  <c r="S119487" i="1"/>
  <c r="S119488" i="1"/>
  <c r="S119489" i="1"/>
  <c r="S119490" i="1"/>
  <c r="S119491" i="1"/>
  <c r="S119492" i="1"/>
  <c r="S119493" i="1"/>
  <c r="S119494" i="1"/>
  <c r="S119495" i="1"/>
  <c r="S119496" i="1"/>
  <c r="S119497" i="1"/>
  <c r="S119498" i="1"/>
  <c r="S119499" i="1"/>
  <c r="S119500" i="1"/>
  <c r="S119501" i="1"/>
  <c r="S119502" i="1"/>
  <c r="S119503" i="1"/>
  <c r="S119504" i="1"/>
  <c r="S119505" i="1"/>
  <c r="S119506" i="1"/>
  <c r="S119507" i="1"/>
  <c r="S119508" i="1"/>
  <c r="S119509" i="1"/>
  <c r="S119510" i="1"/>
  <c r="S119511" i="1"/>
  <c r="S119512" i="1"/>
  <c r="S119513" i="1"/>
  <c r="S119514" i="1"/>
  <c r="S119515" i="1"/>
  <c r="S119516" i="1"/>
  <c r="S119517" i="1"/>
  <c r="S119518" i="1"/>
  <c r="S119519" i="1"/>
  <c r="S119520" i="1"/>
  <c r="S119521" i="1"/>
  <c r="S119522" i="1"/>
  <c r="S119523" i="1"/>
  <c r="S119524" i="1"/>
  <c r="S119525" i="1"/>
  <c r="S119526" i="1"/>
  <c r="S119527" i="1"/>
  <c r="S119528" i="1"/>
  <c r="S119529" i="1"/>
  <c r="S119530" i="1"/>
  <c r="S119531" i="1"/>
  <c r="S119532" i="1"/>
  <c r="S119533" i="1"/>
  <c r="S119534" i="1"/>
  <c r="S119535" i="1"/>
  <c r="S119536" i="1"/>
  <c r="S119537" i="1"/>
  <c r="S119538" i="1"/>
  <c r="S119539" i="1"/>
  <c r="S119540" i="1"/>
  <c r="S119541" i="1"/>
  <c r="S119542" i="1"/>
  <c r="S119543" i="1"/>
  <c r="S119544" i="1"/>
  <c r="S119545" i="1"/>
  <c r="S119546" i="1"/>
  <c r="S119547" i="1"/>
  <c r="S119548" i="1"/>
  <c r="S119549" i="1"/>
  <c r="S119550" i="1"/>
  <c r="S119551" i="1"/>
  <c r="S119552" i="1"/>
  <c r="S119553" i="1"/>
  <c r="S119554" i="1"/>
  <c r="S119555" i="1"/>
  <c r="S119556" i="1"/>
  <c r="S119557" i="1"/>
  <c r="S119558" i="1"/>
  <c r="S119559" i="1"/>
  <c r="S119560" i="1"/>
  <c r="S119561" i="1"/>
  <c r="S119562" i="1"/>
  <c r="S119563" i="1"/>
  <c r="S119564" i="1"/>
  <c r="S119565" i="1"/>
  <c r="S119566" i="1"/>
  <c r="S119567" i="1"/>
  <c r="S119568" i="1"/>
  <c r="S119569" i="1"/>
  <c r="S119570" i="1"/>
  <c r="S119571" i="1"/>
  <c r="S119572" i="1"/>
  <c r="S119573" i="1"/>
  <c r="S119574" i="1"/>
  <c r="S119575" i="1"/>
  <c r="S119576" i="1"/>
  <c r="S119577" i="1"/>
  <c r="S119578" i="1"/>
  <c r="S119579" i="1"/>
  <c r="S119580" i="1"/>
  <c r="S119581" i="1"/>
  <c r="S119582" i="1"/>
  <c r="S119583" i="1"/>
  <c r="S119584" i="1"/>
  <c r="S119585" i="1"/>
  <c r="S119586" i="1"/>
  <c r="S119587" i="1"/>
  <c r="S119588" i="1"/>
  <c r="S119589" i="1"/>
  <c r="S119590" i="1"/>
  <c r="S119591" i="1"/>
  <c r="S119592" i="1"/>
  <c r="S119593" i="1"/>
  <c r="S119594" i="1"/>
  <c r="S119595" i="1"/>
  <c r="S119596" i="1"/>
  <c r="S119597" i="1"/>
  <c r="S119598" i="1"/>
  <c r="S119599" i="1"/>
  <c r="S119600" i="1"/>
  <c r="S119601" i="1"/>
  <c r="S119602" i="1"/>
  <c r="S119603" i="1"/>
  <c r="S119604" i="1"/>
  <c r="S119605" i="1"/>
  <c r="S119606" i="1"/>
  <c r="S119607" i="1"/>
  <c r="S119608" i="1"/>
  <c r="S119609" i="1"/>
  <c r="S119610" i="1"/>
  <c r="S119611" i="1"/>
  <c r="S119612" i="1"/>
  <c r="S119613" i="1"/>
  <c r="S119614" i="1"/>
  <c r="S119615" i="1"/>
  <c r="S119616" i="1"/>
  <c r="S119617" i="1"/>
  <c r="S119618" i="1"/>
  <c r="S119619" i="1"/>
  <c r="S119620" i="1"/>
  <c r="S119621" i="1"/>
  <c r="S119622" i="1"/>
  <c r="S119623" i="1"/>
  <c r="S119624" i="1"/>
  <c r="S119625" i="1"/>
  <c r="S119626" i="1"/>
  <c r="S119627" i="1"/>
  <c r="S119628" i="1"/>
  <c r="S119629" i="1"/>
  <c r="S119630" i="1"/>
  <c r="S119631" i="1"/>
  <c r="S119632" i="1"/>
  <c r="S119633" i="1"/>
  <c r="S119634" i="1"/>
  <c r="S119635" i="1"/>
  <c r="S119636" i="1"/>
  <c r="S119637" i="1"/>
  <c r="S119638" i="1"/>
  <c r="S119639" i="1"/>
  <c r="S119640" i="1"/>
  <c r="S119641" i="1"/>
  <c r="S119642" i="1"/>
  <c r="S119643" i="1"/>
  <c r="S119644" i="1"/>
  <c r="S119645" i="1"/>
  <c r="S119646" i="1"/>
  <c r="S119647" i="1"/>
  <c r="S119648" i="1"/>
  <c r="S119649" i="1"/>
  <c r="S119650" i="1"/>
  <c r="S119651" i="1"/>
  <c r="S119652" i="1"/>
  <c r="S119653" i="1"/>
  <c r="S119654" i="1"/>
  <c r="S119655" i="1"/>
  <c r="S119656" i="1"/>
  <c r="S119657" i="1"/>
  <c r="S119658" i="1"/>
  <c r="S119659" i="1"/>
  <c r="S119660" i="1"/>
  <c r="S119661" i="1"/>
  <c r="S119662" i="1"/>
  <c r="S119663" i="1"/>
  <c r="S119664" i="1"/>
  <c r="S119665" i="1"/>
  <c r="S119666" i="1"/>
  <c r="S119667" i="1"/>
  <c r="S119668" i="1"/>
  <c r="S119669" i="1"/>
  <c r="S119670" i="1"/>
  <c r="S119671" i="1"/>
  <c r="S119672" i="1"/>
  <c r="S119673" i="1"/>
  <c r="S119674" i="1"/>
  <c r="S119675" i="1"/>
  <c r="S119676" i="1"/>
  <c r="S119677" i="1"/>
  <c r="S119678" i="1"/>
  <c r="S119679" i="1"/>
  <c r="S119680" i="1"/>
  <c r="S119681" i="1"/>
  <c r="S119682" i="1"/>
  <c r="S119683" i="1"/>
  <c r="S119684" i="1"/>
  <c r="S119685" i="1"/>
  <c r="S119686" i="1"/>
  <c r="S119687" i="1"/>
  <c r="S119688" i="1"/>
  <c r="S119689" i="1"/>
  <c r="S119690" i="1"/>
  <c r="S119691" i="1"/>
  <c r="S119692" i="1"/>
  <c r="S119693" i="1"/>
  <c r="S119694" i="1"/>
  <c r="S119695" i="1"/>
  <c r="S119696" i="1"/>
  <c r="S119697" i="1"/>
  <c r="S119698" i="1"/>
  <c r="S119699" i="1"/>
  <c r="S119700" i="1"/>
  <c r="S119701" i="1"/>
  <c r="S119702" i="1"/>
  <c r="S119703" i="1"/>
  <c r="S119704" i="1"/>
  <c r="S119705" i="1"/>
  <c r="S119706" i="1"/>
  <c r="S119707" i="1"/>
  <c r="S119708" i="1"/>
  <c r="S119709" i="1"/>
  <c r="S119710" i="1"/>
  <c r="S119711" i="1"/>
  <c r="S119712" i="1"/>
  <c r="S119713" i="1"/>
  <c r="S119714" i="1"/>
  <c r="S119715" i="1"/>
  <c r="S119716" i="1"/>
  <c r="S119717" i="1"/>
  <c r="S119718" i="1"/>
  <c r="S119719" i="1"/>
  <c r="S119720" i="1"/>
  <c r="S119721" i="1"/>
  <c r="S119722" i="1"/>
  <c r="S119723" i="1"/>
  <c r="S119724" i="1"/>
  <c r="S119725" i="1"/>
  <c r="S119726" i="1"/>
  <c r="S119727" i="1"/>
  <c r="S119728" i="1"/>
  <c r="S119729" i="1"/>
  <c r="S119730" i="1"/>
  <c r="S119731" i="1"/>
  <c r="S119732" i="1"/>
  <c r="S119733" i="1"/>
  <c r="S119734" i="1"/>
  <c r="S119735" i="1"/>
  <c r="S119736" i="1"/>
  <c r="S119737" i="1"/>
  <c r="S119738" i="1"/>
  <c r="S119739" i="1"/>
  <c r="S119740" i="1"/>
  <c r="S119741" i="1"/>
  <c r="S119742" i="1"/>
  <c r="S119743" i="1"/>
  <c r="S119744" i="1"/>
  <c r="S119745" i="1"/>
  <c r="S119746" i="1"/>
  <c r="S119747" i="1"/>
  <c r="S119748" i="1"/>
  <c r="S119749" i="1"/>
  <c r="S119750" i="1"/>
  <c r="S119751" i="1"/>
  <c r="S119752" i="1"/>
  <c r="S119753" i="1"/>
  <c r="S119754" i="1"/>
  <c r="S119755" i="1"/>
  <c r="S119756" i="1"/>
  <c r="S119757" i="1"/>
  <c r="S119758" i="1"/>
  <c r="S119759" i="1"/>
  <c r="S119760" i="1"/>
  <c r="S119761" i="1"/>
  <c r="S119762" i="1"/>
  <c r="S119763" i="1"/>
  <c r="S119764" i="1"/>
  <c r="S119765" i="1"/>
  <c r="S119766" i="1"/>
  <c r="S119767" i="1"/>
  <c r="S119768" i="1"/>
  <c r="S119769" i="1"/>
  <c r="S119770" i="1"/>
  <c r="S119771" i="1"/>
  <c r="S119772" i="1"/>
  <c r="S119773" i="1"/>
  <c r="S119774" i="1"/>
  <c r="S119775" i="1"/>
  <c r="S119776" i="1"/>
  <c r="S119777" i="1"/>
  <c r="S119778" i="1"/>
  <c r="S119779" i="1"/>
  <c r="S119780" i="1"/>
  <c r="S119781" i="1"/>
  <c r="S119782" i="1"/>
  <c r="S119783" i="1"/>
  <c r="S119784" i="1"/>
  <c r="S119785" i="1"/>
  <c r="S119786" i="1"/>
  <c r="S119787" i="1"/>
  <c r="S119788" i="1"/>
  <c r="S119789" i="1"/>
  <c r="S119790" i="1"/>
  <c r="S119791" i="1"/>
  <c r="S119792" i="1"/>
  <c r="S119793" i="1"/>
  <c r="S119794" i="1"/>
  <c r="S119795" i="1"/>
  <c r="S119796" i="1"/>
  <c r="S119797" i="1"/>
  <c r="S119798" i="1"/>
  <c r="S119799" i="1"/>
  <c r="S119800" i="1"/>
  <c r="S119801" i="1"/>
  <c r="S119802" i="1"/>
  <c r="S119803" i="1"/>
  <c r="S119804" i="1"/>
  <c r="S119805" i="1"/>
  <c r="S119806" i="1"/>
  <c r="S119807" i="1"/>
  <c r="S119808" i="1"/>
  <c r="S119809" i="1"/>
  <c r="S119810" i="1"/>
  <c r="S119811" i="1"/>
  <c r="S119812" i="1"/>
  <c r="S119813" i="1"/>
  <c r="S119814" i="1"/>
  <c r="S119815" i="1"/>
  <c r="S119816" i="1"/>
  <c r="S119817" i="1"/>
  <c r="S119818" i="1"/>
  <c r="S119819" i="1"/>
  <c r="S119820" i="1"/>
  <c r="S119821" i="1"/>
  <c r="S119822" i="1"/>
  <c r="S119823" i="1"/>
  <c r="S119824" i="1"/>
  <c r="S119825" i="1"/>
  <c r="S119826" i="1"/>
  <c r="S119827" i="1"/>
  <c r="S119828" i="1"/>
  <c r="S119829" i="1"/>
  <c r="S119830" i="1"/>
  <c r="S119831" i="1"/>
  <c r="S119832" i="1"/>
  <c r="S119833" i="1"/>
  <c r="S119834" i="1"/>
  <c r="S119835" i="1"/>
  <c r="S119836" i="1"/>
  <c r="S119837" i="1"/>
  <c r="S119838" i="1"/>
  <c r="S119839" i="1"/>
  <c r="S119840" i="1"/>
  <c r="S119841" i="1"/>
  <c r="S119842" i="1"/>
  <c r="S119843" i="1"/>
  <c r="S119844" i="1"/>
  <c r="S119845" i="1"/>
  <c r="S119846" i="1"/>
  <c r="S119847" i="1"/>
  <c r="S119848" i="1"/>
  <c r="S119849" i="1"/>
  <c r="S119850" i="1"/>
  <c r="S119851" i="1"/>
  <c r="S119852" i="1"/>
  <c r="S119853" i="1"/>
  <c r="S119854" i="1"/>
  <c r="S119855" i="1"/>
  <c r="S119856" i="1"/>
  <c r="S119857" i="1"/>
  <c r="S119858" i="1"/>
  <c r="S119859" i="1"/>
  <c r="S119860" i="1"/>
  <c r="S119861" i="1"/>
  <c r="S119862" i="1"/>
  <c r="S119863" i="1"/>
  <c r="S119864" i="1"/>
  <c r="S119865" i="1"/>
  <c r="S119866" i="1"/>
  <c r="S119867" i="1"/>
  <c r="S119868" i="1"/>
  <c r="S119869" i="1"/>
  <c r="S119870" i="1"/>
  <c r="S119871" i="1"/>
  <c r="S119872" i="1"/>
  <c r="S119873" i="1"/>
  <c r="S119874" i="1"/>
  <c r="S119875" i="1"/>
  <c r="S119876" i="1"/>
  <c r="S119877" i="1"/>
  <c r="S119878" i="1"/>
  <c r="S119879" i="1"/>
  <c r="S119880" i="1"/>
  <c r="S119881" i="1"/>
  <c r="S119882" i="1"/>
  <c r="S119883" i="1"/>
  <c r="S119884" i="1"/>
  <c r="S119885" i="1"/>
  <c r="S119886" i="1"/>
  <c r="S119887" i="1"/>
  <c r="S119888" i="1"/>
  <c r="S119889" i="1"/>
  <c r="S119890" i="1"/>
  <c r="S119891" i="1"/>
  <c r="S119892" i="1"/>
  <c r="S119893" i="1"/>
  <c r="S119894" i="1"/>
  <c r="S119895" i="1"/>
  <c r="S119896" i="1"/>
  <c r="S119897" i="1"/>
  <c r="S119898" i="1"/>
  <c r="S119899" i="1"/>
  <c r="S119900" i="1"/>
  <c r="S119901" i="1"/>
  <c r="S119902" i="1"/>
  <c r="S119903" i="1"/>
  <c r="S119904" i="1"/>
  <c r="S119905" i="1"/>
  <c r="S119906" i="1"/>
  <c r="S119907" i="1"/>
  <c r="S119908" i="1"/>
  <c r="S119909" i="1"/>
  <c r="S119910" i="1"/>
  <c r="S119911" i="1"/>
  <c r="S119912" i="1"/>
  <c r="S119913" i="1"/>
  <c r="S119914" i="1"/>
  <c r="S119915" i="1"/>
  <c r="S119916" i="1"/>
  <c r="S119917" i="1"/>
  <c r="S119918" i="1"/>
  <c r="S119919" i="1"/>
  <c r="S119920" i="1"/>
  <c r="S119921" i="1"/>
  <c r="S119922" i="1"/>
  <c r="S119923" i="1"/>
  <c r="S119924" i="1"/>
  <c r="S119925" i="1"/>
  <c r="S119926" i="1"/>
  <c r="S119927" i="1"/>
  <c r="S119928" i="1"/>
  <c r="S119929" i="1"/>
  <c r="S119930" i="1"/>
  <c r="S119931" i="1"/>
  <c r="S119932" i="1"/>
  <c r="S119933" i="1"/>
  <c r="S119934" i="1"/>
  <c r="S119935" i="1"/>
  <c r="S119936" i="1"/>
  <c r="S119937" i="1"/>
  <c r="S119938" i="1"/>
  <c r="S119939" i="1"/>
  <c r="S119940" i="1"/>
  <c r="S119941" i="1"/>
  <c r="S119942" i="1"/>
  <c r="S119943" i="1"/>
  <c r="S119944" i="1"/>
  <c r="S119945" i="1"/>
  <c r="S119946" i="1"/>
  <c r="S119947" i="1"/>
  <c r="S119948" i="1"/>
  <c r="S119949" i="1"/>
  <c r="S119950" i="1"/>
  <c r="S119951" i="1"/>
  <c r="S119952" i="1"/>
  <c r="S119953" i="1"/>
  <c r="S119954" i="1"/>
  <c r="S119955" i="1"/>
  <c r="S119956" i="1"/>
  <c r="S119957" i="1"/>
  <c r="S119958" i="1"/>
  <c r="S119959" i="1"/>
  <c r="S119960" i="1"/>
  <c r="S119961" i="1"/>
  <c r="S119962" i="1"/>
  <c r="S119963" i="1"/>
  <c r="S119964" i="1"/>
  <c r="S119965" i="1"/>
  <c r="S119966" i="1"/>
  <c r="S119967" i="1"/>
  <c r="S119968" i="1"/>
  <c r="S119969" i="1"/>
  <c r="S119970" i="1"/>
  <c r="S119971" i="1"/>
  <c r="S119972" i="1"/>
  <c r="S119973" i="1"/>
  <c r="S119974" i="1"/>
  <c r="S119975" i="1"/>
  <c r="S119976" i="1"/>
  <c r="S119977" i="1"/>
  <c r="S119978" i="1"/>
  <c r="S119979" i="1"/>
  <c r="S119980" i="1"/>
  <c r="S119981" i="1"/>
  <c r="S119982" i="1"/>
  <c r="S119983" i="1"/>
  <c r="S119984" i="1"/>
  <c r="S119985" i="1"/>
  <c r="S119986" i="1"/>
  <c r="S119987" i="1"/>
  <c r="S119988" i="1"/>
  <c r="S119989" i="1"/>
  <c r="S119990" i="1"/>
  <c r="S119991" i="1"/>
  <c r="S119992" i="1"/>
  <c r="S119993" i="1"/>
  <c r="S119994" i="1"/>
  <c r="S119995" i="1"/>
  <c r="S119996" i="1"/>
  <c r="S119997" i="1"/>
  <c r="S119998" i="1"/>
  <c r="S119999" i="1"/>
  <c r="S120000" i="1"/>
  <c r="S120001" i="1"/>
  <c r="S120002" i="1"/>
  <c r="S120003" i="1"/>
  <c r="S120004" i="1"/>
  <c r="S120005" i="1"/>
  <c r="S120006" i="1"/>
  <c r="S120007" i="1"/>
  <c r="S120008" i="1"/>
  <c r="S120009" i="1"/>
  <c r="S120010" i="1"/>
  <c r="S120011" i="1"/>
  <c r="S120012" i="1"/>
  <c r="S120013" i="1"/>
  <c r="S120014" i="1"/>
  <c r="S120015" i="1"/>
  <c r="S120016" i="1"/>
  <c r="S120017" i="1"/>
  <c r="S120018" i="1"/>
  <c r="S120019" i="1"/>
  <c r="S120020" i="1"/>
  <c r="S120021" i="1"/>
  <c r="S120022" i="1"/>
  <c r="S120023" i="1"/>
  <c r="S120024" i="1"/>
  <c r="S120025" i="1"/>
  <c r="S120026" i="1"/>
  <c r="S120027" i="1"/>
  <c r="S120028" i="1"/>
  <c r="S120029" i="1"/>
  <c r="S120030" i="1"/>
  <c r="S120031" i="1"/>
  <c r="S120032" i="1"/>
  <c r="S120033" i="1"/>
  <c r="S120034" i="1"/>
  <c r="S120035" i="1"/>
  <c r="S120036" i="1"/>
  <c r="S120037" i="1"/>
  <c r="S120038" i="1"/>
  <c r="S120039" i="1"/>
  <c r="S120040" i="1"/>
  <c r="S120041" i="1"/>
  <c r="S120042" i="1"/>
  <c r="S120043" i="1"/>
  <c r="S120044" i="1"/>
  <c r="S120045" i="1"/>
  <c r="S120046" i="1"/>
  <c r="S120047" i="1"/>
  <c r="S120048" i="1"/>
  <c r="S120049" i="1"/>
  <c r="S120050" i="1"/>
  <c r="S120051" i="1"/>
  <c r="S120052" i="1"/>
  <c r="S120053" i="1"/>
  <c r="S120054" i="1"/>
  <c r="S120055" i="1"/>
  <c r="S120056" i="1"/>
  <c r="S120057" i="1"/>
  <c r="S120058" i="1"/>
  <c r="S120059" i="1"/>
  <c r="S120060" i="1"/>
  <c r="S120061" i="1"/>
  <c r="S120062" i="1"/>
  <c r="S120063" i="1"/>
  <c r="S120064" i="1"/>
  <c r="S120065" i="1"/>
  <c r="S120066" i="1"/>
  <c r="S120067" i="1"/>
  <c r="S120068" i="1"/>
  <c r="S120069" i="1"/>
  <c r="S120070" i="1"/>
  <c r="S120071" i="1"/>
  <c r="S120072" i="1"/>
  <c r="S120073" i="1"/>
  <c r="S120074" i="1"/>
  <c r="S120075" i="1"/>
  <c r="S120076" i="1"/>
  <c r="S120077" i="1"/>
  <c r="S120078" i="1"/>
  <c r="S120079" i="1"/>
  <c r="S120080" i="1"/>
  <c r="S120081" i="1"/>
  <c r="S120082" i="1"/>
  <c r="S120083" i="1"/>
  <c r="S120084" i="1"/>
  <c r="S120085" i="1"/>
  <c r="S120086" i="1"/>
  <c r="S120087" i="1"/>
  <c r="S120088" i="1"/>
  <c r="S120089" i="1"/>
  <c r="S120090" i="1"/>
  <c r="S120091" i="1"/>
  <c r="S120092" i="1"/>
  <c r="S120093" i="1"/>
  <c r="S120094" i="1"/>
  <c r="S120095" i="1"/>
  <c r="S120096" i="1"/>
  <c r="S120097" i="1"/>
  <c r="S120098" i="1"/>
  <c r="S120099" i="1"/>
  <c r="S120100" i="1"/>
  <c r="S120101" i="1"/>
  <c r="S120102" i="1"/>
  <c r="S120103" i="1"/>
  <c r="S120104" i="1"/>
  <c r="S120105" i="1"/>
  <c r="S120106" i="1"/>
  <c r="S120107" i="1"/>
  <c r="S120108" i="1"/>
  <c r="S120109" i="1"/>
  <c r="S120110" i="1"/>
  <c r="S120111" i="1"/>
  <c r="S120112" i="1"/>
  <c r="S120113" i="1"/>
  <c r="S120114" i="1"/>
  <c r="S120115" i="1"/>
  <c r="S120116" i="1"/>
  <c r="S120117" i="1"/>
  <c r="S120118" i="1"/>
  <c r="S120119" i="1"/>
  <c r="S120120" i="1"/>
  <c r="S120121" i="1"/>
  <c r="S120122" i="1"/>
  <c r="S120123" i="1"/>
  <c r="S120124" i="1"/>
  <c r="S120125" i="1"/>
  <c r="S120126" i="1"/>
  <c r="S120127" i="1"/>
  <c r="S120128" i="1"/>
  <c r="S120129" i="1"/>
  <c r="S120130" i="1"/>
  <c r="S120131" i="1"/>
  <c r="S120132" i="1"/>
  <c r="S120133" i="1"/>
  <c r="S120134" i="1"/>
  <c r="S120135" i="1"/>
  <c r="S120136" i="1"/>
  <c r="S120137" i="1"/>
  <c r="S120138" i="1"/>
  <c r="S120139" i="1"/>
  <c r="S120140" i="1"/>
  <c r="S120141" i="1"/>
  <c r="S120142" i="1"/>
  <c r="S120143" i="1"/>
  <c r="S120144" i="1"/>
  <c r="S120145" i="1"/>
  <c r="S120146" i="1"/>
  <c r="S120147" i="1"/>
  <c r="S120148" i="1"/>
  <c r="S120149" i="1"/>
  <c r="S120150" i="1"/>
  <c r="S120151" i="1"/>
  <c r="S120152" i="1"/>
  <c r="S120153" i="1"/>
  <c r="S120154" i="1"/>
  <c r="S120155" i="1"/>
  <c r="S120156" i="1"/>
  <c r="S120157" i="1"/>
  <c r="S120158" i="1"/>
  <c r="S120159" i="1"/>
  <c r="S120160" i="1"/>
  <c r="S120161" i="1"/>
  <c r="S120162" i="1"/>
  <c r="S120163" i="1"/>
  <c r="S120164" i="1"/>
  <c r="S120165" i="1"/>
  <c r="S120166" i="1"/>
  <c r="S120167" i="1"/>
  <c r="S120168" i="1"/>
  <c r="S120169" i="1"/>
  <c r="S120170" i="1"/>
  <c r="S120171" i="1"/>
  <c r="S120172" i="1"/>
  <c r="S120173" i="1"/>
  <c r="S120174" i="1"/>
  <c r="S120175" i="1"/>
  <c r="S120176" i="1"/>
  <c r="S120177" i="1"/>
  <c r="S120178" i="1"/>
  <c r="S120179" i="1"/>
  <c r="S120180" i="1"/>
  <c r="S120181" i="1"/>
  <c r="S120182" i="1"/>
  <c r="S120183" i="1"/>
  <c r="S120184" i="1"/>
  <c r="S120185" i="1"/>
  <c r="S120186" i="1"/>
  <c r="S120187" i="1"/>
  <c r="S120188" i="1"/>
  <c r="S120189" i="1"/>
  <c r="S120190" i="1"/>
  <c r="S120191" i="1"/>
  <c r="S120192" i="1"/>
  <c r="S120193" i="1"/>
  <c r="S120194" i="1"/>
  <c r="S120195" i="1"/>
  <c r="S120196" i="1"/>
  <c r="S120197" i="1"/>
  <c r="S120198" i="1"/>
  <c r="S120199" i="1"/>
  <c r="S120200" i="1"/>
  <c r="S120201" i="1"/>
  <c r="S120202" i="1"/>
  <c r="S120203" i="1"/>
  <c r="S120204" i="1"/>
  <c r="S120205" i="1"/>
  <c r="S120206" i="1"/>
  <c r="S120207" i="1"/>
  <c r="S120208" i="1"/>
  <c r="S120209" i="1"/>
  <c r="S120210" i="1"/>
  <c r="S120211" i="1"/>
  <c r="S120212" i="1"/>
  <c r="S120213" i="1"/>
  <c r="S120214" i="1"/>
  <c r="S120215" i="1"/>
  <c r="S120216" i="1"/>
  <c r="S120217" i="1"/>
  <c r="S120218" i="1"/>
  <c r="S120219" i="1"/>
  <c r="S120220" i="1"/>
  <c r="S120221" i="1"/>
  <c r="S120222" i="1"/>
  <c r="S120223" i="1"/>
  <c r="S120224" i="1"/>
  <c r="S120225" i="1"/>
  <c r="S120226" i="1"/>
  <c r="S120227" i="1"/>
  <c r="S120228" i="1"/>
  <c r="S120229" i="1"/>
  <c r="S120230" i="1"/>
  <c r="S120231" i="1"/>
  <c r="S120232" i="1"/>
  <c r="S120233" i="1"/>
  <c r="S120234" i="1"/>
  <c r="S120235" i="1"/>
  <c r="S120236" i="1"/>
  <c r="S120237" i="1"/>
  <c r="S120238" i="1"/>
  <c r="S120239" i="1"/>
  <c r="S120240" i="1"/>
  <c r="S120241" i="1"/>
  <c r="S120242" i="1"/>
  <c r="S120243" i="1"/>
  <c r="S120244" i="1"/>
  <c r="S120245" i="1"/>
  <c r="S120246" i="1"/>
  <c r="S120247" i="1"/>
  <c r="S120248" i="1"/>
  <c r="S120249" i="1"/>
  <c r="S120250" i="1"/>
  <c r="S120251" i="1"/>
  <c r="S120252" i="1"/>
  <c r="S120253" i="1"/>
  <c r="S120254" i="1"/>
  <c r="S120255" i="1"/>
  <c r="S120256" i="1"/>
  <c r="S120257" i="1"/>
  <c r="S120258" i="1"/>
  <c r="S120259" i="1"/>
  <c r="S120260" i="1"/>
  <c r="S120261" i="1"/>
  <c r="S120262" i="1"/>
  <c r="S120263" i="1"/>
  <c r="S120264" i="1"/>
  <c r="S120265" i="1"/>
  <c r="S120266" i="1"/>
  <c r="S120267" i="1"/>
  <c r="S120268" i="1"/>
  <c r="S120269" i="1"/>
  <c r="S120270" i="1"/>
  <c r="S120271" i="1"/>
  <c r="S120272" i="1"/>
  <c r="S120273" i="1"/>
  <c r="S120274" i="1"/>
  <c r="S120275" i="1"/>
  <c r="S120276" i="1"/>
  <c r="S120277" i="1"/>
  <c r="S120278" i="1"/>
  <c r="S120279" i="1"/>
  <c r="S120280" i="1"/>
  <c r="S120281" i="1"/>
  <c r="S120282" i="1"/>
  <c r="S120283" i="1"/>
  <c r="S120284" i="1"/>
  <c r="S120285" i="1"/>
  <c r="S120286" i="1"/>
  <c r="S120287" i="1"/>
  <c r="S120288" i="1"/>
  <c r="S120289" i="1"/>
  <c r="S120290" i="1"/>
  <c r="S120291" i="1"/>
  <c r="S120292" i="1"/>
  <c r="S120293" i="1"/>
  <c r="S120294" i="1"/>
  <c r="S120295" i="1"/>
  <c r="S120296" i="1"/>
  <c r="S120297" i="1"/>
  <c r="S120298" i="1"/>
  <c r="S120299" i="1"/>
  <c r="S120300" i="1"/>
  <c r="S120301" i="1"/>
  <c r="S120302" i="1"/>
  <c r="S120303" i="1"/>
  <c r="S120304" i="1"/>
  <c r="S120305" i="1"/>
  <c r="S120306" i="1"/>
  <c r="S120307" i="1"/>
  <c r="S120308" i="1"/>
  <c r="S120309" i="1"/>
  <c r="S120310" i="1"/>
  <c r="S120311" i="1"/>
  <c r="S120312" i="1"/>
  <c r="S120313" i="1"/>
  <c r="S120314" i="1"/>
  <c r="S120315" i="1"/>
  <c r="S120316" i="1"/>
  <c r="S120317" i="1"/>
  <c r="S120318" i="1"/>
  <c r="S120319" i="1"/>
  <c r="S120320" i="1"/>
  <c r="S120321" i="1"/>
  <c r="S120322" i="1"/>
  <c r="S120323" i="1"/>
  <c r="S120324" i="1"/>
  <c r="S120325" i="1"/>
  <c r="S120326" i="1"/>
  <c r="S120327" i="1"/>
  <c r="S120328" i="1"/>
  <c r="S120329" i="1"/>
  <c r="S120330" i="1"/>
  <c r="S120331" i="1"/>
  <c r="S120332" i="1"/>
  <c r="S120333" i="1"/>
  <c r="S120334" i="1"/>
  <c r="S120335" i="1"/>
  <c r="S120336" i="1"/>
  <c r="S120337" i="1"/>
  <c r="S120338" i="1"/>
  <c r="S120339" i="1"/>
  <c r="S120340" i="1"/>
  <c r="S120341" i="1"/>
  <c r="S120342" i="1"/>
  <c r="S120343" i="1"/>
  <c r="S120344" i="1"/>
  <c r="S120345" i="1"/>
  <c r="S120346" i="1"/>
  <c r="S120347" i="1"/>
  <c r="S120348" i="1"/>
  <c r="S120349" i="1"/>
  <c r="S120350" i="1"/>
  <c r="S120351" i="1"/>
  <c r="S120352" i="1"/>
  <c r="S120353" i="1"/>
  <c r="S120354" i="1"/>
  <c r="S120355" i="1"/>
  <c r="S120356" i="1"/>
  <c r="S120357" i="1"/>
  <c r="S120358" i="1"/>
  <c r="S120359" i="1"/>
  <c r="S120360" i="1"/>
  <c r="S120361" i="1"/>
  <c r="S120362" i="1"/>
  <c r="S120363" i="1"/>
  <c r="S120364" i="1"/>
  <c r="S120365" i="1"/>
  <c r="S120366" i="1"/>
  <c r="S120367" i="1"/>
  <c r="S120368" i="1"/>
  <c r="S120369" i="1"/>
  <c r="S120370" i="1"/>
  <c r="S120371" i="1"/>
  <c r="S120372" i="1"/>
  <c r="S120373" i="1"/>
  <c r="S120374" i="1"/>
  <c r="S120375" i="1"/>
  <c r="S120376" i="1"/>
  <c r="S120377" i="1"/>
  <c r="S120378" i="1"/>
  <c r="S120379" i="1"/>
  <c r="S120380" i="1"/>
  <c r="S120381" i="1"/>
  <c r="S120382" i="1"/>
  <c r="S120383" i="1"/>
  <c r="S120384" i="1"/>
  <c r="S120385" i="1"/>
  <c r="S120386" i="1"/>
  <c r="S120387" i="1"/>
  <c r="S120388" i="1"/>
  <c r="S120389" i="1"/>
  <c r="S120390" i="1"/>
  <c r="S120391" i="1"/>
  <c r="S120392" i="1"/>
  <c r="S120393" i="1"/>
  <c r="S120394" i="1"/>
  <c r="S120395" i="1"/>
  <c r="S120396" i="1"/>
  <c r="S120397" i="1"/>
  <c r="S120398" i="1"/>
  <c r="S120399" i="1"/>
  <c r="S120400" i="1"/>
  <c r="S120401" i="1"/>
  <c r="S120402" i="1"/>
  <c r="S120403" i="1"/>
  <c r="S120404" i="1"/>
  <c r="S120405" i="1"/>
  <c r="S120406" i="1"/>
  <c r="S120407" i="1"/>
  <c r="S120408" i="1"/>
  <c r="S120409" i="1"/>
  <c r="S120410" i="1"/>
  <c r="S120411" i="1"/>
  <c r="S120412" i="1"/>
  <c r="S120413" i="1"/>
  <c r="S120414" i="1"/>
  <c r="S120415" i="1"/>
  <c r="S120416" i="1"/>
  <c r="S120417" i="1"/>
  <c r="S120418" i="1"/>
  <c r="S120419" i="1"/>
  <c r="S120420" i="1"/>
  <c r="S120421" i="1"/>
  <c r="S120422" i="1"/>
  <c r="S120423" i="1"/>
  <c r="S120424" i="1"/>
  <c r="S120425" i="1"/>
  <c r="S120426" i="1"/>
  <c r="S120427" i="1"/>
  <c r="S120428" i="1"/>
  <c r="S120429" i="1"/>
  <c r="S120430" i="1"/>
  <c r="S120431" i="1"/>
  <c r="S120432" i="1"/>
  <c r="S120433" i="1"/>
  <c r="S120434" i="1"/>
  <c r="S120435" i="1"/>
  <c r="S120436" i="1"/>
  <c r="S120437" i="1"/>
  <c r="S120438" i="1"/>
  <c r="S120439" i="1"/>
  <c r="S120440" i="1"/>
  <c r="S120441" i="1"/>
  <c r="S120442" i="1"/>
  <c r="S120443" i="1"/>
  <c r="S120444" i="1"/>
  <c r="S120445" i="1"/>
  <c r="S120446" i="1"/>
  <c r="S120447" i="1"/>
  <c r="S120448" i="1"/>
  <c r="S120449" i="1"/>
  <c r="S120450" i="1"/>
  <c r="S120451" i="1"/>
  <c r="S120452" i="1"/>
  <c r="S120453" i="1"/>
  <c r="S120454" i="1"/>
  <c r="S120455" i="1"/>
  <c r="S120456" i="1"/>
  <c r="S120457" i="1"/>
  <c r="S120458" i="1"/>
  <c r="S120459" i="1"/>
  <c r="S120460" i="1"/>
  <c r="S120461" i="1"/>
  <c r="S120462" i="1"/>
  <c r="S120463" i="1"/>
  <c r="S120464" i="1"/>
  <c r="S120465" i="1"/>
  <c r="S120466" i="1"/>
  <c r="S120467" i="1"/>
  <c r="S120468" i="1"/>
  <c r="S120469" i="1"/>
  <c r="S120470" i="1"/>
  <c r="S120471" i="1"/>
  <c r="S120472" i="1"/>
  <c r="S120473" i="1"/>
  <c r="S120474" i="1"/>
  <c r="S120475" i="1"/>
  <c r="S120476" i="1"/>
  <c r="S120477" i="1"/>
  <c r="S120478" i="1"/>
  <c r="S120479" i="1"/>
  <c r="S120480" i="1"/>
  <c r="S120481" i="1"/>
  <c r="S120482" i="1"/>
  <c r="S120483" i="1"/>
  <c r="S120484" i="1"/>
  <c r="S120485" i="1"/>
  <c r="S120486" i="1"/>
  <c r="S120487" i="1"/>
  <c r="S120488" i="1"/>
  <c r="S120489" i="1"/>
  <c r="S120490" i="1"/>
  <c r="S120491" i="1"/>
  <c r="S120492" i="1"/>
  <c r="S120493" i="1"/>
  <c r="S120494" i="1"/>
  <c r="S120495" i="1"/>
  <c r="S120496" i="1"/>
  <c r="S120497" i="1"/>
  <c r="S120498" i="1"/>
  <c r="S120499" i="1"/>
  <c r="S120500" i="1"/>
  <c r="S120501" i="1"/>
  <c r="S120502" i="1"/>
  <c r="S120503" i="1"/>
  <c r="S120504" i="1"/>
  <c r="S120505" i="1"/>
  <c r="S120506" i="1"/>
  <c r="S120507" i="1"/>
  <c r="S120508" i="1"/>
  <c r="S120509" i="1"/>
  <c r="S120510" i="1"/>
  <c r="S120511" i="1"/>
  <c r="S120512" i="1"/>
  <c r="S120513" i="1"/>
  <c r="S120514" i="1"/>
  <c r="S120515" i="1"/>
  <c r="S120516" i="1"/>
  <c r="S120517" i="1"/>
  <c r="S120518" i="1"/>
  <c r="S120519" i="1"/>
  <c r="S120520" i="1"/>
  <c r="S120521" i="1"/>
  <c r="S120522" i="1"/>
  <c r="S120523" i="1"/>
  <c r="S120524" i="1"/>
  <c r="S120525" i="1"/>
  <c r="S120526" i="1"/>
  <c r="S120527" i="1"/>
  <c r="S120528" i="1"/>
  <c r="S120529" i="1"/>
  <c r="S120530" i="1"/>
  <c r="S120531" i="1"/>
  <c r="S120532" i="1"/>
  <c r="S120533" i="1"/>
  <c r="S120534" i="1"/>
  <c r="S120535" i="1"/>
  <c r="S120536" i="1"/>
  <c r="S120537" i="1"/>
  <c r="S120538" i="1"/>
  <c r="S120539" i="1"/>
  <c r="S120540" i="1"/>
  <c r="S120541" i="1"/>
  <c r="S120542" i="1"/>
  <c r="S120543" i="1"/>
  <c r="S120544" i="1"/>
  <c r="S120545" i="1"/>
  <c r="S120546" i="1"/>
  <c r="S120547" i="1"/>
  <c r="S120548" i="1"/>
  <c r="S120549" i="1"/>
  <c r="S120550" i="1"/>
  <c r="S120551" i="1"/>
  <c r="S120552" i="1"/>
  <c r="S120553" i="1"/>
  <c r="S120554" i="1"/>
  <c r="S120555" i="1"/>
  <c r="S120556" i="1"/>
  <c r="S120557" i="1"/>
  <c r="S120558" i="1"/>
  <c r="S120559" i="1"/>
  <c r="S120560" i="1"/>
  <c r="S120561" i="1"/>
  <c r="S120562" i="1"/>
  <c r="S120563" i="1"/>
  <c r="S120564" i="1"/>
  <c r="S120565" i="1"/>
  <c r="S120566" i="1"/>
  <c r="S120567" i="1"/>
  <c r="S120568" i="1"/>
  <c r="S120569" i="1"/>
  <c r="S120570" i="1"/>
  <c r="S120571" i="1"/>
  <c r="S120572" i="1"/>
  <c r="S120573" i="1"/>
  <c r="S120574" i="1"/>
  <c r="S120575" i="1"/>
  <c r="S120576" i="1"/>
  <c r="S120577" i="1"/>
  <c r="S120578" i="1"/>
  <c r="S120579" i="1"/>
  <c r="S120580" i="1"/>
  <c r="S120581" i="1"/>
  <c r="S120582" i="1"/>
  <c r="S120583" i="1"/>
  <c r="S120584" i="1"/>
  <c r="S120585" i="1"/>
  <c r="S120586" i="1"/>
  <c r="S120587" i="1"/>
  <c r="S120588" i="1"/>
  <c r="S120589" i="1"/>
  <c r="S120590" i="1"/>
  <c r="S120591" i="1"/>
  <c r="S120592" i="1"/>
  <c r="S120593" i="1"/>
  <c r="S120594" i="1"/>
  <c r="S120595" i="1"/>
  <c r="S120596" i="1"/>
  <c r="S120597" i="1"/>
  <c r="S120598" i="1"/>
  <c r="S120599" i="1"/>
  <c r="S120600" i="1"/>
  <c r="S120601" i="1"/>
  <c r="S120602" i="1"/>
  <c r="S120603" i="1"/>
  <c r="S120604" i="1"/>
  <c r="S120605" i="1"/>
  <c r="S120606" i="1"/>
  <c r="S120607" i="1"/>
  <c r="S120608" i="1"/>
  <c r="S120609" i="1"/>
  <c r="S120610" i="1"/>
  <c r="S120611" i="1"/>
  <c r="S120612" i="1"/>
  <c r="S120613" i="1"/>
  <c r="S120614" i="1"/>
  <c r="S120615" i="1"/>
  <c r="S120616" i="1"/>
  <c r="S120617" i="1"/>
  <c r="S120618" i="1"/>
  <c r="S120619" i="1"/>
  <c r="S120620" i="1"/>
  <c r="S120621" i="1"/>
  <c r="S120622" i="1"/>
  <c r="S120623" i="1"/>
  <c r="S120624" i="1"/>
  <c r="S120625" i="1"/>
  <c r="S120626" i="1"/>
  <c r="S120627" i="1"/>
  <c r="S120628" i="1"/>
  <c r="S120629" i="1"/>
  <c r="S120630" i="1"/>
  <c r="S120631" i="1"/>
  <c r="S120632" i="1"/>
  <c r="S120633" i="1"/>
  <c r="S120634" i="1"/>
  <c r="S120635" i="1"/>
  <c r="S120636" i="1"/>
  <c r="S120637" i="1"/>
  <c r="S120638" i="1"/>
  <c r="S120639" i="1"/>
  <c r="S120640" i="1"/>
  <c r="S120641" i="1"/>
  <c r="S120642" i="1"/>
  <c r="S120643" i="1"/>
  <c r="S120644" i="1"/>
  <c r="S120645" i="1"/>
  <c r="S120646" i="1"/>
  <c r="S120647" i="1"/>
  <c r="S120648" i="1"/>
  <c r="S120649" i="1"/>
  <c r="S120650" i="1"/>
  <c r="S120651" i="1"/>
  <c r="S120652" i="1"/>
  <c r="S120653" i="1"/>
  <c r="S120654" i="1"/>
  <c r="S120655" i="1"/>
  <c r="S120656" i="1"/>
  <c r="S120657" i="1"/>
  <c r="S120658" i="1"/>
  <c r="S120659" i="1"/>
  <c r="S120660" i="1"/>
  <c r="S120661" i="1"/>
  <c r="S120662" i="1"/>
  <c r="S120663" i="1"/>
  <c r="S120664" i="1"/>
  <c r="S120665" i="1"/>
  <c r="S120666" i="1"/>
  <c r="S120667" i="1"/>
  <c r="S120668" i="1"/>
  <c r="S120669" i="1"/>
  <c r="S120670" i="1"/>
  <c r="S120671" i="1"/>
  <c r="S120672" i="1"/>
  <c r="S120673" i="1"/>
  <c r="S120674" i="1"/>
  <c r="S120675" i="1"/>
  <c r="S120676" i="1"/>
  <c r="S120677" i="1"/>
  <c r="S120678" i="1"/>
  <c r="S120679" i="1"/>
  <c r="S120680" i="1"/>
  <c r="S120681" i="1"/>
  <c r="S120682" i="1"/>
  <c r="S120683" i="1"/>
  <c r="S120684" i="1"/>
  <c r="S120685" i="1"/>
  <c r="S120686" i="1"/>
  <c r="S120687" i="1"/>
  <c r="S120688" i="1"/>
  <c r="S120689" i="1"/>
  <c r="S120690" i="1"/>
  <c r="S120691" i="1"/>
  <c r="S120692" i="1"/>
  <c r="S120693" i="1"/>
  <c r="S120694" i="1"/>
  <c r="S120695" i="1"/>
  <c r="S120696" i="1"/>
  <c r="S120697" i="1"/>
  <c r="S120698" i="1"/>
  <c r="S120699" i="1"/>
  <c r="S120700" i="1"/>
  <c r="S120701" i="1"/>
  <c r="S120702" i="1"/>
  <c r="S120703" i="1"/>
  <c r="S120704" i="1"/>
  <c r="S120705" i="1"/>
  <c r="S120706" i="1"/>
  <c r="S120707" i="1"/>
  <c r="S120708" i="1"/>
  <c r="S120709" i="1"/>
  <c r="S120710" i="1"/>
  <c r="S120711" i="1"/>
  <c r="S120712" i="1"/>
  <c r="S120713" i="1"/>
  <c r="S120714" i="1"/>
  <c r="S120715" i="1"/>
  <c r="S120716" i="1"/>
  <c r="S120717" i="1"/>
  <c r="S120718" i="1"/>
  <c r="S120719" i="1"/>
  <c r="S120720" i="1"/>
  <c r="S120721" i="1"/>
  <c r="S120722" i="1"/>
  <c r="S120723" i="1"/>
  <c r="S120724" i="1"/>
  <c r="S120725" i="1"/>
  <c r="S120726" i="1"/>
  <c r="S120727" i="1"/>
  <c r="S120728" i="1"/>
  <c r="S120729" i="1"/>
  <c r="S120730" i="1"/>
  <c r="S120731" i="1"/>
  <c r="S120732" i="1"/>
  <c r="S120733" i="1"/>
  <c r="S120734" i="1"/>
  <c r="S120735" i="1"/>
  <c r="S120736" i="1"/>
  <c r="S120737" i="1"/>
  <c r="S120738" i="1"/>
  <c r="S120739" i="1"/>
  <c r="S120740" i="1"/>
  <c r="S120741" i="1"/>
  <c r="S120742" i="1"/>
  <c r="S120743" i="1"/>
  <c r="S120744" i="1"/>
  <c r="S120745" i="1"/>
  <c r="S120746" i="1"/>
  <c r="S120747" i="1"/>
  <c r="S120748" i="1"/>
  <c r="S120749" i="1"/>
  <c r="S120750" i="1"/>
  <c r="S120751" i="1"/>
  <c r="S120752" i="1"/>
  <c r="S120753" i="1"/>
  <c r="S120754" i="1"/>
  <c r="S120755" i="1"/>
  <c r="S120756" i="1"/>
  <c r="S120757" i="1"/>
  <c r="S120758" i="1"/>
  <c r="S120759" i="1"/>
  <c r="S120760" i="1"/>
  <c r="S120761" i="1"/>
  <c r="S120762" i="1"/>
  <c r="S120763" i="1"/>
  <c r="S120764" i="1"/>
  <c r="S120765" i="1"/>
  <c r="S120766" i="1"/>
  <c r="S120767" i="1"/>
  <c r="S120768" i="1"/>
  <c r="S120769" i="1"/>
  <c r="S120770" i="1"/>
  <c r="S120771" i="1"/>
  <c r="S120772" i="1"/>
  <c r="S120773" i="1"/>
  <c r="S120774" i="1"/>
  <c r="S120775" i="1"/>
  <c r="S120776" i="1"/>
  <c r="S120777" i="1"/>
  <c r="S120778" i="1"/>
  <c r="S120779" i="1"/>
  <c r="S120780" i="1"/>
  <c r="S120781" i="1"/>
  <c r="S120782" i="1"/>
  <c r="S120783" i="1"/>
  <c r="S120784" i="1"/>
  <c r="S120785" i="1"/>
  <c r="S120786" i="1"/>
  <c r="S120787" i="1"/>
  <c r="S120788" i="1"/>
  <c r="S120789" i="1"/>
  <c r="S120790" i="1"/>
  <c r="S120791" i="1"/>
  <c r="S120792" i="1"/>
  <c r="S120793" i="1"/>
  <c r="S120794" i="1"/>
  <c r="S120795" i="1"/>
  <c r="S120796" i="1"/>
  <c r="S120797" i="1"/>
  <c r="S120798" i="1"/>
  <c r="S120799" i="1"/>
  <c r="S120800" i="1"/>
  <c r="S120801" i="1"/>
  <c r="S120802" i="1"/>
  <c r="S120803" i="1"/>
  <c r="S120804" i="1"/>
  <c r="S120805" i="1"/>
  <c r="S120806" i="1"/>
  <c r="S120807" i="1"/>
  <c r="S120808" i="1"/>
  <c r="S120809" i="1"/>
  <c r="S120810" i="1"/>
  <c r="S120811" i="1"/>
  <c r="S120812" i="1"/>
  <c r="S120813" i="1"/>
  <c r="S120814" i="1"/>
  <c r="S120815" i="1"/>
  <c r="S120816" i="1"/>
  <c r="S120817" i="1"/>
  <c r="S120818" i="1"/>
  <c r="S120819" i="1"/>
  <c r="S120820" i="1"/>
  <c r="S120821" i="1"/>
  <c r="S120822" i="1"/>
  <c r="S120823" i="1"/>
  <c r="S120824" i="1"/>
  <c r="S120825" i="1"/>
  <c r="S120826" i="1"/>
  <c r="S120827" i="1"/>
  <c r="S120828" i="1"/>
  <c r="S120829" i="1"/>
  <c r="S120830" i="1"/>
  <c r="S120831" i="1"/>
  <c r="S120832" i="1"/>
  <c r="S120833" i="1"/>
  <c r="S120834" i="1"/>
  <c r="S120835" i="1"/>
  <c r="S120836" i="1"/>
  <c r="S120837" i="1"/>
  <c r="S120838" i="1"/>
  <c r="S120839" i="1"/>
  <c r="S120840" i="1"/>
  <c r="S120841" i="1"/>
  <c r="S120842" i="1"/>
  <c r="S120843" i="1"/>
  <c r="S120844" i="1"/>
  <c r="S120845" i="1"/>
  <c r="S120846" i="1"/>
  <c r="S120847" i="1"/>
  <c r="S120848" i="1"/>
  <c r="S120849" i="1"/>
  <c r="S120850" i="1"/>
  <c r="S120851" i="1"/>
  <c r="S120852" i="1"/>
  <c r="S120853" i="1"/>
  <c r="S120854" i="1"/>
  <c r="S120855" i="1"/>
  <c r="S120856" i="1"/>
  <c r="S120857" i="1"/>
  <c r="S120858" i="1"/>
  <c r="S120859" i="1"/>
  <c r="S120860" i="1"/>
  <c r="S120861" i="1"/>
  <c r="S120862" i="1"/>
  <c r="S120863" i="1"/>
  <c r="S120864" i="1"/>
  <c r="S120865" i="1"/>
  <c r="S120866" i="1"/>
  <c r="S120867" i="1"/>
  <c r="S120868" i="1"/>
  <c r="S120869" i="1"/>
  <c r="S120870" i="1"/>
  <c r="S120871" i="1"/>
  <c r="S120872" i="1"/>
  <c r="S120873" i="1"/>
  <c r="S120874" i="1"/>
  <c r="S120875" i="1"/>
  <c r="S120876" i="1"/>
  <c r="S120877" i="1"/>
  <c r="S120878" i="1"/>
  <c r="S120879" i="1"/>
  <c r="S120880" i="1"/>
  <c r="S120881" i="1"/>
  <c r="S120882" i="1"/>
  <c r="S120883" i="1"/>
  <c r="S120884" i="1"/>
  <c r="S120885" i="1"/>
  <c r="S120886" i="1"/>
  <c r="S120887" i="1"/>
  <c r="S120888" i="1"/>
  <c r="S120889" i="1"/>
  <c r="S120890" i="1"/>
  <c r="S120891" i="1"/>
  <c r="S120892" i="1"/>
  <c r="S120893" i="1"/>
  <c r="S120894" i="1"/>
  <c r="S120895" i="1"/>
  <c r="S120896" i="1"/>
  <c r="S120897" i="1"/>
  <c r="S120898" i="1"/>
  <c r="S120899" i="1"/>
  <c r="S120900" i="1"/>
  <c r="S120901" i="1"/>
  <c r="S120902" i="1"/>
  <c r="S120903" i="1"/>
  <c r="S120904" i="1"/>
  <c r="S120905" i="1"/>
  <c r="S120906" i="1"/>
  <c r="S120907" i="1"/>
  <c r="S120908" i="1"/>
  <c r="S120909" i="1"/>
  <c r="S120910" i="1"/>
  <c r="S120911" i="1"/>
  <c r="S120912" i="1"/>
  <c r="S120913" i="1"/>
  <c r="S120914" i="1"/>
  <c r="S120915" i="1"/>
  <c r="S120916" i="1"/>
  <c r="S120917" i="1"/>
  <c r="S120918" i="1"/>
  <c r="S120919" i="1"/>
  <c r="S120920" i="1"/>
  <c r="S120921" i="1"/>
  <c r="S120922" i="1"/>
  <c r="S120923" i="1"/>
  <c r="S120924" i="1"/>
  <c r="S120925" i="1"/>
  <c r="S120926" i="1"/>
  <c r="S120927" i="1"/>
  <c r="S120928" i="1"/>
  <c r="S120929" i="1"/>
  <c r="S120930" i="1"/>
  <c r="S120931" i="1"/>
  <c r="S120932" i="1"/>
  <c r="S120933" i="1"/>
  <c r="S120934" i="1"/>
  <c r="S120935" i="1"/>
  <c r="S120936" i="1"/>
  <c r="S120937" i="1"/>
  <c r="S120938" i="1"/>
  <c r="S120939" i="1"/>
  <c r="S120940" i="1"/>
  <c r="S120941" i="1"/>
  <c r="S120942" i="1"/>
  <c r="S120943" i="1"/>
  <c r="S120944" i="1"/>
  <c r="S120945" i="1"/>
  <c r="S120946" i="1"/>
  <c r="S120947" i="1"/>
  <c r="S120948" i="1"/>
  <c r="S120949" i="1"/>
  <c r="S120950" i="1"/>
  <c r="S120951" i="1"/>
  <c r="S120952" i="1"/>
  <c r="S120953" i="1"/>
  <c r="S120954" i="1"/>
  <c r="S120955" i="1"/>
  <c r="S120956" i="1"/>
  <c r="S120957" i="1"/>
  <c r="S120958" i="1"/>
  <c r="S120959" i="1"/>
  <c r="S120960" i="1"/>
  <c r="S120961" i="1"/>
  <c r="S120962" i="1"/>
  <c r="S120963" i="1"/>
  <c r="S120964" i="1"/>
  <c r="S120965" i="1"/>
  <c r="S120966" i="1"/>
  <c r="S120967" i="1"/>
  <c r="S120968" i="1"/>
  <c r="S120969" i="1"/>
  <c r="S120970" i="1"/>
  <c r="S120971" i="1"/>
  <c r="S120972" i="1"/>
  <c r="S120973" i="1"/>
  <c r="S120974" i="1"/>
  <c r="S120975" i="1"/>
  <c r="S120976" i="1"/>
  <c r="S120977" i="1"/>
  <c r="S120978" i="1"/>
  <c r="S120979" i="1"/>
  <c r="S120980" i="1"/>
  <c r="S120981" i="1"/>
  <c r="S120982" i="1"/>
  <c r="S120983" i="1"/>
  <c r="S120984" i="1"/>
  <c r="S120985" i="1"/>
  <c r="S120986" i="1"/>
  <c r="S120987" i="1"/>
  <c r="S120988" i="1"/>
  <c r="S120989" i="1"/>
  <c r="S120990" i="1"/>
  <c r="S120991" i="1"/>
  <c r="S120992" i="1"/>
  <c r="S120993" i="1"/>
  <c r="S120994" i="1"/>
  <c r="S120995" i="1"/>
  <c r="S120996" i="1"/>
  <c r="S120997" i="1"/>
  <c r="S120998" i="1"/>
  <c r="S120999" i="1"/>
  <c r="S121000" i="1"/>
  <c r="S121001" i="1"/>
  <c r="S121002" i="1"/>
  <c r="S121003" i="1"/>
  <c r="S121004" i="1"/>
  <c r="S121005" i="1"/>
  <c r="S121006" i="1"/>
  <c r="S121007" i="1"/>
  <c r="S121008" i="1"/>
  <c r="S121009" i="1"/>
  <c r="S121010" i="1"/>
  <c r="S121011" i="1"/>
  <c r="S121012" i="1"/>
  <c r="S121013" i="1"/>
  <c r="S121014" i="1"/>
  <c r="S121015" i="1"/>
  <c r="S121016" i="1"/>
  <c r="S121017" i="1"/>
  <c r="S121018" i="1"/>
  <c r="S121019" i="1"/>
  <c r="S121020" i="1"/>
  <c r="S121021" i="1"/>
  <c r="S121022" i="1"/>
  <c r="S121023" i="1"/>
  <c r="S121024" i="1"/>
  <c r="S121025" i="1"/>
  <c r="S121026" i="1"/>
  <c r="S121027" i="1"/>
  <c r="S121028" i="1"/>
  <c r="S121029" i="1"/>
  <c r="S121030" i="1"/>
  <c r="S121031" i="1"/>
  <c r="S121032" i="1"/>
  <c r="S121033" i="1"/>
  <c r="S121034" i="1"/>
  <c r="S121035" i="1"/>
  <c r="S121036" i="1"/>
  <c r="S121037" i="1"/>
  <c r="S121038" i="1"/>
  <c r="S121039" i="1"/>
  <c r="S121040" i="1"/>
  <c r="S121041" i="1"/>
  <c r="S121042" i="1"/>
  <c r="S121043" i="1"/>
  <c r="S121044" i="1"/>
  <c r="S121045" i="1"/>
  <c r="S121046" i="1"/>
  <c r="S121047" i="1"/>
  <c r="S121048" i="1"/>
  <c r="S121049" i="1"/>
  <c r="S121050" i="1"/>
  <c r="S121051" i="1"/>
  <c r="S121052" i="1"/>
  <c r="S121053" i="1"/>
  <c r="S121054" i="1"/>
  <c r="S121055" i="1"/>
  <c r="S121056" i="1"/>
  <c r="S121057" i="1"/>
  <c r="S121058" i="1"/>
  <c r="S121059" i="1"/>
  <c r="S121060" i="1"/>
  <c r="S121061" i="1"/>
  <c r="S121062" i="1"/>
  <c r="S121063" i="1"/>
  <c r="S121064" i="1"/>
  <c r="S121065" i="1"/>
  <c r="S121066" i="1"/>
  <c r="S121067" i="1"/>
  <c r="S121068" i="1"/>
  <c r="S121069" i="1"/>
  <c r="S121070" i="1"/>
  <c r="S121071" i="1"/>
  <c r="S121072" i="1"/>
  <c r="S121073" i="1"/>
  <c r="S121074" i="1"/>
  <c r="S121075" i="1"/>
  <c r="S121076" i="1"/>
  <c r="S121077" i="1"/>
  <c r="S121078" i="1"/>
  <c r="S121079" i="1"/>
  <c r="S121080" i="1"/>
  <c r="S121081" i="1"/>
  <c r="S121082" i="1"/>
  <c r="S121083" i="1"/>
  <c r="S121084" i="1"/>
  <c r="S121085" i="1"/>
  <c r="S121086" i="1"/>
  <c r="S121087" i="1"/>
  <c r="S121088" i="1"/>
  <c r="S121089" i="1"/>
  <c r="S121090" i="1"/>
  <c r="S121091" i="1"/>
  <c r="S121092" i="1"/>
  <c r="S121093" i="1"/>
  <c r="S121094" i="1"/>
  <c r="S121095" i="1"/>
  <c r="S121096" i="1"/>
  <c r="S121097" i="1"/>
  <c r="S121098" i="1"/>
  <c r="S121099" i="1"/>
  <c r="S121100" i="1"/>
  <c r="S121101" i="1"/>
  <c r="S121102" i="1"/>
  <c r="S121103" i="1"/>
  <c r="S121104" i="1"/>
  <c r="S121105" i="1"/>
  <c r="S121106" i="1"/>
  <c r="S121107" i="1"/>
  <c r="S121108" i="1"/>
  <c r="S121109" i="1"/>
  <c r="S121110" i="1"/>
  <c r="S121111" i="1"/>
  <c r="S121112" i="1"/>
  <c r="S121113" i="1"/>
  <c r="S121114" i="1"/>
  <c r="S121115" i="1"/>
  <c r="S121116" i="1"/>
  <c r="S121117" i="1"/>
  <c r="S121118" i="1"/>
  <c r="S121119" i="1"/>
  <c r="S121120" i="1"/>
  <c r="S121121" i="1"/>
  <c r="S121122" i="1"/>
  <c r="S121123" i="1"/>
  <c r="S121124" i="1"/>
  <c r="S121125" i="1"/>
  <c r="S121126" i="1"/>
  <c r="S121127" i="1"/>
  <c r="S121128" i="1"/>
  <c r="S121129" i="1"/>
  <c r="S121130" i="1"/>
  <c r="S121131" i="1"/>
  <c r="S121132" i="1"/>
  <c r="S121133" i="1"/>
  <c r="S121134" i="1"/>
  <c r="S121135" i="1"/>
  <c r="S121136" i="1"/>
  <c r="S121137" i="1"/>
  <c r="S121138" i="1"/>
  <c r="S121139" i="1"/>
  <c r="S121140" i="1"/>
  <c r="S121141" i="1"/>
  <c r="S121142" i="1"/>
  <c r="S121143" i="1"/>
  <c r="S121144" i="1"/>
  <c r="S121145" i="1"/>
  <c r="S121146" i="1"/>
  <c r="S121147" i="1"/>
  <c r="S121148" i="1"/>
  <c r="S121149" i="1"/>
  <c r="S121150" i="1"/>
  <c r="S121151" i="1"/>
  <c r="S121152" i="1"/>
  <c r="S121153" i="1"/>
  <c r="S121154" i="1"/>
  <c r="S121155" i="1"/>
  <c r="S121156" i="1"/>
  <c r="S121157" i="1"/>
  <c r="S121158" i="1"/>
  <c r="S121159" i="1"/>
  <c r="S121160" i="1"/>
  <c r="S121161" i="1"/>
  <c r="S121162" i="1"/>
  <c r="S121163" i="1"/>
  <c r="S121164" i="1"/>
  <c r="S121165" i="1"/>
  <c r="S121166" i="1"/>
  <c r="S121167" i="1"/>
  <c r="S121168" i="1"/>
  <c r="S121169" i="1"/>
  <c r="S121170" i="1"/>
  <c r="S121171" i="1"/>
  <c r="S121172" i="1"/>
  <c r="S121173" i="1"/>
  <c r="S121174" i="1"/>
  <c r="S121175" i="1"/>
  <c r="S121176" i="1"/>
  <c r="S121177" i="1"/>
  <c r="S121178" i="1"/>
  <c r="S121179" i="1"/>
  <c r="S121180" i="1"/>
  <c r="S121181" i="1"/>
  <c r="S121182" i="1"/>
  <c r="S121183" i="1"/>
  <c r="S121184" i="1"/>
  <c r="S121185" i="1"/>
  <c r="S121186" i="1"/>
  <c r="S121187" i="1"/>
  <c r="S121188" i="1"/>
  <c r="S121189" i="1"/>
  <c r="S121190" i="1"/>
  <c r="S121191" i="1"/>
  <c r="S121192" i="1"/>
  <c r="S121193" i="1"/>
  <c r="S121194" i="1"/>
  <c r="S121195" i="1"/>
  <c r="S121196" i="1"/>
  <c r="S121197" i="1"/>
  <c r="S121198" i="1"/>
  <c r="S121199" i="1"/>
  <c r="S121200" i="1"/>
  <c r="S121201" i="1"/>
  <c r="S121202" i="1"/>
  <c r="S121203" i="1"/>
  <c r="S121204" i="1"/>
  <c r="S121205" i="1"/>
  <c r="S121206" i="1"/>
  <c r="S121207" i="1"/>
  <c r="S121208" i="1"/>
  <c r="S121209" i="1"/>
  <c r="S121210" i="1"/>
  <c r="S121211" i="1"/>
  <c r="S121212" i="1"/>
  <c r="S121213" i="1"/>
  <c r="S121214" i="1"/>
  <c r="S121215" i="1"/>
  <c r="S121216" i="1"/>
  <c r="S121217" i="1"/>
  <c r="S121218" i="1"/>
  <c r="S121219" i="1"/>
  <c r="S121220" i="1"/>
  <c r="S121221" i="1"/>
  <c r="S121222" i="1"/>
  <c r="S121223" i="1"/>
  <c r="S121224" i="1"/>
  <c r="S121225" i="1"/>
  <c r="S121226" i="1"/>
  <c r="S121227" i="1"/>
  <c r="S121228" i="1"/>
  <c r="S121229" i="1"/>
  <c r="S121230" i="1"/>
  <c r="S121231" i="1"/>
  <c r="S121232" i="1"/>
  <c r="S121233" i="1"/>
  <c r="S121234" i="1"/>
  <c r="S121235" i="1"/>
  <c r="S121236" i="1"/>
  <c r="S121237" i="1"/>
  <c r="S121238" i="1"/>
  <c r="S121239" i="1"/>
  <c r="S121240" i="1"/>
  <c r="S121241" i="1"/>
  <c r="S121242" i="1"/>
  <c r="S121243" i="1"/>
  <c r="S121244" i="1"/>
  <c r="S121245" i="1"/>
  <c r="S121246" i="1"/>
  <c r="S121247" i="1"/>
  <c r="S121248" i="1"/>
  <c r="S121249" i="1"/>
  <c r="S121250" i="1"/>
  <c r="S121251" i="1"/>
  <c r="S121252" i="1"/>
  <c r="S121253" i="1"/>
  <c r="S121254" i="1"/>
  <c r="S121255" i="1"/>
  <c r="S121256" i="1"/>
  <c r="S121257" i="1"/>
  <c r="S121258" i="1"/>
  <c r="S121259" i="1"/>
  <c r="S121260" i="1"/>
  <c r="S121261" i="1"/>
  <c r="S121262" i="1"/>
  <c r="S121263" i="1"/>
  <c r="S121264" i="1"/>
  <c r="S121265" i="1"/>
  <c r="S121266" i="1"/>
  <c r="S121267" i="1"/>
  <c r="S121268" i="1"/>
  <c r="S121269" i="1"/>
  <c r="S121270" i="1"/>
  <c r="S121271" i="1"/>
  <c r="S121272" i="1"/>
  <c r="S121273" i="1"/>
  <c r="S121274" i="1"/>
  <c r="S121275" i="1"/>
  <c r="S121276" i="1"/>
  <c r="S121277" i="1"/>
  <c r="S121278" i="1"/>
  <c r="S121279" i="1"/>
  <c r="S121280" i="1"/>
  <c r="S121281" i="1"/>
  <c r="S121282" i="1"/>
  <c r="S121283" i="1"/>
  <c r="S121284" i="1"/>
  <c r="S121285" i="1"/>
  <c r="S121286" i="1"/>
  <c r="S121287" i="1"/>
  <c r="S121288" i="1"/>
  <c r="S121289" i="1"/>
  <c r="S121290" i="1"/>
  <c r="S121291" i="1"/>
  <c r="S121292" i="1"/>
  <c r="S121293" i="1"/>
  <c r="S121294" i="1"/>
  <c r="S121295" i="1"/>
  <c r="S121296" i="1"/>
  <c r="S121297" i="1"/>
  <c r="S121298" i="1"/>
  <c r="S121299" i="1"/>
  <c r="S121300" i="1"/>
  <c r="S121301" i="1"/>
  <c r="S121302" i="1"/>
  <c r="S121303" i="1"/>
  <c r="S121304" i="1"/>
  <c r="S121305" i="1"/>
  <c r="S121306" i="1"/>
  <c r="S121307" i="1"/>
  <c r="S121308" i="1"/>
  <c r="S121309" i="1"/>
  <c r="S121310" i="1"/>
  <c r="S121311" i="1"/>
  <c r="S121312" i="1"/>
  <c r="S121313" i="1"/>
  <c r="S121314" i="1"/>
  <c r="S121315" i="1"/>
  <c r="S121316" i="1"/>
  <c r="S121317" i="1"/>
  <c r="S121318" i="1"/>
  <c r="S121319" i="1"/>
  <c r="S121320" i="1"/>
  <c r="S121321" i="1"/>
  <c r="S121322" i="1"/>
  <c r="S121323" i="1"/>
  <c r="S121324" i="1"/>
  <c r="S121325" i="1"/>
  <c r="S121326" i="1"/>
  <c r="S121327" i="1"/>
  <c r="S121328" i="1"/>
  <c r="S121329" i="1"/>
  <c r="S121330" i="1"/>
  <c r="S121331" i="1"/>
  <c r="S121332" i="1"/>
  <c r="S121333" i="1"/>
  <c r="S121334" i="1"/>
  <c r="S121335" i="1"/>
  <c r="S121336" i="1"/>
  <c r="S121337" i="1"/>
  <c r="S121338" i="1"/>
  <c r="S121339" i="1"/>
  <c r="S121340" i="1"/>
  <c r="S121341" i="1"/>
  <c r="S121342" i="1"/>
  <c r="S121343" i="1"/>
  <c r="S121344" i="1"/>
  <c r="S121345" i="1"/>
  <c r="S121346" i="1"/>
  <c r="S121347" i="1"/>
  <c r="S121348" i="1"/>
  <c r="S121349" i="1"/>
  <c r="S121350" i="1"/>
  <c r="S121351" i="1"/>
  <c r="S121352" i="1"/>
  <c r="S121353" i="1"/>
  <c r="S121354" i="1"/>
  <c r="S121355" i="1"/>
  <c r="S121356" i="1"/>
  <c r="S121357" i="1"/>
  <c r="S121358" i="1"/>
  <c r="S121359" i="1"/>
  <c r="S121360" i="1"/>
  <c r="S121361" i="1"/>
  <c r="S121362" i="1"/>
  <c r="S121363" i="1"/>
  <c r="S121364" i="1"/>
  <c r="S121365" i="1"/>
  <c r="S121366" i="1"/>
  <c r="S121367" i="1"/>
  <c r="S121368" i="1"/>
  <c r="S121369" i="1"/>
  <c r="S121370" i="1"/>
  <c r="S121371" i="1"/>
  <c r="S121372" i="1"/>
  <c r="S121373" i="1"/>
  <c r="S121374" i="1"/>
  <c r="S121375" i="1"/>
  <c r="S121376" i="1"/>
  <c r="S121377" i="1"/>
  <c r="S121378" i="1"/>
  <c r="S121379" i="1"/>
  <c r="S121380" i="1"/>
  <c r="S121381" i="1"/>
  <c r="S121382" i="1"/>
  <c r="S121383" i="1"/>
  <c r="S121384" i="1"/>
  <c r="S121385" i="1"/>
  <c r="S121386" i="1"/>
  <c r="S121387" i="1"/>
  <c r="S121388" i="1"/>
  <c r="S121389" i="1"/>
  <c r="S121390" i="1"/>
  <c r="S121391" i="1"/>
  <c r="S121392" i="1"/>
  <c r="S121393" i="1"/>
  <c r="S121394" i="1"/>
  <c r="S121395" i="1"/>
  <c r="S121396" i="1"/>
  <c r="S121397" i="1"/>
  <c r="S121398" i="1"/>
  <c r="S121399" i="1"/>
  <c r="S121400" i="1"/>
  <c r="S121401" i="1"/>
  <c r="S121402" i="1"/>
  <c r="S121403" i="1"/>
  <c r="S121404" i="1"/>
  <c r="S121405" i="1"/>
  <c r="S121406" i="1"/>
  <c r="S121407" i="1"/>
  <c r="S121408" i="1"/>
  <c r="S121409" i="1"/>
  <c r="S121410" i="1"/>
  <c r="S121411" i="1"/>
  <c r="S121412" i="1"/>
  <c r="S121413" i="1"/>
  <c r="S121414" i="1"/>
  <c r="S121415" i="1"/>
  <c r="S121416" i="1"/>
  <c r="S121417" i="1"/>
  <c r="S121418" i="1"/>
  <c r="S121419" i="1"/>
  <c r="S121420" i="1"/>
  <c r="S121421" i="1"/>
  <c r="S121422" i="1"/>
  <c r="S121423" i="1"/>
  <c r="S121424" i="1"/>
  <c r="S121425" i="1"/>
  <c r="S121426" i="1"/>
  <c r="S121427" i="1"/>
  <c r="S121428" i="1"/>
  <c r="S121429" i="1"/>
  <c r="S121430" i="1"/>
  <c r="S121431" i="1"/>
  <c r="S121432" i="1"/>
  <c r="S121433" i="1"/>
  <c r="S121434" i="1"/>
  <c r="S121435" i="1"/>
  <c r="S121436" i="1"/>
  <c r="S121437" i="1"/>
  <c r="S121438" i="1"/>
  <c r="S121439" i="1"/>
  <c r="S121440" i="1"/>
  <c r="S121441" i="1"/>
  <c r="S121442" i="1"/>
  <c r="S121443" i="1"/>
  <c r="S121444" i="1"/>
  <c r="S121445" i="1"/>
  <c r="S121446" i="1"/>
  <c r="S121447" i="1"/>
  <c r="S121448" i="1"/>
  <c r="S121449" i="1"/>
  <c r="S121450" i="1"/>
  <c r="S121451" i="1"/>
  <c r="S121452" i="1"/>
  <c r="S121453" i="1"/>
  <c r="S121454" i="1"/>
  <c r="S121455" i="1"/>
  <c r="S121456" i="1"/>
  <c r="S121457" i="1"/>
  <c r="S121458" i="1"/>
  <c r="S121459" i="1"/>
  <c r="S121460" i="1"/>
  <c r="S121461" i="1"/>
  <c r="S121462" i="1"/>
  <c r="S121463" i="1"/>
  <c r="S121464" i="1"/>
  <c r="S121465" i="1"/>
  <c r="S121466" i="1"/>
  <c r="S121467" i="1"/>
  <c r="S121468" i="1"/>
  <c r="S121469" i="1"/>
  <c r="S121470" i="1"/>
  <c r="S121471" i="1"/>
  <c r="S121472" i="1"/>
  <c r="S121473" i="1"/>
  <c r="S121474" i="1"/>
  <c r="S121475" i="1"/>
  <c r="S121476" i="1"/>
  <c r="S121477" i="1"/>
  <c r="S121478" i="1"/>
  <c r="S121479" i="1"/>
  <c r="S121480" i="1"/>
  <c r="S121481" i="1"/>
  <c r="S121482" i="1"/>
  <c r="S121483" i="1"/>
  <c r="S121484" i="1"/>
  <c r="S121485" i="1"/>
  <c r="S121486" i="1"/>
  <c r="S121487" i="1"/>
  <c r="S121488" i="1"/>
  <c r="S121489" i="1"/>
  <c r="S121490" i="1"/>
  <c r="S121491" i="1"/>
  <c r="S121492" i="1"/>
  <c r="S121493" i="1"/>
  <c r="S121494" i="1"/>
  <c r="S121495" i="1"/>
  <c r="S121496" i="1"/>
  <c r="S121497" i="1"/>
  <c r="S121498" i="1"/>
  <c r="S121499" i="1"/>
  <c r="S121500" i="1"/>
  <c r="S121501" i="1"/>
  <c r="S121502" i="1"/>
  <c r="S121503" i="1"/>
  <c r="S121504" i="1"/>
  <c r="S121505" i="1"/>
  <c r="S121506" i="1"/>
  <c r="S121507" i="1"/>
  <c r="S121508" i="1"/>
  <c r="S121509" i="1"/>
  <c r="S121510" i="1"/>
  <c r="S121511" i="1"/>
  <c r="S121512" i="1"/>
  <c r="S121513" i="1"/>
  <c r="S121514" i="1"/>
  <c r="S121515" i="1"/>
  <c r="S121516" i="1"/>
  <c r="S121517" i="1"/>
  <c r="S121518" i="1"/>
  <c r="S121519" i="1"/>
  <c r="S121520" i="1"/>
  <c r="S121521" i="1"/>
  <c r="S121522" i="1"/>
  <c r="S121523" i="1"/>
  <c r="S121524" i="1"/>
  <c r="S121525" i="1"/>
  <c r="S121526" i="1"/>
  <c r="S121527" i="1"/>
  <c r="S121528" i="1"/>
  <c r="S121529" i="1"/>
  <c r="S121530" i="1"/>
  <c r="S121531" i="1"/>
  <c r="S121532" i="1"/>
  <c r="S121533" i="1"/>
  <c r="S121534" i="1"/>
  <c r="S121535" i="1"/>
  <c r="S121536" i="1"/>
  <c r="S121537" i="1"/>
  <c r="S121538" i="1"/>
  <c r="S121539" i="1"/>
  <c r="S121540" i="1"/>
  <c r="S121541" i="1"/>
  <c r="S121542" i="1"/>
  <c r="S121543" i="1"/>
  <c r="S121544" i="1"/>
  <c r="S121545" i="1"/>
  <c r="S121546" i="1"/>
  <c r="S121547" i="1"/>
  <c r="S121548" i="1"/>
  <c r="S121549" i="1"/>
  <c r="S121550" i="1"/>
  <c r="S121551" i="1"/>
  <c r="S121552" i="1"/>
  <c r="S121553" i="1"/>
  <c r="S121554" i="1"/>
  <c r="S121555" i="1"/>
  <c r="S121556" i="1"/>
  <c r="S121557" i="1"/>
  <c r="S121558" i="1"/>
  <c r="S121559" i="1"/>
  <c r="S121560" i="1"/>
  <c r="S121561" i="1"/>
  <c r="S121562" i="1"/>
  <c r="S121563" i="1"/>
  <c r="S121564" i="1"/>
  <c r="S121565" i="1"/>
  <c r="S121566" i="1"/>
  <c r="S121567" i="1"/>
  <c r="S121568" i="1"/>
  <c r="S121569" i="1"/>
  <c r="S121570" i="1"/>
  <c r="S121571" i="1"/>
  <c r="S121572" i="1"/>
  <c r="S121573" i="1"/>
  <c r="S121574" i="1"/>
  <c r="S121575" i="1"/>
  <c r="S121576" i="1"/>
  <c r="S121577" i="1"/>
  <c r="S121578" i="1"/>
  <c r="S121579" i="1"/>
  <c r="S121580" i="1"/>
  <c r="S121581" i="1"/>
  <c r="S121582" i="1"/>
  <c r="S121583" i="1"/>
  <c r="S121584" i="1"/>
  <c r="S121585" i="1"/>
  <c r="S121586" i="1"/>
  <c r="S121587" i="1"/>
  <c r="S121588" i="1"/>
  <c r="S121589" i="1"/>
  <c r="S121590" i="1"/>
  <c r="S121591" i="1"/>
  <c r="S121592" i="1"/>
  <c r="S121593" i="1"/>
  <c r="S121594" i="1"/>
  <c r="S121595" i="1"/>
  <c r="S121596" i="1"/>
  <c r="S121597" i="1"/>
  <c r="S121598" i="1"/>
  <c r="S121599" i="1"/>
  <c r="S121600" i="1"/>
  <c r="S121601" i="1"/>
  <c r="S121602" i="1"/>
  <c r="S121603" i="1"/>
  <c r="S121604" i="1"/>
  <c r="S121605" i="1"/>
  <c r="S121606" i="1"/>
  <c r="S121607" i="1"/>
  <c r="S121608" i="1"/>
  <c r="S121609" i="1"/>
  <c r="S121610" i="1"/>
  <c r="S121611" i="1"/>
  <c r="S121612" i="1"/>
  <c r="S121613" i="1"/>
  <c r="S121614" i="1"/>
  <c r="S121615" i="1"/>
  <c r="S121616" i="1"/>
  <c r="S121617" i="1"/>
  <c r="S121618" i="1"/>
  <c r="S121619" i="1"/>
  <c r="S121620" i="1"/>
  <c r="S121621" i="1"/>
  <c r="S121622" i="1"/>
  <c r="S121623" i="1"/>
  <c r="S121624" i="1"/>
  <c r="S121625" i="1"/>
  <c r="S121626" i="1"/>
  <c r="S121627" i="1"/>
  <c r="S121628" i="1"/>
  <c r="S121629" i="1"/>
  <c r="S121630" i="1"/>
  <c r="S121631" i="1"/>
  <c r="S121632" i="1"/>
  <c r="S121633" i="1"/>
  <c r="S121634" i="1"/>
  <c r="S121635" i="1"/>
  <c r="S121636" i="1"/>
  <c r="S121637" i="1"/>
  <c r="S121638" i="1"/>
  <c r="S121639" i="1"/>
  <c r="S121640" i="1"/>
  <c r="S121641" i="1"/>
  <c r="S121642" i="1"/>
  <c r="S121643" i="1"/>
  <c r="S121644" i="1"/>
  <c r="S121645" i="1"/>
  <c r="S121646" i="1"/>
  <c r="S121647" i="1"/>
  <c r="S121648" i="1"/>
  <c r="S121649" i="1"/>
  <c r="S121650" i="1"/>
  <c r="S121651" i="1"/>
  <c r="S121652" i="1"/>
  <c r="S121653" i="1"/>
  <c r="S121654" i="1"/>
  <c r="S121655" i="1"/>
  <c r="S121656" i="1"/>
  <c r="S121657" i="1"/>
  <c r="S121658" i="1"/>
  <c r="S121659" i="1"/>
  <c r="S121660" i="1"/>
  <c r="S121661" i="1"/>
  <c r="S121662" i="1"/>
  <c r="S121663" i="1"/>
  <c r="S121664" i="1"/>
  <c r="S121665" i="1"/>
  <c r="S121666" i="1"/>
  <c r="S121667" i="1"/>
  <c r="S121668" i="1"/>
  <c r="S121669" i="1"/>
  <c r="S121670" i="1"/>
  <c r="S121671" i="1"/>
  <c r="S121672" i="1"/>
  <c r="S121673" i="1"/>
  <c r="S121674" i="1"/>
  <c r="S121675" i="1"/>
  <c r="S121676" i="1"/>
  <c r="S121677" i="1"/>
  <c r="S121678" i="1"/>
  <c r="S121679" i="1"/>
  <c r="S121680" i="1"/>
  <c r="S121681" i="1"/>
  <c r="S121682" i="1"/>
  <c r="S121683" i="1"/>
  <c r="S121684" i="1"/>
  <c r="S121685" i="1"/>
  <c r="S121686" i="1"/>
  <c r="S121687" i="1"/>
  <c r="S121688" i="1"/>
  <c r="S121689" i="1"/>
  <c r="S121690" i="1"/>
  <c r="S121691" i="1"/>
  <c r="S121692" i="1"/>
  <c r="S121693" i="1"/>
  <c r="S121694" i="1"/>
  <c r="S121695" i="1"/>
  <c r="S121696" i="1"/>
  <c r="S121697" i="1"/>
  <c r="S121698" i="1"/>
  <c r="S121699" i="1"/>
  <c r="S121700" i="1"/>
  <c r="S121701" i="1"/>
  <c r="S121702" i="1"/>
  <c r="S121703" i="1"/>
  <c r="S121704" i="1"/>
  <c r="S121705" i="1"/>
  <c r="S121706" i="1"/>
  <c r="S121707" i="1"/>
  <c r="S121708" i="1"/>
  <c r="S121709" i="1"/>
  <c r="S121710" i="1"/>
  <c r="S121711" i="1"/>
  <c r="S121712" i="1"/>
  <c r="S121713" i="1"/>
  <c r="S121714" i="1"/>
  <c r="S121715" i="1"/>
  <c r="S121716" i="1"/>
  <c r="S121717" i="1"/>
  <c r="S121718" i="1"/>
  <c r="S121719" i="1"/>
  <c r="S121720" i="1"/>
  <c r="S121721" i="1"/>
  <c r="S121722" i="1"/>
  <c r="S121723" i="1"/>
  <c r="S121724" i="1"/>
  <c r="S121725" i="1"/>
  <c r="S121726" i="1"/>
  <c r="S121727" i="1"/>
  <c r="S121728" i="1"/>
  <c r="S121729" i="1"/>
  <c r="S121730" i="1"/>
  <c r="S121731" i="1"/>
  <c r="S121732" i="1"/>
  <c r="S121733" i="1"/>
  <c r="S121734" i="1"/>
  <c r="S121735" i="1"/>
  <c r="S121736" i="1"/>
  <c r="S121737" i="1"/>
  <c r="S121738" i="1"/>
  <c r="S121739" i="1"/>
  <c r="S121740" i="1"/>
  <c r="S121741" i="1"/>
  <c r="S121742" i="1"/>
  <c r="S121743" i="1"/>
  <c r="S121744" i="1"/>
  <c r="S121745" i="1"/>
  <c r="S121746" i="1"/>
  <c r="S121747" i="1"/>
  <c r="S121748" i="1"/>
  <c r="S121749" i="1"/>
  <c r="S121750" i="1"/>
  <c r="S121751" i="1"/>
  <c r="S121752" i="1"/>
  <c r="S121753" i="1"/>
  <c r="S121754" i="1"/>
  <c r="S121755" i="1"/>
  <c r="S121756" i="1"/>
  <c r="S121757" i="1"/>
  <c r="S121758" i="1"/>
  <c r="S121759" i="1"/>
  <c r="S121760" i="1"/>
  <c r="S121761" i="1"/>
  <c r="S121762" i="1"/>
  <c r="S121763" i="1"/>
  <c r="S121764" i="1"/>
  <c r="S121765" i="1"/>
  <c r="S121766" i="1"/>
  <c r="S121767" i="1"/>
  <c r="S121768" i="1"/>
  <c r="S121769" i="1"/>
  <c r="S121770" i="1"/>
  <c r="S121771" i="1"/>
  <c r="S121772" i="1"/>
  <c r="S121773" i="1"/>
  <c r="S121774" i="1"/>
  <c r="S121775" i="1"/>
  <c r="S121776" i="1"/>
  <c r="S121777" i="1"/>
  <c r="S121778" i="1"/>
  <c r="S121779" i="1"/>
  <c r="S121780" i="1"/>
  <c r="S121781" i="1"/>
  <c r="S121782" i="1"/>
  <c r="S121783" i="1"/>
  <c r="S121784" i="1"/>
  <c r="S121785" i="1"/>
  <c r="S121786" i="1"/>
  <c r="S121787" i="1"/>
  <c r="S121788" i="1"/>
  <c r="S121789" i="1"/>
  <c r="S121790" i="1"/>
  <c r="S121791" i="1"/>
  <c r="S121792" i="1"/>
  <c r="S121793" i="1"/>
  <c r="S121794" i="1"/>
  <c r="S121795" i="1"/>
  <c r="S121796" i="1"/>
  <c r="S121797" i="1"/>
  <c r="S121798" i="1"/>
  <c r="S121799" i="1"/>
  <c r="S121800" i="1"/>
  <c r="S121801" i="1"/>
  <c r="S121802" i="1"/>
  <c r="S121803" i="1"/>
  <c r="S121804" i="1"/>
  <c r="S121805" i="1"/>
  <c r="S121806" i="1"/>
  <c r="S121807" i="1"/>
  <c r="S121808" i="1"/>
  <c r="S121809" i="1"/>
  <c r="S121810" i="1"/>
  <c r="S121811" i="1"/>
  <c r="S121812" i="1"/>
  <c r="S121813" i="1"/>
  <c r="S121814" i="1"/>
  <c r="S121815" i="1"/>
  <c r="S121816" i="1"/>
  <c r="S121817" i="1"/>
  <c r="S121818" i="1"/>
  <c r="S121819" i="1"/>
  <c r="S121820" i="1"/>
  <c r="S121821" i="1"/>
  <c r="S121822" i="1"/>
  <c r="S121823" i="1"/>
  <c r="S121824" i="1"/>
  <c r="S121825" i="1"/>
  <c r="S121826" i="1"/>
  <c r="S121827" i="1"/>
  <c r="S121828" i="1"/>
  <c r="S121829" i="1"/>
  <c r="S121830" i="1"/>
  <c r="S121831" i="1"/>
  <c r="S121832" i="1"/>
  <c r="S121833" i="1"/>
  <c r="S121834" i="1"/>
  <c r="S121835" i="1"/>
  <c r="S121836" i="1"/>
  <c r="S121837" i="1"/>
  <c r="S121838" i="1"/>
  <c r="S121839" i="1"/>
  <c r="S121840" i="1"/>
  <c r="S121841" i="1"/>
  <c r="S121842" i="1"/>
  <c r="S121843" i="1"/>
  <c r="S121844" i="1"/>
  <c r="S121845" i="1"/>
  <c r="S121846" i="1"/>
  <c r="S121847" i="1"/>
  <c r="S121848" i="1"/>
  <c r="S121849" i="1"/>
  <c r="S121850" i="1"/>
  <c r="S121851" i="1"/>
  <c r="S121852" i="1"/>
  <c r="S121853" i="1"/>
  <c r="S121854" i="1"/>
  <c r="S121855" i="1"/>
  <c r="S121856" i="1"/>
  <c r="S121857" i="1"/>
  <c r="S121858" i="1"/>
  <c r="S121859" i="1"/>
  <c r="S121860" i="1"/>
  <c r="S121861" i="1"/>
  <c r="S121862" i="1"/>
  <c r="S121863" i="1"/>
  <c r="S121864" i="1"/>
  <c r="S121865" i="1"/>
  <c r="S121866" i="1"/>
  <c r="S121867" i="1"/>
  <c r="S121868" i="1"/>
  <c r="S121869" i="1"/>
  <c r="S121870" i="1"/>
  <c r="S121871" i="1"/>
  <c r="S121872" i="1"/>
  <c r="S121873" i="1"/>
  <c r="S121874" i="1"/>
  <c r="S121875" i="1"/>
  <c r="S121876" i="1"/>
  <c r="S121877" i="1"/>
  <c r="S121878" i="1"/>
  <c r="S121879" i="1"/>
  <c r="S121880" i="1"/>
  <c r="S121881" i="1"/>
  <c r="S121882" i="1"/>
  <c r="S121883" i="1"/>
  <c r="S121884" i="1"/>
  <c r="S121885" i="1"/>
  <c r="S121886" i="1"/>
  <c r="S121887" i="1"/>
  <c r="S121888" i="1"/>
  <c r="S121889" i="1"/>
  <c r="S121890" i="1"/>
  <c r="S121891" i="1"/>
  <c r="S121892" i="1"/>
  <c r="S121893" i="1"/>
  <c r="S121894" i="1"/>
  <c r="S121895" i="1"/>
  <c r="S121896" i="1"/>
  <c r="S121897" i="1"/>
  <c r="S121898" i="1"/>
  <c r="S121899" i="1"/>
  <c r="S121900" i="1"/>
  <c r="S121901" i="1"/>
  <c r="S121902" i="1"/>
  <c r="S121903" i="1"/>
  <c r="S121904" i="1"/>
  <c r="S121905" i="1"/>
  <c r="S121906" i="1"/>
  <c r="S121907" i="1"/>
  <c r="S121908" i="1"/>
  <c r="S121909" i="1"/>
  <c r="S121910" i="1"/>
  <c r="S121911" i="1"/>
  <c r="S121912" i="1"/>
  <c r="S121913" i="1"/>
  <c r="S121914" i="1"/>
  <c r="S121915" i="1"/>
  <c r="S121916" i="1"/>
  <c r="S121917" i="1"/>
  <c r="S121918" i="1"/>
  <c r="S121919" i="1"/>
  <c r="S121920" i="1"/>
  <c r="S121921" i="1"/>
  <c r="S121922" i="1"/>
  <c r="S121923" i="1"/>
  <c r="S121924" i="1"/>
  <c r="S121925" i="1"/>
  <c r="S121926" i="1"/>
  <c r="S121927" i="1"/>
  <c r="S121928" i="1"/>
  <c r="S121929" i="1"/>
  <c r="S121930" i="1"/>
  <c r="S121931" i="1"/>
  <c r="S121932" i="1"/>
  <c r="S121933" i="1"/>
  <c r="S121934" i="1"/>
  <c r="S121935" i="1"/>
  <c r="S121936" i="1"/>
  <c r="S121937" i="1"/>
  <c r="S121938" i="1"/>
  <c r="S121939" i="1"/>
  <c r="S121940" i="1"/>
  <c r="S121941" i="1"/>
  <c r="S121942" i="1"/>
  <c r="S121943" i="1"/>
  <c r="S121944" i="1"/>
  <c r="S121945" i="1"/>
  <c r="S121946" i="1"/>
  <c r="S121947" i="1"/>
  <c r="S121948" i="1"/>
  <c r="S121949" i="1"/>
  <c r="S121950" i="1"/>
  <c r="S121951" i="1"/>
  <c r="S121952" i="1"/>
  <c r="S121953" i="1"/>
  <c r="S121954" i="1"/>
  <c r="S121955" i="1"/>
  <c r="S121956" i="1"/>
  <c r="S121957" i="1"/>
  <c r="S121958" i="1"/>
  <c r="S121959" i="1"/>
  <c r="S121960" i="1"/>
  <c r="S121961" i="1"/>
  <c r="S121962" i="1"/>
  <c r="S121963" i="1"/>
  <c r="S121964" i="1"/>
  <c r="S121965" i="1"/>
  <c r="S121966" i="1"/>
  <c r="S121967" i="1"/>
  <c r="S121968" i="1"/>
  <c r="S121969" i="1"/>
  <c r="S121970" i="1"/>
  <c r="S121971" i="1"/>
  <c r="S121972" i="1"/>
  <c r="S121973" i="1"/>
  <c r="S121974" i="1"/>
  <c r="S121975" i="1"/>
  <c r="S121976" i="1"/>
  <c r="S121977" i="1"/>
  <c r="S121978" i="1"/>
  <c r="S121979" i="1"/>
  <c r="S121980" i="1"/>
  <c r="S121981" i="1"/>
  <c r="S121982" i="1"/>
  <c r="S121983" i="1"/>
  <c r="S121984" i="1"/>
  <c r="S121985" i="1"/>
  <c r="S121986" i="1"/>
  <c r="S121987" i="1"/>
  <c r="S121988" i="1"/>
  <c r="S121989" i="1"/>
  <c r="S121990" i="1"/>
  <c r="S121991" i="1"/>
  <c r="S121992" i="1"/>
  <c r="S121993" i="1"/>
  <c r="S121994" i="1"/>
  <c r="S121995" i="1"/>
  <c r="S121996" i="1"/>
  <c r="S121997" i="1"/>
  <c r="S121998" i="1"/>
  <c r="S121999" i="1"/>
  <c r="S122000" i="1"/>
  <c r="S122001" i="1"/>
  <c r="S122002" i="1"/>
  <c r="S122003" i="1"/>
  <c r="S122004" i="1"/>
  <c r="S122005" i="1"/>
  <c r="S122006" i="1"/>
  <c r="S122007" i="1"/>
  <c r="S122008" i="1"/>
  <c r="S122009" i="1"/>
  <c r="S122010" i="1"/>
  <c r="S122011" i="1"/>
  <c r="S122012" i="1"/>
  <c r="S122013" i="1"/>
  <c r="S122014" i="1"/>
  <c r="S122015" i="1"/>
  <c r="S122016" i="1"/>
  <c r="S122017" i="1"/>
  <c r="S122018" i="1"/>
  <c r="S122019" i="1"/>
  <c r="S122020" i="1"/>
  <c r="S122021" i="1"/>
  <c r="S122022" i="1"/>
  <c r="S122023" i="1"/>
  <c r="S122024" i="1"/>
  <c r="S122025" i="1"/>
  <c r="S122026" i="1"/>
  <c r="S122027" i="1"/>
  <c r="S122028" i="1"/>
  <c r="S122029" i="1"/>
  <c r="S122030" i="1"/>
  <c r="S122031" i="1"/>
  <c r="S122032" i="1"/>
  <c r="S122033" i="1"/>
  <c r="S122034" i="1"/>
  <c r="S122035" i="1"/>
  <c r="S122036" i="1"/>
  <c r="S122037" i="1"/>
  <c r="S122038" i="1"/>
  <c r="S122039" i="1"/>
  <c r="S122040" i="1"/>
  <c r="S122041" i="1"/>
  <c r="S122042" i="1"/>
  <c r="S122043" i="1"/>
  <c r="S122044" i="1"/>
  <c r="S122045" i="1"/>
  <c r="S122046" i="1"/>
  <c r="S122047" i="1"/>
  <c r="S122048" i="1"/>
  <c r="S122049" i="1"/>
  <c r="S122050" i="1"/>
  <c r="S122051" i="1"/>
  <c r="S122052" i="1"/>
  <c r="S122053" i="1"/>
  <c r="S122054" i="1"/>
  <c r="S122055" i="1"/>
  <c r="S122056" i="1"/>
  <c r="S122057" i="1"/>
  <c r="S122058" i="1"/>
  <c r="S122059" i="1"/>
  <c r="S122060" i="1"/>
  <c r="S122061" i="1"/>
  <c r="S122062" i="1"/>
  <c r="S122063" i="1"/>
  <c r="S122064" i="1"/>
  <c r="S122065" i="1"/>
  <c r="S122066" i="1"/>
  <c r="S122067" i="1"/>
  <c r="S122068" i="1"/>
  <c r="S122069" i="1"/>
  <c r="S122070" i="1"/>
  <c r="S122071" i="1"/>
  <c r="S122072" i="1"/>
  <c r="S122073" i="1"/>
  <c r="S122074" i="1"/>
  <c r="S122075" i="1"/>
  <c r="S122076" i="1"/>
  <c r="S122077" i="1"/>
  <c r="S122078" i="1"/>
  <c r="S122079" i="1"/>
  <c r="S122080" i="1"/>
  <c r="S122081" i="1"/>
  <c r="S122082" i="1"/>
  <c r="S122083" i="1"/>
  <c r="S122084" i="1"/>
  <c r="S122085" i="1"/>
  <c r="S122086" i="1"/>
  <c r="S122087" i="1"/>
  <c r="S122088" i="1"/>
  <c r="S122089" i="1"/>
  <c r="S122090" i="1"/>
  <c r="S122091" i="1"/>
  <c r="S122092" i="1"/>
  <c r="S122093" i="1"/>
  <c r="S122094" i="1"/>
  <c r="S122095" i="1"/>
  <c r="S122096" i="1"/>
  <c r="S122097" i="1"/>
  <c r="S122098" i="1"/>
  <c r="S122099" i="1"/>
  <c r="S122100" i="1"/>
  <c r="S122101" i="1"/>
  <c r="S122102" i="1"/>
  <c r="S122103" i="1"/>
  <c r="S122104" i="1"/>
  <c r="S122105" i="1"/>
  <c r="S122106" i="1"/>
  <c r="S122107" i="1"/>
  <c r="S122108" i="1"/>
  <c r="S122109" i="1"/>
  <c r="S122110" i="1"/>
  <c r="S122111" i="1"/>
  <c r="S122112" i="1"/>
  <c r="S122113" i="1"/>
  <c r="S122114" i="1"/>
  <c r="S122115" i="1"/>
  <c r="S122116" i="1"/>
  <c r="S122117" i="1"/>
  <c r="S122118" i="1"/>
  <c r="S122119" i="1"/>
  <c r="S122120" i="1"/>
  <c r="S122121" i="1"/>
  <c r="S122122" i="1"/>
  <c r="S122123" i="1"/>
  <c r="S122124" i="1"/>
  <c r="S122125" i="1"/>
  <c r="S122126" i="1"/>
  <c r="S122127" i="1"/>
  <c r="S122128" i="1"/>
  <c r="S122129" i="1"/>
  <c r="S122130" i="1"/>
  <c r="S122131" i="1"/>
  <c r="S122132" i="1"/>
  <c r="S122133" i="1"/>
  <c r="S122134" i="1"/>
  <c r="S122135" i="1"/>
  <c r="S122136" i="1"/>
  <c r="S122137" i="1"/>
  <c r="S122138" i="1"/>
  <c r="S122139" i="1"/>
  <c r="S122140" i="1"/>
  <c r="S122141" i="1"/>
  <c r="S122142" i="1"/>
  <c r="S122143" i="1"/>
  <c r="S122144" i="1"/>
  <c r="S122145" i="1"/>
  <c r="S122146" i="1"/>
  <c r="S122147" i="1"/>
  <c r="S122148" i="1"/>
  <c r="S122149" i="1"/>
  <c r="S122150" i="1"/>
  <c r="S122151" i="1"/>
  <c r="S122152" i="1"/>
  <c r="S122153" i="1"/>
  <c r="S122154" i="1"/>
  <c r="S122155" i="1"/>
  <c r="S122156" i="1"/>
  <c r="S122157" i="1"/>
  <c r="S122158" i="1"/>
  <c r="S122159" i="1"/>
  <c r="S122160" i="1"/>
  <c r="S122161" i="1"/>
  <c r="S122162" i="1"/>
  <c r="S122163" i="1"/>
  <c r="S122164" i="1"/>
  <c r="S122165" i="1"/>
  <c r="S122166" i="1"/>
  <c r="S122167" i="1"/>
  <c r="S122168" i="1"/>
  <c r="S122169" i="1"/>
  <c r="S122170" i="1"/>
  <c r="S122171" i="1"/>
  <c r="S122172" i="1"/>
  <c r="S122173" i="1"/>
  <c r="S122174" i="1"/>
  <c r="S122175" i="1"/>
  <c r="S122176" i="1"/>
  <c r="S122177" i="1"/>
  <c r="S122178" i="1"/>
  <c r="S122179" i="1"/>
  <c r="S122180" i="1"/>
  <c r="S122181" i="1"/>
  <c r="S122182" i="1"/>
  <c r="S122183" i="1"/>
  <c r="S122184" i="1"/>
  <c r="S122185" i="1"/>
  <c r="S122186" i="1"/>
  <c r="S122187" i="1"/>
  <c r="S122188" i="1"/>
  <c r="S122189" i="1"/>
  <c r="S122190" i="1"/>
  <c r="S122191" i="1"/>
  <c r="S122192" i="1"/>
  <c r="S122193" i="1"/>
  <c r="S122194" i="1"/>
  <c r="S122195" i="1"/>
  <c r="S122196" i="1"/>
  <c r="S122197" i="1"/>
  <c r="S122198" i="1"/>
  <c r="S122199" i="1"/>
  <c r="S122200" i="1"/>
  <c r="S122201" i="1"/>
  <c r="S122202" i="1"/>
  <c r="S122203" i="1"/>
  <c r="S122204" i="1"/>
  <c r="S122205" i="1"/>
  <c r="S122206" i="1"/>
  <c r="S122207" i="1"/>
  <c r="S122208" i="1"/>
  <c r="S122209" i="1"/>
  <c r="S122210" i="1"/>
  <c r="S122211" i="1"/>
  <c r="S122212" i="1"/>
  <c r="S122213" i="1"/>
  <c r="S122214" i="1"/>
  <c r="S122215" i="1"/>
  <c r="S122216" i="1"/>
  <c r="S122217" i="1"/>
  <c r="S122218" i="1"/>
  <c r="S122219" i="1"/>
  <c r="S122220" i="1"/>
  <c r="S122221" i="1"/>
  <c r="S122222" i="1"/>
  <c r="S122223" i="1"/>
  <c r="S122224" i="1"/>
  <c r="S122225" i="1"/>
  <c r="S122226" i="1"/>
  <c r="S122227" i="1"/>
  <c r="S122228" i="1"/>
  <c r="S122229" i="1"/>
  <c r="S122230" i="1"/>
  <c r="S122231" i="1"/>
  <c r="S122232" i="1"/>
  <c r="S122233" i="1"/>
  <c r="S122234" i="1"/>
  <c r="S122235" i="1"/>
  <c r="S122236" i="1"/>
  <c r="S122237" i="1"/>
  <c r="S122238" i="1"/>
  <c r="S122239" i="1"/>
  <c r="S122240" i="1"/>
  <c r="S122241" i="1"/>
  <c r="S122242" i="1"/>
  <c r="S122243" i="1"/>
  <c r="S122244" i="1"/>
  <c r="S122245" i="1"/>
  <c r="S122246" i="1"/>
  <c r="S122247" i="1"/>
  <c r="S122248" i="1"/>
  <c r="S122249" i="1"/>
  <c r="S122250" i="1"/>
  <c r="S122251" i="1"/>
  <c r="S122252" i="1"/>
  <c r="S122253" i="1"/>
  <c r="S122254" i="1"/>
  <c r="S122255" i="1"/>
  <c r="S122256" i="1"/>
  <c r="S122257" i="1"/>
  <c r="S122258" i="1"/>
  <c r="S122259" i="1"/>
  <c r="S122260" i="1"/>
  <c r="S122261" i="1"/>
  <c r="S122262" i="1"/>
  <c r="S122263" i="1"/>
  <c r="S122264" i="1"/>
  <c r="S122265" i="1"/>
  <c r="S122266" i="1"/>
  <c r="S122267" i="1"/>
  <c r="S122268" i="1"/>
  <c r="S122269" i="1"/>
  <c r="S122270" i="1"/>
  <c r="S122271" i="1"/>
  <c r="S122272" i="1"/>
  <c r="S122273" i="1"/>
  <c r="S122274" i="1"/>
  <c r="S122275" i="1"/>
  <c r="S122276" i="1"/>
  <c r="S122277" i="1"/>
  <c r="S122278" i="1"/>
  <c r="S122279" i="1"/>
  <c r="S122280" i="1"/>
  <c r="S122281" i="1"/>
  <c r="S122282" i="1"/>
  <c r="S122283" i="1"/>
  <c r="S122284" i="1"/>
  <c r="S122285" i="1"/>
  <c r="S122286" i="1"/>
  <c r="S122287" i="1"/>
  <c r="S122288" i="1"/>
  <c r="S122289" i="1"/>
  <c r="S122290" i="1"/>
  <c r="S122291" i="1"/>
  <c r="S122292" i="1"/>
  <c r="S122293" i="1"/>
  <c r="S122294" i="1"/>
  <c r="S122295" i="1"/>
  <c r="S122296" i="1"/>
  <c r="S122297" i="1"/>
  <c r="S122298" i="1"/>
  <c r="S122299" i="1"/>
  <c r="S122300" i="1"/>
  <c r="S122301" i="1"/>
  <c r="S122302" i="1"/>
  <c r="S122303" i="1"/>
  <c r="S122304" i="1"/>
  <c r="S122305" i="1"/>
  <c r="S122306" i="1"/>
  <c r="S122307" i="1"/>
  <c r="S122308" i="1"/>
  <c r="S122309" i="1"/>
  <c r="S122310" i="1"/>
  <c r="S122311" i="1"/>
  <c r="S122312" i="1"/>
  <c r="S122313" i="1"/>
  <c r="S122314" i="1"/>
  <c r="S122315" i="1"/>
  <c r="S122316" i="1"/>
  <c r="S122317" i="1"/>
  <c r="S122318" i="1"/>
  <c r="S122319" i="1"/>
  <c r="S122320" i="1"/>
  <c r="S122321" i="1"/>
  <c r="S122322" i="1"/>
  <c r="S122323" i="1"/>
  <c r="S122324" i="1"/>
  <c r="S122325" i="1"/>
  <c r="S122326" i="1"/>
  <c r="S122327" i="1"/>
  <c r="S122328" i="1"/>
  <c r="S122329" i="1"/>
  <c r="S122330" i="1"/>
  <c r="S122331" i="1"/>
  <c r="S122332" i="1"/>
  <c r="S122333" i="1"/>
  <c r="S122334" i="1"/>
  <c r="S122335" i="1"/>
  <c r="S122336" i="1"/>
  <c r="S122337" i="1"/>
  <c r="S122338" i="1"/>
  <c r="S122339" i="1"/>
  <c r="S122340" i="1"/>
  <c r="S122341" i="1"/>
  <c r="S122342" i="1"/>
  <c r="S122343" i="1"/>
  <c r="S122344" i="1"/>
  <c r="S122345" i="1"/>
  <c r="S122346" i="1"/>
  <c r="S122347" i="1"/>
  <c r="S122348" i="1"/>
  <c r="S122349" i="1"/>
  <c r="S122350" i="1"/>
  <c r="S122351" i="1"/>
  <c r="S122352" i="1"/>
  <c r="S122353" i="1"/>
  <c r="S122354" i="1"/>
  <c r="S122355" i="1"/>
  <c r="S122356" i="1"/>
  <c r="S122357" i="1"/>
  <c r="S122358" i="1"/>
  <c r="S122359" i="1"/>
  <c r="S122360" i="1"/>
  <c r="S122361" i="1"/>
  <c r="S122362" i="1"/>
  <c r="S122363" i="1"/>
  <c r="S122364" i="1"/>
  <c r="S122365" i="1"/>
  <c r="S122366" i="1"/>
  <c r="S122367" i="1"/>
  <c r="S122368" i="1"/>
  <c r="S122369" i="1"/>
  <c r="S122370" i="1"/>
  <c r="S122371" i="1"/>
  <c r="S122372" i="1"/>
  <c r="S122373" i="1"/>
  <c r="S122374" i="1"/>
  <c r="S122375" i="1"/>
  <c r="S122376" i="1"/>
  <c r="S122377" i="1"/>
  <c r="S122378" i="1"/>
  <c r="S122379" i="1"/>
  <c r="S122380" i="1"/>
  <c r="S122381" i="1"/>
  <c r="S122382" i="1"/>
  <c r="S122383" i="1"/>
  <c r="S122384" i="1"/>
  <c r="S122385" i="1"/>
  <c r="S122386" i="1"/>
  <c r="S122387" i="1"/>
  <c r="S122388" i="1"/>
  <c r="S122389" i="1"/>
  <c r="S122390" i="1"/>
  <c r="S122391" i="1"/>
  <c r="S122392" i="1"/>
  <c r="S122393" i="1"/>
  <c r="S122394" i="1"/>
  <c r="S122395" i="1"/>
  <c r="S122396" i="1"/>
  <c r="S122397" i="1"/>
  <c r="S122398" i="1"/>
  <c r="S122399" i="1"/>
  <c r="S122400" i="1"/>
  <c r="S122401" i="1"/>
  <c r="S122402" i="1"/>
  <c r="S122403" i="1"/>
  <c r="S122404" i="1"/>
  <c r="S122405" i="1"/>
  <c r="S122406" i="1"/>
  <c r="S122407" i="1"/>
  <c r="S122408" i="1"/>
  <c r="S122409" i="1"/>
  <c r="S122410" i="1"/>
  <c r="S122411" i="1"/>
  <c r="S122412" i="1"/>
  <c r="S122413" i="1"/>
  <c r="S122414" i="1"/>
  <c r="S122415" i="1"/>
  <c r="S122416" i="1"/>
  <c r="S122417" i="1"/>
  <c r="S122418" i="1"/>
  <c r="S122419" i="1"/>
  <c r="S122420" i="1"/>
  <c r="S122421" i="1"/>
  <c r="S122422" i="1"/>
  <c r="S122423" i="1"/>
  <c r="S122424" i="1"/>
  <c r="S122425" i="1"/>
  <c r="S122426" i="1"/>
  <c r="S122427" i="1"/>
  <c r="S122428" i="1"/>
  <c r="S122429" i="1"/>
  <c r="S122430" i="1"/>
  <c r="S122431" i="1"/>
  <c r="S122432" i="1"/>
  <c r="S122433" i="1"/>
  <c r="S122434" i="1"/>
  <c r="S122435" i="1"/>
  <c r="S122436" i="1"/>
  <c r="S122437" i="1"/>
  <c r="S122438" i="1"/>
  <c r="S122439" i="1"/>
  <c r="S122440" i="1"/>
  <c r="S122441" i="1"/>
  <c r="S122442" i="1"/>
  <c r="S122443" i="1"/>
  <c r="S122444" i="1"/>
  <c r="S122445" i="1"/>
  <c r="S122446" i="1"/>
  <c r="S122447" i="1"/>
  <c r="S122448" i="1"/>
  <c r="S122449" i="1"/>
  <c r="S122450" i="1"/>
  <c r="S122451" i="1"/>
  <c r="S122452" i="1"/>
  <c r="S122453" i="1"/>
  <c r="S122454" i="1"/>
  <c r="S122455" i="1"/>
  <c r="S122456" i="1"/>
  <c r="S122457" i="1"/>
  <c r="S122458" i="1"/>
  <c r="S122459" i="1"/>
  <c r="S122460" i="1"/>
  <c r="S122461" i="1"/>
  <c r="S122462" i="1"/>
  <c r="S122463" i="1"/>
  <c r="S122464" i="1"/>
  <c r="S122465" i="1"/>
  <c r="S122466" i="1"/>
  <c r="S122467" i="1"/>
  <c r="S122468" i="1"/>
  <c r="S122469" i="1"/>
  <c r="S122470" i="1"/>
  <c r="S122471" i="1"/>
  <c r="S122472" i="1"/>
  <c r="S122473" i="1"/>
  <c r="S122474" i="1"/>
  <c r="S122475" i="1"/>
  <c r="S122476" i="1"/>
  <c r="S122477" i="1"/>
  <c r="S122478" i="1"/>
  <c r="S122479" i="1"/>
  <c r="S122480" i="1"/>
  <c r="S122481" i="1"/>
  <c r="S122482" i="1"/>
  <c r="S122483" i="1"/>
  <c r="S122484" i="1"/>
  <c r="S122485" i="1"/>
  <c r="S122486" i="1"/>
  <c r="S122487" i="1"/>
  <c r="S122488" i="1"/>
  <c r="S122489" i="1"/>
  <c r="S122490" i="1"/>
  <c r="S122491" i="1"/>
  <c r="S122492" i="1"/>
  <c r="S122493" i="1"/>
  <c r="S122494" i="1"/>
  <c r="S122495" i="1"/>
  <c r="S122496" i="1"/>
  <c r="S122497" i="1"/>
  <c r="S122498" i="1"/>
  <c r="S122499" i="1"/>
  <c r="S122500" i="1"/>
  <c r="S122501" i="1"/>
  <c r="S122502" i="1"/>
  <c r="S122503" i="1"/>
  <c r="S122504" i="1"/>
  <c r="S122505" i="1"/>
  <c r="S122506" i="1"/>
  <c r="S122507" i="1"/>
  <c r="S122508" i="1"/>
  <c r="S122509" i="1"/>
  <c r="S122510" i="1"/>
  <c r="S122511" i="1"/>
  <c r="S122512" i="1"/>
  <c r="S122513" i="1"/>
  <c r="S122514" i="1"/>
  <c r="S122515" i="1"/>
  <c r="S122516" i="1"/>
  <c r="S122517" i="1"/>
  <c r="S122518" i="1"/>
  <c r="S122519" i="1"/>
  <c r="S122520" i="1"/>
  <c r="S122521" i="1"/>
  <c r="S122522" i="1"/>
  <c r="S122523" i="1"/>
  <c r="S122524" i="1"/>
  <c r="S122525" i="1"/>
  <c r="S122526" i="1"/>
  <c r="S122527" i="1"/>
  <c r="S122528" i="1"/>
  <c r="S122529" i="1"/>
  <c r="S122530" i="1"/>
  <c r="S122531" i="1"/>
  <c r="S122532" i="1"/>
  <c r="S122533" i="1"/>
  <c r="S122534" i="1"/>
  <c r="S122535" i="1"/>
  <c r="S122536" i="1"/>
  <c r="S122537" i="1"/>
  <c r="S122538" i="1"/>
  <c r="S122539" i="1"/>
  <c r="S122540" i="1"/>
  <c r="S122541" i="1"/>
  <c r="S122542" i="1"/>
  <c r="S122543" i="1"/>
  <c r="S122544" i="1"/>
  <c r="S122545" i="1"/>
  <c r="S122546" i="1"/>
  <c r="S122547" i="1"/>
  <c r="S122548" i="1"/>
  <c r="S122549" i="1"/>
  <c r="S122550" i="1"/>
  <c r="S122551" i="1"/>
  <c r="S122552" i="1"/>
  <c r="S122553" i="1"/>
  <c r="S122554" i="1"/>
  <c r="S122555" i="1"/>
  <c r="S122556" i="1"/>
  <c r="S122557" i="1"/>
  <c r="S122558" i="1"/>
  <c r="S122559" i="1"/>
  <c r="S122560" i="1"/>
  <c r="S122561" i="1"/>
  <c r="S122562" i="1"/>
  <c r="S122563" i="1"/>
  <c r="S122564" i="1"/>
  <c r="S122565" i="1"/>
  <c r="S122566" i="1"/>
  <c r="S122567" i="1"/>
  <c r="S122568" i="1"/>
  <c r="S122569" i="1"/>
  <c r="S122570" i="1"/>
  <c r="S122571" i="1"/>
  <c r="S122572" i="1"/>
  <c r="S122573" i="1"/>
  <c r="S122574" i="1"/>
  <c r="S122575" i="1"/>
  <c r="S122576" i="1"/>
  <c r="S122577" i="1"/>
  <c r="S122578" i="1"/>
  <c r="S122579" i="1"/>
  <c r="S122580" i="1"/>
  <c r="S122581" i="1"/>
  <c r="S122582" i="1"/>
  <c r="S122583" i="1"/>
  <c r="S122584" i="1"/>
  <c r="S122585" i="1"/>
  <c r="S122586" i="1"/>
  <c r="S122587" i="1"/>
  <c r="S122588" i="1"/>
  <c r="S122589" i="1"/>
  <c r="S122590" i="1"/>
  <c r="S122591" i="1"/>
  <c r="S122592" i="1"/>
  <c r="S122593" i="1"/>
  <c r="S122594" i="1"/>
  <c r="S122595" i="1"/>
  <c r="S122596" i="1"/>
  <c r="S122597" i="1"/>
  <c r="S122598" i="1"/>
  <c r="S122599" i="1"/>
  <c r="S122600" i="1"/>
  <c r="S122601" i="1"/>
  <c r="S122602" i="1"/>
  <c r="S122603" i="1"/>
  <c r="S122604" i="1"/>
  <c r="S122605" i="1"/>
  <c r="S122606" i="1"/>
  <c r="S122607" i="1"/>
  <c r="S122608" i="1"/>
  <c r="S122609" i="1"/>
  <c r="S122610" i="1"/>
  <c r="S122611" i="1"/>
  <c r="S122612" i="1"/>
  <c r="S122613" i="1"/>
  <c r="S122614" i="1"/>
  <c r="S122615" i="1"/>
  <c r="S122616" i="1"/>
  <c r="S122617" i="1"/>
  <c r="S122618" i="1"/>
  <c r="S122619" i="1"/>
  <c r="S122620" i="1"/>
  <c r="S122621" i="1"/>
  <c r="S122622" i="1"/>
  <c r="S122623" i="1"/>
  <c r="S122624" i="1"/>
  <c r="S122625" i="1"/>
  <c r="S122626" i="1"/>
  <c r="S122627" i="1"/>
  <c r="S122628" i="1"/>
  <c r="S122629" i="1"/>
  <c r="S122630" i="1"/>
  <c r="S122631" i="1"/>
  <c r="S122632" i="1"/>
  <c r="S122633" i="1"/>
  <c r="S122634" i="1"/>
  <c r="S122635" i="1"/>
  <c r="S122636" i="1"/>
  <c r="S122637" i="1"/>
  <c r="S122638" i="1"/>
  <c r="S122639" i="1"/>
  <c r="S122640" i="1"/>
  <c r="S122641" i="1"/>
  <c r="S122642" i="1"/>
  <c r="S122643" i="1"/>
  <c r="S122644" i="1"/>
  <c r="S122645" i="1"/>
  <c r="S122646" i="1"/>
  <c r="S122647" i="1"/>
  <c r="S122648" i="1"/>
  <c r="S122649" i="1"/>
  <c r="S122650" i="1"/>
  <c r="S122651" i="1"/>
  <c r="S122652" i="1"/>
  <c r="S122653" i="1"/>
  <c r="S122654" i="1"/>
  <c r="S122655" i="1"/>
  <c r="S122656" i="1"/>
  <c r="S122657" i="1"/>
  <c r="S122658" i="1"/>
  <c r="S122659" i="1"/>
  <c r="S122660" i="1"/>
  <c r="S122661" i="1"/>
  <c r="S122662" i="1"/>
  <c r="S122663" i="1"/>
  <c r="S122664" i="1"/>
  <c r="S122665" i="1"/>
  <c r="S122666" i="1"/>
  <c r="S122667" i="1"/>
  <c r="S122668" i="1"/>
  <c r="S122669" i="1"/>
  <c r="S122670" i="1"/>
  <c r="S122671" i="1"/>
  <c r="S122672" i="1"/>
  <c r="S122673" i="1"/>
  <c r="S122674" i="1"/>
  <c r="S122675" i="1"/>
  <c r="S122676" i="1"/>
  <c r="S122677" i="1"/>
  <c r="S122678" i="1"/>
  <c r="S122679" i="1"/>
  <c r="S122680" i="1"/>
  <c r="S122681" i="1"/>
  <c r="S122682" i="1"/>
  <c r="S122683" i="1"/>
  <c r="S122684" i="1"/>
  <c r="S122685" i="1"/>
  <c r="S122686" i="1"/>
  <c r="S122687" i="1"/>
  <c r="S122688" i="1"/>
  <c r="S122689" i="1"/>
  <c r="S122690" i="1"/>
  <c r="S122691" i="1"/>
  <c r="S122692" i="1"/>
  <c r="S122693" i="1"/>
  <c r="S122694" i="1"/>
  <c r="S122695" i="1"/>
  <c r="S122696" i="1"/>
  <c r="S122697" i="1"/>
  <c r="S122698" i="1"/>
  <c r="S122699" i="1"/>
  <c r="S122700" i="1"/>
  <c r="S122701" i="1"/>
  <c r="S122702" i="1"/>
  <c r="S122703" i="1"/>
  <c r="S122704" i="1"/>
  <c r="S122705" i="1"/>
  <c r="S122706" i="1"/>
  <c r="S122707" i="1"/>
  <c r="S122708" i="1"/>
  <c r="S122709" i="1"/>
  <c r="S122710" i="1"/>
  <c r="S122711" i="1"/>
  <c r="S122712" i="1"/>
  <c r="S122713" i="1"/>
  <c r="S122714" i="1"/>
  <c r="S122715" i="1"/>
  <c r="S122716" i="1"/>
  <c r="S122717" i="1"/>
  <c r="S122718" i="1"/>
  <c r="S122719" i="1"/>
  <c r="S122720" i="1"/>
  <c r="S122721" i="1"/>
  <c r="S122722" i="1"/>
  <c r="S122723" i="1"/>
  <c r="S122724" i="1"/>
  <c r="S122725" i="1"/>
  <c r="S122726" i="1"/>
  <c r="S122727" i="1"/>
  <c r="S122728" i="1"/>
  <c r="S122729" i="1"/>
  <c r="S122730" i="1"/>
  <c r="S122731" i="1"/>
  <c r="S122732" i="1"/>
  <c r="S122733" i="1"/>
  <c r="S122734" i="1"/>
  <c r="S122735" i="1"/>
  <c r="S122736" i="1"/>
  <c r="S122737" i="1"/>
  <c r="S122738" i="1"/>
  <c r="S122739" i="1"/>
  <c r="S122740" i="1"/>
  <c r="S122741" i="1"/>
  <c r="S122742" i="1"/>
  <c r="S122743" i="1"/>
  <c r="S122744" i="1"/>
  <c r="S122745" i="1"/>
  <c r="S122746" i="1"/>
  <c r="S122747" i="1"/>
  <c r="S122748" i="1"/>
  <c r="S122749" i="1"/>
  <c r="S122750" i="1"/>
  <c r="S122751" i="1"/>
  <c r="S122752" i="1"/>
  <c r="S122753" i="1"/>
  <c r="S122754" i="1"/>
  <c r="S122755" i="1"/>
  <c r="S122756" i="1"/>
  <c r="S122757" i="1"/>
  <c r="S122758" i="1"/>
  <c r="S122759" i="1"/>
  <c r="S122760" i="1"/>
  <c r="S122761" i="1"/>
  <c r="S122762" i="1"/>
  <c r="S122763" i="1"/>
  <c r="S122764" i="1"/>
  <c r="S122765" i="1"/>
  <c r="S122766" i="1"/>
  <c r="S122767" i="1"/>
  <c r="S122768" i="1"/>
  <c r="S122769" i="1"/>
  <c r="S122770" i="1"/>
  <c r="S122771" i="1"/>
  <c r="S122772" i="1"/>
  <c r="S122773" i="1"/>
  <c r="S122774" i="1"/>
  <c r="S122775" i="1"/>
  <c r="S122776" i="1"/>
  <c r="S122777" i="1"/>
  <c r="S122778" i="1"/>
  <c r="S122779" i="1"/>
  <c r="S122780" i="1"/>
  <c r="S122781" i="1"/>
  <c r="S122782" i="1"/>
  <c r="S122783" i="1"/>
  <c r="S122784" i="1"/>
  <c r="S122785" i="1"/>
  <c r="S122786" i="1"/>
  <c r="S122787" i="1"/>
  <c r="S122788" i="1"/>
  <c r="S122789" i="1"/>
  <c r="S122790" i="1"/>
  <c r="S122791" i="1"/>
  <c r="S122792" i="1"/>
  <c r="S122793" i="1"/>
  <c r="S122794" i="1"/>
  <c r="S122795" i="1"/>
  <c r="S122796" i="1"/>
  <c r="S122797" i="1"/>
  <c r="S122798" i="1"/>
  <c r="S122799" i="1"/>
  <c r="S122800" i="1"/>
  <c r="S122801" i="1"/>
  <c r="S122802" i="1"/>
  <c r="S122803" i="1"/>
  <c r="S122804" i="1"/>
  <c r="S122805" i="1"/>
  <c r="S122806" i="1"/>
  <c r="S122807" i="1"/>
  <c r="S122808" i="1"/>
  <c r="S122809" i="1"/>
  <c r="S122810" i="1"/>
  <c r="S122811" i="1"/>
  <c r="S122812" i="1"/>
  <c r="S122813" i="1"/>
  <c r="S122814" i="1"/>
  <c r="S122815" i="1"/>
  <c r="S122816" i="1"/>
  <c r="S122817" i="1"/>
  <c r="S122818" i="1"/>
  <c r="S122819" i="1"/>
  <c r="S122820" i="1"/>
  <c r="S122821" i="1"/>
  <c r="S122822" i="1"/>
  <c r="S122823" i="1"/>
  <c r="S122824" i="1"/>
  <c r="S122825" i="1"/>
  <c r="S122826" i="1"/>
  <c r="S122827" i="1"/>
  <c r="S122828" i="1"/>
  <c r="S122829" i="1"/>
  <c r="S122830" i="1"/>
  <c r="S122831" i="1"/>
  <c r="S122832" i="1"/>
  <c r="S122833" i="1"/>
  <c r="S122834" i="1"/>
  <c r="S122835" i="1"/>
  <c r="S122836" i="1"/>
  <c r="S122837" i="1"/>
  <c r="S122838" i="1"/>
  <c r="S122839" i="1"/>
  <c r="S122840" i="1"/>
  <c r="S122841" i="1"/>
  <c r="S122842" i="1"/>
  <c r="S122843" i="1"/>
  <c r="S122844" i="1"/>
  <c r="S122845" i="1"/>
  <c r="S122846" i="1"/>
  <c r="S122847" i="1"/>
  <c r="S122848" i="1"/>
  <c r="S122849" i="1"/>
  <c r="S122850" i="1"/>
  <c r="S122851" i="1"/>
  <c r="S122852" i="1"/>
  <c r="S122853" i="1"/>
  <c r="S122854" i="1"/>
  <c r="S122855" i="1"/>
  <c r="S122856" i="1"/>
  <c r="S122857" i="1"/>
  <c r="S122858" i="1"/>
  <c r="S122859" i="1"/>
  <c r="S122860" i="1"/>
  <c r="S122861" i="1"/>
  <c r="S122862" i="1"/>
  <c r="S122863" i="1"/>
  <c r="S122864" i="1"/>
  <c r="S122865" i="1"/>
  <c r="S122866" i="1"/>
  <c r="S122867" i="1"/>
  <c r="S122868" i="1"/>
  <c r="S122869" i="1"/>
  <c r="S122870" i="1"/>
  <c r="S122871" i="1"/>
  <c r="S122872" i="1"/>
  <c r="S122873" i="1"/>
  <c r="S122874" i="1"/>
  <c r="S122875" i="1"/>
  <c r="S122876" i="1"/>
  <c r="S122877" i="1"/>
  <c r="S122878" i="1"/>
  <c r="S122879" i="1"/>
  <c r="S122880" i="1"/>
  <c r="S122881" i="1"/>
  <c r="S122882" i="1"/>
  <c r="S122883" i="1"/>
  <c r="S122884" i="1"/>
  <c r="S122885" i="1"/>
  <c r="S122886" i="1"/>
  <c r="S122887" i="1"/>
  <c r="S122888" i="1"/>
  <c r="S122889" i="1"/>
  <c r="S122890" i="1"/>
  <c r="S122891" i="1"/>
  <c r="S122892" i="1"/>
  <c r="S122893" i="1"/>
  <c r="S122894" i="1"/>
  <c r="S122895" i="1"/>
  <c r="S122896" i="1"/>
  <c r="S122897" i="1"/>
  <c r="S122898" i="1"/>
  <c r="S122899" i="1"/>
  <c r="S122900" i="1"/>
  <c r="S122901" i="1"/>
  <c r="S122902" i="1"/>
  <c r="S122903" i="1"/>
  <c r="S122904" i="1"/>
  <c r="S122905" i="1"/>
  <c r="S122906" i="1"/>
  <c r="S122907" i="1"/>
  <c r="S122908" i="1"/>
  <c r="S122909" i="1"/>
  <c r="S122910" i="1"/>
  <c r="S122911" i="1"/>
  <c r="S122912" i="1"/>
  <c r="S122913" i="1"/>
  <c r="S122914" i="1"/>
  <c r="S122915" i="1"/>
  <c r="S122916" i="1"/>
  <c r="S122917" i="1"/>
  <c r="S122918" i="1"/>
  <c r="S122919" i="1"/>
  <c r="S122920" i="1"/>
  <c r="S122921" i="1"/>
  <c r="S122922" i="1"/>
  <c r="S122923" i="1"/>
  <c r="S122924" i="1"/>
  <c r="S122925" i="1"/>
  <c r="S122926" i="1"/>
  <c r="S122927" i="1"/>
  <c r="S122928" i="1"/>
  <c r="S122929" i="1"/>
  <c r="S122930" i="1"/>
  <c r="S122931" i="1"/>
  <c r="S122932" i="1"/>
  <c r="S122933" i="1"/>
  <c r="S122934" i="1"/>
  <c r="S122935" i="1"/>
  <c r="S122936" i="1"/>
  <c r="S122937" i="1"/>
  <c r="S122938" i="1"/>
  <c r="S122939" i="1"/>
  <c r="S122940" i="1"/>
  <c r="S122941" i="1"/>
  <c r="S122942" i="1"/>
  <c r="S122943" i="1"/>
  <c r="S122944" i="1"/>
  <c r="S122945" i="1"/>
  <c r="S122946" i="1"/>
  <c r="S122947" i="1"/>
  <c r="S122948" i="1"/>
  <c r="S122949" i="1"/>
  <c r="S122950" i="1"/>
  <c r="S122951" i="1"/>
  <c r="S122952" i="1"/>
  <c r="S122953" i="1"/>
  <c r="S122954" i="1"/>
  <c r="S122955" i="1"/>
  <c r="S122956" i="1"/>
  <c r="S122957" i="1"/>
  <c r="S122958" i="1"/>
  <c r="S122959" i="1"/>
  <c r="S122960" i="1"/>
  <c r="S122961" i="1"/>
  <c r="S122962" i="1"/>
  <c r="S122963" i="1"/>
  <c r="S122964" i="1"/>
  <c r="S122965" i="1"/>
  <c r="S122966" i="1"/>
  <c r="S122967" i="1"/>
  <c r="S122968" i="1"/>
  <c r="S122969" i="1"/>
  <c r="S122970" i="1"/>
  <c r="S122971" i="1"/>
  <c r="S122972" i="1"/>
  <c r="S122973" i="1"/>
  <c r="S122974" i="1"/>
  <c r="S122975" i="1"/>
  <c r="S122976" i="1"/>
  <c r="S122977" i="1"/>
  <c r="S122978" i="1"/>
  <c r="S122979" i="1"/>
  <c r="S122980" i="1"/>
  <c r="S122981" i="1"/>
  <c r="S122982" i="1"/>
  <c r="S122983" i="1"/>
  <c r="S122984" i="1"/>
  <c r="S122985" i="1"/>
  <c r="S122986" i="1"/>
  <c r="S122987" i="1"/>
  <c r="S122988" i="1"/>
  <c r="S122989" i="1"/>
  <c r="S122990" i="1"/>
  <c r="S122991" i="1"/>
  <c r="S122992" i="1"/>
  <c r="S122993" i="1"/>
  <c r="S122994" i="1"/>
  <c r="S122995" i="1"/>
  <c r="S122996" i="1"/>
  <c r="S122997" i="1"/>
  <c r="S122998" i="1"/>
  <c r="S122999" i="1"/>
  <c r="S123000" i="1"/>
  <c r="S123001" i="1"/>
  <c r="S123002" i="1"/>
  <c r="S123003" i="1"/>
  <c r="S123004" i="1"/>
  <c r="S123005" i="1"/>
  <c r="S123006" i="1"/>
  <c r="S123007" i="1"/>
  <c r="S123008" i="1"/>
  <c r="S123009" i="1"/>
  <c r="S123010" i="1"/>
  <c r="S123011" i="1"/>
  <c r="S123012" i="1"/>
  <c r="S123013" i="1"/>
  <c r="S123014" i="1"/>
  <c r="S123015" i="1"/>
  <c r="S123016" i="1"/>
  <c r="S123017" i="1"/>
  <c r="S123018" i="1"/>
  <c r="S123019" i="1"/>
  <c r="S123020" i="1"/>
  <c r="S123021" i="1"/>
  <c r="S123022" i="1"/>
  <c r="S123023" i="1"/>
  <c r="S123024" i="1"/>
  <c r="S123025" i="1"/>
  <c r="S123026" i="1"/>
  <c r="S123027" i="1"/>
  <c r="S123028" i="1"/>
  <c r="S123029" i="1"/>
  <c r="S123030" i="1"/>
  <c r="S123031" i="1"/>
  <c r="S123032" i="1"/>
  <c r="S123033" i="1"/>
  <c r="S123034" i="1"/>
  <c r="S123035" i="1"/>
  <c r="S123036" i="1"/>
  <c r="S123037" i="1"/>
  <c r="S123038" i="1"/>
  <c r="S123039" i="1"/>
  <c r="S123040" i="1"/>
  <c r="S123041" i="1"/>
  <c r="S123042" i="1"/>
  <c r="S123043" i="1"/>
  <c r="S123044" i="1"/>
  <c r="S123045" i="1"/>
  <c r="S123046" i="1"/>
  <c r="S123047" i="1"/>
  <c r="S123048" i="1"/>
  <c r="S123049" i="1"/>
  <c r="S123050" i="1"/>
  <c r="S123051" i="1"/>
  <c r="S123052" i="1"/>
  <c r="S123053" i="1"/>
  <c r="S123054" i="1"/>
  <c r="S123055" i="1"/>
  <c r="S123056" i="1"/>
  <c r="S123057" i="1"/>
  <c r="S123058" i="1"/>
  <c r="S123059" i="1"/>
  <c r="S123060" i="1"/>
  <c r="S123061" i="1"/>
  <c r="S123062" i="1"/>
  <c r="S123063" i="1"/>
  <c r="S123064" i="1"/>
  <c r="S123065" i="1"/>
  <c r="S123066" i="1"/>
  <c r="S123067" i="1"/>
  <c r="S123068" i="1"/>
  <c r="S123069" i="1"/>
  <c r="S123070" i="1"/>
  <c r="S123071" i="1"/>
  <c r="S123072" i="1"/>
  <c r="S123073" i="1"/>
  <c r="S123074" i="1"/>
  <c r="S123075" i="1"/>
  <c r="S123076" i="1"/>
  <c r="S123077" i="1"/>
  <c r="S123078" i="1"/>
  <c r="S123079" i="1"/>
  <c r="S123080" i="1"/>
  <c r="S123081" i="1"/>
  <c r="S123082" i="1"/>
  <c r="S123083" i="1"/>
  <c r="S123084" i="1"/>
  <c r="S123085" i="1"/>
  <c r="S123086" i="1"/>
  <c r="S123087" i="1"/>
  <c r="S123088" i="1"/>
  <c r="S123089" i="1"/>
  <c r="S123090" i="1"/>
  <c r="S123091" i="1"/>
  <c r="S123092" i="1"/>
  <c r="S123093" i="1"/>
  <c r="S123094" i="1"/>
  <c r="S123095" i="1"/>
  <c r="S123096" i="1"/>
  <c r="S123097" i="1"/>
  <c r="S123098" i="1"/>
  <c r="S123099" i="1"/>
  <c r="S123100" i="1"/>
  <c r="S123101" i="1"/>
  <c r="S123102" i="1"/>
  <c r="S123103" i="1"/>
  <c r="S123104" i="1"/>
  <c r="S123105" i="1"/>
  <c r="S123106" i="1"/>
  <c r="S123107" i="1"/>
  <c r="S123108" i="1"/>
  <c r="S123109" i="1"/>
  <c r="S123110" i="1"/>
  <c r="S123111" i="1"/>
  <c r="S123112" i="1"/>
  <c r="S123113" i="1"/>
  <c r="S123114" i="1"/>
  <c r="S123115" i="1"/>
  <c r="S123116" i="1"/>
  <c r="S123117" i="1"/>
  <c r="S123118" i="1"/>
  <c r="S123119" i="1"/>
  <c r="S123120" i="1"/>
  <c r="S123121" i="1"/>
  <c r="S123122" i="1"/>
  <c r="S123123" i="1"/>
  <c r="S123124" i="1"/>
  <c r="S123125" i="1"/>
  <c r="S123126" i="1"/>
  <c r="S123127" i="1"/>
  <c r="S123128" i="1"/>
  <c r="S123129" i="1"/>
  <c r="S123130" i="1"/>
  <c r="S123131" i="1"/>
  <c r="S123132" i="1"/>
  <c r="S123133" i="1"/>
  <c r="S123134" i="1"/>
  <c r="S123135" i="1"/>
  <c r="S123136" i="1"/>
  <c r="S123137" i="1"/>
  <c r="S123138" i="1"/>
  <c r="S123139" i="1"/>
  <c r="S123140" i="1"/>
  <c r="S123141" i="1"/>
  <c r="S123142" i="1"/>
  <c r="S123143" i="1"/>
  <c r="S123144" i="1"/>
  <c r="S123145" i="1"/>
  <c r="S123146" i="1"/>
  <c r="S123147" i="1"/>
  <c r="S123148" i="1"/>
  <c r="S123149" i="1"/>
  <c r="S123150" i="1"/>
  <c r="S123151" i="1"/>
  <c r="S123152" i="1"/>
  <c r="S123153" i="1"/>
  <c r="S123154" i="1"/>
  <c r="S123155" i="1"/>
  <c r="S123156" i="1"/>
  <c r="S123157" i="1"/>
  <c r="S123158" i="1"/>
  <c r="S123159" i="1"/>
  <c r="S123160" i="1"/>
  <c r="S123161" i="1"/>
  <c r="S123162" i="1"/>
  <c r="S123163" i="1"/>
  <c r="S123164" i="1"/>
  <c r="S123165" i="1"/>
  <c r="S123166" i="1"/>
  <c r="S123167" i="1"/>
  <c r="S123168" i="1"/>
  <c r="S123169" i="1"/>
  <c r="S123170" i="1"/>
  <c r="S123171" i="1"/>
  <c r="S123172" i="1"/>
  <c r="S123173" i="1"/>
  <c r="S123174" i="1"/>
  <c r="S123175" i="1"/>
  <c r="S123176" i="1"/>
  <c r="S123177" i="1"/>
  <c r="S123178" i="1"/>
  <c r="S123179" i="1"/>
  <c r="S123180" i="1"/>
  <c r="S123181" i="1"/>
  <c r="S123182" i="1"/>
  <c r="S123183" i="1"/>
  <c r="S123184" i="1"/>
  <c r="S123185" i="1"/>
  <c r="S123186" i="1"/>
  <c r="S123187" i="1"/>
  <c r="S123188" i="1"/>
  <c r="S123189" i="1"/>
  <c r="S123190" i="1"/>
  <c r="S123191" i="1"/>
  <c r="S123192" i="1"/>
  <c r="S123193" i="1"/>
  <c r="S123194" i="1"/>
  <c r="S123195" i="1"/>
  <c r="S123196" i="1"/>
  <c r="S123197" i="1"/>
  <c r="S123198" i="1"/>
  <c r="S123199" i="1"/>
  <c r="S123200" i="1"/>
  <c r="S123201" i="1"/>
  <c r="S123202" i="1"/>
  <c r="S123203" i="1"/>
  <c r="S123204" i="1"/>
  <c r="S123205" i="1"/>
  <c r="S123206" i="1"/>
  <c r="S123207" i="1"/>
  <c r="S123208" i="1"/>
  <c r="S123209" i="1"/>
  <c r="S123210" i="1"/>
  <c r="S123211" i="1"/>
  <c r="S123212" i="1"/>
  <c r="S123213" i="1"/>
  <c r="S123214" i="1"/>
  <c r="S123215" i="1"/>
  <c r="S123216" i="1"/>
  <c r="S123217" i="1"/>
  <c r="S123218" i="1"/>
  <c r="S123219" i="1"/>
  <c r="S123220" i="1"/>
  <c r="S123221" i="1"/>
  <c r="S123222" i="1"/>
  <c r="S123223" i="1"/>
  <c r="S123224" i="1"/>
  <c r="S123225" i="1"/>
  <c r="S123226" i="1"/>
  <c r="S123227" i="1"/>
  <c r="S123228" i="1"/>
  <c r="S123229" i="1"/>
  <c r="S123230" i="1"/>
  <c r="S123231" i="1"/>
  <c r="S123232" i="1"/>
  <c r="S123233" i="1"/>
  <c r="S123234" i="1"/>
  <c r="S123235" i="1"/>
  <c r="S123236" i="1"/>
  <c r="S123237" i="1"/>
  <c r="S123238" i="1"/>
  <c r="S123239" i="1"/>
  <c r="S123240" i="1"/>
  <c r="S123241" i="1"/>
  <c r="S123242" i="1"/>
  <c r="S123243" i="1"/>
  <c r="S123244" i="1"/>
  <c r="S123245" i="1"/>
  <c r="S123246" i="1"/>
  <c r="S123247" i="1"/>
  <c r="S123248" i="1"/>
  <c r="S123249" i="1"/>
  <c r="S123250" i="1"/>
  <c r="S123251" i="1"/>
  <c r="S123252" i="1"/>
  <c r="S123253" i="1"/>
  <c r="S123254" i="1"/>
  <c r="S123255" i="1"/>
  <c r="S123256" i="1"/>
  <c r="S123257" i="1"/>
  <c r="S123258" i="1"/>
  <c r="S123259" i="1"/>
  <c r="S123260" i="1"/>
  <c r="S123261" i="1"/>
  <c r="S123262" i="1"/>
  <c r="S123263" i="1"/>
  <c r="S123264" i="1"/>
  <c r="S123265" i="1"/>
  <c r="S123266" i="1"/>
  <c r="S123267" i="1"/>
  <c r="S123268" i="1"/>
  <c r="S123269" i="1"/>
  <c r="S123270" i="1"/>
  <c r="S123271" i="1"/>
  <c r="S123272" i="1"/>
  <c r="S123273" i="1"/>
  <c r="S123274" i="1"/>
  <c r="S123275" i="1"/>
  <c r="S123276" i="1"/>
  <c r="S123277" i="1"/>
  <c r="S123278" i="1"/>
  <c r="S123279" i="1"/>
  <c r="S123280" i="1"/>
  <c r="S123281" i="1"/>
  <c r="S123282" i="1"/>
  <c r="S123283" i="1"/>
  <c r="S123284" i="1"/>
  <c r="S123285" i="1"/>
  <c r="S123286" i="1"/>
  <c r="S123287" i="1"/>
  <c r="S123288" i="1"/>
  <c r="S123289" i="1"/>
  <c r="S123290" i="1"/>
  <c r="S123291" i="1"/>
  <c r="S123292" i="1"/>
  <c r="S123293" i="1"/>
  <c r="S123294" i="1"/>
  <c r="S123295" i="1"/>
  <c r="S123296" i="1"/>
  <c r="S123297" i="1"/>
  <c r="S123298" i="1"/>
  <c r="S123299" i="1"/>
  <c r="S123300" i="1"/>
  <c r="S123301" i="1"/>
  <c r="S123302" i="1"/>
  <c r="S123303" i="1"/>
  <c r="S123304" i="1"/>
  <c r="S123305" i="1"/>
  <c r="S123306" i="1"/>
  <c r="S123307" i="1"/>
  <c r="S123308" i="1"/>
  <c r="S123309" i="1"/>
  <c r="S123310" i="1"/>
  <c r="S123311" i="1"/>
  <c r="S123312" i="1"/>
  <c r="S123313" i="1"/>
  <c r="S123314" i="1"/>
  <c r="S123315" i="1"/>
  <c r="S123316" i="1"/>
  <c r="S123317" i="1"/>
  <c r="S123318" i="1"/>
  <c r="S123319" i="1"/>
  <c r="S123320" i="1"/>
  <c r="S123321" i="1"/>
  <c r="S123322" i="1"/>
  <c r="S123323" i="1"/>
  <c r="S123324" i="1"/>
  <c r="S123325" i="1"/>
  <c r="S123326" i="1"/>
  <c r="S123327" i="1"/>
  <c r="S123328" i="1"/>
  <c r="S123329" i="1"/>
  <c r="S123330" i="1"/>
  <c r="S123331" i="1"/>
  <c r="S123332" i="1"/>
  <c r="S123333" i="1"/>
  <c r="S123334" i="1"/>
  <c r="S123335" i="1"/>
  <c r="S123336" i="1"/>
  <c r="S123337" i="1"/>
  <c r="S123338" i="1"/>
  <c r="S123339" i="1"/>
  <c r="S123340" i="1"/>
  <c r="S123341" i="1"/>
  <c r="S123342" i="1"/>
  <c r="S123343" i="1"/>
  <c r="S123344" i="1"/>
  <c r="S123345" i="1"/>
  <c r="S123346" i="1"/>
  <c r="S123347" i="1"/>
  <c r="S123348" i="1"/>
  <c r="S123349" i="1"/>
  <c r="S123350" i="1"/>
  <c r="S123351" i="1"/>
  <c r="S123352" i="1"/>
  <c r="S123353" i="1"/>
  <c r="S123354" i="1"/>
  <c r="S123355" i="1"/>
  <c r="S123356" i="1"/>
  <c r="S123357" i="1"/>
  <c r="S123358" i="1"/>
  <c r="S123359" i="1"/>
  <c r="S123360" i="1"/>
  <c r="S123361" i="1"/>
  <c r="S123362" i="1"/>
  <c r="S123363" i="1"/>
  <c r="S123364" i="1"/>
  <c r="S123365" i="1"/>
  <c r="S123366" i="1"/>
  <c r="S123367" i="1"/>
  <c r="S123368" i="1"/>
  <c r="S123369" i="1"/>
  <c r="S123370" i="1"/>
  <c r="S123371" i="1"/>
  <c r="S123372" i="1"/>
  <c r="S123373" i="1"/>
  <c r="S123374" i="1"/>
  <c r="S123375" i="1"/>
  <c r="S123376" i="1"/>
  <c r="S123377" i="1"/>
  <c r="S123378" i="1"/>
  <c r="S123379" i="1"/>
  <c r="S123380" i="1"/>
  <c r="S123381" i="1"/>
  <c r="S123382" i="1"/>
  <c r="S123383" i="1"/>
  <c r="S123384" i="1"/>
  <c r="S123385" i="1"/>
  <c r="S123386" i="1"/>
  <c r="S123387" i="1"/>
  <c r="S123388" i="1"/>
  <c r="S123389" i="1"/>
  <c r="S123390" i="1"/>
  <c r="S123391" i="1"/>
  <c r="S123392" i="1"/>
  <c r="S123393" i="1"/>
  <c r="S123394" i="1"/>
  <c r="S123395" i="1"/>
  <c r="S123396" i="1"/>
  <c r="S123397" i="1"/>
  <c r="S123398" i="1"/>
  <c r="S123399" i="1"/>
  <c r="S123400" i="1"/>
  <c r="S123401" i="1"/>
  <c r="S123402" i="1"/>
  <c r="S123403" i="1"/>
  <c r="S123404" i="1"/>
  <c r="S123405" i="1"/>
  <c r="S123406" i="1"/>
  <c r="S123407" i="1"/>
  <c r="S123408" i="1"/>
  <c r="S123409" i="1"/>
  <c r="S123410" i="1"/>
  <c r="S123411" i="1"/>
  <c r="S123412" i="1"/>
  <c r="S123413" i="1"/>
  <c r="S123414" i="1"/>
  <c r="S123415" i="1"/>
  <c r="S123416" i="1"/>
  <c r="S123417" i="1"/>
  <c r="S123418" i="1"/>
  <c r="S123419" i="1"/>
  <c r="S123420" i="1"/>
  <c r="S123421" i="1"/>
  <c r="S123422" i="1"/>
  <c r="S123423" i="1"/>
  <c r="S123424" i="1"/>
  <c r="S123425" i="1"/>
  <c r="S123426" i="1"/>
  <c r="S123427" i="1"/>
  <c r="S123428" i="1"/>
  <c r="S123429" i="1"/>
  <c r="S123430" i="1"/>
  <c r="S123431" i="1"/>
  <c r="S123432" i="1"/>
  <c r="S123433" i="1"/>
  <c r="S123434" i="1"/>
  <c r="S123435" i="1"/>
  <c r="S123436" i="1"/>
  <c r="S123437" i="1"/>
  <c r="S123438" i="1"/>
  <c r="S123439" i="1"/>
  <c r="S123440" i="1"/>
  <c r="S123441" i="1"/>
  <c r="S123442" i="1"/>
  <c r="S123443" i="1"/>
  <c r="S123444" i="1"/>
  <c r="S123445" i="1"/>
  <c r="S123446" i="1"/>
  <c r="S123447" i="1"/>
  <c r="S123448" i="1"/>
  <c r="S123449" i="1"/>
  <c r="S123450" i="1"/>
  <c r="S123451" i="1"/>
  <c r="S123452" i="1"/>
  <c r="S123453" i="1"/>
  <c r="S123454" i="1"/>
  <c r="S123455" i="1"/>
  <c r="S123456" i="1"/>
  <c r="S123457" i="1"/>
  <c r="S123458" i="1"/>
  <c r="S123459" i="1"/>
  <c r="S123460" i="1"/>
  <c r="S123461" i="1"/>
  <c r="S123462" i="1"/>
  <c r="S123463" i="1"/>
  <c r="S123464" i="1"/>
  <c r="S123465" i="1"/>
  <c r="S123466" i="1"/>
  <c r="S123467" i="1"/>
  <c r="S123468" i="1"/>
  <c r="S123469" i="1"/>
  <c r="S123470" i="1"/>
  <c r="S123471" i="1"/>
  <c r="S123472" i="1"/>
  <c r="S123473" i="1"/>
  <c r="S123474" i="1"/>
  <c r="S123475" i="1"/>
  <c r="S123476" i="1"/>
  <c r="S123477" i="1"/>
  <c r="S123478" i="1"/>
  <c r="S123479" i="1"/>
  <c r="S123480" i="1"/>
  <c r="S123481" i="1"/>
  <c r="S123482" i="1"/>
  <c r="S123483" i="1"/>
  <c r="S123484" i="1"/>
  <c r="S123485" i="1"/>
  <c r="S123486" i="1"/>
  <c r="S123487" i="1"/>
  <c r="S123488" i="1"/>
  <c r="S123489" i="1"/>
  <c r="S123490" i="1"/>
  <c r="S123491" i="1"/>
  <c r="S123492" i="1"/>
  <c r="S123493" i="1"/>
  <c r="S123494" i="1"/>
  <c r="S123495" i="1"/>
  <c r="S123496" i="1"/>
  <c r="S123497" i="1"/>
  <c r="S123498" i="1"/>
  <c r="S123499" i="1"/>
  <c r="S123500" i="1"/>
  <c r="S123501" i="1"/>
  <c r="S123502" i="1"/>
  <c r="S123503" i="1"/>
  <c r="S123504" i="1"/>
  <c r="S123505" i="1"/>
  <c r="S123506" i="1"/>
  <c r="S123507" i="1"/>
  <c r="S123508" i="1"/>
  <c r="S123509" i="1"/>
  <c r="S123510" i="1"/>
  <c r="S123511" i="1"/>
  <c r="S123512" i="1"/>
  <c r="S123513" i="1"/>
  <c r="S123514" i="1"/>
  <c r="S123515" i="1"/>
  <c r="S123516" i="1"/>
  <c r="S123517" i="1"/>
  <c r="S123518" i="1"/>
  <c r="S123519" i="1"/>
  <c r="S123520" i="1"/>
  <c r="S123521" i="1"/>
  <c r="S123522" i="1"/>
  <c r="S123523" i="1"/>
  <c r="S123524" i="1"/>
  <c r="S123525" i="1"/>
  <c r="S123526" i="1"/>
  <c r="S123527" i="1"/>
  <c r="S123528" i="1"/>
  <c r="S123529" i="1"/>
  <c r="S123530" i="1"/>
  <c r="S123531" i="1"/>
  <c r="S123532" i="1"/>
  <c r="S123533" i="1"/>
  <c r="S123534" i="1"/>
  <c r="S123535" i="1"/>
  <c r="S123536" i="1"/>
  <c r="S123537" i="1"/>
  <c r="S123538" i="1"/>
  <c r="S123539" i="1"/>
  <c r="S123540" i="1"/>
  <c r="S123541" i="1"/>
  <c r="S123542" i="1"/>
  <c r="S123543" i="1"/>
  <c r="S123544" i="1"/>
  <c r="S123545" i="1"/>
  <c r="S123546" i="1"/>
  <c r="S123547" i="1"/>
  <c r="S123548" i="1"/>
  <c r="S123549" i="1"/>
  <c r="S123550" i="1"/>
  <c r="S123551" i="1"/>
  <c r="S123552" i="1"/>
  <c r="S123553" i="1"/>
  <c r="S123554" i="1"/>
  <c r="S123555" i="1"/>
  <c r="S123556" i="1"/>
  <c r="S123557" i="1"/>
  <c r="S123558" i="1"/>
  <c r="S123559" i="1"/>
  <c r="S123560" i="1"/>
  <c r="S123561" i="1"/>
  <c r="S123562" i="1"/>
  <c r="S123563" i="1"/>
  <c r="S123564" i="1"/>
  <c r="S123565" i="1"/>
  <c r="S123566" i="1"/>
  <c r="S123567" i="1"/>
  <c r="S123568" i="1"/>
  <c r="S123569" i="1"/>
  <c r="S123570" i="1"/>
  <c r="S123571" i="1"/>
  <c r="S123572" i="1"/>
  <c r="S123573" i="1"/>
  <c r="S123574" i="1"/>
  <c r="S123575" i="1"/>
  <c r="S123576" i="1"/>
  <c r="S123577" i="1"/>
  <c r="S123578" i="1"/>
  <c r="S123579" i="1"/>
  <c r="S123580" i="1"/>
  <c r="S123581" i="1"/>
  <c r="S123582" i="1"/>
  <c r="S123583" i="1"/>
  <c r="S123584" i="1"/>
  <c r="S123585" i="1"/>
  <c r="S123586" i="1"/>
  <c r="S123587" i="1"/>
  <c r="S123588" i="1"/>
  <c r="S123589" i="1"/>
  <c r="S123590" i="1"/>
  <c r="S123591" i="1"/>
  <c r="S123592" i="1"/>
  <c r="S123593" i="1"/>
  <c r="S123594" i="1"/>
  <c r="S123595" i="1"/>
  <c r="S123596" i="1"/>
  <c r="S123597" i="1"/>
  <c r="S123598" i="1"/>
  <c r="S123599" i="1"/>
  <c r="S123600" i="1"/>
  <c r="S123601" i="1"/>
  <c r="S123602" i="1"/>
  <c r="S123603" i="1"/>
  <c r="S123604" i="1"/>
  <c r="S123605" i="1"/>
  <c r="S123606" i="1"/>
  <c r="S123607" i="1"/>
  <c r="S123608" i="1"/>
  <c r="S123609" i="1"/>
  <c r="S123610" i="1"/>
  <c r="S123611" i="1"/>
  <c r="S123612" i="1"/>
  <c r="S123613" i="1"/>
  <c r="S123614" i="1"/>
  <c r="S123615" i="1"/>
  <c r="S123616" i="1"/>
  <c r="S123617" i="1"/>
  <c r="S123618" i="1"/>
  <c r="S123619" i="1"/>
  <c r="S123620" i="1"/>
  <c r="S123621" i="1"/>
  <c r="S123622" i="1"/>
  <c r="S123623" i="1"/>
  <c r="S123624" i="1"/>
  <c r="S123625" i="1"/>
  <c r="S123626" i="1"/>
  <c r="S123627" i="1"/>
  <c r="S123628" i="1"/>
  <c r="S123629" i="1"/>
  <c r="S123630" i="1"/>
  <c r="S123631" i="1"/>
  <c r="S123632" i="1"/>
  <c r="S123633" i="1"/>
  <c r="S123634" i="1"/>
  <c r="S123635" i="1"/>
  <c r="S123636" i="1"/>
  <c r="S123637" i="1"/>
  <c r="S123638" i="1"/>
  <c r="S123639" i="1"/>
  <c r="S123640" i="1"/>
  <c r="S123641" i="1"/>
  <c r="S123642" i="1"/>
  <c r="S123643" i="1"/>
  <c r="S123644" i="1"/>
  <c r="S123645" i="1"/>
  <c r="S123646" i="1"/>
  <c r="S123647" i="1"/>
  <c r="S123648" i="1"/>
  <c r="S123649" i="1"/>
  <c r="S123650" i="1"/>
  <c r="S123651" i="1"/>
  <c r="S123652" i="1"/>
  <c r="S123653" i="1"/>
  <c r="S123654" i="1"/>
  <c r="S123655" i="1"/>
  <c r="S123656" i="1"/>
  <c r="S123657" i="1"/>
  <c r="S123658" i="1"/>
  <c r="S123659" i="1"/>
  <c r="S123660" i="1"/>
  <c r="S123661" i="1"/>
  <c r="S123662" i="1"/>
  <c r="S123663" i="1"/>
  <c r="S123664" i="1"/>
  <c r="S123665" i="1"/>
  <c r="S123666" i="1"/>
  <c r="S123667" i="1"/>
  <c r="S123668" i="1"/>
  <c r="S123669" i="1"/>
  <c r="S123670" i="1"/>
  <c r="S123671" i="1"/>
  <c r="S123672" i="1"/>
  <c r="S123673" i="1"/>
  <c r="S123674" i="1"/>
  <c r="S123675" i="1"/>
  <c r="S123676" i="1"/>
  <c r="S123677" i="1"/>
  <c r="S123678" i="1"/>
  <c r="S123679" i="1"/>
  <c r="S123680" i="1"/>
  <c r="S123681" i="1"/>
  <c r="S123682" i="1"/>
  <c r="S123683" i="1"/>
  <c r="S123684" i="1"/>
  <c r="S123685" i="1"/>
  <c r="S123686" i="1"/>
  <c r="S123687" i="1"/>
  <c r="S123688" i="1"/>
  <c r="S123689" i="1"/>
  <c r="S123690" i="1"/>
  <c r="S123691" i="1"/>
  <c r="S123692" i="1"/>
  <c r="S123693" i="1"/>
  <c r="S123694" i="1"/>
  <c r="S123695" i="1"/>
  <c r="S123696" i="1"/>
  <c r="S123697" i="1"/>
  <c r="S123698" i="1"/>
  <c r="S123699" i="1"/>
  <c r="S123700" i="1"/>
  <c r="S123701" i="1"/>
  <c r="S123702" i="1"/>
  <c r="S123703" i="1"/>
  <c r="S123704" i="1"/>
  <c r="S123705" i="1"/>
  <c r="S123706" i="1"/>
  <c r="S123707" i="1"/>
  <c r="S123708" i="1"/>
  <c r="S123709" i="1"/>
  <c r="S123710" i="1"/>
  <c r="S123711" i="1"/>
  <c r="S123712" i="1"/>
  <c r="S123713" i="1"/>
  <c r="S123714" i="1"/>
  <c r="S123715" i="1"/>
  <c r="S123716" i="1"/>
  <c r="S123717" i="1"/>
  <c r="S123718" i="1"/>
  <c r="S123719" i="1"/>
  <c r="S123720" i="1"/>
  <c r="S123721" i="1"/>
  <c r="S123722" i="1"/>
  <c r="S123723" i="1"/>
  <c r="S123724" i="1"/>
  <c r="S123725" i="1"/>
  <c r="S123726" i="1"/>
  <c r="S123727" i="1"/>
  <c r="S123728" i="1"/>
  <c r="S123729" i="1"/>
  <c r="S123730" i="1"/>
  <c r="S123731" i="1"/>
  <c r="S123732" i="1"/>
  <c r="S123733" i="1"/>
  <c r="S123734" i="1"/>
  <c r="S123735" i="1"/>
  <c r="S123736" i="1"/>
  <c r="S123737" i="1"/>
  <c r="S123738" i="1"/>
  <c r="S123739" i="1"/>
  <c r="S123740" i="1"/>
  <c r="S123741" i="1"/>
  <c r="S123742" i="1"/>
  <c r="S123743" i="1"/>
  <c r="S123744" i="1"/>
  <c r="S123745" i="1"/>
  <c r="S123746" i="1"/>
  <c r="S123747" i="1"/>
  <c r="S123748" i="1"/>
  <c r="S123749" i="1"/>
  <c r="S123750" i="1"/>
  <c r="S123751" i="1"/>
  <c r="S123752" i="1"/>
  <c r="S123753" i="1"/>
  <c r="S123754" i="1"/>
  <c r="S123755" i="1"/>
  <c r="S123756" i="1"/>
  <c r="S123757" i="1"/>
  <c r="S123758" i="1"/>
  <c r="S123759" i="1"/>
  <c r="S123760" i="1"/>
  <c r="S123761" i="1"/>
  <c r="S123762" i="1"/>
  <c r="S123763" i="1"/>
  <c r="S123764" i="1"/>
  <c r="S123765" i="1"/>
  <c r="S123766" i="1"/>
  <c r="S123767" i="1"/>
  <c r="S123768" i="1"/>
  <c r="S123769" i="1"/>
  <c r="S123770" i="1"/>
  <c r="S123771" i="1"/>
  <c r="S123772" i="1"/>
  <c r="S123773" i="1"/>
  <c r="S123774" i="1"/>
  <c r="S123775" i="1"/>
  <c r="S123776" i="1"/>
  <c r="S123777" i="1"/>
  <c r="S123778" i="1"/>
  <c r="S123779" i="1"/>
  <c r="S123780" i="1"/>
  <c r="S123781" i="1"/>
  <c r="S123782" i="1"/>
  <c r="S123783" i="1"/>
  <c r="S123784" i="1"/>
  <c r="S123785" i="1"/>
  <c r="S123786" i="1"/>
  <c r="S123787" i="1"/>
  <c r="S123788" i="1"/>
  <c r="S123789" i="1"/>
  <c r="S123790" i="1"/>
  <c r="S123791" i="1"/>
  <c r="S123792" i="1"/>
  <c r="S123793" i="1"/>
  <c r="S123794" i="1"/>
  <c r="S123795" i="1"/>
  <c r="S123796" i="1"/>
  <c r="S123797" i="1"/>
  <c r="S123798" i="1"/>
  <c r="S123799" i="1"/>
  <c r="S123800" i="1"/>
  <c r="S123801" i="1"/>
  <c r="S123802" i="1"/>
  <c r="S123803" i="1"/>
  <c r="S123804" i="1"/>
  <c r="S123805" i="1"/>
  <c r="S123806" i="1"/>
  <c r="S123807" i="1"/>
  <c r="S123808" i="1"/>
  <c r="S123809" i="1"/>
  <c r="S123810" i="1"/>
  <c r="S123811" i="1"/>
  <c r="S123812" i="1"/>
  <c r="S123813" i="1"/>
  <c r="S123814" i="1"/>
  <c r="S123815" i="1"/>
  <c r="S123816" i="1"/>
  <c r="S123817" i="1"/>
  <c r="S123818" i="1"/>
  <c r="S123819" i="1"/>
  <c r="S123820" i="1"/>
  <c r="S123821" i="1"/>
  <c r="S123822" i="1"/>
  <c r="S123823" i="1"/>
  <c r="S123824" i="1"/>
  <c r="S123825" i="1"/>
  <c r="S123826" i="1"/>
  <c r="S123827" i="1"/>
  <c r="S123828" i="1"/>
  <c r="S123829" i="1"/>
  <c r="S123830" i="1"/>
  <c r="S123831" i="1"/>
  <c r="S123832" i="1"/>
  <c r="S123833" i="1"/>
  <c r="S123834" i="1"/>
  <c r="S123835" i="1"/>
  <c r="S123836" i="1"/>
  <c r="S123837" i="1"/>
  <c r="S123838" i="1"/>
  <c r="S123839" i="1"/>
  <c r="S123840" i="1"/>
  <c r="S123841" i="1"/>
  <c r="S123842" i="1"/>
  <c r="S123843" i="1"/>
  <c r="S123844" i="1"/>
  <c r="S123845" i="1"/>
  <c r="S123846" i="1"/>
  <c r="S123847" i="1"/>
  <c r="S123848" i="1"/>
  <c r="S123849" i="1"/>
  <c r="S123850" i="1"/>
  <c r="S123851" i="1"/>
  <c r="S123852" i="1"/>
  <c r="S123853" i="1"/>
  <c r="S123854" i="1"/>
  <c r="S123855" i="1"/>
  <c r="S123856" i="1"/>
  <c r="S123857" i="1"/>
  <c r="S123858" i="1"/>
  <c r="S123859" i="1"/>
  <c r="S123860" i="1"/>
  <c r="S123861" i="1"/>
  <c r="S123862" i="1"/>
  <c r="S123863" i="1"/>
  <c r="S123864" i="1"/>
  <c r="S123865" i="1"/>
  <c r="S123866" i="1"/>
  <c r="S123867" i="1"/>
  <c r="S123868" i="1"/>
  <c r="S123869" i="1"/>
  <c r="S123870" i="1"/>
  <c r="S123871" i="1"/>
  <c r="S123872" i="1"/>
  <c r="S123873" i="1"/>
  <c r="S123874" i="1"/>
  <c r="S123875" i="1"/>
  <c r="S123876" i="1"/>
  <c r="S123877" i="1"/>
  <c r="S123878" i="1"/>
  <c r="S123879" i="1"/>
  <c r="S123880" i="1"/>
  <c r="S123881" i="1"/>
  <c r="S123882" i="1"/>
  <c r="S123883" i="1"/>
  <c r="S123884" i="1"/>
  <c r="S123885" i="1"/>
  <c r="S123886" i="1"/>
  <c r="S123887" i="1"/>
  <c r="S123888" i="1"/>
  <c r="S123889" i="1"/>
  <c r="S123890" i="1"/>
  <c r="S123891" i="1"/>
  <c r="S123892" i="1"/>
  <c r="S123893" i="1"/>
  <c r="S123894" i="1"/>
  <c r="S123895" i="1"/>
  <c r="S123896" i="1"/>
  <c r="S123897" i="1"/>
  <c r="S123898" i="1"/>
  <c r="S123899" i="1"/>
  <c r="S123900" i="1"/>
  <c r="S123901" i="1"/>
  <c r="S123902" i="1"/>
  <c r="S123903" i="1"/>
  <c r="S123904" i="1"/>
  <c r="S123905" i="1"/>
  <c r="S123906" i="1"/>
  <c r="S123907" i="1"/>
  <c r="S123908" i="1"/>
  <c r="S123909" i="1"/>
  <c r="S123910" i="1"/>
  <c r="S123911" i="1"/>
  <c r="S123912" i="1"/>
  <c r="S123913" i="1"/>
  <c r="S123914" i="1"/>
  <c r="S123915" i="1"/>
  <c r="S123916" i="1"/>
  <c r="S123917" i="1"/>
  <c r="S123918" i="1"/>
  <c r="S123919" i="1"/>
  <c r="S123920" i="1"/>
  <c r="S123921" i="1"/>
  <c r="S123922" i="1"/>
  <c r="S123923" i="1"/>
  <c r="S123924" i="1"/>
  <c r="S123925" i="1"/>
  <c r="S123926" i="1"/>
  <c r="S123927" i="1"/>
  <c r="S123928" i="1"/>
  <c r="S123929" i="1"/>
  <c r="S123930" i="1"/>
  <c r="S123931" i="1"/>
  <c r="S123932" i="1"/>
  <c r="S123933" i="1"/>
  <c r="S123934" i="1"/>
  <c r="S123935" i="1"/>
  <c r="S123936" i="1"/>
  <c r="S123937" i="1"/>
  <c r="S123938" i="1"/>
  <c r="S123939" i="1"/>
  <c r="S123940" i="1"/>
  <c r="S123941" i="1"/>
  <c r="S123942" i="1"/>
  <c r="S123943" i="1"/>
  <c r="S123944" i="1"/>
  <c r="S123945" i="1"/>
  <c r="S123946" i="1"/>
  <c r="S123947" i="1"/>
  <c r="S123948" i="1"/>
  <c r="S123949" i="1"/>
  <c r="S123950" i="1"/>
  <c r="S123951" i="1"/>
  <c r="S123952" i="1"/>
  <c r="S123953" i="1"/>
  <c r="S123954" i="1"/>
  <c r="S123955" i="1"/>
  <c r="S123956" i="1"/>
  <c r="S123957" i="1"/>
  <c r="S123958" i="1"/>
  <c r="S123959" i="1"/>
  <c r="S123960" i="1"/>
  <c r="S123961" i="1"/>
  <c r="S123962" i="1"/>
  <c r="S123963" i="1"/>
  <c r="S123964" i="1"/>
  <c r="S123965" i="1"/>
  <c r="S123966" i="1"/>
  <c r="S123967" i="1"/>
  <c r="S123968" i="1"/>
  <c r="S123969" i="1"/>
  <c r="S123970" i="1"/>
  <c r="S123971" i="1"/>
  <c r="S123972" i="1"/>
  <c r="S123973" i="1"/>
  <c r="S123974" i="1"/>
  <c r="S123975" i="1"/>
  <c r="S123976" i="1"/>
  <c r="S123977" i="1"/>
  <c r="S123978" i="1"/>
  <c r="S123979" i="1"/>
  <c r="S123980" i="1"/>
  <c r="S123981" i="1"/>
  <c r="S123982" i="1"/>
  <c r="S123983" i="1"/>
  <c r="S123984" i="1"/>
  <c r="S123985" i="1"/>
  <c r="S123986" i="1"/>
  <c r="S123987" i="1"/>
  <c r="S123988" i="1"/>
  <c r="S123989" i="1"/>
  <c r="S123990" i="1"/>
  <c r="S123991" i="1"/>
  <c r="S123992" i="1"/>
  <c r="S123993" i="1"/>
  <c r="S123994" i="1"/>
  <c r="S123995" i="1"/>
  <c r="S123996" i="1"/>
  <c r="S123997" i="1"/>
  <c r="S123998" i="1"/>
  <c r="S123999" i="1"/>
  <c r="S124000" i="1"/>
  <c r="S124001" i="1"/>
  <c r="S124002" i="1"/>
  <c r="S124003" i="1"/>
  <c r="S124004" i="1"/>
  <c r="S124005" i="1"/>
  <c r="S124006" i="1"/>
  <c r="S124007" i="1"/>
  <c r="S124008" i="1"/>
  <c r="S124009" i="1"/>
  <c r="S124010" i="1"/>
  <c r="S124011" i="1"/>
  <c r="S124012" i="1"/>
  <c r="S124013" i="1"/>
  <c r="S124014" i="1"/>
  <c r="S124015" i="1"/>
  <c r="S124016" i="1"/>
  <c r="S124017" i="1"/>
  <c r="S124018" i="1"/>
  <c r="S124019" i="1"/>
  <c r="S124020" i="1"/>
  <c r="S124021" i="1"/>
  <c r="S124022" i="1"/>
  <c r="S124023" i="1"/>
  <c r="S124024" i="1"/>
  <c r="S124025" i="1"/>
  <c r="S124026" i="1"/>
  <c r="S124027" i="1"/>
  <c r="S124028" i="1"/>
  <c r="S124029" i="1"/>
  <c r="S124030" i="1"/>
  <c r="S124031" i="1"/>
  <c r="S124032" i="1"/>
  <c r="S124033" i="1"/>
  <c r="S124034" i="1"/>
  <c r="S124035" i="1"/>
  <c r="S124036" i="1"/>
  <c r="S124037" i="1"/>
  <c r="S124038" i="1"/>
  <c r="S124039" i="1"/>
  <c r="S124040" i="1"/>
  <c r="S124041" i="1"/>
  <c r="S124042" i="1"/>
  <c r="S124043" i="1"/>
  <c r="S124044" i="1"/>
  <c r="S124045" i="1"/>
  <c r="S124046" i="1"/>
  <c r="S124047" i="1"/>
  <c r="S124048" i="1"/>
  <c r="S124049" i="1"/>
  <c r="S124050" i="1"/>
  <c r="S124051" i="1"/>
  <c r="S124052" i="1"/>
  <c r="S124053" i="1"/>
  <c r="S124054" i="1"/>
  <c r="S124055" i="1"/>
  <c r="S124056" i="1"/>
  <c r="S124057" i="1"/>
  <c r="S124058" i="1"/>
  <c r="S124059" i="1"/>
  <c r="S124060" i="1"/>
  <c r="S124061" i="1"/>
  <c r="S124062" i="1"/>
  <c r="S124063" i="1"/>
  <c r="S124064" i="1"/>
  <c r="S124065" i="1"/>
  <c r="S124066" i="1"/>
  <c r="S124067" i="1"/>
  <c r="S124068" i="1"/>
  <c r="S124069" i="1"/>
  <c r="S124070" i="1"/>
  <c r="S124071" i="1"/>
  <c r="S124072" i="1"/>
  <c r="S124073" i="1"/>
  <c r="S124074" i="1"/>
  <c r="S124075" i="1"/>
  <c r="S124076" i="1"/>
  <c r="S124077" i="1"/>
  <c r="S124078" i="1"/>
  <c r="S124079" i="1"/>
  <c r="S124080" i="1"/>
  <c r="S124081" i="1"/>
  <c r="S124082" i="1"/>
  <c r="S124083" i="1"/>
  <c r="S124084" i="1"/>
  <c r="S124085" i="1"/>
  <c r="S124086" i="1"/>
  <c r="S124087" i="1"/>
  <c r="S124088" i="1"/>
  <c r="S124089" i="1"/>
  <c r="S124090" i="1"/>
  <c r="S124091" i="1"/>
  <c r="S124092" i="1"/>
  <c r="S124093" i="1"/>
  <c r="S124094" i="1"/>
  <c r="S124095" i="1"/>
  <c r="S124096" i="1"/>
  <c r="S124097" i="1"/>
  <c r="S124098" i="1"/>
  <c r="S124099" i="1"/>
  <c r="S124100" i="1"/>
  <c r="S124101" i="1"/>
  <c r="S124102" i="1"/>
  <c r="S124103" i="1"/>
  <c r="S124104" i="1"/>
  <c r="S124105" i="1"/>
  <c r="S124106" i="1"/>
  <c r="S124107" i="1"/>
  <c r="S124108" i="1"/>
  <c r="S124109" i="1"/>
  <c r="S124110" i="1"/>
  <c r="S124111" i="1"/>
  <c r="S124112" i="1"/>
  <c r="S124113" i="1"/>
  <c r="S124114" i="1"/>
  <c r="S124115" i="1"/>
  <c r="S124116" i="1"/>
  <c r="S124117" i="1"/>
  <c r="S124118" i="1"/>
  <c r="S124119" i="1"/>
  <c r="S124120" i="1"/>
  <c r="S124121" i="1"/>
  <c r="S124122" i="1"/>
  <c r="S124123" i="1"/>
  <c r="S124124" i="1"/>
  <c r="S124125" i="1"/>
  <c r="S124126" i="1"/>
  <c r="S124127" i="1"/>
  <c r="S124128" i="1"/>
  <c r="S124129" i="1"/>
  <c r="S124130" i="1"/>
  <c r="S124131" i="1"/>
  <c r="S124132" i="1"/>
  <c r="S124133" i="1"/>
  <c r="S124134" i="1"/>
  <c r="S124135" i="1"/>
  <c r="S124136" i="1"/>
  <c r="S124137" i="1"/>
  <c r="S124138" i="1"/>
  <c r="S124139" i="1"/>
  <c r="S124140" i="1"/>
  <c r="S124141" i="1"/>
  <c r="S124142" i="1"/>
  <c r="S124143" i="1"/>
  <c r="S124144" i="1"/>
  <c r="S124145" i="1"/>
  <c r="S124146" i="1"/>
  <c r="S124147" i="1"/>
  <c r="S124148" i="1"/>
  <c r="S124149" i="1"/>
  <c r="S124150" i="1"/>
  <c r="S124151" i="1"/>
  <c r="S124152" i="1"/>
  <c r="S124153" i="1"/>
  <c r="S124154" i="1"/>
  <c r="S124155" i="1"/>
  <c r="S124156" i="1"/>
  <c r="S124157" i="1"/>
  <c r="S124158" i="1"/>
  <c r="S124159" i="1"/>
  <c r="S124160" i="1"/>
  <c r="S124161" i="1"/>
  <c r="S124162" i="1"/>
  <c r="S124163" i="1"/>
  <c r="S124164" i="1"/>
  <c r="S124165" i="1"/>
  <c r="S124166" i="1"/>
  <c r="S124167" i="1"/>
  <c r="S124168" i="1"/>
  <c r="S124169" i="1"/>
  <c r="S124170" i="1"/>
  <c r="S124171" i="1"/>
  <c r="S124172" i="1"/>
  <c r="S124173" i="1"/>
  <c r="S124174" i="1"/>
  <c r="S124175" i="1"/>
  <c r="S124176" i="1"/>
  <c r="S124177" i="1"/>
  <c r="S124178" i="1"/>
  <c r="S124179" i="1"/>
  <c r="S124180" i="1"/>
  <c r="S124181" i="1"/>
  <c r="S124182" i="1"/>
  <c r="S124183" i="1"/>
  <c r="S124184" i="1"/>
  <c r="S124185" i="1"/>
  <c r="S124186" i="1"/>
  <c r="S124187" i="1"/>
  <c r="S124188" i="1"/>
  <c r="S124189" i="1"/>
  <c r="S124190" i="1"/>
  <c r="S124191" i="1"/>
  <c r="S124192" i="1"/>
  <c r="S124193" i="1"/>
  <c r="S124194" i="1"/>
  <c r="S124195" i="1"/>
  <c r="S124196" i="1"/>
  <c r="S124197" i="1"/>
  <c r="S124198" i="1"/>
  <c r="S124199" i="1"/>
  <c r="S124200" i="1"/>
  <c r="S124201" i="1"/>
  <c r="S124202" i="1"/>
  <c r="S124203" i="1"/>
  <c r="S124204" i="1"/>
  <c r="S124205" i="1"/>
  <c r="S124206" i="1"/>
  <c r="S124207" i="1"/>
  <c r="S124208" i="1"/>
  <c r="S124209" i="1"/>
  <c r="S124210" i="1"/>
  <c r="S124211" i="1"/>
  <c r="S124212" i="1"/>
  <c r="S124213" i="1"/>
  <c r="S124214" i="1"/>
  <c r="S124215" i="1"/>
  <c r="S124216" i="1"/>
  <c r="S124217" i="1"/>
  <c r="S124218" i="1"/>
  <c r="S124219" i="1"/>
  <c r="S124220" i="1"/>
  <c r="S124221" i="1"/>
  <c r="S124222" i="1"/>
  <c r="S124223" i="1"/>
  <c r="S124224" i="1"/>
  <c r="S124225" i="1"/>
  <c r="S124226" i="1"/>
  <c r="S124227" i="1"/>
  <c r="S124228" i="1"/>
  <c r="S124229" i="1"/>
  <c r="S124230" i="1"/>
  <c r="S124231" i="1"/>
  <c r="S124232" i="1"/>
  <c r="S124233" i="1"/>
  <c r="S124234" i="1"/>
  <c r="S124235" i="1"/>
  <c r="S124236" i="1"/>
  <c r="S124237" i="1"/>
  <c r="S124238" i="1"/>
  <c r="S124239" i="1"/>
  <c r="S124240" i="1"/>
  <c r="S124241" i="1"/>
  <c r="S124242" i="1"/>
  <c r="S124243" i="1"/>
  <c r="S124244" i="1"/>
  <c r="S124245" i="1"/>
  <c r="S124246" i="1"/>
  <c r="S124247" i="1"/>
  <c r="S124248" i="1"/>
  <c r="S124249" i="1"/>
  <c r="S124250" i="1"/>
  <c r="S124251" i="1"/>
  <c r="S124252" i="1"/>
  <c r="S124253" i="1"/>
  <c r="S124254" i="1"/>
  <c r="S124255" i="1"/>
  <c r="S124256" i="1"/>
  <c r="S124257" i="1"/>
  <c r="S124258" i="1"/>
  <c r="S124259" i="1"/>
  <c r="S124260" i="1"/>
  <c r="S124261" i="1"/>
  <c r="S124262" i="1"/>
  <c r="S124263" i="1"/>
  <c r="S124264" i="1"/>
  <c r="S124265" i="1"/>
  <c r="S124266" i="1"/>
  <c r="S124267" i="1"/>
  <c r="S124268" i="1"/>
  <c r="S124269" i="1"/>
  <c r="S124270" i="1"/>
  <c r="S124271" i="1"/>
  <c r="S124272" i="1"/>
  <c r="S124273" i="1"/>
  <c r="S124274" i="1"/>
  <c r="S124275" i="1"/>
  <c r="S124276" i="1"/>
  <c r="S124277" i="1"/>
  <c r="S124278" i="1"/>
  <c r="S124279" i="1"/>
  <c r="S124280" i="1"/>
  <c r="S124281" i="1"/>
  <c r="S124282" i="1"/>
  <c r="S124283" i="1"/>
  <c r="S124284" i="1"/>
  <c r="S124285" i="1"/>
  <c r="S124286" i="1"/>
  <c r="S124287" i="1"/>
  <c r="S124288" i="1"/>
  <c r="S124289" i="1"/>
  <c r="S124290" i="1"/>
  <c r="S124291" i="1"/>
  <c r="S124292" i="1"/>
  <c r="S124293" i="1"/>
  <c r="S124294" i="1"/>
  <c r="S124295" i="1"/>
  <c r="S124296" i="1"/>
  <c r="S124297" i="1"/>
  <c r="S124298" i="1"/>
  <c r="S124299" i="1"/>
  <c r="S124300" i="1"/>
  <c r="S124301" i="1"/>
  <c r="S124302" i="1"/>
  <c r="S124303" i="1"/>
  <c r="S124304" i="1"/>
  <c r="S124305" i="1"/>
  <c r="S124306" i="1"/>
  <c r="S124307" i="1"/>
  <c r="S124308" i="1"/>
  <c r="S124309" i="1"/>
  <c r="S124310" i="1"/>
  <c r="S124311" i="1"/>
  <c r="S124312" i="1"/>
  <c r="S124313" i="1"/>
  <c r="S124314" i="1"/>
  <c r="S124315" i="1"/>
  <c r="S124316" i="1"/>
  <c r="S124317" i="1"/>
  <c r="S124318" i="1"/>
  <c r="S124319" i="1"/>
  <c r="S124320" i="1"/>
  <c r="S124321" i="1"/>
  <c r="S124322" i="1"/>
  <c r="S124323" i="1"/>
  <c r="S124324" i="1"/>
  <c r="S124325" i="1"/>
  <c r="S124326" i="1"/>
  <c r="S124327" i="1"/>
  <c r="S124328" i="1"/>
  <c r="S124329" i="1"/>
  <c r="S124330" i="1"/>
  <c r="S124331" i="1"/>
  <c r="S124332" i="1"/>
  <c r="S124333" i="1"/>
  <c r="S124334" i="1"/>
  <c r="S124335" i="1"/>
  <c r="S124336" i="1"/>
  <c r="S124337" i="1"/>
  <c r="S124338" i="1"/>
  <c r="S124339" i="1"/>
  <c r="S124340" i="1"/>
  <c r="S124341" i="1"/>
  <c r="S124342" i="1"/>
  <c r="S124343" i="1"/>
  <c r="S124344" i="1"/>
  <c r="S124345" i="1"/>
  <c r="S124346" i="1"/>
  <c r="S124347" i="1"/>
  <c r="S124348" i="1"/>
  <c r="S124349" i="1"/>
  <c r="S124350" i="1"/>
  <c r="S124351" i="1"/>
  <c r="S124352" i="1"/>
  <c r="S124353" i="1"/>
  <c r="S124354" i="1"/>
  <c r="S124355" i="1"/>
  <c r="S124356" i="1"/>
  <c r="S124357" i="1"/>
  <c r="S124358" i="1"/>
  <c r="S124359" i="1"/>
  <c r="S124360" i="1"/>
  <c r="S124361" i="1"/>
  <c r="S124362" i="1"/>
  <c r="S124363" i="1"/>
  <c r="S124364" i="1"/>
  <c r="S124365" i="1"/>
  <c r="S124366" i="1"/>
  <c r="S124367" i="1"/>
  <c r="S124368" i="1"/>
  <c r="S124369" i="1"/>
  <c r="S124370" i="1"/>
  <c r="S124371" i="1"/>
  <c r="S124372" i="1"/>
  <c r="S124373" i="1"/>
  <c r="S124374" i="1"/>
  <c r="S124375" i="1"/>
  <c r="S124376" i="1"/>
  <c r="S124377" i="1"/>
  <c r="S124378" i="1"/>
  <c r="S124379" i="1"/>
  <c r="S124380" i="1"/>
  <c r="S124381" i="1"/>
  <c r="S124382" i="1"/>
  <c r="S124383" i="1"/>
  <c r="S124384" i="1"/>
  <c r="S124385" i="1"/>
  <c r="S124386" i="1"/>
  <c r="S124387" i="1"/>
  <c r="S124388" i="1"/>
  <c r="S124389" i="1"/>
  <c r="S124390" i="1"/>
  <c r="S124391" i="1"/>
  <c r="S124392" i="1"/>
  <c r="S124393" i="1"/>
  <c r="S124394" i="1"/>
  <c r="S124395" i="1"/>
  <c r="S124396" i="1"/>
  <c r="S124397" i="1"/>
  <c r="S124398" i="1"/>
  <c r="S124399" i="1"/>
  <c r="S124400" i="1"/>
  <c r="S124401" i="1"/>
  <c r="S124402" i="1"/>
  <c r="S124403" i="1"/>
  <c r="S124404" i="1"/>
  <c r="S124405" i="1"/>
  <c r="S124406" i="1"/>
  <c r="S124407" i="1"/>
  <c r="S124408" i="1"/>
  <c r="S124409" i="1"/>
  <c r="S124410" i="1"/>
  <c r="S124411" i="1"/>
  <c r="S124412" i="1"/>
  <c r="S124413" i="1"/>
  <c r="S124414" i="1"/>
  <c r="S124415" i="1"/>
  <c r="S124416" i="1"/>
  <c r="S124417" i="1"/>
  <c r="S124418" i="1"/>
  <c r="S124419" i="1"/>
  <c r="S124420" i="1"/>
  <c r="S124421" i="1"/>
  <c r="S124422" i="1"/>
  <c r="S124423" i="1"/>
  <c r="S124424" i="1"/>
  <c r="S124425" i="1"/>
  <c r="S124426" i="1"/>
  <c r="S124427" i="1"/>
  <c r="S124428" i="1"/>
  <c r="S124429" i="1"/>
  <c r="S124430" i="1"/>
  <c r="S124431" i="1"/>
  <c r="S124432" i="1"/>
  <c r="S124433" i="1"/>
  <c r="S124434" i="1"/>
  <c r="S124435" i="1"/>
  <c r="S124436" i="1"/>
  <c r="S124437" i="1"/>
  <c r="S124438" i="1"/>
  <c r="S124439" i="1"/>
  <c r="S124440" i="1"/>
  <c r="S124441" i="1"/>
  <c r="S124442" i="1"/>
  <c r="S124443" i="1"/>
  <c r="S124444" i="1"/>
  <c r="S124445" i="1"/>
  <c r="S124446" i="1"/>
  <c r="S124447" i="1"/>
  <c r="S124448" i="1"/>
  <c r="S124449" i="1"/>
  <c r="S124450" i="1"/>
  <c r="S124451" i="1"/>
  <c r="S124452" i="1"/>
  <c r="S124453" i="1"/>
  <c r="S124454" i="1"/>
  <c r="S124455" i="1"/>
  <c r="S124456" i="1"/>
  <c r="S124457" i="1"/>
  <c r="S124458" i="1"/>
  <c r="S124459" i="1"/>
  <c r="S124460" i="1"/>
  <c r="S124461" i="1"/>
  <c r="S124462" i="1"/>
  <c r="S124463" i="1"/>
  <c r="S124464" i="1"/>
  <c r="S124465" i="1"/>
  <c r="S124466" i="1"/>
  <c r="S124467" i="1"/>
  <c r="S124468" i="1"/>
  <c r="S124469" i="1"/>
  <c r="S124470" i="1"/>
  <c r="S124471" i="1"/>
  <c r="S124472" i="1"/>
  <c r="S124473" i="1"/>
  <c r="S124474" i="1"/>
  <c r="S124475" i="1"/>
  <c r="S124476" i="1"/>
  <c r="S124477" i="1"/>
  <c r="S124478" i="1"/>
  <c r="S124479" i="1"/>
  <c r="S124480" i="1"/>
  <c r="S124481" i="1"/>
  <c r="S124482" i="1"/>
  <c r="S124483" i="1"/>
  <c r="S124484" i="1"/>
  <c r="S124485" i="1"/>
  <c r="S124486" i="1"/>
  <c r="S124487" i="1"/>
  <c r="S124488" i="1"/>
  <c r="S124489" i="1"/>
  <c r="S124490" i="1"/>
  <c r="S124491" i="1"/>
  <c r="S124492" i="1"/>
  <c r="S124493" i="1"/>
  <c r="S124494" i="1"/>
  <c r="S124495" i="1"/>
  <c r="S124496" i="1"/>
  <c r="S124497" i="1"/>
  <c r="S124498" i="1"/>
  <c r="S124499" i="1"/>
  <c r="S124500" i="1"/>
  <c r="S124501" i="1"/>
  <c r="S124502" i="1"/>
  <c r="S124503" i="1"/>
  <c r="S124504" i="1"/>
  <c r="S124505" i="1"/>
  <c r="S124506" i="1"/>
  <c r="S124507" i="1"/>
  <c r="S124508" i="1"/>
  <c r="S124509" i="1"/>
  <c r="S124510" i="1"/>
  <c r="S124511" i="1"/>
  <c r="S124512" i="1"/>
  <c r="S124513" i="1"/>
  <c r="S124514" i="1"/>
  <c r="S124515" i="1"/>
  <c r="S124516" i="1"/>
  <c r="S124517" i="1"/>
  <c r="S124518" i="1"/>
  <c r="S124519" i="1"/>
  <c r="S124520" i="1"/>
  <c r="S124521" i="1"/>
  <c r="S124522" i="1"/>
  <c r="S124523" i="1"/>
  <c r="S124524" i="1"/>
  <c r="S124525" i="1"/>
  <c r="S124526" i="1"/>
  <c r="S124527" i="1"/>
  <c r="S124528" i="1"/>
  <c r="S124529" i="1"/>
  <c r="S124530" i="1"/>
  <c r="S124531" i="1"/>
  <c r="S124532" i="1"/>
  <c r="S124533" i="1"/>
  <c r="S124534" i="1"/>
  <c r="S124535" i="1"/>
  <c r="S124536" i="1"/>
  <c r="S124537" i="1"/>
  <c r="S124538" i="1"/>
  <c r="S124539" i="1"/>
  <c r="S124540" i="1"/>
  <c r="S124541" i="1"/>
  <c r="S124542" i="1"/>
  <c r="S124543" i="1"/>
  <c r="S124544" i="1"/>
  <c r="S124545" i="1"/>
  <c r="S124546" i="1"/>
  <c r="S124547" i="1"/>
  <c r="S124548" i="1"/>
  <c r="S124549" i="1"/>
  <c r="S124550" i="1"/>
  <c r="S124551" i="1"/>
  <c r="S124552" i="1"/>
  <c r="S124553" i="1"/>
  <c r="S124554" i="1"/>
  <c r="S124555" i="1"/>
  <c r="S124556" i="1"/>
  <c r="S124557" i="1"/>
  <c r="S124558" i="1"/>
  <c r="S124559" i="1"/>
  <c r="S124560" i="1"/>
  <c r="S124561" i="1"/>
  <c r="S124562" i="1"/>
  <c r="S124563" i="1"/>
  <c r="S124564" i="1"/>
  <c r="S124565" i="1"/>
  <c r="S124566" i="1"/>
  <c r="S124567" i="1"/>
  <c r="S124568" i="1"/>
  <c r="S124569" i="1"/>
  <c r="S124570" i="1"/>
  <c r="S124571" i="1"/>
  <c r="S124572" i="1"/>
  <c r="S124573" i="1"/>
  <c r="S124574" i="1"/>
  <c r="S124575" i="1"/>
  <c r="S124576" i="1"/>
  <c r="S124577" i="1"/>
  <c r="S124578" i="1"/>
  <c r="S124579" i="1"/>
  <c r="S124580" i="1"/>
  <c r="S124581" i="1"/>
  <c r="S124582" i="1"/>
  <c r="S124583" i="1"/>
  <c r="S124584" i="1"/>
  <c r="S124585" i="1"/>
  <c r="S124586" i="1"/>
  <c r="S124587" i="1"/>
  <c r="S124588" i="1"/>
  <c r="S124589" i="1"/>
  <c r="S124590" i="1"/>
  <c r="S124591" i="1"/>
  <c r="S124592" i="1"/>
  <c r="S124593" i="1"/>
  <c r="S124594" i="1"/>
  <c r="S124595" i="1"/>
  <c r="S124596" i="1"/>
  <c r="S124597" i="1"/>
  <c r="S124598" i="1"/>
  <c r="S124599" i="1"/>
  <c r="S124600" i="1"/>
  <c r="S124601" i="1"/>
  <c r="S124602" i="1"/>
  <c r="S124603" i="1"/>
  <c r="S124604" i="1"/>
  <c r="S124605" i="1"/>
  <c r="S124606" i="1"/>
  <c r="S124607" i="1"/>
  <c r="S124608" i="1"/>
  <c r="S124609" i="1"/>
  <c r="S124610" i="1"/>
  <c r="S124611" i="1"/>
  <c r="S124612" i="1"/>
  <c r="S124613" i="1"/>
  <c r="S124614" i="1"/>
  <c r="S124615" i="1"/>
  <c r="S124616" i="1"/>
  <c r="S124617" i="1"/>
  <c r="S124618" i="1"/>
  <c r="S124619" i="1"/>
  <c r="S124620" i="1"/>
  <c r="S124621" i="1"/>
  <c r="S124622" i="1"/>
  <c r="S124623" i="1"/>
  <c r="S124624" i="1"/>
  <c r="S124625" i="1"/>
  <c r="S124626" i="1"/>
  <c r="S124627" i="1"/>
  <c r="S124628" i="1"/>
  <c r="S124629" i="1"/>
  <c r="S124630" i="1"/>
  <c r="S124631" i="1"/>
  <c r="S124632" i="1"/>
  <c r="S124633" i="1"/>
  <c r="S124634" i="1"/>
  <c r="S124635" i="1"/>
  <c r="S124636" i="1"/>
  <c r="S124637" i="1"/>
  <c r="S124638" i="1"/>
  <c r="S124639" i="1"/>
  <c r="S124640" i="1"/>
  <c r="S124641" i="1"/>
  <c r="S124642" i="1"/>
  <c r="S124643" i="1"/>
  <c r="S124644" i="1"/>
  <c r="S124645" i="1"/>
  <c r="S124646" i="1"/>
  <c r="S124647" i="1"/>
  <c r="S124648" i="1"/>
  <c r="S124649" i="1"/>
  <c r="S124650" i="1"/>
  <c r="S124651" i="1"/>
  <c r="S124652" i="1"/>
  <c r="S124653" i="1"/>
  <c r="S124654" i="1"/>
  <c r="S124655" i="1"/>
  <c r="S124656" i="1"/>
  <c r="S124657" i="1"/>
  <c r="S124658" i="1"/>
  <c r="S124659" i="1"/>
  <c r="S124660" i="1"/>
  <c r="S124661" i="1"/>
  <c r="S124662" i="1"/>
  <c r="S124663" i="1"/>
  <c r="S124664" i="1"/>
  <c r="S124665" i="1"/>
  <c r="S124666" i="1"/>
  <c r="S124667" i="1"/>
  <c r="S124668" i="1"/>
  <c r="S124669" i="1"/>
  <c r="S124670" i="1"/>
  <c r="S124671" i="1"/>
  <c r="S124672" i="1"/>
  <c r="S124673" i="1"/>
  <c r="S124674" i="1"/>
  <c r="S124675" i="1"/>
  <c r="S124676" i="1"/>
  <c r="S124677" i="1"/>
  <c r="S124678" i="1"/>
  <c r="S124679" i="1"/>
  <c r="S124680" i="1"/>
  <c r="S124681" i="1"/>
  <c r="S124682" i="1"/>
  <c r="S124683" i="1"/>
  <c r="S124684" i="1"/>
  <c r="S124685" i="1"/>
  <c r="S124686" i="1"/>
  <c r="S124687" i="1"/>
  <c r="S124688" i="1"/>
  <c r="S124689" i="1"/>
  <c r="S124690" i="1"/>
  <c r="S124691" i="1"/>
  <c r="S124692" i="1"/>
  <c r="S124693" i="1"/>
  <c r="S124694" i="1"/>
  <c r="S124695" i="1"/>
  <c r="S124696" i="1"/>
  <c r="S124697" i="1"/>
  <c r="S124698" i="1"/>
  <c r="S124699" i="1"/>
  <c r="S124700" i="1"/>
  <c r="S124701" i="1"/>
  <c r="S124702" i="1"/>
  <c r="S124703" i="1"/>
  <c r="S124704" i="1"/>
  <c r="S124705" i="1"/>
  <c r="S124706" i="1"/>
  <c r="S124707" i="1"/>
  <c r="S124708" i="1"/>
  <c r="S124709" i="1"/>
  <c r="S124710" i="1"/>
  <c r="S124711" i="1"/>
  <c r="S124712" i="1"/>
  <c r="S124713" i="1"/>
  <c r="S124714" i="1"/>
  <c r="S124715" i="1"/>
  <c r="S124716" i="1"/>
  <c r="S124717" i="1"/>
  <c r="S124718" i="1"/>
  <c r="S124719" i="1"/>
  <c r="S124720" i="1"/>
  <c r="S124721" i="1"/>
  <c r="S124722" i="1"/>
  <c r="S124723" i="1"/>
  <c r="S124724" i="1"/>
  <c r="S124725" i="1"/>
  <c r="S124726" i="1"/>
  <c r="S124727" i="1"/>
  <c r="S124728" i="1"/>
  <c r="S124729" i="1"/>
  <c r="S124730" i="1"/>
  <c r="S124731" i="1"/>
  <c r="S124732" i="1"/>
  <c r="S124733" i="1"/>
  <c r="S124734" i="1"/>
  <c r="S124735" i="1"/>
  <c r="S124736" i="1"/>
  <c r="S124737" i="1"/>
  <c r="S124738" i="1"/>
  <c r="S124739" i="1"/>
  <c r="S124740" i="1"/>
  <c r="S124741" i="1"/>
  <c r="S124742" i="1"/>
  <c r="S124743" i="1"/>
  <c r="S124744" i="1"/>
  <c r="S124745" i="1"/>
  <c r="S124746" i="1"/>
  <c r="S124747" i="1"/>
  <c r="S124748" i="1"/>
  <c r="S124749" i="1"/>
  <c r="S124750" i="1"/>
  <c r="S124751" i="1"/>
  <c r="S124752" i="1"/>
  <c r="S124753" i="1"/>
  <c r="S124754" i="1"/>
  <c r="S124755" i="1"/>
  <c r="S124756" i="1"/>
  <c r="S124757" i="1"/>
  <c r="S124758" i="1"/>
  <c r="S124759" i="1"/>
  <c r="S124760" i="1"/>
  <c r="S124761" i="1"/>
  <c r="S124762" i="1"/>
  <c r="S124763" i="1"/>
  <c r="S124764" i="1"/>
  <c r="S124765" i="1"/>
  <c r="S124766" i="1"/>
  <c r="S124767" i="1"/>
  <c r="S124768" i="1"/>
  <c r="S124769" i="1"/>
  <c r="S124770" i="1"/>
  <c r="S124771" i="1"/>
  <c r="S124772" i="1"/>
  <c r="S124773" i="1"/>
  <c r="S124774" i="1"/>
  <c r="S124775" i="1"/>
  <c r="S124776" i="1"/>
  <c r="S124777" i="1"/>
  <c r="S124778" i="1"/>
  <c r="S124779" i="1"/>
  <c r="S124780" i="1"/>
  <c r="S124781" i="1"/>
  <c r="S124782" i="1"/>
  <c r="S124783" i="1"/>
  <c r="S124784" i="1"/>
  <c r="S124785" i="1"/>
  <c r="S124786" i="1"/>
  <c r="S124787" i="1"/>
  <c r="S124788" i="1"/>
  <c r="S124789" i="1"/>
  <c r="S124790" i="1"/>
  <c r="S124791" i="1"/>
  <c r="S124792" i="1"/>
  <c r="S124793" i="1"/>
  <c r="S124794" i="1"/>
  <c r="S124795" i="1"/>
  <c r="S124796" i="1"/>
  <c r="S124797" i="1"/>
  <c r="S124798" i="1"/>
  <c r="S124799" i="1"/>
  <c r="S124800" i="1"/>
  <c r="S124801" i="1"/>
  <c r="S124802" i="1"/>
  <c r="S124803" i="1"/>
  <c r="S124804" i="1"/>
  <c r="S124805" i="1"/>
  <c r="S124806" i="1"/>
  <c r="S124807" i="1"/>
  <c r="S124808" i="1"/>
  <c r="S124809" i="1"/>
  <c r="S124810" i="1"/>
  <c r="S124811" i="1"/>
  <c r="S124812" i="1"/>
  <c r="S124813" i="1"/>
  <c r="S124814" i="1"/>
  <c r="S124815" i="1"/>
  <c r="S124816" i="1"/>
  <c r="S124817" i="1"/>
  <c r="S124818" i="1"/>
  <c r="S124819" i="1"/>
  <c r="S124820" i="1"/>
  <c r="S124821" i="1"/>
  <c r="S124822" i="1"/>
  <c r="S124823" i="1"/>
  <c r="S124824" i="1"/>
  <c r="S124825" i="1"/>
  <c r="S124826" i="1"/>
  <c r="S124827" i="1"/>
  <c r="S124828" i="1"/>
  <c r="S124829" i="1"/>
  <c r="S124830" i="1"/>
  <c r="S124831" i="1"/>
  <c r="S124832" i="1"/>
  <c r="S124833" i="1"/>
  <c r="S124834" i="1"/>
  <c r="S124835" i="1"/>
  <c r="S124836" i="1"/>
  <c r="S124837" i="1"/>
  <c r="S124838" i="1"/>
  <c r="S124839" i="1"/>
  <c r="S124840" i="1"/>
  <c r="S124841" i="1"/>
  <c r="S124842" i="1"/>
  <c r="S124843" i="1"/>
  <c r="S124844" i="1"/>
  <c r="S124845" i="1"/>
  <c r="S124846" i="1"/>
  <c r="S124847" i="1"/>
  <c r="S124848" i="1"/>
  <c r="S124849" i="1"/>
  <c r="S124850" i="1"/>
  <c r="S124851" i="1"/>
  <c r="S124852" i="1"/>
  <c r="S124853" i="1"/>
  <c r="S124854" i="1"/>
  <c r="S124855" i="1"/>
  <c r="S124856" i="1"/>
  <c r="S124857" i="1"/>
  <c r="S124858" i="1"/>
  <c r="S124859" i="1"/>
  <c r="S124860" i="1"/>
  <c r="S124861" i="1"/>
  <c r="S124862" i="1"/>
  <c r="S124863" i="1"/>
  <c r="S124864" i="1"/>
  <c r="S124865" i="1"/>
  <c r="S124866" i="1"/>
  <c r="S124867" i="1"/>
  <c r="S124868" i="1"/>
  <c r="S124869" i="1"/>
  <c r="S124870" i="1"/>
  <c r="S124871" i="1"/>
  <c r="S124872" i="1"/>
  <c r="S124873" i="1"/>
  <c r="S124874" i="1"/>
  <c r="S124875" i="1"/>
  <c r="S124876" i="1"/>
  <c r="S124877" i="1"/>
  <c r="S124878" i="1"/>
  <c r="S124879" i="1"/>
  <c r="S124880" i="1"/>
  <c r="S124881" i="1"/>
  <c r="S124882" i="1"/>
  <c r="S124883" i="1"/>
  <c r="S124884" i="1"/>
  <c r="S124885" i="1"/>
  <c r="S124886" i="1"/>
  <c r="S124887" i="1"/>
  <c r="S124888" i="1"/>
  <c r="S124889" i="1"/>
  <c r="S124890" i="1"/>
  <c r="S124891" i="1"/>
  <c r="S124892" i="1"/>
  <c r="S124893" i="1"/>
  <c r="S124894" i="1"/>
  <c r="S124895" i="1"/>
  <c r="S124896" i="1"/>
  <c r="S124897" i="1"/>
  <c r="S124898" i="1"/>
  <c r="S124899" i="1"/>
  <c r="S124900" i="1"/>
  <c r="S124901" i="1"/>
  <c r="S124902" i="1"/>
  <c r="S124903" i="1"/>
  <c r="S124904" i="1"/>
  <c r="S124905" i="1"/>
  <c r="S124906" i="1"/>
  <c r="S124907" i="1"/>
  <c r="S124908" i="1"/>
  <c r="S124909" i="1"/>
  <c r="S124910" i="1"/>
  <c r="S124911" i="1"/>
  <c r="S124912" i="1"/>
  <c r="S124913" i="1"/>
  <c r="S124914" i="1"/>
  <c r="S124915" i="1"/>
  <c r="S124916" i="1"/>
  <c r="S124917" i="1"/>
  <c r="S124918" i="1"/>
  <c r="S124919" i="1"/>
  <c r="S124920" i="1"/>
  <c r="S124921" i="1"/>
  <c r="S124922" i="1"/>
  <c r="S124923" i="1"/>
  <c r="S124924" i="1"/>
  <c r="S124925" i="1"/>
  <c r="S124926" i="1"/>
  <c r="S124927" i="1"/>
  <c r="S124928" i="1"/>
  <c r="S124929" i="1"/>
  <c r="S124930" i="1"/>
  <c r="S124931" i="1"/>
  <c r="S124932" i="1"/>
  <c r="S124933" i="1"/>
  <c r="S124934" i="1"/>
  <c r="S124935" i="1"/>
  <c r="S124936" i="1"/>
  <c r="S124937" i="1"/>
  <c r="S124938" i="1"/>
  <c r="S124939" i="1"/>
  <c r="S124940" i="1"/>
  <c r="S124941" i="1"/>
  <c r="S124942" i="1"/>
  <c r="S124943" i="1"/>
  <c r="S124944" i="1"/>
  <c r="S124945" i="1"/>
  <c r="S124946" i="1"/>
  <c r="S124947" i="1"/>
  <c r="S124948" i="1"/>
  <c r="S124949" i="1"/>
  <c r="S124950" i="1"/>
  <c r="S124951" i="1"/>
  <c r="S124952" i="1"/>
  <c r="S124953" i="1"/>
  <c r="S124954" i="1"/>
  <c r="S124955" i="1"/>
  <c r="S124956" i="1"/>
  <c r="S124957" i="1"/>
  <c r="S124958" i="1"/>
  <c r="S124959" i="1"/>
  <c r="S124960" i="1"/>
  <c r="S124961" i="1"/>
  <c r="S124962" i="1"/>
  <c r="S124963" i="1"/>
  <c r="S124964" i="1"/>
  <c r="S124965" i="1"/>
  <c r="S124966" i="1"/>
  <c r="S124967" i="1"/>
  <c r="S124968" i="1"/>
  <c r="S124969" i="1"/>
  <c r="S124970" i="1"/>
  <c r="S124971" i="1"/>
  <c r="S124972" i="1"/>
  <c r="S124973" i="1"/>
  <c r="S124974" i="1"/>
  <c r="S124975" i="1"/>
  <c r="S124976" i="1"/>
  <c r="S124977" i="1"/>
  <c r="S124978" i="1"/>
  <c r="S124979" i="1"/>
  <c r="S124980" i="1"/>
  <c r="S124981" i="1"/>
  <c r="S124982" i="1"/>
  <c r="S124983" i="1"/>
  <c r="S124984" i="1"/>
  <c r="S124985" i="1"/>
  <c r="S124986" i="1"/>
  <c r="S124987" i="1"/>
  <c r="S124988" i="1"/>
  <c r="S124989" i="1"/>
  <c r="S124990" i="1"/>
  <c r="S124991" i="1"/>
  <c r="S124992" i="1"/>
  <c r="S124993" i="1"/>
  <c r="S124994" i="1"/>
  <c r="S124995" i="1"/>
  <c r="S124996" i="1"/>
  <c r="S124997" i="1"/>
  <c r="S124998" i="1"/>
  <c r="S124999" i="1"/>
  <c r="S125000" i="1"/>
  <c r="S125001" i="1"/>
  <c r="S125002" i="1"/>
  <c r="S125003" i="1"/>
  <c r="S125004" i="1"/>
  <c r="S125005" i="1"/>
  <c r="S125006" i="1"/>
  <c r="S125007" i="1"/>
  <c r="S125008" i="1"/>
  <c r="S125009" i="1"/>
  <c r="S125010" i="1"/>
  <c r="S125011" i="1"/>
  <c r="S125012" i="1"/>
  <c r="S125013" i="1"/>
  <c r="S125014" i="1"/>
  <c r="S125015" i="1"/>
  <c r="S125016" i="1"/>
  <c r="S125017" i="1"/>
  <c r="S125018" i="1"/>
  <c r="S125019" i="1"/>
  <c r="S125020" i="1"/>
  <c r="S125021" i="1"/>
  <c r="S125022" i="1"/>
  <c r="S125023" i="1"/>
  <c r="S125024" i="1"/>
  <c r="S125025" i="1"/>
  <c r="S125026" i="1"/>
  <c r="S125027" i="1"/>
  <c r="S125028" i="1"/>
  <c r="S125029" i="1"/>
  <c r="S125030" i="1"/>
  <c r="S125031" i="1"/>
  <c r="S125032" i="1"/>
  <c r="S125033" i="1"/>
  <c r="S125034" i="1"/>
  <c r="S125035" i="1"/>
  <c r="S125036" i="1"/>
  <c r="S125037" i="1"/>
  <c r="S125038" i="1"/>
  <c r="S125039" i="1"/>
  <c r="S125040" i="1"/>
  <c r="S125041" i="1"/>
  <c r="S125042" i="1"/>
  <c r="S125043" i="1"/>
  <c r="S125044" i="1"/>
  <c r="S125045" i="1"/>
  <c r="S125046" i="1"/>
  <c r="S125047" i="1"/>
  <c r="S125048" i="1"/>
  <c r="S125049" i="1"/>
  <c r="S125050" i="1"/>
  <c r="S125051" i="1"/>
  <c r="S125052" i="1"/>
  <c r="S125053" i="1"/>
  <c r="S125054" i="1"/>
  <c r="S125055" i="1"/>
  <c r="S125056" i="1"/>
  <c r="S125057" i="1"/>
  <c r="S125058" i="1"/>
  <c r="S125059" i="1"/>
  <c r="S125060" i="1"/>
  <c r="S125061" i="1"/>
  <c r="S125062" i="1"/>
  <c r="S125063" i="1"/>
  <c r="S125064" i="1"/>
  <c r="S125065" i="1"/>
  <c r="S125066" i="1"/>
  <c r="S125067" i="1"/>
  <c r="S125068" i="1"/>
  <c r="S125069" i="1"/>
  <c r="S125070" i="1"/>
  <c r="S125071" i="1"/>
  <c r="S125072" i="1"/>
  <c r="S125073" i="1"/>
  <c r="S125074" i="1"/>
  <c r="S125075" i="1"/>
  <c r="S125076" i="1"/>
  <c r="S125077" i="1"/>
  <c r="S125078" i="1"/>
  <c r="S125079" i="1"/>
  <c r="S125080" i="1"/>
  <c r="S125081" i="1"/>
  <c r="S125082" i="1"/>
  <c r="S125083" i="1"/>
  <c r="S125084" i="1"/>
  <c r="S125085" i="1"/>
  <c r="S125086" i="1"/>
  <c r="S125087" i="1"/>
  <c r="S125088" i="1"/>
  <c r="S125089" i="1"/>
  <c r="S125090" i="1"/>
  <c r="S125091" i="1"/>
  <c r="S125092" i="1"/>
  <c r="S125093" i="1"/>
  <c r="S125094" i="1"/>
  <c r="S125095" i="1"/>
  <c r="S125096" i="1"/>
  <c r="S125097" i="1"/>
  <c r="S125098" i="1"/>
  <c r="S125099" i="1"/>
  <c r="S125100" i="1"/>
  <c r="S125101" i="1"/>
  <c r="S125102" i="1"/>
  <c r="S125103" i="1"/>
  <c r="S125104" i="1"/>
  <c r="S125105" i="1"/>
  <c r="S125106" i="1"/>
  <c r="S125107" i="1"/>
  <c r="S125108" i="1"/>
  <c r="S125109" i="1"/>
  <c r="S125110" i="1"/>
  <c r="S125111" i="1"/>
  <c r="S125112" i="1"/>
  <c r="S125113" i="1"/>
  <c r="S125114" i="1"/>
  <c r="S125115" i="1"/>
  <c r="S125116" i="1"/>
  <c r="S125117" i="1"/>
  <c r="S125118" i="1"/>
  <c r="S125119" i="1"/>
  <c r="S125120" i="1"/>
  <c r="S125121" i="1"/>
  <c r="S125122" i="1"/>
  <c r="S125123" i="1"/>
  <c r="S125124" i="1"/>
  <c r="S125125" i="1"/>
  <c r="S125126" i="1"/>
  <c r="S125127" i="1"/>
  <c r="S125128" i="1"/>
  <c r="S125129" i="1"/>
  <c r="S125130" i="1"/>
  <c r="S125131" i="1"/>
  <c r="S125132" i="1"/>
  <c r="S125133" i="1"/>
  <c r="S125134" i="1"/>
  <c r="S125135" i="1"/>
  <c r="S125136" i="1"/>
  <c r="S125137" i="1"/>
  <c r="S125138" i="1"/>
  <c r="S125139" i="1"/>
  <c r="S125140" i="1"/>
  <c r="S125141" i="1"/>
  <c r="S125142" i="1"/>
  <c r="S125143" i="1"/>
  <c r="S125144" i="1"/>
  <c r="S125145" i="1"/>
  <c r="S125146" i="1"/>
  <c r="S125147" i="1"/>
  <c r="S125148" i="1"/>
  <c r="S125149" i="1"/>
  <c r="S125150" i="1"/>
  <c r="S125151" i="1"/>
  <c r="S125152" i="1"/>
  <c r="S125153" i="1"/>
  <c r="S125154" i="1"/>
  <c r="S125155" i="1"/>
  <c r="S125156" i="1"/>
  <c r="S125157" i="1"/>
  <c r="S125158" i="1"/>
  <c r="S125159" i="1"/>
  <c r="S125160" i="1"/>
  <c r="S125161" i="1"/>
  <c r="S125162" i="1"/>
  <c r="S125163" i="1"/>
  <c r="S125164" i="1"/>
  <c r="S125165" i="1"/>
  <c r="S125166" i="1"/>
  <c r="S125167" i="1"/>
  <c r="S125168" i="1"/>
  <c r="S125169" i="1"/>
  <c r="S125170" i="1"/>
  <c r="S125171" i="1"/>
  <c r="S125172" i="1"/>
  <c r="S125173" i="1"/>
  <c r="S125174" i="1"/>
  <c r="S125175" i="1"/>
  <c r="S125176" i="1"/>
  <c r="S125177" i="1"/>
  <c r="S125178" i="1"/>
  <c r="S125179" i="1"/>
  <c r="S125180" i="1"/>
  <c r="S125181" i="1"/>
  <c r="S125182" i="1"/>
  <c r="S125183" i="1"/>
  <c r="S125184" i="1"/>
  <c r="S125185" i="1"/>
  <c r="S125186" i="1"/>
  <c r="S125187" i="1"/>
  <c r="S125188" i="1"/>
  <c r="S125189" i="1"/>
  <c r="S125190" i="1"/>
  <c r="S125191" i="1"/>
  <c r="S125192" i="1"/>
  <c r="S125193" i="1"/>
  <c r="S125194" i="1"/>
  <c r="S125195" i="1"/>
  <c r="S125196" i="1"/>
  <c r="S125197" i="1"/>
  <c r="S125198" i="1"/>
  <c r="S125199" i="1"/>
  <c r="S125200" i="1"/>
  <c r="S125201" i="1"/>
  <c r="S125202" i="1"/>
  <c r="S125203" i="1"/>
  <c r="S125204" i="1"/>
  <c r="S125205" i="1"/>
  <c r="S125206" i="1"/>
  <c r="S125207" i="1"/>
  <c r="S125208" i="1"/>
  <c r="S125209" i="1"/>
  <c r="S125210" i="1"/>
  <c r="S125211" i="1"/>
  <c r="S125212" i="1"/>
  <c r="S125213" i="1"/>
  <c r="S125214" i="1"/>
  <c r="S125215" i="1"/>
  <c r="S125216" i="1"/>
  <c r="S125217" i="1"/>
  <c r="S125218" i="1"/>
  <c r="S125219" i="1"/>
  <c r="S125220" i="1"/>
  <c r="S125221" i="1"/>
  <c r="S125222" i="1"/>
  <c r="S125223" i="1"/>
  <c r="S125224" i="1"/>
  <c r="S125225" i="1"/>
  <c r="S125226" i="1"/>
  <c r="S125227" i="1"/>
  <c r="S125228" i="1"/>
  <c r="S125229" i="1"/>
  <c r="S125230" i="1"/>
  <c r="S125231" i="1"/>
  <c r="S125232" i="1"/>
  <c r="S125233" i="1"/>
  <c r="S125234" i="1"/>
  <c r="S125235" i="1"/>
  <c r="S125236" i="1"/>
  <c r="S125237" i="1"/>
  <c r="S125238" i="1"/>
  <c r="S125239" i="1"/>
  <c r="S125240" i="1"/>
  <c r="S125241" i="1"/>
  <c r="S125242" i="1"/>
  <c r="S125243" i="1"/>
  <c r="S125244" i="1"/>
  <c r="S125245" i="1"/>
  <c r="S125246" i="1"/>
  <c r="S125247" i="1"/>
  <c r="S125248" i="1"/>
  <c r="S125249" i="1"/>
  <c r="S125250" i="1"/>
  <c r="S125251" i="1"/>
  <c r="S125252" i="1"/>
  <c r="S125253" i="1"/>
  <c r="S125254" i="1"/>
  <c r="S125255" i="1"/>
  <c r="S125256" i="1"/>
  <c r="S125257" i="1"/>
  <c r="S125258" i="1"/>
  <c r="S125259" i="1"/>
  <c r="S125260" i="1"/>
  <c r="S125261" i="1"/>
  <c r="S125262" i="1"/>
  <c r="S125263" i="1"/>
  <c r="S125264" i="1"/>
  <c r="S125265" i="1"/>
  <c r="S125266" i="1"/>
  <c r="S125267" i="1"/>
  <c r="S125268" i="1"/>
  <c r="S125269" i="1"/>
  <c r="S125270" i="1"/>
  <c r="S125271" i="1"/>
  <c r="S125272" i="1"/>
  <c r="S125273" i="1"/>
  <c r="S125274" i="1"/>
  <c r="S125275" i="1"/>
  <c r="S125276" i="1"/>
  <c r="S125277" i="1"/>
  <c r="S125278" i="1"/>
  <c r="S125279" i="1"/>
  <c r="S125280" i="1"/>
  <c r="S125281" i="1"/>
  <c r="S125282" i="1"/>
  <c r="S125283" i="1"/>
  <c r="S125284" i="1"/>
  <c r="S125285" i="1"/>
  <c r="S125286" i="1"/>
  <c r="S125287" i="1"/>
  <c r="S125288" i="1"/>
  <c r="S125289" i="1"/>
  <c r="S125290" i="1"/>
  <c r="S125291" i="1"/>
  <c r="S125292" i="1"/>
  <c r="S125293" i="1"/>
  <c r="S125294" i="1"/>
  <c r="S125295" i="1"/>
  <c r="S125296" i="1"/>
  <c r="S125297" i="1"/>
  <c r="S125298" i="1"/>
  <c r="S125299" i="1"/>
  <c r="S125300" i="1"/>
  <c r="S125301" i="1"/>
  <c r="S125302" i="1"/>
  <c r="S125303" i="1"/>
  <c r="S125304" i="1"/>
  <c r="S125305" i="1"/>
  <c r="S125306" i="1"/>
  <c r="S125307" i="1"/>
  <c r="S125308" i="1"/>
  <c r="S125309" i="1"/>
  <c r="S125310" i="1"/>
  <c r="S125311" i="1"/>
  <c r="S125312" i="1"/>
  <c r="S125313" i="1"/>
  <c r="S125314" i="1"/>
  <c r="S125315" i="1"/>
  <c r="S125316" i="1"/>
  <c r="S125317" i="1"/>
  <c r="S125318" i="1"/>
  <c r="S125319" i="1"/>
  <c r="S125320" i="1"/>
  <c r="S125321" i="1"/>
  <c r="S125322" i="1"/>
  <c r="S125323" i="1"/>
  <c r="S125324" i="1"/>
  <c r="S125325" i="1"/>
  <c r="S125326" i="1"/>
  <c r="S125327" i="1"/>
  <c r="S125328" i="1"/>
  <c r="S125329" i="1"/>
  <c r="S125330" i="1"/>
  <c r="S125331" i="1"/>
  <c r="S125332" i="1"/>
  <c r="S125333" i="1"/>
  <c r="S125334" i="1"/>
  <c r="S125335" i="1"/>
  <c r="S125336" i="1"/>
  <c r="S125337" i="1"/>
  <c r="S125338" i="1"/>
  <c r="S125339" i="1"/>
  <c r="S125340" i="1"/>
  <c r="S125341" i="1"/>
  <c r="S125342" i="1"/>
  <c r="S125343" i="1"/>
  <c r="S125344" i="1"/>
  <c r="S125345" i="1"/>
  <c r="S125346" i="1"/>
  <c r="S125347" i="1"/>
  <c r="S125348" i="1"/>
  <c r="S125349" i="1"/>
  <c r="S125350" i="1"/>
  <c r="S125351" i="1"/>
  <c r="S125352" i="1"/>
  <c r="S125353" i="1"/>
  <c r="S125354" i="1"/>
  <c r="S125355" i="1"/>
  <c r="S125356" i="1"/>
  <c r="S125357" i="1"/>
  <c r="S125358" i="1"/>
  <c r="S125359" i="1"/>
  <c r="S125360" i="1"/>
  <c r="S125361" i="1"/>
  <c r="S125362" i="1"/>
  <c r="S125363" i="1"/>
  <c r="S125364" i="1"/>
  <c r="S125365" i="1"/>
  <c r="S125366" i="1"/>
  <c r="S125367" i="1"/>
  <c r="S125368" i="1"/>
  <c r="S125369" i="1"/>
  <c r="S125370" i="1"/>
  <c r="S125371" i="1"/>
  <c r="S125372" i="1"/>
  <c r="S125373" i="1"/>
  <c r="S125374" i="1"/>
  <c r="S125375" i="1"/>
  <c r="S125376" i="1"/>
  <c r="S125377" i="1"/>
  <c r="S125378" i="1"/>
  <c r="S125379" i="1"/>
  <c r="S125380" i="1"/>
  <c r="S125381" i="1"/>
  <c r="S125382" i="1"/>
  <c r="S125383" i="1"/>
  <c r="S125384" i="1"/>
  <c r="S125385" i="1"/>
  <c r="S125386" i="1"/>
  <c r="S125387" i="1"/>
  <c r="S125388" i="1"/>
  <c r="S125389" i="1"/>
  <c r="S125390" i="1"/>
  <c r="S125391" i="1"/>
  <c r="S125392" i="1"/>
  <c r="S125393" i="1"/>
  <c r="S125394" i="1"/>
  <c r="S125395" i="1"/>
  <c r="S125396" i="1"/>
  <c r="S125397" i="1"/>
  <c r="S125398" i="1"/>
  <c r="S125399" i="1"/>
  <c r="S125400" i="1"/>
  <c r="S125401" i="1"/>
  <c r="S125402" i="1"/>
  <c r="S125403" i="1"/>
  <c r="S125404" i="1"/>
  <c r="S125405" i="1"/>
  <c r="S125406" i="1"/>
  <c r="S125407" i="1"/>
  <c r="S125408" i="1"/>
  <c r="S125409" i="1"/>
  <c r="S125410" i="1"/>
  <c r="S125411" i="1"/>
  <c r="S125412" i="1"/>
  <c r="S125413" i="1"/>
  <c r="S125414" i="1"/>
  <c r="S125415" i="1"/>
  <c r="S125416" i="1"/>
  <c r="S125417" i="1"/>
  <c r="S125418" i="1"/>
  <c r="S125419" i="1"/>
  <c r="S125420" i="1"/>
  <c r="S125421" i="1"/>
  <c r="S125422" i="1"/>
  <c r="S125423" i="1"/>
  <c r="S125424" i="1"/>
  <c r="S125425" i="1"/>
  <c r="S125426" i="1"/>
  <c r="S125427" i="1"/>
  <c r="S125428" i="1"/>
  <c r="S125429" i="1"/>
  <c r="S125430" i="1"/>
  <c r="S125431" i="1"/>
  <c r="S125432" i="1"/>
  <c r="S125433" i="1"/>
  <c r="S125434" i="1"/>
  <c r="S125435" i="1"/>
  <c r="S125436" i="1"/>
  <c r="S125437" i="1"/>
  <c r="S125438" i="1"/>
  <c r="S125439" i="1"/>
  <c r="S125440" i="1"/>
  <c r="S125441" i="1"/>
  <c r="S125442" i="1"/>
  <c r="S125443" i="1"/>
  <c r="S125444" i="1"/>
  <c r="S125445" i="1"/>
  <c r="S125446" i="1"/>
  <c r="S125447" i="1"/>
  <c r="S125448" i="1"/>
  <c r="S125449" i="1"/>
  <c r="S125450" i="1"/>
  <c r="S125451" i="1"/>
  <c r="S125452" i="1"/>
  <c r="S125453" i="1"/>
  <c r="S125454" i="1"/>
  <c r="S125455" i="1"/>
  <c r="S125456" i="1"/>
  <c r="S125457" i="1"/>
  <c r="S125458" i="1"/>
  <c r="S125459" i="1"/>
  <c r="S125460" i="1"/>
  <c r="S125461" i="1"/>
  <c r="S125462" i="1"/>
  <c r="S125463" i="1"/>
  <c r="S125464" i="1"/>
  <c r="S125465" i="1"/>
  <c r="S125466" i="1"/>
  <c r="S125467" i="1"/>
  <c r="S125468" i="1"/>
  <c r="S125469" i="1"/>
  <c r="S125470" i="1"/>
  <c r="S125471" i="1"/>
  <c r="S125472" i="1"/>
  <c r="S125473" i="1"/>
  <c r="S125474" i="1"/>
  <c r="S125475" i="1"/>
  <c r="S125476" i="1"/>
  <c r="S125477" i="1"/>
  <c r="S125478" i="1"/>
  <c r="S125479" i="1"/>
  <c r="S125480" i="1"/>
  <c r="S125481" i="1"/>
  <c r="S125482" i="1"/>
  <c r="S125483" i="1"/>
  <c r="S125484" i="1"/>
  <c r="S125485" i="1"/>
  <c r="S125486" i="1"/>
  <c r="S125487" i="1"/>
  <c r="S125488" i="1"/>
  <c r="S125489" i="1"/>
  <c r="S125490" i="1"/>
  <c r="S125491" i="1"/>
  <c r="S125492" i="1"/>
  <c r="S125493" i="1"/>
  <c r="S125494" i="1"/>
  <c r="S125495" i="1"/>
  <c r="S125496" i="1"/>
  <c r="S125497" i="1"/>
  <c r="S125498" i="1"/>
  <c r="S125499" i="1"/>
  <c r="S125500" i="1"/>
  <c r="S125501" i="1"/>
  <c r="S125502" i="1"/>
  <c r="S125503" i="1"/>
  <c r="S125504" i="1"/>
  <c r="S125505" i="1"/>
  <c r="S125506" i="1"/>
  <c r="S125507" i="1"/>
  <c r="S125508" i="1"/>
  <c r="S125509" i="1"/>
  <c r="S125510" i="1"/>
  <c r="S125511" i="1"/>
  <c r="S125512" i="1"/>
  <c r="S125513" i="1"/>
  <c r="S125514" i="1"/>
  <c r="S125515" i="1"/>
  <c r="S125516" i="1"/>
  <c r="S125517" i="1"/>
  <c r="S125518" i="1"/>
  <c r="S125519" i="1"/>
  <c r="S125520" i="1"/>
  <c r="S125521" i="1"/>
  <c r="S125522" i="1"/>
  <c r="S125523" i="1"/>
  <c r="S125524" i="1"/>
  <c r="S125525" i="1"/>
  <c r="S125526" i="1"/>
  <c r="S125527" i="1"/>
  <c r="S125528" i="1"/>
  <c r="S125529" i="1"/>
  <c r="S125530" i="1"/>
  <c r="S125531" i="1"/>
  <c r="S125532" i="1"/>
  <c r="S125533" i="1"/>
  <c r="S125534" i="1"/>
  <c r="S125535" i="1"/>
  <c r="S125536" i="1"/>
  <c r="S125537" i="1"/>
  <c r="S125538" i="1"/>
  <c r="S125539" i="1"/>
  <c r="S125540" i="1"/>
  <c r="S125541" i="1"/>
  <c r="S125542" i="1"/>
  <c r="S125543" i="1"/>
  <c r="S125544" i="1"/>
  <c r="S125545" i="1"/>
  <c r="S125546" i="1"/>
  <c r="S125547" i="1"/>
  <c r="S125548" i="1"/>
  <c r="S125549" i="1"/>
  <c r="S125550" i="1"/>
  <c r="S125551" i="1"/>
  <c r="S125552" i="1"/>
  <c r="S125553" i="1"/>
  <c r="S125554" i="1"/>
  <c r="S125555" i="1"/>
  <c r="S125556" i="1"/>
  <c r="S125557" i="1"/>
  <c r="S125558" i="1"/>
  <c r="S125559" i="1"/>
  <c r="S125560" i="1"/>
  <c r="S125561" i="1"/>
  <c r="S125562" i="1"/>
  <c r="S125563" i="1"/>
  <c r="S125564" i="1"/>
  <c r="S125565" i="1"/>
  <c r="S125566" i="1"/>
  <c r="S125567" i="1"/>
  <c r="S125568" i="1"/>
  <c r="S125569" i="1"/>
  <c r="S125570" i="1"/>
  <c r="S125571" i="1"/>
  <c r="S125572" i="1"/>
  <c r="S125573" i="1"/>
  <c r="S125574" i="1"/>
  <c r="S125575" i="1"/>
  <c r="S125576" i="1"/>
  <c r="S125577" i="1"/>
  <c r="S125578" i="1"/>
  <c r="S125579" i="1"/>
  <c r="S125580" i="1"/>
  <c r="S125581" i="1"/>
  <c r="S125582" i="1"/>
  <c r="S125583" i="1"/>
  <c r="S125584" i="1"/>
  <c r="S125585" i="1"/>
  <c r="S125586" i="1"/>
  <c r="S125587" i="1"/>
  <c r="S125588" i="1"/>
  <c r="S125589" i="1"/>
  <c r="S125590" i="1"/>
  <c r="S125591" i="1"/>
  <c r="S125592" i="1"/>
  <c r="S125593" i="1"/>
  <c r="S125594" i="1"/>
  <c r="S125595" i="1"/>
  <c r="S125596" i="1"/>
  <c r="S125597" i="1"/>
  <c r="S125598" i="1"/>
  <c r="S125599" i="1"/>
  <c r="S125600" i="1"/>
  <c r="S125601" i="1"/>
  <c r="S125602" i="1"/>
  <c r="S125603" i="1"/>
  <c r="S125604" i="1"/>
  <c r="S125605" i="1"/>
  <c r="S125606" i="1"/>
  <c r="S125607" i="1"/>
  <c r="S125608" i="1"/>
  <c r="S125609" i="1"/>
  <c r="S125610" i="1"/>
  <c r="S125611" i="1"/>
  <c r="S125612" i="1"/>
  <c r="S125613" i="1"/>
  <c r="S125614" i="1"/>
  <c r="S125615" i="1"/>
  <c r="S125616" i="1"/>
  <c r="S125617" i="1"/>
  <c r="S125618" i="1"/>
  <c r="S125619" i="1"/>
  <c r="S125620" i="1"/>
  <c r="S125621" i="1"/>
  <c r="S125622" i="1"/>
  <c r="S125623" i="1"/>
  <c r="S125624" i="1"/>
  <c r="S125625" i="1"/>
  <c r="S125626" i="1"/>
  <c r="S125627" i="1"/>
  <c r="S125628" i="1"/>
  <c r="S125629" i="1"/>
  <c r="S125630" i="1"/>
  <c r="S125631" i="1"/>
  <c r="S125632" i="1"/>
  <c r="S125633" i="1"/>
  <c r="S125634" i="1"/>
  <c r="S125635" i="1"/>
  <c r="S125636" i="1"/>
  <c r="S125637" i="1"/>
  <c r="S125638" i="1"/>
  <c r="S125639" i="1"/>
  <c r="S125640" i="1"/>
  <c r="S125641" i="1"/>
  <c r="S125642" i="1"/>
  <c r="S125643" i="1"/>
  <c r="S125644" i="1"/>
  <c r="S125645" i="1"/>
  <c r="S125646" i="1"/>
  <c r="S125647" i="1"/>
  <c r="S125648" i="1"/>
  <c r="S125649" i="1"/>
  <c r="S125650" i="1"/>
  <c r="S125651" i="1"/>
  <c r="S125652" i="1"/>
  <c r="S125653" i="1"/>
  <c r="S125654" i="1"/>
  <c r="S125655" i="1"/>
  <c r="S125656" i="1"/>
  <c r="S125657" i="1"/>
  <c r="S125658" i="1"/>
  <c r="S125659" i="1"/>
  <c r="S125660" i="1"/>
  <c r="S125661" i="1"/>
  <c r="S125662" i="1"/>
  <c r="S125663" i="1"/>
  <c r="S125664" i="1"/>
  <c r="S125665" i="1"/>
  <c r="S125666" i="1"/>
  <c r="S125667" i="1"/>
  <c r="S125668" i="1"/>
  <c r="S125669" i="1"/>
  <c r="S125670" i="1"/>
  <c r="S125671" i="1"/>
  <c r="S125672" i="1"/>
  <c r="S125673" i="1"/>
  <c r="S125674" i="1"/>
  <c r="S125675" i="1"/>
  <c r="S125676" i="1"/>
  <c r="S125677" i="1"/>
  <c r="S125678" i="1"/>
  <c r="S125679" i="1"/>
  <c r="S125680" i="1"/>
  <c r="S125681" i="1"/>
  <c r="S125682" i="1"/>
  <c r="S125683" i="1"/>
  <c r="S125684" i="1"/>
  <c r="S125685" i="1"/>
  <c r="S125686" i="1"/>
  <c r="S125687" i="1"/>
  <c r="S125688" i="1"/>
  <c r="S125689" i="1"/>
  <c r="S125690" i="1"/>
  <c r="S125691" i="1"/>
  <c r="S125692" i="1"/>
  <c r="S125693" i="1"/>
  <c r="S125694" i="1"/>
  <c r="S125695" i="1"/>
  <c r="S125696" i="1"/>
  <c r="S125697" i="1"/>
  <c r="S125698" i="1"/>
  <c r="S125699" i="1"/>
  <c r="S125700" i="1"/>
  <c r="S125701" i="1"/>
  <c r="S125702" i="1"/>
  <c r="S125703" i="1"/>
  <c r="S125704" i="1"/>
  <c r="S125705" i="1"/>
  <c r="S125706" i="1"/>
  <c r="S125707" i="1"/>
  <c r="S125708" i="1"/>
  <c r="S125709" i="1"/>
  <c r="S125710" i="1"/>
  <c r="S125711" i="1"/>
  <c r="S125712" i="1"/>
  <c r="S125713" i="1"/>
  <c r="S125714" i="1"/>
  <c r="S125715" i="1"/>
  <c r="S125716" i="1"/>
  <c r="S125717" i="1"/>
  <c r="S125718" i="1"/>
  <c r="S125719" i="1"/>
  <c r="S125720" i="1"/>
  <c r="S125721" i="1"/>
  <c r="S125722" i="1"/>
  <c r="S125723" i="1"/>
  <c r="S125724" i="1"/>
  <c r="S125725" i="1"/>
  <c r="S125726" i="1"/>
  <c r="S125727" i="1"/>
  <c r="S125728" i="1"/>
  <c r="S125729" i="1"/>
  <c r="S125730" i="1"/>
  <c r="S125731" i="1"/>
  <c r="S125732" i="1"/>
  <c r="S125733" i="1"/>
  <c r="S125734" i="1"/>
  <c r="S125735" i="1"/>
  <c r="S125736" i="1"/>
  <c r="S125737" i="1"/>
  <c r="S125738" i="1"/>
  <c r="S125739" i="1"/>
  <c r="S125740" i="1"/>
  <c r="S125741" i="1"/>
  <c r="S125742" i="1"/>
  <c r="S125743" i="1"/>
  <c r="S125744" i="1"/>
  <c r="S125745" i="1"/>
  <c r="S125746" i="1"/>
  <c r="S125747" i="1"/>
  <c r="S125748" i="1"/>
  <c r="S125749" i="1"/>
  <c r="S125750" i="1"/>
  <c r="S125751" i="1"/>
  <c r="S125752" i="1"/>
  <c r="S125753" i="1"/>
  <c r="S125754" i="1"/>
  <c r="S125755" i="1"/>
  <c r="S125756" i="1"/>
  <c r="S125757" i="1"/>
  <c r="S125758" i="1"/>
  <c r="S125759" i="1"/>
  <c r="S125760" i="1"/>
  <c r="S125761" i="1"/>
  <c r="S125762" i="1"/>
  <c r="S125763" i="1"/>
  <c r="S125764" i="1"/>
  <c r="S125765" i="1"/>
  <c r="S125766" i="1"/>
  <c r="S125767" i="1"/>
  <c r="S125768" i="1"/>
  <c r="S125769" i="1"/>
  <c r="S125770" i="1"/>
  <c r="S125771" i="1"/>
  <c r="S125772" i="1"/>
  <c r="S125773" i="1"/>
  <c r="S125774" i="1"/>
  <c r="S125775" i="1"/>
  <c r="S125776" i="1"/>
  <c r="S125777" i="1"/>
  <c r="S125778" i="1"/>
  <c r="S125779" i="1"/>
  <c r="S125780" i="1"/>
  <c r="S125781" i="1"/>
  <c r="S125782" i="1"/>
  <c r="S125783" i="1"/>
  <c r="S125784" i="1"/>
  <c r="S125785" i="1"/>
  <c r="S125786" i="1"/>
  <c r="S125787" i="1"/>
  <c r="S125788" i="1"/>
  <c r="S125789" i="1"/>
  <c r="S125790" i="1"/>
  <c r="S125791" i="1"/>
  <c r="S125792" i="1"/>
  <c r="S125793" i="1"/>
  <c r="S125794" i="1"/>
  <c r="S125795" i="1"/>
  <c r="S125796" i="1"/>
  <c r="S125797" i="1"/>
  <c r="S125798" i="1"/>
  <c r="S125799" i="1"/>
  <c r="S125800" i="1"/>
  <c r="S125801" i="1"/>
  <c r="S125802" i="1"/>
  <c r="S125803" i="1"/>
  <c r="S125804" i="1"/>
  <c r="S125805" i="1"/>
  <c r="S125806" i="1"/>
  <c r="S125807" i="1"/>
  <c r="S125808" i="1"/>
  <c r="S125809" i="1"/>
  <c r="S125810" i="1"/>
  <c r="S125811" i="1"/>
  <c r="S125812" i="1"/>
  <c r="S125813" i="1"/>
  <c r="S125814" i="1"/>
  <c r="S125815" i="1"/>
  <c r="S125816" i="1"/>
  <c r="S125817" i="1"/>
  <c r="S125818" i="1"/>
  <c r="S125819" i="1"/>
  <c r="S125820" i="1"/>
  <c r="S125821" i="1"/>
  <c r="S125822" i="1"/>
  <c r="S125823" i="1"/>
  <c r="S125824" i="1"/>
  <c r="S125825" i="1"/>
  <c r="S125826" i="1"/>
  <c r="S125827" i="1"/>
  <c r="S125828" i="1"/>
  <c r="S125829" i="1"/>
  <c r="S125830" i="1"/>
  <c r="S125831" i="1"/>
  <c r="S125832" i="1"/>
  <c r="S125833" i="1"/>
  <c r="S125834" i="1"/>
  <c r="S125835" i="1"/>
  <c r="S125836" i="1"/>
  <c r="S125837" i="1"/>
  <c r="S125838" i="1"/>
  <c r="S125839" i="1"/>
  <c r="S125840" i="1"/>
  <c r="S125841" i="1"/>
  <c r="S125842" i="1"/>
  <c r="S125843" i="1"/>
  <c r="S125844" i="1"/>
  <c r="S125845" i="1"/>
  <c r="S125846" i="1"/>
  <c r="S125847" i="1"/>
  <c r="S125848" i="1"/>
  <c r="S125849" i="1"/>
  <c r="S125850" i="1"/>
  <c r="S125851" i="1"/>
  <c r="S125852" i="1"/>
  <c r="S125853" i="1"/>
  <c r="S125854" i="1"/>
  <c r="S125855" i="1"/>
  <c r="S125856" i="1"/>
  <c r="S125857" i="1"/>
  <c r="S125858" i="1"/>
  <c r="S125859" i="1"/>
  <c r="S125860" i="1"/>
  <c r="S125861" i="1"/>
  <c r="S125862" i="1"/>
  <c r="S125863" i="1"/>
  <c r="S125864" i="1"/>
  <c r="S125865" i="1"/>
  <c r="S125866" i="1"/>
  <c r="S125867" i="1"/>
  <c r="S125868" i="1"/>
  <c r="S125869" i="1"/>
  <c r="S125870" i="1"/>
  <c r="S125871" i="1"/>
  <c r="S125872" i="1"/>
  <c r="S125873" i="1"/>
  <c r="S125874" i="1"/>
  <c r="S125875" i="1"/>
  <c r="S125876" i="1"/>
  <c r="S125877" i="1"/>
  <c r="S125878" i="1"/>
  <c r="S125879" i="1"/>
  <c r="S125880" i="1"/>
  <c r="S125881" i="1"/>
  <c r="S125882" i="1"/>
  <c r="S125883" i="1"/>
  <c r="S125884" i="1"/>
  <c r="S125885" i="1"/>
  <c r="S125886" i="1"/>
  <c r="S125887" i="1"/>
  <c r="S125888" i="1"/>
  <c r="S125889" i="1"/>
  <c r="S125890" i="1"/>
  <c r="S125891" i="1"/>
  <c r="S125892" i="1"/>
  <c r="S125893" i="1"/>
  <c r="S125894" i="1"/>
  <c r="S125895" i="1"/>
  <c r="S125896" i="1"/>
  <c r="S125897" i="1"/>
  <c r="S125898" i="1"/>
  <c r="S125899" i="1"/>
  <c r="S125900" i="1"/>
  <c r="S125901" i="1"/>
  <c r="S125902" i="1"/>
  <c r="S125903" i="1"/>
  <c r="S125904" i="1"/>
  <c r="S125905" i="1"/>
  <c r="S125906" i="1"/>
  <c r="S125907" i="1"/>
  <c r="S125908" i="1"/>
  <c r="S125909" i="1"/>
  <c r="S125910" i="1"/>
  <c r="S125911" i="1"/>
  <c r="S125912" i="1"/>
  <c r="S125913" i="1"/>
  <c r="S125914" i="1"/>
  <c r="S125915" i="1"/>
  <c r="S125916" i="1"/>
  <c r="S125917" i="1"/>
  <c r="S125918" i="1"/>
  <c r="S125919" i="1"/>
  <c r="S125920" i="1"/>
  <c r="S125921" i="1"/>
  <c r="S125922" i="1"/>
  <c r="S125923" i="1"/>
  <c r="S125924" i="1"/>
  <c r="S125925" i="1"/>
  <c r="S125926" i="1"/>
  <c r="S125927" i="1"/>
  <c r="S125928" i="1"/>
  <c r="S125929" i="1"/>
  <c r="S125930" i="1"/>
  <c r="S125931" i="1"/>
  <c r="S125932" i="1"/>
  <c r="S125933" i="1"/>
  <c r="S125934" i="1"/>
  <c r="S125935" i="1"/>
  <c r="S125936" i="1"/>
  <c r="S125937" i="1"/>
  <c r="S125938" i="1"/>
  <c r="S125939" i="1"/>
  <c r="S125940" i="1"/>
  <c r="S125941" i="1"/>
  <c r="S125942" i="1"/>
  <c r="S125943" i="1"/>
  <c r="S125944" i="1"/>
  <c r="S125945" i="1"/>
  <c r="S125946" i="1"/>
  <c r="S125947" i="1"/>
  <c r="S125948" i="1"/>
  <c r="S125949" i="1"/>
  <c r="S125950" i="1"/>
  <c r="S125951" i="1"/>
  <c r="S125952" i="1"/>
  <c r="S125953" i="1"/>
  <c r="S125954" i="1"/>
  <c r="S125955" i="1"/>
  <c r="S125956" i="1"/>
  <c r="S125957" i="1"/>
  <c r="S125958" i="1"/>
  <c r="S125959" i="1"/>
  <c r="S125960" i="1"/>
  <c r="S125961" i="1"/>
  <c r="S125962" i="1"/>
  <c r="S125963" i="1"/>
  <c r="S125964" i="1"/>
  <c r="S125965" i="1"/>
  <c r="S125966" i="1"/>
  <c r="S125967" i="1"/>
  <c r="S125968" i="1"/>
  <c r="S125969" i="1"/>
  <c r="S125970" i="1"/>
  <c r="S125971" i="1"/>
  <c r="S125972" i="1"/>
  <c r="S125973" i="1"/>
  <c r="S125974" i="1"/>
  <c r="S125975" i="1"/>
  <c r="S125976" i="1"/>
  <c r="S125977" i="1"/>
  <c r="S125978" i="1"/>
  <c r="S125979" i="1"/>
  <c r="S125980" i="1"/>
  <c r="S125981" i="1"/>
  <c r="S125982" i="1"/>
  <c r="S125983" i="1"/>
  <c r="S125984" i="1"/>
  <c r="S125985" i="1"/>
  <c r="S125986" i="1"/>
  <c r="S125987" i="1"/>
  <c r="S125988" i="1"/>
  <c r="S125989" i="1"/>
  <c r="S125990" i="1"/>
  <c r="S125991" i="1"/>
  <c r="S125992" i="1"/>
  <c r="S125993" i="1"/>
  <c r="S125994" i="1"/>
  <c r="S125995" i="1"/>
  <c r="S125996" i="1"/>
  <c r="S125997" i="1"/>
  <c r="S125998" i="1"/>
  <c r="S125999" i="1"/>
  <c r="S126000" i="1"/>
  <c r="S126001" i="1"/>
  <c r="S126002" i="1"/>
  <c r="S126003" i="1"/>
  <c r="S126004" i="1"/>
  <c r="S126005" i="1"/>
  <c r="S126006" i="1"/>
  <c r="S126007" i="1"/>
  <c r="S126008" i="1"/>
  <c r="S126009" i="1"/>
  <c r="S126010" i="1"/>
  <c r="S126011" i="1"/>
  <c r="S126012" i="1"/>
  <c r="S126013" i="1"/>
  <c r="S126014" i="1"/>
  <c r="S126015" i="1"/>
  <c r="S126016" i="1"/>
  <c r="S126017" i="1"/>
  <c r="S126018" i="1"/>
  <c r="S126019" i="1"/>
  <c r="S126020" i="1"/>
  <c r="S126021" i="1"/>
  <c r="S126022" i="1"/>
  <c r="S126023" i="1"/>
  <c r="S126024" i="1"/>
  <c r="S126025" i="1"/>
  <c r="S126026" i="1"/>
  <c r="S126027" i="1"/>
  <c r="S126028" i="1"/>
  <c r="S126029" i="1"/>
  <c r="S126030" i="1"/>
  <c r="S126031" i="1"/>
  <c r="S126032" i="1"/>
  <c r="S126033" i="1"/>
  <c r="S126034" i="1"/>
  <c r="S126035" i="1"/>
  <c r="S126036" i="1"/>
  <c r="S126037" i="1"/>
  <c r="S126038" i="1"/>
  <c r="S126039" i="1"/>
  <c r="S126040" i="1"/>
  <c r="S126041" i="1"/>
  <c r="S126042" i="1"/>
  <c r="S126043" i="1"/>
  <c r="S126044" i="1"/>
  <c r="S126045" i="1"/>
  <c r="S126046" i="1"/>
  <c r="S126047" i="1"/>
  <c r="S126048" i="1"/>
  <c r="S126049" i="1"/>
  <c r="S126050" i="1"/>
  <c r="S126051" i="1"/>
  <c r="S126052" i="1"/>
  <c r="S126053" i="1"/>
  <c r="S126054" i="1"/>
  <c r="S126055" i="1"/>
  <c r="S126056" i="1"/>
  <c r="S126057" i="1"/>
  <c r="S126058" i="1"/>
  <c r="S126059" i="1"/>
  <c r="S126060" i="1"/>
  <c r="S126061" i="1"/>
  <c r="S126062" i="1"/>
  <c r="S126063" i="1"/>
  <c r="S126064" i="1"/>
  <c r="S126065" i="1"/>
  <c r="S126066" i="1"/>
  <c r="S126067" i="1"/>
  <c r="S126068" i="1"/>
  <c r="S126069" i="1"/>
  <c r="S126070" i="1"/>
  <c r="S126071" i="1"/>
  <c r="S126072" i="1"/>
  <c r="S126073" i="1"/>
  <c r="S126074" i="1"/>
  <c r="S126075" i="1"/>
  <c r="S126076" i="1"/>
  <c r="S126077" i="1"/>
  <c r="S126078" i="1"/>
  <c r="S126079" i="1"/>
  <c r="S126080" i="1"/>
  <c r="S126081" i="1"/>
  <c r="S126082" i="1"/>
  <c r="S126083" i="1"/>
  <c r="S126084" i="1"/>
  <c r="S126085" i="1"/>
  <c r="S126086" i="1"/>
  <c r="S126087" i="1"/>
  <c r="S126088" i="1"/>
  <c r="S126089" i="1"/>
  <c r="S126090" i="1"/>
  <c r="S126091" i="1"/>
  <c r="S126092" i="1"/>
  <c r="S126093" i="1"/>
  <c r="S126094" i="1"/>
  <c r="S126095" i="1"/>
  <c r="S126096" i="1"/>
  <c r="S126097" i="1"/>
  <c r="S126098" i="1"/>
  <c r="S126099" i="1"/>
  <c r="S126100" i="1"/>
  <c r="S126101" i="1"/>
  <c r="S126102" i="1"/>
  <c r="S126103" i="1"/>
  <c r="S126104" i="1"/>
  <c r="S126105" i="1"/>
  <c r="S126106" i="1"/>
  <c r="S126107" i="1"/>
  <c r="S126108" i="1"/>
  <c r="S126109" i="1"/>
  <c r="S126110" i="1"/>
  <c r="S126111" i="1"/>
  <c r="S126112" i="1"/>
  <c r="S126113" i="1"/>
  <c r="S126114" i="1"/>
  <c r="S126115" i="1"/>
  <c r="S126116" i="1"/>
  <c r="S126117" i="1"/>
  <c r="S126118" i="1"/>
  <c r="S126119" i="1"/>
  <c r="S126120" i="1"/>
  <c r="S126121" i="1"/>
  <c r="S126122" i="1"/>
  <c r="S126123" i="1"/>
  <c r="S126124" i="1"/>
  <c r="S126125" i="1"/>
  <c r="S126126" i="1"/>
  <c r="S126127" i="1"/>
  <c r="S126128" i="1"/>
  <c r="S126129" i="1"/>
  <c r="S126130" i="1"/>
  <c r="S126131" i="1"/>
  <c r="S126132" i="1"/>
  <c r="S126133" i="1"/>
  <c r="S126134" i="1"/>
  <c r="S126135" i="1"/>
  <c r="S126136" i="1"/>
  <c r="S126137" i="1"/>
  <c r="S126138" i="1"/>
  <c r="S126139" i="1"/>
  <c r="S126140" i="1"/>
  <c r="S126141" i="1"/>
  <c r="S126142" i="1"/>
  <c r="S126143" i="1"/>
  <c r="S126144" i="1"/>
  <c r="S126145" i="1"/>
  <c r="S126146" i="1"/>
  <c r="S126147" i="1"/>
  <c r="S126148" i="1"/>
  <c r="S126149" i="1"/>
  <c r="S126150" i="1"/>
  <c r="S126151" i="1"/>
  <c r="S126152" i="1"/>
  <c r="S126153" i="1"/>
  <c r="S126154" i="1"/>
  <c r="S126155" i="1"/>
  <c r="S126156" i="1"/>
  <c r="S126157" i="1"/>
  <c r="S126158" i="1"/>
  <c r="S126159" i="1"/>
  <c r="S126160" i="1"/>
  <c r="S126161" i="1"/>
  <c r="S126162" i="1"/>
  <c r="S126163" i="1"/>
  <c r="S126164" i="1"/>
  <c r="S126165" i="1"/>
  <c r="S126166" i="1"/>
  <c r="S126167" i="1"/>
  <c r="S126168" i="1"/>
  <c r="S126169" i="1"/>
  <c r="S126170" i="1"/>
  <c r="S126171" i="1"/>
  <c r="S126172" i="1"/>
  <c r="S126173" i="1"/>
  <c r="S126174" i="1"/>
  <c r="S126175" i="1"/>
  <c r="S126176" i="1"/>
  <c r="S126177" i="1"/>
  <c r="S126178" i="1"/>
  <c r="S126179" i="1"/>
  <c r="S126180" i="1"/>
  <c r="S126181" i="1"/>
  <c r="S126182" i="1"/>
  <c r="S126183" i="1"/>
  <c r="S126184" i="1"/>
  <c r="S126185" i="1"/>
  <c r="S126186" i="1"/>
  <c r="S126187" i="1"/>
  <c r="S126188" i="1"/>
  <c r="S126189" i="1"/>
  <c r="S126190" i="1"/>
  <c r="S126191" i="1"/>
  <c r="S126192" i="1"/>
  <c r="S126193" i="1"/>
  <c r="S126194" i="1"/>
  <c r="S126195" i="1"/>
  <c r="S126196" i="1"/>
  <c r="S126197" i="1"/>
  <c r="S126198" i="1"/>
  <c r="S126199" i="1"/>
  <c r="S126200" i="1"/>
  <c r="S126201" i="1"/>
  <c r="S126202" i="1"/>
  <c r="S126203" i="1"/>
  <c r="S126204" i="1"/>
  <c r="S126205" i="1"/>
  <c r="S126206" i="1"/>
  <c r="S126207" i="1"/>
  <c r="S126208" i="1"/>
  <c r="S126209" i="1"/>
  <c r="S126210" i="1"/>
  <c r="S126211" i="1"/>
  <c r="S126212" i="1"/>
  <c r="S126213" i="1"/>
  <c r="S126214" i="1"/>
  <c r="S126215" i="1"/>
  <c r="S126216" i="1"/>
  <c r="S126217" i="1"/>
  <c r="S126218" i="1"/>
  <c r="S126219" i="1"/>
  <c r="S126220" i="1"/>
  <c r="S126221" i="1"/>
  <c r="S126222" i="1"/>
  <c r="S126223" i="1"/>
  <c r="S126224" i="1"/>
  <c r="S126225" i="1"/>
  <c r="S126226" i="1"/>
  <c r="S126227" i="1"/>
  <c r="S126228" i="1"/>
  <c r="S126229" i="1"/>
  <c r="S126230" i="1"/>
  <c r="S126231" i="1"/>
  <c r="S126232" i="1"/>
  <c r="S126233" i="1"/>
  <c r="S126234" i="1"/>
  <c r="S126235" i="1"/>
  <c r="S126236" i="1"/>
  <c r="S126237" i="1"/>
  <c r="S126238" i="1"/>
  <c r="S126239" i="1"/>
  <c r="S126240" i="1"/>
  <c r="S126241" i="1"/>
  <c r="S126242" i="1"/>
  <c r="S126243" i="1"/>
  <c r="S126244" i="1"/>
  <c r="S126245" i="1"/>
  <c r="S126246" i="1"/>
  <c r="S126247" i="1"/>
  <c r="S126248" i="1"/>
  <c r="S126249" i="1"/>
  <c r="S126250" i="1"/>
  <c r="S126251" i="1"/>
  <c r="S126252" i="1"/>
  <c r="S126253" i="1"/>
  <c r="S126254" i="1"/>
  <c r="S126255" i="1"/>
  <c r="S126256" i="1"/>
  <c r="S126257" i="1"/>
  <c r="S126258" i="1"/>
  <c r="S126259" i="1"/>
  <c r="S126260" i="1"/>
  <c r="S126261" i="1"/>
  <c r="S126262" i="1"/>
  <c r="S126263" i="1"/>
  <c r="S126264" i="1"/>
  <c r="S126265" i="1"/>
  <c r="S126266" i="1"/>
  <c r="S126267" i="1"/>
  <c r="S126268" i="1"/>
  <c r="S126269" i="1"/>
  <c r="S126270" i="1"/>
  <c r="S126271" i="1"/>
  <c r="S126272" i="1"/>
  <c r="S126273" i="1"/>
  <c r="S126274" i="1"/>
  <c r="S126275" i="1"/>
  <c r="S126276" i="1"/>
  <c r="S126277" i="1"/>
  <c r="S126278" i="1"/>
  <c r="S126279" i="1"/>
  <c r="S126280" i="1"/>
  <c r="S126281" i="1"/>
  <c r="S126282" i="1"/>
  <c r="S126283" i="1"/>
  <c r="S126284" i="1"/>
  <c r="S126285" i="1"/>
  <c r="S126286" i="1"/>
  <c r="S126287" i="1"/>
  <c r="S126288" i="1"/>
  <c r="S126289" i="1"/>
  <c r="S126290" i="1"/>
  <c r="S126291" i="1"/>
  <c r="S126292" i="1"/>
  <c r="S126293" i="1"/>
  <c r="S126294" i="1"/>
  <c r="S126295" i="1"/>
  <c r="S126296" i="1"/>
  <c r="S126297" i="1"/>
  <c r="S126298" i="1"/>
  <c r="S126299" i="1"/>
  <c r="S126300" i="1"/>
  <c r="S126301" i="1"/>
  <c r="S126302" i="1"/>
  <c r="S126303" i="1"/>
  <c r="S126304" i="1"/>
  <c r="S126305" i="1"/>
  <c r="S126306" i="1"/>
  <c r="S126307" i="1"/>
  <c r="S126308" i="1"/>
  <c r="S126309" i="1"/>
  <c r="S126310" i="1"/>
  <c r="S126311" i="1"/>
  <c r="S126312" i="1"/>
  <c r="S126313" i="1"/>
  <c r="S126314" i="1"/>
  <c r="S126315" i="1"/>
  <c r="S126316" i="1"/>
  <c r="S126317" i="1"/>
  <c r="S126318" i="1"/>
  <c r="S126319" i="1"/>
  <c r="S126320" i="1"/>
  <c r="S126321" i="1"/>
  <c r="S126322" i="1"/>
  <c r="S126323" i="1"/>
  <c r="S126324" i="1"/>
  <c r="S126325" i="1"/>
  <c r="S126326" i="1"/>
  <c r="S126327" i="1"/>
  <c r="S126328" i="1"/>
  <c r="S126329" i="1"/>
  <c r="S126330" i="1"/>
  <c r="S126331" i="1"/>
  <c r="S126332" i="1"/>
  <c r="S126333" i="1"/>
  <c r="S126334" i="1"/>
  <c r="S126335" i="1"/>
  <c r="S126336" i="1"/>
  <c r="S126337" i="1"/>
  <c r="S126338" i="1"/>
  <c r="S126339" i="1"/>
  <c r="S126340" i="1"/>
  <c r="S126341" i="1"/>
  <c r="S126342" i="1"/>
  <c r="S126343" i="1"/>
  <c r="S126344" i="1"/>
  <c r="S126345" i="1"/>
  <c r="S126346" i="1"/>
  <c r="S126347" i="1"/>
  <c r="S126348" i="1"/>
  <c r="S126349" i="1"/>
  <c r="S126350" i="1"/>
  <c r="S126351" i="1"/>
  <c r="S126352" i="1"/>
  <c r="S126353" i="1"/>
  <c r="S126354" i="1"/>
  <c r="S126355" i="1"/>
  <c r="S126356" i="1"/>
  <c r="S126357" i="1"/>
  <c r="S126358" i="1"/>
  <c r="S126359" i="1"/>
  <c r="S126360" i="1"/>
  <c r="S126361" i="1"/>
  <c r="S126362" i="1"/>
  <c r="S126363" i="1"/>
  <c r="S126364" i="1"/>
  <c r="S126365" i="1"/>
  <c r="S126366" i="1"/>
  <c r="S126367" i="1"/>
  <c r="S126368" i="1"/>
  <c r="S126369" i="1"/>
  <c r="S126370" i="1"/>
  <c r="S126371" i="1"/>
  <c r="S126372" i="1"/>
  <c r="S126373" i="1"/>
  <c r="S126374" i="1"/>
  <c r="S126375" i="1"/>
  <c r="S126376" i="1"/>
  <c r="S126377" i="1"/>
  <c r="S126378" i="1"/>
  <c r="S126379" i="1"/>
  <c r="S126380" i="1"/>
  <c r="S126381" i="1"/>
  <c r="S126382" i="1"/>
  <c r="S126383" i="1"/>
  <c r="S126384" i="1"/>
  <c r="S126385" i="1"/>
  <c r="S126386" i="1"/>
  <c r="S126387" i="1"/>
  <c r="S126388" i="1"/>
  <c r="S126389" i="1"/>
  <c r="S126390" i="1"/>
  <c r="S126391" i="1"/>
  <c r="S126392" i="1"/>
  <c r="S126393" i="1"/>
  <c r="S126394" i="1"/>
  <c r="S126395" i="1"/>
  <c r="S126396" i="1"/>
  <c r="S126397" i="1"/>
  <c r="S126398" i="1"/>
  <c r="S126399" i="1"/>
  <c r="S126400" i="1"/>
  <c r="S126401" i="1"/>
  <c r="S126402" i="1"/>
  <c r="S126403" i="1"/>
  <c r="S126404" i="1"/>
  <c r="S126405" i="1"/>
  <c r="S126406" i="1"/>
  <c r="S126407" i="1"/>
  <c r="S126408" i="1"/>
  <c r="S126409" i="1"/>
  <c r="S126410" i="1"/>
  <c r="S126411" i="1"/>
  <c r="S126412" i="1"/>
  <c r="S126413" i="1"/>
  <c r="S126414" i="1"/>
  <c r="S126415" i="1"/>
  <c r="S126416" i="1"/>
  <c r="S126417" i="1"/>
  <c r="S126418" i="1"/>
  <c r="S126419" i="1"/>
  <c r="S126420" i="1"/>
  <c r="S126421" i="1"/>
  <c r="S126422" i="1"/>
  <c r="S126423" i="1"/>
  <c r="S126424" i="1"/>
  <c r="S126425" i="1"/>
  <c r="S126426" i="1"/>
  <c r="S126427" i="1"/>
  <c r="S126428" i="1"/>
  <c r="S126429" i="1"/>
  <c r="S126430" i="1"/>
  <c r="S126431" i="1"/>
  <c r="S126432" i="1"/>
  <c r="S126433" i="1"/>
  <c r="S126434" i="1"/>
  <c r="S126435" i="1"/>
  <c r="S126436" i="1"/>
  <c r="S126437" i="1"/>
  <c r="S126438" i="1"/>
  <c r="S126439" i="1"/>
  <c r="S126440" i="1"/>
  <c r="S126441" i="1"/>
  <c r="S126442" i="1"/>
  <c r="S126443" i="1"/>
  <c r="S126444" i="1"/>
  <c r="S126445" i="1"/>
  <c r="S126446" i="1"/>
  <c r="S126447" i="1"/>
  <c r="S126448" i="1"/>
  <c r="S126449" i="1"/>
  <c r="S126450" i="1"/>
  <c r="S126451" i="1"/>
  <c r="S126452" i="1"/>
  <c r="S126453" i="1"/>
  <c r="S126454" i="1"/>
  <c r="S126455" i="1"/>
  <c r="S126456" i="1"/>
  <c r="S126457" i="1"/>
  <c r="S126458" i="1"/>
  <c r="S126459" i="1"/>
  <c r="S126460" i="1"/>
  <c r="S126461" i="1"/>
  <c r="S126462" i="1"/>
  <c r="S126463" i="1"/>
  <c r="S126464" i="1"/>
  <c r="S126465" i="1"/>
  <c r="S126466" i="1"/>
  <c r="S126467" i="1"/>
  <c r="S126468" i="1"/>
  <c r="S126469" i="1"/>
  <c r="S126470" i="1"/>
  <c r="S126471" i="1"/>
  <c r="S126472" i="1"/>
  <c r="S126473" i="1"/>
  <c r="S126474" i="1"/>
  <c r="S126475" i="1"/>
  <c r="S126476" i="1"/>
  <c r="S126477" i="1"/>
  <c r="S126478" i="1"/>
  <c r="S126479" i="1"/>
  <c r="S126480" i="1"/>
  <c r="S126481" i="1"/>
  <c r="S126482" i="1"/>
  <c r="S126483" i="1"/>
  <c r="S126484" i="1"/>
  <c r="S126485" i="1"/>
  <c r="S126486" i="1"/>
  <c r="S126487" i="1"/>
  <c r="S126488" i="1"/>
  <c r="S126489" i="1"/>
  <c r="S126490" i="1"/>
  <c r="S126491" i="1"/>
  <c r="S126492" i="1"/>
  <c r="S126493" i="1"/>
  <c r="S126494" i="1"/>
  <c r="S126495" i="1"/>
  <c r="S126496" i="1"/>
  <c r="S126497" i="1"/>
  <c r="S126498" i="1"/>
  <c r="S126499" i="1"/>
  <c r="S126500" i="1"/>
  <c r="S126501" i="1"/>
  <c r="S126502" i="1"/>
  <c r="S126503" i="1"/>
  <c r="S126504" i="1"/>
  <c r="S126505" i="1"/>
  <c r="S126506" i="1"/>
  <c r="S126507" i="1"/>
  <c r="S126508" i="1"/>
  <c r="S126509" i="1"/>
  <c r="S126510" i="1"/>
  <c r="S126511" i="1"/>
  <c r="S126512" i="1"/>
  <c r="S126513" i="1"/>
  <c r="S126514" i="1"/>
  <c r="S126515" i="1"/>
  <c r="S126516" i="1"/>
  <c r="S126517" i="1"/>
  <c r="S126518" i="1"/>
  <c r="S126519" i="1"/>
  <c r="S126520" i="1"/>
  <c r="S126521" i="1"/>
  <c r="S126522" i="1"/>
  <c r="S126523" i="1"/>
  <c r="S126524" i="1"/>
  <c r="S126525" i="1"/>
  <c r="S126526" i="1"/>
  <c r="S126527" i="1"/>
  <c r="S126528" i="1"/>
  <c r="S126529" i="1"/>
  <c r="S126530" i="1"/>
  <c r="S126531" i="1"/>
  <c r="S126532" i="1"/>
  <c r="S126533" i="1"/>
  <c r="S126534" i="1"/>
  <c r="S126535" i="1"/>
  <c r="S126536" i="1"/>
  <c r="S126537" i="1"/>
  <c r="S126538" i="1"/>
  <c r="S126539" i="1"/>
  <c r="S126540" i="1"/>
  <c r="S126541" i="1"/>
  <c r="S126542" i="1"/>
  <c r="S126543" i="1"/>
  <c r="S126544" i="1"/>
  <c r="S126545" i="1"/>
  <c r="S126546" i="1"/>
  <c r="S126547" i="1"/>
  <c r="S126548" i="1"/>
  <c r="S126549" i="1"/>
  <c r="S126550" i="1"/>
  <c r="S126551" i="1"/>
  <c r="S126552" i="1"/>
  <c r="S126553" i="1"/>
  <c r="S126554" i="1"/>
  <c r="S126555" i="1"/>
  <c r="S126556" i="1"/>
  <c r="S126557" i="1"/>
  <c r="S126558" i="1"/>
  <c r="S126559" i="1"/>
  <c r="S126560" i="1"/>
  <c r="S126561" i="1"/>
  <c r="S126562" i="1"/>
  <c r="S126563" i="1"/>
  <c r="S126564" i="1"/>
  <c r="S126565" i="1"/>
  <c r="S126566" i="1"/>
  <c r="S126567" i="1"/>
  <c r="S126568" i="1"/>
  <c r="S126569" i="1"/>
  <c r="S126570" i="1"/>
  <c r="S126571" i="1"/>
  <c r="S126572" i="1"/>
  <c r="S126573" i="1"/>
  <c r="S126574" i="1"/>
  <c r="S126575" i="1"/>
  <c r="S126576" i="1"/>
  <c r="S126577" i="1"/>
  <c r="S126578" i="1"/>
  <c r="S126579" i="1"/>
  <c r="S126580" i="1"/>
  <c r="S126581" i="1"/>
  <c r="S126582" i="1"/>
  <c r="S126583" i="1"/>
  <c r="S126584" i="1"/>
  <c r="S126585" i="1"/>
  <c r="S126586" i="1"/>
  <c r="S126587" i="1"/>
  <c r="S126588" i="1"/>
  <c r="S126589" i="1"/>
  <c r="S126590" i="1"/>
  <c r="S126591" i="1"/>
  <c r="S126592" i="1"/>
  <c r="S126593" i="1"/>
  <c r="S126594" i="1"/>
  <c r="S126595" i="1"/>
  <c r="S126596" i="1"/>
  <c r="S126597" i="1"/>
  <c r="S126598" i="1"/>
  <c r="S126599" i="1"/>
  <c r="S126600" i="1"/>
  <c r="S126601" i="1"/>
  <c r="S126602" i="1"/>
  <c r="S126603" i="1"/>
  <c r="S126604" i="1"/>
  <c r="S126605" i="1"/>
  <c r="S126606" i="1"/>
  <c r="S126607" i="1"/>
  <c r="S126608" i="1"/>
  <c r="S126609" i="1"/>
  <c r="S126610" i="1"/>
  <c r="S126611" i="1"/>
  <c r="S126612" i="1"/>
  <c r="S126613" i="1"/>
  <c r="S126614" i="1"/>
  <c r="S126615" i="1"/>
  <c r="S126616" i="1"/>
  <c r="S126617" i="1"/>
  <c r="S126618" i="1"/>
  <c r="S126619" i="1"/>
  <c r="S126620" i="1"/>
  <c r="S126621" i="1"/>
  <c r="S126622" i="1"/>
  <c r="S126623" i="1"/>
  <c r="S126624" i="1"/>
  <c r="S126625" i="1"/>
  <c r="S126626" i="1"/>
  <c r="S126627" i="1"/>
  <c r="S126628" i="1"/>
  <c r="S126629" i="1"/>
  <c r="S126630" i="1"/>
  <c r="S126631" i="1"/>
  <c r="S126632" i="1"/>
  <c r="S126633" i="1"/>
  <c r="S126634" i="1"/>
  <c r="S126635" i="1"/>
  <c r="S126636" i="1"/>
  <c r="S126637" i="1"/>
  <c r="S126638" i="1"/>
  <c r="S126639" i="1"/>
  <c r="S126640" i="1"/>
  <c r="S126641" i="1"/>
  <c r="S126642" i="1"/>
  <c r="S126643" i="1"/>
  <c r="S126644" i="1"/>
  <c r="S126645" i="1"/>
  <c r="S126646" i="1"/>
  <c r="S126647" i="1"/>
  <c r="S126648" i="1"/>
  <c r="S126649" i="1"/>
  <c r="S126650" i="1"/>
  <c r="S126651" i="1"/>
  <c r="S126652" i="1"/>
  <c r="S126653" i="1"/>
  <c r="S126654" i="1"/>
  <c r="S126655" i="1"/>
  <c r="S126656" i="1"/>
  <c r="S126657" i="1"/>
  <c r="S126658" i="1"/>
  <c r="S126659" i="1"/>
  <c r="S126660" i="1"/>
  <c r="S126661" i="1"/>
  <c r="S126662" i="1"/>
  <c r="S126663" i="1"/>
  <c r="S126664" i="1"/>
  <c r="S126665" i="1"/>
  <c r="S126666" i="1"/>
  <c r="S126667" i="1"/>
  <c r="S126668" i="1"/>
  <c r="S126669" i="1"/>
  <c r="S126670" i="1"/>
  <c r="S126671" i="1"/>
  <c r="S126672" i="1"/>
  <c r="S126673" i="1"/>
  <c r="S126674" i="1"/>
  <c r="S126675" i="1"/>
  <c r="S126676" i="1"/>
  <c r="S126677" i="1"/>
  <c r="S126678" i="1"/>
  <c r="S126679" i="1"/>
  <c r="S126680" i="1"/>
  <c r="S126681" i="1"/>
  <c r="S126682" i="1"/>
  <c r="S126683" i="1"/>
  <c r="S126684" i="1"/>
  <c r="S126685" i="1"/>
  <c r="S126686" i="1"/>
  <c r="S126687" i="1"/>
  <c r="S126688" i="1"/>
  <c r="S126689" i="1"/>
  <c r="S126690" i="1"/>
  <c r="S126691" i="1"/>
  <c r="S126692" i="1"/>
  <c r="S126693" i="1"/>
  <c r="S126694" i="1"/>
  <c r="S126695" i="1"/>
  <c r="S126696" i="1"/>
  <c r="S126697" i="1"/>
  <c r="S126698" i="1"/>
  <c r="S126699" i="1"/>
  <c r="S126700" i="1"/>
  <c r="S126701" i="1"/>
  <c r="S126702" i="1"/>
  <c r="S126703" i="1"/>
  <c r="S126704" i="1"/>
  <c r="S126705" i="1"/>
  <c r="S126706" i="1"/>
  <c r="S126707" i="1"/>
  <c r="S126708" i="1"/>
  <c r="S126709" i="1"/>
  <c r="S126710" i="1"/>
  <c r="S126711" i="1"/>
  <c r="S126712" i="1"/>
  <c r="S126713" i="1"/>
  <c r="S126714" i="1"/>
  <c r="S126715" i="1"/>
  <c r="S126716" i="1"/>
  <c r="S126717" i="1"/>
  <c r="S126718" i="1"/>
  <c r="S126719" i="1"/>
  <c r="S126720" i="1"/>
  <c r="S126721" i="1"/>
  <c r="S126722" i="1"/>
  <c r="S126723" i="1"/>
  <c r="S126724" i="1"/>
  <c r="S126725" i="1"/>
  <c r="S126726" i="1"/>
  <c r="S126727" i="1"/>
  <c r="S126728" i="1"/>
  <c r="S126729" i="1"/>
  <c r="S126730" i="1"/>
  <c r="S126731" i="1"/>
  <c r="S126732" i="1"/>
  <c r="S126733" i="1"/>
  <c r="S126734" i="1"/>
  <c r="S126735" i="1"/>
  <c r="S126736" i="1"/>
  <c r="S126737" i="1"/>
  <c r="S126738" i="1"/>
  <c r="S126739" i="1"/>
  <c r="S126740" i="1"/>
  <c r="S126741" i="1"/>
  <c r="S126742" i="1"/>
  <c r="S126743" i="1"/>
  <c r="S126744" i="1"/>
  <c r="S126745" i="1"/>
  <c r="S126746" i="1"/>
  <c r="S126747" i="1"/>
  <c r="S126748" i="1"/>
  <c r="S126749" i="1"/>
  <c r="S126750" i="1"/>
  <c r="S126751" i="1"/>
  <c r="S126752" i="1"/>
  <c r="S126753" i="1"/>
  <c r="S126754" i="1"/>
  <c r="S126755" i="1"/>
  <c r="S126756" i="1"/>
  <c r="S126757" i="1"/>
  <c r="S126758" i="1"/>
  <c r="S126759" i="1"/>
  <c r="S126760" i="1"/>
  <c r="S126761" i="1"/>
  <c r="S126762" i="1"/>
  <c r="S126763" i="1"/>
  <c r="S126764" i="1"/>
  <c r="S126765" i="1"/>
  <c r="S126766" i="1"/>
  <c r="S126767" i="1"/>
  <c r="S126768" i="1"/>
  <c r="S126769" i="1"/>
  <c r="S126770" i="1"/>
  <c r="S126771" i="1"/>
  <c r="S126772" i="1"/>
  <c r="S126773" i="1"/>
  <c r="S126774" i="1"/>
  <c r="S126775" i="1"/>
  <c r="S126776" i="1"/>
  <c r="S126777" i="1"/>
  <c r="S126778" i="1"/>
  <c r="S126779" i="1"/>
  <c r="S126780" i="1"/>
  <c r="S126781" i="1"/>
  <c r="S126782" i="1"/>
  <c r="S126783" i="1"/>
  <c r="S126784" i="1"/>
  <c r="S126785" i="1"/>
  <c r="S126786" i="1"/>
  <c r="S126787" i="1"/>
  <c r="S126788" i="1"/>
  <c r="S126789" i="1"/>
  <c r="S126790" i="1"/>
  <c r="S126791" i="1"/>
  <c r="S126792" i="1"/>
  <c r="S126793" i="1"/>
  <c r="S126794" i="1"/>
  <c r="S126795" i="1"/>
  <c r="S126796" i="1"/>
  <c r="S126797" i="1"/>
  <c r="S126798" i="1"/>
  <c r="S126799" i="1"/>
  <c r="S126800" i="1"/>
  <c r="S126801" i="1"/>
  <c r="S126802" i="1"/>
  <c r="S126803" i="1"/>
  <c r="S126804" i="1"/>
  <c r="S126805" i="1"/>
  <c r="S126806" i="1"/>
  <c r="S126807" i="1"/>
  <c r="S126808" i="1"/>
  <c r="S126809" i="1"/>
  <c r="S126810" i="1"/>
  <c r="S126811" i="1"/>
  <c r="S126812" i="1"/>
  <c r="S126813" i="1"/>
  <c r="S126814" i="1"/>
  <c r="S126815" i="1"/>
  <c r="S126816" i="1"/>
  <c r="S126817" i="1"/>
  <c r="S126818" i="1"/>
  <c r="S126819" i="1"/>
  <c r="S126820" i="1"/>
  <c r="S126821" i="1"/>
  <c r="S126822" i="1"/>
  <c r="S126823" i="1"/>
  <c r="S126824" i="1"/>
  <c r="S126825" i="1"/>
  <c r="S126826" i="1"/>
  <c r="S126827" i="1"/>
  <c r="S126828" i="1"/>
  <c r="S126829" i="1"/>
  <c r="S126830" i="1"/>
  <c r="S126831" i="1"/>
  <c r="S126832" i="1"/>
  <c r="S126833" i="1"/>
  <c r="S126834" i="1"/>
  <c r="S126835" i="1"/>
  <c r="S126836" i="1"/>
  <c r="S126837" i="1"/>
  <c r="S126838" i="1"/>
  <c r="S126839" i="1"/>
  <c r="S126840" i="1"/>
  <c r="S126841" i="1"/>
  <c r="S126842" i="1"/>
  <c r="S126843" i="1"/>
  <c r="S126844" i="1"/>
  <c r="S126845" i="1"/>
  <c r="S126846" i="1"/>
  <c r="S126847" i="1"/>
  <c r="S126848" i="1"/>
  <c r="S126849" i="1"/>
  <c r="S126850" i="1"/>
  <c r="S126851" i="1"/>
  <c r="S126852" i="1"/>
  <c r="S126853" i="1"/>
  <c r="S126854" i="1"/>
  <c r="S126855" i="1"/>
  <c r="S126856" i="1"/>
  <c r="S126857" i="1"/>
  <c r="S126858" i="1"/>
  <c r="S126859" i="1"/>
  <c r="S126860" i="1"/>
  <c r="S126861" i="1"/>
  <c r="S126862" i="1"/>
  <c r="S126863" i="1"/>
  <c r="S126864" i="1"/>
  <c r="S126865" i="1"/>
  <c r="S126866" i="1"/>
  <c r="S126867" i="1"/>
  <c r="S126868" i="1"/>
  <c r="S126869" i="1"/>
  <c r="S126870" i="1"/>
  <c r="S126871" i="1"/>
  <c r="S126872" i="1"/>
  <c r="S126873" i="1"/>
  <c r="S126874" i="1"/>
  <c r="S126875" i="1"/>
  <c r="S126876" i="1"/>
  <c r="S126877" i="1"/>
  <c r="S126878" i="1"/>
  <c r="S126879" i="1"/>
  <c r="S126880" i="1"/>
  <c r="S126881" i="1"/>
  <c r="S126882" i="1"/>
  <c r="S126883" i="1"/>
  <c r="S126884" i="1"/>
  <c r="S126885" i="1"/>
  <c r="S126886" i="1"/>
  <c r="S126887" i="1"/>
  <c r="S126888" i="1"/>
  <c r="S126889" i="1"/>
  <c r="S126890" i="1"/>
  <c r="S126891" i="1"/>
  <c r="S126892" i="1"/>
  <c r="S126893" i="1"/>
  <c r="S126894" i="1"/>
  <c r="S126895" i="1"/>
  <c r="S126896" i="1"/>
  <c r="S126897" i="1"/>
  <c r="S126898" i="1"/>
  <c r="S126899" i="1"/>
  <c r="S126900" i="1"/>
  <c r="S126901" i="1"/>
  <c r="S126902" i="1"/>
  <c r="S126903" i="1"/>
  <c r="S126904" i="1"/>
  <c r="S126905" i="1"/>
  <c r="S126906" i="1"/>
  <c r="S126907" i="1"/>
  <c r="S126908" i="1"/>
  <c r="S126909" i="1"/>
  <c r="S126910" i="1"/>
  <c r="S126911" i="1"/>
  <c r="S126912" i="1"/>
  <c r="S126913" i="1"/>
  <c r="S126914" i="1"/>
  <c r="S126915" i="1"/>
  <c r="S126916" i="1"/>
  <c r="S126917" i="1"/>
  <c r="S126918" i="1"/>
  <c r="S126919" i="1"/>
  <c r="S126920" i="1"/>
  <c r="S126921" i="1"/>
  <c r="S126922" i="1"/>
  <c r="S126923" i="1"/>
  <c r="S126924" i="1"/>
  <c r="S126925" i="1"/>
  <c r="S126926" i="1"/>
  <c r="S126927" i="1"/>
  <c r="S126928" i="1"/>
  <c r="S126929" i="1"/>
  <c r="S126930" i="1"/>
  <c r="S126931" i="1"/>
  <c r="S126932" i="1"/>
  <c r="S126933" i="1"/>
  <c r="S126934" i="1"/>
  <c r="S126935" i="1"/>
  <c r="S126936" i="1"/>
  <c r="S126937" i="1"/>
  <c r="S126938" i="1"/>
  <c r="S126939" i="1"/>
  <c r="S126940" i="1"/>
  <c r="S126941" i="1"/>
  <c r="S126942" i="1"/>
  <c r="S126943" i="1"/>
  <c r="S126944" i="1"/>
  <c r="S126945" i="1"/>
  <c r="S126946" i="1"/>
  <c r="S126947" i="1"/>
  <c r="S126948" i="1"/>
  <c r="S126949" i="1"/>
  <c r="S126950" i="1"/>
  <c r="S126951" i="1"/>
  <c r="S126952" i="1"/>
  <c r="S126953" i="1"/>
  <c r="S126954" i="1"/>
  <c r="S126955" i="1"/>
  <c r="S126956" i="1"/>
  <c r="S126957" i="1"/>
  <c r="S126958" i="1"/>
  <c r="S126959" i="1"/>
  <c r="S126960" i="1"/>
  <c r="S126961" i="1"/>
  <c r="S126962" i="1"/>
  <c r="S126963" i="1"/>
  <c r="S126964" i="1"/>
  <c r="S126965" i="1"/>
  <c r="S126966" i="1"/>
  <c r="S126967" i="1"/>
  <c r="S126968" i="1"/>
  <c r="S126969" i="1"/>
  <c r="S126970" i="1"/>
  <c r="S126971" i="1"/>
  <c r="S126972" i="1"/>
  <c r="S126973" i="1"/>
  <c r="S126974" i="1"/>
  <c r="S126975" i="1"/>
  <c r="S126976" i="1"/>
  <c r="S126977" i="1"/>
  <c r="S126978" i="1"/>
  <c r="S126979" i="1"/>
  <c r="S126980" i="1"/>
  <c r="S126981" i="1"/>
  <c r="S126982" i="1"/>
  <c r="S126983" i="1"/>
  <c r="S126984" i="1"/>
  <c r="S126985" i="1"/>
  <c r="S126986" i="1"/>
  <c r="S126987" i="1"/>
  <c r="S126988" i="1"/>
  <c r="S126989" i="1"/>
  <c r="S126990" i="1"/>
  <c r="S126991" i="1"/>
  <c r="S126992" i="1"/>
  <c r="S126993" i="1"/>
  <c r="S126994" i="1"/>
  <c r="S126995" i="1"/>
  <c r="S126996" i="1"/>
  <c r="S126997" i="1"/>
  <c r="S126998" i="1"/>
  <c r="S126999" i="1"/>
  <c r="S127000" i="1"/>
  <c r="S127001" i="1"/>
  <c r="S127002" i="1"/>
  <c r="S127003" i="1"/>
  <c r="S127004" i="1"/>
  <c r="S127005" i="1"/>
  <c r="S127006" i="1"/>
  <c r="S127007" i="1"/>
  <c r="S127008" i="1"/>
  <c r="S127009" i="1"/>
  <c r="S127010" i="1"/>
  <c r="S127011" i="1"/>
  <c r="S127012" i="1"/>
  <c r="S127013" i="1"/>
  <c r="S127014" i="1"/>
  <c r="S127015" i="1"/>
  <c r="S127016" i="1"/>
  <c r="S127017" i="1"/>
  <c r="S127018" i="1"/>
  <c r="S127019" i="1"/>
  <c r="S127020" i="1"/>
  <c r="S127021" i="1"/>
  <c r="S127022" i="1"/>
  <c r="S127023" i="1"/>
  <c r="S127024" i="1"/>
  <c r="S127025" i="1"/>
  <c r="S127026" i="1"/>
  <c r="S127027" i="1"/>
  <c r="S127028" i="1"/>
  <c r="S127029" i="1"/>
  <c r="S127030" i="1"/>
  <c r="S127031" i="1"/>
  <c r="S127032" i="1"/>
  <c r="S127033" i="1"/>
  <c r="S127034" i="1"/>
  <c r="S127035" i="1"/>
  <c r="S127036" i="1"/>
  <c r="S127037" i="1"/>
  <c r="S127038" i="1"/>
  <c r="S127039" i="1"/>
  <c r="S127040" i="1"/>
  <c r="S127041" i="1"/>
  <c r="S127042" i="1"/>
  <c r="S127043" i="1"/>
  <c r="S127044" i="1"/>
  <c r="S127045" i="1"/>
  <c r="S127046" i="1"/>
  <c r="S127047" i="1"/>
  <c r="S127048" i="1"/>
  <c r="S127049" i="1"/>
  <c r="S127050" i="1"/>
  <c r="S127051" i="1"/>
  <c r="S127052" i="1"/>
  <c r="S127053" i="1"/>
  <c r="S127054" i="1"/>
  <c r="S127055" i="1"/>
  <c r="S127056" i="1"/>
  <c r="S127057" i="1"/>
  <c r="S127058" i="1"/>
  <c r="S127059" i="1"/>
  <c r="S127060" i="1"/>
  <c r="S127061" i="1"/>
  <c r="S127062" i="1"/>
  <c r="S127063" i="1"/>
  <c r="S127064" i="1"/>
  <c r="S127065" i="1"/>
  <c r="S127066" i="1"/>
  <c r="S127067" i="1"/>
  <c r="S127068" i="1"/>
  <c r="S127069" i="1"/>
  <c r="S127070" i="1"/>
  <c r="S127071" i="1"/>
  <c r="S127072" i="1"/>
  <c r="S127073" i="1"/>
  <c r="S127074" i="1"/>
  <c r="S127075" i="1"/>
  <c r="S127076" i="1"/>
  <c r="S127077" i="1"/>
  <c r="S127078" i="1"/>
  <c r="S127079" i="1"/>
  <c r="S127080" i="1"/>
  <c r="S127081" i="1"/>
  <c r="S127082" i="1"/>
  <c r="S127083" i="1"/>
  <c r="S127084" i="1"/>
  <c r="S127085" i="1"/>
  <c r="S127086" i="1"/>
  <c r="S127087" i="1"/>
  <c r="S127088" i="1"/>
  <c r="S127089" i="1"/>
  <c r="S127090" i="1"/>
  <c r="S127091" i="1"/>
  <c r="S127092" i="1"/>
  <c r="S127093" i="1"/>
  <c r="S127094" i="1"/>
  <c r="S127095" i="1"/>
  <c r="S127096" i="1"/>
  <c r="S127097" i="1"/>
  <c r="S127098" i="1"/>
  <c r="S127099" i="1"/>
  <c r="S127100" i="1"/>
  <c r="S127101" i="1"/>
  <c r="S127102" i="1"/>
  <c r="S127103" i="1"/>
  <c r="S127104" i="1"/>
  <c r="S127105" i="1"/>
  <c r="S127106" i="1"/>
  <c r="S127107" i="1"/>
  <c r="S127108" i="1"/>
  <c r="S127109" i="1"/>
  <c r="S127110" i="1"/>
  <c r="S127111" i="1"/>
  <c r="S127112" i="1"/>
  <c r="S127113" i="1"/>
  <c r="S127114" i="1"/>
  <c r="S127115" i="1"/>
  <c r="S127116" i="1"/>
  <c r="S127117" i="1"/>
  <c r="S127118" i="1"/>
  <c r="S127119" i="1"/>
  <c r="S127120" i="1"/>
  <c r="S127121" i="1"/>
  <c r="S127122" i="1"/>
  <c r="S127123" i="1"/>
  <c r="S127124" i="1"/>
  <c r="S127125" i="1"/>
  <c r="S127126" i="1"/>
  <c r="S127127" i="1"/>
  <c r="S127128" i="1"/>
  <c r="S127129" i="1"/>
  <c r="S127130" i="1"/>
  <c r="S127131" i="1"/>
  <c r="S127132" i="1"/>
  <c r="S127133" i="1"/>
  <c r="S127134" i="1"/>
  <c r="S127135" i="1"/>
  <c r="S127136" i="1"/>
  <c r="S127137" i="1"/>
  <c r="S127138" i="1"/>
  <c r="S127139" i="1"/>
  <c r="S127140" i="1"/>
  <c r="S127141" i="1"/>
  <c r="S127142" i="1"/>
  <c r="S127143" i="1"/>
  <c r="S127144" i="1"/>
  <c r="S127145" i="1"/>
  <c r="S127146" i="1"/>
  <c r="S127147" i="1"/>
  <c r="S127148" i="1"/>
  <c r="S127149" i="1"/>
  <c r="S127150" i="1"/>
  <c r="S127151" i="1"/>
  <c r="S127152" i="1"/>
  <c r="S127153" i="1"/>
  <c r="S127154" i="1"/>
  <c r="S127155" i="1"/>
  <c r="S127156" i="1"/>
  <c r="S127157" i="1"/>
  <c r="S127158" i="1"/>
  <c r="S127159" i="1"/>
  <c r="S127160" i="1"/>
  <c r="S127161" i="1"/>
  <c r="S127162" i="1"/>
  <c r="S127163" i="1"/>
  <c r="S127164" i="1"/>
  <c r="S127165" i="1"/>
  <c r="S127166" i="1"/>
  <c r="S127167" i="1"/>
  <c r="S127168" i="1"/>
  <c r="S127169" i="1"/>
  <c r="S127170" i="1"/>
  <c r="S127171" i="1"/>
  <c r="S127172" i="1"/>
  <c r="S127173" i="1"/>
  <c r="S127174" i="1"/>
  <c r="S127175" i="1"/>
  <c r="S127176" i="1"/>
  <c r="S127177" i="1"/>
  <c r="S127178" i="1"/>
  <c r="S127179" i="1"/>
  <c r="S127180" i="1"/>
  <c r="S127181" i="1"/>
  <c r="S127182" i="1"/>
  <c r="S127183" i="1"/>
  <c r="S127184" i="1"/>
  <c r="S127185" i="1"/>
  <c r="S127186" i="1"/>
  <c r="S127187" i="1"/>
  <c r="S127188" i="1"/>
  <c r="S127189" i="1"/>
  <c r="S127190" i="1"/>
  <c r="S127191" i="1"/>
  <c r="S127192" i="1"/>
  <c r="S127193" i="1"/>
  <c r="S127194" i="1"/>
  <c r="S127195" i="1"/>
  <c r="S127196" i="1"/>
  <c r="S127197" i="1"/>
  <c r="S127198" i="1"/>
  <c r="S127199" i="1"/>
  <c r="S127200" i="1"/>
  <c r="S127201" i="1"/>
  <c r="S127202" i="1"/>
  <c r="S127203" i="1"/>
  <c r="S127204" i="1"/>
  <c r="S127205" i="1"/>
  <c r="S127206" i="1"/>
  <c r="S127207" i="1"/>
  <c r="S127208" i="1"/>
  <c r="S127209" i="1"/>
  <c r="S127210" i="1"/>
  <c r="S127211" i="1"/>
  <c r="S127212" i="1"/>
  <c r="S127213" i="1"/>
  <c r="S127214" i="1"/>
  <c r="S127215" i="1"/>
  <c r="S127216" i="1"/>
  <c r="S127217" i="1"/>
  <c r="S127218" i="1"/>
  <c r="S127219" i="1"/>
  <c r="S127220" i="1"/>
  <c r="S127221" i="1"/>
  <c r="S127222" i="1"/>
  <c r="S127223" i="1"/>
  <c r="S127224" i="1"/>
  <c r="S127225" i="1"/>
  <c r="S127226" i="1"/>
  <c r="S127227" i="1"/>
  <c r="S127228" i="1"/>
  <c r="S127229" i="1"/>
  <c r="S127230" i="1"/>
  <c r="S127231" i="1"/>
  <c r="S127232" i="1"/>
  <c r="S127233" i="1"/>
  <c r="S127234" i="1"/>
  <c r="S127235" i="1"/>
  <c r="S127236" i="1"/>
  <c r="S127237" i="1"/>
  <c r="S127238" i="1"/>
  <c r="S127239" i="1"/>
  <c r="S127240" i="1"/>
  <c r="S127241" i="1"/>
  <c r="S127242" i="1"/>
  <c r="S127243" i="1"/>
  <c r="S127244" i="1"/>
  <c r="S127245" i="1"/>
  <c r="S127246" i="1"/>
  <c r="S127247" i="1"/>
  <c r="S127248" i="1"/>
  <c r="S127249" i="1"/>
  <c r="S127250" i="1"/>
  <c r="S127251" i="1"/>
  <c r="S127252" i="1"/>
  <c r="S127253" i="1"/>
  <c r="S127254" i="1"/>
  <c r="S127255" i="1"/>
  <c r="S127256" i="1"/>
  <c r="S127257" i="1"/>
  <c r="S127258" i="1"/>
  <c r="S127259" i="1"/>
  <c r="S127260" i="1"/>
  <c r="S127261" i="1"/>
  <c r="S127262" i="1"/>
  <c r="S127263" i="1"/>
  <c r="S127264" i="1"/>
  <c r="S127265" i="1"/>
  <c r="S127266" i="1"/>
  <c r="S127267" i="1"/>
  <c r="S127268" i="1"/>
  <c r="S127269" i="1"/>
  <c r="S127270" i="1"/>
  <c r="S127271" i="1"/>
  <c r="S127272" i="1"/>
  <c r="S127273" i="1"/>
  <c r="S127274" i="1"/>
  <c r="S127275" i="1"/>
  <c r="S127276" i="1"/>
  <c r="S127277" i="1"/>
  <c r="S127278" i="1"/>
  <c r="S127279" i="1"/>
  <c r="S127280" i="1"/>
  <c r="S127281" i="1"/>
  <c r="S127282" i="1"/>
  <c r="S127283" i="1"/>
  <c r="S127284" i="1"/>
  <c r="S127285" i="1"/>
  <c r="S127286" i="1"/>
  <c r="S127287" i="1"/>
  <c r="S127288" i="1"/>
  <c r="S127289" i="1"/>
  <c r="S127290" i="1"/>
  <c r="S127291" i="1"/>
  <c r="S127292" i="1"/>
  <c r="S127293" i="1"/>
  <c r="S127294" i="1"/>
  <c r="S127295" i="1"/>
  <c r="S127296" i="1"/>
  <c r="S127297" i="1"/>
  <c r="S127298" i="1"/>
  <c r="S127299" i="1"/>
  <c r="S127300" i="1"/>
  <c r="S127301" i="1"/>
  <c r="S127302" i="1"/>
  <c r="S127303" i="1"/>
  <c r="S127304" i="1"/>
  <c r="S127305" i="1"/>
  <c r="S127306" i="1"/>
  <c r="S127307" i="1"/>
  <c r="S127308" i="1"/>
  <c r="S127309" i="1"/>
  <c r="S127310" i="1"/>
  <c r="S127311" i="1"/>
  <c r="S127312" i="1"/>
  <c r="S127313" i="1"/>
  <c r="S127314" i="1"/>
  <c r="S127315" i="1"/>
  <c r="S127316" i="1"/>
  <c r="S127317" i="1"/>
  <c r="S127318" i="1"/>
  <c r="S127319" i="1"/>
  <c r="S127320" i="1"/>
  <c r="S127321" i="1"/>
  <c r="S127322" i="1"/>
  <c r="S127323" i="1"/>
  <c r="S127324" i="1"/>
  <c r="S127325" i="1"/>
  <c r="S127326" i="1"/>
  <c r="S127327" i="1"/>
  <c r="S127328" i="1"/>
  <c r="S127329" i="1"/>
  <c r="S127330" i="1"/>
  <c r="S127331" i="1"/>
  <c r="S127332" i="1"/>
  <c r="S127333" i="1"/>
  <c r="S127334" i="1"/>
  <c r="S127335" i="1"/>
  <c r="S127336" i="1"/>
  <c r="S127337" i="1"/>
  <c r="S127338" i="1"/>
  <c r="S127339" i="1"/>
  <c r="S127340" i="1"/>
  <c r="S127341" i="1"/>
  <c r="S127342" i="1"/>
  <c r="S127343" i="1"/>
  <c r="S127344" i="1"/>
  <c r="S127345" i="1"/>
  <c r="S127346" i="1"/>
  <c r="S127347" i="1"/>
  <c r="S127348" i="1"/>
  <c r="S127349" i="1"/>
  <c r="S127350" i="1"/>
  <c r="S127351" i="1"/>
  <c r="S127352" i="1"/>
  <c r="S127353" i="1"/>
  <c r="S127354" i="1"/>
  <c r="S127355" i="1"/>
  <c r="S127356" i="1"/>
  <c r="S127357" i="1"/>
  <c r="S127358" i="1"/>
  <c r="S127359" i="1"/>
  <c r="S127360" i="1"/>
  <c r="S127361" i="1"/>
  <c r="S127362" i="1"/>
  <c r="S127363" i="1"/>
  <c r="S127364" i="1"/>
  <c r="S127365" i="1"/>
  <c r="S127366" i="1"/>
  <c r="S127367" i="1"/>
  <c r="S127368" i="1"/>
  <c r="S127369" i="1"/>
  <c r="S127370" i="1"/>
  <c r="S127371" i="1"/>
  <c r="S127372" i="1"/>
  <c r="S127373" i="1"/>
  <c r="S127374" i="1"/>
  <c r="S127375" i="1"/>
  <c r="S127376" i="1"/>
  <c r="S127377" i="1"/>
  <c r="S127378" i="1"/>
  <c r="S127379" i="1"/>
  <c r="S127380" i="1"/>
  <c r="S127381" i="1"/>
  <c r="S127382" i="1"/>
  <c r="S127383" i="1"/>
  <c r="S127384" i="1"/>
  <c r="S127385" i="1"/>
  <c r="S127386" i="1"/>
  <c r="S127387" i="1"/>
  <c r="S127388" i="1"/>
  <c r="S127389" i="1"/>
  <c r="S127390" i="1"/>
  <c r="S127391" i="1"/>
  <c r="S127392" i="1"/>
  <c r="S127393" i="1"/>
  <c r="S127394" i="1"/>
  <c r="S127395" i="1"/>
  <c r="S127396" i="1"/>
  <c r="S127397" i="1"/>
  <c r="S127398" i="1"/>
  <c r="S127399" i="1"/>
  <c r="S127400" i="1"/>
  <c r="S127401" i="1"/>
  <c r="S127402" i="1"/>
  <c r="S127403" i="1"/>
  <c r="S127404" i="1"/>
  <c r="S127405" i="1"/>
  <c r="S127406" i="1"/>
  <c r="S127407" i="1"/>
  <c r="S127408" i="1"/>
  <c r="S127409" i="1"/>
  <c r="S127410" i="1"/>
  <c r="S127411" i="1"/>
  <c r="S127412" i="1"/>
  <c r="S127413" i="1"/>
  <c r="S127414" i="1"/>
  <c r="S127415" i="1"/>
  <c r="S127416" i="1"/>
  <c r="S127417" i="1"/>
  <c r="S127418" i="1"/>
  <c r="S127419" i="1"/>
  <c r="S127420" i="1"/>
  <c r="S127421" i="1"/>
  <c r="S127422" i="1"/>
  <c r="S127423" i="1"/>
  <c r="S127424" i="1"/>
  <c r="S127425" i="1"/>
  <c r="S127426" i="1"/>
  <c r="S127427" i="1"/>
  <c r="S127428" i="1"/>
  <c r="S127429" i="1"/>
  <c r="S127430" i="1"/>
  <c r="S127431" i="1"/>
  <c r="S127432" i="1"/>
  <c r="S127433" i="1"/>
  <c r="S127434" i="1"/>
  <c r="S127435" i="1"/>
  <c r="S127436" i="1"/>
  <c r="S127437" i="1"/>
  <c r="S127438" i="1"/>
  <c r="S127439" i="1"/>
  <c r="S127440" i="1"/>
  <c r="S127441" i="1"/>
  <c r="S127442" i="1"/>
  <c r="S127443" i="1"/>
  <c r="S127444" i="1"/>
  <c r="S127445" i="1"/>
  <c r="S127446" i="1"/>
  <c r="S127447" i="1"/>
  <c r="S127448" i="1"/>
  <c r="S127449" i="1"/>
  <c r="S127450" i="1"/>
  <c r="S127451" i="1"/>
  <c r="S127452" i="1"/>
  <c r="S127453" i="1"/>
  <c r="S127454" i="1"/>
  <c r="S127455" i="1"/>
  <c r="S127456" i="1"/>
  <c r="S127457" i="1"/>
  <c r="S127458" i="1"/>
  <c r="S127459" i="1"/>
  <c r="S127460" i="1"/>
  <c r="S127461" i="1"/>
  <c r="S127462" i="1"/>
  <c r="S127463" i="1"/>
  <c r="S127464" i="1"/>
  <c r="S127465" i="1"/>
  <c r="S127466" i="1"/>
  <c r="S127467" i="1"/>
  <c r="S127468" i="1"/>
  <c r="S127469" i="1"/>
  <c r="S127470" i="1"/>
  <c r="S127471" i="1"/>
  <c r="S127472" i="1"/>
  <c r="S127473" i="1"/>
  <c r="S127474" i="1"/>
  <c r="S127475" i="1"/>
  <c r="S127476" i="1"/>
  <c r="S127477" i="1"/>
  <c r="S127478" i="1"/>
  <c r="S127479" i="1"/>
  <c r="S127480" i="1"/>
  <c r="S127481" i="1"/>
  <c r="S127482" i="1"/>
  <c r="S127483" i="1"/>
  <c r="S127484" i="1"/>
  <c r="S127485" i="1"/>
  <c r="S127486" i="1"/>
  <c r="S127487" i="1"/>
  <c r="S127488" i="1"/>
  <c r="S127489" i="1"/>
  <c r="S127490" i="1"/>
  <c r="S127491" i="1"/>
  <c r="S127492" i="1"/>
  <c r="S127493" i="1"/>
  <c r="S127494" i="1"/>
  <c r="S127495" i="1"/>
  <c r="S127496" i="1"/>
  <c r="S127497" i="1"/>
  <c r="S127498" i="1"/>
  <c r="S127499" i="1"/>
  <c r="S127500" i="1"/>
  <c r="S127501" i="1"/>
  <c r="S127502" i="1"/>
  <c r="S127503" i="1"/>
  <c r="S127504" i="1"/>
  <c r="S127505" i="1"/>
  <c r="S127506" i="1"/>
  <c r="S127507" i="1"/>
  <c r="S127508" i="1"/>
  <c r="S127509" i="1"/>
  <c r="S127510" i="1"/>
  <c r="S127511" i="1"/>
  <c r="S127512" i="1"/>
  <c r="S127513" i="1"/>
  <c r="S127514" i="1"/>
  <c r="S127515" i="1"/>
  <c r="S127516" i="1"/>
  <c r="S127517" i="1"/>
  <c r="S127518" i="1"/>
  <c r="S127519" i="1"/>
  <c r="S127520" i="1"/>
  <c r="S127521" i="1"/>
  <c r="S127522" i="1"/>
  <c r="S127523" i="1"/>
  <c r="S127524" i="1"/>
  <c r="S127525" i="1"/>
  <c r="S127526" i="1"/>
  <c r="S127527" i="1"/>
  <c r="S127528" i="1"/>
  <c r="S127529" i="1"/>
  <c r="S127530" i="1"/>
  <c r="S127531" i="1"/>
  <c r="S127532" i="1"/>
  <c r="S127533" i="1"/>
  <c r="S127534" i="1"/>
  <c r="S127535" i="1"/>
  <c r="S127536" i="1"/>
  <c r="S127537" i="1"/>
  <c r="S127538" i="1"/>
  <c r="S127539" i="1"/>
  <c r="S127540" i="1"/>
  <c r="S127541" i="1"/>
  <c r="S127542" i="1"/>
  <c r="S127543" i="1"/>
  <c r="S127544" i="1"/>
  <c r="S127545" i="1"/>
  <c r="S127546" i="1"/>
  <c r="S127547" i="1"/>
  <c r="S127548" i="1"/>
  <c r="S127549" i="1"/>
  <c r="S127550" i="1"/>
  <c r="S127551" i="1"/>
  <c r="S127552" i="1"/>
  <c r="S127553" i="1"/>
  <c r="S127554" i="1"/>
  <c r="S127555" i="1"/>
  <c r="S127556" i="1"/>
  <c r="S127557" i="1"/>
  <c r="S127558" i="1"/>
  <c r="S127559" i="1"/>
  <c r="S127560" i="1"/>
  <c r="S127561" i="1"/>
  <c r="S127562" i="1"/>
  <c r="S127563" i="1"/>
  <c r="S127564" i="1"/>
  <c r="S127565" i="1"/>
  <c r="S127566" i="1"/>
  <c r="S127567" i="1"/>
  <c r="S127568" i="1"/>
  <c r="S127569" i="1"/>
  <c r="S127570" i="1"/>
  <c r="S127571" i="1"/>
  <c r="S127572" i="1"/>
  <c r="S127573" i="1"/>
  <c r="S127574" i="1"/>
  <c r="S127575" i="1"/>
  <c r="S127576" i="1"/>
  <c r="S127577" i="1"/>
  <c r="S127578" i="1"/>
  <c r="S127579" i="1"/>
  <c r="S127580" i="1"/>
  <c r="S127581" i="1"/>
  <c r="S127582" i="1"/>
  <c r="S127583" i="1"/>
  <c r="S127584" i="1"/>
  <c r="S127585" i="1"/>
  <c r="S127586" i="1"/>
  <c r="S127587" i="1"/>
  <c r="S127588" i="1"/>
  <c r="S127589" i="1"/>
  <c r="S127590" i="1"/>
  <c r="S127591" i="1"/>
  <c r="S127592" i="1"/>
  <c r="S127593" i="1"/>
  <c r="S127594" i="1"/>
  <c r="S127595" i="1"/>
  <c r="S127596" i="1"/>
  <c r="S127597" i="1"/>
  <c r="S127598" i="1"/>
  <c r="S127599" i="1"/>
  <c r="S127600" i="1"/>
  <c r="S127601" i="1"/>
  <c r="S127602" i="1"/>
  <c r="S127603" i="1"/>
  <c r="S127604" i="1"/>
  <c r="S127605" i="1"/>
  <c r="S127606" i="1"/>
  <c r="S127607" i="1"/>
  <c r="S127608" i="1"/>
  <c r="S127609" i="1"/>
  <c r="S127610" i="1"/>
  <c r="S127611" i="1"/>
  <c r="S127612" i="1"/>
  <c r="S127613" i="1"/>
  <c r="S127614" i="1"/>
  <c r="S127615" i="1"/>
  <c r="S127616" i="1"/>
  <c r="S127617" i="1"/>
  <c r="S127618" i="1"/>
  <c r="S127619" i="1"/>
  <c r="S127620" i="1"/>
  <c r="S127621" i="1"/>
  <c r="S127622" i="1"/>
  <c r="S127623" i="1"/>
  <c r="S127624" i="1"/>
  <c r="S127625" i="1"/>
  <c r="S127626" i="1"/>
  <c r="S127627" i="1"/>
  <c r="S127628" i="1"/>
  <c r="S127629" i="1"/>
  <c r="S127630" i="1"/>
  <c r="S127631" i="1"/>
  <c r="S127632" i="1"/>
  <c r="S127633" i="1"/>
  <c r="S127634" i="1"/>
  <c r="S127635" i="1"/>
  <c r="S127636" i="1"/>
  <c r="S127637" i="1"/>
  <c r="S127638" i="1"/>
  <c r="S127639" i="1"/>
  <c r="S127640" i="1"/>
  <c r="S127641" i="1"/>
  <c r="S127642" i="1"/>
  <c r="S127643" i="1"/>
  <c r="S127644" i="1"/>
  <c r="S127645" i="1"/>
  <c r="S127646" i="1"/>
  <c r="S127647" i="1"/>
  <c r="S127648" i="1"/>
  <c r="S127649" i="1"/>
  <c r="S127650" i="1"/>
  <c r="S127651" i="1"/>
  <c r="S127652" i="1"/>
  <c r="S127653" i="1"/>
  <c r="S127654" i="1"/>
  <c r="S127655" i="1"/>
  <c r="S127656" i="1"/>
  <c r="S127657" i="1"/>
  <c r="S127658" i="1"/>
  <c r="S127659" i="1"/>
  <c r="S127660" i="1"/>
  <c r="S127661" i="1"/>
  <c r="S127662" i="1"/>
  <c r="S127663" i="1"/>
  <c r="S127664" i="1"/>
  <c r="S127665" i="1"/>
  <c r="S127666" i="1"/>
  <c r="S127667" i="1"/>
  <c r="S127668" i="1"/>
  <c r="S127669" i="1"/>
  <c r="S127670" i="1"/>
  <c r="S127671" i="1"/>
  <c r="S127672" i="1"/>
  <c r="S127673" i="1"/>
  <c r="S127674" i="1"/>
  <c r="S127675" i="1"/>
  <c r="S127676" i="1"/>
  <c r="S127677" i="1"/>
  <c r="S127678" i="1"/>
  <c r="S127679" i="1"/>
  <c r="S127680" i="1"/>
  <c r="S127681" i="1"/>
  <c r="S127682" i="1"/>
  <c r="S127683" i="1"/>
  <c r="S127684" i="1"/>
  <c r="S127685" i="1"/>
  <c r="S127686" i="1"/>
  <c r="S127687" i="1"/>
  <c r="S127688" i="1"/>
  <c r="S127689" i="1"/>
  <c r="S127690" i="1"/>
  <c r="S127691" i="1"/>
  <c r="S127692" i="1"/>
  <c r="S127693" i="1"/>
  <c r="S127694" i="1"/>
  <c r="S127695" i="1"/>
  <c r="S127696" i="1"/>
  <c r="S127697" i="1"/>
  <c r="S127698" i="1"/>
  <c r="S127699" i="1"/>
  <c r="S127700" i="1"/>
  <c r="S127701" i="1"/>
  <c r="S127702" i="1"/>
  <c r="S127703" i="1"/>
  <c r="S127704" i="1"/>
  <c r="S127705" i="1"/>
  <c r="S127706" i="1"/>
  <c r="S127707" i="1"/>
  <c r="S127708" i="1"/>
  <c r="S127709" i="1"/>
  <c r="S127710" i="1"/>
  <c r="S127711" i="1"/>
  <c r="S127712" i="1"/>
  <c r="S127713" i="1"/>
  <c r="S127714" i="1"/>
  <c r="S127715" i="1"/>
  <c r="S127716" i="1"/>
  <c r="S127717" i="1"/>
  <c r="S127718" i="1"/>
  <c r="S127719" i="1"/>
  <c r="S127720" i="1"/>
  <c r="S127721" i="1"/>
  <c r="S127722" i="1"/>
  <c r="S127723" i="1"/>
  <c r="S127724" i="1"/>
  <c r="S127725" i="1"/>
  <c r="S127726" i="1"/>
  <c r="S127727" i="1"/>
  <c r="S127728" i="1"/>
  <c r="S127729" i="1"/>
  <c r="S127730" i="1"/>
  <c r="S127731" i="1"/>
  <c r="S127732" i="1"/>
  <c r="S127733" i="1"/>
  <c r="S127734" i="1"/>
  <c r="S127735" i="1"/>
  <c r="S127736" i="1"/>
  <c r="S127737" i="1"/>
  <c r="S127738" i="1"/>
  <c r="S127739" i="1"/>
  <c r="S127740" i="1"/>
  <c r="S127741" i="1"/>
  <c r="S127742" i="1"/>
  <c r="S127743" i="1"/>
  <c r="S127744" i="1"/>
  <c r="S127745" i="1"/>
  <c r="S127746" i="1"/>
  <c r="S127747" i="1"/>
  <c r="S127748" i="1"/>
  <c r="S127749" i="1"/>
  <c r="S127750" i="1"/>
  <c r="S127751" i="1"/>
  <c r="S127752" i="1"/>
  <c r="S127753" i="1"/>
  <c r="S127754" i="1"/>
  <c r="S127755" i="1"/>
  <c r="S127756" i="1"/>
  <c r="S127757" i="1"/>
  <c r="S127758" i="1"/>
  <c r="S127759" i="1"/>
  <c r="S127760" i="1"/>
  <c r="S127761" i="1"/>
  <c r="S127762" i="1"/>
  <c r="S127763" i="1"/>
  <c r="S127764" i="1"/>
  <c r="S127765" i="1"/>
  <c r="S127766" i="1"/>
  <c r="S127767" i="1"/>
  <c r="S127768" i="1"/>
  <c r="S127769" i="1"/>
  <c r="S127770" i="1"/>
  <c r="S127771" i="1"/>
  <c r="S127772" i="1"/>
  <c r="S127773" i="1"/>
  <c r="S127774" i="1"/>
  <c r="S127775" i="1"/>
  <c r="S127776" i="1"/>
  <c r="S127777" i="1"/>
  <c r="S127778" i="1"/>
  <c r="S127779" i="1"/>
  <c r="S127780" i="1"/>
  <c r="S127781" i="1"/>
  <c r="S127782" i="1"/>
  <c r="S127783" i="1"/>
  <c r="S127784" i="1"/>
  <c r="S127785" i="1"/>
  <c r="S127786" i="1"/>
  <c r="S127787" i="1"/>
  <c r="S127788" i="1"/>
  <c r="S127789" i="1"/>
  <c r="S127790" i="1"/>
  <c r="S127791" i="1"/>
  <c r="S127792" i="1"/>
  <c r="S127793" i="1"/>
  <c r="S127794" i="1"/>
  <c r="S127795" i="1"/>
  <c r="S127796" i="1"/>
  <c r="S127797" i="1"/>
  <c r="S127798" i="1"/>
  <c r="S127799" i="1"/>
  <c r="S127800" i="1"/>
  <c r="S127801" i="1"/>
  <c r="S127802" i="1"/>
  <c r="S127803" i="1"/>
  <c r="S127804" i="1"/>
  <c r="S127805" i="1"/>
  <c r="S127806" i="1"/>
  <c r="S127807" i="1"/>
  <c r="S127808" i="1"/>
  <c r="S127809" i="1"/>
  <c r="S127810" i="1"/>
  <c r="S127811" i="1"/>
  <c r="S127812" i="1"/>
  <c r="S127813" i="1"/>
  <c r="S127814" i="1"/>
  <c r="S127815" i="1"/>
  <c r="S127816" i="1"/>
  <c r="S127817" i="1"/>
  <c r="S127818" i="1"/>
  <c r="S127819" i="1"/>
  <c r="S127820" i="1"/>
  <c r="S127821" i="1"/>
  <c r="S127822" i="1"/>
  <c r="S127823" i="1"/>
  <c r="S127824" i="1"/>
  <c r="S127825" i="1"/>
  <c r="S127826" i="1"/>
  <c r="S127827" i="1"/>
  <c r="S127828" i="1"/>
  <c r="S127829" i="1"/>
  <c r="S127830" i="1"/>
  <c r="S127831" i="1"/>
  <c r="S127832" i="1"/>
  <c r="S127833" i="1"/>
  <c r="S127834" i="1"/>
  <c r="S127835" i="1"/>
  <c r="S127836" i="1"/>
  <c r="S127837" i="1"/>
  <c r="S127838" i="1"/>
  <c r="S127839" i="1"/>
  <c r="S127840" i="1"/>
  <c r="S127841" i="1"/>
  <c r="S127842" i="1"/>
  <c r="S127843" i="1"/>
  <c r="S127844" i="1"/>
  <c r="S127845" i="1"/>
  <c r="S127846" i="1"/>
  <c r="S127847" i="1"/>
  <c r="S127848" i="1"/>
  <c r="S127849" i="1"/>
  <c r="S127850" i="1"/>
  <c r="S127851" i="1"/>
  <c r="S127852" i="1"/>
  <c r="S127853" i="1"/>
  <c r="S127854" i="1"/>
  <c r="S127855" i="1"/>
  <c r="S127856" i="1"/>
  <c r="S127857" i="1"/>
  <c r="S127858" i="1"/>
  <c r="S127859" i="1"/>
  <c r="S127860" i="1"/>
  <c r="S127861" i="1"/>
  <c r="S127862" i="1"/>
  <c r="S127863" i="1"/>
  <c r="S127864" i="1"/>
  <c r="S127865" i="1"/>
  <c r="S127866" i="1"/>
  <c r="S127867" i="1"/>
  <c r="S127868" i="1"/>
  <c r="S127869" i="1"/>
  <c r="S127870" i="1"/>
  <c r="S127871" i="1"/>
  <c r="S127872" i="1"/>
  <c r="S127873" i="1"/>
  <c r="S127874" i="1"/>
  <c r="S127875" i="1"/>
  <c r="S127876" i="1"/>
  <c r="S127877" i="1"/>
  <c r="S127878" i="1"/>
  <c r="S127879" i="1"/>
  <c r="S127880" i="1"/>
  <c r="S127881" i="1"/>
  <c r="S127882" i="1"/>
  <c r="S127883" i="1"/>
  <c r="S127884" i="1"/>
  <c r="S127885" i="1"/>
  <c r="S127886" i="1"/>
  <c r="S127887" i="1"/>
  <c r="S127888" i="1"/>
  <c r="S127889" i="1"/>
  <c r="S127890" i="1"/>
  <c r="S127891" i="1"/>
  <c r="S127892" i="1"/>
  <c r="S127893" i="1"/>
  <c r="S127894" i="1"/>
  <c r="S127895" i="1"/>
  <c r="S127896" i="1"/>
  <c r="S127897" i="1"/>
  <c r="S127898" i="1"/>
  <c r="S127899" i="1"/>
  <c r="S127900" i="1"/>
  <c r="S127901" i="1"/>
  <c r="S127902" i="1"/>
  <c r="S127903" i="1"/>
  <c r="S127904" i="1"/>
  <c r="S127905" i="1"/>
  <c r="S127906" i="1"/>
  <c r="S127907" i="1"/>
  <c r="S127908" i="1"/>
  <c r="S127909" i="1"/>
  <c r="S127910" i="1"/>
  <c r="S127911" i="1"/>
  <c r="S127912" i="1"/>
  <c r="S127913" i="1"/>
  <c r="S127914" i="1"/>
  <c r="S127915" i="1"/>
  <c r="S127916" i="1"/>
  <c r="S127917" i="1"/>
  <c r="S127918" i="1"/>
  <c r="S127919" i="1"/>
  <c r="S127920" i="1"/>
  <c r="S127921" i="1"/>
  <c r="S127922" i="1"/>
  <c r="S127923" i="1"/>
  <c r="S127924" i="1"/>
  <c r="S127925" i="1"/>
  <c r="S127926" i="1"/>
  <c r="S127927" i="1"/>
  <c r="S127928" i="1"/>
  <c r="S127929" i="1"/>
  <c r="S127930" i="1"/>
  <c r="S127931" i="1"/>
  <c r="S127932" i="1"/>
  <c r="S127933" i="1"/>
  <c r="S127934" i="1"/>
  <c r="S127935" i="1"/>
  <c r="S127936" i="1"/>
  <c r="S127937" i="1"/>
  <c r="S127938" i="1"/>
  <c r="S127939" i="1"/>
  <c r="S127940" i="1"/>
  <c r="S127941" i="1"/>
  <c r="S127942" i="1"/>
  <c r="S127943" i="1"/>
  <c r="S127944" i="1"/>
  <c r="S127945" i="1"/>
  <c r="S127946" i="1"/>
  <c r="S127947" i="1"/>
  <c r="S127948" i="1"/>
  <c r="S127949" i="1"/>
  <c r="S127950" i="1"/>
  <c r="S127951" i="1"/>
  <c r="S127952" i="1"/>
  <c r="S127953" i="1"/>
  <c r="S127954" i="1"/>
  <c r="S127955" i="1"/>
  <c r="S127956" i="1"/>
  <c r="S127957" i="1"/>
  <c r="S127958" i="1"/>
  <c r="S127959" i="1"/>
  <c r="S127960" i="1"/>
  <c r="S127961" i="1"/>
  <c r="S127962" i="1"/>
  <c r="S127963" i="1"/>
  <c r="S127964" i="1"/>
  <c r="S127965" i="1"/>
  <c r="S127966" i="1"/>
  <c r="S127967" i="1"/>
  <c r="S127968" i="1"/>
  <c r="S127969" i="1"/>
  <c r="S127970" i="1"/>
  <c r="S127971" i="1"/>
  <c r="S127972" i="1"/>
  <c r="S127973" i="1"/>
  <c r="S127974" i="1"/>
  <c r="S127975" i="1"/>
  <c r="S127976" i="1"/>
  <c r="S127977" i="1"/>
  <c r="S127978" i="1"/>
  <c r="S127979" i="1"/>
  <c r="S127980" i="1"/>
  <c r="S127981" i="1"/>
  <c r="S127982" i="1"/>
  <c r="S127983" i="1"/>
  <c r="S127984" i="1"/>
  <c r="S127985" i="1"/>
  <c r="S127986" i="1"/>
  <c r="S127987" i="1"/>
  <c r="S127988" i="1"/>
  <c r="S127989" i="1"/>
  <c r="S127990" i="1"/>
  <c r="S127991" i="1"/>
  <c r="S127992" i="1"/>
  <c r="S127993" i="1"/>
  <c r="S127994" i="1"/>
  <c r="S127995" i="1"/>
  <c r="S127996" i="1"/>
  <c r="S127997" i="1"/>
  <c r="S127998" i="1"/>
  <c r="S127999" i="1"/>
  <c r="S128000" i="1"/>
  <c r="S128001" i="1"/>
  <c r="S128002" i="1"/>
  <c r="S128003" i="1"/>
  <c r="S128004" i="1"/>
  <c r="S128005" i="1"/>
  <c r="S128006" i="1"/>
  <c r="S128007" i="1"/>
  <c r="S128008" i="1"/>
  <c r="S128009" i="1"/>
  <c r="S128010" i="1"/>
  <c r="S128011" i="1"/>
  <c r="S128012" i="1"/>
  <c r="S128013" i="1"/>
  <c r="S128014" i="1"/>
  <c r="S128015" i="1"/>
  <c r="S128016" i="1"/>
  <c r="S128017" i="1"/>
  <c r="S128018" i="1"/>
  <c r="S128019" i="1"/>
  <c r="S128020" i="1"/>
  <c r="S128021" i="1"/>
  <c r="S128022" i="1"/>
  <c r="S128023" i="1"/>
  <c r="S128024" i="1"/>
  <c r="S128025" i="1"/>
  <c r="S128026" i="1"/>
  <c r="S128027" i="1"/>
  <c r="S128028" i="1"/>
  <c r="S128029" i="1"/>
  <c r="S128030" i="1"/>
  <c r="S128031" i="1"/>
  <c r="S128032" i="1"/>
  <c r="S128033" i="1"/>
  <c r="S128034" i="1"/>
  <c r="S128035" i="1"/>
  <c r="S128036" i="1"/>
  <c r="S128037" i="1"/>
  <c r="S128038" i="1"/>
  <c r="S128039" i="1"/>
  <c r="S128040" i="1"/>
  <c r="S128041" i="1"/>
  <c r="S128042" i="1"/>
  <c r="S128043" i="1"/>
  <c r="S128044" i="1"/>
  <c r="S128045" i="1"/>
  <c r="S128046" i="1"/>
  <c r="S128047" i="1"/>
  <c r="S128048" i="1"/>
  <c r="S128049" i="1"/>
  <c r="S128050" i="1"/>
  <c r="S128051" i="1"/>
  <c r="S128052" i="1"/>
  <c r="S128053" i="1"/>
  <c r="S128054" i="1"/>
  <c r="S128055" i="1"/>
  <c r="S128056" i="1"/>
  <c r="S128057" i="1"/>
  <c r="S128058" i="1"/>
  <c r="S128059" i="1"/>
  <c r="S128060" i="1"/>
  <c r="S128061" i="1"/>
  <c r="S128062" i="1"/>
  <c r="S128063" i="1"/>
  <c r="S128064" i="1"/>
  <c r="S128065" i="1"/>
  <c r="S128066" i="1"/>
  <c r="S128067" i="1"/>
  <c r="S128068" i="1"/>
  <c r="S128069" i="1"/>
  <c r="S128070" i="1"/>
  <c r="S128071" i="1"/>
  <c r="S128072" i="1"/>
  <c r="S128073" i="1"/>
  <c r="S128074" i="1"/>
  <c r="S128075" i="1"/>
  <c r="S128076" i="1"/>
  <c r="S128077" i="1"/>
  <c r="S128078" i="1"/>
  <c r="S128079" i="1"/>
  <c r="S128080" i="1"/>
  <c r="S128081" i="1"/>
  <c r="S128082" i="1"/>
  <c r="S128083" i="1"/>
  <c r="S128084" i="1"/>
  <c r="S128085" i="1"/>
  <c r="S128086" i="1"/>
  <c r="S128087" i="1"/>
  <c r="S128088" i="1"/>
  <c r="S128089" i="1"/>
  <c r="S128090" i="1"/>
  <c r="S128091" i="1"/>
  <c r="S128092" i="1"/>
  <c r="S128093" i="1"/>
  <c r="S128094" i="1"/>
  <c r="S128095" i="1"/>
  <c r="S128096" i="1"/>
  <c r="S128097" i="1"/>
  <c r="S128098" i="1"/>
  <c r="S128099" i="1"/>
  <c r="S128100" i="1"/>
  <c r="S128101" i="1"/>
  <c r="S128102" i="1"/>
  <c r="S128103" i="1"/>
  <c r="S128104" i="1"/>
  <c r="S128105" i="1"/>
  <c r="S128106" i="1"/>
  <c r="S128107" i="1"/>
  <c r="S128108" i="1"/>
  <c r="S128109" i="1"/>
  <c r="S128110" i="1"/>
  <c r="S128111" i="1"/>
  <c r="S128112" i="1"/>
  <c r="S128113" i="1"/>
  <c r="S128114" i="1"/>
  <c r="S128115" i="1"/>
  <c r="S128116" i="1"/>
  <c r="S128117" i="1"/>
  <c r="S128118" i="1"/>
  <c r="S128119" i="1"/>
  <c r="S128120" i="1"/>
  <c r="S128121" i="1"/>
  <c r="S128122" i="1"/>
  <c r="S128123" i="1"/>
  <c r="S128124" i="1"/>
  <c r="S128125" i="1"/>
  <c r="S128126" i="1"/>
  <c r="S128127" i="1"/>
  <c r="S128128" i="1"/>
  <c r="S128129" i="1"/>
  <c r="S128130" i="1"/>
  <c r="S128131" i="1"/>
  <c r="S128132" i="1"/>
  <c r="S128133" i="1"/>
  <c r="S128134" i="1"/>
  <c r="S128135" i="1"/>
  <c r="S128136" i="1"/>
  <c r="S128137" i="1"/>
  <c r="S128138" i="1"/>
  <c r="S128139" i="1"/>
  <c r="S128140" i="1"/>
  <c r="S128141" i="1"/>
  <c r="S128142" i="1"/>
  <c r="S128143" i="1"/>
  <c r="S128144" i="1"/>
  <c r="S128145" i="1"/>
  <c r="S128146" i="1"/>
  <c r="S128147" i="1"/>
  <c r="S128148" i="1"/>
  <c r="S128149" i="1"/>
  <c r="S128150" i="1"/>
  <c r="S128151" i="1"/>
  <c r="S128152" i="1"/>
  <c r="S128153" i="1"/>
  <c r="S128154" i="1"/>
  <c r="S128155" i="1"/>
  <c r="S128156" i="1"/>
  <c r="S128157" i="1"/>
  <c r="S128158" i="1"/>
  <c r="S128159" i="1"/>
  <c r="S128160" i="1"/>
  <c r="S128161" i="1"/>
  <c r="S128162" i="1"/>
  <c r="S128163" i="1"/>
  <c r="S128164" i="1"/>
  <c r="S128165" i="1"/>
  <c r="S128166" i="1"/>
  <c r="S128167" i="1"/>
  <c r="S128168" i="1"/>
  <c r="S128169" i="1"/>
  <c r="S128170" i="1"/>
  <c r="S128171" i="1"/>
  <c r="S128172" i="1"/>
  <c r="S128173" i="1"/>
  <c r="S128174" i="1"/>
  <c r="S128175" i="1"/>
  <c r="S128176" i="1"/>
  <c r="S128177" i="1"/>
  <c r="S128178" i="1"/>
  <c r="S128179" i="1"/>
  <c r="S128180" i="1"/>
  <c r="S128181" i="1"/>
  <c r="S128182" i="1"/>
  <c r="S128183" i="1"/>
  <c r="S128184" i="1"/>
  <c r="S128185" i="1"/>
  <c r="S128186" i="1"/>
  <c r="S128187" i="1"/>
  <c r="S128188" i="1"/>
  <c r="S128189" i="1"/>
  <c r="S128190" i="1"/>
  <c r="S128191" i="1"/>
  <c r="S128192" i="1"/>
  <c r="S128193" i="1"/>
  <c r="S128194" i="1"/>
  <c r="S128195" i="1"/>
  <c r="S128196" i="1"/>
  <c r="S128197" i="1"/>
  <c r="S128198" i="1"/>
  <c r="S128199" i="1"/>
  <c r="S128200" i="1"/>
  <c r="S128201" i="1"/>
  <c r="S128202" i="1"/>
  <c r="S128203" i="1"/>
  <c r="S128204" i="1"/>
  <c r="S128205" i="1"/>
  <c r="S128206" i="1"/>
  <c r="S128207" i="1"/>
  <c r="S128208" i="1"/>
  <c r="S128209" i="1"/>
  <c r="S128210" i="1"/>
  <c r="S128211" i="1"/>
  <c r="S128212" i="1"/>
  <c r="S128213" i="1"/>
  <c r="S128214" i="1"/>
  <c r="S128215" i="1"/>
  <c r="S128216" i="1"/>
  <c r="S128217" i="1"/>
  <c r="S128218" i="1"/>
  <c r="S128219" i="1"/>
  <c r="S128220" i="1"/>
  <c r="S128221" i="1"/>
  <c r="S128222" i="1"/>
  <c r="S128223" i="1"/>
  <c r="S128224" i="1"/>
  <c r="S128225" i="1"/>
  <c r="S128226" i="1"/>
  <c r="S128227" i="1"/>
  <c r="S128228" i="1"/>
  <c r="S128229" i="1"/>
  <c r="S128230" i="1"/>
  <c r="S128231" i="1"/>
  <c r="S128232" i="1"/>
  <c r="S128233" i="1"/>
  <c r="S128234" i="1"/>
  <c r="S128235" i="1"/>
  <c r="S128236" i="1"/>
  <c r="S128237" i="1"/>
  <c r="S128238" i="1"/>
  <c r="S128239" i="1"/>
  <c r="S128240" i="1"/>
  <c r="S128241" i="1"/>
  <c r="S128242" i="1"/>
  <c r="S128243" i="1"/>
  <c r="S128244" i="1"/>
  <c r="S128245" i="1"/>
  <c r="S128246" i="1"/>
  <c r="S128247" i="1"/>
  <c r="S128248" i="1"/>
  <c r="S128249" i="1"/>
  <c r="S128250" i="1"/>
  <c r="S128251" i="1"/>
  <c r="S128252" i="1"/>
  <c r="S128253" i="1"/>
  <c r="S128254" i="1"/>
  <c r="S128255" i="1"/>
  <c r="S128256" i="1"/>
  <c r="S128257" i="1"/>
  <c r="S128258" i="1"/>
  <c r="S128259" i="1"/>
  <c r="S128260" i="1"/>
  <c r="S128261" i="1"/>
  <c r="S128262" i="1"/>
  <c r="S128263" i="1"/>
  <c r="S128264" i="1"/>
  <c r="S128265" i="1"/>
  <c r="S128266" i="1"/>
  <c r="S128267" i="1"/>
  <c r="S128268" i="1"/>
  <c r="S128269" i="1"/>
  <c r="S128270" i="1"/>
  <c r="S128271" i="1"/>
  <c r="S128272" i="1"/>
  <c r="S128273" i="1"/>
  <c r="S128274" i="1"/>
  <c r="S128275" i="1"/>
  <c r="S128276" i="1"/>
  <c r="S128277" i="1"/>
  <c r="S128278" i="1"/>
  <c r="S128279" i="1"/>
  <c r="S128280" i="1"/>
  <c r="S128281" i="1"/>
  <c r="S128282" i="1"/>
  <c r="S128283" i="1"/>
  <c r="S128284" i="1"/>
  <c r="S128285" i="1"/>
  <c r="S128286" i="1"/>
  <c r="S128287" i="1"/>
  <c r="S128288" i="1"/>
  <c r="S128289" i="1"/>
  <c r="S128290" i="1"/>
  <c r="S128291" i="1"/>
  <c r="S128292" i="1"/>
  <c r="S128293" i="1"/>
  <c r="S128294" i="1"/>
  <c r="S128295" i="1"/>
  <c r="S128296" i="1"/>
  <c r="S128297" i="1"/>
  <c r="S128298" i="1"/>
  <c r="S128299" i="1"/>
  <c r="S128300" i="1"/>
  <c r="S128301" i="1"/>
  <c r="S128302" i="1"/>
  <c r="S128303" i="1"/>
  <c r="S128304" i="1"/>
  <c r="S128305" i="1"/>
  <c r="S128306" i="1"/>
  <c r="S128307" i="1"/>
  <c r="S128308" i="1"/>
  <c r="S128309" i="1"/>
  <c r="S128310" i="1"/>
  <c r="S128311" i="1"/>
  <c r="S128312" i="1"/>
  <c r="S128313" i="1"/>
  <c r="S128314" i="1"/>
  <c r="S128315" i="1"/>
  <c r="S128316" i="1"/>
  <c r="S128317" i="1"/>
  <c r="S128318" i="1"/>
  <c r="S128319" i="1"/>
  <c r="S128320" i="1"/>
  <c r="S128321" i="1"/>
  <c r="S128322" i="1"/>
  <c r="S128323" i="1"/>
  <c r="S128324" i="1"/>
  <c r="S128325" i="1"/>
  <c r="S128326" i="1"/>
  <c r="S128327" i="1"/>
  <c r="S128328" i="1"/>
  <c r="S128329" i="1"/>
  <c r="S128330" i="1"/>
  <c r="S128331" i="1"/>
  <c r="S128332" i="1"/>
  <c r="S128333" i="1"/>
  <c r="S128334" i="1"/>
  <c r="S128335" i="1"/>
  <c r="S128336" i="1"/>
  <c r="S128337" i="1"/>
  <c r="S128338" i="1"/>
  <c r="S128339" i="1"/>
  <c r="S128340" i="1"/>
  <c r="S128341" i="1"/>
  <c r="S128342" i="1"/>
  <c r="S128343" i="1"/>
  <c r="S128344" i="1"/>
  <c r="S128345" i="1"/>
  <c r="S128346" i="1"/>
  <c r="S128347" i="1"/>
  <c r="S128348" i="1"/>
  <c r="S128349" i="1"/>
  <c r="S128350" i="1"/>
  <c r="S128351" i="1"/>
  <c r="S128352" i="1"/>
  <c r="S128353" i="1"/>
  <c r="S128354" i="1"/>
  <c r="S128355" i="1"/>
  <c r="S128356" i="1"/>
  <c r="S128357" i="1"/>
  <c r="S128358" i="1"/>
  <c r="S128359" i="1"/>
  <c r="S128360" i="1"/>
  <c r="S128361" i="1"/>
  <c r="S128362" i="1"/>
  <c r="S128363" i="1"/>
  <c r="S128364" i="1"/>
  <c r="S128365" i="1"/>
  <c r="S128366" i="1"/>
  <c r="S128367" i="1"/>
  <c r="S128368" i="1"/>
  <c r="S128369" i="1"/>
  <c r="S128370" i="1"/>
  <c r="S128371" i="1"/>
  <c r="S128372" i="1"/>
  <c r="S128373" i="1"/>
  <c r="S128374" i="1"/>
  <c r="S128375" i="1"/>
  <c r="S128376" i="1"/>
  <c r="S128377" i="1"/>
  <c r="S128378" i="1"/>
  <c r="S128379" i="1"/>
  <c r="S128380" i="1"/>
  <c r="S128381" i="1"/>
  <c r="S128382" i="1"/>
  <c r="S128383" i="1"/>
  <c r="S128384" i="1"/>
  <c r="S128385" i="1"/>
  <c r="S128386" i="1"/>
  <c r="S128387" i="1"/>
  <c r="S128388" i="1"/>
  <c r="S128389" i="1"/>
  <c r="S128390" i="1"/>
  <c r="S128391" i="1"/>
  <c r="S128392" i="1"/>
  <c r="S128393" i="1"/>
  <c r="S128394" i="1"/>
  <c r="S128395" i="1"/>
  <c r="S128396" i="1"/>
  <c r="S128397" i="1"/>
  <c r="S128398" i="1"/>
  <c r="S128399" i="1"/>
  <c r="S128400" i="1"/>
  <c r="S128401" i="1"/>
  <c r="S128402" i="1"/>
  <c r="S128403" i="1"/>
  <c r="S128404" i="1"/>
  <c r="S128405" i="1"/>
  <c r="S128406" i="1"/>
  <c r="S128407" i="1"/>
  <c r="S128408" i="1"/>
  <c r="S128409" i="1"/>
  <c r="S128410" i="1"/>
  <c r="S128411" i="1"/>
  <c r="S128412" i="1"/>
  <c r="S128413" i="1"/>
  <c r="S128414" i="1"/>
  <c r="S128415" i="1"/>
  <c r="S128416" i="1"/>
  <c r="S128417" i="1"/>
  <c r="S128418" i="1"/>
  <c r="S128419" i="1"/>
  <c r="S128420" i="1"/>
  <c r="S128421" i="1"/>
  <c r="S128422" i="1"/>
  <c r="S128423" i="1"/>
  <c r="S128424" i="1"/>
  <c r="S128425" i="1"/>
  <c r="S128426" i="1"/>
  <c r="S128427" i="1"/>
  <c r="S128428" i="1"/>
  <c r="S128429" i="1"/>
  <c r="S128430" i="1"/>
  <c r="S128431" i="1"/>
  <c r="S128432" i="1"/>
  <c r="S128433" i="1"/>
  <c r="S128434" i="1"/>
  <c r="S128435" i="1"/>
  <c r="S128436" i="1"/>
  <c r="S128437" i="1"/>
  <c r="S128438" i="1"/>
  <c r="S128439" i="1"/>
  <c r="S128440" i="1"/>
  <c r="S128441" i="1"/>
  <c r="S128442" i="1"/>
  <c r="S128443" i="1"/>
  <c r="S128444" i="1"/>
  <c r="S128445" i="1"/>
  <c r="S128446" i="1"/>
  <c r="S128447" i="1"/>
  <c r="S128448" i="1"/>
  <c r="S128449" i="1"/>
  <c r="S128450" i="1"/>
  <c r="S128451" i="1"/>
  <c r="S128452" i="1"/>
  <c r="S128453" i="1"/>
  <c r="S128454" i="1"/>
  <c r="S128455" i="1"/>
  <c r="S128456" i="1"/>
  <c r="S128457" i="1"/>
  <c r="S128458" i="1"/>
  <c r="S128459" i="1"/>
  <c r="S128460" i="1"/>
  <c r="S128461" i="1"/>
  <c r="S128462" i="1"/>
  <c r="S128463" i="1"/>
  <c r="S128464" i="1"/>
  <c r="S128465" i="1"/>
  <c r="S128466" i="1"/>
  <c r="S128467" i="1"/>
  <c r="S128468" i="1"/>
  <c r="S128469" i="1"/>
  <c r="S128470" i="1"/>
  <c r="S128471" i="1"/>
  <c r="S128472" i="1"/>
  <c r="S128473" i="1"/>
  <c r="S128474" i="1"/>
  <c r="S128475" i="1"/>
  <c r="S128476" i="1"/>
  <c r="S128477" i="1"/>
  <c r="S128478" i="1"/>
  <c r="S128479" i="1"/>
  <c r="S128480" i="1"/>
  <c r="S128481" i="1"/>
  <c r="S128482" i="1"/>
  <c r="S128483" i="1"/>
  <c r="S128484" i="1"/>
  <c r="S128485" i="1"/>
  <c r="S128486" i="1"/>
  <c r="S128487" i="1"/>
  <c r="S128488" i="1"/>
  <c r="S128489" i="1"/>
  <c r="S128490" i="1"/>
  <c r="S128491" i="1"/>
  <c r="S128492" i="1"/>
  <c r="S128493" i="1"/>
  <c r="S128494" i="1"/>
  <c r="S128495" i="1"/>
  <c r="S128496" i="1"/>
  <c r="S128497" i="1"/>
  <c r="S128498" i="1"/>
  <c r="S128499" i="1"/>
  <c r="S128500" i="1"/>
  <c r="S128501" i="1"/>
  <c r="S128502" i="1"/>
  <c r="S128503" i="1"/>
  <c r="S128504" i="1"/>
  <c r="S128505" i="1"/>
  <c r="S128506" i="1"/>
  <c r="S128507" i="1"/>
  <c r="S128508" i="1"/>
  <c r="S128509" i="1"/>
  <c r="S128510" i="1"/>
  <c r="S128511" i="1"/>
  <c r="S128512" i="1"/>
  <c r="S128513" i="1"/>
  <c r="S128514" i="1"/>
  <c r="S128515" i="1"/>
  <c r="S128516" i="1"/>
  <c r="S128517" i="1"/>
  <c r="S128518" i="1"/>
  <c r="S128519" i="1"/>
  <c r="S128520" i="1"/>
  <c r="S128521" i="1"/>
  <c r="S128522" i="1"/>
  <c r="S128523" i="1"/>
  <c r="S128524" i="1"/>
  <c r="S128525" i="1"/>
  <c r="S128526" i="1"/>
  <c r="S128527" i="1"/>
  <c r="S128528" i="1"/>
  <c r="S128529" i="1"/>
  <c r="S128530" i="1"/>
  <c r="S128531" i="1"/>
  <c r="S128532" i="1"/>
  <c r="S128533" i="1"/>
  <c r="S128534" i="1"/>
  <c r="S128535" i="1"/>
  <c r="S128536" i="1"/>
  <c r="S128537" i="1"/>
  <c r="S128538" i="1"/>
  <c r="S128539" i="1"/>
  <c r="S128540" i="1"/>
  <c r="S128541" i="1"/>
  <c r="S128542" i="1"/>
  <c r="S128543" i="1"/>
  <c r="S128544" i="1"/>
  <c r="S128545" i="1"/>
  <c r="S128546" i="1"/>
  <c r="S128547" i="1"/>
  <c r="S128548" i="1"/>
  <c r="S128549" i="1"/>
  <c r="S128550" i="1"/>
  <c r="S128551" i="1"/>
  <c r="S128552" i="1"/>
  <c r="S128553" i="1"/>
  <c r="S128554" i="1"/>
  <c r="S128555" i="1"/>
  <c r="S128556" i="1"/>
  <c r="S128557" i="1"/>
  <c r="S128558" i="1"/>
  <c r="S128559" i="1"/>
  <c r="S128560" i="1"/>
  <c r="S128561" i="1"/>
  <c r="S128562" i="1"/>
  <c r="S128563" i="1"/>
  <c r="S128564" i="1"/>
  <c r="S128565" i="1"/>
  <c r="S128566" i="1"/>
  <c r="S128567" i="1"/>
  <c r="S128568" i="1"/>
  <c r="S128569" i="1"/>
  <c r="S128570" i="1"/>
  <c r="S128571" i="1"/>
  <c r="S128572" i="1"/>
  <c r="S128573" i="1"/>
  <c r="S128574" i="1"/>
  <c r="S128575" i="1"/>
  <c r="S128576" i="1"/>
  <c r="S128577" i="1"/>
  <c r="S128578" i="1"/>
  <c r="S128579" i="1"/>
  <c r="S128580" i="1"/>
  <c r="S128581" i="1"/>
  <c r="S128582" i="1"/>
  <c r="S128583" i="1"/>
  <c r="S128584" i="1"/>
  <c r="S128585" i="1"/>
  <c r="S128586" i="1"/>
  <c r="S128587" i="1"/>
  <c r="S128588" i="1"/>
  <c r="S128589" i="1"/>
  <c r="S128590" i="1"/>
  <c r="S128591" i="1"/>
  <c r="S128592" i="1"/>
  <c r="S128593" i="1"/>
  <c r="S128594" i="1"/>
  <c r="S128595" i="1"/>
  <c r="S128596" i="1"/>
  <c r="S128597" i="1"/>
  <c r="S128598" i="1"/>
  <c r="S128599" i="1"/>
  <c r="S128600" i="1"/>
  <c r="S128601" i="1"/>
  <c r="S128602" i="1"/>
  <c r="S128603" i="1"/>
  <c r="S128604" i="1"/>
  <c r="S128605" i="1"/>
  <c r="S128606" i="1"/>
  <c r="S128607" i="1"/>
  <c r="S128608" i="1"/>
  <c r="S128609" i="1"/>
  <c r="S128610" i="1"/>
  <c r="S128611" i="1"/>
  <c r="S128612" i="1"/>
  <c r="S128613" i="1"/>
  <c r="S128614" i="1"/>
  <c r="S128615" i="1"/>
  <c r="S128616" i="1"/>
  <c r="S128617" i="1"/>
  <c r="S128618" i="1"/>
  <c r="S128619" i="1"/>
  <c r="S128620" i="1"/>
  <c r="S128621" i="1"/>
  <c r="S128622" i="1"/>
  <c r="S128623" i="1"/>
  <c r="S128624" i="1"/>
  <c r="S128625" i="1"/>
  <c r="S128626" i="1"/>
  <c r="S128627" i="1"/>
  <c r="S128628" i="1"/>
  <c r="S128629" i="1"/>
  <c r="S128630" i="1"/>
  <c r="S128631" i="1"/>
  <c r="S128632" i="1"/>
  <c r="S128633" i="1"/>
  <c r="S128634" i="1"/>
  <c r="S128635" i="1"/>
  <c r="S128636" i="1"/>
  <c r="S128637" i="1"/>
  <c r="S128638" i="1"/>
  <c r="S128639" i="1"/>
  <c r="S128640" i="1"/>
  <c r="S128641" i="1"/>
  <c r="S128642" i="1"/>
  <c r="S128643" i="1"/>
  <c r="S128644" i="1"/>
  <c r="S128645" i="1"/>
  <c r="S128646" i="1"/>
  <c r="S128647" i="1"/>
  <c r="S128648" i="1"/>
  <c r="S128649" i="1"/>
  <c r="S128650" i="1"/>
  <c r="S128651" i="1"/>
  <c r="S128652" i="1"/>
  <c r="S128653" i="1"/>
  <c r="S128654" i="1"/>
  <c r="S128655" i="1"/>
  <c r="S128656" i="1"/>
  <c r="S128657" i="1"/>
  <c r="S128658" i="1"/>
  <c r="S128659" i="1"/>
  <c r="S128660" i="1"/>
  <c r="S128661" i="1"/>
  <c r="S128662" i="1"/>
  <c r="S128663" i="1"/>
  <c r="S128664" i="1"/>
  <c r="S128665" i="1"/>
  <c r="S128666" i="1"/>
  <c r="S128667" i="1"/>
  <c r="S128668" i="1"/>
  <c r="S128669" i="1"/>
  <c r="S128670" i="1"/>
  <c r="S128671" i="1"/>
  <c r="S128672" i="1"/>
  <c r="S128673" i="1"/>
  <c r="S128674" i="1"/>
  <c r="S128675" i="1"/>
  <c r="S128676" i="1"/>
  <c r="S128677" i="1"/>
  <c r="S128678" i="1"/>
  <c r="S128679" i="1"/>
  <c r="S128680" i="1"/>
  <c r="S128681" i="1"/>
  <c r="S128682" i="1"/>
  <c r="S128683" i="1"/>
  <c r="S128684" i="1"/>
  <c r="S128685" i="1"/>
  <c r="S128686" i="1"/>
  <c r="S128687" i="1"/>
  <c r="S128688" i="1"/>
  <c r="S128689" i="1"/>
  <c r="S128690" i="1"/>
  <c r="S128691" i="1"/>
  <c r="S128692" i="1"/>
  <c r="S128693" i="1"/>
  <c r="S128694" i="1"/>
  <c r="S128695" i="1"/>
  <c r="S128696" i="1"/>
  <c r="S128697" i="1"/>
  <c r="S128698" i="1"/>
  <c r="S128699" i="1"/>
  <c r="S128700" i="1"/>
  <c r="S128701" i="1"/>
  <c r="S128702" i="1"/>
  <c r="S128703" i="1"/>
  <c r="S128704" i="1"/>
  <c r="S128705" i="1"/>
  <c r="S128706" i="1"/>
  <c r="S128707" i="1"/>
  <c r="S128708" i="1"/>
  <c r="S128709" i="1"/>
  <c r="S128710" i="1"/>
  <c r="S128711" i="1"/>
  <c r="S128712" i="1"/>
  <c r="S128713" i="1"/>
  <c r="S128714" i="1"/>
  <c r="S128715" i="1"/>
  <c r="S128716" i="1"/>
  <c r="S128717" i="1"/>
  <c r="S128718" i="1"/>
  <c r="S128719" i="1"/>
  <c r="S128720" i="1"/>
  <c r="S128721" i="1"/>
  <c r="S128722" i="1"/>
  <c r="S128723" i="1"/>
  <c r="S128724" i="1"/>
  <c r="S128725" i="1"/>
  <c r="S128726" i="1"/>
  <c r="S128727" i="1"/>
  <c r="S128728" i="1"/>
  <c r="S128729" i="1"/>
  <c r="S128730" i="1"/>
  <c r="S128731" i="1"/>
  <c r="S128732" i="1"/>
  <c r="S128733" i="1"/>
  <c r="S128734" i="1"/>
  <c r="S128735" i="1"/>
  <c r="S128736" i="1"/>
  <c r="S128737" i="1"/>
  <c r="S128738" i="1"/>
  <c r="S128739" i="1"/>
  <c r="S128740" i="1"/>
  <c r="S128741" i="1"/>
  <c r="S128742" i="1"/>
  <c r="S128743" i="1"/>
  <c r="S128744" i="1"/>
  <c r="S128745" i="1"/>
  <c r="S128746" i="1"/>
  <c r="S128747" i="1"/>
  <c r="S128748" i="1"/>
  <c r="S128749" i="1"/>
  <c r="S128750" i="1"/>
  <c r="S128751" i="1"/>
  <c r="S128752" i="1"/>
  <c r="S128753" i="1"/>
  <c r="S128754" i="1"/>
  <c r="S128755" i="1"/>
  <c r="S128756" i="1"/>
  <c r="S128757" i="1"/>
  <c r="S128758" i="1"/>
  <c r="S128759" i="1"/>
  <c r="S128760" i="1"/>
  <c r="S128761" i="1"/>
  <c r="S128762" i="1"/>
  <c r="S128763" i="1"/>
  <c r="S128764" i="1"/>
  <c r="S128765" i="1"/>
  <c r="S128766" i="1"/>
  <c r="S128767" i="1"/>
  <c r="S128768" i="1"/>
  <c r="S128769" i="1"/>
  <c r="S128770" i="1"/>
  <c r="S128771" i="1"/>
  <c r="S128772" i="1"/>
  <c r="S128773" i="1"/>
  <c r="S128774" i="1"/>
  <c r="S128775" i="1"/>
  <c r="S128776" i="1"/>
  <c r="S128777" i="1"/>
  <c r="S128778" i="1"/>
  <c r="S128779" i="1"/>
  <c r="S128780" i="1"/>
  <c r="S128781" i="1"/>
  <c r="S128782" i="1"/>
  <c r="S128783" i="1"/>
  <c r="S128784" i="1"/>
  <c r="S128785" i="1"/>
  <c r="S128786" i="1"/>
  <c r="S128787" i="1"/>
  <c r="S128788" i="1"/>
  <c r="S128789" i="1"/>
  <c r="S128790" i="1"/>
  <c r="S128791" i="1"/>
  <c r="S128792" i="1"/>
  <c r="S128793" i="1"/>
  <c r="S128794" i="1"/>
  <c r="S128795" i="1"/>
  <c r="S128796" i="1"/>
  <c r="S128797" i="1"/>
  <c r="S128798" i="1"/>
  <c r="S128799" i="1"/>
  <c r="S128800" i="1"/>
  <c r="S128801" i="1"/>
  <c r="S128802" i="1"/>
  <c r="S128803" i="1"/>
  <c r="S128804" i="1"/>
  <c r="S128805" i="1"/>
  <c r="S128806" i="1"/>
  <c r="S128807" i="1"/>
  <c r="S128808" i="1"/>
  <c r="S128809" i="1"/>
  <c r="S128810" i="1"/>
  <c r="S128811" i="1"/>
  <c r="S128812" i="1"/>
  <c r="S128813" i="1"/>
  <c r="S128814" i="1"/>
  <c r="S128815" i="1"/>
  <c r="S128816" i="1"/>
  <c r="S128817" i="1"/>
  <c r="S128818" i="1"/>
  <c r="S128819" i="1"/>
  <c r="S128820" i="1"/>
  <c r="S128821" i="1"/>
  <c r="S128822" i="1"/>
  <c r="S128823" i="1"/>
  <c r="S128824" i="1"/>
  <c r="S128825" i="1"/>
  <c r="S128826" i="1"/>
  <c r="S128827" i="1"/>
  <c r="S128828" i="1"/>
  <c r="S128829" i="1"/>
  <c r="S128830" i="1"/>
  <c r="S128831" i="1"/>
  <c r="S128832" i="1"/>
  <c r="S128833" i="1"/>
  <c r="S128834" i="1"/>
  <c r="S128835" i="1"/>
  <c r="S128836" i="1"/>
  <c r="S128837" i="1"/>
  <c r="S128838" i="1"/>
  <c r="S128839" i="1"/>
  <c r="S128840" i="1"/>
  <c r="S128841" i="1"/>
  <c r="S128842" i="1"/>
  <c r="S128843" i="1"/>
  <c r="S128844" i="1"/>
  <c r="S128845" i="1"/>
  <c r="S128846" i="1"/>
  <c r="S128847" i="1"/>
  <c r="S128848" i="1"/>
  <c r="S128849" i="1"/>
  <c r="S128850" i="1"/>
  <c r="S128851" i="1"/>
  <c r="S128852" i="1"/>
  <c r="S128853" i="1"/>
  <c r="S128854" i="1"/>
  <c r="S128855" i="1"/>
  <c r="S128856" i="1"/>
  <c r="S128857" i="1"/>
  <c r="S128858" i="1"/>
  <c r="S128859" i="1"/>
  <c r="S128860" i="1"/>
  <c r="S128861" i="1"/>
  <c r="S128862" i="1"/>
  <c r="S128863" i="1"/>
  <c r="S128864" i="1"/>
  <c r="S128865" i="1"/>
  <c r="S128866" i="1"/>
  <c r="S128867" i="1"/>
  <c r="S128868" i="1"/>
  <c r="S128869" i="1"/>
  <c r="S128870" i="1"/>
  <c r="S128871" i="1"/>
  <c r="S128872" i="1"/>
  <c r="S128873" i="1"/>
  <c r="S128874" i="1"/>
  <c r="S128875" i="1"/>
  <c r="S128876" i="1"/>
  <c r="S128877" i="1"/>
  <c r="S128878" i="1"/>
  <c r="S128879" i="1"/>
  <c r="S128880" i="1"/>
  <c r="S128881" i="1"/>
  <c r="S128882" i="1"/>
  <c r="S128883" i="1"/>
  <c r="S128884" i="1"/>
  <c r="S128885" i="1"/>
  <c r="S128886" i="1"/>
  <c r="S128887" i="1"/>
  <c r="S128888" i="1"/>
  <c r="S128889" i="1"/>
  <c r="S128890" i="1"/>
  <c r="S128891" i="1"/>
  <c r="S128892" i="1"/>
  <c r="S128893" i="1"/>
  <c r="S128894" i="1"/>
  <c r="S128895" i="1"/>
  <c r="S128896" i="1"/>
  <c r="S128897" i="1"/>
  <c r="S128898" i="1"/>
  <c r="S128899" i="1"/>
  <c r="S128900" i="1"/>
  <c r="S128901" i="1"/>
  <c r="S128902" i="1"/>
  <c r="S128903" i="1"/>
  <c r="S128904" i="1"/>
  <c r="S128905" i="1"/>
  <c r="S128906" i="1"/>
  <c r="S128907" i="1"/>
  <c r="S128908" i="1"/>
  <c r="S128909" i="1"/>
  <c r="S128910" i="1"/>
  <c r="S128911" i="1"/>
  <c r="S128912" i="1"/>
  <c r="S128913" i="1"/>
  <c r="S128914" i="1"/>
  <c r="S128915" i="1"/>
  <c r="S128916" i="1"/>
  <c r="S128917" i="1"/>
  <c r="S128918" i="1"/>
  <c r="S128919" i="1"/>
  <c r="S128920" i="1"/>
  <c r="S128921" i="1"/>
  <c r="S128922" i="1"/>
  <c r="S128923" i="1"/>
  <c r="S128924" i="1"/>
  <c r="S128925" i="1"/>
  <c r="S128926" i="1"/>
  <c r="S128927" i="1"/>
  <c r="S128928" i="1"/>
  <c r="S128929" i="1"/>
  <c r="S128930" i="1"/>
  <c r="S128931" i="1"/>
  <c r="S128932" i="1"/>
  <c r="S128933" i="1"/>
  <c r="S128934" i="1"/>
  <c r="S128935" i="1"/>
  <c r="S128936" i="1"/>
  <c r="S128937" i="1"/>
  <c r="S128938" i="1"/>
  <c r="S128939" i="1"/>
  <c r="S128940" i="1"/>
  <c r="S128941" i="1"/>
  <c r="S128942" i="1"/>
  <c r="S128943" i="1"/>
  <c r="S128944" i="1"/>
  <c r="S128945" i="1"/>
  <c r="S128946" i="1"/>
  <c r="S128947" i="1"/>
  <c r="S128948" i="1"/>
  <c r="S128949" i="1"/>
  <c r="S128950" i="1"/>
  <c r="S128951" i="1"/>
  <c r="S128952" i="1"/>
  <c r="S128953" i="1"/>
  <c r="S128954" i="1"/>
  <c r="S128955" i="1"/>
  <c r="S128956" i="1"/>
  <c r="S128957" i="1"/>
  <c r="S128958" i="1"/>
  <c r="S128959" i="1"/>
  <c r="S128960" i="1"/>
  <c r="S128961" i="1"/>
  <c r="S128962" i="1"/>
  <c r="S128963" i="1"/>
  <c r="S128964" i="1"/>
  <c r="S128965" i="1"/>
  <c r="S128966" i="1"/>
  <c r="S128967" i="1"/>
  <c r="S128968" i="1"/>
  <c r="S128969" i="1"/>
  <c r="S128970" i="1"/>
  <c r="S128971" i="1"/>
  <c r="S128972" i="1"/>
  <c r="S128973" i="1"/>
  <c r="S128974" i="1"/>
  <c r="S128975" i="1"/>
  <c r="S128976" i="1"/>
  <c r="S128977" i="1"/>
  <c r="S128978" i="1"/>
  <c r="S128979" i="1"/>
  <c r="S128980" i="1"/>
  <c r="S128981" i="1"/>
  <c r="S128982" i="1"/>
  <c r="S128983" i="1"/>
  <c r="S128984" i="1"/>
  <c r="S128985" i="1"/>
  <c r="S128986" i="1"/>
  <c r="S128987" i="1"/>
  <c r="S128988" i="1"/>
  <c r="S128989" i="1"/>
  <c r="S128990" i="1"/>
  <c r="S128991" i="1"/>
  <c r="S128992" i="1"/>
  <c r="S128993" i="1"/>
  <c r="S128994" i="1"/>
  <c r="S128995" i="1"/>
  <c r="S128996" i="1"/>
  <c r="S128997" i="1"/>
  <c r="S128998" i="1"/>
  <c r="S128999" i="1"/>
  <c r="S129000" i="1"/>
  <c r="S129001" i="1"/>
  <c r="S129002" i="1"/>
  <c r="S129003" i="1"/>
  <c r="S129004" i="1"/>
  <c r="S129005" i="1"/>
  <c r="S129006" i="1"/>
  <c r="S129007" i="1"/>
  <c r="S129008" i="1"/>
  <c r="S129009" i="1"/>
  <c r="S129010" i="1"/>
  <c r="S129011" i="1"/>
  <c r="S129012" i="1"/>
  <c r="S129013" i="1"/>
  <c r="S129014" i="1"/>
  <c r="S129015" i="1"/>
  <c r="S129016" i="1"/>
  <c r="S129017" i="1"/>
  <c r="S129018" i="1"/>
  <c r="S129019" i="1"/>
  <c r="S129020" i="1"/>
  <c r="S129021" i="1"/>
  <c r="S129022" i="1"/>
  <c r="S129023" i="1"/>
  <c r="S129024" i="1"/>
  <c r="S129025" i="1"/>
  <c r="S129026" i="1"/>
  <c r="S129027" i="1"/>
  <c r="S129028" i="1"/>
  <c r="S129029" i="1"/>
  <c r="S129030" i="1"/>
  <c r="S129031" i="1"/>
  <c r="S129032" i="1"/>
  <c r="S129033" i="1"/>
  <c r="S129034" i="1"/>
  <c r="S129035" i="1"/>
  <c r="S129036" i="1"/>
  <c r="S129037" i="1"/>
  <c r="S129038" i="1"/>
  <c r="S129039" i="1"/>
  <c r="S129040" i="1"/>
  <c r="S129041" i="1"/>
  <c r="S129042" i="1"/>
  <c r="S129043" i="1"/>
  <c r="S129044" i="1"/>
  <c r="S129045" i="1"/>
  <c r="S129046" i="1"/>
  <c r="S129047" i="1"/>
  <c r="S129048" i="1"/>
  <c r="S129049" i="1"/>
  <c r="S129050" i="1"/>
  <c r="S129051" i="1"/>
  <c r="S129052" i="1"/>
  <c r="S129053" i="1"/>
  <c r="S129054" i="1"/>
  <c r="S129055" i="1"/>
  <c r="S129056" i="1"/>
  <c r="S129057" i="1"/>
  <c r="S129058" i="1"/>
  <c r="S129059" i="1"/>
  <c r="S129060" i="1"/>
  <c r="S129061" i="1"/>
  <c r="S129062" i="1"/>
  <c r="S129063" i="1"/>
  <c r="S129064" i="1"/>
  <c r="S129065" i="1"/>
  <c r="S129066" i="1"/>
  <c r="S129067" i="1"/>
  <c r="S129068" i="1"/>
  <c r="S129069" i="1"/>
  <c r="S129070" i="1"/>
  <c r="S129071" i="1"/>
  <c r="S129072" i="1"/>
  <c r="S129073" i="1"/>
  <c r="S129074" i="1"/>
  <c r="S129075" i="1"/>
  <c r="S129076" i="1"/>
  <c r="S129077" i="1"/>
  <c r="S129078" i="1"/>
  <c r="S129079" i="1"/>
  <c r="S129080" i="1"/>
  <c r="S129081" i="1"/>
  <c r="S129082" i="1"/>
  <c r="S129083" i="1"/>
  <c r="S129084" i="1"/>
  <c r="S129085" i="1"/>
  <c r="S129086" i="1"/>
  <c r="S129087" i="1"/>
  <c r="S129088" i="1"/>
  <c r="S129089" i="1"/>
  <c r="S129090" i="1"/>
  <c r="S129091" i="1"/>
  <c r="S129092" i="1"/>
  <c r="S129093" i="1"/>
  <c r="S129094" i="1"/>
  <c r="S129095" i="1"/>
  <c r="S129096" i="1"/>
  <c r="S129097" i="1"/>
  <c r="S129098" i="1"/>
  <c r="S129099" i="1"/>
  <c r="S129100" i="1"/>
  <c r="S129101" i="1"/>
  <c r="S129102" i="1"/>
  <c r="S129103" i="1"/>
  <c r="S129104" i="1"/>
  <c r="S129105" i="1"/>
  <c r="S129106" i="1"/>
  <c r="S129107" i="1"/>
  <c r="S129108" i="1"/>
  <c r="S129109" i="1"/>
  <c r="S129110" i="1"/>
  <c r="S129111" i="1"/>
  <c r="S129112" i="1"/>
  <c r="S129113" i="1"/>
  <c r="S129114" i="1"/>
  <c r="S129115" i="1"/>
  <c r="S129116" i="1"/>
  <c r="S129117" i="1"/>
  <c r="S129118" i="1"/>
  <c r="S129119" i="1"/>
  <c r="S129120" i="1"/>
  <c r="S129121" i="1"/>
  <c r="S129122" i="1"/>
  <c r="S129123" i="1"/>
  <c r="S129124" i="1"/>
  <c r="S129125" i="1"/>
  <c r="S129126" i="1"/>
  <c r="S129127" i="1"/>
  <c r="S129128" i="1"/>
  <c r="S129129" i="1"/>
  <c r="S129130" i="1"/>
  <c r="S129131" i="1"/>
  <c r="S129132" i="1"/>
  <c r="S129133" i="1"/>
  <c r="S129134" i="1"/>
  <c r="S129135" i="1"/>
  <c r="S129136" i="1"/>
  <c r="S129137" i="1"/>
  <c r="S129138" i="1"/>
  <c r="S129139" i="1"/>
  <c r="S129140" i="1"/>
  <c r="S129141" i="1"/>
  <c r="S129142" i="1"/>
  <c r="S129143" i="1"/>
  <c r="S129144" i="1"/>
  <c r="S129145" i="1"/>
  <c r="S129146" i="1"/>
  <c r="S129147" i="1"/>
  <c r="S129148" i="1"/>
  <c r="S129149" i="1"/>
  <c r="S129150" i="1"/>
  <c r="S129151" i="1"/>
  <c r="S129152" i="1"/>
  <c r="S129153" i="1"/>
  <c r="S129154" i="1"/>
  <c r="S129155" i="1"/>
  <c r="S129156" i="1"/>
  <c r="S129157" i="1"/>
  <c r="S129158" i="1"/>
  <c r="S129159" i="1"/>
  <c r="S129160" i="1"/>
  <c r="S129161" i="1"/>
  <c r="S129162" i="1"/>
  <c r="S129163" i="1"/>
  <c r="S129164" i="1"/>
  <c r="S129165" i="1"/>
  <c r="S129166" i="1"/>
  <c r="S129167" i="1"/>
  <c r="S129168" i="1"/>
  <c r="S129169" i="1"/>
  <c r="S129170" i="1"/>
  <c r="S129171" i="1"/>
  <c r="S129172" i="1"/>
  <c r="S129173" i="1"/>
  <c r="S129174" i="1"/>
  <c r="S129175" i="1"/>
  <c r="S129176" i="1"/>
  <c r="S129177" i="1"/>
  <c r="S129178" i="1"/>
  <c r="S129179" i="1"/>
  <c r="S129180" i="1"/>
  <c r="S129181" i="1"/>
  <c r="S129182" i="1"/>
  <c r="S129183" i="1"/>
  <c r="S129184" i="1"/>
  <c r="S129185" i="1"/>
  <c r="S129186" i="1"/>
  <c r="S129187" i="1"/>
  <c r="S129188" i="1"/>
  <c r="S129189" i="1"/>
  <c r="S129190" i="1"/>
  <c r="S129191" i="1"/>
  <c r="S129192" i="1"/>
  <c r="S129193" i="1"/>
  <c r="S129194" i="1"/>
  <c r="S129195" i="1"/>
  <c r="S129196" i="1"/>
  <c r="S129197" i="1"/>
  <c r="S129198" i="1"/>
  <c r="S129199" i="1"/>
  <c r="S129200" i="1"/>
  <c r="S129201" i="1"/>
  <c r="S129202" i="1"/>
  <c r="S129203" i="1"/>
  <c r="S129204" i="1"/>
  <c r="S129205" i="1"/>
  <c r="S129206" i="1"/>
  <c r="S129207" i="1"/>
  <c r="S129208" i="1"/>
  <c r="S129209" i="1"/>
  <c r="S129210" i="1"/>
  <c r="S129211" i="1"/>
  <c r="S129212" i="1"/>
  <c r="S129213" i="1"/>
  <c r="S129214" i="1"/>
  <c r="S129215" i="1"/>
  <c r="S129216" i="1"/>
  <c r="S129217" i="1"/>
  <c r="S129218" i="1"/>
  <c r="S129219" i="1"/>
  <c r="S129220" i="1"/>
  <c r="S129221" i="1"/>
  <c r="S129222" i="1"/>
  <c r="S129223" i="1"/>
  <c r="S129224" i="1"/>
  <c r="S129225" i="1"/>
  <c r="S129226" i="1"/>
  <c r="S129227" i="1"/>
  <c r="S129228" i="1"/>
  <c r="S129229" i="1"/>
  <c r="S129230" i="1"/>
  <c r="S129231" i="1"/>
  <c r="S129232" i="1"/>
  <c r="S129233" i="1"/>
  <c r="S129234" i="1"/>
  <c r="S129235" i="1"/>
  <c r="S129236" i="1"/>
  <c r="S129237" i="1"/>
  <c r="S129238" i="1"/>
  <c r="S129239" i="1"/>
  <c r="S129240" i="1"/>
  <c r="S129241" i="1"/>
  <c r="S129242" i="1"/>
  <c r="S129243" i="1"/>
  <c r="S129244" i="1"/>
  <c r="S129245" i="1"/>
  <c r="S129246" i="1"/>
  <c r="S129247" i="1"/>
  <c r="S129248" i="1"/>
  <c r="S129249" i="1"/>
  <c r="S129250" i="1"/>
  <c r="S129251" i="1"/>
  <c r="S129252" i="1"/>
  <c r="S129253" i="1"/>
  <c r="S129254" i="1"/>
  <c r="S129255" i="1"/>
  <c r="S129256" i="1"/>
  <c r="S129257" i="1"/>
  <c r="S129258" i="1"/>
  <c r="S129259" i="1"/>
  <c r="S129260" i="1"/>
  <c r="S129261" i="1"/>
  <c r="S129262" i="1"/>
  <c r="S129263" i="1"/>
  <c r="S129264" i="1"/>
  <c r="S129265" i="1"/>
  <c r="S129266" i="1"/>
  <c r="S129267" i="1"/>
  <c r="S129268" i="1"/>
  <c r="S129269" i="1"/>
  <c r="S129270" i="1"/>
  <c r="S129271" i="1"/>
  <c r="S129272" i="1"/>
  <c r="S129273" i="1"/>
  <c r="S129274" i="1"/>
  <c r="S129275" i="1"/>
  <c r="S129276" i="1"/>
  <c r="S129277" i="1"/>
  <c r="S129278" i="1"/>
  <c r="S129279" i="1"/>
  <c r="S129280" i="1"/>
  <c r="S129281" i="1"/>
  <c r="S129282" i="1"/>
  <c r="S129283" i="1"/>
  <c r="S129284" i="1"/>
  <c r="S129285" i="1"/>
  <c r="S129286" i="1"/>
  <c r="S129287" i="1"/>
  <c r="S129288" i="1"/>
  <c r="S129289" i="1"/>
  <c r="S129290" i="1"/>
  <c r="S129291" i="1"/>
  <c r="S129292" i="1"/>
  <c r="S129293" i="1"/>
  <c r="S129294" i="1"/>
  <c r="S129295" i="1"/>
  <c r="S129296" i="1"/>
  <c r="S129297" i="1"/>
  <c r="S129298" i="1"/>
  <c r="S129299" i="1"/>
  <c r="S129300" i="1"/>
  <c r="S129301" i="1"/>
  <c r="S129302" i="1"/>
  <c r="S129303" i="1"/>
  <c r="S129304" i="1"/>
  <c r="S129305" i="1"/>
  <c r="S129306" i="1"/>
  <c r="S129307" i="1"/>
  <c r="S129308" i="1"/>
  <c r="S129309" i="1"/>
  <c r="S129310" i="1"/>
  <c r="S129311" i="1"/>
  <c r="S129312" i="1"/>
  <c r="S129313" i="1"/>
  <c r="S129314" i="1"/>
  <c r="S129315" i="1"/>
  <c r="S129316" i="1"/>
  <c r="S129317" i="1"/>
  <c r="S129318" i="1"/>
  <c r="S129319" i="1"/>
  <c r="S129320" i="1"/>
  <c r="S129321" i="1"/>
  <c r="S129322" i="1"/>
  <c r="S129323" i="1"/>
  <c r="S129324" i="1"/>
  <c r="S129325" i="1"/>
  <c r="S129326" i="1"/>
  <c r="S129327" i="1"/>
  <c r="S129328" i="1"/>
  <c r="S129329" i="1"/>
  <c r="S129330" i="1"/>
  <c r="S129331" i="1"/>
  <c r="S129332" i="1"/>
  <c r="S129333" i="1"/>
  <c r="S129334" i="1"/>
  <c r="S129335" i="1"/>
  <c r="S129336" i="1"/>
  <c r="S129337" i="1"/>
  <c r="S129338" i="1"/>
  <c r="S129339" i="1"/>
  <c r="S129340" i="1"/>
  <c r="S129341" i="1"/>
  <c r="S129342" i="1"/>
  <c r="S129343" i="1"/>
  <c r="S129344" i="1"/>
  <c r="S129345" i="1"/>
  <c r="S129346" i="1"/>
  <c r="S129347" i="1"/>
  <c r="S129348" i="1"/>
  <c r="S129349" i="1"/>
  <c r="S129350" i="1"/>
  <c r="S129351" i="1"/>
  <c r="S129352" i="1"/>
  <c r="S129353" i="1"/>
  <c r="S129354" i="1"/>
  <c r="S129355" i="1"/>
  <c r="S129356" i="1"/>
  <c r="S129357" i="1"/>
  <c r="S129358" i="1"/>
  <c r="S129359" i="1"/>
  <c r="S129360" i="1"/>
  <c r="S129361" i="1"/>
  <c r="S129362" i="1"/>
  <c r="S129363" i="1"/>
  <c r="S129364" i="1"/>
  <c r="S129365" i="1"/>
  <c r="S129366" i="1"/>
  <c r="S129367" i="1"/>
  <c r="S129368" i="1"/>
  <c r="S129369" i="1"/>
  <c r="S129370" i="1"/>
  <c r="S129371" i="1"/>
  <c r="S129372" i="1"/>
  <c r="S129373" i="1"/>
  <c r="S129374" i="1"/>
  <c r="S129375" i="1"/>
  <c r="S129376" i="1"/>
  <c r="S129377" i="1"/>
  <c r="S129378" i="1"/>
  <c r="S129379" i="1"/>
  <c r="S129380" i="1"/>
  <c r="S129381" i="1"/>
  <c r="S129382" i="1"/>
  <c r="S129383" i="1"/>
  <c r="S129384" i="1"/>
  <c r="S129385" i="1"/>
  <c r="S129386" i="1"/>
  <c r="S129387" i="1"/>
  <c r="S129388" i="1"/>
  <c r="S129389" i="1"/>
  <c r="S129390" i="1"/>
  <c r="S129391" i="1"/>
  <c r="S129392" i="1"/>
  <c r="S129393" i="1"/>
  <c r="S129394" i="1"/>
  <c r="S129395" i="1"/>
  <c r="S129396" i="1"/>
  <c r="S129397" i="1"/>
  <c r="S129398" i="1"/>
  <c r="S129399" i="1"/>
  <c r="S129400" i="1"/>
  <c r="S129401" i="1"/>
  <c r="S129402" i="1"/>
  <c r="S129403" i="1"/>
  <c r="S129404" i="1"/>
  <c r="S129405" i="1"/>
  <c r="S129406" i="1"/>
  <c r="S129407" i="1"/>
  <c r="S129408" i="1"/>
  <c r="S129409" i="1"/>
  <c r="S129410" i="1"/>
  <c r="S129411" i="1"/>
  <c r="S129412" i="1"/>
  <c r="S129413" i="1"/>
  <c r="S129414" i="1"/>
  <c r="S129415" i="1"/>
  <c r="S129416" i="1"/>
  <c r="S129417" i="1"/>
  <c r="S129418" i="1"/>
  <c r="S129419" i="1"/>
  <c r="S129420" i="1"/>
  <c r="S129421" i="1"/>
  <c r="S129422" i="1"/>
  <c r="S129423" i="1"/>
  <c r="S129424" i="1"/>
  <c r="S129425" i="1"/>
  <c r="S129426" i="1"/>
  <c r="S129427" i="1"/>
  <c r="S129428" i="1"/>
  <c r="S129429" i="1"/>
  <c r="S129430" i="1"/>
  <c r="S129431" i="1"/>
  <c r="S129432" i="1"/>
  <c r="S129433" i="1"/>
  <c r="S129434" i="1"/>
  <c r="S129435" i="1"/>
  <c r="S129436" i="1"/>
  <c r="S129437" i="1"/>
  <c r="S129438" i="1"/>
  <c r="S129439" i="1"/>
  <c r="S129440" i="1"/>
  <c r="S129441" i="1"/>
  <c r="S129442" i="1"/>
  <c r="S129443" i="1"/>
  <c r="S129444" i="1"/>
  <c r="S129445" i="1"/>
  <c r="S129446" i="1"/>
  <c r="S129447" i="1"/>
  <c r="S129448" i="1"/>
  <c r="S129449" i="1"/>
  <c r="S129450" i="1"/>
  <c r="S129451" i="1"/>
  <c r="S129452" i="1"/>
  <c r="S129453" i="1"/>
  <c r="S129454" i="1"/>
  <c r="S129455" i="1"/>
  <c r="S129456" i="1"/>
  <c r="S129457" i="1"/>
  <c r="S129458" i="1"/>
  <c r="S129459" i="1"/>
  <c r="S129460" i="1"/>
  <c r="S129461" i="1"/>
  <c r="S129462" i="1"/>
  <c r="S129463" i="1"/>
  <c r="S129464" i="1"/>
  <c r="S129465" i="1"/>
  <c r="S129466" i="1"/>
  <c r="S129467" i="1"/>
  <c r="S129468" i="1"/>
  <c r="S129469" i="1"/>
  <c r="S129470" i="1"/>
  <c r="S129471" i="1"/>
  <c r="S129472" i="1"/>
  <c r="S129473" i="1"/>
  <c r="S129474" i="1"/>
  <c r="S129475" i="1"/>
  <c r="S129476" i="1"/>
  <c r="S129477" i="1"/>
  <c r="S129478" i="1"/>
  <c r="S129479" i="1"/>
  <c r="S129480" i="1"/>
  <c r="S129481" i="1"/>
  <c r="S129482" i="1"/>
  <c r="S129483" i="1"/>
  <c r="S129484" i="1"/>
  <c r="S129485" i="1"/>
  <c r="S129486" i="1"/>
  <c r="S129487" i="1"/>
  <c r="S129488" i="1"/>
  <c r="S129489" i="1"/>
  <c r="S129490" i="1"/>
  <c r="S129491" i="1"/>
  <c r="S129492" i="1"/>
  <c r="S129493" i="1"/>
  <c r="S129494" i="1"/>
  <c r="S129495" i="1"/>
  <c r="S129496" i="1"/>
  <c r="S129497" i="1"/>
  <c r="S129498" i="1"/>
  <c r="S129499" i="1"/>
  <c r="S129500" i="1"/>
  <c r="S129501" i="1"/>
  <c r="S129502" i="1"/>
  <c r="S129503" i="1"/>
  <c r="S129504" i="1"/>
  <c r="S129505" i="1"/>
  <c r="S129506" i="1"/>
  <c r="S129507" i="1"/>
  <c r="S129508" i="1"/>
  <c r="S129509" i="1"/>
  <c r="S129510" i="1"/>
  <c r="S129511" i="1"/>
  <c r="S129512" i="1"/>
  <c r="S129513" i="1"/>
  <c r="S129514" i="1"/>
  <c r="S129515" i="1"/>
  <c r="S129516" i="1"/>
  <c r="S129517" i="1"/>
  <c r="S129518" i="1"/>
  <c r="S129519" i="1"/>
  <c r="S129520" i="1"/>
  <c r="S129521" i="1"/>
  <c r="S129522" i="1"/>
  <c r="S129523" i="1"/>
  <c r="S129524" i="1"/>
  <c r="S129525" i="1"/>
  <c r="S129526" i="1"/>
  <c r="S129527" i="1"/>
  <c r="S129528" i="1"/>
  <c r="S129529" i="1"/>
  <c r="S129530" i="1"/>
  <c r="S129531" i="1"/>
  <c r="S129532" i="1"/>
  <c r="S129533" i="1"/>
  <c r="S129534" i="1"/>
  <c r="S129535" i="1"/>
  <c r="S129536" i="1"/>
  <c r="S129537" i="1"/>
  <c r="S129538" i="1"/>
  <c r="S129539" i="1"/>
  <c r="S129540" i="1"/>
  <c r="S129541" i="1"/>
  <c r="S129542" i="1"/>
  <c r="S129543" i="1"/>
  <c r="S129544" i="1"/>
  <c r="S129545" i="1"/>
  <c r="S129546" i="1"/>
  <c r="S129547" i="1"/>
  <c r="S129548" i="1"/>
  <c r="S129549" i="1"/>
  <c r="S129550" i="1"/>
  <c r="S129551" i="1"/>
  <c r="S129552" i="1"/>
  <c r="S129553" i="1"/>
  <c r="S129554" i="1"/>
  <c r="S129555" i="1"/>
  <c r="S129556" i="1"/>
  <c r="S129557" i="1"/>
  <c r="S129558" i="1"/>
  <c r="S129559" i="1"/>
  <c r="S129560" i="1"/>
  <c r="S129561" i="1"/>
  <c r="S129562" i="1"/>
  <c r="S129563" i="1"/>
  <c r="S129564" i="1"/>
  <c r="S129565" i="1"/>
  <c r="S129566" i="1"/>
  <c r="S129567" i="1"/>
  <c r="S129568" i="1"/>
  <c r="S129569" i="1"/>
  <c r="S129570" i="1"/>
  <c r="S129571" i="1"/>
  <c r="S129572" i="1"/>
  <c r="S129573" i="1"/>
  <c r="S129574" i="1"/>
  <c r="S129575" i="1"/>
  <c r="S129576" i="1"/>
  <c r="S129577" i="1"/>
  <c r="S129578" i="1"/>
  <c r="S129579" i="1"/>
  <c r="S129580" i="1"/>
  <c r="S129581" i="1"/>
  <c r="S129582" i="1"/>
  <c r="S129583" i="1"/>
  <c r="S129584" i="1"/>
  <c r="S129585" i="1"/>
  <c r="S129586" i="1"/>
  <c r="S129587" i="1"/>
  <c r="S129588" i="1"/>
  <c r="S129589" i="1"/>
  <c r="S129590" i="1"/>
  <c r="S129591" i="1"/>
  <c r="S129592" i="1"/>
  <c r="S129593" i="1"/>
  <c r="S129594" i="1"/>
  <c r="S129595" i="1"/>
  <c r="S129596" i="1"/>
  <c r="S129597" i="1"/>
  <c r="S129598" i="1"/>
  <c r="S129599" i="1"/>
  <c r="S129600" i="1"/>
  <c r="S129601" i="1"/>
  <c r="S129602" i="1"/>
  <c r="S129603" i="1"/>
  <c r="S129604" i="1"/>
  <c r="S129605" i="1"/>
  <c r="S129606" i="1"/>
  <c r="S129607" i="1"/>
  <c r="S129608" i="1"/>
  <c r="S129609" i="1"/>
  <c r="S129610" i="1"/>
  <c r="S129611" i="1"/>
  <c r="S129612" i="1"/>
  <c r="S129613" i="1"/>
  <c r="S129614" i="1"/>
  <c r="S129615" i="1"/>
  <c r="S129616" i="1"/>
  <c r="S129617" i="1"/>
  <c r="S129618" i="1"/>
  <c r="S129619" i="1"/>
  <c r="S129620" i="1"/>
  <c r="S129621" i="1"/>
  <c r="S129622" i="1"/>
  <c r="S129623" i="1"/>
  <c r="S129624" i="1"/>
  <c r="S129625" i="1"/>
  <c r="S129626" i="1"/>
  <c r="S129627" i="1"/>
  <c r="S129628" i="1"/>
  <c r="S129629" i="1"/>
  <c r="S129630" i="1"/>
  <c r="S129631" i="1"/>
  <c r="S129632" i="1"/>
  <c r="S129633" i="1"/>
  <c r="S129634" i="1"/>
  <c r="S129635" i="1"/>
  <c r="S129636" i="1"/>
  <c r="S129637" i="1"/>
  <c r="S129638" i="1"/>
  <c r="S129639" i="1"/>
  <c r="S129640" i="1"/>
  <c r="S129641" i="1"/>
  <c r="S129642" i="1"/>
  <c r="S129643" i="1"/>
  <c r="S129644" i="1"/>
  <c r="S129645" i="1"/>
  <c r="S129646" i="1"/>
  <c r="S129647" i="1"/>
  <c r="S129648" i="1"/>
  <c r="S129649" i="1"/>
  <c r="S129650" i="1"/>
  <c r="S129651" i="1"/>
  <c r="S129652" i="1"/>
  <c r="S129653" i="1"/>
  <c r="S129654" i="1"/>
  <c r="S129655" i="1"/>
  <c r="S129656" i="1"/>
  <c r="S129657" i="1"/>
  <c r="S129658" i="1"/>
  <c r="S129659" i="1"/>
  <c r="S129660" i="1"/>
  <c r="S129661" i="1"/>
  <c r="S129662" i="1"/>
  <c r="S129663" i="1"/>
  <c r="S129664" i="1"/>
  <c r="S129665" i="1"/>
  <c r="S129666" i="1"/>
  <c r="S129667" i="1"/>
  <c r="S129668" i="1"/>
  <c r="S129669" i="1"/>
  <c r="S129670" i="1"/>
  <c r="S129671" i="1"/>
  <c r="S129672" i="1"/>
  <c r="S129673" i="1"/>
  <c r="S129674" i="1"/>
  <c r="S129675" i="1"/>
  <c r="S129676" i="1"/>
  <c r="S129677" i="1"/>
  <c r="S129678" i="1"/>
  <c r="S129679" i="1"/>
  <c r="S129680" i="1"/>
  <c r="S129681" i="1"/>
  <c r="S129682" i="1"/>
  <c r="S129683" i="1"/>
  <c r="S129684" i="1"/>
  <c r="S129685" i="1"/>
  <c r="S129686" i="1"/>
  <c r="S129687" i="1"/>
  <c r="S129688" i="1"/>
  <c r="S129689" i="1"/>
  <c r="S129690" i="1"/>
  <c r="S129691" i="1"/>
  <c r="S129692" i="1"/>
  <c r="S129693" i="1"/>
  <c r="S129694" i="1"/>
  <c r="S129695" i="1"/>
  <c r="S129696" i="1"/>
  <c r="S129697" i="1"/>
  <c r="S129698" i="1"/>
  <c r="S129699" i="1"/>
  <c r="S129700" i="1"/>
  <c r="S129701" i="1"/>
  <c r="S129702" i="1"/>
  <c r="S129703" i="1"/>
  <c r="S129704" i="1"/>
  <c r="S129705" i="1"/>
  <c r="S129706" i="1"/>
  <c r="S129707" i="1"/>
  <c r="S129708" i="1"/>
  <c r="S129709" i="1"/>
  <c r="S129710" i="1"/>
  <c r="S129711" i="1"/>
  <c r="S129712" i="1"/>
  <c r="S129713" i="1"/>
  <c r="S129714" i="1"/>
  <c r="S129715" i="1"/>
  <c r="S129716" i="1"/>
  <c r="S129717" i="1"/>
  <c r="S129718" i="1"/>
  <c r="S129719" i="1"/>
  <c r="S129720" i="1"/>
  <c r="S129721" i="1"/>
  <c r="S129722" i="1"/>
  <c r="S129723" i="1"/>
  <c r="S129724" i="1"/>
  <c r="S129725" i="1"/>
  <c r="S129726" i="1"/>
  <c r="S129727" i="1"/>
  <c r="S129728" i="1"/>
  <c r="S129729" i="1"/>
  <c r="S129730" i="1"/>
  <c r="S129731" i="1"/>
  <c r="S129732" i="1"/>
  <c r="S129733" i="1"/>
  <c r="S129734" i="1"/>
  <c r="S129735" i="1"/>
  <c r="S129736" i="1"/>
  <c r="S129737" i="1"/>
  <c r="S129738" i="1"/>
  <c r="S129739" i="1"/>
  <c r="S129740" i="1"/>
  <c r="S129741" i="1"/>
  <c r="S129742" i="1"/>
  <c r="S129743" i="1"/>
  <c r="S129744" i="1"/>
  <c r="S129745" i="1"/>
  <c r="S129746" i="1"/>
  <c r="S129747" i="1"/>
  <c r="S129748" i="1"/>
  <c r="S129749" i="1"/>
  <c r="S129750" i="1"/>
  <c r="S129751" i="1"/>
  <c r="S129752" i="1"/>
  <c r="S129753" i="1"/>
  <c r="S129754" i="1"/>
  <c r="S129755" i="1"/>
  <c r="S129756" i="1"/>
  <c r="S129757" i="1"/>
  <c r="S129758" i="1"/>
  <c r="S129759" i="1"/>
  <c r="S129760" i="1"/>
  <c r="S129761" i="1"/>
  <c r="S129762" i="1"/>
  <c r="S129763" i="1"/>
  <c r="S129764" i="1"/>
  <c r="S129765" i="1"/>
  <c r="S129766" i="1"/>
  <c r="S129767" i="1"/>
  <c r="S129768" i="1"/>
  <c r="S129769" i="1"/>
  <c r="S129770" i="1"/>
  <c r="S129771" i="1"/>
  <c r="S129772" i="1"/>
  <c r="S129773" i="1"/>
  <c r="S129774" i="1"/>
  <c r="S129775" i="1"/>
  <c r="S129776" i="1"/>
  <c r="S129777" i="1"/>
  <c r="S129778" i="1"/>
  <c r="S129779" i="1"/>
  <c r="S129780" i="1"/>
  <c r="S129781" i="1"/>
  <c r="S129782" i="1"/>
  <c r="S129783" i="1"/>
  <c r="S129784" i="1"/>
  <c r="S129785" i="1"/>
  <c r="S129786" i="1"/>
  <c r="S129787" i="1"/>
  <c r="S129788" i="1"/>
  <c r="S129789" i="1"/>
  <c r="S129790" i="1"/>
  <c r="S129791" i="1"/>
  <c r="S129792" i="1"/>
  <c r="S129793" i="1"/>
  <c r="S129794" i="1"/>
  <c r="S129795" i="1"/>
  <c r="S129796" i="1"/>
  <c r="S129797" i="1"/>
  <c r="S129798" i="1"/>
  <c r="S129799" i="1"/>
  <c r="S129800" i="1"/>
  <c r="S129801" i="1"/>
  <c r="S129802" i="1"/>
  <c r="S129803" i="1"/>
  <c r="S129804" i="1"/>
  <c r="S129805" i="1"/>
  <c r="S129806" i="1"/>
  <c r="S129807" i="1"/>
  <c r="S129808" i="1"/>
  <c r="S129809" i="1"/>
  <c r="S129810" i="1"/>
  <c r="S129811" i="1"/>
  <c r="S129812" i="1"/>
  <c r="S129813" i="1"/>
  <c r="S129814" i="1"/>
  <c r="S129815" i="1"/>
  <c r="S129816" i="1"/>
  <c r="S129817" i="1"/>
  <c r="S129818" i="1"/>
  <c r="S129819" i="1"/>
  <c r="S129820" i="1"/>
  <c r="S129821" i="1"/>
  <c r="S129822" i="1"/>
  <c r="S129823" i="1"/>
  <c r="S129824" i="1"/>
  <c r="S129825" i="1"/>
  <c r="S129826" i="1"/>
  <c r="S129827" i="1"/>
  <c r="S129828" i="1"/>
  <c r="S129829" i="1"/>
  <c r="S129830" i="1"/>
  <c r="S129831" i="1"/>
  <c r="S129832" i="1"/>
  <c r="S129833" i="1"/>
  <c r="S129834" i="1"/>
  <c r="S129835" i="1"/>
  <c r="S129836" i="1"/>
  <c r="S129837" i="1"/>
  <c r="S129838" i="1"/>
  <c r="S129839" i="1"/>
  <c r="S129840" i="1"/>
  <c r="S129841" i="1"/>
  <c r="S129842" i="1"/>
  <c r="S129843" i="1"/>
  <c r="S129844" i="1"/>
  <c r="S129845" i="1"/>
  <c r="S129846" i="1"/>
  <c r="S129847" i="1"/>
  <c r="S129848" i="1"/>
  <c r="S129849" i="1"/>
  <c r="S129850" i="1"/>
  <c r="S129851" i="1"/>
  <c r="S129852" i="1"/>
  <c r="S129853" i="1"/>
  <c r="S129854" i="1"/>
  <c r="S129855" i="1"/>
  <c r="S129856" i="1"/>
  <c r="S129857" i="1"/>
  <c r="S129858" i="1"/>
  <c r="S129859" i="1"/>
  <c r="S129860" i="1"/>
  <c r="S129861" i="1"/>
  <c r="S129862" i="1"/>
  <c r="S129863" i="1"/>
  <c r="S129864" i="1"/>
  <c r="S129865" i="1"/>
  <c r="S129866" i="1"/>
  <c r="S129867" i="1"/>
  <c r="S129868" i="1"/>
  <c r="S129869" i="1"/>
  <c r="S129870" i="1"/>
  <c r="S129871" i="1"/>
  <c r="S129872" i="1"/>
  <c r="S129873" i="1"/>
  <c r="S129874" i="1"/>
  <c r="S129875" i="1"/>
  <c r="S129876" i="1"/>
  <c r="S129877" i="1"/>
  <c r="S129878" i="1"/>
  <c r="S129879" i="1"/>
  <c r="S129880" i="1"/>
  <c r="S129881" i="1"/>
  <c r="S129882" i="1"/>
  <c r="S129883" i="1"/>
  <c r="S129884" i="1"/>
  <c r="S129885" i="1"/>
  <c r="S129886" i="1"/>
  <c r="S129887" i="1"/>
  <c r="S129888" i="1"/>
  <c r="S129889" i="1"/>
  <c r="S129890" i="1"/>
  <c r="S129891" i="1"/>
  <c r="S129892" i="1"/>
  <c r="S129893" i="1"/>
  <c r="S129894" i="1"/>
  <c r="S129895" i="1"/>
  <c r="S129896" i="1"/>
  <c r="S129897" i="1"/>
  <c r="S129898" i="1"/>
  <c r="S129899" i="1"/>
  <c r="S129900" i="1"/>
  <c r="S129901" i="1"/>
  <c r="S129902" i="1"/>
  <c r="S129903" i="1"/>
  <c r="S129904" i="1"/>
  <c r="S129905" i="1"/>
  <c r="S129906" i="1"/>
  <c r="S129907" i="1"/>
  <c r="S129908" i="1"/>
  <c r="S129909" i="1"/>
  <c r="S129910" i="1"/>
  <c r="S129911" i="1"/>
  <c r="S129912" i="1"/>
  <c r="S129913" i="1"/>
  <c r="S129914" i="1"/>
  <c r="S129915" i="1"/>
  <c r="S129916" i="1"/>
  <c r="S129917" i="1"/>
  <c r="S129918" i="1"/>
  <c r="S129919" i="1"/>
  <c r="S129920" i="1"/>
  <c r="S129921" i="1"/>
  <c r="S129922" i="1"/>
  <c r="S129923" i="1"/>
  <c r="S129924" i="1"/>
  <c r="S129925" i="1"/>
  <c r="S129926" i="1"/>
  <c r="S129927" i="1"/>
  <c r="S129928" i="1"/>
  <c r="S129929" i="1"/>
  <c r="S129930" i="1"/>
  <c r="S129931" i="1"/>
  <c r="S129932" i="1"/>
  <c r="S129933" i="1"/>
  <c r="S129934" i="1"/>
  <c r="S129935" i="1"/>
  <c r="S129936" i="1"/>
  <c r="S129937" i="1"/>
  <c r="S129938" i="1"/>
  <c r="S129939" i="1"/>
  <c r="S129940" i="1"/>
  <c r="S129941" i="1"/>
  <c r="S129942" i="1"/>
  <c r="S129943" i="1"/>
  <c r="S129944" i="1"/>
  <c r="S129945" i="1"/>
  <c r="S129946" i="1"/>
  <c r="S129947" i="1"/>
  <c r="S129948" i="1"/>
  <c r="S129949" i="1"/>
  <c r="S129950" i="1"/>
  <c r="S129951" i="1"/>
  <c r="S129952" i="1"/>
  <c r="S129953" i="1"/>
  <c r="S129954" i="1"/>
  <c r="S129955" i="1"/>
  <c r="S129956" i="1"/>
  <c r="S129957" i="1"/>
  <c r="S129958" i="1"/>
  <c r="S129959" i="1"/>
  <c r="S129960" i="1"/>
  <c r="S129961" i="1"/>
  <c r="S129962" i="1"/>
  <c r="S129963" i="1"/>
  <c r="S129964" i="1"/>
  <c r="S129965" i="1"/>
  <c r="S129966" i="1"/>
  <c r="S129967" i="1"/>
  <c r="S129968" i="1"/>
  <c r="S129969" i="1"/>
  <c r="S129970" i="1"/>
  <c r="S129971" i="1"/>
  <c r="S129972" i="1"/>
  <c r="S129973" i="1"/>
  <c r="S129974" i="1"/>
  <c r="S129975" i="1"/>
  <c r="S129976" i="1"/>
  <c r="S129977" i="1"/>
  <c r="S129978" i="1"/>
  <c r="S129979" i="1"/>
  <c r="S129980" i="1"/>
  <c r="S129981" i="1"/>
  <c r="S129982" i="1"/>
  <c r="S129983" i="1"/>
  <c r="S129984" i="1"/>
  <c r="S129985" i="1"/>
  <c r="S129986" i="1"/>
  <c r="S129987" i="1"/>
  <c r="S129988" i="1"/>
  <c r="S129989" i="1"/>
  <c r="S129990" i="1"/>
  <c r="S129991" i="1"/>
  <c r="S129992" i="1"/>
  <c r="S129993" i="1"/>
  <c r="S129994" i="1"/>
  <c r="S129995" i="1"/>
  <c r="S129996" i="1"/>
  <c r="S129997" i="1"/>
  <c r="S129998" i="1"/>
  <c r="S129999" i="1"/>
  <c r="S130000" i="1"/>
  <c r="S130001" i="1"/>
  <c r="S130002" i="1"/>
  <c r="S130003" i="1"/>
  <c r="S130004" i="1"/>
  <c r="S130005" i="1"/>
  <c r="S130006" i="1"/>
  <c r="S130007" i="1"/>
  <c r="S130008" i="1"/>
  <c r="S130009" i="1"/>
  <c r="S130010" i="1"/>
  <c r="S130011" i="1"/>
  <c r="S130012" i="1"/>
  <c r="S130013" i="1"/>
  <c r="S130014" i="1"/>
  <c r="S130015" i="1"/>
  <c r="S130016" i="1"/>
  <c r="S130017" i="1"/>
  <c r="S130018" i="1"/>
  <c r="S130019" i="1"/>
  <c r="S130020" i="1"/>
  <c r="S130021" i="1"/>
  <c r="S130022" i="1"/>
  <c r="S130023" i="1"/>
  <c r="S130024" i="1"/>
  <c r="S130025" i="1"/>
  <c r="S130026" i="1"/>
  <c r="S130027" i="1"/>
  <c r="S130028" i="1"/>
  <c r="S130029" i="1"/>
  <c r="S130030" i="1"/>
  <c r="S130031" i="1"/>
  <c r="S130032" i="1"/>
  <c r="S130033" i="1"/>
  <c r="S130034" i="1"/>
  <c r="S130035" i="1"/>
  <c r="S130036" i="1"/>
  <c r="S130037" i="1"/>
  <c r="S130038" i="1"/>
  <c r="S130039" i="1"/>
  <c r="S130040" i="1"/>
  <c r="S130041" i="1"/>
  <c r="S130042" i="1"/>
  <c r="S130043" i="1"/>
  <c r="S130044" i="1"/>
  <c r="S130045" i="1"/>
  <c r="S130046" i="1"/>
  <c r="S130047" i="1"/>
  <c r="S130048" i="1"/>
  <c r="S130049" i="1"/>
  <c r="S130050" i="1"/>
  <c r="S130051" i="1"/>
  <c r="S130052" i="1"/>
  <c r="S130053" i="1"/>
  <c r="S130054" i="1"/>
  <c r="S130055" i="1"/>
  <c r="S130056" i="1"/>
  <c r="S130057" i="1"/>
  <c r="S130058" i="1"/>
  <c r="S130059" i="1"/>
  <c r="S130060" i="1"/>
  <c r="S130061" i="1"/>
  <c r="S130062" i="1"/>
  <c r="S130063" i="1"/>
  <c r="S130064" i="1"/>
  <c r="S130065" i="1"/>
  <c r="S130066" i="1"/>
  <c r="S130067" i="1"/>
  <c r="S130068" i="1"/>
  <c r="S130069" i="1"/>
  <c r="S130070" i="1"/>
  <c r="S130071" i="1"/>
  <c r="S130072" i="1"/>
  <c r="S130073" i="1"/>
  <c r="S130074" i="1"/>
  <c r="S130075" i="1"/>
  <c r="S130076" i="1"/>
  <c r="S130077" i="1"/>
  <c r="S130078" i="1"/>
  <c r="S130079" i="1"/>
  <c r="S130080" i="1"/>
  <c r="S130081" i="1"/>
  <c r="S130082" i="1"/>
  <c r="S130083" i="1"/>
  <c r="S130084" i="1"/>
  <c r="S130085" i="1"/>
  <c r="S130086" i="1"/>
  <c r="S130087" i="1"/>
  <c r="S130088" i="1"/>
  <c r="S130089" i="1"/>
  <c r="S130090" i="1"/>
  <c r="S130091" i="1"/>
  <c r="S130092" i="1"/>
  <c r="S130093" i="1"/>
  <c r="S130094" i="1"/>
  <c r="S130095" i="1"/>
  <c r="S130096" i="1"/>
  <c r="S130097" i="1"/>
  <c r="S130098" i="1"/>
  <c r="S130099" i="1"/>
  <c r="S130100" i="1"/>
  <c r="S130101" i="1"/>
  <c r="S130102" i="1"/>
  <c r="S130103" i="1"/>
  <c r="S130104" i="1"/>
  <c r="S130105" i="1"/>
  <c r="S130106" i="1"/>
  <c r="S130107" i="1"/>
  <c r="S130108" i="1"/>
  <c r="S130109" i="1"/>
  <c r="S130110" i="1"/>
  <c r="S130111" i="1"/>
  <c r="S130112" i="1"/>
  <c r="S130113" i="1"/>
  <c r="S130114" i="1"/>
  <c r="S130115" i="1"/>
  <c r="S130116" i="1"/>
  <c r="S130117" i="1"/>
  <c r="S130118" i="1"/>
  <c r="S130119" i="1"/>
  <c r="S130120" i="1"/>
  <c r="S130121" i="1"/>
  <c r="S130122" i="1"/>
  <c r="S130123" i="1"/>
  <c r="S130124" i="1"/>
  <c r="S130125" i="1"/>
  <c r="S130126" i="1"/>
  <c r="S130127" i="1"/>
  <c r="S130128" i="1"/>
  <c r="S130129" i="1"/>
  <c r="S130130" i="1"/>
  <c r="S130131" i="1"/>
  <c r="S130132" i="1"/>
  <c r="S130133" i="1"/>
  <c r="S130134" i="1"/>
  <c r="S130135" i="1"/>
  <c r="S130136" i="1"/>
  <c r="S130137" i="1"/>
  <c r="S130138" i="1"/>
  <c r="S130139" i="1"/>
  <c r="S130140" i="1"/>
  <c r="S130141" i="1"/>
  <c r="S130142" i="1"/>
  <c r="S130143" i="1"/>
  <c r="S130144" i="1"/>
  <c r="S130145" i="1"/>
  <c r="S130146" i="1"/>
  <c r="S130147" i="1"/>
  <c r="S130148" i="1"/>
  <c r="S130149" i="1"/>
  <c r="S130150" i="1"/>
  <c r="S130151" i="1"/>
  <c r="S130152" i="1"/>
  <c r="S130153" i="1"/>
  <c r="S130154" i="1"/>
  <c r="S130155" i="1"/>
  <c r="S130156" i="1"/>
  <c r="S130157" i="1"/>
  <c r="S130158" i="1"/>
  <c r="S130159" i="1"/>
  <c r="S130160" i="1"/>
  <c r="S130161" i="1"/>
  <c r="S130162" i="1"/>
  <c r="S130163" i="1"/>
  <c r="S130164" i="1"/>
  <c r="S130165" i="1"/>
  <c r="S130166" i="1"/>
  <c r="S130167" i="1"/>
  <c r="S130168" i="1"/>
  <c r="S130169" i="1"/>
  <c r="S130170" i="1"/>
  <c r="S130171" i="1"/>
  <c r="S130172" i="1"/>
  <c r="S130173" i="1"/>
  <c r="S130174" i="1"/>
  <c r="S130175" i="1"/>
  <c r="S130176" i="1"/>
  <c r="S130177" i="1"/>
  <c r="S130178" i="1"/>
  <c r="S130179" i="1"/>
  <c r="S130180" i="1"/>
  <c r="S130181" i="1"/>
  <c r="S130182" i="1"/>
  <c r="S130183" i="1"/>
  <c r="S130184" i="1"/>
  <c r="S130185" i="1"/>
  <c r="S130186" i="1"/>
  <c r="S130187" i="1"/>
  <c r="S130188" i="1"/>
  <c r="S130189" i="1"/>
  <c r="S130190" i="1"/>
  <c r="S130191" i="1"/>
  <c r="S130192" i="1"/>
  <c r="S130193" i="1"/>
  <c r="S130194" i="1"/>
  <c r="S130195" i="1"/>
  <c r="S130196" i="1"/>
  <c r="S130197" i="1"/>
  <c r="S130198" i="1"/>
  <c r="S130199" i="1"/>
  <c r="S130200" i="1"/>
  <c r="S130201" i="1"/>
  <c r="S130202" i="1"/>
  <c r="S130203" i="1"/>
  <c r="S130204" i="1"/>
  <c r="S130205" i="1"/>
  <c r="S130206" i="1"/>
  <c r="S130207" i="1"/>
  <c r="S130208" i="1"/>
  <c r="S130209" i="1"/>
  <c r="S130210" i="1"/>
  <c r="S130211" i="1"/>
  <c r="S130212" i="1"/>
  <c r="S130213" i="1"/>
  <c r="S130214" i="1"/>
  <c r="S130215" i="1"/>
  <c r="S130216" i="1"/>
  <c r="S130217" i="1"/>
  <c r="S130218" i="1"/>
  <c r="S130219" i="1"/>
  <c r="S130220" i="1"/>
  <c r="S130221" i="1"/>
  <c r="S130222" i="1"/>
  <c r="S130223" i="1"/>
  <c r="S130224" i="1"/>
  <c r="S130225" i="1"/>
  <c r="S130226" i="1"/>
  <c r="S130227" i="1"/>
  <c r="S130228" i="1"/>
  <c r="S130229" i="1"/>
  <c r="S130230" i="1"/>
  <c r="S130231" i="1"/>
  <c r="S130232" i="1"/>
  <c r="S130233" i="1"/>
  <c r="S130234" i="1"/>
  <c r="S130235" i="1"/>
  <c r="S130236" i="1"/>
  <c r="S130237" i="1"/>
  <c r="S130238" i="1"/>
  <c r="S130239" i="1"/>
  <c r="S130240" i="1"/>
  <c r="S130241" i="1"/>
  <c r="S130242" i="1"/>
  <c r="S130243" i="1"/>
  <c r="S130244" i="1"/>
  <c r="S130245" i="1"/>
  <c r="S130246" i="1"/>
  <c r="S130247" i="1"/>
  <c r="S130248" i="1"/>
  <c r="S130249" i="1"/>
  <c r="S130250" i="1"/>
  <c r="S130251" i="1"/>
  <c r="S130252" i="1"/>
  <c r="S130253" i="1"/>
  <c r="S130254" i="1"/>
  <c r="S130255" i="1"/>
  <c r="S130256" i="1"/>
  <c r="S130257" i="1"/>
  <c r="S130258" i="1"/>
  <c r="S130259" i="1"/>
  <c r="S130260" i="1"/>
  <c r="S130261" i="1"/>
  <c r="S130262" i="1"/>
  <c r="S130263" i="1"/>
  <c r="S130264" i="1"/>
  <c r="S130265" i="1"/>
  <c r="S130266" i="1"/>
  <c r="S130267" i="1"/>
  <c r="S130268" i="1"/>
  <c r="S130269" i="1"/>
  <c r="S130270" i="1"/>
  <c r="S130271" i="1"/>
  <c r="S130272" i="1"/>
  <c r="S130273" i="1"/>
  <c r="S130274" i="1"/>
  <c r="S130275" i="1"/>
  <c r="S130276" i="1"/>
  <c r="S130277" i="1"/>
  <c r="S130278" i="1"/>
  <c r="S130279" i="1"/>
  <c r="S130280" i="1"/>
  <c r="S130281" i="1"/>
  <c r="S130282" i="1"/>
  <c r="S130283" i="1"/>
  <c r="S130284" i="1"/>
  <c r="S130285" i="1"/>
  <c r="S130286" i="1"/>
  <c r="S130287" i="1"/>
  <c r="S130288" i="1"/>
  <c r="S130289" i="1"/>
  <c r="S130290" i="1"/>
  <c r="S130291" i="1"/>
  <c r="S130292" i="1"/>
  <c r="S130293" i="1"/>
  <c r="S130294" i="1"/>
  <c r="S130295" i="1"/>
  <c r="S130296" i="1"/>
  <c r="S130297" i="1"/>
  <c r="S130298" i="1"/>
  <c r="S130299" i="1"/>
  <c r="S130300" i="1"/>
  <c r="S130301" i="1"/>
  <c r="S130302" i="1"/>
  <c r="S130303" i="1"/>
  <c r="S130304" i="1"/>
  <c r="S130305" i="1"/>
  <c r="S130306" i="1"/>
  <c r="S130307" i="1"/>
  <c r="S130308" i="1"/>
  <c r="S130309" i="1"/>
  <c r="S130310" i="1"/>
  <c r="S130311" i="1"/>
  <c r="S130312" i="1"/>
  <c r="S130313" i="1"/>
  <c r="S130314" i="1"/>
  <c r="S130315" i="1"/>
  <c r="S130316" i="1"/>
  <c r="S130317" i="1"/>
  <c r="S130318" i="1"/>
  <c r="S130319" i="1"/>
  <c r="S130320" i="1"/>
  <c r="S130321" i="1"/>
  <c r="S130322" i="1"/>
  <c r="S130323" i="1"/>
  <c r="S130324" i="1"/>
  <c r="S130325" i="1"/>
  <c r="S130326" i="1"/>
  <c r="S130327" i="1"/>
  <c r="S130328" i="1"/>
  <c r="S130329" i="1"/>
  <c r="S130330" i="1"/>
  <c r="S130331" i="1"/>
  <c r="S130332" i="1"/>
  <c r="S130333" i="1"/>
  <c r="S130334" i="1"/>
  <c r="S130335" i="1"/>
  <c r="S130336" i="1"/>
  <c r="S130337" i="1"/>
  <c r="S130338" i="1"/>
  <c r="S130339" i="1"/>
  <c r="S130340" i="1"/>
  <c r="S130341" i="1"/>
  <c r="S130342" i="1"/>
  <c r="S130343" i="1"/>
  <c r="S130344" i="1"/>
  <c r="S130345" i="1"/>
  <c r="S130346" i="1"/>
  <c r="S130347" i="1"/>
  <c r="S130348" i="1"/>
  <c r="S130349" i="1"/>
  <c r="S130350" i="1"/>
  <c r="S130351" i="1"/>
  <c r="S130352" i="1"/>
  <c r="S130353" i="1"/>
  <c r="S130354" i="1"/>
  <c r="S130355" i="1"/>
  <c r="S130356" i="1"/>
  <c r="S130357" i="1"/>
  <c r="S130358" i="1"/>
  <c r="S130359" i="1"/>
  <c r="S130360" i="1"/>
  <c r="S130361" i="1"/>
  <c r="S130362" i="1"/>
  <c r="S130363" i="1"/>
  <c r="S130364" i="1"/>
  <c r="S130365" i="1"/>
  <c r="S130366" i="1"/>
  <c r="S130367" i="1"/>
  <c r="S130368" i="1"/>
  <c r="S130369" i="1"/>
  <c r="S130370" i="1"/>
  <c r="S130371" i="1"/>
  <c r="S130372" i="1"/>
  <c r="S130373" i="1"/>
  <c r="S130374" i="1"/>
  <c r="S130375" i="1"/>
  <c r="S130376" i="1"/>
  <c r="S130377" i="1"/>
  <c r="S130378" i="1"/>
  <c r="S130379" i="1"/>
  <c r="S130380" i="1"/>
  <c r="S130381" i="1"/>
  <c r="S130382" i="1"/>
  <c r="S130383" i="1"/>
  <c r="S130384" i="1"/>
  <c r="S130385" i="1"/>
  <c r="S130386" i="1"/>
  <c r="S130387" i="1"/>
  <c r="S130388" i="1"/>
  <c r="S130389" i="1"/>
  <c r="S130390" i="1"/>
  <c r="S130391" i="1"/>
  <c r="S130392" i="1"/>
  <c r="S130393" i="1"/>
  <c r="S130394" i="1"/>
  <c r="S130395" i="1"/>
  <c r="S130396" i="1"/>
  <c r="S130397" i="1"/>
  <c r="S130398" i="1"/>
  <c r="S130399" i="1"/>
  <c r="S130400" i="1"/>
  <c r="S130401" i="1"/>
  <c r="S130402" i="1"/>
  <c r="S130403" i="1"/>
  <c r="S130404" i="1"/>
  <c r="S130405" i="1"/>
  <c r="S130406" i="1"/>
  <c r="S130407" i="1"/>
  <c r="S130408" i="1"/>
  <c r="S130409" i="1"/>
  <c r="S130410" i="1"/>
  <c r="S130411" i="1"/>
  <c r="S130412" i="1"/>
  <c r="S130413" i="1"/>
  <c r="S130414" i="1"/>
  <c r="S130415" i="1"/>
  <c r="S130416" i="1"/>
  <c r="S130417" i="1"/>
  <c r="S130418" i="1"/>
  <c r="S130419" i="1"/>
  <c r="S130420" i="1"/>
  <c r="S130421" i="1"/>
  <c r="S130422" i="1"/>
  <c r="S130423" i="1"/>
  <c r="S130424" i="1"/>
  <c r="S130425" i="1"/>
  <c r="S130426" i="1"/>
  <c r="S130427" i="1"/>
  <c r="S130428" i="1"/>
  <c r="S130429" i="1"/>
  <c r="S130430" i="1"/>
  <c r="S130431" i="1"/>
  <c r="S130432" i="1"/>
  <c r="S130433" i="1"/>
  <c r="S130434" i="1"/>
  <c r="S130435" i="1"/>
  <c r="S130436" i="1"/>
  <c r="S130437" i="1"/>
  <c r="S130438" i="1"/>
  <c r="S130439" i="1"/>
  <c r="S130440" i="1"/>
  <c r="S130441" i="1"/>
  <c r="S130442" i="1"/>
  <c r="S130443" i="1"/>
  <c r="S130444" i="1"/>
  <c r="S130445" i="1"/>
  <c r="S130446" i="1"/>
  <c r="S130447" i="1"/>
  <c r="S130448" i="1"/>
  <c r="S130449" i="1"/>
  <c r="S130450" i="1"/>
  <c r="S130451" i="1"/>
  <c r="S130452" i="1"/>
  <c r="S130453" i="1"/>
  <c r="S130454" i="1"/>
  <c r="S130455" i="1"/>
  <c r="S130456" i="1"/>
  <c r="S130457" i="1"/>
  <c r="S130458" i="1"/>
  <c r="S130459" i="1"/>
  <c r="S130460" i="1"/>
  <c r="S130461" i="1"/>
  <c r="S130462" i="1"/>
  <c r="S130463" i="1"/>
  <c r="S130464" i="1"/>
  <c r="S130465" i="1"/>
  <c r="S130466" i="1"/>
  <c r="S130467" i="1"/>
  <c r="S130468" i="1"/>
  <c r="S130469" i="1"/>
  <c r="S130470" i="1"/>
  <c r="S130471" i="1"/>
  <c r="S130472" i="1"/>
  <c r="S130473" i="1"/>
  <c r="S2" i="1"/>
  <c r="R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R7145" i="1"/>
  <c r="R7146" i="1"/>
  <c r="R7147" i="1"/>
  <c r="R7148" i="1"/>
  <c r="R7149" i="1"/>
  <c r="R7150" i="1"/>
  <c r="R7151" i="1"/>
  <c r="R7152" i="1"/>
  <c r="R7153" i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R7424" i="1"/>
  <c r="R7425" i="1"/>
  <c r="R7426" i="1"/>
  <c r="R7427" i="1"/>
  <c r="R7428" i="1"/>
  <c r="R7429" i="1"/>
  <c r="R7430" i="1"/>
  <c r="R7431" i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R7502" i="1"/>
  <c r="R7503" i="1"/>
  <c r="R7504" i="1"/>
  <c r="R7505" i="1"/>
  <c r="R7506" i="1"/>
  <c r="R7507" i="1"/>
  <c r="R7508" i="1"/>
  <c r="R7509" i="1"/>
  <c r="R7510" i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8170" i="1"/>
  <c r="R8171" i="1"/>
  <c r="R8172" i="1"/>
  <c r="R8173" i="1"/>
  <c r="R8174" i="1"/>
  <c r="R8175" i="1"/>
  <c r="R8176" i="1"/>
  <c r="R8177" i="1"/>
  <c r="R8178" i="1"/>
  <c r="R8179" i="1"/>
  <c r="R8180" i="1"/>
  <c r="R8181" i="1"/>
  <c r="R8182" i="1"/>
  <c r="R8183" i="1"/>
  <c r="R8184" i="1"/>
  <c r="R8185" i="1"/>
  <c r="R8186" i="1"/>
  <c r="R8187" i="1"/>
  <c r="R8188" i="1"/>
  <c r="R8189" i="1"/>
  <c r="R8190" i="1"/>
  <c r="R8191" i="1"/>
  <c r="R8192" i="1"/>
  <c r="R8193" i="1"/>
  <c r="R8194" i="1"/>
  <c r="R8195" i="1"/>
  <c r="R8196" i="1"/>
  <c r="R8197" i="1"/>
  <c r="R8198" i="1"/>
  <c r="R8199" i="1"/>
  <c r="R8200" i="1"/>
  <c r="R8201" i="1"/>
  <c r="R8202" i="1"/>
  <c r="R8203" i="1"/>
  <c r="R8204" i="1"/>
  <c r="R8205" i="1"/>
  <c r="R8206" i="1"/>
  <c r="R8207" i="1"/>
  <c r="R8208" i="1"/>
  <c r="R8209" i="1"/>
  <c r="R8210" i="1"/>
  <c r="R8211" i="1"/>
  <c r="R8212" i="1"/>
  <c r="R8213" i="1"/>
  <c r="R8214" i="1"/>
  <c r="R8215" i="1"/>
  <c r="R8216" i="1"/>
  <c r="R8217" i="1"/>
  <c r="R8218" i="1"/>
  <c r="R8219" i="1"/>
  <c r="R8220" i="1"/>
  <c r="R8221" i="1"/>
  <c r="R8222" i="1"/>
  <c r="R8223" i="1"/>
  <c r="R8224" i="1"/>
  <c r="R8225" i="1"/>
  <c r="R8226" i="1"/>
  <c r="R8227" i="1"/>
  <c r="R8228" i="1"/>
  <c r="R8229" i="1"/>
  <c r="R8230" i="1"/>
  <c r="R8231" i="1"/>
  <c r="R8232" i="1"/>
  <c r="R8233" i="1"/>
  <c r="R8234" i="1"/>
  <c r="R8235" i="1"/>
  <c r="R8236" i="1"/>
  <c r="R8237" i="1"/>
  <c r="R8238" i="1"/>
  <c r="R8239" i="1"/>
  <c r="R8240" i="1"/>
  <c r="R8241" i="1"/>
  <c r="R8242" i="1"/>
  <c r="R8243" i="1"/>
  <c r="R8244" i="1"/>
  <c r="R8245" i="1"/>
  <c r="R8246" i="1"/>
  <c r="R8247" i="1"/>
  <c r="R8248" i="1"/>
  <c r="R8249" i="1"/>
  <c r="R8250" i="1"/>
  <c r="R8251" i="1"/>
  <c r="R8252" i="1"/>
  <c r="R8253" i="1"/>
  <c r="R8254" i="1"/>
  <c r="R8255" i="1"/>
  <c r="R8256" i="1"/>
  <c r="R8257" i="1"/>
  <c r="R8258" i="1"/>
  <c r="R8259" i="1"/>
  <c r="R8260" i="1"/>
  <c r="R8261" i="1"/>
  <c r="R8262" i="1"/>
  <c r="R8263" i="1"/>
  <c r="R8264" i="1"/>
  <c r="R8265" i="1"/>
  <c r="R8266" i="1"/>
  <c r="R8267" i="1"/>
  <c r="R8268" i="1"/>
  <c r="R8269" i="1"/>
  <c r="R8270" i="1"/>
  <c r="R8271" i="1"/>
  <c r="R8272" i="1"/>
  <c r="R8273" i="1"/>
  <c r="R8274" i="1"/>
  <c r="R8275" i="1"/>
  <c r="R8276" i="1"/>
  <c r="R8277" i="1"/>
  <c r="R8278" i="1"/>
  <c r="R8279" i="1"/>
  <c r="R8280" i="1"/>
  <c r="R8281" i="1"/>
  <c r="R8282" i="1"/>
  <c r="R8283" i="1"/>
  <c r="R8284" i="1"/>
  <c r="R8285" i="1"/>
  <c r="R8286" i="1"/>
  <c r="R8287" i="1"/>
  <c r="R8288" i="1"/>
  <c r="R8289" i="1"/>
  <c r="R8290" i="1"/>
  <c r="R8291" i="1"/>
  <c r="R8292" i="1"/>
  <c r="R8293" i="1"/>
  <c r="R8294" i="1"/>
  <c r="R8295" i="1"/>
  <c r="R8296" i="1"/>
  <c r="R8297" i="1"/>
  <c r="R8298" i="1"/>
  <c r="R8299" i="1"/>
  <c r="R8300" i="1"/>
  <c r="R8301" i="1"/>
  <c r="R8302" i="1"/>
  <c r="R8303" i="1"/>
  <c r="R8304" i="1"/>
  <c r="R8305" i="1"/>
  <c r="R8306" i="1"/>
  <c r="R8307" i="1"/>
  <c r="R8308" i="1"/>
  <c r="R8309" i="1"/>
  <c r="R8310" i="1"/>
  <c r="R8311" i="1"/>
  <c r="R8312" i="1"/>
  <c r="R8313" i="1"/>
  <c r="R8314" i="1"/>
  <c r="R8315" i="1"/>
  <c r="R8316" i="1"/>
  <c r="R8317" i="1"/>
  <c r="R8318" i="1"/>
  <c r="R8319" i="1"/>
  <c r="R8320" i="1"/>
  <c r="R8321" i="1"/>
  <c r="R8322" i="1"/>
  <c r="R8323" i="1"/>
  <c r="R8324" i="1"/>
  <c r="R8325" i="1"/>
  <c r="R8326" i="1"/>
  <c r="R8327" i="1"/>
  <c r="R8328" i="1"/>
  <c r="R8329" i="1"/>
  <c r="R8330" i="1"/>
  <c r="R8331" i="1"/>
  <c r="R8332" i="1"/>
  <c r="R8333" i="1"/>
  <c r="R8334" i="1"/>
  <c r="R8335" i="1"/>
  <c r="R8336" i="1"/>
  <c r="R8337" i="1"/>
  <c r="R8338" i="1"/>
  <c r="R8339" i="1"/>
  <c r="R8340" i="1"/>
  <c r="R8341" i="1"/>
  <c r="R8342" i="1"/>
  <c r="R8343" i="1"/>
  <c r="R8344" i="1"/>
  <c r="R8345" i="1"/>
  <c r="R8346" i="1"/>
  <c r="R8347" i="1"/>
  <c r="R8348" i="1"/>
  <c r="R8349" i="1"/>
  <c r="R8350" i="1"/>
  <c r="R8351" i="1"/>
  <c r="R8352" i="1"/>
  <c r="R8353" i="1"/>
  <c r="R8354" i="1"/>
  <c r="R8355" i="1"/>
  <c r="R8356" i="1"/>
  <c r="R8357" i="1"/>
  <c r="R8358" i="1"/>
  <c r="R8359" i="1"/>
  <c r="R8360" i="1"/>
  <c r="R8361" i="1"/>
  <c r="R8362" i="1"/>
  <c r="R8363" i="1"/>
  <c r="R8364" i="1"/>
  <c r="R8365" i="1"/>
  <c r="R8366" i="1"/>
  <c r="R8367" i="1"/>
  <c r="R8368" i="1"/>
  <c r="R8369" i="1"/>
  <c r="R8370" i="1"/>
  <c r="R8371" i="1"/>
  <c r="R8372" i="1"/>
  <c r="R8373" i="1"/>
  <c r="R8374" i="1"/>
  <c r="R8375" i="1"/>
  <c r="R8376" i="1"/>
  <c r="R8377" i="1"/>
  <c r="R8378" i="1"/>
  <c r="R8379" i="1"/>
  <c r="R8380" i="1"/>
  <c r="R8381" i="1"/>
  <c r="R8382" i="1"/>
  <c r="R8383" i="1"/>
  <c r="R8384" i="1"/>
  <c r="R8385" i="1"/>
  <c r="R8386" i="1"/>
  <c r="R8387" i="1"/>
  <c r="R8388" i="1"/>
  <c r="R8389" i="1"/>
  <c r="R8390" i="1"/>
  <c r="R8391" i="1"/>
  <c r="R8392" i="1"/>
  <c r="R8393" i="1"/>
  <c r="R8394" i="1"/>
  <c r="R8395" i="1"/>
  <c r="R8396" i="1"/>
  <c r="R8397" i="1"/>
  <c r="R8398" i="1"/>
  <c r="R8399" i="1"/>
  <c r="R8400" i="1"/>
  <c r="R8401" i="1"/>
  <c r="R8402" i="1"/>
  <c r="R8403" i="1"/>
  <c r="R8404" i="1"/>
  <c r="R8405" i="1"/>
  <c r="R8406" i="1"/>
  <c r="R8407" i="1"/>
  <c r="R8408" i="1"/>
  <c r="R8409" i="1"/>
  <c r="R8410" i="1"/>
  <c r="R8411" i="1"/>
  <c r="R8412" i="1"/>
  <c r="R8413" i="1"/>
  <c r="R8414" i="1"/>
  <c r="R8415" i="1"/>
  <c r="R8416" i="1"/>
  <c r="R8417" i="1"/>
  <c r="R8418" i="1"/>
  <c r="R8419" i="1"/>
  <c r="R8420" i="1"/>
  <c r="R8421" i="1"/>
  <c r="R8422" i="1"/>
  <c r="R8423" i="1"/>
  <c r="R8424" i="1"/>
  <c r="R8425" i="1"/>
  <c r="R8426" i="1"/>
  <c r="R8427" i="1"/>
  <c r="R8428" i="1"/>
  <c r="R8429" i="1"/>
  <c r="R8430" i="1"/>
  <c r="R8431" i="1"/>
  <c r="R8432" i="1"/>
  <c r="R8433" i="1"/>
  <c r="R8434" i="1"/>
  <c r="R8435" i="1"/>
  <c r="R8436" i="1"/>
  <c r="R8437" i="1"/>
  <c r="R8438" i="1"/>
  <c r="R8439" i="1"/>
  <c r="R8440" i="1"/>
  <c r="R8441" i="1"/>
  <c r="R8442" i="1"/>
  <c r="R8443" i="1"/>
  <c r="R8444" i="1"/>
  <c r="R8445" i="1"/>
  <c r="R8446" i="1"/>
  <c r="R8447" i="1"/>
  <c r="R8448" i="1"/>
  <c r="R8449" i="1"/>
  <c r="R8450" i="1"/>
  <c r="R8451" i="1"/>
  <c r="R8452" i="1"/>
  <c r="R8453" i="1"/>
  <c r="R8454" i="1"/>
  <c r="R8455" i="1"/>
  <c r="R8456" i="1"/>
  <c r="R8457" i="1"/>
  <c r="R8458" i="1"/>
  <c r="R8459" i="1"/>
  <c r="R8460" i="1"/>
  <c r="R8461" i="1"/>
  <c r="R8462" i="1"/>
  <c r="R8463" i="1"/>
  <c r="R8464" i="1"/>
  <c r="R8465" i="1"/>
  <c r="R8466" i="1"/>
  <c r="R8467" i="1"/>
  <c r="R8468" i="1"/>
  <c r="R8469" i="1"/>
  <c r="R8470" i="1"/>
  <c r="R8471" i="1"/>
  <c r="R8472" i="1"/>
  <c r="R8473" i="1"/>
  <c r="R8474" i="1"/>
  <c r="R8475" i="1"/>
  <c r="R8476" i="1"/>
  <c r="R8477" i="1"/>
  <c r="R8478" i="1"/>
  <c r="R8479" i="1"/>
  <c r="R8480" i="1"/>
  <c r="R8481" i="1"/>
  <c r="R8482" i="1"/>
  <c r="R8483" i="1"/>
  <c r="R8484" i="1"/>
  <c r="R8485" i="1"/>
  <c r="R8486" i="1"/>
  <c r="R8487" i="1"/>
  <c r="R8488" i="1"/>
  <c r="R8489" i="1"/>
  <c r="R8490" i="1"/>
  <c r="R8491" i="1"/>
  <c r="R8492" i="1"/>
  <c r="R8493" i="1"/>
  <c r="R8494" i="1"/>
  <c r="R8495" i="1"/>
  <c r="R8496" i="1"/>
  <c r="R8497" i="1"/>
  <c r="R8498" i="1"/>
  <c r="R8499" i="1"/>
  <c r="R8500" i="1"/>
  <c r="R8501" i="1"/>
  <c r="R8502" i="1"/>
  <c r="R8503" i="1"/>
  <c r="R8504" i="1"/>
  <c r="R8505" i="1"/>
  <c r="R8506" i="1"/>
  <c r="R8507" i="1"/>
  <c r="R8508" i="1"/>
  <c r="R8509" i="1"/>
  <c r="R8510" i="1"/>
  <c r="R8511" i="1"/>
  <c r="R8512" i="1"/>
  <c r="R8513" i="1"/>
  <c r="R8514" i="1"/>
  <c r="R8515" i="1"/>
  <c r="R8516" i="1"/>
  <c r="R8517" i="1"/>
  <c r="R8518" i="1"/>
  <c r="R8519" i="1"/>
  <c r="R8520" i="1"/>
  <c r="R8521" i="1"/>
  <c r="R8522" i="1"/>
  <c r="R8523" i="1"/>
  <c r="R8524" i="1"/>
  <c r="R8525" i="1"/>
  <c r="R8526" i="1"/>
  <c r="R8527" i="1"/>
  <c r="R8528" i="1"/>
  <c r="R8529" i="1"/>
  <c r="R8530" i="1"/>
  <c r="R8531" i="1"/>
  <c r="R8532" i="1"/>
  <c r="R8533" i="1"/>
  <c r="R8534" i="1"/>
  <c r="R8535" i="1"/>
  <c r="R8536" i="1"/>
  <c r="R8537" i="1"/>
  <c r="R8538" i="1"/>
  <c r="R8539" i="1"/>
  <c r="R8540" i="1"/>
  <c r="R8541" i="1"/>
  <c r="R8542" i="1"/>
  <c r="R8543" i="1"/>
  <c r="R8544" i="1"/>
  <c r="R8545" i="1"/>
  <c r="R8546" i="1"/>
  <c r="R8547" i="1"/>
  <c r="R8548" i="1"/>
  <c r="R8549" i="1"/>
  <c r="R8550" i="1"/>
  <c r="R8551" i="1"/>
  <c r="R8552" i="1"/>
  <c r="R8553" i="1"/>
  <c r="R8554" i="1"/>
  <c r="R8555" i="1"/>
  <c r="R8556" i="1"/>
  <c r="R8557" i="1"/>
  <c r="R8558" i="1"/>
  <c r="R8559" i="1"/>
  <c r="R8560" i="1"/>
  <c r="R8561" i="1"/>
  <c r="R8562" i="1"/>
  <c r="R8563" i="1"/>
  <c r="R8564" i="1"/>
  <c r="R8565" i="1"/>
  <c r="R8566" i="1"/>
  <c r="R8567" i="1"/>
  <c r="R8568" i="1"/>
  <c r="R8569" i="1"/>
  <c r="R8570" i="1"/>
  <c r="R8571" i="1"/>
  <c r="R8572" i="1"/>
  <c r="R8573" i="1"/>
  <c r="R8574" i="1"/>
  <c r="R8575" i="1"/>
  <c r="R8576" i="1"/>
  <c r="R8577" i="1"/>
  <c r="R8578" i="1"/>
  <c r="R8579" i="1"/>
  <c r="R8580" i="1"/>
  <c r="R8581" i="1"/>
  <c r="R8582" i="1"/>
  <c r="R8583" i="1"/>
  <c r="R8584" i="1"/>
  <c r="R8585" i="1"/>
  <c r="R8586" i="1"/>
  <c r="R8587" i="1"/>
  <c r="R8588" i="1"/>
  <c r="R8589" i="1"/>
  <c r="R8590" i="1"/>
  <c r="R8591" i="1"/>
  <c r="R8592" i="1"/>
  <c r="R8593" i="1"/>
  <c r="R8594" i="1"/>
  <c r="R8595" i="1"/>
  <c r="R8596" i="1"/>
  <c r="R8597" i="1"/>
  <c r="R8598" i="1"/>
  <c r="R8599" i="1"/>
  <c r="R8600" i="1"/>
  <c r="R8601" i="1"/>
  <c r="R8602" i="1"/>
  <c r="R8603" i="1"/>
  <c r="R8604" i="1"/>
  <c r="R8605" i="1"/>
  <c r="R8606" i="1"/>
  <c r="R8607" i="1"/>
  <c r="R8608" i="1"/>
  <c r="R8609" i="1"/>
  <c r="R8610" i="1"/>
  <c r="R8611" i="1"/>
  <c r="R8612" i="1"/>
  <c r="R8613" i="1"/>
  <c r="R8614" i="1"/>
  <c r="R8615" i="1"/>
  <c r="R8616" i="1"/>
  <c r="R8617" i="1"/>
  <c r="R8618" i="1"/>
  <c r="R8619" i="1"/>
  <c r="R8620" i="1"/>
  <c r="R8621" i="1"/>
  <c r="R8622" i="1"/>
  <c r="R8623" i="1"/>
  <c r="R8624" i="1"/>
  <c r="R8625" i="1"/>
  <c r="R8626" i="1"/>
  <c r="R8627" i="1"/>
  <c r="R8628" i="1"/>
  <c r="R8629" i="1"/>
  <c r="R8630" i="1"/>
  <c r="R8631" i="1"/>
  <c r="R8632" i="1"/>
  <c r="R8633" i="1"/>
  <c r="R8634" i="1"/>
  <c r="R8635" i="1"/>
  <c r="R8636" i="1"/>
  <c r="R8637" i="1"/>
  <c r="R8638" i="1"/>
  <c r="R8639" i="1"/>
  <c r="R8640" i="1"/>
  <c r="R8641" i="1"/>
  <c r="R8642" i="1"/>
  <c r="R8643" i="1"/>
  <c r="R8644" i="1"/>
  <c r="R8645" i="1"/>
  <c r="R8646" i="1"/>
  <c r="R8647" i="1"/>
  <c r="R8648" i="1"/>
  <c r="R8649" i="1"/>
  <c r="R8650" i="1"/>
  <c r="R8651" i="1"/>
  <c r="R8652" i="1"/>
  <c r="R8653" i="1"/>
  <c r="R8654" i="1"/>
  <c r="R8655" i="1"/>
  <c r="R8656" i="1"/>
  <c r="R8657" i="1"/>
  <c r="R8658" i="1"/>
  <c r="R8659" i="1"/>
  <c r="R8660" i="1"/>
  <c r="R8661" i="1"/>
  <c r="R8662" i="1"/>
  <c r="R8663" i="1"/>
  <c r="R8664" i="1"/>
  <c r="R8665" i="1"/>
  <c r="R8666" i="1"/>
  <c r="R8667" i="1"/>
  <c r="R8668" i="1"/>
  <c r="R8669" i="1"/>
  <c r="R8670" i="1"/>
  <c r="R8671" i="1"/>
  <c r="R8672" i="1"/>
  <c r="R8673" i="1"/>
  <c r="R8674" i="1"/>
  <c r="R8675" i="1"/>
  <c r="R8676" i="1"/>
  <c r="R8677" i="1"/>
  <c r="R8678" i="1"/>
  <c r="R8679" i="1"/>
  <c r="R8680" i="1"/>
  <c r="R8681" i="1"/>
  <c r="R8682" i="1"/>
  <c r="R8683" i="1"/>
  <c r="R8684" i="1"/>
  <c r="R8685" i="1"/>
  <c r="R8686" i="1"/>
  <c r="R8687" i="1"/>
  <c r="R8688" i="1"/>
  <c r="R8689" i="1"/>
  <c r="R8690" i="1"/>
  <c r="R8691" i="1"/>
  <c r="R8692" i="1"/>
  <c r="R8693" i="1"/>
  <c r="R8694" i="1"/>
  <c r="R8695" i="1"/>
  <c r="R8696" i="1"/>
  <c r="R8697" i="1"/>
  <c r="R8698" i="1"/>
  <c r="R8699" i="1"/>
  <c r="R8700" i="1"/>
  <c r="R8701" i="1"/>
  <c r="R8702" i="1"/>
  <c r="R8703" i="1"/>
  <c r="R8704" i="1"/>
  <c r="R8705" i="1"/>
  <c r="R8706" i="1"/>
  <c r="R8707" i="1"/>
  <c r="R8708" i="1"/>
  <c r="R8709" i="1"/>
  <c r="R8710" i="1"/>
  <c r="R8711" i="1"/>
  <c r="R8712" i="1"/>
  <c r="R8713" i="1"/>
  <c r="R8714" i="1"/>
  <c r="R8715" i="1"/>
  <c r="R8716" i="1"/>
  <c r="R8717" i="1"/>
  <c r="R8718" i="1"/>
  <c r="R8719" i="1"/>
  <c r="R8720" i="1"/>
  <c r="R8721" i="1"/>
  <c r="R8722" i="1"/>
  <c r="R8723" i="1"/>
  <c r="R8724" i="1"/>
  <c r="R8725" i="1"/>
  <c r="R8726" i="1"/>
  <c r="R8727" i="1"/>
  <c r="R8728" i="1"/>
  <c r="R8729" i="1"/>
  <c r="R8730" i="1"/>
  <c r="R8731" i="1"/>
  <c r="R8732" i="1"/>
  <c r="R8733" i="1"/>
  <c r="R8734" i="1"/>
  <c r="R8735" i="1"/>
  <c r="R8736" i="1"/>
  <c r="R8737" i="1"/>
  <c r="R8738" i="1"/>
  <c r="R8739" i="1"/>
  <c r="R8740" i="1"/>
  <c r="R8741" i="1"/>
  <c r="R8742" i="1"/>
  <c r="R8743" i="1"/>
  <c r="R8744" i="1"/>
  <c r="R8745" i="1"/>
  <c r="R8746" i="1"/>
  <c r="R8747" i="1"/>
  <c r="R8748" i="1"/>
  <c r="R8749" i="1"/>
  <c r="R8750" i="1"/>
  <c r="R8751" i="1"/>
  <c r="R8752" i="1"/>
  <c r="R8753" i="1"/>
  <c r="R8754" i="1"/>
  <c r="R8755" i="1"/>
  <c r="R8756" i="1"/>
  <c r="R8757" i="1"/>
  <c r="R8758" i="1"/>
  <c r="R8759" i="1"/>
  <c r="R8760" i="1"/>
  <c r="R8761" i="1"/>
  <c r="R8762" i="1"/>
  <c r="R8763" i="1"/>
  <c r="R8764" i="1"/>
  <c r="R8765" i="1"/>
  <c r="R8766" i="1"/>
  <c r="R8767" i="1"/>
  <c r="R8768" i="1"/>
  <c r="R8769" i="1"/>
  <c r="R8770" i="1"/>
  <c r="R8771" i="1"/>
  <c r="R8772" i="1"/>
  <c r="R8773" i="1"/>
  <c r="R8774" i="1"/>
  <c r="R8775" i="1"/>
  <c r="R8776" i="1"/>
  <c r="R8777" i="1"/>
  <c r="R8778" i="1"/>
  <c r="R8779" i="1"/>
  <c r="R8780" i="1"/>
  <c r="R8781" i="1"/>
  <c r="R8782" i="1"/>
  <c r="R8783" i="1"/>
  <c r="R8784" i="1"/>
  <c r="R8785" i="1"/>
  <c r="R8786" i="1"/>
  <c r="R8787" i="1"/>
  <c r="R8788" i="1"/>
  <c r="R8789" i="1"/>
  <c r="R8790" i="1"/>
  <c r="R8791" i="1"/>
  <c r="R8792" i="1"/>
  <c r="R8793" i="1"/>
  <c r="R8794" i="1"/>
  <c r="R8795" i="1"/>
  <c r="R8796" i="1"/>
  <c r="R8797" i="1"/>
  <c r="R8798" i="1"/>
  <c r="R8799" i="1"/>
  <c r="R8800" i="1"/>
  <c r="R8801" i="1"/>
  <c r="R8802" i="1"/>
  <c r="R8803" i="1"/>
  <c r="R8804" i="1"/>
  <c r="R8805" i="1"/>
  <c r="R8806" i="1"/>
  <c r="R8807" i="1"/>
  <c r="R8808" i="1"/>
  <c r="R8809" i="1"/>
  <c r="R8810" i="1"/>
  <c r="R8811" i="1"/>
  <c r="R8812" i="1"/>
  <c r="R8813" i="1"/>
  <c r="R8814" i="1"/>
  <c r="R8815" i="1"/>
  <c r="R8816" i="1"/>
  <c r="R8817" i="1"/>
  <c r="R8818" i="1"/>
  <c r="R8819" i="1"/>
  <c r="R8820" i="1"/>
  <c r="R8821" i="1"/>
  <c r="R8822" i="1"/>
  <c r="R8823" i="1"/>
  <c r="R8824" i="1"/>
  <c r="R8825" i="1"/>
  <c r="R8826" i="1"/>
  <c r="R8827" i="1"/>
  <c r="R8828" i="1"/>
  <c r="R8829" i="1"/>
  <c r="R8830" i="1"/>
  <c r="R8831" i="1"/>
  <c r="R8832" i="1"/>
  <c r="R8833" i="1"/>
  <c r="R8834" i="1"/>
  <c r="R8835" i="1"/>
  <c r="R8836" i="1"/>
  <c r="R8837" i="1"/>
  <c r="R8838" i="1"/>
  <c r="R8839" i="1"/>
  <c r="R8840" i="1"/>
  <c r="R8841" i="1"/>
  <c r="R8842" i="1"/>
  <c r="R8843" i="1"/>
  <c r="R8844" i="1"/>
  <c r="R8845" i="1"/>
  <c r="R8846" i="1"/>
  <c r="R8847" i="1"/>
  <c r="R8848" i="1"/>
  <c r="R8849" i="1"/>
  <c r="R8850" i="1"/>
  <c r="R8851" i="1"/>
  <c r="R8852" i="1"/>
  <c r="R8853" i="1"/>
  <c r="R8854" i="1"/>
  <c r="R8855" i="1"/>
  <c r="R8856" i="1"/>
  <c r="R8857" i="1"/>
  <c r="R8858" i="1"/>
  <c r="R8859" i="1"/>
  <c r="R8860" i="1"/>
  <c r="R8861" i="1"/>
  <c r="R8862" i="1"/>
  <c r="R8863" i="1"/>
  <c r="R8864" i="1"/>
  <c r="R8865" i="1"/>
  <c r="R8866" i="1"/>
  <c r="R8867" i="1"/>
  <c r="R8868" i="1"/>
  <c r="R8869" i="1"/>
  <c r="R8870" i="1"/>
  <c r="R8871" i="1"/>
  <c r="R8872" i="1"/>
  <c r="R8873" i="1"/>
  <c r="R8874" i="1"/>
  <c r="R8875" i="1"/>
  <c r="R8876" i="1"/>
  <c r="R8877" i="1"/>
  <c r="R8878" i="1"/>
  <c r="R8879" i="1"/>
  <c r="R8880" i="1"/>
  <c r="R8881" i="1"/>
  <c r="R8882" i="1"/>
  <c r="R8883" i="1"/>
  <c r="R8884" i="1"/>
  <c r="R8885" i="1"/>
  <c r="R8886" i="1"/>
  <c r="R8887" i="1"/>
  <c r="R8888" i="1"/>
  <c r="R8889" i="1"/>
  <c r="R8890" i="1"/>
  <c r="R8891" i="1"/>
  <c r="R8892" i="1"/>
  <c r="R8893" i="1"/>
  <c r="R8894" i="1"/>
  <c r="R8895" i="1"/>
  <c r="R8896" i="1"/>
  <c r="R8897" i="1"/>
  <c r="R8898" i="1"/>
  <c r="R8899" i="1"/>
  <c r="R8900" i="1"/>
  <c r="R8901" i="1"/>
  <c r="R8902" i="1"/>
  <c r="R8903" i="1"/>
  <c r="R8904" i="1"/>
  <c r="R8905" i="1"/>
  <c r="R8906" i="1"/>
  <c r="R8907" i="1"/>
  <c r="R8908" i="1"/>
  <c r="R8909" i="1"/>
  <c r="R8910" i="1"/>
  <c r="R8911" i="1"/>
  <c r="R8912" i="1"/>
  <c r="R8913" i="1"/>
  <c r="R8914" i="1"/>
  <c r="R8915" i="1"/>
  <c r="R8916" i="1"/>
  <c r="R8917" i="1"/>
  <c r="R8918" i="1"/>
  <c r="R8919" i="1"/>
  <c r="R8920" i="1"/>
  <c r="R8921" i="1"/>
  <c r="R8922" i="1"/>
  <c r="R8923" i="1"/>
  <c r="R8924" i="1"/>
  <c r="R8925" i="1"/>
  <c r="R8926" i="1"/>
  <c r="R8927" i="1"/>
  <c r="R8928" i="1"/>
  <c r="R8929" i="1"/>
  <c r="R8930" i="1"/>
  <c r="R8931" i="1"/>
  <c r="R8932" i="1"/>
  <c r="R8933" i="1"/>
  <c r="R8934" i="1"/>
  <c r="R8935" i="1"/>
  <c r="R8936" i="1"/>
  <c r="R8937" i="1"/>
  <c r="R8938" i="1"/>
  <c r="R8939" i="1"/>
  <c r="R8940" i="1"/>
  <c r="R8941" i="1"/>
  <c r="R8942" i="1"/>
  <c r="R8943" i="1"/>
  <c r="R8944" i="1"/>
  <c r="R8945" i="1"/>
  <c r="R8946" i="1"/>
  <c r="R8947" i="1"/>
  <c r="R8948" i="1"/>
  <c r="R8949" i="1"/>
  <c r="R8950" i="1"/>
  <c r="R8951" i="1"/>
  <c r="R8952" i="1"/>
  <c r="R8953" i="1"/>
  <c r="R8954" i="1"/>
  <c r="R8955" i="1"/>
  <c r="R8956" i="1"/>
  <c r="R8957" i="1"/>
  <c r="R8958" i="1"/>
  <c r="R8959" i="1"/>
  <c r="R8960" i="1"/>
  <c r="R8961" i="1"/>
  <c r="R8962" i="1"/>
  <c r="R8963" i="1"/>
  <c r="R8964" i="1"/>
  <c r="R8965" i="1"/>
  <c r="R8966" i="1"/>
  <c r="R8967" i="1"/>
  <c r="R8968" i="1"/>
  <c r="R8969" i="1"/>
  <c r="R8970" i="1"/>
  <c r="R8971" i="1"/>
  <c r="R8972" i="1"/>
  <c r="R8973" i="1"/>
  <c r="R8974" i="1"/>
  <c r="R8975" i="1"/>
  <c r="R8976" i="1"/>
  <c r="R8977" i="1"/>
  <c r="R8978" i="1"/>
  <c r="R8979" i="1"/>
  <c r="R8980" i="1"/>
  <c r="R8981" i="1"/>
  <c r="R8982" i="1"/>
  <c r="R8983" i="1"/>
  <c r="R8984" i="1"/>
  <c r="R8985" i="1"/>
  <c r="R8986" i="1"/>
  <c r="R8987" i="1"/>
  <c r="R8988" i="1"/>
  <c r="R8989" i="1"/>
  <c r="R8990" i="1"/>
  <c r="R8991" i="1"/>
  <c r="R8992" i="1"/>
  <c r="R8993" i="1"/>
  <c r="R8994" i="1"/>
  <c r="R8995" i="1"/>
  <c r="R8996" i="1"/>
  <c r="R8997" i="1"/>
  <c r="R8998" i="1"/>
  <c r="R8999" i="1"/>
  <c r="R9000" i="1"/>
  <c r="R9001" i="1"/>
  <c r="R9002" i="1"/>
  <c r="R9003" i="1"/>
  <c r="R9004" i="1"/>
  <c r="R9005" i="1"/>
  <c r="R9006" i="1"/>
  <c r="R9007" i="1"/>
  <c r="R9008" i="1"/>
  <c r="R9009" i="1"/>
  <c r="R9010" i="1"/>
  <c r="R9011" i="1"/>
  <c r="R9012" i="1"/>
  <c r="R9013" i="1"/>
  <c r="R9014" i="1"/>
  <c r="R9015" i="1"/>
  <c r="R9016" i="1"/>
  <c r="R9017" i="1"/>
  <c r="R9018" i="1"/>
  <c r="R9019" i="1"/>
  <c r="R9020" i="1"/>
  <c r="R9021" i="1"/>
  <c r="R9022" i="1"/>
  <c r="R9023" i="1"/>
  <c r="R9024" i="1"/>
  <c r="R9025" i="1"/>
  <c r="R9026" i="1"/>
  <c r="R9027" i="1"/>
  <c r="R9028" i="1"/>
  <c r="R9029" i="1"/>
  <c r="R9030" i="1"/>
  <c r="R9031" i="1"/>
  <c r="R9032" i="1"/>
  <c r="R9033" i="1"/>
  <c r="R9034" i="1"/>
  <c r="R9035" i="1"/>
  <c r="R9036" i="1"/>
  <c r="R9037" i="1"/>
  <c r="R9038" i="1"/>
  <c r="R9039" i="1"/>
  <c r="R9040" i="1"/>
  <c r="R9041" i="1"/>
  <c r="R9042" i="1"/>
  <c r="R9043" i="1"/>
  <c r="R9044" i="1"/>
  <c r="R9045" i="1"/>
  <c r="R9046" i="1"/>
  <c r="R9047" i="1"/>
  <c r="R9048" i="1"/>
  <c r="R9049" i="1"/>
  <c r="R9050" i="1"/>
  <c r="R9051" i="1"/>
  <c r="R9052" i="1"/>
  <c r="R9053" i="1"/>
  <c r="R9054" i="1"/>
  <c r="R9055" i="1"/>
  <c r="R9056" i="1"/>
  <c r="R9057" i="1"/>
  <c r="R9058" i="1"/>
  <c r="R9059" i="1"/>
  <c r="R9060" i="1"/>
  <c r="R9061" i="1"/>
  <c r="R9062" i="1"/>
  <c r="R9063" i="1"/>
  <c r="R9064" i="1"/>
  <c r="R9065" i="1"/>
  <c r="R9066" i="1"/>
  <c r="R9067" i="1"/>
  <c r="R9068" i="1"/>
  <c r="R9069" i="1"/>
  <c r="R9070" i="1"/>
  <c r="R9071" i="1"/>
  <c r="R9072" i="1"/>
  <c r="R9073" i="1"/>
  <c r="R9074" i="1"/>
  <c r="R9075" i="1"/>
  <c r="R9076" i="1"/>
  <c r="R9077" i="1"/>
  <c r="R9078" i="1"/>
  <c r="R9079" i="1"/>
  <c r="R9080" i="1"/>
  <c r="R9081" i="1"/>
  <c r="R9082" i="1"/>
  <c r="R9083" i="1"/>
  <c r="R9084" i="1"/>
  <c r="R9085" i="1"/>
  <c r="R9086" i="1"/>
  <c r="R9087" i="1"/>
  <c r="R9088" i="1"/>
  <c r="R9089" i="1"/>
  <c r="R9090" i="1"/>
  <c r="R9091" i="1"/>
  <c r="R9092" i="1"/>
  <c r="R9093" i="1"/>
  <c r="R9094" i="1"/>
  <c r="R9095" i="1"/>
  <c r="R9096" i="1"/>
  <c r="R9097" i="1"/>
  <c r="R9098" i="1"/>
  <c r="R9099" i="1"/>
  <c r="R9100" i="1"/>
  <c r="R9101" i="1"/>
  <c r="R9102" i="1"/>
  <c r="R9103" i="1"/>
  <c r="R9104" i="1"/>
  <c r="R9105" i="1"/>
  <c r="R9106" i="1"/>
  <c r="R9107" i="1"/>
  <c r="R9108" i="1"/>
  <c r="R9109" i="1"/>
  <c r="R9110" i="1"/>
  <c r="R9111" i="1"/>
  <c r="R9112" i="1"/>
  <c r="R9113" i="1"/>
  <c r="R9114" i="1"/>
  <c r="R9115" i="1"/>
  <c r="R9116" i="1"/>
  <c r="R9117" i="1"/>
  <c r="R9118" i="1"/>
  <c r="R9119" i="1"/>
  <c r="R9120" i="1"/>
  <c r="R9121" i="1"/>
  <c r="R9122" i="1"/>
  <c r="R9123" i="1"/>
  <c r="R9124" i="1"/>
  <c r="R9125" i="1"/>
  <c r="R9126" i="1"/>
  <c r="R9127" i="1"/>
  <c r="R9128" i="1"/>
  <c r="R9129" i="1"/>
  <c r="R9130" i="1"/>
  <c r="R9131" i="1"/>
  <c r="R9132" i="1"/>
  <c r="R9133" i="1"/>
  <c r="R9134" i="1"/>
  <c r="R9135" i="1"/>
  <c r="R9136" i="1"/>
  <c r="R9137" i="1"/>
  <c r="R9138" i="1"/>
  <c r="R9139" i="1"/>
  <c r="R9140" i="1"/>
  <c r="R9141" i="1"/>
  <c r="R9142" i="1"/>
  <c r="R9143" i="1"/>
  <c r="R9144" i="1"/>
  <c r="R9145" i="1"/>
  <c r="R9146" i="1"/>
  <c r="R9147" i="1"/>
  <c r="R9148" i="1"/>
  <c r="R9149" i="1"/>
  <c r="R9150" i="1"/>
  <c r="R9151" i="1"/>
  <c r="R9152" i="1"/>
  <c r="R9153" i="1"/>
  <c r="R9154" i="1"/>
  <c r="R9155" i="1"/>
  <c r="R9156" i="1"/>
  <c r="R9157" i="1"/>
  <c r="R9158" i="1"/>
  <c r="R9159" i="1"/>
  <c r="R9160" i="1"/>
  <c r="R9161" i="1"/>
  <c r="R9162" i="1"/>
  <c r="R9163" i="1"/>
  <c r="R9164" i="1"/>
  <c r="R9165" i="1"/>
  <c r="R9166" i="1"/>
  <c r="R9167" i="1"/>
  <c r="R9168" i="1"/>
  <c r="R9169" i="1"/>
  <c r="R9170" i="1"/>
  <c r="R9171" i="1"/>
  <c r="R9172" i="1"/>
  <c r="R9173" i="1"/>
  <c r="R9174" i="1"/>
  <c r="R9175" i="1"/>
  <c r="R9176" i="1"/>
  <c r="R9177" i="1"/>
  <c r="R9178" i="1"/>
  <c r="R9179" i="1"/>
  <c r="R9180" i="1"/>
  <c r="R9181" i="1"/>
  <c r="R9182" i="1"/>
  <c r="R9183" i="1"/>
  <c r="R9184" i="1"/>
  <c r="R9185" i="1"/>
  <c r="R9186" i="1"/>
  <c r="R9187" i="1"/>
  <c r="R9188" i="1"/>
  <c r="R9189" i="1"/>
  <c r="R9190" i="1"/>
  <c r="R9191" i="1"/>
  <c r="R9192" i="1"/>
  <c r="R9193" i="1"/>
  <c r="R9194" i="1"/>
  <c r="R9195" i="1"/>
  <c r="R9196" i="1"/>
  <c r="R9197" i="1"/>
  <c r="R9198" i="1"/>
  <c r="R9199" i="1"/>
  <c r="R9200" i="1"/>
  <c r="R9201" i="1"/>
  <c r="R9202" i="1"/>
  <c r="R9203" i="1"/>
  <c r="R9204" i="1"/>
  <c r="R9205" i="1"/>
  <c r="R9206" i="1"/>
  <c r="R9207" i="1"/>
  <c r="R9208" i="1"/>
  <c r="R9209" i="1"/>
  <c r="R9210" i="1"/>
  <c r="R9211" i="1"/>
  <c r="R9212" i="1"/>
  <c r="R9213" i="1"/>
  <c r="R9214" i="1"/>
  <c r="R9215" i="1"/>
  <c r="R9216" i="1"/>
  <c r="R9217" i="1"/>
  <c r="R9218" i="1"/>
  <c r="R9219" i="1"/>
  <c r="R9220" i="1"/>
  <c r="R9221" i="1"/>
  <c r="R9222" i="1"/>
  <c r="R9223" i="1"/>
  <c r="R9224" i="1"/>
  <c r="R9225" i="1"/>
  <c r="R9226" i="1"/>
  <c r="R9227" i="1"/>
  <c r="R9228" i="1"/>
  <c r="R9229" i="1"/>
  <c r="R9230" i="1"/>
  <c r="R9231" i="1"/>
  <c r="R9232" i="1"/>
  <c r="R9233" i="1"/>
  <c r="R9234" i="1"/>
  <c r="R9235" i="1"/>
  <c r="R9236" i="1"/>
  <c r="R9237" i="1"/>
  <c r="R9238" i="1"/>
  <c r="R9239" i="1"/>
  <c r="R9240" i="1"/>
  <c r="R9241" i="1"/>
  <c r="R9242" i="1"/>
  <c r="R9243" i="1"/>
  <c r="R9244" i="1"/>
  <c r="R9245" i="1"/>
  <c r="R9246" i="1"/>
  <c r="R9247" i="1"/>
  <c r="R9248" i="1"/>
  <c r="R9249" i="1"/>
  <c r="R9250" i="1"/>
  <c r="R9251" i="1"/>
  <c r="R9252" i="1"/>
  <c r="R9253" i="1"/>
  <c r="R9254" i="1"/>
  <c r="R9255" i="1"/>
  <c r="R9256" i="1"/>
  <c r="R9257" i="1"/>
  <c r="R9258" i="1"/>
  <c r="R9259" i="1"/>
  <c r="R9260" i="1"/>
  <c r="R9261" i="1"/>
  <c r="R9262" i="1"/>
  <c r="R9263" i="1"/>
  <c r="R9264" i="1"/>
  <c r="R9265" i="1"/>
  <c r="R9266" i="1"/>
  <c r="R9267" i="1"/>
  <c r="R9268" i="1"/>
  <c r="R9269" i="1"/>
  <c r="R9270" i="1"/>
  <c r="R9271" i="1"/>
  <c r="R9272" i="1"/>
  <c r="R9273" i="1"/>
  <c r="R9274" i="1"/>
  <c r="R9275" i="1"/>
  <c r="R9276" i="1"/>
  <c r="R9277" i="1"/>
  <c r="R9278" i="1"/>
  <c r="R9279" i="1"/>
  <c r="R9280" i="1"/>
  <c r="R9281" i="1"/>
  <c r="R9282" i="1"/>
  <c r="R9283" i="1"/>
  <c r="R9284" i="1"/>
  <c r="R9285" i="1"/>
  <c r="R9286" i="1"/>
  <c r="R9287" i="1"/>
  <c r="R9288" i="1"/>
  <c r="R9289" i="1"/>
  <c r="R9290" i="1"/>
  <c r="R9291" i="1"/>
  <c r="R9292" i="1"/>
  <c r="R9293" i="1"/>
  <c r="R9294" i="1"/>
  <c r="R9295" i="1"/>
  <c r="R9296" i="1"/>
  <c r="R9297" i="1"/>
  <c r="R9298" i="1"/>
  <c r="R9299" i="1"/>
  <c r="R9300" i="1"/>
  <c r="R9301" i="1"/>
  <c r="R9302" i="1"/>
  <c r="R9303" i="1"/>
  <c r="R9304" i="1"/>
  <c r="R9305" i="1"/>
  <c r="R9306" i="1"/>
  <c r="R9307" i="1"/>
  <c r="R9308" i="1"/>
  <c r="R9309" i="1"/>
  <c r="R9310" i="1"/>
  <c r="R9311" i="1"/>
  <c r="R9312" i="1"/>
  <c r="R9313" i="1"/>
  <c r="R9314" i="1"/>
  <c r="R9315" i="1"/>
  <c r="R9316" i="1"/>
  <c r="R9317" i="1"/>
  <c r="R9318" i="1"/>
  <c r="R9319" i="1"/>
  <c r="R9320" i="1"/>
  <c r="R9321" i="1"/>
  <c r="R9322" i="1"/>
  <c r="R9323" i="1"/>
  <c r="R9324" i="1"/>
  <c r="R9325" i="1"/>
  <c r="R9326" i="1"/>
  <c r="R9327" i="1"/>
  <c r="R9328" i="1"/>
  <c r="R9329" i="1"/>
  <c r="R9330" i="1"/>
  <c r="R9331" i="1"/>
  <c r="R9332" i="1"/>
  <c r="R9333" i="1"/>
  <c r="R9334" i="1"/>
  <c r="R9335" i="1"/>
  <c r="R9336" i="1"/>
  <c r="R9337" i="1"/>
  <c r="R9338" i="1"/>
  <c r="R9339" i="1"/>
  <c r="R9340" i="1"/>
  <c r="R9341" i="1"/>
  <c r="R9342" i="1"/>
  <c r="R9343" i="1"/>
  <c r="R9344" i="1"/>
  <c r="R9345" i="1"/>
  <c r="R9346" i="1"/>
  <c r="R9347" i="1"/>
  <c r="R9348" i="1"/>
  <c r="R9349" i="1"/>
  <c r="R9350" i="1"/>
  <c r="R9351" i="1"/>
  <c r="R9352" i="1"/>
  <c r="R9353" i="1"/>
  <c r="R9354" i="1"/>
  <c r="R9355" i="1"/>
  <c r="R9356" i="1"/>
  <c r="R9357" i="1"/>
  <c r="R9358" i="1"/>
  <c r="R9359" i="1"/>
  <c r="R9360" i="1"/>
  <c r="R9361" i="1"/>
  <c r="R9362" i="1"/>
  <c r="R9363" i="1"/>
  <c r="R9364" i="1"/>
  <c r="R9365" i="1"/>
  <c r="R9366" i="1"/>
  <c r="R9367" i="1"/>
  <c r="R9368" i="1"/>
  <c r="R9369" i="1"/>
  <c r="R9370" i="1"/>
  <c r="R9371" i="1"/>
  <c r="R9372" i="1"/>
  <c r="R9373" i="1"/>
  <c r="R9374" i="1"/>
  <c r="R9375" i="1"/>
  <c r="R9376" i="1"/>
  <c r="R9377" i="1"/>
  <c r="R9378" i="1"/>
  <c r="R9379" i="1"/>
  <c r="R9380" i="1"/>
  <c r="R9381" i="1"/>
  <c r="R9382" i="1"/>
  <c r="R9383" i="1"/>
  <c r="R9384" i="1"/>
  <c r="R9385" i="1"/>
  <c r="R9386" i="1"/>
  <c r="R9387" i="1"/>
  <c r="R9388" i="1"/>
  <c r="R9389" i="1"/>
  <c r="R9390" i="1"/>
  <c r="R9391" i="1"/>
  <c r="R9392" i="1"/>
  <c r="R9393" i="1"/>
  <c r="R9394" i="1"/>
  <c r="R9395" i="1"/>
  <c r="R9396" i="1"/>
  <c r="R9397" i="1"/>
  <c r="R9398" i="1"/>
  <c r="R9399" i="1"/>
  <c r="R9400" i="1"/>
  <c r="R9401" i="1"/>
  <c r="R9402" i="1"/>
  <c r="R9403" i="1"/>
  <c r="R9404" i="1"/>
  <c r="R9405" i="1"/>
  <c r="R9406" i="1"/>
  <c r="R9407" i="1"/>
  <c r="R9408" i="1"/>
  <c r="R9409" i="1"/>
  <c r="R9410" i="1"/>
  <c r="R9411" i="1"/>
  <c r="R9412" i="1"/>
  <c r="R9413" i="1"/>
  <c r="R9414" i="1"/>
  <c r="R9415" i="1"/>
  <c r="R9416" i="1"/>
  <c r="R9417" i="1"/>
  <c r="R9418" i="1"/>
  <c r="R9419" i="1"/>
  <c r="R9420" i="1"/>
  <c r="R9421" i="1"/>
  <c r="R9422" i="1"/>
  <c r="R9423" i="1"/>
  <c r="R9424" i="1"/>
  <c r="R9425" i="1"/>
  <c r="R9426" i="1"/>
  <c r="R9427" i="1"/>
  <c r="R9428" i="1"/>
  <c r="R9429" i="1"/>
  <c r="R9430" i="1"/>
  <c r="R9431" i="1"/>
  <c r="R9432" i="1"/>
  <c r="R9433" i="1"/>
  <c r="R9434" i="1"/>
  <c r="R9435" i="1"/>
  <c r="R9436" i="1"/>
  <c r="R9437" i="1"/>
  <c r="R9438" i="1"/>
  <c r="R9439" i="1"/>
  <c r="R9440" i="1"/>
  <c r="R9441" i="1"/>
  <c r="R9442" i="1"/>
  <c r="R9443" i="1"/>
  <c r="R9444" i="1"/>
  <c r="R9445" i="1"/>
  <c r="R9446" i="1"/>
  <c r="R9447" i="1"/>
  <c r="R9448" i="1"/>
  <c r="R9449" i="1"/>
  <c r="R9450" i="1"/>
  <c r="R9451" i="1"/>
  <c r="R9452" i="1"/>
  <c r="R9453" i="1"/>
  <c r="R9454" i="1"/>
  <c r="R9455" i="1"/>
  <c r="R9456" i="1"/>
  <c r="R9457" i="1"/>
  <c r="R9458" i="1"/>
  <c r="R9459" i="1"/>
  <c r="R9460" i="1"/>
  <c r="R9461" i="1"/>
  <c r="R9462" i="1"/>
  <c r="R9463" i="1"/>
  <c r="R9464" i="1"/>
  <c r="R9465" i="1"/>
  <c r="R9466" i="1"/>
  <c r="R9467" i="1"/>
  <c r="R9468" i="1"/>
  <c r="R9469" i="1"/>
  <c r="R9470" i="1"/>
  <c r="R9471" i="1"/>
  <c r="R9472" i="1"/>
  <c r="R9473" i="1"/>
  <c r="R9474" i="1"/>
  <c r="R9475" i="1"/>
  <c r="R9476" i="1"/>
  <c r="R9477" i="1"/>
  <c r="R9478" i="1"/>
  <c r="R9479" i="1"/>
  <c r="R9480" i="1"/>
  <c r="R9481" i="1"/>
  <c r="R9482" i="1"/>
  <c r="R9483" i="1"/>
  <c r="R9484" i="1"/>
  <c r="R9485" i="1"/>
  <c r="R9486" i="1"/>
  <c r="R9487" i="1"/>
  <c r="R9488" i="1"/>
  <c r="R9489" i="1"/>
  <c r="R9490" i="1"/>
  <c r="R9491" i="1"/>
  <c r="R9492" i="1"/>
  <c r="R9493" i="1"/>
  <c r="R9494" i="1"/>
  <c r="R9495" i="1"/>
  <c r="R9496" i="1"/>
  <c r="R9497" i="1"/>
  <c r="R9498" i="1"/>
  <c r="R9499" i="1"/>
  <c r="R9500" i="1"/>
  <c r="R9501" i="1"/>
  <c r="R9502" i="1"/>
  <c r="R9503" i="1"/>
  <c r="R9504" i="1"/>
  <c r="R9505" i="1"/>
  <c r="R9506" i="1"/>
  <c r="R9507" i="1"/>
  <c r="R9508" i="1"/>
  <c r="R9509" i="1"/>
  <c r="R9510" i="1"/>
  <c r="R9511" i="1"/>
  <c r="R9512" i="1"/>
  <c r="R9513" i="1"/>
  <c r="R9514" i="1"/>
  <c r="R9515" i="1"/>
  <c r="R9516" i="1"/>
  <c r="R9517" i="1"/>
  <c r="R9518" i="1"/>
  <c r="R9519" i="1"/>
  <c r="R9520" i="1"/>
  <c r="R9521" i="1"/>
  <c r="R9522" i="1"/>
  <c r="R9523" i="1"/>
  <c r="R9524" i="1"/>
  <c r="R9525" i="1"/>
  <c r="R9526" i="1"/>
  <c r="R9527" i="1"/>
  <c r="R9528" i="1"/>
  <c r="R9529" i="1"/>
  <c r="R9530" i="1"/>
  <c r="R9531" i="1"/>
  <c r="R9532" i="1"/>
  <c r="R9533" i="1"/>
  <c r="R9534" i="1"/>
  <c r="R9535" i="1"/>
  <c r="R9536" i="1"/>
  <c r="R9537" i="1"/>
  <c r="R9538" i="1"/>
  <c r="R9539" i="1"/>
  <c r="R9540" i="1"/>
  <c r="R9541" i="1"/>
  <c r="R9542" i="1"/>
  <c r="R9543" i="1"/>
  <c r="R9544" i="1"/>
  <c r="R9545" i="1"/>
  <c r="R9546" i="1"/>
  <c r="R9547" i="1"/>
  <c r="R9548" i="1"/>
  <c r="R9549" i="1"/>
  <c r="R9550" i="1"/>
  <c r="R9551" i="1"/>
  <c r="R9552" i="1"/>
  <c r="R9553" i="1"/>
  <c r="R9554" i="1"/>
  <c r="R9555" i="1"/>
  <c r="R9556" i="1"/>
  <c r="R9557" i="1"/>
  <c r="R9558" i="1"/>
  <c r="R9559" i="1"/>
  <c r="R9560" i="1"/>
  <c r="R9561" i="1"/>
  <c r="R9562" i="1"/>
  <c r="R9563" i="1"/>
  <c r="R9564" i="1"/>
  <c r="R9565" i="1"/>
  <c r="R9566" i="1"/>
  <c r="R9567" i="1"/>
  <c r="R9568" i="1"/>
  <c r="R9569" i="1"/>
  <c r="R9570" i="1"/>
  <c r="R9571" i="1"/>
  <c r="R9572" i="1"/>
  <c r="R9573" i="1"/>
  <c r="R9574" i="1"/>
  <c r="R9575" i="1"/>
  <c r="R9576" i="1"/>
  <c r="R9577" i="1"/>
  <c r="R9578" i="1"/>
  <c r="R9579" i="1"/>
  <c r="R9580" i="1"/>
  <c r="R9581" i="1"/>
  <c r="R9582" i="1"/>
  <c r="R9583" i="1"/>
  <c r="R9584" i="1"/>
  <c r="R9585" i="1"/>
  <c r="R9586" i="1"/>
  <c r="R9587" i="1"/>
  <c r="R9588" i="1"/>
  <c r="R9589" i="1"/>
  <c r="R9590" i="1"/>
  <c r="R9591" i="1"/>
  <c r="R9592" i="1"/>
  <c r="R9593" i="1"/>
  <c r="R9594" i="1"/>
  <c r="R9595" i="1"/>
  <c r="R9596" i="1"/>
  <c r="R9597" i="1"/>
  <c r="R9598" i="1"/>
  <c r="R9599" i="1"/>
  <c r="R9600" i="1"/>
  <c r="R9601" i="1"/>
  <c r="R9602" i="1"/>
  <c r="R9603" i="1"/>
  <c r="R9604" i="1"/>
  <c r="R9605" i="1"/>
  <c r="R9606" i="1"/>
  <c r="R9607" i="1"/>
  <c r="R9608" i="1"/>
  <c r="R9609" i="1"/>
  <c r="R9610" i="1"/>
  <c r="R9611" i="1"/>
  <c r="R9612" i="1"/>
  <c r="R9613" i="1"/>
  <c r="R9614" i="1"/>
  <c r="R9615" i="1"/>
  <c r="R9616" i="1"/>
  <c r="R9617" i="1"/>
  <c r="R9618" i="1"/>
  <c r="R9619" i="1"/>
  <c r="R9620" i="1"/>
  <c r="R9621" i="1"/>
  <c r="R9622" i="1"/>
  <c r="R9623" i="1"/>
  <c r="R9624" i="1"/>
  <c r="R9625" i="1"/>
  <c r="R9626" i="1"/>
  <c r="R9627" i="1"/>
  <c r="R9628" i="1"/>
  <c r="R9629" i="1"/>
  <c r="R9630" i="1"/>
  <c r="R9631" i="1"/>
  <c r="R9632" i="1"/>
  <c r="R9633" i="1"/>
  <c r="R9634" i="1"/>
  <c r="R9635" i="1"/>
  <c r="R9636" i="1"/>
  <c r="R9637" i="1"/>
  <c r="R9638" i="1"/>
  <c r="R9639" i="1"/>
  <c r="R9640" i="1"/>
  <c r="R9641" i="1"/>
  <c r="R9642" i="1"/>
  <c r="R9643" i="1"/>
  <c r="R9644" i="1"/>
  <c r="R9645" i="1"/>
  <c r="R9646" i="1"/>
  <c r="R9647" i="1"/>
  <c r="R9648" i="1"/>
  <c r="R9649" i="1"/>
  <c r="R9650" i="1"/>
  <c r="R9651" i="1"/>
  <c r="R9652" i="1"/>
  <c r="R9653" i="1"/>
  <c r="R9654" i="1"/>
  <c r="R9655" i="1"/>
  <c r="R9656" i="1"/>
  <c r="R9657" i="1"/>
  <c r="R9658" i="1"/>
  <c r="R9659" i="1"/>
  <c r="R9660" i="1"/>
  <c r="R9661" i="1"/>
  <c r="R9662" i="1"/>
  <c r="R9663" i="1"/>
  <c r="R9664" i="1"/>
  <c r="R9665" i="1"/>
  <c r="R9666" i="1"/>
  <c r="R9667" i="1"/>
  <c r="R9668" i="1"/>
  <c r="R9669" i="1"/>
  <c r="R9670" i="1"/>
  <c r="R9671" i="1"/>
  <c r="R9672" i="1"/>
  <c r="R9673" i="1"/>
  <c r="R9674" i="1"/>
  <c r="R9675" i="1"/>
  <c r="R9676" i="1"/>
  <c r="R9677" i="1"/>
  <c r="R9678" i="1"/>
  <c r="R9679" i="1"/>
  <c r="R9680" i="1"/>
  <c r="R9681" i="1"/>
  <c r="R9682" i="1"/>
  <c r="R9683" i="1"/>
  <c r="R9684" i="1"/>
  <c r="R9685" i="1"/>
  <c r="R9686" i="1"/>
  <c r="R9687" i="1"/>
  <c r="R9688" i="1"/>
  <c r="R9689" i="1"/>
  <c r="R9690" i="1"/>
  <c r="R9691" i="1"/>
  <c r="R9692" i="1"/>
  <c r="R9693" i="1"/>
  <c r="R9694" i="1"/>
  <c r="R9695" i="1"/>
  <c r="R9696" i="1"/>
  <c r="R9697" i="1"/>
  <c r="R9698" i="1"/>
  <c r="R9699" i="1"/>
  <c r="R9700" i="1"/>
  <c r="R9701" i="1"/>
  <c r="R9702" i="1"/>
  <c r="R9703" i="1"/>
  <c r="R9704" i="1"/>
  <c r="R9705" i="1"/>
  <c r="R9706" i="1"/>
  <c r="R9707" i="1"/>
  <c r="R9708" i="1"/>
  <c r="R9709" i="1"/>
  <c r="R9710" i="1"/>
  <c r="R9711" i="1"/>
  <c r="R9712" i="1"/>
  <c r="R9713" i="1"/>
  <c r="R9714" i="1"/>
  <c r="R9715" i="1"/>
  <c r="R9716" i="1"/>
  <c r="R9717" i="1"/>
  <c r="R9718" i="1"/>
  <c r="R9719" i="1"/>
  <c r="R9720" i="1"/>
  <c r="R9721" i="1"/>
  <c r="R9722" i="1"/>
  <c r="R9723" i="1"/>
  <c r="R9724" i="1"/>
  <c r="R9725" i="1"/>
  <c r="R9726" i="1"/>
  <c r="R9727" i="1"/>
  <c r="R9728" i="1"/>
  <c r="R9729" i="1"/>
  <c r="R9730" i="1"/>
  <c r="R9731" i="1"/>
  <c r="R9732" i="1"/>
  <c r="R9733" i="1"/>
  <c r="R9734" i="1"/>
  <c r="R9735" i="1"/>
  <c r="R9736" i="1"/>
  <c r="R9737" i="1"/>
  <c r="R9738" i="1"/>
  <c r="R9739" i="1"/>
  <c r="R9740" i="1"/>
  <c r="R9741" i="1"/>
  <c r="R9742" i="1"/>
  <c r="R9743" i="1"/>
  <c r="R9744" i="1"/>
  <c r="R9745" i="1"/>
  <c r="R9746" i="1"/>
  <c r="R9747" i="1"/>
  <c r="R9748" i="1"/>
  <c r="R9749" i="1"/>
  <c r="R9750" i="1"/>
  <c r="R9751" i="1"/>
  <c r="R9752" i="1"/>
  <c r="R9753" i="1"/>
  <c r="R9754" i="1"/>
  <c r="R9755" i="1"/>
  <c r="R9756" i="1"/>
  <c r="R9757" i="1"/>
  <c r="R9758" i="1"/>
  <c r="R9759" i="1"/>
  <c r="R9760" i="1"/>
  <c r="R9761" i="1"/>
  <c r="R9762" i="1"/>
  <c r="R9763" i="1"/>
  <c r="R9764" i="1"/>
  <c r="R9765" i="1"/>
  <c r="R9766" i="1"/>
  <c r="R9767" i="1"/>
  <c r="R9768" i="1"/>
  <c r="R9769" i="1"/>
  <c r="R9770" i="1"/>
  <c r="R9771" i="1"/>
  <c r="R9772" i="1"/>
  <c r="R9773" i="1"/>
  <c r="R9774" i="1"/>
  <c r="R9775" i="1"/>
  <c r="R9776" i="1"/>
  <c r="R9777" i="1"/>
  <c r="R9778" i="1"/>
  <c r="R9779" i="1"/>
  <c r="R9780" i="1"/>
  <c r="R9781" i="1"/>
  <c r="R9782" i="1"/>
  <c r="R9783" i="1"/>
  <c r="R9784" i="1"/>
  <c r="R9785" i="1"/>
  <c r="R9786" i="1"/>
  <c r="R9787" i="1"/>
  <c r="R9788" i="1"/>
  <c r="R9789" i="1"/>
  <c r="R9790" i="1"/>
  <c r="R9791" i="1"/>
  <c r="R9792" i="1"/>
  <c r="R9793" i="1"/>
  <c r="R9794" i="1"/>
  <c r="R9795" i="1"/>
  <c r="R9796" i="1"/>
  <c r="R9797" i="1"/>
  <c r="R9798" i="1"/>
  <c r="R9799" i="1"/>
  <c r="R9800" i="1"/>
  <c r="R9801" i="1"/>
  <c r="R9802" i="1"/>
  <c r="R9803" i="1"/>
  <c r="R9804" i="1"/>
  <c r="R9805" i="1"/>
  <c r="R9806" i="1"/>
  <c r="R9807" i="1"/>
  <c r="R9808" i="1"/>
  <c r="R9809" i="1"/>
  <c r="R9810" i="1"/>
  <c r="R9811" i="1"/>
  <c r="R9812" i="1"/>
  <c r="R9813" i="1"/>
  <c r="R9814" i="1"/>
  <c r="R9815" i="1"/>
  <c r="R9816" i="1"/>
  <c r="R9817" i="1"/>
  <c r="R9818" i="1"/>
  <c r="R9819" i="1"/>
  <c r="R9820" i="1"/>
  <c r="R9821" i="1"/>
  <c r="R9822" i="1"/>
  <c r="R9823" i="1"/>
  <c r="R9824" i="1"/>
  <c r="R9825" i="1"/>
  <c r="R9826" i="1"/>
  <c r="R9827" i="1"/>
  <c r="R9828" i="1"/>
  <c r="R9829" i="1"/>
  <c r="R9830" i="1"/>
  <c r="R9831" i="1"/>
  <c r="R9832" i="1"/>
  <c r="R9833" i="1"/>
  <c r="R9834" i="1"/>
  <c r="R9835" i="1"/>
  <c r="R9836" i="1"/>
  <c r="R9837" i="1"/>
  <c r="R9838" i="1"/>
  <c r="R9839" i="1"/>
  <c r="R9840" i="1"/>
  <c r="R9841" i="1"/>
  <c r="R9842" i="1"/>
  <c r="R9843" i="1"/>
  <c r="R9844" i="1"/>
  <c r="R9845" i="1"/>
  <c r="R9846" i="1"/>
  <c r="R9847" i="1"/>
  <c r="R9848" i="1"/>
  <c r="R9849" i="1"/>
  <c r="R9850" i="1"/>
  <c r="R9851" i="1"/>
  <c r="R9852" i="1"/>
  <c r="R9853" i="1"/>
  <c r="R9854" i="1"/>
  <c r="R9855" i="1"/>
  <c r="R9856" i="1"/>
  <c r="R9857" i="1"/>
  <c r="R9858" i="1"/>
  <c r="R9859" i="1"/>
  <c r="R9860" i="1"/>
  <c r="R9861" i="1"/>
  <c r="R9862" i="1"/>
  <c r="R9863" i="1"/>
  <c r="R9864" i="1"/>
  <c r="R9865" i="1"/>
  <c r="R9866" i="1"/>
  <c r="R9867" i="1"/>
  <c r="R9868" i="1"/>
  <c r="R9869" i="1"/>
  <c r="R9870" i="1"/>
  <c r="R9871" i="1"/>
  <c r="R9872" i="1"/>
  <c r="R9873" i="1"/>
  <c r="R9874" i="1"/>
  <c r="R9875" i="1"/>
  <c r="R9876" i="1"/>
  <c r="R9877" i="1"/>
  <c r="R9878" i="1"/>
  <c r="R9879" i="1"/>
  <c r="R9880" i="1"/>
  <c r="R9881" i="1"/>
  <c r="R9882" i="1"/>
  <c r="R9883" i="1"/>
  <c r="R9884" i="1"/>
  <c r="R9885" i="1"/>
  <c r="R9886" i="1"/>
  <c r="R9887" i="1"/>
  <c r="R9888" i="1"/>
  <c r="R9889" i="1"/>
  <c r="R9890" i="1"/>
  <c r="R9891" i="1"/>
  <c r="R9892" i="1"/>
  <c r="R9893" i="1"/>
  <c r="R9894" i="1"/>
  <c r="R9895" i="1"/>
  <c r="R9896" i="1"/>
  <c r="R9897" i="1"/>
  <c r="R9898" i="1"/>
  <c r="R9899" i="1"/>
  <c r="R9900" i="1"/>
  <c r="R9901" i="1"/>
  <c r="R9902" i="1"/>
  <c r="R9903" i="1"/>
  <c r="R9904" i="1"/>
  <c r="R9905" i="1"/>
  <c r="R9906" i="1"/>
  <c r="R9907" i="1"/>
  <c r="R9908" i="1"/>
  <c r="R9909" i="1"/>
  <c r="R9910" i="1"/>
  <c r="R9911" i="1"/>
  <c r="R9912" i="1"/>
  <c r="R9913" i="1"/>
  <c r="R9914" i="1"/>
  <c r="R9915" i="1"/>
  <c r="R9916" i="1"/>
  <c r="R9917" i="1"/>
  <c r="R9918" i="1"/>
  <c r="R9919" i="1"/>
  <c r="R9920" i="1"/>
  <c r="R9921" i="1"/>
  <c r="R9922" i="1"/>
  <c r="R9923" i="1"/>
  <c r="R9924" i="1"/>
  <c r="R9925" i="1"/>
  <c r="R9926" i="1"/>
  <c r="R9927" i="1"/>
  <c r="R9928" i="1"/>
  <c r="R9929" i="1"/>
  <c r="R9930" i="1"/>
  <c r="R9931" i="1"/>
  <c r="R9932" i="1"/>
  <c r="R9933" i="1"/>
  <c r="R9934" i="1"/>
  <c r="R9935" i="1"/>
  <c r="R9936" i="1"/>
  <c r="R9937" i="1"/>
  <c r="R9938" i="1"/>
  <c r="R9939" i="1"/>
  <c r="R9940" i="1"/>
  <c r="R9941" i="1"/>
  <c r="R9942" i="1"/>
  <c r="R9943" i="1"/>
  <c r="R9944" i="1"/>
  <c r="R9945" i="1"/>
  <c r="R9946" i="1"/>
  <c r="R9947" i="1"/>
  <c r="R9948" i="1"/>
  <c r="R9949" i="1"/>
  <c r="R9950" i="1"/>
  <c r="R9951" i="1"/>
  <c r="R9952" i="1"/>
  <c r="R9953" i="1"/>
  <c r="R9954" i="1"/>
  <c r="R9955" i="1"/>
  <c r="R9956" i="1"/>
  <c r="R9957" i="1"/>
  <c r="R9958" i="1"/>
  <c r="R9959" i="1"/>
  <c r="R9960" i="1"/>
  <c r="R9961" i="1"/>
  <c r="R9962" i="1"/>
  <c r="R9963" i="1"/>
  <c r="R9964" i="1"/>
  <c r="R9965" i="1"/>
  <c r="R9966" i="1"/>
  <c r="R9967" i="1"/>
  <c r="R9968" i="1"/>
  <c r="R9969" i="1"/>
  <c r="R9970" i="1"/>
  <c r="R9971" i="1"/>
  <c r="R9972" i="1"/>
  <c r="R9973" i="1"/>
  <c r="R9974" i="1"/>
  <c r="R9975" i="1"/>
  <c r="R9976" i="1"/>
  <c r="R9977" i="1"/>
  <c r="R9978" i="1"/>
  <c r="R9979" i="1"/>
  <c r="R9980" i="1"/>
  <c r="R9981" i="1"/>
  <c r="R9982" i="1"/>
  <c r="R9983" i="1"/>
  <c r="R9984" i="1"/>
  <c r="R9985" i="1"/>
  <c r="R9986" i="1"/>
  <c r="R9987" i="1"/>
  <c r="R9988" i="1"/>
  <c r="R9989" i="1"/>
  <c r="R9990" i="1"/>
  <c r="R9991" i="1"/>
  <c r="R9992" i="1"/>
  <c r="R9993" i="1"/>
  <c r="R9994" i="1"/>
  <c r="R9995" i="1"/>
  <c r="R9996" i="1"/>
  <c r="R9997" i="1"/>
  <c r="R9998" i="1"/>
  <c r="R9999" i="1"/>
  <c r="R10000" i="1"/>
  <c r="R10001" i="1"/>
  <c r="R10002" i="1"/>
  <c r="R10003" i="1"/>
  <c r="R10004" i="1"/>
  <c r="R10005" i="1"/>
  <c r="R10006" i="1"/>
  <c r="R10007" i="1"/>
  <c r="R10008" i="1"/>
  <c r="R10009" i="1"/>
  <c r="R10010" i="1"/>
  <c r="R10011" i="1"/>
  <c r="R10012" i="1"/>
  <c r="R10013" i="1"/>
  <c r="R10014" i="1"/>
  <c r="R10015" i="1"/>
  <c r="R10016" i="1"/>
  <c r="R10017" i="1"/>
  <c r="R10018" i="1"/>
  <c r="R10019" i="1"/>
  <c r="R10020" i="1"/>
  <c r="R10021" i="1"/>
  <c r="R10022" i="1"/>
  <c r="R10023" i="1"/>
  <c r="R10024" i="1"/>
  <c r="R10025" i="1"/>
  <c r="R10026" i="1"/>
  <c r="R10027" i="1"/>
  <c r="R10028" i="1"/>
  <c r="R10029" i="1"/>
  <c r="R10030" i="1"/>
  <c r="R10031" i="1"/>
  <c r="R10032" i="1"/>
  <c r="R10033" i="1"/>
  <c r="R10034" i="1"/>
  <c r="R10035" i="1"/>
  <c r="R10036" i="1"/>
  <c r="R10037" i="1"/>
  <c r="R10038" i="1"/>
  <c r="R10039" i="1"/>
  <c r="R10040" i="1"/>
  <c r="R10041" i="1"/>
  <c r="R10042" i="1"/>
  <c r="R10043" i="1"/>
  <c r="R10044" i="1"/>
  <c r="R10045" i="1"/>
  <c r="R10046" i="1"/>
  <c r="R10047" i="1"/>
  <c r="R10048" i="1"/>
  <c r="R10049" i="1"/>
  <c r="R10050" i="1"/>
  <c r="R10051" i="1"/>
  <c r="R10052" i="1"/>
  <c r="R10053" i="1"/>
  <c r="R10054" i="1"/>
  <c r="R10055" i="1"/>
  <c r="R10056" i="1"/>
  <c r="R10057" i="1"/>
  <c r="R10058" i="1"/>
  <c r="R10059" i="1"/>
  <c r="R10060" i="1"/>
  <c r="R10061" i="1"/>
  <c r="R10062" i="1"/>
  <c r="R10063" i="1"/>
  <c r="R10064" i="1"/>
  <c r="R10065" i="1"/>
  <c r="R10066" i="1"/>
  <c r="R10067" i="1"/>
  <c r="R10068" i="1"/>
  <c r="R10069" i="1"/>
  <c r="R10070" i="1"/>
  <c r="R10071" i="1"/>
  <c r="R10072" i="1"/>
  <c r="R10073" i="1"/>
  <c r="R10074" i="1"/>
  <c r="R10075" i="1"/>
  <c r="R10076" i="1"/>
  <c r="R10077" i="1"/>
  <c r="R10078" i="1"/>
  <c r="R10079" i="1"/>
  <c r="R10080" i="1"/>
  <c r="R10081" i="1"/>
  <c r="R10082" i="1"/>
  <c r="R10083" i="1"/>
  <c r="R10084" i="1"/>
  <c r="R10085" i="1"/>
  <c r="R10086" i="1"/>
  <c r="R10087" i="1"/>
  <c r="R10088" i="1"/>
  <c r="R10089" i="1"/>
  <c r="R10090" i="1"/>
  <c r="R10091" i="1"/>
  <c r="R10092" i="1"/>
  <c r="R10093" i="1"/>
  <c r="R10094" i="1"/>
  <c r="R10095" i="1"/>
  <c r="R10096" i="1"/>
  <c r="R10097" i="1"/>
  <c r="R10098" i="1"/>
  <c r="R10099" i="1"/>
  <c r="R10100" i="1"/>
  <c r="R10101" i="1"/>
  <c r="R10102" i="1"/>
  <c r="R10103" i="1"/>
  <c r="R10104" i="1"/>
  <c r="R10105" i="1"/>
  <c r="R10106" i="1"/>
  <c r="R10107" i="1"/>
  <c r="R10108" i="1"/>
  <c r="R10109" i="1"/>
  <c r="R10110" i="1"/>
  <c r="R10111" i="1"/>
  <c r="R10112" i="1"/>
  <c r="R10113" i="1"/>
  <c r="R10114" i="1"/>
  <c r="R10115" i="1"/>
  <c r="R10116" i="1"/>
  <c r="R10117" i="1"/>
  <c r="R10118" i="1"/>
  <c r="R10119" i="1"/>
  <c r="R10120" i="1"/>
  <c r="R10121" i="1"/>
  <c r="R10122" i="1"/>
  <c r="R10123" i="1"/>
  <c r="R10124" i="1"/>
  <c r="R10125" i="1"/>
  <c r="R10126" i="1"/>
  <c r="R10127" i="1"/>
  <c r="R10128" i="1"/>
  <c r="R10129" i="1"/>
  <c r="R10130" i="1"/>
  <c r="R10131" i="1"/>
  <c r="R10132" i="1"/>
  <c r="R10133" i="1"/>
  <c r="R10134" i="1"/>
  <c r="R10135" i="1"/>
  <c r="R10136" i="1"/>
  <c r="R10137" i="1"/>
  <c r="R10138" i="1"/>
  <c r="R10139" i="1"/>
  <c r="R10140" i="1"/>
  <c r="R10141" i="1"/>
  <c r="R10142" i="1"/>
  <c r="R10143" i="1"/>
  <c r="R10144" i="1"/>
  <c r="R10145" i="1"/>
  <c r="R10146" i="1"/>
  <c r="R10147" i="1"/>
  <c r="R10148" i="1"/>
  <c r="R10149" i="1"/>
  <c r="R10150" i="1"/>
  <c r="R10151" i="1"/>
  <c r="R10152" i="1"/>
  <c r="R10153" i="1"/>
  <c r="R10154" i="1"/>
  <c r="R10155" i="1"/>
  <c r="R10156" i="1"/>
  <c r="R10157" i="1"/>
  <c r="R10158" i="1"/>
  <c r="R10159" i="1"/>
  <c r="R10160" i="1"/>
  <c r="R10161" i="1"/>
  <c r="R10162" i="1"/>
  <c r="R10163" i="1"/>
  <c r="R10164" i="1"/>
  <c r="R10165" i="1"/>
  <c r="R10166" i="1"/>
  <c r="R10167" i="1"/>
  <c r="R10168" i="1"/>
  <c r="R10169" i="1"/>
  <c r="R10170" i="1"/>
  <c r="R10171" i="1"/>
  <c r="R10172" i="1"/>
  <c r="R10173" i="1"/>
  <c r="R10174" i="1"/>
  <c r="R10175" i="1"/>
  <c r="R10176" i="1"/>
  <c r="R10177" i="1"/>
  <c r="R10178" i="1"/>
  <c r="R10179" i="1"/>
  <c r="R10180" i="1"/>
  <c r="R10181" i="1"/>
  <c r="R10182" i="1"/>
  <c r="R10183" i="1"/>
  <c r="R10184" i="1"/>
  <c r="R10185" i="1"/>
  <c r="R10186" i="1"/>
  <c r="R10187" i="1"/>
  <c r="R10188" i="1"/>
  <c r="R10189" i="1"/>
  <c r="R10190" i="1"/>
  <c r="R10191" i="1"/>
  <c r="R10192" i="1"/>
  <c r="R10193" i="1"/>
  <c r="R10194" i="1"/>
  <c r="R10195" i="1"/>
  <c r="R10196" i="1"/>
  <c r="R10197" i="1"/>
  <c r="R10198" i="1"/>
  <c r="R10199" i="1"/>
  <c r="R10200" i="1"/>
  <c r="R10201" i="1"/>
  <c r="R10202" i="1"/>
  <c r="R10203" i="1"/>
  <c r="R10204" i="1"/>
  <c r="R10205" i="1"/>
  <c r="R10206" i="1"/>
  <c r="R10207" i="1"/>
  <c r="R10208" i="1"/>
  <c r="R10209" i="1"/>
  <c r="R10210" i="1"/>
  <c r="R10211" i="1"/>
  <c r="R10212" i="1"/>
  <c r="R10213" i="1"/>
  <c r="R10214" i="1"/>
  <c r="R10215" i="1"/>
  <c r="R10216" i="1"/>
  <c r="R10217" i="1"/>
  <c r="R10218" i="1"/>
  <c r="R10219" i="1"/>
  <c r="R10220" i="1"/>
  <c r="R10221" i="1"/>
  <c r="R10222" i="1"/>
  <c r="R10223" i="1"/>
  <c r="R10224" i="1"/>
  <c r="R10225" i="1"/>
  <c r="R10226" i="1"/>
  <c r="R10227" i="1"/>
  <c r="R10228" i="1"/>
  <c r="R10229" i="1"/>
  <c r="R10230" i="1"/>
  <c r="R10231" i="1"/>
  <c r="R10232" i="1"/>
  <c r="R10233" i="1"/>
  <c r="R10234" i="1"/>
  <c r="R10235" i="1"/>
  <c r="R10236" i="1"/>
  <c r="R10237" i="1"/>
  <c r="R10238" i="1"/>
  <c r="R10239" i="1"/>
  <c r="R10240" i="1"/>
  <c r="R10241" i="1"/>
  <c r="R10242" i="1"/>
  <c r="R10243" i="1"/>
  <c r="R10244" i="1"/>
  <c r="R10245" i="1"/>
  <c r="R10246" i="1"/>
  <c r="R10247" i="1"/>
  <c r="R10248" i="1"/>
  <c r="R10249" i="1"/>
  <c r="R10250" i="1"/>
  <c r="R10251" i="1"/>
  <c r="R10252" i="1"/>
  <c r="R10253" i="1"/>
  <c r="R10254" i="1"/>
  <c r="R10255" i="1"/>
  <c r="R10256" i="1"/>
  <c r="R10257" i="1"/>
  <c r="R10258" i="1"/>
  <c r="R10259" i="1"/>
  <c r="R10260" i="1"/>
  <c r="R10261" i="1"/>
  <c r="R10262" i="1"/>
  <c r="R10263" i="1"/>
  <c r="R10264" i="1"/>
  <c r="R10265" i="1"/>
  <c r="R10266" i="1"/>
  <c r="R10267" i="1"/>
  <c r="R10268" i="1"/>
  <c r="R10269" i="1"/>
  <c r="R10270" i="1"/>
  <c r="R10271" i="1"/>
  <c r="R10272" i="1"/>
  <c r="R10273" i="1"/>
  <c r="R10274" i="1"/>
  <c r="R10275" i="1"/>
  <c r="R10276" i="1"/>
  <c r="R10277" i="1"/>
  <c r="R10278" i="1"/>
  <c r="R10279" i="1"/>
  <c r="R10280" i="1"/>
  <c r="R10281" i="1"/>
  <c r="R10282" i="1"/>
  <c r="R10283" i="1"/>
  <c r="R10284" i="1"/>
  <c r="R10285" i="1"/>
  <c r="R10286" i="1"/>
  <c r="R10287" i="1"/>
  <c r="R10288" i="1"/>
  <c r="R10289" i="1"/>
  <c r="R10290" i="1"/>
  <c r="R10291" i="1"/>
  <c r="R10292" i="1"/>
  <c r="R10293" i="1"/>
  <c r="R10294" i="1"/>
  <c r="R10295" i="1"/>
  <c r="R10296" i="1"/>
  <c r="R10297" i="1"/>
  <c r="R10298" i="1"/>
  <c r="R10299" i="1"/>
  <c r="R10300" i="1"/>
  <c r="R10301" i="1"/>
  <c r="R10302" i="1"/>
  <c r="R10303" i="1"/>
  <c r="R10304" i="1"/>
  <c r="R10305" i="1"/>
  <c r="R10306" i="1"/>
  <c r="R10307" i="1"/>
  <c r="R10308" i="1"/>
  <c r="R10309" i="1"/>
  <c r="R10310" i="1"/>
  <c r="R10311" i="1"/>
  <c r="R10312" i="1"/>
  <c r="R10313" i="1"/>
  <c r="R10314" i="1"/>
  <c r="R10315" i="1"/>
  <c r="R10316" i="1"/>
  <c r="R10317" i="1"/>
  <c r="R10318" i="1"/>
  <c r="R10319" i="1"/>
  <c r="R10320" i="1"/>
  <c r="R10321" i="1"/>
  <c r="R10322" i="1"/>
  <c r="R10323" i="1"/>
  <c r="R10324" i="1"/>
  <c r="R10325" i="1"/>
  <c r="R10326" i="1"/>
  <c r="R10327" i="1"/>
  <c r="R10328" i="1"/>
  <c r="R10329" i="1"/>
  <c r="R10330" i="1"/>
  <c r="R10331" i="1"/>
  <c r="R10332" i="1"/>
  <c r="R10333" i="1"/>
  <c r="R10334" i="1"/>
  <c r="R10335" i="1"/>
  <c r="R10336" i="1"/>
  <c r="R10337" i="1"/>
  <c r="R10338" i="1"/>
  <c r="R10339" i="1"/>
  <c r="R10340" i="1"/>
  <c r="R10341" i="1"/>
  <c r="R10342" i="1"/>
  <c r="R10343" i="1"/>
  <c r="R10344" i="1"/>
  <c r="R10345" i="1"/>
  <c r="R10346" i="1"/>
  <c r="R10347" i="1"/>
  <c r="R10348" i="1"/>
  <c r="R10349" i="1"/>
  <c r="R10350" i="1"/>
  <c r="R10351" i="1"/>
  <c r="R10352" i="1"/>
  <c r="R10353" i="1"/>
  <c r="R10354" i="1"/>
  <c r="R10355" i="1"/>
  <c r="R10356" i="1"/>
  <c r="R10357" i="1"/>
  <c r="R10358" i="1"/>
  <c r="R10359" i="1"/>
  <c r="R10360" i="1"/>
  <c r="R10361" i="1"/>
  <c r="R10362" i="1"/>
  <c r="R10363" i="1"/>
  <c r="R10364" i="1"/>
  <c r="R10365" i="1"/>
  <c r="R10366" i="1"/>
  <c r="R10367" i="1"/>
  <c r="R10368" i="1"/>
  <c r="R10369" i="1"/>
  <c r="R10370" i="1"/>
  <c r="R10371" i="1"/>
  <c r="R10372" i="1"/>
  <c r="R10373" i="1"/>
  <c r="R10374" i="1"/>
  <c r="R10375" i="1"/>
  <c r="R10376" i="1"/>
  <c r="R10377" i="1"/>
  <c r="R10378" i="1"/>
  <c r="R10379" i="1"/>
  <c r="R10380" i="1"/>
  <c r="R10381" i="1"/>
  <c r="R10382" i="1"/>
  <c r="R10383" i="1"/>
  <c r="R10384" i="1"/>
  <c r="R10385" i="1"/>
  <c r="R10386" i="1"/>
  <c r="R10387" i="1"/>
  <c r="R10388" i="1"/>
  <c r="R10389" i="1"/>
  <c r="R10390" i="1"/>
  <c r="R10391" i="1"/>
  <c r="R10392" i="1"/>
  <c r="R10393" i="1"/>
  <c r="R10394" i="1"/>
  <c r="R10395" i="1"/>
  <c r="R10396" i="1"/>
  <c r="R10397" i="1"/>
  <c r="R10398" i="1"/>
  <c r="R10399" i="1"/>
  <c r="R10400" i="1"/>
  <c r="R10401" i="1"/>
  <c r="R10402" i="1"/>
  <c r="R10403" i="1"/>
  <c r="R10404" i="1"/>
  <c r="R10405" i="1"/>
  <c r="R10406" i="1"/>
  <c r="R10407" i="1"/>
  <c r="R10408" i="1"/>
  <c r="R10409" i="1"/>
  <c r="R10410" i="1"/>
  <c r="R10411" i="1"/>
  <c r="R10412" i="1"/>
  <c r="R10413" i="1"/>
  <c r="R10414" i="1"/>
  <c r="R10415" i="1"/>
  <c r="R10416" i="1"/>
  <c r="R10417" i="1"/>
  <c r="R10418" i="1"/>
  <c r="R10419" i="1"/>
  <c r="R10420" i="1"/>
  <c r="R10421" i="1"/>
  <c r="R10422" i="1"/>
  <c r="R10423" i="1"/>
  <c r="R10424" i="1"/>
  <c r="R10425" i="1"/>
  <c r="R10426" i="1"/>
  <c r="R10427" i="1"/>
  <c r="R10428" i="1"/>
  <c r="R10429" i="1"/>
  <c r="R10430" i="1"/>
  <c r="R10431" i="1"/>
  <c r="R10432" i="1"/>
  <c r="R10433" i="1"/>
  <c r="R10434" i="1"/>
  <c r="R10435" i="1"/>
  <c r="R10436" i="1"/>
  <c r="R10437" i="1"/>
  <c r="R10438" i="1"/>
  <c r="R10439" i="1"/>
  <c r="R10440" i="1"/>
  <c r="R10441" i="1"/>
  <c r="R10442" i="1"/>
  <c r="R10443" i="1"/>
  <c r="R10444" i="1"/>
  <c r="R10445" i="1"/>
  <c r="R10446" i="1"/>
  <c r="R10447" i="1"/>
  <c r="R10448" i="1"/>
  <c r="R10449" i="1"/>
  <c r="R10450" i="1"/>
  <c r="R10451" i="1"/>
  <c r="R10452" i="1"/>
  <c r="R10453" i="1"/>
  <c r="R10454" i="1"/>
  <c r="R10455" i="1"/>
  <c r="R10456" i="1"/>
  <c r="R10457" i="1"/>
  <c r="R10458" i="1"/>
  <c r="R10459" i="1"/>
  <c r="R10460" i="1"/>
  <c r="R10461" i="1"/>
  <c r="R10462" i="1"/>
  <c r="R10463" i="1"/>
  <c r="R10464" i="1"/>
  <c r="R10465" i="1"/>
  <c r="R10466" i="1"/>
  <c r="R10467" i="1"/>
  <c r="R10468" i="1"/>
  <c r="R10469" i="1"/>
  <c r="R10470" i="1"/>
  <c r="R10471" i="1"/>
  <c r="R10472" i="1"/>
  <c r="R10473" i="1"/>
  <c r="R10474" i="1"/>
  <c r="R10475" i="1"/>
  <c r="R10476" i="1"/>
  <c r="R10477" i="1"/>
  <c r="R10478" i="1"/>
  <c r="R10479" i="1"/>
  <c r="R10480" i="1"/>
  <c r="R10481" i="1"/>
  <c r="R10482" i="1"/>
  <c r="R10483" i="1"/>
  <c r="R10484" i="1"/>
  <c r="R10485" i="1"/>
  <c r="R10486" i="1"/>
  <c r="R10487" i="1"/>
  <c r="R10488" i="1"/>
  <c r="R10489" i="1"/>
  <c r="R10490" i="1"/>
  <c r="R10491" i="1"/>
  <c r="R10492" i="1"/>
  <c r="R10493" i="1"/>
  <c r="R10494" i="1"/>
  <c r="R10495" i="1"/>
  <c r="R10496" i="1"/>
  <c r="R10497" i="1"/>
  <c r="R10498" i="1"/>
  <c r="R10499" i="1"/>
  <c r="R10500" i="1"/>
  <c r="R10501" i="1"/>
  <c r="R10502" i="1"/>
  <c r="R10503" i="1"/>
  <c r="R10504" i="1"/>
  <c r="R10505" i="1"/>
  <c r="R10506" i="1"/>
  <c r="R10507" i="1"/>
  <c r="R10508" i="1"/>
  <c r="R10509" i="1"/>
  <c r="R10510" i="1"/>
  <c r="R10511" i="1"/>
  <c r="R10512" i="1"/>
  <c r="R10513" i="1"/>
  <c r="R10514" i="1"/>
  <c r="R10515" i="1"/>
  <c r="R10516" i="1"/>
  <c r="R10517" i="1"/>
  <c r="R10518" i="1"/>
  <c r="R10519" i="1"/>
  <c r="R10520" i="1"/>
  <c r="R10521" i="1"/>
  <c r="R10522" i="1"/>
  <c r="R10523" i="1"/>
  <c r="R10524" i="1"/>
  <c r="R10525" i="1"/>
  <c r="R10526" i="1"/>
  <c r="R10527" i="1"/>
  <c r="R10528" i="1"/>
  <c r="R10529" i="1"/>
  <c r="R10530" i="1"/>
  <c r="R10531" i="1"/>
  <c r="R10532" i="1"/>
  <c r="R10533" i="1"/>
  <c r="R10534" i="1"/>
  <c r="R10535" i="1"/>
  <c r="R10536" i="1"/>
  <c r="R10537" i="1"/>
  <c r="R10538" i="1"/>
  <c r="R10539" i="1"/>
  <c r="R10540" i="1"/>
  <c r="R10541" i="1"/>
  <c r="R10542" i="1"/>
  <c r="R10543" i="1"/>
  <c r="R10544" i="1"/>
  <c r="R10545" i="1"/>
  <c r="R10546" i="1"/>
  <c r="R10547" i="1"/>
  <c r="R10548" i="1"/>
  <c r="R10549" i="1"/>
  <c r="R10550" i="1"/>
  <c r="R10551" i="1"/>
  <c r="R10552" i="1"/>
  <c r="R10553" i="1"/>
  <c r="R10554" i="1"/>
  <c r="R10555" i="1"/>
  <c r="R10556" i="1"/>
  <c r="R10557" i="1"/>
  <c r="R10558" i="1"/>
  <c r="R10559" i="1"/>
  <c r="R10560" i="1"/>
  <c r="R10561" i="1"/>
  <c r="R10562" i="1"/>
  <c r="R10563" i="1"/>
  <c r="R10564" i="1"/>
  <c r="R10565" i="1"/>
  <c r="R10566" i="1"/>
  <c r="R10567" i="1"/>
  <c r="R10568" i="1"/>
  <c r="R10569" i="1"/>
  <c r="R10570" i="1"/>
  <c r="R10571" i="1"/>
  <c r="R10572" i="1"/>
  <c r="R10573" i="1"/>
  <c r="R10574" i="1"/>
  <c r="R10575" i="1"/>
  <c r="R10576" i="1"/>
  <c r="R10577" i="1"/>
  <c r="R10578" i="1"/>
  <c r="R10579" i="1"/>
  <c r="R10580" i="1"/>
  <c r="R10581" i="1"/>
  <c r="R10582" i="1"/>
  <c r="R10583" i="1"/>
  <c r="R10584" i="1"/>
  <c r="R10585" i="1"/>
  <c r="R10586" i="1"/>
  <c r="R10587" i="1"/>
  <c r="R10588" i="1"/>
  <c r="R10589" i="1"/>
  <c r="R10590" i="1"/>
  <c r="R10591" i="1"/>
  <c r="R10592" i="1"/>
  <c r="R10593" i="1"/>
  <c r="R10594" i="1"/>
  <c r="R10595" i="1"/>
  <c r="R10596" i="1"/>
  <c r="R10597" i="1"/>
  <c r="R10598" i="1"/>
  <c r="R10599" i="1"/>
  <c r="R10600" i="1"/>
  <c r="R10601" i="1"/>
  <c r="R10602" i="1"/>
  <c r="R10603" i="1"/>
  <c r="R10604" i="1"/>
  <c r="R10605" i="1"/>
  <c r="R10606" i="1"/>
  <c r="R10607" i="1"/>
  <c r="R10608" i="1"/>
  <c r="R10609" i="1"/>
  <c r="R10610" i="1"/>
  <c r="R10611" i="1"/>
  <c r="R10612" i="1"/>
  <c r="R10613" i="1"/>
  <c r="R10614" i="1"/>
  <c r="R10615" i="1"/>
  <c r="R10616" i="1"/>
  <c r="R10617" i="1"/>
  <c r="R10618" i="1"/>
  <c r="R10619" i="1"/>
  <c r="R10620" i="1"/>
  <c r="R10621" i="1"/>
  <c r="R10622" i="1"/>
  <c r="R10623" i="1"/>
  <c r="R10624" i="1"/>
  <c r="R10625" i="1"/>
  <c r="R10626" i="1"/>
  <c r="R10627" i="1"/>
  <c r="R10628" i="1"/>
  <c r="R10629" i="1"/>
  <c r="R10630" i="1"/>
  <c r="R10631" i="1"/>
  <c r="R10632" i="1"/>
  <c r="R10633" i="1"/>
  <c r="R10634" i="1"/>
  <c r="R10635" i="1"/>
  <c r="R10636" i="1"/>
  <c r="R10637" i="1"/>
  <c r="R10638" i="1"/>
  <c r="R10639" i="1"/>
  <c r="R10640" i="1"/>
  <c r="R10641" i="1"/>
  <c r="R10642" i="1"/>
  <c r="R10643" i="1"/>
  <c r="R10644" i="1"/>
  <c r="R10645" i="1"/>
  <c r="R10646" i="1"/>
  <c r="R10647" i="1"/>
  <c r="R10648" i="1"/>
  <c r="R10649" i="1"/>
  <c r="R10650" i="1"/>
  <c r="R10651" i="1"/>
  <c r="R10652" i="1"/>
  <c r="R10653" i="1"/>
  <c r="R10654" i="1"/>
  <c r="R10655" i="1"/>
  <c r="R10656" i="1"/>
  <c r="R10657" i="1"/>
  <c r="R10658" i="1"/>
  <c r="R10659" i="1"/>
  <c r="R10660" i="1"/>
  <c r="R10661" i="1"/>
  <c r="R10662" i="1"/>
  <c r="R10663" i="1"/>
  <c r="R10664" i="1"/>
  <c r="R10665" i="1"/>
  <c r="R10666" i="1"/>
  <c r="R10667" i="1"/>
  <c r="R10668" i="1"/>
  <c r="R10669" i="1"/>
  <c r="R10670" i="1"/>
  <c r="R10671" i="1"/>
  <c r="R10672" i="1"/>
  <c r="R10673" i="1"/>
  <c r="R10674" i="1"/>
  <c r="R10675" i="1"/>
  <c r="R10676" i="1"/>
  <c r="R10677" i="1"/>
  <c r="R10678" i="1"/>
  <c r="R10679" i="1"/>
  <c r="R10680" i="1"/>
  <c r="R10681" i="1"/>
  <c r="R10682" i="1"/>
  <c r="R10683" i="1"/>
  <c r="R10684" i="1"/>
  <c r="R10685" i="1"/>
  <c r="R10686" i="1"/>
  <c r="R10687" i="1"/>
  <c r="R10688" i="1"/>
  <c r="R10689" i="1"/>
  <c r="R10690" i="1"/>
  <c r="R10691" i="1"/>
  <c r="R10692" i="1"/>
  <c r="R10693" i="1"/>
  <c r="R10694" i="1"/>
  <c r="R10695" i="1"/>
  <c r="R10696" i="1"/>
  <c r="R10697" i="1"/>
  <c r="R10698" i="1"/>
  <c r="R10699" i="1"/>
  <c r="R10700" i="1"/>
  <c r="R10701" i="1"/>
  <c r="R10702" i="1"/>
  <c r="R10703" i="1"/>
  <c r="R10704" i="1"/>
  <c r="R10705" i="1"/>
  <c r="R10706" i="1"/>
  <c r="R10707" i="1"/>
  <c r="R10708" i="1"/>
  <c r="R10709" i="1"/>
  <c r="R10710" i="1"/>
  <c r="R10711" i="1"/>
  <c r="R10712" i="1"/>
  <c r="R10713" i="1"/>
  <c r="R10714" i="1"/>
  <c r="R10715" i="1"/>
  <c r="R10716" i="1"/>
  <c r="R10717" i="1"/>
  <c r="R10718" i="1"/>
  <c r="R10719" i="1"/>
  <c r="R10720" i="1"/>
  <c r="R10721" i="1"/>
  <c r="R10722" i="1"/>
  <c r="R10723" i="1"/>
  <c r="R10724" i="1"/>
  <c r="R10725" i="1"/>
  <c r="R10726" i="1"/>
  <c r="R10727" i="1"/>
  <c r="R10728" i="1"/>
  <c r="R10729" i="1"/>
  <c r="R10730" i="1"/>
  <c r="R10731" i="1"/>
  <c r="R10732" i="1"/>
  <c r="R10733" i="1"/>
  <c r="R10734" i="1"/>
  <c r="R10735" i="1"/>
  <c r="R10736" i="1"/>
  <c r="R10737" i="1"/>
  <c r="R10738" i="1"/>
  <c r="R10739" i="1"/>
  <c r="R10740" i="1"/>
  <c r="R10741" i="1"/>
  <c r="R10742" i="1"/>
  <c r="R10743" i="1"/>
  <c r="R10744" i="1"/>
  <c r="R10745" i="1"/>
  <c r="R10746" i="1"/>
  <c r="R10747" i="1"/>
  <c r="R10748" i="1"/>
  <c r="R10749" i="1"/>
  <c r="R10750" i="1"/>
  <c r="R10751" i="1"/>
  <c r="R10752" i="1"/>
  <c r="R10753" i="1"/>
  <c r="R10754" i="1"/>
  <c r="R10755" i="1"/>
  <c r="R10756" i="1"/>
  <c r="R10757" i="1"/>
  <c r="R10758" i="1"/>
  <c r="R10759" i="1"/>
  <c r="R10760" i="1"/>
  <c r="R10761" i="1"/>
  <c r="R10762" i="1"/>
  <c r="R10763" i="1"/>
  <c r="R10764" i="1"/>
  <c r="R10765" i="1"/>
  <c r="R10766" i="1"/>
  <c r="R10767" i="1"/>
  <c r="R10768" i="1"/>
  <c r="R10769" i="1"/>
  <c r="R10770" i="1"/>
  <c r="R10771" i="1"/>
  <c r="R10772" i="1"/>
  <c r="R10773" i="1"/>
  <c r="R10774" i="1"/>
  <c r="R10775" i="1"/>
  <c r="R10776" i="1"/>
  <c r="R10777" i="1"/>
  <c r="R10778" i="1"/>
  <c r="R10779" i="1"/>
  <c r="R10780" i="1"/>
  <c r="R10781" i="1"/>
  <c r="R10782" i="1"/>
  <c r="R10783" i="1"/>
  <c r="R10784" i="1"/>
  <c r="R10785" i="1"/>
  <c r="R10786" i="1"/>
  <c r="R10787" i="1"/>
  <c r="R10788" i="1"/>
  <c r="R10789" i="1"/>
  <c r="R10790" i="1"/>
  <c r="R10791" i="1"/>
  <c r="R10792" i="1"/>
  <c r="R10793" i="1"/>
  <c r="R10794" i="1"/>
  <c r="R10795" i="1"/>
  <c r="R10796" i="1"/>
  <c r="R10797" i="1"/>
  <c r="R10798" i="1"/>
  <c r="R10799" i="1"/>
  <c r="R10800" i="1"/>
  <c r="R10801" i="1"/>
  <c r="R10802" i="1"/>
  <c r="R10803" i="1"/>
  <c r="R10804" i="1"/>
  <c r="R10805" i="1"/>
  <c r="R10806" i="1"/>
  <c r="R10807" i="1"/>
  <c r="R10808" i="1"/>
  <c r="R10809" i="1"/>
  <c r="R10810" i="1"/>
  <c r="R10811" i="1"/>
  <c r="R10812" i="1"/>
  <c r="R10813" i="1"/>
  <c r="R10814" i="1"/>
  <c r="R10815" i="1"/>
  <c r="R10816" i="1"/>
  <c r="R10817" i="1"/>
  <c r="R10818" i="1"/>
  <c r="R10819" i="1"/>
  <c r="R10820" i="1"/>
  <c r="R10821" i="1"/>
  <c r="R10822" i="1"/>
  <c r="R10823" i="1"/>
  <c r="R10824" i="1"/>
  <c r="R10825" i="1"/>
  <c r="R10826" i="1"/>
  <c r="R10827" i="1"/>
  <c r="R10828" i="1"/>
  <c r="R10829" i="1"/>
  <c r="R10830" i="1"/>
  <c r="R10831" i="1"/>
  <c r="R10832" i="1"/>
  <c r="R10833" i="1"/>
  <c r="R10834" i="1"/>
  <c r="R10835" i="1"/>
  <c r="R10836" i="1"/>
  <c r="R10837" i="1"/>
  <c r="R10838" i="1"/>
  <c r="R10839" i="1"/>
  <c r="R10840" i="1"/>
  <c r="R10841" i="1"/>
  <c r="R10842" i="1"/>
  <c r="R10843" i="1"/>
  <c r="R10844" i="1"/>
  <c r="R10845" i="1"/>
  <c r="R10846" i="1"/>
  <c r="R10847" i="1"/>
  <c r="R10848" i="1"/>
  <c r="R10849" i="1"/>
  <c r="R10850" i="1"/>
  <c r="R10851" i="1"/>
  <c r="R10852" i="1"/>
  <c r="R10853" i="1"/>
  <c r="R10854" i="1"/>
  <c r="R10855" i="1"/>
  <c r="R10856" i="1"/>
  <c r="R10857" i="1"/>
  <c r="R10858" i="1"/>
  <c r="R10859" i="1"/>
  <c r="R10860" i="1"/>
  <c r="R10861" i="1"/>
  <c r="R10862" i="1"/>
  <c r="R10863" i="1"/>
  <c r="R10864" i="1"/>
  <c r="R10865" i="1"/>
  <c r="R10866" i="1"/>
  <c r="R10867" i="1"/>
  <c r="R10868" i="1"/>
  <c r="R10869" i="1"/>
  <c r="R10870" i="1"/>
  <c r="R10871" i="1"/>
  <c r="R10872" i="1"/>
  <c r="R10873" i="1"/>
  <c r="R10874" i="1"/>
  <c r="R10875" i="1"/>
  <c r="R10876" i="1"/>
  <c r="R10877" i="1"/>
  <c r="R10878" i="1"/>
  <c r="R10879" i="1"/>
  <c r="R10880" i="1"/>
  <c r="R10881" i="1"/>
  <c r="R10882" i="1"/>
  <c r="R10883" i="1"/>
  <c r="R10884" i="1"/>
  <c r="R10885" i="1"/>
  <c r="R10886" i="1"/>
  <c r="R10887" i="1"/>
  <c r="R10888" i="1"/>
  <c r="R10889" i="1"/>
  <c r="R10890" i="1"/>
  <c r="R10891" i="1"/>
  <c r="R10892" i="1"/>
  <c r="R10893" i="1"/>
  <c r="R10894" i="1"/>
  <c r="R10895" i="1"/>
  <c r="R10896" i="1"/>
  <c r="R10897" i="1"/>
  <c r="R10898" i="1"/>
  <c r="R10899" i="1"/>
  <c r="R10900" i="1"/>
  <c r="R10901" i="1"/>
  <c r="R10902" i="1"/>
  <c r="R10903" i="1"/>
  <c r="R10904" i="1"/>
  <c r="R10905" i="1"/>
  <c r="R10906" i="1"/>
  <c r="R10907" i="1"/>
  <c r="R10908" i="1"/>
  <c r="R10909" i="1"/>
  <c r="R10910" i="1"/>
  <c r="R10911" i="1"/>
  <c r="R10912" i="1"/>
  <c r="R10913" i="1"/>
  <c r="R10914" i="1"/>
  <c r="R10915" i="1"/>
  <c r="R10916" i="1"/>
  <c r="R10917" i="1"/>
  <c r="R10918" i="1"/>
  <c r="R10919" i="1"/>
  <c r="R10920" i="1"/>
  <c r="R10921" i="1"/>
  <c r="R10922" i="1"/>
  <c r="R10923" i="1"/>
  <c r="R10924" i="1"/>
  <c r="R10925" i="1"/>
  <c r="R10926" i="1"/>
  <c r="R10927" i="1"/>
  <c r="R10928" i="1"/>
  <c r="R10929" i="1"/>
  <c r="R10930" i="1"/>
  <c r="R10931" i="1"/>
  <c r="R10932" i="1"/>
  <c r="R10933" i="1"/>
  <c r="R10934" i="1"/>
  <c r="R10935" i="1"/>
  <c r="R10936" i="1"/>
  <c r="R10937" i="1"/>
  <c r="R10938" i="1"/>
  <c r="R10939" i="1"/>
  <c r="R10940" i="1"/>
  <c r="R10941" i="1"/>
  <c r="R10942" i="1"/>
  <c r="R10943" i="1"/>
  <c r="R10944" i="1"/>
  <c r="R10945" i="1"/>
  <c r="R10946" i="1"/>
  <c r="R10947" i="1"/>
  <c r="R10948" i="1"/>
  <c r="R10949" i="1"/>
  <c r="R10950" i="1"/>
  <c r="R10951" i="1"/>
  <c r="R10952" i="1"/>
  <c r="R10953" i="1"/>
  <c r="R10954" i="1"/>
  <c r="R10955" i="1"/>
  <c r="R10956" i="1"/>
  <c r="R10957" i="1"/>
  <c r="R10958" i="1"/>
  <c r="R10959" i="1"/>
  <c r="R10960" i="1"/>
  <c r="R10961" i="1"/>
  <c r="R10962" i="1"/>
  <c r="R10963" i="1"/>
  <c r="R10964" i="1"/>
  <c r="R10965" i="1"/>
  <c r="R10966" i="1"/>
  <c r="R10967" i="1"/>
  <c r="R10968" i="1"/>
  <c r="R10969" i="1"/>
  <c r="R10970" i="1"/>
  <c r="R10971" i="1"/>
  <c r="R10972" i="1"/>
  <c r="R10973" i="1"/>
  <c r="R10974" i="1"/>
  <c r="R10975" i="1"/>
  <c r="R10976" i="1"/>
  <c r="R10977" i="1"/>
  <c r="R10978" i="1"/>
  <c r="R10979" i="1"/>
  <c r="R10980" i="1"/>
  <c r="R10981" i="1"/>
  <c r="R10982" i="1"/>
  <c r="R10983" i="1"/>
  <c r="R10984" i="1"/>
  <c r="R10985" i="1"/>
  <c r="R10986" i="1"/>
  <c r="R10987" i="1"/>
  <c r="R10988" i="1"/>
  <c r="R10989" i="1"/>
  <c r="R10990" i="1"/>
  <c r="R10991" i="1"/>
  <c r="R10992" i="1"/>
  <c r="R10993" i="1"/>
  <c r="R10994" i="1"/>
  <c r="R10995" i="1"/>
  <c r="R10996" i="1"/>
  <c r="R10997" i="1"/>
  <c r="R10998" i="1"/>
  <c r="R10999" i="1"/>
  <c r="R11000" i="1"/>
  <c r="R11001" i="1"/>
  <c r="R11002" i="1"/>
  <c r="R11003" i="1"/>
  <c r="R11004" i="1"/>
  <c r="R11005" i="1"/>
  <c r="R11006" i="1"/>
  <c r="R11007" i="1"/>
  <c r="R11008" i="1"/>
  <c r="R11009" i="1"/>
  <c r="R11010" i="1"/>
  <c r="R11011" i="1"/>
  <c r="R11012" i="1"/>
  <c r="R11013" i="1"/>
  <c r="R11014" i="1"/>
  <c r="R11015" i="1"/>
  <c r="R11016" i="1"/>
  <c r="R11017" i="1"/>
  <c r="R11018" i="1"/>
  <c r="R11019" i="1"/>
  <c r="R11020" i="1"/>
  <c r="R11021" i="1"/>
  <c r="R11022" i="1"/>
  <c r="R11023" i="1"/>
  <c r="R11024" i="1"/>
  <c r="R11025" i="1"/>
  <c r="R11026" i="1"/>
  <c r="R11027" i="1"/>
  <c r="R11028" i="1"/>
  <c r="R11029" i="1"/>
  <c r="R11030" i="1"/>
  <c r="R11031" i="1"/>
  <c r="R11032" i="1"/>
  <c r="R11033" i="1"/>
  <c r="R11034" i="1"/>
  <c r="R11035" i="1"/>
  <c r="R11036" i="1"/>
  <c r="R11037" i="1"/>
  <c r="R11038" i="1"/>
  <c r="R11039" i="1"/>
  <c r="R11040" i="1"/>
  <c r="R11041" i="1"/>
  <c r="R11042" i="1"/>
  <c r="R11043" i="1"/>
  <c r="R11044" i="1"/>
  <c r="R11045" i="1"/>
  <c r="R11046" i="1"/>
  <c r="R11047" i="1"/>
  <c r="R11048" i="1"/>
  <c r="R11049" i="1"/>
  <c r="R11050" i="1"/>
  <c r="R11051" i="1"/>
  <c r="R11052" i="1"/>
  <c r="R11053" i="1"/>
  <c r="R11054" i="1"/>
  <c r="R11055" i="1"/>
  <c r="R11056" i="1"/>
  <c r="R11057" i="1"/>
  <c r="R11058" i="1"/>
  <c r="R11059" i="1"/>
  <c r="R11060" i="1"/>
  <c r="R11061" i="1"/>
  <c r="R11062" i="1"/>
  <c r="R11063" i="1"/>
  <c r="R11064" i="1"/>
  <c r="R11065" i="1"/>
  <c r="R11066" i="1"/>
  <c r="R11067" i="1"/>
  <c r="R11068" i="1"/>
  <c r="R11069" i="1"/>
  <c r="R11070" i="1"/>
  <c r="R11071" i="1"/>
  <c r="R11072" i="1"/>
  <c r="R11073" i="1"/>
  <c r="R11074" i="1"/>
  <c r="R11075" i="1"/>
  <c r="R11076" i="1"/>
  <c r="R11077" i="1"/>
  <c r="R11078" i="1"/>
  <c r="R11079" i="1"/>
  <c r="R11080" i="1"/>
  <c r="R11081" i="1"/>
  <c r="R11082" i="1"/>
  <c r="R11083" i="1"/>
  <c r="R11084" i="1"/>
  <c r="R11085" i="1"/>
  <c r="R11086" i="1"/>
  <c r="R11087" i="1"/>
  <c r="R11088" i="1"/>
  <c r="R11089" i="1"/>
  <c r="R11090" i="1"/>
  <c r="R11091" i="1"/>
  <c r="R11092" i="1"/>
  <c r="R11093" i="1"/>
  <c r="R11094" i="1"/>
  <c r="R11095" i="1"/>
  <c r="R11096" i="1"/>
  <c r="R11097" i="1"/>
  <c r="R11098" i="1"/>
  <c r="R11099" i="1"/>
  <c r="R11100" i="1"/>
  <c r="R11101" i="1"/>
  <c r="R11102" i="1"/>
  <c r="R11103" i="1"/>
  <c r="R11104" i="1"/>
  <c r="R11105" i="1"/>
  <c r="R11106" i="1"/>
  <c r="R11107" i="1"/>
  <c r="R11108" i="1"/>
  <c r="R11109" i="1"/>
  <c r="R11110" i="1"/>
  <c r="R11111" i="1"/>
  <c r="R11112" i="1"/>
  <c r="R11113" i="1"/>
  <c r="R11114" i="1"/>
  <c r="R11115" i="1"/>
  <c r="R11116" i="1"/>
  <c r="R11117" i="1"/>
  <c r="R11118" i="1"/>
  <c r="R11119" i="1"/>
  <c r="R11120" i="1"/>
  <c r="R11121" i="1"/>
  <c r="R11122" i="1"/>
  <c r="R11123" i="1"/>
  <c r="R11124" i="1"/>
  <c r="R11125" i="1"/>
  <c r="R11126" i="1"/>
  <c r="R11127" i="1"/>
  <c r="R11128" i="1"/>
  <c r="R11129" i="1"/>
  <c r="R11130" i="1"/>
  <c r="R11131" i="1"/>
  <c r="R11132" i="1"/>
  <c r="R11133" i="1"/>
  <c r="R11134" i="1"/>
  <c r="R11135" i="1"/>
  <c r="R11136" i="1"/>
  <c r="R11137" i="1"/>
  <c r="R11138" i="1"/>
  <c r="R11139" i="1"/>
  <c r="R11140" i="1"/>
  <c r="R11141" i="1"/>
  <c r="R11142" i="1"/>
  <c r="R11143" i="1"/>
  <c r="R11144" i="1"/>
  <c r="R11145" i="1"/>
  <c r="R11146" i="1"/>
  <c r="R11147" i="1"/>
  <c r="R11148" i="1"/>
  <c r="R11149" i="1"/>
  <c r="R11150" i="1"/>
  <c r="R11151" i="1"/>
  <c r="R11152" i="1"/>
  <c r="R11153" i="1"/>
  <c r="R11154" i="1"/>
  <c r="R11155" i="1"/>
  <c r="R11156" i="1"/>
  <c r="R11157" i="1"/>
  <c r="R11158" i="1"/>
  <c r="R11159" i="1"/>
  <c r="R11160" i="1"/>
  <c r="R11161" i="1"/>
  <c r="R11162" i="1"/>
  <c r="R11163" i="1"/>
  <c r="R11164" i="1"/>
  <c r="R11165" i="1"/>
  <c r="R11166" i="1"/>
  <c r="R11167" i="1"/>
  <c r="R11168" i="1"/>
  <c r="R11169" i="1"/>
  <c r="R11170" i="1"/>
  <c r="R11171" i="1"/>
  <c r="R11172" i="1"/>
  <c r="R11173" i="1"/>
  <c r="R11174" i="1"/>
  <c r="R11175" i="1"/>
  <c r="R11176" i="1"/>
  <c r="R11177" i="1"/>
  <c r="R11178" i="1"/>
  <c r="R11179" i="1"/>
  <c r="R11180" i="1"/>
  <c r="R11181" i="1"/>
  <c r="R11182" i="1"/>
  <c r="R11183" i="1"/>
  <c r="R11184" i="1"/>
  <c r="R11185" i="1"/>
  <c r="R11186" i="1"/>
  <c r="R11187" i="1"/>
  <c r="R11188" i="1"/>
  <c r="R11189" i="1"/>
  <c r="R11190" i="1"/>
  <c r="R11191" i="1"/>
  <c r="R11192" i="1"/>
  <c r="R11193" i="1"/>
  <c r="R11194" i="1"/>
  <c r="R11195" i="1"/>
  <c r="R11196" i="1"/>
  <c r="R11197" i="1"/>
  <c r="R11198" i="1"/>
  <c r="R11199" i="1"/>
  <c r="R11200" i="1"/>
  <c r="R11201" i="1"/>
  <c r="R11202" i="1"/>
  <c r="R11203" i="1"/>
  <c r="R11204" i="1"/>
  <c r="R11205" i="1"/>
  <c r="R11206" i="1"/>
  <c r="R11207" i="1"/>
  <c r="R11208" i="1"/>
  <c r="R11209" i="1"/>
  <c r="R11210" i="1"/>
  <c r="R11211" i="1"/>
  <c r="R11212" i="1"/>
  <c r="R11213" i="1"/>
  <c r="R11214" i="1"/>
  <c r="R11215" i="1"/>
  <c r="R11216" i="1"/>
  <c r="R11217" i="1"/>
  <c r="R11218" i="1"/>
  <c r="R11219" i="1"/>
  <c r="R11220" i="1"/>
  <c r="R11221" i="1"/>
  <c r="R11222" i="1"/>
  <c r="R11223" i="1"/>
  <c r="R11224" i="1"/>
  <c r="R11225" i="1"/>
  <c r="R11226" i="1"/>
  <c r="R11227" i="1"/>
  <c r="R11228" i="1"/>
  <c r="R11229" i="1"/>
  <c r="R11230" i="1"/>
  <c r="R11231" i="1"/>
  <c r="R11232" i="1"/>
  <c r="R11233" i="1"/>
  <c r="R11234" i="1"/>
  <c r="R11235" i="1"/>
  <c r="R11236" i="1"/>
  <c r="R11237" i="1"/>
  <c r="R11238" i="1"/>
  <c r="R11239" i="1"/>
  <c r="R11240" i="1"/>
  <c r="R11241" i="1"/>
  <c r="R11242" i="1"/>
  <c r="R11243" i="1"/>
  <c r="R11244" i="1"/>
  <c r="R11245" i="1"/>
  <c r="R11246" i="1"/>
  <c r="R11247" i="1"/>
  <c r="R11248" i="1"/>
  <c r="R11249" i="1"/>
  <c r="R11250" i="1"/>
  <c r="R11251" i="1"/>
  <c r="R11252" i="1"/>
  <c r="R11253" i="1"/>
  <c r="R11254" i="1"/>
  <c r="R11255" i="1"/>
  <c r="R11256" i="1"/>
  <c r="R11257" i="1"/>
  <c r="R11258" i="1"/>
  <c r="R11259" i="1"/>
  <c r="R11260" i="1"/>
  <c r="R11261" i="1"/>
  <c r="R11262" i="1"/>
  <c r="R11263" i="1"/>
  <c r="R11264" i="1"/>
  <c r="R11265" i="1"/>
  <c r="R11266" i="1"/>
  <c r="R11267" i="1"/>
  <c r="R11268" i="1"/>
  <c r="R11269" i="1"/>
  <c r="R11270" i="1"/>
  <c r="R11271" i="1"/>
  <c r="R11272" i="1"/>
  <c r="R11273" i="1"/>
  <c r="R11274" i="1"/>
  <c r="R11275" i="1"/>
  <c r="R11276" i="1"/>
  <c r="R11277" i="1"/>
  <c r="R11278" i="1"/>
  <c r="R11279" i="1"/>
  <c r="R11280" i="1"/>
  <c r="R11281" i="1"/>
  <c r="R11282" i="1"/>
  <c r="R11283" i="1"/>
  <c r="R11284" i="1"/>
  <c r="R11285" i="1"/>
  <c r="R11286" i="1"/>
  <c r="R11287" i="1"/>
  <c r="R11288" i="1"/>
  <c r="R11289" i="1"/>
  <c r="R11290" i="1"/>
  <c r="R11291" i="1"/>
  <c r="R11292" i="1"/>
  <c r="R11293" i="1"/>
  <c r="R11294" i="1"/>
  <c r="R11295" i="1"/>
  <c r="R11296" i="1"/>
  <c r="R11297" i="1"/>
  <c r="R11298" i="1"/>
  <c r="R11299" i="1"/>
  <c r="R11300" i="1"/>
  <c r="R11301" i="1"/>
  <c r="R11302" i="1"/>
  <c r="R11303" i="1"/>
  <c r="R11304" i="1"/>
  <c r="R11305" i="1"/>
  <c r="R11306" i="1"/>
  <c r="R11307" i="1"/>
  <c r="R11308" i="1"/>
  <c r="R11309" i="1"/>
  <c r="R11310" i="1"/>
  <c r="R11311" i="1"/>
  <c r="R11312" i="1"/>
  <c r="R11313" i="1"/>
  <c r="R11314" i="1"/>
  <c r="R11315" i="1"/>
  <c r="R11316" i="1"/>
  <c r="R11317" i="1"/>
  <c r="R11318" i="1"/>
  <c r="R11319" i="1"/>
  <c r="R11320" i="1"/>
  <c r="R11321" i="1"/>
  <c r="R11322" i="1"/>
  <c r="R11323" i="1"/>
  <c r="R11324" i="1"/>
  <c r="R11325" i="1"/>
  <c r="R11326" i="1"/>
  <c r="R11327" i="1"/>
  <c r="R11328" i="1"/>
  <c r="R11329" i="1"/>
  <c r="R11330" i="1"/>
  <c r="R11331" i="1"/>
  <c r="R11332" i="1"/>
  <c r="R11333" i="1"/>
  <c r="R11334" i="1"/>
  <c r="R11335" i="1"/>
  <c r="R11336" i="1"/>
  <c r="R11337" i="1"/>
  <c r="R11338" i="1"/>
  <c r="R11339" i="1"/>
  <c r="R11340" i="1"/>
  <c r="R11341" i="1"/>
  <c r="R11342" i="1"/>
  <c r="R11343" i="1"/>
  <c r="R11344" i="1"/>
  <c r="R11345" i="1"/>
  <c r="R11346" i="1"/>
  <c r="R11347" i="1"/>
  <c r="R11348" i="1"/>
  <c r="R11349" i="1"/>
  <c r="R11350" i="1"/>
  <c r="R11351" i="1"/>
  <c r="R11352" i="1"/>
  <c r="R11353" i="1"/>
  <c r="R11354" i="1"/>
  <c r="R11355" i="1"/>
  <c r="R11356" i="1"/>
  <c r="R11357" i="1"/>
  <c r="R11358" i="1"/>
  <c r="R11359" i="1"/>
  <c r="R11360" i="1"/>
  <c r="R11361" i="1"/>
  <c r="R11362" i="1"/>
  <c r="R11363" i="1"/>
  <c r="R11364" i="1"/>
  <c r="R11365" i="1"/>
  <c r="R11366" i="1"/>
  <c r="R11367" i="1"/>
  <c r="R11368" i="1"/>
  <c r="R11369" i="1"/>
  <c r="R11370" i="1"/>
  <c r="R11371" i="1"/>
  <c r="R11372" i="1"/>
  <c r="R11373" i="1"/>
  <c r="R11374" i="1"/>
  <c r="R11375" i="1"/>
  <c r="R11376" i="1"/>
  <c r="R11377" i="1"/>
  <c r="R11378" i="1"/>
  <c r="R11379" i="1"/>
  <c r="R11380" i="1"/>
  <c r="R11381" i="1"/>
  <c r="R11382" i="1"/>
  <c r="R11383" i="1"/>
  <c r="R11384" i="1"/>
  <c r="R11385" i="1"/>
  <c r="R11386" i="1"/>
  <c r="R11387" i="1"/>
  <c r="R11388" i="1"/>
  <c r="R11389" i="1"/>
  <c r="R11390" i="1"/>
  <c r="R11391" i="1"/>
  <c r="R11392" i="1"/>
  <c r="R11393" i="1"/>
  <c r="R11394" i="1"/>
  <c r="R11395" i="1"/>
  <c r="R11396" i="1"/>
  <c r="R11397" i="1"/>
  <c r="R11398" i="1"/>
  <c r="R11399" i="1"/>
  <c r="R11400" i="1"/>
  <c r="R11401" i="1"/>
  <c r="R11402" i="1"/>
  <c r="R11403" i="1"/>
  <c r="R11404" i="1"/>
  <c r="R11405" i="1"/>
  <c r="R11406" i="1"/>
  <c r="R11407" i="1"/>
  <c r="R11408" i="1"/>
  <c r="R11409" i="1"/>
  <c r="R11410" i="1"/>
  <c r="R11411" i="1"/>
  <c r="R11412" i="1"/>
  <c r="R11413" i="1"/>
  <c r="R11414" i="1"/>
  <c r="R11415" i="1"/>
  <c r="R11416" i="1"/>
  <c r="R11417" i="1"/>
  <c r="R11418" i="1"/>
  <c r="R11419" i="1"/>
  <c r="R11420" i="1"/>
  <c r="R11421" i="1"/>
  <c r="R11422" i="1"/>
  <c r="R11423" i="1"/>
  <c r="R11424" i="1"/>
  <c r="R11425" i="1"/>
  <c r="R11426" i="1"/>
  <c r="R11427" i="1"/>
  <c r="R11428" i="1"/>
  <c r="R11429" i="1"/>
  <c r="R11430" i="1"/>
  <c r="R11431" i="1"/>
  <c r="R11432" i="1"/>
  <c r="R11433" i="1"/>
  <c r="R11434" i="1"/>
  <c r="R11435" i="1"/>
  <c r="R11436" i="1"/>
  <c r="R11437" i="1"/>
  <c r="R11438" i="1"/>
  <c r="R11439" i="1"/>
  <c r="R11440" i="1"/>
  <c r="R11441" i="1"/>
  <c r="R11442" i="1"/>
  <c r="R11443" i="1"/>
  <c r="R11444" i="1"/>
  <c r="R11445" i="1"/>
  <c r="R11446" i="1"/>
  <c r="R11447" i="1"/>
  <c r="R11448" i="1"/>
  <c r="R11449" i="1"/>
  <c r="R11450" i="1"/>
  <c r="R11451" i="1"/>
  <c r="R11452" i="1"/>
  <c r="R11453" i="1"/>
  <c r="R11454" i="1"/>
  <c r="R11455" i="1"/>
  <c r="R11456" i="1"/>
  <c r="R11457" i="1"/>
  <c r="R11458" i="1"/>
  <c r="R11459" i="1"/>
  <c r="R11460" i="1"/>
  <c r="R11461" i="1"/>
  <c r="R11462" i="1"/>
  <c r="R11463" i="1"/>
  <c r="R11464" i="1"/>
  <c r="R11465" i="1"/>
  <c r="R11466" i="1"/>
  <c r="R11467" i="1"/>
  <c r="R11468" i="1"/>
  <c r="R11469" i="1"/>
  <c r="R11470" i="1"/>
  <c r="R11471" i="1"/>
  <c r="R11472" i="1"/>
  <c r="R11473" i="1"/>
  <c r="R11474" i="1"/>
  <c r="R11475" i="1"/>
  <c r="R11476" i="1"/>
  <c r="R11477" i="1"/>
  <c r="R11478" i="1"/>
  <c r="R11479" i="1"/>
  <c r="R11480" i="1"/>
  <c r="R11481" i="1"/>
  <c r="R11482" i="1"/>
  <c r="R11483" i="1"/>
  <c r="R11484" i="1"/>
  <c r="R11485" i="1"/>
  <c r="R11486" i="1"/>
  <c r="R11487" i="1"/>
  <c r="R11488" i="1"/>
  <c r="R11489" i="1"/>
  <c r="R11490" i="1"/>
  <c r="R11491" i="1"/>
  <c r="R11492" i="1"/>
  <c r="R11493" i="1"/>
  <c r="R11494" i="1"/>
  <c r="R11495" i="1"/>
  <c r="R11496" i="1"/>
  <c r="R11497" i="1"/>
  <c r="R11498" i="1"/>
  <c r="R11499" i="1"/>
  <c r="R11500" i="1"/>
  <c r="R11501" i="1"/>
  <c r="R11502" i="1"/>
  <c r="R11503" i="1"/>
  <c r="R11504" i="1"/>
  <c r="R11505" i="1"/>
  <c r="R11506" i="1"/>
  <c r="R11507" i="1"/>
  <c r="R11508" i="1"/>
  <c r="R11509" i="1"/>
  <c r="R11510" i="1"/>
  <c r="R11511" i="1"/>
  <c r="R11512" i="1"/>
  <c r="R11513" i="1"/>
  <c r="R11514" i="1"/>
  <c r="R11515" i="1"/>
  <c r="R11516" i="1"/>
  <c r="R11517" i="1"/>
  <c r="R11518" i="1"/>
  <c r="R11519" i="1"/>
  <c r="R11520" i="1"/>
  <c r="R11521" i="1"/>
  <c r="R11522" i="1"/>
  <c r="R11523" i="1"/>
  <c r="R11524" i="1"/>
  <c r="R11525" i="1"/>
  <c r="R11526" i="1"/>
  <c r="R11527" i="1"/>
  <c r="R11528" i="1"/>
  <c r="R11529" i="1"/>
  <c r="R11530" i="1"/>
  <c r="R11531" i="1"/>
  <c r="R11532" i="1"/>
  <c r="R11533" i="1"/>
  <c r="R11534" i="1"/>
  <c r="R11535" i="1"/>
  <c r="R11536" i="1"/>
  <c r="R11537" i="1"/>
  <c r="R11538" i="1"/>
  <c r="R11539" i="1"/>
  <c r="R11540" i="1"/>
  <c r="R11541" i="1"/>
  <c r="R11542" i="1"/>
  <c r="R11543" i="1"/>
  <c r="R11544" i="1"/>
  <c r="R11545" i="1"/>
  <c r="R11546" i="1"/>
  <c r="R11547" i="1"/>
  <c r="R11548" i="1"/>
  <c r="R11549" i="1"/>
  <c r="R11550" i="1"/>
  <c r="R11551" i="1"/>
  <c r="R11552" i="1"/>
  <c r="R11553" i="1"/>
  <c r="R11554" i="1"/>
  <c r="R11555" i="1"/>
  <c r="R11556" i="1"/>
  <c r="R11557" i="1"/>
  <c r="R11558" i="1"/>
  <c r="R11559" i="1"/>
  <c r="R11560" i="1"/>
  <c r="R11561" i="1"/>
  <c r="R11562" i="1"/>
  <c r="R11563" i="1"/>
  <c r="R11564" i="1"/>
  <c r="R11565" i="1"/>
  <c r="R11566" i="1"/>
  <c r="R11567" i="1"/>
  <c r="R11568" i="1"/>
  <c r="R11569" i="1"/>
  <c r="R11570" i="1"/>
  <c r="R11571" i="1"/>
  <c r="R11572" i="1"/>
  <c r="R11573" i="1"/>
  <c r="R11574" i="1"/>
  <c r="R11575" i="1"/>
  <c r="R11576" i="1"/>
  <c r="R11577" i="1"/>
  <c r="R11578" i="1"/>
  <c r="R11579" i="1"/>
  <c r="R11580" i="1"/>
  <c r="R11581" i="1"/>
  <c r="R11582" i="1"/>
  <c r="R11583" i="1"/>
  <c r="R11584" i="1"/>
  <c r="R11585" i="1"/>
  <c r="R11586" i="1"/>
  <c r="R11587" i="1"/>
  <c r="R11588" i="1"/>
  <c r="R11589" i="1"/>
  <c r="R11590" i="1"/>
  <c r="R11591" i="1"/>
  <c r="R11592" i="1"/>
  <c r="R11593" i="1"/>
  <c r="R11594" i="1"/>
  <c r="R11595" i="1"/>
  <c r="R11596" i="1"/>
  <c r="R11597" i="1"/>
  <c r="R11598" i="1"/>
  <c r="R11599" i="1"/>
  <c r="R11600" i="1"/>
  <c r="R11601" i="1"/>
  <c r="R11602" i="1"/>
  <c r="R11603" i="1"/>
  <c r="R11604" i="1"/>
  <c r="R11605" i="1"/>
  <c r="R11606" i="1"/>
  <c r="R11607" i="1"/>
  <c r="R11608" i="1"/>
  <c r="R11609" i="1"/>
  <c r="R11610" i="1"/>
  <c r="R11611" i="1"/>
  <c r="R11612" i="1"/>
  <c r="R11613" i="1"/>
  <c r="R11614" i="1"/>
  <c r="R11615" i="1"/>
  <c r="R11616" i="1"/>
  <c r="R11617" i="1"/>
  <c r="R11618" i="1"/>
  <c r="R11619" i="1"/>
  <c r="R11620" i="1"/>
  <c r="R11621" i="1"/>
  <c r="R11622" i="1"/>
  <c r="R11623" i="1"/>
  <c r="R11624" i="1"/>
  <c r="R11625" i="1"/>
  <c r="R11626" i="1"/>
  <c r="R11627" i="1"/>
  <c r="R11628" i="1"/>
  <c r="R11629" i="1"/>
  <c r="R11630" i="1"/>
  <c r="R11631" i="1"/>
  <c r="R11632" i="1"/>
  <c r="R11633" i="1"/>
  <c r="R11634" i="1"/>
  <c r="R11635" i="1"/>
  <c r="R11636" i="1"/>
  <c r="R11637" i="1"/>
  <c r="R11638" i="1"/>
  <c r="R11639" i="1"/>
  <c r="R11640" i="1"/>
  <c r="R11641" i="1"/>
  <c r="R11642" i="1"/>
  <c r="R11643" i="1"/>
  <c r="R11644" i="1"/>
  <c r="R11645" i="1"/>
  <c r="R11646" i="1"/>
  <c r="R11647" i="1"/>
  <c r="R11648" i="1"/>
  <c r="R11649" i="1"/>
  <c r="R11650" i="1"/>
  <c r="R11651" i="1"/>
  <c r="R11652" i="1"/>
  <c r="R11653" i="1"/>
  <c r="R11654" i="1"/>
  <c r="R11655" i="1"/>
  <c r="R11656" i="1"/>
  <c r="R11657" i="1"/>
  <c r="R11658" i="1"/>
  <c r="R11659" i="1"/>
  <c r="R11660" i="1"/>
  <c r="R11661" i="1"/>
  <c r="R11662" i="1"/>
  <c r="R11663" i="1"/>
  <c r="R11664" i="1"/>
  <c r="R11665" i="1"/>
  <c r="R11666" i="1"/>
  <c r="R11667" i="1"/>
  <c r="R11668" i="1"/>
  <c r="R11669" i="1"/>
  <c r="R11670" i="1"/>
  <c r="R11671" i="1"/>
  <c r="R11672" i="1"/>
  <c r="R11673" i="1"/>
  <c r="R11674" i="1"/>
  <c r="R11675" i="1"/>
  <c r="R11676" i="1"/>
  <c r="R11677" i="1"/>
  <c r="R11678" i="1"/>
  <c r="R11679" i="1"/>
  <c r="R11680" i="1"/>
  <c r="R11681" i="1"/>
  <c r="R11682" i="1"/>
  <c r="R11683" i="1"/>
  <c r="R11684" i="1"/>
  <c r="R11685" i="1"/>
  <c r="R11686" i="1"/>
  <c r="R11687" i="1"/>
  <c r="R11688" i="1"/>
  <c r="R11689" i="1"/>
  <c r="R11690" i="1"/>
  <c r="R11691" i="1"/>
  <c r="R11692" i="1"/>
  <c r="R11693" i="1"/>
  <c r="R11694" i="1"/>
  <c r="R11695" i="1"/>
  <c r="R11696" i="1"/>
  <c r="R11697" i="1"/>
  <c r="R11698" i="1"/>
  <c r="R11699" i="1"/>
  <c r="R11700" i="1"/>
  <c r="R11701" i="1"/>
  <c r="R11702" i="1"/>
  <c r="R11703" i="1"/>
  <c r="R11704" i="1"/>
  <c r="R11705" i="1"/>
  <c r="R11706" i="1"/>
  <c r="R11707" i="1"/>
  <c r="R11708" i="1"/>
  <c r="R11709" i="1"/>
  <c r="R11710" i="1"/>
  <c r="R11711" i="1"/>
  <c r="R11712" i="1"/>
  <c r="R11713" i="1"/>
  <c r="R11714" i="1"/>
  <c r="R11715" i="1"/>
  <c r="R11716" i="1"/>
  <c r="R11717" i="1"/>
  <c r="R11718" i="1"/>
  <c r="R11719" i="1"/>
  <c r="R11720" i="1"/>
  <c r="R11721" i="1"/>
  <c r="R11722" i="1"/>
  <c r="R11723" i="1"/>
  <c r="R11724" i="1"/>
  <c r="R11725" i="1"/>
  <c r="R11726" i="1"/>
  <c r="R11727" i="1"/>
  <c r="R11728" i="1"/>
  <c r="R11729" i="1"/>
  <c r="R11730" i="1"/>
  <c r="R11731" i="1"/>
  <c r="R11732" i="1"/>
  <c r="R11733" i="1"/>
  <c r="R11734" i="1"/>
  <c r="R11735" i="1"/>
  <c r="R11736" i="1"/>
  <c r="R11737" i="1"/>
  <c r="R11738" i="1"/>
  <c r="R11739" i="1"/>
  <c r="R11740" i="1"/>
  <c r="R11741" i="1"/>
  <c r="R11742" i="1"/>
  <c r="R11743" i="1"/>
  <c r="R11744" i="1"/>
  <c r="R11745" i="1"/>
  <c r="R11746" i="1"/>
  <c r="R11747" i="1"/>
  <c r="R11748" i="1"/>
  <c r="R11749" i="1"/>
  <c r="R11750" i="1"/>
  <c r="R11751" i="1"/>
  <c r="R11752" i="1"/>
  <c r="R11753" i="1"/>
  <c r="R11754" i="1"/>
  <c r="R11755" i="1"/>
  <c r="R11756" i="1"/>
  <c r="R11757" i="1"/>
  <c r="R11758" i="1"/>
  <c r="R11759" i="1"/>
  <c r="R11760" i="1"/>
  <c r="R11761" i="1"/>
  <c r="R11762" i="1"/>
  <c r="R11763" i="1"/>
  <c r="R11764" i="1"/>
  <c r="R11765" i="1"/>
  <c r="R11766" i="1"/>
  <c r="R11767" i="1"/>
  <c r="R11768" i="1"/>
  <c r="R11769" i="1"/>
  <c r="R11770" i="1"/>
  <c r="R11771" i="1"/>
  <c r="R11772" i="1"/>
  <c r="R11773" i="1"/>
  <c r="R11774" i="1"/>
  <c r="R11775" i="1"/>
  <c r="R11776" i="1"/>
  <c r="R11777" i="1"/>
  <c r="R11778" i="1"/>
  <c r="R11779" i="1"/>
  <c r="R11780" i="1"/>
  <c r="R11781" i="1"/>
  <c r="R11782" i="1"/>
  <c r="R11783" i="1"/>
  <c r="R11784" i="1"/>
  <c r="R11785" i="1"/>
  <c r="R11786" i="1"/>
  <c r="R11787" i="1"/>
  <c r="R11788" i="1"/>
  <c r="R11789" i="1"/>
  <c r="R11790" i="1"/>
  <c r="R11791" i="1"/>
  <c r="R11792" i="1"/>
  <c r="R11793" i="1"/>
  <c r="R11794" i="1"/>
  <c r="R11795" i="1"/>
  <c r="R11796" i="1"/>
  <c r="R11797" i="1"/>
  <c r="R11798" i="1"/>
  <c r="R11799" i="1"/>
  <c r="R11800" i="1"/>
  <c r="R11801" i="1"/>
  <c r="R11802" i="1"/>
  <c r="R11803" i="1"/>
  <c r="R11804" i="1"/>
  <c r="R11805" i="1"/>
  <c r="R11806" i="1"/>
  <c r="R11807" i="1"/>
  <c r="R11808" i="1"/>
  <c r="R11809" i="1"/>
  <c r="R11810" i="1"/>
  <c r="R11811" i="1"/>
  <c r="R11812" i="1"/>
  <c r="R11813" i="1"/>
  <c r="R11814" i="1"/>
  <c r="R11815" i="1"/>
  <c r="R11816" i="1"/>
  <c r="R11817" i="1"/>
  <c r="R11818" i="1"/>
  <c r="R11819" i="1"/>
  <c r="R11820" i="1"/>
  <c r="R11821" i="1"/>
  <c r="R11822" i="1"/>
  <c r="R11823" i="1"/>
  <c r="R11824" i="1"/>
  <c r="R11825" i="1"/>
  <c r="R11826" i="1"/>
  <c r="R11827" i="1"/>
  <c r="R11828" i="1"/>
  <c r="R11829" i="1"/>
  <c r="R11830" i="1"/>
  <c r="R11831" i="1"/>
  <c r="R11832" i="1"/>
  <c r="R11833" i="1"/>
  <c r="R11834" i="1"/>
  <c r="R11835" i="1"/>
  <c r="R11836" i="1"/>
  <c r="R11837" i="1"/>
  <c r="R11838" i="1"/>
  <c r="R11839" i="1"/>
  <c r="R11840" i="1"/>
  <c r="R11841" i="1"/>
  <c r="R11842" i="1"/>
  <c r="R11843" i="1"/>
  <c r="R11844" i="1"/>
  <c r="R11845" i="1"/>
  <c r="R11846" i="1"/>
  <c r="R11847" i="1"/>
  <c r="R11848" i="1"/>
  <c r="R11849" i="1"/>
  <c r="R11850" i="1"/>
  <c r="R11851" i="1"/>
  <c r="R11852" i="1"/>
  <c r="R11853" i="1"/>
  <c r="R11854" i="1"/>
  <c r="R11855" i="1"/>
  <c r="R11856" i="1"/>
  <c r="R11857" i="1"/>
  <c r="R11858" i="1"/>
  <c r="R11859" i="1"/>
  <c r="R11860" i="1"/>
  <c r="R11861" i="1"/>
  <c r="R11862" i="1"/>
  <c r="R11863" i="1"/>
  <c r="R11864" i="1"/>
  <c r="R11865" i="1"/>
  <c r="R11866" i="1"/>
  <c r="R11867" i="1"/>
  <c r="R11868" i="1"/>
  <c r="R11869" i="1"/>
  <c r="R11870" i="1"/>
  <c r="R11871" i="1"/>
  <c r="R11872" i="1"/>
  <c r="R11873" i="1"/>
  <c r="R11874" i="1"/>
  <c r="R11875" i="1"/>
  <c r="R11876" i="1"/>
  <c r="R11877" i="1"/>
  <c r="R11878" i="1"/>
  <c r="R11879" i="1"/>
  <c r="R11880" i="1"/>
  <c r="R11881" i="1"/>
  <c r="R11882" i="1"/>
  <c r="R11883" i="1"/>
  <c r="R11884" i="1"/>
  <c r="R11885" i="1"/>
  <c r="R11886" i="1"/>
  <c r="R11887" i="1"/>
  <c r="R11888" i="1"/>
  <c r="R11889" i="1"/>
  <c r="R11890" i="1"/>
  <c r="R11891" i="1"/>
  <c r="R11892" i="1"/>
  <c r="R11893" i="1"/>
  <c r="R11894" i="1"/>
  <c r="R11895" i="1"/>
  <c r="R11896" i="1"/>
  <c r="R11897" i="1"/>
  <c r="R11898" i="1"/>
  <c r="R11899" i="1"/>
  <c r="R11900" i="1"/>
  <c r="R11901" i="1"/>
  <c r="R11902" i="1"/>
  <c r="R11903" i="1"/>
  <c r="R11904" i="1"/>
  <c r="R11905" i="1"/>
  <c r="R11906" i="1"/>
  <c r="R11907" i="1"/>
  <c r="R11908" i="1"/>
  <c r="R11909" i="1"/>
  <c r="R11910" i="1"/>
  <c r="R11911" i="1"/>
  <c r="R11912" i="1"/>
  <c r="R11913" i="1"/>
  <c r="R11914" i="1"/>
  <c r="R11915" i="1"/>
  <c r="R11916" i="1"/>
  <c r="R11917" i="1"/>
  <c r="R11918" i="1"/>
  <c r="R11919" i="1"/>
  <c r="R11920" i="1"/>
  <c r="R11921" i="1"/>
  <c r="R11922" i="1"/>
  <c r="R11923" i="1"/>
  <c r="R11924" i="1"/>
  <c r="R11925" i="1"/>
  <c r="R11926" i="1"/>
  <c r="R11927" i="1"/>
  <c r="R11928" i="1"/>
  <c r="R11929" i="1"/>
  <c r="R11930" i="1"/>
  <c r="R11931" i="1"/>
  <c r="R11932" i="1"/>
  <c r="R11933" i="1"/>
  <c r="R11934" i="1"/>
  <c r="R11935" i="1"/>
  <c r="R11936" i="1"/>
  <c r="R11937" i="1"/>
  <c r="R11938" i="1"/>
  <c r="R11939" i="1"/>
  <c r="R11940" i="1"/>
  <c r="R11941" i="1"/>
  <c r="R11942" i="1"/>
  <c r="R11943" i="1"/>
  <c r="R11944" i="1"/>
  <c r="R11945" i="1"/>
  <c r="R11946" i="1"/>
  <c r="R11947" i="1"/>
  <c r="R11948" i="1"/>
  <c r="R11949" i="1"/>
  <c r="R11950" i="1"/>
  <c r="R11951" i="1"/>
  <c r="R11952" i="1"/>
  <c r="R11953" i="1"/>
  <c r="R11954" i="1"/>
  <c r="R11955" i="1"/>
  <c r="R11956" i="1"/>
  <c r="R11957" i="1"/>
  <c r="R11958" i="1"/>
  <c r="R11959" i="1"/>
  <c r="R11960" i="1"/>
  <c r="R11961" i="1"/>
  <c r="R11962" i="1"/>
  <c r="R11963" i="1"/>
  <c r="R11964" i="1"/>
  <c r="R11965" i="1"/>
  <c r="R11966" i="1"/>
  <c r="R11967" i="1"/>
  <c r="R11968" i="1"/>
  <c r="R11969" i="1"/>
  <c r="R11970" i="1"/>
  <c r="R11971" i="1"/>
  <c r="R11972" i="1"/>
  <c r="R11973" i="1"/>
  <c r="R11974" i="1"/>
  <c r="R11975" i="1"/>
  <c r="R11976" i="1"/>
  <c r="R11977" i="1"/>
  <c r="R11978" i="1"/>
  <c r="R11979" i="1"/>
  <c r="R11980" i="1"/>
  <c r="R11981" i="1"/>
  <c r="R11982" i="1"/>
  <c r="R11983" i="1"/>
  <c r="R11984" i="1"/>
  <c r="R11985" i="1"/>
  <c r="R11986" i="1"/>
  <c r="R11987" i="1"/>
  <c r="R11988" i="1"/>
  <c r="R11989" i="1"/>
  <c r="R11990" i="1"/>
  <c r="R11991" i="1"/>
  <c r="R11992" i="1"/>
  <c r="R11993" i="1"/>
  <c r="R11994" i="1"/>
  <c r="R11995" i="1"/>
  <c r="R11996" i="1"/>
  <c r="R11997" i="1"/>
  <c r="R11998" i="1"/>
  <c r="R11999" i="1"/>
  <c r="R12000" i="1"/>
  <c r="R12001" i="1"/>
  <c r="R12002" i="1"/>
  <c r="R12003" i="1"/>
  <c r="R12004" i="1"/>
  <c r="R12005" i="1"/>
  <c r="R12006" i="1"/>
  <c r="R12007" i="1"/>
  <c r="R12008" i="1"/>
  <c r="R12009" i="1"/>
  <c r="R12010" i="1"/>
  <c r="R12011" i="1"/>
  <c r="R12012" i="1"/>
  <c r="R12013" i="1"/>
  <c r="R12014" i="1"/>
  <c r="R12015" i="1"/>
  <c r="R12016" i="1"/>
  <c r="R12017" i="1"/>
  <c r="R12018" i="1"/>
  <c r="R12019" i="1"/>
  <c r="R12020" i="1"/>
  <c r="R12021" i="1"/>
  <c r="R12022" i="1"/>
  <c r="R12023" i="1"/>
  <c r="R12024" i="1"/>
  <c r="R12025" i="1"/>
  <c r="R12026" i="1"/>
  <c r="R12027" i="1"/>
  <c r="R12028" i="1"/>
  <c r="R12029" i="1"/>
  <c r="R12030" i="1"/>
  <c r="R12031" i="1"/>
  <c r="R12032" i="1"/>
  <c r="R12033" i="1"/>
  <c r="R12034" i="1"/>
  <c r="R12035" i="1"/>
  <c r="R12036" i="1"/>
  <c r="R12037" i="1"/>
  <c r="R12038" i="1"/>
  <c r="R12039" i="1"/>
  <c r="R12040" i="1"/>
  <c r="R12041" i="1"/>
  <c r="R12042" i="1"/>
  <c r="R12043" i="1"/>
  <c r="R12044" i="1"/>
  <c r="R12045" i="1"/>
  <c r="R12046" i="1"/>
  <c r="R12047" i="1"/>
  <c r="R12048" i="1"/>
  <c r="R12049" i="1"/>
  <c r="R12050" i="1"/>
  <c r="R12051" i="1"/>
  <c r="R12052" i="1"/>
  <c r="R12053" i="1"/>
  <c r="R12054" i="1"/>
  <c r="R12055" i="1"/>
  <c r="R12056" i="1"/>
  <c r="R12057" i="1"/>
  <c r="R12058" i="1"/>
  <c r="R12059" i="1"/>
  <c r="R12060" i="1"/>
  <c r="R12061" i="1"/>
  <c r="R12062" i="1"/>
  <c r="R12063" i="1"/>
  <c r="R12064" i="1"/>
  <c r="R12065" i="1"/>
  <c r="R12066" i="1"/>
  <c r="R12067" i="1"/>
  <c r="R12068" i="1"/>
  <c r="R12069" i="1"/>
  <c r="R12070" i="1"/>
  <c r="R12071" i="1"/>
  <c r="R12072" i="1"/>
  <c r="R12073" i="1"/>
  <c r="R12074" i="1"/>
  <c r="R12075" i="1"/>
  <c r="R12076" i="1"/>
  <c r="R12077" i="1"/>
  <c r="R12078" i="1"/>
  <c r="R12079" i="1"/>
  <c r="R12080" i="1"/>
  <c r="R12081" i="1"/>
  <c r="R12082" i="1"/>
  <c r="R12083" i="1"/>
  <c r="R12084" i="1"/>
  <c r="R12085" i="1"/>
  <c r="R12086" i="1"/>
  <c r="R12087" i="1"/>
  <c r="R12088" i="1"/>
  <c r="R12089" i="1"/>
  <c r="R12090" i="1"/>
  <c r="R12091" i="1"/>
  <c r="R12092" i="1"/>
  <c r="R12093" i="1"/>
  <c r="R12094" i="1"/>
  <c r="R12095" i="1"/>
  <c r="R12096" i="1"/>
  <c r="R12097" i="1"/>
  <c r="R12098" i="1"/>
  <c r="R12099" i="1"/>
  <c r="R12100" i="1"/>
  <c r="R12101" i="1"/>
  <c r="R12102" i="1"/>
  <c r="R12103" i="1"/>
  <c r="R12104" i="1"/>
  <c r="R12105" i="1"/>
  <c r="R12106" i="1"/>
  <c r="R12107" i="1"/>
  <c r="R12108" i="1"/>
  <c r="R12109" i="1"/>
  <c r="R12110" i="1"/>
  <c r="R12111" i="1"/>
  <c r="R12112" i="1"/>
  <c r="R12113" i="1"/>
  <c r="R12114" i="1"/>
  <c r="R12115" i="1"/>
  <c r="R12116" i="1"/>
  <c r="R12117" i="1"/>
  <c r="R12118" i="1"/>
  <c r="R12119" i="1"/>
  <c r="R12120" i="1"/>
  <c r="R12121" i="1"/>
  <c r="R12122" i="1"/>
  <c r="R12123" i="1"/>
  <c r="R12124" i="1"/>
  <c r="R12125" i="1"/>
  <c r="R12126" i="1"/>
  <c r="R12127" i="1"/>
  <c r="R12128" i="1"/>
  <c r="R12129" i="1"/>
  <c r="R12130" i="1"/>
  <c r="R12131" i="1"/>
  <c r="R12132" i="1"/>
  <c r="R12133" i="1"/>
  <c r="R12134" i="1"/>
  <c r="R12135" i="1"/>
  <c r="R12136" i="1"/>
  <c r="R12137" i="1"/>
  <c r="R12138" i="1"/>
  <c r="R12139" i="1"/>
  <c r="R12140" i="1"/>
  <c r="R12141" i="1"/>
  <c r="R12142" i="1"/>
  <c r="R12143" i="1"/>
  <c r="R12144" i="1"/>
  <c r="R12145" i="1"/>
  <c r="R12146" i="1"/>
  <c r="R12147" i="1"/>
  <c r="R12148" i="1"/>
  <c r="R12149" i="1"/>
  <c r="R12150" i="1"/>
  <c r="R12151" i="1"/>
  <c r="R12152" i="1"/>
  <c r="R12153" i="1"/>
  <c r="R12154" i="1"/>
  <c r="R12155" i="1"/>
  <c r="R12156" i="1"/>
  <c r="R12157" i="1"/>
  <c r="R12158" i="1"/>
  <c r="R12159" i="1"/>
  <c r="R12160" i="1"/>
  <c r="R12161" i="1"/>
  <c r="R12162" i="1"/>
  <c r="R12163" i="1"/>
  <c r="R12164" i="1"/>
  <c r="R12165" i="1"/>
  <c r="R12166" i="1"/>
  <c r="R12167" i="1"/>
  <c r="R12168" i="1"/>
  <c r="R12169" i="1"/>
  <c r="R12170" i="1"/>
  <c r="R12171" i="1"/>
  <c r="R12172" i="1"/>
  <c r="R12173" i="1"/>
  <c r="R12174" i="1"/>
  <c r="R12175" i="1"/>
  <c r="R12176" i="1"/>
  <c r="R12177" i="1"/>
  <c r="R12178" i="1"/>
  <c r="R12179" i="1"/>
  <c r="R12180" i="1"/>
  <c r="R12181" i="1"/>
  <c r="R12182" i="1"/>
  <c r="R12183" i="1"/>
  <c r="R12184" i="1"/>
  <c r="R12185" i="1"/>
  <c r="R12186" i="1"/>
  <c r="R12187" i="1"/>
  <c r="R12188" i="1"/>
  <c r="R12189" i="1"/>
  <c r="R12190" i="1"/>
  <c r="R12191" i="1"/>
  <c r="R12192" i="1"/>
  <c r="R12193" i="1"/>
  <c r="R12194" i="1"/>
  <c r="R12195" i="1"/>
  <c r="R12196" i="1"/>
  <c r="R12197" i="1"/>
  <c r="R12198" i="1"/>
  <c r="R12199" i="1"/>
  <c r="R12200" i="1"/>
  <c r="R12201" i="1"/>
  <c r="R12202" i="1"/>
  <c r="R12203" i="1"/>
  <c r="R12204" i="1"/>
  <c r="R12205" i="1"/>
  <c r="R12206" i="1"/>
  <c r="R12207" i="1"/>
  <c r="R12208" i="1"/>
  <c r="R12209" i="1"/>
  <c r="R12210" i="1"/>
  <c r="R12211" i="1"/>
  <c r="R12212" i="1"/>
  <c r="R12213" i="1"/>
  <c r="R12214" i="1"/>
  <c r="R12215" i="1"/>
  <c r="R12216" i="1"/>
  <c r="R12217" i="1"/>
  <c r="R12218" i="1"/>
  <c r="R12219" i="1"/>
  <c r="R12220" i="1"/>
  <c r="R12221" i="1"/>
  <c r="R12222" i="1"/>
  <c r="R12223" i="1"/>
  <c r="R12224" i="1"/>
  <c r="R12225" i="1"/>
  <c r="R12226" i="1"/>
  <c r="R12227" i="1"/>
  <c r="R12228" i="1"/>
  <c r="R12229" i="1"/>
  <c r="R12230" i="1"/>
  <c r="R12231" i="1"/>
  <c r="R12232" i="1"/>
  <c r="R12233" i="1"/>
  <c r="R12234" i="1"/>
  <c r="R12235" i="1"/>
  <c r="R12236" i="1"/>
  <c r="R12237" i="1"/>
  <c r="R12238" i="1"/>
  <c r="R12239" i="1"/>
  <c r="R12240" i="1"/>
  <c r="R12241" i="1"/>
  <c r="R12242" i="1"/>
  <c r="R12243" i="1"/>
  <c r="R12244" i="1"/>
  <c r="R12245" i="1"/>
  <c r="R12246" i="1"/>
  <c r="R12247" i="1"/>
  <c r="R12248" i="1"/>
  <c r="R12249" i="1"/>
  <c r="R12250" i="1"/>
  <c r="R12251" i="1"/>
  <c r="R12252" i="1"/>
  <c r="R12253" i="1"/>
  <c r="R12254" i="1"/>
  <c r="R12255" i="1"/>
  <c r="R12256" i="1"/>
  <c r="R12257" i="1"/>
  <c r="R12258" i="1"/>
  <c r="R12259" i="1"/>
  <c r="R12260" i="1"/>
  <c r="R12261" i="1"/>
  <c r="R12262" i="1"/>
  <c r="R12263" i="1"/>
  <c r="R12264" i="1"/>
  <c r="R12265" i="1"/>
  <c r="R12266" i="1"/>
  <c r="R12267" i="1"/>
  <c r="R12268" i="1"/>
  <c r="R12269" i="1"/>
  <c r="R12270" i="1"/>
  <c r="R12271" i="1"/>
  <c r="R12272" i="1"/>
  <c r="R12273" i="1"/>
  <c r="R12274" i="1"/>
  <c r="R12275" i="1"/>
  <c r="R12276" i="1"/>
  <c r="R12277" i="1"/>
  <c r="R12278" i="1"/>
  <c r="R12279" i="1"/>
  <c r="R12280" i="1"/>
  <c r="R12281" i="1"/>
  <c r="R12282" i="1"/>
  <c r="R12283" i="1"/>
  <c r="R12284" i="1"/>
  <c r="R12285" i="1"/>
  <c r="R12286" i="1"/>
  <c r="R12287" i="1"/>
  <c r="R12288" i="1"/>
  <c r="R12289" i="1"/>
  <c r="R12290" i="1"/>
  <c r="R12291" i="1"/>
  <c r="R12292" i="1"/>
  <c r="R12293" i="1"/>
  <c r="R12294" i="1"/>
  <c r="R12295" i="1"/>
  <c r="R12296" i="1"/>
  <c r="R12297" i="1"/>
  <c r="R12298" i="1"/>
  <c r="R12299" i="1"/>
  <c r="R12300" i="1"/>
  <c r="R12301" i="1"/>
  <c r="R12302" i="1"/>
  <c r="R12303" i="1"/>
  <c r="R12304" i="1"/>
  <c r="R12305" i="1"/>
  <c r="R12306" i="1"/>
  <c r="R12307" i="1"/>
  <c r="R12308" i="1"/>
  <c r="R12309" i="1"/>
  <c r="R12310" i="1"/>
  <c r="R12311" i="1"/>
  <c r="R12312" i="1"/>
  <c r="R12313" i="1"/>
  <c r="R12314" i="1"/>
  <c r="R12315" i="1"/>
  <c r="R12316" i="1"/>
  <c r="R12317" i="1"/>
  <c r="R12318" i="1"/>
  <c r="R12319" i="1"/>
  <c r="R12320" i="1"/>
  <c r="R12321" i="1"/>
  <c r="R12322" i="1"/>
  <c r="R12323" i="1"/>
  <c r="R12324" i="1"/>
  <c r="R12325" i="1"/>
  <c r="R12326" i="1"/>
  <c r="R12327" i="1"/>
  <c r="R12328" i="1"/>
  <c r="R12329" i="1"/>
  <c r="R12330" i="1"/>
  <c r="R12331" i="1"/>
  <c r="R12332" i="1"/>
  <c r="R12333" i="1"/>
  <c r="R12334" i="1"/>
  <c r="R12335" i="1"/>
  <c r="R12336" i="1"/>
  <c r="R12337" i="1"/>
  <c r="R12338" i="1"/>
  <c r="R12339" i="1"/>
  <c r="R12340" i="1"/>
  <c r="R12341" i="1"/>
  <c r="R12342" i="1"/>
  <c r="R12343" i="1"/>
  <c r="R12344" i="1"/>
  <c r="R12345" i="1"/>
  <c r="R12346" i="1"/>
  <c r="R12347" i="1"/>
  <c r="R12348" i="1"/>
  <c r="R12349" i="1"/>
  <c r="R12350" i="1"/>
  <c r="R12351" i="1"/>
  <c r="R12352" i="1"/>
  <c r="R12353" i="1"/>
  <c r="R12354" i="1"/>
  <c r="R12355" i="1"/>
  <c r="R12356" i="1"/>
  <c r="R12357" i="1"/>
  <c r="R12358" i="1"/>
  <c r="R12359" i="1"/>
  <c r="R12360" i="1"/>
  <c r="R12361" i="1"/>
  <c r="R12362" i="1"/>
  <c r="R12363" i="1"/>
  <c r="R12364" i="1"/>
  <c r="R12365" i="1"/>
  <c r="R12366" i="1"/>
  <c r="R12367" i="1"/>
  <c r="R12368" i="1"/>
  <c r="R12369" i="1"/>
  <c r="R12370" i="1"/>
  <c r="R12371" i="1"/>
  <c r="R12372" i="1"/>
  <c r="R12373" i="1"/>
  <c r="R12374" i="1"/>
  <c r="R12375" i="1"/>
  <c r="R12376" i="1"/>
  <c r="R12377" i="1"/>
  <c r="R12378" i="1"/>
  <c r="R12379" i="1"/>
  <c r="R12380" i="1"/>
  <c r="R12381" i="1"/>
  <c r="R12382" i="1"/>
  <c r="R12383" i="1"/>
  <c r="R12384" i="1"/>
  <c r="R12385" i="1"/>
  <c r="R12386" i="1"/>
  <c r="R12387" i="1"/>
  <c r="R12388" i="1"/>
  <c r="R12389" i="1"/>
  <c r="R12390" i="1"/>
  <c r="R12391" i="1"/>
  <c r="R12392" i="1"/>
  <c r="R12393" i="1"/>
  <c r="R12394" i="1"/>
  <c r="R12395" i="1"/>
  <c r="R12396" i="1"/>
  <c r="R12397" i="1"/>
  <c r="R12398" i="1"/>
  <c r="R12399" i="1"/>
  <c r="R12400" i="1"/>
  <c r="R12401" i="1"/>
  <c r="R12402" i="1"/>
  <c r="R12403" i="1"/>
  <c r="R12404" i="1"/>
  <c r="R12405" i="1"/>
  <c r="R12406" i="1"/>
  <c r="R12407" i="1"/>
  <c r="R12408" i="1"/>
  <c r="R12409" i="1"/>
  <c r="R12410" i="1"/>
  <c r="R12411" i="1"/>
  <c r="R12412" i="1"/>
  <c r="R12413" i="1"/>
  <c r="R12414" i="1"/>
  <c r="R12415" i="1"/>
  <c r="R12416" i="1"/>
  <c r="R12417" i="1"/>
  <c r="R12418" i="1"/>
  <c r="R12419" i="1"/>
  <c r="R12420" i="1"/>
  <c r="R12421" i="1"/>
  <c r="R12422" i="1"/>
  <c r="R12423" i="1"/>
  <c r="R12424" i="1"/>
  <c r="R12425" i="1"/>
  <c r="R12426" i="1"/>
  <c r="R12427" i="1"/>
  <c r="R12428" i="1"/>
  <c r="R12429" i="1"/>
  <c r="R12430" i="1"/>
  <c r="R12431" i="1"/>
  <c r="R12432" i="1"/>
  <c r="R12433" i="1"/>
  <c r="R12434" i="1"/>
  <c r="R12435" i="1"/>
  <c r="R12436" i="1"/>
  <c r="R12437" i="1"/>
  <c r="R12438" i="1"/>
  <c r="R12439" i="1"/>
  <c r="R12440" i="1"/>
  <c r="R12441" i="1"/>
  <c r="R12442" i="1"/>
  <c r="R12443" i="1"/>
  <c r="R12444" i="1"/>
  <c r="R12445" i="1"/>
  <c r="R12446" i="1"/>
  <c r="R12447" i="1"/>
  <c r="R12448" i="1"/>
  <c r="R12449" i="1"/>
  <c r="R12450" i="1"/>
  <c r="R12451" i="1"/>
  <c r="R12452" i="1"/>
  <c r="R12453" i="1"/>
  <c r="R12454" i="1"/>
  <c r="R12455" i="1"/>
  <c r="R12456" i="1"/>
  <c r="R12457" i="1"/>
  <c r="R12458" i="1"/>
  <c r="R12459" i="1"/>
  <c r="R12460" i="1"/>
  <c r="R12461" i="1"/>
  <c r="R12462" i="1"/>
  <c r="R12463" i="1"/>
  <c r="R12464" i="1"/>
  <c r="R12465" i="1"/>
  <c r="R12466" i="1"/>
  <c r="R12467" i="1"/>
  <c r="R12468" i="1"/>
  <c r="R12469" i="1"/>
  <c r="R12470" i="1"/>
  <c r="R12471" i="1"/>
  <c r="R12472" i="1"/>
  <c r="R12473" i="1"/>
  <c r="R12474" i="1"/>
  <c r="R12475" i="1"/>
  <c r="R12476" i="1"/>
  <c r="R12477" i="1"/>
  <c r="R12478" i="1"/>
  <c r="R12479" i="1"/>
  <c r="R12480" i="1"/>
  <c r="R12481" i="1"/>
  <c r="R12482" i="1"/>
  <c r="R12483" i="1"/>
  <c r="R12484" i="1"/>
  <c r="R12485" i="1"/>
  <c r="R12486" i="1"/>
  <c r="R12487" i="1"/>
  <c r="R12488" i="1"/>
  <c r="R12489" i="1"/>
  <c r="R12490" i="1"/>
  <c r="R12491" i="1"/>
  <c r="R12492" i="1"/>
  <c r="R12493" i="1"/>
  <c r="R12494" i="1"/>
  <c r="R12495" i="1"/>
  <c r="R12496" i="1"/>
  <c r="R12497" i="1"/>
  <c r="R12498" i="1"/>
  <c r="R12499" i="1"/>
  <c r="R12500" i="1"/>
  <c r="R12501" i="1"/>
  <c r="R12502" i="1"/>
  <c r="R12503" i="1"/>
  <c r="R12504" i="1"/>
  <c r="R12505" i="1"/>
  <c r="R12506" i="1"/>
  <c r="R12507" i="1"/>
  <c r="R12508" i="1"/>
  <c r="R12509" i="1"/>
  <c r="R12510" i="1"/>
  <c r="R12511" i="1"/>
  <c r="R12512" i="1"/>
  <c r="R12513" i="1"/>
  <c r="R12514" i="1"/>
  <c r="R12515" i="1"/>
  <c r="R12516" i="1"/>
  <c r="R12517" i="1"/>
  <c r="R12518" i="1"/>
  <c r="R12519" i="1"/>
  <c r="R12520" i="1"/>
  <c r="R12521" i="1"/>
  <c r="R12522" i="1"/>
  <c r="R12523" i="1"/>
  <c r="R12524" i="1"/>
  <c r="R12525" i="1"/>
  <c r="R12526" i="1"/>
  <c r="R12527" i="1"/>
  <c r="R12528" i="1"/>
  <c r="R12529" i="1"/>
  <c r="R12530" i="1"/>
  <c r="R12531" i="1"/>
  <c r="R12532" i="1"/>
  <c r="R12533" i="1"/>
  <c r="R12534" i="1"/>
  <c r="R12535" i="1"/>
  <c r="R12536" i="1"/>
  <c r="R12537" i="1"/>
  <c r="R12538" i="1"/>
  <c r="R12539" i="1"/>
  <c r="R12540" i="1"/>
  <c r="R12541" i="1"/>
  <c r="R12542" i="1"/>
  <c r="R12543" i="1"/>
  <c r="R12544" i="1"/>
  <c r="R12545" i="1"/>
  <c r="R12546" i="1"/>
  <c r="R12547" i="1"/>
  <c r="R12548" i="1"/>
  <c r="R12549" i="1"/>
  <c r="R12550" i="1"/>
  <c r="R12551" i="1"/>
  <c r="R12552" i="1"/>
  <c r="R12553" i="1"/>
  <c r="R12554" i="1"/>
  <c r="R12555" i="1"/>
  <c r="R12556" i="1"/>
  <c r="R12557" i="1"/>
  <c r="R12558" i="1"/>
  <c r="R12559" i="1"/>
  <c r="R12560" i="1"/>
  <c r="R12561" i="1"/>
  <c r="R12562" i="1"/>
  <c r="R12563" i="1"/>
  <c r="R12564" i="1"/>
  <c r="R12565" i="1"/>
  <c r="R12566" i="1"/>
  <c r="R12567" i="1"/>
  <c r="R12568" i="1"/>
  <c r="R12569" i="1"/>
  <c r="R12570" i="1"/>
  <c r="R12571" i="1"/>
  <c r="R12572" i="1"/>
  <c r="R12573" i="1"/>
  <c r="R12574" i="1"/>
  <c r="R12575" i="1"/>
  <c r="R12576" i="1"/>
  <c r="R12577" i="1"/>
  <c r="R12578" i="1"/>
  <c r="R12579" i="1"/>
  <c r="R12580" i="1"/>
  <c r="R12581" i="1"/>
  <c r="R12582" i="1"/>
  <c r="R12583" i="1"/>
  <c r="R12584" i="1"/>
  <c r="R12585" i="1"/>
  <c r="R12586" i="1"/>
  <c r="R12587" i="1"/>
  <c r="R12588" i="1"/>
  <c r="R12589" i="1"/>
  <c r="R12590" i="1"/>
  <c r="R12591" i="1"/>
  <c r="R12592" i="1"/>
  <c r="R12593" i="1"/>
  <c r="R12594" i="1"/>
  <c r="R12595" i="1"/>
  <c r="R12596" i="1"/>
  <c r="R12597" i="1"/>
  <c r="R12598" i="1"/>
  <c r="R12599" i="1"/>
  <c r="R12600" i="1"/>
  <c r="R12601" i="1"/>
  <c r="R12602" i="1"/>
  <c r="R12603" i="1"/>
  <c r="R12604" i="1"/>
  <c r="R12605" i="1"/>
  <c r="R12606" i="1"/>
  <c r="R12607" i="1"/>
  <c r="R12608" i="1"/>
  <c r="R12609" i="1"/>
  <c r="R12610" i="1"/>
  <c r="R12611" i="1"/>
  <c r="R12612" i="1"/>
  <c r="R12613" i="1"/>
  <c r="R12614" i="1"/>
  <c r="R12615" i="1"/>
  <c r="R12616" i="1"/>
  <c r="R12617" i="1"/>
  <c r="R12618" i="1"/>
  <c r="R12619" i="1"/>
  <c r="R12620" i="1"/>
  <c r="R12621" i="1"/>
  <c r="R12622" i="1"/>
  <c r="R12623" i="1"/>
  <c r="R12624" i="1"/>
  <c r="R12625" i="1"/>
  <c r="R12626" i="1"/>
  <c r="R12627" i="1"/>
  <c r="R12628" i="1"/>
  <c r="R12629" i="1"/>
  <c r="R12630" i="1"/>
  <c r="R12631" i="1"/>
  <c r="R12632" i="1"/>
  <c r="R12633" i="1"/>
  <c r="R12634" i="1"/>
  <c r="R12635" i="1"/>
  <c r="R12636" i="1"/>
  <c r="R12637" i="1"/>
  <c r="R12638" i="1"/>
  <c r="R12639" i="1"/>
  <c r="R12640" i="1"/>
  <c r="R12641" i="1"/>
  <c r="R12642" i="1"/>
  <c r="R12643" i="1"/>
  <c r="R12644" i="1"/>
  <c r="R12645" i="1"/>
  <c r="R12646" i="1"/>
  <c r="R12647" i="1"/>
  <c r="R12648" i="1"/>
  <c r="R12649" i="1"/>
  <c r="R12650" i="1"/>
  <c r="R12651" i="1"/>
  <c r="R12652" i="1"/>
  <c r="R12653" i="1"/>
  <c r="R12654" i="1"/>
  <c r="R12655" i="1"/>
  <c r="R12656" i="1"/>
  <c r="R12657" i="1"/>
  <c r="R12658" i="1"/>
  <c r="R12659" i="1"/>
  <c r="R12660" i="1"/>
  <c r="R12661" i="1"/>
  <c r="R12662" i="1"/>
  <c r="R12663" i="1"/>
  <c r="R12664" i="1"/>
  <c r="R12665" i="1"/>
  <c r="R12666" i="1"/>
  <c r="R12667" i="1"/>
  <c r="R12668" i="1"/>
  <c r="R12669" i="1"/>
  <c r="R12670" i="1"/>
  <c r="R12671" i="1"/>
  <c r="R12672" i="1"/>
  <c r="R12673" i="1"/>
  <c r="R12674" i="1"/>
  <c r="R12675" i="1"/>
  <c r="R12676" i="1"/>
  <c r="R12677" i="1"/>
  <c r="R12678" i="1"/>
  <c r="R12679" i="1"/>
  <c r="R12680" i="1"/>
  <c r="R12681" i="1"/>
  <c r="R12682" i="1"/>
  <c r="R12683" i="1"/>
  <c r="R12684" i="1"/>
  <c r="R12685" i="1"/>
  <c r="R12686" i="1"/>
  <c r="R12687" i="1"/>
  <c r="R12688" i="1"/>
  <c r="R12689" i="1"/>
  <c r="R12690" i="1"/>
  <c r="R12691" i="1"/>
  <c r="R12692" i="1"/>
  <c r="R12693" i="1"/>
  <c r="R12694" i="1"/>
  <c r="R12695" i="1"/>
  <c r="R12696" i="1"/>
  <c r="R12697" i="1"/>
  <c r="R12698" i="1"/>
  <c r="R12699" i="1"/>
  <c r="R12700" i="1"/>
  <c r="R12701" i="1"/>
  <c r="R12702" i="1"/>
  <c r="R12703" i="1"/>
  <c r="R12704" i="1"/>
  <c r="R12705" i="1"/>
  <c r="R12706" i="1"/>
  <c r="R12707" i="1"/>
  <c r="R12708" i="1"/>
  <c r="R12709" i="1"/>
  <c r="R12710" i="1"/>
  <c r="R12711" i="1"/>
  <c r="R12712" i="1"/>
  <c r="R12713" i="1"/>
  <c r="R12714" i="1"/>
  <c r="R12715" i="1"/>
  <c r="R12716" i="1"/>
  <c r="R12717" i="1"/>
  <c r="R12718" i="1"/>
  <c r="R12719" i="1"/>
  <c r="R12720" i="1"/>
  <c r="R12721" i="1"/>
  <c r="R12722" i="1"/>
  <c r="R12723" i="1"/>
  <c r="R12724" i="1"/>
  <c r="R12725" i="1"/>
  <c r="R12726" i="1"/>
  <c r="R12727" i="1"/>
  <c r="R12728" i="1"/>
  <c r="R12729" i="1"/>
  <c r="R12730" i="1"/>
  <c r="R12731" i="1"/>
  <c r="R12732" i="1"/>
  <c r="R12733" i="1"/>
  <c r="R12734" i="1"/>
  <c r="R12735" i="1"/>
  <c r="R12736" i="1"/>
  <c r="R12737" i="1"/>
  <c r="R12738" i="1"/>
  <c r="R12739" i="1"/>
  <c r="R12740" i="1"/>
  <c r="R12741" i="1"/>
  <c r="R12742" i="1"/>
  <c r="R12743" i="1"/>
  <c r="R12744" i="1"/>
  <c r="R12745" i="1"/>
  <c r="R12746" i="1"/>
  <c r="R12747" i="1"/>
  <c r="R12748" i="1"/>
  <c r="R12749" i="1"/>
  <c r="R12750" i="1"/>
  <c r="R12751" i="1"/>
  <c r="R12752" i="1"/>
  <c r="R12753" i="1"/>
  <c r="R12754" i="1"/>
  <c r="R12755" i="1"/>
  <c r="R12756" i="1"/>
  <c r="R12757" i="1"/>
  <c r="R12758" i="1"/>
  <c r="R12759" i="1"/>
  <c r="R12760" i="1"/>
  <c r="R12761" i="1"/>
  <c r="R12762" i="1"/>
  <c r="R12763" i="1"/>
  <c r="R12764" i="1"/>
  <c r="R12765" i="1"/>
  <c r="R12766" i="1"/>
  <c r="R12767" i="1"/>
  <c r="R12768" i="1"/>
  <c r="R12769" i="1"/>
  <c r="R12770" i="1"/>
  <c r="R12771" i="1"/>
  <c r="R12772" i="1"/>
  <c r="R12773" i="1"/>
  <c r="R12774" i="1"/>
  <c r="R12775" i="1"/>
  <c r="R12776" i="1"/>
  <c r="R12777" i="1"/>
  <c r="R12778" i="1"/>
  <c r="R12779" i="1"/>
  <c r="R12780" i="1"/>
  <c r="R12781" i="1"/>
  <c r="R12782" i="1"/>
  <c r="R12783" i="1"/>
  <c r="R12784" i="1"/>
  <c r="R12785" i="1"/>
  <c r="R12786" i="1"/>
  <c r="R12787" i="1"/>
  <c r="R12788" i="1"/>
  <c r="R12789" i="1"/>
  <c r="R12790" i="1"/>
  <c r="R12791" i="1"/>
  <c r="R12792" i="1"/>
  <c r="R12793" i="1"/>
  <c r="R12794" i="1"/>
  <c r="R12795" i="1"/>
  <c r="R12796" i="1"/>
  <c r="R12797" i="1"/>
  <c r="R12798" i="1"/>
  <c r="R12799" i="1"/>
  <c r="R12800" i="1"/>
  <c r="R12801" i="1"/>
  <c r="R12802" i="1"/>
  <c r="R12803" i="1"/>
  <c r="R12804" i="1"/>
  <c r="R12805" i="1"/>
  <c r="R12806" i="1"/>
  <c r="R12807" i="1"/>
  <c r="R12808" i="1"/>
  <c r="R12809" i="1"/>
  <c r="R12810" i="1"/>
  <c r="R12811" i="1"/>
  <c r="R12812" i="1"/>
  <c r="R12813" i="1"/>
  <c r="R12814" i="1"/>
  <c r="R12815" i="1"/>
  <c r="R12816" i="1"/>
  <c r="R12817" i="1"/>
  <c r="R12818" i="1"/>
  <c r="R12819" i="1"/>
  <c r="R12820" i="1"/>
  <c r="R12821" i="1"/>
  <c r="R12822" i="1"/>
  <c r="R12823" i="1"/>
  <c r="R12824" i="1"/>
  <c r="R12825" i="1"/>
  <c r="R12826" i="1"/>
  <c r="R12827" i="1"/>
  <c r="R12828" i="1"/>
  <c r="R12829" i="1"/>
  <c r="R12830" i="1"/>
  <c r="R12831" i="1"/>
  <c r="R12832" i="1"/>
  <c r="R12833" i="1"/>
  <c r="R12834" i="1"/>
  <c r="R12835" i="1"/>
  <c r="R12836" i="1"/>
  <c r="R12837" i="1"/>
  <c r="R12838" i="1"/>
  <c r="R12839" i="1"/>
  <c r="R12840" i="1"/>
  <c r="R12841" i="1"/>
  <c r="R12842" i="1"/>
  <c r="R12843" i="1"/>
  <c r="R12844" i="1"/>
  <c r="R12845" i="1"/>
  <c r="R12846" i="1"/>
  <c r="R12847" i="1"/>
  <c r="R12848" i="1"/>
  <c r="R12849" i="1"/>
  <c r="R12850" i="1"/>
  <c r="R12851" i="1"/>
  <c r="R12852" i="1"/>
  <c r="R12853" i="1"/>
  <c r="R12854" i="1"/>
  <c r="R12855" i="1"/>
  <c r="R12856" i="1"/>
  <c r="R12857" i="1"/>
  <c r="R12858" i="1"/>
  <c r="R12859" i="1"/>
  <c r="R12860" i="1"/>
  <c r="R12861" i="1"/>
  <c r="R12862" i="1"/>
  <c r="R12863" i="1"/>
  <c r="R12864" i="1"/>
  <c r="R12865" i="1"/>
  <c r="R12866" i="1"/>
  <c r="R12867" i="1"/>
  <c r="R12868" i="1"/>
  <c r="R12869" i="1"/>
  <c r="R12870" i="1"/>
  <c r="R12871" i="1"/>
  <c r="R12872" i="1"/>
  <c r="R12873" i="1"/>
  <c r="R12874" i="1"/>
  <c r="R12875" i="1"/>
  <c r="R12876" i="1"/>
  <c r="R12877" i="1"/>
  <c r="R12878" i="1"/>
  <c r="R12879" i="1"/>
  <c r="R12880" i="1"/>
  <c r="R12881" i="1"/>
  <c r="R12882" i="1"/>
  <c r="R12883" i="1"/>
  <c r="R12884" i="1"/>
  <c r="R12885" i="1"/>
  <c r="R12886" i="1"/>
  <c r="R12887" i="1"/>
  <c r="R12888" i="1"/>
  <c r="R12889" i="1"/>
  <c r="R12890" i="1"/>
  <c r="R12891" i="1"/>
  <c r="R12892" i="1"/>
  <c r="R12893" i="1"/>
  <c r="R12894" i="1"/>
  <c r="R12895" i="1"/>
  <c r="R12896" i="1"/>
  <c r="R12897" i="1"/>
  <c r="R12898" i="1"/>
  <c r="R12899" i="1"/>
  <c r="R12900" i="1"/>
  <c r="R12901" i="1"/>
  <c r="R12902" i="1"/>
  <c r="R12903" i="1"/>
  <c r="R12904" i="1"/>
  <c r="R12905" i="1"/>
  <c r="R12906" i="1"/>
  <c r="R12907" i="1"/>
  <c r="R12908" i="1"/>
  <c r="R12909" i="1"/>
  <c r="R12910" i="1"/>
  <c r="R12911" i="1"/>
  <c r="R12912" i="1"/>
  <c r="R12913" i="1"/>
  <c r="R12914" i="1"/>
  <c r="R12915" i="1"/>
  <c r="R12916" i="1"/>
  <c r="R12917" i="1"/>
  <c r="R12918" i="1"/>
  <c r="R12919" i="1"/>
  <c r="R12920" i="1"/>
  <c r="R12921" i="1"/>
  <c r="R12922" i="1"/>
  <c r="R12923" i="1"/>
  <c r="R12924" i="1"/>
  <c r="R12925" i="1"/>
  <c r="R12926" i="1"/>
  <c r="R12927" i="1"/>
  <c r="R12928" i="1"/>
  <c r="R12929" i="1"/>
  <c r="R12930" i="1"/>
  <c r="R12931" i="1"/>
  <c r="R12932" i="1"/>
  <c r="R12933" i="1"/>
  <c r="R12934" i="1"/>
  <c r="R12935" i="1"/>
  <c r="R12936" i="1"/>
  <c r="R12937" i="1"/>
  <c r="R12938" i="1"/>
  <c r="R12939" i="1"/>
  <c r="R12940" i="1"/>
  <c r="R12941" i="1"/>
  <c r="R12942" i="1"/>
  <c r="R12943" i="1"/>
  <c r="R12944" i="1"/>
  <c r="R12945" i="1"/>
  <c r="R12946" i="1"/>
  <c r="R12947" i="1"/>
  <c r="R12948" i="1"/>
  <c r="R12949" i="1"/>
  <c r="R12950" i="1"/>
  <c r="R12951" i="1"/>
  <c r="R12952" i="1"/>
  <c r="R12953" i="1"/>
  <c r="R12954" i="1"/>
  <c r="R12955" i="1"/>
  <c r="R12956" i="1"/>
  <c r="R12957" i="1"/>
  <c r="R12958" i="1"/>
  <c r="R12959" i="1"/>
  <c r="R12960" i="1"/>
  <c r="R12961" i="1"/>
  <c r="R12962" i="1"/>
  <c r="R12963" i="1"/>
  <c r="R12964" i="1"/>
  <c r="R12965" i="1"/>
  <c r="R12966" i="1"/>
  <c r="R12967" i="1"/>
  <c r="R12968" i="1"/>
  <c r="R12969" i="1"/>
  <c r="R12970" i="1"/>
  <c r="R12971" i="1"/>
  <c r="R12972" i="1"/>
  <c r="R12973" i="1"/>
  <c r="R12974" i="1"/>
  <c r="R12975" i="1"/>
  <c r="R12976" i="1"/>
  <c r="R12977" i="1"/>
  <c r="R12978" i="1"/>
  <c r="R12979" i="1"/>
  <c r="R12980" i="1"/>
  <c r="R12981" i="1"/>
  <c r="R12982" i="1"/>
  <c r="R12983" i="1"/>
  <c r="R12984" i="1"/>
  <c r="R12985" i="1"/>
  <c r="R12986" i="1"/>
  <c r="R12987" i="1"/>
  <c r="R12988" i="1"/>
  <c r="R12989" i="1"/>
  <c r="R12990" i="1"/>
  <c r="R12991" i="1"/>
  <c r="R12992" i="1"/>
  <c r="R12993" i="1"/>
  <c r="R12994" i="1"/>
  <c r="R12995" i="1"/>
  <c r="R12996" i="1"/>
  <c r="R12997" i="1"/>
  <c r="R12998" i="1"/>
  <c r="R12999" i="1"/>
  <c r="R13000" i="1"/>
  <c r="R13001" i="1"/>
  <c r="R13002" i="1"/>
  <c r="R13003" i="1"/>
  <c r="R13004" i="1"/>
  <c r="R13005" i="1"/>
  <c r="R13006" i="1"/>
  <c r="R13007" i="1"/>
  <c r="R13008" i="1"/>
  <c r="R13009" i="1"/>
  <c r="R13010" i="1"/>
  <c r="R13011" i="1"/>
  <c r="R13012" i="1"/>
  <c r="R13013" i="1"/>
  <c r="R13014" i="1"/>
  <c r="R13015" i="1"/>
  <c r="R13016" i="1"/>
  <c r="R13017" i="1"/>
  <c r="R13018" i="1"/>
  <c r="R13019" i="1"/>
  <c r="R13020" i="1"/>
  <c r="R13021" i="1"/>
  <c r="R13022" i="1"/>
  <c r="R13023" i="1"/>
  <c r="R13024" i="1"/>
  <c r="R13025" i="1"/>
  <c r="R13026" i="1"/>
  <c r="R13027" i="1"/>
  <c r="R13028" i="1"/>
  <c r="R13029" i="1"/>
  <c r="R13030" i="1"/>
  <c r="R13031" i="1"/>
  <c r="R13032" i="1"/>
  <c r="R13033" i="1"/>
  <c r="R13034" i="1"/>
  <c r="R13035" i="1"/>
  <c r="R13036" i="1"/>
  <c r="R13037" i="1"/>
  <c r="R13038" i="1"/>
  <c r="R13039" i="1"/>
  <c r="R13040" i="1"/>
  <c r="R13041" i="1"/>
  <c r="R13042" i="1"/>
  <c r="R13043" i="1"/>
  <c r="R13044" i="1"/>
  <c r="R13045" i="1"/>
  <c r="R13046" i="1"/>
  <c r="R13047" i="1"/>
  <c r="R13048" i="1"/>
  <c r="R13049" i="1"/>
  <c r="R13050" i="1"/>
  <c r="R13051" i="1"/>
  <c r="R13052" i="1"/>
  <c r="R13053" i="1"/>
  <c r="R13054" i="1"/>
  <c r="R13055" i="1"/>
  <c r="R13056" i="1"/>
  <c r="R13057" i="1"/>
  <c r="R13058" i="1"/>
  <c r="R13059" i="1"/>
  <c r="R13060" i="1"/>
  <c r="R13061" i="1"/>
  <c r="R13062" i="1"/>
  <c r="R13063" i="1"/>
  <c r="R13064" i="1"/>
  <c r="R13065" i="1"/>
  <c r="R13066" i="1"/>
  <c r="R13067" i="1"/>
  <c r="R13068" i="1"/>
  <c r="R13069" i="1"/>
  <c r="R13070" i="1"/>
  <c r="R13071" i="1"/>
  <c r="R13072" i="1"/>
  <c r="R13073" i="1"/>
  <c r="R13074" i="1"/>
  <c r="R13075" i="1"/>
  <c r="R13076" i="1"/>
  <c r="R13077" i="1"/>
  <c r="R13078" i="1"/>
  <c r="R13079" i="1"/>
  <c r="R13080" i="1"/>
  <c r="R13081" i="1"/>
  <c r="R13082" i="1"/>
  <c r="R13083" i="1"/>
  <c r="R13084" i="1"/>
  <c r="R13085" i="1"/>
  <c r="R13086" i="1"/>
  <c r="R13087" i="1"/>
  <c r="R13088" i="1"/>
  <c r="R13089" i="1"/>
  <c r="R13090" i="1"/>
  <c r="R13091" i="1"/>
  <c r="R13092" i="1"/>
  <c r="R13093" i="1"/>
  <c r="R13094" i="1"/>
  <c r="R13095" i="1"/>
  <c r="R13096" i="1"/>
  <c r="R13097" i="1"/>
  <c r="R13098" i="1"/>
  <c r="R13099" i="1"/>
  <c r="R13100" i="1"/>
  <c r="R13101" i="1"/>
  <c r="R13102" i="1"/>
  <c r="R13103" i="1"/>
  <c r="R13104" i="1"/>
  <c r="R13105" i="1"/>
  <c r="R13106" i="1"/>
  <c r="R13107" i="1"/>
  <c r="R13108" i="1"/>
  <c r="R13109" i="1"/>
  <c r="R13110" i="1"/>
  <c r="R13111" i="1"/>
  <c r="R13112" i="1"/>
  <c r="R13113" i="1"/>
  <c r="R13114" i="1"/>
  <c r="R13115" i="1"/>
  <c r="R13116" i="1"/>
  <c r="R13117" i="1"/>
  <c r="R13118" i="1"/>
  <c r="R13119" i="1"/>
  <c r="R13120" i="1"/>
  <c r="R13121" i="1"/>
  <c r="R13122" i="1"/>
  <c r="R13123" i="1"/>
  <c r="R13124" i="1"/>
  <c r="R13125" i="1"/>
  <c r="R13126" i="1"/>
  <c r="R13127" i="1"/>
  <c r="R13128" i="1"/>
  <c r="R13129" i="1"/>
  <c r="R13130" i="1"/>
  <c r="R13131" i="1"/>
  <c r="R13132" i="1"/>
  <c r="R13133" i="1"/>
  <c r="R13134" i="1"/>
  <c r="R13135" i="1"/>
  <c r="R13136" i="1"/>
  <c r="R13137" i="1"/>
  <c r="R13138" i="1"/>
  <c r="R13139" i="1"/>
  <c r="R13140" i="1"/>
  <c r="R13141" i="1"/>
  <c r="R13142" i="1"/>
  <c r="R13143" i="1"/>
  <c r="R13144" i="1"/>
  <c r="R13145" i="1"/>
  <c r="R13146" i="1"/>
  <c r="R13147" i="1"/>
  <c r="R13148" i="1"/>
  <c r="R13149" i="1"/>
  <c r="R13150" i="1"/>
  <c r="R13151" i="1"/>
  <c r="R13152" i="1"/>
  <c r="R13153" i="1"/>
  <c r="R13154" i="1"/>
  <c r="R13155" i="1"/>
  <c r="R13156" i="1"/>
  <c r="R13157" i="1"/>
  <c r="R13158" i="1"/>
  <c r="R13159" i="1"/>
  <c r="R13160" i="1"/>
  <c r="R13161" i="1"/>
  <c r="R13162" i="1"/>
  <c r="R13163" i="1"/>
  <c r="R13164" i="1"/>
  <c r="R13165" i="1"/>
  <c r="R13166" i="1"/>
  <c r="R13167" i="1"/>
  <c r="R13168" i="1"/>
  <c r="R13169" i="1"/>
  <c r="R13170" i="1"/>
  <c r="R13171" i="1"/>
  <c r="R13172" i="1"/>
  <c r="R13173" i="1"/>
  <c r="R13174" i="1"/>
  <c r="R13175" i="1"/>
  <c r="R13176" i="1"/>
  <c r="R13177" i="1"/>
  <c r="R13178" i="1"/>
  <c r="R13179" i="1"/>
  <c r="R13180" i="1"/>
  <c r="R13181" i="1"/>
  <c r="R13182" i="1"/>
  <c r="R13183" i="1"/>
  <c r="R13184" i="1"/>
  <c r="R13185" i="1"/>
  <c r="R13186" i="1"/>
  <c r="R13187" i="1"/>
  <c r="R13188" i="1"/>
  <c r="R13189" i="1"/>
  <c r="R13190" i="1"/>
  <c r="R13191" i="1"/>
  <c r="R13192" i="1"/>
  <c r="R13193" i="1"/>
  <c r="R13194" i="1"/>
  <c r="R13195" i="1"/>
  <c r="R13196" i="1"/>
  <c r="R13197" i="1"/>
  <c r="R13198" i="1"/>
  <c r="R13199" i="1"/>
  <c r="R13200" i="1"/>
  <c r="R13201" i="1"/>
  <c r="R13202" i="1"/>
  <c r="R13203" i="1"/>
  <c r="R13204" i="1"/>
  <c r="R13205" i="1"/>
  <c r="R13206" i="1"/>
  <c r="R13207" i="1"/>
  <c r="R13208" i="1"/>
  <c r="R13209" i="1"/>
  <c r="R13210" i="1"/>
  <c r="R13211" i="1"/>
  <c r="R13212" i="1"/>
  <c r="R13213" i="1"/>
  <c r="R13214" i="1"/>
  <c r="R13215" i="1"/>
  <c r="R13216" i="1"/>
  <c r="R13217" i="1"/>
  <c r="R13218" i="1"/>
  <c r="R13219" i="1"/>
  <c r="R13220" i="1"/>
  <c r="R13221" i="1"/>
  <c r="R13222" i="1"/>
  <c r="R13223" i="1"/>
  <c r="R13224" i="1"/>
  <c r="R13225" i="1"/>
  <c r="R13226" i="1"/>
  <c r="R13227" i="1"/>
  <c r="R13228" i="1"/>
  <c r="R13229" i="1"/>
  <c r="R13230" i="1"/>
  <c r="R13231" i="1"/>
  <c r="R13232" i="1"/>
  <c r="R13233" i="1"/>
  <c r="R13234" i="1"/>
  <c r="R13235" i="1"/>
  <c r="R13236" i="1"/>
  <c r="R13237" i="1"/>
  <c r="R13238" i="1"/>
  <c r="R13239" i="1"/>
  <c r="R13240" i="1"/>
  <c r="R13241" i="1"/>
  <c r="R13242" i="1"/>
  <c r="R13243" i="1"/>
  <c r="R13244" i="1"/>
  <c r="R13245" i="1"/>
  <c r="R13246" i="1"/>
  <c r="R13247" i="1"/>
  <c r="R13248" i="1"/>
  <c r="R13249" i="1"/>
  <c r="R13250" i="1"/>
  <c r="R13251" i="1"/>
  <c r="R13252" i="1"/>
  <c r="R13253" i="1"/>
  <c r="R13254" i="1"/>
  <c r="R13255" i="1"/>
  <c r="R13256" i="1"/>
  <c r="R13257" i="1"/>
  <c r="R13258" i="1"/>
  <c r="R13259" i="1"/>
  <c r="R13260" i="1"/>
  <c r="R13261" i="1"/>
  <c r="R13262" i="1"/>
  <c r="R13263" i="1"/>
  <c r="R13264" i="1"/>
  <c r="R13265" i="1"/>
  <c r="R13266" i="1"/>
  <c r="R13267" i="1"/>
  <c r="R13268" i="1"/>
  <c r="R13269" i="1"/>
  <c r="R13270" i="1"/>
  <c r="R13271" i="1"/>
  <c r="R13272" i="1"/>
  <c r="R13273" i="1"/>
  <c r="R13274" i="1"/>
  <c r="R13275" i="1"/>
  <c r="R13276" i="1"/>
  <c r="R13277" i="1"/>
  <c r="R13278" i="1"/>
  <c r="R13279" i="1"/>
  <c r="R13280" i="1"/>
  <c r="R13281" i="1"/>
  <c r="R13282" i="1"/>
  <c r="R13283" i="1"/>
  <c r="R13284" i="1"/>
  <c r="R13285" i="1"/>
  <c r="R13286" i="1"/>
  <c r="R13287" i="1"/>
  <c r="R13288" i="1"/>
  <c r="R13289" i="1"/>
  <c r="R13290" i="1"/>
  <c r="R13291" i="1"/>
  <c r="R13292" i="1"/>
  <c r="R13293" i="1"/>
  <c r="R13294" i="1"/>
  <c r="R13295" i="1"/>
  <c r="R13296" i="1"/>
  <c r="R13297" i="1"/>
  <c r="R13298" i="1"/>
  <c r="R13299" i="1"/>
  <c r="R13300" i="1"/>
  <c r="R13301" i="1"/>
  <c r="R13302" i="1"/>
  <c r="R13303" i="1"/>
  <c r="R13304" i="1"/>
  <c r="R13305" i="1"/>
  <c r="R13306" i="1"/>
  <c r="R13307" i="1"/>
  <c r="R13308" i="1"/>
  <c r="R13309" i="1"/>
  <c r="R13310" i="1"/>
  <c r="R13311" i="1"/>
  <c r="R13312" i="1"/>
  <c r="R13313" i="1"/>
  <c r="R13314" i="1"/>
  <c r="R13315" i="1"/>
  <c r="R13316" i="1"/>
  <c r="R13317" i="1"/>
  <c r="R13318" i="1"/>
  <c r="R13319" i="1"/>
  <c r="R13320" i="1"/>
  <c r="R13321" i="1"/>
  <c r="R13322" i="1"/>
  <c r="R13323" i="1"/>
  <c r="R13324" i="1"/>
  <c r="R13325" i="1"/>
  <c r="R13326" i="1"/>
  <c r="R13327" i="1"/>
  <c r="R13328" i="1"/>
  <c r="R13329" i="1"/>
  <c r="R13330" i="1"/>
  <c r="R13331" i="1"/>
  <c r="R13332" i="1"/>
  <c r="R13333" i="1"/>
  <c r="R13334" i="1"/>
  <c r="R13335" i="1"/>
  <c r="R13336" i="1"/>
  <c r="R13337" i="1"/>
  <c r="R13338" i="1"/>
  <c r="R13339" i="1"/>
  <c r="R13340" i="1"/>
  <c r="R13341" i="1"/>
  <c r="R13342" i="1"/>
  <c r="R13343" i="1"/>
  <c r="R13344" i="1"/>
  <c r="R13345" i="1"/>
  <c r="R13346" i="1"/>
  <c r="R13347" i="1"/>
  <c r="R13348" i="1"/>
  <c r="R13349" i="1"/>
  <c r="R13350" i="1"/>
  <c r="R13351" i="1"/>
  <c r="R13352" i="1"/>
  <c r="R13353" i="1"/>
  <c r="R13354" i="1"/>
  <c r="R13355" i="1"/>
  <c r="R13356" i="1"/>
  <c r="R13357" i="1"/>
  <c r="R13358" i="1"/>
  <c r="R13359" i="1"/>
  <c r="R13360" i="1"/>
  <c r="R13361" i="1"/>
  <c r="R13362" i="1"/>
  <c r="R13363" i="1"/>
  <c r="R13364" i="1"/>
  <c r="R13365" i="1"/>
  <c r="R13366" i="1"/>
  <c r="R13367" i="1"/>
  <c r="R13368" i="1"/>
  <c r="R13369" i="1"/>
  <c r="R13370" i="1"/>
  <c r="R13371" i="1"/>
  <c r="R13372" i="1"/>
  <c r="R13373" i="1"/>
  <c r="R13374" i="1"/>
  <c r="R13375" i="1"/>
  <c r="R13376" i="1"/>
  <c r="R13377" i="1"/>
  <c r="R13378" i="1"/>
  <c r="R13379" i="1"/>
  <c r="R13380" i="1"/>
  <c r="R13381" i="1"/>
  <c r="R13382" i="1"/>
  <c r="R13383" i="1"/>
  <c r="R13384" i="1"/>
  <c r="R13385" i="1"/>
  <c r="R13386" i="1"/>
  <c r="R13387" i="1"/>
  <c r="R13388" i="1"/>
  <c r="R13389" i="1"/>
  <c r="R13390" i="1"/>
  <c r="R13391" i="1"/>
  <c r="R13392" i="1"/>
  <c r="R13393" i="1"/>
  <c r="R13394" i="1"/>
  <c r="R13395" i="1"/>
  <c r="R13396" i="1"/>
  <c r="R13397" i="1"/>
  <c r="R13398" i="1"/>
  <c r="R13399" i="1"/>
  <c r="R13400" i="1"/>
  <c r="R13401" i="1"/>
  <c r="R13402" i="1"/>
  <c r="R13403" i="1"/>
  <c r="R13404" i="1"/>
  <c r="R13405" i="1"/>
  <c r="R13406" i="1"/>
  <c r="R13407" i="1"/>
  <c r="R13408" i="1"/>
  <c r="R13409" i="1"/>
  <c r="R13410" i="1"/>
  <c r="R13411" i="1"/>
  <c r="R13412" i="1"/>
  <c r="R13413" i="1"/>
  <c r="R13414" i="1"/>
  <c r="R13415" i="1"/>
  <c r="R13416" i="1"/>
  <c r="R13417" i="1"/>
  <c r="R13418" i="1"/>
  <c r="R13419" i="1"/>
  <c r="R13420" i="1"/>
  <c r="R13421" i="1"/>
  <c r="R13422" i="1"/>
  <c r="R13423" i="1"/>
  <c r="R13424" i="1"/>
  <c r="R13425" i="1"/>
  <c r="R13426" i="1"/>
  <c r="R13427" i="1"/>
  <c r="R13428" i="1"/>
  <c r="R13429" i="1"/>
  <c r="R13430" i="1"/>
  <c r="R13431" i="1"/>
  <c r="R13432" i="1"/>
  <c r="R13433" i="1"/>
  <c r="R13434" i="1"/>
  <c r="R13435" i="1"/>
  <c r="R13436" i="1"/>
  <c r="R13437" i="1"/>
  <c r="R13438" i="1"/>
  <c r="R13439" i="1"/>
  <c r="R13440" i="1"/>
  <c r="R13441" i="1"/>
  <c r="R13442" i="1"/>
  <c r="R13443" i="1"/>
  <c r="R13444" i="1"/>
  <c r="R13445" i="1"/>
  <c r="R13446" i="1"/>
  <c r="R13447" i="1"/>
  <c r="R13448" i="1"/>
  <c r="R13449" i="1"/>
  <c r="R13450" i="1"/>
  <c r="R13451" i="1"/>
  <c r="R13452" i="1"/>
  <c r="R13453" i="1"/>
  <c r="R13454" i="1"/>
  <c r="R13455" i="1"/>
  <c r="R13456" i="1"/>
  <c r="R13457" i="1"/>
  <c r="R13458" i="1"/>
  <c r="R13459" i="1"/>
  <c r="R13460" i="1"/>
  <c r="R13461" i="1"/>
  <c r="R13462" i="1"/>
  <c r="R13463" i="1"/>
  <c r="R13464" i="1"/>
  <c r="R13465" i="1"/>
  <c r="R13466" i="1"/>
  <c r="R13467" i="1"/>
  <c r="R13468" i="1"/>
  <c r="R13469" i="1"/>
  <c r="R13470" i="1"/>
  <c r="R13471" i="1"/>
  <c r="R13472" i="1"/>
  <c r="R13473" i="1"/>
  <c r="R13474" i="1"/>
  <c r="R13475" i="1"/>
  <c r="R13476" i="1"/>
  <c r="R13477" i="1"/>
  <c r="R13478" i="1"/>
  <c r="R13479" i="1"/>
  <c r="R13480" i="1"/>
  <c r="R13481" i="1"/>
  <c r="R13482" i="1"/>
  <c r="R13483" i="1"/>
  <c r="R13484" i="1"/>
  <c r="R13485" i="1"/>
  <c r="R13486" i="1"/>
  <c r="R13487" i="1"/>
  <c r="R13488" i="1"/>
  <c r="R13489" i="1"/>
  <c r="R13490" i="1"/>
  <c r="R13491" i="1"/>
  <c r="R13492" i="1"/>
  <c r="R13493" i="1"/>
  <c r="R13494" i="1"/>
  <c r="R13495" i="1"/>
  <c r="R13496" i="1"/>
  <c r="R13497" i="1"/>
  <c r="R13498" i="1"/>
  <c r="R13499" i="1"/>
  <c r="R13500" i="1"/>
  <c r="R13501" i="1"/>
  <c r="R13502" i="1"/>
  <c r="R13503" i="1"/>
  <c r="R13504" i="1"/>
  <c r="R13505" i="1"/>
  <c r="R13506" i="1"/>
  <c r="R13507" i="1"/>
  <c r="R13508" i="1"/>
  <c r="R13509" i="1"/>
  <c r="R13510" i="1"/>
  <c r="R13511" i="1"/>
  <c r="R13512" i="1"/>
  <c r="R13513" i="1"/>
  <c r="R13514" i="1"/>
  <c r="R13515" i="1"/>
  <c r="R13516" i="1"/>
  <c r="R13517" i="1"/>
  <c r="R13518" i="1"/>
  <c r="R13519" i="1"/>
  <c r="R13520" i="1"/>
  <c r="R13521" i="1"/>
  <c r="R13522" i="1"/>
  <c r="R13523" i="1"/>
  <c r="R13524" i="1"/>
  <c r="R13525" i="1"/>
  <c r="R13526" i="1"/>
  <c r="R13527" i="1"/>
  <c r="R13528" i="1"/>
  <c r="R13529" i="1"/>
  <c r="R13530" i="1"/>
  <c r="R13531" i="1"/>
  <c r="R13532" i="1"/>
  <c r="R13533" i="1"/>
  <c r="R13534" i="1"/>
  <c r="R13535" i="1"/>
  <c r="R13536" i="1"/>
  <c r="R13537" i="1"/>
  <c r="R13538" i="1"/>
  <c r="R13539" i="1"/>
  <c r="R13540" i="1"/>
  <c r="R13541" i="1"/>
  <c r="R13542" i="1"/>
  <c r="R13543" i="1"/>
  <c r="R13544" i="1"/>
  <c r="R13545" i="1"/>
  <c r="R13546" i="1"/>
  <c r="R13547" i="1"/>
  <c r="R13548" i="1"/>
  <c r="R13549" i="1"/>
  <c r="R13550" i="1"/>
  <c r="R13551" i="1"/>
  <c r="R13552" i="1"/>
  <c r="R13553" i="1"/>
  <c r="R13554" i="1"/>
  <c r="R13555" i="1"/>
  <c r="R13556" i="1"/>
  <c r="R13557" i="1"/>
  <c r="R13558" i="1"/>
  <c r="R13559" i="1"/>
  <c r="R13560" i="1"/>
  <c r="R13561" i="1"/>
  <c r="R13562" i="1"/>
  <c r="R13563" i="1"/>
  <c r="R13564" i="1"/>
  <c r="R13565" i="1"/>
  <c r="R13566" i="1"/>
  <c r="R13567" i="1"/>
  <c r="R13568" i="1"/>
  <c r="R13569" i="1"/>
  <c r="R13570" i="1"/>
  <c r="R13571" i="1"/>
  <c r="R13572" i="1"/>
  <c r="R13573" i="1"/>
  <c r="R13574" i="1"/>
  <c r="R13575" i="1"/>
  <c r="R13576" i="1"/>
  <c r="R13577" i="1"/>
  <c r="R13578" i="1"/>
  <c r="R13579" i="1"/>
  <c r="R13580" i="1"/>
  <c r="R13581" i="1"/>
  <c r="R13582" i="1"/>
  <c r="R13583" i="1"/>
  <c r="R13584" i="1"/>
  <c r="R13585" i="1"/>
  <c r="R13586" i="1"/>
  <c r="R13587" i="1"/>
  <c r="R13588" i="1"/>
  <c r="R13589" i="1"/>
  <c r="R13590" i="1"/>
  <c r="R13591" i="1"/>
  <c r="R13592" i="1"/>
  <c r="R13593" i="1"/>
  <c r="R13594" i="1"/>
  <c r="R13595" i="1"/>
  <c r="R13596" i="1"/>
  <c r="R13597" i="1"/>
  <c r="R13598" i="1"/>
  <c r="R13599" i="1"/>
  <c r="R13600" i="1"/>
  <c r="R13601" i="1"/>
  <c r="R13602" i="1"/>
  <c r="R13603" i="1"/>
  <c r="R13604" i="1"/>
  <c r="R13605" i="1"/>
  <c r="R13606" i="1"/>
  <c r="R13607" i="1"/>
  <c r="R13608" i="1"/>
  <c r="R13609" i="1"/>
  <c r="R13610" i="1"/>
  <c r="R13611" i="1"/>
  <c r="R13612" i="1"/>
  <c r="R13613" i="1"/>
  <c r="R13614" i="1"/>
  <c r="R13615" i="1"/>
  <c r="R13616" i="1"/>
  <c r="R13617" i="1"/>
  <c r="R13618" i="1"/>
  <c r="R13619" i="1"/>
  <c r="R13620" i="1"/>
  <c r="R13621" i="1"/>
  <c r="R13622" i="1"/>
  <c r="R13623" i="1"/>
  <c r="R13624" i="1"/>
  <c r="R13625" i="1"/>
  <c r="R13626" i="1"/>
  <c r="R13627" i="1"/>
  <c r="R13628" i="1"/>
  <c r="R13629" i="1"/>
  <c r="R13630" i="1"/>
  <c r="R13631" i="1"/>
  <c r="R13632" i="1"/>
  <c r="R13633" i="1"/>
  <c r="R13634" i="1"/>
  <c r="R13635" i="1"/>
  <c r="R13636" i="1"/>
  <c r="R13637" i="1"/>
  <c r="R13638" i="1"/>
  <c r="R13639" i="1"/>
  <c r="R13640" i="1"/>
  <c r="R13641" i="1"/>
  <c r="R13642" i="1"/>
  <c r="R13643" i="1"/>
  <c r="R13644" i="1"/>
  <c r="R13645" i="1"/>
  <c r="R13646" i="1"/>
  <c r="R13647" i="1"/>
  <c r="R13648" i="1"/>
  <c r="R13649" i="1"/>
  <c r="R13650" i="1"/>
  <c r="R13651" i="1"/>
  <c r="R13652" i="1"/>
  <c r="R13653" i="1"/>
  <c r="R13654" i="1"/>
  <c r="R13655" i="1"/>
  <c r="R13656" i="1"/>
  <c r="R13657" i="1"/>
  <c r="R13658" i="1"/>
  <c r="R13659" i="1"/>
  <c r="R13660" i="1"/>
  <c r="R13661" i="1"/>
  <c r="R13662" i="1"/>
  <c r="R13663" i="1"/>
  <c r="R13664" i="1"/>
  <c r="R13665" i="1"/>
  <c r="R13666" i="1"/>
  <c r="R13667" i="1"/>
  <c r="R13668" i="1"/>
  <c r="R13669" i="1"/>
  <c r="R13670" i="1"/>
  <c r="R13671" i="1"/>
  <c r="R13672" i="1"/>
  <c r="R13673" i="1"/>
  <c r="R13674" i="1"/>
  <c r="R13675" i="1"/>
  <c r="R13676" i="1"/>
  <c r="R13677" i="1"/>
  <c r="R13678" i="1"/>
  <c r="R13679" i="1"/>
  <c r="R13680" i="1"/>
  <c r="R13681" i="1"/>
  <c r="R13682" i="1"/>
  <c r="R13683" i="1"/>
  <c r="R13684" i="1"/>
  <c r="R13685" i="1"/>
  <c r="R13686" i="1"/>
  <c r="R13687" i="1"/>
  <c r="R13688" i="1"/>
  <c r="R13689" i="1"/>
  <c r="R13690" i="1"/>
  <c r="R13691" i="1"/>
  <c r="R13692" i="1"/>
  <c r="R13693" i="1"/>
  <c r="R13694" i="1"/>
  <c r="R13695" i="1"/>
  <c r="R13696" i="1"/>
  <c r="R13697" i="1"/>
  <c r="R13698" i="1"/>
  <c r="R13699" i="1"/>
  <c r="R13700" i="1"/>
  <c r="R13701" i="1"/>
  <c r="R13702" i="1"/>
  <c r="R13703" i="1"/>
  <c r="R13704" i="1"/>
  <c r="R13705" i="1"/>
  <c r="R13706" i="1"/>
  <c r="R13707" i="1"/>
  <c r="R13708" i="1"/>
  <c r="R13709" i="1"/>
  <c r="R13710" i="1"/>
  <c r="R13711" i="1"/>
  <c r="R13712" i="1"/>
  <c r="R13713" i="1"/>
  <c r="R13714" i="1"/>
  <c r="R13715" i="1"/>
  <c r="R13716" i="1"/>
  <c r="R13717" i="1"/>
  <c r="R13718" i="1"/>
  <c r="R13719" i="1"/>
  <c r="R13720" i="1"/>
  <c r="R13721" i="1"/>
  <c r="R13722" i="1"/>
  <c r="R13723" i="1"/>
  <c r="R13724" i="1"/>
  <c r="R13725" i="1"/>
  <c r="R13726" i="1"/>
  <c r="R13727" i="1"/>
  <c r="R13728" i="1"/>
  <c r="R13729" i="1"/>
  <c r="R13730" i="1"/>
  <c r="R13731" i="1"/>
  <c r="R13732" i="1"/>
  <c r="R13733" i="1"/>
  <c r="R13734" i="1"/>
  <c r="R13735" i="1"/>
  <c r="R13736" i="1"/>
  <c r="R13737" i="1"/>
  <c r="R13738" i="1"/>
  <c r="R13739" i="1"/>
  <c r="R13740" i="1"/>
  <c r="R13741" i="1"/>
  <c r="R13742" i="1"/>
  <c r="R13743" i="1"/>
  <c r="R13744" i="1"/>
  <c r="R13745" i="1"/>
  <c r="R13746" i="1"/>
  <c r="R13747" i="1"/>
  <c r="R13748" i="1"/>
  <c r="R13749" i="1"/>
  <c r="R13750" i="1"/>
  <c r="R13751" i="1"/>
  <c r="R13752" i="1"/>
  <c r="R13753" i="1"/>
  <c r="R13754" i="1"/>
  <c r="R13755" i="1"/>
  <c r="R13756" i="1"/>
  <c r="R13757" i="1"/>
  <c r="R13758" i="1"/>
  <c r="R13759" i="1"/>
  <c r="R13760" i="1"/>
  <c r="R13761" i="1"/>
  <c r="R13762" i="1"/>
  <c r="R13763" i="1"/>
  <c r="R13764" i="1"/>
  <c r="R13765" i="1"/>
  <c r="R13766" i="1"/>
  <c r="R13767" i="1"/>
  <c r="R13768" i="1"/>
  <c r="R13769" i="1"/>
  <c r="R13770" i="1"/>
  <c r="R13771" i="1"/>
  <c r="R13772" i="1"/>
  <c r="R13773" i="1"/>
  <c r="R13774" i="1"/>
  <c r="R13775" i="1"/>
  <c r="R13776" i="1"/>
  <c r="R13777" i="1"/>
  <c r="R13778" i="1"/>
  <c r="R13779" i="1"/>
  <c r="R13780" i="1"/>
  <c r="R13781" i="1"/>
  <c r="R13782" i="1"/>
  <c r="R13783" i="1"/>
  <c r="R13784" i="1"/>
  <c r="R13785" i="1"/>
  <c r="R13786" i="1"/>
  <c r="R13787" i="1"/>
  <c r="R13788" i="1"/>
  <c r="R13789" i="1"/>
  <c r="R13790" i="1"/>
  <c r="R13791" i="1"/>
  <c r="R13792" i="1"/>
  <c r="R13793" i="1"/>
  <c r="R13794" i="1"/>
  <c r="R13795" i="1"/>
  <c r="R13796" i="1"/>
  <c r="R13797" i="1"/>
  <c r="R13798" i="1"/>
  <c r="R13799" i="1"/>
  <c r="R13800" i="1"/>
  <c r="R13801" i="1"/>
  <c r="R13802" i="1"/>
  <c r="R13803" i="1"/>
  <c r="R13804" i="1"/>
  <c r="R13805" i="1"/>
  <c r="R13806" i="1"/>
  <c r="R13807" i="1"/>
  <c r="R13808" i="1"/>
  <c r="R13809" i="1"/>
  <c r="R13810" i="1"/>
  <c r="R13811" i="1"/>
  <c r="R13812" i="1"/>
  <c r="R13813" i="1"/>
  <c r="R13814" i="1"/>
  <c r="R13815" i="1"/>
  <c r="R13816" i="1"/>
  <c r="R13817" i="1"/>
  <c r="R13818" i="1"/>
  <c r="R13819" i="1"/>
  <c r="R13820" i="1"/>
  <c r="R13821" i="1"/>
  <c r="R13822" i="1"/>
  <c r="R13823" i="1"/>
  <c r="R13824" i="1"/>
  <c r="R13825" i="1"/>
  <c r="R13826" i="1"/>
  <c r="R13827" i="1"/>
  <c r="R13828" i="1"/>
  <c r="R13829" i="1"/>
  <c r="R13830" i="1"/>
  <c r="R13831" i="1"/>
  <c r="R13832" i="1"/>
  <c r="R13833" i="1"/>
  <c r="R13834" i="1"/>
  <c r="R13835" i="1"/>
  <c r="R13836" i="1"/>
  <c r="R13837" i="1"/>
  <c r="R13838" i="1"/>
  <c r="R13839" i="1"/>
  <c r="R13840" i="1"/>
  <c r="R13841" i="1"/>
  <c r="R13842" i="1"/>
  <c r="R13843" i="1"/>
  <c r="R13844" i="1"/>
  <c r="R13845" i="1"/>
  <c r="R13846" i="1"/>
  <c r="R13847" i="1"/>
  <c r="R13848" i="1"/>
  <c r="R13849" i="1"/>
  <c r="R13850" i="1"/>
  <c r="R13851" i="1"/>
  <c r="R13852" i="1"/>
  <c r="R13853" i="1"/>
  <c r="R13854" i="1"/>
  <c r="R13855" i="1"/>
  <c r="R13856" i="1"/>
  <c r="R13857" i="1"/>
  <c r="R13858" i="1"/>
  <c r="R13859" i="1"/>
  <c r="R13860" i="1"/>
  <c r="R13861" i="1"/>
  <c r="R13862" i="1"/>
  <c r="R13863" i="1"/>
  <c r="R13864" i="1"/>
  <c r="R13865" i="1"/>
  <c r="R13866" i="1"/>
  <c r="R13867" i="1"/>
  <c r="R13868" i="1"/>
  <c r="R13869" i="1"/>
  <c r="R13870" i="1"/>
  <c r="R13871" i="1"/>
  <c r="R13872" i="1"/>
  <c r="R13873" i="1"/>
  <c r="R13874" i="1"/>
  <c r="R13875" i="1"/>
  <c r="R13876" i="1"/>
  <c r="R13877" i="1"/>
  <c r="R13878" i="1"/>
  <c r="R13879" i="1"/>
  <c r="R13880" i="1"/>
  <c r="R13881" i="1"/>
  <c r="R13882" i="1"/>
  <c r="R13883" i="1"/>
  <c r="R13884" i="1"/>
  <c r="R13885" i="1"/>
  <c r="R13886" i="1"/>
  <c r="R13887" i="1"/>
  <c r="R13888" i="1"/>
  <c r="R13889" i="1"/>
  <c r="R13890" i="1"/>
  <c r="R13891" i="1"/>
  <c r="R13892" i="1"/>
  <c r="R13893" i="1"/>
  <c r="R13894" i="1"/>
  <c r="R13895" i="1"/>
  <c r="R13896" i="1"/>
  <c r="R13897" i="1"/>
  <c r="R13898" i="1"/>
  <c r="R13899" i="1"/>
  <c r="R13900" i="1"/>
  <c r="R13901" i="1"/>
  <c r="R13902" i="1"/>
  <c r="R13903" i="1"/>
  <c r="R13904" i="1"/>
  <c r="R13905" i="1"/>
  <c r="R13906" i="1"/>
  <c r="R13907" i="1"/>
  <c r="R13908" i="1"/>
  <c r="R13909" i="1"/>
  <c r="R13910" i="1"/>
  <c r="R13911" i="1"/>
  <c r="R13912" i="1"/>
  <c r="R13913" i="1"/>
  <c r="R13914" i="1"/>
  <c r="R13915" i="1"/>
  <c r="R13916" i="1"/>
  <c r="R13917" i="1"/>
  <c r="R13918" i="1"/>
  <c r="R13919" i="1"/>
  <c r="R13920" i="1"/>
  <c r="R13921" i="1"/>
  <c r="R13922" i="1"/>
  <c r="R13923" i="1"/>
  <c r="R13924" i="1"/>
  <c r="R13925" i="1"/>
  <c r="R13926" i="1"/>
  <c r="R13927" i="1"/>
  <c r="R13928" i="1"/>
  <c r="R13929" i="1"/>
  <c r="R13930" i="1"/>
  <c r="R13931" i="1"/>
  <c r="R13932" i="1"/>
  <c r="R13933" i="1"/>
  <c r="R13934" i="1"/>
  <c r="R13935" i="1"/>
  <c r="R13936" i="1"/>
  <c r="R13937" i="1"/>
  <c r="R13938" i="1"/>
  <c r="R13939" i="1"/>
  <c r="R13940" i="1"/>
  <c r="R13941" i="1"/>
  <c r="R13942" i="1"/>
  <c r="R13943" i="1"/>
  <c r="R13944" i="1"/>
  <c r="R13945" i="1"/>
  <c r="R13946" i="1"/>
  <c r="R13947" i="1"/>
  <c r="R13948" i="1"/>
  <c r="R13949" i="1"/>
  <c r="R13950" i="1"/>
  <c r="R13951" i="1"/>
  <c r="R13952" i="1"/>
  <c r="R13953" i="1"/>
  <c r="R13954" i="1"/>
  <c r="R13955" i="1"/>
  <c r="R13956" i="1"/>
  <c r="R13957" i="1"/>
  <c r="R13958" i="1"/>
  <c r="R13959" i="1"/>
  <c r="R13960" i="1"/>
  <c r="R13961" i="1"/>
  <c r="R13962" i="1"/>
  <c r="R13963" i="1"/>
  <c r="R13964" i="1"/>
  <c r="R13965" i="1"/>
  <c r="R13966" i="1"/>
  <c r="R13967" i="1"/>
  <c r="R13968" i="1"/>
  <c r="R13969" i="1"/>
  <c r="R13970" i="1"/>
  <c r="R13971" i="1"/>
  <c r="R13972" i="1"/>
  <c r="R13973" i="1"/>
  <c r="R13974" i="1"/>
  <c r="R13975" i="1"/>
  <c r="R13976" i="1"/>
  <c r="R13977" i="1"/>
  <c r="R13978" i="1"/>
  <c r="R13979" i="1"/>
  <c r="R13980" i="1"/>
  <c r="R13981" i="1"/>
  <c r="R13982" i="1"/>
  <c r="R13983" i="1"/>
  <c r="R13984" i="1"/>
  <c r="R13985" i="1"/>
  <c r="R13986" i="1"/>
  <c r="R13987" i="1"/>
  <c r="R13988" i="1"/>
  <c r="R13989" i="1"/>
  <c r="R13990" i="1"/>
  <c r="R13991" i="1"/>
  <c r="R13992" i="1"/>
  <c r="R13993" i="1"/>
  <c r="R13994" i="1"/>
  <c r="R13995" i="1"/>
  <c r="R13996" i="1"/>
  <c r="R13997" i="1"/>
  <c r="R13998" i="1"/>
  <c r="R13999" i="1"/>
  <c r="R14000" i="1"/>
  <c r="R14001" i="1"/>
  <c r="R14002" i="1"/>
  <c r="R14003" i="1"/>
  <c r="R14004" i="1"/>
  <c r="R14005" i="1"/>
  <c r="R14006" i="1"/>
  <c r="R14007" i="1"/>
  <c r="R14008" i="1"/>
  <c r="R14009" i="1"/>
  <c r="R14010" i="1"/>
  <c r="R14011" i="1"/>
  <c r="R14012" i="1"/>
  <c r="R14013" i="1"/>
  <c r="R14014" i="1"/>
  <c r="R14015" i="1"/>
  <c r="R14016" i="1"/>
  <c r="R14017" i="1"/>
  <c r="R14018" i="1"/>
  <c r="R14019" i="1"/>
  <c r="R14020" i="1"/>
  <c r="R14021" i="1"/>
  <c r="R14022" i="1"/>
  <c r="R14023" i="1"/>
  <c r="R14024" i="1"/>
  <c r="R14025" i="1"/>
  <c r="R14026" i="1"/>
  <c r="R14027" i="1"/>
  <c r="R14028" i="1"/>
  <c r="R14029" i="1"/>
  <c r="R14030" i="1"/>
  <c r="R14031" i="1"/>
  <c r="R14032" i="1"/>
  <c r="R14033" i="1"/>
  <c r="R14034" i="1"/>
  <c r="R14035" i="1"/>
  <c r="R14036" i="1"/>
  <c r="R14037" i="1"/>
  <c r="R14038" i="1"/>
  <c r="R14039" i="1"/>
  <c r="R14040" i="1"/>
  <c r="R14041" i="1"/>
  <c r="R14042" i="1"/>
  <c r="R14043" i="1"/>
  <c r="R14044" i="1"/>
  <c r="R14045" i="1"/>
  <c r="R14046" i="1"/>
  <c r="R14047" i="1"/>
  <c r="R14048" i="1"/>
  <c r="R14049" i="1"/>
  <c r="R14050" i="1"/>
  <c r="R14051" i="1"/>
  <c r="R14052" i="1"/>
  <c r="R14053" i="1"/>
  <c r="R14054" i="1"/>
  <c r="R14055" i="1"/>
  <c r="R14056" i="1"/>
  <c r="R14057" i="1"/>
  <c r="R14058" i="1"/>
  <c r="R14059" i="1"/>
  <c r="R14060" i="1"/>
  <c r="R14061" i="1"/>
  <c r="R14062" i="1"/>
  <c r="R14063" i="1"/>
  <c r="R14064" i="1"/>
  <c r="R14065" i="1"/>
  <c r="R14066" i="1"/>
  <c r="R14067" i="1"/>
  <c r="R14068" i="1"/>
  <c r="R14069" i="1"/>
  <c r="R14070" i="1"/>
  <c r="R14071" i="1"/>
  <c r="R14072" i="1"/>
  <c r="R14073" i="1"/>
  <c r="R14074" i="1"/>
  <c r="R14075" i="1"/>
  <c r="R14076" i="1"/>
  <c r="R14077" i="1"/>
  <c r="R14078" i="1"/>
  <c r="R14079" i="1"/>
  <c r="R14080" i="1"/>
  <c r="R14081" i="1"/>
  <c r="R14082" i="1"/>
  <c r="R14083" i="1"/>
  <c r="R14084" i="1"/>
  <c r="R14085" i="1"/>
  <c r="R14086" i="1"/>
  <c r="R14087" i="1"/>
  <c r="R14088" i="1"/>
  <c r="R14089" i="1"/>
  <c r="R14090" i="1"/>
  <c r="R14091" i="1"/>
  <c r="R14092" i="1"/>
  <c r="R14093" i="1"/>
  <c r="R14094" i="1"/>
  <c r="R14095" i="1"/>
  <c r="R14096" i="1"/>
  <c r="R14097" i="1"/>
  <c r="R14098" i="1"/>
  <c r="R14099" i="1"/>
  <c r="R14100" i="1"/>
  <c r="R14101" i="1"/>
  <c r="R14102" i="1"/>
  <c r="R14103" i="1"/>
  <c r="R14104" i="1"/>
  <c r="R14105" i="1"/>
  <c r="R14106" i="1"/>
  <c r="R14107" i="1"/>
  <c r="R14108" i="1"/>
  <c r="R14109" i="1"/>
  <c r="R14110" i="1"/>
  <c r="R14111" i="1"/>
  <c r="R14112" i="1"/>
  <c r="R14113" i="1"/>
  <c r="R14114" i="1"/>
  <c r="R14115" i="1"/>
  <c r="R14116" i="1"/>
  <c r="R14117" i="1"/>
  <c r="R14118" i="1"/>
  <c r="R14119" i="1"/>
  <c r="R14120" i="1"/>
  <c r="R14121" i="1"/>
  <c r="R14122" i="1"/>
  <c r="R14123" i="1"/>
  <c r="R14124" i="1"/>
  <c r="R14125" i="1"/>
  <c r="R14126" i="1"/>
  <c r="R14127" i="1"/>
  <c r="R14128" i="1"/>
  <c r="R14129" i="1"/>
  <c r="R14130" i="1"/>
  <c r="R14131" i="1"/>
  <c r="R14132" i="1"/>
  <c r="R14133" i="1"/>
  <c r="R14134" i="1"/>
  <c r="R14135" i="1"/>
  <c r="R14136" i="1"/>
  <c r="R14137" i="1"/>
  <c r="R14138" i="1"/>
  <c r="R14139" i="1"/>
  <c r="R14140" i="1"/>
  <c r="R14141" i="1"/>
  <c r="R14142" i="1"/>
  <c r="R14143" i="1"/>
  <c r="R14144" i="1"/>
  <c r="R14145" i="1"/>
  <c r="R14146" i="1"/>
  <c r="R14147" i="1"/>
  <c r="R14148" i="1"/>
  <c r="R14149" i="1"/>
  <c r="R14150" i="1"/>
  <c r="R14151" i="1"/>
  <c r="R14152" i="1"/>
  <c r="R14153" i="1"/>
  <c r="R14154" i="1"/>
  <c r="R14155" i="1"/>
  <c r="R14156" i="1"/>
  <c r="R14157" i="1"/>
  <c r="R14158" i="1"/>
  <c r="R14159" i="1"/>
  <c r="R14160" i="1"/>
  <c r="R14161" i="1"/>
  <c r="R14162" i="1"/>
  <c r="R14163" i="1"/>
  <c r="R14164" i="1"/>
  <c r="R14165" i="1"/>
  <c r="R14166" i="1"/>
  <c r="R14167" i="1"/>
  <c r="R14168" i="1"/>
  <c r="R14169" i="1"/>
  <c r="R14170" i="1"/>
  <c r="R14171" i="1"/>
  <c r="R14172" i="1"/>
  <c r="R14173" i="1"/>
  <c r="R14174" i="1"/>
  <c r="R14175" i="1"/>
  <c r="R14176" i="1"/>
  <c r="R14177" i="1"/>
  <c r="R14178" i="1"/>
  <c r="R14179" i="1"/>
  <c r="R14180" i="1"/>
  <c r="R14181" i="1"/>
  <c r="R14182" i="1"/>
  <c r="R14183" i="1"/>
  <c r="R14184" i="1"/>
  <c r="R14185" i="1"/>
  <c r="R14186" i="1"/>
  <c r="R14187" i="1"/>
  <c r="R14188" i="1"/>
  <c r="R14189" i="1"/>
  <c r="R14190" i="1"/>
  <c r="R14191" i="1"/>
  <c r="R14192" i="1"/>
  <c r="R14193" i="1"/>
  <c r="R14194" i="1"/>
  <c r="R14195" i="1"/>
  <c r="R14196" i="1"/>
  <c r="R14197" i="1"/>
  <c r="R14198" i="1"/>
  <c r="R14199" i="1"/>
  <c r="R14200" i="1"/>
  <c r="R14201" i="1"/>
  <c r="R14202" i="1"/>
  <c r="R14203" i="1"/>
  <c r="R14204" i="1"/>
  <c r="R14205" i="1"/>
  <c r="R14206" i="1"/>
  <c r="R14207" i="1"/>
  <c r="R14208" i="1"/>
  <c r="R14209" i="1"/>
  <c r="R14210" i="1"/>
  <c r="R14211" i="1"/>
  <c r="R14212" i="1"/>
  <c r="R14213" i="1"/>
  <c r="R14214" i="1"/>
  <c r="R14215" i="1"/>
  <c r="R14216" i="1"/>
  <c r="R14217" i="1"/>
  <c r="R14218" i="1"/>
  <c r="R14219" i="1"/>
  <c r="R14220" i="1"/>
  <c r="R14221" i="1"/>
  <c r="R14222" i="1"/>
  <c r="R14223" i="1"/>
  <c r="R14224" i="1"/>
  <c r="R14225" i="1"/>
  <c r="R14226" i="1"/>
  <c r="R14227" i="1"/>
  <c r="R14228" i="1"/>
  <c r="R14229" i="1"/>
  <c r="R14230" i="1"/>
  <c r="R14231" i="1"/>
  <c r="R14232" i="1"/>
  <c r="R14233" i="1"/>
  <c r="R14234" i="1"/>
  <c r="R14235" i="1"/>
  <c r="R14236" i="1"/>
  <c r="R14237" i="1"/>
  <c r="R14238" i="1"/>
  <c r="R14239" i="1"/>
  <c r="R14240" i="1"/>
  <c r="R14241" i="1"/>
  <c r="R14242" i="1"/>
  <c r="R14243" i="1"/>
  <c r="R14244" i="1"/>
  <c r="R14245" i="1"/>
  <c r="R14246" i="1"/>
  <c r="R14247" i="1"/>
  <c r="R14248" i="1"/>
  <c r="R14249" i="1"/>
  <c r="R14250" i="1"/>
  <c r="R14251" i="1"/>
  <c r="R14252" i="1"/>
  <c r="R14253" i="1"/>
  <c r="R14254" i="1"/>
  <c r="R14255" i="1"/>
  <c r="R14256" i="1"/>
  <c r="R14257" i="1"/>
  <c r="R14258" i="1"/>
  <c r="R14259" i="1"/>
  <c r="R14260" i="1"/>
  <c r="R14261" i="1"/>
  <c r="R14262" i="1"/>
  <c r="R14263" i="1"/>
  <c r="R14264" i="1"/>
  <c r="R14265" i="1"/>
  <c r="R14266" i="1"/>
  <c r="R14267" i="1"/>
  <c r="R14268" i="1"/>
  <c r="R14269" i="1"/>
  <c r="R14270" i="1"/>
  <c r="R14271" i="1"/>
  <c r="R14272" i="1"/>
  <c r="R14273" i="1"/>
  <c r="R14274" i="1"/>
  <c r="R14275" i="1"/>
  <c r="R14276" i="1"/>
  <c r="R14277" i="1"/>
  <c r="R14278" i="1"/>
  <c r="R14279" i="1"/>
  <c r="R14280" i="1"/>
  <c r="R14281" i="1"/>
  <c r="R14282" i="1"/>
  <c r="R14283" i="1"/>
  <c r="R14284" i="1"/>
  <c r="R14285" i="1"/>
  <c r="R14286" i="1"/>
  <c r="R14287" i="1"/>
  <c r="R14288" i="1"/>
  <c r="R14289" i="1"/>
  <c r="R14290" i="1"/>
  <c r="R14291" i="1"/>
  <c r="R14292" i="1"/>
  <c r="R14293" i="1"/>
  <c r="R14294" i="1"/>
  <c r="R14295" i="1"/>
  <c r="R14296" i="1"/>
  <c r="R14297" i="1"/>
  <c r="R14298" i="1"/>
  <c r="R14299" i="1"/>
  <c r="R14300" i="1"/>
  <c r="R14301" i="1"/>
  <c r="R14302" i="1"/>
  <c r="R14303" i="1"/>
  <c r="R14304" i="1"/>
  <c r="R14305" i="1"/>
  <c r="R14306" i="1"/>
  <c r="R14307" i="1"/>
  <c r="R14308" i="1"/>
  <c r="R14309" i="1"/>
  <c r="R14310" i="1"/>
  <c r="R14311" i="1"/>
  <c r="R14312" i="1"/>
  <c r="R14313" i="1"/>
  <c r="R14314" i="1"/>
  <c r="R14315" i="1"/>
  <c r="R14316" i="1"/>
  <c r="R14317" i="1"/>
  <c r="R14318" i="1"/>
  <c r="R14319" i="1"/>
  <c r="R14320" i="1"/>
  <c r="R14321" i="1"/>
  <c r="R14322" i="1"/>
  <c r="R14323" i="1"/>
  <c r="R14324" i="1"/>
  <c r="R14325" i="1"/>
  <c r="R14326" i="1"/>
  <c r="R14327" i="1"/>
  <c r="R14328" i="1"/>
  <c r="R14329" i="1"/>
  <c r="R14330" i="1"/>
  <c r="R14331" i="1"/>
  <c r="R14332" i="1"/>
  <c r="R14333" i="1"/>
  <c r="R14334" i="1"/>
  <c r="R14335" i="1"/>
  <c r="R14336" i="1"/>
  <c r="R14337" i="1"/>
  <c r="R14338" i="1"/>
  <c r="R14339" i="1"/>
  <c r="R14340" i="1"/>
  <c r="R14341" i="1"/>
  <c r="R14342" i="1"/>
  <c r="R14343" i="1"/>
  <c r="R14344" i="1"/>
  <c r="R14345" i="1"/>
  <c r="R14346" i="1"/>
  <c r="R14347" i="1"/>
  <c r="R14348" i="1"/>
  <c r="R14349" i="1"/>
  <c r="R14350" i="1"/>
  <c r="R14351" i="1"/>
  <c r="R14352" i="1"/>
  <c r="R14353" i="1"/>
  <c r="R14354" i="1"/>
  <c r="R14355" i="1"/>
  <c r="R14356" i="1"/>
  <c r="R14357" i="1"/>
  <c r="R14358" i="1"/>
  <c r="R14359" i="1"/>
  <c r="R14360" i="1"/>
  <c r="R14361" i="1"/>
  <c r="R14362" i="1"/>
  <c r="R14363" i="1"/>
  <c r="R14364" i="1"/>
  <c r="R14365" i="1"/>
  <c r="R14366" i="1"/>
  <c r="R14367" i="1"/>
  <c r="R14368" i="1"/>
  <c r="R14369" i="1"/>
  <c r="R14370" i="1"/>
  <c r="R14371" i="1"/>
  <c r="R14372" i="1"/>
  <c r="R14373" i="1"/>
  <c r="R14374" i="1"/>
  <c r="R14375" i="1"/>
  <c r="R14376" i="1"/>
  <c r="R14377" i="1"/>
  <c r="R14378" i="1"/>
  <c r="R14379" i="1"/>
  <c r="R14380" i="1"/>
  <c r="R14381" i="1"/>
  <c r="R14382" i="1"/>
  <c r="R14383" i="1"/>
  <c r="R14384" i="1"/>
  <c r="R14385" i="1"/>
  <c r="R14386" i="1"/>
  <c r="R14387" i="1"/>
  <c r="R14388" i="1"/>
  <c r="R14389" i="1"/>
  <c r="R14390" i="1"/>
  <c r="R14391" i="1"/>
  <c r="R14392" i="1"/>
  <c r="R14393" i="1"/>
  <c r="R14394" i="1"/>
  <c r="R14395" i="1"/>
  <c r="R14396" i="1"/>
  <c r="R14397" i="1"/>
  <c r="R14398" i="1"/>
  <c r="R14399" i="1"/>
  <c r="R14400" i="1"/>
  <c r="R14401" i="1"/>
  <c r="R14402" i="1"/>
  <c r="R14403" i="1"/>
  <c r="R14404" i="1"/>
  <c r="R14405" i="1"/>
  <c r="R14406" i="1"/>
  <c r="R14407" i="1"/>
  <c r="R14408" i="1"/>
  <c r="R14409" i="1"/>
  <c r="R14410" i="1"/>
  <c r="R14411" i="1"/>
  <c r="R14412" i="1"/>
  <c r="R14413" i="1"/>
  <c r="R14414" i="1"/>
  <c r="R14415" i="1"/>
  <c r="R14416" i="1"/>
  <c r="R14417" i="1"/>
  <c r="R14418" i="1"/>
  <c r="R14419" i="1"/>
  <c r="R14420" i="1"/>
  <c r="R14421" i="1"/>
  <c r="R14422" i="1"/>
  <c r="R14423" i="1"/>
  <c r="R14424" i="1"/>
  <c r="R14425" i="1"/>
  <c r="R14426" i="1"/>
  <c r="R14427" i="1"/>
  <c r="R14428" i="1"/>
  <c r="R14429" i="1"/>
  <c r="R14430" i="1"/>
  <c r="R14431" i="1"/>
  <c r="R14432" i="1"/>
  <c r="R14433" i="1"/>
  <c r="R14434" i="1"/>
  <c r="R14435" i="1"/>
  <c r="R14436" i="1"/>
  <c r="R14437" i="1"/>
  <c r="R14438" i="1"/>
  <c r="R14439" i="1"/>
  <c r="R14440" i="1"/>
  <c r="R14441" i="1"/>
  <c r="R14442" i="1"/>
  <c r="R14443" i="1"/>
  <c r="R14444" i="1"/>
  <c r="R14445" i="1"/>
  <c r="R14446" i="1"/>
  <c r="R14447" i="1"/>
  <c r="R14448" i="1"/>
  <c r="R14449" i="1"/>
  <c r="R14450" i="1"/>
  <c r="R14451" i="1"/>
  <c r="R14452" i="1"/>
  <c r="R14453" i="1"/>
  <c r="R14454" i="1"/>
  <c r="R14455" i="1"/>
  <c r="R14456" i="1"/>
  <c r="R14457" i="1"/>
  <c r="R14458" i="1"/>
  <c r="R14459" i="1"/>
  <c r="R14460" i="1"/>
  <c r="R14461" i="1"/>
  <c r="R14462" i="1"/>
  <c r="R14463" i="1"/>
  <c r="R14464" i="1"/>
  <c r="R14465" i="1"/>
  <c r="R14466" i="1"/>
  <c r="R14467" i="1"/>
  <c r="R14468" i="1"/>
  <c r="R14469" i="1"/>
  <c r="R14470" i="1"/>
  <c r="R14471" i="1"/>
  <c r="R14472" i="1"/>
  <c r="R14473" i="1"/>
  <c r="R14474" i="1"/>
  <c r="R14475" i="1"/>
  <c r="R14476" i="1"/>
  <c r="R14477" i="1"/>
  <c r="R14478" i="1"/>
  <c r="R14479" i="1"/>
  <c r="R14480" i="1"/>
  <c r="R14481" i="1"/>
  <c r="R14482" i="1"/>
  <c r="R14483" i="1"/>
  <c r="R14484" i="1"/>
  <c r="R14485" i="1"/>
  <c r="R14486" i="1"/>
  <c r="R14487" i="1"/>
  <c r="R14488" i="1"/>
  <c r="R14489" i="1"/>
  <c r="R14490" i="1"/>
  <c r="R14491" i="1"/>
  <c r="R14492" i="1"/>
  <c r="R14493" i="1"/>
  <c r="R14494" i="1"/>
  <c r="R14495" i="1"/>
  <c r="R14496" i="1"/>
  <c r="R14497" i="1"/>
  <c r="R14498" i="1"/>
  <c r="R14499" i="1"/>
  <c r="R14500" i="1"/>
  <c r="R14501" i="1"/>
  <c r="R14502" i="1"/>
  <c r="R14503" i="1"/>
  <c r="R14504" i="1"/>
  <c r="R14505" i="1"/>
  <c r="R14506" i="1"/>
  <c r="R14507" i="1"/>
  <c r="R14508" i="1"/>
  <c r="R14509" i="1"/>
  <c r="R14510" i="1"/>
  <c r="R14511" i="1"/>
  <c r="R14512" i="1"/>
  <c r="R14513" i="1"/>
  <c r="R14514" i="1"/>
  <c r="R14515" i="1"/>
  <c r="R14516" i="1"/>
  <c r="R14517" i="1"/>
  <c r="R14518" i="1"/>
  <c r="R14519" i="1"/>
  <c r="R14520" i="1"/>
  <c r="R14521" i="1"/>
  <c r="R14522" i="1"/>
  <c r="R14523" i="1"/>
  <c r="R14524" i="1"/>
  <c r="R14525" i="1"/>
  <c r="R14526" i="1"/>
  <c r="R14527" i="1"/>
  <c r="R14528" i="1"/>
  <c r="R14529" i="1"/>
  <c r="R14530" i="1"/>
  <c r="R14531" i="1"/>
  <c r="R14532" i="1"/>
  <c r="R14533" i="1"/>
  <c r="R14534" i="1"/>
  <c r="R14535" i="1"/>
  <c r="R14536" i="1"/>
  <c r="R14537" i="1"/>
  <c r="R14538" i="1"/>
  <c r="R14539" i="1"/>
  <c r="R14540" i="1"/>
  <c r="R14541" i="1"/>
  <c r="R14542" i="1"/>
  <c r="R14543" i="1"/>
  <c r="R14544" i="1"/>
  <c r="R14545" i="1"/>
  <c r="R14546" i="1"/>
  <c r="R14547" i="1"/>
  <c r="R14548" i="1"/>
  <c r="R14549" i="1"/>
  <c r="R14550" i="1"/>
  <c r="R14551" i="1"/>
  <c r="R14552" i="1"/>
  <c r="R14553" i="1"/>
  <c r="R14554" i="1"/>
  <c r="R14555" i="1"/>
  <c r="R14556" i="1"/>
  <c r="R14557" i="1"/>
  <c r="R14558" i="1"/>
  <c r="R14559" i="1"/>
  <c r="R14560" i="1"/>
  <c r="R14561" i="1"/>
  <c r="R14562" i="1"/>
  <c r="R14563" i="1"/>
  <c r="R14564" i="1"/>
  <c r="R14565" i="1"/>
  <c r="R14566" i="1"/>
  <c r="R14567" i="1"/>
  <c r="R14568" i="1"/>
  <c r="R14569" i="1"/>
  <c r="R14570" i="1"/>
  <c r="R14571" i="1"/>
  <c r="R14572" i="1"/>
  <c r="R14573" i="1"/>
  <c r="R14574" i="1"/>
  <c r="R14575" i="1"/>
  <c r="R14576" i="1"/>
  <c r="R14577" i="1"/>
  <c r="R14578" i="1"/>
  <c r="R14579" i="1"/>
  <c r="R14580" i="1"/>
  <c r="R14581" i="1"/>
  <c r="R14582" i="1"/>
  <c r="R14583" i="1"/>
  <c r="R14584" i="1"/>
  <c r="R14585" i="1"/>
  <c r="R14586" i="1"/>
  <c r="R14587" i="1"/>
  <c r="R14588" i="1"/>
  <c r="R14589" i="1"/>
  <c r="R14590" i="1"/>
  <c r="R14591" i="1"/>
  <c r="R14592" i="1"/>
  <c r="R14593" i="1"/>
  <c r="R14594" i="1"/>
  <c r="R14595" i="1"/>
  <c r="R14596" i="1"/>
  <c r="R14597" i="1"/>
  <c r="R14598" i="1"/>
  <c r="R14599" i="1"/>
  <c r="R14600" i="1"/>
  <c r="R14601" i="1"/>
  <c r="R14602" i="1"/>
  <c r="R14603" i="1"/>
  <c r="R14604" i="1"/>
  <c r="R14605" i="1"/>
  <c r="R14606" i="1"/>
  <c r="R14607" i="1"/>
  <c r="R14608" i="1"/>
  <c r="R14609" i="1"/>
  <c r="R14610" i="1"/>
  <c r="R14611" i="1"/>
  <c r="R14612" i="1"/>
  <c r="R14613" i="1"/>
  <c r="R14614" i="1"/>
  <c r="R14615" i="1"/>
  <c r="R14616" i="1"/>
  <c r="R14617" i="1"/>
  <c r="R14618" i="1"/>
  <c r="R14619" i="1"/>
  <c r="R14620" i="1"/>
  <c r="R14621" i="1"/>
  <c r="R14622" i="1"/>
  <c r="R14623" i="1"/>
  <c r="R14624" i="1"/>
  <c r="R14625" i="1"/>
  <c r="R14626" i="1"/>
  <c r="R14627" i="1"/>
  <c r="R14628" i="1"/>
  <c r="R14629" i="1"/>
  <c r="R14630" i="1"/>
  <c r="R14631" i="1"/>
  <c r="R14632" i="1"/>
  <c r="R14633" i="1"/>
  <c r="R14634" i="1"/>
  <c r="R14635" i="1"/>
  <c r="R14636" i="1"/>
  <c r="R14637" i="1"/>
  <c r="R14638" i="1"/>
  <c r="R14639" i="1"/>
  <c r="R14640" i="1"/>
  <c r="R14641" i="1"/>
  <c r="R14642" i="1"/>
  <c r="R14643" i="1"/>
  <c r="R14644" i="1"/>
  <c r="R14645" i="1"/>
  <c r="R14646" i="1"/>
  <c r="R14647" i="1"/>
  <c r="R14648" i="1"/>
  <c r="R14649" i="1"/>
  <c r="R14650" i="1"/>
  <c r="R14651" i="1"/>
  <c r="R14652" i="1"/>
  <c r="R14653" i="1"/>
  <c r="R14654" i="1"/>
  <c r="R14655" i="1"/>
  <c r="R14656" i="1"/>
  <c r="R14657" i="1"/>
  <c r="R14658" i="1"/>
  <c r="R14659" i="1"/>
  <c r="R14660" i="1"/>
  <c r="R14661" i="1"/>
  <c r="R14662" i="1"/>
  <c r="R14663" i="1"/>
  <c r="R14664" i="1"/>
  <c r="R14665" i="1"/>
  <c r="R14666" i="1"/>
  <c r="R14667" i="1"/>
  <c r="R14668" i="1"/>
  <c r="R14669" i="1"/>
  <c r="R14670" i="1"/>
  <c r="R14671" i="1"/>
  <c r="R14672" i="1"/>
  <c r="R14673" i="1"/>
  <c r="R14674" i="1"/>
  <c r="R14675" i="1"/>
  <c r="R14676" i="1"/>
  <c r="R14677" i="1"/>
  <c r="R14678" i="1"/>
  <c r="R14679" i="1"/>
  <c r="R14680" i="1"/>
  <c r="R14681" i="1"/>
  <c r="R14682" i="1"/>
  <c r="R14683" i="1"/>
  <c r="R14684" i="1"/>
  <c r="R14685" i="1"/>
  <c r="R14686" i="1"/>
  <c r="R14687" i="1"/>
  <c r="R14688" i="1"/>
  <c r="R14689" i="1"/>
  <c r="R14690" i="1"/>
  <c r="R14691" i="1"/>
  <c r="R14692" i="1"/>
  <c r="R14693" i="1"/>
  <c r="R14694" i="1"/>
  <c r="R14695" i="1"/>
  <c r="R14696" i="1"/>
  <c r="R14697" i="1"/>
  <c r="R14698" i="1"/>
  <c r="R14699" i="1"/>
  <c r="R14700" i="1"/>
  <c r="R14701" i="1"/>
  <c r="R14702" i="1"/>
  <c r="R14703" i="1"/>
  <c r="R14704" i="1"/>
  <c r="R14705" i="1"/>
  <c r="R14706" i="1"/>
  <c r="R14707" i="1"/>
  <c r="R14708" i="1"/>
  <c r="R14709" i="1"/>
  <c r="R14710" i="1"/>
  <c r="R14711" i="1"/>
  <c r="R14712" i="1"/>
  <c r="R14713" i="1"/>
  <c r="R14714" i="1"/>
  <c r="R14715" i="1"/>
  <c r="R14716" i="1"/>
  <c r="R14717" i="1"/>
  <c r="R14718" i="1"/>
  <c r="R14719" i="1"/>
  <c r="R14720" i="1"/>
  <c r="R14721" i="1"/>
  <c r="R14722" i="1"/>
  <c r="R14723" i="1"/>
  <c r="R14724" i="1"/>
  <c r="R14725" i="1"/>
  <c r="R14726" i="1"/>
  <c r="R14727" i="1"/>
  <c r="R14728" i="1"/>
  <c r="R14729" i="1"/>
  <c r="R14730" i="1"/>
  <c r="R14731" i="1"/>
  <c r="R14732" i="1"/>
  <c r="R14733" i="1"/>
  <c r="R14734" i="1"/>
  <c r="R14735" i="1"/>
  <c r="R14736" i="1"/>
  <c r="R14737" i="1"/>
  <c r="R14738" i="1"/>
  <c r="R14739" i="1"/>
  <c r="R14740" i="1"/>
  <c r="R14741" i="1"/>
  <c r="R14742" i="1"/>
  <c r="R14743" i="1"/>
  <c r="R14744" i="1"/>
  <c r="R14745" i="1"/>
  <c r="R14746" i="1"/>
  <c r="R14747" i="1"/>
  <c r="R14748" i="1"/>
  <c r="R14749" i="1"/>
  <c r="R14750" i="1"/>
  <c r="R14751" i="1"/>
  <c r="R14752" i="1"/>
  <c r="R14753" i="1"/>
  <c r="R14754" i="1"/>
  <c r="R14755" i="1"/>
  <c r="R14756" i="1"/>
  <c r="R14757" i="1"/>
  <c r="R14758" i="1"/>
  <c r="R14759" i="1"/>
  <c r="R14760" i="1"/>
  <c r="R14761" i="1"/>
  <c r="R14762" i="1"/>
  <c r="R14763" i="1"/>
  <c r="R14764" i="1"/>
  <c r="R14765" i="1"/>
  <c r="R14766" i="1"/>
  <c r="R14767" i="1"/>
  <c r="R14768" i="1"/>
  <c r="R14769" i="1"/>
  <c r="R14770" i="1"/>
  <c r="R14771" i="1"/>
  <c r="R14772" i="1"/>
  <c r="R14773" i="1"/>
  <c r="R14774" i="1"/>
  <c r="R14775" i="1"/>
  <c r="R14776" i="1"/>
  <c r="R14777" i="1"/>
  <c r="R14778" i="1"/>
  <c r="R14779" i="1"/>
  <c r="R14780" i="1"/>
  <c r="R14781" i="1"/>
  <c r="R14782" i="1"/>
  <c r="R14783" i="1"/>
  <c r="R14784" i="1"/>
  <c r="R14785" i="1"/>
  <c r="R14786" i="1"/>
  <c r="R14787" i="1"/>
  <c r="R14788" i="1"/>
  <c r="R14789" i="1"/>
  <c r="R14790" i="1"/>
  <c r="R14791" i="1"/>
  <c r="R14792" i="1"/>
  <c r="R14793" i="1"/>
  <c r="R14794" i="1"/>
  <c r="R14795" i="1"/>
  <c r="R14796" i="1"/>
  <c r="R14797" i="1"/>
  <c r="R14798" i="1"/>
  <c r="R14799" i="1"/>
  <c r="R14800" i="1"/>
  <c r="R14801" i="1"/>
  <c r="R14802" i="1"/>
  <c r="R14803" i="1"/>
  <c r="R14804" i="1"/>
  <c r="R14805" i="1"/>
  <c r="R14806" i="1"/>
  <c r="R14807" i="1"/>
  <c r="R14808" i="1"/>
  <c r="R14809" i="1"/>
  <c r="R14810" i="1"/>
  <c r="R14811" i="1"/>
  <c r="R14812" i="1"/>
  <c r="R14813" i="1"/>
  <c r="R14814" i="1"/>
  <c r="R14815" i="1"/>
  <c r="R14816" i="1"/>
  <c r="R14817" i="1"/>
  <c r="R14818" i="1"/>
  <c r="R14819" i="1"/>
  <c r="R14820" i="1"/>
  <c r="R14821" i="1"/>
  <c r="R14822" i="1"/>
  <c r="R14823" i="1"/>
  <c r="R14824" i="1"/>
  <c r="R14825" i="1"/>
  <c r="R14826" i="1"/>
  <c r="R14827" i="1"/>
  <c r="R14828" i="1"/>
  <c r="R14829" i="1"/>
  <c r="R14830" i="1"/>
  <c r="R14831" i="1"/>
  <c r="R14832" i="1"/>
  <c r="R14833" i="1"/>
  <c r="R14834" i="1"/>
  <c r="R14835" i="1"/>
  <c r="R14836" i="1"/>
  <c r="R14837" i="1"/>
  <c r="R14838" i="1"/>
  <c r="R14839" i="1"/>
  <c r="R14840" i="1"/>
  <c r="R14841" i="1"/>
  <c r="R14842" i="1"/>
  <c r="R14843" i="1"/>
  <c r="R14844" i="1"/>
  <c r="R14845" i="1"/>
  <c r="R14846" i="1"/>
  <c r="R14847" i="1"/>
  <c r="R14848" i="1"/>
  <c r="R14849" i="1"/>
  <c r="R14850" i="1"/>
  <c r="R14851" i="1"/>
  <c r="R14852" i="1"/>
  <c r="R14853" i="1"/>
  <c r="R14854" i="1"/>
  <c r="R14855" i="1"/>
  <c r="R14856" i="1"/>
  <c r="R14857" i="1"/>
  <c r="R14858" i="1"/>
  <c r="R14859" i="1"/>
  <c r="R14860" i="1"/>
  <c r="R14861" i="1"/>
  <c r="R14862" i="1"/>
  <c r="R14863" i="1"/>
  <c r="R14864" i="1"/>
  <c r="R14865" i="1"/>
  <c r="R14866" i="1"/>
  <c r="R14867" i="1"/>
  <c r="R14868" i="1"/>
  <c r="R14869" i="1"/>
  <c r="R14870" i="1"/>
  <c r="R14871" i="1"/>
  <c r="R14872" i="1"/>
  <c r="R14873" i="1"/>
  <c r="R14874" i="1"/>
  <c r="R14875" i="1"/>
  <c r="R14876" i="1"/>
  <c r="R14877" i="1"/>
  <c r="R14878" i="1"/>
  <c r="R14879" i="1"/>
  <c r="R14880" i="1"/>
  <c r="R14881" i="1"/>
  <c r="R14882" i="1"/>
  <c r="R14883" i="1"/>
  <c r="R14884" i="1"/>
  <c r="R14885" i="1"/>
  <c r="R14886" i="1"/>
  <c r="R14887" i="1"/>
  <c r="R14888" i="1"/>
  <c r="R14889" i="1"/>
  <c r="R14890" i="1"/>
  <c r="R14891" i="1"/>
  <c r="R14892" i="1"/>
  <c r="R14893" i="1"/>
  <c r="R14894" i="1"/>
  <c r="R14895" i="1"/>
  <c r="R14896" i="1"/>
  <c r="R14897" i="1"/>
  <c r="R14898" i="1"/>
  <c r="R14899" i="1"/>
  <c r="R14900" i="1"/>
  <c r="R14901" i="1"/>
  <c r="R14902" i="1"/>
  <c r="R14903" i="1"/>
  <c r="R14904" i="1"/>
  <c r="R14905" i="1"/>
  <c r="R14906" i="1"/>
  <c r="R14907" i="1"/>
  <c r="R14908" i="1"/>
  <c r="R14909" i="1"/>
  <c r="R14910" i="1"/>
  <c r="R14911" i="1"/>
  <c r="R14912" i="1"/>
  <c r="R14913" i="1"/>
  <c r="R14914" i="1"/>
  <c r="R14915" i="1"/>
  <c r="R14916" i="1"/>
  <c r="R14917" i="1"/>
  <c r="R14918" i="1"/>
  <c r="R14919" i="1"/>
  <c r="R14920" i="1"/>
  <c r="R14921" i="1"/>
  <c r="R14922" i="1"/>
  <c r="R14923" i="1"/>
  <c r="R14924" i="1"/>
  <c r="R14925" i="1"/>
  <c r="R14926" i="1"/>
  <c r="R14927" i="1"/>
  <c r="R14928" i="1"/>
  <c r="R14929" i="1"/>
  <c r="R14930" i="1"/>
  <c r="R14931" i="1"/>
  <c r="R14932" i="1"/>
  <c r="R14933" i="1"/>
  <c r="R14934" i="1"/>
  <c r="R14935" i="1"/>
  <c r="R14936" i="1"/>
  <c r="R14937" i="1"/>
  <c r="R14938" i="1"/>
  <c r="R14939" i="1"/>
  <c r="R14940" i="1"/>
  <c r="R14941" i="1"/>
  <c r="R14942" i="1"/>
  <c r="R14943" i="1"/>
  <c r="R14944" i="1"/>
  <c r="R14945" i="1"/>
  <c r="R14946" i="1"/>
  <c r="R14947" i="1"/>
  <c r="R14948" i="1"/>
  <c r="R14949" i="1"/>
  <c r="R14950" i="1"/>
  <c r="R14951" i="1"/>
  <c r="R14952" i="1"/>
  <c r="R14953" i="1"/>
  <c r="R14954" i="1"/>
  <c r="R14955" i="1"/>
  <c r="R14956" i="1"/>
  <c r="R14957" i="1"/>
  <c r="R14958" i="1"/>
  <c r="R14959" i="1"/>
  <c r="R14960" i="1"/>
  <c r="R14961" i="1"/>
  <c r="R14962" i="1"/>
  <c r="R14963" i="1"/>
  <c r="R14964" i="1"/>
  <c r="R14965" i="1"/>
  <c r="R14966" i="1"/>
  <c r="R14967" i="1"/>
  <c r="R14968" i="1"/>
  <c r="R14969" i="1"/>
  <c r="R14970" i="1"/>
  <c r="R14971" i="1"/>
  <c r="R14972" i="1"/>
  <c r="R14973" i="1"/>
  <c r="R14974" i="1"/>
  <c r="R14975" i="1"/>
  <c r="R14976" i="1"/>
  <c r="R14977" i="1"/>
  <c r="R14978" i="1"/>
  <c r="R14979" i="1"/>
  <c r="R14980" i="1"/>
  <c r="R14981" i="1"/>
  <c r="R14982" i="1"/>
  <c r="R14983" i="1"/>
  <c r="R14984" i="1"/>
  <c r="R14985" i="1"/>
  <c r="R14986" i="1"/>
  <c r="R14987" i="1"/>
  <c r="R14988" i="1"/>
  <c r="R14989" i="1"/>
  <c r="R14990" i="1"/>
  <c r="R14991" i="1"/>
  <c r="R14992" i="1"/>
  <c r="R14993" i="1"/>
  <c r="R14994" i="1"/>
  <c r="R14995" i="1"/>
  <c r="R14996" i="1"/>
  <c r="R14997" i="1"/>
  <c r="R14998" i="1"/>
  <c r="R14999" i="1"/>
  <c r="R15000" i="1"/>
  <c r="R15001" i="1"/>
  <c r="R15002" i="1"/>
  <c r="R15003" i="1"/>
  <c r="R15004" i="1"/>
  <c r="R15005" i="1"/>
  <c r="R15006" i="1"/>
  <c r="R15007" i="1"/>
  <c r="R15008" i="1"/>
  <c r="R15009" i="1"/>
  <c r="R15010" i="1"/>
  <c r="R15011" i="1"/>
  <c r="R15012" i="1"/>
  <c r="R15013" i="1"/>
  <c r="R15014" i="1"/>
  <c r="R15015" i="1"/>
  <c r="R15016" i="1"/>
  <c r="R15017" i="1"/>
  <c r="R15018" i="1"/>
  <c r="R15019" i="1"/>
  <c r="R15020" i="1"/>
  <c r="R15021" i="1"/>
  <c r="R15022" i="1"/>
  <c r="R15023" i="1"/>
  <c r="R15024" i="1"/>
  <c r="R15025" i="1"/>
  <c r="R15026" i="1"/>
  <c r="R15027" i="1"/>
  <c r="R15028" i="1"/>
  <c r="R15029" i="1"/>
  <c r="R15030" i="1"/>
  <c r="R15031" i="1"/>
  <c r="R15032" i="1"/>
  <c r="R15033" i="1"/>
  <c r="R15034" i="1"/>
  <c r="R15035" i="1"/>
  <c r="R15036" i="1"/>
  <c r="R15037" i="1"/>
  <c r="R15038" i="1"/>
  <c r="R15039" i="1"/>
  <c r="R15040" i="1"/>
  <c r="R15041" i="1"/>
  <c r="R15042" i="1"/>
  <c r="R15043" i="1"/>
  <c r="R15044" i="1"/>
  <c r="R15045" i="1"/>
  <c r="R15046" i="1"/>
  <c r="R15047" i="1"/>
  <c r="R15048" i="1"/>
  <c r="R15049" i="1"/>
  <c r="R15050" i="1"/>
  <c r="R15051" i="1"/>
  <c r="R15052" i="1"/>
  <c r="R15053" i="1"/>
  <c r="R15054" i="1"/>
  <c r="R15055" i="1"/>
  <c r="R15056" i="1"/>
  <c r="R15057" i="1"/>
  <c r="R15058" i="1"/>
  <c r="R15059" i="1"/>
  <c r="R15060" i="1"/>
  <c r="R15061" i="1"/>
  <c r="R15062" i="1"/>
  <c r="R15063" i="1"/>
  <c r="R15064" i="1"/>
  <c r="R15065" i="1"/>
  <c r="R15066" i="1"/>
  <c r="R15067" i="1"/>
  <c r="R15068" i="1"/>
  <c r="R15069" i="1"/>
  <c r="R15070" i="1"/>
  <c r="R15071" i="1"/>
  <c r="R15072" i="1"/>
  <c r="R15073" i="1"/>
  <c r="R15074" i="1"/>
  <c r="R15075" i="1"/>
  <c r="R15076" i="1"/>
  <c r="R15077" i="1"/>
  <c r="R15078" i="1"/>
  <c r="R15079" i="1"/>
  <c r="R15080" i="1"/>
  <c r="R15081" i="1"/>
  <c r="R15082" i="1"/>
  <c r="R15083" i="1"/>
  <c r="R15084" i="1"/>
  <c r="R15085" i="1"/>
  <c r="R15086" i="1"/>
  <c r="R15087" i="1"/>
  <c r="R15088" i="1"/>
  <c r="R15089" i="1"/>
  <c r="R15090" i="1"/>
  <c r="R15091" i="1"/>
  <c r="R15092" i="1"/>
  <c r="R15093" i="1"/>
  <c r="R15094" i="1"/>
  <c r="R15095" i="1"/>
  <c r="R15096" i="1"/>
  <c r="R15097" i="1"/>
  <c r="R15098" i="1"/>
  <c r="R15099" i="1"/>
  <c r="R15100" i="1"/>
  <c r="R15101" i="1"/>
  <c r="R15102" i="1"/>
  <c r="R15103" i="1"/>
  <c r="R15104" i="1"/>
  <c r="R15105" i="1"/>
  <c r="R15106" i="1"/>
  <c r="R15107" i="1"/>
  <c r="R15108" i="1"/>
  <c r="R15109" i="1"/>
  <c r="R15110" i="1"/>
  <c r="R15111" i="1"/>
  <c r="R15112" i="1"/>
  <c r="R15113" i="1"/>
  <c r="R15114" i="1"/>
  <c r="R15115" i="1"/>
  <c r="R15116" i="1"/>
  <c r="R15117" i="1"/>
  <c r="R15118" i="1"/>
  <c r="R15119" i="1"/>
  <c r="R15120" i="1"/>
  <c r="R15121" i="1"/>
  <c r="R15122" i="1"/>
  <c r="R15123" i="1"/>
  <c r="R15124" i="1"/>
  <c r="R15125" i="1"/>
  <c r="R15126" i="1"/>
  <c r="R15127" i="1"/>
  <c r="R15128" i="1"/>
  <c r="R15129" i="1"/>
  <c r="R15130" i="1"/>
  <c r="R15131" i="1"/>
  <c r="R15132" i="1"/>
  <c r="R15133" i="1"/>
  <c r="R15134" i="1"/>
  <c r="R15135" i="1"/>
  <c r="R15136" i="1"/>
  <c r="R15137" i="1"/>
  <c r="R15138" i="1"/>
  <c r="R15139" i="1"/>
  <c r="R15140" i="1"/>
  <c r="R15141" i="1"/>
  <c r="R15142" i="1"/>
  <c r="R15143" i="1"/>
  <c r="R15144" i="1"/>
  <c r="R15145" i="1"/>
  <c r="R15146" i="1"/>
  <c r="R15147" i="1"/>
  <c r="R15148" i="1"/>
  <c r="R15149" i="1"/>
  <c r="R15150" i="1"/>
  <c r="R15151" i="1"/>
  <c r="R15152" i="1"/>
  <c r="R15153" i="1"/>
  <c r="R15154" i="1"/>
  <c r="R15155" i="1"/>
  <c r="R15156" i="1"/>
  <c r="R15157" i="1"/>
  <c r="R15158" i="1"/>
  <c r="R15159" i="1"/>
  <c r="R15160" i="1"/>
  <c r="R15161" i="1"/>
  <c r="R15162" i="1"/>
  <c r="R15163" i="1"/>
  <c r="R15164" i="1"/>
  <c r="R15165" i="1"/>
  <c r="R15166" i="1"/>
  <c r="R15167" i="1"/>
  <c r="R15168" i="1"/>
  <c r="R15169" i="1"/>
  <c r="R15170" i="1"/>
  <c r="R15171" i="1"/>
  <c r="R15172" i="1"/>
  <c r="R15173" i="1"/>
  <c r="R15174" i="1"/>
  <c r="R15175" i="1"/>
  <c r="R15176" i="1"/>
  <c r="R15177" i="1"/>
  <c r="R15178" i="1"/>
  <c r="R15179" i="1"/>
  <c r="R15180" i="1"/>
  <c r="R15181" i="1"/>
  <c r="R15182" i="1"/>
  <c r="R15183" i="1"/>
  <c r="R15184" i="1"/>
  <c r="R15185" i="1"/>
  <c r="R15186" i="1"/>
  <c r="R15187" i="1"/>
  <c r="R15188" i="1"/>
  <c r="R15189" i="1"/>
  <c r="R15190" i="1"/>
  <c r="R15191" i="1"/>
  <c r="R15192" i="1"/>
  <c r="R15193" i="1"/>
  <c r="R15194" i="1"/>
  <c r="R15195" i="1"/>
  <c r="R15196" i="1"/>
  <c r="R15197" i="1"/>
  <c r="R15198" i="1"/>
  <c r="R15199" i="1"/>
  <c r="R15200" i="1"/>
  <c r="R15201" i="1"/>
  <c r="R15202" i="1"/>
  <c r="R15203" i="1"/>
  <c r="R15204" i="1"/>
  <c r="R15205" i="1"/>
  <c r="R15206" i="1"/>
  <c r="R15207" i="1"/>
  <c r="R15208" i="1"/>
  <c r="R15209" i="1"/>
  <c r="R15210" i="1"/>
  <c r="R15211" i="1"/>
  <c r="R15212" i="1"/>
  <c r="R15213" i="1"/>
  <c r="R15214" i="1"/>
  <c r="R15215" i="1"/>
  <c r="R15216" i="1"/>
  <c r="R15217" i="1"/>
  <c r="R15218" i="1"/>
  <c r="R15219" i="1"/>
  <c r="R15220" i="1"/>
  <c r="R15221" i="1"/>
  <c r="R15222" i="1"/>
  <c r="R15223" i="1"/>
  <c r="R15224" i="1"/>
  <c r="R15225" i="1"/>
  <c r="R15226" i="1"/>
  <c r="R15227" i="1"/>
  <c r="R15228" i="1"/>
  <c r="R15229" i="1"/>
  <c r="R15230" i="1"/>
  <c r="R15231" i="1"/>
  <c r="R15232" i="1"/>
  <c r="R15233" i="1"/>
  <c r="R15234" i="1"/>
  <c r="R15235" i="1"/>
  <c r="R15236" i="1"/>
  <c r="R15237" i="1"/>
  <c r="R15238" i="1"/>
  <c r="R15239" i="1"/>
  <c r="R15240" i="1"/>
  <c r="R15241" i="1"/>
  <c r="R15242" i="1"/>
  <c r="R15243" i="1"/>
  <c r="R15244" i="1"/>
  <c r="R15245" i="1"/>
  <c r="R15246" i="1"/>
  <c r="R15247" i="1"/>
  <c r="R15248" i="1"/>
  <c r="R15249" i="1"/>
  <c r="R15250" i="1"/>
  <c r="R15251" i="1"/>
  <c r="R15252" i="1"/>
  <c r="R15253" i="1"/>
  <c r="R15254" i="1"/>
  <c r="R15255" i="1"/>
  <c r="R15256" i="1"/>
  <c r="R15257" i="1"/>
  <c r="R15258" i="1"/>
  <c r="R15259" i="1"/>
  <c r="R15260" i="1"/>
  <c r="R15261" i="1"/>
  <c r="R15262" i="1"/>
  <c r="R15263" i="1"/>
  <c r="R15264" i="1"/>
  <c r="R15265" i="1"/>
  <c r="R15266" i="1"/>
  <c r="R15267" i="1"/>
  <c r="R15268" i="1"/>
  <c r="R15269" i="1"/>
  <c r="R15270" i="1"/>
  <c r="R15271" i="1"/>
  <c r="R15272" i="1"/>
  <c r="R15273" i="1"/>
  <c r="R15274" i="1"/>
  <c r="R15275" i="1"/>
  <c r="R15276" i="1"/>
  <c r="R15277" i="1"/>
  <c r="R15278" i="1"/>
  <c r="R15279" i="1"/>
  <c r="R15280" i="1"/>
  <c r="R15281" i="1"/>
  <c r="R15282" i="1"/>
  <c r="R15283" i="1"/>
  <c r="R15284" i="1"/>
  <c r="R15285" i="1"/>
  <c r="R15286" i="1"/>
  <c r="R15287" i="1"/>
  <c r="R15288" i="1"/>
  <c r="R15289" i="1"/>
  <c r="R15290" i="1"/>
  <c r="R15291" i="1"/>
  <c r="R15292" i="1"/>
  <c r="R15293" i="1"/>
  <c r="R15294" i="1"/>
  <c r="R15295" i="1"/>
  <c r="R15296" i="1"/>
  <c r="R15297" i="1"/>
  <c r="R15298" i="1"/>
  <c r="R15299" i="1"/>
  <c r="R15300" i="1"/>
  <c r="R15301" i="1"/>
  <c r="R15302" i="1"/>
  <c r="R15303" i="1"/>
  <c r="R15304" i="1"/>
  <c r="R15305" i="1"/>
  <c r="R15306" i="1"/>
  <c r="R15307" i="1"/>
  <c r="R15308" i="1"/>
  <c r="R15309" i="1"/>
  <c r="R15310" i="1"/>
  <c r="R15311" i="1"/>
  <c r="R15312" i="1"/>
  <c r="R15313" i="1"/>
  <c r="R15314" i="1"/>
  <c r="R15315" i="1"/>
  <c r="R15316" i="1"/>
  <c r="R15317" i="1"/>
  <c r="R15318" i="1"/>
  <c r="R15319" i="1"/>
  <c r="R15320" i="1"/>
  <c r="R15321" i="1"/>
  <c r="R15322" i="1"/>
  <c r="R15323" i="1"/>
  <c r="R15324" i="1"/>
  <c r="R15325" i="1"/>
  <c r="R15326" i="1"/>
  <c r="R15327" i="1"/>
  <c r="R15328" i="1"/>
  <c r="R15329" i="1"/>
  <c r="R15330" i="1"/>
  <c r="R15331" i="1"/>
  <c r="R15332" i="1"/>
  <c r="R15333" i="1"/>
  <c r="R15334" i="1"/>
  <c r="R15335" i="1"/>
  <c r="R15336" i="1"/>
  <c r="R15337" i="1"/>
  <c r="R15338" i="1"/>
  <c r="R15339" i="1"/>
  <c r="R15340" i="1"/>
  <c r="R15341" i="1"/>
  <c r="R15342" i="1"/>
  <c r="R15343" i="1"/>
  <c r="R15344" i="1"/>
  <c r="R15345" i="1"/>
  <c r="R15346" i="1"/>
  <c r="R15347" i="1"/>
  <c r="R15348" i="1"/>
  <c r="R15349" i="1"/>
  <c r="R15350" i="1"/>
  <c r="R15351" i="1"/>
  <c r="R15352" i="1"/>
  <c r="R15353" i="1"/>
  <c r="R15354" i="1"/>
  <c r="R15355" i="1"/>
  <c r="R15356" i="1"/>
  <c r="R15357" i="1"/>
  <c r="R15358" i="1"/>
  <c r="R15359" i="1"/>
  <c r="R15360" i="1"/>
  <c r="R15361" i="1"/>
  <c r="R15362" i="1"/>
  <c r="R15363" i="1"/>
  <c r="R15364" i="1"/>
  <c r="R15365" i="1"/>
  <c r="R15366" i="1"/>
  <c r="R15367" i="1"/>
  <c r="R15368" i="1"/>
  <c r="R15369" i="1"/>
  <c r="R15370" i="1"/>
  <c r="R15371" i="1"/>
  <c r="R15372" i="1"/>
  <c r="R15373" i="1"/>
  <c r="R15374" i="1"/>
  <c r="R15375" i="1"/>
  <c r="R15376" i="1"/>
  <c r="R15377" i="1"/>
  <c r="R15378" i="1"/>
  <c r="R15379" i="1"/>
  <c r="R15380" i="1"/>
  <c r="R15381" i="1"/>
  <c r="R15382" i="1"/>
  <c r="R15383" i="1"/>
  <c r="R15384" i="1"/>
  <c r="R15385" i="1"/>
  <c r="R15386" i="1"/>
  <c r="R15387" i="1"/>
  <c r="R15388" i="1"/>
  <c r="R15389" i="1"/>
  <c r="R15390" i="1"/>
  <c r="R15391" i="1"/>
  <c r="R15392" i="1"/>
  <c r="R15393" i="1"/>
  <c r="R15394" i="1"/>
  <c r="R15395" i="1"/>
  <c r="R15396" i="1"/>
  <c r="R15397" i="1"/>
  <c r="R15398" i="1"/>
  <c r="R15399" i="1"/>
  <c r="R15400" i="1"/>
  <c r="R15401" i="1"/>
  <c r="R15402" i="1"/>
  <c r="R15403" i="1"/>
  <c r="R15404" i="1"/>
  <c r="R15405" i="1"/>
  <c r="R15406" i="1"/>
  <c r="R15407" i="1"/>
  <c r="R15408" i="1"/>
  <c r="R15409" i="1"/>
  <c r="R15410" i="1"/>
  <c r="R15411" i="1"/>
  <c r="R15412" i="1"/>
  <c r="R15413" i="1"/>
  <c r="R15414" i="1"/>
  <c r="R15415" i="1"/>
  <c r="R15416" i="1"/>
  <c r="R15417" i="1"/>
  <c r="R15418" i="1"/>
  <c r="R15419" i="1"/>
  <c r="R15420" i="1"/>
  <c r="R15421" i="1"/>
  <c r="R15422" i="1"/>
  <c r="R15423" i="1"/>
  <c r="R15424" i="1"/>
  <c r="R15425" i="1"/>
  <c r="R15426" i="1"/>
  <c r="R15427" i="1"/>
  <c r="R15428" i="1"/>
  <c r="R15429" i="1"/>
  <c r="R15430" i="1"/>
  <c r="R15431" i="1"/>
  <c r="R15432" i="1"/>
  <c r="R15433" i="1"/>
  <c r="R15434" i="1"/>
  <c r="R15435" i="1"/>
  <c r="R15436" i="1"/>
  <c r="R15437" i="1"/>
  <c r="R15438" i="1"/>
  <c r="R15439" i="1"/>
  <c r="R15440" i="1"/>
  <c r="R15441" i="1"/>
  <c r="R15442" i="1"/>
  <c r="R15443" i="1"/>
  <c r="R15444" i="1"/>
  <c r="R15445" i="1"/>
  <c r="R15446" i="1"/>
  <c r="R15447" i="1"/>
  <c r="R15448" i="1"/>
  <c r="R15449" i="1"/>
  <c r="R15450" i="1"/>
  <c r="R15451" i="1"/>
  <c r="R15452" i="1"/>
  <c r="R15453" i="1"/>
  <c r="R15454" i="1"/>
  <c r="R15455" i="1"/>
  <c r="R15456" i="1"/>
  <c r="R15457" i="1"/>
  <c r="R15458" i="1"/>
  <c r="R15459" i="1"/>
  <c r="R15460" i="1"/>
  <c r="R15461" i="1"/>
  <c r="R15462" i="1"/>
  <c r="R15463" i="1"/>
  <c r="R15464" i="1"/>
  <c r="R15465" i="1"/>
  <c r="R15466" i="1"/>
  <c r="R15467" i="1"/>
  <c r="R15468" i="1"/>
  <c r="R15469" i="1"/>
  <c r="R15470" i="1"/>
  <c r="R15471" i="1"/>
  <c r="R15472" i="1"/>
  <c r="R15473" i="1"/>
  <c r="R15474" i="1"/>
  <c r="R15475" i="1"/>
  <c r="R15476" i="1"/>
  <c r="R15477" i="1"/>
  <c r="R15478" i="1"/>
  <c r="R15479" i="1"/>
  <c r="R15480" i="1"/>
  <c r="R15481" i="1"/>
  <c r="R15482" i="1"/>
  <c r="R15483" i="1"/>
  <c r="R15484" i="1"/>
  <c r="R15485" i="1"/>
  <c r="R15486" i="1"/>
  <c r="R15487" i="1"/>
  <c r="R15488" i="1"/>
  <c r="R15489" i="1"/>
  <c r="R15490" i="1"/>
  <c r="R15491" i="1"/>
  <c r="R15492" i="1"/>
  <c r="R15493" i="1"/>
  <c r="R15494" i="1"/>
  <c r="R15495" i="1"/>
  <c r="R15496" i="1"/>
  <c r="R15497" i="1"/>
  <c r="R15498" i="1"/>
  <c r="R15499" i="1"/>
  <c r="R15500" i="1"/>
  <c r="R15501" i="1"/>
  <c r="R15502" i="1"/>
  <c r="R15503" i="1"/>
  <c r="R15504" i="1"/>
  <c r="R15505" i="1"/>
  <c r="R15506" i="1"/>
  <c r="R15507" i="1"/>
  <c r="R15508" i="1"/>
  <c r="R15509" i="1"/>
  <c r="R15510" i="1"/>
  <c r="R15511" i="1"/>
  <c r="R15512" i="1"/>
  <c r="R15513" i="1"/>
  <c r="R15514" i="1"/>
  <c r="R15515" i="1"/>
  <c r="R15516" i="1"/>
  <c r="R15517" i="1"/>
  <c r="R15518" i="1"/>
  <c r="R15519" i="1"/>
  <c r="R15520" i="1"/>
  <c r="R15521" i="1"/>
  <c r="R15522" i="1"/>
  <c r="R15523" i="1"/>
  <c r="R15524" i="1"/>
  <c r="R15525" i="1"/>
  <c r="R15526" i="1"/>
  <c r="R15527" i="1"/>
  <c r="R15528" i="1"/>
  <c r="R15529" i="1"/>
  <c r="R15530" i="1"/>
  <c r="R15531" i="1"/>
  <c r="R15532" i="1"/>
  <c r="R15533" i="1"/>
  <c r="R15534" i="1"/>
  <c r="R15535" i="1"/>
  <c r="R15536" i="1"/>
  <c r="R15537" i="1"/>
  <c r="R15538" i="1"/>
  <c r="R15539" i="1"/>
  <c r="R15540" i="1"/>
  <c r="R15541" i="1"/>
  <c r="R15542" i="1"/>
  <c r="R15543" i="1"/>
  <c r="R15544" i="1"/>
  <c r="R15545" i="1"/>
  <c r="R15546" i="1"/>
  <c r="R15547" i="1"/>
  <c r="R15548" i="1"/>
  <c r="R15549" i="1"/>
  <c r="R15550" i="1"/>
  <c r="R15551" i="1"/>
  <c r="R15552" i="1"/>
  <c r="R15553" i="1"/>
  <c r="R15554" i="1"/>
  <c r="R15555" i="1"/>
  <c r="R15556" i="1"/>
  <c r="R15557" i="1"/>
  <c r="R15558" i="1"/>
  <c r="R15559" i="1"/>
  <c r="R15560" i="1"/>
  <c r="R15561" i="1"/>
  <c r="R15562" i="1"/>
  <c r="R15563" i="1"/>
  <c r="R15564" i="1"/>
  <c r="R15565" i="1"/>
  <c r="R15566" i="1"/>
  <c r="R15567" i="1"/>
  <c r="R15568" i="1"/>
  <c r="R15569" i="1"/>
  <c r="R15570" i="1"/>
  <c r="R15571" i="1"/>
  <c r="R15572" i="1"/>
  <c r="R15573" i="1"/>
  <c r="R15574" i="1"/>
  <c r="R15575" i="1"/>
  <c r="R15576" i="1"/>
  <c r="R15577" i="1"/>
  <c r="R15578" i="1"/>
  <c r="R15579" i="1"/>
  <c r="R15580" i="1"/>
  <c r="R15581" i="1"/>
  <c r="R15582" i="1"/>
  <c r="R15583" i="1"/>
  <c r="R15584" i="1"/>
  <c r="R15585" i="1"/>
  <c r="R15586" i="1"/>
  <c r="R15587" i="1"/>
  <c r="R15588" i="1"/>
  <c r="R15589" i="1"/>
  <c r="R15590" i="1"/>
  <c r="R15591" i="1"/>
  <c r="R15592" i="1"/>
  <c r="R15593" i="1"/>
  <c r="R15594" i="1"/>
  <c r="R15595" i="1"/>
  <c r="R15596" i="1"/>
  <c r="R15597" i="1"/>
  <c r="R15598" i="1"/>
  <c r="R15599" i="1"/>
  <c r="R15600" i="1"/>
  <c r="R15601" i="1"/>
  <c r="R15602" i="1"/>
  <c r="R15603" i="1"/>
  <c r="R15604" i="1"/>
  <c r="R15605" i="1"/>
  <c r="R15606" i="1"/>
  <c r="R15607" i="1"/>
  <c r="R15608" i="1"/>
  <c r="R15609" i="1"/>
  <c r="R15610" i="1"/>
  <c r="R15611" i="1"/>
  <c r="R15612" i="1"/>
  <c r="R15613" i="1"/>
  <c r="R15614" i="1"/>
  <c r="R15615" i="1"/>
  <c r="R15616" i="1"/>
  <c r="R15617" i="1"/>
  <c r="R15618" i="1"/>
  <c r="R15619" i="1"/>
  <c r="R15620" i="1"/>
  <c r="R15621" i="1"/>
  <c r="R15622" i="1"/>
  <c r="R15623" i="1"/>
  <c r="R15624" i="1"/>
  <c r="R15625" i="1"/>
  <c r="R15626" i="1"/>
  <c r="R15627" i="1"/>
  <c r="R15628" i="1"/>
  <c r="R15629" i="1"/>
  <c r="R15630" i="1"/>
  <c r="R15631" i="1"/>
  <c r="R15632" i="1"/>
  <c r="R15633" i="1"/>
  <c r="R15634" i="1"/>
  <c r="R15635" i="1"/>
  <c r="R15636" i="1"/>
  <c r="R15637" i="1"/>
  <c r="R15638" i="1"/>
  <c r="R15639" i="1"/>
  <c r="R15640" i="1"/>
  <c r="R15641" i="1"/>
  <c r="R15642" i="1"/>
  <c r="R15643" i="1"/>
  <c r="R15644" i="1"/>
  <c r="R15645" i="1"/>
  <c r="R15646" i="1"/>
  <c r="R15647" i="1"/>
  <c r="R15648" i="1"/>
  <c r="R15649" i="1"/>
  <c r="R15650" i="1"/>
  <c r="R15651" i="1"/>
  <c r="R15652" i="1"/>
  <c r="R15653" i="1"/>
  <c r="R15654" i="1"/>
  <c r="R15655" i="1"/>
  <c r="R15656" i="1"/>
  <c r="R15657" i="1"/>
  <c r="R15658" i="1"/>
  <c r="R15659" i="1"/>
  <c r="R15660" i="1"/>
  <c r="R15661" i="1"/>
  <c r="R15662" i="1"/>
  <c r="R15663" i="1"/>
  <c r="R15664" i="1"/>
  <c r="R15665" i="1"/>
  <c r="R15666" i="1"/>
  <c r="R15667" i="1"/>
  <c r="R15668" i="1"/>
  <c r="R15669" i="1"/>
  <c r="R15670" i="1"/>
  <c r="R15671" i="1"/>
  <c r="R15672" i="1"/>
  <c r="R15673" i="1"/>
  <c r="R15674" i="1"/>
  <c r="R15675" i="1"/>
  <c r="R15676" i="1"/>
  <c r="R15677" i="1"/>
  <c r="R15678" i="1"/>
  <c r="R15679" i="1"/>
  <c r="R15680" i="1"/>
  <c r="R15681" i="1"/>
  <c r="R15682" i="1"/>
  <c r="R15683" i="1"/>
  <c r="R15684" i="1"/>
  <c r="R15685" i="1"/>
  <c r="R15686" i="1"/>
  <c r="R15687" i="1"/>
  <c r="R15688" i="1"/>
  <c r="R15689" i="1"/>
  <c r="R15690" i="1"/>
  <c r="R15691" i="1"/>
  <c r="R15692" i="1"/>
  <c r="R15693" i="1"/>
  <c r="R15694" i="1"/>
  <c r="R15695" i="1"/>
  <c r="R15696" i="1"/>
  <c r="R15697" i="1"/>
  <c r="R15698" i="1"/>
  <c r="R15699" i="1"/>
  <c r="R15700" i="1"/>
  <c r="R15701" i="1"/>
  <c r="R15702" i="1"/>
  <c r="R15703" i="1"/>
  <c r="R15704" i="1"/>
  <c r="R15705" i="1"/>
  <c r="R15706" i="1"/>
  <c r="R15707" i="1"/>
  <c r="R15708" i="1"/>
  <c r="R15709" i="1"/>
  <c r="R15710" i="1"/>
  <c r="R15711" i="1"/>
  <c r="R15712" i="1"/>
  <c r="R15713" i="1"/>
  <c r="R15714" i="1"/>
  <c r="R15715" i="1"/>
  <c r="R15716" i="1"/>
  <c r="R15717" i="1"/>
  <c r="R15718" i="1"/>
  <c r="R15719" i="1"/>
  <c r="R15720" i="1"/>
  <c r="R15721" i="1"/>
  <c r="R15722" i="1"/>
  <c r="R15723" i="1"/>
  <c r="R15724" i="1"/>
  <c r="R15725" i="1"/>
  <c r="R15726" i="1"/>
  <c r="R15727" i="1"/>
  <c r="R15728" i="1"/>
  <c r="R15729" i="1"/>
  <c r="R15730" i="1"/>
  <c r="R15731" i="1"/>
  <c r="R15732" i="1"/>
  <c r="R15733" i="1"/>
  <c r="R15734" i="1"/>
  <c r="R15735" i="1"/>
  <c r="R15736" i="1"/>
  <c r="R15737" i="1"/>
  <c r="R15738" i="1"/>
  <c r="R15739" i="1"/>
  <c r="R15740" i="1"/>
  <c r="R15741" i="1"/>
  <c r="R15742" i="1"/>
  <c r="R15743" i="1"/>
  <c r="R15744" i="1"/>
  <c r="R15745" i="1"/>
  <c r="R15746" i="1"/>
  <c r="R15747" i="1"/>
  <c r="R15748" i="1"/>
  <c r="R15749" i="1"/>
  <c r="R15750" i="1"/>
  <c r="R15751" i="1"/>
  <c r="R15752" i="1"/>
  <c r="R15753" i="1"/>
  <c r="R15754" i="1"/>
  <c r="R15755" i="1"/>
  <c r="R15756" i="1"/>
  <c r="R15757" i="1"/>
  <c r="R15758" i="1"/>
  <c r="R15759" i="1"/>
  <c r="R15760" i="1"/>
  <c r="R15761" i="1"/>
  <c r="R15762" i="1"/>
  <c r="R15763" i="1"/>
  <c r="R15764" i="1"/>
  <c r="R15765" i="1"/>
  <c r="R15766" i="1"/>
  <c r="R15767" i="1"/>
  <c r="R15768" i="1"/>
  <c r="R15769" i="1"/>
  <c r="R15770" i="1"/>
  <c r="R15771" i="1"/>
  <c r="R15772" i="1"/>
  <c r="R15773" i="1"/>
  <c r="R15774" i="1"/>
  <c r="R15775" i="1"/>
  <c r="R15776" i="1"/>
  <c r="R15777" i="1"/>
  <c r="R15778" i="1"/>
  <c r="R15779" i="1"/>
  <c r="R15780" i="1"/>
  <c r="R15781" i="1"/>
  <c r="R15782" i="1"/>
  <c r="R15783" i="1"/>
  <c r="R15784" i="1"/>
  <c r="R15785" i="1"/>
  <c r="R15786" i="1"/>
  <c r="R15787" i="1"/>
  <c r="R15788" i="1"/>
  <c r="R15789" i="1"/>
  <c r="R15790" i="1"/>
  <c r="R15791" i="1"/>
  <c r="R15792" i="1"/>
  <c r="R15793" i="1"/>
  <c r="R15794" i="1"/>
  <c r="R15795" i="1"/>
  <c r="R15796" i="1"/>
  <c r="R15797" i="1"/>
  <c r="R15798" i="1"/>
  <c r="R15799" i="1"/>
  <c r="R15800" i="1"/>
  <c r="R15801" i="1"/>
  <c r="R15802" i="1"/>
  <c r="R15803" i="1"/>
  <c r="R15804" i="1"/>
  <c r="R15805" i="1"/>
  <c r="R15806" i="1"/>
  <c r="R15807" i="1"/>
  <c r="R15808" i="1"/>
  <c r="R15809" i="1"/>
  <c r="R15810" i="1"/>
  <c r="R15811" i="1"/>
  <c r="R15812" i="1"/>
  <c r="R15813" i="1"/>
  <c r="R15814" i="1"/>
  <c r="R15815" i="1"/>
  <c r="R15816" i="1"/>
  <c r="R15817" i="1"/>
  <c r="R15818" i="1"/>
  <c r="R15819" i="1"/>
  <c r="R15820" i="1"/>
  <c r="R15821" i="1"/>
  <c r="R15822" i="1"/>
  <c r="R15823" i="1"/>
  <c r="R15824" i="1"/>
  <c r="R15825" i="1"/>
  <c r="R15826" i="1"/>
  <c r="R15827" i="1"/>
  <c r="R15828" i="1"/>
  <c r="R15829" i="1"/>
  <c r="R15830" i="1"/>
  <c r="R15831" i="1"/>
  <c r="R15832" i="1"/>
  <c r="R15833" i="1"/>
  <c r="R15834" i="1"/>
  <c r="R15835" i="1"/>
  <c r="R15836" i="1"/>
  <c r="R15837" i="1"/>
  <c r="R15838" i="1"/>
  <c r="R15839" i="1"/>
  <c r="R15840" i="1"/>
  <c r="R15841" i="1"/>
  <c r="R15842" i="1"/>
  <c r="R15843" i="1"/>
  <c r="R15844" i="1"/>
  <c r="R15845" i="1"/>
  <c r="R15846" i="1"/>
  <c r="R15847" i="1"/>
  <c r="R15848" i="1"/>
  <c r="R15849" i="1"/>
  <c r="R15850" i="1"/>
  <c r="R15851" i="1"/>
  <c r="R15852" i="1"/>
  <c r="R15853" i="1"/>
  <c r="R15854" i="1"/>
  <c r="R15855" i="1"/>
  <c r="R15856" i="1"/>
  <c r="R15857" i="1"/>
  <c r="R15858" i="1"/>
  <c r="R15859" i="1"/>
  <c r="R15860" i="1"/>
  <c r="R15861" i="1"/>
  <c r="R15862" i="1"/>
  <c r="R15863" i="1"/>
  <c r="R15864" i="1"/>
  <c r="R15865" i="1"/>
  <c r="R15866" i="1"/>
  <c r="R15867" i="1"/>
  <c r="R15868" i="1"/>
  <c r="R15869" i="1"/>
  <c r="R15870" i="1"/>
  <c r="R15871" i="1"/>
  <c r="R15872" i="1"/>
  <c r="R15873" i="1"/>
  <c r="R15874" i="1"/>
  <c r="R15875" i="1"/>
  <c r="R15876" i="1"/>
  <c r="R15877" i="1"/>
  <c r="R15878" i="1"/>
  <c r="R15879" i="1"/>
  <c r="R15880" i="1"/>
  <c r="R15881" i="1"/>
  <c r="R15882" i="1"/>
  <c r="R15883" i="1"/>
  <c r="R15884" i="1"/>
  <c r="R15885" i="1"/>
  <c r="R15886" i="1"/>
  <c r="R15887" i="1"/>
  <c r="R15888" i="1"/>
  <c r="R15889" i="1"/>
  <c r="R15890" i="1"/>
  <c r="R15891" i="1"/>
  <c r="R15892" i="1"/>
  <c r="R15893" i="1"/>
  <c r="R15894" i="1"/>
  <c r="R15895" i="1"/>
  <c r="R15896" i="1"/>
  <c r="R15897" i="1"/>
  <c r="R15898" i="1"/>
  <c r="R15899" i="1"/>
  <c r="R15900" i="1"/>
  <c r="R15901" i="1"/>
  <c r="R15902" i="1"/>
  <c r="R15903" i="1"/>
  <c r="R15904" i="1"/>
  <c r="R15905" i="1"/>
  <c r="R15906" i="1"/>
  <c r="R15907" i="1"/>
  <c r="R15908" i="1"/>
  <c r="R15909" i="1"/>
  <c r="R15910" i="1"/>
  <c r="R15911" i="1"/>
  <c r="R15912" i="1"/>
  <c r="R15913" i="1"/>
  <c r="R15914" i="1"/>
  <c r="R15915" i="1"/>
  <c r="R15916" i="1"/>
  <c r="R15917" i="1"/>
  <c r="R15918" i="1"/>
  <c r="R15919" i="1"/>
  <c r="R15920" i="1"/>
  <c r="R15921" i="1"/>
  <c r="R15922" i="1"/>
  <c r="R15923" i="1"/>
  <c r="R15924" i="1"/>
  <c r="R15925" i="1"/>
  <c r="R15926" i="1"/>
  <c r="R15927" i="1"/>
  <c r="R15928" i="1"/>
  <c r="R15929" i="1"/>
  <c r="R15930" i="1"/>
  <c r="R15931" i="1"/>
  <c r="R15932" i="1"/>
  <c r="R15933" i="1"/>
  <c r="R15934" i="1"/>
  <c r="R15935" i="1"/>
  <c r="R15936" i="1"/>
  <c r="R15937" i="1"/>
  <c r="R15938" i="1"/>
  <c r="R15939" i="1"/>
  <c r="R15940" i="1"/>
  <c r="R15941" i="1"/>
  <c r="R15942" i="1"/>
  <c r="R15943" i="1"/>
  <c r="R15944" i="1"/>
  <c r="R15945" i="1"/>
  <c r="R15946" i="1"/>
  <c r="R15947" i="1"/>
  <c r="R15948" i="1"/>
  <c r="R15949" i="1"/>
  <c r="R15950" i="1"/>
  <c r="R15951" i="1"/>
  <c r="R15952" i="1"/>
  <c r="R15953" i="1"/>
  <c r="R15954" i="1"/>
  <c r="R15955" i="1"/>
  <c r="R15956" i="1"/>
  <c r="R15957" i="1"/>
  <c r="R15958" i="1"/>
  <c r="R15959" i="1"/>
  <c r="R15960" i="1"/>
  <c r="R15961" i="1"/>
  <c r="R15962" i="1"/>
  <c r="R15963" i="1"/>
  <c r="R15964" i="1"/>
  <c r="R15965" i="1"/>
  <c r="R15966" i="1"/>
  <c r="R15967" i="1"/>
  <c r="R15968" i="1"/>
  <c r="R15969" i="1"/>
  <c r="R15970" i="1"/>
  <c r="R15971" i="1"/>
  <c r="R15972" i="1"/>
  <c r="R15973" i="1"/>
  <c r="R15974" i="1"/>
  <c r="R15975" i="1"/>
  <c r="R15976" i="1"/>
  <c r="R15977" i="1"/>
  <c r="R15978" i="1"/>
  <c r="R15979" i="1"/>
  <c r="R15980" i="1"/>
  <c r="R15981" i="1"/>
  <c r="R15982" i="1"/>
  <c r="R15983" i="1"/>
  <c r="R15984" i="1"/>
  <c r="R15985" i="1"/>
  <c r="R15986" i="1"/>
  <c r="R15987" i="1"/>
  <c r="R15988" i="1"/>
  <c r="R15989" i="1"/>
  <c r="R15990" i="1"/>
  <c r="R15991" i="1"/>
  <c r="R15992" i="1"/>
  <c r="R15993" i="1"/>
  <c r="R15994" i="1"/>
  <c r="R15995" i="1"/>
  <c r="R15996" i="1"/>
  <c r="R15997" i="1"/>
  <c r="R15998" i="1"/>
  <c r="R15999" i="1"/>
  <c r="R16000" i="1"/>
  <c r="R16001" i="1"/>
  <c r="R16002" i="1"/>
  <c r="R16003" i="1"/>
  <c r="R16004" i="1"/>
  <c r="R16005" i="1"/>
  <c r="R16006" i="1"/>
  <c r="R16007" i="1"/>
  <c r="R16008" i="1"/>
  <c r="R16009" i="1"/>
  <c r="R16010" i="1"/>
  <c r="R16011" i="1"/>
  <c r="R16012" i="1"/>
  <c r="R16013" i="1"/>
  <c r="R16014" i="1"/>
  <c r="R16015" i="1"/>
  <c r="R16016" i="1"/>
  <c r="R16017" i="1"/>
  <c r="R16018" i="1"/>
  <c r="R16019" i="1"/>
  <c r="R16020" i="1"/>
  <c r="R16021" i="1"/>
  <c r="R16022" i="1"/>
  <c r="R16023" i="1"/>
  <c r="R16024" i="1"/>
  <c r="R16025" i="1"/>
  <c r="R16026" i="1"/>
  <c r="R16027" i="1"/>
  <c r="R16028" i="1"/>
  <c r="R16029" i="1"/>
  <c r="R16030" i="1"/>
  <c r="R16031" i="1"/>
  <c r="R16032" i="1"/>
  <c r="R16033" i="1"/>
  <c r="R16034" i="1"/>
  <c r="R16035" i="1"/>
  <c r="R16036" i="1"/>
  <c r="R16037" i="1"/>
  <c r="R16038" i="1"/>
  <c r="R16039" i="1"/>
  <c r="R16040" i="1"/>
  <c r="R16041" i="1"/>
  <c r="R16042" i="1"/>
  <c r="R16043" i="1"/>
  <c r="R16044" i="1"/>
  <c r="R16045" i="1"/>
  <c r="R16046" i="1"/>
  <c r="R16047" i="1"/>
  <c r="R16048" i="1"/>
  <c r="R16049" i="1"/>
  <c r="R16050" i="1"/>
  <c r="R16051" i="1"/>
  <c r="R16052" i="1"/>
  <c r="R16053" i="1"/>
  <c r="R16054" i="1"/>
  <c r="R16055" i="1"/>
  <c r="R16056" i="1"/>
  <c r="R16057" i="1"/>
  <c r="R16058" i="1"/>
  <c r="R16059" i="1"/>
  <c r="R16060" i="1"/>
  <c r="R16061" i="1"/>
  <c r="R16062" i="1"/>
  <c r="R16063" i="1"/>
  <c r="R16064" i="1"/>
  <c r="R16065" i="1"/>
  <c r="R16066" i="1"/>
  <c r="R16067" i="1"/>
  <c r="R16068" i="1"/>
  <c r="R16069" i="1"/>
  <c r="R16070" i="1"/>
  <c r="R16071" i="1"/>
  <c r="R16072" i="1"/>
  <c r="R16073" i="1"/>
  <c r="R16074" i="1"/>
  <c r="R16075" i="1"/>
  <c r="R16076" i="1"/>
  <c r="R16077" i="1"/>
  <c r="R16078" i="1"/>
  <c r="R16079" i="1"/>
  <c r="R16080" i="1"/>
  <c r="R16081" i="1"/>
  <c r="R16082" i="1"/>
  <c r="R16083" i="1"/>
  <c r="R16084" i="1"/>
  <c r="R16085" i="1"/>
  <c r="R16086" i="1"/>
  <c r="R16087" i="1"/>
  <c r="R16088" i="1"/>
  <c r="R16089" i="1"/>
  <c r="R16090" i="1"/>
  <c r="R16091" i="1"/>
  <c r="R16092" i="1"/>
  <c r="R16093" i="1"/>
  <c r="R16094" i="1"/>
  <c r="R16095" i="1"/>
  <c r="R16096" i="1"/>
  <c r="R16097" i="1"/>
  <c r="R16098" i="1"/>
  <c r="R16099" i="1"/>
  <c r="R16100" i="1"/>
  <c r="R16101" i="1"/>
  <c r="R16102" i="1"/>
  <c r="R16103" i="1"/>
  <c r="R16104" i="1"/>
  <c r="R16105" i="1"/>
  <c r="R16106" i="1"/>
  <c r="R16107" i="1"/>
  <c r="R16108" i="1"/>
  <c r="R16109" i="1"/>
  <c r="R16110" i="1"/>
  <c r="R16111" i="1"/>
  <c r="R16112" i="1"/>
  <c r="R16113" i="1"/>
  <c r="R16114" i="1"/>
  <c r="R16115" i="1"/>
  <c r="R16116" i="1"/>
  <c r="R16117" i="1"/>
  <c r="R16118" i="1"/>
  <c r="R16119" i="1"/>
  <c r="R16120" i="1"/>
  <c r="R16121" i="1"/>
  <c r="R16122" i="1"/>
  <c r="R16123" i="1"/>
  <c r="R16124" i="1"/>
  <c r="R16125" i="1"/>
  <c r="R16126" i="1"/>
  <c r="R16127" i="1"/>
  <c r="R16128" i="1"/>
  <c r="R16129" i="1"/>
  <c r="R16130" i="1"/>
  <c r="R16131" i="1"/>
  <c r="R16132" i="1"/>
  <c r="R16133" i="1"/>
  <c r="R16134" i="1"/>
  <c r="R16135" i="1"/>
  <c r="R16136" i="1"/>
  <c r="R16137" i="1"/>
  <c r="R16138" i="1"/>
  <c r="R16139" i="1"/>
  <c r="R16140" i="1"/>
  <c r="R16141" i="1"/>
  <c r="R16142" i="1"/>
  <c r="R16143" i="1"/>
  <c r="R16144" i="1"/>
  <c r="R16145" i="1"/>
  <c r="R16146" i="1"/>
  <c r="R16147" i="1"/>
  <c r="R16148" i="1"/>
  <c r="R16149" i="1"/>
  <c r="R16150" i="1"/>
  <c r="R16151" i="1"/>
  <c r="R16152" i="1"/>
  <c r="R16153" i="1"/>
  <c r="R16154" i="1"/>
  <c r="R16155" i="1"/>
  <c r="R16156" i="1"/>
  <c r="R16157" i="1"/>
  <c r="R16158" i="1"/>
  <c r="R16159" i="1"/>
  <c r="R16160" i="1"/>
  <c r="R16161" i="1"/>
  <c r="R16162" i="1"/>
  <c r="R16163" i="1"/>
  <c r="R16164" i="1"/>
  <c r="R16165" i="1"/>
  <c r="R16166" i="1"/>
  <c r="R16167" i="1"/>
  <c r="R16168" i="1"/>
  <c r="R16169" i="1"/>
  <c r="R16170" i="1"/>
  <c r="R16171" i="1"/>
  <c r="R16172" i="1"/>
  <c r="R16173" i="1"/>
  <c r="R16174" i="1"/>
  <c r="R16175" i="1"/>
  <c r="R16176" i="1"/>
  <c r="R16177" i="1"/>
  <c r="R16178" i="1"/>
  <c r="R16179" i="1"/>
  <c r="R16180" i="1"/>
  <c r="R16181" i="1"/>
  <c r="R16182" i="1"/>
  <c r="R16183" i="1"/>
  <c r="R16184" i="1"/>
  <c r="R16185" i="1"/>
  <c r="R16186" i="1"/>
  <c r="R16187" i="1"/>
  <c r="R16188" i="1"/>
  <c r="R16189" i="1"/>
  <c r="R16190" i="1"/>
  <c r="R16191" i="1"/>
  <c r="R16192" i="1"/>
  <c r="R16193" i="1"/>
  <c r="R16194" i="1"/>
  <c r="R16195" i="1"/>
  <c r="R16196" i="1"/>
  <c r="R16197" i="1"/>
  <c r="R16198" i="1"/>
  <c r="R16199" i="1"/>
  <c r="R16200" i="1"/>
  <c r="R16201" i="1"/>
  <c r="R16202" i="1"/>
  <c r="R16203" i="1"/>
  <c r="R16204" i="1"/>
  <c r="R16205" i="1"/>
  <c r="R16206" i="1"/>
  <c r="R16207" i="1"/>
  <c r="R16208" i="1"/>
  <c r="R16209" i="1"/>
  <c r="R16210" i="1"/>
  <c r="R16211" i="1"/>
  <c r="R16212" i="1"/>
  <c r="R16213" i="1"/>
  <c r="R16214" i="1"/>
  <c r="R16215" i="1"/>
  <c r="R16216" i="1"/>
  <c r="R16217" i="1"/>
  <c r="R16218" i="1"/>
  <c r="R16219" i="1"/>
  <c r="R16220" i="1"/>
  <c r="R16221" i="1"/>
  <c r="R16222" i="1"/>
  <c r="R16223" i="1"/>
  <c r="R16224" i="1"/>
  <c r="R16225" i="1"/>
  <c r="R16226" i="1"/>
  <c r="R16227" i="1"/>
  <c r="R16228" i="1"/>
  <c r="R16229" i="1"/>
  <c r="R16230" i="1"/>
  <c r="R16231" i="1"/>
  <c r="R16232" i="1"/>
  <c r="R16233" i="1"/>
  <c r="R16234" i="1"/>
  <c r="R16235" i="1"/>
  <c r="R16236" i="1"/>
  <c r="R16237" i="1"/>
  <c r="R16238" i="1"/>
  <c r="R16239" i="1"/>
  <c r="R16240" i="1"/>
  <c r="R16241" i="1"/>
  <c r="R16242" i="1"/>
  <c r="R16243" i="1"/>
  <c r="R16244" i="1"/>
  <c r="R16245" i="1"/>
  <c r="R16246" i="1"/>
  <c r="R16247" i="1"/>
  <c r="R16248" i="1"/>
  <c r="R16249" i="1"/>
  <c r="R16250" i="1"/>
  <c r="R16251" i="1"/>
  <c r="R16252" i="1"/>
  <c r="R16253" i="1"/>
  <c r="R16254" i="1"/>
  <c r="R16255" i="1"/>
  <c r="R16256" i="1"/>
  <c r="R16257" i="1"/>
  <c r="R16258" i="1"/>
  <c r="R16259" i="1"/>
  <c r="R16260" i="1"/>
  <c r="R16261" i="1"/>
  <c r="R16262" i="1"/>
  <c r="R16263" i="1"/>
  <c r="R16264" i="1"/>
  <c r="R16265" i="1"/>
  <c r="R16266" i="1"/>
  <c r="R16267" i="1"/>
  <c r="R16268" i="1"/>
  <c r="R16269" i="1"/>
  <c r="R16270" i="1"/>
  <c r="R16271" i="1"/>
  <c r="R16272" i="1"/>
  <c r="R16273" i="1"/>
  <c r="R16274" i="1"/>
  <c r="R16275" i="1"/>
  <c r="R16276" i="1"/>
  <c r="R16277" i="1"/>
  <c r="R16278" i="1"/>
  <c r="R16279" i="1"/>
  <c r="R16280" i="1"/>
  <c r="R16281" i="1"/>
  <c r="R16282" i="1"/>
  <c r="R16283" i="1"/>
  <c r="R16284" i="1"/>
  <c r="R16285" i="1"/>
  <c r="R16286" i="1"/>
  <c r="R16287" i="1"/>
  <c r="R16288" i="1"/>
  <c r="R16289" i="1"/>
  <c r="R16290" i="1"/>
  <c r="R16291" i="1"/>
  <c r="R16292" i="1"/>
  <c r="R16293" i="1"/>
  <c r="R16294" i="1"/>
  <c r="R16295" i="1"/>
  <c r="R16296" i="1"/>
  <c r="R16297" i="1"/>
  <c r="R16298" i="1"/>
  <c r="R16299" i="1"/>
  <c r="R16300" i="1"/>
  <c r="R16301" i="1"/>
  <c r="R16302" i="1"/>
  <c r="R16303" i="1"/>
  <c r="R16304" i="1"/>
  <c r="R16305" i="1"/>
  <c r="R16306" i="1"/>
  <c r="R16307" i="1"/>
  <c r="R16308" i="1"/>
  <c r="R16309" i="1"/>
  <c r="R16310" i="1"/>
  <c r="R16311" i="1"/>
  <c r="R16312" i="1"/>
  <c r="R16313" i="1"/>
  <c r="R16314" i="1"/>
  <c r="R16315" i="1"/>
  <c r="R16316" i="1"/>
  <c r="R16317" i="1"/>
  <c r="R16318" i="1"/>
  <c r="R16319" i="1"/>
  <c r="R16320" i="1"/>
  <c r="R16321" i="1"/>
  <c r="R16322" i="1"/>
  <c r="R16323" i="1"/>
  <c r="R16324" i="1"/>
  <c r="R16325" i="1"/>
  <c r="R16326" i="1"/>
  <c r="R16327" i="1"/>
  <c r="R16328" i="1"/>
  <c r="R16329" i="1"/>
  <c r="R16330" i="1"/>
  <c r="R16331" i="1"/>
  <c r="R16332" i="1"/>
  <c r="R16333" i="1"/>
  <c r="R16334" i="1"/>
  <c r="R16335" i="1"/>
  <c r="R16336" i="1"/>
  <c r="R16337" i="1"/>
  <c r="R16338" i="1"/>
  <c r="R16339" i="1"/>
  <c r="R16340" i="1"/>
  <c r="R16341" i="1"/>
  <c r="R16342" i="1"/>
  <c r="R16343" i="1"/>
  <c r="R16344" i="1"/>
  <c r="R16345" i="1"/>
  <c r="R16346" i="1"/>
  <c r="R16347" i="1"/>
  <c r="R16348" i="1"/>
  <c r="R16349" i="1"/>
  <c r="R16350" i="1"/>
  <c r="R16351" i="1"/>
  <c r="R16352" i="1"/>
  <c r="R16353" i="1"/>
  <c r="R16354" i="1"/>
  <c r="R16355" i="1"/>
  <c r="R16356" i="1"/>
  <c r="R16357" i="1"/>
  <c r="R16358" i="1"/>
  <c r="R16359" i="1"/>
  <c r="R16360" i="1"/>
  <c r="R16361" i="1"/>
  <c r="R16362" i="1"/>
  <c r="R16363" i="1"/>
  <c r="R16364" i="1"/>
  <c r="R16365" i="1"/>
  <c r="R16366" i="1"/>
  <c r="R16367" i="1"/>
  <c r="R16368" i="1"/>
  <c r="R16369" i="1"/>
  <c r="R16370" i="1"/>
  <c r="R16371" i="1"/>
  <c r="R16372" i="1"/>
  <c r="R16373" i="1"/>
  <c r="R16374" i="1"/>
  <c r="R16375" i="1"/>
  <c r="R16376" i="1"/>
  <c r="R16377" i="1"/>
  <c r="R16378" i="1"/>
  <c r="R16379" i="1"/>
  <c r="R16380" i="1"/>
  <c r="R16381" i="1"/>
  <c r="R16382" i="1"/>
  <c r="R16383" i="1"/>
  <c r="R16384" i="1"/>
  <c r="R16385" i="1"/>
  <c r="R16386" i="1"/>
  <c r="R16387" i="1"/>
  <c r="R16388" i="1"/>
  <c r="R16389" i="1"/>
  <c r="R16390" i="1"/>
  <c r="R16391" i="1"/>
  <c r="R16392" i="1"/>
  <c r="R16393" i="1"/>
  <c r="R16394" i="1"/>
  <c r="R16395" i="1"/>
  <c r="R16396" i="1"/>
  <c r="R16397" i="1"/>
  <c r="R16398" i="1"/>
  <c r="R16399" i="1"/>
  <c r="R16400" i="1"/>
  <c r="R16401" i="1"/>
  <c r="R16402" i="1"/>
  <c r="R16403" i="1"/>
  <c r="R16404" i="1"/>
  <c r="R16405" i="1"/>
  <c r="R16406" i="1"/>
  <c r="R16407" i="1"/>
  <c r="R16408" i="1"/>
  <c r="R16409" i="1"/>
  <c r="R16410" i="1"/>
  <c r="R16411" i="1"/>
  <c r="R16412" i="1"/>
  <c r="R16413" i="1"/>
  <c r="R16414" i="1"/>
  <c r="R16415" i="1"/>
  <c r="R16416" i="1"/>
  <c r="R16417" i="1"/>
  <c r="R16418" i="1"/>
  <c r="R16419" i="1"/>
  <c r="R16420" i="1"/>
  <c r="R16421" i="1"/>
  <c r="R16422" i="1"/>
  <c r="R16423" i="1"/>
  <c r="R16424" i="1"/>
  <c r="R16425" i="1"/>
  <c r="R16426" i="1"/>
  <c r="R16427" i="1"/>
  <c r="R16428" i="1"/>
  <c r="R16429" i="1"/>
  <c r="R16430" i="1"/>
  <c r="R16431" i="1"/>
  <c r="R16432" i="1"/>
  <c r="R16433" i="1"/>
  <c r="R16434" i="1"/>
  <c r="R16435" i="1"/>
  <c r="R16436" i="1"/>
  <c r="R16437" i="1"/>
  <c r="R16438" i="1"/>
  <c r="R16439" i="1"/>
  <c r="R16440" i="1"/>
  <c r="R16441" i="1"/>
  <c r="R16442" i="1"/>
  <c r="R16443" i="1"/>
  <c r="R16444" i="1"/>
  <c r="R16445" i="1"/>
  <c r="R16446" i="1"/>
  <c r="R16447" i="1"/>
  <c r="R16448" i="1"/>
  <c r="R16449" i="1"/>
  <c r="R16450" i="1"/>
  <c r="R16451" i="1"/>
  <c r="R16452" i="1"/>
  <c r="R16453" i="1"/>
  <c r="R16454" i="1"/>
  <c r="R16455" i="1"/>
  <c r="R16456" i="1"/>
  <c r="R16457" i="1"/>
  <c r="R16458" i="1"/>
  <c r="R16459" i="1"/>
  <c r="R16460" i="1"/>
  <c r="R16461" i="1"/>
  <c r="R16462" i="1"/>
  <c r="R16463" i="1"/>
  <c r="R16464" i="1"/>
  <c r="R16465" i="1"/>
  <c r="R16466" i="1"/>
  <c r="R16467" i="1"/>
  <c r="R16468" i="1"/>
  <c r="R16469" i="1"/>
  <c r="R16470" i="1"/>
  <c r="R16471" i="1"/>
  <c r="R16472" i="1"/>
  <c r="R16473" i="1"/>
  <c r="R16474" i="1"/>
  <c r="R16475" i="1"/>
  <c r="R16476" i="1"/>
  <c r="R16477" i="1"/>
  <c r="R16478" i="1"/>
  <c r="R16479" i="1"/>
  <c r="R16480" i="1"/>
  <c r="R16481" i="1"/>
  <c r="R16482" i="1"/>
  <c r="R16483" i="1"/>
  <c r="R16484" i="1"/>
  <c r="R16485" i="1"/>
  <c r="R16486" i="1"/>
  <c r="R16487" i="1"/>
  <c r="R16488" i="1"/>
  <c r="R16489" i="1"/>
  <c r="R16490" i="1"/>
  <c r="R16491" i="1"/>
  <c r="R16492" i="1"/>
  <c r="R16493" i="1"/>
  <c r="R16494" i="1"/>
  <c r="R16495" i="1"/>
  <c r="R16496" i="1"/>
  <c r="R16497" i="1"/>
  <c r="R16498" i="1"/>
  <c r="R16499" i="1"/>
  <c r="R16500" i="1"/>
  <c r="R16501" i="1"/>
  <c r="R16502" i="1"/>
  <c r="R16503" i="1"/>
  <c r="R16504" i="1"/>
  <c r="R16505" i="1"/>
  <c r="R16506" i="1"/>
  <c r="R16507" i="1"/>
  <c r="R16508" i="1"/>
  <c r="R16509" i="1"/>
  <c r="R16510" i="1"/>
  <c r="R16511" i="1"/>
  <c r="R16512" i="1"/>
  <c r="R16513" i="1"/>
  <c r="R16514" i="1"/>
  <c r="R16515" i="1"/>
  <c r="R16516" i="1"/>
  <c r="R16517" i="1"/>
  <c r="R16518" i="1"/>
  <c r="R16519" i="1"/>
  <c r="R16520" i="1"/>
  <c r="R16521" i="1"/>
  <c r="R16522" i="1"/>
  <c r="R16523" i="1"/>
  <c r="R16524" i="1"/>
  <c r="R16525" i="1"/>
  <c r="R16526" i="1"/>
  <c r="R16527" i="1"/>
  <c r="R16528" i="1"/>
  <c r="R16529" i="1"/>
  <c r="R16530" i="1"/>
  <c r="R16531" i="1"/>
  <c r="R16532" i="1"/>
  <c r="R16533" i="1"/>
  <c r="R16534" i="1"/>
  <c r="R16535" i="1"/>
  <c r="R16536" i="1"/>
  <c r="R16537" i="1"/>
  <c r="R16538" i="1"/>
  <c r="R16539" i="1"/>
  <c r="R16540" i="1"/>
  <c r="R16541" i="1"/>
  <c r="R16542" i="1"/>
  <c r="R16543" i="1"/>
  <c r="R16544" i="1"/>
  <c r="R16545" i="1"/>
  <c r="R16546" i="1"/>
  <c r="R16547" i="1"/>
  <c r="R16548" i="1"/>
  <c r="R16549" i="1"/>
  <c r="R16550" i="1"/>
  <c r="R16551" i="1"/>
  <c r="R16552" i="1"/>
  <c r="R16553" i="1"/>
  <c r="R16554" i="1"/>
  <c r="R16555" i="1"/>
  <c r="R16556" i="1"/>
  <c r="R16557" i="1"/>
  <c r="R16558" i="1"/>
  <c r="R16559" i="1"/>
  <c r="R16560" i="1"/>
  <c r="R16561" i="1"/>
  <c r="R16562" i="1"/>
  <c r="R16563" i="1"/>
  <c r="R16564" i="1"/>
  <c r="R16565" i="1"/>
  <c r="R16566" i="1"/>
  <c r="R16567" i="1"/>
  <c r="R16568" i="1"/>
  <c r="R16569" i="1"/>
  <c r="R16570" i="1"/>
  <c r="R16571" i="1"/>
  <c r="R16572" i="1"/>
  <c r="R16573" i="1"/>
  <c r="R16574" i="1"/>
  <c r="R16575" i="1"/>
  <c r="R16576" i="1"/>
  <c r="R16577" i="1"/>
  <c r="R16578" i="1"/>
  <c r="R16579" i="1"/>
  <c r="R16580" i="1"/>
  <c r="R16581" i="1"/>
  <c r="R16582" i="1"/>
  <c r="R16583" i="1"/>
  <c r="R16584" i="1"/>
  <c r="R16585" i="1"/>
  <c r="R16586" i="1"/>
  <c r="R16587" i="1"/>
  <c r="R16588" i="1"/>
  <c r="R16589" i="1"/>
  <c r="R16590" i="1"/>
  <c r="R16591" i="1"/>
  <c r="R16592" i="1"/>
  <c r="R16593" i="1"/>
  <c r="R16594" i="1"/>
  <c r="R16595" i="1"/>
  <c r="R16596" i="1"/>
  <c r="R16597" i="1"/>
  <c r="R16598" i="1"/>
  <c r="R16599" i="1"/>
  <c r="R16600" i="1"/>
  <c r="R16601" i="1"/>
  <c r="R16602" i="1"/>
  <c r="R16603" i="1"/>
  <c r="R16604" i="1"/>
  <c r="R16605" i="1"/>
  <c r="R16606" i="1"/>
  <c r="R16607" i="1"/>
  <c r="R16608" i="1"/>
  <c r="R16609" i="1"/>
  <c r="R16610" i="1"/>
  <c r="R16611" i="1"/>
  <c r="R16612" i="1"/>
  <c r="R16613" i="1"/>
  <c r="R16614" i="1"/>
  <c r="R16615" i="1"/>
  <c r="R16616" i="1"/>
  <c r="R16617" i="1"/>
  <c r="R16618" i="1"/>
  <c r="R16619" i="1"/>
  <c r="R16620" i="1"/>
  <c r="R16621" i="1"/>
  <c r="R16622" i="1"/>
  <c r="R16623" i="1"/>
  <c r="R16624" i="1"/>
  <c r="R16625" i="1"/>
  <c r="R16626" i="1"/>
  <c r="R16627" i="1"/>
  <c r="R16628" i="1"/>
  <c r="R16629" i="1"/>
  <c r="R16630" i="1"/>
  <c r="R16631" i="1"/>
  <c r="R16632" i="1"/>
  <c r="R16633" i="1"/>
  <c r="R16634" i="1"/>
  <c r="R16635" i="1"/>
  <c r="R16636" i="1"/>
  <c r="R16637" i="1"/>
  <c r="R16638" i="1"/>
  <c r="R16639" i="1"/>
  <c r="R16640" i="1"/>
  <c r="R16641" i="1"/>
  <c r="R16642" i="1"/>
  <c r="R16643" i="1"/>
  <c r="R16644" i="1"/>
  <c r="R16645" i="1"/>
  <c r="R16646" i="1"/>
  <c r="R16647" i="1"/>
  <c r="R16648" i="1"/>
  <c r="R16649" i="1"/>
  <c r="R16650" i="1"/>
  <c r="R16651" i="1"/>
  <c r="R16652" i="1"/>
  <c r="R16653" i="1"/>
  <c r="R16654" i="1"/>
  <c r="R16655" i="1"/>
  <c r="R16656" i="1"/>
  <c r="R16657" i="1"/>
  <c r="R16658" i="1"/>
  <c r="R16659" i="1"/>
  <c r="R16660" i="1"/>
  <c r="R16661" i="1"/>
  <c r="R16662" i="1"/>
  <c r="R16663" i="1"/>
  <c r="R16664" i="1"/>
  <c r="R16665" i="1"/>
  <c r="R16666" i="1"/>
  <c r="R16667" i="1"/>
  <c r="R16668" i="1"/>
  <c r="R16669" i="1"/>
  <c r="R16670" i="1"/>
  <c r="R16671" i="1"/>
  <c r="R16672" i="1"/>
  <c r="R16673" i="1"/>
  <c r="R16674" i="1"/>
  <c r="R16675" i="1"/>
  <c r="R16676" i="1"/>
  <c r="R16677" i="1"/>
  <c r="R16678" i="1"/>
  <c r="R16679" i="1"/>
  <c r="R16680" i="1"/>
  <c r="R16681" i="1"/>
  <c r="R16682" i="1"/>
  <c r="R16683" i="1"/>
  <c r="R16684" i="1"/>
  <c r="R16685" i="1"/>
  <c r="R16686" i="1"/>
  <c r="R16687" i="1"/>
  <c r="R16688" i="1"/>
  <c r="R16689" i="1"/>
  <c r="R16690" i="1"/>
  <c r="R16691" i="1"/>
  <c r="R16692" i="1"/>
  <c r="R16693" i="1"/>
  <c r="R16694" i="1"/>
  <c r="R16695" i="1"/>
  <c r="R16696" i="1"/>
  <c r="R16697" i="1"/>
  <c r="R16698" i="1"/>
  <c r="R16699" i="1"/>
  <c r="R16700" i="1"/>
  <c r="R16701" i="1"/>
  <c r="R16702" i="1"/>
  <c r="R16703" i="1"/>
  <c r="R16704" i="1"/>
  <c r="R16705" i="1"/>
  <c r="R16706" i="1"/>
  <c r="R16707" i="1"/>
  <c r="R16708" i="1"/>
  <c r="R16709" i="1"/>
  <c r="R16710" i="1"/>
  <c r="R16711" i="1"/>
  <c r="R16712" i="1"/>
  <c r="R16713" i="1"/>
  <c r="R16714" i="1"/>
  <c r="R16715" i="1"/>
  <c r="R16716" i="1"/>
  <c r="R16717" i="1"/>
  <c r="R16718" i="1"/>
  <c r="R16719" i="1"/>
  <c r="R16720" i="1"/>
  <c r="R16721" i="1"/>
  <c r="R16722" i="1"/>
  <c r="R16723" i="1"/>
  <c r="R16724" i="1"/>
  <c r="R16725" i="1"/>
  <c r="R16726" i="1"/>
  <c r="R16727" i="1"/>
  <c r="R16728" i="1"/>
  <c r="R16729" i="1"/>
  <c r="R16730" i="1"/>
  <c r="R16731" i="1"/>
  <c r="R16732" i="1"/>
  <c r="R16733" i="1"/>
  <c r="R16734" i="1"/>
  <c r="R16735" i="1"/>
  <c r="R16736" i="1"/>
  <c r="R16737" i="1"/>
  <c r="R16738" i="1"/>
  <c r="R16739" i="1"/>
  <c r="R16740" i="1"/>
  <c r="R16741" i="1"/>
  <c r="R16742" i="1"/>
  <c r="R16743" i="1"/>
  <c r="R16744" i="1"/>
  <c r="R16745" i="1"/>
  <c r="R16746" i="1"/>
  <c r="R16747" i="1"/>
  <c r="R16748" i="1"/>
  <c r="R16749" i="1"/>
  <c r="R16750" i="1"/>
  <c r="R16751" i="1"/>
  <c r="R16752" i="1"/>
  <c r="R16753" i="1"/>
  <c r="R16754" i="1"/>
  <c r="R16755" i="1"/>
  <c r="R16756" i="1"/>
  <c r="R16757" i="1"/>
  <c r="R16758" i="1"/>
  <c r="R16759" i="1"/>
  <c r="R16760" i="1"/>
  <c r="R16761" i="1"/>
  <c r="R16762" i="1"/>
  <c r="R16763" i="1"/>
  <c r="R16764" i="1"/>
  <c r="R16765" i="1"/>
  <c r="R16766" i="1"/>
  <c r="R16767" i="1"/>
  <c r="R16768" i="1"/>
  <c r="R16769" i="1"/>
  <c r="R16770" i="1"/>
  <c r="R16771" i="1"/>
  <c r="R16772" i="1"/>
  <c r="R16773" i="1"/>
  <c r="R16774" i="1"/>
  <c r="R16775" i="1"/>
  <c r="R16776" i="1"/>
  <c r="R16777" i="1"/>
  <c r="R16778" i="1"/>
  <c r="R16779" i="1"/>
  <c r="R16780" i="1"/>
  <c r="R16781" i="1"/>
  <c r="R16782" i="1"/>
  <c r="R16783" i="1"/>
  <c r="R16784" i="1"/>
  <c r="R16785" i="1"/>
  <c r="R16786" i="1"/>
  <c r="R16787" i="1"/>
  <c r="R16788" i="1"/>
  <c r="R16789" i="1"/>
  <c r="R16790" i="1"/>
  <c r="R16791" i="1"/>
  <c r="R16792" i="1"/>
  <c r="R16793" i="1"/>
  <c r="R16794" i="1"/>
  <c r="R16795" i="1"/>
  <c r="R16796" i="1"/>
  <c r="R16797" i="1"/>
  <c r="R16798" i="1"/>
  <c r="R16799" i="1"/>
  <c r="R16800" i="1"/>
  <c r="R16801" i="1"/>
  <c r="R16802" i="1"/>
  <c r="R16803" i="1"/>
  <c r="R16804" i="1"/>
  <c r="R16805" i="1"/>
  <c r="R16806" i="1"/>
  <c r="R16807" i="1"/>
  <c r="R16808" i="1"/>
  <c r="R16809" i="1"/>
  <c r="R16810" i="1"/>
  <c r="R16811" i="1"/>
  <c r="R16812" i="1"/>
  <c r="R16813" i="1"/>
  <c r="R16814" i="1"/>
  <c r="R16815" i="1"/>
  <c r="R16816" i="1"/>
  <c r="R16817" i="1"/>
  <c r="R16818" i="1"/>
  <c r="R16819" i="1"/>
  <c r="R16820" i="1"/>
  <c r="R16821" i="1"/>
  <c r="R16822" i="1"/>
  <c r="R16823" i="1"/>
  <c r="R16824" i="1"/>
  <c r="R16825" i="1"/>
  <c r="R16826" i="1"/>
  <c r="R16827" i="1"/>
  <c r="R16828" i="1"/>
  <c r="R16829" i="1"/>
  <c r="R16830" i="1"/>
  <c r="R16831" i="1"/>
  <c r="R16832" i="1"/>
  <c r="R16833" i="1"/>
  <c r="R16834" i="1"/>
  <c r="R16835" i="1"/>
  <c r="R16836" i="1"/>
  <c r="R16837" i="1"/>
  <c r="R16838" i="1"/>
  <c r="R16839" i="1"/>
  <c r="R16840" i="1"/>
  <c r="R16841" i="1"/>
  <c r="R16842" i="1"/>
  <c r="R16843" i="1"/>
  <c r="R16844" i="1"/>
  <c r="R16845" i="1"/>
  <c r="R16846" i="1"/>
  <c r="R16847" i="1"/>
  <c r="R16848" i="1"/>
  <c r="R16849" i="1"/>
  <c r="R16850" i="1"/>
  <c r="R16851" i="1"/>
  <c r="R16852" i="1"/>
  <c r="R16853" i="1"/>
  <c r="R16854" i="1"/>
  <c r="R16855" i="1"/>
  <c r="R16856" i="1"/>
  <c r="R16857" i="1"/>
  <c r="R16858" i="1"/>
  <c r="R16859" i="1"/>
  <c r="R16860" i="1"/>
  <c r="R16861" i="1"/>
  <c r="R16862" i="1"/>
  <c r="R16863" i="1"/>
  <c r="R16864" i="1"/>
  <c r="R16865" i="1"/>
  <c r="R16866" i="1"/>
  <c r="R16867" i="1"/>
  <c r="R16868" i="1"/>
  <c r="R16869" i="1"/>
  <c r="R16870" i="1"/>
  <c r="R16871" i="1"/>
  <c r="R16872" i="1"/>
  <c r="R16873" i="1"/>
  <c r="R16874" i="1"/>
  <c r="R16875" i="1"/>
  <c r="R16876" i="1"/>
  <c r="R16877" i="1"/>
  <c r="R16878" i="1"/>
  <c r="R16879" i="1"/>
  <c r="R16880" i="1"/>
  <c r="R16881" i="1"/>
  <c r="R16882" i="1"/>
  <c r="R16883" i="1"/>
  <c r="R16884" i="1"/>
  <c r="R16885" i="1"/>
  <c r="R16886" i="1"/>
  <c r="R16887" i="1"/>
  <c r="R16888" i="1"/>
  <c r="R16889" i="1"/>
  <c r="R16890" i="1"/>
  <c r="R16891" i="1"/>
  <c r="R16892" i="1"/>
  <c r="R16893" i="1"/>
  <c r="R16894" i="1"/>
  <c r="R16895" i="1"/>
  <c r="R16896" i="1"/>
  <c r="R16897" i="1"/>
  <c r="R16898" i="1"/>
  <c r="R16899" i="1"/>
  <c r="R16900" i="1"/>
  <c r="R16901" i="1"/>
  <c r="R16902" i="1"/>
  <c r="R16903" i="1"/>
  <c r="R16904" i="1"/>
  <c r="R16905" i="1"/>
  <c r="R16906" i="1"/>
  <c r="R16907" i="1"/>
  <c r="R16908" i="1"/>
  <c r="R16909" i="1"/>
  <c r="R16910" i="1"/>
  <c r="R16911" i="1"/>
  <c r="R16912" i="1"/>
  <c r="R16913" i="1"/>
  <c r="R16914" i="1"/>
  <c r="R16915" i="1"/>
  <c r="R16916" i="1"/>
  <c r="R16917" i="1"/>
  <c r="R16918" i="1"/>
  <c r="R16919" i="1"/>
  <c r="R16920" i="1"/>
  <c r="R16921" i="1"/>
  <c r="R16922" i="1"/>
  <c r="R16923" i="1"/>
  <c r="R16924" i="1"/>
  <c r="R16925" i="1"/>
  <c r="R16926" i="1"/>
  <c r="R16927" i="1"/>
  <c r="R16928" i="1"/>
  <c r="R16929" i="1"/>
  <c r="R16930" i="1"/>
  <c r="R16931" i="1"/>
  <c r="R16932" i="1"/>
  <c r="R16933" i="1"/>
  <c r="R16934" i="1"/>
  <c r="R16935" i="1"/>
  <c r="R16936" i="1"/>
  <c r="R16937" i="1"/>
  <c r="R16938" i="1"/>
  <c r="R16939" i="1"/>
  <c r="R16940" i="1"/>
  <c r="R16941" i="1"/>
  <c r="R16942" i="1"/>
  <c r="R16943" i="1"/>
  <c r="R16944" i="1"/>
  <c r="R16945" i="1"/>
  <c r="R16946" i="1"/>
  <c r="R16947" i="1"/>
  <c r="R16948" i="1"/>
  <c r="R16949" i="1"/>
  <c r="R16950" i="1"/>
  <c r="R16951" i="1"/>
  <c r="R16952" i="1"/>
  <c r="R16953" i="1"/>
  <c r="R16954" i="1"/>
  <c r="R16955" i="1"/>
  <c r="R16956" i="1"/>
  <c r="R16957" i="1"/>
  <c r="R16958" i="1"/>
  <c r="R16959" i="1"/>
  <c r="R16960" i="1"/>
  <c r="R16961" i="1"/>
  <c r="R16962" i="1"/>
  <c r="R16963" i="1"/>
  <c r="R16964" i="1"/>
  <c r="R16965" i="1"/>
  <c r="R16966" i="1"/>
  <c r="R16967" i="1"/>
  <c r="R16968" i="1"/>
  <c r="R16969" i="1"/>
  <c r="R16970" i="1"/>
  <c r="R16971" i="1"/>
  <c r="R16972" i="1"/>
  <c r="R16973" i="1"/>
  <c r="R16974" i="1"/>
  <c r="R16975" i="1"/>
  <c r="R16976" i="1"/>
  <c r="R16977" i="1"/>
  <c r="R16978" i="1"/>
  <c r="R16979" i="1"/>
  <c r="R16980" i="1"/>
  <c r="R16981" i="1"/>
  <c r="R16982" i="1"/>
  <c r="R16983" i="1"/>
  <c r="R16984" i="1"/>
  <c r="R16985" i="1"/>
  <c r="R16986" i="1"/>
  <c r="R16987" i="1"/>
  <c r="R16988" i="1"/>
  <c r="R16989" i="1"/>
  <c r="R16990" i="1"/>
  <c r="R16991" i="1"/>
  <c r="R16992" i="1"/>
  <c r="R16993" i="1"/>
  <c r="R16994" i="1"/>
  <c r="R16995" i="1"/>
  <c r="R16996" i="1"/>
  <c r="R16997" i="1"/>
  <c r="R16998" i="1"/>
  <c r="R16999" i="1"/>
  <c r="R17000" i="1"/>
  <c r="R17001" i="1"/>
  <c r="R17002" i="1"/>
  <c r="R17003" i="1"/>
  <c r="R17004" i="1"/>
  <c r="R17005" i="1"/>
  <c r="R17006" i="1"/>
  <c r="R17007" i="1"/>
  <c r="R17008" i="1"/>
  <c r="R17009" i="1"/>
  <c r="R17010" i="1"/>
  <c r="R17011" i="1"/>
  <c r="R17012" i="1"/>
  <c r="R17013" i="1"/>
  <c r="R17014" i="1"/>
  <c r="R17015" i="1"/>
  <c r="R17016" i="1"/>
  <c r="R17017" i="1"/>
  <c r="R17018" i="1"/>
  <c r="R17019" i="1"/>
  <c r="R17020" i="1"/>
  <c r="R17021" i="1"/>
  <c r="R17022" i="1"/>
  <c r="R17023" i="1"/>
  <c r="R17024" i="1"/>
  <c r="R17025" i="1"/>
  <c r="R17026" i="1"/>
  <c r="R17027" i="1"/>
  <c r="R17028" i="1"/>
  <c r="R17029" i="1"/>
  <c r="R17030" i="1"/>
  <c r="R17031" i="1"/>
  <c r="R17032" i="1"/>
  <c r="R17033" i="1"/>
  <c r="R17034" i="1"/>
  <c r="R17035" i="1"/>
  <c r="R17036" i="1"/>
  <c r="R17037" i="1"/>
  <c r="R17038" i="1"/>
  <c r="R17039" i="1"/>
  <c r="R17040" i="1"/>
  <c r="R17041" i="1"/>
  <c r="R17042" i="1"/>
  <c r="R17043" i="1"/>
  <c r="R17044" i="1"/>
  <c r="R17045" i="1"/>
  <c r="R17046" i="1"/>
  <c r="R17047" i="1"/>
  <c r="R17048" i="1"/>
  <c r="R17049" i="1"/>
  <c r="R17050" i="1"/>
  <c r="R17051" i="1"/>
  <c r="R17052" i="1"/>
  <c r="R17053" i="1"/>
  <c r="R17054" i="1"/>
  <c r="R17055" i="1"/>
  <c r="R17056" i="1"/>
  <c r="R17057" i="1"/>
  <c r="R17058" i="1"/>
  <c r="R17059" i="1"/>
  <c r="R17060" i="1"/>
  <c r="R17061" i="1"/>
  <c r="R17062" i="1"/>
  <c r="R17063" i="1"/>
  <c r="R17064" i="1"/>
  <c r="R17065" i="1"/>
  <c r="R17066" i="1"/>
  <c r="R17067" i="1"/>
  <c r="R17068" i="1"/>
  <c r="R17069" i="1"/>
  <c r="R17070" i="1"/>
  <c r="R17071" i="1"/>
  <c r="R17072" i="1"/>
  <c r="R17073" i="1"/>
  <c r="R17074" i="1"/>
  <c r="R17075" i="1"/>
  <c r="R17076" i="1"/>
  <c r="R17077" i="1"/>
  <c r="R17078" i="1"/>
  <c r="R17079" i="1"/>
  <c r="R17080" i="1"/>
  <c r="R17081" i="1"/>
  <c r="R17082" i="1"/>
  <c r="R17083" i="1"/>
  <c r="R17084" i="1"/>
  <c r="R17085" i="1"/>
  <c r="R17086" i="1"/>
  <c r="R17087" i="1"/>
  <c r="R17088" i="1"/>
  <c r="R17089" i="1"/>
  <c r="R17090" i="1"/>
  <c r="R17091" i="1"/>
  <c r="R17092" i="1"/>
  <c r="R17093" i="1"/>
  <c r="R17094" i="1"/>
  <c r="R17095" i="1"/>
  <c r="R17096" i="1"/>
  <c r="R17097" i="1"/>
  <c r="R17098" i="1"/>
  <c r="R17099" i="1"/>
  <c r="R17100" i="1"/>
  <c r="R17101" i="1"/>
  <c r="R17102" i="1"/>
  <c r="R17103" i="1"/>
  <c r="R17104" i="1"/>
  <c r="R17105" i="1"/>
  <c r="R17106" i="1"/>
  <c r="R17107" i="1"/>
  <c r="R17108" i="1"/>
  <c r="R17109" i="1"/>
  <c r="R17110" i="1"/>
  <c r="R17111" i="1"/>
  <c r="R17112" i="1"/>
  <c r="R17113" i="1"/>
  <c r="R17114" i="1"/>
  <c r="R17115" i="1"/>
  <c r="R17116" i="1"/>
  <c r="R17117" i="1"/>
  <c r="R17118" i="1"/>
  <c r="R17119" i="1"/>
  <c r="R17120" i="1"/>
  <c r="R17121" i="1"/>
  <c r="R17122" i="1"/>
  <c r="R17123" i="1"/>
  <c r="R17124" i="1"/>
  <c r="R17125" i="1"/>
  <c r="R17126" i="1"/>
  <c r="R17127" i="1"/>
  <c r="R17128" i="1"/>
  <c r="R17129" i="1"/>
  <c r="R17130" i="1"/>
  <c r="R17131" i="1"/>
  <c r="R17132" i="1"/>
  <c r="R17133" i="1"/>
  <c r="R17134" i="1"/>
  <c r="R17135" i="1"/>
  <c r="R17136" i="1"/>
  <c r="R17137" i="1"/>
  <c r="R17138" i="1"/>
  <c r="R17139" i="1"/>
  <c r="R17140" i="1"/>
  <c r="R17141" i="1"/>
  <c r="R17142" i="1"/>
  <c r="R17143" i="1"/>
  <c r="R17144" i="1"/>
  <c r="R17145" i="1"/>
  <c r="R17146" i="1"/>
  <c r="R17147" i="1"/>
  <c r="R17148" i="1"/>
  <c r="R17149" i="1"/>
  <c r="R17150" i="1"/>
  <c r="R17151" i="1"/>
  <c r="R17152" i="1"/>
  <c r="R17153" i="1"/>
  <c r="R17154" i="1"/>
  <c r="R17155" i="1"/>
  <c r="R17156" i="1"/>
  <c r="R17157" i="1"/>
  <c r="R17158" i="1"/>
  <c r="R17159" i="1"/>
  <c r="R17160" i="1"/>
  <c r="R17161" i="1"/>
  <c r="R17162" i="1"/>
  <c r="R17163" i="1"/>
  <c r="R17164" i="1"/>
  <c r="R17165" i="1"/>
  <c r="R17166" i="1"/>
  <c r="R17167" i="1"/>
  <c r="R17168" i="1"/>
  <c r="R17169" i="1"/>
  <c r="R17170" i="1"/>
  <c r="R17171" i="1"/>
  <c r="R17172" i="1"/>
  <c r="R17173" i="1"/>
  <c r="R17174" i="1"/>
  <c r="R17175" i="1"/>
  <c r="R17176" i="1"/>
  <c r="R17177" i="1"/>
  <c r="R17178" i="1"/>
  <c r="R17179" i="1"/>
  <c r="R17180" i="1"/>
  <c r="R17181" i="1"/>
  <c r="R17182" i="1"/>
  <c r="R17183" i="1"/>
  <c r="R17184" i="1"/>
  <c r="R17185" i="1"/>
  <c r="R17186" i="1"/>
  <c r="R17187" i="1"/>
  <c r="R17188" i="1"/>
  <c r="R17189" i="1"/>
  <c r="R17190" i="1"/>
  <c r="R17191" i="1"/>
  <c r="R17192" i="1"/>
  <c r="R17193" i="1"/>
  <c r="R17194" i="1"/>
  <c r="R17195" i="1"/>
  <c r="R17196" i="1"/>
  <c r="R17197" i="1"/>
  <c r="R17198" i="1"/>
  <c r="R17199" i="1"/>
  <c r="R17200" i="1"/>
  <c r="R17201" i="1"/>
  <c r="R17202" i="1"/>
  <c r="R17203" i="1"/>
  <c r="R17204" i="1"/>
  <c r="R17205" i="1"/>
  <c r="R17206" i="1"/>
  <c r="R17207" i="1"/>
  <c r="R17208" i="1"/>
  <c r="R17209" i="1"/>
  <c r="R17210" i="1"/>
  <c r="R17211" i="1"/>
  <c r="R17212" i="1"/>
  <c r="R17213" i="1"/>
  <c r="R17214" i="1"/>
  <c r="R17215" i="1"/>
  <c r="R17216" i="1"/>
  <c r="R17217" i="1"/>
  <c r="R17218" i="1"/>
  <c r="R17219" i="1"/>
  <c r="R17220" i="1"/>
  <c r="R17221" i="1"/>
  <c r="R17222" i="1"/>
  <c r="R17223" i="1"/>
  <c r="R17224" i="1"/>
  <c r="R17225" i="1"/>
  <c r="R17226" i="1"/>
  <c r="R17227" i="1"/>
  <c r="R17228" i="1"/>
  <c r="R17229" i="1"/>
  <c r="R17230" i="1"/>
  <c r="R17231" i="1"/>
  <c r="R17232" i="1"/>
  <c r="R17233" i="1"/>
  <c r="R17234" i="1"/>
  <c r="R17235" i="1"/>
  <c r="R17236" i="1"/>
  <c r="R17237" i="1"/>
  <c r="R17238" i="1"/>
  <c r="R17239" i="1"/>
  <c r="R17240" i="1"/>
  <c r="R17241" i="1"/>
  <c r="R17242" i="1"/>
  <c r="R17243" i="1"/>
  <c r="R17244" i="1"/>
  <c r="R17245" i="1"/>
  <c r="R17246" i="1"/>
  <c r="R17247" i="1"/>
  <c r="R17248" i="1"/>
  <c r="R17249" i="1"/>
  <c r="R17250" i="1"/>
  <c r="R17251" i="1"/>
  <c r="R17252" i="1"/>
  <c r="R17253" i="1"/>
  <c r="R17254" i="1"/>
  <c r="R17255" i="1"/>
  <c r="R17256" i="1"/>
  <c r="R17257" i="1"/>
  <c r="R17258" i="1"/>
  <c r="R17259" i="1"/>
  <c r="R17260" i="1"/>
  <c r="R17261" i="1"/>
  <c r="R17262" i="1"/>
  <c r="R17263" i="1"/>
  <c r="R17264" i="1"/>
  <c r="R17265" i="1"/>
  <c r="R17266" i="1"/>
  <c r="R17267" i="1"/>
  <c r="R17268" i="1"/>
  <c r="R17269" i="1"/>
  <c r="R17270" i="1"/>
  <c r="R17271" i="1"/>
  <c r="R17272" i="1"/>
  <c r="R17273" i="1"/>
  <c r="R17274" i="1"/>
  <c r="R17275" i="1"/>
  <c r="R17276" i="1"/>
  <c r="R17277" i="1"/>
  <c r="R17278" i="1"/>
  <c r="R17279" i="1"/>
  <c r="R17280" i="1"/>
  <c r="R17281" i="1"/>
  <c r="R17282" i="1"/>
  <c r="R17283" i="1"/>
  <c r="R17284" i="1"/>
  <c r="R17285" i="1"/>
  <c r="R17286" i="1"/>
  <c r="R17287" i="1"/>
  <c r="R17288" i="1"/>
  <c r="R17289" i="1"/>
  <c r="R17290" i="1"/>
  <c r="R17291" i="1"/>
  <c r="R17292" i="1"/>
  <c r="R17293" i="1"/>
  <c r="R17294" i="1"/>
  <c r="R17295" i="1"/>
  <c r="R17296" i="1"/>
  <c r="R17297" i="1"/>
  <c r="R17298" i="1"/>
  <c r="R17299" i="1"/>
  <c r="R17300" i="1"/>
  <c r="R17301" i="1"/>
  <c r="R17302" i="1"/>
  <c r="R17303" i="1"/>
  <c r="R17304" i="1"/>
  <c r="R17305" i="1"/>
  <c r="R17306" i="1"/>
  <c r="R17307" i="1"/>
  <c r="R17308" i="1"/>
  <c r="R17309" i="1"/>
  <c r="R17310" i="1"/>
  <c r="R17311" i="1"/>
  <c r="R17312" i="1"/>
  <c r="R17313" i="1"/>
  <c r="R17314" i="1"/>
  <c r="R17315" i="1"/>
  <c r="R17316" i="1"/>
  <c r="R17317" i="1"/>
  <c r="R17318" i="1"/>
  <c r="R17319" i="1"/>
  <c r="R17320" i="1"/>
  <c r="R17321" i="1"/>
  <c r="R17322" i="1"/>
  <c r="R17323" i="1"/>
  <c r="R17324" i="1"/>
  <c r="R17325" i="1"/>
  <c r="R17326" i="1"/>
  <c r="R17327" i="1"/>
  <c r="R17328" i="1"/>
  <c r="R17329" i="1"/>
  <c r="R17330" i="1"/>
  <c r="R17331" i="1"/>
  <c r="R17332" i="1"/>
  <c r="R17333" i="1"/>
  <c r="R17334" i="1"/>
  <c r="R17335" i="1"/>
  <c r="R17336" i="1"/>
  <c r="R17337" i="1"/>
  <c r="R17338" i="1"/>
  <c r="R17339" i="1"/>
  <c r="R17340" i="1"/>
  <c r="R17341" i="1"/>
  <c r="R17342" i="1"/>
  <c r="R17343" i="1"/>
  <c r="R17344" i="1"/>
  <c r="R17345" i="1"/>
  <c r="R17346" i="1"/>
  <c r="R17347" i="1"/>
  <c r="R17348" i="1"/>
  <c r="R17349" i="1"/>
  <c r="R17350" i="1"/>
  <c r="R17351" i="1"/>
  <c r="R17352" i="1"/>
  <c r="R17353" i="1"/>
  <c r="R17354" i="1"/>
  <c r="R17355" i="1"/>
  <c r="R17356" i="1"/>
  <c r="R17357" i="1"/>
  <c r="R17358" i="1"/>
  <c r="R17359" i="1"/>
  <c r="R17360" i="1"/>
  <c r="R17361" i="1"/>
  <c r="R17362" i="1"/>
  <c r="R17363" i="1"/>
  <c r="R17364" i="1"/>
  <c r="R17365" i="1"/>
  <c r="R17366" i="1"/>
  <c r="R17367" i="1"/>
  <c r="R17368" i="1"/>
  <c r="R17369" i="1"/>
  <c r="R17370" i="1"/>
  <c r="R17371" i="1"/>
  <c r="R17372" i="1"/>
  <c r="R17373" i="1"/>
  <c r="R17374" i="1"/>
  <c r="R17375" i="1"/>
  <c r="R17376" i="1"/>
  <c r="R17377" i="1"/>
  <c r="R17378" i="1"/>
  <c r="R17379" i="1"/>
  <c r="R17380" i="1"/>
  <c r="R17381" i="1"/>
  <c r="R17382" i="1"/>
  <c r="R17383" i="1"/>
  <c r="R17384" i="1"/>
  <c r="R17385" i="1"/>
  <c r="R17386" i="1"/>
  <c r="R17387" i="1"/>
  <c r="R17388" i="1"/>
  <c r="R17389" i="1"/>
  <c r="R17390" i="1"/>
  <c r="R17391" i="1"/>
  <c r="R17392" i="1"/>
  <c r="R17393" i="1"/>
  <c r="R17394" i="1"/>
  <c r="R17395" i="1"/>
  <c r="R17396" i="1"/>
  <c r="R17397" i="1"/>
  <c r="R17398" i="1"/>
  <c r="R17399" i="1"/>
  <c r="R17400" i="1"/>
  <c r="R17401" i="1"/>
  <c r="R17402" i="1"/>
  <c r="R17403" i="1"/>
  <c r="R17404" i="1"/>
  <c r="R17405" i="1"/>
  <c r="R17406" i="1"/>
  <c r="R17407" i="1"/>
  <c r="R17408" i="1"/>
  <c r="R17409" i="1"/>
  <c r="R17410" i="1"/>
  <c r="R17411" i="1"/>
  <c r="R17412" i="1"/>
  <c r="R17413" i="1"/>
  <c r="R17414" i="1"/>
  <c r="R17415" i="1"/>
  <c r="R17416" i="1"/>
  <c r="R17417" i="1"/>
  <c r="R17418" i="1"/>
  <c r="R17419" i="1"/>
  <c r="R17420" i="1"/>
  <c r="R17421" i="1"/>
  <c r="R17422" i="1"/>
  <c r="R17423" i="1"/>
  <c r="R17424" i="1"/>
  <c r="R17425" i="1"/>
  <c r="R17426" i="1"/>
  <c r="R17427" i="1"/>
  <c r="R17428" i="1"/>
  <c r="R17429" i="1"/>
  <c r="R17430" i="1"/>
  <c r="R17431" i="1"/>
  <c r="R17432" i="1"/>
  <c r="R17433" i="1"/>
  <c r="R17434" i="1"/>
  <c r="R17435" i="1"/>
  <c r="R17436" i="1"/>
  <c r="R17437" i="1"/>
  <c r="R17438" i="1"/>
  <c r="R17439" i="1"/>
  <c r="R17440" i="1"/>
  <c r="R17441" i="1"/>
  <c r="R17442" i="1"/>
  <c r="R17443" i="1"/>
  <c r="R17444" i="1"/>
  <c r="R17445" i="1"/>
  <c r="R17446" i="1"/>
  <c r="R17447" i="1"/>
  <c r="R17448" i="1"/>
  <c r="R17449" i="1"/>
  <c r="R17450" i="1"/>
  <c r="R17451" i="1"/>
  <c r="R17452" i="1"/>
  <c r="R17453" i="1"/>
  <c r="R17454" i="1"/>
  <c r="R17455" i="1"/>
  <c r="R17456" i="1"/>
  <c r="R17457" i="1"/>
  <c r="R17458" i="1"/>
  <c r="R17459" i="1"/>
  <c r="R17460" i="1"/>
  <c r="R17461" i="1"/>
  <c r="R17462" i="1"/>
  <c r="R17463" i="1"/>
  <c r="R17464" i="1"/>
  <c r="R17465" i="1"/>
  <c r="R17466" i="1"/>
  <c r="R17467" i="1"/>
  <c r="R17468" i="1"/>
  <c r="R17469" i="1"/>
  <c r="R17470" i="1"/>
  <c r="R17471" i="1"/>
  <c r="R17472" i="1"/>
  <c r="R17473" i="1"/>
  <c r="R17474" i="1"/>
  <c r="R17475" i="1"/>
  <c r="R17476" i="1"/>
  <c r="R17477" i="1"/>
  <c r="R17478" i="1"/>
  <c r="R17479" i="1"/>
  <c r="R17480" i="1"/>
  <c r="R17481" i="1"/>
  <c r="R17482" i="1"/>
  <c r="R17483" i="1"/>
  <c r="R17484" i="1"/>
  <c r="R17485" i="1"/>
  <c r="R17486" i="1"/>
  <c r="R17487" i="1"/>
  <c r="R17488" i="1"/>
  <c r="R17489" i="1"/>
  <c r="R17490" i="1"/>
  <c r="R17491" i="1"/>
  <c r="R17492" i="1"/>
  <c r="R17493" i="1"/>
  <c r="R17494" i="1"/>
  <c r="R17495" i="1"/>
  <c r="R17496" i="1"/>
  <c r="R17497" i="1"/>
  <c r="R17498" i="1"/>
  <c r="R17499" i="1"/>
  <c r="R17500" i="1"/>
  <c r="R17501" i="1"/>
  <c r="R17502" i="1"/>
  <c r="R17503" i="1"/>
  <c r="R17504" i="1"/>
  <c r="R17505" i="1"/>
  <c r="R17506" i="1"/>
  <c r="R17507" i="1"/>
  <c r="R17508" i="1"/>
  <c r="R17509" i="1"/>
  <c r="R17510" i="1"/>
  <c r="R17511" i="1"/>
  <c r="R17512" i="1"/>
  <c r="R17513" i="1"/>
  <c r="R17514" i="1"/>
  <c r="R17515" i="1"/>
  <c r="R17516" i="1"/>
  <c r="R17517" i="1"/>
  <c r="R17518" i="1"/>
  <c r="R17519" i="1"/>
  <c r="R17520" i="1"/>
  <c r="R17521" i="1"/>
  <c r="R17522" i="1"/>
  <c r="R17523" i="1"/>
  <c r="R17524" i="1"/>
  <c r="R17525" i="1"/>
  <c r="R17526" i="1"/>
  <c r="R17527" i="1"/>
  <c r="R17528" i="1"/>
  <c r="R17529" i="1"/>
  <c r="R17530" i="1"/>
  <c r="R17531" i="1"/>
  <c r="R17532" i="1"/>
  <c r="R17533" i="1"/>
  <c r="R17534" i="1"/>
  <c r="R17535" i="1"/>
  <c r="R17536" i="1"/>
  <c r="R17537" i="1"/>
  <c r="R17538" i="1"/>
  <c r="R17539" i="1"/>
  <c r="R17540" i="1"/>
  <c r="R17541" i="1"/>
  <c r="R17542" i="1"/>
  <c r="R17543" i="1"/>
  <c r="R17544" i="1"/>
  <c r="R17545" i="1"/>
  <c r="R17546" i="1"/>
  <c r="R17547" i="1"/>
  <c r="R17548" i="1"/>
  <c r="R17549" i="1"/>
  <c r="R17550" i="1"/>
  <c r="R17551" i="1"/>
  <c r="R17552" i="1"/>
  <c r="R17553" i="1"/>
  <c r="R17554" i="1"/>
  <c r="R17555" i="1"/>
  <c r="R17556" i="1"/>
  <c r="R17557" i="1"/>
  <c r="R17558" i="1"/>
  <c r="R17559" i="1"/>
  <c r="R17560" i="1"/>
  <c r="R17561" i="1"/>
  <c r="R17562" i="1"/>
  <c r="R17563" i="1"/>
  <c r="R17564" i="1"/>
  <c r="R17565" i="1"/>
  <c r="R17566" i="1"/>
  <c r="R17567" i="1"/>
  <c r="R17568" i="1"/>
  <c r="R17569" i="1"/>
  <c r="R17570" i="1"/>
  <c r="R17571" i="1"/>
  <c r="R17572" i="1"/>
  <c r="R17573" i="1"/>
  <c r="R17574" i="1"/>
  <c r="R17575" i="1"/>
  <c r="R17576" i="1"/>
  <c r="R17577" i="1"/>
  <c r="R17578" i="1"/>
  <c r="R17579" i="1"/>
  <c r="R17580" i="1"/>
  <c r="R17581" i="1"/>
  <c r="R17582" i="1"/>
  <c r="R17583" i="1"/>
  <c r="R17584" i="1"/>
  <c r="R17585" i="1"/>
  <c r="R17586" i="1"/>
  <c r="R17587" i="1"/>
  <c r="R17588" i="1"/>
  <c r="R17589" i="1"/>
  <c r="R17590" i="1"/>
  <c r="R17591" i="1"/>
  <c r="R17592" i="1"/>
  <c r="R17593" i="1"/>
  <c r="R17594" i="1"/>
  <c r="R17595" i="1"/>
  <c r="R17596" i="1"/>
  <c r="R17597" i="1"/>
  <c r="R17598" i="1"/>
  <c r="R17599" i="1"/>
  <c r="R17600" i="1"/>
  <c r="R17601" i="1"/>
  <c r="R17602" i="1"/>
  <c r="R17603" i="1"/>
  <c r="R17604" i="1"/>
  <c r="R17605" i="1"/>
  <c r="R17606" i="1"/>
  <c r="R17607" i="1"/>
  <c r="R17608" i="1"/>
  <c r="R17609" i="1"/>
  <c r="R17610" i="1"/>
  <c r="R17611" i="1"/>
  <c r="R17612" i="1"/>
  <c r="R17613" i="1"/>
  <c r="R17614" i="1"/>
  <c r="R17615" i="1"/>
  <c r="R17616" i="1"/>
  <c r="R17617" i="1"/>
  <c r="R17618" i="1"/>
  <c r="R17619" i="1"/>
  <c r="R17620" i="1"/>
  <c r="R17621" i="1"/>
  <c r="R17622" i="1"/>
  <c r="R17623" i="1"/>
  <c r="R17624" i="1"/>
  <c r="R17625" i="1"/>
  <c r="R17626" i="1"/>
  <c r="R17627" i="1"/>
  <c r="R17628" i="1"/>
  <c r="R17629" i="1"/>
  <c r="R17630" i="1"/>
  <c r="R17631" i="1"/>
  <c r="R17632" i="1"/>
  <c r="R17633" i="1"/>
  <c r="R17634" i="1"/>
  <c r="R17635" i="1"/>
  <c r="R17636" i="1"/>
  <c r="R17637" i="1"/>
  <c r="R17638" i="1"/>
  <c r="R17639" i="1"/>
  <c r="R17640" i="1"/>
  <c r="R17641" i="1"/>
  <c r="R17642" i="1"/>
  <c r="R17643" i="1"/>
  <c r="R17644" i="1"/>
  <c r="R17645" i="1"/>
  <c r="R17646" i="1"/>
  <c r="R17647" i="1"/>
  <c r="R17648" i="1"/>
  <c r="R17649" i="1"/>
  <c r="R17650" i="1"/>
  <c r="R17651" i="1"/>
  <c r="R17652" i="1"/>
  <c r="R17653" i="1"/>
  <c r="R17654" i="1"/>
  <c r="R17655" i="1"/>
  <c r="R17656" i="1"/>
  <c r="R17657" i="1"/>
  <c r="R17658" i="1"/>
  <c r="R17659" i="1"/>
  <c r="R17660" i="1"/>
  <c r="R17661" i="1"/>
  <c r="R17662" i="1"/>
  <c r="R17663" i="1"/>
  <c r="R17664" i="1"/>
  <c r="R17665" i="1"/>
  <c r="R17666" i="1"/>
  <c r="R17667" i="1"/>
  <c r="R17668" i="1"/>
  <c r="R17669" i="1"/>
  <c r="R17670" i="1"/>
  <c r="R17671" i="1"/>
  <c r="R17672" i="1"/>
  <c r="R17673" i="1"/>
  <c r="R17674" i="1"/>
  <c r="R17675" i="1"/>
  <c r="R17676" i="1"/>
  <c r="R17677" i="1"/>
  <c r="R17678" i="1"/>
  <c r="R17679" i="1"/>
  <c r="R17680" i="1"/>
  <c r="R17681" i="1"/>
  <c r="R17682" i="1"/>
  <c r="R17683" i="1"/>
  <c r="R17684" i="1"/>
  <c r="R17685" i="1"/>
  <c r="R17686" i="1"/>
  <c r="R17687" i="1"/>
  <c r="R17688" i="1"/>
  <c r="R17689" i="1"/>
  <c r="R17690" i="1"/>
  <c r="R17691" i="1"/>
  <c r="R17692" i="1"/>
  <c r="R17693" i="1"/>
  <c r="R17694" i="1"/>
  <c r="R17695" i="1"/>
  <c r="R17696" i="1"/>
  <c r="R17697" i="1"/>
  <c r="R17698" i="1"/>
  <c r="R17699" i="1"/>
  <c r="R17700" i="1"/>
  <c r="R17701" i="1"/>
  <c r="R17702" i="1"/>
  <c r="R17703" i="1"/>
  <c r="R17704" i="1"/>
  <c r="R17705" i="1"/>
  <c r="R17706" i="1"/>
  <c r="R17707" i="1"/>
  <c r="R17708" i="1"/>
  <c r="R17709" i="1"/>
  <c r="R17710" i="1"/>
  <c r="R17711" i="1"/>
  <c r="R17712" i="1"/>
  <c r="R17713" i="1"/>
  <c r="R17714" i="1"/>
  <c r="R17715" i="1"/>
  <c r="R17716" i="1"/>
  <c r="R17717" i="1"/>
  <c r="R17718" i="1"/>
  <c r="R17719" i="1"/>
  <c r="R17720" i="1"/>
  <c r="R17721" i="1"/>
  <c r="R17722" i="1"/>
  <c r="R17723" i="1"/>
  <c r="R17724" i="1"/>
  <c r="R17725" i="1"/>
  <c r="R17726" i="1"/>
  <c r="R17727" i="1"/>
  <c r="R17728" i="1"/>
  <c r="R17729" i="1"/>
  <c r="R17730" i="1"/>
  <c r="R17731" i="1"/>
  <c r="R17732" i="1"/>
  <c r="R17733" i="1"/>
  <c r="R17734" i="1"/>
  <c r="R17735" i="1"/>
  <c r="R17736" i="1"/>
  <c r="R17737" i="1"/>
  <c r="R17738" i="1"/>
  <c r="R17739" i="1"/>
  <c r="R17740" i="1"/>
  <c r="R17741" i="1"/>
  <c r="R17742" i="1"/>
  <c r="R17743" i="1"/>
  <c r="R17744" i="1"/>
  <c r="R17745" i="1"/>
  <c r="R17746" i="1"/>
  <c r="R17747" i="1"/>
  <c r="R17748" i="1"/>
  <c r="R17749" i="1"/>
  <c r="R17750" i="1"/>
  <c r="R17751" i="1"/>
  <c r="R17752" i="1"/>
  <c r="R17753" i="1"/>
  <c r="R17754" i="1"/>
  <c r="R17755" i="1"/>
  <c r="R17756" i="1"/>
  <c r="R17757" i="1"/>
  <c r="R17758" i="1"/>
  <c r="R17759" i="1"/>
  <c r="R17760" i="1"/>
  <c r="R17761" i="1"/>
  <c r="R17762" i="1"/>
  <c r="R17763" i="1"/>
  <c r="R17764" i="1"/>
  <c r="R17765" i="1"/>
  <c r="R17766" i="1"/>
  <c r="R17767" i="1"/>
  <c r="R17768" i="1"/>
  <c r="R17769" i="1"/>
  <c r="R17770" i="1"/>
  <c r="R17771" i="1"/>
  <c r="R17772" i="1"/>
  <c r="R17773" i="1"/>
  <c r="R17774" i="1"/>
  <c r="R17775" i="1"/>
  <c r="R17776" i="1"/>
  <c r="R17777" i="1"/>
  <c r="R17778" i="1"/>
  <c r="R17779" i="1"/>
  <c r="R17780" i="1"/>
  <c r="R17781" i="1"/>
  <c r="R17782" i="1"/>
  <c r="R17783" i="1"/>
  <c r="R17784" i="1"/>
  <c r="R17785" i="1"/>
  <c r="R17786" i="1"/>
  <c r="R17787" i="1"/>
  <c r="R17788" i="1"/>
  <c r="R17789" i="1"/>
  <c r="R17790" i="1"/>
  <c r="R17791" i="1"/>
  <c r="R17792" i="1"/>
  <c r="R17793" i="1"/>
  <c r="R17794" i="1"/>
  <c r="R17795" i="1"/>
  <c r="R17796" i="1"/>
  <c r="R17797" i="1"/>
  <c r="R17798" i="1"/>
  <c r="R17799" i="1"/>
  <c r="R17800" i="1"/>
  <c r="R17801" i="1"/>
  <c r="R17802" i="1"/>
  <c r="R17803" i="1"/>
  <c r="R17804" i="1"/>
  <c r="R17805" i="1"/>
  <c r="R17806" i="1"/>
  <c r="R17807" i="1"/>
  <c r="R17808" i="1"/>
  <c r="R17809" i="1"/>
  <c r="R17810" i="1"/>
  <c r="R17811" i="1"/>
  <c r="R17812" i="1"/>
  <c r="R17813" i="1"/>
  <c r="R17814" i="1"/>
  <c r="R17815" i="1"/>
  <c r="R17816" i="1"/>
  <c r="R17817" i="1"/>
  <c r="R17818" i="1"/>
  <c r="R17819" i="1"/>
  <c r="R17820" i="1"/>
  <c r="R17821" i="1"/>
  <c r="R17822" i="1"/>
  <c r="R17823" i="1"/>
  <c r="R17824" i="1"/>
  <c r="R17825" i="1"/>
  <c r="R17826" i="1"/>
  <c r="R17827" i="1"/>
  <c r="R17828" i="1"/>
  <c r="R17829" i="1"/>
  <c r="R17830" i="1"/>
  <c r="R17831" i="1"/>
  <c r="R17832" i="1"/>
  <c r="R17833" i="1"/>
  <c r="R17834" i="1"/>
  <c r="R17835" i="1"/>
  <c r="R17836" i="1"/>
  <c r="R17837" i="1"/>
  <c r="R17838" i="1"/>
  <c r="R17839" i="1"/>
  <c r="R17840" i="1"/>
  <c r="R17841" i="1"/>
  <c r="R17842" i="1"/>
  <c r="R17843" i="1"/>
  <c r="R17844" i="1"/>
  <c r="R17845" i="1"/>
  <c r="R17846" i="1"/>
  <c r="R17847" i="1"/>
  <c r="R17848" i="1"/>
  <c r="R17849" i="1"/>
  <c r="R17850" i="1"/>
  <c r="R17851" i="1"/>
  <c r="R17852" i="1"/>
  <c r="R17853" i="1"/>
  <c r="R17854" i="1"/>
  <c r="R17855" i="1"/>
  <c r="R17856" i="1"/>
  <c r="R17857" i="1"/>
  <c r="R17858" i="1"/>
  <c r="R17859" i="1"/>
  <c r="R17860" i="1"/>
  <c r="R17861" i="1"/>
  <c r="R17862" i="1"/>
  <c r="R17863" i="1"/>
  <c r="R17864" i="1"/>
  <c r="R17865" i="1"/>
  <c r="R17866" i="1"/>
  <c r="R17867" i="1"/>
  <c r="R17868" i="1"/>
  <c r="R17869" i="1"/>
  <c r="R17870" i="1"/>
  <c r="R17871" i="1"/>
  <c r="R17872" i="1"/>
  <c r="R17873" i="1"/>
  <c r="R17874" i="1"/>
  <c r="R17875" i="1"/>
  <c r="R17876" i="1"/>
  <c r="R17877" i="1"/>
  <c r="R17878" i="1"/>
  <c r="R17879" i="1"/>
  <c r="R17880" i="1"/>
  <c r="R17881" i="1"/>
  <c r="R17882" i="1"/>
  <c r="R17883" i="1"/>
  <c r="R17884" i="1"/>
  <c r="R17885" i="1"/>
  <c r="R17886" i="1"/>
  <c r="R17887" i="1"/>
  <c r="R17888" i="1"/>
  <c r="R17889" i="1"/>
  <c r="R17890" i="1"/>
  <c r="R17891" i="1"/>
  <c r="R17892" i="1"/>
  <c r="R17893" i="1"/>
  <c r="R17894" i="1"/>
  <c r="R17895" i="1"/>
  <c r="R17896" i="1"/>
  <c r="R17897" i="1"/>
  <c r="R17898" i="1"/>
  <c r="R17899" i="1"/>
  <c r="R17900" i="1"/>
  <c r="R17901" i="1"/>
  <c r="R17902" i="1"/>
  <c r="R17903" i="1"/>
  <c r="R17904" i="1"/>
  <c r="R17905" i="1"/>
  <c r="R17906" i="1"/>
  <c r="R17907" i="1"/>
  <c r="R17908" i="1"/>
  <c r="R17909" i="1"/>
  <c r="R17910" i="1"/>
  <c r="R17911" i="1"/>
  <c r="R17912" i="1"/>
  <c r="R17913" i="1"/>
  <c r="R17914" i="1"/>
  <c r="R17915" i="1"/>
  <c r="R17916" i="1"/>
  <c r="R17917" i="1"/>
  <c r="R17918" i="1"/>
  <c r="R17919" i="1"/>
  <c r="R17920" i="1"/>
  <c r="R17921" i="1"/>
  <c r="R17922" i="1"/>
  <c r="R17923" i="1"/>
  <c r="R17924" i="1"/>
  <c r="R17925" i="1"/>
  <c r="R17926" i="1"/>
  <c r="R17927" i="1"/>
  <c r="R17928" i="1"/>
  <c r="R17929" i="1"/>
  <c r="R17930" i="1"/>
  <c r="R17931" i="1"/>
  <c r="R17932" i="1"/>
  <c r="R17933" i="1"/>
  <c r="R17934" i="1"/>
  <c r="R17935" i="1"/>
  <c r="R17936" i="1"/>
  <c r="R17937" i="1"/>
  <c r="R17938" i="1"/>
  <c r="R17939" i="1"/>
  <c r="R17940" i="1"/>
  <c r="R17941" i="1"/>
  <c r="R17942" i="1"/>
  <c r="R17943" i="1"/>
  <c r="R17944" i="1"/>
  <c r="R17945" i="1"/>
  <c r="R17946" i="1"/>
  <c r="R17947" i="1"/>
  <c r="R17948" i="1"/>
  <c r="R17949" i="1"/>
  <c r="R17950" i="1"/>
  <c r="R17951" i="1"/>
  <c r="R17952" i="1"/>
  <c r="R17953" i="1"/>
  <c r="R17954" i="1"/>
  <c r="R17955" i="1"/>
  <c r="R17956" i="1"/>
  <c r="R17957" i="1"/>
  <c r="R17958" i="1"/>
  <c r="R17959" i="1"/>
  <c r="R17960" i="1"/>
  <c r="R17961" i="1"/>
  <c r="R17962" i="1"/>
  <c r="R17963" i="1"/>
  <c r="R17964" i="1"/>
  <c r="R17965" i="1"/>
  <c r="R17966" i="1"/>
  <c r="R17967" i="1"/>
  <c r="R17968" i="1"/>
  <c r="R17969" i="1"/>
  <c r="R17970" i="1"/>
  <c r="R17971" i="1"/>
  <c r="R17972" i="1"/>
  <c r="R17973" i="1"/>
  <c r="R17974" i="1"/>
  <c r="R17975" i="1"/>
  <c r="R17976" i="1"/>
  <c r="R17977" i="1"/>
  <c r="R17978" i="1"/>
  <c r="R17979" i="1"/>
  <c r="R17980" i="1"/>
  <c r="R17981" i="1"/>
  <c r="R17982" i="1"/>
  <c r="R17983" i="1"/>
  <c r="R17984" i="1"/>
  <c r="R17985" i="1"/>
  <c r="R17986" i="1"/>
  <c r="R17987" i="1"/>
  <c r="R17988" i="1"/>
  <c r="R17989" i="1"/>
  <c r="R17990" i="1"/>
  <c r="R17991" i="1"/>
  <c r="R17992" i="1"/>
  <c r="R17993" i="1"/>
  <c r="R17994" i="1"/>
  <c r="R17995" i="1"/>
  <c r="R17996" i="1"/>
  <c r="R17997" i="1"/>
  <c r="R17998" i="1"/>
  <c r="R17999" i="1"/>
  <c r="R18000" i="1"/>
  <c r="R18001" i="1"/>
  <c r="R18002" i="1"/>
  <c r="R18003" i="1"/>
  <c r="R18004" i="1"/>
  <c r="R18005" i="1"/>
  <c r="R18006" i="1"/>
  <c r="R18007" i="1"/>
  <c r="R18008" i="1"/>
  <c r="R18009" i="1"/>
  <c r="R18010" i="1"/>
  <c r="R18011" i="1"/>
  <c r="R18012" i="1"/>
  <c r="R18013" i="1"/>
  <c r="R18014" i="1"/>
  <c r="R18015" i="1"/>
  <c r="R18016" i="1"/>
  <c r="R18017" i="1"/>
  <c r="R18018" i="1"/>
  <c r="R18019" i="1"/>
  <c r="R18020" i="1"/>
  <c r="R18021" i="1"/>
  <c r="R18022" i="1"/>
  <c r="R18023" i="1"/>
  <c r="R18024" i="1"/>
  <c r="R18025" i="1"/>
  <c r="R18026" i="1"/>
  <c r="R18027" i="1"/>
  <c r="R18028" i="1"/>
  <c r="R18029" i="1"/>
  <c r="R18030" i="1"/>
  <c r="R18031" i="1"/>
  <c r="R18032" i="1"/>
  <c r="R18033" i="1"/>
  <c r="R18034" i="1"/>
  <c r="R18035" i="1"/>
  <c r="R18036" i="1"/>
  <c r="R18037" i="1"/>
  <c r="R18038" i="1"/>
  <c r="R18039" i="1"/>
  <c r="R18040" i="1"/>
  <c r="R18041" i="1"/>
  <c r="R18042" i="1"/>
  <c r="R18043" i="1"/>
  <c r="R18044" i="1"/>
  <c r="R18045" i="1"/>
  <c r="R18046" i="1"/>
  <c r="R18047" i="1"/>
  <c r="R18048" i="1"/>
  <c r="R18049" i="1"/>
  <c r="R18050" i="1"/>
  <c r="R18051" i="1"/>
  <c r="R18052" i="1"/>
  <c r="R18053" i="1"/>
  <c r="R18054" i="1"/>
  <c r="R18055" i="1"/>
  <c r="R18056" i="1"/>
  <c r="R18057" i="1"/>
  <c r="R18058" i="1"/>
  <c r="R18059" i="1"/>
  <c r="R18060" i="1"/>
  <c r="R18061" i="1"/>
  <c r="R18062" i="1"/>
  <c r="R18063" i="1"/>
  <c r="R18064" i="1"/>
  <c r="R18065" i="1"/>
  <c r="R18066" i="1"/>
  <c r="R18067" i="1"/>
  <c r="R18068" i="1"/>
  <c r="R18069" i="1"/>
  <c r="R18070" i="1"/>
  <c r="R18071" i="1"/>
  <c r="R18072" i="1"/>
  <c r="R18073" i="1"/>
  <c r="R18074" i="1"/>
  <c r="R18075" i="1"/>
  <c r="R18076" i="1"/>
  <c r="R18077" i="1"/>
  <c r="R18078" i="1"/>
  <c r="R18079" i="1"/>
  <c r="R18080" i="1"/>
  <c r="R18081" i="1"/>
  <c r="R18082" i="1"/>
  <c r="R18083" i="1"/>
  <c r="R18084" i="1"/>
  <c r="R18085" i="1"/>
  <c r="R18086" i="1"/>
  <c r="R18087" i="1"/>
  <c r="R18088" i="1"/>
  <c r="R18089" i="1"/>
  <c r="R18090" i="1"/>
  <c r="R18091" i="1"/>
  <c r="R18092" i="1"/>
  <c r="R18093" i="1"/>
  <c r="R18094" i="1"/>
  <c r="R18095" i="1"/>
  <c r="R18096" i="1"/>
  <c r="R18097" i="1"/>
  <c r="R18098" i="1"/>
  <c r="R18099" i="1"/>
  <c r="R18100" i="1"/>
  <c r="R18101" i="1"/>
  <c r="R18102" i="1"/>
  <c r="R18103" i="1"/>
  <c r="R18104" i="1"/>
  <c r="R18105" i="1"/>
  <c r="R18106" i="1"/>
  <c r="R18107" i="1"/>
  <c r="R18108" i="1"/>
  <c r="R18109" i="1"/>
  <c r="R18110" i="1"/>
  <c r="R18111" i="1"/>
  <c r="R18112" i="1"/>
  <c r="R18113" i="1"/>
  <c r="R18114" i="1"/>
  <c r="R18115" i="1"/>
  <c r="R18116" i="1"/>
  <c r="R18117" i="1"/>
  <c r="R18118" i="1"/>
  <c r="R18119" i="1"/>
  <c r="R18120" i="1"/>
  <c r="R18121" i="1"/>
  <c r="R18122" i="1"/>
  <c r="R18123" i="1"/>
  <c r="R18124" i="1"/>
  <c r="R18125" i="1"/>
  <c r="R18126" i="1"/>
  <c r="R18127" i="1"/>
  <c r="R18128" i="1"/>
  <c r="R18129" i="1"/>
  <c r="R18130" i="1"/>
  <c r="R18131" i="1"/>
  <c r="R18132" i="1"/>
  <c r="R18133" i="1"/>
  <c r="R18134" i="1"/>
  <c r="R18135" i="1"/>
  <c r="R18136" i="1"/>
  <c r="R18137" i="1"/>
  <c r="R18138" i="1"/>
  <c r="R18139" i="1"/>
  <c r="R18140" i="1"/>
  <c r="R18141" i="1"/>
  <c r="R18142" i="1"/>
  <c r="R18143" i="1"/>
  <c r="R18144" i="1"/>
  <c r="R18145" i="1"/>
  <c r="R18146" i="1"/>
  <c r="R18147" i="1"/>
  <c r="R18148" i="1"/>
  <c r="R18149" i="1"/>
  <c r="R18150" i="1"/>
  <c r="R18151" i="1"/>
  <c r="R18152" i="1"/>
  <c r="R18153" i="1"/>
  <c r="R18154" i="1"/>
  <c r="R18155" i="1"/>
  <c r="R18156" i="1"/>
  <c r="R18157" i="1"/>
  <c r="R18158" i="1"/>
  <c r="R18159" i="1"/>
  <c r="R18160" i="1"/>
  <c r="R18161" i="1"/>
  <c r="R18162" i="1"/>
  <c r="R18163" i="1"/>
  <c r="R18164" i="1"/>
  <c r="R18165" i="1"/>
  <c r="R18166" i="1"/>
  <c r="R18167" i="1"/>
  <c r="R18168" i="1"/>
  <c r="R18169" i="1"/>
  <c r="R18170" i="1"/>
  <c r="R18171" i="1"/>
  <c r="R18172" i="1"/>
  <c r="R18173" i="1"/>
  <c r="R18174" i="1"/>
  <c r="R18175" i="1"/>
  <c r="R18176" i="1"/>
  <c r="R18177" i="1"/>
  <c r="R18178" i="1"/>
  <c r="R18179" i="1"/>
  <c r="R18180" i="1"/>
  <c r="R18181" i="1"/>
  <c r="R18182" i="1"/>
  <c r="R18183" i="1"/>
  <c r="R18184" i="1"/>
  <c r="R18185" i="1"/>
  <c r="R18186" i="1"/>
  <c r="R18187" i="1"/>
  <c r="R18188" i="1"/>
  <c r="R18189" i="1"/>
  <c r="R18190" i="1"/>
  <c r="R18191" i="1"/>
  <c r="R18192" i="1"/>
  <c r="R18193" i="1"/>
  <c r="R18194" i="1"/>
  <c r="R18195" i="1"/>
  <c r="R18196" i="1"/>
  <c r="R18197" i="1"/>
  <c r="R18198" i="1"/>
  <c r="R18199" i="1"/>
  <c r="R18200" i="1"/>
  <c r="R18201" i="1"/>
  <c r="R18202" i="1"/>
  <c r="R18203" i="1"/>
  <c r="R18204" i="1"/>
  <c r="R18205" i="1"/>
  <c r="R18206" i="1"/>
  <c r="R18207" i="1"/>
  <c r="R18208" i="1"/>
  <c r="R18209" i="1"/>
  <c r="R18210" i="1"/>
  <c r="R18211" i="1"/>
  <c r="R18212" i="1"/>
  <c r="R18213" i="1"/>
  <c r="R18214" i="1"/>
  <c r="R18215" i="1"/>
  <c r="R18216" i="1"/>
  <c r="R18217" i="1"/>
  <c r="R18218" i="1"/>
  <c r="R18219" i="1"/>
  <c r="R18220" i="1"/>
  <c r="R18221" i="1"/>
  <c r="R18222" i="1"/>
  <c r="R18223" i="1"/>
  <c r="R18224" i="1"/>
  <c r="R18225" i="1"/>
  <c r="R18226" i="1"/>
  <c r="R18227" i="1"/>
  <c r="R18228" i="1"/>
  <c r="R18229" i="1"/>
  <c r="R18230" i="1"/>
  <c r="R18231" i="1"/>
  <c r="R18232" i="1"/>
  <c r="R18233" i="1"/>
  <c r="R18234" i="1"/>
  <c r="R18235" i="1"/>
  <c r="R18236" i="1"/>
  <c r="R18237" i="1"/>
  <c r="R18238" i="1"/>
  <c r="R18239" i="1"/>
  <c r="R18240" i="1"/>
  <c r="R18241" i="1"/>
  <c r="R18242" i="1"/>
  <c r="R18243" i="1"/>
  <c r="R18244" i="1"/>
  <c r="R18245" i="1"/>
  <c r="R18246" i="1"/>
  <c r="R18247" i="1"/>
  <c r="R18248" i="1"/>
  <c r="R18249" i="1"/>
  <c r="R18250" i="1"/>
  <c r="R18251" i="1"/>
  <c r="R18252" i="1"/>
  <c r="R18253" i="1"/>
  <c r="R18254" i="1"/>
  <c r="R18255" i="1"/>
  <c r="R18256" i="1"/>
  <c r="R18257" i="1"/>
  <c r="R18258" i="1"/>
  <c r="R18259" i="1"/>
  <c r="R18260" i="1"/>
  <c r="R18261" i="1"/>
  <c r="R18262" i="1"/>
  <c r="R18263" i="1"/>
  <c r="R18264" i="1"/>
  <c r="R18265" i="1"/>
  <c r="R18266" i="1"/>
  <c r="R18267" i="1"/>
  <c r="R18268" i="1"/>
  <c r="R18269" i="1"/>
  <c r="R18270" i="1"/>
  <c r="R18271" i="1"/>
  <c r="R18272" i="1"/>
  <c r="R18273" i="1"/>
  <c r="R18274" i="1"/>
  <c r="R18275" i="1"/>
  <c r="R18276" i="1"/>
  <c r="R18277" i="1"/>
  <c r="R18278" i="1"/>
  <c r="R18279" i="1"/>
  <c r="R18280" i="1"/>
  <c r="R18281" i="1"/>
  <c r="R18282" i="1"/>
  <c r="R18283" i="1"/>
  <c r="R18284" i="1"/>
  <c r="R18285" i="1"/>
  <c r="R18286" i="1"/>
  <c r="R18287" i="1"/>
  <c r="R18288" i="1"/>
  <c r="R18289" i="1"/>
  <c r="R18290" i="1"/>
  <c r="R18291" i="1"/>
  <c r="R18292" i="1"/>
  <c r="R18293" i="1"/>
  <c r="R18294" i="1"/>
  <c r="R18295" i="1"/>
  <c r="R18296" i="1"/>
  <c r="R18297" i="1"/>
  <c r="R18298" i="1"/>
  <c r="R18299" i="1"/>
  <c r="R18300" i="1"/>
  <c r="R18301" i="1"/>
  <c r="R18302" i="1"/>
  <c r="R18303" i="1"/>
  <c r="R18304" i="1"/>
  <c r="R18305" i="1"/>
  <c r="R18306" i="1"/>
  <c r="R18307" i="1"/>
  <c r="R18308" i="1"/>
  <c r="R18309" i="1"/>
  <c r="R18310" i="1"/>
  <c r="R18311" i="1"/>
  <c r="R18312" i="1"/>
  <c r="R18313" i="1"/>
  <c r="R18314" i="1"/>
  <c r="R18315" i="1"/>
  <c r="R18316" i="1"/>
  <c r="R18317" i="1"/>
  <c r="R18318" i="1"/>
  <c r="R18319" i="1"/>
  <c r="R18320" i="1"/>
  <c r="R18321" i="1"/>
  <c r="R18322" i="1"/>
  <c r="R18323" i="1"/>
  <c r="R18324" i="1"/>
  <c r="R18325" i="1"/>
  <c r="R18326" i="1"/>
  <c r="R18327" i="1"/>
  <c r="R18328" i="1"/>
  <c r="R18329" i="1"/>
  <c r="R18330" i="1"/>
  <c r="R18331" i="1"/>
  <c r="R18332" i="1"/>
  <c r="R18333" i="1"/>
  <c r="R18334" i="1"/>
  <c r="R18335" i="1"/>
  <c r="R18336" i="1"/>
  <c r="R18337" i="1"/>
  <c r="R18338" i="1"/>
  <c r="R18339" i="1"/>
  <c r="R18340" i="1"/>
  <c r="R18341" i="1"/>
  <c r="R18342" i="1"/>
  <c r="R18343" i="1"/>
  <c r="R18344" i="1"/>
  <c r="R18345" i="1"/>
  <c r="R18346" i="1"/>
  <c r="R18347" i="1"/>
  <c r="R18348" i="1"/>
  <c r="R18349" i="1"/>
  <c r="R18350" i="1"/>
  <c r="R18351" i="1"/>
  <c r="R18352" i="1"/>
  <c r="R18353" i="1"/>
  <c r="R18354" i="1"/>
  <c r="R18355" i="1"/>
  <c r="R18356" i="1"/>
  <c r="R18357" i="1"/>
  <c r="R18358" i="1"/>
  <c r="R18359" i="1"/>
  <c r="R18360" i="1"/>
  <c r="R18361" i="1"/>
  <c r="R18362" i="1"/>
  <c r="R18363" i="1"/>
  <c r="R18364" i="1"/>
  <c r="R18365" i="1"/>
  <c r="R18366" i="1"/>
  <c r="R18367" i="1"/>
  <c r="R18368" i="1"/>
  <c r="R18369" i="1"/>
  <c r="R18370" i="1"/>
  <c r="R18371" i="1"/>
  <c r="R18372" i="1"/>
  <c r="R18373" i="1"/>
  <c r="R18374" i="1"/>
  <c r="R18375" i="1"/>
  <c r="R18376" i="1"/>
  <c r="R18377" i="1"/>
  <c r="R18378" i="1"/>
  <c r="R18379" i="1"/>
  <c r="R18380" i="1"/>
  <c r="R18381" i="1"/>
  <c r="R18382" i="1"/>
  <c r="R18383" i="1"/>
  <c r="R18384" i="1"/>
  <c r="R18385" i="1"/>
  <c r="R18386" i="1"/>
  <c r="R18387" i="1"/>
  <c r="R18388" i="1"/>
  <c r="R18389" i="1"/>
  <c r="R18390" i="1"/>
  <c r="R18391" i="1"/>
  <c r="R18392" i="1"/>
  <c r="R18393" i="1"/>
  <c r="R18394" i="1"/>
  <c r="R18395" i="1"/>
  <c r="R18396" i="1"/>
  <c r="R18397" i="1"/>
  <c r="R18398" i="1"/>
  <c r="R18399" i="1"/>
  <c r="R18400" i="1"/>
  <c r="R18401" i="1"/>
  <c r="R18402" i="1"/>
  <c r="R18403" i="1"/>
  <c r="R18404" i="1"/>
  <c r="R18405" i="1"/>
  <c r="R18406" i="1"/>
  <c r="R18407" i="1"/>
  <c r="R18408" i="1"/>
  <c r="R18409" i="1"/>
  <c r="R18410" i="1"/>
  <c r="R18411" i="1"/>
  <c r="R18412" i="1"/>
  <c r="R18413" i="1"/>
  <c r="R18414" i="1"/>
  <c r="R18415" i="1"/>
  <c r="R18416" i="1"/>
  <c r="R18417" i="1"/>
  <c r="R18418" i="1"/>
  <c r="R18419" i="1"/>
  <c r="R18420" i="1"/>
  <c r="R18421" i="1"/>
  <c r="R18422" i="1"/>
  <c r="R18423" i="1"/>
  <c r="R18424" i="1"/>
  <c r="R18425" i="1"/>
  <c r="R18426" i="1"/>
  <c r="R18427" i="1"/>
  <c r="R18428" i="1"/>
  <c r="R18429" i="1"/>
  <c r="R18430" i="1"/>
  <c r="R18431" i="1"/>
  <c r="R18432" i="1"/>
  <c r="R18433" i="1"/>
  <c r="R18434" i="1"/>
  <c r="R18435" i="1"/>
  <c r="R18436" i="1"/>
  <c r="R18437" i="1"/>
  <c r="R18438" i="1"/>
  <c r="R18439" i="1"/>
  <c r="R18440" i="1"/>
  <c r="R18441" i="1"/>
  <c r="R18442" i="1"/>
  <c r="R18443" i="1"/>
  <c r="R18444" i="1"/>
  <c r="R18445" i="1"/>
  <c r="R18446" i="1"/>
  <c r="R18447" i="1"/>
  <c r="R18448" i="1"/>
  <c r="R18449" i="1"/>
  <c r="R18450" i="1"/>
  <c r="R18451" i="1"/>
  <c r="R18452" i="1"/>
  <c r="R18453" i="1"/>
  <c r="R18454" i="1"/>
  <c r="R18455" i="1"/>
  <c r="R18456" i="1"/>
  <c r="R18457" i="1"/>
  <c r="R18458" i="1"/>
  <c r="R18459" i="1"/>
  <c r="R18460" i="1"/>
  <c r="R18461" i="1"/>
  <c r="R18462" i="1"/>
  <c r="R18463" i="1"/>
  <c r="R18464" i="1"/>
  <c r="R18465" i="1"/>
  <c r="R18466" i="1"/>
  <c r="R18467" i="1"/>
  <c r="R18468" i="1"/>
  <c r="R18469" i="1"/>
  <c r="R18470" i="1"/>
  <c r="R18471" i="1"/>
  <c r="R18472" i="1"/>
  <c r="R18473" i="1"/>
  <c r="R18474" i="1"/>
  <c r="R18475" i="1"/>
  <c r="R18476" i="1"/>
  <c r="R18477" i="1"/>
  <c r="R18478" i="1"/>
  <c r="R18479" i="1"/>
  <c r="R18480" i="1"/>
  <c r="R18481" i="1"/>
  <c r="R18482" i="1"/>
  <c r="R18483" i="1"/>
  <c r="R18484" i="1"/>
  <c r="R18485" i="1"/>
  <c r="R18486" i="1"/>
  <c r="R18487" i="1"/>
  <c r="R18488" i="1"/>
  <c r="R18489" i="1"/>
  <c r="R18490" i="1"/>
  <c r="R18491" i="1"/>
  <c r="R18492" i="1"/>
  <c r="R18493" i="1"/>
  <c r="R18494" i="1"/>
  <c r="R18495" i="1"/>
  <c r="R18496" i="1"/>
  <c r="R18497" i="1"/>
  <c r="R18498" i="1"/>
  <c r="R18499" i="1"/>
  <c r="R18500" i="1"/>
  <c r="R18501" i="1"/>
  <c r="R18502" i="1"/>
  <c r="R18503" i="1"/>
  <c r="R18504" i="1"/>
  <c r="R18505" i="1"/>
  <c r="R18506" i="1"/>
  <c r="R18507" i="1"/>
  <c r="R18508" i="1"/>
  <c r="R18509" i="1"/>
  <c r="R18510" i="1"/>
  <c r="R18511" i="1"/>
  <c r="R18512" i="1"/>
  <c r="R18513" i="1"/>
  <c r="R18514" i="1"/>
  <c r="R18515" i="1"/>
  <c r="R18516" i="1"/>
  <c r="R18517" i="1"/>
  <c r="R18518" i="1"/>
  <c r="R18519" i="1"/>
  <c r="R18520" i="1"/>
  <c r="R18521" i="1"/>
  <c r="R18522" i="1"/>
  <c r="R18523" i="1"/>
  <c r="R18524" i="1"/>
  <c r="R18525" i="1"/>
  <c r="R18526" i="1"/>
  <c r="R18527" i="1"/>
  <c r="R18528" i="1"/>
  <c r="R18529" i="1"/>
  <c r="R18530" i="1"/>
  <c r="R18531" i="1"/>
  <c r="R18532" i="1"/>
  <c r="R18533" i="1"/>
  <c r="R18534" i="1"/>
  <c r="R18535" i="1"/>
  <c r="R18536" i="1"/>
  <c r="R18537" i="1"/>
  <c r="R18538" i="1"/>
  <c r="R18539" i="1"/>
  <c r="R18540" i="1"/>
  <c r="R18541" i="1"/>
  <c r="R18542" i="1"/>
  <c r="R18543" i="1"/>
  <c r="R18544" i="1"/>
  <c r="R18545" i="1"/>
  <c r="R18546" i="1"/>
  <c r="R18547" i="1"/>
  <c r="R18548" i="1"/>
  <c r="R18549" i="1"/>
  <c r="R18550" i="1"/>
  <c r="R18551" i="1"/>
  <c r="R18552" i="1"/>
  <c r="R18553" i="1"/>
  <c r="R18554" i="1"/>
  <c r="R18555" i="1"/>
  <c r="R18556" i="1"/>
  <c r="R18557" i="1"/>
  <c r="R18558" i="1"/>
  <c r="R18559" i="1"/>
  <c r="R18560" i="1"/>
  <c r="R18561" i="1"/>
  <c r="R18562" i="1"/>
  <c r="R18563" i="1"/>
  <c r="R18564" i="1"/>
  <c r="R18565" i="1"/>
  <c r="R18566" i="1"/>
  <c r="R18567" i="1"/>
  <c r="R18568" i="1"/>
  <c r="R18569" i="1"/>
  <c r="R18570" i="1"/>
  <c r="R18571" i="1"/>
  <c r="R18572" i="1"/>
  <c r="R18573" i="1"/>
  <c r="R18574" i="1"/>
  <c r="R18575" i="1"/>
  <c r="R18576" i="1"/>
  <c r="R18577" i="1"/>
  <c r="R18578" i="1"/>
  <c r="R18579" i="1"/>
  <c r="R18580" i="1"/>
  <c r="R18581" i="1"/>
  <c r="R18582" i="1"/>
  <c r="R18583" i="1"/>
  <c r="R18584" i="1"/>
  <c r="R18585" i="1"/>
  <c r="R18586" i="1"/>
  <c r="R18587" i="1"/>
  <c r="R18588" i="1"/>
  <c r="R18589" i="1"/>
  <c r="R18590" i="1"/>
  <c r="R18591" i="1"/>
  <c r="R18592" i="1"/>
  <c r="R18593" i="1"/>
  <c r="R18594" i="1"/>
  <c r="R18595" i="1"/>
  <c r="R18596" i="1"/>
  <c r="R18597" i="1"/>
  <c r="R18598" i="1"/>
  <c r="R18599" i="1"/>
  <c r="R18600" i="1"/>
  <c r="R18601" i="1"/>
  <c r="R18602" i="1"/>
  <c r="R18603" i="1"/>
  <c r="R18604" i="1"/>
  <c r="R18605" i="1"/>
  <c r="R18606" i="1"/>
  <c r="R18607" i="1"/>
  <c r="R18608" i="1"/>
  <c r="R18609" i="1"/>
  <c r="R18610" i="1"/>
  <c r="R18611" i="1"/>
  <c r="R18612" i="1"/>
  <c r="R18613" i="1"/>
  <c r="R18614" i="1"/>
  <c r="R18615" i="1"/>
  <c r="R18616" i="1"/>
  <c r="R18617" i="1"/>
  <c r="R18618" i="1"/>
  <c r="R18619" i="1"/>
  <c r="R18620" i="1"/>
  <c r="R18621" i="1"/>
  <c r="R18622" i="1"/>
  <c r="R18623" i="1"/>
  <c r="R18624" i="1"/>
  <c r="R18625" i="1"/>
  <c r="R18626" i="1"/>
  <c r="R18627" i="1"/>
  <c r="R18628" i="1"/>
  <c r="R18629" i="1"/>
  <c r="R18630" i="1"/>
  <c r="R18631" i="1"/>
  <c r="R18632" i="1"/>
  <c r="R18633" i="1"/>
  <c r="R18634" i="1"/>
  <c r="R18635" i="1"/>
  <c r="R18636" i="1"/>
  <c r="R18637" i="1"/>
  <c r="R18638" i="1"/>
  <c r="R18639" i="1"/>
  <c r="R18640" i="1"/>
  <c r="R18641" i="1"/>
  <c r="R18642" i="1"/>
  <c r="R18643" i="1"/>
  <c r="R18644" i="1"/>
  <c r="R18645" i="1"/>
  <c r="R18646" i="1"/>
  <c r="R18647" i="1"/>
  <c r="R18648" i="1"/>
  <c r="R18649" i="1"/>
  <c r="R18650" i="1"/>
  <c r="R18651" i="1"/>
  <c r="R18652" i="1"/>
  <c r="R18653" i="1"/>
  <c r="R18654" i="1"/>
  <c r="R18655" i="1"/>
  <c r="R18656" i="1"/>
  <c r="R18657" i="1"/>
  <c r="R18658" i="1"/>
  <c r="R18659" i="1"/>
  <c r="R18660" i="1"/>
  <c r="R18661" i="1"/>
  <c r="R18662" i="1"/>
  <c r="R18663" i="1"/>
  <c r="R18664" i="1"/>
  <c r="R18665" i="1"/>
  <c r="R18666" i="1"/>
  <c r="R18667" i="1"/>
  <c r="R18668" i="1"/>
  <c r="R18669" i="1"/>
  <c r="R18670" i="1"/>
  <c r="R18671" i="1"/>
  <c r="R18672" i="1"/>
  <c r="R18673" i="1"/>
  <c r="R18674" i="1"/>
  <c r="R18675" i="1"/>
  <c r="R18676" i="1"/>
  <c r="R18677" i="1"/>
  <c r="R18678" i="1"/>
  <c r="R18679" i="1"/>
  <c r="R18680" i="1"/>
  <c r="R18681" i="1"/>
  <c r="R18682" i="1"/>
  <c r="R18683" i="1"/>
  <c r="R18684" i="1"/>
  <c r="R18685" i="1"/>
  <c r="R18686" i="1"/>
  <c r="R18687" i="1"/>
  <c r="R18688" i="1"/>
  <c r="R18689" i="1"/>
  <c r="R18690" i="1"/>
  <c r="R18691" i="1"/>
  <c r="R18692" i="1"/>
  <c r="R18693" i="1"/>
  <c r="R18694" i="1"/>
  <c r="R18695" i="1"/>
  <c r="R18696" i="1"/>
  <c r="R18697" i="1"/>
  <c r="R18698" i="1"/>
  <c r="R18699" i="1"/>
  <c r="R18700" i="1"/>
  <c r="R18701" i="1"/>
  <c r="R18702" i="1"/>
  <c r="R18703" i="1"/>
  <c r="R18704" i="1"/>
  <c r="R18705" i="1"/>
  <c r="R18706" i="1"/>
  <c r="R18707" i="1"/>
  <c r="R18708" i="1"/>
  <c r="R18709" i="1"/>
  <c r="R18710" i="1"/>
  <c r="R18711" i="1"/>
  <c r="R18712" i="1"/>
  <c r="R18713" i="1"/>
  <c r="R18714" i="1"/>
  <c r="R18715" i="1"/>
  <c r="R18716" i="1"/>
  <c r="R18717" i="1"/>
  <c r="R18718" i="1"/>
  <c r="R18719" i="1"/>
  <c r="R18720" i="1"/>
  <c r="R18721" i="1"/>
  <c r="R18722" i="1"/>
  <c r="R18723" i="1"/>
  <c r="R18724" i="1"/>
  <c r="R18725" i="1"/>
  <c r="R18726" i="1"/>
  <c r="R18727" i="1"/>
  <c r="R18728" i="1"/>
  <c r="R18729" i="1"/>
  <c r="R18730" i="1"/>
  <c r="R18731" i="1"/>
  <c r="R18732" i="1"/>
  <c r="R18733" i="1"/>
  <c r="R18734" i="1"/>
  <c r="R18735" i="1"/>
  <c r="R18736" i="1"/>
  <c r="R18737" i="1"/>
  <c r="R18738" i="1"/>
  <c r="R18739" i="1"/>
  <c r="R18740" i="1"/>
  <c r="R18741" i="1"/>
  <c r="R18742" i="1"/>
  <c r="R18743" i="1"/>
  <c r="R18744" i="1"/>
  <c r="R18745" i="1"/>
  <c r="R18746" i="1"/>
  <c r="R18747" i="1"/>
  <c r="R18748" i="1"/>
  <c r="R18749" i="1"/>
  <c r="R18750" i="1"/>
  <c r="R18751" i="1"/>
  <c r="R18752" i="1"/>
  <c r="R18753" i="1"/>
  <c r="R18754" i="1"/>
  <c r="R18755" i="1"/>
  <c r="R18756" i="1"/>
  <c r="R18757" i="1"/>
  <c r="R18758" i="1"/>
  <c r="R18759" i="1"/>
  <c r="R18760" i="1"/>
  <c r="R18761" i="1"/>
  <c r="R18762" i="1"/>
  <c r="R18763" i="1"/>
  <c r="R18764" i="1"/>
  <c r="R18765" i="1"/>
  <c r="R18766" i="1"/>
  <c r="R18767" i="1"/>
  <c r="R18768" i="1"/>
  <c r="R18769" i="1"/>
  <c r="R18770" i="1"/>
  <c r="R18771" i="1"/>
  <c r="R18772" i="1"/>
  <c r="R18773" i="1"/>
  <c r="R18774" i="1"/>
  <c r="R18775" i="1"/>
  <c r="R18776" i="1"/>
  <c r="R18777" i="1"/>
  <c r="R18778" i="1"/>
  <c r="R18779" i="1"/>
  <c r="R18780" i="1"/>
  <c r="R18781" i="1"/>
  <c r="R18782" i="1"/>
  <c r="R18783" i="1"/>
  <c r="R18784" i="1"/>
  <c r="R18785" i="1"/>
  <c r="R18786" i="1"/>
  <c r="R18787" i="1"/>
  <c r="R18788" i="1"/>
  <c r="R18789" i="1"/>
  <c r="R18790" i="1"/>
  <c r="R18791" i="1"/>
  <c r="R18792" i="1"/>
  <c r="R18793" i="1"/>
  <c r="R18794" i="1"/>
  <c r="R18795" i="1"/>
  <c r="R18796" i="1"/>
  <c r="R18797" i="1"/>
  <c r="R18798" i="1"/>
  <c r="R18799" i="1"/>
  <c r="R18800" i="1"/>
  <c r="R18801" i="1"/>
  <c r="R18802" i="1"/>
  <c r="R18803" i="1"/>
  <c r="R18804" i="1"/>
  <c r="R18805" i="1"/>
  <c r="R18806" i="1"/>
  <c r="R18807" i="1"/>
  <c r="R18808" i="1"/>
  <c r="R18809" i="1"/>
  <c r="R18810" i="1"/>
  <c r="R18811" i="1"/>
  <c r="R18812" i="1"/>
  <c r="R18813" i="1"/>
  <c r="R18814" i="1"/>
  <c r="R18815" i="1"/>
  <c r="R18816" i="1"/>
  <c r="R18817" i="1"/>
  <c r="R18818" i="1"/>
  <c r="R18819" i="1"/>
  <c r="R18820" i="1"/>
  <c r="R18821" i="1"/>
  <c r="R18822" i="1"/>
  <c r="R18823" i="1"/>
  <c r="R18824" i="1"/>
  <c r="R18825" i="1"/>
  <c r="R18826" i="1"/>
  <c r="R18827" i="1"/>
  <c r="R18828" i="1"/>
  <c r="R18829" i="1"/>
  <c r="R18830" i="1"/>
  <c r="R18831" i="1"/>
  <c r="R18832" i="1"/>
  <c r="R18833" i="1"/>
  <c r="R18834" i="1"/>
  <c r="R18835" i="1"/>
  <c r="R18836" i="1"/>
  <c r="R18837" i="1"/>
  <c r="R18838" i="1"/>
  <c r="R18839" i="1"/>
  <c r="R18840" i="1"/>
  <c r="R18841" i="1"/>
  <c r="R18842" i="1"/>
  <c r="R18843" i="1"/>
  <c r="R18844" i="1"/>
  <c r="R18845" i="1"/>
  <c r="R18846" i="1"/>
  <c r="R18847" i="1"/>
  <c r="R18848" i="1"/>
  <c r="R18849" i="1"/>
  <c r="R18850" i="1"/>
  <c r="R18851" i="1"/>
  <c r="R18852" i="1"/>
  <c r="R18853" i="1"/>
  <c r="R18854" i="1"/>
  <c r="R18855" i="1"/>
  <c r="R18856" i="1"/>
  <c r="R18857" i="1"/>
  <c r="R18858" i="1"/>
  <c r="R18859" i="1"/>
  <c r="R18860" i="1"/>
  <c r="R18861" i="1"/>
  <c r="R18862" i="1"/>
  <c r="R18863" i="1"/>
  <c r="R18864" i="1"/>
  <c r="R18865" i="1"/>
  <c r="R18866" i="1"/>
  <c r="R18867" i="1"/>
  <c r="R18868" i="1"/>
  <c r="R18869" i="1"/>
  <c r="R18870" i="1"/>
  <c r="R18871" i="1"/>
  <c r="R18872" i="1"/>
  <c r="R18873" i="1"/>
  <c r="R18874" i="1"/>
  <c r="R18875" i="1"/>
  <c r="R18876" i="1"/>
  <c r="R18877" i="1"/>
  <c r="R18878" i="1"/>
  <c r="R18879" i="1"/>
  <c r="R18880" i="1"/>
  <c r="R18881" i="1"/>
  <c r="R18882" i="1"/>
  <c r="R18883" i="1"/>
  <c r="R18884" i="1"/>
  <c r="R18885" i="1"/>
  <c r="R18886" i="1"/>
  <c r="R18887" i="1"/>
  <c r="R18888" i="1"/>
  <c r="R18889" i="1"/>
  <c r="R18890" i="1"/>
  <c r="R18891" i="1"/>
  <c r="R18892" i="1"/>
  <c r="R18893" i="1"/>
  <c r="R18894" i="1"/>
  <c r="R18895" i="1"/>
  <c r="R18896" i="1"/>
  <c r="R18897" i="1"/>
  <c r="R18898" i="1"/>
  <c r="R18899" i="1"/>
  <c r="R18900" i="1"/>
  <c r="R18901" i="1"/>
  <c r="R18902" i="1"/>
  <c r="R18903" i="1"/>
  <c r="R18904" i="1"/>
  <c r="R18905" i="1"/>
  <c r="R18906" i="1"/>
  <c r="R18907" i="1"/>
  <c r="R18908" i="1"/>
  <c r="R18909" i="1"/>
  <c r="R18910" i="1"/>
  <c r="R18911" i="1"/>
  <c r="R18912" i="1"/>
  <c r="R18913" i="1"/>
  <c r="R18914" i="1"/>
  <c r="R18915" i="1"/>
  <c r="R18916" i="1"/>
  <c r="R18917" i="1"/>
  <c r="R18918" i="1"/>
  <c r="R18919" i="1"/>
  <c r="R18920" i="1"/>
  <c r="R18921" i="1"/>
  <c r="R18922" i="1"/>
  <c r="R18923" i="1"/>
  <c r="R18924" i="1"/>
  <c r="R18925" i="1"/>
  <c r="R18926" i="1"/>
  <c r="R18927" i="1"/>
  <c r="R18928" i="1"/>
  <c r="R18929" i="1"/>
  <c r="R18930" i="1"/>
  <c r="R18931" i="1"/>
  <c r="R18932" i="1"/>
  <c r="R18933" i="1"/>
  <c r="R18934" i="1"/>
  <c r="R18935" i="1"/>
  <c r="R18936" i="1"/>
  <c r="R18937" i="1"/>
  <c r="R18938" i="1"/>
  <c r="R18939" i="1"/>
  <c r="R18940" i="1"/>
  <c r="R18941" i="1"/>
  <c r="R18942" i="1"/>
  <c r="R18943" i="1"/>
  <c r="R18944" i="1"/>
  <c r="R18945" i="1"/>
  <c r="R18946" i="1"/>
  <c r="R18947" i="1"/>
  <c r="R18948" i="1"/>
  <c r="R18949" i="1"/>
  <c r="R18950" i="1"/>
  <c r="R18951" i="1"/>
  <c r="R18952" i="1"/>
  <c r="R18953" i="1"/>
  <c r="R18954" i="1"/>
  <c r="R18955" i="1"/>
  <c r="R18956" i="1"/>
  <c r="R18957" i="1"/>
  <c r="R18958" i="1"/>
  <c r="R18959" i="1"/>
  <c r="R18960" i="1"/>
  <c r="R18961" i="1"/>
  <c r="R18962" i="1"/>
  <c r="R18963" i="1"/>
  <c r="R18964" i="1"/>
  <c r="R18965" i="1"/>
  <c r="R18966" i="1"/>
  <c r="R18967" i="1"/>
  <c r="R18968" i="1"/>
  <c r="R18969" i="1"/>
  <c r="R18970" i="1"/>
  <c r="R18971" i="1"/>
  <c r="R18972" i="1"/>
  <c r="R18973" i="1"/>
  <c r="R18974" i="1"/>
  <c r="R18975" i="1"/>
  <c r="R18976" i="1"/>
  <c r="R18977" i="1"/>
  <c r="R18978" i="1"/>
  <c r="R18979" i="1"/>
  <c r="R18980" i="1"/>
  <c r="R18981" i="1"/>
  <c r="R18982" i="1"/>
  <c r="R18983" i="1"/>
  <c r="R18984" i="1"/>
  <c r="R18985" i="1"/>
  <c r="R18986" i="1"/>
  <c r="R18987" i="1"/>
  <c r="R18988" i="1"/>
  <c r="R18989" i="1"/>
  <c r="R18990" i="1"/>
  <c r="R18991" i="1"/>
  <c r="R18992" i="1"/>
  <c r="R18993" i="1"/>
  <c r="R18994" i="1"/>
  <c r="R18995" i="1"/>
  <c r="R18996" i="1"/>
  <c r="R18997" i="1"/>
  <c r="R18998" i="1"/>
  <c r="R18999" i="1"/>
  <c r="R19000" i="1"/>
  <c r="R19001" i="1"/>
  <c r="R19002" i="1"/>
  <c r="R19003" i="1"/>
  <c r="R19004" i="1"/>
  <c r="R19005" i="1"/>
  <c r="R19006" i="1"/>
  <c r="R19007" i="1"/>
  <c r="R19008" i="1"/>
  <c r="R19009" i="1"/>
  <c r="R19010" i="1"/>
  <c r="R19011" i="1"/>
  <c r="R19012" i="1"/>
  <c r="R19013" i="1"/>
  <c r="R19014" i="1"/>
  <c r="R19015" i="1"/>
  <c r="R19016" i="1"/>
  <c r="R19017" i="1"/>
  <c r="R19018" i="1"/>
  <c r="R19019" i="1"/>
  <c r="R19020" i="1"/>
  <c r="R19021" i="1"/>
  <c r="R19022" i="1"/>
  <c r="R19023" i="1"/>
  <c r="R19024" i="1"/>
  <c r="R19025" i="1"/>
  <c r="R19026" i="1"/>
  <c r="R19027" i="1"/>
  <c r="R19028" i="1"/>
  <c r="R19029" i="1"/>
  <c r="R19030" i="1"/>
  <c r="R19031" i="1"/>
  <c r="R19032" i="1"/>
  <c r="R19033" i="1"/>
  <c r="R19034" i="1"/>
  <c r="R19035" i="1"/>
  <c r="R19036" i="1"/>
  <c r="R19037" i="1"/>
  <c r="R19038" i="1"/>
  <c r="R19039" i="1"/>
  <c r="R19040" i="1"/>
  <c r="R19041" i="1"/>
  <c r="R19042" i="1"/>
  <c r="R19043" i="1"/>
  <c r="R19044" i="1"/>
  <c r="R19045" i="1"/>
  <c r="R19046" i="1"/>
  <c r="R19047" i="1"/>
  <c r="R19048" i="1"/>
  <c r="R19049" i="1"/>
  <c r="R19050" i="1"/>
  <c r="R19051" i="1"/>
  <c r="R19052" i="1"/>
  <c r="R19053" i="1"/>
  <c r="R19054" i="1"/>
  <c r="R19055" i="1"/>
  <c r="R19056" i="1"/>
  <c r="R19057" i="1"/>
  <c r="R19058" i="1"/>
  <c r="R19059" i="1"/>
  <c r="R19060" i="1"/>
  <c r="R19061" i="1"/>
  <c r="R19062" i="1"/>
  <c r="R19063" i="1"/>
  <c r="R19064" i="1"/>
  <c r="R19065" i="1"/>
  <c r="R19066" i="1"/>
  <c r="R19067" i="1"/>
  <c r="R19068" i="1"/>
  <c r="R19069" i="1"/>
  <c r="R19070" i="1"/>
  <c r="R19071" i="1"/>
  <c r="R19072" i="1"/>
  <c r="R19073" i="1"/>
  <c r="R19074" i="1"/>
  <c r="R19075" i="1"/>
  <c r="R19076" i="1"/>
  <c r="R19077" i="1"/>
  <c r="R19078" i="1"/>
  <c r="R19079" i="1"/>
  <c r="R19080" i="1"/>
  <c r="R19081" i="1"/>
  <c r="R19082" i="1"/>
  <c r="R19083" i="1"/>
  <c r="R19084" i="1"/>
  <c r="R19085" i="1"/>
  <c r="R19086" i="1"/>
  <c r="R19087" i="1"/>
  <c r="R19088" i="1"/>
  <c r="R19089" i="1"/>
  <c r="R19090" i="1"/>
  <c r="R19091" i="1"/>
  <c r="R19092" i="1"/>
  <c r="R19093" i="1"/>
  <c r="R19094" i="1"/>
  <c r="R19095" i="1"/>
  <c r="R19096" i="1"/>
  <c r="R19097" i="1"/>
  <c r="R19098" i="1"/>
  <c r="R19099" i="1"/>
  <c r="R19100" i="1"/>
  <c r="R19101" i="1"/>
  <c r="R19102" i="1"/>
  <c r="R19103" i="1"/>
  <c r="R19104" i="1"/>
  <c r="R19105" i="1"/>
  <c r="R19106" i="1"/>
  <c r="R19107" i="1"/>
  <c r="R19108" i="1"/>
  <c r="R19109" i="1"/>
  <c r="R19110" i="1"/>
  <c r="R19111" i="1"/>
  <c r="R19112" i="1"/>
  <c r="R19113" i="1"/>
  <c r="R19114" i="1"/>
  <c r="R19115" i="1"/>
  <c r="R19116" i="1"/>
  <c r="R19117" i="1"/>
  <c r="R19118" i="1"/>
  <c r="R19119" i="1"/>
  <c r="R19120" i="1"/>
  <c r="R19121" i="1"/>
  <c r="R19122" i="1"/>
  <c r="R19123" i="1"/>
  <c r="R19124" i="1"/>
  <c r="R19125" i="1"/>
  <c r="R19126" i="1"/>
  <c r="R19127" i="1"/>
  <c r="R19128" i="1"/>
  <c r="R19129" i="1"/>
  <c r="R19130" i="1"/>
  <c r="R19131" i="1"/>
  <c r="R19132" i="1"/>
  <c r="R19133" i="1"/>
  <c r="R19134" i="1"/>
  <c r="R19135" i="1"/>
  <c r="R19136" i="1"/>
  <c r="R19137" i="1"/>
  <c r="R19138" i="1"/>
  <c r="R19139" i="1"/>
  <c r="R19140" i="1"/>
  <c r="R19141" i="1"/>
  <c r="R19142" i="1"/>
  <c r="R19143" i="1"/>
  <c r="R19144" i="1"/>
  <c r="R19145" i="1"/>
  <c r="R19146" i="1"/>
  <c r="R19147" i="1"/>
  <c r="R19148" i="1"/>
  <c r="R19149" i="1"/>
  <c r="R19150" i="1"/>
  <c r="R19151" i="1"/>
  <c r="R19152" i="1"/>
  <c r="R19153" i="1"/>
  <c r="R19154" i="1"/>
  <c r="R19155" i="1"/>
  <c r="R19156" i="1"/>
  <c r="R19157" i="1"/>
  <c r="R19158" i="1"/>
  <c r="R19159" i="1"/>
  <c r="R19160" i="1"/>
  <c r="R19161" i="1"/>
  <c r="R19162" i="1"/>
  <c r="R19163" i="1"/>
  <c r="R19164" i="1"/>
  <c r="R19165" i="1"/>
  <c r="R19166" i="1"/>
  <c r="R19167" i="1"/>
  <c r="R19168" i="1"/>
  <c r="R19169" i="1"/>
  <c r="R19170" i="1"/>
  <c r="R19171" i="1"/>
  <c r="R19172" i="1"/>
  <c r="R19173" i="1"/>
  <c r="R19174" i="1"/>
  <c r="R19175" i="1"/>
  <c r="R19176" i="1"/>
  <c r="R19177" i="1"/>
  <c r="R19178" i="1"/>
  <c r="R19179" i="1"/>
  <c r="R19180" i="1"/>
  <c r="R19181" i="1"/>
  <c r="R19182" i="1"/>
  <c r="R19183" i="1"/>
  <c r="R19184" i="1"/>
  <c r="R19185" i="1"/>
  <c r="R19186" i="1"/>
  <c r="R19187" i="1"/>
  <c r="R19188" i="1"/>
  <c r="R19189" i="1"/>
  <c r="R19190" i="1"/>
  <c r="R19191" i="1"/>
  <c r="R19192" i="1"/>
  <c r="R19193" i="1"/>
  <c r="R19194" i="1"/>
  <c r="R19195" i="1"/>
  <c r="R19196" i="1"/>
  <c r="R19197" i="1"/>
  <c r="R19198" i="1"/>
  <c r="R19199" i="1"/>
  <c r="R19200" i="1"/>
  <c r="R19201" i="1"/>
  <c r="R19202" i="1"/>
  <c r="R19203" i="1"/>
  <c r="R19204" i="1"/>
  <c r="R19205" i="1"/>
  <c r="R19206" i="1"/>
  <c r="R19207" i="1"/>
  <c r="R19208" i="1"/>
  <c r="R19209" i="1"/>
  <c r="R19210" i="1"/>
  <c r="R19211" i="1"/>
  <c r="R19212" i="1"/>
  <c r="R19213" i="1"/>
  <c r="R19214" i="1"/>
  <c r="R19215" i="1"/>
  <c r="R19216" i="1"/>
  <c r="R19217" i="1"/>
  <c r="R19218" i="1"/>
  <c r="R19219" i="1"/>
  <c r="R19220" i="1"/>
  <c r="R19221" i="1"/>
  <c r="R19222" i="1"/>
  <c r="R19223" i="1"/>
  <c r="R19224" i="1"/>
  <c r="R19225" i="1"/>
  <c r="R19226" i="1"/>
  <c r="R19227" i="1"/>
  <c r="R19228" i="1"/>
  <c r="R19229" i="1"/>
  <c r="R19230" i="1"/>
  <c r="R19231" i="1"/>
  <c r="R19232" i="1"/>
  <c r="R19233" i="1"/>
  <c r="R19234" i="1"/>
  <c r="R19235" i="1"/>
  <c r="R19236" i="1"/>
  <c r="R19237" i="1"/>
  <c r="R19238" i="1"/>
  <c r="R19239" i="1"/>
  <c r="R19240" i="1"/>
  <c r="R19241" i="1"/>
  <c r="R19242" i="1"/>
  <c r="R19243" i="1"/>
  <c r="R19244" i="1"/>
  <c r="R19245" i="1"/>
  <c r="R19246" i="1"/>
  <c r="R19247" i="1"/>
  <c r="R19248" i="1"/>
  <c r="R19249" i="1"/>
  <c r="R19250" i="1"/>
  <c r="R19251" i="1"/>
  <c r="R19252" i="1"/>
  <c r="R19253" i="1"/>
  <c r="R19254" i="1"/>
  <c r="R19255" i="1"/>
  <c r="R19256" i="1"/>
  <c r="R19257" i="1"/>
  <c r="R19258" i="1"/>
  <c r="R19259" i="1"/>
  <c r="R19260" i="1"/>
  <c r="R19261" i="1"/>
  <c r="R19262" i="1"/>
  <c r="R19263" i="1"/>
  <c r="R19264" i="1"/>
  <c r="R19265" i="1"/>
  <c r="R19266" i="1"/>
  <c r="R19267" i="1"/>
  <c r="R19268" i="1"/>
  <c r="R19269" i="1"/>
  <c r="R19270" i="1"/>
  <c r="R19271" i="1"/>
  <c r="R19272" i="1"/>
  <c r="R19273" i="1"/>
  <c r="R19274" i="1"/>
  <c r="R19275" i="1"/>
  <c r="R19276" i="1"/>
  <c r="R19277" i="1"/>
  <c r="R19278" i="1"/>
  <c r="R19279" i="1"/>
  <c r="R19280" i="1"/>
  <c r="R19281" i="1"/>
  <c r="R19282" i="1"/>
  <c r="R19283" i="1"/>
  <c r="R19284" i="1"/>
  <c r="R19285" i="1"/>
  <c r="R19286" i="1"/>
  <c r="R19287" i="1"/>
  <c r="R19288" i="1"/>
  <c r="R19289" i="1"/>
  <c r="R19290" i="1"/>
  <c r="R19291" i="1"/>
  <c r="R19292" i="1"/>
  <c r="R19293" i="1"/>
  <c r="R19294" i="1"/>
  <c r="R19295" i="1"/>
  <c r="R19296" i="1"/>
  <c r="R19297" i="1"/>
  <c r="R19298" i="1"/>
  <c r="R19299" i="1"/>
  <c r="R19300" i="1"/>
  <c r="R19301" i="1"/>
  <c r="R19302" i="1"/>
  <c r="R19303" i="1"/>
  <c r="R19304" i="1"/>
  <c r="R19305" i="1"/>
  <c r="R19306" i="1"/>
  <c r="R19307" i="1"/>
  <c r="R19308" i="1"/>
  <c r="R19309" i="1"/>
  <c r="R19310" i="1"/>
  <c r="R19311" i="1"/>
  <c r="R19312" i="1"/>
  <c r="R19313" i="1"/>
  <c r="R19314" i="1"/>
  <c r="R19315" i="1"/>
  <c r="R19316" i="1"/>
  <c r="R19317" i="1"/>
  <c r="R19318" i="1"/>
  <c r="R19319" i="1"/>
  <c r="R19320" i="1"/>
  <c r="R19321" i="1"/>
  <c r="R19322" i="1"/>
  <c r="R19323" i="1"/>
  <c r="R19324" i="1"/>
  <c r="R19325" i="1"/>
  <c r="R19326" i="1"/>
  <c r="R19327" i="1"/>
  <c r="R19328" i="1"/>
  <c r="R19329" i="1"/>
  <c r="R19330" i="1"/>
  <c r="R19331" i="1"/>
  <c r="R19332" i="1"/>
  <c r="R19333" i="1"/>
  <c r="R19334" i="1"/>
  <c r="R19335" i="1"/>
  <c r="R19336" i="1"/>
  <c r="R19337" i="1"/>
  <c r="R19338" i="1"/>
  <c r="R19339" i="1"/>
  <c r="R19340" i="1"/>
  <c r="R19341" i="1"/>
  <c r="R19342" i="1"/>
  <c r="R19343" i="1"/>
  <c r="R19344" i="1"/>
  <c r="R19345" i="1"/>
  <c r="R19346" i="1"/>
  <c r="R19347" i="1"/>
  <c r="R19348" i="1"/>
  <c r="R19349" i="1"/>
  <c r="R19350" i="1"/>
  <c r="R19351" i="1"/>
  <c r="R19352" i="1"/>
  <c r="R19353" i="1"/>
  <c r="R19354" i="1"/>
  <c r="R19355" i="1"/>
  <c r="R19356" i="1"/>
  <c r="R19357" i="1"/>
  <c r="R19358" i="1"/>
  <c r="R19359" i="1"/>
  <c r="R19360" i="1"/>
  <c r="R19361" i="1"/>
  <c r="R19362" i="1"/>
  <c r="R19363" i="1"/>
  <c r="R19364" i="1"/>
  <c r="R19365" i="1"/>
  <c r="R19366" i="1"/>
  <c r="R19367" i="1"/>
  <c r="R19368" i="1"/>
  <c r="R19369" i="1"/>
  <c r="R19370" i="1"/>
  <c r="R19371" i="1"/>
  <c r="R19372" i="1"/>
  <c r="R19373" i="1"/>
  <c r="R19374" i="1"/>
  <c r="R19375" i="1"/>
  <c r="R19376" i="1"/>
  <c r="R19377" i="1"/>
  <c r="R19378" i="1"/>
  <c r="R19379" i="1"/>
  <c r="R19380" i="1"/>
  <c r="R19381" i="1"/>
  <c r="R19382" i="1"/>
  <c r="R19383" i="1"/>
  <c r="R19384" i="1"/>
  <c r="R19385" i="1"/>
  <c r="R19386" i="1"/>
  <c r="R19387" i="1"/>
  <c r="R19388" i="1"/>
  <c r="R19389" i="1"/>
  <c r="R19390" i="1"/>
  <c r="R19391" i="1"/>
  <c r="R19392" i="1"/>
  <c r="R19393" i="1"/>
  <c r="R19394" i="1"/>
  <c r="R19395" i="1"/>
  <c r="R19396" i="1"/>
  <c r="R19397" i="1"/>
  <c r="R19398" i="1"/>
  <c r="R19399" i="1"/>
  <c r="R19400" i="1"/>
  <c r="R19401" i="1"/>
  <c r="R19402" i="1"/>
  <c r="R19403" i="1"/>
  <c r="R19404" i="1"/>
  <c r="R19405" i="1"/>
  <c r="R19406" i="1"/>
  <c r="R19407" i="1"/>
  <c r="R19408" i="1"/>
  <c r="R19409" i="1"/>
  <c r="R19410" i="1"/>
  <c r="R19411" i="1"/>
  <c r="R19412" i="1"/>
  <c r="R19413" i="1"/>
  <c r="R19414" i="1"/>
  <c r="R19415" i="1"/>
  <c r="R19416" i="1"/>
  <c r="R19417" i="1"/>
  <c r="R19418" i="1"/>
  <c r="R19419" i="1"/>
  <c r="R19420" i="1"/>
  <c r="R19421" i="1"/>
  <c r="R19422" i="1"/>
  <c r="R19423" i="1"/>
  <c r="R19424" i="1"/>
  <c r="R19425" i="1"/>
  <c r="R19426" i="1"/>
  <c r="R19427" i="1"/>
  <c r="R19428" i="1"/>
  <c r="R19429" i="1"/>
  <c r="R19430" i="1"/>
  <c r="R19431" i="1"/>
  <c r="R19432" i="1"/>
  <c r="R19433" i="1"/>
  <c r="R19434" i="1"/>
  <c r="R19435" i="1"/>
  <c r="R19436" i="1"/>
  <c r="R19437" i="1"/>
  <c r="R19438" i="1"/>
  <c r="R19439" i="1"/>
  <c r="R19440" i="1"/>
  <c r="R19441" i="1"/>
  <c r="R19442" i="1"/>
  <c r="R19443" i="1"/>
  <c r="R19444" i="1"/>
  <c r="R19445" i="1"/>
  <c r="R19446" i="1"/>
  <c r="R19447" i="1"/>
  <c r="R19448" i="1"/>
  <c r="R19449" i="1"/>
  <c r="R19450" i="1"/>
  <c r="R19451" i="1"/>
  <c r="R19452" i="1"/>
  <c r="R19453" i="1"/>
  <c r="R19454" i="1"/>
  <c r="R19455" i="1"/>
  <c r="R19456" i="1"/>
  <c r="R19457" i="1"/>
  <c r="R19458" i="1"/>
  <c r="R19459" i="1"/>
  <c r="R19460" i="1"/>
  <c r="R19461" i="1"/>
  <c r="R19462" i="1"/>
  <c r="R19463" i="1"/>
  <c r="R19464" i="1"/>
  <c r="R19465" i="1"/>
  <c r="R19466" i="1"/>
  <c r="R19467" i="1"/>
  <c r="R19468" i="1"/>
  <c r="R19469" i="1"/>
  <c r="R19470" i="1"/>
  <c r="R19471" i="1"/>
  <c r="R19472" i="1"/>
  <c r="R19473" i="1"/>
  <c r="R19474" i="1"/>
  <c r="R19475" i="1"/>
  <c r="R19476" i="1"/>
  <c r="R19477" i="1"/>
  <c r="R19478" i="1"/>
  <c r="R19479" i="1"/>
  <c r="R19480" i="1"/>
  <c r="R19481" i="1"/>
  <c r="R19482" i="1"/>
  <c r="R19483" i="1"/>
  <c r="R19484" i="1"/>
  <c r="R19485" i="1"/>
  <c r="R19486" i="1"/>
  <c r="R19487" i="1"/>
  <c r="R19488" i="1"/>
  <c r="R19489" i="1"/>
  <c r="R19490" i="1"/>
  <c r="R19491" i="1"/>
  <c r="R19492" i="1"/>
  <c r="R19493" i="1"/>
  <c r="R19494" i="1"/>
  <c r="R19495" i="1"/>
  <c r="R19496" i="1"/>
  <c r="R19497" i="1"/>
  <c r="R19498" i="1"/>
  <c r="R19499" i="1"/>
  <c r="R19500" i="1"/>
  <c r="R19501" i="1"/>
  <c r="R19502" i="1"/>
  <c r="R19503" i="1"/>
  <c r="R19504" i="1"/>
  <c r="R19505" i="1"/>
  <c r="R19506" i="1"/>
  <c r="R19507" i="1"/>
  <c r="R19508" i="1"/>
  <c r="R19509" i="1"/>
  <c r="R19510" i="1"/>
  <c r="R19511" i="1"/>
  <c r="R19512" i="1"/>
  <c r="R19513" i="1"/>
  <c r="R19514" i="1"/>
  <c r="R19515" i="1"/>
  <c r="R19516" i="1"/>
  <c r="R19517" i="1"/>
  <c r="R19518" i="1"/>
  <c r="R19519" i="1"/>
  <c r="R19520" i="1"/>
  <c r="R19521" i="1"/>
  <c r="R19522" i="1"/>
  <c r="R19523" i="1"/>
  <c r="R19524" i="1"/>
  <c r="R19525" i="1"/>
  <c r="R19526" i="1"/>
  <c r="R19527" i="1"/>
  <c r="R19528" i="1"/>
  <c r="R19529" i="1"/>
  <c r="R19530" i="1"/>
  <c r="R19531" i="1"/>
  <c r="R19532" i="1"/>
  <c r="R19533" i="1"/>
  <c r="R19534" i="1"/>
  <c r="R19535" i="1"/>
  <c r="R19536" i="1"/>
  <c r="R19537" i="1"/>
  <c r="R19538" i="1"/>
  <c r="R19539" i="1"/>
  <c r="R19540" i="1"/>
  <c r="R19541" i="1"/>
  <c r="R19542" i="1"/>
  <c r="R19543" i="1"/>
  <c r="R19544" i="1"/>
  <c r="R19545" i="1"/>
  <c r="R19546" i="1"/>
  <c r="R19547" i="1"/>
  <c r="R19548" i="1"/>
  <c r="R19549" i="1"/>
  <c r="R19550" i="1"/>
  <c r="R19551" i="1"/>
  <c r="R19552" i="1"/>
  <c r="R19553" i="1"/>
  <c r="R19554" i="1"/>
  <c r="R19555" i="1"/>
  <c r="R19556" i="1"/>
  <c r="R19557" i="1"/>
  <c r="R19558" i="1"/>
  <c r="R19559" i="1"/>
  <c r="R19560" i="1"/>
  <c r="R19561" i="1"/>
  <c r="R19562" i="1"/>
  <c r="R19563" i="1"/>
  <c r="R19564" i="1"/>
  <c r="R19565" i="1"/>
  <c r="R19566" i="1"/>
  <c r="R19567" i="1"/>
  <c r="R19568" i="1"/>
  <c r="R19569" i="1"/>
  <c r="R19570" i="1"/>
  <c r="R19571" i="1"/>
  <c r="R19572" i="1"/>
  <c r="R19573" i="1"/>
  <c r="R19574" i="1"/>
  <c r="R19575" i="1"/>
  <c r="R19576" i="1"/>
  <c r="R19577" i="1"/>
  <c r="R19578" i="1"/>
  <c r="R19579" i="1"/>
  <c r="R19580" i="1"/>
  <c r="R19581" i="1"/>
  <c r="R19582" i="1"/>
  <c r="R19583" i="1"/>
  <c r="R19584" i="1"/>
  <c r="R19585" i="1"/>
  <c r="R19586" i="1"/>
  <c r="R19587" i="1"/>
  <c r="R19588" i="1"/>
  <c r="R19589" i="1"/>
  <c r="R19590" i="1"/>
  <c r="R19591" i="1"/>
  <c r="R19592" i="1"/>
  <c r="R19593" i="1"/>
  <c r="R19594" i="1"/>
  <c r="R19595" i="1"/>
  <c r="R19596" i="1"/>
  <c r="R19597" i="1"/>
  <c r="R19598" i="1"/>
  <c r="R19599" i="1"/>
  <c r="R19600" i="1"/>
  <c r="R19601" i="1"/>
  <c r="R19602" i="1"/>
  <c r="R19603" i="1"/>
  <c r="R19604" i="1"/>
  <c r="R19605" i="1"/>
  <c r="R19606" i="1"/>
  <c r="R19607" i="1"/>
  <c r="R19608" i="1"/>
  <c r="R19609" i="1"/>
  <c r="R19610" i="1"/>
  <c r="R19611" i="1"/>
  <c r="R19612" i="1"/>
  <c r="R19613" i="1"/>
  <c r="R19614" i="1"/>
  <c r="R19615" i="1"/>
  <c r="R19616" i="1"/>
  <c r="R19617" i="1"/>
  <c r="R19618" i="1"/>
  <c r="R19619" i="1"/>
  <c r="R19620" i="1"/>
  <c r="R19621" i="1"/>
  <c r="R19622" i="1"/>
  <c r="R19623" i="1"/>
  <c r="R19624" i="1"/>
  <c r="R19625" i="1"/>
  <c r="R19626" i="1"/>
  <c r="R19627" i="1"/>
  <c r="R19628" i="1"/>
  <c r="R19629" i="1"/>
  <c r="R19630" i="1"/>
  <c r="R19631" i="1"/>
  <c r="R19632" i="1"/>
  <c r="R19633" i="1"/>
  <c r="R19634" i="1"/>
  <c r="R19635" i="1"/>
  <c r="R19636" i="1"/>
  <c r="R19637" i="1"/>
  <c r="R19638" i="1"/>
  <c r="R19639" i="1"/>
  <c r="R19640" i="1"/>
  <c r="R19641" i="1"/>
  <c r="R19642" i="1"/>
  <c r="R19643" i="1"/>
  <c r="R19644" i="1"/>
  <c r="R19645" i="1"/>
  <c r="R19646" i="1"/>
  <c r="R19647" i="1"/>
  <c r="R19648" i="1"/>
  <c r="R19649" i="1"/>
  <c r="R19650" i="1"/>
  <c r="R19651" i="1"/>
  <c r="R19652" i="1"/>
  <c r="R19653" i="1"/>
  <c r="R19654" i="1"/>
  <c r="R19655" i="1"/>
  <c r="R19656" i="1"/>
  <c r="R19657" i="1"/>
  <c r="R19658" i="1"/>
  <c r="R19659" i="1"/>
  <c r="R19660" i="1"/>
  <c r="R19661" i="1"/>
  <c r="R19662" i="1"/>
  <c r="R19663" i="1"/>
  <c r="R19664" i="1"/>
  <c r="R19665" i="1"/>
  <c r="R19666" i="1"/>
  <c r="R19667" i="1"/>
  <c r="R19668" i="1"/>
  <c r="R19669" i="1"/>
  <c r="R19670" i="1"/>
  <c r="R19671" i="1"/>
  <c r="R19672" i="1"/>
  <c r="R19673" i="1"/>
  <c r="R19674" i="1"/>
  <c r="R19675" i="1"/>
  <c r="R19676" i="1"/>
  <c r="R19677" i="1"/>
  <c r="R19678" i="1"/>
  <c r="R19679" i="1"/>
  <c r="R19680" i="1"/>
  <c r="R19681" i="1"/>
  <c r="R19682" i="1"/>
  <c r="R19683" i="1"/>
  <c r="R19684" i="1"/>
  <c r="R19685" i="1"/>
  <c r="R19686" i="1"/>
  <c r="R19687" i="1"/>
  <c r="R19688" i="1"/>
  <c r="R19689" i="1"/>
  <c r="R19690" i="1"/>
  <c r="R19691" i="1"/>
  <c r="R19692" i="1"/>
  <c r="R19693" i="1"/>
  <c r="R19694" i="1"/>
  <c r="R19695" i="1"/>
  <c r="R19696" i="1"/>
  <c r="R19697" i="1"/>
  <c r="R19698" i="1"/>
  <c r="R19699" i="1"/>
  <c r="R19700" i="1"/>
  <c r="R19701" i="1"/>
  <c r="R19702" i="1"/>
  <c r="R19703" i="1"/>
  <c r="R19704" i="1"/>
  <c r="R19705" i="1"/>
  <c r="R19706" i="1"/>
  <c r="R19707" i="1"/>
  <c r="R19708" i="1"/>
  <c r="R19709" i="1"/>
  <c r="R19710" i="1"/>
  <c r="R19711" i="1"/>
  <c r="R19712" i="1"/>
  <c r="R19713" i="1"/>
  <c r="R19714" i="1"/>
  <c r="R19715" i="1"/>
  <c r="R19716" i="1"/>
  <c r="R19717" i="1"/>
  <c r="R19718" i="1"/>
  <c r="R19719" i="1"/>
  <c r="R19720" i="1"/>
  <c r="R19721" i="1"/>
  <c r="R19722" i="1"/>
  <c r="R19723" i="1"/>
  <c r="R19724" i="1"/>
  <c r="R19725" i="1"/>
  <c r="R19726" i="1"/>
  <c r="R19727" i="1"/>
  <c r="R19728" i="1"/>
  <c r="R19729" i="1"/>
  <c r="R19730" i="1"/>
  <c r="R19731" i="1"/>
  <c r="R19732" i="1"/>
  <c r="R19733" i="1"/>
  <c r="R19734" i="1"/>
  <c r="R19735" i="1"/>
  <c r="R19736" i="1"/>
  <c r="R19737" i="1"/>
  <c r="R19738" i="1"/>
  <c r="R19739" i="1"/>
  <c r="R19740" i="1"/>
  <c r="R19741" i="1"/>
  <c r="R19742" i="1"/>
  <c r="R19743" i="1"/>
  <c r="R19744" i="1"/>
  <c r="R19745" i="1"/>
  <c r="R19746" i="1"/>
  <c r="R19747" i="1"/>
  <c r="R19748" i="1"/>
  <c r="R19749" i="1"/>
  <c r="R19750" i="1"/>
  <c r="R19751" i="1"/>
  <c r="R19752" i="1"/>
  <c r="R19753" i="1"/>
  <c r="R19754" i="1"/>
  <c r="R19755" i="1"/>
  <c r="R19756" i="1"/>
  <c r="R19757" i="1"/>
  <c r="R19758" i="1"/>
  <c r="R19759" i="1"/>
  <c r="R19760" i="1"/>
  <c r="R19761" i="1"/>
  <c r="R19762" i="1"/>
  <c r="R19763" i="1"/>
  <c r="R19764" i="1"/>
  <c r="R19765" i="1"/>
  <c r="R19766" i="1"/>
  <c r="R19767" i="1"/>
  <c r="R19768" i="1"/>
  <c r="R19769" i="1"/>
  <c r="R19770" i="1"/>
  <c r="R19771" i="1"/>
  <c r="R19772" i="1"/>
  <c r="R19773" i="1"/>
  <c r="R19774" i="1"/>
  <c r="R19775" i="1"/>
  <c r="R19776" i="1"/>
  <c r="R19777" i="1"/>
  <c r="R19778" i="1"/>
  <c r="R19779" i="1"/>
  <c r="R19780" i="1"/>
  <c r="R19781" i="1"/>
  <c r="R19782" i="1"/>
  <c r="R19783" i="1"/>
  <c r="R19784" i="1"/>
  <c r="R19785" i="1"/>
  <c r="R19786" i="1"/>
  <c r="R19787" i="1"/>
  <c r="R19788" i="1"/>
  <c r="R19789" i="1"/>
  <c r="R19790" i="1"/>
  <c r="R19791" i="1"/>
  <c r="R19792" i="1"/>
  <c r="R19793" i="1"/>
  <c r="R19794" i="1"/>
  <c r="R19795" i="1"/>
  <c r="R19796" i="1"/>
  <c r="R19797" i="1"/>
  <c r="R19798" i="1"/>
  <c r="R19799" i="1"/>
  <c r="R19800" i="1"/>
  <c r="R19801" i="1"/>
  <c r="R19802" i="1"/>
  <c r="R19803" i="1"/>
  <c r="R19804" i="1"/>
  <c r="R19805" i="1"/>
  <c r="R19806" i="1"/>
  <c r="R19807" i="1"/>
  <c r="R19808" i="1"/>
  <c r="R19809" i="1"/>
  <c r="R19810" i="1"/>
  <c r="R19811" i="1"/>
  <c r="R19812" i="1"/>
  <c r="R19813" i="1"/>
  <c r="R19814" i="1"/>
  <c r="R19815" i="1"/>
  <c r="R19816" i="1"/>
  <c r="R19817" i="1"/>
  <c r="R19818" i="1"/>
  <c r="R19819" i="1"/>
  <c r="R19820" i="1"/>
  <c r="R19821" i="1"/>
  <c r="R19822" i="1"/>
  <c r="R19823" i="1"/>
  <c r="R19824" i="1"/>
  <c r="R19825" i="1"/>
  <c r="R19826" i="1"/>
  <c r="R19827" i="1"/>
  <c r="R19828" i="1"/>
  <c r="R19829" i="1"/>
  <c r="R19830" i="1"/>
  <c r="R19831" i="1"/>
  <c r="R19832" i="1"/>
  <c r="R19833" i="1"/>
  <c r="R19834" i="1"/>
  <c r="R19835" i="1"/>
  <c r="R19836" i="1"/>
  <c r="R19837" i="1"/>
  <c r="R19838" i="1"/>
  <c r="R19839" i="1"/>
  <c r="R19840" i="1"/>
  <c r="R19841" i="1"/>
  <c r="R19842" i="1"/>
  <c r="R19843" i="1"/>
  <c r="R19844" i="1"/>
  <c r="R19845" i="1"/>
  <c r="R19846" i="1"/>
  <c r="R19847" i="1"/>
  <c r="R19848" i="1"/>
  <c r="R19849" i="1"/>
  <c r="R19850" i="1"/>
  <c r="R19851" i="1"/>
  <c r="R19852" i="1"/>
  <c r="R19853" i="1"/>
  <c r="R19854" i="1"/>
  <c r="R19855" i="1"/>
  <c r="R19856" i="1"/>
  <c r="R19857" i="1"/>
  <c r="R19858" i="1"/>
  <c r="R19859" i="1"/>
  <c r="R19860" i="1"/>
  <c r="R19861" i="1"/>
  <c r="R19862" i="1"/>
  <c r="R19863" i="1"/>
  <c r="R19864" i="1"/>
  <c r="R19865" i="1"/>
  <c r="R19866" i="1"/>
  <c r="R19867" i="1"/>
  <c r="R19868" i="1"/>
  <c r="R19869" i="1"/>
  <c r="R19870" i="1"/>
  <c r="R19871" i="1"/>
  <c r="R19872" i="1"/>
  <c r="R19873" i="1"/>
  <c r="R19874" i="1"/>
  <c r="R19875" i="1"/>
  <c r="R19876" i="1"/>
  <c r="R19877" i="1"/>
  <c r="R19878" i="1"/>
  <c r="R19879" i="1"/>
  <c r="R19880" i="1"/>
  <c r="R19881" i="1"/>
  <c r="R19882" i="1"/>
  <c r="R19883" i="1"/>
  <c r="R19884" i="1"/>
  <c r="R19885" i="1"/>
  <c r="R19886" i="1"/>
  <c r="R19887" i="1"/>
  <c r="R19888" i="1"/>
  <c r="R19889" i="1"/>
  <c r="R19890" i="1"/>
  <c r="R19891" i="1"/>
  <c r="R19892" i="1"/>
  <c r="R19893" i="1"/>
  <c r="R19894" i="1"/>
  <c r="R19895" i="1"/>
  <c r="R19896" i="1"/>
  <c r="R19897" i="1"/>
  <c r="R19898" i="1"/>
  <c r="R19899" i="1"/>
  <c r="R19900" i="1"/>
  <c r="R19901" i="1"/>
  <c r="R19902" i="1"/>
  <c r="R19903" i="1"/>
  <c r="R19904" i="1"/>
  <c r="R19905" i="1"/>
  <c r="R19906" i="1"/>
  <c r="R19907" i="1"/>
  <c r="R19908" i="1"/>
  <c r="R19909" i="1"/>
  <c r="R19910" i="1"/>
  <c r="R19911" i="1"/>
  <c r="R19912" i="1"/>
  <c r="R19913" i="1"/>
  <c r="R19914" i="1"/>
  <c r="R19915" i="1"/>
  <c r="R19916" i="1"/>
  <c r="R19917" i="1"/>
  <c r="R19918" i="1"/>
  <c r="R19919" i="1"/>
  <c r="R19920" i="1"/>
  <c r="R19921" i="1"/>
  <c r="R19922" i="1"/>
  <c r="R19923" i="1"/>
  <c r="R19924" i="1"/>
  <c r="R19925" i="1"/>
  <c r="R19926" i="1"/>
  <c r="R19927" i="1"/>
  <c r="R19928" i="1"/>
  <c r="R19929" i="1"/>
  <c r="R19930" i="1"/>
  <c r="R19931" i="1"/>
  <c r="R19932" i="1"/>
  <c r="R19933" i="1"/>
  <c r="R19934" i="1"/>
  <c r="R19935" i="1"/>
  <c r="R19936" i="1"/>
  <c r="R19937" i="1"/>
  <c r="R19938" i="1"/>
  <c r="R19939" i="1"/>
  <c r="R19940" i="1"/>
  <c r="R19941" i="1"/>
  <c r="R19942" i="1"/>
  <c r="R19943" i="1"/>
  <c r="R19944" i="1"/>
  <c r="R19945" i="1"/>
  <c r="R19946" i="1"/>
  <c r="R19947" i="1"/>
  <c r="R19948" i="1"/>
  <c r="R19949" i="1"/>
  <c r="R19950" i="1"/>
  <c r="R19951" i="1"/>
  <c r="R19952" i="1"/>
  <c r="R19953" i="1"/>
  <c r="R19954" i="1"/>
  <c r="R19955" i="1"/>
  <c r="R19956" i="1"/>
  <c r="R19957" i="1"/>
  <c r="R19958" i="1"/>
  <c r="R19959" i="1"/>
  <c r="R19960" i="1"/>
  <c r="R19961" i="1"/>
  <c r="R19962" i="1"/>
  <c r="R19963" i="1"/>
  <c r="R19964" i="1"/>
  <c r="R19965" i="1"/>
  <c r="R19966" i="1"/>
  <c r="R19967" i="1"/>
  <c r="R19968" i="1"/>
  <c r="R19969" i="1"/>
  <c r="R19970" i="1"/>
  <c r="R19971" i="1"/>
  <c r="R19972" i="1"/>
  <c r="R19973" i="1"/>
  <c r="R19974" i="1"/>
  <c r="R19975" i="1"/>
  <c r="R19976" i="1"/>
  <c r="R19977" i="1"/>
  <c r="R19978" i="1"/>
  <c r="R19979" i="1"/>
  <c r="R19980" i="1"/>
  <c r="R19981" i="1"/>
  <c r="R19982" i="1"/>
  <c r="R19983" i="1"/>
  <c r="R19984" i="1"/>
  <c r="R19985" i="1"/>
  <c r="R19986" i="1"/>
  <c r="R19987" i="1"/>
  <c r="R19988" i="1"/>
  <c r="R19989" i="1"/>
  <c r="R19990" i="1"/>
  <c r="R19991" i="1"/>
  <c r="R19992" i="1"/>
  <c r="R19993" i="1"/>
  <c r="R19994" i="1"/>
  <c r="R19995" i="1"/>
  <c r="R19996" i="1"/>
  <c r="R19997" i="1"/>
  <c r="R19998" i="1"/>
  <c r="R19999" i="1"/>
  <c r="R20000" i="1"/>
  <c r="R20001" i="1"/>
  <c r="R20002" i="1"/>
  <c r="R20003" i="1"/>
  <c r="R20004" i="1"/>
  <c r="R20005" i="1"/>
  <c r="R20006" i="1"/>
  <c r="R20007" i="1"/>
  <c r="R20008" i="1"/>
  <c r="R20009" i="1"/>
  <c r="R20010" i="1"/>
  <c r="R20011" i="1"/>
  <c r="R20012" i="1"/>
  <c r="R20013" i="1"/>
  <c r="R20014" i="1"/>
  <c r="R20015" i="1"/>
  <c r="R20016" i="1"/>
  <c r="R20017" i="1"/>
  <c r="R20018" i="1"/>
  <c r="R20019" i="1"/>
  <c r="R20020" i="1"/>
  <c r="R20021" i="1"/>
  <c r="R20022" i="1"/>
  <c r="R20023" i="1"/>
  <c r="R20024" i="1"/>
  <c r="R20025" i="1"/>
  <c r="R20026" i="1"/>
  <c r="R20027" i="1"/>
  <c r="R20028" i="1"/>
  <c r="R20029" i="1"/>
  <c r="R20030" i="1"/>
  <c r="R20031" i="1"/>
  <c r="R20032" i="1"/>
  <c r="R20033" i="1"/>
  <c r="R20034" i="1"/>
  <c r="R20035" i="1"/>
  <c r="R20036" i="1"/>
  <c r="R20037" i="1"/>
  <c r="R20038" i="1"/>
  <c r="R20039" i="1"/>
  <c r="R20040" i="1"/>
  <c r="R20041" i="1"/>
  <c r="R20042" i="1"/>
  <c r="R20043" i="1"/>
  <c r="R20044" i="1"/>
  <c r="R20045" i="1"/>
  <c r="R20046" i="1"/>
  <c r="R20047" i="1"/>
  <c r="R20048" i="1"/>
  <c r="R20049" i="1"/>
  <c r="R20050" i="1"/>
  <c r="R20051" i="1"/>
  <c r="R20052" i="1"/>
  <c r="R20053" i="1"/>
  <c r="R20054" i="1"/>
  <c r="R20055" i="1"/>
  <c r="R20056" i="1"/>
  <c r="R20057" i="1"/>
  <c r="R20058" i="1"/>
  <c r="R20059" i="1"/>
  <c r="R20060" i="1"/>
  <c r="R20061" i="1"/>
  <c r="R20062" i="1"/>
  <c r="R20063" i="1"/>
  <c r="R20064" i="1"/>
  <c r="R20065" i="1"/>
  <c r="R20066" i="1"/>
  <c r="R20067" i="1"/>
  <c r="R20068" i="1"/>
  <c r="R20069" i="1"/>
  <c r="R20070" i="1"/>
  <c r="R20071" i="1"/>
  <c r="R20072" i="1"/>
  <c r="R20073" i="1"/>
  <c r="R20074" i="1"/>
  <c r="R20075" i="1"/>
  <c r="R20076" i="1"/>
  <c r="R20077" i="1"/>
  <c r="R20078" i="1"/>
  <c r="R20079" i="1"/>
  <c r="R20080" i="1"/>
  <c r="R20081" i="1"/>
  <c r="R20082" i="1"/>
  <c r="R20083" i="1"/>
  <c r="R20084" i="1"/>
  <c r="R20085" i="1"/>
  <c r="R20086" i="1"/>
  <c r="R20087" i="1"/>
  <c r="R20088" i="1"/>
  <c r="R20089" i="1"/>
  <c r="R20090" i="1"/>
  <c r="R20091" i="1"/>
  <c r="R20092" i="1"/>
  <c r="R20093" i="1"/>
  <c r="R20094" i="1"/>
  <c r="R20095" i="1"/>
  <c r="R20096" i="1"/>
  <c r="R20097" i="1"/>
  <c r="R20098" i="1"/>
  <c r="R20099" i="1"/>
  <c r="R20100" i="1"/>
  <c r="R20101" i="1"/>
  <c r="R20102" i="1"/>
  <c r="R20103" i="1"/>
  <c r="R20104" i="1"/>
  <c r="R20105" i="1"/>
  <c r="R20106" i="1"/>
  <c r="R20107" i="1"/>
  <c r="R20108" i="1"/>
  <c r="R20109" i="1"/>
  <c r="R20110" i="1"/>
  <c r="R20111" i="1"/>
  <c r="R20112" i="1"/>
  <c r="R20113" i="1"/>
  <c r="R20114" i="1"/>
  <c r="R20115" i="1"/>
  <c r="R20116" i="1"/>
  <c r="R20117" i="1"/>
  <c r="R20118" i="1"/>
  <c r="R20119" i="1"/>
  <c r="R20120" i="1"/>
  <c r="R20121" i="1"/>
  <c r="R20122" i="1"/>
  <c r="R20123" i="1"/>
  <c r="R20124" i="1"/>
  <c r="R20125" i="1"/>
  <c r="R20126" i="1"/>
  <c r="R20127" i="1"/>
  <c r="R20128" i="1"/>
  <c r="R20129" i="1"/>
  <c r="R20130" i="1"/>
  <c r="R20131" i="1"/>
  <c r="R20132" i="1"/>
  <c r="R20133" i="1"/>
  <c r="R20134" i="1"/>
  <c r="R20135" i="1"/>
  <c r="R20136" i="1"/>
  <c r="R20137" i="1"/>
  <c r="R20138" i="1"/>
  <c r="R20139" i="1"/>
  <c r="R20140" i="1"/>
  <c r="R20141" i="1"/>
  <c r="R20142" i="1"/>
  <c r="R20143" i="1"/>
  <c r="R20144" i="1"/>
  <c r="R20145" i="1"/>
  <c r="R20146" i="1"/>
  <c r="R20147" i="1"/>
  <c r="R20148" i="1"/>
  <c r="R20149" i="1"/>
  <c r="R20150" i="1"/>
  <c r="R20151" i="1"/>
  <c r="R20152" i="1"/>
  <c r="R20153" i="1"/>
  <c r="R20154" i="1"/>
  <c r="R20155" i="1"/>
  <c r="R20156" i="1"/>
  <c r="R20157" i="1"/>
  <c r="R20158" i="1"/>
  <c r="R20159" i="1"/>
  <c r="R20160" i="1"/>
  <c r="R20161" i="1"/>
  <c r="R20162" i="1"/>
  <c r="R20163" i="1"/>
  <c r="R20164" i="1"/>
  <c r="R20165" i="1"/>
  <c r="R20166" i="1"/>
  <c r="R20167" i="1"/>
  <c r="R20168" i="1"/>
  <c r="R20169" i="1"/>
  <c r="R20170" i="1"/>
  <c r="R20171" i="1"/>
  <c r="R20172" i="1"/>
  <c r="R20173" i="1"/>
  <c r="R20174" i="1"/>
  <c r="R20175" i="1"/>
  <c r="R20176" i="1"/>
  <c r="R20177" i="1"/>
  <c r="R20178" i="1"/>
  <c r="R20179" i="1"/>
  <c r="R20180" i="1"/>
  <c r="R20181" i="1"/>
  <c r="R20182" i="1"/>
  <c r="R20183" i="1"/>
  <c r="R20184" i="1"/>
  <c r="R20185" i="1"/>
  <c r="R20186" i="1"/>
  <c r="R20187" i="1"/>
  <c r="R20188" i="1"/>
  <c r="R20189" i="1"/>
  <c r="R20190" i="1"/>
  <c r="R20191" i="1"/>
  <c r="R20192" i="1"/>
  <c r="R20193" i="1"/>
  <c r="R20194" i="1"/>
  <c r="R20195" i="1"/>
  <c r="R20196" i="1"/>
  <c r="R20197" i="1"/>
  <c r="R20198" i="1"/>
  <c r="R20199" i="1"/>
  <c r="R20200" i="1"/>
  <c r="R20201" i="1"/>
  <c r="R20202" i="1"/>
  <c r="R20203" i="1"/>
  <c r="R20204" i="1"/>
  <c r="R20205" i="1"/>
  <c r="R20206" i="1"/>
  <c r="R20207" i="1"/>
  <c r="R20208" i="1"/>
  <c r="R20209" i="1"/>
  <c r="R20210" i="1"/>
  <c r="R20211" i="1"/>
  <c r="R20212" i="1"/>
  <c r="R20213" i="1"/>
  <c r="R20214" i="1"/>
  <c r="R20215" i="1"/>
  <c r="R20216" i="1"/>
  <c r="R20217" i="1"/>
  <c r="R20218" i="1"/>
  <c r="R20219" i="1"/>
  <c r="R20220" i="1"/>
  <c r="R20221" i="1"/>
  <c r="R20222" i="1"/>
  <c r="R20223" i="1"/>
  <c r="R20224" i="1"/>
  <c r="R20225" i="1"/>
  <c r="R20226" i="1"/>
  <c r="R20227" i="1"/>
  <c r="R20228" i="1"/>
  <c r="R20229" i="1"/>
  <c r="R20230" i="1"/>
  <c r="R20231" i="1"/>
  <c r="R20232" i="1"/>
  <c r="R20233" i="1"/>
  <c r="R20234" i="1"/>
  <c r="R20235" i="1"/>
  <c r="R20236" i="1"/>
  <c r="R20237" i="1"/>
  <c r="R20238" i="1"/>
  <c r="R20239" i="1"/>
  <c r="R20240" i="1"/>
  <c r="R20241" i="1"/>
  <c r="R20242" i="1"/>
  <c r="R20243" i="1"/>
  <c r="R20244" i="1"/>
  <c r="R20245" i="1"/>
  <c r="R20246" i="1"/>
  <c r="R20247" i="1"/>
  <c r="R20248" i="1"/>
  <c r="R20249" i="1"/>
  <c r="R20250" i="1"/>
  <c r="R20251" i="1"/>
  <c r="R20252" i="1"/>
  <c r="R20253" i="1"/>
  <c r="R20254" i="1"/>
  <c r="R20255" i="1"/>
  <c r="R20256" i="1"/>
  <c r="R20257" i="1"/>
  <c r="R20258" i="1"/>
  <c r="R20259" i="1"/>
  <c r="R20260" i="1"/>
  <c r="R20261" i="1"/>
  <c r="R20262" i="1"/>
  <c r="R20263" i="1"/>
  <c r="R20264" i="1"/>
  <c r="R20265" i="1"/>
  <c r="R20266" i="1"/>
  <c r="R20267" i="1"/>
  <c r="R20268" i="1"/>
  <c r="R20269" i="1"/>
  <c r="R20270" i="1"/>
  <c r="R20271" i="1"/>
  <c r="R20272" i="1"/>
  <c r="R20273" i="1"/>
  <c r="R20274" i="1"/>
  <c r="R20275" i="1"/>
  <c r="R20276" i="1"/>
  <c r="R20277" i="1"/>
  <c r="R20278" i="1"/>
  <c r="R20279" i="1"/>
  <c r="R20280" i="1"/>
  <c r="R20281" i="1"/>
  <c r="R20282" i="1"/>
  <c r="R20283" i="1"/>
  <c r="R20284" i="1"/>
  <c r="R20285" i="1"/>
  <c r="R20286" i="1"/>
  <c r="R20287" i="1"/>
  <c r="R20288" i="1"/>
  <c r="R20289" i="1"/>
  <c r="R20290" i="1"/>
  <c r="R20291" i="1"/>
  <c r="R20292" i="1"/>
  <c r="R20293" i="1"/>
  <c r="R20294" i="1"/>
  <c r="R20295" i="1"/>
  <c r="R20296" i="1"/>
  <c r="R20297" i="1"/>
  <c r="R20298" i="1"/>
  <c r="R20299" i="1"/>
  <c r="R20300" i="1"/>
  <c r="R20301" i="1"/>
  <c r="R20302" i="1"/>
  <c r="R20303" i="1"/>
  <c r="R20304" i="1"/>
  <c r="R20305" i="1"/>
  <c r="R20306" i="1"/>
  <c r="R20307" i="1"/>
  <c r="R20308" i="1"/>
  <c r="R20309" i="1"/>
  <c r="R20310" i="1"/>
  <c r="R20311" i="1"/>
  <c r="R20312" i="1"/>
  <c r="R20313" i="1"/>
  <c r="R20314" i="1"/>
  <c r="R20315" i="1"/>
  <c r="R20316" i="1"/>
  <c r="R20317" i="1"/>
  <c r="R20318" i="1"/>
  <c r="R20319" i="1"/>
  <c r="R20320" i="1"/>
  <c r="R20321" i="1"/>
  <c r="R20322" i="1"/>
  <c r="R20323" i="1"/>
  <c r="R20324" i="1"/>
  <c r="R20325" i="1"/>
  <c r="R20326" i="1"/>
  <c r="R20327" i="1"/>
  <c r="R20328" i="1"/>
  <c r="R20329" i="1"/>
  <c r="R20330" i="1"/>
  <c r="R20331" i="1"/>
  <c r="R20332" i="1"/>
  <c r="R20333" i="1"/>
  <c r="R20334" i="1"/>
  <c r="R20335" i="1"/>
  <c r="R20336" i="1"/>
  <c r="R20337" i="1"/>
  <c r="R20338" i="1"/>
  <c r="R20339" i="1"/>
  <c r="R20340" i="1"/>
  <c r="R20341" i="1"/>
  <c r="R20342" i="1"/>
  <c r="R20343" i="1"/>
  <c r="R20344" i="1"/>
  <c r="R20345" i="1"/>
  <c r="R20346" i="1"/>
  <c r="R20347" i="1"/>
  <c r="R20348" i="1"/>
  <c r="R20349" i="1"/>
  <c r="R20350" i="1"/>
  <c r="R20351" i="1"/>
  <c r="R20352" i="1"/>
  <c r="R20353" i="1"/>
  <c r="R20354" i="1"/>
  <c r="R20355" i="1"/>
  <c r="R20356" i="1"/>
  <c r="R20357" i="1"/>
  <c r="R20358" i="1"/>
  <c r="R20359" i="1"/>
  <c r="R20360" i="1"/>
  <c r="R20361" i="1"/>
  <c r="R20362" i="1"/>
  <c r="R20363" i="1"/>
  <c r="R20364" i="1"/>
  <c r="R20365" i="1"/>
  <c r="R20366" i="1"/>
  <c r="R20367" i="1"/>
  <c r="R20368" i="1"/>
  <c r="R20369" i="1"/>
  <c r="R20370" i="1"/>
  <c r="R20371" i="1"/>
  <c r="R20372" i="1"/>
  <c r="R20373" i="1"/>
  <c r="R20374" i="1"/>
  <c r="R20375" i="1"/>
  <c r="R20376" i="1"/>
  <c r="R20377" i="1"/>
  <c r="R20378" i="1"/>
  <c r="R20379" i="1"/>
  <c r="R20380" i="1"/>
  <c r="R20381" i="1"/>
  <c r="R20382" i="1"/>
  <c r="R20383" i="1"/>
  <c r="R20384" i="1"/>
  <c r="R20385" i="1"/>
  <c r="R20386" i="1"/>
  <c r="R20387" i="1"/>
  <c r="R20388" i="1"/>
  <c r="R20389" i="1"/>
  <c r="R20390" i="1"/>
  <c r="R20391" i="1"/>
  <c r="R20392" i="1"/>
  <c r="R20393" i="1"/>
  <c r="R20394" i="1"/>
  <c r="R20395" i="1"/>
  <c r="R20396" i="1"/>
  <c r="R20397" i="1"/>
  <c r="R20398" i="1"/>
  <c r="R20399" i="1"/>
  <c r="R20400" i="1"/>
  <c r="R20401" i="1"/>
  <c r="R20402" i="1"/>
  <c r="R20403" i="1"/>
  <c r="R20404" i="1"/>
  <c r="R20405" i="1"/>
  <c r="R20406" i="1"/>
  <c r="R20407" i="1"/>
  <c r="R20408" i="1"/>
  <c r="R20409" i="1"/>
  <c r="R20410" i="1"/>
  <c r="R20411" i="1"/>
  <c r="R20412" i="1"/>
  <c r="R20413" i="1"/>
  <c r="R20414" i="1"/>
  <c r="R20415" i="1"/>
  <c r="R20416" i="1"/>
  <c r="R20417" i="1"/>
  <c r="R20418" i="1"/>
  <c r="R20419" i="1"/>
  <c r="R20420" i="1"/>
  <c r="R20421" i="1"/>
  <c r="R20422" i="1"/>
  <c r="R20423" i="1"/>
  <c r="R20424" i="1"/>
  <c r="R20425" i="1"/>
  <c r="R20426" i="1"/>
  <c r="R20427" i="1"/>
  <c r="R20428" i="1"/>
  <c r="R20429" i="1"/>
  <c r="R20430" i="1"/>
  <c r="R20431" i="1"/>
  <c r="R20432" i="1"/>
  <c r="R20433" i="1"/>
  <c r="R20434" i="1"/>
  <c r="R20435" i="1"/>
  <c r="R20436" i="1"/>
  <c r="R20437" i="1"/>
  <c r="R20438" i="1"/>
  <c r="R20439" i="1"/>
  <c r="R20440" i="1"/>
  <c r="R20441" i="1"/>
  <c r="R20442" i="1"/>
  <c r="R20443" i="1"/>
  <c r="R20444" i="1"/>
  <c r="R20445" i="1"/>
  <c r="R20446" i="1"/>
  <c r="R20447" i="1"/>
  <c r="R20448" i="1"/>
  <c r="R20449" i="1"/>
  <c r="R20450" i="1"/>
  <c r="R20451" i="1"/>
  <c r="R20452" i="1"/>
  <c r="R20453" i="1"/>
  <c r="R20454" i="1"/>
  <c r="R20455" i="1"/>
  <c r="R20456" i="1"/>
  <c r="R20457" i="1"/>
  <c r="R20458" i="1"/>
  <c r="R20459" i="1"/>
  <c r="R20460" i="1"/>
  <c r="R20461" i="1"/>
  <c r="R20462" i="1"/>
  <c r="R20463" i="1"/>
  <c r="R20464" i="1"/>
  <c r="R20465" i="1"/>
  <c r="R20466" i="1"/>
  <c r="R20467" i="1"/>
  <c r="R20468" i="1"/>
  <c r="R20469" i="1"/>
  <c r="R20470" i="1"/>
  <c r="R20471" i="1"/>
  <c r="R20472" i="1"/>
  <c r="R20473" i="1"/>
  <c r="R20474" i="1"/>
  <c r="R20475" i="1"/>
  <c r="R20476" i="1"/>
  <c r="R20477" i="1"/>
  <c r="R20478" i="1"/>
  <c r="R20479" i="1"/>
  <c r="R20480" i="1"/>
  <c r="R20481" i="1"/>
  <c r="R20482" i="1"/>
  <c r="R20483" i="1"/>
  <c r="R20484" i="1"/>
  <c r="R20485" i="1"/>
  <c r="R20486" i="1"/>
  <c r="R20487" i="1"/>
  <c r="R20488" i="1"/>
  <c r="R20489" i="1"/>
  <c r="R20490" i="1"/>
  <c r="R20491" i="1"/>
  <c r="R20492" i="1"/>
  <c r="R20493" i="1"/>
  <c r="R20494" i="1"/>
  <c r="R20495" i="1"/>
  <c r="R20496" i="1"/>
  <c r="R20497" i="1"/>
  <c r="R20498" i="1"/>
  <c r="R20499" i="1"/>
  <c r="R20500" i="1"/>
  <c r="R20501" i="1"/>
  <c r="R20502" i="1"/>
  <c r="R20503" i="1"/>
  <c r="R20504" i="1"/>
  <c r="R20505" i="1"/>
  <c r="R20506" i="1"/>
  <c r="R20507" i="1"/>
  <c r="R20508" i="1"/>
  <c r="R20509" i="1"/>
  <c r="R20510" i="1"/>
  <c r="R20511" i="1"/>
  <c r="R20512" i="1"/>
  <c r="R20513" i="1"/>
  <c r="R20514" i="1"/>
  <c r="R20515" i="1"/>
  <c r="R20516" i="1"/>
  <c r="R20517" i="1"/>
  <c r="R20518" i="1"/>
  <c r="R20519" i="1"/>
  <c r="R20520" i="1"/>
  <c r="R20521" i="1"/>
  <c r="R20522" i="1"/>
  <c r="R20523" i="1"/>
  <c r="R20524" i="1"/>
  <c r="R20525" i="1"/>
  <c r="R20526" i="1"/>
  <c r="R20527" i="1"/>
  <c r="R20528" i="1"/>
  <c r="R20529" i="1"/>
  <c r="R20530" i="1"/>
  <c r="R20531" i="1"/>
  <c r="R20532" i="1"/>
  <c r="R20533" i="1"/>
  <c r="R20534" i="1"/>
  <c r="R20535" i="1"/>
  <c r="R20536" i="1"/>
  <c r="R20537" i="1"/>
  <c r="R20538" i="1"/>
  <c r="R20539" i="1"/>
  <c r="R20540" i="1"/>
  <c r="R20541" i="1"/>
  <c r="R20542" i="1"/>
  <c r="R20543" i="1"/>
  <c r="R20544" i="1"/>
  <c r="R20545" i="1"/>
  <c r="R20546" i="1"/>
  <c r="R20547" i="1"/>
  <c r="R20548" i="1"/>
  <c r="R20549" i="1"/>
  <c r="R20550" i="1"/>
  <c r="R20551" i="1"/>
  <c r="R20552" i="1"/>
  <c r="R20553" i="1"/>
  <c r="R20554" i="1"/>
  <c r="R20555" i="1"/>
  <c r="R20556" i="1"/>
  <c r="R20557" i="1"/>
  <c r="R20558" i="1"/>
  <c r="R20559" i="1"/>
  <c r="R20560" i="1"/>
  <c r="R20561" i="1"/>
  <c r="R20562" i="1"/>
  <c r="R20563" i="1"/>
  <c r="R20564" i="1"/>
  <c r="R20565" i="1"/>
  <c r="R20566" i="1"/>
  <c r="R20567" i="1"/>
  <c r="R20568" i="1"/>
  <c r="R20569" i="1"/>
  <c r="R20570" i="1"/>
  <c r="R20571" i="1"/>
  <c r="R20572" i="1"/>
  <c r="R20573" i="1"/>
  <c r="R20574" i="1"/>
  <c r="R20575" i="1"/>
  <c r="R20576" i="1"/>
  <c r="R20577" i="1"/>
  <c r="R20578" i="1"/>
  <c r="R20579" i="1"/>
  <c r="R20580" i="1"/>
  <c r="R20581" i="1"/>
  <c r="R20582" i="1"/>
  <c r="R20583" i="1"/>
  <c r="R20584" i="1"/>
  <c r="R20585" i="1"/>
  <c r="R20586" i="1"/>
  <c r="R20587" i="1"/>
  <c r="R20588" i="1"/>
  <c r="R20589" i="1"/>
  <c r="R20590" i="1"/>
  <c r="R20591" i="1"/>
  <c r="R20592" i="1"/>
  <c r="R20593" i="1"/>
  <c r="R20594" i="1"/>
  <c r="R20595" i="1"/>
  <c r="R20596" i="1"/>
  <c r="R20597" i="1"/>
  <c r="R20598" i="1"/>
  <c r="R20599" i="1"/>
  <c r="R20600" i="1"/>
  <c r="R20601" i="1"/>
  <c r="R20602" i="1"/>
  <c r="R20603" i="1"/>
  <c r="R20604" i="1"/>
  <c r="R20605" i="1"/>
  <c r="R20606" i="1"/>
  <c r="R20607" i="1"/>
  <c r="R20608" i="1"/>
  <c r="R20609" i="1"/>
  <c r="R20610" i="1"/>
  <c r="R20611" i="1"/>
  <c r="R20612" i="1"/>
  <c r="R20613" i="1"/>
  <c r="R20614" i="1"/>
  <c r="R20615" i="1"/>
  <c r="R20616" i="1"/>
  <c r="R20617" i="1"/>
  <c r="R20618" i="1"/>
  <c r="R20619" i="1"/>
  <c r="R20620" i="1"/>
  <c r="R20621" i="1"/>
  <c r="R20622" i="1"/>
  <c r="R20623" i="1"/>
  <c r="R20624" i="1"/>
  <c r="R20625" i="1"/>
  <c r="R20626" i="1"/>
  <c r="R20627" i="1"/>
  <c r="R20628" i="1"/>
  <c r="R20629" i="1"/>
  <c r="R20630" i="1"/>
  <c r="R20631" i="1"/>
  <c r="R20632" i="1"/>
  <c r="R20633" i="1"/>
  <c r="R20634" i="1"/>
  <c r="R20635" i="1"/>
  <c r="R20636" i="1"/>
  <c r="R20637" i="1"/>
  <c r="R20638" i="1"/>
  <c r="R20639" i="1"/>
  <c r="R20640" i="1"/>
  <c r="R20641" i="1"/>
  <c r="R20642" i="1"/>
  <c r="R20643" i="1"/>
  <c r="R20644" i="1"/>
  <c r="R20645" i="1"/>
  <c r="R20646" i="1"/>
  <c r="R20647" i="1"/>
  <c r="R20648" i="1"/>
  <c r="R20649" i="1"/>
  <c r="R20650" i="1"/>
  <c r="R20651" i="1"/>
  <c r="R20652" i="1"/>
  <c r="R20653" i="1"/>
  <c r="R20654" i="1"/>
  <c r="R20655" i="1"/>
  <c r="R20656" i="1"/>
  <c r="R20657" i="1"/>
  <c r="R20658" i="1"/>
  <c r="R20659" i="1"/>
  <c r="R20660" i="1"/>
  <c r="R20661" i="1"/>
  <c r="R20662" i="1"/>
  <c r="R20663" i="1"/>
  <c r="R20664" i="1"/>
  <c r="R20665" i="1"/>
  <c r="R20666" i="1"/>
  <c r="R20667" i="1"/>
  <c r="R20668" i="1"/>
  <c r="R20669" i="1"/>
  <c r="R20670" i="1"/>
  <c r="R20671" i="1"/>
  <c r="R20672" i="1"/>
  <c r="R20673" i="1"/>
  <c r="R20674" i="1"/>
  <c r="R20675" i="1"/>
  <c r="R20676" i="1"/>
  <c r="R20677" i="1"/>
  <c r="R20678" i="1"/>
  <c r="R20679" i="1"/>
  <c r="R20680" i="1"/>
  <c r="R20681" i="1"/>
  <c r="R20682" i="1"/>
  <c r="R20683" i="1"/>
  <c r="R20684" i="1"/>
  <c r="R20685" i="1"/>
  <c r="R20686" i="1"/>
  <c r="R20687" i="1"/>
  <c r="R20688" i="1"/>
  <c r="R20689" i="1"/>
  <c r="R20690" i="1"/>
  <c r="R20691" i="1"/>
  <c r="R20692" i="1"/>
  <c r="R20693" i="1"/>
  <c r="R20694" i="1"/>
  <c r="R20695" i="1"/>
  <c r="R20696" i="1"/>
  <c r="R20697" i="1"/>
  <c r="R20698" i="1"/>
  <c r="R20699" i="1"/>
  <c r="R20700" i="1"/>
  <c r="R20701" i="1"/>
  <c r="R20702" i="1"/>
  <c r="R20703" i="1"/>
  <c r="R20704" i="1"/>
  <c r="R20705" i="1"/>
  <c r="R20706" i="1"/>
  <c r="R20707" i="1"/>
  <c r="R20708" i="1"/>
  <c r="R20709" i="1"/>
  <c r="R20710" i="1"/>
  <c r="R20711" i="1"/>
  <c r="R20712" i="1"/>
  <c r="R20713" i="1"/>
  <c r="R20714" i="1"/>
  <c r="R20715" i="1"/>
  <c r="R20716" i="1"/>
  <c r="R20717" i="1"/>
  <c r="R20718" i="1"/>
  <c r="R20719" i="1"/>
  <c r="R20720" i="1"/>
  <c r="R20721" i="1"/>
  <c r="R20722" i="1"/>
  <c r="R20723" i="1"/>
  <c r="R20724" i="1"/>
  <c r="R20725" i="1"/>
  <c r="R20726" i="1"/>
  <c r="R20727" i="1"/>
  <c r="R20728" i="1"/>
  <c r="R20729" i="1"/>
  <c r="R20730" i="1"/>
  <c r="R20731" i="1"/>
  <c r="R20732" i="1"/>
  <c r="R20733" i="1"/>
  <c r="R20734" i="1"/>
  <c r="R20735" i="1"/>
  <c r="R20736" i="1"/>
  <c r="R20737" i="1"/>
  <c r="R20738" i="1"/>
  <c r="R20739" i="1"/>
  <c r="R20740" i="1"/>
  <c r="R20741" i="1"/>
  <c r="R20742" i="1"/>
  <c r="R20743" i="1"/>
  <c r="R20744" i="1"/>
  <c r="R20745" i="1"/>
  <c r="R20746" i="1"/>
  <c r="R20747" i="1"/>
  <c r="R20748" i="1"/>
  <c r="R20749" i="1"/>
  <c r="R20750" i="1"/>
  <c r="R20751" i="1"/>
  <c r="R20752" i="1"/>
  <c r="R20753" i="1"/>
  <c r="R20754" i="1"/>
  <c r="R20755" i="1"/>
  <c r="R20756" i="1"/>
  <c r="R20757" i="1"/>
  <c r="R20758" i="1"/>
  <c r="R20759" i="1"/>
  <c r="R20760" i="1"/>
  <c r="R20761" i="1"/>
  <c r="R20762" i="1"/>
  <c r="R20763" i="1"/>
  <c r="R20764" i="1"/>
  <c r="R20765" i="1"/>
  <c r="R20766" i="1"/>
  <c r="R20767" i="1"/>
  <c r="R20768" i="1"/>
  <c r="R20769" i="1"/>
  <c r="R20770" i="1"/>
  <c r="R20771" i="1"/>
  <c r="R20772" i="1"/>
  <c r="R20773" i="1"/>
  <c r="R20774" i="1"/>
  <c r="R20775" i="1"/>
  <c r="R20776" i="1"/>
  <c r="R20777" i="1"/>
  <c r="R20778" i="1"/>
  <c r="R20779" i="1"/>
  <c r="R20780" i="1"/>
  <c r="R20781" i="1"/>
  <c r="R20782" i="1"/>
  <c r="R20783" i="1"/>
  <c r="R20784" i="1"/>
  <c r="R20785" i="1"/>
  <c r="R20786" i="1"/>
  <c r="R20787" i="1"/>
  <c r="R20788" i="1"/>
  <c r="R20789" i="1"/>
  <c r="R20790" i="1"/>
  <c r="R20791" i="1"/>
  <c r="R20792" i="1"/>
  <c r="R20793" i="1"/>
  <c r="R20794" i="1"/>
  <c r="R20795" i="1"/>
  <c r="R20796" i="1"/>
  <c r="R20797" i="1"/>
  <c r="R20798" i="1"/>
  <c r="R20799" i="1"/>
  <c r="R20800" i="1"/>
  <c r="R20801" i="1"/>
  <c r="R20802" i="1"/>
  <c r="R20803" i="1"/>
  <c r="R20804" i="1"/>
  <c r="R20805" i="1"/>
  <c r="R20806" i="1"/>
  <c r="R20807" i="1"/>
  <c r="R20808" i="1"/>
  <c r="R20809" i="1"/>
  <c r="R20810" i="1"/>
  <c r="R20811" i="1"/>
  <c r="R20812" i="1"/>
  <c r="R20813" i="1"/>
  <c r="R20814" i="1"/>
  <c r="R20815" i="1"/>
  <c r="R20816" i="1"/>
  <c r="R20817" i="1"/>
  <c r="R20818" i="1"/>
  <c r="R20819" i="1"/>
  <c r="R20820" i="1"/>
  <c r="R20821" i="1"/>
  <c r="R20822" i="1"/>
  <c r="R20823" i="1"/>
  <c r="R20824" i="1"/>
  <c r="R20825" i="1"/>
  <c r="R20826" i="1"/>
  <c r="R20827" i="1"/>
  <c r="R20828" i="1"/>
  <c r="R20829" i="1"/>
  <c r="R20830" i="1"/>
  <c r="R20831" i="1"/>
  <c r="R20832" i="1"/>
  <c r="R20833" i="1"/>
  <c r="R20834" i="1"/>
  <c r="R20835" i="1"/>
  <c r="R20836" i="1"/>
  <c r="R20837" i="1"/>
  <c r="R20838" i="1"/>
  <c r="R20839" i="1"/>
  <c r="R20840" i="1"/>
  <c r="R20841" i="1"/>
  <c r="R20842" i="1"/>
  <c r="R20843" i="1"/>
  <c r="R20844" i="1"/>
  <c r="R20845" i="1"/>
  <c r="R20846" i="1"/>
  <c r="R20847" i="1"/>
  <c r="R20848" i="1"/>
  <c r="R20849" i="1"/>
  <c r="R20850" i="1"/>
  <c r="R20851" i="1"/>
  <c r="R20852" i="1"/>
  <c r="R20853" i="1"/>
  <c r="R20854" i="1"/>
  <c r="R20855" i="1"/>
  <c r="R20856" i="1"/>
  <c r="R20857" i="1"/>
  <c r="R20858" i="1"/>
  <c r="R20859" i="1"/>
  <c r="R20860" i="1"/>
  <c r="R20861" i="1"/>
  <c r="R20862" i="1"/>
  <c r="R20863" i="1"/>
  <c r="R20864" i="1"/>
  <c r="R20865" i="1"/>
  <c r="R20866" i="1"/>
  <c r="R20867" i="1"/>
  <c r="R20868" i="1"/>
  <c r="R20869" i="1"/>
  <c r="R20870" i="1"/>
  <c r="R20871" i="1"/>
  <c r="R20872" i="1"/>
  <c r="R20873" i="1"/>
  <c r="R20874" i="1"/>
  <c r="R20875" i="1"/>
  <c r="R20876" i="1"/>
  <c r="R20877" i="1"/>
  <c r="R20878" i="1"/>
  <c r="R20879" i="1"/>
  <c r="R20880" i="1"/>
  <c r="R20881" i="1"/>
  <c r="R20882" i="1"/>
  <c r="R20883" i="1"/>
  <c r="R20884" i="1"/>
  <c r="R20885" i="1"/>
  <c r="R20886" i="1"/>
  <c r="R20887" i="1"/>
  <c r="R20888" i="1"/>
  <c r="R20889" i="1"/>
  <c r="R20890" i="1"/>
  <c r="R20891" i="1"/>
  <c r="R20892" i="1"/>
  <c r="R20893" i="1"/>
  <c r="R20894" i="1"/>
  <c r="R20895" i="1"/>
  <c r="R20896" i="1"/>
  <c r="R20897" i="1"/>
  <c r="R20898" i="1"/>
  <c r="R20899" i="1"/>
  <c r="R20900" i="1"/>
  <c r="R20901" i="1"/>
  <c r="R20902" i="1"/>
  <c r="R20903" i="1"/>
  <c r="R20904" i="1"/>
  <c r="R20905" i="1"/>
  <c r="R20906" i="1"/>
  <c r="R20907" i="1"/>
  <c r="R20908" i="1"/>
  <c r="R20909" i="1"/>
  <c r="R20910" i="1"/>
  <c r="R20911" i="1"/>
  <c r="R20912" i="1"/>
  <c r="R20913" i="1"/>
  <c r="R20914" i="1"/>
  <c r="R20915" i="1"/>
  <c r="R20916" i="1"/>
  <c r="R20917" i="1"/>
  <c r="R20918" i="1"/>
  <c r="R20919" i="1"/>
  <c r="R20920" i="1"/>
  <c r="R20921" i="1"/>
  <c r="R20922" i="1"/>
  <c r="R20923" i="1"/>
  <c r="R20924" i="1"/>
  <c r="R20925" i="1"/>
  <c r="R20926" i="1"/>
  <c r="R20927" i="1"/>
  <c r="R20928" i="1"/>
  <c r="R20929" i="1"/>
  <c r="R20930" i="1"/>
  <c r="R20931" i="1"/>
  <c r="R20932" i="1"/>
  <c r="R20933" i="1"/>
  <c r="R20934" i="1"/>
  <c r="R20935" i="1"/>
  <c r="R20936" i="1"/>
  <c r="R20937" i="1"/>
  <c r="R20938" i="1"/>
  <c r="R20939" i="1"/>
  <c r="R20940" i="1"/>
  <c r="R20941" i="1"/>
  <c r="R20942" i="1"/>
  <c r="R20943" i="1"/>
  <c r="R20944" i="1"/>
  <c r="R20945" i="1"/>
  <c r="R20946" i="1"/>
  <c r="R20947" i="1"/>
  <c r="R20948" i="1"/>
  <c r="R20949" i="1"/>
  <c r="R20950" i="1"/>
  <c r="R20951" i="1"/>
  <c r="R20952" i="1"/>
  <c r="R20953" i="1"/>
  <c r="R20954" i="1"/>
  <c r="R20955" i="1"/>
  <c r="R20956" i="1"/>
  <c r="R20957" i="1"/>
  <c r="R20958" i="1"/>
  <c r="R20959" i="1"/>
  <c r="R20960" i="1"/>
  <c r="R20961" i="1"/>
  <c r="R20962" i="1"/>
  <c r="R20963" i="1"/>
  <c r="R20964" i="1"/>
  <c r="R20965" i="1"/>
  <c r="R20966" i="1"/>
  <c r="R20967" i="1"/>
  <c r="R20968" i="1"/>
  <c r="R20969" i="1"/>
  <c r="R20970" i="1"/>
  <c r="R20971" i="1"/>
  <c r="R20972" i="1"/>
  <c r="R20973" i="1"/>
  <c r="R20974" i="1"/>
  <c r="R20975" i="1"/>
  <c r="R20976" i="1"/>
  <c r="R20977" i="1"/>
  <c r="R20978" i="1"/>
  <c r="R20979" i="1"/>
  <c r="R20980" i="1"/>
  <c r="R20981" i="1"/>
  <c r="R20982" i="1"/>
  <c r="R20983" i="1"/>
  <c r="R20984" i="1"/>
  <c r="R20985" i="1"/>
  <c r="R20986" i="1"/>
  <c r="R20987" i="1"/>
  <c r="R20988" i="1"/>
  <c r="R20989" i="1"/>
  <c r="R20990" i="1"/>
  <c r="R20991" i="1"/>
  <c r="R20992" i="1"/>
  <c r="R20993" i="1"/>
  <c r="R20994" i="1"/>
  <c r="R20995" i="1"/>
  <c r="R20996" i="1"/>
  <c r="R20997" i="1"/>
  <c r="R20998" i="1"/>
  <c r="R20999" i="1"/>
  <c r="R21000" i="1"/>
  <c r="R21001" i="1"/>
  <c r="R21002" i="1"/>
  <c r="R21003" i="1"/>
  <c r="R21004" i="1"/>
  <c r="R21005" i="1"/>
  <c r="R21006" i="1"/>
  <c r="R21007" i="1"/>
  <c r="R21008" i="1"/>
  <c r="R21009" i="1"/>
  <c r="R21010" i="1"/>
  <c r="R21011" i="1"/>
  <c r="R21012" i="1"/>
  <c r="R21013" i="1"/>
  <c r="R21014" i="1"/>
  <c r="R21015" i="1"/>
  <c r="R21016" i="1"/>
  <c r="R21017" i="1"/>
  <c r="R21018" i="1"/>
  <c r="R21019" i="1"/>
  <c r="R21020" i="1"/>
  <c r="R21021" i="1"/>
  <c r="R21022" i="1"/>
  <c r="R21023" i="1"/>
  <c r="R21024" i="1"/>
  <c r="R21025" i="1"/>
  <c r="R21026" i="1"/>
  <c r="R21027" i="1"/>
  <c r="R21028" i="1"/>
  <c r="R21029" i="1"/>
  <c r="R21030" i="1"/>
  <c r="R21031" i="1"/>
  <c r="R21032" i="1"/>
  <c r="R21033" i="1"/>
  <c r="R21034" i="1"/>
  <c r="R21035" i="1"/>
  <c r="R21036" i="1"/>
  <c r="R21037" i="1"/>
  <c r="R21038" i="1"/>
  <c r="R21039" i="1"/>
  <c r="R21040" i="1"/>
  <c r="R21041" i="1"/>
  <c r="R21042" i="1"/>
  <c r="R21043" i="1"/>
  <c r="R21044" i="1"/>
  <c r="R21045" i="1"/>
  <c r="R21046" i="1"/>
  <c r="R21047" i="1"/>
  <c r="R21048" i="1"/>
  <c r="R21049" i="1"/>
  <c r="R21050" i="1"/>
  <c r="R21051" i="1"/>
  <c r="R21052" i="1"/>
  <c r="R21053" i="1"/>
  <c r="R21054" i="1"/>
  <c r="R21055" i="1"/>
  <c r="R21056" i="1"/>
  <c r="R21057" i="1"/>
  <c r="R21058" i="1"/>
  <c r="R21059" i="1"/>
  <c r="R21060" i="1"/>
  <c r="R21061" i="1"/>
  <c r="R21062" i="1"/>
  <c r="R21063" i="1"/>
  <c r="R21064" i="1"/>
  <c r="R21065" i="1"/>
  <c r="R21066" i="1"/>
  <c r="R21067" i="1"/>
  <c r="R21068" i="1"/>
  <c r="R21069" i="1"/>
  <c r="R21070" i="1"/>
  <c r="R21071" i="1"/>
  <c r="R21072" i="1"/>
  <c r="R21073" i="1"/>
  <c r="R21074" i="1"/>
  <c r="R21075" i="1"/>
  <c r="R21076" i="1"/>
  <c r="R21077" i="1"/>
  <c r="R21078" i="1"/>
  <c r="R21079" i="1"/>
  <c r="R21080" i="1"/>
  <c r="R21081" i="1"/>
  <c r="R21082" i="1"/>
  <c r="R21083" i="1"/>
  <c r="R21084" i="1"/>
  <c r="R21085" i="1"/>
  <c r="R21086" i="1"/>
  <c r="R21087" i="1"/>
  <c r="R21088" i="1"/>
  <c r="R21089" i="1"/>
  <c r="R21090" i="1"/>
  <c r="R21091" i="1"/>
  <c r="R21092" i="1"/>
  <c r="R21093" i="1"/>
  <c r="R21094" i="1"/>
  <c r="R21095" i="1"/>
  <c r="R21096" i="1"/>
  <c r="R21097" i="1"/>
  <c r="R21098" i="1"/>
  <c r="R21099" i="1"/>
  <c r="R21100" i="1"/>
  <c r="R21101" i="1"/>
  <c r="R21102" i="1"/>
  <c r="R21103" i="1"/>
  <c r="R21104" i="1"/>
  <c r="R21105" i="1"/>
  <c r="R21106" i="1"/>
  <c r="R21107" i="1"/>
  <c r="R21108" i="1"/>
  <c r="R21109" i="1"/>
  <c r="R21110" i="1"/>
  <c r="R21111" i="1"/>
  <c r="R21112" i="1"/>
  <c r="R21113" i="1"/>
  <c r="R21114" i="1"/>
  <c r="R21115" i="1"/>
  <c r="R21116" i="1"/>
  <c r="R21117" i="1"/>
  <c r="R21118" i="1"/>
  <c r="R21119" i="1"/>
  <c r="R21120" i="1"/>
  <c r="R21121" i="1"/>
  <c r="R21122" i="1"/>
  <c r="R21123" i="1"/>
  <c r="R21124" i="1"/>
  <c r="R21125" i="1"/>
  <c r="R21126" i="1"/>
  <c r="R21127" i="1"/>
  <c r="R21128" i="1"/>
  <c r="R21129" i="1"/>
  <c r="R21130" i="1"/>
  <c r="R21131" i="1"/>
  <c r="R21132" i="1"/>
  <c r="R21133" i="1"/>
  <c r="R21134" i="1"/>
  <c r="R21135" i="1"/>
  <c r="R21136" i="1"/>
  <c r="R21137" i="1"/>
  <c r="R21138" i="1"/>
  <c r="R21139" i="1"/>
  <c r="R21140" i="1"/>
  <c r="R21141" i="1"/>
  <c r="R21142" i="1"/>
  <c r="R21143" i="1"/>
  <c r="R21144" i="1"/>
  <c r="R21145" i="1"/>
  <c r="R21146" i="1"/>
  <c r="R21147" i="1"/>
  <c r="R21148" i="1"/>
  <c r="R21149" i="1"/>
  <c r="R21150" i="1"/>
  <c r="R21151" i="1"/>
  <c r="R21152" i="1"/>
  <c r="R21153" i="1"/>
  <c r="R21154" i="1"/>
  <c r="R21155" i="1"/>
  <c r="R21156" i="1"/>
  <c r="R21157" i="1"/>
  <c r="R21158" i="1"/>
  <c r="R21159" i="1"/>
  <c r="R21160" i="1"/>
  <c r="R21161" i="1"/>
  <c r="R21162" i="1"/>
  <c r="R21163" i="1"/>
  <c r="R21164" i="1"/>
  <c r="R21165" i="1"/>
  <c r="R21166" i="1"/>
  <c r="R21167" i="1"/>
  <c r="R21168" i="1"/>
  <c r="R21169" i="1"/>
  <c r="R21170" i="1"/>
  <c r="R21171" i="1"/>
  <c r="R21172" i="1"/>
  <c r="R21173" i="1"/>
  <c r="R21174" i="1"/>
  <c r="R21175" i="1"/>
  <c r="R21176" i="1"/>
  <c r="R21177" i="1"/>
  <c r="R21178" i="1"/>
  <c r="R21179" i="1"/>
  <c r="R21180" i="1"/>
  <c r="R21181" i="1"/>
  <c r="R21182" i="1"/>
  <c r="R21183" i="1"/>
  <c r="R21184" i="1"/>
  <c r="R21185" i="1"/>
  <c r="R21186" i="1"/>
  <c r="R21187" i="1"/>
  <c r="R21188" i="1"/>
  <c r="R21189" i="1"/>
  <c r="R21190" i="1"/>
  <c r="R21191" i="1"/>
  <c r="R21192" i="1"/>
  <c r="R21193" i="1"/>
  <c r="R21194" i="1"/>
  <c r="R21195" i="1"/>
  <c r="R21196" i="1"/>
  <c r="R21197" i="1"/>
  <c r="R21198" i="1"/>
  <c r="R21199" i="1"/>
  <c r="R21200" i="1"/>
  <c r="R21201" i="1"/>
  <c r="R21202" i="1"/>
  <c r="R21203" i="1"/>
  <c r="R21204" i="1"/>
  <c r="R21205" i="1"/>
  <c r="R21206" i="1"/>
  <c r="R21207" i="1"/>
  <c r="R21208" i="1"/>
  <c r="R21209" i="1"/>
  <c r="R21210" i="1"/>
  <c r="R21211" i="1"/>
  <c r="R21212" i="1"/>
  <c r="R21213" i="1"/>
  <c r="R21214" i="1"/>
  <c r="R21215" i="1"/>
  <c r="R21216" i="1"/>
  <c r="R21217" i="1"/>
  <c r="R21218" i="1"/>
  <c r="R21219" i="1"/>
  <c r="R21220" i="1"/>
  <c r="R21221" i="1"/>
  <c r="R21222" i="1"/>
  <c r="R21223" i="1"/>
  <c r="R21224" i="1"/>
  <c r="R21225" i="1"/>
  <c r="R21226" i="1"/>
  <c r="R21227" i="1"/>
  <c r="R21228" i="1"/>
  <c r="R21229" i="1"/>
  <c r="R21230" i="1"/>
  <c r="R21231" i="1"/>
  <c r="R21232" i="1"/>
  <c r="R21233" i="1"/>
  <c r="R21234" i="1"/>
  <c r="R21235" i="1"/>
  <c r="R21236" i="1"/>
  <c r="R21237" i="1"/>
  <c r="R21238" i="1"/>
  <c r="R21239" i="1"/>
  <c r="R21240" i="1"/>
  <c r="R21241" i="1"/>
  <c r="R21242" i="1"/>
  <c r="R21243" i="1"/>
  <c r="R21244" i="1"/>
  <c r="R21245" i="1"/>
  <c r="R21246" i="1"/>
  <c r="R21247" i="1"/>
  <c r="R21248" i="1"/>
  <c r="R21249" i="1"/>
  <c r="R21250" i="1"/>
  <c r="R21251" i="1"/>
  <c r="R21252" i="1"/>
  <c r="R21253" i="1"/>
  <c r="R21254" i="1"/>
  <c r="R21255" i="1"/>
  <c r="R21256" i="1"/>
  <c r="R21257" i="1"/>
  <c r="R21258" i="1"/>
  <c r="R21259" i="1"/>
  <c r="R21260" i="1"/>
  <c r="R21261" i="1"/>
  <c r="R21262" i="1"/>
  <c r="R21263" i="1"/>
  <c r="R21264" i="1"/>
  <c r="R21265" i="1"/>
  <c r="R21266" i="1"/>
  <c r="R21267" i="1"/>
  <c r="R21268" i="1"/>
  <c r="R21269" i="1"/>
  <c r="R21270" i="1"/>
  <c r="R21271" i="1"/>
  <c r="R21272" i="1"/>
  <c r="R21273" i="1"/>
  <c r="R21274" i="1"/>
  <c r="R21275" i="1"/>
  <c r="R21276" i="1"/>
  <c r="R21277" i="1"/>
  <c r="R21278" i="1"/>
  <c r="R21279" i="1"/>
  <c r="R21280" i="1"/>
  <c r="R21281" i="1"/>
  <c r="R21282" i="1"/>
  <c r="R21283" i="1"/>
  <c r="R21284" i="1"/>
  <c r="R21285" i="1"/>
  <c r="R21286" i="1"/>
  <c r="R21287" i="1"/>
  <c r="R21288" i="1"/>
  <c r="R21289" i="1"/>
  <c r="R21290" i="1"/>
  <c r="R21291" i="1"/>
  <c r="R21292" i="1"/>
  <c r="R21293" i="1"/>
  <c r="R21294" i="1"/>
  <c r="R21295" i="1"/>
  <c r="R21296" i="1"/>
  <c r="R21297" i="1"/>
  <c r="R21298" i="1"/>
  <c r="R21299" i="1"/>
  <c r="R21300" i="1"/>
  <c r="R21301" i="1"/>
  <c r="R21302" i="1"/>
  <c r="R21303" i="1"/>
  <c r="R21304" i="1"/>
  <c r="R21305" i="1"/>
  <c r="R21306" i="1"/>
  <c r="R21307" i="1"/>
  <c r="R21308" i="1"/>
  <c r="R21309" i="1"/>
  <c r="R21310" i="1"/>
  <c r="R21311" i="1"/>
  <c r="R21312" i="1"/>
  <c r="R21313" i="1"/>
  <c r="R21314" i="1"/>
  <c r="R21315" i="1"/>
  <c r="R21316" i="1"/>
  <c r="R21317" i="1"/>
  <c r="R21318" i="1"/>
  <c r="R21319" i="1"/>
  <c r="R21320" i="1"/>
  <c r="R21321" i="1"/>
  <c r="R21322" i="1"/>
  <c r="R21323" i="1"/>
  <c r="R21324" i="1"/>
  <c r="R21325" i="1"/>
  <c r="R21326" i="1"/>
  <c r="R21327" i="1"/>
  <c r="R21328" i="1"/>
  <c r="R21329" i="1"/>
  <c r="R21330" i="1"/>
  <c r="R21331" i="1"/>
  <c r="R21332" i="1"/>
  <c r="R21333" i="1"/>
  <c r="R21334" i="1"/>
  <c r="R21335" i="1"/>
  <c r="R21336" i="1"/>
  <c r="R21337" i="1"/>
  <c r="R21338" i="1"/>
  <c r="R21339" i="1"/>
  <c r="R21340" i="1"/>
  <c r="R21341" i="1"/>
  <c r="R21342" i="1"/>
  <c r="R21343" i="1"/>
  <c r="R21344" i="1"/>
  <c r="R21345" i="1"/>
  <c r="R21346" i="1"/>
  <c r="R21347" i="1"/>
  <c r="R21348" i="1"/>
  <c r="R21349" i="1"/>
  <c r="R21350" i="1"/>
  <c r="R21351" i="1"/>
  <c r="R21352" i="1"/>
  <c r="R21353" i="1"/>
  <c r="R21354" i="1"/>
  <c r="R21355" i="1"/>
  <c r="R21356" i="1"/>
  <c r="R21357" i="1"/>
  <c r="R21358" i="1"/>
  <c r="R21359" i="1"/>
  <c r="R21360" i="1"/>
  <c r="R21361" i="1"/>
  <c r="R21362" i="1"/>
  <c r="R21363" i="1"/>
  <c r="R21364" i="1"/>
  <c r="R21365" i="1"/>
  <c r="R21366" i="1"/>
  <c r="R21367" i="1"/>
  <c r="R21368" i="1"/>
  <c r="R21369" i="1"/>
  <c r="R21370" i="1"/>
  <c r="R21371" i="1"/>
  <c r="R21372" i="1"/>
  <c r="R21373" i="1"/>
  <c r="R21374" i="1"/>
  <c r="R21375" i="1"/>
  <c r="R21376" i="1"/>
  <c r="R21377" i="1"/>
  <c r="R21378" i="1"/>
  <c r="R21379" i="1"/>
  <c r="R21380" i="1"/>
  <c r="R21381" i="1"/>
  <c r="R21382" i="1"/>
  <c r="R21383" i="1"/>
  <c r="R21384" i="1"/>
  <c r="R21385" i="1"/>
  <c r="R21386" i="1"/>
  <c r="R21387" i="1"/>
  <c r="R21388" i="1"/>
  <c r="R21389" i="1"/>
  <c r="R21390" i="1"/>
  <c r="R21391" i="1"/>
  <c r="R21392" i="1"/>
  <c r="R21393" i="1"/>
  <c r="R21394" i="1"/>
  <c r="R21395" i="1"/>
  <c r="R21396" i="1"/>
  <c r="R21397" i="1"/>
  <c r="R21398" i="1"/>
  <c r="R21399" i="1"/>
  <c r="R21400" i="1"/>
  <c r="R21401" i="1"/>
  <c r="R21402" i="1"/>
  <c r="R21403" i="1"/>
  <c r="R21404" i="1"/>
  <c r="R21405" i="1"/>
  <c r="R21406" i="1"/>
  <c r="R21407" i="1"/>
  <c r="R21408" i="1"/>
  <c r="R21409" i="1"/>
  <c r="R21410" i="1"/>
  <c r="R21411" i="1"/>
  <c r="R21412" i="1"/>
  <c r="R21413" i="1"/>
  <c r="R21414" i="1"/>
  <c r="R21415" i="1"/>
  <c r="R21416" i="1"/>
  <c r="R21417" i="1"/>
  <c r="R21418" i="1"/>
  <c r="R21419" i="1"/>
  <c r="R21420" i="1"/>
  <c r="R21421" i="1"/>
  <c r="R21422" i="1"/>
  <c r="R21423" i="1"/>
  <c r="R21424" i="1"/>
  <c r="R21425" i="1"/>
  <c r="R21426" i="1"/>
  <c r="R21427" i="1"/>
  <c r="R21428" i="1"/>
  <c r="R21429" i="1"/>
  <c r="R21430" i="1"/>
  <c r="R21431" i="1"/>
  <c r="R21432" i="1"/>
  <c r="R21433" i="1"/>
  <c r="R21434" i="1"/>
  <c r="R21435" i="1"/>
  <c r="R21436" i="1"/>
  <c r="R21437" i="1"/>
  <c r="R21438" i="1"/>
  <c r="R21439" i="1"/>
  <c r="R21440" i="1"/>
  <c r="R21441" i="1"/>
  <c r="R21442" i="1"/>
  <c r="R21443" i="1"/>
  <c r="R21444" i="1"/>
  <c r="R21445" i="1"/>
  <c r="R21446" i="1"/>
  <c r="R21447" i="1"/>
  <c r="R21448" i="1"/>
  <c r="R21449" i="1"/>
  <c r="R21450" i="1"/>
  <c r="R21451" i="1"/>
  <c r="R21452" i="1"/>
  <c r="R21453" i="1"/>
  <c r="R21454" i="1"/>
  <c r="R21455" i="1"/>
  <c r="R21456" i="1"/>
  <c r="R21457" i="1"/>
  <c r="R21458" i="1"/>
  <c r="R21459" i="1"/>
  <c r="R21460" i="1"/>
  <c r="R21461" i="1"/>
  <c r="R21462" i="1"/>
  <c r="R21463" i="1"/>
  <c r="R21464" i="1"/>
  <c r="R21465" i="1"/>
  <c r="R21466" i="1"/>
  <c r="R21467" i="1"/>
  <c r="R21468" i="1"/>
  <c r="R21469" i="1"/>
  <c r="R21470" i="1"/>
  <c r="R21471" i="1"/>
  <c r="R21472" i="1"/>
  <c r="R21473" i="1"/>
  <c r="R21474" i="1"/>
  <c r="R21475" i="1"/>
  <c r="R21476" i="1"/>
  <c r="R21477" i="1"/>
  <c r="R21478" i="1"/>
  <c r="R21479" i="1"/>
  <c r="R21480" i="1"/>
  <c r="R21481" i="1"/>
  <c r="R21482" i="1"/>
  <c r="R21483" i="1"/>
  <c r="R21484" i="1"/>
  <c r="R21485" i="1"/>
  <c r="R21486" i="1"/>
  <c r="R21487" i="1"/>
  <c r="R21488" i="1"/>
  <c r="R21489" i="1"/>
  <c r="R21490" i="1"/>
  <c r="R21491" i="1"/>
  <c r="R21492" i="1"/>
  <c r="R21493" i="1"/>
  <c r="R21494" i="1"/>
  <c r="R21495" i="1"/>
  <c r="R21496" i="1"/>
  <c r="R21497" i="1"/>
  <c r="R21498" i="1"/>
  <c r="R21499" i="1"/>
  <c r="R21500" i="1"/>
  <c r="R21501" i="1"/>
  <c r="R21502" i="1"/>
  <c r="R21503" i="1"/>
  <c r="R21504" i="1"/>
  <c r="R21505" i="1"/>
  <c r="R21506" i="1"/>
  <c r="R21507" i="1"/>
  <c r="R21508" i="1"/>
  <c r="R21509" i="1"/>
  <c r="R21510" i="1"/>
  <c r="R21511" i="1"/>
  <c r="R21512" i="1"/>
  <c r="R21513" i="1"/>
  <c r="R21514" i="1"/>
  <c r="R21515" i="1"/>
  <c r="R21516" i="1"/>
  <c r="R21517" i="1"/>
  <c r="R21518" i="1"/>
  <c r="R21519" i="1"/>
  <c r="R21520" i="1"/>
  <c r="R21521" i="1"/>
  <c r="R21522" i="1"/>
  <c r="R21523" i="1"/>
  <c r="R21524" i="1"/>
  <c r="R21525" i="1"/>
  <c r="R21526" i="1"/>
  <c r="R21527" i="1"/>
  <c r="R21528" i="1"/>
  <c r="R21529" i="1"/>
  <c r="R21530" i="1"/>
  <c r="R21531" i="1"/>
  <c r="R21532" i="1"/>
  <c r="R21533" i="1"/>
  <c r="R21534" i="1"/>
  <c r="R21535" i="1"/>
  <c r="R21536" i="1"/>
  <c r="R21537" i="1"/>
  <c r="R21538" i="1"/>
  <c r="R21539" i="1"/>
  <c r="R21540" i="1"/>
  <c r="R21541" i="1"/>
  <c r="R21542" i="1"/>
  <c r="R21543" i="1"/>
  <c r="R21544" i="1"/>
  <c r="R21545" i="1"/>
  <c r="R21546" i="1"/>
  <c r="R21547" i="1"/>
  <c r="R21548" i="1"/>
  <c r="R21549" i="1"/>
  <c r="R21550" i="1"/>
  <c r="R21551" i="1"/>
  <c r="R21552" i="1"/>
  <c r="R21553" i="1"/>
  <c r="R21554" i="1"/>
  <c r="R21555" i="1"/>
  <c r="R21556" i="1"/>
  <c r="R21557" i="1"/>
  <c r="R21558" i="1"/>
  <c r="R21559" i="1"/>
  <c r="R21560" i="1"/>
  <c r="R21561" i="1"/>
  <c r="R21562" i="1"/>
  <c r="R21563" i="1"/>
  <c r="R21564" i="1"/>
  <c r="R21565" i="1"/>
  <c r="R21566" i="1"/>
  <c r="R21567" i="1"/>
  <c r="R21568" i="1"/>
  <c r="R21569" i="1"/>
  <c r="R21570" i="1"/>
  <c r="R21571" i="1"/>
  <c r="R21572" i="1"/>
  <c r="R21573" i="1"/>
  <c r="R21574" i="1"/>
  <c r="R21575" i="1"/>
  <c r="R21576" i="1"/>
  <c r="R21577" i="1"/>
  <c r="R21578" i="1"/>
  <c r="R21579" i="1"/>
  <c r="R21580" i="1"/>
  <c r="R21581" i="1"/>
  <c r="R21582" i="1"/>
  <c r="R21583" i="1"/>
  <c r="R21584" i="1"/>
  <c r="R21585" i="1"/>
  <c r="R21586" i="1"/>
  <c r="R21587" i="1"/>
  <c r="R21588" i="1"/>
  <c r="R21589" i="1"/>
  <c r="R21590" i="1"/>
  <c r="R21591" i="1"/>
  <c r="R21592" i="1"/>
  <c r="R21593" i="1"/>
  <c r="R21594" i="1"/>
  <c r="R21595" i="1"/>
  <c r="R21596" i="1"/>
  <c r="R21597" i="1"/>
  <c r="R21598" i="1"/>
  <c r="R21599" i="1"/>
  <c r="R21600" i="1"/>
  <c r="R21601" i="1"/>
  <c r="R21602" i="1"/>
  <c r="R21603" i="1"/>
  <c r="R21604" i="1"/>
  <c r="R21605" i="1"/>
  <c r="R21606" i="1"/>
  <c r="R21607" i="1"/>
  <c r="R21608" i="1"/>
  <c r="R21609" i="1"/>
  <c r="R21610" i="1"/>
  <c r="R21611" i="1"/>
  <c r="R21612" i="1"/>
  <c r="R21613" i="1"/>
  <c r="R21614" i="1"/>
  <c r="R21615" i="1"/>
  <c r="R21616" i="1"/>
  <c r="R21617" i="1"/>
  <c r="R21618" i="1"/>
  <c r="R21619" i="1"/>
  <c r="R21620" i="1"/>
  <c r="R21621" i="1"/>
  <c r="R21622" i="1"/>
  <c r="R21623" i="1"/>
  <c r="R21624" i="1"/>
  <c r="R21625" i="1"/>
  <c r="R21626" i="1"/>
  <c r="R21627" i="1"/>
  <c r="R21628" i="1"/>
  <c r="R21629" i="1"/>
  <c r="R21630" i="1"/>
  <c r="R21631" i="1"/>
  <c r="R21632" i="1"/>
  <c r="R21633" i="1"/>
  <c r="R21634" i="1"/>
  <c r="R21635" i="1"/>
  <c r="R21636" i="1"/>
  <c r="R21637" i="1"/>
  <c r="R21638" i="1"/>
  <c r="R21639" i="1"/>
  <c r="R21640" i="1"/>
  <c r="R21641" i="1"/>
  <c r="R21642" i="1"/>
  <c r="R21643" i="1"/>
  <c r="R21644" i="1"/>
  <c r="R21645" i="1"/>
  <c r="R21646" i="1"/>
  <c r="R21647" i="1"/>
  <c r="R21648" i="1"/>
  <c r="R21649" i="1"/>
  <c r="R21650" i="1"/>
  <c r="R21651" i="1"/>
  <c r="R21652" i="1"/>
  <c r="R21653" i="1"/>
  <c r="R21654" i="1"/>
  <c r="R21655" i="1"/>
  <c r="R21656" i="1"/>
  <c r="R21657" i="1"/>
  <c r="R21658" i="1"/>
  <c r="R21659" i="1"/>
  <c r="R21660" i="1"/>
  <c r="R21661" i="1"/>
  <c r="R21662" i="1"/>
  <c r="R21663" i="1"/>
  <c r="R21664" i="1"/>
  <c r="R21665" i="1"/>
  <c r="R21666" i="1"/>
  <c r="R21667" i="1"/>
  <c r="R21668" i="1"/>
  <c r="R21669" i="1"/>
  <c r="R21670" i="1"/>
  <c r="R21671" i="1"/>
  <c r="R21672" i="1"/>
  <c r="R21673" i="1"/>
  <c r="R21674" i="1"/>
  <c r="R21675" i="1"/>
  <c r="R21676" i="1"/>
  <c r="R21677" i="1"/>
  <c r="R21678" i="1"/>
  <c r="R21679" i="1"/>
  <c r="R21680" i="1"/>
  <c r="R21681" i="1"/>
  <c r="R21682" i="1"/>
  <c r="R21683" i="1"/>
  <c r="R21684" i="1"/>
  <c r="R21685" i="1"/>
  <c r="R21686" i="1"/>
  <c r="R21687" i="1"/>
  <c r="R21688" i="1"/>
  <c r="R21689" i="1"/>
  <c r="R21690" i="1"/>
  <c r="R21691" i="1"/>
  <c r="R21692" i="1"/>
  <c r="R21693" i="1"/>
  <c r="R21694" i="1"/>
  <c r="R21695" i="1"/>
  <c r="R21696" i="1"/>
  <c r="R21697" i="1"/>
  <c r="R21698" i="1"/>
  <c r="R21699" i="1"/>
  <c r="R21700" i="1"/>
  <c r="R21701" i="1"/>
  <c r="R21702" i="1"/>
  <c r="R21703" i="1"/>
  <c r="R21704" i="1"/>
  <c r="R21705" i="1"/>
  <c r="R21706" i="1"/>
  <c r="R21707" i="1"/>
  <c r="R21708" i="1"/>
  <c r="R21709" i="1"/>
  <c r="R21710" i="1"/>
  <c r="R21711" i="1"/>
  <c r="R21712" i="1"/>
  <c r="R21713" i="1"/>
  <c r="R21714" i="1"/>
  <c r="R21715" i="1"/>
  <c r="R21716" i="1"/>
  <c r="R21717" i="1"/>
  <c r="R21718" i="1"/>
  <c r="R21719" i="1"/>
  <c r="R21720" i="1"/>
  <c r="R21721" i="1"/>
  <c r="R21722" i="1"/>
  <c r="R21723" i="1"/>
  <c r="R21724" i="1"/>
  <c r="R21725" i="1"/>
  <c r="R21726" i="1"/>
  <c r="R21727" i="1"/>
  <c r="R21728" i="1"/>
  <c r="R21729" i="1"/>
  <c r="R21730" i="1"/>
  <c r="R21731" i="1"/>
  <c r="R21732" i="1"/>
  <c r="R21733" i="1"/>
  <c r="R21734" i="1"/>
  <c r="R21735" i="1"/>
  <c r="R21736" i="1"/>
  <c r="R21737" i="1"/>
  <c r="R21738" i="1"/>
  <c r="R21739" i="1"/>
  <c r="R21740" i="1"/>
  <c r="R21741" i="1"/>
  <c r="R21742" i="1"/>
  <c r="R21743" i="1"/>
  <c r="R21744" i="1"/>
  <c r="R21745" i="1"/>
  <c r="R21746" i="1"/>
  <c r="R21747" i="1"/>
  <c r="R21748" i="1"/>
  <c r="R21749" i="1"/>
  <c r="R21750" i="1"/>
  <c r="R21751" i="1"/>
  <c r="R21752" i="1"/>
  <c r="R21753" i="1"/>
  <c r="R21754" i="1"/>
  <c r="R21755" i="1"/>
  <c r="R21756" i="1"/>
  <c r="R21757" i="1"/>
  <c r="R21758" i="1"/>
  <c r="R21759" i="1"/>
  <c r="R21760" i="1"/>
  <c r="R21761" i="1"/>
  <c r="R21762" i="1"/>
  <c r="R21763" i="1"/>
  <c r="R21764" i="1"/>
  <c r="R21765" i="1"/>
  <c r="R21766" i="1"/>
  <c r="R21767" i="1"/>
  <c r="R21768" i="1"/>
  <c r="R21769" i="1"/>
  <c r="R21770" i="1"/>
  <c r="R21771" i="1"/>
  <c r="R21772" i="1"/>
  <c r="R21773" i="1"/>
  <c r="R21774" i="1"/>
  <c r="R21775" i="1"/>
  <c r="R21776" i="1"/>
  <c r="R21777" i="1"/>
  <c r="R21778" i="1"/>
  <c r="R21779" i="1"/>
  <c r="R21780" i="1"/>
  <c r="R21781" i="1"/>
  <c r="R21782" i="1"/>
  <c r="R21783" i="1"/>
  <c r="R21784" i="1"/>
  <c r="R21785" i="1"/>
  <c r="R21786" i="1"/>
  <c r="R21787" i="1"/>
  <c r="R21788" i="1"/>
  <c r="R21789" i="1"/>
  <c r="R21790" i="1"/>
  <c r="R21791" i="1"/>
  <c r="R21792" i="1"/>
  <c r="R21793" i="1"/>
  <c r="R21794" i="1"/>
  <c r="R21795" i="1"/>
  <c r="R21796" i="1"/>
  <c r="R21797" i="1"/>
  <c r="R21798" i="1"/>
  <c r="R21799" i="1"/>
  <c r="R21800" i="1"/>
  <c r="R21801" i="1"/>
  <c r="R21802" i="1"/>
  <c r="R21803" i="1"/>
  <c r="R21804" i="1"/>
  <c r="R21805" i="1"/>
  <c r="R21806" i="1"/>
  <c r="R21807" i="1"/>
  <c r="R21808" i="1"/>
  <c r="R21809" i="1"/>
  <c r="R21810" i="1"/>
  <c r="R21811" i="1"/>
  <c r="R21812" i="1"/>
  <c r="R21813" i="1"/>
  <c r="R21814" i="1"/>
  <c r="R21815" i="1"/>
  <c r="R21816" i="1"/>
  <c r="R21817" i="1"/>
  <c r="R21818" i="1"/>
  <c r="R21819" i="1"/>
  <c r="R21820" i="1"/>
  <c r="R21821" i="1"/>
  <c r="R21822" i="1"/>
  <c r="R21823" i="1"/>
  <c r="R21824" i="1"/>
  <c r="R21825" i="1"/>
  <c r="R21826" i="1"/>
  <c r="R21827" i="1"/>
  <c r="R21828" i="1"/>
  <c r="R21829" i="1"/>
  <c r="R21830" i="1"/>
  <c r="R21831" i="1"/>
  <c r="R21832" i="1"/>
  <c r="R21833" i="1"/>
  <c r="R21834" i="1"/>
  <c r="R21835" i="1"/>
  <c r="R21836" i="1"/>
  <c r="R21837" i="1"/>
  <c r="R21838" i="1"/>
  <c r="R21839" i="1"/>
  <c r="R21840" i="1"/>
  <c r="R21841" i="1"/>
  <c r="R21842" i="1"/>
  <c r="R21843" i="1"/>
  <c r="R21844" i="1"/>
  <c r="R21845" i="1"/>
  <c r="R21846" i="1"/>
  <c r="R21847" i="1"/>
  <c r="R21848" i="1"/>
  <c r="R21849" i="1"/>
  <c r="R21850" i="1"/>
  <c r="R21851" i="1"/>
  <c r="R21852" i="1"/>
  <c r="R21853" i="1"/>
  <c r="R21854" i="1"/>
  <c r="R21855" i="1"/>
  <c r="R21856" i="1"/>
  <c r="R21857" i="1"/>
  <c r="R21858" i="1"/>
  <c r="R21859" i="1"/>
  <c r="R21860" i="1"/>
  <c r="R21861" i="1"/>
  <c r="R21862" i="1"/>
  <c r="R21863" i="1"/>
  <c r="R21864" i="1"/>
  <c r="R21865" i="1"/>
  <c r="R21866" i="1"/>
  <c r="R21867" i="1"/>
  <c r="R21868" i="1"/>
  <c r="R21869" i="1"/>
  <c r="R21870" i="1"/>
  <c r="R21871" i="1"/>
  <c r="R21872" i="1"/>
  <c r="R21873" i="1"/>
  <c r="R21874" i="1"/>
  <c r="R21875" i="1"/>
  <c r="R21876" i="1"/>
  <c r="R21877" i="1"/>
  <c r="R21878" i="1"/>
  <c r="R21879" i="1"/>
  <c r="R21880" i="1"/>
  <c r="R21881" i="1"/>
  <c r="R21882" i="1"/>
  <c r="R21883" i="1"/>
  <c r="R21884" i="1"/>
  <c r="R21885" i="1"/>
  <c r="R21886" i="1"/>
  <c r="R21887" i="1"/>
  <c r="R21888" i="1"/>
  <c r="R21889" i="1"/>
  <c r="R21890" i="1"/>
  <c r="R21891" i="1"/>
  <c r="R21892" i="1"/>
  <c r="R21893" i="1"/>
  <c r="R21894" i="1"/>
  <c r="R21895" i="1"/>
  <c r="R21896" i="1"/>
  <c r="R21897" i="1"/>
  <c r="R21898" i="1"/>
  <c r="R21899" i="1"/>
  <c r="R21900" i="1"/>
  <c r="R21901" i="1"/>
  <c r="R21902" i="1"/>
  <c r="R21903" i="1"/>
  <c r="R21904" i="1"/>
  <c r="R21905" i="1"/>
  <c r="R21906" i="1"/>
  <c r="R21907" i="1"/>
  <c r="R21908" i="1"/>
  <c r="R21909" i="1"/>
  <c r="R21910" i="1"/>
  <c r="R21911" i="1"/>
  <c r="R21912" i="1"/>
  <c r="R21913" i="1"/>
  <c r="R21914" i="1"/>
  <c r="R21915" i="1"/>
  <c r="R21916" i="1"/>
  <c r="R21917" i="1"/>
  <c r="R21918" i="1"/>
  <c r="R21919" i="1"/>
  <c r="R21920" i="1"/>
  <c r="R21921" i="1"/>
  <c r="R21922" i="1"/>
  <c r="R21923" i="1"/>
  <c r="R21924" i="1"/>
  <c r="R21925" i="1"/>
  <c r="R21926" i="1"/>
  <c r="R21927" i="1"/>
  <c r="R21928" i="1"/>
  <c r="R21929" i="1"/>
  <c r="R21930" i="1"/>
  <c r="R21931" i="1"/>
  <c r="R21932" i="1"/>
  <c r="R21933" i="1"/>
  <c r="R21934" i="1"/>
  <c r="R21935" i="1"/>
  <c r="R21936" i="1"/>
  <c r="R21937" i="1"/>
  <c r="R21938" i="1"/>
  <c r="R21939" i="1"/>
  <c r="R21940" i="1"/>
  <c r="R21941" i="1"/>
  <c r="R21942" i="1"/>
  <c r="R21943" i="1"/>
  <c r="R21944" i="1"/>
  <c r="R21945" i="1"/>
  <c r="R21946" i="1"/>
  <c r="R21947" i="1"/>
  <c r="R21948" i="1"/>
  <c r="R21949" i="1"/>
  <c r="R21950" i="1"/>
  <c r="R21951" i="1"/>
  <c r="R21952" i="1"/>
  <c r="R21953" i="1"/>
  <c r="R21954" i="1"/>
  <c r="R21955" i="1"/>
  <c r="R21956" i="1"/>
  <c r="R21957" i="1"/>
  <c r="R21958" i="1"/>
  <c r="R21959" i="1"/>
  <c r="R21960" i="1"/>
  <c r="R21961" i="1"/>
  <c r="R21962" i="1"/>
  <c r="R21963" i="1"/>
  <c r="R21964" i="1"/>
  <c r="R21965" i="1"/>
  <c r="R21966" i="1"/>
  <c r="R21967" i="1"/>
  <c r="R21968" i="1"/>
  <c r="R21969" i="1"/>
  <c r="R21970" i="1"/>
  <c r="R21971" i="1"/>
  <c r="R21972" i="1"/>
  <c r="R21973" i="1"/>
  <c r="R21974" i="1"/>
  <c r="R21975" i="1"/>
  <c r="R21976" i="1"/>
  <c r="R21977" i="1"/>
  <c r="R21978" i="1"/>
  <c r="R21979" i="1"/>
  <c r="R21980" i="1"/>
  <c r="R21981" i="1"/>
  <c r="R21982" i="1"/>
  <c r="R21983" i="1"/>
  <c r="R21984" i="1"/>
  <c r="R21985" i="1"/>
  <c r="R21986" i="1"/>
  <c r="R21987" i="1"/>
  <c r="R21988" i="1"/>
  <c r="R21989" i="1"/>
  <c r="R21990" i="1"/>
  <c r="R21991" i="1"/>
  <c r="R21992" i="1"/>
  <c r="R21993" i="1"/>
  <c r="R21994" i="1"/>
  <c r="R21995" i="1"/>
  <c r="R21996" i="1"/>
  <c r="R21997" i="1"/>
  <c r="R21998" i="1"/>
  <c r="R21999" i="1"/>
  <c r="R22000" i="1"/>
  <c r="R22001" i="1"/>
  <c r="R22002" i="1"/>
  <c r="R22003" i="1"/>
  <c r="R22004" i="1"/>
  <c r="R22005" i="1"/>
  <c r="R22006" i="1"/>
  <c r="R22007" i="1"/>
  <c r="R22008" i="1"/>
  <c r="R22009" i="1"/>
  <c r="R22010" i="1"/>
  <c r="R22011" i="1"/>
  <c r="R22012" i="1"/>
  <c r="R22013" i="1"/>
  <c r="R22014" i="1"/>
  <c r="R22015" i="1"/>
  <c r="R22016" i="1"/>
  <c r="R22017" i="1"/>
  <c r="R22018" i="1"/>
  <c r="R22019" i="1"/>
  <c r="R22020" i="1"/>
  <c r="R22021" i="1"/>
  <c r="R22022" i="1"/>
  <c r="R22023" i="1"/>
  <c r="R22024" i="1"/>
  <c r="R22025" i="1"/>
  <c r="R22026" i="1"/>
  <c r="R22027" i="1"/>
  <c r="R22028" i="1"/>
  <c r="R22029" i="1"/>
  <c r="R22030" i="1"/>
  <c r="R22031" i="1"/>
  <c r="R22032" i="1"/>
  <c r="R22033" i="1"/>
  <c r="R22034" i="1"/>
  <c r="R22035" i="1"/>
  <c r="R22036" i="1"/>
  <c r="R22037" i="1"/>
  <c r="R22038" i="1"/>
  <c r="R22039" i="1"/>
  <c r="R22040" i="1"/>
  <c r="R22041" i="1"/>
  <c r="R22042" i="1"/>
  <c r="R22043" i="1"/>
  <c r="R22044" i="1"/>
  <c r="R22045" i="1"/>
  <c r="R22046" i="1"/>
  <c r="R22047" i="1"/>
  <c r="R22048" i="1"/>
  <c r="R22049" i="1"/>
  <c r="R22050" i="1"/>
  <c r="R22051" i="1"/>
  <c r="R22052" i="1"/>
  <c r="R22053" i="1"/>
  <c r="R22054" i="1"/>
  <c r="R22055" i="1"/>
  <c r="R22056" i="1"/>
  <c r="R22057" i="1"/>
  <c r="R22058" i="1"/>
  <c r="R22059" i="1"/>
  <c r="R22060" i="1"/>
  <c r="R22061" i="1"/>
  <c r="R22062" i="1"/>
  <c r="R22063" i="1"/>
  <c r="R22064" i="1"/>
  <c r="R22065" i="1"/>
  <c r="R22066" i="1"/>
  <c r="R22067" i="1"/>
  <c r="R22068" i="1"/>
  <c r="R22069" i="1"/>
  <c r="R22070" i="1"/>
  <c r="R22071" i="1"/>
  <c r="R22072" i="1"/>
  <c r="R22073" i="1"/>
  <c r="R22074" i="1"/>
  <c r="R22075" i="1"/>
  <c r="R22076" i="1"/>
  <c r="R22077" i="1"/>
  <c r="R22078" i="1"/>
  <c r="R22079" i="1"/>
  <c r="R22080" i="1"/>
  <c r="R22081" i="1"/>
  <c r="R22082" i="1"/>
  <c r="R22083" i="1"/>
  <c r="R22084" i="1"/>
  <c r="R22085" i="1"/>
  <c r="R22086" i="1"/>
  <c r="R22087" i="1"/>
  <c r="R22088" i="1"/>
  <c r="R22089" i="1"/>
  <c r="R22090" i="1"/>
  <c r="R22091" i="1"/>
  <c r="R22092" i="1"/>
  <c r="R22093" i="1"/>
  <c r="R22094" i="1"/>
  <c r="R22095" i="1"/>
  <c r="R22096" i="1"/>
  <c r="R22097" i="1"/>
  <c r="R22098" i="1"/>
  <c r="R22099" i="1"/>
  <c r="R22100" i="1"/>
  <c r="R22101" i="1"/>
  <c r="R22102" i="1"/>
  <c r="R22103" i="1"/>
  <c r="R22104" i="1"/>
  <c r="R22105" i="1"/>
  <c r="R22106" i="1"/>
  <c r="R22107" i="1"/>
  <c r="R22108" i="1"/>
  <c r="R22109" i="1"/>
  <c r="R22110" i="1"/>
  <c r="R22111" i="1"/>
  <c r="R22112" i="1"/>
  <c r="R22113" i="1"/>
  <c r="R22114" i="1"/>
  <c r="R22115" i="1"/>
  <c r="R22116" i="1"/>
  <c r="R22117" i="1"/>
  <c r="R22118" i="1"/>
  <c r="R22119" i="1"/>
  <c r="R22120" i="1"/>
  <c r="R22121" i="1"/>
  <c r="R22122" i="1"/>
  <c r="R22123" i="1"/>
  <c r="R22124" i="1"/>
  <c r="R22125" i="1"/>
  <c r="R22126" i="1"/>
  <c r="R22127" i="1"/>
  <c r="R22128" i="1"/>
  <c r="R22129" i="1"/>
  <c r="R22130" i="1"/>
  <c r="R22131" i="1"/>
  <c r="R22132" i="1"/>
  <c r="R22133" i="1"/>
  <c r="R22134" i="1"/>
  <c r="R22135" i="1"/>
  <c r="R22136" i="1"/>
  <c r="R22137" i="1"/>
  <c r="R22138" i="1"/>
  <c r="R22139" i="1"/>
  <c r="R22140" i="1"/>
  <c r="R22141" i="1"/>
  <c r="R22142" i="1"/>
  <c r="R22143" i="1"/>
  <c r="R22144" i="1"/>
  <c r="R22145" i="1"/>
  <c r="R22146" i="1"/>
  <c r="R22147" i="1"/>
  <c r="R22148" i="1"/>
  <c r="R22149" i="1"/>
  <c r="R22150" i="1"/>
  <c r="R22151" i="1"/>
  <c r="R22152" i="1"/>
  <c r="R22153" i="1"/>
  <c r="R22154" i="1"/>
  <c r="R22155" i="1"/>
  <c r="R22156" i="1"/>
  <c r="R22157" i="1"/>
  <c r="R22158" i="1"/>
  <c r="R22159" i="1"/>
  <c r="R22160" i="1"/>
  <c r="R22161" i="1"/>
  <c r="R22162" i="1"/>
  <c r="R22163" i="1"/>
  <c r="R22164" i="1"/>
  <c r="R22165" i="1"/>
  <c r="R22166" i="1"/>
  <c r="R22167" i="1"/>
  <c r="R22168" i="1"/>
  <c r="R22169" i="1"/>
  <c r="R22170" i="1"/>
  <c r="R22171" i="1"/>
  <c r="R22172" i="1"/>
  <c r="R22173" i="1"/>
  <c r="R22174" i="1"/>
  <c r="R22175" i="1"/>
  <c r="R22176" i="1"/>
  <c r="R22177" i="1"/>
  <c r="R22178" i="1"/>
  <c r="R22179" i="1"/>
  <c r="R22180" i="1"/>
  <c r="R22181" i="1"/>
  <c r="R22182" i="1"/>
  <c r="R22183" i="1"/>
  <c r="R22184" i="1"/>
  <c r="R22185" i="1"/>
  <c r="R22186" i="1"/>
  <c r="R22187" i="1"/>
  <c r="R22188" i="1"/>
  <c r="R22189" i="1"/>
  <c r="R22190" i="1"/>
  <c r="R22191" i="1"/>
  <c r="R22192" i="1"/>
  <c r="R22193" i="1"/>
  <c r="R22194" i="1"/>
  <c r="R22195" i="1"/>
  <c r="R22196" i="1"/>
  <c r="R22197" i="1"/>
  <c r="R22198" i="1"/>
  <c r="R22199" i="1"/>
  <c r="R22200" i="1"/>
  <c r="R22201" i="1"/>
  <c r="R22202" i="1"/>
  <c r="R22203" i="1"/>
  <c r="R22204" i="1"/>
  <c r="R22205" i="1"/>
  <c r="R22206" i="1"/>
  <c r="R22207" i="1"/>
  <c r="R22208" i="1"/>
  <c r="R22209" i="1"/>
  <c r="R22210" i="1"/>
  <c r="R22211" i="1"/>
  <c r="R22212" i="1"/>
  <c r="R22213" i="1"/>
  <c r="R22214" i="1"/>
  <c r="R22215" i="1"/>
  <c r="R22216" i="1"/>
  <c r="R22217" i="1"/>
  <c r="R22218" i="1"/>
  <c r="R22219" i="1"/>
  <c r="R22220" i="1"/>
  <c r="R22221" i="1"/>
  <c r="R22222" i="1"/>
  <c r="R22223" i="1"/>
  <c r="R22224" i="1"/>
  <c r="R22225" i="1"/>
  <c r="R22226" i="1"/>
  <c r="R22227" i="1"/>
  <c r="R22228" i="1"/>
  <c r="R22229" i="1"/>
  <c r="R22230" i="1"/>
  <c r="R22231" i="1"/>
  <c r="R22232" i="1"/>
  <c r="R22233" i="1"/>
  <c r="R22234" i="1"/>
  <c r="R22235" i="1"/>
  <c r="R22236" i="1"/>
  <c r="R22237" i="1"/>
  <c r="R22238" i="1"/>
  <c r="R22239" i="1"/>
  <c r="R22240" i="1"/>
  <c r="R22241" i="1"/>
  <c r="R22242" i="1"/>
  <c r="R22243" i="1"/>
  <c r="R22244" i="1"/>
  <c r="R22245" i="1"/>
  <c r="R22246" i="1"/>
  <c r="R22247" i="1"/>
  <c r="R22248" i="1"/>
  <c r="R22249" i="1"/>
  <c r="R22250" i="1"/>
  <c r="R22251" i="1"/>
  <c r="R22252" i="1"/>
  <c r="R22253" i="1"/>
  <c r="R22254" i="1"/>
  <c r="R22255" i="1"/>
  <c r="R22256" i="1"/>
  <c r="R22257" i="1"/>
  <c r="R22258" i="1"/>
  <c r="R22259" i="1"/>
  <c r="R22260" i="1"/>
  <c r="R22261" i="1"/>
  <c r="R22262" i="1"/>
  <c r="R22263" i="1"/>
  <c r="R22264" i="1"/>
  <c r="R22265" i="1"/>
  <c r="R22266" i="1"/>
  <c r="R22267" i="1"/>
  <c r="R22268" i="1"/>
  <c r="R22269" i="1"/>
  <c r="R22270" i="1"/>
  <c r="R22271" i="1"/>
  <c r="R22272" i="1"/>
  <c r="R22273" i="1"/>
  <c r="R22274" i="1"/>
  <c r="R22275" i="1"/>
  <c r="R22276" i="1"/>
  <c r="R22277" i="1"/>
  <c r="R22278" i="1"/>
  <c r="R22279" i="1"/>
  <c r="R22280" i="1"/>
  <c r="R22281" i="1"/>
  <c r="R22282" i="1"/>
  <c r="R22283" i="1"/>
  <c r="R22284" i="1"/>
  <c r="R22285" i="1"/>
  <c r="R22286" i="1"/>
  <c r="R22287" i="1"/>
  <c r="R22288" i="1"/>
  <c r="R22289" i="1"/>
  <c r="R22290" i="1"/>
  <c r="R22291" i="1"/>
  <c r="R22292" i="1"/>
  <c r="R22293" i="1"/>
  <c r="R22294" i="1"/>
  <c r="R22295" i="1"/>
  <c r="R22296" i="1"/>
  <c r="R22297" i="1"/>
  <c r="R22298" i="1"/>
  <c r="R22299" i="1"/>
  <c r="R22300" i="1"/>
  <c r="R22301" i="1"/>
  <c r="R22302" i="1"/>
  <c r="R22303" i="1"/>
  <c r="R22304" i="1"/>
  <c r="R22305" i="1"/>
  <c r="R22306" i="1"/>
  <c r="R22307" i="1"/>
  <c r="R22308" i="1"/>
  <c r="R22309" i="1"/>
  <c r="R22310" i="1"/>
  <c r="R22311" i="1"/>
  <c r="R22312" i="1"/>
  <c r="R22313" i="1"/>
  <c r="R22314" i="1"/>
  <c r="R22315" i="1"/>
  <c r="R22316" i="1"/>
  <c r="R22317" i="1"/>
  <c r="R22318" i="1"/>
  <c r="R22319" i="1"/>
  <c r="R22320" i="1"/>
  <c r="R22321" i="1"/>
  <c r="R22322" i="1"/>
  <c r="R22323" i="1"/>
  <c r="R22324" i="1"/>
  <c r="R22325" i="1"/>
  <c r="R22326" i="1"/>
  <c r="R22327" i="1"/>
  <c r="R22328" i="1"/>
  <c r="R22329" i="1"/>
  <c r="R22330" i="1"/>
  <c r="R22331" i="1"/>
  <c r="R22332" i="1"/>
  <c r="R22333" i="1"/>
  <c r="R22334" i="1"/>
  <c r="R22335" i="1"/>
  <c r="R22336" i="1"/>
  <c r="R22337" i="1"/>
  <c r="R22338" i="1"/>
  <c r="R22339" i="1"/>
  <c r="R22340" i="1"/>
  <c r="R22341" i="1"/>
  <c r="R22342" i="1"/>
  <c r="R22343" i="1"/>
  <c r="R22344" i="1"/>
  <c r="R22345" i="1"/>
  <c r="R22346" i="1"/>
  <c r="R22347" i="1"/>
  <c r="R22348" i="1"/>
  <c r="R22349" i="1"/>
  <c r="R22350" i="1"/>
  <c r="R22351" i="1"/>
  <c r="R22352" i="1"/>
  <c r="R22353" i="1"/>
  <c r="R22354" i="1"/>
  <c r="R22355" i="1"/>
  <c r="R22356" i="1"/>
  <c r="R22357" i="1"/>
  <c r="R22358" i="1"/>
  <c r="R22359" i="1"/>
  <c r="R22360" i="1"/>
  <c r="R22361" i="1"/>
  <c r="R22362" i="1"/>
  <c r="R22363" i="1"/>
  <c r="R22364" i="1"/>
  <c r="R22365" i="1"/>
  <c r="R22366" i="1"/>
  <c r="R22367" i="1"/>
  <c r="R22368" i="1"/>
  <c r="R22369" i="1"/>
  <c r="R22370" i="1"/>
  <c r="R22371" i="1"/>
  <c r="R22372" i="1"/>
  <c r="R22373" i="1"/>
  <c r="R22374" i="1"/>
  <c r="R22375" i="1"/>
  <c r="R22376" i="1"/>
  <c r="R22377" i="1"/>
  <c r="R22378" i="1"/>
  <c r="R22379" i="1"/>
  <c r="R22380" i="1"/>
  <c r="R22381" i="1"/>
  <c r="R22382" i="1"/>
  <c r="R22383" i="1"/>
  <c r="R22384" i="1"/>
  <c r="R22385" i="1"/>
  <c r="R22386" i="1"/>
  <c r="R22387" i="1"/>
  <c r="R22388" i="1"/>
  <c r="R22389" i="1"/>
  <c r="R22390" i="1"/>
  <c r="R22391" i="1"/>
  <c r="R22392" i="1"/>
  <c r="R22393" i="1"/>
  <c r="R22394" i="1"/>
  <c r="R22395" i="1"/>
  <c r="R22396" i="1"/>
  <c r="R22397" i="1"/>
  <c r="R22398" i="1"/>
  <c r="R22399" i="1"/>
  <c r="R22400" i="1"/>
  <c r="R22401" i="1"/>
  <c r="R22402" i="1"/>
  <c r="R22403" i="1"/>
  <c r="R22404" i="1"/>
  <c r="R22405" i="1"/>
  <c r="R22406" i="1"/>
  <c r="R22407" i="1"/>
  <c r="R22408" i="1"/>
  <c r="R22409" i="1"/>
  <c r="R22410" i="1"/>
  <c r="R22411" i="1"/>
  <c r="R22412" i="1"/>
  <c r="R22413" i="1"/>
  <c r="R22414" i="1"/>
  <c r="R22415" i="1"/>
  <c r="R22416" i="1"/>
  <c r="R22417" i="1"/>
  <c r="R22418" i="1"/>
  <c r="R22419" i="1"/>
  <c r="R22420" i="1"/>
  <c r="R22421" i="1"/>
  <c r="R22422" i="1"/>
  <c r="R22423" i="1"/>
  <c r="R22424" i="1"/>
  <c r="R22425" i="1"/>
  <c r="R22426" i="1"/>
  <c r="R22427" i="1"/>
  <c r="R22428" i="1"/>
  <c r="R22429" i="1"/>
  <c r="R22430" i="1"/>
  <c r="R22431" i="1"/>
  <c r="R22432" i="1"/>
  <c r="R22433" i="1"/>
  <c r="R22434" i="1"/>
  <c r="R22435" i="1"/>
  <c r="R22436" i="1"/>
  <c r="R22437" i="1"/>
  <c r="R22438" i="1"/>
  <c r="R22439" i="1"/>
  <c r="R22440" i="1"/>
  <c r="R22441" i="1"/>
  <c r="R22442" i="1"/>
  <c r="R22443" i="1"/>
  <c r="R22444" i="1"/>
  <c r="R22445" i="1"/>
  <c r="R22446" i="1"/>
  <c r="R22447" i="1"/>
  <c r="R22448" i="1"/>
  <c r="R22449" i="1"/>
  <c r="R22450" i="1"/>
  <c r="R22451" i="1"/>
  <c r="R22452" i="1"/>
  <c r="R22453" i="1"/>
  <c r="R22454" i="1"/>
  <c r="R22455" i="1"/>
  <c r="R22456" i="1"/>
  <c r="R22457" i="1"/>
  <c r="R22458" i="1"/>
  <c r="R22459" i="1"/>
  <c r="R22460" i="1"/>
  <c r="R22461" i="1"/>
  <c r="R22462" i="1"/>
  <c r="R22463" i="1"/>
  <c r="R22464" i="1"/>
  <c r="R22465" i="1"/>
  <c r="R22466" i="1"/>
  <c r="R22467" i="1"/>
  <c r="R22468" i="1"/>
  <c r="R22469" i="1"/>
  <c r="R22470" i="1"/>
  <c r="R22471" i="1"/>
  <c r="R22472" i="1"/>
  <c r="R22473" i="1"/>
  <c r="R22474" i="1"/>
  <c r="R22475" i="1"/>
  <c r="R22476" i="1"/>
  <c r="R22477" i="1"/>
  <c r="R22478" i="1"/>
  <c r="R22479" i="1"/>
  <c r="R22480" i="1"/>
  <c r="R22481" i="1"/>
  <c r="R22482" i="1"/>
  <c r="R22483" i="1"/>
  <c r="R22484" i="1"/>
  <c r="R22485" i="1"/>
  <c r="R22486" i="1"/>
  <c r="R22487" i="1"/>
  <c r="R22488" i="1"/>
  <c r="R22489" i="1"/>
  <c r="R22490" i="1"/>
  <c r="R22491" i="1"/>
  <c r="R22492" i="1"/>
  <c r="R22493" i="1"/>
  <c r="R22494" i="1"/>
  <c r="R22495" i="1"/>
  <c r="R22496" i="1"/>
  <c r="R22497" i="1"/>
  <c r="R22498" i="1"/>
  <c r="R22499" i="1"/>
  <c r="R22500" i="1"/>
  <c r="R22501" i="1"/>
  <c r="R22502" i="1"/>
  <c r="R22503" i="1"/>
  <c r="R22504" i="1"/>
  <c r="R22505" i="1"/>
  <c r="R22506" i="1"/>
  <c r="R22507" i="1"/>
  <c r="R22508" i="1"/>
  <c r="R22509" i="1"/>
  <c r="R22510" i="1"/>
  <c r="R22511" i="1"/>
  <c r="R22512" i="1"/>
  <c r="R22513" i="1"/>
  <c r="R22514" i="1"/>
  <c r="R22515" i="1"/>
  <c r="R22516" i="1"/>
  <c r="R22517" i="1"/>
  <c r="R22518" i="1"/>
  <c r="R22519" i="1"/>
  <c r="R22520" i="1"/>
  <c r="R22521" i="1"/>
  <c r="R22522" i="1"/>
  <c r="R22523" i="1"/>
  <c r="R22524" i="1"/>
  <c r="R22525" i="1"/>
  <c r="R22526" i="1"/>
  <c r="R22527" i="1"/>
  <c r="R22528" i="1"/>
  <c r="R22529" i="1"/>
  <c r="R22530" i="1"/>
  <c r="R22531" i="1"/>
  <c r="R22532" i="1"/>
  <c r="R22533" i="1"/>
  <c r="R22534" i="1"/>
  <c r="R22535" i="1"/>
  <c r="R22536" i="1"/>
  <c r="R22537" i="1"/>
  <c r="R22538" i="1"/>
  <c r="R22539" i="1"/>
  <c r="R22540" i="1"/>
  <c r="R22541" i="1"/>
  <c r="R22542" i="1"/>
  <c r="R22543" i="1"/>
  <c r="R22544" i="1"/>
  <c r="R22545" i="1"/>
  <c r="R22546" i="1"/>
  <c r="R22547" i="1"/>
  <c r="R22548" i="1"/>
  <c r="R22549" i="1"/>
  <c r="R22550" i="1"/>
  <c r="R22551" i="1"/>
  <c r="R22552" i="1"/>
  <c r="R22553" i="1"/>
  <c r="R22554" i="1"/>
  <c r="R22555" i="1"/>
  <c r="R22556" i="1"/>
  <c r="R22557" i="1"/>
  <c r="R22558" i="1"/>
  <c r="R22559" i="1"/>
  <c r="R22560" i="1"/>
  <c r="R22561" i="1"/>
  <c r="R22562" i="1"/>
  <c r="R22563" i="1"/>
  <c r="R22564" i="1"/>
  <c r="R22565" i="1"/>
  <c r="R22566" i="1"/>
  <c r="R22567" i="1"/>
  <c r="R22568" i="1"/>
  <c r="R22569" i="1"/>
  <c r="R22570" i="1"/>
  <c r="R22571" i="1"/>
  <c r="R22572" i="1"/>
  <c r="R22573" i="1"/>
  <c r="R22574" i="1"/>
  <c r="R22575" i="1"/>
  <c r="R22576" i="1"/>
  <c r="R22577" i="1"/>
  <c r="R22578" i="1"/>
  <c r="R22579" i="1"/>
  <c r="R22580" i="1"/>
  <c r="R22581" i="1"/>
  <c r="R22582" i="1"/>
  <c r="R22583" i="1"/>
  <c r="R22584" i="1"/>
  <c r="R22585" i="1"/>
  <c r="R22586" i="1"/>
  <c r="R22587" i="1"/>
  <c r="R22588" i="1"/>
  <c r="R22589" i="1"/>
  <c r="R22590" i="1"/>
  <c r="R22591" i="1"/>
  <c r="R22592" i="1"/>
  <c r="R22593" i="1"/>
  <c r="R22594" i="1"/>
  <c r="R22595" i="1"/>
  <c r="R22596" i="1"/>
  <c r="R22597" i="1"/>
  <c r="R22598" i="1"/>
  <c r="R22599" i="1"/>
  <c r="R22600" i="1"/>
  <c r="R22601" i="1"/>
  <c r="R22602" i="1"/>
  <c r="R22603" i="1"/>
  <c r="R22604" i="1"/>
  <c r="R22605" i="1"/>
  <c r="R22606" i="1"/>
  <c r="R22607" i="1"/>
  <c r="R22608" i="1"/>
  <c r="R22609" i="1"/>
  <c r="R22610" i="1"/>
  <c r="R22611" i="1"/>
  <c r="R22612" i="1"/>
  <c r="R22613" i="1"/>
  <c r="R22614" i="1"/>
  <c r="R22615" i="1"/>
  <c r="R22616" i="1"/>
  <c r="R22617" i="1"/>
  <c r="R22618" i="1"/>
  <c r="R22619" i="1"/>
  <c r="R22620" i="1"/>
  <c r="R22621" i="1"/>
  <c r="R22622" i="1"/>
  <c r="R22623" i="1"/>
  <c r="R22624" i="1"/>
  <c r="R22625" i="1"/>
  <c r="R22626" i="1"/>
  <c r="R22627" i="1"/>
  <c r="R22628" i="1"/>
  <c r="R22629" i="1"/>
  <c r="R22630" i="1"/>
  <c r="R22631" i="1"/>
  <c r="R22632" i="1"/>
  <c r="R22633" i="1"/>
  <c r="R22634" i="1"/>
  <c r="R22635" i="1"/>
  <c r="R22636" i="1"/>
  <c r="R22637" i="1"/>
  <c r="R22638" i="1"/>
  <c r="R22639" i="1"/>
  <c r="R22640" i="1"/>
  <c r="R22641" i="1"/>
  <c r="R22642" i="1"/>
  <c r="R22643" i="1"/>
  <c r="R22644" i="1"/>
  <c r="R22645" i="1"/>
  <c r="R22646" i="1"/>
  <c r="R22647" i="1"/>
  <c r="R22648" i="1"/>
  <c r="R22649" i="1"/>
  <c r="R22650" i="1"/>
  <c r="R22651" i="1"/>
  <c r="R22652" i="1"/>
  <c r="R22653" i="1"/>
  <c r="R22654" i="1"/>
  <c r="R22655" i="1"/>
  <c r="R22656" i="1"/>
  <c r="R22657" i="1"/>
  <c r="R22658" i="1"/>
  <c r="R22659" i="1"/>
  <c r="R22660" i="1"/>
  <c r="R22661" i="1"/>
  <c r="R22662" i="1"/>
  <c r="R22663" i="1"/>
  <c r="R22664" i="1"/>
  <c r="R22665" i="1"/>
  <c r="R22666" i="1"/>
  <c r="R22667" i="1"/>
  <c r="R22668" i="1"/>
  <c r="R22669" i="1"/>
  <c r="R22670" i="1"/>
  <c r="R22671" i="1"/>
  <c r="R22672" i="1"/>
  <c r="R22673" i="1"/>
  <c r="R22674" i="1"/>
  <c r="R22675" i="1"/>
  <c r="R22676" i="1"/>
  <c r="R22677" i="1"/>
  <c r="R22678" i="1"/>
  <c r="R22679" i="1"/>
  <c r="R22680" i="1"/>
  <c r="R22681" i="1"/>
  <c r="R22682" i="1"/>
  <c r="R22683" i="1"/>
  <c r="R22684" i="1"/>
  <c r="R22685" i="1"/>
  <c r="R22686" i="1"/>
  <c r="R22687" i="1"/>
  <c r="R22688" i="1"/>
  <c r="R22689" i="1"/>
  <c r="R22690" i="1"/>
  <c r="R22691" i="1"/>
  <c r="R22692" i="1"/>
  <c r="R22693" i="1"/>
  <c r="R22694" i="1"/>
  <c r="R22695" i="1"/>
  <c r="R22696" i="1"/>
  <c r="R22697" i="1"/>
  <c r="R22698" i="1"/>
  <c r="R22699" i="1"/>
  <c r="R22700" i="1"/>
  <c r="R22701" i="1"/>
  <c r="R22702" i="1"/>
  <c r="R22703" i="1"/>
  <c r="R22704" i="1"/>
  <c r="R22705" i="1"/>
  <c r="R22706" i="1"/>
  <c r="R22707" i="1"/>
  <c r="R22708" i="1"/>
  <c r="R22709" i="1"/>
  <c r="R22710" i="1"/>
  <c r="R22711" i="1"/>
  <c r="R22712" i="1"/>
  <c r="R22713" i="1"/>
  <c r="R22714" i="1"/>
  <c r="R22715" i="1"/>
  <c r="R22716" i="1"/>
  <c r="R22717" i="1"/>
  <c r="R22718" i="1"/>
  <c r="R22719" i="1"/>
  <c r="R22720" i="1"/>
  <c r="R22721" i="1"/>
  <c r="R22722" i="1"/>
  <c r="R22723" i="1"/>
  <c r="R22724" i="1"/>
  <c r="R22725" i="1"/>
  <c r="R22726" i="1"/>
  <c r="R22727" i="1"/>
  <c r="R22728" i="1"/>
  <c r="R22729" i="1"/>
  <c r="R22730" i="1"/>
  <c r="R22731" i="1"/>
  <c r="R22732" i="1"/>
  <c r="R22733" i="1"/>
  <c r="R22734" i="1"/>
  <c r="R22735" i="1"/>
  <c r="R22736" i="1"/>
  <c r="R22737" i="1"/>
  <c r="R22738" i="1"/>
  <c r="R22739" i="1"/>
  <c r="R22740" i="1"/>
  <c r="R22741" i="1"/>
  <c r="R22742" i="1"/>
  <c r="R22743" i="1"/>
  <c r="R22744" i="1"/>
  <c r="R22745" i="1"/>
  <c r="R22746" i="1"/>
  <c r="R22747" i="1"/>
  <c r="R22748" i="1"/>
  <c r="R22749" i="1"/>
  <c r="R22750" i="1"/>
  <c r="R22751" i="1"/>
  <c r="R22752" i="1"/>
  <c r="R22753" i="1"/>
  <c r="R22754" i="1"/>
  <c r="R22755" i="1"/>
  <c r="R22756" i="1"/>
  <c r="R22757" i="1"/>
  <c r="R22758" i="1"/>
  <c r="R22759" i="1"/>
  <c r="R22760" i="1"/>
  <c r="R22761" i="1"/>
  <c r="R22762" i="1"/>
  <c r="R22763" i="1"/>
  <c r="R22764" i="1"/>
  <c r="R22765" i="1"/>
  <c r="R22766" i="1"/>
  <c r="R22767" i="1"/>
  <c r="R22768" i="1"/>
  <c r="R22769" i="1"/>
  <c r="R22770" i="1"/>
  <c r="R22771" i="1"/>
  <c r="R22772" i="1"/>
  <c r="R22773" i="1"/>
  <c r="R22774" i="1"/>
  <c r="R22775" i="1"/>
  <c r="R22776" i="1"/>
  <c r="R22777" i="1"/>
  <c r="R22778" i="1"/>
  <c r="R22779" i="1"/>
  <c r="R22780" i="1"/>
  <c r="R22781" i="1"/>
  <c r="R22782" i="1"/>
  <c r="R22783" i="1"/>
  <c r="R22784" i="1"/>
  <c r="R22785" i="1"/>
  <c r="R22786" i="1"/>
  <c r="R22787" i="1"/>
  <c r="R22788" i="1"/>
  <c r="R22789" i="1"/>
  <c r="R22790" i="1"/>
  <c r="R22791" i="1"/>
  <c r="R22792" i="1"/>
  <c r="R22793" i="1"/>
  <c r="R22794" i="1"/>
  <c r="R22795" i="1"/>
  <c r="R22796" i="1"/>
  <c r="R22797" i="1"/>
  <c r="R22798" i="1"/>
  <c r="R22799" i="1"/>
  <c r="R22800" i="1"/>
  <c r="R22801" i="1"/>
  <c r="R22802" i="1"/>
  <c r="R22803" i="1"/>
  <c r="R22804" i="1"/>
  <c r="R22805" i="1"/>
  <c r="R22806" i="1"/>
  <c r="R22807" i="1"/>
  <c r="R22808" i="1"/>
  <c r="R22809" i="1"/>
  <c r="R22810" i="1"/>
  <c r="R22811" i="1"/>
  <c r="R22812" i="1"/>
  <c r="R22813" i="1"/>
  <c r="R22814" i="1"/>
  <c r="R22815" i="1"/>
  <c r="R22816" i="1"/>
  <c r="R22817" i="1"/>
  <c r="R22818" i="1"/>
  <c r="R22819" i="1"/>
  <c r="R22820" i="1"/>
  <c r="R22821" i="1"/>
  <c r="R22822" i="1"/>
  <c r="R22823" i="1"/>
  <c r="R22824" i="1"/>
  <c r="R22825" i="1"/>
  <c r="R22826" i="1"/>
  <c r="R22827" i="1"/>
  <c r="R22828" i="1"/>
  <c r="R22829" i="1"/>
  <c r="R22830" i="1"/>
  <c r="R22831" i="1"/>
  <c r="R22832" i="1"/>
  <c r="R22833" i="1"/>
  <c r="R22834" i="1"/>
  <c r="R22835" i="1"/>
  <c r="R22836" i="1"/>
  <c r="R22837" i="1"/>
  <c r="R22838" i="1"/>
  <c r="R22839" i="1"/>
  <c r="R22840" i="1"/>
  <c r="R22841" i="1"/>
  <c r="R22842" i="1"/>
  <c r="R22843" i="1"/>
  <c r="R22844" i="1"/>
  <c r="R22845" i="1"/>
  <c r="R22846" i="1"/>
  <c r="R22847" i="1"/>
  <c r="R22848" i="1"/>
  <c r="R22849" i="1"/>
  <c r="R22850" i="1"/>
  <c r="R22851" i="1"/>
  <c r="R22852" i="1"/>
  <c r="R22853" i="1"/>
  <c r="R22854" i="1"/>
  <c r="R22855" i="1"/>
  <c r="R22856" i="1"/>
  <c r="R22857" i="1"/>
  <c r="R22858" i="1"/>
  <c r="R22859" i="1"/>
  <c r="R22860" i="1"/>
  <c r="R22861" i="1"/>
  <c r="R22862" i="1"/>
  <c r="R22863" i="1"/>
  <c r="R22864" i="1"/>
  <c r="R22865" i="1"/>
  <c r="R22866" i="1"/>
  <c r="R22867" i="1"/>
  <c r="R22868" i="1"/>
  <c r="R22869" i="1"/>
  <c r="R22870" i="1"/>
  <c r="R22871" i="1"/>
  <c r="R22872" i="1"/>
  <c r="R22873" i="1"/>
  <c r="R22874" i="1"/>
  <c r="R22875" i="1"/>
  <c r="R22876" i="1"/>
  <c r="R22877" i="1"/>
  <c r="R22878" i="1"/>
  <c r="R22879" i="1"/>
  <c r="R22880" i="1"/>
  <c r="R22881" i="1"/>
  <c r="R22882" i="1"/>
  <c r="R22883" i="1"/>
  <c r="R22884" i="1"/>
  <c r="R22885" i="1"/>
  <c r="R22886" i="1"/>
  <c r="R22887" i="1"/>
  <c r="R22888" i="1"/>
  <c r="R22889" i="1"/>
  <c r="R22890" i="1"/>
  <c r="R22891" i="1"/>
  <c r="R22892" i="1"/>
  <c r="R22893" i="1"/>
  <c r="R22894" i="1"/>
  <c r="R22895" i="1"/>
  <c r="R22896" i="1"/>
  <c r="R22897" i="1"/>
  <c r="R22898" i="1"/>
  <c r="R22899" i="1"/>
  <c r="R22900" i="1"/>
  <c r="R22901" i="1"/>
  <c r="R22902" i="1"/>
  <c r="R22903" i="1"/>
  <c r="R22904" i="1"/>
  <c r="R22905" i="1"/>
  <c r="R22906" i="1"/>
  <c r="R22907" i="1"/>
  <c r="R22908" i="1"/>
  <c r="R22909" i="1"/>
  <c r="R22910" i="1"/>
  <c r="R22911" i="1"/>
  <c r="R22912" i="1"/>
  <c r="R22913" i="1"/>
  <c r="R22914" i="1"/>
  <c r="R22915" i="1"/>
  <c r="R22916" i="1"/>
  <c r="R22917" i="1"/>
  <c r="R22918" i="1"/>
  <c r="R22919" i="1"/>
  <c r="R22920" i="1"/>
  <c r="R22921" i="1"/>
  <c r="R22922" i="1"/>
  <c r="R22923" i="1"/>
  <c r="R22924" i="1"/>
  <c r="R22925" i="1"/>
  <c r="R22926" i="1"/>
  <c r="R22927" i="1"/>
  <c r="R22928" i="1"/>
  <c r="R22929" i="1"/>
  <c r="R22930" i="1"/>
  <c r="R22931" i="1"/>
  <c r="R22932" i="1"/>
  <c r="R22933" i="1"/>
  <c r="R22934" i="1"/>
  <c r="R22935" i="1"/>
  <c r="R22936" i="1"/>
  <c r="R22937" i="1"/>
  <c r="R22938" i="1"/>
  <c r="R22939" i="1"/>
  <c r="R22940" i="1"/>
  <c r="R22941" i="1"/>
  <c r="R22942" i="1"/>
  <c r="R22943" i="1"/>
  <c r="R22944" i="1"/>
  <c r="R22945" i="1"/>
  <c r="R22946" i="1"/>
  <c r="R22947" i="1"/>
  <c r="R22948" i="1"/>
  <c r="R22949" i="1"/>
  <c r="R22950" i="1"/>
  <c r="R22951" i="1"/>
  <c r="R22952" i="1"/>
  <c r="R22953" i="1"/>
  <c r="R22954" i="1"/>
  <c r="R22955" i="1"/>
  <c r="R22956" i="1"/>
  <c r="R22957" i="1"/>
  <c r="R22958" i="1"/>
  <c r="R22959" i="1"/>
  <c r="R22960" i="1"/>
  <c r="R22961" i="1"/>
  <c r="R22962" i="1"/>
  <c r="R22963" i="1"/>
  <c r="R22964" i="1"/>
  <c r="R22965" i="1"/>
  <c r="R22966" i="1"/>
  <c r="R22967" i="1"/>
  <c r="R22968" i="1"/>
  <c r="R22969" i="1"/>
  <c r="R22970" i="1"/>
  <c r="R22971" i="1"/>
  <c r="R22972" i="1"/>
  <c r="R22973" i="1"/>
  <c r="R22974" i="1"/>
  <c r="R22975" i="1"/>
  <c r="R22976" i="1"/>
  <c r="R22977" i="1"/>
  <c r="R22978" i="1"/>
  <c r="R22979" i="1"/>
  <c r="R22980" i="1"/>
  <c r="R22981" i="1"/>
  <c r="R22982" i="1"/>
  <c r="R22983" i="1"/>
  <c r="R22984" i="1"/>
  <c r="R22985" i="1"/>
  <c r="R22986" i="1"/>
  <c r="R22987" i="1"/>
  <c r="R22988" i="1"/>
  <c r="R22989" i="1"/>
  <c r="R22990" i="1"/>
  <c r="R22991" i="1"/>
  <c r="R22992" i="1"/>
  <c r="R22993" i="1"/>
  <c r="R22994" i="1"/>
  <c r="R22995" i="1"/>
  <c r="R22996" i="1"/>
  <c r="R22997" i="1"/>
  <c r="R22998" i="1"/>
  <c r="R22999" i="1"/>
  <c r="R23000" i="1"/>
  <c r="R23001" i="1"/>
  <c r="R23002" i="1"/>
  <c r="R23003" i="1"/>
  <c r="R23004" i="1"/>
  <c r="R23005" i="1"/>
  <c r="R23006" i="1"/>
  <c r="R23007" i="1"/>
  <c r="R23008" i="1"/>
  <c r="R23009" i="1"/>
  <c r="R23010" i="1"/>
  <c r="R23011" i="1"/>
  <c r="R23012" i="1"/>
  <c r="R23013" i="1"/>
  <c r="R23014" i="1"/>
  <c r="R23015" i="1"/>
  <c r="R23016" i="1"/>
  <c r="R23017" i="1"/>
  <c r="R23018" i="1"/>
  <c r="R23019" i="1"/>
  <c r="R23020" i="1"/>
  <c r="R23021" i="1"/>
  <c r="R23022" i="1"/>
  <c r="R23023" i="1"/>
  <c r="R23024" i="1"/>
  <c r="R23025" i="1"/>
  <c r="R23026" i="1"/>
  <c r="R23027" i="1"/>
  <c r="R23028" i="1"/>
  <c r="R23029" i="1"/>
  <c r="R23030" i="1"/>
  <c r="R23031" i="1"/>
  <c r="R23032" i="1"/>
  <c r="R23033" i="1"/>
  <c r="R23034" i="1"/>
  <c r="R23035" i="1"/>
  <c r="R23036" i="1"/>
  <c r="R23037" i="1"/>
  <c r="R23038" i="1"/>
  <c r="R23039" i="1"/>
  <c r="R23040" i="1"/>
  <c r="R23041" i="1"/>
  <c r="R23042" i="1"/>
  <c r="R23043" i="1"/>
  <c r="R23044" i="1"/>
  <c r="R23045" i="1"/>
  <c r="R23046" i="1"/>
  <c r="R23047" i="1"/>
  <c r="R23048" i="1"/>
  <c r="R23049" i="1"/>
  <c r="R23050" i="1"/>
  <c r="R23051" i="1"/>
  <c r="R23052" i="1"/>
  <c r="R23053" i="1"/>
  <c r="R23054" i="1"/>
  <c r="R23055" i="1"/>
  <c r="R23056" i="1"/>
  <c r="R23057" i="1"/>
  <c r="R23058" i="1"/>
  <c r="R23059" i="1"/>
  <c r="R23060" i="1"/>
  <c r="R23061" i="1"/>
  <c r="R23062" i="1"/>
  <c r="R23063" i="1"/>
  <c r="R23064" i="1"/>
  <c r="R23065" i="1"/>
  <c r="R23066" i="1"/>
  <c r="R23067" i="1"/>
  <c r="R23068" i="1"/>
  <c r="R23069" i="1"/>
  <c r="R23070" i="1"/>
  <c r="R23071" i="1"/>
  <c r="R23072" i="1"/>
  <c r="R23073" i="1"/>
  <c r="R23074" i="1"/>
  <c r="R23075" i="1"/>
  <c r="R23076" i="1"/>
  <c r="R23077" i="1"/>
  <c r="R23078" i="1"/>
  <c r="R23079" i="1"/>
  <c r="R23080" i="1"/>
  <c r="R23081" i="1"/>
  <c r="R23082" i="1"/>
  <c r="R23083" i="1"/>
  <c r="R23084" i="1"/>
  <c r="R23085" i="1"/>
  <c r="R23086" i="1"/>
  <c r="R23087" i="1"/>
  <c r="R23088" i="1"/>
  <c r="R23089" i="1"/>
  <c r="R23090" i="1"/>
  <c r="R23091" i="1"/>
  <c r="R23092" i="1"/>
  <c r="R23093" i="1"/>
  <c r="R23094" i="1"/>
  <c r="R23095" i="1"/>
  <c r="R23096" i="1"/>
  <c r="R23097" i="1"/>
  <c r="R23098" i="1"/>
  <c r="R23099" i="1"/>
  <c r="R23100" i="1"/>
  <c r="R23101" i="1"/>
  <c r="R23102" i="1"/>
  <c r="R23103" i="1"/>
  <c r="R23104" i="1"/>
  <c r="R23105" i="1"/>
  <c r="R23106" i="1"/>
  <c r="R23107" i="1"/>
  <c r="R23108" i="1"/>
  <c r="R23109" i="1"/>
  <c r="R23110" i="1"/>
  <c r="R23111" i="1"/>
  <c r="R23112" i="1"/>
  <c r="R23113" i="1"/>
  <c r="R23114" i="1"/>
  <c r="R23115" i="1"/>
  <c r="R23116" i="1"/>
  <c r="R23117" i="1"/>
  <c r="R23118" i="1"/>
  <c r="R23119" i="1"/>
  <c r="R23120" i="1"/>
  <c r="R23121" i="1"/>
  <c r="R23122" i="1"/>
  <c r="R23123" i="1"/>
  <c r="R23124" i="1"/>
  <c r="R23125" i="1"/>
  <c r="R23126" i="1"/>
  <c r="R23127" i="1"/>
  <c r="R23128" i="1"/>
  <c r="R23129" i="1"/>
  <c r="R23130" i="1"/>
  <c r="R23131" i="1"/>
  <c r="R23132" i="1"/>
  <c r="R23133" i="1"/>
  <c r="R23134" i="1"/>
  <c r="R23135" i="1"/>
  <c r="R23136" i="1"/>
  <c r="R23137" i="1"/>
  <c r="R23138" i="1"/>
  <c r="R23139" i="1"/>
  <c r="R23140" i="1"/>
  <c r="R23141" i="1"/>
  <c r="R23142" i="1"/>
  <c r="R23143" i="1"/>
  <c r="R23144" i="1"/>
  <c r="R23145" i="1"/>
  <c r="R23146" i="1"/>
  <c r="R23147" i="1"/>
  <c r="R23148" i="1"/>
  <c r="R23149" i="1"/>
  <c r="R23150" i="1"/>
  <c r="R23151" i="1"/>
  <c r="R23152" i="1"/>
  <c r="R23153" i="1"/>
  <c r="R23154" i="1"/>
  <c r="R23155" i="1"/>
  <c r="R23156" i="1"/>
  <c r="R23157" i="1"/>
  <c r="R23158" i="1"/>
  <c r="R23159" i="1"/>
  <c r="R23160" i="1"/>
  <c r="R23161" i="1"/>
  <c r="R23162" i="1"/>
  <c r="R23163" i="1"/>
  <c r="R23164" i="1"/>
  <c r="R23165" i="1"/>
  <c r="R23166" i="1"/>
  <c r="R23167" i="1"/>
  <c r="R23168" i="1"/>
  <c r="R23169" i="1"/>
  <c r="R23170" i="1"/>
  <c r="R23171" i="1"/>
  <c r="R23172" i="1"/>
  <c r="R23173" i="1"/>
  <c r="R23174" i="1"/>
  <c r="R23175" i="1"/>
  <c r="R23176" i="1"/>
  <c r="R23177" i="1"/>
  <c r="R23178" i="1"/>
  <c r="R23179" i="1"/>
  <c r="R23180" i="1"/>
  <c r="R23181" i="1"/>
  <c r="R23182" i="1"/>
  <c r="R23183" i="1"/>
  <c r="R23184" i="1"/>
  <c r="R23185" i="1"/>
  <c r="R23186" i="1"/>
  <c r="R23187" i="1"/>
  <c r="R23188" i="1"/>
  <c r="R23189" i="1"/>
  <c r="R23190" i="1"/>
  <c r="R23191" i="1"/>
  <c r="R23192" i="1"/>
  <c r="R23193" i="1"/>
  <c r="R23194" i="1"/>
  <c r="R23195" i="1"/>
  <c r="R23196" i="1"/>
  <c r="R23197" i="1"/>
  <c r="R23198" i="1"/>
  <c r="R23199" i="1"/>
  <c r="R23200" i="1"/>
  <c r="R23201" i="1"/>
  <c r="R23202" i="1"/>
  <c r="R23203" i="1"/>
  <c r="R23204" i="1"/>
  <c r="R23205" i="1"/>
  <c r="R23206" i="1"/>
  <c r="R23207" i="1"/>
  <c r="R23208" i="1"/>
  <c r="R23209" i="1"/>
  <c r="R23210" i="1"/>
  <c r="R23211" i="1"/>
  <c r="R23212" i="1"/>
  <c r="R23213" i="1"/>
  <c r="R23214" i="1"/>
  <c r="R23215" i="1"/>
  <c r="R23216" i="1"/>
  <c r="R23217" i="1"/>
  <c r="R23218" i="1"/>
  <c r="R23219" i="1"/>
  <c r="R23220" i="1"/>
  <c r="R23221" i="1"/>
  <c r="R23222" i="1"/>
  <c r="R23223" i="1"/>
  <c r="R23224" i="1"/>
  <c r="R23225" i="1"/>
  <c r="R23226" i="1"/>
  <c r="R23227" i="1"/>
  <c r="R23228" i="1"/>
  <c r="R23229" i="1"/>
  <c r="R23230" i="1"/>
  <c r="R23231" i="1"/>
  <c r="R23232" i="1"/>
  <c r="R23233" i="1"/>
  <c r="R23234" i="1"/>
  <c r="R23235" i="1"/>
  <c r="R23236" i="1"/>
  <c r="R23237" i="1"/>
  <c r="R23238" i="1"/>
  <c r="R23239" i="1"/>
  <c r="R23240" i="1"/>
  <c r="R23241" i="1"/>
  <c r="R23242" i="1"/>
  <c r="R23243" i="1"/>
  <c r="R23244" i="1"/>
  <c r="R23245" i="1"/>
  <c r="R23246" i="1"/>
  <c r="R23247" i="1"/>
  <c r="R23248" i="1"/>
  <c r="R23249" i="1"/>
  <c r="R23250" i="1"/>
  <c r="R23251" i="1"/>
  <c r="R23252" i="1"/>
  <c r="R23253" i="1"/>
  <c r="R23254" i="1"/>
  <c r="R23255" i="1"/>
  <c r="R23256" i="1"/>
  <c r="R23257" i="1"/>
  <c r="R23258" i="1"/>
  <c r="R23259" i="1"/>
  <c r="R23260" i="1"/>
  <c r="R23261" i="1"/>
  <c r="R23262" i="1"/>
  <c r="R23263" i="1"/>
  <c r="R23264" i="1"/>
  <c r="R23265" i="1"/>
  <c r="R23266" i="1"/>
  <c r="R23267" i="1"/>
  <c r="R23268" i="1"/>
  <c r="R23269" i="1"/>
  <c r="R23270" i="1"/>
  <c r="R23271" i="1"/>
  <c r="R23272" i="1"/>
  <c r="R23273" i="1"/>
  <c r="R23274" i="1"/>
  <c r="R23275" i="1"/>
  <c r="R23276" i="1"/>
  <c r="R23277" i="1"/>
  <c r="R23278" i="1"/>
  <c r="R23279" i="1"/>
  <c r="R23280" i="1"/>
  <c r="R23281" i="1"/>
  <c r="R23282" i="1"/>
  <c r="R23283" i="1"/>
  <c r="R23284" i="1"/>
  <c r="R23285" i="1"/>
  <c r="R23286" i="1"/>
  <c r="R23287" i="1"/>
  <c r="R23288" i="1"/>
  <c r="R23289" i="1"/>
  <c r="R23290" i="1"/>
  <c r="R23291" i="1"/>
  <c r="R23292" i="1"/>
  <c r="R23293" i="1"/>
  <c r="R23294" i="1"/>
  <c r="R23295" i="1"/>
  <c r="R23296" i="1"/>
  <c r="R23297" i="1"/>
  <c r="R23298" i="1"/>
  <c r="R23299" i="1"/>
  <c r="R23300" i="1"/>
  <c r="R23301" i="1"/>
  <c r="R23302" i="1"/>
  <c r="R23303" i="1"/>
  <c r="R23304" i="1"/>
  <c r="R23305" i="1"/>
  <c r="R23306" i="1"/>
  <c r="R23307" i="1"/>
  <c r="R23308" i="1"/>
  <c r="R23309" i="1"/>
  <c r="R23310" i="1"/>
  <c r="R23311" i="1"/>
  <c r="R23312" i="1"/>
  <c r="R23313" i="1"/>
  <c r="R23314" i="1"/>
  <c r="R23315" i="1"/>
  <c r="R23316" i="1"/>
  <c r="R23317" i="1"/>
  <c r="R23318" i="1"/>
  <c r="R23319" i="1"/>
  <c r="R23320" i="1"/>
  <c r="R23321" i="1"/>
  <c r="R23322" i="1"/>
  <c r="R23323" i="1"/>
  <c r="R23324" i="1"/>
  <c r="R23325" i="1"/>
  <c r="R23326" i="1"/>
  <c r="R23327" i="1"/>
  <c r="R23328" i="1"/>
  <c r="R23329" i="1"/>
  <c r="R23330" i="1"/>
  <c r="R23331" i="1"/>
  <c r="R23332" i="1"/>
  <c r="R23333" i="1"/>
  <c r="R23334" i="1"/>
  <c r="R23335" i="1"/>
  <c r="R23336" i="1"/>
  <c r="R23337" i="1"/>
  <c r="R23338" i="1"/>
  <c r="R23339" i="1"/>
  <c r="R23340" i="1"/>
  <c r="R23341" i="1"/>
  <c r="R23342" i="1"/>
  <c r="R23343" i="1"/>
  <c r="R23344" i="1"/>
  <c r="R23345" i="1"/>
  <c r="R23346" i="1"/>
  <c r="R23347" i="1"/>
  <c r="R23348" i="1"/>
  <c r="R23349" i="1"/>
  <c r="R23350" i="1"/>
  <c r="R23351" i="1"/>
  <c r="R23352" i="1"/>
  <c r="R23353" i="1"/>
  <c r="R23354" i="1"/>
  <c r="R23355" i="1"/>
  <c r="R23356" i="1"/>
  <c r="R23357" i="1"/>
  <c r="R23358" i="1"/>
  <c r="R23359" i="1"/>
  <c r="R23360" i="1"/>
  <c r="R23361" i="1"/>
  <c r="R23362" i="1"/>
  <c r="R23363" i="1"/>
  <c r="R23364" i="1"/>
  <c r="R23365" i="1"/>
  <c r="R23366" i="1"/>
  <c r="R23367" i="1"/>
  <c r="R23368" i="1"/>
  <c r="R23369" i="1"/>
  <c r="R23370" i="1"/>
  <c r="R23371" i="1"/>
  <c r="R23372" i="1"/>
  <c r="R23373" i="1"/>
  <c r="R23374" i="1"/>
  <c r="R23375" i="1"/>
  <c r="R23376" i="1"/>
  <c r="R23377" i="1"/>
  <c r="R23378" i="1"/>
  <c r="R23379" i="1"/>
  <c r="R23380" i="1"/>
  <c r="R23381" i="1"/>
  <c r="R23382" i="1"/>
  <c r="R23383" i="1"/>
  <c r="R23384" i="1"/>
  <c r="R23385" i="1"/>
  <c r="R23386" i="1"/>
  <c r="R23387" i="1"/>
  <c r="R23388" i="1"/>
  <c r="R23389" i="1"/>
  <c r="R23390" i="1"/>
  <c r="R23391" i="1"/>
  <c r="R23392" i="1"/>
  <c r="R23393" i="1"/>
  <c r="R23394" i="1"/>
  <c r="R23395" i="1"/>
  <c r="R23396" i="1"/>
  <c r="R23397" i="1"/>
  <c r="R23398" i="1"/>
  <c r="R23399" i="1"/>
  <c r="R23400" i="1"/>
  <c r="R23401" i="1"/>
  <c r="R23402" i="1"/>
  <c r="R23403" i="1"/>
  <c r="R23404" i="1"/>
  <c r="R23405" i="1"/>
  <c r="R23406" i="1"/>
  <c r="R23407" i="1"/>
  <c r="R23408" i="1"/>
  <c r="R23409" i="1"/>
  <c r="R23410" i="1"/>
  <c r="R23411" i="1"/>
  <c r="R23412" i="1"/>
  <c r="R23413" i="1"/>
  <c r="R23414" i="1"/>
  <c r="R23415" i="1"/>
  <c r="R23416" i="1"/>
  <c r="R23417" i="1"/>
  <c r="R23418" i="1"/>
  <c r="R23419" i="1"/>
  <c r="R23420" i="1"/>
  <c r="R23421" i="1"/>
  <c r="R23422" i="1"/>
  <c r="R23423" i="1"/>
  <c r="R23424" i="1"/>
  <c r="R23425" i="1"/>
  <c r="R23426" i="1"/>
  <c r="R23427" i="1"/>
  <c r="R23428" i="1"/>
  <c r="R23429" i="1"/>
  <c r="R23430" i="1"/>
  <c r="R23431" i="1"/>
  <c r="R23432" i="1"/>
  <c r="R23433" i="1"/>
  <c r="R23434" i="1"/>
  <c r="R23435" i="1"/>
  <c r="R23436" i="1"/>
  <c r="R23437" i="1"/>
  <c r="R23438" i="1"/>
  <c r="R23439" i="1"/>
  <c r="R23440" i="1"/>
  <c r="R23441" i="1"/>
  <c r="R23442" i="1"/>
  <c r="R23443" i="1"/>
  <c r="R23444" i="1"/>
  <c r="R23445" i="1"/>
  <c r="R23446" i="1"/>
  <c r="R23447" i="1"/>
  <c r="R23448" i="1"/>
  <c r="R23449" i="1"/>
  <c r="R23450" i="1"/>
  <c r="R23451" i="1"/>
  <c r="R23452" i="1"/>
  <c r="R23453" i="1"/>
  <c r="R23454" i="1"/>
  <c r="R23455" i="1"/>
  <c r="R23456" i="1"/>
  <c r="R23457" i="1"/>
  <c r="R23458" i="1"/>
  <c r="R23459" i="1"/>
  <c r="R23460" i="1"/>
  <c r="R23461" i="1"/>
  <c r="R23462" i="1"/>
  <c r="R23463" i="1"/>
  <c r="R23464" i="1"/>
  <c r="R23465" i="1"/>
  <c r="R23466" i="1"/>
  <c r="R23467" i="1"/>
  <c r="R23468" i="1"/>
  <c r="R23469" i="1"/>
  <c r="R23470" i="1"/>
  <c r="R23471" i="1"/>
  <c r="R23472" i="1"/>
  <c r="R23473" i="1"/>
  <c r="R23474" i="1"/>
  <c r="R23475" i="1"/>
  <c r="R23476" i="1"/>
  <c r="R23477" i="1"/>
  <c r="R23478" i="1"/>
  <c r="R23479" i="1"/>
  <c r="R23480" i="1"/>
  <c r="R23481" i="1"/>
  <c r="R23482" i="1"/>
  <c r="R23483" i="1"/>
  <c r="R23484" i="1"/>
  <c r="R23485" i="1"/>
  <c r="R23486" i="1"/>
  <c r="R23487" i="1"/>
  <c r="R23488" i="1"/>
  <c r="R23489" i="1"/>
  <c r="R23490" i="1"/>
  <c r="R23491" i="1"/>
  <c r="R23492" i="1"/>
  <c r="R23493" i="1"/>
  <c r="R23494" i="1"/>
  <c r="R23495" i="1"/>
  <c r="R23496" i="1"/>
  <c r="R23497" i="1"/>
  <c r="R23498" i="1"/>
  <c r="R23499" i="1"/>
  <c r="R23500" i="1"/>
  <c r="R23501" i="1"/>
  <c r="R23502" i="1"/>
  <c r="R23503" i="1"/>
  <c r="R23504" i="1"/>
  <c r="R23505" i="1"/>
  <c r="R23506" i="1"/>
  <c r="R23507" i="1"/>
  <c r="R23508" i="1"/>
  <c r="R23509" i="1"/>
  <c r="R23510" i="1"/>
  <c r="R23511" i="1"/>
  <c r="R23512" i="1"/>
  <c r="R23513" i="1"/>
  <c r="R23514" i="1"/>
  <c r="R23515" i="1"/>
  <c r="R23516" i="1"/>
  <c r="R23517" i="1"/>
  <c r="R23518" i="1"/>
  <c r="R23519" i="1"/>
  <c r="R23520" i="1"/>
  <c r="R23521" i="1"/>
  <c r="R23522" i="1"/>
  <c r="R23523" i="1"/>
  <c r="R23524" i="1"/>
  <c r="R23525" i="1"/>
  <c r="R23526" i="1"/>
  <c r="R23527" i="1"/>
  <c r="R23528" i="1"/>
  <c r="R23529" i="1"/>
  <c r="R23530" i="1"/>
  <c r="R23531" i="1"/>
  <c r="R23532" i="1"/>
  <c r="R23533" i="1"/>
  <c r="R23534" i="1"/>
  <c r="R23535" i="1"/>
  <c r="R23536" i="1"/>
  <c r="R23537" i="1"/>
  <c r="R23538" i="1"/>
  <c r="R23539" i="1"/>
  <c r="R23540" i="1"/>
  <c r="R23541" i="1"/>
  <c r="R23542" i="1"/>
  <c r="R23543" i="1"/>
  <c r="R23544" i="1"/>
  <c r="R23545" i="1"/>
  <c r="R23546" i="1"/>
  <c r="R23547" i="1"/>
  <c r="R23548" i="1"/>
  <c r="R23549" i="1"/>
  <c r="R23550" i="1"/>
  <c r="R23551" i="1"/>
  <c r="R23552" i="1"/>
  <c r="R23553" i="1"/>
  <c r="R23554" i="1"/>
  <c r="R23555" i="1"/>
  <c r="R23556" i="1"/>
  <c r="R23557" i="1"/>
  <c r="R23558" i="1"/>
  <c r="R23559" i="1"/>
  <c r="R23560" i="1"/>
  <c r="R23561" i="1"/>
  <c r="R23562" i="1"/>
  <c r="R23563" i="1"/>
  <c r="R23564" i="1"/>
  <c r="R23565" i="1"/>
  <c r="R23566" i="1"/>
  <c r="R23567" i="1"/>
  <c r="R23568" i="1"/>
  <c r="R23569" i="1"/>
  <c r="R23570" i="1"/>
  <c r="R23571" i="1"/>
  <c r="R23572" i="1"/>
  <c r="R23573" i="1"/>
  <c r="R23574" i="1"/>
  <c r="R23575" i="1"/>
  <c r="R23576" i="1"/>
  <c r="R23577" i="1"/>
  <c r="R23578" i="1"/>
  <c r="R23579" i="1"/>
  <c r="R23580" i="1"/>
  <c r="R23581" i="1"/>
  <c r="R23582" i="1"/>
  <c r="R23583" i="1"/>
  <c r="R23584" i="1"/>
  <c r="R23585" i="1"/>
  <c r="R23586" i="1"/>
  <c r="R23587" i="1"/>
  <c r="R23588" i="1"/>
  <c r="R23589" i="1"/>
  <c r="R23590" i="1"/>
  <c r="R23591" i="1"/>
  <c r="R23592" i="1"/>
  <c r="R23593" i="1"/>
  <c r="R23594" i="1"/>
  <c r="R23595" i="1"/>
  <c r="R23596" i="1"/>
  <c r="R23597" i="1"/>
  <c r="R23598" i="1"/>
  <c r="R23599" i="1"/>
  <c r="R23600" i="1"/>
  <c r="R23601" i="1"/>
  <c r="R23602" i="1"/>
  <c r="R23603" i="1"/>
  <c r="R23604" i="1"/>
  <c r="R23605" i="1"/>
  <c r="R23606" i="1"/>
  <c r="R23607" i="1"/>
  <c r="R23608" i="1"/>
  <c r="R23609" i="1"/>
  <c r="R23610" i="1"/>
  <c r="R23611" i="1"/>
  <c r="R23612" i="1"/>
  <c r="R23613" i="1"/>
  <c r="R23614" i="1"/>
  <c r="R23615" i="1"/>
  <c r="R23616" i="1"/>
  <c r="R23617" i="1"/>
  <c r="R23618" i="1"/>
  <c r="R23619" i="1"/>
  <c r="R23620" i="1"/>
  <c r="R23621" i="1"/>
  <c r="R23622" i="1"/>
  <c r="R23623" i="1"/>
  <c r="R23624" i="1"/>
  <c r="R23625" i="1"/>
  <c r="R23626" i="1"/>
  <c r="R23627" i="1"/>
  <c r="R23628" i="1"/>
  <c r="R23629" i="1"/>
  <c r="R23630" i="1"/>
  <c r="R23631" i="1"/>
  <c r="R23632" i="1"/>
  <c r="R23633" i="1"/>
  <c r="R23634" i="1"/>
  <c r="R23635" i="1"/>
  <c r="R23636" i="1"/>
  <c r="R23637" i="1"/>
  <c r="R23638" i="1"/>
  <c r="R23639" i="1"/>
  <c r="R23640" i="1"/>
  <c r="R23641" i="1"/>
  <c r="R23642" i="1"/>
  <c r="R23643" i="1"/>
  <c r="R23644" i="1"/>
  <c r="R23645" i="1"/>
  <c r="R23646" i="1"/>
  <c r="R23647" i="1"/>
  <c r="R23648" i="1"/>
  <c r="R23649" i="1"/>
  <c r="R23650" i="1"/>
  <c r="R23651" i="1"/>
  <c r="R23652" i="1"/>
  <c r="R23653" i="1"/>
  <c r="R23654" i="1"/>
  <c r="R23655" i="1"/>
  <c r="R23656" i="1"/>
  <c r="R23657" i="1"/>
  <c r="R23658" i="1"/>
  <c r="R23659" i="1"/>
  <c r="R23660" i="1"/>
  <c r="R23661" i="1"/>
  <c r="R23662" i="1"/>
  <c r="R23663" i="1"/>
  <c r="R23664" i="1"/>
  <c r="R23665" i="1"/>
  <c r="R23666" i="1"/>
  <c r="R23667" i="1"/>
  <c r="R23668" i="1"/>
  <c r="R23669" i="1"/>
  <c r="R23670" i="1"/>
  <c r="R23671" i="1"/>
  <c r="R23672" i="1"/>
  <c r="R23673" i="1"/>
  <c r="R23674" i="1"/>
  <c r="R23675" i="1"/>
  <c r="R23676" i="1"/>
  <c r="R23677" i="1"/>
  <c r="R23678" i="1"/>
  <c r="R23679" i="1"/>
  <c r="R23680" i="1"/>
  <c r="R23681" i="1"/>
  <c r="R23682" i="1"/>
  <c r="R23683" i="1"/>
  <c r="R23684" i="1"/>
  <c r="R23685" i="1"/>
  <c r="R23686" i="1"/>
  <c r="R23687" i="1"/>
  <c r="R23688" i="1"/>
  <c r="R23689" i="1"/>
  <c r="R23690" i="1"/>
  <c r="R23691" i="1"/>
  <c r="R23692" i="1"/>
  <c r="R23693" i="1"/>
  <c r="R23694" i="1"/>
  <c r="R23695" i="1"/>
  <c r="R23696" i="1"/>
  <c r="R23697" i="1"/>
  <c r="R23698" i="1"/>
  <c r="R23699" i="1"/>
  <c r="R23700" i="1"/>
  <c r="R23701" i="1"/>
  <c r="R23702" i="1"/>
  <c r="R23703" i="1"/>
  <c r="R23704" i="1"/>
  <c r="R23705" i="1"/>
  <c r="R23706" i="1"/>
  <c r="R23707" i="1"/>
  <c r="R23708" i="1"/>
  <c r="R23709" i="1"/>
  <c r="R23710" i="1"/>
  <c r="R23711" i="1"/>
  <c r="R23712" i="1"/>
  <c r="R23713" i="1"/>
  <c r="R23714" i="1"/>
  <c r="R23715" i="1"/>
  <c r="R23716" i="1"/>
  <c r="R23717" i="1"/>
  <c r="R23718" i="1"/>
  <c r="R23719" i="1"/>
  <c r="R23720" i="1"/>
  <c r="R23721" i="1"/>
  <c r="R23722" i="1"/>
  <c r="R23723" i="1"/>
  <c r="R23724" i="1"/>
  <c r="R23725" i="1"/>
  <c r="R23726" i="1"/>
  <c r="R23727" i="1"/>
  <c r="R23728" i="1"/>
  <c r="R23729" i="1"/>
  <c r="R23730" i="1"/>
  <c r="R23731" i="1"/>
  <c r="R23732" i="1"/>
  <c r="R23733" i="1"/>
  <c r="R23734" i="1"/>
  <c r="R23735" i="1"/>
  <c r="R23736" i="1"/>
  <c r="R23737" i="1"/>
  <c r="R23738" i="1"/>
  <c r="R23739" i="1"/>
  <c r="R23740" i="1"/>
  <c r="R23741" i="1"/>
  <c r="R23742" i="1"/>
  <c r="R23743" i="1"/>
  <c r="R23744" i="1"/>
  <c r="R23745" i="1"/>
  <c r="R23746" i="1"/>
  <c r="R23747" i="1"/>
  <c r="R23748" i="1"/>
  <c r="R23749" i="1"/>
  <c r="R23750" i="1"/>
  <c r="R23751" i="1"/>
  <c r="R23752" i="1"/>
  <c r="R23753" i="1"/>
  <c r="R23754" i="1"/>
  <c r="R23755" i="1"/>
  <c r="R23756" i="1"/>
  <c r="R23757" i="1"/>
  <c r="R23758" i="1"/>
  <c r="R23759" i="1"/>
  <c r="R23760" i="1"/>
  <c r="R23761" i="1"/>
  <c r="R23762" i="1"/>
  <c r="R23763" i="1"/>
  <c r="R23764" i="1"/>
  <c r="R23765" i="1"/>
  <c r="R23766" i="1"/>
  <c r="R23767" i="1"/>
  <c r="R23768" i="1"/>
  <c r="R23769" i="1"/>
  <c r="R23770" i="1"/>
  <c r="R23771" i="1"/>
  <c r="R23772" i="1"/>
  <c r="R23773" i="1"/>
  <c r="R23774" i="1"/>
  <c r="R23775" i="1"/>
  <c r="R23776" i="1"/>
  <c r="R23777" i="1"/>
  <c r="R23778" i="1"/>
  <c r="R23779" i="1"/>
  <c r="R23780" i="1"/>
  <c r="R23781" i="1"/>
  <c r="R23782" i="1"/>
  <c r="R23783" i="1"/>
  <c r="R23784" i="1"/>
  <c r="R23785" i="1"/>
  <c r="R23786" i="1"/>
  <c r="R23787" i="1"/>
  <c r="R23788" i="1"/>
  <c r="R23789" i="1"/>
  <c r="R23790" i="1"/>
  <c r="R23791" i="1"/>
  <c r="R23792" i="1"/>
  <c r="R23793" i="1"/>
  <c r="R23794" i="1"/>
  <c r="R23795" i="1"/>
  <c r="R23796" i="1"/>
  <c r="R23797" i="1"/>
  <c r="R23798" i="1"/>
  <c r="R23799" i="1"/>
  <c r="R23800" i="1"/>
  <c r="R23801" i="1"/>
  <c r="R23802" i="1"/>
  <c r="R23803" i="1"/>
  <c r="R23804" i="1"/>
  <c r="R23805" i="1"/>
  <c r="R23806" i="1"/>
  <c r="R23807" i="1"/>
  <c r="R23808" i="1"/>
  <c r="R23809" i="1"/>
  <c r="R23810" i="1"/>
  <c r="R23811" i="1"/>
  <c r="R23812" i="1"/>
  <c r="R23813" i="1"/>
  <c r="R23814" i="1"/>
  <c r="R23815" i="1"/>
  <c r="R23816" i="1"/>
  <c r="R23817" i="1"/>
  <c r="R23818" i="1"/>
  <c r="R23819" i="1"/>
  <c r="R23820" i="1"/>
  <c r="R23821" i="1"/>
  <c r="R23822" i="1"/>
  <c r="R23823" i="1"/>
  <c r="R23824" i="1"/>
  <c r="R23825" i="1"/>
  <c r="R23826" i="1"/>
  <c r="R23827" i="1"/>
  <c r="R23828" i="1"/>
  <c r="R23829" i="1"/>
  <c r="R23830" i="1"/>
  <c r="R23831" i="1"/>
  <c r="R23832" i="1"/>
  <c r="R23833" i="1"/>
  <c r="R23834" i="1"/>
  <c r="R23835" i="1"/>
  <c r="R23836" i="1"/>
  <c r="R23837" i="1"/>
  <c r="R23838" i="1"/>
  <c r="R23839" i="1"/>
  <c r="R23840" i="1"/>
  <c r="R23841" i="1"/>
  <c r="R23842" i="1"/>
  <c r="R23843" i="1"/>
  <c r="R23844" i="1"/>
  <c r="R23845" i="1"/>
  <c r="R23846" i="1"/>
  <c r="R23847" i="1"/>
  <c r="R23848" i="1"/>
  <c r="R23849" i="1"/>
  <c r="R23850" i="1"/>
  <c r="R23851" i="1"/>
  <c r="R23852" i="1"/>
  <c r="R23853" i="1"/>
  <c r="R23854" i="1"/>
  <c r="R23855" i="1"/>
  <c r="R23856" i="1"/>
  <c r="R23857" i="1"/>
  <c r="R23858" i="1"/>
  <c r="R23859" i="1"/>
  <c r="R23860" i="1"/>
  <c r="R23861" i="1"/>
  <c r="R23862" i="1"/>
  <c r="R23863" i="1"/>
  <c r="R23864" i="1"/>
  <c r="R23865" i="1"/>
  <c r="R23866" i="1"/>
  <c r="R23867" i="1"/>
  <c r="R23868" i="1"/>
  <c r="R23869" i="1"/>
  <c r="R23870" i="1"/>
  <c r="R23871" i="1"/>
  <c r="R23872" i="1"/>
  <c r="R23873" i="1"/>
  <c r="R23874" i="1"/>
  <c r="R23875" i="1"/>
  <c r="R23876" i="1"/>
  <c r="R23877" i="1"/>
  <c r="R23878" i="1"/>
  <c r="R23879" i="1"/>
  <c r="R23880" i="1"/>
  <c r="R23881" i="1"/>
  <c r="R23882" i="1"/>
  <c r="R23883" i="1"/>
  <c r="R23884" i="1"/>
  <c r="R23885" i="1"/>
  <c r="R23886" i="1"/>
  <c r="R23887" i="1"/>
  <c r="R23888" i="1"/>
  <c r="R23889" i="1"/>
  <c r="R23890" i="1"/>
  <c r="R23891" i="1"/>
  <c r="R23892" i="1"/>
  <c r="R23893" i="1"/>
  <c r="R23894" i="1"/>
  <c r="R23895" i="1"/>
  <c r="R23896" i="1"/>
  <c r="R23897" i="1"/>
  <c r="R23898" i="1"/>
  <c r="R23899" i="1"/>
  <c r="R23900" i="1"/>
  <c r="R23901" i="1"/>
  <c r="R23902" i="1"/>
  <c r="R23903" i="1"/>
  <c r="R23904" i="1"/>
  <c r="R23905" i="1"/>
  <c r="R23906" i="1"/>
  <c r="R23907" i="1"/>
  <c r="R23908" i="1"/>
  <c r="R23909" i="1"/>
  <c r="R23910" i="1"/>
  <c r="R23911" i="1"/>
  <c r="R23912" i="1"/>
  <c r="R23913" i="1"/>
  <c r="R23914" i="1"/>
  <c r="R23915" i="1"/>
  <c r="R23916" i="1"/>
  <c r="R23917" i="1"/>
  <c r="R23918" i="1"/>
  <c r="R23919" i="1"/>
  <c r="R23920" i="1"/>
  <c r="R23921" i="1"/>
  <c r="R23922" i="1"/>
  <c r="R23923" i="1"/>
  <c r="R23924" i="1"/>
  <c r="R23925" i="1"/>
  <c r="R23926" i="1"/>
  <c r="R23927" i="1"/>
  <c r="R23928" i="1"/>
  <c r="R23929" i="1"/>
  <c r="R23930" i="1"/>
  <c r="R23931" i="1"/>
  <c r="R23932" i="1"/>
  <c r="R23933" i="1"/>
  <c r="R23934" i="1"/>
  <c r="R23935" i="1"/>
  <c r="R23936" i="1"/>
  <c r="R23937" i="1"/>
  <c r="R23938" i="1"/>
  <c r="R23939" i="1"/>
  <c r="R23940" i="1"/>
  <c r="R23941" i="1"/>
  <c r="R23942" i="1"/>
  <c r="R23943" i="1"/>
  <c r="R23944" i="1"/>
  <c r="R23945" i="1"/>
  <c r="R23946" i="1"/>
  <c r="R23947" i="1"/>
  <c r="R23948" i="1"/>
  <c r="R23949" i="1"/>
  <c r="R23950" i="1"/>
  <c r="R23951" i="1"/>
  <c r="R23952" i="1"/>
  <c r="R23953" i="1"/>
  <c r="R23954" i="1"/>
  <c r="R23955" i="1"/>
  <c r="R23956" i="1"/>
  <c r="R23957" i="1"/>
  <c r="R23958" i="1"/>
  <c r="R23959" i="1"/>
  <c r="R23960" i="1"/>
  <c r="R23961" i="1"/>
  <c r="R23962" i="1"/>
  <c r="R23963" i="1"/>
  <c r="R23964" i="1"/>
  <c r="R23965" i="1"/>
  <c r="R23966" i="1"/>
  <c r="R23967" i="1"/>
  <c r="R23968" i="1"/>
  <c r="R23969" i="1"/>
  <c r="R23970" i="1"/>
  <c r="R23971" i="1"/>
  <c r="R23972" i="1"/>
  <c r="R23973" i="1"/>
  <c r="R23974" i="1"/>
  <c r="R23975" i="1"/>
  <c r="R23976" i="1"/>
  <c r="R23977" i="1"/>
  <c r="R23978" i="1"/>
  <c r="R23979" i="1"/>
  <c r="R23980" i="1"/>
  <c r="R23981" i="1"/>
  <c r="R23982" i="1"/>
  <c r="R23983" i="1"/>
  <c r="R23984" i="1"/>
  <c r="R23985" i="1"/>
  <c r="R23986" i="1"/>
  <c r="R23987" i="1"/>
  <c r="R23988" i="1"/>
  <c r="R23989" i="1"/>
  <c r="R23990" i="1"/>
  <c r="R23991" i="1"/>
  <c r="R23992" i="1"/>
  <c r="R23993" i="1"/>
  <c r="R23994" i="1"/>
  <c r="R23995" i="1"/>
  <c r="R23996" i="1"/>
  <c r="R23997" i="1"/>
  <c r="R23998" i="1"/>
  <c r="R23999" i="1"/>
  <c r="R24000" i="1"/>
  <c r="R24001" i="1"/>
  <c r="R24002" i="1"/>
  <c r="R24003" i="1"/>
  <c r="R24004" i="1"/>
  <c r="R24005" i="1"/>
  <c r="R24006" i="1"/>
  <c r="R24007" i="1"/>
  <c r="R24008" i="1"/>
  <c r="R24009" i="1"/>
  <c r="R24010" i="1"/>
  <c r="R24011" i="1"/>
  <c r="R24012" i="1"/>
  <c r="R24013" i="1"/>
  <c r="R24014" i="1"/>
  <c r="R24015" i="1"/>
  <c r="R24016" i="1"/>
  <c r="R24017" i="1"/>
  <c r="R24018" i="1"/>
  <c r="R24019" i="1"/>
  <c r="R24020" i="1"/>
  <c r="R24021" i="1"/>
  <c r="R24022" i="1"/>
  <c r="R24023" i="1"/>
  <c r="R24024" i="1"/>
  <c r="R24025" i="1"/>
  <c r="R24026" i="1"/>
  <c r="R24027" i="1"/>
  <c r="R24028" i="1"/>
  <c r="R24029" i="1"/>
  <c r="R24030" i="1"/>
  <c r="R24031" i="1"/>
  <c r="R24032" i="1"/>
  <c r="R24033" i="1"/>
  <c r="R24034" i="1"/>
  <c r="R24035" i="1"/>
  <c r="R24036" i="1"/>
  <c r="R24037" i="1"/>
  <c r="R24038" i="1"/>
  <c r="R24039" i="1"/>
  <c r="R24040" i="1"/>
  <c r="R24041" i="1"/>
  <c r="R24042" i="1"/>
  <c r="R24043" i="1"/>
  <c r="R24044" i="1"/>
  <c r="R24045" i="1"/>
  <c r="R24046" i="1"/>
  <c r="R24047" i="1"/>
  <c r="R24048" i="1"/>
  <c r="R24049" i="1"/>
  <c r="R24050" i="1"/>
  <c r="R24051" i="1"/>
  <c r="R24052" i="1"/>
  <c r="R24053" i="1"/>
  <c r="R24054" i="1"/>
  <c r="R24055" i="1"/>
  <c r="R24056" i="1"/>
  <c r="R24057" i="1"/>
  <c r="R24058" i="1"/>
  <c r="R24059" i="1"/>
  <c r="R24060" i="1"/>
  <c r="R24061" i="1"/>
  <c r="R24062" i="1"/>
  <c r="R24063" i="1"/>
  <c r="R24064" i="1"/>
  <c r="R24065" i="1"/>
  <c r="R24066" i="1"/>
  <c r="R24067" i="1"/>
  <c r="R24068" i="1"/>
  <c r="R24069" i="1"/>
  <c r="R24070" i="1"/>
  <c r="R24071" i="1"/>
  <c r="R24072" i="1"/>
  <c r="R24073" i="1"/>
  <c r="R24074" i="1"/>
  <c r="R24075" i="1"/>
  <c r="R24076" i="1"/>
  <c r="R24077" i="1"/>
  <c r="R24078" i="1"/>
  <c r="R24079" i="1"/>
  <c r="R24080" i="1"/>
  <c r="R24081" i="1"/>
  <c r="R24082" i="1"/>
  <c r="R24083" i="1"/>
  <c r="R24084" i="1"/>
  <c r="R24085" i="1"/>
  <c r="R24086" i="1"/>
  <c r="R24087" i="1"/>
  <c r="R24088" i="1"/>
  <c r="R24089" i="1"/>
  <c r="R24090" i="1"/>
  <c r="R24091" i="1"/>
  <c r="R24092" i="1"/>
  <c r="R24093" i="1"/>
  <c r="R24094" i="1"/>
  <c r="R24095" i="1"/>
  <c r="R24096" i="1"/>
  <c r="R24097" i="1"/>
  <c r="R24098" i="1"/>
  <c r="R24099" i="1"/>
  <c r="R24100" i="1"/>
  <c r="R24101" i="1"/>
  <c r="R24102" i="1"/>
  <c r="R24103" i="1"/>
  <c r="R24104" i="1"/>
  <c r="R24105" i="1"/>
  <c r="R24106" i="1"/>
  <c r="R24107" i="1"/>
  <c r="R24108" i="1"/>
  <c r="R24109" i="1"/>
  <c r="R24110" i="1"/>
  <c r="R24111" i="1"/>
  <c r="R24112" i="1"/>
  <c r="R24113" i="1"/>
  <c r="R24114" i="1"/>
  <c r="R24115" i="1"/>
  <c r="R24116" i="1"/>
  <c r="R24117" i="1"/>
  <c r="R24118" i="1"/>
  <c r="R24119" i="1"/>
  <c r="R24120" i="1"/>
  <c r="R24121" i="1"/>
  <c r="R24122" i="1"/>
  <c r="R24123" i="1"/>
  <c r="R24124" i="1"/>
  <c r="R24125" i="1"/>
  <c r="R24126" i="1"/>
  <c r="R24127" i="1"/>
  <c r="R24128" i="1"/>
  <c r="R24129" i="1"/>
  <c r="R24130" i="1"/>
  <c r="R24131" i="1"/>
  <c r="R24132" i="1"/>
  <c r="R24133" i="1"/>
  <c r="R24134" i="1"/>
  <c r="R24135" i="1"/>
  <c r="R24136" i="1"/>
  <c r="R24137" i="1"/>
  <c r="R24138" i="1"/>
  <c r="R24139" i="1"/>
  <c r="R24140" i="1"/>
  <c r="R24141" i="1"/>
  <c r="R24142" i="1"/>
  <c r="R24143" i="1"/>
  <c r="R24144" i="1"/>
  <c r="R24145" i="1"/>
  <c r="R24146" i="1"/>
  <c r="R24147" i="1"/>
  <c r="R24148" i="1"/>
  <c r="R24149" i="1"/>
  <c r="R24150" i="1"/>
  <c r="R24151" i="1"/>
  <c r="R24152" i="1"/>
  <c r="R24153" i="1"/>
  <c r="R24154" i="1"/>
  <c r="R24155" i="1"/>
  <c r="R24156" i="1"/>
  <c r="R24157" i="1"/>
  <c r="R24158" i="1"/>
  <c r="R24159" i="1"/>
  <c r="R24160" i="1"/>
  <c r="R24161" i="1"/>
  <c r="R24162" i="1"/>
  <c r="R24163" i="1"/>
  <c r="R24164" i="1"/>
  <c r="R24165" i="1"/>
  <c r="R24166" i="1"/>
  <c r="R24167" i="1"/>
  <c r="R24168" i="1"/>
  <c r="R24169" i="1"/>
  <c r="R24170" i="1"/>
  <c r="R24171" i="1"/>
  <c r="R24172" i="1"/>
  <c r="R24173" i="1"/>
  <c r="R24174" i="1"/>
  <c r="R24175" i="1"/>
  <c r="R24176" i="1"/>
  <c r="R24177" i="1"/>
  <c r="R24178" i="1"/>
  <c r="R24179" i="1"/>
  <c r="R24180" i="1"/>
  <c r="R24181" i="1"/>
  <c r="R24182" i="1"/>
  <c r="R24183" i="1"/>
  <c r="R24184" i="1"/>
  <c r="R24185" i="1"/>
  <c r="R24186" i="1"/>
  <c r="R24187" i="1"/>
  <c r="R24188" i="1"/>
  <c r="R24189" i="1"/>
  <c r="R24190" i="1"/>
  <c r="R24191" i="1"/>
  <c r="R24192" i="1"/>
  <c r="R24193" i="1"/>
  <c r="R24194" i="1"/>
  <c r="R24195" i="1"/>
  <c r="R24196" i="1"/>
  <c r="R24197" i="1"/>
  <c r="R24198" i="1"/>
  <c r="R24199" i="1"/>
  <c r="R24200" i="1"/>
  <c r="R24201" i="1"/>
  <c r="R24202" i="1"/>
  <c r="R24203" i="1"/>
  <c r="R24204" i="1"/>
  <c r="R24205" i="1"/>
  <c r="R24206" i="1"/>
  <c r="R24207" i="1"/>
  <c r="R24208" i="1"/>
  <c r="R24209" i="1"/>
  <c r="R24210" i="1"/>
  <c r="R24211" i="1"/>
  <c r="R24212" i="1"/>
  <c r="R24213" i="1"/>
  <c r="R24214" i="1"/>
  <c r="R24215" i="1"/>
  <c r="R24216" i="1"/>
  <c r="R24217" i="1"/>
  <c r="R24218" i="1"/>
  <c r="R24219" i="1"/>
  <c r="R24220" i="1"/>
  <c r="R24221" i="1"/>
  <c r="R24222" i="1"/>
  <c r="R24223" i="1"/>
  <c r="R24224" i="1"/>
  <c r="R24225" i="1"/>
  <c r="R24226" i="1"/>
  <c r="R24227" i="1"/>
  <c r="R24228" i="1"/>
  <c r="R24229" i="1"/>
  <c r="R24230" i="1"/>
  <c r="R24231" i="1"/>
  <c r="R24232" i="1"/>
  <c r="R24233" i="1"/>
  <c r="R24234" i="1"/>
  <c r="R24235" i="1"/>
  <c r="R24236" i="1"/>
  <c r="R24237" i="1"/>
  <c r="R24238" i="1"/>
  <c r="R24239" i="1"/>
  <c r="R24240" i="1"/>
  <c r="R24241" i="1"/>
  <c r="R24242" i="1"/>
  <c r="R24243" i="1"/>
  <c r="R24244" i="1"/>
  <c r="R24245" i="1"/>
  <c r="R24246" i="1"/>
  <c r="R24247" i="1"/>
  <c r="R24248" i="1"/>
  <c r="R24249" i="1"/>
  <c r="R24250" i="1"/>
  <c r="R24251" i="1"/>
  <c r="R24252" i="1"/>
  <c r="R24253" i="1"/>
  <c r="R24254" i="1"/>
  <c r="R24255" i="1"/>
  <c r="R24256" i="1"/>
  <c r="R24257" i="1"/>
  <c r="R24258" i="1"/>
  <c r="R24259" i="1"/>
  <c r="R24260" i="1"/>
  <c r="R24261" i="1"/>
  <c r="R24262" i="1"/>
  <c r="R24263" i="1"/>
  <c r="R24264" i="1"/>
  <c r="R24265" i="1"/>
  <c r="R24266" i="1"/>
  <c r="R24267" i="1"/>
  <c r="R24268" i="1"/>
  <c r="R24269" i="1"/>
  <c r="R24270" i="1"/>
  <c r="R24271" i="1"/>
  <c r="R24272" i="1"/>
  <c r="R24273" i="1"/>
  <c r="R24274" i="1"/>
  <c r="R24275" i="1"/>
  <c r="R24276" i="1"/>
  <c r="R24277" i="1"/>
  <c r="R24278" i="1"/>
  <c r="R24279" i="1"/>
  <c r="R24280" i="1"/>
  <c r="R24281" i="1"/>
  <c r="R24282" i="1"/>
  <c r="R24283" i="1"/>
  <c r="R24284" i="1"/>
  <c r="R24285" i="1"/>
  <c r="R24286" i="1"/>
  <c r="R24287" i="1"/>
  <c r="R24288" i="1"/>
  <c r="R24289" i="1"/>
  <c r="R24290" i="1"/>
  <c r="R24291" i="1"/>
  <c r="R24292" i="1"/>
  <c r="R24293" i="1"/>
  <c r="R24294" i="1"/>
  <c r="R24295" i="1"/>
  <c r="R24296" i="1"/>
  <c r="R24297" i="1"/>
  <c r="R24298" i="1"/>
  <c r="R24299" i="1"/>
  <c r="R24300" i="1"/>
  <c r="R24301" i="1"/>
  <c r="R24302" i="1"/>
  <c r="R24303" i="1"/>
  <c r="R24304" i="1"/>
  <c r="R24305" i="1"/>
  <c r="R24306" i="1"/>
  <c r="R24307" i="1"/>
  <c r="R24308" i="1"/>
  <c r="R24309" i="1"/>
  <c r="R24310" i="1"/>
  <c r="R24311" i="1"/>
  <c r="R24312" i="1"/>
  <c r="R24313" i="1"/>
  <c r="R24314" i="1"/>
  <c r="R24315" i="1"/>
  <c r="R24316" i="1"/>
  <c r="R24317" i="1"/>
  <c r="R24318" i="1"/>
  <c r="R24319" i="1"/>
  <c r="R24320" i="1"/>
  <c r="R24321" i="1"/>
  <c r="R24322" i="1"/>
  <c r="R24323" i="1"/>
  <c r="R24324" i="1"/>
  <c r="R24325" i="1"/>
  <c r="R24326" i="1"/>
  <c r="R24327" i="1"/>
  <c r="R24328" i="1"/>
  <c r="R24329" i="1"/>
  <c r="R24330" i="1"/>
  <c r="R24331" i="1"/>
  <c r="R24332" i="1"/>
  <c r="R24333" i="1"/>
  <c r="R24334" i="1"/>
  <c r="R24335" i="1"/>
  <c r="R24336" i="1"/>
  <c r="R24337" i="1"/>
  <c r="R24338" i="1"/>
  <c r="R24339" i="1"/>
  <c r="R24340" i="1"/>
  <c r="R24341" i="1"/>
  <c r="R24342" i="1"/>
  <c r="R24343" i="1"/>
  <c r="R24344" i="1"/>
  <c r="R24345" i="1"/>
  <c r="R24346" i="1"/>
  <c r="R24347" i="1"/>
  <c r="R24348" i="1"/>
  <c r="R24349" i="1"/>
  <c r="R24350" i="1"/>
  <c r="R24351" i="1"/>
  <c r="R24352" i="1"/>
  <c r="R24353" i="1"/>
  <c r="R24354" i="1"/>
  <c r="R24355" i="1"/>
  <c r="R24356" i="1"/>
  <c r="R24357" i="1"/>
  <c r="R24358" i="1"/>
  <c r="R24359" i="1"/>
  <c r="R24360" i="1"/>
  <c r="R24361" i="1"/>
  <c r="R24362" i="1"/>
  <c r="R24363" i="1"/>
  <c r="R24364" i="1"/>
  <c r="R24365" i="1"/>
  <c r="R24366" i="1"/>
  <c r="R24367" i="1"/>
  <c r="R24368" i="1"/>
  <c r="R24369" i="1"/>
  <c r="R24370" i="1"/>
  <c r="R24371" i="1"/>
  <c r="R24372" i="1"/>
  <c r="R24373" i="1"/>
  <c r="R24374" i="1"/>
  <c r="R24375" i="1"/>
  <c r="R24376" i="1"/>
  <c r="R24377" i="1"/>
  <c r="R24378" i="1"/>
  <c r="R24379" i="1"/>
  <c r="R24380" i="1"/>
  <c r="R24381" i="1"/>
  <c r="R24382" i="1"/>
  <c r="R24383" i="1"/>
  <c r="R24384" i="1"/>
  <c r="R24385" i="1"/>
  <c r="R24386" i="1"/>
  <c r="R24387" i="1"/>
  <c r="R24388" i="1"/>
  <c r="R24389" i="1"/>
  <c r="R24390" i="1"/>
  <c r="R24391" i="1"/>
  <c r="R24392" i="1"/>
  <c r="R24393" i="1"/>
  <c r="R24394" i="1"/>
  <c r="R24395" i="1"/>
  <c r="R24396" i="1"/>
  <c r="R24397" i="1"/>
  <c r="R24398" i="1"/>
  <c r="R24399" i="1"/>
  <c r="R24400" i="1"/>
  <c r="R24401" i="1"/>
  <c r="R24402" i="1"/>
  <c r="R24403" i="1"/>
  <c r="R24404" i="1"/>
  <c r="R24405" i="1"/>
  <c r="R24406" i="1"/>
  <c r="R24407" i="1"/>
  <c r="R24408" i="1"/>
  <c r="R24409" i="1"/>
  <c r="R24410" i="1"/>
  <c r="R24411" i="1"/>
  <c r="R24412" i="1"/>
  <c r="R24413" i="1"/>
  <c r="R24414" i="1"/>
  <c r="R24415" i="1"/>
  <c r="R24416" i="1"/>
  <c r="R24417" i="1"/>
  <c r="R24418" i="1"/>
  <c r="R24419" i="1"/>
  <c r="R24420" i="1"/>
  <c r="R24421" i="1"/>
  <c r="R24422" i="1"/>
  <c r="R24423" i="1"/>
  <c r="R24424" i="1"/>
  <c r="R24425" i="1"/>
  <c r="R24426" i="1"/>
  <c r="R24427" i="1"/>
  <c r="R24428" i="1"/>
  <c r="R24429" i="1"/>
  <c r="R24430" i="1"/>
  <c r="R24431" i="1"/>
  <c r="R24432" i="1"/>
  <c r="R24433" i="1"/>
  <c r="R24434" i="1"/>
  <c r="R24435" i="1"/>
  <c r="R24436" i="1"/>
  <c r="R24437" i="1"/>
  <c r="R24438" i="1"/>
  <c r="R24439" i="1"/>
  <c r="R24440" i="1"/>
  <c r="R24441" i="1"/>
  <c r="R24442" i="1"/>
  <c r="R24443" i="1"/>
  <c r="R24444" i="1"/>
  <c r="R24445" i="1"/>
  <c r="R24446" i="1"/>
  <c r="R24447" i="1"/>
  <c r="R24448" i="1"/>
  <c r="R24449" i="1"/>
  <c r="R24450" i="1"/>
  <c r="R24451" i="1"/>
  <c r="R24452" i="1"/>
  <c r="R24453" i="1"/>
  <c r="R24454" i="1"/>
  <c r="R24455" i="1"/>
  <c r="R24456" i="1"/>
  <c r="R24457" i="1"/>
  <c r="R24458" i="1"/>
  <c r="R24459" i="1"/>
  <c r="R24460" i="1"/>
  <c r="R24461" i="1"/>
  <c r="R24462" i="1"/>
  <c r="R24463" i="1"/>
  <c r="R24464" i="1"/>
  <c r="R24465" i="1"/>
  <c r="R24466" i="1"/>
  <c r="R24467" i="1"/>
  <c r="R24468" i="1"/>
  <c r="R24469" i="1"/>
  <c r="R24470" i="1"/>
  <c r="R24471" i="1"/>
  <c r="R24472" i="1"/>
  <c r="R24473" i="1"/>
  <c r="R24474" i="1"/>
  <c r="R24475" i="1"/>
  <c r="R24476" i="1"/>
  <c r="R24477" i="1"/>
  <c r="R24478" i="1"/>
  <c r="R24479" i="1"/>
  <c r="R24480" i="1"/>
  <c r="R24481" i="1"/>
  <c r="R24482" i="1"/>
  <c r="R24483" i="1"/>
  <c r="R24484" i="1"/>
  <c r="R24485" i="1"/>
  <c r="R24486" i="1"/>
  <c r="R24487" i="1"/>
  <c r="R24488" i="1"/>
  <c r="R24489" i="1"/>
  <c r="R24490" i="1"/>
  <c r="R24491" i="1"/>
  <c r="R24492" i="1"/>
  <c r="R24493" i="1"/>
  <c r="R24494" i="1"/>
  <c r="R24495" i="1"/>
  <c r="R24496" i="1"/>
  <c r="R24497" i="1"/>
  <c r="R24498" i="1"/>
  <c r="R24499" i="1"/>
  <c r="R24500" i="1"/>
  <c r="R24501" i="1"/>
  <c r="R24502" i="1"/>
  <c r="R24503" i="1"/>
  <c r="R24504" i="1"/>
  <c r="R24505" i="1"/>
  <c r="R24506" i="1"/>
  <c r="R24507" i="1"/>
  <c r="R24508" i="1"/>
  <c r="R24509" i="1"/>
  <c r="R24510" i="1"/>
  <c r="R24511" i="1"/>
  <c r="R24512" i="1"/>
  <c r="R24513" i="1"/>
  <c r="R24514" i="1"/>
  <c r="R24515" i="1"/>
  <c r="R24516" i="1"/>
  <c r="R24517" i="1"/>
  <c r="R24518" i="1"/>
  <c r="R24519" i="1"/>
  <c r="R24520" i="1"/>
  <c r="R24521" i="1"/>
  <c r="R24522" i="1"/>
  <c r="R24523" i="1"/>
  <c r="R24524" i="1"/>
  <c r="R24525" i="1"/>
  <c r="R24526" i="1"/>
  <c r="R24527" i="1"/>
  <c r="R24528" i="1"/>
  <c r="R24529" i="1"/>
  <c r="R24530" i="1"/>
  <c r="R24531" i="1"/>
  <c r="R24532" i="1"/>
  <c r="R24533" i="1"/>
  <c r="R24534" i="1"/>
  <c r="R24535" i="1"/>
  <c r="R24536" i="1"/>
  <c r="R24537" i="1"/>
  <c r="R24538" i="1"/>
  <c r="R24539" i="1"/>
  <c r="R24540" i="1"/>
  <c r="R24541" i="1"/>
  <c r="R24542" i="1"/>
  <c r="R24543" i="1"/>
  <c r="R24544" i="1"/>
  <c r="R24545" i="1"/>
  <c r="R24546" i="1"/>
  <c r="R24547" i="1"/>
  <c r="R24548" i="1"/>
  <c r="R24549" i="1"/>
  <c r="R24550" i="1"/>
  <c r="R24551" i="1"/>
  <c r="R24552" i="1"/>
  <c r="R24553" i="1"/>
  <c r="R24554" i="1"/>
  <c r="R24555" i="1"/>
  <c r="R24556" i="1"/>
  <c r="R24557" i="1"/>
  <c r="R24558" i="1"/>
  <c r="R24559" i="1"/>
  <c r="R24560" i="1"/>
  <c r="R24561" i="1"/>
  <c r="R24562" i="1"/>
  <c r="R24563" i="1"/>
  <c r="R24564" i="1"/>
  <c r="R24565" i="1"/>
  <c r="R24566" i="1"/>
  <c r="R24567" i="1"/>
  <c r="R24568" i="1"/>
  <c r="R24569" i="1"/>
  <c r="R24570" i="1"/>
  <c r="R24571" i="1"/>
  <c r="R24572" i="1"/>
  <c r="R24573" i="1"/>
  <c r="R24574" i="1"/>
  <c r="R24575" i="1"/>
  <c r="R24576" i="1"/>
  <c r="R24577" i="1"/>
  <c r="R24578" i="1"/>
  <c r="R24579" i="1"/>
  <c r="R24580" i="1"/>
  <c r="R24581" i="1"/>
  <c r="R24582" i="1"/>
  <c r="R24583" i="1"/>
  <c r="R24584" i="1"/>
  <c r="R24585" i="1"/>
  <c r="R24586" i="1"/>
  <c r="R24587" i="1"/>
  <c r="R24588" i="1"/>
  <c r="R24589" i="1"/>
  <c r="R24590" i="1"/>
  <c r="R24591" i="1"/>
  <c r="R24592" i="1"/>
  <c r="R24593" i="1"/>
  <c r="R24594" i="1"/>
  <c r="R24595" i="1"/>
  <c r="R24596" i="1"/>
  <c r="R24597" i="1"/>
  <c r="R24598" i="1"/>
  <c r="R24599" i="1"/>
  <c r="R24600" i="1"/>
  <c r="R24601" i="1"/>
  <c r="R24602" i="1"/>
  <c r="R24603" i="1"/>
  <c r="R24604" i="1"/>
  <c r="R24605" i="1"/>
  <c r="R24606" i="1"/>
  <c r="R24607" i="1"/>
  <c r="R24608" i="1"/>
  <c r="R24609" i="1"/>
  <c r="R24610" i="1"/>
  <c r="R24611" i="1"/>
  <c r="R24612" i="1"/>
  <c r="R24613" i="1"/>
  <c r="R24614" i="1"/>
  <c r="R24615" i="1"/>
  <c r="R24616" i="1"/>
  <c r="R24617" i="1"/>
  <c r="R24618" i="1"/>
  <c r="R24619" i="1"/>
  <c r="R24620" i="1"/>
  <c r="R24621" i="1"/>
  <c r="R24622" i="1"/>
  <c r="R24623" i="1"/>
  <c r="R24624" i="1"/>
  <c r="R24625" i="1"/>
  <c r="R24626" i="1"/>
  <c r="R24627" i="1"/>
  <c r="R24628" i="1"/>
  <c r="R24629" i="1"/>
  <c r="R24630" i="1"/>
  <c r="R24631" i="1"/>
  <c r="R24632" i="1"/>
  <c r="R24633" i="1"/>
  <c r="R24634" i="1"/>
  <c r="R24635" i="1"/>
  <c r="R24636" i="1"/>
  <c r="R24637" i="1"/>
  <c r="R24638" i="1"/>
  <c r="R24639" i="1"/>
  <c r="R24640" i="1"/>
  <c r="R24641" i="1"/>
  <c r="R24642" i="1"/>
  <c r="R24643" i="1"/>
  <c r="R24644" i="1"/>
  <c r="R24645" i="1"/>
  <c r="R24646" i="1"/>
  <c r="R24647" i="1"/>
  <c r="R24648" i="1"/>
  <c r="R24649" i="1"/>
  <c r="R24650" i="1"/>
  <c r="R24651" i="1"/>
  <c r="R24652" i="1"/>
  <c r="R24653" i="1"/>
  <c r="R24654" i="1"/>
  <c r="R24655" i="1"/>
  <c r="R24656" i="1"/>
  <c r="R24657" i="1"/>
  <c r="R24658" i="1"/>
  <c r="R24659" i="1"/>
  <c r="R24660" i="1"/>
  <c r="R24661" i="1"/>
  <c r="R24662" i="1"/>
  <c r="R24663" i="1"/>
  <c r="R24664" i="1"/>
  <c r="R24665" i="1"/>
  <c r="R24666" i="1"/>
  <c r="R24667" i="1"/>
  <c r="R24668" i="1"/>
  <c r="R24669" i="1"/>
  <c r="R24670" i="1"/>
  <c r="R24671" i="1"/>
  <c r="R24672" i="1"/>
  <c r="R24673" i="1"/>
  <c r="R24674" i="1"/>
  <c r="R24675" i="1"/>
  <c r="R24676" i="1"/>
  <c r="R24677" i="1"/>
  <c r="R24678" i="1"/>
  <c r="R24679" i="1"/>
  <c r="R24680" i="1"/>
  <c r="R24681" i="1"/>
  <c r="R24682" i="1"/>
  <c r="R24683" i="1"/>
  <c r="R24684" i="1"/>
  <c r="R24685" i="1"/>
  <c r="R24686" i="1"/>
  <c r="R24687" i="1"/>
  <c r="R24688" i="1"/>
  <c r="R24689" i="1"/>
  <c r="R24690" i="1"/>
  <c r="R24691" i="1"/>
  <c r="R24692" i="1"/>
  <c r="R24693" i="1"/>
  <c r="R24694" i="1"/>
  <c r="R24695" i="1"/>
  <c r="R24696" i="1"/>
  <c r="R24697" i="1"/>
  <c r="R24698" i="1"/>
  <c r="R24699" i="1"/>
  <c r="R24700" i="1"/>
  <c r="R24701" i="1"/>
  <c r="R24702" i="1"/>
  <c r="R24703" i="1"/>
  <c r="R24704" i="1"/>
  <c r="R24705" i="1"/>
  <c r="R24706" i="1"/>
  <c r="R24707" i="1"/>
  <c r="R24708" i="1"/>
  <c r="R24709" i="1"/>
  <c r="R24710" i="1"/>
  <c r="R24711" i="1"/>
  <c r="R24712" i="1"/>
  <c r="R24713" i="1"/>
  <c r="R24714" i="1"/>
  <c r="R24715" i="1"/>
  <c r="R24716" i="1"/>
  <c r="R24717" i="1"/>
  <c r="R24718" i="1"/>
  <c r="R24719" i="1"/>
  <c r="R24720" i="1"/>
  <c r="R24721" i="1"/>
  <c r="R24722" i="1"/>
  <c r="R24723" i="1"/>
  <c r="R24724" i="1"/>
  <c r="R24725" i="1"/>
  <c r="R24726" i="1"/>
  <c r="R24727" i="1"/>
  <c r="R24728" i="1"/>
  <c r="R24729" i="1"/>
  <c r="R24730" i="1"/>
  <c r="R24731" i="1"/>
  <c r="R24732" i="1"/>
  <c r="R24733" i="1"/>
  <c r="R24734" i="1"/>
  <c r="R24735" i="1"/>
  <c r="R24736" i="1"/>
  <c r="R24737" i="1"/>
  <c r="R24738" i="1"/>
  <c r="R24739" i="1"/>
  <c r="R24740" i="1"/>
  <c r="R24741" i="1"/>
  <c r="R24742" i="1"/>
  <c r="R24743" i="1"/>
  <c r="R24744" i="1"/>
  <c r="R24745" i="1"/>
  <c r="R24746" i="1"/>
  <c r="R24747" i="1"/>
  <c r="R24748" i="1"/>
  <c r="R24749" i="1"/>
  <c r="R24750" i="1"/>
  <c r="R24751" i="1"/>
  <c r="R24752" i="1"/>
  <c r="R24753" i="1"/>
  <c r="R24754" i="1"/>
  <c r="R24755" i="1"/>
  <c r="R24756" i="1"/>
  <c r="R24757" i="1"/>
  <c r="R24758" i="1"/>
  <c r="R24759" i="1"/>
  <c r="R24760" i="1"/>
  <c r="R24761" i="1"/>
  <c r="R24762" i="1"/>
  <c r="R24763" i="1"/>
  <c r="R24764" i="1"/>
  <c r="R24765" i="1"/>
  <c r="R24766" i="1"/>
  <c r="R24767" i="1"/>
  <c r="R24768" i="1"/>
  <c r="R24769" i="1"/>
  <c r="R24770" i="1"/>
  <c r="R24771" i="1"/>
  <c r="R24772" i="1"/>
  <c r="R24773" i="1"/>
  <c r="R24774" i="1"/>
  <c r="R24775" i="1"/>
  <c r="R24776" i="1"/>
  <c r="R24777" i="1"/>
  <c r="R24778" i="1"/>
  <c r="R24779" i="1"/>
  <c r="R24780" i="1"/>
  <c r="R24781" i="1"/>
  <c r="R24782" i="1"/>
  <c r="R24783" i="1"/>
  <c r="R24784" i="1"/>
  <c r="R24785" i="1"/>
  <c r="R24786" i="1"/>
  <c r="R24787" i="1"/>
  <c r="R24788" i="1"/>
  <c r="R24789" i="1"/>
  <c r="R24790" i="1"/>
  <c r="R24791" i="1"/>
  <c r="R24792" i="1"/>
  <c r="R24793" i="1"/>
  <c r="R24794" i="1"/>
  <c r="R24795" i="1"/>
  <c r="R24796" i="1"/>
  <c r="R24797" i="1"/>
  <c r="R24798" i="1"/>
  <c r="R24799" i="1"/>
  <c r="R24800" i="1"/>
  <c r="R24801" i="1"/>
  <c r="R24802" i="1"/>
  <c r="R24803" i="1"/>
  <c r="R24804" i="1"/>
  <c r="R24805" i="1"/>
  <c r="R24806" i="1"/>
  <c r="R24807" i="1"/>
  <c r="R24808" i="1"/>
  <c r="R24809" i="1"/>
  <c r="R24810" i="1"/>
  <c r="R24811" i="1"/>
  <c r="R24812" i="1"/>
  <c r="R24813" i="1"/>
  <c r="R24814" i="1"/>
  <c r="R24815" i="1"/>
  <c r="R24816" i="1"/>
  <c r="R24817" i="1"/>
  <c r="R24818" i="1"/>
  <c r="R24819" i="1"/>
  <c r="R24820" i="1"/>
  <c r="R24821" i="1"/>
  <c r="R24822" i="1"/>
  <c r="R24823" i="1"/>
  <c r="R24824" i="1"/>
  <c r="R24825" i="1"/>
  <c r="R24826" i="1"/>
  <c r="R24827" i="1"/>
  <c r="R24828" i="1"/>
  <c r="R24829" i="1"/>
  <c r="R24830" i="1"/>
  <c r="R24831" i="1"/>
  <c r="R24832" i="1"/>
  <c r="R24833" i="1"/>
  <c r="R24834" i="1"/>
  <c r="R24835" i="1"/>
  <c r="R24836" i="1"/>
  <c r="R24837" i="1"/>
  <c r="R24838" i="1"/>
  <c r="R24839" i="1"/>
  <c r="R24840" i="1"/>
  <c r="R24841" i="1"/>
  <c r="R24842" i="1"/>
  <c r="R24843" i="1"/>
  <c r="R24844" i="1"/>
  <c r="R24845" i="1"/>
  <c r="R24846" i="1"/>
  <c r="R24847" i="1"/>
  <c r="R24848" i="1"/>
  <c r="R24849" i="1"/>
  <c r="R24850" i="1"/>
  <c r="R24851" i="1"/>
  <c r="R24852" i="1"/>
  <c r="R24853" i="1"/>
  <c r="R24854" i="1"/>
  <c r="R24855" i="1"/>
  <c r="R24856" i="1"/>
  <c r="R24857" i="1"/>
  <c r="R24858" i="1"/>
  <c r="R24859" i="1"/>
  <c r="R24860" i="1"/>
  <c r="R24861" i="1"/>
  <c r="R24862" i="1"/>
  <c r="R24863" i="1"/>
  <c r="R24864" i="1"/>
  <c r="R24865" i="1"/>
  <c r="R24866" i="1"/>
  <c r="R24867" i="1"/>
  <c r="R24868" i="1"/>
  <c r="R24869" i="1"/>
  <c r="R24870" i="1"/>
  <c r="R24871" i="1"/>
  <c r="R24872" i="1"/>
  <c r="R24873" i="1"/>
  <c r="R24874" i="1"/>
  <c r="R24875" i="1"/>
  <c r="R24876" i="1"/>
  <c r="R24877" i="1"/>
  <c r="R24878" i="1"/>
  <c r="R24879" i="1"/>
  <c r="R24880" i="1"/>
  <c r="R24881" i="1"/>
  <c r="R24882" i="1"/>
  <c r="R24883" i="1"/>
  <c r="R24884" i="1"/>
  <c r="R24885" i="1"/>
  <c r="R24886" i="1"/>
  <c r="R24887" i="1"/>
  <c r="R24888" i="1"/>
  <c r="R24889" i="1"/>
  <c r="R24890" i="1"/>
  <c r="R24891" i="1"/>
  <c r="R24892" i="1"/>
  <c r="R24893" i="1"/>
  <c r="R24894" i="1"/>
  <c r="R24895" i="1"/>
  <c r="R24896" i="1"/>
  <c r="R24897" i="1"/>
  <c r="R24898" i="1"/>
  <c r="R24899" i="1"/>
  <c r="R24900" i="1"/>
  <c r="R24901" i="1"/>
  <c r="R24902" i="1"/>
  <c r="R24903" i="1"/>
  <c r="R24904" i="1"/>
  <c r="R24905" i="1"/>
  <c r="R24906" i="1"/>
  <c r="R24907" i="1"/>
  <c r="R24908" i="1"/>
  <c r="R24909" i="1"/>
  <c r="R24910" i="1"/>
  <c r="R24911" i="1"/>
  <c r="R24912" i="1"/>
  <c r="R24913" i="1"/>
  <c r="R24914" i="1"/>
  <c r="R24915" i="1"/>
  <c r="R24916" i="1"/>
  <c r="R24917" i="1"/>
  <c r="R24918" i="1"/>
  <c r="R24919" i="1"/>
  <c r="R24920" i="1"/>
  <c r="R24921" i="1"/>
  <c r="R24922" i="1"/>
  <c r="R24923" i="1"/>
  <c r="R24924" i="1"/>
  <c r="R24925" i="1"/>
  <c r="R24926" i="1"/>
  <c r="R24927" i="1"/>
  <c r="R24928" i="1"/>
  <c r="R24929" i="1"/>
  <c r="R24930" i="1"/>
  <c r="R24931" i="1"/>
  <c r="R24932" i="1"/>
  <c r="R24933" i="1"/>
  <c r="R24934" i="1"/>
  <c r="R24935" i="1"/>
  <c r="R24936" i="1"/>
  <c r="R24937" i="1"/>
  <c r="R24938" i="1"/>
  <c r="R24939" i="1"/>
  <c r="R24940" i="1"/>
  <c r="R24941" i="1"/>
  <c r="R24942" i="1"/>
  <c r="R24943" i="1"/>
  <c r="R24944" i="1"/>
  <c r="R24945" i="1"/>
  <c r="R24946" i="1"/>
  <c r="R24947" i="1"/>
  <c r="R24948" i="1"/>
  <c r="R24949" i="1"/>
  <c r="R24950" i="1"/>
  <c r="R24951" i="1"/>
  <c r="R24952" i="1"/>
  <c r="R24953" i="1"/>
  <c r="R24954" i="1"/>
  <c r="R24955" i="1"/>
  <c r="R24956" i="1"/>
  <c r="R24957" i="1"/>
  <c r="R24958" i="1"/>
  <c r="R24959" i="1"/>
  <c r="R24960" i="1"/>
  <c r="R24961" i="1"/>
  <c r="R24962" i="1"/>
  <c r="R24963" i="1"/>
  <c r="R24964" i="1"/>
  <c r="R24965" i="1"/>
  <c r="R24966" i="1"/>
  <c r="R24967" i="1"/>
  <c r="R24968" i="1"/>
  <c r="R24969" i="1"/>
  <c r="R24970" i="1"/>
  <c r="R24971" i="1"/>
  <c r="R24972" i="1"/>
  <c r="R24973" i="1"/>
  <c r="R24974" i="1"/>
  <c r="R24975" i="1"/>
  <c r="R24976" i="1"/>
  <c r="R24977" i="1"/>
  <c r="R24978" i="1"/>
  <c r="R24979" i="1"/>
  <c r="R24980" i="1"/>
  <c r="R24981" i="1"/>
  <c r="R24982" i="1"/>
  <c r="R24983" i="1"/>
  <c r="R24984" i="1"/>
  <c r="R24985" i="1"/>
  <c r="R24986" i="1"/>
  <c r="R24987" i="1"/>
  <c r="R24988" i="1"/>
  <c r="R24989" i="1"/>
  <c r="R24990" i="1"/>
  <c r="R24991" i="1"/>
  <c r="R24992" i="1"/>
  <c r="R24993" i="1"/>
  <c r="R24994" i="1"/>
  <c r="R24995" i="1"/>
  <c r="R24996" i="1"/>
  <c r="R24997" i="1"/>
  <c r="R24998" i="1"/>
  <c r="R24999" i="1"/>
  <c r="R25000" i="1"/>
  <c r="R25001" i="1"/>
  <c r="R25002" i="1"/>
  <c r="R25003" i="1"/>
  <c r="R25004" i="1"/>
  <c r="R25005" i="1"/>
  <c r="R25006" i="1"/>
  <c r="R25007" i="1"/>
  <c r="R25008" i="1"/>
  <c r="R25009" i="1"/>
  <c r="R25010" i="1"/>
  <c r="R25011" i="1"/>
  <c r="R25012" i="1"/>
  <c r="R25013" i="1"/>
  <c r="R25014" i="1"/>
  <c r="R25015" i="1"/>
  <c r="R25016" i="1"/>
  <c r="R25017" i="1"/>
  <c r="R25018" i="1"/>
  <c r="R25019" i="1"/>
  <c r="R25020" i="1"/>
  <c r="R25021" i="1"/>
  <c r="R25022" i="1"/>
  <c r="R25023" i="1"/>
  <c r="R25024" i="1"/>
  <c r="R25025" i="1"/>
  <c r="R25026" i="1"/>
  <c r="R25027" i="1"/>
  <c r="R25028" i="1"/>
  <c r="R25029" i="1"/>
  <c r="R25030" i="1"/>
  <c r="R25031" i="1"/>
  <c r="R25032" i="1"/>
  <c r="R25033" i="1"/>
  <c r="R25034" i="1"/>
  <c r="R25035" i="1"/>
  <c r="R25036" i="1"/>
  <c r="R25037" i="1"/>
  <c r="R25038" i="1"/>
  <c r="R25039" i="1"/>
  <c r="R25040" i="1"/>
  <c r="R25041" i="1"/>
  <c r="R25042" i="1"/>
  <c r="R25043" i="1"/>
  <c r="R25044" i="1"/>
  <c r="R25045" i="1"/>
  <c r="R25046" i="1"/>
  <c r="R25047" i="1"/>
  <c r="R25048" i="1"/>
  <c r="R25049" i="1"/>
  <c r="R25050" i="1"/>
  <c r="R25051" i="1"/>
  <c r="R25052" i="1"/>
  <c r="R25053" i="1"/>
  <c r="R25054" i="1"/>
  <c r="R25055" i="1"/>
  <c r="R25056" i="1"/>
  <c r="R25057" i="1"/>
  <c r="R25058" i="1"/>
  <c r="R25059" i="1"/>
  <c r="R25060" i="1"/>
  <c r="R25061" i="1"/>
  <c r="R25062" i="1"/>
  <c r="R25063" i="1"/>
  <c r="R25064" i="1"/>
  <c r="R25065" i="1"/>
  <c r="R25066" i="1"/>
  <c r="R25067" i="1"/>
  <c r="R25068" i="1"/>
  <c r="R25069" i="1"/>
  <c r="R25070" i="1"/>
  <c r="R25071" i="1"/>
  <c r="R25072" i="1"/>
  <c r="R25073" i="1"/>
  <c r="R25074" i="1"/>
  <c r="R25075" i="1"/>
  <c r="R25076" i="1"/>
  <c r="R25077" i="1"/>
  <c r="R25078" i="1"/>
  <c r="R25079" i="1"/>
  <c r="R25080" i="1"/>
  <c r="R25081" i="1"/>
  <c r="R25082" i="1"/>
  <c r="R25083" i="1"/>
  <c r="R25084" i="1"/>
  <c r="R25085" i="1"/>
  <c r="R25086" i="1"/>
  <c r="R25087" i="1"/>
  <c r="R25088" i="1"/>
  <c r="R25089" i="1"/>
  <c r="R25090" i="1"/>
  <c r="R25091" i="1"/>
  <c r="R25092" i="1"/>
  <c r="R25093" i="1"/>
  <c r="R25094" i="1"/>
  <c r="R25095" i="1"/>
  <c r="R25096" i="1"/>
  <c r="R25097" i="1"/>
  <c r="R25098" i="1"/>
  <c r="R25099" i="1"/>
  <c r="R25100" i="1"/>
  <c r="R25101" i="1"/>
  <c r="R25102" i="1"/>
  <c r="R25103" i="1"/>
  <c r="R25104" i="1"/>
  <c r="R25105" i="1"/>
  <c r="R25106" i="1"/>
  <c r="R25107" i="1"/>
  <c r="R25108" i="1"/>
  <c r="R25109" i="1"/>
  <c r="R25110" i="1"/>
  <c r="R25111" i="1"/>
  <c r="R25112" i="1"/>
  <c r="R25113" i="1"/>
  <c r="R25114" i="1"/>
  <c r="R25115" i="1"/>
  <c r="R25116" i="1"/>
  <c r="R25117" i="1"/>
  <c r="R25118" i="1"/>
  <c r="R25119" i="1"/>
  <c r="R25120" i="1"/>
  <c r="R25121" i="1"/>
  <c r="R25122" i="1"/>
  <c r="R25123" i="1"/>
  <c r="R25124" i="1"/>
  <c r="R25125" i="1"/>
  <c r="R25126" i="1"/>
  <c r="R25127" i="1"/>
  <c r="R25128" i="1"/>
  <c r="R25129" i="1"/>
  <c r="R25130" i="1"/>
  <c r="R25131" i="1"/>
  <c r="R25132" i="1"/>
  <c r="R25133" i="1"/>
  <c r="R25134" i="1"/>
  <c r="R25135" i="1"/>
  <c r="R25136" i="1"/>
  <c r="R25137" i="1"/>
  <c r="R25138" i="1"/>
  <c r="R25139" i="1"/>
  <c r="R25140" i="1"/>
  <c r="R25141" i="1"/>
  <c r="R25142" i="1"/>
  <c r="R25143" i="1"/>
  <c r="R25144" i="1"/>
  <c r="R25145" i="1"/>
  <c r="R25146" i="1"/>
  <c r="R25147" i="1"/>
  <c r="R25148" i="1"/>
  <c r="R25149" i="1"/>
  <c r="R25150" i="1"/>
  <c r="R25151" i="1"/>
  <c r="R25152" i="1"/>
  <c r="R25153" i="1"/>
  <c r="R25154" i="1"/>
  <c r="R25155" i="1"/>
  <c r="R25156" i="1"/>
  <c r="R25157" i="1"/>
  <c r="R25158" i="1"/>
  <c r="R25159" i="1"/>
  <c r="R25160" i="1"/>
  <c r="R25161" i="1"/>
  <c r="R25162" i="1"/>
  <c r="R25163" i="1"/>
  <c r="R25164" i="1"/>
  <c r="R25165" i="1"/>
  <c r="R25166" i="1"/>
  <c r="R25167" i="1"/>
  <c r="R25168" i="1"/>
  <c r="R25169" i="1"/>
  <c r="R25170" i="1"/>
  <c r="R25171" i="1"/>
  <c r="R25172" i="1"/>
  <c r="R25173" i="1"/>
  <c r="R25174" i="1"/>
  <c r="R25175" i="1"/>
  <c r="R25176" i="1"/>
  <c r="R25177" i="1"/>
  <c r="R25178" i="1"/>
  <c r="R25179" i="1"/>
  <c r="R25180" i="1"/>
  <c r="R25181" i="1"/>
  <c r="R25182" i="1"/>
  <c r="R25183" i="1"/>
  <c r="R25184" i="1"/>
  <c r="R25185" i="1"/>
  <c r="R25186" i="1"/>
  <c r="R25187" i="1"/>
  <c r="R25188" i="1"/>
  <c r="R25189" i="1"/>
  <c r="R25190" i="1"/>
  <c r="R25191" i="1"/>
  <c r="R25192" i="1"/>
  <c r="R25193" i="1"/>
  <c r="R25194" i="1"/>
  <c r="R25195" i="1"/>
  <c r="R25196" i="1"/>
  <c r="R25197" i="1"/>
  <c r="R25198" i="1"/>
  <c r="R25199" i="1"/>
  <c r="R25200" i="1"/>
  <c r="R25201" i="1"/>
  <c r="R25202" i="1"/>
  <c r="R25203" i="1"/>
  <c r="R25204" i="1"/>
  <c r="R25205" i="1"/>
  <c r="R25206" i="1"/>
  <c r="R25207" i="1"/>
  <c r="R25208" i="1"/>
  <c r="R25209" i="1"/>
  <c r="R25210" i="1"/>
  <c r="R25211" i="1"/>
  <c r="R25212" i="1"/>
  <c r="R25213" i="1"/>
  <c r="R25214" i="1"/>
  <c r="R25215" i="1"/>
  <c r="R25216" i="1"/>
  <c r="R25217" i="1"/>
  <c r="R25218" i="1"/>
  <c r="R25219" i="1"/>
  <c r="R25220" i="1"/>
  <c r="R25221" i="1"/>
  <c r="R25222" i="1"/>
  <c r="R25223" i="1"/>
  <c r="R25224" i="1"/>
  <c r="R25225" i="1"/>
  <c r="R25226" i="1"/>
  <c r="R25227" i="1"/>
  <c r="R25228" i="1"/>
  <c r="R25229" i="1"/>
  <c r="R25230" i="1"/>
  <c r="R25231" i="1"/>
  <c r="R25232" i="1"/>
  <c r="R25233" i="1"/>
  <c r="R25234" i="1"/>
  <c r="R25235" i="1"/>
  <c r="R25236" i="1"/>
  <c r="R25237" i="1"/>
  <c r="R25238" i="1"/>
  <c r="R25239" i="1"/>
  <c r="R25240" i="1"/>
  <c r="R25241" i="1"/>
  <c r="R25242" i="1"/>
  <c r="R25243" i="1"/>
  <c r="R25244" i="1"/>
  <c r="R25245" i="1"/>
  <c r="R25246" i="1"/>
  <c r="R25247" i="1"/>
  <c r="R25248" i="1"/>
  <c r="R25249" i="1"/>
  <c r="R25250" i="1"/>
  <c r="R25251" i="1"/>
  <c r="R25252" i="1"/>
  <c r="R25253" i="1"/>
  <c r="R25254" i="1"/>
  <c r="R25255" i="1"/>
  <c r="R25256" i="1"/>
  <c r="R25257" i="1"/>
  <c r="R25258" i="1"/>
  <c r="R25259" i="1"/>
  <c r="R25260" i="1"/>
  <c r="R25261" i="1"/>
  <c r="R25262" i="1"/>
  <c r="R25263" i="1"/>
  <c r="R25264" i="1"/>
  <c r="R25265" i="1"/>
  <c r="R25266" i="1"/>
  <c r="R25267" i="1"/>
  <c r="R25268" i="1"/>
  <c r="R25269" i="1"/>
  <c r="R25270" i="1"/>
  <c r="R25271" i="1"/>
  <c r="R25272" i="1"/>
  <c r="R25273" i="1"/>
  <c r="R25274" i="1"/>
  <c r="R25275" i="1"/>
  <c r="R25276" i="1"/>
  <c r="R25277" i="1"/>
  <c r="R25278" i="1"/>
  <c r="R25279" i="1"/>
  <c r="R25280" i="1"/>
  <c r="R25281" i="1"/>
  <c r="R25282" i="1"/>
  <c r="R25283" i="1"/>
  <c r="R25284" i="1"/>
  <c r="R25285" i="1"/>
  <c r="R25286" i="1"/>
  <c r="R25287" i="1"/>
  <c r="R25288" i="1"/>
  <c r="R25289" i="1"/>
  <c r="R25290" i="1"/>
  <c r="R25291" i="1"/>
  <c r="R25292" i="1"/>
  <c r="R25293" i="1"/>
  <c r="R25294" i="1"/>
  <c r="R25295" i="1"/>
  <c r="R25296" i="1"/>
  <c r="R25297" i="1"/>
  <c r="R25298" i="1"/>
  <c r="R25299" i="1"/>
  <c r="R25300" i="1"/>
  <c r="R25301" i="1"/>
  <c r="R25302" i="1"/>
  <c r="R25303" i="1"/>
  <c r="R25304" i="1"/>
  <c r="R25305" i="1"/>
  <c r="R25306" i="1"/>
  <c r="R25307" i="1"/>
  <c r="R25308" i="1"/>
  <c r="R25309" i="1"/>
  <c r="R25310" i="1"/>
  <c r="R25311" i="1"/>
  <c r="R25312" i="1"/>
  <c r="R25313" i="1"/>
  <c r="R25314" i="1"/>
  <c r="R25315" i="1"/>
  <c r="R25316" i="1"/>
  <c r="R25317" i="1"/>
  <c r="R25318" i="1"/>
  <c r="R25319" i="1"/>
  <c r="R25320" i="1"/>
  <c r="R25321" i="1"/>
  <c r="R25322" i="1"/>
  <c r="R25323" i="1"/>
  <c r="R25324" i="1"/>
  <c r="R25325" i="1"/>
  <c r="R25326" i="1"/>
  <c r="R25327" i="1"/>
  <c r="R25328" i="1"/>
  <c r="R25329" i="1"/>
  <c r="R25330" i="1"/>
  <c r="R25331" i="1"/>
  <c r="R25332" i="1"/>
  <c r="R25333" i="1"/>
  <c r="R25334" i="1"/>
  <c r="R25335" i="1"/>
  <c r="R25336" i="1"/>
  <c r="R25337" i="1"/>
  <c r="R25338" i="1"/>
  <c r="R25339" i="1"/>
  <c r="R25340" i="1"/>
  <c r="R25341" i="1"/>
  <c r="R25342" i="1"/>
  <c r="R25343" i="1"/>
  <c r="R25344" i="1"/>
  <c r="R25345" i="1"/>
  <c r="R25346" i="1"/>
  <c r="R25347" i="1"/>
  <c r="R25348" i="1"/>
  <c r="R25349" i="1"/>
  <c r="R25350" i="1"/>
  <c r="R25351" i="1"/>
  <c r="R25352" i="1"/>
  <c r="R25353" i="1"/>
  <c r="R25354" i="1"/>
  <c r="R25355" i="1"/>
  <c r="R25356" i="1"/>
  <c r="R25357" i="1"/>
  <c r="R25358" i="1"/>
  <c r="R25359" i="1"/>
  <c r="R25360" i="1"/>
  <c r="R25361" i="1"/>
  <c r="R25362" i="1"/>
  <c r="R25363" i="1"/>
  <c r="R25364" i="1"/>
  <c r="R25365" i="1"/>
  <c r="R25366" i="1"/>
  <c r="R25367" i="1"/>
  <c r="R25368" i="1"/>
  <c r="R25369" i="1"/>
  <c r="R25370" i="1"/>
  <c r="R25371" i="1"/>
  <c r="R25372" i="1"/>
  <c r="R25373" i="1"/>
  <c r="R25374" i="1"/>
  <c r="R25375" i="1"/>
  <c r="R25376" i="1"/>
  <c r="R25377" i="1"/>
  <c r="R25378" i="1"/>
  <c r="R25379" i="1"/>
  <c r="R25380" i="1"/>
  <c r="R25381" i="1"/>
  <c r="R25382" i="1"/>
  <c r="R25383" i="1"/>
  <c r="R25384" i="1"/>
  <c r="R25385" i="1"/>
  <c r="R25386" i="1"/>
  <c r="R25387" i="1"/>
  <c r="R25388" i="1"/>
  <c r="R25389" i="1"/>
  <c r="R25390" i="1"/>
  <c r="R25391" i="1"/>
  <c r="R25392" i="1"/>
  <c r="R25393" i="1"/>
  <c r="R25394" i="1"/>
  <c r="R25395" i="1"/>
  <c r="R25396" i="1"/>
  <c r="R25397" i="1"/>
  <c r="R25398" i="1"/>
  <c r="R25399" i="1"/>
  <c r="R25400" i="1"/>
  <c r="R25401" i="1"/>
  <c r="R25402" i="1"/>
  <c r="R25403" i="1"/>
  <c r="R25404" i="1"/>
  <c r="R25405" i="1"/>
  <c r="R25406" i="1"/>
  <c r="R25407" i="1"/>
  <c r="R25408" i="1"/>
  <c r="R25409" i="1"/>
  <c r="R25410" i="1"/>
  <c r="R25411" i="1"/>
  <c r="R25412" i="1"/>
  <c r="R25413" i="1"/>
  <c r="R25414" i="1"/>
  <c r="R25415" i="1"/>
  <c r="R25416" i="1"/>
  <c r="R25417" i="1"/>
  <c r="R25418" i="1"/>
  <c r="R25419" i="1"/>
  <c r="R25420" i="1"/>
  <c r="R25421" i="1"/>
  <c r="R25422" i="1"/>
  <c r="R25423" i="1"/>
  <c r="R25424" i="1"/>
  <c r="R25425" i="1"/>
  <c r="R25426" i="1"/>
  <c r="R25427" i="1"/>
  <c r="R25428" i="1"/>
  <c r="R25429" i="1"/>
  <c r="R25430" i="1"/>
  <c r="R25431" i="1"/>
  <c r="R25432" i="1"/>
  <c r="R25433" i="1"/>
  <c r="R25434" i="1"/>
  <c r="R25435" i="1"/>
  <c r="R25436" i="1"/>
  <c r="R25437" i="1"/>
  <c r="R25438" i="1"/>
  <c r="R25439" i="1"/>
  <c r="R25440" i="1"/>
  <c r="R25441" i="1"/>
  <c r="R25442" i="1"/>
  <c r="R25443" i="1"/>
  <c r="R25444" i="1"/>
  <c r="R25445" i="1"/>
  <c r="R25446" i="1"/>
  <c r="R25447" i="1"/>
  <c r="R25448" i="1"/>
  <c r="R25449" i="1"/>
  <c r="R25450" i="1"/>
  <c r="R25451" i="1"/>
  <c r="R25452" i="1"/>
  <c r="R25453" i="1"/>
  <c r="R25454" i="1"/>
  <c r="R25455" i="1"/>
  <c r="R25456" i="1"/>
  <c r="R25457" i="1"/>
  <c r="R25458" i="1"/>
  <c r="R25459" i="1"/>
  <c r="R25460" i="1"/>
  <c r="R25461" i="1"/>
  <c r="R25462" i="1"/>
  <c r="R25463" i="1"/>
  <c r="R25464" i="1"/>
  <c r="R25465" i="1"/>
  <c r="R25466" i="1"/>
  <c r="R25467" i="1"/>
  <c r="R25468" i="1"/>
  <c r="R25469" i="1"/>
  <c r="R25470" i="1"/>
  <c r="R25471" i="1"/>
  <c r="R25472" i="1"/>
  <c r="R25473" i="1"/>
  <c r="R25474" i="1"/>
  <c r="R25475" i="1"/>
  <c r="R25476" i="1"/>
  <c r="R25477" i="1"/>
  <c r="R25478" i="1"/>
  <c r="R25479" i="1"/>
  <c r="R25480" i="1"/>
  <c r="R25481" i="1"/>
  <c r="R25482" i="1"/>
  <c r="R25483" i="1"/>
  <c r="R25484" i="1"/>
  <c r="R25485" i="1"/>
  <c r="R25486" i="1"/>
  <c r="R25487" i="1"/>
  <c r="R25488" i="1"/>
  <c r="R25489" i="1"/>
  <c r="R25490" i="1"/>
  <c r="R25491" i="1"/>
  <c r="R25492" i="1"/>
  <c r="R25493" i="1"/>
  <c r="R25494" i="1"/>
  <c r="R25495" i="1"/>
  <c r="R25496" i="1"/>
  <c r="R25497" i="1"/>
  <c r="R25498" i="1"/>
  <c r="R25499" i="1"/>
  <c r="R25500" i="1"/>
  <c r="R25501" i="1"/>
  <c r="R25502" i="1"/>
  <c r="R25503" i="1"/>
  <c r="R25504" i="1"/>
  <c r="R25505" i="1"/>
  <c r="R25506" i="1"/>
  <c r="R25507" i="1"/>
  <c r="R25508" i="1"/>
  <c r="R25509" i="1"/>
  <c r="R25510" i="1"/>
  <c r="R25511" i="1"/>
  <c r="R25512" i="1"/>
  <c r="R25513" i="1"/>
  <c r="R25514" i="1"/>
  <c r="R25515" i="1"/>
  <c r="R25516" i="1"/>
  <c r="R25517" i="1"/>
  <c r="R25518" i="1"/>
  <c r="R25519" i="1"/>
  <c r="R25520" i="1"/>
  <c r="R25521" i="1"/>
  <c r="R25522" i="1"/>
  <c r="R25523" i="1"/>
  <c r="R25524" i="1"/>
  <c r="R25525" i="1"/>
  <c r="R25526" i="1"/>
  <c r="R25527" i="1"/>
  <c r="R25528" i="1"/>
  <c r="R25529" i="1"/>
  <c r="R25530" i="1"/>
  <c r="R25531" i="1"/>
  <c r="R25532" i="1"/>
  <c r="R25533" i="1"/>
  <c r="R25534" i="1"/>
  <c r="R25535" i="1"/>
  <c r="R25536" i="1"/>
  <c r="R25537" i="1"/>
  <c r="R25538" i="1"/>
  <c r="R25539" i="1"/>
  <c r="R25540" i="1"/>
  <c r="R25541" i="1"/>
  <c r="R25542" i="1"/>
  <c r="R25543" i="1"/>
  <c r="R25544" i="1"/>
  <c r="R25545" i="1"/>
  <c r="R25546" i="1"/>
  <c r="R25547" i="1"/>
  <c r="R25548" i="1"/>
  <c r="R25549" i="1"/>
  <c r="R25550" i="1"/>
  <c r="R25551" i="1"/>
  <c r="R25552" i="1"/>
  <c r="R25553" i="1"/>
  <c r="R25554" i="1"/>
  <c r="R25555" i="1"/>
  <c r="R25556" i="1"/>
  <c r="R25557" i="1"/>
  <c r="R25558" i="1"/>
  <c r="R25559" i="1"/>
  <c r="R25560" i="1"/>
  <c r="R25561" i="1"/>
  <c r="R25562" i="1"/>
  <c r="R25563" i="1"/>
  <c r="R25564" i="1"/>
  <c r="R25565" i="1"/>
  <c r="R25566" i="1"/>
  <c r="R25567" i="1"/>
  <c r="R25568" i="1"/>
  <c r="R25569" i="1"/>
  <c r="R25570" i="1"/>
  <c r="R25571" i="1"/>
  <c r="R25572" i="1"/>
  <c r="R25573" i="1"/>
  <c r="R25574" i="1"/>
  <c r="R25575" i="1"/>
  <c r="R25576" i="1"/>
  <c r="R25577" i="1"/>
  <c r="R25578" i="1"/>
  <c r="R25579" i="1"/>
  <c r="R25580" i="1"/>
  <c r="R25581" i="1"/>
  <c r="R25582" i="1"/>
  <c r="R25583" i="1"/>
  <c r="R25584" i="1"/>
  <c r="R25585" i="1"/>
  <c r="R25586" i="1"/>
  <c r="R25587" i="1"/>
  <c r="R25588" i="1"/>
  <c r="R25589" i="1"/>
  <c r="R25590" i="1"/>
  <c r="R25591" i="1"/>
  <c r="R25592" i="1"/>
  <c r="R25593" i="1"/>
  <c r="R25594" i="1"/>
  <c r="R25595" i="1"/>
  <c r="R25596" i="1"/>
  <c r="R25597" i="1"/>
  <c r="R25598" i="1"/>
  <c r="R25599" i="1"/>
  <c r="R25600" i="1"/>
  <c r="R25601" i="1"/>
  <c r="R25602" i="1"/>
  <c r="R25603" i="1"/>
  <c r="R25604" i="1"/>
  <c r="R25605" i="1"/>
  <c r="R25606" i="1"/>
  <c r="R25607" i="1"/>
  <c r="R25608" i="1"/>
  <c r="R25609" i="1"/>
  <c r="R25610" i="1"/>
  <c r="R25611" i="1"/>
  <c r="R25612" i="1"/>
  <c r="R25613" i="1"/>
  <c r="R25614" i="1"/>
  <c r="R25615" i="1"/>
  <c r="R25616" i="1"/>
  <c r="R25617" i="1"/>
  <c r="R25618" i="1"/>
  <c r="R25619" i="1"/>
  <c r="R25620" i="1"/>
  <c r="R25621" i="1"/>
  <c r="R25622" i="1"/>
  <c r="R25623" i="1"/>
  <c r="R25624" i="1"/>
  <c r="R25625" i="1"/>
  <c r="R25626" i="1"/>
  <c r="R25627" i="1"/>
  <c r="R25628" i="1"/>
  <c r="R25629" i="1"/>
  <c r="R25630" i="1"/>
  <c r="R25631" i="1"/>
  <c r="R25632" i="1"/>
  <c r="R25633" i="1"/>
  <c r="R25634" i="1"/>
  <c r="R25635" i="1"/>
  <c r="R25636" i="1"/>
  <c r="R25637" i="1"/>
  <c r="R25638" i="1"/>
  <c r="R25639" i="1"/>
  <c r="R25640" i="1"/>
  <c r="R25641" i="1"/>
  <c r="R25642" i="1"/>
  <c r="R25643" i="1"/>
  <c r="R25644" i="1"/>
  <c r="R25645" i="1"/>
  <c r="R25646" i="1"/>
  <c r="R25647" i="1"/>
  <c r="R25648" i="1"/>
  <c r="R25649" i="1"/>
  <c r="R25650" i="1"/>
  <c r="R25651" i="1"/>
  <c r="R25652" i="1"/>
  <c r="R25653" i="1"/>
  <c r="R25654" i="1"/>
  <c r="R25655" i="1"/>
  <c r="R25656" i="1"/>
  <c r="R25657" i="1"/>
  <c r="R25658" i="1"/>
  <c r="R25659" i="1"/>
  <c r="R25660" i="1"/>
  <c r="R25661" i="1"/>
  <c r="R25662" i="1"/>
  <c r="R25663" i="1"/>
  <c r="R25664" i="1"/>
  <c r="R25665" i="1"/>
  <c r="R25666" i="1"/>
  <c r="R25667" i="1"/>
  <c r="R25668" i="1"/>
  <c r="R25669" i="1"/>
  <c r="R25670" i="1"/>
  <c r="R25671" i="1"/>
  <c r="R25672" i="1"/>
  <c r="R25673" i="1"/>
  <c r="R25674" i="1"/>
  <c r="R25675" i="1"/>
  <c r="R25676" i="1"/>
  <c r="R25677" i="1"/>
  <c r="R25678" i="1"/>
  <c r="R25679" i="1"/>
  <c r="R25680" i="1"/>
  <c r="R25681" i="1"/>
  <c r="R25682" i="1"/>
  <c r="R25683" i="1"/>
  <c r="R25684" i="1"/>
  <c r="R25685" i="1"/>
  <c r="R25686" i="1"/>
  <c r="R25687" i="1"/>
  <c r="R25688" i="1"/>
  <c r="R25689" i="1"/>
  <c r="R25690" i="1"/>
  <c r="R25691" i="1"/>
  <c r="R25692" i="1"/>
  <c r="R25693" i="1"/>
  <c r="R25694" i="1"/>
  <c r="R25695" i="1"/>
  <c r="R25696" i="1"/>
  <c r="R25697" i="1"/>
  <c r="R25698" i="1"/>
  <c r="R25699" i="1"/>
  <c r="R25700" i="1"/>
  <c r="R25701" i="1"/>
  <c r="R25702" i="1"/>
  <c r="R25703" i="1"/>
  <c r="R25704" i="1"/>
  <c r="R25705" i="1"/>
  <c r="R25706" i="1"/>
  <c r="R25707" i="1"/>
  <c r="R25708" i="1"/>
  <c r="R25709" i="1"/>
  <c r="R25710" i="1"/>
  <c r="R25711" i="1"/>
  <c r="R25712" i="1"/>
  <c r="R25713" i="1"/>
  <c r="R25714" i="1"/>
  <c r="R25715" i="1"/>
  <c r="R25716" i="1"/>
  <c r="R25717" i="1"/>
  <c r="R25718" i="1"/>
  <c r="R25719" i="1"/>
  <c r="R25720" i="1"/>
  <c r="R25721" i="1"/>
  <c r="R25722" i="1"/>
  <c r="R25723" i="1"/>
  <c r="R25724" i="1"/>
  <c r="R25725" i="1"/>
  <c r="R25726" i="1"/>
  <c r="R25727" i="1"/>
  <c r="R25728" i="1"/>
  <c r="R25729" i="1"/>
  <c r="R25730" i="1"/>
  <c r="R25731" i="1"/>
  <c r="R25732" i="1"/>
  <c r="R25733" i="1"/>
  <c r="R25734" i="1"/>
  <c r="R25735" i="1"/>
  <c r="R25736" i="1"/>
  <c r="R25737" i="1"/>
  <c r="R25738" i="1"/>
  <c r="R25739" i="1"/>
  <c r="R25740" i="1"/>
  <c r="R25741" i="1"/>
  <c r="R25742" i="1"/>
  <c r="R25743" i="1"/>
  <c r="R25744" i="1"/>
  <c r="R25745" i="1"/>
  <c r="R25746" i="1"/>
  <c r="R25747" i="1"/>
  <c r="R25748" i="1"/>
  <c r="R25749" i="1"/>
  <c r="R25750" i="1"/>
  <c r="R25751" i="1"/>
  <c r="R25752" i="1"/>
  <c r="R25753" i="1"/>
  <c r="R25754" i="1"/>
  <c r="R25755" i="1"/>
  <c r="R25756" i="1"/>
  <c r="R25757" i="1"/>
  <c r="R25758" i="1"/>
  <c r="R25759" i="1"/>
  <c r="R25760" i="1"/>
  <c r="R25761" i="1"/>
  <c r="R25762" i="1"/>
  <c r="R25763" i="1"/>
  <c r="R25764" i="1"/>
  <c r="R25765" i="1"/>
  <c r="R25766" i="1"/>
  <c r="R25767" i="1"/>
  <c r="R25768" i="1"/>
  <c r="R25769" i="1"/>
  <c r="R25770" i="1"/>
  <c r="R25771" i="1"/>
  <c r="R25772" i="1"/>
  <c r="R25773" i="1"/>
  <c r="R25774" i="1"/>
  <c r="R25775" i="1"/>
  <c r="R25776" i="1"/>
  <c r="R25777" i="1"/>
  <c r="R25778" i="1"/>
  <c r="R25779" i="1"/>
  <c r="R25780" i="1"/>
  <c r="R25781" i="1"/>
  <c r="R25782" i="1"/>
  <c r="R25783" i="1"/>
  <c r="R25784" i="1"/>
  <c r="R25785" i="1"/>
  <c r="R25786" i="1"/>
  <c r="R25787" i="1"/>
  <c r="R25788" i="1"/>
  <c r="R25789" i="1"/>
  <c r="R25790" i="1"/>
  <c r="R25791" i="1"/>
  <c r="R25792" i="1"/>
  <c r="R25793" i="1"/>
  <c r="R25794" i="1"/>
  <c r="R25795" i="1"/>
  <c r="R25796" i="1"/>
  <c r="R25797" i="1"/>
  <c r="R25798" i="1"/>
  <c r="R25799" i="1"/>
  <c r="R25800" i="1"/>
  <c r="R25801" i="1"/>
  <c r="R25802" i="1"/>
  <c r="R25803" i="1"/>
  <c r="R25804" i="1"/>
  <c r="R25805" i="1"/>
  <c r="R25806" i="1"/>
  <c r="R25807" i="1"/>
  <c r="R25808" i="1"/>
  <c r="R25809" i="1"/>
  <c r="R25810" i="1"/>
  <c r="R25811" i="1"/>
  <c r="R25812" i="1"/>
  <c r="R25813" i="1"/>
  <c r="R25814" i="1"/>
  <c r="R25815" i="1"/>
  <c r="R25816" i="1"/>
  <c r="R25817" i="1"/>
  <c r="R25818" i="1"/>
  <c r="R25819" i="1"/>
  <c r="R25820" i="1"/>
  <c r="R25821" i="1"/>
  <c r="R25822" i="1"/>
  <c r="R25823" i="1"/>
  <c r="R25824" i="1"/>
  <c r="R25825" i="1"/>
  <c r="R25826" i="1"/>
  <c r="R25827" i="1"/>
  <c r="R25828" i="1"/>
  <c r="R25829" i="1"/>
  <c r="R25830" i="1"/>
  <c r="R25831" i="1"/>
  <c r="R25832" i="1"/>
  <c r="R25833" i="1"/>
  <c r="R25834" i="1"/>
  <c r="R25835" i="1"/>
  <c r="R25836" i="1"/>
  <c r="R25837" i="1"/>
  <c r="R25838" i="1"/>
  <c r="R25839" i="1"/>
  <c r="R25840" i="1"/>
  <c r="R25841" i="1"/>
  <c r="R25842" i="1"/>
  <c r="R25843" i="1"/>
  <c r="R25844" i="1"/>
  <c r="R25845" i="1"/>
  <c r="R25846" i="1"/>
  <c r="R25847" i="1"/>
  <c r="R25848" i="1"/>
  <c r="R25849" i="1"/>
  <c r="R25850" i="1"/>
  <c r="R25851" i="1"/>
  <c r="R25852" i="1"/>
  <c r="R25853" i="1"/>
  <c r="R25854" i="1"/>
  <c r="R25855" i="1"/>
  <c r="R25856" i="1"/>
  <c r="R25857" i="1"/>
  <c r="R25858" i="1"/>
  <c r="R25859" i="1"/>
  <c r="R25860" i="1"/>
  <c r="R25861" i="1"/>
  <c r="R25862" i="1"/>
  <c r="R25863" i="1"/>
  <c r="R25864" i="1"/>
  <c r="R25865" i="1"/>
  <c r="R25866" i="1"/>
  <c r="R25867" i="1"/>
  <c r="R25868" i="1"/>
  <c r="R25869" i="1"/>
  <c r="R25870" i="1"/>
  <c r="R25871" i="1"/>
  <c r="R25872" i="1"/>
  <c r="R25873" i="1"/>
  <c r="R25874" i="1"/>
  <c r="R25875" i="1"/>
  <c r="R25876" i="1"/>
  <c r="R25877" i="1"/>
  <c r="R25878" i="1"/>
  <c r="R25879" i="1"/>
  <c r="R25880" i="1"/>
  <c r="R25881" i="1"/>
  <c r="R25882" i="1"/>
  <c r="R25883" i="1"/>
  <c r="R25884" i="1"/>
  <c r="R25885" i="1"/>
  <c r="R25886" i="1"/>
  <c r="R25887" i="1"/>
  <c r="R25888" i="1"/>
  <c r="R25889" i="1"/>
  <c r="R25890" i="1"/>
  <c r="R25891" i="1"/>
  <c r="R25892" i="1"/>
  <c r="R25893" i="1"/>
  <c r="R25894" i="1"/>
  <c r="R25895" i="1"/>
  <c r="R25896" i="1"/>
  <c r="R25897" i="1"/>
  <c r="R25898" i="1"/>
  <c r="R25899" i="1"/>
  <c r="R25900" i="1"/>
  <c r="R25901" i="1"/>
  <c r="R25902" i="1"/>
  <c r="R25903" i="1"/>
  <c r="R25904" i="1"/>
  <c r="R25905" i="1"/>
  <c r="R25906" i="1"/>
  <c r="R25907" i="1"/>
  <c r="R25908" i="1"/>
  <c r="R25909" i="1"/>
  <c r="R25910" i="1"/>
  <c r="R25911" i="1"/>
  <c r="R25912" i="1"/>
  <c r="R25913" i="1"/>
  <c r="R25914" i="1"/>
  <c r="R25915" i="1"/>
  <c r="R25916" i="1"/>
  <c r="R25917" i="1"/>
  <c r="R25918" i="1"/>
  <c r="R25919" i="1"/>
  <c r="R25920" i="1"/>
  <c r="R25921" i="1"/>
  <c r="R25922" i="1"/>
  <c r="R25923" i="1"/>
  <c r="R25924" i="1"/>
  <c r="R25925" i="1"/>
  <c r="R25926" i="1"/>
  <c r="R25927" i="1"/>
  <c r="R25928" i="1"/>
  <c r="R25929" i="1"/>
  <c r="R25930" i="1"/>
  <c r="R25931" i="1"/>
  <c r="R25932" i="1"/>
  <c r="R25933" i="1"/>
  <c r="R25934" i="1"/>
  <c r="R25935" i="1"/>
  <c r="R25936" i="1"/>
  <c r="R25937" i="1"/>
  <c r="R25938" i="1"/>
  <c r="R25939" i="1"/>
  <c r="R25940" i="1"/>
  <c r="R25941" i="1"/>
  <c r="R25942" i="1"/>
  <c r="R25943" i="1"/>
  <c r="R25944" i="1"/>
  <c r="R25945" i="1"/>
  <c r="R25946" i="1"/>
  <c r="R25947" i="1"/>
  <c r="R25948" i="1"/>
  <c r="R25949" i="1"/>
  <c r="R25950" i="1"/>
  <c r="R25951" i="1"/>
  <c r="R25952" i="1"/>
  <c r="R25953" i="1"/>
  <c r="R25954" i="1"/>
  <c r="R25955" i="1"/>
  <c r="R25956" i="1"/>
  <c r="R25957" i="1"/>
  <c r="R25958" i="1"/>
  <c r="R25959" i="1"/>
  <c r="R25960" i="1"/>
  <c r="R25961" i="1"/>
  <c r="R25962" i="1"/>
  <c r="R25963" i="1"/>
  <c r="R25964" i="1"/>
  <c r="R25965" i="1"/>
  <c r="R25966" i="1"/>
  <c r="R25967" i="1"/>
  <c r="R25968" i="1"/>
  <c r="R25969" i="1"/>
  <c r="R25970" i="1"/>
  <c r="R25971" i="1"/>
  <c r="R25972" i="1"/>
  <c r="R25973" i="1"/>
  <c r="R25974" i="1"/>
  <c r="R25975" i="1"/>
  <c r="R25976" i="1"/>
  <c r="R25977" i="1"/>
  <c r="R25978" i="1"/>
  <c r="R25979" i="1"/>
  <c r="R25980" i="1"/>
  <c r="R25981" i="1"/>
  <c r="R25982" i="1"/>
  <c r="R25983" i="1"/>
  <c r="R25984" i="1"/>
  <c r="R25985" i="1"/>
  <c r="R25986" i="1"/>
  <c r="R25987" i="1"/>
  <c r="R25988" i="1"/>
  <c r="R25989" i="1"/>
  <c r="R25990" i="1"/>
  <c r="R25991" i="1"/>
  <c r="R25992" i="1"/>
  <c r="R25993" i="1"/>
  <c r="R25994" i="1"/>
  <c r="R25995" i="1"/>
  <c r="R25996" i="1"/>
  <c r="R25997" i="1"/>
  <c r="R25998" i="1"/>
  <c r="R25999" i="1"/>
  <c r="R26000" i="1"/>
  <c r="R26001" i="1"/>
  <c r="R26002" i="1"/>
  <c r="R26003" i="1"/>
  <c r="R26004" i="1"/>
  <c r="R26005" i="1"/>
  <c r="R26006" i="1"/>
  <c r="R26007" i="1"/>
  <c r="R26008" i="1"/>
  <c r="R26009" i="1"/>
  <c r="R26010" i="1"/>
  <c r="R26011" i="1"/>
  <c r="R26012" i="1"/>
  <c r="R26013" i="1"/>
  <c r="R26014" i="1"/>
  <c r="R26015" i="1"/>
  <c r="R26016" i="1"/>
  <c r="R26017" i="1"/>
  <c r="R26018" i="1"/>
  <c r="R26019" i="1"/>
  <c r="R26020" i="1"/>
  <c r="R26021" i="1"/>
  <c r="R26022" i="1"/>
  <c r="R26023" i="1"/>
  <c r="R26024" i="1"/>
  <c r="R26025" i="1"/>
  <c r="R26026" i="1"/>
  <c r="R26027" i="1"/>
  <c r="R26028" i="1"/>
  <c r="R26029" i="1"/>
  <c r="R26030" i="1"/>
  <c r="R26031" i="1"/>
  <c r="R26032" i="1"/>
  <c r="R26033" i="1"/>
  <c r="R26034" i="1"/>
  <c r="R26035" i="1"/>
  <c r="R26036" i="1"/>
  <c r="R26037" i="1"/>
  <c r="R26038" i="1"/>
  <c r="R26039" i="1"/>
  <c r="R26040" i="1"/>
  <c r="R26041" i="1"/>
  <c r="R26042" i="1"/>
  <c r="R26043" i="1"/>
  <c r="R26044" i="1"/>
  <c r="R26045" i="1"/>
  <c r="R26046" i="1"/>
  <c r="R26047" i="1"/>
  <c r="R26048" i="1"/>
  <c r="R26049" i="1"/>
  <c r="R26050" i="1"/>
  <c r="R26051" i="1"/>
  <c r="R26052" i="1"/>
  <c r="R26053" i="1"/>
  <c r="R26054" i="1"/>
  <c r="R26055" i="1"/>
  <c r="R26056" i="1"/>
  <c r="R26057" i="1"/>
  <c r="R26058" i="1"/>
  <c r="R26059" i="1"/>
  <c r="R26060" i="1"/>
  <c r="R26061" i="1"/>
  <c r="R26062" i="1"/>
  <c r="R26063" i="1"/>
  <c r="R26064" i="1"/>
  <c r="R26065" i="1"/>
  <c r="R26066" i="1"/>
  <c r="R26067" i="1"/>
  <c r="R26068" i="1"/>
  <c r="R26069" i="1"/>
  <c r="R26070" i="1"/>
  <c r="R26071" i="1"/>
  <c r="R26072" i="1"/>
  <c r="R26073" i="1"/>
  <c r="R26074" i="1"/>
  <c r="R26075" i="1"/>
  <c r="R26076" i="1"/>
  <c r="R26077" i="1"/>
  <c r="R26078" i="1"/>
  <c r="R26079" i="1"/>
  <c r="R26080" i="1"/>
  <c r="R26081" i="1"/>
  <c r="R26082" i="1"/>
  <c r="R26083" i="1"/>
  <c r="R26084" i="1"/>
  <c r="R26085" i="1"/>
  <c r="R26086" i="1"/>
  <c r="R26087" i="1"/>
  <c r="R26088" i="1"/>
  <c r="R26089" i="1"/>
  <c r="R26090" i="1"/>
  <c r="R26091" i="1"/>
  <c r="R26092" i="1"/>
  <c r="R26093" i="1"/>
  <c r="R26094" i="1"/>
  <c r="R26095" i="1"/>
  <c r="R26096" i="1"/>
  <c r="R26097" i="1"/>
  <c r="R26098" i="1"/>
  <c r="R26099" i="1"/>
  <c r="R26100" i="1"/>
  <c r="R26101" i="1"/>
  <c r="R26102" i="1"/>
  <c r="R26103" i="1"/>
  <c r="R26104" i="1"/>
  <c r="R26105" i="1"/>
  <c r="R26106" i="1"/>
  <c r="R26107" i="1"/>
  <c r="R26108" i="1"/>
  <c r="R26109" i="1"/>
  <c r="R26110" i="1"/>
  <c r="R26111" i="1"/>
  <c r="R26112" i="1"/>
  <c r="R26113" i="1"/>
  <c r="R26114" i="1"/>
  <c r="R26115" i="1"/>
  <c r="R26116" i="1"/>
  <c r="R26117" i="1"/>
  <c r="R26118" i="1"/>
  <c r="R26119" i="1"/>
  <c r="R26120" i="1"/>
  <c r="R26121" i="1"/>
  <c r="R26122" i="1"/>
  <c r="R26123" i="1"/>
  <c r="R26124" i="1"/>
  <c r="R26125" i="1"/>
  <c r="R26126" i="1"/>
  <c r="R26127" i="1"/>
  <c r="R26128" i="1"/>
  <c r="R26129" i="1"/>
  <c r="R26130" i="1"/>
  <c r="R26131" i="1"/>
  <c r="R26132" i="1"/>
  <c r="R26133" i="1"/>
  <c r="R26134" i="1"/>
  <c r="R26135" i="1"/>
  <c r="R26136" i="1"/>
  <c r="R26137" i="1"/>
  <c r="R26138" i="1"/>
  <c r="R26139" i="1"/>
  <c r="R26140" i="1"/>
  <c r="R26141" i="1"/>
  <c r="R26142" i="1"/>
  <c r="R26143" i="1"/>
  <c r="R26144" i="1"/>
  <c r="R26145" i="1"/>
  <c r="R26146" i="1"/>
  <c r="R26147" i="1"/>
  <c r="R26148" i="1"/>
  <c r="R26149" i="1"/>
  <c r="R26150" i="1"/>
  <c r="R26151" i="1"/>
  <c r="R26152" i="1"/>
  <c r="R26153" i="1"/>
  <c r="R26154" i="1"/>
  <c r="R26155" i="1"/>
  <c r="R26156" i="1"/>
  <c r="R26157" i="1"/>
  <c r="R26158" i="1"/>
  <c r="R26159" i="1"/>
  <c r="R26160" i="1"/>
  <c r="R26161" i="1"/>
  <c r="R26162" i="1"/>
  <c r="R26163" i="1"/>
  <c r="R26164" i="1"/>
  <c r="R26165" i="1"/>
  <c r="R26166" i="1"/>
  <c r="R26167" i="1"/>
  <c r="R26168" i="1"/>
  <c r="R26169" i="1"/>
  <c r="R26170" i="1"/>
  <c r="R26171" i="1"/>
  <c r="R26172" i="1"/>
  <c r="R26173" i="1"/>
  <c r="R26174" i="1"/>
  <c r="R26175" i="1"/>
  <c r="R26176" i="1"/>
  <c r="R26177" i="1"/>
  <c r="R26178" i="1"/>
  <c r="R26179" i="1"/>
  <c r="R26180" i="1"/>
  <c r="R26181" i="1"/>
  <c r="R26182" i="1"/>
  <c r="R26183" i="1"/>
  <c r="R26184" i="1"/>
  <c r="R26185" i="1"/>
  <c r="R26186" i="1"/>
  <c r="R26187" i="1"/>
  <c r="R26188" i="1"/>
  <c r="R26189" i="1"/>
  <c r="R26190" i="1"/>
  <c r="R26191" i="1"/>
  <c r="R26192" i="1"/>
  <c r="R26193" i="1"/>
  <c r="R26194" i="1"/>
  <c r="R26195" i="1"/>
  <c r="R26196" i="1"/>
  <c r="R26197" i="1"/>
  <c r="R26198" i="1"/>
  <c r="R26199" i="1"/>
  <c r="R26200" i="1"/>
  <c r="R26201" i="1"/>
  <c r="R26202" i="1"/>
  <c r="R26203" i="1"/>
  <c r="R26204" i="1"/>
  <c r="R26205" i="1"/>
  <c r="R26206" i="1"/>
  <c r="R26207" i="1"/>
  <c r="R26208" i="1"/>
  <c r="R26209" i="1"/>
  <c r="R26210" i="1"/>
  <c r="R26211" i="1"/>
  <c r="R26212" i="1"/>
  <c r="R26213" i="1"/>
  <c r="R26214" i="1"/>
  <c r="R26215" i="1"/>
  <c r="R26216" i="1"/>
  <c r="R26217" i="1"/>
  <c r="R26218" i="1"/>
  <c r="R26219" i="1"/>
  <c r="R26220" i="1"/>
  <c r="R26221" i="1"/>
  <c r="R26222" i="1"/>
  <c r="R26223" i="1"/>
  <c r="R26224" i="1"/>
  <c r="R26225" i="1"/>
  <c r="R26226" i="1"/>
  <c r="R26227" i="1"/>
  <c r="R26228" i="1"/>
  <c r="R26229" i="1"/>
  <c r="R26230" i="1"/>
  <c r="R26231" i="1"/>
  <c r="R26232" i="1"/>
  <c r="R26233" i="1"/>
  <c r="R26234" i="1"/>
  <c r="R26235" i="1"/>
  <c r="R26236" i="1"/>
  <c r="R26237" i="1"/>
  <c r="R26238" i="1"/>
  <c r="R26239" i="1"/>
  <c r="R26240" i="1"/>
  <c r="R26241" i="1"/>
  <c r="R26242" i="1"/>
  <c r="R26243" i="1"/>
  <c r="R26244" i="1"/>
  <c r="R26245" i="1"/>
  <c r="R26246" i="1"/>
  <c r="R26247" i="1"/>
  <c r="R26248" i="1"/>
  <c r="R26249" i="1"/>
  <c r="R26250" i="1"/>
  <c r="R26251" i="1"/>
  <c r="R26252" i="1"/>
  <c r="R26253" i="1"/>
  <c r="R26254" i="1"/>
  <c r="R26255" i="1"/>
  <c r="R26256" i="1"/>
  <c r="R26257" i="1"/>
  <c r="R26258" i="1"/>
  <c r="R26259" i="1"/>
  <c r="R26260" i="1"/>
  <c r="R26261" i="1"/>
  <c r="R26262" i="1"/>
  <c r="R26263" i="1"/>
  <c r="R26264" i="1"/>
  <c r="R26265" i="1"/>
  <c r="R26266" i="1"/>
  <c r="R26267" i="1"/>
  <c r="R26268" i="1"/>
  <c r="R26269" i="1"/>
  <c r="R26270" i="1"/>
  <c r="R26271" i="1"/>
  <c r="R26272" i="1"/>
  <c r="R26273" i="1"/>
  <c r="R26274" i="1"/>
  <c r="R26275" i="1"/>
  <c r="R26276" i="1"/>
  <c r="R26277" i="1"/>
  <c r="R26278" i="1"/>
  <c r="R26279" i="1"/>
  <c r="R26280" i="1"/>
  <c r="R26281" i="1"/>
  <c r="R26282" i="1"/>
  <c r="R26283" i="1"/>
  <c r="R26284" i="1"/>
  <c r="R26285" i="1"/>
  <c r="R26286" i="1"/>
  <c r="R26287" i="1"/>
  <c r="R26288" i="1"/>
  <c r="R26289" i="1"/>
  <c r="R26290" i="1"/>
  <c r="R26291" i="1"/>
  <c r="R26292" i="1"/>
  <c r="R26293" i="1"/>
  <c r="R26294" i="1"/>
  <c r="R26295" i="1"/>
  <c r="R26296" i="1"/>
  <c r="R26297" i="1"/>
  <c r="R26298" i="1"/>
  <c r="R26299" i="1"/>
  <c r="R26300" i="1"/>
  <c r="R26301" i="1"/>
  <c r="R26302" i="1"/>
  <c r="R26303" i="1"/>
  <c r="R26304" i="1"/>
  <c r="R26305" i="1"/>
  <c r="R26306" i="1"/>
  <c r="R26307" i="1"/>
  <c r="R26308" i="1"/>
  <c r="R26309" i="1"/>
  <c r="R26310" i="1"/>
  <c r="R26311" i="1"/>
  <c r="R26312" i="1"/>
  <c r="R26313" i="1"/>
  <c r="R26314" i="1"/>
  <c r="R26315" i="1"/>
  <c r="R26316" i="1"/>
  <c r="R26317" i="1"/>
  <c r="R26318" i="1"/>
  <c r="R26319" i="1"/>
  <c r="R26320" i="1"/>
  <c r="R26321" i="1"/>
  <c r="R26322" i="1"/>
  <c r="R26323" i="1"/>
  <c r="R26324" i="1"/>
  <c r="R26325" i="1"/>
  <c r="R26326" i="1"/>
  <c r="R26327" i="1"/>
  <c r="R26328" i="1"/>
  <c r="R26329" i="1"/>
  <c r="R26330" i="1"/>
  <c r="R26331" i="1"/>
  <c r="R26332" i="1"/>
  <c r="R26333" i="1"/>
  <c r="R26334" i="1"/>
  <c r="R26335" i="1"/>
  <c r="R26336" i="1"/>
  <c r="R26337" i="1"/>
  <c r="R26338" i="1"/>
  <c r="R26339" i="1"/>
  <c r="R26340" i="1"/>
  <c r="R26341" i="1"/>
  <c r="R26342" i="1"/>
  <c r="R26343" i="1"/>
  <c r="R26344" i="1"/>
  <c r="R26345" i="1"/>
  <c r="R26346" i="1"/>
  <c r="R26347" i="1"/>
  <c r="R26348" i="1"/>
  <c r="R26349" i="1"/>
  <c r="R26350" i="1"/>
  <c r="R26351" i="1"/>
  <c r="R26352" i="1"/>
  <c r="R26353" i="1"/>
  <c r="R26354" i="1"/>
  <c r="R26355" i="1"/>
  <c r="R26356" i="1"/>
  <c r="R26357" i="1"/>
  <c r="R26358" i="1"/>
  <c r="R26359" i="1"/>
  <c r="R26360" i="1"/>
  <c r="R26361" i="1"/>
  <c r="R26362" i="1"/>
  <c r="R26363" i="1"/>
  <c r="R26364" i="1"/>
  <c r="R26365" i="1"/>
  <c r="R26366" i="1"/>
  <c r="R26367" i="1"/>
  <c r="R26368" i="1"/>
  <c r="R26369" i="1"/>
  <c r="R26370" i="1"/>
  <c r="R26371" i="1"/>
  <c r="R26372" i="1"/>
  <c r="R26373" i="1"/>
  <c r="R26374" i="1"/>
  <c r="R26375" i="1"/>
  <c r="R26376" i="1"/>
  <c r="R26377" i="1"/>
  <c r="R26378" i="1"/>
  <c r="R26379" i="1"/>
  <c r="R26380" i="1"/>
  <c r="R26381" i="1"/>
  <c r="R26382" i="1"/>
  <c r="R26383" i="1"/>
  <c r="R26384" i="1"/>
  <c r="R26385" i="1"/>
  <c r="R26386" i="1"/>
  <c r="R26387" i="1"/>
  <c r="R26388" i="1"/>
  <c r="R26389" i="1"/>
  <c r="R26390" i="1"/>
  <c r="R26391" i="1"/>
  <c r="R26392" i="1"/>
  <c r="R26393" i="1"/>
  <c r="R26394" i="1"/>
  <c r="R26395" i="1"/>
  <c r="R26396" i="1"/>
  <c r="R26397" i="1"/>
  <c r="R26398" i="1"/>
  <c r="R26399" i="1"/>
  <c r="R26400" i="1"/>
  <c r="R26401" i="1"/>
  <c r="R26402" i="1"/>
  <c r="R26403" i="1"/>
  <c r="R26404" i="1"/>
  <c r="R26405" i="1"/>
  <c r="R26406" i="1"/>
  <c r="R26407" i="1"/>
  <c r="R26408" i="1"/>
  <c r="R26409" i="1"/>
  <c r="R26410" i="1"/>
  <c r="R26411" i="1"/>
  <c r="R26412" i="1"/>
  <c r="R26413" i="1"/>
  <c r="R26414" i="1"/>
  <c r="R26415" i="1"/>
  <c r="R26416" i="1"/>
  <c r="R26417" i="1"/>
  <c r="R26418" i="1"/>
  <c r="R26419" i="1"/>
  <c r="R26420" i="1"/>
  <c r="R26421" i="1"/>
  <c r="R26422" i="1"/>
  <c r="R26423" i="1"/>
  <c r="R26424" i="1"/>
  <c r="R26425" i="1"/>
  <c r="R26426" i="1"/>
  <c r="R26427" i="1"/>
  <c r="R26428" i="1"/>
  <c r="R26429" i="1"/>
  <c r="R26430" i="1"/>
  <c r="R26431" i="1"/>
  <c r="R26432" i="1"/>
  <c r="R26433" i="1"/>
  <c r="R26434" i="1"/>
  <c r="R26435" i="1"/>
  <c r="R26436" i="1"/>
  <c r="R26437" i="1"/>
  <c r="R26438" i="1"/>
  <c r="R26439" i="1"/>
  <c r="R26440" i="1"/>
  <c r="R26441" i="1"/>
  <c r="R26442" i="1"/>
  <c r="R26443" i="1"/>
  <c r="R26444" i="1"/>
  <c r="R26445" i="1"/>
  <c r="R26446" i="1"/>
  <c r="R26447" i="1"/>
  <c r="R26448" i="1"/>
  <c r="R26449" i="1"/>
  <c r="R26450" i="1"/>
  <c r="R26451" i="1"/>
  <c r="R26452" i="1"/>
  <c r="R26453" i="1"/>
  <c r="R26454" i="1"/>
  <c r="R26455" i="1"/>
  <c r="R26456" i="1"/>
  <c r="R26457" i="1"/>
  <c r="R26458" i="1"/>
  <c r="R26459" i="1"/>
  <c r="R26460" i="1"/>
  <c r="R26461" i="1"/>
  <c r="R26462" i="1"/>
  <c r="R26463" i="1"/>
  <c r="R26464" i="1"/>
  <c r="R26465" i="1"/>
  <c r="R26466" i="1"/>
  <c r="R26467" i="1"/>
  <c r="R26468" i="1"/>
  <c r="R26469" i="1"/>
  <c r="R26470" i="1"/>
  <c r="R26471" i="1"/>
  <c r="R26472" i="1"/>
  <c r="R26473" i="1"/>
  <c r="R26474" i="1"/>
  <c r="R26475" i="1"/>
  <c r="R26476" i="1"/>
  <c r="R26477" i="1"/>
  <c r="R26478" i="1"/>
  <c r="R26479" i="1"/>
  <c r="R26480" i="1"/>
  <c r="R26481" i="1"/>
  <c r="R26482" i="1"/>
  <c r="R26483" i="1"/>
  <c r="R26484" i="1"/>
  <c r="R26485" i="1"/>
  <c r="R26486" i="1"/>
  <c r="R26487" i="1"/>
  <c r="R26488" i="1"/>
  <c r="R26489" i="1"/>
  <c r="R26490" i="1"/>
  <c r="R26491" i="1"/>
  <c r="R26492" i="1"/>
  <c r="R26493" i="1"/>
  <c r="R26494" i="1"/>
  <c r="R26495" i="1"/>
  <c r="R26496" i="1"/>
  <c r="R26497" i="1"/>
  <c r="R26498" i="1"/>
  <c r="R26499" i="1"/>
  <c r="R26500" i="1"/>
  <c r="R26501" i="1"/>
  <c r="R26502" i="1"/>
  <c r="R26503" i="1"/>
  <c r="R26504" i="1"/>
  <c r="R26505" i="1"/>
  <c r="R26506" i="1"/>
  <c r="R26507" i="1"/>
  <c r="R26508" i="1"/>
  <c r="R26509" i="1"/>
  <c r="R26510" i="1"/>
  <c r="R26511" i="1"/>
  <c r="R26512" i="1"/>
  <c r="R26513" i="1"/>
  <c r="R26514" i="1"/>
  <c r="R26515" i="1"/>
  <c r="R26516" i="1"/>
  <c r="R26517" i="1"/>
  <c r="R26518" i="1"/>
  <c r="R26519" i="1"/>
  <c r="R26520" i="1"/>
  <c r="R26521" i="1"/>
  <c r="R26522" i="1"/>
  <c r="R26523" i="1"/>
  <c r="R26524" i="1"/>
  <c r="R26525" i="1"/>
  <c r="R26526" i="1"/>
  <c r="R26527" i="1"/>
  <c r="R26528" i="1"/>
  <c r="R26529" i="1"/>
  <c r="R26530" i="1"/>
  <c r="R26531" i="1"/>
  <c r="R26532" i="1"/>
  <c r="R26533" i="1"/>
  <c r="R26534" i="1"/>
  <c r="R26535" i="1"/>
  <c r="R26536" i="1"/>
  <c r="R26537" i="1"/>
  <c r="R26538" i="1"/>
  <c r="R26539" i="1"/>
  <c r="R26540" i="1"/>
  <c r="R26541" i="1"/>
  <c r="R26542" i="1"/>
  <c r="R26543" i="1"/>
  <c r="R26544" i="1"/>
  <c r="R26545" i="1"/>
  <c r="R26546" i="1"/>
  <c r="R26547" i="1"/>
  <c r="R26548" i="1"/>
  <c r="R26549" i="1"/>
  <c r="R26550" i="1"/>
  <c r="R26551" i="1"/>
  <c r="R26552" i="1"/>
  <c r="R26553" i="1"/>
  <c r="R26554" i="1"/>
  <c r="R26555" i="1"/>
  <c r="R26556" i="1"/>
  <c r="R26557" i="1"/>
  <c r="R26558" i="1"/>
  <c r="R26559" i="1"/>
  <c r="R26560" i="1"/>
  <c r="R26561" i="1"/>
  <c r="R26562" i="1"/>
  <c r="R26563" i="1"/>
  <c r="R26564" i="1"/>
  <c r="R26565" i="1"/>
  <c r="R26566" i="1"/>
  <c r="R26567" i="1"/>
  <c r="R26568" i="1"/>
  <c r="R26569" i="1"/>
  <c r="R26570" i="1"/>
  <c r="R26571" i="1"/>
  <c r="R26572" i="1"/>
  <c r="R26573" i="1"/>
  <c r="R26574" i="1"/>
  <c r="R26575" i="1"/>
  <c r="R26576" i="1"/>
  <c r="R26577" i="1"/>
  <c r="R26578" i="1"/>
  <c r="R26579" i="1"/>
  <c r="R26580" i="1"/>
  <c r="R26581" i="1"/>
  <c r="R26582" i="1"/>
  <c r="R26583" i="1"/>
  <c r="R26584" i="1"/>
  <c r="R26585" i="1"/>
  <c r="R26586" i="1"/>
  <c r="R26587" i="1"/>
  <c r="R26588" i="1"/>
  <c r="R26589" i="1"/>
  <c r="R26590" i="1"/>
  <c r="R26591" i="1"/>
  <c r="R26592" i="1"/>
  <c r="R26593" i="1"/>
  <c r="R26594" i="1"/>
  <c r="R26595" i="1"/>
  <c r="R26596" i="1"/>
  <c r="R26597" i="1"/>
  <c r="R26598" i="1"/>
  <c r="R26599" i="1"/>
  <c r="R26600" i="1"/>
  <c r="R26601" i="1"/>
  <c r="R26602" i="1"/>
  <c r="R26603" i="1"/>
  <c r="R26604" i="1"/>
  <c r="R26605" i="1"/>
  <c r="R26606" i="1"/>
  <c r="R26607" i="1"/>
  <c r="R26608" i="1"/>
  <c r="R26609" i="1"/>
  <c r="R26610" i="1"/>
  <c r="R26611" i="1"/>
  <c r="R26612" i="1"/>
  <c r="R26613" i="1"/>
  <c r="R26614" i="1"/>
  <c r="R26615" i="1"/>
  <c r="R26616" i="1"/>
  <c r="R26617" i="1"/>
  <c r="R26618" i="1"/>
  <c r="R26619" i="1"/>
  <c r="R26620" i="1"/>
  <c r="R26621" i="1"/>
  <c r="R26622" i="1"/>
  <c r="R26623" i="1"/>
  <c r="R26624" i="1"/>
  <c r="R26625" i="1"/>
  <c r="R26626" i="1"/>
  <c r="R26627" i="1"/>
  <c r="R26628" i="1"/>
  <c r="R26629" i="1"/>
  <c r="R26630" i="1"/>
  <c r="R26631" i="1"/>
  <c r="R26632" i="1"/>
  <c r="R26633" i="1"/>
  <c r="R26634" i="1"/>
  <c r="R26635" i="1"/>
  <c r="R26636" i="1"/>
  <c r="R26637" i="1"/>
  <c r="R26638" i="1"/>
  <c r="R26639" i="1"/>
  <c r="R26640" i="1"/>
  <c r="R26641" i="1"/>
  <c r="R26642" i="1"/>
  <c r="R26643" i="1"/>
  <c r="R26644" i="1"/>
  <c r="R26645" i="1"/>
  <c r="R26646" i="1"/>
  <c r="R26647" i="1"/>
  <c r="R26648" i="1"/>
  <c r="R26649" i="1"/>
  <c r="R26650" i="1"/>
  <c r="R26651" i="1"/>
  <c r="R26652" i="1"/>
  <c r="R26653" i="1"/>
  <c r="R26654" i="1"/>
  <c r="R26655" i="1"/>
  <c r="R26656" i="1"/>
  <c r="R26657" i="1"/>
  <c r="R26658" i="1"/>
  <c r="R26659" i="1"/>
  <c r="R26660" i="1"/>
  <c r="R26661" i="1"/>
  <c r="R26662" i="1"/>
  <c r="R26663" i="1"/>
  <c r="R26664" i="1"/>
  <c r="R26665" i="1"/>
  <c r="R26666" i="1"/>
  <c r="R26667" i="1"/>
  <c r="R26668" i="1"/>
  <c r="R26669" i="1"/>
  <c r="R26670" i="1"/>
  <c r="R26671" i="1"/>
  <c r="R26672" i="1"/>
  <c r="R26673" i="1"/>
  <c r="R26674" i="1"/>
  <c r="R26675" i="1"/>
  <c r="R26676" i="1"/>
  <c r="R26677" i="1"/>
  <c r="R26678" i="1"/>
  <c r="R26679" i="1"/>
  <c r="R26680" i="1"/>
  <c r="R26681" i="1"/>
  <c r="R26682" i="1"/>
  <c r="R26683" i="1"/>
  <c r="R26684" i="1"/>
  <c r="R26685" i="1"/>
  <c r="R26686" i="1"/>
  <c r="R26687" i="1"/>
  <c r="R26688" i="1"/>
  <c r="R26689" i="1"/>
  <c r="R26690" i="1"/>
  <c r="R26691" i="1"/>
  <c r="R26692" i="1"/>
  <c r="R26693" i="1"/>
  <c r="R26694" i="1"/>
  <c r="R26695" i="1"/>
  <c r="R26696" i="1"/>
  <c r="R26697" i="1"/>
  <c r="R26698" i="1"/>
  <c r="R26699" i="1"/>
  <c r="R26700" i="1"/>
  <c r="R26701" i="1"/>
  <c r="R26702" i="1"/>
  <c r="R26703" i="1"/>
  <c r="R26704" i="1"/>
  <c r="R26705" i="1"/>
  <c r="R26706" i="1"/>
  <c r="R26707" i="1"/>
  <c r="R26708" i="1"/>
  <c r="R26709" i="1"/>
  <c r="R26710" i="1"/>
  <c r="R26711" i="1"/>
  <c r="R26712" i="1"/>
  <c r="R26713" i="1"/>
  <c r="R26714" i="1"/>
  <c r="R26715" i="1"/>
  <c r="R26716" i="1"/>
  <c r="R26717" i="1"/>
  <c r="R26718" i="1"/>
  <c r="R26719" i="1"/>
  <c r="R26720" i="1"/>
  <c r="R26721" i="1"/>
  <c r="R26722" i="1"/>
  <c r="R26723" i="1"/>
  <c r="R26724" i="1"/>
  <c r="R26725" i="1"/>
  <c r="R26726" i="1"/>
  <c r="R26727" i="1"/>
  <c r="R26728" i="1"/>
  <c r="R26729" i="1"/>
  <c r="R26730" i="1"/>
  <c r="R26731" i="1"/>
  <c r="R26732" i="1"/>
  <c r="R26733" i="1"/>
  <c r="R26734" i="1"/>
  <c r="R26735" i="1"/>
  <c r="R26736" i="1"/>
  <c r="R26737" i="1"/>
  <c r="R26738" i="1"/>
  <c r="R26739" i="1"/>
  <c r="R26740" i="1"/>
  <c r="R26741" i="1"/>
  <c r="R26742" i="1"/>
  <c r="R26743" i="1"/>
  <c r="R26744" i="1"/>
  <c r="R26745" i="1"/>
  <c r="R26746" i="1"/>
  <c r="R26747" i="1"/>
  <c r="R26748" i="1"/>
  <c r="R26749" i="1"/>
  <c r="R26750" i="1"/>
  <c r="R26751" i="1"/>
  <c r="R26752" i="1"/>
  <c r="R26753" i="1"/>
  <c r="R26754" i="1"/>
  <c r="R26755" i="1"/>
  <c r="R26756" i="1"/>
  <c r="R26757" i="1"/>
  <c r="R26758" i="1"/>
  <c r="R26759" i="1"/>
  <c r="R26760" i="1"/>
  <c r="R26761" i="1"/>
  <c r="R26762" i="1"/>
  <c r="R26763" i="1"/>
  <c r="R26764" i="1"/>
  <c r="R26765" i="1"/>
  <c r="R26766" i="1"/>
  <c r="R26767" i="1"/>
  <c r="R26768" i="1"/>
  <c r="R26769" i="1"/>
  <c r="R26770" i="1"/>
  <c r="R26771" i="1"/>
  <c r="R26772" i="1"/>
  <c r="R26773" i="1"/>
  <c r="R26774" i="1"/>
  <c r="R26775" i="1"/>
  <c r="R26776" i="1"/>
  <c r="R26777" i="1"/>
  <c r="R26778" i="1"/>
  <c r="R26779" i="1"/>
  <c r="R26780" i="1"/>
  <c r="R26781" i="1"/>
  <c r="R26782" i="1"/>
  <c r="R26783" i="1"/>
  <c r="R26784" i="1"/>
  <c r="R26785" i="1"/>
  <c r="R26786" i="1"/>
  <c r="R26787" i="1"/>
  <c r="R26788" i="1"/>
  <c r="R26789" i="1"/>
  <c r="R26790" i="1"/>
  <c r="R26791" i="1"/>
  <c r="R26792" i="1"/>
  <c r="R26793" i="1"/>
  <c r="R26794" i="1"/>
  <c r="R26795" i="1"/>
  <c r="R26796" i="1"/>
  <c r="R26797" i="1"/>
  <c r="R26798" i="1"/>
  <c r="R26799" i="1"/>
  <c r="R26800" i="1"/>
  <c r="R26801" i="1"/>
  <c r="R26802" i="1"/>
  <c r="R26803" i="1"/>
  <c r="R26804" i="1"/>
  <c r="R26805" i="1"/>
  <c r="R26806" i="1"/>
  <c r="R26807" i="1"/>
  <c r="R26808" i="1"/>
  <c r="R26809" i="1"/>
  <c r="R26810" i="1"/>
  <c r="R26811" i="1"/>
  <c r="R26812" i="1"/>
  <c r="R26813" i="1"/>
  <c r="R26814" i="1"/>
  <c r="R26815" i="1"/>
  <c r="R26816" i="1"/>
  <c r="R26817" i="1"/>
  <c r="R26818" i="1"/>
  <c r="R26819" i="1"/>
  <c r="R26820" i="1"/>
  <c r="R26821" i="1"/>
  <c r="R26822" i="1"/>
  <c r="R26823" i="1"/>
  <c r="R26824" i="1"/>
  <c r="R26825" i="1"/>
  <c r="R26826" i="1"/>
  <c r="R26827" i="1"/>
  <c r="R26828" i="1"/>
  <c r="R26829" i="1"/>
  <c r="R26830" i="1"/>
  <c r="R26831" i="1"/>
  <c r="R26832" i="1"/>
  <c r="R26833" i="1"/>
  <c r="R26834" i="1"/>
  <c r="R26835" i="1"/>
  <c r="R26836" i="1"/>
  <c r="R26837" i="1"/>
  <c r="R26838" i="1"/>
  <c r="R26839" i="1"/>
  <c r="R26840" i="1"/>
  <c r="R26841" i="1"/>
  <c r="R26842" i="1"/>
  <c r="R26843" i="1"/>
  <c r="R26844" i="1"/>
  <c r="R26845" i="1"/>
  <c r="R26846" i="1"/>
  <c r="R26847" i="1"/>
  <c r="R26848" i="1"/>
  <c r="R26849" i="1"/>
  <c r="R26850" i="1"/>
  <c r="R26851" i="1"/>
  <c r="R26852" i="1"/>
  <c r="R26853" i="1"/>
  <c r="R26854" i="1"/>
  <c r="R26855" i="1"/>
  <c r="R26856" i="1"/>
  <c r="R26857" i="1"/>
  <c r="R26858" i="1"/>
  <c r="R26859" i="1"/>
  <c r="R26860" i="1"/>
  <c r="R26861" i="1"/>
  <c r="R26862" i="1"/>
  <c r="R26863" i="1"/>
  <c r="R26864" i="1"/>
  <c r="R26865" i="1"/>
  <c r="R26866" i="1"/>
  <c r="R26867" i="1"/>
  <c r="R26868" i="1"/>
  <c r="R26869" i="1"/>
  <c r="R26870" i="1"/>
  <c r="R26871" i="1"/>
  <c r="R26872" i="1"/>
  <c r="R26873" i="1"/>
  <c r="R26874" i="1"/>
  <c r="R26875" i="1"/>
  <c r="R26876" i="1"/>
  <c r="R26877" i="1"/>
  <c r="R26878" i="1"/>
  <c r="R26879" i="1"/>
  <c r="R26880" i="1"/>
  <c r="R26881" i="1"/>
  <c r="R26882" i="1"/>
  <c r="R26883" i="1"/>
  <c r="R26884" i="1"/>
  <c r="R26885" i="1"/>
  <c r="R26886" i="1"/>
  <c r="R26887" i="1"/>
  <c r="R26888" i="1"/>
  <c r="R26889" i="1"/>
  <c r="R26890" i="1"/>
  <c r="R26891" i="1"/>
  <c r="R26892" i="1"/>
  <c r="R26893" i="1"/>
  <c r="R26894" i="1"/>
  <c r="R26895" i="1"/>
  <c r="R26896" i="1"/>
  <c r="R26897" i="1"/>
  <c r="R26898" i="1"/>
  <c r="R26899" i="1"/>
  <c r="R26900" i="1"/>
  <c r="R26901" i="1"/>
  <c r="R26902" i="1"/>
  <c r="R26903" i="1"/>
  <c r="R26904" i="1"/>
  <c r="R26905" i="1"/>
  <c r="R26906" i="1"/>
  <c r="R26907" i="1"/>
  <c r="R26908" i="1"/>
  <c r="R26909" i="1"/>
  <c r="R26910" i="1"/>
  <c r="R26911" i="1"/>
  <c r="R26912" i="1"/>
  <c r="R26913" i="1"/>
  <c r="R26914" i="1"/>
  <c r="R26915" i="1"/>
  <c r="R26916" i="1"/>
  <c r="R26917" i="1"/>
  <c r="R26918" i="1"/>
  <c r="R26919" i="1"/>
  <c r="R26920" i="1"/>
  <c r="R26921" i="1"/>
  <c r="R26922" i="1"/>
  <c r="R26923" i="1"/>
  <c r="R26924" i="1"/>
  <c r="R26925" i="1"/>
  <c r="R26926" i="1"/>
  <c r="R26927" i="1"/>
  <c r="R26928" i="1"/>
  <c r="R26929" i="1"/>
  <c r="R26930" i="1"/>
  <c r="R26931" i="1"/>
  <c r="R26932" i="1"/>
  <c r="R26933" i="1"/>
  <c r="R26934" i="1"/>
  <c r="R26935" i="1"/>
  <c r="R26936" i="1"/>
  <c r="R26937" i="1"/>
  <c r="R26938" i="1"/>
  <c r="R26939" i="1"/>
  <c r="R26940" i="1"/>
  <c r="R26941" i="1"/>
  <c r="R26942" i="1"/>
  <c r="R26943" i="1"/>
  <c r="R26944" i="1"/>
  <c r="R26945" i="1"/>
  <c r="R26946" i="1"/>
  <c r="R26947" i="1"/>
  <c r="R26948" i="1"/>
  <c r="R26949" i="1"/>
  <c r="R26950" i="1"/>
  <c r="R26951" i="1"/>
  <c r="R26952" i="1"/>
  <c r="R26953" i="1"/>
  <c r="R26954" i="1"/>
  <c r="R26955" i="1"/>
  <c r="R26956" i="1"/>
  <c r="R26957" i="1"/>
  <c r="R26958" i="1"/>
  <c r="R26959" i="1"/>
  <c r="R26960" i="1"/>
  <c r="R26961" i="1"/>
  <c r="R26962" i="1"/>
  <c r="R26963" i="1"/>
  <c r="R26964" i="1"/>
  <c r="R26965" i="1"/>
  <c r="R26966" i="1"/>
  <c r="R26967" i="1"/>
  <c r="R26968" i="1"/>
  <c r="R26969" i="1"/>
  <c r="R26970" i="1"/>
  <c r="R26971" i="1"/>
  <c r="R26972" i="1"/>
  <c r="R26973" i="1"/>
  <c r="R26974" i="1"/>
  <c r="R26975" i="1"/>
  <c r="R26976" i="1"/>
  <c r="R26977" i="1"/>
  <c r="R26978" i="1"/>
  <c r="R26979" i="1"/>
  <c r="R26980" i="1"/>
  <c r="R26981" i="1"/>
  <c r="R26982" i="1"/>
  <c r="R26983" i="1"/>
  <c r="R26984" i="1"/>
  <c r="R26985" i="1"/>
  <c r="R26986" i="1"/>
  <c r="R26987" i="1"/>
  <c r="R26988" i="1"/>
  <c r="R26989" i="1"/>
  <c r="R26990" i="1"/>
  <c r="R26991" i="1"/>
  <c r="R26992" i="1"/>
  <c r="R26993" i="1"/>
  <c r="R26994" i="1"/>
  <c r="R26995" i="1"/>
  <c r="R26996" i="1"/>
  <c r="R26997" i="1"/>
  <c r="R26998" i="1"/>
  <c r="R26999" i="1"/>
  <c r="R27000" i="1"/>
  <c r="R27001" i="1"/>
  <c r="R27002" i="1"/>
  <c r="R27003" i="1"/>
  <c r="R27004" i="1"/>
  <c r="R27005" i="1"/>
  <c r="R27006" i="1"/>
  <c r="R27007" i="1"/>
  <c r="R27008" i="1"/>
  <c r="R27009" i="1"/>
  <c r="R27010" i="1"/>
  <c r="R27011" i="1"/>
  <c r="R27012" i="1"/>
  <c r="R27013" i="1"/>
  <c r="R27014" i="1"/>
  <c r="R27015" i="1"/>
  <c r="R27016" i="1"/>
  <c r="R27017" i="1"/>
  <c r="R27018" i="1"/>
  <c r="R27019" i="1"/>
  <c r="R27020" i="1"/>
  <c r="R27021" i="1"/>
  <c r="R27022" i="1"/>
  <c r="R27023" i="1"/>
  <c r="R27024" i="1"/>
  <c r="R27025" i="1"/>
  <c r="R27026" i="1"/>
  <c r="R27027" i="1"/>
  <c r="R27028" i="1"/>
  <c r="R27029" i="1"/>
  <c r="R27030" i="1"/>
  <c r="R27031" i="1"/>
  <c r="R27032" i="1"/>
  <c r="R27033" i="1"/>
  <c r="R27034" i="1"/>
  <c r="R27035" i="1"/>
  <c r="R27036" i="1"/>
  <c r="R27037" i="1"/>
  <c r="R27038" i="1"/>
  <c r="R27039" i="1"/>
  <c r="R27040" i="1"/>
  <c r="R27041" i="1"/>
  <c r="R27042" i="1"/>
  <c r="R27043" i="1"/>
  <c r="R27044" i="1"/>
  <c r="R27045" i="1"/>
  <c r="R27046" i="1"/>
  <c r="R27047" i="1"/>
  <c r="R27048" i="1"/>
  <c r="R27049" i="1"/>
  <c r="R27050" i="1"/>
  <c r="R27051" i="1"/>
  <c r="R27052" i="1"/>
  <c r="R27053" i="1"/>
  <c r="R27054" i="1"/>
  <c r="R27055" i="1"/>
  <c r="R27056" i="1"/>
  <c r="R27057" i="1"/>
  <c r="R27058" i="1"/>
  <c r="R27059" i="1"/>
  <c r="R27060" i="1"/>
  <c r="R27061" i="1"/>
  <c r="R27062" i="1"/>
  <c r="R27063" i="1"/>
  <c r="R27064" i="1"/>
  <c r="R27065" i="1"/>
  <c r="R27066" i="1"/>
  <c r="R27067" i="1"/>
  <c r="R27068" i="1"/>
  <c r="R27069" i="1"/>
  <c r="R27070" i="1"/>
  <c r="R27071" i="1"/>
  <c r="R27072" i="1"/>
  <c r="R27073" i="1"/>
  <c r="R27074" i="1"/>
  <c r="R27075" i="1"/>
  <c r="R27076" i="1"/>
  <c r="R27077" i="1"/>
  <c r="R27078" i="1"/>
  <c r="R27079" i="1"/>
  <c r="R27080" i="1"/>
  <c r="R27081" i="1"/>
  <c r="R27082" i="1"/>
  <c r="R27083" i="1"/>
  <c r="R27084" i="1"/>
  <c r="R27085" i="1"/>
  <c r="R27086" i="1"/>
  <c r="R27087" i="1"/>
  <c r="R27088" i="1"/>
  <c r="R27089" i="1"/>
  <c r="R27090" i="1"/>
  <c r="R27091" i="1"/>
  <c r="R27092" i="1"/>
  <c r="R27093" i="1"/>
  <c r="R27094" i="1"/>
  <c r="R27095" i="1"/>
  <c r="R27096" i="1"/>
  <c r="R27097" i="1"/>
  <c r="R27098" i="1"/>
  <c r="R27099" i="1"/>
  <c r="R27100" i="1"/>
  <c r="R27101" i="1"/>
  <c r="R27102" i="1"/>
  <c r="R27103" i="1"/>
  <c r="R27104" i="1"/>
  <c r="R27105" i="1"/>
  <c r="R27106" i="1"/>
  <c r="R27107" i="1"/>
  <c r="R27108" i="1"/>
  <c r="R27109" i="1"/>
  <c r="R27110" i="1"/>
  <c r="R27111" i="1"/>
  <c r="R27112" i="1"/>
  <c r="R27113" i="1"/>
  <c r="R27114" i="1"/>
  <c r="R27115" i="1"/>
  <c r="R27116" i="1"/>
  <c r="R27117" i="1"/>
  <c r="R27118" i="1"/>
  <c r="R27119" i="1"/>
  <c r="R27120" i="1"/>
  <c r="R27121" i="1"/>
  <c r="R27122" i="1"/>
  <c r="R27123" i="1"/>
  <c r="R27124" i="1"/>
  <c r="R27125" i="1"/>
  <c r="R27126" i="1"/>
  <c r="R27127" i="1"/>
  <c r="R27128" i="1"/>
  <c r="R27129" i="1"/>
  <c r="R27130" i="1"/>
  <c r="R27131" i="1"/>
  <c r="R27132" i="1"/>
  <c r="R27133" i="1"/>
  <c r="R27134" i="1"/>
  <c r="R27135" i="1"/>
  <c r="R27136" i="1"/>
  <c r="R27137" i="1"/>
  <c r="R27138" i="1"/>
  <c r="R27139" i="1"/>
  <c r="R27140" i="1"/>
  <c r="R27141" i="1"/>
  <c r="R27142" i="1"/>
  <c r="R27143" i="1"/>
  <c r="R27144" i="1"/>
  <c r="R27145" i="1"/>
  <c r="R27146" i="1"/>
  <c r="R27147" i="1"/>
  <c r="R27148" i="1"/>
  <c r="R27149" i="1"/>
  <c r="R27150" i="1"/>
  <c r="R27151" i="1"/>
  <c r="R27152" i="1"/>
  <c r="R27153" i="1"/>
  <c r="R27154" i="1"/>
  <c r="R27155" i="1"/>
  <c r="R27156" i="1"/>
  <c r="R27157" i="1"/>
  <c r="R27158" i="1"/>
  <c r="R27159" i="1"/>
  <c r="R27160" i="1"/>
  <c r="R27161" i="1"/>
  <c r="R27162" i="1"/>
  <c r="R27163" i="1"/>
  <c r="R27164" i="1"/>
  <c r="R27165" i="1"/>
  <c r="R27166" i="1"/>
  <c r="R27167" i="1"/>
  <c r="R27168" i="1"/>
  <c r="R27169" i="1"/>
  <c r="R27170" i="1"/>
  <c r="R27171" i="1"/>
  <c r="R27172" i="1"/>
  <c r="R27173" i="1"/>
  <c r="R27174" i="1"/>
  <c r="R27175" i="1"/>
  <c r="R27176" i="1"/>
  <c r="R27177" i="1"/>
  <c r="R27178" i="1"/>
  <c r="R27179" i="1"/>
  <c r="R27180" i="1"/>
  <c r="R27181" i="1"/>
  <c r="R27182" i="1"/>
  <c r="R27183" i="1"/>
  <c r="R27184" i="1"/>
  <c r="R27185" i="1"/>
  <c r="R27186" i="1"/>
  <c r="R27187" i="1"/>
  <c r="R27188" i="1"/>
  <c r="R27189" i="1"/>
  <c r="R27190" i="1"/>
  <c r="R27191" i="1"/>
  <c r="R27192" i="1"/>
  <c r="R27193" i="1"/>
  <c r="R27194" i="1"/>
  <c r="R27195" i="1"/>
  <c r="R27196" i="1"/>
  <c r="R27197" i="1"/>
  <c r="R27198" i="1"/>
  <c r="R27199" i="1"/>
  <c r="R27200" i="1"/>
  <c r="R27201" i="1"/>
  <c r="R27202" i="1"/>
  <c r="R27203" i="1"/>
  <c r="R27204" i="1"/>
  <c r="R27205" i="1"/>
  <c r="R27206" i="1"/>
  <c r="R27207" i="1"/>
  <c r="R27208" i="1"/>
  <c r="R27209" i="1"/>
  <c r="R27210" i="1"/>
  <c r="R27211" i="1"/>
  <c r="R27212" i="1"/>
  <c r="R27213" i="1"/>
  <c r="R27214" i="1"/>
  <c r="R27215" i="1"/>
  <c r="R27216" i="1"/>
  <c r="R27217" i="1"/>
  <c r="R27218" i="1"/>
  <c r="R27219" i="1"/>
  <c r="R27220" i="1"/>
  <c r="R27221" i="1"/>
  <c r="R27222" i="1"/>
  <c r="R27223" i="1"/>
  <c r="R27224" i="1"/>
  <c r="R27225" i="1"/>
  <c r="R27226" i="1"/>
  <c r="R27227" i="1"/>
  <c r="R27228" i="1"/>
  <c r="R27229" i="1"/>
  <c r="R27230" i="1"/>
  <c r="R27231" i="1"/>
  <c r="R27232" i="1"/>
  <c r="R27233" i="1"/>
  <c r="R27234" i="1"/>
  <c r="R27235" i="1"/>
  <c r="R27236" i="1"/>
  <c r="R27237" i="1"/>
  <c r="R27238" i="1"/>
  <c r="R27239" i="1"/>
  <c r="R27240" i="1"/>
  <c r="R27241" i="1"/>
  <c r="R27242" i="1"/>
  <c r="R27243" i="1"/>
  <c r="R27244" i="1"/>
  <c r="R27245" i="1"/>
  <c r="R27246" i="1"/>
  <c r="R27247" i="1"/>
  <c r="R27248" i="1"/>
  <c r="R27249" i="1"/>
  <c r="R27250" i="1"/>
  <c r="R27251" i="1"/>
  <c r="R27252" i="1"/>
  <c r="R27253" i="1"/>
  <c r="R27254" i="1"/>
  <c r="R27255" i="1"/>
  <c r="R27256" i="1"/>
  <c r="R27257" i="1"/>
  <c r="R27258" i="1"/>
  <c r="R27259" i="1"/>
  <c r="R27260" i="1"/>
  <c r="R27261" i="1"/>
  <c r="R27262" i="1"/>
  <c r="R27263" i="1"/>
  <c r="R27264" i="1"/>
  <c r="R27265" i="1"/>
  <c r="R27266" i="1"/>
  <c r="R27267" i="1"/>
  <c r="R27268" i="1"/>
  <c r="R27269" i="1"/>
  <c r="R27270" i="1"/>
  <c r="R27271" i="1"/>
  <c r="R27272" i="1"/>
  <c r="R27273" i="1"/>
  <c r="R27274" i="1"/>
  <c r="R27275" i="1"/>
  <c r="R27276" i="1"/>
  <c r="R27277" i="1"/>
  <c r="R27278" i="1"/>
  <c r="R27279" i="1"/>
  <c r="R27280" i="1"/>
  <c r="R27281" i="1"/>
  <c r="R27282" i="1"/>
  <c r="R27283" i="1"/>
  <c r="R27284" i="1"/>
  <c r="R27285" i="1"/>
  <c r="R27286" i="1"/>
  <c r="R27287" i="1"/>
  <c r="R27288" i="1"/>
  <c r="R27289" i="1"/>
  <c r="R27290" i="1"/>
  <c r="R27291" i="1"/>
  <c r="R27292" i="1"/>
  <c r="R27293" i="1"/>
  <c r="R27294" i="1"/>
  <c r="R27295" i="1"/>
  <c r="R27296" i="1"/>
  <c r="R27297" i="1"/>
  <c r="R27298" i="1"/>
  <c r="R27299" i="1"/>
  <c r="R27300" i="1"/>
  <c r="R27301" i="1"/>
  <c r="R27302" i="1"/>
  <c r="R27303" i="1"/>
  <c r="R27304" i="1"/>
  <c r="R27305" i="1"/>
  <c r="R27306" i="1"/>
  <c r="R27307" i="1"/>
  <c r="R27308" i="1"/>
  <c r="R27309" i="1"/>
  <c r="R27310" i="1"/>
  <c r="R27311" i="1"/>
  <c r="R27312" i="1"/>
  <c r="R27313" i="1"/>
  <c r="R27314" i="1"/>
  <c r="R27315" i="1"/>
  <c r="R27316" i="1"/>
  <c r="R27317" i="1"/>
  <c r="R27318" i="1"/>
  <c r="R27319" i="1"/>
  <c r="R27320" i="1"/>
  <c r="R27321" i="1"/>
  <c r="R27322" i="1"/>
  <c r="R27323" i="1"/>
  <c r="R27324" i="1"/>
  <c r="R27325" i="1"/>
  <c r="R27326" i="1"/>
  <c r="R27327" i="1"/>
  <c r="R27328" i="1"/>
  <c r="R27329" i="1"/>
  <c r="R27330" i="1"/>
  <c r="R27331" i="1"/>
  <c r="R27332" i="1"/>
  <c r="R27333" i="1"/>
  <c r="R27334" i="1"/>
  <c r="R27335" i="1"/>
  <c r="R27336" i="1"/>
  <c r="R27337" i="1"/>
  <c r="R27338" i="1"/>
  <c r="R27339" i="1"/>
  <c r="R27340" i="1"/>
  <c r="R27341" i="1"/>
  <c r="R27342" i="1"/>
  <c r="R27343" i="1"/>
  <c r="R27344" i="1"/>
  <c r="R27345" i="1"/>
  <c r="R27346" i="1"/>
  <c r="R27347" i="1"/>
  <c r="R27348" i="1"/>
  <c r="R27349" i="1"/>
  <c r="R27350" i="1"/>
  <c r="R27351" i="1"/>
  <c r="R27352" i="1"/>
  <c r="R27353" i="1"/>
  <c r="R27354" i="1"/>
  <c r="R27355" i="1"/>
  <c r="R27356" i="1"/>
  <c r="R27357" i="1"/>
  <c r="R27358" i="1"/>
  <c r="R27359" i="1"/>
  <c r="R27360" i="1"/>
  <c r="R27361" i="1"/>
  <c r="R27362" i="1"/>
  <c r="R27363" i="1"/>
  <c r="R27364" i="1"/>
  <c r="R27365" i="1"/>
  <c r="R27366" i="1"/>
  <c r="R27367" i="1"/>
  <c r="R27368" i="1"/>
  <c r="R27369" i="1"/>
  <c r="R27370" i="1"/>
  <c r="R27371" i="1"/>
  <c r="R27372" i="1"/>
  <c r="R27373" i="1"/>
  <c r="R27374" i="1"/>
  <c r="R27375" i="1"/>
  <c r="R27376" i="1"/>
  <c r="R27377" i="1"/>
  <c r="R27378" i="1"/>
  <c r="R27379" i="1"/>
  <c r="R27380" i="1"/>
  <c r="R27381" i="1"/>
  <c r="R27382" i="1"/>
  <c r="R27383" i="1"/>
  <c r="R27384" i="1"/>
  <c r="R27385" i="1"/>
  <c r="R27386" i="1"/>
  <c r="R27387" i="1"/>
  <c r="R27388" i="1"/>
  <c r="R27389" i="1"/>
  <c r="R27390" i="1"/>
  <c r="R27391" i="1"/>
  <c r="R27392" i="1"/>
  <c r="R27393" i="1"/>
  <c r="R27394" i="1"/>
  <c r="R27395" i="1"/>
  <c r="R27396" i="1"/>
  <c r="R27397" i="1"/>
  <c r="R27398" i="1"/>
  <c r="R27399" i="1"/>
  <c r="R27400" i="1"/>
  <c r="R27401" i="1"/>
  <c r="R27402" i="1"/>
  <c r="R27403" i="1"/>
  <c r="R27404" i="1"/>
  <c r="R27405" i="1"/>
  <c r="R27406" i="1"/>
  <c r="R27407" i="1"/>
  <c r="R27408" i="1"/>
  <c r="R27409" i="1"/>
  <c r="R27410" i="1"/>
  <c r="R27411" i="1"/>
  <c r="R27412" i="1"/>
  <c r="R27413" i="1"/>
  <c r="R27414" i="1"/>
  <c r="R27415" i="1"/>
  <c r="R27416" i="1"/>
  <c r="R27417" i="1"/>
  <c r="R27418" i="1"/>
  <c r="R27419" i="1"/>
  <c r="R27420" i="1"/>
  <c r="R27421" i="1"/>
  <c r="R27422" i="1"/>
  <c r="R27423" i="1"/>
  <c r="R27424" i="1"/>
  <c r="R27425" i="1"/>
  <c r="R27426" i="1"/>
  <c r="R27427" i="1"/>
  <c r="R27428" i="1"/>
  <c r="R27429" i="1"/>
  <c r="R27430" i="1"/>
  <c r="R27431" i="1"/>
  <c r="R27432" i="1"/>
  <c r="R27433" i="1"/>
  <c r="R27434" i="1"/>
  <c r="R27435" i="1"/>
  <c r="R27436" i="1"/>
  <c r="R27437" i="1"/>
  <c r="R27438" i="1"/>
  <c r="R27439" i="1"/>
  <c r="R27440" i="1"/>
  <c r="R27441" i="1"/>
  <c r="R27442" i="1"/>
  <c r="R27443" i="1"/>
  <c r="R27444" i="1"/>
  <c r="R27445" i="1"/>
  <c r="R27446" i="1"/>
  <c r="R27447" i="1"/>
  <c r="R27448" i="1"/>
  <c r="R27449" i="1"/>
  <c r="R27450" i="1"/>
  <c r="R27451" i="1"/>
  <c r="R27452" i="1"/>
  <c r="R27453" i="1"/>
  <c r="R27454" i="1"/>
  <c r="R27455" i="1"/>
  <c r="R27456" i="1"/>
  <c r="R27457" i="1"/>
  <c r="R27458" i="1"/>
  <c r="R27459" i="1"/>
  <c r="R27460" i="1"/>
  <c r="R27461" i="1"/>
  <c r="R27462" i="1"/>
  <c r="R27463" i="1"/>
  <c r="R27464" i="1"/>
  <c r="R27465" i="1"/>
  <c r="R27466" i="1"/>
  <c r="R27467" i="1"/>
  <c r="R27468" i="1"/>
  <c r="R27469" i="1"/>
  <c r="R27470" i="1"/>
  <c r="R27471" i="1"/>
  <c r="R27472" i="1"/>
  <c r="R27473" i="1"/>
  <c r="R27474" i="1"/>
  <c r="R27475" i="1"/>
  <c r="R27476" i="1"/>
  <c r="R27477" i="1"/>
  <c r="R27478" i="1"/>
  <c r="R27479" i="1"/>
  <c r="R27480" i="1"/>
  <c r="R27481" i="1"/>
  <c r="R27482" i="1"/>
  <c r="R27483" i="1"/>
  <c r="R27484" i="1"/>
  <c r="R27485" i="1"/>
  <c r="R27486" i="1"/>
  <c r="R27487" i="1"/>
  <c r="R27488" i="1"/>
  <c r="R27489" i="1"/>
  <c r="R27490" i="1"/>
  <c r="R27491" i="1"/>
  <c r="R27492" i="1"/>
  <c r="R27493" i="1"/>
  <c r="R27494" i="1"/>
  <c r="R27495" i="1"/>
  <c r="R27496" i="1"/>
  <c r="R27497" i="1"/>
  <c r="R27498" i="1"/>
  <c r="R27499" i="1"/>
  <c r="R27500" i="1"/>
  <c r="R27501" i="1"/>
  <c r="R27502" i="1"/>
  <c r="R27503" i="1"/>
  <c r="R27504" i="1"/>
  <c r="R27505" i="1"/>
  <c r="R27506" i="1"/>
  <c r="R27507" i="1"/>
  <c r="R27508" i="1"/>
  <c r="R27509" i="1"/>
  <c r="R27510" i="1"/>
  <c r="R27511" i="1"/>
  <c r="R27512" i="1"/>
  <c r="R27513" i="1"/>
  <c r="R27514" i="1"/>
  <c r="R27515" i="1"/>
  <c r="R27516" i="1"/>
  <c r="R27517" i="1"/>
  <c r="R27518" i="1"/>
  <c r="R27519" i="1"/>
  <c r="R27520" i="1"/>
  <c r="R27521" i="1"/>
  <c r="R27522" i="1"/>
  <c r="R27523" i="1"/>
  <c r="R27524" i="1"/>
  <c r="R27525" i="1"/>
  <c r="R27526" i="1"/>
  <c r="R27527" i="1"/>
  <c r="R27528" i="1"/>
  <c r="R27529" i="1"/>
  <c r="R27530" i="1"/>
  <c r="R27531" i="1"/>
  <c r="R27532" i="1"/>
  <c r="R27533" i="1"/>
  <c r="R27534" i="1"/>
  <c r="R27535" i="1"/>
  <c r="R27536" i="1"/>
  <c r="R27537" i="1"/>
  <c r="R27538" i="1"/>
  <c r="R27539" i="1"/>
  <c r="R27540" i="1"/>
  <c r="R27541" i="1"/>
  <c r="R27542" i="1"/>
  <c r="R27543" i="1"/>
  <c r="R27544" i="1"/>
  <c r="R27545" i="1"/>
  <c r="R27546" i="1"/>
  <c r="R27547" i="1"/>
  <c r="R27548" i="1"/>
  <c r="R27549" i="1"/>
  <c r="R27550" i="1"/>
  <c r="R27551" i="1"/>
  <c r="R27552" i="1"/>
  <c r="R27553" i="1"/>
  <c r="R27554" i="1"/>
  <c r="R27555" i="1"/>
  <c r="R27556" i="1"/>
  <c r="R27557" i="1"/>
  <c r="R27558" i="1"/>
  <c r="R27559" i="1"/>
  <c r="R27560" i="1"/>
  <c r="R27561" i="1"/>
  <c r="R27562" i="1"/>
  <c r="R27563" i="1"/>
  <c r="R27564" i="1"/>
  <c r="R27565" i="1"/>
  <c r="R27566" i="1"/>
  <c r="R27567" i="1"/>
  <c r="R27568" i="1"/>
  <c r="R27569" i="1"/>
  <c r="R27570" i="1"/>
  <c r="R27571" i="1"/>
  <c r="R27572" i="1"/>
  <c r="R27573" i="1"/>
  <c r="R27574" i="1"/>
  <c r="R27575" i="1"/>
  <c r="R27576" i="1"/>
  <c r="R27577" i="1"/>
  <c r="R27578" i="1"/>
  <c r="R27579" i="1"/>
  <c r="R27580" i="1"/>
  <c r="R27581" i="1"/>
  <c r="R27582" i="1"/>
  <c r="R27583" i="1"/>
  <c r="R27584" i="1"/>
  <c r="R27585" i="1"/>
  <c r="R27586" i="1"/>
  <c r="R27587" i="1"/>
  <c r="R27588" i="1"/>
  <c r="R27589" i="1"/>
  <c r="R27590" i="1"/>
  <c r="R27591" i="1"/>
  <c r="R27592" i="1"/>
  <c r="R27593" i="1"/>
  <c r="R27594" i="1"/>
  <c r="R27595" i="1"/>
  <c r="R27596" i="1"/>
  <c r="R27597" i="1"/>
  <c r="R27598" i="1"/>
  <c r="R27599" i="1"/>
  <c r="R27600" i="1"/>
  <c r="R27601" i="1"/>
  <c r="R27602" i="1"/>
  <c r="R27603" i="1"/>
  <c r="R27604" i="1"/>
  <c r="R27605" i="1"/>
  <c r="R27606" i="1"/>
  <c r="R27607" i="1"/>
  <c r="R27608" i="1"/>
  <c r="R27609" i="1"/>
  <c r="R27610" i="1"/>
  <c r="R27611" i="1"/>
  <c r="R27612" i="1"/>
  <c r="R27613" i="1"/>
  <c r="R27614" i="1"/>
  <c r="R27615" i="1"/>
  <c r="R27616" i="1"/>
  <c r="R27617" i="1"/>
  <c r="R27618" i="1"/>
  <c r="R27619" i="1"/>
  <c r="R27620" i="1"/>
  <c r="R27621" i="1"/>
  <c r="R27622" i="1"/>
  <c r="R27623" i="1"/>
  <c r="R27624" i="1"/>
  <c r="R27625" i="1"/>
  <c r="R27626" i="1"/>
  <c r="R27627" i="1"/>
  <c r="R27628" i="1"/>
  <c r="R27629" i="1"/>
  <c r="R27630" i="1"/>
  <c r="R27631" i="1"/>
  <c r="R27632" i="1"/>
  <c r="R27633" i="1"/>
  <c r="R27634" i="1"/>
  <c r="R27635" i="1"/>
  <c r="R27636" i="1"/>
  <c r="R27637" i="1"/>
  <c r="R27638" i="1"/>
  <c r="R27639" i="1"/>
  <c r="R27640" i="1"/>
  <c r="R27641" i="1"/>
  <c r="R27642" i="1"/>
  <c r="R27643" i="1"/>
  <c r="R27644" i="1"/>
  <c r="R27645" i="1"/>
  <c r="R27646" i="1"/>
  <c r="R27647" i="1"/>
  <c r="R27648" i="1"/>
  <c r="R27649" i="1"/>
  <c r="R27650" i="1"/>
  <c r="R27651" i="1"/>
  <c r="R27652" i="1"/>
  <c r="R27653" i="1"/>
  <c r="R27654" i="1"/>
  <c r="R27655" i="1"/>
  <c r="R27656" i="1"/>
  <c r="R27657" i="1"/>
  <c r="R27658" i="1"/>
  <c r="R27659" i="1"/>
  <c r="R27660" i="1"/>
  <c r="R27661" i="1"/>
  <c r="R27662" i="1"/>
  <c r="R27663" i="1"/>
  <c r="R27664" i="1"/>
  <c r="R27665" i="1"/>
  <c r="R27666" i="1"/>
  <c r="R27667" i="1"/>
  <c r="R27668" i="1"/>
  <c r="R27669" i="1"/>
  <c r="R27670" i="1"/>
  <c r="R27671" i="1"/>
  <c r="R27672" i="1"/>
  <c r="R27673" i="1"/>
  <c r="R27674" i="1"/>
  <c r="R27675" i="1"/>
  <c r="R27676" i="1"/>
  <c r="R27677" i="1"/>
  <c r="R27678" i="1"/>
  <c r="R27679" i="1"/>
  <c r="R27680" i="1"/>
  <c r="R27681" i="1"/>
  <c r="R27682" i="1"/>
  <c r="R27683" i="1"/>
  <c r="R27684" i="1"/>
  <c r="R27685" i="1"/>
  <c r="R27686" i="1"/>
  <c r="R27687" i="1"/>
  <c r="R27688" i="1"/>
  <c r="R27689" i="1"/>
  <c r="R27690" i="1"/>
  <c r="R27691" i="1"/>
  <c r="R27692" i="1"/>
  <c r="R27693" i="1"/>
  <c r="R27694" i="1"/>
  <c r="R27695" i="1"/>
  <c r="R27696" i="1"/>
  <c r="R27697" i="1"/>
  <c r="R27698" i="1"/>
  <c r="R27699" i="1"/>
  <c r="R27700" i="1"/>
  <c r="R27701" i="1"/>
  <c r="R27702" i="1"/>
  <c r="R27703" i="1"/>
  <c r="R27704" i="1"/>
  <c r="R27705" i="1"/>
  <c r="R27706" i="1"/>
  <c r="R27707" i="1"/>
  <c r="R27708" i="1"/>
  <c r="R27709" i="1"/>
  <c r="R27710" i="1"/>
  <c r="R27711" i="1"/>
  <c r="R27712" i="1"/>
  <c r="R27713" i="1"/>
  <c r="R27714" i="1"/>
  <c r="R27715" i="1"/>
  <c r="R27716" i="1"/>
  <c r="R27717" i="1"/>
  <c r="R27718" i="1"/>
  <c r="R27719" i="1"/>
  <c r="R27720" i="1"/>
  <c r="R27721" i="1"/>
  <c r="R27722" i="1"/>
  <c r="R27723" i="1"/>
  <c r="R27724" i="1"/>
  <c r="R27725" i="1"/>
  <c r="R27726" i="1"/>
  <c r="R27727" i="1"/>
  <c r="R27728" i="1"/>
  <c r="R27729" i="1"/>
  <c r="R27730" i="1"/>
  <c r="R27731" i="1"/>
  <c r="R27732" i="1"/>
  <c r="R27733" i="1"/>
  <c r="R27734" i="1"/>
  <c r="R27735" i="1"/>
  <c r="R27736" i="1"/>
  <c r="R27737" i="1"/>
  <c r="R27738" i="1"/>
  <c r="R27739" i="1"/>
  <c r="R27740" i="1"/>
  <c r="R27741" i="1"/>
  <c r="R27742" i="1"/>
  <c r="R27743" i="1"/>
  <c r="R27744" i="1"/>
  <c r="R27745" i="1"/>
  <c r="R27746" i="1"/>
  <c r="R27747" i="1"/>
  <c r="R27748" i="1"/>
  <c r="R27749" i="1"/>
  <c r="R27750" i="1"/>
  <c r="R27751" i="1"/>
  <c r="R27752" i="1"/>
  <c r="R27753" i="1"/>
  <c r="R27754" i="1"/>
  <c r="R27755" i="1"/>
  <c r="R27756" i="1"/>
  <c r="R27757" i="1"/>
  <c r="R27758" i="1"/>
  <c r="R27759" i="1"/>
  <c r="R27760" i="1"/>
  <c r="R27761" i="1"/>
  <c r="R27762" i="1"/>
  <c r="R27763" i="1"/>
  <c r="R27764" i="1"/>
  <c r="R27765" i="1"/>
  <c r="R27766" i="1"/>
  <c r="R27767" i="1"/>
  <c r="R27768" i="1"/>
  <c r="R27769" i="1"/>
  <c r="R27770" i="1"/>
  <c r="R27771" i="1"/>
  <c r="R27772" i="1"/>
  <c r="R27773" i="1"/>
  <c r="R27774" i="1"/>
  <c r="R27775" i="1"/>
  <c r="R27776" i="1"/>
  <c r="R27777" i="1"/>
  <c r="R27778" i="1"/>
  <c r="R27779" i="1"/>
  <c r="R27780" i="1"/>
  <c r="R27781" i="1"/>
  <c r="R27782" i="1"/>
  <c r="R27783" i="1"/>
  <c r="R27784" i="1"/>
  <c r="R27785" i="1"/>
  <c r="R27786" i="1"/>
  <c r="R27787" i="1"/>
  <c r="R27788" i="1"/>
  <c r="R27789" i="1"/>
  <c r="R27790" i="1"/>
  <c r="R27791" i="1"/>
  <c r="R27792" i="1"/>
  <c r="R27793" i="1"/>
  <c r="R27794" i="1"/>
  <c r="R27795" i="1"/>
  <c r="R27796" i="1"/>
  <c r="R27797" i="1"/>
  <c r="R27798" i="1"/>
  <c r="R27799" i="1"/>
  <c r="R27800" i="1"/>
  <c r="R27801" i="1"/>
  <c r="R27802" i="1"/>
  <c r="R27803" i="1"/>
  <c r="R27804" i="1"/>
  <c r="R27805" i="1"/>
  <c r="R27806" i="1"/>
  <c r="R27807" i="1"/>
  <c r="R27808" i="1"/>
  <c r="R27809" i="1"/>
  <c r="R27810" i="1"/>
  <c r="R27811" i="1"/>
  <c r="R27812" i="1"/>
  <c r="R27813" i="1"/>
  <c r="R27814" i="1"/>
  <c r="R27815" i="1"/>
  <c r="R27816" i="1"/>
  <c r="R27817" i="1"/>
  <c r="R27818" i="1"/>
  <c r="R27819" i="1"/>
  <c r="R27820" i="1"/>
  <c r="R27821" i="1"/>
  <c r="R27822" i="1"/>
  <c r="R27823" i="1"/>
  <c r="R27824" i="1"/>
  <c r="R27825" i="1"/>
  <c r="R27826" i="1"/>
  <c r="R27827" i="1"/>
  <c r="R27828" i="1"/>
  <c r="R27829" i="1"/>
  <c r="R27830" i="1"/>
  <c r="R27831" i="1"/>
  <c r="R27832" i="1"/>
  <c r="R27833" i="1"/>
  <c r="R27834" i="1"/>
  <c r="R27835" i="1"/>
  <c r="R27836" i="1"/>
  <c r="R27837" i="1"/>
  <c r="R27838" i="1"/>
  <c r="R27839" i="1"/>
  <c r="R27840" i="1"/>
  <c r="R27841" i="1"/>
  <c r="R27842" i="1"/>
  <c r="R27843" i="1"/>
  <c r="R27844" i="1"/>
  <c r="R27845" i="1"/>
  <c r="R27846" i="1"/>
  <c r="R27847" i="1"/>
  <c r="R27848" i="1"/>
  <c r="R27849" i="1"/>
  <c r="R27850" i="1"/>
  <c r="R27851" i="1"/>
  <c r="R27852" i="1"/>
  <c r="R27853" i="1"/>
  <c r="R27854" i="1"/>
  <c r="R27855" i="1"/>
  <c r="R27856" i="1"/>
  <c r="R27857" i="1"/>
  <c r="R27858" i="1"/>
  <c r="R27859" i="1"/>
  <c r="R27860" i="1"/>
  <c r="R27861" i="1"/>
  <c r="R27862" i="1"/>
  <c r="R27863" i="1"/>
  <c r="R27864" i="1"/>
  <c r="R27865" i="1"/>
  <c r="R27866" i="1"/>
  <c r="R27867" i="1"/>
  <c r="R27868" i="1"/>
  <c r="R27869" i="1"/>
  <c r="R27870" i="1"/>
  <c r="R27871" i="1"/>
  <c r="R27872" i="1"/>
  <c r="R27873" i="1"/>
  <c r="R27874" i="1"/>
  <c r="R27875" i="1"/>
  <c r="R27876" i="1"/>
  <c r="R27877" i="1"/>
  <c r="R27878" i="1"/>
  <c r="R27879" i="1"/>
  <c r="R27880" i="1"/>
  <c r="R27881" i="1"/>
  <c r="R27882" i="1"/>
  <c r="R27883" i="1"/>
  <c r="R27884" i="1"/>
  <c r="R27885" i="1"/>
  <c r="R27886" i="1"/>
  <c r="R27887" i="1"/>
  <c r="R27888" i="1"/>
  <c r="R27889" i="1"/>
  <c r="R27890" i="1"/>
  <c r="R27891" i="1"/>
  <c r="R27892" i="1"/>
  <c r="R27893" i="1"/>
  <c r="R27894" i="1"/>
  <c r="R27895" i="1"/>
  <c r="R27896" i="1"/>
  <c r="R27897" i="1"/>
  <c r="R27898" i="1"/>
  <c r="R27899" i="1"/>
  <c r="R27900" i="1"/>
  <c r="R27901" i="1"/>
  <c r="R27902" i="1"/>
  <c r="R27903" i="1"/>
  <c r="R27904" i="1"/>
  <c r="R27905" i="1"/>
  <c r="R27906" i="1"/>
  <c r="R27907" i="1"/>
  <c r="R27908" i="1"/>
  <c r="R27909" i="1"/>
  <c r="R27910" i="1"/>
  <c r="R27911" i="1"/>
  <c r="R27912" i="1"/>
  <c r="R27913" i="1"/>
  <c r="R27914" i="1"/>
  <c r="R27915" i="1"/>
  <c r="R27916" i="1"/>
  <c r="R27917" i="1"/>
  <c r="R27918" i="1"/>
  <c r="R27919" i="1"/>
  <c r="R27920" i="1"/>
  <c r="R27921" i="1"/>
  <c r="R27922" i="1"/>
  <c r="R27923" i="1"/>
  <c r="R27924" i="1"/>
  <c r="R27925" i="1"/>
  <c r="R27926" i="1"/>
  <c r="R27927" i="1"/>
  <c r="R27928" i="1"/>
  <c r="R27929" i="1"/>
  <c r="R27930" i="1"/>
  <c r="R27931" i="1"/>
  <c r="R27932" i="1"/>
  <c r="R27933" i="1"/>
  <c r="R27934" i="1"/>
  <c r="R27935" i="1"/>
  <c r="R27936" i="1"/>
  <c r="R27937" i="1"/>
  <c r="R27938" i="1"/>
  <c r="R27939" i="1"/>
  <c r="R27940" i="1"/>
  <c r="R27941" i="1"/>
  <c r="R27942" i="1"/>
  <c r="R27943" i="1"/>
  <c r="R27944" i="1"/>
  <c r="R27945" i="1"/>
  <c r="R27946" i="1"/>
  <c r="R27947" i="1"/>
  <c r="R27948" i="1"/>
  <c r="R27949" i="1"/>
  <c r="R27950" i="1"/>
  <c r="R27951" i="1"/>
  <c r="R27952" i="1"/>
  <c r="R27953" i="1"/>
  <c r="R27954" i="1"/>
  <c r="R27955" i="1"/>
  <c r="R27956" i="1"/>
  <c r="R27957" i="1"/>
  <c r="R27958" i="1"/>
  <c r="R27959" i="1"/>
  <c r="R27960" i="1"/>
  <c r="R27961" i="1"/>
  <c r="R27962" i="1"/>
  <c r="R27963" i="1"/>
  <c r="R27964" i="1"/>
  <c r="R27965" i="1"/>
  <c r="R27966" i="1"/>
  <c r="R27967" i="1"/>
  <c r="R27968" i="1"/>
  <c r="R27969" i="1"/>
  <c r="R27970" i="1"/>
  <c r="R27971" i="1"/>
  <c r="R27972" i="1"/>
  <c r="R27973" i="1"/>
  <c r="R27974" i="1"/>
  <c r="R27975" i="1"/>
  <c r="R27976" i="1"/>
  <c r="R27977" i="1"/>
  <c r="R27978" i="1"/>
  <c r="R27979" i="1"/>
  <c r="R27980" i="1"/>
  <c r="R27981" i="1"/>
  <c r="R27982" i="1"/>
  <c r="R27983" i="1"/>
  <c r="R27984" i="1"/>
  <c r="R27985" i="1"/>
  <c r="R27986" i="1"/>
  <c r="R27987" i="1"/>
  <c r="R27988" i="1"/>
  <c r="R27989" i="1"/>
  <c r="R27990" i="1"/>
  <c r="R27991" i="1"/>
  <c r="R27992" i="1"/>
  <c r="R27993" i="1"/>
  <c r="R27994" i="1"/>
  <c r="R27995" i="1"/>
  <c r="R27996" i="1"/>
  <c r="R27997" i="1"/>
  <c r="R27998" i="1"/>
  <c r="R27999" i="1"/>
  <c r="R28000" i="1"/>
  <c r="R28001" i="1"/>
  <c r="R28002" i="1"/>
  <c r="R28003" i="1"/>
  <c r="R28004" i="1"/>
  <c r="R28005" i="1"/>
  <c r="R28006" i="1"/>
  <c r="R28007" i="1"/>
  <c r="R28008" i="1"/>
  <c r="R28009" i="1"/>
  <c r="R28010" i="1"/>
  <c r="R28011" i="1"/>
  <c r="R28012" i="1"/>
  <c r="R28013" i="1"/>
  <c r="R28014" i="1"/>
  <c r="R28015" i="1"/>
  <c r="R28016" i="1"/>
  <c r="R28017" i="1"/>
  <c r="R28018" i="1"/>
  <c r="R28019" i="1"/>
  <c r="R28020" i="1"/>
  <c r="R28021" i="1"/>
  <c r="R28022" i="1"/>
  <c r="R28023" i="1"/>
  <c r="R28024" i="1"/>
  <c r="R28025" i="1"/>
  <c r="R28026" i="1"/>
  <c r="R28027" i="1"/>
  <c r="R28028" i="1"/>
  <c r="R28029" i="1"/>
  <c r="R28030" i="1"/>
  <c r="R28031" i="1"/>
  <c r="R28032" i="1"/>
  <c r="R28033" i="1"/>
  <c r="R28034" i="1"/>
  <c r="R28035" i="1"/>
  <c r="R28036" i="1"/>
  <c r="R28037" i="1"/>
  <c r="R28038" i="1"/>
  <c r="R28039" i="1"/>
  <c r="R28040" i="1"/>
  <c r="R28041" i="1"/>
  <c r="R28042" i="1"/>
  <c r="R28043" i="1"/>
  <c r="R28044" i="1"/>
  <c r="R28045" i="1"/>
  <c r="R28046" i="1"/>
  <c r="R28047" i="1"/>
  <c r="R28048" i="1"/>
  <c r="R28049" i="1"/>
  <c r="R28050" i="1"/>
  <c r="R28051" i="1"/>
  <c r="R28052" i="1"/>
  <c r="R28053" i="1"/>
  <c r="R28054" i="1"/>
  <c r="R28055" i="1"/>
  <c r="R28056" i="1"/>
  <c r="R28057" i="1"/>
  <c r="R28058" i="1"/>
  <c r="R28059" i="1"/>
  <c r="R28060" i="1"/>
  <c r="R28061" i="1"/>
  <c r="R28062" i="1"/>
  <c r="R28063" i="1"/>
  <c r="R28064" i="1"/>
  <c r="R28065" i="1"/>
  <c r="R28066" i="1"/>
  <c r="R28067" i="1"/>
  <c r="R28068" i="1"/>
  <c r="R28069" i="1"/>
  <c r="R28070" i="1"/>
  <c r="R28071" i="1"/>
  <c r="R28072" i="1"/>
  <c r="R28073" i="1"/>
  <c r="R28074" i="1"/>
  <c r="R28075" i="1"/>
  <c r="R28076" i="1"/>
  <c r="R28077" i="1"/>
  <c r="R28078" i="1"/>
  <c r="R28079" i="1"/>
  <c r="R28080" i="1"/>
  <c r="R28081" i="1"/>
  <c r="R28082" i="1"/>
  <c r="R28083" i="1"/>
  <c r="R28084" i="1"/>
  <c r="R28085" i="1"/>
  <c r="R28086" i="1"/>
  <c r="R28087" i="1"/>
  <c r="R28088" i="1"/>
  <c r="R28089" i="1"/>
  <c r="R28090" i="1"/>
  <c r="R28091" i="1"/>
  <c r="R28092" i="1"/>
  <c r="R28093" i="1"/>
  <c r="R28094" i="1"/>
  <c r="R28095" i="1"/>
  <c r="R28096" i="1"/>
  <c r="R28097" i="1"/>
  <c r="R28098" i="1"/>
  <c r="R28099" i="1"/>
  <c r="R28100" i="1"/>
  <c r="R28101" i="1"/>
  <c r="R28102" i="1"/>
  <c r="R28103" i="1"/>
  <c r="R28104" i="1"/>
  <c r="R28105" i="1"/>
  <c r="R28106" i="1"/>
  <c r="R28107" i="1"/>
  <c r="R28108" i="1"/>
  <c r="R28109" i="1"/>
  <c r="R28110" i="1"/>
  <c r="R28111" i="1"/>
  <c r="R28112" i="1"/>
  <c r="R28113" i="1"/>
  <c r="R28114" i="1"/>
  <c r="R28115" i="1"/>
  <c r="R28116" i="1"/>
  <c r="R28117" i="1"/>
  <c r="R28118" i="1"/>
  <c r="R28119" i="1"/>
  <c r="R28120" i="1"/>
  <c r="R28121" i="1"/>
  <c r="R28122" i="1"/>
  <c r="R28123" i="1"/>
  <c r="R28124" i="1"/>
  <c r="R28125" i="1"/>
  <c r="R28126" i="1"/>
  <c r="R28127" i="1"/>
  <c r="R28128" i="1"/>
  <c r="R28129" i="1"/>
  <c r="R28130" i="1"/>
  <c r="R28131" i="1"/>
  <c r="R28132" i="1"/>
  <c r="R28133" i="1"/>
  <c r="R28134" i="1"/>
  <c r="R28135" i="1"/>
  <c r="R28136" i="1"/>
  <c r="R28137" i="1"/>
  <c r="R28138" i="1"/>
  <c r="R28139" i="1"/>
  <c r="R28140" i="1"/>
  <c r="R28141" i="1"/>
  <c r="R28142" i="1"/>
  <c r="R28143" i="1"/>
  <c r="R28144" i="1"/>
  <c r="R28145" i="1"/>
  <c r="R28146" i="1"/>
  <c r="R28147" i="1"/>
  <c r="R28148" i="1"/>
  <c r="R28149" i="1"/>
  <c r="R28150" i="1"/>
  <c r="R28151" i="1"/>
  <c r="R28152" i="1"/>
  <c r="R28153" i="1"/>
  <c r="R28154" i="1"/>
  <c r="R28155" i="1"/>
  <c r="R28156" i="1"/>
  <c r="R28157" i="1"/>
  <c r="R28158" i="1"/>
  <c r="R28159" i="1"/>
  <c r="R28160" i="1"/>
  <c r="R28161" i="1"/>
  <c r="R28162" i="1"/>
  <c r="R28163" i="1"/>
  <c r="R28164" i="1"/>
  <c r="R28165" i="1"/>
  <c r="R28166" i="1"/>
  <c r="R28167" i="1"/>
  <c r="R28168" i="1"/>
  <c r="R28169" i="1"/>
  <c r="R28170" i="1"/>
  <c r="R28171" i="1"/>
  <c r="R28172" i="1"/>
  <c r="R28173" i="1"/>
  <c r="R28174" i="1"/>
  <c r="R28175" i="1"/>
  <c r="R28176" i="1"/>
  <c r="R28177" i="1"/>
  <c r="R28178" i="1"/>
  <c r="R28179" i="1"/>
  <c r="R28180" i="1"/>
  <c r="R28181" i="1"/>
  <c r="R28182" i="1"/>
  <c r="R28183" i="1"/>
  <c r="R28184" i="1"/>
  <c r="R28185" i="1"/>
  <c r="R28186" i="1"/>
  <c r="R28187" i="1"/>
  <c r="R28188" i="1"/>
  <c r="R28189" i="1"/>
  <c r="R28190" i="1"/>
  <c r="R28191" i="1"/>
  <c r="R28192" i="1"/>
  <c r="R28193" i="1"/>
  <c r="R28194" i="1"/>
  <c r="R28195" i="1"/>
  <c r="R28196" i="1"/>
  <c r="R28197" i="1"/>
  <c r="R28198" i="1"/>
  <c r="R28199" i="1"/>
  <c r="R28200" i="1"/>
  <c r="R28201" i="1"/>
  <c r="R28202" i="1"/>
  <c r="R28203" i="1"/>
  <c r="R28204" i="1"/>
  <c r="R28205" i="1"/>
  <c r="R28206" i="1"/>
  <c r="R28207" i="1"/>
  <c r="R28208" i="1"/>
  <c r="R28209" i="1"/>
  <c r="R28210" i="1"/>
  <c r="R28211" i="1"/>
  <c r="R28212" i="1"/>
  <c r="R28213" i="1"/>
  <c r="R28214" i="1"/>
  <c r="R28215" i="1"/>
  <c r="R28216" i="1"/>
  <c r="R28217" i="1"/>
  <c r="R28218" i="1"/>
  <c r="R28219" i="1"/>
  <c r="R28220" i="1"/>
  <c r="R28221" i="1"/>
  <c r="R28222" i="1"/>
  <c r="R28223" i="1"/>
  <c r="R28224" i="1"/>
  <c r="R28225" i="1"/>
  <c r="R28226" i="1"/>
  <c r="R28227" i="1"/>
  <c r="R28228" i="1"/>
  <c r="R28229" i="1"/>
  <c r="R28230" i="1"/>
  <c r="R28231" i="1"/>
  <c r="R28232" i="1"/>
  <c r="R28233" i="1"/>
  <c r="R28234" i="1"/>
  <c r="R28235" i="1"/>
  <c r="R28236" i="1"/>
  <c r="R28237" i="1"/>
  <c r="R28238" i="1"/>
  <c r="R28239" i="1"/>
  <c r="R28240" i="1"/>
  <c r="R28241" i="1"/>
  <c r="R28242" i="1"/>
  <c r="R28243" i="1"/>
  <c r="R28244" i="1"/>
  <c r="R28245" i="1"/>
  <c r="R28246" i="1"/>
  <c r="R28247" i="1"/>
  <c r="R28248" i="1"/>
  <c r="R28249" i="1"/>
  <c r="R28250" i="1"/>
  <c r="R28251" i="1"/>
  <c r="R28252" i="1"/>
  <c r="R28253" i="1"/>
  <c r="R28254" i="1"/>
  <c r="R28255" i="1"/>
  <c r="R28256" i="1"/>
  <c r="R28257" i="1"/>
  <c r="R28258" i="1"/>
  <c r="R28259" i="1"/>
  <c r="R28260" i="1"/>
  <c r="R28261" i="1"/>
  <c r="R28262" i="1"/>
  <c r="R28263" i="1"/>
  <c r="R28264" i="1"/>
  <c r="R28265" i="1"/>
  <c r="R28266" i="1"/>
  <c r="R28267" i="1"/>
  <c r="R28268" i="1"/>
  <c r="R28269" i="1"/>
  <c r="R28270" i="1"/>
  <c r="R28271" i="1"/>
  <c r="R28272" i="1"/>
  <c r="R28273" i="1"/>
  <c r="R28274" i="1"/>
  <c r="R28275" i="1"/>
  <c r="R28276" i="1"/>
  <c r="R28277" i="1"/>
  <c r="R28278" i="1"/>
  <c r="R28279" i="1"/>
  <c r="R28280" i="1"/>
  <c r="R28281" i="1"/>
  <c r="R28282" i="1"/>
  <c r="R28283" i="1"/>
  <c r="R28284" i="1"/>
  <c r="R28285" i="1"/>
  <c r="R28286" i="1"/>
  <c r="R28287" i="1"/>
  <c r="R28288" i="1"/>
  <c r="R28289" i="1"/>
  <c r="R28290" i="1"/>
  <c r="R28291" i="1"/>
  <c r="R28292" i="1"/>
  <c r="R28293" i="1"/>
  <c r="R28294" i="1"/>
  <c r="R28295" i="1"/>
  <c r="R28296" i="1"/>
  <c r="R28297" i="1"/>
  <c r="R28298" i="1"/>
  <c r="R28299" i="1"/>
  <c r="R28300" i="1"/>
  <c r="R28301" i="1"/>
  <c r="R28302" i="1"/>
  <c r="R28303" i="1"/>
  <c r="R28304" i="1"/>
  <c r="R28305" i="1"/>
  <c r="R28306" i="1"/>
  <c r="R28307" i="1"/>
  <c r="R28308" i="1"/>
  <c r="R28309" i="1"/>
  <c r="R28310" i="1"/>
  <c r="R28311" i="1"/>
  <c r="R28312" i="1"/>
  <c r="R28313" i="1"/>
  <c r="R28314" i="1"/>
  <c r="R28315" i="1"/>
  <c r="R28316" i="1"/>
  <c r="R28317" i="1"/>
  <c r="R28318" i="1"/>
  <c r="R28319" i="1"/>
  <c r="R28320" i="1"/>
  <c r="R28321" i="1"/>
  <c r="R28322" i="1"/>
  <c r="R28323" i="1"/>
  <c r="R28324" i="1"/>
  <c r="R28325" i="1"/>
  <c r="R28326" i="1"/>
  <c r="R28327" i="1"/>
  <c r="R28328" i="1"/>
  <c r="R28329" i="1"/>
  <c r="R28330" i="1"/>
  <c r="R28331" i="1"/>
  <c r="R28332" i="1"/>
  <c r="R28333" i="1"/>
  <c r="R28334" i="1"/>
  <c r="R28335" i="1"/>
  <c r="R28336" i="1"/>
  <c r="R28337" i="1"/>
  <c r="R28338" i="1"/>
  <c r="R28339" i="1"/>
  <c r="R28340" i="1"/>
  <c r="R28341" i="1"/>
  <c r="R28342" i="1"/>
  <c r="R28343" i="1"/>
  <c r="R28344" i="1"/>
  <c r="R28345" i="1"/>
  <c r="R28346" i="1"/>
  <c r="R28347" i="1"/>
  <c r="R28348" i="1"/>
  <c r="R28349" i="1"/>
  <c r="R28350" i="1"/>
  <c r="R28351" i="1"/>
  <c r="R28352" i="1"/>
  <c r="R28353" i="1"/>
  <c r="R28354" i="1"/>
  <c r="R28355" i="1"/>
  <c r="R28356" i="1"/>
  <c r="R28357" i="1"/>
  <c r="R28358" i="1"/>
  <c r="R28359" i="1"/>
  <c r="R28360" i="1"/>
  <c r="R28361" i="1"/>
  <c r="R28362" i="1"/>
  <c r="R28363" i="1"/>
  <c r="R28364" i="1"/>
  <c r="R28365" i="1"/>
  <c r="R28366" i="1"/>
  <c r="R28367" i="1"/>
  <c r="R28368" i="1"/>
  <c r="R28369" i="1"/>
  <c r="R28370" i="1"/>
  <c r="R28371" i="1"/>
  <c r="R28372" i="1"/>
  <c r="R28373" i="1"/>
  <c r="R28374" i="1"/>
  <c r="R28375" i="1"/>
  <c r="R28376" i="1"/>
  <c r="R28377" i="1"/>
  <c r="R28378" i="1"/>
  <c r="R28379" i="1"/>
  <c r="R28380" i="1"/>
  <c r="R28381" i="1"/>
  <c r="R28382" i="1"/>
  <c r="R28383" i="1"/>
  <c r="R28384" i="1"/>
  <c r="R28385" i="1"/>
  <c r="R28386" i="1"/>
  <c r="R28387" i="1"/>
  <c r="R28388" i="1"/>
  <c r="R28389" i="1"/>
  <c r="R28390" i="1"/>
  <c r="R28391" i="1"/>
  <c r="R28392" i="1"/>
  <c r="R28393" i="1"/>
  <c r="R28394" i="1"/>
  <c r="R28395" i="1"/>
  <c r="R28396" i="1"/>
  <c r="R28397" i="1"/>
  <c r="R28398" i="1"/>
  <c r="R28399" i="1"/>
  <c r="R28400" i="1"/>
  <c r="R28401" i="1"/>
  <c r="R28402" i="1"/>
  <c r="R28403" i="1"/>
  <c r="R28404" i="1"/>
  <c r="R28405" i="1"/>
  <c r="R28406" i="1"/>
  <c r="R28407" i="1"/>
  <c r="R28408" i="1"/>
  <c r="R28409" i="1"/>
  <c r="R28410" i="1"/>
  <c r="R28411" i="1"/>
  <c r="R28412" i="1"/>
  <c r="R28413" i="1"/>
  <c r="R28414" i="1"/>
  <c r="R28415" i="1"/>
  <c r="R28416" i="1"/>
  <c r="R28417" i="1"/>
  <c r="R28418" i="1"/>
  <c r="R28419" i="1"/>
  <c r="R28420" i="1"/>
  <c r="R28421" i="1"/>
  <c r="R28422" i="1"/>
  <c r="R28423" i="1"/>
  <c r="R28424" i="1"/>
  <c r="R28425" i="1"/>
  <c r="R28426" i="1"/>
  <c r="R28427" i="1"/>
  <c r="R28428" i="1"/>
  <c r="R28429" i="1"/>
  <c r="R28430" i="1"/>
  <c r="R28431" i="1"/>
  <c r="R28432" i="1"/>
  <c r="R28433" i="1"/>
  <c r="R28434" i="1"/>
  <c r="R28435" i="1"/>
  <c r="R28436" i="1"/>
  <c r="R28437" i="1"/>
  <c r="R28438" i="1"/>
  <c r="R28439" i="1"/>
  <c r="R28440" i="1"/>
  <c r="R28441" i="1"/>
  <c r="R28442" i="1"/>
  <c r="R28443" i="1"/>
  <c r="R28444" i="1"/>
  <c r="R28445" i="1"/>
  <c r="R28446" i="1"/>
  <c r="R28447" i="1"/>
  <c r="R28448" i="1"/>
  <c r="R28449" i="1"/>
  <c r="R28450" i="1"/>
  <c r="R28451" i="1"/>
  <c r="R28452" i="1"/>
  <c r="R28453" i="1"/>
  <c r="R28454" i="1"/>
  <c r="R28455" i="1"/>
  <c r="R28456" i="1"/>
  <c r="R28457" i="1"/>
  <c r="R28458" i="1"/>
  <c r="R28459" i="1"/>
  <c r="R28460" i="1"/>
  <c r="R28461" i="1"/>
  <c r="R28462" i="1"/>
  <c r="R28463" i="1"/>
  <c r="R28464" i="1"/>
  <c r="R28465" i="1"/>
  <c r="R28466" i="1"/>
  <c r="R28467" i="1"/>
  <c r="R28468" i="1"/>
  <c r="R28469" i="1"/>
  <c r="R28470" i="1"/>
  <c r="R28471" i="1"/>
  <c r="R28472" i="1"/>
  <c r="R28473" i="1"/>
  <c r="R28474" i="1"/>
  <c r="R28475" i="1"/>
  <c r="R28476" i="1"/>
  <c r="R28477" i="1"/>
  <c r="R28478" i="1"/>
  <c r="R28479" i="1"/>
  <c r="R28480" i="1"/>
  <c r="R28481" i="1"/>
  <c r="R28482" i="1"/>
  <c r="R28483" i="1"/>
  <c r="R28484" i="1"/>
  <c r="R28485" i="1"/>
  <c r="R28486" i="1"/>
  <c r="R28487" i="1"/>
  <c r="R28488" i="1"/>
  <c r="R28489" i="1"/>
  <c r="R28490" i="1"/>
  <c r="R28491" i="1"/>
  <c r="R28492" i="1"/>
  <c r="R28493" i="1"/>
  <c r="R28494" i="1"/>
  <c r="R28495" i="1"/>
  <c r="R28496" i="1"/>
  <c r="R28497" i="1"/>
  <c r="R28498" i="1"/>
  <c r="R28499" i="1"/>
  <c r="R28500" i="1"/>
  <c r="R28501" i="1"/>
  <c r="R28502" i="1"/>
  <c r="R28503" i="1"/>
  <c r="R28504" i="1"/>
  <c r="R28505" i="1"/>
  <c r="R28506" i="1"/>
  <c r="R28507" i="1"/>
  <c r="R28508" i="1"/>
  <c r="R28509" i="1"/>
  <c r="R28510" i="1"/>
  <c r="R28511" i="1"/>
  <c r="R28512" i="1"/>
  <c r="R28513" i="1"/>
  <c r="R28514" i="1"/>
  <c r="R28515" i="1"/>
  <c r="R28516" i="1"/>
  <c r="R28517" i="1"/>
  <c r="R28518" i="1"/>
  <c r="R28519" i="1"/>
  <c r="R28520" i="1"/>
  <c r="R28521" i="1"/>
  <c r="R28522" i="1"/>
  <c r="R28523" i="1"/>
  <c r="R28524" i="1"/>
  <c r="R28525" i="1"/>
  <c r="R28526" i="1"/>
  <c r="R28527" i="1"/>
  <c r="R28528" i="1"/>
  <c r="R28529" i="1"/>
  <c r="R28530" i="1"/>
  <c r="R28531" i="1"/>
  <c r="R28532" i="1"/>
  <c r="R28533" i="1"/>
  <c r="R28534" i="1"/>
  <c r="R28535" i="1"/>
  <c r="R28536" i="1"/>
  <c r="R28537" i="1"/>
  <c r="R28538" i="1"/>
  <c r="R28539" i="1"/>
  <c r="R28540" i="1"/>
  <c r="R28541" i="1"/>
  <c r="R28542" i="1"/>
  <c r="R28543" i="1"/>
  <c r="R28544" i="1"/>
  <c r="R28545" i="1"/>
  <c r="R28546" i="1"/>
  <c r="R28547" i="1"/>
  <c r="R28548" i="1"/>
  <c r="R28549" i="1"/>
  <c r="R28550" i="1"/>
  <c r="R28551" i="1"/>
  <c r="R28552" i="1"/>
  <c r="R28553" i="1"/>
  <c r="R28554" i="1"/>
  <c r="R28555" i="1"/>
  <c r="R28556" i="1"/>
  <c r="R28557" i="1"/>
  <c r="R28558" i="1"/>
  <c r="R28559" i="1"/>
  <c r="R28560" i="1"/>
  <c r="R28561" i="1"/>
  <c r="R28562" i="1"/>
  <c r="R28563" i="1"/>
  <c r="R28564" i="1"/>
  <c r="R28565" i="1"/>
  <c r="R28566" i="1"/>
  <c r="R28567" i="1"/>
  <c r="R28568" i="1"/>
  <c r="R28569" i="1"/>
  <c r="R28570" i="1"/>
  <c r="R28571" i="1"/>
  <c r="R28572" i="1"/>
  <c r="R28573" i="1"/>
  <c r="R28574" i="1"/>
  <c r="R28575" i="1"/>
  <c r="R28576" i="1"/>
  <c r="R28577" i="1"/>
  <c r="R28578" i="1"/>
  <c r="R28579" i="1"/>
  <c r="R28580" i="1"/>
  <c r="R28581" i="1"/>
  <c r="R28582" i="1"/>
  <c r="R28583" i="1"/>
  <c r="R28584" i="1"/>
  <c r="R28585" i="1"/>
  <c r="R28586" i="1"/>
  <c r="R28587" i="1"/>
  <c r="R28588" i="1"/>
  <c r="R28589" i="1"/>
  <c r="R28590" i="1"/>
  <c r="R28591" i="1"/>
  <c r="R28592" i="1"/>
  <c r="R28593" i="1"/>
  <c r="R28594" i="1"/>
  <c r="R28595" i="1"/>
  <c r="R28596" i="1"/>
  <c r="R28597" i="1"/>
  <c r="R28598" i="1"/>
  <c r="R28599" i="1"/>
  <c r="R28600" i="1"/>
  <c r="R28601" i="1"/>
  <c r="R28602" i="1"/>
  <c r="R28603" i="1"/>
  <c r="R28604" i="1"/>
  <c r="R28605" i="1"/>
  <c r="R28606" i="1"/>
  <c r="R28607" i="1"/>
  <c r="R28608" i="1"/>
  <c r="R28609" i="1"/>
  <c r="R28610" i="1"/>
  <c r="R28611" i="1"/>
  <c r="R28612" i="1"/>
  <c r="R28613" i="1"/>
  <c r="R28614" i="1"/>
  <c r="R28615" i="1"/>
  <c r="R28616" i="1"/>
  <c r="R28617" i="1"/>
  <c r="R28618" i="1"/>
  <c r="R28619" i="1"/>
  <c r="R28620" i="1"/>
  <c r="R28621" i="1"/>
  <c r="R28622" i="1"/>
  <c r="R28623" i="1"/>
  <c r="R28624" i="1"/>
  <c r="R28625" i="1"/>
  <c r="R28626" i="1"/>
  <c r="R28627" i="1"/>
  <c r="R28628" i="1"/>
  <c r="R28629" i="1"/>
  <c r="R28630" i="1"/>
  <c r="R28631" i="1"/>
  <c r="R28632" i="1"/>
  <c r="R28633" i="1"/>
  <c r="R28634" i="1"/>
  <c r="R28635" i="1"/>
  <c r="R28636" i="1"/>
  <c r="R28637" i="1"/>
  <c r="R28638" i="1"/>
  <c r="R28639" i="1"/>
  <c r="R28640" i="1"/>
  <c r="R28641" i="1"/>
  <c r="R28642" i="1"/>
  <c r="R28643" i="1"/>
  <c r="R28644" i="1"/>
  <c r="R28645" i="1"/>
  <c r="R28646" i="1"/>
  <c r="R28647" i="1"/>
  <c r="R28648" i="1"/>
  <c r="R28649" i="1"/>
  <c r="R28650" i="1"/>
  <c r="R28651" i="1"/>
  <c r="R28652" i="1"/>
  <c r="R28653" i="1"/>
  <c r="R28654" i="1"/>
  <c r="R28655" i="1"/>
  <c r="R28656" i="1"/>
  <c r="R28657" i="1"/>
  <c r="R28658" i="1"/>
  <c r="R28659" i="1"/>
  <c r="R28660" i="1"/>
  <c r="R28661" i="1"/>
  <c r="R28662" i="1"/>
  <c r="R28663" i="1"/>
  <c r="R28664" i="1"/>
  <c r="R28665" i="1"/>
  <c r="R28666" i="1"/>
  <c r="R28667" i="1"/>
  <c r="R28668" i="1"/>
  <c r="R28669" i="1"/>
  <c r="R28670" i="1"/>
  <c r="R28671" i="1"/>
  <c r="R28672" i="1"/>
  <c r="R28673" i="1"/>
  <c r="R28674" i="1"/>
  <c r="R28675" i="1"/>
  <c r="R28676" i="1"/>
  <c r="R28677" i="1"/>
  <c r="R28678" i="1"/>
  <c r="R28679" i="1"/>
  <c r="R28680" i="1"/>
  <c r="R28681" i="1"/>
  <c r="R28682" i="1"/>
  <c r="R28683" i="1"/>
  <c r="R28684" i="1"/>
  <c r="R28685" i="1"/>
  <c r="R28686" i="1"/>
  <c r="R28687" i="1"/>
  <c r="R28688" i="1"/>
  <c r="R28689" i="1"/>
  <c r="R28690" i="1"/>
  <c r="R28691" i="1"/>
  <c r="R28692" i="1"/>
  <c r="R28693" i="1"/>
  <c r="R28694" i="1"/>
  <c r="R28695" i="1"/>
  <c r="R28696" i="1"/>
  <c r="R28697" i="1"/>
  <c r="R28698" i="1"/>
  <c r="R28699" i="1"/>
  <c r="R28700" i="1"/>
  <c r="R28701" i="1"/>
  <c r="R28702" i="1"/>
  <c r="R28703" i="1"/>
  <c r="R28704" i="1"/>
  <c r="R28705" i="1"/>
  <c r="R28706" i="1"/>
  <c r="R28707" i="1"/>
  <c r="R28708" i="1"/>
  <c r="R28709" i="1"/>
  <c r="R28710" i="1"/>
  <c r="R28711" i="1"/>
  <c r="R28712" i="1"/>
  <c r="R28713" i="1"/>
  <c r="R28714" i="1"/>
  <c r="R28715" i="1"/>
  <c r="R28716" i="1"/>
  <c r="R28717" i="1"/>
  <c r="R28718" i="1"/>
  <c r="R28719" i="1"/>
  <c r="R28720" i="1"/>
  <c r="R28721" i="1"/>
  <c r="R28722" i="1"/>
  <c r="R28723" i="1"/>
  <c r="R28724" i="1"/>
  <c r="R28725" i="1"/>
  <c r="R28726" i="1"/>
  <c r="R28727" i="1"/>
  <c r="R28728" i="1"/>
  <c r="R28729" i="1"/>
  <c r="R28730" i="1"/>
  <c r="R28731" i="1"/>
  <c r="R28732" i="1"/>
  <c r="R28733" i="1"/>
  <c r="R28734" i="1"/>
  <c r="R28735" i="1"/>
  <c r="R28736" i="1"/>
  <c r="R28737" i="1"/>
  <c r="R28738" i="1"/>
  <c r="R28739" i="1"/>
  <c r="R28740" i="1"/>
  <c r="R28741" i="1"/>
  <c r="R28742" i="1"/>
  <c r="R28743" i="1"/>
  <c r="R28744" i="1"/>
  <c r="R28745" i="1"/>
  <c r="R28746" i="1"/>
  <c r="R28747" i="1"/>
  <c r="R28748" i="1"/>
  <c r="R28749" i="1"/>
  <c r="R28750" i="1"/>
  <c r="R28751" i="1"/>
  <c r="R28752" i="1"/>
  <c r="R28753" i="1"/>
  <c r="R28754" i="1"/>
  <c r="R28755" i="1"/>
  <c r="R28756" i="1"/>
  <c r="R28757" i="1"/>
  <c r="R28758" i="1"/>
  <c r="R28759" i="1"/>
  <c r="R28760" i="1"/>
  <c r="R28761" i="1"/>
  <c r="R28762" i="1"/>
  <c r="R28763" i="1"/>
  <c r="R28764" i="1"/>
  <c r="R28765" i="1"/>
  <c r="R28766" i="1"/>
  <c r="R28767" i="1"/>
  <c r="R28768" i="1"/>
  <c r="R28769" i="1"/>
  <c r="R28770" i="1"/>
  <c r="R28771" i="1"/>
  <c r="R28772" i="1"/>
  <c r="R28773" i="1"/>
  <c r="R28774" i="1"/>
  <c r="R28775" i="1"/>
  <c r="R28776" i="1"/>
  <c r="R28777" i="1"/>
  <c r="R28778" i="1"/>
  <c r="R28779" i="1"/>
  <c r="R28780" i="1"/>
  <c r="R28781" i="1"/>
  <c r="R28782" i="1"/>
  <c r="R28783" i="1"/>
  <c r="R28784" i="1"/>
  <c r="R28785" i="1"/>
  <c r="R28786" i="1"/>
  <c r="R28787" i="1"/>
  <c r="R28788" i="1"/>
  <c r="R28789" i="1"/>
  <c r="R28790" i="1"/>
  <c r="R28791" i="1"/>
  <c r="R28792" i="1"/>
  <c r="R28793" i="1"/>
  <c r="R28794" i="1"/>
  <c r="R28795" i="1"/>
  <c r="R28796" i="1"/>
  <c r="R28797" i="1"/>
  <c r="R28798" i="1"/>
  <c r="R28799" i="1"/>
  <c r="R28800" i="1"/>
  <c r="R28801" i="1"/>
  <c r="R28802" i="1"/>
  <c r="R28803" i="1"/>
  <c r="R28804" i="1"/>
  <c r="R28805" i="1"/>
  <c r="R28806" i="1"/>
  <c r="R28807" i="1"/>
  <c r="R28808" i="1"/>
  <c r="R28809" i="1"/>
  <c r="R28810" i="1"/>
  <c r="R28811" i="1"/>
  <c r="R28812" i="1"/>
  <c r="R28813" i="1"/>
  <c r="R28814" i="1"/>
  <c r="R28815" i="1"/>
  <c r="R28816" i="1"/>
  <c r="R28817" i="1"/>
  <c r="R28818" i="1"/>
  <c r="R28819" i="1"/>
  <c r="R28820" i="1"/>
  <c r="R28821" i="1"/>
  <c r="R28822" i="1"/>
  <c r="R28823" i="1"/>
  <c r="R28824" i="1"/>
  <c r="R28825" i="1"/>
  <c r="R28826" i="1"/>
  <c r="R28827" i="1"/>
  <c r="R28828" i="1"/>
  <c r="R28829" i="1"/>
  <c r="R28830" i="1"/>
  <c r="R28831" i="1"/>
  <c r="R28832" i="1"/>
  <c r="R28833" i="1"/>
  <c r="R28834" i="1"/>
  <c r="R28835" i="1"/>
  <c r="R28836" i="1"/>
  <c r="R28837" i="1"/>
  <c r="R28838" i="1"/>
  <c r="R28839" i="1"/>
  <c r="R28840" i="1"/>
  <c r="R28841" i="1"/>
  <c r="R28842" i="1"/>
  <c r="R28843" i="1"/>
  <c r="R28844" i="1"/>
  <c r="R28845" i="1"/>
  <c r="R28846" i="1"/>
  <c r="R28847" i="1"/>
  <c r="R28848" i="1"/>
  <c r="R28849" i="1"/>
  <c r="R28850" i="1"/>
  <c r="R28851" i="1"/>
  <c r="R28852" i="1"/>
  <c r="R28853" i="1"/>
  <c r="R28854" i="1"/>
  <c r="R28855" i="1"/>
  <c r="R28856" i="1"/>
  <c r="R28857" i="1"/>
  <c r="R28858" i="1"/>
  <c r="R28859" i="1"/>
  <c r="R28860" i="1"/>
  <c r="R28861" i="1"/>
  <c r="R28862" i="1"/>
  <c r="R28863" i="1"/>
  <c r="R28864" i="1"/>
  <c r="R28865" i="1"/>
  <c r="R28866" i="1"/>
  <c r="R28867" i="1"/>
  <c r="R28868" i="1"/>
  <c r="R28869" i="1"/>
  <c r="R28870" i="1"/>
  <c r="R28871" i="1"/>
  <c r="R28872" i="1"/>
  <c r="R28873" i="1"/>
  <c r="R28874" i="1"/>
  <c r="R28875" i="1"/>
  <c r="R28876" i="1"/>
  <c r="R28877" i="1"/>
  <c r="R28878" i="1"/>
  <c r="R28879" i="1"/>
  <c r="R28880" i="1"/>
  <c r="R28881" i="1"/>
  <c r="R28882" i="1"/>
  <c r="R28883" i="1"/>
  <c r="R28884" i="1"/>
  <c r="R28885" i="1"/>
  <c r="R28886" i="1"/>
  <c r="R28887" i="1"/>
  <c r="R28888" i="1"/>
  <c r="R28889" i="1"/>
  <c r="R28890" i="1"/>
  <c r="R28891" i="1"/>
  <c r="R28892" i="1"/>
  <c r="R28893" i="1"/>
  <c r="R28894" i="1"/>
  <c r="R28895" i="1"/>
  <c r="R28896" i="1"/>
  <c r="R28897" i="1"/>
  <c r="R28898" i="1"/>
  <c r="R28899" i="1"/>
  <c r="R28900" i="1"/>
  <c r="R28901" i="1"/>
  <c r="R28902" i="1"/>
  <c r="R28903" i="1"/>
  <c r="R28904" i="1"/>
  <c r="R28905" i="1"/>
  <c r="R28906" i="1"/>
  <c r="R28907" i="1"/>
  <c r="R28908" i="1"/>
  <c r="R28909" i="1"/>
  <c r="R28910" i="1"/>
  <c r="R28911" i="1"/>
  <c r="R28912" i="1"/>
  <c r="R28913" i="1"/>
  <c r="R28914" i="1"/>
  <c r="R28915" i="1"/>
  <c r="R28916" i="1"/>
  <c r="R28917" i="1"/>
  <c r="R28918" i="1"/>
  <c r="R28919" i="1"/>
  <c r="R28920" i="1"/>
  <c r="R28921" i="1"/>
  <c r="R28922" i="1"/>
  <c r="R28923" i="1"/>
  <c r="R28924" i="1"/>
  <c r="R28925" i="1"/>
  <c r="R28926" i="1"/>
  <c r="R28927" i="1"/>
  <c r="R28928" i="1"/>
  <c r="R28929" i="1"/>
  <c r="R28930" i="1"/>
  <c r="R28931" i="1"/>
  <c r="R28932" i="1"/>
  <c r="R28933" i="1"/>
  <c r="R28934" i="1"/>
  <c r="R28935" i="1"/>
  <c r="R28936" i="1"/>
  <c r="R28937" i="1"/>
  <c r="R28938" i="1"/>
  <c r="R28939" i="1"/>
  <c r="R28940" i="1"/>
  <c r="R28941" i="1"/>
  <c r="R28942" i="1"/>
  <c r="R28943" i="1"/>
  <c r="R28944" i="1"/>
  <c r="R28945" i="1"/>
  <c r="R28946" i="1"/>
  <c r="R28947" i="1"/>
  <c r="R28948" i="1"/>
  <c r="R28949" i="1"/>
  <c r="R28950" i="1"/>
  <c r="R28951" i="1"/>
  <c r="R28952" i="1"/>
  <c r="R28953" i="1"/>
  <c r="R28954" i="1"/>
  <c r="R28955" i="1"/>
  <c r="R28956" i="1"/>
  <c r="R28957" i="1"/>
  <c r="R28958" i="1"/>
  <c r="R28959" i="1"/>
  <c r="R28960" i="1"/>
  <c r="R28961" i="1"/>
  <c r="R28962" i="1"/>
  <c r="R28963" i="1"/>
  <c r="R28964" i="1"/>
  <c r="R28965" i="1"/>
  <c r="R28966" i="1"/>
  <c r="R28967" i="1"/>
  <c r="R28968" i="1"/>
  <c r="R28969" i="1"/>
  <c r="R28970" i="1"/>
  <c r="R28971" i="1"/>
  <c r="R28972" i="1"/>
  <c r="R28973" i="1"/>
  <c r="R28974" i="1"/>
  <c r="R28975" i="1"/>
  <c r="R28976" i="1"/>
  <c r="R28977" i="1"/>
  <c r="R28978" i="1"/>
  <c r="R28979" i="1"/>
  <c r="R28980" i="1"/>
  <c r="R28981" i="1"/>
  <c r="R28982" i="1"/>
  <c r="R28983" i="1"/>
  <c r="R28984" i="1"/>
  <c r="R28985" i="1"/>
  <c r="R28986" i="1"/>
  <c r="R28987" i="1"/>
  <c r="R28988" i="1"/>
  <c r="R28989" i="1"/>
  <c r="R28990" i="1"/>
  <c r="R28991" i="1"/>
  <c r="R28992" i="1"/>
  <c r="R28993" i="1"/>
  <c r="R28994" i="1"/>
  <c r="R28995" i="1"/>
  <c r="R28996" i="1"/>
  <c r="R28997" i="1"/>
  <c r="R28998" i="1"/>
  <c r="R28999" i="1"/>
  <c r="R29000" i="1"/>
  <c r="R29001" i="1"/>
  <c r="R29002" i="1"/>
  <c r="R29003" i="1"/>
  <c r="R29004" i="1"/>
  <c r="R29005" i="1"/>
  <c r="R29006" i="1"/>
  <c r="R29007" i="1"/>
  <c r="R29008" i="1"/>
  <c r="R29009" i="1"/>
  <c r="R29010" i="1"/>
  <c r="R29011" i="1"/>
  <c r="R29012" i="1"/>
  <c r="R29013" i="1"/>
  <c r="R29014" i="1"/>
  <c r="R29015" i="1"/>
  <c r="R29016" i="1"/>
  <c r="R29017" i="1"/>
  <c r="R29018" i="1"/>
  <c r="R29019" i="1"/>
  <c r="R29020" i="1"/>
  <c r="R29021" i="1"/>
  <c r="R29022" i="1"/>
  <c r="R29023" i="1"/>
  <c r="R29024" i="1"/>
  <c r="R29025" i="1"/>
  <c r="R29026" i="1"/>
  <c r="R29027" i="1"/>
  <c r="R29028" i="1"/>
  <c r="R29029" i="1"/>
  <c r="R29030" i="1"/>
  <c r="R29031" i="1"/>
  <c r="R29032" i="1"/>
  <c r="R29033" i="1"/>
  <c r="R29034" i="1"/>
  <c r="R29035" i="1"/>
  <c r="R29036" i="1"/>
  <c r="R29037" i="1"/>
  <c r="R29038" i="1"/>
  <c r="R29039" i="1"/>
  <c r="R29040" i="1"/>
  <c r="R29041" i="1"/>
  <c r="R29042" i="1"/>
  <c r="R29043" i="1"/>
  <c r="R29044" i="1"/>
  <c r="R29045" i="1"/>
  <c r="R29046" i="1"/>
  <c r="R29047" i="1"/>
  <c r="R29048" i="1"/>
  <c r="R29049" i="1"/>
  <c r="R29050" i="1"/>
  <c r="R29051" i="1"/>
  <c r="R29052" i="1"/>
  <c r="R29053" i="1"/>
  <c r="R29054" i="1"/>
  <c r="R29055" i="1"/>
  <c r="R29056" i="1"/>
  <c r="R29057" i="1"/>
  <c r="R29058" i="1"/>
  <c r="R29059" i="1"/>
  <c r="R29060" i="1"/>
  <c r="R29061" i="1"/>
  <c r="R29062" i="1"/>
  <c r="R29063" i="1"/>
  <c r="R29064" i="1"/>
  <c r="R29065" i="1"/>
  <c r="R29066" i="1"/>
  <c r="R29067" i="1"/>
  <c r="R29068" i="1"/>
  <c r="R29069" i="1"/>
  <c r="R29070" i="1"/>
  <c r="R29071" i="1"/>
  <c r="R29072" i="1"/>
  <c r="R29073" i="1"/>
  <c r="R29074" i="1"/>
  <c r="R29075" i="1"/>
  <c r="R29076" i="1"/>
  <c r="R29077" i="1"/>
  <c r="R29078" i="1"/>
  <c r="R29079" i="1"/>
  <c r="R29080" i="1"/>
  <c r="R29081" i="1"/>
  <c r="R29082" i="1"/>
  <c r="R29083" i="1"/>
  <c r="R29084" i="1"/>
  <c r="R29085" i="1"/>
  <c r="R29086" i="1"/>
  <c r="R29087" i="1"/>
  <c r="R29088" i="1"/>
  <c r="R29089" i="1"/>
  <c r="R29090" i="1"/>
  <c r="R29091" i="1"/>
  <c r="R29092" i="1"/>
  <c r="R29093" i="1"/>
  <c r="R29094" i="1"/>
  <c r="R29095" i="1"/>
  <c r="R29096" i="1"/>
  <c r="R29097" i="1"/>
  <c r="R29098" i="1"/>
  <c r="R29099" i="1"/>
  <c r="R29100" i="1"/>
  <c r="R29101" i="1"/>
  <c r="R29102" i="1"/>
  <c r="R29103" i="1"/>
  <c r="R29104" i="1"/>
  <c r="R29105" i="1"/>
  <c r="R29106" i="1"/>
  <c r="R29107" i="1"/>
  <c r="R29108" i="1"/>
  <c r="R29109" i="1"/>
  <c r="R29110" i="1"/>
  <c r="R29111" i="1"/>
  <c r="R29112" i="1"/>
  <c r="R29113" i="1"/>
  <c r="R29114" i="1"/>
  <c r="R29115" i="1"/>
  <c r="R29116" i="1"/>
  <c r="R29117" i="1"/>
  <c r="R29118" i="1"/>
  <c r="R29119" i="1"/>
  <c r="R29120" i="1"/>
  <c r="R29121" i="1"/>
  <c r="R29122" i="1"/>
  <c r="R29123" i="1"/>
  <c r="R29124" i="1"/>
  <c r="R29125" i="1"/>
  <c r="R29126" i="1"/>
  <c r="R29127" i="1"/>
  <c r="R29128" i="1"/>
  <c r="R29129" i="1"/>
  <c r="R29130" i="1"/>
  <c r="R29131" i="1"/>
  <c r="R29132" i="1"/>
  <c r="R29133" i="1"/>
  <c r="R29134" i="1"/>
  <c r="R29135" i="1"/>
  <c r="R29136" i="1"/>
  <c r="R29137" i="1"/>
  <c r="R29138" i="1"/>
  <c r="R29139" i="1"/>
  <c r="R29140" i="1"/>
  <c r="R29141" i="1"/>
  <c r="R29142" i="1"/>
  <c r="R29143" i="1"/>
  <c r="R29144" i="1"/>
  <c r="R29145" i="1"/>
  <c r="R29146" i="1"/>
  <c r="R29147" i="1"/>
  <c r="R29148" i="1"/>
  <c r="R29149" i="1"/>
  <c r="R29150" i="1"/>
  <c r="R29151" i="1"/>
  <c r="R29152" i="1"/>
  <c r="R29153" i="1"/>
  <c r="R29154" i="1"/>
  <c r="R29155" i="1"/>
  <c r="R29156" i="1"/>
  <c r="R29157" i="1"/>
  <c r="R29158" i="1"/>
  <c r="R29159" i="1"/>
  <c r="R29160" i="1"/>
  <c r="R29161" i="1"/>
  <c r="R29162" i="1"/>
  <c r="R29163" i="1"/>
  <c r="R29164" i="1"/>
  <c r="R29165" i="1"/>
  <c r="R29166" i="1"/>
  <c r="R29167" i="1"/>
  <c r="R29168" i="1"/>
  <c r="R29169" i="1"/>
  <c r="R29170" i="1"/>
  <c r="R29171" i="1"/>
  <c r="R29172" i="1"/>
  <c r="R29173" i="1"/>
  <c r="R29174" i="1"/>
  <c r="R29175" i="1"/>
  <c r="R29176" i="1"/>
  <c r="R29177" i="1"/>
  <c r="R29178" i="1"/>
  <c r="R29179" i="1"/>
  <c r="R29180" i="1"/>
  <c r="R29181" i="1"/>
  <c r="R29182" i="1"/>
  <c r="R29183" i="1"/>
  <c r="R29184" i="1"/>
  <c r="R29185" i="1"/>
  <c r="R29186" i="1"/>
  <c r="R29187" i="1"/>
  <c r="R29188" i="1"/>
  <c r="R29189" i="1"/>
  <c r="R29190" i="1"/>
  <c r="R29191" i="1"/>
  <c r="R29192" i="1"/>
  <c r="R29193" i="1"/>
  <c r="R29194" i="1"/>
  <c r="R29195" i="1"/>
  <c r="R29196" i="1"/>
  <c r="R29197" i="1"/>
  <c r="R29198" i="1"/>
  <c r="R29199" i="1"/>
  <c r="R29200" i="1"/>
  <c r="R29201" i="1"/>
  <c r="R29202" i="1"/>
  <c r="R29203" i="1"/>
  <c r="R29204" i="1"/>
  <c r="R29205" i="1"/>
  <c r="R29206" i="1"/>
  <c r="R29207" i="1"/>
  <c r="R29208" i="1"/>
  <c r="R29209" i="1"/>
  <c r="R29210" i="1"/>
  <c r="R29211" i="1"/>
  <c r="R29212" i="1"/>
  <c r="R29213" i="1"/>
  <c r="R29214" i="1"/>
  <c r="R29215" i="1"/>
  <c r="R29216" i="1"/>
  <c r="R29217" i="1"/>
  <c r="R29218" i="1"/>
  <c r="R29219" i="1"/>
  <c r="R29220" i="1"/>
  <c r="R29221" i="1"/>
  <c r="R29222" i="1"/>
  <c r="R29223" i="1"/>
  <c r="R29224" i="1"/>
  <c r="R29225" i="1"/>
  <c r="R29226" i="1"/>
  <c r="R29227" i="1"/>
  <c r="R29228" i="1"/>
  <c r="R29229" i="1"/>
  <c r="R29230" i="1"/>
  <c r="R29231" i="1"/>
  <c r="R29232" i="1"/>
  <c r="R29233" i="1"/>
  <c r="R29234" i="1"/>
  <c r="R29235" i="1"/>
  <c r="R29236" i="1"/>
  <c r="R29237" i="1"/>
  <c r="R29238" i="1"/>
  <c r="R29239" i="1"/>
  <c r="R29240" i="1"/>
  <c r="R29241" i="1"/>
  <c r="R29242" i="1"/>
  <c r="R29243" i="1"/>
  <c r="R29244" i="1"/>
  <c r="R29245" i="1"/>
  <c r="R29246" i="1"/>
  <c r="R29247" i="1"/>
  <c r="R29248" i="1"/>
  <c r="R29249" i="1"/>
  <c r="R29250" i="1"/>
  <c r="R29251" i="1"/>
  <c r="R29252" i="1"/>
  <c r="R29253" i="1"/>
  <c r="R29254" i="1"/>
  <c r="R29255" i="1"/>
  <c r="R29256" i="1"/>
  <c r="R29257" i="1"/>
  <c r="R29258" i="1"/>
  <c r="R29259" i="1"/>
  <c r="R29260" i="1"/>
  <c r="R29261" i="1"/>
  <c r="R29262" i="1"/>
  <c r="R29263" i="1"/>
  <c r="R29264" i="1"/>
  <c r="R29265" i="1"/>
  <c r="R29266" i="1"/>
  <c r="R29267" i="1"/>
  <c r="R29268" i="1"/>
  <c r="R29269" i="1"/>
  <c r="R29270" i="1"/>
  <c r="R29271" i="1"/>
  <c r="R29272" i="1"/>
  <c r="R29273" i="1"/>
  <c r="R29274" i="1"/>
  <c r="R29275" i="1"/>
  <c r="R29276" i="1"/>
  <c r="R29277" i="1"/>
  <c r="R29278" i="1"/>
  <c r="R29279" i="1"/>
  <c r="R29280" i="1"/>
  <c r="R29281" i="1"/>
  <c r="R29282" i="1"/>
  <c r="R29283" i="1"/>
  <c r="R29284" i="1"/>
  <c r="R29285" i="1"/>
  <c r="R29286" i="1"/>
  <c r="R29287" i="1"/>
  <c r="R29288" i="1"/>
  <c r="R29289" i="1"/>
  <c r="R29290" i="1"/>
  <c r="R29291" i="1"/>
  <c r="R29292" i="1"/>
  <c r="R29293" i="1"/>
  <c r="R29294" i="1"/>
  <c r="R29295" i="1"/>
  <c r="R29296" i="1"/>
  <c r="R29297" i="1"/>
  <c r="R29298" i="1"/>
  <c r="R29299" i="1"/>
  <c r="R29300" i="1"/>
  <c r="R29301" i="1"/>
  <c r="R29302" i="1"/>
  <c r="R29303" i="1"/>
  <c r="R29304" i="1"/>
  <c r="R29305" i="1"/>
  <c r="R29306" i="1"/>
  <c r="R29307" i="1"/>
  <c r="R29308" i="1"/>
  <c r="R29309" i="1"/>
  <c r="R29310" i="1"/>
  <c r="R29311" i="1"/>
  <c r="R29312" i="1"/>
  <c r="R29313" i="1"/>
  <c r="R29314" i="1"/>
  <c r="R29315" i="1"/>
  <c r="R29316" i="1"/>
  <c r="R29317" i="1"/>
  <c r="R29318" i="1"/>
  <c r="R29319" i="1"/>
  <c r="R29320" i="1"/>
  <c r="R29321" i="1"/>
  <c r="R29322" i="1"/>
  <c r="R29323" i="1"/>
  <c r="R29324" i="1"/>
  <c r="R29325" i="1"/>
  <c r="R29326" i="1"/>
  <c r="R29327" i="1"/>
  <c r="R29328" i="1"/>
  <c r="R29329" i="1"/>
  <c r="R29330" i="1"/>
  <c r="R29331" i="1"/>
  <c r="R29332" i="1"/>
  <c r="R29333" i="1"/>
  <c r="R29334" i="1"/>
  <c r="R29335" i="1"/>
  <c r="R29336" i="1"/>
  <c r="R29337" i="1"/>
  <c r="R29338" i="1"/>
  <c r="R29339" i="1"/>
  <c r="R29340" i="1"/>
  <c r="R29341" i="1"/>
  <c r="R29342" i="1"/>
  <c r="R29343" i="1"/>
  <c r="R29344" i="1"/>
  <c r="R29345" i="1"/>
  <c r="R29346" i="1"/>
  <c r="R29347" i="1"/>
  <c r="R29348" i="1"/>
  <c r="R29349" i="1"/>
  <c r="R29350" i="1"/>
  <c r="R29351" i="1"/>
  <c r="R29352" i="1"/>
  <c r="R29353" i="1"/>
  <c r="R29354" i="1"/>
  <c r="R29355" i="1"/>
  <c r="R29356" i="1"/>
  <c r="R29357" i="1"/>
  <c r="R29358" i="1"/>
  <c r="R29359" i="1"/>
  <c r="R29360" i="1"/>
  <c r="R29361" i="1"/>
  <c r="R29362" i="1"/>
  <c r="R29363" i="1"/>
  <c r="R29364" i="1"/>
  <c r="R29365" i="1"/>
  <c r="R29366" i="1"/>
  <c r="R29367" i="1"/>
  <c r="R29368" i="1"/>
  <c r="R29369" i="1"/>
  <c r="R29370" i="1"/>
  <c r="R29371" i="1"/>
  <c r="R29372" i="1"/>
  <c r="R29373" i="1"/>
  <c r="R29374" i="1"/>
  <c r="R29375" i="1"/>
  <c r="R29376" i="1"/>
  <c r="R29377" i="1"/>
  <c r="R29378" i="1"/>
  <c r="R29379" i="1"/>
  <c r="R29380" i="1"/>
  <c r="R29381" i="1"/>
  <c r="R29382" i="1"/>
  <c r="R29383" i="1"/>
  <c r="R29384" i="1"/>
  <c r="R29385" i="1"/>
  <c r="R29386" i="1"/>
  <c r="R29387" i="1"/>
  <c r="R29388" i="1"/>
  <c r="R29389" i="1"/>
  <c r="R29390" i="1"/>
  <c r="R29391" i="1"/>
  <c r="R29392" i="1"/>
  <c r="R29393" i="1"/>
  <c r="R29394" i="1"/>
  <c r="R29395" i="1"/>
  <c r="R29396" i="1"/>
  <c r="R29397" i="1"/>
  <c r="R29398" i="1"/>
  <c r="R29399" i="1"/>
  <c r="R29400" i="1"/>
  <c r="R29401" i="1"/>
  <c r="R29402" i="1"/>
  <c r="R29403" i="1"/>
  <c r="R29404" i="1"/>
  <c r="R29405" i="1"/>
  <c r="R29406" i="1"/>
  <c r="R29407" i="1"/>
  <c r="R29408" i="1"/>
  <c r="R29409" i="1"/>
  <c r="R29410" i="1"/>
  <c r="R29411" i="1"/>
  <c r="R29412" i="1"/>
  <c r="R29413" i="1"/>
  <c r="R29414" i="1"/>
  <c r="R29415" i="1"/>
  <c r="R29416" i="1"/>
  <c r="R29417" i="1"/>
  <c r="R29418" i="1"/>
  <c r="R29419" i="1"/>
  <c r="R29420" i="1"/>
  <c r="R29421" i="1"/>
  <c r="R29422" i="1"/>
  <c r="R29423" i="1"/>
  <c r="R29424" i="1"/>
  <c r="R29425" i="1"/>
  <c r="R29426" i="1"/>
  <c r="R29427" i="1"/>
  <c r="R29428" i="1"/>
  <c r="R29429" i="1"/>
  <c r="R29430" i="1"/>
  <c r="R29431" i="1"/>
  <c r="R29432" i="1"/>
  <c r="R29433" i="1"/>
  <c r="R29434" i="1"/>
  <c r="R29435" i="1"/>
  <c r="R29436" i="1"/>
  <c r="R29437" i="1"/>
  <c r="R29438" i="1"/>
  <c r="R29439" i="1"/>
  <c r="R29440" i="1"/>
  <c r="R29441" i="1"/>
  <c r="R29442" i="1"/>
  <c r="R29443" i="1"/>
  <c r="R29444" i="1"/>
  <c r="R29445" i="1"/>
  <c r="R29446" i="1"/>
  <c r="R29447" i="1"/>
  <c r="R29448" i="1"/>
  <c r="R29449" i="1"/>
  <c r="R29450" i="1"/>
  <c r="R29451" i="1"/>
  <c r="R29452" i="1"/>
  <c r="R29453" i="1"/>
  <c r="R29454" i="1"/>
  <c r="R29455" i="1"/>
  <c r="R29456" i="1"/>
  <c r="R29457" i="1"/>
  <c r="R29458" i="1"/>
  <c r="R29459" i="1"/>
  <c r="R29460" i="1"/>
  <c r="R29461" i="1"/>
  <c r="R29462" i="1"/>
  <c r="R29463" i="1"/>
  <c r="R29464" i="1"/>
  <c r="R29465" i="1"/>
  <c r="R29466" i="1"/>
  <c r="R29467" i="1"/>
  <c r="R29468" i="1"/>
  <c r="R29469" i="1"/>
  <c r="R29470" i="1"/>
  <c r="R29471" i="1"/>
  <c r="R29472" i="1"/>
  <c r="R29473" i="1"/>
  <c r="R29474" i="1"/>
  <c r="R29475" i="1"/>
  <c r="R29476" i="1"/>
  <c r="R29477" i="1"/>
  <c r="R29478" i="1"/>
  <c r="R29479" i="1"/>
  <c r="R29480" i="1"/>
  <c r="R29481" i="1"/>
  <c r="R29482" i="1"/>
  <c r="R29483" i="1"/>
  <c r="R29484" i="1"/>
  <c r="R29485" i="1"/>
  <c r="R29486" i="1"/>
  <c r="R29487" i="1"/>
  <c r="R29488" i="1"/>
  <c r="R29489" i="1"/>
  <c r="R29490" i="1"/>
  <c r="R29491" i="1"/>
  <c r="R29492" i="1"/>
  <c r="R29493" i="1"/>
  <c r="R29494" i="1"/>
  <c r="R29495" i="1"/>
  <c r="R29496" i="1"/>
  <c r="R29497" i="1"/>
  <c r="R29498" i="1"/>
  <c r="R29499" i="1"/>
  <c r="R29500" i="1"/>
  <c r="R29501" i="1"/>
  <c r="R29502" i="1"/>
  <c r="R29503" i="1"/>
  <c r="R29504" i="1"/>
  <c r="R29505" i="1"/>
  <c r="R29506" i="1"/>
  <c r="R29507" i="1"/>
  <c r="R29508" i="1"/>
  <c r="R29509" i="1"/>
  <c r="R29510" i="1"/>
  <c r="R29511" i="1"/>
  <c r="R29512" i="1"/>
  <c r="R29513" i="1"/>
  <c r="R29514" i="1"/>
  <c r="R29515" i="1"/>
  <c r="R29516" i="1"/>
  <c r="R29517" i="1"/>
  <c r="R29518" i="1"/>
  <c r="R29519" i="1"/>
  <c r="R29520" i="1"/>
  <c r="R29521" i="1"/>
  <c r="R29522" i="1"/>
  <c r="R29523" i="1"/>
  <c r="R29524" i="1"/>
  <c r="R29525" i="1"/>
  <c r="R29526" i="1"/>
  <c r="R29527" i="1"/>
  <c r="R29528" i="1"/>
  <c r="R29529" i="1"/>
  <c r="R29530" i="1"/>
  <c r="R29531" i="1"/>
  <c r="R29532" i="1"/>
  <c r="R29533" i="1"/>
  <c r="R29534" i="1"/>
  <c r="R29535" i="1"/>
  <c r="R29536" i="1"/>
  <c r="R29537" i="1"/>
  <c r="R29538" i="1"/>
  <c r="R29539" i="1"/>
  <c r="R29540" i="1"/>
  <c r="R29541" i="1"/>
  <c r="R29542" i="1"/>
  <c r="R29543" i="1"/>
  <c r="R29544" i="1"/>
  <c r="R29545" i="1"/>
  <c r="R29546" i="1"/>
  <c r="R29547" i="1"/>
  <c r="R29548" i="1"/>
  <c r="R29549" i="1"/>
  <c r="R29550" i="1"/>
  <c r="R29551" i="1"/>
  <c r="R29552" i="1"/>
  <c r="R29553" i="1"/>
  <c r="R29554" i="1"/>
  <c r="R29555" i="1"/>
  <c r="R29556" i="1"/>
  <c r="R29557" i="1"/>
  <c r="R29558" i="1"/>
  <c r="R29559" i="1"/>
  <c r="R29560" i="1"/>
  <c r="R29561" i="1"/>
  <c r="R29562" i="1"/>
  <c r="R29563" i="1"/>
  <c r="R29564" i="1"/>
  <c r="R29565" i="1"/>
  <c r="R29566" i="1"/>
  <c r="R29567" i="1"/>
  <c r="R29568" i="1"/>
  <c r="R29569" i="1"/>
  <c r="R29570" i="1"/>
  <c r="R29571" i="1"/>
  <c r="R29572" i="1"/>
  <c r="R29573" i="1"/>
  <c r="R29574" i="1"/>
  <c r="R29575" i="1"/>
  <c r="R29576" i="1"/>
  <c r="R29577" i="1"/>
  <c r="R29578" i="1"/>
  <c r="R29579" i="1"/>
  <c r="R29580" i="1"/>
  <c r="R29581" i="1"/>
  <c r="R29582" i="1"/>
  <c r="R29583" i="1"/>
  <c r="R29584" i="1"/>
  <c r="R29585" i="1"/>
  <c r="R29586" i="1"/>
  <c r="R29587" i="1"/>
  <c r="R29588" i="1"/>
  <c r="R29589" i="1"/>
  <c r="R29590" i="1"/>
  <c r="R29591" i="1"/>
  <c r="R29592" i="1"/>
  <c r="R29593" i="1"/>
  <c r="R29594" i="1"/>
  <c r="R29595" i="1"/>
  <c r="R29596" i="1"/>
  <c r="R29597" i="1"/>
  <c r="R29598" i="1"/>
  <c r="R29599" i="1"/>
  <c r="R29600" i="1"/>
  <c r="R29601" i="1"/>
  <c r="R29602" i="1"/>
  <c r="R29603" i="1"/>
  <c r="R29604" i="1"/>
  <c r="R29605" i="1"/>
  <c r="R29606" i="1"/>
  <c r="R29607" i="1"/>
  <c r="R29608" i="1"/>
  <c r="R29609" i="1"/>
  <c r="R29610" i="1"/>
  <c r="R29611" i="1"/>
  <c r="R29612" i="1"/>
  <c r="R29613" i="1"/>
  <c r="R29614" i="1"/>
  <c r="R29615" i="1"/>
  <c r="R29616" i="1"/>
  <c r="R29617" i="1"/>
  <c r="R29618" i="1"/>
  <c r="R29619" i="1"/>
  <c r="R29620" i="1"/>
  <c r="R29621" i="1"/>
  <c r="R29622" i="1"/>
  <c r="R29623" i="1"/>
  <c r="R29624" i="1"/>
  <c r="R29625" i="1"/>
  <c r="R29626" i="1"/>
  <c r="R29627" i="1"/>
  <c r="R29628" i="1"/>
  <c r="R29629" i="1"/>
  <c r="R29630" i="1"/>
  <c r="R29631" i="1"/>
  <c r="R29632" i="1"/>
  <c r="R29633" i="1"/>
  <c r="R29634" i="1"/>
  <c r="R29635" i="1"/>
  <c r="R29636" i="1"/>
  <c r="R29637" i="1"/>
  <c r="R29638" i="1"/>
  <c r="R29639" i="1"/>
  <c r="R29640" i="1"/>
  <c r="R29641" i="1"/>
  <c r="R29642" i="1"/>
  <c r="R29643" i="1"/>
  <c r="R29644" i="1"/>
  <c r="R29645" i="1"/>
  <c r="R29646" i="1"/>
  <c r="R29647" i="1"/>
  <c r="R29648" i="1"/>
  <c r="R29649" i="1"/>
  <c r="R29650" i="1"/>
  <c r="R29651" i="1"/>
  <c r="R29652" i="1"/>
  <c r="R29653" i="1"/>
  <c r="R29654" i="1"/>
  <c r="R29655" i="1"/>
  <c r="R29656" i="1"/>
  <c r="R29657" i="1"/>
  <c r="R29658" i="1"/>
  <c r="R29659" i="1"/>
  <c r="R29660" i="1"/>
  <c r="R29661" i="1"/>
  <c r="R29662" i="1"/>
  <c r="R29663" i="1"/>
  <c r="R29664" i="1"/>
  <c r="R29665" i="1"/>
  <c r="R29666" i="1"/>
  <c r="R29667" i="1"/>
  <c r="R29668" i="1"/>
  <c r="R29669" i="1"/>
  <c r="R29670" i="1"/>
  <c r="R29671" i="1"/>
  <c r="R29672" i="1"/>
  <c r="R29673" i="1"/>
  <c r="R29674" i="1"/>
  <c r="R29675" i="1"/>
  <c r="R29676" i="1"/>
  <c r="R29677" i="1"/>
  <c r="R29678" i="1"/>
  <c r="R29679" i="1"/>
  <c r="R29680" i="1"/>
  <c r="R29681" i="1"/>
  <c r="R29682" i="1"/>
  <c r="R29683" i="1"/>
  <c r="R29684" i="1"/>
  <c r="R29685" i="1"/>
  <c r="R29686" i="1"/>
  <c r="R29687" i="1"/>
  <c r="R29688" i="1"/>
  <c r="R29689" i="1"/>
  <c r="R29690" i="1"/>
  <c r="R29691" i="1"/>
  <c r="R29692" i="1"/>
  <c r="R29693" i="1"/>
  <c r="R29694" i="1"/>
  <c r="R29695" i="1"/>
  <c r="R29696" i="1"/>
  <c r="R29697" i="1"/>
  <c r="R29698" i="1"/>
  <c r="R29699" i="1"/>
  <c r="R29700" i="1"/>
  <c r="R29701" i="1"/>
  <c r="R29702" i="1"/>
  <c r="R29703" i="1"/>
  <c r="R29704" i="1"/>
  <c r="R29705" i="1"/>
  <c r="R29706" i="1"/>
  <c r="R29707" i="1"/>
  <c r="R29708" i="1"/>
  <c r="R29709" i="1"/>
  <c r="R29710" i="1"/>
  <c r="R29711" i="1"/>
  <c r="R29712" i="1"/>
  <c r="R29713" i="1"/>
  <c r="R29714" i="1"/>
  <c r="R29715" i="1"/>
  <c r="R29716" i="1"/>
  <c r="R29717" i="1"/>
  <c r="R29718" i="1"/>
  <c r="R29719" i="1"/>
  <c r="R29720" i="1"/>
  <c r="R29721" i="1"/>
  <c r="R29722" i="1"/>
  <c r="R29723" i="1"/>
  <c r="R29724" i="1"/>
  <c r="R29725" i="1"/>
  <c r="R29726" i="1"/>
  <c r="R29727" i="1"/>
  <c r="R29728" i="1"/>
  <c r="R29729" i="1"/>
  <c r="R29730" i="1"/>
  <c r="R29731" i="1"/>
  <c r="R29732" i="1"/>
  <c r="R29733" i="1"/>
  <c r="R29734" i="1"/>
  <c r="R29735" i="1"/>
  <c r="R29736" i="1"/>
  <c r="R29737" i="1"/>
  <c r="R29738" i="1"/>
  <c r="R29739" i="1"/>
  <c r="R29740" i="1"/>
  <c r="R29741" i="1"/>
  <c r="R29742" i="1"/>
  <c r="R29743" i="1"/>
  <c r="R29744" i="1"/>
  <c r="R29745" i="1"/>
  <c r="R29746" i="1"/>
  <c r="R29747" i="1"/>
  <c r="R29748" i="1"/>
  <c r="R29749" i="1"/>
  <c r="R29750" i="1"/>
  <c r="R29751" i="1"/>
  <c r="R29752" i="1"/>
  <c r="R29753" i="1"/>
  <c r="R29754" i="1"/>
  <c r="R29755" i="1"/>
  <c r="R29756" i="1"/>
  <c r="R29757" i="1"/>
  <c r="R29758" i="1"/>
  <c r="R29759" i="1"/>
  <c r="R29760" i="1"/>
  <c r="R29761" i="1"/>
  <c r="R29762" i="1"/>
  <c r="R29763" i="1"/>
  <c r="R29764" i="1"/>
  <c r="R29765" i="1"/>
  <c r="R29766" i="1"/>
  <c r="R29767" i="1"/>
  <c r="R29768" i="1"/>
  <c r="R29769" i="1"/>
  <c r="R29770" i="1"/>
  <c r="R29771" i="1"/>
  <c r="R29772" i="1"/>
  <c r="R29773" i="1"/>
  <c r="R29774" i="1"/>
  <c r="R29775" i="1"/>
  <c r="R29776" i="1"/>
  <c r="R29777" i="1"/>
  <c r="R29778" i="1"/>
  <c r="R29779" i="1"/>
  <c r="R29780" i="1"/>
  <c r="R29781" i="1"/>
  <c r="R29782" i="1"/>
  <c r="R29783" i="1"/>
  <c r="R29784" i="1"/>
  <c r="R29785" i="1"/>
  <c r="R29786" i="1"/>
  <c r="R29787" i="1"/>
  <c r="R29788" i="1"/>
  <c r="R29789" i="1"/>
  <c r="R29790" i="1"/>
  <c r="R29791" i="1"/>
  <c r="R29792" i="1"/>
  <c r="R29793" i="1"/>
  <c r="R29794" i="1"/>
  <c r="R29795" i="1"/>
  <c r="R29796" i="1"/>
  <c r="R29797" i="1"/>
  <c r="R29798" i="1"/>
  <c r="R29799" i="1"/>
  <c r="R29800" i="1"/>
  <c r="R29801" i="1"/>
  <c r="R29802" i="1"/>
  <c r="R29803" i="1"/>
  <c r="R29804" i="1"/>
  <c r="R29805" i="1"/>
  <c r="R29806" i="1"/>
  <c r="R29807" i="1"/>
  <c r="R29808" i="1"/>
  <c r="R29809" i="1"/>
  <c r="R29810" i="1"/>
  <c r="R29811" i="1"/>
  <c r="R29812" i="1"/>
  <c r="R29813" i="1"/>
  <c r="R29814" i="1"/>
  <c r="R29815" i="1"/>
  <c r="R29816" i="1"/>
  <c r="R29817" i="1"/>
  <c r="R29818" i="1"/>
  <c r="R29819" i="1"/>
  <c r="R29820" i="1"/>
  <c r="R29821" i="1"/>
  <c r="R29822" i="1"/>
  <c r="R29823" i="1"/>
  <c r="R29824" i="1"/>
  <c r="R29825" i="1"/>
  <c r="R29826" i="1"/>
  <c r="R29827" i="1"/>
  <c r="R29828" i="1"/>
  <c r="R29829" i="1"/>
  <c r="R29830" i="1"/>
  <c r="R29831" i="1"/>
  <c r="R29832" i="1"/>
  <c r="R29833" i="1"/>
  <c r="R29834" i="1"/>
  <c r="R29835" i="1"/>
  <c r="R29836" i="1"/>
  <c r="R29837" i="1"/>
  <c r="R29838" i="1"/>
  <c r="R29839" i="1"/>
  <c r="R29840" i="1"/>
  <c r="R29841" i="1"/>
  <c r="R29842" i="1"/>
  <c r="R29843" i="1"/>
  <c r="R29844" i="1"/>
  <c r="R29845" i="1"/>
  <c r="R29846" i="1"/>
  <c r="R29847" i="1"/>
  <c r="R29848" i="1"/>
  <c r="R29849" i="1"/>
  <c r="R29850" i="1"/>
  <c r="R29851" i="1"/>
  <c r="R29852" i="1"/>
  <c r="R29853" i="1"/>
  <c r="R29854" i="1"/>
  <c r="R29855" i="1"/>
  <c r="R29856" i="1"/>
  <c r="R29857" i="1"/>
  <c r="R29858" i="1"/>
  <c r="R29859" i="1"/>
  <c r="R29860" i="1"/>
  <c r="R29861" i="1"/>
  <c r="R29862" i="1"/>
  <c r="R29863" i="1"/>
  <c r="R29864" i="1"/>
  <c r="R29865" i="1"/>
  <c r="R29866" i="1"/>
  <c r="R29867" i="1"/>
  <c r="R29868" i="1"/>
  <c r="R29869" i="1"/>
  <c r="R29870" i="1"/>
  <c r="R29871" i="1"/>
  <c r="R29872" i="1"/>
  <c r="R29873" i="1"/>
  <c r="R29874" i="1"/>
  <c r="R29875" i="1"/>
  <c r="R29876" i="1"/>
  <c r="R29877" i="1"/>
  <c r="R29878" i="1"/>
  <c r="R29879" i="1"/>
  <c r="R29880" i="1"/>
  <c r="R29881" i="1"/>
  <c r="R29882" i="1"/>
  <c r="R29883" i="1"/>
  <c r="R29884" i="1"/>
  <c r="R29885" i="1"/>
  <c r="R29886" i="1"/>
  <c r="R29887" i="1"/>
  <c r="R29888" i="1"/>
  <c r="R29889" i="1"/>
  <c r="R29890" i="1"/>
  <c r="R29891" i="1"/>
  <c r="R29892" i="1"/>
  <c r="R29893" i="1"/>
  <c r="R29894" i="1"/>
  <c r="R29895" i="1"/>
  <c r="R29896" i="1"/>
  <c r="R29897" i="1"/>
  <c r="R29898" i="1"/>
  <c r="R29899" i="1"/>
  <c r="R29900" i="1"/>
  <c r="R29901" i="1"/>
  <c r="R29902" i="1"/>
  <c r="R29903" i="1"/>
  <c r="R29904" i="1"/>
  <c r="R29905" i="1"/>
  <c r="R29906" i="1"/>
  <c r="R29907" i="1"/>
  <c r="R29908" i="1"/>
  <c r="R29909" i="1"/>
  <c r="R29910" i="1"/>
  <c r="R29911" i="1"/>
  <c r="R29912" i="1"/>
  <c r="R29913" i="1"/>
  <c r="R29914" i="1"/>
  <c r="R29915" i="1"/>
  <c r="R29916" i="1"/>
  <c r="R29917" i="1"/>
  <c r="R29918" i="1"/>
  <c r="R29919" i="1"/>
  <c r="R29920" i="1"/>
  <c r="R29921" i="1"/>
  <c r="R29922" i="1"/>
  <c r="R29923" i="1"/>
  <c r="R29924" i="1"/>
  <c r="R29925" i="1"/>
  <c r="R29926" i="1"/>
  <c r="R29927" i="1"/>
  <c r="R29928" i="1"/>
  <c r="R29929" i="1"/>
  <c r="R29930" i="1"/>
  <c r="R29931" i="1"/>
  <c r="R29932" i="1"/>
  <c r="R29933" i="1"/>
  <c r="R29934" i="1"/>
  <c r="R29935" i="1"/>
  <c r="R29936" i="1"/>
  <c r="R29937" i="1"/>
  <c r="R29938" i="1"/>
  <c r="R29939" i="1"/>
  <c r="R29940" i="1"/>
  <c r="R29941" i="1"/>
  <c r="R29942" i="1"/>
  <c r="R29943" i="1"/>
  <c r="R29944" i="1"/>
  <c r="R29945" i="1"/>
  <c r="R29946" i="1"/>
  <c r="R29947" i="1"/>
  <c r="R29948" i="1"/>
  <c r="R29949" i="1"/>
  <c r="R29950" i="1"/>
  <c r="R29951" i="1"/>
  <c r="R29952" i="1"/>
  <c r="R29953" i="1"/>
  <c r="R29954" i="1"/>
  <c r="R29955" i="1"/>
  <c r="R29956" i="1"/>
  <c r="R29957" i="1"/>
  <c r="R29958" i="1"/>
  <c r="R29959" i="1"/>
  <c r="R29960" i="1"/>
  <c r="R29961" i="1"/>
  <c r="R29962" i="1"/>
  <c r="R29963" i="1"/>
  <c r="R29964" i="1"/>
  <c r="R29965" i="1"/>
  <c r="R29966" i="1"/>
  <c r="R29967" i="1"/>
  <c r="R29968" i="1"/>
  <c r="R29969" i="1"/>
  <c r="R29970" i="1"/>
  <c r="R29971" i="1"/>
  <c r="R29972" i="1"/>
  <c r="R29973" i="1"/>
  <c r="R29974" i="1"/>
  <c r="R29975" i="1"/>
  <c r="R29976" i="1"/>
  <c r="R29977" i="1"/>
  <c r="R29978" i="1"/>
  <c r="R29979" i="1"/>
  <c r="R29980" i="1"/>
  <c r="R29981" i="1"/>
  <c r="R29982" i="1"/>
  <c r="R29983" i="1"/>
  <c r="R29984" i="1"/>
  <c r="R29985" i="1"/>
  <c r="R29986" i="1"/>
  <c r="R29987" i="1"/>
  <c r="R29988" i="1"/>
  <c r="R29989" i="1"/>
  <c r="R29990" i="1"/>
  <c r="R29991" i="1"/>
  <c r="R29992" i="1"/>
  <c r="R29993" i="1"/>
  <c r="R29994" i="1"/>
  <c r="R29995" i="1"/>
  <c r="R29996" i="1"/>
  <c r="R29997" i="1"/>
  <c r="R29998" i="1"/>
  <c r="R29999" i="1"/>
  <c r="R30000" i="1"/>
  <c r="R30001" i="1"/>
  <c r="R30002" i="1"/>
  <c r="R30003" i="1"/>
  <c r="R30004" i="1"/>
  <c r="R30005" i="1"/>
  <c r="R30006" i="1"/>
  <c r="R30007" i="1"/>
  <c r="R30008" i="1"/>
  <c r="R30009" i="1"/>
  <c r="R30010" i="1"/>
  <c r="R30011" i="1"/>
  <c r="R30012" i="1"/>
  <c r="R30013" i="1"/>
  <c r="R30014" i="1"/>
  <c r="R30015" i="1"/>
  <c r="R30016" i="1"/>
  <c r="R30017" i="1"/>
  <c r="R30018" i="1"/>
  <c r="R30019" i="1"/>
  <c r="R30020" i="1"/>
  <c r="R30021" i="1"/>
  <c r="R30022" i="1"/>
  <c r="R30023" i="1"/>
  <c r="R30024" i="1"/>
  <c r="R30025" i="1"/>
  <c r="R30026" i="1"/>
  <c r="R30027" i="1"/>
  <c r="R30028" i="1"/>
  <c r="R30029" i="1"/>
  <c r="R30030" i="1"/>
  <c r="R30031" i="1"/>
  <c r="R30032" i="1"/>
  <c r="R30033" i="1"/>
  <c r="R30034" i="1"/>
  <c r="R30035" i="1"/>
  <c r="R30036" i="1"/>
  <c r="R30037" i="1"/>
  <c r="R30038" i="1"/>
  <c r="R30039" i="1"/>
  <c r="R30040" i="1"/>
  <c r="R30041" i="1"/>
  <c r="R30042" i="1"/>
  <c r="R30043" i="1"/>
  <c r="R30044" i="1"/>
  <c r="R30045" i="1"/>
  <c r="R30046" i="1"/>
  <c r="R30047" i="1"/>
  <c r="R30048" i="1"/>
  <c r="R30049" i="1"/>
  <c r="R30050" i="1"/>
  <c r="R30051" i="1"/>
  <c r="R30052" i="1"/>
  <c r="R30053" i="1"/>
  <c r="R30054" i="1"/>
  <c r="R30055" i="1"/>
  <c r="R30056" i="1"/>
  <c r="R30057" i="1"/>
  <c r="R30058" i="1"/>
  <c r="R30059" i="1"/>
  <c r="R30060" i="1"/>
  <c r="R30061" i="1"/>
  <c r="R30062" i="1"/>
  <c r="R30063" i="1"/>
  <c r="R30064" i="1"/>
  <c r="R30065" i="1"/>
  <c r="R30066" i="1"/>
  <c r="R30067" i="1"/>
  <c r="R30068" i="1"/>
  <c r="R30069" i="1"/>
  <c r="R30070" i="1"/>
  <c r="R30071" i="1"/>
  <c r="R30072" i="1"/>
  <c r="R30073" i="1"/>
  <c r="R30074" i="1"/>
  <c r="R30075" i="1"/>
  <c r="R30076" i="1"/>
  <c r="R30077" i="1"/>
  <c r="R30078" i="1"/>
  <c r="R30079" i="1"/>
  <c r="R30080" i="1"/>
  <c r="R30081" i="1"/>
  <c r="R30082" i="1"/>
  <c r="R30083" i="1"/>
  <c r="R30084" i="1"/>
  <c r="R30085" i="1"/>
  <c r="R30086" i="1"/>
  <c r="R30087" i="1"/>
  <c r="R30088" i="1"/>
  <c r="R30089" i="1"/>
  <c r="R30090" i="1"/>
  <c r="R30091" i="1"/>
  <c r="R30092" i="1"/>
  <c r="R30093" i="1"/>
  <c r="R30094" i="1"/>
  <c r="R30095" i="1"/>
  <c r="R30096" i="1"/>
  <c r="R30097" i="1"/>
  <c r="R30098" i="1"/>
  <c r="R30099" i="1"/>
  <c r="R30100" i="1"/>
  <c r="R30101" i="1"/>
  <c r="R30102" i="1"/>
  <c r="R30103" i="1"/>
  <c r="R30104" i="1"/>
  <c r="R30105" i="1"/>
  <c r="R30106" i="1"/>
  <c r="R30107" i="1"/>
  <c r="R30108" i="1"/>
  <c r="R30109" i="1"/>
  <c r="R30110" i="1"/>
  <c r="R30111" i="1"/>
  <c r="R30112" i="1"/>
  <c r="R30113" i="1"/>
  <c r="R30114" i="1"/>
  <c r="R30115" i="1"/>
  <c r="R30116" i="1"/>
  <c r="R30117" i="1"/>
  <c r="R30118" i="1"/>
  <c r="R30119" i="1"/>
  <c r="R30120" i="1"/>
  <c r="R30121" i="1"/>
  <c r="R30122" i="1"/>
  <c r="R30123" i="1"/>
  <c r="R30124" i="1"/>
  <c r="R30125" i="1"/>
  <c r="R30126" i="1"/>
  <c r="R30127" i="1"/>
  <c r="R30128" i="1"/>
  <c r="R30129" i="1"/>
  <c r="R30130" i="1"/>
  <c r="R30131" i="1"/>
  <c r="R30132" i="1"/>
  <c r="R30133" i="1"/>
  <c r="R30134" i="1"/>
  <c r="R30135" i="1"/>
  <c r="R30136" i="1"/>
  <c r="R30137" i="1"/>
  <c r="R30138" i="1"/>
  <c r="R30139" i="1"/>
  <c r="R30140" i="1"/>
  <c r="R30141" i="1"/>
  <c r="R30142" i="1"/>
  <c r="R30143" i="1"/>
  <c r="R30144" i="1"/>
  <c r="R30145" i="1"/>
  <c r="R30146" i="1"/>
  <c r="R30147" i="1"/>
  <c r="R30148" i="1"/>
  <c r="R30149" i="1"/>
  <c r="R30150" i="1"/>
  <c r="R30151" i="1"/>
  <c r="R30152" i="1"/>
  <c r="R30153" i="1"/>
  <c r="R30154" i="1"/>
  <c r="R30155" i="1"/>
  <c r="R30156" i="1"/>
  <c r="R30157" i="1"/>
  <c r="R30158" i="1"/>
  <c r="R30159" i="1"/>
  <c r="R30160" i="1"/>
  <c r="R30161" i="1"/>
  <c r="R30162" i="1"/>
  <c r="R30163" i="1"/>
  <c r="R30164" i="1"/>
  <c r="R30165" i="1"/>
  <c r="R30166" i="1"/>
  <c r="R30167" i="1"/>
  <c r="R30168" i="1"/>
  <c r="R30169" i="1"/>
  <c r="R30170" i="1"/>
  <c r="R30171" i="1"/>
  <c r="R30172" i="1"/>
  <c r="R30173" i="1"/>
  <c r="R30174" i="1"/>
  <c r="R30175" i="1"/>
  <c r="R30176" i="1"/>
  <c r="R30177" i="1"/>
  <c r="R30178" i="1"/>
  <c r="R30179" i="1"/>
  <c r="R30180" i="1"/>
  <c r="R30181" i="1"/>
  <c r="R30182" i="1"/>
  <c r="R30183" i="1"/>
  <c r="R30184" i="1"/>
  <c r="R30185" i="1"/>
  <c r="R30186" i="1"/>
  <c r="R30187" i="1"/>
  <c r="R30188" i="1"/>
  <c r="R30189" i="1"/>
  <c r="R30190" i="1"/>
  <c r="R30191" i="1"/>
  <c r="R30192" i="1"/>
  <c r="R30193" i="1"/>
  <c r="R30194" i="1"/>
  <c r="R30195" i="1"/>
  <c r="R30196" i="1"/>
  <c r="R30197" i="1"/>
  <c r="R30198" i="1"/>
  <c r="R30199" i="1"/>
  <c r="R30200" i="1"/>
  <c r="R30201" i="1"/>
  <c r="R30202" i="1"/>
  <c r="R30203" i="1"/>
  <c r="R30204" i="1"/>
  <c r="R30205" i="1"/>
  <c r="R30206" i="1"/>
  <c r="R30207" i="1"/>
  <c r="R30208" i="1"/>
  <c r="R30209" i="1"/>
  <c r="R30210" i="1"/>
  <c r="R30211" i="1"/>
  <c r="R30212" i="1"/>
  <c r="R30213" i="1"/>
  <c r="R30214" i="1"/>
  <c r="R30215" i="1"/>
  <c r="R30216" i="1"/>
  <c r="R30217" i="1"/>
  <c r="R30218" i="1"/>
  <c r="R30219" i="1"/>
  <c r="R30220" i="1"/>
  <c r="R30221" i="1"/>
  <c r="R30222" i="1"/>
  <c r="R30223" i="1"/>
  <c r="R30224" i="1"/>
  <c r="R30225" i="1"/>
  <c r="R30226" i="1"/>
  <c r="R30227" i="1"/>
  <c r="R30228" i="1"/>
  <c r="R30229" i="1"/>
  <c r="R30230" i="1"/>
  <c r="R30231" i="1"/>
  <c r="R30232" i="1"/>
  <c r="R30233" i="1"/>
  <c r="R30234" i="1"/>
  <c r="R30235" i="1"/>
  <c r="R30236" i="1"/>
  <c r="R30237" i="1"/>
  <c r="R30238" i="1"/>
  <c r="R30239" i="1"/>
  <c r="R30240" i="1"/>
  <c r="R30241" i="1"/>
  <c r="R30242" i="1"/>
  <c r="R30243" i="1"/>
  <c r="R30244" i="1"/>
  <c r="R30245" i="1"/>
  <c r="R30246" i="1"/>
  <c r="R30247" i="1"/>
  <c r="R30248" i="1"/>
  <c r="R30249" i="1"/>
  <c r="R30250" i="1"/>
  <c r="R30251" i="1"/>
  <c r="R30252" i="1"/>
  <c r="R30253" i="1"/>
  <c r="R30254" i="1"/>
  <c r="R30255" i="1"/>
  <c r="R30256" i="1"/>
  <c r="R30257" i="1"/>
  <c r="R30258" i="1"/>
  <c r="R30259" i="1"/>
  <c r="R30260" i="1"/>
  <c r="R30261" i="1"/>
  <c r="R30262" i="1"/>
  <c r="R30263" i="1"/>
  <c r="R30264" i="1"/>
  <c r="R30265" i="1"/>
  <c r="R30266" i="1"/>
  <c r="R30267" i="1"/>
  <c r="R30268" i="1"/>
  <c r="R30269" i="1"/>
  <c r="R30270" i="1"/>
  <c r="R30271" i="1"/>
  <c r="R30272" i="1"/>
  <c r="R30273" i="1"/>
  <c r="R30274" i="1"/>
  <c r="R30275" i="1"/>
  <c r="R30276" i="1"/>
  <c r="R30277" i="1"/>
  <c r="R30278" i="1"/>
  <c r="R30279" i="1"/>
  <c r="R30280" i="1"/>
  <c r="R30281" i="1"/>
  <c r="R30282" i="1"/>
  <c r="R30283" i="1"/>
  <c r="R30284" i="1"/>
  <c r="R30285" i="1"/>
  <c r="R30286" i="1"/>
  <c r="R30287" i="1"/>
  <c r="R30288" i="1"/>
  <c r="R30289" i="1"/>
  <c r="R30290" i="1"/>
  <c r="R30291" i="1"/>
  <c r="R30292" i="1"/>
  <c r="R30293" i="1"/>
  <c r="R30294" i="1"/>
  <c r="R30295" i="1"/>
  <c r="R30296" i="1"/>
  <c r="R30297" i="1"/>
  <c r="R30298" i="1"/>
  <c r="R30299" i="1"/>
  <c r="R30300" i="1"/>
  <c r="R30301" i="1"/>
  <c r="R30302" i="1"/>
  <c r="R30303" i="1"/>
  <c r="R30304" i="1"/>
  <c r="R30305" i="1"/>
  <c r="R30306" i="1"/>
  <c r="R30307" i="1"/>
  <c r="R30308" i="1"/>
  <c r="R30309" i="1"/>
  <c r="R30310" i="1"/>
  <c r="R30311" i="1"/>
  <c r="R30312" i="1"/>
  <c r="R30313" i="1"/>
  <c r="R30314" i="1"/>
  <c r="R30315" i="1"/>
  <c r="R30316" i="1"/>
  <c r="R30317" i="1"/>
  <c r="R30318" i="1"/>
  <c r="R30319" i="1"/>
  <c r="R30320" i="1"/>
  <c r="R30321" i="1"/>
  <c r="R30322" i="1"/>
  <c r="R30323" i="1"/>
  <c r="R30324" i="1"/>
  <c r="R30325" i="1"/>
  <c r="R30326" i="1"/>
  <c r="R30327" i="1"/>
  <c r="R30328" i="1"/>
  <c r="R30329" i="1"/>
  <c r="R30330" i="1"/>
  <c r="R30331" i="1"/>
  <c r="R30332" i="1"/>
  <c r="R30333" i="1"/>
  <c r="R30334" i="1"/>
  <c r="R30335" i="1"/>
  <c r="R30336" i="1"/>
  <c r="R30337" i="1"/>
  <c r="R30338" i="1"/>
  <c r="R30339" i="1"/>
  <c r="R30340" i="1"/>
  <c r="R30341" i="1"/>
  <c r="R30342" i="1"/>
  <c r="R30343" i="1"/>
  <c r="R30344" i="1"/>
  <c r="R30345" i="1"/>
  <c r="R30346" i="1"/>
  <c r="R30347" i="1"/>
  <c r="R30348" i="1"/>
  <c r="R30349" i="1"/>
  <c r="R30350" i="1"/>
  <c r="R30351" i="1"/>
  <c r="R30352" i="1"/>
  <c r="R30353" i="1"/>
  <c r="R30354" i="1"/>
  <c r="R30355" i="1"/>
  <c r="R30356" i="1"/>
  <c r="R30357" i="1"/>
  <c r="R30358" i="1"/>
  <c r="R30359" i="1"/>
  <c r="R30360" i="1"/>
  <c r="R30361" i="1"/>
  <c r="R30362" i="1"/>
  <c r="R30363" i="1"/>
  <c r="R30364" i="1"/>
  <c r="R30365" i="1"/>
  <c r="R30366" i="1"/>
  <c r="R30367" i="1"/>
  <c r="R30368" i="1"/>
  <c r="R30369" i="1"/>
  <c r="R30370" i="1"/>
  <c r="R30371" i="1"/>
  <c r="R30372" i="1"/>
  <c r="R30373" i="1"/>
  <c r="R30374" i="1"/>
  <c r="R30375" i="1"/>
  <c r="R30376" i="1"/>
  <c r="R30377" i="1"/>
  <c r="R30378" i="1"/>
  <c r="R30379" i="1"/>
  <c r="R30380" i="1"/>
  <c r="R30381" i="1"/>
  <c r="R30382" i="1"/>
  <c r="R30383" i="1"/>
  <c r="R30384" i="1"/>
  <c r="R30385" i="1"/>
  <c r="R30386" i="1"/>
  <c r="R30387" i="1"/>
  <c r="R30388" i="1"/>
  <c r="R30389" i="1"/>
  <c r="R30390" i="1"/>
  <c r="R30391" i="1"/>
  <c r="R30392" i="1"/>
  <c r="R30393" i="1"/>
  <c r="R30394" i="1"/>
  <c r="R30395" i="1"/>
  <c r="R30396" i="1"/>
  <c r="R30397" i="1"/>
  <c r="R30398" i="1"/>
  <c r="R30399" i="1"/>
  <c r="R30400" i="1"/>
  <c r="R30401" i="1"/>
  <c r="R30402" i="1"/>
  <c r="R30403" i="1"/>
  <c r="R30404" i="1"/>
  <c r="R30405" i="1"/>
  <c r="R30406" i="1"/>
  <c r="R30407" i="1"/>
  <c r="R30408" i="1"/>
  <c r="R30409" i="1"/>
  <c r="R30410" i="1"/>
  <c r="R30411" i="1"/>
  <c r="R30412" i="1"/>
  <c r="R30413" i="1"/>
  <c r="R30414" i="1"/>
  <c r="R30415" i="1"/>
  <c r="R30416" i="1"/>
  <c r="R30417" i="1"/>
  <c r="R30418" i="1"/>
  <c r="R30419" i="1"/>
  <c r="R30420" i="1"/>
  <c r="R30421" i="1"/>
  <c r="R30422" i="1"/>
  <c r="R30423" i="1"/>
  <c r="R30424" i="1"/>
  <c r="R30425" i="1"/>
  <c r="R30426" i="1"/>
  <c r="R30427" i="1"/>
  <c r="R30428" i="1"/>
  <c r="R30429" i="1"/>
  <c r="R30430" i="1"/>
  <c r="R30431" i="1"/>
  <c r="R30432" i="1"/>
  <c r="R30433" i="1"/>
  <c r="R30434" i="1"/>
  <c r="R30435" i="1"/>
  <c r="R30436" i="1"/>
  <c r="R30437" i="1"/>
  <c r="R30438" i="1"/>
  <c r="R30439" i="1"/>
  <c r="R30440" i="1"/>
  <c r="R30441" i="1"/>
  <c r="R30442" i="1"/>
  <c r="R30443" i="1"/>
  <c r="R30444" i="1"/>
  <c r="R30445" i="1"/>
  <c r="R30446" i="1"/>
  <c r="R30447" i="1"/>
  <c r="R30448" i="1"/>
  <c r="R30449" i="1"/>
  <c r="R30450" i="1"/>
  <c r="R30451" i="1"/>
  <c r="R30452" i="1"/>
  <c r="R30453" i="1"/>
  <c r="R30454" i="1"/>
  <c r="R30455" i="1"/>
  <c r="R30456" i="1"/>
  <c r="R30457" i="1"/>
  <c r="R30458" i="1"/>
  <c r="R30459" i="1"/>
  <c r="R30460" i="1"/>
  <c r="R30461" i="1"/>
  <c r="R30462" i="1"/>
  <c r="R30463" i="1"/>
  <c r="R30464" i="1"/>
  <c r="R30465" i="1"/>
  <c r="R30466" i="1"/>
  <c r="R30467" i="1"/>
  <c r="R30468" i="1"/>
  <c r="R30469" i="1"/>
  <c r="R30470" i="1"/>
  <c r="R30471" i="1"/>
  <c r="R30472" i="1"/>
  <c r="R30473" i="1"/>
  <c r="R30474" i="1"/>
  <c r="R30475" i="1"/>
  <c r="R30476" i="1"/>
  <c r="R30477" i="1"/>
  <c r="R30478" i="1"/>
  <c r="R30479" i="1"/>
  <c r="R30480" i="1"/>
  <c r="R30481" i="1"/>
  <c r="R30482" i="1"/>
  <c r="R30483" i="1"/>
  <c r="R30484" i="1"/>
  <c r="R30485" i="1"/>
  <c r="R30486" i="1"/>
  <c r="R30487" i="1"/>
  <c r="R30488" i="1"/>
  <c r="R30489" i="1"/>
  <c r="R30490" i="1"/>
  <c r="R30491" i="1"/>
  <c r="R30492" i="1"/>
  <c r="R30493" i="1"/>
  <c r="R30494" i="1"/>
  <c r="R30495" i="1"/>
  <c r="R30496" i="1"/>
  <c r="R30497" i="1"/>
  <c r="R30498" i="1"/>
  <c r="R30499" i="1"/>
  <c r="R30500" i="1"/>
  <c r="R30501" i="1"/>
  <c r="R30502" i="1"/>
  <c r="R30503" i="1"/>
  <c r="R30504" i="1"/>
  <c r="R30505" i="1"/>
  <c r="R30506" i="1"/>
  <c r="R30507" i="1"/>
  <c r="R30508" i="1"/>
  <c r="R30509" i="1"/>
  <c r="R30510" i="1"/>
  <c r="R30511" i="1"/>
  <c r="R30512" i="1"/>
  <c r="R30513" i="1"/>
  <c r="R30514" i="1"/>
  <c r="R30515" i="1"/>
  <c r="R30516" i="1"/>
  <c r="R30517" i="1"/>
  <c r="R30518" i="1"/>
  <c r="R30519" i="1"/>
  <c r="R30520" i="1"/>
  <c r="R30521" i="1"/>
  <c r="R30522" i="1"/>
  <c r="R30523" i="1"/>
  <c r="R30524" i="1"/>
  <c r="R30525" i="1"/>
  <c r="R30526" i="1"/>
  <c r="R30527" i="1"/>
  <c r="R30528" i="1"/>
  <c r="R30529" i="1"/>
  <c r="R30530" i="1"/>
  <c r="R30531" i="1"/>
  <c r="R30532" i="1"/>
  <c r="R30533" i="1"/>
  <c r="R30534" i="1"/>
  <c r="R30535" i="1"/>
  <c r="R30536" i="1"/>
  <c r="R30537" i="1"/>
  <c r="R30538" i="1"/>
  <c r="R30539" i="1"/>
  <c r="R30540" i="1"/>
  <c r="R30541" i="1"/>
  <c r="R30542" i="1"/>
  <c r="R30543" i="1"/>
  <c r="R30544" i="1"/>
  <c r="R30545" i="1"/>
  <c r="R30546" i="1"/>
  <c r="R30547" i="1"/>
  <c r="R30548" i="1"/>
  <c r="R30549" i="1"/>
  <c r="R30550" i="1"/>
  <c r="R30551" i="1"/>
  <c r="R30552" i="1"/>
  <c r="R30553" i="1"/>
  <c r="R30554" i="1"/>
  <c r="R30555" i="1"/>
  <c r="R30556" i="1"/>
  <c r="R30557" i="1"/>
  <c r="R30558" i="1"/>
  <c r="R30559" i="1"/>
  <c r="R30560" i="1"/>
  <c r="R30561" i="1"/>
  <c r="R30562" i="1"/>
  <c r="R30563" i="1"/>
  <c r="R30564" i="1"/>
  <c r="R30565" i="1"/>
  <c r="R30566" i="1"/>
  <c r="R30567" i="1"/>
  <c r="R30568" i="1"/>
  <c r="R30569" i="1"/>
  <c r="R30570" i="1"/>
  <c r="R30571" i="1"/>
  <c r="R30572" i="1"/>
  <c r="R30573" i="1"/>
  <c r="R30574" i="1"/>
  <c r="R30575" i="1"/>
  <c r="R30576" i="1"/>
  <c r="R30577" i="1"/>
  <c r="R30578" i="1"/>
  <c r="R30579" i="1"/>
  <c r="R30580" i="1"/>
  <c r="R30581" i="1"/>
  <c r="R30582" i="1"/>
  <c r="R30583" i="1"/>
  <c r="R30584" i="1"/>
  <c r="R30585" i="1"/>
  <c r="R30586" i="1"/>
  <c r="R30587" i="1"/>
  <c r="R30588" i="1"/>
  <c r="R30589" i="1"/>
  <c r="R30590" i="1"/>
  <c r="R30591" i="1"/>
  <c r="R30592" i="1"/>
  <c r="R30593" i="1"/>
  <c r="R30594" i="1"/>
  <c r="R30595" i="1"/>
  <c r="R30596" i="1"/>
  <c r="R30597" i="1"/>
  <c r="R30598" i="1"/>
  <c r="R30599" i="1"/>
  <c r="R30600" i="1"/>
  <c r="R30601" i="1"/>
  <c r="R30602" i="1"/>
  <c r="R30603" i="1"/>
  <c r="R30604" i="1"/>
  <c r="R30605" i="1"/>
  <c r="R30606" i="1"/>
  <c r="R30607" i="1"/>
  <c r="R30608" i="1"/>
  <c r="R30609" i="1"/>
  <c r="R30610" i="1"/>
  <c r="R30611" i="1"/>
  <c r="R30612" i="1"/>
  <c r="R30613" i="1"/>
  <c r="R30614" i="1"/>
  <c r="R30615" i="1"/>
  <c r="R30616" i="1"/>
  <c r="R30617" i="1"/>
  <c r="R30618" i="1"/>
  <c r="R30619" i="1"/>
  <c r="R30620" i="1"/>
  <c r="R30621" i="1"/>
  <c r="R30622" i="1"/>
  <c r="R30623" i="1"/>
  <c r="R30624" i="1"/>
  <c r="R30625" i="1"/>
  <c r="R30626" i="1"/>
  <c r="R30627" i="1"/>
  <c r="R30628" i="1"/>
  <c r="R30629" i="1"/>
  <c r="R30630" i="1"/>
  <c r="R30631" i="1"/>
  <c r="R30632" i="1"/>
  <c r="R30633" i="1"/>
  <c r="R30634" i="1"/>
  <c r="R30635" i="1"/>
  <c r="R30636" i="1"/>
  <c r="R30637" i="1"/>
  <c r="R30638" i="1"/>
  <c r="R30639" i="1"/>
  <c r="R30640" i="1"/>
  <c r="R30641" i="1"/>
  <c r="R30642" i="1"/>
  <c r="R30643" i="1"/>
  <c r="R30644" i="1"/>
  <c r="R30645" i="1"/>
  <c r="R30646" i="1"/>
  <c r="R30647" i="1"/>
  <c r="R30648" i="1"/>
  <c r="R30649" i="1"/>
  <c r="R30650" i="1"/>
  <c r="R30651" i="1"/>
  <c r="R30652" i="1"/>
  <c r="R30653" i="1"/>
  <c r="R30654" i="1"/>
  <c r="R30655" i="1"/>
  <c r="R30656" i="1"/>
  <c r="R30657" i="1"/>
  <c r="R30658" i="1"/>
  <c r="R30659" i="1"/>
  <c r="R30660" i="1"/>
  <c r="R30661" i="1"/>
  <c r="R30662" i="1"/>
  <c r="R30663" i="1"/>
  <c r="R30664" i="1"/>
  <c r="R30665" i="1"/>
  <c r="R30666" i="1"/>
  <c r="R30667" i="1"/>
  <c r="R30668" i="1"/>
  <c r="R30669" i="1"/>
  <c r="R30670" i="1"/>
  <c r="R30671" i="1"/>
  <c r="R30672" i="1"/>
  <c r="R30673" i="1"/>
  <c r="R30674" i="1"/>
  <c r="R30675" i="1"/>
  <c r="R30676" i="1"/>
  <c r="R30677" i="1"/>
  <c r="R30678" i="1"/>
  <c r="R30679" i="1"/>
  <c r="R30680" i="1"/>
  <c r="R30681" i="1"/>
  <c r="R30682" i="1"/>
  <c r="R30683" i="1"/>
  <c r="R30684" i="1"/>
  <c r="R30685" i="1"/>
  <c r="R30686" i="1"/>
  <c r="R30687" i="1"/>
  <c r="R30688" i="1"/>
  <c r="R30689" i="1"/>
  <c r="R30690" i="1"/>
  <c r="R30691" i="1"/>
  <c r="R30692" i="1"/>
  <c r="R30693" i="1"/>
  <c r="R30694" i="1"/>
  <c r="R30695" i="1"/>
  <c r="R30696" i="1"/>
  <c r="R30697" i="1"/>
  <c r="R30698" i="1"/>
  <c r="R30699" i="1"/>
  <c r="R30700" i="1"/>
  <c r="R30701" i="1"/>
  <c r="R30702" i="1"/>
  <c r="R30703" i="1"/>
  <c r="R30704" i="1"/>
  <c r="R30705" i="1"/>
  <c r="R30706" i="1"/>
  <c r="R30707" i="1"/>
  <c r="R30708" i="1"/>
  <c r="R30709" i="1"/>
  <c r="R30710" i="1"/>
  <c r="R30711" i="1"/>
  <c r="R30712" i="1"/>
  <c r="R30713" i="1"/>
  <c r="R30714" i="1"/>
  <c r="R30715" i="1"/>
  <c r="R30716" i="1"/>
  <c r="R30717" i="1"/>
  <c r="R30718" i="1"/>
  <c r="R30719" i="1"/>
  <c r="R30720" i="1"/>
  <c r="R30721" i="1"/>
  <c r="R30722" i="1"/>
  <c r="R30723" i="1"/>
  <c r="R30724" i="1"/>
  <c r="R30725" i="1"/>
  <c r="R30726" i="1"/>
  <c r="R30727" i="1"/>
  <c r="R30728" i="1"/>
  <c r="R30729" i="1"/>
  <c r="R30730" i="1"/>
  <c r="R30731" i="1"/>
  <c r="R30732" i="1"/>
  <c r="R30733" i="1"/>
  <c r="R30734" i="1"/>
  <c r="R30735" i="1"/>
  <c r="R30736" i="1"/>
  <c r="R30737" i="1"/>
  <c r="R30738" i="1"/>
  <c r="R30739" i="1"/>
  <c r="R30740" i="1"/>
  <c r="R30741" i="1"/>
  <c r="R30742" i="1"/>
  <c r="R30743" i="1"/>
  <c r="R30744" i="1"/>
  <c r="R30745" i="1"/>
  <c r="R30746" i="1"/>
  <c r="R30747" i="1"/>
  <c r="R30748" i="1"/>
  <c r="R30749" i="1"/>
  <c r="R30750" i="1"/>
  <c r="R30751" i="1"/>
  <c r="R30752" i="1"/>
  <c r="R30753" i="1"/>
  <c r="R30754" i="1"/>
  <c r="R30755" i="1"/>
  <c r="R30756" i="1"/>
  <c r="R30757" i="1"/>
  <c r="R30758" i="1"/>
  <c r="R30759" i="1"/>
  <c r="R30760" i="1"/>
  <c r="R30761" i="1"/>
  <c r="R30762" i="1"/>
  <c r="R30763" i="1"/>
  <c r="R30764" i="1"/>
  <c r="R30765" i="1"/>
  <c r="R30766" i="1"/>
  <c r="R30767" i="1"/>
  <c r="R30768" i="1"/>
  <c r="R30769" i="1"/>
  <c r="R30770" i="1"/>
  <c r="R30771" i="1"/>
  <c r="R30772" i="1"/>
  <c r="R30773" i="1"/>
  <c r="R30774" i="1"/>
  <c r="R30775" i="1"/>
  <c r="R30776" i="1"/>
  <c r="R30777" i="1"/>
  <c r="R30778" i="1"/>
  <c r="R30779" i="1"/>
  <c r="R30780" i="1"/>
  <c r="R30781" i="1"/>
  <c r="R30782" i="1"/>
  <c r="R30783" i="1"/>
  <c r="R30784" i="1"/>
  <c r="R30785" i="1"/>
  <c r="R30786" i="1"/>
  <c r="R30787" i="1"/>
  <c r="R30788" i="1"/>
  <c r="R30789" i="1"/>
  <c r="R30790" i="1"/>
  <c r="R30791" i="1"/>
  <c r="R30792" i="1"/>
  <c r="R30793" i="1"/>
  <c r="R30794" i="1"/>
  <c r="R30795" i="1"/>
  <c r="R30796" i="1"/>
  <c r="R30797" i="1"/>
  <c r="R30798" i="1"/>
  <c r="R30799" i="1"/>
  <c r="R30800" i="1"/>
  <c r="R30801" i="1"/>
  <c r="R30802" i="1"/>
  <c r="R30803" i="1"/>
  <c r="R30804" i="1"/>
  <c r="R30805" i="1"/>
  <c r="R30806" i="1"/>
  <c r="R30807" i="1"/>
  <c r="R30808" i="1"/>
  <c r="R30809" i="1"/>
  <c r="R30810" i="1"/>
  <c r="R30811" i="1"/>
  <c r="R30812" i="1"/>
  <c r="R30813" i="1"/>
  <c r="R30814" i="1"/>
  <c r="R30815" i="1"/>
  <c r="R30816" i="1"/>
  <c r="R30817" i="1"/>
  <c r="R30818" i="1"/>
  <c r="R30819" i="1"/>
  <c r="R30820" i="1"/>
  <c r="R30821" i="1"/>
  <c r="R30822" i="1"/>
  <c r="R30823" i="1"/>
  <c r="R30824" i="1"/>
  <c r="R30825" i="1"/>
  <c r="R30826" i="1"/>
  <c r="R30827" i="1"/>
  <c r="R30828" i="1"/>
  <c r="R30829" i="1"/>
  <c r="R30830" i="1"/>
  <c r="R30831" i="1"/>
  <c r="R30832" i="1"/>
  <c r="R30833" i="1"/>
  <c r="R30834" i="1"/>
  <c r="R30835" i="1"/>
  <c r="R30836" i="1"/>
  <c r="R30837" i="1"/>
  <c r="R30838" i="1"/>
  <c r="R30839" i="1"/>
  <c r="R30840" i="1"/>
  <c r="R30841" i="1"/>
  <c r="R30842" i="1"/>
  <c r="R30843" i="1"/>
  <c r="R30844" i="1"/>
  <c r="R30845" i="1"/>
  <c r="R30846" i="1"/>
  <c r="R30847" i="1"/>
  <c r="R30848" i="1"/>
  <c r="R30849" i="1"/>
  <c r="R30850" i="1"/>
  <c r="R30851" i="1"/>
  <c r="R30852" i="1"/>
  <c r="R30853" i="1"/>
  <c r="R30854" i="1"/>
  <c r="R30855" i="1"/>
  <c r="R30856" i="1"/>
  <c r="R30857" i="1"/>
  <c r="R30858" i="1"/>
  <c r="R30859" i="1"/>
  <c r="R30860" i="1"/>
  <c r="R30861" i="1"/>
  <c r="R30862" i="1"/>
  <c r="R30863" i="1"/>
  <c r="R30864" i="1"/>
  <c r="R30865" i="1"/>
  <c r="R30866" i="1"/>
  <c r="R30867" i="1"/>
  <c r="R30868" i="1"/>
  <c r="R30869" i="1"/>
  <c r="R30870" i="1"/>
  <c r="R30871" i="1"/>
  <c r="R30872" i="1"/>
  <c r="R30873" i="1"/>
  <c r="R30874" i="1"/>
  <c r="R30875" i="1"/>
  <c r="R30876" i="1"/>
  <c r="R30877" i="1"/>
  <c r="R30878" i="1"/>
  <c r="R30879" i="1"/>
  <c r="R30880" i="1"/>
  <c r="R30881" i="1"/>
  <c r="R30882" i="1"/>
  <c r="R30883" i="1"/>
  <c r="R30884" i="1"/>
  <c r="R30885" i="1"/>
  <c r="R30886" i="1"/>
  <c r="R30887" i="1"/>
  <c r="R30888" i="1"/>
  <c r="R30889" i="1"/>
  <c r="R30890" i="1"/>
  <c r="R30891" i="1"/>
  <c r="R30892" i="1"/>
  <c r="R30893" i="1"/>
  <c r="R30894" i="1"/>
  <c r="R30895" i="1"/>
  <c r="R30896" i="1"/>
  <c r="R30897" i="1"/>
  <c r="R30898" i="1"/>
  <c r="R30899" i="1"/>
  <c r="R30900" i="1"/>
  <c r="R30901" i="1"/>
  <c r="R30902" i="1"/>
  <c r="R30903" i="1"/>
  <c r="R30904" i="1"/>
  <c r="R30905" i="1"/>
  <c r="R30906" i="1"/>
  <c r="R30907" i="1"/>
  <c r="R30908" i="1"/>
  <c r="R30909" i="1"/>
  <c r="R30910" i="1"/>
  <c r="R30911" i="1"/>
  <c r="R30912" i="1"/>
  <c r="R30913" i="1"/>
  <c r="R30914" i="1"/>
  <c r="R30915" i="1"/>
  <c r="R30916" i="1"/>
  <c r="R30917" i="1"/>
  <c r="R30918" i="1"/>
  <c r="R30919" i="1"/>
  <c r="R30920" i="1"/>
  <c r="R30921" i="1"/>
  <c r="R30922" i="1"/>
  <c r="R30923" i="1"/>
  <c r="R30924" i="1"/>
  <c r="R30925" i="1"/>
  <c r="R30926" i="1"/>
  <c r="R30927" i="1"/>
  <c r="R30928" i="1"/>
  <c r="R30929" i="1"/>
  <c r="R30930" i="1"/>
  <c r="R30931" i="1"/>
  <c r="R30932" i="1"/>
  <c r="R30933" i="1"/>
  <c r="R30934" i="1"/>
  <c r="R30935" i="1"/>
  <c r="R30936" i="1"/>
  <c r="R30937" i="1"/>
  <c r="R30938" i="1"/>
  <c r="R30939" i="1"/>
  <c r="R30940" i="1"/>
  <c r="R30941" i="1"/>
  <c r="R30942" i="1"/>
  <c r="R30943" i="1"/>
  <c r="R30944" i="1"/>
  <c r="R30945" i="1"/>
  <c r="R30946" i="1"/>
  <c r="R30947" i="1"/>
  <c r="R30948" i="1"/>
  <c r="R30949" i="1"/>
  <c r="R30950" i="1"/>
  <c r="R30951" i="1"/>
  <c r="R30952" i="1"/>
  <c r="R30953" i="1"/>
  <c r="R30954" i="1"/>
  <c r="R30955" i="1"/>
  <c r="R30956" i="1"/>
  <c r="R30957" i="1"/>
  <c r="R30958" i="1"/>
  <c r="R30959" i="1"/>
  <c r="R30960" i="1"/>
  <c r="R30961" i="1"/>
  <c r="R30962" i="1"/>
  <c r="R30963" i="1"/>
  <c r="R30964" i="1"/>
  <c r="R30965" i="1"/>
  <c r="R30966" i="1"/>
  <c r="R30967" i="1"/>
  <c r="R30968" i="1"/>
  <c r="R30969" i="1"/>
  <c r="R30970" i="1"/>
  <c r="R30971" i="1"/>
  <c r="R30972" i="1"/>
  <c r="R30973" i="1"/>
  <c r="R30974" i="1"/>
  <c r="R30975" i="1"/>
  <c r="R30976" i="1"/>
  <c r="R30977" i="1"/>
  <c r="R30978" i="1"/>
  <c r="R30979" i="1"/>
  <c r="R30980" i="1"/>
  <c r="R30981" i="1"/>
  <c r="R30982" i="1"/>
  <c r="R30983" i="1"/>
  <c r="R30984" i="1"/>
  <c r="R30985" i="1"/>
  <c r="R30986" i="1"/>
  <c r="R30987" i="1"/>
  <c r="R30988" i="1"/>
  <c r="R30989" i="1"/>
  <c r="R30990" i="1"/>
  <c r="R30991" i="1"/>
  <c r="R30992" i="1"/>
  <c r="R30993" i="1"/>
  <c r="R30994" i="1"/>
  <c r="R30995" i="1"/>
  <c r="R30996" i="1"/>
  <c r="R30997" i="1"/>
  <c r="R30998" i="1"/>
  <c r="R30999" i="1"/>
  <c r="R31000" i="1"/>
  <c r="R31001" i="1"/>
  <c r="R31002" i="1"/>
  <c r="R31003" i="1"/>
  <c r="R31004" i="1"/>
  <c r="R31005" i="1"/>
  <c r="R31006" i="1"/>
  <c r="R31007" i="1"/>
  <c r="R31008" i="1"/>
  <c r="R31009" i="1"/>
  <c r="R31010" i="1"/>
  <c r="R31011" i="1"/>
  <c r="R31012" i="1"/>
  <c r="R31013" i="1"/>
  <c r="R31014" i="1"/>
  <c r="R31015" i="1"/>
  <c r="R31016" i="1"/>
  <c r="R31017" i="1"/>
  <c r="R31018" i="1"/>
  <c r="R31019" i="1"/>
  <c r="R31020" i="1"/>
  <c r="R31021" i="1"/>
  <c r="R31022" i="1"/>
  <c r="R31023" i="1"/>
  <c r="R31024" i="1"/>
  <c r="R31025" i="1"/>
  <c r="R31026" i="1"/>
  <c r="R31027" i="1"/>
  <c r="R31028" i="1"/>
  <c r="R31029" i="1"/>
  <c r="R31030" i="1"/>
  <c r="R31031" i="1"/>
  <c r="R31032" i="1"/>
  <c r="R31033" i="1"/>
  <c r="R31034" i="1"/>
  <c r="R31035" i="1"/>
  <c r="R31036" i="1"/>
  <c r="R31037" i="1"/>
  <c r="R31038" i="1"/>
  <c r="R31039" i="1"/>
  <c r="R31040" i="1"/>
  <c r="R31041" i="1"/>
  <c r="R31042" i="1"/>
  <c r="R31043" i="1"/>
  <c r="R31044" i="1"/>
  <c r="R31045" i="1"/>
  <c r="R31046" i="1"/>
  <c r="R31047" i="1"/>
  <c r="R31048" i="1"/>
  <c r="R31049" i="1"/>
  <c r="R31050" i="1"/>
  <c r="R31051" i="1"/>
  <c r="R31052" i="1"/>
  <c r="R31053" i="1"/>
  <c r="R31054" i="1"/>
  <c r="R31055" i="1"/>
  <c r="R31056" i="1"/>
  <c r="R31057" i="1"/>
  <c r="R31058" i="1"/>
  <c r="R31059" i="1"/>
  <c r="R31060" i="1"/>
  <c r="R31061" i="1"/>
  <c r="R31062" i="1"/>
  <c r="R31063" i="1"/>
  <c r="R31064" i="1"/>
  <c r="R31065" i="1"/>
  <c r="R31066" i="1"/>
  <c r="R31067" i="1"/>
  <c r="R31068" i="1"/>
  <c r="R31069" i="1"/>
  <c r="R31070" i="1"/>
  <c r="R31071" i="1"/>
  <c r="R31072" i="1"/>
  <c r="R31073" i="1"/>
  <c r="R31074" i="1"/>
  <c r="R31075" i="1"/>
  <c r="R31076" i="1"/>
  <c r="R31077" i="1"/>
  <c r="R31078" i="1"/>
  <c r="R31079" i="1"/>
  <c r="R31080" i="1"/>
  <c r="R31081" i="1"/>
  <c r="R31082" i="1"/>
  <c r="R31083" i="1"/>
  <c r="R31084" i="1"/>
  <c r="R31085" i="1"/>
  <c r="R31086" i="1"/>
  <c r="R31087" i="1"/>
  <c r="R31088" i="1"/>
  <c r="R31089" i="1"/>
  <c r="R31090" i="1"/>
  <c r="R31091" i="1"/>
  <c r="R31092" i="1"/>
  <c r="R31093" i="1"/>
  <c r="R31094" i="1"/>
  <c r="R31095" i="1"/>
  <c r="R31096" i="1"/>
  <c r="R31097" i="1"/>
  <c r="R31098" i="1"/>
  <c r="R31099" i="1"/>
  <c r="R31100" i="1"/>
  <c r="R31101" i="1"/>
  <c r="R31102" i="1"/>
  <c r="R31103" i="1"/>
  <c r="R31104" i="1"/>
  <c r="R31105" i="1"/>
  <c r="R31106" i="1"/>
  <c r="R31107" i="1"/>
  <c r="R31108" i="1"/>
  <c r="R31109" i="1"/>
  <c r="R31110" i="1"/>
  <c r="R31111" i="1"/>
  <c r="R31112" i="1"/>
  <c r="R31113" i="1"/>
  <c r="R31114" i="1"/>
  <c r="R31115" i="1"/>
  <c r="R31116" i="1"/>
  <c r="R31117" i="1"/>
  <c r="R31118" i="1"/>
  <c r="R31119" i="1"/>
  <c r="R31120" i="1"/>
  <c r="R31121" i="1"/>
  <c r="R31122" i="1"/>
  <c r="R31123" i="1"/>
  <c r="R31124" i="1"/>
  <c r="R31125" i="1"/>
  <c r="R31126" i="1"/>
  <c r="R31127" i="1"/>
  <c r="R31128" i="1"/>
  <c r="R31129" i="1"/>
  <c r="R31130" i="1"/>
  <c r="R31131" i="1"/>
  <c r="R31132" i="1"/>
  <c r="R31133" i="1"/>
  <c r="R31134" i="1"/>
  <c r="R31135" i="1"/>
  <c r="R31136" i="1"/>
  <c r="R31137" i="1"/>
  <c r="R31138" i="1"/>
  <c r="R31139" i="1"/>
  <c r="R31140" i="1"/>
  <c r="R31141" i="1"/>
  <c r="R31142" i="1"/>
  <c r="R31143" i="1"/>
  <c r="R31144" i="1"/>
  <c r="R31145" i="1"/>
  <c r="R31146" i="1"/>
  <c r="R31147" i="1"/>
  <c r="R31148" i="1"/>
  <c r="R31149" i="1"/>
  <c r="R31150" i="1"/>
  <c r="R31151" i="1"/>
  <c r="R31152" i="1"/>
  <c r="R31153" i="1"/>
  <c r="R31154" i="1"/>
  <c r="R31155" i="1"/>
  <c r="R31156" i="1"/>
  <c r="R31157" i="1"/>
  <c r="R31158" i="1"/>
  <c r="R31159" i="1"/>
  <c r="R31160" i="1"/>
  <c r="R31161" i="1"/>
  <c r="R31162" i="1"/>
  <c r="R31163" i="1"/>
  <c r="R31164" i="1"/>
  <c r="R31165" i="1"/>
  <c r="R31166" i="1"/>
  <c r="R31167" i="1"/>
  <c r="R31168" i="1"/>
  <c r="R31169" i="1"/>
  <c r="R31170" i="1"/>
  <c r="R31171" i="1"/>
  <c r="R31172" i="1"/>
  <c r="R31173" i="1"/>
  <c r="R31174" i="1"/>
  <c r="R31175" i="1"/>
  <c r="R31176" i="1"/>
  <c r="R31177" i="1"/>
  <c r="R31178" i="1"/>
  <c r="R31179" i="1"/>
  <c r="R31180" i="1"/>
  <c r="R31181" i="1"/>
  <c r="R31182" i="1"/>
  <c r="R31183" i="1"/>
  <c r="R31184" i="1"/>
  <c r="R31185" i="1"/>
  <c r="R31186" i="1"/>
  <c r="R31187" i="1"/>
  <c r="R31188" i="1"/>
  <c r="R31189" i="1"/>
  <c r="R31190" i="1"/>
  <c r="R31191" i="1"/>
  <c r="R31192" i="1"/>
  <c r="R31193" i="1"/>
  <c r="R31194" i="1"/>
  <c r="R31195" i="1"/>
  <c r="R31196" i="1"/>
  <c r="R31197" i="1"/>
  <c r="R31198" i="1"/>
  <c r="R31199" i="1"/>
  <c r="R31200" i="1"/>
  <c r="R31201" i="1"/>
  <c r="R31202" i="1"/>
  <c r="R31203" i="1"/>
  <c r="R31204" i="1"/>
  <c r="R31205" i="1"/>
  <c r="R31206" i="1"/>
  <c r="R31207" i="1"/>
  <c r="R31208" i="1"/>
  <c r="R31209" i="1"/>
  <c r="R31210" i="1"/>
  <c r="R31211" i="1"/>
  <c r="R31212" i="1"/>
  <c r="R31213" i="1"/>
  <c r="R31214" i="1"/>
  <c r="R31215" i="1"/>
  <c r="R31216" i="1"/>
  <c r="R31217" i="1"/>
  <c r="R31218" i="1"/>
  <c r="R31219" i="1"/>
  <c r="R31220" i="1"/>
  <c r="R31221" i="1"/>
  <c r="R31222" i="1"/>
  <c r="R31223" i="1"/>
  <c r="R31224" i="1"/>
  <c r="R31225" i="1"/>
  <c r="R31226" i="1"/>
  <c r="R31227" i="1"/>
  <c r="R31228" i="1"/>
  <c r="R31229" i="1"/>
  <c r="R31230" i="1"/>
  <c r="R31231" i="1"/>
  <c r="R31232" i="1"/>
  <c r="R31233" i="1"/>
  <c r="R31234" i="1"/>
  <c r="R31235" i="1"/>
  <c r="R31236" i="1"/>
  <c r="R31237" i="1"/>
  <c r="R31238" i="1"/>
  <c r="R31239" i="1"/>
  <c r="R31240" i="1"/>
  <c r="R31241" i="1"/>
  <c r="R31242" i="1"/>
  <c r="R31243" i="1"/>
  <c r="R31244" i="1"/>
  <c r="R31245" i="1"/>
  <c r="R31246" i="1"/>
  <c r="R31247" i="1"/>
  <c r="R31248" i="1"/>
  <c r="R31249" i="1"/>
  <c r="R31250" i="1"/>
  <c r="R31251" i="1"/>
  <c r="R31252" i="1"/>
  <c r="R31253" i="1"/>
  <c r="R31254" i="1"/>
  <c r="R31255" i="1"/>
  <c r="R31256" i="1"/>
  <c r="R31257" i="1"/>
  <c r="R31258" i="1"/>
  <c r="R31259" i="1"/>
  <c r="R31260" i="1"/>
  <c r="R31261" i="1"/>
  <c r="R31262" i="1"/>
  <c r="R31263" i="1"/>
  <c r="R31264" i="1"/>
  <c r="R31265" i="1"/>
  <c r="R31266" i="1"/>
  <c r="R31267" i="1"/>
  <c r="R31268" i="1"/>
  <c r="R31269" i="1"/>
  <c r="R31270" i="1"/>
  <c r="R31271" i="1"/>
  <c r="R31272" i="1"/>
  <c r="R31273" i="1"/>
  <c r="R31274" i="1"/>
  <c r="R31275" i="1"/>
  <c r="R31276" i="1"/>
  <c r="R31277" i="1"/>
  <c r="R31278" i="1"/>
  <c r="R31279" i="1"/>
  <c r="R31280" i="1"/>
  <c r="R31281" i="1"/>
  <c r="R31282" i="1"/>
  <c r="R31283" i="1"/>
  <c r="R31284" i="1"/>
  <c r="R31285" i="1"/>
  <c r="R31286" i="1"/>
  <c r="R31287" i="1"/>
  <c r="R31288" i="1"/>
  <c r="R31289" i="1"/>
  <c r="R31290" i="1"/>
  <c r="R31291" i="1"/>
  <c r="R31292" i="1"/>
  <c r="R31293" i="1"/>
  <c r="R31294" i="1"/>
  <c r="R31295" i="1"/>
  <c r="R31296" i="1"/>
  <c r="R31297" i="1"/>
  <c r="R31298" i="1"/>
  <c r="R31299" i="1"/>
  <c r="R31300" i="1"/>
  <c r="R31301" i="1"/>
  <c r="R31302" i="1"/>
  <c r="R31303" i="1"/>
  <c r="R31304" i="1"/>
  <c r="R31305" i="1"/>
  <c r="R31306" i="1"/>
  <c r="R31307" i="1"/>
  <c r="R31308" i="1"/>
  <c r="R31309" i="1"/>
  <c r="R31310" i="1"/>
  <c r="R31311" i="1"/>
  <c r="R31312" i="1"/>
  <c r="R31313" i="1"/>
  <c r="R31314" i="1"/>
  <c r="R31315" i="1"/>
  <c r="R31316" i="1"/>
  <c r="R31317" i="1"/>
  <c r="R31318" i="1"/>
  <c r="R31319" i="1"/>
  <c r="R31320" i="1"/>
  <c r="R31321" i="1"/>
  <c r="R31322" i="1"/>
  <c r="R31323" i="1"/>
  <c r="R31324" i="1"/>
  <c r="R31325" i="1"/>
  <c r="R31326" i="1"/>
  <c r="R31327" i="1"/>
  <c r="R31328" i="1"/>
  <c r="R31329" i="1"/>
  <c r="R31330" i="1"/>
  <c r="R31331" i="1"/>
  <c r="R31332" i="1"/>
  <c r="R31333" i="1"/>
  <c r="R31334" i="1"/>
  <c r="R31335" i="1"/>
  <c r="R31336" i="1"/>
  <c r="R31337" i="1"/>
  <c r="R31338" i="1"/>
  <c r="R31339" i="1"/>
  <c r="R31340" i="1"/>
  <c r="R31341" i="1"/>
  <c r="R31342" i="1"/>
  <c r="R31343" i="1"/>
  <c r="R31344" i="1"/>
  <c r="R31345" i="1"/>
  <c r="R31346" i="1"/>
  <c r="R31347" i="1"/>
  <c r="R31348" i="1"/>
  <c r="R31349" i="1"/>
  <c r="R31350" i="1"/>
  <c r="R31351" i="1"/>
  <c r="R31352" i="1"/>
  <c r="R31353" i="1"/>
  <c r="R31354" i="1"/>
  <c r="R31355" i="1"/>
  <c r="R31356" i="1"/>
  <c r="R31357" i="1"/>
  <c r="R31358" i="1"/>
  <c r="R31359" i="1"/>
  <c r="R31360" i="1"/>
  <c r="R31361" i="1"/>
  <c r="R31362" i="1"/>
  <c r="R31363" i="1"/>
  <c r="R31364" i="1"/>
  <c r="R31365" i="1"/>
  <c r="R31366" i="1"/>
  <c r="R31367" i="1"/>
  <c r="R31368" i="1"/>
  <c r="R31369" i="1"/>
  <c r="R31370" i="1"/>
  <c r="R31371" i="1"/>
  <c r="R31372" i="1"/>
  <c r="R31373" i="1"/>
  <c r="R31374" i="1"/>
  <c r="R31375" i="1"/>
  <c r="R31376" i="1"/>
  <c r="R31377" i="1"/>
  <c r="R31378" i="1"/>
  <c r="R31379" i="1"/>
  <c r="R31380" i="1"/>
  <c r="R31381" i="1"/>
  <c r="R31382" i="1"/>
  <c r="R31383" i="1"/>
  <c r="R31384" i="1"/>
  <c r="R31385" i="1"/>
  <c r="R31386" i="1"/>
  <c r="R31387" i="1"/>
  <c r="R31388" i="1"/>
  <c r="R31389" i="1"/>
  <c r="R31390" i="1"/>
  <c r="R31391" i="1"/>
  <c r="R31392" i="1"/>
  <c r="R31393" i="1"/>
  <c r="R31394" i="1"/>
  <c r="R31395" i="1"/>
  <c r="R31396" i="1"/>
  <c r="R31397" i="1"/>
  <c r="R31398" i="1"/>
  <c r="R31399" i="1"/>
  <c r="R31400" i="1"/>
  <c r="R31401" i="1"/>
  <c r="R31402" i="1"/>
  <c r="R31403" i="1"/>
  <c r="R31404" i="1"/>
  <c r="R31405" i="1"/>
  <c r="R31406" i="1"/>
  <c r="R31407" i="1"/>
  <c r="R31408" i="1"/>
  <c r="R31409" i="1"/>
  <c r="R31410" i="1"/>
  <c r="R31411" i="1"/>
  <c r="R31412" i="1"/>
  <c r="R31413" i="1"/>
  <c r="R31414" i="1"/>
  <c r="R31415" i="1"/>
  <c r="R31416" i="1"/>
  <c r="R31417" i="1"/>
  <c r="R31418" i="1"/>
  <c r="R31419" i="1"/>
  <c r="R31420" i="1"/>
  <c r="R31421" i="1"/>
  <c r="R31422" i="1"/>
  <c r="R31423" i="1"/>
  <c r="R31424" i="1"/>
  <c r="R31425" i="1"/>
  <c r="R31426" i="1"/>
  <c r="R31427" i="1"/>
  <c r="R31428" i="1"/>
  <c r="R31429" i="1"/>
  <c r="R31430" i="1"/>
  <c r="R31431" i="1"/>
  <c r="R31432" i="1"/>
  <c r="R31433" i="1"/>
  <c r="R31434" i="1"/>
  <c r="R31435" i="1"/>
  <c r="R31436" i="1"/>
  <c r="R31437" i="1"/>
  <c r="R31438" i="1"/>
  <c r="R31439" i="1"/>
  <c r="R31440" i="1"/>
  <c r="R31441" i="1"/>
  <c r="R31442" i="1"/>
  <c r="R31443" i="1"/>
  <c r="R31444" i="1"/>
  <c r="R31445" i="1"/>
  <c r="R31446" i="1"/>
  <c r="R31447" i="1"/>
  <c r="R31448" i="1"/>
  <c r="R31449" i="1"/>
  <c r="R31450" i="1"/>
  <c r="R31451" i="1"/>
  <c r="R31452" i="1"/>
  <c r="R31453" i="1"/>
  <c r="R31454" i="1"/>
  <c r="R31455" i="1"/>
  <c r="R31456" i="1"/>
  <c r="R31457" i="1"/>
  <c r="R31458" i="1"/>
  <c r="R31459" i="1"/>
  <c r="R31460" i="1"/>
  <c r="R31461" i="1"/>
  <c r="R31462" i="1"/>
  <c r="R31463" i="1"/>
  <c r="R31464" i="1"/>
  <c r="R31465" i="1"/>
  <c r="R31466" i="1"/>
  <c r="R31467" i="1"/>
  <c r="R31468" i="1"/>
  <c r="R31469" i="1"/>
  <c r="R31470" i="1"/>
  <c r="R31471" i="1"/>
  <c r="R31472" i="1"/>
  <c r="R31473" i="1"/>
  <c r="R31474" i="1"/>
  <c r="R31475" i="1"/>
  <c r="R31476" i="1"/>
  <c r="R31477" i="1"/>
  <c r="R31478" i="1"/>
  <c r="R31479" i="1"/>
  <c r="R31480" i="1"/>
  <c r="R31481" i="1"/>
  <c r="R31482" i="1"/>
  <c r="R31483" i="1"/>
  <c r="R31484" i="1"/>
  <c r="R31485" i="1"/>
  <c r="R31486" i="1"/>
  <c r="R31487" i="1"/>
  <c r="R31488" i="1"/>
  <c r="R31489" i="1"/>
  <c r="R31490" i="1"/>
  <c r="R31491" i="1"/>
  <c r="R31492" i="1"/>
  <c r="R31493" i="1"/>
  <c r="R31494" i="1"/>
  <c r="R31495" i="1"/>
  <c r="R31496" i="1"/>
  <c r="R31497" i="1"/>
  <c r="R31498" i="1"/>
  <c r="R31499" i="1"/>
  <c r="R31500" i="1"/>
  <c r="R31501" i="1"/>
  <c r="R31502" i="1"/>
  <c r="R31503" i="1"/>
  <c r="R31504" i="1"/>
  <c r="R31505" i="1"/>
  <c r="R31506" i="1"/>
  <c r="R31507" i="1"/>
  <c r="R31508" i="1"/>
  <c r="R31509" i="1"/>
  <c r="R31510" i="1"/>
  <c r="R31511" i="1"/>
  <c r="R31512" i="1"/>
  <c r="R31513" i="1"/>
  <c r="R31514" i="1"/>
  <c r="R31515" i="1"/>
  <c r="R31516" i="1"/>
  <c r="R31517" i="1"/>
  <c r="R31518" i="1"/>
  <c r="R31519" i="1"/>
  <c r="R31520" i="1"/>
  <c r="R31521" i="1"/>
  <c r="R31522" i="1"/>
  <c r="R31523" i="1"/>
  <c r="R31524" i="1"/>
  <c r="R31525" i="1"/>
  <c r="R31526" i="1"/>
  <c r="R31527" i="1"/>
  <c r="R31528" i="1"/>
  <c r="R31529" i="1"/>
  <c r="R31530" i="1"/>
  <c r="R31531" i="1"/>
  <c r="R31532" i="1"/>
  <c r="R31533" i="1"/>
  <c r="R31534" i="1"/>
  <c r="R31535" i="1"/>
  <c r="R31536" i="1"/>
  <c r="R31537" i="1"/>
  <c r="R31538" i="1"/>
  <c r="R31539" i="1"/>
  <c r="R31540" i="1"/>
  <c r="R31541" i="1"/>
  <c r="R31542" i="1"/>
  <c r="R31543" i="1"/>
  <c r="R31544" i="1"/>
  <c r="R31545" i="1"/>
  <c r="R31546" i="1"/>
  <c r="R31547" i="1"/>
  <c r="R31548" i="1"/>
  <c r="R31549" i="1"/>
  <c r="R31550" i="1"/>
  <c r="R31551" i="1"/>
  <c r="R31552" i="1"/>
  <c r="R31553" i="1"/>
  <c r="R31554" i="1"/>
  <c r="R31555" i="1"/>
  <c r="R31556" i="1"/>
  <c r="R31557" i="1"/>
  <c r="R31558" i="1"/>
  <c r="R31559" i="1"/>
  <c r="R31560" i="1"/>
  <c r="R31561" i="1"/>
  <c r="R31562" i="1"/>
  <c r="R31563" i="1"/>
  <c r="R31564" i="1"/>
  <c r="R31565" i="1"/>
  <c r="R31566" i="1"/>
  <c r="R31567" i="1"/>
  <c r="R31568" i="1"/>
  <c r="R31569" i="1"/>
  <c r="R31570" i="1"/>
  <c r="R31571" i="1"/>
  <c r="R31572" i="1"/>
  <c r="R31573" i="1"/>
  <c r="R31574" i="1"/>
  <c r="R31575" i="1"/>
  <c r="R31576" i="1"/>
  <c r="R31577" i="1"/>
  <c r="R31578" i="1"/>
  <c r="R31579" i="1"/>
  <c r="R31580" i="1"/>
  <c r="R31581" i="1"/>
  <c r="R31582" i="1"/>
  <c r="R31583" i="1"/>
  <c r="R31584" i="1"/>
  <c r="R31585" i="1"/>
  <c r="R31586" i="1"/>
  <c r="R31587" i="1"/>
  <c r="R31588" i="1"/>
  <c r="R31589" i="1"/>
  <c r="R31590" i="1"/>
  <c r="R31591" i="1"/>
  <c r="R31592" i="1"/>
  <c r="R31593" i="1"/>
  <c r="R31594" i="1"/>
  <c r="R31595" i="1"/>
  <c r="R31596" i="1"/>
  <c r="R31597" i="1"/>
  <c r="R31598" i="1"/>
  <c r="R31599" i="1"/>
  <c r="R31600" i="1"/>
  <c r="R31601" i="1"/>
  <c r="R31602" i="1"/>
  <c r="R31603" i="1"/>
  <c r="R31604" i="1"/>
  <c r="R31605" i="1"/>
  <c r="R31606" i="1"/>
  <c r="R31607" i="1"/>
  <c r="R31608" i="1"/>
  <c r="R31609" i="1"/>
  <c r="R31610" i="1"/>
  <c r="R31611" i="1"/>
  <c r="R31612" i="1"/>
  <c r="R31613" i="1"/>
  <c r="R31614" i="1"/>
  <c r="R31615" i="1"/>
  <c r="R31616" i="1"/>
  <c r="R31617" i="1"/>
  <c r="R31618" i="1"/>
  <c r="R31619" i="1"/>
  <c r="R31620" i="1"/>
  <c r="R31621" i="1"/>
  <c r="R31622" i="1"/>
  <c r="R31623" i="1"/>
  <c r="R31624" i="1"/>
  <c r="R31625" i="1"/>
  <c r="R31626" i="1"/>
  <c r="R31627" i="1"/>
  <c r="R31628" i="1"/>
  <c r="R31629" i="1"/>
  <c r="R31630" i="1"/>
  <c r="R31631" i="1"/>
  <c r="R31632" i="1"/>
  <c r="R31633" i="1"/>
  <c r="R31634" i="1"/>
  <c r="R31635" i="1"/>
  <c r="R31636" i="1"/>
  <c r="R31637" i="1"/>
  <c r="R31638" i="1"/>
  <c r="R31639" i="1"/>
  <c r="R31640" i="1"/>
  <c r="R31641" i="1"/>
  <c r="R31642" i="1"/>
  <c r="R31643" i="1"/>
  <c r="R31644" i="1"/>
  <c r="R31645" i="1"/>
  <c r="R31646" i="1"/>
  <c r="R31647" i="1"/>
  <c r="R31648" i="1"/>
  <c r="R31649" i="1"/>
  <c r="R31650" i="1"/>
  <c r="R31651" i="1"/>
  <c r="R31652" i="1"/>
  <c r="R31653" i="1"/>
  <c r="R31654" i="1"/>
  <c r="R31655" i="1"/>
  <c r="R31656" i="1"/>
  <c r="R31657" i="1"/>
  <c r="R31658" i="1"/>
  <c r="R31659" i="1"/>
  <c r="R31660" i="1"/>
  <c r="R31661" i="1"/>
  <c r="R31662" i="1"/>
  <c r="R31663" i="1"/>
  <c r="R31664" i="1"/>
  <c r="R31665" i="1"/>
  <c r="R31666" i="1"/>
  <c r="R31667" i="1"/>
  <c r="R31668" i="1"/>
  <c r="R31669" i="1"/>
  <c r="R31670" i="1"/>
  <c r="R31671" i="1"/>
  <c r="R31672" i="1"/>
  <c r="R31673" i="1"/>
  <c r="R31674" i="1"/>
  <c r="R31675" i="1"/>
  <c r="R31676" i="1"/>
  <c r="R31677" i="1"/>
  <c r="R31678" i="1"/>
  <c r="R31679" i="1"/>
  <c r="R31680" i="1"/>
  <c r="R31681" i="1"/>
  <c r="R31682" i="1"/>
  <c r="R31683" i="1"/>
  <c r="R31684" i="1"/>
  <c r="R31685" i="1"/>
  <c r="R31686" i="1"/>
  <c r="R31687" i="1"/>
  <c r="R31688" i="1"/>
  <c r="R31689" i="1"/>
  <c r="R31690" i="1"/>
  <c r="R31691" i="1"/>
  <c r="R31692" i="1"/>
  <c r="R31693" i="1"/>
  <c r="R31694" i="1"/>
  <c r="R31695" i="1"/>
  <c r="R31696" i="1"/>
  <c r="R31697" i="1"/>
  <c r="R31698" i="1"/>
  <c r="R31699" i="1"/>
  <c r="R31700" i="1"/>
  <c r="R31701" i="1"/>
  <c r="R31702" i="1"/>
  <c r="R31703" i="1"/>
  <c r="R31704" i="1"/>
  <c r="R31705" i="1"/>
  <c r="R31706" i="1"/>
  <c r="R31707" i="1"/>
  <c r="R31708" i="1"/>
  <c r="R31709" i="1"/>
  <c r="R31710" i="1"/>
  <c r="R31711" i="1"/>
  <c r="R31712" i="1"/>
  <c r="R31713" i="1"/>
  <c r="R31714" i="1"/>
  <c r="R31715" i="1"/>
  <c r="R31716" i="1"/>
  <c r="R31717" i="1"/>
  <c r="R31718" i="1"/>
  <c r="R31719" i="1"/>
  <c r="R31720" i="1"/>
  <c r="R31721" i="1"/>
  <c r="R31722" i="1"/>
  <c r="R31723" i="1"/>
  <c r="R31724" i="1"/>
  <c r="R31725" i="1"/>
  <c r="R31726" i="1"/>
  <c r="R31727" i="1"/>
  <c r="R31728" i="1"/>
  <c r="R31729" i="1"/>
  <c r="R31730" i="1"/>
  <c r="R31731" i="1"/>
  <c r="R31732" i="1"/>
  <c r="R31733" i="1"/>
  <c r="R31734" i="1"/>
  <c r="R31735" i="1"/>
  <c r="R31736" i="1"/>
  <c r="R31737" i="1"/>
  <c r="R31738" i="1"/>
  <c r="R31739" i="1"/>
  <c r="R31740" i="1"/>
  <c r="R31741" i="1"/>
  <c r="R31742" i="1"/>
  <c r="R31743" i="1"/>
  <c r="R31744" i="1"/>
  <c r="R31745" i="1"/>
  <c r="R31746" i="1"/>
  <c r="R31747" i="1"/>
  <c r="R31748" i="1"/>
  <c r="R31749" i="1"/>
  <c r="R31750" i="1"/>
  <c r="R31751" i="1"/>
  <c r="R31752" i="1"/>
  <c r="R31753" i="1"/>
  <c r="R31754" i="1"/>
  <c r="R31755" i="1"/>
  <c r="R31756" i="1"/>
  <c r="R31757" i="1"/>
  <c r="R31758" i="1"/>
  <c r="R31759" i="1"/>
  <c r="R31760" i="1"/>
  <c r="R31761" i="1"/>
  <c r="R31762" i="1"/>
  <c r="R31763" i="1"/>
  <c r="R31764" i="1"/>
  <c r="R31765" i="1"/>
  <c r="R31766" i="1"/>
  <c r="R31767" i="1"/>
  <c r="R31768" i="1"/>
  <c r="R31769" i="1"/>
  <c r="R31770" i="1"/>
  <c r="R31771" i="1"/>
  <c r="R31772" i="1"/>
  <c r="R31773" i="1"/>
  <c r="R31774" i="1"/>
  <c r="R31775" i="1"/>
  <c r="R31776" i="1"/>
  <c r="R31777" i="1"/>
  <c r="R31778" i="1"/>
  <c r="R31779" i="1"/>
  <c r="R31780" i="1"/>
  <c r="R31781" i="1"/>
  <c r="R31782" i="1"/>
  <c r="R31783" i="1"/>
  <c r="R31784" i="1"/>
  <c r="R31785" i="1"/>
  <c r="R31786" i="1"/>
  <c r="R31787" i="1"/>
  <c r="R31788" i="1"/>
  <c r="R31789" i="1"/>
  <c r="R31790" i="1"/>
  <c r="R31791" i="1"/>
  <c r="R31792" i="1"/>
  <c r="R31793" i="1"/>
  <c r="R31794" i="1"/>
  <c r="R31795" i="1"/>
  <c r="R31796" i="1"/>
  <c r="R31797" i="1"/>
  <c r="R31798" i="1"/>
  <c r="R31799" i="1"/>
  <c r="R31800" i="1"/>
  <c r="R31801" i="1"/>
  <c r="R31802" i="1"/>
  <c r="R31803" i="1"/>
  <c r="R31804" i="1"/>
  <c r="R31805" i="1"/>
  <c r="R31806" i="1"/>
  <c r="R31807" i="1"/>
  <c r="R31808" i="1"/>
  <c r="R31809" i="1"/>
  <c r="R31810" i="1"/>
  <c r="R31811" i="1"/>
  <c r="R31812" i="1"/>
  <c r="R31813" i="1"/>
  <c r="R31814" i="1"/>
  <c r="R31815" i="1"/>
  <c r="R31816" i="1"/>
  <c r="R31817" i="1"/>
  <c r="R31818" i="1"/>
  <c r="R31819" i="1"/>
  <c r="R31820" i="1"/>
  <c r="R31821" i="1"/>
  <c r="R31822" i="1"/>
  <c r="R31823" i="1"/>
  <c r="R31824" i="1"/>
  <c r="R31825" i="1"/>
  <c r="R31826" i="1"/>
  <c r="R31827" i="1"/>
  <c r="R31828" i="1"/>
  <c r="R31829" i="1"/>
  <c r="R31830" i="1"/>
  <c r="R31831" i="1"/>
  <c r="R31832" i="1"/>
  <c r="R31833" i="1"/>
  <c r="R31834" i="1"/>
  <c r="R31835" i="1"/>
  <c r="R31836" i="1"/>
  <c r="R31837" i="1"/>
  <c r="R31838" i="1"/>
  <c r="R31839" i="1"/>
  <c r="R31840" i="1"/>
  <c r="R31841" i="1"/>
  <c r="R31842" i="1"/>
  <c r="R31843" i="1"/>
  <c r="R31844" i="1"/>
  <c r="R31845" i="1"/>
  <c r="R31846" i="1"/>
  <c r="R31847" i="1"/>
  <c r="R31848" i="1"/>
  <c r="R31849" i="1"/>
  <c r="R31850" i="1"/>
  <c r="R31851" i="1"/>
  <c r="R31852" i="1"/>
  <c r="R31853" i="1"/>
  <c r="R31854" i="1"/>
  <c r="R31855" i="1"/>
  <c r="R31856" i="1"/>
  <c r="R31857" i="1"/>
  <c r="R31858" i="1"/>
  <c r="R31859" i="1"/>
  <c r="R31860" i="1"/>
  <c r="R31861" i="1"/>
  <c r="R31862" i="1"/>
  <c r="R31863" i="1"/>
  <c r="R31864" i="1"/>
  <c r="R31865" i="1"/>
  <c r="R31866" i="1"/>
  <c r="R31867" i="1"/>
  <c r="R31868" i="1"/>
  <c r="R31869" i="1"/>
  <c r="R31870" i="1"/>
  <c r="R31871" i="1"/>
  <c r="R31872" i="1"/>
  <c r="R31873" i="1"/>
  <c r="R31874" i="1"/>
  <c r="R31875" i="1"/>
  <c r="R31876" i="1"/>
  <c r="R31877" i="1"/>
  <c r="R31878" i="1"/>
  <c r="R31879" i="1"/>
  <c r="R31880" i="1"/>
  <c r="R31881" i="1"/>
  <c r="R31882" i="1"/>
  <c r="R31883" i="1"/>
  <c r="R31884" i="1"/>
  <c r="R31885" i="1"/>
  <c r="R31886" i="1"/>
  <c r="R31887" i="1"/>
  <c r="R31888" i="1"/>
  <c r="R31889" i="1"/>
  <c r="R31890" i="1"/>
  <c r="R31891" i="1"/>
  <c r="R31892" i="1"/>
  <c r="R31893" i="1"/>
  <c r="R31894" i="1"/>
  <c r="R31895" i="1"/>
  <c r="R31896" i="1"/>
  <c r="R31897" i="1"/>
  <c r="R31898" i="1"/>
  <c r="R31899" i="1"/>
  <c r="R31900" i="1"/>
  <c r="R31901" i="1"/>
  <c r="R31902" i="1"/>
  <c r="R31903" i="1"/>
  <c r="R31904" i="1"/>
  <c r="R31905" i="1"/>
  <c r="R31906" i="1"/>
  <c r="R31907" i="1"/>
  <c r="R31908" i="1"/>
  <c r="R31909" i="1"/>
  <c r="R31910" i="1"/>
  <c r="R31911" i="1"/>
  <c r="R31912" i="1"/>
  <c r="R31913" i="1"/>
  <c r="R31914" i="1"/>
  <c r="R31915" i="1"/>
  <c r="R31916" i="1"/>
  <c r="R31917" i="1"/>
  <c r="R31918" i="1"/>
  <c r="R31919" i="1"/>
  <c r="R31920" i="1"/>
  <c r="R31921" i="1"/>
  <c r="R31922" i="1"/>
  <c r="R31923" i="1"/>
  <c r="R31924" i="1"/>
  <c r="R31925" i="1"/>
  <c r="R31926" i="1"/>
  <c r="R31927" i="1"/>
  <c r="R31928" i="1"/>
  <c r="R31929" i="1"/>
  <c r="R31930" i="1"/>
  <c r="R31931" i="1"/>
  <c r="R31932" i="1"/>
  <c r="R31933" i="1"/>
  <c r="R31934" i="1"/>
  <c r="R31935" i="1"/>
  <c r="R31936" i="1"/>
  <c r="R31937" i="1"/>
  <c r="R31938" i="1"/>
  <c r="R31939" i="1"/>
  <c r="R31940" i="1"/>
  <c r="R31941" i="1"/>
  <c r="R31942" i="1"/>
  <c r="R31943" i="1"/>
  <c r="R31944" i="1"/>
  <c r="R31945" i="1"/>
  <c r="R31946" i="1"/>
  <c r="R31947" i="1"/>
  <c r="R31948" i="1"/>
  <c r="R31949" i="1"/>
  <c r="R31950" i="1"/>
  <c r="R31951" i="1"/>
  <c r="R31952" i="1"/>
  <c r="R31953" i="1"/>
  <c r="R31954" i="1"/>
  <c r="R31955" i="1"/>
  <c r="R31956" i="1"/>
  <c r="R31957" i="1"/>
  <c r="R31958" i="1"/>
  <c r="R31959" i="1"/>
  <c r="R31960" i="1"/>
  <c r="R31961" i="1"/>
  <c r="R31962" i="1"/>
  <c r="R31963" i="1"/>
  <c r="R31964" i="1"/>
  <c r="R31965" i="1"/>
  <c r="R31966" i="1"/>
  <c r="R31967" i="1"/>
  <c r="R31968" i="1"/>
  <c r="R31969" i="1"/>
  <c r="R31970" i="1"/>
  <c r="R31971" i="1"/>
  <c r="R31972" i="1"/>
  <c r="R31973" i="1"/>
  <c r="R31974" i="1"/>
  <c r="R31975" i="1"/>
  <c r="R31976" i="1"/>
  <c r="R31977" i="1"/>
  <c r="R31978" i="1"/>
  <c r="R31979" i="1"/>
  <c r="R31980" i="1"/>
  <c r="R31981" i="1"/>
  <c r="R31982" i="1"/>
  <c r="R31983" i="1"/>
  <c r="R31984" i="1"/>
  <c r="R31985" i="1"/>
  <c r="R31986" i="1"/>
  <c r="R31987" i="1"/>
  <c r="R31988" i="1"/>
  <c r="R31989" i="1"/>
  <c r="R31990" i="1"/>
  <c r="R31991" i="1"/>
  <c r="R31992" i="1"/>
  <c r="R31993" i="1"/>
  <c r="R31994" i="1"/>
  <c r="R31995" i="1"/>
  <c r="R31996" i="1"/>
  <c r="R31997" i="1"/>
  <c r="R31998" i="1"/>
  <c r="R31999" i="1"/>
  <c r="R32000" i="1"/>
  <c r="R32001" i="1"/>
  <c r="R32002" i="1"/>
  <c r="R32003" i="1"/>
  <c r="R32004" i="1"/>
  <c r="R32005" i="1"/>
  <c r="R32006" i="1"/>
  <c r="R32007" i="1"/>
  <c r="R32008" i="1"/>
  <c r="R32009" i="1"/>
  <c r="R32010" i="1"/>
  <c r="R32011" i="1"/>
  <c r="R32012" i="1"/>
  <c r="R32013" i="1"/>
  <c r="R32014" i="1"/>
  <c r="R32015" i="1"/>
  <c r="R32016" i="1"/>
  <c r="R32017" i="1"/>
  <c r="R32018" i="1"/>
  <c r="R32019" i="1"/>
  <c r="R32020" i="1"/>
  <c r="R32021" i="1"/>
  <c r="R32022" i="1"/>
  <c r="R32023" i="1"/>
  <c r="R32024" i="1"/>
  <c r="R32025" i="1"/>
  <c r="R32026" i="1"/>
  <c r="R32027" i="1"/>
  <c r="R32028" i="1"/>
  <c r="R32029" i="1"/>
  <c r="R32030" i="1"/>
  <c r="R32031" i="1"/>
  <c r="R32032" i="1"/>
  <c r="R32033" i="1"/>
  <c r="R32034" i="1"/>
  <c r="R32035" i="1"/>
  <c r="R32036" i="1"/>
  <c r="R32037" i="1"/>
  <c r="R32038" i="1"/>
  <c r="R32039" i="1"/>
  <c r="R32040" i="1"/>
  <c r="R32041" i="1"/>
  <c r="R32042" i="1"/>
  <c r="R32043" i="1"/>
  <c r="R32044" i="1"/>
  <c r="R32045" i="1"/>
  <c r="R32046" i="1"/>
  <c r="R32047" i="1"/>
  <c r="R32048" i="1"/>
  <c r="R32049" i="1"/>
  <c r="R32050" i="1"/>
  <c r="R32051" i="1"/>
  <c r="R32052" i="1"/>
  <c r="R32053" i="1"/>
  <c r="R32054" i="1"/>
  <c r="R32055" i="1"/>
  <c r="R32056" i="1"/>
  <c r="R32057" i="1"/>
  <c r="R32058" i="1"/>
  <c r="R32059" i="1"/>
  <c r="R32060" i="1"/>
  <c r="R32061" i="1"/>
  <c r="R32062" i="1"/>
  <c r="R32063" i="1"/>
  <c r="R32064" i="1"/>
  <c r="R32065" i="1"/>
  <c r="R32066" i="1"/>
  <c r="R32067" i="1"/>
  <c r="R32068" i="1"/>
  <c r="R32069" i="1"/>
  <c r="R32070" i="1"/>
  <c r="R32071" i="1"/>
  <c r="R32072" i="1"/>
  <c r="R32073" i="1"/>
  <c r="R32074" i="1"/>
  <c r="R32075" i="1"/>
  <c r="R32076" i="1"/>
  <c r="R32077" i="1"/>
  <c r="R32078" i="1"/>
  <c r="R32079" i="1"/>
  <c r="R32080" i="1"/>
  <c r="R32081" i="1"/>
  <c r="R32082" i="1"/>
  <c r="R32083" i="1"/>
  <c r="R32084" i="1"/>
  <c r="R32085" i="1"/>
  <c r="R32086" i="1"/>
  <c r="R32087" i="1"/>
  <c r="R32088" i="1"/>
  <c r="R32089" i="1"/>
  <c r="R32090" i="1"/>
  <c r="R32091" i="1"/>
  <c r="R32092" i="1"/>
  <c r="R32093" i="1"/>
  <c r="R32094" i="1"/>
  <c r="R32095" i="1"/>
  <c r="R32096" i="1"/>
  <c r="R32097" i="1"/>
  <c r="R32098" i="1"/>
  <c r="R32099" i="1"/>
  <c r="R32100" i="1"/>
  <c r="R32101" i="1"/>
  <c r="R32102" i="1"/>
  <c r="R32103" i="1"/>
  <c r="R32104" i="1"/>
  <c r="R32105" i="1"/>
  <c r="R32106" i="1"/>
  <c r="R32107" i="1"/>
  <c r="R32108" i="1"/>
  <c r="R32109" i="1"/>
  <c r="R32110" i="1"/>
  <c r="R32111" i="1"/>
  <c r="R32112" i="1"/>
  <c r="R32113" i="1"/>
  <c r="R32114" i="1"/>
  <c r="R32115" i="1"/>
  <c r="R32116" i="1"/>
  <c r="R32117" i="1"/>
  <c r="R32118" i="1"/>
  <c r="R32119" i="1"/>
  <c r="R32120" i="1"/>
  <c r="R32121" i="1"/>
  <c r="R32122" i="1"/>
  <c r="R32123" i="1"/>
  <c r="R32124" i="1"/>
  <c r="R32125" i="1"/>
  <c r="R32126" i="1"/>
  <c r="R32127" i="1"/>
  <c r="R32128" i="1"/>
  <c r="R32129" i="1"/>
  <c r="R32130" i="1"/>
  <c r="R32131" i="1"/>
  <c r="R32132" i="1"/>
  <c r="R32133" i="1"/>
  <c r="R32134" i="1"/>
  <c r="R32135" i="1"/>
  <c r="R32136" i="1"/>
  <c r="R32137" i="1"/>
  <c r="R32138" i="1"/>
  <c r="R32139" i="1"/>
  <c r="R32140" i="1"/>
  <c r="R32141" i="1"/>
  <c r="R32142" i="1"/>
  <c r="R32143" i="1"/>
  <c r="R32144" i="1"/>
  <c r="R32145" i="1"/>
  <c r="R32146" i="1"/>
  <c r="R32147" i="1"/>
  <c r="R32148" i="1"/>
  <c r="R32149" i="1"/>
  <c r="R32150" i="1"/>
  <c r="R32151" i="1"/>
  <c r="R32152" i="1"/>
  <c r="R32153" i="1"/>
  <c r="R32154" i="1"/>
  <c r="R32155" i="1"/>
  <c r="R32156" i="1"/>
  <c r="R32157" i="1"/>
  <c r="R32158" i="1"/>
  <c r="R32159" i="1"/>
  <c r="R32160" i="1"/>
  <c r="R32161" i="1"/>
  <c r="R32162" i="1"/>
  <c r="R32163" i="1"/>
  <c r="R32164" i="1"/>
  <c r="R32165" i="1"/>
  <c r="R32166" i="1"/>
  <c r="R32167" i="1"/>
  <c r="R32168" i="1"/>
  <c r="R32169" i="1"/>
  <c r="R32170" i="1"/>
  <c r="R32171" i="1"/>
  <c r="R32172" i="1"/>
  <c r="R32173" i="1"/>
  <c r="R32174" i="1"/>
  <c r="R32175" i="1"/>
  <c r="R32176" i="1"/>
  <c r="R32177" i="1"/>
  <c r="R32178" i="1"/>
  <c r="R32179" i="1"/>
  <c r="R32180" i="1"/>
  <c r="R32181" i="1"/>
  <c r="R32182" i="1"/>
  <c r="R32183" i="1"/>
  <c r="R32184" i="1"/>
  <c r="R32185" i="1"/>
  <c r="R32186" i="1"/>
  <c r="R32187" i="1"/>
  <c r="R32188" i="1"/>
  <c r="R32189" i="1"/>
  <c r="R32190" i="1"/>
  <c r="R32191" i="1"/>
  <c r="R32192" i="1"/>
  <c r="R32193" i="1"/>
  <c r="R32194" i="1"/>
  <c r="R32195" i="1"/>
  <c r="R32196" i="1"/>
  <c r="R32197" i="1"/>
  <c r="R32198" i="1"/>
  <c r="R32199" i="1"/>
  <c r="R32200" i="1"/>
  <c r="R32201" i="1"/>
  <c r="R32202" i="1"/>
  <c r="R32203" i="1"/>
  <c r="R32204" i="1"/>
  <c r="R32205" i="1"/>
  <c r="R32206" i="1"/>
  <c r="R32207" i="1"/>
  <c r="R32208" i="1"/>
  <c r="R32209" i="1"/>
  <c r="R32210" i="1"/>
  <c r="R32211" i="1"/>
  <c r="R32212" i="1"/>
  <c r="R32213" i="1"/>
  <c r="R32214" i="1"/>
  <c r="R32215" i="1"/>
  <c r="R32216" i="1"/>
  <c r="R32217" i="1"/>
  <c r="R32218" i="1"/>
  <c r="R32219" i="1"/>
  <c r="R32220" i="1"/>
  <c r="R32221" i="1"/>
  <c r="R32222" i="1"/>
  <c r="R32223" i="1"/>
  <c r="R32224" i="1"/>
  <c r="R32225" i="1"/>
  <c r="R32226" i="1"/>
  <c r="R32227" i="1"/>
  <c r="R32228" i="1"/>
  <c r="R32229" i="1"/>
  <c r="R32230" i="1"/>
  <c r="R32231" i="1"/>
  <c r="R32232" i="1"/>
  <c r="R32233" i="1"/>
  <c r="R32234" i="1"/>
  <c r="R32235" i="1"/>
  <c r="R32236" i="1"/>
  <c r="R32237" i="1"/>
  <c r="R32238" i="1"/>
  <c r="R32239" i="1"/>
  <c r="R32240" i="1"/>
  <c r="R32241" i="1"/>
  <c r="R32242" i="1"/>
  <c r="R32243" i="1"/>
  <c r="R32244" i="1"/>
  <c r="R32245" i="1"/>
  <c r="R32246" i="1"/>
  <c r="R32247" i="1"/>
  <c r="R32248" i="1"/>
  <c r="R32249" i="1"/>
  <c r="R32250" i="1"/>
  <c r="R32251" i="1"/>
  <c r="R32252" i="1"/>
  <c r="R32253" i="1"/>
  <c r="R32254" i="1"/>
  <c r="R32255" i="1"/>
  <c r="R32256" i="1"/>
  <c r="R32257" i="1"/>
  <c r="R32258" i="1"/>
  <c r="R32259" i="1"/>
  <c r="R32260" i="1"/>
  <c r="R32261" i="1"/>
  <c r="R32262" i="1"/>
  <c r="R32263" i="1"/>
  <c r="R32264" i="1"/>
  <c r="R32265" i="1"/>
  <c r="R32266" i="1"/>
  <c r="R32267" i="1"/>
  <c r="R32268" i="1"/>
  <c r="R32269" i="1"/>
  <c r="R32270" i="1"/>
  <c r="R32271" i="1"/>
  <c r="R32272" i="1"/>
  <c r="R32273" i="1"/>
  <c r="R32274" i="1"/>
  <c r="R32275" i="1"/>
  <c r="R32276" i="1"/>
  <c r="R32277" i="1"/>
  <c r="R32278" i="1"/>
  <c r="R32279" i="1"/>
  <c r="R32280" i="1"/>
  <c r="R32281" i="1"/>
  <c r="R32282" i="1"/>
  <c r="R32283" i="1"/>
  <c r="R32284" i="1"/>
  <c r="R32285" i="1"/>
  <c r="R32286" i="1"/>
  <c r="R32287" i="1"/>
  <c r="R32288" i="1"/>
  <c r="R32289" i="1"/>
  <c r="R32290" i="1"/>
  <c r="R32291" i="1"/>
  <c r="R32292" i="1"/>
  <c r="R32293" i="1"/>
  <c r="R32294" i="1"/>
  <c r="R32295" i="1"/>
  <c r="R32296" i="1"/>
  <c r="R32297" i="1"/>
  <c r="R32298" i="1"/>
  <c r="R32299" i="1"/>
  <c r="R32300" i="1"/>
  <c r="R32301" i="1"/>
  <c r="R32302" i="1"/>
  <c r="R32303" i="1"/>
  <c r="R32304" i="1"/>
  <c r="R32305" i="1"/>
  <c r="R32306" i="1"/>
  <c r="R32307" i="1"/>
  <c r="R32308" i="1"/>
  <c r="R32309" i="1"/>
  <c r="R32310" i="1"/>
  <c r="R32311" i="1"/>
  <c r="R32312" i="1"/>
  <c r="R32313" i="1"/>
  <c r="R32314" i="1"/>
  <c r="R32315" i="1"/>
  <c r="R32316" i="1"/>
  <c r="R32317" i="1"/>
  <c r="R32318" i="1"/>
  <c r="R32319" i="1"/>
  <c r="R32320" i="1"/>
  <c r="R32321" i="1"/>
  <c r="R32322" i="1"/>
  <c r="R32323" i="1"/>
  <c r="R32324" i="1"/>
  <c r="R32325" i="1"/>
  <c r="R32326" i="1"/>
  <c r="R32327" i="1"/>
  <c r="R32328" i="1"/>
  <c r="R32329" i="1"/>
  <c r="R32330" i="1"/>
  <c r="R32331" i="1"/>
  <c r="R32332" i="1"/>
  <c r="R32333" i="1"/>
  <c r="R32334" i="1"/>
  <c r="R32335" i="1"/>
  <c r="R32336" i="1"/>
  <c r="R32337" i="1"/>
  <c r="R32338" i="1"/>
  <c r="R32339" i="1"/>
  <c r="R32340" i="1"/>
  <c r="R32341" i="1"/>
  <c r="R32342" i="1"/>
  <c r="R32343" i="1"/>
  <c r="R32344" i="1"/>
  <c r="R32345" i="1"/>
  <c r="R32346" i="1"/>
  <c r="R32347" i="1"/>
  <c r="R32348" i="1"/>
  <c r="R32349" i="1"/>
  <c r="R32350" i="1"/>
  <c r="R32351" i="1"/>
  <c r="R32352" i="1"/>
  <c r="R32353" i="1"/>
  <c r="R32354" i="1"/>
  <c r="R32355" i="1"/>
  <c r="R32356" i="1"/>
  <c r="R32357" i="1"/>
  <c r="R32358" i="1"/>
  <c r="R32359" i="1"/>
  <c r="R32360" i="1"/>
  <c r="R32361" i="1"/>
  <c r="R32362" i="1"/>
  <c r="R32363" i="1"/>
  <c r="R32364" i="1"/>
  <c r="R32365" i="1"/>
  <c r="R32366" i="1"/>
  <c r="R32367" i="1"/>
  <c r="R32368" i="1"/>
  <c r="R32369" i="1"/>
  <c r="R32370" i="1"/>
  <c r="R32371" i="1"/>
  <c r="R32372" i="1"/>
  <c r="R32373" i="1"/>
  <c r="R32374" i="1"/>
  <c r="R32375" i="1"/>
  <c r="R32376" i="1"/>
  <c r="R32377" i="1"/>
  <c r="R32378" i="1"/>
  <c r="R32379" i="1"/>
  <c r="R32380" i="1"/>
  <c r="R32381" i="1"/>
  <c r="R32382" i="1"/>
  <c r="R32383" i="1"/>
  <c r="R32384" i="1"/>
  <c r="R32385" i="1"/>
  <c r="R32386" i="1"/>
  <c r="R32387" i="1"/>
  <c r="R32388" i="1"/>
  <c r="R32389" i="1"/>
  <c r="R32390" i="1"/>
  <c r="R32391" i="1"/>
  <c r="R32392" i="1"/>
  <c r="R32393" i="1"/>
  <c r="R32394" i="1"/>
  <c r="R32395" i="1"/>
  <c r="R32396" i="1"/>
  <c r="R32397" i="1"/>
  <c r="R32398" i="1"/>
  <c r="R32399" i="1"/>
  <c r="R32400" i="1"/>
  <c r="R32401" i="1"/>
  <c r="R32402" i="1"/>
  <c r="R32403" i="1"/>
  <c r="R32404" i="1"/>
  <c r="R32405" i="1"/>
  <c r="R32406" i="1"/>
  <c r="R32407" i="1"/>
  <c r="R32408" i="1"/>
  <c r="R32409" i="1"/>
  <c r="R32410" i="1"/>
  <c r="R32411" i="1"/>
  <c r="R32412" i="1"/>
  <c r="R32413" i="1"/>
  <c r="R32414" i="1"/>
  <c r="R32415" i="1"/>
  <c r="R32416" i="1"/>
  <c r="R32417" i="1"/>
  <c r="R32418" i="1"/>
  <c r="R32419" i="1"/>
  <c r="R32420" i="1"/>
  <c r="R32421" i="1"/>
  <c r="R32422" i="1"/>
  <c r="R32423" i="1"/>
  <c r="R32424" i="1"/>
  <c r="R32425" i="1"/>
  <c r="R32426" i="1"/>
  <c r="R32427" i="1"/>
  <c r="R32428" i="1"/>
  <c r="R32429" i="1"/>
  <c r="R32430" i="1"/>
  <c r="R32431" i="1"/>
  <c r="R32432" i="1"/>
  <c r="R32433" i="1"/>
  <c r="R32434" i="1"/>
  <c r="R32435" i="1"/>
  <c r="R32436" i="1"/>
  <c r="R32437" i="1"/>
  <c r="R32438" i="1"/>
  <c r="R32439" i="1"/>
  <c r="R32440" i="1"/>
  <c r="R32441" i="1"/>
  <c r="R32442" i="1"/>
  <c r="R32443" i="1"/>
  <c r="R32444" i="1"/>
  <c r="R32445" i="1"/>
  <c r="R32446" i="1"/>
  <c r="R32447" i="1"/>
  <c r="R32448" i="1"/>
  <c r="R32449" i="1"/>
  <c r="R32450" i="1"/>
  <c r="R32451" i="1"/>
  <c r="R32452" i="1"/>
  <c r="R32453" i="1"/>
  <c r="R32454" i="1"/>
  <c r="R32455" i="1"/>
  <c r="R32456" i="1"/>
  <c r="R32457" i="1"/>
  <c r="R32458" i="1"/>
  <c r="R32459" i="1"/>
  <c r="R32460" i="1"/>
  <c r="R32461" i="1"/>
  <c r="R32462" i="1"/>
  <c r="R32463" i="1"/>
  <c r="R32464" i="1"/>
  <c r="R32465" i="1"/>
  <c r="R32466" i="1"/>
  <c r="R32467" i="1"/>
  <c r="R32468" i="1"/>
  <c r="R32469" i="1"/>
  <c r="R32470" i="1"/>
  <c r="R32471" i="1"/>
  <c r="R32472" i="1"/>
  <c r="R32473" i="1"/>
  <c r="R32474" i="1"/>
  <c r="R32475" i="1"/>
  <c r="R32476" i="1"/>
  <c r="R32477" i="1"/>
  <c r="R32478" i="1"/>
  <c r="R32479" i="1"/>
  <c r="R32480" i="1"/>
  <c r="R32481" i="1"/>
  <c r="R32482" i="1"/>
  <c r="R32483" i="1"/>
  <c r="R32484" i="1"/>
  <c r="R32485" i="1"/>
  <c r="R32486" i="1"/>
  <c r="R32487" i="1"/>
  <c r="R32488" i="1"/>
  <c r="R32489" i="1"/>
  <c r="R32490" i="1"/>
  <c r="R32491" i="1"/>
  <c r="R32492" i="1"/>
  <c r="R32493" i="1"/>
  <c r="R32494" i="1"/>
  <c r="R32495" i="1"/>
  <c r="R32496" i="1"/>
  <c r="R32497" i="1"/>
  <c r="R32498" i="1"/>
  <c r="R32499" i="1"/>
  <c r="R32500" i="1"/>
  <c r="R32501" i="1"/>
  <c r="R32502" i="1"/>
  <c r="R32503" i="1"/>
  <c r="R32504" i="1"/>
  <c r="R32505" i="1"/>
  <c r="R32506" i="1"/>
  <c r="R32507" i="1"/>
  <c r="R32508" i="1"/>
  <c r="R32509" i="1"/>
  <c r="R32510" i="1"/>
  <c r="R32511" i="1"/>
  <c r="R32512" i="1"/>
  <c r="R32513" i="1"/>
  <c r="R32514" i="1"/>
  <c r="R32515" i="1"/>
  <c r="R32516" i="1"/>
  <c r="R32517" i="1"/>
  <c r="R32518" i="1"/>
  <c r="R32519" i="1"/>
  <c r="R32520" i="1"/>
  <c r="R32521" i="1"/>
  <c r="R32522" i="1"/>
  <c r="R32523" i="1"/>
  <c r="R32524" i="1"/>
  <c r="R32525" i="1"/>
  <c r="R32526" i="1"/>
  <c r="R32527" i="1"/>
  <c r="R32528" i="1"/>
  <c r="R32529" i="1"/>
  <c r="R32530" i="1"/>
  <c r="R32531" i="1"/>
  <c r="R32532" i="1"/>
  <c r="R32533" i="1"/>
  <c r="R32534" i="1"/>
  <c r="R32535" i="1"/>
  <c r="R32536" i="1"/>
  <c r="R32537" i="1"/>
  <c r="R32538" i="1"/>
  <c r="R32539" i="1"/>
  <c r="R32540" i="1"/>
  <c r="R32541" i="1"/>
  <c r="R32542" i="1"/>
  <c r="R32543" i="1"/>
  <c r="R32544" i="1"/>
  <c r="R32545" i="1"/>
  <c r="R32546" i="1"/>
  <c r="R32547" i="1"/>
  <c r="R32548" i="1"/>
  <c r="R32549" i="1"/>
  <c r="R32550" i="1"/>
  <c r="R32551" i="1"/>
  <c r="R32552" i="1"/>
  <c r="R32553" i="1"/>
  <c r="R32554" i="1"/>
  <c r="R32555" i="1"/>
  <c r="R32556" i="1"/>
  <c r="R32557" i="1"/>
  <c r="R32558" i="1"/>
  <c r="R32559" i="1"/>
  <c r="R32560" i="1"/>
  <c r="R32561" i="1"/>
  <c r="R32562" i="1"/>
  <c r="R32563" i="1"/>
  <c r="R32564" i="1"/>
  <c r="R32565" i="1"/>
  <c r="R32566" i="1"/>
  <c r="R32567" i="1"/>
  <c r="R32568" i="1"/>
  <c r="R32569" i="1"/>
  <c r="R32570" i="1"/>
  <c r="R32571" i="1"/>
  <c r="R32572" i="1"/>
  <c r="R32573" i="1"/>
  <c r="R32574" i="1"/>
  <c r="R32575" i="1"/>
  <c r="R32576" i="1"/>
  <c r="R32577" i="1"/>
  <c r="R32578" i="1"/>
  <c r="R32579" i="1"/>
  <c r="R32580" i="1"/>
  <c r="R32581" i="1"/>
  <c r="R32582" i="1"/>
  <c r="R32583" i="1"/>
  <c r="R32584" i="1"/>
  <c r="R32585" i="1"/>
  <c r="R32586" i="1"/>
  <c r="R32587" i="1"/>
  <c r="R32588" i="1"/>
  <c r="R32589" i="1"/>
  <c r="R32590" i="1"/>
  <c r="R32591" i="1"/>
  <c r="R32592" i="1"/>
  <c r="R32593" i="1"/>
  <c r="R32594" i="1"/>
  <c r="R32595" i="1"/>
  <c r="R32596" i="1"/>
  <c r="R32597" i="1"/>
  <c r="R32598" i="1"/>
  <c r="R32599" i="1"/>
  <c r="R32600" i="1"/>
  <c r="R32601" i="1"/>
  <c r="R32602" i="1"/>
  <c r="R32603" i="1"/>
  <c r="R32604" i="1"/>
  <c r="R32605" i="1"/>
  <c r="R32606" i="1"/>
  <c r="R32607" i="1"/>
  <c r="R32608" i="1"/>
  <c r="R32609" i="1"/>
  <c r="R32610" i="1"/>
  <c r="R32611" i="1"/>
  <c r="R32612" i="1"/>
  <c r="R32613" i="1"/>
  <c r="R32614" i="1"/>
  <c r="R32615" i="1"/>
  <c r="R32616" i="1"/>
  <c r="R32617" i="1"/>
  <c r="R32618" i="1"/>
  <c r="R32619" i="1"/>
  <c r="R32620" i="1"/>
  <c r="R32621" i="1"/>
  <c r="R32622" i="1"/>
  <c r="R32623" i="1"/>
  <c r="R32624" i="1"/>
  <c r="R32625" i="1"/>
  <c r="R32626" i="1"/>
  <c r="R32627" i="1"/>
  <c r="R32628" i="1"/>
  <c r="R32629" i="1"/>
  <c r="R32630" i="1"/>
  <c r="R32631" i="1"/>
  <c r="R32632" i="1"/>
  <c r="R32633" i="1"/>
  <c r="R32634" i="1"/>
  <c r="R32635" i="1"/>
  <c r="R32636" i="1"/>
  <c r="R32637" i="1"/>
  <c r="R32638" i="1"/>
  <c r="R32639" i="1"/>
  <c r="R32640" i="1"/>
  <c r="R32641" i="1"/>
  <c r="R32642" i="1"/>
  <c r="R32643" i="1"/>
  <c r="R32644" i="1"/>
  <c r="R32645" i="1"/>
  <c r="R32646" i="1"/>
  <c r="R32647" i="1"/>
  <c r="R32648" i="1"/>
  <c r="R32649" i="1"/>
  <c r="R32650" i="1"/>
  <c r="R32651" i="1"/>
  <c r="R32652" i="1"/>
  <c r="R32653" i="1"/>
  <c r="R32654" i="1"/>
  <c r="R32655" i="1"/>
  <c r="R32656" i="1"/>
  <c r="R32657" i="1"/>
  <c r="R32658" i="1"/>
  <c r="R32659" i="1"/>
  <c r="R32660" i="1"/>
  <c r="R32661" i="1"/>
  <c r="R32662" i="1"/>
  <c r="R32663" i="1"/>
  <c r="R32664" i="1"/>
  <c r="R32665" i="1"/>
  <c r="R32666" i="1"/>
  <c r="R32667" i="1"/>
  <c r="R32668" i="1"/>
  <c r="R32669" i="1"/>
  <c r="R32670" i="1"/>
  <c r="R32671" i="1"/>
  <c r="R32672" i="1"/>
  <c r="R32673" i="1"/>
  <c r="R32674" i="1"/>
  <c r="R32675" i="1"/>
  <c r="R32676" i="1"/>
  <c r="R32677" i="1"/>
  <c r="R32678" i="1"/>
  <c r="R32679" i="1"/>
  <c r="R32680" i="1"/>
  <c r="R32681" i="1"/>
  <c r="R32682" i="1"/>
  <c r="R32683" i="1"/>
  <c r="R32684" i="1"/>
  <c r="R32685" i="1"/>
  <c r="R32686" i="1"/>
  <c r="R32687" i="1"/>
  <c r="R32688" i="1"/>
  <c r="R32689" i="1"/>
  <c r="R32690" i="1"/>
  <c r="R32691" i="1"/>
  <c r="R32692" i="1"/>
  <c r="R32693" i="1"/>
  <c r="R32694" i="1"/>
  <c r="R32695" i="1"/>
  <c r="R32696" i="1"/>
  <c r="R32697" i="1"/>
  <c r="R32698" i="1"/>
  <c r="R32699" i="1"/>
  <c r="R32700" i="1"/>
  <c r="R32701" i="1"/>
  <c r="R32702" i="1"/>
  <c r="R32703" i="1"/>
  <c r="R32704" i="1"/>
  <c r="R32705" i="1"/>
  <c r="R32706" i="1"/>
  <c r="R32707" i="1"/>
  <c r="R32708" i="1"/>
  <c r="R32709" i="1"/>
  <c r="R32710" i="1"/>
  <c r="R32711" i="1"/>
  <c r="R32712" i="1"/>
  <c r="R32713" i="1"/>
  <c r="R32714" i="1"/>
  <c r="R32715" i="1"/>
  <c r="R32716" i="1"/>
  <c r="R32717" i="1"/>
  <c r="R32718" i="1"/>
  <c r="R32719" i="1"/>
  <c r="R32720" i="1"/>
  <c r="R32721" i="1"/>
  <c r="R32722" i="1"/>
  <c r="R32723" i="1"/>
  <c r="R32724" i="1"/>
  <c r="R32725" i="1"/>
  <c r="R32726" i="1"/>
  <c r="R32727" i="1"/>
  <c r="R32728" i="1"/>
  <c r="R32729" i="1"/>
  <c r="R32730" i="1"/>
  <c r="R32731" i="1"/>
  <c r="R32732" i="1"/>
  <c r="R32733" i="1"/>
  <c r="R32734" i="1"/>
  <c r="R32735" i="1"/>
  <c r="R32736" i="1"/>
  <c r="R32737" i="1"/>
  <c r="R32738" i="1"/>
  <c r="R32739" i="1"/>
  <c r="R32740" i="1"/>
  <c r="R32741" i="1"/>
  <c r="R32742" i="1"/>
  <c r="R32743" i="1"/>
  <c r="R32744" i="1"/>
  <c r="R32745" i="1"/>
  <c r="R32746" i="1"/>
  <c r="R32747" i="1"/>
  <c r="R32748" i="1"/>
  <c r="R32749" i="1"/>
  <c r="R32750" i="1"/>
  <c r="R32751" i="1"/>
  <c r="R32752" i="1"/>
  <c r="R32753" i="1"/>
  <c r="R32754" i="1"/>
  <c r="R32755" i="1"/>
  <c r="R32756" i="1"/>
  <c r="R32757" i="1"/>
  <c r="R32758" i="1"/>
  <c r="R32759" i="1"/>
  <c r="R32760" i="1"/>
  <c r="R32761" i="1"/>
  <c r="R32762" i="1"/>
  <c r="R32763" i="1"/>
  <c r="R32764" i="1"/>
  <c r="R32765" i="1"/>
  <c r="R32766" i="1"/>
  <c r="R32767" i="1"/>
  <c r="R32768" i="1"/>
  <c r="R32769" i="1"/>
  <c r="R32770" i="1"/>
  <c r="R32771" i="1"/>
  <c r="R32772" i="1"/>
  <c r="R32773" i="1"/>
  <c r="R32774" i="1"/>
  <c r="R32775" i="1"/>
  <c r="R32776" i="1"/>
  <c r="R32777" i="1"/>
  <c r="R32778" i="1"/>
  <c r="R32779" i="1"/>
  <c r="R32780" i="1"/>
  <c r="R32781" i="1"/>
  <c r="R32782" i="1"/>
  <c r="R32783" i="1"/>
  <c r="R32784" i="1"/>
  <c r="R32785" i="1"/>
  <c r="R32786" i="1"/>
  <c r="R32787" i="1"/>
  <c r="R32788" i="1"/>
  <c r="R32789" i="1"/>
  <c r="R32790" i="1"/>
  <c r="R32791" i="1"/>
  <c r="R32792" i="1"/>
  <c r="R32793" i="1"/>
  <c r="R32794" i="1"/>
  <c r="R32795" i="1"/>
  <c r="R32796" i="1"/>
  <c r="R32797" i="1"/>
  <c r="R32798" i="1"/>
  <c r="R32799" i="1"/>
  <c r="R32800" i="1"/>
  <c r="R32801" i="1"/>
  <c r="R32802" i="1"/>
  <c r="R32803" i="1"/>
  <c r="R32804" i="1"/>
  <c r="R32805" i="1"/>
  <c r="R32806" i="1"/>
  <c r="R32807" i="1"/>
  <c r="R32808" i="1"/>
  <c r="R32809" i="1"/>
  <c r="R32810" i="1"/>
  <c r="R32811" i="1"/>
  <c r="R32812" i="1"/>
  <c r="R32813" i="1"/>
  <c r="R32814" i="1"/>
  <c r="R32815" i="1"/>
  <c r="R32816" i="1"/>
  <c r="R32817" i="1"/>
  <c r="R32818" i="1"/>
  <c r="R32819" i="1"/>
  <c r="R32820" i="1"/>
  <c r="R32821" i="1"/>
  <c r="R32822" i="1"/>
  <c r="R32823" i="1"/>
  <c r="R32824" i="1"/>
  <c r="R32825" i="1"/>
  <c r="R32826" i="1"/>
  <c r="R32827" i="1"/>
  <c r="R32828" i="1"/>
  <c r="R32829" i="1"/>
  <c r="R32830" i="1"/>
  <c r="R32831" i="1"/>
  <c r="R32832" i="1"/>
  <c r="R32833" i="1"/>
  <c r="R32834" i="1"/>
  <c r="R32835" i="1"/>
  <c r="R32836" i="1"/>
  <c r="R32837" i="1"/>
  <c r="R32838" i="1"/>
  <c r="R32839" i="1"/>
  <c r="R32840" i="1"/>
  <c r="R32841" i="1"/>
  <c r="R32842" i="1"/>
  <c r="R32843" i="1"/>
  <c r="R32844" i="1"/>
  <c r="R32845" i="1"/>
  <c r="R32846" i="1"/>
  <c r="R32847" i="1"/>
  <c r="R32848" i="1"/>
  <c r="R32849" i="1"/>
  <c r="R32850" i="1"/>
  <c r="R32851" i="1"/>
  <c r="R32852" i="1"/>
  <c r="R32853" i="1"/>
  <c r="R32854" i="1"/>
  <c r="R32855" i="1"/>
  <c r="R32856" i="1"/>
  <c r="R32857" i="1"/>
  <c r="R32858" i="1"/>
  <c r="R32859" i="1"/>
  <c r="R32860" i="1"/>
  <c r="R32861" i="1"/>
  <c r="R32862" i="1"/>
  <c r="R32863" i="1"/>
  <c r="R32864" i="1"/>
  <c r="R32865" i="1"/>
  <c r="R32866" i="1"/>
  <c r="R32867" i="1"/>
  <c r="R32868" i="1"/>
  <c r="R32869" i="1"/>
  <c r="R32870" i="1"/>
  <c r="R32871" i="1"/>
  <c r="R32872" i="1"/>
  <c r="R32873" i="1"/>
  <c r="R32874" i="1"/>
  <c r="R32875" i="1"/>
  <c r="R32876" i="1"/>
  <c r="R32877" i="1"/>
  <c r="R32878" i="1"/>
  <c r="R32879" i="1"/>
  <c r="R32880" i="1"/>
  <c r="R32881" i="1"/>
  <c r="R32882" i="1"/>
  <c r="R32883" i="1"/>
  <c r="R32884" i="1"/>
  <c r="R32885" i="1"/>
  <c r="R32886" i="1"/>
  <c r="R32887" i="1"/>
  <c r="R32888" i="1"/>
  <c r="R32889" i="1"/>
  <c r="R32890" i="1"/>
  <c r="R32891" i="1"/>
  <c r="R32892" i="1"/>
  <c r="R32893" i="1"/>
  <c r="R32894" i="1"/>
  <c r="R32895" i="1"/>
  <c r="R32896" i="1"/>
  <c r="R32897" i="1"/>
  <c r="R32898" i="1"/>
  <c r="R32899" i="1"/>
  <c r="R32900" i="1"/>
  <c r="R32901" i="1"/>
  <c r="R32902" i="1"/>
  <c r="R32903" i="1"/>
  <c r="R32904" i="1"/>
  <c r="R32905" i="1"/>
  <c r="R32906" i="1"/>
  <c r="R32907" i="1"/>
  <c r="R32908" i="1"/>
  <c r="R32909" i="1"/>
  <c r="R32910" i="1"/>
  <c r="R32911" i="1"/>
  <c r="R32912" i="1"/>
  <c r="R32913" i="1"/>
  <c r="R32914" i="1"/>
  <c r="R32915" i="1"/>
  <c r="R32916" i="1"/>
  <c r="R32917" i="1"/>
  <c r="R32918" i="1"/>
  <c r="R32919" i="1"/>
  <c r="R32920" i="1"/>
  <c r="R32921" i="1"/>
  <c r="R32922" i="1"/>
  <c r="R32923" i="1"/>
  <c r="R32924" i="1"/>
  <c r="R32925" i="1"/>
  <c r="R32926" i="1"/>
  <c r="R32927" i="1"/>
  <c r="R32928" i="1"/>
  <c r="R32929" i="1"/>
  <c r="R32930" i="1"/>
  <c r="R32931" i="1"/>
  <c r="R32932" i="1"/>
  <c r="R32933" i="1"/>
  <c r="R32934" i="1"/>
  <c r="R32935" i="1"/>
  <c r="R32936" i="1"/>
  <c r="R32937" i="1"/>
  <c r="R32938" i="1"/>
  <c r="R32939" i="1"/>
  <c r="R32940" i="1"/>
  <c r="R32941" i="1"/>
  <c r="R32942" i="1"/>
  <c r="R32943" i="1"/>
  <c r="R32944" i="1"/>
  <c r="R32945" i="1"/>
  <c r="R32946" i="1"/>
  <c r="R32947" i="1"/>
  <c r="R32948" i="1"/>
  <c r="R32949" i="1"/>
  <c r="R32950" i="1"/>
  <c r="R32951" i="1"/>
  <c r="R32952" i="1"/>
  <c r="R32953" i="1"/>
  <c r="R32954" i="1"/>
  <c r="R32955" i="1"/>
  <c r="R32956" i="1"/>
  <c r="R32957" i="1"/>
  <c r="R32958" i="1"/>
  <c r="R32959" i="1"/>
  <c r="R32960" i="1"/>
  <c r="R32961" i="1"/>
  <c r="R32962" i="1"/>
  <c r="R32963" i="1"/>
  <c r="R32964" i="1"/>
  <c r="R32965" i="1"/>
  <c r="R32966" i="1"/>
  <c r="R32967" i="1"/>
  <c r="R32968" i="1"/>
  <c r="R32969" i="1"/>
  <c r="R32970" i="1"/>
  <c r="R32971" i="1"/>
  <c r="R32972" i="1"/>
  <c r="R32973" i="1"/>
  <c r="R32974" i="1"/>
  <c r="R32975" i="1"/>
  <c r="R32976" i="1"/>
  <c r="R32977" i="1"/>
  <c r="R32978" i="1"/>
  <c r="R32979" i="1"/>
  <c r="R32980" i="1"/>
  <c r="R32981" i="1"/>
  <c r="R32982" i="1"/>
  <c r="R32983" i="1"/>
  <c r="R32984" i="1"/>
  <c r="R32985" i="1"/>
  <c r="R32986" i="1"/>
  <c r="R32987" i="1"/>
  <c r="R32988" i="1"/>
  <c r="R32989" i="1"/>
  <c r="R32990" i="1"/>
  <c r="R32991" i="1"/>
  <c r="R32992" i="1"/>
  <c r="R32993" i="1"/>
  <c r="R32994" i="1"/>
  <c r="R32995" i="1"/>
  <c r="R32996" i="1"/>
  <c r="R32997" i="1"/>
  <c r="R32998" i="1"/>
  <c r="R32999" i="1"/>
  <c r="R33000" i="1"/>
  <c r="R33001" i="1"/>
  <c r="R33002" i="1"/>
  <c r="R33003" i="1"/>
  <c r="R33004" i="1"/>
  <c r="R33005" i="1"/>
  <c r="R33006" i="1"/>
  <c r="R33007" i="1"/>
  <c r="R33008" i="1"/>
  <c r="R33009" i="1"/>
  <c r="R33010" i="1"/>
  <c r="R33011" i="1"/>
  <c r="R33012" i="1"/>
  <c r="R33013" i="1"/>
  <c r="R33014" i="1"/>
  <c r="R33015" i="1"/>
  <c r="R33016" i="1"/>
  <c r="R33017" i="1"/>
  <c r="R33018" i="1"/>
  <c r="R33019" i="1"/>
  <c r="R33020" i="1"/>
  <c r="R33021" i="1"/>
  <c r="R33022" i="1"/>
  <c r="R33023" i="1"/>
  <c r="R33024" i="1"/>
  <c r="R33025" i="1"/>
  <c r="R33026" i="1"/>
  <c r="R33027" i="1"/>
  <c r="R33028" i="1"/>
  <c r="R33029" i="1"/>
  <c r="R33030" i="1"/>
  <c r="R33031" i="1"/>
  <c r="R33032" i="1"/>
  <c r="R33033" i="1"/>
  <c r="R33034" i="1"/>
  <c r="R33035" i="1"/>
  <c r="R33036" i="1"/>
  <c r="R33037" i="1"/>
  <c r="R33038" i="1"/>
  <c r="R33039" i="1"/>
  <c r="R33040" i="1"/>
  <c r="R33041" i="1"/>
  <c r="R33042" i="1"/>
  <c r="R33043" i="1"/>
  <c r="R33044" i="1"/>
  <c r="R33045" i="1"/>
  <c r="R33046" i="1"/>
  <c r="R33047" i="1"/>
  <c r="R33048" i="1"/>
  <c r="R33049" i="1"/>
  <c r="R33050" i="1"/>
  <c r="R33051" i="1"/>
  <c r="R33052" i="1"/>
  <c r="R33053" i="1"/>
  <c r="R33054" i="1"/>
  <c r="R33055" i="1"/>
  <c r="R33056" i="1"/>
  <c r="R33057" i="1"/>
  <c r="R33058" i="1"/>
  <c r="R33059" i="1"/>
  <c r="R33060" i="1"/>
  <c r="R33061" i="1"/>
  <c r="R33062" i="1"/>
  <c r="R33063" i="1"/>
  <c r="R33064" i="1"/>
  <c r="R33065" i="1"/>
  <c r="R33066" i="1"/>
  <c r="R33067" i="1"/>
  <c r="R33068" i="1"/>
  <c r="R33069" i="1"/>
  <c r="R33070" i="1"/>
  <c r="R33071" i="1"/>
  <c r="R33072" i="1"/>
  <c r="R33073" i="1"/>
  <c r="R33074" i="1"/>
  <c r="R33075" i="1"/>
  <c r="R33076" i="1"/>
  <c r="R33077" i="1"/>
  <c r="R33078" i="1"/>
  <c r="R33079" i="1"/>
  <c r="R33080" i="1"/>
  <c r="R33081" i="1"/>
  <c r="R33082" i="1"/>
  <c r="R33083" i="1"/>
  <c r="R33084" i="1"/>
  <c r="R33085" i="1"/>
  <c r="R33086" i="1"/>
  <c r="R33087" i="1"/>
  <c r="R33088" i="1"/>
  <c r="R33089" i="1"/>
  <c r="R33090" i="1"/>
  <c r="R33091" i="1"/>
  <c r="R33092" i="1"/>
  <c r="R33093" i="1"/>
  <c r="R33094" i="1"/>
  <c r="R33095" i="1"/>
  <c r="R33096" i="1"/>
  <c r="R33097" i="1"/>
  <c r="R33098" i="1"/>
  <c r="R33099" i="1"/>
  <c r="R33100" i="1"/>
  <c r="R33101" i="1"/>
  <c r="R33102" i="1"/>
  <c r="R33103" i="1"/>
  <c r="R33104" i="1"/>
  <c r="R33105" i="1"/>
  <c r="R33106" i="1"/>
  <c r="R33107" i="1"/>
  <c r="R33108" i="1"/>
  <c r="R33109" i="1"/>
  <c r="R33110" i="1"/>
  <c r="R33111" i="1"/>
  <c r="R33112" i="1"/>
  <c r="R33113" i="1"/>
  <c r="R33114" i="1"/>
  <c r="R33115" i="1"/>
  <c r="R33116" i="1"/>
  <c r="R33117" i="1"/>
  <c r="R33118" i="1"/>
  <c r="R33119" i="1"/>
  <c r="R33120" i="1"/>
  <c r="R33121" i="1"/>
  <c r="R33122" i="1"/>
  <c r="R33123" i="1"/>
  <c r="R33124" i="1"/>
  <c r="R33125" i="1"/>
  <c r="R33126" i="1"/>
  <c r="R33127" i="1"/>
  <c r="R33128" i="1"/>
  <c r="R33129" i="1"/>
  <c r="R33130" i="1"/>
  <c r="R33131" i="1"/>
  <c r="R33132" i="1"/>
  <c r="R33133" i="1"/>
  <c r="R33134" i="1"/>
  <c r="R33135" i="1"/>
  <c r="R33136" i="1"/>
  <c r="R33137" i="1"/>
  <c r="R33138" i="1"/>
  <c r="R33139" i="1"/>
  <c r="R33140" i="1"/>
  <c r="R33141" i="1"/>
  <c r="R33142" i="1"/>
  <c r="R33143" i="1"/>
  <c r="R33144" i="1"/>
  <c r="R33145" i="1"/>
  <c r="R33146" i="1"/>
  <c r="R33147" i="1"/>
  <c r="R33148" i="1"/>
  <c r="R33149" i="1"/>
  <c r="R33150" i="1"/>
  <c r="R33151" i="1"/>
  <c r="R33152" i="1"/>
  <c r="R33153" i="1"/>
  <c r="R33154" i="1"/>
  <c r="R33155" i="1"/>
  <c r="R33156" i="1"/>
  <c r="R33157" i="1"/>
  <c r="R33158" i="1"/>
  <c r="R33159" i="1"/>
  <c r="R33160" i="1"/>
  <c r="R33161" i="1"/>
  <c r="R33162" i="1"/>
  <c r="R33163" i="1"/>
  <c r="R33164" i="1"/>
  <c r="R33165" i="1"/>
  <c r="R33166" i="1"/>
  <c r="R33167" i="1"/>
  <c r="R33168" i="1"/>
  <c r="R33169" i="1"/>
  <c r="R33170" i="1"/>
  <c r="R33171" i="1"/>
  <c r="R33172" i="1"/>
  <c r="R33173" i="1"/>
  <c r="R33174" i="1"/>
  <c r="R33175" i="1"/>
  <c r="R33176" i="1"/>
  <c r="R33177" i="1"/>
  <c r="R33178" i="1"/>
  <c r="R33179" i="1"/>
  <c r="R33180" i="1"/>
  <c r="R33181" i="1"/>
  <c r="R33182" i="1"/>
  <c r="R33183" i="1"/>
  <c r="R33184" i="1"/>
  <c r="R33185" i="1"/>
  <c r="R33186" i="1"/>
  <c r="R33187" i="1"/>
  <c r="R33188" i="1"/>
  <c r="R33189" i="1"/>
  <c r="R33190" i="1"/>
  <c r="R33191" i="1"/>
  <c r="R33192" i="1"/>
  <c r="R33193" i="1"/>
  <c r="R33194" i="1"/>
  <c r="R33195" i="1"/>
  <c r="R33196" i="1"/>
  <c r="R33197" i="1"/>
  <c r="R33198" i="1"/>
  <c r="R33199" i="1"/>
  <c r="R33200" i="1"/>
  <c r="R33201" i="1"/>
  <c r="R33202" i="1"/>
  <c r="R33203" i="1"/>
  <c r="R33204" i="1"/>
  <c r="R33205" i="1"/>
  <c r="R33206" i="1"/>
  <c r="R33207" i="1"/>
  <c r="R33208" i="1"/>
  <c r="R33209" i="1"/>
  <c r="R33210" i="1"/>
  <c r="R33211" i="1"/>
  <c r="R33212" i="1"/>
  <c r="R33213" i="1"/>
  <c r="R33214" i="1"/>
  <c r="R33215" i="1"/>
  <c r="R33216" i="1"/>
  <c r="R33217" i="1"/>
  <c r="R33218" i="1"/>
  <c r="R33219" i="1"/>
  <c r="R33220" i="1"/>
  <c r="R33221" i="1"/>
  <c r="R33222" i="1"/>
  <c r="R33223" i="1"/>
  <c r="R33224" i="1"/>
  <c r="R33225" i="1"/>
  <c r="R33226" i="1"/>
  <c r="R33227" i="1"/>
  <c r="R33228" i="1"/>
  <c r="R33229" i="1"/>
  <c r="R33230" i="1"/>
  <c r="R33231" i="1"/>
  <c r="R33232" i="1"/>
  <c r="R33233" i="1"/>
  <c r="R33234" i="1"/>
  <c r="R33235" i="1"/>
  <c r="R33236" i="1"/>
  <c r="R33237" i="1"/>
  <c r="R33238" i="1"/>
  <c r="R33239" i="1"/>
  <c r="R33240" i="1"/>
  <c r="R33241" i="1"/>
  <c r="R33242" i="1"/>
  <c r="R33243" i="1"/>
  <c r="R33244" i="1"/>
  <c r="R33245" i="1"/>
  <c r="R33246" i="1"/>
  <c r="R33247" i="1"/>
  <c r="R33248" i="1"/>
  <c r="R33249" i="1"/>
  <c r="R33250" i="1"/>
  <c r="R33251" i="1"/>
  <c r="R33252" i="1"/>
  <c r="R33253" i="1"/>
  <c r="R33254" i="1"/>
  <c r="R33255" i="1"/>
  <c r="R33256" i="1"/>
  <c r="R33257" i="1"/>
  <c r="R33258" i="1"/>
  <c r="R33259" i="1"/>
  <c r="R33260" i="1"/>
  <c r="R33261" i="1"/>
  <c r="R33262" i="1"/>
  <c r="R33263" i="1"/>
  <c r="R33264" i="1"/>
  <c r="R33265" i="1"/>
  <c r="R33266" i="1"/>
  <c r="R33267" i="1"/>
  <c r="R33268" i="1"/>
  <c r="R33269" i="1"/>
  <c r="R33270" i="1"/>
  <c r="R33271" i="1"/>
  <c r="R33272" i="1"/>
  <c r="R33273" i="1"/>
  <c r="R33274" i="1"/>
  <c r="R33275" i="1"/>
  <c r="R33276" i="1"/>
  <c r="R33277" i="1"/>
  <c r="R33278" i="1"/>
  <c r="R33279" i="1"/>
  <c r="R33280" i="1"/>
  <c r="R33281" i="1"/>
  <c r="R33282" i="1"/>
  <c r="R33283" i="1"/>
  <c r="R33284" i="1"/>
  <c r="R33285" i="1"/>
  <c r="R33286" i="1"/>
  <c r="R33287" i="1"/>
  <c r="R33288" i="1"/>
  <c r="R33289" i="1"/>
  <c r="R33290" i="1"/>
  <c r="R33291" i="1"/>
  <c r="R33292" i="1"/>
  <c r="R33293" i="1"/>
  <c r="R33294" i="1"/>
  <c r="R33295" i="1"/>
  <c r="R33296" i="1"/>
  <c r="R33297" i="1"/>
  <c r="R33298" i="1"/>
  <c r="R33299" i="1"/>
  <c r="R33300" i="1"/>
  <c r="R33301" i="1"/>
  <c r="R33302" i="1"/>
  <c r="R33303" i="1"/>
  <c r="R33304" i="1"/>
  <c r="R33305" i="1"/>
  <c r="R33306" i="1"/>
  <c r="R33307" i="1"/>
  <c r="R33308" i="1"/>
  <c r="R33309" i="1"/>
  <c r="R33310" i="1"/>
  <c r="R33311" i="1"/>
  <c r="R33312" i="1"/>
  <c r="R33313" i="1"/>
  <c r="R33314" i="1"/>
  <c r="R33315" i="1"/>
  <c r="R33316" i="1"/>
  <c r="R33317" i="1"/>
  <c r="R33318" i="1"/>
  <c r="R33319" i="1"/>
  <c r="R33320" i="1"/>
  <c r="R33321" i="1"/>
  <c r="R33322" i="1"/>
  <c r="R33323" i="1"/>
  <c r="R33324" i="1"/>
  <c r="R33325" i="1"/>
  <c r="R33326" i="1"/>
  <c r="R33327" i="1"/>
  <c r="R33328" i="1"/>
  <c r="R33329" i="1"/>
  <c r="R33330" i="1"/>
  <c r="R33331" i="1"/>
  <c r="R33332" i="1"/>
  <c r="R33333" i="1"/>
  <c r="R33334" i="1"/>
  <c r="R33335" i="1"/>
  <c r="R33336" i="1"/>
  <c r="R33337" i="1"/>
  <c r="R33338" i="1"/>
  <c r="R33339" i="1"/>
  <c r="R33340" i="1"/>
  <c r="R33341" i="1"/>
  <c r="R33342" i="1"/>
  <c r="R33343" i="1"/>
  <c r="R33344" i="1"/>
  <c r="R33345" i="1"/>
  <c r="R33346" i="1"/>
  <c r="R33347" i="1"/>
  <c r="R33348" i="1"/>
  <c r="R33349" i="1"/>
  <c r="R33350" i="1"/>
  <c r="R33351" i="1"/>
  <c r="R33352" i="1"/>
  <c r="R33353" i="1"/>
  <c r="R33354" i="1"/>
  <c r="R33355" i="1"/>
  <c r="R33356" i="1"/>
  <c r="R33357" i="1"/>
  <c r="R33358" i="1"/>
  <c r="R33359" i="1"/>
  <c r="R33360" i="1"/>
  <c r="R33361" i="1"/>
  <c r="R33362" i="1"/>
  <c r="R33363" i="1"/>
  <c r="R33364" i="1"/>
  <c r="R33365" i="1"/>
  <c r="R33366" i="1"/>
  <c r="R33367" i="1"/>
  <c r="R33368" i="1"/>
  <c r="R33369" i="1"/>
  <c r="R33370" i="1"/>
  <c r="R33371" i="1"/>
  <c r="R33372" i="1"/>
  <c r="R33373" i="1"/>
  <c r="R33374" i="1"/>
  <c r="R33375" i="1"/>
  <c r="R33376" i="1"/>
  <c r="R33377" i="1"/>
  <c r="R33378" i="1"/>
  <c r="R33379" i="1"/>
  <c r="R33380" i="1"/>
  <c r="R33381" i="1"/>
  <c r="R33382" i="1"/>
  <c r="R33383" i="1"/>
  <c r="R33384" i="1"/>
  <c r="R33385" i="1"/>
  <c r="R33386" i="1"/>
  <c r="R33387" i="1"/>
  <c r="R33388" i="1"/>
  <c r="R33389" i="1"/>
  <c r="R33390" i="1"/>
  <c r="R33391" i="1"/>
  <c r="R33392" i="1"/>
  <c r="R33393" i="1"/>
  <c r="R33394" i="1"/>
  <c r="R33395" i="1"/>
  <c r="R33396" i="1"/>
  <c r="R33397" i="1"/>
  <c r="R33398" i="1"/>
  <c r="R33399" i="1"/>
  <c r="R33400" i="1"/>
  <c r="R33401" i="1"/>
  <c r="R33402" i="1"/>
  <c r="R33403" i="1"/>
  <c r="R33404" i="1"/>
  <c r="R33405" i="1"/>
  <c r="R33406" i="1"/>
  <c r="R33407" i="1"/>
  <c r="R33408" i="1"/>
  <c r="R33409" i="1"/>
  <c r="R33410" i="1"/>
  <c r="R33411" i="1"/>
  <c r="R33412" i="1"/>
  <c r="R33413" i="1"/>
  <c r="R33414" i="1"/>
  <c r="R33415" i="1"/>
  <c r="R33416" i="1"/>
  <c r="R33417" i="1"/>
  <c r="R33418" i="1"/>
  <c r="R33419" i="1"/>
  <c r="R33420" i="1"/>
  <c r="R33421" i="1"/>
  <c r="R33422" i="1"/>
  <c r="R33423" i="1"/>
  <c r="R33424" i="1"/>
  <c r="R33425" i="1"/>
  <c r="R33426" i="1"/>
  <c r="R33427" i="1"/>
  <c r="R33428" i="1"/>
  <c r="R33429" i="1"/>
  <c r="R33430" i="1"/>
  <c r="R33431" i="1"/>
  <c r="R33432" i="1"/>
  <c r="R33433" i="1"/>
  <c r="R33434" i="1"/>
  <c r="R33435" i="1"/>
  <c r="R33436" i="1"/>
  <c r="R33437" i="1"/>
  <c r="R33438" i="1"/>
  <c r="R33439" i="1"/>
  <c r="R33440" i="1"/>
  <c r="R33441" i="1"/>
  <c r="R33442" i="1"/>
  <c r="R33443" i="1"/>
  <c r="R33444" i="1"/>
  <c r="R33445" i="1"/>
  <c r="R33446" i="1"/>
  <c r="R33447" i="1"/>
  <c r="R33448" i="1"/>
  <c r="R33449" i="1"/>
  <c r="R33450" i="1"/>
  <c r="R33451" i="1"/>
  <c r="R33452" i="1"/>
  <c r="R33453" i="1"/>
  <c r="R33454" i="1"/>
  <c r="R33455" i="1"/>
  <c r="R33456" i="1"/>
  <c r="R33457" i="1"/>
  <c r="R33458" i="1"/>
  <c r="R33459" i="1"/>
  <c r="R33460" i="1"/>
  <c r="R33461" i="1"/>
  <c r="R33462" i="1"/>
  <c r="R33463" i="1"/>
  <c r="R33464" i="1"/>
  <c r="R33465" i="1"/>
  <c r="R33466" i="1"/>
  <c r="R33467" i="1"/>
  <c r="R33468" i="1"/>
  <c r="R33469" i="1"/>
  <c r="R33470" i="1"/>
  <c r="R33471" i="1"/>
  <c r="R33472" i="1"/>
  <c r="R33473" i="1"/>
  <c r="R33474" i="1"/>
  <c r="R33475" i="1"/>
  <c r="R33476" i="1"/>
  <c r="R33477" i="1"/>
  <c r="R33478" i="1"/>
  <c r="R33479" i="1"/>
  <c r="R33480" i="1"/>
  <c r="R33481" i="1"/>
  <c r="R33482" i="1"/>
  <c r="R33483" i="1"/>
  <c r="R33484" i="1"/>
  <c r="R33485" i="1"/>
  <c r="R33486" i="1"/>
  <c r="R33487" i="1"/>
  <c r="R33488" i="1"/>
  <c r="R33489" i="1"/>
  <c r="R33490" i="1"/>
  <c r="R33491" i="1"/>
  <c r="R33492" i="1"/>
  <c r="R33493" i="1"/>
  <c r="R33494" i="1"/>
  <c r="R33495" i="1"/>
  <c r="R33496" i="1"/>
  <c r="R33497" i="1"/>
  <c r="R33498" i="1"/>
  <c r="R33499" i="1"/>
  <c r="R33500" i="1"/>
  <c r="R33501" i="1"/>
  <c r="R33502" i="1"/>
  <c r="R33503" i="1"/>
  <c r="R33504" i="1"/>
  <c r="R33505" i="1"/>
  <c r="R33506" i="1"/>
  <c r="R33507" i="1"/>
  <c r="R33508" i="1"/>
  <c r="R33509" i="1"/>
  <c r="R33510" i="1"/>
  <c r="R33511" i="1"/>
  <c r="R33512" i="1"/>
  <c r="R33513" i="1"/>
  <c r="R33514" i="1"/>
  <c r="R33515" i="1"/>
  <c r="R33516" i="1"/>
  <c r="R33517" i="1"/>
  <c r="R33518" i="1"/>
  <c r="R33519" i="1"/>
  <c r="R33520" i="1"/>
  <c r="R33521" i="1"/>
  <c r="R33522" i="1"/>
  <c r="R33523" i="1"/>
  <c r="R33524" i="1"/>
  <c r="R33525" i="1"/>
  <c r="R33526" i="1"/>
  <c r="R33527" i="1"/>
  <c r="R33528" i="1"/>
  <c r="R33529" i="1"/>
  <c r="R33530" i="1"/>
  <c r="R33531" i="1"/>
  <c r="R33532" i="1"/>
  <c r="R33533" i="1"/>
  <c r="R33534" i="1"/>
  <c r="R33535" i="1"/>
  <c r="R33536" i="1"/>
  <c r="R33537" i="1"/>
  <c r="R33538" i="1"/>
  <c r="R33539" i="1"/>
  <c r="R33540" i="1"/>
  <c r="R33541" i="1"/>
  <c r="R33542" i="1"/>
  <c r="R33543" i="1"/>
  <c r="R33544" i="1"/>
  <c r="R33545" i="1"/>
  <c r="R33546" i="1"/>
  <c r="R33547" i="1"/>
  <c r="R33548" i="1"/>
  <c r="R33549" i="1"/>
  <c r="R33550" i="1"/>
  <c r="R33551" i="1"/>
  <c r="R33552" i="1"/>
  <c r="R33553" i="1"/>
  <c r="R33554" i="1"/>
  <c r="R33555" i="1"/>
  <c r="R33556" i="1"/>
  <c r="R33557" i="1"/>
  <c r="R33558" i="1"/>
  <c r="R33559" i="1"/>
  <c r="R33560" i="1"/>
  <c r="R33561" i="1"/>
  <c r="R33562" i="1"/>
  <c r="R33563" i="1"/>
  <c r="R33564" i="1"/>
  <c r="R33565" i="1"/>
  <c r="R33566" i="1"/>
  <c r="R33567" i="1"/>
  <c r="R33568" i="1"/>
  <c r="R33569" i="1"/>
  <c r="R33570" i="1"/>
  <c r="R33571" i="1"/>
  <c r="R33572" i="1"/>
  <c r="R33573" i="1"/>
  <c r="R33574" i="1"/>
  <c r="R33575" i="1"/>
  <c r="R33576" i="1"/>
  <c r="R33577" i="1"/>
  <c r="R33578" i="1"/>
  <c r="R33579" i="1"/>
  <c r="R33580" i="1"/>
  <c r="R33581" i="1"/>
  <c r="R33582" i="1"/>
  <c r="R33583" i="1"/>
  <c r="R33584" i="1"/>
  <c r="R33585" i="1"/>
  <c r="R33586" i="1"/>
  <c r="R33587" i="1"/>
  <c r="R33588" i="1"/>
  <c r="R33589" i="1"/>
  <c r="R33590" i="1"/>
  <c r="R33591" i="1"/>
  <c r="R33592" i="1"/>
  <c r="R33593" i="1"/>
  <c r="R33594" i="1"/>
  <c r="R33595" i="1"/>
  <c r="R33596" i="1"/>
  <c r="R33597" i="1"/>
  <c r="R33598" i="1"/>
  <c r="R33599" i="1"/>
  <c r="R33600" i="1"/>
  <c r="R33601" i="1"/>
  <c r="R33602" i="1"/>
  <c r="R33603" i="1"/>
  <c r="R33604" i="1"/>
  <c r="R33605" i="1"/>
  <c r="R33606" i="1"/>
  <c r="R33607" i="1"/>
  <c r="R33608" i="1"/>
  <c r="R33609" i="1"/>
  <c r="R33610" i="1"/>
  <c r="R33611" i="1"/>
  <c r="R33612" i="1"/>
  <c r="R33613" i="1"/>
  <c r="R33614" i="1"/>
  <c r="R33615" i="1"/>
  <c r="R33616" i="1"/>
  <c r="R33617" i="1"/>
  <c r="R33618" i="1"/>
  <c r="R33619" i="1"/>
  <c r="R33620" i="1"/>
  <c r="R33621" i="1"/>
  <c r="R33622" i="1"/>
  <c r="R33623" i="1"/>
  <c r="R33624" i="1"/>
  <c r="R33625" i="1"/>
  <c r="R33626" i="1"/>
  <c r="R33627" i="1"/>
  <c r="R33628" i="1"/>
  <c r="R33629" i="1"/>
  <c r="R33630" i="1"/>
  <c r="R33631" i="1"/>
  <c r="R33632" i="1"/>
  <c r="R33633" i="1"/>
  <c r="R33634" i="1"/>
  <c r="R33635" i="1"/>
  <c r="R33636" i="1"/>
  <c r="R33637" i="1"/>
  <c r="R33638" i="1"/>
  <c r="R33639" i="1"/>
  <c r="R33640" i="1"/>
  <c r="R33641" i="1"/>
  <c r="R33642" i="1"/>
  <c r="R33643" i="1"/>
  <c r="R33644" i="1"/>
  <c r="R33645" i="1"/>
  <c r="R33646" i="1"/>
  <c r="R33647" i="1"/>
  <c r="R33648" i="1"/>
  <c r="R33649" i="1"/>
  <c r="R33650" i="1"/>
  <c r="R33651" i="1"/>
  <c r="R33652" i="1"/>
  <c r="R33653" i="1"/>
  <c r="R33654" i="1"/>
  <c r="R33655" i="1"/>
  <c r="R33656" i="1"/>
  <c r="R33657" i="1"/>
  <c r="R33658" i="1"/>
  <c r="R33659" i="1"/>
  <c r="R33660" i="1"/>
  <c r="R33661" i="1"/>
  <c r="R33662" i="1"/>
  <c r="R33663" i="1"/>
  <c r="R33664" i="1"/>
  <c r="R33665" i="1"/>
  <c r="R33666" i="1"/>
  <c r="R33667" i="1"/>
  <c r="R33668" i="1"/>
  <c r="R33669" i="1"/>
  <c r="R33670" i="1"/>
  <c r="R33671" i="1"/>
  <c r="R33672" i="1"/>
  <c r="R33673" i="1"/>
  <c r="R33674" i="1"/>
  <c r="R33675" i="1"/>
  <c r="R33676" i="1"/>
  <c r="R33677" i="1"/>
  <c r="R33678" i="1"/>
  <c r="R33679" i="1"/>
  <c r="R33680" i="1"/>
  <c r="R33681" i="1"/>
  <c r="R33682" i="1"/>
  <c r="R33683" i="1"/>
  <c r="R33684" i="1"/>
  <c r="R33685" i="1"/>
  <c r="R33686" i="1"/>
  <c r="R33687" i="1"/>
  <c r="R33688" i="1"/>
  <c r="R33689" i="1"/>
  <c r="R33690" i="1"/>
  <c r="R33691" i="1"/>
  <c r="R33692" i="1"/>
  <c r="R33693" i="1"/>
  <c r="R33694" i="1"/>
  <c r="R33695" i="1"/>
  <c r="R33696" i="1"/>
  <c r="R33697" i="1"/>
  <c r="R33698" i="1"/>
  <c r="R33699" i="1"/>
  <c r="R33700" i="1"/>
  <c r="R33701" i="1"/>
  <c r="R33702" i="1"/>
  <c r="R33703" i="1"/>
  <c r="R33704" i="1"/>
  <c r="R33705" i="1"/>
  <c r="R33706" i="1"/>
  <c r="R33707" i="1"/>
  <c r="R33708" i="1"/>
  <c r="R33709" i="1"/>
  <c r="R33710" i="1"/>
  <c r="R33711" i="1"/>
  <c r="R33712" i="1"/>
  <c r="R33713" i="1"/>
  <c r="R33714" i="1"/>
  <c r="R33715" i="1"/>
  <c r="R33716" i="1"/>
  <c r="R33717" i="1"/>
  <c r="R33718" i="1"/>
  <c r="R33719" i="1"/>
  <c r="R33720" i="1"/>
  <c r="R33721" i="1"/>
  <c r="R33722" i="1"/>
  <c r="R33723" i="1"/>
  <c r="R33724" i="1"/>
  <c r="R33725" i="1"/>
  <c r="R33726" i="1"/>
  <c r="R33727" i="1"/>
  <c r="R33728" i="1"/>
  <c r="R33729" i="1"/>
  <c r="R33730" i="1"/>
  <c r="R33731" i="1"/>
  <c r="R33732" i="1"/>
  <c r="R33733" i="1"/>
  <c r="R33734" i="1"/>
  <c r="R33735" i="1"/>
  <c r="R33736" i="1"/>
  <c r="R33737" i="1"/>
  <c r="R33738" i="1"/>
  <c r="R33739" i="1"/>
  <c r="R33740" i="1"/>
  <c r="R33741" i="1"/>
  <c r="R33742" i="1"/>
  <c r="R33743" i="1"/>
  <c r="R33744" i="1"/>
  <c r="R33745" i="1"/>
  <c r="R33746" i="1"/>
  <c r="R33747" i="1"/>
  <c r="R33748" i="1"/>
  <c r="R33749" i="1"/>
  <c r="R33750" i="1"/>
  <c r="R33751" i="1"/>
  <c r="R33752" i="1"/>
  <c r="R33753" i="1"/>
  <c r="R33754" i="1"/>
  <c r="R33755" i="1"/>
  <c r="R33756" i="1"/>
  <c r="R33757" i="1"/>
  <c r="R33758" i="1"/>
  <c r="R33759" i="1"/>
  <c r="R33760" i="1"/>
  <c r="R33761" i="1"/>
  <c r="R33762" i="1"/>
  <c r="R33763" i="1"/>
  <c r="R33764" i="1"/>
  <c r="R33765" i="1"/>
  <c r="R33766" i="1"/>
  <c r="R33767" i="1"/>
  <c r="R33768" i="1"/>
  <c r="R33769" i="1"/>
  <c r="R33770" i="1"/>
  <c r="R33771" i="1"/>
  <c r="R33772" i="1"/>
  <c r="R33773" i="1"/>
  <c r="R33774" i="1"/>
  <c r="R33775" i="1"/>
  <c r="R33776" i="1"/>
  <c r="R33777" i="1"/>
  <c r="R33778" i="1"/>
  <c r="R33779" i="1"/>
  <c r="R33780" i="1"/>
  <c r="R33781" i="1"/>
  <c r="R33782" i="1"/>
  <c r="R33783" i="1"/>
  <c r="R33784" i="1"/>
  <c r="R33785" i="1"/>
  <c r="R33786" i="1"/>
  <c r="R33787" i="1"/>
  <c r="R33788" i="1"/>
  <c r="R33789" i="1"/>
  <c r="R33790" i="1"/>
  <c r="R33791" i="1"/>
  <c r="R33792" i="1"/>
  <c r="R33793" i="1"/>
  <c r="R33794" i="1"/>
  <c r="R33795" i="1"/>
  <c r="R33796" i="1"/>
  <c r="R33797" i="1"/>
  <c r="R33798" i="1"/>
  <c r="R33799" i="1"/>
  <c r="R33800" i="1"/>
  <c r="R33801" i="1"/>
  <c r="R33802" i="1"/>
  <c r="R33803" i="1"/>
  <c r="R33804" i="1"/>
  <c r="R33805" i="1"/>
  <c r="R33806" i="1"/>
  <c r="R33807" i="1"/>
  <c r="R33808" i="1"/>
  <c r="R33809" i="1"/>
  <c r="R33810" i="1"/>
  <c r="R33811" i="1"/>
  <c r="R33812" i="1"/>
  <c r="R33813" i="1"/>
  <c r="R33814" i="1"/>
  <c r="R33815" i="1"/>
  <c r="R33816" i="1"/>
  <c r="R33817" i="1"/>
  <c r="R33818" i="1"/>
  <c r="R33819" i="1"/>
  <c r="R33820" i="1"/>
  <c r="R33821" i="1"/>
  <c r="R33822" i="1"/>
  <c r="R33823" i="1"/>
  <c r="R33824" i="1"/>
  <c r="R33825" i="1"/>
  <c r="R33826" i="1"/>
  <c r="R33827" i="1"/>
  <c r="R33828" i="1"/>
  <c r="R33829" i="1"/>
  <c r="R33830" i="1"/>
  <c r="R33831" i="1"/>
  <c r="R33832" i="1"/>
  <c r="R33833" i="1"/>
  <c r="R33834" i="1"/>
  <c r="R33835" i="1"/>
  <c r="R33836" i="1"/>
  <c r="R33837" i="1"/>
  <c r="R33838" i="1"/>
  <c r="R33839" i="1"/>
  <c r="R33840" i="1"/>
  <c r="R33841" i="1"/>
  <c r="R33842" i="1"/>
  <c r="R33843" i="1"/>
  <c r="R33844" i="1"/>
  <c r="R33845" i="1"/>
  <c r="R33846" i="1"/>
  <c r="R33847" i="1"/>
  <c r="R33848" i="1"/>
  <c r="R33849" i="1"/>
  <c r="R33850" i="1"/>
  <c r="R33851" i="1"/>
  <c r="R33852" i="1"/>
  <c r="R33853" i="1"/>
  <c r="R33854" i="1"/>
  <c r="R33855" i="1"/>
  <c r="R33856" i="1"/>
  <c r="R33857" i="1"/>
  <c r="R33858" i="1"/>
  <c r="R33859" i="1"/>
  <c r="R33860" i="1"/>
  <c r="R33861" i="1"/>
  <c r="R33862" i="1"/>
  <c r="R33863" i="1"/>
  <c r="R33864" i="1"/>
  <c r="R33865" i="1"/>
  <c r="R33866" i="1"/>
  <c r="R33867" i="1"/>
  <c r="R33868" i="1"/>
  <c r="R33869" i="1"/>
  <c r="R33870" i="1"/>
  <c r="R33871" i="1"/>
  <c r="R33872" i="1"/>
  <c r="R33873" i="1"/>
  <c r="R33874" i="1"/>
  <c r="R33875" i="1"/>
  <c r="R33876" i="1"/>
  <c r="R33877" i="1"/>
  <c r="R33878" i="1"/>
  <c r="R33879" i="1"/>
  <c r="R33880" i="1"/>
  <c r="R33881" i="1"/>
  <c r="R33882" i="1"/>
  <c r="R33883" i="1"/>
  <c r="R33884" i="1"/>
  <c r="R33885" i="1"/>
  <c r="R33886" i="1"/>
  <c r="R33887" i="1"/>
  <c r="R33888" i="1"/>
  <c r="R33889" i="1"/>
  <c r="R33890" i="1"/>
  <c r="R33891" i="1"/>
  <c r="R33892" i="1"/>
  <c r="R33893" i="1"/>
  <c r="R33894" i="1"/>
  <c r="R33895" i="1"/>
  <c r="R33896" i="1"/>
  <c r="R33897" i="1"/>
  <c r="R33898" i="1"/>
  <c r="R33899" i="1"/>
  <c r="R33900" i="1"/>
  <c r="R33901" i="1"/>
  <c r="R33902" i="1"/>
  <c r="R33903" i="1"/>
  <c r="R33904" i="1"/>
  <c r="R33905" i="1"/>
  <c r="R33906" i="1"/>
  <c r="R33907" i="1"/>
  <c r="R33908" i="1"/>
  <c r="R33909" i="1"/>
  <c r="R33910" i="1"/>
  <c r="R33911" i="1"/>
  <c r="R33912" i="1"/>
  <c r="R33913" i="1"/>
  <c r="R33914" i="1"/>
  <c r="R33915" i="1"/>
  <c r="R33916" i="1"/>
  <c r="R33917" i="1"/>
  <c r="R33918" i="1"/>
  <c r="R33919" i="1"/>
  <c r="R33920" i="1"/>
  <c r="R33921" i="1"/>
  <c r="R33922" i="1"/>
  <c r="R33923" i="1"/>
  <c r="R33924" i="1"/>
  <c r="R33925" i="1"/>
  <c r="R33926" i="1"/>
  <c r="R33927" i="1"/>
  <c r="R33928" i="1"/>
  <c r="R33929" i="1"/>
  <c r="R33930" i="1"/>
  <c r="R33931" i="1"/>
  <c r="R33932" i="1"/>
  <c r="R33933" i="1"/>
  <c r="R33934" i="1"/>
  <c r="R33935" i="1"/>
  <c r="R33936" i="1"/>
  <c r="R33937" i="1"/>
  <c r="R33938" i="1"/>
  <c r="R33939" i="1"/>
  <c r="R33940" i="1"/>
  <c r="R33941" i="1"/>
  <c r="R33942" i="1"/>
  <c r="R33943" i="1"/>
  <c r="R33944" i="1"/>
  <c r="R33945" i="1"/>
  <c r="R33946" i="1"/>
  <c r="R33947" i="1"/>
  <c r="R33948" i="1"/>
  <c r="R33949" i="1"/>
  <c r="R33950" i="1"/>
  <c r="R33951" i="1"/>
  <c r="R33952" i="1"/>
  <c r="R33953" i="1"/>
  <c r="R33954" i="1"/>
  <c r="R33955" i="1"/>
  <c r="R33956" i="1"/>
  <c r="R33957" i="1"/>
  <c r="R33958" i="1"/>
  <c r="R33959" i="1"/>
  <c r="R33960" i="1"/>
  <c r="R33961" i="1"/>
  <c r="R33962" i="1"/>
  <c r="R33963" i="1"/>
  <c r="R33964" i="1"/>
  <c r="R33965" i="1"/>
  <c r="R33966" i="1"/>
  <c r="R33967" i="1"/>
  <c r="R33968" i="1"/>
  <c r="R33969" i="1"/>
  <c r="R33970" i="1"/>
  <c r="R33971" i="1"/>
  <c r="R33972" i="1"/>
  <c r="R33973" i="1"/>
  <c r="R33974" i="1"/>
  <c r="R33975" i="1"/>
  <c r="R33976" i="1"/>
  <c r="R33977" i="1"/>
  <c r="R33978" i="1"/>
  <c r="R33979" i="1"/>
  <c r="R33980" i="1"/>
  <c r="R33981" i="1"/>
  <c r="R33982" i="1"/>
  <c r="R33983" i="1"/>
  <c r="R33984" i="1"/>
  <c r="R33985" i="1"/>
  <c r="R33986" i="1"/>
  <c r="R33987" i="1"/>
  <c r="R33988" i="1"/>
  <c r="R33989" i="1"/>
  <c r="R33990" i="1"/>
  <c r="R33991" i="1"/>
  <c r="R33992" i="1"/>
  <c r="R33993" i="1"/>
  <c r="R33994" i="1"/>
  <c r="R33995" i="1"/>
  <c r="R33996" i="1"/>
  <c r="R33997" i="1"/>
  <c r="R33998" i="1"/>
  <c r="R33999" i="1"/>
  <c r="R34000" i="1"/>
  <c r="R34001" i="1"/>
  <c r="R34002" i="1"/>
  <c r="R34003" i="1"/>
  <c r="R34004" i="1"/>
  <c r="R34005" i="1"/>
  <c r="R34006" i="1"/>
  <c r="R34007" i="1"/>
  <c r="R34008" i="1"/>
  <c r="R34009" i="1"/>
  <c r="R34010" i="1"/>
  <c r="R34011" i="1"/>
  <c r="R34012" i="1"/>
  <c r="R34013" i="1"/>
  <c r="R34014" i="1"/>
  <c r="R34015" i="1"/>
  <c r="R34016" i="1"/>
  <c r="R34017" i="1"/>
  <c r="R34018" i="1"/>
  <c r="R34019" i="1"/>
  <c r="R34020" i="1"/>
  <c r="R34021" i="1"/>
  <c r="R34022" i="1"/>
  <c r="R34023" i="1"/>
  <c r="R34024" i="1"/>
  <c r="R34025" i="1"/>
  <c r="R34026" i="1"/>
  <c r="R34027" i="1"/>
  <c r="R34028" i="1"/>
  <c r="R34029" i="1"/>
  <c r="R34030" i="1"/>
  <c r="R34031" i="1"/>
  <c r="R34032" i="1"/>
  <c r="R34033" i="1"/>
  <c r="R34034" i="1"/>
  <c r="R34035" i="1"/>
  <c r="R34036" i="1"/>
  <c r="R34037" i="1"/>
  <c r="R34038" i="1"/>
  <c r="R34039" i="1"/>
  <c r="R34040" i="1"/>
  <c r="R34041" i="1"/>
  <c r="R34042" i="1"/>
  <c r="R34043" i="1"/>
  <c r="R34044" i="1"/>
  <c r="R34045" i="1"/>
  <c r="R34046" i="1"/>
  <c r="R34047" i="1"/>
  <c r="R34048" i="1"/>
  <c r="R34049" i="1"/>
  <c r="R34050" i="1"/>
  <c r="R34051" i="1"/>
  <c r="R34052" i="1"/>
  <c r="R34053" i="1"/>
  <c r="R34054" i="1"/>
  <c r="R34055" i="1"/>
  <c r="R34056" i="1"/>
  <c r="R34057" i="1"/>
  <c r="R34058" i="1"/>
  <c r="R34059" i="1"/>
  <c r="R34060" i="1"/>
  <c r="R34061" i="1"/>
  <c r="R34062" i="1"/>
  <c r="R34063" i="1"/>
  <c r="R34064" i="1"/>
  <c r="R34065" i="1"/>
  <c r="R34066" i="1"/>
  <c r="R34067" i="1"/>
  <c r="R34068" i="1"/>
  <c r="R34069" i="1"/>
  <c r="R34070" i="1"/>
  <c r="R34071" i="1"/>
  <c r="R34072" i="1"/>
  <c r="R34073" i="1"/>
  <c r="R34074" i="1"/>
  <c r="R34075" i="1"/>
  <c r="R34076" i="1"/>
  <c r="R34077" i="1"/>
  <c r="R34078" i="1"/>
  <c r="R34079" i="1"/>
  <c r="R34080" i="1"/>
  <c r="R34081" i="1"/>
  <c r="R34082" i="1"/>
  <c r="R34083" i="1"/>
  <c r="R34084" i="1"/>
  <c r="R34085" i="1"/>
  <c r="R34086" i="1"/>
  <c r="R34087" i="1"/>
  <c r="R34088" i="1"/>
  <c r="R34089" i="1"/>
  <c r="R34090" i="1"/>
  <c r="R34091" i="1"/>
  <c r="R34092" i="1"/>
  <c r="R34093" i="1"/>
  <c r="R34094" i="1"/>
  <c r="R34095" i="1"/>
  <c r="R34096" i="1"/>
  <c r="R34097" i="1"/>
  <c r="R34098" i="1"/>
  <c r="R34099" i="1"/>
  <c r="R34100" i="1"/>
  <c r="R34101" i="1"/>
  <c r="R34102" i="1"/>
  <c r="R34103" i="1"/>
  <c r="R34104" i="1"/>
  <c r="R34105" i="1"/>
  <c r="R34106" i="1"/>
  <c r="R34107" i="1"/>
  <c r="R34108" i="1"/>
  <c r="R34109" i="1"/>
  <c r="R34110" i="1"/>
  <c r="R34111" i="1"/>
  <c r="R34112" i="1"/>
  <c r="R34113" i="1"/>
  <c r="R34114" i="1"/>
  <c r="R34115" i="1"/>
  <c r="R34116" i="1"/>
  <c r="R34117" i="1"/>
  <c r="R34118" i="1"/>
  <c r="R34119" i="1"/>
  <c r="R34120" i="1"/>
  <c r="R34121" i="1"/>
  <c r="R34122" i="1"/>
  <c r="R34123" i="1"/>
  <c r="R34124" i="1"/>
  <c r="R34125" i="1"/>
  <c r="R34126" i="1"/>
  <c r="R34127" i="1"/>
  <c r="R34128" i="1"/>
  <c r="R34129" i="1"/>
  <c r="R34130" i="1"/>
  <c r="R34131" i="1"/>
  <c r="R34132" i="1"/>
  <c r="R34133" i="1"/>
  <c r="R34134" i="1"/>
  <c r="R34135" i="1"/>
  <c r="R34136" i="1"/>
  <c r="R34137" i="1"/>
  <c r="R34138" i="1"/>
  <c r="R34139" i="1"/>
  <c r="R34140" i="1"/>
  <c r="R34141" i="1"/>
  <c r="R34142" i="1"/>
  <c r="R34143" i="1"/>
  <c r="R34144" i="1"/>
  <c r="R34145" i="1"/>
  <c r="R34146" i="1"/>
  <c r="R34147" i="1"/>
  <c r="R34148" i="1"/>
  <c r="R34149" i="1"/>
  <c r="R34150" i="1"/>
  <c r="R34151" i="1"/>
  <c r="R34152" i="1"/>
  <c r="R34153" i="1"/>
  <c r="R34154" i="1"/>
  <c r="R34155" i="1"/>
  <c r="R34156" i="1"/>
  <c r="R34157" i="1"/>
  <c r="R34158" i="1"/>
  <c r="R34159" i="1"/>
  <c r="R34160" i="1"/>
  <c r="R34161" i="1"/>
  <c r="R34162" i="1"/>
  <c r="R34163" i="1"/>
  <c r="R34164" i="1"/>
  <c r="R34165" i="1"/>
  <c r="R34166" i="1"/>
  <c r="R34167" i="1"/>
  <c r="R34168" i="1"/>
  <c r="R34169" i="1"/>
  <c r="R34170" i="1"/>
  <c r="R34171" i="1"/>
  <c r="R34172" i="1"/>
  <c r="R34173" i="1"/>
  <c r="R34174" i="1"/>
  <c r="R34175" i="1"/>
  <c r="R34176" i="1"/>
  <c r="R34177" i="1"/>
  <c r="R34178" i="1"/>
  <c r="R34179" i="1"/>
  <c r="R34180" i="1"/>
  <c r="R34181" i="1"/>
  <c r="R34182" i="1"/>
  <c r="R34183" i="1"/>
  <c r="R34184" i="1"/>
  <c r="R34185" i="1"/>
  <c r="R34186" i="1"/>
  <c r="R34187" i="1"/>
  <c r="R34188" i="1"/>
  <c r="R34189" i="1"/>
  <c r="R34190" i="1"/>
  <c r="R34191" i="1"/>
  <c r="R34192" i="1"/>
  <c r="R34193" i="1"/>
  <c r="R34194" i="1"/>
  <c r="R34195" i="1"/>
  <c r="R34196" i="1"/>
  <c r="R34197" i="1"/>
  <c r="R34198" i="1"/>
  <c r="R34199" i="1"/>
  <c r="R34200" i="1"/>
  <c r="R34201" i="1"/>
  <c r="R34202" i="1"/>
  <c r="R34203" i="1"/>
  <c r="R34204" i="1"/>
  <c r="R34205" i="1"/>
  <c r="R34206" i="1"/>
  <c r="R34207" i="1"/>
  <c r="R34208" i="1"/>
  <c r="R34209" i="1"/>
  <c r="R34210" i="1"/>
  <c r="R34211" i="1"/>
  <c r="R34212" i="1"/>
  <c r="R34213" i="1"/>
  <c r="R34214" i="1"/>
  <c r="R34215" i="1"/>
  <c r="R34216" i="1"/>
  <c r="R34217" i="1"/>
  <c r="R34218" i="1"/>
  <c r="R34219" i="1"/>
  <c r="R34220" i="1"/>
  <c r="R34221" i="1"/>
  <c r="R34222" i="1"/>
  <c r="R34223" i="1"/>
  <c r="R34224" i="1"/>
  <c r="R34225" i="1"/>
  <c r="R34226" i="1"/>
  <c r="R34227" i="1"/>
  <c r="R34228" i="1"/>
  <c r="R34229" i="1"/>
  <c r="R34230" i="1"/>
  <c r="R34231" i="1"/>
  <c r="R34232" i="1"/>
  <c r="R34233" i="1"/>
  <c r="R34234" i="1"/>
  <c r="R34235" i="1"/>
  <c r="R34236" i="1"/>
  <c r="R34237" i="1"/>
  <c r="R34238" i="1"/>
  <c r="R34239" i="1"/>
  <c r="R34240" i="1"/>
  <c r="R34241" i="1"/>
  <c r="R34242" i="1"/>
  <c r="R34243" i="1"/>
  <c r="R34244" i="1"/>
  <c r="R34245" i="1"/>
  <c r="R34246" i="1"/>
  <c r="R34247" i="1"/>
  <c r="R34248" i="1"/>
  <c r="R34249" i="1"/>
  <c r="R34250" i="1"/>
  <c r="R34251" i="1"/>
  <c r="R34252" i="1"/>
  <c r="R34253" i="1"/>
  <c r="R34254" i="1"/>
  <c r="R34255" i="1"/>
  <c r="R34256" i="1"/>
  <c r="R34257" i="1"/>
  <c r="R34258" i="1"/>
  <c r="R34259" i="1"/>
  <c r="R34260" i="1"/>
  <c r="R34261" i="1"/>
  <c r="R34262" i="1"/>
  <c r="R34263" i="1"/>
  <c r="R34264" i="1"/>
  <c r="R34265" i="1"/>
  <c r="R34266" i="1"/>
  <c r="R34267" i="1"/>
  <c r="R34268" i="1"/>
  <c r="R34269" i="1"/>
  <c r="R34270" i="1"/>
  <c r="R34271" i="1"/>
  <c r="R34272" i="1"/>
  <c r="R34273" i="1"/>
  <c r="R34274" i="1"/>
  <c r="R34275" i="1"/>
  <c r="R34276" i="1"/>
  <c r="R34277" i="1"/>
  <c r="R34278" i="1"/>
  <c r="R34279" i="1"/>
  <c r="R34280" i="1"/>
  <c r="R34281" i="1"/>
  <c r="R34282" i="1"/>
  <c r="R34283" i="1"/>
  <c r="R34284" i="1"/>
  <c r="R34285" i="1"/>
  <c r="R34286" i="1"/>
  <c r="R34287" i="1"/>
  <c r="R34288" i="1"/>
  <c r="R34289" i="1"/>
  <c r="R34290" i="1"/>
  <c r="R34291" i="1"/>
  <c r="R34292" i="1"/>
  <c r="R34293" i="1"/>
  <c r="R34294" i="1"/>
  <c r="R34295" i="1"/>
  <c r="R34296" i="1"/>
  <c r="R34297" i="1"/>
  <c r="R34298" i="1"/>
  <c r="R34299" i="1"/>
  <c r="R34300" i="1"/>
  <c r="R34301" i="1"/>
  <c r="R34302" i="1"/>
  <c r="R34303" i="1"/>
  <c r="R34304" i="1"/>
  <c r="R34305" i="1"/>
  <c r="R34306" i="1"/>
  <c r="R34307" i="1"/>
  <c r="R34308" i="1"/>
  <c r="R34309" i="1"/>
  <c r="R34310" i="1"/>
  <c r="R34311" i="1"/>
  <c r="R34312" i="1"/>
  <c r="R34313" i="1"/>
  <c r="R34314" i="1"/>
  <c r="R34315" i="1"/>
  <c r="R34316" i="1"/>
  <c r="R34317" i="1"/>
  <c r="R34318" i="1"/>
  <c r="R34319" i="1"/>
  <c r="R34320" i="1"/>
  <c r="R34321" i="1"/>
  <c r="R34322" i="1"/>
  <c r="R34323" i="1"/>
  <c r="R34324" i="1"/>
  <c r="R34325" i="1"/>
  <c r="R34326" i="1"/>
  <c r="R34327" i="1"/>
  <c r="R34328" i="1"/>
  <c r="R34329" i="1"/>
  <c r="R34330" i="1"/>
  <c r="R34331" i="1"/>
  <c r="R34332" i="1"/>
  <c r="R34333" i="1"/>
  <c r="R34334" i="1"/>
  <c r="R34335" i="1"/>
  <c r="R34336" i="1"/>
  <c r="R34337" i="1"/>
  <c r="R34338" i="1"/>
  <c r="R34339" i="1"/>
  <c r="R34340" i="1"/>
  <c r="R34341" i="1"/>
  <c r="R34342" i="1"/>
  <c r="R34343" i="1"/>
  <c r="R34344" i="1"/>
  <c r="R34345" i="1"/>
  <c r="R34346" i="1"/>
  <c r="R34347" i="1"/>
  <c r="R34348" i="1"/>
  <c r="R34349" i="1"/>
  <c r="R34350" i="1"/>
  <c r="R34351" i="1"/>
  <c r="R34352" i="1"/>
  <c r="R34353" i="1"/>
  <c r="R34354" i="1"/>
  <c r="R34355" i="1"/>
  <c r="R34356" i="1"/>
  <c r="R34357" i="1"/>
  <c r="R34358" i="1"/>
  <c r="R34359" i="1"/>
  <c r="R34360" i="1"/>
  <c r="R34361" i="1"/>
  <c r="R34362" i="1"/>
  <c r="R34363" i="1"/>
  <c r="R34364" i="1"/>
  <c r="R34365" i="1"/>
  <c r="R34366" i="1"/>
  <c r="R34367" i="1"/>
  <c r="R34368" i="1"/>
  <c r="R34369" i="1"/>
  <c r="R34370" i="1"/>
  <c r="R34371" i="1"/>
  <c r="R34372" i="1"/>
  <c r="R34373" i="1"/>
  <c r="R34374" i="1"/>
  <c r="R34375" i="1"/>
  <c r="R34376" i="1"/>
  <c r="R34377" i="1"/>
  <c r="R34378" i="1"/>
  <c r="R34379" i="1"/>
  <c r="R34380" i="1"/>
  <c r="R34381" i="1"/>
  <c r="R34382" i="1"/>
  <c r="R34383" i="1"/>
  <c r="R34384" i="1"/>
  <c r="R34385" i="1"/>
  <c r="R34386" i="1"/>
  <c r="R34387" i="1"/>
  <c r="R34388" i="1"/>
  <c r="R34389" i="1"/>
  <c r="R34390" i="1"/>
  <c r="R34391" i="1"/>
  <c r="R34392" i="1"/>
  <c r="R34393" i="1"/>
  <c r="R34394" i="1"/>
  <c r="R34395" i="1"/>
  <c r="R34396" i="1"/>
  <c r="R34397" i="1"/>
  <c r="R34398" i="1"/>
  <c r="R34399" i="1"/>
  <c r="R34400" i="1"/>
  <c r="R34401" i="1"/>
  <c r="R34402" i="1"/>
  <c r="R34403" i="1"/>
  <c r="R34404" i="1"/>
  <c r="R34405" i="1"/>
  <c r="R34406" i="1"/>
  <c r="R34407" i="1"/>
  <c r="R34408" i="1"/>
  <c r="R34409" i="1"/>
  <c r="R34410" i="1"/>
  <c r="R34411" i="1"/>
  <c r="R34412" i="1"/>
  <c r="R34413" i="1"/>
  <c r="R34414" i="1"/>
  <c r="R34415" i="1"/>
  <c r="R34416" i="1"/>
  <c r="R34417" i="1"/>
  <c r="R34418" i="1"/>
  <c r="R34419" i="1"/>
  <c r="R34420" i="1"/>
  <c r="R34421" i="1"/>
  <c r="R34422" i="1"/>
  <c r="R34423" i="1"/>
  <c r="R34424" i="1"/>
  <c r="R34425" i="1"/>
  <c r="R34426" i="1"/>
  <c r="R34427" i="1"/>
  <c r="R34428" i="1"/>
  <c r="R34429" i="1"/>
  <c r="R34430" i="1"/>
  <c r="R34431" i="1"/>
  <c r="R34432" i="1"/>
  <c r="R34433" i="1"/>
  <c r="R34434" i="1"/>
  <c r="R34435" i="1"/>
  <c r="R34436" i="1"/>
  <c r="R34437" i="1"/>
  <c r="R34438" i="1"/>
  <c r="R34439" i="1"/>
  <c r="R34440" i="1"/>
  <c r="R34441" i="1"/>
  <c r="R34442" i="1"/>
  <c r="R34443" i="1"/>
  <c r="R34444" i="1"/>
  <c r="R34445" i="1"/>
  <c r="R34446" i="1"/>
  <c r="R34447" i="1"/>
  <c r="R34448" i="1"/>
  <c r="R34449" i="1"/>
  <c r="R34450" i="1"/>
  <c r="R34451" i="1"/>
  <c r="R34452" i="1"/>
  <c r="R34453" i="1"/>
  <c r="R34454" i="1"/>
  <c r="R34455" i="1"/>
  <c r="R34456" i="1"/>
  <c r="R34457" i="1"/>
  <c r="R34458" i="1"/>
  <c r="R34459" i="1"/>
  <c r="R34460" i="1"/>
  <c r="R34461" i="1"/>
  <c r="R34462" i="1"/>
  <c r="R34463" i="1"/>
  <c r="R34464" i="1"/>
  <c r="R34465" i="1"/>
  <c r="R34466" i="1"/>
  <c r="R34467" i="1"/>
  <c r="R34468" i="1"/>
  <c r="R34469" i="1"/>
  <c r="R34470" i="1"/>
  <c r="R34471" i="1"/>
  <c r="R34472" i="1"/>
  <c r="R34473" i="1"/>
  <c r="R34474" i="1"/>
  <c r="R34475" i="1"/>
  <c r="R34476" i="1"/>
  <c r="R34477" i="1"/>
  <c r="R34478" i="1"/>
  <c r="R34479" i="1"/>
  <c r="R34480" i="1"/>
  <c r="R34481" i="1"/>
  <c r="R34482" i="1"/>
  <c r="R34483" i="1"/>
  <c r="R34484" i="1"/>
  <c r="R34485" i="1"/>
  <c r="R34486" i="1"/>
  <c r="R34487" i="1"/>
  <c r="R34488" i="1"/>
  <c r="R34489" i="1"/>
  <c r="R34490" i="1"/>
  <c r="R34491" i="1"/>
  <c r="R34492" i="1"/>
  <c r="R34493" i="1"/>
  <c r="R34494" i="1"/>
  <c r="R34495" i="1"/>
  <c r="R34496" i="1"/>
  <c r="R34497" i="1"/>
  <c r="R34498" i="1"/>
  <c r="R34499" i="1"/>
  <c r="R34500" i="1"/>
  <c r="R34501" i="1"/>
  <c r="R34502" i="1"/>
  <c r="R34503" i="1"/>
  <c r="R34504" i="1"/>
  <c r="R34505" i="1"/>
  <c r="R34506" i="1"/>
  <c r="R34507" i="1"/>
  <c r="R34508" i="1"/>
  <c r="R34509" i="1"/>
  <c r="R34510" i="1"/>
  <c r="R34511" i="1"/>
  <c r="R34512" i="1"/>
  <c r="R34513" i="1"/>
  <c r="R34514" i="1"/>
  <c r="R34515" i="1"/>
  <c r="R34516" i="1"/>
  <c r="R34517" i="1"/>
  <c r="R34518" i="1"/>
  <c r="R34519" i="1"/>
  <c r="R34520" i="1"/>
  <c r="R34521" i="1"/>
  <c r="R34522" i="1"/>
  <c r="R34523" i="1"/>
  <c r="R34524" i="1"/>
  <c r="R34525" i="1"/>
  <c r="R34526" i="1"/>
  <c r="R34527" i="1"/>
  <c r="R34528" i="1"/>
  <c r="R34529" i="1"/>
  <c r="R34530" i="1"/>
  <c r="R34531" i="1"/>
  <c r="R34532" i="1"/>
  <c r="R34533" i="1"/>
  <c r="R34534" i="1"/>
  <c r="R34535" i="1"/>
  <c r="R34536" i="1"/>
  <c r="R34537" i="1"/>
  <c r="R34538" i="1"/>
  <c r="R34539" i="1"/>
  <c r="R34540" i="1"/>
  <c r="R34541" i="1"/>
  <c r="R34542" i="1"/>
  <c r="R34543" i="1"/>
  <c r="R34544" i="1"/>
  <c r="R34545" i="1"/>
  <c r="R34546" i="1"/>
  <c r="R34547" i="1"/>
  <c r="R34548" i="1"/>
  <c r="R34549" i="1"/>
  <c r="R34550" i="1"/>
  <c r="R34551" i="1"/>
  <c r="R34552" i="1"/>
  <c r="R34553" i="1"/>
  <c r="R34554" i="1"/>
  <c r="R34555" i="1"/>
  <c r="R34556" i="1"/>
  <c r="R34557" i="1"/>
  <c r="R34558" i="1"/>
  <c r="R34559" i="1"/>
  <c r="R34560" i="1"/>
  <c r="R34561" i="1"/>
  <c r="R34562" i="1"/>
  <c r="R34563" i="1"/>
  <c r="R34564" i="1"/>
  <c r="R34565" i="1"/>
  <c r="R34566" i="1"/>
  <c r="R34567" i="1"/>
  <c r="R34568" i="1"/>
  <c r="R34569" i="1"/>
  <c r="R34570" i="1"/>
  <c r="R34571" i="1"/>
  <c r="R34572" i="1"/>
  <c r="R34573" i="1"/>
  <c r="R34574" i="1"/>
  <c r="R34575" i="1"/>
  <c r="R34576" i="1"/>
  <c r="R34577" i="1"/>
  <c r="R34578" i="1"/>
  <c r="R34579" i="1"/>
  <c r="R34580" i="1"/>
  <c r="R34581" i="1"/>
  <c r="R34582" i="1"/>
  <c r="R34583" i="1"/>
  <c r="R34584" i="1"/>
  <c r="R34585" i="1"/>
  <c r="R34586" i="1"/>
  <c r="R34587" i="1"/>
  <c r="R34588" i="1"/>
  <c r="R34589" i="1"/>
  <c r="R34590" i="1"/>
  <c r="R34591" i="1"/>
  <c r="R34592" i="1"/>
  <c r="R34593" i="1"/>
  <c r="R34594" i="1"/>
  <c r="R34595" i="1"/>
  <c r="R34596" i="1"/>
  <c r="R34597" i="1"/>
  <c r="R34598" i="1"/>
  <c r="R34599" i="1"/>
  <c r="R34600" i="1"/>
  <c r="R34601" i="1"/>
  <c r="R34602" i="1"/>
  <c r="R34603" i="1"/>
  <c r="R34604" i="1"/>
  <c r="R34605" i="1"/>
  <c r="R34606" i="1"/>
  <c r="R34607" i="1"/>
  <c r="R34608" i="1"/>
  <c r="R34609" i="1"/>
  <c r="R34610" i="1"/>
  <c r="R34611" i="1"/>
  <c r="R34612" i="1"/>
  <c r="R34613" i="1"/>
  <c r="R34614" i="1"/>
  <c r="R34615" i="1"/>
  <c r="R34616" i="1"/>
  <c r="R34617" i="1"/>
  <c r="R34618" i="1"/>
  <c r="R34619" i="1"/>
  <c r="R34620" i="1"/>
  <c r="R34621" i="1"/>
  <c r="R34622" i="1"/>
  <c r="R34623" i="1"/>
  <c r="R34624" i="1"/>
  <c r="R34625" i="1"/>
  <c r="R34626" i="1"/>
  <c r="R34627" i="1"/>
  <c r="R34628" i="1"/>
  <c r="R34629" i="1"/>
  <c r="R34630" i="1"/>
  <c r="R34631" i="1"/>
  <c r="R34632" i="1"/>
  <c r="R34633" i="1"/>
  <c r="R34634" i="1"/>
  <c r="R34635" i="1"/>
  <c r="R34636" i="1"/>
  <c r="R34637" i="1"/>
  <c r="R34638" i="1"/>
  <c r="R34639" i="1"/>
  <c r="R34640" i="1"/>
  <c r="R34641" i="1"/>
  <c r="R34642" i="1"/>
  <c r="R34643" i="1"/>
  <c r="R34644" i="1"/>
  <c r="R34645" i="1"/>
  <c r="R34646" i="1"/>
  <c r="R34647" i="1"/>
  <c r="R34648" i="1"/>
  <c r="R34649" i="1"/>
  <c r="R34650" i="1"/>
  <c r="R34651" i="1"/>
  <c r="R34652" i="1"/>
  <c r="R34653" i="1"/>
  <c r="R34654" i="1"/>
  <c r="R34655" i="1"/>
  <c r="R34656" i="1"/>
  <c r="R34657" i="1"/>
  <c r="R34658" i="1"/>
  <c r="R34659" i="1"/>
  <c r="R34660" i="1"/>
  <c r="R34661" i="1"/>
  <c r="R34662" i="1"/>
  <c r="R34663" i="1"/>
  <c r="R34664" i="1"/>
  <c r="R34665" i="1"/>
  <c r="R34666" i="1"/>
  <c r="R34667" i="1"/>
  <c r="R34668" i="1"/>
  <c r="R34669" i="1"/>
  <c r="R34670" i="1"/>
  <c r="R34671" i="1"/>
  <c r="R34672" i="1"/>
  <c r="R34673" i="1"/>
  <c r="R34674" i="1"/>
  <c r="R34675" i="1"/>
  <c r="R34676" i="1"/>
  <c r="R34677" i="1"/>
  <c r="R34678" i="1"/>
  <c r="R34679" i="1"/>
  <c r="R34680" i="1"/>
  <c r="R34681" i="1"/>
  <c r="R34682" i="1"/>
  <c r="R34683" i="1"/>
  <c r="R34684" i="1"/>
  <c r="R34685" i="1"/>
  <c r="R34686" i="1"/>
  <c r="R34687" i="1"/>
  <c r="R34688" i="1"/>
  <c r="R34689" i="1"/>
  <c r="R34690" i="1"/>
  <c r="R34691" i="1"/>
  <c r="R34692" i="1"/>
  <c r="R34693" i="1"/>
  <c r="R34694" i="1"/>
  <c r="R34695" i="1"/>
  <c r="R34696" i="1"/>
  <c r="R34697" i="1"/>
  <c r="R34698" i="1"/>
  <c r="R34699" i="1"/>
  <c r="R34700" i="1"/>
  <c r="R34701" i="1"/>
  <c r="R34702" i="1"/>
  <c r="R34703" i="1"/>
  <c r="R34704" i="1"/>
  <c r="R34705" i="1"/>
  <c r="R34706" i="1"/>
  <c r="R34707" i="1"/>
  <c r="R34708" i="1"/>
  <c r="R34709" i="1"/>
  <c r="R34710" i="1"/>
  <c r="R34711" i="1"/>
  <c r="R34712" i="1"/>
  <c r="R34713" i="1"/>
  <c r="R34714" i="1"/>
  <c r="R34715" i="1"/>
  <c r="R34716" i="1"/>
  <c r="R34717" i="1"/>
  <c r="R34718" i="1"/>
  <c r="R34719" i="1"/>
  <c r="R34720" i="1"/>
  <c r="R34721" i="1"/>
  <c r="R34722" i="1"/>
  <c r="R34723" i="1"/>
  <c r="R34724" i="1"/>
  <c r="R34725" i="1"/>
  <c r="R34726" i="1"/>
  <c r="R34727" i="1"/>
  <c r="R34728" i="1"/>
  <c r="R34729" i="1"/>
  <c r="R34730" i="1"/>
  <c r="R34731" i="1"/>
  <c r="R34732" i="1"/>
  <c r="R34733" i="1"/>
  <c r="R34734" i="1"/>
  <c r="R34735" i="1"/>
  <c r="R34736" i="1"/>
  <c r="R34737" i="1"/>
  <c r="R34738" i="1"/>
  <c r="R34739" i="1"/>
  <c r="R34740" i="1"/>
  <c r="R34741" i="1"/>
  <c r="R34742" i="1"/>
  <c r="R34743" i="1"/>
  <c r="R34744" i="1"/>
  <c r="R34745" i="1"/>
  <c r="R34746" i="1"/>
  <c r="R34747" i="1"/>
  <c r="R34748" i="1"/>
  <c r="R34749" i="1"/>
  <c r="R34750" i="1"/>
  <c r="R34751" i="1"/>
  <c r="R34752" i="1"/>
  <c r="R34753" i="1"/>
  <c r="R34754" i="1"/>
  <c r="R34755" i="1"/>
  <c r="R34756" i="1"/>
  <c r="R34757" i="1"/>
  <c r="R34758" i="1"/>
  <c r="R34759" i="1"/>
  <c r="R34760" i="1"/>
  <c r="R34761" i="1"/>
  <c r="R34762" i="1"/>
  <c r="R34763" i="1"/>
  <c r="R34764" i="1"/>
  <c r="R34765" i="1"/>
  <c r="R34766" i="1"/>
  <c r="R34767" i="1"/>
  <c r="R34768" i="1"/>
  <c r="R34769" i="1"/>
  <c r="R34770" i="1"/>
  <c r="R34771" i="1"/>
  <c r="R34772" i="1"/>
  <c r="R34773" i="1"/>
  <c r="R34774" i="1"/>
  <c r="R34775" i="1"/>
  <c r="R34776" i="1"/>
  <c r="R34777" i="1"/>
  <c r="R34778" i="1"/>
  <c r="R34779" i="1"/>
  <c r="R34780" i="1"/>
  <c r="R34781" i="1"/>
  <c r="R34782" i="1"/>
  <c r="R34783" i="1"/>
  <c r="R34784" i="1"/>
  <c r="R34785" i="1"/>
  <c r="R34786" i="1"/>
  <c r="R34787" i="1"/>
  <c r="R34788" i="1"/>
  <c r="R34789" i="1"/>
  <c r="R34790" i="1"/>
  <c r="R34791" i="1"/>
  <c r="R34792" i="1"/>
  <c r="R34793" i="1"/>
  <c r="R34794" i="1"/>
  <c r="R34795" i="1"/>
  <c r="R34796" i="1"/>
  <c r="R34797" i="1"/>
  <c r="R34798" i="1"/>
  <c r="R34799" i="1"/>
  <c r="R34800" i="1"/>
  <c r="R34801" i="1"/>
  <c r="R34802" i="1"/>
  <c r="R34803" i="1"/>
  <c r="R34804" i="1"/>
  <c r="R34805" i="1"/>
  <c r="R34806" i="1"/>
  <c r="R34807" i="1"/>
  <c r="R34808" i="1"/>
  <c r="R34809" i="1"/>
  <c r="R34810" i="1"/>
  <c r="R34811" i="1"/>
  <c r="R34812" i="1"/>
  <c r="R34813" i="1"/>
  <c r="R34814" i="1"/>
  <c r="R34815" i="1"/>
  <c r="R34816" i="1"/>
  <c r="R34817" i="1"/>
  <c r="R34818" i="1"/>
  <c r="R34819" i="1"/>
  <c r="R34820" i="1"/>
  <c r="R34821" i="1"/>
  <c r="R34822" i="1"/>
  <c r="R34823" i="1"/>
  <c r="R34824" i="1"/>
  <c r="R34825" i="1"/>
  <c r="R34826" i="1"/>
  <c r="R34827" i="1"/>
  <c r="R34828" i="1"/>
  <c r="R34829" i="1"/>
  <c r="R34830" i="1"/>
  <c r="R34831" i="1"/>
  <c r="R34832" i="1"/>
  <c r="R34833" i="1"/>
  <c r="R34834" i="1"/>
  <c r="R34835" i="1"/>
  <c r="R34836" i="1"/>
  <c r="R34837" i="1"/>
  <c r="R34838" i="1"/>
  <c r="R34839" i="1"/>
  <c r="R34840" i="1"/>
  <c r="R34841" i="1"/>
  <c r="R34842" i="1"/>
  <c r="R34843" i="1"/>
  <c r="R34844" i="1"/>
  <c r="R34845" i="1"/>
  <c r="R34846" i="1"/>
  <c r="R34847" i="1"/>
  <c r="R34848" i="1"/>
  <c r="R34849" i="1"/>
  <c r="R34850" i="1"/>
  <c r="R34851" i="1"/>
  <c r="R34852" i="1"/>
  <c r="R34853" i="1"/>
  <c r="R34854" i="1"/>
  <c r="R34855" i="1"/>
  <c r="R34856" i="1"/>
  <c r="R34857" i="1"/>
  <c r="R34858" i="1"/>
  <c r="R34859" i="1"/>
  <c r="R34860" i="1"/>
  <c r="R34861" i="1"/>
  <c r="R34862" i="1"/>
  <c r="R34863" i="1"/>
  <c r="R34864" i="1"/>
  <c r="R34865" i="1"/>
  <c r="R34866" i="1"/>
  <c r="R34867" i="1"/>
  <c r="R34868" i="1"/>
  <c r="R34869" i="1"/>
  <c r="R34870" i="1"/>
  <c r="R34871" i="1"/>
  <c r="R34872" i="1"/>
  <c r="R34873" i="1"/>
  <c r="R34874" i="1"/>
  <c r="R34875" i="1"/>
  <c r="R34876" i="1"/>
  <c r="R34877" i="1"/>
  <c r="R34878" i="1"/>
  <c r="R34879" i="1"/>
  <c r="R34880" i="1"/>
  <c r="R34881" i="1"/>
  <c r="R34882" i="1"/>
  <c r="R34883" i="1"/>
  <c r="R34884" i="1"/>
  <c r="R34885" i="1"/>
  <c r="R34886" i="1"/>
  <c r="R34887" i="1"/>
  <c r="R34888" i="1"/>
  <c r="R34889" i="1"/>
  <c r="R34890" i="1"/>
  <c r="R34891" i="1"/>
  <c r="R34892" i="1"/>
  <c r="R34893" i="1"/>
  <c r="R34894" i="1"/>
  <c r="R34895" i="1"/>
  <c r="R34896" i="1"/>
  <c r="R34897" i="1"/>
  <c r="R34898" i="1"/>
  <c r="R34899" i="1"/>
  <c r="R34900" i="1"/>
  <c r="R34901" i="1"/>
  <c r="R34902" i="1"/>
  <c r="R34903" i="1"/>
  <c r="R34904" i="1"/>
  <c r="R34905" i="1"/>
  <c r="R34906" i="1"/>
  <c r="R34907" i="1"/>
  <c r="R34908" i="1"/>
  <c r="R34909" i="1"/>
  <c r="R34910" i="1"/>
  <c r="R34911" i="1"/>
  <c r="R34912" i="1"/>
  <c r="R34913" i="1"/>
  <c r="R34914" i="1"/>
  <c r="R34915" i="1"/>
  <c r="R34916" i="1"/>
  <c r="R34917" i="1"/>
  <c r="R34918" i="1"/>
  <c r="R34919" i="1"/>
  <c r="R34920" i="1"/>
  <c r="R34921" i="1"/>
  <c r="R34922" i="1"/>
  <c r="R34923" i="1"/>
  <c r="R34924" i="1"/>
  <c r="R34925" i="1"/>
  <c r="R34926" i="1"/>
  <c r="R34927" i="1"/>
  <c r="R34928" i="1"/>
  <c r="R34929" i="1"/>
  <c r="R34930" i="1"/>
  <c r="R34931" i="1"/>
  <c r="R34932" i="1"/>
  <c r="R34933" i="1"/>
  <c r="R34934" i="1"/>
  <c r="R34935" i="1"/>
  <c r="R34936" i="1"/>
  <c r="R34937" i="1"/>
  <c r="R34938" i="1"/>
  <c r="R34939" i="1"/>
  <c r="R34940" i="1"/>
  <c r="R34941" i="1"/>
  <c r="R34942" i="1"/>
  <c r="R34943" i="1"/>
  <c r="R34944" i="1"/>
  <c r="R34945" i="1"/>
  <c r="R34946" i="1"/>
  <c r="R34947" i="1"/>
  <c r="R34948" i="1"/>
  <c r="R34949" i="1"/>
  <c r="R34950" i="1"/>
  <c r="R34951" i="1"/>
  <c r="R34952" i="1"/>
  <c r="R34953" i="1"/>
  <c r="R34954" i="1"/>
  <c r="R34955" i="1"/>
  <c r="R34956" i="1"/>
  <c r="R34957" i="1"/>
  <c r="R34958" i="1"/>
  <c r="R34959" i="1"/>
  <c r="R34960" i="1"/>
  <c r="R34961" i="1"/>
  <c r="R34962" i="1"/>
  <c r="R34963" i="1"/>
  <c r="R34964" i="1"/>
  <c r="R34965" i="1"/>
  <c r="R34966" i="1"/>
  <c r="R34967" i="1"/>
  <c r="R34968" i="1"/>
  <c r="R34969" i="1"/>
  <c r="R34970" i="1"/>
  <c r="R34971" i="1"/>
  <c r="R34972" i="1"/>
  <c r="R34973" i="1"/>
  <c r="R34974" i="1"/>
  <c r="R34975" i="1"/>
  <c r="R34976" i="1"/>
  <c r="R34977" i="1"/>
  <c r="R34978" i="1"/>
  <c r="R34979" i="1"/>
  <c r="R34980" i="1"/>
  <c r="R34981" i="1"/>
  <c r="R34982" i="1"/>
  <c r="R34983" i="1"/>
  <c r="R34984" i="1"/>
  <c r="R34985" i="1"/>
  <c r="R34986" i="1"/>
  <c r="R34987" i="1"/>
  <c r="R34988" i="1"/>
  <c r="R34989" i="1"/>
  <c r="R34990" i="1"/>
  <c r="R34991" i="1"/>
  <c r="R34992" i="1"/>
  <c r="R34993" i="1"/>
  <c r="R34994" i="1"/>
  <c r="R34995" i="1"/>
  <c r="R34996" i="1"/>
  <c r="R34997" i="1"/>
  <c r="R34998" i="1"/>
  <c r="R34999" i="1"/>
  <c r="R35000" i="1"/>
  <c r="R35001" i="1"/>
  <c r="R35002" i="1"/>
  <c r="R35003" i="1"/>
  <c r="R35004" i="1"/>
  <c r="R35005" i="1"/>
  <c r="R35006" i="1"/>
  <c r="R35007" i="1"/>
  <c r="R35008" i="1"/>
  <c r="R35009" i="1"/>
  <c r="R35010" i="1"/>
  <c r="R35011" i="1"/>
  <c r="R35012" i="1"/>
  <c r="R35013" i="1"/>
  <c r="R35014" i="1"/>
  <c r="R35015" i="1"/>
  <c r="R35016" i="1"/>
  <c r="R35017" i="1"/>
  <c r="R35018" i="1"/>
  <c r="R35019" i="1"/>
  <c r="R35020" i="1"/>
  <c r="R35021" i="1"/>
  <c r="R35022" i="1"/>
  <c r="R35023" i="1"/>
  <c r="R35024" i="1"/>
  <c r="R35025" i="1"/>
  <c r="R35026" i="1"/>
  <c r="R35027" i="1"/>
  <c r="R35028" i="1"/>
  <c r="R35029" i="1"/>
  <c r="R35030" i="1"/>
  <c r="R35031" i="1"/>
  <c r="R35032" i="1"/>
  <c r="R35033" i="1"/>
  <c r="R35034" i="1"/>
  <c r="R35035" i="1"/>
  <c r="R35036" i="1"/>
  <c r="R35037" i="1"/>
  <c r="R35038" i="1"/>
  <c r="R35039" i="1"/>
  <c r="R35040" i="1"/>
  <c r="R35041" i="1"/>
  <c r="R35042" i="1"/>
  <c r="R35043" i="1"/>
  <c r="R35044" i="1"/>
  <c r="R35045" i="1"/>
  <c r="R35046" i="1"/>
  <c r="R35047" i="1"/>
  <c r="R35048" i="1"/>
  <c r="R35049" i="1"/>
  <c r="R35050" i="1"/>
  <c r="R35051" i="1"/>
  <c r="R35052" i="1"/>
  <c r="R35053" i="1"/>
  <c r="R35054" i="1"/>
  <c r="R35055" i="1"/>
  <c r="R35056" i="1"/>
  <c r="R35057" i="1"/>
  <c r="R35058" i="1"/>
  <c r="R35059" i="1"/>
  <c r="R35060" i="1"/>
  <c r="R35061" i="1"/>
  <c r="R35062" i="1"/>
  <c r="R35063" i="1"/>
  <c r="R35064" i="1"/>
  <c r="R35065" i="1"/>
  <c r="R35066" i="1"/>
  <c r="R35067" i="1"/>
  <c r="R35068" i="1"/>
  <c r="R35069" i="1"/>
  <c r="R35070" i="1"/>
  <c r="R35071" i="1"/>
  <c r="R35072" i="1"/>
  <c r="R35073" i="1"/>
  <c r="R35074" i="1"/>
  <c r="R35075" i="1"/>
  <c r="R35076" i="1"/>
  <c r="R35077" i="1"/>
  <c r="R35078" i="1"/>
  <c r="R35079" i="1"/>
  <c r="R35080" i="1"/>
  <c r="R35081" i="1"/>
  <c r="R35082" i="1"/>
  <c r="R35083" i="1"/>
  <c r="R35084" i="1"/>
  <c r="R35085" i="1"/>
  <c r="R35086" i="1"/>
  <c r="R35087" i="1"/>
  <c r="R35088" i="1"/>
  <c r="R35089" i="1"/>
  <c r="R35090" i="1"/>
  <c r="R35091" i="1"/>
  <c r="R35092" i="1"/>
  <c r="R35093" i="1"/>
  <c r="R35094" i="1"/>
  <c r="R35095" i="1"/>
  <c r="R35096" i="1"/>
  <c r="R35097" i="1"/>
  <c r="R35098" i="1"/>
  <c r="R35099" i="1"/>
  <c r="R35100" i="1"/>
  <c r="R35101" i="1"/>
  <c r="R35102" i="1"/>
  <c r="R35103" i="1"/>
  <c r="R35104" i="1"/>
  <c r="R35105" i="1"/>
  <c r="R35106" i="1"/>
  <c r="R35107" i="1"/>
  <c r="R35108" i="1"/>
  <c r="R35109" i="1"/>
  <c r="R35110" i="1"/>
  <c r="R35111" i="1"/>
  <c r="R35112" i="1"/>
  <c r="R35113" i="1"/>
  <c r="R35114" i="1"/>
  <c r="R35115" i="1"/>
  <c r="R35116" i="1"/>
  <c r="R35117" i="1"/>
  <c r="R35118" i="1"/>
  <c r="R35119" i="1"/>
  <c r="R35120" i="1"/>
  <c r="R35121" i="1"/>
  <c r="R35122" i="1"/>
  <c r="R35123" i="1"/>
  <c r="R35124" i="1"/>
  <c r="R35125" i="1"/>
  <c r="R35126" i="1"/>
  <c r="R35127" i="1"/>
  <c r="R35128" i="1"/>
  <c r="R35129" i="1"/>
  <c r="R35130" i="1"/>
  <c r="R35131" i="1"/>
  <c r="R35132" i="1"/>
  <c r="R35133" i="1"/>
  <c r="R35134" i="1"/>
  <c r="R35135" i="1"/>
  <c r="R35136" i="1"/>
  <c r="R35137" i="1"/>
  <c r="R35138" i="1"/>
  <c r="R35139" i="1"/>
  <c r="R35140" i="1"/>
  <c r="R35141" i="1"/>
  <c r="R35142" i="1"/>
  <c r="R35143" i="1"/>
  <c r="R35144" i="1"/>
  <c r="R35145" i="1"/>
  <c r="R35146" i="1"/>
  <c r="R35147" i="1"/>
  <c r="R35148" i="1"/>
  <c r="R35149" i="1"/>
  <c r="R35150" i="1"/>
  <c r="R35151" i="1"/>
  <c r="R35152" i="1"/>
  <c r="R35153" i="1"/>
  <c r="R35154" i="1"/>
  <c r="R35155" i="1"/>
  <c r="R35156" i="1"/>
  <c r="R35157" i="1"/>
  <c r="R35158" i="1"/>
  <c r="R35159" i="1"/>
  <c r="R35160" i="1"/>
  <c r="R35161" i="1"/>
  <c r="R35162" i="1"/>
  <c r="R35163" i="1"/>
  <c r="R35164" i="1"/>
  <c r="R35165" i="1"/>
  <c r="R35166" i="1"/>
  <c r="R35167" i="1"/>
  <c r="R35168" i="1"/>
  <c r="R35169" i="1"/>
  <c r="R35170" i="1"/>
  <c r="R35171" i="1"/>
  <c r="R35172" i="1"/>
  <c r="R35173" i="1"/>
  <c r="R35174" i="1"/>
  <c r="R35175" i="1"/>
  <c r="R35176" i="1"/>
  <c r="R35177" i="1"/>
  <c r="R35178" i="1"/>
  <c r="R35179" i="1"/>
  <c r="R35180" i="1"/>
  <c r="R35181" i="1"/>
  <c r="R35182" i="1"/>
  <c r="R35183" i="1"/>
  <c r="R35184" i="1"/>
  <c r="R35185" i="1"/>
  <c r="R35186" i="1"/>
  <c r="R35187" i="1"/>
  <c r="R35188" i="1"/>
  <c r="R35189" i="1"/>
  <c r="R35190" i="1"/>
  <c r="R35191" i="1"/>
  <c r="R35192" i="1"/>
  <c r="R35193" i="1"/>
  <c r="R35194" i="1"/>
  <c r="R35195" i="1"/>
  <c r="R35196" i="1"/>
  <c r="R35197" i="1"/>
  <c r="R35198" i="1"/>
  <c r="R35199" i="1"/>
  <c r="R35200" i="1"/>
  <c r="R35201" i="1"/>
  <c r="R35202" i="1"/>
  <c r="R35203" i="1"/>
  <c r="R35204" i="1"/>
  <c r="R35205" i="1"/>
  <c r="R35206" i="1"/>
  <c r="R35207" i="1"/>
  <c r="R35208" i="1"/>
  <c r="R35209" i="1"/>
  <c r="R35210" i="1"/>
  <c r="R35211" i="1"/>
  <c r="R35212" i="1"/>
  <c r="R35213" i="1"/>
  <c r="R35214" i="1"/>
  <c r="R35215" i="1"/>
  <c r="R35216" i="1"/>
  <c r="R35217" i="1"/>
  <c r="R35218" i="1"/>
  <c r="R35219" i="1"/>
  <c r="R35220" i="1"/>
  <c r="R35221" i="1"/>
  <c r="R35222" i="1"/>
  <c r="R35223" i="1"/>
  <c r="R35224" i="1"/>
  <c r="R35225" i="1"/>
  <c r="R35226" i="1"/>
  <c r="R35227" i="1"/>
  <c r="R35228" i="1"/>
  <c r="R35229" i="1"/>
  <c r="R35230" i="1"/>
  <c r="R35231" i="1"/>
  <c r="R35232" i="1"/>
  <c r="R35233" i="1"/>
  <c r="R35234" i="1"/>
  <c r="R35235" i="1"/>
  <c r="R35236" i="1"/>
  <c r="R35237" i="1"/>
  <c r="R35238" i="1"/>
  <c r="R35239" i="1"/>
  <c r="R35240" i="1"/>
  <c r="R35241" i="1"/>
  <c r="R35242" i="1"/>
  <c r="R35243" i="1"/>
  <c r="R35244" i="1"/>
  <c r="R35245" i="1"/>
  <c r="R35246" i="1"/>
  <c r="R35247" i="1"/>
  <c r="R35248" i="1"/>
  <c r="R35249" i="1"/>
  <c r="R35250" i="1"/>
  <c r="R35251" i="1"/>
  <c r="R35252" i="1"/>
  <c r="R35253" i="1"/>
  <c r="R35254" i="1"/>
  <c r="R35255" i="1"/>
  <c r="R35256" i="1"/>
  <c r="R35257" i="1"/>
  <c r="R35258" i="1"/>
  <c r="R35259" i="1"/>
  <c r="R35260" i="1"/>
  <c r="R35261" i="1"/>
  <c r="R35262" i="1"/>
  <c r="R35263" i="1"/>
  <c r="R35264" i="1"/>
  <c r="R35265" i="1"/>
  <c r="R35266" i="1"/>
  <c r="R35267" i="1"/>
  <c r="R35268" i="1"/>
  <c r="R35269" i="1"/>
  <c r="R35270" i="1"/>
  <c r="R35271" i="1"/>
  <c r="R35272" i="1"/>
  <c r="R35273" i="1"/>
  <c r="R35274" i="1"/>
  <c r="R35275" i="1"/>
  <c r="R35276" i="1"/>
  <c r="R35277" i="1"/>
  <c r="R35278" i="1"/>
  <c r="R35279" i="1"/>
  <c r="R35280" i="1"/>
  <c r="R35281" i="1"/>
  <c r="R35282" i="1"/>
  <c r="R35283" i="1"/>
  <c r="R35284" i="1"/>
  <c r="R35285" i="1"/>
  <c r="R35286" i="1"/>
  <c r="R35287" i="1"/>
  <c r="R35288" i="1"/>
  <c r="R35289" i="1"/>
  <c r="R35290" i="1"/>
  <c r="R35291" i="1"/>
  <c r="R35292" i="1"/>
  <c r="R35293" i="1"/>
  <c r="R35294" i="1"/>
  <c r="R35295" i="1"/>
  <c r="R35296" i="1"/>
  <c r="R35297" i="1"/>
  <c r="R35298" i="1"/>
  <c r="R35299" i="1"/>
  <c r="R35300" i="1"/>
  <c r="R35301" i="1"/>
  <c r="R35302" i="1"/>
  <c r="R35303" i="1"/>
  <c r="R35304" i="1"/>
  <c r="R35305" i="1"/>
  <c r="R35306" i="1"/>
  <c r="R35307" i="1"/>
  <c r="R35308" i="1"/>
  <c r="R35309" i="1"/>
  <c r="R35310" i="1"/>
  <c r="R35311" i="1"/>
  <c r="R35312" i="1"/>
  <c r="R35313" i="1"/>
  <c r="R35314" i="1"/>
  <c r="R35315" i="1"/>
  <c r="R35316" i="1"/>
  <c r="R35317" i="1"/>
  <c r="R35318" i="1"/>
  <c r="R35319" i="1"/>
  <c r="R35320" i="1"/>
  <c r="R35321" i="1"/>
  <c r="R35322" i="1"/>
  <c r="R35323" i="1"/>
  <c r="R35324" i="1"/>
  <c r="R35325" i="1"/>
  <c r="R35326" i="1"/>
  <c r="R35327" i="1"/>
  <c r="R35328" i="1"/>
  <c r="R35329" i="1"/>
  <c r="R35330" i="1"/>
  <c r="R35331" i="1"/>
  <c r="R35332" i="1"/>
  <c r="R35333" i="1"/>
  <c r="R35334" i="1"/>
  <c r="R35335" i="1"/>
  <c r="R35336" i="1"/>
  <c r="R35337" i="1"/>
  <c r="R35338" i="1"/>
  <c r="R35339" i="1"/>
  <c r="R35340" i="1"/>
  <c r="R35341" i="1"/>
  <c r="R35342" i="1"/>
  <c r="R35343" i="1"/>
  <c r="R35344" i="1"/>
  <c r="R35345" i="1"/>
  <c r="R35346" i="1"/>
  <c r="R35347" i="1"/>
  <c r="R35348" i="1"/>
  <c r="R35349" i="1"/>
  <c r="R35350" i="1"/>
  <c r="R35351" i="1"/>
  <c r="R35352" i="1"/>
  <c r="R35353" i="1"/>
  <c r="R35354" i="1"/>
  <c r="R35355" i="1"/>
  <c r="R35356" i="1"/>
  <c r="R35357" i="1"/>
  <c r="R35358" i="1"/>
  <c r="R35359" i="1"/>
  <c r="R35360" i="1"/>
  <c r="R35361" i="1"/>
  <c r="R35362" i="1"/>
  <c r="R35363" i="1"/>
  <c r="R35364" i="1"/>
  <c r="R35365" i="1"/>
  <c r="R35366" i="1"/>
  <c r="R35367" i="1"/>
  <c r="R35368" i="1"/>
  <c r="R35369" i="1"/>
  <c r="R35370" i="1"/>
  <c r="R35371" i="1"/>
  <c r="R35372" i="1"/>
  <c r="R35373" i="1"/>
  <c r="R35374" i="1"/>
  <c r="R35375" i="1"/>
  <c r="R35376" i="1"/>
  <c r="R35377" i="1"/>
  <c r="R35378" i="1"/>
  <c r="R35379" i="1"/>
  <c r="R35380" i="1"/>
  <c r="R35381" i="1"/>
  <c r="R35382" i="1"/>
  <c r="R35383" i="1"/>
  <c r="R35384" i="1"/>
  <c r="R35385" i="1"/>
  <c r="R35386" i="1"/>
  <c r="R35387" i="1"/>
  <c r="R35388" i="1"/>
  <c r="R35389" i="1"/>
  <c r="R35390" i="1"/>
  <c r="R35391" i="1"/>
  <c r="R35392" i="1"/>
  <c r="R35393" i="1"/>
  <c r="R35394" i="1"/>
  <c r="R35395" i="1"/>
  <c r="R35396" i="1"/>
  <c r="R35397" i="1"/>
  <c r="R35398" i="1"/>
  <c r="R35399" i="1"/>
  <c r="R35400" i="1"/>
  <c r="R35401" i="1"/>
  <c r="R35402" i="1"/>
  <c r="R35403" i="1"/>
  <c r="R35404" i="1"/>
  <c r="R35405" i="1"/>
  <c r="R35406" i="1"/>
  <c r="R35407" i="1"/>
  <c r="R35408" i="1"/>
  <c r="R35409" i="1"/>
  <c r="R35410" i="1"/>
  <c r="R35411" i="1"/>
  <c r="R35412" i="1"/>
  <c r="R35413" i="1"/>
  <c r="R35414" i="1"/>
  <c r="R35415" i="1"/>
  <c r="R35416" i="1"/>
  <c r="R35417" i="1"/>
  <c r="R35418" i="1"/>
  <c r="R35419" i="1"/>
  <c r="R35420" i="1"/>
  <c r="R35421" i="1"/>
  <c r="R35422" i="1"/>
  <c r="R35423" i="1"/>
  <c r="R35424" i="1"/>
  <c r="R35425" i="1"/>
  <c r="R35426" i="1"/>
  <c r="R35427" i="1"/>
  <c r="R35428" i="1"/>
  <c r="R35429" i="1"/>
  <c r="R35430" i="1"/>
  <c r="R35431" i="1"/>
  <c r="R35432" i="1"/>
  <c r="R35433" i="1"/>
  <c r="R35434" i="1"/>
  <c r="R35435" i="1"/>
  <c r="R35436" i="1"/>
  <c r="R35437" i="1"/>
  <c r="R35438" i="1"/>
  <c r="R35439" i="1"/>
  <c r="R35440" i="1"/>
  <c r="R35441" i="1"/>
  <c r="R35442" i="1"/>
  <c r="R35443" i="1"/>
  <c r="R35444" i="1"/>
  <c r="R35445" i="1"/>
  <c r="R35446" i="1"/>
  <c r="R35447" i="1"/>
  <c r="R35448" i="1"/>
  <c r="R35449" i="1"/>
  <c r="R35450" i="1"/>
  <c r="R35451" i="1"/>
  <c r="R35452" i="1"/>
  <c r="R35453" i="1"/>
  <c r="R35454" i="1"/>
  <c r="R35455" i="1"/>
  <c r="R35456" i="1"/>
  <c r="R35457" i="1"/>
  <c r="R35458" i="1"/>
  <c r="R35459" i="1"/>
  <c r="R35460" i="1"/>
  <c r="R35461" i="1"/>
  <c r="R35462" i="1"/>
  <c r="R35463" i="1"/>
  <c r="R35464" i="1"/>
  <c r="R35465" i="1"/>
  <c r="R35466" i="1"/>
  <c r="R35467" i="1"/>
  <c r="R35468" i="1"/>
  <c r="R35469" i="1"/>
  <c r="R35470" i="1"/>
  <c r="R35471" i="1"/>
  <c r="R35472" i="1"/>
  <c r="R35473" i="1"/>
  <c r="R35474" i="1"/>
  <c r="R35475" i="1"/>
  <c r="R35476" i="1"/>
  <c r="R35477" i="1"/>
  <c r="R35478" i="1"/>
  <c r="R35479" i="1"/>
  <c r="R35480" i="1"/>
  <c r="R35481" i="1"/>
  <c r="R35482" i="1"/>
  <c r="R35483" i="1"/>
  <c r="R35484" i="1"/>
  <c r="R35485" i="1"/>
  <c r="R35486" i="1"/>
  <c r="R35487" i="1"/>
  <c r="R35488" i="1"/>
  <c r="R35489" i="1"/>
  <c r="R35490" i="1"/>
  <c r="R35491" i="1"/>
  <c r="R35492" i="1"/>
  <c r="R35493" i="1"/>
  <c r="R35494" i="1"/>
  <c r="R35495" i="1"/>
  <c r="R35496" i="1"/>
  <c r="R35497" i="1"/>
  <c r="R35498" i="1"/>
  <c r="R35499" i="1"/>
  <c r="R35500" i="1"/>
  <c r="R35501" i="1"/>
  <c r="R35502" i="1"/>
  <c r="R35503" i="1"/>
  <c r="R35504" i="1"/>
  <c r="R35505" i="1"/>
  <c r="R35506" i="1"/>
  <c r="R35507" i="1"/>
  <c r="R35508" i="1"/>
  <c r="R35509" i="1"/>
  <c r="R35510" i="1"/>
  <c r="R35511" i="1"/>
  <c r="R35512" i="1"/>
  <c r="R35513" i="1"/>
  <c r="R35514" i="1"/>
  <c r="R35515" i="1"/>
  <c r="R35516" i="1"/>
  <c r="R35517" i="1"/>
  <c r="R35518" i="1"/>
  <c r="R35519" i="1"/>
  <c r="R35520" i="1"/>
  <c r="R35521" i="1"/>
  <c r="R35522" i="1"/>
  <c r="R35523" i="1"/>
  <c r="R35524" i="1"/>
  <c r="R35525" i="1"/>
  <c r="R35526" i="1"/>
  <c r="R35527" i="1"/>
  <c r="R35528" i="1"/>
  <c r="R35529" i="1"/>
  <c r="R35530" i="1"/>
  <c r="R35531" i="1"/>
  <c r="R35532" i="1"/>
  <c r="R35533" i="1"/>
  <c r="R35534" i="1"/>
  <c r="R35535" i="1"/>
  <c r="R35536" i="1"/>
  <c r="R35537" i="1"/>
  <c r="R35538" i="1"/>
  <c r="R35539" i="1"/>
  <c r="R35540" i="1"/>
  <c r="R35541" i="1"/>
  <c r="R35542" i="1"/>
  <c r="R35543" i="1"/>
  <c r="R35544" i="1"/>
  <c r="R35545" i="1"/>
  <c r="R35546" i="1"/>
  <c r="R35547" i="1"/>
  <c r="R35548" i="1"/>
  <c r="R35549" i="1"/>
  <c r="R35550" i="1"/>
  <c r="R35551" i="1"/>
  <c r="R35552" i="1"/>
  <c r="R35553" i="1"/>
  <c r="R35554" i="1"/>
  <c r="R35555" i="1"/>
  <c r="R35556" i="1"/>
  <c r="R35557" i="1"/>
  <c r="R35558" i="1"/>
  <c r="R35559" i="1"/>
  <c r="R35560" i="1"/>
  <c r="R35561" i="1"/>
  <c r="R35562" i="1"/>
  <c r="R35563" i="1"/>
  <c r="R35564" i="1"/>
  <c r="R35565" i="1"/>
  <c r="R35566" i="1"/>
  <c r="R35567" i="1"/>
  <c r="R35568" i="1"/>
  <c r="R35569" i="1"/>
  <c r="R35570" i="1"/>
  <c r="R35571" i="1"/>
  <c r="R35572" i="1"/>
  <c r="R35573" i="1"/>
  <c r="R35574" i="1"/>
  <c r="R35575" i="1"/>
  <c r="R35576" i="1"/>
  <c r="R35577" i="1"/>
  <c r="R35578" i="1"/>
  <c r="R35579" i="1"/>
  <c r="R35580" i="1"/>
  <c r="R35581" i="1"/>
  <c r="R35582" i="1"/>
  <c r="R35583" i="1"/>
  <c r="R35584" i="1"/>
  <c r="R35585" i="1"/>
  <c r="R35586" i="1"/>
  <c r="R35587" i="1"/>
  <c r="R35588" i="1"/>
  <c r="R35589" i="1"/>
  <c r="R35590" i="1"/>
  <c r="R35591" i="1"/>
  <c r="R35592" i="1"/>
  <c r="R35593" i="1"/>
  <c r="R35594" i="1"/>
  <c r="R35595" i="1"/>
  <c r="R35596" i="1"/>
  <c r="R35597" i="1"/>
  <c r="R35598" i="1"/>
  <c r="R35599" i="1"/>
  <c r="R35600" i="1"/>
  <c r="R35601" i="1"/>
  <c r="R35602" i="1"/>
  <c r="R35603" i="1"/>
  <c r="R35604" i="1"/>
  <c r="R35605" i="1"/>
  <c r="R35606" i="1"/>
  <c r="R35607" i="1"/>
  <c r="R35608" i="1"/>
  <c r="R35609" i="1"/>
  <c r="R35610" i="1"/>
  <c r="R35611" i="1"/>
  <c r="R35612" i="1"/>
  <c r="R35613" i="1"/>
  <c r="R35614" i="1"/>
  <c r="R35615" i="1"/>
  <c r="R35616" i="1"/>
  <c r="R35617" i="1"/>
  <c r="R35618" i="1"/>
  <c r="R35619" i="1"/>
  <c r="R35620" i="1"/>
  <c r="R35621" i="1"/>
  <c r="R35622" i="1"/>
  <c r="R35623" i="1"/>
  <c r="R35624" i="1"/>
  <c r="R35625" i="1"/>
  <c r="R35626" i="1"/>
  <c r="R35627" i="1"/>
  <c r="R35628" i="1"/>
  <c r="R35629" i="1"/>
  <c r="R35630" i="1"/>
  <c r="R35631" i="1"/>
  <c r="R35632" i="1"/>
  <c r="R35633" i="1"/>
  <c r="R35634" i="1"/>
  <c r="R35635" i="1"/>
  <c r="R35636" i="1"/>
  <c r="R35637" i="1"/>
  <c r="R35638" i="1"/>
  <c r="R35639" i="1"/>
  <c r="R35640" i="1"/>
  <c r="R35641" i="1"/>
  <c r="R35642" i="1"/>
  <c r="R35643" i="1"/>
  <c r="R35644" i="1"/>
  <c r="R35645" i="1"/>
  <c r="R35646" i="1"/>
  <c r="R35647" i="1"/>
  <c r="R35648" i="1"/>
  <c r="R35649" i="1"/>
  <c r="R35650" i="1"/>
  <c r="R35651" i="1"/>
  <c r="R35652" i="1"/>
  <c r="R35653" i="1"/>
  <c r="R35654" i="1"/>
  <c r="R35655" i="1"/>
  <c r="R35656" i="1"/>
  <c r="R35657" i="1"/>
  <c r="R35658" i="1"/>
  <c r="R35659" i="1"/>
  <c r="R35660" i="1"/>
  <c r="R35661" i="1"/>
  <c r="R35662" i="1"/>
  <c r="R35663" i="1"/>
  <c r="R35664" i="1"/>
  <c r="R35665" i="1"/>
  <c r="R35666" i="1"/>
  <c r="R35667" i="1"/>
  <c r="R35668" i="1"/>
  <c r="R35669" i="1"/>
  <c r="R35670" i="1"/>
  <c r="R35671" i="1"/>
  <c r="R35672" i="1"/>
  <c r="R35673" i="1"/>
  <c r="R35674" i="1"/>
  <c r="R35675" i="1"/>
  <c r="R35676" i="1"/>
  <c r="R35677" i="1"/>
  <c r="R35678" i="1"/>
  <c r="R35679" i="1"/>
  <c r="R35680" i="1"/>
  <c r="R35681" i="1"/>
  <c r="R35682" i="1"/>
  <c r="R35683" i="1"/>
  <c r="R35684" i="1"/>
  <c r="R35685" i="1"/>
  <c r="R35686" i="1"/>
  <c r="R35687" i="1"/>
  <c r="R35688" i="1"/>
  <c r="R35689" i="1"/>
  <c r="R35690" i="1"/>
  <c r="R35691" i="1"/>
  <c r="R35692" i="1"/>
  <c r="R35693" i="1"/>
  <c r="R35694" i="1"/>
  <c r="R35695" i="1"/>
  <c r="R35696" i="1"/>
  <c r="R35697" i="1"/>
  <c r="R35698" i="1"/>
  <c r="R35699" i="1"/>
  <c r="R35700" i="1"/>
  <c r="R35701" i="1"/>
  <c r="R35702" i="1"/>
  <c r="R35703" i="1"/>
  <c r="R35704" i="1"/>
  <c r="R35705" i="1"/>
  <c r="R35706" i="1"/>
  <c r="R35707" i="1"/>
  <c r="R35708" i="1"/>
  <c r="R35709" i="1"/>
  <c r="R35710" i="1"/>
  <c r="R35711" i="1"/>
  <c r="R35712" i="1"/>
  <c r="R35713" i="1"/>
  <c r="R35714" i="1"/>
  <c r="R35715" i="1"/>
  <c r="R35716" i="1"/>
  <c r="R35717" i="1"/>
  <c r="R35718" i="1"/>
  <c r="R35719" i="1"/>
  <c r="R35720" i="1"/>
  <c r="R35721" i="1"/>
  <c r="R35722" i="1"/>
  <c r="R35723" i="1"/>
  <c r="R35724" i="1"/>
  <c r="R35725" i="1"/>
  <c r="R35726" i="1"/>
  <c r="R35727" i="1"/>
  <c r="R35728" i="1"/>
  <c r="R35729" i="1"/>
  <c r="R35730" i="1"/>
  <c r="R35731" i="1"/>
  <c r="R35732" i="1"/>
  <c r="R35733" i="1"/>
  <c r="R35734" i="1"/>
  <c r="R35735" i="1"/>
  <c r="R35736" i="1"/>
  <c r="R35737" i="1"/>
  <c r="R35738" i="1"/>
  <c r="R35739" i="1"/>
  <c r="R35740" i="1"/>
  <c r="R35741" i="1"/>
  <c r="R35742" i="1"/>
  <c r="R35743" i="1"/>
  <c r="R35744" i="1"/>
  <c r="R35745" i="1"/>
  <c r="R35746" i="1"/>
  <c r="R35747" i="1"/>
  <c r="R35748" i="1"/>
  <c r="R35749" i="1"/>
  <c r="R35750" i="1"/>
  <c r="R35751" i="1"/>
  <c r="R35752" i="1"/>
  <c r="R35753" i="1"/>
  <c r="R35754" i="1"/>
  <c r="R35755" i="1"/>
  <c r="R35756" i="1"/>
  <c r="R35757" i="1"/>
  <c r="R35758" i="1"/>
  <c r="R35759" i="1"/>
  <c r="R35760" i="1"/>
  <c r="R35761" i="1"/>
  <c r="R35762" i="1"/>
  <c r="R35763" i="1"/>
  <c r="R35764" i="1"/>
  <c r="R35765" i="1"/>
  <c r="R35766" i="1"/>
  <c r="R35767" i="1"/>
  <c r="R35768" i="1"/>
  <c r="R35769" i="1"/>
  <c r="R35770" i="1"/>
  <c r="R35771" i="1"/>
  <c r="R35772" i="1"/>
  <c r="R35773" i="1"/>
  <c r="R35774" i="1"/>
  <c r="R35775" i="1"/>
  <c r="R35776" i="1"/>
  <c r="R35777" i="1"/>
  <c r="R35778" i="1"/>
  <c r="R35779" i="1"/>
  <c r="R35780" i="1"/>
  <c r="R35781" i="1"/>
  <c r="R35782" i="1"/>
  <c r="R35783" i="1"/>
  <c r="R35784" i="1"/>
  <c r="R35785" i="1"/>
  <c r="R35786" i="1"/>
  <c r="R35787" i="1"/>
  <c r="R35788" i="1"/>
  <c r="R35789" i="1"/>
  <c r="R35790" i="1"/>
  <c r="R35791" i="1"/>
  <c r="R35792" i="1"/>
  <c r="R35793" i="1"/>
  <c r="R35794" i="1"/>
  <c r="R35795" i="1"/>
  <c r="R35796" i="1"/>
  <c r="R35797" i="1"/>
  <c r="R35798" i="1"/>
  <c r="R35799" i="1"/>
  <c r="R35800" i="1"/>
  <c r="R35801" i="1"/>
  <c r="R35802" i="1"/>
  <c r="R35803" i="1"/>
  <c r="R35804" i="1"/>
  <c r="R35805" i="1"/>
  <c r="R35806" i="1"/>
  <c r="R35807" i="1"/>
  <c r="R35808" i="1"/>
  <c r="R35809" i="1"/>
  <c r="R35810" i="1"/>
  <c r="R35811" i="1"/>
  <c r="R35812" i="1"/>
  <c r="R35813" i="1"/>
  <c r="R35814" i="1"/>
  <c r="R35815" i="1"/>
  <c r="R35816" i="1"/>
  <c r="R35817" i="1"/>
  <c r="R35818" i="1"/>
  <c r="R35819" i="1"/>
  <c r="R35820" i="1"/>
  <c r="R35821" i="1"/>
  <c r="R35822" i="1"/>
  <c r="R35823" i="1"/>
  <c r="R35824" i="1"/>
  <c r="R35825" i="1"/>
  <c r="R35826" i="1"/>
  <c r="R35827" i="1"/>
  <c r="R35828" i="1"/>
  <c r="R35829" i="1"/>
  <c r="R35830" i="1"/>
  <c r="R35831" i="1"/>
  <c r="R35832" i="1"/>
  <c r="R35833" i="1"/>
  <c r="R35834" i="1"/>
  <c r="R35835" i="1"/>
  <c r="R35836" i="1"/>
  <c r="R35837" i="1"/>
  <c r="R35838" i="1"/>
  <c r="R35839" i="1"/>
  <c r="R35840" i="1"/>
  <c r="R35841" i="1"/>
  <c r="R35842" i="1"/>
  <c r="R35843" i="1"/>
  <c r="R35844" i="1"/>
  <c r="R35845" i="1"/>
  <c r="R35846" i="1"/>
  <c r="R35847" i="1"/>
  <c r="R35848" i="1"/>
  <c r="R35849" i="1"/>
  <c r="R35850" i="1"/>
  <c r="R35851" i="1"/>
  <c r="R35852" i="1"/>
  <c r="R35853" i="1"/>
  <c r="R35854" i="1"/>
  <c r="R35855" i="1"/>
  <c r="R35856" i="1"/>
  <c r="R35857" i="1"/>
  <c r="R35858" i="1"/>
  <c r="R35859" i="1"/>
  <c r="R35860" i="1"/>
  <c r="R35861" i="1"/>
  <c r="R35862" i="1"/>
  <c r="R35863" i="1"/>
  <c r="R35864" i="1"/>
  <c r="R35865" i="1"/>
  <c r="R35866" i="1"/>
  <c r="R35867" i="1"/>
  <c r="R35868" i="1"/>
  <c r="R35869" i="1"/>
  <c r="R35870" i="1"/>
  <c r="R35871" i="1"/>
  <c r="R35872" i="1"/>
  <c r="R35873" i="1"/>
  <c r="R35874" i="1"/>
  <c r="R35875" i="1"/>
  <c r="R35876" i="1"/>
  <c r="R35877" i="1"/>
  <c r="R35878" i="1"/>
  <c r="R35879" i="1"/>
  <c r="R35880" i="1"/>
  <c r="R35881" i="1"/>
  <c r="R35882" i="1"/>
  <c r="R35883" i="1"/>
  <c r="R35884" i="1"/>
  <c r="R35885" i="1"/>
  <c r="R35886" i="1"/>
  <c r="R35887" i="1"/>
  <c r="R35888" i="1"/>
  <c r="R35889" i="1"/>
  <c r="R35890" i="1"/>
  <c r="R35891" i="1"/>
  <c r="R35892" i="1"/>
  <c r="R35893" i="1"/>
  <c r="R35894" i="1"/>
  <c r="R35895" i="1"/>
  <c r="R35896" i="1"/>
  <c r="R35897" i="1"/>
  <c r="R35898" i="1"/>
  <c r="R35899" i="1"/>
  <c r="R35900" i="1"/>
  <c r="R35901" i="1"/>
  <c r="R35902" i="1"/>
  <c r="R35903" i="1"/>
  <c r="R35904" i="1"/>
  <c r="R35905" i="1"/>
  <c r="R35906" i="1"/>
  <c r="R35907" i="1"/>
  <c r="R35908" i="1"/>
  <c r="R35909" i="1"/>
  <c r="R35910" i="1"/>
  <c r="R35911" i="1"/>
  <c r="R35912" i="1"/>
  <c r="R35913" i="1"/>
  <c r="R35914" i="1"/>
  <c r="R35915" i="1"/>
  <c r="R35916" i="1"/>
  <c r="R35917" i="1"/>
  <c r="R35918" i="1"/>
  <c r="R35919" i="1"/>
  <c r="R35920" i="1"/>
  <c r="R35921" i="1"/>
  <c r="R35922" i="1"/>
  <c r="R35923" i="1"/>
  <c r="R35924" i="1"/>
  <c r="R35925" i="1"/>
  <c r="R35926" i="1"/>
  <c r="R35927" i="1"/>
  <c r="R35928" i="1"/>
  <c r="R35929" i="1"/>
  <c r="R35930" i="1"/>
  <c r="R35931" i="1"/>
  <c r="R35932" i="1"/>
  <c r="R35933" i="1"/>
  <c r="R35934" i="1"/>
  <c r="R35935" i="1"/>
  <c r="R35936" i="1"/>
  <c r="R35937" i="1"/>
  <c r="R35938" i="1"/>
  <c r="R35939" i="1"/>
  <c r="R35940" i="1"/>
  <c r="R35941" i="1"/>
  <c r="R35942" i="1"/>
  <c r="R35943" i="1"/>
  <c r="R35944" i="1"/>
  <c r="R35945" i="1"/>
  <c r="R35946" i="1"/>
  <c r="R35947" i="1"/>
  <c r="R35948" i="1"/>
  <c r="R35949" i="1"/>
  <c r="R35950" i="1"/>
  <c r="R35951" i="1"/>
  <c r="R35952" i="1"/>
  <c r="R35953" i="1"/>
  <c r="R35954" i="1"/>
  <c r="R35955" i="1"/>
  <c r="R35956" i="1"/>
  <c r="R35957" i="1"/>
  <c r="R35958" i="1"/>
  <c r="R35959" i="1"/>
  <c r="R35960" i="1"/>
  <c r="R35961" i="1"/>
  <c r="R35962" i="1"/>
  <c r="R35963" i="1"/>
  <c r="R35964" i="1"/>
  <c r="R35965" i="1"/>
  <c r="R35966" i="1"/>
  <c r="R35967" i="1"/>
  <c r="R35968" i="1"/>
  <c r="R35969" i="1"/>
  <c r="R35970" i="1"/>
  <c r="R35971" i="1"/>
  <c r="R35972" i="1"/>
  <c r="R35973" i="1"/>
  <c r="R35974" i="1"/>
  <c r="R35975" i="1"/>
  <c r="R35976" i="1"/>
  <c r="R35977" i="1"/>
  <c r="R35978" i="1"/>
  <c r="R35979" i="1"/>
  <c r="R35980" i="1"/>
  <c r="R35981" i="1"/>
  <c r="R35982" i="1"/>
  <c r="R35983" i="1"/>
  <c r="R35984" i="1"/>
  <c r="R35985" i="1"/>
  <c r="R35986" i="1"/>
  <c r="R35987" i="1"/>
  <c r="R35988" i="1"/>
  <c r="R35989" i="1"/>
  <c r="R35990" i="1"/>
  <c r="R35991" i="1"/>
  <c r="R35992" i="1"/>
  <c r="R35993" i="1"/>
  <c r="R35994" i="1"/>
  <c r="R35995" i="1"/>
  <c r="R35996" i="1"/>
  <c r="R35997" i="1"/>
  <c r="R35998" i="1"/>
  <c r="R35999" i="1"/>
  <c r="R36000" i="1"/>
  <c r="R36001" i="1"/>
  <c r="R36002" i="1"/>
  <c r="R36003" i="1"/>
  <c r="R36004" i="1"/>
  <c r="R36005" i="1"/>
  <c r="R36006" i="1"/>
  <c r="R36007" i="1"/>
  <c r="R36008" i="1"/>
  <c r="R36009" i="1"/>
  <c r="R36010" i="1"/>
  <c r="R36011" i="1"/>
  <c r="R36012" i="1"/>
  <c r="R36013" i="1"/>
  <c r="R36014" i="1"/>
  <c r="R36015" i="1"/>
  <c r="R36016" i="1"/>
  <c r="R36017" i="1"/>
  <c r="R36018" i="1"/>
  <c r="R36019" i="1"/>
  <c r="R36020" i="1"/>
  <c r="R36021" i="1"/>
  <c r="R36022" i="1"/>
  <c r="R36023" i="1"/>
  <c r="R36024" i="1"/>
  <c r="R36025" i="1"/>
  <c r="R36026" i="1"/>
  <c r="R36027" i="1"/>
  <c r="R36028" i="1"/>
  <c r="R36029" i="1"/>
  <c r="R36030" i="1"/>
  <c r="R36031" i="1"/>
  <c r="R36032" i="1"/>
  <c r="R36033" i="1"/>
  <c r="R36034" i="1"/>
  <c r="R36035" i="1"/>
  <c r="R36036" i="1"/>
  <c r="R36037" i="1"/>
  <c r="R36038" i="1"/>
  <c r="R36039" i="1"/>
  <c r="R36040" i="1"/>
  <c r="R36041" i="1"/>
  <c r="R36042" i="1"/>
  <c r="R36043" i="1"/>
  <c r="R36044" i="1"/>
  <c r="R36045" i="1"/>
  <c r="R36046" i="1"/>
  <c r="R36047" i="1"/>
  <c r="R36048" i="1"/>
  <c r="R36049" i="1"/>
  <c r="R36050" i="1"/>
  <c r="R36051" i="1"/>
  <c r="R36052" i="1"/>
  <c r="R36053" i="1"/>
  <c r="R36054" i="1"/>
  <c r="R36055" i="1"/>
  <c r="R36056" i="1"/>
  <c r="R36057" i="1"/>
  <c r="R36058" i="1"/>
  <c r="R36059" i="1"/>
  <c r="R36060" i="1"/>
  <c r="R36061" i="1"/>
  <c r="R36062" i="1"/>
  <c r="R36063" i="1"/>
  <c r="R36064" i="1"/>
  <c r="R36065" i="1"/>
  <c r="R36066" i="1"/>
  <c r="R36067" i="1"/>
  <c r="R36068" i="1"/>
  <c r="R36069" i="1"/>
  <c r="R36070" i="1"/>
  <c r="R36071" i="1"/>
  <c r="R36072" i="1"/>
  <c r="R36073" i="1"/>
  <c r="R36074" i="1"/>
  <c r="R36075" i="1"/>
  <c r="R36076" i="1"/>
  <c r="R36077" i="1"/>
  <c r="R36078" i="1"/>
  <c r="R36079" i="1"/>
  <c r="R36080" i="1"/>
  <c r="R36081" i="1"/>
  <c r="R36082" i="1"/>
  <c r="R36083" i="1"/>
  <c r="R36084" i="1"/>
  <c r="R36085" i="1"/>
  <c r="R36086" i="1"/>
  <c r="R36087" i="1"/>
  <c r="R36088" i="1"/>
  <c r="R36089" i="1"/>
  <c r="R36090" i="1"/>
  <c r="R36091" i="1"/>
  <c r="R36092" i="1"/>
  <c r="R36093" i="1"/>
  <c r="R36094" i="1"/>
  <c r="R36095" i="1"/>
  <c r="R36096" i="1"/>
  <c r="R36097" i="1"/>
  <c r="R36098" i="1"/>
  <c r="R36099" i="1"/>
  <c r="R36100" i="1"/>
  <c r="R36101" i="1"/>
  <c r="R36102" i="1"/>
  <c r="R36103" i="1"/>
  <c r="R36104" i="1"/>
  <c r="R36105" i="1"/>
  <c r="R36106" i="1"/>
  <c r="R36107" i="1"/>
  <c r="R36108" i="1"/>
  <c r="R36109" i="1"/>
  <c r="R36110" i="1"/>
  <c r="R36111" i="1"/>
  <c r="R36112" i="1"/>
  <c r="R36113" i="1"/>
  <c r="R36114" i="1"/>
  <c r="R36115" i="1"/>
  <c r="R36116" i="1"/>
  <c r="R36117" i="1"/>
  <c r="R36118" i="1"/>
  <c r="R36119" i="1"/>
  <c r="R36120" i="1"/>
  <c r="R36121" i="1"/>
  <c r="R36122" i="1"/>
  <c r="R36123" i="1"/>
  <c r="R36124" i="1"/>
  <c r="R36125" i="1"/>
  <c r="R36126" i="1"/>
  <c r="R36127" i="1"/>
  <c r="R36128" i="1"/>
  <c r="R36129" i="1"/>
  <c r="R36130" i="1"/>
  <c r="R36131" i="1"/>
  <c r="R36132" i="1"/>
  <c r="R36133" i="1"/>
  <c r="R36134" i="1"/>
  <c r="R36135" i="1"/>
  <c r="R36136" i="1"/>
  <c r="R36137" i="1"/>
  <c r="R36138" i="1"/>
  <c r="R36139" i="1"/>
  <c r="R36140" i="1"/>
  <c r="R36141" i="1"/>
  <c r="R36142" i="1"/>
  <c r="R36143" i="1"/>
  <c r="R36144" i="1"/>
  <c r="R36145" i="1"/>
  <c r="R36146" i="1"/>
  <c r="R36147" i="1"/>
  <c r="R36148" i="1"/>
  <c r="R36149" i="1"/>
  <c r="R36150" i="1"/>
  <c r="R36151" i="1"/>
  <c r="R36152" i="1"/>
  <c r="R36153" i="1"/>
  <c r="R36154" i="1"/>
  <c r="R36155" i="1"/>
  <c r="R36156" i="1"/>
  <c r="R36157" i="1"/>
  <c r="R36158" i="1"/>
  <c r="R36159" i="1"/>
  <c r="R36160" i="1"/>
  <c r="R36161" i="1"/>
  <c r="R36162" i="1"/>
  <c r="R36163" i="1"/>
  <c r="R36164" i="1"/>
  <c r="R36165" i="1"/>
  <c r="R36166" i="1"/>
  <c r="R36167" i="1"/>
  <c r="R36168" i="1"/>
  <c r="R36169" i="1"/>
  <c r="R36170" i="1"/>
  <c r="R36171" i="1"/>
  <c r="R36172" i="1"/>
  <c r="R36173" i="1"/>
  <c r="R36174" i="1"/>
  <c r="R36175" i="1"/>
  <c r="R36176" i="1"/>
  <c r="R36177" i="1"/>
  <c r="R36178" i="1"/>
  <c r="R36179" i="1"/>
  <c r="R36180" i="1"/>
  <c r="R36181" i="1"/>
  <c r="R36182" i="1"/>
  <c r="R36183" i="1"/>
  <c r="R36184" i="1"/>
  <c r="R36185" i="1"/>
  <c r="R36186" i="1"/>
  <c r="R36187" i="1"/>
  <c r="R36188" i="1"/>
  <c r="R36189" i="1"/>
  <c r="R36190" i="1"/>
  <c r="R36191" i="1"/>
  <c r="R36192" i="1"/>
  <c r="R36193" i="1"/>
  <c r="R36194" i="1"/>
  <c r="R36195" i="1"/>
  <c r="R36196" i="1"/>
  <c r="R36197" i="1"/>
  <c r="R36198" i="1"/>
  <c r="R36199" i="1"/>
  <c r="R36200" i="1"/>
  <c r="R36201" i="1"/>
  <c r="R36202" i="1"/>
  <c r="R36203" i="1"/>
  <c r="R36204" i="1"/>
  <c r="R36205" i="1"/>
  <c r="R36206" i="1"/>
  <c r="R36207" i="1"/>
  <c r="R36208" i="1"/>
  <c r="R36209" i="1"/>
  <c r="R36210" i="1"/>
  <c r="R36211" i="1"/>
  <c r="R36212" i="1"/>
  <c r="R36213" i="1"/>
  <c r="R36214" i="1"/>
  <c r="R36215" i="1"/>
  <c r="R36216" i="1"/>
  <c r="R36217" i="1"/>
  <c r="R36218" i="1"/>
  <c r="R36219" i="1"/>
  <c r="R36220" i="1"/>
  <c r="R36221" i="1"/>
  <c r="R36222" i="1"/>
  <c r="R36223" i="1"/>
  <c r="R36224" i="1"/>
  <c r="R36225" i="1"/>
  <c r="R36226" i="1"/>
  <c r="R36227" i="1"/>
  <c r="R36228" i="1"/>
  <c r="R36229" i="1"/>
  <c r="R36230" i="1"/>
  <c r="R36231" i="1"/>
  <c r="R36232" i="1"/>
  <c r="R36233" i="1"/>
  <c r="R36234" i="1"/>
  <c r="R36235" i="1"/>
  <c r="R36236" i="1"/>
  <c r="R36237" i="1"/>
  <c r="R36238" i="1"/>
  <c r="R36239" i="1"/>
  <c r="R36240" i="1"/>
  <c r="R36241" i="1"/>
  <c r="R36242" i="1"/>
  <c r="R36243" i="1"/>
  <c r="R36244" i="1"/>
  <c r="R36245" i="1"/>
  <c r="R36246" i="1"/>
  <c r="R36247" i="1"/>
  <c r="R36248" i="1"/>
  <c r="R36249" i="1"/>
  <c r="R36250" i="1"/>
  <c r="R36251" i="1"/>
  <c r="R36252" i="1"/>
  <c r="R36253" i="1"/>
  <c r="R36254" i="1"/>
  <c r="R36255" i="1"/>
  <c r="R36256" i="1"/>
  <c r="R36257" i="1"/>
  <c r="R36258" i="1"/>
  <c r="R36259" i="1"/>
  <c r="R36260" i="1"/>
  <c r="R36261" i="1"/>
  <c r="R36262" i="1"/>
  <c r="R36263" i="1"/>
  <c r="R36264" i="1"/>
  <c r="R36265" i="1"/>
  <c r="R36266" i="1"/>
  <c r="R36267" i="1"/>
  <c r="R36268" i="1"/>
  <c r="R36269" i="1"/>
  <c r="R36270" i="1"/>
  <c r="R36271" i="1"/>
  <c r="R36272" i="1"/>
  <c r="R36273" i="1"/>
  <c r="R36274" i="1"/>
  <c r="R36275" i="1"/>
  <c r="R36276" i="1"/>
  <c r="R36277" i="1"/>
  <c r="R36278" i="1"/>
  <c r="R36279" i="1"/>
  <c r="R36280" i="1"/>
  <c r="R36281" i="1"/>
  <c r="R36282" i="1"/>
  <c r="R36283" i="1"/>
  <c r="R36284" i="1"/>
  <c r="R36285" i="1"/>
  <c r="R36286" i="1"/>
  <c r="R36287" i="1"/>
  <c r="R36288" i="1"/>
  <c r="R36289" i="1"/>
  <c r="R36290" i="1"/>
  <c r="R36291" i="1"/>
  <c r="R36292" i="1"/>
  <c r="R36293" i="1"/>
  <c r="R36294" i="1"/>
  <c r="R36295" i="1"/>
  <c r="R36296" i="1"/>
  <c r="R36297" i="1"/>
  <c r="R36298" i="1"/>
  <c r="R36299" i="1"/>
  <c r="R36300" i="1"/>
  <c r="R36301" i="1"/>
  <c r="R36302" i="1"/>
  <c r="R36303" i="1"/>
  <c r="R36304" i="1"/>
  <c r="R36305" i="1"/>
  <c r="R36306" i="1"/>
  <c r="R36307" i="1"/>
  <c r="R36308" i="1"/>
  <c r="R36309" i="1"/>
  <c r="R36310" i="1"/>
  <c r="R36311" i="1"/>
  <c r="R36312" i="1"/>
  <c r="R36313" i="1"/>
  <c r="R36314" i="1"/>
  <c r="R36315" i="1"/>
  <c r="R36316" i="1"/>
  <c r="R36317" i="1"/>
  <c r="R36318" i="1"/>
  <c r="R36319" i="1"/>
  <c r="R36320" i="1"/>
  <c r="R36321" i="1"/>
  <c r="R36322" i="1"/>
  <c r="R36323" i="1"/>
  <c r="R36324" i="1"/>
  <c r="R36325" i="1"/>
  <c r="R36326" i="1"/>
  <c r="R36327" i="1"/>
  <c r="R36328" i="1"/>
  <c r="R36329" i="1"/>
  <c r="R36330" i="1"/>
  <c r="R36331" i="1"/>
  <c r="R36332" i="1"/>
  <c r="R36333" i="1"/>
  <c r="R36334" i="1"/>
  <c r="R36335" i="1"/>
  <c r="R36336" i="1"/>
  <c r="R36337" i="1"/>
  <c r="R36338" i="1"/>
  <c r="R36339" i="1"/>
  <c r="R36340" i="1"/>
  <c r="R36341" i="1"/>
  <c r="R36342" i="1"/>
  <c r="R36343" i="1"/>
  <c r="R36344" i="1"/>
  <c r="R36345" i="1"/>
  <c r="R36346" i="1"/>
  <c r="R36347" i="1"/>
  <c r="R36348" i="1"/>
  <c r="R36349" i="1"/>
  <c r="R36350" i="1"/>
  <c r="R36351" i="1"/>
  <c r="R36352" i="1"/>
  <c r="R36353" i="1"/>
  <c r="R36354" i="1"/>
  <c r="R36355" i="1"/>
  <c r="R36356" i="1"/>
  <c r="R36357" i="1"/>
  <c r="R36358" i="1"/>
  <c r="R36359" i="1"/>
  <c r="R36360" i="1"/>
  <c r="R36361" i="1"/>
  <c r="R36362" i="1"/>
  <c r="R36363" i="1"/>
  <c r="R36364" i="1"/>
  <c r="R36365" i="1"/>
  <c r="R36366" i="1"/>
  <c r="R36367" i="1"/>
  <c r="R36368" i="1"/>
  <c r="R36369" i="1"/>
  <c r="R36370" i="1"/>
  <c r="R36371" i="1"/>
  <c r="R36372" i="1"/>
  <c r="R36373" i="1"/>
  <c r="R36374" i="1"/>
  <c r="R36375" i="1"/>
  <c r="R36376" i="1"/>
  <c r="R36377" i="1"/>
  <c r="R36378" i="1"/>
  <c r="R36379" i="1"/>
  <c r="R36380" i="1"/>
  <c r="R36381" i="1"/>
  <c r="R36382" i="1"/>
  <c r="R36383" i="1"/>
  <c r="R36384" i="1"/>
  <c r="R36385" i="1"/>
  <c r="R36386" i="1"/>
  <c r="R36387" i="1"/>
  <c r="R36388" i="1"/>
  <c r="R36389" i="1"/>
  <c r="R36390" i="1"/>
  <c r="R36391" i="1"/>
  <c r="R36392" i="1"/>
  <c r="R36393" i="1"/>
  <c r="R36394" i="1"/>
  <c r="R36395" i="1"/>
  <c r="R36396" i="1"/>
  <c r="R36397" i="1"/>
  <c r="R36398" i="1"/>
  <c r="R36399" i="1"/>
  <c r="R36400" i="1"/>
  <c r="R36401" i="1"/>
  <c r="R36402" i="1"/>
  <c r="R36403" i="1"/>
  <c r="R36404" i="1"/>
  <c r="R36405" i="1"/>
  <c r="R36406" i="1"/>
  <c r="R36407" i="1"/>
  <c r="R36408" i="1"/>
  <c r="R36409" i="1"/>
  <c r="R36410" i="1"/>
  <c r="R36411" i="1"/>
  <c r="R36412" i="1"/>
  <c r="R36413" i="1"/>
  <c r="R36414" i="1"/>
  <c r="R36415" i="1"/>
  <c r="R36416" i="1"/>
  <c r="R36417" i="1"/>
  <c r="R36418" i="1"/>
  <c r="R36419" i="1"/>
  <c r="R36420" i="1"/>
  <c r="R36421" i="1"/>
  <c r="R36422" i="1"/>
  <c r="R36423" i="1"/>
  <c r="R36424" i="1"/>
  <c r="R36425" i="1"/>
  <c r="R36426" i="1"/>
  <c r="R36427" i="1"/>
  <c r="R36428" i="1"/>
  <c r="R36429" i="1"/>
  <c r="R36430" i="1"/>
  <c r="R36431" i="1"/>
  <c r="R36432" i="1"/>
  <c r="R36433" i="1"/>
  <c r="R36434" i="1"/>
  <c r="R36435" i="1"/>
  <c r="R36436" i="1"/>
  <c r="R36437" i="1"/>
  <c r="R36438" i="1"/>
  <c r="R36439" i="1"/>
  <c r="R36440" i="1"/>
  <c r="R36441" i="1"/>
  <c r="R36442" i="1"/>
  <c r="R36443" i="1"/>
  <c r="R36444" i="1"/>
  <c r="R36445" i="1"/>
  <c r="R36446" i="1"/>
  <c r="R36447" i="1"/>
  <c r="R36448" i="1"/>
  <c r="R36449" i="1"/>
  <c r="R36450" i="1"/>
  <c r="R36451" i="1"/>
  <c r="R36452" i="1"/>
  <c r="R36453" i="1"/>
  <c r="R36454" i="1"/>
  <c r="R36455" i="1"/>
  <c r="R36456" i="1"/>
  <c r="R36457" i="1"/>
  <c r="R36458" i="1"/>
  <c r="R36459" i="1"/>
  <c r="R36460" i="1"/>
  <c r="R36461" i="1"/>
  <c r="R36462" i="1"/>
  <c r="R36463" i="1"/>
  <c r="R36464" i="1"/>
  <c r="R36465" i="1"/>
  <c r="R36466" i="1"/>
  <c r="R36467" i="1"/>
  <c r="R36468" i="1"/>
  <c r="R36469" i="1"/>
  <c r="R36470" i="1"/>
  <c r="R36471" i="1"/>
  <c r="R36472" i="1"/>
  <c r="R36473" i="1"/>
  <c r="R36474" i="1"/>
  <c r="R36475" i="1"/>
  <c r="R36476" i="1"/>
  <c r="R36477" i="1"/>
  <c r="R36478" i="1"/>
  <c r="R36479" i="1"/>
  <c r="R36480" i="1"/>
  <c r="R36481" i="1"/>
  <c r="R36482" i="1"/>
  <c r="R36483" i="1"/>
  <c r="R36484" i="1"/>
  <c r="R36485" i="1"/>
  <c r="R36486" i="1"/>
  <c r="R36487" i="1"/>
  <c r="R36488" i="1"/>
  <c r="R36489" i="1"/>
  <c r="R36490" i="1"/>
  <c r="R36491" i="1"/>
  <c r="R36492" i="1"/>
  <c r="R36493" i="1"/>
  <c r="R36494" i="1"/>
  <c r="R36495" i="1"/>
  <c r="R36496" i="1"/>
  <c r="R36497" i="1"/>
  <c r="R36498" i="1"/>
  <c r="R36499" i="1"/>
  <c r="R36500" i="1"/>
  <c r="R36501" i="1"/>
  <c r="R36502" i="1"/>
  <c r="R36503" i="1"/>
  <c r="R36504" i="1"/>
  <c r="R36505" i="1"/>
  <c r="R36506" i="1"/>
  <c r="R36507" i="1"/>
  <c r="R36508" i="1"/>
  <c r="R36509" i="1"/>
  <c r="R36510" i="1"/>
  <c r="R36511" i="1"/>
  <c r="R36512" i="1"/>
  <c r="R36513" i="1"/>
  <c r="R36514" i="1"/>
  <c r="R36515" i="1"/>
  <c r="R36516" i="1"/>
  <c r="R36517" i="1"/>
  <c r="R36518" i="1"/>
  <c r="R36519" i="1"/>
  <c r="R36520" i="1"/>
  <c r="R36521" i="1"/>
  <c r="R36522" i="1"/>
  <c r="R36523" i="1"/>
  <c r="R36524" i="1"/>
  <c r="R36525" i="1"/>
  <c r="R36526" i="1"/>
  <c r="R36527" i="1"/>
  <c r="R36528" i="1"/>
  <c r="R36529" i="1"/>
  <c r="R36530" i="1"/>
  <c r="R36531" i="1"/>
  <c r="R36532" i="1"/>
  <c r="R36533" i="1"/>
  <c r="R36534" i="1"/>
  <c r="R36535" i="1"/>
  <c r="R36536" i="1"/>
  <c r="R36537" i="1"/>
  <c r="R36538" i="1"/>
  <c r="R36539" i="1"/>
  <c r="R36540" i="1"/>
  <c r="R36541" i="1"/>
  <c r="R36542" i="1"/>
  <c r="R36543" i="1"/>
  <c r="R36544" i="1"/>
  <c r="R36545" i="1"/>
  <c r="R36546" i="1"/>
  <c r="R36547" i="1"/>
  <c r="R36548" i="1"/>
  <c r="R36549" i="1"/>
  <c r="R36550" i="1"/>
  <c r="R36551" i="1"/>
  <c r="R36552" i="1"/>
  <c r="R36553" i="1"/>
  <c r="R36554" i="1"/>
  <c r="R36555" i="1"/>
  <c r="R36556" i="1"/>
  <c r="R36557" i="1"/>
  <c r="R36558" i="1"/>
  <c r="R36559" i="1"/>
  <c r="R36560" i="1"/>
  <c r="R36561" i="1"/>
  <c r="R36562" i="1"/>
  <c r="R36563" i="1"/>
  <c r="R36564" i="1"/>
  <c r="R36565" i="1"/>
  <c r="R36566" i="1"/>
  <c r="R36567" i="1"/>
  <c r="R36568" i="1"/>
  <c r="R36569" i="1"/>
  <c r="R36570" i="1"/>
  <c r="R36571" i="1"/>
  <c r="R36572" i="1"/>
  <c r="R36573" i="1"/>
  <c r="R36574" i="1"/>
  <c r="R36575" i="1"/>
  <c r="R36576" i="1"/>
  <c r="R36577" i="1"/>
  <c r="R36578" i="1"/>
  <c r="R36579" i="1"/>
  <c r="R36580" i="1"/>
  <c r="R36581" i="1"/>
  <c r="R36582" i="1"/>
  <c r="R36583" i="1"/>
  <c r="R36584" i="1"/>
  <c r="R36585" i="1"/>
  <c r="R36586" i="1"/>
  <c r="R36587" i="1"/>
  <c r="R36588" i="1"/>
  <c r="R36589" i="1"/>
  <c r="R36590" i="1"/>
  <c r="R36591" i="1"/>
  <c r="R36592" i="1"/>
  <c r="R36593" i="1"/>
  <c r="R36594" i="1"/>
  <c r="R36595" i="1"/>
  <c r="R36596" i="1"/>
  <c r="R36597" i="1"/>
  <c r="R36598" i="1"/>
  <c r="R36599" i="1"/>
  <c r="R36600" i="1"/>
  <c r="R36601" i="1"/>
  <c r="R36602" i="1"/>
  <c r="R36603" i="1"/>
  <c r="R36604" i="1"/>
  <c r="R36605" i="1"/>
  <c r="R36606" i="1"/>
  <c r="R36607" i="1"/>
  <c r="R36608" i="1"/>
  <c r="R36609" i="1"/>
  <c r="R36610" i="1"/>
  <c r="R36611" i="1"/>
  <c r="R36612" i="1"/>
  <c r="R36613" i="1"/>
  <c r="R36614" i="1"/>
  <c r="R36615" i="1"/>
  <c r="R36616" i="1"/>
  <c r="R36617" i="1"/>
  <c r="R36618" i="1"/>
  <c r="R36619" i="1"/>
  <c r="R36620" i="1"/>
  <c r="R36621" i="1"/>
  <c r="R36622" i="1"/>
  <c r="R36623" i="1"/>
  <c r="R36624" i="1"/>
  <c r="R36625" i="1"/>
  <c r="R36626" i="1"/>
  <c r="R36627" i="1"/>
  <c r="R36628" i="1"/>
  <c r="R36629" i="1"/>
  <c r="R36630" i="1"/>
  <c r="R36631" i="1"/>
  <c r="R36632" i="1"/>
  <c r="R36633" i="1"/>
  <c r="R36634" i="1"/>
  <c r="R36635" i="1"/>
  <c r="R36636" i="1"/>
  <c r="R36637" i="1"/>
  <c r="R36638" i="1"/>
  <c r="R36639" i="1"/>
  <c r="R36640" i="1"/>
  <c r="R36641" i="1"/>
  <c r="R36642" i="1"/>
  <c r="R36643" i="1"/>
  <c r="R36644" i="1"/>
  <c r="R36645" i="1"/>
  <c r="R36646" i="1"/>
  <c r="R36647" i="1"/>
  <c r="R36648" i="1"/>
  <c r="R36649" i="1"/>
  <c r="R36650" i="1"/>
  <c r="R36651" i="1"/>
  <c r="R36652" i="1"/>
  <c r="R36653" i="1"/>
  <c r="R36654" i="1"/>
  <c r="R36655" i="1"/>
  <c r="R36656" i="1"/>
  <c r="R36657" i="1"/>
  <c r="R36658" i="1"/>
  <c r="R36659" i="1"/>
  <c r="R36660" i="1"/>
  <c r="R36661" i="1"/>
  <c r="R36662" i="1"/>
  <c r="R36663" i="1"/>
  <c r="R36664" i="1"/>
  <c r="R36665" i="1"/>
  <c r="R36666" i="1"/>
  <c r="R36667" i="1"/>
  <c r="R36668" i="1"/>
  <c r="R36669" i="1"/>
  <c r="R36670" i="1"/>
  <c r="R36671" i="1"/>
  <c r="R36672" i="1"/>
  <c r="R36673" i="1"/>
  <c r="R36674" i="1"/>
  <c r="R36675" i="1"/>
  <c r="R36676" i="1"/>
  <c r="R36677" i="1"/>
  <c r="R36678" i="1"/>
  <c r="R36679" i="1"/>
  <c r="R36680" i="1"/>
  <c r="R36681" i="1"/>
  <c r="R36682" i="1"/>
  <c r="R36683" i="1"/>
  <c r="R36684" i="1"/>
  <c r="R36685" i="1"/>
  <c r="R36686" i="1"/>
  <c r="R36687" i="1"/>
  <c r="R36688" i="1"/>
  <c r="R36689" i="1"/>
  <c r="R36690" i="1"/>
  <c r="R36691" i="1"/>
  <c r="R36692" i="1"/>
  <c r="R36693" i="1"/>
  <c r="R36694" i="1"/>
  <c r="R36695" i="1"/>
  <c r="R36696" i="1"/>
  <c r="R36697" i="1"/>
  <c r="R36698" i="1"/>
  <c r="R36699" i="1"/>
  <c r="R36700" i="1"/>
  <c r="R36701" i="1"/>
  <c r="R36702" i="1"/>
  <c r="R36703" i="1"/>
  <c r="R36704" i="1"/>
  <c r="R36705" i="1"/>
  <c r="R36706" i="1"/>
  <c r="R36707" i="1"/>
  <c r="R36708" i="1"/>
  <c r="R36709" i="1"/>
  <c r="R36710" i="1"/>
  <c r="R36711" i="1"/>
  <c r="R36712" i="1"/>
  <c r="R36713" i="1"/>
  <c r="R36714" i="1"/>
  <c r="R36715" i="1"/>
  <c r="R36716" i="1"/>
  <c r="R36717" i="1"/>
  <c r="R36718" i="1"/>
  <c r="R36719" i="1"/>
  <c r="R36720" i="1"/>
  <c r="R36721" i="1"/>
  <c r="R36722" i="1"/>
  <c r="R36723" i="1"/>
  <c r="R36724" i="1"/>
  <c r="R36725" i="1"/>
  <c r="R36726" i="1"/>
  <c r="R36727" i="1"/>
  <c r="R36728" i="1"/>
  <c r="R36729" i="1"/>
  <c r="R36730" i="1"/>
  <c r="R36731" i="1"/>
  <c r="R36732" i="1"/>
  <c r="R36733" i="1"/>
  <c r="R36734" i="1"/>
  <c r="R36735" i="1"/>
  <c r="R36736" i="1"/>
  <c r="R36737" i="1"/>
  <c r="R36738" i="1"/>
  <c r="R36739" i="1"/>
  <c r="R36740" i="1"/>
  <c r="R36741" i="1"/>
  <c r="R36742" i="1"/>
  <c r="R36743" i="1"/>
  <c r="R36744" i="1"/>
  <c r="R36745" i="1"/>
  <c r="R36746" i="1"/>
  <c r="R36747" i="1"/>
  <c r="R36748" i="1"/>
  <c r="R36749" i="1"/>
  <c r="R36750" i="1"/>
  <c r="R36751" i="1"/>
  <c r="R36752" i="1"/>
  <c r="R36753" i="1"/>
  <c r="R36754" i="1"/>
  <c r="R36755" i="1"/>
  <c r="R36756" i="1"/>
  <c r="R36757" i="1"/>
  <c r="R36758" i="1"/>
  <c r="R36759" i="1"/>
  <c r="R36760" i="1"/>
  <c r="R36761" i="1"/>
  <c r="R36762" i="1"/>
  <c r="R36763" i="1"/>
  <c r="R36764" i="1"/>
  <c r="R36765" i="1"/>
  <c r="R36766" i="1"/>
  <c r="R36767" i="1"/>
  <c r="R36768" i="1"/>
  <c r="R36769" i="1"/>
  <c r="R36770" i="1"/>
  <c r="R36771" i="1"/>
  <c r="R36772" i="1"/>
  <c r="R36773" i="1"/>
  <c r="R36774" i="1"/>
  <c r="R36775" i="1"/>
  <c r="R36776" i="1"/>
  <c r="R36777" i="1"/>
  <c r="R36778" i="1"/>
  <c r="R36779" i="1"/>
  <c r="R36780" i="1"/>
  <c r="R36781" i="1"/>
  <c r="R36782" i="1"/>
  <c r="R36783" i="1"/>
  <c r="R36784" i="1"/>
  <c r="R36785" i="1"/>
  <c r="R36786" i="1"/>
  <c r="R36787" i="1"/>
  <c r="R36788" i="1"/>
  <c r="R36789" i="1"/>
  <c r="R36790" i="1"/>
  <c r="R36791" i="1"/>
  <c r="R36792" i="1"/>
  <c r="R36793" i="1"/>
  <c r="R36794" i="1"/>
  <c r="R36795" i="1"/>
  <c r="R36796" i="1"/>
  <c r="R36797" i="1"/>
  <c r="R36798" i="1"/>
  <c r="R36799" i="1"/>
  <c r="R36800" i="1"/>
  <c r="R36801" i="1"/>
  <c r="R36802" i="1"/>
  <c r="R36803" i="1"/>
  <c r="R36804" i="1"/>
  <c r="R36805" i="1"/>
  <c r="R36806" i="1"/>
  <c r="R36807" i="1"/>
  <c r="R36808" i="1"/>
  <c r="R36809" i="1"/>
  <c r="R36810" i="1"/>
  <c r="R36811" i="1"/>
  <c r="R36812" i="1"/>
  <c r="R36813" i="1"/>
  <c r="R36814" i="1"/>
  <c r="R36815" i="1"/>
  <c r="R36816" i="1"/>
  <c r="R36817" i="1"/>
  <c r="R36818" i="1"/>
  <c r="R36819" i="1"/>
  <c r="R36820" i="1"/>
  <c r="R36821" i="1"/>
  <c r="R36822" i="1"/>
  <c r="R36823" i="1"/>
  <c r="R36824" i="1"/>
  <c r="R36825" i="1"/>
  <c r="R36826" i="1"/>
  <c r="R36827" i="1"/>
  <c r="R36828" i="1"/>
  <c r="R36829" i="1"/>
  <c r="R36830" i="1"/>
  <c r="R36831" i="1"/>
  <c r="R36832" i="1"/>
  <c r="R36833" i="1"/>
  <c r="R36834" i="1"/>
  <c r="R36835" i="1"/>
  <c r="R36836" i="1"/>
  <c r="R36837" i="1"/>
  <c r="R36838" i="1"/>
  <c r="R36839" i="1"/>
  <c r="R36840" i="1"/>
  <c r="R36841" i="1"/>
  <c r="R36842" i="1"/>
  <c r="R36843" i="1"/>
  <c r="R36844" i="1"/>
  <c r="R36845" i="1"/>
  <c r="R36846" i="1"/>
  <c r="R36847" i="1"/>
  <c r="R36848" i="1"/>
  <c r="R36849" i="1"/>
  <c r="R36850" i="1"/>
  <c r="R36851" i="1"/>
  <c r="R36852" i="1"/>
  <c r="R36853" i="1"/>
  <c r="R36854" i="1"/>
  <c r="R36855" i="1"/>
  <c r="R36856" i="1"/>
  <c r="R36857" i="1"/>
  <c r="R36858" i="1"/>
  <c r="R36859" i="1"/>
  <c r="R36860" i="1"/>
  <c r="R36861" i="1"/>
  <c r="R36862" i="1"/>
  <c r="R36863" i="1"/>
  <c r="R36864" i="1"/>
  <c r="R36865" i="1"/>
  <c r="R36866" i="1"/>
  <c r="R36867" i="1"/>
  <c r="R36868" i="1"/>
  <c r="R36869" i="1"/>
  <c r="R36870" i="1"/>
  <c r="R36871" i="1"/>
  <c r="R36872" i="1"/>
  <c r="R36873" i="1"/>
  <c r="R36874" i="1"/>
  <c r="R36875" i="1"/>
  <c r="R36876" i="1"/>
  <c r="R36877" i="1"/>
  <c r="R36878" i="1"/>
  <c r="R36879" i="1"/>
  <c r="R36880" i="1"/>
  <c r="R36881" i="1"/>
  <c r="R36882" i="1"/>
  <c r="R36883" i="1"/>
  <c r="R36884" i="1"/>
  <c r="R36885" i="1"/>
  <c r="R36886" i="1"/>
  <c r="R36887" i="1"/>
  <c r="R36888" i="1"/>
  <c r="R36889" i="1"/>
  <c r="R36890" i="1"/>
  <c r="R36891" i="1"/>
  <c r="R36892" i="1"/>
  <c r="R36893" i="1"/>
  <c r="R36894" i="1"/>
  <c r="R36895" i="1"/>
  <c r="R36896" i="1"/>
  <c r="R36897" i="1"/>
  <c r="R36898" i="1"/>
  <c r="R36899" i="1"/>
  <c r="R36900" i="1"/>
  <c r="R36901" i="1"/>
  <c r="R36902" i="1"/>
  <c r="R36903" i="1"/>
  <c r="R36904" i="1"/>
  <c r="R36905" i="1"/>
  <c r="R36906" i="1"/>
  <c r="R36907" i="1"/>
  <c r="R36908" i="1"/>
  <c r="R36909" i="1"/>
  <c r="R36910" i="1"/>
  <c r="R36911" i="1"/>
  <c r="R36912" i="1"/>
  <c r="R36913" i="1"/>
  <c r="R36914" i="1"/>
  <c r="R36915" i="1"/>
  <c r="R36916" i="1"/>
  <c r="R36917" i="1"/>
  <c r="R36918" i="1"/>
  <c r="R36919" i="1"/>
  <c r="R36920" i="1"/>
  <c r="R36921" i="1"/>
  <c r="R36922" i="1"/>
  <c r="R36923" i="1"/>
  <c r="R36924" i="1"/>
  <c r="R36925" i="1"/>
  <c r="R36926" i="1"/>
  <c r="R36927" i="1"/>
  <c r="R36928" i="1"/>
  <c r="R36929" i="1"/>
  <c r="R36930" i="1"/>
  <c r="R36931" i="1"/>
  <c r="R36932" i="1"/>
  <c r="R36933" i="1"/>
  <c r="R36934" i="1"/>
  <c r="R36935" i="1"/>
  <c r="R36936" i="1"/>
  <c r="R36937" i="1"/>
  <c r="R36938" i="1"/>
  <c r="R36939" i="1"/>
  <c r="R36940" i="1"/>
  <c r="R36941" i="1"/>
  <c r="R36942" i="1"/>
  <c r="R36943" i="1"/>
  <c r="R36944" i="1"/>
  <c r="R36945" i="1"/>
  <c r="R36946" i="1"/>
  <c r="R36947" i="1"/>
  <c r="R36948" i="1"/>
  <c r="R36949" i="1"/>
  <c r="R36950" i="1"/>
  <c r="R36951" i="1"/>
  <c r="R36952" i="1"/>
  <c r="R36953" i="1"/>
  <c r="R36954" i="1"/>
  <c r="R36955" i="1"/>
  <c r="R36956" i="1"/>
  <c r="R36957" i="1"/>
  <c r="R36958" i="1"/>
  <c r="R36959" i="1"/>
  <c r="R36960" i="1"/>
  <c r="R36961" i="1"/>
  <c r="R36962" i="1"/>
  <c r="R36963" i="1"/>
  <c r="R36964" i="1"/>
  <c r="R36965" i="1"/>
  <c r="R36966" i="1"/>
  <c r="R36967" i="1"/>
  <c r="R36968" i="1"/>
  <c r="R36969" i="1"/>
  <c r="R36970" i="1"/>
  <c r="R36971" i="1"/>
  <c r="R36972" i="1"/>
  <c r="R36973" i="1"/>
  <c r="R36974" i="1"/>
  <c r="R36975" i="1"/>
  <c r="R36976" i="1"/>
  <c r="R36977" i="1"/>
  <c r="R36978" i="1"/>
  <c r="R36979" i="1"/>
  <c r="R36980" i="1"/>
  <c r="R36981" i="1"/>
  <c r="R36982" i="1"/>
  <c r="R36983" i="1"/>
  <c r="R36984" i="1"/>
  <c r="R36985" i="1"/>
  <c r="R36986" i="1"/>
  <c r="R36987" i="1"/>
  <c r="R36988" i="1"/>
  <c r="R36989" i="1"/>
  <c r="R36990" i="1"/>
  <c r="R36991" i="1"/>
  <c r="R36992" i="1"/>
  <c r="R36993" i="1"/>
  <c r="R36994" i="1"/>
  <c r="R36995" i="1"/>
  <c r="R36996" i="1"/>
  <c r="R36997" i="1"/>
  <c r="R36998" i="1"/>
  <c r="R36999" i="1"/>
  <c r="R37000" i="1"/>
  <c r="R37001" i="1"/>
  <c r="R37002" i="1"/>
  <c r="R37003" i="1"/>
  <c r="R37004" i="1"/>
  <c r="R37005" i="1"/>
  <c r="R37006" i="1"/>
  <c r="R37007" i="1"/>
  <c r="R37008" i="1"/>
  <c r="R37009" i="1"/>
  <c r="R37010" i="1"/>
  <c r="R37011" i="1"/>
  <c r="R37012" i="1"/>
  <c r="R37013" i="1"/>
  <c r="R37014" i="1"/>
  <c r="R37015" i="1"/>
  <c r="R37016" i="1"/>
  <c r="R37017" i="1"/>
  <c r="R37018" i="1"/>
  <c r="R37019" i="1"/>
  <c r="R37020" i="1"/>
  <c r="R37021" i="1"/>
  <c r="R37022" i="1"/>
  <c r="R37023" i="1"/>
  <c r="R37024" i="1"/>
  <c r="R37025" i="1"/>
  <c r="R37026" i="1"/>
  <c r="R37027" i="1"/>
  <c r="R37028" i="1"/>
  <c r="R37029" i="1"/>
  <c r="R37030" i="1"/>
  <c r="R37031" i="1"/>
  <c r="R37032" i="1"/>
  <c r="R37033" i="1"/>
  <c r="R37034" i="1"/>
  <c r="R37035" i="1"/>
  <c r="R37036" i="1"/>
  <c r="R37037" i="1"/>
  <c r="R37038" i="1"/>
  <c r="R37039" i="1"/>
  <c r="R37040" i="1"/>
  <c r="R37041" i="1"/>
  <c r="R37042" i="1"/>
  <c r="R37043" i="1"/>
  <c r="R37044" i="1"/>
  <c r="R37045" i="1"/>
  <c r="R37046" i="1"/>
  <c r="R37047" i="1"/>
  <c r="R37048" i="1"/>
  <c r="R37049" i="1"/>
  <c r="R37050" i="1"/>
  <c r="R37051" i="1"/>
  <c r="R37052" i="1"/>
  <c r="R37053" i="1"/>
  <c r="R37054" i="1"/>
  <c r="R37055" i="1"/>
  <c r="R37056" i="1"/>
  <c r="R37057" i="1"/>
  <c r="R37058" i="1"/>
  <c r="R37059" i="1"/>
  <c r="R37060" i="1"/>
  <c r="R37061" i="1"/>
  <c r="R37062" i="1"/>
  <c r="R37063" i="1"/>
  <c r="R37064" i="1"/>
  <c r="R37065" i="1"/>
  <c r="R37066" i="1"/>
  <c r="R37067" i="1"/>
  <c r="R37068" i="1"/>
  <c r="R37069" i="1"/>
  <c r="R37070" i="1"/>
  <c r="R37071" i="1"/>
  <c r="R37072" i="1"/>
  <c r="R37073" i="1"/>
  <c r="R37074" i="1"/>
  <c r="R37075" i="1"/>
  <c r="R37076" i="1"/>
  <c r="R37077" i="1"/>
  <c r="R37078" i="1"/>
  <c r="R37079" i="1"/>
  <c r="R37080" i="1"/>
  <c r="R37081" i="1"/>
  <c r="R37082" i="1"/>
  <c r="R37083" i="1"/>
  <c r="R37084" i="1"/>
  <c r="R37085" i="1"/>
  <c r="R37086" i="1"/>
  <c r="R37087" i="1"/>
  <c r="R37088" i="1"/>
  <c r="R37089" i="1"/>
  <c r="R37090" i="1"/>
  <c r="R37091" i="1"/>
  <c r="R37092" i="1"/>
  <c r="R37093" i="1"/>
  <c r="R37094" i="1"/>
  <c r="R37095" i="1"/>
  <c r="R37096" i="1"/>
  <c r="R37097" i="1"/>
  <c r="R37098" i="1"/>
  <c r="R37099" i="1"/>
  <c r="R37100" i="1"/>
  <c r="R37101" i="1"/>
  <c r="R37102" i="1"/>
  <c r="R37103" i="1"/>
  <c r="R37104" i="1"/>
  <c r="R37105" i="1"/>
  <c r="R37106" i="1"/>
  <c r="R37107" i="1"/>
  <c r="R37108" i="1"/>
  <c r="R37109" i="1"/>
  <c r="R37110" i="1"/>
  <c r="R37111" i="1"/>
  <c r="R37112" i="1"/>
  <c r="R37113" i="1"/>
  <c r="R37114" i="1"/>
  <c r="R37115" i="1"/>
  <c r="R37116" i="1"/>
  <c r="R37117" i="1"/>
  <c r="R37118" i="1"/>
  <c r="R37119" i="1"/>
  <c r="R37120" i="1"/>
  <c r="R37121" i="1"/>
  <c r="R37122" i="1"/>
  <c r="R37123" i="1"/>
  <c r="R37124" i="1"/>
  <c r="R37125" i="1"/>
  <c r="R37126" i="1"/>
  <c r="R37127" i="1"/>
  <c r="R37128" i="1"/>
  <c r="R37129" i="1"/>
  <c r="R37130" i="1"/>
  <c r="R37131" i="1"/>
  <c r="R37132" i="1"/>
  <c r="R37133" i="1"/>
  <c r="R37134" i="1"/>
  <c r="R37135" i="1"/>
  <c r="R37136" i="1"/>
  <c r="R37137" i="1"/>
  <c r="R37138" i="1"/>
  <c r="R37139" i="1"/>
  <c r="R37140" i="1"/>
  <c r="R37141" i="1"/>
  <c r="R37142" i="1"/>
  <c r="R37143" i="1"/>
  <c r="R37144" i="1"/>
  <c r="R37145" i="1"/>
  <c r="R37146" i="1"/>
  <c r="R37147" i="1"/>
  <c r="R37148" i="1"/>
  <c r="R37149" i="1"/>
  <c r="R37150" i="1"/>
  <c r="R37151" i="1"/>
  <c r="R37152" i="1"/>
  <c r="R37153" i="1"/>
  <c r="R37154" i="1"/>
  <c r="R37155" i="1"/>
  <c r="R37156" i="1"/>
  <c r="R37157" i="1"/>
  <c r="R37158" i="1"/>
  <c r="R37159" i="1"/>
  <c r="R37160" i="1"/>
  <c r="R37161" i="1"/>
  <c r="R37162" i="1"/>
  <c r="R37163" i="1"/>
  <c r="R37164" i="1"/>
  <c r="R37165" i="1"/>
  <c r="R37166" i="1"/>
  <c r="R37167" i="1"/>
  <c r="R37168" i="1"/>
  <c r="R37169" i="1"/>
  <c r="R37170" i="1"/>
  <c r="R37171" i="1"/>
  <c r="R37172" i="1"/>
  <c r="R37173" i="1"/>
  <c r="R37174" i="1"/>
  <c r="R37175" i="1"/>
  <c r="R37176" i="1"/>
  <c r="R37177" i="1"/>
  <c r="R37178" i="1"/>
  <c r="R37179" i="1"/>
  <c r="R37180" i="1"/>
  <c r="R37181" i="1"/>
  <c r="R37182" i="1"/>
  <c r="R37183" i="1"/>
  <c r="R37184" i="1"/>
  <c r="R37185" i="1"/>
  <c r="R37186" i="1"/>
  <c r="R37187" i="1"/>
  <c r="R37188" i="1"/>
  <c r="R37189" i="1"/>
  <c r="R37190" i="1"/>
  <c r="R37191" i="1"/>
  <c r="R37192" i="1"/>
  <c r="R37193" i="1"/>
  <c r="R37194" i="1"/>
  <c r="R37195" i="1"/>
  <c r="R37196" i="1"/>
  <c r="R37197" i="1"/>
  <c r="R37198" i="1"/>
  <c r="R37199" i="1"/>
  <c r="R37200" i="1"/>
  <c r="R37201" i="1"/>
  <c r="R37202" i="1"/>
  <c r="R37203" i="1"/>
  <c r="R37204" i="1"/>
  <c r="R37205" i="1"/>
  <c r="R37206" i="1"/>
  <c r="R37207" i="1"/>
  <c r="R37208" i="1"/>
  <c r="R37209" i="1"/>
  <c r="R37210" i="1"/>
  <c r="R37211" i="1"/>
  <c r="R37212" i="1"/>
  <c r="R37213" i="1"/>
  <c r="R37214" i="1"/>
  <c r="R37215" i="1"/>
  <c r="R37216" i="1"/>
  <c r="R37217" i="1"/>
  <c r="R37218" i="1"/>
  <c r="R37219" i="1"/>
  <c r="R37220" i="1"/>
  <c r="R37221" i="1"/>
  <c r="R37222" i="1"/>
  <c r="R37223" i="1"/>
  <c r="R37224" i="1"/>
  <c r="R37225" i="1"/>
  <c r="R37226" i="1"/>
  <c r="R37227" i="1"/>
  <c r="R37228" i="1"/>
  <c r="R37229" i="1"/>
  <c r="R37230" i="1"/>
  <c r="R37231" i="1"/>
  <c r="R37232" i="1"/>
  <c r="R37233" i="1"/>
  <c r="R37234" i="1"/>
  <c r="R37235" i="1"/>
  <c r="R37236" i="1"/>
  <c r="R37237" i="1"/>
  <c r="R37238" i="1"/>
  <c r="R37239" i="1"/>
  <c r="R37240" i="1"/>
  <c r="R37241" i="1"/>
  <c r="R37242" i="1"/>
  <c r="R37243" i="1"/>
  <c r="R37244" i="1"/>
  <c r="R37245" i="1"/>
  <c r="R37246" i="1"/>
  <c r="R37247" i="1"/>
  <c r="R37248" i="1"/>
  <c r="R37249" i="1"/>
  <c r="R37250" i="1"/>
  <c r="R37251" i="1"/>
  <c r="R37252" i="1"/>
  <c r="R37253" i="1"/>
  <c r="R37254" i="1"/>
  <c r="R37255" i="1"/>
  <c r="R37256" i="1"/>
  <c r="R37257" i="1"/>
  <c r="R37258" i="1"/>
  <c r="R37259" i="1"/>
  <c r="R37260" i="1"/>
  <c r="R37261" i="1"/>
  <c r="R37262" i="1"/>
  <c r="R37263" i="1"/>
  <c r="R37264" i="1"/>
  <c r="R37265" i="1"/>
  <c r="R37266" i="1"/>
  <c r="R37267" i="1"/>
  <c r="R37268" i="1"/>
  <c r="R37269" i="1"/>
  <c r="R37270" i="1"/>
  <c r="R37271" i="1"/>
  <c r="R37272" i="1"/>
  <c r="R37273" i="1"/>
  <c r="R37274" i="1"/>
  <c r="R37275" i="1"/>
  <c r="R37276" i="1"/>
  <c r="R37277" i="1"/>
  <c r="R37278" i="1"/>
  <c r="R37279" i="1"/>
  <c r="R37280" i="1"/>
  <c r="R37281" i="1"/>
  <c r="R37282" i="1"/>
  <c r="R37283" i="1"/>
  <c r="R37284" i="1"/>
  <c r="R37285" i="1"/>
  <c r="R37286" i="1"/>
  <c r="R37287" i="1"/>
  <c r="R37288" i="1"/>
  <c r="R37289" i="1"/>
  <c r="R37290" i="1"/>
  <c r="R37291" i="1"/>
  <c r="R37292" i="1"/>
  <c r="R37293" i="1"/>
  <c r="R37294" i="1"/>
  <c r="R37295" i="1"/>
  <c r="R37296" i="1"/>
  <c r="R37297" i="1"/>
  <c r="R37298" i="1"/>
  <c r="R37299" i="1"/>
  <c r="R37300" i="1"/>
  <c r="R37301" i="1"/>
  <c r="R37302" i="1"/>
  <c r="R37303" i="1"/>
  <c r="R37304" i="1"/>
  <c r="R37305" i="1"/>
  <c r="R37306" i="1"/>
  <c r="R37307" i="1"/>
  <c r="R37308" i="1"/>
  <c r="R37309" i="1"/>
  <c r="R37310" i="1"/>
  <c r="R37311" i="1"/>
  <c r="R37312" i="1"/>
  <c r="R37313" i="1"/>
  <c r="R37314" i="1"/>
  <c r="R37315" i="1"/>
  <c r="R37316" i="1"/>
  <c r="R37317" i="1"/>
  <c r="R37318" i="1"/>
  <c r="R37319" i="1"/>
  <c r="R37320" i="1"/>
  <c r="R37321" i="1"/>
  <c r="R37322" i="1"/>
  <c r="R37323" i="1"/>
  <c r="R37324" i="1"/>
  <c r="R37325" i="1"/>
  <c r="R37326" i="1"/>
  <c r="R37327" i="1"/>
  <c r="R37328" i="1"/>
  <c r="R37329" i="1"/>
  <c r="R37330" i="1"/>
  <c r="R37331" i="1"/>
  <c r="R37332" i="1"/>
  <c r="R37333" i="1"/>
  <c r="R37334" i="1"/>
  <c r="R37335" i="1"/>
  <c r="R37336" i="1"/>
  <c r="R37337" i="1"/>
  <c r="R37338" i="1"/>
  <c r="R37339" i="1"/>
  <c r="R37340" i="1"/>
  <c r="R37341" i="1"/>
  <c r="R37342" i="1"/>
  <c r="R37343" i="1"/>
  <c r="R37344" i="1"/>
  <c r="R37345" i="1"/>
  <c r="R37346" i="1"/>
  <c r="R37347" i="1"/>
  <c r="R37348" i="1"/>
  <c r="R37349" i="1"/>
  <c r="R37350" i="1"/>
  <c r="R37351" i="1"/>
  <c r="R37352" i="1"/>
  <c r="R37353" i="1"/>
  <c r="R37354" i="1"/>
  <c r="R37355" i="1"/>
  <c r="R37356" i="1"/>
  <c r="R37357" i="1"/>
  <c r="R37358" i="1"/>
  <c r="R37359" i="1"/>
  <c r="R37360" i="1"/>
  <c r="R37361" i="1"/>
  <c r="R37362" i="1"/>
  <c r="R37363" i="1"/>
  <c r="R37364" i="1"/>
  <c r="R37365" i="1"/>
  <c r="R37366" i="1"/>
  <c r="R37367" i="1"/>
  <c r="R37368" i="1"/>
  <c r="R37369" i="1"/>
  <c r="R37370" i="1"/>
  <c r="R37371" i="1"/>
  <c r="R37372" i="1"/>
  <c r="R37373" i="1"/>
  <c r="R37374" i="1"/>
  <c r="R37375" i="1"/>
  <c r="R37376" i="1"/>
  <c r="R37377" i="1"/>
  <c r="R37378" i="1"/>
  <c r="R37379" i="1"/>
  <c r="R37380" i="1"/>
  <c r="R37381" i="1"/>
  <c r="R37382" i="1"/>
  <c r="R37383" i="1"/>
  <c r="R37384" i="1"/>
  <c r="R37385" i="1"/>
  <c r="R37386" i="1"/>
  <c r="R37387" i="1"/>
  <c r="R37388" i="1"/>
  <c r="R37389" i="1"/>
  <c r="R37390" i="1"/>
  <c r="R37391" i="1"/>
  <c r="R37392" i="1"/>
  <c r="R37393" i="1"/>
  <c r="R37394" i="1"/>
  <c r="R37395" i="1"/>
  <c r="R37396" i="1"/>
  <c r="R37397" i="1"/>
  <c r="R37398" i="1"/>
  <c r="R37399" i="1"/>
  <c r="R37400" i="1"/>
  <c r="R37401" i="1"/>
  <c r="R37402" i="1"/>
  <c r="R37403" i="1"/>
  <c r="R37404" i="1"/>
  <c r="R37405" i="1"/>
  <c r="R37406" i="1"/>
  <c r="R37407" i="1"/>
  <c r="R37408" i="1"/>
  <c r="R37409" i="1"/>
  <c r="R37410" i="1"/>
  <c r="R37411" i="1"/>
  <c r="R37412" i="1"/>
  <c r="R37413" i="1"/>
  <c r="R37414" i="1"/>
  <c r="R37415" i="1"/>
  <c r="R37416" i="1"/>
  <c r="R37417" i="1"/>
  <c r="R37418" i="1"/>
  <c r="R37419" i="1"/>
  <c r="R37420" i="1"/>
  <c r="R37421" i="1"/>
  <c r="R37422" i="1"/>
  <c r="R37423" i="1"/>
  <c r="R37424" i="1"/>
  <c r="R37425" i="1"/>
  <c r="R37426" i="1"/>
  <c r="R37427" i="1"/>
  <c r="R37428" i="1"/>
  <c r="R37429" i="1"/>
  <c r="R37430" i="1"/>
  <c r="R37431" i="1"/>
  <c r="R37432" i="1"/>
  <c r="R37433" i="1"/>
  <c r="R37434" i="1"/>
  <c r="R37435" i="1"/>
  <c r="R37436" i="1"/>
  <c r="R37437" i="1"/>
  <c r="R37438" i="1"/>
  <c r="R37439" i="1"/>
  <c r="R37440" i="1"/>
  <c r="R37441" i="1"/>
  <c r="R37442" i="1"/>
  <c r="R37443" i="1"/>
  <c r="R37444" i="1"/>
  <c r="R37445" i="1"/>
  <c r="R37446" i="1"/>
  <c r="R37447" i="1"/>
  <c r="R37448" i="1"/>
  <c r="R37449" i="1"/>
  <c r="R37450" i="1"/>
  <c r="R37451" i="1"/>
  <c r="R37452" i="1"/>
  <c r="R37453" i="1"/>
  <c r="R37454" i="1"/>
  <c r="R37455" i="1"/>
  <c r="R37456" i="1"/>
  <c r="R37457" i="1"/>
  <c r="R37458" i="1"/>
  <c r="R37459" i="1"/>
  <c r="R37460" i="1"/>
  <c r="R37461" i="1"/>
  <c r="R37462" i="1"/>
  <c r="R37463" i="1"/>
  <c r="R37464" i="1"/>
  <c r="R37465" i="1"/>
  <c r="R37466" i="1"/>
  <c r="R37467" i="1"/>
  <c r="R37468" i="1"/>
  <c r="R37469" i="1"/>
  <c r="R37470" i="1"/>
  <c r="R37471" i="1"/>
  <c r="R37472" i="1"/>
  <c r="R37473" i="1"/>
  <c r="R37474" i="1"/>
  <c r="R37475" i="1"/>
  <c r="R37476" i="1"/>
  <c r="R37477" i="1"/>
  <c r="R37478" i="1"/>
  <c r="R37479" i="1"/>
  <c r="R37480" i="1"/>
  <c r="R37481" i="1"/>
  <c r="R37482" i="1"/>
  <c r="R37483" i="1"/>
  <c r="R37484" i="1"/>
  <c r="R37485" i="1"/>
  <c r="R37486" i="1"/>
  <c r="R37487" i="1"/>
  <c r="R37488" i="1"/>
  <c r="R37489" i="1"/>
  <c r="R37490" i="1"/>
  <c r="R37491" i="1"/>
  <c r="R37492" i="1"/>
  <c r="R37493" i="1"/>
  <c r="R37494" i="1"/>
  <c r="R37495" i="1"/>
  <c r="R37496" i="1"/>
  <c r="R37497" i="1"/>
  <c r="R37498" i="1"/>
  <c r="R37499" i="1"/>
  <c r="R37500" i="1"/>
  <c r="R37501" i="1"/>
  <c r="R37502" i="1"/>
  <c r="R37503" i="1"/>
  <c r="R37504" i="1"/>
  <c r="R37505" i="1"/>
  <c r="R37506" i="1"/>
  <c r="R37507" i="1"/>
  <c r="R37508" i="1"/>
  <c r="R37509" i="1"/>
  <c r="R37510" i="1"/>
  <c r="R37511" i="1"/>
  <c r="R37512" i="1"/>
  <c r="R37513" i="1"/>
  <c r="R37514" i="1"/>
  <c r="R37515" i="1"/>
  <c r="R37516" i="1"/>
  <c r="R37517" i="1"/>
  <c r="R37518" i="1"/>
  <c r="R37519" i="1"/>
  <c r="R37520" i="1"/>
  <c r="R37521" i="1"/>
  <c r="R37522" i="1"/>
  <c r="R37523" i="1"/>
  <c r="R37524" i="1"/>
  <c r="R37525" i="1"/>
  <c r="R37526" i="1"/>
  <c r="R37527" i="1"/>
  <c r="R37528" i="1"/>
  <c r="R37529" i="1"/>
  <c r="R37530" i="1"/>
  <c r="R37531" i="1"/>
  <c r="R37532" i="1"/>
  <c r="R37533" i="1"/>
  <c r="R37534" i="1"/>
  <c r="R37535" i="1"/>
  <c r="R37536" i="1"/>
  <c r="R37537" i="1"/>
  <c r="R37538" i="1"/>
  <c r="R37539" i="1"/>
  <c r="R37540" i="1"/>
  <c r="R37541" i="1"/>
  <c r="R37542" i="1"/>
  <c r="R37543" i="1"/>
  <c r="R37544" i="1"/>
  <c r="R37545" i="1"/>
  <c r="R37546" i="1"/>
  <c r="R37547" i="1"/>
  <c r="R37548" i="1"/>
  <c r="R37549" i="1"/>
  <c r="R37550" i="1"/>
  <c r="R37551" i="1"/>
  <c r="R37552" i="1"/>
  <c r="R37553" i="1"/>
  <c r="R37554" i="1"/>
  <c r="R37555" i="1"/>
  <c r="R37556" i="1"/>
  <c r="R37557" i="1"/>
  <c r="R37558" i="1"/>
  <c r="R37559" i="1"/>
  <c r="R37560" i="1"/>
  <c r="R37561" i="1"/>
  <c r="R37562" i="1"/>
  <c r="R37563" i="1"/>
  <c r="R37564" i="1"/>
  <c r="R37565" i="1"/>
  <c r="R37566" i="1"/>
  <c r="R37567" i="1"/>
  <c r="R37568" i="1"/>
  <c r="R37569" i="1"/>
  <c r="R37570" i="1"/>
  <c r="R37571" i="1"/>
  <c r="R37572" i="1"/>
  <c r="R37573" i="1"/>
  <c r="R37574" i="1"/>
  <c r="R37575" i="1"/>
  <c r="R37576" i="1"/>
  <c r="R37577" i="1"/>
  <c r="R37578" i="1"/>
  <c r="R37579" i="1"/>
  <c r="R37580" i="1"/>
  <c r="R37581" i="1"/>
  <c r="R37582" i="1"/>
  <c r="R37583" i="1"/>
  <c r="R37584" i="1"/>
  <c r="R37585" i="1"/>
  <c r="R37586" i="1"/>
  <c r="R37587" i="1"/>
  <c r="R37588" i="1"/>
  <c r="R37589" i="1"/>
  <c r="R37590" i="1"/>
  <c r="R37591" i="1"/>
  <c r="R37592" i="1"/>
  <c r="R37593" i="1"/>
  <c r="R37594" i="1"/>
  <c r="R37595" i="1"/>
  <c r="R37596" i="1"/>
  <c r="R37597" i="1"/>
  <c r="R37598" i="1"/>
  <c r="R37599" i="1"/>
  <c r="R37600" i="1"/>
  <c r="R37601" i="1"/>
  <c r="R37602" i="1"/>
  <c r="R37603" i="1"/>
  <c r="R37604" i="1"/>
  <c r="R37605" i="1"/>
  <c r="R37606" i="1"/>
  <c r="R37607" i="1"/>
  <c r="R37608" i="1"/>
  <c r="R37609" i="1"/>
  <c r="R37610" i="1"/>
  <c r="R37611" i="1"/>
  <c r="R37612" i="1"/>
  <c r="R37613" i="1"/>
  <c r="R37614" i="1"/>
  <c r="R37615" i="1"/>
  <c r="R37616" i="1"/>
  <c r="R37617" i="1"/>
  <c r="R37618" i="1"/>
  <c r="R37619" i="1"/>
  <c r="R37620" i="1"/>
  <c r="R37621" i="1"/>
  <c r="R37622" i="1"/>
  <c r="R37623" i="1"/>
  <c r="R37624" i="1"/>
  <c r="R37625" i="1"/>
  <c r="R37626" i="1"/>
  <c r="R37627" i="1"/>
  <c r="R37628" i="1"/>
  <c r="R37629" i="1"/>
  <c r="R37630" i="1"/>
  <c r="R37631" i="1"/>
  <c r="R37632" i="1"/>
  <c r="R37633" i="1"/>
  <c r="R37634" i="1"/>
  <c r="R37635" i="1"/>
  <c r="R37636" i="1"/>
  <c r="R37637" i="1"/>
  <c r="R37638" i="1"/>
  <c r="R37639" i="1"/>
  <c r="R37640" i="1"/>
  <c r="R37641" i="1"/>
  <c r="R37642" i="1"/>
  <c r="R37643" i="1"/>
  <c r="R37644" i="1"/>
  <c r="R37645" i="1"/>
  <c r="R37646" i="1"/>
  <c r="R37647" i="1"/>
  <c r="R37648" i="1"/>
  <c r="R37649" i="1"/>
  <c r="R37650" i="1"/>
  <c r="R37651" i="1"/>
  <c r="R37652" i="1"/>
  <c r="R37653" i="1"/>
  <c r="R37654" i="1"/>
  <c r="R37655" i="1"/>
  <c r="R37656" i="1"/>
  <c r="R37657" i="1"/>
  <c r="R37658" i="1"/>
  <c r="R37659" i="1"/>
  <c r="R37660" i="1"/>
  <c r="R37661" i="1"/>
  <c r="R37662" i="1"/>
  <c r="R37663" i="1"/>
  <c r="R37664" i="1"/>
  <c r="R37665" i="1"/>
  <c r="R37666" i="1"/>
  <c r="R37667" i="1"/>
  <c r="R37668" i="1"/>
  <c r="R37669" i="1"/>
  <c r="R37670" i="1"/>
  <c r="R37671" i="1"/>
  <c r="R37672" i="1"/>
  <c r="R37673" i="1"/>
  <c r="R37674" i="1"/>
  <c r="R37675" i="1"/>
  <c r="R37676" i="1"/>
  <c r="R37677" i="1"/>
  <c r="R37678" i="1"/>
  <c r="R37679" i="1"/>
  <c r="R37680" i="1"/>
  <c r="R37681" i="1"/>
  <c r="R37682" i="1"/>
  <c r="R37683" i="1"/>
  <c r="R37684" i="1"/>
  <c r="R37685" i="1"/>
  <c r="R37686" i="1"/>
  <c r="R37687" i="1"/>
  <c r="R37688" i="1"/>
  <c r="R37689" i="1"/>
  <c r="R37690" i="1"/>
  <c r="R37691" i="1"/>
  <c r="R37692" i="1"/>
  <c r="R37693" i="1"/>
  <c r="R37694" i="1"/>
  <c r="R37695" i="1"/>
  <c r="R37696" i="1"/>
  <c r="R37697" i="1"/>
  <c r="R37698" i="1"/>
  <c r="R37699" i="1"/>
  <c r="R37700" i="1"/>
  <c r="R37701" i="1"/>
  <c r="R37702" i="1"/>
  <c r="R37703" i="1"/>
  <c r="R37704" i="1"/>
  <c r="R37705" i="1"/>
  <c r="R37706" i="1"/>
  <c r="R37707" i="1"/>
  <c r="R37708" i="1"/>
  <c r="R37709" i="1"/>
  <c r="R37710" i="1"/>
  <c r="R37711" i="1"/>
  <c r="R37712" i="1"/>
  <c r="R37713" i="1"/>
  <c r="R37714" i="1"/>
  <c r="R37715" i="1"/>
  <c r="R37716" i="1"/>
  <c r="R37717" i="1"/>
  <c r="R37718" i="1"/>
  <c r="R37719" i="1"/>
  <c r="R37720" i="1"/>
  <c r="R37721" i="1"/>
  <c r="R37722" i="1"/>
  <c r="R37723" i="1"/>
  <c r="R37724" i="1"/>
  <c r="R37725" i="1"/>
  <c r="R37726" i="1"/>
  <c r="R37727" i="1"/>
  <c r="R37728" i="1"/>
  <c r="R37729" i="1"/>
  <c r="R37730" i="1"/>
  <c r="R37731" i="1"/>
  <c r="R37732" i="1"/>
  <c r="R37733" i="1"/>
  <c r="R37734" i="1"/>
  <c r="R37735" i="1"/>
  <c r="R37736" i="1"/>
  <c r="R37737" i="1"/>
  <c r="R37738" i="1"/>
  <c r="R37739" i="1"/>
  <c r="R37740" i="1"/>
  <c r="R37741" i="1"/>
  <c r="R37742" i="1"/>
  <c r="R37743" i="1"/>
  <c r="R37744" i="1"/>
  <c r="R37745" i="1"/>
  <c r="R37746" i="1"/>
  <c r="R37747" i="1"/>
  <c r="R37748" i="1"/>
  <c r="R37749" i="1"/>
  <c r="R37750" i="1"/>
  <c r="R37751" i="1"/>
  <c r="R37752" i="1"/>
  <c r="R37753" i="1"/>
  <c r="R37754" i="1"/>
  <c r="R37755" i="1"/>
  <c r="R37756" i="1"/>
  <c r="R37757" i="1"/>
  <c r="R37758" i="1"/>
  <c r="R37759" i="1"/>
  <c r="R37760" i="1"/>
  <c r="R37761" i="1"/>
  <c r="R37762" i="1"/>
  <c r="R37763" i="1"/>
  <c r="R37764" i="1"/>
  <c r="R37765" i="1"/>
  <c r="R37766" i="1"/>
  <c r="R37767" i="1"/>
  <c r="R37768" i="1"/>
  <c r="R37769" i="1"/>
  <c r="R37770" i="1"/>
  <c r="R37771" i="1"/>
  <c r="R37772" i="1"/>
  <c r="R37773" i="1"/>
  <c r="R37774" i="1"/>
  <c r="R37775" i="1"/>
  <c r="R37776" i="1"/>
  <c r="R37777" i="1"/>
  <c r="R37778" i="1"/>
  <c r="R37779" i="1"/>
  <c r="R37780" i="1"/>
  <c r="R37781" i="1"/>
  <c r="R37782" i="1"/>
  <c r="R37783" i="1"/>
  <c r="R37784" i="1"/>
  <c r="R37785" i="1"/>
  <c r="R37786" i="1"/>
  <c r="R37787" i="1"/>
  <c r="R37788" i="1"/>
  <c r="R37789" i="1"/>
  <c r="R37790" i="1"/>
  <c r="R37791" i="1"/>
  <c r="R37792" i="1"/>
  <c r="R37793" i="1"/>
  <c r="R37794" i="1"/>
  <c r="R37795" i="1"/>
  <c r="R37796" i="1"/>
  <c r="R37797" i="1"/>
  <c r="R37798" i="1"/>
  <c r="R37799" i="1"/>
  <c r="R37800" i="1"/>
  <c r="R37801" i="1"/>
  <c r="R37802" i="1"/>
  <c r="R37803" i="1"/>
  <c r="R37804" i="1"/>
  <c r="R37805" i="1"/>
  <c r="R37806" i="1"/>
  <c r="R37807" i="1"/>
  <c r="R37808" i="1"/>
  <c r="R37809" i="1"/>
  <c r="R37810" i="1"/>
  <c r="R37811" i="1"/>
  <c r="R37812" i="1"/>
  <c r="R37813" i="1"/>
  <c r="R37814" i="1"/>
  <c r="R37815" i="1"/>
  <c r="R37816" i="1"/>
  <c r="R37817" i="1"/>
  <c r="R37818" i="1"/>
  <c r="R37819" i="1"/>
  <c r="R37820" i="1"/>
  <c r="R37821" i="1"/>
  <c r="R37822" i="1"/>
  <c r="R37823" i="1"/>
  <c r="R37824" i="1"/>
  <c r="R37825" i="1"/>
  <c r="R37826" i="1"/>
  <c r="R37827" i="1"/>
  <c r="R37828" i="1"/>
  <c r="R37829" i="1"/>
  <c r="R37830" i="1"/>
  <c r="R37831" i="1"/>
  <c r="R37832" i="1"/>
  <c r="R37833" i="1"/>
  <c r="R37834" i="1"/>
  <c r="R37835" i="1"/>
  <c r="R37836" i="1"/>
  <c r="R37837" i="1"/>
  <c r="R37838" i="1"/>
  <c r="R37839" i="1"/>
  <c r="R37840" i="1"/>
  <c r="R37841" i="1"/>
  <c r="R37842" i="1"/>
  <c r="R37843" i="1"/>
  <c r="R37844" i="1"/>
  <c r="R37845" i="1"/>
  <c r="R37846" i="1"/>
  <c r="R37847" i="1"/>
  <c r="R37848" i="1"/>
  <c r="R37849" i="1"/>
  <c r="R37850" i="1"/>
  <c r="R37851" i="1"/>
  <c r="R37852" i="1"/>
  <c r="R37853" i="1"/>
  <c r="R37854" i="1"/>
  <c r="R37855" i="1"/>
  <c r="R37856" i="1"/>
  <c r="R37857" i="1"/>
  <c r="R37858" i="1"/>
  <c r="R37859" i="1"/>
  <c r="R37860" i="1"/>
  <c r="R37861" i="1"/>
  <c r="R37862" i="1"/>
  <c r="R37863" i="1"/>
  <c r="R37864" i="1"/>
  <c r="R37865" i="1"/>
  <c r="R37866" i="1"/>
  <c r="R37867" i="1"/>
  <c r="R37868" i="1"/>
  <c r="R37869" i="1"/>
  <c r="R37870" i="1"/>
  <c r="R37871" i="1"/>
  <c r="R37872" i="1"/>
  <c r="R37873" i="1"/>
  <c r="R37874" i="1"/>
  <c r="R37875" i="1"/>
  <c r="R37876" i="1"/>
  <c r="R37877" i="1"/>
  <c r="R37878" i="1"/>
  <c r="R37879" i="1"/>
  <c r="R37880" i="1"/>
  <c r="R37881" i="1"/>
  <c r="R37882" i="1"/>
  <c r="R37883" i="1"/>
  <c r="R37884" i="1"/>
  <c r="R37885" i="1"/>
  <c r="R37886" i="1"/>
  <c r="R37887" i="1"/>
  <c r="R37888" i="1"/>
  <c r="R37889" i="1"/>
  <c r="R37890" i="1"/>
  <c r="R37891" i="1"/>
  <c r="R37892" i="1"/>
  <c r="R37893" i="1"/>
  <c r="R37894" i="1"/>
  <c r="R37895" i="1"/>
  <c r="R37896" i="1"/>
  <c r="R37897" i="1"/>
  <c r="R37898" i="1"/>
  <c r="R37899" i="1"/>
  <c r="R37900" i="1"/>
  <c r="R37901" i="1"/>
  <c r="R37902" i="1"/>
  <c r="R37903" i="1"/>
  <c r="R37904" i="1"/>
  <c r="R37905" i="1"/>
  <c r="R37906" i="1"/>
  <c r="R37907" i="1"/>
  <c r="R37908" i="1"/>
  <c r="R37909" i="1"/>
  <c r="R37910" i="1"/>
  <c r="R37911" i="1"/>
  <c r="R37912" i="1"/>
  <c r="R37913" i="1"/>
  <c r="R37914" i="1"/>
  <c r="R37915" i="1"/>
  <c r="R37916" i="1"/>
  <c r="R37917" i="1"/>
  <c r="R37918" i="1"/>
  <c r="R37919" i="1"/>
  <c r="R37920" i="1"/>
  <c r="R37921" i="1"/>
  <c r="R37922" i="1"/>
  <c r="R37923" i="1"/>
  <c r="R37924" i="1"/>
  <c r="R37925" i="1"/>
  <c r="R37926" i="1"/>
  <c r="R37927" i="1"/>
  <c r="R37928" i="1"/>
  <c r="R37929" i="1"/>
  <c r="R37930" i="1"/>
  <c r="R37931" i="1"/>
  <c r="R37932" i="1"/>
  <c r="R37933" i="1"/>
  <c r="R37934" i="1"/>
  <c r="R37935" i="1"/>
  <c r="R37936" i="1"/>
  <c r="R37937" i="1"/>
  <c r="R37938" i="1"/>
  <c r="R37939" i="1"/>
  <c r="R37940" i="1"/>
  <c r="R37941" i="1"/>
  <c r="R37942" i="1"/>
  <c r="R37943" i="1"/>
  <c r="R37944" i="1"/>
  <c r="R37945" i="1"/>
  <c r="R37946" i="1"/>
  <c r="R37947" i="1"/>
  <c r="R37948" i="1"/>
  <c r="R37949" i="1"/>
  <c r="R37950" i="1"/>
  <c r="R37951" i="1"/>
  <c r="R37952" i="1"/>
  <c r="R37953" i="1"/>
  <c r="R37954" i="1"/>
  <c r="R37955" i="1"/>
  <c r="R37956" i="1"/>
  <c r="R37957" i="1"/>
  <c r="R37958" i="1"/>
  <c r="R37959" i="1"/>
  <c r="R37960" i="1"/>
  <c r="R37961" i="1"/>
  <c r="R37962" i="1"/>
  <c r="R37963" i="1"/>
  <c r="R37964" i="1"/>
  <c r="R37965" i="1"/>
  <c r="R37966" i="1"/>
  <c r="R37967" i="1"/>
  <c r="R37968" i="1"/>
  <c r="R37969" i="1"/>
  <c r="R37970" i="1"/>
  <c r="R37971" i="1"/>
  <c r="R37972" i="1"/>
  <c r="R37973" i="1"/>
  <c r="R37974" i="1"/>
  <c r="R37975" i="1"/>
  <c r="R37976" i="1"/>
  <c r="R37977" i="1"/>
  <c r="R37978" i="1"/>
  <c r="R37979" i="1"/>
  <c r="R37980" i="1"/>
  <c r="R37981" i="1"/>
  <c r="R37982" i="1"/>
  <c r="R37983" i="1"/>
  <c r="R37984" i="1"/>
  <c r="R37985" i="1"/>
  <c r="R37986" i="1"/>
  <c r="R37987" i="1"/>
  <c r="R37988" i="1"/>
  <c r="R37989" i="1"/>
  <c r="R37990" i="1"/>
  <c r="R37991" i="1"/>
  <c r="R37992" i="1"/>
  <c r="R37993" i="1"/>
  <c r="R37994" i="1"/>
  <c r="R37995" i="1"/>
  <c r="R37996" i="1"/>
  <c r="R37997" i="1"/>
  <c r="R37998" i="1"/>
  <c r="R37999" i="1"/>
  <c r="R38000" i="1"/>
  <c r="R38001" i="1"/>
  <c r="R38002" i="1"/>
  <c r="R38003" i="1"/>
  <c r="R38004" i="1"/>
  <c r="R38005" i="1"/>
  <c r="R38006" i="1"/>
  <c r="R38007" i="1"/>
  <c r="R38008" i="1"/>
  <c r="R38009" i="1"/>
  <c r="R38010" i="1"/>
  <c r="R38011" i="1"/>
  <c r="R38012" i="1"/>
  <c r="R38013" i="1"/>
  <c r="R38014" i="1"/>
  <c r="R38015" i="1"/>
  <c r="R38016" i="1"/>
  <c r="R38017" i="1"/>
  <c r="R38018" i="1"/>
  <c r="R38019" i="1"/>
  <c r="R38020" i="1"/>
  <c r="R38021" i="1"/>
  <c r="R38022" i="1"/>
  <c r="R38023" i="1"/>
  <c r="R38024" i="1"/>
  <c r="R38025" i="1"/>
  <c r="R38026" i="1"/>
  <c r="R38027" i="1"/>
  <c r="R38028" i="1"/>
  <c r="R38029" i="1"/>
  <c r="R38030" i="1"/>
  <c r="R38031" i="1"/>
  <c r="R38032" i="1"/>
  <c r="R38033" i="1"/>
  <c r="R38034" i="1"/>
  <c r="R38035" i="1"/>
  <c r="R38036" i="1"/>
  <c r="R38037" i="1"/>
  <c r="R38038" i="1"/>
  <c r="R38039" i="1"/>
  <c r="R38040" i="1"/>
  <c r="R38041" i="1"/>
  <c r="R38042" i="1"/>
  <c r="R38043" i="1"/>
  <c r="R38044" i="1"/>
  <c r="R38045" i="1"/>
  <c r="R38046" i="1"/>
  <c r="R38047" i="1"/>
  <c r="R38048" i="1"/>
  <c r="R38049" i="1"/>
  <c r="R38050" i="1"/>
  <c r="R38051" i="1"/>
  <c r="R38052" i="1"/>
  <c r="R38053" i="1"/>
  <c r="R38054" i="1"/>
  <c r="R38055" i="1"/>
  <c r="R38056" i="1"/>
  <c r="R38057" i="1"/>
  <c r="R38058" i="1"/>
  <c r="R38059" i="1"/>
  <c r="R38060" i="1"/>
  <c r="R38061" i="1"/>
  <c r="R38062" i="1"/>
  <c r="R38063" i="1"/>
  <c r="R38064" i="1"/>
  <c r="R38065" i="1"/>
  <c r="R38066" i="1"/>
  <c r="R38067" i="1"/>
  <c r="R38068" i="1"/>
  <c r="R38069" i="1"/>
  <c r="R38070" i="1"/>
  <c r="R38071" i="1"/>
  <c r="R38072" i="1"/>
  <c r="R38073" i="1"/>
  <c r="R38074" i="1"/>
  <c r="R38075" i="1"/>
  <c r="R38076" i="1"/>
  <c r="R38077" i="1"/>
  <c r="R38078" i="1"/>
  <c r="R38079" i="1"/>
  <c r="R38080" i="1"/>
  <c r="R38081" i="1"/>
  <c r="R38082" i="1"/>
  <c r="R38083" i="1"/>
  <c r="R38084" i="1"/>
  <c r="R38085" i="1"/>
  <c r="R38086" i="1"/>
  <c r="R38087" i="1"/>
  <c r="R38088" i="1"/>
  <c r="R38089" i="1"/>
  <c r="R38090" i="1"/>
  <c r="R38091" i="1"/>
  <c r="R38092" i="1"/>
  <c r="R38093" i="1"/>
  <c r="R38094" i="1"/>
  <c r="R38095" i="1"/>
  <c r="R38096" i="1"/>
  <c r="R38097" i="1"/>
  <c r="R38098" i="1"/>
  <c r="R38099" i="1"/>
  <c r="R38100" i="1"/>
  <c r="R38101" i="1"/>
  <c r="R38102" i="1"/>
  <c r="R38103" i="1"/>
  <c r="R38104" i="1"/>
  <c r="R38105" i="1"/>
  <c r="R38106" i="1"/>
  <c r="R38107" i="1"/>
  <c r="R38108" i="1"/>
  <c r="R38109" i="1"/>
  <c r="R38110" i="1"/>
  <c r="R38111" i="1"/>
  <c r="R38112" i="1"/>
  <c r="R38113" i="1"/>
  <c r="R38114" i="1"/>
  <c r="R38115" i="1"/>
  <c r="R38116" i="1"/>
  <c r="R38117" i="1"/>
  <c r="R38118" i="1"/>
  <c r="R38119" i="1"/>
  <c r="R38120" i="1"/>
  <c r="R38121" i="1"/>
  <c r="R38122" i="1"/>
  <c r="R38123" i="1"/>
  <c r="R38124" i="1"/>
  <c r="R38125" i="1"/>
  <c r="R38126" i="1"/>
  <c r="R38127" i="1"/>
  <c r="R38128" i="1"/>
  <c r="R38129" i="1"/>
  <c r="R38130" i="1"/>
  <c r="R38131" i="1"/>
  <c r="R38132" i="1"/>
  <c r="R38133" i="1"/>
  <c r="R38134" i="1"/>
  <c r="R38135" i="1"/>
  <c r="R38136" i="1"/>
  <c r="R38137" i="1"/>
  <c r="R38138" i="1"/>
  <c r="R38139" i="1"/>
  <c r="R38140" i="1"/>
  <c r="R38141" i="1"/>
  <c r="R38142" i="1"/>
  <c r="R38143" i="1"/>
  <c r="R38144" i="1"/>
  <c r="R38145" i="1"/>
  <c r="R38146" i="1"/>
  <c r="R38147" i="1"/>
  <c r="R38148" i="1"/>
  <c r="R38149" i="1"/>
  <c r="R38150" i="1"/>
  <c r="R38151" i="1"/>
  <c r="R38152" i="1"/>
  <c r="R38153" i="1"/>
  <c r="R38154" i="1"/>
  <c r="R38155" i="1"/>
  <c r="R38156" i="1"/>
  <c r="R38157" i="1"/>
  <c r="R38158" i="1"/>
  <c r="R38159" i="1"/>
  <c r="R38160" i="1"/>
  <c r="R38161" i="1"/>
  <c r="R38162" i="1"/>
  <c r="R38163" i="1"/>
  <c r="R38164" i="1"/>
  <c r="R38165" i="1"/>
  <c r="R38166" i="1"/>
  <c r="R38167" i="1"/>
  <c r="R38168" i="1"/>
  <c r="R38169" i="1"/>
  <c r="R38170" i="1"/>
  <c r="R38171" i="1"/>
  <c r="R38172" i="1"/>
  <c r="R38173" i="1"/>
  <c r="R38174" i="1"/>
  <c r="R38175" i="1"/>
  <c r="R38176" i="1"/>
  <c r="R38177" i="1"/>
  <c r="R38178" i="1"/>
  <c r="R38179" i="1"/>
  <c r="R38180" i="1"/>
  <c r="R38181" i="1"/>
  <c r="R38182" i="1"/>
  <c r="R38183" i="1"/>
  <c r="R38184" i="1"/>
  <c r="R38185" i="1"/>
  <c r="R38186" i="1"/>
  <c r="R38187" i="1"/>
  <c r="R38188" i="1"/>
  <c r="R38189" i="1"/>
  <c r="R38190" i="1"/>
  <c r="R38191" i="1"/>
  <c r="R38192" i="1"/>
  <c r="R38193" i="1"/>
  <c r="R38194" i="1"/>
  <c r="R38195" i="1"/>
  <c r="R38196" i="1"/>
  <c r="R38197" i="1"/>
  <c r="R38198" i="1"/>
  <c r="R38199" i="1"/>
  <c r="R38200" i="1"/>
  <c r="R38201" i="1"/>
  <c r="R38202" i="1"/>
  <c r="R38203" i="1"/>
  <c r="R38204" i="1"/>
  <c r="R38205" i="1"/>
  <c r="R38206" i="1"/>
  <c r="R38207" i="1"/>
  <c r="R38208" i="1"/>
  <c r="R38209" i="1"/>
  <c r="R38210" i="1"/>
  <c r="R38211" i="1"/>
  <c r="R38212" i="1"/>
  <c r="R38213" i="1"/>
  <c r="R38214" i="1"/>
  <c r="R38215" i="1"/>
  <c r="R38216" i="1"/>
  <c r="R38217" i="1"/>
  <c r="R38218" i="1"/>
  <c r="R38219" i="1"/>
  <c r="R38220" i="1"/>
  <c r="R38221" i="1"/>
  <c r="R38222" i="1"/>
  <c r="R38223" i="1"/>
  <c r="R38224" i="1"/>
  <c r="R38225" i="1"/>
  <c r="R38226" i="1"/>
  <c r="R38227" i="1"/>
  <c r="R38228" i="1"/>
  <c r="R38229" i="1"/>
  <c r="R38230" i="1"/>
  <c r="R38231" i="1"/>
  <c r="R38232" i="1"/>
  <c r="R38233" i="1"/>
  <c r="R38234" i="1"/>
  <c r="R38235" i="1"/>
  <c r="R38236" i="1"/>
  <c r="R38237" i="1"/>
  <c r="R38238" i="1"/>
  <c r="R38239" i="1"/>
  <c r="R38240" i="1"/>
  <c r="R38241" i="1"/>
  <c r="R38242" i="1"/>
  <c r="R38243" i="1"/>
  <c r="R38244" i="1"/>
  <c r="R38245" i="1"/>
  <c r="R38246" i="1"/>
  <c r="R38247" i="1"/>
  <c r="R38248" i="1"/>
  <c r="R38249" i="1"/>
  <c r="R38250" i="1"/>
  <c r="R38251" i="1"/>
  <c r="R38252" i="1"/>
  <c r="R38253" i="1"/>
  <c r="R38254" i="1"/>
  <c r="R38255" i="1"/>
  <c r="R38256" i="1"/>
  <c r="R38257" i="1"/>
  <c r="R38258" i="1"/>
  <c r="R38259" i="1"/>
  <c r="R38260" i="1"/>
  <c r="R38261" i="1"/>
  <c r="R38262" i="1"/>
  <c r="R38263" i="1"/>
  <c r="R38264" i="1"/>
  <c r="R38265" i="1"/>
  <c r="R38266" i="1"/>
  <c r="R38267" i="1"/>
  <c r="R38268" i="1"/>
  <c r="R38269" i="1"/>
  <c r="R38270" i="1"/>
  <c r="R38271" i="1"/>
  <c r="R38272" i="1"/>
  <c r="R38273" i="1"/>
  <c r="R38274" i="1"/>
  <c r="R38275" i="1"/>
  <c r="R38276" i="1"/>
  <c r="R38277" i="1"/>
  <c r="R38278" i="1"/>
  <c r="R38279" i="1"/>
  <c r="R38280" i="1"/>
  <c r="R38281" i="1"/>
  <c r="R38282" i="1"/>
  <c r="R38283" i="1"/>
  <c r="R38284" i="1"/>
  <c r="R38285" i="1"/>
  <c r="R38286" i="1"/>
  <c r="R38287" i="1"/>
  <c r="R38288" i="1"/>
  <c r="R38289" i="1"/>
  <c r="R38290" i="1"/>
  <c r="R38291" i="1"/>
  <c r="R38292" i="1"/>
  <c r="R38293" i="1"/>
  <c r="R38294" i="1"/>
  <c r="R38295" i="1"/>
  <c r="R38296" i="1"/>
  <c r="R38297" i="1"/>
  <c r="R38298" i="1"/>
  <c r="R38299" i="1"/>
  <c r="R38300" i="1"/>
  <c r="R38301" i="1"/>
  <c r="R38302" i="1"/>
  <c r="R38303" i="1"/>
  <c r="R38304" i="1"/>
  <c r="R38305" i="1"/>
  <c r="R38306" i="1"/>
  <c r="R38307" i="1"/>
  <c r="R38308" i="1"/>
  <c r="R38309" i="1"/>
  <c r="R38310" i="1"/>
  <c r="R38311" i="1"/>
  <c r="R38312" i="1"/>
  <c r="R38313" i="1"/>
  <c r="R38314" i="1"/>
  <c r="R38315" i="1"/>
  <c r="R38316" i="1"/>
  <c r="R38317" i="1"/>
  <c r="R38318" i="1"/>
  <c r="R38319" i="1"/>
  <c r="R38320" i="1"/>
  <c r="R38321" i="1"/>
  <c r="R38322" i="1"/>
  <c r="R38323" i="1"/>
  <c r="R38324" i="1"/>
  <c r="R38325" i="1"/>
  <c r="R38326" i="1"/>
  <c r="R38327" i="1"/>
  <c r="R38328" i="1"/>
  <c r="R38329" i="1"/>
  <c r="R38330" i="1"/>
  <c r="R38331" i="1"/>
  <c r="R38332" i="1"/>
  <c r="R38333" i="1"/>
  <c r="R38334" i="1"/>
  <c r="R38335" i="1"/>
  <c r="R38336" i="1"/>
  <c r="R38337" i="1"/>
  <c r="R38338" i="1"/>
  <c r="R38339" i="1"/>
  <c r="R38340" i="1"/>
  <c r="R38341" i="1"/>
  <c r="R38342" i="1"/>
  <c r="R38343" i="1"/>
  <c r="R38344" i="1"/>
  <c r="R38345" i="1"/>
  <c r="R38346" i="1"/>
  <c r="R38347" i="1"/>
  <c r="R38348" i="1"/>
  <c r="R38349" i="1"/>
  <c r="R38350" i="1"/>
  <c r="R38351" i="1"/>
  <c r="R38352" i="1"/>
  <c r="R38353" i="1"/>
  <c r="R38354" i="1"/>
  <c r="R38355" i="1"/>
  <c r="R38356" i="1"/>
  <c r="R38357" i="1"/>
  <c r="R38358" i="1"/>
  <c r="R38359" i="1"/>
  <c r="R38360" i="1"/>
  <c r="R38361" i="1"/>
  <c r="R38362" i="1"/>
  <c r="R38363" i="1"/>
  <c r="R38364" i="1"/>
  <c r="R38365" i="1"/>
  <c r="R38366" i="1"/>
  <c r="R38367" i="1"/>
  <c r="R38368" i="1"/>
  <c r="R38369" i="1"/>
  <c r="R38370" i="1"/>
  <c r="R38371" i="1"/>
  <c r="R38372" i="1"/>
  <c r="R38373" i="1"/>
  <c r="R38374" i="1"/>
  <c r="R38375" i="1"/>
  <c r="R38376" i="1"/>
  <c r="R38377" i="1"/>
  <c r="R38378" i="1"/>
  <c r="R38379" i="1"/>
  <c r="R38380" i="1"/>
  <c r="R38381" i="1"/>
  <c r="R38382" i="1"/>
  <c r="R38383" i="1"/>
  <c r="R38384" i="1"/>
  <c r="R38385" i="1"/>
  <c r="R38386" i="1"/>
  <c r="R38387" i="1"/>
  <c r="R38388" i="1"/>
  <c r="R38389" i="1"/>
  <c r="R38390" i="1"/>
  <c r="R38391" i="1"/>
  <c r="R38392" i="1"/>
  <c r="R38393" i="1"/>
  <c r="R38394" i="1"/>
  <c r="R38395" i="1"/>
  <c r="R38396" i="1"/>
  <c r="R38397" i="1"/>
  <c r="R38398" i="1"/>
  <c r="R38399" i="1"/>
  <c r="R38400" i="1"/>
  <c r="R38401" i="1"/>
  <c r="R38402" i="1"/>
  <c r="R38403" i="1"/>
  <c r="R38404" i="1"/>
  <c r="R38405" i="1"/>
  <c r="R38406" i="1"/>
  <c r="R38407" i="1"/>
  <c r="R38408" i="1"/>
  <c r="R38409" i="1"/>
  <c r="R38410" i="1"/>
  <c r="R38411" i="1"/>
  <c r="R38412" i="1"/>
  <c r="R38413" i="1"/>
  <c r="R38414" i="1"/>
  <c r="R38415" i="1"/>
  <c r="R38416" i="1"/>
  <c r="R38417" i="1"/>
  <c r="R38418" i="1"/>
  <c r="R38419" i="1"/>
  <c r="R38420" i="1"/>
  <c r="R38421" i="1"/>
  <c r="R38422" i="1"/>
  <c r="R38423" i="1"/>
  <c r="R38424" i="1"/>
  <c r="R38425" i="1"/>
  <c r="R38426" i="1"/>
  <c r="R38427" i="1"/>
  <c r="R38428" i="1"/>
  <c r="R38429" i="1"/>
  <c r="R38430" i="1"/>
  <c r="R38431" i="1"/>
  <c r="R38432" i="1"/>
  <c r="R38433" i="1"/>
  <c r="R38434" i="1"/>
  <c r="R38435" i="1"/>
  <c r="R38436" i="1"/>
  <c r="R38437" i="1"/>
  <c r="R38438" i="1"/>
  <c r="R38439" i="1"/>
  <c r="R38440" i="1"/>
  <c r="R38441" i="1"/>
  <c r="R38442" i="1"/>
  <c r="R38443" i="1"/>
  <c r="R38444" i="1"/>
  <c r="R38445" i="1"/>
  <c r="R38446" i="1"/>
  <c r="R38447" i="1"/>
  <c r="R38448" i="1"/>
  <c r="R38449" i="1"/>
  <c r="R38450" i="1"/>
  <c r="R38451" i="1"/>
  <c r="R38452" i="1"/>
  <c r="R38453" i="1"/>
  <c r="R38454" i="1"/>
  <c r="R38455" i="1"/>
  <c r="R38456" i="1"/>
  <c r="R38457" i="1"/>
  <c r="R38458" i="1"/>
  <c r="R38459" i="1"/>
  <c r="R38460" i="1"/>
  <c r="R38461" i="1"/>
  <c r="R38462" i="1"/>
  <c r="R38463" i="1"/>
  <c r="R38464" i="1"/>
  <c r="R38465" i="1"/>
  <c r="R38466" i="1"/>
  <c r="R38467" i="1"/>
  <c r="R38468" i="1"/>
  <c r="R38469" i="1"/>
  <c r="R38470" i="1"/>
  <c r="R38471" i="1"/>
  <c r="R38472" i="1"/>
  <c r="R38473" i="1"/>
  <c r="R38474" i="1"/>
  <c r="R38475" i="1"/>
  <c r="R38476" i="1"/>
  <c r="R38477" i="1"/>
  <c r="R38478" i="1"/>
  <c r="R38479" i="1"/>
  <c r="R38480" i="1"/>
  <c r="R38481" i="1"/>
  <c r="R38482" i="1"/>
  <c r="R38483" i="1"/>
  <c r="R38484" i="1"/>
  <c r="R38485" i="1"/>
  <c r="R38486" i="1"/>
  <c r="R38487" i="1"/>
  <c r="R38488" i="1"/>
  <c r="R38489" i="1"/>
  <c r="R38490" i="1"/>
  <c r="R38491" i="1"/>
  <c r="R38492" i="1"/>
  <c r="R38493" i="1"/>
  <c r="R38494" i="1"/>
  <c r="R38495" i="1"/>
  <c r="R38496" i="1"/>
  <c r="R38497" i="1"/>
  <c r="R38498" i="1"/>
  <c r="R38499" i="1"/>
  <c r="R38500" i="1"/>
  <c r="R38501" i="1"/>
  <c r="R38502" i="1"/>
  <c r="R38503" i="1"/>
  <c r="R38504" i="1"/>
  <c r="R38505" i="1"/>
  <c r="R38506" i="1"/>
  <c r="R38507" i="1"/>
  <c r="R38508" i="1"/>
  <c r="R38509" i="1"/>
  <c r="R38510" i="1"/>
  <c r="R38511" i="1"/>
  <c r="R38512" i="1"/>
  <c r="R38513" i="1"/>
  <c r="R38514" i="1"/>
  <c r="R38515" i="1"/>
  <c r="R38516" i="1"/>
  <c r="R38517" i="1"/>
  <c r="R38518" i="1"/>
  <c r="R38519" i="1"/>
  <c r="R38520" i="1"/>
  <c r="R38521" i="1"/>
  <c r="R38522" i="1"/>
  <c r="R38523" i="1"/>
  <c r="R38524" i="1"/>
  <c r="R38525" i="1"/>
  <c r="R38526" i="1"/>
  <c r="R38527" i="1"/>
  <c r="R38528" i="1"/>
  <c r="R38529" i="1"/>
  <c r="R38530" i="1"/>
  <c r="R38531" i="1"/>
  <c r="R38532" i="1"/>
  <c r="R38533" i="1"/>
  <c r="R38534" i="1"/>
  <c r="R38535" i="1"/>
  <c r="R38536" i="1"/>
  <c r="R38537" i="1"/>
  <c r="R38538" i="1"/>
  <c r="R38539" i="1"/>
  <c r="R38540" i="1"/>
  <c r="R38541" i="1"/>
  <c r="R38542" i="1"/>
  <c r="R38543" i="1"/>
  <c r="R38544" i="1"/>
  <c r="R38545" i="1"/>
  <c r="R38546" i="1"/>
  <c r="R38547" i="1"/>
  <c r="R38548" i="1"/>
  <c r="R38549" i="1"/>
  <c r="R38550" i="1"/>
  <c r="R38551" i="1"/>
  <c r="R38552" i="1"/>
  <c r="R38553" i="1"/>
  <c r="R38554" i="1"/>
  <c r="R38555" i="1"/>
  <c r="R38556" i="1"/>
  <c r="R38557" i="1"/>
  <c r="R38558" i="1"/>
  <c r="R38559" i="1"/>
  <c r="R38560" i="1"/>
  <c r="R38561" i="1"/>
  <c r="R38562" i="1"/>
  <c r="R38563" i="1"/>
  <c r="R38564" i="1"/>
  <c r="R38565" i="1"/>
  <c r="R38566" i="1"/>
  <c r="R38567" i="1"/>
  <c r="R38568" i="1"/>
  <c r="R38569" i="1"/>
  <c r="R38570" i="1"/>
  <c r="R38571" i="1"/>
  <c r="R38572" i="1"/>
  <c r="R38573" i="1"/>
  <c r="R38574" i="1"/>
  <c r="R38575" i="1"/>
  <c r="R38576" i="1"/>
  <c r="R38577" i="1"/>
  <c r="R38578" i="1"/>
  <c r="R38579" i="1"/>
  <c r="R38580" i="1"/>
  <c r="R38581" i="1"/>
  <c r="R38582" i="1"/>
  <c r="R38583" i="1"/>
  <c r="R38584" i="1"/>
  <c r="R38585" i="1"/>
  <c r="R38586" i="1"/>
  <c r="R38587" i="1"/>
  <c r="R38588" i="1"/>
  <c r="R38589" i="1"/>
  <c r="R38590" i="1"/>
  <c r="R38591" i="1"/>
  <c r="R38592" i="1"/>
  <c r="R38593" i="1"/>
  <c r="R38594" i="1"/>
  <c r="R38595" i="1"/>
  <c r="R38596" i="1"/>
  <c r="R38597" i="1"/>
  <c r="R38598" i="1"/>
  <c r="R38599" i="1"/>
  <c r="R38600" i="1"/>
  <c r="R38601" i="1"/>
  <c r="R38602" i="1"/>
  <c r="R38603" i="1"/>
  <c r="R38604" i="1"/>
  <c r="R38605" i="1"/>
  <c r="R38606" i="1"/>
  <c r="R38607" i="1"/>
  <c r="R38608" i="1"/>
  <c r="R38609" i="1"/>
  <c r="R38610" i="1"/>
  <c r="R38611" i="1"/>
  <c r="R38612" i="1"/>
  <c r="R38613" i="1"/>
  <c r="R38614" i="1"/>
  <c r="R38615" i="1"/>
  <c r="R38616" i="1"/>
  <c r="R38617" i="1"/>
  <c r="R38618" i="1"/>
  <c r="R38619" i="1"/>
  <c r="R38620" i="1"/>
  <c r="R38621" i="1"/>
  <c r="R38622" i="1"/>
  <c r="R38623" i="1"/>
  <c r="R38624" i="1"/>
  <c r="R38625" i="1"/>
  <c r="R38626" i="1"/>
  <c r="R38627" i="1"/>
  <c r="R38628" i="1"/>
  <c r="R38629" i="1"/>
  <c r="R38630" i="1"/>
  <c r="R38631" i="1"/>
  <c r="R38632" i="1"/>
  <c r="R38633" i="1"/>
  <c r="R38634" i="1"/>
  <c r="R38635" i="1"/>
  <c r="R38636" i="1"/>
  <c r="R38637" i="1"/>
  <c r="R38638" i="1"/>
  <c r="R38639" i="1"/>
  <c r="R38640" i="1"/>
  <c r="R38641" i="1"/>
  <c r="R38642" i="1"/>
  <c r="R38643" i="1"/>
  <c r="R38644" i="1"/>
  <c r="R38645" i="1"/>
  <c r="R38646" i="1"/>
  <c r="R38647" i="1"/>
  <c r="R38648" i="1"/>
  <c r="R38649" i="1"/>
  <c r="R38650" i="1"/>
  <c r="R38651" i="1"/>
  <c r="R38652" i="1"/>
  <c r="R38653" i="1"/>
  <c r="R38654" i="1"/>
  <c r="R38655" i="1"/>
  <c r="R38656" i="1"/>
  <c r="R38657" i="1"/>
  <c r="R38658" i="1"/>
  <c r="R38659" i="1"/>
  <c r="R38660" i="1"/>
  <c r="R38661" i="1"/>
  <c r="R38662" i="1"/>
  <c r="R38663" i="1"/>
  <c r="R38664" i="1"/>
  <c r="R38665" i="1"/>
  <c r="R38666" i="1"/>
  <c r="R38667" i="1"/>
  <c r="R38668" i="1"/>
  <c r="R38669" i="1"/>
  <c r="R38670" i="1"/>
  <c r="R38671" i="1"/>
  <c r="R38672" i="1"/>
  <c r="R38673" i="1"/>
  <c r="R38674" i="1"/>
  <c r="R38675" i="1"/>
  <c r="R38676" i="1"/>
  <c r="R38677" i="1"/>
  <c r="R38678" i="1"/>
  <c r="R38679" i="1"/>
  <c r="R38680" i="1"/>
  <c r="R38681" i="1"/>
  <c r="R38682" i="1"/>
  <c r="R38683" i="1"/>
  <c r="R38684" i="1"/>
  <c r="R38685" i="1"/>
  <c r="R38686" i="1"/>
  <c r="R38687" i="1"/>
  <c r="R38688" i="1"/>
  <c r="R38689" i="1"/>
  <c r="R38690" i="1"/>
  <c r="R38691" i="1"/>
  <c r="R38692" i="1"/>
  <c r="R38693" i="1"/>
  <c r="R38694" i="1"/>
  <c r="R38695" i="1"/>
  <c r="R38696" i="1"/>
  <c r="R38697" i="1"/>
  <c r="R38698" i="1"/>
  <c r="R38699" i="1"/>
  <c r="R38700" i="1"/>
  <c r="R38701" i="1"/>
  <c r="R38702" i="1"/>
  <c r="R38703" i="1"/>
  <c r="R38704" i="1"/>
  <c r="R38705" i="1"/>
  <c r="R38706" i="1"/>
  <c r="R38707" i="1"/>
  <c r="R38708" i="1"/>
  <c r="R38709" i="1"/>
  <c r="R38710" i="1"/>
  <c r="R38711" i="1"/>
  <c r="R38712" i="1"/>
  <c r="R38713" i="1"/>
  <c r="R38714" i="1"/>
  <c r="R38715" i="1"/>
  <c r="R38716" i="1"/>
  <c r="R38717" i="1"/>
  <c r="R38718" i="1"/>
  <c r="R38719" i="1"/>
  <c r="R38720" i="1"/>
  <c r="R38721" i="1"/>
  <c r="R38722" i="1"/>
  <c r="R38723" i="1"/>
  <c r="R38724" i="1"/>
  <c r="R38725" i="1"/>
  <c r="R38726" i="1"/>
  <c r="R38727" i="1"/>
  <c r="R38728" i="1"/>
  <c r="R38729" i="1"/>
  <c r="R38730" i="1"/>
  <c r="R38731" i="1"/>
  <c r="R38732" i="1"/>
  <c r="R38733" i="1"/>
  <c r="R38734" i="1"/>
  <c r="R38735" i="1"/>
  <c r="R38736" i="1"/>
  <c r="R38737" i="1"/>
  <c r="R38738" i="1"/>
  <c r="R38739" i="1"/>
  <c r="R38740" i="1"/>
  <c r="R38741" i="1"/>
  <c r="R38742" i="1"/>
  <c r="R38743" i="1"/>
  <c r="R38744" i="1"/>
  <c r="R38745" i="1"/>
  <c r="R38746" i="1"/>
  <c r="R38747" i="1"/>
  <c r="R38748" i="1"/>
  <c r="R38749" i="1"/>
  <c r="R38750" i="1"/>
  <c r="R38751" i="1"/>
  <c r="R38752" i="1"/>
  <c r="R38753" i="1"/>
  <c r="R38754" i="1"/>
  <c r="R38755" i="1"/>
  <c r="R38756" i="1"/>
  <c r="R38757" i="1"/>
  <c r="R38758" i="1"/>
  <c r="R38759" i="1"/>
  <c r="R38760" i="1"/>
  <c r="R38761" i="1"/>
  <c r="R38762" i="1"/>
  <c r="R38763" i="1"/>
  <c r="R38764" i="1"/>
  <c r="R38765" i="1"/>
  <c r="R38766" i="1"/>
  <c r="R38767" i="1"/>
  <c r="R38768" i="1"/>
  <c r="R38769" i="1"/>
  <c r="R38770" i="1"/>
  <c r="R38771" i="1"/>
  <c r="R38772" i="1"/>
  <c r="R38773" i="1"/>
  <c r="R38774" i="1"/>
  <c r="R38775" i="1"/>
  <c r="R38776" i="1"/>
  <c r="R38777" i="1"/>
  <c r="R38778" i="1"/>
  <c r="R38779" i="1"/>
  <c r="R38780" i="1"/>
  <c r="R38781" i="1"/>
  <c r="R38782" i="1"/>
  <c r="R38783" i="1"/>
  <c r="R38784" i="1"/>
  <c r="R38785" i="1"/>
  <c r="R38786" i="1"/>
  <c r="R38787" i="1"/>
  <c r="R38788" i="1"/>
  <c r="R38789" i="1"/>
  <c r="R38790" i="1"/>
  <c r="R38791" i="1"/>
  <c r="R38792" i="1"/>
  <c r="R38793" i="1"/>
  <c r="R38794" i="1"/>
  <c r="R38795" i="1"/>
  <c r="R38796" i="1"/>
  <c r="R38797" i="1"/>
  <c r="R38798" i="1"/>
  <c r="R38799" i="1"/>
  <c r="R38800" i="1"/>
  <c r="R38801" i="1"/>
  <c r="R38802" i="1"/>
  <c r="R38803" i="1"/>
  <c r="R38804" i="1"/>
  <c r="R38805" i="1"/>
  <c r="R38806" i="1"/>
  <c r="R38807" i="1"/>
  <c r="R38808" i="1"/>
  <c r="R38809" i="1"/>
  <c r="R38810" i="1"/>
  <c r="R38811" i="1"/>
  <c r="R38812" i="1"/>
  <c r="R38813" i="1"/>
  <c r="R38814" i="1"/>
  <c r="R38815" i="1"/>
  <c r="R38816" i="1"/>
  <c r="R38817" i="1"/>
  <c r="R38818" i="1"/>
  <c r="R38819" i="1"/>
  <c r="R38820" i="1"/>
  <c r="R38821" i="1"/>
  <c r="R38822" i="1"/>
  <c r="R38823" i="1"/>
  <c r="R38824" i="1"/>
  <c r="R38825" i="1"/>
  <c r="R38826" i="1"/>
  <c r="R38827" i="1"/>
  <c r="R38828" i="1"/>
  <c r="R38829" i="1"/>
  <c r="R38830" i="1"/>
  <c r="R38831" i="1"/>
  <c r="R38832" i="1"/>
  <c r="R38833" i="1"/>
  <c r="R38834" i="1"/>
  <c r="R38835" i="1"/>
  <c r="R38836" i="1"/>
  <c r="R38837" i="1"/>
  <c r="R38838" i="1"/>
  <c r="R38839" i="1"/>
  <c r="R38840" i="1"/>
  <c r="R38841" i="1"/>
  <c r="R38842" i="1"/>
  <c r="R38843" i="1"/>
  <c r="R38844" i="1"/>
  <c r="R38845" i="1"/>
  <c r="R38846" i="1"/>
  <c r="R38847" i="1"/>
  <c r="R38848" i="1"/>
  <c r="R38849" i="1"/>
  <c r="R38850" i="1"/>
  <c r="R38851" i="1"/>
  <c r="R38852" i="1"/>
  <c r="R38853" i="1"/>
  <c r="R38854" i="1"/>
  <c r="R38855" i="1"/>
  <c r="R38856" i="1"/>
  <c r="R38857" i="1"/>
  <c r="R38858" i="1"/>
  <c r="R38859" i="1"/>
  <c r="R38860" i="1"/>
  <c r="R38861" i="1"/>
  <c r="R38862" i="1"/>
  <c r="R38863" i="1"/>
  <c r="R38864" i="1"/>
  <c r="R38865" i="1"/>
  <c r="R38866" i="1"/>
  <c r="R38867" i="1"/>
  <c r="R38868" i="1"/>
  <c r="R38869" i="1"/>
  <c r="R38870" i="1"/>
  <c r="R38871" i="1"/>
  <c r="R38872" i="1"/>
  <c r="R38873" i="1"/>
  <c r="R38874" i="1"/>
  <c r="R38875" i="1"/>
  <c r="R38876" i="1"/>
  <c r="R38877" i="1"/>
  <c r="R38878" i="1"/>
  <c r="R38879" i="1"/>
  <c r="R38880" i="1"/>
  <c r="R38881" i="1"/>
  <c r="R38882" i="1"/>
  <c r="R38883" i="1"/>
  <c r="R38884" i="1"/>
  <c r="R38885" i="1"/>
  <c r="R38886" i="1"/>
  <c r="R38887" i="1"/>
  <c r="R38888" i="1"/>
  <c r="R38889" i="1"/>
  <c r="R38890" i="1"/>
  <c r="R38891" i="1"/>
  <c r="R38892" i="1"/>
  <c r="R38893" i="1"/>
  <c r="R38894" i="1"/>
  <c r="R38895" i="1"/>
  <c r="R38896" i="1"/>
  <c r="R38897" i="1"/>
  <c r="R38898" i="1"/>
  <c r="R38899" i="1"/>
  <c r="R38900" i="1"/>
  <c r="R38901" i="1"/>
  <c r="R38902" i="1"/>
  <c r="R38903" i="1"/>
  <c r="R38904" i="1"/>
  <c r="R38905" i="1"/>
  <c r="R38906" i="1"/>
  <c r="R38907" i="1"/>
  <c r="R38908" i="1"/>
  <c r="R38909" i="1"/>
  <c r="R38910" i="1"/>
  <c r="R38911" i="1"/>
  <c r="R38912" i="1"/>
  <c r="R38913" i="1"/>
  <c r="R38914" i="1"/>
  <c r="R38915" i="1"/>
  <c r="R38916" i="1"/>
  <c r="R38917" i="1"/>
  <c r="R38918" i="1"/>
  <c r="R38919" i="1"/>
  <c r="R38920" i="1"/>
  <c r="R38921" i="1"/>
  <c r="R38922" i="1"/>
  <c r="R38923" i="1"/>
  <c r="R38924" i="1"/>
  <c r="R38925" i="1"/>
  <c r="R38926" i="1"/>
  <c r="R38927" i="1"/>
  <c r="R38928" i="1"/>
  <c r="R38929" i="1"/>
  <c r="R38930" i="1"/>
  <c r="R38931" i="1"/>
  <c r="R38932" i="1"/>
  <c r="R38933" i="1"/>
  <c r="R38934" i="1"/>
  <c r="R38935" i="1"/>
  <c r="R38936" i="1"/>
  <c r="R38937" i="1"/>
  <c r="R38938" i="1"/>
  <c r="R38939" i="1"/>
  <c r="R38940" i="1"/>
  <c r="R38941" i="1"/>
  <c r="R38942" i="1"/>
  <c r="R38943" i="1"/>
  <c r="R38944" i="1"/>
  <c r="R38945" i="1"/>
  <c r="R38946" i="1"/>
  <c r="R38947" i="1"/>
  <c r="R38948" i="1"/>
  <c r="R38949" i="1"/>
  <c r="R38950" i="1"/>
  <c r="R38951" i="1"/>
  <c r="R38952" i="1"/>
  <c r="R38953" i="1"/>
  <c r="R38954" i="1"/>
  <c r="R38955" i="1"/>
  <c r="R38956" i="1"/>
  <c r="R38957" i="1"/>
  <c r="R38958" i="1"/>
  <c r="R38959" i="1"/>
  <c r="R38960" i="1"/>
  <c r="R38961" i="1"/>
  <c r="R38962" i="1"/>
  <c r="R38963" i="1"/>
  <c r="R38964" i="1"/>
  <c r="R38965" i="1"/>
  <c r="R38966" i="1"/>
  <c r="R38967" i="1"/>
  <c r="R38968" i="1"/>
  <c r="R38969" i="1"/>
  <c r="R38970" i="1"/>
  <c r="R38971" i="1"/>
  <c r="R38972" i="1"/>
  <c r="R38973" i="1"/>
  <c r="R38974" i="1"/>
  <c r="R38975" i="1"/>
  <c r="R38976" i="1"/>
  <c r="R38977" i="1"/>
  <c r="R38978" i="1"/>
  <c r="R38979" i="1"/>
  <c r="R38980" i="1"/>
  <c r="R38981" i="1"/>
  <c r="R38982" i="1"/>
  <c r="R38983" i="1"/>
  <c r="R38984" i="1"/>
  <c r="R38985" i="1"/>
  <c r="R38986" i="1"/>
  <c r="R38987" i="1"/>
  <c r="R38988" i="1"/>
  <c r="R38989" i="1"/>
  <c r="R38990" i="1"/>
  <c r="R38991" i="1"/>
  <c r="R38992" i="1"/>
  <c r="R38993" i="1"/>
  <c r="R38994" i="1"/>
  <c r="R38995" i="1"/>
  <c r="R38996" i="1"/>
  <c r="R38997" i="1"/>
  <c r="R38998" i="1"/>
  <c r="R38999" i="1"/>
  <c r="R39000" i="1"/>
  <c r="R39001" i="1"/>
  <c r="R39002" i="1"/>
  <c r="R39003" i="1"/>
  <c r="R39004" i="1"/>
  <c r="R39005" i="1"/>
  <c r="R39006" i="1"/>
  <c r="R39007" i="1"/>
  <c r="R39008" i="1"/>
  <c r="R39009" i="1"/>
  <c r="R39010" i="1"/>
  <c r="R39011" i="1"/>
  <c r="R39012" i="1"/>
  <c r="R39013" i="1"/>
  <c r="R39014" i="1"/>
  <c r="R39015" i="1"/>
  <c r="R39016" i="1"/>
  <c r="R39017" i="1"/>
  <c r="R39018" i="1"/>
  <c r="R39019" i="1"/>
  <c r="R39020" i="1"/>
  <c r="R39021" i="1"/>
  <c r="R39022" i="1"/>
  <c r="R39023" i="1"/>
  <c r="R39024" i="1"/>
  <c r="R39025" i="1"/>
  <c r="R39026" i="1"/>
  <c r="R39027" i="1"/>
  <c r="R39028" i="1"/>
  <c r="R39029" i="1"/>
  <c r="R39030" i="1"/>
  <c r="R39031" i="1"/>
  <c r="R39032" i="1"/>
  <c r="R39033" i="1"/>
  <c r="R39034" i="1"/>
  <c r="R39035" i="1"/>
  <c r="R39036" i="1"/>
  <c r="R39037" i="1"/>
  <c r="R39038" i="1"/>
  <c r="R39039" i="1"/>
  <c r="R39040" i="1"/>
  <c r="R39041" i="1"/>
  <c r="R39042" i="1"/>
  <c r="R39043" i="1"/>
  <c r="R39044" i="1"/>
  <c r="R39045" i="1"/>
  <c r="R39046" i="1"/>
  <c r="R39047" i="1"/>
  <c r="R39048" i="1"/>
  <c r="R39049" i="1"/>
  <c r="R39050" i="1"/>
  <c r="R39051" i="1"/>
  <c r="R39052" i="1"/>
  <c r="R39053" i="1"/>
  <c r="R39054" i="1"/>
  <c r="R39055" i="1"/>
  <c r="R39056" i="1"/>
  <c r="R39057" i="1"/>
  <c r="R39058" i="1"/>
  <c r="R39059" i="1"/>
  <c r="R39060" i="1"/>
  <c r="R39061" i="1"/>
  <c r="R39062" i="1"/>
  <c r="R39063" i="1"/>
  <c r="R39064" i="1"/>
  <c r="R39065" i="1"/>
  <c r="R39066" i="1"/>
  <c r="R39067" i="1"/>
  <c r="R39068" i="1"/>
  <c r="R39069" i="1"/>
  <c r="R39070" i="1"/>
  <c r="R39071" i="1"/>
  <c r="R39072" i="1"/>
  <c r="R39073" i="1"/>
  <c r="R39074" i="1"/>
  <c r="R39075" i="1"/>
  <c r="R39076" i="1"/>
  <c r="R39077" i="1"/>
  <c r="R39078" i="1"/>
  <c r="R39079" i="1"/>
  <c r="R39080" i="1"/>
  <c r="R39081" i="1"/>
  <c r="R39082" i="1"/>
  <c r="R39083" i="1"/>
  <c r="R39084" i="1"/>
  <c r="R39085" i="1"/>
  <c r="R39086" i="1"/>
  <c r="R39087" i="1"/>
  <c r="R39088" i="1"/>
  <c r="R39089" i="1"/>
  <c r="R39090" i="1"/>
  <c r="R39091" i="1"/>
  <c r="R39092" i="1"/>
  <c r="R39093" i="1"/>
  <c r="R39094" i="1"/>
  <c r="R39095" i="1"/>
  <c r="R39096" i="1"/>
  <c r="R39097" i="1"/>
  <c r="R39098" i="1"/>
  <c r="R39099" i="1"/>
  <c r="R39100" i="1"/>
  <c r="R39101" i="1"/>
  <c r="R39102" i="1"/>
  <c r="R39103" i="1"/>
  <c r="R39104" i="1"/>
  <c r="R39105" i="1"/>
  <c r="R39106" i="1"/>
  <c r="R39107" i="1"/>
  <c r="R39108" i="1"/>
  <c r="R39109" i="1"/>
  <c r="R39110" i="1"/>
  <c r="R39111" i="1"/>
  <c r="R39112" i="1"/>
  <c r="R39113" i="1"/>
  <c r="R39114" i="1"/>
  <c r="R39115" i="1"/>
  <c r="R39116" i="1"/>
  <c r="R39117" i="1"/>
  <c r="R39118" i="1"/>
  <c r="R39119" i="1"/>
  <c r="R39120" i="1"/>
  <c r="R39121" i="1"/>
  <c r="R39122" i="1"/>
  <c r="R39123" i="1"/>
  <c r="R39124" i="1"/>
  <c r="R39125" i="1"/>
  <c r="R39126" i="1"/>
  <c r="R39127" i="1"/>
  <c r="R39128" i="1"/>
  <c r="R39129" i="1"/>
  <c r="R39130" i="1"/>
  <c r="R39131" i="1"/>
  <c r="R39132" i="1"/>
  <c r="R39133" i="1"/>
  <c r="R39134" i="1"/>
  <c r="R39135" i="1"/>
  <c r="R39136" i="1"/>
  <c r="R39137" i="1"/>
  <c r="R39138" i="1"/>
  <c r="R39139" i="1"/>
  <c r="R39140" i="1"/>
  <c r="R39141" i="1"/>
  <c r="R39142" i="1"/>
  <c r="R39143" i="1"/>
  <c r="R39144" i="1"/>
  <c r="R39145" i="1"/>
  <c r="R39146" i="1"/>
  <c r="R39147" i="1"/>
  <c r="R39148" i="1"/>
  <c r="R39149" i="1"/>
  <c r="R39150" i="1"/>
  <c r="R39151" i="1"/>
  <c r="R39152" i="1"/>
  <c r="R39153" i="1"/>
  <c r="R39154" i="1"/>
  <c r="R39155" i="1"/>
  <c r="R39156" i="1"/>
  <c r="R39157" i="1"/>
  <c r="R39158" i="1"/>
  <c r="R39159" i="1"/>
  <c r="R39160" i="1"/>
  <c r="R39161" i="1"/>
  <c r="R39162" i="1"/>
  <c r="R39163" i="1"/>
  <c r="R39164" i="1"/>
  <c r="R39165" i="1"/>
  <c r="R39166" i="1"/>
  <c r="R39167" i="1"/>
  <c r="R39168" i="1"/>
  <c r="R39169" i="1"/>
  <c r="R39170" i="1"/>
  <c r="R39171" i="1"/>
  <c r="R39172" i="1"/>
  <c r="R39173" i="1"/>
  <c r="R39174" i="1"/>
  <c r="R39175" i="1"/>
  <c r="R39176" i="1"/>
  <c r="R39177" i="1"/>
  <c r="R39178" i="1"/>
  <c r="R39179" i="1"/>
  <c r="R39180" i="1"/>
  <c r="R39181" i="1"/>
  <c r="R39182" i="1"/>
  <c r="R39183" i="1"/>
  <c r="R39184" i="1"/>
  <c r="R39185" i="1"/>
  <c r="R39186" i="1"/>
  <c r="R39187" i="1"/>
  <c r="R39188" i="1"/>
  <c r="R39189" i="1"/>
  <c r="R39190" i="1"/>
  <c r="R39191" i="1"/>
  <c r="R39192" i="1"/>
  <c r="R39193" i="1"/>
  <c r="R39194" i="1"/>
  <c r="R39195" i="1"/>
  <c r="R39196" i="1"/>
  <c r="R39197" i="1"/>
  <c r="R39198" i="1"/>
  <c r="R39199" i="1"/>
  <c r="R39200" i="1"/>
  <c r="R39201" i="1"/>
  <c r="R39202" i="1"/>
  <c r="R39203" i="1"/>
  <c r="R39204" i="1"/>
  <c r="R39205" i="1"/>
  <c r="R39206" i="1"/>
  <c r="R39207" i="1"/>
  <c r="R39208" i="1"/>
  <c r="R39209" i="1"/>
  <c r="R39210" i="1"/>
  <c r="R39211" i="1"/>
  <c r="R39212" i="1"/>
  <c r="R39213" i="1"/>
  <c r="R39214" i="1"/>
  <c r="R39215" i="1"/>
  <c r="R39216" i="1"/>
  <c r="R39217" i="1"/>
  <c r="R39218" i="1"/>
  <c r="R39219" i="1"/>
  <c r="R39220" i="1"/>
  <c r="R39221" i="1"/>
  <c r="R39222" i="1"/>
  <c r="R39223" i="1"/>
  <c r="R39224" i="1"/>
  <c r="R39225" i="1"/>
  <c r="R39226" i="1"/>
  <c r="R39227" i="1"/>
  <c r="R39228" i="1"/>
  <c r="R39229" i="1"/>
  <c r="R39230" i="1"/>
  <c r="R39231" i="1"/>
  <c r="R39232" i="1"/>
  <c r="R39233" i="1"/>
  <c r="R39234" i="1"/>
  <c r="R39235" i="1"/>
  <c r="R39236" i="1"/>
  <c r="R39237" i="1"/>
  <c r="R39238" i="1"/>
  <c r="R39239" i="1"/>
  <c r="R39240" i="1"/>
  <c r="R39241" i="1"/>
  <c r="R39242" i="1"/>
  <c r="R39243" i="1"/>
  <c r="R39244" i="1"/>
  <c r="R39245" i="1"/>
  <c r="R39246" i="1"/>
  <c r="R39247" i="1"/>
  <c r="R39248" i="1"/>
  <c r="R39249" i="1"/>
  <c r="R39250" i="1"/>
  <c r="R39251" i="1"/>
  <c r="R39252" i="1"/>
  <c r="R39253" i="1"/>
  <c r="R39254" i="1"/>
  <c r="R39255" i="1"/>
  <c r="R39256" i="1"/>
  <c r="R39257" i="1"/>
  <c r="R39258" i="1"/>
  <c r="R39259" i="1"/>
  <c r="R39260" i="1"/>
  <c r="R39261" i="1"/>
  <c r="R39262" i="1"/>
  <c r="R39263" i="1"/>
  <c r="R39264" i="1"/>
  <c r="R39265" i="1"/>
  <c r="R39266" i="1"/>
  <c r="R39267" i="1"/>
  <c r="R39268" i="1"/>
  <c r="R39269" i="1"/>
  <c r="R39270" i="1"/>
  <c r="R39271" i="1"/>
  <c r="R39272" i="1"/>
  <c r="R39273" i="1"/>
  <c r="R39274" i="1"/>
  <c r="R39275" i="1"/>
  <c r="R39276" i="1"/>
  <c r="R39277" i="1"/>
  <c r="R39278" i="1"/>
  <c r="R39279" i="1"/>
  <c r="R39280" i="1"/>
  <c r="R39281" i="1"/>
  <c r="R39282" i="1"/>
  <c r="R39283" i="1"/>
  <c r="R39284" i="1"/>
  <c r="R39285" i="1"/>
  <c r="R39286" i="1"/>
  <c r="R39287" i="1"/>
  <c r="R39288" i="1"/>
  <c r="R39289" i="1"/>
  <c r="R39290" i="1"/>
  <c r="R39291" i="1"/>
  <c r="R39292" i="1"/>
  <c r="R39293" i="1"/>
  <c r="R39294" i="1"/>
  <c r="R39295" i="1"/>
  <c r="R39296" i="1"/>
  <c r="R39297" i="1"/>
  <c r="R39298" i="1"/>
  <c r="R39299" i="1"/>
  <c r="R39300" i="1"/>
  <c r="R39301" i="1"/>
  <c r="R39302" i="1"/>
  <c r="R39303" i="1"/>
  <c r="R39304" i="1"/>
  <c r="R39305" i="1"/>
  <c r="R39306" i="1"/>
  <c r="R39307" i="1"/>
  <c r="R39308" i="1"/>
  <c r="R39309" i="1"/>
  <c r="R39310" i="1"/>
  <c r="R39311" i="1"/>
  <c r="R39312" i="1"/>
  <c r="R39313" i="1"/>
  <c r="R39314" i="1"/>
  <c r="R39315" i="1"/>
  <c r="R39316" i="1"/>
  <c r="R39317" i="1"/>
  <c r="R39318" i="1"/>
  <c r="R39319" i="1"/>
  <c r="R39320" i="1"/>
  <c r="R39321" i="1"/>
  <c r="R39322" i="1"/>
  <c r="R39323" i="1"/>
  <c r="R39324" i="1"/>
  <c r="R39325" i="1"/>
  <c r="R39326" i="1"/>
  <c r="R39327" i="1"/>
  <c r="R39328" i="1"/>
  <c r="R39329" i="1"/>
  <c r="R39330" i="1"/>
  <c r="R39331" i="1"/>
  <c r="R39332" i="1"/>
  <c r="R39333" i="1"/>
  <c r="R39334" i="1"/>
  <c r="R39335" i="1"/>
  <c r="R39336" i="1"/>
  <c r="R39337" i="1"/>
  <c r="R39338" i="1"/>
  <c r="R39339" i="1"/>
  <c r="R39340" i="1"/>
  <c r="R39341" i="1"/>
  <c r="R39342" i="1"/>
  <c r="R39343" i="1"/>
  <c r="R39344" i="1"/>
  <c r="R39345" i="1"/>
  <c r="R39346" i="1"/>
  <c r="R39347" i="1"/>
  <c r="R39348" i="1"/>
  <c r="R39349" i="1"/>
  <c r="R39350" i="1"/>
  <c r="R39351" i="1"/>
  <c r="R39352" i="1"/>
  <c r="R39353" i="1"/>
  <c r="R39354" i="1"/>
  <c r="R39355" i="1"/>
  <c r="R39356" i="1"/>
  <c r="R39357" i="1"/>
  <c r="R39358" i="1"/>
  <c r="R39359" i="1"/>
  <c r="R39360" i="1"/>
  <c r="R39361" i="1"/>
  <c r="R39362" i="1"/>
  <c r="R39363" i="1"/>
  <c r="R39364" i="1"/>
  <c r="R39365" i="1"/>
  <c r="R39366" i="1"/>
  <c r="R39367" i="1"/>
  <c r="R39368" i="1"/>
  <c r="R39369" i="1"/>
  <c r="R39370" i="1"/>
  <c r="R39371" i="1"/>
  <c r="R39372" i="1"/>
  <c r="R39373" i="1"/>
  <c r="R39374" i="1"/>
  <c r="R39375" i="1"/>
  <c r="R39376" i="1"/>
  <c r="R39377" i="1"/>
  <c r="R39378" i="1"/>
  <c r="R39379" i="1"/>
  <c r="R39380" i="1"/>
  <c r="R39381" i="1"/>
  <c r="R39382" i="1"/>
  <c r="R39383" i="1"/>
  <c r="R39384" i="1"/>
  <c r="R39385" i="1"/>
  <c r="R39386" i="1"/>
  <c r="R39387" i="1"/>
  <c r="R39388" i="1"/>
  <c r="R39389" i="1"/>
  <c r="R39390" i="1"/>
  <c r="R39391" i="1"/>
  <c r="R39392" i="1"/>
  <c r="R39393" i="1"/>
  <c r="R39394" i="1"/>
  <c r="R39395" i="1"/>
  <c r="R39396" i="1"/>
  <c r="R39397" i="1"/>
  <c r="R39398" i="1"/>
  <c r="R39399" i="1"/>
  <c r="R39400" i="1"/>
  <c r="R39401" i="1"/>
  <c r="R39402" i="1"/>
  <c r="R39403" i="1"/>
  <c r="R39404" i="1"/>
  <c r="R39405" i="1"/>
  <c r="R39406" i="1"/>
  <c r="R39407" i="1"/>
  <c r="R39408" i="1"/>
  <c r="R39409" i="1"/>
  <c r="R39410" i="1"/>
  <c r="R39411" i="1"/>
  <c r="R39412" i="1"/>
  <c r="R39413" i="1"/>
  <c r="R39414" i="1"/>
  <c r="R39415" i="1"/>
  <c r="R39416" i="1"/>
  <c r="R39417" i="1"/>
  <c r="R39418" i="1"/>
  <c r="R39419" i="1"/>
  <c r="R39420" i="1"/>
  <c r="R39421" i="1"/>
  <c r="R39422" i="1"/>
  <c r="R39423" i="1"/>
  <c r="R39424" i="1"/>
  <c r="R39425" i="1"/>
  <c r="R39426" i="1"/>
  <c r="R39427" i="1"/>
  <c r="R39428" i="1"/>
  <c r="R39429" i="1"/>
  <c r="R39430" i="1"/>
  <c r="R39431" i="1"/>
  <c r="R39432" i="1"/>
  <c r="R39433" i="1"/>
  <c r="R39434" i="1"/>
  <c r="R39435" i="1"/>
  <c r="R39436" i="1"/>
  <c r="R39437" i="1"/>
  <c r="R39438" i="1"/>
  <c r="R39439" i="1"/>
  <c r="R39440" i="1"/>
  <c r="R39441" i="1"/>
  <c r="R39442" i="1"/>
  <c r="R39443" i="1"/>
  <c r="R39444" i="1"/>
  <c r="R39445" i="1"/>
  <c r="R39446" i="1"/>
  <c r="R39447" i="1"/>
  <c r="R39448" i="1"/>
  <c r="R39449" i="1"/>
  <c r="R39450" i="1"/>
  <c r="R39451" i="1"/>
  <c r="R39452" i="1"/>
  <c r="R39453" i="1"/>
  <c r="R39454" i="1"/>
  <c r="R39455" i="1"/>
  <c r="R39456" i="1"/>
  <c r="R39457" i="1"/>
  <c r="R39458" i="1"/>
  <c r="R39459" i="1"/>
  <c r="R39460" i="1"/>
  <c r="R39461" i="1"/>
  <c r="R39462" i="1"/>
  <c r="R39463" i="1"/>
  <c r="R39464" i="1"/>
  <c r="R39465" i="1"/>
  <c r="R39466" i="1"/>
  <c r="R39467" i="1"/>
  <c r="R39468" i="1"/>
  <c r="R39469" i="1"/>
  <c r="R39470" i="1"/>
  <c r="R39471" i="1"/>
  <c r="R39472" i="1"/>
  <c r="R39473" i="1"/>
  <c r="R39474" i="1"/>
  <c r="R39475" i="1"/>
  <c r="R39476" i="1"/>
  <c r="R39477" i="1"/>
  <c r="R39478" i="1"/>
  <c r="R39479" i="1"/>
  <c r="R39480" i="1"/>
  <c r="R39481" i="1"/>
  <c r="R39482" i="1"/>
  <c r="R39483" i="1"/>
  <c r="R39484" i="1"/>
  <c r="R39485" i="1"/>
  <c r="R39486" i="1"/>
  <c r="R39487" i="1"/>
  <c r="R39488" i="1"/>
  <c r="R39489" i="1"/>
  <c r="R39490" i="1"/>
  <c r="R39491" i="1"/>
  <c r="R39492" i="1"/>
  <c r="R39493" i="1"/>
  <c r="R39494" i="1"/>
  <c r="R39495" i="1"/>
  <c r="R39496" i="1"/>
  <c r="R39497" i="1"/>
  <c r="R39498" i="1"/>
  <c r="R39499" i="1"/>
  <c r="R39500" i="1"/>
  <c r="R39501" i="1"/>
  <c r="R39502" i="1"/>
  <c r="R39503" i="1"/>
  <c r="R39504" i="1"/>
  <c r="R39505" i="1"/>
  <c r="R39506" i="1"/>
  <c r="R39507" i="1"/>
  <c r="R39508" i="1"/>
  <c r="R39509" i="1"/>
  <c r="R39510" i="1"/>
  <c r="R39511" i="1"/>
  <c r="R39512" i="1"/>
  <c r="R39513" i="1"/>
  <c r="R39514" i="1"/>
  <c r="R39515" i="1"/>
  <c r="R39516" i="1"/>
  <c r="R39517" i="1"/>
  <c r="R39518" i="1"/>
  <c r="R39519" i="1"/>
  <c r="R39520" i="1"/>
  <c r="R39521" i="1"/>
  <c r="R39522" i="1"/>
  <c r="R39523" i="1"/>
  <c r="R39524" i="1"/>
  <c r="R39525" i="1"/>
  <c r="R39526" i="1"/>
  <c r="R39527" i="1"/>
  <c r="R39528" i="1"/>
  <c r="R39529" i="1"/>
  <c r="R39530" i="1"/>
  <c r="R39531" i="1"/>
  <c r="R39532" i="1"/>
  <c r="R39533" i="1"/>
  <c r="R39534" i="1"/>
  <c r="R39535" i="1"/>
  <c r="R39536" i="1"/>
  <c r="R39537" i="1"/>
  <c r="R39538" i="1"/>
  <c r="R39539" i="1"/>
  <c r="R39540" i="1"/>
  <c r="R39541" i="1"/>
  <c r="R39542" i="1"/>
  <c r="R39543" i="1"/>
  <c r="R39544" i="1"/>
  <c r="R39545" i="1"/>
  <c r="R39546" i="1"/>
  <c r="R39547" i="1"/>
  <c r="R39548" i="1"/>
  <c r="R39549" i="1"/>
  <c r="R39550" i="1"/>
  <c r="R39551" i="1"/>
  <c r="R39552" i="1"/>
  <c r="R39553" i="1"/>
  <c r="R39554" i="1"/>
  <c r="R39555" i="1"/>
  <c r="R39556" i="1"/>
  <c r="R39557" i="1"/>
  <c r="R39558" i="1"/>
  <c r="R39559" i="1"/>
  <c r="R39560" i="1"/>
  <c r="R39561" i="1"/>
  <c r="R39562" i="1"/>
  <c r="R39563" i="1"/>
  <c r="R39564" i="1"/>
  <c r="R39565" i="1"/>
  <c r="R39566" i="1"/>
  <c r="R39567" i="1"/>
  <c r="R39568" i="1"/>
  <c r="R39569" i="1"/>
  <c r="R39570" i="1"/>
  <c r="R39571" i="1"/>
  <c r="R39572" i="1"/>
  <c r="R39573" i="1"/>
  <c r="R39574" i="1"/>
  <c r="R39575" i="1"/>
  <c r="R39576" i="1"/>
  <c r="R39577" i="1"/>
  <c r="R39578" i="1"/>
  <c r="R39579" i="1"/>
  <c r="R39580" i="1"/>
  <c r="R39581" i="1"/>
  <c r="R39582" i="1"/>
  <c r="R39583" i="1"/>
  <c r="R39584" i="1"/>
  <c r="R39585" i="1"/>
  <c r="R39586" i="1"/>
  <c r="R39587" i="1"/>
  <c r="R39588" i="1"/>
  <c r="R39589" i="1"/>
  <c r="R39590" i="1"/>
  <c r="R39591" i="1"/>
  <c r="R39592" i="1"/>
  <c r="R39593" i="1"/>
  <c r="R39594" i="1"/>
  <c r="R39595" i="1"/>
  <c r="R39596" i="1"/>
  <c r="R39597" i="1"/>
  <c r="R39598" i="1"/>
  <c r="R39599" i="1"/>
  <c r="R39600" i="1"/>
  <c r="R39601" i="1"/>
  <c r="R39602" i="1"/>
  <c r="R39603" i="1"/>
  <c r="R39604" i="1"/>
  <c r="R39605" i="1"/>
  <c r="R39606" i="1"/>
  <c r="R39607" i="1"/>
  <c r="R39608" i="1"/>
  <c r="R39609" i="1"/>
  <c r="R39610" i="1"/>
  <c r="R39611" i="1"/>
  <c r="R39612" i="1"/>
  <c r="R39613" i="1"/>
  <c r="R39614" i="1"/>
  <c r="R39615" i="1"/>
  <c r="R39616" i="1"/>
  <c r="R39617" i="1"/>
  <c r="R39618" i="1"/>
  <c r="R39619" i="1"/>
  <c r="R39620" i="1"/>
  <c r="R39621" i="1"/>
  <c r="R39622" i="1"/>
  <c r="R39623" i="1"/>
  <c r="R39624" i="1"/>
  <c r="R39625" i="1"/>
  <c r="R39626" i="1"/>
  <c r="R39627" i="1"/>
  <c r="R39628" i="1"/>
  <c r="R39629" i="1"/>
  <c r="R39630" i="1"/>
  <c r="R39631" i="1"/>
  <c r="R39632" i="1"/>
  <c r="R39633" i="1"/>
  <c r="R39634" i="1"/>
  <c r="R39635" i="1"/>
  <c r="R39636" i="1"/>
  <c r="R39637" i="1"/>
  <c r="R39638" i="1"/>
  <c r="R39639" i="1"/>
  <c r="R39640" i="1"/>
  <c r="R39641" i="1"/>
  <c r="R39642" i="1"/>
  <c r="R39643" i="1"/>
  <c r="R39644" i="1"/>
  <c r="R39645" i="1"/>
  <c r="R39646" i="1"/>
  <c r="R39647" i="1"/>
  <c r="R39648" i="1"/>
  <c r="R39649" i="1"/>
  <c r="R39650" i="1"/>
  <c r="R39651" i="1"/>
  <c r="R39652" i="1"/>
  <c r="R39653" i="1"/>
  <c r="R39654" i="1"/>
  <c r="R39655" i="1"/>
  <c r="R39656" i="1"/>
  <c r="R39657" i="1"/>
  <c r="R39658" i="1"/>
  <c r="R39659" i="1"/>
  <c r="R39660" i="1"/>
  <c r="R39661" i="1"/>
  <c r="R39662" i="1"/>
  <c r="R39663" i="1"/>
  <c r="R39664" i="1"/>
  <c r="R39665" i="1"/>
  <c r="R39666" i="1"/>
  <c r="R39667" i="1"/>
  <c r="R39668" i="1"/>
  <c r="R39669" i="1"/>
  <c r="R39670" i="1"/>
  <c r="R39671" i="1"/>
  <c r="R39672" i="1"/>
  <c r="R39673" i="1"/>
  <c r="R39674" i="1"/>
  <c r="R39675" i="1"/>
  <c r="R39676" i="1"/>
  <c r="R39677" i="1"/>
  <c r="R39678" i="1"/>
  <c r="R39679" i="1"/>
  <c r="R39680" i="1"/>
  <c r="R39681" i="1"/>
  <c r="R39682" i="1"/>
  <c r="R39683" i="1"/>
  <c r="R39684" i="1"/>
  <c r="R39685" i="1"/>
  <c r="R39686" i="1"/>
  <c r="R39687" i="1"/>
  <c r="R39688" i="1"/>
  <c r="R39689" i="1"/>
  <c r="R39690" i="1"/>
  <c r="R39691" i="1"/>
  <c r="R39692" i="1"/>
  <c r="R39693" i="1"/>
  <c r="R39694" i="1"/>
  <c r="R39695" i="1"/>
  <c r="R39696" i="1"/>
  <c r="R39697" i="1"/>
  <c r="R39698" i="1"/>
  <c r="R39699" i="1"/>
  <c r="R39700" i="1"/>
  <c r="R39701" i="1"/>
  <c r="R39702" i="1"/>
  <c r="R39703" i="1"/>
  <c r="R39704" i="1"/>
  <c r="R39705" i="1"/>
  <c r="R39706" i="1"/>
  <c r="R39707" i="1"/>
  <c r="R39708" i="1"/>
  <c r="R39709" i="1"/>
  <c r="R39710" i="1"/>
  <c r="R39711" i="1"/>
  <c r="R39712" i="1"/>
  <c r="R39713" i="1"/>
  <c r="R39714" i="1"/>
  <c r="R39715" i="1"/>
  <c r="R39716" i="1"/>
  <c r="R39717" i="1"/>
  <c r="R39718" i="1"/>
  <c r="R39719" i="1"/>
  <c r="R39720" i="1"/>
  <c r="R39721" i="1"/>
  <c r="R39722" i="1"/>
  <c r="R39723" i="1"/>
  <c r="R39724" i="1"/>
  <c r="R39725" i="1"/>
  <c r="R39726" i="1"/>
  <c r="R39727" i="1"/>
  <c r="R39728" i="1"/>
  <c r="R39729" i="1"/>
  <c r="R39730" i="1"/>
  <c r="R39731" i="1"/>
  <c r="R39732" i="1"/>
  <c r="R39733" i="1"/>
  <c r="R39734" i="1"/>
  <c r="R39735" i="1"/>
  <c r="R39736" i="1"/>
  <c r="R39737" i="1"/>
  <c r="R39738" i="1"/>
  <c r="R39739" i="1"/>
  <c r="R39740" i="1"/>
  <c r="R39741" i="1"/>
  <c r="R39742" i="1"/>
  <c r="R39743" i="1"/>
  <c r="R39744" i="1"/>
  <c r="R39745" i="1"/>
  <c r="R39746" i="1"/>
  <c r="R39747" i="1"/>
  <c r="R39748" i="1"/>
  <c r="R39749" i="1"/>
  <c r="R39750" i="1"/>
  <c r="R39751" i="1"/>
  <c r="R39752" i="1"/>
  <c r="R39753" i="1"/>
  <c r="R39754" i="1"/>
  <c r="R39755" i="1"/>
  <c r="R39756" i="1"/>
  <c r="R39757" i="1"/>
  <c r="R39758" i="1"/>
  <c r="R39759" i="1"/>
  <c r="R39760" i="1"/>
  <c r="R39761" i="1"/>
  <c r="R39762" i="1"/>
  <c r="R39763" i="1"/>
  <c r="R39764" i="1"/>
  <c r="R39765" i="1"/>
  <c r="R39766" i="1"/>
  <c r="R39767" i="1"/>
  <c r="R39768" i="1"/>
  <c r="R39769" i="1"/>
  <c r="R39770" i="1"/>
  <c r="R39771" i="1"/>
  <c r="R39772" i="1"/>
  <c r="R39773" i="1"/>
  <c r="R39774" i="1"/>
  <c r="R39775" i="1"/>
  <c r="R39776" i="1"/>
  <c r="R39777" i="1"/>
  <c r="R39778" i="1"/>
  <c r="R39779" i="1"/>
  <c r="R39780" i="1"/>
  <c r="R39781" i="1"/>
  <c r="R39782" i="1"/>
  <c r="R39783" i="1"/>
  <c r="R39784" i="1"/>
  <c r="R39785" i="1"/>
  <c r="R39786" i="1"/>
  <c r="R39787" i="1"/>
  <c r="R39788" i="1"/>
  <c r="R39789" i="1"/>
  <c r="R39790" i="1"/>
  <c r="R39791" i="1"/>
  <c r="R39792" i="1"/>
  <c r="R39793" i="1"/>
  <c r="R39794" i="1"/>
  <c r="R39795" i="1"/>
  <c r="R39796" i="1"/>
  <c r="R39797" i="1"/>
  <c r="R39798" i="1"/>
  <c r="R39799" i="1"/>
  <c r="R39800" i="1"/>
  <c r="R39801" i="1"/>
  <c r="R39802" i="1"/>
  <c r="R39803" i="1"/>
  <c r="R39804" i="1"/>
  <c r="R39805" i="1"/>
  <c r="R39806" i="1"/>
  <c r="R39807" i="1"/>
  <c r="R39808" i="1"/>
  <c r="R39809" i="1"/>
  <c r="R39810" i="1"/>
  <c r="R39811" i="1"/>
  <c r="R39812" i="1"/>
  <c r="R39813" i="1"/>
  <c r="R39814" i="1"/>
  <c r="R39815" i="1"/>
  <c r="R39816" i="1"/>
  <c r="R39817" i="1"/>
  <c r="R39818" i="1"/>
  <c r="R39819" i="1"/>
  <c r="R39820" i="1"/>
  <c r="R39821" i="1"/>
  <c r="R39822" i="1"/>
  <c r="R39823" i="1"/>
  <c r="R39824" i="1"/>
  <c r="R39825" i="1"/>
  <c r="R39826" i="1"/>
  <c r="R39827" i="1"/>
  <c r="R39828" i="1"/>
  <c r="R39829" i="1"/>
  <c r="R39830" i="1"/>
  <c r="R39831" i="1"/>
  <c r="R39832" i="1"/>
  <c r="R39833" i="1"/>
  <c r="R39834" i="1"/>
  <c r="R39835" i="1"/>
  <c r="R39836" i="1"/>
  <c r="R39837" i="1"/>
  <c r="R39838" i="1"/>
  <c r="R39839" i="1"/>
  <c r="R39840" i="1"/>
  <c r="R39841" i="1"/>
  <c r="R39842" i="1"/>
  <c r="R39843" i="1"/>
  <c r="R39844" i="1"/>
  <c r="R39845" i="1"/>
  <c r="R39846" i="1"/>
  <c r="R39847" i="1"/>
  <c r="R39848" i="1"/>
  <c r="R39849" i="1"/>
  <c r="R39850" i="1"/>
  <c r="R39851" i="1"/>
  <c r="R39852" i="1"/>
  <c r="R39853" i="1"/>
  <c r="R39854" i="1"/>
  <c r="R39855" i="1"/>
  <c r="R39856" i="1"/>
  <c r="R39857" i="1"/>
  <c r="R39858" i="1"/>
  <c r="R39859" i="1"/>
  <c r="R39860" i="1"/>
  <c r="R39861" i="1"/>
  <c r="R39862" i="1"/>
  <c r="R39863" i="1"/>
  <c r="R39864" i="1"/>
  <c r="R39865" i="1"/>
  <c r="R39866" i="1"/>
  <c r="R39867" i="1"/>
  <c r="R39868" i="1"/>
  <c r="R39869" i="1"/>
  <c r="R39870" i="1"/>
  <c r="R39871" i="1"/>
  <c r="R39872" i="1"/>
  <c r="R39873" i="1"/>
  <c r="R39874" i="1"/>
  <c r="R39875" i="1"/>
  <c r="R39876" i="1"/>
  <c r="R39877" i="1"/>
  <c r="R39878" i="1"/>
  <c r="R39879" i="1"/>
  <c r="R39880" i="1"/>
  <c r="R39881" i="1"/>
  <c r="R39882" i="1"/>
  <c r="R39883" i="1"/>
  <c r="R39884" i="1"/>
  <c r="R39885" i="1"/>
  <c r="R39886" i="1"/>
  <c r="R39887" i="1"/>
  <c r="R39888" i="1"/>
  <c r="R39889" i="1"/>
  <c r="R39890" i="1"/>
  <c r="R39891" i="1"/>
  <c r="R39892" i="1"/>
  <c r="R39893" i="1"/>
  <c r="R39894" i="1"/>
  <c r="R39895" i="1"/>
  <c r="R39896" i="1"/>
  <c r="R39897" i="1"/>
  <c r="R39898" i="1"/>
  <c r="R39899" i="1"/>
  <c r="R39900" i="1"/>
  <c r="R39901" i="1"/>
  <c r="R39902" i="1"/>
  <c r="R39903" i="1"/>
  <c r="R39904" i="1"/>
  <c r="R39905" i="1"/>
  <c r="R39906" i="1"/>
  <c r="R39907" i="1"/>
  <c r="R39908" i="1"/>
  <c r="R39909" i="1"/>
  <c r="R39910" i="1"/>
  <c r="R39911" i="1"/>
  <c r="R39912" i="1"/>
  <c r="R39913" i="1"/>
  <c r="R39914" i="1"/>
  <c r="R39915" i="1"/>
  <c r="R39916" i="1"/>
  <c r="R39917" i="1"/>
  <c r="R39918" i="1"/>
  <c r="R39919" i="1"/>
  <c r="R39920" i="1"/>
  <c r="R39921" i="1"/>
  <c r="R39922" i="1"/>
  <c r="R39923" i="1"/>
  <c r="R39924" i="1"/>
  <c r="R39925" i="1"/>
  <c r="R39926" i="1"/>
  <c r="R39927" i="1"/>
  <c r="R39928" i="1"/>
  <c r="R39929" i="1"/>
  <c r="R39930" i="1"/>
  <c r="R39931" i="1"/>
  <c r="R39932" i="1"/>
  <c r="R39933" i="1"/>
  <c r="R39934" i="1"/>
  <c r="R39935" i="1"/>
  <c r="R39936" i="1"/>
  <c r="R39937" i="1"/>
  <c r="R39938" i="1"/>
  <c r="R39939" i="1"/>
  <c r="R39940" i="1"/>
  <c r="R39941" i="1"/>
  <c r="R39942" i="1"/>
  <c r="R39943" i="1"/>
  <c r="R39944" i="1"/>
  <c r="R39945" i="1"/>
  <c r="R39946" i="1"/>
  <c r="R39947" i="1"/>
  <c r="R39948" i="1"/>
  <c r="R39949" i="1"/>
  <c r="R39950" i="1"/>
  <c r="R39951" i="1"/>
  <c r="R39952" i="1"/>
  <c r="R39953" i="1"/>
  <c r="R39954" i="1"/>
  <c r="R39955" i="1"/>
  <c r="R39956" i="1"/>
  <c r="R39957" i="1"/>
  <c r="R39958" i="1"/>
  <c r="R39959" i="1"/>
  <c r="R39960" i="1"/>
  <c r="R39961" i="1"/>
  <c r="R39962" i="1"/>
  <c r="R39963" i="1"/>
  <c r="R39964" i="1"/>
  <c r="R39965" i="1"/>
  <c r="R39966" i="1"/>
  <c r="R39967" i="1"/>
  <c r="R39968" i="1"/>
  <c r="R39969" i="1"/>
  <c r="R39970" i="1"/>
  <c r="R39971" i="1"/>
  <c r="R39972" i="1"/>
  <c r="R39973" i="1"/>
  <c r="R39974" i="1"/>
  <c r="R39975" i="1"/>
  <c r="R39976" i="1"/>
  <c r="R39977" i="1"/>
  <c r="R39978" i="1"/>
  <c r="R39979" i="1"/>
  <c r="R39980" i="1"/>
  <c r="R39981" i="1"/>
  <c r="R39982" i="1"/>
  <c r="R39983" i="1"/>
  <c r="R39984" i="1"/>
  <c r="R39985" i="1"/>
  <c r="R39986" i="1"/>
  <c r="R39987" i="1"/>
  <c r="R39988" i="1"/>
  <c r="R39989" i="1"/>
  <c r="R39990" i="1"/>
  <c r="R39991" i="1"/>
  <c r="R39992" i="1"/>
  <c r="R39993" i="1"/>
  <c r="R39994" i="1"/>
  <c r="R39995" i="1"/>
  <c r="R39996" i="1"/>
  <c r="R39997" i="1"/>
  <c r="R39998" i="1"/>
  <c r="R39999" i="1"/>
  <c r="R40000" i="1"/>
  <c r="R40001" i="1"/>
  <c r="R40002" i="1"/>
  <c r="R40003" i="1"/>
  <c r="R40004" i="1"/>
  <c r="R40005" i="1"/>
  <c r="R40006" i="1"/>
  <c r="R40007" i="1"/>
  <c r="R40008" i="1"/>
  <c r="R40009" i="1"/>
  <c r="R40010" i="1"/>
  <c r="R40011" i="1"/>
  <c r="R40012" i="1"/>
  <c r="R40013" i="1"/>
  <c r="R40014" i="1"/>
  <c r="R40015" i="1"/>
  <c r="R40016" i="1"/>
  <c r="R40017" i="1"/>
  <c r="R40018" i="1"/>
  <c r="R40019" i="1"/>
  <c r="R40020" i="1"/>
  <c r="R40021" i="1"/>
  <c r="R40022" i="1"/>
  <c r="R40023" i="1"/>
  <c r="R40024" i="1"/>
  <c r="R40025" i="1"/>
  <c r="R40026" i="1"/>
  <c r="R40027" i="1"/>
  <c r="R40028" i="1"/>
  <c r="R40029" i="1"/>
  <c r="R40030" i="1"/>
  <c r="R40031" i="1"/>
  <c r="R40032" i="1"/>
  <c r="R40033" i="1"/>
  <c r="R40034" i="1"/>
  <c r="R40035" i="1"/>
  <c r="R40036" i="1"/>
  <c r="R40037" i="1"/>
  <c r="R40038" i="1"/>
  <c r="R40039" i="1"/>
  <c r="R40040" i="1"/>
  <c r="R40041" i="1"/>
  <c r="R40042" i="1"/>
  <c r="R40043" i="1"/>
  <c r="R40044" i="1"/>
  <c r="R40045" i="1"/>
  <c r="R40046" i="1"/>
  <c r="R40047" i="1"/>
  <c r="R40048" i="1"/>
  <c r="R40049" i="1"/>
  <c r="R40050" i="1"/>
  <c r="R40051" i="1"/>
  <c r="R40052" i="1"/>
  <c r="R40053" i="1"/>
  <c r="R40054" i="1"/>
  <c r="R40055" i="1"/>
  <c r="R40056" i="1"/>
  <c r="R40057" i="1"/>
  <c r="R40058" i="1"/>
  <c r="R40059" i="1"/>
  <c r="R40060" i="1"/>
  <c r="R40061" i="1"/>
  <c r="R40062" i="1"/>
  <c r="R40063" i="1"/>
  <c r="R40064" i="1"/>
  <c r="R40065" i="1"/>
  <c r="R40066" i="1"/>
  <c r="R40067" i="1"/>
  <c r="R40068" i="1"/>
  <c r="R40069" i="1"/>
  <c r="R40070" i="1"/>
  <c r="R40071" i="1"/>
  <c r="R40072" i="1"/>
  <c r="R40073" i="1"/>
  <c r="R40074" i="1"/>
  <c r="R40075" i="1"/>
  <c r="R40076" i="1"/>
  <c r="R40077" i="1"/>
  <c r="R40078" i="1"/>
  <c r="R40079" i="1"/>
  <c r="R40080" i="1"/>
  <c r="R40081" i="1"/>
  <c r="R40082" i="1"/>
  <c r="R40083" i="1"/>
  <c r="R40084" i="1"/>
  <c r="R40085" i="1"/>
  <c r="R40086" i="1"/>
  <c r="R40087" i="1"/>
  <c r="R40088" i="1"/>
  <c r="R40089" i="1"/>
  <c r="R40090" i="1"/>
  <c r="R40091" i="1"/>
  <c r="R40092" i="1"/>
  <c r="R40093" i="1"/>
  <c r="R40094" i="1"/>
  <c r="R40095" i="1"/>
  <c r="R40096" i="1"/>
  <c r="R40097" i="1"/>
  <c r="R40098" i="1"/>
  <c r="R40099" i="1"/>
  <c r="R40100" i="1"/>
  <c r="R40101" i="1"/>
  <c r="R40102" i="1"/>
  <c r="R40103" i="1"/>
  <c r="R40104" i="1"/>
  <c r="R40105" i="1"/>
  <c r="R40106" i="1"/>
  <c r="R40107" i="1"/>
  <c r="R40108" i="1"/>
  <c r="R40109" i="1"/>
  <c r="R40110" i="1"/>
  <c r="R40111" i="1"/>
  <c r="R40112" i="1"/>
  <c r="R40113" i="1"/>
  <c r="R40114" i="1"/>
  <c r="R40115" i="1"/>
  <c r="R40116" i="1"/>
  <c r="R40117" i="1"/>
  <c r="R40118" i="1"/>
  <c r="R40119" i="1"/>
  <c r="R40120" i="1"/>
  <c r="R40121" i="1"/>
  <c r="R40122" i="1"/>
  <c r="R40123" i="1"/>
  <c r="R40124" i="1"/>
  <c r="R40125" i="1"/>
  <c r="R40126" i="1"/>
  <c r="R40127" i="1"/>
  <c r="R40128" i="1"/>
  <c r="R40129" i="1"/>
  <c r="R40130" i="1"/>
  <c r="R40131" i="1"/>
  <c r="R40132" i="1"/>
  <c r="R40133" i="1"/>
  <c r="R40134" i="1"/>
  <c r="R40135" i="1"/>
  <c r="R40136" i="1"/>
  <c r="R40137" i="1"/>
  <c r="R40138" i="1"/>
  <c r="R40139" i="1"/>
  <c r="R40140" i="1"/>
  <c r="R40141" i="1"/>
  <c r="R40142" i="1"/>
  <c r="R40143" i="1"/>
  <c r="R40144" i="1"/>
  <c r="R40145" i="1"/>
  <c r="R40146" i="1"/>
  <c r="R40147" i="1"/>
  <c r="R40148" i="1"/>
  <c r="R40149" i="1"/>
  <c r="R40150" i="1"/>
  <c r="R40151" i="1"/>
  <c r="R40152" i="1"/>
  <c r="R40153" i="1"/>
  <c r="R40154" i="1"/>
  <c r="R40155" i="1"/>
  <c r="R40156" i="1"/>
  <c r="R40157" i="1"/>
  <c r="R40158" i="1"/>
  <c r="R40159" i="1"/>
  <c r="R40160" i="1"/>
  <c r="R40161" i="1"/>
  <c r="R40162" i="1"/>
  <c r="R40163" i="1"/>
  <c r="R40164" i="1"/>
  <c r="R40165" i="1"/>
  <c r="R40166" i="1"/>
  <c r="R40167" i="1"/>
  <c r="R40168" i="1"/>
  <c r="R40169" i="1"/>
  <c r="R40170" i="1"/>
  <c r="R40171" i="1"/>
  <c r="R40172" i="1"/>
  <c r="R40173" i="1"/>
  <c r="R40174" i="1"/>
  <c r="R40175" i="1"/>
  <c r="R40176" i="1"/>
  <c r="R40177" i="1"/>
  <c r="R40178" i="1"/>
  <c r="R40179" i="1"/>
  <c r="R40180" i="1"/>
  <c r="R40181" i="1"/>
  <c r="R40182" i="1"/>
  <c r="R40183" i="1"/>
  <c r="R40184" i="1"/>
  <c r="R40185" i="1"/>
  <c r="R40186" i="1"/>
  <c r="R40187" i="1"/>
  <c r="R40188" i="1"/>
  <c r="R40189" i="1"/>
  <c r="R40190" i="1"/>
  <c r="R40191" i="1"/>
  <c r="R40192" i="1"/>
  <c r="R40193" i="1"/>
  <c r="R40194" i="1"/>
  <c r="R40195" i="1"/>
  <c r="R40196" i="1"/>
  <c r="R40197" i="1"/>
  <c r="R40198" i="1"/>
  <c r="R40199" i="1"/>
  <c r="R40200" i="1"/>
  <c r="R40201" i="1"/>
  <c r="R40202" i="1"/>
  <c r="R40203" i="1"/>
  <c r="R40204" i="1"/>
  <c r="R40205" i="1"/>
  <c r="R40206" i="1"/>
  <c r="R40207" i="1"/>
  <c r="R40208" i="1"/>
  <c r="R40209" i="1"/>
  <c r="R40210" i="1"/>
  <c r="R40211" i="1"/>
  <c r="R40212" i="1"/>
  <c r="R40213" i="1"/>
  <c r="R40214" i="1"/>
  <c r="R40215" i="1"/>
  <c r="R40216" i="1"/>
  <c r="R40217" i="1"/>
  <c r="R40218" i="1"/>
  <c r="R40219" i="1"/>
  <c r="R40220" i="1"/>
  <c r="R40221" i="1"/>
  <c r="R40222" i="1"/>
  <c r="R40223" i="1"/>
  <c r="R40224" i="1"/>
  <c r="R40225" i="1"/>
  <c r="R40226" i="1"/>
  <c r="R40227" i="1"/>
  <c r="R40228" i="1"/>
  <c r="R40229" i="1"/>
  <c r="R40230" i="1"/>
  <c r="R40231" i="1"/>
  <c r="R40232" i="1"/>
  <c r="R40233" i="1"/>
  <c r="R40234" i="1"/>
  <c r="R40235" i="1"/>
  <c r="R40236" i="1"/>
  <c r="R40237" i="1"/>
  <c r="R40238" i="1"/>
  <c r="R40239" i="1"/>
  <c r="R40240" i="1"/>
  <c r="R40241" i="1"/>
  <c r="R40242" i="1"/>
  <c r="R40243" i="1"/>
  <c r="R40244" i="1"/>
  <c r="R40245" i="1"/>
  <c r="R40246" i="1"/>
  <c r="R40247" i="1"/>
  <c r="R40248" i="1"/>
  <c r="R40249" i="1"/>
  <c r="R40250" i="1"/>
  <c r="R40251" i="1"/>
  <c r="R40252" i="1"/>
  <c r="R40253" i="1"/>
  <c r="R40254" i="1"/>
  <c r="R40255" i="1"/>
  <c r="R40256" i="1"/>
  <c r="R40257" i="1"/>
  <c r="R40258" i="1"/>
  <c r="R40259" i="1"/>
  <c r="R40260" i="1"/>
  <c r="R40261" i="1"/>
  <c r="R40262" i="1"/>
  <c r="R40263" i="1"/>
  <c r="R40264" i="1"/>
  <c r="R40265" i="1"/>
  <c r="R40266" i="1"/>
  <c r="R40267" i="1"/>
  <c r="R40268" i="1"/>
  <c r="R40269" i="1"/>
  <c r="R40270" i="1"/>
  <c r="R40271" i="1"/>
  <c r="R40272" i="1"/>
  <c r="R40273" i="1"/>
  <c r="R40274" i="1"/>
  <c r="R40275" i="1"/>
  <c r="R40276" i="1"/>
  <c r="R40277" i="1"/>
  <c r="R40278" i="1"/>
  <c r="R40279" i="1"/>
  <c r="R40280" i="1"/>
  <c r="R40281" i="1"/>
  <c r="R40282" i="1"/>
  <c r="R40283" i="1"/>
  <c r="R40284" i="1"/>
  <c r="R40285" i="1"/>
  <c r="R40286" i="1"/>
  <c r="R40287" i="1"/>
  <c r="R40288" i="1"/>
  <c r="R40289" i="1"/>
  <c r="R40290" i="1"/>
  <c r="R40291" i="1"/>
  <c r="R40292" i="1"/>
  <c r="R40293" i="1"/>
  <c r="R40294" i="1"/>
  <c r="R40295" i="1"/>
  <c r="R40296" i="1"/>
  <c r="R40297" i="1"/>
  <c r="R40298" i="1"/>
  <c r="R40299" i="1"/>
  <c r="R40300" i="1"/>
  <c r="R40301" i="1"/>
  <c r="R40302" i="1"/>
  <c r="R40303" i="1"/>
  <c r="R40304" i="1"/>
  <c r="R40305" i="1"/>
  <c r="R40306" i="1"/>
  <c r="R40307" i="1"/>
  <c r="R40308" i="1"/>
  <c r="R40309" i="1"/>
  <c r="R40310" i="1"/>
  <c r="R40311" i="1"/>
  <c r="R40312" i="1"/>
  <c r="R40313" i="1"/>
  <c r="R40314" i="1"/>
  <c r="R40315" i="1"/>
  <c r="R40316" i="1"/>
  <c r="R40317" i="1"/>
  <c r="R40318" i="1"/>
  <c r="R40319" i="1"/>
  <c r="R40320" i="1"/>
  <c r="R40321" i="1"/>
  <c r="R40322" i="1"/>
  <c r="R40323" i="1"/>
  <c r="R40324" i="1"/>
  <c r="R40325" i="1"/>
  <c r="R40326" i="1"/>
  <c r="R40327" i="1"/>
  <c r="R40328" i="1"/>
  <c r="R40329" i="1"/>
  <c r="R40330" i="1"/>
  <c r="R40331" i="1"/>
  <c r="R40332" i="1"/>
  <c r="R40333" i="1"/>
  <c r="R40334" i="1"/>
  <c r="R40335" i="1"/>
  <c r="R40336" i="1"/>
  <c r="R40337" i="1"/>
  <c r="R40338" i="1"/>
  <c r="R40339" i="1"/>
  <c r="R40340" i="1"/>
  <c r="R40341" i="1"/>
  <c r="R40342" i="1"/>
  <c r="R40343" i="1"/>
  <c r="R40344" i="1"/>
  <c r="R40345" i="1"/>
  <c r="R40346" i="1"/>
  <c r="R40347" i="1"/>
  <c r="R40348" i="1"/>
  <c r="R40349" i="1"/>
  <c r="R40350" i="1"/>
  <c r="R40351" i="1"/>
  <c r="R40352" i="1"/>
  <c r="R40353" i="1"/>
  <c r="R40354" i="1"/>
  <c r="R40355" i="1"/>
  <c r="R40356" i="1"/>
  <c r="R40357" i="1"/>
  <c r="R40358" i="1"/>
  <c r="R40359" i="1"/>
  <c r="R40360" i="1"/>
  <c r="R40361" i="1"/>
  <c r="R40362" i="1"/>
  <c r="R40363" i="1"/>
  <c r="R40364" i="1"/>
  <c r="R40365" i="1"/>
  <c r="R40366" i="1"/>
  <c r="R40367" i="1"/>
  <c r="R40368" i="1"/>
  <c r="R40369" i="1"/>
  <c r="R40370" i="1"/>
  <c r="R40371" i="1"/>
  <c r="R40372" i="1"/>
  <c r="R40373" i="1"/>
  <c r="R40374" i="1"/>
  <c r="R40375" i="1"/>
  <c r="R40376" i="1"/>
  <c r="R40377" i="1"/>
  <c r="R40378" i="1"/>
  <c r="R40379" i="1"/>
  <c r="R40380" i="1"/>
  <c r="R40381" i="1"/>
  <c r="R40382" i="1"/>
  <c r="R40383" i="1"/>
  <c r="R40384" i="1"/>
  <c r="R40385" i="1"/>
  <c r="R40386" i="1"/>
  <c r="R40387" i="1"/>
  <c r="R40388" i="1"/>
  <c r="R40389" i="1"/>
  <c r="R40390" i="1"/>
  <c r="R40391" i="1"/>
  <c r="R40392" i="1"/>
  <c r="R40393" i="1"/>
  <c r="R40394" i="1"/>
  <c r="R40395" i="1"/>
  <c r="R40396" i="1"/>
  <c r="R40397" i="1"/>
  <c r="R40398" i="1"/>
  <c r="R40399" i="1"/>
  <c r="R40400" i="1"/>
  <c r="R40401" i="1"/>
  <c r="R40402" i="1"/>
  <c r="R40403" i="1"/>
  <c r="R40404" i="1"/>
  <c r="R40405" i="1"/>
  <c r="R40406" i="1"/>
  <c r="R40407" i="1"/>
  <c r="R40408" i="1"/>
  <c r="R40409" i="1"/>
  <c r="R40410" i="1"/>
  <c r="R40411" i="1"/>
  <c r="R40412" i="1"/>
  <c r="R40413" i="1"/>
  <c r="R40414" i="1"/>
  <c r="R40415" i="1"/>
  <c r="R40416" i="1"/>
  <c r="R40417" i="1"/>
  <c r="R40418" i="1"/>
  <c r="R40419" i="1"/>
  <c r="R40420" i="1"/>
  <c r="R40421" i="1"/>
  <c r="R40422" i="1"/>
  <c r="R40423" i="1"/>
  <c r="R40424" i="1"/>
  <c r="R40425" i="1"/>
  <c r="R40426" i="1"/>
  <c r="R40427" i="1"/>
  <c r="R40428" i="1"/>
  <c r="R40429" i="1"/>
  <c r="R40430" i="1"/>
  <c r="R40431" i="1"/>
  <c r="R40432" i="1"/>
  <c r="R40433" i="1"/>
  <c r="R40434" i="1"/>
  <c r="R40435" i="1"/>
  <c r="R40436" i="1"/>
  <c r="R40437" i="1"/>
  <c r="R40438" i="1"/>
  <c r="R40439" i="1"/>
  <c r="R40440" i="1"/>
  <c r="R40441" i="1"/>
  <c r="R40442" i="1"/>
  <c r="R40443" i="1"/>
  <c r="R40444" i="1"/>
  <c r="R40445" i="1"/>
  <c r="R40446" i="1"/>
  <c r="R40447" i="1"/>
  <c r="R40448" i="1"/>
  <c r="R40449" i="1"/>
  <c r="R40450" i="1"/>
  <c r="R40451" i="1"/>
  <c r="R40452" i="1"/>
  <c r="R40453" i="1"/>
  <c r="R40454" i="1"/>
  <c r="R40455" i="1"/>
  <c r="R40456" i="1"/>
  <c r="R40457" i="1"/>
  <c r="R40458" i="1"/>
  <c r="R40459" i="1"/>
  <c r="R40460" i="1"/>
  <c r="R40461" i="1"/>
  <c r="R40462" i="1"/>
  <c r="R40463" i="1"/>
  <c r="R40464" i="1"/>
  <c r="R40465" i="1"/>
  <c r="R40466" i="1"/>
  <c r="R40467" i="1"/>
  <c r="R40468" i="1"/>
  <c r="R40469" i="1"/>
  <c r="R40470" i="1"/>
  <c r="R40471" i="1"/>
  <c r="R40472" i="1"/>
  <c r="R40473" i="1"/>
  <c r="R40474" i="1"/>
  <c r="R40475" i="1"/>
  <c r="R40476" i="1"/>
  <c r="R40477" i="1"/>
  <c r="R40478" i="1"/>
  <c r="R40479" i="1"/>
  <c r="R40480" i="1"/>
  <c r="R40481" i="1"/>
  <c r="R40482" i="1"/>
  <c r="R40483" i="1"/>
  <c r="R40484" i="1"/>
  <c r="R40485" i="1"/>
  <c r="R40486" i="1"/>
  <c r="R40487" i="1"/>
  <c r="R40488" i="1"/>
  <c r="R40489" i="1"/>
  <c r="R40490" i="1"/>
  <c r="R40491" i="1"/>
  <c r="R40492" i="1"/>
  <c r="R40493" i="1"/>
  <c r="R40494" i="1"/>
  <c r="R40495" i="1"/>
  <c r="R40496" i="1"/>
  <c r="R40497" i="1"/>
  <c r="R40498" i="1"/>
  <c r="R40499" i="1"/>
  <c r="R40500" i="1"/>
  <c r="R40501" i="1"/>
  <c r="R40502" i="1"/>
  <c r="R40503" i="1"/>
  <c r="R40504" i="1"/>
  <c r="R40505" i="1"/>
  <c r="R40506" i="1"/>
  <c r="R40507" i="1"/>
  <c r="R40508" i="1"/>
  <c r="R40509" i="1"/>
  <c r="R40510" i="1"/>
  <c r="R40511" i="1"/>
  <c r="R40512" i="1"/>
  <c r="R40513" i="1"/>
  <c r="R40514" i="1"/>
  <c r="R40515" i="1"/>
  <c r="R40516" i="1"/>
  <c r="R40517" i="1"/>
  <c r="R40518" i="1"/>
  <c r="R40519" i="1"/>
  <c r="R40520" i="1"/>
  <c r="R40521" i="1"/>
  <c r="R40522" i="1"/>
  <c r="R40523" i="1"/>
  <c r="R40524" i="1"/>
  <c r="R40525" i="1"/>
  <c r="R40526" i="1"/>
  <c r="R40527" i="1"/>
  <c r="R40528" i="1"/>
  <c r="R40529" i="1"/>
  <c r="R40530" i="1"/>
  <c r="R40531" i="1"/>
  <c r="R40532" i="1"/>
  <c r="R40533" i="1"/>
  <c r="R40534" i="1"/>
  <c r="R40535" i="1"/>
  <c r="R40536" i="1"/>
  <c r="R40537" i="1"/>
  <c r="R40538" i="1"/>
  <c r="R40539" i="1"/>
  <c r="R40540" i="1"/>
  <c r="R40541" i="1"/>
  <c r="R40542" i="1"/>
  <c r="R40543" i="1"/>
  <c r="R40544" i="1"/>
  <c r="R40545" i="1"/>
  <c r="R40546" i="1"/>
  <c r="R40547" i="1"/>
  <c r="R40548" i="1"/>
  <c r="R40549" i="1"/>
  <c r="R40550" i="1"/>
  <c r="R40551" i="1"/>
  <c r="R40552" i="1"/>
  <c r="R40553" i="1"/>
  <c r="R40554" i="1"/>
  <c r="R40555" i="1"/>
  <c r="R40556" i="1"/>
  <c r="R40557" i="1"/>
  <c r="R40558" i="1"/>
  <c r="R40559" i="1"/>
  <c r="R40560" i="1"/>
  <c r="R40561" i="1"/>
  <c r="R40562" i="1"/>
  <c r="R40563" i="1"/>
  <c r="R40564" i="1"/>
  <c r="R40565" i="1"/>
  <c r="R40566" i="1"/>
  <c r="R40567" i="1"/>
  <c r="R40568" i="1"/>
  <c r="R40569" i="1"/>
  <c r="R40570" i="1"/>
  <c r="R40571" i="1"/>
  <c r="R40572" i="1"/>
  <c r="R40573" i="1"/>
  <c r="R40574" i="1"/>
  <c r="R40575" i="1"/>
  <c r="R40576" i="1"/>
  <c r="R40577" i="1"/>
  <c r="R40578" i="1"/>
  <c r="R40579" i="1"/>
  <c r="R40580" i="1"/>
  <c r="R40581" i="1"/>
  <c r="R40582" i="1"/>
  <c r="R40583" i="1"/>
  <c r="R40584" i="1"/>
  <c r="R40585" i="1"/>
  <c r="R40586" i="1"/>
  <c r="R40587" i="1"/>
  <c r="R40588" i="1"/>
  <c r="R40589" i="1"/>
  <c r="R40590" i="1"/>
  <c r="R40591" i="1"/>
  <c r="R40592" i="1"/>
  <c r="R40593" i="1"/>
  <c r="R40594" i="1"/>
  <c r="R40595" i="1"/>
  <c r="R40596" i="1"/>
  <c r="R40597" i="1"/>
  <c r="R40598" i="1"/>
  <c r="R40599" i="1"/>
  <c r="R40600" i="1"/>
  <c r="R40601" i="1"/>
  <c r="R40602" i="1"/>
  <c r="R40603" i="1"/>
  <c r="R40604" i="1"/>
  <c r="R40605" i="1"/>
  <c r="R40606" i="1"/>
  <c r="R40607" i="1"/>
  <c r="R40608" i="1"/>
  <c r="R40609" i="1"/>
  <c r="R40610" i="1"/>
  <c r="R40611" i="1"/>
  <c r="R40612" i="1"/>
  <c r="R40613" i="1"/>
  <c r="R40614" i="1"/>
  <c r="R40615" i="1"/>
  <c r="R40616" i="1"/>
  <c r="R40617" i="1"/>
  <c r="R40618" i="1"/>
  <c r="R40619" i="1"/>
  <c r="R40620" i="1"/>
  <c r="R40621" i="1"/>
  <c r="R40622" i="1"/>
  <c r="R40623" i="1"/>
  <c r="R40624" i="1"/>
  <c r="R40625" i="1"/>
  <c r="R40626" i="1"/>
  <c r="R40627" i="1"/>
  <c r="R40628" i="1"/>
  <c r="R40629" i="1"/>
  <c r="R40630" i="1"/>
  <c r="R40631" i="1"/>
  <c r="R40632" i="1"/>
  <c r="R40633" i="1"/>
  <c r="R40634" i="1"/>
  <c r="R40635" i="1"/>
  <c r="R40636" i="1"/>
  <c r="R40637" i="1"/>
  <c r="R40638" i="1"/>
  <c r="R40639" i="1"/>
  <c r="R40640" i="1"/>
  <c r="R40641" i="1"/>
  <c r="R40642" i="1"/>
  <c r="R40643" i="1"/>
  <c r="R40644" i="1"/>
  <c r="R40645" i="1"/>
  <c r="R40646" i="1"/>
  <c r="R40647" i="1"/>
  <c r="R40648" i="1"/>
  <c r="R40649" i="1"/>
  <c r="R40650" i="1"/>
  <c r="R40651" i="1"/>
  <c r="R40652" i="1"/>
  <c r="R40653" i="1"/>
  <c r="R40654" i="1"/>
  <c r="R40655" i="1"/>
  <c r="R40656" i="1"/>
  <c r="R40657" i="1"/>
  <c r="R40658" i="1"/>
  <c r="R40659" i="1"/>
  <c r="R40660" i="1"/>
  <c r="R40661" i="1"/>
  <c r="R40662" i="1"/>
  <c r="R40663" i="1"/>
  <c r="R40664" i="1"/>
  <c r="R40665" i="1"/>
  <c r="R40666" i="1"/>
  <c r="R40667" i="1"/>
  <c r="R40668" i="1"/>
  <c r="R40669" i="1"/>
  <c r="R40670" i="1"/>
  <c r="R40671" i="1"/>
  <c r="R40672" i="1"/>
  <c r="R40673" i="1"/>
  <c r="R40674" i="1"/>
  <c r="R40675" i="1"/>
  <c r="R40676" i="1"/>
  <c r="R40677" i="1"/>
  <c r="R40678" i="1"/>
  <c r="R40679" i="1"/>
  <c r="R40680" i="1"/>
  <c r="R40681" i="1"/>
  <c r="R40682" i="1"/>
  <c r="R40683" i="1"/>
  <c r="R40684" i="1"/>
  <c r="R40685" i="1"/>
  <c r="R40686" i="1"/>
  <c r="R40687" i="1"/>
  <c r="R40688" i="1"/>
  <c r="R40689" i="1"/>
  <c r="R40690" i="1"/>
  <c r="R40691" i="1"/>
  <c r="R40692" i="1"/>
  <c r="R40693" i="1"/>
  <c r="R40694" i="1"/>
  <c r="R40695" i="1"/>
  <c r="R40696" i="1"/>
  <c r="R40697" i="1"/>
  <c r="R40698" i="1"/>
  <c r="R40699" i="1"/>
  <c r="R40700" i="1"/>
  <c r="R40701" i="1"/>
  <c r="R40702" i="1"/>
  <c r="R40703" i="1"/>
  <c r="R40704" i="1"/>
  <c r="R40705" i="1"/>
  <c r="R40706" i="1"/>
  <c r="R40707" i="1"/>
  <c r="R40708" i="1"/>
  <c r="R40709" i="1"/>
  <c r="R40710" i="1"/>
  <c r="R40711" i="1"/>
  <c r="R40712" i="1"/>
  <c r="R40713" i="1"/>
  <c r="R40714" i="1"/>
  <c r="R40715" i="1"/>
  <c r="R40716" i="1"/>
  <c r="R40717" i="1"/>
  <c r="R40718" i="1"/>
  <c r="R40719" i="1"/>
  <c r="R40720" i="1"/>
  <c r="R40721" i="1"/>
  <c r="R40722" i="1"/>
  <c r="R40723" i="1"/>
  <c r="R40724" i="1"/>
  <c r="R40725" i="1"/>
  <c r="R40726" i="1"/>
  <c r="R40727" i="1"/>
  <c r="R40728" i="1"/>
  <c r="R40729" i="1"/>
  <c r="R40730" i="1"/>
  <c r="R40731" i="1"/>
  <c r="R40732" i="1"/>
  <c r="R40733" i="1"/>
  <c r="R40734" i="1"/>
  <c r="R40735" i="1"/>
  <c r="R40736" i="1"/>
  <c r="R40737" i="1"/>
  <c r="R40738" i="1"/>
  <c r="R40739" i="1"/>
  <c r="R40740" i="1"/>
  <c r="R40741" i="1"/>
  <c r="R40742" i="1"/>
  <c r="R40743" i="1"/>
  <c r="R40744" i="1"/>
  <c r="R40745" i="1"/>
  <c r="R40746" i="1"/>
  <c r="R40747" i="1"/>
  <c r="R40748" i="1"/>
  <c r="R40749" i="1"/>
  <c r="R40750" i="1"/>
  <c r="R40751" i="1"/>
  <c r="R40752" i="1"/>
  <c r="R40753" i="1"/>
  <c r="R40754" i="1"/>
  <c r="R40755" i="1"/>
  <c r="R40756" i="1"/>
  <c r="R40757" i="1"/>
  <c r="R40758" i="1"/>
  <c r="R40759" i="1"/>
  <c r="R40760" i="1"/>
  <c r="R40761" i="1"/>
  <c r="R40762" i="1"/>
  <c r="R40763" i="1"/>
  <c r="R40764" i="1"/>
  <c r="R40765" i="1"/>
  <c r="R40766" i="1"/>
  <c r="R40767" i="1"/>
  <c r="R40768" i="1"/>
  <c r="R40769" i="1"/>
  <c r="R40770" i="1"/>
  <c r="R40771" i="1"/>
  <c r="R40772" i="1"/>
  <c r="R40773" i="1"/>
  <c r="R40774" i="1"/>
  <c r="R40775" i="1"/>
  <c r="R40776" i="1"/>
  <c r="R40777" i="1"/>
  <c r="R40778" i="1"/>
  <c r="R40779" i="1"/>
  <c r="R40780" i="1"/>
  <c r="R40781" i="1"/>
  <c r="R40782" i="1"/>
  <c r="R40783" i="1"/>
  <c r="R40784" i="1"/>
  <c r="R40785" i="1"/>
  <c r="R40786" i="1"/>
  <c r="R40787" i="1"/>
  <c r="R40788" i="1"/>
  <c r="R40789" i="1"/>
  <c r="R40790" i="1"/>
  <c r="R40791" i="1"/>
  <c r="R40792" i="1"/>
  <c r="R40793" i="1"/>
  <c r="R40794" i="1"/>
  <c r="R40795" i="1"/>
  <c r="R40796" i="1"/>
  <c r="R40797" i="1"/>
  <c r="R40798" i="1"/>
  <c r="R40799" i="1"/>
  <c r="R40800" i="1"/>
  <c r="R40801" i="1"/>
  <c r="R40802" i="1"/>
  <c r="R40803" i="1"/>
  <c r="R40804" i="1"/>
  <c r="R40805" i="1"/>
  <c r="R40806" i="1"/>
  <c r="R40807" i="1"/>
  <c r="R40808" i="1"/>
  <c r="R40809" i="1"/>
  <c r="R40810" i="1"/>
  <c r="R40811" i="1"/>
  <c r="R40812" i="1"/>
  <c r="R40813" i="1"/>
  <c r="R40814" i="1"/>
  <c r="R40815" i="1"/>
  <c r="R40816" i="1"/>
  <c r="R40817" i="1"/>
  <c r="R40818" i="1"/>
  <c r="R40819" i="1"/>
  <c r="R40820" i="1"/>
  <c r="R40821" i="1"/>
  <c r="R40822" i="1"/>
  <c r="R40823" i="1"/>
  <c r="R40824" i="1"/>
  <c r="R40825" i="1"/>
  <c r="R40826" i="1"/>
  <c r="R40827" i="1"/>
  <c r="R40828" i="1"/>
  <c r="R40829" i="1"/>
  <c r="R40830" i="1"/>
  <c r="R40831" i="1"/>
  <c r="R40832" i="1"/>
  <c r="R40833" i="1"/>
  <c r="R40834" i="1"/>
  <c r="R40835" i="1"/>
  <c r="R40836" i="1"/>
  <c r="R40837" i="1"/>
  <c r="R40838" i="1"/>
  <c r="R40839" i="1"/>
  <c r="R40840" i="1"/>
  <c r="R40841" i="1"/>
  <c r="R40842" i="1"/>
  <c r="R40843" i="1"/>
  <c r="R40844" i="1"/>
  <c r="R40845" i="1"/>
  <c r="R40846" i="1"/>
  <c r="R40847" i="1"/>
  <c r="R40848" i="1"/>
  <c r="R40849" i="1"/>
  <c r="R40850" i="1"/>
  <c r="R40851" i="1"/>
  <c r="R40852" i="1"/>
  <c r="R40853" i="1"/>
  <c r="R40854" i="1"/>
  <c r="R40855" i="1"/>
  <c r="R40856" i="1"/>
  <c r="R40857" i="1"/>
  <c r="R40858" i="1"/>
  <c r="R40859" i="1"/>
  <c r="R40860" i="1"/>
  <c r="R40861" i="1"/>
  <c r="R40862" i="1"/>
  <c r="R40863" i="1"/>
  <c r="R40864" i="1"/>
  <c r="R40865" i="1"/>
  <c r="R40866" i="1"/>
  <c r="R40867" i="1"/>
  <c r="R40868" i="1"/>
  <c r="R40869" i="1"/>
  <c r="R40870" i="1"/>
  <c r="R40871" i="1"/>
  <c r="R40872" i="1"/>
  <c r="R40873" i="1"/>
  <c r="R40874" i="1"/>
  <c r="R40875" i="1"/>
  <c r="R40876" i="1"/>
  <c r="R40877" i="1"/>
  <c r="R40878" i="1"/>
  <c r="R40879" i="1"/>
  <c r="R40880" i="1"/>
  <c r="R40881" i="1"/>
  <c r="R40882" i="1"/>
  <c r="R40883" i="1"/>
  <c r="R40884" i="1"/>
  <c r="R40885" i="1"/>
  <c r="R40886" i="1"/>
  <c r="R40887" i="1"/>
  <c r="R40888" i="1"/>
  <c r="R40889" i="1"/>
  <c r="R40890" i="1"/>
  <c r="R40891" i="1"/>
  <c r="R40892" i="1"/>
  <c r="R40893" i="1"/>
  <c r="R40894" i="1"/>
  <c r="R40895" i="1"/>
  <c r="R40896" i="1"/>
  <c r="R40897" i="1"/>
  <c r="R40898" i="1"/>
  <c r="R40899" i="1"/>
  <c r="R40900" i="1"/>
  <c r="R40901" i="1"/>
  <c r="R40902" i="1"/>
  <c r="R40903" i="1"/>
  <c r="R40904" i="1"/>
  <c r="R40905" i="1"/>
  <c r="R40906" i="1"/>
  <c r="R40907" i="1"/>
  <c r="R40908" i="1"/>
  <c r="R40909" i="1"/>
  <c r="R40910" i="1"/>
  <c r="R40911" i="1"/>
  <c r="R40912" i="1"/>
  <c r="R40913" i="1"/>
  <c r="R40914" i="1"/>
  <c r="R40915" i="1"/>
  <c r="R40916" i="1"/>
  <c r="R40917" i="1"/>
  <c r="R40918" i="1"/>
  <c r="R40919" i="1"/>
  <c r="R40920" i="1"/>
  <c r="R40921" i="1"/>
  <c r="R40922" i="1"/>
  <c r="R40923" i="1"/>
  <c r="R40924" i="1"/>
  <c r="R40925" i="1"/>
  <c r="R40926" i="1"/>
  <c r="R40927" i="1"/>
  <c r="R40928" i="1"/>
  <c r="R40929" i="1"/>
  <c r="R40930" i="1"/>
  <c r="R40931" i="1"/>
  <c r="R40932" i="1"/>
  <c r="R40933" i="1"/>
  <c r="R40934" i="1"/>
  <c r="R40935" i="1"/>
  <c r="R40936" i="1"/>
  <c r="R40937" i="1"/>
  <c r="R40938" i="1"/>
  <c r="R40939" i="1"/>
  <c r="R40940" i="1"/>
  <c r="R40941" i="1"/>
  <c r="R40942" i="1"/>
  <c r="R40943" i="1"/>
  <c r="R40944" i="1"/>
  <c r="R40945" i="1"/>
  <c r="R40946" i="1"/>
  <c r="R40947" i="1"/>
  <c r="R40948" i="1"/>
  <c r="R40949" i="1"/>
  <c r="R40950" i="1"/>
  <c r="R40951" i="1"/>
  <c r="R40952" i="1"/>
  <c r="R40953" i="1"/>
  <c r="R40954" i="1"/>
  <c r="R40955" i="1"/>
  <c r="R40956" i="1"/>
  <c r="R40957" i="1"/>
  <c r="R40958" i="1"/>
  <c r="R40959" i="1"/>
  <c r="R40960" i="1"/>
  <c r="R40961" i="1"/>
  <c r="R40962" i="1"/>
  <c r="R40963" i="1"/>
  <c r="R40964" i="1"/>
  <c r="R40965" i="1"/>
  <c r="R40966" i="1"/>
  <c r="R40967" i="1"/>
  <c r="R40968" i="1"/>
  <c r="R40969" i="1"/>
  <c r="R40970" i="1"/>
  <c r="R40971" i="1"/>
  <c r="R40972" i="1"/>
  <c r="R40973" i="1"/>
  <c r="R40974" i="1"/>
  <c r="R40975" i="1"/>
  <c r="R40976" i="1"/>
  <c r="R40977" i="1"/>
  <c r="R40978" i="1"/>
  <c r="R40979" i="1"/>
  <c r="R40980" i="1"/>
  <c r="R40981" i="1"/>
  <c r="R40982" i="1"/>
  <c r="R40983" i="1"/>
  <c r="R40984" i="1"/>
  <c r="R40985" i="1"/>
  <c r="R40986" i="1"/>
  <c r="R40987" i="1"/>
  <c r="R40988" i="1"/>
  <c r="R40989" i="1"/>
  <c r="R40990" i="1"/>
  <c r="R40991" i="1"/>
  <c r="R40992" i="1"/>
  <c r="R40993" i="1"/>
  <c r="R40994" i="1"/>
  <c r="R40995" i="1"/>
  <c r="R40996" i="1"/>
  <c r="R40997" i="1"/>
  <c r="R40998" i="1"/>
  <c r="R40999" i="1"/>
  <c r="R41000" i="1"/>
  <c r="R41001" i="1"/>
  <c r="R41002" i="1"/>
  <c r="R41003" i="1"/>
  <c r="R41004" i="1"/>
  <c r="R41005" i="1"/>
  <c r="R41006" i="1"/>
  <c r="R41007" i="1"/>
  <c r="R41008" i="1"/>
  <c r="R41009" i="1"/>
  <c r="R41010" i="1"/>
  <c r="R41011" i="1"/>
  <c r="R41012" i="1"/>
  <c r="R41013" i="1"/>
  <c r="R41014" i="1"/>
  <c r="R41015" i="1"/>
  <c r="R41016" i="1"/>
  <c r="R41017" i="1"/>
  <c r="R41018" i="1"/>
  <c r="R41019" i="1"/>
  <c r="R41020" i="1"/>
  <c r="R41021" i="1"/>
  <c r="R41022" i="1"/>
  <c r="R41023" i="1"/>
  <c r="R41024" i="1"/>
  <c r="R41025" i="1"/>
  <c r="R41026" i="1"/>
  <c r="R41027" i="1"/>
  <c r="R41028" i="1"/>
  <c r="R41029" i="1"/>
  <c r="R41030" i="1"/>
  <c r="R41031" i="1"/>
  <c r="R41032" i="1"/>
  <c r="R41033" i="1"/>
  <c r="R41034" i="1"/>
  <c r="R41035" i="1"/>
  <c r="R41036" i="1"/>
  <c r="R41037" i="1"/>
  <c r="R41038" i="1"/>
  <c r="R41039" i="1"/>
  <c r="R41040" i="1"/>
  <c r="R41041" i="1"/>
  <c r="R41042" i="1"/>
  <c r="R41043" i="1"/>
  <c r="R41044" i="1"/>
  <c r="R41045" i="1"/>
  <c r="R41046" i="1"/>
  <c r="R41047" i="1"/>
  <c r="R41048" i="1"/>
  <c r="R41049" i="1"/>
  <c r="R41050" i="1"/>
  <c r="R41051" i="1"/>
  <c r="R41052" i="1"/>
  <c r="R41053" i="1"/>
  <c r="R41054" i="1"/>
  <c r="R41055" i="1"/>
  <c r="R41056" i="1"/>
  <c r="R41057" i="1"/>
  <c r="R41058" i="1"/>
  <c r="R41059" i="1"/>
  <c r="R41060" i="1"/>
  <c r="R41061" i="1"/>
  <c r="R41062" i="1"/>
  <c r="R41063" i="1"/>
  <c r="R41064" i="1"/>
  <c r="R41065" i="1"/>
  <c r="R41066" i="1"/>
  <c r="R41067" i="1"/>
  <c r="R41068" i="1"/>
  <c r="R41069" i="1"/>
  <c r="R41070" i="1"/>
  <c r="R41071" i="1"/>
  <c r="R41072" i="1"/>
  <c r="R41073" i="1"/>
  <c r="R41074" i="1"/>
  <c r="R41075" i="1"/>
  <c r="R41076" i="1"/>
  <c r="R41077" i="1"/>
  <c r="R41078" i="1"/>
  <c r="R41079" i="1"/>
  <c r="R41080" i="1"/>
  <c r="R41081" i="1"/>
  <c r="R41082" i="1"/>
  <c r="R41083" i="1"/>
  <c r="R41084" i="1"/>
  <c r="R41085" i="1"/>
  <c r="R41086" i="1"/>
  <c r="R41087" i="1"/>
  <c r="R41088" i="1"/>
  <c r="R41089" i="1"/>
  <c r="R41090" i="1"/>
  <c r="R41091" i="1"/>
  <c r="R41092" i="1"/>
  <c r="R41093" i="1"/>
  <c r="R41094" i="1"/>
  <c r="R41095" i="1"/>
  <c r="R41096" i="1"/>
  <c r="R41097" i="1"/>
  <c r="R41098" i="1"/>
  <c r="R41099" i="1"/>
  <c r="R41100" i="1"/>
  <c r="R41101" i="1"/>
  <c r="R41102" i="1"/>
  <c r="R41103" i="1"/>
  <c r="R41104" i="1"/>
  <c r="R41105" i="1"/>
  <c r="R41106" i="1"/>
  <c r="R41107" i="1"/>
  <c r="R41108" i="1"/>
  <c r="R41109" i="1"/>
  <c r="R41110" i="1"/>
  <c r="R41111" i="1"/>
  <c r="R41112" i="1"/>
  <c r="R41113" i="1"/>
  <c r="R41114" i="1"/>
  <c r="R41115" i="1"/>
  <c r="R41116" i="1"/>
  <c r="R41117" i="1"/>
  <c r="R41118" i="1"/>
  <c r="R41119" i="1"/>
  <c r="R41120" i="1"/>
  <c r="R41121" i="1"/>
  <c r="R41122" i="1"/>
  <c r="R41123" i="1"/>
  <c r="R41124" i="1"/>
  <c r="R41125" i="1"/>
  <c r="R41126" i="1"/>
  <c r="R41127" i="1"/>
  <c r="R41128" i="1"/>
  <c r="R41129" i="1"/>
  <c r="R41130" i="1"/>
  <c r="R41131" i="1"/>
  <c r="R41132" i="1"/>
  <c r="R41133" i="1"/>
  <c r="R41134" i="1"/>
  <c r="R41135" i="1"/>
  <c r="R41136" i="1"/>
  <c r="R41137" i="1"/>
  <c r="R41138" i="1"/>
  <c r="R41139" i="1"/>
  <c r="R41140" i="1"/>
  <c r="R41141" i="1"/>
  <c r="R41142" i="1"/>
  <c r="R41143" i="1"/>
  <c r="R41144" i="1"/>
  <c r="R41145" i="1"/>
  <c r="R41146" i="1"/>
  <c r="R41147" i="1"/>
  <c r="R41148" i="1"/>
  <c r="R41149" i="1"/>
  <c r="R41150" i="1"/>
  <c r="R41151" i="1"/>
  <c r="R41152" i="1"/>
  <c r="R41153" i="1"/>
  <c r="R41154" i="1"/>
  <c r="R41155" i="1"/>
  <c r="R41156" i="1"/>
  <c r="R41157" i="1"/>
  <c r="R41158" i="1"/>
  <c r="R41159" i="1"/>
  <c r="R41160" i="1"/>
  <c r="R41161" i="1"/>
  <c r="R41162" i="1"/>
  <c r="R41163" i="1"/>
  <c r="R41164" i="1"/>
  <c r="R41165" i="1"/>
  <c r="R41166" i="1"/>
  <c r="R41167" i="1"/>
  <c r="R41168" i="1"/>
  <c r="R41169" i="1"/>
  <c r="R41170" i="1"/>
  <c r="R41171" i="1"/>
  <c r="R41172" i="1"/>
  <c r="R41173" i="1"/>
  <c r="R41174" i="1"/>
  <c r="R41175" i="1"/>
  <c r="R41176" i="1"/>
  <c r="R41177" i="1"/>
  <c r="R41178" i="1"/>
  <c r="R41179" i="1"/>
  <c r="R41180" i="1"/>
  <c r="R41181" i="1"/>
  <c r="R41182" i="1"/>
  <c r="R41183" i="1"/>
  <c r="R41184" i="1"/>
  <c r="R41185" i="1"/>
  <c r="R41186" i="1"/>
  <c r="R41187" i="1"/>
  <c r="R41188" i="1"/>
  <c r="R41189" i="1"/>
  <c r="R41190" i="1"/>
  <c r="R41191" i="1"/>
  <c r="R41192" i="1"/>
  <c r="R41193" i="1"/>
  <c r="R41194" i="1"/>
  <c r="R41195" i="1"/>
  <c r="R41196" i="1"/>
  <c r="R41197" i="1"/>
  <c r="R41198" i="1"/>
  <c r="R41199" i="1"/>
  <c r="R41200" i="1"/>
  <c r="R41201" i="1"/>
  <c r="R41202" i="1"/>
  <c r="R41203" i="1"/>
  <c r="R41204" i="1"/>
  <c r="R41205" i="1"/>
  <c r="R41206" i="1"/>
  <c r="R41207" i="1"/>
  <c r="R41208" i="1"/>
  <c r="R41209" i="1"/>
  <c r="R41210" i="1"/>
  <c r="R41211" i="1"/>
  <c r="R41212" i="1"/>
  <c r="R41213" i="1"/>
  <c r="R41214" i="1"/>
  <c r="R41215" i="1"/>
  <c r="R41216" i="1"/>
  <c r="R41217" i="1"/>
  <c r="R41218" i="1"/>
  <c r="R41219" i="1"/>
  <c r="R41220" i="1"/>
  <c r="R41221" i="1"/>
  <c r="R41222" i="1"/>
  <c r="R41223" i="1"/>
  <c r="R41224" i="1"/>
  <c r="R41225" i="1"/>
  <c r="R41226" i="1"/>
  <c r="R41227" i="1"/>
  <c r="R41228" i="1"/>
  <c r="R41229" i="1"/>
  <c r="R41230" i="1"/>
  <c r="R41231" i="1"/>
  <c r="R41232" i="1"/>
  <c r="R41233" i="1"/>
  <c r="R41234" i="1"/>
  <c r="R41235" i="1"/>
  <c r="R41236" i="1"/>
  <c r="R41237" i="1"/>
  <c r="R41238" i="1"/>
  <c r="R41239" i="1"/>
  <c r="R41240" i="1"/>
  <c r="R41241" i="1"/>
  <c r="R41242" i="1"/>
  <c r="R41243" i="1"/>
  <c r="R41244" i="1"/>
  <c r="R41245" i="1"/>
  <c r="R41246" i="1"/>
  <c r="R41247" i="1"/>
  <c r="R41248" i="1"/>
  <c r="R41249" i="1"/>
  <c r="R41250" i="1"/>
  <c r="R41251" i="1"/>
  <c r="R41252" i="1"/>
  <c r="R41253" i="1"/>
  <c r="R41254" i="1"/>
  <c r="R41255" i="1"/>
  <c r="R41256" i="1"/>
  <c r="R41257" i="1"/>
  <c r="R41258" i="1"/>
  <c r="R41259" i="1"/>
  <c r="R41260" i="1"/>
  <c r="R41261" i="1"/>
  <c r="R41262" i="1"/>
  <c r="R41263" i="1"/>
  <c r="R41264" i="1"/>
  <c r="R41265" i="1"/>
  <c r="R41266" i="1"/>
  <c r="R41267" i="1"/>
  <c r="R41268" i="1"/>
  <c r="R41269" i="1"/>
  <c r="R41270" i="1"/>
  <c r="R41271" i="1"/>
  <c r="R41272" i="1"/>
  <c r="R41273" i="1"/>
  <c r="R41274" i="1"/>
  <c r="R41275" i="1"/>
  <c r="R41276" i="1"/>
  <c r="R41277" i="1"/>
  <c r="R41278" i="1"/>
  <c r="R41279" i="1"/>
  <c r="R41280" i="1"/>
  <c r="R41281" i="1"/>
  <c r="R41282" i="1"/>
  <c r="R41283" i="1"/>
  <c r="R41284" i="1"/>
  <c r="R41285" i="1"/>
  <c r="R41286" i="1"/>
  <c r="R41287" i="1"/>
  <c r="R41288" i="1"/>
  <c r="R41289" i="1"/>
  <c r="R41290" i="1"/>
  <c r="R41291" i="1"/>
  <c r="R41292" i="1"/>
  <c r="R41293" i="1"/>
  <c r="R41294" i="1"/>
  <c r="R41295" i="1"/>
  <c r="R41296" i="1"/>
  <c r="R41297" i="1"/>
  <c r="R41298" i="1"/>
  <c r="R41299" i="1"/>
  <c r="R41300" i="1"/>
  <c r="R41301" i="1"/>
  <c r="R41302" i="1"/>
  <c r="R41303" i="1"/>
  <c r="R41304" i="1"/>
  <c r="R41305" i="1"/>
  <c r="R41306" i="1"/>
  <c r="R41307" i="1"/>
  <c r="R41308" i="1"/>
  <c r="R41309" i="1"/>
  <c r="R41310" i="1"/>
  <c r="R41311" i="1"/>
  <c r="R41312" i="1"/>
  <c r="R41313" i="1"/>
  <c r="R41314" i="1"/>
  <c r="R41315" i="1"/>
  <c r="R41316" i="1"/>
  <c r="R41317" i="1"/>
  <c r="R41318" i="1"/>
  <c r="R41319" i="1"/>
  <c r="R41320" i="1"/>
  <c r="R41321" i="1"/>
  <c r="R41322" i="1"/>
  <c r="R41323" i="1"/>
  <c r="R41324" i="1"/>
  <c r="R41325" i="1"/>
  <c r="R41326" i="1"/>
  <c r="R41327" i="1"/>
  <c r="R41328" i="1"/>
  <c r="R41329" i="1"/>
  <c r="R41330" i="1"/>
  <c r="R41331" i="1"/>
  <c r="R41332" i="1"/>
  <c r="R41333" i="1"/>
  <c r="R41334" i="1"/>
  <c r="R41335" i="1"/>
  <c r="R41336" i="1"/>
  <c r="R41337" i="1"/>
  <c r="R41338" i="1"/>
  <c r="R41339" i="1"/>
  <c r="R41340" i="1"/>
  <c r="R41341" i="1"/>
  <c r="R41342" i="1"/>
  <c r="R41343" i="1"/>
  <c r="R41344" i="1"/>
  <c r="R41345" i="1"/>
  <c r="R41346" i="1"/>
  <c r="R41347" i="1"/>
  <c r="R41348" i="1"/>
  <c r="R41349" i="1"/>
  <c r="R41350" i="1"/>
  <c r="R41351" i="1"/>
  <c r="R41352" i="1"/>
  <c r="R41353" i="1"/>
  <c r="R41354" i="1"/>
  <c r="R41355" i="1"/>
  <c r="R41356" i="1"/>
  <c r="R41357" i="1"/>
  <c r="R41358" i="1"/>
  <c r="R41359" i="1"/>
  <c r="R41360" i="1"/>
  <c r="R41361" i="1"/>
  <c r="R41362" i="1"/>
  <c r="R41363" i="1"/>
  <c r="R41364" i="1"/>
  <c r="R41365" i="1"/>
  <c r="R41366" i="1"/>
  <c r="R41367" i="1"/>
  <c r="R41368" i="1"/>
  <c r="R41369" i="1"/>
  <c r="R41370" i="1"/>
  <c r="R41371" i="1"/>
  <c r="R41372" i="1"/>
  <c r="R41373" i="1"/>
  <c r="R41374" i="1"/>
  <c r="R41375" i="1"/>
  <c r="R41376" i="1"/>
  <c r="R41377" i="1"/>
  <c r="R41378" i="1"/>
  <c r="R41379" i="1"/>
  <c r="R41380" i="1"/>
  <c r="R41381" i="1"/>
  <c r="R41382" i="1"/>
  <c r="R41383" i="1"/>
  <c r="R41384" i="1"/>
  <c r="R41385" i="1"/>
  <c r="R41386" i="1"/>
  <c r="R41387" i="1"/>
  <c r="R41388" i="1"/>
  <c r="R41389" i="1"/>
  <c r="R41390" i="1"/>
  <c r="R41391" i="1"/>
  <c r="R41392" i="1"/>
  <c r="R41393" i="1"/>
  <c r="R41394" i="1"/>
  <c r="R41395" i="1"/>
  <c r="R41396" i="1"/>
  <c r="R41397" i="1"/>
  <c r="R41398" i="1"/>
  <c r="R41399" i="1"/>
  <c r="R41400" i="1"/>
  <c r="R41401" i="1"/>
  <c r="R41402" i="1"/>
  <c r="R41403" i="1"/>
  <c r="R41404" i="1"/>
  <c r="R41405" i="1"/>
  <c r="R41406" i="1"/>
  <c r="R41407" i="1"/>
  <c r="R41408" i="1"/>
  <c r="R41409" i="1"/>
  <c r="R41410" i="1"/>
  <c r="R41411" i="1"/>
  <c r="R41412" i="1"/>
  <c r="R41413" i="1"/>
  <c r="R41414" i="1"/>
  <c r="R41415" i="1"/>
  <c r="R41416" i="1"/>
  <c r="R41417" i="1"/>
  <c r="R41418" i="1"/>
  <c r="R41419" i="1"/>
  <c r="R41420" i="1"/>
  <c r="R41421" i="1"/>
  <c r="R41422" i="1"/>
  <c r="R41423" i="1"/>
  <c r="R41424" i="1"/>
  <c r="R41425" i="1"/>
  <c r="R41426" i="1"/>
  <c r="R41427" i="1"/>
  <c r="R41428" i="1"/>
  <c r="R41429" i="1"/>
  <c r="R41430" i="1"/>
  <c r="R41431" i="1"/>
  <c r="R41432" i="1"/>
  <c r="R41433" i="1"/>
  <c r="R41434" i="1"/>
  <c r="R41435" i="1"/>
  <c r="R41436" i="1"/>
  <c r="R41437" i="1"/>
  <c r="R41438" i="1"/>
  <c r="R41439" i="1"/>
  <c r="R41440" i="1"/>
  <c r="R41441" i="1"/>
  <c r="R41442" i="1"/>
  <c r="R41443" i="1"/>
  <c r="R41444" i="1"/>
  <c r="R41445" i="1"/>
  <c r="R41446" i="1"/>
  <c r="R41447" i="1"/>
  <c r="R41448" i="1"/>
  <c r="R41449" i="1"/>
  <c r="R41450" i="1"/>
  <c r="R41451" i="1"/>
  <c r="R41452" i="1"/>
  <c r="R41453" i="1"/>
  <c r="R41454" i="1"/>
  <c r="R41455" i="1"/>
  <c r="R41456" i="1"/>
  <c r="R41457" i="1"/>
  <c r="R41458" i="1"/>
  <c r="R41459" i="1"/>
  <c r="R41460" i="1"/>
  <c r="R41461" i="1"/>
  <c r="R41462" i="1"/>
  <c r="R41463" i="1"/>
  <c r="R41464" i="1"/>
  <c r="R41465" i="1"/>
  <c r="R41466" i="1"/>
  <c r="R41467" i="1"/>
  <c r="R41468" i="1"/>
  <c r="R41469" i="1"/>
  <c r="R41470" i="1"/>
  <c r="R41471" i="1"/>
  <c r="R41472" i="1"/>
  <c r="R41473" i="1"/>
  <c r="R41474" i="1"/>
  <c r="R41475" i="1"/>
  <c r="R41476" i="1"/>
  <c r="R41477" i="1"/>
  <c r="R41478" i="1"/>
  <c r="R41479" i="1"/>
  <c r="R41480" i="1"/>
  <c r="R41481" i="1"/>
  <c r="R41482" i="1"/>
  <c r="R41483" i="1"/>
  <c r="R41484" i="1"/>
  <c r="R41485" i="1"/>
  <c r="R41486" i="1"/>
  <c r="R41487" i="1"/>
  <c r="R41488" i="1"/>
  <c r="R41489" i="1"/>
  <c r="R41490" i="1"/>
  <c r="R41491" i="1"/>
  <c r="R41492" i="1"/>
  <c r="R41493" i="1"/>
  <c r="R41494" i="1"/>
  <c r="R41495" i="1"/>
  <c r="R41496" i="1"/>
  <c r="R41497" i="1"/>
  <c r="R41498" i="1"/>
  <c r="R41499" i="1"/>
  <c r="R41500" i="1"/>
  <c r="R41501" i="1"/>
  <c r="R41502" i="1"/>
  <c r="R41503" i="1"/>
  <c r="R41504" i="1"/>
  <c r="R41505" i="1"/>
  <c r="R41506" i="1"/>
  <c r="R41507" i="1"/>
  <c r="R41508" i="1"/>
  <c r="R41509" i="1"/>
  <c r="R41510" i="1"/>
  <c r="R41511" i="1"/>
  <c r="R41512" i="1"/>
  <c r="R41513" i="1"/>
  <c r="R41514" i="1"/>
  <c r="R41515" i="1"/>
  <c r="R41516" i="1"/>
  <c r="R41517" i="1"/>
  <c r="R41518" i="1"/>
  <c r="R41519" i="1"/>
  <c r="R41520" i="1"/>
  <c r="R41521" i="1"/>
  <c r="R41522" i="1"/>
  <c r="R41523" i="1"/>
  <c r="R41524" i="1"/>
  <c r="R41525" i="1"/>
  <c r="R41526" i="1"/>
  <c r="R41527" i="1"/>
  <c r="R41528" i="1"/>
  <c r="R41529" i="1"/>
  <c r="R41530" i="1"/>
  <c r="R41531" i="1"/>
  <c r="R41532" i="1"/>
  <c r="R41533" i="1"/>
  <c r="R41534" i="1"/>
  <c r="R41535" i="1"/>
  <c r="R41536" i="1"/>
  <c r="R41537" i="1"/>
  <c r="R41538" i="1"/>
  <c r="R41539" i="1"/>
  <c r="R41540" i="1"/>
  <c r="R41541" i="1"/>
  <c r="R41542" i="1"/>
  <c r="R41543" i="1"/>
  <c r="R41544" i="1"/>
  <c r="R41545" i="1"/>
  <c r="R41546" i="1"/>
  <c r="R41547" i="1"/>
  <c r="R41548" i="1"/>
  <c r="R41549" i="1"/>
  <c r="R41550" i="1"/>
  <c r="R41551" i="1"/>
  <c r="R41552" i="1"/>
  <c r="R41553" i="1"/>
  <c r="R41554" i="1"/>
  <c r="R41555" i="1"/>
  <c r="R41556" i="1"/>
  <c r="R41557" i="1"/>
  <c r="R41558" i="1"/>
  <c r="R41559" i="1"/>
  <c r="R41560" i="1"/>
  <c r="R41561" i="1"/>
  <c r="R41562" i="1"/>
  <c r="R41563" i="1"/>
  <c r="R41564" i="1"/>
  <c r="R41565" i="1"/>
  <c r="R41566" i="1"/>
  <c r="R41567" i="1"/>
  <c r="R41568" i="1"/>
  <c r="R41569" i="1"/>
  <c r="R41570" i="1"/>
  <c r="R41571" i="1"/>
  <c r="R41572" i="1"/>
  <c r="R41573" i="1"/>
  <c r="R41574" i="1"/>
  <c r="R41575" i="1"/>
  <c r="R41576" i="1"/>
  <c r="R41577" i="1"/>
  <c r="R41578" i="1"/>
  <c r="R41579" i="1"/>
  <c r="R41580" i="1"/>
  <c r="R41581" i="1"/>
  <c r="R41582" i="1"/>
  <c r="R41583" i="1"/>
  <c r="R41584" i="1"/>
  <c r="R41585" i="1"/>
  <c r="R41586" i="1"/>
  <c r="R41587" i="1"/>
  <c r="R41588" i="1"/>
  <c r="R41589" i="1"/>
  <c r="R41590" i="1"/>
  <c r="R41591" i="1"/>
  <c r="R41592" i="1"/>
  <c r="R41593" i="1"/>
  <c r="R41594" i="1"/>
  <c r="R41595" i="1"/>
  <c r="R41596" i="1"/>
  <c r="R41597" i="1"/>
  <c r="R41598" i="1"/>
  <c r="R41599" i="1"/>
  <c r="R41600" i="1"/>
  <c r="R41601" i="1"/>
  <c r="R41602" i="1"/>
  <c r="R41603" i="1"/>
  <c r="R41604" i="1"/>
  <c r="R41605" i="1"/>
  <c r="R41606" i="1"/>
  <c r="R41607" i="1"/>
  <c r="R41608" i="1"/>
  <c r="R41609" i="1"/>
  <c r="R41610" i="1"/>
  <c r="R41611" i="1"/>
  <c r="R41612" i="1"/>
  <c r="R41613" i="1"/>
  <c r="R41614" i="1"/>
  <c r="R41615" i="1"/>
  <c r="R41616" i="1"/>
  <c r="R41617" i="1"/>
  <c r="R41618" i="1"/>
  <c r="R41619" i="1"/>
  <c r="R41620" i="1"/>
  <c r="R41621" i="1"/>
  <c r="R41622" i="1"/>
  <c r="R41623" i="1"/>
  <c r="R41624" i="1"/>
  <c r="R41625" i="1"/>
  <c r="R41626" i="1"/>
  <c r="R41627" i="1"/>
  <c r="R41628" i="1"/>
  <c r="R41629" i="1"/>
  <c r="R41630" i="1"/>
  <c r="R41631" i="1"/>
  <c r="R41632" i="1"/>
  <c r="R41633" i="1"/>
  <c r="R41634" i="1"/>
  <c r="R41635" i="1"/>
  <c r="R41636" i="1"/>
  <c r="R41637" i="1"/>
  <c r="R41638" i="1"/>
  <c r="R41639" i="1"/>
  <c r="R41640" i="1"/>
  <c r="R41641" i="1"/>
  <c r="R41642" i="1"/>
  <c r="R41643" i="1"/>
  <c r="R41644" i="1"/>
  <c r="R41645" i="1"/>
  <c r="R41646" i="1"/>
  <c r="R41647" i="1"/>
  <c r="R41648" i="1"/>
  <c r="R41649" i="1"/>
  <c r="R41650" i="1"/>
  <c r="R41651" i="1"/>
  <c r="R41652" i="1"/>
  <c r="R41653" i="1"/>
  <c r="R41654" i="1"/>
  <c r="R41655" i="1"/>
  <c r="R41656" i="1"/>
  <c r="R41657" i="1"/>
  <c r="R41658" i="1"/>
  <c r="R41659" i="1"/>
  <c r="R41660" i="1"/>
  <c r="R41661" i="1"/>
  <c r="R41662" i="1"/>
  <c r="R41663" i="1"/>
  <c r="R41664" i="1"/>
  <c r="R41665" i="1"/>
  <c r="R41666" i="1"/>
  <c r="R41667" i="1"/>
  <c r="R41668" i="1"/>
  <c r="R41669" i="1"/>
  <c r="R41670" i="1"/>
  <c r="R41671" i="1"/>
  <c r="R41672" i="1"/>
  <c r="R41673" i="1"/>
  <c r="R41674" i="1"/>
  <c r="R41675" i="1"/>
  <c r="R41676" i="1"/>
  <c r="R41677" i="1"/>
  <c r="R41678" i="1"/>
  <c r="R41679" i="1"/>
  <c r="R41680" i="1"/>
  <c r="R41681" i="1"/>
  <c r="R41682" i="1"/>
  <c r="R41683" i="1"/>
  <c r="R41684" i="1"/>
  <c r="R41685" i="1"/>
  <c r="R41686" i="1"/>
  <c r="R41687" i="1"/>
  <c r="R41688" i="1"/>
  <c r="R41689" i="1"/>
  <c r="R41690" i="1"/>
  <c r="R41691" i="1"/>
  <c r="R41692" i="1"/>
  <c r="R41693" i="1"/>
  <c r="R41694" i="1"/>
  <c r="R41695" i="1"/>
  <c r="R41696" i="1"/>
  <c r="R41697" i="1"/>
  <c r="R41698" i="1"/>
  <c r="R41699" i="1"/>
  <c r="R41700" i="1"/>
  <c r="R41701" i="1"/>
  <c r="R41702" i="1"/>
  <c r="R41703" i="1"/>
  <c r="R41704" i="1"/>
  <c r="R41705" i="1"/>
  <c r="R41706" i="1"/>
  <c r="R41707" i="1"/>
  <c r="R41708" i="1"/>
  <c r="R41709" i="1"/>
  <c r="R41710" i="1"/>
  <c r="R41711" i="1"/>
  <c r="R41712" i="1"/>
  <c r="R41713" i="1"/>
  <c r="R41714" i="1"/>
  <c r="R41715" i="1"/>
  <c r="R41716" i="1"/>
  <c r="R41717" i="1"/>
  <c r="R41718" i="1"/>
  <c r="R41719" i="1"/>
  <c r="R41720" i="1"/>
  <c r="R41721" i="1"/>
  <c r="R41722" i="1"/>
  <c r="R41723" i="1"/>
  <c r="R41724" i="1"/>
  <c r="R41725" i="1"/>
  <c r="R41726" i="1"/>
  <c r="R41727" i="1"/>
  <c r="R41728" i="1"/>
  <c r="R41729" i="1"/>
  <c r="R41730" i="1"/>
  <c r="R41731" i="1"/>
  <c r="R41732" i="1"/>
  <c r="R41733" i="1"/>
  <c r="R41734" i="1"/>
  <c r="R41735" i="1"/>
  <c r="R41736" i="1"/>
  <c r="R41737" i="1"/>
  <c r="R41738" i="1"/>
  <c r="R41739" i="1"/>
  <c r="R41740" i="1"/>
  <c r="R41741" i="1"/>
  <c r="R41742" i="1"/>
  <c r="R41743" i="1"/>
  <c r="R41744" i="1"/>
  <c r="R41745" i="1"/>
  <c r="R41746" i="1"/>
  <c r="R41747" i="1"/>
  <c r="R41748" i="1"/>
  <c r="R41749" i="1"/>
  <c r="R41750" i="1"/>
  <c r="R41751" i="1"/>
  <c r="R41752" i="1"/>
  <c r="R41753" i="1"/>
  <c r="R41754" i="1"/>
  <c r="R41755" i="1"/>
  <c r="R41756" i="1"/>
  <c r="R41757" i="1"/>
  <c r="R41758" i="1"/>
  <c r="R41759" i="1"/>
  <c r="R41760" i="1"/>
  <c r="R41761" i="1"/>
  <c r="R41762" i="1"/>
  <c r="R41763" i="1"/>
  <c r="R41764" i="1"/>
  <c r="R41765" i="1"/>
  <c r="R41766" i="1"/>
  <c r="R41767" i="1"/>
  <c r="R41768" i="1"/>
  <c r="R41769" i="1"/>
  <c r="R41770" i="1"/>
  <c r="R41771" i="1"/>
  <c r="R41772" i="1"/>
  <c r="R41773" i="1"/>
  <c r="R41774" i="1"/>
  <c r="R41775" i="1"/>
  <c r="R41776" i="1"/>
  <c r="R41777" i="1"/>
  <c r="R41778" i="1"/>
  <c r="R41779" i="1"/>
  <c r="R41780" i="1"/>
  <c r="R41781" i="1"/>
  <c r="R41782" i="1"/>
  <c r="R41783" i="1"/>
  <c r="R41784" i="1"/>
  <c r="R41785" i="1"/>
  <c r="R41786" i="1"/>
  <c r="R41787" i="1"/>
  <c r="R41788" i="1"/>
  <c r="R41789" i="1"/>
  <c r="R41790" i="1"/>
  <c r="R41791" i="1"/>
  <c r="R41792" i="1"/>
  <c r="R41793" i="1"/>
  <c r="R41794" i="1"/>
  <c r="R41795" i="1"/>
  <c r="R41796" i="1"/>
  <c r="R41797" i="1"/>
  <c r="R41798" i="1"/>
  <c r="R41799" i="1"/>
  <c r="R41800" i="1"/>
  <c r="R41801" i="1"/>
  <c r="R41802" i="1"/>
  <c r="R41803" i="1"/>
  <c r="R41804" i="1"/>
  <c r="R41805" i="1"/>
  <c r="R41806" i="1"/>
  <c r="R41807" i="1"/>
  <c r="R41808" i="1"/>
  <c r="R41809" i="1"/>
  <c r="R41810" i="1"/>
  <c r="R41811" i="1"/>
  <c r="R41812" i="1"/>
  <c r="R41813" i="1"/>
  <c r="R41814" i="1"/>
  <c r="R41815" i="1"/>
  <c r="R41816" i="1"/>
  <c r="R41817" i="1"/>
  <c r="R41818" i="1"/>
  <c r="R41819" i="1"/>
  <c r="R41820" i="1"/>
  <c r="R41821" i="1"/>
  <c r="R41822" i="1"/>
  <c r="R41823" i="1"/>
  <c r="R41824" i="1"/>
  <c r="R41825" i="1"/>
  <c r="R41826" i="1"/>
  <c r="R41827" i="1"/>
  <c r="R41828" i="1"/>
  <c r="R41829" i="1"/>
  <c r="R41830" i="1"/>
  <c r="R41831" i="1"/>
  <c r="R41832" i="1"/>
  <c r="R41833" i="1"/>
  <c r="R41834" i="1"/>
  <c r="R41835" i="1"/>
  <c r="R41836" i="1"/>
  <c r="R41837" i="1"/>
  <c r="R41838" i="1"/>
  <c r="R41839" i="1"/>
  <c r="R41840" i="1"/>
  <c r="R41841" i="1"/>
  <c r="R41842" i="1"/>
  <c r="R41843" i="1"/>
  <c r="R41844" i="1"/>
  <c r="R41845" i="1"/>
  <c r="R41846" i="1"/>
  <c r="R41847" i="1"/>
  <c r="R41848" i="1"/>
  <c r="R41849" i="1"/>
  <c r="R41850" i="1"/>
  <c r="R41851" i="1"/>
  <c r="R41852" i="1"/>
  <c r="R41853" i="1"/>
  <c r="R41854" i="1"/>
  <c r="R41855" i="1"/>
  <c r="R41856" i="1"/>
  <c r="R41857" i="1"/>
  <c r="R41858" i="1"/>
  <c r="R41859" i="1"/>
  <c r="R41860" i="1"/>
  <c r="R41861" i="1"/>
  <c r="R41862" i="1"/>
  <c r="R41863" i="1"/>
  <c r="R41864" i="1"/>
  <c r="R41865" i="1"/>
  <c r="R41866" i="1"/>
  <c r="R41867" i="1"/>
  <c r="R41868" i="1"/>
  <c r="R41869" i="1"/>
  <c r="R41870" i="1"/>
  <c r="R41871" i="1"/>
  <c r="R41872" i="1"/>
  <c r="R41873" i="1"/>
  <c r="R41874" i="1"/>
  <c r="R41875" i="1"/>
  <c r="R41876" i="1"/>
  <c r="R41877" i="1"/>
  <c r="R41878" i="1"/>
  <c r="R41879" i="1"/>
  <c r="R41880" i="1"/>
  <c r="R41881" i="1"/>
  <c r="R41882" i="1"/>
  <c r="R41883" i="1"/>
  <c r="R41884" i="1"/>
  <c r="R41885" i="1"/>
  <c r="R41886" i="1"/>
  <c r="R41887" i="1"/>
  <c r="R41888" i="1"/>
  <c r="R41889" i="1"/>
  <c r="R41890" i="1"/>
  <c r="R41891" i="1"/>
  <c r="R41892" i="1"/>
  <c r="R41893" i="1"/>
  <c r="R41894" i="1"/>
  <c r="R41895" i="1"/>
  <c r="R41896" i="1"/>
  <c r="R41897" i="1"/>
  <c r="R41898" i="1"/>
  <c r="R41899" i="1"/>
  <c r="R41900" i="1"/>
  <c r="R41901" i="1"/>
  <c r="R41902" i="1"/>
  <c r="R41903" i="1"/>
  <c r="R41904" i="1"/>
  <c r="R41905" i="1"/>
  <c r="R41906" i="1"/>
  <c r="R41907" i="1"/>
  <c r="R41908" i="1"/>
  <c r="R41909" i="1"/>
  <c r="R41910" i="1"/>
  <c r="R41911" i="1"/>
  <c r="R41912" i="1"/>
  <c r="R41913" i="1"/>
  <c r="R41914" i="1"/>
  <c r="R41915" i="1"/>
  <c r="R41916" i="1"/>
  <c r="R41917" i="1"/>
  <c r="R41918" i="1"/>
  <c r="R41919" i="1"/>
  <c r="R41920" i="1"/>
  <c r="R41921" i="1"/>
  <c r="R41922" i="1"/>
  <c r="R41923" i="1"/>
  <c r="R41924" i="1"/>
  <c r="R41925" i="1"/>
  <c r="R41926" i="1"/>
  <c r="R41927" i="1"/>
  <c r="R41928" i="1"/>
  <c r="R41929" i="1"/>
  <c r="R41930" i="1"/>
  <c r="R41931" i="1"/>
  <c r="R41932" i="1"/>
  <c r="R41933" i="1"/>
  <c r="R41934" i="1"/>
  <c r="R41935" i="1"/>
  <c r="R41936" i="1"/>
  <c r="R41937" i="1"/>
  <c r="R41938" i="1"/>
  <c r="R41939" i="1"/>
  <c r="R41940" i="1"/>
  <c r="R41941" i="1"/>
  <c r="R41942" i="1"/>
  <c r="R41943" i="1"/>
  <c r="R41944" i="1"/>
  <c r="R41945" i="1"/>
  <c r="R41946" i="1"/>
  <c r="R41947" i="1"/>
  <c r="R41948" i="1"/>
  <c r="R41949" i="1"/>
  <c r="R41950" i="1"/>
  <c r="R41951" i="1"/>
  <c r="R41952" i="1"/>
  <c r="R41953" i="1"/>
  <c r="R41954" i="1"/>
  <c r="R41955" i="1"/>
  <c r="R41956" i="1"/>
  <c r="R41957" i="1"/>
  <c r="R41958" i="1"/>
  <c r="R41959" i="1"/>
  <c r="R41960" i="1"/>
  <c r="R41961" i="1"/>
  <c r="R41962" i="1"/>
  <c r="R41963" i="1"/>
  <c r="R41964" i="1"/>
  <c r="R41965" i="1"/>
  <c r="R41966" i="1"/>
  <c r="R41967" i="1"/>
  <c r="R41968" i="1"/>
  <c r="R41969" i="1"/>
  <c r="R41970" i="1"/>
  <c r="R41971" i="1"/>
  <c r="R41972" i="1"/>
  <c r="R41973" i="1"/>
  <c r="R41974" i="1"/>
  <c r="R41975" i="1"/>
  <c r="R41976" i="1"/>
  <c r="R41977" i="1"/>
  <c r="R41978" i="1"/>
  <c r="R41979" i="1"/>
  <c r="R41980" i="1"/>
  <c r="R41981" i="1"/>
  <c r="R41982" i="1"/>
  <c r="R41983" i="1"/>
  <c r="R41984" i="1"/>
  <c r="R41985" i="1"/>
  <c r="R41986" i="1"/>
  <c r="R41987" i="1"/>
  <c r="R41988" i="1"/>
  <c r="R41989" i="1"/>
  <c r="R41990" i="1"/>
  <c r="R41991" i="1"/>
  <c r="R41992" i="1"/>
  <c r="R41993" i="1"/>
  <c r="R41994" i="1"/>
  <c r="R41995" i="1"/>
  <c r="R41996" i="1"/>
  <c r="R41997" i="1"/>
  <c r="R41998" i="1"/>
  <c r="R41999" i="1"/>
  <c r="R42000" i="1"/>
  <c r="R42001" i="1"/>
  <c r="R42002" i="1"/>
  <c r="R42003" i="1"/>
  <c r="R42004" i="1"/>
  <c r="R42005" i="1"/>
  <c r="R42006" i="1"/>
  <c r="R42007" i="1"/>
  <c r="R42008" i="1"/>
  <c r="R42009" i="1"/>
  <c r="R42010" i="1"/>
  <c r="R42011" i="1"/>
  <c r="R42012" i="1"/>
  <c r="R42013" i="1"/>
  <c r="R42014" i="1"/>
  <c r="R42015" i="1"/>
  <c r="R42016" i="1"/>
  <c r="R42017" i="1"/>
  <c r="R42018" i="1"/>
  <c r="R42019" i="1"/>
  <c r="R42020" i="1"/>
  <c r="R42021" i="1"/>
  <c r="R42022" i="1"/>
  <c r="R42023" i="1"/>
  <c r="R42024" i="1"/>
  <c r="R42025" i="1"/>
  <c r="R42026" i="1"/>
  <c r="R42027" i="1"/>
  <c r="R42028" i="1"/>
  <c r="R42029" i="1"/>
  <c r="R42030" i="1"/>
  <c r="R42031" i="1"/>
  <c r="R42032" i="1"/>
  <c r="R42033" i="1"/>
  <c r="R42034" i="1"/>
  <c r="R42035" i="1"/>
  <c r="R42036" i="1"/>
  <c r="R42037" i="1"/>
  <c r="R42038" i="1"/>
  <c r="R42039" i="1"/>
  <c r="R42040" i="1"/>
  <c r="R42041" i="1"/>
  <c r="R42042" i="1"/>
  <c r="R42043" i="1"/>
  <c r="R42044" i="1"/>
  <c r="R42045" i="1"/>
  <c r="R42046" i="1"/>
  <c r="R42047" i="1"/>
  <c r="R42048" i="1"/>
  <c r="R42049" i="1"/>
  <c r="R42050" i="1"/>
  <c r="R42051" i="1"/>
  <c r="R42052" i="1"/>
  <c r="R42053" i="1"/>
  <c r="R42054" i="1"/>
  <c r="R42055" i="1"/>
  <c r="R42056" i="1"/>
  <c r="R42057" i="1"/>
  <c r="R42058" i="1"/>
  <c r="R42059" i="1"/>
  <c r="R42060" i="1"/>
  <c r="R42061" i="1"/>
  <c r="R42062" i="1"/>
  <c r="R42063" i="1"/>
  <c r="R42064" i="1"/>
  <c r="R42065" i="1"/>
  <c r="R42066" i="1"/>
  <c r="R42067" i="1"/>
  <c r="R42068" i="1"/>
  <c r="R42069" i="1"/>
  <c r="R42070" i="1"/>
  <c r="R42071" i="1"/>
  <c r="R42072" i="1"/>
  <c r="R42073" i="1"/>
  <c r="R42074" i="1"/>
  <c r="R42075" i="1"/>
  <c r="R42076" i="1"/>
  <c r="R42077" i="1"/>
  <c r="R42078" i="1"/>
  <c r="R42079" i="1"/>
  <c r="R42080" i="1"/>
  <c r="R42081" i="1"/>
  <c r="R42082" i="1"/>
  <c r="R42083" i="1"/>
  <c r="R42084" i="1"/>
  <c r="R42085" i="1"/>
  <c r="R42086" i="1"/>
  <c r="R42087" i="1"/>
  <c r="R42088" i="1"/>
  <c r="R42089" i="1"/>
  <c r="R42090" i="1"/>
  <c r="R42091" i="1"/>
  <c r="R42092" i="1"/>
  <c r="R42093" i="1"/>
  <c r="R42094" i="1"/>
  <c r="R42095" i="1"/>
  <c r="R42096" i="1"/>
  <c r="R42097" i="1"/>
  <c r="R42098" i="1"/>
  <c r="R42099" i="1"/>
  <c r="R42100" i="1"/>
  <c r="R42101" i="1"/>
  <c r="R42102" i="1"/>
  <c r="R42103" i="1"/>
  <c r="R42104" i="1"/>
  <c r="R42105" i="1"/>
  <c r="R42106" i="1"/>
  <c r="R42107" i="1"/>
  <c r="R42108" i="1"/>
  <c r="R42109" i="1"/>
  <c r="R42110" i="1"/>
  <c r="R42111" i="1"/>
  <c r="R42112" i="1"/>
  <c r="R42113" i="1"/>
  <c r="R42114" i="1"/>
  <c r="R42115" i="1"/>
  <c r="R42116" i="1"/>
  <c r="R42117" i="1"/>
  <c r="R42118" i="1"/>
  <c r="R42119" i="1"/>
  <c r="R42120" i="1"/>
  <c r="R42121" i="1"/>
  <c r="R42122" i="1"/>
  <c r="R42123" i="1"/>
  <c r="R42124" i="1"/>
  <c r="R42125" i="1"/>
  <c r="R42126" i="1"/>
  <c r="R42127" i="1"/>
  <c r="R42128" i="1"/>
  <c r="R42129" i="1"/>
  <c r="R42130" i="1"/>
  <c r="R42131" i="1"/>
  <c r="R42132" i="1"/>
  <c r="R42133" i="1"/>
  <c r="R42134" i="1"/>
  <c r="R42135" i="1"/>
  <c r="R42136" i="1"/>
  <c r="R42137" i="1"/>
  <c r="R42138" i="1"/>
  <c r="R42139" i="1"/>
  <c r="R42140" i="1"/>
  <c r="R42141" i="1"/>
  <c r="R42142" i="1"/>
  <c r="R42143" i="1"/>
  <c r="R42144" i="1"/>
  <c r="R42145" i="1"/>
  <c r="R42146" i="1"/>
  <c r="R42147" i="1"/>
  <c r="R42148" i="1"/>
  <c r="R42149" i="1"/>
  <c r="R42150" i="1"/>
  <c r="R42151" i="1"/>
  <c r="R42152" i="1"/>
  <c r="R42153" i="1"/>
  <c r="R42154" i="1"/>
  <c r="R42155" i="1"/>
  <c r="R42156" i="1"/>
  <c r="R42157" i="1"/>
  <c r="R42158" i="1"/>
  <c r="R42159" i="1"/>
  <c r="R42160" i="1"/>
  <c r="R42161" i="1"/>
  <c r="R42162" i="1"/>
  <c r="R42163" i="1"/>
  <c r="R42164" i="1"/>
  <c r="R42165" i="1"/>
  <c r="R42166" i="1"/>
  <c r="R42167" i="1"/>
  <c r="R42168" i="1"/>
  <c r="R42169" i="1"/>
  <c r="R42170" i="1"/>
  <c r="R42171" i="1"/>
  <c r="R42172" i="1"/>
  <c r="R42173" i="1"/>
  <c r="R42174" i="1"/>
  <c r="R42175" i="1"/>
  <c r="R42176" i="1"/>
  <c r="R42177" i="1"/>
  <c r="R42178" i="1"/>
  <c r="R42179" i="1"/>
  <c r="R42180" i="1"/>
  <c r="R42181" i="1"/>
  <c r="R42182" i="1"/>
  <c r="R42183" i="1"/>
  <c r="R42184" i="1"/>
  <c r="R42185" i="1"/>
  <c r="R42186" i="1"/>
  <c r="R42187" i="1"/>
  <c r="R42188" i="1"/>
  <c r="R42189" i="1"/>
  <c r="R42190" i="1"/>
  <c r="R42191" i="1"/>
  <c r="R42192" i="1"/>
  <c r="R42193" i="1"/>
  <c r="R42194" i="1"/>
  <c r="R42195" i="1"/>
  <c r="R42196" i="1"/>
  <c r="R42197" i="1"/>
  <c r="R42198" i="1"/>
  <c r="R42199" i="1"/>
  <c r="R42200" i="1"/>
  <c r="R42201" i="1"/>
  <c r="R42202" i="1"/>
  <c r="R42203" i="1"/>
  <c r="R42204" i="1"/>
  <c r="R42205" i="1"/>
  <c r="R42206" i="1"/>
  <c r="R42207" i="1"/>
  <c r="R42208" i="1"/>
  <c r="R42209" i="1"/>
  <c r="R42210" i="1"/>
  <c r="R42211" i="1"/>
  <c r="R42212" i="1"/>
  <c r="R42213" i="1"/>
  <c r="R42214" i="1"/>
  <c r="R42215" i="1"/>
  <c r="R42216" i="1"/>
  <c r="R42217" i="1"/>
  <c r="R42218" i="1"/>
  <c r="R42219" i="1"/>
  <c r="R42220" i="1"/>
  <c r="R42221" i="1"/>
  <c r="R42222" i="1"/>
  <c r="R42223" i="1"/>
  <c r="R42224" i="1"/>
  <c r="R42225" i="1"/>
  <c r="R42226" i="1"/>
  <c r="R42227" i="1"/>
  <c r="R42228" i="1"/>
  <c r="R42229" i="1"/>
  <c r="R42230" i="1"/>
  <c r="R42231" i="1"/>
  <c r="R42232" i="1"/>
  <c r="R42233" i="1"/>
  <c r="R42234" i="1"/>
  <c r="R42235" i="1"/>
  <c r="R42236" i="1"/>
  <c r="R42237" i="1"/>
  <c r="R42238" i="1"/>
  <c r="R42239" i="1"/>
  <c r="R42240" i="1"/>
  <c r="R42241" i="1"/>
  <c r="R42242" i="1"/>
  <c r="R42243" i="1"/>
  <c r="R42244" i="1"/>
  <c r="R42245" i="1"/>
  <c r="R42246" i="1"/>
  <c r="R42247" i="1"/>
  <c r="R42248" i="1"/>
  <c r="R42249" i="1"/>
  <c r="R42250" i="1"/>
  <c r="R42251" i="1"/>
  <c r="R42252" i="1"/>
  <c r="R42253" i="1"/>
  <c r="R42254" i="1"/>
  <c r="R42255" i="1"/>
  <c r="R42256" i="1"/>
  <c r="R42257" i="1"/>
  <c r="R42258" i="1"/>
  <c r="R42259" i="1"/>
  <c r="R42260" i="1"/>
  <c r="R42261" i="1"/>
  <c r="R42262" i="1"/>
  <c r="R42263" i="1"/>
  <c r="R42264" i="1"/>
  <c r="R42265" i="1"/>
  <c r="R42266" i="1"/>
  <c r="R42267" i="1"/>
  <c r="R42268" i="1"/>
  <c r="R42269" i="1"/>
  <c r="R42270" i="1"/>
  <c r="R42271" i="1"/>
  <c r="R42272" i="1"/>
  <c r="R42273" i="1"/>
  <c r="R42274" i="1"/>
  <c r="R42275" i="1"/>
  <c r="R42276" i="1"/>
  <c r="R42277" i="1"/>
  <c r="R42278" i="1"/>
  <c r="R42279" i="1"/>
  <c r="R42280" i="1"/>
  <c r="R42281" i="1"/>
  <c r="R42282" i="1"/>
  <c r="R42283" i="1"/>
  <c r="R42284" i="1"/>
  <c r="R42285" i="1"/>
  <c r="R42286" i="1"/>
  <c r="R42287" i="1"/>
  <c r="R42288" i="1"/>
  <c r="R42289" i="1"/>
  <c r="R42290" i="1"/>
  <c r="R42291" i="1"/>
  <c r="R42292" i="1"/>
  <c r="R42293" i="1"/>
  <c r="R42294" i="1"/>
  <c r="R42295" i="1"/>
  <c r="R42296" i="1"/>
  <c r="R42297" i="1"/>
  <c r="R42298" i="1"/>
  <c r="R42299" i="1"/>
  <c r="R42300" i="1"/>
  <c r="R42301" i="1"/>
  <c r="R42302" i="1"/>
  <c r="R42303" i="1"/>
  <c r="R42304" i="1"/>
  <c r="R42305" i="1"/>
  <c r="R42306" i="1"/>
  <c r="R42307" i="1"/>
  <c r="R42308" i="1"/>
  <c r="R42309" i="1"/>
  <c r="R42310" i="1"/>
  <c r="R42311" i="1"/>
  <c r="R42312" i="1"/>
  <c r="R42313" i="1"/>
  <c r="R42314" i="1"/>
  <c r="R42315" i="1"/>
  <c r="R42316" i="1"/>
  <c r="R42317" i="1"/>
  <c r="R42318" i="1"/>
  <c r="R42319" i="1"/>
  <c r="R42320" i="1"/>
  <c r="R42321" i="1"/>
  <c r="R42322" i="1"/>
  <c r="R42323" i="1"/>
  <c r="R42324" i="1"/>
  <c r="R42325" i="1"/>
  <c r="R42326" i="1"/>
  <c r="R42327" i="1"/>
  <c r="R42328" i="1"/>
  <c r="R42329" i="1"/>
  <c r="R42330" i="1"/>
  <c r="R42331" i="1"/>
  <c r="R42332" i="1"/>
  <c r="R42333" i="1"/>
  <c r="R42334" i="1"/>
  <c r="R42335" i="1"/>
  <c r="R42336" i="1"/>
  <c r="R42337" i="1"/>
  <c r="R42338" i="1"/>
  <c r="R42339" i="1"/>
  <c r="R42340" i="1"/>
  <c r="R42341" i="1"/>
  <c r="R42342" i="1"/>
  <c r="R42343" i="1"/>
  <c r="R42344" i="1"/>
  <c r="R42345" i="1"/>
  <c r="R42346" i="1"/>
  <c r="R42347" i="1"/>
  <c r="R42348" i="1"/>
  <c r="R42349" i="1"/>
  <c r="R42350" i="1"/>
  <c r="R42351" i="1"/>
  <c r="R42352" i="1"/>
  <c r="R42353" i="1"/>
  <c r="R42354" i="1"/>
  <c r="R42355" i="1"/>
  <c r="R42356" i="1"/>
  <c r="R42357" i="1"/>
  <c r="R42358" i="1"/>
  <c r="R42359" i="1"/>
  <c r="R42360" i="1"/>
  <c r="R42361" i="1"/>
  <c r="R42362" i="1"/>
  <c r="R42363" i="1"/>
  <c r="R42364" i="1"/>
  <c r="R42365" i="1"/>
  <c r="R42366" i="1"/>
  <c r="R42367" i="1"/>
  <c r="R42368" i="1"/>
  <c r="R42369" i="1"/>
  <c r="R42370" i="1"/>
  <c r="R42371" i="1"/>
  <c r="R42372" i="1"/>
  <c r="R42373" i="1"/>
  <c r="R42374" i="1"/>
  <c r="R42375" i="1"/>
  <c r="R42376" i="1"/>
  <c r="R42377" i="1"/>
  <c r="R42378" i="1"/>
  <c r="R42379" i="1"/>
  <c r="R42380" i="1"/>
  <c r="R42381" i="1"/>
  <c r="R42382" i="1"/>
  <c r="R42383" i="1"/>
  <c r="R42384" i="1"/>
  <c r="R42385" i="1"/>
  <c r="R42386" i="1"/>
  <c r="R42387" i="1"/>
  <c r="R42388" i="1"/>
  <c r="R42389" i="1"/>
  <c r="R42390" i="1"/>
  <c r="R42391" i="1"/>
  <c r="R42392" i="1"/>
  <c r="R42393" i="1"/>
  <c r="R42394" i="1"/>
  <c r="R42395" i="1"/>
  <c r="R42396" i="1"/>
  <c r="R42397" i="1"/>
  <c r="R42398" i="1"/>
  <c r="R42399" i="1"/>
  <c r="R42400" i="1"/>
  <c r="R42401" i="1"/>
  <c r="R42402" i="1"/>
  <c r="R42403" i="1"/>
  <c r="R42404" i="1"/>
  <c r="R42405" i="1"/>
  <c r="R42406" i="1"/>
  <c r="R42407" i="1"/>
  <c r="R42408" i="1"/>
  <c r="R42409" i="1"/>
  <c r="R42410" i="1"/>
  <c r="R42411" i="1"/>
  <c r="R42412" i="1"/>
  <c r="R42413" i="1"/>
  <c r="R42414" i="1"/>
  <c r="R42415" i="1"/>
  <c r="R42416" i="1"/>
  <c r="R42417" i="1"/>
  <c r="R42418" i="1"/>
  <c r="R42419" i="1"/>
  <c r="R42420" i="1"/>
  <c r="R42421" i="1"/>
  <c r="R42422" i="1"/>
  <c r="R42423" i="1"/>
  <c r="R42424" i="1"/>
  <c r="R42425" i="1"/>
  <c r="R42426" i="1"/>
  <c r="R42427" i="1"/>
  <c r="R42428" i="1"/>
  <c r="R42429" i="1"/>
  <c r="R42430" i="1"/>
  <c r="R42431" i="1"/>
  <c r="R42432" i="1"/>
  <c r="R42433" i="1"/>
  <c r="R42434" i="1"/>
  <c r="R42435" i="1"/>
  <c r="R42436" i="1"/>
  <c r="R42437" i="1"/>
  <c r="R42438" i="1"/>
  <c r="R42439" i="1"/>
  <c r="R42440" i="1"/>
  <c r="R42441" i="1"/>
  <c r="R42442" i="1"/>
  <c r="R42443" i="1"/>
  <c r="R42444" i="1"/>
  <c r="R42445" i="1"/>
  <c r="R42446" i="1"/>
  <c r="R42447" i="1"/>
  <c r="R42448" i="1"/>
  <c r="R42449" i="1"/>
  <c r="R42450" i="1"/>
  <c r="R42451" i="1"/>
  <c r="R42452" i="1"/>
  <c r="R42453" i="1"/>
  <c r="R42454" i="1"/>
  <c r="R42455" i="1"/>
  <c r="R42456" i="1"/>
  <c r="R42457" i="1"/>
  <c r="R42458" i="1"/>
  <c r="R42459" i="1"/>
  <c r="R42460" i="1"/>
  <c r="R42461" i="1"/>
  <c r="R42462" i="1"/>
  <c r="R42463" i="1"/>
  <c r="R42464" i="1"/>
  <c r="R42465" i="1"/>
  <c r="R42466" i="1"/>
  <c r="R42467" i="1"/>
  <c r="R42468" i="1"/>
  <c r="R42469" i="1"/>
  <c r="R42470" i="1"/>
  <c r="R42471" i="1"/>
  <c r="R42472" i="1"/>
  <c r="R42473" i="1"/>
  <c r="R42474" i="1"/>
  <c r="R42475" i="1"/>
  <c r="R42476" i="1"/>
  <c r="R42477" i="1"/>
  <c r="R42478" i="1"/>
  <c r="R42479" i="1"/>
  <c r="R42480" i="1"/>
  <c r="R42481" i="1"/>
  <c r="R42482" i="1"/>
  <c r="R42483" i="1"/>
  <c r="R42484" i="1"/>
  <c r="R42485" i="1"/>
  <c r="R42486" i="1"/>
  <c r="R42487" i="1"/>
  <c r="R42488" i="1"/>
  <c r="R42489" i="1"/>
  <c r="R42490" i="1"/>
  <c r="R42491" i="1"/>
  <c r="R42492" i="1"/>
  <c r="R42493" i="1"/>
  <c r="R42494" i="1"/>
  <c r="R42495" i="1"/>
  <c r="R42496" i="1"/>
  <c r="R42497" i="1"/>
  <c r="R42498" i="1"/>
  <c r="R42499" i="1"/>
  <c r="R42500" i="1"/>
  <c r="R42501" i="1"/>
  <c r="R42502" i="1"/>
  <c r="R42503" i="1"/>
  <c r="R42504" i="1"/>
  <c r="R42505" i="1"/>
  <c r="R42506" i="1"/>
  <c r="R42507" i="1"/>
  <c r="R42508" i="1"/>
  <c r="R42509" i="1"/>
  <c r="R42510" i="1"/>
  <c r="R42511" i="1"/>
  <c r="R42512" i="1"/>
  <c r="R42513" i="1"/>
  <c r="R42514" i="1"/>
  <c r="R42515" i="1"/>
  <c r="R42516" i="1"/>
  <c r="R42517" i="1"/>
  <c r="R42518" i="1"/>
  <c r="R42519" i="1"/>
  <c r="R42520" i="1"/>
  <c r="R42521" i="1"/>
  <c r="R42522" i="1"/>
  <c r="R42523" i="1"/>
  <c r="R42524" i="1"/>
  <c r="R42525" i="1"/>
  <c r="R42526" i="1"/>
  <c r="R42527" i="1"/>
  <c r="R42528" i="1"/>
  <c r="R42529" i="1"/>
  <c r="R42530" i="1"/>
  <c r="R42531" i="1"/>
  <c r="R42532" i="1"/>
  <c r="R42533" i="1"/>
  <c r="R42534" i="1"/>
  <c r="R42535" i="1"/>
  <c r="R42536" i="1"/>
  <c r="R42537" i="1"/>
  <c r="R42538" i="1"/>
  <c r="R42539" i="1"/>
  <c r="R42540" i="1"/>
  <c r="R42541" i="1"/>
  <c r="R42542" i="1"/>
  <c r="R42543" i="1"/>
  <c r="R42544" i="1"/>
  <c r="R42545" i="1"/>
  <c r="R42546" i="1"/>
  <c r="R42547" i="1"/>
  <c r="R42548" i="1"/>
  <c r="R42549" i="1"/>
  <c r="R42550" i="1"/>
  <c r="R42551" i="1"/>
  <c r="R42552" i="1"/>
  <c r="R42553" i="1"/>
  <c r="R42554" i="1"/>
  <c r="R42555" i="1"/>
  <c r="R42556" i="1"/>
  <c r="R42557" i="1"/>
  <c r="R42558" i="1"/>
  <c r="R42559" i="1"/>
  <c r="R42560" i="1"/>
  <c r="R42561" i="1"/>
  <c r="R42562" i="1"/>
  <c r="R42563" i="1"/>
  <c r="R42564" i="1"/>
  <c r="R42565" i="1"/>
  <c r="R42566" i="1"/>
  <c r="R42567" i="1"/>
  <c r="R42568" i="1"/>
  <c r="R42569" i="1"/>
  <c r="R42570" i="1"/>
  <c r="R42571" i="1"/>
  <c r="R42572" i="1"/>
  <c r="R42573" i="1"/>
  <c r="R42574" i="1"/>
  <c r="R42575" i="1"/>
  <c r="R42576" i="1"/>
  <c r="R42577" i="1"/>
  <c r="R42578" i="1"/>
  <c r="R42579" i="1"/>
  <c r="R42580" i="1"/>
  <c r="R42581" i="1"/>
  <c r="R42582" i="1"/>
  <c r="R42583" i="1"/>
  <c r="R42584" i="1"/>
  <c r="R42585" i="1"/>
  <c r="R42586" i="1"/>
  <c r="R42587" i="1"/>
  <c r="R42588" i="1"/>
  <c r="R42589" i="1"/>
  <c r="R42590" i="1"/>
  <c r="R42591" i="1"/>
  <c r="R42592" i="1"/>
  <c r="R42593" i="1"/>
  <c r="R42594" i="1"/>
  <c r="R42595" i="1"/>
  <c r="R42596" i="1"/>
  <c r="R42597" i="1"/>
  <c r="R42598" i="1"/>
  <c r="R42599" i="1"/>
  <c r="R42600" i="1"/>
  <c r="R42601" i="1"/>
  <c r="R42602" i="1"/>
  <c r="R42603" i="1"/>
  <c r="R42604" i="1"/>
  <c r="R42605" i="1"/>
  <c r="R42606" i="1"/>
  <c r="R42607" i="1"/>
  <c r="R42608" i="1"/>
  <c r="R42609" i="1"/>
  <c r="R42610" i="1"/>
  <c r="R42611" i="1"/>
  <c r="R42612" i="1"/>
  <c r="R42613" i="1"/>
  <c r="R42614" i="1"/>
  <c r="R42615" i="1"/>
  <c r="R42616" i="1"/>
  <c r="R42617" i="1"/>
  <c r="R42618" i="1"/>
  <c r="R42619" i="1"/>
  <c r="R42620" i="1"/>
  <c r="R42621" i="1"/>
  <c r="R42622" i="1"/>
  <c r="R42623" i="1"/>
  <c r="R42624" i="1"/>
  <c r="R42625" i="1"/>
  <c r="R42626" i="1"/>
  <c r="R42627" i="1"/>
  <c r="R42628" i="1"/>
  <c r="R42629" i="1"/>
  <c r="R42630" i="1"/>
  <c r="R42631" i="1"/>
  <c r="R42632" i="1"/>
  <c r="R42633" i="1"/>
  <c r="R42634" i="1"/>
  <c r="R42635" i="1"/>
  <c r="R42636" i="1"/>
  <c r="R42637" i="1"/>
  <c r="R42638" i="1"/>
  <c r="R42639" i="1"/>
  <c r="R42640" i="1"/>
  <c r="R42641" i="1"/>
  <c r="R42642" i="1"/>
  <c r="R42643" i="1"/>
  <c r="R42644" i="1"/>
  <c r="R42645" i="1"/>
  <c r="R42646" i="1"/>
  <c r="R42647" i="1"/>
  <c r="R42648" i="1"/>
  <c r="R42649" i="1"/>
  <c r="R42650" i="1"/>
  <c r="R42651" i="1"/>
  <c r="R42652" i="1"/>
  <c r="R42653" i="1"/>
  <c r="R42654" i="1"/>
  <c r="R42655" i="1"/>
  <c r="R42656" i="1"/>
  <c r="R42657" i="1"/>
  <c r="R42658" i="1"/>
  <c r="R42659" i="1"/>
  <c r="R42660" i="1"/>
  <c r="R42661" i="1"/>
  <c r="R42662" i="1"/>
  <c r="R42663" i="1"/>
  <c r="R42664" i="1"/>
  <c r="R42665" i="1"/>
  <c r="R42666" i="1"/>
  <c r="R42667" i="1"/>
  <c r="R42668" i="1"/>
  <c r="R42669" i="1"/>
  <c r="R42670" i="1"/>
  <c r="R42671" i="1"/>
  <c r="R42672" i="1"/>
  <c r="R42673" i="1"/>
  <c r="R42674" i="1"/>
  <c r="R42675" i="1"/>
  <c r="R42676" i="1"/>
  <c r="R42677" i="1"/>
  <c r="R42678" i="1"/>
  <c r="R42679" i="1"/>
  <c r="R42680" i="1"/>
  <c r="R42681" i="1"/>
  <c r="R42682" i="1"/>
  <c r="R42683" i="1"/>
  <c r="R42684" i="1"/>
  <c r="R42685" i="1"/>
  <c r="R42686" i="1"/>
  <c r="R42687" i="1"/>
  <c r="R42688" i="1"/>
  <c r="R42689" i="1"/>
  <c r="R42690" i="1"/>
  <c r="R42691" i="1"/>
  <c r="R42692" i="1"/>
  <c r="R42693" i="1"/>
  <c r="R42694" i="1"/>
  <c r="R42695" i="1"/>
  <c r="R42696" i="1"/>
  <c r="R42697" i="1"/>
  <c r="R42698" i="1"/>
  <c r="R42699" i="1"/>
  <c r="R42700" i="1"/>
  <c r="R42701" i="1"/>
  <c r="R42702" i="1"/>
  <c r="R42703" i="1"/>
  <c r="R42704" i="1"/>
  <c r="R42705" i="1"/>
  <c r="R42706" i="1"/>
  <c r="R42707" i="1"/>
  <c r="R42708" i="1"/>
  <c r="R42709" i="1"/>
  <c r="R42710" i="1"/>
  <c r="R42711" i="1"/>
  <c r="R42712" i="1"/>
  <c r="R42713" i="1"/>
  <c r="R42714" i="1"/>
  <c r="R42715" i="1"/>
  <c r="R42716" i="1"/>
  <c r="R42717" i="1"/>
  <c r="R42718" i="1"/>
  <c r="R42719" i="1"/>
  <c r="R42720" i="1"/>
  <c r="R42721" i="1"/>
  <c r="R42722" i="1"/>
  <c r="R42723" i="1"/>
  <c r="R42724" i="1"/>
  <c r="R42725" i="1"/>
  <c r="R42726" i="1"/>
  <c r="R42727" i="1"/>
  <c r="R42728" i="1"/>
  <c r="R42729" i="1"/>
  <c r="R42730" i="1"/>
  <c r="R42731" i="1"/>
  <c r="R42732" i="1"/>
  <c r="R42733" i="1"/>
  <c r="R42734" i="1"/>
  <c r="R42735" i="1"/>
  <c r="R42736" i="1"/>
  <c r="R42737" i="1"/>
  <c r="R42738" i="1"/>
  <c r="R42739" i="1"/>
  <c r="R42740" i="1"/>
  <c r="R42741" i="1"/>
  <c r="R42742" i="1"/>
  <c r="R42743" i="1"/>
  <c r="R42744" i="1"/>
  <c r="R42745" i="1"/>
  <c r="R42746" i="1"/>
  <c r="R42747" i="1"/>
  <c r="R42748" i="1"/>
  <c r="R42749" i="1"/>
  <c r="R42750" i="1"/>
  <c r="R42751" i="1"/>
  <c r="R42752" i="1"/>
  <c r="R42753" i="1"/>
  <c r="R42754" i="1"/>
  <c r="R42755" i="1"/>
  <c r="R42756" i="1"/>
  <c r="R42757" i="1"/>
  <c r="R42758" i="1"/>
  <c r="R42759" i="1"/>
  <c r="R42760" i="1"/>
  <c r="R42761" i="1"/>
  <c r="R42762" i="1"/>
  <c r="R42763" i="1"/>
  <c r="R42764" i="1"/>
  <c r="R42765" i="1"/>
  <c r="R42766" i="1"/>
  <c r="R42767" i="1"/>
  <c r="R42768" i="1"/>
  <c r="R42769" i="1"/>
  <c r="R42770" i="1"/>
  <c r="R42771" i="1"/>
  <c r="R42772" i="1"/>
  <c r="R42773" i="1"/>
  <c r="R42774" i="1"/>
  <c r="R42775" i="1"/>
  <c r="R42776" i="1"/>
  <c r="R42777" i="1"/>
  <c r="R42778" i="1"/>
  <c r="R42779" i="1"/>
  <c r="R42780" i="1"/>
  <c r="R42781" i="1"/>
  <c r="R42782" i="1"/>
  <c r="R42783" i="1"/>
  <c r="R42784" i="1"/>
  <c r="R42785" i="1"/>
  <c r="R42786" i="1"/>
  <c r="R42787" i="1"/>
  <c r="R42788" i="1"/>
  <c r="R42789" i="1"/>
  <c r="R42790" i="1"/>
  <c r="R42791" i="1"/>
  <c r="R42792" i="1"/>
  <c r="R42793" i="1"/>
  <c r="R42794" i="1"/>
  <c r="R42795" i="1"/>
  <c r="R42796" i="1"/>
  <c r="R42797" i="1"/>
  <c r="R42798" i="1"/>
  <c r="R42799" i="1"/>
  <c r="R42800" i="1"/>
  <c r="R42801" i="1"/>
  <c r="R42802" i="1"/>
  <c r="R42803" i="1"/>
  <c r="R42804" i="1"/>
  <c r="R42805" i="1"/>
  <c r="R42806" i="1"/>
  <c r="R42807" i="1"/>
  <c r="R42808" i="1"/>
  <c r="R42809" i="1"/>
  <c r="R42810" i="1"/>
  <c r="R42811" i="1"/>
  <c r="R42812" i="1"/>
  <c r="R42813" i="1"/>
  <c r="R42814" i="1"/>
  <c r="R42815" i="1"/>
  <c r="R42816" i="1"/>
  <c r="R42817" i="1"/>
  <c r="R42818" i="1"/>
  <c r="R42819" i="1"/>
  <c r="R42820" i="1"/>
  <c r="R42821" i="1"/>
  <c r="R42822" i="1"/>
  <c r="R42823" i="1"/>
  <c r="R42824" i="1"/>
  <c r="R42825" i="1"/>
  <c r="R42826" i="1"/>
  <c r="R42827" i="1"/>
  <c r="R42828" i="1"/>
  <c r="R42829" i="1"/>
  <c r="R42830" i="1"/>
  <c r="R42831" i="1"/>
  <c r="R42832" i="1"/>
  <c r="R42833" i="1"/>
  <c r="R42834" i="1"/>
  <c r="R42835" i="1"/>
  <c r="R42836" i="1"/>
  <c r="R42837" i="1"/>
  <c r="R42838" i="1"/>
  <c r="R42839" i="1"/>
  <c r="R42840" i="1"/>
  <c r="R42841" i="1"/>
  <c r="R42842" i="1"/>
  <c r="R42843" i="1"/>
  <c r="R42844" i="1"/>
  <c r="R42845" i="1"/>
  <c r="R42846" i="1"/>
  <c r="R42847" i="1"/>
  <c r="R42848" i="1"/>
  <c r="R42849" i="1"/>
  <c r="R42850" i="1"/>
  <c r="R42851" i="1"/>
  <c r="R42852" i="1"/>
  <c r="R42853" i="1"/>
  <c r="R42854" i="1"/>
  <c r="R42855" i="1"/>
  <c r="R42856" i="1"/>
  <c r="R42857" i="1"/>
  <c r="R42858" i="1"/>
  <c r="R42859" i="1"/>
  <c r="R42860" i="1"/>
  <c r="R42861" i="1"/>
  <c r="R42862" i="1"/>
  <c r="R42863" i="1"/>
  <c r="R42864" i="1"/>
  <c r="R42865" i="1"/>
  <c r="R42866" i="1"/>
  <c r="R42867" i="1"/>
  <c r="R42868" i="1"/>
  <c r="R42869" i="1"/>
  <c r="R42870" i="1"/>
  <c r="R42871" i="1"/>
  <c r="R42872" i="1"/>
  <c r="R42873" i="1"/>
  <c r="R42874" i="1"/>
  <c r="R42875" i="1"/>
  <c r="R42876" i="1"/>
  <c r="R42877" i="1"/>
  <c r="R42878" i="1"/>
  <c r="R42879" i="1"/>
  <c r="R42880" i="1"/>
  <c r="R42881" i="1"/>
  <c r="R42882" i="1"/>
  <c r="R42883" i="1"/>
  <c r="R42884" i="1"/>
  <c r="R42885" i="1"/>
  <c r="R42886" i="1"/>
  <c r="R42887" i="1"/>
  <c r="R42888" i="1"/>
  <c r="R42889" i="1"/>
  <c r="R42890" i="1"/>
  <c r="R42891" i="1"/>
  <c r="R42892" i="1"/>
  <c r="R42893" i="1"/>
  <c r="R42894" i="1"/>
  <c r="R42895" i="1"/>
  <c r="R42896" i="1"/>
  <c r="R42897" i="1"/>
  <c r="R42898" i="1"/>
  <c r="R42899" i="1"/>
  <c r="R42900" i="1"/>
  <c r="R42901" i="1"/>
  <c r="R42902" i="1"/>
  <c r="R42903" i="1"/>
  <c r="R42904" i="1"/>
  <c r="R42905" i="1"/>
  <c r="R42906" i="1"/>
  <c r="R42907" i="1"/>
  <c r="R42908" i="1"/>
  <c r="R42909" i="1"/>
  <c r="R42910" i="1"/>
  <c r="R42911" i="1"/>
  <c r="R42912" i="1"/>
  <c r="R42913" i="1"/>
  <c r="R42914" i="1"/>
  <c r="R42915" i="1"/>
  <c r="R42916" i="1"/>
  <c r="R42917" i="1"/>
  <c r="R42918" i="1"/>
  <c r="R42919" i="1"/>
  <c r="R42920" i="1"/>
  <c r="R42921" i="1"/>
  <c r="R42922" i="1"/>
  <c r="R42923" i="1"/>
  <c r="R42924" i="1"/>
  <c r="R42925" i="1"/>
  <c r="R42926" i="1"/>
  <c r="R42927" i="1"/>
  <c r="R42928" i="1"/>
  <c r="R42929" i="1"/>
  <c r="R42930" i="1"/>
  <c r="R42931" i="1"/>
  <c r="R42932" i="1"/>
  <c r="R42933" i="1"/>
  <c r="R42934" i="1"/>
  <c r="R42935" i="1"/>
  <c r="R42936" i="1"/>
  <c r="R42937" i="1"/>
  <c r="R42938" i="1"/>
  <c r="R42939" i="1"/>
  <c r="R42940" i="1"/>
  <c r="R42941" i="1"/>
  <c r="R42942" i="1"/>
  <c r="R42943" i="1"/>
  <c r="R42944" i="1"/>
  <c r="R42945" i="1"/>
  <c r="R42946" i="1"/>
  <c r="R42947" i="1"/>
  <c r="R42948" i="1"/>
  <c r="R42949" i="1"/>
  <c r="R42950" i="1"/>
  <c r="R42951" i="1"/>
  <c r="R42952" i="1"/>
  <c r="R42953" i="1"/>
  <c r="R42954" i="1"/>
  <c r="R42955" i="1"/>
  <c r="R42956" i="1"/>
  <c r="R42957" i="1"/>
  <c r="R42958" i="1"/>
  <c r="R42959" i="1"/>
  <c r="R42960" i="1"/>
  <c r="R42961" i="1"/>
  <c r="R42962" i="1"/>
  <c r="R42963" i="1"/>
  <c r="R42964" i="1"/>
  <c r="R42965" i="1"/>
  <c r="R42966" i="1"/>
  <c r="R42967" i="1"/>
  <c r="R42968" i="1"/>
  <c r="R42969" i="1"/>
  <c r="R42970" i="1"/>
  <c r="R42971" i="1"/>
  <c r="R42972" i="1"/>
  <c r="R42973" i="1"/>
  <c r="R42974" i="1"/>
  <c r="R42975" i="1"/>
  <c r="R42976" i="1"/>
  <c r="R42977" i="1"/>
  <c r="R42978" i="1"/>
  <c r="R42979" i="1"/>
  <c r="R42980" i="1"/>
  <c r="R42981" i="1"/>
  <c r="R42982" i="1"/>
  <c r="R42983" i="1"/>
  <c r="R42984" i="1"/>
  <c r="R42985" i="1"/>
  <c r="R42986" i="1"/>
  <c r="R42987" i="1"/>
  <c r="R42988" i="1"/>
  <c r="R42989" i="1"/>
  <c r="R42990" i="1"/>
  <c r="R42991" i="1"/>
  <c r="R42992" i="1"/>
  <c r="R42993" i="1"/>
  <c r="R42994" i="1"/>
  <c r="R42995" i="1"/>
  <c r="R42996" i="1"/>
  <c r="R42997" i="1"/>
  <c r="R42998" i="1"/>
  <c r="R42999" i="1"/>
  <c r="R43000" i="1"/>
  <c r="R43001" i="1"/>
  <c r="R43002" i="1"/>
  <c r="R43003" i="1"/>
  <c r="R43004" i="1"/>
  <c r="R43005" i="1"/>
  <c r="R43006" i="1"/>
  <c r="R43007" i="1"/>
  <c r="R43008" i="1"/>
  <c r="R43009" i="1"/>
  <c r="R43010" i="1"/>
  <c r="R43011" i="1"/>
  <c r="R43012" i="1"/>
  <c r="R43013" i="1"/>
  <c r="R43014" i="1"/>
  <c r="R43015" i="1"/>
  <c r="R43016" i="1"/>
  <c r="R43017" i="1"/>
  <c r="R43018" i="1"/>
  <c r="R43019" i="1"/>
  <c r="R43020" i="1"/>
  <c r="R43021" i="1"/>
  <c r="R43022" i="1"/>
  <c r="R43023" i="1"/>
  <c r="R43024" i="1"/>
  <c r="R43025" i="1"/>
  <c r="R43026" i="1"/>
  <c r="R43027" i="1"/>
  <c r="R43028" i="1"/>
  <c r="R43029" i="1"/>
  <c r="R43030" i="1"/>
  <c r="R43031" i="1"/>
  <c r="R43032" i="1"/>
  <c r="R43033" i="1"/>
  <c r="R43034" i="1"/>
  <c r="R43035" i="1"/>
  <c r="R43036" i="1"/>
  <c r="R43037" i="1"/>
  <c r="R43038" i="1"/>
  <c r="R43039" i="1"/>
  <c r="R43040" i="1"/>
  <c r="R43041" i="1"/>
  <c r="R43042" i="1"/>
  <c r="R43043" i="1"/>
  <c r="R43044" i="1"/>
  <c r="R43045" i="1"/>
  <c r="R43046" i="1"/>
  <c r="R43047" i="1"/>
  <c r="R43048" i="1"/>
  <c r="R43049" i="1"/>
  <c r="R43050" i="1"/>
  <c r="R43051" i="1"/>
  <c r="R43052" i="1"/>
  <c r="R43053" i="1"/>
  <c r="R43054" i="1"/>
  <c r="R43055" i="1"/>
  <c r="R43056" i="1"/>
  <c r="R43057" i="1"/>
  <c r="R43058" i="1"/>
  <c r="R43059" i="1"/>
  <c r="R43060" i="1"/>
  <c r="R43061" i="1"/>
  <c r="R43062" i="1"/>
  <c r="R43063" i="1"/>
  <c r="R43064" i="1"/>
  <c r="R43065" i="1"/>
  <c r="R43066" i="1"/>
  <c r="R43067" i="1"/>
  <c r="R43068" i="1"/>
  <c r="R43069" i="1"/>
  <c r="R43070" i="1"/>
  <c r="R43071" i="1"/>
  <c r="R43072" i="1"/>
  <c r="R43073" i="1"/>
  <c r="R43074" i="1"/>
  <c r="R43075" i="1"/>
  <c r="R43076" i="1"/>
  <c r="R43077" i="1"/>
  <c r="R43078" i="1"/>
  <c r="R43079" i="1"/>
  <c r="R43080" i="1"/>
  <c r="R43081" i="1"/>
  <c r="R43082" i="1"/>
  <c r="R43083" i="1"/>
  <c r="R43084" i="1"/>
  <c r="R43085" i="1"/>
  <c r="R43086" i="1"/>
  <c r="R43087" i="1"/>
  <c r="R43088" i="1"/>
  <c r="R43089" i="1"/>
  <c r="R43090" i="1"/>
  <c r="R43091" i="1"/>
  <c r="R43092" i="1"/>
  <c r="R43093" i="1"/>
  <c r="R43094" i="1"/>
  <c r="R43095" i="1"/>
  <c r="R43096" i="1"/>
  <c r="R43097" i="1"/>
  <c r="R43098" i="1"/>
  <c r="R43099" i="1"/>
  <c r="R43100" i="1"/>
  <c r="R43101" i="1"/>
  <c r="R43102" i="1"/>
  <c r="R43103" i="1"/>
  <c r="R43104" i="1"/>
  <c r="R43105" i="1"/>
  <c r="R43106" i="1"/>
  <c r="R43107" i="1"/>
  <c r="R43108" i="1"/>
  <c r="R43109" i="1"/>
  <c r="R43110" i="1"/>
  <c r="R43111" i="1"/>
  <c r="R43112" i="1"/>
  <c r="R43113" i="1"/>
  <c r="R43114" i="1"/>
  <c r="R43115" i="1"/>
  <c r="R43116" i="1"/>
  <c r="R43117" i="1"/>
  <c r="R43118" i="1"/>
  <c r="R43119" i="1"/>
  <c r="R43120" i="1"/>
  <c r="R43121" i="1"/>
  <c r="R43122" i="1"/>
  <c r="R43123" i="1"/>
  <c r="R43124" i="1"/>
  <c r="R43125" i="1"/>
  <c r="R43126" i="1"/>
  <c r="R43127" i="1"/>
  <c r="R43128" i="1"/>
  <c r="R43129" i="1"/>
  <c r="R43130" i="1"/>
  <c r="R43131" i="1"/>
  <c r="R43132" i="1"/>
  <c r="R43133" i="1"/>
  <c r="R43134" i="1"/>
  <c r="R43135" i="1"/>
  <c r="R43136" i="1"/>
  <c r="R43137" i="1"/>
  <c r="R43138" i="1"/>
  <c r="R43139" i="1"/>
  <c r="R43140" i="1"/>
  <c r="R43141" i="1"/>
  <c r="R43142" i="1"/>
  <c r="R43143" i="1"/>
  <c r="R43144" i="1"/>
  <c r="R43145" i="1"/>
  <c r="R43146" i="1"/>
  <c r="R43147" i="1"/>
  <c r="R43148" i="1"/>
  <c r="R43149" i="1"/>
  <c r="R43150" i="1"/>
  <c r="R43151" i="1"/>
  <c r="R43152" i="1"/>
  <c r="R43153" i="1"/>
  <c r="R43154" i="1"/>
  <c r="R43155" i="1"/>
  <c r="R43156" i="1"/>
  <c r="R43157" i="1"/>
  <c r="R43158" i="1"/>
  <c r="R43159" i="1"/>
  <c r="R43160" i="1"/>
  <c r="R43161" i="1"/>
  <c r="R43162" i="1"/>
  <c r="R43163" i="1"/>
  <c r="R43164" i="1"/>
  <c r="R43165" i="1"/>
  <c r="R43166" i="1"/>
  <c r="R43167" i="1"/>
  <c r="R43168" i="1"/>
  <c r="R43169" i="1"/>
  <c r="R43170" i="1"/>
  <c r="R43171" i="1"/>
  <c r="R43172" i="1"/>
  <c r="R43173" i="1"/>
  <c r="R43174" i="1"/>
  <c r="R43175" i="1"/>
  <c r="R43176" i="1"/>
  <c r="R43177" i="1"/>
  <c r="R43178" i="1"/>
  <c r="R43179" i="1"/>
  <c r="R43180" i="1"/>
  <c r="R43181" i="1"/>
  <c r="R43182" i="1"/>
  <c r="R43183" i="1"/>
  <c r="R43184" i="1"/>
  <c r="R43185" i="1"/>
  <c r="R43186" i="1"/>
  <c r="R43187" i="1"/>
  <c r="R43188" i="1"/>
  <c r="R43189" i="1"/>
  <c r="R43190" i="1"/>
  <c r="R43191" i="1"/>
  <c r="R43192" i="1"/>
  <c r="R43193" i="1"/>
  <c r="R43194" i="1"/>
  <c r="R43195" i="1"/>
  <c r="R43196" i="1"/>
  <c r="R43197" i="1"/>
  <c r="R43198" i="1"/>
  <c r="R43199" i="1"/>
  <c r="R43200" i="1"/>
  <c r="R43201" i="1"/>
  <c r="R43202" i="1"/>
  <c r="R43203" i="1"/>
  <c r="R43204" i="1"/>
  <c r="R43205" i="1"/>
  <c r="R43206" i="1"/>
  <c r="R43207" i="1"/>
  <c r="R43208" i="1"/>
  <c r="R43209" i="1"/>
  <c r="R43210" i="1"/>
  <c r="R43211" i="1"/>
  <c r="R43212" i="1"/>
  <c r="R43213" i="1"/>
  <c r="R43214" i="1"/>
  <c r="R43215" i="1"/>
  <c r="R43216" i="1"/>
  <c r="R43217" i="1"/>
  <c r="R43218" i="1"/>
  <c r="R43219" i="1"/>
  <c r="R43220" i="1"/>
  <c r="R43221" i="1"/>
  <c r="R43222" i="1"/>
  <c r="R43223" i="1"/>
  <c r="R43224" i="1"/>
  <c r="R43225" i="1"/>
  <c r="R43226" i="1"/>
  <c r="R43227" i="1"/>
  <c r="R43228" i="1"/>
  <c r="R43229" i="1"/>
  <c r="R43230" i="1"/>
  <c r="R43231" i="1"/>
  <c r="R43232" i="1"/>
  <c r="R43233" i="1"/>
  <c r="R43234" i="1"/>
  <c r="R43235" i="1"/>
  <c r="R43236" i="1"/>
  <c r="R43237" i="1"/>
  <c r="R43238" i="1"/>
  <c r="R43239" i="1"/>
  <c r="R43240" i="1"/>
  <c r="R43241" i="1"/>
  <c r="R43242" i="1"/>
  <c r="R43243" i="1"/>
  <c r="R43244" i="1"/>
  <c r="R43245" i="1"/>
  <c r="R43246" i="1"/>
  <c r="R43247" i="1"/>
  <c r="R43248" i="1"/>
  <c r="R43249" i="1"/>
  <c r="R43250" i="1"/>
  <c r="R43251" i="1"/>
  <c r="R43252" i="1"/>
  <c r="R43253" i="1"/>
  <c r="R43254" i="1"/>
  <c r="R43255" i="1"/>
  <c r="R43256" i="1"/>
  <c r="R43257" i="1"/>
  <c r="R43258" i="1"/>
  <c r="R43259" i="1"/>
  <c r="R43260" i="1"/>
  <c r="R43261" i="1"/>
  <c r="R43262" i="1"/>
  <c r="R43263" i="1"/>
  <c r="R43264" i="1"/>
  <c r="R43265" i="1"/>
  <c r="R43266" i="1"/>
  <c r="R43267" i="1"/>
  <c r="R43268" i="1"/>
  <c r="R43269" i="1"/>
  <c r="R43270" i="1"/>
  <c r="R43271" i="1"/>
  <c r="R43272" i="1"/>
  <c r="R43273" i="1"/>
  <c r="R43274" i="1"/>
  <c r="R43275" i="1"/>
  <c r="R43276" i="1"/>
  <c r="R43277" i="1"/>
  <c r="R43278" i="1"/>
  <c r="R43279" i="1"/>
  <c r="R43280" i="1"/>
  <c r="R43281" i="1"/>
  <c r="R43282" i="1"/>
  <c r="R43283" i="1"/>
  <c r="R43284" i="1"/>
  <c r="R43285" i="1"/>
  <c r="R43286" i="1"/>
  <c r="R43287" i="1"/>
  <c r="R43288" i="1"/>
  <c r="R43289" i="1"/>
  <c r="R43290" i="1"/>
  <c r="R43291" i="1"/>
  <c r="R43292" i="1"/>
  <c r="R43293" i="1"/>
  <c r="R43294" i="1"/>
  <c r="R43295" i="1"/>
  <c r="R43296" i="1"/>
  <c r="R43297" i="1"/>
  <c r="R43298" i="1"/>
  <c r="R43299" i="1"/>
  <c r="R43300" i="1"/>
  <c r="R43301" i="1"/>
  <c r="R43302" i="1"/>
  <c r="R43303" i="1"/>
  <c r="R43304" i="1"/>
  <c r="R43305" i="1"/>
  <c r="R43306" i="1"/>
  <c r="R43307" i="1"/>
  <c r="R43308" i="1"/>
  <c r="R43309" i="1"/>
  <c r="R43310" i="1"/>
  <c r="R43311" i="1"/>
  <c r="R43312" i="1"/>
  <c r="R43313" i="1"/>
  <c r="R43314" i="1"/>
  <c r="R43315" i="1"/>
  <c r="R43316" i="1"/>
  <c r="R43317" i="1"/>
  <c r="R43318" i="1"/>
  <c r="R43319" i="1"/>
  <c r="R43320" i="1"/>
  <c r="R43321" i="1"/>
  <c r="R43322" i="1"/>
  <c r="R43323" i="1"/>
  <c r="R43324" i="1"/>
  <c r="R43325" i="1"/>
  <c r="R43326" i="1"/>
  <c r="R43327" i="1"/>
  <c r="R43328" i="1"/>
  <c r="R43329" i="1"/>
  <c r="R43330" i="1"/>
  <c r="R43331" i="1"/>
  <c r="R43332" i="1"/>
  <c r="R43333" i="1"/>
  <c r="R43334" i="1"/>
  <c r="R43335" i="1"/>
  <c r="R43336" i="1"/>
  <c r="R43337" i="1"/>
  <c r="R43338" i="1"/>
  <c r="R43339" i="1"/>
  <c r="R43340" i="1"/>
  <c r="R43341" i="1"/>
  <c r="R43342" i="1"/>
  <c r="R43343" i="1"/>
  <c r="R43344" i="1"/>
  <c r="R43345" i="1"/>
  <c r="R43346" i="1"/>
  <c r="R43347" i="1"/>
  <c r="R43348" i="1"/>
  <c r="R43349" i="1"/>
  <c r="R43350" i="1"/>
  <c r="R43351" i="1"/>
  <c r="R43352" i="1"/>
  <c r="R43353" i="1"/>
  <c r="R43354" i="1"/>
  <c r="R43355" i="1"/>
  <c r="R43356" i="1"/>
  <c r="R43357" i="1"/>
  <c r="R43358" i="1"/>
  <c r="R43359" i="1"/>
  <c r="R43360" i="1"/>
  <c r="R43361" i="1"/>
  <c r="R43362" i="1"/>
  <c r="R43363" i="1"/>
  <c r="R43364" i="1"/>
  <c r="R43365" i="1"/>
  <c r="R43366" i="1"/>
  <c r="R43367" i="1"/>
  <c r="R43368" i="1"/>
  <c r="R43369" i="1"/>
  <c r="R43370" i="1"/>
  <c r="R43371" i="1"/>
  <c r="R43372" i="1"/>
  <c r="R43373" i="1"/>
  <c r="R43374" i="1"/>
  <c r="R43375" i="1"/>
  <c r="R43376" i="1"/>
  <c r="R43377" i="1"/>
  <c r="R43378" i="1"/>
  <c r="R43379" i="1"/>
  <c r="R43380" i="1"/>
  <c r="R43381" i="1"/>
  <c r="R43382" i="1"/>
  <c r="R43383" i="1"/>
  <c r="R43384" i="1"/>
  <c r="R43385" i="1"/>
  <c r="R43386" i="1"/>
  <c r="R43387" i="1"/>
  <c r="R43388" i="1"/>
  <c r="R43389" i="1"/>
  <c r="R43390" i="1"/>
  <c r="R43391" i="1"/>
  <c r="R43392" i="1"/>
  <c r="R43393" i="1"/>
  <c r="R43394" i="1"/>
  <c r="R43395" i="1"/>
  <c r="R43396" i="1"/>
  <c r="R43397" i="1"/>
  <c r="R43398" i="1"/>
  <c r="R43399" i="1"/>
  <c r="R43400" i="1"/>
  <c r="R43401" i="1"/>
  <c r="R43402" i="1"/>
  <c r="R43403" i="1"/>
  <c r="R43404" i="1"/>
  <c r="R43405" i="1"/>
  <c r="R43406" i="1"/>
  <c r="R43407" i="1"/>
  <c r="R43408" i="1"/>
  <c r="R43409" i="1"/>
  <c r="R43410" i="1"/>
  <c r="R43411" i="1"/>
  <c r="R43412" i="1"/>
  <c r="R43413" i="1"/>
  <c r="R43414" i="1"/>
  <c r="R43415" i="1"/>
  <c r="R43416" i="1"/>
  <c r="R43417" i="1"/>
  <c r="R43418" i="1"/>
  <c r="R43419" i="1"/>
  <c r="R43420" i="1"/>
  <c r="R43421" i="1"/>
  <c r="R43422" i="1"/>
  <c r="R43423" i="1"/>
  <c r="R43424" i="1"/>
  <c r="R43425" i="1"/>
  <c r="R43426" i="1"/>
  <c r="R43427" i="1"/>
  <c r="R43428" i="1"/>
  <c r="R43429" i="1"/>
  <c r="R43430" i="1"/>
  <c r="R43431" i="1"/>
  <c r="R43432" i="1"/>
  <c r="R43433" i="1"/>
  <c r="R43434" i="1"/>
  <c r="R43435" i="1"/>
  <c r="R43436" i="1"/>
  <c r="R43437" i="1"/>
  <c r="R43438" i="1"/>
  <c r="R43439" i="1"/>
  <c r="R43440" i="1"/>
  <c r="R43441" i="1"/>
  <c r="R43442" i="1"/>
  <c r="R43443" i="1"/>
  <c r="R43444" i="1"/>
  <c r="R43445" i="1"/>
  <c r="R43446" i="1"/>
  <c r="R43447" i="1"/>
  <c r="R43448" i="1"/>
  <c r="R43449" i="1"/>
  <c r="R43450" i="1"/>
  <c r="R43451" i="1"/>
  <c r="R43452" i="1"/>
  <c r="R43453" i="1"/>
  <c r="R43454" i="1"/>
  <c r="R43455" i="1"/>
  <c r="R43456" i="1"/>
  <c r="R43457" i="1"/>
  <c r="R43458" i="1"/>
  <c r="R43459" i="1"/>
  <c r="R43460" i="1"/>
  <c r="R43461" i="1"/>
  <c r="R43462" i="1"/>
  <c r="R43463" i="1"/>
  <c r="R43464" i="1"/>
  <c r="R43465" i="1"/>
  <c r="R43466" i="1"/>
  <c r="R43467" i="1"/>
  <c r="R43468" i="1"/>
  <c r="R43469" i="1"/>
  <c r="R43470" i="1"/>
  <c r="R43471" i="1"/>
  <c r="R43472" i="1"/>
  <c r="R43473" i="1"/>
  <c r="R43474" i="1"/>
  <c r="R43475" i="1"/>
  <c r="R43476" i="1"/>
  <c r="R43477" i="1"/>
  <c r="R43478" i="1"/>
  <c r="R43479" i="1"/>
  <c r="R43480" i="1"/>
  <c r="R43481" i="1"/>
  <c r="R43482" i="1"/>
  <c r="R43483" i="1"/>
  <c r="R43484" i="1"/>
  <c r="R43485" i="1"/>
  <c r="R43486" i="1"/>
  <c r="R43487" i="1"/>
  <c r="R43488" i="1"/>
  <c r="R43489" i="1"/>
  <c r="R43490" i="1"/>
  <c r="R43491" i="1"/>
  <c r="R43492" i="1"/>
  <c r="R43493" i="1"/>
  <c r="R43494" i="1"/>
  <c r="R43495" i="1"/>
  <c r="R43496" i="1"/>
  <c r="R43497" i="1"/>
  <c r="R43498" i="1"/>
  <c r="R43499" i="1"/>
  <c r="R43500" i="1"/>
  <c r="R43501" i="1"/>
  <c r="R43502" i="1"/>
  <c r="R43503" i="1"/>
  <c r="R43504" i="1"/>
  <c r="R43505" i="1"/>
  <c r="R43506" i="1"/>
  <c r="R43507" i="1"/>
  <c r="R43508" i="1"/>
  <c r="R43509" i="1"/>
  <c r="R43510" i="1"/>
  <c r="R43511" i="1"/>
  <c r="R43512" i="1"/>
  <c r="R43513" i="1"/>
  <c r="R43514" i="1"/>
  <c r="R43515" i="1"/>
  <c r="R43516" i="1"/>
  <c r="R43517" i="1"/>
  <c r="R43518" i="1"/>
  <c r="R43519" i="1"/>
  <c r="R43520" i="1"/>
  <c r="R43521" i="1"/>
  <c r="R43522" i="1"/>
  <c r="R43523" i="1"/>
  <c r="R43524" i="1"/>
  <c r="R43525" i="1"/>
  <c r="R43526" i="1"/>
  <c r="R43527" i="1"/>
  <c r="R43528" i="1"/>
  <c r="R43529" i="1"/>
  <c r="R43530" i="1"/>
  <c r="R43531" i="1"/>
  <c r="R43532" i="1"/>
  <c r="R43533" i="1"/>
  <c r="R43534" i="1"/>
  <c r="R43535" i="1"/>
  <c r="R43536" i="1"/>
  <c r="R43537" i="1"/>
  <c r="R43538" i="1"/>
  <c r="R43539" i="1"/>
  <c r="R43540" i="1"/>
  <c r="R43541" i="1"/>
  <c r="R43542" i="1"/>
  <c r="R43543" i="1"/>
  <c r="R43544" i="1"/>
  <c r="R43545" i="1"/>
  <c r="R43546" i="1"/>
  <c r="R43547" i="1"/>
  <c r="R43548" i="1"/>
  <c r="R43549" i="1"/>
  <c r="R43550" i="1"/>
  <c r="R43551" i="1"/>
  <c r="R43552" i="1"/>
  <c r="R43553" i="1"/>
  <c r="R43554" i="1"/>
  <c r="R43555" i="1"/>
  <c r="R43556" i="1"/>
  <c r="R43557" i="1"/>
  <c r="R43558" i="1"/>
  <c r="R43559" i="1"/>
  <c r="R43560" i="1"/>
  <c r="R43561" i="1"/>
  <c r="R43562" i="1"/>
  <c r="R43563" i="1"/>
  <c r="R43564" i="1"/>
  <c r="R43565" i="1"/>
  <c r="R43566" i="1"/>
  <c r="R43567" i="1"/>
  <c r="R43568" i="1"/>
  <c r="R43569" i="1"/>
  <c r="R43570" i="1"/>
  <c r="R43571" i="1"/>
  <c r="R43572" i="1"/>
  <c r="R43573" i="1"/>
  <c r="R43574" i="1"/>
  <c r="R43575" i="1"/>
  <c r="R43576" i="1"/>
  <c r="R43577" i="1"/>
  <c r="R43578" i="1"/>
  <c r="R43579" i="1"/>
  <c r="R43580" i="1"/>
  <c r="R43581" i="1"/>
  <c r="R43582" i="1"/>
  <c r="R43583" i="1"/>
  <c r="R43584" i="1"/>
  <c r="R43585" i="1"/>
  <c r="R43586" i="1"/>
  <c r="R43587" i="1"/>
  <c r="R43588" i="1"/>
  <c r="R43589" i="1"/>
  <c r="R43590" i="1"/>
  <c r="R43591" i="1"/>
  <c r="R43592" i="1"/>
  <c r="R43593" i="1"/>
  <c r="R43594" i="1"/>
  <c r="R43595" i="1"/>
  <c r="R43596" i="1"/>
  <c r="R43597" i="1"/>
  <c r="R43598" i="1"/>
  <c r="R43599" i="1"/>
  <c r="R43600" i="1"/>
  <c r="R43601" i="1"/>
  <c r="R43602" i="1"/>
  <c r="R43603" i="1"/>
  <c r="R43604" i="1"/>
  <c r="R43605" i="1"/>
  <c r="R43606" i="1"/>
  <c r="R43607" i="1"/>
  <c r="R43608" i="1"/>
  <c r="R43609" i="1"/>
  <c r="R43610" i="1"/>
  <c r="R43611" i="1"/>
  <c r="R43612" i="1"/>
  <c r="R43613" i="1"/>
  <c r="R43614" i="1"/>
  <c r="R43615" i="1"/>
  <c r="R43616" i="1"/>
  <c r="R43617" i="1"/>
  <c r="R43618" i="1"/>
  <c r="R43619" i="1"/>
  <c r="R43620" i="1"/>
  <c r="R43621" i="1"/>
  <c r="R43622" i="1"/>
  <c r="R43623" i="1"/>
  <c r="R43624" i="1"/>
  <c r="R43625" i="1"/>
  <c r="R43626" i="1"/>
  <c r="R43627" i="1"/>
  <c r="R43628" i="1"/>
  <c r="R43629" i="1"/>
  <c r="R43630" i="1"/>
  <c r="R43631" i="1"/>
  <c r="R43632" i="1"/>
  <c r="R43633" i="1"/>
  <c r="R43634" i="1"/>
  <c r="R43635" i="1"/>
  <c r="R43636" i="1"/>
  <c r="R43637" i="1"/>
  <c r="R43638" i="1"/>
  <c r="R43639" i="1"/>
  <c r="R43640" i="1"/>
  <c r="R43641" i="1"/>
  <c r="R43642" i="1"/>
  <c r="R43643" i="1"/>
  <c r="R43644" i="1"/>
  <c r="R43645" i="1"/>
  <c r="R43646" i="1"/>
  <c r="R43647" i="1"/>
  <c r="R43648" i="1"/>
  <c r="R43649" i="1"/>
  <c r="R43650" i="1"/>
  <c r="R43651" i="1"/>
  <c r="R43652" i="1"/>
  <c r="R43653" i="1"/>
  <c r="R43654" i="1"/>
  <c r="R43655" i="1"/>
  <c r="R43656" i="1"/>
  <c r="R43657" i="1"/>
  <c r="R43658" i="1"/>
  <c r="R43659" i="1"/>
  <c r="R43660" i="1"/>
  <c r="R43661" i="1"/>
  <c r="R43662" i="1"/>
  <c r="R43663" i="1"/>
  <c r="R43664" i="1"/>
  <c r="R43665" i="1"/>
  <c r="R43666" i="1"/>
  <c r="R43667" i="1"/>
  <c r="R43668" i="1"/>
  <c r="R43669" i="1"/>
  <c r="R43670" i="1"/>
  <c r="R43671" i="1"/>
  <c r="R43672" i="1"/>
  <c r="R43673" i="1"/>
  <c r="R43674" i="1"/>
  <c r="R43675" i="1"/>
  <c r="R43676" i="1"/>
  <c r="R43677" i="1"/>
  <c r="R43678" i="1"/>
  <c r="R43679" i="1"/>
  <c r="R43680" i="1"/>
  <c r="R43681" i="1"/>
  <c r="R43682" i="1"/>
  <c r="R43683" i="1"/>
  <c r="R43684" i="1"/>
  <c r="R43685" i="1"/>
  <c r="R43686" i="1"/>
  <c r="R43687" i="1"/>
  <c r="R43688" i="1"/>
  <c r="R43689" i="1"/>
  <c r="R43690" i="1"/>
  <c r="R43691" i="1"/>
  <c r="R43692" i="1"/>
  <c r="R43693" i="1"/>
  <c r="R43694" i="1"/>
  <c r="R43695" i="1"/>
  <c r="R43696" i="1"/>
  <c r="R43697" i="1"/>
  <c r="R43698" i="1"/>
  <c r="R43699" i="1"/>
  <c r="R43700" i="1"/>
  <c r="R43701" i="1"/>
  <c r="R43702" i="1"/>
  <c r="R43703" i="1"/>
  <c r="R43704" i="1"/>
  <c r="R43705" i="1"/>
  <c r="R43706" i="1"/>
  <c r="R43707" i="1"/>
  <c r="R43708" i="1"/>
  <c r="R43709" i="1"/>
  <c r="R43710" i="1"/>
  <c r="R43711" i="1"/>
  <c r="R43712" i="1"/>
  <c r="R43713" i="1"/>
  <c r="R43714" i="1"/>
  <c r="R43715" i="1"/>
  <c r="R43716" i="1"/>
  <c r="R43717" i="1"/>
  <c r="R43718" i="1"/>
  <c r="R43719" i="1"/>
  <c r="R43720" i="1"/>
  <c r="R43721" i="1"/>
  <c r="R43722" i="1"/>
  <c r="R43723" i="1"/>
  <c r="R43724" i="1"/>
  <c r="R43725" i="1"/>
  <c r="R43726" i="1"/>
  <c r="R43727" i="1"/>
  <c r="R43728" i="1"/>
  <c r="R43729" i="1"/>
  <c r="R43730" i="1"/>
  <c r="R43731" i="1"/>
  <c r="R43732" i="1"/>
  <c r="R43733" i="1"/>
  <c r="R43734" i="1"/>
  <c r="R43735" i="1"/>
  <c r="R43736" i="1"/>
  <c r="R43737" i="1"/>
  <c r="R43738" i="1"/>
  <c r="R43739" i="1"/>
  <c r="R43740" i="1"/>
  <c r="R43741" i="1"/>
  <c r="R43742" i="1"/>
  <c r="R43743" i="1"/>
  <c r="R43744" i="1"/>
  <c r="R43745" i="1"/>
  <c r="R43746" i="1"/>
  <c r="R43747" i="1"/>
  <c r="R43748" i="1"/>
  <c r="R43749" i="1"/>
  <c r="R43750" i="1"/>
  <c r="R43751" i="1"/>
  <c r="R43752" i="1"/>
  <c r="R43753" i="1"/>
  <c r="R43754" i="1"/>
  <c r="R43755" i="1"/>
  <c r="R43756" i="1"/>
  <c r="R43757" i="1"/>
  <c r="R43758" i="1"/>
  <c r="R43759" i="1"/>
  <c r="R43760" i="1"/>
  <c r="R43761" i="1"/>
  <c r="R43762" i="1"/>
  <c r="R43763" i="1"/>
  <c r="R43764" i="1"/>
  <c r="R43765" i="1"/>
  <c r="R43766" i="1"/>
  <c r="R43767" i="1"/>
  <c r="R43768" i="1"/>
  <c r="R43769" i="1"/>
  <c r="R43770" i="1"/>
  <c r="R43771" i="1"/>
  <c r="R43772" i="1"/>
  <c r="R43773" i="1"/>
  <c r="R43774" i="1"/>
  <c r="R43775" i="1"/>
  <c r="R43776" i="1"/>
  <c r="R43777" i="1"/>
  <c r="R43778" i="1"/>
  <c r="R43779" i="1"/>
  <c r="R43780" i="1"/>
  <c r="R43781" i="1"/>
  <c r="R43782" i="1"/>
  <c r="R43783" i="1"/>
  <c r="R43784" i="1"/>
  <c r="R43785" i="1"/>
  <c r="R43786" i="1"/>
  <c r="R43787" i="1"/>
  <c r="R43788" i="1"/>
  <c r="R43789" i="1"/>
  <c r="R43790" i="1"/>
  <c r="R43791" i="1"/>
  <c r="R43792" i="1"/>
  <c r="R43793" i="1"/>
  <c r="R43794" i="1"/>
  <c r="R43795" i="1"/>
  <c r="R43796" i="1"/>
  <c r="R43797" i="1"/>
  <c r="R43798" i="1"/>
  <c r="R43799" i="1"/>
  <c r="R43800" i="1"/>
  <c r="R43801" i="1"/>
  <c r="R43802" i="1"/>
  <c r="R43803" i="1"/>
  <c r="R43804" i="1"/>
  <c r="R43805" i="1"/>
  <c r="R43806" i="1"/>
  <c r="R43807" i="1"/>
  <c r="R43808" i="1"/>
  <c r="R43809" i="1"/>
  <c r="R43810" i="1"/>
  <c r="R43811" i="1"/>
  <c r="R43812" i="1"/>
  <c r="R43813" i="1"/>
  <c r="R43814" i="1"/>
  <c r="R43815" i="1"/>
  <c r="R43816" i="1"/>
  <c r="R43817" i="1"/>
  <c r="R43818" i="1"/>
  <c r="R43819" i="1"/>
  <c r="R43820" i="1"/>
  <c r="R43821" i="1"/>
  <c r="R43822" i="1"/>
  <c r="R43823" i="1"/>
  <c r="R43824" i="1"/>
  <c r="R43825" i="1"/>
  <c r="R43826" i="1"/>
  <c r="R43827" i="1"/>
  <c r="R43828" i="1"/>
  <c r="R43829" i="1"/>
  <c r="R43830" i="1"/>
  <c r="R43831" i="1"/>
  <c r="R43832" i="1"/>
  <c r="R43833" i="1"/>
  <c r="R43834" i="1"/>
  <c r="R43835" i="1"/>
  <c r="R43836" i="1"/>
  <c r="R43837" i="1"/>
  <c r="R43838" i="1"/>
  <c r="R43839" i="1"/>
  <c r="R43840" i="1"/>
  <c r="R43841" i="1"/>
  <c r="R43842" i="1"/>
  <c r="R43843" i="1"/>
  <c r="R43844" i="1"/>
  <c r="R43845" i="1"/>
  <c r="R43846" i="1"/>
  <c r="R43847" i="1"/>
  <c r="R43848" i="1"/>
  <c r="R43849" i="1"/>
  <c r="R43850" i="1"/>
  <c r="R43851" i="1"/>
  <c r="R43852" i="1"/>
  <c r="R43853" i="1"/>
  <c r="R43854" i="1"/>
  <c r="R43855" i="1"/>
  <c r="R43856" i="1"/>
  <c r="R43857" i="1"/>
  <c r="R43858" i="1"/>
  <c r="R43859" i="1"/>
  <c r="R43860" i="1"/>
  <c r="R43861" i="1"/>
  <c r="R43862" i="1"/>
  <c r="R43863" i="1"/>
  <c r="R43864" i="1"/>
  <c r="R43865" i="1"/>
  <c r="R43866" i="1"/>
  <c r="R43867" i="1"/>
  <c r="R43868" i="1"/>
  <c r="R43869" i="1"/>
  <c r="R43870" i="1"/>
  <c r="R43871" i="1"/>
  <c r="R43872" i="1"/>
  <c r="R43873" i="1"/>
  <c r="R43874" i="1"/>
  <c r="R43875" i="1"/>
  <c r="R43876" i="1"/>
  <c r="R43877" i="1"/>
  <c r="R43878" i="1"/>
  <c r="R43879" i="1"/>
  <c r="R43880" i="1"/>
  <c r="R43881" i="1"/>
  <c r="R43882" i="1"/>
  <c r="R43883" i="1"/>
  <c r="R43884" i="1"/>
  <c r="R43885" i="1"/>
  <c r="R43886" i="1"/>
  <c r="R43887" i="1"/>
  <c r="R43888" i="1"/>
  <c r="R43889" i="1"/>
  <c r="R43890" i="1"/>
  <c r="R43891" i="1"/>
  <c r="R43892" i="1"/>
  <c r="R43893" i="1"/>
  <c r="R43894" i="1"/>
  <c r="R43895" i="1"/>
  <c r="R43896" i="1"/>
  <c r="R43897" i="1"/>
  <c r="R43898" i="1"/>
  <c r="R43899" i="1"/>
  <c r="R43900" i="1"/>
  <c r="R43901" i="1"/>
  <c r="R43902" i="1"/>
  <c r="R43903" i="1"/>
  <c r="R43904" i="1"/>
  <c r="R43905" i="1"/>
  <c r="R43906" i="1"/>
  <c r="R43907" i="1"/>
  <c r="R43908" i="1"/>
  <c r="R43909" i="1"/>
  <c r="R43910" i="1"/>
  <c r="R43911" i="1"/>
  <c r="R43912" i="1"/>
  <c r="R43913" i="1"/>
  <c r="R43914" i="1"/>
  <c r="R43915" i="1"/>
  <c r="R43916" i="1"/>
  <c r="R43917" i="1"/>
  <c r="R43918" i="1"/>
  <c r="R43919" i="1"/>
  <c r="R43920" i="1"/>
  <c r="R43921" i="1"/>
  <c r="R43922" i="1"/>
  <c r="R43923" i="1"/>
  <c r="R43924" i="1"/>
  <c r="R43925" i="1"/>
  <c r="R43926" i="1"/>
  <c r="R43927" i="1"/>
  <c r="R43928" i="1"/>
  <c r="R43929" i="1"/>
  <c r="R43930" i="1"/>
  <c r="R43931" i="1"/>
  <c r="R43932" i="1"/>
  <c r="R43933" i="1"/>
  <c r="R43934" i="1"/>
  <c r="R43935" i="1"/>
  <c r="R43936" i="1"/>
  <c r="R43937" i="1"/>
  <c r="R43938" i="1"/>
  <c r="R43939" i="1"/>
  <c r="R43940" i="1"/>
  <c r="R43941" i="1"/>
  <c r="R43942" i="1"/>
  <c r="R43943" i="1"/>
  <c r="R43944" i="1"/>
  <c r="R43945" i="1"/>
  <c r="R43946" i="1"/>
  <c r="R43947" i="1"/>
  <c r="R43948" i="1"/>
  <c r="R43949" i="1"/>
  <c r="R43950" i="1"/>
  <c r="R43951" i="1"/>
  <c r="R43952" i="1"/>
  <c r="R43953" i="1"/>
  <c r="R43954" i="1"/>
  <c r="R43955" i="1"/>
  <c r="R43956" i="1"/>
  <c r="R43957" i="1"/>
  <c r="R43958" i="1"/>
  <c r="R43959" i="1"/>
  <c r="R43960" i="1"/>
  <c r="R43961" i="1"/>
  <c r="R43962" i="1"/>
  <c r="R43963" i="1"/>
  <c r="R43964" i="1"/>
  <c r="R43965" i="1"/>
  <c r="R43966" i="1"/>
  <c r="R43967" i="1"/>
  <c r="R43968" i="1"/>
  <c r="R43969" i="1"/>
  <c r="R43970" i="1"/>
  <c r="R43971" i="1"/>
  <c r="R43972" i="1"/>
  <c r="R43973" i="1"/>
  <c r="R43974" i="1"/>
  <c r="R43975" i="1"/>
  <c r="R43976" i="1"/>
  <c r="R43977" i="1"/>
  <c r="R43978" i="1"/>
  <c r="R43979" i="1"/>
  <c r="R43980" i="1"/>
  <c r="R43981" i="1"/>
  <c r="R43982" i="1"/>
  <c r="R43983" i="1"/>
  <c r="R43984" i="1"/>
  <c r="R43985" i="1"/>
  <c r="R43986" i="1"/>
  <c r="R43987" i="1"/>
  <c r="R43988" i="1"/>
  <c r="R43989" i="1"/>
  <c r="R43990" i="1"/>
  <c r="R43991" i="1"/>
  <c r="R43992" i="1"/>
  <c r="R43993" i="1"/>
  <c r="R43994" i="1"/>
  <c r="R43995" i="1"/>
  <c r="R43996" i="1"/>
  <c r="R43997" i="1"/>
  <c r="R43998" i="1"/>
  <c r="R43999" i="1"/>
  <c r="R44000" i="1"/>
  <c r="R44001" i="1"/>
  <c r="R44002" i="1"/>
  <c r="R44003" i="1"/>
  <c r="R44004" i="1"/>
  <c r="R44005" i="1"/>
  <c r="R44006" i="1"/>
  <c r="R44007" i="1"/>
  <c r="R44008" i="1"/>
  <c r="R44009" i="1"/>
  <c r="R44010" i="1"/>
  <c r="R44011" i="1"/>
  <c r="R44012" i="1"/>
  <c r="R44013" i="1"/>
  <c r="R44014" i="1"/>
  <c r="R44015" i="1"/>
  <c r="R44016" i="1"/>
  <c r="R44017" i="1"/>
  <c r="R44018" i="1"/>
  <c r="R44019" i="1"/>
  <c r="R44020" i="1"/>
  <c r="R44021" i="1"/>
  <c r="R44022" i="1"/>
  <c r="R44023" i="1"/>
  <c r="R44024" i="1"/>
  <c r="R44025" i="1"/>
  <c r="R44026" i="1"/>
  <c r="R44027" i="1"/>
  <c r="R44028" i="1"/>
  <c r="R44029" i="1"/>
  <c r="R44030" i="1"/>
  <c r="R44031" i="1"/>
  <c r="R44032" i="1"/>
  <c r="R44033" i="1"/>
  <c r="R44034" i="1"/>
  <c r="R44035" i="1"/>
  <c r="R44036" i="1"/>
  <c r="R44037" i="1"/>
  <c r="R44038" i="1"/>
  <c r="R44039" i="1"/>
  <c r="R44040" i="1"/>
  <c r="R44041" i="1"/>
  <c r="R44042" i="1"/>
  <c r="R44043" i="1"/>
  <c r="R44044" i="1"/>
  <c r="R44045" i="1"/>
  <c r="R44046" i="1"/>
  <c r="R44047" i="1"/>
  <c r="R44048" i="1"/>
  <c r="R44049" i="1"/>
  <c r="R44050" i="1"/>
  <c r="R44051" i="1"/>
  <c r="R44052" i="1"/>
  <c r="R44053" i="1"/>
  <c r="R44054" i="1"/>
  <c r="R44055" i="1"/>
  <c r="R44056" i="1"/>
  <c r="R44057" i="1"/>
  <c r="R44058" i="1"/>
  <c r="R44059" i="1"/>
  <c r="R44060" i="1"/>
  <c r="R44061" i="1"/>
  <c r="R44062" i="1"/>
  <c r="R44063" i="1"/>
  <c r="R44064" i="1"/>
  <c r="R44065" i="1"/>
  <c r="R44066" i="1"/>
  <c r="R44067" i="1"/>
  <c r="R44068" i="1"/>
  <c r="R44069" i="1"/>
  <c r="R44070" i="1"/>
  <c r="R44071" i="1"/>
  <c r="R44072" i="1"/>
  <c r="R44073" i="1"/>
  <c r="R44074" i="1"/>
  <c r="R44075" i="1"/>
  <c r="R44076" i="1"/>
  <c r="R44077" i="1"/>
  <c r="R44078" i="1"/>
  <c r="R44079" i="1"/>
  <c r="R44080" i="1"/>
  <c r="R44081" i="1"/>
  <c r="R44082" i="1"/>
  <c r="R44083" i="1"/>
  <c r="R44084" i="1"/>
  <c r="R44085" i="1"/>
  <c r="R44086" i="1"/>
  <c r="R44087" i="1"/>
  <c r="R44088" i="1"/>
  <c r="R44089" i="1"/>
  <c r="R44090" i="1"/>
  <c r="R44091" i="1"/>
  <c r="R44092" i="1"/>
  <c r="R44093" i="1"/>
  <c r="R44094" i="1"/>
  <c r="R44095" i="1"/>
  <c r="R44096" i="1"/>
  <c r="R44097" i="1"/>
  <c r="R44098" i="1"/>
  <c r="R44099" i="1"/>
  <c r="R44100" i="1"/>
  <c r="R44101" i="1"/>
  <c r="R44102" i="1"/>
  <c r="R44103" i="1"/>
  <c r="R44104" i="1"/>
  <c r="R44105" i="1"/>
  <c r="R44106" i="1"/>
  <c r="R44107" i="1"/>
  <c r="R44108" i="1"/>
  <c r="R44109" i="1"/>
  <c r="R44110" i="1"/>
  <c r="R44111" i="1"/>
  <c r="R44112" i="1"/>
  <c r="R44113" i="1"/>
  <c r="R44114" i="1"/>
  <c r="R44115" i="1"/>
  <c r="R44116" i="1"/>
  <c r="R44117" i="1"/>
  <c r="R44118" i="1"/>
  <c r="R44119" i="1"/>
  <c r="R44120" i="1"/>
  <c r="R44121" i="1"/>
  <c r="R44122" i="1"/>
  <c r="R44123" i="1"/>
  <c r="R44124" i="1"/>
  <c r="R44125" i="1"/>
  <c r="R44126" i="1"/>
  <c r="R44127" i="1"/>
  <c r="R44128" i="1"/>
  <c r="R44129" i="1"/>
  <c r="R44130" i="1"/>
  <c r="R44131" i="1"/>
  <c r="R44132" i="1"/>
  <c r="R44133" i="1"/>
  <c r="R44134" i="1"/>
  <c r="R44135" i="1"/>
  <c r="R44136" i="1"/>
  <c r="R44137" i="1"/>
  <c r="R44138" i="1"/>
  <c r="R44139" i="1"/>
  <c r="R44140" i="1"/>
  <c r="R44141" i="1"/>
  <c r="R44142" i="1"/>
  <c r="R44143" i="1"/>
  <c r="R44144" i="1"/>
  <c r="R44145" i="1"/>
  <c r="R44146" i="1"/>
  <c r="R44147" i="1"/>
  <c r="R44148" i="1"/>
  <c r="R44149" i="1"/>
  <c r="R44150" i="1"/>
  <c r="R44151" i="1"/>
  <c r="R44152" i="1"/>
  <c r="R44153" i="1"/>
  <c r="R44154" i="1"/>
  <c r="R44155" i="1"/>
  <c r="R44156" i="1"/>
  <c r="R44157" i="1"/>
  <c r="R44158" i="1"/>
  <c r="R44159" i="1"/>
  <c r="R44160" i="1"/>
  <c r="R44161" i="1"/>
  <c r="R44162" i="1"/>
  <c r="R44163" i="1"/>
  <c r="R44164" i="1"/>
  <c r="R44165" i="1"/>
  <c r="R44166" i="1"/>
  <c r="R44167" i="1"/>
  <c r="R44168" i="1"/>
  <c r="R44169" i="1"/>
  <c r="R44170" i="1"/>
  <c r="R44171" i="1"/>
  <c r="R44172" i="1"/>
  <c r="R44173" i="1"/>
  <c r="R44174" i="1"/>
  <c r="R44175" i="1"/>
  <c r="R44176" i="1"/>
  <c r="R44177" i="1"/>
  <c r="R44178" i="1"/>
  <c r="R44179" i="1"/>
  <c r="R44180" i="1"/>
  <c r="R44181" i="1"/>
  <c r="R44182" i="1"/>
  <c r="R44183" i="1"/>
  <c r="R44184" i="1"/>
  <c r="R44185" i="1"/>
  <c r="R44186" i="1"/>
  <c r="R44187" i="1"/>
  <c r="R44188" i="1"/>
  <c r="R44189" i="1"/>
  <c r="R44190" i="1"/>
  <c r="R44191" i="1"/>
  <c r="R44192" i="1"/>
  <c r="R44193" i="1"/>
  <c r="R44194" i="1"/>
  <c r="R44195" i="1"/>
  <c r="R44196" i="1"/>
  <c r="R44197" i="1"/>
  <c r="R44198" i="1"/>
  <c r="R44199" i="1"/>
  <c r="R44200" i="1"/>
  <c r="R44201" i="1"/>
  <c r="R44202" i="1"/>
  <c r="R44203" i="1"/>
  <c r="R44204" i="1"/>
  <c r="R44205" i="1"/>
  <c r="R44206" i="1"/>
  <c r="R44207" i="1"/>
  <c r="R44208" i="1"/>
  <c r="R44209" i="1"/>
  <c r="R44210" i="1"/>
  <c r="R44211" i="1"/>
  <c r="R44212" i="1"/>
  <c r="R44213" i="1"/>
  <c r="R44214" i="1"/>
  <c r="R44215" i="1"/>
  <c r="R44216" i="1"/>
  <c r="R44217" i="1"/>
  <c r="R44218" i="1"/>
  <c r="R44219" i="1"/>
  <c r="R44220" i="1"/>
  <c r="R44221" i="1"/>
  <c r="R44222" i="1"/>
  <c r="R44223" i="1"/>
  <c r="R44224" i="1"/>
  <c r="R44225" i="1"/>
  <c r="R44226" i="1"/>
  <c r="R44227" i="1"/>
  <c r="R44228" i="1"/>
  <c r="R44229" i="1"/>
  <c r="R44230" i="1"/>
  <c r="R44231" i="1"/>
  <c r="R44232" i="1"/>
  <c r="R44233" i="1"/>
  <c r="R44234" i="1"/>
  <c r="R44235" i="1"/>
  <c r="R44236" i="1"/>
  <c r="R44237" i="1"/>
  <c r="R44238" i="1"/>
  <c r="R44239" i="1"/>
  <c r="R44240" i="1"/>
  <c r="R44241" i="1"/>
  <c r="R44242" i="1"/>
  <c r="R44243" i="1"/>
  <c r="R44244" i="1"/>
  <c r="R44245" i="1"/>
  <c r="R44246" i="1"/>
  <c r="R44247" i="1"/>
  <c r="R44248" i="1"/>
  <c r="R44249" i="1"/>
  <c r="R44250" i="1"/>
  <c r="R44251" i="1"/>
  <c r="R44252" i="1"/>
  <c r="R44253" i="1"/>
  <c r="R44254" i="1"/>
  <c r="R44255" i="1"/>
  <c r="R44256" i="1"/>
  <c r="R44257" i="1"/>
  <c r="R44258" i="1"/>
  <c r="R44259" i="1"/>
  <c r="R44260" i="1"/>
  <c r="R44261" i="1"/>
  <c r="R44262" i="1"/>
  <c r="R44263" i="1"/>
  <c r="R44264" i="1"/>
  <c r="R44265" i="1"/>
  <c r="R44266" i="1"/>
  <c r="R44267" i="1"/>
  <c r="R44268" i="1"/>
  <c r="R44269" i="1"/>
  <c r="R44270" i="1"/>
  <c r="R44271" i="1"/>
  <c r="R44272" i="1"/>
  <c r="R44273" i="1"/>
  <c r="R44274" i="1"/>
  <c r="R44275" i="1"/>
  <c r="R44276" i="1"/>
  <c r="R44277" i="1"/>
  <c r="R44278" i="1"/>
  <c r="R44279" i="1"/>
  <c r="R44280" i="1"/>
  <c r="R44281" i="1"/>
  <c r="R44282" i="1"/>
  <c r="R44283" i="1"/>
  <c r="R44284" i="1"/>
  <c r="R44285" i="1"/>
  <c r="R44286" i="1"/>
  <c r="R44287" i="1"/>
  <c r="R44288" i="1"/>
  <c r="R44289" i="1"/>
  <c r="R44290" i="1"/>
  <c r="R44291" i="1"/>
  <c r="R44292" i="1"/>
  <c r="R44293" i="1"/>
  <c r="R44294" i="1"/>
  <c r="R44295" i="1"/>
  <c r="R44296" i="1"/>
  <c r="R44297" i="1"/>
  <c r="R44298" i="1"/>
  <c r="R44299" i="1"/>
  <c r="R44300" i="1"/>
  <c r="R44301" i="1"/>
  <c r="R44302" i="1"/>
  <c r="R44303" i="1"/>
  <c r="R44304" i="1"/>
  <c r="R44305" i="1"/>
  <c r="R44306" i="1"/>
  <c r="R44307" i="1"/>
  <c r="R44308" i="1"/>
  <c r="R44309" i="1"/>
  <c r="R44310" i="1"/>
  <c r="R44311" i="1"/>
  <c r="R44312" i="1"/>
  <c r="R44313" i="1"/>
  <c r="R44314" i="1"/>
  <c r="R44315" i="1"/>
  <c r="R44316" i="1"/>
  <c r="R44317" i="1"/>
  <c r="R44318" i="1"/>
  <c r="R44319" i="1"/>
  <c r="R44320" i="1"/>
  <c r="R44321" i="1"/>
  <c r="R44322" i="1"/>
  <c r="R44323" i="1"/>
  <c r="R44324" i="1"/>
  <c r="R44325" i="1"/>
  <c r="R44326" i="1"/>
  <c r="R44327" i="1"/>
  <c r="R44328" i="1"/>
  <c r="R44329" i="1"/>
  <c r="R44330" i="1"/>
  <c r="R44331" i="1"/>
  <c r="R44332" i="1"/>
  <c r="R44333" i="1"/>
  <c r="R44334" i="1"/>
  <c r="R44335" i="1"/>
  <c r="R44336" i="1"/>
  <c r="R44337" i="1"/>
  <c r="R44338" i="1"/>
  <c r="R44339" i="1"/>
  <c r="R44340" i="1"/>
  <c r="R44341" i="1"/>
  <c r="R44342" i="1"/>
  <c r="R44343" i="1"/>
  <c r="R44344" i="1"/>
  <c r="R44345" i="1"/>
  <c r="R44346" i="1"/>
  <c r="R44347" i="1"/>
  <c r="R44348" i="1"/>
  <c r="R44349" i="1"/>
  <c r="R44350" i="1"/>
  <c r="R44351" i="1"/>
  <c r="R44352" i="1"/>
  <c r="R44353" i="1"/>
  <c r="R44354" i="1"/>
  <c r="R44355" i="1"/>
  <c r="R44356" i="1"/>
  <c r="R44357" i="1"/>
  <c r="R44358" i="1"/>
  <c r="R44359" i="1"/>
  <c r="R44360" i="1"/>
  <c r="R44361" i="1"/>
  <c r="R44362" i="1"/>
  <c r="R44363" i="1"/>
  <c r="R44364" i="1"/>
  <c r="R44365" i="1"/>
  <c r="R44366" i="1"/>
  <c r="R44367" i="1"/>
  <c r="R44368" i="1"/>
  <c r="R44369" i="1"/>
  <c r="R44370" i="1"/>
  <c r="R44371" i="1"/>
  <c r="R44372" i="1"/>
  <c r="R44373" i="1"/>
  <c r="R44374" i="1"/>
  <c r="R44375" i="1"/>
  <c r="R44376" i="1"/>
  <c r="R44377" i="1"/>
  <c r="R44378" i="1"/>
  <c r="R44379" i="1"/>
  <c r="R44380" i="1"/>
  <c r="R44381" i="1"/>
  <c r="R44382" i="1"/>
  <c r="R44383" i="1"/>
  <c r="R44384" i="1"/>
  <c r="R44385" i="1"/>
  <c r="R44386" i="1"/>
  <c r="R44387" i="1"/>
  <c r="R44388" i="1"/>
  <c r="R44389" i="1"/>
  <c r="R44390" i="1"/>
  <c r="R44391" i="1"/>
  <c r="R44392" i="1"/>
  <c r="R44393" i="1"/>
  <c r="R44394" i="1"/>
  <c r="R44395" i="1"/>
  <c r="R44396" i="1"/>
  <c r="R44397" i="1"/>
  <c r="R44398" i="1"/>
  <c r="R44399" i="1"/>
  <c r="R44400" i="1"/>
  <c r="R44401" i="1"/>
  <c r="R44402" i="1"/>
  <c r="R44403" i="1"/>
  <c r="R44404" i="1"/>
  <c r="R44405" i="1"/>
  <c r="R44406" i="1"/>
  <c r="R44407" i="1"/>
  <c r="R44408" i="1"/>
  <c r="R44409" i="1"/>
  <c r="R44410" i="1"/>
  <c r="R44411" i="1"/>
  <c r="R44412" i="1"/>
  <c r="R44413" i="1"/>
  <c r="R44414" i="1"/>
  <c r="R44415" i="1"/>
  <c r="R44416" i="1"/>
  <c r="R44417" i="1"/>
  <c r="R44418" i="1"/>
  <c r="R44419" i="1"/>
  <c r="R44420" i="1"/>
  <c r="R44421" i="1"/>
  <c r="R44422" i="1"/>
  <c r="R44423" i="1"/>
  <c r="R44424" i="1"/>
  <c r="R44425" i="1"/>
  <c r="R44426" i="1"/>
  <c r="R44427" i="1"/>
  <c r="R44428" i="1"/>
  <c r="R44429" i="1"/>
  <c r="R44430" i="1"/>
  <c r="R44431" i="1"/>
  <c r="R44432" i="1"/>
  <c r="R44433" i="1"/>
  <c r="R44434" i="1"/>
  <c r="R44435" i="1"/>
  <c r="R44436" i="1"/>
  <c r="R44437" i="1"/>
  <c r="R44438" i="1"/>
  <c r="R44439" i="1"/>
  <c r="R44440" i="1"/>
  <c r="R44441" i="1"/>
  <c r="R44442" i="1"/>
  <c r="R44443" i="1"/>
  <c r="R44444" i="1"/>
  <c r="R44445" i="1"/>
  <c r="R44446" i="1"/>
  <c r="R44447" i="1"/>
  <c r="R44448" i="1"/>
  <c r="R44449" i="1"/>
  <c r="R44450" i="1"/>
  <c r="R44451" i="1"/>
  <c r="R44452" i="1"/>
  <c r="R44453" i="1"/>
  <c r="R44454" i="1"/>
  <c r="R44455" i="1"/>
  <c r="R44456" i="1"/>
  <c r="R44457" i="1"/>
  <c r="R44458" i="1"/>
  <c r="R44459" i="1"/>
  <c r="R44460" i="1"/>
  <c r="R44461" i="1"/>
  <c r="R44462" i="1"/>
  <c r="R44463" i="1"/>
  <c r="R44464" i="1"/>
  <c r="R44465" i="1"/>
  <c r="R44466" i="1"/>
  <c r="R44467" i="1"/>
  <c r="R44468" i="1"/>
  <c r="R44469" i="1"/>
  <c r="R44470" i="1"/>
  <c r="R44471" i="1"/>
  <c r="R44472" i="1"/>
  <c r="R44473" i="1"/>
  <c r="R44474" i="1"/>
  <c r="R44475" i="1"/>
  <c r="R44476" i="1"/>
  <c r="R44477" i="1"/>
  <c r="R44478" i="1"/>
  <c r="R44479" i="1"/>
  <c r="R44480" i="1"/>
  <c r="R44481" i="1"/>
  <c r="R44482" i="1"/>
  <c r="R44483" i="1"/>
  <c r="R44484" i="1"/>
  <c r="R44485" i="1"/>
  <c r="R44486" i="1"/>
  <c r="R44487" i="1"/>
  <c r="R44488" i="1"/>
  <c r="R44489" i="1"/>
  <c r="R44490" i="1"/>
  <c r="R44491" i="1"/>
  <c r="R44492" i="1"/>
  <c r="R44493" i="1"/>
  <c r="R44494" i="1"/>
  <c r="R44495" i="1"/>
  <c r="R44496" i="1"/>
  <c r="R44497" i="1"/>
  <c r="R44498" i="1"/>
  <c r="R44499" i="1"/>
  <c r="R44500" i="1"/>
  <c r="R44501" i="1"/>
  <c r="R44502" i="1"/>
  <c r="R44503" i="1"/>
  <c r="R44504" i="1"/>
  <c r="R44505" i="1"/>
  <c r="R44506" i="1"/>
  <c r="R44507" i="1"/>
  <c r="R44508" i="1"/>
  <c r="R44509" i="1"/>
  <c r="R44510" i="1"/>
  <c r="R44511" i="1"/>
  <c r="R44512" i="1"/>
  <c r="R44513" i="1"/>
  <c r="R44514" i="1"/>
  <c r="R44515" i="1"/>
  <c r="R44516" i="1"/>
  <c r="R44517" i="1"/>
  <c r="R44518" i="1"/>
  <c r="R44519" i="1"/>
  <c r="R44520" i="1"/>
  <c r="R44521" i="1"/>
  <c r="R44522" i="1"/>
  <c r="R44523" i="1"/>
  <c r="R44524" i="1"/>
  <c r="R44525" i="1"/>
  <c r="R44526" i="1"/>
  <c r="R44527" i="1"/>
  <c r="R44528" i="1"/>
  <c r="R44529" i="1"/>
  <c r="R44530" i="1"/>
  <c r="R44531" i="1"/>
  <c r="R44532" i="1"/>
  <c r="R44533" i="1"/>
  <c r="R44534" i="1"/>
  <c r="R44535" i="1"/>
  <c r="R44536" i="1"/>
  <c r="R44537" i="1"/>
  <c r="R44538" i="1"/>
  <c r="R44539" i="1"/>
  <c r="R44540" i="1"/>
  <c r="R44541" i="1"/>
  <c r="R44542" i="1"/>
  <c r="R44543" i="1"/>
  <c r="R44544" i="1"/>
  <c r="R44545" i="1"/>
  <c r="R44546" i="1"/>
  <c r="R44547" i="1"/>
  <c r="R44548" i="1"/>
  <c r="R44549" i="1"/>
  <c r="R44550" i="1"/>
  <c r="R44551" i="1"/>
  <c r="R44552" i="1"/>
  <c r="R44553" i="1"/>
  <c r="R44554" i="1"/>
  <c r="R44555" i="1"/>
  <c r="R44556" i="1"/>
  <c r="R44557" i="1"/>
  <c r="R44558" i="1"/>
  <c r="R44559" i="1"/>
  <c r="R44560" i="1"/>
  <c r="R44561" i="1"/>
  <c r="R44562" i="1"/>
  <c r="R44563" i="1"/>
  <c r="R44564" i="1"/>
  <c r="R44565" i="1"/>
  <c r="R44566" i="1"/>
  <c r="R44567" i="1"/>
  <c r="R44568" i="1"/>
  <c r="R44569" i="1"/>
  <c r="R44570" i="1"/>
  <c r="R44571" i="1"/>
  <c r="R44572" i="1"/>
  <c r="R44573" i="1"/>
  <c r="R44574" i="1"/>
  <c r="R44575" i="1"/>
  <c r="R44576" i="1"/>
  <c r="R44577" i="1"/>
  <c r="R44578" i="1"/>
  <c r="R44579" i="1"/>
  <c r="R44580" i="1"/>
  <c r="R44581" i="1"/>
  <c r="R44582" i="1"/>
  <c r="R44583" i="1"/>
  <c r="R44584" i="1"/>
  <c r="R44585" i="1"/>
  <c r="R44586" i="1"/>
  <c r="R44587" i="1"/>
  <c r="R44588" i="1"/>
  <c r="R44589" i="1"/>
  <c r="R44590" i="1"/>
  <c r="R44591" i="1"/>
  <c r="R44592" i="1"/>
  <c r="R44593" i="1"/>
  <c r="R44594" i="1"/>
  <c r="R44595" i="1"/>
  <c r="R44596" i="1"/>
  <c r="R44597" i="1"/>
  <c r="R44598" i="1"/>
  <c r="R44599" i="1"/>
  <c r="R44600" i="1"/>
  <c r="R44601" i="1"/>
  <c r="R44602" i="1"/>
  <c r="R44603" i="1"/>
  <c r="R44604" i="1"/>
  <c r="R44605" i="1"/>
  <c r="R44606" i="1"/>
  <c r="R44607" i="1"/>
  <c r="R44608" i="1"/>
  <c r="R44609" i="1"/>
  <c r="R44610" i="1"/>
  <c r="R44611" i="1"/>
  <c r="R44612" i="1"/>
  <c r="R44613" i="1"/>
  <c r="R44614" i="1"/>
  <c r="R44615" i="1"/>
  <c r="R44616" i="1"/>
  <c r="R44617" i="1"/>
  <c r="R44618" i="1"/>
  <c r="R44619" i="1"/>
  <c r="R44620" i="1"/>
  <c r="R44621" i="1"/>
  <c r="R44622" i="1"/>
  <c r="R44623" i="1"/>
  <c r="R44624" i="1"/>
  <c r="R44625" i="1"/>
  <c r="R44626" i="1"/>
  <c r="R44627" i="1"/>
  <c r="R44628" i="1"/>
  <c r="R44629" i="1"/>
  <c r="R44630" i="1"/>
  <c r="R44631" i="1"/>
  <c r="R44632" i="1"/>
  <c r="R44633" i="1"/>
  <c r="R44634" i="1"/>
  <c r="R44635" i="1"/>
  <c r="R44636" i="1"/>
  <c r="R44637" i="1"/>
  <c r="R44638" i="1"/>
  <c r="R44639" i="1"/>
  <c r="R44640" i="1"/>
  <c r="R44641" i="1"/>
  <c r="R44642" i="1"/>
  <c r="R44643" i="1"/>
  <c r="R44644" i="1"/>
  <c r="R44645" i="1"/>
  <c r="R44646" i="1"/>
  <c r="R44647" i="1"/>
  <c r="R44648" i="1"/>
  <c r="R44649" i="1"/>
  <c r="R44650" i="1"/>
  <c r="R44651" i="1"/>
  <c r="R44652" i="1"/>
  <c r="R44653" i="1"/>
  <c r="R44654" i="1"/>
  <c r="R44655" i="1"/>
  <c r="R44656" i="1"/>
  <c r="R44657" i="1"/>
  <c r="R44658" i="1"/>
  <c r="R44659" i="1"/>
  <c r="R44660" i="1"/>
  <c r="R44661" i="1"/>
  <c r="R44662" i="1"/>
  <c r="R44663" i="1"/>
  <c r="R44664" i="1"/>
  <c r="R44665" i="1"/>
  <c r="R44666" i="1"/>
  <c r="R44667" i="1"/>
  <c r="R44668" i="1"/>
  <c r="R44669" i="1"/>
  <c r="R44670" i="1"/>
  <c r="R44671" i="1"/>
  <c r="R44672" i="1"/>
  <c r="R44673" i="1"/>
  <c r="R44674" i="1"/>
  <c r="R44675" i="1"/>
  <c r="R44676" i="1"/>
  <c r="R44677" i="1"/>
  <c r="R44678" i="1"/>
  <c r="R44679" i="1"/>
  <c r="R44680" i="1"/>
  <c r="R44681" i="1"/>
  <c r="R44682" i="1"/>
  <c r="R44683" i="1"/>
  <c r="R44684" i="1"/>
  <c r="R44685" i="1"/>
  <c r="R44686" i="1"/>
  <c r="R44687" i="1"/>
  <c r="R44688" i="1"/>
  <c r="R44689" i="1"/>
  <c r="R44690" i="1"/>
  <c r="R44691" i="1"/>
  <c r="R44692" i="1"/>
  <c r="R44693" i="1"/>
  <c r="R44694" i="1"/>
  <c r="R44695" i="1"/>
  <c r="R44696" i="1"/>
  <c r="R44697" i="1"/>
  <c r="R44698" i="1"/>
  <c r="R44699" i="1"/>
  <c r="R44700" i="1"/>
  <c r="R44701" i="1"/>
  <c r="R44702" i="1"/>
  <c r="R44703" i="1"/>
  <c r="R44704" i="1"/>
  <c r="R44705" i="1"/>
  <c r="R44706" i="1"/>
  <c r="R44707" i="1"/>
  <c r="R44708" i="1"/>
  <c r="R44709" i="1"/>
  <c r="R44710" i="1"/>
  <c r="R44711" i="1"/>
  <c r="R44712" i="1"/>
  <c r="R44713" i="1"/>
  <c r="R44714" i="1"/>
  <c r="R44715" i="1"/>
  <c r="R44716" i="1"/>
  <c r="R44717" i="1"/>
  <c r="R44718" i="1"/>
  <c r="R44719" i="1"/>
  <c r="R44720" i="1"/>
  <c r="R44721" i="1"/>
  <c r="R44722" i="1"/>
  <c r="R44723" i="1"/>
  <c r="R44724" i="1"/>
  <c r="R44725" i="1"/>
  <c r="R44726" i="1"/>
  <c r="R44727" i="1"/>
  <c r="R44728" i="1"/>
  <c r="R44729" i="1"/>
  <c r="R44730" i="1"/>
  <c r="R44731" i="1"/>
  <c r="R44732" i="1"/>
  <c r="R44733" i="1"/>
  <c r="R44734" i="1"/>
  <c r="R44735" i="1"/>
  <c r="R44736" i="1"/>
  <c r="R44737" i="1"/>
  <c r="R44738" i="1"/>
  <c r="R44739" i="1"/>
  <c r="R44740" i="1"/>
  <c r="R44741" i="1"/>
  <c r="R44742" i="1"/>
  <c r="R44743" i="1"/>
  <c r="R44744" i="1"/>
  <c r="R44745" i="1"/>
  <c r="R44746" i="1"/>
  <c r="R44747" i="1"/>
  <c r="R44748" i="1"/>
  <c r="R44749" i="1"/>
  <c r="R44750" i="1"/>
  <c r="R44751" i="1"/>
  <c r="R44752" i="1"/>
  <c r="R44753" i="1"/>
  <c r="R44754" i="1"/>
  <c r="R44755" i="1"/>
  <c r="R44756" i="1"/>
  <c r="R44757" i="1"/>
  <c r="R44758" i="1"/>
  <c r="R44759" i="1"/>
  <c r="R44760" i="1"/>
  <c r="R44761" i="1"/>
  <c r="R44762" i="1"/>
  <c r="R44763" i="1"/>
  <c r="R44764" i="1"/>
  <c r="R44765" i="1"/>
  <c r="R44766" i="1"/>
  <c r="R44767" i="1"/>
  <c r="R44768" i="1"/>
  <c r="R44769" i="1"/>
  <c r="R44770" i="1"/>
  <c r="R44771" i="1"/>
  <c r="R44772" i="1"/>
  <c r="R44773" i="1"/>
  <c r="R44774" i="1"/>
  <c r="R44775" i="1"/>
  <c r="R44776" i="1"/>
  <c r="R44777" i="1"/>
  <c r="R44778" i="1"/>
  <c r="R44779" i="1"/>
  <c r="R44780" i="1"/>
  <c r="R44781" i="1"/>
  <c r="R44782" i="1"/>
  <c r="R44783" i="1"/>
  <c r="R44784" i="1"/>
  <c r="R44785" i="1"/>
  <c r="R44786" i="1"/>
  <c r="R44787" i="1"/>
  <c r="R44788" i="1"/>
  <c r="R44789" i="1"/>
  <c r="R44790" i="1"/>
  <c r="R44791" i="1"/>
  <c r="R44792" i="1"/>
  <c r="R44793" i="1"/>
  <c r="R44794" i="1"/>
  <c r="R44795" i="1"/>
  <c r="R44796" i="1"/>
  <c r="R44797" i="1"/>
  <c r="R44798" i="1"/>
  <c r="R44799" i="1"/>
  <c r="R44800" i="1"/>
  <c r="R44801" i="1"/>
  <c r="R44802" i="1"/>
  <c r="R44803" i="1"/>
  <c r="R44804" i="1"/>
  <c r="R44805" i="1"/>
  <c r="R44806" i="1"/>
  <c r="R44807" i="1"/>
  <c r="R44808" i="1"/>
  <c r="R44809" i="1"/>
  <c r="R44810" i="1"/>
  <c r="R44811" i="1"/>
  <c r="R44812" i="1"/>
  <c r="R44813" i="1"/>
  <c r="R44814" i="1"/>
  <c r="R44815" i="1"/>
  <c r="R44816" i="1"/>
  <c r="R44817" i="1"/>
  <c r="R44818" i="1"/>
  <c r="R44819" i="1"/>
  <c r="R44820" i="1"/>
  <c r="R44821" i="1"/>
  <c r="R44822" i="1"/>
  <c r="R44823" i="1"/>
  <c r="R44824" i="1"/>
  <c r="R44825" i="1"/>
  <c r="R44826" i="1"/>
  <c r="R44827" i="1"/>
  <c r="R44828" i="1"/>
  <c r="R44829" i="1"/>
  <c r="R44830" i="1"/>
  <c r="R44831" i="1"/>
  <c r="R44832" i="1"/>
  <c r="R44833" i="1"/>
  <c r="R44834" i="1"/>
  <c r="R44835" i="1"/>
  <c r="R44836" i="1"/>
  <c r="R44837" i="1"/>
  <c r="R44838" i="1"/>
  <c r="R44839" i="1"/>
  <c r="R44840" i="1"/>
  <c r="R44841" i="1"/>
  <c r="R44842" i="1"/>
  <c r="R44843" i="1"/>
  <c r="R44844" i="1"/>
  <c r="R44845" i="1"/>
  <c r="R44846" i="1"/>
  <c r="R44847" i="1"/>
  <c r="R44848" i="1"/>
  <c r="R44849" i="1"/>
  <c r="R44850" i="1"/>
  <c r="R44851" i="1"/>
  <c r="R44852" i="1"/>
  <c r="R44853" i="1"/>
  <c r="R44854" i="1"/>
  <c r="R44855" i="1"/>
  <c r="R44856" i="1"/>
  <c r="R44857" i="1"/>
  <c r="R44858" i="1"/>
  <c r="R44859" i="1"/>
  <c r="R44860" i="1"/>
  <c r="R44861" i="1"/>
  <c r="R44862" i="1"/>
  <c r="R44863" i="1"/>
  <c r="R44864" i="1"/>
  <c r="R44865" i="1"/>
  <c r="R44866" i="1"/>
  <c r="R44867" i="1"/>
  <c r="R44868" i="1"/>
  <c r="R44869" i="1"/>
  <c r="R44870" i="1"/>
  <c r="R44871" i="1"/>
  <c r="R44872" i="1"/>
  <c r="R44873" i="1"/>
  <c r="R44874" i="1"/>
  <c r="R44875" i="1"/>
  <c r="R44876" i="1"/>
  <c r="R44877" i="1"/>
  <c r="R44878" i="1"/>
  <c r="R44879" i="1"/>
  <c r="R44880" i="1"/>
  <c r="R44881" i="1"/>
  <c r="R44882" i="1"/>
  <c r="R44883" i="1"/>
  <c r="R44884" i="1"/>
  <c r="R44885" i="1"/>
  <c r="R44886" i="1"/>
  <c r="R44887" i="1"/>
  <c r="R44888" i="1"/>
  <c r="R44889" i="1"/>
  <c r="R44890" i="1"/>
  <c r="R44891" i="1"/>
  <c r="R44892" i="1"/>
  <c r="R44893" i="1"/>
  <c r="R44894" i="1"/>
  <c r="R44895" i="1"/>
  <c r="R44896" i="1"/>
  <c r="R44897" i="1"/>
  <c r="R44898" i="1"/>
  <c r="R44899" i="1"/>
  <c r="R44900" i="1"/>
  <c r="R44901" i="1"/>
  <c r="R44902" i="1"/>
  <c r="R44903" i="1"/>
  <c r="R44904" i="1"/>
  <c r="R44905" i="1"/>
  <c r="R44906" i="1"/>
  <c r="R44907" i="1"/>
  <c r="R44908" i="1"/>
  <c r="R44909" i="1"/>
  <c r="R44910" i="1"/>
  <c r="R44911" i="1"/>
  <c r="R44912" i="1"/>
  <c r="R44913" i="1"/>
  <c r="R44914" i="1"/>
  <c r="R44915" i="1"/>
  <c r="R44916" i="1"/>
  <c r="R44917" i="1"/>
  <c r="R44918" i="1"/>
  <c r="R44919" i="1"/>
  <c r="R44920" i="1"/>
  <c r="R44921" i="1"/>
  <c r="R44922" i="1"/>
  <c r="R44923" i="1"/>
  <c r="R44924" i="1"/>
  <c r="R44925" i="1"/>
  <c r="R44926" i="1"/>
  <c r="R44927" i="1"/>
  <c r="R44928" i="1"/>
  <c r="R44929" i="1"/>
  <c r="R44930" i="1"/>
  <c r="R44931" i="1"/>
  <c r="R44932" i="1"/>
  <c r="R44933" i="1"/>
  <c r="R44934" i="1"/>
  <c r="R44935" i="1"/>
  <c r="R44936" i="1"/>
  <c r="R44937" i="1"/>
  <c r="R44938" i="1"/>
  <c r="R44939" i="1"/>
  <c r="R44940" i="1"/>
  <c r="R44941" i="1"/>
  <c r="R44942" i="1"/>
  <c r="R44943" i="1"/>
  <c r="R44944" i="1"/>
  <c r="R44945" i="1"/>
  <c r="R44946" i="1"/>
  <c r="R44947" i="1"/>
  <c r="R44948" i="1"/>
  <c r="R44949" i="1"/>
  <c r="R44950" i="1"/>
  <c r="R44951" i="1"/>
  <c r="R44952" i="1"/>
  <c r="R44953" i="1"/>
  <c r="R44954" i="1"/>
  <c r="R44955" i="1"/>
  <c r="R44956" i="1"/>
  <c r="R44957" i="1"/>
  <c r="R44958" i="1"/>
  <c r="R44959" i="1"/>
  <c r="R44960" i="1"/>
  <c r="R44961" i="1"/>
  <c r="R44962" i="1"/>
  <c r="R44963" i="1"/>
  <c r="R44964" i="1"/>
  <c r="R44965" i="1"/>
  <c r="R44966" i="1"/>
  <c r="R44967" i="1"/>
  <c r="R44968" i="1"/>
  <c r="R44969" i="1"/>
  <c r="R44970" i="1"/>
  <c r="R44971" i="1"/>
  <c r="R44972" i="1"/>
  <c r="R44973" i="1"/>
  <c r="R44974" i="1"/>
  <c r="R44975" i="1"/>
  <c r="R44976" i="1"/>
  <c r="R44977" i="1"/>
  <c r="R44978" i="1"/>
  <c r="R44979" i="1"/>
  <c r="R44980" i="1"/>
  <c r="R44981" i="1"/>
  <c r="R44982" i="1"/>
  <c r="R44983" i="1"/>
  <c r="R44984" i="1"/>
  <c r="R44985" i="1"/>
  <c r="R44986" i="1"/>
  <c r="R44987" i="1"/>
  <c r="R44988" i="1"/>
  <c r="R44989" i="1"/>
  <c r="R44990" i="1"/>
  <c r="R44991" i="1"/>
  <c r="R44992" i="1"/>
  <c r="R44993" i="1"/>
  <c r="R44994" i="1"/>
  <c r="R44995" i="1"/>
  <c r="R44996" i="1"/>
  <c r="R44997" i="1"/>
  <c r="R44998" i="1"/>
  <c r="R44999" i="1"/>
  <c r="R45000" i="1"/>
  <c r="R45001" i="1"/>
  <c r="R45002" i="1"/>
  <c r="R45003" i="1"/>
  <c r="R45004" i="1"/>
  <c r="R45005" i="1"/>
  <c r="R45006" i="1"/>
  <c r="R45007" i="1"/>
  <c r="R45008" i="1"/>
  <c r="R45009" i="1"/>
  <c r="R45010" i="1"/>
  <c r="R45011" i="1"/>
  <c r="R45012" i="1"/>
  <c r="R45013" i="1"/>
  <c r="R45014" i="1"/>
  <c r="R45015" i="1"/>
  <c r="R45016" i="1"/>
  <c r="R45017" i="1"/>
  <c r="R45018" i="1"/>
  <c r="R45019" i="1"/>
  <c r="R45020" i="1"/>
  <c r="R45021" i="1"/>
  <c r="R45022" i="1"/>
  <c r="R45023" i="1"/>
  <c r="R45024" i="1"/>
  <c r="R45025" i="1"/>
  <c r="R45026" i="1"/>
  <c r="R45027" i="1"/>
  <c r="R45028" i="1"/>
  <c r="R45029" i="1"/>
  <c r="R45030" i="1"/>
  <c r="R45031" i="1"/>
  <c r="R45032" i="1"/>
  <c r="R45033" i="1"/>
  <c r="R45034" i="1"/>
  <c r="R45035" i="1"/>
  <c r="R45036" i="1"/>
  <c r="R45037" i="1"/>
  <c r="R45038" i="1"/>
  <c r="R45039" i="1"/>
  <c r="R45040" i="1"/>
  <c r="R45041" i="1"/>
  <c r="R45042" i="1"/>
  <c r="R45043" i="1"/>
  <c r="R45044" i="1"/>
  <c r="R45045" i="1"/>
  <c r="R45046" i="1"/>
  <c r="R45047" i="1"/>
  <c r="R45048" i="1"/>
  <c r="R45049" i="1"/>
  <c r="R45050" i="1"/>
  <c r="R45051" i="1"/>
  <c r="R45052" i="1"/>
  <c r="R45053" i="1"/>
  <c r="R45054" i="1"/>
  <c r="R45055" i="1"/>
  <c r="R45056" i="1"/>
  <c r="R45057" i="1"/>
  <c r="R45058" i="1"/>
  <c r="R45059" i="1"/>
  <c r="R45060" i="1"/>
  <c r="R45061" i="1"/>
  <c r="R45062" i="1"/>
  <c r="R45063" i="1"/>
  <c r="R45064" i="1"/>
  <c r="R45065" i="1"/>
  <c r="R45066" i="1"/>
  <c r="R45067" i="1"/>
  <c r="R45068" i="1"/>
  <c r="R45069" i="1"/>
  <c r="R45070" i="1"/>
  <c r="R45071" i="1"/>
  <c r="R45072" i="1"/>
  <c r="R45073" i="1"/>
  <c r="R45074" i="1"/>
  <c r="R45075" i="1"/>
  <c r="R45076" i="1"/>
  <c r="R45077" i="1"/>
  <c r="R45078" i="1"/>
  <c r="R45079" i="1"/>
  <c r="R45080" i="1"/>
  <c r="R45081" i="1"/>
  <c r="R45082" i="1"/>
  <c r="R45083" i="1"/>
  <c r="R45084" i="1"/>
  <c r="R45085" i="1"/>
  <c r="R45086" i="1"/>
  <c r="R45087" i="1"/>
  <c r="R45088" i="1"/>
  <c r="R45089" i="1"/>
  <c r="R45090" i="1"/>
  <c r="R45091" i="1"/>
  <c r="R45092" i="1"/>
  <c r="R45093" i="1"/>
  <c r="R45094" i="1"/>
  <c r="R45095" i="1"/>
  <c r="R45096" i="1"/>
  <c r="R45097" i="1"/>
  <c r="R45098" i="1"/>
  <c r="R45099" i="1"/>
  <c r="R45100" i="1"/>
  <c r="R45101" i="1"/>
  <c r="R45102" i="1"/>
  <c r="R45103" i="1"/>
  <c r="R45104" i="1"/>
  <c r="R45105" i="1"/>
  <c r="R45106" i="1"/>
  <c r="R45107" i="1"/>
  <c r="R45108" i="1"/>
  <c r="R45109" i="1"/>
  <c r="R45110" i="1"/>
  <c r="R45111" i="1"/>
  <c r="R45112" i="1"/>
  <c r="R45113" i="1"/>
  <c r="R45114" i="1"/>
  <c r="R45115" i="1"/>
  <c r="R45116" i="1"/>
  <c r="R45117" i="1"/>
  <c r="R45118" i="1"/>
  <c r="R45119" i="1"/>
  <c r="R45120" i="1"/>
  <c r="R45121" i="1"/>
  <c r="R45122" i="1"/>
  <c r="R45123" i="1"/>
  <c r="R45124" i="1"/>
  <c r="R45125" i="1"/>
  <c r="R45126" i="1"/>
  <c r="R45127" i="1"/>
  <c r="R45128" i="1"/>
  <c r="R45129" i="1"/>
  <c r="R45130" i="1"/>
  <c r="R45131" i="1"/>
  <c r="R45132" i="1"/>
  <c r="R45133" i="1"/>
  <c r="R45134" i="1"/>
  <c r="R45135" i="1"/>
  <c r="R45136" i="1"/>
  <c r="R45137" i="1"/>
  <c r="R45138" i="1"/>
  <c r="R45139" i="1"/>
  <c r="R45140" i="1"/>
  <c r="R45141" i="1"/>
  <c r="R45142" i="1"/>
  <c r="R45143" i="1"/>
  <c r="R45144" i="1"/>
  <c r="R45145" i="1"/>
  <c r="R45146" i="1"/>
  <c r="R45147" i="1"/>
  <c r="R45148" i="1"/>
  <c r="R45149" i="1"/>
  <c r="R45150" i="1"/>
  <c r="R45151" i="1"/>
  <c r="R45152" i="1"/>
  <c r="R45153" i="1"/>
  <c r="R45154" i="1"/>
  <c r="R45155" i="1"/>
  <c r="R45156" i="1"/>
  <c r="R45157" i="1"/>
  <c r="R45158" i="1"/>
  <c r="R45159" i="1"/>
  <c r="R45160" i="1"/>
  <c r="R45161" i="1"/>
  <c r="R45162" i="1"/>
  <c r="R45163" i="1"/>
  <c r="R45164" i="1"/>
  <c r="R45165" i="1"/>
  <c r="R45166" i="1"/>
  <c r="R45167" i="1"/>
  <c r="R45168" i="1"/>
  <c r="R45169" i="1"/>
  <c r="R45170" i="1"/>
  <c r="R45171" i="1"/>
  <c r="R45172" i="1"/>
  <c r="R45173" i="1"/>
  <c r="R45174" i="1"/>
  <c r="R45175" i="1"/>
  <c r="R45176" i="1"/>
  <c r="R45177" i="1"/>
  <c r="R45178" i="1"/>
  <c r="R45179" i="1"/>
  <c r="R45180" i="1"/>
  <c r="R45181" i="1"/>
  <c r="R45182" i="1"/>
  <c r="R45183" i="1"/>
  <c r="R45184" i="1"/>
  <c r="R45185" i="1"/>
  <c r="R45186" i="1"/>
  <c r="R45187" i="1"/>
  <c r="R45188" i="1"/>
  <c r="R45189" i="1"/>
  <c r="R45190" i="1"/>
  <c r="R45191" i="1"/>
  <c r="R45192" i="1"/>
  <c r="R45193" i="1"/>
  <c r="R45194" i="1"/>
  <c r="R45195" i="1"/>
  <c r="R45196" i="1"/>
  <c r="R45197" i="1"/>
  <c r="R45198" i="1"/>
  <c r="R45199" i="1"/>
  <c r="R45200" i="1"/>
  <c r="R45201" i="1"/>
  <c r="R45202" i="1"/>
  <c r="R45203" i="1"/>
  <c r="R45204" i="1"/>
  <c r="R45205" i="1"/>
  <c r="R45206" i="1"/>
  <c r="R45207" i="1"/>
  <c r="R45208" i="1"/>
  <c r="R45209" i="1"/>
  <c r="R45210" i="1"/>
  <c r="R45211" i="1"/>
  <c r="R45212" i="1"/>
  <c r="R45213" i="1"/>
  <c r="R45214" i="1"/>
  <c r="R45215" i="1"/>
  <c r="R45216" i="1"/>
  <c r="R45217" i="1"/>
  <c r="R45218" i="1"/>
  <c r="R45219" i="1"/>
  <c r="R45220" i="1"/>
  <c r="R45221" i="1"/>
  <c r="R45222" i="1"/>
  <c r="R45223" i="1"/>
  <c r="R45224" i="1"/>
  <c r="R45225" i="1"/>
  <c r="R45226" i="1"/>
  <c r="R45227" i="1"/>
  <c r="R45228" i="1"/>
  <c r="R45229" i="1"/>
  <c r="R45230" i="1"/>
  <c r="R45231" i="1"/>
  <c r="R45232" i="1"/>
  <c r="R45233" i="1"/>
  <c r="R45234" i="1"/>
  <c r="R45235" i="1"/>
  <c r="R45236" i="1"/>
  <c r="R45237" i="1"/>
  <c r="R45238" i="1"/>
  <c r="R45239" i="1"/>
  <c r="R45240" i="1"/>
  <c r="R45241" i="1"/>
  <c r="R45242" i="1"/>
  <c r="R45243" i="1"/>
  <c r="R45244" i="1"/>
  <c r="R45245" i="1"/>
  <c r="R45246" i="1"/>
  <c r="R45247" i="1"/>
  <c r="R45248" i="1"/>
  <c r="R45249" i="1"/>
  <c r="R45250" i="1"/>
  <c r="R45251" i="1"/>
  <c r="R45252" i="1"/>
  <c r="R45253" i="1"/>
  <c r="R45254" i="1"/>
  <c r="R45255" i="1"/>
  <c r="R45256" i="1"/>
  <c r="R45257" i="1"/>
  <c r="R45258" i="1"/>
  <c r="R45259" i="1"/>
  <c r="R45260" i="1"/>
  <c r="R45261" i="1"/>
  <c r="R45262" i="1"/>
  <c r="R45263" i="1"/>
  <c r="R45264" i="1"/>
  <c r="R45265" i="1"/>
  <c r="R45266" i="1"/>
  <c r="R45267" i="1"/>
  <c r="R45268" i="1"/>
  <c r="R45269" i="1"/>
  <c r="R45270" i="1"/>
  <c r="R45271" i="1"/>
  <c r="R45272" i="1"/>
  <c r="R45273" i="1"/>
  <c r="R45274" i="1"/>
  <c r="R45275" i="1"/>
  <c r="R45276" i="1"/>
  <c r="R45277" i="1"/>
  <c r="R45278" i="1"/>
  <c r="R45279" i="1"/>
  <c r="R45280" i="1"/>
  <c r="R45281" i="1"/>
  <c r="R45282" i="1"/>
  <c r="R45283" i="1"/>
  <c r="R45284" i="1"/>
  <c r="R45285" i="1"/>
  <c r="R45286" i="1"/>
  <c r="R45287" i="1"/>
  <c r="R45288" i="1"/>
  <c r="R45289" i="1"/>
  <c r="R45290" i="1"/>
  <c r="R45291" i="1"/>
  <c r="R45292" i="1"/>
  <c r="R45293" i="1"/>
  <c r="R45294" i="1"/>
  <c r="R45295" i="1"/>
  <c r="R45296" i="1"/>
  <c r="R45297" i="1"/>
  <c r="R45298" i="1"/>
  <c r="R45299" i="1"/>
  <c r="R45300" i="1"/>
  <c r="R45301" i="1"/>
  <c r="R45302" i="1"/>
  <c r="R45303" i="1"/>
  <c r="R45304" i="1"/>
  <c r="R45305" i="1"/>
  <c r="R45306" i="1"/>
  <c r="R45307" i="1"/>
  <c r="R45308" i="1"/>
  <c r="R45309" i="1"/>
  <c r="R45310" i="1"/>
  <c r="R45311" i="1"/>
  <c r="R45312" i="1"/>
  <c r="R45313" i="1"/>
  <c r="R45314" i="1"/>
  <c r="R45315" i="1"/>
  <c r="R45316" i="1"/>
  <c r="R45317" i="1"/>
  <c r="R45318" i="1"/>
  <c r="R45319" i="1"/>
  <c r="R45320" i="1"/>
  <c r="R45321" i="1"/>
  <c r="R45322" i="1"/>
  <c r="R45323" i="1"/>
  <c r="R45324" i="1"/>
  <c r="R45325" i="1"/>
  <c r="R45326" i="1"/>
  <c r="R45327" i="1"/>
  <c r="R45328" i="1"/>
  <c r="R45329" i="1"/>
  <c r="R45330" i="1"/>
  <c r="R45331" i="1"/>
  <c r="R45332" i="1"/>
  <c r="R45333" i="1"/>
  <c r="R45334" i="1"/>
  <c r="R45335" i="1"/>
  <c r="R45336" i="1"/>
  <c r="R45337" i="1"/>
  <c r="R45338" i="1"/>
  <c r="R45339" i="1"/>
  <c r="R45340" i="1"/>
  <c r="R45341" i="1"/>
  <c r="R45342" i="1"/>
  <c r="R45343" i="1"/>
  <c r="R45344" i="1"/>
  <c r="R45345" i="1"/>
  <c r="R45346" i="1"/>
  <c r="R45347" i="1"/>
  <c r="R45348" i="1"/>
  <c r="R45349" i="1"/>
  <c r="R45350" i="1"/>
  <c r="R45351" i="1"/>
  <c r="R45352" i="1"/>
  <c r="R45353" i="1"/>
  <c r="R45354" i="1"/>
  <c r="R45355" i="1"/>
  <c r="R45356" i="1"/>
  <c r="R45357" i="1"/>
  <c r="R45358" i="1"/>
  <c r="R45359" i="1"/>
  <c r="R45360" i="1"/>
  <c r="R45361" i="1"/>
  <c r="R45362" i="1"/>
  <c r="R45363" i="1"/>
  <c r="R45364" i="1"/>
  <c r="R45365" i="1"/>
  <c r="R45366" i="1"/>
  <c r="R45367" i="1"/>
  <c r="R45368" i="1"/>
  <c r="R45369" i="1"/>
  <c r="R45370" i="1"/>
  <c r="R45371" i="1"/>
  <c r="R45372" i="1"/>
  <c r="R45373" i="1"/>
  <c r="R45374" i="1"/>
  <c r="R45375" i="1"/>
  <c r="R45376" i="1"/>
  <c r="R45377" i="1"/>
  <c r="R45378" i="1"/>
  <c r="R45379" i="1"/>
  <c r="R45380" i="1"/>
  <c r="R45381" i="1"/>
  <c r="R45382" i="1"/>
  <c r="R45383" i="1"/>
  <c r="R45384" i="1"/>
  <c r="R45385" i="1"/>
  <c r="R45386" i="1"/>
  <c r="R45387" i="1"/>
  <c r="R45388" i="1"/>
  <c r="R45389" i="1"/>
  <c r="R45390" i="1"/>
  <c r="R45391" i="1"/>
  <c r="R45392" i="1"/>
  <c r="R45393" i="1"/>
  <c r="R45394" i="1"/>
  <c r="R45395" i="1"/>
  <c r="R45396" i="1"/>
  <c r="R45397" i="1"/>
  <c r="R45398" i="1"/>
  <c r="R45399" i="1"/>
  <c r="R45400" i="1"/>
  <c r="R45401" i="1"/>
  <c r="R45402" i="1"/>
  <c r="R45403" i="1"/>
  <c r="R45404" i="1"/>
  <c r="R45405" i="1"/>
  <c r="R45406" i="1"/>
  <c r="R45407" i="1"/>
  <c r="R45408" i="1"/>
  <c r="R45409" i="1"/>
  <c r="R45410" i="1"/>
  <c r="R45411" i="1"/>
  <c r="R45412" i="1"/>
  <c r="R45413" i="1"/>
  <c r="R45414" i="1"/>
  <c r="R45415" i="1"/>
  <c r="R45416" i="1"/>
  <c r="R45417" i="1"/>
  <c r="R45418" i="1"/>
  <c r="R45419" i="1"/>
  <c r="R45420" i="1"/>
  <c r="R45421" i="1"/>
  <c r="R45422" i="1"/>
  <c r="R45423" i="1"/>
  <c r="R45424" i="1"/>
  <c r="R45425" i="1"/>
  <c r="R45426" i="1"/>
  <c r="R45427" i="1"/>
  <c r="R45428" i="1"/>
  <c r="R45429" i="1"/>
  <c r="R45430" i="1"/>
  <c r="R45431" i="1"/>
  <c r="R45432" i="1"/>
  <c r="R45433" i="1"/>
  <c r="R45434" i="1"/>
  <c r="R45435" i="1"/>
  <c r="R45436" i="1"/>
  <c r="R45437" i="1"/>
  <c r="R45438" i="1"/>
  <c r="R45439" i="1"/>
  <c r="R45440" i="1"/>
  <c r="R45441" i="1"/>
  <c r="R45442" i="1"/>
  <c r="R45443" i="1"/>
  <c r="R45444" i="1"/>
  <c r="R45445" i="1"/>
  <c r="R45446" i="1"/>
  <c r="R45447" i="1"/>
  <c r="R45448" i="1"/>
  <c r="R45449" i="1"/>
  <c r="R45450" i="1"/>
  <c r="R45451" i="1"/>
  <c r="R45452" i="1"/>
  <c r="R45453" i="1"/>
  <c r="R45454" i="1"/>
  <c r="R45455" i="1"/>
  <c r="R45456" i="1"/>
  <c r="R45457" i="1"/>
  <c r="R45458" i="1"/>
  <c r="R45459" i="1"/>
  <c r="R45460" i="1"/>
  <c r="R45461" i="1"/>
  <c r="R45462" i="1"/>
  <c r="R45463" i="1"/>
  <c r="R45464" i="1"/>
  <c r="R45465" i="1"/>
  <c r="R45466" i="1"/>
  <c r="R45467" i="1"/>
  <c r="R45468" i="1"/>
  <c r="R45469" i="1"/>
  <c r="R45470" i="1"/>
  <c r="R45471" i="1"/>
  <c r="R45472" i="1"/>
  <c r="R45473" i="1"/>
  <c r="R45474" i="1"/>
  <c r="R45475" i="1"/>
  <c r="R45476" i="1"/>
  <c r="R45477" i="1"/>
  <c r="R45478" i="1"/>
  <c r="R45479" i="1"/>
  <c r="R45480" i="1"/>
  <c r="R45481" i="1"/>
  <c r="R45482" i="1"/>
  <c r="R45483" i="1"/>
  <c r="R45484" i="1"/>
  <c r="R45485" i="1"/>
  <c r="R45486" i="1"/>
  <c r="R45487" i="1"/>
  <c r="R45488" i="1"/>
  <c r="R45489" i="1"/>
  <c r="R45490" i="1"/>
  <c r="R45491" i="1"/>
  <c r="R45492" i="1"/>
  <c r="R45493" i="1"/>
  <c r="R45494" i="1"/>
  <c r="R45495" i="1"/>
  <c r="R45496" i="1"/>
  <c r="R45497" i="1"/>
  <c r="R45498" i="1"/>
  <c r="R45499" i="1"/>
  <c r="R45500" i="1"/>
  <c r="R45501" i="1"/>
  <c r="R45502" i="1"/>
  <c r="R45503" i="1"/>
  <c r="R45504" i="1"/>
  <c r="R45505" i="1"/>
  <c r="R45506" i="1"/>
  <c r="R45507" i="1"/>
  <c r="R45508" i="1"/>
  <c r="R45509" i="1"/>
  <c r="R45510" i="1"/>
  <c r="R45511" i="1"/>
  <c r="R45512" i="1"/>
  <c r="R45513" i="1"/>
  <c r="R45514" i="1"/>
  <c r="R45515" i="1"/>
  <c r="R45516" i="1"/>
  <c r="R45517" i="1"/>
  <c r="R45518" i="1"/>
  <c r="R45519" i="1"/>
  <c r="R45520" i="1"/>
  <c r="R45521" i="1"/>
  <c r="R45522" i="1"/>
  <c r="R45523" i="1"/>
  <c r="R45524" i="1"/>
  <c r="R45525" i="1"/>
  <c r="R45526" i="1"/>
  <c r="R45527" i="1"/>
  <c r="R45528" i="1"/>
  <c r="R45529" i="1"/>
  <c r="R45530" i="1"/>
  <c r="R45531" i="1"/>
  <c r="R45532" i="1"/>
  <c r="R45533" i="1"/>
  <c r="R45534" i="1"/>
  <c r="R45535" i="1"/>
  <c r="R45536" i="1"/>
  <c r="R45537" i="1"/>
  <c r="R45538" i="1"/>
  <c r="R45539" i="1"/>
  <c r="R45540" i="1"/>
  <c r="R45541" i="1"/>
  <c r="R45542" i="1"/>
  <c r="R45543" i="1"/>
  <c r="R45544" i="1"/>
  <c r="R45545" i="1"/>
  <c r="R45546" i="1"/>
  <c r="R45547" i="1"/>
  <c r="R45548" i="1"/>
  <c r="R45549" i="1"/>
  <c r="R45550" i="1"/>
  <c r="R45551" i="1"/>
  <c r="R45552" i="1"/>
  <c r="R45553" i="1"/>
  <c r="R45554" i="1"/>
  <c r="R45555" i="1"/>
  <c r="R45556" i="1"/>
  <c r="R45557" i="1"/>
  <c r="R45558" i="1"/>
  <c r="R45559" i="1"/>
  <c r="R45560" i="1"/>
  <c r="R45561" i="1"/>
  <c r="R45562" i="1"/>
  <c r="R45563" i="1"/>
  <c r="R45564" i="1"/>
  <c r="R45565" i="1"/>
  <c r="R45566" i="1"/>
  <c r="R45567" i="1"/>
  <c r="R45568" i="1"/>
  <c r="R45569" i="1"/>
  <c r="R45570" i="1"/>
  <c r="R45571" i="1"/>
  <c r="R45572" i="1"/>
  <c r="R45573" i="1"/>
  <c r="R45574" i="1"/>
  <c r="R45575" i="1"/>
  <c r="R45576" i="1"/>
  <c r="R45577" i="1"/>
  <c r="R45578" i="1"/>
  <c r="R45579" i="1"/>
  <c r="R45580" i="1"/>
  <c r="R45581" i="1"/>
  <c r="R45582" i="1"/>
  <c r="R45583" i="1"/>
  <c r="R45584" i="1"/>
  <c r="R45585" i="1"/>
  <c r="R45586" i="1"/>
  <c r="R45587" i="1"/>
  <c r="R45588" i="1"/>
  <c r="R45589" i="1"/>
  <c r="R45590" i="1"/>
  <c r="R45591" i="1"/>
  <c r="R45592" i="1"/>
  <c r="R45593" i="1"/>
  <c r="R45594" i="1"/>
  <c r="R45595" i="1"/>
  <c r="R45596" i="1"/>
  <c r="R45597" i="1"/>
  <c r="R45598" i="1"/>
  <c r="R45599" i="1"/>
  <c r="R45600" i="1"/>
  <c r="R45601" i="1"/>
  <c r="R45602" i="1"/>
  <c r="R45603" i="1"/>
  <c r="R45604" i="1"/>
  <c r="R45605" i="1"/>
  <c r="R45606" i="1"/>
  <c r="R45607" i="1"/>
  <c r="R45608" i="1"/>
  <c r="R45609" i="1"/>
  <c r="R45610" i="1"/>
  <c r="R45611" i="1"/>
  <c r="R45612" i="1"/>
  <c r="R45613" i="1"/>
  <c r="R45614" i="1"/>
  <c r="R45615" i="1"/>
  <c r="R45616" i="1"/>
  <c r="R45617" i="1"/>
  <c r="R45618" i="1"/>
  <c r="R45619" i="1"/>
  <c r="R45620" i="1"/>
  <c r="R45621" i="1"/>
  <c r="R45622" i="1"/>
  <c r="R45623" i="1"/>
  <c r="R45624" i="1"/>
  <c r="R45625" i="1"/>
  <c r="R45626" i="1"/>
  <c r="R45627" i="1"/>
  <c r="R45628" i="1"/>
  <c r="R45629" i="1"/>
  <c r="R45630" i="1"/>
  <c r="R45631" i="1"/>
  <c r="R45632" i="1"/>
  <c r="R45633" i="1"/>
  <c r="R45634" i="1"/>
  <c r="R45635" i="1"/>
  <c r="R45636" i="1"/>
  <c r="R45637" i="1"/>
  <c r="R45638" i="1"/>
  <c r="R45639" i="1"/>
  <c r="R45640" i="1"/>
  <c r="R45641" i="1"/>
  <c r="R45642" i="1"/>
  <c r="R45643" i="1"/>
  <c r="R45644" i="1"/>
  <c r="R45645" i="1"/>
  <c r="R45646" i="1"/>
  <c r="R45647" i="1"/>
  <c r="R45648" i="1"/>
  <c r="R45649" i="1"/>
  <c r="R45650" i="1"/>
  <c r="R45651" i="1"/>
  <c r="R45652" i="1"/>
  <c r="R45653" i="1"/>
  <c r="R45654" i="1"/>
  <c r="R45655" i="1"/>
  <c r="R45656" i="1"/>
  <c r="R45657" i="1"/>
  <c r="R45658" i="1"/>
  <c r="R45659" i="1"/>
  <c r="R45660" i="1"/>
  <c r="R45661" i="1"/>
  <c r="R45662" i="1"/>
  <c r="R45663" i="1"/>
  <c r="R45664" i="1"/>
  <c r="R45665" i="1"/>
  <c r="R45666" i="1"/>
  <c r="R45667" i="1"/>
  <c r="R45668" i="1"/>
  <c r="R45669" i="1"/>
  <c r="R45670" i="1"/>
  <c r="R45671" i="1"/>
  <c r="R45672" i="1"/>
  <c r="R45673" i="1"/>
  <c r="R45674" i="1"/>
  <c r="R45675" i="1"/>
  <c r="R45676" i="1"/>
  <c r="R45677" i="1"/>
  <c r="R45678" i="1"/>
  <c r="R45679" i="1"/>
  <c r="R45680" i="1"/>
  <c r="R45681" i="1"/>
  <c r="R45682" i="1"/>
  <c r="R45683" i="1"/>
  <c r="R45684" i="1"/>
  <c r="R45685" i="1"/>
  <c r="R45686" i="1"/>
  <c r="R45687" i="1"/>
  <c r="R45688" i="1"/>
  <c r="R45689" i="1"/>
  <c r="R45690" i="1"/>
  <c r="R45691" i="1"/>
  <c r="R45692" i="1"/>
  <c r="R45693" i="1"/>
  <c r="R45694" i="1"/>
  <c r="R45695" i="1"/>
  <c r="R45696" i="1"/>
  <c r="R45697" i="1"/>
  <c r="R45698" i="1"/>
  <c r="R45699" i="1"/>
  <c r="R45700" i="1"/>
  <c r="R45701" i="1"/>
  <c r="R45702" i="1"/>
  <c r="R45703" i="1"/>
  <c r="R45704" i="1"/>
  <c r="R45705" i="1"/>
  <c r="R45706" i="1"/>
  <c r="R45707" i="1"/>
  <c r="R45708" i="1"/>
  <c r="R45709" i="1"/>
  <c r="R45710" i="1"/>
  <c r="R45711" i="1"/>
  <c r="R45712" i="1"/>
  <c r="R45713" i="1"/>
  <c r="R45714" i="1"/>
  <c r="R45715" i="1"/>
  <c r="R45716" i="1"/>
  <c r="R45717" i="1"/>
  <c r="R45718" i="1"/>
  <c r="R45719" i="1"/>
  <c r="R45720" i="1"/>
  <c r="R45721" i="1"/>
  <c r="R45722" i="1"/>
  <c r="R45723" i="1"/>
  <c r="R45724" i="1"/>
  <c r="R45725" i="1"/>
  <c r="R45726" i="1"/>
  <c r="R45727" i="1"/>
  <c r="R45728" i="1"/>
  <c r="R45729" i="1"/>
  <c r="R45730" i="1"/>
  <c r="R45731" i="1"/>
  <c r="R45732" i="1"/>
  <c r="R45733" i="1"/>
  <c r="R45734" i="1"/>
  <c r="R45735" i="1"/>
  <c r="R45736" i="1"/>
  <c r="R45737" i="1"/>
  <c r="R45738" i="1"/>
  <c r="R45739" i="1"/>
  <c r="R45740" i="1"/>
  <c r="R45741" i="1"/>
  <c r="R45742" i="1"/>
  <c r="R45743" i="1"/>
  <c r="R45744" i="1"/>
  <c r="R45745" i="1"/>
  <c r="R45746" i="1"/>
  <c r="R45747" i="1"/>
  <c r="R45748" i="1"/>
  <c r="R45749" i="1"/>
  <c r="R45750" i="1"/>
  <c r="R45751" i="1"/>
  <c r="R45752" i="1"/>
  <c r="R45753" i="1"/>
  <c r="R45754" i="1"/>
  <c r="R45755" i="1"/>
  <c r="R45756" i="1"/>
  <c r="R45757" i="1"/>
  <c r="R45758" i="1"/>
  <c r="R45759" i="1"/>
  <c r="R45760" i="1"/>
  <c r="R45761" i="1"/>
  <c r="R45762" i="1"/>
  <c r="R45763" i="1"/>
  <c r="R45764" i="1"/>
  <c r="R45765" i="1"/>
  <c r="R45766" i="1"/>
  <c r="R45767" i="1"/>
  <c r="R45768" i="1"/>
  <c r="R45769" i="1"/>
  <c r="R45770" i="1"/>
  <c r="R45771" i="1"/>
  <c r="R45772" i="1"/>
  <c r="R45773" i="1"/>
  <c r="R45774" i="1"/>
  <c r="R45775" i="1"/>
  <c r="R45776" i="1"/>
  <c r="R45777" i="1"/>
  <c r="R45778" i="1"/>
  <c r="R45779" i="1"/>
  <c r="R45780" i="1"/>
  <c r="R45781" i="1"/>
  <c r="R45782" i="1"/>
  <c r="R45783" i="1"/>
  <c r="R45784" i="1"/>
  <c r="R45785" i="1"/>
  <c r="R45786" i="1"/>
  <c r="R45787" i="1"/>
  <c r="R45788" i="1"/>
  <c r="R45789" i="1"/>
  <c r="R45790" i="1"/>
  <c r="R45791" i="1"/>
  <c r="R45792" i="1"/>
  <c r="R45793" i="1"/>
  <c r="R45794" i="1"/>
  <c r="R45795" i="1"/>
  <c r="R45796" i="1"/>
  <c r="R45797" i="1"/>
  <c r="R45798" i="1"/>
  <c r="R45799" i="1"/>
  <c r="R45800" i="1"/>
  <c r="R45801" i="1"/>
  <c r="R45802" i="1"/>
  <c r="R45803" i="1"/>
  <c r="R45804" i="1"/>
  <c r="R45805" i="1"/>
  <c r="R45806" i="1"/>
  <c r="R45807" i="1"/>
  <c r="R45808" i="1"/>
  <c r="R45809" i="1"/>
  <c r="R45810" i="1"/>
  <c r="R45811" i="1"/>
  <c r="R45812" i="1"/>
  <c r="R45813" i="1"/>
  <c r="R45814" i="1"/>
  <c r="R45815" i="1"/>
  <c r="R45816" i="1"/>
  <c r="R45817" i="1"/>
  <c r="R45818" i="1"/>
  <c r="R45819" i="1"/>
  <c r="R45820" i="1"/>
  <c r="R45821" i="1"/>
  <c r="R45822" i="1"/>
  <c r="R45823" i="1"/>
  <c r="R45824" i="1"/>
  <c r="R45825" i="1"/>
  <c r="R45826" i="1"/>
  <c r="R45827" i="1"/>
  <c r="R45828" i="1"/>
  <c r="R45829" i="1"/>
  <c r="R45830" i="1"/>
  <c r="R45831" i="1"/>
  <c r="R45832" i="1"/>
  <c r="R45833" i="1"/>
  <c r="R45834" i="1"/>
  <c r="R45835" i="1"/>
  <c r="R45836" i="1"/>
  <c r="R45837" i="1"/>
  <c r="R45838" i="1"/>
  <c r="R45839" i="1"/>
  <c r="R45840" i="1"/>
  <c r="R45841" i="1"/>
  <c r="R45842" i="1"/>
  <c r="R45843" i="1"/>
  <c r="R45844" i="1"/>
  <c r="R45845" i="1"/>
  <c r="R45846" i="1"/>
  <c r="R45847" i="1"/>
  <c r="R45848" i="1"/>
  <c r="R45849" i="1"/>
  <c r="R45850" i="1"/>
  <c r="R45851" i="1"/>
  <c r="R45852" i="1"/>
  <c r="R45853" i="1"/>
  <c r="R45854" i="1"/>
  <c r="R45855" i="1"/>
  <c r="R45856" i="1"/>
  <c r="R45857" i="1"/>
  <c r="R45858" i="1"/>
  <c r="R45859" i="1"/>
  <c r="R45860" i="1"/>
  <c r="R45861" i="1"/>
  <c r="R45862" i="1"/>
  <c r="R45863" i="1"/>
  <c r="R45864" i="1"/>
  <c r="R45865" i="1"/>
  <c r="R45866" i="1"/>
  <c r="R45867" i="1"/>
  <c r="R45868" i="1"/>
  <c r="R45869" i="1"/>
  <c r="R45870" i="1"/>
  <c r="R45871" i="1"/>
  <c r="R45872" i="1"/>
  <c r="R45873" i="1"/>
  <c r="R45874" i="1"/>
  <c r="R45875" i="1"/>
  <c r="R45876" i="1"/>
  <c r="R45877" i="1"/>
  <c r="R45878" i="1"/>
  <c r="R45879" i="1"/>
  <c r="R45880" i="1"/>
  <c r="R45881" i="1"/>
  <c r="R45882" i="1"/>
  <c r="R45883" i="1"/>
  <c r="R45884" i="1"/>
  <c r="R45885" i="1"/>
  <c r="R45886" i="1"/>
  <c r="R45887" i="1"/>
  <c r="R45888" i="1"/>
  <c r="R45889" i="1"/>
  <c r="R45890" i="1"/>
  <c r="R45891" i="1"/>
  <c r="R45892" i="1"/>
  <c r="R45893" i="1"/>
  <c r="R45894" i="1"/>
  <c r="R45895" i="1"/>
  <c r="R45896" i="1"/>
  <c r="R45897" i="1"/>
  <c r="R45898" i="1"/>
  <c r="R45899" i="1"/>
  <c r="R45900" i="1"/>
  <c r="R45901" i="1"/>
  <c r="R45902" i="1"/>
  <c r="R45903" i="1"/>
  <c r="R45904" i="1"/>
  <c r="R45905" i="1"/>
  <c r="R45906" i="1"/>
  <c r="R45907" i="1"/>
  <c r="R45908" i="1"/>
  <c r="R45909" i="1"/>
  <c r="R45910" i="1"/>
  <c r="R45911" i="1"/>
  <c r="R45912" i="1"/>
  <c r="R45913" i="1"/>
  <c r="R45914" i="1"/>
  <c r="R45915" i="1"/>
  <c r="R45916" i="1"/>
  <c r="R45917" i="1"/>
  <c r="R45918" i="1"/>
  <c r="R45919" i="1"/>
  <c r="R45920" i="1"/>
  <c r="R45921" i="1"/>
  <c r="R45922" i="1"/>
  <c r="R45923" i="1"/>
  <c r="R45924" i="1"/>
  <c r="R45925" i="1"/>
  <c r="R45926" i="1"/>
  <c r="R45927" i="1"/>
  <c r="R45928" i="1"/>
  <c r="R45929" i="1"/>
  <c r="R45930" i="1"/>
  <c r="R45931" i="1"/>
  <c r="R45932" i="1"/>
  <c r="R45933" i="1"/>
  <c r="R45934" i="1"/>
  <c r="R45935" i="1"/>
  <c r="R45936" i="1"/>
  <c r="R45937" i="1"/>
  <c r="R45938" i="1"/>
  <c r="R45939" i="1"/>
  <c r="R45940" i="1"/>
  <c r="R45941" i="1"/>
  <c r="R45942" i="1"/>
  <c r="R45943" i="1"/>
  <c r="R45944" i="1"/>
  <c r="R45945" i="1"/>
  <c r="R45946" i="1"/>
  <c r="R45947" i="1"/>
  <c r="R45948" i="1"/>
  <c r="R45949" i="1"/>
  <c r="R45950" i="1"/>
  <c r="R45951" i="1"/>
  <c r="R45952" i="1"/>
  <c r="R45953" i="1"/>
  <c r="R45954" i="1"/>
  <c r="R45955" i="1"/>
  <c r="R45956" i="1"/>
  <c r="R45957" i="1"/>
  <c r="R45958" i="1"/>
  <c r="R45959" i="1"/>
  <c r="R45960" i="1"/>
  <c r="R45961" i="1"/>
  <c r="R45962" i="1"/>
  <c r="R45963" i="1"/>
  <c r="R45964" i="1"/>
  <c r="R45965" i="1"/>
  <c r="R45966" i="1"/>
  <c r="R45967" i="1"/>
  <c r="R45968" i="1"/>
  <c r="R45969" i="1"/>
  <c r="R45970" i="1"/>
  <c r="R45971" i="1"/>
  <c r="R45972" i="1"/>
  <c r="R45973" i="1"/>
  <c r="R45974" i="1"/>
  <c r="R45975" i="1"/>
  <c r="R45976" i="1"/>
  <c r="R45977" i="1"/>
  <c r="R45978" i="1"/>
  <c r="R45979" i="1"/>
  <c r="R45980" i="1"/>
  <c r="R45981" i="1"/>
  <c r="R45982" i="1"/>
  <c r="R45983" i="1"/>
  <c r="R45984" i="1"/>
  <c r="R45985" i="1"/>
  <c r="R45986" i="1"/>
  <c r="R45987" i="1"/>
  <c r="R45988" i="1"/>
  <c r="R45989" i="1"/>
  <c r="R45990" i="1"/>
  <c r="R45991" i="1"/>
  <c r="R45992" i="1"/>
  <c r="R45993" i="1"/>
  <c r="R45994" i="1"/>
  <c r="R45995" i="1"/>
  <c r="R45996" i="1"/>
  <c r="R45997" i="1"/>
  <c r="R45998" i="1"/>
  <c r="R45999" i="1"/>
  <c r="R46000" i="1"/>
  <c r="R46001" i="1"/>
  <c r="R46002" i="1"/>
  <c r="R46003" i="1"/>
  <c r="R46004" i="1"/>
  <c r="R46005" i="1"/>
  <c r="R46006" i="1"/>
  <c r="R46007" i="1"/>
  <c r="R46008" i="1"/>
  <c r="R46009" i="1"/>
  <c r="R46010" i="1"/>
  <c r="R46011" i="1"/>
  <c r="R46012" i="1"/>
  <c r="R46013" i="1"/>
  <c r="R46014" i="1"/>
  <c r="R46015" i="1"/>
  <c r="R46016" i="1"/>
  <c r="R46017" i="1"/>
  <c r="R46018" i="1"/>
  <c r="R46019" i="1"/>
  <c r="R46020" i="1"/>
  <c r="R46021" i="1"/>
  <c r="R46022" i="1"/>
  <c r="R46023" i="1"/>
  <c r="R46024" i="1"/>
  <c r="R46025" i="1"/>
  <c r="R46026" i="1"/>
  <c r="R46027" i="1"/>
  <c r="R46028" i="1"/>
  <c r="R46029" i="1"/>
  <c r="R46030" i="1"/>
  <c r="R46031" i="1"/>
  <c r="R46032" i="1"/>
  <c r="R46033" i="1"/>
  <c r="R46034" i="1"/>
  <c r="R46035" i="1"/>
  <c r="R46036" i="1"/>
  <c r="R46037" i="1"/>
  <c r="R46038" i="1"/>
  <c r="R46039" i="1"/>
  <c r="R46040" i="1"/>
  <c r="R46041" i="1"/>
  <c r="R46042" i="1"/>
  <c r="R46043" i="1"/>
  <c r="R46044" i="1"/>
  <c r="R46045" i="1"/>
  <c r="R46046" i="1"/>
  <c r="R46047" i="1"/>
  <c r="R46048" i="1"/>
  <c r="R46049" i="1"/>
  <c r="R46050" i="1"/>
  <c r="R46051" i="1"/>
  <c r="R46052" i="1"/>
  <c r="R46053" i="1"/>
  <c r="R46054" i="1"/>
  <c r="R46055" i="1"/>
  <c r="R46056" i="1"/>
  <c r="R46057" i="1"/>
  <c r="R46058" i="1"/>
  <c r="R46059" i="1"/>
  <c r="R46060" i="1"/>
  <c r="R46061" i="1"/>
  <c r="R46062" i="1"/>
  <c r="R46063" i="1"/>
  <c r="R46064" i="1"/>
  <c r="R46065" i="1"/>
  <c r="R46066" i="1"/>
  <c r="R46067" i="1"/>
  <c r="R46068" i="1"/>
  <c r="R46069" i="1"/>
  <c r="R46070" i="1"/>
  <c r="R46071" i="1"/>
  <c r="R46072" i="1"/>
  <c r="R46073" i="1"/>
  <c r="R46074" i="1"/>
  <c r="R46075" i="1"/>
  <c r="R46076" i="1"/>
  <c r="R46077" i="1"/>
  <c r="R46078" i="1"/>
  <c r="R46079" i="1"/>
  <c r="R46080" i="1"/>
  <c r="R46081" i="1"/>
  <c r="R46082" i="1"/>
  <c r="R46083" i="1"/>
  <c r="R46084" i="1"/>
  <c r="R46085" i="1"/>
  <c r="R46086" i="1"/>
  <c r="R46087" i="1"/>
  <c r="R46088" i="1"/>
  <c r="R46089" i="1"/>
  <c r="R46090" i="1"/>
  <c r="R46091" i="1"/>
  <c r="R46092" i="1"/>
  <c r="R46093" i="1"/>
  <c r="R46094" i="1"/>
  <c r="R46095" i="1"/>
  <c r="R46096" i="1"/>
  <c r="R46097" i="1"/>
  <c r="R46098" i="1"/>
  <c r="R46099" i="1"/>
  <c r="R46100" i="1"/>
  <c r="R46101" i="1"/>
  <c r="R46102" i="1"/>
  <c r="R46103" i="1"/>
  <c r="R46104" i="1"/>
  <c r="R46105" i="1"/>
  <c r="R46106" i="1"/>
  <c r="R46107" i="1"/>
  <c r="R46108" i="1"/>
  <c r="R46109" i="1"/>
  <c r="R46110" i="1"/>
  <c r="R46111" i="1"/>
  <c r="R46112" i="1"/>
  <c r="R46113" i="1"/>
  <c r="R46114" i="1"/>
  <c r="R46115" i="1"/>
  <c r="R46116" i="1"/>
  <c r="R46117" i="1"/>
  <c r="R46118" i="1"/>
  <c r="R46119" i="1"/>
  <c r="R46120" i="1"/>
  <c r="R46121" i="1"/>
  <c r="R46122" i="1"/>
  <c r="R46123" i="1"/>
  <c r="R46124" i="1"/>
  <c r="R46125" i="1"/>
  <c r="R46126" i="1"/>
  <c r="R46127" i="1"/>
  <c r="R46128" i="1"/>
  <c r="R46129" i="1"/>
  <c r="R46130" i="1"/>
  <c r="R46131" i="1"/>
  <c r="R46132" i="1"/>
  <c r="R46133" i="1"/>
  <c r="R46134" i="1"/>
  <c r="R46135" i="1"/>
  <c r="R46136" i="1"/>
  <c r="R46137" i="1"/>
  <c r="R46138" i="1"/>
  <c r="R46139" i="1"/>
  <c r="R46140" i="1"/>
  <c r="R46141" i="1"/>
  <c r="R46142" i="1"/>
  <c r="R46143" i="1"/>
  <c r="R46144" i="1"/>
  <c r="R46145" i="1"/>
  <c r="R46146" i="1"/>
  <c r="R46147" i="1"/>
  <c r="R46148" i="1"/>
  <c r="R46149" i="1"/>
  <c r="R46150" i="1"/>
  <c r="R46151" i="1"/>
  <c r="R46152" i="1"/>
  <c r="R46153" i="1"/>
  <c r="R46154" i="1"/>
  <c r="R46155" i="1"/>
  <c r="R46156" i="1"/>
  <c r="R46157" i="1"/>
  <c r="R46158" i="1"/>
  <c r="R46159" i="1"/>
  <c r="R46160" i="1"/>
  <c r="R46161" i="1"/>
  <c r="R46162" i="1"/>
  <c r="R46163" i="1"/>
  <c r="R46164" i="1"/>
  <c r="R46165" i="1"/>
  <c r="R46166" i="1"/>
  <c r="R46167" i="1"/>
  <c r="R46168" i="1"/>
  <c r="R46169" i="1"/>
  <c r="R46170" i="1"/>
  <c r="R46171" i="1"/>
  <c r="R46172" i="1"/>
  <c r="R46173" i="1"/>
  <c r="R46174" i="1"/>
  <c r="R46175" i="1"/>
  <c r="R46176" i="1"/>
  <c r="R46177" i="1"/>
  <c r="R46178" i="1"/>
  <c r="R46179" i="1"/>
  <c r="R46180" i="1"/>
  <c r="R46181" i="1"/>
  <c r="R46182" i="1"/>
  <c r="R46183" i="1"/>
  <c r="R46184" i="1"/>
  <c r="R46185" i="1"/>
  <c r="R46186" i="1"/>
  <c r="R46187" i="1"/>
  <c r="R46188" i="1"/>
  <c r="R46189" i="1"/>
  <c r="R46190" i="1"/>
  <c r="R46191" i="1"/>
  <c r="R46192" i="1"/>
  <c r="R46193" i="1"/>
  <c r="R46194" i="1"/>
  <c r="R46195" i="1"/>
  <c r="R46196" i="1"/>
  <c r="R46197" i="1"/>
  <c r="R46198" i="1"/>
  <c r="R46199" i="1"/>
  <c r="R46200" i="1"/>
  <c r="R46201" i="1"/>
  <c r="R46202" i="1"/>
  <c r="R46203" i="1"/>
  <c r="R46204" i="1"/>
  <c r="R46205" i="1"/>
  <c r="R46206" i="1"/>
  <c r="R46207" i="1"/>
  <c r="R46208" i="1"/>
  <c r="R46209" i="1"/>
  <c r="R46210" i="1"/>
  <c r="R46211" i="1"/>
  <c r="R46212" i="1"/>
  <c r="R46213" i="1"/>
  <c r="R46214" i="1"/>
  <c r="R46215" i="1"/>
  <c r="R46216" i="1"/>
  <c r="R46217" i="1"/>
  <c r="R46218" i="1"/>
  <c r="R46219" i="1"/>
  <c r="R46220" i="1"/>
  <c r="R46221" i="1"/>
  <c r="R46222" i="1"/>
  <c r="R46223" i="1"/>
  <c r="R46224" i="1"/>
  <c r="R46225" i="1"/>
  <c r="R46226" i="1"/>
  <c r="R46227" i="1"/>
  <c r="R46228" i="1"/>
  <c r="R46229" i="1"/>
  <c r="R46230" i="1"/>
  <c r="R46231" i="1"/>
  <c r="R46232" i="1"/>
  <c r="R46233" i="1"/>
  <c r="R46234" i="1"/>
  <c r="R46235" i="1"/>
  <c r="R46236" i="1"/>
  <c r="R46237" i="1"/>
  <c r="R46238" i="1"/>
  <c r="R46239" i="1"/>
  <c r="R46240" i="1"/>
  <c r="R46241" i="1"/>
  <c r="R46242" i="1"/>
  <c r="R46243" i="1"/>
  <c r="R46244" i="1"/>
  <c r="R46245" i="1"/>
  <c r="R46246" i="1"/>
  <c r="R46247" i="1"/>
  <c r="R46248" i="1"/>
  <c r="R46249" i="1"/>
  <c r="R46250" i="1"/>
  <c r="R46251" i="1"/>
  <c r="R46252" i="1"/>
  <c r="R46253" i="1"/>
  <c r="R46254" i="1"/>
  <c r="R46255" i="1"/>
  <c r="R46256" i="1"/>
  <c r="R46257" i="1"/>
  <c r="R46258" i="1"/>
  <c r="R46259" i="1"/>
  <c r="R46260" i="1"/>
  <c r="R46261" i="1"/>
  <c r="R46262" i="1"/>
  <c r="R46263" i="1"/>
  <c r="R46264" i="1"/>
  <c r="R46265" i="1"/>
  <c r="R46266" i="1"/>
  <c r="R46267" i="1"/>
  <c r="R46268" i="1"/>
  <c r="R46269" i="1"/>
  <c r="R46270" i="1"/>
  <c r="R46271" i="1"/>
  <c r="R46272" i="1"/>
  <c r="R46273" i="1"/>
  <c r="R46274" i="1"/>
  <c r="R46275" i="1"/>
  <c r="R46276" i="1"/>
  <c r="R46277" i="1"/>
  <c r="R46278" i="1"/>
  <c r="R46279" i="1"/>
  <c r="R46280" i="1"/>
  <c r="R46281" i="1"/>
  <c r="R46282" i="1"/>
  <c r="R46283" i="1"/>
  <c r="R46284" i="1"/>
  <c r="R46285" i="1"/>
  <c r="R46286" i="1"/>
  <c r="R46287" i="1"/>
  <c r="R46288" i="1"/>
  <c r="R46289" i="1"/>
  <c r="R46290" i="1"/>
  <c r="R46291" i="1"/>
  <c r="R46292" i="1"/>
  <c r="R46293" i="1"/>
  <c r="R46294" i="1"/>
  <c r="R46295" i="1"/>
  <c r="R46296" i="1"/>
  <c r="R46297" i="1"/>
  <c r="R46298" i="1"/>
  <c r="R46299" i="1"/>
  <c r="R46300" i="1"/>
  <c r="R46301" i="1"/>
  <c r="R46302" i="1"/>
  <c r="R46303" i="1"/>
  <c r="R46304" i="1"/>
  <c r="R46305" i="1"/>
  <c r="R46306" i="1"/>
  <c r="R46307" i="1"/>
  <c r="R46308" i="1"/>
  <c r="R46309" i="1"/>
  <c r="R46310" i="1"/>
  <c r="R46311" i="1"/>
  <c r="R46312" i="1"/>
  <c r="R46313" i="1"/>
  <c r="R46314" i="1"/>
  <c r="R46315" i="1"/>
  <c r="R46316" i="1"/>
  <c r="R46317" i="1"/>
  <c r="R46318" i="1"/>
  <c r="R46319" i="1"/>
  <c r="R46320" i="1"/>
  <c r="R46321" i="1"/>
  <c r="R46322" i="1"/>
  <c r="R46323" i="1"/>
  <c r="R46324" i="1"/>
  <c r="R46325" i="1"/>
  <c r="R46326" i="1"/>
  <c r="R46327" i="1"/>
  <c r="R46328" i="1"/>
  <c r="R46329" i="1"/>
  <c r="R46330" i="1"/>
  <c r="R46331" i="1"/>
  <c r="R46332" i="1"/>
  <c r="R46333" i="1"/>
  <c r="R46334" i="1"/>
  <c r="R46335" i="1"/>
  <c r="R46336" i="1"/>
  <c r="R46337" i="1"/>
  <c r="R46338" i="1"/>
  <c r="R46339" i="1"/>
  <c r="R46340" i="1"/>
  <c r="R46341" i="1"/>
  <c r="R46342" i="1"/>
  <c r="R46343" i="1"/>
  <c r="R46344" i="1"/>
  <c r="R46345" i="1"/>
  <c r="R46346" i="1"/>
  <c r="R46347" i="1"/>
  <c r="R46348" i="1"/>
  <c r="R46349" i="1"/>
  <c r="R46350" i="1"/>
  <c r="R46351" i="1"/>
  <c r="R46352" i="1"/>
  <c r="R46353" i="1"/>
  <c r="R46354" i="1"/>
  <c r="R46355" i="1"/>
  <c r="R46356" i="1"/>
  <c r="R46357" i="1"/>
  <c r="R46358" i="1"/>
  <c r="R46359" i="1"/>
  <c r="R46360" i="1"/>
  <c r="R46361" i="1"/>
  <c r="R46362" i="1"/>
  <c r="R46363" i="1"/>
  <c r="R46364" i="1"/>
  <c r="R46365" i="1"/>
  <c r="R46366" i="1"/>
  <c r="R46367" i="1"/>
  <c r="R46368" i="1"/>
  <c r="R46369" i="1"/>
  <c r="R46370" i="1"/>
  <c r="R46371" i="1"/>
  <c r="R46372" i="1"/>
  <c r="R46373" i="1"/>
  <c r="R46374" i="1"/>
  <c r="R46375" i="1"/>
  <c r="R46376" i="1"/>
  <c r="R46377" i="1"/>
  <c r="R46378" i="1"/>
  <c r="R46379" i="1"/>
  <c r="R46380" i="1"/>
  <c r="R46381" i="1"/>
  <c r="R46382" i="1"/>
  <c r="R46383" i="1"/>
  <c r="R46384" i="1"/>
  <c r="R46385" i="1"/>
  <c r="R46386" i="1"/>
  <c r="R46387" i="1"/>
  <c r="R46388" i="1"/>
  <c r="R46389" i="1"/>
  <c r="R46390" i="1"/>
  <c r="R46391" i="1"/>
  <c r="R46392" i="1"/>
  <c r="R46393" i="1"/>
  <c r="R46394" i="1"/>
  <c r="R46395" i="1"/>
  <c r="R46396" i="1"/>
  <c r="R46397" i="1"/>
  <c r="R46398" i="1"/>
  <c r="R46399" i="1"/>
  <c r="R46400" i="1"/>
  <c r="R46401" i="1"/>
  <c r="R46402" i="1"/>
  <c r="R46403" i="1"/>
  <c r="R46404" i="1"/>
  <c r="R46405" i="1"/>
  <c r="R46406" i="1"/>
  <c r="R46407" i="1"/>
  <c r="R46408" i="1"/>
  <c r="R46409" i="1"/>
  <c r="R46410" i="1"/>
  <c r="R46411" i="1"/>
  <c r="R46412" i="1"/>
  <c r="R46413" i="1"/>
  <c r="R46414" i="1"/>
  <c r="R46415" i="1"/>
  <c r="R46416" i="1"/>
  <c r="R46417" i="1"/>
  <c r="R46418" i="1"/>
  <c r="R46419" i="1"/>
  <c r="R46420" i="1"/>
  <c r="R46421" i="1"/>
  <c r="R46422" i="1"/>
  <c r="R46423" i="1"/>
  <c r="R46424" i="1"/>
  <c r="R46425" i="1"/>
  <c r="R46426" i="1"/>
  <c r="R46427" i="1"/>
  <c r="R46428" i="1"/>
  <c r="R46429" i="1"/>
  <c r="R46430" i="1"/>
  <c r="R46431" i="1"/>
  <c r="R46432" i="1"/>
  <c r="R46433" i="1"/>
  <c r="R46434" i="1"/>
  <c r="R46435" i="1"/>
  <c r="R46436" i="1"/>
  <c r="R46437" i="1"/>
  <c r="R46438" i="1"/>
  <c r="R46439" i="1"/>
  <c r="R46440" i="1"/>
  <c r="R46441" i="1"/>
  <c r="R46442" i="1"/>
  <c r="R46443" i="1"/>
  <c r="R46444" i="1"/>
  <c r="R46445" i="1"/>
  <c r="R46446" i="1"/>
  <c r="R46447" i="1"/>
  <c r="R46448" i="1"/>
  <c r="R46449" i="1"/>
  <c r="R46450" i="1"/>
  <c r="R46451" i="1"/>
  <c r="R46452" i="1"/>
  <c r="R46453" i="1"/>
  <c r="R46454" i="1"/>
  <c r="R46455" i="1"/>
  <c r="R46456" i="1"/>
  <c r="R46457" i="1"/>
  <c r="R46458" i="1"/>
  <c r="R46459" i="1"/>
  <c r="R46460" i="1"/>
  <c r="R46461" i="1"/>
  <c r="R46462" i="1"/>
  <c r="R46463" i="1"/>
  <c r="R46464" i="1"/>
  <c r="R46465" i="1"/>
  <c r="R46466" i="1"/>
  <c r="R46467" i="1"/>
  <c r="R46468" i="1"/>
  <c r="R46469" i="1"/>
  <c r="R46470" i="1"/>
  <c r="R46471" i="1"/>
  <c r="R46472" i="1"/>
  <c r="R46473" i="1"/>
  <c r="R46474" i="1"/>
  <c r="R46475" i="1"/>
  <c r="R46476" i="1"/>
  <c r="R46477" i="1"/>
  <c r="R46478" i="1"/>
  <c r="R46479" i="1"/>
  <c r="R46480" i="1"/>
  <c r="R46481" i="1"/>
  <c r="R46482" i="1"/>
  <c r="R46483" i="1"/>
  <c r="R46484" i="1"/>
  <c r="R46485" i="1"/>
  <c r="R46486" i="1"/>
  <c r="R46487" i="1"/>
  <c r="R46488" i="1"/>
  <c r="R46489" i="1"/>
  <c r="R46490" i="1"/>
  <c r="R46491" i="1"/>
  <c r="R46492" i="1"/>
  <c r="R46493" i="1"/>
  <c r="R46494" i="1"/>
  <c r="R46495" i="1"/>
  <c r="R46496" i="1"/>
  <c r="R46497" i="1"/>
  <c r="R46498" i="1"/>
  <c r="R46499" i="1"/>
  <c r="R46500" i="1"/>
  <c r="R46501" i="1"/>
  <c r="R46502" i="1"/>
  <c r="R46503" i="1"/>
  <c r="R46504" i="1"/>
  <c r="R46505" i="1"/>
  <c r="R46506" i="1"/>
  <c r="R46507" i="1"/>
  <c r="R46508" i="1"/>
  <c r="R46509" i="1"/>
  <c r="R46510" i="1"/>
  <c r="R46511" i="1"/>
  <c r="R46512" i="1"/>
  <c r="R46513" i="1"/>
  <c r="R46514" i="1"/>
  <c r="R46515" i="1"/>
  <c r="R46516" i="1"/>
  <c r="R46517" i="1"/>
  <c r="R46518" i="1"/>
  <c r="R46519" i="1"/>
  <c r="R46520" i="1"/>
  <c r="R46521" i="1"/>
  <c r="R46522" i="1"/>
  <c r="R46523" i="1"/>
  <c r="R46524" i="1"/>
  <c r="R46525" i="1"/>
  <c r="R46526" i="1"/>
  <c r="R46527" i="1"/>
  <c r="R46528" i="1"/>
  <c r="R46529" i="1"/>
  <c r="R46530" i="1"/>
  <c r="R46531" i="1"/>
  <c r="R46532" i="1"/>
  <c r="R46533" i="1"/>
  <c r="R46534" i="1"/>
  <c r="R46535" i="1"/>
  <c r="R46536" i="1"/>
  <c r="R46537" i="1"/>
  <c r="R46538" i="1"/>
  <c r="R46539" i="1"/>
  <c r="R46540" i="1"/>
  <c r="R46541" i="1"/>
  <c r="R46542" i="1"/>
  <c r="R46543" i="1"/>
  <c r="R46544" i="1"/>
  <c r="R46545" i="1"/>
  <c r="R46546" i="1"/>
  <c r="R46547" i="1"/>
  <c r="R46548" i="1"/>
  <c r="R46549" i="1"/>
  <c r="R46550" i="1"/>
  <c r="R46551" i="1"/>
  <c r="R46552" i="1"/>
  <c r="R46553" i="1"/>
  <c r="R46554" i="1"/>
  <c r="R46555" i="1"/>
  <c r="R46556" i="1"/>
  <c r="R46557" i="1"/>
  <c r="R46558" i="1"/>
  <c r="R46559" i="1"/>
  <c r="R46560" i="1"/>
  <c r="R46561" i="1"/>
  <c r="R46562" i="1"/>
  <c r="R46563" i="1"/>
  <c r="R46564" i="1"/>
  <c r="R46565" i="1"/>
  <c r="R46566" i="1"/>
  <c r="R46567" i="1"/>
  <c r="R46568" i="1"/>
  <c r="R46569" i="1"/>
  <c r="R46570" i="1"/>
  <c r="R46571" i="1"/>
  <c r="R46572" i="1"/>
  <c r="R46573" i="1"/>
  <c r="R46574" i="1"/>
  <c r="R46575" i="1"/>
  <c r="R46576" i="1"/>
  <c r="R46577" i="1"/>
  <c r="R46578" i="1"/>
  <c r="R46579" i="1"/>
  <c r="R46580" i="1"/>
  <c r="R46581" i="1"/>
  <c r="R46582" i="1"/>
  <c r="R46583" i="1"/>
  <c r="R46584" i="1"/>
  <c r="R46585" i="1"/>
  <c r="R46586" i="1"/>
  <c r="R46587" i="1"/>
  <c r="R46588" i="1"/>
  <c r="R46589" i="1"/>
  <c r="R46590" i="1"/>
  <c r="R46591" i="1"/>
  <c r="R46592" i="1"/>
  <c r="R46593" i="1"/>
  <c r="R46594" i="1"/>
  <c r="R46595" i="1"/>
  <c r="R46596" i="1"/>
  <c r="R46597" i="1"/>
  <c r="R46598" i="1"/>
  <c r="R46599" i="1"/>
  <c r="R46600" i="1"/>
  <c r="R46601" i="1"/>
  <c r="R46602" i="1"/>
  <c r="R46603" i="1"/>
  <c r="R46604" i="1"/>
  <c r="R46605" i="1"/>
  <c r="R46606" i="1"/>
  <c r="R46607" i="1"/>
  <c r="R46608" i="1"/>
  <c r="R46609" i="1"/>
  <c r="R46610" i="1"/>
  <c r="R46611" i="1"/>
  <c r="R46612" i="1"/>
  <c r="R46613" i="1"/>
  <c r="R46614" i="1"/>
  <c r="R46615" i="1"/>
  <c r="R46616" i="1"/>
  <c r="R46617" i="1"/>
  <c r="R46618" i="1"/>
  <c r="R46619" i="1"/>
  <c r="R46620" i="1"/>
  <c r="R46621" i="1"/>
  <c r="R46622" i="1"/>
  <c r="R46623" i="1"/>
  <c r="R46624" i="1"/>
  <c r="R46625" i="1"/>
  <c r="R46626" i="1"/>
  <c r="R46627" i="1"/>
  <c r="R46628" i="1"/>
  <c r="R46629" i="1"/>
  <c r="R46630" i="1"/>
  <c r="R46631" i="1"/>
  <c r="R46632" i="1"/>
  <c r="R46633" i="1"/>
  <c r="R46634" i="1"/>
  <c r="R46635" i="1"/>
  <c r="R46636" i="1"/>
  <c r="R46637" i="1"/>
  <c r="R46638" i="1"/>
  <c r="R46639" i="1"/>
  <c r="R46640" i="1"/>
  <c r="R46641" i="1"/>
  <c r="R46642" i="1"/>
  <c r="R46643" i="1"/>
  <c r="R46644" i="1"/>
  <c r="R46645" i="1"/>
  <c r="R46646" i="1"/>
  <c r="R46647" i="1"/>
  <c r="R46648" i="1"/>
  <c r="R46649" i="1"/>
  <c r="R46650" i="1"/>
  <c r="R46651" i="1"/>
  <c r="R46652" i="1"/>
  <c r="R46653" i="1"/>
  <c r="R46654" i="1"/>
  <c r="R46655" i="1"/>
  <c r="R46656" i="1"/>
  <c r="R46657" i="1"/>
  <c r="R46658" i="1"/>
  <c r="R46659" i="1"/>
  <c r="R46660" i="1"/>
  <c r="R46661" i="1"/>
  <c r="R46662" i="1"/>
  <c r="R46663" i="1"/>
  <c r="R46664" i="1"/>
  <c r="R46665" i="1"/>
  <c r="R46666" i="1"/>
  <c r="R46667" i="1"/>
  <c r="R46668" i="1"/>
  <c r="R46669" i="1"/>
  <c r="R46670" i="1"/>
  <c r="R46671" i="1"/>
  <c r="R46672" i="1"/>
  <c r="R46673" i="1"/>
  <c r="R46674" i="1"/>
  <c r="R46675" i="1"/>
  <c r="R46676" i="1"/>
  <c r="R46677" i="1"/>
  <c r="R46678" i="1"/>
  <c r="R46679" i="1"/>
  <c r="R46680" i="1"/>
  <c r="R46681" i="1"/>
  <c r="R46682" i="1"/>
  <c r="R46683" i="1"/>
  <c r="R46684" i="1"/>
  <c r="R46685" i="1"/>
  <c r="R46686" i="1"/>
  <c r="R46687" i="1"/>
  <c r="R46688" i="1"/>
  <c r="R46689" i="1"/>
  <c r="R46690" i="1"/>
  <c r="R46691" i="1"/>
  <c r="R46692" i="1"/>
  <c r="R46693" i="1"/>
  <c r="R46694" i="1"/>
  <c r="R46695" i="1"/>
  <c r="R46696" i="1"/>
  <c r="R46697" i="1"/>
  <c r="R46698" i="1"/>
  <c r="R46699" i="1"/>
  <c r="R46700" i="1"/>
  <c r="R46701" i="1"/>
  <c r="R46702" i="1"/>
  <c r="R46703" i="1"/>
  <c r="R46704" i="1"/>
  <c r="R46705" i="1"/>
  <c r="R46706" i="1"/>
  <c r="R46707" i="1"/>
  <c r="R46708" i="1"/>
  <c r="R46709" i="1"/>
  <c r="R46710" i="1"/>
  <c r="R46711" i="1"/>
  <c r="R46712" i="1"/>
  <c r="R46713" i="1"/>
  <c r="R46714" i="1"/>
  <c r="R46715" i="1"/>
  <c r="R46716" i="1"/>
  <c r="R46717" i="1"/>
  <c r="R46718" i="1"/>
  <c r="R46719" i="1"/>
  <c r="R46720" i="1"/>
  <c r="R46721" i="1"/>
  <c r="R46722" i="1"/>
  <c r="R46723" i="1"/>
  <c r="R46724" i="1"/>
  <c r="R46725" i="1"/>
  <c r="R46726" i="1"/>
  <c r="R46727" i="1"/>
  <c r="R46728" i="1"/>
  <c r="R46729" i="1"/>
  <c r="R46730" i="1"/>
  <c r="R46731" i="1"/>
  <c r="R46732" i="1"/>
  <c r="R46733" i="1"/>
  <c r="R46734" i="1"/>
  <c r="R46735" i="1"/>
  <c r="R46736" i="1"/>
  <c r="R46737" i="1"/>
  <c r="R46738" i="1"/>
  <c r="R46739" i="1"/>
  <c r="R46740" i="1"/>
  <c r="R46741" i="1"/>
  <c r="R46742" i="1"/>
  <c r="R46743" i="1"/>
  <c r="R46744" i="1"/>
  <c r="R46745" i="1"/>
  <c r="R46746" i="1"/>
  <c r="R46747" i="1"/>
  <c r="R46748" i="1"/>
  <c r="R46749" i="1"/>
  <c r="R46750" i="1"/>
  <c r="R46751" i="1"/>
  <c r="R46752" i="1"/>
  <c r="R46753" i="1"/>
  <c r="R46754" i="1"/>
  <c r="R46755" i="1"/>
  <c r="R46756" i="1"/>
  <c r="R46757" i="1"/>
  <c r="R46758" i="1"/>
  <c r="R46759" i="1"/>
  <c r="R46760" i="1"/>
  <c r="R46761" i="1"/>
  <c r="R46762" i="1"/>
  <c r="R46763" i="1"/>
  <c r="R46764" i="1"/>
  <c r="R46765" i="1"/>
  <c r="R46766" i="1"/>
  <c r="R46767" i="1"/>
  <c r="R46768" i="1"/>
  <c r="R46769" i="1"/>
  <c r="R46770" i="1"/>
  <c r="R46771" i="1"/>
  <c r="R46772" i="1"/>
  <c r="R46773" i="1"/>
  <c r="R46774" i="1"/>
  <c r="R46775" i="1"/>
  <c r="R46776" i="1"/>
  <c r="R46777" i="1"/>
  <c r="R46778" i="1"/>
  <c r="R46779" i="1"/>
  <c r="R46780" i="1"/>
  <c r="R46781" i="1"/>
  <c r="R46782" i="1"/>
  <c r="R46783" i="1"/>
  <c r="R46784" i="1"/>
  <c r="R46785" i="1"/>
  <c r="R46786" i="1"/>
  <c r="R46787" i="1"/>
  <c r="R46788" i="1"/>
  <c r="R46789" i="1"/>
  <c r="R46790" i="1"/>
  <c r="R46791" i="1"/>
  <c r="R46792" i="1"/>
  <c r="R46793" i="1"/>
  <c r="R46794" i="1"/>
  <c r="R46795" i="1"/>
  <c r="R46796" i="1"/>
  <c r="R46797" i="1"/>
  <c r="R46798" i="1"/>
  <c r="R46799" i="1"/>
  <c r="R46800" i="1"/>
  <c r="R46801" i="1"/>
  <c r="R46802" i="1"/>
  <c r="R46803" i="1"/>
  <c r="R46804" i="1"/>
  <c r="R46805" i="1"/>
  <c r="R46806" i="1"/>
  <c r="R46807" i="1"/>
  <c r="R46808" i="1"/>
  <c r="R46809" i="1"/>
  <c r="R46810" i="1"/>
  <c r="R46811" i="1"/>
  <c r="R46812" i="1"/>
  <c r="R46813" i="1"/>
  <c r="R46814" i="1"/>
  <c r="R46815" i="1"/>
  <c r="R46816" i="1"/>
  <c r="R46817" i="1"/>
  <c r="R46818" i="1"/>
  <c r="R46819" i="1"/>
  <c r="R46820" i="1"/>
  <c r="R46821" i="1"/>
  <c r="R46822" i="1"/>
  <c r="R46823" i="1"/>
  <c r="R46824" i="1"/>
  <c r="R46825" i="1"/>
  <c r="R46826" i="1"/>
  <c r="R46827" i="1"/>
  <c r="R46828" i="1"/>
  <c r="R46829" i="1"/>
  <c r="R46830" i="1"/>
  <c r="R46831" i="1"/>
  <c r="R46832" i="1"/>
  <c r="R46833" i="1"/>
  <c r="R46834" i="1"/>
  <c r="R46835" i="1"/>
  <c r="R46836" i="1"/>
  <c r="R46837" i="1"/>
  <c r="R46838" i="1"/>
  <c r="R46839" i="1"/>
  <c r="R46840" i="1"/>
  <c r="R46841" i="1"/>
  <c r="R46842" i="1"/>
  <c r="R46843" i="1"/>
  <c r="R46844" i="1"/>
  <c r="R46845" i="1"/>
  <c r="R46846" i="1"/>
  <c r="R46847" i="1"/>
  <c r="R46848" i="1"/>
  <c r="R46849" i="1"/>
  <c r="R46850" i="1"/>
  <c r="R46851" i="1"/>
  <c r="R46852" i="1"/>
  <c r="R46853" i="1"/>
  <c r="R46854" i="1"/>
  <c r="R46855" i="1"/>
  <c r="R46856" i="1"/>
  <c r="R46857" i="1"/>
  <c r="R46858" i="1"/>
  <c r="R46859" i="1"/>
  <c r="R46860" i="1"/>
  <c r="R46861" i="1"/>
  <c r="R46862" i="1"/>
  <c r="R46863" i="1"/>
  <c r="R46864" i="1"/>
  <c r="R46865" i="1"/>
  <c r="R46866" i="1"/>
  <c r="R46867" i="1"/>
  <c r="R46868" i="1"/>
  <c r="R46869" i="1"/>
  <c r="R46870" i="1"/>
  <c r="R46871" i="1"/>
  <c r="R46872" i="1"/>
  <c r="R46873" i="1"/>
  <c r="R46874" i="1"/>
  <c r="R46875" i="1"/>
  <c r="R46876" i="1"/>
  <c r="R46877" i="1"/>
  <c r="R46878" i="1"/>
  <c r="R46879" i="1"/>
  <c r="R46880" i="1"/>
  <c r="R46881" i="1"/>
  <c r="R46882" i="1"/>
  <c r="R46883" i="1"/>
  <c r="R46884" i="1"/>
  <c r="R46885" i="1"/>
  <c r="R46886" i="1"/>
  <c r="R46887" i="1"/>
  <c r="R46888" i="1"/>
  <c r="R46889" i="1"/>
  <c r="R46890" i="1"/>
  <c r="R46891" i="1"/>
  <c r="R46892" i="1"/>
  <c r="R46893" i="1"/>
  <c r="R46894" i="1"/>
  <c r="R46895" i="1"/>
  <c r="R46896" i="1"/>
  <c r="R46897" i="1"/>
  <c r="R46898" i="1"/>
  <c r="R46899" i="1"/>
  <c r="R46900" i="1"/>
  <c r="R46901" i="1"/>
  <c r="R46902" i="1"/>
  <c r="R46903" i="1"/>
  <c r="R46904" i="1"/>
  <c r="R46905" i="1"/>
  <c r="R46906" i="1"/>
  <c r="R46907" i="1"/>
  <c r="R46908" i="1"/>
  <c r="R46909" i="1"/>
  <c r="R46910" i="1"/>
  <c r="R46911" i="1"/>
  <c r="R46912" i="1"/>
  <c r="R46913" i="1"/>
  <c r="R46914" i="1"/>
  <c r="R46915" i="1"/>
  <c r="R46916" i="1"/>
  <c r="R46917" i="1"/>
  <c r="R46918" i="1"/>
  <c r="R46919" i="1"/>
  <c r="R46920" i="1"/>
  <c r="R46921" i="1"/>
  <c r="R46922" i="1"/>
  <c r="R46923" i="1"/>
  <c r="R46924" i="1"/>
  <c r="R46925" i="1"/>
  <c r="R46926" i="1"/>
  <c r="R46927" i="1"/>
  <c r="R46928" i="1"/>
  <c r="R46929" i="1"/>
  <c r="R46930" i="1"/>
  <c r="R46931" i="1"/>
  <c r="R46932" i="1"/>
  <c r="R46933" i="1"/>
  <c r="R46934" i="1"/>
  <c r="R46935" i="1"/>
  <c r="R46936" i="1"/>
  <c r="R46937" i="1"/>
  <c r="R46938" i="1"/>
  <c r="R46939" i="1"/>
  <c r="R46940" i="1"/>
  <c r="R46941" i="1"/>
  <c r="R46942" i="1"/>
  <c r="R46943" i="1"/>
  <c r="R46944" i="1"/>
  <c r="R46945" i="1"/>
  <c r="R46946" i="1"/>
  <c r="R46947" i="1"/>
  <c r="R46948" i="1"/>
  <c r="R46949" i="1"/>
  <c r="R46950" i="1"/>
  <c r="R46951" i="1"/>
  <c r="R46952" i="1"/>
  <c r="R46953" i="1"/>
  <c r="R46954" i="1"/>
  <c r="R46955" i="1"/>
  <c r="R46956" i="1"/>
  <c r="R46957" i="1"/>
  <c r="R46958" i="1"/>
  <c r="R46959" i="1"/>
  <c r="R46960" i="1"/>
  <c r="R46961" i="1"/>
  <c r="R46962" i="1"/>
  <c r="R46963" i="1"/>
  <c r="R46964" i="1"/>
  <c r="R46965" i="1"/>
  <c r="R46966" i="1"/>
  <c r="R46967" i="1"/>
  <c r="R46968" i="1"/>
  <c r="R46969" i="1"/>
  <c r="R46970" i="1"/>
  <c r="R46971" i="1"/>
  <c r="R46972" i="1"/>
  <c r="R46973" i="1"/>
  <c r="R46974" i="1"/>
  <c r="R46975" i="1"/>
  <c r="R46976" i="1"/>
  <c r="R46977" i="1"/>
  <c r="R46978" i="1"/>
  <c r="R46979" i="1"/>
  <c r="R46980" i="1"/>
  <c r="R46981" i="1"/>
  <c r="R46982" i="1"/>
  <c r="R46983" i="1"/>
  <c r="R46984" i="1"/>
  <c r="R46985" i="1"/>
  <c r="R46986" i="1"/>
  <c r="R46987" i="1"/>
  <c r="R46988" i="1"/>
  <c r="R46989" i="1"/>
  <c r="R46990" i="1"/>
  <c r="R46991" i="1"/>
  <c r="R46992" i="1"/>
  <c r="R46993" i="1"/>
  <c r="R46994" i="1"/>
  <c r="R46995" i="1"/>
  <c r="R46996" i="1"/>
  <c r="R46997" i="1"/>
  <c r="R46998" i="1"/>
  <c r="R46999" i="1"/>
  <c r="R47000" i="1"/>
  <c r="R47001" i="1"/>
  <c r="R47002" i="1"/>
  <c r="R47003" i="1"/>
  <c r="R47004" i="1"/>
  <c r="R47005" i="1"/>
  <c r="R47006" i="1"/>
  <c r="R47007" i="1"/>
  <c r="R47008" i="1"/>
  <c r="R47009" i="1"/>
  <c r="R47010" i="1"/>
  <c r="R47011" i="1"/>
  <c r="R47012" i="1"/>
  <c r="R47013" i="1"/>
  <c r="R47014" i="1"/>
  <c r="R47015" i="1"/>
  <c r="R47016" i="1"/>
  <c r="R47017" i="1"/>
  <c r="R47018" i="1"/>
  <c r="R47019" i="1"/>
  <c r="R47020" i="1"/>
  <c r="R47021" i="1"/>
  <c r="R47022" i="1"/>
  <c r="R47023" i="1"/>
  <c r="R47024" i="1"/>
  <c r="R47025" i="1"/>
  <c r="R47026" i="1"/>
  <c r="R47027" i="1"/>
  <c r="R47028" i="1"/>
  <c r="R47029" i="1"/>
  <c r="R47030" i="1"/>
  <c r="R47031" i="1"/>
  <c r="R47032" i="1"/>
  <c r="R47033" i="1"/>
  <c r="R47034" i="1"/>
  <c r="R47035" i="1"/>
  <c r="R47036" i="1"/>
  <c r="R47037" i="1"/>
  <c r="R47038" i="1"/>
  <c r="R47039" i="1"/>
  <c r="R47040" i="1"/>
  <c r="R47041" i="1"/>
  <c r="R47042" i="1"/>
  <c r="R47043" i="1"/>
  <c r="R47044" i="1"/>
  <c r="R47045" i="1"/>
  <c r="R47046" i="1"/>
  <c r="R47047" i="1"/>
  <c r="R47048" i="1"/>
  <c r="R47049" i="1"/>
  <c r="R47050" i="1"/>
  <c r="R47051" i="1"/>
  <c r="R47052" i="1"/>
  <c r="R47053" i="1"/>
  <c r="R47054" i="1"/>
  <c r="R47055" i="1"/>
  <c r="R47056" i="1"/>
  <c r="R47057" i="1"/>
  <c r="R47058" i="1"/>
  <c r="R47059" i="1"/>
  <c r="R47060" i="1"/>
  <c r="R47061" i="1"/>
  <c r="R47062" i="1"/>
  <c r="R47063" i="1"/>
  <c r="R47064" i="1"/>
  <c r="R47065" i="1"/>
  <c r="R47066" i="1"/>
  <c r="R47067" i="1"/>
  <c r="R47068" i="1"/>
  <c r="R47069" i="1"/>
  <c r="R47070" i="1"/>
  <c r="R47071" i="1"/>
  <c r="R47072" i="1"/>
  <c r="R47073" i="1"/>
  <c r="R47074" i="1"/>
  <c r="R47075" i="1"/>
  <c r="R47076" i="1"/>
  <c r="R47077" i="1"/>
  <c r="R47078" i="1"/>
  <c r="R47079" i="1"/>
  <c r="R47080" i="1"/>
  <c r="R47081" i="1"/>
  <c r="R47082" i="1"/>
  <c r="R47083" i="1"/>
  <c r="R47084" i="1"/>
  <c r="R47085" i="1"/>
  <c r="R47086" i="1"/>
  <c r="R47087" i="1"/>
  <c r="R47088" i="1"/>
  <c r="R47089" i="1"/>
  <c r="R47090" i="1"/>
  <c r="R47091" i="1"/>
  <c r="R47092" i="1"/>
  <c r="R47093" i="1"/>
  <c r="R47094" i="1"/>
  <c r="R47095" i="1"/>
  <c r="R47096" i="1"/>
  <c r="R47097" i="1"/>
  <c r="R47098" i="1"/>
  <c r="R47099" i="1"/>
  <c r="R47100" i="1"/>
  <c r="R47101" i="1"/>
  <c r="R47102" i="1"/>
  <c r="R47103" i="1"/>
  <c r="R47104" i="1"/>
  <c r="R47105" i="1"/>
  <c r="R47106" i="1"/>
  <c r="R47107" i="1"/>
  <c r="R47108" i="1"/>
  <c r="R47109" i="1"/>
  <c r="R47110" i="1"/>
  <c r="R47111" i="1"/>
  <c r="R47112" i="1"/>
  <c r="R47113" i="1"/>
  <c r="R47114" i="1"/>
  <c r="R47115" i="1"/>
  <c r="R47116" i="1"/>
  <c r="R47117" i="1"/>
  <c r="R47118" i="1"/>
  <c r="R47119" i="1"/>
  <c r="R47120" i="1"/>
  <c r="R47121" i="1"/>
  <c r="R47122" i="1"/>
  <c r="R47123" i="1"/>
  <c r="R47124" i="1"/>
  <c r="R47125" i="1"/>
  <c r="R47126" i="1"/>
  <c r="R47127" i="1"/>
  <c r="R47128" i="1"/>
  <c r="R47129" i="1"/>
  <c r="R47130" i="1"/>
  <c r="R47131" i="1"/>
  <c r="R47132" i="1"/>
  <c r="R47133" i="1"/>
  <c r="R47134" i="1"/>
  <c r="R47135" i="1"/>
  <c r="R47136" i="1"/>
  <c r="R47137" i="1"/>
  <c r="R47138" i="1"/>
  <c r="R47139" i="1"/>
  <c r="R47140" i="1"/>
  <c r="R47141" i="1"/>
  <c r="R47142" i="1"/>
  <c r="R47143" i="1"/>
  <c r="R47144" i="1"/>
  <c r="R47145" i="1"/>
  <c r="R47146" i="1"/>
  <c r="R47147" i="1"/>
  <c r="R47148" i="1"/>
  <c r="R47149" i="1"/>
  <c r="R47150" i="1"/>
  <c r="R47151" i="1"/>
  <c r="R47152" i="1"/>
  <c r="R47153" i="1"/>
  <c r="R47154" i="1"/>
  <c r="R47155" i="1"/>
  <c r="R47156" i="1"/>
  <c r="R47157" i="1"/>
  <c r="R47158" i="1"/>
  <c r="R47159" i="1"/>
  <c r="R47160" i="1"/>
  <c r="R47161" i="1"/>
  <c r="R47162" i="1"/>
  <c r="R47163" i="1"/>
  <c r="R47164" i="1"/>
  <c r="R47165" i="1"/>
  <c r="R47166" i="1"/>
  <c r="R47167" i="1"/>
  <c r="R47168" i="1"/>
  <c r="R47169" i="1"/>
  <c r="R47170" i="1"/>
  <c r="R47171" i="1"/>
  <c r="R47172" i="1"/>
  <c r="R47173" i="1"/>
  <c r="R47174" i="1"/>
  <c r="R47175" i="1"/>
  <c r="R47176" i="1"/>
  <c r="R47177" i="1"/>
  <c r="R47178" i="1"/>
  <c r="R47179" i="1"/>
  <c r="R47180" i="1"/>
  <c r="R47181" i="1"/>
  <c r="R47182" i="1"/>
  <c r="R47183" i="1"/>
  <c r="R47184" i="1"/>
  <c r="R47185" i="1"/>
  <c r="R47186" i="1"/>
  <c r="R47187" i="1"/>
  <c r="R47188" i="1"/>
  <c r="R47189" i="1"/>
  <c r="R47190" i="1"/>
  <c r="R47191" i="1"/>
  <c r="R47192" i="1"/>
  <c r="R47193" i="1"/>
  <c r="R47194" i="1"/>
  <c r="R47195" i="1"/>
  <c r="R47196" i="1"/>
  <c r="R47197" i="1"/>
  <c r="R47198" i="1"/>
  <c r="R47199" i="1"/>
  <c r="R47200" i="1"/>
  <c r="R47201" i="1"/>
  <c r="R47202" i="1"/>
  <c r="R47203" i="1"/>
  <c r="R47204" i="1"/>
  <c r="R47205" i="1"/>
  <c r="R47206" i="1"/>
  <c r="R47207" i="1"/>
  <c r="R47208" i="1"/>
  <c r="R47209" i="1"/>
  <c r="R47210" i="1"/>
  <c r="R47211" i="1"/>
  <c r="R47212" i="1"/>
  <c r="R47213" i="1"/>
  <c r="R47214" i="1"/>
  <c r="R47215" i="1"/>
  <c r="R47216" i="1"/>
  <c r="R47217" i="1"/>
  <c r="R47218" i="1"/>
  <c r="R47219" i="1"/>
  <c r="R47220" i="1"/>
  <c r="R47221" i="1"/>
  <c r="R47222" i="1"/>
  <c r="R47223" i="1"/>
  <c r="R47224" i="1"/>
  <c r="R47225" i="1"/>
  <c r="R47226" i="1"/>
  <c r="R47227" i="1"/>
  <c r="R47228" i="1"/>
  <c r="R47229" i="1"/>
  <c r="R47230" i="1"/>
  <c r="R47231" i="1"/>
  <c r="R47232" i="1"/>
  <c r="R47233" i="1"/>
  <c r="R47234" i="1"/>
  <c r="R47235" i="1"/>
  <c r="R47236" i="1"/>
  <c r="R47237" i="1"/>
  <c r="R47238" i="1"/>
  <c r="R47239" i="1"/>
  <c r="R47240" i="1"/>
  <c r="R47241" i="1"/>
  <c r="R47242" i="1"/>
  <c r="R47243" i="1"/>
  <c r="R47244" i="1"/>
  <c r="R47245" i="1"/>
  <c r="R47246" i="1"/>
  <c r="R47247" i="1"/>
  <c r="R47248" i="1"/>
  <c r="R47249" i="1"/>
  <c r="R47250" i="1"/>
  <c r="R47251" i="1"/>
  <c r="R47252" i="1"/>
  <c r="R47253" i="1"/>
  <c r="R47254" i="1"/>
  <c r="R47255" i="1"/>
  <c r="R47256" i="1"/>
  <c r="R47257" i="1"/>
  <c r="R47258" i="1"/>
  <c r="R47259" i="1"/>
  <c r="R47260" i="1"/>
  <c r="R47261" i="1"/>
  <c r="R47262" i="1"/>
  <c r="R47263" i="1"/>
  <c r="R47264" i="1"/>
  <c r="R47265" i="1"/>
  <c r="R47266" i="1"/>
  <c r="R47267" i="1"/>
  <c r="R47268" i="1"/>
  <c r="R47269" i="1"/>
  <c r="R47270" i="1"/>
  <c r="R47271" i="1"/>
  <c r="R47272" i="1"/>
  <c r="R47273" i="1"/>
  <c r="R47274" i="1"/>
  <c r="R47275" i="1"/>
  <c r="R47276" i="1"/>
  <c r="R47277" i="1"/>
  <c r="R47278" i="1"/>
  <c r="R47279" i="1"/>
  <c r="R47280" i="1"/>
  <c r="R47281" i="1"/>
  <c r="R47282" i="1"/>
  <c r="R47283" i="1"/>
  <c r="R47284" i="1"/>
  <c r="R47285" i="1"/>
  <c r="R47286" i="1"/>
  <c r="R47287" i="1"/>
  <c r="R47288" i="1"/>
  <c r="R47289" i="1"/>
  <c r="R47290" i="1"/>
  <c r="R47291" i="1"/>
  <c r="R47292" i="1"/>
  <c r="R47293" i="1"/>
  <c r="R47294" i="1"/>
  <c r="R47295" i="1"/>
  <c r="R47296" i="1"/>
  <c r="R47297" i="1"/>
  <c r="R47298" i="1"/>
  <c r="R47299" i="1"/>
  <c r="R47300" i="1"/>
  <c r="R47301" i="1"/>
  <c r="R47302" i="1"/>
  <c r="R47303" i="1"/>
  <c r="R47304" i="1"/>
  <c r="R47305" i="1"/>
  <c r="R47306" i="1"/>
  <c r="R47307" i="1"/>
  <c r="R47308" i="1"/>
  <c r="R47309" i="1"/>
  <c r="R47310" i="1"/>
  <c r="R47311" i="1"/>
  <c r="R47312" i="1"/>
  <c r="R47313" i="1"/>
  <c r="R47314" i="1"/>
  <c r="R47315" i="1"/>
  <c r="R47316" i="1"/>
  <c r="R47317" i="1"/>
  <c r="R47318" i="1"/>
  <c r="R47319" i="1"/>
  <c r="R47320" i="1"/>
  <c r="R47321" i="1"/>
  <c r="R47322" i="1"/>
  <c r="R47323" i="1"/>
  <c r="R47324" i="1"/>
  <c r="R47325" i="1"/>
  <c r="R47326" i="1"/>
  <c r="R47327" i="1"/>
  <c r="R47328" i="1"/>
  <c r="R47329" i="1"/>
  <c r="R47330" i="1"/>
  <c r="R47331" i="1"/>
  <c r="R47332" i="1"/>
  <c r="R47333" i="1"/>
  <c r="R47334" i="1"/>
  <c r="R47335" i="1"/>
  <c r="R47336" i="1"/>
  <c r="R47337" i="1"/>
  <c r="R47338" i="1"/>
  <c r="R47339" i="1"/>
  <c r="R47340" i="1"/>
  <c r="R47341" i="1"/>
  <c r="R47342" i="1"/>
  <c r="R47343" i="1"/>
  <c r="R47344" i="1"/>
  <c r="R47345" i="1"/>
  <c r="R47346" i="1"/>
  <c r="R47347" i="1"/>
  <c r="R47348" i="1"/>
  <c r="R47349" i="1"/>
  <c r="R47350" i="1"/>
  <c r="R47351" i="1"/>
  <c r="R47352" i="1"/>
  <c r="R47353" i="1"/>
  <c r="R47354" i="1"/>
  <c r="R47355" i="1"/>
  <c r="R47356" i="1"/>
  <c r="R47357" i="1"/>
  <c r="R47358" i="1"/>
  <c r="R47359" i="1"/>
  <c r="R47360" i="1"/>
  <c r="R47361" i="1"/>
  <c r="R47362" i="1"/>
  <c r="R47363" i="1"/>
  <c r="R47364" i="1"/>
  <c r="R47365" i="1"/>
  <c r="R47366" i="1"/>
  <c r="R47367" i="1"/>
  <c r="R47368" i="1"/>
  <c r="R47369" i="1"/>
  <c r="R47370" i="1"/>
  <c r="R47371" i="1"/>
  <c r="R47372" i="1"/>
  <c r="R47373" i="1"/>
  <c r="R47374" i="1"/>
  <c r="R47375" i="1"/>
  <c r="R47376" i="1"/>
  <c r="R47377" i="1"/>
  <c r="R47378" i="1"/>
  <c r="R47379" i="1"/>
  <c r="R47380" i="1"/>
  <c r="R47381" i="1"/>
  <c r="R47382" i="1"/>
  <c r="R47383" i="1"/>
  <c r="R47384" i="1"/>
  <c r="R47385" i="1"/>
  <c r="R47386" i="1"/>
  <c r="R47387" i="1"/>
  <c r="R47388" i="1"/>
  <c r="R47389" i="1"/>
  <c r="R47390" i="1"/>
  <c r="R47391" i="1"/>
  <c r="R47392" i="1"/>
  <c r="R47393" i="1"/>
  <c r="R47394" i="1"/>
  <c r="R47395" i="1"/>
  <c r="R47396" i="1"/>
  <c r="R47397" i="1"/>
  <c r="R47398" i="1"/>
  <c r="R47399" i="1"/>
  <c r="R47400" i="1"/>
  <c r="R47401" i="1"/>
  <c r="R47402" i="1"/>
  <c r="R47403" i="1"/>
  <c r="R47404" i="1"/>
  <c r="R47405" i="1"/>
  <c r="R47406" i="1"/>
  <c r="R47407" i="1"/>
  <c r="R47408" i="1"/>
  <c r="R47409" i="1"/>
  <c r="R47410" i="1"/>
  <c r="R47411" i="1"/>
  <c r="R47412" i="1"/>
  <c r="R47413" i="1"/>
  <c r="R47414" i="1"/>
  <c r="R47415" i="1"/>
  <c r="R47416" i="1"/>
  <c r="R47417" i="1"/>
  <c r="R47418" i="1"/>
  <c r="R47419" i="1"/>
  <c r="R47420" i="1"/>
  <c r="R47421" i="1"/>
  <c r="R47422" i="1"/>
  <c r="R47423" i="1"/>
  <c r="R47424" i="1"/>
  <c r="R47425" i="1"/>
  <c r="R47426" i="1"/>
  <c r="R47427" i="1"/>
  <c r="R47428" i="1"/>
  <c r="R47429" i="1"/>
  <c r="R47430" i="1"/>
  <c r="R47431" i="1"/>
  <c r="R47432" i="1"/>
  <c r="R47433" i="1"/>
  <c r="R47434" i="1"/>
  <c r="R47435" i="1"/>
  <c r="R47436" i="1"/>
  <c r="R47437" i="1"/>
  <c r="R47438" i="1"/>
  <c r="R47439" i="1"/>
  <c r="R47440" i="1"/>
  <c r="R47441" i="1"/>
  <c r="R47442" i="1"/>
  <c r="R47443" i="1"/>
  <c r="R47444" i="1"/>
  <c r="R47445" i="1"/>
  <c r="R47446" i="1"/>
  <c r="R47447" i="1"/>
  <c r="R47448" i="1"/>
  <c r="R47449" i="1"/>
  <c r="R47450" i="1"/>
  <c r="R47451" i="1"/>
  <c r="R47452" i="1"/>
  <c r="R47453" i="1"/>
  <c r="R47454" i="1"/>
  <c r="R47455" i="1"/>
  <c r="R47456" i="1"/>
  <c r="R47457" i="1"/>
  <c r="R47458" i="1"/>
  <c r="R47459" i="1"/>
  <c r="R47460" i="1"/>
  <c r="R47461" i="1"/>
  <c r="R47462" i="1"/>
  <c r="R47463" i="1"/>
  <c r="R47464" i="1"/>
  <c r="R47465" i="1"/>
  <c r="R47466" i="1"/>
  <c r="R47467" i="1"/>
  <c r="R47468" i="1"/>
  <c r="R47469" i="1"/>
  <c r="R47470" i="1"/>
  <c r="R47471" i="1"/>
  <c r="R47472" i="1"/>
  <c r="R47473" i="1"/>
  <c r="R47474" i="1"/>
  <c r="R47475" i="1"/>
  <c r="R47476" i="1"/>
  <c r="R47477" i="1"/>
  <c r="R47478" i="1"/>
  <c r="R47479" i="1"/>
  <c r="R47480" i="1"/>
  <c r="R47481" i="1"/>
  <c r="R47482" i="1"/>
  <c r="R47483" i="1"/>
  <c r="R47484" i="1"/>
  <c r="R47485" i="1"/>
  <c r="R47486" i="1"/>
  <c r="R47487" i="1"/>
  <c r="R47488" i="1"/>
  <c r="R47489" i="1"/>
  <c r="R47490" i="1"/>
  <c r="R47491" i="1"/>
  <c r="R47492" i="1"/>
  <c r="R47493" i="1"/>
  <c r="R47494" i="1"/>
  <c r="R47495" i="1"/>
  <c r="R47496" i="1"/>
  <c r="R47497" i="1"/>
  <c r="R47498" i="1"/>
  <c r="R47499" i="1"/>
  <c r="R47500" i="1"/>
  <c r="R47501" i="1"/>
  <c r="R47502" i="1"/>
  <c r="R47503" i="1"/>
  <c r="R47504" i="1"/>
  <c r="R47505" i="1"/>
  <c r="R47506" i="1"/>
  <c r="R47507" i="1"/>
  <c r="R47508" i="1"/>
  <c r="R47509" i="1"/>
  <c r="R47510" i="1"/>
  <c r="R47511" i="1"/>
  <c r="R47512" i="1"/>
  <c r="R47513" i="1"/>
  <c r="R47514" i="1"/>
  <c r="R47515" i="1"/>
  <c r="R47516" i="1"/>
  <c r="R47517" i="1"/>
  <c r="R47518" i="1"/>
  <c r="R47519" i="1"/>
  <c r="R47520" i="1"/>
  <c r="R47521" i="1"/>
  <c r="R47522" i="1"/>
  <c r="R47523" i="1"/>
  <c r="R47524" i="1"/>
  <c r="R47525" i="1"/>
  <c r="R47526" i="1"/>
  <c r="R47527" i="1"/>
  <c r="R47528" i="1"/>
  <c r="R47529" i="1"/>
  <c r="R47530" i="1"/>
  <c r="R47531" i="1"/>
  <c r="R47532" i="1"/>
  <c r="R47533" i="1"/>
  <c r="R47534" i="1"/>
  <c r="R47535" i="1"/>
  <c r="R47536" i="1"/>
  <c r="R47537" i="1"/>
  <c r="R47538" i="1"/>
  <c r="R47539" i="1"/>
  <c r="R47540" i="1"/>
  <c r="R47541" i="1"/>
  <c r="R47542" i="1"/>
  <c r="R47543" i="1"/>
  <c r="R47544" i="1"/>
  <c r="R47545" i="1"/>
  <c r="R47546" i="1"/>
  <c r="R47547" i="1"/>
  <c r="R47548" i="1"/>
  <c r="R47549" i="1"/>
  <c r="R47550" i="1"/>
  <c r="R47551" i="1"/>
  <c r="R47552" i="1"/>
  <c r="R47553" i="1"/>
  <c r="R47554" i="1"/>
  <c r="R47555" i="1"/>
  <c r="R47556" i="1"/>
  <c r="R47557" i="1"/>
  <c r="R47558" i="1"/>
  <c r="R47559" i="1"/>
  <c r="R47560" i="1"/>
  <c r="R47561" i="1"/>
  <c r="R47562" i="1"/>
  <c r="R47563" i="1"/>
  <c r="R47564" i="1"/>
  <c r="R47565" i="1"/>
  <c r="R47566" i="1"/>
  <c r="R47567" i="1"/>
  <c r="R47568" i="1"/>
  <c r="R47569" i="1"/>
  <c r="R47570" i="1"/>
  <c r="R47571" i="1"/>
  <c r="R47572" i="1"/>
  <c r="R47573" i="1"/>
  <c r="R47574" i="1"/>
  <c r="R47575" i="1"/>
  <c r="R47576" i="1"/>
  <c r="R47577" i="1"/>
  <c r="R47578" i="1"/>
  <c r="R47579" i="1"/>
  <c r="R47580" i="1"/>
  <c r="R47581" i="1"/>
  <c r="R47582" i="1"/>
  <c r="R47583" i="1"/>
  <c r="R47584" i="1"/>
  <c r="R47585" i="1"/>
  <c r="R47586" i="1"/>
  <c r="R47587" i="1"/>
  <c r="R47588" i="1"/>
  <c r="R47589" i="1"/>
  <c r="R47590" i="1"/>
  <c r="R47591" i="1"/>
  <c r="R47592" i="1"/>
  <c r="R47593" i="1"/>
  <c r="R47594" i="1"/>
  <c r="R47595" i="1"/>
  <c r="R47596" i="1"/>
  <c r="R47597" i="1"/>
  <c r="R47598" i="1"/>
  <c r="R47599" i="1"/>
  <c r="R47600" i="1"/>
  <c r="R47601" i="1"/>
  <c r="R47602" i="1"/>
  <c r="R47603" i="1"/>
  <c r="R47604" i="1"/>
  <c r="R47605" i="1"/>
  <c r="R47606" i="1"/>
  <c r="R47607" i="1"/>
  <c r="R47608" i="1"/>
  <c r="R47609" i="1"/>
  <c r="R47610" i="1"/>
  <c r="R47611" i="1"/>
  <c r="R47612" i="1"/>
  <c r="R47613" i="1"/>
  <c r="R47614" i="1"/>
  <c r="R47615" i="1"/>
  <c r="R47616" i="1"/>
  <c r="R47617" i="1"/>
  <c r="R47618" i="1"/>
  <c r="R47619" i="1"/>
  <c r="R47620" i="1"/>
  <c r="R47621" i="1"/>
  <c r="R47622" i="1"/>
  <c r="R47623" i="1"/>
  <c r="R47624" i="1"/>
  <c r="R47625" i="1"/>
  <c r="R47626" i="1"/>
  <c r="R47627" i="1"/>
  <c r="R47628" i="1"/>
  <c r="R47629" i="1"/>
  <c r="R47630" i="1"/>
  <c r="R47631" i="1"/>
  <c r="R47632" i="1"/>
  <c r="R47633" i="1"/>
  <c r="R47634" i="1"/>
  <c r="R47635" i="1"/>
  <c r="R47636" i="1"/>
  <c r="R47637" i="1"/>
  <c r="R47638" i="1"/>
  <c r="R47639" i="1"/>
  <c r="R47640" i="1"/>
  <c r="R47641" i="1"/>
  <c r="R47642" i="1"/>
  <c r="R47643" i="1"/>
  <c r="R47644" i="1"/>
  <c r="R47645" i="1"/>
  <c r="R47646" i="1"/>
  <c r="R47647" i="1"/>
  <c r="R47648" i="1"/>
  <c r="R47649" i="1"/>
  <c r="R47650" i="1"/>
  <c r="R47651" i="1"/>
  <c r="R47652" i="1"/>
  <c r="R47653" i="1"/>
  <c r="R47654" i="1"/>
  <c r="R47655" i="1"/>
  <c r="R47656" i="1"/>
  <c r="R47657" i="1"/>
  <c r="R47658" i="1"/>
  <c r="R47659" i="1"/>
  <c r="R47660" i="1"/>
  <c r="R47661" i="1"/>
  <c r="R47662" i="1"/>
  <c r="R47663" i="1"/>
  <c r="R47664" i="1"/>
  <c r="R47665" i="1"/>
  <c r="R47666" i="1"/>
  <c r="R47667" i="1"/>
  <c r="R47668" i="1"/>
  <c r="R47669" i="1"/>
  <c r="R47670" i="1"/>
  <c r="R47671" i="1"/>
  <c r="R47672" i="1"/>
  <c r="R47673" i="1"/>
  <c r="R47674" i="1"/>
  <c r="R47675" i="1"/>
  <c r="R47676" i="1"/>
  <c r="R47677" i="1"/>
  <c r="R47678" i="1"/>
  <c r="R47679" i="1"/>
  <c r="R47680" i="1"/>
  <c r="R47681" i="1"/>
  <c r="R47682" i="1"/>
  <c r="R47683" i="1"/>
  <c r="R47684" i="1"/>
  <c r="R47685" i="1"/>
  <c r="R47686" i="1"/>
  <c r="R47687" i="1"/>
  <c r="R47688" i="1"/>
  <c r="R47689" i="1"/>
  <c r="R47690" i="1"/>
  <c r="R47691" i="1"/>
  <c r="R47692" i="1"/>
  <c r="R47693" i="1"/>
  <c r="R47694" i="1"/>
  <c r="R47695" i="1"/>
  <c r="R47696" i="1"/>
  <c r="R47697" i="1"/>
  <c r="R47698" i="1"/>
  <c r="R47699" i="1"/>
  <c r="R47700" i="1"/>
  <c r="R47701" i="1"/>
  <c r="R47702" i="1"/>
  <c r="R47703" i="1"/>
  <c r="R47704" i="1"/>
  <c r="R47705" i="1"/>
  <c r="R47706" i="1"/>
  <c r="R47707" i="1"/>
  <c r="R47708" i="1"/>
  <c r="R47709" i="1"/>
  <c r="R47710" i="1"/>
  <c r="R47711" i="1"/>
  <c r="R47712" i="1"/>
  <c r="R47713" i="1"/>
  <c r="R47714" i="1"/>
  <c r="R47715" i="1"/>
  <c r="R47716" i="1"/>
  <c r="R47717" i="1"/>
  <c r="R47718" i="1"/>
  <c r="R47719" i="1"/>
  <c r="R47720" i="1"/>
  <c r="R47721" i="1"/>
  <c r="R47722" i="1"/>
  <c r="R47723" i="1"/>
  <c r="R47724" i="1"/>
  <c r="R47725" i="1"/>
  <c r="R47726" i="1"/>
  <c r="R47727" i="1"/>
  <c r="R47728" i="1"/>
  <c r="R47729" i="1"/>
  <c r="R47730" i="1"/>
  <c r="R47731" i="1"/>
  <c r="R47732" i="1"/>
  <c r="R47733" i="1"/>
  <c r="R47734" i="1"/>
  <c r="R47735" i="1"/>
  <c r="R47736" i="1"/>
  <c r="R47737" i="1"/>
  <c r="R47738" i="1"/>
  <c r="R47739" i="1"/>
  <c r="R47740" i="1"/>
  <c r="R47741" i="1"/>
  <c r="R47742" i="1"/>
  <c r="R47743" i="1"/>
  <c r="R47744" i="1"/>
  <c r="R47745" i="1"/>
  <c r="R47746" i="1"/>
  <c r="R47747" i="1"/>
  <c r="R47748" i="1"/>
  <c r="R47749" i="1"/>
  <c r="R47750" i="1"/>
  <c r="R47751" i="1"/>
  <c r="R47752" i="1"/>
  <c r="R47753" i="1"/>
  <c r="R47754" i="1"/>
  <c r="R47755" i="1"/>
  <c r="R47756" i="1"/>
  <c r="R47757" i="1"/>
  <c r="R47758" i="1"/>
  <c r="R47759" i="1"/>
  <c r="R47760" i="1"/>
  <c r="R47761" i="1"/>
  <c r="R47762" i="1"/>
  <c r="R47763" i="1"/>
  <c r="R47764" i="1"/>
  <c r="R47765" i="1"/>
  <c r="R47766" i="1"/>
  <c r="R47767" i="1"/>
  <c r="R47768" i="1"/>
  <c r="R47769" i="1"/>
  <c r="R47770" i="1"/>
  <c r="R47771" i="1"/>
  <c r="R47772" i="1"/>
  <c r="R47773" i="1"/>
  <c r="R47774" i="1"/>
  <c r="R47775" i="1"/>
  <c r="R47776" i="1"/>
  <c r="R47777" i="1"/>
  <c r="R47778" i="1"/>
  <c r="R47779" i="1"/>
  <c r="R47780" i="1"/>
  <c r="R47781" i="1"/>
  <c r="R47782" i="1"/>
  <c r="R47783" i="1"/>
  <c r="R47784" i="1"/>
  <c r="R47785" i="1"/>
  <c r="R47786" i="1"/>
  <c r="R47787" i="1"/>
  <c r="R47788" i="1"/>
  <c r="R47789" i="1"/>
  <c r="R47790" i="1"/>
  <c r="R47791" i="1"/>
  <c r="R47792" i="1"/>
  <c r="R47793" i="1"/>
  <c r="R47794" i="1"/>
  <c r="R47795" i="1"/>
  <c r="R47796" i="1"/>
  <c r="R47797" i="1"/>
  <c r="R47798" i="1"/>
  <c r="R47799" i="1"/>
  <c r="R47800" i="1"/>
  <c r="R47801" i="1"/>
  <c r="R47802" i="1"/>
  <c r="R47803" i="1"/>
  <c r="R47804" i="1"/>
  <c r="R47805" i="1"/>
  <c r="R47806" i="1"/>
  <c r="R47807" i="1"/>
  <c r="R47808" i="1"/>
  <c r="R47809" i="1"/>
  <c r="R47810" i="1"/>
  <c r="R47811" i="1"/>
  <c r="R47812" i="1"/>
  <c r="R47813" i="1"/>
  <c r="R47814" i="1"/>
  <c r="R47815" i="1"/>
  <c r="R47816" i="1"/>
  <c r="R47817" i="1"/>
  <c r="R47818" i="1"/>
  <c r="R47819" i="1"/>
  <c r="R47820" i="1"/>
  <c r="R47821" i="1"/>
  <c r="R47822" i="1"/>
  <c r="R47823" i="1"/>
  <c r="R47824" i="1"/>
  <c r="R47825" i="1"/>
  <c r="R47826" i="1"/>
  <c r="R47827" i="1"/>
  <c r="R47828" i="1"/>
  <c r="R47829" i="1"/>
  <c r="R47830" i="1"/>
  <c r="R47831" i="1"/>
  <c r="R47832" i="1"/>
  <c r="R47833" i="1"/>
  <c r="R47834" i="1"/>
  <c r="R47835" i="1"/>
  <c r="R47836" i="1"/>
  <c r="R47837" i="1"/>
  <c r="R47838" i="1"/>
  <c r="R47839" i="1"/>
  <c r="R47840" i="1"/>
  <c r="R47841" i="1"/>
  <c r="R47842" i="1"/>
  <c r="R47843" i="1"/>
  <c r="R47844" i="1"/>
  <c r="R47845" i="1"/>
  <c r="R47846" i="1"/>
  <c r="R47847" i="1"/>
  <c r="R47848" i="1"/>
  <c r="R47849" i="1"/>
  <c r="R47850" i="1"/>
  <c r="R47851" i="1"/>
  <c r="R47852" i="1"/>
  <c r="R47853" i="1"/>
  <c r="R47854" i="1"/>
  <c r="R47855" i="1"/>
  <c r="R47856" i="1"/>
  <c r="R47857" i="1"/>
  <c r="R47858" i="1"/>
  <c r="R47859" i="1"/>
  <c r="R47860" i="1"/>
  <c r="R47861" i="1"/>
  <c r="R47862" i="1"/>
  <c r="R47863" i="1"/>
  <c r="R47864" i="1"/>
  <c r="R47865" i="1"/>
  <c r="R47866" i="1"/>
  <c r="R47867" i="1"/>
  <c r="R47868" i="1"/>
  <c r="R47869" i="1"/>
  <c r="R47870" i="1"/>
  <c r="R47871" i="1"/>
  <c r="R47872" i="1"/>
  <c r="R47873" i="1"/>
  <c r="R47874" i="1"/>
  <c r="R47875" i="1"/>
  <c r="R47876" i="1"/>
  <c r="R47877" i="1"/>
  <c r="R47878" i="1"/>
  <c r="R47879" i="1"/>
  <c r="R47880" i="1"/>
  <c r="R47881" i="1"/>
  <c r="R47882" i="1"/>
  <c r="R47883" i="1"/>
  <c r="R47884" i="1"/>
  <c r="R47885" i="1"/>
  <c r="R47886" i="1"/>
  <c r="R47887" i="1"/>
  <c r="R47888" i="1"/>
  <c r="R47889" i="1"/>
  <c r="R47890" i="1"/>
  <c r="R47891" i="1"/>
  <c r="R47892" i="1"/>
  <c r="R47893" i="1"/>
  <c r="R47894" i="1"/>
  <c r="R47895" i="1"/>
  <c r="R47896" i="1"/>
  <c r="R47897" i="1"/>
  <c r="R47898" i="1"/>
  <c r="R47899" i="1"/>
  <c r="R47900" i="1"/>
  <c r="R47901" i="1"/>
  <c r="R47902" i="1"/>
  <c r="R47903" i="1"/>
  <c r="R47904" i="1"/>
  <c r="R47905" i="1"/>
  <c r="R47906" i="1"/>
  <c r="R47907" i="1"/>
  <c r="R47908" i="1"/>
  <c r="R47909" i="1"/>
  <c r="R47910" i="1"/>
  <c r="R47911" i="1"/>
  <c r="R47912" i="1"/>
  <c r="R47913" i="1"/>
  <c r="R47914" i="1"/>
  <c r="R47915" i="1"/>
  <c r="R47916" i="1"/>
  <c r="R47917" i="1"/>
  <c r="R47918" i="1"/>
  <c r="R47919" i="1"/>
  <c r="R47920" i="1"/>
  <c r="R47921" i="1"/>
  <c r="R47922" i="1"/>
  <c r="R47923" i="1"/>
  <c r="R47924" i="1"/>
  <c r="R47925" i="1"/>
  <c r="R47926" i="1"/>
  <c r="R47927" i="1"/>
  <c r="R47928" i="1"/>
  <c r="R47929" i="1"/>
  <c r="R47930" i="1"/>
  <c r="R47931" i="1"/>
  <c r="R47932" i="1"/>
  <c r="R47933" i="1"/>
  <c r="R47934" i="1"/>
  <c r="R47935" i="1"/>
  <c r="R47936" i="1"/>
  <c r="R47937" i="1"/>
  <c r="R47938" i="1"/>
  <c r="R47939" i="1"/>
  <c r="R47940" i="1"/>
  <c r="R47941" i="1"/>
  <c r="R47942" i="1"/>
  <c r="R47943" i="1"/>
  <c r="R47944" i="1"/>
  <c r="R47945" i="1"/>
  <c r="R47946" i="1"/>
  <c r="R47947" i="1"/>
  <c r="R47948" i="1"/>
  <c r="R47949" i="1"/>
  <c r="R47950" i="1"/>
  <c r="R47951" i="1"/>
  <c r="R47952" i="1"/>
  <c r="R47953" i="1"/>
  <c r="R47954" i="1"/>
  <c r="R47955" i="1"/>
  <c r="R47956" i="1"/>
  <c r="R47957" i="1"/>
  <c r="R47958" i="1"/>
  <c r="R47959" i="1"/>
  <c r="R47960" i="1"/>
  <c r="R47961" i="1"/>
  <c r="R47962" i="1"/>
  <c r="R47963" i="1"/>
  <c r="R47964" i="1"/>
  <c r="R47965" i="1"/>
  <c r="R47966" i="1"/>
  <c r="R47967" i="1"/>
  <c r="R47968" i="1"/>
  <c r="R47969" i="1"/>
  <c r="R47970" i="1"/>
  <c r="R47971" i="1"/>
  <c r="R47972" i="1"/>
  <c r="R47973" i="1"/>
  <c r="R47974" i="1"/>
  <c r="R47975" i="1"/>
  <c r="R47976" i="1"/>
  <c r="R47977" i="1"/>
  <c r="R47978" i="1"/>
  <c r="R47979" i="1"/>
  <c r="R47980" i="1"/>
  <c r="R47981" i="1"/>
  <c r="R47982" i="1"/>
  <c r="R47983" i="1"/>
  <c r="R47984" i="1"/>
  <c r="R47985" i="1"/>
  <c r="R47986" i="1"/>
  <c r="R47987" i="1"/>
  <c r="R47988" i="1"/>
  <c r="R47989" i="1"/>
  <c r="R47990" i="1"/>
  <c r="R47991" i="1"/>
  <c r="R47992" i="1"/>
  <c r="R47993" i="1"/>
  <c r="R47994" i="1"/>
  <c r="R47995" i="1"/>
  <c r="R47996" i="1"/>
  <c r="R47997" i="1"/>
  <c r="R47998" i="1"/>
  <c r="R47999" i="1"/>
  <c r="R48000" i="1"/>
  <c r="R48001" i="1"/>
  <c r="R48002" i="1"/>
  <c r="R48003" i="1"/>
  <c r="R48004" i="1"/>
  <c r="R48005" i="1"/>
  <c r="R48006" i="1"/>
  <c r="R48007" i="1"/>
  <c r="R48008" i="1"/>
  <c r="R48009" i="1"/>
  <c r="R48010" i="1"/>
  <c r="R48011" i="1"/>
  <c r="R48012" i="1"/>
  <c r="R48013" i="1"/>
  <c r="R48014" i="1"/>
  <c r="R48015" i="1"/>
  <c r="R48016" i="1"/>
  <c r="R48017" i="1"/>
  <c r="R48018" i="1"/>
  <c r="R48019" i="1"/>
  <c r="R48020" i="1"/>
  <c r="R48021" i="1"/>
  <c r="R48022" i="1"/>
  <c r="R48023" i="1"/>
  <c r="R48024" i="1"/>
  <c r="R48025" i="1"/>
  <c r="R48026" i="1"/>
  <c r="R48027" i="1"/>
  <c r="R48028" i="1"/>
  <c r="R48029" i="1"/>
  <c r="R48030" i="1"/>
  <c r="R48031" i="1"/>
  <c r="R48032" i="1"/>
  <c r="R48033" i="1"/>
  <c r="R48034" i="1"/>
  <c r="R48035" i="1"/>
  <c r="R48036" i="1"/>
  <c r="R48037" i="1"/>
  <c r="R48038" i="1"/>
  <c r="R48039" i="1"/>
  <c r="R48040" i="1"/>
  <c r="R48041" i="1"/>
  <c r="R48042" i="1"/>
  <c r="R48043" i="1"/>
  <c r="R48044" i="1"/>
  <c r="R48045" i="1"/>
  <c r="R48046" i="1"/>
  <c r="R48047" i="1"/>
  <c r="R48048" i="1"/>
  <c r="R48049" i="1"/>
  <c r="R48050" i="1"/>
  <c r="R48051" i="1"/>
  <c r="R48052" i="1"/>
  <c r="R48053" i="1"/>
  <c r="R48054" i="1"/>
  <c r="R48055" i="1"/>
  <c r="R48056" i="1"/>
  <c r="R48057" i="1"/>
  <c r="R48058" i="1"/>
  <c r="R48059" i="1"/>
  <c r="R48060" i="1"/>
  <c r="R48061" i="1"/>
  <c r="R48062" i="1"/>
  <c r="R48063" i="1"/>
  <c r="R48064" i="1"/>
  <c r="R48065" i="1"/>
  <c r="R48066" i="1"/>
  <c r="R48067" i="1"/>
  <c r="R48068" i="1"/>
  <c r="R48069" i="1"/>
  <c r="R48070" i="1"/>
  <c r="R48071" i="1"/>
  <c r="R48072" i="1"/>
  <c r="R48073" i="1"/>
  <c r="R48074" i="1"/>
  <c r="R48075" i="1"/>
  <c r="R48076" i="1"/>
  <c r="R48077" i="1"/>
  <c r="R48078" i="1"/>
  <c r="R48079" i="1"/>
  <c r="R48080" i="1"/>
  <c r="R48081" i="1"/>
  <c r="R48082" i="1"/>
  <c r="R48083" i="1"/>
  <c r="R48084" i="1"/>
  <c r="R48085" i="1"/>
  <c r="R48086" i="1"/>
  <c r="R48087" i="1"/>
  <c r="R48088" i="1"/>
  <c r="R48089" i="1"/>
  <c r="R48090" i="1"/>
  <c r="R48091" i="1"/>
  <c r="R48092" i="1"/>
  <c r="R48093" i="1"/>
  <c r="R48094" i="1"/>
  <c r="R48095" i="1"/>
  <c r="R48096" i="1"/>
  <c r="R48097" i="1"/>
  <c r="R48098" i="1"/>
  <c r="R48099" i="1"/>
  <c r="R48100" i="1"/>
  <c r="R48101" i="1"/>
  <c r="R48102" i="1"/>
  <c r="R48103" i="1"/>
  <c r="R48104" i="1"/>
  <c r="R48105" i="1"/>
  <c r="R48106" i="1"/>
  <c r="R48107" i="1"/>
  <c r="R48108" i="1"/>
  <c r="R48109" i="1"/>
  <c r="R48110" i="1"/>
  <c r="R48111" i="1"/>
  <c r="R48112" i="1"/>
  <c r="R48113" i="1"/>
  <c r="R48114" i="1"/>
  <c r="R48115" i="1"/>
  <c r="R48116" i="1"/>
  <c r="R48117" i="1"/>
  <c r="R48118" i="1"/>
  <c r="R48119" i="1"/>
  <c r="R48120" i="1"/>
  <c r="R48121" i="1"/>
  <c r="R48122" i="1"/>
  <c r="R48123" i="1"/>
  <c r="R48124" i="1"/>
  <c r="R48125" i="1"/>
  <c r="R48126" i="1"/>
  <c r="R48127" i="1"/>
  <c r="R48128" i="1"/>
  <c r="R48129" i="1"/>
  <c r="R48130" i="1"/>
  <c r="R48131" i="1"/>
  <c r="R48132" i="1"/>
  <c r="R48133" i="1"/>
  <c r="R48134" i="1"/>
  <c r="R48135" i="1"/>
  <c r="R48136" i="1"/>
  <c r="R48137" i="1"/>
  <c r="R48138" i="1"/>
  <c r="R48139" i="1"/>
  <c r="R48140" i="1"/>
  <c r="R48141" i="1"/>
  <c r="R48142" i="1"/>
  <c r="R48143" i="1"/>
  <c r="R48144" i="1"/>
  <c r="R48145" i="1"/>
  <c r="R48146" i="1"/>
  <c r="R48147" i="1"/>
  <c r="R48148" i="1"/>
  <c r="R48149" i="1"/>
  <c r="R48150" i="1"/>
  <c r="R48151" i="1"/>
  <c r="R48152" i="1"/>
  <c r="R48153" i="1"/>
  <c r="R48154" i="1"/>
  <c r="R48155" i="1"/>
  <c r="R48156" i="1"/>
  <c r="R48157" i="1"/>
  <c r="R48158" i="1"/>
  <c r="R48159" i="1"/>
  <c r="R48160" i="1"/>
  <c r="R48161" i="1"/>
  <c r="R48162" i="1"/>
  <c r="R48163" i="1"/>
  <c r="R48164" i="1"/>
  <c r="R48165" i="1"/>
  <c r="R48166" i="1"/>
  <c r="R48167" i="1"/>
  <c r="R48168" i="1"/>
  <c r="R48169" i="1"/>
  <c r="R48170" i="1"/>
  <c r="R48171" i="1"/>
  <c r="R48172" i="1"/>
  <c r="R48173" i="1"/>
  <c r="R48174" i="1"/>
  <c r="R48175" i="1"/>
  <c r="R48176" i="1"/>
  <c r="R48177" i="1"/>
  <c r="R48178" i="1"/>
  <c r="R48179" i="1"/>
  <c r="R48180" i="1"/>
  <c r="R48181" i="1"/>
  <c r="R48182" i="1"/>
  <c r="R48183" i="1"/>
  <c r="R48184" i="1"/>
  <c r="R48185" i="1"/>
  <c r="R48186" i="1"/>
  <c r="R48187" i="1"/>
  <c r="R48188" i="1"/>
  <c r="R48189" i="1"/>
  <c r="R48190" i="1"/>
  <c r="R48191" i="1"/>
  <c r="R48192" i="1"/>
  <c r="R48193" i="1"/>
  <c r="R48194" i="1"/>
  <c r="R48195" i="1"/>
  <c r="R48196" i="1"/>
  <c r="R48197" i="1"/>
  <c r="R48198" i="1"/>
  <c r="R48199" i="1"/>
  <c r="R48200" i="1"/>
  <c r="R48201" i="1"/>
  <c r="R48202" i="1"/>
  <c r="R48203" i="1"/>
  <c r="R48204" i="1"/>
  <c r="R48205" i="1"/>
  <c r="R48206" i="1"/>
  <c r="R48207" i="1"/>
  <c r="R48208" i="1"/>
  <c r="R48209" i="1"/>
  <c r="R48210" i="1"/>
  <c r="R48211" i="1"/>
  <c r="R48212" i="1"/>
  <c r="R48213" i="1"/>
  <c r="R48214" i="1"/>
  <c r="R48215" i="1"/>
  <c r="R48216" i="1"/>
  <c r="R48217" i="1"/>
  <c r="R48218" i="1"/>
  <c r="R48219" i="1"/>
  <c r="R48220" i="1"/>
  <c r="R48221" i="1"/>
  <c r="R48222" i="1"/>
  <c r="R48223" i="1"/>
  <c r="R48224" i="1"/>
  <c r="R48225" i="1"/>
  <c r="R48226" i="1"/>
  <c r="R48227" i="1"/>
  <c r="R48228" i="1"/>
  <c r="R48229" i="1"/>
  <c r="R48230" i="1"/>
  <c r="R48231" i="1"/>
  <c r="R48232" i="1"/>
  <c r="R48233" i="1"/>
  <c r="R48234" i="1"/>
  <c r="R48235" i="1"/>
  <c r="R48236" i="1"/>
  <c r="R48237" i="1"/>
  <c r="R48238" i="1"/>
  <c r="R48239" i="1"/>
  <c r="R48240" i="1"/>
  <c r="R48241" i="1"/>
  <c r="R48242" i="1"/>
  <c r="R48243" i="1"/>
  <c r="R48244" i="1"/>
  <c r="R48245" i="1"/>
  <c r="R48246" i="1"/>
  <c r="R48247" i="1"/>
  <c r="R48248" i="1"/>
  <c r="R48249" i="1"/>
  <c r="R48250" i="1"/>
  <c r="R48251" i="1"/>
  <c r="R48252" i="1"/>
  <c r="R48253" i="1"/>
  <c r="R48254" i="1"/>
  <c r="R48255" i="1"/>
  <c r="R48256" i="1"/>
  <c r="R48257" i="1"/>
  <c r="R48258" i="1"/>
  <c r="R48259" i="1"/>
  <c r="R48260" i="1"/>
  <c r="R48261" i="1"/>
  <c r="R48262" i="1"/>
  <c r="R48263" i="1"/>
  <c r="R48264" i="1"/>
  <c r="R48265" i="1"/>
  <c r="R48266" i="1"/>
  <c r="R48267" i="1"/>
  <c r="R48268" i="1"/>
  <c r="R48269" i="1"/>
  <c r="R48270" i="1"/>
  <c r="R48271" i="1"/>
  <c r="R48272" i="1"/>
  <c r="R48273" i="1"/>
  <c r="R48274" i="1"/>
  <c r="R48275" i="1"/>
  <c r="R48276" i="1"/>
  <c r="R48277" i="1"/>
  <c r="R48278" i="1"/>
  <c r="R48279" i="1"/>
  <c r="R48280" i="1"/>
  <c r="R48281" i="1"/>
  <c r="R48282" i="1"/>
  <c r="R48283" i="1"/>
  <c r="R48284" i="1"/>
  <c r="R48285" i="1"/>
  <c r="R48286" i="1"/>
  <c r="R48287" i="1"/>
  <c r="R48288" i="1"/>
  <c r="R48289" i="1"/>
  <c r="R48290" i="1"/>
  <c r="R48291" i="1"/>
  <c r="R48292" i="1"/>
  <c r="R48293" i="1"/>
  <c r="R48294" i="1"/>
  <c r="R48295" i="1"/>
  <c r="R48296" i="1"/>
  <c r="R48297" i="1"/>
  <c r="R48298" i="1"/>
  <c r="R48299" i="1"/>
  <c r="R48300" i="1"/>
  <c r="R48301" i="1"/>
  <c r="R48302" i="1"/>
  <c r="R48303" i="1"/>
  <c r="R48304" i="1"/>
  <c r="R48305" i="1"/>
  <c r="R48306" i="1"/>
  <c r="R48307" i="1"/>
  <c r="R48308" i="1"/>
  <c r="R48309" i="1"/>
  <c r="R48310" i="1"/>
  <c r="R48311" i="1"/>
  <c r="R48312" i="1"/>
  <c r="R48313" i="1"/>
  <c r="R48314" i="1"/>
  <c r="R48315" i="1"/>
  <c r="R48316" i="1"/>
  <c r="R48317" i="1"/>
  <c r="R48318" i="1"/>
  <c r="R48319" i="1"/>
  <c r="R48320" i="1"/>
  <c r="R48321" i="1"/>
  <c r="R48322" i="1"/>
  <c r="R48323" i="1"/>
  <c r="R48324" i="1"/>
  <c r="R48325" i="1"/>
  <c r="R48326" i="1"/>
  <c r="R48327" i="1"/>
  <c r="R48328" i="1"/>
  <c r="R48329" i="1"/>
  <c r="R48330" i="1"/>
  <c r="R48331" i="1"/>
  <c r="R48332" i="1"/>
  <c r="R48333" i="1"/>
  <c r="R48334" i="1"/>
  <c r="R48335" i="1"/>
  <c r="R48336" i="1"/>
  <c r="R48337" i="1"/>
  <c r="R48338" i="1"/>
  <c r="R48339" i="1"/>
  <c r="R48340" i="1"/>
  <c r="R48341" i="1"/>
  <c r="R48342" i="1"/>
  <c r="R48343" i="1"/>
  <c r="R48344" i="1"/>
  <c r="R48345" i="1"/>
  <c r="R48346" i="1"/>
  <c r="R48347" i="1"/>
  <c r="R48348" i="1"/>
  <c r="R48349" i="1"/>
  <c r="R48350" i="1"/>
  <c r="R48351" i="1"/>
  <c r="R48352" i="1"/>
  <c r="R48353" i="1"/>
  <c r="R48354" i="1"/>
  <c r="R48355" i="1"/>
  <c r="R48356" i="1"/>
  <c r="R48357" i="1"/>
  <c r="R48358" i="1"/>
  <c r="R48359" i="1"/>
  <c r="R48360" i="1"/>
  <c r="R48361" i="1"/>
  <c r="R48362" i="1"/>
  <c r="R48363" i="1"/>
  <c r="R48364" i="1"/>
  <c r="R48365" i="1"/>
  <c r="R48366" i="1"/>
  <c r="R48367" i="1"/>
  <c r="R48368" i="1"/>
  <c r="R48369" i="1"/>
  <c r="R48370" i="1"/>
  <c r="R48371" i="1"/>
  <c r="R48372" i="1"/>
  <c r="R48373" i="1"/>
  <c r="R48374" i="1"/>
  <c r="R48375" i="1"/>
  <c r="R48376" i="1"/>
  <c r="R48377" i="1"/>
  <c r="R48378" i="1"/>
  <c r="R48379" i="1"/>
  <c r="R48380" i="1"/>
  <c r="R48381" i="1"/>
  <c r="R48382" i="1"/>
  <c r="R48383" i="1"/>
  <c r="R48384" i="1"/>
  <c r="R48385" i="1"/>
  <c r="R48386" i="1"/>
  <c r="R48387" i="1"/>
  <c r="R48388" i="1"/>
  <c r="R48389" i="1"/>
  <c r="R48390" i="1"/>
  <c r="R48391" i="1"/>
  <c r="R48392" i="1"/>
  <c r="R48393" i="1"/>
  <c r="R48394" i="1"/>
  <c r="R48395" i="1"/>
  <c r="R48396" i="1"/>
  <c r="R48397" i="1"/>
  <c r="R48398" i="1"/>
  <c r="R48399" i="1"/>
  <c r="R48400" i="1"/>
  <c r="R48401" i="1"/>
  <c r="R48402" i="1"/>
  <c r="R48403" i="1"/>
  <c r="R48404" i="1"/>
  <c r="R48405" i="1"/>
  <c r="R48406" i="1"/>
  <c r="R48407" i="1"/>
  <c r="R48408" i="1"/>
  <c r="R48409" i="1"/>
  <c r="R48410" i="1"/>
  <c r="R48411" i="1"/>
  <c r="R48412" i="1"/>
  <c r="R48413" i="1"/>
  <c r="R48414" i="1"/>
  <c r="R48415" i="1"/>
  <c r="R48416" i="1"/>
  <c r="R48417" i="1"/>
  <c r="R48418" i="1"/>
  <c r="R48419" i="1"/>
  <c r="R48420" i="1"/>
  <c r="R48421" i="1"/>
  <c r="R48422" i="1"/>
  <c r="R48423" i="1"/>
  <c r="R48424" i="1"/>
  <c r="R48425" i="1"/>
  <c r="R48426" i="1"/>
  <c r="R48427" i="1"/>
  <c r="R48428" i="1"/>
  <c r="R48429" i="1"/>
  <c r="R48430" i="1"/>
  <c r="R48431" i="1"/>
  <c r="R48432" i="1"/>
  <c r="R48433" i="1"/>
  <c r="R48434" i="1"/>
  <c r="R48435" i="1"/>
  <c r="R48436" i="1"/>
  <c r="R48437" i="1"/>
  <c r="R48438" i="1"/>
  <c r="R48439" i="1"/>
  <c r="R48440" i="1"/>
  <c r="R48441" i="1"/>
  <c r="R48442" i="1"/>
  <c r="R48443" i="1"/>
  <c r="R48444" i="1"/>
  <c r="R48445" i="1"/>
  <c r="R48446" i="1"/>
  <c r="R48447" i="1"/>
  <c r="R48448" i="1"/>
  <c r="R48449" i="1"/>
  <c r="R48450" i="1"/>
  <c r="R48451" i="1"/>
  <c r="R48452" i="1"/>
  <c r="R48453" i="1"/>
  <c r="R48454" i="1"/>
  <c r="R48455" i="1"/>
  <c r="R48456" i="1"/>
  <c r="R48457" i="1"/>
  <c r="R48458" i="1"/>
  <c r="R48459" i="1"/>
  <c r="R48460" i="1"/>
  <c r="R48461" i="1"/>
  <c r="R48462" i="1"/>
  <c r="R48463" i="1"/>
  <c r="R48464" i="1"/>
  <c r="R48465" i="1"/>
  <c r="R48466" i="1"/>
  <c r="R48467" i="1"/>
  <c r="R48468" i="1"/>
  <c r="R48469" i="1"/>
  <c r="R48470" i="1"/>
  <c r="R48471" i="1"/>
  <c r="R48472" i="1"/>
  <c r="R48473" i="1"/>
  <c r="R48474" i="1"/>
  <c r="R48475" i="1"/>
  <c r="R48476" i="1"/>
  <c r="R48477" i="1"/>
  <c r="R48478" i="1"/>
  <c r="R48479" i="1"/>
  <c r="R48480" i="1"/>
  <c r="R48481" i="1"/>
  <c r="R48482" i="1"/>
  <c r="R48483" i="1"/>
  <c r="R48484" i="1"/>
  <c r="R48485" i="1"/>
  <c r="R48486" i="1"/>
  <c r="R48487" i="1"/>
  <c r="R48488" i="1"/>
  <c r="R48489" i="1"/>
  <c r="R48490" i="1"/>
  <c r="R48491" i="1"/>
  <c r="R48492" i="1"/>
  <c r="R48493" i="1"/>
  <c r="R48494" i="1"/>
  <c r="R48495" i="1"/>
  <c r="R48496" i="1"/>
  <c r="R48497" i="1"/>
  <c r="R48498" i="1"/>
  <c r="R48499" i="1"/>
  <c r="R48500" i="1"/>
  <c r="R48501" i="1"/>
  <c r="R48502" i="1"/>
  <c r="R48503" i="1"/>
  <c r="R48504" i="1"/>
  <c r="R48505" i="1"/>
  <c r="R48506" i="1"/>
  <c r="R48507" i="1"/>
  <c r="R48508" i="1"/>
  <c r="R48509" i="1"/>
  <c r="R48510" i="1"/>
  <c r="R48511" i="1"/>
  <c r="R48512" i="1"/>
  <c r="R48513" i="1"/>
  <c r="R48514" i="1"/>
  <c r="R48515" i="1"/>
  <c r="R48516" i="1"/>
  <c r="R48517" i="1"/>
  <c r="R48518" i="1"/>
  <c r="R48519" i="1"/>
  <c r="R48520" i="1"/>
  <c r="R48521" i="1"/>
  <c r="R48522" i="1"/>
  <c r="R48523" i="1"/>
  <c r="R48524" i="1"/>
  <c r="R48525" i="1"/>
  <c r="R48526" i="1"/>
  <c r="R48527" i="1"/>
  <c r="R48528" i="1"/>
  <c r="R48529" i="1"/>
  <c r="R48530" i="1"/>
  <c r="R48531" i="1"/>
  <c r="R48532" i="1"/>
  <c r="R48533" i="1"/>
  <c r="R48534" i="1"/>
  <c r="R48535" i="1"/>
  <c r="R48536" i="1"/>
  <c r="R48537" i="1"/>
  <c r="R48538" i="1"/>
  <c r="R48539" i="1"/>
  <c r="R48540" i="1"/>
  <c r="R48541" i="1"/>
  <c r="R48542" i="1"/>
  <c r="R48543" i="1"/>
  <c r="R48544" i="1"/>
  <c r="R48545" i="1"/>
  <c r="R48546" i="1"/>
  <c r="R48547" i="1"/>
  <c r="R48548" i="1"/>
  <c r="R48549" i="1"/>
  <c r="R48550" i="1"/>
  <c r="R48551" i="1"/>
  <c r="R48552" i="1"/>
  <c r="R48553" i="1"/>
  <c r="R48554" i="1"/>
  <c r="R48555" i="1"/>
  <c r="R48556" i="1"/>
  <c r="R48557" i="1"/>
  <c r="R48558" i="1"/>
  <c r="R48559" i="1"/>
  <c r="R48560" i="1"/>
  <c r="R48561" i="1"/>
  <c r="R48562" i="1"/>
  <c r="R48563" i="1"/>
  <c r="R48564" i="1"/>
  <c r="R48565" i="1"/>
  <c r="R48566" i="1"/>
  <c r="R48567" i="1"/>
  <c r="R48568" i="1"/>
  <c r="R48569" i="1"/>
  <c r="R48570" i="1"/>
  <c r="R48571" i="1"/>
  <c r="R48572" i="1"/>
  <c r="R48573" i="1"/>
  <c r="R48574" i="1"/>
  <c r="R48575" i="1"/>
  <c r="R48576" i="1"/>
  <c r="R48577" i="1"/>
  <c r="R48578" i="1"/>
  <c r="R48579" i="1"/>
  <c r="R48580" i="1"/>
  <c r="R48581" i="1"/>
  <c r="R48582" i="1"/>
  <c r="R48583" i="1"/>
  <c r="R48584" i="1"/>
  <c r="R48585" i="1"/>
  <c r="R48586" i="1"/>
  <c r="R48587" i="1"/>
  <c r="R48588" i="1"/>
  <c r="R48589" i="1"/>
  <c r="R48590" i="1"/>
  <c r="R48591" i="1"/>
  <c r="R48592" i="1"/>
  <c r="R48593" i="1"/>
  <c r="R48594" i="1"/>
  <c r="R48595" i="1"/>
  <c r="R48596" i="1"/>
  <c r="R48597" i="1"/>
  <c r="R48598" i="1"/>
  <c r="R48599" i="1"/>
  <c r="R48600" i="1"/>
  <c r="R48601" i="1"/>
  <c r="R48602" i="1"/>
  <c r="R48603" i="1"/>
  <c r="R48604" i="1"/>
  <c r="R48605" i="1"/>
  <c r="R48606" i="1"/>
  <c r="R48607" i="1"/>
  <c r="R48608" i="1"/>
  <c r="R48609" i="1"/>
  <c r="R48610" i="1"/>
  <c r="R48611" i="1"/>
  <c r="R48612" i="1"/>
  <c r="R48613" i="1"/>
  <c r="R48614" i="1"/>
  <c r="R48615" i="1"/>
  <c r="R48616" i="1"/>
  <c r="R48617" i="1"/>
  <c r="R48618" i="1"/>
  <c r="R48619" i="1"/>
  <c r="R48620" i="1"/>
  <c r="R48621" i="1"/>
  <c r="R48622" i="1"/>
  <c r="R48623" i="1"/>
  <c r="R48624" i="1"/>
  <c r="R48625" i="1"/>
  <c r="R48626" i="1"/>
  <c r="R48627" i="1"/>
  <c r="R48628" i="1"/>
  <c r="R48629" i="1"/>
  <c r="R48630" i="1"/>
  <c r="R48631" i="1"/>
  <c r="R48632" i="1"/>
  <c r="R48633" i="1"/>
  <c r="R48634" i="1"/>
  <c r="R48635" i="1"/>
  <c r="R48636" i="1"/>
  <c r="R48637" i="1"/>
  <c r="R48638" i="1"/>
  <c r="R48639" i="1"/>
  <c r="R48640" i="1"/>
  <c r="R48641" i="1"/>
  <c r="R48642" i="1"/>
  <c r="R48643" i="1"/>
  <c r="R48644" i="1"/>
  <c r="R48645" i="1"/>
  <c r="R48646" i="1"/>
  <c r="R48647" i="1"/>
  <c r="R48648" i="1"/>
  <c r="R48649" i="1"/>
  <c r="R48650" i="1"/>
  <c r="R48651" i="1"/>
  <c r="R48652" i="1"/>
  <c r="R48653" i="1"/>
  <c r="R48654" i="1"/>
  <c r="R48655" i="1"/>
  <c r="R48656" i="1"/>
  <c r="R48657" i="1"/>
  <c r="R48658" i="1"/>
  <c r="R48659" i="1"/>
  <c r="R48660" i="1"/>
  <c r="R48661" i="1"/>
  <c r="R48662" i="1"/>
  <c r="R48663" i="1"/>
  <c r="R48664" i="1"/>
  <c r="R48665" i="1"/>
  <c r="R48666" i="1"/>
  <c r="R48667" i="1"/>
  <c r="R48668" i="1"/>
  <c r="R48669" i="1"/>
  <c r="R48670" i="1"/>
  <c r="R48671" i="1"/>
  <c r="R48672" i="1"/>
  <c r="R48673" i="1"/>
  <c r="R48674" i="1"/>
  <c r="R48675" i="1"/>
  <c r="R48676" i="1"/>
  <c r="R48677" i="1"/>
  <c r="R48678" i="1"/>
  <c r="R48679" i="1"/>
  <c r="R48680" i="1"/>
  <c r="R48681" i="1"/>
  <c r="R48682" i="1"/>
  <c r="R48683" i="1"/>
  <c r="R48684" i="1"/>
  <c r="R48685" i="1"/>
  <c r="R48686" i="1"/>
  <c r="R48687" i="1"/>
  <c r="R48688" i="1"/>
  <c r="R48689" i="1"/>
  <c r="R48690" i="1"/>
  <c r="R48691" i="1"/>
  <c r="R48692" i="1"/>
  <c r="R48693" i="1"/>
  <c r="R48694" i="1"/>
  <c r="R48695" i="1"/>
  <c r="R48696" i="1"/>
  <c r="R48697" i="1"/>
  <c r="R48698" i="1"/>
  <c r="R48699" i="1"/>
  <c r="R48700" i="1"/>
  <c r="R48701" i="1"/>
  <c r="R48702" i="1"/>
  <c r="R48703" i="1"/>
  <c r="R48704" i="1"/>
  <c r="R48705" i="1"/>
  <c r="R48706" i="1"/>
  <c r="R48707" i="1"/>
  <c r="R48708" i="1"/>
  <c r="R48709" i="1"/>
  <c r="R48710" i="1"/>
  <c r="R48711" i="1"/>
  <c r="R48712" i="1"/>
  <c r="R48713" i="1"/>
  <c r="R48714" i="1"/>
  <c r="R48715" i="1"/>
  <c r="R48716" i="1"/>
  <c r="R48717" i="1"/>
  <c r="R48718" i="1"/>
  <c r="R48719" i="1"/>
  <c r="R48720" i="1"/>
  <c r="R48721" i="1"/>
  <c r="R48722" i="1"/>
  <c r="R48723" i="1"/>
  <c r="R48724" i="1"/>
  <c r="R48725" i="1"/>
  <c r="R48726" i="1"/>
  <c r="R48727" i="1"/>
  <c r="R48728" i="1"/>
  <c r="R48729" i="1"/>
  <c r="R48730" i="1"/>
  <c r="R48731" i="1"/>
  <c r="R48732" i="1"/>
  <c r="R48733" i="1"/>
  <c r="R48734" i="1"/>
  <c r="R48735" i="1"/>
  <c r="R48736" i="1"/>
  <c r="R48737" i="1"/>
  <c r="R48738" i="1"/>
  <c r="R48739" i="1"/>
  <c r="R48740" i="1"/>
  <c r="R48741" i="1"/>
  <c r="R48742" i="1"/>
  <c r="R48743" i="1"/>
  <c r="R48744" i="1"/>
  <c r="R48745" i="1"/>
  <c r="R48746" i="1"/>
  <c r="R48747" i="1"/>
  <c r="R48748" i="1"/>
  <c r="R48749" i="1"/>
  <c r="R48750" i="1"/>
  <c r="R48751" i="1"/>
  <c r="R48752" i="1"/>
  <c r="R48753" i="1"/>
  <c r="R48754" i="1"/>
  <c r="R48755" i="1"/>
  <c r="R48756" i="1"/>
  <c r="R48757" i="1"/>
  <c r="R48758" i="1"/>
  <c r="R48759" i="1"/>
  <c r="R48760" i="1"/>
  <c r="R48761" i="1"/>
  <c r="R48762" i="1"/>
  <c r="R48763" i="1"/>
  <c r="R48764" i="1"/>
  <c r="R48765" i="1"/>
  <c r="R48766" i="1"/>
  <c r="R48767" i="1"/>
  <c r="R48768" i="1"/>
  <c r="R48769" i="1"/>
  <c r="R48770" i="1"/>
  <c r="R48771" i="1"/>
  <c r="R48772" i="1"/>
  <c r="R48773" i="1"/>
  <c r="R48774" i="1"/>
  <c r="R48775" i="1"/>
  <c r="R48776" i="1"/>
  <c r="R48777" i="1"/>
  <c r="R48778" i="1"/>
  <c r="R48779" i="1"/>
  <c r="R48780" i="1"/>
  <c r="R48781" i="1"/>
  <c r="R48782" i="1"/>
  <c r="R48783" i="1"/>
  <c r="R48784" i="1"/>
  <c r="R48785" i="1"/>
  <c r="R48786" i="1"/>
  <c r="R48787" i="1"/>
  <c r="R48788" i="1"/>
  <c r="R48789" i="1"/>
  <c r="R48790" i="1"/>
  <c r="R48791" i="1"/>
  <c r="R48792" i="1"/>
  <c r="R48793" i="1"/>
  <c r="R48794" i="1"/>
  <c r="R48795" i="1"/>
  <c r="R48796" i="1"/>
  <c r="R48797" i="1"/>
  <c r="R48798" i="1"/>
  <c r="R48799" i="1"/>
  <c r="R48800" i="1"/>
  <c r="R48801" i="1"/>
  <c r="R48802" i="1"/>
  <c r="R48803" i="1"/>
  <c r="R48804" i="1"/>
  <c r="R48805" i="1"/>
  <c r="R48806" i="1"/>
  <c r="R48807" i="1"/>
  <c r="R48808" i="1"/>
  <c r="R48809" i="1"/>
  <c r="R48810" i="1"/>
  <c r="R48811" i="1"/>
  <c r="R48812" i="1"/>
  <c r="R48813" i="1"/>
  <c r="R48814" i="1"/>
  <c r="R48815" i="1"/>
  <c r="R48816" i="1"/>
  <c r="R48817" i="1"/>
  <c r="R48818" i="1"/>
  <c r="R48819" i="1"/>
  <c r="R48820" i="1"/>
  <c r="R48821" i="1"/>
  <c r="R48822" i="1"/>
  <c r="R48823" i="1"/>
  <c r="R48824" i="1"/>
  <c r="R48825" i="1"/>
  <c r="R48826" i="1"/>
  <c r="R48827" i="1"/>
  <c r="R48828" i="1"/>
  <c r="R48829" i="1"/>
  <c r="R48830" i="1"/>
  <c r="R48831" i="1"/>
  <c r="R48832" i="1"/>
  <c r="R48833" i="1"/>
  <c r="R48834" i="1"/>
  <c r="R48835" i="1"/>
  <c r="R48836" i="1"/>
  <c r="R48837" i="1"/>
  <c r="R48838" i="1"/>
  <c r="R48839" i="1"/>
  <c r="R48840" i="1"/>
  <c r="R48841" i="1"/>
  <c r="R48842" i="1"/>
  <c r="R48843" i="1"/>
  <c r="R48844" i="1"/>
  <c r="R48845" i="1"/>
  <c r="R48846" i="1"/>
  <c r="R48847" i="1"/>
  <c r="R48848" i="1"/>
  <c r="R48849" i="1"/>
  <c r="R48850" i="1"/>
  <c r="R48851" i="1"/>
  <c r="R48852" i="1"/>
  <c r="R48853" i="1"/>
  <c r="R48854" i="1"/>
  <c r="R48855" i="1"/>
  <c r="R48856" i="1"/>
  <c r="R48857" i="1"/>
  <c r="R48858" i="1"/>
  <c r="R48859" i="1"/>
  <c r="R48860" i="1"/>
  <c r="R48861" i="1"/>
  <c r="R48862" i="1"/>
  <c r="R48863" i="1"/>
  <c r="R48864" i="1"/>
  <c r="R48865" i="1"/>
  <c r="R48866" i="1"/>
  <c r="R48867" i="1"/>
  <c r="R48868" i="1"/>
  <c r="R48869" i="1"/>
  <c r="R48870" i="1"/>
  <c r="R48871" i="1"/>
  <c r="R48872" i="1"/>
  <c r="R48873" i="1"/>
  <c r="R48874" i="1"/>
  <c r="R48875" i="1"/>
  <c r="R48876" i="1"/>
  <c r="R48877" i="1"/>
  <c r="R48878" i="1"/>
  <c r="R48879" i="1"/>
  <c r="R48880" i="1"/>
  <c r="R48881" i="1"/>
  <c r="R48882" i="1"/>
  <c r="R48883" i="1"/>
  <c r="R48884" i="1"/>
  <c r="R48885" i="1"/>
  <c r="R48886" i="1"/>
  <c r="R48887" i="1"/>
  <c r="R48888" i="1"/>
  <c r="R48889" i="1"/>
  <c r="R48890" i="1"/>
  <c r="R48891" i="1"/>
  <c r="R48892" i="1"/>
  <c r="R48893" i="1"/>
  <c r="R48894" i="1"/>
  <c r="R48895" i="1"/>
  <c r="R48896" i="1"/>
  <c r="R48897" i="1"/>
  <c r="R48898" i="1"/>
  <c r="R48899" i="1"/>
  <c r="R48900" i="1"/>
  <c r="R48901" i="1"/>
  <c r="R48902" i="1"/>
  <c r="R48903" i="1"/>
  <c r="R48904" i="1"/>
  <c r="R48905" i="1"/>
  <c r="R48906" i="1"/>
  <c r="R48907" i="1"/>
  <c r="R48908" i="1"/>
  <c r="R48909" i="1"/>
  <c r="R48910" i="1"/>
  <c r="R48911" i="1"/>
  <c r="R48912" i="1"/>
  <c r="R48913" i="1"/>
  <c r="R48914" i="1"/>
  <c r="R48915" i="1"/>
  <c r="R48916" i="1"/>
  <c r="R48917" i="1"/>
  <c r="R48918" i="1"/>
  <c r="R48919" i="1"/>
  <c r="R48920" i="1"/>
  <c r="R48921" i="1"/>
  <c r="R48922" i="1"/>
  <c r="R48923" i="1"/>
  <c r="R48924" i="1"/>
  <c r="R48925" i="1"/>
  <c r="R48926" i="1"/>
  <c r="R48927" i="1"/>
  <c r="R48928" i="1"/>
  <c r="R48929" i="1"/>
  <c r="R48930" i="1"/>
  <c r="R48931" i="1"/>
  <c r="R48932" i="1"/>
  <c r="R48933" i="1"/>
  <c r="R48934" i="1"/>
  <c r="R48935" i="1"/>
  <c r="R48936" i="1"/>
  <c r="R48937" i="1"/>
  <c r="R48938" i="1"/>
  <c r="R48939" i="1"/>
  <c r="R48940" i="1"/>
  <c r="R48941" i="1"/>
  <c r="R48942" i="1"/>
  <c r="R48943" i="1"/>
  <c r="R48944" i="1"/>
  <c r="R48945" i="1"/>
  <c r="R48946" i="1"/>
  <c r="R48947" i="1"/>
  <c r="R48948" i="1"/>
  <c r="R48949" i="1"/>
  <c r="R48950" i="1"/>
  <c r="R48951" i="1"/>
  <c r="R48952" i="1"/>
  <c r="R48953" i="1"/>
  <c r="R48954" i="1"/>
  <c r="R48955" i="1"/>
  <c r="R48956" i="1"/>
  <c r="R48957" i="1"/>
  <c r="R48958" i="1"/>
  <c r="R48959" i="1"/>
  <c r="R48960" i="1"/>
  <c r="R48961" i="1"/>
  <c r="R48962" i="1"/>
  <c r="R48963" i="1"/>
  <c r="R48964" i="1"/>
  <c r="R48965" i="1"/>
  <c r="R48966" i="1"/>
  <c r="R48967" i="1"/>
  <c r="R48968" i="1"/>
  <c r="R48969" i="1"/>
  <c r="R48970" i="1"/>
  <c r="R48971" i="1"/>
  <c r="R48972" i="1"/>
  <c r="R48973" i="1"/>
  <c r="R48974" i="1"/>
  <c r="R48975" i="1"/>
  <c r="R48976" i="1"/>
  <c r="R48977" i="1"/>
  <c r="R48978" i="1"/>
  <c r="R48979" i="1"/>
  <c r="R48980" i="1"/>
  <c r="R48981" i="1"/>
  <c r="R48982" i="1"/>
  <c r="R48983" i="1"/>
  <c r="R48984" i="1"/>
  <c r="R48985" i="1"/>
  <c r="R48986" i="1"/>
  <c r="R48987" i="1"/>
  <c r="R48988" i="1"/>
  <c r="R48989" i="1"/>
  <c r="R48990" i="1"/>
  <c r="R48991" i="1"/>
  <c r="R48992" i="1"/>
  <c r="R48993" i="1"/>
  <c r="R48994" i="1"/>
  <c r="R48995" i="1"/>
  <c r="R48996" i="1"/>
  <c r="R48997" i="1"/>
  <c r="R48998" i="1"/>
  <c r="R48999" i="1"/>
  <c r="R49000" i="1"/>
  <c r="R49001" i="1"/>
  <c r="R49002" i="1"/>
  <c r="R49003" i="1"/>
  <c r="R49004" i="1"/>
  <c r="R49005" i="1"/>
  <c r="R49006" i="1"/>
  <c r="R49007" i="1"/>
  <c r="R49008" i="1"/>
  <c r="R49009" i="1"/>
  <c r="R49010" i="1"/>
  <c r="R49011" i="1"/>
  <c r="R49012" i="1"/>
  <c r="R49013" i="1"/>
  <c r="R49014" i="1"/>
  <c r="R49015" i="1"/>
  <c r="R49016" i="1"/>
  <c r="R49017" i="1"/>
  <c r="R49018" i="1"/>
  <c r="R49019" i="1"/>
  <c r="R49020" i="1"/>
  <c r="R49021" i="1"/>
  <c r="R49022" i="1"/>
  <c r="R49023" i="1"/>
  <c r="R49024" i="1"/>
  <c r="R49025" i="1"/>
  <c r="R49026" i="1"/>
  <c r="R49027" i="1"/>
  <c r="R49028" i="1"/>
  <c r="R49029" i="1"/>
  <c r="R49030" i="1"/>
  <c r="R49031" i="1"/>
  <c r="R49032" i="1"/>
  <c r="R49033" i="1"/>
  <c r="R49034" i="1"/>
  <c r="R49035" i="1"/>
  <c r="R49036" i="1"/>
  <c r="R49037" i="1"/>
  <c r="R49038" i="1"/>
  <c r="R49039" i="1"/>
  <c r="R49040" i="1"/>
  <c r="R49041" i="1"/>
  <c r="R49042" i="1"/>
  <c r="R49043" i="1"/>
  <c r="R49044" i="1"/>
  <c r="R49045" i="1"/>
  <c r="R49046" i="1"/>
  <c r="R49047" i="1"/>
  <c r="R49048" i="1"/>
  <c r="R49049" i="1"/>
  <c r="R49050" i="1"/>
  <c r="R49051" i="1"/>
  <c r="R49052" i="1"/>
  <c r="R49053" i="1"/>
  <c r="R49054" i="1"/>
  <c r="R49055" i="1"/>
  <c r="R49056" i="1"/>
  <c r="R49057" i="1"/>
  <c r="R49058" i="1"/>
  <c r="R49059" i="1"/>
  <c r="R49060" i="1"/>
  <c r="R49061" i="1"/>
  <c r="R49062" i="1"/>
  <c r="R49063" i="1"/>
  <c r="R49064" i="1"/>
  <c r="R49065" i="1"/>
  <c r="R49066" i="1"/>
  <c r="R49067" i="1"/>
  <c r="R49068" i="1"/>
  <c r="R49069" i="1"/>
  <c r="R49070" i="1"/>
  <c r="R49071" i="1"/>
  <c r="R49072" i="1"/>
  <c r="R49073" i="1"/>
  <c r="R49074" i="1"/>
  <c r="R49075" i="1"/>
  <c r="R49076" i="1"/>
  <c r="R49077" i="1"/>
  <c r="R49078" i="1"/>
  <c r="R49079" i="1"/>
  <c r="R49080" i="1"/>
  <c r="R49081" i="1"/>
  <c r="R49082" i="1"/>
  <c r="R49083" i="1"/>
  <c r="R49084" i="1"/>
  <c r="R49085" i="1"/>
  <c r="R49086" i="1"/>
  <c r="R49087" i="1"/>
  <c r="R49088" i="1"/>
  <c r="R49089" i="1"/>
  <c r="R49090" i="1"/>
  <c r="R49091" i="1"/>
  <c r="R49092" i="1"/>
  <c r="R49093" i="1"/>
  <c r="R49094" i="1"/>
  <c r="R49095" i="1"/>
  <c r="R49096" i="1"/>
  <c r="R49097" i="1"/>
  <c r="R49098" i="1"/>
  <c r="R49099" i="1"/>
  <c r="R49100" i="1"/>
  <c r="R49101" i="1"/>
  <c r="R49102" i="1"/>
  <c r="R49103" i="1"/>
  <c r="R49104" i="1"/>
  <c r="R49105" i="1"/>
  <c r="R49106" i="1"/>
  <c r="R49107" i="1"/>
  <c r="R49108" i="1"/>
  <c r="R49109" i="1"/>
  <c r="R49110" i="1"/>
  <c r="R49111" i="1"/>
  <c r="R49112" i="1"/>
  <c r="R49113" i="1"/>
  <c r="R49114" i="1"/>
  <c r="R49115" i="1"/>
  <c r="R49116" i="1"/>
  <c r="R49117" i="1"/>
  <c r="R49118" i="1"/>
  <c r="R49119" i="1"/>
  <c r="R49120" i="1"/>
  <c r="R49121" i="1"/>
  <c r="R49122" i="1"/>
  <c r="R49123" i="1"/>
  <c r="R49124" i="1"/>
  <c r="R49125" i="1"/>
  <c r="R49126" i="1"/>
  <c r="R49127" i="1"/>
  <c r="R49128" i="1"/>
  <c r="R49129" i="1"/>
  <c r="R49130" i="1"/>
  <c r="R49131" i="1"/>
  <c r="R49132" i="1"/>
  <c r="R49133" i="1"/>
  <c r="R49134" i="1"/>
  <c r="R49135" i="1"/>
  <c r="R49136" i="1"/>
  <c r="R49137" i="1"/>
  <c r="R49138" i="1"/>
  <c r="R49139" i="1"/>
  <c r="R49140" i="1"/>
  <c r="R49141" i="1"/>
  <c r="R49142" i="1"/>
  <c r="R49143" i="1"/>
  <c r="R49144" i="1"/>
  <c r="R49145" i="1"/>
  <c r="R49146" i="1"/>
  <c r="R49147" i="1"/>
  <c r="R49148" i="1"/>
  <c r="R49149" i="1"/>
  <c r="R49150" i="1"/>
  <c r="R49151" i="1"/>
  <c r="R49152" i="1"/>
  <c r="R49153" i="1"/>
  <c r="R49154" i="1"/>
  <c r="R49155" i="1"/>
  <c r="R49156" i="1"/>
  <c r="R49157" i="1"/>
  <c r="R49158" i="1"/>
  <c r="R49159" i="1"/>
  <c r="R49160" i="1"/>
  <c r="R49161" i="1"/>
  <c r="R49162" i="1"/>
  <c r="R49163" i="1"/>
  <c r="R49164" i="1"/>
  <c r="R49165" i="1"/>
  <c r="R49166" i="1"/>
  <c r="R49167" i="1"/>
  <c r="R49168" i="1"/>
  <c r="R49169" i="1"/>
  <c r="R49170" i="1"/>
  <c r="R49171" i="1"/>
  <c r="R49172" i="1"/>
  <c r="R49173" i="1"/>
  <c r="R49174" i="1"/>
  <c r="R49175" i="1"/>
  <c r="R49176" i="1"/>
  <c r="R49177" i="1"/>
  <c r="R49178" i="1"/>
  <c r="R49179" i="1"/>
  <c r="R49180" i="1"/>
  <c r="R49181" i="1"/>
  <c r="R49182" i="1"/>
  <c r="R49183" i="1"/>
  <c r="R49184" i="1"/>
  <c r="R49185" i="1"/>
  <c r="R49186" i="1"/>
  <c r="R49187" i="1"/>
  <c r="R49188" i="1"/>
  <c r="R49189" i="1"/>
  <c r="R49190" i="1"/>
  <c r="R49191" i="1"/>
  <c r="R49192" i="1"/>
  <c r="R49193" i="1"/>
  <c r="R49194" i="1"/>
  <c r="R49195" i="1"/>
  <c r="R49196" i="1"/>
  <c r="R49197" i="1"/>
  <c r="R49198" i="1"/>
  <c r="R49199" i="1"/>
  <c r="R49200" i="1"/>
  <c r="R49201" i="1"/>
  <c r="R49202" i="1"/>
  <c r="R49203" i="1"/>
  <c r="R49204" i="1"/>
  <c r="R49205" i="1"/>
  <c r="R49206" i="1"/>
  <c r="R49207" i="1"/>
  <c r="R49208" i="1"/>
  <c r="R49209" i="1"/>
  <c r="R49210" i="1"/>
  <c r="R49211" i="1"/>
  <c r="R49212" i="1"/>
  <c r="R49213" i="1"/>
  <c r="R49214" i="1"/>
  <c r="R49215" i="1"/>
  <c r="R49216" i="1"/>
  <c r="R49217" i="1"/>
  <c r="R49218" i="1"/>
  <c r="R49219" i="1"/>
  <c r="R49220" i="1"/>
  <c r="R49221" i="1"/>
  <c r="R49222" i="1"/>
  <c r="R49223" i="1"/>
  <c r="R49224" i="1"/>
  <c r="R49225" i="1"/>
  <c r="R49226" i="1"/>
  <c r="R49227" i="1"/>
  <c r="R49228" i="1"/>
  <c r="R49229" i="1"/>
  <c r="R49230" i="1"/>
  <c r="R49231" i="1"/>
  <c r="R49232" i="1"/>
  <c r="R49233" i="1"/>
  <c r="R49234" i="1"/>
  <c r="R49235" i="1"/>
  <c r="R49236" i="1"/>
  <c r="R49237" i="1"/>
  <c r="R49238" i="1"/>
  <c r="R49239" i="1"/>
  <c r="R49240" i="1"/>
  <c r="R49241" i="1"/>
  <c r="R49242" i="1"/>
  <c r="R49243" i="1"/>
  <c r="R49244" i="1"/>
  <c r="R49245" i="1"/>
  <c r="R49246" i="1"/>
  <c r="R49247" i="1"/>
  <c r="R49248" i="1"/>
  <c r="R49249" i="1"/>
  <c r="R49250" i="1"/>
  <c r="R49251" i="1"/>
  <c r="R49252" i="1"/>
  <c r="R49253" i="1"/>
  <c r="R49254" i="1"/>
  <c r="R49255" i="1"/>
  <c r="R49256" i="1"/>
  <c r="R49257" i="1"/>
  <c r="R49258" i="1"/>
  <c r="R49259" i="1"/>
  <c r="R49260" i="1"/>
  <c r="R49261" i="1"/>
  <c r="R49262" i="1"/>
  <c r="R49263" i="1"/>
  <c r="R49264" i="1"/>
  <c r="R49265" i="1"/>
  <c r="R49266" i="1"/>
  <c r="R49267" i="1"/>
  <c r="R49268" i="1"/>
  <c r="R49269" i="1"/>
  <c r="R49270" i="1"/>
  <c r="R49271" i="1"/>
  <c r="R49272" i="1"/>
  <c r="R49273" i="1"/>
  <c r="R49274" i="1"/>
  <c r="R49275" i="1"/>
  <c r="R49276" i="1"/>
  <c r="R49277" i="1"/>
  <c r="R49278" i="1"/>
  <c r="R49279" i="1"/>
  <c r="R49280" i="1"/>
  <c r="R49281" i="1"/>
  <c r="R49282" i="1"/>
  <c r="R49283" i="1"/>
  <c r="R49284" i="1"/>
  <c r="R49285" i="1"/>
  <c r="R49286" i="1"/>
  <c r="R49287" i="1"/>
  <c r="R49288" i="1"/>
  <c r="R49289" i="1"/>
  <c r="R49290" i="1"/>
  <c r="R49291" i="1"/>
  <c r="R49292" i="1"/>
  <c r="R49293" i="1"/>
  <c r="R49294" i="1"/>
  <c r="R49295" i="1"/>
  <c r="R49296" i="1"/>
  <c r="R49297" i="1"/>
  <c r="R49298" i="1"/>
  <c r="R49299" i="1"/>
  <c r="R49300" i="1"/>
  <c r="R49301" i="1"/>
  <c r="R49302" i="1"/>
  <c r="R49303" i="1"/>
  <c r="R49304" i="1"/>
  <c r="R49305" i="1"/>
  <c r="R49306" i="1"/>
  <c r="R49307" i="1"/>
  <c r="R49308" i="1"/>
  <c r="R49309" i="1"/>
  <c r="R49310" i="1"/>
  <c r="R49311" i="1"/>
  <c r="R49312" i="1"/>
  <c r="R49313" i="1"/>
  <c r="R49314" i="1"/>
  <c r="R49315" i="1"/>
  <c r="R49316" i="1"/>
  <c r="R49317" i="1"/>
  <c r="R49318" i="1"/>
  <c r="R49319" i="1"/>
  <c r="R49320" i="1"/>
  <c r="R49321" i="1"/>
  <c r="R49322" i="1"/>
  <c r="R49323" i="1"/>
  <c r="R49324" i="1"/>
  <c r="R49325" i="1"/>
  <c r="R49326" i="1"/>
  <c r="R49327" i="1"/>
  <c r="R49328" i="1"/>
  <c r="R49329" i="1"/>
  <c r="R49330" i="1"/>
  <c r="R49331" i="1"/>
  <c r="R49332" i="1"/>
  <c r="R49333" i="1"/>
  <c r="R49334" i="1"/>
  <c r="R49335" i="1"/>
  <c r="R49336" i="1"/>
  <c r="R49337" i="1"/>
  <c r="R49338" i="1"/>
  <c r="R49339" i="1"/>
  <c r="R49340" i="1"/>
  <c r="R49341" i="1"/>
  <c r="R49342" i="1"/>
  <c r="R49343" i="1"/>
  <c r="R49344" i="1"/>
  <c r="R49345" i="1"/>
  <c r="R49346" i="1"/>
  <c r="R49347" i="1"/>
  <c r="R49348" i="1"/>
  <c r="R49349" i="1"/>
  <c r="R49350" i="1"/>
  <c r="R49351" i="1"/>
  <c r="R49352" i="1"/>
  <c r="R49353" i="1"/>
  <c r="R49354" i="1"/>
  <c r="R49355" i="1"/>
  <c r="R49356" i="1"/>
  <c r="R49357" i="1"/>
  <c r="R49358" i="1"/>
  <c r="R49359" i="1"/>
  <c r="R49360" i="1"/>
  <c r="R49361" i="1"/>
  <c r="R49362" i="1"/>
  <c r="R49363" i="1"/>
  <c r="R49364" i="1"/>
  <c r="R49365" i="1"/>
  <c r="R49366" i="1"/>
  <c r="R49367" i="1"/>
  <c r="R49368" i="1"/>
  <c r="R49369" i="1"/>
  <c r="R49370" i="1"/>
  <c r="R49371" i="1"/>
  <c r="R49372" i="1"/>
  <c r="R49373" i="1"/>
  <c r="R49374" i="1"/>
  <c r="R49375" i="1"/>
  <c r="R49376" i="1"/>
  <c r="R49377" i="1"/>
  <c r="R49378" i="1"/>
  <c r="R49379" i="1"/>
  <c r="R49380" i="1"/>
  <c r="R49381" i="1"/>
  <c r="R49382" i="1"/>
  <c r="R49383" i="1"/>
  <c r="R49384" i="1"/>
  <c r="R49385" i="1"/>
  <c r="R49386" i="1"/>
  <c r="R49387" i="1"/>
  <c r="R49388" i="1"/>
  <c r="R49389" i="1"/>
  <c r="R49390" i="1"/>
  <c r="R49391" i="1"/>
  <c r="R49392" i="1"/>
  <c r="R49393" i="1"/>
  <c r="R49394" i="1"/>
  <c r="R49395" i="1"/>
  <c r="R49396" i="1"/>
  <c r="R49397" i="1"/>
  <c r="R49398" i="1"/>
  <c r="R49399" i="1"/>
  <c r="R49400" i="1"/>
  <c r="R49401" i="1"/>
  <c r="R49402" i="1"/>
  <c r="R49403" i="1"/>
  <c r="R49404" i="1"/>
  <c r="R49405" i="1"/>
  <c r="R49406" i="1"/>
  <c r="R49407" i="1"/>
  <c r="R49408" i="1"/>
  <c r="R49409" i="1"/>
  <c r="R49410" i="1"/>
  <c r="R49411" i="1"/>
  <c r="R49412" i="1"/>
  <c r="R49413" i="1"/>
  <c r="R49414" i="1"/>
  <c r="R49415" i="1"/>
  <c r="R49416" i="1"/>
  <c r="R49417" i="1"/>
  <c r="R49418" i="1"/>
  <c r="R49419" i="1"/>
  <c r="R49420" i="1"/>
  <c r="R49421" i="1"/>
  <c r="R49422" i="1"/>
  <c r="R49423" i="1"/>
  <c r="R49424" i="1"/>
  <c r="R49425" i="1"/>
  <c r="R49426" i="1"/>
  <c r="R49427" i="1"/>
  <c r="R49428" i="1"/>
  <c r="R49429" i="1"/>
  <c r="R49430" i="1"/>
  <c r="R49431" i="1"/>
  <c r="R49432" i="1"/>
  <c r="R49433" i="1"/>
  <c r="R49434" i="1"/>
  <c r="R49435" i="1"/>
  <c r="R49436" i="1"/>
  <c r="R49437" i="1"/>
  <c r="R49438" i="1"/>
  <c r="R49439" i="1"/>
  <c r="R49440" i="1"/>
  <c r="R49441" i="1"/>
  <c r="R49442" i="1"/>
  <c r="R49443" i="1"/>
  <c r="R49444" i="1"/>
  <c r="R49445" i="1"/>
  <c r="R49446" i="1"/>
  <c r="R49447" i="1"/>
  <c r="R49448" i="1"/>
  <c r="R49449" i="1"/>
  <c r="R49450" i="1"/>
  <c r="R49451" i="1"/>
  <c r="R49452" i="1"/>
  <c r="R49453" i="1"/>
  <c r="R49454" i="1"/>
  <c r="R49455" i="1"/>
  <c r="R49456" i="1"/>
  <c r="R49457" i="1"/>
  <c r="R49458" i="1"/>
  <c r="R49459" i="1"/>
  <c r="R49460" i="1"/>
  <c r="R49461" i="1"/>
  <c r="R49462" i="1"/>
  <c r="R49463" i="1"/>
  <c r="R49464" i="1"/>
  <c r="R49465" i="1"/>
  <c r="R49466" i="1"/>
  <c r="R49467" i="1"/>
  <c r="R49468" i="1"/>
  <c r="R49469" i="1"/>
  <c r="R49470" i="1"/>
  <c r="R49471" i="1"/>
  <c r="R49472" i="1"/>
  <c r="R49473" i="1"/>
  <c r="R49474" i="1"/>
  <c r="R49475" i="1"/>
  <c r="R49476" i="1"/>
  <c r="R49477" i="1"/>
  <c r="R49478" i="1"/>
  <c r="R49479" i="1"/>
  <c r="R49480" i="1"/>
  <c r="R49481" i="1"/>
  <c r="R49482" i="1"/>
  <c r="R49483" i="1"/>
  <c r="R49484" i="1"/>
  <c r="R49485" i="1"/>
  <c r="R49486" i="1"/>
  <c r="R49487" i="1"/>
  <c r="R49488" i="1"/>
  <c r="R49489" i="1"/>
  <c r="R49490" i="1"/>
  <c r="R49491" i="1"/>
  <c r="R49492" i="1"/>
  <c r="R49493" i="1"/>
  <c r="R49494" i="1"/>
  <c r="R49495" i="1"/>
  <c r="R49496" i="1"/>
  <c r="R49497" i="1"/>
  <c r="R49498" i="1"/>
  <c r="R49499" i="1"/>
  <c r="R49500" i="1"/>
  <c r="R49501" i="1"/>
  <c r="R49502" i="1"/>
  <c r="R49503" i="1"/>
  <c r="R49504" i="1"/>
  <c r="R49505" i="1"/>
  <c r="R49506" i="1"/>
  <c r="R49507" i="1"/>
  <c r="R49508" i="1"/>
  <c r="R49509" i="1"/>
  <c r="R49510" i="1"/>
  <c r="R49511" i="1"/>
  <c r="R49512" i="1"/>
  <c r="R49513" i="1"/>
  <c r="R49514" i="1"/>
  <c r="R49515" i="1"/>
  <c r="R49516" i="1"/>
  <c r="R49517" i="1"/>
  <c r="R49518" i="1"/>
  <c r="R49519" i="1"/>
  <c r="R49520" i="1"/>
  <c r="R49521" i="1"/>
  <c r="R49522" i="1"/>
  <c r="R49523" i="1"/>
  <c r="R49524" i="1"/>
  <c r="R49525" i="1"/>
  <c r="R49526" i="1"/>
  <c r="R49527" i="1"/>
  <c r="R49528" i="1"/>
  <c r="R49529" i="1"/>
  <c r="R49530" i="1"/>
  <c r="R49531" i="1"/>
  <c r="R49532" i="1"/>
  <c r="R49533" i="1"/>
  <c r="R49534" i="1"/>
  <c r="R49535" i="1"/>
  <c r="R49536" i="1"/>
  <c r="R49537" i="1"/>
  <c r="R49538" i="1"/>
  <c r="R49539" i="1"/>
  <c r="R49540" i="1"/>
  <c r="R49541" i="1"/>
  <c r="R49542" i="1"/>
  <c r="R49543" i="1"/>
  <c r="R49544" i="1"/>
  <c r="R49545" i="1"/>
  <c r="R49546" i="1"/>
  <c r="R49547" i="1"/>
  <c r="R49548" i="1"/>
  <c r="R49549" i="1"/>
  <c r="R49550" i="1"/>
  <c r="R49551" i="1"/>
  <c r="R49552" i="1"/>
  <c r="R49553" i="1"/>
  <c r="R49554" i="1"/>
  <c r="R49555" i="1"/>
  <c r="R49556" i="1"/>
  <c r="R49557" i="1"/>
  <c r="R49558" i="1"/>
  <c r="R49559" i="1"/>
  <c r="R49560" i="1"/>
  <c r="R49561" i="1"/>
  <c r="R49562" i="1"/>
  <c r="R49563" i="1"/>
  <c r="R49564" i="1"/>
  <c r="R49565" i="1"/>
  <c r="R49566" i="1"/>
  <c r="R49567" i="1"/>
  <c r="R49568" i="1"/>
  <c r="R49569" i="1"/>
  <c r="R49570" i="1"/>
  <c r="R49571" i="1"/>
  <c r="R49572" i="1"/>
  <c r="R49573" i="1"/>
  <c r="R49574" i="1"/>
  <c r="R49575" i="1"/>
  <c r="R49576" i="1"/>
  <c r="R49577" i="1"/>
  <c r="R49578" i="1"/>
  <c r="R49579" i="1"/>
  <c r="R49580" i="1"/>
  <c r="R49581" i="1"/>
  <c r="R49582" i="1"/>
  <c r="R49583" i="1"/>
  <c r="R49584" i="1"/>
  <c r="R49585" i="1"/>
  <c r="R49586" i="1"/>
  <c r="R49587" i="1"/>
  <c r="R49588" i="1"/>
  <c r="R49589" i="1"/>
  <c r="R49590" i="1"/>
  <c r="R49591" i="1"/>
  <c r="R49592" i="1"/>
  <c r="R49593" i="1"/>
  <c r="R49594" i="1"/>
  <c r="R49595" i="1"/>
  <c r="R49596" i="1"/>
  <c r="R49597" i="1"/>
  <c r="R49598" i="1"/>
  <c r="R49599" i="1"/>
  <c r="R49600" i="1"/>
  <c r="R49601" i="1"/>
  <c r="R49602" i="1"/>
  <c r="R49603" i="1"/>
  <c r="R49604" i="1"/>
  <c r="R49605" i="1"/>
  <c r="R49606" i="1"/>
  <c r="R49607" i="1"/>
  <c r="R49608" i="1"/>
  <c r="R49609" i="1"/>
  <c r="R49610" i="1"/>
  <c r="R49611" i="1"/>
  <c r="R49612" i="1"/>
  <c r="R49613" i="1"/>
  <c r="R49614" i="1"/>
  <c r="R49615" i="1"/>
  <c r="R49616" i="1"/>
  <c r="R49617" i="1"/>
  <c r="R49618" i="1"/>
  <c r="R49619" i="1"/>
  <c r="R49620" i="1"/>
  <c r="R49621" i="1"/>
  <c r="R49622" i="1"/>
  <c r="R49623" i="1"/>
  <c r="R49624" i="1"/>
  <c r="R49625" i="1"/>
  <c r="R49626" i="1"/>
  <c r="R49627" i="1"/>
  <c r="R49628" i="1"/>
  <c r="R49629" i="1"/>
  <c r="R49630" i="1"/>
  <c r="R49631" i="1"/>
  <c r="R49632" i="1"/>
  <c r="R49633" i="1"/>
  <c r="R49634" i="1"/>
  <c r="R49635" i="1"/>
  <c r="R49636" i="1"/>
  <c r="R49637" i="1"/>
  <c r="R49638" i="1"/>
  <c r="R49639" i="1"/>
  <c r="R49640" i="1"/>
  <c r="R49641" i="1"/>
  <c r="R49642" i="1"/>
  <c r="R49643" i="1"/>
  <c r="R49644" i="1"/>
  <c r="R49645" i="1"/>
  <c r="R49646" i="1"/>
  <c r="R49647" i="1"/>
  <c r="R49648" i="1"/>
  <c r="R49649" i="1"/>
  <c r="R49650" i="1"/>
  <c r="R49651" i="1"/>
  <c r="R49652" i="1"/>
  <c r="R49653" i="1"/>
  <c r="R49654" i="1"/>
  <c r="R49655" i="1"/>
  <c r="R49656" i="1"/>
  <c r="R49657" i="1"/>
  <c r="R49658" i="1"/>
  <c r="R49659" i="1"/>
  <c r="R49660" i="1"/>
  <c r="R49661" i="1"/>
  <c r="R49662" i="1"/>
  <c r="R49663" i="1"/>
  <c r="R49664" i="1"/>
  <c r="R49665" i="1"/>
  <c r="R49666" i="1"/>
  <c r="R49667" i="1"/>
  <c r="R49668" i="1"/>
  <c r="R49669" i="1"/>
  <c r="R49670" i="1"/>
  <c r="R49671" i="1"/>
  <c r="R49672" i="1"/>
  <c r="R49673" i="1"/>
  <c r="R49674" i="1"/>
  <c r="R49675" i="1"/>
  <c r="R49676" i="1"/>
  <c r="R49677" i="1"/>
  <c r="R49678" i="1"/>
  <c r="R49679" i="1"/>
  <c r="R49680" i="1"/>
  <c r="R49681" i="1"/>
  <c r="R49682" i="1"/>
  <c r="R49683" i="1"/>
  <c r="R49684" i="1"/>
  <c r="R49685" i="1"/>
  <c r="R49686" i="1"/>
  <c r="R49687" i="1"/>
  <c r="R49688" i="1"/>
  <c r="R49689" i="1"/>
  <c r="R49690" i="1"/>
  <c r="R49691" i="1"/>
  <c r="R49692" i="1"/>
  <c r="R49693" i="1"/>
  <c r="R49694" i="1"/>
  <c r="R49695" i="1"/>
  <c r="R49696" i="1"/>
  <c r="R49697" i="1"/>
  <c r="R49698" i="1"/>
  <c r="R49699" i="1"/>
  <c r="R49700" i="1"/>
  <c r="R49701" i="1"/>
  <c r="R49702" i="1"/>
  <c r="R49703" i="1"/>
  <c r="R49704" i="1"/>
  <c r="R49705" i="1"/>
  <c r="R49706" i="1"/>
  <c r="R49707" i="1"/>
  <c r="R49708" i="1"/>
  <c r="R49709" i="1"/>
  <c r="R49710" i="1"/>
  <c r="R49711" i="1"/>
  <c r="R49712" i="1"/>
  <c r="R49713" i="1"/>
  <c r="R49714" i="1"/>
  <c r="R49715" i="1"/>
  <c r="R49716" i="1"/>
  <c r="R49717" i="1"/>
  <c r="R49718" i="1"/>
  <c r="R49719" i="1"/>
  <c r="R49720" i="1"/>
  <c r="R49721" i="1"/>
  <c r="R49722" i="1"/>
  <c r="R49723" i="1"/>
  <c r="R49724" i="1"/>
  <c r="R49725" i="1"/>
  <c r="R49726" i="1"/>
  <c r="R49727" i="1"/>
  <c r="R49728" i="1"/>
  <c r="R49729" i="1"/>
  <c r="R49730" i="1"/>
  <c r="R49731" i="1"/>
  <c r="R49732" i="1"/>
  <c r="R49733" i="1"/>
  <c r="R49734" i="1"/>
  <c r="R49735" i="1"/>
  <c r="R49736" i="1"/>
  <c r="R49737" i="1"/>
  <c r="R49738" i="1"/>
  <c r="R49739" i="1"/>
  <c r="R49740" i="1"/>
  <c r="R49741" i="1"/>
  <c r="R49742" i="1"/>
  <c r="R49743" i="1"/>
  <c r="R49744" i="1"/>
  <c r="R49745" i="1"/>
  <c r="R49746" i="1"/>
  <c r="R49747" i="1"/>
  <c r="R49748" i="1"/>
  <c r="R49749" i="1"/>
  <c r="R49750" i="1"/>
  <c r="R49751" i="1"/>
  <c r="R49752" i="1"/>
  <c r="R49753" i="1"/>
  <c r="R49754" i="1"/>
  <c r="R49755" i="1"/>
  <c r="R49756" i="1"/>
  <c r="R49757" i="1"/>
  <c r="R49758" i="1"/>
  <c r="R49759" i="1"/>
  <c r="R49760" i="1"/>
  <c r="R49761" i="1"/>
  <c r="R49762" i="1"/>
  <c r="R49763" i="1"/>
  <c r="R49764" i="1"/>
  <c r="R49765" i="1"/>
  <c r="R49766" i="1"/>
  <c r="R49767" i="1"/>
  <c r="R49768" i="1"/>
  <c r="R49769" i="1"/>
  <c r="R49770" i="1"/>
  <c r="R49771" i="1"/>
  <c r="R49772" i="1"/>
  <c r="R49773" i="1"/>
  <c r="R49774" i="1"/>
  <c r="R49775" i="1"/>
  <c r="R49776" i="1"/>
  <c r="R49777" i="1"/>
  <c r="R49778" i="1"/>
  <c r="R49779" i="1"/>
  <c r="R49780" i="1"/>
  <c r="R49781" i="1"/>
  <c r="R49782" i="1"/>
  <c r="R49783" i="1"/>
  <c r="R49784" i="1"/>
  <c r="R49785" i="1"/>
  <c r="R49786" i="1"/>
  <c r="R49787" i="1"/>
  <c r="R49788" i="1"/>
  <c r="R49789" i="1"/>
  <c r="R49790" i="1"/>
  <c r="R49791" i="1"/>
  <c r="R49792" i="1"/>
  <c r="R49793" i="1"/>
  <c r="R49794" i="1"/>
  <c r="R49795" i="1"/>
  <c r="R49796" i="1"/>
  <c r="R49797" i="1"/>
  <c r="R49798" i="1"/>
  <c r="R49799" i="1"/>
  <c r="R49800" i="1"/>
  <c r="R49801" i="1"/>
  <c r="R49802" i="1"/>
  <c r="R49803" i="1"/>
  <c r="R49804" i="1"/>
  <c r="R49805" i="1"/>
  <c r="R49806" i="1"/>
  <c r="R49807" i="1"/>
  <c r="R49808" i="1"/>
  <c r="R49809" i="1"/>
  <c r="R49810" i="1"/>
  <c r="R49811" i="1"/>
  <c r="R49812" i="1"/>
  <c r="R49813" i="1"/>
  <c r="R49814" i="1"/>
  <c r="R49815" i="1"/>
  <c r="R49816" i="1"/>
  <c r="R49817" i="1"/>
  <c r="R49818" i="1"/>
  <c r="R49819" i="1"/>
  <c r="R49820" i="1"/>
  <c r="R49821" i="1"/>
  <c r="R49822" i="1"/>
  <c r="R49823" i="1"/>
  <c r="R49824" i="1"/>
  <c r="R49825" i="1"/>
  <c r="R49826" i="1"/>
  <c r="R49827" i="1"/>
  <c r="R49828" i="1"/>
  <c r="R49829" i="1"/>
  <c r="R49830" i="1"/>
  <c r="R49831" i="1"/>
  <c r="R49832" i="1"/>
  <c r="R49833" i="1"/>
  <c r="R49834" i="1"/>
  <c r="R49835" i="1"/>
  <c r="R49836" i="1"/>
  <c r="R49837" i="1"/>
  <c r="R49838" i="1"/>
  <c r="R49839" i="1"/>
  <c r="R49840" i="1"/>
  <c r="R49841" i="1"/>
  <c r="R49842" i="1"/>
  <c r="R49843" i="1"/>
  <c r="R49844" i="1"/>
  <c r="R49845" i="1"/>
  <c r="R49846" i="1"/>
  <c r="R49847" i="1"/>
  <c r="R49848" i="1"/>
  <c r="R49849" i="1"/>
  <c r="R49850" i="1"/>
  <c r="R49851" i="1"/>
  <c r="R49852" i="1"/>
  <c r="R49853" i="1"/>
  <c r="R49854" i="1"/>
  <c r="R49855" i="1"/>
  <c r="R49856" i="1"/>
  <c r="R49857" i="1"/>
  <c r="R49858" i="1"/>
  <c r="R49859" i="1"/>
  <c r="R49860" i="1"/>
  <c r="R49861" i="1"/>
  <c r="R49862" i="1"/>
  <c r="R49863" i="1"/>
  <c r="R49864" i="1"/>
  <c r="R49865" i="1"/>
  <c r="R49866" i="1"/>
  <c r="R49867" i="1"/>
  <c r="R49868" i="1"/>
  <c r="R49869" i="1"/>
  <c r="R49870" i="1"/>
  <c r="R49871" i="1"/>
  <c r="R49872" i="1"/>
  <c r="R49873" i="1"/>
  <c r="R49874" i="1"/>
  <c r="R49875" i="1"/>
  <c r="R49876" i="1"/>
  <c r="R49877" i="1"/>
  <c r="R49878" i="1"/>
  <c r="R49879" i="1"/>
  <c r="R49880" i="1"/>
  <c r="R49881" i="1"/>
  <c r="R49882" i="1"/>
  <c r="R49883" i="1"/>
  <c r="R49884" i="1"/>
  <c r="R49885" i="1"/>
  <c r="R49886" i="1"/>
  <c r="R49887" i="1"/>
  <c r="R49888" i="1"/>
  <c r="R49889" i="1"/>
  <c r="R49890" i="1"/>
  <c r="R49891" i="1"/>
  <c r="R49892" i="1"/>
  <c r="R49893" i="1"/>
  <c r="R49894" i="1"/>
  <c r="R49895" i="1"/>
  <c r="R49896" i="1"/>
  <c r="R49897" i="1"/>
  <c r="R49898" i="1"/>
  <c r="R49899" i="1"/>
  <c r="R49900" i="1"/>
  <c r="R49901" i="1"/>
  <c r="R49902" i="1"/>
  <c r="R49903" i="1"/>
  <c r="R49904" i="1"/>
  <c r="R49905" i="1"/>
  <c r="R49906" i="1"/>
  <c r="R49907" i="1"/>
  <c r="R49908" i="1"/>
  <c r="R49909" i="1"/>
  <c r="R49910" i="1"/>
  <c r="R49911" i="1"/>
  <c r="R49912" i="1"/>
  <c r="R49913" i="1"/>
  <c r="R49914" i="1"/>
  <c r="R49915" i="1"/>
  <c r="R49916" i="1"/>
  <c r="R49917" i="1"/>
  <c r="R49918" i="1"/>
  <c r="R49919" i="1"/>
  <c r="R49920" i="1"/>
  <c r="R49921" i="1"/>
  <c r="R49922" i="1"/>
  <c r="R49923" i="1"/>
  <c r="R49924" i="1"/>
  <c r="R49925" i="1"/>
  <c r="R49926" i="1"/>
  <c r="R49927" i="1"/>
  <c r="R49928" i="1"/>
  <c r="R49929" i="1"/>
  <c r="R49930" i="1"/>
  <c r="R49931" i="1"/>
  <c r="R49932" i="1"/>
  <c r="R49933" i="1"/>
  <c r="R49934" i="1"/>
  <c r="R49935" i="1"/>
  <c r="R49936" i="1"/>
  <c r="R49937" i="1"/>
  <c r="R49938" i="1"/>
  <c r="R49939" i="1"/>
  <c r="R49940" i="1"/>
  <c r="R49941" i="1"/>
  <c r="R49942" i="1"/>
  <c r="R49943" i="1"/>
  <c r="R49944" i="1"/>
  <c r="R49945" i="1"/>
  <c r="R49946" i="1"/>
  <c r="R49947" i="1"/>
  <c r="R49948" i="1"/>
  <c r="R49949" i="1"/>
  <c r="R49950" i="1"/>
  <c r="R49951" i="1"/>
  <c r="R49952" i="1"/>
  <c r="R49953" i="1"/>
  <c r="R49954" i="1"/>
  <c r="R49955" i="1"/>
  <c r="R49956" i="1"/>
  <c r="R49957" i="1"/>
  <c r="R49958" i="1"/>
  <c r="R49959" i="1"/>
  <c r="R49960" i="1"/>
  <c r="R49961" i="1"/>
  <c r="R49962" i="1"/>
  <c r="R49963" i="1"/>
  <c r="R49964" i="1"/>
  <c r="R49965" i="1"/>
  <c r="R49966" i="1"/>
  <c r="R49967" i="1"/>
  <c r="R49968" i="1"/>
  <c r="R49969" i="1"/>
  <c r="R49970" i="1"/>
  <c r="R49971" i="1"/>
  <c r="R49972" i="1"/>
  <c r="R49973" i="1"/>
  <c r="R49974" i="1"/>
  <c r="R49975" i="1"/>
  <c r="R49976" i="1"/>
  <c r="R49977" i="1"/>
  <c r="R49978" i="1"/>
  <c r="R49979" i="1"/>
  <c r="R49980" i="1"/>
  <c r="R49981" i="1"/>
  <c r="R49982" i="1"/>
  <c r="R49983" i="1"/>
  <c r="R49984" i="1"/>
  <c r="R49985" i="1"/>
  <c r="R49986" i="1"/>
  <c r="R49987" i="1"/>
  <c r="R49988" i="1"/>
  <c r="R49989" i="1"/>
  <c r="R49990" i="1"/>
  <c r="R49991" i="1"/>
  <c r="R49992" i="1"/>
  <c r="R49993" i="1"/>
  <c r="R49994" i="1"/>
  <c r="R49995" i="1"/>
  <c r="R49996" i="1"/>
  <c r="R49997" i="1"/>
  <c r="R49998" i="1"/>
  <c r="R49999" i="1"/>
  <c r="R50000" i="1"/>
  <c r="R50001" i="1"/>
  <c r="R50002" i="1"/>
  <c r="R50003" i="1"/>
  <c r="R50004" i="1"/>
  <c r="R50005" i="1"/>
  <c r="R50006" i="1"/>
  <c r="R50007" i="1"/>
  <c r="R50008" i="1"/>
  <c r="R50009" i="1"/>
  <c r="R50010" i="1"/>
  <c r="R50011" i="1"/>
  <c r="R50012" i="1"/>
  <c r="R50013" i="1"/>
  <c r="R50014" i="1"/>
  <c r="R50015" i="1"/>
  <c r="R50016" i="1"/>
  <c r="R50017" i="1"/>
  <c r="R50018" i="1"/>
  <c r="R50019" i="1"/>
  <c r="R50020" i="1"/>
  <c r="R50021" i="1"/>
  <c r="R50022" i="1"/>
  <c r="R50023" i="1"/>
  <c r="R50024" i="1"/>
  <c r="R50025" i="1"/>
  <c r="R50026" i="1"/>
  <c r="R50027" i="1"/>
  <c r="R50028" i="1"/>
  <c r="R50029" i="1"/>
  <c r="R50030" i="1"/>
  <c r="R50031" i="1"/>
  <c r="R50032" i="1"/>
  <c r="R50033" i="1"/>
  <c r="R50034" i="1"/>
  <c r="R50035" i="1"/>
  <c r="R50036" i="1"/>
  <c r="R50037" i="1"/>
  <c r="R50038" i="1"/>
  <c r="R50039" i="1"/>
  <c r="R50040" i="1"/>
  <c r="R50041" i="1"/>
  <c r="R50042" i="1"/>
  <c r="R50043" i="1"/>
  <c r="R50044" i="1"/>
  <c r="R50045" i="1"/>
  <c r="R50046" i="1"/>
  <c r="R50047" i="1"/>
  <c r="R50048" i="1"/>
  <c r="R50049" i="1"/>
  <c r="R50050" i="1"/>
  <c r="R50051" i="1"/>
  <c r="R50052" i="1"/>
  <c r="R50053" i="1"/>
  <c r="R50054" i="1"/>
  <c r="R50055" i="1"/>
  <c r="R50056" i="1"/>
  <c r="R50057" i="1"/>
  <c r="R50058" i="1"/>
  <c r="R50059" i="1"/>
  <c r="R50060" i="1"/>
  <c r="R50061" i="1"/>
  <c r="R50062" i="1"/>
  <c r="R50063" i="1"/>
  <c r="R50064" i="1"/>
  <c r="R50065" i="1"/>
  <c r="R50066" i="1"/>
  <c r="R50067" i="1"/>
  <c r="R50068" i="1"/>
  <c r="R50069" i="1"/>
  <c r="R50070" i="1"/>
  <c r="R50071" i="1"/>
  <c r="R50072" i="1"/>
  <c r="R50073" i="1"/>
  <c r="R50074" i="1"/>
  <c r="R50075" i="1"/>
  <c r="R50076" i="1"/>
  <c r="R50077" i="1"/>
  <c r="R50078" i="1"/>
  <c r="R50079" i="1"/>
  <c r="R50080" i="1"/>
  <c r="R50081" i="1"/>
  <c r="R50082" i="1"/>
  <c r="R50083" i="1"/>
  <c r="R50084" i="1"/>
  <c r="R50085" i="1"/>
  <c r="R50086" i="1"/>
  <c r="R50087" i="1"/>
  <c r="R50088" i="1"/>
  <c r="R50089" i="1"/>
  <c r="R50090" i="1"/>
  <c r="R50091" i="1"/>
  <c r="R50092" i="1"/>
  <c r="R50093" i="1"/>
  <c r="R50094" i="1"/>
  <c r="R50095" i="1"/>
  <c r="R50096" i="1"/>
  <c r="R50097" i="1"/>
  <c r="R50098" i="1"/>
  <c r="R50099" i="1"/>
  <c r="R50100" i="1"/>
  <c r="R50101" i="1"/>
  <c r="R50102" i="1"/>
  <c r="R50103" i="1"/>
  <c r="R50104" i="1"/>
  <c r="R50105" i="1"/>
  <c r="R50106" i="1"/>
  <c r="R50107" i="1"/>
  <c r="R50108" i="1"/>
  <c r="R50109" i="1"/>
  <c r="R50110" i="1"/>
  <c r="R50111" i="1"/>
  <c r="R50112" i="1"/>
  <c r="R50113" i="1"/>
  <c r="R50114" i="1"/>
  <c r="R50115" i="1"/>
  <c r="R50116" i="1"/>
  <c r="R50117" i="1"/>
  <c r="R50118" i="1"/>
  <c r="R50119" i="1"/>
  <c r="R50120" i="1"/>
  <c r="R50121" i="1"/>
  <c r="R50122" i="1"/>
  <c r="R50123" i="1"/>
  <c r="R50124" i="1"/>
  <c r="R50125" i="1"/>
  <c r="R50126" i="1"/>
  <c r="R50127" i="1"/>
  <c r="R50128" i="1"/>
  <c r="R50129" i="1"/>
  <c r="R50130" i="1"/>
  <c r="R50131" i="1"/>
  <c r="R50132" i="1"/>
  <c r="R50133" i="1"/>
  <c r="R50134" i="1"/>
  <c r="R50135" i="1"/>
  <c r="R50136" i="1"/>
  <c r="R50137" i="1"/>
  <c r="R50138" i="1"/>
  <c r="R50139" i="1"/>
  <c r="R50140" i="1"/>
  <c r="R50141" i="1"/>
  <c r="R50142" i="1"/>
  <c r="R50143" i="1"/>
  <c r="R50144" i="1"/>
  <c r="R50145" i="1"/>
  <c r="R50146" i="1"/>
  <c r="R50147" i="1"/>
  <c r="R50148" i="1"/>
  <c r="R50149" i="1"/>
  <c r="R50150" i="1"/>
  <c r="R50151" i="1"/>
  <c r="R50152" i="1"/>
  <c r="R50153" i="1"/>
  <c r="R50154" i="1"/>
  <c r="R50155" i="1"/>
  <c r="R50156" i="1"/>
  <c r="R50157" i="1"/>
  <c r="R50158" i="1"/>
  <c r="R50159" i="1"/>
  <c r="R50160" i="1"/>
  <c r="R50161" i="1"/>
  <c r="R50162" i="1"/>
  <c r="R50163" i="1"/>
  <c r="R50164" i="1"/>
  <c r="R50165" i="1"/>
  <c r="R50166" i="1"/>
  <c r="R50167" i="1"/>
  <c r="R50168" i="1"/>
  <c r="R50169" i="1"/>
  <c r="R50170" i="1"/>
  <c r="R50171" i="1"/>
  <c r="R50172" i="1"/>
  <c r="R50173" i="1"/>
  <c r="R50174" i="1"/>
  <c r="R50175" i="1"/>
  <c r="R50176" i="1"/>
  <c r="R50177" i="1"/>
  <c r="R50178" i="1"/>
  <c r="R50179" i="1"/>
  <c r="R50180" i="1"/>
  <c r="R50181" i="1"/>
  <c r="R50182" i="1"/>
  <c r="R50183" i="1"/>
  <c r="R50184" i="1"/>
  <c r="R50185" i="1"/>
  <c r="R50186" i="1"/>
  <c r="R50187" i="1"/>
  <c r="R50188" i="1"/>
  <c r="R50189" i="1"/>
  <c r="R50190" i="1"/>
  <c r="R50191" i="1"/>
  <c r="R50192" i="1"/>
  <c r="R50193" i="1"/>
  <c r="R50194" i="1"/>
  <c r="R50195" i="1"/>
  <c r="R50196" i="1"/>
  <c r="R50197" i="1"/>
  <c r="R50198" i="1"/>
  <c r="R50199" i="1"/>
  <c r="R50200" i="1"/>
  <c r="R50201" i="1"/>
  <c r="R50202" i="1"/>
  <c r="R50203" i="1"/>
  <c r="R50204" i="1"/>
  <c r="R50205" i="1"/>
  <c r="R50206" i="1"/>
  <c r="R50207" i="1"/>
  <c r="R50208" i="1"/>
  <c r="R50209" i="1"/>
  <c r="R50210" i="1"/>
  <c r="R50211" i="1"/>
  <c r="R50212" i="1"/>
  <c r="R50213" i="1"/>
  <c r="R50214" i="1"/>
  <c r="R50215" i="1"/>
  <c r="R50216" i="1"/>
  <c r="R50217" i="1"/>
  <c r="R50218" i="1"/>
  <c r="R50219" i="1"/>
  <c r="R50220" i="1"/>
  <c r="R50221" i="1"/>
  <c r="R50222" i="1"/>
  <c r="R50223" i="1"/>
  <c r="R50224" i="1"/>
  <c r="R50225" i="1"/>
  <c r="R50226" i="1"/>
  <c r="R50227" i="1"/>
  <c r="R50228" i="1"/>
  <c r="R50229" i="1"/>
  <c r="R50230" i="1"/>
  <c r="R50231" i="1"/>
  <c r="R50232" i="1"/>
  <c r="R50233" i="1"/>
  <c r="R50234" i="1"/>
  <c r="R50235" i="1"/>
  <c r="R50236" i="1"/>
  <c r="R50237" i="1"/>
  <c r="R50238" i="1"/>
  <c r="R50239" i="1"/>
  <c r="R50240" i="1"/>
  <c r="R50241" i="1"/>
  <c r="R50242" i="1"/>
  <c r="R50243" i="1"/>
  <c r="R50244" i="1"/>
  <c r="R50245" i="1"/>
  <c r="R50246" i="1"/>
  <c r="R50247" i="1"/>
  <c r="R50248" i="1"/>
  <c r="R50249" i="1"/>
  <c r="R50250" i="1"/>
  <c r="R50251" i="1"/>
  <c r="R50252" i="1"/>
  <c r="R50253" i="1"/>
  <c r="R50254" i="1"/>
  <c r="R50255" i="1"/>
  <c r="R50256" i="1"/>
  <c r="R50257" i="1"/>
  <c r="R50258" i="1"/>
  <c r="R50259" i="1"/>
  <c r="R50260" i="1"/>
  <c r="R50261" i="1"/>
  <c r="R50262" i="1"/>
  <c r="R50263" i="1"/>
  <c r="R50264" i="1"/>
  <c r="R50265" i="1"/>
  <c r="R50266" i="1"/>
  <c r="R50267" i="1"/>
  <c r="R50268" i="1"/>
  <c r="R50269" i="1"/>
  <c r="R50270" i="1"/>
  <c r="R50271" i="1"/>
  <c r="R50272" i="1"/>
  <c r="R50273" i="1"/>
  <c r="R50274" i="1"/>
  <c r="R50275" i="1"/>
  <c r="R50276" i="1"/>
  <c r="R50277" i="1"/>
  <c r="R50278" i="1"/>
  <c r="R50279" i="1"/>
  <c r="R50280" i="1"/>
  <c r="R50281" i="1"/>
  <c r="R50282" i="1"/>
  <c r="R50283" i="1"/>
  <c r="R50284" i="1"/>
  <c r="R50285" i="1"/>
  <c r="R50286" i="1"/>
  <c r="R50287" i="1"/>
  <c r="R50288" i="1"/>
  <c r="R50289" i="1"/>
  <c r="R50290" i="1"/>
  <c r="R50291" i="1"/>
  <c r="R50292" i="1"/>
  <c r="R50293" i="1"/>
  <c r="R50294" i="1"/>
  <c r="R50295" i="1"/>
  <c r="R50296" i="1"/>
  <c r="R50297" i="1"/>
  <c r="R50298" i="1"/>
  <c r="R50299" i="1"/>
  <c r="R50300" i="1"/>
  <c r="R50301" i="1"/>
  <c r="R50302" i="1"/>
  <c r="R50303" i="1"/>
  <c r="R50304" i="1"/>
  <c r="R50305" i="1"/>
  <c r="R50306" i="1"/>
  <c r="R50307" i="1"/>
  <c r="R50308" i="1"/>
  <c r="R50309" i="1"/>
  <c r="R50310" i="1"/>
  <c r="R50311" i="1"/>
  <c r="R50312" i="1"/>
  <c r="R50313" i="1"/>
  <c r="R50314" i="1"/>
  <c r="R50315" i="1"/>
  <c r="R50316" i="1"/>
  <c r="R50317" i="1"/>
  <c r="R50318" i="1"/>
  <c r="R50319" i="1"/>
  <c r="R50320" i="1"/>
  <c r="R50321" i="1"/>
  <c r="R50322" i="1"/>
  <c r="R50323" i="1"/>
  <c r="R50324" i="1"/>
  <c r="R50325" i="1"/>
  <c r="R50326" i="1"/>
  <c r="R50327" i="1"/>
  <c r="R50328" i="1"/>
  <c r="R50329" i="1"/>
  <c r="R50330" i="1"/>
  <c r="R50331" i="1"/>
  <c r="R50332" i="1"/>
  <c r="R50333" i="1"/>
  <c r="R50334" i="1"/>
  <c r="R50335" i="1"/>
  <c r="R50336" i="1"/>
  <c r="R50337" i="1"/>
  <c r="R50338" i="1"/>
  <c r="R50339" i="1"/>
  <c r="R50340" i="1"/>
  <c r="R50341" i="1"/>
  <c r="R50342" i="1"/>
  <c r="R50343" i="1"/>
  <c r="R50344" i="1"/>
  <c r="R50345" i="1"/>
  <c r="R50346" i="1"/>
  <c r="R50347" i="1"/>
  <c r="R50348" i="1"/>
  <c r="R50349" i="1"/>
  <c r="R50350" i="1"/>
  <c r="R50351" i="1"/>
  <c r="R50352" i="1"/>
  <c r="R50353" i="1"/>
  <c r="R50354" i="1"/>
  <c r="R50355" i="1"/>
  <c r="R50356" i="1"/>
  <c r="R50357" i="1"/>
  <c r="R50358" i="1"/>
  <c r="R50359" i="1"/>
  <c r="R50360" i="1"/>
  <c r="R50361" i="1"/>
  <c r="R50362" i="1"/>
  <c r="R50363" i="1"/>
  <c r="R50364" i="1"/>
  <c r="R50365" i="1"/>
  <c r="R50366" i="1"/>
  <c r="R50367" i="1"/>
  <c r="R50368" i="1"/>
  <c r="R50369" i="1"/>
  <c r="R50370" i="1"/>
  <c r="R50371" i="1"/>
  <c r="R50372" i="1"/>
  <c r="R50373" i="1"/>
  <c r="R50374" i="1"/>
  <c r="R50375" i="1"/>
  <c r="R50376" i="1"/>
  <c r="R50377" i="1"/>
  <c r="R50378" i="1"/>
  <c r="R50379" i="1"/>
  <c r="R50380" i="1"/>
  <c r="R50381" i="1"/>
  <c r="R50382" i="1"/>
  <c r="R50383" i="1"/>
  <c r="R50384" i="1"/>
  <c r="R50385" i="1"/>
  <c r="R50386" i="1"/>
  <c r="R50387" i="1"/>
  <c r="R50388" i="1"/>
  <c r="R50389" i="1"/>
  <c r="R50390" i="1"/>
  <c r="R50391" i="1"/>
  <c r="R50392" i="1"/>
  <c r="R50393" i="1"/>
  <c r="R50394" i="1"/>
  <c r="R50395" i="1"/>
  <c r="R50396" i="1"/>
  <c r="R50397" i="1"/>
  <c r="R50398" i="1"/>
  <c r="R50399" i="1"/>
  <c r="R50400" i="1"/>
  <c r="R50401" i="1"/>
  <c r="R50402" i="1"/>
  <c r="R50403" i="1"/>
  <c r="R50404" i="1"/>
  <c r="R50405" i="1"/>
  <c r="R50406" i="1"/>
  <c r="R50407" i="1"/>
  <c r="R50408" i="1"/>
  <c r="R50409" i="1"/>
  <c r="R50410" i="1"/>
  <c r="R50411" i="1"/>
  <c r="R50412" i="1"/>
  <c r="R50413" i="1"/>
  <c r="R50414" i="1"/>
  <c r="R50415" i="1"/>
  <c r="R50416" i="1"/>
  <c r="R50417" i="1"/>
  <c r="R50418" i="1"/>
  <c r="R50419" i="1"/>
  <c r="R50420" i="1"/>
  <c r="R50421" i="1"/>
  <c r="R50422" i="1"/>
  <c r="R50423" i="1"/>
  <c r="R50424" i="1"/>
  <c r="R50425" i="1"/>
  <c r="R50426" i="1"/>
  <c r="R50427" i="1"/>
  <c r="R50428" i="1"/>
  <c r="R50429" i="1"/>
  <c r="R50430" i="1"/>
  <c r="R50431" i="1"/>
  <c r="R50432" i="1"/>
  <c r="R50433" i="1"/>
  <c r="R50434" i="1"/>
  <c r="R50435" i="1"/>
  <c r="R50436" i="1"/>
  <c r="R50437" i="1"/>
  <c r="R50438" i="1"/>
  <c r="R50439" i="1"/>
  <c r="R50440" i="1"/>
  <c r="R50441" i="1"/>
  <c r="R50442" i="1"/>
  <c r="R50443" i="1"/>
  <c r="R50444" i="1"/>
  <c r="R50445" i="1"/>
  <c r="R50446" i="1"/>
  <c r="R50447" i="1"/>
  <c r="R50448" i="1"/>
  <c r="R50449" i="1"/>
  <c r="R50450" i="1"/>
  <c r="R50451" i="1"/>
  <c r="R50452" i="1"/>
  <c r="R50453" i="1"/>
  <c r="R50454" i="1"/>
  <c r="R50455" i="1"/>
  <c r="R50456" i="1"/>
  <c r="R50457" i="1"/>
  <c r="R50458" i="1"/>
  <c r="R50459" i="1"/>
  <c r="R50460" i="1"/>
  <c r="R50461" i="1"/>
  <c r="R50462" i="1"/>
  <c r="R50463" i="1"/>
  <c r="R50464" i="1"/>
  <c r="R50465" i="1"/>
  <c r="R50466" i="1"/>
  <c r="R50467" i="1"/>
  <c r="R50468" i="1"/>
  <c r="R50469" i="1"/>
  <c r="R50470" i="1"/>
  <c r="R50471" i="1"/>
  <c r="R50472" i="1"/>
  <c r="R50473" i="1"/>
  <c r="R50474" i="1"/>
  <c r="R50475" i="1"/>
  <c r="R50476" i="1"/>
  <c r="R50477" i="1"/>
  <c r="R50478" i="1"/>
  <c r="R50479" i="1"/>
  <c r="R50480" i="1"/>
  <c r="R50481" i="1"/>
  <c r="R50482" i="1"/>
  <c r="R50483" i="1"/>
  <c r="R50484" i="1"/>
  <c r="R50485" i="1"/>
  <c r="R50486" i="1"/>
  <c r="R50487" i="1"/>
  <c r="R50488" i="1"/>
  <c r="R50489" i="1"/>
  <c r="R50490" i="1"/>
  <c r="R50491" i="1"/>
  <c r="R50492" i="1"/>
  <c r="R50493" i="1"/>
  <c r="R50494" i="1"/>
  <c r="R50495" i="1"/>
  <c r="R50496" i="1"/>
  <c r="R50497" i="1"/>
  <c r="R50498" i="1"/>
  <c r="R50499" i="1"/>
  <c r="R50500" i="1"/>
  <c r="R50501" i="1"/>
  <c r="R50502" i="1"/>
  <c r="R50503" i="1"/>
  <c r="R50504" i="1"/>
  <c r="R50505" i="1"/>
  <c r="R50506" i="1"/>
  <c r="R50507" i="1"/>
  <c r="R50508" i="1"/>
  <c r="R50509" i="1"/>
  <c r="R50510" i="1"/>
  <c r="R50511" i="1"/>
  <c r="R50512" i="1"/>
  <c r="R50513" i="1"/>
  <c r="R50514" i="1"/>
  <c r="R50515" i="1"/>
  <c r="R50516" i="1"/>
  <c r="R50517" i="1"/>
  <c r="R50518" i="1"/>
  <c r="R50519" i="1"/>
  <c r="R50520" i="1"/>
  <c r="R50521" i="1"/>
  <c r="R50522" i="1"/>
  <c r="R50523" i="1"/>
  <c r="R50524" i="1"/>
  <c r="R50525" i="1"/>
  <c r="R50526" i="1"/>
  <c r="R50527" i="1"/>
  <c r="R50528" i="1"/>
  <c r="R50529" i="1"/>
  <c r="R50530" i="1"/>
  <c r="R50531" i="1"/>
  <c r="R50532" i="1"/>
  <c r="R50533" i="1"/>
  <c r="R50534" i="1"/>
  <c r="R50535" i="1"/>
  <c r="R50536" i="1"/>
  <c r="R50537" i="1"/>
  <c r="R50538" i="1"/>
  <c r="R50539" i="1"/>
  <c r="R50540" i="1"/>
  <c r="R50541" i="1"/>
  <c r="R50542" i="1"/>
  <c r="R50543" i="1"/>
  <c r="R50544" i="1"/>
  <c r="R50545" i="1"/>
  <c r="R50546" i="1"/>
  <c r="R50547" i="1"/>
  <c r="R50548" i="1"/>
  <c r="R50549" i="1"/>
  <c r="R50550" i="1"/>
  <c r="R50551" i="1"/>
  <c r="R50552" i="1"/>
  <c r="R50553" i="1"/>
  <c r="R50554" i="1"/>
  <c r="R50555" i="1"/>
  <c r="R50556" i="1"/>
  <c r="R50557" i="1"/>
  <c r="R50558" i="1"/>
  <c r="R50559" i="1"/>
  <c r="R50560" i="1"/>
  <c r="R50561" i="1"/>
  <c r="R50562" i="1"/>
  <c r="R50563" i="1"/>
  <c r="R50564" i="1"/>
  <c r="R50565" i="1"/>
  <c r="R50566" i="1"/>
  <c r="R50567" i="1"/>
  <c r="R50568" i="1"/>
  <c r="R50569" i="1"/>
  <c r="R50570" i="1"/>
  <c r="R50571" i="1"/>
  <c r="R50572" i="1"/>
  <c r="R50573" i="1"/>
  <c r="R50574" i="1"/>
  <c r="R50575" i="1"/>
  <c r="R50576" i="1"/>
  <c r="R50577" i="1"/>
  <c r="R50578" i="1"/>
  <c r="R50579" i="1"/>
  <c r="R50580" i="1"/>
  <c r="R50581" i="1"/>
  <c r="R50582" i="1"/>
  <c r="R50583" i="1"/>
  <c r="R50584" i="1"/>
  <c r="R50585" i="1"/>
  <c r="R50586" i="1"/>
  <c r="R50587" i="1"/>
  <c r="R50588" i="1"/>
  <c r="R50589" i="1"/>
  <c r="R50590" i="1"/>
  <c r="R50591" i="1"/>
  <c r="R50592" i="1"/>
  <c r="R50593" i="1"/>
  <c r="R50594" i="1"/>
  <c r="R50595" i="1"/>
  <c r="R50596" i="1"/>
  <c r="R50597" i="1"/>
  <c r="R50598" i="1"/>
  <c r="R50599" i="1"/>
  <c r="R50600" i="1"/>
  <c r="R50601" i="1"/>
  <c r="R50602" i="1"/>
  <c r="R50603" i="1"/>
  <c r="R50604" i="1"/>
  <c r="R50605" i="1"/>
  <c r="R50606" i="1"/>
  <c r="R50607" i="1"/>
  <c r="R50608" i="1"/>
  <c r="R50609" i="1"/>
  <c r="R50610" i="1"/>
  <c r="R50611" i="1"/>
  <c r="R50612" i="1"/>
  <c r="R50613" i="1"/>
  <c r="R50614" i="1"/>
  <c r="R50615" i="1"/>
  <c r="R50616" i="1"/>
  <c r="R50617" i="1"/>
  <c r="R50618" i="1"/>
  <c r="R50619" i="1"/>
  <c r="R50620" i="1"/>
  <c r="R50621" i="1"/>
  <c r="R50622" i="1"/>
  <c r="R50623" i="1"/>
  <c r="R50624" i="1"/>
  <c r="R50625" i="1"/>
  <c r="R50626" i="1"/>
  <c r="R50627" i="1"/>
  <c r="R50628" i="1"/>
  <c r="R50629" i="1"/>
  <c r="R50630" i="1"/>
  <c r="R50631" i="1"/>
  <c r="R50632" i="1"/>
  <c r="R50633" i="1"/>
  <c r="R50634" i="1"/>
  <c r="R50635" i="1"/>
  <c r="R50636" i="1"/>
  <c r="R50637" i="1"/>
  <c r="R50638" i="1"/>
  <c r="R50639" i="1"/>
  <c r="R50640" i="1"/>
  <c r="R50641" i="1"/>
  <c r="R50642" i="1"/>
  <c r="R50643" i="1"/>
  <c r="R50644" i="1"/>
  <c r="R50645" i="1"/>
  <c r="R50646" i="1"/>
  <c r="R50647" i="1"/>
  <c r="R50648" i="1"/>
  <c r="R50649" i="1"/>
  <c r="R50650" i="1"/>
  <c r="R50651" i="1"/>
  <c r="R50652" i="1"/>
  <c r="R50653" i="1"/>
  <c r="R50654" i="1"/>
  <c r="R50655" i="1"/>
  <c r="R50656" i="1"/>
  <c r="R50657" i="1"/>
  <c r="R50658" i="1"/>
  <c r="R50659" i="1"/>
  <c r="R50660" i="1"/>
  <c r="R50661" i="1"/>
  <c r="R50662" i="1"/>
  <c r="R50663" i="1"/>
  <c r="R50664" i="1"/>
  <c r="R50665" i="1"/>
  <c r="R50666" i="1"/>
  <c r="R50667" i="1"/>
  <c r="R50668" i="1"/>
  <c r="R50669" i="1"/>
  <c r="R50670" i="1"/>
  <c r="R50671" i="1"/>
  <c r="R50672" i="1"/>
  <c r="R50673" i="1"/>
  <c r="R50674" i="1"/>
  <c r="R50675" i="1"/>
  <c r="R50676" i="1"/>
  <c r="R50677" i="1"/>
  <c r="R50678" i="1"/>
  <c r="R50679" i="1"/>
  <c r="R50680" i="1"/>
  <c r="R50681" i="1"/>
  <c r="R50682" i="1"/>
  <c r="R50683" i="1"/>
  <c r="R50684" i="1"/>
  <c r="R50685" i="1"/>
  <c r="R50686" i="1"/>
  <c r="R50687" i="1"/>
  <c r="R50688" i="1"/>
  <c r="R50689" i="1"/>
  <c r="R50690" i="1"/>
  <c r="R50691" i="1"/>
  <c r="R50692" i="1"/>
  <c r="R50693" i="1"/>
  <c r="R50694" i="1"/>
  <c r="R50695" i="1"/>
  <c r="R50696" i="1"/>
  <c r="R50697" i="1"/>
  <c r="R50698" i="1"/>
  <c r="R50699" i="1"/>
  <c r="R50700" i="1"/>
  <c r="R50701" i="1"/>
  <c r="R50702" i="1"/>
  <c r="R50703" i="1"/>
  <c r="R50704" i="1"/>
  <c r="R50705" i="1"/>
  <c r="R50706" i="1"/>
  <c r="R50707" i="1"/>
  <c r="R50708" i="1"/>
  <c r="R50709" i="1"/>
  <c r="R50710" i="1"/>
  <c r="R50711" i="1"/>
  <c r="R50712" i="1"/>
  <c r="R50713" i="1"/>
  <c r="R50714" i="1"/>
  <c r="R50715" i="1"/>
  <c r="R50716" i="1"/>
  <c r="R50717" i="1"/>
  <c r="R50718" i="1"/>
  <c r="R50719" i="1"/>
  <c r="R50720" i="1"/>
  <c r="R50721" i="1"/>
  <c r="R50722" i="1"/>
  <c r="R50723" i="1"/>
  <c r="R50724" i="1"/>
  <c r="R50725" i="1"/>
  <c r="R50726" i="1"/>
  <c r="R50727" i="1"/>
  <c r="R50728" i="1"/>
  <c r="R50729" i="1"/>
  <c r="R50730" i="1"/>
  <c r="R50731" i="1"/>
  <c r="R50732" i="1"/>
  <c r="R50733" i="1"/>
  <c r="R50734" i="1"/>
  <c r="R50735" i="1"/>
  <c r="R50736" i="1"/>
  <c r="R50737" i="1"/>
  <c r="R50738" i="1"/>
  <c r="R50739" i="1"/>
  <c r="R50740" i="1"/>
  <c r="R50741" i="1"/>
  <c r="R50742" i="1"/>
  <c r="R50743" i="1"/>
  <c r="R50744" i="1"/>
  <c r="R50745" i="1"/>
  <c r="R50746" i="1"/>
  <c r="R50747" i="1"/>
  <c r="R50748" i="1"/>
  <c r="R50749" i="1"/>
  <c r="R50750" i="1"/>
  <c r="R50751" i="1"/>
  <c r="R50752" i="1"/>
  <c r="R50753" i="1"/>
  <c r="R50754" i="1"/>
  <c r="R50755" i="1"/>
  <c r="R50756" i="1"/>
  <c r="R50757" i="1"/>
  <c r="R50758" i="1"/>
  <c r="R50759" i="1"/>
  <c r="R50760" i="1"/>
  <c r="R50761" i="1"/>
  <c r="R50762" i="1"/>
  <c r="R50763" i="1"/>
  <c r="R50764" i="1"/>
  <c r="R50765" i="1"/>
  <c r="R50766" i="1"/>
  <c r="R50767" i="1"/>
  <c r="R50768" i="1"/>
  <c r="R50769" i="1"/>
  <c r="R50770" i="1"/>
  <c r="R50771" i="1"/>
  <c r="R50772" i="1"/>
  <c r="R50773" i="1"/>
  <c r="R50774" i="1"/>
  <c r="R50775" i="1"/>
  <c r="R50776" i="1"/>
  <c r="R50777" i="1"/>
  <c r="R50778" i="1"/>
  <c r="R50779" i="1"/>
  <c r="R50780" i="1"/>
  <c r="R50781" i="1"/>
  <c r="R50782" i="1"/>
  <c r="R50783" i="1"/>
  <c r="R50784" i="1"/>
  <c r="R50785" i="1"/>
  <c r="R50786" i="1"/>
  <c r="R50787" i="1"/>
  <c r="R50788" i="1"/>
  <c r="R50789" i="1"/>
  <c r="R50790" i="1"/>
  <c r="R50791" i="1"/>
  <c r="R50792" i="1"/>
  <c r="R50793" i="1"/>
  <c r="R50794" i="1"/>
  <c r="R50795" i="1"/>
  <c r="R50796" i="1"/>
  <c r="R50797" i="1"/>
  <c r="R50798" i="1"/>
  <c r="R50799" i="1"/>
  <c r="R50800" i="1"/>
  <c r="R50801" i="1"/>
  <c r="R50802" i="1"/>
  <c r="R50803" i="1"/>
  <c r="R50804" i="1"/>
  <c r="R50805" i="1"/>
  <c r="R50806" i="1"/>
  <c r="R50807" i="1"/>
  <c r="R50808" i="1"/>
  <c r="R50809" i="1"/>
  <c r="R50810" i="1"/>
  <c r="R50811" i="1"/>
  <c r="R50812" i="1"/>
  <c r="R50813" i="1"/>
  <c r="R50814" i="1"/>
  <c r="R50815" i="1"/>
  <c r="R50816" i="1"/>
  <c r="R50817" i="1"/>
  <c r="R50818" i="1"/>
  <c r="R50819" i="1"/>
  <c r="R50820" i="1"/>
  <c r="R50821" i="1"/>
  <c r="R50822" i="1"/>
  <c r="R50823" i="1"/>
  <c r="R50824" i="1"/>
  <c r="R50825" i="1"/>
  <c r="R50826" i="1"/>
  <c r="R50827" i="1"/>
  <c r="R50828" i="1"/>
  <c r="R50829" i="1"/>
  <c r="R50830" i="1"/>
  <c r="R50831" i="1"/>
  <c r="R50832" i="1"/>
  <c r="R50833" i="1"/>
  <c r="R50834" i="1"/>
  <c r="R50835" i="1"/>
  <c r="R50836" i="1"/>
  <c r="R50837" i="1"/>
  <c r="R50838" i="1"/>
  <c r="R50839" i="1"/>
  <c r="R50840" i="1"/>
  <c r="R50841" i="1"/>
  <c r="R50842" i="1"/>
  <c r="R50843" i="1"/>
  <c r="R50844" i="1"/>
  <c r="R50845" i="1"/>
  <c r="R50846" i="1"/>
  <c r="R50847" i="1"/>
  <c r="R50848" i="1"/>
  <c r="R50849" i="1"/>
  <c r="R50850" i="1"/>
  <c r="R50851" i="1"/>
  <c r="R50852" i="1"/>
  <c r="R50853" i="1"/>
  <c r="R50854" i="1"/>
  <c r="R50855" i="1"/>
  <c r="R50856" i="1"/>
  <c r="R50857" i="1"/>
  <c r="R50858" i="1"/>
  <c r="R50859" i="1"/>
  <c r="R50860" i="1"/>
  <c r="R50861" i="1"/>
  <c r="R50862" i="1"/>
  <c r="R50863" i="1"/>
  <c r="R50864" i="1"/>
  <c r="R50865" i="1"/>
  <c r="R50866" i="1"/>
  <c r="R50867" i="1"/>
  <c r="R50868" i="1"/>
  <c r="R50869" i="1"/>
  <c r="R50870" i="1"/>
  <c r="R50871" i="1"/>
  <c r="R50872" i="1"/>
  <c r="R50873" i="1"/>
  <c r="R50874" i="1"/>
  <c r="R50875" i="1"/>
  <c r="R50876" i="1"/>
  <c r="R50877" i="1"/>
  <c r="R50878" i="1"/>
  <c r="R50879" i="1"/>
  <c r="R50880" i="1"/>
  <c r="R50881" i="1"/>
  <c r="R50882" i="1"/>
  <c r="R50883" i="1"/>
  <c r="R50884" i="1"/>
  <c r="R50885" i="1"/>
  <c r="R50886" i="1"/>
  <c r="R50887" i="1"/>
  <c r="R50888" i="1"/>
  <c r="R50889" i="1"/>
  <c r="R50890" i="1"/>
  <c r="R50891" i="1"/>
  <c r="R50892" i="1"/>
  <c r="R50893" i="1"/>
  <c r="R50894" i="1"/>
  <c r="R50895" i="1"/>
  <c r="R50896" i="1"/>
  <c r="R50897" i="1"/>
  <c r="R50898" i="1"/>
  <c r="R50899" i="1"/>
  <c r="R50900" i="1"/>
  <c r="R50901" i="1"/>
  <c r="R50902" i="1"/>
  <c r="R50903" i="1"/>
  <c r="R50904" i="1"/>
  <c r="R50905" i="1"/>
  <c r="R50906" i="1"/>
  <c r="R50907" i="1"/>
  <c r="R50908" i="1"/>
  <c r="R50909" i="1"/>
  <c r="R50910" i="1"/>
  <c r="R50911" i="1"/>
  <c r="R50912" i="1"/>
  <c r="R50913" i="1"/>
  <c r="R50914" i="1"/>
  <c r="R50915" i="1"/>
  <c r="R50916" i="1"/>
  <c r="R50917" i="1"/>
  <c r="R50918" i="1"/>
  <c r="R50919" i="1"/>
  <c r="R50920" i="1"/>
  <c r="R50921" i="1"/>
  <c r="R50922" i="1"/>
  <c r="R50923" i="1"/>
  <c r="R50924" i="1"/>
  <c r="R50925" i="1"/>
  <c r="R50926" i="1"/>
  <c r="R50927" i="1"/>
  <c r="R50928" i="1"/>
  <c r="R50929" i="1"/>
  <c r="R50930" i="1"/>
  <c r="R50931" i="1"/>
  <c r="R50932" i="1"/>
  <c r="R50933" i="1"/>
  <c r="R50934" i="1"/>
  <c r="R50935" i="1"/>
  <c r="R50936" i="1"/>
  <c r="R50937" i="1"/>
  <c r="R50938" i="1"/>
  <c r="R50939" i="1"/>
  <c r="R50940" i="1"/>
  <c r="R50941" i="1"/>
  <c r="R50942" i="1"/>
  <c r="R50943" i="1"/>
  <c r="R50944" i="1"/>
  <c r="R50945" i="1"/>
  <c r="R50946" i="1"/>
  <c r="R50947" i="1"/>
  <c r="R50948" i="1"/>
  <c r="R50949" i="1"/>
  <c r="R50950" i="1"/>
  <c r="R50951" i="1"/>
  <c r="R50952" i="1"/>
  <c r="R50953" i="1"/>
  <c r="R50954" i="1"/>
  <c r="R50955" i="1"/>
  <c r="R50956" i="1"/>
  <c r="R50957" i="1"/>
  <c r="R50958" i="1"/>
  <c r="R50959" i="1"/>
  <c r="R50960" i="1"/>
  <c r="R50961" i="1"/>
  <c r="R50962" i="1"/>
  <c r="R50963" i="1"/>
  <c r="R50964" i="1"/>
  <c r="R50965" i="1"/>
  <c r="R50966" i="1"/>
  <c r="R50967" i="1"/>
  <c r="R50968" i="1"/>
  <c r="R50969" i="1"/>
  <c r="R50970" i="1"/>
  <c r="R50971" i="1"/>
  <c r="R50972" i="1"/>
  <c r="R50973" i="1"/>
  <c r="R50974" i="1"/>
  <c r="R50975" i="1"/>
  <c r="R50976" i="1"/>
  <c r="R50977" i="1"/>
  <c r="R50978" i="1"/>
  <c r="R50979" i="1"/>
  <c r="R50980" i="1"/>
  <c r="R50981" i="1"/>
  <c r="R50982" i="1"/>
  <c r="R50983" i="1"/>
  <c r="R50984" i="1"/>
  <c r="R50985" i="1"/>
  <c r="R50986" i="1"/>
  <c r="R50987" i="1"/>
  <c r="R50988" i="1"/>
  <c r="R50989" i="1"/>
  <c r="R50990" i="1"/>
  <c r="R50991" i="1"/>
  <c r="R50992" i="1"/>
  <c r="R50993" i="1"/>
  <c r="R50994" i="1"/>
  <c r="R50995" i="1"/>
  <c r="R50996" i="1"/>
  <c r="R50997" i="1"/>
  <c r="R50998" i="1"/>
  <c r="R50999" i="1"/>
  <c r="R51000" i="1"/>
  <c r="R51001" i="1"/>
  <c r="R51002" i="1"/>
  <c r="R51003" i="1"/>
  <c r="R51004" i="1"/>
  <c r="R51005" i="1"/>
  <c r="R51006" i="1"/>
  <c r="R51007" i="1"/>
  <c r="R51008" i="1"/>
  <c r="R51009" i="1"/>
  <c r="R51010" i="1"/>
  <c r="R51011" i="1"/>
  <c r="R51012" i="1"/>
  <c r="R51013" i="1"/>
  <c r="R51014" i="1"/>
  <c r="R51015" i="1"/>
  <c r="R51016" i="1"/>
  <c r="R51017" i="1"/>
  <c r="R51018" i="1"/>
  <c r="R51019" i="1"/>
  <c r="R51020" i="1"/>
  <c r="R51021" i="1"/>
  <c r="R51022" i="1"/>
  <c r="R51023" i="1"/>
  <c r="R51024" i="1"/>
  <c r="R51025" i="1"/>
  <c r="R51026" i="1"/>
  <c r="R51027" i="1"/>
  <c r="R51028" i="1"/>
  <c r="R51029" i="1"/>
  <c r="R51030" i="1"/>
  <c r="R51031" i="1"/>
  <c r="R51032" i="1"/>
  <c r="R51033" i="1"/>
  <c r="R51034" i="1"/>
  <c r="R51035" i="1"/>
  <c r="R51036" i="1"/>
  <c r="R51037" i="1"/>
  <c r="R51038" i="1"/>
  <c r="R51039" i="1"/>
  <c r="R51040" i="1"/>
  <c r="R51041" i="1"/>
  <c r="R51042" i="1"/>
  <c r="R51043" i="1"/>
  <c r="R51044" i="1"/>
  <c r="R51045" i="1"/>
  <c r="R51046" i="1"/>
  <c r="R51047" i="1"/>
  <c r="R51048" i="1"/>
  <c r="R51049" i="1"/>
  <c r="R51050" i="1"/>
  <c r="R51051" i="1"/>
  <c r="R51052" i="1"/>
  <c r="R51053" i="1"/>
  <c r="R51054" i="1"/>
  <c r="R51055" i="1"/>
  <c r="R51056" i="1"/>
  <c r="R51057" i="1"/>
  <c r="R51058" i="1"/>
  <c r="R51059" i="1"/>
  <c r="R51060" i="1"/>
  <c r="R51061" i="1"/>
  <c r="R51062" i="1"/>
  <c r="R51063" i="1"/>
  <c r="R51064" i="1"/>
  <c r="R51065" i="1"/>
  <c r="R51066" i="1"/>
  <c r="R51067" i="1"/>
  <c r="R51068" i="1"/>
  <c r="R51069" i="1"/>
  <c r="R51070" i="1"/>
  <c r="R51071" i="1"/>
  <c r="R51072" i="1"/>
  <c r="R51073" i="1"/>
  <c r="R51074" i="1"/>
  <c r="R51075" i="1"/>
  <c r="R51076" i="1"/>
  <c r="R51077" i="1"/>
  <c r="R51078" i="1"/>
  <c r="R51079" i="1"/>
  <c r="R51080" i="1"/>
  <c r="R51081" i="1"/>
  <c r="R51082" i="1"/>
  <c r="R51083" i="1"/>
  <c r="R51084" i="1"/>
  <c r="R51085" i="1"/>
  <c r="R51086" i="1"/>
  <c r="R51087" i="1"/>
  <c r="R51088" i="1"/>
  <c r="R51089" i="1"/>
  <c r="R51090" i="1"/>
  <c r="R51091" i="1"/>
  <c r="R51092" i="1"/>
  <c r="R51093" i="1"/>
  <c r="R51094" i="1"/>
  <c r="R51095" i="1"/>
  <c r="R51096" i="1"/>
  <c r="R51097" i="1"/>
  <c r="R51098" i="1"/>
  <c r="R51099" i="1"/>
  <c r="R51100" i="1"/>
  <c r="R51101" i="1"/>
  <c r="R51102" i="1"/>
  <c r="R51103" i="1"/>
  <c r="R51104" i="1"/>
  <c r="R51105" i="1"/>
  <c r="R51106" i="1"/>
  <c r="R51107" i="1"/>
  <c r="R51108" i="1"/>
  <c r="R51109" i="1"/>
  <c r="R51110" i="1"/>
  <c r="R51111" i="1"/>
  <c r="R51112" i="1"/>
  <c r="R51113" i="1"/>
  <c r="R51114" i="1"/>
  <c r="R51115" i="1"/>
  <c r="R51116" i="1"/>
  <c r="R51117" i="1"/>
  <c r="R51118" i="1"/>
  <c r="R51119" i="1"/>
  <c r="R51120" i="1"/>
  <c r="R51121" i="1"/>
  <c r="R51122" i="1"/>
  <c r="R51123" i="1"/>
  <c r="R51124" i="1"/>
  <c r="R51125" i="1"/>
  <c r="R51126" i="1"/>
  <c r="R51127" i="1"/>
  <c r="R51128" i="1"/>
  <c r="R51129" i="1"/>
  <c r="R51130" i="1"/>
  <c r="R51131" i="1"/>
  <c r="R51132" i="1"/>
  <c r="R51133" i="1"/>
  <c r="R51134" i="1"/>
  <c r="R51135" i="1"/>
  <c r="R51136" i="1"/>
  <c r="R51137" i="1"/>
  <c r="R51138" i="1"/>
  <c r="R51139" i="1"/>
  <c r="R51140" i="1"/>
  <c r="R51141" i="1"/>
  <c r="R51142" i="1"/>
  <c r="R51143" i="1"/>
  <c r="R51144" i="1"/>
  <c r="R51145" i="1"/>
  <c r="R51146" i="1"/>
  <c r="R51147" i="1"/>
  <c r="R51148" i="1"/>
  <c r="R51149" i="1"/>
  <c r="R51150" i="1"/>
  <c r="R51151" i="1"/>
  <c r="R51152" i="1"/>
  <c r="R51153" i="1"/>
  <c r="R51154" i="1"/>
  <c r="R51155" i="1"/>
  <c r="R51156" i="1"/>
  <c r="R51157" i="1"/>
  <c r="R51158" i="1"/>
  <c r="R51159" i="1"/>
  <c r="R51160" i="1"/>
  <c r="R51161" i="1"/>
  <c r="R51162" i="1"/>
  <c r="R51163" i="1"/>
  <c r="R51164" i="1"/>
  <c r="R51165" i="1"/>
  <c r="R51166" i="1"/>
  <c r="R51167" i="1"/>
  <c r="R51168" i="1"/>
  <c r="R51169" i="1"/>
  <c r="R51170" i="1"/>
  <c r="R51171" i="1"/>
  <c r="R51172" i="1"/>
  <c r="R51173" i="1"/>
  <c r="R51174" i="1"/>
  <c r="R51175" i="1"/>
  <c r="R51176" i="1"/>
  <c r="R51177" i="1"/>
  <c r="R51178" i="1"/>
  <c r="R51179" i="1"/>
  <c r="R51180" i="1"/>
  <c r="R51181" i="1"/>
  <c r="R51182" i="1"/>
  <c r="R51183" i="1"/>
  <c r="R51184" i="1"/>
  <c r="R51185" i="1"/>
  <c r="R51186" i="1"/>
  <c r="R51187" i="1"/>
  <c r="R51188" i="1"/>
  <c r="R51189" i="1"/>
  <c r="R51190" i="1"/>
  <c r="R51191" i="1"/>
  <c r="R51192" i="1"/>
  <c r="R51193" i="1"/>
  <c r="R51194" i="1"/>
  <c r="R51195" i="1"/>
  <c r="R51196" i="1"/>
  <c r="R51197" i="1"/>
  <c r="R51198" i="1"/>
  <c r="R51199" i="1"/>
  <c r="R51200" i="1"/>
  <c r="R51201" i="1"/>
  <c r="R51202" i="1"/>
  <c r="R51203" i="1"/>
  <c r="R51204" i="1"/>
  <c r="R51205" i="1"/>
  <c r="R51206" i="1"/>
  <c r="R51207" i="1"/>
  <c r="R51208" i="1"/>
  <c r="R51209" i="1"/>
  <c r="R51210" i="1"/>
  <c r="R51211" i="1"/>
  <c r="R51212" i="1"/>
  <c r="R51213" i="1"/>
  <c r="R51214" i="1"/>
  <c r="R51215" i="1"/>
  <c r="R51216" i="1"/>
  <c r="R51217" i="1"/>
  <c r="R51218" i="1"/>
  <c r="R51219" i="1"/>
  <c r="R51220" i="1"/>
  <c r="R51221" i="1"/>
  <c r="R51222" i="1"/>
  <c r="R51223" i="1"/>
  <c r="R51224" i="1"/>
  <c r="R51225" i="1"/>
  <c r="R51226" i="1"/>
  <c r="R51227" i="1"/>
  <c r="R51228" i="1"/>
  <c r="R51229" i="1"/>
  <c r="R51230" i="1"/>
  <c r="R51231" i="1"/>
  <c r="R51232" i="1"/>
  <c r="R51233" i="1"/>
  <c r="R51234" i="1"/>
  <c r="R51235" i="1"/>
  <c r="R51236" i="1"/>
  <c r="R51237" i="1"/>
  <c r="R51238" i="1"/>
  <c r="R51239" i="1"/>
  <c r="R51240" i="1"/>
  <c r="R51241" i="1"/>
  <c r="R51242" i="1"/>
  <c r="R51243" i="1"/>
  <c r="R51244" i="1"/>
  <c r="R51245" i="1"/>
  <c r="R51246" i="1"/>
  <c r="R51247" i="1"/>
  <c r="R51248" i="1"/>
  <c r="R51249" i="1"/>
  <c r="R51250" i="1"/>
  <c r="R51251" i="1"/>
  <c r="R51252" i="1"/>
  <c r="R51253" i="1"/>
  <c r="R51254" i="1"/>
  <c r="R51255" i="1"/>
  <c r="R51256" i="1"/>
  <c r="R51257" i="1"/>
  <c r="R51258" i="1"/>
  <c r="R51259" i="1"/>
  <c r="R51260" i="1"/>
  <c r="R51261" i="1"/>
  <c r="R51262" i="1"/>
  <c r="R51263" i="1"/>
  <c r="R51264" i="1"/>
  <c r="R51265" i="1"/>
  <c r="R51266" i="1"/>
  <c r="R51267" i="1"/>
  <c r="R51268" i="1"/>
  <c r="R51269" i="1"/>
  <c r="R51270" i="1"/>
  <c r="R51271" i="1"/>
  <c r="R51272" i="1"/>
  <c r="R51273" i="1"/>
  <c r="R51274" i="1"/>
  <c r="R51275" i="1"/>
  <c r="R51276" i="1"/>
  <c r="R51277" i="1"/>
  <c r="R51278" i="1"/>
  <c r="R51279" i="1"/>
  <c r="R51280" i="1"/>
  <c r="R51281" i="1"/>
  <c r="R51282" i="1"/>
  <c r="R51283" i="1"/>
  <c r="R51284" i="1"/>
  <c r="R51285" i="1"/>
  <c r="R51286" i="1"/>
  <c r="R51287" i="1"/>
  <c r="R51288" i="1"/>
  <c r="R51289" i="1"/>
  <c r="R51290" i="1"/>
  <c r="R51291" i="1"/>
  <c r="R51292" i="1"/>
  <c r="R51293" i="1"/>
  <c r="R51294" i="1"/>
  <c r="R51295" i="1"/>
  <c r="R51296" i="1"/>
  <c r="R51297" i="1"/>
  <c r="R51298" i="1"/>
  <c r="R51299" i="1"/>
  <c r="R51300" i="1"/>
  <c r="R51301" i="1"/>
  <c r="R51302" i="1"/>
  <c r="R51303" i="1"/>
  <c r="R51304" i="1"/>
  <c r="R51305" i="1"/>
  <c r="R51306" i="1"/>
  <c r="R51307" i="1"/>
  <c r="R51308" i="1"/>
  <c r="R51309" i="1"/>
  <c r="R51310" i="1"/>
  <c r="R51311" i="1"/>
  <c r="R51312" i="1"/>
  <c r="R51313" i="1"/>
  <c r="R51314" i="1"/>
  <c r="R51315" i="1"/>
  <c r="R51316" i="1"/>
  <c r="R51317" i="1"/>
  <c r="R51318" i="1"/>
  <c r="R51319" i="1"/>
  <c r="R51320" i="1"/>
  <c r="R51321" i="1"/>
  <c r="R51322" i="1"/>
  <c r="R51323" i="1"/>
  <c r="R51324" i="1"/>
  <c r="R51325" i="1"/>
  <c r="R51326" i="1"/>
  <c r="R51327" i="1"/>
  <c r="R51328" i="1"/>
  <c r="R51329" i="1"/>
  <c r="R51330" i="1"/>
  <c r="R51331" i="1"/>
  <c r="R51332" i="1"/>
  <c r="R51333" i="1"/>
  <c r="R51334" i="1"/>
  <c r="R51335" i="1"/>
  <c r="R51336" i="1"/>
  <c r="R51337" i="1"/>
  <c r="R51338" i="1"/>
  <c r="R51339" i="1"/>
  <c r="R51340" i="1"/>
  <c r="R51341" i="1"/>
  <c r="R51342" i="1"/>
  <c r="R51343" i="1"/>
  <c r="R51344" i="1"/>
  <c r="R51345" i="1"/>
  <c r="R51346" i="1"/>
  <c r="R51347" i="1"/>
  <c r="R51348" i="1"/>
  <c r="R51349" i="1"/>
  <c r="R51350" i="1"/>
  <c r="R51351" i="1"/>
  <c r="R51352" i="1"/>
  <c r="R51353" i="1"/>
  <c r="R51354" i="1"/>
  <c r="R51355" i="1"/>
  <c r="R51356" i="1"/>
  <c r="R51357" i="1"/>
  <c r="R51358" i="1"/>
  <c r="R51359" i="1"/>
  <c r="R51360" i="1"/>
  <c r="R51361" i="1"/>
  <c r="R51362" i="1"/>
  <c r="R51363" i="1"/>
  <c r="R51364" i="1"/>
  <c r="R51365" i="1"/>
  <c r="R51366" i="1"/>
  <c r="R51367" i="1"/>
  <c r="R51368" i="1"/>
  <c r="R51369" i="1"/>
  <c r="R51370" i="1"/>
  <c r="R51371" i="1"/>
  <c r="R51372" i="1"/>
  <c r="R51373" i="1"/>
  <c r="R51374" i="1"/>
  <c r="R51375" i="1"/>
  <c r="R51376" i="1"/>
  <c r="R51377" i="1"/>
  <c r="R51378" i="1"/>
  <c r="R51379" i="1"/>
  <c r="R51380" i="1"/>
  <c r="R51381" i="1"/>
  <c r="R51382" i="1"/>
  <c r="R51383" i="1"/>
  <c r="R51384" i="1"/>
  <c r="R51385" i="1"/>
  <c r="R51386" i="1"/>
  <c r="R51387" i="1"/>
  <c r="R51388" i="1"/>
  <c r="R51389" i="1"/>
  <c r="R51390" i="1"/>
  <c r="R51391" i="1"/>
  <c r="R51392" i="1"/>
  <c r="R51393" i="1"/>
  <c r="R51394" i="1"/>
  <c r="R51395" i="1"/>
  <c r="R51396" i="1"/>
  <c r="R51397" i="1"/>
  <c r="R51398" i="1"/>
  <c r="R51399" i="1"/>
  <c r="R51400" i="1"/>
  <c r="R51401" i="1"/>
  <c r="R51402" i="1"/>
  <c r="R51403" i="1"/>
  <c r="R51404" i="1"/>
  <c r="R51405" i="1"/>
  <c r="R51406" i="1"/>
  <c r="R51407" i="1"/>
  <c r="R51408" i="1"/>
  <c r="R51409" i="1"/>
  <c r="R51410" i="1"/>
  <c r="R51411" i="1"/>
  <c r="R51412" i="1"/>
  <c r="R51413" i="1"/>
  <c r="R51414" i="1"/>
  <c r="R51415" i="1"/>
  <c r="R51416" i="1"/>
  <c r="R51417" i="1"/>
  <c r="R51418" i="1"/>
  <c r="R51419" i="1"/>
  <c r="R51420" i="1"/>
  <c r="R51421" i="1"/>
  <c r="R51422" i="1"/>
  <c r="R51423" i="1"/>
  <c r="R51424" i="1"/>
  <c r="R51425" i="1"/>
  <c r="R51426" i="1"/>
  <c r="R51427" i="1"/>
  <c r="R51428" i="1"/>
  <c r="R51429" i="1"/>
  <c r="R51430" i="1"/>
  <c r="R51431" i="1"/>
  <c r="R51432" i="1"/>
  <c r="R51433" i="1"/>
  <c r="R51434" i="1"/>
  <c r="R51435" i="1"/>
  <c r="R51436" i="1"/>
  <c r="R51437" i="1"/>
  <c r="R51438" i="1"/>
  <c r="R51439" i="1"/>
  <c r="R51440" i="1"/>
  <c r="R51441" i="1"/>
  <c r="R51442" i="1"/>
  <c r="R51443" i="1"/>
  <c r="R51444" i="1"/>
  <c r="R51445" i="1"/>
  <c r="R51446" i="1"/>
  <c r="R51447" i="1"/>
  <c r="R51448" i="1"/>
  <c r="R51449" i="1"/>
  <c r="R51450" i="1"/>
  <c r="R51451" i="1"/>
  <c r="R51452" i="1"/>
  <c r="R51453" i="1"/>
  <c r="R51454" i="1"/>
  <c r="R51455" i="1"/>
  <c r="R51456" i="1"/>
  <c r="R51457" i="1"/>
  <c r="R51458" i="1"/>
  <c r="R51459" i="1"/>
  <c r="R51460" i="1"/>
  <c r="R51461" i="1"/>
  <c r="R51462" i="1"/>
  <c r="R51463" i="1"/>
  <c r="R51464" i="1"/>
  <c r="R51465" i="1"/>
  <c r="R51466" i="1"/>
  <c r="R51467" i="1"/>
  <c r="R51468" i="1"/>
  <c r="R51469" i="1"/>
  <c r="R51470" i="1"/>
  <c r="R51471" i="1"/>
  <c r="R51472" i="1"/>
  <c r="R51473" i="1"/>
  <c r="R51474" i="1"/>
  <c r="R51475" i="1"/>
  <c r="R51476" i="1"/>
  <c r="R51477" i="1"/>
  <c r="R51478" i="1"/>
  <c r="R51479" i="1"/>
  <c r="R51480" i="1"/>
  <c r="R51481" i="1"/>
  <c r="R51482" i="1"/>
  <c r="R51483" i="1"/>
  <c r="R51484" i="1"/>
  <c r="R51485" i="1"/>
  <c r="R51486" i="1"/>
  <c r="R51487" i="1"/>
  <c r="R51488" i="1"/>
  <c r="R51489" i="1"/>
  <c r="R51490" i="1"/>
  <c r="R51491" i="1"/>
  <c r="R51492" i="1"/>
  <c r="R51493" i="1"/>
  <c r="R51494" i="1"/>
  <c r="R51495" i="1"/>
  <c r="R51496" i="1"/>
  <c r="R51497" i="1"/>
  <c r="R51498" i="1"/>
  <c r="R51499" i="1"/>
  <c r="R51500" i="1"/>
  <c r="R51501" i="1"/>
  <c r="R51502" i="1"/>
  <c r="R51503" i="1"/>
  <c r="R51504" i="1"/>
  <c r="R51505" i="1"/>
  <c r="R51506" i="1"/>
  <c r="R51507" i="1"/>
  <c r="R51508" i="1"/>
  <c r="R51509" i="1"/>
  <c r="R51510" i="1"/>
  <c r="R51511" i="1"/>
  <c r="R51512" i="1"/>
  <c r="R51513" i="1"/>
  <c r="R51514" i="1"/>
  <c r="R51515" i="1"/>
  <c r="R51516" i="1"/>
  <c r="R51517" i="1"/>
  <c r="R51518" i="1"/>
  <c r="R51519" i="1"/>
  <c r="R51520" i="1"/>
  <c r="R51521" i="1"/>
  <c r="R51522" i="1"/>
  <c r="R51523" i="1"/>
  <c r="R51524" i="1"/>
  <c r="R51525" i="1"/>
  <c r="R51526" i="1"/>
  <c r="R51527" i="1"/>
  <c r="R51528" i="1"/>
  <c r="R51529" i="1"/>
  <c r="R51530" i="1"/>
  <c r="R51531" i="1"/>
  <c r="R51532" i="1"/>
  <c r="R51533" i="1"/>
  <c r="R51534" i="1"/>
  <c r="R51535" i="1"/>
  <c r="R51536" i="1"/>
  <c r="R51537" i="1"/>
  <c r="R51538" i="1"/>
  <c r="R51539" i="1"/>
  <c r="R51540" i="1"/>
  <c r="R51541" i="1"/>
  <c r="R51542" i="1"/>
  <c r="R51543" i="1"/>
  <c r="R51544" i="1"/>
  <c r="R51545" i="1"/>
  <c r="R51546" i="1"/>
  <c r="R51547" i="1"/>
  <c r="R51548" i="1"/>
  <c r="R51549" i="1"/>
  <c r="R51550" i="1"/>
  <c r="R51551" i="1"/>
  <c r="R51552" i="1"/>
  <c r="R51553" i="1"/>
  <c r="R51554" i="1"/>
  <c r="R51555" i="1"/>
  <c r="R51556" i="1"/>
  <c r="R51557" i="1"/>
  <c r="R51558" i="1"/>
  <c r="R51559" i="1"/>
  <c r="R51560" i="1"/>
  <c r="R51561" i="1"/>
  <c r="R51562" i="1"/>
  <c r="R51563" i="1"/>
  <c r="R51564" i="1"/>
  <c r="R51565" i="1"/>
  <c r="R51566" i="1"/>
  <c r="R51567" i="1"/>
  <c r="R51568" i="1"/>
  <c r="R51569" i="1"/>
  <c r="R51570" i="1"/>
  <c r="R51571" i="1"/>
  <c r="R51572" i="1"/>
  <c r="R51573" i="1"/>
  <c r="R51574" i="1"/>
  <c r="R51575" i="1"/>
  <c r="R51576" i="1"/>
  <c r="R51577" i="1"/>
  <c r="R51578" i="1"/>
  <c r="R51579" i="1"/>
  <c r="R51580" i="1"/>
  <c r="R51581" i="1"/>
  <c r="R51582" i="1"/>
  <c r="R51583" i="1"/>
  <c r="R51584" i="1"/>
  <c r="R51585" i="1"/>
  <c r="R51586" i="1"/>
  <c r="R51587" i="1"/>
  <c r="R51588" i="1"/>
  <c r="R51589" i="1"/>
  <c r="R51590" i="1"/>
  <c r="R51591" i="1"/>
  <c r="R51592" i="1"/>
  <c r="R51593" i="1"/>
  <c r="R51594" i="1"/>
  <c r="R51595" i="1"/>
  <c r="R51596" i="1"/>
  <c r="R51597" i="1"/>
  <c r="R51598" i="1"/>
  <c r="R51599" i="1"/>
  <c r="R51600" i="1"/>
  <c r="R51601" i="1"/>
  <c r="R51602" i="1"/>
  <c r="R51603" i="1"/>
  <c r="R51604" i="1"/>
  <c r="R51605" i="1"/>
  <c r="R51606" i="1"/>
  <c r="R51607" i="1"/>
  <c r="R51608" i="1"/>
  <c r="R51609" i="1"/>
  <c r="R51610" i="1"/>
  <c r="R51611" i="1"/>
  <c r="R51612" i="1"/>
  <c r="R51613" i="1"/>
  <c r="R51614" i="1"/>
  <c r="R51615" i="1"/>
  <c r="R51616" i="1"/>
  <c r="R51617" i="1"/>
  <c r="R51618" i="1"/>
  <c r="R51619" i="1"/>
  <c r="R51620" i="1"/>
  <c r="R51621" i="1"/>
  <c r="R51622" i="1"/>
  <c r="R51623" i="1"/>
  <c r="R51624" i="1"/>
  <c r="R51625" i="1"/>
  <c r="R51626" i="1"/>
  <c r="R51627" i="1"/>
  <c r="R51628" i="1"/>
  <c r="R51629" i="1"/>
  <c r="R51630" i="1"/>
  <c r="R51631" i="1"/>
  <c r="R51632" i="1"/>
  <c r="R51633" i="1"/>
  <c r="R51634" i="1"/>
  <c r="R51635" i="1"/>
  <c r="R51636" i="1"/>
  <c r="R51637" i="1"/>
  <c r="R51638" i="1"/>
  <c r="R51639" i="1"/>
  <c r="R51640" i="1"/>
  <c r="R51641" i="1"/>
  <c r="R51642" i="1"/>
  <c r="R51643" i="1"/>
  <c r="R51644" i="1"/>
  <c r="R51645" i="1"/>
  <c r="R51646" i="1"/>
  <c r="R51647" i="1"/>
  <c r="R51648" i="1"/>
  <c r="R51649" i="1"/>
  <c r="R51650" i="1"/>
  <c r="R51651" i="1"/>
  <c r="R51652" i="1"/>
  <c r="R51653" i="1"/>
  <c r="R51654" i="1"/>
  <c r="R51655" i="1"/>
  <c r="R51656" i="1"/>
  <c r="R51657" i="1"/>
  <c r="R51658" i="1"/>
  <c r="R51659" i="1"/>
  <c r="R51660" i="1"/>
  <c r="R51661" i="1"/>
  <c r="R51662" i="1"/>
  <c r="R51663" i="1"/>
  <c r="R51664" i="1"/>
  <c r="R51665" i="1"/>
  <c r="R51666" i="1"/>
  <c r="R51667" i="1"/>
  <c r="R51668" i="1"/>
  <c r="R51669" i="1"/>
  <c r="R51670" i="1"/>
  <c r="R51671" i="1"/>
  <c r="R51672" i="1"/>
  <c r="R51673" i="1"/>
  <c r="R51674" i="1"/>
  <c r="R51675" i="1"/>
  <c r="R51676" i="1"/>
  <c r="R51677" i="1"/>
  <c r="R51678" i="1"/>
  <c r="R51679" i="1"/>
  <c r="R51680" i="1"/>
  <c r="R51681" i="1"/>
  <c r="R51682" i="1"/>
  <c r="R51683" i="1"/>
  <c r="R51684" i="1"/>
  <c r="R51685" i="1"/>
  <c r="R51686" i="1"/>
  <c r="R51687" i="1"/>
  <c r="R51688" i="1"/>
  <c r="R51689" i="1"/>
  <c r="R51690" i="1"/>
  <c r="R51691" i="1"/>
  <c r="R51692" i="1"/>
  <c r="R51693" i="1"/>
  <c r="R51694" i="1"/>
  <c r="R51695" i="1"/>
  <c r="R51696" i="1"/>
  <c r="R51697" i="1"/>
  <c r="R51698" i="1"/>
  <c r="R51699" i="1"/>
  <c r="R51700" i="1"/>
  <c r="R51701" i="1"/>
  <c r="R51702" i="1"/>
  <c r="R51703" i="1"/>
  <c r="R51704" i="1"/>
  <c r="R51705" i="1"/>
  <c r="R51706" i="1"/>
  <c r="R51707" i="1"/>
  <c r="R51708" i="1"/>
  <c r="R51709" i="1"/>
  <c r="R51710" i="1"/>
  <c r="R51711" i="1"/>
  <c r="R51712" i="1"/>
  <c r="R51713" i="1"/>
  <c r="R51714" i="1"/>
  <c r="R51715" i="1"/>
  <c r="R51716" i="1"/>
  <c r="R51717" i="1"/>
  <c r="R51718" i="1"/>
  <c r="R51719" i="1"/>
  <c r="R51720" i="1"/>
  <c r="R51721" i="1"/>
  <c r="R51722" i="1"/>
  <c r="R51723" i="1"/>
  <c r="R51724" i="1"/>
  <c r="R51725" i="1"/>
  <c r="R51726" i="1"/>
  <c r="R51727" i="1"/>
  <c r="R51728" i="1"/>
  <c r="R51729" i="1"/>
  <c r="R51730" i="1"/>
  <c r="R51731" i="1"/>
  <c r="R51732" i="1"/>
  <c r="R51733" i="1"/>
  <c r="R51734" i="1"/>
  <c r="R51735" i="1"/>
  <c r="R51736" i="1"/>
  <c r="R51737" i="1"/>
  <c r="R51738" i="1"/>
  <c r="R51739" i="1"/>
  <c r="R51740" i="1"/>
  <c r="R51741" i="1"/>
  <c r="R51742" i="1"/>
  <c r="R51743" i="1"/>
  <c r="R51744" i="1"/>
  <c r="R51745" i="1"/>
  <c r="R51746" i="1"/>
  <c r="R51747" i="1"/>
  <c r="R51748" i="1"/>
  <c r="R51749" i="1"/>
  <c r="R51750" i="1"/>
  <c r="R51751" i="1"/>
  <c r="R51752" i="1"/>
  <c r="R51753" i="1"/>
  <c r="R51754" i="1"/>
  <c r="R51755" i="1"/>
  <c r="R51756" i="1"/>
  <c r="R51757" i="1"/>
  <c r="R51758" i="1"/>
  <c r="R51759" i="1"/>
  <c r="R51760" i="1"/>
  <c r="R51761" i="1"/>
  <c r="R51762" i="1"/>
  <c r="R51763" i="1"/>
  <c r="R51764" i="1"/>
  <c r="R51765" i="1"/>
  <c r="R51766" i="1"/>
  <c r="R51767" i="1"/>
  <c r="R51768" i="1"/>
  <c r="R51769" i="1"/>
  <c r="R51770" i="1"/>
  <c r="R51771" i="1"/>
  <c r="R51772" i="1"/>
  <c r="R51773" i="1"/>
  <c r="R51774" i="1"/>
  <c r="R51775" i="1"/>
  <c r="R51776" i="1"/>
  <c r="R51777" i="1"/>
  <c r="R51778" i="1"/>
  <c r="R51779" i="1"/>
  <c r="R51780" i="1"/>
  <c r="R51781" i="1"/>
  <c r="R51782" i="1"/>
  <c r="R51783" i="1"/>
  <c r="R51784" i="1"/>
  <c r="R51785" i="1"/>
  <c r="R51786" i="1"/>
  <c r="R51787" i="1"/>
  <c r="R51788" i="1"/>
  <c r="R51789" i="1"/>
  <c r="R51790" i="1"/>
  <c r="R51791" i="1"/>
  <c r="R51792" i="1"/>
  <c r="R51793" i="1"/>
  <c r="R51794" i="1"/>
  <c r="R51795" i="1"/>
  <c r="R51796" i="1"/>
  <c r="R51797" i="1"/>
  <c r="R51798" i="1"/>
  <c r="R51799" i="1"/>
  <c r="R51800" i="1"/>
  <c r="R51801" i="1"/>
  <c r="R51802" i="1"/>
  <c r="R51803" i="1"/>
  <c r="R51804" i="1"/>
  <c r="R51805" i="1"/>
  <c r="R51806" i="1"/>
  <c r="R51807" i="1"/>
  <c r="R51808" i="1"/>
  <c r="R51809" i="1"/>
  <c r="R51810" i="1"/>
  <c r="R51811" i="1"/>
  <c r="R51812" i="1"/>
  <c r="R51813" i="1"/>
  <c r="R51814" i="1"/>
  <c r="R51815" i="1"/>
  <c r="R51816" i="1"/>
  <c r="R51817" i="1"/>
  <c r="R51818" i="1"/>
  <c r="R51819" i="1"/>
  <c r="R51820" i="1"/>
  <c r="R51821" i="1"/>
  <c r="R51822" i="1"/>
  <c r="R51823" i="1"/>
  <c r="R51824" i="1"/>
  <c r="R51825" i="1"/>
  <c r="R51826" i="1"/>
  <c r="R51827" i="1"/>
  <c r="R51828" i="1"/>
  <c r="R51829" i="1"/>
  <c r="R51830" i="1"/>
  <c r="R51831" i="1"/>
  <c r="R51832" i="1"/>
  <c r="R51833" i="1"/>
  <c r="R51834" i="1"/>
  <c r="R51835" i="1"/>
  <c r="R51836" i="1"/>
  <c r="R51837" i="1"/>
  <c r="R51838" i="1"/>
  <c r="R51839" i="1"/>
  <c r="R51840" i="1"/>
  <c r="R51841" i="1"/>
  <c r="R51842" i="1"/>
  <c r="R51843" i="1"/>
  <c r="R51844" i="1"/>
  <c r="R51845" i="1"/>
  <c r="R51846" i="1"/>
  <c r="R51847" i="1"/>
  <c r="R51848" i="1"/>
  <c r="R51849" i="1"/>
  <c r="R51850" i="1"/>
  <c r="R51851" i="1"/>
  <c r="R51852" i="1"/>
  <c r="R51853" i="1"/>
  <c r="R51854" i="1"/>
  <c r="R51855" i="1"/>
  <c r="R51856" i="1"/>
  <c r="R51857" i="1"/>
  <c r="R51858" i="1"/>
  <c r="R51859" i="1"/>
  <c r="R51860" i="1"/>
  <c r="R51861" i="1"/>
  <c r="R51862" i="1"/>
  <c r="R51863" i="1"/>
  <c r="R51864" i="1"/>
  <c r="R51865" i="1"/>
  <c r="R51866" i="1"/>
  <c r="R51867" i="1"/>
  <c r="R51868" i="1"/>
  <c r="R51869" i="1"/>
  <c r="R51870" i="1"/>
  <c r="R51871" i="1"/>
  <c r="R51872" i="1"/>
  <c r="R51873" i="1"/>
  <c r="R51874" i="1"/>
  <c r="R51875" i="1"/>
  <c r="R51876" i="1"/>
  <c r="R51877" i="1"/>
  <c r="R51878" i="1"/>
  <c r="R51879" i="1"/>
  <c r="R51880" i="1"/>
  <c r="R51881" i="1"/>
  <c r="R51882" i="1"/>
  <c r="R51883" i="1"/>
  <c r="R51884" i="1"/>
  <c r="R51885" i="1"/>
  <c r="R51886" i="1"/>
  <c r="R51887" i="1"/>
  <c r="R51888" i="1"/>
  <c r="R51889" i="1"/>
  <c r="R51890" i="1"/>
  <c r="R51891" i="1"/>
  <c r="R51892" i="1"/>
  <c r="R51893" i="1"/>
  <c r="R51894" i="1"/>
  <c r="R51895" i="1"/>
  <c r="R51896" i="1"/>
  <c r="R51897" i="1"/>
  <c r="R51898" i="1"/>
  <c r="R51899" i="1"/>
  <c r="R51900" i="1"/>
  <c r="R51901" i="1"/>
  <c r="R51902" i="1"/>
  <c r="R51903" i="1"/>
  <c r="R51904" i="1"/>
  <c r="R51905" i="1"/>
  <c r="R51906" i="1"/>
  <c r="R51907" i="1"/>
  <c r="R51908" i="1"/>
  <c r="R51909" i="1"/>
  <c r="R51910" i="1"/>
  <c r="R51911" i="1"/>
  <c r="R51912" i="1"/>
  <c r="R51913" i="1"/>
  <c r="R51914" i="1"/>
  <c r="R51915" i="1"/>
  <c r="R51916" i="1"/>
  <c r="R51917" i="1"/>
  <c r="R51918" i="1"/>
  <c r="R51919" i="1"/>
  <c r="R51920" i="1"/>
  <c r="R51921" i="1"/>
  <c r="R51922" i="1"/>
  <c r="R51923" i="1"/>
  <c r="R51924" i="1"/>
  <c r="R51925" i="1"/>
  <c r="R51926" i="1"/>
  <c r="R51927" i="1"/>
  <c r="R51928" i="1"/>
  <c r="R51929" i="1"/>
  <c r="R51930" i="1"/>
  <c r="R51931" i="1"/>
  <c r="R51932" i="1"/>
  <c r="R51933" i="1"/>
  <c r="R51934" i="1"/>
  <c r="R51935" i="1"/>
  <c r="R51936" i="1"/>
  <c r="R51937" i="1"/>
  <c r="R51938" i="1"/>
  <c r="R51939" i="1"/>
  <c r="R51940" i="1"/>
  <c r="R51941" i="1"/>
  <c r="R51942" i="1"/>
  <c r="R51943" i="1"/>
  <c r="R51944" i="1"/>
  <c r="R51945" i="1"/>
  <c r="R51946" i="1"/>
  <c r="R51947" i="1"/>
  <c r="R51948" i="1"/>
  <c r="R51949" i="1"/>
  <c r="R51950" i="1"/>
  <c r="R51951" i="1"/>
  <c r="R51952" i="1"/>
  <c r="R51953" i="1"/>
  <c r="R51954" i="1"/>
  <c r="R51955" i="1"/>
  <c r="R51956" i="1"/>
  <c r="R51957" i="1"/>
  <c r="R51958" i="1"/>
  <c r="R51959" i="1"/>
  <c r="R51960" i="1"/>
  <c r="R51961" i="1"/>
  <c r="R51962" i="1"/>
  <c r="R51963" i="1"/>
  <c r="R51964" i="1"/>
  <c r="R51965" i="1"/>
  <c r="R51966" i="1"/>
  <c r="R51967" i="1"/>
  <c r="R51968" i="1"/>
  <c r="R51969" i="1"/>
  <c r="R51970" i="1"/>
  <c r="R51971" i="1"/>
  <c r="R51972" i="1"/>
  <c r="R51973" i="1"/>
  <c r="R51974" i="1"/>
  <c r="R51975" i="1"/>
  <c r="R51976" i="1"/>
  <c r="R51977" i="1"/>
  <c r="R51978" i="1"/>
  <c r="R51979" i="1"/>
  <c r="R51980" i="1"/>
  <c r="R51981" i="1"/>
  <c r="R51982" i="1"/>
  <c r="R51983" i="1"/>
  <c r="R51984" i="1"/>
  <c r="R51985" i="1"/>
  <c r="R51986" i="1"/>
  <c r="R51987" i="1"/>
  <c r="R51988" i="1"/>
  <c r="R51989" i="1"/>
  <c r="R51990" i="1"/>
  <c r="R51991" i="1"/>
  <c r="R51992" i="1"/>
  <c r="R51993" i="1"/>
  <c r="R51994" i="1"/>
  <c r="R51995" i="1"/>
  <c r="R51996" i="1"/>
  <c r="R51997" i="1"/>
  <c r="R51998" i="1"/>
  <c r="R51999" i="1"/>
  <c r="R52000" i="1"/>
  <c r="R52001" i="1"/>
  <c r="R52002" i="1"/>
  <c r="R52003" i="1"/>
  <c r="R52004" i="1"/>
  <c r="R52005" i="1"/>
  <c r="R52006" i="1"/>
  <c r="R52007" i="1"/>
  <c r="R52008" i="1"/>
  <c r="R52009" i="1"/>
  <c r="R52010" i="1"/>
  <c r="R52011" i="1"/>
  <c r="R52012" i="1"/>
  <c r="R52013" i="1"/>
  <c r="R52014" i="1"/>
  <c r="R52015" i="1"/>
  <c r="R52016" i="1"/>
  <c r="R52017" i="1"/>
  <c r="R52018" i="1"/>
  <c r="R52019" i="1"/>
  <c r="R52020" i="1"/>
  <c r="R52021" i="1"/>
  <c r="R52022" i="1"/>
  <c r="R52023" i="1"/>
  <c r="R52024" i="1"/>
  <c r="R52025" i="1"/>
  <c r="R52026" i="1"/>
  <c r="R52027" i="1"/>
  <c r="R52028" i="1"/>
  <c r="R52029" i="1"/>
  <c r="R52030" i="1"/>
  <c r="R52031" i="1"/>
  <c r="R52032" i="1"/>
  <c r="R52033" i="1"/>
  <c r="R52034" i="1"/>
  <c r="R52035" i="1"/>
  <c r="R52036" i="1"/>
  <c r="R52037" i="1"/>
  <c r="R52038" i="1"/>
  <c r="R52039" i="1"/>
  <c r="R52040" i="1"/>
  <c r="R52041" i="1"/>
  <c r="R52042" i="1"/>
  <c r="R52043" i="1"/>
  <c r="R52044" i="1"/>
  <c r="R52045" i="1"/>
  <c r="R52046" i="1"/>
  <c r="R52047" i="1"/>
  <c r="R52048" i="1"/>
  <c r="R52049" i="1"/>
  <c r="R52050" i="1"/>
  <c r="R52051" i="1"/>
  <c r="R52052" i="1"/>
  <c r="R52053" i="1"/>
  <c r="R52054" i="1"/>
  <c r="R52055" i="1"/>
  <c r="R52056" i="1"/>
  <c r="R52057" i="1"/>
  <c r="R52058" i="1"/>
  <c r="R52059" i="1"/>
  <c r="R52060" i="1"/>
  <c r="R52061" i="1"/>
  <c r="R52062" i="1"/>
  <c r="R52063" i="1"/>
  <c r="R52064" i="1"/>
  <c r="R52065" i="1"/>
  <c r="R52066" i="1"/>
  <c r="R52067" i="1"/>
  <c r="R52068" i="1"/>
  <c r="R52069" i="1"/>
  <c r="R52070" i="1"/>
  <c r="R52071" i="1"/>
  <c r="R52072" i="1"/>
  <c r="R52073" i="1"/>
  <c r="R52074" i="1"/>
  <c r="R52075" i="1"/>
  <c r="R52076" i="1"/>
  <c r="R52077" i="1"/>
  <c r="R52078" i="1"/>
  <c r="R52079" i="1"/>
  <c r="R52080" i="1"/>
  <c r="R52081" i="1"/>
  <c r="R52082" i="1"/>
  <c r="R52083" i="1"/>
  <c r="R52084" i="1"/>
  <c r="R52085" i="1"/>
  <c r="R52086" i="1"/>
  <c r="R52087" i="1"/>
  <c r="R52088" i="1"/>
  <c r="R52089" i="1"/>
  <c r="R52090" i="1"/>
  <c r="R52091" i="1"/>
  <c r="R52092" i="1"/>
  <c r="R52093" i="1"/>
  <c r="R52094" i="1"/>
  <c r="R52095" i="1"/>
  <c r="R52096" i="1"/>
  <c r="R52097" i="1"/>
  <c r="R52098" i="1"/>
  <c r="R52099" i="1"/>
  <c r="R52100" i="1"/>
  <c r="R52101" i="1"/>
  <c r="R52102" i="1"/>
  <c r="R52103" i="1"/>
  <c r="R52104" i="1"/>
  <c r="R52105" i="1"/>
  <c r="R52106" i="1"/>
  <c r="R52107" i="1"/>
  <c r="R52108" i="1"/>
  <c r="R52109" i="1"/>
  <c r="R52110" i="1"/>
  <c r="R52111" i="1"/>
  <c r="R52112" i="1"/>
  <c r="R52113" i="1"/>
  <c r="R52114" i="1"/>
  <c r="R52115" i="1"/>
  <c r="R52116" i="1"/>
  <c r="R52117" i="1"/>
  <c r="R52118" i="1"/>
  <c r="R52119" i="1"/>
  <c r="R52120" i="1"/>
  <c r="R52121" i="1"/>
  <c r="R52122" i="1"/>
  <c r="R52123" i="1"/>
  <c r="R52124" i="1"/>
  <c r="R52125" i="1"/>
  <c r="R52126" i="1"/>
  <c r="R52127" i="1"/>
  <c r="R52128" i="1"/>
  <c r="R52129" i="1"/>
  <c r="R52130" i="1"/>
  <c r="R52131" i="1"/>
  <c r="R52132" i="1"/>
  <c r="R52133" i="1"/>
  <c r="R52134" i="1"/>
  <c r="R52135" i="1"/>
  <c r="R52136" i="1"/>
  <c r="R52137" i="1"/>
  <c r="R52138" i="1"/>
  <c r="R52139" i="1"/>
  <c r="R52140" i="1"/>
  <c r="R52141" i="1"/>
  <c r="R52142" i="1"/>
  <c r="R52143" i="1"/>
  <c r="R52144" i="1"/>
  <c r="R52145" i="1"/>
  <c r="R52146" i="1"/>
  <c r="R52147" i="1"/>
  <c r="R52148" i="1"/>
  <c r="R52149" i="1"/>
  <c r="R52150" i="1"/>
  <c r="R52151" i="1"/>
  <c r="R52152" i="1"/>
  <c r="R52153" i="1"/>
  <c r="R52154" i="1"/>
  <c r="R52155" i="1"/>
  <c r="R52156" i="1"/>
  <c r="R52157" i="1"/>
  <c r="R52158" i="1"/>
  <c r="R52159" i="1"/>
  <c r="R52160" i="1"/>
  <c r="R52161" i="1"/>
  <c r="R52162" i="1"/>
  <c r="R52163" i="1"/>
  <c r="R52164" i="1"/>
  <c r="R52165" i="1"/>
  <c r="R52166" i="1"/>
  <c r="R52167" i="1"/>
  <c r="R52168" i="1"/>
  <c r="R52169" i="1"/>
  <c r="R52170" i="1"/>
  <c r="R52171" i="1"/>
  <c r="R52172" i="1"/>
  <c r="R52173" i="1"/>
  <c r="R52174" i="1"/>
  <c r="R52175" i="1"/>
  <c r="R52176" i="1"/>
  <c r="R52177" i="1"/>
  <c r="R52178" i="1"/>
  <c r="R52179" i="1"/>
  <c r="R52180" i="1"/>
  <c r="R52181" i="1"/>
  <c r="R52182" i="1"/>
  <c r="R52183" i="1"/>
  <c r="R52184" i="1"/>
  <c r="R52185" i="1"/>
  <c r="R52186" i="1"/>
  <c r="R52187" i="1"/>
  <c r="R52188" i="1"/>
  <c r="R52189" i="1"/>
  <c r="R52190" i="1"/>
  <c r="R52191" i="1"/>
  <c r="R52192" i="1"/>
  <c r="R52193" i="1"/>
  <c r="R52194" i="1"/>
  <c r="R52195" i="1"/>
  <c r="R52196" i="1"/>
  <c r="R52197" i="1"/>
  <c r="R52198" i="1"/>
  <c r="R52199" i="1"/>
  <c r="R52200" i="1"/>
  <c r="R52201" i="1"/>
  <c r="R52202" i="1"/>
  <c r="R52203" i="1"/>
  <c r="R52204" i="1"/>
  <c r="R52205" i="1"/>
  <c r="R52206" i="1"/>
  <c r="R52207" i="1"/>
  <c r="R52208" i="1"/>
  <c r="R52209" i="1"/>
  <c r="R52210" i="1"/>
  <c r="R52211" i="1"/>
  <c r="R52212" i="1"/>
  <c r="R52213" i="1"/>
  <c r="R52214" i="1"/>
  <c r="R52215" i="1"/>
  <c r="R52216" i="1"/>
  <c r="R52217" i="1"/>
  <c r="R52218" i="1"/>
  <c r="R52219" i="1"/>
  <c r="R52220" i="1"/>
  <c r="R52221" i="1"/>
  <c r="R52222" i="1"/>
  <c r="R52223" i="1"/>
  <c r="R52224" i="1"/>
  <c r="R52225" i="1"/>
  <c r="R52226" i="1"/>
  <c r="R52227" i="1"/>
  <c r="R52228" i="1"/>
  <c r="R52229" i="1"/>
  <c r="R52230" i="1"/>
  <c r="R52231" i="1"/>
  <c r="R52232" i="1"/>
  <c r="R52233" i="1"/>
  <c r="R52234" i="1"/>
  <c r="R52235" i="1"/>
  <c r="R52236" i="1"/>
  <c r="R52237" i="1"/>
  <c r="R52238" i="1"/>
  <c r="R52239" i="1"/>
  <c r="R52240" i="1"/>
  <c r="R52241" i="1"/>
  <c r="R52242" i="1"/>
  <c r="R52243" i="1"/>
  <c r="R52244" i="1"/>
  <c r="R52245" i="1"/>
  <c r="R52246" i="1"/>
  <c r="R52247" i="1"/>
  <c r="R52248" i="1"/>
  <c r="R52249" i="1"/>
  <c r="R52250" i="1"/>
  <c r="R52251" i="1"/>
  <c r="R52252" i="1"/>
  <c r="R52253" i="1"/>
  <c r="R52254" i="1"/>
  <c r="R52255" i="1"/>
  <c r="R52256" i="1"/>
  <c r="R52257" i="1"/>
  <c r="R52258" i="1"/>
  <c r="R52259" i="1"/>
  <c r="R52260" i="1"/>
  <c r="R52261" i="1"/>
  <c r="R52262" i="1"/>
  <c r="R52263" i="1"/>
  <c r="R52264" i="1"/>
  <c r="R52265" i="1"/>
  <c r="R52266" i="1"/>
  <c r="R52267" i="1"/>
  <c r="R52268" i="1"/>
  <c r="R52269" i="1"/>
  <c r="R52270" i="1"/>
  <c r="R52271" i="1"/>
  <c r="R52272" i="1"/>
  <c r="R52273" i="1"/>
  <c r="R52274" i="1"/>
  <c r="R52275" i="1"/>
  <c r="R52276" i="1"/>
  <c r="R52277" i="1"/>
  <c r="R52278" i="1"/>
  <c r="R52279" i="1"/>
  <c r="R52280" i="1"/>
  <c r="R52281" i="1"/>
  <c r="R52282" i="1"/>
  <c r="R52283" i="1"/>
  <c r="R52284" i="1"/>
  <c r="R52285" i="1"/>
  <c r="R52286" i="1"/>
  <c r="R52287" i="1"/>
  <c r="R52288" i="1"/>
  <c r="R52289" i="1"/>
  <c r="R52290" i="1"/>
  <c r="R52291" i="1"/>
  <c r="R52292" i="1"/>
  <c r="R52293" i="1"/>
  <c r="R52294" i="1"/>
  <c r="R52295" i="1"/>
  <c r="R52296" i="1"/>
  <c r="R52297" i="1"/>
  <c r="R52298" i="1"/>
  <c r="R52299" i="1"/>
  <c r="R52300" i="1"/>
  <c r="R52301" i="1"/>
  <c r="R52302" i="1"/>
  <c r="R52303" i="1"/>
  <c r="R52304" i="1"/>
  <c r="R52305" i="1"/>
  <c r="R52306" i="1"/>
  <c r="R52307" i="1"/>
  <c r="R52308" i="1"/>
  <c r="R52309" i="1"/>
  <c r="R52310" i="1"/>
  <c r="R52311" i="1"/>
  <c r="R52312" i="1"/>
  <c r="R52313" i="1"/>
  <c r="R52314" i="1"/>
  <c r="R52315" i="1"/>
  <c r="R52316" i="1"/>
  <c r="R52317" i="1"/>
  <c r="R52318" i="1"/>
  <c r="R52319" i="1"/>
  <c r="R52320" i="1"/>
  <c r="R52321" i="1"/>
  <c r="R52322" i="1"/>
  <c r="R52323" i="1"/>
  <c r="R52324" i="1"/>
  <c r="R52325" i="1"/>
  <c r="R52326" i="1"/>
  <c r="R52327" i="1"/>
  <c r="R52328" i="1"/>
  <c r="R52329" i="1"/>
  <c r="R52330" i="1"/>
  <c r="R52331" i="1"/>
  <c r="R52332" i="1"/>
  <c r="R52333" i="1"/>
  <c r="R52334" i="1"/>
  <c r="R52335" i="1"/>
  <c r="R52336" i="1"/>
  <c r="R52337" i="1"/>
  <c r="R52338" i="1"/>
  <c r="R52339" i="1"/>
  <c r="R52340" i="1"/>
  <c r="R52341" i="1"/>
  <c r="R52342" i="1"/>
  <c r="R52343" i="1"/>
  <c r="R52344" i="1"/>
  <c r="R52345" i="1"/>
  <c r="R52346" i="1"/>
  <c r="R52347" i="1"/>
  <c r="R52348" i="1"/>
  <c r="R52349" i="1"/>
  <c r="R52350" i="1"/>
  <c r="R52351" i="1"/>
  <c r="R52352" i="1"/>
  <c r="R52353" i="1"/>
  <c r="R52354" i="1"/>
  <c r="R52355" i="1"/>
  <c r="R52356" i="1"/>
  <c r="R52357" i="1"/>
  <c r="R52358" i="1"/>
  <c r="R52359" i="1"/>
  <c r="R52360" i="1"/>
  <c r="R52361" i="1"/>
  <c r="R52362" i="1"/>
  <c r="R52363" i="1"/>
  <c r="R52364" i="1"/>
  <c r="R52365" i="1"/>
  <c r="R52366" i="1"/>
  <c r="R52367" i="1"/>
  <c r="R52368" i="1"/>
  <c r="R52369" i="1"/>
  <c r="R52370" i="1"/>
  <c r="R52371" i="1"/>
  <c r="R52372" i="1"/>
  <c r="R52373" i="1"/>
  <c r="R52374" i="1"/>
  <c r="R52375" i="1"/>
  <c r="R52376" i="1"/>
  <c r="R52377" i="1"/>
  <c r="R52378" i="1"/>
  <c r="R52379" i="1"/>
  <c r="R52380" i="1"/>
  <c r="R52381" i="1"/>
  <c r="R52382" i="1"/>
  <c r="R52383" i="1"/>
  <c r="R52384" i="1"/>
  <c r="R52385" i="1"/>
  <c r="R52386" i="1"/>
  <c r="R52387" i="1"/>
  <c r="R52388" i="1"/>
  <c r="R52389" i="1"/>
  <c r="R52390" i="1"/>
  <c r="R52391" i="1"/>
  <c r="R52392" i="1"/>
  <c r="R52393" i="1"/>
  <c r="R52394" i="1"/>
  <c r="R52395" i="1"/>
  <c r="R52396" i="1"/>
  <c r="R52397" i="1"/>
  <c r="R52398" i="1"/>
  <c r="R52399" i="1"/>
  <c r="R52400" i="1"/>
  <c r="R52401" i="1"/>
  <c r="R52402" i="1"/>
  <c r="R52403" i="1"/>
  <c r="R52404" i="1"/>
  <c r="R52405" i="1"/>
  <c r="R52406" i="1"/>
  <c r="R52407" i="1"/>
  <c r="R52408" i="1"/>
  <c r="R52409" i="1"/>
  <c r="R52410" i="1"/>
  <c r="R52411" i="1"/>
  <c r="R52412" i="1"/>
  <c r="R52413" i="1"/>
  <c r="R52414" i="1"/>
  <c r="R52415" i="1"/>
  <c r="R52416" i="1"/>
  <c r="R52417" i="1"/>
  <c r="R52418" i="1"/>
  <c r="R52419" i="1"/>
  <c r="R52420" i="1"/>
  <c r="R52421" i="1"/>
  <c r="R52422" i="1"/>
  <c r="R52423" i="1"/>
  <c r="R52424" i="1"/>
  <c r="R52425" i="1"/>
  <c r="R52426" i="1"/>
  <c r="R52427" i="1"/>
  <c r="R52428" i="1"/>
  <c r="R52429" i="1"/>
  <c r="R52430" i="1"/>
  <c r="R52431" i="1"/>
  <c r="R52432" i="1"/>
  <c r="R52433" i="1"/>
  <c r="R52434" i="1"/>
  <c r="R52435" i="1"/>
  <c r="R52436" i="1"/>
  <c r="R52437" i="1"/>
  <c r="R52438" i="1"/>
  <c r="R52439" i="1"/>
  <c r="R52440" i="1"/>
  <c r="R52441" i="1"/>
  <c r="R52442" i="1"/>
  <c r="R52443" i="1"/>
  <c r="R52444" i="1"/>
  <c r="R52445" i="1"/>
  <c r="R52446" i="1"/>
  <c r="R52447" i="1"/>
  <c r="R52448" i="1"/>
  <c r="R52449" i="1"/>
  <c r="R52450" i="1"/>
  <c r="R52451" i="1"/>
  <c r="R52452" i="1"/>
  <c r="R52453" i="1"/>
  <c r="R52454" i="1"/>
  <c r="R52455" i="1"/>
  <c r="R52456" i="1"/>
  <c r="R52457" i="1"/>
  <c r="R52458" i="1"/>
  <c r="R52459" i="1"/>
  <c r="R52460" i="1"/>
  <c r="R52461" i="1"/>
  <c r="R52462" i="1"/>
  <c r="R52463" i="1"/>
  <c r="R52464" i="1"/>
  <c r="R52465" i="1"/>
  <c r="R52466" i="1"/>
  <c r="R52467" i="1"/>
  <c r="R52468" i="1"/>
  <c r="R52469" i="1"/>
  <c r="R52470" i="1"/>
  <c r="R52471" i="1"/>
  <c r="R52472" i="1"/>
  <c r="R52473" i="1"/>
  <c r="R52474" i="1"/>
  <c r="R52475" i="1"/>
  <c r="R52476" i="1"/>
  <c r="R52477" i="1"/>
  <c r="R52478" i="1"/>
  <c r="R52479" i="1"/>
  <c r="R52480" i="1"/>
  <c r="R52481" i="1"/>
  <c r="R52482" i="1"/>
  <c r="R52483" i="1"/>
  <c r="R52484" i="1"/>
  <c r="R52485" i="1"/>
  <c r="R52486" i="1"/>
  <c r="R52487" i="1"/>
  <c r="R52488" i="1"/>
  <c r="R52489" i="1"/>
  <c r="R52490" i="1"/>
  <c r="R52491" i="1"/>
  <c r="R52492" i="1"/>
  <c r="R52493" i="1"/>
  <c r="R52494" i="1"/>
  <c r="R52495" i="1"/>
  <c r="R52496" i="1"/>
  <c r="R52497" i="1"/>
  <c r="R52498" i="1"/>
  <c r="R52499" i="1"/>
  <c r="R52500" i="1"/>
  <c r="R52501" i="1"/>
  <c r="R52502" i="1"/>
  <c r="R52503" i="1"/>
  <c r="R52504" i="1"/>
  <c r="R52505" i="1"/>
  <c r="R52506" i="1"/>
  <c r="R52507" i="1"/>
  <c r="R52508" i="1"/>
  <c r="R52509" i="1"/>
  <c r="R52510" i="1"/>
  <c r="R52511" i="1"/>
  <c r="R52512" i="1"/>
  <c r="R52513" i="1"/>
  <c r="R52514" i="1"/>
  <c r="R52515" i="1"/>
  <c r="R52516" i="1"/>
  <c r="R52517" i="1"/>
  <c r="R52518" i="1"/>
  <c r="R52519" i="1"/>
  <c r="R52520" i="1"/>
  <c r="R52521" i="1"/>
  <c r="R52522" i="1"/>
  <c r="R52523" i="1"/>
  <c r="R52524" i="1"/>
  <c r="R52525" i="1"/>
  <c r="R52526" i="1"/>
  <c r="R52527" i="1"/>
  <c r="R52528" i="1"/>
  <c r="R52529" i="1"/>
  <c r="R52530" i="1"/>
  <c r="R52531" i="1"/>
  <c r="R52532" i="1"/>
  <c r="R52533" i="1"/>
  <c r="R52534" i="1"/>
  <c r="R52535" i="1"/>
  <c r="R52536" i="1"/>
  <c r="R52537" i="1"/>
  <c r="R52538" i="1"/>
  <c r="R52539" i="1"/>
  <c r="R52540" i="1"/>
  <c r="R52541" i="1"/>
  <c r="R52542" i="1"/>
  <c r="R52543" i="1"/>
  <c r="R52544" i="1"/>
  <c r="R52545" i="1"/>
  <c r="R52546" i="1"/>
  <c r="R52547" i="1"/>
  <c r="R52548" i="1"/>
  <c r="R52549" i="1"/>
  <c r="R52550" i="1"/>
  <c r="R52551" i="1"/>
  <c r="R52552" i="1"/>
  <c r="R52553" i="1"/>
  <c r="R52554" i="1"/>
  <c r="R52555" i="1"/>
  <c r="R52556" i="1"/>
  <c r="R52557" i="1"/>
  <c r="R52558" i="1"/>
  <c r="R52559" i="1"/>
  <c r="R52560" i="1"/>
  <c r="R52561" i="1"/>
  <c r="R52562" i="1"/>
  <c r="R52563" i="1"/>
  <c r="R52564" i="1"/>
  <c r="R52565" i="1"/>
  <c r="R52566" i="1"/>
  <c r="R52567" i="1"/>
  <c r="R52568" i="1"/>
  <c r="R52569" i="1"/>
  <c r="R52570" i="1"/>
  <c r="R52571" i="1"/>
  <c r="R52572" i="1"/>
  <c r="R52573" i="1"/>
  <c r="R52574" i="1"/>
  <c r="R52575" i="1"/>
  <c r="R52576" i="1"/>
  <c r="R52577" i="1"/>
  <c r="R52578" i="1"/>
  <c r="R52579" i="1"/>
  <c r="R52580" i="1"/>
  <c r="R52581" i="1"/>
  <c r="R52582" i="1"/>
  <c r="R52583" i="1"/>
  <c r="R52584" i="1"/>
  <c r="R52585" i="1"/>
  <c r="R52586" i="1"/>
  <c r="R52587" i="1"/>
  <c r="R52588" i="1"/>
  <c r="R52589" i="1"/>
  <c r="R52590" i="1"/>
  <c r="R52591" i="1"/>
  <c r="R52592" i="1"/>
  <c r="R52593" i="1"/>
  <c r="R52594" i="1"/>
  <c r="R52595" i="1"/>
  <c r="R52596" i="1"/>
  <c r="R52597" i="1"/>
  <c r="R52598" i="1"/>
  <c r="R52599" i="1"/>
  <c r="R52600" i="1"/>
  <c r="R52601" i="1"/>
  <c r="R52602" i="1"/>
  <c r="R52603" i="1"/>
  <c r="R52604" i="1"/>
  <c r="R52605" i="1"/>
  <c r="R52606" i="1"/>
  <c r="R52607" i="1"/>
  <c r="R52608" i="1"/>
  <c r="R52609" i="1"/>
  <c r="R52610" i="1"/>
  <c r="R52611" i="1"/>
  <c r="R52612" i="1"/>
  <c r="R52613" i="1"/>
  <c r="R52614" i="1"/>
  <c r="R52615" i="1"/>
  <c r="R52616" i="1"/>
  <c r="R52617" i="1"/>
  <c r="R52618" i="1"/>
  <c r="R52619" i="1"/>
  <c r="R52620" i="1"/>
  <c r="R52621" i="1"/>
  <c r="R52622" i="1"/>
  <c r="R52623" i="1"/>
  <c r="R52624" i="1"/>
  <c r="R52625" i="1"/>
  <c r="R52626" i="1"/>
  <c r="R52627" i="1"/>
  <c r="R52628" i="1"/>
  <c r="R52629" i="1"/>
  <c r="R52630" i="1"/>
  <c r="R52631" i="1"/>
  <c r="R52632" i="1"/>
  <c r="R52633" i="1"/>
  <c r="R52634" i="1"/>
  <c r="R52635" i="1"/>
  <c r="R52636" i="1"/>
  <c r="R52637" i="1"/>
  <c r="R52638" i="1"/>
  <c r="R52639" i="1"/>
  <c r="R52640" i="1"/>
  <c r="R52641" i="1"/>
  <c r="R52642" i="1"/>
  <c r="R52643" i="1"/>
  <c r="R52644" i="1"/>
  <c r="R52645" i="1"/>
  <c r="R52646" i="1"/>
  <c r="R52647" i="1"/>
  <c r="R52648" i="1"/>
  <c r="R52649" i="1"/>
  <c r="R52650" i="1"/>
  <c r="R52651" i="1"/>
  <c r="R52652" i="1"/>
  <c r="R52653" i="1"/>
  <c r="R52654" i="1"/>
  <c r="R52655" i="1"/>
  <c r="R52656" i="1"/>
  <c r="R52657" i="1"/>
  <c r="R52658" i="1"/>
  <c r="R52659" i="1"/>
  <c r="R52660" i="1"/>
  <c r="R52661" i="1"/>
  <c r="R52662" i="1"/>
  <c r="R52663" i="1"/>
  <c r="R52664" i="1"/>
  <c r="R52665" i="1"/>
  <c r="R52666" i="1"/>
  <c r="R52667" i="1"/>
  <c r="R52668" i="1"/>
  <c r="R52669" i="1"/>
  <c r="R52670" i="1"/>
  <c r="R52671" i="1"/>
  <c r="R52672" i="1"/>
  <c r="R52673" i="1"/>
  <c r="R52674" i="1"/>
  <c r="R52675" i="1"/>
  <c r="R52676" i="1"/>
  <c r="R52677" i="1"/>
  <c r="R52678" i="1"/>
  <c r="R52679" i="1"/>
  <c r="R52680" i="1"/>
  <c r="R52681" i="1"/>
  <c r="R52682" i="1"/>
  <c r="R52683" i="1"/>
  <c r="R52684" i="1"/>
  <c r="R52685" i="1"/>
  <c r="R52686" i="1"/>
  <c r="R52687" i="1"/>
  <c r="R52688" i="1"/>
  <c r="R52689" i="1"/>
  <c r="R52690" i="1"/>
  <c r="R52691" i="1"/>
  <c r="R52692" i="1"/>
  <c r="R52693" i="1"/>
  <c r="R52694" i="1"/>
  <c r="R52695" i="1"/>
  <c r="R52696" i="1"/>
  <c r="R52697" i="1"/>
  <c r="R52698" i="1"/>
  <c r="R52699" i="1"/>
  <c r="R52700" i="1"/>
  <c r="R52701" i="1"/>
  <c r="R52702" i="1"/>
  <c r="R52703" i="1"/>
  <c r="R52704" i="1"/>
  <c r="R52705" i="1"/>
  <c r="R52706" i="1"/>
  <c r="R52707" i="1"/>
  <c r="R52708" i="1"/>
  <c r="R52709" i="1"/>
  <c r="R52710" i="1"/>
  <c r="R52711" i="1"/>
  <c r="R52712" i="1"/>
  <c r="R52713" i="1"/>
  <c r="R52714" i="1"/>
  <c r="R52715" i="1"/>
  <c r="R52716" i="1"/>
  <c r="R52717" i="1"/>
  <c r="R52718" i="1"/>
  <c r="R52719" i="1"/>
  <c r="R52720" i="1"/>
  <c r="R52721" i="1"/>
  <c r="R52722" i="1"/>
  <c r="R52723" i="1"/>
  <c r="R52724" i="1"/>
  <c r="R52725" i="1"/>
  <c r="R52726" i="1"/>
  <c r="R52727" i="1"/>
  <c r="R52728" i="1"/>
  <c r="R52729" i="1"/>
  <c r="R52730" i="1"/>
  <c r="R52731" i="1"/>
  <c r="R52732" i="1"/>
  <c r="R52733" i="1"/>
  <c r="R52734" i="1"/>
  <c r="R52735" i="1"/>
  <c r="R52736" i="1"/>
  <c r="R52737" i="1"/>
  <c r="R52738" i="1"/>
  <c r="R52739" i="1"/>
  <c r="R52740" i="1"/>
  <c r="R52741" i="1"/>
  <c r="R52742" i="1"/>
  <c r="R52743" i="1"/>
  <c r="R52744" i="1"/>
  <c r="R52745" i="1"/>
  <c r="R52746" i="1"/>
  <c r="R52747" i="1"/>
  <c r="R52748" i="1"/>
  <c r="R52749" i="1"/>
  <c r="R52750" i="1"/>
  <c r="R52751" i="1"/>
  <c r="R52752" i="1"/>
  <c r="R52753" i="1"/>
  <c r="R52754" i="1"/>
  <c r="R52755" i="1"/>
  <c r="R52756" i="1"/>
  <c r="R52757" i="1"/>
  <c r="R52758" i="1"/>
  <c r="R52759" i="1"/>
  <c r="R52760" i="1"/>
  <c r="R52761" i="1"/>
  <c r="R52762" i="1"/>
  <c r="R52763" i="1"/>
  <c r="R52764" i="1"/>
  <c r="R52765" i="1"/>
  <c r="R52766" i="1"/>
  <c r="R52767" i="1"/>
  <c r="R52768" i="1"/>
  <c r="R52769" i="1"/>
  <c r="R52770" i="1"/>
  <c r="R52771" i="1"/>
  <c r="R52772" i="1"/>
  <c r="R52773" i="1"/>
  <c r="R52774" i="1"/>
  <c r="R52775" i="1"/>
  <c r="R52776" i="1"/>
  <c r="R52777" i="1"/>
  <c r="R52778" i="1"/>
  <c r="R52779" i="1"/>
  <c r="R52780" i="1"/>
  <c r="R52781" i="1"/>
  <c r="R52782" i="1"/>
  <c r="R52783" i="1"/>
  <c r="R52784" i="1"/>
  <c r="R52785" i="1"/>
  <c r="R52786" i="1"/>
  <c r="R52787" i="1"/>
  <c r="R52788" i="1"/>
  <c r="R52789" i="1"/>
  <c r="R52790" i="1"/>
  <c r="R52791" i="1"/>
  <c r="R52792" i="1"/>
  <c r="R52793" i="1"/>
  <c r="R52794" i="1"/>
  <c r="R52795" i="1"/>
  <c r="R52796" i="1"/>
  <c r="R52797" i="1"/>
  <c r="R52798" i="1"/>
  <c r="R52799" i="1"/>
  <c r="R52800" i="1"/>
  <c r="R52801" i="1"/>
  <c r="R52802" i="1"/>
  <c r="R52803" i="1"/>
  <c r="R52804" i="1"/>
  <c r="R52805" i="1"/>
  <c r="R52806" i="1"/>
  <c r="R52807" i="1"/>
  <c r="R52808" i="1"/>
  <c r="R52809" i="1"/>
  <c r="R52810" i="1"/>
  <c r="R52811" i="1"/>
  <c r="R52812" i="1"/>
  <c r="R52813" i="1"/>
  <c r="R52814" i="1"/>
  <c r="R52815" i="1"/>
  <c r="R52816" i="1"/>
  <c r="R52817" i="1"/>
  <c r="R52818" i="1"/>
  <c r="R52819" i="1"/>
  <c r="R52820" i="1"/>
  <c r="R52821" i="1"/>
  <c r="R52822" i="1"/>
  <c r="R52823" i="1"/>
  <c r="R52824" i="1"/>
  <c r="R52825" i="1"/>
  <c r="R52826" i="1"/>
  <c r="R52827" i="1"/>
  <c r="R52828" i="1"/>
  <c r="R52829" i="1"/>
  <c r="R52830" i="1"/>
  <c r="R52831" i="1"/>
  <c r="R52832" i="1"/>
  <c r="R52833" i="1"/>
  <c r="R52834" i="1"/>
  <c r="R52835" i="1"/>
  <c r="R52836" i="1"/>
  <c r="R52837" i="1"/>
  <c r="R52838" i="1"/>
  <c r="R52839" i="1"/>
  <c r="R52840" i="1"/>
  <c r="R52841" i="1"/>
  <c r="R52842" i="1"/>
  <c r="R52843" i="1"/>
  <c r="R52844" i="1"/>
  <c r="R52845" i="1"/>
  <c r="R52846" i="1"/>
  <c r="R52847" i="1"/>
  <c r="R52848" i="1"/>
  <c r="R52849" i="1"/>
  <c r="R52850" i="1"/>
  <c r="R52851" i="1"/>
  <c r="R52852" i="1"/>
  <c r="R52853" i="1"/>
  <c r="R52854" i="1"/>
  <c r="R52855" i="1"/>
  <c r="R52856" i="1"/>
  <c r="R52857" i="1"/>
  <c r="R52858" i="1"/>
  <c r="R52859" i="1"/>
  <c r="R52860" i="1"/>
  <c r="R52861" i="1"/>
  <c r="R52862" i="1"/>
  <c r="R52863" i="1"/>
  <c r="R52864" i="1"/>
  <c r="R52865" i="1"/>
  <c r="R52866" i="1"/>
  <c r="R52867" i="1"/>
  <c r="R52868" i="1"/>
  <c r="R52869" i="1"/>
  <c r="R52870" i="1"/>
  <c r="R52871" i="1"/>
  <c r="R52872" i="1"/>
  <c r="R52873" i="1"/>
  <c r="R52874" i="1"/>
  <c r="R52875" i="1"/>
  <c r="R52876" i="1"/>
  <c r="R52877" i="1"/>
  <c r="R52878" i="1"/>
  <c r="R52879" i="1"/>
  <c r="R52880" i="1"/>
  <c r="R52881" i="1"/>
  <c r="R52882" i="1"/>
  <c r="R52883" i="1"/>
  <c r="R52884" i="1"/>
  <c r="R52885" i="1"/>
  <c r="R52886" i="1"/>
  <c r="R52887" i="1"/>
  <c r="R52888" i="1"/>
  <c r="R52889" i="1"/>
  <c r="R52890" i="1"/>
  <c r="R52891" i="1"/>
  <c r="R52892" i="1"/>
  <c r="R52893" i="1"/>
  <c r="R52894" i="1"/>
  <c r="R52895" i="1"/>
  <c r="R52896" i="1"/>
  <c r="R52897" i="1"/>
  <c r="R52898" i="1"/>
  <c r="R52899" i="1"/>
  <c r="R52900" i="1"/>
  <c r="R52901" i="1"/>
  <c r="R52902" i="1"/>
  <c r="R52903" i="1"/>
  <c r="R52904" i="1"/>
  <c r="R52905" i="1"/>
  <c r="R52906" i="1"/>
  <c r="R52907" i="1"/>
  <c r="R52908" i="1"/>
  <c r="R52909" i="1"/>
  <c r="R52910" i="1"/>
  <c r="R52911" i="1"/>
  <c r="R52912" i="1"/>
  <c r="R52913" i="1"/>
  <c r="R52914" i="1"/>
  <c r="R52915" i="1"/>
  <c r="R52916" i="1"/>
  <c r="R52917" i="1"/>
  <c r="R52918" i="1"/>
  <c r="R52919" i="1"/>
  <c r="R52920" i="1"/>
  <c r="R52921" i="1"/>
  <c r="R52922" i="1"/>
  <c r="R52923" i="1"/>
  <c r="R52924" i="1"/>
  <c r="R52925" i="1"/>
  <c r="R52926" i="1"/>
  <c r="R52927" i="1"/>
  <c r="R52928" i="1"/>
  <c r="R52929" i="1"/>
  <c r="R52930" i="1"/>
  <c r="R52931" i="1"/>
  <c r="R52932" i="1"/>
  <c r="R52933" i="1"/>
  <c r="R52934" i="1"/>
  <c r="R52935" i="1"/>
  <c r="R52936" i="1"/>
  <c r="R52937" i="1"/>
  <c r="R52938" i="1"/>
  <c r="R52939" i="1"/>
  <c r="R52940" i="1"/>
  <c r="R52941" i="1"/>
  <c r="R52942" i="1"/>
  <c r="R52943" i="1"/>
  <c r="R52944" i="1"/>
  <c r="R52945" i="1"/>
  <c r="R52946" i="1"/>
  <c r="R52947" i="1"/>
  <c r="R52948" i="1"/>
  <c r="R52949" i="1"/>
  <c r="R52950" i="1"/>
  <c r="R52951" i="1"/>
  <c r="R52952" i="1"/>
  <c r="R52953" i="1"/>
  <c r="R52954" i="1"/>
  <c r="R52955" i="1"/>
  <c r="R52956" i="1"/>
  <c r="R52957" i="1"/>
  <c r="R52958" i="1"/>
  <c r="R52959" i="1"/>
  <c r="R52960" i="1"/>
  <c r="R52961" i="1"/>
  <c r="R52962" i="1"/>
  <c r="R52963" i="1"/>
  <c r="R52964" i="1"/>
  <c r="R52965" i="1"/>
  <c r="R52966" i="1"/>
  <c r="R52967" i="1"/>
  <c r="R52968" i="1"/>
  <c r="R52969" i="1"/>
  <c r="R52970" i="1"/>
  <c r="R52971" i="1"/>
  <c r="R52972" i="1"/>
  <c r="R52973" i="1"/>
  <c r="R52974" i="1"/>
  <c r="R52975" i="1"/>
  <c r="R52976" i="1"/>
  <c r="R52977" i="1"/>
  <c r="R52978" i="1"/>
  <c r="R52979" i="1"/>
  <c r="R52980" i="1"/>
  <c r="R52981" i="1"/>
  <c r="R52982" i="1"/>
  <c r="R52983" i="1"/>
  <c r="R52984" i="1"/>
  <c r="R52985" i="1"/>
  <c r="R52986" i="1"/>
  <c r="R52987" i="1"/>
  <c r="R52988" i="1"/>
  <c r="R52989" i="1"/>
  <c r="R52990" i="1"/>
  <c r="R52991" i="1"/>
  <c r="R52992" i="1"/>
  <c r="R52993" i="1"/>
  <c r="R52994" i="1"/>
  <c r="R52995" i="1"/>
  <c r="R52996" i="1"/>
  <c r="R52997" i="1"/>
  <c r="R52998" i="1"/>
  <c r="R52999" i="1"/>
  <c r="R53000" i="1"/>
  <c r="R53001" i="1"/>
  <c r="R53002" i="1"/>
  <c r="R53003" i="1"/>
  <c r="R53004" i="1"/>
  <c r="R53005" i="1"/>
  <c r="R53006" i="1"/>
  <c r="R53007" i="1"/>
  <c r="R53008" i="1"/>
  <c r="R53009" i="1"/>
  <c r="R53010" i="1"/>
  <c r="R53011" i="1"/>
  <c r="R53012" i="1"/>
  <c r="R53013" i="1"/>
  <c r="R53014" i="1"/>
  <c r="R53015" i="1"/>
  <c r="R53016" i="1"/>
  <c r="R53017" i="1"/>
  <c r="R53018" i="1"/>
  <c r="R53019" i="1"/>
  <c r="R53020" i="1"/>
  <c r="R53021" i="1"/>
  <c r="R53022" i="1"/>
  <c r="R53023" i="1"/>
  <c r="R53024" i="1"/>
  <c r="R53025" i="1"/>
  <c r="R53026" i="1"/>
  <c r="R53027" i="1"/>
  <c r="R53028" i="1"/>
  <c r="R53029" i="1"/>
  <c r="R53030" i="1"/>
  <c r="R53031" i="1"/>
  <c r="R53032" i="1"/>
  <c r="R53033" i="1"/>
  <c r="R53034" i="1"/>
  <c r="R53035" i="1"/>
  <c r="R53036" i="1"/>
  <c r="R53037" i="1"/>
  <c r="R53038" i="1"/>
  <c r="R53039" i="1"/>
  <c r="R53040" i="1"/>
  <c r="R53041" i="1"/>
  <c r="R53042" i="1"/>
  <c r="R53043" i="1"/>
  <c r="R53044" i="1"/>
  <c r="R53045" i="1"/>
  <c r="R53046" i="1"/>
  <c r="R53047" i="1"/>
  <c r="R53048" i="1"/>
  <c r="R53049" i="1"/>
  <c r="R53050" i="1"/>
  <c r="R53051" i="1"/>
  <c r="R53052" i="1"/>
  <c r="R53053" i="1"/>
  <c r="R53054" i="1"/>
  <c r="R53055" i="1"/>
  <c r="R53056" i="1"/>
  <c r="R53057" i="1"/>
  <c r="R53058" i="1"/>
  <c r="R53059" i="1"/>
  <c r="R53060" i="1"/>
  <c r="R53061" i="1"/>
  <c r="R53062" i="1"/>
  <c r="R53063" i="1"/>
  <c r="R53064" i="1"/>
  <c r="R53065" i="1"/>
  <c r="R53066" i="1"/>
  <c r="R53067" i="1"/>
  <c r="R53068" i="1"/>
  <c r="R53069" i="1"/>
  <c r="R53070" i="1"/>
  <c r="R53071" i="1"/>
  <c r="R53072" i="1"/>
  <c r="R53073" i="1"/>
  <c r="R53074" i="1"/>
  <c r="R53075" i="1"/>
  <c r="R53076" i="1"/>
  <c r="R53077" i="1"/>
  <c r="R53078" i="1"/>
  <c r="R53079" i="1"/>
  <c r="R53080" i="1"/>
  <c r="R53081" i="1"/>
  <c r="R53082" i="1"/>
  <c r="R53083" i="1"/>
  <c r="R53084" i="1"/>
  <c r="R53085" i="1"/>
  <c r="R53086" i="1"/>
  <c r="R53087" i="1"/>
  <c r="R53088" i="1"/>
  <c r="R53089" i="1"/>
  <c r="R53090" i="1"/>
  <c r="R53091" i="1"/>
  <c r="R53092" i="1"/>
  <c r="R53093" i="1"/>
  <c r="R53094" i="1"/>
  <c r="R53095" i="1"/>
  <c r="R53096" i="1"/>
  <c r="R53097" i="1"/>
  <c r="R53098" i="1"/>
  <c r="R53099" i="1"/>
  <c r="R53100" i="1"/>
  <c r="R53101" i="1"/>
  <c r="R53102" i="1"/>
  <c r="R53103" i="1"/>
  <c r="R53104" i="1"/>
  <c r="R53105" i="1"/>
  <c r="R53106" i="1"/>
  <c r="R53107" i="1"/>
  <c r="R53108" i="1"/>
  <c r="R53109" i="1"/>
  <c r="R53110" i="1"/>
  <c r="R53111" i="1"/>
  <c r="R53112" i="1"/>
  <c r="R53113" i="1"/>
  <c r="R53114" i="1"/>
  <c r="R53115" i="1"/>
  <c r="R53116" i="1"/>
  <c r="R53117" i="1"/>
  <c r="R53118" i="1"/>
  <c r="R53119" i="1"/>
  <c r="R53120" i="1"/>
  <c r="R53121" i="1"/>
  <c r="R53122" i="1"/>
  <c r="R53123" i="1"/>
  <c r="R53124" i="1"/>
  <c r="R53125" i="1"/>
  <c r="R53126" i="1"/>
  <c r="R53127" i="1"/>
  <c r="R53128" i="1"/>
  <c r="R53129" i="1"/>
  <c r="R53130" i="1"/>
  <c r="R53131" i="1"/>
  <c r="R53132" i="1"/>
  <c r="R53133" i="1"/>
  <c r="R53134" i="1"/>
  <c r="R53135" i="1"/>
  <c r="R53136" i="1"/>
  <c r="R53137" i="1"/>
  <c r="R53138" i="1"/>
  <c r="R53139" i="1"/>
  <c r="R53140" i="1"/>
  <c r="R53141" i="1"/>
  <c r="R53142" i="1"/>
  <c r="R53143" i="1"/>
  <c r="R53144" i="1"/>
  <c r="R53145" i="1"/>
  <c r="R53146" i="1"/>
  <c r="R53147" i="1"/>
  <c r="R53148" i="1"/>
  <c r="R53149" i="1"/>
  <c r="R53150" i="1"/>
  <c r="R53151" i="1"/>
  <c r="R53152" i="1"/>
  <c r="R53153" i="1"/>
  <c r="R53154" i="1"/>
  <c r="R53155" i="1"/>
  <c r="R53156" i="1"/>
  <c r="R53157" i="1"/>
  <c r="R53158" i="1"/>
  <c r="R53159" i="1"/>
  <c r="R53160" i="1"/>
  <c r="R53161" i="1"/>
  <c r="R53162" i="1"/>
  <c r="R53163" i="1"/>
  <c r="R53164" i="1"/>
  <c r="R53165" i="1"/>
  <c r="R53166" i="1"/>
  <c r="R53167" i="1"/>
  <c r="R53168" i="1"/>
  <c r="R53169" i="1"/>
  <c r="R53170" i="1"/>
  <c r="R53171" i="1"/>
  <c r="R53172" i="1"/>
  <c r="R53173" i="1"/>
  <c r="R53174" i="1"/>
  <c r="R53175" i="1"/>
  <c r="R53176" i="1"/>
  <c r="R53177" i="1"/>
  <c r="R53178" i="1"/>
  <c r="R53179" i="1"/>
  <c r="R53180" i="1"/>
  <c r="R53181" i="1"/>
  <c r="R53182" i="1"/>
  <c r="R53183" i="1"/>
  <c r="R53184" i="1"/>
  <c r="R53185" i="1"/>
  <c r="R53186" i="1"/>
  <c r="R53187" i="1"/>
  <c r="R53188" i="1"/>
  <c r="R53189" i="1"/>
  <c r="R53190" i="1"/>
  <c r="R53191" i="1"/>
  <c r="R53192" i="1"/>
  <c r="R53193" i="1"/>
  <c r="R53194" i="1"/>
  <c r="R53195" i="1"/>
  <c r="R53196" i="1"/>
  <c r="R53197" i="1"/>
  <c r="R53198" i="1"/>
  <c r="R53199" i="1"/>
  <c r="R53200" i="1"/>
  <c r="R53201" i="1"/>
  <c r="R53202" i="1"/>
  <c r="R53203" i="1"/>
  <c r="R53204" i="1"/>
  <c r="R53205" i="1"/>
  <c r="R53206" i="1"/>
  <c r="R53207" i="1"/>
  <c r="R53208" i="1"/>
  <c r="R53209" i="1"/>
  <c r="R53210" i="1"/>
  <c r="R53211" i="1"/>
  <c r="R53212" i="1"/>
  <c r="R53213" i="1"/>
  <c r="R53214" i="1"/>
  <c r="R53215" i="1"/>
  <c r="R53216" i="1"/>
  <c r="R53217" i="1"/>
  <c r="R53218" i="1"/>
  <c r="R53219" i="1"/>
  <c r="R53220" i="1"/>
  <c r="R53221" i="1"/>
  <c r="R53222" i="1"/>
  <c r="R53223" i="1"/>
  <c r="R53224" i="1"/>
  <c r="R53225" i="1"/>
  <c r="R53226" i="1"/>
  <c r="R53227" i="1"/>
  <c r="R53228" i="1"/>
  <c r="R53229" i="1"/>
  <c r="R53230" i="1"/>
  <c r="R53231" i="1"/>
  <c r="R53232" i="1"/>
  <c r="R53233" i="1"/>
  <c r="R53234" i="1"/>
  <c r="R53235" i="1"/>
  <c r="R53236" i="1"/>
  <c r="R53237" i="1"/>
  <c r="R53238" i="1"/>
  <c r="R53239" i="1"/>
  <c r="R53240" i="1"/>
  <c r="R53241" i="1"/>
  <c r="R53242" i="1"/>
  <c r="R53243" i="1"/>
  <c r="R53244" i="1"/>
  <c r="R53245" i="1"/>
  <c r="R53246" i="1"/>
  <c r="R53247" i="1"/>
  <c r="R53248" i="1"/>
  <c r="R53249" i="1"/>
  <c r="R53250" i="1"/>
  <c r="R53251" i="1"/>
  <c r="R53252" i="1"/>
  <c r="R53253" i="1"/>
  <c r="R53254" i="1"/>
  <c r="R53255" i="1"/>
  <c r="R53256" i="1"/>
  <c r="R53257" i="1"/>
  <c r="R53258" i="1"/>
  <c r="R53259" i="1"/>
  <c r="R53260" i="1"/>
  <c r="R53261" i="1"/>
  <c r="R53262" i="1"/>
  <c r="R53263" i="1"/>
  <c r="R53264" i="1"/>
  <c r="R53265" i="1"/>
  <c r="R53266" i="1"/>
  <c r="R53267" i="1"/>
  <c r="R53268" i="1"/>
  <c r="R53269" i="1"/>
  <c r="R53270" i="1"/>
  <c r="R53271" i="1"/>
  <c r="R53272" i="1"/>
  <c r="R53273" i="1"/>
  <c r="R53274" i="1"/>
  <c r="R53275" i="1"/>
  <c r="R53276" i="1"/>
  <c r="R53277" i="1"/>
  <c r="R53278" i="1"/>
  <c r="R53279" i="1"/>
  <c r="R53280" i="1"/>
  <c r="R53281" i="1"/>
  <c r="R53282" i="1"/>
  <c r="R53283" i="1"/>
  <c r="R53284" i="1"/>
  <c r="R53285" i="1"/>
  <c r="R53286" i="1"/>
  <c r="R53287" i="1"/>
  <c r="R53288" i="1"/>
  <c r="R53289" i="1"/>
  <c r="R53290" i="1"/>
  <c r="R53291" i="1"/>
  <c r="R53292" i="1"/>
  <c r="R53293" i="1"/>
  <c r="R53294" i="1"/>
  <c r="R53295" i="1"/>
  <c r="R53296" i="1"/>
  <c r="R53297" i="1"/>
  <c r="R53298" i="1"/>
  <c r="R53299" i="1"/>
  <c r="R53300" i="1"/>
  <c r="R53301" i="1"/>
  <c r="R53302" i="1"/>
  <c r="R53303" i="1"/>
  <c r="R53304" i="1"/>
  <c r="R53305" i="1"/>
  <c r="R53306" i="1"/>
  <c r="R53307" i="1"/>
  <c r="R53308" i="1"/>
  <c r="R53309" i="1"/>
  <c r="R53310" i="1"/>
  <c r="R53311" i="1"/>
  <c r="R53312" i="1"/>
  <c r="R53313" i="1"/>
  <c r="R53314" i="1"/>
  <c r="R53315" i="1"/>
  <c r="R53316" i="1"/>
  <c r="R53317" i="1"/>
  <c r="R53318" i="1"/>
  <c r="R53319" i="1"/>
  <c r="R53320" i="1"/>
  <c r="R53321" i="1"/>
  <c r="R53322" i="1"/>
  <c r="R53323" i="1"/>
  <c r="R53324" i="1"/>
  <c r="R53325" i="1"/>
  <c r="R53326" i="1"/>
  <c r="R53327" i="1"/>
  <c r="R53328" i="1"/>
  <c r="R53329" i="1"/>
  <c r="R53330" i="1"/>
  <c r="R53331" i="1"/>
  <c r="R53332" i="1"/>
  <c r="R53333" i="1"/>
  <c r="R53334" i="1"/>
  <c r="R53335" i="1"/>
  <c r="R53336" i="1"/>
  <c r="R53337" i="1"/>
  <c r="R53338" i="1"/>
  <c r="R53339" i="1"/>
  <c r="R53340" i="1"/>
  <c r="R53341" i="1"/>
  <c r="R53342" i="1"/>
  <c r="R53343" i="1"/>
  <c r="R53344" i="1"/>
  <c r="R53345" i="1"/>
  <c r="R53346" i="1"/>
  <c r="R53347" i="1"/>
  <c r="R53348" i="1"/>
  <c r="R53349" i="1"/>
  <c r="R53350" i="1"/>
  <c r="R53351" i="1"/>
  <c r="R53352" i="1"/>
  <c r="R53353" i="1"/>
  <c r="R53354" i="1"/>
  <c r="R53355" i="1"/>
  <c r="R53356" i="1"/>
  <c r="R53357" i="1"/>
  <c r="R53358" i="1"/>
  <c r="R53359" i="1"/>
  <c r="R53360" i="1"/>
  <c r="R53361" i="1"/>
  <c r="R53362" i="1"/>
  <c r="R53363" i="1"/>
  <c r="R53364" i="1"/>
  <c r="R53365" i="1"/>
  <c r="R53366" i="1"/>
  <c r="R53367" i="1"/>
  <c r="R53368" i="1"/>
  <c r="R53369" i="1"/>
  <c r="R53370" i="1"/>
  <c r="R53371" i="1"/>
  <c r="R53372" i="1"/>
  <c r="R53373" i="1"/>
  <c r="R53374" i="1"/>
  <c r="R53375" i="1"/>
  <c r="R53376" i="1"/>
  <c r="R53377" i="1"/>
  <c r="R53378" i="1"/>
  <c r="R53379" i="1"/>
  <c r="R53380" i="1"/>
  <c r="R53381" i="1"/>
  <c r="R53382" i="1"/>
  <c r="R53383" i="1"/>
  <c r="R53384" i="1"/>
  <c r="R53385" i="1"/>
  <c r="R53386" i="1"/>
  <c r="R53387" i="1"/>
  <c r="R53388" i="1"/>
  <c r="R53389" i="1"/>
  <c r="R53390" i="1"/>
  <c r="R53391" i="1"/>
  <c r="R53392" i="1"/>
  <c r="R53393" i="1"/>
  <c r="R53394" i="1"/>
  <c r="R53395" i="1"/>
  <c r="R53396" i="1"/>
  <c r="R53397" i="1"/>
  <c r="R53398" i="1"/>
  <c r="R53399" i="1"/>
  <c r="R53400" i="1"/>
  <c r="R53401" i="1"/>
  <c r="R53402" i="1"/>
  <c r="R53403" i="1"/>
  <c r="R53404" i="1"/>
  <c r="R53405" i="1"/>
  <c r="R53406" i="1"/>
  <c r="R53407" i="1"/>
  <c r="R53408" i="1"/>
  <c r="R53409" i="1"/>
  <c r="R53410" i="1"/>
  <c r="R53411" i="1"/>
  <c r="R53412" i="1"/>
  <c r="R53413" i="1"/>
  <c r="R53414" i="1"/>
  <c r="R53415" i="1"/>
  <c r="R53416" i="1"/>
  <c r="R53417" i="1"/>
  <c r="R53418" i="1"/>
  <c r="R53419" i="1"/>
  <c r="R53420" i="1"/>
  <c r="R53421" i="1"/>
  <c r="R53422" i="1"/>
  <c r="R53423" i="1"/>
  <c r="R53424" i="1"/>
  <c r="R53425" i="1"/>
  <c r="R53426" i="1"/>
  <c r="R53427" i="1"/>
  <c r="R53428" i="1"/>
  <c r="R53429" i="1"/>
  <c r="R53430" i="1"/>
  <c r="R53431" i="1"/>
  <c r="R53432" i="1"/>
  <c r="R53433" i="1"/>
  <c r="R53434" i="1"/>
  <c r="R53435" i="1"/>
  <c r="R53436" i="1"/>
  <c r="R53437" i="1"/>
  <c r="R53438" i="1"/>
  <c r="R53439" i="1"/>
  <c r="R53440" i="1"/>
  <c r="R53441" i="1"/>
  <c r="R53442" i="1"/>
  <c r="R53443" i="1"/>
  <c r="R53444" i="1"/>
  <c r="R53445" i="1"/>
  <c r="R53446" i="1"/>
  <c r="R53447" i="1"/>
  <c r="R53448" i="1"/>
  <c r="R53449" i="1"/>
  <c r="R53450" i="1"/>
  <c r="R53451" i="1"/>
  <c r="R53452" i="1"/>
  <c r="R53453" i="1"/>
  <c r="R53454" i="1"/>
  <c r="R53455" i="1"/>
  <c r="R53456" i="1"/>
  <c r="R53457" i="1"/>
  <c r="R53458" i="1"/>
  <c r="R53459" i="1"/>
  <c r="R53460" i="1"/>
  <c r="R53461" i="1"/>
  <c r="R53462" i="1"/>
  <c r="R53463" i="1"/>
  <c r="R53464" i="1"/>
  <c r="R53465" i="1"/>
  <c r="R53466" i="1"/>
  <c r="R53467" i="1"/>
  <c r="R53468" i="1"/>
  <c r="R53469" i="1"/>
  <c r="R53470" i="1"/>
  <c r="R53471" i="1"/>
  <c r="R53472" i="1"/>
  <c r="R53473" i="1"/>
  <c r="R53474" i="1"/>
  <c r="R53475" i="1"/>
  <c r="R53476" i="1"/>
  <c r="R53477" i="1"/>
  <c r="R53478" i="1"/>
  <c r="R53479" i="1"/>
  <c r="R53480" i="1"/>
  <c r="R53481" i="1"/>
  <c r="R53482" i="1"/>
  <c r="R53483" i="1"/>
  <c r="R53484" i="1"/>
  <c r="R53485" i="1"/>
  <c r="R53486" i="1"/>
  <c r="R53487" i="1"/>
  <c r="R53488" i="1"/>
  <c r="R53489" i="1"/>
  <c r="R53490" i="1"/>
  <c r="R53491" i="1"/>
  <c r="R53492" i="1"/>
  <c r="R53493" i="1"/>
  <c r="R53494" i="1"/>
  <c r="R53495" i="1"/>
  <c r="R53496" i="1"/>
  <c r="R53497" i="1"/>
  <c r="R53498" i="1"/>
  <c r="R53499" i="1"/>
  <c r="R53500" i="1"/>
  <c r="R53501" i="1"/>
  <c r="R53502" i="1"/>
  <c r="R53503" i="1"/>
  <c r="R53504" i="1"/>
  <c r="R53505" i="1"/>
  <c r="R53506" i="1"/>
  <c r="R53507" i="1"/>
  <c r="R53508" i="1"/>
  <c r="R53509" i="1"/>
  <c r="R53510" i="1"/>
  <c r="R53511" i="1"/>
  <c r="R53512" i="1"/>
  <c r="R53513" i="1"/>
  <c r="R53514" i="1"/>
  <c r="R53515" i="1"/>
  <c r="R53516" i="1"/>
  <c r="R53517" i="1"/>
  <c r="R53518" i="1"/>
  <c r="R53519" i="1"/>
  <c r="R53520" i="1"/>
  <c r="R53521" i="1"/>
  <c r="R53522" i="1"/>
  <c r="R53523" i="1"/>
  <c r="R53524" i="1"/>
  <c r="R53525" i="1"/>
  <c r="R53526" i="1"/>
  <c r="R53527" i="1"/>
  <c r="R53528" i="1"/>
  <c r="R53529" i="1"/>
  <c r="R53530" i="1"/>
  <c r="R53531" i="1"/>
  <c r="R53532" i="1"/>
  <c r="R53533" i="1"/>
  <c r="R53534" i="1"/>
  <c r="R53535" i="1"/>
  <c r="R53536" i="1"/>
  <c r="R53537" i="1"/>
  <c r="R53538" i="1"/>
  <c r="R53539" i="1"/>
  <c r="R53540" i="1"/>
  <c r="R53541" i="1"/>
  <c r="R53542" i="1"/>
  <c r="R53543" i="1"/>
  <c r="R53544" i="1"/>
  <c r="R53545" i="1"/>
  <c r="R53546" i="1"/>
  <c r="R53547" i="1"/>
  <c r="R53548" i="1"/>
  <c r="R53549" i="1"/>
  <c r="R53550" i="1"/>
  <c r="R53551" i="1"/>
  <c r="R53552" i="1"/>
  <c r="R53553" i="1"/>
  <c r="R53554" i="1"/>
  <c r="R53555" i="1"/>
  <c r="R53556" i="1"/>
  <c r="R53557" i="1"/>
  <c r="R53558" i="1"/>
  <c r="R53559" i="1"/>
  <c r="R53560" i="1"/>
  <c r="R53561" i="1"/>
  <c r="R53562" i="1"/>
  <c r="R53563" i="1"/>
  <c r="R53564" i="1"/>
  <c r="R53565" i="1"/>
  <c r="R53566" i="1"/>
  <c r="R53567" i="1"/>
  <c r="R53568" i="1"/>
  <c r="R53569" i="1"/>
  <c r="R53570" i="1"/>
  <c r="R53571" i="1"/>
  <c r="R53572" i="1"/>
  <c r="R53573" i="1"/>
  <c r="R53574" i="1"/>
  <c r="R53575" i="1"/>
  <c r="R53576" i="1"/>
  <c r="R53577" i="1"/>
  <c r="R53578" i="1"/>
  <c r="R53579" i="1"/>
  <c r="R53580" i="1"/>
  <c r="R53581" i="1"/>
  <c r="R53582" i="1"/>
  <c r="R53583" i="1"/>
  <c r="R53584" i="1"/>
  <c r="R53585" i="1"/>
  <c r="R53586" i="1"/>
  <c r="R53587" i="1"/>
  <c r="R53588" i="1"/>
  <c r="R53589" i="1"/>
  <c r="R53590" i="1"/>
  <c r="R53591" i="1"/>
  <c r="R53592" i="1"/>
  <c r="R53593" i="1"/>
  <c r="R53594" i="1"/>
  <c r="R53595" i="1"/>
  <c r="R53596" i="1"/>
  <c r="R53597" i="1"/>
  <c r="R53598" i="1"/>
  <c r="R53599" i="1"/>
  <c r="R53600" i="1"/>
  <c r="R53601" i="1"/>
  <c r="R53602" i="1"/>
  <c r="R53603" i="1"/>
  <c r="R53604" i="1"/>
  <c r="R53605" i="1"/>
  <c r="R53606" i="1"/>
  <c r="R53607" i="1"/>
  <c r="R53608" i="1"/>
  <c r="R53609" i="1"/>
  <c r="R53610" i="1"/>
  <c r="R53611" i="1"/>
  <c r="R53612" i="1"/>
  <c r="R53613" i="1"/>
  <c r="R53614" i="1"/>
  <c r="R53615" i="1"/>
  <c r="R53616" i="1"/>
  <c r="R53617" i="1"/>
  <c r="R53618" i="1"/>
  <c r="R53619" i="1"/>
  <c r="R53620" i="1"/>
  <c r="R53621" i="1"/>
  <c r="R53622" i="1"/>
  <c r="R53623" i="1"/>
  <c r="R53624" i="1"/>
  <c r="R53625" i="1"/>
  <c r="R53626" i="1"/>
  <c r="R53627" i="1"/>
  <c r="R53628" i="1"/>
  <c r="R53629" i="1"/>
  <c r="R53630" i="1"/>
  <c r="R53631" i="1"/>
  <c r="R53632" i="1"/>
  <c r="R53633" i="1"/>
  <c r="R53634" i="1"/>
  <c r="R53635" i="1"/>
  <c r="R53636" i="1"/>
  <c r="R53637" i="1"/>
  <c r="R53638" i="1"/>
  <c r="R53639" i="1"/>
  <c r="R53640" i="1"/>
  <c r="R53641" i="1"/>
  <c r="R53642" i="1"/>
  <c r="R53643" i="1"/>
  <c r="R53644" i="1"/>
  <c r="R53645" i="1"/>
  <c r="R53646" i="1"/>
  <c r="R53647" i="1"/>
  <c r="R53648" i="1"/>
  <c r="R53649" i="1"/>
  <c r="R53650" i="1"/>
  <c r="R53651" i="1"/>
  <c r="R53652" i="1"/>
  <c r="R53653" i="1"/>
  <c r="R53654" i="1"/>
  <c r="R53655" i="1"/>
  <c r="R53656" i="1"/>
  <c r="R53657" i="1"/>
  <c r="R53658" i="1"/>
  <c r="R53659" i="1"/>
  <c r="R53660" i="1"/>
  <c r="R53661" i="1"/>
  <c r="R53662" i="1"/>
  <c r="R53663" i="1"/>
  <c r="R53664" i="1"/>
  <c r="R53665" i="1"/>
  <c r="R53666" i="1"/>
  <c r="R53667" i="1"/>
  <c r="R53668" i="1"/>
  <c r="R53669" i="1"/>
  <c r="R53670" i="1"/>
  <c r="R53671" i="1"/>
  <c r="R53672" i="1"/>
  <c r="R53673" i="1"/>
  <c r="R53674" i="1"/>
  <c r="R53675" i="1"/>
  <c r="R53676" i="1"/>
  <c r="R53677" i="1"/>
  <c r="R53678" i="1"/>
  <c r="R53679" i="1"/>
  <c r="R53680" i="1"/>
  <c r="R53681" i="1"/>
  <c r="R53682" i="1"/>
  <c r="R53683" i="1"/>
  <c r="R53684" i="1"/>
  <c r="R53685" i="1"/>
  <c r="R53686" i="1"/>
  <c r="R53687" i="1"/>
  <c r="R53688" i="1"/>
  <c r="R53689" i="1"/>
  <c r="R53690" i="1"/>
  <c r="R53691" i="1"/>
  <c r="R53692" i="1"/>
  <c r="R53693" i="1"/>
  <c r="R53694" i="1"/>
  <c r="R53695" i="1"/>
  <c r="R53696" i="1"/>
  <c r="R53697" i="1"/>
  <c r="R53698" i="1"/>
  <c r="R53699" i="1"/>
  <c r="R53700" i="1"/>
  <c r="R53701" i="1"/>
  <c r="R53702" i="1"/>
  <c r="R53703" i="1"/>
  <c r="R53704" i="1"/>
  <c r="R53705" i="1"/>
  <c r="R53706" i="1"/>
  <c r="R53707" i="1"/>
  <c r="R53708" i="1"/>
  <c r="R53709" i="1"/>
  <c r="R53710" i="1"/>
  <c r="R53711" i="1"/>
  <c r="R53712" i="1"/>
  <c r="R53713" i="1"/>
  <c r="R53714" i="1"/>
  <c r="R53715" i="1"/>
  <c r="R53716" i="1"/>
  <c r="R53717" i="1"/>
  <c r="R53718" i="1"/>
  <c r="R53719" i="1"/>
  <c r="R53720" i="1"/>
  <c r="R53721" i="1"/>
  <c r="R53722" i="1"/>
  <c r="R53723" i="1"/>
  <c r="R53724" i="1"/>
  <c r="R53725" i="1"/>
  <c r="R53726" i="1"/>
  <c r="R53727" i="1"/>
  <c r="R53728" i="1"/>
  <c r="R53729" i="1"/>
  <c r="R53730" i="1"/>
  <c r="R53731" i="1"/>
  <c r="R53732" i="1"/>
  <c r="R53733" i="1"/>
  <c r="R53734" i="1"/>
  <c r="R53735" i="1"/>
  <c r="R53736" i="1"/>
  <c r="R53737" i="1"/>
  <c r="R53738" i="1"/>
  <c r="R53739" i="1"/>
  <c r="R53740" i="1"/>
  <c r="R53741" i="1"/>
  <c r="R53742" i="1"/>
  <c r="R53743" i="1"/>
  <c r="R53744" i="1"/>
  <c r="R53745" i="1"/>
  <c r="R53746" i="1"/>
  <c r="R53747" i="1"/>
  <c r="R53748" i="1"/>
  <c r="R53749" i="1"/>
  <c r="R53750" i="1"/>
  <c r="R53751" i="1"/>
  <c r="R53752" i="1"/>
  <c r="R53753" i="1"/>
  <c r="R53754" i="1"/>
  <c r="R53755" i="1"/>
  <c r="R53756" i="1"/>
  <c r="R53757" i="1"/>
  <c r="R53758" i="1"/>
  <c r="R53759" i="1"/>
  <c r="R53760" i="1"/>
  <c r="R53761" i="1"/>
  <c r="R53762" i="1"/>
  <c r="R53763" i="1"/>
  <c r="R53764" i="1"/>
  <c r="R53765" i="1"/>
  <c r="R53766" i="1"/>
  <c r="R53767" i="1"/>
  <c r="R53768" i="1"/>
  <c r="R53769" i="1"/>
  <c r="R53770" i="1"/>
  <c r="R53771" i="1"/>
  <c r="R53772" i="1"/>
  <c r="R53773" i="1"/>
  <c r="R53774" i="1"/>
  <c r="R53775" i="1"/>
  <c r="R53776" i="1"/>
  <c r="R53777" i="1"/>
  <c r="R53778" i="1"/>
  <c r="R53779" i="1"/>
  <c r="R53780" i="1"/>
  <c r="R53781" i="1"/>
  <c r="R53782" i="1"/>
  <c r="R53783" i="1"/>
  <c r="R53784" i="1"/>
  <c r="R53785" i="1"/>
  <c r="R53786" i="1"/>
  <c r="R53787" i="1"/>
  <c r="R53788" i="1"/>
  <c r="R53789" i="1"/>
  <c r="R53790" i="1"/>
  <c r="R53791" i="1"/>
  <c r="R53792" i="1"/>
  <c r="R53793" i="1"/>
  <c r="R53794" i="1"/>
  <c r="R53795" i="1"/>
  <c r="R53796" i="1"/>
  <c r="R53797" i="1"/>
  <c r="R53798" i="1"/>
  <c r="R53799" i="1"/>
  <c r="R53800" i="1"/>
  <c r="R53801" i="1"/>
  <c r="R53802" i="1"/>
  <c r="R53803" i="1"/>
  <c r="R53804" i="1"/>
  <c r="R53805" i="1"/>
  <c r="R53806" i="1"/>
  <c r="R53807" i="1"/>
  <c r="R53808" i="1"/>
  <c r="R53809" i="1"/>
  <c r="R53810" i="1"/>
  <c r="R53811" i="1"/>
  <c r="R53812" i="1"/>
  <c r="R53813" i="1"/>
  <c r="R53814" i="1"/>
  <c r="R53815" i="1"/>
  <c r="R53816" i="1"/>
  <c r="R53817" i="1"/>
  <c r="R53818" i="1"/>
  <c r="R53819" i="1"/>
  <c r="R53820" i="1"/>
  <c r="R53821" i="1"/>
  <c r="R53822" i="1"/>
  <c r="R53823" i="1"/>
  <c r="R53824" i="1"/>
  <c r="R53825" i="1"/>
  <c r="R53826" i="1"/>
  <c r="R53827" i="1"/>
  <c r="R53828" i="1"/>
  <c r="R53829" i="1"/>
  <c r="R53830" i="1"/>
  <c r="R53831" i="1"/>
  <c r="R53832" i="1"/>
  <c r="R53833" i="1"/>
  <c r="R53834" i="1"/>
  <c r="R53835" i="1"/>
  <c r="R53836" i="1"/>
  <c r="R53837" i="1"/>
  <c r="R53838" i="1"/>
  <c r="R53839" i="1"/>
  <c r="R53840" i="1"/>
  <c r="R53841" i="1"/>
  <c r="R53842" i="1"/>
  <c r="R53843" i="1"/>
  <c r="R53844" i="1"/>
  <c r="R53845" i="1"/>
  <c r="R53846" i="1"/>
  <c r="R53847" i="1"/>
  <c r="R53848" i="1"/>
  <c r="R53849" i="1"/>
  <c r="R53850" i="1"/>
  <c r="R53851" i="1"/>
  <c r="R53852" i="1"/>
  <c r="R53853" i="1"/>
  <c r="R53854" i="1"/>
  <c r="R53855" i="1"/>
  <c r="R53856" i="1"/>
  <c r="R53857" i="1"/>
  <c r="R53858" i="1"/>
  <c r="R53859" i="1"/>
  <c r="R53860" i="1"/>
  <c r="R53861" i="1"/>
  <c r="R53862" i="1"/>
  <c r="R53863" i="1"/>
  <c r="R53864" i="1"/>
  <c r="R53865" i="1"/>
  <c r="R53866" i="1"/>
  <c r="R53867" i="1"/>
  <c r="R53868" i="1"/>
  <c r="R53869" i="1"/>
  <c r="R53870" i="1"/>
  <c r="R53871" i="1"/>
  <c r="R53872" i="1"/>
  <c r="R53873" i="1"/>
  <c r="R53874" i="1"/>
  <c r="R53875" i="1"/>
  <c r="R53876" i="1"/>
  <c r="R53877" i="1"/>
  <c r="R53878" i="1"/>
  <c r="R53879" i="1"/>
  <c r="R53880" i="1"/>
  <c r="R53881" i="1"/>
  <c r="R53882" i="1"/>
  <c r="R53883" i="1"/>
  <c r="R53884" i="1"/>
  <c r="R53885" i="1"/>
  <c r="R53886" i="1"/>
  <c r="R53887" i="1"/>
  <c r="R53888" i="1"/>
  <c r="R53889" i="1"/>
  <c r="R53890" i="1"/>
  <c r="R53891" i="1"/>
  <c r="R53892" i="1"/>
  <c r="R53893" i="1"/>
  <c r="R53894" i="1"/>
  <c r="R53895" i="1"/>
  <c r="R53896" i="1"/>
  <c r="R53897" i="1"/>
  <c r="R53898" i="1"/>
  <c r="R53899" i="1"/>
  <c r="R53900" i="1"/>
  <c r="R53901" i="1"/>
  <c r="R53902" i="1"/>
  <c r="R53903" i="1"/>
  <c r="R53904" i="1"/>
  <c r="R53905" i="1"/>
  <c r="R53906" i="1"/>
  <c r="R53907" i="1"/>
  <c r="R53908" i="1"/>
  <c r="R53909" i="1"/>
  <c r="R53910" i="1"/>
  <c r="R53911" i="1"/>
  <c r="R53912" i="1"/>
  <c r="R53913" i="1"/>
  <c r="R53914" i="1"/>
  <c r="R53915" i="1"/>
  <c r="R53916" i="1"/>
  <c r="R53917" i="1"/>
  <c r="R53918" i="1"/>
  <c r="R53919" i="1"/>
  <c r="R53920" i="1"/>
  <c r="R53921" i="1"/>
  <c r="R53922" i="1"/>
  <c r="R53923" i="1"/>
  <c r="R53924" i="1"/>
  <c r="R53925" i="1"/>
  <c r="R53926" i="1"/>
  <c r="R53927" i="1"/>
  <c r="R53928" i="1"/>
  <c r="R53929" i="1"/>
  <c r="R53930" i="1"/>
  <c r="R53931" i="1"/>
  <c r="R53932" i="1"/>
  <c r="R53933" i="1"/>
  <c r="R53934" i="1"/>
  <c r="R53935" i="1"/>
  <c r="R53936" i="1"/>
  <c r="R53937" i="1"/>
  <c r="R53938" i="1"/>
  <c r="R53939" i="1"/>
  <c r="R53940" i="1"/>
  <c r="R53941" i="1"/>
  <c r="R53942" i="1"/>
  <c r="R53943" i="1"/>
  <c r="R53944" i="1"/>
  <c r="R53945" i="1"/>
  <c r="R53946" i="1"/>
  <c r="R53947" i="1"/>
  <c r="R53948" i="1"/>
  <c r="R53949" i="1"/>
  <c r="R53950" i="1"/>
  <c r="R53951" i="1"/>
  <c r="R53952" i="1"/>
  <c r="R53953" i="1"/>
  <c r="R53954" i="1"/>
  <c r="R53955" i="1"/>
  <c r="R53956" i="1"/>
  <c r="R53957" i="1"/>
  <c r="R53958" i="1"/>
  <c r="R53959" i="1"/>
  <c r="R53960" i="1"/>
  <c r="R53961" i="1"/>
  <c r="R53962" i="1"/>
  <c r="R53963" i="1"/>
  <c r="R53964" i="1"/>
  <c r="R53965" i="1"/>
  <c r="R53966" i="1"/>
  <c r="R53967" i="1"/>
  <c r="R53968" i="1"/>
  <c r="R53969" i="1"/>
  <c r="R53970" i="1"/>
  <c r="R53971" i="1"/>
  <c r="R53972" i="1"/>
  <c r="R53973" i="1"/>
  <c r="R53974" i="1"/>
  <c r="R53975" i="1"/>
  <c r="R53976" i="1"/>
  <c r="R53977" i="1"/>
  <c r="R53978" i="1"/>
  <c r="R53979" i="1"/>
  <c r="R53980" i="1"/>
  <c r="R53981" i="1"/>
  <c r="R53982" i="1"/>
  <c r="R53983" i="1"/>
  <c r="R53984" i="1"/>
  <c r="R53985" i="1"/>
  <c r="R53986" i="1"/>
  <c r="R53987" i="1"/>
  <c r="R53988" i="1"/>
  <c r="R53989" i="1"/>
  <c r="R53990" i="1"/>
  <c r="R53991" i="1"/>
  <c r="R53992" i="1"/>
  <c r="R53993" i="1"/>
  <c r="R53994" i="1"/>
  <c r="R53995" i="1"/>
  <c r="R53996" i="1"/>
  <c r="R53997" i="1"/>
  <c r="R53998" i="1"/>
  <c r="R53999" i="1"/>
  <c r="R54000" i="1"/>
  <c r="R54001" i="1"/>
  <c r="R54002" i="1"/>
  <c r="R54003" i="1"/>
  <c r="R54004" i="1"/>
  <c r="R54005" i="1"/>
  <c r="R54006" i="1"/>
  <c r="R54007" i="1"/>
  <c r="R54008" i="1"/>
  <c r="R54009" i="1"/>
  <c r="R54010" i="1"/>
  <c r="R54011" i="1"/>
  <c r="R54012" i="1"/>
  <c r="R54013" i="1"/>
  <c r="R54014" i="1"/>
  <c r="R54015" i="1"/>
  <c r="R54016" i="1"/>
  <c r="R54017" i="1"/>
  <c r="R54018" i="1"/>
  <c r="R54019" i="1"/>
  <c r="R54020" i="1"/>
  <c r="R54021" i="1"/>
  <c r="R54022" i="1"/>
  <c r="R54023" i="1"/>
  <c r="R54024" i="1"/>
  <c r="R54025" i="1"/>
  <c r="R54026" i="1"/>
  <c r="R54027" i="1"/>
  <c r="R54028" i="1"/>
  <c r="R54029" i="1"/>
  <c r="R54030" i="1"/>
  <c r="R54031" i="1"/>
  <c r="R54032" i="1"/>
  <c r="R54033" i="1"/>
  <c r="R54034" i="1"/>
  <c r="R54035" i="1"/>
  <c r="R54036" i="1"/>
  <c r="R54037" i="1"/>
  <c r="R54038" i="1"/>
  <c r="R54039" i="1"/>
  <c r="R54040" i="1"/>
  <c r="R54041" i="1"/>
  <c r="R54042" i="1"/>
  <c r="R54043" i="1"/>
  <c r="R54044" i="1"/>
  <c r="R54045" i="1"/>
  <c r="R54046" i="1"/>
  <c r="R54047" i="1"/>
  <c r="R54048" i="1"/>
  <c r="R54049" i="1"/>
  <c r="R54050" i="1"/>
  <c r="R54051" i="1"/>
  <c r="R54052" i="1"/>
  <c r="R54053" i="1"/>
  <c r="R54054" i="1"/>
  <c r="R54055" i="1"/>
  <c r="R54056" i="1"/>
  <c r="R54057" i="1"/>
  <c r="R54058" i="1"/>
  <c r="R54059" i="1"/>
  <c r="R54060" i="1"/>
  <c r="R54061" i="1"/>
  <c r="R54062" i="1"/>
  <c r="R54063" i="1"/>
  <c r="R54064" i="1"/>
  <c r="R54065" i="1"/>
  <c r="R54066" i="1"/>
  <c r="R54067" i="1"/>
  <c r="R54068" i="1"/>
  <c r="R54069" i="1"/>
  <c r="R54070" i="1"/>
  <c r="R54071" i="1"/>
  <c r="R54072" i="1"/>
  <c r="R54073" i="1"/>
  <c r="R54074" i="1"/>
  <c r="R54075" i="1"/>
  <c r="R54076" i="1"/>
  <c r="R54077" i="1"/>
  <c r="R54078" i="1"/>
  <c r="R54079" i="1"/>
  <c r="R54080" i="1"/>
  <c r="R54081" i="1"/>
  <c r="R54082" i="1"/>
  <c r="R54083" i="1"/>
  <c r="R54084" i="1"/>
  <c r="R54085" i="1"/>
  <c r="R54086" i="1"/>
  <c r="R54087" i="1"/>
  <c r="R54088" i="1"/>
  <c r="R54089" i="1"/>
  <c r="R54090" i="1"/>
  <c r="R54091" i="1"/>
  <c r="R54092" i="1"/>
  <c r="R54093" i="1"/>
  <c r="R54094" i="1"/>
  <c r="R54095" i="1"/>
  <c r="R54096" i="1"/>
  <c r="R54097" i="1"/>
  <c r="R54098" i="1"/>
  <c r="R54099" i="1"/>
  <c r="R54100" i="1"/>
  <c r="R54101" i="1"/>
  <c r="R54102" i="1"/>
  <c r="R54103" i="1"/>
  <c r="R54104" i="1"/>
  <c r="R54105" i="1"/>
  <c r="R54106" i="1"/>
  <c r="R54107" i="1"/>
  <c r="R54108" i="1"/>
  <c r="R54109" i="1"/>
  <c r="R54110" i="1"/>
  <c r="R54111" i="1"/>
  <c r="R54112" i="1"/>
  <c r="R54113" i="1"/>
  <c r="R54114" i="1"/>
  <c r="R54115" i="1"/>
  <c r="R54116" i="1"/>
  <c r="R54117" i="1"/>
  <c r="R54118" i="1"/>
  <c r="R54119" i="1"/>
  <c r="R54120" i="1"/>
  <c r="R54121" i="1"/>
  <c r="R54122" i="1"/>
  <c r="R54123" i="1"/>
  <c r="R54124" i="1"/>
  <c r="R54125" i="1"/>
  <c r="R54126" i="1"/>
  <c r="R54127" i="1"/>
  <c r="R54128" i="1"/>
  <c r="R54129" i="1"/>
  <c r="R54130" i="1"/>
  <c r="R54131" i="1"/>
  <c r="R54132" i="1"/>
  <c r="R54133" i="1"/>
  <c r="R54134" i="1"/>
  <c r="R54135" i="1"/>
  <c r="R54136" i="1"/>
  <c r="R54137" i="1"/>
  <c r="R54138" i="1"/>
  <c r="R54139" i="1"/>
  <c r="R54140" i="1"/>
  <c r="R54141" i="1"/>
  <c r="R54142" i="1"/>
  <c r="R54143" i="1"/>
  <c r="R54144" i="1"/>
  <c r="R54145" i="1"/>
  <c r="R54146" i="1"/>
  <c r="R54147" i="1"/>
  <c r="R54148" i="1"/>
  <c r="R54149" i="1"/>
  <c r="R54150" i="1"/>
  <c r="R54151" i="1"/>
  <c r="R54152" i="1"/>
  <c r="R54153" i="1"/>
  <c r="R54154" i="1"/>
  <c r="R54155" i="1"/>
  <c r="R54156" i="1"/>
  <c r="R54157" i="1"/>
  <c r="R54158" i="1"/>
  <c r="R54159" i="1"/>
  <c r="R54160" i="1"/>
  <c r="R54161" i="1"/>
  <c r="R54162" i="1"/>
  <c r="R54163" i="1"/>
  <c r="R54164" i="1"/>
  <c r="R54165" i="1"/>
  <c r="R54166" i="1"/>
  <c r="R54167" i="1"/>
  <c r="R54168" i="1"/>
  <c r="R54169" i="1"/>
  <c r="R54170" i="1"/>
  <c r="R54171" i="1"/>
  <c r="R54172" i="1"/>
  <c r="R54173" i="1"/>
  <c r="R54174" i="1"/>
  <c r="R54175" i="1"/>
  <c r="R54176" i="1"/>
  <c r="R54177" i="1"/>
  <c r="R54178" i="1"/>
  <c r="R54179" i="1"/>
  <c r="R54180" i="1"/>
  <c r="R54181" i="1"/>
  <c r="R54182" i="1"/>
  <c r="R54183" i="1"/>
  <c r="R54184" i="1"/>
  <c r="R54185" i="1"/>
  <c r="R54186" i="1"/>
  <c r="R54187" i="1"/>
  <c r="R54188" i="1"/>
  <c r="R54189" i="1"/>
  <c r="R54190" i="1"/>
  <c r="R54191" i="1"/>
  <c r="R54192" i="1"/>
  <c r="R54193" i="1"/>
  <c r="R54194" i="1"/>
  <c r="R54195" i="1"/>
  <c r="R54196" i="1"/>
  <c r="R54197" i="1"/>
  <c r="R54198" i="1"/>
  <c r="R54199" i="1"/>
  <c r="R54200" i="1"/>
  <c r="R54201" i="1"/>
  <c r="R54202" i="1"/>
  <c r="R54203" i="1"/>
  <c r="R54204" i="1"/>
  <c r="R54205" i="1"/>
  <c r="R54206" i="1"/>
  <c r="R54207" i="1"/>
  <c r="R54208" i="1"/>
  <c r="R54209" i="1"/>
  <c r="R54210" i="1"/>
  <c r="R54211" i="1"/>
  <c r="R54212" i="1"/>
  <c r="R54213" i="1"/>
  <c r="R54214" i="1"/>
  <c r="R54215" i="1"/>
  <c r="R54216" i="1"/>
  <c r="R54217" i="1"/>
  <c r="R54218" i="1"/>
  <c r="R54219" i="1"/>
  <c r="R54220" i="1"/>
  <c r="R54221" i="1"/>
  <c r="R54222" i="1"/>
  <c r="R54223" i="1"/>
  <c r="R54224" i="1"/>
  <c r="R54225" i="1"/>
  <c r="R54226" i="1"/>
  <c r="R54227" i="1"/>
  <c r="R54228" i="1"/>
  <c r="R54229" i="1"/>
  <c r="R54230" i="1"/>
  <c r="R54231" i="1"/>
  <c r="R54232" i="1"/>
  <c r="R54233" i="1"/>
  <c r="R54234" i="1"/>
  <c r="R54235" i="1"/>
  <c r="R54236" i="1"/>
  <c r="R54237" i="1"/>
  <c r="R54238" i="1"/>
  <c r="R54239" i="1"/>
  <c r="R54240" i="1"/>
  <c r="R54241" i="1"/>
  <c r="R54242" i="1"/>
  <c r="R54243" i="1"/>
  <c r="R54244" i="1"/>
  <c r="R54245" i="1"/>
  <c r="R54246" i="1"/>
  <c r="R54247" i="1"/>
  <c r="R54248" i="1"/>
  <c r="R54249" i="1"/>
  <c r="R54250" i="1"/>
  <c r="R54251" i="1"/>
  <c r="R54252" i="1"/>
  <c r="R54253" i="1"/>
  <c r="R54254" i="1"/>
  <c r="R54255" i="1"/>
  <c r="R54256" i="1"/>
  <c r="R54257" i="1"/>
  <c r="R54258" i="1"/>
  <c r="R54259" i="1"/>
  <c r="R54260" i="1"/>
  <c r="R54261" i="1"/>
  <c r="R54262" i="1"/>
  <c r="R54263" i="1"/>
  <c r="R54264" i="1"/>
  <c r="R54265" i="1"/>
  <c r="R54266" i="1"/>
  <c r="R54267" i="1"/>
  <c r="R54268" i="1"/>
  <c r="R54269" i="1"/>
  <c r="R54270" i="1"/>
  <c r="R54271" i="1"/>
  <c r="R54272" i="1"/>
  <c r="R54273" i="1"/>
  <c r="R54274" i="1"/>
  <c r="R54275" i="1"/>
  <c r="R54276" i="1"/>
  <c r="R54277" i="1"/>
  <c r="R54278" i="1"/>
  <c r="R54279" i="1"/>
  <c r="R54280" i="1"/>
  <c r="R54281" i="1"/>
  <c r="R54282" i="1"/>
  <c r="R54283" i="1"/>
  <c r="R54284" i="1"/>
  <c r="R54285" i="1"/>
  <c r="R54286" i="1"/>
  <c r="R54287" i="1"/>
  <c r="R54288" i="1"/>
  <c r="R54289" i="1"/>
  <c r="R54290" i="1"/>
  <c r="R54291" i="1"/>
  <c r="R54292" i="1"/>
  <c r="R54293" i="1"/>
  <c r="R54294" i="1"/>
  <c r="R54295" i="1"/>
  <c r="R54296" i="1"/>
  <c r="R54297" i="1"/>
  <c r="R54298" i="1"/>
  <c r="R54299" i="1"/>
  <c r="R54300" i="1"/>
  <c r="R54301" i="1"/>
  <c r="R54302" i="1"/>
  <c r="R54303" i="1"/>
  <c r="R54304" i="1"/>
  <c r="R54305" i="1"/>
  <c r="R54306" i="1"/>
  <c r="R54307" i="1"/>
  <c r="R54308" i="1"/>
  <c r="R54309" i="1"/>
  <c r="R54310" i="1"/>
  <c r="R54311" i="1"/>
  <c r="R54312" i="1"/>
  <c r="R54313" i="1"/>
  <c r="R54314" i="1"/>
  <c r="R54315" i="1"/>
  <c r="R54316" i="1"/>
  <c r="R54317" i="1"/>
  <c r="R54318" i="1"/>
  <c r="R54319" i="1"/>
  <c r="R54320" i="1"/>
  <c r="R54321" i="1"/>
  <c r="R54322" i="1"/>
  <c r="R54323" i="1"/>
  <c r="R54324" i="1"/>
  <c r="R54325" i="1"/>
  <c r="R54326" i="1"/>
  <c r="R54327" i="1"/>
  <c r="R54328" i="1"/>
  <c r="R54329" i="1"/>
  <c r="R54330" i="1"/>
  <c r="R54331" i="1"/>
  <c r="R54332" i="1"/>
  <c r="R54333" i="1"/>
  <c r="R54334" i="1"/>
  <c r="R54335" i="1"/>
  <c r="R54336" i="1"/>
  <c r="R54337" i="1"/>
  <c r="R54338" i="1"/>
  <c r="R54339" i="1"/>
  <c r="R54340" i="1"/>
  <c r="R54341" i="1"/>
  <c r="R54342" i="1"/>
  <c r="R54343" i="1"/>
  <c r="R54344" i="1"/>
  <c r="R54345" i="1"/>
  <c r="R54346" i="1"/>
  <c r="R54347" i="1"/>
  <c r="R54348" i="1"/>
  <c r="R54349" i="1"/>
  <c r="R54350" i="1"/>
  <c r="R54351" i="1"/>
  <c r="R54352" i="1"/>
  <c r="R54353" i="1"/>
  <c r="R54354" i="1"/>
  <c r="R54355" i="1"/>
  <c r="R54356" i="1"/>
  <c r="R54357" i="1"/>
  <c r="R54358" i="1"/>
  <c r="R54359" i="1"/>
  <c r="R54360" i="1"/>
  <c r="R54361" i="1"/>
  <c r="R54362" i="1"/>
  <c r="R54363" i="1"/>
  <c r="R54364" i="1"/>
  <c r="R54365" i="1"/>
  <c r="R54366" i="1"/>
  <c r="R54367" i="1"/>
  <c r="R54368" i="1"/>
  <c r="R54369" i="1"/>
  <c r="R54370" i="1"/>
  <c r="R54371" i="1"/>
  <c r="R54372" i="1"/>
  <c r="R54373" i="1"/>
  <c r="R54374" i="1"/>
  <c r="R54375" i="1"/>
  <c r="R54376" i="1"/>
  <c r="R54377" i="1"/>
  <c r="R54378" i="1"/>
  <c r="R54379" i="1"/>
  <c r="R54380" i="1"/>
  <c r="R54381" i="1"/>
  <c r="R54382" i="1"/>
  <c r="R54383" i="1"/>
  <c r="R54384" i="1"/>
  <c r="R54385" i="1"/>
  <c r="R54386" i="1"/>
  <c r="R54387" i="1"/>
  <c r="R54388" i="1"/>
  <c r="R54389" i="1"/>
  <c r="R54390" i="1"/>
  <c r="R54391" i="1"/>
  <c r="R54392" i="1"/>
  <c r="R54393" i="1"/>
  <c r="R54394" i="1"/>
  <c r="R54395" i="1"/>
  <c r="R54396" i="1"/>
  <c r="R54397" i="1"/>
  <c r="R54398" i="1"/>
  <c r="R54399" i="1"/>
  <c r="R54400" i="1"/>
  <c r="R54401" i="1"/>
  <c r="R54402" i="1"/>
  <c r="R54403" i="1"/>
  <c r="R54404" i="1"/>
  <c r="R54405" i="1"/>
  <c r="R54406" i="1"/>
  <c r="R54407" i="1"/>
  <c r="R54408" i="1"/>
  <c r="R54409" i="1"/>
  <c r="R54410" i="1"/>
  <c r="R54411" i="1"/>
  <c r="R54412" i="1"/>
  <c r="R54413" i="1"/>
  <c r="R54414" i="1"/>
  <c r="R54415" i="1"/>
  <c r="R54416" i="1"/>
  <c r="R54417" i="1"/>
  <c r="R54418" i="1"/>
  <c r="R54419" i="1"/>
  <c r="R54420" i="1"/>
  <c r="R54421" i="1"/>
  <c r="R54422" i="1"/>
  <c r="R54423" i="1"/>
  <c r="R54424" i="1"/>
  <c r="R54425" i="1"/>
  <c r="R54426" i="1"/>
  <c r="R54427" i="1"/>
  <c r="R54428" i="1"/>
  <c r="R54429" i="1"/>
  <c r="R54430" i="1"/>
  <c r="R54431" i="1"/>
  <c r="R54432" i="1"/>
  <c r="R54433" i="1"/>
  <c r="R54434" i="1"/>
  <c r="R54435" i="1"/>
  <c r="R54436" i="1"/>
  <c r="R54437" i="1"/>
  <c r="R54438" i="1"/>
  <c r="R54439" i="1"/>
  <c r="R54440" i="1"/>
  <c r="R54441" i="1"/>
  <c r="R54442" i="1"/>
  <c r="R54443" i="1"/>
  <c r="R54444" i="1"/>
  <c r="R54445" i="1"/>
  <c r="R54446" i="1"/>
  <c r="R54447" i="1"/>
  <c r="R54448" i="1"/>
  <c r="R54449" i="1"/>
  <c r="R54450" i="1"/>
  <c r="R54451" i="1"/>
  <c r="R54452" i="1"/>
  <c r="R54453" i="1"/>
  <c r="R54454" i="1"/>
  <c r="R54455" i="1"/>
  <c r="R54456" i="1"/>
  <c r="R54457" i="1"/>
  <c r="R54458" i="1"/>
  <c r="R54459" i="1"/>
  <c r="R54460" i="1"/>
  <c r="R54461" i="1"/>
  <c r="R54462" i="1"/>
  <c r="R54463" i="1"/>
  <c r="R54464" i="1"/>
  <c r="R54465" i="1"/>
  <c r="R54466" i="1"/>
  <c r="R54467" i="1"/>
  <c r="R54468" i="1"/>
  <c r="R54469" i="1"/>
  <c r="R54470" i="1"/>
  <c r="R54471" i="1"/>
  <c r="R54472" i="1"/>
  <c r="R54473" i="1"/>
  <c r="R54474" i="1"/>
  <c r="R54475" i="1"/>
  <c r="R54476" i="1"/>
  <c r="R54477" i="1"/>
  <c r="R54478" i="1"/>
  <c r="R54479" i="1"/>
  <c r="R54480" i="1"/>
  <c r="R54481" i="1"/>
  <c r="R54482" i="1"/>
  <c r="R54483" i="1"/>
  <c r="R54484" i="1"/>
  <c r="R54485" i="1"/>
  <c r="R54486" i="1"/>
  <c r="R54487" i="1"/>
  <c r="R54488" i="1"/>
  <c r="R54489" i="1"/>
  <c r="R54490" i="1"/>
  <c r="R54491" i="1"/>
  <c r="R54492" i="1"/>
  <c r="R54493" i="1"/>
  <c r="R54494" i="1"/>
  <c r="R54495" i="1"/>
  <c r="R54496" i="1"/>
  <c r="R54497" i="1"/>
  <c r="R54498" i="1"/>
  <c r="R54499" i="1"/>
  <c r="R54500" i="1"/>
  <c r="R54501" i="1"/>
  <c r="R54502" i="1"/>
  <c r="R54503" i="1"/>
  <c r="R54504" i="1"/>
  <c r="R54505" i="1"/>
  <c r="R54506" i="1"/>
  <c r="R54507" i="1"/>
  <c r="R54508" i="1"/>
  <c r="R54509" i="1"/>
  <c r="R54510" i="1"/>
  <c r="R54511" i="1"/>
  <c r="R54512" i="1"/>
  <c r="R54513" i="1"/>
  <c r="R54514" i="1"/>
  <c r="R54515" i="1"/>
  <c r="R54516" i="1"/>
  <c r="R54517" i="1"/>
  <c r="R54518" i="1"/>
  <c r="R54519" i="1"/>
  <c r="R54520" i="1"/>
  <c r="R54521" i="1"/>
  <c r="R54522" i="1"/>
  <c r="R54523" i="1"/>
  <c r="R54524" i="1"/>
  <c r="R54525" i="1"/>
  <c r="R54526" i="1"/>
  <c r="R54527" i="1"/>
  <c r="R54528" i="1"/>
  <c r="R54529" i="1"/>
  <c r="R54530" i="1"/>
  <c r="R54531" i="1"/>
  <c r="R54532" i="1"/>
  <c r="R54533" i="1"/>
  <c r="R54534" i="1"/>
  <c r="R54535" i="1"/>
  <c r="R54536" i="1"/>
  <c r="R54537" i="1"/>
  <c r="R54538" i="1"/>
  <c r="R54539" i="1"/>
  <c r="R54540" i="1"/>
  <c r="R54541" i="1"/>
  <c r="R54542" i="1"/>
  <c r="R54543" i="1"/>
  <c r="R54544" i="1"/>
  <c r="R54545" i="1"/>
  <c r="R54546" i="1"/>
  <c r="R54547" i="1"/>
  <c r="R54548" i="1"/>
  <c r="R54549" i="1"/>
  <c r="R54550" i="1"/>
  <c r="R54551" i="1"/>
  <c r="R54552" i="1"/>
  <c r="R54553" i="1"/>
  <c r="R54554" i="1"/>
  <c r="R54555" i="1"/>
  <c r="R54556" i="1"/>
  <c r="R54557" i="1"/>
  <c r="R54558" i="1"/>
  <c r="R54559" i="1"/>
  <c r="R54560" i="1"/>
  <c r="R54561" i="1"/>
  <c r="R54562" i="1"/>
  <c r="R54563" i="1"/>
  <c r="R54564" i="1"/>
  <c r="R54565" i="1"/>
  <c r="R54566" i="1"/>
  <c r="R54567" i="1"/>
  <c r="R54568" i="1"/>
  <c r="R54569" i="1"/>
  <c r="R54570" i="1"/>
  <c r="R54571" i="1"/>
  <c r="R54572" i="1"/>
  <c r="R54573" i="1"/>
  <c r="R54574" i="1"/>
  <c r="R54575" i="1"/>
  <c r="R54576" i="1"/>
  <c r="R54577" i="1"/>
  <c r="R54578" i="1"/>
  <c r="R54579" i="1"/>
  <c r="R54580" i="1"/>
  <c r="R54581" i="1"/>
  <c r="R54582" i="1"/>
  <c r="R54583" i="1"/>
  <c r="R54584" i="1"/>
  <c r="R54585" i="1"/>
  <c r="R54586" i="1"/>
  <c r="R54587" i="1"/>
  <c r="R54588" i="1"/>
  <c r="R54589" i="1"/>
  <c r="R54590" i="1"/>
  <c r="R54591" i="1"/>
  <c r="R54592" i="1"/>
  <c r="R54593" i="1"/>
  <c r="R54594" i="1"/>
  <c r="R54595" i="1"/>
  <c r="R54596" i="1"/>
  <c r="R54597" i="1"/>
  <c r="R54598" i="1"/>
  <c r="R54599" i="1"/>
  <c r="R54600" i="1"/>
  <c r="R54601" i="1"/>
  <c r="R54602" i="1"/>
  <c r="R54603" i="1"/>
  <c r="R54604" i="1"/>
  <c r="R54605" i="1"/>
  <c r="R54606" i="1"/>
  <c r="R54607" i="1"/>
  <c r="R54608" i="1"/>
  <c r="R54609" i="1"/>
  <c r="R54610" i="1"/>
  <c r="R54611" i="1"/>
  <c r="R54612" i="1"/>
  <c r="R54613" i="1"/>
  <c r="R54614" i="1"/>
  <c r="R54615" i="1"/>
  <c r="R54616" i="1"/>
  <c r="R54617" i="1"/>
  <c r="R54618" i="1"/>
  <c r="R54619" i="1"/>
  <c r="R54620" i="1"/>
  <c r="R54621" i="1"/>
  <c r="R54622" i="1"/>
  <c r="R54623" i="1"/>
  <c r="R54624" i="1"/>
  <c r="R54625" i="1"/>
  <c r="R54626" i="1"/>
  <c r="R54627" i="1"/>
  <c r="R54628" i="1"/>
  <c r="R54629" i="1"/>
  <c r="R54630" i="1"/>
  <c r="R54631" i="1"/>
  <c r="R54632" i="1"/>
  <c r="R54633" i="1"/>
  <c r="R54634" i="1"/>
  <c r="R54635" i="1"/>
  <c r="R54636" i="1"/>
  <c r="R54637" i="1"/>
  <c r="R54638" i="1"/>
  <c r="R54639" i="1"/>
  <c r="R54640" i="1"/>
  <c r="R54641" i="1"/>
  <c r="R54642" i="1"/>
  <c r="R54643" i="1"/>
  <c r="R54644" i="1"/>
  <c r="R54645" i="1"/>
  <c r="R54646" i="1"/>
  <c r="R54647" i="1"/>
  <c r="R54648" i="1"/>
  <c r="R54649" i="1"/>
  <c r="R54650" i="1"/>
  <c r="R54651" i="1"/>
  <c r="R54652" i="1"/>
  <c r="R54653" i="1"/>
  <c r="R54654" i="1"/>
  <c r="R54655" i="1"/>
  <c r="R54656" i="1"/>
  <c r="R54657" i="1"/>
  <c r="R54658" i="1"/>
  <c r="R54659" i="1"/>
  <c r="R54660" i="1"/>
  <c r="R54661" i="1"/>
  <c r="R54662" i="1"/>
  <c r="R54663" i="1"/>
  <c r="R54664" i="1"/>
  <c r="R54665" i="1"/>
  <c r="R54666" i="1"/>
  <c r="R54667" i="1"/>
  <c r="R54668" i="1"/>
  <c r="R54669" i="1"/>
  <c r="R54670" i="1"/>
  <c r="R54671" i="1"/>
  <c r="R54672" i="1"/>
  <c r="R54673" i="1"/>
  <c r="R54674" i="1"/>
  <c r="R54675" i="1"/>
  <c r="R54676" i="1"/>
  <c r="R54677" i="1"/>
  <c r="R54678" i="1"/>
  <c r="R54679" i="1"/>
  <c r="R54680" i="1"/>
  <c r="R54681" i="1"/>
  <c r="R54682" i="1"/>
  <c r="R54683" i="1"/>
  <c r="R54684" i="1"/>
  <c r="R54685" i="1"/>
  <c r="R54686" i="1"/>
  <c r="R54687" i="1"/>
  <c r="R54688" i="1"/>
  <c r="R54689" i="1"/>
  <c r="R54690" i="1"/>
  <c r="R54691" i="1"/>
  <c r="R54692" i="1"/>
  <c r="R54693" i="1"/>
  <c r="R54694" i="1"/>
  <c r="R54695" i="1"/>
  <c r="R54696" i="1"/>
  <c r="R54697" i="1"/>
  <c r="R54698" i="1"/>
  <c r="R54699" i="1"/>
  <c r="R54700" i="1"/>
  <c r="R54701" i="1"/>
  <c r="R54702" i="1"/>
  <c r="R54703" i="1"/>
  <c r="R54704" i="1"/>
  <c r="R54705" i="1"/>
  <c r="R54706" i="1"/>
  <c r="R54707" i="1"/>
  <c r="R54708" i="1"/>
  <c r="R54709" i="1"/>
  <c r="R54710" i="1"/>
  <c r="R54711" i="1"/>
  <c r="R54712" i="1"/>
  <c r="R54713" i="1"/>
  <c r="R54714" i="1"/>
  <c r="R54715" i="1"/>
  <c r="R54716" i="1"/>
  <c r="R54717" i="1"/>
  <c r="R54718" i="1"/>
  <c r="R54719" i="1"/>
  <c r="R54720" i="1"/>
  <c r="R54721" i="1"/>
  <c r="R54722" i="1"/>
  <c r="R54723" i="1"/>
  <c r="R54724" i="1"/>
  <c r="R54725" i="1"/>
  <c r="R54726" i="1"/>
  <c r="R54727" i="1"/>
  <c r="R54728" i="1"/>
  <c r="R54729" i="1"/>
  <c r="R54730" i="1"/>
  <c r="R54731" i="1"/>
  <c r="R54732" i="1"/>
  <c r="R54733" i="1"/>
  <c r="R54734" i="1"/>
  <c r="R54735" i="1"/>
  <c r="R54736" i="1"/>
  <c r="R54737" i="1"/>
  <c r="R54738" i="1"/>
  <c r="R54739" i="1"/>
  <c r="R54740" i="1"/>
  <c r="R54741" i="1"/>
  <c r="R54742" i="1"/>
  <c r="R54743" i="1"/>
  <c r="R54744" i="1"/>
  <c r="R54745" i="1"/>
  <c r="R54746" i="1"/>
  <c r="R54747" i="1"/>
  <c r="R54748" i="1"/>
  <c r="R54749" i="1"/>
  <c r="R54750" i="1"/>
  <c r="R54751" i="1"/>
  <c r="R54752" i="1"/>
  <c r="R54753" i="1"/>
  <c r="R54754" i="1"/>
  <c r="R54755" i="1"/>
  <c r="R54756" i="1"/>
  <c r="R54757" i="1"/>
  <c r="R54758" i="1"/>
  <c r="R54759" i="1"/>
  <c r="R54760" i="1"/>
  <c r="R54761" i="1"/>
  <c r="R54762" i="1"/>
  <c r="R54763" i="1"/>
  <c r="R54764" i="1"/>
  <c r="R54765" i="1"/>
  <c r="R54766" i="1"/>
  <c r="R54767" i="1"/>
  <c r="R54768" i="1"/>
  <c r="R54769" i="1"/>
  <c r="R54770" i="1"/>
  <c r="R54771" i="1"/>
  <c r="R54772" i="1"/>
  <c r="R54773" i="1"/>
  <c r="R54774" i="1"/>
  <c r="R54775" i="1"/>
  <c r="R54776" i="1"/>
  <c r="R54777" i="1"/>
  <c r="R54778" i="1"/>
  <c r="R54779" i="1"/>
  <c r="R54780" i="1"/>
  <c r="R54781" i="1"/>
  <c r="R54782" i="1"/>
  <c r="R54783" i="1"/>
  <c r="R54784" i="1"/>
  <c r="R54785" i="1"/>
  <c r="R54786" i="1"/>
  <c r="R54787" i="1"/>
  <c r="R54788" i="1"/>
  <c r="R54789" i="1"/>
  <c r="R54790" i="1"/>
  <c r="R54791" i="1"/>
  <c r="R54792" i="1"/>
  <c r="R54793" i="1"/>
  <c r="R54794" i="1"/>
  <c r="R54795" i="1"/>
  <c r="R54796" i="1"/>
  <c r="R54797" i="1"/>
  <c r="R54798" i="1"/>
  <c r="R54799" i="1"/>
  <c r="R54800" i="1"/>
  <c r="R54801" i="1"/>
  <c r="R54802" i="1"/>
  <c r="R54803" i="1"/>
  <c r="R54804" i="1"/>
  <c r="R54805" i="1"/>
  <c r="R54806" i="1"/>
  <c r="R54807" i="1"/>
  <c r="R54808" i="1"/>
  <c r="R54809" i="1"/>
  <c r="R54810" i="1"/>
  <c r="R54811" i="1"/>
  <c r="R54812" i="1"/>
  <c r="R54813" i="1"/>
  <c r="R54814" i="1"/>
  <c r="R54815" i="1"/>
  <c r="R54816" i="1"/>
  <c r="R54817" i="1"/>
  <c r="R54818" i="1"/>
  <c r="R54819" i="1"/>
  <c r="R54820" i="1"/>
  <c r="R54821" i="1"/>
  <c r="R54822" i="1"/>
  <c r="R54823" i="1"/>
  <c r="R54824" i="1"/>
  <c r="R54825" i="1"/>
  <c r="R54826" i="1"/>
  <c r="R54827" i="1"/>
  <c r="R54828" i="1"/>
  <c r="R54829" i="1"/>
  <c r="R54830" i="1"/>
  <c r="R54831" i="1"/>
  <c r="R54832" i="1"/>
  <c r="R54833" i="1"/>
  <c r="R54834" i="1"/>
  <c r="R54835" i="1"/>
  <c r="R54836" i="1"/>
  <c r="R54837" i="1"/>
  <c r="R54838" i="1"/>
  <c r="R54839" i="1"/>
  <c r="R54840" i="1"/>
  <c r="R54841" i="1"/>
  <c r="R54842" i="1"/>
  <c r="R54843" i="1"/>
  <c r="R54844" i="1"/>
  <c r="R54845" i="1"/>
  <c r="R54846" i="1"/>
  <c r="R54847" i="1"/>
  <c r="R54848" i="1"/>
  <c r="R54849" i="1"/>
  <c r="R54850" i="1"/>
  <c r="R54851" i="1"/>
  <c r="R54852" i="1"/>
  <c r="R54853" i="1"/>
  <c r="R54854" i="1"/>
  <c r="R54855" i="1"/>
  <c r="R54856" i="1"/>
  <c r="R54857" i="1"/>
  <c r="R54858" i="1"/>
  <c r="R54859" i="1"/>
  <c r="R54860" i="1"/>
  <c r="R54861" i="1"/>
  <c r="R54862" i="1"/>
  <c r="R54863" i="1"/>
  <c r="R54864" i="1"/>
  <c r="R54865" i="1"/>
  <c r="R54866" i="1"/>
  <c r="R54867" i="1"/>
  <c r="R54868" i="1"/>
  <c r="R54869" i="1"/>
  <c r="R54870" i="1"/>
  <c r="R54871" i="1"/>
  <c r="R54872" i="1"/>
  <c r="R54873" i="1"/>
  <c r="R54874" i="1"/>
  <c r="R54875" i="1"/>
  <c r="R54876" i="1"/>
  <c r="R54877" i="1"/>
  <c r="R54878" i="1"/>
  <c r="R54879" i="1"/>
  <c r="R54880" i="1"/>
  <c r="R54881" i="1"/>
  <c r="R54882" i="1"/>
  <c r="R54883" i="1"/>
  <c r="R54884" i="1"/>
  <c r="R54885" i="1"/>
  <c r="R54886" i="1"/>
  <c r="R54887" i="1"/>
  <c r="R54888" i="1"/>
  <c r="R54889" i="1"/>
  <c r="R54890" i="1"/>
  <c r="R54891" i="1"/>
  <c r="R54892" i="1"/>
  <c r="R54893" i="1"/>
  <c r="R54894" i="1"/>
  <c r="R54895" i="1"/>
  <c r="R54896" i="1"/>
  <c r="R54897" i="1"/>
  <c r="R54898" i="1"/>
  <c r="R54899" i="1"/>
  <c r="R54900" i="1"/>
  <c r="R54901" i="1"/>
  <c r="R54902" i="1"/>
  <c r="R54903" i="1"/>
  <c r="R54904" i="1"/>
  <c r="R54905" i="1"/>
  <c r="R54906" i="1"/>
  <c r="R54907" i="1"/>
  <c r="R54908" i="1"/>
  <c r="R54909" i="1"/>
  <c r="R54910" i="1"/>
  <c r="R54911" i="1"/>
  <c r="R54912" i="1"/>
  <c r="R54913" i="1"/>
  <c r="R54914" i="1"/>
  <c r="R54915" i="1"/>
  <c r="R54916" i="1"/>
  <c r="R54917" i="1"/>
  <c r="R54918" i="1"/>
  <c r="R54919" i="1"/>
  <c r="R54920" i="1"/>
  <c r="R54921" i="1"/>
  <c r="R54922" i="1"/>
  <c r="R54923" i="1"/>
  <c r="R54924" i="1"/>
  <c r="R54925" i="1"/>
  <c r="R54926" i="1"/>
  <c r="R54927" i="1"/>
  <c r="R54928" i="1"/>
  <c r="R54929" i="1"/>
  <c r="R54930" i="1"/>
  <c r="R54931" i="1"/>
  <c r="R54932" i="1"/>
  <c r="R54933" i="1"/>
  <c r="R54934" i="1"/>
  <c r="R54935" i="1"/>
  <c r="R54936" i="1"/>
  <c r="R54937" i="1"/>
  <c r="R54938" i="1"/>
  <c r="R54939" i="1"/>
  <c r="R54940" i="1"/>
  <c r="R54941" i="1"/>
  <c r="R54942" i="1"/>
  <c r="R54943" i="1"/>
  <c r="R54944" i="1"/>
  <c r="R54945" i="1"/>
  <c r="R54946" i="1"/>
  <c r="R54947" i="1"/>
  <c r="R54948" i="1"/>
  <c r="R54949" i="1"/>
  <c r="R54950" i="1"/>
  <c r="R54951" i="1"/>
  <c r="R54952" i="1"/>
  <c r="R54953" i="1"/>
  <c r="R54954" i="1"/>
  <c r="R54955" i="1"/>
  <c r="R54956" i="1"/>
  <c r="R54957" i="1"/>
  <c r="R54958" i="1"/>
  <c r="R54959" i="1"/>
  <c r="R54960" i="1"/>
  <c r="R54961" i="1"/>
  <c r="R54962" i="1"/>
  <c r="R54963" i="1"/>
  <c r="R54964" i="1"/>
  <c r="R54965" i="1"/>
  <c r="R54966" i="1"/>
  <c r="R54967" i="1"/>
  <c r="R54968" i="1"/>
  <c r="R54969" i="1"/>
  <c r="R54970" i="1"/>
  <c r="R54971" i="1"/>
  <c r="R54972" i="1"/>
  <c r="R54973" i="1"/>
  <c r="R54974" i="1"/>
  <c r="R54975" i="1"/>
  <c r="R54976" i="1"/>
  <c r="R54977" i="1"/>
  <c r="R54978" i="1"/>
  <c r="R54979" i="1"/>
  <c r="R54980" i="1"/>
  <c r="R54981" i="1"/>
  <c r="R54982" i="1"/>
  <c r="R54983" i="1"/>
  <c r="R54984" i="1"/>
  <c r="R54985" i="1"/>
  <c r="R54986" i="1"/>
  <c r="R54987" i="1"/>
  <c r="R54988" i="1"/>
  <c r="R54989" i="1"/>
  <c r="R54990" i="1"/>
  <c r="R54991" i="1"/>
  <c r="R54992" i="1"/>
  <c r="R54993" i="1"/>
  <c r="R54994" i="1"/>
  <c r="R54995" i="1"/>
  <c r="R54996" i="1"/>
  <c r="R54997" i="1"/>
  <c r="R54998" i="1"/>
  <c r="R54999" i="1"/>
  <c r="R55000" i="1"/>
  <c r="R55001" i="1"/>
  <c r="R55002" i="1"/>
  <c r="R55003" i="1"/>
  <c r="R55004" i="1"/>
  <c r="R55005" i="1"/>
  <c r="R55006" i="1"/>
  <c r="R55007" i="1"/>
  <c r="R55008" i="1"/>
  <c r="R55009" i="1"/>
  <c r="R55010" i="1"/>
  <c r="R55011" i="1"/>
  <c r="R55012" i="1"/>
  <c r="R55013" i="1"/>
  <c r="R55014" i="1"/>
  <c r="R55015" i="1"/>
  <c r="R55016" i="1"/>
  <c r="R55017" i="1"/>
  <c r="R55018" i="1"/>
  <c r="R55019" i="1"/>
  <c r="R55020" i="1"/>
  <c r="R55021" i="1"/>
  <c r="R55022" i="1"/>
  <c r="R55023" i="1"/>
  <c r="R55024" i="1"/>
  <c r="R55025" i="1"/>
  <c r="R55026" i="1"/>
  <c r="R55027" i="1"/>
  <c r="R55028" i="1"/>
  <c r="R55029" i="1"/>
  <c r="R55030" i="1"/>
  <c r="R55031" i="1"/>
  <c r="R55032" i="1"/>
  <c r="R55033" i="1"/>
  <c r="R55034" i="1"/>
  <c r="R55035" i="1"/>
  <c r="R55036" i="1"/>
  <c r="R55037" i="1"/>
  <c r="R55038" i="1"/>
  <c r="R55039" i="1"/>
  <c r="R55040" i="1"/>
  <c r="R55041" i="1"/>
  <c r="R55042" i="1"/>
  <c r="R55043" i="1"/>
  <c r="R55044" i="1"/>
  <c r="R55045" i="1"/>
  <c r="R55046" i="1"/>
  <c r="R55047" i="1"/>
  <c r="R55048" i="1"/>
  <c r="R55049" i="1"/>
  <c r="R55050" i="1"/>
  <c r="R55051" i="1"/>
  <c r="R55052" i="1"/>
  <c r="R55053" i="1"/>
  <c r="R55054" i="1"/>
  <c r="R55055" i="1"/>
  <c r="R55056" i="1"/>
  <c r="R55057" i="1"/>
  <c r="R55058" i="1"/>
  <c r="R55059" i="1"/>
  <c r="R55060" i="1"/>
  <c r="R55061" i="1"/>
  <c r="R55062" i="1"/>
  <c r="R55063" i="1"/>
  <c r="R55064" i="1"/>
  <c r="R55065" i="1"/>
  <c r="R55066" i="1"/>
  <c r="R55067" i="1"/>
  <c r="R55068" i="1"/>
  <c r="R55069" i="1"/>
  <c r="R55070" i="1"/>
  <c r="R55071" i="1"/>
  <c r="R55072" i="1"/>
  <c r="R55073" i="1"/>
  <c r="R55074" i="1"/>
  <c r="R55075" i="1"/>
  <c r="R55076" i="1"/>
  <c r="R55077" i="1"/>
  <c r="R55078" i="1"/>
  <c r="R55079" i="1"/>
  <c r="R55080" i="1"/>
  <c r="R55081" i="1"/>
  <c r="R55082" i="1"/>
  <c r="R55083" i="1"/>
  <c r="R55084" i="1"/>
  <c r="R55085" i="1"/>
  <c r="R55086" i="1"/>
  <c r="R55087" i="1"/>
  <c r="R55088" i="1"/>
  <c r="R55089" i="1"/>
  <c r="R55090" i="1"/>
  <c r="R55091" i="1"/>
  <c r="R55092" i="1"/>
  <c r="R55093" i="1"/>
  <c r="R55094" i="1"/>
  <c r="R55095" i="1"/>
  <c r="R55096" i="1"/>
  <c r="R55097" i="1"/>
  <c r="R55098" i="1"/>
  <c r="R55099" i="1"/>
  <c r="R55100" i="1"/>
  <c r="R55101" i="1"/>
  <c r="R55102" i="1"/>
  <c r="R55103" i="1"/>
  <c r="R55104" i="1"/>
  <c r="R55105" i="1"/>
  <c r="R55106" i="1"/>
  <c r="R55107" i="1"/>
  <c r="R55108" i="1"/>
  <c r="R55109" i="1"/>
  <c r="R55110" i="1"/>
  <c r="R55111" i="1"/>
  <c r="R55112" i="1"/>
  <c r="R55113" i="1"/>
  <c r="R55114" i="1"/>
  <c r="R55115" i="1"/>
  <c r="R55116" i="1"/>
  <c r="R55117" i="1"/>
  <c r="R55118" i="1"/>
  <c r="R55119" i="1"/>
  <c r="R55120" i="1"/>
  <c r="R55121" i="1"/>
  <c r="R55122" i="1"/>
  <c r="R55123" i="1"/>
  <c r="R55124" i="1"/>
  <c r="R55125" i="1"/>
  <c r="R55126" i="1"/>
  <c r="R55127" i="1"/>
  <c r="R55128" i="1"/>
  <c r="R55129" i="1"/>
  <c r="R55130" i="1"/>
  <c r="R55131" i="1"/>
  <c r="R55132" i="1"/>
  <c r="R55133" i="1"/>
  <c r="R55134" i="1"/>
  <c r="R55135" i="1"/>
  <c r="R55136" i="1"/>
  <c r="R55137" i="1"/>
  <c r="R55138" i="1"/>
  <c r="R55139" i="1"/>
  <c r="R55140" i="1"/>
  <c r="R55141" i="1"/>
  <c r="R55142" i="1"/>
  <c r="R55143" i="1"/>
  <c r="R55144" i="1"/>
  <c r="R55145" i="1"/>
  <c r="R55146" i="1"/>
  <c r="R55147" i="1"/>
  <c r="R55148" i="1"/>
  <c r="R55149" i="1"/>
  <c r="R55150" i="1"/>
  <c r="R55151" i="1"/>
  <c r="R55152" i="1"/>
  <c r="R55153" i="1"/>
  <c r="R55154" i="1"/>
  <c r="R55155" i="1"/>
  <c r="R55156" i="1"/>
  <c r="R55157" i="1"/>
  <c r="R55158" i="1"/>
  <c r="R55159" i="1"/>
  <c r="R55160" i="1"/>
  <c r="R55161" i="1"/>
  <c r="R55162" i="1"/>
  <c r="R55163" i="1"/>
  <c r="R55164" i="1"/>
  <c r="R55165" i="1"/>
  <c r="R55166" i="1"/>
  <c r="R55167" i="1"/>
  <c r="R55168" i="1"/>
  <c r="R55169" i="1"/>
  <c r="R55170" i="1"/>
  <c r="R55171" i="1"/>
  <c r="R55172" i="1"/>
  <c r="R55173" i="1"/>
  <c r="R55174" i="1"/>
  <c r="R55175" i="1"/>
  <c r="R55176" i="1"/>
  <c r="R55177" i="1"/>
  <c r="R55178" i="1"/>
  <c r="R55179" i="1"/>
  <c r="R55180" i="1"/>
  <c r="R55181" i="1"/>
  <c r="R55182" i="1"/>
  <c r="R55183" i="1"/>
  <c r="R55184" i="1"/>
  <c r="R55185" i="1"/>
  <c r="R55186" i="1"/>
  <c r="R55187" i="1"/>
  <c r="R55188" i="1"/>
  <c r="R55189" i="1"/>
  <c r="R55190" i="1"/>
  <c r="R55191" i="1"/>
  <c r="R55192" i="1"/>
  <c r="R55193" i="1"/>
  <c r="R55194" i="1"/>
  <c r="R55195" i="1"/>
  <c r="R55196" i="1"/>
  <c r="R55197" i="1"/>
  <c r="R55198" i="1"/>
  <c r="R55199" i="1"/>
  <c r="R55200" i="1"/>
  <c r="R55201" i="1"/>
  <c r="R55202" i="1"/>
  <c r="R55203" i="1"/>
  <c r="R55204" i="1"/>
  <c r="R55205" i="1"/>
  <c r="R55206" i="1"/>
  <c r="R55207" i="1"/>
  <c r="R55208" i="1"/>
  <c r="R55209" i="1"/>
  <c r="R55210" i="1"/>
  <c r="R55211" i="1"/>
  <c r="R55212" i="1"/>
  <c r="R55213" i="1"/>
  <c r="R55214" i="1"/>
  <c r="R55215" i="1"/>
  <c r="R55216" i="1"/>
  <c r="R55217" i="1"/>
  <c r="R55218" i="1"/>
  <c r="R55219" i="1"/>
  <c r="R55220" i="1"/>
  <c r="R55221" i="1"/>
  <c r="R55222" i="1"/>
  <c r="R55223" i="1"/>
  <c r="R55224" i="1"/>
  <c r="R55225" i="1"/>
  <c r="R55226" i="1"/>
  <c r="R55227" i="1"/>
  <c r="R55228" i="1"/>
  <c r="R55229" i="1"/>
  <c r="R55230" i="1"/>
  <c r="R55231" i="1"/>
  <c r="R55232" i="1"/>
  <c r="R55233" i="1"/>
  <c r="R55234" i="1"/>
  <c r="R55235" i="1"/>
  <c r="R55236" i="1"/>
  <c r="R55237" i="1"/>
  <c r="R55238" i="1"/>
  <c r="R55239" i="1"/>
  <c r="R55240" i="1"/>
  <c r="R55241" i="1"/>
  <c r="R55242" i="1"/>
  <c r="R55243" i="1"/>
  <c r="R55244" i="1"/>
  <c r="R55245" i="1"/>
  <c r="R55246" i="1"/>
  <c r="R55247" i="1"/>
  <c r="R55248" i="1"/>
  <c r="R55249" i="1"/>
  <c r="R55250" i="1"/>
  <c r="R55251" i="1"/>
  <c r="R55252" i="1"/>
  <c r="R55253" i="1"/>
  <c r="R55254" i="1"/>
  <c r="R55255" i="1"/>
  <c r="R55256" i="1"/>
  <c r="R55257" i="1"/>
  <c r="R55258" i="1"/>
  <c r="R55259" i="1"/>
  <c r="R55260" i="1"/>
  <c r="R55261" i="1"/>
  <c r="R55262" i="1"/>
  <c r="R55263" i="1"/>
  <c r="R55264" i="1"/>
  <c r="R55265" i="1"/>
  <c r="R55266" i="1"/>
  <c r="R55267" i="1"/>
  <c r="R55268" i="1"/>
  <c r="R55269" i="1"/>
  <c r="R55270" i="1"/>
  <c r="R55271" i="1"/>
  <c r="R55272" i="1"/>
  <c r="R55273" i="1"/>
  <c r="R55274" i="1"/>
  <c r="R55275" i="1"/>
  <c r="R55276" i="1"/>
  <c r="R55277" i="1"/>
  <c r="R55278" i="1"/>
  <c r="R55279" i="1"/>
  <c r="R55280" i="1"/>
  <c r="R55281" i="1"/>
  <c r="R55282" i="1"/>
  <c r="R55283" i="1"/>
  <c r="R55284" i="1"/>
  <c r="R55285" i="1"/>
  <c r="R55286" i="1"/>
  <c r="R55287" i="1"/>
  <c r="R55288" i="1"/>
  <c r="R55289" i="1"/>
  <c r="R55290" i="1"/>
  <c r="R55291" i="1"/>
  <c r="R55292" i="1"/>
  <c r="R55293" i="1"/>
  <c r="R55294" i="1"/>
  <c r="R55295" i="1"/>
  <c r="R55296" i="1"/>
  <c r="R55297" i="1"/>
  <c r="R55298" i="1"/>
  <c r="R55299" i="1"/>
  <c r="R55300" i="1"/>
  <c r="R55301" i="1"/>
  <c r="R55302" i="1"/>
  <c r="R55303" i="1"/>
  <c r="R55304" i="1"/>
  <c r="R55305" i="1"/>
  <c r="R55306" i="1"/>
  <c r="R55307" i="1"/>
  <c r="R55308" i="1"/>
  <c r="R55309" i="1"/>
  <c r="R55310" i="1"/>
  <c r="R55311" i="1"/>
  <c r="R55312" i="1"/>
  <c r="R55313" i="1"/>
  <c r="R55314" i="1"/>
  <c r="R55315" i="1"/>
  <c r="R55316" i="1"/>
  <c r="R55317" i="1"/>
  <c r="R55318" i="1"/>
  <c r="R55319" i="1"/>
  <c r="R55320" i="1"/>
  <c r="R55321" i="1"/>
  <c r="R55322" i="1"/>
  <c r="R55323" i="1"/>
  <c r="R55324" i="1"/>
  <c r="R55325" i="1"/>
  <c r="R55326" i="1"/>
  <c r="R55327" i="1"/>
  <c r="R55328" i="1"/>
  <c r="R55329" i="1"/>
  <c r="R55330" i="1"/>
  <c r="R55331" i="1"/>
  <c r="R55332" i="1"/>
  <c r="R55333" i="1"/>
  <c r="R55334" i="1"/>
  <c r="R55335" i="1"/>
  <c r="R55336" i="1"/>
  <c r="R55337" i="1"/>
  <c r="R55338" i="1"/>
  <c r="R55339" i="1"/>
  <c r="R55340" i="1"/>
  <c r="R55341" i="1"/>
  <c r="R55342" i="1"/>
  <c r="R55343" i="1"/>
  <c r="R55344" i="1"/>
  <c r="R55345" i="1"/>
  <c r="R55346" i="1"/>
  <c r="R55347" i="1"/>
  <c r="R55348" i="1"/>
  <c r="R55349" i="1"/>
  <c r="R55350" i="1"/>
  <c r="R55351" i="1"/>
  <c r="R55352" i="1"/>
  <c r="R55353" i="1"/>
  <c r="R55354" i="1"/>
  <c r="R55355" i="1"/>
  <c r="R55356" i="1"/>
  <c r="R55357" i="1"/>
  <c r="R55358" i="1"/>
  <c r="R55359" i="1"/>
  <c r="R55360" i="1"/>
  <c r="R55361" i="1"/>
  <c r="R55362" i="1"/>
  <c r="R55363" i="1"/>
  <c r="R55364" i="1"/>
  <c r="R55365" i="1"/>
  <c r="R55366" i="1"/>
  <c r="R55367" i="1"/>
  <c r="R55368" i="1"/>
  <c r="R55369" i="1"/>
  <c r="R55370" i="1"/>
  <c r="R55371" i="1"/>
  <c r="R55372" i="1"/>
  <c r="R55373" i="1"/>
  <c r="R55374" i="1"/>
  <c r="R55375" i="1"/>
  <c r="R55376" i="1"/>
  <c r="R55377" i="1"/>
  <c r="R55378" i="1"/>
  <c r="R55379" i="1"/>
  <c r="R55380" i="1"/>
  <c r="R55381" i="1"/>
  <c r="R55382" i="1"/>
  <c r="R55383" i="1"/>
  <c r="R55384" i="1"/>
  <c r="R55385" i="1"/>
  <c r="R55386" i="1"/>
  <c r="R55387" i="1"/>
  <c r="R55388" i="1"/>
  <c r="R55389" i="1"/>
  <c r="R55390" i="1"/>
  <c r="R55391" i="1"/>
  <c r="R55392" i="1"/>
  <c r="R55393" i="1"/>
  <c r="R55394" i="1"/>
  <c r="R55395" i="1"/>
  <c r="R55396" i="1"/>
  <c r="R55397" i="1"/>
  <c r="R55398" i="1"/>
  <c r="R55399" i="1"/>
  <c r="R55400" i="1"/>
  <c r="R55401" i="1"/>
  <c r="R55402" i="1"/>
  <c r="R55403" i="1"/>
  <c r="R55404" i="1"/>
  <c r="R55405" i="1"/>
  <c r="R55406" i="1"/>
  <c r="R55407" i="1"/>
  <c r="R55408" i="1"/>
  <c r="R55409" i="1"/>
  <c r="R55410" i="1"/>
  <c r="R55411" i="1"/>
  <c r="R55412" i="1"/>
  <c r="R55413" i="1"/>
  <c r="R55414" i="1"/>
  <c r="R55415" i="1"/>
  <c r="R55416" i="1"/>
  <c r="R55417" i="1"/>
  <c r="R55418" i="1"/>
  <c r="R55419" i="1"/>
  <c r="R55420" i="1"/>
  <c r="R55421" i="1"/>
  <c r="R55422" i="1"/>
  <c r="R55423" i="1"/>
  <c r="R55424" i="1"/>
  <c r="R55425" i="1"/>
  <c r="R55426" i="1"/>
  <c r="R55427" i="1"/>
  <c r="R55428" i="1"/>
  <c r="R55429" i="1"/>
  <c r="R55430" i="1"/>
  <c r="R55431" i="1"/>
  <c r="R55432" i="1"/>
  <c r="R55433" i="1"/>
  <c r="R55434" i="1"/>
  <c r="R55435" i="1"/>
  <c r="R55436" i="1"/>
  <c r="R55437" i="1"/>
  <c r="R55438" i="1"/>
  <c r="R55439" i="1"/>
  <c r="R55440" i="1"/>
  <c r="R55441" i="1"/>
  <c r="R55442" i="1"/>
  <c r="R55443" i="1"/>
  <c r="R55444" i="1"/>
  <c r="R55445" i="1"/>
  <c r="R55446" i="1"/>
  <c r="R55447" i="1"/>
  <c r="R55448" i="1"/>
  <c r="R55449" i="1"/>
  <c r="R55450" i="1"/>
  <c r="R55451" i="1"/>
  <c r="R55452" i="1"/>
  <c r="R55453" i="1"/>
  <c r="R55454" i="1"/>
  <c r="R55455" i="1"/>
  <c r="R55456" i="1"/>
  <c r="R55457" i="1"/>
  <c r="R55458" i="1"/>
  <c r="R55459" i="1"/>
  <c r="R55460" i="1"/>
  <c r="R55461" i="1"/>
  <c r="R55462" i="1"/>
  <c r="R55463" i="1"/>
  <c r="R55464" i="1"/>
  <c r="R55465" i="1"/>
  <c r="R55466" i="1"/>
  <c r="R55467" i="1"/>
  <c r="R55468" i="1"/>
  <c r="R55469" i="1"/>
  <c r="R55470" i="1"/>
  <c r="R55471" i="1"/>
  <c r="R55472" i="1"/>
  <c r="R55473" i="1"/>
  <c r="R55474" i="1"/>
  <c r="R55475" i="1"/>
  <c r="R55476" i="1"/>
  <c r="R55477" i="1"/>
  <c r="R55478" i="1"/>
  <c r="R55479" i="1"/>
  <c r="R55480" i="1"/>
  <c r="R55481" i="1"/>
  <c r="R55482" i="1"/>
  <c r="R55483" i="1"/>
  <c r="R55484" i="1"/>
  <c r="R55485" i="1"/>
  <c r="R55486" i="1"/>
  <c r="R55487" i="1"/>
  <c r="R55488" i="1"/>
  <c r="R55489" i="1"/>
  <c r="R55490" i="1"/>
  <c r="R55491" i="1"/>
  <c r="R55492" i="1"/>
  <c r="R55493" i="1"/>
  <c r="R55494" i="1"/>
  <c r="R55495" i="1"/>
  <c r="R55496" i="1"/>
  <c r="R55497" i="1"/>
  <c r="R55498" i="1"/>
  <c r="R55499" i="1"/>
  <c r="R55500" i="1"/>
  <c r="R55501" i="1"/>
  <c r="R55502" i="1"/>
  <c r="R55503" i="1"/>
  <c r="R55504" i="1"/>
  <c r="R55505" i="1"/>
  <c r="R55506" i="1"/>
  <c r="R55507" i="1"/>
  <c r="R55508" i="1"/>
  <c r="R55509" i="1"/>
  <c r="R55510" i="1"/>
  <c r="R55511" i="1"/>
  <c r="R55512" i="1"/>
  <c r="R55513" i="1"/>
  <c r="R55514" i="1"/>
  <c r="R55515" i="1"/>
  <c r="R55516" i="1"/>
  <c r="R55517" i="1"/>
  <c r="R55518" i="1"/>
  <c r="R55519" i="1"/>
  <c r="R55520" i="1"/>
  <c r="R55521" i="1"/>
  <c r="R55522" i="1"/>
  <c r="R55523" i="1"/>
  <c r="R55524" i="1"/>
  <c r="R55525" i="1"/>
  <c r="R55526" i="1"/>
  <c r="R55527" i="1"/>
  <c r="R55528" i="1"/>
  <c r="R55529" i="1"/>
  <c r="R55530" i="1"/>
  <c r="R55531" i="1"/>
  <c r="R55532" i="1"/>
  <c r="R55533" i="1"/>
  <c r="R55534" i="1"/>
  <c r="R55535" i="1"/>
  <c r="R55536" i="1"/>
  <c r="R55537" i="1"/>
  <c r="R55538" i="1"/>
  <c r="R55539" i="1"/>
  <c r="R55540" i="1"/>
  <c r="R55541" i="1"/>
  <c r="R55542" i="1"/>
  <c r="R55543" i="1"/>
  <c r="R55544" i="1"/>
  <c r="R55545" i="1"/>
  <c r="R55546" i="1"/>
  <c r="R55547" i="1"/>
  <c r="R55548" i="1"/>
  <c r="R55549" i="1"/>
  <c r="R55550" i="1"/>
  <c r="R55551" i="1"/>
  <c r="R55552" i="1"/>
  <c r="R55553" i="1"/>
  <c r="R55554" i="1"/>
  <c r="R55555" i="1"/>
  <c r="R55556" i="1"/>
  <c r="R55557" i="1"/>
  <c r="R55558" i="1"/>
  <c r="R55559" i="1"/>
  <c r="R55560" i="1"/>
  <c r="R55561" i="1"/>
  <c r="R55562" i="1"/>
  <c r="R55563" i="1"/>
  <c r="R55564" i="1"/>
  <c r="R55565" i="1"/>
  <c r="R55566" i="1"/>
  <c r="R55567" i="1"/>
  <c r="R55568" i="1"/>
  <c r="R55569" i="1"/>
  <c r="R55570" i="1"/>
  <c r="R55571" i="1"/>
  <c r="R55572" i="1"/>
  <c r="R55573" i="1"/>
  <c r="R55574" i="1"/>
  <c r="R55575" i="1"/>
  <c r="R55576" i="1"/>
  <c r="R55577" i="1"/>
  <c r="R55578" i="1"/>
  <c r="R55579" i="1"/>
  <c r="R55580" i="1"/>
  <c r="R55581" i="1"/>
  <c r="R55582" i="1"/>
  <c r="R55583" i="1"/>
  <c r="R55584" i="1"/>
  <c r="R55585" i="1"/>
  <c r="R55586" i="1"/>
  <c r="R55587" i="1"/>
  <c r="R55588" i="1"/>
  <c r="R55589" i="1"/>
  <c r="R55590" i="1"/>
  <c r="R55591" i="1"/>
  <c r="R55592" i="1"/>
  <c r="R55593" i="1"/>
  <c r="R55594" i="1"/>
  <c r="R55595" i="1"/>
  <c r="R55596" i="1"/>
  <c r="R55597" i="1"/>
  <c r="R55598" i="1"/>
  <c r="R55599" i="1"/>
  <c r="R55600" i="1"/>
  <c r="R55601" i="1"/>
  <c r="R55602" i="1"/>
  <c r="R55603" i="1"/>
  <c r="R55604" i="1"/>
  <c r="R55605" i="1"/>
  <c r="R55606" i="1"/>
  <c r="R55607" i="1"/>
  <c r="R55608" i="1"/>
  <c r="R55609" i="1"/>
  <c r="R55610" i="1"/>
  <c r="R55611" i="1"/>
  <c r="R55612" i="1"/>
  <c r="R55613" i="1"/>
  <c r="R55614" i="1"/>
  <c r="R55615" i="1"/>
  <c r="R55616" i="1"/>
  <c r="R55617" i="1"/>
  <c r="R55618" i="1"/>
  <c r="R55619" i="1"/>
  <c r="R55620" i="1"/>
  <c r="R55621" i="1"/>
  <c r="R55622" i="1"/>
  <c r="R55623" i="1"/>
  <c r="R55624" i="1"/>
  <c r="R55625" i="1"/>
  <c r="R55626" i="1"/>
  <c r="R55627" i="1"/>
  <c r="R55628" i="1"/>
  <c r="R55629" i="1"/>
  <c r="R55630" i="1"/>
  <c r="R55631" i="1"/>
  <c r="R55632" i="1"/>
  <c r="R55633" i="1"/>
  <c r="R55634" i="1"/>
  <c r="R55635" i="1"/>
  <c r="R55636" i="1"/>
  <c r="R55637" i="1"/>
  <c r="R55638" i="1"/>
  <c r="R55639" i="1"/>
  <c r="R55640" i="1"/>
  <c r="R55641" i="1"/>
  <c r="R55642" i="1"/>
  <c r="R55643" i="1"/>
  <c r="R55644" i="1"/>
  <c r="R55645" i="1"/>
  <c r="R55646" i="1"/>
  <c r="R55647" i="1"/>
  <c r="R55648" i="1"/>
  <c r="R55649" i="1"/>
  <c r="R55650" i="1"/>
  <c r="R55651" i="1"/>
  <c r="R55652" i="1"/>
  <c r="R55653" i="1"/>
  <c r="R55654" i="1"/>
  <c r="R55655" i="1"/>
  <c r="R55656" i="1"/>
  <c r="R55657" i="1"/>
  <c r="R55658" i="1"/>
  <c r="R55659" i="1"/>
  <c r="R55660" i="1"/>
  <c r="R55661" i="1"/>
  <c r="R55662" i="1"/>
  <c r="R55663" i="1"/>
  <c r="R55664" i="1"/>
  <c r="R55665" i="1"/>
  <c r="R55666" i="1"/>
  <c r="R55667" i="1"/>
  <c r="R55668" i="1"/>
  <c r="R55669" i="1"/>
  <c r="R55670" i="1"/>
  <c r="R55671" i="1"/>
  <c r="R55672" i="1"/>
  <c r="R55673" i="1"/>
  <c r="R55674" i="1"/>
  <c r="R55675" i="1"/>
  <c r="R55676" i="1"/>
  <c r="R55677" i="1"/>
  <c r="R55678" i="1"/>
  <c r="R55679" i="1"/>
  <c r="R55680" i="1"/>
  <c r="R55681" i="1"/>
  <c r="R55682" i="1"/>
  <c r="R55683" i="1"/>
  <c r="R55684" i="1"/>
  <c r="R55685" i="1"/>
  <c r="R55686" i="1"/>
  <c r="R55687" i="1"/>
  <c r="R55688" i="1"/>
  <c r="R55689" i="1"/>
  <c r="R55690" i="1"/>
  <c r="R55691" i="1"/>
  <c r="R55692" i="1"/>
  <c r="R55693" i="1"/>
  <c r="R55694" i="1"/>
  <c r="R55695" i="1"/>
  <c r="R55696" i="1"/>
  <c r="R55697" i="1"/>
  <c r="R55698" i="1"/>
  <c r="R55699" i="1"/>
  <c r="R55700" i="1"/>
  <c r="R55701" i="1"/>
  <c r="R55702" i="1"/>
  <c r="R55703" i="1"/>
  <c r="R55704" i="1"/>
  <c r="R55705" i="1"/>
  <c r="R55706" i="1"/>
  <c r="R55707" i="1"/>
  <c r="R55708" i="1"/>
  <c r="R55709" i="1"/>
  <c r="R55710" i="1"/>
  <c r="R55711" i="1"/>
  <c r="R55712" i="1"/>
  <c r="R55713" i="1"/>
  <c r="R55714" i="1"/>
  <c r="R55715" i="1"/>
  <c r="R55716" i="1"/>
  <c r="R55717" i="1"/>
  <c r="R55718" i="1"/>
  <c r="R55719" i="1"/>
  <c r="R55720" i="1"/>
  <c r="R55721" i="1"/>
  <c r="R55722" i="1"/>
  <c r="R55723" i="1"/>
  <c r="R55724" i="1"/>
  <c r="R55725" i="1"/>
  <c r="R55726" i="1"/>
  <c r="R55727" i="1"/>
  <c r="R55728" i="1"/>
  <c r="R55729" i="1"/>
  <c r="R55730" i="1"/>
  <c r="R55731" i="1"/>
  <c r="R55732" i="1"/>
  <c r="R55733" i="1"/>
  <c r="R55734" i="1"/>
  <c r="R55735" i="1"/>
  <c r="R55736" i="1"/>
  <c r="R55737" i="1"/>
  <c r="R55738" i="1"/>
  <c r="R55739" i="1"/>
  <c r="R55740" i="1"/>
  <c r="R55741" i="1"/>
  <c r="R55742" i="1"/>
  <c r="R55743" i="1"/>
  <c r="R55744" i="1"/>
  <c r="R55745" i="1"/>
  <c r="R55746" i="1"/>
  <c r="R55747" i="1"/>
  <c r="R55748" i="1"/>
  <c r="R55749" i="1"/>
  <c r="R55750" i="1"/>
  <c r="R55751" i="1"/>
  <c r="R55752" i="1"/>
  <c r="R55753" i="1"/>
  <c r="R55754" i="1"/>
  <c r="R55755" i="1"/>
  <c r="R55756" i="1"/>
  <c r="R55757" i="1"/>
  <c r="R55758" i="1"/>
  <c r="R55759" i="1"/>
  <c r="R55760" i="1"/>
  <c r="R55761" i="1"/>
  <c r="R55762" i="1"/>
  <c r="R55763" i="1"/>
  <c r="R55764" i="1"/>
  <c r="R55765" i="1"/>
  <c r="R55766" i="1"/>
  <c r="R55767" i="1"/>
  <c r="R55768" i="1"/>
  <c r="R55769" i="1"/>
  <c r="R55770" i="1"/>
  <c r="R55771" i="1"/>
  <c r="R55772" i="1"/>
  <c r="R55773" i="1"/>
  <c r="R55774" i="1"/>
  <c r="R55775" i="1"/>
  <c r="R55776" i="1"/>
  <c r="R55777" i="1"/>
  <c r="R55778" i="1"/>
  <c r="R55779" i="1"/>
  <c r="R55780" i="1"/>
  <c r="R55781" i="1"/>
  <c r="R55782" i="1"/>
  <c r="R55783" i="1"/>
  <c r="R55784" i="1"/>
  <c r="R55785" i="1"/>
  <c r="R55786" i="1"/>
  <c r="R55787" i="1"/>
  <c r="R55788" i="1"/>
  <c r="R55789" i="1"/>
  <c r="R55790" i="1"/>
  <c r="R55791" i="1"/>
  <c r="R55792" i="1"/>
  <c r="R55793" i="1"/>
  <c r="R55794" i="1"/>
  <c r="R55795" i="1"/>
  <c r="R55796" i="1"/>
  <c r="R55797" i="1"/>
  <c r="R55798" i="1"/>
  <c r="R55799" i="1"/>
  <c r="R55800" i="1"/>
  <c r="R55801" i="1"/>
  <c r="R55802" i="1"/>
  <c r="R55803" i="1"/>
  <c r="R55804" i="1"/>
  <c r="R55805" i="1"/>
  <c r="R55806" i="1"/>
  <c r="R55807" i="1"/>
  <c r="R55808" i="1"/>
  <c r="R55809" i="1"/>
  <c r="R55810" i="1"/>
  <c r="R55811" i="1"/>
  <c r="R55812" i="1"/>
  <c r="R55813" i="1"/>
  <c r="R55814" i="1"/>
  <c r="R55815" i="1"/>
  <c r="R55816" i="1"/>
  <c r="R55817" i="1"/>
  <c r="R55818" i="1"/>
  <c r="R55819" i="1"/>
  <c r="R55820" i="1"/>
  <c r="R55821" i="1"/>
  <c r="R55822" i="1"/>
  <c r="R55823" i="1"/>
  <c r="R55824" i="1"/>
  <c r="R55825" i="1"/>
  <c r="R55826" i="1"/>
  <c r="R55827" i="1"/>
  <c r="R55828" i="1"/>
  <c r="R55829" i="1"/>
  <c r="R55830" i="1"/>
  <c r="R55831" i="1"/>
  <c r="R55832" i="1"/>
  <c r="R55833" i="1"/>
  <c r="R55834" i="1"/>
  <c r="R55835" i="1"/>
  <c r="R55836" i="1"/>
  <c r="R55837" i="1"/>
  <c r="R55838" i="1"/>
  <c r="R55839" i="1"/>
  <c r="R55840" i="1"/>
  <c r="R55841" i="1"/>
  <c r="R55842" i="1"/>
  <c r="R55843" i="1"/>
  <c r="R55844" i="1"/>
  <c r="R55845" i="1"/>
  <c r="R55846" i="1"/>
  <c r="R55847" i="1"/>
  <c r="R55848" i="1"/>
  <c r="R55849" i="1"/>
  <c r="R55850" i="1"/>
  <c r="R55851" i="1"/>
  <c r="R55852" i="1"/>
  <c r="R55853" i="1"/>
  <c r="R55854" i="1"/>
  <c r="R55855" i="1"/>
  <c r="R55856" i="1"/>
  <c r="R55857" i="1"/>
  <c r="R55858" i="1"/>
  <c r="R55859" i="1"/>
  <c r="R55860" i="1"/>
  <c r="R55861" i="1"/>
  <c r="R55862" i="1"/>
  <c r="R55863" i="1"/>
  <c r="R55864" i="1"/>
  <c r="R55865" i="1"/>
  <c r="R55866" i="1"/>
  <c r="R55867" i="1"/>
  <c r="R55868" i="1"/>
  <c r="R55869" i="1"/>
  <c r="R55870" i="1"/>
  <c r="R55871" i="1"/>
  <c r="R55872" i="1"/>
  <c r="R55873" i="1"/>
  <c r="R55874" i="1"/>
  <c r="R55875" i="1"/>
  <c r="R55876" i="1"/>
  <c r="R55877" i="1"/>
  <c r="R55878" i="1"/>
  <c r="R55879" i="1"/>
  <c r="R55880" i="1"/>
  <c r="R55881" i="1"/>
  <c r="R55882" i="1"/>
  <c r="R55883" i="1"/>
  <c r="R55884" i="1"/>
  <c r="R55885" i="1"/>
  <c r="R55886" i="1"/>
  <c r="R55887" i="1"/>
  <c r="R55888" i="1"/>
  <c r="R55889" i="1"/>
  <c r="R55890" i="1"/>
  <c r="R55891" i="1"/>
  <c r="R55892" i="1"/>
  <c r="R55893" i="1"/>
  <c r="R55894" i="1"/>
  <c r="R55895" i="1"/>
  <c r="R55896" i="1"/>
  <c r="R55897" i="1"/>
  <c r="R55898" i="1"/>
  <c r="R55899" i="1"/>
  <c r="R55900" i="1"/>
  <c r="R55901" i="1"/>
  <c r="R55902" i="1"/>
  <c r="R55903" i="1"/>
  <c r="R55904" i="1"/>
  <c r="R55905" i="1"/>
  <c r="R55906" i="1"/>
  <c r="R55907" i="1"/>
  <c r="R55908" i="1"/>
  <c r="R55909" i="1"/>
  <c r="R55910" i="1"/>
  <c r="R55911" i="1"/>
  <c r="R55912" i="1"/>
  <c r="R55913" i="1"/>
  <c r="R55914" i="1"/>
  <c r="R55915" i="1"/>
  <c r="R55916" i="1"/>
  <c r="R55917" i="1"/>
  <c r="R55918" i="1"/>
  <c r="R55919" i="1"/>
  <c r="R55920" i="1"/>
  <c r="R55921" i="1"/>
  <c r="R55922" i="1"/>
  <c r="R55923" i="1"/>
  <c r="R55924" i="1"/>
  <c r="R55925" i="1"/>
  <c r="R55926" i="1"/>
  <c r="R55927" i="1"/>
  <c r="R55928" i="1"/>
  <c r="R55929" i="1"/>
  <c r="R55930" i="1"/>
  <c r="R55931" i="1"/>
  <c r="R55932" i="1"/>
  <c r="R55933" i="1"/>
  <c r="R55934" i="1"/>
  <c r="R55935" i="1"/>
  <c r="R55936" i="1"/>
  <c r="R55937" i="1"/>
  <c r="R55938" i="1"/>
  <c r="R55939" i="1"/>
  <c r="R55940" i="1"/>
  <c r="R55941" i="1"/>
  <c r="R55942" i="1"/>
  <c r="R55943" i="1"/>
  <c r="R55944" i="1"/>
  <c r="R55945" i="1"/>
  <c r="R55946" i="1"/>
  <c r="R55947" i="1"/>
  <c r="R55948" i="1"/>
  <c r="R55949" i="1"/>
  <c r="R55950" i="1"/>
  <c r="R55951" i="1"/>
  <c r="R55952" i="1"/>
  <c r="R55953" i="1"/>
  <c r="R55954" i="1"/>
  <c r="R55955" i="1"/>
  <c r="R55956" i="1"/>
  <c r="R55957" i="1"/>
  <c r="R55958" i="1"/>
  <c r="R55959" i="1"/>
  <c r="R55960" i="1"/>
  <c r="R55961" i="1"/>
  <c r="R55962" i="1"/>
  <c r="R55963" i="1"/>
  <c r="R55964" i="1"/>
  <c r="R55965" i="1"/>
  <c r="R55966" i="1"/>
  <c r="R55967" i="1"/>
  <c r="R55968" i="1"/>
  <c r="R55969" i="1"/>
  <c r="R55970" i="1"/>
  <c r="R55971" i="1"/>
  <c r="R55972" i="1"/>
  <c r="R55973" i="1"/>
  <c r="R55974" i="1"/>
  <c r="R55975" i="1"/>
  <c r="R55976" i="1"/>
  <c r="R55977" i="1"/>
  <c r="R55978" i="1"/>
  <c r="R55979" i="1"/>
  <c r="R55980" i="1"/>
  <c r="R55981" i="1"/>
  <c r="R55982" i="1"/>
  <c r="R55983" i="1"/>
  <c r="R55984" i="1"/>
  <c r="R55985" i="1"/>
  <c r="R55986" i="1"/>
  <c r="R55987" i="1"/>
  <c r="R55988" i="1"/>
  <c r="R55989" i="1"/>
  <c r="R55990" i="1"/>
  <c r="R55991" i="1"/>
  <c r="R55992" i="1"/>
  <c r="R55993" i="1"/>
  <c r="R55994" i="1"/>
  <c r="R55995" i="1"/>
  <c r="R55996" i="1"/>
  <c r="R55997" i="1"/>
  <c r="R55998" i="1"/>
  <c r="R55999" i="1"/>
  <c r="R56000" i="1"/>
  <c r="R56001" i="1"/>
  <c r="R56002" i="1"/>
  <c r="R56003" i="1"/>
  <c r="R56004" i="1"/>
  <c r="R56005" i="1"/>
  <c r="R56006" i="1"/>
  <c r="R56007" i="1"/>
  <c r="R56008" i="1"/>
  <c r="R56009" i="1"/>
  <c r="R56010" i="1"/>
  <c r="R56011" i="1"/>
  <c r="R56012" i="1"/>
  <c r="R56013" i="1"/>
  <c r="R56014" i="1"/>
  <c r="R56015" i="1"/>
  <c r="R56016" i="1"/>
  <c r="R56017" i="1"/>
  <c r="R56018" i="1"/>
  <c r="R56019" i="1"/>
  <c r="R56020" i="1"/>
  <c r="R56021" i="1"/>
  <c r="R56022" i="1"/>
  <c r="R56023" i="1"/>
  <c r="R56024" i="1"/>
  <c r="R56025" i="1"/>
  <c r="R56026" i="1"/>
  <c r="R56027" i="1"/>
  <c r="R56028" i="1"/>
  <c r="R56029" i="1"/>
  <c r="R56030" i="1"/>
  <c r="R56031" i="1"/>
  <c r="R56032" i="1"/>
  <c r="R56033" i="1"/>
  <c r="R56034" i="1"/>
  <c r="R56035" i="1"/>
  <c r="R56036" i="1"/>
  <c r="R56037" i="1"/>
  <c r="R56038" i="1"/>
  <c r="R56039" i="1"/>
  <c r="R56040" i="1"/>
  <c r="R56041" i="1"/>
  <c r="R56042" i="1"/>
  <c r="R56043" i="1"/>
  <c r="R56044" i="1"/>
  <c r="R56045" i="1"/>
  <c r="R56046" i="1"/>
  <c r="R56047" i="1"/>
  <c r="R56048" i="1"/>
  <c r="R56049" i="1"/>
  <c r="R56050" i="1"/>
  <c r="R56051" i="1"/>
  <c r="R56052" i="1"/>
  <c r="R56053" i="1"/>
  <c r="R56054" i="1"/>
  <c r="R56055" i="1"/>
  <c r="R56056" i="1"/>
  <c r="R56057" i="1"/>
  <c r="R56058" i="1"/>
  <c r="R56059" i="1"/>
  <c r="R56060" i="1"/>
  <c r="R56061" i="1"/>
  <c r="R56062" i="1"/>
  <c r="R56063" i="1"/>
  <c r="R56064" i="1"/>
  <c r="R56065" i="1"/>
  <c r="R56066" i="1"/>
  <c r="R56067" i="1"/>
  <c r="R56068" i="1"/>
  <c r="R56069" i="1"/>
  <c r="R56070" i="1"/>
  <c r="R56071" i="1"/>
  <c r="R56072" i="1"/>
  <c r="R56073" i="1"/>
  <c r="R56074" i="1"/>
  <c r="R56075" i="1"/>
  <c r="R56076" i="1"/>
  <c r="R56077" i="1"/>
  <c r="R56078" i="1"/>
  <c r="R56079" i="1"/>
  <c r="R56080" i="1"/>
  <c r="R56081" i="1"/>
  <c r="R56082" i="1"/>
  <c r="R56083" i="1"/>
  <c r="R56084" i="1"/>
  <c r="R56085" i="1"/>
  <c r="R56086" i="1"/>
  <c r="R56087" i="1"/>
  <c r="R56088" i="1"/>
  <c r="R56089" i="1"/>
  <c r="R56090" i="1"/>
  <c r="R56091" i="1"/>
  <c r="R56092" i="1"/>
  <c r="R56093" i="1"/>
  <c r="R56094" i="1"/>
  <c r="R56095" i="1"/>
  <c r="R56096" i="1"/>
  <c r="R56097" i="1"/>
  <c r="R56098" i="1"/>
  <c r="R56099" i="1"/>
  <c r="R56100" i="1"/>
  <c r="R56101" i="1"/>
  <c r="R56102" i="1"/>
  <c r="R56103" i="1"/>
  <c r="R56104" i="1"/>
  <c r="R56105" i="1"/>
  <c r="R56106" i="1"/>
  <c r="R56107" i="1"/>
  <c r="R56108" i="1"/>
  <c r="R56109" i="1"/>
  <c r="R56110" i="1"/>
  <c r="R56111" i="1"/>
  <c r="R56112" i="1"/>
  <c r="R56113" i="1"/>
  <c r="R56114" i="1"/>
  <c r="R56115" i="1"/>
  <c r="R56116" i="1"/>
  <c r="R56117" i="1"/>
  <c r="R56118" i="1"/>
  <c r="R56119" i="1"/>
  <c r="R56120" i="1"/>
  <c r="R56121" i="1"/>
  <c r="R56122" i="1"/>
  <c r="R56123" i="1"/>
  <c r="R56124" i="1"/>
  <c r="R56125" i="1"/>
  <c r="R56126" i="1"/>
  <c r="R56127" i="1"/>
  <c r="R56128" i="1"/>
  <c r="R56129" i="1"/>
  <c r="R56130" i="1"/>
  <c r="R56131" i="1"/>
  <c r="R56132" i="1"/>
  <c r="R56133" i="1"/>
  <c r="R56134" i="1"/>
  <c r="R56135" i="1"/>
  <c r="R56136" i="1"/>
  <c r="R56137" i="1"/>
  <c r="R56138" i="1"/>
  <c r="R56139" i="1"/>
  <c r="R56140" i="1"/>
  <c r="R56141" i="1"/>
  <c r="R56142" i="1"/>
  <c r="R56143" i="1"/>
  <c r="R56144" i="1"/>
  <c r="R56145" i="1"/>
  <c r="R56146" i="1"/>
  <c r="R56147" i="1"/>
  <c r="R56148" i="1"/>
  <c r="R56149" i="1"/>
  <c r="R56150" i="1"/>
  <c r="R56151" i="1"/>
  <c r="R56152" i="1"/>
  <c r="R56153" i="1"/>
  <c r="R56154" i="1"/>
  <c r="R56155" i="1"/>
  <c r="R56156" i="1"/>
  <c r="R56157" i="1"/>
  <c r="R56158" i="1"/>
  <c r="R56159" i="1"/>
  <c r="R56160" i="1"/>
  <c r="R56161" i="1"/>
  <c r="R56162" i="1"/>
  <c r="R56163" i="1"/>
  <c r="R56164" i="1"/>
  <c r="R56165" i="1"/>
  <c r="R56166" i="1"/>
  <c r="R56167" i="1"/>
  <c r="R56168" i="1"/>
  <c r="R56169" i="1"/>
  <c r="R56170" i="1"/>
  <c r="R56171" i="1"/>
  <c r="R56172" i="1"/>
  <c r="R56173" i="1"/>
  <c r="R56174" i="1"/>
  <c r="R56175" i="1"/>
  <c r="R56176" i="1"/>
  <c r="R56177" i="1"/>
  <c r="R56178" i="1"/>
  <c r="R56179" i="1"/>
  <c r="R56180" i="1"/>
  <c r="R56181" i="1"/>
  <c r="R56182" i="1"/>
  <c r="R56183" i="1"/>
  <c r="R56184" i="1"/>
  <c r="R56185" i="1"/>
  <c r="R56186" i="1"/>
  <c r="R56187" i="1"/>
  <c r="R56188" i="1"/>
  <c r="R56189" i="1"/>
  <c r="R56190" i="1"/>
  <c r="R56191" i="1"/>
  <c r="R56192" i="1"/>
  <c r="R56193" i="1"/>
  <c r="R56194" i="1"/>
  <c r="R56195" i="1"/>
  <c r="R56196" i="1"/>
  <c r="R56197" i="1"/>
  <c r="R56198" i="1"/>
  <c r="R56199" i="1"/>
  <c r="R56200" i="1"/>
  <c r="R56201" i="1"/>
  <c r="R56202" i="1"/>
  <c r="R56203" i="1"/>
  <c r="R56204" i="1"/>
  <c r="R56205" i="1"/>
  <c r="R56206" i="1"/>
  <c r="R56207" i="1"/>
  <c r="R56208" i="1"/>
  <c r="R56209" i="1"/>
  <c r="R56210" i="1"/>
  <c r="R56211" i="1"/>
  <c r="R56212" i="1"/>
  <c r="R56213" i="1"/>
  <c r="R56214" i="1"/>
  <c r="R56215" i="1"/>
  <c r="R56216" i="1"/>
  <c r="R56217" i="1"/>
  <c r="R56218" i="1"/>
  <c r="R56219" i="1"/>
  <c r="R56220" i="1"/>
  <c r="R56221" i="1"/>
  <c r="R56222" i="1"/>
  <c r="R56223" i="1"/>
  <c r="R56224" i="1"/>
  <c r="R56225" i="1"/>
  <c r="R56226" i="1"/>
  <c r="R56227" i="1"/>
  <c r="R56228" i="1"/>
  <c r="R56229" i="1"/>
  <c r="R56230" i="1"/>
  <c r="R56231" i="1"/>
  <c r="R56232" i="1"/>
  <c r="R56233" i="1"/>
  <c r="R56234" i="1"/>
  <c r="R56235" i="1"/>
  <c r="R56236" i="1"/>
  <c r="R56237" i="1"/>
  <c r="R56238" i="1"/>
  <c r="R56239" i="1"/>
  <c r="R56240" i="1"/>
  <c r="R56241" i="1"/>
  <c r="R56242" i="1"/>
  <c r="R56243" i="1"/>
  <c r="R56244" i="1"/>
  <c r="R56245" i="1"/>
  <c r="R56246" i="1"/>
  <c r="R56247" i="1"/>
  <c r="R56248" i="1"/>
  <c r="R56249" i="1"/>
  <c r="R56250" i="1"/>
  <c r="R56251" i="1"/>
  <c r="R56252" i="1"/>
  <c r="R56253" i="1"/>
  <c r="R56254" i="1"/>
  <c r="R56255" i="1"/>
  <c r="R56256" i="1"/>
  <c r="R56257" i="1"/>
  <c r="R56258" i="1"/>
  <c r="R56259" i="1"/>
  <c r="R56260" i="1"/>
  <c r="R56261" i="1"/>
  <c r="R56262" i="1"/>
  <c r="R56263" i="1"/>
  <c r="R56264" i="1"/>
  <c r="R56265" i="1"/>
  <c r="R56266" i="1"/>
  <c r="R56267" i="1"/>
  <c r="R56268" i="1"/>
  <c r="R56269" i="1"/>
  <c r="R56270" i="1"/>
  <c r="R56271" i="1"/>
  <c r="R56272" i="1"/>
  <c r="R56273" i="1"/>
  <c r="R56274" i="1"/>
  <c r="R56275" i="1"/>
  <c r="R56276" i="1"/>
  <c r="R56277" i="1"/>
  <c r="R56278" i="1"/>
  <c r="R56279" i="1"/>
  <c r="R56280" i="1"/>
  <c r="R56281" i="1"/>
  <c r="R56282" i="1"/>
  <c r="R56283" i="1"/>
  <c r="R56284" i="1"/>
  <c r="R56285" i="1"/>
  <c r="R56286" i="1"/>
  <c r="R56287" i="1"/>
  <c r="R56288" i="1"/>
  <c r="R56289" i="1"/>
  <c r="R56290" i="1"/>
  <c r="R56291" i="1"/>
  <c r="R56292" i="1"/>
  <c r="R56293" i="1"/>
  <c r="R56294" i="1"/>
  <c r="R56295" i="1"/>
  <c r="R56296" i="1"/>
  <c r="R56297" i="1"/>
  <c r="R56298" i="1"/>
  <c r="R56299" i="1"/>
  <c r="R56300" i="1"/>
  <c r="R56301" i="1"/>
  <c r="R56302" i="1"/>
  <c r="R56303" i="1"/>
  <c r="R56304" i="1"/>
  <c r="R56305" i="1"/>
  <c r="R56306" i="1"/>
  <c r="R56307" i="1"/>
  <c r="R56308" i="1"/>
  <c r="R56309" i="1"/>
  <c r="R56310" i="1"/>
  <c r="R56311" i="1"/>
  <c r="R56312" i="1"/>
  <c r="R56313" i="1"/>
  <c r="R56314" i="1"/>
  <c r="R56315" i="1"/>
  <c r="R56316" i="1"/>
  <c r="R56317" i="1"/>
  <c r="R56318" i="1"/>
  <c r="R56319" i="1"/>
  <c r="R56320" i="1"/>
  <c r="R56321" i="1"/>
  <c r="R56322" i="1"/>
  <c r="R56323" i="1"/>
  <c r="R56324" i="1"/>
  <c r="R56325" i="1"/>
  <c r="R56326" i="1"/>
  <c r="R56327" i="1"/>
  <c r="R56328" i="1"/>
  <c r="R56329" i="1"/>
  <c r="R56330" i="1"/>
  <c r="R56331" i="1"/>
  <c r="R56332" i="1"/>
  <c r="R56333" i="1"/>
  <c r="R56334" i="1"/>
  <c r="R56335" i="1"/>
  <c r="R56336" i="1"/>
  <c r="R56337" i="1"/>
  <c r="R56338" i="1"/>
  <c r="R56339" i="1"/>
  <c r="R56340" i="1"/>
  <c r="R56341" i="1"/>
  <c r="R56342" i="1"/>
  <c r="R56343" i="1"/>
  <c r="R56344" i="1"/>
  <c r="R56345" i="1"/>
  <c r="R56346" i="1"/>
  <c r="R56347" i="1"/>
  <c r="R56348" i="1"/>
  <c r="R56349" i="1"/>
  <c r="R56350" i="1"/>
  <c r="R56351" i="1"/>
  <c r="R56352" i="1"/>
  <c r="R56353" i="1"/>
  <c r="R56354" i="1"/>
  <c r="R56355" i="1"/>
  <c r="R56356" i="1"/>
  <c r="R56357" i="1"/>
  <c r="R56358" i="1"/>
  <c r="R56359" i="1"/>
  <c r="R56360" i="1"/>
  <c r="R56361" i="1"/>
  <c r="R56362" i="1"/>
  <c r="R56363" i="1"/>
  <c r="R56364" i="1"/>
  <c r="R56365" i="1"/>
  <c r="R56366" i="1"/>
  <c r="R56367" i="1"/>
  <c r="R56368" i="1"/>
  <c r="R56369" i="1"/>
  <c r="R56370" i="1"/>
  <c r="R56371" i="1"/>
  <c r="R56372" i="1"/>
  <c r="R56373" i="1"/>
  <c r="R56374" i="1"/>
  <c r="R56375" i="1"/>
  <c r="R56376" i="1"/>
  <c r="R56377" i="1"/>
  <c r="R56378" i="1"/>
  <c r="R56379" i="1"/>
  <c r="R56380" i="1"/>
  <c r="R56381" i="1"/>
  <c r="R56382" i="1"/>
  <c r="R56383" i="1"/>
  <c r="R56384" i="1"/>
  <c r="R56385" i="1"/>
  <c r="R56386" i="1"/>
  <c r="R56387" i="1"/>
  <c r="R56388" i="1"/>
  <c r="R56389" i="1"/>
  <c r="R56390" i="1"/>
  <c r="R56391" i="1"/>
  <c r="R56392" i="1"/>
  <c r="R56393" i="1"/>
  <c r="R56394" i="1"/>
  <c r="R56395" i="1"/>
  <c r="R56396" i="1"/>
  <c r="R56397" i="1"/>
  <c r="R56398" i="1"/>
  <c r="R56399" i="1"/>
  <c r="R56400" i="1"/>
  <c r="R56401" i="1"/>
  <c r="R56402" i="1"/>
  <c r="R56403" i="1"/>
  <c r="R56404" i="1"/>
  <c r="R56405" i="1"/>
  <c r="R56406" i="1"/>
  <c r="R56407" i="1"/>
  <c r="R56408" i="1"/>
  <c r="R56409" i="1"/>
  <c r="R56410" i="1"/>
  <c r="R56411" i="1"/>
  <c r="R56412" i="1"/>
  <c r="R56413" i="1"/>
  <c r="R56414" i="1"/>
  <c r="R56415" i="1"/>
  <c r="R56416" i="1"/>
  <c r="R56417" i="1"/>
  <c r="R56418" i="1"/>
  <c r="R56419" i="1"/>
  <c r="R56420" i="1"/>
  <c r="R56421" i="1"/>
  <c r="R56422" i="1"/>
  <c r="R56423" i="1"/>
  <c r="R56424" i="1"/>
  <c r="R56425" i="1"/>
  <c r="R56426" i="1"/>
  <c r="R56427" i="1"/>
  <c r="R56428" i="1"/>
  <c r="R56429" i="1"/>
  <c r="R56430" i="1"/>
  <c r="R56431" i="1"/>
  <c r="R56432" i="1"/>
  <c r="R56433" i="1"/>
  <c r="R56434" i="1"/>
  <c r="R56435" i="1"/>
  <c r="R56436" i="1"/>
  <c r="R56437" i="1"/>
  <c r="R56438" i="1"/>
  <c r="R56439" i="1"/>
  <c r="R56440" i="1"/>
  <c r="R56441" i="1"/>
  <c r="R56442" i="1"/>
  <c r="R56443" i="1"/>
  <c r="R56444" i="1"/>
  <c r="R56445" i="1"/>
  <c r="R56446" i="1"/>
  <c r="R56447" i="1"/>
  <c r="R56448" i="1"/>
  <c r="R56449" i="1"/>
  <c r="R56450" i="1"/>
  <c r="R56451" i="1"/>
  <c r="R56452" i="1"/>
  <c r="R56453" i="1"/>
  <c r="R56454" i="1"/>
  <c r="R56455" i="1"/>
  <c r="R56456" i="1"/>
  <c r="R56457" i="1"/>
  <c r="R56458" i="1"/>
  <c r="R56459" i="1"/>
  <c r="R56460" i="1"/>
  <c r="R56461" i="1"/>
  <c r="R56462" i="1"/>
  <c r="R56463" i="1"/>
  <c r="R56464" i="1"/>
  <c r="R56465" i="1"/>
  <c r="R56466" i="1"/>
  <c r="R56467" i="1"/>
  <c r="R56468" i="1"/>
  <c r="R56469" i="1"/>
  <c r="R56470" i="1"/>
  <c r="R56471" i="1"/>
  <c r="R56472" i="1"/>
  <c r="R56473" i="1"/>
  <c r="R56474" i="1"/>
  <c r="R56475" i="1"/>
  <c r="R56476" i="1"/>
  <c r="R56477" i="1"/>
  <c r="R56478" i="1"/>
  <c r="R56479" i="1"/>
  <c r="R56480" i="1"/>
  <c r="R56481" i="1"/>
  <c r="R56482" i="1"/>
  <c r="R56483" i="1"/>
  <c r="R56484" i="1"/>
  <c r="R56485" i="1"/>
  <c r="R56486" i="1"/>
  <c r="R56487" i="1"/>
  <c r="R56488" i="1"/>
  <c r="R56489" i="1"/>
  <c r="R56490" i="1"/>
  <c r="R56491" i="1"/>
  <c r="R56492" i="1"/>
  <c r="R56493" i="1"/>
  <c r="R56494" i="1"/>
  <c r="R56495" i="1"/>
  <c r="R56496" i="1"/>
  <c r="R56497" i="1"/>
  <c r="R56498" i="1"/>
  <c r="R56499" i="1"/>
  <c r="R56500" i="1"/>
  <c r="R56501" i="1"/>
  <c r="R56502" i="1"/>
  <c r="R56503" i="1"/>
  <c r="R56504" i="1"/>
  <c r="R56505" i="1"/>
  <c r="R56506" i="1"/>
  <c r="R56507" i="1"/>
  <c r="R56508" i="1"/>
  <c r="R56509" i="1"/>
  <c r="R56510" i="1"/>
  <c r="R56511" i="1"/>
  <c r="R56512" i="1"/>
  <c r="R56513" i="1"/>
  <c r="R56514" i="1"/>
  <c r="R56515" i="1"/>
  <c r="R56516" i="1"/>
  <c r="R56517" i="1"/>
  <c r="R56518" i="1"/>
  <c r="R56519" i="1"/>
  <c r="R56520" i="1"/>
  <c r="R56521" i="1"/>
  <c r="R56522" i="1"/>
  <c r="R56523" i="1"/>
  <c r="R56524" i="1"/>
  <c r="R56525" i="1"/>
  <c r="R56526" i="1"/>
  <c r="R56527" i="1"/>
  <c r="R56528" i="1"/>
  <c r="R56529" i="1"/>
  <c r="R56530" i="1"/>
  <c r="R56531" i="1"/>
  <c r="R56532" i="1"/>
  <c r="R56533" i="1"/>
  <c r="R56534" i="1"/>
  <c r="R56535" i="1"/>
  <c r="R56536" i="1"/>
  <c r="R56537" i="1"/>
  <c r="R56538" i="1"/>
  <c r="R56539" i="1"/>
  <c r="R56540" i="1"/>
  <c r="R56541" i="1"/>
  <c r="R56542" i="1"/>
  <c r="R56543" i="1"/>
  <c r="R56544" i="1"/>
  <c r="R56545" i="1"/>
  <c r="R56546" i="1"/>
  <c r="R56547" i="1"/>
  <c r="R56548" i="1"/>
  <c r="R56549" i="1"/>
  <c r="R56550" i="1"/>
  <c r="R56551" i="1"/>
  <c r="R56552" i="1"/>
  <c r="R56553" i="1"/>
  <c r="R56554" i="1"/>
  <c r="R56555" i="1"/>
  <c r="R56556" i="1"/>
  <c r="R56557" i="1"/>
  <c r="R56558" i="1"/>
  <c r="R56559" i="1"/>
  <c r="R56560" i="1"/>
  <c r="R56561" i="1"/>
  <c r="R56562" i="1"/>
  <c r="R56563" i="1"/>
  <c r="R56564" i="1"/>
  <c r="R56565" i="1"/>
  <c r="R56566" i="1"/>
  <c r="R56567" i="1"/>
  <c r="R56568" i="1"/>
  <c r="R56569" i="1"/>
  <c r="R56570" i="1"/>
  <c r="R56571" i="1"/>
  <c r="R56572" i="1"/>
  <c r="R56573" i="1"/>
  <c r="R56574" i="1"/>
  <c r="R56575" i="1"/>
  <c r="R56576" i="1"/>
  <c r="R56577" i="1"/>
  <c r="R56578" i="1"/>
  <c r="R56579" i="1"/>
  <c r="R56580" i="1"/>
  <c r="R56581" i="1"/>
  <c r="R56582" i="1"/>
  <c r="R56583" i="1"/>
  <c r="R56584" i="1"/>
  <c r="R56585" i="1"/>
  <c r="R56586" i="1"/>
  <c r="R56587" i="1"/>
  <c r="R56588" i="1"/>
  <c r="R56589" i="1"/>
  <c r="R56590" i="1"/>
  <c r="R56591" i="1"/>
  <c r="R56592" i="1"/>
  <c r="R56593" i="1"/>
  <c r="R56594" i="1"/>
  <c r="R56595" i="1"/>
  <c r="R56596" i="1"/>
  <c r="R56597" i="1"/>
  <c r="R56598" i="1"/>
  <c r="R56599" i="1"/>
  <c r="R56600" i="1"/>
  <c r="R56601" i="1"/>
  <c r="R56602" i="1"/>
  <c r="R56603" i="1"/>
  <c r="R56604" i="1"/>
  <c r="R56605" i="1"/>
  <c r="R56606" i="1"/>
  <c r="R56607" i="1"/>
  <c r="R56608" i="1"/>
  <c r="R56609" i="1"/>
  <c r="R56610" i="1"/>
  <c r="R56611" i="1"/>
  <c r="R56612" i="1"/>
  <c r="R56613" i="1"/>
  <c r="R56614" i="1"/>
  <c r="R56615" i="1"/>
  <c r="R56616" i="1"/>
  <c r="R56617" i="1"/>
  <c r="R56618" i="1"/>
  <c r="R56619" i="1"/>
  <c r="R56620" i="1"/>
  <c r="R56621" i="1"/>
  <c r="R56622" i="1"/>
  <c r="R56623" i="1"/>
  <c r="R56624" i="1"/>
  <c r="R56625" i="1"/>
  <c r="R56626" i="1"/>
  <c r="R56627" i="1"/>
  <c r="R56628" i="1"/>
  <c r="R56629" i="1"/>
  <c r="R56630" i="1"/>
  <c r="R56631" i="1"/>
  <c r="R56632" i="1"/>
  <c r="R56633" i="1"/>
  <c r="R56634" i="1"/>
  <c r="R56635" i="1"/>
  <c r="R56636" i="1"/>
  <c r="R56637" i="1"/>
  <c r="R56638" i="1"/>
  <c r="R56639" i="1"/>
  <c r="R56640" i="1"/>
  <c r="R56641" i="1"/>
  <c r="R56642" i="1"/>
  <c r="R56643" i="1"/>
  <c r="R56644" i="1"/>
  <c r="R56645" i="1"/>
  <c r="R56646" i="1"/>
  <c r="R56647" i="1"/>
  <c r="R56648" i="1"/>
  <c r="R56649" i="1"/>
  <c r="R56650" i="1"/>
  <c r="R56651" i="1"/>
  <c r="R56652" i="1"/>
  <c r="R56653" i="1"/>
  <c r="R56654" i="1"/>
  <c r="R56655" i="1"/>
  <c r="R56656" i="1"/>
  <c r="R56657" i="1"/>
  <c r="R56658" i="1"/>
  <c r="R56659" i="1"/>
  <c r="R56660" i="1"/>
  <c r="R56661" i="1"/>
  <c r="R56662" i="1"/>
  <c r="R56663" i="1"/>
  <c r="R56664" i="1"/>
  <c r="R56665" i="1"/>
  <c r="R56666" i="1"/>
  <c r="R56667" i="1"/>
  <c r="R56668" i="1"/>
  <c r="R56669" i="1"/>
  <c r="R56670" i="1"/>
  <c r="R56671" i="1"/>
  <c r="R56672" i="1"/>
  <c r="R56673" i="1"/>
  <c r="R56674" i="1"/>
  <c r="R56675" i="1"/>
  <c r="R56676" i="1"/>
  <c r="R56677" i="1"/>
  <c r="R56678" i="1"/>
  <c r="R56679" i="1"/>
  <c r="R56680" i="1"/>
  <c r="R56681" i="1"/>
  <c r="R56682" i="1"/>
  <c r="R56683" i="1"/>
  <c r="R56684" i="1"/>
  <c r="R56685" i="1"/>
  <c r="R56686" i="1"/>
  <c r="R56687" i="1"/>
  <c r="R56688" i="1"/>
  <c r="R56689" i="1"/>
  <c r="R56690" i="1"/>
  <c r="R56691" i="1"/>
  <c r="R56692" i="1"/>
  <c r="R56693" i="1"/>
  <c r="R56694" i="1"/>
  <c r="R56695" i="1"/>
  <c r="R56696" i="1"/>
  <c r="R56697" i="1"/>
  <c r="R56698" i="1"/>
  <c r="R56699" i="1"/>
  <c r="R56700" i="1"/>
  <c r="R56701" i="1"/>
  <c r="R56702" i="1"/>
  <c r="R56703" i="1"/>
  <c r="R56704" i="1"/>
  <c r="R56705" i="1"/>
  <c r="R56706" i="1"/>
  <c r="R56707" i="1"/>
  <c r="R56708" i="1"/>
  <c r="R56709" i="1"/>
  <c r="R56710" i="1"/>
  <c r="R56711" i="1"/>
  <c r="R56712" i="1"/>
  <c r="R56713" i="1"/>
  <c r="R56714" i="1"/>
  <c r="R56715" i="1"/>
  <c r="R56716" i="1"/>
  <c r="R56717" i="1"/>
  <c r="R56718" i="1"/>
  <c r="R56719" i="1"/>
  <c r="R56720" i="1"/>
  <c r="R56721" i="1"/>
  <c r="R56722" i="1"/>
  <c r="R56723" i="1"/>
  <c r="R56724" i="1"/>
  <c r="R56725" i="1"/>
  <c r="R56726" i="1"/>
  <c r="R56727" i="1"/>
  <c r="R56728" i="1"/>
  <c r="R56729" i="1"/>
  <c r="R56730" i="1"/>
  <c r="R56731" i="1"/>
  <c r="R56732" i="1"/>
  <c r="R56733" i="1"/>
  <c r="R56734" i="1"/>
  <c r="R56735" i="1"/>
  <c r="R56736" i="1"/>
  <c r="R56737" i="1"/>
  <c r="R56738" i="1"/>
  <c r="R56739" i="1"/>
  <c r="R56740" i="1"/>
  <c r="R56741" i="1"/>
  <c r="R56742" i="1"/>
  <c r="R56743" i="1"/>
  <c r="R56744" i="1"/>
  <c r="R56745" i="1"/>
  <c r="R56746" i="1"/>
  <c r="R56747" i="1"/>
  <c r="R56748" i="1"/>
  <c r="R56749" i="1"/>
  <c r="R56750" i="1"/>
  <c r="R56751" i="1"/>
  <c r="R56752" i="1"/>
  <c r="R56753" i="1"/>
  <c r="R56754" i="1"/>
  <c r="R56755" i="1"/>
  <c r="R56756" i="1"/>
  <c r="R56757" i="1"/>
  <c r="R56758" i="1"/>
  <c r="R56759" i="1"/>
  <c r="R56760" i="1"/>
  <c r="R56761" i="1"/>
  <c r="R56762" i="1"/>
  <c r="R56763" i="1"/>
  <c r="R56764" i="1"/>
  <c r="R56765" i="1"/>
  <c r="R56766" i="1"/>
  <c r="R56767" i="1"/>
  <c r="R56768" i="1"/>
  <c r="R56769" i="1"/>
  <c r="R56770" i="1"/>
  <c r="R56771" i="1"/>
  <c r="R56772" i="1"/>
  <c r="R56773" i="1"/>
  <c r="R56774" i="1"/>
  <c r="R56775" i="1"/>
  <c r="R56776" i="1"/>
  <c r="R56777" i="1"/>
  <c r="R56778" i="1"/>
  <c r="R56779" i="1"/>
  <c r="R56780" i="1"/>
  <c r="R56781" i="1"/>
  <c r="R56782" i="1"/>
  <c r="R56783" i="1"/>
  <c r="R56784" i="1"/>
  <c r="R56785" i="1"/>
  <c r="R56786" i="1"/>
  <c r="R56787" i="1"/>
  <c r="R56788" i="1"/>
  <c r="R56789" i="1"/>
  <c r="R56790" i="1"/>
  <c r="R56791" i="1"/>
  <c r="R56792" i="1"/>
  <c r="R56793" i="1"/>
  <c r="R56794" i="1"/>
  <c r="R56795" i="1"/>
  <c r="R56796" i="1"/>
  <c r="R56797" i="1"/>
  <c r="R56798" i="1"/>
  <c r="R56799" i="1"/>
  <c r="R56800" i="1"/>
  <c r="R56801" i="1"/>
  <c r="R56802" i="1"/>
  <c r="R56803" i="1"/>
  <c r="R56804" i="1"/>
  <c r="R56805" i="1"/>
  <c r="R56806" i="1"/>
  <c r="R56807" i="1"/>
  <c r="R56808" i="1"/>
  <c r="R56809" i="1"/>
  <c r="R56810" i="1"/>
  <c r="R56811" i="1"/>
  <c r="R56812" i="1"/>
  <c r="R56813" i="1"/>
  <c r="R56814" i="1"/>
  <c r="R56815" i="1"/>
  <c r="R56816" i="1"/>
  <c r="R56817" i="1"/>
  <c r="R56818" i="1"/>
  <c r="R56819" i="1"/>
  <c r="R56820" i="1"/>
  <c r="R56821" i="1"/>
  <c r="R56822" i="1"/>
  <c r="R56823" i="1"/>
  <c r="R56824" i="1"/>
  <c r="R56825" i="1"/>
  <c r="R56826" i="1"/>
  <c r="R56827" i="1"/>
  <c r="R56828" i="1"/>
  <c r="R56829" i="1"/>
  <c r="R56830" i="1"/>
  <c r="R56831" i="1"/>
  <c r="R56832" i="1"/>
  <c r="R56833" i="1"/>
  <c r="R56834" i="1"/>
  <c r="R56835" i="1"/>
  <c r="R56836" i="1"/>
  <c r="R56837" i="1"/>
  <c r="R56838" i="1"/>
  <c r="R56839" i="1"/>
  <c r="R56840" i="1"/>
  <c r="R56841" i="1"/>
  <c r="R56842" i="1"/>
  <c r="R56843" i="1"/>
  <c r="R56844" i="1"/>
  <c r="R56845" i="1"/>
  <c r="R56846" i="1"/>
  <c r="R56847" i="1"/>
  <c r="R56848" i="1"/>
  <c r="R56849" i="1"/>
  <c r="R56850" i="1"/>
  <c r="R56851" i="1"/>
  <c r="R56852" i="1"/>
  <c r="R56853" i="1"/>
  <c r="R56854" i="1"/>
  <c r="R56855" i="1"/>
  <c r="R56856" i="1"/>
  <c r="R56857" i="1"/>
  <c r="R56858" i="1"/>
  <c r="R56859" i="1"/>
  <c r="R56860" i="1"/>
  <c r="R56861" i="1"/>
  <c r="R56862" i="1"/>
  <c r="R56863" i="1"/>
  <c r="R56864" i="1"/>
  <c r="R56865" i="1"/>
  <c r="R56866" i="1"/>
  <c r="R56867" i="1"/>
  <c r="R56868" i="1"/>
  <c r="R56869" i="1"/>
  <c r="R56870" i="1"/>
  <c r="R56871" i="1"/>
  <c r="R56872" i="1"/>
  <c r="R56873" i="1"/>
  <c r="R56874" i="1"/>
  <c r="R56875" i="1"/>
  <c r="R56876" i="1"/>
  <c r="R56877" i="1"/>
  <c r="R56878" i="1"/>
  <c r="R56879" i="1"/>
  <c r="R56880" i="1"/>
  <c r="R56881" i="1"/>
  <c r="R56882" i="1"/>
  <c r="R56883" i="1"/>
  <c r="R56884" i="1"/>
  <c r="R56885" i="1"/>
  <c r="R56886" i="1"/>
  <c r="R56887" i="1"/>
  <c r="R56888" i="1"/>
  <c r="R56889" i="1"/>
  <c r="R56890" i="1"/>
  <c r="R56891" i="1"/>
  <c r="R56892" i="1"/>
  <c r="R56893" i="1"/>
  <c r="R56894" i="1"/>
  <c r="R56895" i="1"/>
  <c r="R56896" i="1"/>
  <c r="R56897" i="1"/>
  <c r="R56898" i="1"/>
  <c r="R56899" i="1"/>
  <c r="R56900" i="1"/>
  <c r="R56901" i="1"/>
  <c r="R56902" i="1"/>
  <c r="R56903" i="1"/>
  <c r="R56904" i="1"/>
  <c r="R56905" i="1"/>
  <c r="R56906" i="1"/>
  <c r="R56907" i="1"/>
  <c r="R56908" i="1"/>
  <c r="R56909" i="1"/>
  <c r="R56910" i="1"/>
  <c r="R56911" i="1"/>
  <c r="R56912" i="1"/>
  <c r="R56913" i="1"/>
  <c r="R56914" i="1"/>
  <c r="R56915" i="1"/>
  <c r="R56916" i="1"/>
  <c r="R56917" i="1"/>
  <c r="R56918" i="1"/>
  <c r="R56919" i="1"/>
  <c r="R56920" i="1"/>
  <c r="R56921" i="1"/>
  <c r="R56922" i="1"/>
  <c r="R56923" i="1"/>
  <c r="R56924" i="1"/>
  <c r="R56925" i="1"/>
  <c r="R56926" i="1"/>
  <c r="R56927" i="1"/>
  <c r="R56928" i="1"/>
  <c r="R56929" i="1"/>
  <c r="R56930" i="1"/>
  <c r="R56931" i="1"/>
  <c r="R56932" i="1"/>
  <c r="R56933" i="1"/>
  <c r="R56934" i="1"/>
  <c r="R56935" i="1"/>
  <c r="R56936" i="1"/>
  <c r="R56937" i="1"/>
  <c r="R56938" i="1"/>
  <c r="R56939" i="1"/>
  <c r="R56940" i="1"/>
  <c r="R56941" i="1"/>
  <c r="R56942" i="1"/>
  <c r="R56943" i="1"/>
  <c r="R56944" i="1"/>
  <c r="R56945" i="1"/>
  <c r="R56946" i="1"/>
  <c r="R56947" i="1"/>
  <c r="R56948" i="1"/>
  <c r="R56949" i="1"/>
  <c r="R56950" i="1"/>
  <c r="R56951" i="1"/>
  <c r="R56952" i="1"/>
  <c r="R56953" i="1"/>
  <c r="R56954" i="1"/>
  <c r="R56955" i="1"/>
  <c r="R56956" i="1"/>
  <c r="R56957" i="1"/>
  <c r="R56958" i="1"/>
  <c r="R56959" i="1"/>
  <c r="R56960" i="1"/>
  <c r="R56961" i="1"/>
  <c r="R56962" i="1"/>
  <c r="R56963" i="1"/>
  <c r="R56964" i="1"/>
  <c r="R56965" i="1"/>
  <c r="R56966" i="1"/>
  <c r="R56967" i="1"/>
  <c r="R56968" i="1"/>
  <c r="R56969" i="1"/>
  <c r="R56970" i="1"/>
  <c r="R56971" i="1"/>
  <c r="R56972" i="1"/>
  <c r="R56973" i="1"/>
  <c r="R56974" i="1"/>
  <c r="R56975" i="1"/>
  <c r="R56976" i="1"/>
  <c r="R56977" i="1"/>
  <c r="R56978" i="1"/>
  <c r="R56979" i="1"/>
  <c r="R56980" i="1"/>
  <c r="R56981" i="1"/>
  <c r="R56982" i="1"/>
  <c r="R56983" i="1"/>
  <c r="R56984" i="1"/>
  <c r="R56985" i="1"/>
  <c r="R56986" i="1"/>
  <c r="R56987" i="1"/>
  <c r="R56988" i="1"/>
  <c r="R56989" i="1"/>
  <c r="R56990" i="1"/>
  <c r="R56991" i="1"/>
  <c r="R56992" i="1"/>
  <c r="R56993" i="1"/>
  <c r="R56994" i="1"/>
  <c r="R56995" i="1"/>
  <c r="R56996" i="1"/>
  <c r="R56997" i="1"/>
  <c r="R56998" i="1"/>
  <c r="R56999" i="1"/>
  <c r="R57000" i="1"/>
  <c r="R57001" i="1"/>
  <c r="R57002" i="1"/>
  <c r="R57003" i="1"/>
  <c r="R57004" i="1"/>
  <c r="R57005" i="1"/>
  <c r="R57006" i="1"/>
  <c r="R57007" i="1"/>
  <c r="R57008" i="1"/>
  <c r="R57009" i="1"/>
  <c r="R57010" i="1"/>
  <c r="R57011" i="1"/>
  <c r="R57012" i="1"/>
  <c r="R57013" i="1"/>
  <c r="R57014" i="1"/>
  <c r="R57015" i="1"/>
  <c r="R57016" i="1"/>
  <c r="R57017" i="1"/>
  <c r="R57018" i="1"/>
  <c r="R57019" i="1"/>
  <c r="R57020" i="1"/>
  <c r="R57021" i="1"/>
  <c r="R57022" i="1"/>
  <c r="R57023" i="1"/>
  <c r="R57024" i="1"/>
  <c r="R57025" i="1"/>
  <c r="R57026" i="1"/>
  <c r="R57027" i="1"/>
  <c r="R57028" i="1"/>
  <c r="R57029" i="1"/>
  <c r="R57030" i="1"/>
  <c r="R57031" i="1"/>
  <c r="R57032" i="1"/>
  <c r="R57033" i="1"/>
  <c r="R57034" i="1"/>
  <c r="R57035" i="1"/>
  <c r="R57036" i="1"/>
  <c r="R57037" i="1"/>
  <c r="R57038" i="1"/>
  <c r="R57039" i="1"/>
  <c r="R57040" i="1"/>
  <c r="R57041" i="1"/>
  <c r="R57042" i="1"/>
  <c r="R57043" i="1"/>
  <c r="R57044" i="1"/>
  <c r="R57045" i="1"/>
  <c r="R57046" i="1"/>
  <c r="R57047" i="1"/>
  <c r="R57048" i="1"/>
  <c r="R57049" i="1"/>
  <c r="R57050" i="1"/>
  <c r="R57051" i="1"/>
  <c r="R57052" i="1"/>
  <c r="R57053" i="1"/>
  <c r="R57054" i="1"/>
  <c r="R57055" i="1"/>
  <c r="R57056" i="1"/>
  <c r="R57057" i="1"/>
  <c r="R57058" i="1"/>
  <c r="R57059" i="1"/>
  <c r="R57060" i="1"/>
  <c r="R57061" i="1"/>
  <c r="R57062" i="1"/>
  <c r="R57063" i="1"/>
  <c r="R57064" i="1"/>
  <c r="R57065" i="1"/>
  <c r="R57066" i="1"/>
  <c r="R57067" i="1"/>
  <c r="R57068" i="1"/>
  <c r="R57069" i="1"/>
  <c r="R57070" i="1"/>
  <c r="R57071" i="1"/>
  <c r="R57072" i="1"/>
  <c r="R57073" i="1"/>
  <c r="R57074" i="1"/>
  <c r="R57075" i="1"/>
  <c r="R57076" i="1"/>
  <c r="R57077" i="1"/>
  <c r="R57078" i="1"/>
  <c r="R57079" i="1"/>
  <c r="R57080" i="1"/>
  <c r="R57081" i="1"/>
  <c r="R57082" i="1"/>
  <c r="R57083" i="1"/>
  <c r="R57084" i="1"/>
  <c r="R57085" i="1"/>
  <c r="R57086" i="1"/>
  <c r="R57087" i="1"/>
  <c r="R57088" i="1"/>
  <c r="R57089" i="1"/>
  <c r="R57090" i="1"/>
  <c r="R57091" i="1"/>
  <c r="R57092" i="1"/>
  <c r="R57093" i="1"/>
  <c r="R57094" i="1"/>
  <c r="R57095" i="1"/>
  <c r="R57096" i="1"/>
  <c r="R57097" i="1"/>
  <c r="R57098" i="1"/>
  <c r="R57099" i="1"/>
  <c r="R57100" i="1"/>
  <c r="R57101" i="1"/>
  <c r="R57102" i="1"/>
  <c r="R57103" i="1"/>
  <c r="R57104" i="1"/>
  <c r="R57105" i="1"/>
  <c r="R57106" i="1"/>
  <c r="R57107" i="1"/>
  <c r="R57108" i="1"/>
  <c r="R57109" i="1"/>
  <c r="R57110" i="1"/>
  <c r="R57111" i="1"/>
  <c r="R57112" i="1"/>
  <c r="R57113" i="1"/>
  <c r="R57114" i="1"/>
  <c r="R57115" i="1"/>
  <c r="R57116" i="1"/>
  <c r="R57117" i="1"/>
  <c r="R57118" i="1"/>
  <c r="R57119" i="1"/>
  <c r="R57120" i="1"/>
  <c r="R57121" i="1"/>
  <c r="R57122" i="1"/>
  <c r="R57123" i="1"/>
  <c r="R57124" i="1"/>
  <c r="R57125" i="1"/>
  <c r="R57126" i="1"/>
  <c r="R57127" i="1"/>
  <c r="R57128" i="1"/>
  <c r="R57129" i="1"/>
  <c r="R57130" i="1"/>
  <c r="R57131" i="1"/>
  <c r="R57132" i="1"/>
  <c r="R57133" i="1"/>
  <c r="R57134" i="1"/>
  <c r="R57135" i="1"/>
  <c r="R57136" i="1"/>
  <c r="R57137" i="1"/>
  <c r="R57138" i="1"/>
  <c r="R57139" i="1"/>
  <c r="R57140" i="1"/>
  <c r="R57141" i="1"/>
  <c r="R57142" i="1"/>
  <c r="R57143" i="1"/>
  <c r="R57144" i="1"/>
  <c r="R57145" i="1"/>
  <c r="R57146" i="1"/>
  <c r="R57147" i="1"/>
  <c r="R57148" i="1"/>
  <c r="R57149" i="1"/>
  <c r="R57150" i="1"/>
  <c r="R57151" i="1"/>
  <c r="R57152" i="1"/>
  <c r="R57153" i="1"/>
  <c r="R57154" i="1"/>
  <c r="R57155" i="1"/>
  <c r="R57156" i="1"/>
  <c r="R57157" i="1"/>
  <c r="R57158" i="1"/>
  <c r="R57159" i="1"/>
  <c r="R57160" i="1"/>
  <c r="R57161" i="1"/>
  <c r="R57162" i="1"/>
  <c r="R57163" i="1"/>
  <c r="R57164" i="1"/>
  <c r="R57165" i="1"/>
  <c r="R57166" i="1"/>
  <c r="R57167" i="1"/>
  <c r="R57168" i="1"/>
  <c r="R57169" i="1"/>
  <c r="R57170" i="1"/>
  <c r="R57171" i="1"/>
  <c r="R57172" i="1"/>
  <c r="R57173" i="1"/>
  <c r="R57174" i="1"/>
  <c r="R57175" i="1"/>
  <c r="R57176" i="1"/>
  <c r="R57177" i="1"/>
  <c r="R57178" i="1"/>
  <c r="R57179" i="1"/>
  <c r="R57180" i="1"/>
  <c r="R57181" i="1"/>
  <c r="R57182" i="1"/>
  <c r="R57183" i="1"/>
  <c r="R57184" i="1"/>
  <c r="R57185" i="1"/>
  <c r="R57186" i="1"/>
  <c r="R57187" i="1"/>
  <c r="R57188" i="1"/>
  <c r="R57189" i="1"/>
  <c r="R57190" i="1"/>
  <c r="R57191" i="1"/>
  <c r="R57192" i="1"/>
  <c r="R57193" i="1"/>
  <c r="R57194" i="1"/>
  <c r="R57195" i="1"/>
  <c r="R57196" i="1"/>
  <c r="R57197" i="1"/>
  <c r="R57198" i="1"/>
  <c r="R57199" i="1"/>
  <c r="R57200" i="1"/>
  <c r="R57201" i="1"/>
  <c r="R57202" i="1"/>
  <c r="R57203" i="1"/>
  <c r="R57204" i="1"/>
  <c r="R57205" i="1"/>
  <c r="R57206" i="1"/>
  <c r="R57207" i="1"/>
  <c r="R57208" i="1"/>
  <c r="R57209" i="1"/>
  <c r="R57210" i="1"/>
  <c r="R57211" i="1"/>
  <c r="R57212" i="1"/>
  <c r="R57213" i="1"/>
  <c r="R57214" i="1"/>
  <c r="R57215" i="1"/>
  <c r="R57216" i="1"/>
  <c r="R57217" i="1"/>
  <c r="R57218" i="1"/>
  <c r="R57219" i="1"/>
  <c r="R57220" i="1"/>
  <c r="R57221" i="1"/>
  <c r="R57222" i="1"/>
  <c r="R57223" i="1"/>
  <c r="R57224" i="1"/>
  <c r="R57225" i="1"/>
  <c r="R57226" i="1"/>
  <c r="R57227" i="1"/>
  <c r="R57228" i="1"/>
  <c r="R57229" i="1"/>
  <c r="R57230" i="1"/>
  <c r="R57231" i="1"/>
  <c r="R57232" i="1"/>
  <c r="R57233" i="1"/>
  <c r="R57234" i="1"/>
  <c r="R57235" i="1"/>
  <c r="R57236" i="1"/>
  <c r="R57237" i="1"/>
  <c r="R57238" i="1"/>
  <c r="R57239" i="1"/>
  <c r="R57240" i="1"/>
  <c r="R57241" i="1"/>
  <c r="R57242" i="1"/>
  <c r="R57243" i="1"/>
  <c r="R57244" i="1"/>
  <c r="R57245" i="1"/>
  <c r="R57246" i="1"/>
  <c r="R57247" i="1"/>
  <c r="R57248" i="1"/>
  <c r="R57249" i="1"/>
  <c r="R57250" i="1"/>
  <c r="R57251" i="1"/>
  <c r="R57252" i="1"/>
  <c r="R57253" i="1"/>
  <c r="R57254" i="1"/>
  <c r="R57255" i="1"/>
  <c r="R57256" i="1"/>
  <c r="R57257" i="1"/>
  <c r="R57258" i="1"/>
  <c r="R57259" i="1"/>
  <c r="R57260" i="1"/>
  <c r="R57261" i="1"/>
  <c r="R57262" i="1"/>
  <c r="R57263" i="1"/>
  <c r="R57264" i="1"/>
  <c r="R57265" i="1"/>
  <c r="R57266" i="1"/>
  <c r="R57267" i="1"/>
  <c r="R57268" i="1"/>
  <c r="R57269" i="1"/>
  <c r="R57270" i="1"/>
  <c r="R57271" i="1"/>
  <c r="R57272" i="1"/>
  <c r="R57273" i="1"/>
  <c r="R57274" i="1"/>
  <c r="R57275" i="1"/>
  <c r="R57276" i="1"/>
  <c r="R57277" i="1"/>
  <c r="R57278" i="1"/>
  <c r="R57279" i="1"/>
  <c r="R57280" i="1"/>
  <c r="R57281" i="1"/>
  <c r="R57282" i="1"/>
  <c r="R57283" i="1"/>
  <c r="R57284" i="1"/>
  <c r="R57285" i="1"/>
  <c r="R57286" i="1"/>
  <c r="R57287" i="1"/>
  <c r="R57288" i="1"/>
  <c r="R57289" i="1"/>
  <c r="R57290" i="1"/>
  <c r="R57291" i="1"/>
  <c r="R57292" i="1"/>
  <c r="R57293" i="1"/>
  <c r="R57294" i="1"/>
  <c r="R57295" i="1"/>
  <c r="R57296" i="1"/>
  <c r="R57297" i="1"/>
  <c r="R57298" i="1"/>
  <c r="R57299" i="1"/>
  <c r="R57300" i="1"/>
  <c r="R57301" i="1"/>
  <c r="R57302" i="1"/>
  <c r="R57303" i="1"/>
  <c r="R57304" i="1"/>
  <c r="R57305" i="1"/>
  <c r="R57306" i="1"/>
  <c r="R57307" i="1"/>
  <c r="R57308" i="1"/>
  <c r="R57309" i="1"/>
  <c r="R57310" i="1"/>
  <c r="R57311" i="1"/>
  <c r="R57312" i="1"/>
  <c r="R57313" i="1"/>
  <c r="R57314" i="1"/>
  <c r="R57315" i="1"/>
  <c r="R57316" i="1"/>
  <c r="R57317" i="1"/>
  <c r="R57318" i="1"/>
  <c r="R57319" i="1"/>
  <c r="R57320" i="1"/>
  <c r="R57321" i="1"/>
  <c r="R57322" i="1"/>
  <c r="R57323" i="1"/>
  <c r="R57324" i="1"/>
  <c r="R57325" i="1"/>
  <c r="R57326" i="1"/>
  <c r="R57327" i="1"/>
  <c r="R57328" i="1"/>
  <c r="R57329" i="1"/>
  <c r="R57330" i="1"/>
  <c r="R57331" i="1"/>
  <c r="R57332" i="1"/>
  <c r="R57333" i="1"/>
  <c r="R57334" i="1"/>
  <c r="R57335" i="1"/>
  <c r="R57336" i="1"/>
  <c r="R57337" i="1"/>
  <c r="R57338" i="1"/>
  <c r="R57339" i="1"/>
  <c r="R57340" i="1"/>
  <c r="R57341" i="1"/>
  <c r="R57342" i="1"/>
  <c r="R57343" i="1"/>
  <c r="R57344" i="1"/>
  <c r="R57345" i="1"/>
  <c r="R57346" i="1"/>
  <c r="R57347" i="1"/>
  <c r="R57348" i="1"/>
  <c r="R57349" i="1"/>
  <c r="R57350" i="1"/>
  <c r="R57351" i="1"/>
  <c r="R57352" i="1"/>
  <c r="R57353" i="1"/>
  <c r="R57354" i="1"/>
  <c r="R57355" i="1"/>
  <c r="R57356" i="1"/>
  <c r="R57357" i="1"/>
  <c r="R57358" i="1"/>
  <c r="R57359" i="1"/>
  <c r="R57360" i="1"/>
  <c r="R57361" i="1"/>
  <c r="R57362" i="1"/>
  <c r="R57363" i="1"/>
  <c r="R57364" i="1"/>
  <c r="R57365" i="1"/>
  <c r="R57366" i="1"/>
  <c r="R57367" i="1"/>
  <c r="R57368" i="1"/>
  <c r="R57369" i="1"/>
  <c r="R57370" i="1"/>
  <c r="R57371" i="1"/>
  <c r="R57372" i="1"/>
  <c r="R57373" i="1"/>
  <c r="R57374" i="1"/>
  <c r="R57375" i="1"/>
  <c r="R57376" i="1"/>
  <c r="R57377" i="1"/>
  <c r="R57378" i="1"/>
  <c r="R57379" i="1"/>
  <c r="R57380" i="1"/>
  <c r="R57381" i="1"/>
  <c r="R57382" i="1"/>
  <c r="R57383" i="1"/>
  <c r="R57384" i="1"/>
  <c r="R57385" i="1"/>
  <c r="R57386" i="1"/>
  <c r="R57387" i="1"/>
  <c r="R57388" i="1"/>
  <c r="R57389" i="1"/>
  <c r="R57390" i="1"/>
  <c r="R57391" i="1"/>
  <c r="R57392" i="1"/>
  <c r="R57393" i="1"/>
  <c r="R57394" i="1"/>
  <c r="R57395" i="1"/>
  <c r="R57396" i="1"/>
  <c r="R57397" i="1"/>
  <c r="R57398" i="1"/>
  <c r="R57399" i="1"/>
  <c r="R57400" i="1"/>
  <c r="R57401" i="1"/>
  <c r="R57402" i="1"/>
  <c r="R57403" i="1"/>
  <c r="R57404" i="1"/>
  <c r="R57405" i="1"/>
  <c r="R57406" i="1"/>
  <c r="R57407" i="1"/>
  <c r="R57408" i="1"/>
  <c r="R57409" i="1"/>
  <c r="R57410" i="1"/>
  <c r="R57411" i="1"/>
  <c r="R57412" i="1"/>
  <c r="R57413" i="1"/>
  <c r="R57414" i="1"/>
  <c r="R57415" i="1"/>
  <c r="R57416" i="1"/>
  <c r="R57417" i="1"/>
  <c r="R57418" i="1"/>
  <c r="R57419" i="1"/>
  <c r="R57420" i="1"/>
  <c r="R57421" i="1"/>
  <c r="R57422" i="1"/>
  <c r="R57423" i="1"/>
  <c r="R57424" i="1"/>
  <c r="R57425" i="1"/>
  <c r="R57426" i="1"/>
  <c r="R57427" i="1"/>
  <c r="R57428" i="1"/>
  <c r="R57429" i="1"/>
  <c r="R57430" i="1"/>
  <c r="R57431" i="1"/>
  <c r="R57432" i="1"/>
  <c r="R57433" i="1"/>
  <c r="R57434" i="1"/>
  <c r="R57435" i="1"/>
  <c r="R57436" i="1"/>
  <c r="R57437" i="1"/>
  <c r="R57438" i="1"/>
  <c r="R57439" i="1"/>
  <c r="R57440" i="1"/>
  <c r="R57441" i="1"/>
  <c r="R57442" i="1"/>
  <c r="R57443" i="1"/>
  <c r="R57444" i="1"/>
  <c r="R57445" i="1"/>
  <c r="R57446" i="1"/>
  <c r="R57447" i="1"/>
  <c r="R57448" i="1"/>
  <c r="R57449" i="1"/>
  <c r="R57450" i="1"/>
  <c r="R57451" i="1"/>
  <c r="R57452" i="1"/>
  <c r="R57453" i="1"/>
  <c r="R57454" i="1"/>
  <c r="R57455" i="1"/>
  <c r="R57456" i="1"/>
  <c r="R57457" i="1"/>
  <c r="R57458" i="1"/>
  <c r="R57459" i="1"/>
  <c r="R57460" i="1"/>
  <c r="R57461" i="1"/>
  <c r="R57462" i="1"/>
  <c r="R57463" i="1"/>
  <c r="R57464" i="1"/>
  <c r="R57465" i="1"/>
  <c r="R57466" i="1"/>
  <c r="R57467" i="1"/>
  <c r="R57468" i="1"/>
  <c r="R57469" i="1"/>
  <c r="R57470" i="1"/>
  <c r="R57471" i="1"/>
  <c r="R57472" i="1"/>
  <c r="R57473" i="1"/>
  <c r="R57474" i="1"/>
  <c r="R57475" i="1"/>
  <c r="R57476" i="1"/>
  <c r="R57477" i="1"/>
  <c r="R57478" i="1"/>
  <c r="R57479" i="1"/>
  <c r="R57480" i="1"/>
  <c r="R57481" i="1"/>
  <c r="R57482" i="1"/>
  <c r="R57483" i="1"/>
  <c r="R57484" i="1"/>
  <c r="R57485" i="1"/>
  <c r="R57486" i="1"/>
  <c r="R57487" i="1"/>
  <c r="R57488" i="1"/>
  <c r="R57489" i="1"/>
  <c r="R57490" i="1"/>
  <c r="R57491" i="1"/>
  <c r="R57492" i="1"/>
  <c r="R57493" i="1"/>
  <c r="R57494" i="1"/>
  <c r="R57495" i="1"/>
  <c r="R57496" i="1"/>
  <c r="R57497" i="1"/>
  <c r="R57498" i="1"/>
  <c r="R57499" i="1"/>
  <c r="R57500" i="1"/>
  <c r="R57501" i="1"/>
  <c r="R57502" i="1"/>
  <c r="R57503" i="1"/>
  <c r="R57504" i="1"/>
  <c r="R57505" i="1"/>
  <c r="R57506" i="1"/>
  <c r="R57507" i="1"/>
  <c r="R57508" i="1"/>
  <c r="R57509" i="1"/>
  <c r="R57510" i="1"/>
  <c r="R57511" i="1"/>
  <c r="R57512" i="1"/>
  <c r="R57513" i="1"/>
  <c r="R57514" i="1"/>
  <c r="R57515" i="1"/>
  <c r="R57516" i="1"/>
  <c r="R57517" i="1"/>
  <c r="R57518" i="1"/>
  <c r="R57519" i="1"/>
  <c r="R57520" i="1"/>
  <c r="R57521" i="1"/>
  <c r="R57522" i="1"/>
  <c r="R57523" i="1"/>
  <c r="R57524" i="1"/>
  <c r="R57525" i="1"/>
  <c r="R57526" i="1"/>
  <c r="R57527" i="1"/>
  <c r="R57528" i="1"/>
  <c r="R57529" i="1"/>
  <c r="R57530" i="1"/>
  <c r="R57531" i="1"/>
  <c r="R57532" i="1"/>
  <c r="R57533" i="1"/>
  <c r="R57534" i="1"/>
  <c r="R57535" i="1"/>
  <c r="R57536" i="1"/>
  <c r="R57537" i="1"/>
  <c r="R57538" i="1"/>
  <c r="R57539" i="1"/>
  <c r="R57540" i="1"/>
  <c r="R57541" i="1"/>
  <c r="R57542" i="1"/>
  <c r="R57543" i="1"/>
  <c r="R57544" i="1"/>
  <c r="R57545" i="1"/>
  <c r="R57546" i="1"/>
  <c r="R57547" i="1"/>
  <c r="R57548" i="1"/>
  <c r="R57549" i="1"/>
  <c r="R57550" i="1"/>
  <c r="R57551" i="1"/>
  <c r="R57552" i="1"/>
  <c r="R57553" i="1"/>
  <c r="R57554" i="1"/>
  <c r="R57555" i="1"/>
  <c r="R57556" i="1"/>
  <c r="R57557" i="1"/>
  <c r="R57558" i="1"/>
  <c r="R57559" i="1"/>
  <c r="R57560" i="1"/>
  <c r="R57561" i="1"/>
  <c r="R57562" i="1"/>
  <c r="R57563" i="1"/>
  <c r="R57564" i="1"/>
  <c r="R57565" i="1"/>
  <c r="R57566" i="1"/>
  <c r="R57567" i="1"/>
  <c r="R57568" i="1"/>
  <c r="R57569" i="1"/>
  <c r="R57570" i="1"/>
  <c r="R57571" i="1"/>
  <c r="R57572" i="1"/>
  <c r="R57573" i="1"/>
  <c r="R57574" i="1"/>
  <c r="R57575" i="1"/>
  <c r="R57576" i="1"/>
  <c r="R57577" i="1"/>
  <c r="R57578" i="1"/>
  <c r="R57579" i="1"/>
  <c r="R57580" i="1"/>
  <c r="R57581" i="1"/>
  <c r="R57582" i="1"/>
  <c r="R57583" i="1"/>
  <c r="R57584" i="1"/>
  <c r="R57585" i="1"/>
  <c r="R57586" i="1"/>
  <c r="R57587" i="1"/>
  <c r="R57588" i="1"/>
  <c r="R57589" i="1"/>
  <c r="R57590" i="1"/>
  <c r="R57591" i="1"/>
  <c r="R57592" i="1"/>
  <c r="R57593" i="1"/>
  <c r="R57594" i="1"/>
  <c r="R57595" i="1"/>
  <c r="R57596" i="1"/>
  <c r="R57597" i="1"/>
  <c r="R57598" i="1"/>
  <c r="R57599" i="1"/>
  <c r="R57600" i="1"/>
  <c r="R57601" i="1"/>
  <c r="R57602" i="1"/>
  <c r="R57603" i="1"/>
  <c r="R57604" i="1"/>
  <c r="R57605" i="1"/>
  <c r="R57606" i="1"/>
  <c r="R57607" i="1"/>
  <c r="R57608" i="1"/>
  <c r="R57609" i="1"/>
  <c r="R57610" i="1"/>
  <c r="R57611" i="1"/>
  <c r="R57612" i="1"/>
  <c r="R57613" i="1"/>
  <c r="R57614" i="1"/>
  <c r="R57615" i="1"/>
  <c r="R57616" i="1"/>
  <c r="R57617" i="1"/>
  <c r="R57618" i="1"/>
  <c r="R57619" i="1"/>
  <c r="R57620" i="1"/>
  <c r="R57621" i="1"/>
  <c r="R57622" i="1"/>
  <c r="R57623" i="1"/>
  <c r="R57624" i="1"/>
  <c r="R57625" i="1"/>
  <c r="R57626" i="1"/>
  <c r="R57627" i="1"/>
  <c r="R57628" i="1"/>
  <c r="R57629" i="1"/>
  <c r="R57630" i="1"/>
  <c r="R57631" i="1"/>
  <c r="R57632" i="1"/>
  <c r="R57633" i="1"/>
  <c r="R57634" i="1"/>
  <c r="R57635" i="1"/>
  <c r="R57636" i="1"/>
  <c r="R57637" i="1"/>
  <c r="R57638" i="1"/>
  <c r="R57639" i="1"/>
  <c r="R57640" i="1"/>
  <c r="R57641" i="1"/>
  <c r="R57642" i="1"/>
  <c r="R57643" i="1"/>
  <c r="R57644" i="1"/>
  <c r="R57645" i="1"/>
  <c r="R57646" i="1"/>
  <c r="R57647" i="1"/>
  <c r="R57648" i="1"/>
  <c r="R57649" i="1"/>
  <c r="R57650" i="1"/>
  <c r="R57651" i="1"/>
  <c r="R57652" i="1"/>
  <c r="R57653" i="1"/>
  <c r="R57654" i="1"/>
  <c r="R57655" i="1"/>
  <c r="R57656" i="1"/>
  <c r="R57657" i="1"/>
  <c r="R57658" i="1"/>
  <c r="R57659" i="1"/>
  <c r="R57660" i="1"/>
  <c r="R57661" i="1"/>
  <c r="R57662" i="1"/>
  <c r="R57663" i="1"/>
  <c r="R57664" i="1"/>
  <c r="R57665" i="1"/>
  <c r="R57666" i="1"/>
  <c r="R57667" i="1"/>
  <c r="R57668" i="1"/>
  <c r="R57669" i="1"/>
  <c r="R57670" i="1"/>
  <c r="R57671" i="1"/>
  <c r="R57672" i="1"/>
  <c r="R57673" i="1"/>
  <c r="R57674" i="1"/>
  <c r="R57675" i="1"/>
  <c r="R57676" i="1"/>
  <c r="R57677" i="1"/>
  <c r="R57678" i="1"/>
  <c r="R57679" i="1"/>
  <c r="R57680" i="1"/>
  <c r="R57681" i="1"/>
  <c r="R57682" i="1"/>
  <c r="R57683" i="1"/>
  <c r="R57684" i="1"/>
  <c r="R57685" i="1"/>
  <c r="R57686" i="1"/>
  <c r="R57687" i="1"/>
  <c r="R57688" i="1"/>
  <c r="R57689" i="1"/>
  <c r="R57690" i="1"/>
  <c r="R57691" i="1"/>
  <c r="R57692" i="1"/>
  <c r="R57693" i="1"/>
  <c r="R57694" i="1"/>
  <c r="R57695" i="1"/>
  <c r="R57696" i="1"/>
  <c r="R57697" i="1"/>
  <c r="R57698" i="1"/>
  <c r="R57699" i="1"/>
  <c r="R57700" i="1"/>
  <c r="R57701" i="1"/>
  <c r="R57702" i="1"/>
  <c r="R57703" i="1"/>
  <c r="R57704" i="1"/>
  <c r="R57705" i="1"/>
  <c r="R57706" i="1"/>
  <c r="R57707" i="1"/>
  <c r="R57708" i="1"/>
  <c r="R57709" i="1"/>
  <c r="R57710" i="1"/>
  <c r="R57711" i="1"/>
  <c r="R57712" i="1"/>
  <c r="R57713" i="1"/>
  <c r="R57714" i="1"/>
  <c r="R57715" i="1"/>
  <c r="R57716" i="1"/>
  <c r="R57717" i="1"/>
  <c r="R57718" i="1"/>
  <c r="R57719" i="1"/>
  <c r="R57720" i="1"/>
  <c r="R57721" i="1"/>
  <c r="R57722" i="1"/>
  <c r="R57723" i="1"/>
  <c r="R57724" i="1"/>
  <c r="R57725" i="1"/>
  <c r="R57726" i="1"/>
  <c r="R57727" i="1"/>
  <c r="R57728" i="1"/>
  <c r="R57729" i="1"/>
  <c r="R57730" i="1"/>
  <c r="R57731" i="1"/>
  <c r="R57732" i="1"/>
  <c r="R57733" i="1"/>
  <c r="R57734" i="1"/>
  <c r="R57735" i="1"/>
  <c r="R57736" i="1"/>
  <c r="R57737" i="1"/>
  <c r="R57738" i="1"/>
  <c r="R57739" i="1"/>
  <c r="R57740" i="1"/>
  <c r="R57741" i="1"/>
  <c r="R57742" i="1"/>
  <c r="R57743" i="1"/>
  <c r="R57744" i="1"/>
  <c r="R57745" i="1"/>
  <c r="R57746" i="1"/>
  <c r="R57747" i="1"/>
  <c r="R57748" i="1"/>
  <c r="R57749" i="1"/>
  <c r="R57750" i="1"/>
  <c r="R57751" i="1"/>
  <c r="R57752" i="1"/>
  <c r="R57753" i="1"/>
  <c r="R57754" i="1"/>
  <c r="R57755" i="1"/>
  <c r="R57756" i="1"/>
  <c r="R57757" i="1"/>
  <c r="R57758" i="1"/>
  <c r="R57759" i="1"/>
  <c r="R57760" i="1"/>
  <c r="R57761" i="1"/>
  <c r="R57762" i="1"/>
  <c r="R57763" i="1"/>
  <c r="R57764" i="1"/>
  <c r="R57765" i="1"/>
  <c r="R57766" i="1"/>
  <c r="R57767" i="1"/>
  <c r="R57768" i="1"/>
  <c r="R57769" i="1"/>
  <c r="R57770" i="1"/>
  <c r="R57771" i="1"/>
  <c r="R57772" i="1"/>
  <c r="R57773" i="1"/>
  <c r="R57774" i="1"/>
  <c r="R57775" i="1"/>
  <c r="R57776" i="1"/>
  <c r="R57777" i="1"/>
  <c r="R57778" i="1"/>
  <c r="R57779" i="1"/>
  <c r="R57780" i="1"/>
  <c r="R57781" i="1"/>
  <c r="R57782" i="1"/>
  <c r="R57783" i="1"/>
  <c r="R57784" i="1"/>
  <c r="R57785" i="1"/>
  <c r="R57786" i="1"/>
  <c r="R57787" i="1"/>
  <c r="R57788" i="1"/>
  <c r="R57789" i="1"/>
  <c r="R57790" i="1"/>
  <c r="R57791" i="1"/>
  <c r="R57792" i="1"/>
  <c r="R57793" i="1"/>
  <c r="R57794" i="1"/>
  <c r="R57795" i="1"/>
  <c r="R57796" i="1"/>
  <c r="R57797" i="1"/>
  <c r="R57798" i="1"/>
  <c r="R57799" i="1"/>
  <c r="R57800" i="1"/>
  <c r="R57801" i="1"/>
  <c r="R57802" i="1"/>
  <c r="R57803" i="1"/>
  <c r="R57804" i="1"/>
  <c r="R57805" i="1"/>
  <c r="R57806" i="1"/>
  <c r="R57807" i="1"/>
  <c r="R57808" i="1"/>
  <c r="R57809" i="1"/>
  <c r="R57810" i="1"/>
  <c r="R57811" i="1"/>
  <c r="R57812" i="1"/>
  <c r="R57813" i="1"/>
  <c r="R57814" i="1"/>
  <c r="R57815" i="1"/>
  <c r="R57816" i="1"/>
  <c r="R57817" i="1"/>
  <c r="R57818" i="1"/>
  <c r="R57819" i="1"/>
  <c r="R57820" i="1"/>
  <c r="R57821" i="1"/>
  <c r="R57822" i="1"/>
  <c r="R57823" i="1"/>
  <c r="R57824" i="1"/>
  <c r="R57825" i="1"/>
  <c r="R57826" i="1"/>
  <c r="R57827" i="1"/>
  <c r="R57828" i="1"/>
  <c r="R57829" i="1"/>
  <c r="R57830" i="1"/>
  <c r="R57831" i="1"/>
  <c r="R57832" i="1"/>
  <c r="R57833" i="1"/>
  <c r="R57834" i="1"/>
  <c r="R57835" i="1"/>
  <c r="R57836" i="1"/>
  <c r="R57837" i="1"/>
  <c r="R57838" i="1"/>
  <c r="R57839" i="1"/>
  <c r="R57840" i="1"/>
  <c r="R57841" i="1"/>
  <c r="R57842" i="1"/>
  <c r="R57843" i="1"/>
  <c r="R57844" i="1"/>
  <c r="R57845" i="1"/>
  <c r="R57846" i="1"/>
  <c r="R57847" i="1"/>
  <c r="R57848" i="1"/>
  <c r="R57849" i="1"/>
  <c r="R57850" i="1"/>
  <c r="R57851" i="1"/>
  <c r="R57852" i="1"/>
  <c r="R57853" i="1"/>
  <c r="R57854" i="1"/>
  <c r="R57855" i="1"/>
  <c r="R57856" i="1"/>
  <c r="R57857" i="1"/>
  <c r="R57858" i="1"/>
  <c r="R57859" i="1"/>
  <c r="R57860" i="1"/>
  <c r="R57861" i="1"/>
  <c r="R57862" i="1"/>
  <c r="R57863" i="1"/>
  <c r="R57864" i="1"/>
  <c r="R57865" i="1"/>
  <c r="R57866" i="1"/>
  <c r="R57867" i="1"/>
  <c r="R57868" i="1"/>
  <c r="R57869" i="1"/>
  <c r="R57870" i="1"/>
  <c r="R57871" i="1"/>
  <c r="R57872" i="1"/>
  <c r="R57873" i="1"/>
  <c r="R57874" i="1"/>
  <c r="R57875" i="1"/>
  <c r="R57876" i="1"/>
  <c r="R57877" i="1"/>
  <c r="R57878" i="1"/>
  <c r="R57879" i="1"/>
  <c r="R57880" i="1"/>
  <c r="R57881" i="1"/>
  <c r="R57882" i="1"/>
  <c r="R57883" i="1"/>
  <c r="R57884" i="1"/>
  <c r="R57885" i="1"/>
  <c r="R57886" i="1"/>
  <c r="R57887" i="1"/>
  <c r="R57888" i="1"/>
  <c r="R57889" i="1"/>
  <c r="R57890" i="1"/>
  <c r="R57891" i="1"/>
  <c r="R57892" i="1"/>
  <c r="R57893" i="1"/>
  <c r="R57894" i="1"/>
  <c r="R57895" i="1"/>
  <c r="R57896" i="1"/>
  <c r="R57897" i="1"/>
  <c r="R57898" i="1"/>
  <c r="R57899" i="1"/>
  <c r="R57900" i="1"/>
  <c r="R57901" i="1"/>
  <c r="R57902" i="1"/>
  <c r="R57903" i="1"/>
  <c r="R57904" i="1"/>
  <c r="R57905" i="1"/>
  <c r="R57906" i="1"/>
  <c r="R57907" i="1"/>
  <c r="R57908" i="1"/>
  <c r="R57909" i="1"/>
  <c r="R57910" i="1"/>
  <c r="R57911" i="1"/>
  <c r="R57912" i="1"/>
  <c r="R57913" i="1"/>
  <c r="R57914" i="1"/>
  <c r="R57915" i="1"/>
  <c r="R57916" i="1"/>
  <c r="R57917" i="1"/>
  <c r="R57918" i="1"/>
  <c r="R57919" i="1"/>
  <c r="R57920" i="1"/>
  <c r="R57921" i="1"/>
  <c r="R57922" i="1"/>
  <c r="R57923" i="1"/>
  <c r="R57924" i="1"/>
  <c r="R57925" i="1"/>
  <c r="R57926" i="1"/>
  <c r="R57927" i="1"/>
  <c r="R57928" i="1"/>
  <c r="R57929" i="1"/>
  <c r="R57930" i="1"/>
  <c r="R57931" i="1"/>
  <c r="R57932" i="1"/>
  <c r="R57933" i="1"/>
  <c r="R57934" i="1"/>
  <c r="R57935" i="1"/>
  <c r="R57936" i="1"/>
  <c r="R57937" i="1"/>
  <c r="R57938" i="1"/>
  <c r="R57939" i="1"/>
  <c r="R57940" i="1"/>
  <c r="R57941" i="1"/>
  <c r="R57942" i="1"/>
  <c r="R57943" i="1"/>
  <c r="R57944" i="1"/>
  <c r="R57945" i="1"/>
  <c r="R57946" i="1"/>
  <c r="R57947" i="1"/>
  <c r="R57948" i="1"/>
  <c r="R57949" i="1"/>
  <c r="R57950" i="1"/>
  <c r="R57951" i="1"/>
  <c r="R57952" i="1"/>
  <c r="R57953" i="1"/>
  <c r="R57954" i="1"/>
  <c r="R57955" i="1"/>
  <c r="R57956" i="1"/>
  <c r="R57957" i="1"/>
  <c r="R57958" i="1"/>
  <c r="R57959" i="1"/>
  <c r="R57960" i="1"/>
  <c r="R57961" i="1"/>
  <c r="R57962" i="1"/>
  <c r="R57963" i="1"/>
  <c r="R57964" i="1"/>
  <c r="R57965" i="1"/>
  <c r="R57966" i="1"/>
  <c r="R57967" i="1"/>
  <c r="R57968" i="1"/>
  <c r="R57969" i="1"/>
  <c r="R57970" i="1"/>
  <c r="R57971" i="1"/>
  <c r="R57972" i="1"/>
  <c r="R57973" i="1"/>
  <c r="R57974" i="1"/>
  <c r="R57975" i="1"/>
  <c r="R57976" i="1"/>
  <c r="R57977" i="1"/>
  <c r="R57978" i="1"/>
  <c r="R57979" i="1"/>
  <c r="R57980" i="1"/>
  <c r="R57981" i="1"/>
  <c r="R57982" i="1"/>
  <c r="R57983" i="1"/>
  <c r="R57984" i="1"/>
  <c r="R57985" i="1"/>
  <c r="R57986" i="1"/>
  <c r="R57987" i="1"/>
  <c r="R57988" i="1"/>
  <c r="R57989" i="1"/>
  <c r="R57990" i="1"/>
  <c r="R57991" i="1"/>
  <c r="R57992" i="1"/>
  <c r="R57993" i="1"/>
  <c r="R57994" i="1"/>
  <c r="R57995" i="1"/>
  <c r="R57996" i="1"/>
  <c r="R57997" i="1"/>
  <c r="R57998" i="1"/>
  <c r="R57999" i="1"/>
  <c r="R58000" i="1"/>
  <c r="R58001" i="1"/>
  <c r="R58002" i="1"/>
  <c r="R58003" i="1"/>
  <c r="R58004" i="1"/>
  <c r="R58005" i="1"/>
  <c r="R58006" i="1"/>
  <c r="R58007" i="1"/>
  <c r="R58008" i="1"/>
  <c r="R58009" i="1"/>
  <c r="R58010" i="1"/>
  <c r="R58011" i="1"/>
  <c r="R58012" i="1"/>
  <c r="R58013" i="1"/>
  <c r="R58014" i="1"/>
  <c r="R58015" i="1"/>
  <c r="R58016" i="1"/>
  <c r="R58017" i="1"/>
  <c r="R58018" i="1"/>
  <c r="R58019" i="1"/>
  <c r="R58020" i="1"/>
  <c r="R58021" i="1"/>
  <c r="R58022" i="1"/>
  <c r="R58023" i="1"/>
  <c r="R58024" i="1"/>
  <c r="R58025" i="1"/>
  <c r="R58026" i="1"/>
  <c r="R58027" i="1"/>
  <c r="R58028" i="1"/>
  <c r="R58029" i="1"/>
  <c r="R58030" i="1"/>
  <c r="R58031" i="1"/>
  <c r="R58032" i="1"/>
  <c r="R58033" i="1"/>
  <c r="R58034" i="1"/>
  <c r="R58035" i="1"/>
  <c r="R58036" i="1"/>
  <c r="R58037" i="1"/>
  <c r="R58038" i="1"/>
  <c r="R58039" i="1"/>
  <c r="R58040" i="1"/>
  <c r="R58041" i="1"/>
  <c r="R58042" i="1"/>
  <c r="R58043" i="1"/>
  <c r="R58044" i="1"/>
  <c r="R58045" i="1"/>
  <c r="R58046" i="1"/>
  <c r="R58047" i="1"/>
  <c r="R58048" i="1"/>
  <c r="R58049" i="1"/>
  <c r="R58050" i="1"/>
  <c r="R58051" i="1"/>
  <c r="R58052" i="1"/>
  <c r="R58053" i="1"/>
  <c r="R58054" i="1"/>
  <c r="R58055" i="1"/>
  <c r="R58056" i="1"/>
  <c r="R58057" i="1"/>
  <c r="R58058" i="1"/>
  <c r="R58059" i="1"/>
  <c r="R58060" i="1"/>
  <c r="R58061" i="1"/>
  <c r="R58062" i="1"/>
  <c r="R58063" i="1"/>
  <c r="R58064" i="1"/>
  <c r="R58065" i="1"/>
  <c r="R58066" i="1"/>
  <c r="R58067" i="1"/>
  <c r="R58068" i="1"/>
  <c r="R58069" i="1"/>
  <c r="R58070" i="1"/>
  <c r="R58071" i="1"/>
  <c r="R58072" i="1"/>
  <c r="R58073" i="1"/>
  <c r="R58074" i="1"/>
  <c r="R58075" i="1"/>
  <c r="R58076" i="1"/>
  <c r="R58077" i="1"/>
  <c r="R58078" i="1"/>
  <c r="R58079" i="1"/>
  <c r="R58080" i="1"/>
  <c r="R58081" i="1"/>
  <c r="R58082" i="1"/>
  <c r="R58083" i="1"/>
  <c r="R58084" i="1"/>
  <c r="R58085" i="1"/>
  <c r="R58086" i="1"/>
  <c r="R58087" i="1"/>
  <c r="R58088" i="1"/>
  <c r="R58089" i="1"/>
  <c r="R58090" i="1"/>
  <c r="R58091" i="1"/>
  <c r="R58092" i="1"/>
  <c r="R58093" i="1"/>
  <c r="R58094" i="1"/>
  <c r="R58095" i="1"/>
  <c r="R58096" i="1"/>
  <c r="R58097" i="1"/>
  <c r="R58098" i="1"/>
  <c r="R58099" i="1"/>
  <c r="R58100" i="1"/>
  <c r="R58101" i="1"/>
  <c r="R58102" i="1"/>
  <c r="R58103" i="1"/>
  <c r="R58104" i="1"/>
  <c r="R58105" i="1"/>
  <c r="R58106" i="1"/>
  <c r="R58107" i="1"/>
  <c r="R58108" i="1"/>
  <c r="R58109" i="1"/>
  <c r="R58110" i="1"/>
  <c r="R58111" i="1"/>
  <c r="R58112" i="1"/>
  <c r="R58113" i="1"/>
  <c r="R58114" i="1"/>
  <c r="R58115" i="1"/>
  <c r="R58116" i="1"/>
  <c r="R58117" i="1"/>
  <c r="R58118" i="1"/>
  <c r="R58119" i="1"/>
  <c r="R58120" i="1"/>
  <c r="R58121" i="1"/>
  <c r="R58122" i="1"/>
  <c r="R58123" i="1"/>
  <c r="R58124" i="1"/>
  <c r="R58125" i="1"/>
  <c r="R58126" i="1"/>
  <c r="R58127" i="1"/>
  <c r="R58128" i="1"/>
  <c r="R58129" i="1"/>
  <c r="R58130" i="1"/>
  <c r="R58131" i="1"/>
  <c r="R58132" i="1"/>
  <c r="R58133" i="1"/>
  <c r="R58134" i="1"/>
  <c r="R58135" i="1"/>
  <c r="R58136" i="1"/>
  <c r="R58137" i="1"/>
  <c r="R58138" i="1"/>
  <c r="R58139" i="1"/>
  <c r="R58140" i="1"/>
  <c r="R58141" i="1"/>
  <c r="R58142" i="1"/>
  <c r="R58143" i="1"/>
  <c r="R58144" i="1"/>
  <c r="R58145" i="1"/>
  <c r="R58146" i="1"/>
  <c r="R58147" i="1"/>
  <c r="R58148" i="1"/>
  <c r="R58149" i="1"/>
  <c r="R58150" i="1"/>
  <c r="R58151" i="1"/>
  <c r="R58152" i="1"/>
  <c r="R58153" i="1"/>
  <c r="R58154" i="1"/>
  <c r="R58155" i="1"/>
  <c r="R58156" i="1"/>
  <c r="R58157" i="1"/>
  <c r="R58158" i="1"/>
  <c r="R58159" i="1"/>
  <c r="R58160" i="1"/>
  <c r="R58161" i="1"/>
  <c r="R58162" i="1"/>
  <c r="R58163" i="1"/>
  <c r="R58164" i="1"/>
  <c r="R58165" i="1"/>
  <c r="R58166" i="1"/>
  <c r="R58167" i="1"/>
  <c r="R58168" i="1"/>
  <c r="R58169" i="1"/>
  <c r="R58170" i="1"/>
  <c r="R58171" i="1"/>
  <c r="R58172" i="1"/>
  <c r="R58173" i="1"/>
  <c r="R58174" i="1"/>
  <c r="R58175" i="1"/>
  <c r="R58176" i="1"/>
  <c r="R58177" i="1"/>
  <c r="R58178" i="1"/>
  <c r="R58179" i="1"/>
  <c r="R58180" i="1"/>
  <c r="R58181" i="1"/>
  <c r="R58182" i="1"/>
  <c r="R58183" i="1"/>
  <c r="R58184" i="1"/>
  <c r="R58185" i="1"/>
  <c r="R58186" i="1"/>
  <c r="R58187" i="1"/>
  <c r="R58188" i="1"/>
  <c r="R58189" i="1"/>
  <c r="R58190" i="1"/>
  <c r="R58191" i="1"/>
  <c r="R58192" i="1"/>
  <c r="R58193" i="1"/>
  <c r="R58194" i="1"/>
  <c r="R58195" i="1"/>
  <c r="R58196" i="1"/>
  <c r="R58197" i="1"/>
  <c r="R58198" i="1"/>
  <c r="R58199" i="1"/>
  <c r="R58200" i="1"/>
  <c r="R58201" i="1"/>
  <c r="R58202" i="1"/>
  <c r="R58203" i="1"/>
  <c r="R58204" i="1"/>
  <c r="R58205" i="1"/>
  <c r="R58206" i="1"/>
  <c r="R58207" i="1"/>
  <c r="R58208" i="1"/>
  <c r="R58209" i="1"/>
  <c r="R58210" i="1"/>
  <c r="R58211" i="1"/>
  <c r="R58212" i="1"/>
  <c r="R58213" i="1"/>
  <c r="R58214" i="1"/>
  <c r="R58215" i="1"/>
  <c r="R58216" i="1"/>
  <c r="R58217" i="1"/>
  <c r="R58218" i="1"/>
  <c r="R58219" i="1"/>
  <c r="R58220" i="1"/>
  <c r="R58221" i="1"/>
  <c r="R58222" i="1"/>
  <c r="R58223" i="1"/>
  <c r="R58224" i="1"/>
  <c r="R58225" i="1"/>
  <c r="R58226" i="1"/>
  <c r="R58227" i="1"/>
  <c r="R58228" i="1"/>
  <c r="R58229" i="1"/>
  <c r="R58230" i="1"/>
  <c r="R58231" i="1"/>
  <c r="R58232" i="1"/>
  <c r="R58233" i="1"/>
  <c r="R58234" i="1"/>
  <c r="R58235" i="1"/>
  <c r="R58236" i="1"/>
  <c r="R58237" i="1"/>
  <c r="R58238" i="1"/>
  <c r="R58239" i="1"/>
  <c r="R58240" i="1"/>
  <c r="R58241" i="1"/>
  <c r="R58242" i="1"/>
  <c r="R58243" i="1"/>
  <c r="R58244" i="1"/>
  <c r="R58245" i="1"/>
  <c r="R58246" i="1"/>
  <c r="R58247" i="1"/>
  <c r="R58248" i="1"/>
  <c r="R58249" i="1"/>
  <c r="R58250" i="1"/>
  <c r="R58251" i="1"/>
  <c r="R58252" i="1"/>
  <c r="R58253" i="1"/>
  <c r="R58254" i="1"/>
  <c r="R58255" i="1"/>
  <c r="R58256" i="1"/>
  <c r="R58257" i="1"/>
  <c r="R58258" i="1"/>
  <c r="R58259" i="1"/>
  <c r="R58260" i="1"/>
  <c r="R58261" i="1"/>
  <c r="R58262" i="1"/>
  <c r="R58263" i="1"/>
  <c r="R58264" i="1"/>
  <c r="R58265" i="1"/>
  <c r="R58266" i="1"/>
  <c r="R58267" i="1"/>
  <c r="R58268" i="1"/>
  <c r="R58269" i="1"/>
  <c r="R58270" i="1"/>
  <c r="R58271" i="1"/>
  <c r="R58272" i="1"/>
  <c r="R58273" i="1"/>
  <c r="R58274" i="1"/>
  <c r="R58275" i="1"/>
  <c r="R58276" i="1"/>
  <c r="R58277" i="1"/>
  <c r="R58278" i="1"/>
  <c r="R58279" i="1"/>
  <c r="R58280" i="1"/>
  <c r="R58281" i="1"/>
  <c r="R58282" i="1"/>
  <c r="R58283" i="1"/>
  <c r="R58284" i="1"/>
  <c r="R58285" i="1"/>
  <c r="R58286" i="1"/>
  <c r="R58287" i="1"/>
  <c r="R58288" i="1"/>
  <c r="R58289" i="1"/>
  <c r="R58290" i="1"/>
  <c r="R58291" i="1"/>
  <c r="R58292" i="1"/>
  <c r="R58293" i="1"/>
  <c r="R58294" i="1"/>
  <c r="R58295" i="1"/>
  <c r="R58296" i="1"/>
  <c r="R58297" i="1"/>
  <c r="R58298" i="1"/>
  <c r="R58299" i="1"/>
  <c r="R58300" i="1"/>
  <c r="R58301" i="1"/>
  <c r="R58302" i="1"/>
  <c r="R58303" i="1"/>
  <c r="R58304" i="1"/>
  <c r="R58305" i="1"/>
  <c r="R58306" i="1"/>
  <c r="R58307" i="1"/>
  <c r="R58308" i="1"/>
  <c r="R58309" i="1"/>
  <c r="R58310" i="1"/>
  <c r="R58311" i="1"/>
  <c r="R58312" i="1"/>
  <c r="R58313" i="1"/>
  <c r="R58314" i="1"/>
  <c r="R58315" i="1"/>
  <c r="R58316" i="1"/>
  <c r="R58317" i="1"/>
  <c r="R58318" i="1"/>
  <c r="R58319" i="1"/>
  <c r="R58320" i="1"/>
  <c r="R58321" i="1"/>
  <c r="R58322" i="1"/>
  <c r="R58323" i="1"/>
  <c r="R58324" i="1"/>
  <c r="R58325" i="1"/>
  <c r="R58326" i="1"/>
  <c r="R58327" i="1"/>
  <c r="R58328" i="1"/>
  <c r="R58329" i="1"/>
  <c r="R58330" i="1"/>
  <c r="R58331" i="1"/>
  <c r="R58332" i="1"/>
  <c r="R58333" i="1"/>
  <c r="R58334" i="1"/>
  <c r="R58335" i="1"/>
  <c r="R58336" i="1"/>
  <c r="R58337" i="1"/>
  <c r="R58338" i="1"/>
  <c r="R58339" i="1"/>
  <c r="R58340" i="1"/>
  <c r="R58341" i="1"/>
  <c r="R58342" i="1"/>
  <c r="R58343" i="1"/>
  <c r="R58344" i="1"/>
  <c r="R58345" i="1"/>
  <c r="R58346" i="1"/>
  <c r="R58347" i="1"/>
  <c r="R58348" i="1"/>
  <c r="R58349" i="1"/>
  <c r="R58350" i="1"/>
  <c r="R58351" i="1"/>
  <c r="R58352" i="1"/>
  <c r="R58353" i="1"/>
  <c r="R58354" i="1"/>
  <c r="R58355" i="1"/>
  <c r="R58356" i="1"/>
  <c r="R58357" i="1"/>
  <c r="R58358" i="1"/>
  <c r="R58359" i="1"/>
  <c r="R58360" i="1"/>
  <c r="R58361" i="1"/>
  <c r="R58362" i="1"/>
  <c r="R58363" i="1"/>
  <c r="R58364" i="1"/>
  <c r="R58365" i="1"/>
  <c r="R58366" i="1"/>
  <c r="R58367" i="1"/>
  <c r="R58368" i="1"/>
  <c r="R58369" i="1"/>
  <c r="R58370" i="1"/>
  <c r="R58371" i="1"/>
  <c r="R58372" i="1"/>
  <c r="R58373" i="1"/>
  <c r="R58374" i="1"/>
  <c r="R58375" i="1"/>
  <c r="R58376" i="1"/>
  <c r="R58377" i="1"/>
  <c r="R58378" i="1"/>
  <c r="R58379" i="1"/>
  <c r="R58380" i="1"/>
  <c r="R58381" i="1"/>
  <c r="R58382" i="1"/>
  <c r="R58383" i="1"/>
  <c r="R58384" i="1"/>
  <c r="R58385" i="1"/>
  <c r="R58386" i="1"/>
  <c r="R58387" i="1"/>
  <c r="R58388" i="1"/>
  <c r="R58389" i="1"/>
  <c r="R58390" i="1"/>
  <c r="R58391" i="1"/>
  <c r="R58392" i="1"/>
  <c r="R58393" i="1"/>
  <c r="R58394" i="1"/>
  <c r="R58395" i="1"/>
  <c r="R58396" i="1"/>
  <c r="R58397" i="1"/>
  <c r="R58398" i="1"/>
  <c r="R58399" i="1"/>
  <c r="R58400" i="1"/>
  <c r="R58401" i="1"/>
  <c r="R58402" i="1"/>
  <c r="R58403" i="1"/>
  <c r="R58404" i="1"/>
  <c r="R58405" i="1"/>
  <c r="R58406" i="1"/>
  <c r="R58407" i="1"/>
  <c r="R58408" i="1"/>
  <c r="R58409" i="1"/>
  <c r="R58410" i="1"/>
  <c r="R58411" i="1"/>
  <c r="R58412" i="1"/>
  <c r="R58413" i="1"/>
  <c r="R58414" i="1"/>
  <c r="R58415" i="1"/>
  <c r="R58416" i="1"/>
  <c r="R58417" i="1"/>
  <c r="R58418" i="1"/>
  <c r="R58419" i="1"/>
  <c r="R58420" i="1"/>
  <c r="R58421" i="1"/>
  <c r="R58422" i="1"/>
  <c r="R58423" i="1"/>
  <c r="R58424" i="1"/>
  <c r="R58425" i="1"/>
  <c r="R58426" i="1"/>
  <c r="R58427" i="1"/>
  <c r="R58428" i="1"/>
  <c r="R58429" i="1"/>
  <c r="R58430" i="1"/>
  <c r="R58431" i="1"/>
  <c r="R58432" i="1"/>
  <c r="R58433" i="1"/>
  <c r="R58434" i="1"/>
  <c r="R58435" i="1"/>
  <c r="R58436" i="1"/>
  <c r="R58437" i="1"/>
  <c r="R58438" i="1"/>
  <c r="R58439" i="1"/>
  <c r="R58440" i="1"/>
  <c r="R58441" i="1"/>
  <c r="R58442" i="1"/>
  <c r="R58443" i="1"/>
  <c r="R58444" i="1"/>
  <c r="R58445" i="1"/>
  <c r="R58446" i="1"/>
  <c r="R58447" i="1"/>
  <c r="R58448" i="1"/>
  <c r="R58449" i="1"/>
  <c r="R58450" i="1"/>
  <c r="R58451" i="1"/>
  <c r="R58452" i="1"/>
  <c r="R58453" i="1"/>
  <c r="R58454" i="1"/>
  <c r="R58455" i="1"/>
  <c r="R58456" i="1"/>
  <c r="R58457" i="1"/>
  <c r="R58458" i="1"/>
  <c r="R58459" i="1"/>
  <c r="R58460" i="1"/>
  <c r="R58461" i="1"/>
  <c r="R58462" i="1"/>
  <c r="R58463" i="1"/>
  <c r="R58464" i="1"/>
  <c r="R58465" i="1"/>
  <c r="R58466" i="1"/>
  <c r="R58467" i="1"/>
  <c r="R58468" i="1"/>
  <c r="R58469" i="1"/>
  <c r="R58470" i="1"/>
  <c r="R58471" i="1"/>
  <c r="R58472" i="1"/>
  <c r="R58473" i="1"/>
  <c r="R58474" i="1"/>
  <c r="R58475" i="1"/>
  <c r="R58476" i="1"/>
  <c r="R58477" i="1"/>
  <c r="R58478" i="1"/>
  <c r="R58479" i="1"/>
  <c r="R58480" i="1"/>
  <c r="R58481" i="1"/>
  <c r="R58482" i="1"/>
  <c r="R58483" i="1"/>
  <c r="R58484" i="1"/>
  <c r="R58485" i="1"/>
  <c r="R58486" i="1"/>
  <c r="R58487" i="1"/>
  <c r="R58488" i="1"/>
  <c r="R58489" i="1"/>
  <c r="R58490" i="1"/>
  <c r="R58491" i="1"/>
  <c r="R58492" i="1"/>
  <c r="R58493" i="1"/>
  <c r="R58494" i="1"/>
  <c r="R58495" i="1"/>
  <c r="R58496" i="1"/>
  <c r="R58497" i="1"/>
  <c r="R58498" i="1"/>
  <c r="R58499" i="1"/>
  <c r="R58500" i="1"/>
  <c r="R58501" i="1"/>
  <c r="R58502" i="1"/>
  <c r="R58503" i="1"/>
  <c r="R58504" i="1"/>
  <c r="R58505" i="1"/>
  <c r="R58506" i="1"/>
  <c r="R58507" i="1"/>
  <c r="R58508" i="1"/>
  <c r="R58509" i="1"/>
  <c r="R58510" i="1"/>
  <c r="R58511" i="1"/>
  <c r="R58512" i="1"/>
  <c r="R58513" i="1"/>
  <c r="R58514" i="1"/>
  <c r="R58515" i="1"/>
  <c r="R58516" i="1"/>
  <c r="R58517" i="1"/>
  <c r="R58518" i="1"/>
  <c r="R58519" i="1"/>
  <c r="R58520" i="1"/>
  <c r="R58521" i="1"/>
  <c r="R58522" i="1"/>
  <c r="R58523" i="1"/>
  <c r="R58524" i="1"/>
  <c r="R58525" i="1"/>
  <c r="R58526" i="1"/>
  <c r="R58527" i="1"/>
  <c r="R58528" i="1"/>
  <c r="R58529" i="1"/>
  <c r="R58530" i="1"/>
  <c r="R58531" i="1"/>
  <c r="R58532" i="1"/>
  <c r="R58533" i="1"/>
  <c r="R58534" i="1"/>
  <c r="R58535" i="1"/>
  <c r="R58536" i="1"/>
  <c r="R58537" i="1"/>
  <c r="R58538" i="1"/>
  <c r="R58539" i="1"/>
  <c r="R58540" i="1"/>
  <c r="R58541" i="1"/>
  <c r="R58542" i="1"/>
  <c r="R58543" i="1"/>
  <c r="R58544" i="1"/>
  <c r="R58545" i="1"/>
  <c r="R58546" i="1"/>
  <c r="R58547" i="1"/>
  <c r="R58548" i="1"/>
  <c r="R58549" i="1"/>
  <c r="R58550" i="1"/>
  <c r="R58551" i="1"/>
  <c r="R58552" i="1"/>
  <c r="R58553" i="1"/>
  <c r="R58554" i="1"/>
  <c r="R58555" i="1"/>
  <c r="R58556" i="1"/>
  <c r="R58557" i="1"/>
  <c r="R58558" i="1"/>
  <c r="R58559" i="1"/>
  <c r="R58560" i="1"/>
  <c r="R58561" i="1"/>
  <c r="R58562" i="1"/>
  <c r="R58563" i="1"/>
  <c r="R58564" i="1"/>
  <c r="R58565" i="1"/>
  <c r="R58566" i="1"/>
  <c r="R58567" i="1"/>
  <c r="R58568" i="1"/>
  <c r="R58569" i="1"/>
  <c r="R58570" i="1"/>
  <c r="R58571" i="1"/>
  <c r="R58572" i="1"/>
  <c r="R58573" i="1"/>
  <c r="R58574" i="1"/>
  <c r="R58575" i="1"/>
  <c r="R58576" i="1"/>
  <c r="R58577" i="1"/>
  <c r="R58578" i="1"/>
  <c r="R58579" i="1"/>
  <c r="R58580" i="1"/>
  <c r="R58581" i="1"/>
  <c r="R58582" i="1"/>
  <c r="R58583" i="1"/>
  <c r="R58584" i="1"/>
  <c r="R58585" i="1"/>
  <c r="R58586" i="1"/>
  <c r="R58587" i="1"/>
  <c r="R58588" i="1"/>
  <c r="R58589" i="1"/>
  <c r="R58590" i="1"/>
  <c r="R58591" i="1"/>
  <c r="R58592" i="1"/>
  <c r="R58593" i="1"/>
  <c r="R58594" i="1"/>
  <c r="R58595" i="1"/>
  <c r="R58596" i="1"/>
  <c r="R58597" i="1"/>
  <c r="R58598" i="1"/>
  <c r="R58599" i="1"/>
  <c r="R58600" i="1"/>
  <c r="R58601" i="1"/>
  <c r="R58602" i="1"/>
  <c r="R58603" i="1"/>
  <c r="R58604" i="1"/>
  <c r="R58605" i="1"/>
  <c r="R58606" i="1"/>
  <c r="R58607" i="1"/>
  <c r="R58608" i="1"/>
  <c r="R58609" i="1"/>
  <c r="R58610" i="1"/>
  <c r="R58611" i="1"/>
  <c r="R58612" i="1"/>
  <c r="R58613" i="1"/>
  <c r="R58614" i="1"/>
  <c r="R58615" i="1"/>
  <c r="R58616" i="1"/>
  <c r="R58617" i="1"/>
  <c r="R58618" i="1"/>
  <c r="R58619" i="1"/>
  <c r="R58620" i="1"/>
  <c r="R58621" i="1"/>
  <c r="R58622" i="1"/>
  <c r="R58623" i="1"/>
  <c r="R58624" i="1"/>
  <c r="R58625" i="1"/>
  <c r="R58626" i="1"/>
  <c r="R58627" i="1"/>
  <c r="R58628" i="1"/>
  <c r="R58629" i="1"/>
  <c r="R58630" i="1"/>
  <c r="R58631" i="1"/>
  <c r="R58632" i="1"/>
  <c r="R58633" i="1"/>
  <c r="R58634" i="1"/>
  <c r="R58635" i="1"/>
  <c r="R58636" i="1"/>
  <c r="R58637" i="1"/>
  <c r="R58638" i="1"/>
  <c r="R58639" i="1"/>
  <c r="R58640" i="1"/>
  <c r="R58641" i="1"/>
  <c r="R58642" i="1"/>
  <c r="R58643" i="1"/>
  <c r="R58644" i="1"/>
  <c r="R58645" i="1"/>
  <c r="R58646" i="1"/>
  <c r="R58647" i="1"/>
  <c r="R58648" i="1"/>
  <c r="R58649" i="1"/>
  <c r="R58650" i="1"/>
  <c r="R58651" i="1"/>
  <c r="R58652" i="1"/>
  <c r="R58653" i="1"/>
  <c r="R58654" i="1"/>
  <c r="R58655" i="1"/>
  <c r="R58656" i="1"/>
  <c r="R58657" i="1"/>
  <c r="R58658" i="1"/>
  <c r="R58659" i="1"/>
  <c r="R58660" i="1"/>
  <c r="R58661" i="1"/>
  <c r="R58662" i="1"/>
  <c r="R58663" i="1"/>
  <c r="R58664" i="1"/>
  <c r="R58665" i="1"/>
  <c r="R58666" i="1"/>
  <c r="R58667" i="1"/>
  <c r="R58668" i="1"/>
  <c r="R58669" i="1"/>
  <c r="R58670" i="1"/>
  <c r="R58671" i="1"/>
  <c r="R58672" i="1"/>
  <c r="R58673" i="1"/>
  <c r="R58674" i="1"/>
  <c r="R58675" i="1"/>
  <c r="R58676" i="1"/>
  <c r="R58677" i="1"/>
  <c r="R58678" i="1"/>
  <c r="R58679" i="1"/>
  <c r="R58680" i="1"/>
  <c r="R58681" i="1"/>
  <c r="R58682" i="1"/>
  <c r="R58683" i="1"/>
  <c r="R58684" i="1"/>
  <c r="R58685" i="1"/>
  <c r="R58686" i="1"/>
  <c r="R58687" i="1"/>
  <c r="R58688" i="1"/>
  <c r="R58689" i="1"/>
  <c r="R58690" i="1"/>
  <c r="R58691" i="1"/>
  <c r="R58692" i="1"/>
  <c r="R58693" i="1"/>
  <c r="R58694" i="1"/>
  <c r="R58695" i="1"/>
  <c r="R58696" i="1"/>
  <c r="R58697" i="1"/>
  <c r="R58698" i="1"/>
  <c r="R58699" i="1"/>
  <c r="R58700" i="1"/>
  <c r="R58701" i="1"/>
  <c r="R58702" i="1"/>
  <c r="R58703" i="1"/>
  <c r="R58704" i="1"/>
  <c r="R58705" i="1"/>
  <c r="R58706" i="1"/>
  <c r="R58707" i="1"/>
  <c r="R58708" i="1"/>
  <c r="R58709" i="1"/>
  <c r="R58710" i="1"/>
  <c r="R58711" i="1"/>
  <c r="R58712" i="1"/>
  <c r="R58713" i="1"/>
  <c r="R58714" i="1"/>
  <c r="R58715" i="1"/>
  <c r="R58716" i="1"/>
  <c r="R58717" i="1"/>
  <c r="R58718" i="1"/>
  <c r="R58719" i="1"/>
  <c r="R58720" i="1"/>
  <c r="R58721" i="1"/>
  <c r="R58722" i="1"/>
  <c r="R58723" i="1"/>
  <c r="R58724" i="1"/>
  <c r="R58725" i="1"/>
  <c r="R58726" i="1"/>
  <c r="R58727" i="1"/>
  <c r="R58728" i="1"/>
  <c r="R58729" i="1"/>
  <c r="R58730" i="1"/>
  <c r="R58731" i="1"/>
  <c r="R58732" i="1"/>
  <c r="R58733" i="1"/>
  <c r="R58734" i="1"/>
  <c r="R58735" i="1"/>
  <c r="R58736" i="1"/>
  <c r="R58737" i="1"/>
  <c r="R58738" i="1"/>
  <c r="R58739" i="1"/>
  <c r="R58740" i="1"/>
  <c r="R58741" i="1"/>
  <c r="R58742" i="1"/>
  <c r="R58743" i="1"/>
  <c r="R58744" i="1"/>
  <c r="R58745" i="1"/>
  <c r="R58746" i="1"/>
  <c r="R58747" i="1"/>
  <c r="R58748" i="1"/>
  <c r="R58749" i="1"/>
  <c r="R58750" i="1"/>
  <c r="R58751" i="1"/>
  <c r="R58752" i="1"/>
  <c r="R58753" i="1"/>
  <c r="R58754" i="1"/>
  <c r="R58755" i="1"/>
  <c r="R58756" i="1"/>
  <c r="R58757" i="1"/>
  <c r="R58758" i="1"/>
  <c r="R58759" i="1"/>
  <c r="R58760" i="1"/>
  <c r="R58761" i="1"/>
  <c r="R58762" i="1"/>
  <c r="R58763" i="1"/>
  <c r="R58764" i="1"/>
  <c r="R58765" i="1"/>
  <c r="R58766" i="1"/>
  <c r="R58767" i="1"/>
  <c r="R58768" i="1"/>
  <c r="R58769" i="1"/>
  <c r="R58770" i="1"/>
  <c r="R58771" i="1"/>
  <c r="R58772" i="1"/>
  <c r="R58773" i="1"/>
  <c r="R58774" i="1"/>
  <c r="R58775" i="1"/>
  <c r="R58776" i="1"/>
  <c r="R58777" i="1"/>
  <c r="R58778" i="1"/>
  <c r="R58779" i="1"/>
  <c r="R58780" i="1"/>
  <c r="R58781" i="1"/>
  <c r="R58782" i="1"/>
  <c r="R58783" i="1"/>
  <c r="R58784" i="1"/>
  <c r="R58785" i="1"/>
  <c r="R58786" i="1"/>
  <c r="R58787" i="1"/>
  <c r="R58788" i="1"/>
  <c r="R58789" i="1"/>
  <c r="R58790" i="1"/>
  <c r="R58791" i="1"/>
  <c r="R58792" i="1"/>
  <c r="R58793" i="1"/>
  <c r="R58794" i="1"/>
  <c r="R58795" i="1"/>
  <c r="R58796" i="1"/>
  <c r="R58797" i="1"/>
  <c r="R58798" i="1"/>
  <c r="R58799" i="1"/>
  <c r="R58800" i="1"/>
  <c r="R58801" i="1"/>
  <c r="R58802" i="1"/>
  <c r="R58803" i="1"/>
  <c r="R58804" i="1"/>
  <c r="R58805" i="1"/>
  <c r="R58806" i="1"/>
  <c r="R58807" i="1"/>
  <c r="R58808" i="1"/>
  <c r="R58809" i="1"/>
  <c r="R58810" i="1"/>
  <c r="R58811" i="1"/>
  <c r="R58812" i="1"/>
  <c r="R58813" i="1"/>
  <c r="R58814" i="1"/>
  <c r="R58815" i="1"/>
  <c r="R58816" i="1"/>
  <c r="R58817" i="1"/>
  <c r="R58818" i="1"/>
  <c r="R58819" i="1"/>
  <c r="R58820" i="1"/>
  <c r="R58821" i="1"/>
  <c r="R58822" i="1"/>
  <c r="R58823" i="1"/>
  <c r="R58824" i="1"/>
  <c r="R58825" i="1"/>
  <c r="R58826" i="1"/>
  <c r="R58827" i="1"/>
  <c r="R58828" i="1"/>
  <c r="R58829" i="1"/>
  <c r="R58830" i="1"/>
  <c r="R58831" i="1"/>
  <c r="R58832" i="1"/>
  <c r="R58833" i="1"/>
  <c r="R58834" i="1"/>
  <c r="R58835" i="1"/>
  <c r="R58836" i="1"/>
  <c r="R58837" i="1"/>
  <c r="R58838" i="1"/>
  <c r="R58839" i="1"/>
  <c r="R58840" i="1"/>
  <c r="R58841" i="1"/>
  <c r="R58842" i="1"/>
  <c r="R58843" i="1"/>
  <c r="R58844" i="1"/>
  <c r="R58845" i="1"/>
  <c r="R58846" i="1"/>
  <c r="R58847" i="1"/>
  <c r="R58848" i="1"/>
  <c r="R58849" i="1"/>
  <c r="R58850" i="1"/>
  <c r="R58851" i="1"/>
  <c r="R58852" i="1"/>
  <c r="R58853" i="1"/>
  <c r="R58854" i="1"/>
  <c r="R58855" i="1"/>
  <c r="R58856" i="1"/>
  <c r="R58857" i="1"/>
  <c r="R58858" i="1"/>
  <c r="R58859" i="1"/>
  <c r="R58860" i="1"/>
  <c r="R58861" i="1"/>
  <c r="R58862" i="1"/>
  <c r="R58863" i="1"/>
  <c r="R58864" i="1"/>
  <c r="R58865" i="1"/>
  <c r="R58866" i="1"/>
  <c r="R58867" i="1"/>
  <c r="R58868" i="1"/>
  <c r="R58869" i="1"/>
  <c r="R58870" i="1"/>
  <c r="R58871" i="1"/>
  <c r="R58872" i="1"/>
  <c r="R58873" i="1"/>
  <c r="R58874" i="1"/>
  <c r="R58875" i="1"/>
  <c r="R58876" i="1"/>
  <c r="R58877" i="1"/>
  <c r="R58878" i="1"/>
  <c r="R58879" i="1"/>
  <c r="R58880" i="1"/>
  <c r="R58881" i="1"/>
  <c r="R58882" i="1"/>
  <c r="R58883" i="1"/>
  <c r="R58884" i="1"/>
  <c r="R58885" i="1"/>
  <c r="R58886" i="1"/>
  <c r="R58887" i="1"/>
  <c r="R58888" i="1"/>
  <c r="R58889" i="1"/>
  <c r="R58890" i="1"/>
  <c r="R58891" i="1"/>
  <c r="R58892" i="1"/>
  <c r="R58893" i="1"/>
  <c r="R58894" i="1"/>
  <c r="R58895" i="1"/>
  <c r="R58896" i="1"/>
  <c r="R58897" i="1"/>
  <c r="R58898" i="1"/>
  <c r="R58899" i="1"/>
  <c r="R58900" i="1"/>
  <c r="R58901" i="1"/>
  <c r="R58902" i="1"/>
  <c r="R58903" i="1"/>
  <c r="R58904" i="1"/>
  <c r="R58905" i="1"/>
  <c r="R58906" i="1"/>
  <c r="R58907" i="1"/>
  <c r="R58908" i="1"/>
  <c r="R58909" i="1"/>
  <c r="R58910" i="1"/>
  <c r="R58911" i="1"/>
  <c r="R58912" i="1"/>
  <c r="R58913" i="1"/>
  <c r="R58914" i="1"/>
  <c r="R58915" i="1"/>
  <c r="R58916" i="1"/>
  <c r="R58917" i="1"/>
  <c r="R58918" i="1"/>
  <c r="R58919" i="1"/>
  <c r="R58920" i="1"/>
  <c r="R58921" i="1"/>
  <c r="R58922" i="1"/>
  <c r="R58923" i="1"/>
  <c r="R58924" i="1"/>
  <c r="R58925" i="1"/>
  <c r="R58926" i="1"/>
  <c r="R58927" i="1"/>
  <c r="R58928" i="1"/>
  <c r="R58929" i="1"/>
  <c r="R58930" i="1"/>
  <c r="R58931" i="1"/>
  <c r="R58932" i="1"/>
  <c r="R58933" i="1"/>
  <c r="R58934" i="1"/>
  <c r="R58935" i="1"/>
  <c r="R58936" i="1"/>
  <c r="R58937" i="1"/>
  <c r="R58938" i="1"/>
  <c r="R58939" i="1"/>
  <c r="R58940" i="1"/>
  <c r="R58941" i="1"/>
  <c r="R58942" i="1"/>
  <c r="R58943" i="1"/>
  <c r="R58944" i="1"/>
  <c r="R58945" i="1"/>
  <c r="R58946" i="1"/>
  <c r="R58947" i="1"/>
  <c r="R58948" i="1"/>
  <c r="R58949" i="1"/>
  <c r="R58950" i="1"/>
  <c r="R58951" i="1"/>
  <c r="R58952" i="1"/>
  <c r="R58953" i="1"/>
  <c r="R58954" i="1"/>
  <c r="R58955" i="1"/>
  <c r="R58956" i="1"/>
  <c r="R58957" i="1"/>
  <c r="R58958" i="1"/>
  <c r="R58959" i="1"/>
  <c r="R58960" i="1"/>
  <c r="R58961" i="1"/>
  <c r="R58962" i="1"/>
  <c r="R58963" i="1"/>
  <c r="R58964" i="1"/>
  <c r="R58965" i="1"/>
  <c r="R58966" i="1"/>
  <c r="R58967" i="1"/>
  <c r="R58968" i="1"/>
  <c r="R58969" i="1"/>
  <c r="R58970" i="1"/>
  <c r="R58971" i="1"/>
  <c r="R58972" i="1"/>
  <c r="R58973" i="1"/>
  <c r="R58974" i="1"/>
  <c r="R58975" i="1"/>
  <c r="R58976" i="1"/>
  <c r="R58977" i="1"/>
  <c r="R58978" i="1"/>
  <c r="R58979" i="1"/>
  <c r="R58980" i="1"/>
  <c r="R58981" i="1"/>
  <c r="R58982" i="1"/>
  <c r="R58983" i="1"/>
  <c r="R58984" i="1"/>
  <c r="R58985" i="1"/>
  <c r="R58986" i="1"/>
  <c r="R58987" i="1"/>
  <c r="R58988" i="1"/>
  <c r="R58989" i="1"/>
  <c r="R58990" i="1"/>
  <c r="R58991" i="1"/>
  <c r="R58992" i="1"/>
  <c r="R58993" i="1"/>
  <c r="R58994" i="1"/>
  <c r="R58995" i="1"/>
  <c r="R58996" i="1"/>
  <c r="R58997" i="1"/>
  <c r="R58998" i="1"/>
  <c r="R58999" i="1"/>
  <c r="R59000" i="1"/>
  <c r="R59001" i="1"/>
  <c r="R59002" i="1"/>
  <c r="R59003" i="1"/>
  <c r="R59004" i="1"/>
  <c r="R59005" i="1"/>
  <c r="R59006" i="1"/>
  <c r="R59007" i="1"/>
  <c r="R59008" i="1"/>
  <c r="R59009" i="1"/>
  <c r="R59010" i="1"/>
  <c r="R59011" i="1"/>
  <c r="R59012" i="1"/>
  <c r="R59013" i="1"/>
  <c r="R59014" i="1"/>
  <c r="R59015" i="1"/>
  <c r="R59016" i="1"/>
  <c r="R59017" i="1"/>
  <c r="R59018" i="1"/>
  <c r="R59019" i="1"/>
  <c r="R59020" i="1"/>
  <c r="R59021" i="1"/>
  <c r="R59022" i="1"/>
  <c r="R59023" i="1"/>
  <c r="R59024" i="1"/>
  <c r="R59025" i="1"/>
  <c r="R59026" i="1"/>
  <c r="R59027" i="1"/>
  <c r="R59028" i="1"/>
  <c r="R59029" i="1"/>
  <c r="R59030" i="1"/>
  <c r="R59031" i="1"/>
  <c r="R59032" i="1"/>
  <c r="R59033" i="1"/>
  <c r="R59034" i="1"/>
  <c r="R59035" i="1"/>
  <c r="R59036" i="1"/>
  <c r="R59037" i="1"/>
  <c r="R59038" i="1"/>
  <c r="R59039" i="1"/>
  <c r="R59040" i="1"/>
  <c r="R59041" i="1"/>
  <c r="R59042" i="1"/>
  <c r="R59043" i="1"/>
  <c r="R59044" i="1"/>
  <c r="R59045" i="1"/>
  <c r="R59046" i="1"/>
  <c r="R59047" i="1"/>
  <c r="R59048" i="1"/>
  <c r="R59049" i="1"/>
  <c r="R59050" i="1"/>
  <c r="R59051" i="1"/>
  <c r="R59052" i="1"/>
  <c r="R59053" i="1"/>
  <c r="R59054" i="1"/>
  <c r="R59055" i="1"/>
  <c r="R59056" i="1"/>
  <c r="R59057" i="1"/>
  <c r="R59058" i="1"/>
  <c r="R59059" i="1"/>
  <c r="R59060" i="1"/>
  <c r="R59061" i="1"/>
  <c r="R59062" i="1"/>
  <c r="R59063" i="1"/>
  <c r="R59064" i="1"/>
  <c r="R59065" i="1"/>
  <c r="R59066" i="1"/>
  <c r="R59067" i="1"/>
  <c r="R59068" i="1"/>
  <c r="R59069" i="1"/>
  <c r="R59070" i="1"/>
  <c r="R59071" i="1"/>
  <c r="R59072" i="1"/>
  <c r="R59073" i="1"/>
  <c r="R59074" i="1"/>
  <c r="R59075" i="1"/>
  <c r="R59076" i="1"/>
  <c r="R59077" i="1"/>
  <c r="R59078" i="1"/>
  <c r="R59079" i="1"/>
  <c r="R59080" i="1"/>
  <c r="R59081" i="1"/>
  <c r="R59082" i="1"/>
  <c r="R59083" i="1"/>
  <c r="R59084" i="1"/>
  <c r="R59085" i="1"/>
  <c r="R59086" i="1"/>
  <c r="R59087" i="1"/>
  <c r="R59088" i="1"/>
  <c r="R59089" i="1"/>
  <c r="R59090" i="1"/>
  <c r="R59091" i="1"/>
  <c r="R59092" i="1"/>
  <c r="R59093" i="1"/>
  <c r="R59094" i="1"/>
  <c r="R59095" i="1"/>
  <c r="R59096" i="1"/>
  <c r="R59097" i="1"/>
  <c r="R59098" i="1"/>
  <c r="R59099" i="1"/>
  <c r="R59100" i="1"/>
  <c r="R59101" i="1"/>
  <c r="R59102" i="1"/>
  <c r="R59103" i="1"/>
  <c r="R59104" i="1"/>
  <c r="R59105" i="1"/>
  <c r="R59106" i="1"/>
  <c r="R59107" i="1"/>
  <c r="R59108" i="1"/>
  <c r="R59109" i="1"/>
  <c r="R59110" i="1"/>
  <c r="R59111" i="1"/>
  <c r="R59112" i="1"/>
  <c r="R59113" i="1"/>
  <c r="R59114" i="1"/>
  <c r="R59115" i="1"/>
  <c r="R59116" i="1"/>
  <c r="R59117" i="1"/>
  <c r="R59118" i="1"/>
  <c r="R59119" i="1"/>
  <c r="R59120" i="1"/>
  <c r="R59121" i="1"/>
  <c r="R59122" i="1"/>
  <c r="R59123" i="1"/>
  <c r="R59124" i="1"/>
  <c r="R59125" i="1"/>
  <c r="R59126" i="1"/>
  <c r="R59127" i="1"/>
  <c r="R59128" i="1"/>
  <c r="R59129" i="1"/>
  <c r="R59130" i="1"/>
  <c r="R59131" i="1"/>
  <c r="R59132" i="1"/>
  <c r="R59133" i="1"/>
  <c r="R59134" i="1"/>
  <c r="R59135" i="1"/>
  <c r="R59136" i="1"/>
  <c r="R59137" i="1"/>
  <c r="R59138" i="1"/>
  <c r="R59139" i="1"/>
  <c r="R59140" i="1"/>
  <c r="R59141" i="1"/>
  <c r="R59142" i="1"/>
  <c r="R59143" i="1"/>
  <c r="R59144" i="1"/>
  <c r="R59145" i="1"/>
  <c r="R59146" i="1"/>
  <c r="R59147" i="1"/>
  <c r="R59148" i="1"/>
  <c r="R59149" i="1"/>
  <c r="R59150" i="1"/>
  <c r="R59151" i="1"/>
  <c r="R59152" i="1"/>
  <c r="R59153" i="1"/>
  <c r="R59154" i="1"/>
  <c r="R59155" i="1"/>
  <c r="R59156" i="1"/>
  <c r="R59157" i="1"/>
  <c r="R59158" i="1"/>
  <c r="R59159" i="1"/>
  <c r="R59160" i="1"/>
  <c r="R59161" i="1"/>
  <c r="R59162" i="1"/>
  <c r="R59163" i="1"/>
  <c r="R59164" i="1"/>
  <c r="R59165" i="1"/>
  <c r="R59166" i="1"/>
  <c r="R59167" i="1"/>
  <c r="R59168" i="1"/>
  <c r="R59169" i="1"/>
  <c r="R59170" i="1"/>
  <c r="R59171" i="1"/>
  <c r="R59172" i="1"/>
  <c r="R59173" i="1"/>
  <c r="R59174" i="1"/>
  <c r="R59175" i="1"/>
  <c r="R59176" i="1"/>
  <c r="R59177" i="1"/>
  <c r="R59178" i="1"/>
  <c r="R59179" i="1"/>
  <c r="R59180" i="1"/>
  <c r="R59181" i="1"/>
  <c r="R59182" i="1"/>
  <c r="R59183" i="1"/>
  <c r="R59184" i="1"/>
  <c r="R59185" i="1"/>
  <c r="R59186" i="1"/>
  <c r="R59187" i="1"/>
  <c r="R59188" i="1"/>
  <c r="R59189" i="1"/>
  <c r="R59190" i="1"/>
  <c r="R59191" i="1"/>
  <c r="R59192" i="1"/>
  <c r="R59193" i="1"/>
  <c r="R59194" i="1"/>
  <c r="R59195" i="1"/>
  <c r="R59196" i="1"/>
  <c r="R59197" i="1"/>
  <c r="R59198" i="1"/>
  <c r="R59199" i="1"/>
  <c r="R59200" i="1"/>
  <c r="R59201" i="1"/>
  <c r="R59202" i="1"/>
  <c r="R59203" i="1"/>
  <c r="R59204" i="1"/>
  <c r="R59205" i="1"/>
  <c r="R59206" i="1"/>
  <c r="R59207" i="1"/>
  <c r="R59208" i="1"/>
  <c r="R59209" i="1"/>
  <c r="R59210" i="1"/>
  <c r="R59211" i="1"/>
  <c r="R59212" i="1"/>
  <c r="R59213" i="1"/>
  <c r="R59214" i="1"/>
  <c r="R59215" i="1"/>
  <c r="R59216" i="1"/>
  <c r="R59217" i="1"/>
  <c r="R59218" i="1"/>
  <c r="R59219" i="1"/>
  <c r="R59220" i="1"/>
  <c r="R59221" i="1"/>
  <c r="R59222" i="1"/>
  <c r="R59223" i="1"/>
  <c r="R59224" i="1"/>
  <c r="R59225" i="1"/>
  <c r="R59226" i="1"/>
  <c r="R59227" i="1"/>
  <c r="R59228" i="1"/>
  <c r="R59229" i="1"/>
  <c r="R59230" i="1"/>
  <c r="R59231" i="1"/>
  <c r="R59232" i="1"/>
  <c r="R59233" i="1"/>
  <c r="R59234" i="1"/>
  <c r="R59235" i="1"/>
  <c r="R59236" i="1"/>
  <c r="R59237" i="1"/>
  <c r="R59238" i="1"/>
  <c r="R59239" i="1"/>
  <c r="R59240" i="1"/>
  <c r="R59241" i="1"/>
  <c r="R59242" i="1"/>
  <c r="R59243" i="1"/>
  <c r="R59244" i="1"/>
  <c r="R59245" i="1"/>
  <c r="R59246" i="1"/>
  <c r="R59247" i="1"/>
  <c r="R59248" i="1"/>
  <c r="R59249" i="1"/>
  <c r="R59250" i="1"/>
  <c r="R59251" i="1"/>
  <c r="R59252" i="1"/>
  <c r="R59253" i="1"/>
  <c r="R59254" i="1"/>
  <c r="R59255" i="1"/>
  <c r="R59256" i="1"/>
  <c r="R59257" i="1"/>
  <c r="R59258" i="1"/>
  <c r="R59259" i="1"/>
  <c r="R59260" i="1"/>
  <c r="R59261" i="1"/>
  <c r="R59262" i="1"/>
  <c r="R59263" i="1"/>
  <c r="R59264" i="1"/>
  <c r="R59265" i="1"/>
  <c r="R59266" i="1"/>
  <c r="R59267" i="1"/>
  <c r="R59268" i="1"/>
  <c r="R59269" i="1"/>
  <c r="R59270" i="1"/>
  <c r="R59271" i="1"/>
  <c r="R59272" i="1"/>
  <c r="R59273" i="1"/>
  <c r="R59274" i="1"/>
  <c r="R59275" i="1"/>
  <c r="R59276" i="1"/>
  <c r="R59277" i="1"/>
  <c r="R59278" i="1"/>
  <c r="R59279" i="1"/>
  <c r="R59280" i="1"/>
  <c r="R59281" i="1"/>
  <c r="R59282" i="1"/>
  <c r="R59283" i="1"/>
  <c r="R59284" i="1"/>
  <c r="R59285" i="1"/>
  <c r="R59286" i="1"/>
  <c r="R59287" i="1"/>
  <c r="R59288" i="1"/>
  <c r="R59289" i="1"/>
  <c r="R59290" i="1"/>
  <c r="R59291" i="1"/>
  <c r="R59292" i="1"/>
  <c r="R59293" i="1"/>
  <c r="R59294" i="1"/>
  <c r="R59295" i="1"/>
  <c r="R59296" i="1"/>
  <c r="R59297" i="1"/>
  <c r="R59298" i="1"/>
  <c r="R59299" i="1"/>
  <c r="R59300" i="1"/>
  <c r="R59301" i="1"/>
  <c r="R59302" i="1"/>
  <c r="R59303" i="1"/>
  <c r="R59304" i="1"/>
  <c r="R59305" i="1"/>
  <c r="R59306" i="1"/>
  <c r="R59307" i="1"/>
  <c r="R59308" i="1"/>
  <c r="R59309" i="1"/>
  <c r="R59310" i="1"/>
  <c r="R59311" i="1"/>
  <c r="R59312" i="1"/>
  <c r="R59313" i="1"/>
  <c r="R59314" i="1"/>
  <c r="R59315" i="1"/>
  <c r="R59316" i="1"/>
  <c r="R59317" i="1"/>
  <c r="R59318" i="1"/>
  <c r="R59319" i="1"/>
  <c r="R59320" i="1"/>
  <c r="R59321" i="1"/>
  <c r="R59322" i="1"/>
  <c r="R59323" i="1"/>
  <c r="R59324" i="1"/>
  <c r="R59325" i="1"/>
  <c r="R59326" i="1"/>
  <c r="R59327" i="1"/>
  <c r="R59328" i="1"/>
  <c r="R59329" i="1"/>
  <c r="R59330" i="1"/>
  <c r="R59331" i="1"/>
  <c r="R59332" i="1"/>
  <c r="R59333" i="1"/>
  <c r="R59334" i="1"/>
  <c r="R59335" i="1"/>
  <c r="R59336" i="1"/>
  <c r="R59337" i="1"/>
  <c r="R59338" i="1"/>
  <c r="R59339" i="1"/>
  <c r="R59340" i="1"/>
  <c r="R59341" i="1"/>
  <c r="R59342" i="1"/>
  <c r="R59343" i="1"/>
  <c r="R59344" i="1"/>
  <c r="R59345" i="1"/>
  <c r="R59346" i="1"/>
  <c r="R59347" i="1"/>
  <c r="R59348" i="1"/>
  <c r="R59349" i="1"/>
  <c r="R59350" i="1"/>
  <c r="R59351" i="1"/>
  <c r="R59352" i="1"/>
  <c r="R59353" i="1"/>
  <c r="R59354" i="1"/>
  <c r="R59355" i="1"/>
  <c r="R59356" i="1"/>
  <c r="R59357" i="1"/>
  <c r="R59358" i="1"/>
  <c r="R59359" i="1"/>
  <c r="R59360" i="1"/>
  <c r="R59361" i="1"/>
  <c r="R59362" i="1"/>
  <c r="R59363" i="1"/>
  <c r="R59364" i="1"/>
  <c r="R59365" i="1"/>
  <c r="R59366" i="1"/>
  <c r="R59367" i="1"/>
  <c r="R59368" i="1"/>
  <c r="R59369" i="1"/>
  <c r="R59370" i="1"/>
  <c r="R59371" i="1"/>
  <c r="R59372" i="1"/>
  <c r="R59373" i="1"/>
  <c r="R59374" i="1"/>
  <c r="R59375" i="1"/>
  <c r="R59376" i="1"/>
  <c r="R59377" i="1"/>
  <c r="R59378" i="1"/>
  <c r="R59379" i="1"/>
  <c r="R59380" i="1"/>
  <c r="R59381" i="1"/>
  <c r="R59382" i="1"/>
  <c r="R59383" i="1"/>
  <c r="R59384" i="1"/>
  <c r="R59385" i="1"/>
  <c r="R59386" i="1"/>
  <c r="R59387" i="1"/>
  <c r="R59388" i="1"/>
  <c r="R59389" i="1"/>
  <c r="R59390" i="1"/>
  <c r="R59391" i="1"/>
  <c r="R59392" i="1"/>
  <c r="R59393" i="1"/>
  <c r="R59394" i="1"/>
  <c r="R59395" i="1"/>
  <c r="R59396" i="1"/>
  <c r="R59397" i="1"/>
  <c r="R59398" i="1"/>
  <c r="R59399" i="1"/>
  <c r="R59400" i="1"/>
  <c r="R59401" i="1"/>
  <c r="R59402" i="1"/>
  <c r="R59403" i="1"/>
  <c r="R59404" i="1"/>
  <c r="R59405" i="1"/>
  <c r="R59406" i="1"/>
  <c r="R59407" i="1"/>
  <c r="R59408" i="1"/>
  <c r="R59409" i="1"/>
  <c r="R59410" i="1"/>
  <c r="R59411" i="1"/>
  <c r="R59412" i="1"/>
  <c r="R59413" i="1"/>
  <c r="R59414" i="1"/>
  <c r="R59415" i="1"/>
  <c r="R59416" i="1"/>
  <c r="R59417" i="1"/>
  <c r="R59418" i="1"/>
  <c r="R59419" i="1"/>
  <c r="R59420" i="1"/>
  <c r="R59421" i="1"/>
  <c r="R59422" i="1"/>
  <c r="R59423" i="1"/>
  <c r="R59424" i="1"/>
  <c r="R59425" i="1"/>
  <c r="R59426" i="1"/>
  <c r="R59427" i="1"/>
  <c r="R59428" i="1"/>
  <c r="R59429" i="1"/>
  <c r="R59430" i="1"/>
  <c r="R59431" i="1"/>
  <c r="R59432" i="1"/>
  <c r="R59433" i="1"/>
  <c r="R59434" i="1"/>
  <c r="R59435" i="1"/>
  <c r="R59436" i="1"/>
  <c r="R59437" i="1"/>
  <c r="R59438" i="1"/>
  <c r="R59439" i="1"/>
  <c r="R59440" i="1"/>
  <c r="R59441" i="1"/>
  <c r="R59442" i="1"/>
  <c r="R59443" i="1"/>
  <c r="R59444" i="1"/>
  <c r="R59445" i="1"/>
  <c r="R59446" i="1"/>
  <c r="R59447" i="1"/>
  <c r="R59448" i="1"/>
  <c r="R59449" i="1"/>
  <c r="R59450" i="1"/>
  <c r="R59451" i="1"/>
  <c r="R59452" i="1"/>
  <c r="R59453" i="1"/>
  <c r="R59454" i="1"/>
  <c r="R59455" i="1"/>
  <c r="R59456" i="1"/>
  <c r="R59457" i="1"/>
  <c r="R59458" i="1"/>
  <c r="R59459" i="1"/>
  <c r="R59460" i="1"/>
  <c r="R59461" i="1"/>
  <c r="R59462" i="1"/>
  <c r="R59463" i="1"/>
  <c r="R59464" i="1"/>
  <c r="R59465" i="1"/>
  <c r="R59466" i="1"/>
  <c r="R59467" i="1"/>
  <c r="R59468" i="1"/>
  <c r="R59469" i="1"/>
  <c r="R59470" i="1"/>
  <c r="R59471" i="1"/>
  <c r="R59472" i="1"/>
  <c r="R59473" i="1"/>
  <c r="R59474" i="1"/>
  <c r="R59475" i="1"/>
  <c r="R59476" i="1"/>
  <c r="R59477" i="1"/>
  <c r="R59478" i="1"/>
  <c r="R59479" i="1"/>
  <c r="R59480" i="1"/>
  <c r="R59481" i="1"/>
  <c r="R59482" i="1"/>
  <c r="R59483" i="1"/>
  <c r="R59484" i="1"/>
  <c r="R59485" i="1"/>
  <c r="R59486" i="1"/>
  <c r="R59487" i="1"/>
  <c r="R59488" i="1"/>
  <c r="R59489" i="1"/>
  <c r="R59490" i="1"/>
  <c r="R59491" i="1"/>
  <c r="R59492" i="1"/>
  <c r="R59493" i="1"/>
  <c r="R59494" i="1"/>
  <c r="R59495" i="1"/>
  <c r="R59496" i="1"/>
  <c r="R59497" i="1"/>
  <c r="R59498" i="1"/>
  <c r="R59499" i="1"/>
  <c r="R59500" i="1"/>
  <c r="R59501" i="1"/>
  <c r="R59502" i="1"/>
  <c r="R59503" i="1"/>
  <c r="R59504" i="1"/>
  <c r="R59505" i="1"/>
  <c r="R59506" i="1"/>
  <c r="R59507" i="1"/>
  <c r="R59508" i="1"/>
  <c r="R59509" i="1"/>
  <c r="R59510" i="1"/>
  <c r="R59511" i="1"/>
  <c r="R59512" i="1"/>
  <c r="R59513" i="1"/>
  <c r="R59514" i="1"/>
  <c r="R59515" i="1"/>
  <c r="R59516" i="1"/>
  <c r="R59517" i="1"/>
  <c r="R59518" i="1"/>
  <c r="R59519" i="1"/>
  <c r="R59520" i="1"/>
  <c r="R59521" i="1"/>
  <c r="R59522" i="1"/>
  <c r="R59523" i="1"/>
  <c r="R59524" i="1"/>
  <c r="R59525" i="1"/>
  <c r="R59526" i="1"/>
  <c r="R59527" i="1"/>
  <c r="R59528" i="1"/>
  <c r="R59529" i="1"/>
  <c r="R59530" i="1"/>
  <c r="R59531" i="1"/>
  <c r="R59532" i="1"/>
  <c r="R59533" i="1"/>
  <c r="R59534" i="1"/>
  <c r="R59535" i="1"/>
  <c r="R59536" i="1"/>
  <c r="R59537" i="1"/>
  <c r="R59538" i="1"/>
  <c r="R59539" i="1"/>
  <c r="R59540" i="1"/>
  <c r="R59541" i="1"/>
  <c r="R59542" i="1"/>
  <c r="R59543" i="1"/>
  <c r="R59544" i="1"/>
  <c r="R59545" i="1"/>
  <c r="R59546" i="1"/>
  <c r="R59547" i="1"/>
  <c r="R59548" i="1"/>
  <c r="R59549" i="1"/>
  <c r="R59550" i="1"/>
  <c r="R59551" i="1"/>
  <c r="R59552" i="1"/>
  <c r="R59553" i="1"/>
  <c r="R59554" i="1"/>
  <c r="R59555" i="1"/>
  <c r="R59556" i="1"/>
  <c r="R59557" i="1"/>
  <c r="R59558" i="1"/>
  <c r="R59559" i="1"/>
  <c r="R59560" i="1"/>
  <c r="R59561" i="1"/>
  <c r="R59562" i="1"/>
  <c r="R59563" i="1"/>
  <c r="R59564" i="1"/>
  <c r="R59565" i="1"/>
  <c r="R59566" i="1"/>
  <c r="R59567" i="1"/>
  <c r="R59568" i="1"/>
  <c r="R59569" i="1"/>
  <c r="R59570" i="1"/>
  <c r="R59571" i="1"/>
  <c r="R59572" i="1"/>
  <c r="R59573" i="1"/>
  <c r="R59574" i="1"/>
  <c r="R59575" i="1"/>
  <c r="R59576" i="1"/>
  <c r="R59577" i="1"/>
  <c r="R59578" i="1"/>
  <c r="R59579" i="1"/>
  <c r="R59580" i="1"/>
  <c r="R59581" i="1"/>
  <c r="R59582" i="1"/>
  <c r="R59583" i="1"/>
  <c r="R59584" i="1"/>
  <c r="R59585" i="1"/>
  <c r="R59586" i="1"/>
  <c r="R59587" i="1"/>
  <c r="R59588" i="1"/>
  <c r="R59589" i="1"/>
  <c r="R59590" i="1"/>
  <c r="R59591" i="1"/>
  <c r="R59592" i="1"/>
  <c r="R59593" i="1"/>
  <c r="R59594" i="1"/>
  <c r="R59595" i="1"/>
  <c r="R59596" i="1"/>
  <c r="R59597" i="1"/>
  <c r="R59598" i="1"/>
  <c r="R59599" i="1"/>
  <c r="R59600" i="1"/>
  <c r="R59601" i="1"/>
  <c r="R59602" i="1"/>
  <c r="R59603" i="1"/>
  <c r="R59604" i="1"/>
  <c r="R59605" i="1"/>
  <c r="R59606" i="1"/>
  <c r="R59607" i="1"/>
  <c r="R59608" i="1"/>
  <c r="R59609" i="1"/>
  <c r="R59610" i="1"/>
  <c r="R59611" i="1"/>
  <c r="R59612" i="1"/>
  <c r="R59613" i="1"/>
  <c r="R59614" i="1"/>
  <c r="R59615" i="1"/>
  <c r="R59616" i="1"/>
  <c r="R59617" i="1"/>
  <c r="R59618" i="1"/>
  <c r="R59619" i="1"/>
  <c r="R59620" i="1"/>
  <c r="R59621" i="1"/>
  <c r="R59622" i="1"/>
  <c r="R59623" i="1"/>
  <c r="R59624" i="1"/>
  <c r="R59625" i="1"/>
  <c r="R59626" i="1"/>
  <c r="R59627" i="1"/>
  <c r="R59628" i="1"/>
  <c r="R59629" i="1"/>
  <c r="R59630" i="1"/>
  <c r="R59631" i="1"/>
  <c r="R59632" i="1"/>
  <c r="R59633" i="1"/>
  <c r="R59634" i="1"/>
  <c r="R59635" i="1"/>
  <c r="R59636" i="1"/>
  <c r="R59637" i="1"/>
  <c r="R59638" i="1"/>
  <c r="R59639" i="1"/>
  <c r="R59640" i="1"/>
  <c r="R59641" i="1"/>
  <c r="R59642" i="1"/>
  <c r="R59643" i="1"/>
  <c r="R59644" i="1"/>
  <c r="R59645" i="1"/>
  <c r="R59646" i="1"/>
  <c r="R59647" i="1"/>
  <c r="R59648" i="1"/>
  <c r="R59649" i="1"/>
  <c r="R59650" i="1"/>
  <c r="R59651" i="1"/>
  <c r="R59652" i="1"/>
  <c r="R59653" i="1"/>
  <c r="R59654" i="1"/>
  <c r="R59655" i="1"/>
  <c r="R59656" i="1"/>
  <c r="R59657" i="1"/>
  <c r="R59658" i="1"/>
  <c r="R59659" i="1"/>
  <c r="R59660" i="1"/>
  <c r="R59661" i="1"/>
  <c r="R59662" i="1"/>
  <c r="R59663" i="1"/>
  <c r="R59664" i="1"/>
  <c r="R59665" i="1"/>
  <c r="R59666" i="1"/>
  <c r="R59667" i="1"/>
  <c r="R59668" i="1"/>
  <c r="R59669" i="1"/>
  <c r="R59670" i="1"/>
  <c r="R59671" i="1"/>
  <c r="R59672" i="1"/>
  <c r="R59673" i="1"/>
  <c r="R59674" i="1"/>
  <c r="R59675" i="1"/>
  <c r="R59676" i="1"/>
  <c r="R59677" i="1"/>
  <c r="R59678" i="1"/>
  <c r="R59679" i="1"/>
  <c r="R59680" i="1"/>
  <c r="R59681" i="1"/>
  <c r="R59682" i="1"/>
  <c r="R59683" i="1"/>
  <c r="R59684" i="1"/>
  <c r="R59685" i="1"/>
  <c r="R59686" i="1"/>
  <c r="R59687" i="1"/>
  <c r="R59688" i="1"/>
  <c r="R59689" i="1"/>
  <c r="R59690" i="1"/>
  <c r="R59691" i="1"/>
  <c r="R59692" i="1"/>
  <c r="R59693" i="1"/>
  <c r="R59694" i="1"/>
  <c r="R59695" i="1"/>
  <c r="R59696" i="1"/>
  <c r="R59697" i="1"/>
  <c r="R59698" i="1"/>
  <c r="R59699" i="1"/>
  <c r="R59700" i="1"/>
  <c r="R59701" i="1"/>
  <c r="R59702" i="1"/>
  <c r="R59703" i="1"/>
  <c r="R59704" i="1"/>
  <c r="R59705" i="1"/>
  <c r="R59706" i="1"/>
  <c r="R59707" i="1"/>
  <c r="R59708" i="1"/>
  <c r="R59709" i="1"/>
  <c r="R59710" i="1"/>
  <c r="R59711" i="1"/>
  <c r="R59712" i="1"/>
  <c r="R59713" i="1"/>
  <c r="R59714" i="1"/>
  <c r="R59715" i="1"/>
  <c r="R59716" i="1"/>
  <c r="R59717" i="1"/>
  <c r="R59718" i="1"/>
  <c r="R59719" i="1"/>
  <c r="R59720" i="1"/>
  <c r="R59721" i="1"/>
  <c r="R59722" i="1"/>
  <c r="R59723" i="1"/>
  <c r="R59724" i="1"/>
  <c r="R59725" i="1"/>
  <c r="R59726" i="1"/>
  <c r="R59727" i="1"/>
  <c r="R59728" i="1"/>
  <c r="R59729" i="1"/>
  <c r="R59730" i="1"/>
  <c r="R59731" i="1"/>
  <c r="R59732" i="1"/>
  <c r="R59733" i="1"/>
  <c r="R59734" i="1"/>
  <c r="R59735" i="1"/>
  <c r="R59736" i="1"/>
  <c r="R59737" i="1"/>
  <c r="R59738" i="1"/>
  <c r="R59739" i="1"/>
  <c r="R59740" i="1"/>
  <c r="R59741" i="1"/>
  <c r="R59742" i="1"/>
  <c r="R59743" i="1"/>
  <c r="R59744" i="1"/>
  <c r="R59745" i="1"/>
  <c r="R59746" i="1"/>
  <c r="R59747" i="1"/>
  <c r="R59748" i="1"/>
  <c r="R59749" i="1"/>
  <c r="R59750" i="1"/>
  <c r="R59751" i="1"/>
  <c r="R59752" i="1"/>
  <c r="R59753" i="1"/>
  <c r="R59754" i="1"/>
  <c r="R59755" i="1"/>
  <c r="R59756" i="1"/>
  <c r="R59757" i="1"/>
  <c r="R59758" i="1"/>
  <c r="R59759" i="1"/>
  <c r="R59760" i="1"/>
  <c r="R59761" i="1"/>
  <c r="R59762" i="1"/>
  <c r="R59763" i="1"/>
  <c r="R59764" i="1"/>
  <c r="R59765" i="1"/>
  <c r="R59766" i="1"/>
  <c r="R59767" i="1"/>
  <c r="R59768" i="1"/>
  <c r="R59769" i="1"/>
  <c r="R59770" i="1"/>
  <c r="R59771" i="1"/>
  <c r="R59772" i="1"/>
  <c r="R59773" i="1"/>
  <c r="R59774" i="1"/>
  <c r="R59775" i="1"/>
  <c r="R59776" i="1"/>
  <c r="R59777" i="1"/>
  <c r="R59778" i="1"/>
  <c r="R59779" i="1"/>
  <c r="R59780" i="1"/>
  <c r="R59781" i="1"/>
  <c r="R59782" i="1"/>
  <c r="R59783" i="1"/>
  <c r="R59784" i="1"/>
  <c r="R59785" i="1"/>
  <c r="R59786" i="1"/>
  <c r="R59787" i="1"/>
  <c r="R59788" i="1"/>
  <c r="R59789" i="1"/>
  <c r="R59790" i="1"/>
  <c r="R59791" i="1"/>
  <c r="R59792" i="1"/>
  <c r="R59793" i="1"/>
  <c r="R59794" i="1"/>
  <c r="R59795" i="1"/>
  <c r="R59796" i="1"/>
  <c r="R59797" i="1"/>
  <c r="R59798" i="1"/>
  <c r="R59799" i="1"/>
  <c r="R59800" i="1"/>
  <c r="R59801" i="1"/>
  <c r="R59802" i="1"/>
  <c r="R59803" i="1"/>
  <c r="R59804" i="1"/>
  <c r="R59805" i="1"/>
  <c r="R59806" i="1"/>
  <c r="R59807" i="1"/>
  <c r="R59808" i="1"/>
  <c r="R59809" i="1"/>
  <c r="R59810" i="1"/>
  <c r="R59811" i="1"/>
  <c r="R59812" i="1"/>
  <c r="R59813" i="1"/>
  <c r="R59814" i="1"/>
  <c r="R59815" i="1"/>
  <c r="R59816" i="1"/>
  <c r="R59817" i="1"/>
  <c r="R59818" i="1"/>
  <c r="R59819" i="1"/>
  <c r="R59820" i="1"/>
  <c r="R59821" i="1"/>
  <c r="R59822" i="1"/>
  <c r="R59823" i="1"/>
  <c r="R59824" i="1"/>
  <c r="R59825" i="1"/>
  <c r="R59826" i="1"/>
  <c r="R59827" i="1"/>
  <c r="R59828" i="1"/>
  <c r="R59829" i="1"/>
  <c r="R59830" i="1"/>
  <c r="R59831" i="1"/>
  <c r="R59832" i="1"/>
  <c r="R59833" i="1"/>
  <c r="R59834" i="1"/>
  <c r="R59835" i="1"/>
  <c r="R59836" i="1"/>
  <c r="R59837" i="1"/>
  <c r="R59838" i="1"/>
  <c r="R59839" i="1"/>
  <c r="R59840" i="1"/>
  <c r="R59841" i="1"/>
  <c r="R59842" i="1"/>
  <c r="R59843" i="1"/>
  <c r="R59844" i="1"/>
  <c r="R59845" i="1"/>
  <c r="R59846" i="1"/>
  <c r="R59847" i="1"/>
  <c r="R59848" i="1"/>
  <c r="R59849" i="1"/>
  <c r="R59850" i="1"/>
  <c r="R59851" i="1"/>
  <c r="R59852" i="1"/>
  <c r="R59853" i="1"/>
  <c r="R59854" i="1"/>
  <c r="R59855" i="1"/>
  <c r="R59856" i="1"/>
  <c r="R59857" i="1"/>
  <c r="R59858" i="1"/>
  <c r="R59859" i="1"/>
  <c r="R59860" i="1"/>
  <c r="R59861" i="1"/>
  <c r="R59862" i="1"/>
  <c r="R59863" i="1"/>
  <c r="R59864" i="1"/>
  <c r="R59865" i="1"/>
  <c r="R59866" i="1"/>
  <c r="R59867" i="1"/>
  <c r="R59868" i="1"/>
  <c r="R59869" i="1"/>
  <c r="R59870" i="1"/>
  <c r="R59871" i="1"/>
  <c r="R59872" i="1"/>
  <c r="R59873" i="1"/>
  <c r="R59874" i="1"/>
  <c r="R59875" i="1"/>
  <c r="R59876" i="1"/>
  <c r="R59877" i="1"/>
  <c r="R59878" i="1"/>
  <c r="R59879" i="1"/>
  <c r="R59880" i="1"/>
  <c r="R59881" i="1"/>
  <c r="R59882" i="1"/>
  <c r="R59883" i="1"/>
  <c r="R59884" i="1"/>
  <c r="R59885" i="1"/>
  <c r="R59886" i="1"/>
  <c r="R59887" i="1"/>
  <c r="R59888" i="1"/>
  <c r="R59889" i="1"/>
  <c r="R59890" i="1"/>
  <c r="R59891" i="1"/>
  <c r="R59892" i="1"/>
  <c r="R59893" i="1"/>
  <c r="R59894" i="1"/>
  <c r="R59895" i="1"/>
  <c r="R59896" i="1"/>
  <c r="R59897" i="1"/>
  <c r="R59898" i="1"/>
  <c r="R59899" i="1"/>
  <c r="R59900" i="1"/>
  <c r="R59901" i="1"/>
  <c r="R59902" i="1"/>
  <c r="R59903" i="1"/>
  <c r="R59904" i="1"/>
  <c r="R59905" i="1"/>
  <c r="R59906" i="1"/>
  <c r="R59907" i="1"/>
  <c r="R59908" i="1"/>
  <c r="R59909" i="1"/>
  <c r="R59910" i="1"/>
  <c r="R59911" i="1"/>
  <c r="R59912" i="1"/>
  <c r="R59913" i="1"/>
  <c r="R59914" i="1"/>
  <c r="R59915" i="1"/>
  <c r="R59916" i="1"/>
  <c r="R59917" i="1"/>
  <c r="R59918" i="1"/>
  <c r="R59919" i="1"/>
  <c r="R59920" i="1"/>
  <c r="R59921" i="1"/>
  <c r="R59922" i="1"/>
  <c r="R59923" i="1"/>
  <c r="R59924" i="1"/>
  <c r="R59925" i="1"/>
  <c r="R59926" i="1"/>
  <c r="R59927" i="1"/>
  <c r="R59928" i="1"/>
  <c r="R59929" i="1"/>
  <c r="R59930" i="1"/>
  <c r="R59931" i="1"/>
  <c r="R59932" i="1"/>
  <c r="R59933" i="1"/>
  <c r="R59934" i="1"/>
  <c r="R59935" i="1"/>
  <c r="R59936" i="1"/>
  <c r="R59937" i="1"/>
  <c r="R59938" i="1"/>
  <c r="R59939" i="1"/>
  <c r="R59940" i="1"/>
  <c r="R59941" i="1"/>
  <c r="R59942" i="1"/>
  <c r="R59943" i="1"/>
  <c r="R59944" i="1"/>
  <c r="R59945" i="1"/>
  <c r="R59946" i="1"/>
  <c r="R59947" i="1"/>
  <c r="R59948" i="1"/>
  <c r="R59949" i="1"/>
  <c r="R59950" i="1"/>
  <c r="R59951" i="1"/>
  <c r="R59952" i="1"/>
  <c r="R59953" i="1"/>
  <c r="R59954" i="1"/>
  <c r="R59955" i="1"/>
  <c r="R59956" i="1"/>
  <c r="R59957" i="1"/>
  <c r="R59958" i="1"/>
  <c r="R59959" i="1"/>
  <c r="R59960" i="1"/>
  <c r="R59961" i="1"/>
  <c r="R59962" i="1"/>
  <c r="R59963" i="1"/>
  <c r="R59964" i="1"/>
  <c r="R59965" i="1"/>
  <c r="R59966" i="1"/>
  <c r="R59967" i="1"/>
  <c r="R59968" i="1"/>
  <c r="R59969" i="1"/>
  <c r="R59970" i="1"/>
  <c r="R59971" i="1"/>
  <c r="R59972" i="1"/>
  <c r="R59973" i="1"/>
  <c r="R59974" i="1"/>
  <c r="R59975" i="1"/>
  <c r="R59976" i="1"/>
  <c r="R59977" i="1"/>
  <c r="R59978" i="1"/>
  <c r="R59979" i="1"/>
  <c r="R59980" i="1"/>
  <c r="R59981" i="1"/>
  <c r="R59982" i="1"/>
  <c r="R59983" i="1"/>
  <c r="R59984" i="1"/>
  <c r="R59985" i="1"/>
  <c r="R59986" i="1"/>
  <c r="R59987" i="1"/>
  <c r="R59988" i="1"/>
  <c r="R59989" i="1"/>
  <c r="R59990" i="1"/>
  <c r="R59991" i="1"/>
  <c r="R59992" i="1"/>
  <c r="R59993" i="1"/>
  <c r="R59994" i="1"/>
  <c r="R59995" i="1"/>
  <c r="R59996" i="1"/>
  <c r="R59997" i="1"/>
  <c r="R59998" i="1"/>
  <c r="R59999" i="1"/>
  <c r="R60000" i="1"/>
  <c r="R60001" i="1"/>
  <c r="R60002" i="1"/>
  <c r="R60003" i="1"/>
  <c r="R60004" i="1"/>
  <c r="R60005" i="1"/>
  <c r="R60006" i="1"/>
  <c r="R60007" i="1"/>
  <c r="R60008" i="1"/>
  <c r="R60009" i="1"/>
  <c r="R60010" i="1"/>
  <c r="R60011" i="1"/>
  <c r="R60012" i="1"/>
  <c r="R60013" i="1"/>
  <c r="R60014" i="1"/>
  <c r="R60015" i="1"/>
  <c r="R60016" i="1"/>
  <c r="R60017" i="1"/>
  <c r="R60018" i="1"/>
  <c r="R60019" i="1"/>
  <c r="R60020" i="1"/>
  <c r="R60021" i="1"/>
  <c r="R60022" i="1"/>
  <c r="R60023" i="1"/>
  <c r="R60024" i="1"/>
  <c r="R60025" i="1"/>
  <c r="R60026" i="1"/>
  <c r="R60027" i="1"/>
  <c r="R60028" i="1"/>
  <c r="R60029" i="1"/>
  <c r="R60030" i="1"/>
  <c r="R60031" i="1"/>
  <c r="R60032" i="1"/>
  <c r="R60033" i="1"/>
  <c r="R60034" i="1"/>
  <c r="R60035" i="1"/>
  <c r="R60036" i="1"/>
  <c r="R60037" i="1"/>
  <c r="R60038" i="1"/>
  <c r="R60039" i="1"/>
  <c r="R60040" i="1"/>
  <c r="R60041" i="1"/>
  <c r="R60042" i="1"/>
  <c r="R60043" i="1"/>
  <c r="R60044" i="1"/>
  <c r="R60045" i="1"/>
  <c r="R60046" i="1"/>
  <c r="R60047" i="1"/>
  <c r="R60048" i="1"/>
  <c r="R60049" i="1"/>
  <c r="R60050" i="1"/>
  <c r="R60051" i="1"/>
  <c r="R60052" i="1"/>
  <c r="R60053" i="1"/>
  <c r="R60054" i="1"/>
  <c r="R60055" i="1"/>
  <c r="R60056" i="1"/>
  <c r="R60057" i="1"/>
  <c r="R60058" i="1"/>
  <c r="R60059" i="1"/>
  <c r="R60060" i="1"/>
  <c r="R60061" i="1"/>
  <c r="R60062" i="1"/>
  <c r="R60063" i="1"/>
  <c r="R60064" i="1"/>
  <c r="R60065" i="1"/>
  <c r="R60066" i="1"/>
  <c r="R60067" i="1"/>
  <c r="R60068" i="1"/>
  <c r="R60069" i="1"/>
  <c r="R60070" i="1"/>
  <c r="R60071" i="1"/>
  <c r="R60072" i="1"/>
  <c r="R60073" i="1"/>
  <c r="R60074" i="1"/>
  <c r="R60075" i="1"/>
  <c r="R60076" i="1"/>
  <c r="R60077" i="1"/>
  <c r="R60078" i="1"/>
  <c r="R60079" i="1"/>
  <c r="R60080" i="1"/>
  <c r="R60081" i="1"/>
  <c r="R60082" i="1"/>
  <c r="R60083" i="1"/>
  <c r="R60084" i="1"/>
  <c r="R60085" i="1"/>
  <c r="R60086" i="1"/>
  <c r="R60087" i="1"/>
  <c r="R60088" i="1"/>
  <c r="R60089" i="1"/>
  <c r="R60090" i="1"/>
  <c r="R60091" i="1"/>
  <c r="R60092" i="1"/>
  <c r="R60093" i="1"/>
  <c r="R60094" i="1"/>
  <c r="R60095" i="1"/>
  <c r="R60096" i="1"/>
  <c r="R60097" i="1"/>
  <c r="R60098" i="1"/>
  <c r="R60099" i="1"/>
  <c r="R60100" i="1"/>
  <c r="R60101" i="1"/>
  <c r="R60102" i="1"/>
  <c r="R60103" i="1"/>
  <c r="R60104" i="1"/>
  <c r="R60105" i="1"/>
  <c r="R60106" i="1"/>
  <c r="R60107" i="1"/>
  <c r="R60108" i="1"/>
  <c r="R60109" i="1"/>
  <c r="R60110" i="1"/>
  <c r="R60111" i="1"/>
  <c r="R60112" i="1"/>
  <c r="R60113" i="1"/>
  <c r="R60114" i="1"/>
  <c r="R60115" i="1"/>
  <c r="R60116" i="1"/>
  <c r="R60117" i="1"/>
  <c r="R60118" i="1"/>
  <c r="R60119" i="1"/>
  <c r="R60120" i="1"/>
  <c r="R60121" i="1"/>
  <c r="R60122" i="1"/>
  <c r="R60123" i="1"/>
  <c r="R60124" i="1"/>
  <c r="R60125" i="1"/>
  <c r="R60126" i="1"/>
  <c r="R60127" i="1"/>
  <c r="R60128" i="1"/>
  <c r="R60129" i="1"/>
  <c r="R60130" i="1"/>
  <c r="R60131" i="1"/>
  <c r="R60132" i="1"/>
  <c r="R60133" i="1"/>
  <c r="R60134" i="1"/>
  <c r="R60135" i="1"/>
  <c r="R60136" i="1"/>
  <c r="R60137" i="1"/>
  <c r="R60138" i="1"/>
  <c r="R60139" i="1"/>
  <c r="R60140" i="1"/>
  <c r="R60141" i="1"/>
  <c r="R60142" i="1"/>
  <c r="R60143" i="1"/>
  <c r="R60144" i="1"/>
  <c r="R60145" i="1"/>
  <c r="R60146" i="1"/>
  <c r="R60147" i="1"/>
  <c r="R60148" i="1"/>
  <c r="R60149" i="1"/>
  <c r="R60150" i="1"/>
  <c r="R60151" i="1"/>
  <c r="R60152" i="1"/>
  <c r="R60153" i="1"/>
  <c r="R60154" i="1"/>
  <c r="R60155" i="1"/>
  <c r="R60156" i="1"/>
  <c r="R60157" i="1"/>
  <c r="R60158" i="1"/>
  <c r="R60159" i="1"/>
  <c r="R60160" i="1"/>
  <c r="R60161" i="1"/>
  <c r="R60162" i="1"/>
  <c r="R60163" i="1"/>
  <c r="R60164" i="1"/>
  <c r="R60165" i="1"/>
  <c r="R60166" i="1"/>
  <c r="R60167" i="1"/>
  <c r="R60168" i="1"/>
  <c r="R60169" i="1"/>
  <c r="R60170" i="1"/>
  <c r="R60171" i="1"/>
  <c r="R60172" i="1"/>
  <c r="R60173" i="1"/>
  <c r="R60174" i="1"/>
  <c r="R60175" i="1"/>
  <c r="R60176" i="1"/>
  <c r="R60177" i="1"/>
  <c r="R60178" i="1"/>
  <c r="R60179" i="1"/>
  <c r="R60180" i="1"/>
  <c r="R60181" i="1"/>
  <c r="R60182" i="1"/>
  <c r="R60183" i="1"/>
  <c r="R60184" i="1"/>
  <c r="R60185" i="1"/>
  <c r="R60186" i="1"/>
  <c r="R60187" i="1"/>
  <c r="R60188" i="1"/>
  <c r="R60189" i="1"/>
  <c r="R60190" i="1"/>
  <c r="R60191" i="1"/>
  <c r="R60192" i="1"/>
  <c r="R60193" i="1"/>
  <c r="R60194" i="1"/>
  <c r="R60195" i="1"/>
  <c r="R60196" i="1"/>
  <c r="R60197" i="1"/>
  <c r="R60198" i="1"/>
  <c r="R60199" i="1"/>
  <c r="R60200" i="1"/>
  <c r="R60201" i="1"/>
  <c r="R60202" i="1"/>
  <c r="R60203" i="1"/>
  <c r="R60204" i="1"/>
  <c r="R60205" i="1"/>
  <c r="R60206" i="1"/>
  <c r="R60207" i="1"/>
  <c r="R60208" i="1"/>
  <c r="R60209" i="1"/>
  <c r="R60210" i="1"/>
  <c r="R60211" i="1"/>
  <c r="R60212" i="1"/>
  <c r="R60213" i="1"/>
  <c r="R60214" i="1"/>
  <c r="R60215" i="1"/>
  <c r="R60216" i="1"/>
  <c r="R60217" i="1"/>
  <c r="R60218" i="1"/>
  <c r="R60219" i="1"/>
  <c r="R60220" i="1"/>
  <c r="R60221" i="1"/>
  <c r="R60222" i="1"/>
  <c r="R60223" i="1"/>
  <c r="R60224" i="1"/>
  <c r="R60225" i="1"/>
  <c r="R60226" i="1"/>
  <c r="R60227" i="1"/>
  <c r="R60228" i="1"/>
  <c r="R60229" i="1"/>
  <c r="R60230" i="1"/>
  <c r="R60231" i="1"/>
  <c r="R60232" i="1"/>
  <c r="R60233" i="1"/>
  <c r="R60234" i="1"/>
  <c r="R60235" i="1"/>
  <c r="R60236" i="1"/>
  <c r="R60237" i="1"/>
  <c r="R60238" i="1"/>
  <c r="R60239" i="1"/>
  <c r="R60240" i="1"/>
  <c r="R60241" i="1"/>
  <c r="R60242" i="1"/>
  <c r="R60243" i="1"/>
  <c r="R60244" i="1"/>
  <c r="R60245" i="1"/>
  <c r="R60246" i="1"/>
  <c r="R60247" i="1"/>
  <c r="R60248" i="1"/>
  <c r="R60249" i="1"/>
  <c r="R60250" i="1"/>
  <c r="R60251" i="1"/>
  <c r="R60252" i="1"/>
  <c r="R60253" i="1"/>
  <c r="R60254" i="1"/>
  <c r="R60255" i="1"/>
  <c r="R60256" i="1"/>
  <c r="R60257" i="1"/>
  <c r="R60258" i="1"/>
  <c r="R60259" i="1"/>
  <c r="R60260" i="1"/>
  <c r="R60261" i="1"/>
  <c r="R60262" i="1"/>
  <c r="R60263" i="1"/>
  <c r="R60264" i="1"/>
  <c r="R60265" i="1"/>
  <c r="R60266" i="1"/>
  <c r="R60267" i="1"/>
  <c r="R60268" i="1"/>
  <c r="R60269" i="1"/>
  <c r="R60270" i="1"/>
  <c r="R60271" i="1"/>
  <c r="R60272" i="1"/>
  <c r="R60273" i="1"/>
  <c r="R60274" i="1"/>
  <c r="R60275" i="1"/>
  <c r="R60276" i="1"/>
  <c r="R60277" i="1"/>
  <c r="R60278" i="1"/>
  <c r="R60279" i="1"/>
  <c r="R60280" i="1"/>
  <c r="R60281" i="1"/>
  <c r="R60282" i="1"/>
  <c r="R60283" i="1"/>
  <c r="R60284" i="1"/>
  <c r="R60285" i="1"/>
  <c r="R60286" i="1"/>
  <c r="R60287" i="1"/>
  <c r="R60288" i="1"/>
  <c r="R60289" i="1"/>
  <c r="R60290" i="1"/>
  <c r="R60291" i="1"/>
  <c r="R60292" i="1"/>
  <c r="R60293" i="1"/>
  <c r="R60294" i="1"/>
  <c r="R60295" i="1"/>
  <c r="R60296" i="1"/>
  <c r="R60297" i="1"/>
  <c r="R60298" i="1"/>
  <c r="R60299" i="1"/>
  <c r="R60300" i="1"/>
  <c r="R60301" i="1"/>
  <c r="R60302" i="1"/>
  <c r="R60303" i="1"/>
  <c r="R60304" i="1"/>
  <c r="R60305" i="1"/>
  <c r="R60306" i="1"/>
  <c r="R60307" i="1"/>
  <c r="R60308" i="1"/>
  <c r="R60309" i="1"/>
  <c r="R60310" i="1"/>
  <c r="R60311" i="1"/>
  <c r="R60312" i="1"/>
  <c r="R60313" i="1"/>
  <c r="R60314" i="1"/>
  <c r="R60315" i="1"/>
  <c r="R60316" i="1"/>
  <c r="R60317" i="1"/>
  <c r="R60318" i="1"/>
  <c r="R60319" i="1"/>
  <c r="R60320" i="1"/>
  <c r="R60321" i="1"/>
  <c r="R60322" i="1"/>
  <c r="R60323" i="1"/>
  <c r="R60324" i="1"/>
  <c r="R60325" i="1"/>
  <c r="R60326" i="1"/>
  <c r="R60327" i="1"/>
  <c r="R60328" i="1"/>
  <c r="R60329" i="1"/>
  <c r="R60330" i="1"/>
  <c r="R60331" i="1"/>
  <c r="R60332" i="1"/>
  <c r="R60333" i="1"/>
  <c r="R60334" i="1"/>
  <c r="R60335" i="1"/>
  <c r="R60336" i="1"/>
  <c r="R60337" i="1"/>
  <c r="R60338" i="1"/>
  <c r="R60339" i="1"/>
  <c r="R60340" i="1"/>
  <c r="R60341" i="1"/>
  <c r="R60342" i="1"/>
  <c r="R60343" i="1"/>
  <c r="R60344" i="1"/>
  <c r="R60345" i="1"/>
  <c r="R60346" i="1"/>
  <c r="R60347" i="1"/>
  <c r="R60348" i="1"/>
  <c r="R60349" i="1"/>
  <c r="R60350" i="1"/>
  <c r="R60351" i="1"/>
  <c r="R60352" i="1"/>
  <c r="R60353" i="1"/>
  <c r="R60354" i="1"/>
  <c r="R60355" i="1"/>
  <c r="R60356" i="1"/>
  <c r="R60357" i="1"/>
  <c r="R60358" i="1"/>
  <c r="R60359" i="1"/>
  <c r="R60360" i="1"/>
  <c r="R60361" i="1"/>
  <c r="R60362" i="1"/>
  <c r="R60363" i="1"/>
  <c r="R60364" i="1"/>
  <c r="R60365" i="1"/>
  <c r="R60366" i="1"/>
  <c r="R60367" i="1"/>
  <c r="R60368" i="1"/>
  <c r="R60369" i="1"/>
  <c r="R60370" i="1"/>
  <c r="R60371" i="1"/>
  <c r="R60372" i="1"/>
  <c r="R60373" i="1"/>
  <c r="R60374" i="1"/>
  <c r="R60375" i="1"/>
  <c r="R60376" i="1"/>
  <c r="R60377" i="1"/>
  <c r="R60378" i="1"/>
  <c r="R60379" i="1"/>
  <c r="R60380" i="1"/>
  <c r="R60381" i="1"/>
  <c r="R60382" i="1"/>
  <c r="R60383" i="1"/>
  <c r="R60384" i="1"/>
  <c r="R60385" i="1"/>
  <c r="R60386" i="1"/>
  <c r="R60387" i="1"/>
  <c r="R60388" i="1"/>
  <c r="R60389" i="1"/>
  <c r="R60390" i="1"/>
  <c r="R60391" i="1"/>
  <c r="R60392" i="1"/>
  <c r="R60393" i="1"/>
  <c r="R60394" i="1"/>
  <c r="R60395" i="1"/>
  <c r="R60396" i="1"/>
  <c r="R60397" i="1"/>
  <c r="R60398" i="1"/>
  <c r="R60399" i="1"/>
  <c r="R60400" i="1"/>
  <c r="R60401" i="1"/>
  <c r="R60402" i="1"/>
  <c r="R60403" i="1"/>
  <c r="R60404" i="1"/>
  <c r="R60405" i="1"/>
  <c r="R60406" i="1"/>
  <c r="R60407" i="1"/>
  <c r="R60408" i="1"/>
  <c r="R60409" i="1"/>
  <c r="R60410" i="1"/>
  <c r="R60411" i="1"/>
  <c r="R60412" i="1"/>
  <c r="R60413" i="1"/>
  <c r="R60414" i="1"/>
  <c r="R60415" i="1"/>
  <c r="R60416" i="1"/>
  <c r="R60417" i="1"/>
  <c r="R60418" i="1"/>
  <c r="R60419" i="1"/>
  <c r="R60420" i="1"/>
  <c r="R60421" i="1"/>
  <c r="R60422" i="1"/>
  <c r="R60423" i="1"/>
  <c r="R60424" i="1"/>
  <c r="R60425" i="1"/>
  <c r="R60426" i="1"/>
  <c r="R60427" i="1"/>
  <c r="R60428" i="1"/>
  <c r="R60429" i="1"/>
  <c r="R60430" i="1"/>
  <c r="R60431" i="1"/>
  <c r="R60432" i="1"/>
  <c r="R60433" i="1"/>
  <c r="R60434" i="1"/>
  <c r="R60435" i="1"/>
  <c r="R60436" i="1"/>
  <c r="R60437" i="1"/>
  <c r="R60438" i="1"/>
  <c r="R60439" i="1"/>
  <c r="R60440" i="1"/>
  <c r="R60441" i="1"/>
  <c r="R60442" i="1"/>
  <c r="R60443" i="1"/>
  <c r="R60444" i="1"/>
  <c r="R60445" i="1"/>
  <c r="R60446" i="1"/>
  <c r="R60447" i="1"/>
  <c r="R60448" i="1"/>
  <c r="R60449" i="1"/>
  <c r="R60450" i="1"/>
  <c r="R60451" i="1"/>
  <c r="R60452" i="1"/>
  <c r="R60453" i="1"/>
  <c r="R60454" i="1"/>
  <c r="R60455" i="1"/>
  <c r="R60456" i="1"/>
  <c r="R60457" i="1"/>
  <c r="R60458" i="1"/>
  <c r="R60459" i="1"/>
  <c r="R60460" i="1"/>
  <c r="R60461" i="1"/>
  <c r="R60462" i="1"/>
  <c r="R60463" i="1"/>
  <c r="R60464" i="1"/>
  <c r="R60465" i="1"/>
  <c r="R60466" i="1"/>
  <c r="R60467" i="1"/>
  <c r="R60468" i="1"/>
  <c r="R60469" i="1"/>
  <c r="R60470" i="1"/>
  <c r="R60471" i="1"/>
  <c r="R60472" i="1"/>
  <c r="R60473" i="1"/>
  <c r="R60474" i="1"/>
  <c r="R60475" i="1"/>
  <c r="R60476" i="1"/>
  <c r="R60477" i="1"/>
  <c r="R60478" i="1"/>
  <c r="R60479" i="1"/>
  <c r="R60480" i="1"/>
  <c r="R60481" i="1"/>
  <c r="R60482" i="1"/>
  <c r="R60483" i="1"/>
  <c r="R60484" i="1"/>
  <c r="R60485" i="1"/>
  <c r="R60486" i="1"/>
  <c r="R60487" i="1"/>
  <c r="R60488" i="1"/>
  <c r="R60489" i="1"/>
  <c r="R60490" i="1"/>
  <c r="R60491" i="1"/>
  <c r="R60492" i="1"/>
  <c r="R60493" i="1"/>
  <c r="R60494" i="1"/>
  <c r="R60495" i="1"/>
  <c r="R60496" i="1"/>
  <c r="R60497" i="1"/>
  <c r="R60498" i="1"/>
  <c r="R60499" i="1"/>
  <c r="R60500" i="1"/>
  <c r="R60501" i="1"/>
  <c r="R60502" i="1"/>
  <c r="R60503" i="1"/>
  <c r="R60504" i="1"/>
  <c r="R60505" i="1"/>
  <c r="R60506" i="1"/>
  <c r="R60507" i="1"/>
  <c r="R60508" i="1"/>
  <c r="R60509" i="1"/>
  <c r="R60510" i="1"/>
  <c r="R60511" i="1"/>
  <c r="R60512" i="1"/>
  <c r="R60513" i="1"/>
  <c r="R60514" i="1"/>
  <c r="R60515" i="1"/>
  <c r="R60516" i="1"/>
  <c r="R60517" i="1"/>
  <c r="R60518" i="1"/>
  <c r="R60519" i="1"/>
  <c r="R60520" i="1"/>
  <c r="R60521" i="1"/>
  <c r="R60522" i="1"/>
  <c r="R60523" i="1"/>
  <c r="R60524" i="1"/>
  <c r="R60525" i="1"/>
  <c r="R60526" i="1"/>
  <c r="R60527" i="1"/>
  <c r="R60528" i="1"/>
  <c r="R60529" i="1"/>
  <c r="R60530" i="1"/>
  <c r="R60531" i="1"/>
  <c r="R60532" i="1"/>
  <c r="R60533" i="1"/>
  <c r="R60534" i="1"/>
  <c r="R60535" i="1"/>
  <c r="R60536" i="1"/>
  <c r="R60537" i="1"/>
  <c r="R60538" i="1"/>
  <c r="R60539" i="1"/>
  <c r="R60540" i="1"/>
  <c r="R60541" i="1"/>
  <c r="R60542" i="1"/>
  <c r="R60543" i="1"/>
  <c r="R60544" i="1"/>
  <c r="R60545" i="1"/>
  <c r="R60546" i="1"/>
  <c r="R60547" i="1"/>
  <c r="R60548" i="1"/>
  <c r="R60549" i="1"/>
  <c r="R60550" i="1"/>
  <c r="R60551" i="1"/>
  <c r="R60552" i="1"/>
  <c r="R60553" i="1"/>
  <c r="R60554" i="1"/>
  <c r="R60555" i="1"/>
  <c r="R60556" i="1"/>
  <c r="R60557" i="1"/>
  <c r="R60558" i="1"/>
  <c r="R60559" i="1"/>
  <c r="R60560" i="1"/>
  <c r="R60561" i="1"/>
  <c r="R60562" i="1"/>
  <c r="R60563" i="1"/>
  <c r="R60564" i="1"/>
  <c r="R60565" i="1"/>
  <c r="R60566" i="1"/>
  <c r="R60567" i="1"/>
  <c r="R60568" i="1"/>
  <c r="R60569" i="1"/>
  <c r="R60570" i="1"/>
  <c r="R60571" i="1"/>
  <c r="R60572" i="1"/>
  <c r="R60573" i="1"/>
  <c r="R60574" i="1"/>
  <c r="R60575" i="1"/>
  <c r="R60576" i="1"/>
  <c r="R60577" i="1"/>
  <c r="R60578" i="1"/>
  <c r="R60579" i="1"/>
  <c r="R60580" i="1"/>
  <c r="R60581" i="1"/>
  <c r="R60582" i="1"/>
  <c r="R60583" i="1"/>
  <c r="R60584" i="1"/>
  <c r="R60585" i="1"/>
  <c r="R60586" i="1"/>
  <c r="R60587" i="1"/>
  <c r="R60588" i="1"/>
  <c r="R60589" i="1"/>
  <c r="R60590" i="1"/>
  <c r="R60591" i="1"/>
  <c r="R60592" i="1"/>
  <c r="R60593" i="1"/>
  <c r="R60594" i="1"/>
  <c r="R60595" i="1"/>
  <c r="R60596" i="1"/>
  <c r="R60597" i="1"/>
  <c r="R60598" i="1"/>
  <c r="R60599" i="1"/>
  <c r="R60600" i="1"/>
  <c r="R60601" i="1"/>
  <c r="R60602" i="1"/>
  <c r="R60603" i="1"/>
  <c r="R60604" i="1"/>
  <c r="R60605" i="1"/>
  <c r="R60606" i="1"/>
  <c r="R60607" i="1"/>
  <c r="R60608" i="1"/>
  <c r="R60609" i="1"/>
  <c r="R60610" i="1"/>
  <c r="R60611" i="1"/>
  <c r="R60612" i="1"/>
  <c r="R60613" i="1"/>
  <c r="R60614" i="1"/>
  <c r="R60615" i="1"/>
  <c r="R60616" i="1"/>
  <c r="R60617" i="1"/>
  <c r="R60618" i="1"/>
  <c r="R60619" i="1"/>
  <c r="R60620" i="1"/>
  <c r="R60621" i="1"/>
  <c r="R60622" i="1"/>
  <c r="R60623" i="1"/>
  <c r="R60624" i="1"/>
  <c r="R60625" i="1"/>
  <c r="R60626" i="1"/>
  <c r="R60627" i="1"/>
  <c r="R60628" i="1"/>
  <c r="R60629" i="1"/>
  <c r="R60630" i="1"/>
  <c r="R60631" i="1"/>
  <c r="R60632" i="1"/>
  <c r="R60633" i="1"/>
  <c r="R60634" i="1"/>
  <c r="R60635" i="1"/>
  <c r="R60636" i="1"/>
  <c r="R60637" i="1"/>
  <c r="R60638" i="1"/>
  <c r="R60639" i="1"/>
  <c r="R60640" i="1"/>
  <c r="R60641" i="1"/>
  <c r="R60642" i="1"/>
  <c r="R60643" i="1"/>
  <c r="R60644" i="1"/>
  <c r="R60645" i="1"/>
  <c r="R60646" i="1"/>
  <c r="R60647" i="1"/>
  <c r="R60648" i="1"/>
  <c r="R60649" i="1"/>
  <c r="R60650" i="1"/>
  <c r="R60651" i="1"/>
  <c r="R60652" i="1"/>
  <c r="R60653" i="1"/>
  <c r="R60654" i="1"/>
  <c r="R60655" i="1"/>
  <c r="R60656" i="1"/>
  <c r="R60657" i="1"/>
  <c r="R60658" i="1"/>
  <c r="R60659" i="1"/>
  <c r="R60660" i="1"/>
  <c r="R60661" i="1"/>
  <c r="R60662" i="1"/>
  <c r="R60663" i="1"/>
  <c r="R60664" i="1"/>
  <c r="R60665" i="1"/>
  <c r="R60666" i="1"/>
  <c r="R60667" i="1"/>
  <c r="R60668" i="1"/>
  <c r="R60669" i="1"/>
  <c r="R60670" i="1"/>
  <c r="R60671" i="1"/>
  <c r="R60672" i="1"/>
  <c r="R60673" i="1"/>
  <c r="R60674" i="1"/>
  <c r="R60675" i="1"/>
  <c r="R60676" i="1"/>
  <c r="R60677" i="1"/>
  <c r="R60678" i="1"/>
  <c r="R60679" i="1"/>
  <c r="R60680" i="1"/>
  <c r="R60681" i="1"/>
  <c r="R60682" i="1"/>
  <c r="R60683" i="1"/>
  <c r="R60684" i="1"/>
  <c r="R60685" i="1"/>
  <c r="R60686" i="1"/>
  <c r="R60687" i="1"/>
  <c r="R60688" i="1"/>
  <c r="R60689" i="1"/>
  <c r="R60690" i="1"/>
  <c r="R60691" i="1"/>
  <c r="R60692" i="1"/>
  <c r="R60693" i="1"/>
  <c r="R60694" i="1"/>
  <c r="R60695" i="1"/>
  <c r="R60696" i="1"/>
  <c r="R60697" i="1"/>
  <c r="R60698" i="1"/>
  <c r="R60699" i="1"/>
  <c r="R60700" i="1"/>
  <c r="R60701" i="1"/>
  <c r="R60702" i="1"/>
  <c r="R60703" i="1"/>
  <c r="R60704" i="1"/>
  <c r="R60705" i="1"/>
  <c r="R60706" i="1"/>
  <c r="R60707" i="1"/>
  <c r="R60708" i="1"/>
  <c r="R60709" i="1"/>
  <c r="R60710" i="1"/>
  <c r="R60711" i="1"/>
  <c r="R60712" i="1"/>
  <c r="R60713" i="1"/>
  <c r="R60714" i="1"/>
  <c r="R60715" i="1"/>
  <c r="R60716" i="1"/>
  <c r="R60717" i="1"/>
  <c r="R60718" i="1"/>
  <c r="R60719" i="1"/>
  <c r="R60720" i="1"/>
  <c r="R60721" i="1"/>
  <c r="R60722" i="1"/>
  <c r="R60723" i="1"/>
  <c r="R60724" i="1"/>
  <c r="R60725" i="1"/>
  <c r="R60726" i="1"/>
  <c r="R60727" i="1"/>
  <c r="R60728" i="1"/>
  <c r="R60729" i="1"/>
  <c r="R60730" i="1"/>
  <c r="R60731" i="1"/>
  <c r="R60732" i="1"/>
  <c r="R60733" i="1"/>
  <c r="R60734" i="1"/>
  <c r="R60735" i="1"/>
  <c r="R60736" i="1"/>
  <c r="R60737" i="1"/>
  <c r="R60738" i="1"/>
  <c r="R60739" i="1"/>
  <c r="R60740" i="1"/>
  <c r="R60741" i="1"/>
  <c r="R60742" i="1"/>
  <c r="R60743" i="1"/>
  <c r="R60744" i="1"/>
  <c r="R60745" i="1"/>
  <c r="R60746" i="1"/>
  <c r="R60747" i="1"/>
  <c r="R60748" i="1"/>
  <c r="R60749" i="1"/>
  <c r="R60750" i="1"/>
  <c r="R60751" i="1"/>
  <c r="R60752" i="1"/>
  <c r="R60753" i="1"/>
  <c r="R60754" i="1"/>
  <c r="R60755" i="1"/>
  <c r="R60756" i="1"/>
  <c r="R60757" i="1"/>
  <c r="R60758" i="1"/>
  <c r="R60759" i="1"/>
  <c r="R60760" i="1"/>
  <c r="R60761" i="1"/>
  <c r="R60762" i="1"/>
  <c r="R60763" i="1"/>
  <c r="R60764" i="1"/>
  <c r="R60765" i="1"/>
  <c r="R60766" i="1"/>
  <c r="R60767" i="1"/>
  <c r="R60768" i="1"/>
  <c r="R60769" i="1"/>
  <c r="R60770" i="1"/>
  <c r="R60771" i="1"/>
  <c r="R60772" i="1"/>
  <c r="R60773" i="1"/>
  <c r="R60774" i="1"/>
  <c r="R60775" i="1"/>
  <c r="R60776" i="1"/>
  <c r="R60777" i="1"/>
  <c r="R60778" i="1"/>
  <c r="R60779" i="1"/>
  <c r="R60780" i="1"/>
  <c r="R60781" i="1"/>
  <c r="R60782" i="1"/>
  <c r="R60783" i="1"/>
  <c r="R60784" i="1"/>
  <c r="R60785" i="1"/>
  <c r="R60786" i="1"/>
  <c r="R60787" i="1"/>
  <c r="R60788" i="1"/>
  <c r="R60789" i="1"/>
  <c r="R60790" i="1"/>
  <c r="R60791" i="1"/>
  <c r="R60792" i="1"/>
  <c r="R60793" i="1"/>
  <c r="R60794" i="1"/>
  <c r="R60795" i="1"/>
  <c r="R60796" i="1"/>
  <c r="R60797" i="1"/>
  <c r="R60798" i="1"/>
  <c r="R60799" i="1"/>
  <c r="R60800" i="1"/>
  <c r="R60801" i="1"/>
  <c r="R60802" i="1"/>
  <c r="R60803" i="1"/>
  <c r="R60804" i="1"/>
  <c r="R60805" i="1"/>
  <c r="R60806" i="1"/>
  <c r="R60807" i="1"/>
  <c r="R60808" i="1"/>
  <c r="R60809" i="1"/>
  <c r="R60810" i="1"/>
  <c r="R60811" i="1"/>
  <c r="R60812" i="1"/>
  <c r="R60813" i="1"/>
  <c r="R60814" i="1"/>
  <c r="R60815" i="1"/>
  <c r="R60816" i="1"/>
  <c r="R60817" i="1"/>
  <c r="R60818" i="1"/>
  <c r="R60819" i="1"/>
  <c r="R60820" i="1"/>
  <c r="R60821" i="1"/>
  <c r="R60822" i="1"/>
  <c r="R60823" i="1"/>
  <c r="R60824" i="1"/>
  <c r="R60825" i="1"/>
  <c r="R60826" i="1"/>
  <c r="R60827" i="1"/>
  <c r="R60828" i="1"/>
  <c r="R60829" i="1"/>
  <c r="R60830" i="1"/>
  <c r="R60831" i="1"/>
  <c r="R60832" i="1"/>
  <c r="R60833" i="1"/>
  <c r="R60834" i="1"/>
  <c r="R60835" i="1"/>
  <c r="R60836" i="1"/>
  <c r="R60837" i="1"/>
  <c r="R60838" i="1"/>
  <c r="R60839" i="1"/>
  <c r="R60840" i="1"/>
  <c r="R60841" i="1"/>
  <c r="R60842" i="1"/>
  <c r="R60843" i="1"/>
  <c r="R60844" i="1"/>
  <c r="R60845" i="1"/>
  <c r="R60846" i="1"/>
  <c r="R60847" i="1"/>
  <c r="R60848" i="1"/>
  <c r="R60849" i="1"/>
  <c r="R60850" i="1"/>
  <c r="R60851" i="1"/>
  <c r="R60852" i="1"/>
  <c r="R60853" i="1"/>
  <c r="R60854" i="1"/>
  <c r="R60855" i="1"/>
  <c r="R60856" i="1"/>
  <c r="R60857" i="1"/>
  <c r="R60858" i="1"/>
  <c r="R60859" i="1"/>
  <c r="R60860" i="1"/>
  <c r="R60861" i="1"/>
  <c r="R60862" i="1"/>
  <c r="R60863" i="1"/>
  <c r="R60864" i="1"/>
  <c r="R60865" i="1"/>
  <c r="R60866" i="1"/>
  <c r="R60867" i="1"/>
  <c r="R60868" i="1"/>
  <c r="R60869" i="1"/>
  <c r="R60870" i="1"/>
  <c r="R60871" i="1"/>
  <c r="R60872" i="1"/>
  <c r="R60873" i="1"/>
  <c r="R60874" i="1"/>
  <c r="R60875" i="1"/>
  <c r="R60876" i="1"/>
  <c r="R60877" i="1"/>
  <c r="R60878" i="1"/>
  <c r="R60879" i="1"/>
  <c r="R60880" i="1"/>
  <c r="R60881" i="1"/>
  <c r="R60882" i="1"/>
  <c r="R60883" i="1"/>
  <c r="R60884" i="1"/>
  <c r="R60885" i="1"/>
  <c r="R60886" i="1"/>
  <c r="R60887" i="1"/>
  <c r="R60888" i="1"/>
  <c r="R60889" i="1"/>
  <c r="R60890" i="1"/>
  <c r="R60891" i="1"/>
  <c r="R60892" i="1"/>
  <c r="R60893" i="1"/>
  <c r="R60894" i="1"/>
  <c r="R60895" i="1"/>
  <c r="R60896" i="1"/>
  <c r="R60897" i="1"/>
  <c r="R60898" i="1"/>
  <c r="R60899" i="1"/>
  <c r="R60900" i="1"/>
  <c r="R60901" i="1"/>
  <c r="R60902" i="1"/>
  <c r="R60903" i="1"/>
  <c r="R60904" i="1"/>
  <c r="R60905" i="1"/>
  <c r="R60906" i="1"/>
  <c r="R60907" i="1"/>
  <c r="R60908" i="1"/>
  <c r="R60909" i="1"/>
  <c r="R60910" i="1"/>
  <c r="R60911" i="1"/>
  <c r="R60912" i="1"/>
  <c r="R60913" i="1"/>
  <c r="R60914" i="1"/>
  <c r="R60915" i="1"/>
  <c r="R60916" i="1"/>
  <c r="R60917" i="1"/>
  <c r="R60918" i="1"/>
  <c r="R60919" i="1"/>
  <c r="R60920" i="1"/>
  <c r="R60921" i="1"/>
  <c r="R60922" i="1"/>
  <c r="R60923" i="1"/>
  <c r="R60924" i="1"/>
  <c r="R60925" i="1"/>
  <c r="R60926" i="1"/>
  <c r="R60927" i="1"/>
  <c r="R60928" i="1"/>
  <c r="R60929" i="1"/>
  <c r="R60930" i="1"/>
  <c r="R60931" i="1"/>
  <c r="R60932" i="1"/>
  <c r="R60933" i="1"/>
  <c r="R60934" i="1"/>
  <c r="R60935" i="1"/>
  <c r="R60936" i="1"/>
  <c r="R60937" i="1"/>
  <c r="R60938" i="1"/>
  <c r="R60939" i="1"/>
  <c r="R60940" i="1"/>
  <c r="R60941" i="1"/>
  <c r="R60942" i="1"/>
  <c r="R60943" i="1"/>
  <c r="R60944" i="1"/>
  <c r="R60945" i="1"/>
  <c r="R60946" i="1"/>
  <c r="R60947" i="1"/>
  <c r="R60948" i="1"/>
  <c r="R60949" i="1"/>
  <c r="R60950" i="1"/>
  <c r="R60951" i="1"/>
  <c r="R60952" i="1"/>
  <c r="R60953" i="1"/>
  <c r="R60954" i="1"/>
  <c r="R60955" i="1"/>
  <c r="R60956" i="1"/>
  <c r="R60957" i="1"/>
  <c r="R60958" i="1"/>
  <c r="R60959" i="1"/>
  <c r="R60960" i="1"/>
  <c r="R60961" i="1"/>
  <c r="R60962" i="1"/>
  <c r="R60963" i="1"/>
  <c r="R60964" i="1"/>
  <c r="R60965" i="1"/>
  <c r="R60966" i="1"/>
  <c r="R60967" i="1"/>
  <c r="R60968" i="1"/>
  <c r="R60969" i="1"/>
  <c r="R60970" i="1"/>
  <c r="R60971" i="1"/>
  <c r="R60972" i="1"/>
  <c r="R60973" i="1"/>
  <c r="R60974" i="1"/>
  <c r="R60975" i="1"/>
  <c r="R60976" i="1"/>
  <c r="R60977" i="1"/>
  <c r="R60978" i="1"/>
  <c r="R60979" i="1"/>
  <c r="R60980" i="1"/>
  <c r="R60981" i="1"/>
  <c r="R60982" i="1"/>
  <c r="R60983" i="1"/>
  <c r="R60984" i="1"/>
  <c r="R60985" i="1"/>
  <c r="R60986" i="1"/>
  <c r="R60987" i="1"/>
  <c r="R60988" i="1"/>
  <c r="R60989" i="1"/>
  <c r="R60990" i="1"/>
  <c r="R60991" i="1"/>
  <c r="R60992" i="1"/>
  <c r="R60993" i="1"/>
  <c r="R60994" i="1"/>
  <c r="R60995" i="1"/>
  <c r="R60996" i="1"/>
  <c r="R60997" i="1"/>
  <c r="R60998" i="1"/>
  <c r="R60999" i="1"/>
  <c r="R61000" i="1"/>
  <c r="R61001" i="1"/>
  <c r="R61002" i="1"/>
  <c r="R61003" i="1"/>
  <c r="R61004" i="1"/>
  <c r="R61005" i="1"/>
  <c r="R61006" i="1"/>
  <c r="R61007" i="1"/>
  <c r="R61008" i="1"/>
  <c r="R61009" i="1"/>
  <c r="R61010" i="1"/>
  <c r="R61011" i="1"/>
  <c r="R61012" i="1"/>
  <c r="R61013" i="1"/>
  <c r="R61014" i="1"/>
  <c r="R61015" i="1"/>
  <c r="R61016" i="1"/>
  <c r="R61017" i="1"/>
  <c r="R61018" i="1"/>
  <c r="R61019" i="1"/>
  <c r="R61020" i="1"/>
  <c r="R61021" i="1"/>
  <c r="R61022" i="1"/>
  <c r="R61023" i="1"/>
  <c r="R61024" i="1"/>
  <c r="R61025" i="1"/>
  <c r="R61026" i="1"/>
  <c r="R61027" i="1"/>
  <c r="R61028" i="1"/>
  <c r="R61029" i="1"/>
  <c r="R61030" i="1"/>
  <c r="R61031" i="1"/>
  <c r="R61032" i="1"/>
  <c r="R61033" i="1"/>
  <c r="R61034" i="1"/>
  <c r="R61035" i="1"/>
  <c r="R61036" i="1"/>
  <c r="R61037" i="1"/>
  <c r="R61038" i="1"/>
  <c r="R61039" i="1"/>
  <c r="R61040" i="1"/>
  <c r="R61041" i="1"/>
  <c r="R61042" i="1"/>
  <c r="R61043" i="1"/>
  <c r="R61044" i="1"/>
  <c r="R61045" i="1"/>
  <c r="R61046" i="1"/>
  <c r="R61047" i="1"/>
  <c r="R61048" i="1"/>
  <c r="R61049" i="1"/>
  <c r="R61050" i="1"/>
  <c r="R61051" i="1"/>
  <c r="R61052" i="1"/>
  <c r="R61053" i="1"/>
  <c r="R61054" i="1"/>
  <c r="R61055" i="1"/>
  <c r="R61056" i="1"/>
  <c r="R61057" i="1"/>
  <c r="R61058" i="1"/>
  <c r="R61059" i="1"/>
  <c r="R61060" i="1"/>
  <c r="R61061" i="1"/>
  <c r="R61062" i="1"/>
  <c r="R61063" i="1"/>
  <c r="R61064" i="1"/>
  <c r="R61065" i="1"/>
  <c r="R61066" i="1"/>
  <c r="R61067" i="1"/>
  <c r="R61068" i="1"/>
  <c r="R61069" i="1"/>
  <c r="R61070" i="1"/>
  <c r="R61071" i="1"/>
  <c r="R61072" i="1"/>
  <c r="R61073" i="1"/>
  <c r="R61074" i="1"/>
  <c r="R61075" i="1"/>
  <c r="R61076" i="1"/>
  <c r="R61077" i="1"/>
  <c r="R61078" i="1"/>
  <c r="R61079" i="1"/>
  <c r="R61080" i="1"/>
  <c r="R61081" i="1"/>
  <c r="R61082" i="1"/>
  <c r="R61083" i="1"/>
  <c r="R61084" i="1"/>
  <c r="R61085" i="1"/>
  <c r="R61086" i="1"/>
  <c r="R61087" i="1"/>
  <c r="R61088" i="1"/>
  <c r="R61089" i="1"/>
  <c r="R61090" i="1"/>
  <c r="R61091" i="1"/>
  <c r="R61092" i="1"/>
  <c r="R61093" i="1"/>
  <c r="R61094" i="1"/>
  <c r="R61095" i="1"/>
  <c r="R61096" i="1"/>
  <c r="R61097" i="1"/>
  <c r="R61098" i="1"/>
  <c r="R61099" i="1"/>
  <c r="R61100" i="1"/>
  <c r="R61101" i="1"/>
  <c r="R61102" i="1"/>
  <c r="R61103" i="1"/>
  <c r="R61104" i="1"/>
  <c r="R61105" i="1"/>
  <c r="R61106" i="1"/>
  <c r="R61107" i="1"/>
  <c r="R61108" i="1"/>
  <c r="R61109" i="1"/>
  <c r="R61110" i="1"/>
  <c r="R61111" i="1"/>
  <c r="R61112" i="1"/>
  <c r="R61113" i="1"/>
  <c r="R61114" i="1"/>
  <c r="R61115" i="1"/>
  <c r="R61116" i="1"/>
  <c r="R61117" i="1"/>
  <c r="R61118" i="1"/>
  <c r="R61119" i="1"/>
  <c r="R61120" i="1"/>
  <c r="R61121" i="1"/>
  <c r="R61122" i="1"/>
  <c r="R61123" i="1"/>
  <c r="R61124" i="1"/>
  <c r="R61125" i="1"/>
  <c r="R61126" i="1"/>
  <c r="R61127" i="1"/>
  <c r="R61128" i="1"/>
  <c r="R61129" i="1"/>
  <c r="R61130" i="1"/>
  <c r="R61131" i="1"/>
  <c r="R61132" i="1"/>
  <c r="R61133" i="1"/>
  <c r="R61134" i="1"/>
  <c r="R61135" i="1"/>
  <c r="R61136" i="1"/>
  <c r="R61137" i="1"/>
  <c r="R61138" i="1"/>
  <c r="R61139" i="1"/>
  <c r="R61140" i="1"/>
  <c r="R61141" i="1"/>
  <c r="R61142" i="1"/>
  <c r="R61143" i="1"/>
  <c r="R61144" i="1"/>
  <c r="R61145" i="1"/>
  <c r="R61146" i="1"/>
  <c r="R61147" i="1"/>
  <c r="R61148" i="1"/>
  <c r="R61149" i="1"/>
  <c r="R61150" i="1"/>
  <c r="R61151" i="1"/>
  <c r="R61152" i="1"/>
  <c r="R61153" i="1"/>
  <c r="R61154" i="1"/>
  <c r="R61155" i="1"/>
  <c r="R61156" i="1"/>
  <c r="R61157" i="1"/>
  <c r="R61158" i="1"/>
  <c r="R61159" i="1"/>
  <c r="R61160" i="1"/>
  <c r="R61161" i="1"/>
  <c r="R61162" i="1"/>
  <c r="R61163" i="1"/>
  <c r="R61164" i="1"/>
  <c r="R61165" i="1"/>
  <c r="R61166" i="1"/>
  <c r="R61167" i="1"/>
  <c r="R61168" i="1"/>
  <c r="R61169" i="1"/>
  <c r="R61170" i="1"/>
  <c r="R61171" i="1"/>
  <c r="R61172" i="1"/>
  <c r="R61173" i="1"/>
  <c r="R61174" i="1"/>
  <c r="R61175" i="1"/>
  <c r="R61176" i="1"/>
  <c r="R61177" i="1"/>
  <c r="R61178" i="1"/>
  <c r="R61179" i="1"/>
  <c r="R61180" i="1"/>
  <c r="R61181" i="1"/>
  <c r="R61182" i="1"/>
  <c r="R61183" i="1"/>
  <c r="R61184" i="1"/>
  <c r="R61185" i="1"/>
  <c r="R61186" i="1"/>
  <c r="R61187" i="1"/>
  <c r="R61188" i="1"/>
  <c r="R61189" i="1"/>
  <c r="R61190" i="1"/>
  <c r="R61191" i="1"/>
  <c r="R61192" i="1"/>
  <c r="R61193" i="1"/>
  <c r="R61194" i="1"/>
  <c r="R61195" i="1"/>
  <c r="R61196" i="1"/>
  <c r="R61197" i="1"/>
  <c r="R61198" i="1"/>
  <c r="R61199" i="1"/>
  <c r="R61200" i="1"/>
  <c r="R61201" i="1"/>
  <c r="R61202" i="1"/>
  <c r="R61203" i="1"/>
  <c r="R61204" i="1"/>
  <c r="R61205" i="1"/>
  <c r="R61206" i="1"/>
  <c r="R61207" i="1"/>
  <c r="R61208" i="1"/>
  <c r="R61209" i="1"/>
  <c r="R61210" i="1"/>
  <c r="R61211" i="1"/>
  <c r="R61212" i="1"/>
  <c r="R61213" i="1"/>
  <c r="R61214" i="1"/>
  <c r="R61215" i="1"/>
  <c r="R61216" i="1"/>
  <c r="R61217" i="1"/>
  <c r="R61218" i="1"/>
  <c r="R61219" i="1"/>
  <c r="R61220" i="1"/>
  <c r="R61221" i="1"/>
  <c r="R61222" i="1"/>
  <c r="R61223" i="1"/>
  <c r="R61224" i="1"/>
  <c r="R61225" i="1"/>
  <c r="R61226" i="1"/>
  <c r="R61227" i="1"/>
  <c r="R61228" i="1"/>
  <c r="R61229" i="1"/>
  <c r="R61230" i="1"/>
  <c r="R61231" i="1"/>
  <c r="R61232" i="1"/>
  <c r="R61233" i="1"/>
  <c r="R61234" i="1"/>
  <c r="R61235" i="1"/>
  <c r="R61236" i="1"/>
  <c r="R61237" i="1"/>
  <c r="R61238" i="1"/>
  <c r="R61239" i="1"/>
  <c r="R61240" i="1"/>
  <c r="R61241" i="1"/>
  <c r="R61242" i="1"/>
  <c r="R61243" i="1"/>
  <c r="R61244" i="1"/>
  <c r="R61245" i="1"/>
  <c r="R61246" i="1"/>
  <c r="R61247" i="1"/>
  <c r="R61248" i="1"/>
  <c r="R61249" i="1"/>
  <c r="R61250" i="1"/>
  <c r="R61251" i="1"/>
  <c r="R61252" i="1"/>
  <c r="R61253" i="1"/>
  <c r="R61254" i="1"/>
  <c r="R61255" i="1"/>
  <c r="R61256" i="1"/>
  <c r="R61257" i="1"/>
  <c r="R61258" i="1"/>
  <c r="R61259" i="1"/>
  <c r="R61260" i="1"/>
  <c r="R61261" i="1"/>
  <c r="R61262" i="1"/>
  <c r="R61263" i="1"/>
  <c r="R61264" i="1"/>
  <c r="R61265" i="1"/>
  <c r="R61266" i="1"/>
  <c r="R61267" i="1"/>
  <c r="R61268" i="1"/>
  <c r="R61269" i="1"/>
  <c r="R61270" i="1"/>
  <c r="R61271" i="1"/>
  <c r="R61272" i="1"/>
  <c r="R61273" i="1"/>
  <c r="R61274" i="1"/>
  <c r="R61275" i="1"/>
  <c r="R61276" i="1"/>
  <c r="R61277" i="1"/>
  <c r="R61278" i="1"/>
  <c r="R61279" i="1"/>
  <c r="R61280" i="1"/>
  <c r="R61281" i="1"/>
  <c r="R61282" i="1"/>
  <c r="R61283" i="1"/>
  <c r="R61284" i="1"/>
  <c r="R61285" i="1"/>
  <c r="R61286" i="1"/>
  <c r="R61287" i="1"/>
  <c r="R61288" i="1"/>
  <c r="R61289" i="1"/>
  <c r="R61290" i="1"/>
  <c r="R61291" i="1"/>
  <c r="R61292" i="1"/>
  <c r="R61293" i="1"/>
  <c r="R61294" i="1"/>
  <c r="R61295" i="1"/>
  <c r="R61296" i="1"/>
  <c r="R61297" i="1"/>
  <c r="R61298" i="1"/>
  <c r="R61299" i="1"/>
  <c r="R61300" i="1"/>
  <c r="R61301" i="1"/>
  <c r="R61302" i="1"/>
  <c r="R61303" i="1"/>
  <c r="R61304" i="1"/>
  <c r="R61305" i="1"/>
  <c r="R61306" i="1"/>
  <c r="R61307" i="1"/>
  <c r="R61308" i="1"/>
  <c r="R61309" i="1"/>
  <c r="R61310" i="1"/>
  <c r="R61311" i="1"/>
  <c r="R61312" i="1"/>
  <c r="R61313" i="1"/>
  <c r="R61314" i="1"/>
  <c r="R61315" i="1"/>
  <c r="R61316" i="1"/>
  <c r="R61317" i="1"/>
  <c r="R61318" i="1"/>
  <c r="R61319" i="1"/>
  <c r="R61320" i="1"/>
  <c r="R61321" i="1"/>
  <c r="R61322" i="1"/>
  <c r="R61323" i="1"/>
  <c r="R61324" i="1"/>
  <c r="R61325" i="1"/>
  <c r="R61326" i="1"/>
  <c r="R61327" i="1"/>
  <c r="R61328" i="1"/>
  <c r="R61329" i="1"/>
  <c r="R61330" i="1"/>
  <c r="R61331" i="1"/>
  <c r="R61332" i="1"/>
  <c r="R61333" i="1"/>
  <c r="R61334" i="1"/>
  <c r="R61335" i="1"/>
  <c r="R61336" i="1"/>
  <c r="R61337" i="1"/>
  <c r="R61338" i="1"/>
  <c r="R61339" i="1"/>
  <c r="R61340" i="1"/>
  <c r="R61341" i="1"/>
  <c r="R61342" i="1"/>
  <c r="R61343" i="1"/>
  <c r="R61344" i="1"/>
  <c r="R61345" i="1"/>
  <c r="R61346" i="1"/>
  <c r="R61347" i="1"/>
  <c r="R61348" i="1"/>
  <c r="R61349" i="1"/>
  <c r="R61350" i="1"/>
  <c r="R61351" i="1"/>
  <c r="R61352" i="1"/>
  <c r="R61353" i="1"/>
  <c r="R61354" i="1"/>
  <c r="R61355" i="1"/>
  <c r="R61356" i="1"/>
  <c r="R61357" i="1"/>
  <c r="R61358" i="1"/>
  <c r="R61359" i="1"/>
  <c r="R61360" i="1"/>
  <c r="R61361" i="1"/>
  <c r="R61362" i="1"/>
  <c r="R61363" i="1"/>
  <c r="R61364" i="1"/>
  <c r="R61365" i="1"/>
  <c r="R61366" i="1"/>
  <c r="R61367" i="1"/>
  <c r="R61368" i="1"/>
  <c r="R61369" i="1"/>
  <c r="R61370" i="1"/>
  <c r="R61371" i="1"/>
  <c r="R61372" i="1"/>
  <c r="R61373" i="1"/>
  <c r="R61374" i="1"/>
  <c r="R61375" i="1"/>
  <c r="R61376" i="1"/>
  <c r="R61377" i="1"/>
  <c r="R61378" i="1"/>
  <c r="R61379" i="1"/>
  <c r="R61380" i="1"/>
  <c r="R61381" i="1"/>
  <c r="R61382" i="1"/>
  <c r="R61383" i="1"/>
  <c r="R61384" i="1"/>
  <c r="R61385" i="1"/>
  <c r="R61386" i="1"/>
  <c r="R61387" i="1"/>
  <c r="R61388" i="1"/>
  <c r="R61389" i="1"/>
  <c r="R61390" i="1"/>
  <c r="R61391" i="1"/>
  <c r="R61392" i="1"/>
  <c r="R61393" i="1"/>
  <c r="R61394" i="1"/>
  <c r="R61395" i="1"/>
  <c r="R61396" i="1"/>
  <c r="R61397" i="1"/>
  <c r="R61398" i="1"/>
  <c r="R61399" i="1"/>
  <c r="R61400" i="1"/>
  <c r="R61401" i="1"/>
  <c r="R61402" i="1"/>
  <c r="R61403" i="1"/>
  <c r="R61404" i="1"/>
  <c r="R61405" i="1"/>
  <c r="R61406" i="1"/>
  <c r="R61407" i="1"/>
  <c r="R61408" i="1"/>
  <c r="R61409" i="1"/>
  <c r="R61410" i="1"/>
  <c r="R61411" i="1"/>
  <c r="R61412" i="1"/>
  <c r="R61413" i="1"/>
  <c r="R61414" i="1"/>
  <c r="R61415" i="1"/>
  <c r="R61416" i="1"/>
  <c r="R61417" i="1"/>
  <c r="R61418" i="1"/>
  <c r="R61419" i="1"/>
  <c r="R61420" i="1"/>
  <c r="R61421" i="1"/>
  <c r="R61422" i="1"/>
  <c r="R61423" i="1"/>
  <c r="R61424" i="1"/>
  <c r="R61425" i="1"/>
  <c r="R61426" i="1"/>
  <c r="R61427" i="1"/>
  <c r="R61428" i="1"/>
  <c r="R61429" i="1"/>
  <c r="R61430" i="1"/>
  <c r="R61431" i="1"/>
  <c r="R61432" i="1"/>
  <c r="R61433" i="1"/>
  <c r="R61434" i="1"/>
  <c r="R61435" i="1"/>
  <c r="R61436" i="1"/>
  <c r="R61437" i="1"/>
  <c r="R61438" i="1"/>
  <c r="R61439" i="1"/>
  <c r="R61440" i="1"/>
  <c r="R61441" i="1"/>
  <c r="R61442" i="1"/>
  <c r="R61443" i="1"/>
  <c r="R61444" i="1"/>
  <c r="R61445" i="1"/>
  <c r="R61446" i="1"/>
  <c r="R61447" i="1"/>
  <c r="R61448" i="1"/>
  <c r="R61449" i="1"/>
  <c r="R61450" i="1"/>
  <c r="R61451" i="1"/>
  <c r="R61452" i="1"/>
  <c r="R61453" i="1"/>
  <c r="R61454" i="1"/>
  <c r="R61455" i="1"/>
  <c r="R61456" i="1"/>
  <c r="R61457" i="1"/>
  <c r="R61458" i="1"/>
  <c r="R61459" i="1"/>
  <c r="R61460" i="1"/>
  <c r="R61461" i="1"/>
  <c r="R61462" i="1"/>
  <c r="R61463" i="1"/>
  <c r="R61464" i="1"/>
  <c r="R61465" i="1"/>
  <c r="R61466" i="1"/>
  <c r="R61467" i="1"/>
  <c r="R61468" i="1"/>
  <c r="R61469" i="1"/>
  <c r="R61470" i="1"/>
  <c r="R61471" i="1"/>
  <c r="R61472" i="1"/>
  <c r="R61473" i="1"/>
  <c r="R61474" i="1"/>
  <c r="R61475" i="1"/>
  <c r="R61476" i="1"/>
  <c r="R61477" i="1"/>
  <c r="R61478" i="1"/>
  <c r="R61479" i="1"/>
  <c r="R61480" i="1"/>
  <c r="R61481" i="1"/>
  <c r="R61482" i="1"/>
  <c r="R61483" i="1"/>
  <c r="R61484" i="1"/>
  <c r="R61485" i="1"/>
  <c r="R61486" i="1"/>
  <c r="R61487" i="1"/>
  <c r="R61488" i="1"/>
  <c r="R61489" i="1"/>
  <c r="R61490" i="1"/>
  <c r="R61491" i="1"/>
  <c r="R61492" i="1"/>
  <c r="R61493" i="1"/>
  <c r="R61494" i="1"/>
  <c r="R61495" i="1"/>
  <c r="R61496" i="1"/>
  <c r="R61497" i="1"/>
  <c r="R61498" i="1"/>
  <c r="R61499" i="1"/>
  <c r="R61500" i="1"/>
  <c r="R61501" i="1"/>
  <c r="R61502" i="1"/>
  <c r="R61503" i="1"/>
  <c r="R61504" i="1"/>
  <c r="R61505" i="1"/>
  <c r="R61506" i="1"/>
  <c r="R61507" i="1"/>
  <c r="R61508" i="1"/>
  <c r="R61509" i="1"/>
  <c r="R61510" i="1"/>
  <c r="R61511" i="1"/>
  <c r="R61512" i="1"/>
  <c r="R61513" i="1"/>
  <c r="R61514" i="1"/>
  <c r="R61515" i="1"/>
  <c r="R61516" i="1"/>
  <c r="R61517" i="1"/>
  <c r="R61518" i="1"/>
  <c r="R61519" i="1"/>
  <c r="R61520" i="1"/>
  <c r="R61521" i="1"/>
  <c r="R61522" i="1"/>
  <c r="R61523" i="1"/>
  <c r="R61524" i="1"/>
  <c r="R61525" i="1"/>
  <c r="R61526" i="1"/>
  <c r="R61527" i="1"/>
  <c r="R61528" i="1"/>
  <c r="R61529" i="1"/>
  <c r="R61530" i="1"/>
  <c r="R61531" i="1"/>
  <c r="R61532" i="1"/>
  <c r="R61533" i="1"/>
  <c r="R61534" i="1"/>
  <c r="R61535" i="1"/>
  <c r="R61536" i="1"/>
  <c r="R61537" i="1"/>
  <c r="R61538" i="1"/>
  <c r="R61539" i="1"/>
  <c r="R61540" i="1"/>
  <c r="R61541" i="1"/>
  <c r="R61542" i="1"/>
  <c r="R61543" i="1"/>
  <c r="R61544" i="1"/>
  <c r="R61545" i="1"/>
  <c r="R61546" i="1"/>
  <c r="R61547" i="1"/>
  <c r="R61548" i="1"/>
  <c r="R61549" i="1"/>
  <c r="R61550" i="1"/>
  <c r="R61551" i="1"/>
  <c r="R61552" i="1"/>
  <c r="R61553" i="1"/>
  <c r="R61554" i="1"/>
  <c r="R61555" i="1"/>
  <c r="R61556" i="1"/>
  <c r="R61557" i="1"/>
  <c r="R61558" i="1"/>
  <c r="R61559" i="1"/>
  <c r="R61560" i="1"/>
  <c r="R61561" i="1"/>
  <c r="R61562" i="1"/>
  <c r="R61563" i="1"/>
  <c r="R61564" i="1"/>
  <c r="R61565" i="1"/>
  <c r="R61566" i="1"/>
  <c r="R61567" i="1"/>
  <c r="R61568" i="1"/>
  <c r="R61569" i="1"/>
  <c r="R61570" i="1"/>
  <c r="R61571" i="1"/>
  <c r="R61572" i="1"/>
  <c r="R61573" i="1"/>
  <c r="R61574" i="1"/>
  <c r="R61575" i="1"/>
  <c r="R61576" i="1"/>
  <c r="R61577" i="1"/>
  <c r="R61578" i="1"/>
  <c r="R61579" i="1"/>
  <c r="R61580" i="1"/>
  <c r="R61581" i="1"/>
  <c r="R61582" i="1"/>
  <c r="R61583" i="1"/>
  <c r="R61584" i="1"/>
  <c r="R61585" i="1"/>
  <c r="R61586" i="1"/>
  <c r="R61587" i="1"/>
  <c r="R61588" i="1"/>
  <c r="R61589" i="1"/>
  <c r="R61590" i="1"/>
  <c r="R61591" i="1"/>
  <c r="R61592" i="1"/>
  <c r="R61593" i="1"/>
  <c r="R61594" i="1"/>
  <c r="R61595" i="1"/>
  <c r="R61596" i="1"/>
  <c r="R61597" i="1"/>
  <c r="R61598" i="1"/>
  <c r="R61599" i="1"/>
  <c r="R61600" i="1"/>
  <c r="R61601" i="1"/>
  <c r="R61602" i="1"/>
  <c r="R61603" i="1"/>
  <c r="R61604" i="1"/>
  <c r="R61605" i="1"/>
  <c r="R61606" i="1"/>
  <c r="R61607" i="1"/>
  <c r="R61608" i="1"/>
  <c r="R61609" i="1"/>
  <c r="R61610" i="1"/>
  <c r="R61611" i="1"/>
  <c r="R61612" i="1"/>
  <c r="R61613" i="1"/>
  <c r="R61614" i="1"/>
  <c r="R61615" i="1"/>
  <c r="R61616" i="1"/>
  <c r="R61617" i="1"/>
  <c r="R61618" i="1"/>
  <c r="R61619" i="1"/>
  <c r="R61620" i="1"/>
  <c r="R61621" i="1"/>
  <c r="R61622" i="1"/>
  <c r="R61623" i="1"/>
  <c r="R61624" i="1"/>
  <c r="R61625" i="1"/>
  <c r="R61626" i="1"/>
  <c r="R61627" i="1"/>
  <c r="R61628" i="1"/>
  <c r="R61629" i="1"/>
  <c r="R61630" i="1"/>
  <c r="R61631" i="1"/>
  <c r="R61632" i="1"/>
  <c r="R61633" i="1"/>
  <c r="R61634" i="1"/>
  <c r="R61635" i="1"/>
  <c r="R61636" i="1"/>
  <c r="R61637" i="1"/>
  <c r="R61638" i="1"/>
  <c r="R61639" i="1"/>
  <c r="R61640" i="1"/>
  <c r="R61641" i="1"/>
  <c r="R61642" i="1"/>
  <c r="R61643" i="1"/>
  <c r="R61644" i="1"/>
  <c r="R61645" i="1"/>
  <c r="R61646" i="1"/>
  <c r="R61647" i="1"/>
  <c r="R61648" i="1"/>
  <c r="R61649" i="1"/>
  <c r="R61650" i="1"/>
  <c r="R61651" i="1"/>
  <c r="R61652" i="1"/>
  <c r="R61653" i="1"/>
  <c r="R61654" i="1"/>
  <c r="R61655" i="1"/>
  <c r="R61656" i="1"/>
  <c r="R61657" i="1"/>
  <c r="R61658" i="1"/>
  <c r="R61659" i="1"/>
  <c r="R61660" i="1"/>
  <c r="R61661" i="1"/>
  <c r="R61662" i="1"/>
  <c r="R61663" i="1"/>
  <c r="R61664" i="1"/>
  <c r="R61665" i="1"/>
  <c r="R61666" i="1"/>
  <c r="R61667" i="1"/>
  <c r="R61668" i="1"/>
  <c r="R61669" i="1"/>
  <c r="R61670" i="1"/>
  <c r="R61671" i="1"/>
  <c r="R61672" i="1"/>
  <c r="R61673" i="1"/>
  <c r="R61674" i="1"/>
  <c r="R61675" i="1"/>
  <c r="R61676" i="1"/>
  <c r="R61677" i="1"/>
  <c r="R61678" i="1"/>
  <c r="R61679" i="1"/>
  <c r="R61680" i="1"/>
  <c r="R61681" i="1"/>
  <c r="R61682" i="1"/>
  <c r="R61683" i="1"/>
  <c r="R61684" i="1"/>
  <c r="R61685" i="1"/>
  <c r="R61686" i="1"/>
  <c r="R61687" i="1"/>
  <c r="R61688" i="1"/>
  <c r="R61689" i="1"/>
  <c r="R61690" i="1"/>
  <c r="R61691" i="1"/>
  <c r="R61692" i="1"/>
  <c r="R61693" i="1"/>
  <c r="R61694" i="1"/>
  <c r="R61695" i="1"/>
  <c r="R61696" i="1"/>
  <c r="R61697" i="1"/>
  <c r="R61698" i="1"/>
  <c r="R61699" i="1"/>
  <c r="R61700" i="1"/>
  <c r="R61701" i="1"/>
  <c r="R61702" i="1"/>
  <c r="R61703" i="1"/>
  <c r="R61704" i="1"/>
  <c r="R61705" i="1"/>
  <c r="R61706" i="1"/>
  <c r="R61707" i="1"/>
  <c r="R61708" i="1"/>
  <c r="R61709" i="1"/>
  <c r="R61710" i="1"/>
  <c r="R61711" i="1"/>
  <c r="R61712" i="1"/>
  <c r="R61713" i="1"/>
  <c r="R61714" i="1"/>
  <c r="R61715" i="1"/>
  <c r="R61716" i="1"/>
  <c r="R61717" i="1"/>
  <c r="R61718" i="1"/>
  <c r="R61719" i="1"/>
  <c r="R61720" i="1"/>
  <c r="R61721" i="1"/>
  <c r="R61722" i="1"/>
  <c r="R61723" i="1"/>
  <c r="R61724" i="1"/>
  <c r="R61725" i="1"/>
  <c r="R61726" i="1"/>
  <c r="R61727" i="1"/>
  <c r="R61728" i="1"/>
  <c r="R61729" i="1"/>
  <c r="R61730" i="1"/>
  <c r="R61731" i="1"/>
  <c r="R61732" i="1"/>
  <c r="R61733" i="1"/>
  <c r="R61734" i="1"/>
  <c r="R61735" i="1"/>
  <c r="R61736" i="1"/>
  <c r="R61737" i="1"/>
  <c r="R61738" i="1"/>
  <c r="R61739" i="1"/>
  <c r="R61740" i="1"/>
  <c r="R61741" i="1"/>
  <c r="R61742" i="1"/>
  <c r="R61743" i="1"/>
  <c r="R61744" i="1"/>
  <c r="R61745" i="1"/>
  <c r="R61746" i="1"/>
  <c r="R61747" i="1"/>
  <c r="R61748" i="1"/>
  <c r="R61749" i="1"/>
  <c r="R61750" i="1"/>
  <c r="R61751" i="1"/>
  <c r="R61752" i="1"/>
  <c r="R61753" i="1"/>
  <c r="R61754" i="1"/>
  <c r="R61755" i="1"/>
  <c r="R61756" i="1"/>
  <c r="R61757" i="1"/>
  <c r="R61758" i="1"/>
  <c r="R61759" i="1"/>
  <c r="R61760" i="1"/>
  <c r="R61761" i="1"/>
  <c r="R61762" i="1"/>
  <c r="R61763" i="1"/>
  <c r="R61764" i="1"/>
  <c r="R61765" i="1"/>
  <c r="R61766" i="1"/>
  <c r="R61767" i="1"/>
  <c r="R61768" i="1"/>
  <c r="R61769" i="1"/>
  <c r="R61770" i="1"/>
  <c r="R61771" i="1"/>
  <c r="R61772" i="1"/>
  <c r="R61773" i="1"/>
  <c r="R61774" i="1"/>
  <c r="R61775" i="1"/>
  <c r="R61776" i="1"/>
  <c r="R61777" i="1"/>
  <c r="R61778" i="1"/>
  <c r="R61779" i="1"/>
  <c r="R61780" i="1"/>
  <c r="R61781" i="1"/>
  <c r="R61782" i="1"/>
  <c r="R61783" i="1"/>
  <c r="R61784" i="1"/>
  <c r="R61785" i="1"/>
  <c r="R61786" i="1"/>
  <c r="R61787" i="1"/>
  <c r="R61788" i="1"/>
  <c r="R61789" i="1"/>
  <c r="R61790" i="1"/>
  <c r="R61791" i="1"/>
  <c r="R61792" i="1"/>
  <c r="R61793" i="1"/>
  <c r="R61794" i="1"/>
  <c r="R61795" i="1"/>
  <c r="R61796" i="1"/>
  <c r="R61797" i="1"/>
  <c r="R61798" i="1"/>
  <c r="R61799" i="1"/>
  <c r="R61800" i="1"/>
  <c r="R61801" i="1"/>
  <c r="R61802" i="1"/>
  <c r="R61803" i="1"/>
  <c r="R61804" i="1"/>
  <c r="R61805" i="1"/>
  <c r="R61806" i="1"/>
  <c r="R61807" i="1"/>
  <c r="R61808" i="1"/>
  <c r="R61809" i="1"/>
  <c r="R61810" i="1"/>
  <c r="R61811" i="1"/>
  <c r="R61812" i="1"/>
  <c r="R61813" i="1"/>
  <c r="R61814" i="1"/>
  <c r="R61815" i="1"/>
  <c r="R61816" i="1"/>
  <c r="R61817" i="1"/>
  <c r="R61818" i="1"/>
  <c r="R61819" i="1"/>
  <c r="R61820" i="1"/>
  <c r="R61821" i="1"/>
  <c r="R61822" i="1"/>
  <c r="R61823" i="1"/>
  <c r="R61824" i="1"/>
  <c r="R61825" i="1"/>
  <c r="R61826" i="1"/>
  <c r="R61827" i="1"/>
  <c r="R61828" i="1"/>
  <c r="R61829" i="1"/>
  <c r="R61830" i="1"/>
  <c r="R61831" i="1"/>
  <c r="R61832" i="1"/>
  <c r="R61833" i="1"/>
  <c r="R61834" i="1"/>
  <c r="R61835" i="1"/>
  <c r="R61836" i="1"/>
  <c r="R61837" i="1"/>
  <c r="R61838" i="1"/>
  <c r="R61839" i="1"/>
  <c r="R61840" i="1"/>
  <c r="R61841" i="1"/>
  <c r="R61842" i="1"/>
  <c r="R61843" i="1"/>
  <c r="R61844" i="1"/>
  <c r="R61845" i="1"/>
  <c r="R61846" i="1"/>
  <c r="R61847" i="1"/>
  <c r="R61848" i="1"/>
  <c r="R61849" i="1"/>
  <c r="R61850" i="1"/>
  <c r="R61851" i="1"/>
  <c r="R61852" i="1"/>
  <c r="R61853" i="1"/>
  <c r="R61854" i="1"/>
  <c r="R61855" i="1"/>
  <c r="R61856" i="1"/>
  <c r="R61857" i="1"/>
  <c r="R61858" i="1"/>
  <c r="R61859" i="1"/>
  <c r="R61860" i="1"/>
  <c r="R61861" i="1"/>
  <c r="R61862" i="1"/>
  <c r="R61863" i="1"/>
  <c r="R61864" i="1"/>
  <c r="R61865" i="1"/>
  <c r="R61866" i="1"/>
  <c r="R61867" i="1"/>
  <c r="R61868" i="1"/>
  <c r="R61869" i="1"/>
  <c r="R61870" i="1"/>
  <c r="R61871" i="1"/>
  <c r="R61872" i="1"/>
  <c r="R61873" i="1"/>
  <c r="R61874" i="1"/>
  <c r="R61875" i="1"/>
  <c r="R61876" i="1"/>
  <c r="R61877" i="1"/>
  <c r="R61878" i="1"/>
  <c r="R61879" i="1"/>
  <c r="R61880" i="1"/>
  <c r="R61881" i="1"/>
  <c r="R61882" i="1"/>
  <c r="R61883" i="1"/>
  <c r="R61884" i="1"/>
  <c r="R61885" i="1"/>
  <c r="R61886" i="1"/>
  <c r="R61887" i="1"/>
  <c r="R61888" i="1"/>
  <c r="R61889" i="1"/>
  <c r="R61890" i="1"/>
  <c r="R61891" i="1"/>
  <c r="R61892" i="1"/>
  <c r="R61893" i="1"/>
  <c r="R61894" i="1"/>
  <c r="R61895" i="1"/>
  <c r="R61896" i="1"/>
  <c r="R61897" i="1"/>
  <c r="R61898" i="1"/>
  <c r="R61899" i="1"/>
  <c r="R61900" i="1"/>
  <c r="R61901" i="1"/>
  <c r="R61902" i="1"/>
  <c r="R61903" i="1"/>
  <c r="R61904" i="1"/>
  <c r="R61905" i="1"/>
  <c r="R61906" i="1"/>
  <c r="R61907" i="1"/>
  <c r="R61908" i="1"/>
  <c r="R61909" i="1"/>
  <c r="R61910" i="1"/>
  <c r="R61911" i="1"/>
  <c r="R61912" i="1"/>
  <c r="R61913" i="1"/>
  <c r="R61914" i="1"/>
  <c r="R61915" i="1"/>
  <c r="R61916" i="1"/>
  <c r="R61917" i="1"/>
  <c r="R61918" i="1"/>
  <c r="R61919" i="1"/>
  <c r="R61920" i="1"/>
  <c r="R61921" i="1"/>
  <c r="R61922" i="1"/>
  <c r="R61923" i="1"/>
  <c r="R61924" i="1"/>
  <c r="R61925" i="1"/>
  <c r="R61926" i="1"/>
  <c r="R61927" i="1"/>
  <c r="R61928" i="1"/>
  <c r="R61929" i="1"/>
  <c r="R61930" i="1"/>
  <c r="R61931" i="1"/>
  <c r="R61932" i="1"/>
  <c r="R61933" i="1"/>
  <c r="R61934" i="1"/>
  <c r="R61935" i="1"/>
  <c r="R61936" i="1"/>
  <c r="R61937" i="1"/>
  <c r="R61938" i="1"/>
  <c r="R61939" i="1"/>
  <c r="R61940" i="1"/>
  <c r="R61941" i="1"/>
  <c r="R61942" i="1"/>
  <c r="R61943" i="1"/>
  <c r="R61944" i="1"/>
  <c r="R61945" i="1"/>
  <c r="R61946" i="1"/>
  <c r="R61947" i="1"/>
  <c r="R61948" i="1"/>
  <c r="R61949" i="1"/>
  <c r="R61950" i="1"/>
  <c r="R61951" i="1"/>
  <c r="R61952" i="1"/>
  <c r="R61953" i="1"/>
  <c r="R61954" i="1"/>
  <c r="R61955" i="1"/>
  <c r="R61956" i="1"/>
  <c r="R61957" i="1"/>
  <c r="R61958" i="1"/>
  <c r="R61959" i="1"/>
  <c r="R61960" i="1"/>
  <c r="R61961" i="1"/>
  <c r="R61962" i="1"/>
  <c r="R61963" i="1"/>
  <c r="R61964" i="1"/>
  <c r="R61965" i="1"/>
  <c r="R61966" i="1"/>
  <c r="R61967" i="1"/>
  <c r="R61968" i="1"/>
  <c r="R61969" i="1"/>
  <c r="R61970" i="1"/>
  <c r="R61971" i="1"/>
  <c r="R61972" i="1"/>
  <c r="R61973" i="1"/>
  <c r="R61974" i="1"/>
  <c r="R61975" i="1"/>
  <c r="R61976" i="1"/>
  <c r="R61977" i="1"/>
  <c r="R61978" i="1"/>
  <c r="R61979" i="1"/>
  <c r="R61980" i="1"/>
  <c r="R61981" i="1"/>
  <c r="R61982" i="1"/>
  <c r="R61983" i="1"/>
  <c r="R61984" i="1"/>
  <c r="R61985" i="1"/>
  <c r="R61986" i="1"/>
  <c r="R61987" i="1"/>
  <c r="R61988" i="1"/>
  <c r="R61989" i="1"/>
  <c r="R61990" i="1"/>
  <c r="R61991" i="1"/>
  <c r="R61992" i="1"/>
  <c r="R61993" i="1"/>
  <c r="R61994" i="1"/>
  <c r="R61995" i="1"/>
  <c r="R61996" i="1"/>
  <c r="R61997" i="1"/>
  <c r="R61998" i="1"/>
  <c r="R61999" i="1"/>
  <c r="R62000" i="1"/>
  <c r="R62001" i="1"/>
  <c r="R62002" i="1"/>
  <c r="R62003" i="1"/>
  <c r="R62004" i="1"/>
  <c r="R62005" i="1"/>
  <c r="R62006" i="1"/>
  <c r="R62007" i="1"/>
  <c r="R62008" i="1"/>
  <c r="R62009" i="1"/>
  <c r="R62010" i="1"/>
  <c r="R62011" i="1"/>
  <c r="R62012" i="1"/>
  <c r="R62013" i="1"/>
  <c r="R62014" i="1"/>
  <c r="R62015" i="1"/>
  <c r="R62016" i="1"/>
  <c r="R62017" i="1"/>
  <c r="R62018" i="1"/>
  <c r="R62019" i="1"/>
  <c r="R62020" i="1"/>
  <c r="R62021" i="1"/>
  <c r="R62022" i="1"/>
  <c r="R62023" i="1"/>
  <c r="R62024" i="1"/>
  <c r="R62025" i="1"/>
  <c r="R62026" i="1"/>
  <c r="R62027" i="1"/>
  <c r="R62028" i="1"/>
  <c r="R62029" i="1"/>
  <c r="R62030" i="1"/>
  <c r="R62031" i="1"/>
  <c r="R62032" i="1"/>
  <c r="R62033" i="1"/>
  <c r="R62034" i="1"/>
  <c r="R62035" i="1"/>
  <c r="R62036" i="1"/>
  <c r="R62037" i="1"/>
  <c r="R62038" i="1"/>
  <c r="R62039" i="1"/>
  <c r="R62040" i="1"/>
  <c r="R62041" i="1"/>
  <c r="R62042" i="1"/>
  <c r="R62043" i="1"/>
  <c r="R62044" i="1"/>
  <c r="R62045" i="1"/>
  <c r="R62046" i="1"/>
  <c r="R62047" i="1"/>
  <c r="R62048" i="1"/>
  <c r="R62049" i="1"/>
  <c r="R62050" i="1"/>
  <c r="R62051" i="1"/>
  <c r="R62052" i="1"/>
  <c r="R62053" i="1"/>
  <c r="R62054" i="1"/>
  <c r="R62055" i="1"/>
  <c r="R62056" i="1"/>
  <c r="R62057" i="1"/>
  <c r="R62058" i="1"/>
  <c r="R62059" i="1"/>
  <c r="R62060" i="1"/>
  <c r="R62061" i="1"/>
  <c r="R62062" i="1"/>
  <c r="R62063" i="1"/>
  <c r="R62064" i="1"/>
  <c r="R62065" i="1"/>
  <c r="R62066" i="1"/>
  <c r="R62067" i="1"/>
  <c r="R62068" i="1"/>
  <c r="R62069" i="1"/>
  <c r="R62070" i="1"/>
  <c r="R62071" i="1"/>
  <c r="R62072" i="1"/>
  <c r="R62073" i="1"/>
  <c r="R62074" i="1"/>
  <c r="R62075" i="1"/>
  <c r="R62076" i="1"/>
  <c r="R62077" i="1"/>
  <c r="R62078" i="1"/>
  <c r="R62079" i="1"/>
  <c r="R62080" i="1"/>
  <c r="R62081" i="1"/>
  <c r="R62082" i="1"/>
  <c r="R62083" i="1"/>
  <c r="R62084" i="1"/>
  <c r="R62085" i="1"/>
  <c r="R62086" i="1"/>
  <c r="R62087" i="1"/>
  <c r="R62088" i="1"/>
  <c r="R62089" i="1"/>
  <c r="R62090" i="1"/>
  <c r="R62091" i="1"/>
  <c r="R62092" i="1"/>
  <c r="R62093" i="1"/>
  <c r="R62094" i="1"/>
  <c r="R62095" i="1"/>
  <c r="R62096" i="1"/>
  <c r="R62097" i="1"/>
  <c r="R62098" i="1"/>
  <c r="R62099" i="1"/>
  <c r="R62100" i="1"/>
  <c r="R62101" i="1"/>
  <c r="R62102" i="1"/>
  <c r="R62103" i="1"/>
  <c r="R62104" i="1"/>
  <c r="R62105" i="1"/>
  <c r="R62106" i="1"/>
  <c r="R62107" i="1"/>
  <c r="R62108" i="1"/>
  <c r="R62109" i="1"/>
  <c r="R62110" i="1"/>
  <c r="R62111" i="1"/>
  <c r="R62112" i="1"/>
  <c r="R62113" i="1"/>
  <c r="R62114" i="1"/>
  <c r="R62115" i="1"/>
  <c r="R62116" i="1"/>
  <c r="R62117" i="1"/>
  <c r="R62118" i="1"/>
  <c r="R62119" i="1"/>
  <c r="R62120" i="1"/>
  <c r="R62121" i="1"/>
  <c r="R62122" i="1"/>
  <c r="R62123" i="1"/>
  <c r="R62124" i="1"/>
  <c r="R62125" i="1"/>
  <c r="R62126" i="1"/>
  <c r="R62127" i="1"/>
  <c r="R62128" i="1"/>
  <c r="R62129" i="1"/>
  <c r="R62130" i="1"/>
  <c r="R62131" i="1"/>
  <c r="R62132" i="1"/>
  <c r="R62133" i="1"/>
  <c r="R62134" i="1"/>
  <c r="R62135" i="1"/>
  <c r="R62136" i="1"/>
  <c r="R62137" i="1"/>
  <c r="R62138" i="1"/>
  <c r="R62139" i="1"/>
  <c r="R62140" i="1"/>
  <c r="R62141" i="1"/>
  <c r="R62142" i="1"/>
  <c r="R62143" i="1"/>
  <c r="R62144" i="1"/>
  <c r="R62145" i="1"/>
  <c r="R62146" i="1"/>
  <c r="R62147" i="1"/>
  <c r="R62148" i="1"/>
  <c r="R62149" i="1"/>
  <c r="R62150" i="1"/>
  <c r="R62151" i="1"/>
  <c r="R62152" i="1"/>
  <c r="R62153" i="1"/>
  <c r="R62154" i="1"/>
  <c r="R62155" i="1"/>
  <c r="R62156" i="1"/>
  <c r="R62157" i="1"/>
  <c r="R62158" i="1"/>
  <c r="R62159" i="1"/>
  <c r="R62160" i="1"/>
  <c r="R62161" i="1"/>
  <c r="R62162" i="1"/>
  <c r="R62163" i="1"/>
  <c r="R62164" i="1"/>
  <c r="R62165" i="1"/>
  <c r="R62166" i="1"/>
  <c r="R62167" i="1"/>
  <c r="R62168" i="1"/>
  <c r="R62169" i="1"/>
  <c r="R62170" i="1"/>
  <c r="R62171" i="1"/>
  <c r="R62172" i="1"/>
  <c r="R62173" i="1"/>
  <c r="R62174" i="1"/>
  <c r="R62175" i="1"/>
  <c r="R62176" i="1"/>
  <c r="R62177" i="1"/>
  <c r="R62178" i="1"/>
  <c r="R62179" i="1"/>
  <c r="R62180" i="1"/>
  <c r="R62181" i="1"/>
  <c r="R62182" i="1"/>
  <c r="R62183" i="1"/>
  <c r="R62184" i="1"/>
  <c r="R62185" i="1"/>
  <c r="R62186" i="1"/>
  <c r="R62187" i="1"/>
  <c r="R62188" i="1"/>
  <c r="R62189" i="1"/>
  <c r="R62190" i="1"/>
  <c r="R62191" i="1"/>
  <c r="R62192" i="1"/>
  <c r="R62193" i="1"/>
  <c r="R62194" i="1"/>
  <c r="R62195" i="1"/>
  <c r="R62196" i="1"/>
  <c r="R62197" i="1"/>
  <c r="R62198" i="1"/>
  <c r="R62199" i="1"/>
  <c r="R62200" i="1"/>
  <c r="R62201" i="1"/>
  <c r="R62202" i="1"/>
  <c r="R62203" i="1"/>
  <c r="R62204" i="1"/>
  <c r="R62205" i="1"/>
  <c r="R62206" i="1"/>
  <c r="R62207" i="1"/>
  <c r="R62208" i="1"/>
  <c r="R62209" i="1"/>
  <c r="R62210" i="1"/>
  <c r="R62211" i="1"/>
  <c r="R62212" i="1"/>
  <c r="R62213" i="1"/>
  <c r="R62214" i="1"/>
  <c r="R62215" i="1"/>
  <c r="R62216" i="1"/>
  <c r="R62217" i="1"/>
  <c r="R62218" i="1"/>
  <c r="R62219" i="1"/>
  <c r="R62220" i="1"/>
  <c r="R62221" i="1"/>
  <c r="R62222" i="1"/>
  <c r="R62223" i="1"/>
  <c r="R62224" i="1"/>
  <c r="R62225" i="1"/>
  <c r="R62226" i="1"/>
  <c r="R62227" i="1"/>
  <c r="R62228" i="1"/>
  <c r="R62229" i="1"/>
  <c r="R62230" i="1"/>
  <c r="R62231" i="1"/>
  <c r="R62232" i="1"/>
  <c r="R62233" i="1"/>
  <c r="R62234" i="1"/>
  <c r="R62235" i="1"/>
  <c r="R62236" i="1"/>
  <c r="R62237" i="1"/>
  <c r="R62238" i="1"/>
  <c r="R62239" i="1"/>
  <c r="R62240" i="1"/>
  <c r="R62241" i="1"/>
  <c r="R62242" i="1"/>
  <c r="R62243" i="1"/>
  <c r="R62244" i="1"/>
  <c r="R62245" i="1"/>
  <c r="R62246" i="1"/>
  <c r="R62247" i="1"/>
  <c r="R62248" i="1"/>
  <c r="R62249" i="1"/>
  <c r="R62250" i="1"/>
  <c r="R62251" i="1"/>
  <c r="R62252" i="1"/>
  <c r="R62253" i="1"/>
  <c r="R62254" i="1"/>
  <c r="R62255" i="1"/>
  <c r="R62256" i="1"/>
  <c r="R62257" i="1"/>
  <c r="R62258" i="1"/>
  <c r="R62259" i="1"/>
  <c r="R62260" i="1"/>
  <c r="R62261" i="1"/>
  <c r="R62262" i="1"/>
  <c r="R62263" i="1"/>
  <c r="R62264" i="1"/>
  <c r="R62265" i="1"/>
  <c r="R62266" i="1"/>
  <c r="R62267" i="1"/>
  <c r="R62268" i="1"/>
  <c r="R62269" i="1"/>
  <c r="R62270" i="1"/>
  <c r="R62271" i="1"/>
  <c r="R62272" i="1"/>
  <c r="R62273" i="1"/>
  <c r="R62274" i="1"/>
  <c r="R62275" i="1"/>
  <c r="R62276" i="1"/>
  <c r="R62277" i="1"/>
  <c r="R62278" i="1"/>
  <c r="R62279" i="1"/>
  <c r="R62280" i="1"/>
  <c r="R62281" i="1"/>
  <c r="R62282" i="1"/>
  <c r="R62283" i="1"/>
  <c r="R62284" i="1"/>
  <c r="R62285" i="1"/>
  <c r="R62286" i="1"/>
  <c r="R62287" i="1"/>
  <c r="R62288" i="1"/>
  <c r="R62289" i="1"/>
  <c r="R62290" i="1"/>
  <c r="R62291" i="1"/>
  <c r="R62292" i="1"/>
  <c r="R62293" i="1"/>
  <c r="R62294" i="1"/>
  <c r="R62295" i="1"/>
  <c r="R62296" i="1"/>
  <c r="R62297" i="1"/>
  <c r="R62298" i="1"/>
  <c r="R62299" i="1"/>
  <c r="R62300" i="1"/>
  <c r="R62301" i="1"/>
  <c r="R62302" i="1"/>
  <c r="R62303" i="1"/>
  <c r="R62304" i="1"/>
  <c r="R62305" i="1"/>
  <c r="R62306" i="1"/>
  <c r="R62307" i="1"/>
  <c r="R62308" i="1"/>
  <c r="R62309" i="1"/>
  <c r="R62310" i="1"/>
  <c r="R62311" i="1"/>
  <c r="R62312" i="1"/>
  <c r="R62313" i="1"/>
  <c r="R62314" i="1"/>
  <c r="R62315" i="1"/>
  <c r="R62316" i="1"/>
  <c r="R62317" i="1"/>
  <c r="R62318" i="1"/>
  <c r="R62319" i="1"/>
  <c r="R62320" i="1"/>
  <c r="R62321" i="1"/>
  <c r="R62322" i="1"/>
  <c r="R62323" i="1"/>
  <c r="R62324" i="1"/>
  <c r="R62325" i="1"/>
  <c r="R62326" i="1"/>
  <c r="R62327" i="1"/>
  <c r="R62328" i="1"/>
  <c r="R62329" i="1"/>
  <c r="R62330" i="1"/>
  <c r="R62331" i="1"/>
  <c r="R62332" i="1"/>
  <c r="R62333" i="1"/>
  <c r="R62334" i="1"/>
  <c r="R62335" i="1"/>
  <c r="R62336" i="1"/>
  <c r="R62337" i="1"/>
  <c r="R62338" i="1"/>
  <c r="R62339" i="1"/>
  <c r="R62340" i="1"/>
  <c r="R62341" i="1"/>
  <c r="R62342" i="1"/>
  <c r="R62343" i="1"/>
  <c r="R62344" i="1"/>
  <c r="R62345" i="1"/>
  <c r="R62346" i="1"/>
  <c r="R62347" i="1"/>
  <c r="R62348" i="1"/>
  <c r="R62349" i="1"/>
  <c r="R62350" i="1"/>
  <c r="R62351" i="1"/>
  <c r="R62352" i="1"/>
  <c r="R62353" i="1"/>
  <c r="R62354" i="1"/>
  <c r="R62355" i="1"/>
  <c r="R62356" i="1"/>
  <c r="R62357" i="1"/>
  <c r="R62358" i="1"/>
  <c r="R62359" i="1"/>
  <c r="R62360" i="1"/>
  <c r="R62361" i="1"/>
  <c r="R62362" i="1"/>
  <c r="R62363" i="1"/>
  <c r="R62364" i="1"/>
  <c r="R62365" i="1"/>
  <c r="R62366" i="1"/>
  <c r="R62367" i="1"/>
  <c r="R62368" i="1"/>
  <c r="R62369" i="1"/>
  <c r="R62370" i="1"/>
  <c r="R62371" i="1"/>
  <c r="R62372" i="1"/>
  <c r="R62373" i="1"/>
  <c r="R62374" i="1"/>
  <c r="R62375" i="1"/>
  <c r="R62376" i="1"/>
  <c r="R62377" i="1"/>
  <c r="R62378" i="1"/>
  <c r="R62379" i="1"/>
  <c r="R62380" i="1"/>
  <c r="R62381" i="1"/>
  <c r="R62382" i="1"/>
  <c r="R62383" i="1"/>
  <c r="R62384" i="1"/>
  <c r="R62385" i="1"/>
  <c r="R62386" i="1"/>
  <c r="R62387" i="1"/>
  <c r="R62388" i="1"/>
  <c r="R62389" i="1"/>
  <c r="R62390" i="1"/>
  <c r="R62391" i="1"/>
  <c r="R62392" i="1"/>
  <c r="R62393" i="1"/>
  <c r="R62394" i="1"/>
  <c r="R62395" i="1"/>
  <c r="R62396" i="1"/>
  <c r="R62397" i="1"/>
  <c r="R62398" i="1"/>
  <c r="R62399" i="1"/>
  <c r="R62400" i="1"/>
  <c r="R62401" i="1"/>
  <c r="R62402" i="1"/>
  <c r="R62403" i="1"/>
  <c r="R62404" i="1"/>
  <c r="R62405" i="1"/>
  <c r="R62406" i="1"/>
  <c r="R62407" i="1"/>
  <c r="R62408" i="1"/>
  <c r="R62409" i="1"/>
  <c r="R62410" i="1"/>
  <c r="R62411" i="1"/>
  <c r="R62412" i="1"/>
  <c r="R62413" i="1"/>
  <c r="R62414" i="1"/>
  <c r="R62415" i="1"/>
  <c r="R62416" i="1"/>
  <c r="R62417" i="1"/>
  <c r="R62418" i="1"/>
  <c r="R62419" i="1"/>
  <c r="R62420" i="1"/>
  <c r="R62421" i="1"/>
  <c r="R62422" i="1"/>
  <c r="R62423" i="1"/>
  <c r="R62424" i="1"/>
  <c r="R62425" i="1"/>
  <c r="R62426" i="1"/>
  <c r="R62427" i="1"/>
  <c r="R62428" i="1"/>
  <c r="R62429" i="1"/>
  <c r="R62430" i="1"/>
  <c r="R62431" i="1"/>
  <c r="R62432" i="1"/>
  <c r="R62433" i="1"/>
  <c r="R62434" i="1"/>
  <c r="R62435" i="1"/>
  <c r="R62436" i="1"/>
  <c r="R62437" i="1"/>
  <c r="R62438" i="1"/>
  <c r="R62439" i="1"/>
  <c r="R62440" i="1"/>
  <c r="R62441" i="1"/>
  <c r="R62442" i="1"/>
  <c r="R62443" i="1"/>
  <c r="R62444" i="1"/>
  <c r="R62445" i="1"/>
  <c r="R62446" i="1"/>
  <c r="R62447" i="1"/>
  <c r="R62448" i="1"/>
  <c r="R62449" i="1"/>
  <c r="R62450" i="1"/>
  <c r="R62451" i="1"/>
  <c r="R62452" i="1"/>
  <c r="R62453" i="1"/>
  <c r="R62454" i="1"/>
  <c r="R62455" i="1"/>
  <c r="R62456" i="1"/>
  <c r="R62457" i="1"/>
  <c r="R62458" i="1"/>
  <c r="R62459" i="1"/>
  <c r="R62460" i="1"/>
  <c r="R62461" i="1"/>
  <c r="R62462" i="1"/>
  <c r="R62463" i="1"/>
  <c r="R62464" i="1"/>
  <c r="R62465" i="1"/>
  <c r="R62466" i="1"/>
  <c r="R62467" i="1"/>
  <c r="R62468" i="1"/>
  <c r="R62469" i="1"/>
  <c r="R62470" i="1"/>
  <c r="R62471" i="1"/>
  <c r="R62472" i="1"/>
  <c r="R62473" i="1"/>
  <c r="R62474" i="1"/>
  <c r="R62475" i="1"/>
  <c r="R62476" i="1"/>
  <c r="R62477" i="1"/>
  <c r="R62478" i="1"/>
  <c r="R62479" i="1"/>
  <c r="R62480" i="1"/>
  <c r="R62481" i="1"/>
  <c r="R62482" i="1"/>
  <c r="R62483" i="1"/>
  <c r="R62484" i="1"/>
  <c r="R62485" i="1"/>
  <c r="R62486" i="1"/>
  <c r="R62487" i="1"/>
  <c r="R62488" i="1"/>
  <c r="R62489" i="1"/>
  <c r="R62490" i="1"/>
  <c r="R62491" i="1"/>
  <c r="R62492" i="1"/>
  <c r="R62493" i="1"/>
  <c r="R62494" i="1"/>
  <c r="R62495" i="1"/>
  <c r="R62496" i="1"/>
  <c r="R62497" i="1"/>
  <c r="R62498" i="1"/>
  <c r="R62499" i="1"/>
  <c r="R62500" i="1"/>
  <c r="R62501" i="1"/>
  <c r="R62502" i="1"/>
  <c r="R62503" i="1"/>
  <c r="R62504" i="1"/>
  <c r="R62505" i="1"/>
  <c r="R62506" i="1"/>
  <c r="R62507" i="1"/>
  <c r="R62508" i="1"/>
  <c r="R62509" i="1"/>
  <c r="R62510" i="1"/>
  <c r="R62511" i="1"/>
  <c r="R62512" i="1"/>
  <c r="R62513" i="1"/>
  <c r="R62514" i="1"/>
  <c r="R62515" i="1"/>
  <c r="R62516" i="1"/>
  <c r="R62517" i="1"/>
  <c r="R62518" i="1"/>
  <c r="R62519" i="1"/>
  <c r="R62520" i="1"/>
  <c r="R62521" i="1"/>
  <c r="R62522" i="1"/>
  <c r="R62523" i="1"/>
  <c r="R62524" i="1"/>
  <c r="R62525" i="1"/>
  <c r="R62526" i="1"/>
  <c r="R62527" i="1"/>
  <c r="R62528" i="1"/>
  <c r="R62529" i="1"/>
  <c r="R62530" i="1"/>
  <c r="R62531" i="1"/>
  <c r="R62532" i="1"/>
  <c r="R62533" i="1"/>
  <c r="R62534" i="1"/>
  <c r="R62535" i="1"/>
  <c r="R62536" i="1"/>
  <c r="R62537" i="1"/>
  <c r="R62538" i="1"/>
  <c r="R62539" i="1"/>
  <c r="R62540" i="1"/>
  <c r="R62541" i="1"/>
  <c r="R62542" i="1"/>
  <c r="R62543" i="1"/>
  <c r="R62544" i="1"/>
  <c r="R62545" i="1"/>
  <c r="R62546" i="1"/>
  <c r="R62547" i="1"/>
  <c r="R62548" i="1"/>
  <c r="R62549" i="1"/>
  <c r="R62550" i="1"/>
  <c r="R62551" i="1"/>
  <c r="R62552" i="1"/>
  <c r="R62553" i="1"/>
  <c r="R62554" i="1"/>
  <c r="R62555" i="1"/>
  <c r="R62556" i="1"/>
  <c r="R62557" i="1"/>
  <c r="R62558" i="1"/>
  <c r="R62559" i="1"/>
  <c r="R62560" i="1"/>
  <c r="R62561" i="1"/>
  <c r="R62562" i="1"/>
  <c r="R62563" i="1"/>
  <c r="R62564" i="1"/>
  <c r="R62565" i="1"/>
  <c r="R62566" i="1"/>
  <c r="R62567" i="1"/>
  <c r="R62568" i="1"/>
  <c r="R62569" i="1"/>
  <c r="R62570" i="1"/>
  <c r="R62571" i="1"/>
  <c r="R62572" i="1"/>
  <c r="R62573" i="1"/>
  <c r="R62574" i="1"/>
  <c r="R62575" i="1"/>
  <c r="R62576" i="1"/>
  <c r="R62577" i="1"/>
  <c r="R62578" i="1"/>
  <c r="R62579" i="1"/>
  <c r="R62580" i="1"/>
  <c r="R62581" i="1"/>
  <c r="R62582" i="1"/>
  <c r="R62583" i="1"/>
  <c r="R62584" i="1"/>
  <c r="R62585" i="1"/>
  <c r="R62586" i="1"/>
  <c r="R62587" i="1"/>
  <c r="R62588" i="1"/>
  <c r="R62589" i="1"/>
  <c r="R62590" i="1"/>
  <c r="R62591" i="1"/>
  <c r="R62592" i="1"/>
  <c r="R62593" i="1"/>
  <c r="R62594" i="1"/>
  <c r="R62595" i="1"/>
  <c r="R62596" i="1"/>
  <c r="R62597" i="1"/>
  <c r="R62598" i="1"/>
  <c r="R62599" i="1"/>
  <c r="R62600" i="1"/>
  <c r="R62601" i="1"/>
  <c r="R62602" i="1"/>
  <c r="R62603" i="1"/>
  <c r="R62604" i="1"/>
  <c r="R62605" i="1"/>
  <c r="R62606" i="1"/>
  <c r="R62607" i="1"/>
  <c r="R62608" i="1"/>
  <c r="R62609" i="1"/>
  <c r="R62610" i="1"/>
  <c r="R62611" i="1"/>
  <c r="R62612" i="1"/>
  <c r="R62613" i="1"/>
  <c r="R62614" i="1"/>
  <c r="R62615" i="1"/>
  <c r="R62616" i="1"/>
  <c r="R62617" i="1"/>
  <c r="R62618" i="1"/>
  <c r="R62619" i="1"/>
  <c r="R62620" i="1"/>
  <c r="R62621" i="1"/>
  <c r="R62622" i="1"/>
  <c r="R62623" i="1"/>
  <c r="R62624" i="1"/>
  <c r="R62625" i="1"/>
  <c r="R62626" i="1"/>
  <c r="R62627" i="1"/>
  <c r="R62628" i="1"/>
  <c r="R62629" i="1"/>
  <c r="R62630" i="1"/>
  <c r="R62631" i="1"/>
  <c r="R62632" i="1"/>
  <c r="R62633" i="1"/>
  <c r="R62634" i="1"/>
  <c r="R62635" i="1"/>
  <c r="R62636" i="1"/>
  <c r="R62637" i="1"/>
  <c r="R62638" i="1"/>
  <c r="R62639" i="1"/>
  <c r="R62640" i="1"/>
  <c r="R62641" i="1"/>
  <c r="R62642" i="1"/>
  <c r="R62643" i="1"/>
  <c r="R62644" i="1"/>
  <c r="R62645" i="1"/>
  <c r="R62646" i="1"/>
  <c r="R62647" i="1"/>
  <c r="R62648" i="1"/>
  <c r="R62649" i="1"/>
  <c r="R62650" i="1"/>
  <c r="R62651" i="1"/>
  <c r="R62652" i="1"/>
  <c r="R62653" i="1"/>
  <c r="R62654" i="1"/>
  <c r="R62655" i="1"/>
  <c r="R62656" i="1"/>
  <c r="R62657" i="1"/>
  <c r="R62658" i="1"/>
  <c r="R62659" i="1"/>
  <c r="R62660" i="1"/>
  <c r="R62661" i="1"/>
  <c r="R62662" i="1"/>
  <c r="R62663" i="1"/>
  <c r="R62664" i="1"/>
  <c r="R62665" i="1"/>
  <c r="R62666" i="1"/>
  <c r="R62667" i="1"/>
  <c r="R62668" i="1"/>
  <c r="R62669" i="1"/>
  <c r="R62670" i="1"/>
  <c r="R62671" i="1"/>
  <c r="R62672" i="1"/>
  <c r="R62673" i="1"/>
  <c r="R62674" i="1"/>
  <c r="R62675" i="1"/>
  <c r="R62676" i="1"/>
  <c r="R62677" i="1"/>
  <c r="R62678" i="1"/>
  <c r="R62679" i="1"/>
  <c r="R62680" i="1"/>
  <c r="R62681" i="1"/>
  <c r="R62682" i="1"/>
  <c r="R62683" i="1"/>
  <c r="R62684" i="1"/>
  <c r="R62685" i="1"/>
  <c r="R62686" i="1"/>
  <c r="R62687" i="1"/>
  <c r="R62688" i="1"/>
  <c r="R62689" i="1"/>
  <c r="R62690" i="1"/>
  <c r="R62691" i="1"/>
  <c r="R62692" i="1"/>
  <c r="R62693" i="1"/>
  <c r="R62694" i="1"/>
  <c r="R62695" i="1"/>
  <c r="R62696" i="1"/>
  <c r="R62697" i="1"/>
  <c r="R62698" i="1"/>
  <c r="R62699" i="1"/>
  <c r="R62700" i="1"/>
  <c r="R62701" i="1"/>
  <c r="R62702" i="1"/>
  <c r="R62703" i="1"/>
  <c r="R62704" i="1"/>
  <c r="R62705" i="1"/>
  <c r="R62706" i="1"/>
  <c r="R62707" i="1"/>
  <c r="R62708" i="1"/>
  <c r="R62709" i="1"/>
  <c r="R62710" i="1"/>
  <c r="R62711" i="1"/>
  <c r="R62712" i="1"/>
  <c r="R62713" i="1"/>
  <c r="R62714" i="1"/>
  <c r="R62715" i="1"/>
  <c r="R62716" i="1"/>
  <c r="R62717" i="1"/>
  <c r="R62718" i="1"/>
  <c r="R62719" i="1"/>
  <c r="R62720" i="1"/>
  <c r="R62721" i="1"/>
  <c r="R62722" i="1"/>
  <c r="R62723" i="1"/>
  <c r="R62724" i="1"/>
  <c r="R62725" i="1"/>
  <c r="R62726" i="1"/>
  <c r="R62727" i="1"/>
  <c r="R62728" i="1"/>
  <c r="R62729" i="1"/>
  <c r="R62730" i="1"/>
  <c r="R62731" i="1"/>
  <c r="R62732" i="1"/>
  <c r="R62733" i="1"/>
  <c r="R62734" i="1"/>
  <c r="R62735" i="1"/>
  <c r="R62736" i="1"/>
  <c r="R62737" i="1"/>
  <c r="R62738" i="1"/>
  <c r="R62739" i="1"/>
  <c r="R62740" i="1"/>
  <c r="R62741" i="1"/>
  <c r="R62742" i="1"/>
  <c r="R62743" i="1"/>
  <c r="R62744" i="1"/>
  <c r="R62745" i="1"/>
  <c r="R62746" i="1"/>
  <c r="R62747" i="1"/>
  <c r="R62748" i="1"/>
  <c r="R62749" i="1"/>
  <c r="R62750" i="1"/>
  <c r="R62751" i="1"/>
  <c r="R62752" i="1"/>
  <c r="R62753" i="1"/>
  <c r="R62754" i="1"/>
  <c r="R62755" i="1"/>
  <c r="R62756" i="1"/>
  <c r="R62757" i="1"/>
  <c r="R62758" i="1"/>
  <c r="R62759" i="1"/>
  <c r="R62760" i="1"/>
  <c r="R62761" i="1"/>
  <c r="R62762" i="1"/>
  <c r="R62763" i="1"/>
  <c r="R62764" i="1"/>
  <c r="R62765" i="1"/>
  <c r="R62766" i="1"/>
  <c r="R62767" i="1"/>
  <c r="R62768" i="1"/>
  <c r="R62769" i="1"/>
  <c r="R62770" i="1"/>
  <c r="R62771" i="1"/>
  <c r="R62772" i="1"/>
  <c r="R62773" i="1"/>
  <c r="R62774" i="1"/>
  <c r="R62775" i="1"/>
  <c r="R62776" i="1"/>
  <c r="R62777" i="1"/>
  <c r="R62778" i="1"/>
  <c r="R62779" i="1"/>
  <c r="R62780" i="1"/>
  <c r="R62781" i="1"/>
  <c r="R62782" i="1"/>
  <c r="R62783" i="1"/>
  <c r="R62784" i="1"/>
  <c r="R62785" i="1"/>
  <c r="R62786" i="1"/>
  <c r="R62787" i="1"/>
  <c r="R62788" i="1"/>
  <c r="R62789" i="1"/>
  <c r="R62790" i="1"/>
  <c r="R62791" i="1"/>
  <c r="R62792" i="1"/>
  <c r="R62793" i="1"/>
  <c r="R62794" i="1"/>
  <c r="R62795" i="1"/>
  <c r="R62796" i="1"/>
  <c r="R62797" i="1"/>
  <c r="R62798" i="1"/>
  <c r="R62799" i="1"/>
  <c r="R62800" i="1"/>
  <c r="R62801" i="1"/>
  <c r="R62802" i="1"/>
  <c r="R62803" i="1"/>
  <c r="R62804" i="1"/>
  <c r="R62805" i="1"/>
  <c r="R62806" i="1"/>
  <c r="R62807" i="1"/>
  <c r="R62808" i="1"/>
  <c r="R62809" i="1"/>
  <c r="R62810" i="1"/>
  <c r="R62811" i="1"/>
  <c r="R62812" i="1"/>
  <c r="R62813" i="1"/>
  <c r="R62814" i="1"/>
  <c r="R62815" i="1"/>
  <c r="R62816" i="1"/>
  <c r="R62817" i="1"/>
  <c r="R62818" i="1"/>
  <c r="R62819" i="1"/>
  <c r="R62820" i="1"/>
  <c r="R62821" i="1"/>
  <c r="R62822" i="1"/>
  <c r="R62823" i="1"/>
  <c r="R62824" i="1"/>
  <c r="R62825" i="1"/>
  <c r="R62826" i="1"/>
  <c r="R62827" i="1"/>
  <c r="R62828" i="1"/>
  <c r="R62829" i="1"/>
  <c r="R62830" i="1"/>
  <c r="R62831" i="1"/>
  <c r="R62832" i="1"/>
  <c r="R62833" i="1"/>
  <c r="R62834" i="1"/>
  <c r="R62835" i="1"/>
  <c r="R62836" i="1"/>
  <c r="R62837" i="1"/>
  <c r="R62838" i="1"/>
  <c r="R62839" i="1"/>
  <c r="R62840" i="1"/>
  <c r="R62841" i="1"/>
  <c r="R62842" i="1"/>
  <c r="R62843" i="1"/>
  <c r="R62844" i="1"/>
  <c r="R62845" i="1"/>
  <c r="R62846" i="1"/>
  <c r="R62847" i="1"/>
  <c r="R62848" i="1"/>
  <c r="R62849" i="1"/>
  <c r="R62850" i="1"/>
  <c r="R62851" i="1"/>
  <c r="R62852" i="1"/>
  <c r="R62853" i="1"/>
  <c r="R62854" i="1"/>
  <c r="R62855" i="1"/>
  <c r="R62856" i="1"/>
  <c r="R62857" i="1"/>
  <c r="R62858" i="1"/>
  <c r="R62859" i="1"/>
  <c r="R62860" i="1"/>
  <c r="R62861" i="1"/>
  <c r="R62862" i="1"/>
  <c r="R62863" i="1"/>
  <c r="R62864" i="1"/>
  <c r="R62865" i="1"/>
  <c r="R62866" i="1"/>
  <c r="R62867" i="1"/>
  <c r="R62868" i="1"/>
  <c r="R62869" i="1"/>
  <c r="R62870" i="1"/>
  <c r="R62871" i="1"/>
  <c r="R62872" i="1"/>
  <c r="R62873" i="1"/>
  <c r="R62874" i="1"/>
  <c r="R62875" i="1"/>
  <c r="R62876" i="1"/>
  <c r="R62877" i="1"/>
  <c r="R62878" i="1"/>
  <c r="R62879" i="1"/>
  <c r="R62880" i="1"/>
  <c r="R62881" i="1"/>
  <c r="R62882" i="1"/>
  <c r="R62883" i="1"/>
  <c r="R62884" i="1"/>
  <c r="R62885" i="1"/>
  <c r="R62886" i="1"/>
  <c r="R62887" i="1"/>
  <c r="R62888" i="1"/>
  <c r="R62889" i="1"/>
  <c r="R62890" i="1"/>
  <c r="R62891" i="1"/>
  <c r="R62892" i="1"/>
  <c r="R62893" i="1"/>
  <c r="R62894" i="1"/>
  <c r="R62895" i="1"/>
  <c r="R62896" i="1"/>
  <c r="R62897" i="1"/>
  <c r="R62898" i="1"/>
  <c r="R62899" i="1"/>
  <c r="R62900" i="1"/>
  <c r="R62901" i="1"/>
  <c r="R62902" i="1"/>
  <c r="R62903" i="1"/>
  <c r="R62904" i="1"/>
  <c r="R62905" i="1"/>
  <c r="R62906" i="1"/>
  <c r="R62907" i="1"/>
  <c r="R62908" i="1"/>
  <c r="R62909" i="1"/>
  <c r="R62910" i="1"/>
  <c r="R62911" i="1"/>
  <c r="R62912" i="1"/>
  <c r="R62913" i="1"/>
  <c r="R62914" i="1"/>
  <c r="R62915" i="1"/>
  <c r="R62916" i="1"/>
  <c r="R62917" i="1"/>
  <c r="R62918" i="1"/>
  <c r="R62919" i="1"/>
  <c r="R62920" i="1"/>
  <c r="R62921" i="1"/>
  <c r="R62922" i="1"/>
  <c r="R62923" i="1"/>
  <c r="R62924" i="1"/>
  <c r="R62925" i="1"/>
  <c r="R62926" i="1"/>
  <c r="R62927" i="1"/>
  <c r="R62928" i="1"/>
  <c r="R62929" i="1"/>
  <c r="R62930" i="1"/>
  <c r="R62931" i="1"/>
  <c r="R62932" i="1"/>
  <c r="R62933" i="1"/>
  <c r="R62934" i="1"/>
  <c r="R62935" i="1"/>
  <c r="R62936" i="1"/>
  <c r="R62937" i="1"/>
  <c r="R62938" i="1"/>
  <c r="R62939" i="1"/>
  <c r="R62940" i="1"/>
  <c r="R62941" i="1"/>
  <c r="R62942" i="1"/>
  <c r="R62943" i="1"/>
  <c r="R62944" i="1"/>
  <c r="R62945" i="1"/>
  <c r="R62946" i="1"/>
  <c r="R62947" i="1"/>
  <c r="R62948" i="1"/>
  <c r="R62949" i="1"/>
  <c r="R62950" i="1"/>
  <c r="R62951" i="1"/>
  <c r="R62952" i="1"/>
  <c r="R62953" i="1"/>
  <c r="R62954" i="1"/>
  <c r="R62955" i="1"/>
  <c r="R62956" i="1"/>
  <c r="R62957" i="1"/>
  <c r="R62958" i="1"/>
  <c r="R62959" i="1"/>
  <c r="R62960" i="1"/>
  <c r="R62961" i="1"/>
  <c r="R62962" i="1"/>
  <c r="R62963" i="1"/>
  <c r="R62964" i="1"/>
  <c r="R62965" i="1"/>
  <c r="R62966" i="1"/>
  <c r="R62967" i="1"/>
  <c r="R62968" i="1"/>
  <c r="R62969" i="1"/>
  <c r="R62970" i="1"/>
  <c r="R62971" i="1"/>
  <c r="R62972" i="1"/>
  <c r="R62973" i="1"/>
  <c r="R62974" i="1"/>
  <c r="R62975" i="1"/>
  <c r="R62976" i="1"/>
  <c r="R62977" i="1"/>
  <c r="R62978" i="1"/>
  <c r="R62979" i="1"/>
  <c r="R62980" i="1"/>
  <c r="R62981" i="1"/>
  <c r="R62982" i="1"/>
  <c r="R62983" i="1"/>
  <c r="R62984" i="1"/>
  <c r="R62985" i="1"/>
  <c r="R62986" i="1"/>
  <c r="R62987" i="1"/>
  <c r="R62988" i="1"/>
  <c r="R62989" i="1"/>
  <c r="R62990" i="1"/>
  <c r="R62991" i="1"/>
  <c r="R62992" i="1"/>
  <c r="R62993" i="1"/>
  <c r="R62994" i="1"/>
  <c r="R62995" i="1"/>
  <c r="R62996" i="1"/>
  <c r="R62997" i="1"/>
  <c r="R62998" i="1"/>
  <c r="R62999" i="1"/>
  <c r="R63000" i="1"/>
  <c r="R63001" i="1"/>
  <c r="R63002" i="1"/>
  <c r="R63003" i="1"/>
  <c r="R63004" i="1"/>
  <c r="R63005" i="1"/>
  <c r="R63006" i="1"/>
  <c r="R63007" i="1"/>
  <c r="R63008" i="1"/>
  <c r="R63009" i="1"/>
  <c r="R63010" i="1"/>
  <c r="R63011" i="1"/>
  <c r="R63012" i="1"/>
  <c r="R63013" i="1"/>
  <c r="R63014" i="1"/>
  <c r="R63015" i="1"/>
  <c r="R63016" i="1"/>
  <c r="R63017" i="1"/>
  <c r="R63018" i="1"/>
  <c r="R63019" i="1"/>
  <c r="R63020" i="1"/>
  <c r="R63021" i="1"/>
  <c r="R63022" i="1"/>
  <c r="R63023" i="1"/>
  <c r="R63024" i="1"/>
  <c r="R63025" i="1"/>
  <c r="R63026" i="1"/>
  <c r="R63027" i="1"/>
  <c r="R63028" i="1"/>
  <c r="R63029" i="1"/>
  <c r="R63030" i="1"/>
  <c r="R63031" i="1"/>
  <c r="R63032" i="1"/>
  <c r="R63033" i="1"/>
  <c r="R63034" i="1"/>
  <c r="R63035" i="1"/>
  <c r="R63036" i="1"/>
  <c r="R63037" i="1"/>
  <c r="R63038" i="1"/>
  <c r="R63039" i="1"/>
  <c r="R63040" i="1"/>
  <c r="R63041" i="1"/>
  <c r="R63042" i="1"/>
  <c r="R63043" i="1"/>
  <c r="R63044" i="1"/>
  <c r="R63045" i="1"/>
  <c r="R63046" i="1"/>
  <c r="R63047" i="1"/>
  <c r="R63048" i="1"/>
  <c r="R63049" i="1"/>
  <c r="R63050" i="1"/>
  <c r="R63051" i="1"/>
  <c r="R63052" i="1"/>
  <c r="R63053" i="1"/>
  <c r="R63054" i="1"/>
  <c r="R63055" i="1"/>
  <c r="R63056" i="1"/>
  <c r="R63057" i="1"/>
  <c r="R63058" i="1"/>
  <c r="R63059" i="1"/>
  <c r="R63060" i="1"/>
  <c r="R63061" i="1"/>
  <c r="R63062" i="1"/>
  <c r="R63063" i="1"/>
  <c r="R63064" i="1"/>
  <c r="R63065" i="1"/>
  <c r="R63066" i="1"/>
  <c r="R63067" i="1"/>
  <c r="R63068" i="1"/>
  <c r="R63069" i="1"/>
  <c r="R63070" i="1"/>
  <c r="R63071" i="1"/>
  <c r="R63072" i="1"/>
  <c r="R63073" i="1"/>
  <c r="R63074" i="1"/>
  <c r="R63075" i="1"/>
  <c r="R63076" i="1"/>
  <c r="R63077" i="1"/>
  <c r="R63078" i="1"/>
  <c r="R63079" i="1"/>
  <c r="R63080" i="1"/>
  <c r="R63081" i="1"/>
  <c r="R63082" i="1"/>
  <c r="R63083" i="1"/>
  <c r="R63084" i="1"/>
  <c r="R63085" i="1"/>
  <c r="R63086" i="1"/>
  <c r="R63087" i="1"/>
  <c r="R63088" i="1"/>
  <c r="R63089" i="1"/>
  <c r="R63090" i="1"/>
  <c r="R63091" i="1"/>
  <c r="R63092" i="1"/>
  <c r="R63093" i="1"/>
  <c r="R63094" i="1"/>
  <c r="R63095" i="1"/>
  <c r="R63096" i="1"/>
  <c r="R63097" i="1"/>
  <c r="R63098" i="1"/>
  <c r="R63099" i="1"/>
  <c r="R63100" i="1"/>
  <c r="R63101" i="1"/>
  <c r="R63102" i="1"/>
  <c r="R63103" i="1"/>
  <c r="R63104" i="1"/>
  <c r="R63105" i="1"/>
  <c r="R63106" i="1"/>
  <c r="R63107" i="1"/>
  <c r="R63108" i="1"/>
  <c r="R63109" i="1"/>
  <c r="R63110" i="1"/>
  <c r="R63111" i="1"/>
  <c r="R63112" i="1"/>
  <c r="R63113" i="1"/>
  <c r="R63114" i="1"/>
  <c r="R63115" i="1"/>
  <c r="R63116" i="1"/>
  <c r="R63117" i="1"/>
  <c r="R63118" i="1"/>
  <c r="R63119" i="1"/>
  <c r="R63120" i="1"/>
  <c r="R63121" i="1"/>
  <c r="R63122" i="1"/>
  <c r="R63123" i="1"/>
  <c r="R63124" i="1"/>
  <c r="R63125" i="1"/>
  <c r="R63126" i="1"/>
  <c r="R63127" i="1"/>
  <c r="R63128" i="1"/>
  <c r="R63129" i="1"/>
  <c r="R63130" i="1"/>
  <c r="R63131" i="1"/>
  <c r="R63132" i="1"/>
  <c r="R63133" i="1"/>
  <c r="R63134" i="1"/>
  <c r="R63135" i="1"/>
  <c r="R63136" i="1"/>
  <c r="R63137" i="1"/>
  <c r="R63138" i="1"/>
  <c r="R63139" i="1"/>
  <c r="R63140" i="1"/>
  <c r="R63141" i="1"/>
  <c r="R63142" i="1"/>
  <c r="R63143" i="1"/>
  <c r="R63144" i="1"/>
  <c r="R63145" i="1"/>
  <c r="R63146" i="1"/>
  <c r="R63147" i="1"/>
  <c r="R63148" i="1"/>
  <c r="R63149" i="1"/>
  <c r="R63150" i="1"/>
  <c r="R63151" i="1"/>
  <c r="R63152" i="1"/>
  <c r="R63153" i="1"/>
  <c r="R63154" i="1"/>
  <c r="R63155" i="1"/>
  <c r="R63156" i="1"/>
  <c r="R63157" i="1"/>
  <c r="R63158" i="1"/>
  <c r="R63159" i="1"/>
  <c r="R63160" i="1"/>
  <c r="R63161" i="1"/>
  <c r="R63162" i="1"/>
  <c r="R63163" i="1"/>
  <c r="R63164" i="1"/>
  <c r="R63165" i="1"/>
  <c r="R63166" i="1"/>
  <c r="R63167" i="1"/>
  <c r="R63168" i="1"/>
  <c r="R63169" i="1"/>
  <c r="R63170" i="1"/>
  <c r="R63171" i="1"/>
  <c r="R63172" i="1"/>
  <c r="R63173" i="1"/>
  <c r="R63174" i="1"/>
  <c r="R63175" i="1"/>
  <c r="R63176" i="1"/>
  <c r="R63177" i="1"/>
  <c r="R63178" i="1"/>
  <c r="R63179" i="1"/>
  <c r="R63180" i="1"/>
  <c r="R63181" i="1"/>
  <c r="R63182" i="1"/>
  <c r="R63183" i="1"/>
  <c r="R63184" i="1"/>
  <c r="R63185" i="1"/>
  <c r="R63186" i="1"/>
  <c r="R63187" i="1"/>
  <c r="R63188" i="1"/>
  <c r="R63189" i="1"/>
  <c r="R63190" i="1"/>
  <c r="R63191" i="1"/>
  <c r="R63192" i="1"/>
  <c r="R63193" i="1"/>
  <c r="R63194" i="1"/>
  <c r="R63195" i="1"/>
  <c r="R63196" i="1"/>
  <c r="R63197" i="1"/>
  <c r="R63198" i="1"/>
  <c r="R63199" i="1"/>
  <c r="R63200" i="1"/>
  <c r="R63201" i="1"/>
  <c r="R63202" i="1"/>
  <c r="R63203" i="1"/>
  <c r="R63204" i="1"/>
  <c r="R63205" i="1"/>
  <c r="R63206" i="1"/>
  <c r="R63207" i="1"/>
  <c r="R63208" i="1"/>
  <c r="R63209" i="1"/>
  <c r="R63210" i="1"/>
  <c r="R63211" i="1"/>
  <c r="R63212" i="1"/>
  <c r="R63213" i="1"/>
  <c r="R63214" i="1"/>
  <c r="R63215" i="1"/>
  <c r="R63216" i="1"/>
  <c r="R63217" i="1"/>
  <c r="R63218" i="1"/>
  <c r="R63219" i="1"/>
  <c r="R63220" i="1"/>
  <c r="R63221" i="1"/>
  <c r="R63222" i="1"/>
  <c r="R63223" i="1"/>
  <c r="R63224" i="1"/>
  <c r="R63225" i="1"/>
  <c r="R63226" i="1"/>
  <c r="R63227" i="1"/>
  <c r="R63228" i="1"/>
  <c r="R63229" i="1"/>
  <c r="R63230" i="1"/>
  <c r="R63231" i="1"/>
  <c r="R63232" i="1"/>
  <c r="R63233" i="1"/>
  <c r="R63234" i="1"/>
  <c r="R63235" i="1"/>
  <c r="R63236" i="1"/>
  <c r="R63237" i="1"/>
  <c r="R63238" i="1"/>
  <c r="R63239" i="1"/>
  <c r="R63240" i="1"/>
  <c r="R63241" i="1"/>
  <c r="R63242" i="1"/>
  <c r="R63243" i="1"/>
  <c r="R63244" i="1"/>
  <c r="R63245" i="1"/>
  <c r="R63246" i="1"/>
  <c r="R63247" i="1"/>
  <c r="R63248" i="1"/>
  <c r="R63249" i="1"/>
  <c r="R63250" i="1"/>
  <c r="R63251" i="1"/>
  <c r="R63252" i="1"/>
  <c r="R63253" i="1"/>
  <c r="R63254" i="1"/>
  <c r="R63255" i="1"/>
  <c r="R63256" i="1"/>
  <c r="R63257" i="1"/>
  <c r="R63258" i="1"/>
  <c r="R63259" i="1"/>
  <c r="R63260" i="1"/>
  <c r="R63261" i="1"/>
  <c r="R63262" i="1"/>
  <c r="R63263" i="1"/>
  <c r="R63264" i="1"/>
  <c r="R63265" i="1"/>
  <c r="R63266" i="1"/>
  <c r="R63267" i="1"/>
  <c r="R63268" i="1"/>
  <c r="R63269" i="1"/>
  <c r="R63270" i="1"/>
  <c r="R63271" i="1"/>
  <c r="R63272" i="1"/>
  <c r="R63273" i="1"/>
  <c r="R63274" i="1"/>
  <c r="R63275" i="1"/>
  <c r="R63276" i="1"/>
  <c r="R63277" i="1"/>
  <c r="R63278" i="1"/>
  <c r="R63279" i="1"/>
  <c r="R63280" i="1"/>
  <c r="R63281" i="1"/>
  <c r="R63282" i="1"/>
  <c r="R63283" i="1"/>
  <c r="R63284" i="1"/>
  <c r="R63285" i="1"/>
  <c r="R63286" i="1"/>
  <c r="R63287" i="1"/>
  <c r="R63288" i="1"/>
  <c r="R63289" i="1"/>
  <c r="R63290" i="1"/>
  <c r="R63291" i="1"/>
  <c r="R63292" i="1"/>
  <c r="R63293" i="1"/>
  <c r="R63294" i="1"/>
  <c r="R63295" i="1"/>
  <c r="R63296" i="1"/>
  <c r="R63297" i="1"/>
  <c r="R63298" i="1"/>
  <c r="R63299" i="1"/>
  <c r="R63300" i="1"/>
  <c r="R63301" i="1"/>
  <c r="R63302" i="1"/>
  <c r="R63303" i="1"/>
  <c r="R63304" i="1"/>
  <c r="R63305" i="1"/>
  <c r="R63306" i="1"/>
  <c r="R63307" i="1"/>
  <c r="R63308" i="1"/>
  <c r="R63309" i="1"/>
  <c r="R63310" i="1"/>
  <c r="R63311" i="1"/>
  <c r="R63312" i="1"/>
  <c r="R63313" i="1"/>
  <c r="R63314" i="1"/>
  <c r="R63315" i="1"/>
  <c r="R63316" i="1"/>
  <c r="R63317" i="1"/>
  <c r="R63318" i="1"/>
  <c r="R63319" i="1"/>
  <c r="R63320" i="1"/>
  <c r="R63321" i="1"/>
  <c r="R63322" i="1"/>
  <c r="R63323" i="1"/>
  <c r="R63324" i="1"/>
  <c r="R63325" i="1"/>
  <c r="R63326" i="1"/>
  <c r="R63327" i="1"/>
  <c r="R63328" i="1"/>
  <c r="R63329" i="1"/>
  <c r="R63330" i="1"/>
  <c r="R63331" i="1"/>
  <c r="R63332" i="1"/>
  <c r="R63333" i="1"/>
  <c r="R63334" i="1"/>
  <c r="R63335" i="1"/>
  <c r="R63336" i="1"/>
  <c r="R63337" i="1"/>
  <c r="R63338" i="1"/>
  <c r="R63339" i="1"/>
  <c r="R63340" i="1"/>
  <c r="R63341" i="1"/>
  <c r="R63342" i="1"/>
  <c r="R63343" i="1"/>
  <c r="R63344" i="1"/>
  <c r="R63345" i="1"/>
  <c r="R63346" i="1"/>
  <c r="R63347" i="1"/>
  <c r="R63348" i="1"/>
  <c r="R63349" i="1"/>
  <c r="R63350" i="1"/>
  <c r="R63351" i="1"/>
  <c r="R63352" i="1"/>
  <c r="R63353" i="1"/>
  <c r="R63354" i="1"/>
  <c r="R63355" i="1"/>
  <c r="R63356" i="1"/>
  <c r="R63357" i="1"/>
  <c r="R63358" i="1"/>
  <c r="R63359" i="1"/>
  <c r="R63360" i="1"/>
  <c r="R63361" i="1"/>
  <c r="R63362" i="1"/>
  <c r="R63363" i="1"/>
  <c r="R63364" i="1"/>
  <c r="R63365" i="1"/>
  <c r="R63366" i="1"/>
  <c r="R63367" i="1"/>
  <c r="R63368" i="1"/>
  <c r="R63369" i="1"/>
  <c r="R63370" i="1"/>
  <c r="R63371" i="1"/>
  <c r="R63372" i="1"/>
  <c r="R63373" i="1"/>
  <c r="R63374" i="1"/>
  <c r="R63375" i="1"/>
  <c r="R63376" i="1"/>
  <c r="R63377" i="1"/>
  <c r="R63378" i="1"/>
  <c r="R63379" i="1"/>
  <c r="R63380" i="1"/>
  <c r="R63381" i="1"/>
  <c r="R63382" i="1"/>
  <c r="R63383" i="1"/>
  <c r="R63384" i="1"/>
  <c r="R63385" i="1"/>
  <c r="R63386" i="1"/>
  <c r="R63387" i="1"/>
  <c r="R63388" i="1"/>
  <c r="R63389" i="1"/>
  <c r="R63390" i="1"/>
  <c r="R63391" i="1"/>
  <c r="R63392" i="1"/>
  <c r="R63393" i="1"/>
  <c r="R63394" i="1"/>
  <c r="R63395" i="1"/>
  <c r="R63396" i="1"/>
  <c r="R63397" i="1"/>
  <c r="R63398" i="1"/>
  <c r="R63399" i="1"/>
  <c r="R63400" i="1"/>
  <c r="R63401" i="1"/>
  <c r="R63402" i="1"/>
  <c r="R63403" i="1"/>
  <c r="R63404" i="1"/>
  <c r="R63405" i="1"/>
  <c r="R63406" i="1"/>
  <c r="R63407" i="1"/>
  <c r="R63408" i="1"/>
  <c r="R63409" i="1"/>
  <c r="R63410" i="1"/>
  <c r="R63411" i="1"/>
  <c r="R63412" i="1"/>
  <c r="R63413" i="1"/>
  <c r="R63414" i="1"/>
  <c r="R63415" i="1"/>
  <c r="R63416" i="1"/>
  <c r="R63417" i="1"/>
  <c r="R63418" i="1"/>
  <c r="R63419" i="1"/>
  <c r="R63420" i="1"/>
  <c r="R63421" i="1"/>
  <c r="R63422" i="1"/>
  <c r="R63423" i="1"/>
  <c r="R63424" i="1"/>
  <c r="R63425" i="1"/>
  <c r="R63426" i="1"/>
  <c r="R63427" i="1"/>
  <c r="R63428" i="1"/>
  <c r="R63429" i="1"/>
  <c r="R63430" i="1"/>
  <c r="R63431" i="1"/>
  <c r="R63432" i="1"/>
  <c r="R63433" i="1"/>
  <c r="R63434" i="1"/>
  <c r="R63435" i="1"/>
  <c r="R63436" i="1"/>
  <c r="R63437" i="1"/>
  <c r="R63438" i="1"/>
  <c r="R63439" i="1"/>
  <c r="R63440" i="1"/>
  <c r="R63441" i="1"/>
  <c r="R63442" i="1"/>
  <c r="R63443" i="1"/>
  <c r="R63444" i="1"/>
  <c r="R63445" i="1"/>
  <c r="R63446" i="1"/>
  <c r="R63447" i="1"/>
  <c r="R63448" i="1"/>
  <c r="R63449" i="1"/>
  <c r="R63450" i="1"/>
  <c r="R63451" i="1"/>
  <c r="R63452" i="1"/>
  <c r="R63453" i="1"/>
  <c r="R63454" i="1"/>
  <c r="R63455" i="1"/>
  <c r="R63456" i="1"/>
  <c r="R63457" i="1"/>
  <c r="R63458" i="1"/>
  <c r="R63459" i="1"/>
  <c r="R63460" i="1"/>
  <c r="R63461" i="1"/>
  <c r="R63462" i="1"/>
  <c r="R63463" i="1"/>
  <c r="R63464" i="1"/>
  <c r="R63465" i="1"/>
  <c r="R63466" i="1"/>
  <c r="R63467" i="1"/>
  <c r="R63468" i="1"/>
  <c r="R63469" i="1"/>
  <c r="R63470" i="1"/>
  <c r="R63471" i="1"/>
  <c r="R63472" i="1"/>
  <c r="R63473" i="1"/>
  <c r="R63474" i="1"/>
  <c r="R63475" i="1"/>
  <c r="R63476" i="1"/>
  <c r="R63477" i="1"/>
  <c r="R63478" i="1"/>
  <c r="R63479" i="1"/>
  <c r="R63480" i="1"/>
  <c r="R63481" i="1"/>
  <c r="R63482" i="1"/>
  <c r="R63483" i="1"/>
  <c r="R63484" i="1"/>
  <c r="R63485" i="1"/>
  <c r="R63486" i="1"/>
  <c r="R63487" i="1"/>
  <c r="R63488" i="1"/>
  <c r="R63489" i="1"/>
  <c r="R63490" i="1"/>
  <c r="R63491" i="1"/>
  <c r="R63492" i="1"/>
  <c r="R63493" i="1"/>
  <c r="R63494" i="1"/>
  <c r="R63495" i="1"/>
  <c r="R63496" i="1"/>
  <c r="R63497" i="1"/>
  <c r="R63498" i="1"/>
  <c r="R63499" i="1"/>
  <c r="R63500" i="1"/>
  <c r="R63501" i="1"/>
  <c r="R63502" i="1"/>
  <c r="R63503" i="1"/>
  <c r="R63504" i="1"/>
  <c r="R63505" i="1"/>
  <c r="R63506" i="1"/>
  <c r="R63507" i="1"/>
  <c r="R63508" i="1"/>
  <c r="R63509" i="1"/>
  <c r="R63510" i="1"/>
  <c r="R63511" i="1"/>
  <c r="R63512" i="1"/>
  <c r="R63513" i="1"/>
  <c r="R63514" i="1"/>
  <c r="R63515" i="1"/>
  <c r="R63516" i="1"/>
  <c r="R63517" i="1"/>
  <c r="R63518" i="1"/>
  <c r="R63519" i="1"/>
  <c r="R63520" i="1"/>
  <c r="R63521" i="1"/>
  <c r="R63522" i="1"/>
  <c r="R63523" i="1"/>
  <c r="R63524" i="1"/>
  <c r="R63525" i="1"/>
  <c r="R63526" i="1"/>
  <c r="R63527" i="1"/>
  <c r="R63528" i="1"/>
  <c r="R63529" i="1"/>
  <c r="R63530" i="1"/>
  <c r="R63531" i="1"/>
  <c r="R63532" i="1"/>
  <c r="R63533" i="1"/>
  <c r="R63534" i="1"/>
  <c r="R63535" i="1"/>
  <c r="R63536" i="1"/>
  <c r="R63537" i="1"/>
  <c r="R63538" i="1"/>
  <c r="R63539" i="1"/>
  <c r="R63540" i="1"/>
  <c r="R63541" i="1"/>
  <c r="R63542" i="1"/>
  <c r="R63543" i="1"/>
  <c r="R63544" i="1"/>
  <c r="R63545" i="1"/>
  <c r="R63546" i="1"/>
  <c r="R63547" i="1"/>
  <c r="R63548" i="1"/>
  <c r="R63549" i="1"/>
  <c r="R63550" i="1"/>
  <c r="R63551" i="1"/>
  <c r="R63552" i="1"/>
  <c r="R63553" i="1"/>
  <c r="R63554" i="1"/>
  <c r="R63555" i="1"/>
  <c r="R63556" i="1"/>
  <c r="R63557" i="1"/>
  <c r="R63558" i="1"/>
  <c r="R63559" i="1"/>
  <c r="R63560" i="1"/>
  <c r="R63561" i="1"/>
  <c r="R63562" i="1"/>
  <c r="R63563" i="1"/>
  <c r="R63564" i="1"/>
  <c r="R63565" i="1"/>
  <c r="R63566" i="1"/>
  <c r="R63567" i="1"/>
  <c r="R63568" i="1"/>
  <c r="R63569" i="1"/>
  <c r="R63570" i="1"/>
  <c r="R63571" i="1"/>
  <c r="R63572" i="1"/>
  <c r="R63573" i="1"/>
  <c r="R63574" i="1"/>
  <c r="R63575" i="1"/>
  <c r="R63576" i="1"/>
  <c r="R63577" i="1"/>
  <c r="R63578" i="1"/>
  <c r="R63579" i="1"/>
  <c r="R63580" i="1"/>
  <c r="R63581" i="1"/>
  <c r="R63582" i="1"/>
  <c r="R63583" i="1"/>
  <c r="R63584" i="1"/>
  <c r="R63585" i="1"/>
  <c r="R63586" i="1"/>
  <c r="R63587" i="1"/>
  <c r="R63588" i="1"/>
  <c r="R63589" i="1"/>
  <c r="R63590" i="1"/>
  <c r="R63591" i="1"/>
  <c r="R63592" i="1"/>
  <c r="R63593" i="1"/>
  <c r="R63594" i="1"/>
  <c r="R63595" i="1"/>
  <c r="R63596" i="1"/>
  <c r="R63597" i="1"/>
  <c r="R63598" i="1"/>
  <c r="R63599" i="1"/>
  <c r="R63600" i="1"/>
  <c r="R63601" i="1"/>
  <c r="R63602" i="1"/>
  <c r="R63603" i="1"/>
  <c r="R63604" i="1"/>
  <c r="R63605" i="1"/>
  <c r="R63606" i="1"/>
  <c r="R63607" i="1"/>
  <c r="R63608" i="1"/>
  <c r="R63609" i="1"/>
  <c r="R63610" i="1"/>
  <c r="R63611" i="1"/>
  <c r="R63612" i="1"/>
  <c r="R63613" i="1"/>
  <c r="R63614" i="1"/>
  <c r="R63615" i="1"/>
  <c r="R63616" i="1"/>
  <c r="R63617" i="1"/>
  <c r="R63618" i="1"/>
  <c r="R63619" i="1"/>
  <c r="R63620" i="1"/>
  <c r="R63621" i="1"/>
  <c r="R63622" i="1"/>
  <c r="R63623" i="1"/>
  <c r="R63624" i="1"/>
  <c r="R63625" i="1"/>
  <c r="R63626" i="1"/>
  <c r="R63627" i="1"/>
  <c r="R63628" i="1"/>
  <c r="R63629" i="1"/>
  <c r="R63630" i="1"/>
  <c r="R63631" i="1"/>
  <c r="R63632" i="1"/>
  <c r="R63633" i="1"/>
  <c r="R63634" i="1"/>
  <c r="R63635" i="1"/>
  <c r="R63636" i="1"/>
  <c r="R63637" i="1"/>
  <c r="R63638" i="1"/>
  <c r="R63639" i="1"/>
  <c r="R63640" i="1"/>
  <c r="R63641" i="1"/>
  <c r="R63642" i="1"/>
  <c r="R63643" i="1"/>
  <c r="R63644" i="1"/>
  <c r="R63645" i="1"/>
  <c r="R63646" i="1"/>
  <c r="R63647" i="1"/>
  <c r="R63648" i="1"/>
  <c r="R63649" i="1"/>
  <c r="R63650" i="1"/>
  <c r="R63651" i="1"/>
  <c r="R63652" i="1"/>
  <c r="R63653" i="1"/>
  <c r="R63654" i="1"/>
  <c r="R63655" i="1"/>
  <c r="R63656" i="1"/>
  <c r="R63657" i="1"/>
  <c r="R63658" i="1"/>
  <c r="R63659" i="1"/>
  <c r="R63660" i="1"/>
  <c r="R63661" i="1"/>
  <c r="R63662" i="1"/>
  <c r="R63663" i="1"/>
  <c r="R63664" i="1"/>
  <c r="R63665" i="1"/>
  <c r="R63666" i="1"/>
  <c r="R63667" i="1"/>
  <c r="R63668" i="1"/>
  <c r="R63669" i="1"/>
  <c r="R63670" i="1"/>
  <c r="R63671" i="1"/>
  <c r="R63672" i="1"/>
  <c r="R63673" i="1"/>
  <c r="R63674" i="1"/>
  <c r="R63675" i="1"/>
  <c r="R63676" i="1"/>
  <c r="R63677" i="1"/>
  <c r="R63678" i="1"/>
  <c r="R63679" i="1"/>
  <c r="R63680" i="1"/>
  <c r="R63681" i="1"/>
  <c r="R63682" i="1"/>
  <c r="R63683" i="1"/>
  <c r="R63684" i="1"/>
  <c r="R63685" i="1"/>
  <c r="R63686" i="1"/>
  <c r="R63687" i="1"/>
  <c r="R63688" i="1"/>
  <c r="R63689" i="1"/>
  <c r="R63690" i="1"/>
  <c r="R63691" i="1"/>
  <c r="R63692" i="1"/>
  <c r="R63693" i="1"/>
  <c r="R63694" i="1"/>
  <c r="R63695" i="1"/>
  <c r="R63696" i="1"/>
  <c r="R63697" i="1"/>
  <c r="R63698" i="1"/>
  <c r="R63699" i="1"/>
  <c r="R63700" i="1"/>
  <c r="R63701" i="1"/>
  <c r="R63702" i="1"/>
  <c r="R63703" i="1"/>
  <c r="R63704" i="1"/>
  <c r="R63705" i="1"/>
  <c r="R63706" i="1"/>
  <c r="R63707" i="1"/>
  <c r="R63708" i="1"/>
  <c r="R63709" i="1"/>
  <c r="R63710" i="1"/>
  <c r="R63711" i="1"/>
  <c r="R63712" i="1"/>
  <c r="R63713" i="1"/>
  <c r="R63714" i="1"/>
  <c r="R63715" i="1"/>
  <c r="R63716" i="1"/>
  <c r="R63717" i="1"/>
  <c r="R63718" i="1"/>
  <c r="R63719" i="1"/>
  <c r="R63720" i="1"/>
  <c r="R63721" i="1"/>
  <c r="R63722" i="1"/>
  <c r="R63723" i="1"/>
  <c r="R63724" i="1"/>
  <c r="R63725" i="1"/>
  <c r="R63726" i="1"/>
  <c r="R63727" i="1"/>
  <c r="R63728" i="1"/>
  <c r="R63729" i="1"/>
  <c r="R63730" i="1"/>
  <c r="R63731" i="1"/>
  <c r="R63732" i="1"/>
  <c r="R63733" i="1"/>
  <c r="R63734" i="1"/>
  <c r="R63735" i="1"/>
  <c r="R63736" i="1"/>
  <c r="R63737" i="1"/>
  <c r="R63738" i="1"/>
  <c r="R63739" i="1"/>
  <c r="R63740" i="1"/>
  <c r="R63741" i="1"/>
  <c r="R63742" i="1"/>
  <c r="R63743" i="1"/>
  <c r="R63744" i="1"/>
  <c r="R63745" i="1"/>
  <c r="R63746" i="1"/>
  <c r="R63747" i="1"/>
  <c r="R63748" i="1"/>
  <c r="R63749" i="1"/>
  <c r="R63750" i="1"/>
  <c r="R63751" i="1"/>
  <c r="R63752" i="1"/>
  <c r="R63753" i="1"/>
  <c r="R63754" i="1"/>
  <c r="R63755" i="1"/>
  <c r="R63756" i="1"/>
  <c r="R63757" i="1"/>
  <c r="R63758" i="1"/>
  <c r="R63759" i="1"/>
  <c r="R63760" i="1"/>
  <c r="R63761" i="1"/>
  <c r="R63762" i="1"/>
  <c r="R63763" i="1"/>
  <c r="R63764" i="1"/>
  <c r="R63765" i="1"/>
  <c r="R63766" i="1"/>
  <c r="R63767" i="1"/>
  <c r="R63768" i="1"/>
  <c r="R63769" i="1"/>
  <c r="R63770" i="1"/>
  <c r="R63771" i="1"/>
  <c r="R63772" i="1"/>
  <c r="R63773" i="1"/>
  <c r="R63774" i="1"/>
  <c r="R63775" i="1"/>
  <c r="R63776" i="1"/>
  <c r="R63777" i="1"/>
  <c r="R63778" i="1"/>
  <c r="R63779" i="1"/>
  <c r="R63780" i="1"/>
  <c r="R63781" i="1"/>
  <c r="R63782" i="1"/>
  <c r="R63783" i="1"/>
  <c r="R63784" i="1"/>
  <c r="R63785" i="1"/>
  <c r="R63786" i="1"/>
  <c r="R63787" i="1"/>
  <c r="R63788" i="1"/>
  <c r="R63789" i="1"/>
  <c r="R63790" i="1"/>
  <c r="R63791" i="1"/>
  <c r="R63792" i="1"/>
  <c r="R63793" i="1"/>
  <c r="R63794" i="1"/>
  <c r="R63795" i="1"/>
  <c r="R63796" i="1"/>
  <c r="R63797" i="1"/>
  <c r="R63798" i="1"/>
  <c r="R63799" i="1"/>
  <c r="R63800" i="1"/>
  <c r="R63801" i="1"/>
  <c r="R63802" i="1"/>
  <c r="R63803" i="1"/>
  <c r="R63804" i="1"/>
  <c r="R63805" i="1"/>
  <c r="R63806" i="1"/>
  <c r="R63807" i="1"/>
  <c r="R63808" i="1"/>
  <c r="R63809" i="1"/>
  <c r="R63810" i="1"/>
  <c r="R63811" i="1"/>
  <c r="R63812" i="1"/>
  <c r="R63813" i="1"/>
  <c r="R63814" i="1"/>
  <c r="R63815" i="1"/>
  <c r="R63816" i="1"/>
  <c r="R63817" i="1"/>
  <c r="R63818" i="1"/>
  <c r="R63819" i="1"/>
  <c r="R63820" i="1"/>
  <c r="R63821" i="1"/>
  <c r="R63822" i="1"/>
  <c r="R63823" i="1"/>
  <c r="R63824" i="1"/>
  <c r="R63825" i="1"/>
  <c r="R63826" i="1"/>
  <c r="R63827" i="1"/>
  <c r="R63828" i="1"/>
  <c r="R63829" i="1"/>
  <c r="R63830" i="1"/>
  <c r="R63831" i="1"/>
  <c r="R63832" i="1"/>
  <c r="R63833" i="1"/>
  <c r="R63834" i="1"/>
  <c r="R63835" i="1"/>
  <c r="R63836" i="1"/>
  <c r="R63837" i="1"/>
  <c r="R63838" i="1"/>
  <c r="R63839" i="1"/>
  <c r="R63840" i="1"/>
  <c r="R63841" i="1"/>
  <c r="R63842" i="1"/>
  <c r="R63843" i="1"/>
  <c r="R63844" i="1"/>
  <c r="R63845" i="1"/>
  <c r="R63846" i="1"/>
  <c r="R63847" i="1"/>
  <c r="R63848" i="1"/>
  <c r="R63849" i="1"/>
  <c r="R63850" i="1"/>
  <c r="R63851" i="1"/>
  <c r="R63852" i="1"/>
  <c r="R63853" i="1"/>
  <c r="R63854" i="1"/>
  <c r="R63855" i="1"/>
  <c r="R63856" i="1"/>
  <c r="R63857" i="1"/>
  <c r="R63858" i="1"/>
  <c r="R63859" i="1"/>
  <c r="R63860" i="1"/>
  <c r="R63861" i="1"/>
  <c r="R63862" i="1"/>
  <c r="R63863" i="1"/>
  <c r="R63864" i="1"/>
  <c r="R63865" i="1"/>
  <c r="R63866" i="1"/>
  <c r="R63867" i="1"/>
  <c r="R63868" i="1"/>
  <c r="R63869" i="1"/>
  <c r="R63870" i="1"/>
  <c r="R63871" i="1"/>
  <c r="R63872" i="1"/>
  <c r="R63873" i="1"/>
  <c r="R63874" i="1"/>
  <c r="R63875" i="1"/>
  <c r="R63876" i="1"/>
  <c r="R63877" i="1"/>
  <c r="R63878" i="1"/>
  <c r="R63879" i="1"/>
  <c r="R63880" i="1"/>
  <c r="R63881" i="1"/>
  <c r="R63882" i="1"/>
  <c r="R63883" i="1"/>
  <c r="R63884" i="1"/>
  <c r="R63885" i="1"/>
  <c r="R63886" i="1"/>
  <c r="R63887" i="1"/>
  <c r="R63888" i="1"/>
  <c r="R63889" i="1"/>
  <c r="R63890" i="1"/>
  <c r="R63891" i="1"/>
  <c r="R63892" i="1"/>
  <c r="R63893" i="1"/>
  <c r="R63894" i="1"/>
  <c r="R63895" i="1"/>
  <c r="R63896" i="1"/>
  <c r="R63897" i="1"/>
  <c r="R63898" i="1"/>
  <c r="R63899" i="1"/>
  <c r="R63900" i="1"/>
  <c r="R63901" i="1"/>
  <c r="R63902" i="1"/>
  <c r="R63903" i="1"/>
  <c r="R63904" i="1"/>
  <c r="R63905" i="1"/>
  <c r="R63906" i="1"/>
  <c r="R63907" i="1"/>
  <c r="R63908" i="1"/>
  <c r="R63909" i="1"/>
  <c r="R63910" i="1"/>
  <c r="R63911" i="1"/>
  <c r="R63912" i="1"/>
  <c r="R63913" i="1"/>
  <c r="R63914" i="1"/>
  <c r="R63915" i="1"/>
  <c r="R63916" i="1"/>
  <c r="R63917" i="1"/>
  <c r="R63918" i="1"/>
  <c r="R63919" i="1"/>
  <c r="R63920" i="1"/>
  <c r="R63921" i="1"/>
  <c r="R63922" i="1"/>
  <c r="R63923" i="1"/>
  <c r="R63924" i="1"/>
  <c r="R63925" i="1"/>
  <c r="R63926" i="1"/>
  <c r="R63927" i="1"/>
  <c r="R63928" i="1"/>
  <c r="R63929" i="1"/>
  <c r="R63930" i="1"/>
  <c r="R63931" i="1"/>
  <c r="R63932" i="1"/>
  <c r="R63933" i="1"/>
  <c r="R63934" i="1"/>
  <c r="R63935" i="1"/>
  <c r="R63936" i="1"/>
  <c r="R63937" i="1"/>
  <c r="R63938" i="1"/>
  <c r="R63939" i="1"/>
  <c r="R63940" i="1"/>
  <c r="R63941" i="1"/>
  <c r="R63942" i="1"/>
  <c r="R63943" i="1"/>
  <c r="R63944" i="1"/>
  <c r="R63945" i="1"/>
  <c r="R63946" i="1"/>
  <c r="R63947" i="1"/>
  <c r="R63948" i="1"/>
  <c r="R63949" i="1"/>
  <c r="R63950" i="1"/>
  <c r="R63951" i="1"/>
  <c r="R63952" i="1"/>
  <c r="R63953" i="1"/>
  <c r="R63954" i="1"/>
  <c r="R63955" i="1"/>
  <c r="R63956" i="1"/>
  <c r="R63957" i="1"/>
  <c r="R63958" i="1"/>
  <c r="R63959" i="1"/>
  <c r="R63960" i="1"/>
  <c r="R63961" i="1"/>
  <c r="R63962" i="1"/>
  <c r="R63963" i="1"/>
  <c r="R63964" i="1"/>
  <c r="R63965" i="1"/>
  <c r="R63966" i="1"/>
  <c r="R63967" i="1"/>
  <c r="R63968" i="1"/>
  <c r="R63969" i="1"/>
  <c r="R63970" i="1"/>
  <c r="R63971" i="1"/>
  <c r="R63972" i="1"/>
  <c r="R63973" i="1"/>
  <c r="R63974" i="1"/>
  <c r="R63975" i="1"/>
  <c r="R63976" i="1"/>
  <c r="R63977" i="1"/>
  <c r="R63978" i="1"/>
  <c r="R63979" i="1"/>
  <c r="R63980" i="1"/>
  <c r="R63981" i="1"/>
  <c r="R63982" i="1"/>
  <c r="R63983" i="1"/>
  <c r="R63984" i="1"/>
  <c r="R63985" i="1"/>
  <c r="R63986" i="1"/>
  <c r="R63987" i="1"/>
  <c r="R63988" i="1"/>
  <c r="R63989" i="1"/>
  <c r="R63990" i="1"/>
  <c r="R63991" i="1"/>
  <c r="R63992" i="1"/>
  <c r="R63993" i="1"/>
  <c r="R63994" i="1"/>
  <c r="R63995" i="1"/>
  <c r="R63996" i="1"/>
  <c r="R63997" i="1"/>
  <c r="R63998" i="1"/>
  <c r="R63999" i="1"/>
  <c r="R64000" i="1"/>
  <c r="R64001" i="1"/>
  <c r="R64002" i="1"/>
  <c r="R64003" i="1"/>
  <c r="R64004" i="1"/>
  <c r="R64005" i="1"/>
  <c r="R64006" i="1"/>
  <c r="R64007" i="1"/>
  <c r="R64008" i="1"/>
  <c r="R64009" i="1"/>
  <c r="R64010" i="1"/>
  <c r="R64011" i="1"/>
  <c r="R64012" i="1"/>
  <c r="R64013" i="1"/>
  <c r="R64014" i="1"/>
  <c r="R64015" i="1"/>
  <c r="R64016" i="1"/>
  <c r="R64017" i="1"/>
  <c r="R64018" i="1"/>
  <c r="R64019" i="1"/>
  <c r="R64020" i="1"/>
  <c r="R64021" i="1"/>
  <c r="R64022" i="1"/>
  <c r="R64023" i="1"/>
  <c r="R64024" i="1"/>
  <c r="R64025" i="1"/>
  <c r="R64026" i="1"/>
  <c r="R64027" i="1"/>
  <c r="R64028" i="1"/>
  <c r="R64029" i="1"/>
  <c r="R64030" i="1"/>
  <c r="R64031" i="1"/>
  <c r="R64032" i="1"/>
  <c r="R64033" i="1"/>
  <c r="R64034" i="1"/>
  <c r="R64035" i="1"/>
  <c r="R64036" i="1"/>
  <c r="R64037" i="1"/>
  <c r="R64038" i="1"/>
  <c r="R64039" i="1"/>
  <c r="R64040" i="1"/>
  <c r="R64041" i="1"/>
  <c r="R64042" i="1"/>
  <c r="R64043" i="1"/>
  <c r="R64044" i="1"/>
  <c r="R64045" i="1"/>
  <c r="R64046" i="1"/>
  <c r="R64047" i="1"/>
  <c r="R64048" i="1"/>
  <c r="R64049" i="1"/>
  <c r="R64050" i="1"/>
  <c r="R64051" i="1"/>
  <c r="R64052" i="1"/>
  <c r="R64053" i="1"/>
  <c r="R64054" i="1"/>
  <c r="R64055" i="1"/>
  <c r="R64056" i="1"/>
  <c r="R64057" i="1"/>
  <c r="R64058" i="1"/>
  <c r="R64059" i="1"/>
  <c r="R64060" i="1"/>
  <c r="R64061" i="1"/>
  <c r="R64062" i="1"/>
  <c r="R64063" i="1"/>
  <c r="R64064" i="1"/>
  <c r="R64065" i="1"/>
  <c r="R64066" i="1"/>
  <c r="R64067" i="1"/>
  <c r="R64068" i="1"/>
  <c r="R64069" i="1"/>
  <c r="R64070" i="1"/>
  <c r="R64071" i="1"/>
  <c r="R64072" i="1"/>
  <c r="R64073" i="1"/>
  <c r="R64074" i="1"/>
  <c r="R64075" i="1"/>
  <c r="R64076" i="1"/>
  <c r="R64077" i="1"/>
  <c r="R64078" i="1"/>
  <c r="R64079" i="1"/>
  <c r="R64080" i="1"/>
  <c r="R64081" i="1"/>
  <c r="R64082" i="1"/>
  <c r="R64083" i="1"/>
  <c r="R64084" i="1"/>
  <c r="R64085" i="1"/>
  <c r="R64086" i="1"/>
  <c r="R64087" i="1"/>
  <c r="R64088" i="1"/>
  <c r="R64089" i="1"/>
  <c r="R64090" i="1"/>
  <c r="R64091" i="1"/>
  <c r="R64092" i="1"/>
  <c r="R64093" i="1"/>
  <c r="R64094" i="1"/>
  <c r="R64095" i="1"/>
  <c r="R64096" i="1"/>
  <c r="R64097" i="1"/>
  <c r="R64098" i="1"/>
  <c r="R64099" i="1"/>
  <c r="R64100" i="1"/>
  <c r="R64101" i="1"/>
  <c r="R64102" i="1"/>
  <c r="R64103" i="1"/>
  <c r="R64104" i="1"/>
  <c r="R64105" i="1"/>
  <c r="R64106" i="1"/>
  <c r="R64107" i="1"/>
  <c r="R64108" i="1"/>
  <c r="R64109" i="1"/>
  <c r="R64110" i="1"/>
  <c r="R64111" i="1"/>
  <c r="R64112" i="1"/>
  <c r="R64113" i="1"/>
  <c r="R64114" i="1"/>
  <c r="R64115" i="1"/>
  <c r="R64116" i="1"/>
  <c r="R64117" i="1"/>
  <c r="R64118" i="1"/>
  <c r="R64119" i="1"/>
  <c r="R64120" i="1"/>
  <c r="R64121" i="1"/>
  <c r="R64122" i="1"/>
  <c r="R64123" i="1"/>
  <c r="R64124" i="1"/>
  <c r="R64125" i="1"/>
  <c r="R64126" i="1"/>
  <c r="R64127" i="1"/>
  <c r="R64128" i="1"/>
  <c r="R64129" i="1"/>
  <c r="R64130" i="1"/>
  <c r="R64131" i="1"/>
  <c r="R64132" i="1"/>
  <c r="R64133" i="1"/>
  <c r="R64134" i="1"/>
  <c r="R64135" i="1"/>
  <c r="R64136" i="1"/>
  <c r="R64137" i="1"/>
  <c r="R64138" i="1"/>
  <c r="R64139" i="1"/>
  <c r="R64140" i="1"/>
  <c r="R64141" i="1"/>
  <c r="R64142" i="1"/>
  <c r="R64143" i="1"/>
  <c r="R64144" i="1"/>
  <c r="R64145" i="1"/>
  <c r="R64146" i="1"/>
  <c r="R64147" i="1"/>
  <c r="R64148" i="1"/>
  <c r="R64149" i="1"/>
  <c r="R64150" i="1"/>
  <c r="R64151" i="1"/>
  <c r="R64152" i="1"/>
  <c r="R64153" i="1"/>
  <c r="R64154" i="1"/>
  <c r="R64155" i="1"/>
  <c r="R64156" i="1"/>
  <c r="R64157" i="1"/>
  <c r="R64158" i="1"/>
  <c r="R64159" i="1"/>
  <c r="R64160" i="1"/>
  <c r="R64161" i="1"/>
  <c r="R64162" i="1"/>
  <c r="R64163" i="1"/>
  <c r="R64164" i="1"/>
  <c r="R64165" i="1"/>
  <c r="R64166" i="1"/>
  <c r="R64167" i="1"/>
  <c r="R64168" i="1"/>
  <c r="R64169" i="1"/>
  <c r="R64170" i="1"/>
  <c r="R64171" i="1"/>
  <c r="R64172" i="1"/>
  <c r="R64173" i="1"/>
  <c r="R64174" i="1"/>
  <c r="R64175" i="1"/>
  <c r="R64176" i="1"/>
  <c r="R64177" i="1"/>
  <c r="R64178" i="1"/>
  <c r="R64179" i="1"/>
  <c r="R64180" i="1"/>
  <c r="R64181" i="1"/>
  <c r="R64182" i="1"/>
  <c r="R64183" i="1"/>
  <c r="R64184" i="1"/>
  <c r="R64185" i="1"/>
  <c r="R64186" i="1"/>
  <c r="R64187" i="1"/>
  <c r="R64188" i="1"/>
  <c r="R64189" i="1"/>
  <c r="R64190" i="1"/>
  <c r="R64191" i="1"/>
  <c r="R64192" i="1"/>
  <c r="R64193" i="1"/>
  <c r="R64194" i="1"/>
  <c r="R64195" i="1"/>
  <c r="R64196" i="1"/>
  <c r="R64197" i="1"/>
  <c r="R64198" i="1"/>
  <c r="R64199" i="1"/>
  <c r="R64200" i="1"/>
  <c r="R64201" i="1"/>
  <c r="R64202" i="1"/>
  <c r="R64203" i="1"/>
  <c r="R64204" i="1"/>
  <c r="R64205" i="1"/>
  <c r="R64206" i="1"/>
  <c r="R64207" i="1"/>
  <c r="R64208" i="1"/>
  <c r="R64209" i="1"/>
  <c r="R64210" i="1"/>
  <c r="R64211" i="1"/>
  <c r="R64212" i="1"/>
  <c r="R64213" i="1"/>
  <c r="R64214" i="1"/>
  <c r="R64215" i="1"/>
  <c r="R64216" i="1"/>
  <c r="R64217" i="1"/>
  <c r="R64218" i="1"/>
  <c r="R64219" i="1"/>
  <c r="R64220" i="1"/>
  <c r="R64221" i="1"/>
  <c r="R64222" i="1"/>
  <c r="R64223" i="1"/>
  <c r="R64224" i="1"/>
  <c r="R64225" i="1"/>
  <c r="R64226" i="1"/>
  <c r="R64227" i="1"/>
  <c r="R64228" i="1"/>
  <c r="R64229" i="1"/>
  <c r="R64230" i="1"/>
  <c r="R64231" i="1"/>
  <c r="R64232" i="1"/>
  <c r="R64233" i="1"/>
  <c r="R64234" i="1"/>
  <c r="R64235" i="1"/>
  <c r="R64236" i="1"/>
  <c r="R64237" i="1"/>
  <c r="R64238" i="1"/>
  <c r="R64239" i="1"/>
  <c r="R64240" i="1"/>
  <c r="R64241" i="1"/>
  <c r="R64242" i="1"/>
  <c r="R64243" i="1"/>
  <c r="R64244" i="1"/>
  <c r="R64245" i="1"/>
  <c r="R64246" i="1"/>
  <c r="R64247" i="1"/>
  <c r="R64248" i="1"/>
  <c r="R64249" i="1"/>
  <c r="R64250" i="1"/>
  <c r="R64251" i="1"/>
  <c r="R64252" i="1"/>
  <c r="R64253" i="1"/>
  <c r="R64254" i="1"/>
  <c r="R64255" i="1"/>
  <c r="R64256" i="1"/>
  <c r="R64257" i="1"/>
  <c r="R64258" i="1"/>
  <c r="R64259" i="1"/>
  <c r="R64260" i="1"/>
  <c r="R64261" i="1"/>
  <c r="R64262" i="1"/>
  <c r="R64263" i="1"/>
  <c r="R64264" i="1"/>
  <c r="R64265" i="1"/>
  <c r="R64266" i="1"/>
  <c r="R64267" i="1"/>
  <c r="R64268" i="1"/>
  <c r="R64269" i="1"/>
  <c r="R64270" i="1"/>
  <c r="R64271" i="1"/>
  <c r="R64272" i="1"/>
  <c r="R64273" i="1"/>
  <c r="R64274" i="1"/>
  <c r="R64275" i="1"/>
  <c r="R64276" i="1"/>
  <c r="R64277" i="1"/>
  <c r="R64278" i="1"/>
  <c r="R64279" i="1"/>
  <c r="R64280" i="1"/>
  <c r="R64281" i="1"/>
  <c r="R64282" i="1"/>
  <c r="R64283" i="1"/>
  <c r="R64284" i="1"/>
  <c r="R64285" i="1"/>
  <c r="R64286" i="1"/>
  <c r="R64287" i="1"/>
  <c r="R64288" i="1"/>
  <c r="R64289" i="1"/>
  <c r="R64290" i="1"/>
  <c r="R64291" i="1"/>
  <c r="R64292" i="1"/>
  <c r="R64293" i="1"/>
  <c r="R64294" i="1"/>
  <c r="R64295" i="1"/>
  <c r="R64296" i="1"/>
  <c r="R64297" i="1"/>
  <c r="R64298" i="1"/>
  <c r="R64299" i="1"/>
  <c r="R64300" i="1"/>
  <c r="R64301" i="1"/>
  <c r="R64302" i="1"/>
  <c r="R64303" i="1"/>
  <c r="R64304" i="1"/>
  <c r="R64305" i="1"/>
  <c r="R64306" i="1"/>
  <c r="R64307" i="1"/>
  <c r="R64308" i="1"/>
  <c r="R64309" i="1"/>
  <c r="R64310" i="1"/>
  <c r="R64311" i="1"/>
  <c r="R64312" i="1"/>
  <c r="R64313" i="1"/>
  <c r="R64314" i="1"/>
  <c r="R64315" i="1"/>
  <c r="R64316" i="1"/>
  <c r="R64317" i="1"/>
  <c r="R64318" i="1"/>
  <c r="R64319" i="1"/>
  <c r="R64320" i="1"/>
  <c r="R64321" i="1"/>
  <c r="R64322" i="1"/>
  <c r="R64323" i="1"/>
  <c r="R64324" i="1"/>
  <c r="R64325" i="1"/>
  <c r="R64326" i="1"/>
  <c r="R64327" i="1"/>
  <c r="R64328" i="1"/>
  <c r="R64329" i="1"/>
  <c r="R64330" i="1"/>
  <c r="R64331" i="1"/>
  <c r="R64332" i="1"/>
  <c r="R64333" i="1"/>
  <c r="R64334" i="1"/>
  <c r="R64335" i="1"/>
  <c r="R64336" i="1"/>
  <c r="R64337" i="1"/>
  <c r="R64338" i="1"/>
  <c r="R64339" i="1"/>
  <c r="R64340" i="1"/>
  <c r="R64341" i="1"/>
  <c r="R64342" i="1"/>
  <c r="R64343" i="1"/>
  <c r="R64344" i="1"/>
  <c r="R64345" i="1"/>
  <c r="R64346" i="1"/>
  <c r="R64347" i="1"/>
  <c r="R64348" i="1"/>
  <c r="R64349" i="1"/>
  <c r="R64350" i="1"/>
  <c r="R64351" i="1"/>
  <c r="R64352" i="1"/>
  <c r="R64353" i="1"/>
  <c r="R64354" i="1"/>
  <c r="R64355" i="1"/>
  <c r="R64356" i="1"/>
  <c r="R64357" i="1"/>
  <c r="R64358" i="1"/>
  <c r="R64359" i="1"/>
  <c r="R64360" i="1"/>
  <c r="R64361" i="1"/>
  <c r="R64362" i="1"/>
  <c r="R64363" i="1"/>
  <c r="R64364" i="1"/>
  <c r="R64365" i="1"/>
  <c r="R64366" i="1"/>
  <c r="R64367" i="1"/>
  <c r="R64368" i="1"/>
  <c r="R64369" i="1"/>
  <c r="R64370" i="1"/>
  <c r="R64371" i="1"/>
  <c r="R64372" i="1"/>
  <c r="R64373" i="1"/>
  <c r="R64374" i="1"/>
  <c r="R64375" i="1"/>
  <c r="R64376" i="1"/>
  <c r="R64377" i="1"/>
  <c r="R64378" i="1"/>
  <c r="R64379" i="1"/>
  <c r="R64380" i="1"/>
  <c r="R64381" i="1"/>
  <c r="R64382" i="1"/>
  <c r="R64383" i="1"/>
  <c r="R64384" i="1"/>
  <c r="R64385" i="1"/>
  <c r="R64386" i="1"/>
  <c r="R64387" i="1"/>
  <c r="R64388" i="1"/>
  <c r="R64389" i="1"/>
  <c r="R64390" i="1"/>
  <c r="R64391" i="1"/>
  <c r="R64392" i="1"/>
  <c r="R64393" i="1"/>
  <c r="R64394" i="1"/>
  <c r="R64395" i="1"/>
  <c r="R64396" i="1"/>
  <c r="R64397" i="1"/>
  <c r="R64398" i="1"/>
  <c r="R64399" i="1"/>
  <c r="R64400" i="1"/>
  <c r="R64401" i="1"/>
  <c r="R64402" i="1"/>
  <c r="R64403" i="1"/>
  <c r="R64404" i="1"/>
  <c r="R64405" i="1"/>
  <c r="R64406" i="1"/>
  <c r="R64407" i="1"/>
  <c r="R64408" i="1"/>
  <c r="R64409" i="1"/>
  <c r="R64410" i="1"/>
  <c r="R64411" i="1"/>
  <c r="R64412" i="1"/>
  <c r="R64413" i="1"/>
  <c r="R64414" i="1"/>
  <c r="R64415" i="1"/>
  <c r="R64416" i="1"/>
  <c r="R64417" i="1"/>
  <c r="R64418" i="1"/>
  <c r="R64419" i="1"/>
  <c r="R64420" i="1"/>
  <c r="R64421" i="1"/>
  <c r="R64422" i="1"/>
  <c r="R64423" i="1"/>
  <c r="R64424" i="1"/>
  <c r="R64425" i="1"/>
  <c r="R64426" i="1"/>
  <c r="R64427" i="1"/>
  <c r="R64428" i="1"/>
  <c r="R64429" i="1"/>
  <c r="R64430" i="1"/>
  <c r="R64431" i="1"/>
  <c r="R64432" i="1"/>
  <c r="R64433" i="1"/>
  <c r="R64434" i="1"/>
  <c r="R64435" i="1"/>
  <c r="R64436" i="1"/>
  <c r="R64437" i="1"/>
  <c r="R64438" i="1"/>
  <c r="R64439" i="1"/>
  <c r="R64440" i="1"/>
  <c r="R64441" i="1"/>
  <c r="R64442" i="1"/>
  <c r="R64443" i="1"/>
  <c r="R64444" i="1"/>
  <c r="R64445" i="1"/>
  <c r="R64446" i="1"/>
  <c r="R64447" i="1"/>
  <c r="R64448" i="1"/>
  <c r="R64449" i="1"/>
  <c r="R64450" i="1"/>
  <c r="R64451" i="1"/>
  <c r="R64452" i="1"/>
  <c r="R64453" i="1"/>
  <c r="R64454" i="1"/>
  <c r="R64455" i="1"/>
  <c r="R64456" i="1"/>
  <c r="R64457" i="1"/>
  <c r="R64458" i="1"/>
  <c r="R64459" i="1"/>
  <c r="R64460" i="1"/>
  <c r="R64461" i="1"/>
  <c r="R64462" i="1"/>
  <c r="R64463" i="1"/>
  <c r="R64464" i="1"/>
  <c r="R64465" i="1"/>
  <c r="R64466" i="1"/>
  <c r="R64467" i="1"/>
  <c r="R64468" i="1"/>
  <c r="R64469" i="1"/>
  <c r="R64470" i="1"/>
  <c r="R64471" i="1"/>
  <c r="R64472" i="1"/>
  <c r="R64473" i="1"/>
  <c r="R64474" i="1"/>
  <c r="R64475" i="1"/>
  <c r="R64476" i="1"/>
  <c r="R64477" i="1"/>
  <c r="R64478" i="1"/>
  <c r="R64479" i="1"/>
  <c r="R64480" i="1"/>
  <c r="R64481" i="1"/>
  <c r="R64482" i="1"/>
  <c r="R64483" i="1"/>
  <c r="R64484" i="1"/>
  <c r="R64485" i="1"/>
  <c r="R64486" i="1"/>
  <c r="R64487" i="1"/>
  <c r="R64488" i="1"/>
  <c r="R64489" i="1"/>
  <c r="R64490" i="1"/>
  <c r="R64491" i="1"/>
  <c r="R64492" i="1"/>
  <c r="R64493" i="1"/>
  <c r="R64494" i="1"/>
  <c r="R64495" i="1"/>
  <c r="R64496" i="1"/>
  <c r="R64497" i="1"/>
  <c r="R64498" i="1"/>
  <c r="R64499" i="1"/>
  <c r="R64500" i="1"/>
  <c r="R64501" i="1"/>
  <c r="R64502" i="1"/>
  <c r="R64503" i="1"/>
  <c r="R64504" i="1"/>
  <c r="R64505" i="1"/>
  <c r="R64506" i="1"/>
  <c r="R64507" i="1"/>
  <c r="R64508" i="1"/>
  <c r="R64509" i="1"/>
  <c r="R64510" i="1"/>
  <c r="R64511" i="1"/>
  <c r="R64512" i="1"/>
  <c r="R64513" i="1"/>
  <c r="R64514" i="1"/>
  <c r="R64515" i="1"/>
  <c r="R64516" i="1"/>
  <c r="R64517" i="1"/>
  <c r="R64518" i="1"/>
  <c r="R64519" i="1"/>
  <c r="R64520" i="1"/>
  <c r="R64521" i="1"/>
  <c r="R64522" i="1"/>
  <c r="R64523" i="1"/>
  <c r="R64524" i="1"/>
  <c r="R64525" i="1"/>
  <c r="R64526" i="1"/>
  <c r="R64527" i="1"/>
  <c r="R64528" i="1"/>
  <c r="R64529" i="1"/>
  <c r="R64530" i="1"/>
  <c r="R64531" i="1"/>
  <c r="R64532" i="1"/>
  <c r="R64533" i="1"/>
  <c r="R64534" i="1"/>
  <c r="R64535" i="1"/>
  <c r="R64536" i="1"/>
  <c r="R64537" i="1"/>
  <c r="R64538" i="1"/>
  <c r="R64539" i="1"/>
  <c r="R64540" i="1"/>
  <c r="R64541" i="1"/>
  <c r="R64542" i="1"/>
  <c r="R64543" i="1"/>
  <c r="R64544" i="1"/>
  <c r="R64545" i="1"/>
  <c r="R64546" i="1"/>
  <c r="R64547" i="1"/>
  <c r="R64548" i="1"/>
  <c r="R64549" i="1"/>
  <c r="R64550" i="1"/>
  <c r="R64551" i="1"/>
  <c r="R64552" i="1"/>
  <c r="R64553" i="1"/>
  <c r="R64554" i="1"/>
  <c r="R64555" i="1"/>
  <c r="R64556" i="1"/>
  <c r="R64557" i="1"/>
  <c r="R64558" i="1"/>
  <c r="R64559" i="1"/>
  <c r="R64560" i="1"/>
  <c r="R64561" i="1"/>
  <c r="R64562" i="1"/>
  <c r="R64563" i="1"/>
  <c r="R64564" i="1"/>
  <c r="R64565" i="1"/>
  <c r="R64566" i="1"/>
  <c r="R64567" i="1"/>
  <c r="R64568" i="1"/>
  <c r="R64569" i="1"/>
  <c r="R64570" i="1"/>
  <c r="R64571" i="1"/>
  <c r="R64572" i="1"/>
  <c r="R64573" i="1"/>
  <c r="R64574" i="1"/>
  <c r="R64575" i="1"/>
  <c r="R64576" i="1"/>
  <c r="R64577" i="1"/>
  <c r="R64578" i="1"/>
  <c r="R64579" i="1"/>
  <c r="R64580" i="1"/>
  <c r="R64581" i="1"/>
  <c r="R64582" i="1"/>
  <c r="R64583" i="1"/>
  <c r="R64584" i="1"/>
  <c r="R64585" i="1"/>
  <c r="R64586" i="1"/>
  <c r="R64587" i="1"/>
  <c r="R64588" i="1"/>
  <c r="R64589" i="1"/>
  <c r="R64590" i="1"/>
  <c r="R64591" i="1"/>
  <c r="R64592" i="1"/>
  <c r="R64593" i="1"/>
  <c r="R64594" i="1"/>
  <c r="R64595" i="1"/>
  <c r="R64596" i="1"/>
  <c r="R64597" i="1"/>
  <c r="R64598" i="1"/>
  <c r="R64599" i="1"/>
  <c r="R64600" i="1"/>
  <c r="R64601" i="1"/>
  <c r="R64602" i="1"/>
  <c r="R64603" i="1"/>
  <c r="R64604" i="1"/>
  <c r="R64605" i="1"/>
  <c r="R64606" i="1"/>
  <c r="R64607" i="1"/>
  <c r="R64608" i="1"/>
  <c r="R64609" i="1"/>
  <c r="R64610" i="1"/>
  <c r="R64611" i="1"/>
  <c r="R64612" i="1"/>
  <c r="R64613" i="1"/>
  <c r="R64614" i="1"/>
  <c r="R64615" i="1"/>
  <c r="R64616" i="1"/>
  <c r="R64617" i="1"/>
  <c r="R64618" i="1"/>
  <c r="R64619" i="1"/>
  <c r="R64620" i="1"/>
  <c r="R64621" i="1"/>
  <c r="R64622" i="1"/>
  <c r="R64623" i="1"/>
  <c r="R64624" i="1"/>
  <c r="R64625" i="1"/>
  <c r="R64626" i="1"/>
  <c r="R64627" i="1"/>
  <c r="R64628" i="1"/>
  <c r="R64629" i="1"/>
  <c r="R64630" i="1"/>
  <c r="R64631" i="1"/>
  <c r="R64632" i="1"/>
  <c r="R64633" i="1"/>
  <c r="R64634" i="1"/>
  <c r="R64635" i="1"/>
  <c r="R64636" i="1"/>
  <c r="R64637" i="1"/>
  <c r="R64638" i="1"/>
  <c r="R64639" i="1"/>
  <c r="R64640" i="1"/>
  <c r="R64641" i="1"/>
  <c r="R64642" i="1"/>
  <c r="R64643" i="1"/>
  <c r="R64644" i="1"/>
  <c r="R64645" i="1"/>
  <c r="R64646" i="1"/>
  <c r="R64647" i="1"/>
  <c r="R64648" i="1"/>
  <c r="R64649" i="1"/>
  <c r="R64650" i="1"/>
  <c r="R64651" i="1"/>
  <c r="R64652" i="1"/>
  <c r="R64653" i="1"/>
  <c r="R64654" i="1"/>
  <c r="R64655" i="1"/>
  <c r="R64656" i="1"/>
  <c r="R64657" i="1"/>
  <c r="R64658" i="1"/>
  <c r="R64659" i="1"/>
  <c r="R64660" i="1"/>
  <c r="R64661" i="1"/>
  <c r="R64662" i="1"/>
  <c r="R64663" i="1"/>
  <c r="R64664" i="1"/>
  <c r="R64665" i="1"/>
  <c r="R64666" i="1"/>
  <c r="R64667" i="1"/>
  <c r="R64668" i="1"/>
  <c r="R64669" i="1"/>
  <c r="R64670" i="1"/>
  <c r="R64671" i="1"/>
  <c r="R64672" i="1"/>
  <c r="R64673" i="1"/>
  <c r="R64674" i="1"/>
  <c r="R64675" i="1"/>
  <c r="R64676" i="1"/>
  <c r="R64677" i="1"/>
  <c r="R64678" i="1"/>
  <c r="R64679" i="1"/>
  <c r="R64680" i="1"/>
  <c r="R64681" i="1"/>
  <c r="R64682" i="1"/>
  <c r="R64683" i="1"/>
  <c r="R64684" i="1"/>
  <c r="R64685" i="1"/>
  <c r="R64686" i="1"/>
  <c r="R64687" i="1"/>
  <c r="R64688" i="1"/>
  <c r="R64689" i="1"/>
  <c r="R64690" i="1"/>
  <c r="R64691" i="1"/>
  <c r="R64692" i="1"/>
  <c r="R64693" i="1"/>
  <c r="R64694" i="1"/>
  <c r="R64695" i="1"/>
  <c r="R64696" i="1"/>
  <c r="R64697" i="1"/>
  <c r="R64698" i="1"/>
  <c r="R64699" i="1"/>
  <c r="R64700" i="1"/>
  <c r="R64701" i="1"/>
  <c r="R64702" i="1"/>
  <c r="R64703" i="1"/>
  <c r="R64704" i="1"/>
  <c r="R64705" i="1"/>
  <c r="R64706" i="1"/>
  <c r="R64707" i="1"/>
  <c r="R64708" i="1"/>
  <c r="R64709" i="1"/>
  <c r="R64710" i="1"/>
  <c r="R64711" i="1"/>
  <c r="R64712" i="1"/>
  <c r="R64713" i="1"/>
  <c r="R64714" i="1"/>
  <c r="R64715" i="1"/>
  <c r="R64716" i="1"/>
  <c r="R64717" i="1"/>
  <c r="R64718" i="1"/>
  <c r="R64719" i="1"/>
  <c r="R64720" i="1"/>
  <c r="R64721" i="1"/>
  <c r="R64722" i="1"/>
  <c r="R64723" i="1"/>
  <c r="R64724" i="1"/>
  <c r="R64725" i="1"/>
  <c r="R64726" i="1"/>
  <c r="R64727" i="1"/>
  <c r="R64728" i="1"/>
  <c r="R64729" i="1"/>
  <c r="R64730" i="1"/>
  <c r="R64731" i="1"/>
  <c r="R64732" i="1"/>
  <c r="R64733" i="1"/>
  <c r="R64734" i="1"/>
  <c r="R64735" i="1"/>
  <c r="R64736" i="1"/>
  <c r="R64737" i="1"/>
  <c r="R64738" i="1"/>
  <c r="R64739" i="1"/>
  <c r="R64740" i="1"/>
  <c r="R64741" i="1"/>
  <c r="R64742" i="1"/>
  <c r="R64743" i="1"/>
  <c r="R64744" i="1"/>
  <c r="R64745" i="1"/>
  <c r="R64746" i="1"/>
  <c r="R64747" i="1"/>
  <c r="R64748" i="1"/>
  <c r="R64749" i="1"/>
  <c r="R64750" i="1"/>
  <c r="R64751" i="1"/>
  <c r="R64752" i="1"/>
  <c r="R64753" i="1"/>
  <c r="R64754" i="1"/>
  <c r="R64755" i="1"/>
  <c r="R64756" i="1"/>
  <c r="R64757" i="1"/>
  <c r="R64758" i="1"/>
  <c r="R64759" i="1"/>
  <c r="R64760" i="1"/>
  <c r="R64761" i="1"/>
  <c r="R64762" i="1"/>
  <c r="R64763" i="1"/>
  <c r="R64764" i="1"/>
  <c r="R64765" i="1"/>
  <c r="R64766" i="1"/>
  <c r="R64767" i="1"/>
  <c r="R64768" i="1"/>
  <c r="R64769" i="1"/>
  <c r="R64770" i="1"/>
  <c r="R64771" i="1"/>
  <c r="R64772" i="1"/>
  <c r="R64773" i="1"/>
  <c r="R64774" i="1"/>
  <c r="R64775" i="1"/>
  <c r="R64776" i="1"/>
  <c r="R64777" i="1"/>
  <c r="R64778" i="1"/>
  <c r="R64779" i="1"/>
  <c r="R64780" i="1"/>
  <c r="R64781" i="1"/>
  <c r="R64782" i="1"/>
  <c r="R64783" i="1"/>
  <c r="R64784" i="1"/>
  <c r="R64785" i="1"/>
  <c r="R64786" i="1"/>
  <c r="R64787" i="1"/>
  <c r="R64788" i="1"/>
  <c r="R64789" i="1"/>
  <c r="R64790" i="1"/>
  <c r="R64791" i="1"/>
  <c r="R64792" i="1"/>
  <c r="R64793" i="1"/>
  <c r="R64794" i="1"/>
  <c r="R64795" i="1"/>
  <c r="R64796" i="1"/>
  <c r="R64797" i="1"/>
  <c r="R64798" i="1"/>
  <c r="R64799" i="1"/>
  <c r="R64800" i="1"/>
  <c r="R64801" i="1"/>
  <c r="R64802" i="1"/>
  <c r="R64803" i="1"/>
  <c r="R64804" i="1"/>
  <c r="R64805" i="1"/>
  <c r="R64806" i="1"/>
  <c r="R64807" i="1"/>
  <c r="R64808" i="1"/>
  <c r="R64809" i="1"/>
  <c r="R64810" i="1"/>
  <c r="R64811" i="1"/>
  <c r="R64812" i="1"/>
  <c r="R64813" i="1"/>
  <c r="R64814" i="1"/>
  <c r="R64815" i="1"/>
  <c r="R64816" i="1"/>
  <c r="R64817" i="1"/>
  <c r="R64818" i="1"/>
  <c r="R64819" i="1"/>
  <c r="R64820" i="1"/>
  <c r="R64821" i="1"/>
  <c r="R64822" i="1"/>
  <c r="R64823" i="1"/>
  <c r="R64824" i="1"/>
  <c r="R64825" i="1"/>
  <c r="R64826" i="1"/>
  <c r="R64827" i="1"/>
  <c r="R64828" i="1"/>
  <c r="R64829" i="1"/>
  <c r="R64830" i="1"/>
  <c r="R64831" i="1"/>
  <c r="R64832" i="1"/>
  <c r="R64833" i="1"/>
  <c r="R64834" i="1"/>
  <c r="R64835" i="1"/>
  <c r="R64836" i="1"/>
  <c r="R64837" i="1"/>
  <c r="R64838" i="1"/>
  <c r="R64839" i="1"/>
  <c r="R64840" i="1"/>
  <c r="R64841" i="1"/>
  <c r="R64842" i="1"/>
  <c r="R64843" i="1"/>
  <c r="R64844" i="1"/>
  <c r="R64845" i="1"/>
  <c r="R64846" i="1"/>
  <c r="R64847" i="1"/>
  <c r="R64848" i="1"/>
  <c r="R64849" i="1"/>
  <c r="R64850" i="1"/>
  <c r="R64851" i="1"/>
  <c r="R64852" i="1"/>
  <c r="R64853" i="1"/>
  <c r="R64854" i="1"/>
  <c r="R64855" i="1"/>
  <c r="R64856" i="1"/>
  <c r="R64857" i="1"/>
  <c r="R64858" i="1"/>
  <c r="R64859" i="1"/>
  <c r="R64860" i="1"/>
  <c r="R64861" i="1"/>
  <c r="R64862" i="1"/>
  <c r="R64863" i="1"/>
  <c r="R64864" i="1"/>
  <c r="R64865" i="1"/>
  <c r="R64866" i="1"/>
  <c r="R64867" i="1"/>
  <c r="R64868" i="1"/>
  <c r="R64869" i="1"/>
  <c r="R64870" i="1"/>
  <c r="R64871" i="1"/>
  <c r="R64872" i="1"/>
  <c r="R64873" i="1"/>
  <c r="R64874" i="1"/>
  <c r="R64875" i="1"/>
  <c r="R64876" i="1"/>
  <c r="R64877" i="1"/>
  <c r="R64878" i="1"/>
  <c r="R64879" i="1"/>
  <c r="R64880" i="1"/>
  <c r="R64881" i="1"/>
  <c r="R64882" i="1"/>
  <c r="R64883" i="1"/>
  <c r="R64884" i="1"/>
  <c r="R64885" i="1"/>
  <c r="R64886" i="1"/>
  <c r="R64887" i="1"/>
  <c r="R64888" i="1"/>
  <c r="R64889" i="1"/>
  <c r="R64890" i="1"/>
  <c r="R64891" i="1"/>
  <c r="R64892" i="1"/>
  <c r="R64893" i="1"/>
  <c r="R64894" i="1"/>
  <c r="R64895" i="1"/>
  <c r="R64896" i="1"/>
  <c r="R64897" i="1"/>
  <c r="R64898" i="1"/>
  <c r="R64899" i="1"/>
  <c r="R64900" i="1"/>
  <c r="R64901" i="1"/>
  <c r="R64902" i="1"/>
  <c r="R64903" i="1"/>
  <c r="R64904" i="1"/>
  <c r="R64905" i="1"/>
  <c r="R64906" i="1"/>
  <c r="R64907" i="1"/>
  <c r="R64908" i="1"/>
  <c r="R64909" i="1"/>
  <c r="R64910" i="1"/>
  <c r="R64911" i="1"/>
  <c r="R64912" i="1"/>
  <c r="R64913" i="1"/>
  <c r="R64914" i="1"/>
  <c r="R64915" i="1"/>
  <c r="R64916" i="1"/>
  <c r="R64917" i="1"/>
  <c r="R64918" i="1"/>
  <c r="R64919" i="1"/>
  <c r="R64920" i="1"/>
  <c r="R64921" i="1"/>
  <c r="R64922" i="1"/>
  <c r="R64923" i="1"/>
  <c r="R64924" i="1"/>
  <c r="R64925" i="1"/>
  <c r="R64926" i="1"/>
  <c r="R64927" i="1"/>
  <c r="R64928" i="1"/>
  <c r="R64929" i="1"/>
  <c r="R64930" i="1"/>
  <c r="R64931" i="1"/>
  <c r="R64932" i="1"/>
  <c r="R64933" i="1"/>
  <c r="R64934" i="1"/>
  <c r="R64935" i="1"/>
  <c r="R64936" i="1"/>
  <c r="R64937" i="1"/>
  <c r="R64938" i="1"/>
  <c r="R64939" i="1"/>
  <c r="R64940" i="1"/>
  <c r="R64941" i="1"/>
  <c r="R64942" i="1"/>
  <c r="R64943" i="1"/>
  <c r="R64944" i="1"/>
  <c r="R64945" i="1"/>
  <c r="R64946" i="1"/>
  <c r="R64947" i="1"/>
  <c r="R64948" i="1"/>
  <c r="R64949" i="1"/>
  <c r="R64950" i="1"/>
  <c r="R64951" i="1"/>
  <c r="R64952" i="1"/>
  <c r="R64953" i="1"/>
  <c r="R64954" i="1"/>
  <c r="R64955" i="1"/>
  <c r="R64956" i="1"/>
  <c r="R64957" i="1"/>
  <c r="R64958" i="1"/>
  <c r="R64959" i="1"/>
  <c r="R64960" i="1"/>
  <c r="R64961" i="1"/>
  <c r="R64962" i="1"/>
  <c r="R64963" i="1"/>
  <c r="R64964" i="1"/>
  <c r="R64965" i="1"/>
  <c r="R64966" i="1"/>
  <c r="R64967" i="1"/>
  <c r="R64968" i="1"/>
  <c r="R64969" i="1"/>
  <c r="R64970" i="1"/>
  <c r="R64971" i="1"/>
  <c r="R64972" i="1"/>
  <c r="R64973" i="1"/>
  <c r="R64974" i="1"/>
  <c r="R64975" i="1"/>
  <c r="R64976" i="1"/>
  <c r="R64977" i="1"/>
  <c r="R64978" i="1"/>
  <c r="R64979" i="1"/>
  <c r="R64980" i="1"/>
  <c r="R64981" i="1"/>
  <c r="R64982" i="1"/>
  <c r="R64983" i="1"/>
  <c r="R64984" i="1"/>
  <c r="R64985" i="1"/>
  <c r="R64986" i="1"/>
  <c r="R64987" i="1"/>
  <c r="R64988" i="1"/>
  <c r="R64989" i="1"/>
  <c r="R64990" i="1"/>
  <c r="R64991" i="1"/>
  <c r="R64992" i="1"/>
  <c r="R64993" i="1"/>
  <c r="R64994" i="1"/>
  <c r="R64995" i="1"/>
  <c r="R64996" i="1"/>
  <c r="R64997" i="1"/>
  <c r="R64998" i="1"/>
  <c r="R64999" i="1"/>
  <c r="R65000" i="1"/>
  <c r="R65001" i="1"/>
  <c r="R65002" i="1"/>
  <c r="R65003" i="1"/>
  <c r="R65004" i="1"/>
  <c r="R65005" i="1"/>
  <c r="R65006" i="1"/>
  <c r="R65007" i="1"/>
  <c r="R65008" i="1"/>
  <c r="R65009" i="1"/>
  <c r="R65010" i="1"/>
  <c r="R65011" i="1"/>
  <c r="R65012" i="1"/>
  <c r="R65013" i="1"/>
  <c r="R65014" i="1"/>
  <c r="R65015" i="1"/>
  <c r="R65016" i="1"/>
  <c r="R65017" i="1"/>
  <c r="R65018" i="1"/>
  <c r="R65019" i="1"/>
  <c r="R65020" i="1"/>
  <c r="R65021" i="1"/>
  <c r="R65022" i="1"/>
  <c r="R65023" i="1"/>
  <c r="R65024" i="1"/>
  <c r="R65025" i="1"/>
  <c r="R65026" i="1"/>
  <c r="R65027" i="1"/>
  <c r="R65028" i="1"/>
  <c r="R65029" i="1"/>
  <c r="R65030" i="1"/>
  <c r="R65031" i="1"/>
  <c r="R65032" i="1"/>
  <c r="R65033" i="1"/>
  <c r="R65034" i="1"/>
  <c r="R65035" i="1"/>
  <c r="R65036" i="1"/>
  <c r="R65037" i="1"/>
  <c r="R65038" i="1"/>
  <c r="R65039" i="1"/>
  <c r="R65040" i="1"/>
  <c r="R65041" i="1"/>
  <c r="R65042" i="1"/>
  <c r="R65043" i="1"/>
  <c r="R65044" i="1"/>
  <c r="R65045" i="1"/>
  <c r="R65046" i="1"/>
  <c r="R65047" i="1"/>
  <c r="R65048" i="1"/>
  <c r="R65049" i="1"/>
  <c r="R65050" i="1"/>
  <c r="R65051" i="1"/>
  <c r="R65052" i="1"/>
  <c r="R65053" i="1"/>
  <c r="R65054" i="1"/>
  <c r="R65055" i="1"/>
  <c r="R65056" i="1"/>
  <c r="R65057" i="1"/>
  <c r="R65058" i="1"/>
  <c r="R65059" i="1"/>
  <c r="R65060" i="1"/>
  <c r="R65061" i="1"/>
  <c r="R65062" i="1"/>
  <c r="R65063" i="1"/>
  <c r="R65064" i="1"/>
  <c r="R65065" i="1"/>
  <c r="R65066" i="1"/>
  <c r="R65067" i="1"/>
  <c r="R65068" i="1"/>
  <c r="R65069" i="1"/>
  <c r="R65070" i="1"/>
  <c r="R65071" i="1"/>
  <c r="R65072" i="1"/>
  <c r="R65073" i="1"/>
  <c r="R65074" i="1"/>
  <c r="R65075" i="1"/>
  <c r="R65076" i="1"/>
  <c r="R65077" i="1"/>
  <c r="R65078" i="1"/>
  <c r="R65079" i="1"/>
  <c r="R65080" i="1"/>
  <c r="R65081" i="1"/>
  <c r="R65082" i="1"/>
  <c r="R65083" i="1"/>
  <c r="R65084" i="1"/>
  <c r="R65085" i="1"/>
  <c r="R65086" i="1"/>
  <c r="R65087" i="1"/>
  <c r="R65088" i="1"/>
  <c r="R65089" i="1"/>
  <c r="R65090" i="1"/>
  <c r="R65091" i="1"/>
  <c r="R65092" i="1"/>
  <c r="R65093" i="1"/>
  <c r="R65094" i="1"/>
  <c r="R65095" i="1"/>
  <c r="R65096" i="1"/>
  <c r="R65097" i="1"/>
  <c r="R65098" i="1"/>
  <c r="R65099" i="1"/>
  <c r="R65100" i="1"/>
  <c r="R65101" i="1"/>
  <c r="R65102" i="1"/>
  <c r="R65103" i="1"/>
  <c r="R65104" i="1"/>
  <c r="R65105" i="1"/>
  <c r="R65106" i="1"/>
  <c r="R65107" i="1"/>
  <c r="R65108" i="1"/>
  <c r="R65109" i="1"/>
  <c r="R65110" i="1"/>
  <c r="R65111" i="1"/>
  <c r="R65112" i="1"/>
  <c r="R65113" i="1"/>
  <c r="R65114" i="1"/>
  <c r="R65115" i="1"/>
  <c r="R65116" i="1"/>
  <c r="R65117" i="1"/>
  <c r="R65118" i="1"/>
  <c r="R65119" i="1"/>
  <c r="R65120" i="1"/>
  <c r="R65121" i="1"/>
  <c r="R65122" i="1"/>
  <c r="R65123" i="1"/>
  <c r="R65124" i="1"/>
  <c r="R65125" i="1"/>
  <c r="R65126" i="1"/>
  <c r="R65127" i="1"/>
  <c r="R65128" i="1"/>
  <c r="R65129" i="1"/>
  <c r="R65130" i="1"/>
  <c r="R65131" i="1"/>
  <c r="R65132" i="1"/>
  <c r="R65133" i="1"/>
  <c r="R65134" i="1"/>
  <c r="R65135" i="1"/>
  <c r="R65136" i="1"/>
  <c r="R65137" i="1"/>
  <c r="R65138" i="1"/>
  <c r="R65139" i="1"/>
  <c r="R65140" i="1"/>
  <c r="R65141" i="1"/>
  <c r="R65142" i="1"/>
  <c r="R65143" i="1"/>
  <c r="R65144" i="1"/>
  <c r="R65145" i="1"/>
  <c r="R65146" i="1"/>
  <c r="R65147" i="1"/>
  <c r="R65148" i="1"/>
  <c r="R65149" i="1"/>
  <c r="R65150" i="1"/>
  <c r="R65151" i="1"/>
  <c r="R65152" i="1"/>
  <c r="R65153" i="1"/>
  <c r="R65154" i="1"/>
  <c r="R65155" i="1"/>
  <c r="R65156" i="1"/>
  <c r="R65157" i="1"/>
  <c r="R65158" i="1"/>
  <c r="R65159" i="1"/>
  <c r="R65160" i="1"/>
  <c r="R65161" i="1"/>
  <c r="R65162" i="1"/>
  <c r="R65163" i="1"/>
  <c r="R65164" i="1"/>
  <c r="R65165" i="1"/>
  <c r="R65166" i="1"/>
  <c r="R65167" i="1"/>
  <c r="R65168" i="1"/>
  <c r="R65169" i="1"/>
  <c r="R65170" i="1"/>
  <c r="R65171" i="1"/>
  <c r="R65172" i="1"/>
  <c r="R65173" i="1"/>
  <c r="R65174" i="1"/>
  <c r="R65175" i="1"/>
  <c r="R65176" i="1"/>
  <c r="R65177" i="1"/>
  <c r="R65178" i="1"/>
  <c r="R65179" i="1"/>
  <c r="R65180" i="1"/>
  <c r="R65181" i="1"/>
  <c r="R65182" i="1"/>
  <c r="R65183" i="1"/>
  <c r="R65184" i="1"/>
  <c r="R65185" i="1"/>
  <c r="R65186" i="1"/>
  <c r="R65187" i="1"/>
  <c r="R65188" i="1"/>
  <c r="R65189" i="1"/>
  <c r="R65190" i="1"/>
  <c r="R65191" i="1"/>
  <c r="R65192" i="1"/>
  <c r="R65193" i="1"/>
  <c r="R65194" i="1"/>
  <c r="R65195" i="1"/>
  <c r="R65196" i="1"/>
  <c r="R65197" i="1"/>
  <c r="R65198" i="1"/>
  <c r="R65199" i="1"/>
  <c r="R65200" i="1"/>
  <c r="R65201" i="1"/>
  <c r="R65202" i="1"/>
  <c r="R65203" i="1"/>
  <c r="R65204" i="1"/>
  <c r="R65205" i="1"/>
  <c r="R65206" i="1"/>
  <c r="R65207" i="1"/>
  <c r="R65208" i="1"/>
  <c r="R65209" i="1"/>
  <c r="R65210" i="1"/>
  <c r="R65211" i="1"/>
  <c r="R65212" i="1"/>
  <c r="R65213" i="1"/>
  <c r="R65214" i="1"/>
  <c r="R65215" i="1"/>
  <c r="R65216" i="1"/>
  <c r="R65217" i="1"/>
  <c r="R65218" i="1"/>
  <c r="R65219" i="1"/>
  <c r="R65220" i="1"/>
  <c r="R65221" i="1"/>
  <c r="R65222" i="1"/>
  <c r="R65223" i="1"/>
  <c r="R65224" i="1"/>
  <c r="R65225" i="1"/>
  <c r="R65226" i="1"/>
  <c r="R65227" i="1"/>
  <c r="R65228" i="1"/>
  <c r="R65229" i="1"/>
  <c r="R65230" i="1"/>
  <c r="R65231" i="1"/>
  <c r="R65232" i="1"/>
  <c r="R65233" i="1"/>
  <c r="R65234" i="1"/>
  <c r="R65235" i="1"/>
  <c r="R65236" i="1"/>
  <c r="R65237" i="1"/>
  <c r="R65238" i="1"/>
  <c r="R65239" i="1"/>
  <c r="R65240" i="1"/>
  <c r="R65241" i="1"/>
  <c r="R65242" i="1"/>
  <c r="R65243" i="1"/>
  <c r="R65244" i="1"/>
  <c r="R65245" i="1"/>
  <c r="R65246" i="1"/>
  <c r="R65247" i="1"/>
  <c r="R65248" i="1"/>
  <c r="R65249" i="1"/>
  <c r="R65250" i="1"/>
  <c r="R65251" i="1"/>
  <c r="R65252" i="1"/>
  <c r="R65253" i="1"/>
  <c r="R65254" i="1"/>
  <c r="R65255" i="1"/>
  <c r="R65256" i="1"/>
  <c r="R65257" i="1"/>
  <c r="R65258" i="1"/>
  <c r="R65259" i="1"/>
  <c r="R65260" i="1"/>
  <c r="R65261" i="1"/>
  <c r="R65262" i="1"/>
  <c r="R65263" i="1"/>
  <c r="R65264" i="1"/>
  <c r="R65265" i="1"/>
  <c r="R65266" i="1"/>
  <c r="R65267" i="1"/>
  <c r="R65268" i="1"/>
  <c r="R65269" i="1"/>
  <c r="R65270" i="1"/>
  <c r="R65271" i="1"/>
  <c r="R65272" i="1"/>
  <c r="R65273" i="1"/>
  <c r="R65274" i="1"/>
  <c r="R65275" i="1"/>
  <c r="R65276" i="1"/>
  <c r="R65277" i="1"/>
  <c r="R65278" i="1"/>
  <c r="R65279" i="1"/>
  <c r="R65280" i="1"/>
  <c r="R65281" i="1"/>
  <c r="R65282" i="1"/>
  <c r="R65283" i="1"/>
  <c r="R65284" i="1"/>
  <c r="R65285" i="1"/>
  <c r="R65286" i="1"/>
  <c r="R65287" i="1"/>
  <c r="R65288" i="1"/>
  <c r="R65289" i="1"/>
  <c r="R65290" i="1"/>
  <c r="R65291" i="1"/>
  <c r="R65292" i="1"/>
  <c r="R65293" i="1"/>
  <c r="R65294" i="1"/>
  <c r="R65295" i="1"/>
  <c r="R65296" i="1"/>
  <c r="R65297" i="1"/>
  <c r="R65298" i="1"/>
  <c r="R65299" i="1"/>
  <c r="R65300" i="1"/>
  <c r="R65301" i="1"/>
  <c r="R65302" i="1"/>
  <c r="R65303" i="1"/>
  <c r="R65304" i="1"/>
  <c r="R65305" i="1"/>
  <c r="R65306" i="1"/>
  <c r="R65307" i="1"/>
  <c r="R65308" i="1"/>
  <c r="R65309" i="1"/>
  <c r="R65310" i="1"/>
  <c r="R65311" i="1"/>
  <c r="R65312" i="1"/>
  <c r="R65313" i="1"/>
  <c r="R65314" i="1"/>
  <c r="R65315" i="1"/>
  <c r="R65316" i="1"/>
  <c r="R65317" i="1"/>
  <c r="R65318" i="1"/>
  <c r="R65319" i="1"/>
  <c r="R65320" i="1"/>
  <c r="R65321" i="1"/>
  <c r="R65322" i="1"/>
  <c r="R65323" i="1"/>
  <c r="R65324" i="1"/>
  <c r="R65325" i="1"/>
  <c r="R65326" i="1"/>
  <c r="R65327" i="1"/>
  <c r="R65328" i="1"/>
  <c r="R65329" i="1"/>
  <c r="R65330" i="1"/>
  <c r="R65331" i="1"/>
  <c r="R65332" i="1"/>
  <c r="R65333" i="1"/>
  <c r="R65334" i="1"/>
  <c r="R65335" i="1"/>
  <c r="R65336" i="1"/>
  <c r="R65337" i="1"/>
  <c r="R65338" i="1"/>
  <c r="R65339" i="1"/>
  <c r="R65340" i="1"/>
  <c r="R65341" i="1"/>
  <c r="R65342" i="1"/>
  <c r="R65343" i="1"/>
  <c r="R65344" i="1"/>
  <c r="R65345" i="1"/>
  <c r="R65346" i="1"/>
  <c r="R65347" i="1"/>
  <c r="R65348" i="1"/>
  <c r="R65349" i="1"/>
  <c r="R65350" i="1"/>
  <c r="R65351" i="1"/>
  <c r="R65352" i="1"/>
  <c r="R65353" i="1"/>
  <c r="R65354" i="1"/>
  <c r="R65355" i="1"/>
  <c r="R65356" i="1"/>
  <c r="R65357" i="1"/>
  <c r="R65358" i="1"/>
  <c r="R65359" i="1"/>
  <c r="R65360" i="1"/>
  <c r="R65361" i="1"/>
  <c r="R65362" i="1"/>
  <c r="R65363" i="1"/>
  <c r="R65364" i="1"/>
  <c r="R65365" i="1"/>
  <c r="R65366" i="1"/>
  <c r="R65367" i="1"/>
  <c r="R65368" i="1"/>
  <c r="R65369" i="1"/>
  <c r="R65370" i="1"/>
  <c r="R65371" i="1"/>
  <c r="R65372" i="1"/>
  <c r="R65373" i="1"/>
  <c r="R65374" i="1"/>
  <c r="R65375" i="1"/>
  <c r="R65376" i="1"/>
  <c r="R65377" i="1"/>
  <c r="R65378" i="1"/>
  <c r="R65379" i="1"/>
  <c r="R65380" i="1"/>
  <c r="R65381" i="1"/>
  <c r="R65382" i="1"/>
  <c r="R65383" i="1"/>
  <c r="R65384" i="1"/>
  <c r="R65385" i="1"/>
  <c r="R65386" i="1"/>
  <c r="R65387" i="1"/>
  <c r="R65388" i="1"/>
  <c r="R65389" i="1"/>
  <c r="R65390" i="1"/>
  <c r="R65391" i="1"/>
  <c r="R65392" i="1"/>
  <c r="R65393" i="1"/>
  <c r="R65394" i="1"/>
  <c r="R65395" i="1"/>
  <c r="R65396" i="1"/>
  <c r="R65397" i="1"/>
  <c r="R65398" i="1"/>
  <c r="R65399" i="1"/>
  <c r="R65400" i="1"/>
  <c r="R65401" i="1"/>
  <c r="R65402" i="1"/>
  <c r="R65403" i="1"/>
  <c r="R65404" i="1"/>
  <c r="R65405" i="1"/>
  <c r="R65406" i="1"/>
  <c r="R65407" i="1"/>
  <c r="R65408" i="1"/>
  <c r="R65409" i="1"/>
  <c r="R65410" i="1"/>
  <c r="R65411" i="1"/>
  <c r="R65412" i="1"/>
  <c r="R65413" i="1"/>
  <c r="R65414" i="1"/>
  <c r="R65415" i="1"/>
  <c r="R65416" i="1"/>
  <c r="R65417" i="1"/>
  <c r="R65418" i="1"/>
  <c r="R65419" i="1"/>
  <c r="R65420" i="1"/>
  <c r="R65421" i="1"/>
  <c r="R65422" i="1"/>
  <c r="R65423" i="1"/>
  <c r="R65424" i="1"/>
  <c r="R65425" i="1"/>
  <c r="R65426" i="1"/>
  <c r="R65427" i="1"/>
  <c r="R65428" i="1"/>
  <c r="R65429" i="1"/>
  <c r="R65430" i="1"/>
  <c r="R65431" i="1"/>
  <c r="R65432" i="1"/>
  <c r="R65433" i="1"/>
  <c r="R65434" i="1"/>
  <c r="R65435" i="1"/>
  <c r="R65436" i="1"/>
  <c r="R65437" i="1"/>
  <c r="R65438" i="1"/>
  <c r="R65439" i="1"/>
  <c r="R65440" i="1"/>
  <c r="R65441" i="1"/>
  <c r="R65442" i="1"/>
  <c r="R65443" i="1"/>
  <c r="R65444" i="1"/>
  <c r="R65445" i="1"/>
  <c r="R65446" i="1"/>
  <c r="R65447" i="1"/>
  <c r="R65448" i="1"/>
  <c r="R65449" i="1"/>
  <c r="R65450" i="1"/>
  <c r="R65451" i="1"/>
  <c r="R65452" i="1"/>
  <c r="R65453" i="1"/>
  <c r="R65454" i="1"/>
  <c r="R65455" i="1"/>
  <c r="R65456" i="1"/>
  <c r="R65457" i="1"/>
  <c r="R65458" i="1"/>
  <c r="R65459" i="1"/>
  <c r="R65460" i="1"/>
  <c r="R65461" i="1"/>
  <c r="R65462" i="1"/>
  <c r="R65463" i="1"/>
  <c r="R65464" i="1"/>
  <c r="R65465" i="1"/>
  <c r="R65466" i="1"/>
  <c r="R65467" i="1"/>
  <c r="R65468" i="1"/>
  <c r="R65469" i="1"/>
  <c r="R65470" i="1"/>
  <c r="R65471" i="1"/>
  <c r="R65472" i="1"/>
  <c r="R65473" i="1"/>
  <c r="R65474" i="1"/>
  <c r="R65475" i="1"/>
  <c r="R65476" i="1"/>
  <c r="R65477" i="1"/>
  <c r="R65478" i="1"/>
  <c r="R65479" i="1"/>
  <c r="R65480" i="1"/>
  <c r="R65481" i="1"/>
  <c r="R65482" i="1"/>
  <c r="R65483" i="1"/>
  <c r="R65484" i="1"/>
  <c r="R65485" i="1"/>
  <c r="R65486" i="1"/>
  <c r="R65487" i="1"/>
  <c r="R65488" i="1"/>
  <c r="R65489" i="1"/>
  <c r="R65490" i="1"/>
  <c r="R65491" i="1"/>
  <c r="R65492" i="1"/>
  <c r="R65493" i="1"/>
  <c r="R65494" i="1"/>
  <c r="R65495" i="1"/>
  <c r="R65496" i="1"/>
  <c r="R65497" i="1"/>
  <c r="R65498" i="1"/>
  <c r="R65499" i="1"/>
  <c r="R65500" i="1"/>
  <c r="R65501" i="1"/>
  <c r="R65502" i="1"/>
  <c r="R65503" i="1"/>
  <c r="R65504" i="1"/>
  <c r="R65505" i="1"/>
  <c r="R65506" i="1"/>
  <c r="R65507" i="1"/>
  <c r="R65508" i="1"/>
  <c r="R65509" i="1"/>
  <c r="R65510" i="1"/>
  <c r="R65511" i="1"/>
  <c r="R65512" i="1"/>
  <c r="R65513" i="1"/>
  <c r="R65514" i="1"/>
  <c r="R65515" i="1"/>
  <c r="R65516" i="1"/>
  <c r="R65517" i="1"/>
  <c r="R65518" i="1"/>
  <c r="R65519" i="1"/>
  <c r="R65520" i="1"/>
  <c r="R65521" i="1"/>
  <c r="R65522" i="1"/>
  <c r="R65523" i="1"/>
  <c r="R65524" i="1"/>
  <c r="R65525" i="1"/>
  <c r="R65526" i="1"/>
  <c r="R65527" i="1"/>
  <c r="R65528" i="1"/>
  <c r="R65529" i="1"/>
  <c r="R65530" i="1"/>
  <c r="R65531" i="1"/>
  <c r="R65532" i="1"/>
  <c r="R65533" i="1"/>
  <c r="R65534" i="1"/>
  <c r="R65535" i="1"/>
  <c r="R65536" i="1"/>
  <c r="R65537" i="1"/>
  <c r="R65538" i="1"/>
  <c r="R65539" i="1"/>
  <c r="R65540" i="1"/>
  <c r="R65541" i="1"/>
  <c r="R65542" i="1"/>
  <c r="R65543" i="1"/>
  <c r="R65544" i="1"/>
  <c r="R65545" i="1"/>
  <c r="R65546" i="1"/>
  <c r="R65547" i="1"/>
  <c r="R65548" i="1"/>
  <c r="R65549" i="1"/>
  <c r="R65550" i="1"/>
  <c r="R65551" i="1"/>
  <c r="R65552" i="1"/>
  <c r="R65553" i="1"/>
  <c r="R65554" i="1"/>
  <c r="R65555" i="1"/>
  <c r="R65556" i="1"/>
  <c r="R65557" i="1"/>
  <c r="R65558" i="1"/>
  <c r="R65559" i="1"/>
  <c r="R65560" i="1"/>
  <c r="R65561" i="1"/>
  <c r="R65562" i="1"/>
  <c r="R65563" i="1"/>
  <c r="R65564" i="1"/>
  <c r="R65565" i="1"/>
  <c r="R65566" i="1"/>
  <c r="R65567" i="1"/>
  <c r="R65568" i="1"/>
  <c r="R65569" i="1"/>
  <c r="R65570" i="1"/>
  <c r="R65571" i="1"/>
  <c r="R65572" i="1"/>
  <c r="R65573" i="1"/>
  <c r="R65574" i="1"/>
  <c r="R65575" i="1"/>
  <c r="R65576" i="1"/>
  <c r="R65577" i="1"/>
  <c r="R65578" i="1"/>
  <c r="R65579" i="1"/>
  <c r="R65580" i="1"/>
  <c r="R65581" i="1"/>
  <c r="R65582" i="1"/>
  <c r="R65583" i="1"/>
  <c r="R65584" i="1"/>
  <c r="R65585" i="1"/>
  <c r="R65586" i="1"/>
  <c r="R65587" i="1"/>
  <c r="R65588" i="1"/>
  <c r="R65589" i="1"/>
  <c r="R65590" i="1"/>
  <c r="R65591" i="1"/>
  <c r="R65592" i="1"/>
  <c r="R65593" i="1"/>
  <c r="R65594" i="1"/>
  <c r="R65595" i="1"/>
  <c r="R65596" i="1"/>
  <c r="R65597" i="1"/>
  <c r="R65598" i="1"/>
  <c r="R65599" i="1"/>
  <c r="R65600" i="1"/>
  <c r="R65601" i="1"/>
  <c r="R65602" i="1"/>
  <c r="R65603" i="1"/>
  <c r="R65604" i="1"/>
  <c r="R65605" i="1"/>
  <c r="R65606" i="1"/>
  <c r="R65607" i="1"/>
  <c r="R65608" i="1"/>
  <c r="R65609" i="1"/>
  <c r="R65610" i="1"/>
  <c r="R65611" i="1"/>
  <c r="R65612" i="1"/>
  <c r="R65613" i="1"/>
  <c r="R65614" i="1"/>
  <c r="R65615" i="1"/>
  <c r="R65616" i="1"/>
  <c r="R65617" i="1"/>
  <c r="R65618" i="1"/>
  <c r="R65619" i="1"/>
  <c r="R65620" i="1"/>
  <c r="R65621" i="1"/>
  <c r="R65622" i="1"/>
  <c r="R65623" i="1"/>
  <c r="R65624" i="1"/>
  <c r="R65625" i="1"/>
  <c r="R65626" i="1"/>
  <c r="R65627" i="1"/>
  <c r="R65628" i="1"/>
  <c r="R65629" i="1"/>
  <c r="R65630" i="1"/>
  <c r="R65631" i="1"/>
  <c r="R65632" i="1"/>
  <c r="R65633" i="1"/>
  <c r="R65634" i="1"/>
  <c r="R65635" i="1"/>
  <c r="R65636" i="1"/>
  <c r="R65637" i="1"/>
  <c r="R65638" i="1"/>
  <c r="R65639" i="1"/>
  <c r="R65640" i="1"/>
  <c r="R65641" i="1"/>
  <c r="R65642" i="1"/>
  <c r="R65643" i="1"/>
  <c r="R65644" i="1"/>
  <c r="R65645" i="1"/>
  <c r="R65646" i="1"/>
  <c r="R65647" i="1"/>
  <c r="R65648" i="1"/>
  <c r="R65649" i="1"/>
  <c r="R65650" i="1"/>
  <c r="R65651" i="1"/>
  <c r="R65652" i="1"/>
  <c r="R65653" i="1"/>
  <c r="R65654" i="1"/>
  <c r="R65655" i="1"/>
  <c r="R65656" i="1"/>
  <c r="R65657" i="1"/>
  <c r="R65658" i="1"/>
  <c r="R65659" i="1"/>
  <c r="R65660" i="1"/>
  <c r="R65661" i="1"/>
  <c r="R65662" i="1"/>
  <c r="R65663" i="1"/>
  <c r="R65664" i="1"/>
  <c r="R65665" i="1"/>
  <c r="R65666" i="1"/>
  <c r="R65667" i="1"/>
  <c r="R65668" i="1"/>
  <c r="R65669" i="1"/>
  <c r="R65670" i="1"/>
  <c r="R65671" i="1"/>
  <c r="R65672" i="1"/>
  <c r="R65673" i="1"/>
  <c r="R65674" i="1"/>
  <c r="R65675" i="1"/>
  <c r="R65676" i="1"/>
  <c r="R65677" i="1"/>
  <c r="R65678" i="1"/>
  <c r="R65679" i="1"/>
  <c r="R65680" i="1"/>
  <c r="R65681" i="1"/>
  <c r="R65682" i="1"/>
  <c r="R65683" i="1"/>
  <c r="R65684" i="1"/>
  <c r="R65685" i="1"/>
  <c r="R65686" i="1"/>
  <c r="R65687" i="1"/>
  <c r="R65688" i="1"/>
  <c r="R65689" i="1"/>
  <c r="R65690" i="1"/>
  <c r="R65691" i="1"/>
  <c r="R65692" i="1"/>
  <c r="R65693" i="1"/>
  <c r="R65694" i="1"/>
  <c r="R65695" i="1"/>
  <c r="R65696" i="1"/>
  <c r="R65697" i="1"/>
  <c r="R65698" i="1"/>
  <c r="R65699" i="1"/>
  <c r="R65700" i="1"/>
  <c r="R65701" i="1"/>
  <c r="R65702" i="1"/>
  <c r="R65703" i="1"/>
  <c r="R65704" i="1"/>
  <c r="R65705" i="1"/>
  <c r="R65706" i="1"/>
  <c r="R65707" i="1"/>
  <c r="R65708" i="1"/>
  <c r="R65709" i="1"/>
  <c r="R65710" i="1"/>
  <c r="R65711" i="1"/>
  <c r="R65712" i="1"/>
  <c r="R65713" i="1"/>
  <c r="R65714" i="1"/>
  <c r="R65715" i="1"/>
  <c r="R65716" i="1"/>
  <c r="R65717" i="1"/>
  <c r="R65718" i="1"/>
  <c r="R65719" i="1"/>
  <c r="R65720" i="1"/>
  <c r="R65721" i="1"/>
  <c r="R65722" i="1"/>
  <c r="R65723" i="1"/>
  <c r="R65724" i="1"/>
  <c r="R65725" i="1"/>
  <c r="R65726" i="1"/>
  <c r="R65727" i="1"/>
  <c r="R65728" i="1"/>
  <c r="R65729" i="1"/>
  <c r="R65730" i="1"/>
  <c r="R65731" i="1"/>
  <c r="R65732" i="1"/>
  <c r="R65733" i="1"/>
  <c r="R65734" i="1"/>
  <c r="R65735" i="1"/>
  <c r="R65736" i="1"/>
  <c r="R65737" i="1"/>
  <c r="R65738" i="1"/>
  <c r="R65739" i="1"/>
  <c r="R65740" i="1"/>
  <c r="R65741" i="1"/>
  <c r="R65742" i="1"/>
  <c r="R65743" i="1"/>
  <c r="R65744" i="1"/>
  <c r="R65745" i="1"/>
  <c r="R65746" i="1"/>
  <c r="R65747" i="1"/>
  <c r="R65748" i="1"/>
  <c r="R65749" i="1"/>
  <c r="R65750" i="1"/>
  <c r="R65751" i="1"/>
  <c r="R65752" i="1"/>
  <c r="R65753" i="1"/>
  <c r="R65754" i="1"/>
  <c r="R65755" i="1"/>
  <c r="R65756" i="1"/>
  <c r="R65757" i="1"/>
  <c r="R65758" i="1"/>
  <c r="R65759" i="1"/>
  <c r="R65760" i="1"/>
  <c r="R65761" i="1"/>
  <c r="R65762" i="1"/>
  <c r="R65763" i="1"/>
  <c r="R65764" i="1"/>
  <c r="R65765" i="1"/>
  <c r="R65766" i="1"/>
  <c r="R65767" i="1"/>
  <c r="R65768" i="1"/>
  <c r="R65769" i="1"/>
  <c r="R65770" i="1"/>
  <c r="R65771" i="1"/>
  <c r="R65772" i="1"/>
  <c r="R65773" i="1"/>
  <c r="R65774" i="1"/>
  <c r="R65775" i="1"/>
  <c r="R65776" i="1"/>
  <c r="R65777" i="1"/>
  <c r="R65778" i="1"/>
  <c r="R65779" i="1"/>
  <c r="R65780" i="1"/>
  <c r="R65781" i="1"/>
  <c r="R65782" i="1"/>
  <c r="R65783" i="1"/>
  <c r="R65784" i="1"/>
  <c r="R65785" i="1"/>
  <c r="R65786" i="1"/>
  <c r="R65787" i="1"/>
  <c r="R65788" i="1"/>
  <c r="R65789" i="1"/>
  <c r="R65790" i="1"/>
  <c r="R65791" i="1"/>
  <c r="R65792" i="1"/>
  <c r="R65793" i="1"/>
  <c r="R65794" i="1"/>
  <c r="R65795" i="1"/>
  <c r="R65796" i="1"/>
  <c r="R65797" i="1"/>
  <c r="R65798" i="1"/>
  <c r="R65799" i="1"/>
  <c r="R65800" i="1"/>
  <c r="R65801" i="1"/>
  <c r="R65802" i="1"/>
  <c r="R65803" i="1"/>
  <c r="R65804" i="1"/>
  <c r="R65805" i="1"/>
  <c r="R65806" i="1"/>
  <c r="R65807" i="1"/>
  <c r="R65808" i="1"/>
  <c r="R65809" i="1"/>
  <c r="R65810" i="1"/>
  <c r="R65811" i="1"/>
  <c r="R65812" i="1"/>
  <c r="R65813" i="1"/>
  <c r="R65814" i="1"/>
  <c r="R65815" i="1"/>
  <c r="R65816" i="1"/>
  <c r="R65817" i="1"/>
  <c r="R65818" i="1"/>
  <c r="R65819" i="1"/>
  <c r="R65820" i="1"/>
  <c r="R65821" i="1"/>
  <c r="R65822" i="1"/>
  <c r="R65823" i="1"/>
  <c r="R65824" i="1"/>
  <c r="R65825" i="1"/>
  <c r="R65826" i="1"/>
  <c r="R65827" i="1"/>
  <c r="R65828" i="1"/>
  <c r="R65829" i="1"/>
  <c r="R65830" i="1"/>
  <c r="R65831" i="1"/>
  <c r="R65832" i="1"/>
  <c r="R65833" i="1"/>
  <c r="R65834" i="1"/>
  <c r="R65835" i="1"/>
  <c r="R65836" i="1"/>
  <c r="R65837" i="1"/>
  <c r="R65838" i="1"/>
  <c r="R65839" i="1"/>
  <c r="R65840" i="1"/>
  <c r="R65841" i="1"/>
  <c r="R65842" i="1"/>
  <c r="R65843" i="1"/>
  <c r="R65844" i="1"/>
  <c r="R65845" i="1"/>
  <c r="R65846" i="1"/>
  <c r="R65847" i="1"/>
  <c r="R65848" i="1"/>
  <c r="R65849" i="1"/>
  <c r="R65850" i="1"/>
  <c r="R65851" i="1"/>
  <c r="R65852" i="1"/>
  <c r="R65853" i="1"/>
  <c r="R65854" i="1"/>
  <c r="R65855" i="1"/>
  <c r="R65856" i="1"/>
  <c r="R65857" i="1"/>
  <c r="R65858" i="1"/>
  <c r="R65859" i="1"/>
  <c r="R65860" i="1"/>
  <c r="R65861" i="1"/>
  <c r="R65862" i="1"/>
  <c r="R65863" i="1"/>
  <c r="R65864" i="1"/>
  <c r="R65865" i="1"/>
  <c r="R65866" i="1"/>
  <c r="R65867" i="1"/>
  <c r="R65868" i="1"/>
  <c r="R65869" i="1"/>
  <c r="R65870" i="1"/>
  <c r="R65871" i="1"/>
  <c r="R65872" i="1"/>
  <c r="R65873" i="1"/>
  <c r="R65874" i="1"/>
  <c r="R65875" i="1"/>
  <c r="R65876" i="1"/>
  <c r="R65877" i="1"/>
  <c r="R65878" i="1"/>
  <c r="R65879" i="1"/>
  <c r="R65880" i="1"/>
  <c r="R65881" i="1"/>
  <c r="R65882" i="1"/>
  <c r="R65883" i="1"/>
  <c r="R65884" i="1"/>
  <c r="R65885" i="1"/>
  <c r="R65886" i="1"/>
  <c r="R65887" i="1"/>
  <c r="R65888" i="1"/>
  <c r="R65889" i="1"/>
  <c r="R65890" i="1"/>
  <c r="R65891" i="1"/>
  <c r="R65892" i="1"/>
  <c r="R65893" i="1"/>
  <c r="R65894" i="1"/>
  <c r="R65895" i="1"/>
  <c r="R65896" i="1"/>
  <c r="R65897" i="1"/>
  <c r="R65898" i="1"/>
  <c r="R65899" i="1"/>
  <c r="R65900" i="1"/>
  <c r="R65901" i="1"/>
  <c r="R65902" i="1"/>
  <c r="R65903" i="1"/>
  <c r="R65904" i="1"/>
  <c r="R65905" i="1"/>
  <c r="R65906" i="1"/>
  <c r="R65907" i="1"/>
  <c r="R65908" i="1"/>
  <c r="R65909" i="1"/>
  <c r="R65910" i="1"/>
  <c r="R65911" i="1"/>
  <c r="R65912" i="1"/>
  <c r="R65913" i="1"/>
  <c r="R65914" i="1"/>
  <c r="R65915" i="1"/>
  <c r="R65916" i="1"/>
  <c r="R65917" i="1"/>
  <c r="R65918" i="1"/>
  <c r="R65919" i="1"/>
  <c r="R65920" i="1"/>
  <c r="R65921" i="1"/>
  <c r="R65922" i="1"/>
  <c r="R65923" i="1"/>
  <c r="R65924" i="1"/>
  <c r="R65925" i="1"/>
  <c r="R65926" i="1"/>
  <c r="R65927" i="1"/>
  <c r="R65928" i="1"/>
  <c r="R65929" i="1"/>
  <c r="R65930" i="1"/>
  <c r="R65931" i="1"/>
  <c r="R65932" i="1"/>
  <c r="R65933" i="1"/>
  <c r="R65934" i="1"/>
  <c r="R65935" i="1"/>
  <c r="R65936" i="1"/>
  <c r="R65937" i="1"/>
  <c r="R65938" i="1"/>
  <c r="R65939" i="1"/>
  <c r="R65940" i="1"/>
  <c r="R65941" i="1"/>
  <c r="R65942" i="1"/>
  <c r="R65943" i="1"/>
  <c r="R65944" i="1"/>
  <c r="R65945" i="1"/>
  <c r="R65946" i="1"/>
  <c r="R65947" i="1"/>
  <c r="R65948" i="1"/>
  <c r="R65949" i="1"/>
  <c r="R65950" i="1"/>
  <c r="R65951" i="1"/>
  <c r="R65952" i="1"/>
  <c r="R65953" i="1"/>
  <c r="R65954" i="1"/>
  <c r="R65955" i="1"/>
  <c r="R65956" i="1"/>
  <c r="R65957" i="1"/>
  <c r="R65958" i="1"/>
  <c r="R65959" i="1"/>
  <c r="R65960" i="1"/>
  <c r="R65961" i="1"/>
  <c r="R65962" i="1"/>
  <c r="R65963" i="1"/>
  <c r="R65964" i="1"/>
  <c r="R65965" i="1"/>
  <c r="R65966" i="1"/>
  <c r="R65967" i="1"/>
  <c r="R65968" i="1"/>
  <c r="R65969" i="1"/>
  <c r="R65970" i="1"/>
  <c r="R65971" i="1"/>
  <c r="R65972" i="1"/>
  <c r="R65973" i="1"/>
  <c r="R65974" i="1"/>
  <c r="R65975" i="1"/>
  <c r="R65976" i="1"/>
  <c r="R65977" i="1"/>
  <c r="R65978" i="1"/>
  <c r="R65979" i="1"/>
  <c r="R65980" i="1"/>
  <c r="R65981" i="1"/>
  <c r="R65982" i="1"/>
  <c r="R65983" i="1"/>
  <c r="R65984" i="1"/>
  <c r="R65985" i="1"/>
  <c r="R65986" i="1"/>
  <c r="R65987" i="1"/>
  <c r="R65988" i="1"/>
  <c r="R65989" i="1"/>
  <c r="R65990" i="1"/>
  <c r="R65991" i="1"/>
  <c r="R65992" i="1"/>
  <c r="R65993" i="1"/>
  <c r="R65994" i="1"/>
  <c r="R65995" i="1"/>
  <c r="R65996" i="1"/>
  <c r="R65997" i="1"/>
  <c r="R65998" i="1"/>
  <c r="R65999" i="1"/>
  <c r="R66000" i="1"/>
  <c r="R66001" i="1"/>
  <c r="R66002" i="1"/>
  <c r="R66003" i="1"/>
  <c r="R66004" i="1"/>
  <c r="R66005" i="1"/>
  <c r="R66006" i="1"/>
  <c r="R66007" i="1"/>
  <c r="R66008" i="1"/>
  <c r="R66009" i="1"/>
  <c r="R66010" i="1"/>
  <c r="R66011" i="1"/>
  <c r="R66012" i="1"/>
  <c r="R66013" i="1"/>
  <c r="R66014" i="1"/>
  <c r="R66015" i="1"/>
  <c r="R66016" i="1"/>
  <c r="R66017" i="1"/>
  <c r="R66018" i="1"/>
  <c r="R66019" i="1"/>
  <c r="R66020" i="1"/>
  <c r="R66021" i="1"/>
  <c r="R66022" i="1"/>
  <c r="R66023" i="1"/>
  <c r="R66024" i="1"/>
  <c r="R66025" i="1"/>
  <c r="R66026" i="1"/>
  <c r="R66027" i="1"/>
  <c r="R66028" i="1"/>
  <c r="R66029" i="1"/>
  <c r="R66030" i="1"/>
  <c r="R66031" i="1"/>
  <c r="R66032" i="1"/>
  <c r="R66033" i="1"/>
  <c r="R66034" i="1"/>
  <c r="R66035" i="1"/>
  <c r="R66036" i="1"/>
  <c r="R66037" i="1"/>
  <c r="R66038" i="1"/>
  <c r="R66039" i="1"/>
  <c r="R66040" i="1"/>
  <c r="R66041" i="1"/>
  <c r="R66042" i="1"/>
  <c r="R66043" i="1"/>
  <c r="R66044" i="1"/>
  <c r="R66045" i="1"/>
  <c r="R66046" i="1"/>
  <c r="R66047" i="1"/>
  <c r="R66048" i="1"/>
  <c r="R66049" i="1"/>
  <c r="R66050" i="1"/>
  <c r="R66051" i="1"/>
  <c r="R66052" i="1"/>
  <c r="R66053" i="1"/>
  <c r="R66054" i="1"/>
  <c r="R66055" i="1"/>
  <c r="R66056" i="1"/>
  <c r="R66057" i="1"/>
  <c r="R66058" i="1"/>
  <c r="R66059" i="1"/>
  <c r="R66060" i="1"/>
  <c r="R66061" i="1"/>
  <c r="R66062" i="1"/>
  <c r="R66063" i="1"/>
  <c r="R66064" i="1"/>
  <c r="R66065" i="1"/>
  <c r="R66066" i="1"/>
  <c r="R66067" i="1"/>
  <c r="R66068" i="1"/>
  <c r="R66069" i="1"/>
  <c r="R66070" i="1"/>
  <c r="R66071" i="1"/>
  <c r="R66072" i="1"/>
  <c r="R66073" i="1"/>
  <c r="R66074" i="1"/>
  <c r="R66075" i="1"/>
  <c r="R66076" i="1"/>
  <c r="R66077" i="1"/>
  <c r="R66078" i="1"/>
  <c r="R66079" i="1"/>
  <c r="R66080" i="1"/>
  <c r="R66081" i="1"/>
  <c r="R66082" i="1"/>
  <c r="R66083" i="1"/>
  <c r="R66084" i="1"/>
  <c r="R66085" i="1"/>
  <c r="R66086" i="1"/>
  <c r="R66087" i="1"/>
  <c r="R66088" i="1"/>
  <c r="R66089" i="1"/>
  <c r="R66090" i="1"/>
  <c r="R66091" i="1"/>
  <c r="R66092" i="1"/>
  <c r="R66093" i="1"/>
  <c r="R66094" i="1"/>
  <c r="R66095" i="1"/>
  <c r="R66096" i="1"/>
  <c r="R66097" i="1"/>
  <c r="R66098" i="1"/>
  <c r="R66099" i="1"/>
  <c r="R66100" i="1"/>
  <c r="R66101" i="1"/>
  <c r="R66102" i="1"/>
  <c r="R66103" i="1"/>
  <c r="R66104" i="1"/>
  <c r="R66105" i="1"/>
  <c r="R66106" i="1"/>
  <c r="R66107" i="1"/>
  <c r="R66108" i="1"/>
  <c r="R66109" i="1"/>
  <c r="R66110" i="1"/>
  <c r="R66111" i="1"/>
  <c r="R66112" i="1"/>
  <c r="R66113" i="1"/>
  <c r="R66114" i="1"/>
  <c r="R66115" i="1"/>
  <c r="R66116" i="1"/>
  <c r="R66117" i="1"/>
  <c r="R66118" i="1"/>
  <c r="R66119" i="1"/>
  <c r="R66120" i="1"/>
  <c r="R66121" i="1"/>
  <c r="R66122" i="1"/>
  <c r="R66123" i="1"/>
  <c r="R66124" i="1"/>
  <c r="R66125" i="1"/>
  <c r="R66126" i="1"/>
  <c r="R66127" i="1"/>
  <c r="R66128" i="1"/>
  <c r="R66129" i="1"/>
  <c r="R66130" i="1"/>
  <c r="R66131" i="1"/>
  <c r="R66132" i="1"/>
  <c r="R66133" i="1"/>
  <c r="R66134" i="1"/>
  <c r="R66135" i="1"/>
  <c r="R66136" i="1"/>
  <c r="R66137" i="1"/>
  <c r="R66138" i="1"/>
  <c r="R66139" i="1"/>
  <c r="R66140" i="1"/>
  <c r="R66141" i="1"/>
  <c r="R66142" i="1"/>
  <c r="R66143" i="1"/>
  <c r="R66144" i="1"/>
  <c r="R66145" i="1"/>
  <c r="R66146" i="1"/>
  <c r="R66147" i="1"/>
  <c r="R66148" i="1"/>
  <c r="R66149" i="1"/>
  <c r="R66150" i="1"/>
  <c r="R66151" i="1"/>
  <c r="R66152" i="1"/>
  <c r="R66153" i="1"/>
  <c r="R66154" i="1"/>
  <c r="R66155" i="1"/>
  <c r="R66156" i="1"/>
  <c r="R66157" i="1"/>
  <c r="R66158" i="1"/>
  <c r="R66159" i="1"/>
  <c r="R66160" i="1"/>
  <c r="R66161" i="1"/>
  <c r="R66162" i="1"/>
  <c r="R66163" i="1"/>
  <c r="R66164" i="1"/>
  <c r="R66165" i="1"/>
  <c r="R66166" i="1"/>
  <c r="R66167" i="1"/>
  <c r="R66168" i="1"/>
  <c r="R66169" i="1"/>
  <c r="R66170" i="1"/>
  <c r="R66171" i="1"/>
  <c r="R66172" i="1"/>
  <c r="R66173" i="1"/>
  <c r="R66174" i="1"/>
  <c r="R66175" i="1"/>
  <c r="R66176" i="1"/>
  <c r="R66177" i="1"/>
  <c r="R66178" i="1"/>
  <c r="R66179" i="1"/>
  <c r="R66180" i="1"/>
  <c r="R66181" i="1"/>
  <c r="R66182" i="1"/>
  <c r="R66183" i="1"/>
  <c r="R66184" i="1"/>
  <c r="R66185" i="1"/>
  <c r="R66186" i="1"/>
  <c r="R66187" i="1"/>
  <c r="R66188" i="1"/>
  <c r="R66189" i="1"/>
  <c r="R66190" i="1"/>
  <c r="R66191" i="1"/>
  <c r="R66192" i="1"/>
  <c r="R66193" i="1"/>
  <c r="R66194" i="1"/>
  <c r="R66195" i="1"/>
  <c r="R66196" i="1"/>
  <c r="R66197" i="1"/>
  <c r="R66198" i="1"/>
  <c r="R66199" i="1"/>
  <c r="R66200" i="1"/>
  <c r="R66201" i="1"/>
  <c r="R66202" i="1"/>
  <c r="R66203" i="1"/>
  <c r="R66204" i="1"/>
  <c r="R66205" i="1"/>
  <c r="R66206" i="1"/>
  <c r="R66207" i="1"/>
  <c r="R66208" i="1"/>
  <c r="R66209" i="1"/>
  <c r="R66210" i="1"/>
  <c r="R66211" i="1"/>
  <c r="R66212" i="1"/>
  <c r="R66213" i="1"/>
  <c r="R66214" i="1"/>
  <c r="R66215" i="1"/>
  <c r="R66216" i="1"/>
  <c r="R66217" i="1"/>
  <c r="R66218" i="1"/>
  <c r="R66219" i="1"/>
  <c r="R66220" i="1"/>
  <c r="R66221" i="1"/>
  <c r="R66222" i="1"/>
  <c r="R66223" i="1"/>
  <c r="R66224" i="1"/>
  <c r="R66225" i="1"/>
  <c r="R66226" i="1"/>
  <c r="R66227" i="1"/>
  <c r="R66228" i="1"/>
  <c r="R66229" i="1"/>
  <c r="R66230" i="1"/>
  <c r="R66231" i="1"/>
  <c r="R66232" i="1"/>
  <c r="R66233" i="1"/>
  <c r="R66234" i="1"/>
  <c r="R66235" i="1"/>
  <c r="R66236" i="1"/>
  <c r="R66237" i="1"/>
  <c r="R66238" i="1"/>
  <c r="R66239" i="1"/>
  <c r="R66240" i="1"/>
  <c r="R66241" i="1"/>
  <c r="R66242" i="1"/>
  <c r="R66243" i="1"/>
  <c r="R66244" i="1"/>
  <c r="R66245" i="1"/>
  <c r="R66246" i="1"/>
  <c r="R66247" i="1"/>
  <c r="R66248" i="1"/>
  <c r="R66249" i="1"/>
  <c r="R66250" i="1"/>
  <c r="R66251" i="1"/>
  <c r="R66252" i="1"/>
  <c r="R66253" i="1"/>
  <c r="R66254" i="1"/>
  <c r="R66255" i="1"/>
  <c r="R66256" i="1"/>
  <c r="R66257" i="1"/>
  <c r="R66258" i="1"/>
  <c r="R66259" i="1"/>
  <c r="R66260" i="1"/>
  <c r="R66261" i="1"/>
  <c r="R66262" i="1"/>
  <c r="R66263" i="1"/>
  <c r="R66264" i="1"/>
  <c r="R66265" i="1"/>
  <c r="R66266" i="1"/>
  <c r="R66267" i="1"/>
  <c r="R66268" i="1"/>
  <c r="R66269" i="1"/>
  <c r="R66270" i="1"/>
  <c r="R66271" i="1"/>
  <c r="R66272" i="1"/>
  <c r="R66273" i="1"/>
  <c r="R66274" i="1"/>
  <c r="R66275" i="1"/>
  <c r="R66276" i="1"/>
  <c r="R66277" i="1"/>
  <c r="R66278" i="1"/>
  <c r="R66279" i="1"/>
  <c r="R66280" i="1"/>
  <c r="R66281" i="1"/>
  <c r="R66282" i="1"/>
  <c r="R66283" i="1"/>
  <c r="R66284" i="1"/>
  <c r="R66285" i="1"/>
  <c r="R66286" i="1"/>
  <c r="R66287" i="1"/>
  <c r="R66288" i="1"/>
  <c r="R66289" i="1"/>
  <c r="R66290" i="1"/>
  <c r="R66291" i="1"/>
  <c r="R66292" i="1"/>
  <c r="R66293" i="1"/>
  <c r="R66294" i="1"/>
  <c r="R66295" i="1"/>
  <c r="R66296" i="1"/>
  <c r="R66297" i="1"/>
  <c r="R66298" i="1"/>
  <c r="R66299" i="1"/>
  <c r="R66300" i="1"/>
  <c r="R66301" i="1"/>
  <c r="R66302" i="1"/>
  <c r="R66303" i="1"/>
  <c r="R66304" i="1"/>
  <c r="R66305" i="1"/>
  <c r="R66306" i="1"/>
  <c r="R66307" i="1"/>
  <c r="R66308" i="1"/>
  <c r="R66309" i="1"/>
  <c r="R66310" i="1"/>
  <c r="R66311" i="1"/>
  <c r="R66312" i="1"/>
  <c r="R66313" i="1"/>
  <c r="R66314" i="1"/>
  <c r="R66315" i="1"/>
  <c r="R66316" i="1"/>
  <c r="R66317" i="1"/>
  <c r="R66318" i="1"/>
  <c r="R66319" i="1"/>
  <c r="R66320" i="1"/>
  <c r="R66321" i="1"/>
  <c r="R66322" i="1"/>
  <c r="R66323" i="1"/>
  <c r="R66324" i="1"/>
  <c r="R66325" i="1"/>
  <c r="R66326" i="1"/>
  <c r="R66327" i="1"/>
  <c r="R66328" i="1"/>
  <c r="R66329" i="1"/>
  <c r="R66330" i="1"/>
  <c r="R66331" i="1"/>
  <c r="R66332" i="1"/>
  <c r="R66333" i="1"/>
  <c r="R66334" i="1"/>
  <c r="R66335" i="1"/>
  <c r="R66336" i="1"/>
  <c r="R66337" i="1"/>
  <c r="R66338" i="1"/>
  <c r="R66339" i="1"/>
  <c r="R66340" i="1"/>
  <c r="R66341" i="1"/>
  <c r="R66342" i="1"/>
  <c r="R66343" i="1"/>
  <c r="R66344" i="1"/>
  <c r="R66345" i="1"/>
  <c r="R66346" i="1"/>
  <c r="R66347" i="1"/>
  <c r="R66348" i="1"/>
  <c r="R66349" i="1"/>
  <c r="R66350" i="1"/>
  <c r="R66351" i="1"/>
  <c r="R66352" i="1"/>
  <c r="R66353" i="1"/>
  <c r="R66354" i="1"/>
  <c r="R66355" i="1"/>
  <c r="R66356" i="1"/>
  <c r="R66357" i="1"/>
  <c r="R66358" i="1"/>
  <c r="R66359" i="1"/>
  <c r="R66360" i="1"/>
  <c r="R66361" i="1"/>
  <c r="R66362" i="1"/>
  <c r="R66363" i="1"/>
  <c r="R66364" i="1"/>
  <c r="R66365" i="1"/>
  <c r="R66366" i="1"/>
  <c r="R66367" i="1"/>
  <c r="R66368" i="1"/>
  <c r="R66369" i="1"/>
  <c r="R66370" i="1"/>
  <c r="R66371" i="1"/>
  <c r="R66372" i="1"/>
  <c r="R66373" i="1"/>
  <c r="R66374" i="1"/>
  <c r="R66375" i="1"/>
  <c r="R66376" i="1"/>
  <c r="R66377" i="1"/>
  <c r="R66378" i="1"/>
  <c r="R66379" i="1"/>
  <c r="R66380" i="1"/>
  <c r="R66381" i="1"/>
  <c r="R66382" i="1"/>
  <c r="R66383" i="1"/>
  <c r="R66384" i="1"/>
  <c r="R66385" i="1"/>
  <c r="R66386" i="1"/>
  <c r="R66387" i="1"/>
  <c r="R66388" i="1"/>
  <c r="R66389" i="1"/>
  <c r="R66390" i="1"/>
  <c r="R66391" i="1"/>
  <c r="R66392" i="1"/>
  <c r="R66393" i="1"/>
  <c r="R66394" i="1"/>
  <c r="R66395" i="1"/>
  <c r="R66396" i="1"/>
  <c r="R66397" i="1"/>
  <c r="R66398" i="1"/>
  <c r="R66399" i="1"/>
  <c r="R66400" i="1"/>
  <c r="R66401" i="1"/>
  <c r="R66402" i="1"/>
  <c r="R66403" i="1"/>
  <c r="R66404" i="1"/>
  <c r="R66405" i="1"/>
  <c r="R66406" i="1"/>
  <c r="R66407" i="1"/>
  <c r="R66408" i="1"/>
  <c r="R66409" i="1"/>
  <c r="R66410" i="1"/>
  <c r="R66411" i="1"/>
  <c r="R66412" i="1"/>
  <c r="R66413" i="1"/>
  <c r="R66414" i="1"/>
  <c r="R66415" i="1"/>
  <c r="R66416" i="1"/>
  <c r="R66417" i="1"/>
  <c r="R66418" i="1"/>
  <c r="R66419" i="1"/>
  <c r="R66420" i="1"/>
  <c r="R66421" i="1"/>
  <c r="R66422" i="1"/>
  <c r="R66423" i="1"/>
  <c r="R66424" i="1"/>
  <c r="R66425" i="1"/>
  <c r="R66426" i="1"/>
  <c r="R66427" i="1"/>
  <c r="R66428" i="1"/>
  <c r="R66429" i="1"/>
  <c r="R66430" i="1"/>
  <c r="R66431" i="1"/>
  <c r="R66432" i="1"/>
  <c r="R66433" i="1"/>
  <c r="R66434" i="1"/>
  <c r="R66435" i="1"/>
  <c r="R66436" i="1"/>
  <c r="R66437" i="1"/>
  <c r="R66438" i="1"/>
  <c r="R66439" i="1"/>
  <c r="R66440" i="1"/>
  <c r="R66441" i="1"/>
  <c r="R66442" i="1"/>
  <c r="R66443" i="1"/>
  <c r="R66444" i="1"/>
  <c r="R66445" i="1"/>
  <c r="R66446" i="1"/>
  <c r="R66447" i="1"/>
  <c r="R66448" i="1"/>
  <c r="R66449" i="1"/>
  <c r="R66450" i="1"/>
  <c r="R66451" i="1"/>
  <c r="R66452" i="1"/>
  <c r="R66453" i="1"/>
  <c r="R66454" i="1"/>
  <c r="R66455" i="1"/>
  <c r="R66456" i="1"/>
  <c r="R66457" i="1"/>
  <c r="R66458" i="1"/>
  <c r="R66459" i="1"/>
  <c r="R66460" i="1"/>
  <c r="R66461" i="1"/>
  <c r="R66462" i="1"/>
  <c r="R66463" i="1"/>
  <c r="R66464" i="1"/>
  <c r="R66465" i="1"/>
  <c r="R66466" i="1"/>
  <c r="R66467" i="1"/>
  <c r="R66468" i="1"/>
  <c r="R66469" i="1"/>
  <c r="R66470" i="1"/>
  <c r="R66471" i="1"/>
  <c r="R66472" i="1"/>
  <c r="R66473" i="1"/>
  <c r="R66474" i="1"/>
  <c r="R66475" i="1"/>
  <c r="R66476" i="1"/>
  <c r="R66477" i="1"/>
  <c r="R66478" i="1"/>
  <c r="R66479" i="1"/>
  <c r="R66480" i="1"/>
  <c r="R66481" i="1"/>
  <c r="R66482" i="1"/>
  <c r="R66483" i="1"/>
  <c r="R66484" i="1"/>
  <c r="R66485" i="1"/>
  <c r="R66486" i="1"/>
  <c r="R66487" i="1"/>
  <c r="R66488" i="1"/>
  <c r="R66489" i="1"/>
  <c r="R66490" i="1"/>
  <c r="R66491" i="1"/>
  <c r="R66492" i="1"/>
  <c r="R66493" i="1"/>
  <c r="R66494" i="1"/>
  <c r="R66495" i="1"/>
  <c r="R66496" i="1"/>
  <c r="R66497" i="1"/>
  <c r="R66498" i="1"/>
  <c r="R66499" i="1"/>
  <c r="R66500" i="1"/>
  <c r="R66501" i="1"/>
  <c r="R66502" i="1"/>
  <c r="R66503" i="1"/>
  <c r="R66504" i="1"/>
  <c r="R66505" i="1"/>
  <c r="R66506" i="1"/>
  <c r="R66507" i="1"/>
  <c r="R66508" i="1"/>
  <c r="R66509" i="1"/>
  <c r="R66510" i="1"/>
  <c r="R66511" i="1"/>
  <c r="R66512" i="1"/>
  <c r="R66513" i="1"/>
  <c r="R66514" i="1"/>
  <c r="R66515" i="1"/>
  <c r="R66516" i="1"/>
  <c r="R66517" i="1"/>
  <c r="R66518" i="1"/>
  <c r="R66519" i="1"/>
  <c r="R66520" i="1"/>
  <c r="R66521" i="1"/>
  <c r="R66522" i="1"/>
  <c r="R66523" i="1"/>
  <c r="R66524" i="1"/>
  <c r="R66525" i="1"/>
  <c r="R66526" i="1"/>
  <c r="R66527" i="1"/>
  <c r="R66528" i="1"/>
  <c r="R66529" i="1"/>
  <c r="R66530" i="1"/>
  <c r="R66531" i="1"/>
  <c r="R66532" i="1"/>
  <c r="R66533" i="1"/>
  <c r="R66534" i="1"/>
  <c r="R66535" i="1"/>
  <c r="R66536" i="1"/>
  <c r="R66537" i="1"/>
  <c r="R66538" i="1"/>
  <c r="R66539" i="1"/>
  <c r="R66540" i="1"/>
  <c r="R66541" i="1"/>
  <c r="R66542" i="1"/>
  <c r="R66543" i="1"/>
  <c r="R66544" i="1"/>
  <c r="R66545" i="1"/>
  <c r="R66546" i="1"/>
  <c r="R66547" i="1"/>
  <c r="R66548" i="1"/>
  <c r="R66549" i="1"/>
  <c r="R66550" i="1"/>
  <c r="R66551" i="1"/>
  <c r="R66552" i="1"/>
  <c r="R66553" i="1"/>
  <c r="R66554" i="1"/>
  <c r="R66555" i="1"/>
  <c r="R66556" i="1"/>
  <c r="R66557" i="1"/>
  <c r="R66558" i="1"/>
  <c r="R66559" i="1"/>
  <c r="R66560" i="1"/>
  <c r="R66561" i="1"/>
  <c r="R66562" i="1"/>
  <c r="R66563" i="1"/>
  <c r="R66564" i="1"/>
  <c r="R66565" i="1"/>
  <c r="R66566" i="1"/>
  <c r="R66567" i="1"/>
  <c r="R66568" i="1"/>
  <c r="R66569" i="1"/>
  <c r="R66570" i="1"/>
  <c r="R66571" i="1"/>
  <c r="R66572" i="1"/>
  <c r="R66573" i="1"/>
  <c r="R66574" i="1"/>
  <c r="R66575" i="1"/>
  <c r="R66576" i="1"/>
  <c r="R66577" i="1"/>
  <c r="R66578" i="1"/>
  <c r="R66579" i="1"/>
  <c r="R66580" i="1"/>
  <c r="R66581" i="1"/>
  <c r="R66582" i="1"/>
  <c r="R66583" i="1"/>
  <c r="R66584" i="1"/>
  <c r="R66585" i="1"/>
  <c r="R66586" i="1"/>
  <c r="R66587" i="1"/>
  <c r="R66588" i="1"/>
  <c r="R66589" i="1"/>
  <c r="R66590" i="1"/>
  <c r="R66591" i="1"/>
  <c r="R66592" i="1"/>
  <c r="R66593" i="1"/>
  <c r="R66594" i="1"/>
  <c r="R66595" i="1"/>
  <c r="R66596" i="1"/>
  <c r="R66597" i="1"/>
  <c r="R66598" i="1"/>
  <c r="R66599" i="1"/>
  <c r="R66600" i="1"/>
  <c r="R66601" i="1"/>
  <c r="R66602" i="1"/>
  <c r="R66603" i="1"/>
  <c r="R66604" i="1"/>
  <c r="R66605" i="1"/>
  <c r="R66606" i="1"/>
  <c r="R66607" i="1"/>
  <c r="R66608" i="1"/>
  <c r="R66609" i="1"/>
  <c r="R66610" i="1"/>
  <c r="R66611" i="1"/>
  <c r="R66612" i="1"/>
  <c r="R66613" i="1"/>
  <c r="R66614" i="1"/>
  <c r="R66615" i="1"/>
  <c r="R66616" i="1"/>
  <c r="R66617" i="1"/>
  <c r="R66618" i="1"/>
  <c r="R66619" i="1"/>
  <c r="R66620" i="1"/>
  <c r="R66621" i="1"/>
  <c r="R66622" i="1"/>
  <c r="R66623" i="1"/>
  <c r="R66624" i="1"/>
  <c r="R66625" i="1"/>
  <c r="R66626" i="1"/>
  <c r="R66627" i="1"/>
  <c r="R66628" i="1"/>
  <c r="R66629" i="1"/>
  <c r="R66630" i="1"/>
  <c r="R66631" i="1"/>
  <c r="R66632" i="1"/>
  <c r="R66633" i="1"/>
  <c r="R66634" i="1"/>
  <c r="R66635" i="1"/>
  <c r="R66636" i="1"/>
  <c r="R66637" i="1"/>
  <c r="R66638" i="1"/>
  <c r="R66639" i="1"/>
  <c r="R66640" i="1"/>
  <c r="R66641" i="1"/>
  <c r="R66642" i="1"/>
  <c r="R66643" i="1"/>
  <c r="R66644" i="1"/>
  <c r="R66645" i="1"/>
  <c r="R66646" i="1"/>
  <c r="R66647" i="1"/>
  <c r="R66648" i="1"/>
  <c r="R66649" i="1"/>
  <c r="R66650" i="1"/>
  <c r="R66651" i="1"/>
  <c r="R66652" i="1"/>
  <c r="R66653" i="1"/>
  <c r="R66654" i="1"/>
  <c r="R66655" i="1"/>
  <c r="R66656" i="1"/>
  <c r="R66657" i="1"/>
  <c r="R66658" i="1"/>
  <c r="R66659" i="1"/>
  <c r="R66660" i="1"/>
  <c r="R66661" i="1"/>
  <c r="R66662" i="1"/>
  <c r="R66663" i="1"/>
  <c r="R66664" i="1"/>
  <c r="R66665" i="1"/>
  <c r="R66666" i="1"/>
  <c r="R66667" i="1"/>
  <c r="R66668" i="1"/>
  <c r="R66669" i="1"/>
  <c r="R66670" i="1"/>
  <c r="R66671" i="1"/>
  <c r="R66672" i="1"/>
  <c r="R66673" i="1"/>
  <c r="R66674" i="1"/>
  <c r="R66675" i="1"/>
  <c r="R66676" i="1"/>
  <c r="R66677" i="1"/>
  <c r="R66678" i="1"/>
  <c r="R66679" i="1"/>
  <c r="R66680" i="1"/>
  <c r="R66681" i="1"/>
  <c r="R66682" i="1"/>
  <c r="R66683" i="1"/>
  <c r="R66684" i="1"/>
  <c r="R66685" i="1"/>
  <c r="R66686" i="1"/>
  <c r="R66687" i="1"/>
  <c r="R66688" i="1"/>
  <c r="R66689" i="1"/>
  <c r="R66690" i="1"/>
  <c r="R66691" i="1"/>
  <c r="R66692" i="1"/>
  <c r="R66693" i="1"/>
  <c r="R66694" i="1"/>
  <c r="R66695" i="1"/>
  <c r="R66696" i="1"/>
  <c r="R66697" i="1"/>
  <c r="R66698" i="1"/>
  <c r="R66699" i="1"/>
  <c r="R66700" i="1"/>
  <c r="R66701" i="1"/>
  <c r="R66702" i="1"/>
  <c r="R66703" i="1"/>
  <c r="R66704" i="1"/>
  <c r="R66705" i="1"/>
  <c r="R66706" i="1"/>
  <c r="R66707" i="1"/>
  <c r="R66708" i="1"/>
  <c r="R66709" i="1"/>
  <c r="R66710" i="1"/>
  <c r="R66711" i="1"/>
  <c r="R66712" i="1"/>
  <c r="R66713" i="1"/>
  <c r="R66714" i="1"/>
  <c r="R66715" i="1"/>
  <c r="R66716" i="1"/>
  <c r="R66717" i="1"/>
  <c r="R66718" i="1"/>
  <c r="R66719" i="1"/>
  <c r="R66720" i="1"/>
  <c r="R66721" i="1"/>
  <c r="R66722" i="1"/>
  <c r="R66723" i="1"/>
  <c r="R66724" i="1"/>
  <c r="R66725" i="1"/>
  <c r="R66726" i="1"/>
  <c r="R66727" i="1"/>
  <c r="R66728" i="1"/>
  <c r="R66729" i="1"/>
  <c r="R66730" i="1"/>
  <c r="R66731" i="1"/>
  <c r="R66732" i="1"/>
  <c r="R66733" i="1"/>
  <c r="R66734" i="1"/>
  <c r="R66735" i="1"/>
  <c r="R66736" i="1"/>
  <c r="R66737" i="1"/>
  <c r="R66738" i="1"/>
  <c r="R66739" i="1"/>
  <c r="R66740" i="1"/>
  <c r="R66741" i="1"/>
  <c r="R66742" i="1"/>
  <c r="R66743" i="1"/>
  <c r="R66744" i="1"/>
  <c r="R66745" i="1"/>
  <c r="R66746" i="1"/>
  <c r="R66747" i="1"/>
  <c r="R66748" i="1"/>
  <c r="R66749" i="1"/>
  <c r="R66750" i="1"/>
  <c r="R66751" i="1"/>
  <c r="R66752" i="1"/>
  <c r="R66753" i="1"/>
  <c r="R66754" i="1"/>
  <c r="R66755" i="1"/>
  <c r="R66756" i="1"/>
  <c r="R66757" i="1"/>
  <c r="R66758" i="1"/>
  <c r="R66759" i="1"/>
  <c r="R66760" i="1"/>
  <c r="R66761" i="1"/>
  <c r="R66762" i="1"/>
  <c r="R66763" i="1"/>
  <c r="R66764" i="1"/>
  <c r="R66765" i="1"/>
  <c r="R66766" i="1"/>
  <c r="R66767" i="1"/>
  <c r="R66768" i="1"/>
  <c r="R66769" i="1"/>
  <c r="R66770" i="1"/>
  <c r="R66771" i="1"/>
  <c r="R66772" i="1"/>
  <c r="R66773" i="1"/>
  <c r="R66774" i="1"/>
  <c r="R66775" i="1"/>
  <c r="R66776" i="1"/>
  <c r="R66777" i="1"/>
  <c r="R66778" i="1"/>
  <c r="R66779" i="1"/>
  <c r="R66780" i="1"/>
  <c r="R66781" i="1"/>
  <c r="R66782" i="1"/>
  <c r="R66783" i="1"/>
  <c r="R66784" i="1"/>
  <c r="R66785" i="1"/>
  <c r="R66786" i="1"/>
  <c r="R66787" i="1"/>
  <c r="R66788" i="1"/>
  <c r="R66789" i="1"/>
  <c r="R66790" i="1"/>
  <c r="R66791" i="1"/>
  <c r="R66792" i="1"/>
  <c r="R66793" i="1"/>
  <c r="R66794" i="1"/>
  <c r="R66795" i="1"/>
  <c r="R66796" i="1"/>
  <c r="R66797" i="1"/>
  <c r="R66798" i="1"/>
  <c r="R66799" i="1"/>
  <c r="R66800" i="1"/>
  <c r="R66801" i="1"/>
  <c r="R66802" i="1"/>
  <c r="R66803" i="1"/>
  <c r="R66804" i="1"/>
  <c r="R66805" i="1"/>
  <c r="R66806" i="1"/>
  <c r="R66807" i="1"/>
  <c r="R66808" i="1"/>
  <c r="R66809" i="1"/>
  <c r="R66810" i="1"/>
  <c r="R66811" i="1"/>
  <c r="R66812" i="1"/>
  <c r="R66813" i="1"/>
  <c r="R66814" i="1"/>
  <c r="R66815" i="1"/>
  <c r="R66816" i="1"/>
  <c r="R66817" i="1"/>
  <c r="R66818" i="1"/>
  <c r="R66819" i="1"/>
  <c r="R66820" i="1"/>
  <c r="R66821" i="1"/>
  <c r="R66822" i="1"/>
  <c r="R66823" i="1"/>
  <c r="R66824" i="1"/>
  <c r="R66825" i="1"/>
  <c r="R66826" i="1"/>
  <c r="R66827" i="1"/>
  <c r="R66828" i="1"/>
  <c r="R66829" i="1"/>
  <c r="R66830" i="1"/>
  <c r="R66831" i="1"/>
  <c r="R66832" i="1"/>
  <c r="R66833" i="1"/>
  <c r="R66834" i="1"/>
  <c r="R66835" i="1"/>
  <c r="R66836" i="1"/>
  <c r="R66837" i="1"/>
  <c r="R66838" i="1"/>
  <c r="R66839" i="1"/>
  <c r="R66840" i="1"/>
  <c r="R66841" i="1"/>
  <c r="R66842" i="1"/>
  <c r="R66843" i="1"/>
  <c r="R66844" i="1"/>
  <c r="R66845" i="1"/>
  <c r="R66846" i="1"/>
  <c r="R66847" i="1"/>
  <c r="R66848" i="1"/>
  <c r="R66849" i="1"/>
  <c r="R66850" i="1"/>
  <c r="R66851" i="1"/>
  <c r="R66852" i="1"/>
  <c r="R66853" i="1"/>
  <c r="R66854" i="1"/>
  <c r="R66855" i="1"/>
  <c r="R66856" i="1"/>
  <c r="R66857" i="1"/>
  <c r="R66858" i="1"/>
  <c r="R66859" i="1"/>
  <c r="R66860" i="1"/>
  <c r="R66861" i="1"/>
  <c r="R66862" i="1"/>
  <c r="R66863" i="1"/>
  <c r="R66864" i="1"/>
  <c r="R66865" i="1"/>
  <c r="R66866" i="1"/>
  <c r="R66867" i="1"/>
  <c r="R66868" i="1"/>
  <c r="R66869" i="1"/>
  <c r="R66870" i="1"/>
  <c r="R66871" i="1"/>
  <c r="R66872" i="1"/>
  <c r="R66873" i="1"/>
  <c r="R66874" i="1"/>
  <c r="R66875" i="1"/>
  <c r="R66876" i="1"/>
  <c r="R66877" i="1"/>
  <c r="R66878" i="1"/>
  <c r="R66879" i="1"/>
  <c r="R66880" i="1"/>
  <c r="R66881" i="1"/>
  <c r="R66882" i="1"/>
  <c r="R66883" i="1"/>
  <c r="R66884" i="1"/>
  <c r="R66885" i="1"/>
  <c r="R66886" i="1"/>
  <c r="R66887" i="1"/>
  <c r="R66888" i="1"/>
  <c r="R66889" i="1"/>
  <c r="R66890" i="1"/>
  <c r="R66891" i="1"/>
  <c r="R66892" i="1"/>
  <c r="R66893" i="1"/>
  <c r="R66894" i="1"/>
  <c r="R66895" i="1"/>
  <c r="R66896" i="1"/>
  <c r="R66897" i="1"/>
  <c r="R66898" i="1"/>
  <c r="R66899" i="1"/>
  <c r="R66900" i="1"/>
  <c r="R66901" i="1"/>
  <c r="R66902" i="1"/>
  <c r="R66903" i="1"/>
  <c r="R66904" i="1"/>
  <c r="R66905" i="1"/>
  <c r="R66906" i="1"/>
  <c r="R66907" i="1"/>
  <c r="R66908" i="1"/>
  <c r="R66909" i="1"/>
  <c r="R66910" i="1"/>
  <c r="R66911" i="1"/>
  <c r="R66912" i="1"/>
  <c r="R66913" i="1"/>
  <c r="R66914" i="1"/>
  <c r="R66915" i="1"/>
  <c r="R66916" i="1"/>
  <c r="R66917" i="1"/>
  <c r="R66918" i="1"/>
  <c r="R66919" i="1"/>
  <c r="R66920" i="1"/>
  <c r="R66921" i="1"/>
  <c r="R66922" i="1"/>
  <c r="R66923" i="1"/>
  <c r="R66924" i="1"/>
  <c r="R66925" i="1"/>
  <c r="R66926" i="1"/>
  <c r="R66927" i="1"/>
  <c r="R66928" i="1"/>
  <c r="R66929" i="1"/>
  <c r="R66930" i="1"/>
  <c r="R66931" i="1"/>
  <c r="R66932" i="1"/>
  <c r="R66933" i="1"/>
  <c r="R66934" i="1"/>
  <c r="R66935" i="1"/>
  <c r="R66936" i="1"/>
  <c r="R66937" i="1"/>
  <c r="R66938" i="1"/>
  <c r="R66939" i="1"/>
  <c r="R66940" i="1"/>
  <c r="R66941" i="1"/>
  <c r="R66942" i="1"/>
  <c r="R66943" i="1"/>
  <c r="R66944" i="1"/>
  <c r="R66945" i="1"/>
  <c r="R66946" i="1"/>
  <c r="R66947" i="1"/>
  <c r="R66948" i="1"/>
  <c r="R66949" i="1"/>
  <c r="R66950" i="1"/>
  <c r="R66951" i="1"/>
  <c r="R66952" i="1"/>
  <c r="R66953" i="1"/>
  <c r="R66954" i="1"/>
  <c r="R66955" i="1"/>
  <c r="R66956" i="1"/>
  <c r="R66957" i="1"/>
  <c r="R66958" i="1"/>
  <c r="R66959" i="1"/>
  <c r="R66960" i="1"/>
  <c r="R66961" i="1"/>
  <c r="R66962" i="1"/>
  <c r="R66963" i="1"/>
  <c r="R66964" i="1"/>
  <c r="R66965" i="1"/>
  <c r="R66966" i="1"/>
  <c r="R66967" i="1"/>
  <c r="R66968" i="1"/>
  <c r="R66969" i="1"/>
  <c r="R66970" i="1"/>
  <c r="R66971" i="1"/>
  <c r="R66972" i="1"/>
  <c r="R66973" i="1"/>
  <c r="R66974" i="1"/>
  <c r="R66975" i="1"/>
  <c r="R66976" i="1"/>
  <c r="R66977" i="1"/>
  <c r="R66978" i="1"/>
  <c r="R66979" i="1"/>
  <c r="R66980" i="1"/>
  <c r="R66981" i="1"/>
  <c r="R66982" i="1"/>
  <c r="R66983" i="1"/>
  <c r="R66984" i="1"/>
  <c r="R66985" i="1"/>
  <c r="R66986" i="1"/>
  <c r="R66987" i="1"/>
  <c r="R66988" i="1"/>
  <c r="R66989" i="1"/>
  <c r="R66990" i="1"/>
  <c r="R66991" i="1"/>
  <c r="R66992" i="1"/>
  <c r="R66993" i="1"/>
  <c r="R66994" i="1"/>
  <c r="R66995" i="1"/>
  <c r="R66996" i="1"/>
  <c r="R66997" i="1"/>
  <c r="R66998" i="1"/>
  <c r="R66999" i="1"/>
  <c r="R67000" i="1"/>
  <c r="R67001" i="1"/>
  <c r="R67002" i="1"/>
  <c r="R67003" i="1"/>
  <c r="R67004" i="1"/>
  <c r="R67005" i="1"/>
  <c r="R67006" i="1"/>
  <c r="R67007" i="1"/>
  <c r="R67008" i="1"/>
  <c r="R67009" i="1"/>
  <c r="R67010" i="1"/>
  <c r="R67011" i="1"/>
  <c r="R67012" i="1"/>
  <c r="R67013" i="1"/>
  <c r="R67014" i="1"/>
  <c r="R67015" i="1"/>
  <c r="R67016" i="1"/>
  <c r="R67017" i="1"/>
  <c r="R67018" i="1"/>
  <c r="R67019" i="1"/>
  <c r="R67020" i="1"/>
  <c r="R67021" i="1"/>
  <c r="R67022" i="1"/>
  <c r="R67023" i="1"/>
  <c r="R67024" i="1"/>
  <c r="R67025" i="1"/>
  <c r="R67026" i="1"/>
  <c r="R67027" i="1"/>
  <c r="R67028" i="1"/>
  <c r="R67029" i="1"/>
  <c r="R67030" i="1"/>
  <c r="R67031" i="1"/>
  <c r="R67032" i="1"/>
  <c r="R67033" i="1"/>
  <c r="R67034" i="1"/>
  <c r="R67035" i="1"/>
  <c r="R67036" i="1"/>
  <c r="R67037" i="1"/>
  <c r="R67038" i="1"/>
  <c r="R67039" i="1"/>
  <c r="R67040" i="1"/>
  <c r="R67041" i="1"/>
  <c r="R67042" i="1"/>
  <c r="R67043" i="1"/>
  <c r="R67044" i="1"/>
  <c r="R67045" i="1"/>
  <c r="R67046" i="1"/>
  <c r="R67047" i="1"/>
  <c r="R67048" i="1"/>
  <c r="R67049" i="1"/>
  <c r="R67050" i="1"/>
  <c r="R67051" i="1"/>
  <c r="R67052" i="1"/>
  <c r="R67053" i="1"/>
  <c r="R67054" i="1"/>
  <c r="R67055" i="1"/>
  <c r="R67056" i="1"/>
  <c r="R67057" i="1"/>
  <c r="R67058" i="1"/>
  <c r="R67059" i="1"/>
  <c r="R67060" i="1"/>
  <c r="R67061" i="1"/>
  <c r="R67062" i="1"/>
  <c r="R67063" i="1"/>
  <c r="R67064" i="1"/>
  <c r="R67065" i="1"/>
  <c r="R67066" i="1"/>
  <c r="R67067" i="1"/>
  <c r="R67068" i="1"/>
  <c r="R67069" i="1"/>
  <c r="R67070" i="1"/>
  <c r="R67071" i="1"/>
  <c r="R67072" i="1"/>
  <c r="R67073" i="1"/>
  <c r="R67074" i="1"/>
  <c r="R67075" i="1"/>
  <c r="R67076" i="1"/>
  <c r="R67077" i="1"/>
  <c r="R67078" i="1"/>
  <c r="R67079" i="1"/>
  <c r="R67080" i="1"/>
  <c r="R67081" i="1"/>
  <c r="R67082" i="1"/>
  <c r="R67083" i="1"/>
  <c r="R67084" i="1"/>
  <c r="R67085" i="1"/>
  <c r="R67086" i="1"/>
  <c r="R67087" i="1"/>
  <c r="R67088" i="1"/>
  <c r="R67089" i="1"/>
  <c r="R67090" i="1"/>
  <c r="R67091" i="1"/>
  <c r="R67092" i="1"/>
  <c r="R67093" i="1"/>
  <c r="R67094" i="1"/>
  <c r="R67095" i="1"/>
  <c r="R67096" i="1"/>
  <c r="R67097" i="1"/>
  <c r="R67098" i="1"/>
  <c r="R67099" i="1"/>
  <c r="R67100" i="1"/>
  <c r="R67101" i="1"/>
  <c r="R67102" i="1"/>
  <c r="R67103" i="1"/>
  <c r="R67104" i="1"/>
  <c r="R67105" i="1"/>
  <c r="R67106" i="1"/>
  <c r="R67107" i="1"/>
  <c r="R67108" i="1"/>
  <c r="R67109" i="1"/>
  <c r="R67110" i="1"/>
  <c r="R67111" i="1"/>
  <c r="R67112" i="1"/>
  <c r="R67113" i="1"/>
  <c r="R67114" i="1"/>
  <c r="R67115" i="1"/>
  <c r="R67116" i="1"/>
  <c r="R67117" i="1"/>
  <c r="R67118" i="1"/>
  <c r="R67119" i="1"/>
  <c r="R67120" i="1"/>
  <c r="R67121" i="1"/>
  <c r="R67122" i="1"/>
  <c r="R67123" i="1"/>
  <c r="R67124" i="1"/>
  <c r="R67125" i="1"/>
  <c r="R67126" i="1"/>
  <c r="R67127" i="1"/>
  <c r="R67128" i="1"/>
  <c r="R67129" i="1"/>
  <c r="R67130" i="1"/>
  <c r="R67131" i="1"/>
  <c r="R67132" i="1"/>
  <c r="R67133" i="1"/>
  <c r="R67134" i="1"/>
  <c r="R67135" i="1"/>
  <c r="R67136" i="1"/>
  <c r="R67137" i="1"/>
  <c r="R67138" i="1"/>
  <c r="R67139" i="1"/>
  <c r="R67140" i="1"/>
  <c r="R67141" i="1"/>
  <c r="R67142" i="1"/>
  <c r="R67143" i="1"/>
  <c r="R67144" i="1"/>
  <c r="R67145" i="1"/>
  <c r="R67146" i="1"/>
  <c r="R67147" i="1"/>
  <c r="R67148" i="1"/>
  <c r="R67149" i="1"/>
  <c r="R67150" i="1"/>
  <c r="R67151" i="1"/>
  <c r="R67152" i="1"/>
  <c r="R67153" i="1"/>
  <c r="R67154" i="1"/>
  <c r="R67155" i="1"/>
  <c r="R67156" i="1"/>
  <c r="R67157" i="1"/>
  <c r="R67158" i="1"/>
  <c r="R67159" i="1"/>
  <c r="R67160" i="1"/>
  <c r="R67161" i="1"/>
  <c r="R67162" i="1"/>
  <c r="R67163" i="1"/>
  <c r="R67164" i="1"/>
  <c r="R67165" i="1"/>
  <c r="R67166" i="1"/>
  <c r="R67167" i="1"/>
  <c r="R67168" i="1"/>
  <c r="R67169" i="1"/>
  <c r="R67170" i="1"/>
  <c r="R67171" i="1"/>
  <c r="R67172" i="1"/>
  <c r="R67173" i="1"/>
  <c r="R67174" i="1"/>
  <c r="R67175" i="1"/>
  <c r="R67176" i="1"/>
  <c r="R67177" i="1"/>
  <c r="R67178" i="1"/>
  <c r="R67179" i="1"/>
  <c r="R67180" i="1"/>
  <c r="R67181" i="1"/>
  <c r="R67182" i="1"/>
  <c r="R67183" i="1"/>
  <c r="R67184" i="1"/>
  <c r="R67185" i="1"/>
  <c r="R67186" i="1"/>
  <c r="R67187" i="1"/>
  <c r="R67188" i="1"/>
  <c r="R67189" i="1"/>
  <c r="R67190" i="1"/>
  <c r="R67191" i="1"/>
  <c r="R67192" i="1"/>
  <c r="R67193" i="1"/>
  <c r="R67194" i="1"/>
  <c r="R67195" i="1"/>
  <c r="R67196" i="1"/>
  <c r="R67197" i="1"/>
  <c r="R67198" i="1"/>
  <c r="R67199" i="1"/>
  <c r="R67200" i="1"/>
  <c r="R67201" i="1"/>
  <c r="R67202" i="1"/>
  <c r="R67203" i="1"/>
  <c r="R67204" i="1"/>
  <c r="R67205" i="1"/>
  <c r="R67206" i="1"/>
  <c r="R67207" i="1"/>
  <c r="R67208" i="1"/>
  <c r="R67209" i="1"/>
  <c r="R67210" i="1"/>
  <c r="R67211" i="1"/>
  <c r="R67212" i="1"/>
  <c r="R67213" i="1"/>
  <c r="R67214" i="1"/>
  <c r="R67215" i="1"/>
  <c r="R67216" i="1"/>
  <c r="R67217" i="1"/>
  <c r="R67218" i="1"/>
  <c r="R67219" i="1"/>
  <c r="R67220" i="1"/>
  <c r="R67221" i="1"/>
  <c r="R67222" i="1"/>
  <c r="R67223" i="1"/>
  <c r="R67224" i="1"/>
  <c r="R67225" i="1"/>
  <c r="R67226" i="1"/>
  <c r="R67227" i="1"/>
  <c r="R67228" i="1"/>
  <c r="R67229" i="1"/>
  <c r="R67230" i="1"/>
  <c r="R67231" i="1"/>
  <c r="R67232" i="1"/>
  <c r="R67233" i="1"/>
  <c r="R67234" i="1"/>
  <c r="R67235" i="1"/>
  <c r="R67236" i="1"/>
  <c r="R67237" i="1"/>
  <c r="R67238" i="1"/>
  <c r="R67239" i="1"/>
  <c r="R67240" i="1"/>
  <c r="R67241" i="1"/>
  <c r="R67242" i="1"/>
  <c r="R67243" i="1"/>
  <c r="R67244" i="1"/>
  <c r="R67245" i="1"/>
  <c r="R67246" i="1"/>
  <c r="R67247" i="1"/>
  <c r="R67248" i="1"/>
  <c r="R67249" i="1"/>
  <c r="R67250" i="1"/>
  <c r="R67251" i="1"/>
  <c r="R67252" i="1"/>
  <c r="R67253" i="1"/>
  <c r="R67254" i="1"/>
  <c r="R67255" i="1"/>
  <c r="R67256" i="1"/>
  <c r="R67257" i="1"/>
  <c r="R67258" i="1"/>
  <c r="R67259" i="1"/>
  <c r="R67260" i="1"/>
  <c r="R67261" i="1"/>
  <c r="R67262" i="1"/>
  <c r="R67263" i="1"/>
  <c r="R67264" i="1"/>
  <c r="R67265" i="1"/>
  <c r="R67266" i="1"/>
  <c r="R67267" i="1"/>
  <c r="R67268" i="1"/>
  <c r="R67269" i="1"/>
  <c r="R67270" i="1"/>
  <c r="R67271" i="1"/>
  <c r="R67272" i="1"/>
  <c r="R67273" i="1"/>
  <c r="R67274" i="1"/>
  <c r="R67275" i="1"/>
  <c r="R67276" i="1"/>
  <c r="R67277" i="1"/>
  <c r="R67278" i="1"/>
  <c r="R67279" i="1"/>
  <c r="R67280" i="1"/>
  <c r="R67281" i="1"/>
  <c r="R67282" i="1"/>
  <c r="R67283" i="1"/>
  <c r="R67284" i="1"/>
  <c r="R67285" i="1"/>
  <c r="R67286" i="1"/>
  <c r="R67287" i="1"/>
  <c r="R67288" i="1"/>
  <c r="R67289" i="1"/>
  <c r="R67290" i="1"/>
  <c r="R67291" i="1"/>
  <c r="R67292" i="1"/>
  <c r="R67293" i="1"/>
  <c r="R67294" i="1"/>
  <c r="R67295" i="1"/>
  <c r="R67296" i="1"/>
  <c r="R67297" i="1"/>
  <c r="R67298" i="1"/>
  <c r="R67299" i="1"/>
  <c r="R67300" i="1"/>
  <c r="R67301" i="1"/>
  <c r="R67302" i="1"/>
  <c r="R67303" i="1"/>
  <c r="R67304" i="1"/>
  <c r="R67305" i="1"/>
  <c r="R67306" i="1"/>
  <c r="R67307" i="1"/>
  <c r="R67308" i="1"/>
  <c r="R67309" i="1"/>
  <c r="R67310" i="1"/>
  <c r="R67311" i="1"/>
  <c r="R67312" i="1"/>
  <c r="R67313" i="1"/>
  <c r="R67314" i="1"/>
  <c r="R67315" i="1"/>
  <c r="R67316" i="1"/>
  <c r="R67317" i="1"/>
  <c r="R67318" i="1"/>
  <c r="R67319" i="1"/>
  <c r="R67320" i="1"/>
  <c r="R67321" i="1"/>
  <c r="R67322" i="1"/>
  <c r="R67323" i="1"/>
  <c r="R67324" i="1"/>
  <c r="R67325" i="1"/>
  <c r="R67326" i="1"/>
  <c r="R67327" i="1"/>
  <c r="R67328" i="1"/>
  <c r="R67329" i="1"/>
  <c r="R67330" i="1"/>
  <c r="R67331" i="1"/>
  <c r="R67332" i="1"/>
  <c r="R67333" i="1"/>
  <c r="R67334" i="1"/>
  <c r="R67335" i="1"/>
  <c r="R67336" i="1"/>
  <c r="R67337" i="1"/>
  <c r="R67338" i="1"/>
  <c r="R67339" i="1"/>
  <c r="R67340" i="1"/>
  <c r="R67341" i="1"/>
  <c r="R67342" i="1"/>
  <c r="R67343" i="1"/>
  <c r="R67344" i="1"/>
  <c r="R67345" i="1"/>
  <c r="R67346" i="1"/>
  <c r="R67347" i="1"/>
  <c r="R67348" i="1"/>
  <c r="R67349" i="1"/>
  <c r="R67350" i="1"/>
  <c r="R67351" i="1"/>
  <c r="R67352" i="1"/>
  <c r="R67353" i="1"/>
  <c r="R67354" i="1"/>
  <c r="R67355" i="1"/>
  <c r="R67356" i="1"/>
  <c r="R67357" i="1"/>
  <c r="R67358" i="1"/>
  <c r="R67359" i="1"/>
  <c r="R67360" i="1"/>
  <c r="R67361" i="1"/>
  <c r="R67362" i="1"/>
  <c r="R67363" i="1"/>
  <c r="R67364" i="1"/>
  <c r="R67365" i="1"/>
  <c r="R67366" i="1"/>
  <c r="R67367" i="1"/>
  <c r="R67368" i="1"/>
  <c r="R67369" i="1"/>
  <c r="R67370" i="1"/>
  <c r="R67371" i="1"/>
  <c r="R67372" i="1"/>
  <c r="R67373" i="1"/>
  <c r="R67374" i="1"/>
  <c r="R67375" i="1"/>
  <c r="R67376" i="1"/>
  <c r="R67377" i="1"/>
  <c r="R67378" i="1"/>
  <c r="R67379" i="1"/>
  <c r="R67380" i="1"/>
  <c r="R67381" i="1"/>
  <c r="R67382" i="1"/>
  <c r="R67383" i="1"/>
  <c r="R67384" i="1"/>
  <c r="R67385" i="1"/>
  <c r="R67386" i="1"/>
  <c r="R67387" i="1"/>
  <c r="R67388" i="1"/>
  <c r="R67389" i="1"/>
  <c r="R67390" i="1"/>
  <c r="R67391" i="1"/>
  <c r="R67392" i="1"/>
  <c r="R67393" i="1"/>
  <c r="R67394" i="1"/>
  <c r="R67395" i="1"/>
  <c r="R67396" i="1"/>
  <c r="R67397" i="1"/>
  <c r="R67398" i="1"/>
  <c r="R67399" i="1"/>
  <c r="R67400" i="1"/>
  <c r="R67401" i="1"/>
  <c r="R67402" i="1"/>
  <c r="R67403" i="1"/>
  <c r="R67404" i="1"/>
  <c r="R67405" i="1"/>
  <c r="R67406" i="1"/>
  <c r="R67407" i="1"/>
  <c r="R67408" i="1"/>
  <c r="R67409" i="1"/>
  <c r="R67410" i="1"/>
  <c r="R67411" i="1"/>
  <c r="R67412" i="1"/>
  <c r="R67413" i="1"/>
  <c r="R67414" i="1"/>
  <c r="R67415" i="1"/>
  <c r="R67416" i="1"/>
  <c r="R67417" i="1"/>
  <c r="R67418" i="1"/>
  <c r="R67419" i="1"/>
  <c r="R67420" i="1"/>
  <c r="R67421" i="1"/>
  <c r="R67422" i="1"/>
  <c r="R67423" i="1"/>
  <c r="R67424" i="1"/>
  <c r="R67425" i="1"/>
  <c r="R67426" i="1"/>
  <c r="R67427" i="1"/>
  <c r="R67428" i="1"/>
  <c r="R67429" i="1"/>
  <c r="R67430" i="1"/>
  <c r="R67431" i="1"/>
  <c r="R67432" i="1"/>
  <c r="R67433" i="1"/>
  <c r="R67434" i="1"/>
  <c r="R67435" i="1"/>
  <c r="R67436" i="1"/>
  <c r="R67437" i="1"/>
  <c r="R67438" i="1"/>
  <c r="R67439" i="1"/>
  <c r="R67440" i="1"/>
  <c r="R67441" i="1"/>
  <c r="R67442" i="1"/>
  <c r="R67443" i="1"/>
  <c r="R67444" i="1"/>
  <c r="R67445" i="1"/>
  <c r="R67446" i="1"/>
  <c r="R67447" i="1"/>
  <c r="R67448" i="1"/>
  <c r="R67449" i="1"/>
  <c r="R67450" i="1"/>
  <c r="R67451" i="1"/>
  <c r="R67452" i="1"/>
  <c r="R67453" i="1"/>
  <c r="R67454" i="1"/>
  <c r="R67455" i="1"/>
  <c r="R67456" i="1"/>
  <c r="R67457" i="1"/>
  <c r="R67458" i="1"/>
  <c r="R67459" i="1"/>
  <c r="R67460" i="1"/>
  <c r="R67461" i="1"/>
  <c r="R67462" i="1"/>
  <c r="R67463" i="1"/>
  <c r="R67464" i="1"/>
  <c r="R67465" i="1"/>
  <c r="R67466" i="1"/>
  <c r="R67467" i="1"/>
  <c r="R67468" i="1"/>
  <c r="R67469" i="1"/>
  <c r="R67470" i="1"/>
  <c r="R67471" i="1"/>
  <c r="R67472" i="1"/>
  <c r="R67473" i="1"/>
  <c r="R67474" i="1"/>
  <c r="R67475" i="1"/>
  <c r="R67476" i="1"/>
  <c r="R67477" i="1"/>
  <c r="R67478" i="1"/>
  <c r="R67479" i="1"/>
  <c r="R67480" i="1"/>
  <c r="R67481" i="1"/>
  <c r="R67482" i="1"/>
  <c r="R67483" i="1"/>
  <c r="R67484" i="1"/>
  <c r="R67485" i="1"/>
  <c r="R67486" i="1"/>
  <c r="R67487" i="1"/>
  <c r="R67488" i="1"/>
  <c r="R67489" i="1"/>
  <c r="R67490" i="1"/>
  <c r="R67491" i="1"/>
  <c r="R67492" i="1"/>
  <c r="R67493" i="1"/>
  <c r="R67494" i="1"/>
  <c r="R67495" i="1"/>
  <c r="R67496" i="1"/>
  <c r="R67497" i="1"/>
  <c r="R67498" i="1"/>
  <c r="R67499" i="1"/>
  <c r="R67500" i="1"/>
  <c r="R67501" i="1"/>
  <c r="R67502" i="1"/>
  <c r="R67503" i="1"/>
  <c r="R67504" i="1"/>
  <c r="R67505" i="1"/>
  <c r="R67506" i="1"/>
  <c r="R67507" i="1"/>
  <c r="R67508" i="1"/>
  <c r="R67509" i="1"/>
  <c r="R67510" i="1"/>
  <c r="R67511" i="1"/>
  <c r="R67512" i="1"/>
  <c r="R67513" i="1"/>
  <c r="R67514" i="1"/>
  <c r="R67515" i="1"/>
  <c r="R67516" i="1"/>
  <c r="R67517" i="1"/>
  <c r="R67518" i="1"/>
  <c r="R67519" i="1"/>
  <c r="R67520" i="1"/>
  <c r="R67521" i="1"/>
  <c r="R67522" i="1"/>
  <c r="R67523" i="1"/>
  <c r="R67524" i="1"/>
  <c r="R67525" i="1"/>
  <c r="R67526" i="1"/>
  <c r="R67527" i="1"/>
  <c r="R67528" i="1"/>
  <c r="R67529" i="1"/>
  <c r="R67530" i="1"/>
  <c r="R67531" i="1"/>
  <c r="R67532" i="1"/>
  <c r="R67533" i="1"/>
  <c r="R67534" i="1"/>
  <c r="R67535" i="1"/>
  <c r="R67536" i="1"/>
  <c r="R67537" i="1"/>
  <c r="R67538" i="1"/>
  <c r="R67539" i="1"/>
  <c r="R67540" i="1"/>
  <c r="R67541" i="1"/>
  <c r="R67542" i="1"/>
  <c r="R67543" i="1"/>
  <c r="R67544" i="1"/>
  <c r="R67545" i="1"/>
  <c r="R67546" i="1"/>
  <c r="R67547" i="1"/>
  <c r="R67548" i="1"/>
  <c r="R67549" i="1"/>
  <c r="R67550" i="1"/>
  <c r="R67551" i="1"/>
  <c r="R67552" i="1"/>
  <c r="R67553" i="1"/>
  <c r="R67554" i="1"/>
  <c r="R67555" i="1"/>
  <c r="R67556" i="1"/>
  <c r="R67557" i="1"/>
  <c r="R67558" i="1"/>
  <c r="R67559" i="1"/>
  <c r="R67560" i="1"/>
  <c r="R67561" i="1"/>
  <c r="R67562" i="1"/>
  <c r="R67563" i="1"/>
  <c r="R67564" i="1"/>
  <c r="R67565" i="1"/>
  <c r="R67566" i="1"/>
  <c r="R67567" i="1"/>
  <c r="R67568" i="1"/>
  <c r="R67569" i="1"/>
  <c r="R67570" i="1"/>
  <c r="R67571" i="1"/>
  <c r="R67572" i="1"/>
  <c r="R67573" i="1"/>
  <c r="R67574" i="1"/>
  <c r="R67575" i="1"/>
  <c r="R67576" i="1"/>
  <c r="R67577" i="1"/>
  <c r="R67578" i="1"/>
  <c r="R67579" i="1"/>
  <c r="R67580" i="1"/>
  <c r="R67581" i="1"/>
  <c r="R67582" i="1"/>
  <c r="R67583" i="1"/>
  <c r="R67584" i="1"/>
  <c r="R67585" i="1"/>
  <c r="R67586" i="1"/>
  <c r="R67587" i="1"/>
  <c r="R67588" i="1"/>
  <c r="R67589" i="1"/>
  <c r="R67590" i="1"/>
  <c r="R67591" i="1"/>
  <c r="R67592" i="1"/>
  <c r="R67593" i="1"/>
  <c r="R67594" i="1"/>
  <c r="R67595" i="1"/>
  <c r="R67596" i="1"/>
  <c r="R67597" i="1"/>
  <c r="R67598" i="1"/>
  <c r="R67599" i="1"/>
  <c r="R67600" i="1"/>
  <c r="R67601" i="1"/>
  <c r="R67602" i="1"/>
  <c r="R67603" i="1"/>
  <c r="R67604" i="1"/>
  <c r="R67605" i="1"/>
  <c r="R67606" i="1"/>
  <c r="R67607" i="1"/>
  <c r="R67608" i="1"/>
  <c r="R67609" i="1"/>
  <c r="R67610" i="1"/>
  <c r="R67611" i="1"/>
  <c r="R67612" i="1"/>
  <c r="R67613" i="1"/>
  <c r="R67614" i="1"/>
  <c r="R67615" i="1"/>
  <c r="R67616" i="1"/>
  <c r="R67617" i="1"/>
  <c r="R67618" i="1"/>
  <c r="R67619" i="1"/>
  <c r="R67620" i="1"/>
  <c r="R67621" i="1"/>
  <c r="R67622" i="1"/>
  <c r="R67623" i="1"/>
  <c r="R67624" i="1"/>
  <c r="R67625" i="1"/>
  <c r="R67626" i="1"/>
  <c r="R67627" i="1"/>
  <c r="R67628" i="1"/>
  <c r="R67629" i="1"/>
  <c r="R67630" i="1"/>
  <c r="R67631" i="1"/>
  <c r="R67632" i="1"/>
  <c r="R67633" i="1"/>
  <c r="R67634" i="1"/>
  <c r="R67635" i="1"/>
  <c r="R67636" i="1"/>
  <c r="R67637" i="1"/>
  <c r="R67638" i="1"/>
  <c r="R67639" i="1"/>
  <c r="R67640" i="1"/>
  <c r="R67641" i="1"/>
  <c r="R67642" i="1"/>
  <c r="R67643" i="1"/>
  <c r="R67644" i="1"/>
  <c r="R67645" i="1"/>
  <c r="R67646" i="1"/>
  <c r="R67647" i="1"/>
  <c r="R67648" i="1"/>
  <c r="R67649" i="1"/>
  <c r="R67650" i="1"/>
  <c r="R67651" i="1"/>
  <c r="R67652" i="1"/>
  <c r="R67653" i="1"/>
  <c r="R67654" i="1"/>
  <c r="R67655" i="1"/>
  <c r="R67656" i="1"/>
  <c r="R67657" i="1"/>
  <c r="R67658" i="1"/>
  <c r="R67659" i="1"/>
  <c r="R67660" i="1"/>
  <c r="R67661" i="1"/>
  <c r="R67662" i="1"/>
  <c r="R67663" i="1"/>
  <c r="R67664" i="1"/>
  <c r="R67665" i="1"/>
  <c r="R67666" i="1"/>
  <c r="R67667" i="1"/>
  <c r="R67668" i="1"/>
  <c r="R67669" i="1"/>
  <c r="R67670" i="1"/>
  <c r="R67671" i="1"/>
  <c r="R67672" i="1"/>
  <c r="R67673" i="1"/>
  <c r="R67674" i="1"/>
  <c r="R67675" i="1"/>
  <c r="R67676" i="1"/>
  <c r="R67677" i="1"/>
  <c r="R67678" i="1"/>
  <c r="R67679" i="1"/>
  <c r="R67680" i="1"/>
  <c r="R67681" i="1"/>
  <c r="R67682" i="1"/>
  <c r="R67683" i="1"/>
  <c r="R67684" i="1"/>
  <c r="R67685" i="1"/>
  <c r="R67686" i="1"/>
  <c r="R67687" i="1"/>
  <c r="R67688" i="1"/>
  <c r="R67689" i="1"/>
  <c r="R67690" i="1"/>
  <c r="R67691" i="1"/>
  <c r="R67692" i="1"/>
  <c r="R67693" i="1"/>
  <c r="R67694" i="1"/>
  <c r="R67695" i="1"/>
  <c r="R67696" i="1"/>
  <c r="R67697" i="1"/>
  <c r="R67698" i="1"/>
  <c r="R67699" i="1"/>
  <c r="R67700" i="1"/>
  <c r="R67701" i="1"/>
  <c r="R67702" i="1"/>
  <c r="R67703" i="1"/>
  <c r="R67704" i="1"/>
  <c r="R67705" i="1"/>
  <c r="R67706" i="1"/>
  <c r="R67707" i="1"/>
  <c r="R67708" i="1"/>
  <c r="R67709" i="1"/>
  <c r="R67710" i="1"/>
  <c r="R67711" i="1"/>
  <c r="R67712" i="1"/>
  <c r="R67713" i="1"/>
  <c r="R67714" i="1"/>
  <c r="R67715" i="1"/>
  <c r="R67716" i="1"/>
  <c r="R67717" i="1"/>
  <c r="R67718" i="1"/>
  <c r="R67719" i="1"/>
  <c r="R67720" i="1"/>
  <c r="R67721" i="1"/>
  <c r="R67722" i="1"/>
  <c r="R67723" i="1"/>
  <c r="R67724" i="1"/>
  <c r="R67725" i="1"/>
  <c r="R67726" i="1"/>
  <c r="R67727" i="1"/>
  <c r="R67728" i="1"/>
  <c r="R67729" i="1"/>
  <c r="R67730" i="1"/>
  <c r="R67731" i="1"/>
  <c r="R67732" i="1"/>
  <c r="R67733" i="1"/>
  <c r="R67734" i="1"/>
  <c r="R67735" i="1"/>
  <c r="R67736" i="1"/>
  <c r="R67737" i="1"/>
  <c r="R67738" i="1"/>
  <c r="R67739" i="1"/>
  <c r="R67740" i="1"/>
  <c r="R67741" i="1"/>
  <c r="R67742" i="1"/>
  <c r="R67743" i="1"/>
  <c r="R67744" i="1"/>
  <c r="R67745" i="1"/>
  <c r="R67746" i="1"/>
  <c r="R67747" i="1"/>
  <c r="R67748" i="1"/>
  <c r="R67749" i="1"/>
  <c r="R67750" i="1"/>
  <c r="R67751" i="1"/>
  <c r="R67752" i="1"/>
  <c r="R67753" i="1"/>
  <c r="R67754" i="1"/>
  <c r="R67755" i="1"/>
  <c r="R67756" i="1"/>
  <c r="R67757" i="1"/>
  <c r="R67758" i="1"/>
  <c r="R67759" i="1"/>
  <c r="R67760" i="1"/>
  <c r="R67761" i="1"/>
  <c r="R67762" i="1"/>
  <c r="R67763" i="1"/>
  <c r="R67764" i="1"/>
  <c r="R67765" i="1"/>
  <c r="R67766" i="1"/>
  <c r="R67767" i="1"/>
  <c r="R67768" i="1"/>
  <c r="R67769" i="1"/>
  <c r="R67770" i="1"/>
  <c r="R67771" i="1"/>
  <c r="R67772" i="1"/>
  <c r="R67773" i="1"/>
  <c r="R67774" i="1"/>
  <c r="R67775" i="1"/>
  <c r="R67776" i="1"/>
  <c r="R67777" i="1"/>
  <c r="R67778" i="1"/>
  <c r="R67779" i="1"/>
  <c r="R67780" i="1"/>
  <c r="R67781" i="1"/>
  <c r="R67782" i="1"/>
  <c r="R67783" i="1"/>
  <c r="R67784" i="1"/>
  <c r="R67785" i="1"/>
  <c r="R67786" i="1"/>
  <c r="R67787" i="1"/>
  <c r="R67788" i="1"/>
  <c r="R67789" i="1"/>
  <c r="R67790" i="1"/>
  <c r="R67791" i="1"/>
  <c r="R67792" i="1"/>
  <c r="R67793" i="1"/>
  <c r="R67794" i="1"/>
  <c r="R67795" i="1"/>
  <c r="R67796" i="1"/>
  <c r="R67797" i="1"/>
  <c r="R67798" i="1"/>
  <c r="R67799" i="1"/>
  <c r="R67800" i="1"/>
  <c r="R67801" i="1"/>
  <c r="R67802" i="1"/>
  <c r="R67803" i="1"/>
  <c r="R67804" i="1"/>
  <c r="R67805" i="1"/>
  <c r="R67806" i="1"/>
  <c r="R67807" i="1"/>
  <c r="R67808" i="1"/>
  <c r="R67809" i="1"/>
  <c r="R67810" i="1"/>
  <c r="R67811" i="1"/>
  <c r="R67812" i="1"/>
  <c r="R67813" i="1"/>
  <c r="R67814" i="1"/>
  <c r="R67815" i="1"/>
  <c r="R67816" i="1"/>
  <c r="R67817" i="1"/>
  <c r="R67818" i="1"/>
  <c r="R67819" i="1"/>
  <c r="R67820" i="1"/>
  <c r="R67821" i="1"/>
  <c r="R67822" i="1"/>
  <c r="R67823" i="1"/>
  <c r="R67824" i="1"/>
  <c r="R67825" i="1"/>
  <c r="R67826" i="1"/>
  <c r="R67827" i="1"/>
  <c r="R67828" i="1"/>
  <c r="R67829" i="1"/>
  <c r="R67830" i="1"/>
  <c r="R67831" i="1"/>
  <c r="R67832" i="1"/>
  <c r="R67833" i="1"/>
  <c r="R67834" i="1"/>
  <c r="R67835" i="1"/>
  <c r="R67836" i="1"/>
  <c r="R67837" i="1"/>
  <c r="R67838" i="1"/>
  <c r="R67839" i="1"/>
  <c r="R67840" i="1"/>
  <c r="R67841" i="1"/>
  <c r="R67842" i="1"/>
  <c r="R67843" i="1"/>
  <c r="R67844" i="1"/>
  <c r="R67845" i="1"/>
  <c r="R67846" i="1"/>
  <c r="R67847" i="1"/>
  <c r="R67848" i="1"/>
  <c r="R67849" i="1"/>
  <c r="R67850" i="1"/>
  <c r="R67851" i="1"/>
  <c r="R67852" i="1"/>
  <c r="R67853" i="1"/>
  <c r="R67854" i="1"/>
  <c r="R67855" i="1"/>
  <c r="R67856" i="1"/>
  <c r="R67857" i="1"/>
  <c r="R67858" i="1"/>
  <c r="R67859" i="1"/>
  <c r="R67860" i="1"/>
  <c r="R67861" i="1"/>
  <c r="R67862" i="1"/>
  <c r="R67863" i="1"/>
  <c r="R67864" i="1"/>
  <c r="R67865" i="1"/>
  <c r="R67866" i="1"/>
  <c r="R67867" i="1"/>
  <c r="R67868" i="1"/>
  <c r="R67869" i="1"/>
  <c r="R67870" i="1"/>
  <c r="R67871" i="1"/>
  <c r="R67872" i="1"/>
  <c r="R67873" i="1"/>
  <c r="R67874" i="1"/>
  <c r="R67875" i="1"/>
  <c r="R67876" i="1"/>
  <c r="R67877" i="1"/>
  <c r="R67878" i="1"/>
  <c r="R67879" i="1"/>
  <c r="R67880" i="1"/>
  <c r="R67881" i="1"/>
  <c r="R67882" i="1"/>
  <c r="R67883" i="1"/>
  <c r="R67884" i="1"/>
  <c r="R67885" i="1"/>
  <c r="R67886" i="1"/>
  <c r="R67887" i="1"/>
  <c r="R67888" i="1"/>
  <c r="R67889" i="1"/>
  <c r="R67890" i="1"/>
  <c r="R67891" i="1"/>
  <c r="R67892" i="1"/>
  <c r="R67893" i="1"/>
  <c r="R67894" i="1"/>
  <c r="R67895" i="1"/>
  <c r="R67896" i="1"/>
  <c r="R67897" i="1"/>
  <c r="R67898" i="1"/>
  <c r="R67899" i="1"/>
  <c r="R67900" i="1"/>
  <c r="R67901" i="1"/>
  <c r="R67902" i="1"/>
  <c r="R67903" i="1"/>
  <c r="R67904" i="1"/>
  <c r="R67905" i="1"/>
  <c r="R67906" i="1"/>
  <c r="R67907" i="1"/>
  <c r="R67908" i="1"/>
  <c r="R67909" i="1"/>
  <c r="R67910" i="1"/>
  <c r="R67911" i="1"/>
  <c r="R67912" i="1"/>
  <c r="R67913" i="1"/>
  <c r="R67914" i="1"/>
  <c r="R67915" i="1"/>
  <c r="R67916" i="1"/>
  <c r="R67917" i="1"/>
  <c r="R67918" i="1"/>
  <c r="R67919" i="1"/>
  <c r="R67920" i="1"/>
  <c r="R67921" i="1"/>
  <c r="R67922" i="1"/>
  <c r="R67923" i="1"/>
  <c r="R67924" i="1"/>
  <c r="R67925" i="1"/>
  <c r="R67926" i="1"/>
  <c r="R67927" i="1"/>
  <c r="R67928" i="1"/>
  <c r="R67929" i="1"/>
  <c r="R67930" i="1"/>
  <c r="R67931" i="1"/>
  <c r="R67932" i="1"/>
  <c r="R67933" i="1"/>
  <c r="R67934" i="1"/>
  <c r="R67935" i="1"/>
  <c r="R67936" i="1"/>
  <c r="R67937" i="1"/>
  <c r="R67938" i="1"/>
  <c r="R67939" i="1"/>
  <c r="R67940" i="1"/>
  <c r="R67941" i="1"/>
  <c r="R67942" i="1"/>
  <c r="R67943" i="1"/>
  <c r="R67944" i="1"/>
  <c r="R67945" i="1"/>
  <c r="R67946" i="1"/>
  <c r="R67947" i="1"/>
  <c r="R67948" i="1"/>
  <c r="R67949" i="1"/>
  <c r="R67950" i="1"/>
  <c r="R67951" i="1"/>
  <c r="R67952" i="1"/>
  <c r="R67953" i="1"/>
  <c r="R67954" i="1"/>
  <c r="R67955" i="1"/>
  <c r="R67956" i="1"/>
  <c r="R67957" i="1"/>
  <c r="R67958" i="1"/>
  <c r="R67959" i="1"/>
  <c r="R67960" i="1"/>
  <c r="R67961" i="1"/>
  <c r="R67962" i="1"/>
  <c r="R67963" i="1"/>
  <c r="R67964" i="1"/>
  <c r="R67965" i="1"/>
  <c r="R67966" i="1"/>
  <c r="R67967" i="1"/>
  <c r="R67968" i="1"/>
  <c r="R67969" i="1"/>
  <c r="R67970" i="1"/>
  <c r="R67971" i="1"/>
  <c r="R67972" i="1"/>
  <c r="R67973" i="1"/>
  <c r="R67974" i="1"/>
  <c r="R67975" i="1"/>
  <c r="R67976" i="1"/>
  <c r="R67977" i="1"/>
  <c r="R67978" i="1"/>
  <c r="R67979" i="1"/>
  <c r="R67980" i="1"/>
  <c r="R67981" i="1"/>
  <c r="R67982" i="1"/>
  <c r="R67983" i="1"/>
  <c r="R67984" i="1"/>
  <c r="R67985" i="1"/>
  <c r="R67986" i="1"/>
  <c r="R67987" i="1"/>
  <c r="R67988" i="1"/>
  <c r="R67989" i="1"/>
  <c r="R67990" i="1"/>
  <c r="R67991" i="1"/>
  <c r="R67992" i="1"/>
  <c r="R67993" i="1"/>
  <c r="R67994" i="1"/>
  <c r="R67995" i="1"/>
  <c r="R67996" i="1"/>
  <c r="R67997" i="1"/>
  <c r="R67998" i="1"/>
  <c r="R67999" i="1"/>
  <c r="R68000" i="1"/>
  <c r="R68001" i="1"/>
  <c r="R68002" i="1"/>
  <c r="R68003" i="1"/>
  <c r="R68004" i="1"/>
  <c r="R68005" i="1"/>
  <c r="R68006" i="1"/>
  <c r="R68007" i="1"/>
  <c r="R68008" i="1"/>
  <c r="R68009" i="1"/>
  <c r="R68010" i="1"/>
  <c r="R68011" i="1"/>
  <c r="R68012" i="1"/>
  <c r="R68013" i="1"/>
  <c r="R68014" i="1"/>
  <c r="R68015" i="1"/>
  <c r="R68016" i="1"/>
  <c r="R68017" i="1"/>
  <c r="R68018" i="1"/>
  <c r="R68019" i="1"/>
  <c r="R68020" i="1"/>
  <c r="R68021" i="1"/>
  <c r="R68022" i="1"/>
  <c r="R68023" i="1"/>
  <c r="R68024" i="1"/>
  <c r="R68025" i="1"/>
  <c r="R68026" i="1"/>
  <c r="R68027" i="1"/>
  <c r="R68028" i="1"/>
  <c r="R68029" i="1"/>
  <c r="R68030" i="1"/>
  <c r="R68031" i="1"/>
  <c r="R68032" i="1"/>
  <c r="R68033" i="1"/>
  <c r="R68034" i="1"/>
  <c r="R68035" i="1"/>
  <c r="R68036" i="1"/>
  <c r="R68037" i="1"/>
  <c r="R68038" i="1"/>
  <c r="R68039" i="1"/>
  <c r="R68040" i="1"/>
  <c r="R68041" i="1"/>
  <c r="R68042" i="1"/>
  <c r="R68043" i="1"/>
  <c r="R68044" i="1"/>
  <c r="R68045" i="1"/>
  <c r="R68046" i="1"/>
  <c r="R68047" i="1"/>
  <c r="R68048" i="1"/>
  <c r="R68049" i="1"/>
  <c r="R68050" i="1"/>
  <c r="R68051" i="1"/>
  <c r="R68052" i="1"/>
  <c r="R68053" i="1"/>
  <c r="R68054" i="1"/>
  <c r="R68055" i="1"/>
  <c r="R68056" i="1"/>
  <c r="R68057" i="1"/>
  <c r="R68058" i="1"/>
  <c r="R68059" i="1"/>
  <c r="R68060" i="1"/>
  <c r="R68061" i="1"/>
  <c r="R68062" i="1"/>
  <c r="R68063" i="1"/>
  <c r="R68064" i="1"/>
  <c r="R68065" i="1"/>
  <c r="R68066" i="1"/>
  <c r="R68067" i="1"/>
  <c r="R68068" i="1"/>
  <c r="R68069" i="1"/>
  <c r="R68070" i="1"/>
  <c r="R68071" i="1"/>
  <c r="R68072" i="1"/>
  <c r="R68073" i="1"/>
  <c r="R68074" i="1"/>
  <c r="R68075" i="1"/>
  <c r="R68076" i="1"/>
  <c r="R68077" i="1"/>
  <c r="R68078" i="1"/>
  <c r="R68079" i="1"/>
  <c r="R68080" i="1"/>
  <c r="R68081" i="1"/>
  <c r="R68082" i="1"/>
  <c r="R68083" i="1"/>
  <c r="R68084" i="1"/>
  <c r="R68085" i="1"/>
  <c r="R68086" i="1"/>
  <c r="R68087" i="1"/>
  <c r="R68088" i="1"/>
  <c r="R68089" i="1"/>
  <c r="R68090" i="1"/>
  <c r="R68091" i="1"/>
  <c r="R68092" i="1"/>
  <c r="R68093" i="1"/>
  <c r="R68094" i="1"/>
  <c r="R68095" i="1"/>
  <c r="R68096" i="1"/>
  <c r="R68097" i="1"/>
  <c r="R68098" i="1"/>
  <c r="R68099" i="1"/>
  <c r="R68100" i="1"/>
  <c r="R68101" i="1"/>
  <c r="R68102" i="1"/>
  <c r="R68103" i="1"/>
  <c r="R68104" i="1"/>
  <c r="R68105" i="1"/>
  <c r="R68106" i="1"/>
  <c r="R68107" i="1"/>
  <c r="R68108" i="1"/>
  <c r="R68109" i="1"/>
  <c r="R68110" i="1"/>
  <c r="R68111" i="1"/>
  <c r="R68112" i="1"/>
  <c r="R68113" i="1"/>
  <c r="R68114" i="1"/>
  <c r="R68115" i="1"/>
  <c r="R68116" i="1"/>
  <c r="R68117" i="1"/>
  <c r="R68118" i="1"/>
  <c r="R68119" i="1"/>
  <c r="R68120" i="1"/>
  <c r="R68121" i="1"/>
  <c r="R68122" i="1"/>
  <c r="R68123" i="1"/>
  <c r="R68124" i="1"/>
  <c r="R68125" i="1"/>
  <c r="R68126" i="1"/>
  <c r="R68127" i="1"/>
  <c r="R68128" i="1"/>
  <c r="R68129" i="1"/>
  <c r="R68130" i="1"/>
  <c r="R68131" i="1"/>
  <c r="R68132" i="1"/>
  <c r="R68133" i="1"/>
  <c r="R68134" i="1"/>
  <c r="R68135" i="1"/>
  <c r="R68136" i="1"/>
  <c r="R68137" i="1"/>
  <c r="R68138" i="1"/>
  <c r="R68139" i="1"/>
  <c r="R68140" i="1"/>
  <c r="R68141" i="1"/>
  <c r="R68142" i="1"/>
  <c r="R68143" i="1"/>
  <c r="R68144" i="1"/>
  <c r="R68145" i="1"/>
  <c r="R68146" i="1"/>
  <c r="R68147" i="1"/>
  <c r="R68148" i="1"/>
  <c r="R68149" i="1"/>
  <c r="R68150" i="1"/>
  <c r="R68151" i="1"/>
  <c r="R68152" i="1"/>
  <c r="R68153" i="1"/>
  <c r="R68154" i="1"/>
  <c r="R68155" i="1"/>
  <c r="R68156" i="1"/>
  <c r="R68157" i="1"/>
  <c r="R68158" i="1"/>
  <c r="R68159" i="1"/>
  <c r="R68160" i="1"/>
  <c r="R68161" i="1"/>
  <c r="R68162" i="1"/>
  <c r="R68163" i="1"/>
  <c r="R68164" i="1"/>
  <c r="R68165" i="1"/>
  <c r="R68166" i="1"/>
  <c r="R68167" i="1"/>
  <c r="R68168" i="1"/>
  <c r="R68169" i="1"/>
  <c r="R68170" i="1"/>
  <c r="R68171" i="1"/>
  <c r="R68172" i="1"/>
  <c r="R68173" i="1"/>
  <c r="R68174" i="1"/>
  <c r="R68175" i="1"/>
  <c r="R68176" i="1"/>
  <c r="R68177" i="1"/>
  <c r="R68178" i="1"/>
  <c r="R68179" i="1"/>
  <c r="R68180" i="1"/>
  <c r="R68181" i="1"/>
  <c r="R68182" i="1"/>
  <c r="R68183" i="1"/>
  <c r="R68184" i="1"/>
  <c r="R68185" i="1"/>
  <c r="R68186" i="1"/>
  <c r="R68187" i="1"/>
  <c r="R68188" i="1"/>
  <c r="R68189" i="1"/>
  <c r="R68190" i="1"/>
  <c r="R68191" i="1"/>
  <c r="R68192" i="1"/>
  <c r="R68193" i="1"/>
  <c r="R68194" i="1"/>
  <c r="R68195" i="1"/>
  <c r="R68196" i="1"/>
  <c r="R68197" i="1"/>
  <c r="R68198" i="1"/>
  <c r="R68199" i="1"/>
  <c r="R68200" i="1"/>
  <c r="R68201" i="1"/>
  <c r="R68202" i="1"/>
  <c r="R68203" i="1"/>
  <c r="R68204" i="1"/>
  <c r="R68205" i="1"/>
  <c r="R68206" i="1"/>
  <c r="R68207" i="1"/>
  <c r="R68208" i="1"/>
  <c r="R68209" i="1"/>
  <c r="R68210" i="1"/>
  <c r="R68211" i="1"/>
  <c r="R68212" i="1"/>
  <c r="R68213" i="1"/>
  <c r="R68214" i="1"/>
  <c r="R68215" i="1"/>
  <c r="R68216" i="1"/>
  <c r="R68217" i="1"/>
  <c r="R68218" i="1"/>
  <c r="R68219" i="1"/>
  <c r="R68220" i="1"/>
  <c r="R68221" i="1"/>
  <c r="R68222" i="1"/>
  <c r="R68223" i="1"/>
  <c r="R68224" i="1"/>
  <c r="R68225" i="1"/>
  <c r="R68226" i="1"/>
  <c r="R68227" i="1"/>
  <c r="R68228" i="1"/>
  <c r="R68229" i="1"/>
  <c r="R68230" i="1"/>
  <c r="R68231" i="1"/>
  <c r="R68232" i="1"/>
  <c r="R68233" i="1"/>
  <c r="R68234" i="1"/>
  <c r="R68235" i="1"/>
  <c r="R68236" i="1"/>
  <c r="R68237" i="1"/>
  <c r="R68238" i="1"/>
  <c r="R68239" i="1"/>
  <c r="R68240" i="1"/>
  <c r="R68241" i="1"/>
  <c r="R68242" i="1"/>
  <c r="R68243" i="1"/>
  <c r="R68244" i="1"/>
  <c r="R68245" i="1"/>
  <c r="R68246" i="1"/>
  <c r="R68247" i="1"/>
  <c r="R68248" i="1"/>
  <c r="R68249" i="1"/>
  <c r="R68250" i="1"/>
  <c r="R68251" i="1"/>
  <c r="R68252" i="1"/>
  <c r="R68253" i="1"/>
  <c r="R68254" i="1"/>
  <c r="R68255" i="1"/>
  <c r="R68256" i="1"/>
  <c r="R68257" i="1"/>
  <c r="R68258" i="1"/>
  <c r="R68259" i="1"/>
  <c r="R68260" i="1"/>
  <c r="R68261" i="1"/>
  <c r="R68262" i="1"/>
  <c r="R68263" i="1"/>
  <c r="R68264" i="1"/>
  <c r="R68265" i="1"/>
  <c r="R68266" i="1"/>
  <c r="R68267" i="1"/>
  <c r="R68268" i="1"/>
  <c r="R68269" i="1"/>
  <c r="R68270" i="1"/>
  <c r="R68271" i="1"/>
  <c r="R68272" i="1"/>
  <c r="R68273" i="1"/>
  <c r="R68274" i="1"/>
  <c r="R68275" i="1"/>
  <c r="R68276" i="1"/>
  <c r="R68277" i="1"/>
  <c r="R68278" i="1"/>
  <c r="R68279" i="1"/>
  <c r="R68280" i="1"/>
  <c r="R68281" i="1"/>
  <c r="R68282" i="1"/>
  <c r="R68283" i="1"/>
  <c r="R68284" i="1"/>
  <c r="R68285" i="1"/>
  <c r="R68286" i="1"/>
  <c r="R68287" i="1"/>
  <c r="R68288" i="1"/>
  <c r="R68289" i="1"/>
  <c r="R68290" i="1"/>
  <c r="R68291" i="1"/>
  <c r="R68292" i="1"/>
  <c r="R68293" i="1"/>
  <c r="R68294" i="1"/>
  <c r="R68295" i="1"/>
  <c r="R68296" i="1"/>
  <c r="R68297" i="1"/>
  <c r="R68298" i="1"/>
  <c r="R68299" i="1"/>
  <c r="R68300" i="1"/>
  <c r="R68301" i="1"/>
  <c r="R68302" i="1"/>
  <c r="R68303" i="1"/>
  <c r="R68304" i="1"/>
  <c r="R68305" i="1"/>
  <c r="R68306" i="1"/>
  <c r="R68307" i="1"/>
  <c r="R68308" i="1"/>
  <c r="R68309" i="1"/>
  <c r="R68310" i="1"/>
  <c r="R68311" i="1"/>
  <c r="R68312" i="1"/>
  <c r="R68313" i="1"/>
  <c r="R68314" i="1"/>
  <c r="R68315" i="1"/>
  <c r="R68316" i="1"/>
  <c r="R68317" i="1"/>
  <c r="R68318" i="1"/>
  <c r="R68319" i="1"/>
  <c r="R68320" i="1"/>
  <c r="R68321" i="1"/>
  <c r="R68322" i="1"/>
  <c r="R68323" i="1"/>
  <c r="R68324" i="1"/>
  <c r="R68325" i="1"/>
  <c r="R68326" i="1"/>
  <c r="R68327" i="1"/>
  <c r="R68328" i="1"/>
  <c r="R68329" i="1"/>
  <c r="R68330" i="1"/>
  <c r="R68331" i="1"/>
  <c r="R68332" i="1"/>
  <c r="R68333" i="1"/>
  <c r="R68334" i="1"/>
  <c r="R68335" i="1"/>
  <c r="R68336" i="1"/>
  <c r="R68337" i="1"/>
  <c r="R68338" i="1"/>
  <c r="R68339" i="1"/>
  <c r="R68340" i="1"/>
  <c r="R68341" i="1"/>
  <c r="R68342" i="1"/>
  <c r="R68343" i="1"/>
  <c r="R68344" i="1"/>
  <c r="R68345" i="1"/>
  <c r="R68346" i="1"/>
  <c r="R68347" i="1"/>
  <c r="R68348" i="1"/>
  <c r="R68349" i="1"/>
  <c r="R68350" i="1"/>
  <c r="R68351" i="1"/>
  <c r="R68352" i="1"/>
  <c r="R68353" i="1"/>
  <c r="R68354" i="1"/>
  <c r="R68355" i="1"/>
  <c r="R68356" i="1"/>
  <c r="R68357" i="1"/>
  <c r="R68358" i="1"/>
  <c r="R68359" i="1"/>
  <c r="R68360" i="1"/>
  <c r="R68361" i="1"/>
  <c r="R68362" i="1"/>
  <c r="R68363" i="1"/>
  <c r="R68364" i="1"/>
  <c r="R68365" i="1"/>
  <c r="R68366" i="1"/>
  <c r="R68367" i="1"/>
  <c r="R68368" i="1"/>
  <c r="R68369" i="1"/>
  <c r="R68370" i="1"/>
  <c r="R68371" i="1"/>
  <c r="R68372" i="1"/>
  <c r="R68373" i="1"/>
  <c r="R68374" i="1"/>
  <c r="R68375" i="1"/>
  <c r="R68376" i="1"/>
  <c r="R68377" i="1"/>
  <c r="R68378" i="1"/>
  <c r="R68379" i="1"/>
  <c r="R68380" i="1"/>
  <c r="R68381" i="1"/>
  <c r="R68382" i="1"/>
  <c r="R68383" i="1"/>
  <c r="R68384" i="1"/>
  <c r="R68385" i="1"/>
  <c r="R68386" i="1"/>
  <c r="R68387" i="1"/>
  <c r="R68388" i="1"/>
  <c r="R68389" i="1"/>
  <c r="R68390" i="1"/>
  <c r="R68391" i="1"/>
  <c r="R68392" i="1"/>
  <c r="R68393" i="1"/>
  <c r="R68394" i="1"/>
  <c r="R68395" i="1"/>
  <c r="R68396" i="1"/>
  <c r="R68397" i="1"/>
  <c r="R68398" i="1"/>
  <c r="R68399" i="1"/>
  <c r="R68400" i="1"/>
  <c r="R68401" i="1"/>
  <c r="R68402" i="1"/>
  <c r="R68403" i="1"/>
  <c r="R68404" i="1"/>
  <c r="R68405" i="1"/>
  <c r="R68406" i="1"/>
  <c r="R68407" i="1"/>
  <c r="R68408" i="1"/>
  <c r="R68409" i="1"/>
  <c r="R68410" i="1"/>
  <c r="R68411" i="1"/>
  <c r="R68412" i="1"/>
  <c r="R68413" i="1"/>
  <c r="R68414" i="1"/>
  <c r="R68415" i="1"/>
  <c r="R68416" i="1"/>
  <c r="R68417" i="1"/>
  <c r="R68418" i="1"/>
  <c r="R68419" i="1"/>
  <c r="R68420" i="1"/>
  <c r="R68421" i="1"/>
  <c r="R68422" i="1"/>
  <c r="R68423" i="1"/>
  <c r="R68424" i="1"/>
  <c r="R68425" i="1"/>
  <c r="R68426" i="1"/>
  <c r="R68427" i="1"/>
  <c r="R68428" i="1"/>
  <c r="R68429" i="1"/>
  <c r="R68430" i="1"/>
  <c r="R68431" i="1"/>
  <c r="R68432" i="1"/>
  <c r="R68433" i="1"/>
  <c r="R68434" i="1"/>
  <c r="R68435" i="1"/>
  <c r="R68436" i="1"/>
  <c r="R68437" i="1"/>
  <c r="R68438" i="1"/>
  <c r="R68439" i="1"/>
  <c r="R68440" i="1"/>
  <c r="R68441" i="1"/>
  <c r="R68442" i="1"/>
  <c r="R68443" i="1"/>
  <c r="R68444" i="1"/>
  <c r="R68445" i="1"/>
  <c r="R68446" i="1"/>
  <c r="R68447" i="1"/>
  <c r="R68448" i="1"/>
  <c r="R68449" i="1"/>
  <c r="R68450" i="1"/>
  <c r="R68451" i="1"/>
  <c r="R68452" i="1"/>
  <c r="R68453" i="1"/>
  <c r="R68454" i="1"/>
  <c r="R68455" i="1"/>
  <c r="R68456" i="1"/>
  <c r="R68457" i="1"/>
  <c r="R68458" i="1"/>
  <c r="R68459" i="1"/>
  <c r="R68460" i="1"/>
  <c r="R68461" i="1"/>
  <c r="R68462" i="1"/>
  <c r="R68463" i="1"/>
  <c r="R68464" i="1"/>
  <c r="R68465" i="1"/>
  <c r="R68466" i="1"/>
  <c r="R68467" i="1"/>
  <c r="R68468" i="1"/>
  <c r="R68469" i="1"/>
  <c r="R68470" i="1"/>
  <c r="R68471" i="1"/>
  <c r="R68472" i="1"/>
  <c r="R68473" i="1"/>
  <c r="R68474" i="1"/>
  <c r="R68475" i="1"/>
  <c r="R68476" i="1"/>
  <c r="R68477" i="1"/>
  <c r="R68478" i="1"/>
  <c r="R68479" i="1"/>
  <c r="R68480" i="1"/>
  <c r="R68481" i="1"/>
  <c r="R68482" i="1"/>
  <c r="R68483" i="1"/>
  <c r="R68484" i="1"/>
  <c r="R68485" i="1"/>
  <c r="R68486" i="1"/>
  <c r="R68487" i="1"/>
  <c r="R68488" i="1"/>
  <c r="R68489" i="1"/>
  <c r="R68490" i="1"/>
  <c r="R68491" i="1"/>
  <c r="R68492" i="1"/>
  <c r="R68493" i="1"/>
  <c r="R68494" i="1"/>
  <c r="R68495" i="1"/>
  <c r="R68496" i="1"/>
  <c r="R68497" i="1"/>
  <c r="R68498" i="1"/>
  <c r="R68499" i="1"/>
  <c r="R68500" i="1"/>
  <c r="R68501" i="1"/>
  <c r="R68502" i="1"/>
  <c r="R68503" i="1"/>
  <c r="R68504" i="1"/>
  <c r="R68505" i="1"/>
  <c r="R68506" i="1"/>
  <c r="R68507" i="1"/>
  <c r="R68508" i="1"/>
  <c r="R68509" i="1"/>
  <c r="R68510" i="1"/>
  <c r="R68511" i="1"/>
  <c r="R68512" i="1"/>
  <c r="R68513" i="1"/>
  <c r="R68514" i="1"/>
  <c r="R68515" i="1"/>
  <c r="R68516" i="1"/>
  <c r="R68517" i="1"/>
  <c r="R68518" i="1"/>
  <c r="R68519" i="1"/>
  <c r="R68520" i="1"/>
  <c r="R68521" i="1"/>
  <c r="R68522" i="1"/>
  <c r="R68523" i="1"/>
  <c r="R68524" i="1"/>
  <c r="R68525" i="1"/>
  <c r="R68526" i="1"/>
  <c r="R68527" i="1"/>
  <c r="R68528" i="1"/>
  <c r="R68529" i="1"/>
  <c r="R68530" i="1"/>
  <c r="R68531" i="1"/>
  <c r="R68532" i="1"/>
  <c r="R68533" i="1"/>
  <c r="R68534" i="1"/>
  <c r="R68535" i="1"/>
  <c r="R68536" i="1"/>
  <c r="R68537" i="1"/>
  <c r="R68538" i="1"/>
  <c r="R68539" i="1"/>
  <c r="R68540" i="1"/>
  <c r="R68541" i="1"/>
  <c r="R68542" i="1"/>
  <c r="R68543" i="1"/>
  <c r="R68544" i="1"/>
  <c r="R68545" i="1"/>
  <c r="R68546" i="1"/>
  <c r="R68547" i="1"/>
  <c r="R68548" i="1"/>
  <c r="R68549" i="1"/>
  <c r="R68550" i="1"/>
  <c r="R68551" i="1"/>
  <c r="R68552" i="1"/>
  <c r="R68553" i="1"/>
  <c r="R68554" i="1"/>
  <c r="R68555" i="1"/>
  <c r="R68556" i="1"/>
  <c r="R68557" i="1"/>
  <c r="R68558" i="1"/>
  <c r="R68559" i="1"/>
  <c r="R68560" i="1"/>
  <c r="R68561" i="1"/>
  <c r="R68562" i="1"/>
  <c r="R68563" i="1"/>
  <c r="R68564" i="1"/>
  <c r="R68565" i="1"/>
  <c r="R68566" i="1"/>
  <c r="R68567" i="1"/>
  <c r="R68568" i="1"/>
  <c r="R68569" i="1"/>
  <c r="R68570" i="1"/>
  <c r="R68571" i="1"/>
  <c r="R68572" i="1"/>
  <c r="R68573" i="1"/>
  <c r="R68574" i="1"/>
  <c r="R68575" i="1"/>
  <c r="R68576" i="1"/>
  <c r="R68577" i="1"/>
  <c r="R68578" i="1"/>
  <c r="R68579" i="1"/>
  <c r="R68580" i="1"/>
  <c r="R68581" i="1"/>
  <c r="R68582" i="1"/>
  <c r="R68583" i="1"/>
  <c r="R68584" i="1"/>
  <c r="R68585" i="1"/>
  <c r="R68586" i="1"/>
  <c r="R68587" i="1"/>
  <c r="R68588" i="1"/>
  <c r="R68589" i="1"/>
  <c r="R68590" i="1"/>
  <c r="R68591" i="1"/>
  <c r="R68592" i="1"/>
  <c r="R68593" i="1"/>
  <c r="R68594" i="1"/>
  <c r="R68595" i="1"/>
  <c r="R68596" i="1"/>
  <c r="R68597" i="1"/>
  <c r="R68598" i="1"/>
  <c r="R68599" i="1"/>
  <c r="R68600" i="1"/>
  <c r="R68601" i="1"/>
  <c r="R68602" i="1"/>
  <c r="R68603" i="1"/>
  <c r="R68604" i="1"/>
  <c r="R68605" i="1"/>
  <c r="R68606" i="1"/>
  <c r="R68607" i="1"/>
  <c r="R68608" i="1"/>
  <c r="R68609" i="1"/>
  <c r="R68610" i="1"/>
  <c r="R68611" i="1"/>
  <c r="R68612" i="1"/>
  <c r="R68613" i="1"/>
  <c r="R68614" i="1"/>
  <c r="R68615" i="1"/>
  <c r="R68616" i="1"/>
  <c r="R68617" i="1"/>
  <c r="R68618" i="1"/>
  <c r="R68619" i="1"/>
  <c r="R68620" i="1"/>
  <c r="R68621" i="1"/>
  <c r="R68622" i="1"/>
  <c r="R68623" i="1"/>
  <c r="R68624" i="1"/>
  <c r="R68625" i="1"/>
  <c r="R68626" i="1"/>
  <c r="R68627" i="1"/>
  <c r="R68628" i="1"/>
  <c r="R68629" i="1"/>
  <c r="R68630" i="1"/>
  <c r="R68631" i="1"/>
  <c r="R68632" i="1"/>
  <c r="R68633" i="1"/>
  <c r="R68634" i="1"/>
  <c r="R68635" i="1"/>
  <c r="R68636" i="1"/>
  <c r="R68637" i="1"/>
  <c r="R68638" i="1"/>
  <c r="R68639" i="1"/>
  <c r="R68640" i="1"/>
  <c r="R68641" i="1"/>
  <c r="R68642" i="1"/>
  <c r="R68643" i="1"/>
  <c r="R68644" i="1"/>
  <c r="R68645" i="1"/>
  <c r="R68646" i="1"/>
  <c r="R68647" i="1"/>
  <c r="R68648" i="1"/>
  <c r="R68649" i="1"/>
  <c r="R68650" i="1"/>
  <c r="R68651" i="1"/>
  <c r="R68652" i="1"/>
  <c r="R68653" i="1"/>
  <c r="R68654" i="1"/>
  <c r="R68655" i="1"/>
  <c r="R68656" i="1"/>
  <c r="R68657" i="1"/>
  <c r="R68658" i="1"/>
  <c r="R68659" i="1"/>
  <c r="R68660" i="1"/>
  <c r="R68661" i="1"/>
  <c r="R68662" i="1"/>
  <c r="R68663" i="1"/>
  <c r="R68664" i="1"/>
  <c r="R68665" i="1"/>
  <c r="R68666" i="1"/>
  <c r="R68667" i="1"/>
  <c r="R68668" i="1"/>
  <c r="R68669" i="1"/>
  <c r="R68670" i="1"/>
  <c r="R68671" i="1"/>
  <c r="R68672" i="1"/>
  <c r="R68673" i="1"/>
  <c r="R68674" i="1"/>
  <c r="R68675" i="1"/>
  <c r="R68676" i="1"/>
  <c r="R68677" i="1"/>
  <c r="R68678" i="1"/>
  <c r="R68679" i="1"/>
  <c r="R68680" i="1"/>
  <c r="R68681" i="1"/>
  <c r="R68682" i="1"/>
  <c r="R68683" i="1"/>
  <c r="R68684" i="1"/>
  <c r="R68685" i="1"/>
  <c r="R68686" i="1"/>
  <c r="R68687" i="1"/>
  <c r="R68688" i="1"/>
  <c r="R68689" i="1"/>
  <c r="R68690" i="1"/>
  <c r="R68691" i="1"/>
  <c r="R68692" i="1"/>
  <c r="R68693" i="1"/>
  <c r="R68694" i="1"/>
  <c r="R68695" i="1"/>
  <c r="R68696" i="1"/>
  <c r="R68697" i="1"/>
  <c r="R68698" i="1"/>
  <c r="R68699" i="1"/>
  <c r="R68700" i="1"/>
  <c r="R68701" i="1"/>
  <c r="R68702" i="1"/>
  <c r="R68703" i="1"/>
  <c r="R68704" i="1"/>
  <c r="R68705" i="1"/>
  <c r="R68706" i="1"/>
  <c r="R68707" i="1"/>
  <c r="R68708" i="1"/>
  <c r="R68709" i="1"/>
  <c r="R68710" i="1"/>
  <c r="R68711" i="1"/>
  <c r="R68712" i="1"/>
  <c r="R68713" i="1"/>
  <c r="R68714" i="1"/>
  <c r="R68715" i="1"/>
  <c r="R68716" i="1"/>
  <c r="R68717" i="1"/>
  <c r="R68718" i="1"/>
  <c r="R68719" i="1"/>
  <c r="R68720" i="1"/>
  <c r="R68721" i="1"/>
  <c r="R68722" i="1"/>
  <c r="R68723" i="1"/>
  <c r="R68724" i="1"/>
  <c r="R68725" i="1"/>
  <c r="R68726" i="1"/>
  <c r="R68727" i="1"/>
  <c r="R68728" i="1"/>
  <c r="R68729" i="1"/>
  <c r="R68730" i="1"/>
  <c r="R68731" i="1"/>
  <c r="R68732" i="1"/>
  <c r="R68733" i="1"/>
  <c r="R68734" i="1"/>
  <c r="R68735" i="1"/>
  <c r="R68736" i="1"/>
  <c r="R68737" i="1"/>
  <c r="R68738" i="1"/>
  <c r="R68739" i="1"/>
  <c r="R68740" i="1"/>
  <c r="R68741" i="1"/>
  <c r="R68742" i="1"/>
  <c r="R68743" i="1"/>
  <c r="R68744" i="1"/>
  <c r="R68745" i="1"/>
  <c r="R68746" i="1"/>
  <c r="R68747" i="1"/>
  <c r="R68748" i="1"/>
  <c r="R68749" i="1"/>
  <c r="R68750" i="1"/>
  <c r="R68751" i="1"/>
  <c r="R68752" i="1"/>
  <c r="R68753" i="1"/>
  <c r="R68754" i="1"/>
  <c r="R68755" i="1"/>
  <c r="R68756" i="1"/>
  <c r="R68757" i="1"/>
  <c r="R68758" i="1"/>
  <c r="R68759" i="1"/>
  <c r="R68760" i="1"/>
  <c r="R68761" i="1"/>
  <c r="R68762" i="1"/>
  <c r="R68763" i="1"/>
  <c r="R68764" i="1"/>
  <c r="R68765" i="1"/>
  <c r="R68766" i="1"/>
  <c r="R68767" i="1"/>
  <c r="R68768" i="1"/>
  <c r="R68769" i="1"/>
  <c r="R68770" i="1"/>
  <c r="R68771" i="1"/>
  <c r="R68772" i="1"/>
  <c r="R68773" i="1"/>
  <c r="R68774" i="1"/>
  <c r="R68775" i="1"/>
  <c r="R68776" i="1"/>
  <c r="R68777" i="1"/>
  <c r="R68778" i="1"/>
  <c r="R68779" i="1"/>
  <c r="R68780" i="1"/>
  <c r="R68781" i="1"/>
  <c r="R68782" i="1"/>
  <c r="R68783" i="1"/>
  <c r="R68784" i="1"/>
  <c r="R68785" i="1"/>
  <c r="R68786" i="1"/>
  <c r="R68787" i="1"/>
  <c r="R68788" i="1"/>
  <c r="R68789" i="1"/>
  <c r="R68790" i="1"/>
  <c r="R68791" i="1"/>
  <c r="R68792" i="1"/>
  <c r="R68793" i="1"/>
  <c r="R68794" i="1"/>
  <c r="R68795" i="1"/>
  <c r="R68796" i="1"/>
  <c r="R68797" i="1"/>
  <c r="R68798" i="1"/>
  <c r="R68799" i="1"/>
  <c r="R68800" i="1"/>
  <c r="R68801" i="1"/>
  <c r="R68802" i="1"/>
  <c r="R68803" i="1"/>
  <c r="R68804" i="1"/>
  <c r="R68805" i="1"/>
  <c r="R68806" i="1"/>
  <c r="R68807" i="1"/>
  <c r="R68808" i="1"/>
  <c r="R68809" i="1"/>
  <c r="R68810" i="1"/>
  <c r="R68811" i="1"/>
  <c r="R68812" i="1"/>
  <c r="R68813" i="1"/>
  <c r="R68814" i="1"/>
  <c r="R68815" i="1"/>
  <c r="R68816" i="1"/>
  <c r="R68817" i="1"/>
  <c r="R68818" i="1"/>
  <c r="R68819" i="1"/>
  <c r="R68820" i="1"/>
  <c r="R68821" i="1"/>
  <c r="R68822" i="1"/>
  <c r="R68823" i="1"/>
  <c r="R68824" i="1"/>
  <c r="R68825" i="1"/>
  <c r="R68826" i="1"/>
  <c r="R68827" i="1"/>
  <c r="R68828" i="1"/>
  <c r="R68829" i="1"/>
  <c r="R68830" i="1"/>
  <c r="R68831" i="1"/>
  <c r="R68832" i="1"/>
  <c r="R68833" i="1"/>
  <c r="R68834" i="1"/>
  <c r="R68835" i="1"/>
  <c r="R68836" i="1"/>
  <c r="R68837" i="1"/>
  <c r="R68838" i="1"/>
  <c r="R68839" i="1"/>
  <c r="R68840" i="1"/>
  <c r="R68841" i="1"/>
  <c r="R68842" i="1"/>
  <c r="R68843" i="1"/>
  <c r="R68844" i="1"/>
  <c r="R68845" i="1"/>
  <c r="R68846" i="1"/>
  <c r="R68847" i="1"/>
  <c r="R68848" i="1"/>
  <c r="R68849" i="1"/>
  <c r="R68850" i="1"/>
  <c r="R68851" i="1"/>
  <c r="R68852" i="1"/>
  <c r="R68853" i="1"/>
  <c r="R68854" i="1"/>
  <c r="R68855" i="1"/>
  <c r="R68856" i="1"/>
  <c r="R68857" i="1"/>
  <c r="R68858" i="1"/>
  <c r="R68859" i="1"/>
  <c r="R68860" i="1"/>
  <c r="R68861" i="1"/>
  <c r="R68862" i="1"/>
  <c r="R68863" i="1"/>
  <c r="R68864" i="1"/>
  <c r="R68865" i="1"/>
  <c r="R68866" i="1"/>
  <c r="R68867" i="1"/>
  <c r="R68868" i="1"/>
  <c r="R68869" i="1"/>
  <c r="R68870" i="1"/>
  <c r="R68871" i="1"/>
  <c r="R68872" i="1"/>
  <c r="R68873" i="1"/>
  <c r="R68874" i="1"/>
  <c r="R68875" i="1"/>
  <c r="R68876" i="1"/>
  <c r="R68877" i="1"/>
  <c r="R68878" i="1"/>
  <c r="R68879" i="1"/>
  <c r="R68880" i="1"/>
  <c r="R68881" i="1"/>
  <c r="R68882" i="1"/>
  <c r="R68883" i="1"/>
  <c r="R68884" i="1"/>
  <c r="R68885" i="1"/>
  <c r="R68886" i="1"/>
  <c r="R68887" i="1"/>
  <c r="R68888" i="1"/>
  <c r="R68889" i="1"/>
  <c r="R68890" i="1"/>
  <c r="R68891" i="1"/>
  <c r="R68892" i="1"/>
  <c r="R68893" i="1"/>
  <c r="R68894" i="1"/>
  <c r="R68895" i="1"/>
  <c r="R68896" i="1"/>
  <c r="R68897" i="1"/>
  <c r="R68898" i="1"/>
  <c r="R68899" i="1"/>
  <c r="R68900" i="1"/>
  <c r="R68901" i="1"/>
  <c r="R68902" i="1"/>
  <c r="R68903" i="1"/>
  <c r="R68904" i="1"/>
  <c r="R68905" i="1"/>
  <c r="R68906" i="1"/>
  <c r="R68907" i="1"/>
  <c r="R68908" i="1"/>
  <c r="R68909" i="1"/>
  <c r="R68910" i="1"/>
  <c r="R68911" i="1"/>
  <c r="R68912" i="1"/>
  <c r="R68913" i="1"/>
  <c r="R68914" i="1"/>
  <c r="R68915" i="1"/>
  <c r="R68916" i="1"/>
  <c r="R68917" i="1"/>
  <c r="R68918" i="1"/>
  <c r="R68919" i="1"/>
  <c r="R68920" i="1"/>
  <c r="R68921" i="1"/>
  <c r="R68922" i="1"/>
  <c r="R68923" i="1"/>
  <c r="R68924" i="1"/>
  <c r="R68925" i="1"/>
  <c r="R68926" i="1"/>
  <c r="R68927" i="1"/>
  <c r="R68928" i="1"/>
  <c r="R68929" i="1"/>
  <c r="R68930" i="1"/>
  <c r="R68931" i="1"/>
  <c r="R68932" i="1"/>
  <c r="R68933" i="1"/>
  <c r="R68934" i="1"/>
  <c r="R68935" i="1"/>
  <c r="R68936" i="1"/>
  <c r="R68937" i="1"/>
  <c r="R68938" i="1"/>
  <c r="R68939" i="1"/>
  <c r="R68940" i="1"/>
  <c r="R68941" i="1"/>
  <c r="R68942" i="1"/>
  <c r="R68943" i="1"/>
  <c r="R68944" i="1"/>
  <c r="R68945" i="1"/>
  <c r="R68946" i="1"/>
  <c r="R68947" i="1"/>
  <c r="R68948" i="1"/>
  <c r="R68949" i="1"/>
  <c r="R68950" i="1"/>
  <c r="R68951" i="1"/>
  <c r="R68952" i="1"/>
  <c r="R68953" i="1"/>
  <c r="R68954" i="1"/>
  <c r="R68955" i="1"/>
  <c r="R68956" i="1"/>
  <c r="R68957" i="1"/>
  <c r="R68958" i="1"/>
  <c r="R68959" i="1"/>
  <c r="R68960" i="1"/>
  <c r="R68961" i="1"/>
  <c r="R68962" i="1"/>
  <c r="R68963" i="1"/>
  <c r="R68964" i="1"/>
  <c r="R68965" i="1"/>
  <c r="R68966" i="1"/>
  <c r="R68967" i="1"/>
  <c r="R68968" i="1"/>
  <c r="R68969" i="1"/>
  <c r="R68970" i="1"/>
  <c r="R68971" i="1"/>
  <c r="R68972" i="1"/>
  <c r="R68973" i="1"/>
  <c r="R68974" i="1"/>
  <c r="R68975" i="1"/>
  <c r="R68976" i="1"/>
  <c r="R68977" i="1"/>
  <c r="R68978" i="1"/>
  <c r="R68979" i="1"/>
  <c r="R68980" i="1"/>
  <c r="R68981" i="1"/>
  <c r="R68982" i="1"/>
  <c r="R68983" i="1"/>
  <c r="R68984" i="1"/>
  <c r="R68985" i="1"/>
  <c r="R68986" i="1"/>
  <c r="R68987" i="1"/>
  <c r="R68988" i="1"/>
  <c r="R68989" i="1"/>
  <c r="R68990" i="1"/>
  <c r="R68991" i="1"/>
  <c r="R68992" i="1"/>
  <c r="R68993" i="1"/>
  <c r="R68994" i="1"/>
  <c r="R68995" i="1"/>
  <c r="R68996" i="1"/>
  <c r="R68997" i="1"/>
  <c r="R68998" i="1"/>
  <c r="R68999" i="1"/>
  <c r="R69000" i="1"/>
  <c r="R69001" i="1"/>
  <c r="R69002" i="1"/>
  <c r="R69003" i="1"/>
  <c r="R69004" i="1"/>
  <c r="R69005" i="1"/>
  <c r="R69006" i="1"/>
  <c r="R69007" i="1"/>
  <c r="R69008" i="1"/>
  <c r="R69009" i="1"/>
  <c r="R69010" i="1"/>
  <c r="R69011" i="1"/>
  <c r="R69012" i="1"/>
  <c r="R69013" i="1"/>
  <c r="R69014" i="1"/>
  <c r="R69015" i="1"/>
  <c r="R69016" i="1"/>
  <c r="R69017" i="1"/>
  <c r="R69018" i="1"/>
  <c r="R69019" i="1"/>
  <c r="R69020" i="1"/>
  <c r="R69021" i="1"/>
  <c r="R69022" i="1"/>
  <c r="R69023" i="1"/>
  <c r="R69024" i="1"/>
  <c r="R69025" i="1"/>
  <c r="R69026" i="1"/>
  <c r="R69027" i="1"/>
  <c r="R69028" i="1"/>
  <c r="R69029" i="1"/>
  <c r="R69030" i="1"/>
  <c r="R69031" i="1"/>
  <c r="R69032" i="1"/>
  <c r="R69033" i="1"/>
  <c r="R69034" i="1"/>
  <c r="R69035" i="1"/>
  <c r="R69036" i="1"/>
  <c r="R69037" i="1"/>
  <c r="R69038" i="1"/>
  <c r="R69039" i="1"/>
  <c r="R69040" i="1"/>
  <c r="R69041" i="1"/>
  <c r="R69042" i="1"/>
  <c r="R69043" i="1"/>
  <c r="R69044" i="1"/>
  <c r="R69045" i="1"/>
  <c r="R69046" i="1"/>
  <c r="R69047" i="1"/>
  <c r="R69048" i="1"/>
  <c r="R69049" i="1"/>
  <c r="R69050" i="1"/>
  <c r="R69051" i="1"/>
  <c r="R69052" i="1"/>
  <c r="R69053" i="1"/>
  <c r="R69054" i="1"/>
  <c r="R69055" i="1"/>
  <c r="R69056" i="1"/>
  <c r="R69057" i="1"/>
  <c r="R69058" i="1"/>
  <c r="R69059" i="1"/>
  <c r="R69060" i="1"/>
  <c r="R69061" i="1"/>
  <c r="R69062" i="1"/>
  <c r="R69063" i="1"/>
  <c r="R69064" i="1"/>
  <c r="R69065" i="1"/>
  <c r="R69066" i="1"/>
  <c r="R69067" i="1"/>
  <c r="R69068" i="1"/>
  <c r="R69069" i="1"/>
  <c r="R69070" i="1"/>
  <c r="R69071" i="1"/>
  <c r="R69072" i="1"/>
  <c r="R69073" i="1"/>
  <c r="R69074" i="1"/>
  <c r="R69075" i="1"/>
  <c r="R69076" i="1"/>
  <c r="R69077" i="1"/>
  <c r="R69078" i="1"/>
  <c r="R69079" i="1"/>
  <c r="R69080" i="1"/>
  <c r="R69081" i="1"/>
  <c r="R69082" i="1"/>
  <c r="R69083" i="1"/>
  <c r="R69084" i="1"/>
  <c r="R69085" i="1"/>
  <c r="R69086" i="1"/>
  <c r="R69087" i="1"/>
  <c r="R69088" i="1"/>
  <c r="R69089" i="1"/>
  <c r="R69090" i="1"/>
  <c r="R69091" i="1"/>
  <c r="R69092" i="1"/>
  <c r="R69093" i="1"/>
  <c r="R69094" i="1"/>
  <c r="R69095" i="1"/>
  <c r="R69096" i="1"/>
  <c r="R69097" i="1"/>
  <c r="R69098" i="1"/>
  <c r="R69099" i="1"/>
  <c r="R69100" i="1"/>
  <c r="R69101" i="1"/>
  <c r="R69102" i="1"/>
  <c r="R69103" i="1"/>
  <c r="R69104" i="1"/>
  <c r="R69105" i="1"/>
  <c r="R69106" i="1"/>
  <c r="R69107" i="1"/>
  <c r="R69108" i="1"/>
  <c r="R69109" i="1"/>
  <c r="R69110" i="1"/>
  <c r="R69111" i="1"/>
  <c r="R69112" i="1"/>
  <c r="R69113" i="1"/>
  <c r="R69114" i="1"/>
  <c r="R69115" i="1"/>
  <c r="R69116" i="1"/>
  <c r="R69117" i="1"/>
  <c r="R69118" i="1"/>
  <c r="R69119" i="1"/>
  <c r="R69120" i="1"/>
  <c r="R69121" i="1"/>
  <c r="R69122" i="1"/>
  <c r="R69123" i="1"/>
  <c r="R69124" i="1"/>
  <c r="R69125" i="1"/>
  <c r="R69126" i="1"/>
  <c r="R69127" i="1"/>
  <c r="R69128" i="1"/>
  <c r="R69129" i="1"/>
  <c r="R69130" i="1"/>
  <c r="R69131" i="1"/>
  <c r="R69132" i="1"/>
  <c r="R69133" i="1"/>
  <c r="R69134" i="1"/>
  <c r="R69135" i="1"/>
  <c r="R69136" i="1"/>
  <c r="R69137" i="1"/>
  <c r="R69138" i="1"/>
  <c r="R69139" i="1"/>
  <c r="R69140" i="1"/>
  <c r="R69141" i="1"/>
  <c r="R69142" i="1"/>
  <c r="R69143" i="1"/>
  <c r="R69144" i="1"/>
  <c r="R69145" i="1"/>
  <c r="R69146" i="1"/>
  <c r="R69147" i="1"/>
  <c r="R69148" i="1"/>
  <c r="R69149" i="1"/>
  <c r="R69150" i="1"/>
  <c r="R69151" i="1"/>
  <c r="R69152" i="1"/>
  <c r="R69153" i="1"/>
  <c r="R69154" i="1"/>
  <c r="R69155" i="1"/>
  <c r="R69156" i="1"/>
  <c r="R69157" i="1"/>
  <c r="R69158" i="1"/>
  <c r="R69159" i="1"/>
  <c r="R69160" i="1"/>
  <c r="R69161" i="1"/>
  <c r="R69162" i="1"/>
  <c r="R69163" i="1"/>
  <c r="R69164" i="1"/>
  <c r="R69165" i="1"/>
  <c r="R69166" i="1"/>
  <c r="R69167" i="1"/>
  <c r="R69168" i="1"/>
  <c r="R69169" i="1"/>
  <c r="R69170" i="1"/>
  <c r="R69171" i="1"/>
  <c r="R69172" i="1"/>
  <c r="R69173" i="1"/>
  <c r="R69174" i="1"/>
  <c r="R69175" i="1"/>
  <c r="R69176" i="1"/>
  <c r="R69177" i="1"/>
  <c r="R69178" i="1"/>
  <c r="R69179" i="1"/>
  <c r="R69180" i="1"/>
  <c r="R69181" i="1"/>
  <c r="R69182" i="1"/>
  <c r="R69183" i="1"/>
  <c r="R69184" i="1"/>
  <c r="R69185" i="1"/>
  <c r="R69186" i="1"/>
  <c r="R69187" i="1"/>
  <c r="R69188" i="1"/>
  <c r="R69189" i="1"/>
  <c r="R69190" i="1"/>
  <c r="R69191" i="1"/>
  <c r="R69192" i="1"/>
  <c r="R69193" i="1"/>
  <c r="R69194" i="1"/>
  <c r="R69195" i="1"/>
  <c r="R69196" i="1"/>
  <c r="R69197" i="1"/>
  <c r="R69198" i="1"/>
  <c r="R69199" i="1"/>
  <c r="R69200" i="1"/>
  <c r="R69201" i="1"/>
  <c r="R69202" i="1"/>
  <c r="R69203" i="1"/>
  <c r="R69204" i="1"/>
  <c r="R69205" i="1"/>
  <c r="R69206" i="1"/>
  <c r="R69207" i="1"/>
  <c r="R69208" i="1"/>
  <c r="R69209" i="1"/>
  <c r="R69210" i="1"/>
  <c r="R69211" i="1"/>
  <c r="R69212" i="1"/>
  <c r="R69213" i="1"/>
  <c r="R69214" i="1"/>
  <c r="R69215" i="1"/>
  <c r="R69216" i="1"/>
  <c r="R69217" i="1"/>
  <c r="R69218" i="1"/>
  <c r="R69219" i="1"/>
  <c r="R69220" i="1"/>
  <c r="R69221" i="1"/>
  <c r="R69222" i="1"/>
  <c r="R69223" i="1"/>
  <c r="R69224" i="1"/>
  <c r="R69225" i="1"/>
  <c r="R69226" i="1"/>
  <c r="R69227" i="1"/>
  <c r="R69228" i="1"/>
  <c r="R69229" i="1"/>
  <c r="R69230" i="1"/>
  <c r="R69231" i="1"/>
  <c r="R69232" i="1"/>
  <c r="R69233" i="1"/>
  <c r="R69234" i="1"/>
  <c r="R69235" i="1"/>
  <c r="R69236" i="1"/>
  <c r="R69237" i="1"/>
  <c r="R69238" i="1"/>
  <c r="R69239" i="1"/>
  <c r="R69240" i="1"/>
  <c r="R69241" i="1"/>
  <c r="R69242" i="1"/>
  <c r="R69243" i="1"/>
  <c r="R69244" i="1"/>
  <c r="R69245" i="1"/>
  <c r="R69246" i="1"/>
  <c r="R69247" i="1"/>
  <c r="R69248" i="1"/>
  <c r="R69249" i="1"/>
  <c r="R69250" i="1"/>
  <c r="R69251" i="1"/>
  <c r="R69252" i="1"/>
  <c r="R69253" i="1"/>
  <c r="R69254" i="1"/>
  <c r="R69255" i="1"/>
  <c r="R69256" i="1"/>
  <c r="R69257" i="1"/>
  <c r="R69258" i="1"/>
  <c r="R69259" i="1"/>
  <c r="R69260" i="1"/>
  <c r="R69261" i="1"/>
  <c r="R69262" i="1"/>
  <c r="R69263" i="1"/>
  <c r="R69264" i="1"/>
  <c r="R69265" i="1"/>
  <c r="R69266" i="1"/>
  <c r="R69267" i="1"/>
  <c r="R69268" i="1"/>
  <c r="R69269" i="1"/>
  <c r="R69270" i="1"/>
  <c r="R69271" i="1"/>
  <c r="R69272" i="1"/>
  <c r="R69273" i="1"/>
  <c r="R69274" i="1"/>
  <c r="R69275" i="1"/>
  <c r="R69276" i="1"/>
  <c r="R69277" i="1"/>
  <c r="R69278" i="1"/>
  <c r="R69279" i="1"/>
  <c r="R69280" i="1"/>
  <c r="R69281" i="1"/>
  <c r="R69282" i="1"/>
  <c r="R69283" i="1"/>
  <c r="R69284" i="1"/>
  <c r="R69285" i="1"/>
  <c r="R69286" i="1"/>
  <c r="R69287" i="1"/>
  <c r="R69288" i="1"/>
  <c r="R69289" i="1"/>
  <c r="R69290" i="1"/>
  <c r="R69291" i="1"/>
  <c r="R69292" i="1"/>
  <c r="R69293" i="1"/>
  <c r="R69294" i="1"/>
  <c r="R69295" i="1"/>
  <c r="R69296" i="1"/>
  <c r="R69297" i="1"/>
  <c r="R69298" i="1"/>
  <c r="R69299" i="1"/>
  <c r="R69300" i="1"/>
  <c r="R69301" i="1"/>
  <c r="R69302" i="1"/>
  <c r="R69303" i="1"/>
  <c r="R69304" i="1"/>
  <c r="R69305" i="1"/>
  <c r="R69306" i="1"/>
  <c r="R69307" i="1"/>
  <c r="R69308" i="1"/>
  <c r="R69309" i="1"/>
  <c r="R69310" i="1"/>
  <c r="R69311" i="1"/>
  <c r="R69312" i="1"/>
  <c r="R69313" i="1"/>
  <c r="R69314" i="1"/>
  <c r="R69315" i="1"/>
  <c r="R69316" i="1"/>
  <c r="R69317" i="1"/>
  <c r="R69318" i="1"/>
  <c r="R69319" i="1"/>
  <c r="R69320" i="1"/>
  <c r="R69321" i="1"/>
  <c r="R69322" i="1"/>
  <c r="R69323" i="1"/>
  <c r="R69324" i="1"/>
  <c r="R69325" i="1"/>
  <c r="R69326" i="1"/>
  <c r="R69327" i="1"/>
  <c r="R69328" i="1"/>
  <c r="R69329" i="1"/>
  <c r="R69330" i="1"/>
  <c r="R69331" i="1"/>
  <c r="R69332" i="1"/>
  <c r="R69333" i="1"/>
  <c r="R69334" i="1"/>
  <c r="R69335" i="1"/>
  <c r="R69336" i="1"/>
  <c r="R69337" i="1"/>
  <c r="R69338" i="1"/>
  <c r="R69339" i="1"/>
  <c r="R69340" i="1"/>
  <c r="R69341" i="1"/>
  <c r="R69342" i="1"/>
  <c r="R69343" i="1"/>
  <c r="R69344" i="1"/>
  <c r="R69345" i="1"/>
  <c r="R69346" i="1"/>
  <c r="R69347" i="1"/>
  <c r="R69348" i="1"/>
  <c r="R69349" i="1"/>
  <c r="R69350" i="1"/>
  <c r="R69351" i="1"/>
  <c r="R69352" i="1"/>
  <c r="R69353" i="1"/>
  <c r="R69354" i="1"/>
  <c r="R69355" i="1"/>
  <c r="R69356" i="1"/>
  <c r="R69357" i="1"/>
  <c r="R69358" i="1"/>
  <c r="R69359" i="1"/>
  <c r="R69360" i="1"/>
  <c r="R69361" i="1"/>
  <c r="R69362" i="1"/>
  <c r="R69363" i="1"/>
  <c r="R69364" i="1"/>
  <c r="R69365" i="1"/>
  <c r="R69366" i="1"/>
  <c r="R69367" i="1"/>
  <c r="R69368" i="1"/>
  <c r="R69369" i="1"/>
  <c r="R69370" i="1"/>
  <c r="R69371" i="1"/>
  <c r="R69372" i="1"/>
  <c r="R69373" i="1"/>
  <c r="R69374" i="1"/>
  <c r="R69375" i="1"/>
  <c r="R69376" i="1"/>
  <c r="R69377" i="1"/>
  <c r="R69378" i="1"/>
  <c r="R69379" i="1"/>
  <c r="R69380" i="1"/>
  <c r="R69381" i="1"/>
  <c r="R69382" i="1"/>
  <c r="R69383" i="1"/>
  <c r="R69384" i="1"/>
  <c r="R69385" i="1"/>
  <c r="R69386" i="1"/>
  <c r="R69387" i="1"/>
  <c r="R69388" i="1"/>
  <c r="R69389" i="1"/>
  <c r="R69390" i="1"/>
  <c r="R69391" i="1"/>
  <c r="R69392" i="1"/>
  <c r="R69393" i="1"/>
  <c r="R69394" i="1"/>
  <c r="R69395" i="1"/>
  <c r="R69396" i="1"/>
  <c r="R69397" i="1"/>
  <c r="R69398" i="1"/>
  <c r="R69399" i="1"/>
  <c r="R69400" i="1"/>
  <c r="R69401" i="1"/>
  <c r="R69402" i="1"/>
  <c r="R69403" i="1"/>
  <c r="R69404" i="1"/>
  <c r="R69405" i="1"/>
  <c r="R69406" i="1"/>
  <c r="R69407" i="1"/>
  <c r="R69408" i="1"/>
  <c r="R69409" i="1"/>
  <c r="R69410" i="1"/>
  <c r="R69411" i="1"/>
  <c r="R69412" i="1"/>
  <c r="R69413" i="1"/>
  <c r="R69414" i="1"/>
  <c r="R69415" i="1"/>
  <c r="R69416" i="1"/>
  <c r="R69417" i="1"/>
  <c r="R69418" i="1"/>
  <c r="R69419" i="1"/>
  <c r="R69420" i="1"/>
  <c r="R69421" i="1"/>
  <c r="R69422" i="1"/>
  <c r="R69423" i="1"/>
  <c r="R69424" i="1"/>
  <c r="R69425" i="1"/>
  <c r="R69426" i="1"/>
  <c r="R69427" i="1"/>
  <c r="R69428" i="1"/>
  <c r="R69429" i="1"/>
  <c r="R69430" i="1"/>
  <c r="R69431" i="1"/>
  <c r="R69432" i="1"/>
  <c r="R69433" i="1"/>
  <c r="R69434" i="1"/>
  <c r="R69435" i="1"/>
  <c r="R69436" i="1"/>
  <c r="R69437" i="1"/>
  <c r="R69438" i="1"/>
  <c r="R69439" i="1"/>
  <c r="R69440" i="1"/>
  <c r="R69441" i="1"/>
  <c r="R69442" i="1"/>
  <c r="R69443" i="1"/>
  <c r="R69444" i="1"/>
  <c r="R69445" i="1"/>
  <c r="R69446" i="1"/>
  <c r="R69447" i="1"/>
  <c r="R69448" i="1"/>
  <c r="R69449" i="1"/>
  <c r="R69450" i="1"/>
  <c r="R69451" i="1"/>
  <c r="R69452" i="1"/>
  <c r="R69453" i="1"/>
  <c r="R69454" i="1"/>
  <c r="R69455" i="1"/>
  <c r="R69456" i="1"/>
  <c r="R69457" i="1"/>
  <c r="R69458" i="1"/>
  <c r="R69459" i="1"/>
  <c r="R69460" i="1"/>
  <c r="R69461" i="1"/>
  <c r="R69462" i="1"/>
  <c r="R69463" i="1"/>
  <c r="R69464" i="1"/>
  <c r="R69465" i="1"/>
  <c r="R69466" i="1"/>
  <c r="R69467" i="1"/>
  <c r="R69468" i="1"/>
  <c r="R69469" i="1"/>
  <c r="R69470" i="1"/>
  <c r="R69471" i="1"/>
  <c r="R69472" i="1"/>
  <c r="R69473" i="1"/>
  <c r="R69474" i="1"/>
  <c r="R69475" i="1"/>
  <c r="R69476" i="1"/>
  <c r="R69477" i="1"/>
  <c r="R69478" i="1"/>
  <c r="R69479" i="1"/>
  <c r="R69480" i="1"/>
  <c r="R69481" i="1"/>
  <c r="R69482" i="1"/>
  <c r="R69483" i="1"/>
  <c r="R69484" i="1"/>
  <c r="R69485" i="1"/>
  <c r="R69486" i="1"/>
  <c r="R69487" i="1"/>
  <c r="R69488" i="1"/>
  <c r="R69489" i="1"/>
  <c r="R69490" i="1"/>
  <c r="R69491" i="1"/>
  <c r="R69492" i="1"/>
  <c r="R69493" i="1"/>
  <c r="R69494" i="1"/>
  <c r="R69495" i="1"/>
  <c r="R69496" i="1"/>
  <c r="R69497" i="1"/>
  <c r="R69498" i="1"/>
  <c r="R69499" i="1"/>
  <c r="R69500" i="1"/>
  <c r="R69501" i="1"/>
  <c r="R69502" i="1"/>
  <c r="R69503" i="1"/>
  <c r="R69504" i="1"/>
  <c r="R69505" i="1"/>
  <c r="R69506" i="1"/>
  <c r="R69507" i="1"/>
  <c r="R69508" i="1"/>
  <c r="R69509" i="1"/>
  <c r="R69510" i="1"/>
  <c r="R69511" i="1"/>
  <c r="R69512" i="1"/>
  <c r="R69513" i="1"/>
  <c r="R69514" i="1"/>
  <c r="R69515" i="1"/>
  <c r="R69516" i="1"/>
  <c r="R69517" i="1"/>
  <c r="R69518" i="1"/>
  <c r="R69519" i="1"/>
  <c r="R69520" i="1"/>
  <c r="R69521" i="1"/>
  <c r="R69522" i="1"/>
  <c r="R69523" i="1"/>
  <c r="R69524" i="1"/>
  <c r="R69525" i="1"/>
  <c r="R69526" i="1"/>
  <c r="R69527" i="1"/>
  <c r="R69528" i="1"/>
  <c r="R69529" i="1"/>
  <c r="R69530" i="1"/>
  <c r="R69531" i="1"/>
  <c r="R69532" i="1"/>
  <c r="R69533" i="1"/>
  <c r="R69534" i="1"/>
  <c r="R69535" i="1"/>
  <c r="R69536" i="1"/>
  <c r="R69537" i="1"/>
  <c r="R69538" i="1"/>
  <c r="R69539" i="1"/>
  <c r="R69540" i="1"/>
  <c r="R69541" i="1"/>
  <c r="R69542" i="1"/>
  <c r="R69543" i="1"/>
  <c r="R69544" i="1"/>
  <c r="R69545" i="1"/>
  <c r="R69546" i="1"/>
  <c r="R69547" i="1"/>
  <c r="R69548" i="1"/>
  <c r="R69549" i="1"/>
  <c r="R69550" i="1"/>
  <c r="R69551" i="1"/>
  <c r="R69552" i="1"/>
  <c r="R69553" i="1"/>
  <c r="R69554" i="1"/>
  <c r="R69555" i="1"/>
  <c r="R69556" i="1"/>
  <c r="R69557" i="1"/>
  <c r="R69558" i="1"/>
  <c r="R69559" i="1"/>
  <c r="R69560" i="1"/>
  <c r="R69561" i="1"/>
  <c r="R69562" i="1"/>
  <c r="R69563" i="1"/>
  <c r="R69564" i="1"/>
  <c r="R69565" i="1"/>
  <c r="R69566" i="1"/>
  <c r="R69567" i="1"/>
  <c r="R69568" i="1"/>
  <c r="R69569" i="1"/>
  <c r="R69570" i="1"/>
  <c r="R69571" i="1"/>
  <c r="R69572" i="1"/>
  <c r="R69573" i="1"/>
  <c r="R69574" i="1"/>
  <c r="R69575" i="1"/>
  <c r="R69576" i="1"/>
  <c r="R69577" i="1"/>
  <c r="R69578" i="1"/>
  <c r="R69579" i="1"/>
  <c r="R69580" i="1"/>
  <c r="R69581" i="1"/>
  <c r="R69582" i="1"/>
  <c r="R69583" i="1"/>
  <c r="R69584" i="1"/>
  <c r="R69585" i="1"/>
  <c r="R69586" i="1"/>
  <c r="R69587" i="1"/>
  <c r="R69588" i="1"/>
  <c r="R69589" i="1"/>
  <c r="R69590" i="1"/>
  <c r="R69591" i="1"/>
  <c r="R69592" i="1"/>
  <c r="R69593" i="1"/>
  <c r="R69594" i="1"/>
  <c r="R69595" i="1"/>
  <c r="R69596" i="1"/>
  <c r="R69597" i="1"/>
  <c r="R69598" i="1"/>
  <c r="R69599" i="1"/>
  <c r="R69600" i="1"/>
  <c r="R69601" i="1"/>
  <c r="R69602" i="1"/>
  <c r="R69603" i="1"/>
  <c r="R69604" i="1"/>
  <c r="R69605" i="1"/>
  <c r="R69606" i="1"/>
  <c r="R69607" i="1"/>
  <c r="R69608" i="1"/>
  <c r="R69609" i="1"/>
  <c r="R69610" i="1"/>
  <c r="R69611" i="1"/>
  <c r="R69612" i="1"/>
  <c r="R69613" i="1"/>
  <c r="R69614" i="1"/>
  <c r="R69615" i="1"/>
  <c r="R69616" i="1"/>
  <c r="R69617" i="1"/>
  <c r="R69618" i="1"/>
  <c r="R69619" i="1"/>
  <c r="R69620" i="1"/>
  <c r="R69621" i="1"/>
  <c r="R69622" i="1"/>
  <c r="R69623" i="1"/>
  <c r="R69624" i="1"/>
  <c r="R69625" i="1"/>
  <c r="R69626" i="1"/>
  <c r="R69627" i="1"/>
  <c r="R69628" i="1"/>
  <c r="R69629" i="1"/>
  <c r="R69630" i="1"/>
  <c r="R69631" i="1"/>
  <c r="R69632" i="1"/>
  <c r="R69633" i="1"/>
  <c r="R69634" i="1"/>
  <c r="R69635" i="1"/>
  <c r="R69636" i="1"/>
  <c r="R69637" i="1"/>
  <c r="R69638" i="1"/>
  <c r="R69639" i="1"/>
  <c r="R69640" i="1"/>
  <c r="R69641" i="1"/>
  <c r="R69642" i="1"/>
  <c r="R69643" i="1"/>
  <c r="R69644" i="1"/>
  <c r="R69645" i="1"/>
  <c r="R69646" i="1"/>
  <c r="R69647" i="1"/>
  <c r="R69648" i="1"/>
  <c r="R69649" i="1"/>
  <c r="R69650" i="1"/>
  <c r="R69651" i="1"/>
  <c r="R69652" i="1"/>
  <c r="R69653" i="1"/>
  <c r="R69654" i="1"/>
  <c r="R69655" i="1"/>
  <c r="R69656" i="1"/>
  <c r="R69657" i="1"/>
  <c r="R69658" i="1"/>
  <c r="R69659" i="1"/>
  <c r="R69660" i="1"/>
  <c r="R69661" i="1"/>
  <c r="R69662" i="1"/>
  <c r="R69663" i="1"/>
  <c r="R69664" i="1"/>
  <c r="R69665" i="1"/>
  <c r="R69666" i="1"/>
  <c r="R69667" i="1"/>
  <c r="R69668" i="1"/>
  <c r="R69669" i="1"/>
  <c r="R69670" i="1"/>
  <c r="R69671" i="1"/>
  <c r="R69672" i="1"/>
  <c r="R69673" i="1"/>
  <c r="R69674" i="1"/>
  <c r="R69675" i="1"/>
  <c r="R69676" i="1"/>
  <c r="R69677" i="1"/>
  <c r="R69678" i="1"/>
  <c r="R69679" i="1"/>
  <c r="R69680" i="1"/>
  <c r="R69681" i="1"/>
  <c r="R69682" i="1"/>
  <c r="R69683" i="1"/>
  <c r="R69684" i="1"/>
  <c r="R69685" i="1"/>
  <c r="R69686" i="1"/>
  <c r="R69687" i="1"/>
  <c r="R69688" i="1"/>
  <c r="R69689" i="1"/>
  <c r="R69690" i="1"/>
  <c r="R69691" i="1"/>
  <c r="R69692" i="1"/>
  <c r="R69693" i="1"/>
  <c r="R69694" i="1"/>
  <c r="R69695" i="1"/>
  <c r="R69696" i="1"/>
  <c r="R69697" i="1"/>
  <c r="R69698" i="1"/>
  <c r="R69699" i="1"/>
  <c r="R69700" i="1"/>
  <c r="R69701" i="1"/>
  <c r="R69702" i="1"/>
  <c r="R69703" i="1"/>
  <c r="R69704" i="1"/>
  <c r="R69705" i="1"/>
  <c r="R69706" i="1"/>
  <c r="R69707" i="1"/>
  <c r="R69708" i="1"/>
  <c r="R69709" i="1"/>
  <c r="R69710" i="1"/>
  <c r="R69711" i="1"/>
  <c r="R69712" i="1"/>
  <c r="R69713" i="1"/>
  <c r="R69714" i="1"/>
  <c r="R69715" i="1"/>
  <c r="R69716" i="1"/>
  <c r="R69717" i="1"/>
  <c r="R69718" i="1"/>
  <c r="R69719" i="1"/>
  <c r="R69720" i="1"/>
  <c r="R69721" i="1"/>
  <c r="R69722" i="1"/>
  <c r="R69723" i="1"/>
  <c r="R69724" i="1"/>
  <c r="R69725" i="1"/>
  <c r="R69726" i="1"/>
  <c r="R69727" i="1"/>
  <c r="R69728" i="1"/>
  <c r="R69729" i="1"/>
  <c r="R69730" i="1"/>
  <c r="R69731" i="1"/>
  <c r="R69732" i="1"/>
  <c r="R69733" i="1"/>
  <c r="R69734" i="1"/>
  <c r="R69735" i="1"/>
  <c r="R69736" i="1"/>
  <c r="R69737" i="1"/>
  <c r="R69738" i="1"/>
  <c r="R69739" i="1"/>
  <c r="R69740" i="1"/>
  <c r="R69741" i="1"/>
  <c r="R69742" i="1"/>
  <c r="R69743" i="1"/>
  <c r="R69744" i="1"/>
  <c r="R69745" i="1"/>
  <c r="R69746" i="1"/>
  <c r="R69747" i="1"/>
  <c r="R69748" i="1"/>
  <c r="R69749" i="1"/>
  <c r="R69750" i="1"/>
  <c r="R69751" i="1"/>
  <c r="R69752" i="1"/>
  <c r="R69753" i="1"/>
  <c r="R69754" i="1"/>
  <c r="R69755" i="1"/>
  <c r="R69756" i="1"/>
  <c r="R69757" i="1"/>
  <c r="R69758" i="1"/>
  <c r="R69759" i="1"/>
  <c r="R69760" i="1"/>
  <c r="R69761" i="1"/>
  <c r="R69762" i="1"/>
  <c r="R69763" i="1"/>
  <c r="R69764" i="1"/>
  <c r="R69765" i="1"/>
  <c r="R69766" i="1"/>
  <c r="R69767" i="1"/>
  <c r="R69768" i="1"/>
  <c r="R69769" i="1"/>
  <c r="R69770" i="1"/>
  <c r="R69771" i="1"/>
  <c r="R69772" i="1"/>
  <c r="R69773" i="1"/>
  <c r="R69774" i="1"/>
  <c r="R69775" i="1"/>
  <c r="R69776" i="1"/>
  <c r="R69777" i="1"/>
  <c r="R69778" i="1"/>
  <c r="R69779" i="1"/>
  <c r="R69780" i="1"/>
  <c r="R69781" i="1"/>
  <c r="R69782" i="1"/>
  <c r="R69783" i="1"/>
  <c r="R69784" i="1"/>
  <c r="R69785" i="1"/>
  <c r="R69786" i="1"/>
  <c r="R69787" i="1"/>
  <c r="R69788" i="1"/>
  <c r="R69789" i="1"/>
  <c r="R69790" i="1"/>
  <c r="R69791" i="1"/>
  <c r="R69792" i="1"/>
  <c r="R69793" i="1"/>
  <c r="R69794" i="1"/>
  <c r="R69795" i="1"/>
  <c r="R69796" i="1"/>
  <c r="R69797" i="1"/>
  <c r="R69798" i="1"/>
  <c r="R69799" i="1"/>
  <c r="R69800" i="1"/>
  <c r="R69801" i="1"/>
  <c r="R69802" i="1"/>
  <c r="R69803" i="1"/>
  <c r="R69804" i="1"/>
  <c r="R69805" i="1"/>
  <c r="R69806" i="1"/>
  <c r="R69807" i="1"/>
  <c r="R69808" i="1"/>
  <c r="R69809" i="1"/>
  <c r="R69810" i="1"/>
  <c r="R69811" i="1"/>
  <c r="R69812" i="1"/>
  <c r="R69813" i="1"/>
  <c r="R69814" i="1"/>
  <c r="R69815" i="1"/>
  <c r="R69816" i="1"/>
  <c r="R69817" i="1"/>
  <c r="R69818" i="1"/>
  <c r="R69819" i="1"/>
  <c r="R69820" i="1"/>
  <c r="R69821" i="1"/>
  <c r="R69822" i="1"/>
  <c r="R69823" i="1"/>
  <c r="R69824" i="1"/>
  <c r="R69825" i="1"/>
  <c r="R69826" i="1"/>
  <c r="R69827" i="1"/>
  <c r="R69828" i="1"/>
  <c r="R69829" i="1"/>
  <c r="R69830" i="1"/>
  <c r="R69831" i="1"/>
  <c r="R69832" i="1"/>
  <c r="R69833" i="1"/>
  <c r="R69834" i="1"/>
  <c r="R69835" i="1"/>
  <c r="R69836" i="1"/>
  <c r="R69837" i="1"/>
  <c r="R69838" i="1"/>
  <c r="R69839" i="1"/>
  <c r="R69840" i="1"/>
  <c r="R69841" i="1"/>
  <c r="R69842" i="1"/>
  <c r="R69843" i="1"/>
  <c r="R69844" i="1"/>
  <c r="R69845" i="1"/>
  <c r="R69846" i="1"/>
  <c r="R69847" i="1"/>
  <c r="R69848" i="1"/>
  <c r="R69849" i="1"/>
  <c r="R69850" i="1"/>
  <c r="R69851" i="1"/>
  <c r="R69852" i="1"/>
  <c r="R69853" i="1"/>
  <c r="R69854" i="1"/>
  <c r="R69855" i="1"/>
  <c r="R69856" i="1"/>
  <c r="R69857" i="1"/>
  <c r="R69858" i="1"/>
  <c r="R69859" i="1"/>
  <c r="R69860" i="1"/>
  <c r="R69861" i="1"/>
  <c r="R69862" i="1"/>
  <c r="R69863" i="1"/>
  <c r="R69864" i="1"/>
  <c r="R69865" i="1"/>
  <c r="R69866" i="1"/>
  <c r="R69867" i="1"/>
  <c r="R69868" i="1"/>
  <c r="R69869" i="1"/>
  <c r="R69870" i="1"/>
  <c r="R69871" i="1"/>
  <c r="R69872" i="1"/>
  <c r="R69873" i="1"/>
  <c r="R69874" i="1"/>
  <c r="R69875" i="1"/>
  <c r="R69876" i="1"/>
  <c r="R69877" i="1"/>
  <c r="R69878" i="1"/>
  <c r="R69879" i="1"/>
  <c r="R69880" i="1"/>
  <c r="R69881" i="1"/>
  <c r="R69882" i="1"/>
  <c r="R69883" i="1"/>
  <c r="R69884" i="1"/>
  <c r="R69885" i="1"/>
  <c r="R69886" i="1"/>
  <c r="R69887" i="1"/>
  <c r="R69888" i="1"/>
  <c r="R69889" i="1"/>
  <c r="R69890" i="1"/>
  <c r="R69891" i="1"/>
  <c r="R69892" i="1"/>
  <c r="R69893" i="1"/>
  <c r="R69894" i="1"/>
  <c r="R69895" i="1"/>
  <c r="R69896" i="1"/>
  <c r="R69897" i="1"/>
  <c r="R69898" i="1"/>
  <c r="R69899" i="1"/>
  <c r="R69900" i="1"/>
  <c r="R69901" i="1"/>
  <c r="R69902" i="1"/>
  <c r="R69903" i="1"/>
  <c r="R69904" i="1"/>
  <c r="R69905" i="1"/>
  <c r="R69906" i="1"/>
  <c r="R69907" i="1"/>
  <c r="R69908" i="1"/>
  <c r="R69909" i="1"/>
  <c r="R69910" i="1"/>
  <c r="R69911" i="1"/>
  <c r="R69912" i="1"/>
  <c r="R69913" i="1"/>
  <c r="R69914" i="1"/>
  <c r="R69915" i="1"/>
  <c r="R69916" i="1"/>
  <c r="R69917" i="1"/>
  <c r="R69918" i="1"/>
  <c r="R69919" i="1"/>
  <c r="R69920" i="1"/>
  <c r="R69921" i="1"/>
  <c r="R69922" i="1"/>
  <c r="R69923" i="1"/>
  <c r="R69924" i="1"/>
  <c r="R69925" i="1"/>
  <c r="R69926" i="1"/>
  <c r="R69927" i="1"/>
  <c r="R69928" i="1"/>
  <c r="R69929" i="1"/>
  <c r="R69930" i="1"/>
  <c r="R69931" i="1"/>
  <c r="R69932" i="1"/>
  <c r="R69933" i="1"/>
  <c r="R69934" i="1"/>
  <c r="R69935" i="1"/>
  <c r="R69936" i="1"/>
  <c r="R69937" i="1"/>
  <c r="R69938" i="1"/>
  <c r="R69939" i="1"/>
  <c r="R69940" i="1"/>
  <c r="R69941" i="1"/>
  <c r="R69942" i="1"/>
  <c r="R69943" i="1"/>
  <c r="R69944" i="1"/>
  <c r="R69945" i="1"/>
  <c r="R69946" i="1"/>
  <c r="R69947" i="1"/>
  <c r="R69948" i="1"/>
  <c r="R69949" i="1"/>
  <c r="R69950" i="1"/>
  <c r="R69951" i="1"/>
  <c r="R69952" i="1"/>
  <c r="R69953" i="1"/>
  <c r="R69954" i="1"/>
  <c r="R69955" i="1"/>
  <c r="R69956" i="1"/>
  <c r="R69957" i="1"/>
  <c r="R69958" i="1"/>
  <c r="R69959" i="1"/>
  <c r="R69960" i="1"/>
  <c r="R69961" i="1"/>
  <c r="R69962" i="1"/>
  <c r="R69963" i="1"/>
  <c r="R69964" i="1"/>
  <c r="R69965" i="1"/>
  <c r="R69966" i="1"/>
  <c r="R69967" i="1"/>
  <c r="R69968" i="1"/>
  <c r="R69969" i="1"/>
  <c r="R69970" i="1"/>
  <c r="R69971" i="1"/>
  <c r="R69972" i="1"/>
  <c r="R69973" i="1"/>
  <c r="R69974" i="1"/>
  <c r="R69975" i="1"/>
  <c r="R69976" i="1"/>
  <c r="R69977" i="1"/>
  <c r="R69978" i="1"/>
  <c r="R69979" i="1"/>
  <c r="R69980" i="1"/>
  <c r="R69981" i="1"/>
  <c r="R69982" i="1"/>
  <c r="R69983" i="1"/>
  <c r="R69984" i="1"/>
  <c r="R69985" i="1"/>
  <c r="R69986" i="1"/>
  <c r="R69987" i="1"/>
  <c r="R69988" i="1"/>
  <c r="R69989" i="1"/>
  <c r="R69990" i="1"/>
  <c r="R69991" i="1"/>
  <c r="R69992" i="1"/>
  <c r="R69993" i="1"/>
  <c r="R69994" i="1"/>
  <c r="R69995" i="1"/>
  <c r="R69996" i="1"/>
  <c r="R69997" i="1"/>
  <c r="R69998" i="1"/>
  <c r="R69999" i="1"/>
  <c r="R70000" i="1"/>
  <c r="R70001" i="1"/>
  <c r="R70002" i="1"/>
  <c r="R70003" i="1"/>
  <c r="R70004" i="1"/>
  <c r="R70005" i="1"/>
  <c r="R70006" i="1"/>
  <c r="R70007" i="1"/>
  <c r="R70008" i="1"/>
  <c r="R70009" i="1"/>
  <c r="R70010" i="1"/>
  <c r="R70011" i="1"/>
  <c r="R70012" i="1"/>
  <c r="R70013" i="1"/>
  <c r="R70014" i="1"/>
  <c r="R70015" i="1"/>
  <c r="R70016" i="1"/>
  <c r="R70017" i="1"/>
  <c r="R70018" i="1"/>
  <c r="R70019" i="1"/>
  <c r="R70020" i="1"/>
  <c r="R70021" i="1"/>
  <c r="R70022" i="1"/>
  <c r="R70023" i="1"/>
  <c r="R70024" i="1"/>
  <c r="R70025" i="1"/>
  <c r="R70026" i="1"/>
  <c r="R70027" i="1"/>
  <c r="R70028" i="1"/>
  <c r="R70029" i="1"/>
  <c r="R70030" i="1"/>
  <c r="R70031" i="1"/>
  <c r="R70032" i="1"/>
  <c r="R70033" i="1"/>
  <c r="R70034" i="1"/>
  <c r="R70035" i="1"/>
  <c r="R70036" i="1"/>
  <c r="R70037" i="1"/>
  <c r="R70038" i="1"/>
  <c r="R70039" i="1"/>
  <c r="R70040" i="1"/>
  <c r="R70041" i="1"/>
  <c r="R70042" i="1"/>
  <c r="R70043" i="1"/>
  <c r="R70044" i="1"/>
  <c r="R70045" i="1"/>
  <c r="R70046" i="1"/>
  <c r="R70047" i="1"/>
  <c r="R70048" i="1"/>
  <c r="R70049" i="1"/>
  <c r="R70050" i="1"/>
  <c r="R70051" i="1"/>
  <c r="R70052" i="1"/>
  <c r="R70053" i="1"/>
  <c r="R70054" i="1"/>
  <c r="R70055" i="1"/>
  <c r="R70056" i="1"/>
  <c r="R70057" i="1"/>
  <c r="R70058" i="1"/>
  <c r="R70059" i="1"/>
  <c r="R70060" i="1"/>
  <c r="R70061" i="1"/>
  <c r="R70062" i="1"/>
  <c r="R70063" i="1"/>
  <c r="R70064" i="1"/>
  <c r="R70065" i="1"/>
  <c r="R70066" i="1"/>
  <c r="R70067" i="1"/>
  <c r="R70068" i="1"/>
  <c r="R70069" i="1"/>
  <c r="R70070" i="1"/>
  <c r="R70071" i="1"/>
  <c r="R70072" i="1"/>
  <c r="R70073" i="1"/>
  <c r="R70074" i="1"/>
  <c r="R70075" i="1"/>
  <c r="R70076" i="1"/>
  <c r="R70077" i="1"/>
  <c r="R70078" i="1"/>
  <c r="R70079" i="1"/>
  <c r="R70080" i="1"/>
  <c r="R70081" i="1"/>
  <c r="R70082" i="1"/>
  <c r="R70083" i="1"/>
  <c r="R70084" i="1"/>
  <c r="R70085" i="1"/>
  <c r="R70086" i="1"/>
  <c r="R70087" i="1"/>
  <c r="R70088" i="1"/>
  <c r="R70089" i="1"/>
  <c r="R70090" i="1"/>
  <c r="R70091" i="1"/>
  <c r="R70092" i="1"/>
  <c r="R70093" i="1"/>
  <c r="R70094" i="1"/>
  <c r="R70095" i="1"/>
  <c r="R70096" i="1"/>
  <c r="R70097" i="1"/>
  <c r="R70098" i="1"/>
  <c r="R70099" i="1"/>
  <c r="R70100" i="1"/>
  <c r="R70101" i="1"/>
  <c r="R70102" i="1"/>
  <c r="R70103" i="1"/>
  <c r="R70104" i="1"/>
  <c r="R70105" i="1"/>
  <c r="R70106" i="1"/>
  <c r="R70107" i="1"/>
  <c r="R70108" i="1"/>
  <c r="R70109" i="1"/>
  <c r="R70110" i="1"/>
  <c r="R70111" i="1"/>
  <c r="R70112" i="1"/>
  <c r="R70113" i="1"/>
  <c r="R70114" i="1"/>
  <c r="R70115" i="1"/>
  <c r="R70116" i="1"/>
  <c r="R70117" i="1"/>
  <c r="R70118" i="1"/>
  <c r="R70119" i="1"/>
  <c r="R70120" i="1"/>
  <c r="R70121" i="1"/>
  <c r="R70122" i="1"/>
  <c r="R70123" i="1"/>
  <c r="R70124" i="1"/>
  <c r="R70125" i="1"/>
  <c r="R70126" i="1"/>
  <c r="R70127" i="1"/>
  <c r="R70128" i="1"/>
  <c r="R70129" i="1"/>
  <c r="R70130" i="1"/>
  <c r="R70131" i="1"/>
  <c r="R70132" i="1"/>
  <c r="R70133" i="1"/>
  <c r="R70134" i="1"/>
  <c r="R70135" i="1"/>
  <c r="R70136" i="1"/>
  <c r="R70137" i="1"/>
  <c r="R70138" i="1"/>
  <c r="R70139" i="1"/>
  <c r="R70140" i="1"/>
  <c r="R70141" i="1"/>
  <c r="R70142" i="1"/>
  <c r="R70143" i="1"/>
  <c r="R70144" i="1"/>
  <c r="R70145" i="1"/>
  <c r="R70146" i="1"/>
  <c r="R70147" i="1"/>
  <c r="R70148" i="1"/>
  <c r="R70149" i="1"/>
  <c r="R70150" i="1"/>
  <c r="R70151" i="1"/>
  <c r="R70152" i="1"/>
  <c r="R70153" i="1"/>
  <c r="R70154" i="1"/>
  <c r="R70155" i="1"/>
  <c r="R70156" i="1"/>
  <c r="R70157" i="1"/>
  <c r="R70158" i="1"/>
  <c r="R70159" i="1"/>
  <c r="R70160" i="1"/>
  <c r="R70161" i="1"/>
  <c r="R70162" i="1"/>
  <c r="R70163" i="1"/>
  <c r="R70164" i="1"/>
  <c r="R70165" i="1"/>
  <c r="R70166" i="1"/>
  <c r="R70167" i="1"/>
  <c r="R70168" i="1"/>
  <c r="R70169" i="1"/>
  <c r="R70170" i="1"/>
  <c r="R70171" i="1"/>
  <c r="R70172" i="1"/>
  <c r="R70173" i="1"/>
  <c r="R70174" i="1"/>
  <c r="R70175" i="1"/>
  <c r="R70176" i="1"/>
  <c r="R70177" i="1"/>
  <c r="R70178" i="1"/>
  <c r="R70179" i="1"/>
  <c r="R70180" i="1"/>
  <c r="R70181" i="1"/>
  <c r="R70182" i="1"/>
  <c r="R70183" i="1"/>
  <c r="R70184" i="1"/>
  <c r="R70185" i="1"/>
  <c r="R70186" i="1"/>
  <c r="R70187" i="1"/>
  <c r="R70188" i="1"/>
  <c r="R70189" i="1"/>
  <c r="R70190" i="1"/>
  <c r="R70191" i="1"/>
  <c r="R70192" i="1"/>
  <c r="R70193" i="1"/>
  <c r="R70194" i="1"/>
  <c r="R70195" i="1"/>
  <c r="R70196" i="1"/>
  <c r="R70197" i="1"/>
  <c r="R70198" i="1"/>
  <c r="R70199" i="1"/>
  <c r="R70200" i="1"/>
  <c r="R70201" i="1"/>
  <c r="R70202" i="1"/>
  <c r="R70203" i="1"/>
  <c r="R70204" i="1"/>
  <c r="R70205" i="1"/>
  <c r="R70206" i="1"/>
  <c r="R70207" i="1"/>
  <c r="R70208" i="1"/>
  <c r="R70209" i="1"/>
  <c r="R70210" i="1"/>
  <c r="R70211" i="1"/>
  <c r="R70212" i="1"/>
  <c r="R70213" i="1"/>
  <c r="R70214" i="1"/>
  <c r="R70215" i="1"/>
  <c r="R70216" i="1"/>
  <c r="R70217" i="1"/>
  <c r="R70218" i="1"/>
  <c r="R70219" i="1"/>
  <c r="R70220" i="1"/>
  <c r="R70221" i="1"/>
  <c r="R70222" i="1"/>
  <c r="R70223" i="1"/>
  <c r="R70224" i="1"/>
  <c r="R70225" i="1"/>
  <c r="R70226" i="1"/>
  <c r="R70227" i="1"/>
  <c r="R70228" i="1"/>
  <c r="R70229" i="1"/>
  <c r="R70230" i="1"/>
  <c r="R70231" i="1"/>
  <c r="R70232" i="1"/>
  <c r="R70233" i="1"/>
  <c r="R70234" i="1"/>
  <c r="R70235" i="1"/>
  <c r="R70236" i="1"/>
  <c r="R70237" i="1"/>
  <c r="R70238" i="1"/>
  <c r="R70239" i="1"/>
  <c r="R70240" i="1"/>
  <c r="R70241" i="1"/>
  <c r="R70242" i="1"/>
  <c r="R70243" i="1"/>
  <c r="R70244" i="1"/>
  <c r="R70245" i="1"/>
  <c r="R70246" i="1"/>
  <c r="R70247" i="1"/>
  <c r="R70248" i="1"/>
  <c r="R70249" i="1"/>
  <c r="R70250" i="1"/>
  <c r="R70251" i="1"/>
  <c r="R70252" i="1"/>
  <c r="R70253" i="1"/>
  <c r="R70254" i="1"/>
  <c r="R70255" i="1"/>
  <c r="R70256" i="1"/>
  <c r="R70257" i="1"/>
  <c r="R70258" i="1"/>
  <c r="R70259" i="1"/>
  <c r="R70260" i="1"/>
  <c r="R70261" i="1"/>
  <c r="R70262" i="1"/>
  <c r="R70263" i="1"/>
  <c r="R70264" i="1"/>
  <c r="R70265" i="1"/>
  <c r="R70266" i="1"/>
  <c r="R70267" i="1"/>
  <c r="R70268" i="1"/>
  <c r="R70269" i="1"/>
  <c r="R70270" i="1"/>
  <c r="R70271" i="1"/>
  <c r="R70272" i="1"/>
  <c r="R70273" i="1"/>
  <c r="R70274" i="1"/>
  <c r="R70275" i="1"/>
  <c r="R70276" i="1"/>
  <c r="R70277" i="1"/>
  <c r="R70278" i="1"/>
  <c r="R70279" i="1"/>
  <c r="R70280" i="1"/>
  <c r="R70281" i="1"/>
  <c r="R70282" i="1"/>
  <c r="R70283" i="1"/>
  <c r="R70284" i="1"/>
  <c r="R70285" i="1"/>
  <c r="R70286" i="1"/>
  <c r="R70287" i="1"/>
  <c r="R70288" i="1"/>
  <c r="R70289" i="1"/>
  <c r="R70290" i="1"/>
  <c r="R70291" i="1"/>
  <c r="R70292" i="1"/>
  <c r="R70293" i="1"/>
  <c r="R70294" i="1"/>
  <c r="R70295" i="1"/>
  <c r="R70296" i="1"/>
  <c r="R70297" i="1"/>
  <c r="R70298" i="1"/>
  <c r="R70299" i="1"/>
  <c r="R70300" i="1"/>
  <c r="R70301" i="1"/>
  <c r="R70302" i="1"/>
  <c r="R70303" i="1"/>
  <c r="R70304" i="1"/>
  <c r="R70305" i="1"/>
  <c r="R70306" i="1"/>
  <c r="R70307" i="1"/>
  <c r="R70308" i="1"/>
  <c r="R70309" i="1"/>
  <c r="R70310" i="1"/>
  <c r="R70311" i="1"/>
  <c r="R70312" i="1"/>
  <c r="R70313" i="1"/>
  <c r="R70314" i="1"/>
  <c r="R70315" i="1"/>
  <c r="R70316" i="1"/>
  <c r="R70317" i="1"/>
  <c r="R70318" i="1"/>
  <c r="R70319" i="1"/>
  <c r="R70320" i="1"/>
  <c r="R70321" i="1"/>
  <c r="R70322" i="1"/>
  <c r="R70323" i="1"/>
  <c r="R70324" i="1"/>
  <c r="R70325" i="1"/>
  <c r="R70326" i="1"/>
  <c r="R70327" i="1"/>
  <c r="R70328" i="1"/>
  <c r="R70329" i="1"/>
  <c r="R70330" i="1"/>
  <c r="R70331" i="1"/>
  <c r="R70332" i="1"/>
  <c r="R70333" i="1"/>
  <c r="R70334" i="1"/>
  <c r="R70335" i="1"/>
  <c r="R70336" i="1"/>
  <c r="R70337" i="1"/>
  <c r="R70338" i="1"/>
  <c r="R70339" i="1"/>
  <c r="R70340" i="1"/>
  <c r="R70341" i="1"/>
  <c r="R70342" i="1"/>
  <c r="R70343" i="1"/>
  <c r="R70344" i="1"/>
  <c r="R70345" i="1"/>
  <c r="R70346" i="1"/>
  <c r="R70347" i="1"/>
  <c r="R70348" i="1"/>
  <c r="R70349" i="1"/>
  <c r="R70350" i="1"/>
  <c r="R70351" i="1"/>
  <c r="R70352" i="1"/>
  <c r="R70353" i="1"/>
  <c r="R70354" i="1"/>
  <c r="R70355" i="1"/>
  <c r="R70356" i="1"/>
  <c r="R70357" i="1"/>
  <c r="R70358" i="1"/>
  <c r="R70359" i="1"/>
  <c r="R70360" i="1"/>
  <c r="R70361" i="1"/>
  <c r="R70362" i="1"/>
  <c r="R70363" i="1"/>
  <c r="R70364" i="1"/>
  <c r="R70365" i="1"/>
  <c r="R70366" i="1"/>
  <c r="R70367" i="1"/>
  <c r="R70368" i="1"/>
  <c r="R70369" i="1"/>
  <c r="R70370" i="1"/>
  <c r="R70371" i="1"/>
  <c r="R70372" i="1"/>
  <c r="R70373" i="1"/>
  <c r="R70374" i="1"/>
  <c r="R70375" i="1"/>
  <c r="R70376" i="1"/>
  <c r="R70377" i="1"/>
  <c r="R70378" i="1"/>
  <c r="R70379" i="1"/>
  <c r="R70380" i="1"/>
  <c r="R70381" i="1"/>
  <c r="R70382" i="1"/>
  <c r="R70383" i="1"/>
  <c r="R70384" i="1"/>
  <c r="R70385" i="1"/>
  <c r="R70386" i="1"/>
  <c r="R70387" i="1"/>
  <c r="R70388" i="1"/>
  <c r="R70389" i="1"/>
  <c r="R70390" i="1"/>
  <c r="R70391" i="1"/>
  <c r="R70392" i="1"/>
  <c r="R70393" i="1"/>
  <c r="R70394" i="1"/>
  <c r="R70395" i="1"/>
  <c r="R70396" i="1"/>
  <c r="R70397" i="1"/>
  <c r="R70398" i="1"/>
  <c r="R70399" i="1"/>
  <c r="R70400" i="1"/>
  <c r="R70401" i="1"/>
  <c r="R70402" i="1"/>
  <c r="R70403" i="1"/>
  <c r="R70404" i="1"/>
  <c r="R70405" i="1"/>
  <c r="R70406" i="1"/>
  <c r="R70407" i="1"/>
  <c r="R70408" i="1"/>
  <c r="R70409" i="1"/>
  <c r="R70410" i="1"/>
  <c r="R70411" i="1"/>
  <c r="R70412" i="1"/>
  <c r="R70413" i="1"/>
  <c r="R70414" i="1"/>
  <c r="R70415" i="1"/>
  <c r="R70416" i="1"/>
  <c r="R70417" i="1"/>
  <c r="R70418" i="1"/>
  <c r="R70419" i="1"/>
  <c r="R70420" i="1"/>
  <c r="R70421" i="1"/>
  <c r="R70422" i="1"/>
  <c r="R70423" i="1"/>
  <c r="R70424" i="1"/>
  <c r="R70425" i="1"/>
  <c r="R70426" i="1"/>
  <c r="R70427" i="1"/>
  <c r="R70428" i="1"/>
  <c r="R70429" i="1"/>
  <c r="R70430" i="1"/>
  <c r="R70431" i="1"/>
  <c r="R70432" i="1"/>
  <c r="R70433" i="1"/>
  <c r="R70434" i="1"/>
  <c r="R70435" i="1"/>
  <c r="R70436" i="1"/>
  <c r="R70437" i="1"/>
  <c r="R70438" i="1"/>
  <c r="R70439" i="1"/>
  <c r="R70440" i="1"/>
  <c r="R70441" i="1"/>
  <c r="R70442" i="1"/>
  <c r="R70443" i="1"/>
  <c r="R70444" i="1"/>
  <c r="R70445" i="1"/>
  <c r="R70446" i="1"/>
  <c r="R70447" i="1"/>
  <c r="R70448" i="1"/>
  <c r="R70449" i="1"/>
  <c r="R70450" i="1"/>
  <c r="R70451" i="1"/>
  <c r="R70452" i="1"/>
  <c r="R70453" i="1"/>
  <c r="R70454" i="1"/>
  <c r="R70455" i="1"/>
  <c r="R70456" i="1"/>
  <c r="R70457" i="1"/>
  <c r="R70458" i="1"/>
  <c r="R70459" i="1"/>
  <c r="R70460" i="1"/>
  <c r="R70461" i="1"/>
  <c r="R70462" i="1"/>
  <c r="R70463" i="1"/>
  <c r="R70464" i="1"/>
  <c r="R70465" i="1"/>
  <c r="R70466" i="1"/>
  <c r="R70467" i="1"/>
  <c r="R70468" i="1"/>
  <c r="R70469" i="1"/>
  <c r="R70470" i="1"/>
  <c r="R70471" i="1"/>
  <c r="R70472" i="1"/>
  <c r="R70473" i="1"/>
  <c r="R70474" i="1"/>
  <c r="R70475" i="1"/>
  <c r="R70476" i="1"/>
  <c r="R70477" i="1"/>
  <c r="R70478" i="1"/>
  <c r="R70479" i="1"/>
  <c r="R70480" i="1"/>
  <c r="R70481" i="1"/>
  <c r="R70482" i="1"/>
  <c r="R70483" i="1"/>
  <c r="R70484" i="1"/>
  <c r="R70485" i="1"/>
  <c r="R70486" i="1"/>
  <c r="R70487" i="1"/>
  <c r="R70488" i="1"/>
  <c r="R70489" i="1"/>
  <c r="R70490" i="1"/>
  <c r="R70491" i="1"/>
  <c r="R70492" i="1"/>
  <c r="R70493" i="1"/>
  <c r="R70494" i="1"/>
  <c r="R70495" i="1"/>
  <c r="R70496" i="1"/>
  <c r="R70497" i="1"/>
  <c r="R70498" i="1"/>
  <c r="R70499" i="1"/>
  <c r="R70500" i="1"/>
  <c r="R70501" i="1"/>
  <c r="R70502" i="1"/>
  <c r="R70503" i="1"/>
  <c r="R70504" i="1"/>
  <c r="R70505" i="1"/>
  <c r="R70506" i="1"/>
  <c r="R70507" i="1"/>
  <c r="R70508" i="1"/>
  <c r="R70509" i="1"/>
  <c r="R70510" i="1"/>
  <c r="R70511" i="1"/>
  <c r="R70512" i="1"/>
  <c r="R70513" i="1"/>
  <c r="R70514" i="1"/>
  <c r="R70515" i="1"/>
  <c r="R70516" i="1"/>
  <c r="R70517" i="1"/>
  <c r="R70518" i="1"/>
  <c r="R70519" i="1"/>
  <c r="R70520" i="1"/>
  <c r="R70521" i="1"/>
  <c r="R70522" i="1"/>
  <c r="R70523" i="1"/>
  <c r="R70524" i="1"/>
  <c r="R70525" i="1"/>
  <c r="R70526" i="1"/>
  <c r="R70527" i="1"/>
  <c r="R70528" i="1"/>
  <c r="R70529" i="1"/>
  <c r="R70530" i="1"/>
  <c r="R70531" i="1"/>
  <c r="R70532" i="1"/>
  <c r="R70533" i="1"/>
  <c r="R70534" i="1"/>
  <c r="R70535" i="1"/>
  <c r="R70536" i="1"/>
  <c r="R70537" i="1"/>
  <c r="R70538" i="1"/>
  <c r="R70539" i="1"/>
  <c r="R70540" i="1"/>
  <c r="R70541" i="1"/>
  <c r="R70542" i="1"/>
  <c r="R70543" i="1"/>
  <c r="R70544" i="1"/>
  <c r="R70545" i="1"/>
  <c r="R70546" i="1"/>
  <c r="R70547" i="1"/>
  <c r="R70548" i="1"/>
  <c r="R70549" i="1"/>
  <c r="R70550" i="1"/>
  <c r="R70551" i="1"/>
  <c r="R70552" i="1"/>
  <c r="R70553" i="1"/>
  <c r="R70554" i="1"/>
  <c r="R70555" i="1"/>
  <c r="R70556" i="1"/>
  <c r="R70557" i="1"/>
  <c r="R70558" i="1"/>
  <c r="R70559" i="1"/>
  <c r="R70560" i="1"/>
  <c r="R70561" i="1"/>
  <c r="R70562" i="1"/>
  <c r="R70563" i="1"/>
  <c r="R70564" i="1"/>
  <c r="R70565" i="1"/>
  <c r="R70566" i="1"/>
  <c r="R70567" i="1"/>
  <c r="R70568" i="1"/>
  <c r="R70569" i="1"/>
  <c r="R70570" i="1"/>
  <c r="R70571" i="1"/>
  <c r="R70572" i="1"/>
  <c r="R70573" i="1"/>
  <c r="R70574" i="1"/>
  <c r="R70575" i="1"/>
  <c r="R70576" i="1"/>
  <c r="R70577" i="1"/>
  <c r="R70578" i="1"/>
  <c r="R70579" i="1"/>
  <c r="R70580" i="1"/>
  <c r="R70581" i="1"/>
  <c r="R70582" i="1"/>
  <c r="R70583" i="1"/>
  <c r="R70584" i="1"/>
  <c r="R70585" i="1"/>
  <c r="R70586" i="1"/>
  <c r="R70587" i="1"/>
  <c r="R70588" i="1"/>
  <c r="R70589" i="1"/>
  <c r="R70590" i="1"/>
  <c r="R70591" i="1"/>
  <c r="R70592" i="1"/>
  <c r="R70593" i="1"/>
  <c r="R70594" i="1"/>
  <c r="R70595" i="1"/>
  <c r="R70596" i="1"/>
  <c r="R70597" i="1"/>
  <c r="R70598" i="1"/>
  <c r="R70599" i="1"/>
  <c r="R70600" i="1"/>
  <c r="R70601" i="1"/>
  <c r="R70602" i="1"/>
  <c r="R70603" i="1"/>
  <c r="R70604" i="1"/>
  <c r="R70605" i="1"/>
  <c r="R70606" i="1"/>
  <c r="R70607" i="1"/>
  <c r="R70608" i="1"/>
  <c r="R70609" i="1"/>
  <c r="R70610" i="1"/>
  <c r="R70611" i="1"/>
  <c r="R70612" i="1"/>
  <c r="R70613" i="1"/>
  <c r="R70614" i="1"/>
  <c r="R70615" i="1"/>
  <c r="R70616" i="1"/>
  <c r="R70617" i="1"/>
  <c r="R70618" i="1"/>
  <c r="R70619" i="1"/>
  <c r="R70620" i="1"/>
  <c r="R70621" i="1"/>
  <c r="R70622" i="1"/>
  <c r="R70623" i="1"/>
  <c r="R70624" i="1"/>
  <c r="R70625" i="1"/>
  <c r="R70626" i="1"/>
  <c r="R70627" i="1"/>
  <c r="R70628" i="1"/>
  <c r="R70629" i="1"/>
  <c r="R70630" i="1"/>
  <c r="R70631" i="1"/>
  <c r="R70632" i="1"/>
  <c r="R70633" i="1"/>
  <c r="R70634" i="1"/>
  <c r="R70635" i="1"/>
  <c r="R70636" i="1"/>
  <c r="R70637" i="1"/>
  <c r="R70638" i="1"/>
  <c r="R70639" i="1"/>
  <c r="R70640" i="1"/>
  <c r="R70641" i="1"/>
  <c r="R70642" i="1"/>
  <c r="R70643" i="1"/>
  <c r="R70644" i="1"/>
  <c r="R70645" i="1"/>
  <c r="R70646" i="1"/>
  <c r="R70647" i="1"/>
  <c r="R70648" i="1"/>
  <c r="R70649" i="1"/>
  <c r="R70650" i="1"/>
  <c r="R70651" i="1"/>
  <c r="R70652" i="1"/>
  <c r="R70653" i="1"/>
  <c r="R70654" i="1"/>
  <c r="R70655" i="1"/>
  <c r="R70656" i="1"/>
  <c r="R70657" i="1"/>
  <c r="R70658" i="1"/>
  <c r="R70659" i="1"/>
  <c r="R70660" i="1"/>
  <c r="R70661" i="1"/>
  <c r="R70662" i="1"/>
  <c r="R70663" i="1"/>
  <c r="R70664" i="1"/>
  <c r="R70665" i="1"/>
  <c r="R70666" i="1"/>
  <c r="R70667" i="1"/>
  <c r="R70668" i="1"/>
  <c r="R70669" i="1"/>
  <c r="R70670" i="1"/>
  <c r="R70671" i="1"/>
  <c r="R70672" i="1"/>
  <c r="R70673" i="1"/>
  <c r="R70674" i="1"/>
  <c r="R70675" i="1"/>
  <c r="R70676" i="1"/>
  <c r="R70677" i="1"/>
  <c r="R70678" i="1"/>
  <c r="R70679" i="1"/>
  <c r="R70680" i="1"/>
  <c r="R70681" i="1"/>
  <c r="R70682" i="1"/>
  <c r="R70683" i="1"/>
  <c r="R70684" i="1"/>
  <c r="R70685" i="1"/>
  <c r="R70686" i="1"/>
  <c r="R70687" i="1"/>
  <c r="R70688" i="1"/>
  <c r="R70689" i="1"/>
  <c r="R70690" i="1"/>
  <c r="R70691" i="1"/>
  <c r="R70692" i="1"/>
  <c r="R70693" i="1"/>
  <c r="R70694" i="1"/>
  <c r="R70695" i="1"/>
  <c r="R70696" i="1"/>
  <c r="R70697" i="1"/>
  <c r="R70698" i="1"/>
  <c r="R70699" i="1"/>
  <c r="R70700" i="1"/>
  <c r="R70701" i="1"/>
  <c r="R70702" i="1"/>
  <c r="R70703" i="1"/>
  <c r="R70704" i="1"/>
  <c r="R70705" i="1"/>
  <c r="R70706" i="1"/>
  <c r="R70707" i="1"/>
  <c r="R70708" i="1"/>
  <c r="R70709" i="1"/>
  <c r="R70710" i="1"/>
  <c r="R70711" i="1"/>
  <c r="R70712" i="1"/>
  <c r="R70713" i="1"/>
  <c r="R70714" i="1"/>
  <c r="R70715" i="1"/>
  <c r="R70716" i="1"/>
  <c r="R70717" i="1"/>
  <c r="R70718" i="1"/>
  <c r="R70719" i="1"/>
  <c r="R70720" i="1"/>
  <c r="R70721" i="1"/>
  <c r="R70722" i="1"/>
  <c r="R70723" i="1"/>
  <c r="R70724" i="1"/>
  <c r="R70725" i="1"/>
  <c r="R70726" i="1"/>
  <c r="R70727" i="1"/>
  <c r="R70728" i="1"/>
  <c r="R70729" i="1"/>
  <c r="R70730" i="1"/>
  <c r="R70731" i="1"/>
  <c r="R70732" i="1"/>
  <c r="R70733" i="1"/>
  <c r="R70734" i="1"/>
  <c r="R70735" i="1"/>
  <c r="R70736" i="1"/>
  <c r="R70737" i="1"/>
  <c r="R70738" i="1"/>
  <c r="R70739" i="1"/>
  <c r="R70740" i="1"/>
  <c r="R70741" i="1"/>
  <c r="R70742" i="1"/>
  <c r="R70743" i="1"/>
  <c r="R70744" i="1"/>
  <c r="R70745" i="1"/>
  <c r="R70746" i="1"/>
  <c r="R70747" i="1"/>
  <c r="R70748" i="1"/>
  <c r="R70749" i="1"/>
  <c r="R70750" i="1"/>
  <c r="R70751" i="1"/>
  <c r="R70752" i="1"/>
  <c r="R70753" i="1"/>
  <c r="R70754" i="1"/>
  <c r="R70755" i="1"/>
  <c r="R70756" i="1"/>
  <c r="R70757" i="1"/>
  <c r="R70758" i="1"/>
  <c r="R70759" i="1"/>
  <c r="R70760" i="1"/>
  <c r="R70761" i="1"/>
  <c r="R70762" i="1"/>
  <c r="R70763" i="1"/>
  <c r="R70764" i="1"/>
  <c r="R70765" i="1"/>
  <c r="R70766" i="1"/>
  <c r="R70767" i="1"/>
  <c r="R70768" i="1"/>
  <c r="R70769" i="1"/>
  <c r="R70770" i="1"/>
  <c r="R70771" i="1"/>
  <c r="R70772" i="1"/>
  <c r="R70773" i="1"/>
  <c r="R70774" i="1"/>
  <c r="R70775" i="1"/>
  <c r="R70776" i="1"/>
  <c r="R70777" i="1"/>
  <c r="R70778" i="1"/>
  <c r="R70779" i="1"/>
  <c r="R70780" i="1"/>
  <c r="R70781" i="1"/>
  <c r="R70782" i="1"/>
  <c r="R70783" i="1"/>
  <c r="R70784" i="1"/>
  <c r="R70785" i="1"/>
  <c r="R70786" i="1"/>
  <c r="R70787" i="1"/>
  <c r="R70788" i="1"/>
  <c r="R70789" i="1"/>
  <c r="R70790" i="1"/>
  <c r="R70791" i="1"/>
  <c r="R70792" i="1"/>
  <c r="R70793" i="1"/>
  <c r="R70794" i="1"/>
  <c r="R70795" i="1"/>
  <c r="R70796" i="1"/>
  <c r="R70797" i="1"/>
  <c r="R70798" i="1"/>
  <c r="R70799" i="1"/>
  <c r="R70800" i="1"/>
  <c r="R70801" i="1"/>
  <c r="R70802" i="1"/>
  <c r="R70803" i="1"/>
  <c r="R70804" i="1"/>
  <c r="R70805" i="1"/>
  <c r="R70806" i="1"/>
  <c r="R70807" i="1"/>
  <c r="R70808" i="1"/>
  <c r="R70809" i="1"/>
  <c r="R70810" i="1"/>
  <c r="R70811" i="1"/>
  <c r="R70812" i="1"/>
  <c r="R70813" i="1"/>
  <c r="R70814" i="1"/>
  <c r="R70815" i="1"/>
  <c r="R70816" i="1"/>
  <c r="R70817" i="1"/>
  <c r="R70818" i="1"/>
  <c r="R70819" i="1"/>
  <c r="R70820" i="1"/>
  <c r="R70821" i="1"/>
  <c r="R70822" i="1"/>
  <c r="R70823" i="1"/>
  <c r="R70824" i="1"/>
  <c r="R70825" i="1"/>
  <c r="R70826" i="1"/>
  <c r="R70827" i="1"/>
  <c r="R70828" i="1"/>
  <c r="R70829" i="1"/>
  <c r="R70830" i="1"/>
  <c r="R70831" i="1"/>
  <c r="R70832" i="1"/>
  <c r="R70833" i="1"/>
  <c r="R70834" i="1"/>
  <c r="R70835" i="1"/>
  <c r="R70836" i="1"/>
  <c r="R70837" i="1"/>
  <c r="R70838" i="1"/>
  <c r="R70839" i="1"/>
  <c r="R70840" i="1"/>
  <c r="R70841" i="1"/>
  <c r="R70842" i="1"/>
  <c r="R70843" i="1"/>
  <c r="R70844" i="1"/>
  <c r="R70845" i="1"/>
  <c r="R70846" i="1"/>
  <c r="R70847" i="1"/>
  <c r="R70848" i="1"/>
  <c r="R70849" i="1"/>
  <c r="R70850" i="1"/>
  <c r="R70851" i="1"/>
  <c r="R70852" i="1"/>
  <c r="R70853" i="1"/>
  <c r="R70854" i="1"/>
  <c r="R70855" i="1"/>
  <c r="R70856" i="1"/>
  <c r="R70857" i="1"/>
  <c r="R70858" i="1"/>
  <c r="R70859" i="1"/>
  <c r="R70860" i="1"/>
  <c r="R70861" i="1"/>
  <c r="R70862" i="1"/>
  <c r="R70863" i="1"/>
  <c r="R70864" i="1"/>
  <c r="R70865" i="1"/>
  <c r="R70866" i="1"/>
  <c r="R70867" i="1"/>
  <c r="R70868" i="1"/>
  <c r="R70869" i="1"/>
  <c r="R70870" i="1"/>
  <c r="R70871" i="1"/>
  <c r="R70872" i="1"/>
  <c r="R70873" i="1"/>
  <c r="R70874" i="1"/>
  <c r="R70875" i="1"/>
  <c r="R70876" i="1"/>
  <c r="R70877" i="1"/>
  <c r="R70878" i="1"/>
  <c r="R70879" i="1"/>
  <c r="R70880" i="1"/>
  <c r="R70881" i="1"/>
  <c r="R70882" i="1"/>
  <c r="R70883" i="1"/>
  <c r="R70884" i="1"/>
  <c r="R70885" i="1"/>
  <c r="R70886" i="1"/>
  <c r="R70887" i="1"/>
  <c r="R70888" i="1"/>
  <c r="R70889" i="1"/>
  <c r="R70890" i="1"/>
  <c r="R70891" i="1"/>
  <c r="R70892" i="1"/>
  <c r="R70893" i="1"/>
  <c r="R70894" i="1"/>
  <c r="R70895" i="1"/>
  <c r="R70896" i="1"/>
  <c r="R70897" i="1"/>
  <c r="R70898" i="1"/>
  <c r="R70899" i="1"/>
  <c r="R70900" i="1"/>
  <c r="R70901" i="1"/>
  <c r="R70902" i="1"/>
  <c r="R70903" i="1"/>
  <c r="R70904" i="1"/>
  <c r="R70905" i="1"/>
  <c r="R70906" i="1"/>
  <c r="R70907" i="1"/>
  <c r="R70908" i="1"/>
  <c r="R70909" i="1"/>
  <c r="R70910" i="1"/>
  <c r="R70911" i="1"/>
  <c r="R70912" i="1"/>
  <c r="R70913" i="1"/>
  <c r="R70914" i="1"/>
  <c r="R70915" i="1"/>
  <c r="R70916" i="1"/>
  <c r="R70917" i="1"/>
  <c r="R70918" i="1"/>
  <c r="R70919" i="1"/>
  <c r="R70920" i="1"/>
  <c r="R70921" i="1"/>
  <c r="R70922" i="1"/>
  <c r="R70923" i="1"/>
  <c r="R70924" i="1"/>
  <c r="R70925" i="1"/>
  <c r="R70926" i="1"/>
  <c r="R70927" i="1"/>
  <c r="R70928" i="1"/>
  <c r="R70929" i="1"/>
  <c r="R70930" i="1"/>
  <c r="R70931" i="1"/>
  <c r="R70932" i="1"/>
  <c r="R70933" i="1"/>
  <c r="R70934" i="1"/>
  <c r="R70935" i="1"/>
  <c r="R70936" i="1"/>
  <c r="R70937" i="1"/>
  <c r="R70938" i="1"/>
  <c r="R70939" i="1"/>
  <c r="R70940" i="1"/>
  <c r="R70941" i="1"/>
  <c r="R70942" i="1"/>
  <c r="R70943" i="1"/>
  <c r="R70944" i="1"/>
  <c r="R70945" i="1"/>
  <c r="R70946" i="1"/>
  <c r="R70947" i="1"/>
  <c r="R70948" i="1"/>
  <c r="R70949" i="1"/>
  <c r="R70950" i="1"/>
  <c r="R70951" i="1"/>
  <c r="R70952" i="1"/>
  <c r="R70953" i="1"/>
  <c r="R70954" i="1"/>
  <c r="R70955" i="1"/>
  <c r="R70956" i="1"/>
  <c r="R70957" i="1"/>
  <c r="R70958" i="1"/>
  <c r="R70959" i="1"/>
  <c r="R70960" i="1"/>
  <c r="R70961" i="1"/>
  <c r="R70962" i="1"/>
  <c r="R70963" i="1"/>
  <c r="R70964" i="1"/>
  <c r="R70965" i="1"/>
  <c r="R70966" i="1"/>
  <c r="R70967" i="1"/>
  <c r="R70968" i="1"/>
  <c r="R70969" i="1"/>
  <c r="R70970" i="1"/>
  <c r="R70971" i="1"/>
  <c r="R70972" i="1"/>
  <c r="R70973" i="1"/>
  <c r="R70974" i="1"/>
  <c r="R70975" i="1"/>
  <c r="R70976" i="1"/>
  <c r="R70977" i="1"/>
  <c r="R70978" i="1"/>
  <c r="R70979" i="1"/>
  <c r="R70980" i="1"/>
  <c r="R70981" i="1"/>
  <c r="R70982" i="1"/>
  <c r="R70983" i="1"/>
  <c r="R70984" i="1"/>
  <c r="R70985" i="1"/>
  <c r="R70986" i="1"/>
  <c r="R70987" i="1"/>
  <c r="R70988" i="1"/>
  <c r="R70989" i="1"/>
  <c r="R70990" i="1"/>
  <c r="R70991" i="1"/>
  <c r="R70992" i="1"/>
  <c r="R70993" i="1"/>
  <c r="R70994" i="1"/>
  <c r="R70995" i="1"/>
  <c r="R70996" i="1"/>
  <c r="R70997" i="1"/>
  <c r="R70998" i="1"/>
  <c r="R70999" i="1"/>
  <c r="R71000" i="1"/>
  <c r="R71001" i="1"/>
  <c r="R71002" i="1"/>
  <c r="R71003" i="1"/>
  <c r="R71004" i="1"/>
  <c r="R71005" i="1"/>
  <c r="R71006" i="1"/>
  <c r="R71007" i="1"/>
  <c r="R71008" i="1"/>
  <c r="R71009" i="1"/>
  <c r="R71010" i="1"/>
  <c r="R71011" i="1"/>
  <c r="R71012" i="1"/>
  <c r="R71013" i="1"/>
  <c r="R71014" i="1"/>
  <c r="R71015" i="1"/>
  <c r="R71016" i="1"/>
  <c r="R71017" i="1"/>
  <c r="R71018" i="1"/>
  <c r="R71019" i="1"/>
  <c r="R71020" i="1"/>
  <c r="R71021" i="1"/>
  <c r="R71022" i="1"/>
  <c r="R71023" i="1"/>
  <c r="R71024" i="1"/>
  <c r="R71025" i="1"/>
  <c r="R71026" i="1"/>
  <c r="R71027" i="1"/>
  <c r="R71028" i="1"/>
  <c r="R71029" i="1"/>
  <c r="R71030" i="1"/>
  <c r="R71031" i="1"/>
  <c r="R71032" i="1"/>
  <c r="R71033" i="1"/>
  <c r="R71034" i="1"/>
  <c r="R71035" i="1"/>
  <c r="R71036" i="1"/>
  <c r="R71037" i="1"/>
  <c r="R71038" i="1"/>
  <c r="R71039" i="1"/>
  <c r="R71040" i="1"/>
  <c r="R71041" i="1"/>
  <c r="R71042" i="1"/>
  <c r="R71043" i="1"/>
  <c r="R71044" i="1"/>
  <c r="R71045" i="1"/>
  <c r="R71046" i="1"/>
  <c r="R71047" i="1"/>
  <c r="R71048" i="1"/>
  <c r="R71049" i="1"/>
  <c r="R71050" i="1"/>
  <c r="R71051" i="1"/>
  <c r="R71052" i="1"/>
  <c r="R71053" i="1"/>
  <c r="R71054" i="1"/>
  <c r="R71055" i="1"/>
  <c r="R71056" i="1"/>
  <c r="R71057" i="1"/>
  <c r="R71058" i="1"/>
  <c r="R71059" i="1"/>
  <c r="R71060" i="1"/>
  <c r="R71061" i="1"/>
  <c r="R71062" i="1"/>
  <c r="R71063" i="1"/>
  <c r="R71064" i="1"/>
  <c r="R71065" i="1"/>
  <c r="R71066" i="1"/>
  <c r="R71067" i="1"/>
  <c r="R71068" i="1"/>
  <c r="R71069" i="1"/>
  <c r="R71070" i="1"/>
  <c r="R71071" i="1"/>
  <c r="R71072" i="1"/>
  <c r="R71073" i="1"/>
  <c r="R71074" i="1"/>
  <c r="R71075" i="1"/>
  <c r="R71076" i="1"/>
  <c r="R71077" i="1"/>
  <c r="R71078" i="1"/>
  <c r="R71079" i="1"/>
  <c r="R71080" i="1"/>
  <c r="R71081" i="1"/>
  <c r="R71082" i="1"/>
  <c r="R71083" i="1"/>
  <c r="R71084" i="1"/>
  <c r="R71085" i="1"/>
  <c r="R71086" i="1"/>
  <c r="R71087" i="1"/>
  <c r="R71088" i="1"/>
  <c r="R71089" i="1"/>
  <c r="R71090" i="1"/>
  <c r="R71091" i="1"/>
  <c r="R71092" i="1"/>
  <c r="R71093" i="1"/>
  <c r="R71094" i="1"/>
  <c r="R71095" i="1"/>
  <c r="R71096" i="1"/>
  <c r="R71097" i="1"/>
  <c r="R71098" i="1"/>
  <c r="R71099" i="1"/>
  <c r="R71100" i="1"/>
  <c r="R71101" i="1"/>
  <c r="R71102" i="1"/>
  <c r="R71103" i="1"/>
  <c r="R71104" i="1"/>
  <c r="R71105" i="1"/>
  <c r="R71106" i="1"/>
  <c r="R71107" i="1"/>
  <c r="R71108" i="1"/>
  <c r="R71109" i="1"/>
  <c r="R71110" i="1"/>
  <c r="R71111" i="1"/>
  <c r="R71112" i="1"/>
  <c r="R71113" i="1"/>
  <c r="R71114" i="1"/>
  <c r="R71115" i="1"/>
  <c r="R71116" i="1"/>
  <c r="R71117" i="1"/>
  <c r="R71118" i="1"/>
  <c r="R71119" i="1"/>
  <c r="R71120" i="1"/>
  <c r="R71121" i="1"/>
  <c r="R71122" i="1"/>
  <c r="R71123" i="1"/>
  <c r="R71124" i="1"/>
  <c r="R71125" i="1"/>
  <c r="R71126" i="1"/>
  <c r="R71127" i="1"/>
  <c r="R71128" i="1"/>
  <c r="R71129" i="1"/>
  <c r="R71130" i="1"/>
  <c r="R71131" i="1"/>
  <c r="R71132" i="1"/>
  <c r="R71133" i="1"/>
  <c r="R71134" i="1"/>
  <c r="R71135" i="1"/>
  <c r="R71136" i="1"/>
  <c r="R71137" i="1"/>
  <c r="R71138" i="1"/>
  <c r="R71139" i="1"/>
  <c r="R71140" i="1"/>
  <c r="R71141" i="1"/>
  <c r="R71142" i="1"/>
  <c r="R71143" i="1"/>
  <c r="R71144" i="1"/>
  <c r="R71145" i="1"/>
  <c r="R71146" i="1"/>
  <c r="R71147" i="1"/>
  <c r="R71148" i="1"/>
  <c r="R71149" i="1"/>
  <c r="R71150" i="1"/>
  <c r="R71151" i="1"/>
  <c r="R71152" i="1"/>
  <c r="R71153" i="1"/>
  <c r="R71154" i="1"/>
  <c r="R71155" i="1"/>
  <c r="R71156" i="1"/>
  <c r="R71157" i="1"/>
  <c r="R71158" i="1"/>
  <c r="R71159" i="1"/>
  <c r="R71160" i="1"/>
  <c r="R71161" i="1"/>
  <c r="R71162" i="1"/>
  <c r="R71163" i="1"/>
  <c r="R71164" i="1"/>
  <c r="R71165" i="1"/>
  <c r="R71166" i="1"/>
  <c r="R71167" i="1"/>
  <c r="R71168" i="1"/>
  <c r="R71169" i="1"/>
  <c r="R71170" i="1"/>
  <c r="R71171" i="1"/>
  <c r="R71172" i="1"/>
  <c r="R71173" i="1"/>
  <c r="R71174" i="1"/>
  <c r="R71175" i="1"/>
  <c r="R71176" i="1"/>
  <c r="R71177" i="1"/>
  <c r="R71178" i="1"/>
  <c r="R71179" i="1"/>
  <c r="R71180" i="1"/>
  <c r="R71181" i="1"/>
  <c r="R71182" i="1"/>
  <c r="R71183" i="1"/>
  <c r="R71184" i="1"/>
  <c r="R71185" i="1"/>
  <c r="R71186" i="1"/>
  <c r="R71187" i="1"/>
  <c r="R71188" i="1"/>
  <c r="R71189" i="1"/>
  <c r="R71190" i="1"/>
  <c r="R71191" i="1"/>
  <c r="R71192" i="1"/>
  <c r="R71193" i="1"/>
  <c r="R71194" i="1"/>
  <c r="R71195" i="1"/>
  <c r="R71196" i="1"/>
  <c r="R71197" i="1"/>
  <c r="R71198" i="1"/>
  <c r="R71199" i="1"/>
  <c r="R71200" i="1"/>
  <c r="R71201" i="1"/>
  <c r="R71202" i="1"/>
  <c r="R71203" i="1"/>
  <c r="R71204" i="1"/>
  <c r="R71205" i="1"/>
  <c r="R71206" i="1"/>
  <c r="R71207" i="1"/>
  <c r="R71208" i="1"/>
  <c r="R71209" i="1"/>
  <c r="R71210" i="1"/>
  <c r="R71211" i="1"/>
  <c r="R71212" i="1"/>
  <c r="R71213" i="1"/>
  <c r="R71214" i="1"/>
  <c r="R71215" i="1"/>
  <c r="R71216" i="1"/>
  <c r="R71217" i="1"/>
  <c r="R71218" i="1"/>
  <c r="R71219" i="1"/>
  <c r="R71220" i="1"/>
  <c r="R71221" i="1"/>
  <c r="R71222" i="1"/>
  <c r="R71223" i="1"/>
  <c r="R71224" i="1"/>
  <c r="R71225" i="1"/>
  <c r="R71226" i="1"/>
  <c r="R71227" i="1"/>
  <c r="R71228" i="1"/>
  <c r="R71229" i="1"/>
  <c r="R71230" i="1"/>
  <c r="R71231" i="1"/>
  <c r="R71232" i="1"/>
  <c r="R71233" i="1"/>
  <c r="R71234" i="1"/>
  <c r="R71235" i="1"/>
  <c r="R71236" i="1"/>
  <c r="R71237" i="1"/>
  <c r="R71238" i="1"/>
  <c r="R71239" i="1"/>
  <c r="R71240" i="1"/>
  <c r="R71241" i="1"/>
  <c r="R71242" i="1"/>
  <c r="R71243" i="1"/>
  <c r="R71244" i="1"/>
  <c r="R71245" i="1"/>
  <c r="R71246" i="1"/>
  <c r="R71247" i="1"/>
  <c r="R71248" i="1"/>
  <c r="R71249" i="1"/>
  <c r="R71250" i="1"/>
  <c r="R71251" i="1"/>
  <c r="R71252" i="1"/>
  <c r="R71253" i="1"/>
  <c r="R71254" i="1"/>
  <c r="R71255" i="1"/>
  <c r="R71256" i="1"/>
  <c r="R71257" i="1"/>
  <c r="R71258" i="1"/>
  <c r="R71259" i="1"/>
  <c r="R71260" i="1"/>
  <c r="R71261" i="1"/>
  <c r="R71262" i="1"/>
  <c r="R71263" i="1"/>
  <c r="R71264" i="1"/>
  <c r="R71265" i="1"/>
  <c r="R71266" i="1"/>
  <c r="R71267" i="1"/>
  <c r="R71268" i="1"/>
  <c r="R71269" i="1"/>
  <c r="R71270" i="1"/>
  <c r="R71271" i="1"/>
  <c r="R71272" i="1"/>
  <c r="R71273" i="1"/>
  <c r="R71274" i="1"/>
  <c r="R71275" i="1"/>
  <c r="R71276" i="1"/>
  <c r="R71277" i="1"/>
  <c r="R71278" i="1"/>
  <c r="R71279" i="1"/>
  <c r="R71280" i="1"/>
  <c r="R71281" i="1"/>
  <c r="R71282" i="1"/>
  <c r="R71283" i="1"/>
  <c r="R71284" i="1"/>
  <c r="R71285" i="1"/>
  <c r="R71286" i="1"/>
  <c r="R71287" i="1"/>
  <c r="R71288" i="1"/>
  <c r="R71289" i="1"/>
  <c r="R71290" i="1"/>
  <c r="R71291" i="1"/>
  <c r="R71292" i="1"/>
  <c r="R71293" i="1"/>
  <c r="R71294" i="1"/>
  <c r="R71295" i="1"/>
  <c r="R71296" i="1"/>
  <c r="R71297" i="1"/>
  <c r="R71298" i="1"/>
  <c r="R71299" i="1"/>
  <c r="R71300" i="1"/>
  <c r="R71301" i="1"/>
  <c r="R71302" i="1"/>
  <c r="R71303" i="1"/>
  <c r="R71304" i="1"/>
  <c r="R71305" i="1"/>
  <c r="R71306" i="1"/>
  <c r="R71307" i="1"/>
  <c r="R71308" i="1"/>
  <c r="R71309" i="1"/>
  <c r="R71310" i="1"/>
  <c r="R71311" i="1"/>
  <c r="R71312" i="1"/>
  <c r="R71313" i="1"/>
  <c r="R71314" i="1"/>
  <c r="R71315" i="1"/>
  <c r="R71316" i="1"/>
  <c r="R71317" i="1"/>
  <c r="R71318" i="1"/>
  <c r="R71319" i="1"/>
  <c r="R71320" i="1"/>
  <c r="R71321" i="1"/>
  <c r="R71322" i="1"/>
  <c r="R71323" i="1"/>
  <c r="R71324" i="1"/>
  <c r="R71325" i="1"/>
  <c r="R71326" i="1"/>
  <c r="R71327" i="1"/>
  <c r="R71328" i="1"/>
  <c r="R71329" i="1"/>
  <c r="R71330" i="1"/>
  <c r="R71331" i="1"/>
  <c r="R71332" i="1"/>
  <c r="R71333" i="1"/>
  <c r="R71334" i="1"/>
  <c r="R71335" i="1"/>
  <c r="R71336" i="1"/>
  <c r="R71337" i="1"/>
  <c r="R71338" i="1"/>
  <c r="R71339" i="1"/>
  <c r="R71340" i="1"/>
  <c r="R71341" i="1"/>
  <c r="R71342" i="1"/>
  <c r="R71343" i="1"/>
  <c r="R71344" i="1"/>
  <c r="R71345" i="1"/>
  <c r="R71346" i="1"/>
  <c r="R71347" i="1"/>
  <c r="R71348" i="1"/>
  <c r="R71349" i="1"/>
  <c r="R71350" i="1"/>
  <c r="R71351" i="1"/>
  <c r="R71352" i="1"/>
  <c r="R71353" i="1"/>
  <c r="R71354" i="1"/>
  <c r="R71355" i="1"/>
  <c r="R71356" i="1"/>
  <c r="R71357" i="1"/>
  <c r="R71358" i="1"/>
  <c r="R71359" i="1"/>
  <c r="R71360" i="1"/>
  <c r="R71361" i="1"/>
  <c r="R71362" i="1"/>
  <c r="R71363" i="1"/>
  <c r="R71364" i="1"/>
  <c r="R71365" i="1"/>
  <c r="R71366" i="1"/>
  <c r="R71367" i="1"/>
  <c r="R71368" i="1"/>
  <c r="R71369" i="1"/>
  <c r="R71370" i="1"/>
  <c r="R71371" i="1"/>
  <c r="R71372" i="1"/>
  <c r="R71373" i="1"/>
  <c r="R71374" i="1"/>
  <c r="R71375" i="1"/>
  <c r="R71376" i="1"/>
  <c r="R71377" i="1"/>
  <c r="R71378" i="1"/>
  <c r="R71379" i="1"/>
  <c r="R71380" i="1"/>
  <c r="R71381" i="1"/>
  <c r="R71382" i="1"/>
  <c r="R71383" i="1"/>
  <c r="R71384" i="1"/>
  <c r="R71385" i="1"/>
  <c r="R71386" i="1"/>
  <c r="R71387" i="1"/>
  <c r="R71388" i="1"/>
  <c r="R71389" i="1"/>
  <c r="R71390" i="1"/>
  <c r="R71391" i="1"/>
  <c r="R71392" i="1"/>
  <c r="R71393" i="1"/>
  <c r="R71394" i="1"/>
  <c r="R71395" i="1"/>
  <c r="R71396" i="1"/>
  <c r="R71397" i="1"/>
  <c r="R71398" i="1"/>
  <c r="R71399" i="1"/>
  <c r="R71400" i="1"/>
  <c r="R71401" i="1"/>
  <c r="R71402" i="1"/>
  <c r="R71403" i="1"/>
  <c r="R71404" i="1"/>
  <c r="R71405" i="1"/>
  <c r="R71406" i="1"/>
  <c r="R71407" i="1"/>
  <c r="R71408" i="1"/>
  <c r="R71409" i="1"/>
  <c r="R71410" i="1"/>
  <c r="R71411" i="1"/>
  <c r="R71412" i="1"/>
  <c r="R71413" i="1"/>
  <c r="R71414" i="1"/>
  <c r="R71415" i="1"/>
  <c r="R71416" i="1"/>
  <c r="R71417" i="1"/>
  <c r="R71418" i="1"/>
  <c r="R71419" i="1"/>
  <c r="R71420" i="1"/>
  <c r="R71421" i="1"/>
  <c r="R71422" i="1"/>
  <c r="R71423" i="1"/>
  <c r="R71424" i="1"/>
  <c r="R71425" i="1"/>
  <c r="R71426" i="1"/>
  <c r="R71427" i="1"/>
  <c r="R71428" i="1"/>
  <c r="R71429" i="1"/>
  <c r="R71430" i="1"/>
  <c r="R71431" i="1"/>
  <c r="R71432" i="1"/>
  <c r="R71433" i="1"/>
  <c r="R71434" i="1"/>
  <c r="R71435" i="1"/>
  <c r="R71436" i="1"/>
  <c r="R71437" i="1"/>
  <c r="R71438" i="1"/>
  <c r="R71439" i="1"/>
  <c r="R71440" i="1"/>
  <c r="R71441" i="1"/>
  <c r="R71442" i="1"/>
  <c r="R71443" i="1"/>
  <c r="R71444" i="1"/>
  <c r="R71445" i="1"/>
  <c r="R71446" i="1"/>
  <c r="R71447" i="1"/>
  <c r="R71448" i="1"/>
  <c r="R71449" i="1"/>
  <c r="R71450" i="1"/>
  <c r="R71451" i="1"/>
  <c r="R71452" i="1"/>
  <c r="R71453" i="1"/>
  <c r="R71454" i="1"/>
  <c r="R71455" i="1"/>
  <c r="R71456" i="1"/>
  <c r="R71457" i="1"/>
  <c r="R71458" i="1"/>
  <c r="R71459" i="1"/>
  <c r="R71460" i="1"/>
  <c r="R71461" i="1"/>
  <c r="R71462" i="1"/>
  <c r="R71463" i="1"/>
  <c r="R71464" i="1"/>
  <c r="R71465" i="1"/>
  <c r="R71466" i="1"/>
  <c r="R71467" i="1"/>
  <c r="R71468" i="1"/>
  <c r="R71469" i="1"/>
  <c r="R71470" i="1"/>
  <c r="R71471" i="1"/>
  <c r="R71472" i="1"/>
  <c r="R71473" i="1"/>
  <c r="R71474" i="1"/>
  <c r="R71475" i="1"/>
  <c r="R71476" i="1"/>
  <c r="R71477" i="1"/>
  <c r="R71478" i="1"/>
  <c r="R71479" i="1"/>
  <c r="R71480" i="1"/>
  <c r="R71481" i="1"/>
  <c r="R71482" i="1"/>
  <c r="R71483" i="1"/>
  <c r="R71484" i="1"/>
  <c r="R71485" i="1"/>
  <c r="R71486" i="1"/>
  <c r="R71487" i="1"/>
  <c r="R71488" i="1"/>
  <c r="R71489" i="1"/>
  <c r="R71490" i="1"/>
  <c r="R71491" i="1"/>
  <c r="R71492" i="1"/>
  <c r="R71493" i="1"/>
  <c r="R71494" i="1"/>
  <c r="R71495" i="1"/>
  <c r="R71496" i="1"/>
  <c r="R71497" i="1"/>
  <c r="R71498" i="1"/>
  <c r="R71499" i="1"/>
  <c r="R71500" i="1"/>
  <c r="R71501" i="1"/>
  <c r="R71502" i="1"/>
  <c r="R71503" i="1"/>
  <c r="R71504" i="1"/>
  <c r="R71505" i="1"/>
  <c r="R71506" i="1"/>
  <c r="R71507" i="1"/>
  <c r="R71508" i="1"/>
  <c r="R71509" i="1"/>
  <c r="R71510" i="1"/>
  <c r="R71511" i="1"/>
  <c r="R71512" i="1"/>
  <c r="R71513" i="1"/>
  <c r="R71514" i="1"/>
  <c r="R71515" i="1"/>
  <c r="R71516" i="1"/>
  <c r="R71517" i="1"/>
  <c r="R71518" i="1"/>
  <c r="R71519" i="1"/>
  <c r="R71520" i="1"/>
  <c r="R71521" i="1"/>
  <c r="R71522" i="1"/>
  <c r="R71523" i="1"/>
  <c r="R71524" i="1"/>
  <c r="R71525" i="1"/>
  <c r="R71526" i="1"/>
  <c r="R71527" i="1"/>
  <c r="R71528" i="1"/>
  <c r="R71529" i="1"/>
  <c r="R71530" i="1"/>
  <c r="R71531" i="1"/>
  <c r="R71532" i="1"/>
  <c r="R71533" i="1"/>
  <c r="R71534" i="1"/>
  <c r="R71535" i="1"/>
  <c r="R71536" i="1"/>
  <c r="R71537" i="1"/>
  <c r="R71538" i="1"/>
  <c r="R71539" i="1"/>
  <c r="R71540" i="1"/>
  <c r="R71541" i="1"/>
  <c r="R71542" i="1"/>
  <c r="R71543" i="1"/>
  <c r="R71544" i="1"/>
  <c r="R71545" i="1"/>
  <c r="R71546" i="1"/>
  <c r="R71547" i="1"/>
  <c r="R71548" i="1"/>
  <c r="R71549" i="1"/>
  <c r="R71550" i="1"/>
  <c r="R71551" i="1"/>
  <c r="R71552" i="1"/>
  <c r="R71553" i="1"/>
  <c r="R71554" i="1"/>
  <c r="R71555" i="1"/>
  <c r="R71556" i="1"/>
  <c r="R71557" i="1"/>
  <c r="R71558" i="1"/>
  <c r="R71559" i="1"/>
  <c r="R71560" i="1"/>
  <c r="R71561" i="1"/>
  <c r="R71562" i="1"/>
  <c r="R71563" i="1"/>
  <c r="R71564" i="1"/>
  <c r="R71565" i="1"/>
  <c r="R71566" i="1"/>
  <c r="R71567" i="1"/>
  <c r="R71568" i="1"/>
  <c r="R71569" i="1"/>
  <c r="R71570" i="1"/>
  <c r="R71571" i="1"/>
  <c r="R71572" i="1"/>
  <c r="R71573" i="1"/>
  <c r="R71574" i="1"/>
  <c r="R71575" i="1"/>
  <c r="R71576" i="1"/>
  <c r="R71577" i="1"/>
  <c r="R71578" i="1"/>
  <c r="R71579" i="1"/>
  <c r="R71580" i="1"/>
  <c r="R71581" i="1"/>
  <c r="R71582" i="1"/>
  <c r="R71583" i="1"/>
  <c r="R71584" i="1"/>
  <c r="R71585" i="1"/>
  <c r="R71586" i="1"/>
  <c r="R71587" i="1"/>
  <c r="R71588" i="1"/>
  <c r="R71589" i="1"/>
  <c r="R71590" i="1"/>
  <c r="R71591" i="1"/>
  <c r="R71592" i="1"/>
  <c r="R71593" i="1"/>
  <c r="R71594" i="1"/>
  <c r="R71595" i="1"/>
  <c r="R71596" i="1"/>
  <c r="R71597" i="1"/>
  <c r="R71598" i="1"/>
  <c r="R71599" i="1"/>
  <c r="R71600" i="1"/>
  <c r="R71601" i="1"/>
  <c r="R71602" i="1"/>
  <c r="R71603" i="1"/>
  <c r="R71604" i="1"/>
  <c r="R71605" i="1"/>
  <c r="R71606" i="1"/>
  <c r="R71607" i="1"/>
  <c r="R71608" i="1"/>
  <c r="R71609" i="1"/>
  <c r="R71610" i="1"/>
  <c r="R71611" i="1"/>
  <c r="R71612" i="1"/>
  <c r="R71613" i="1"/>
  <c r="R71614" i="1"/>
  <c r="R71615" i="1"/>
  <c r="R71616" i="1"/>
  <c r="R71617" i="1"/>
  <c r="R71618" i="1"/>
  <c r="R71619" i="1"/>
  <c r="R71620" i="1"/>
  <c r="R71621" i="1"/>
  <c r="R71622" i="1"/>
  <c r="R71623" i="1"/>
  <c r="R71624" i="1"/>
  <c r="R71625" i="1"/>
  <c r="R71626" i="1"/>
  <c r="R71627" i="1"/>
  <c r="R71628" i="1"/>
  <c r="R71629" i="1"/>
  <c r="R71630" i="1"/>
  <c r="R71631" i="1"/>
  <c r="R71632" i="1"/>
  <c r="R71633" i="1"/>
  <c r="R71634" i="1"/>
  <c r="R71635" i="1"/>
  <c r="R71636" i="1"/>
  <c r="R71637" i="1"/>
  <c r="R71638" i="1"/>
  <c r="R71639" i="1"/>
  <c r="R71640" i="1"/>
  <c r="R71641" i="1"/>
  <c r="R71642" i="1"/>
  <c r="R71643" i="1"/>
  <c r="R71644" i="1"/>
  <c r="R71645" i="1"/>
  <c r="R71646" i="1"/>
  <c r="R71647" i="1"/>
  <c r="R71648" i="1"/>
  <c r="R71649" i="1"/>
  <c r="R71650" i="1"/>
  <c r="R71651" i="1"/>
  <c r="R71652" i="1"/>
  <c r="R71653" i="1"/>
  <c r="R71654" i="1"/>
  <c r="R71655" i="1"/>
  <c r="R71656" i="1"/>
  <c r="R71657" i="1"/>
  <c r="R71658" i="1"/>
  <c r="R71659" i="1"/>
  <c r="R71660" i="1"/>
  <c r="R71661" i="1"/>
  <c r="R71662" i="1"/>
  <c r="R71663" i="1"/>
  <c r="R71664" i="1"/>
  <c r="R71665" i="1"/>
  <c r="R71666" i="1"/>
  <c r="R71667" i="1"/>
  <c r="R71668" i="1"/>
  <c r="R71669" i="1"/>
  <c r="R71670" i="1"/>
  <c r="R71671" i="1"/>
  <c r="R71672" i="1"/>
  <c r="R71673" i="1"/>
  <c r="R71674" i="1"/>
  <c r="R71675" i="1"/>
  <c r="R71676" i="1"/>
  <c r="R71677" i="1"/>
  <c r="R71678" i="1"/>
  <c r="R71679" i="1"/>
  <c r="R71680" i="1"/>
  <c r="R71681" i="1"/>
  <c r="R71682" i="1"/>
  <c r="R71683" i="1"/>
  <c r="R71684" i="1"/>
  <c r="R71685" i="1"/>
  <c r="R71686" i="1"/>
  <c r="R71687" i="1"/>
  <c r="R71688" i="1"/>
  <c r="R71689" i="1"/>
  <c r="R71690" i="1"/>
  <c r="R71691" i="1"/>
  <c r="R71692" i="1"/>
  <c r="R71693" i="1"/>
  <c r="R71694" i="1"/>
  <c r="R71695" i="1"/>
  <c r="R71696" i="1"/>
  <c r="R71697" i="1"/>
  <c r="R71698" i="1"/>
  <c r="R71699" i="1"/>
  <c r="R71700" i="1"/>
  <c r="R71701" i="1"/>
  <c r="R71702" i="1"/>
  <c r="R71703" i="1"/>
  <c r="R71704" i="1"/>
  <c r="R71705" i="1"/>
  <c r="R71706" i="1"/>
  <c r="R71707" i="1"/>
  <c r="R71708" i="1"/>
  <c r="R71709" i="1"/>
  <c r="R71710" i="1"/>
  <c r="R71711" i="1"/>
  <c r="R71712" i="1"/>
  <c r="R71713" i="1"/>
  <c r="R71714" i="1"/>
  <c r="R71715" i="1"/>
  <c r="R71716" i="1"/>
  <c r="R71717" i="1"/>
  <c r="R71718" i="1"/>
  <c r="R71719" i="1"/>
  <c r="R71720" i="1"/>
  <c r="R71721" i="1"/>
  <c r="R71722" i="1"/>
  <c r="R71723" i="1"/>
  <c r="R71724" i="1"/>
  <c r="R71725" i="1"/>
  <c r="R71726" i="1"/>
  <c r="R71727" i="1"/>
  <c r="R71728" i="1"/>
  <c r="R71729" i="1"/>
  <c r="R71730" i="1"/>
  <c r="R71731" i="1"/>
  <c r="R71732" i="1"/>
  <c r="R71733" i="1"/>
  <c r="R71734" i="1"/>
  <c r="R71735" i="1"/>
  <c r="R71736" i="1"/>
  <c r="R71737" i="1"/>
  <c r="R71738" i="1"/>
  <c r="R71739" i="1"/>
  <c r="R71740" i="1"/>
  <c r="R71741" i="1"/>
  <c r="R71742" i="1"/>
  <c r="R71743" i="1"/>
  <c r="R71744" i="1"/>
  <c r="R71745" i="1"/>
  <c r="R71746" i="1"/>
  <c r="R71747" i="1"/>
  <c r="R71748" i="1"/>
  <c r="R71749" i="1"/>
  <c r="R71750" i="1"/>
  <c r="R71751" i="1"/>
  <c r="R71752" i="1"/>
  <c r="R71753" i="1"/>
  <c r="R71754" i="1"/>
  <c r="R71755" i="1"/>
  <c r="R71756" i="1"/>
  <c r="R71757" i="1"/>
  <c r="R71758" i="1"/>
  <c r="R71759" i="1"/>
  <c r="R71760" i="1"/>
  <c r="R71761" i="1"/>
  <c r="R71762" i="1"/>
  <c r="R71763" i="1"/>
  <c r="R71764" i="1"/>
  <c r="R71765" i="1"/>
  <c r="R71766" i="1"/>
  <c r="R71767" i="1"/>
  <c r="R71768" i="1"/>
  <c r="R71769" i="1"/>
  <c r="R71770" i="1"/>
  <c r="R71771" i="1"/>
  <c r="R71772" i="1"/>
  <c r="R71773" i="1"/>
  <c r="R71774" i="1"/>
  <c r="R71775" i="1"/>
  <c r="R71776" i="1"/>
  <c r="R71777" i="1"/>
  <c r="R71778" i="1"/>
  <c r="R71779" i="1"/>
  <c r="R71780" i="1"/>
  <c r="R71781" i="1"/>
  <c r="R71782" i="1"/>
  <c r="R71783" i="1"/>
  <c r="R71784" i="1"/>
  <c r="R71785" i="1"/>
  <c r="R71786" i="1"/>
  <c r="R71787" i="1"/>
  <c r="R71788" i="1"/>
  <c r="R71789" i="1"/>
  <c r="R71790" i="1"/>
  <c r="R71791" i="1"/>
  <c r="R71792" i="1"/>
  <c r="R71793" i="1"/>
  <c r="R71794" i="1"/>
  <c r="R71795" i="1"/>
  <c r="R71796" i="1"/>
  <c r="R71797" i="1"/>
  <c r="R71798" i="1"/>
  <c r="R71799" i="1"/>
  <c r="R71800" i="1"/>
  <c r="R71801" i="1"/>
  <c r="R71802" i="1"/>
  <c r="R71803" i="1"/>
  <c r="R71804" i="1"/>
  <c r="R71805" i="1"/>
  <c r="R71806" i="1"/>
  <c r="R71807" i="1"/>
  <c r="R71808" i="1"/>
  <c r="R71809" i="1"/>
  <c r="R71810" i="1"/>
  <c r="R71811" i="1"/>
  <c r="R71812" i="1"/>
  <c r="R71813" i="1"/>
  <c r="R71814" i="1"/>
  <c r="R71815" i="1"/>
  <c r="R71816" i="1"/>
  <c r="R71817" i="1"/>
  <c r="R71818" i="1"/>
  <c r="R71819" i="1"/>
  <c r="R71820" i="1"/>
  <c r="R71821" i="1"/>
  <c r="R71822" i="1"/>
  <c r="R71823" i="1"/>
  <c r="R71824" i="1"/>
  <c r="R71825" i="1"/>
  <c r="R71826" i="1"/>
  <c r="R71827" i="1"/>
  <c r="R71828" i="1"/>
  <c r="R71829" i="1"/>
  <c r="R71830" i="1"/>
  <c r="R71831" i="1"/>
  <c r="R71832" i="1"/>
  <c r="R71833" i="1"/>
  <c r="R71834" i="1"/>
  <c r="R71835" i="1"/>
  <c r="R71836" i="1"/>
  <c r="R71837" i="1"/>
  <c r="R71838" i="1"/>
  <c r="R71839" i="1"/>
  <c r="R71840" i="1"/>
  <c r="R71841" i="1"/>
  <c r="R71842" i="1"/>
  <c r="R71843" i="1"/>
  <c r="R71844" i="1"/>
  <c r="R71845" i="1"/>
  <c r="R71846" i="1"/>
  <c r="R71847" i="1"/>
  <c r="R71848" i="1"/>
  <c r="R71849" i="1"/>
  <c r="R71850" i="1"/>
  <c r="R71851" i="1"/>
  <c r="R71852" i="1"/>
  <c r="R71853" i="1"/>
  <c r="R71854" i="1"/>
  <c r="R71855" i="1"/>
  <c r="R71856" i="1"/>
  <c r="R71857" i="1"/>
  <c r="R71858" i="1"/>
  <c r="R71859" i="1"/>
  <c r="R71860" i="1"/>
  <c r="R71861" i="1"/>
  <c r="R71862" i="1"/>
  <c r="R71863" i="1"/>
  <c r="R71864" i="1"/>
  <c r="R71865" i="1"/>
  <c r="R71866" i="1"/>
  <c r="R71867" i="1"/>
  <c r="R71868" i="1"/>
  <c r="R71869" i="1"/>
  <c r="R71870" i="1"/>
  <c r="R71871" i="1"/>
  <c r="R71872" i="1"/>
  <c r="R71873" i="1"/>
  <c r="R71874" i="1"/>
  <c r="R71875" i="1"/>
  <c r="R71876" i="1"/>
  <c r="R71877" i="1"/>
  <c r="R71878" i="1"/>
  <c r="R71879" i="1"/>
  <c r="R71880" i="1"/>
  <c r="R71881" i="1"/>
  <c r="R71882" i="1"/>
  <c r="R71883" i="1"/>
  <c r="R71884" i="1"/>
  <c r="R71885" i="1"/>
  <c r="R71886" i="1"/>
  <c r="R71887" i="1"/>
  <c r="R71888" i="1"/>
  <c r="R71889" i="1"/>
  <c r="R71890" i="1"/>
  <c r="R71891" i="1"/>
  <c r="R71892" i="1"/>
  <c r="R71893" i="1"/>
  <c r="R71894" i="1"/>
  <c r="R71895" i="1"/>
  <c r="R71896" i="1"/>
  <c r="R71897" i="1"/>
  <c r="R71898" i="1"/>
  <c r="R71899" i="1"/>
  <c r="R71900" i="1"/>
  <c r="R71901" i="1"/>
  <c r="R71902" i="1"/>
  <c r="R71903" i="1"/>
  <c r="R71904" i="1"/>
  <c r="R71905" i="1"/>
  <c r="R71906" i="1"/>
  <c r="R71907" i="1"/>
  <c r="R71908" i="1"/>
  <c r="R71909" i="1"/>
  <c r="R71910" i="1"/>
  <c r="R71911" i="1"/>
  <c r="R71912" i="1"/>
  <c r="R71913" i="1"/>
  <c r="R71914" i="1"/>
  <c r="R71915" i="1"/>
  <c r="R71916" i="1"/>
  <c r="R71917" i="1"/>
  <c r="R71918" i="1"/>
  <c r="R71919" i="1"/>
  <c r="R71920" i="1"/>
  <c r="R71921" i="1"/>
  <c r="R71922" i="1"/>
  <c r="R71923" i="1"/>
  <c r="R71924" i="1"/>
  <c r="R71925" i="1"/>
  <c r="R71926" i="1"/>
  <c r="R71927" i="1"/>
  <c r="R71928" i="1"/>
  <c r="R71929" i="1"/>
  <c r="R71930" i="1"/>
  <c r="R71931" i="1"/>
  <c r="R71932" i="1"/>
  <c r="R71933" i="1"/>
  <c r="R71934" i="1"/>
  <c r="R71935" i="1"/>
  <c r="R71936" i="1"/>
  <c r="R71937" i="1"/>
  <c r="R71938" i="1"/>
  <c r="R71939" i="1"/>
  <c r="R71940" i="1"/>
  <c r="R71941" i="1"/>
  <c r="R71942" i="1"/>
  <c r="R71943" i="1"/>
  <c r="R71944" i="1"/>
  <c r="R71945" i="1"/>
  <c r="R71946" i="1"/>
  <c r="R71947" i="1"/>
  <c r="R71948" i="1"/>
  <c r="R71949" i="1"/>
  <c r="R71950" i="1"/>
  <c r="R71951" i="1"/>
  <c r="R71952" i="1"/>
  <c r="R71953" i="1"/>
  <c r="R71954" i="1"/>
  <c r="R71955" i="1"/>
  <c r="R71956" i="1"/>
  <c r="R71957" i="1"/>
  <c r="R71958" i="1"/>
  <c r="R71959" i="1"/>
  <c r="R71960" i="1"/>
  <c r="R71961" i="1"/>
  <c r="R71962" i="1"/>
  <c r="R71963" i="1"/>
  <c r="R71964" i="1"/>
  <c r="R71965" i="1"/>
  <c r="R71966" i="1"/>
  <c r="R71967" i="1"/>
  <c r="R71968" i="1"/>
  <c r="R71969" i="1"/>
  <c r="R71970" i="1"/>
  <c r="R71971" i="1"/>
  <c r="R71972" i="1"/>
  <c r="R71973" i="1"/>
  <c r="R71974" i="1"/>
  <c r="R71975" i="1"/>
  <c r="R71976" i="1"/>
  <c r="R71977" i="1"/>
  <c r="R71978" i="1"/>
  <c r="R71979" i="1"/>
  <c r="R71980" i="1"/>
  <c r="R71981" i="1"/>
  <c r="R71982" i="1"/>
  <c r="R71983" i="1"/>
  <c r="R71984" i="1"/>
  <c r="R71985" i="1"/>
  <c r="R71986" i="1"/>
  <c r="R71987" i="1"/>
  <c r="R71988" i="1"/>
  <c r="R71989" i="1"/>
  <c r="R71990" i="1"/>
  <c r="R71991" i="1"/>
  <c r="R71992" i="1"/>
  <c r="R71993" i="1"/>
  <c r="R71994" i="1"/>
  <c r="R71995" i="1"/>
  <c r="R71996" i="1"/>
  <c r="R71997" i="1"/>
  <c r="R71998" i="1"/>
  <c r="R71999" i="1"/>
  <c r="R72000" i="1"/>
  <c r="R72001" i="1"/>
  <c r="R72002" i="1"/>
  <c r="R72003" i="1"/>
  <c r="R72004" i="1"/>
  <c r="R72005" i="1"/>
  <c r="R72006" i="1"/>
  <c r="R72007" i="1"/>
  <c r="R72008" i="1"/>
  <c r="R72009" i="1"/>
  <c r="R72010" i="1"/>
  <c r="R72011" i="1"/>
  <c r="R72012" i="1"/>
  <c r="R72013" i="1"/>
  <c r="R72014" i="1"/>
  <c r="R72015" i="1"/>
  <c r="R72016" i="1"/>
  <c r="R72017" i="1"/>
  <c r="R72018" i="1"/>
  <c r="R72019" i="1"/>
  <c r="R72020" i="1"/>
  <c r="R72021" i="1"/>
  <c r="R72022" i="1"/>
  <c r="R72023" i="1"/>
  <c r="R72024" i="1"/>
  <c r="R72025" i="1"/>
  <c r="R72026" i="1"/>
  <c r="R72027" i="1"/>
  <c r="R72028" i="1"/>
  <c r="R72029" i="1"/>
  <c r="R72030" i="1"/>
  <c r="R72031" i="1"/>
  <c r="R72032" i="1"/>
  <c r="R72033" i="1"/>
  <c r="R72034" i="1"/>
  <c r="R72035" i="1"/>
  <c r="R72036" i="1"/>
  <c r="R72037" i="1"/>
  <c r="R72038" i="1"/>
  <c r="R72039" i="1"/>
  <c r="R72040" i="1"/>
  <c r="R72041" i="1"/>
  <c r="R72042" i="1"/>
  <c r="R72043" i="1"/>
  <c r="R72044" i="1"/>
  <c r="R72045" i="1"/>
  <c r="R72046" i="1"/>
  <c r="R72047" i="1"/>
  <c r="R72048" i="1"/>
  <c r="R72049" i="1"/>
  <c r="R72050" i="1"/>
  <c r="R72051" i="1"/>
  <c r="R72052" i="1"/>
  <c r="R72053" i="1"/>
  <c r="R72054" i="1"/>
  <c r="R72055" i="1"/>
  <c r="R72056" i="1"/>
  <c r="R72057" i="1"/>
  <c r="R72058" i="1"/>
  <c r="R72059" i="1"/>
  <c r="R72060" i="1"/>
  <c r="R72061" i="1"/>
  <c r="R72062" i="1"/>
  <c r="R72063" i="1"/>
  <c r="R72064" i="1"/>
  <c r="R72065" i="1"/>
  <c r="R72066" i="1"/>
  <c r="R72067" i="1"/>
  <c r="R72068" i="1"/>
  <c r="R72069" i="1"/>
  <c r="R72070" i="1"/>
  <c r="R72071" i="1"/>
  <c r="R72072" i="1"/>
  <c r="R72073" i="1"/>
  <c r="R72074" i="1"/>
  <c r="R72075" i="1"/>
  <c r="R72076" i="1"/>
  <c r="R72077" i="1"/>
  <c r="R72078" i="1"/>
  <c r="R72079" i="1"/>
  <c r="R72080" i="1"/>
  <c r="R72081" i="1"/>
  <c r="R72082" i="1"/>
  <c r="R72083" i="1"/>
  <c r="R72084" i="1"/>
  <c r="R72085" i="1"/>
  <c r="R72086" i="1"/>
  <c r="R72087" i="1"/>
  <c r="R72088" i="1"/>
  <c r="R72089" i="1"/>
  <c r="R72090" i="1"/>
  <c r="R72091" i="1"/>
  <c r="R72092" i="1"/>
  <c r="R72093" i="1"/>
  <c r="R72094" i="1"/>
  <c r="R72095" i="1"/>
  <c r="R72096" i="1"/>
  <c r="R72097" i="1"/>
  <c r="R72098" i="1"/>
  <c r="R72099" i="1"/>
  <c r="R72100" i="1"/>
  <c r="R72101" i="1"/>
  <c r="R72102" i="1"/>
  <c r="R72103" i="1"/>
  <c r="R72104" i="1"/>
  <c r="R72105" i="1"/>
  <c r="R72106" i="1"/>
  <c r="R72107" i="1"/>
  <c r="R72108" i="1"/>
  <c r="R72109" i="1"/>
  <c r="R72110" i="1"/>
  <c r="R72111" i="1"/>
  <c r="R72112" i="1"/>
  <c r="R72113" i="1"/>
  <c r="R72114" i="1"/>
  <c r="R72115" i="1"/>
  <c r="R72116" i="1"/>
  <c r="R72117" i="1"/>
  <c r="R72118" i="1"/>
  <c r="R72119" i="1"/>
  <c r="R72120" i="1"/>
  <c r="R72121" i="1"/>
  <c r="R72122" i="1"/>
  <c r="R72123" i="1"/>
  <c r="R72124" i="1"/>
  <c r="R72125" i="1"/>
  <c r="R72126" i="1"/>
  <c r="R72127" i="1"/>
  <c r="R72128" i="1"/>
  <c r="R72129" i="1"/>
  <c r="R72130" i="1"/>
  <c r="R72131" i="1"/>
  <c r="R72132" i="1"/>
  <c r="R72133" i="1"/>
  <c r="R72134" i="1"/>
  <c r="R72135" i="1"/>
  <c r="R72136" i="1"/>
  <c r="R72137" i="1"/>
  <c r="R72138" i="1"/>
  <c r="R72139" i="1"/>
  <c r="R72140" i="1"/>
  <c r="R72141" i="1"/>
  <c r="R72142" i="1"/>
  <c r="R72143" i="1"/>
  <c r="R72144" i="1"/>
  <c r="R72145" i="1"/>
  <c r="R72146" i="1"/>
  <c r="R72147" i="1"/>
  <c r="R72148" i="1"/>
  <c r="R72149" i="1"/>
  <c r="R72150" i="1"/>
  <c r="R72151" i="1"/>
  <c r="R72152" i="1"/>
  <c r="R72153" i="1"/>
  <c r="R72154" i="1"/>
  <c r="R72155" i="1"/>
  <c r="R72156" i="1"/>
  <c r="R72157" i="1"/>
  <c r="R72158" i="1"/>
  <c r="R72159" i="1"/>
  <c r="R72160" i="1"/>
  <c r="R72161" i="1"/>
  <c r="R72162" i="1"/>
  <c r="R72163" i="1"/>
  <c r="R72164" i="1"/>
  <c r="R72165" i="1"/>
  <c r="R72166" i="1"/>
  <c r="R72167" i="1"/>
  <c r="R72168" i="1"/>
  <c r="R72169" i="1"/>
  <c r="R72170" i="1"/>
  <c r="R72171" i="1"/>
  <c r="R72172" i="1"/>
  <c r="R72173" i="1"/>
  <c r="R72174" i="1"/>
  <c r="R72175" i="1"/>
  <c r="R72176" i="1"/>
  <c r="R72177" i="1"/>
  <c r="R72178" i="1"/>
  <c r="R72179" i="1"/>
  <c r="R72180" i="1"/>
  <c r="R72181" i="1"/>
  <c r="R72182" i="1"/>
  <c r="R72183" i="1"/>
  <c r="R72184" i="1"/>
  <c r="R72185" i="1"/>
  <c r="R72186" i="1"/>
  <c r="R72187" i="1"/>
  <c r="R72188" i="1"/>
  <c r="R72189" i="1"/>
  <c r="R72190" i="1"/>
  <c r="R72191" i="1"/>
  <c r="R72192" i="1"/>
  <c r="R72193" i="1"/>
  <c r="R72194" i="1"/>
  <c r="R72195" i="1"/>
  <c r="R72196" i="1"/>
  <c r="R72197" i="1"/>
  <c r="R72198" i="1"/>
  <c r="R72199" i="1"/>
  <c r="R72200" i="1"/>
  <c r="R72201" i="1"/>
  <c r="R72202" i="1"/>
  <c r="R72203" i="1"/>
  <c r="R72204" i="1"/>
  <c r="R72205" i="1"/>
  <c r="R72206" i="1"/>
  <c r="R72207" i="1"/>
  <c r="R72208" i="1"/>
  <c r="R72209" i="1"/>
  <c r="R72210" i="1"/>
  <c r="R72211" i="1"/>
  <c r="R72212" i="1"/>
  <c r="R72213" i="1"/>
  <c r="R72214" i="1"/>
  <c r="R72215" i="1"/>
  <c r="R72216" i="1"/>
  <c r="R72217" i="1"/>
  <c r="R72218" i="1"/>
  <c r="R72219" i="1"/>
  <c r="R72220" i="1"/>
  <c r="R72221" i="1"/>
  <c r="R72222" i="1"/>
  <c r="R72223" i="1"/>
  <c r="R72224" i="1"/>
  <c r="R72225" i="1"/>
  <c r="R72226" i="1"/>
  <c r="R72227" i="1"/>
  <c r="R72228" i="1"/>
  <c r="R72229" i="1"/>
  <c r="R72230" i="1"/>
  <c r="R72231" i="1"/>
  <c r="R72232" i="1"/>
  <c r="R72233" i="1"/>
  <c r="R72234" i="1"/>
  <c r="R72235" i="1"/>
  <c r="R72236" i="1"/>
  <c r="R72237" i="1"/>
  <c r="R72238" i="1"/>
  <c r="R72239" i="1"/>
  <c r="R72240" i="1"/>
  <c r="R72241" i="1"/>
  <c r="R72242" i="1"/>
  <c r="R72243" i="1"/>
  <c r="R72244" i="1"/>
  <c r="R72245" i="1"/>
  <c r="R72246" i="1"/>
  <c r="R72247" i="1"/>
  <c r="R72248" i="1"/>
  <c r="R72249" i="1"/>
  <c r="R72250" i="1"/>
  <c r="R72251" i="1"/>
  <c r="R72252" i="1"/>
  <c r="R72253" i="1"/>
  <c r="R72254" i="1"/>
  <c r="R72255" i="1"/>
  <c r="R72256" i="1"/>
  <c r="R72257" i="1"/>
  <c r="R72258" i="1"/>
  <c r="R72259" i="1"/>
  <c r="R72260" i="1"/>
  <c r="R72261" i="1"/>
  <c r="R72262" i="1"/>
  <c r="R72263" i="1"/>
  <c r="R72264" i="1"/>
  <c r="R72265" i="1"/>
  <c r="R72266" i="1"/>
  <c r="R72267" i="1"/>
  <c r="R72268" i="1"/>
  <c r="R72269" i="1"/>
  <c r="R72270" i="1"/>
  <c r="R72271" i="1"/>
  <c r="R72272" i="1"/>
  <c r="R72273" i="1"/>
  <c r="R72274" i="1"/>
  <c r="R72275" i="1"/>
  <c r="R72276" i="1"/>
  <c r="R72277" i="1"/>
  <c r="R72278" i="1"/>
  <c r="R72279" i="1"/>
  <c r="R72280" i="1"/>
  <c r="R72281" i="1"/>
  <c r="R72282" i="1"/>
  <c r="R72283" i="1"/>
  <c r="R72284" i="1"/>
  <c r="R72285" i="1"/>
  <c r="R72286" i="1"/>
  <c r="R72287" i="1"/>
  <c r="R72288" i="1"/>
  <c r="R72289" i="1"/>
  <c r="R72290" i="1"/>
  <c r="R72291" i="1"/>
  <c r="R72292" i="1"/>
  <c r="R72293" i="1"/>
  <c r="R72294" i="1"/>
  <c r="R72295" i="1"/>
  <c r="R72296" i="1"/>
  <c r="R72297" i="1"/>
  <c r="R72298" i="1"/>
  <c r="R72299" i="1"/>
  <c r="R72300" i="1"/>
  <c r="R72301" i="1"/>
  <c r="R72302" i="1"/>
  <c r="R72303" i="1"/>
  <c r="R72304" i="1"/>
  <c r="R72305" i="1"/>
  <c r="R72306" i="1"/>
  <c r="R72307" i="1"/>
  <c r="R72308" i="1"/>
  <c r="R72309" i="1"/>
  <c r="R72310" i="1"/>
  <c r="R72311" i="1"/>
  <c r="R72312" i="1"/>
  <c r="R72313" i="1"/>
  <c r="R72314" i="1"/>
  <c r="R72315" i="1"/>
  <c r="R72316" i="1"/>
  <c r="R72317" i="1"/>
  <c r="R72318" i="1"/>
  <c r="R72319" i="1"/>
  <c r="R72320" i="1"/>
  <c r="R72321" i="1"/>
  <c r="R72322" i="1"/>
  <c r="R72323" i="1"/>
  <c r="R72324" i="1"/>
  <c r="R72325" i="1"/>
  <c r="R72326" i="1"/>
  <c r="R72327" i="1"/>
  <c r="R72328" i="1"/>
  <c r="R72329" i="1"/>
  <c r="R72330" i="1"/>
  <c r="R72331" i="1"/>
  <c r="R72332" i="1"/>
  <c r="R72333" i="1"/>
  <c r="R72334" i="1"/>
  <c r="R72335" i="1"/>
  <c r="R72336" i="1"/>
  <c r="R72337" i="1"/>
  <c r="R72338" i="1"/>
  <c r="R72339" i="1"/>
  <c r="R72340" i="1"/>
  <c r="R72341" i="1"/>
  <c r="R72342" i="1"/>
  <c r="R72343" i="1"/>
  <c r="R72344" i="1"/>
  <c r="R72345" i="1"/>
  <c r="R72346" i="1"/>
  <c r="R72347" i="1"/>
  <c r="R72348" i="1"/>
  <c r="R72349" i="1"/>
  <c r="R72350" i="1"/>
  <c r="R72351" i="1"/>
  <c r="R72352" i="1"/>
  <c r="R72353" i="1"/>
  <c r="R72354" i="1"/>
  <c r="R72355" i="1"/>
  <c r="R72356" i="1"/>
  <c r="R72357" i="1"/>
  <c r="R72358" i="1"/>
  <c r="R72359" i="1"/>
  <c r="R72360" i="1"/>
  <c r="R72361" i="1"/>
  <c r="R72362" i="1"/>
  <c r="R72363" i="1"/>
  <c r="R72364" i="1"/>
  <c r="R72365" i="1"/>
  <c r="R72366" i="1"/>
  <c r="R72367" i="1"/>
  <c r="R72368" i="1"/>
  <c r="R72369" i="1"/>
  <c r="R72370" i="1"/>
  <c r="R72371" i="1"/>
  <c r="R72372" i="1"/>
  <c r="R72373" i="1"/>
  <c r="R72374" i="1"/>
  <c r="R72375" i="1"/>
  <c r="R72376" i="1"/>
  <c r="R72377" i="1"/>
  <c r="R72378" i="1"/>
  <c r="R72379" i="1"/>
  <c r="R72380" i="1"/>
  <c r="R72381" i="1"/>
  <c r="R72382" i="1"/>
  <c r="R72383" i="1"/>
  <c r="R72384" i="1"/>
  <c r="R72385" i="1"/>
  <c r="R72386" i="1"/>
  <c r="R72387" i="1"/>
  <c r="R72388" i="1"/>
  <c r="R72389" i="1"/>
  <c r="R72390" i="1"/>
  <c r="R72391" i="1"/>
  <c r="R72392" i="1"/>
  <c r="R72393" i="1"/>
  <c r="R72394" i="1"/>
  <c r="R72395" i="1"/>
  <c r="R72396" i="1"/>
  <c r="R72397" i="1"/>
  <c r="R72398" i="1"/>
  <c r="R72399" i="1"/>
  <c r="R72400" i="1"/>
  <c r="R72401" i="1"/>
  <c r="R72402" i="1"/>
  <c r="R72403" i="1"/>
  <c r="R72404" i="1"/>
  <c r="R72405" i="1"/>
  <c r="R72406" i="1"/>
  <c r="R72407" i="1"/>
  <c r="R72408" i="1"/>
  <c r="R72409" i="1"/>
  <c r="R72410" i="1"/>
  <c r="R72411" i="1"/>
  <c r="R72412" i="1"/>
  <c r="R72413" i="1"/>
  <c r="R72414" i="1"/>
  <c r="R72415" i="1"/>
  <c r="R72416" i="1"/>
  <c r="R72417" i="1"/>
  <c r="R72418" i="1"/>
  <c r="R72419" i="1"/>
  <c r="R72420" i="1"/>
  <c r="R72421" i="1"/>
  <c r="R72422" i="1"/>
  <c r="R72423" i="1"/>
  <c r="R72424" i="1"/>
  <c r="R72425" i="1"/>
  <c r="R72426" i="1"/>
  <c r="R72427" i="1"/>
  <c r="R72428" i="1"/>
  <c r="R72429" i="1"/>
  <c r="R72430" i="1"/>
  <c r="R72431" i="1"/>
  <c r="R72432" i="1"/>
  <c r="R72433" i="1"/>
  <c r="R72434" i="1"/>
  <c r="R72435" i="1"/>
  <c r="R72436" i="1"/>
  <c r="R72437" i="1"/>
  <c r="R72438" i="1"/>
  <c r="R72439" i="1"/>
  <c r="R72440" i="1"/>
  <c r="R72441" i="1"/>
  <c r="R72442" i="1"/>
  <c r="R72443" i="1"/>
  <c r="R72444" i="1"/>
  <c r="R72445" i="1"/>
  <c r="R72446" i="1"/>
  <c r="R72447" i="1"/>
  <c r="R72448" i="1"/>
  <c r="R72449" i="1"/>
  <c r="R72450" i="1"/>
  <c r="R72451" i="1"/>
  <c r="R72452" i="1"/>
  <c r="R72453" i="1"/>
  <c r="R72454" i="1"/>
  <c r="R72455" i="1"/>
  <c r="R72456" i="1"/>
  <c r="R72457" i="1"/>
  <c r="R72458" i="1"/>
  <c r="R72459" i="1"/>
  <c r="R72460" i="1"/>
  <c r="R72461" i="1"/>
  <c r="R72462" i="1"/>
  <c r="R72463" i="1"/>
  <c r="R72464" i="1"/>
  <c r="R72465" i="1"/>
  <c r="R72466" i="1"/>
  <c r="R72467" i="1"/>
  <c r="R72468" i="1"/>
  <c r="R72469" i="1"/>
  <c r="R72470" i="1"/>
  <c r="R72471" i="1"/>
  <c r="R72472" i="1"/>
  <c r="R72473" i="1"/>
  <c r="R72474" i="1"/>
  <c r="R72475" i="1"/>
  <c r="R72476" i="1"/>
  <c r="R72477" i="1"/>
  <c r="R72478" i="1"/>
  <c r="R72479" i="1"/>
  <c r="R72480" i="1"/>
  <c r="R72481" i="1"/>
  <c r="R72482" i="1"/>
  <c r="R72483" i="1"/>
  <c r="R72484" i="1"/>
  <c r="R72485" i="1"/>
  <c r="R72486" i="1"/>
  <c r="R72487" i="1"/>
  <c r="R72488" i="1"/>
  <c r="R72489" i="1"/>
  <c r="R72490" i="1"/>
  <c r="R72491" i="1"/>
  <c r="R72492" i="1"/>
  <c r="R72493" i="1"/>
  <c r="R72494" i="1"/>
  <c r="R72495" i="1"/>
  <c r="R72496" i="1"/>
  <c r="R72497" i="1"/>
  <c r="R72498" i="1"/>
  <c r="R72499" i="1"/>
  <c r="R72500" i="1"/>
  <c r="R72501" i="1"/>
  <c r="R72502" i="1"/>
  <c r="R72503" i="1"/>
  <c r="R72504" i="1"/>
  <c r="R72505" i="1"/>
  <c r="R72506" i="1"/>
  <c r="R72507" i="1"/>
  <c r="R72508" i="1"/>
  <c r="R72509" i="1"/>
  <c r="R72510" i="1"/>
  <c r="R72511" i="1"/>
  <c r="R72512" i="1"/>
  <c r="R72513" i="1"/>
  <c r="R72514" i="1"/>
  <c r="R72515" i="1"/>
  <c r="R72516" i="1"/>
  <c r="R72517" i="1"/>
  <c r="R72518" i="1"/>
  <c r="R72519" i="1"/>
  <c r="R72520" i="1"/>
  <c r="R72521" i="1"/>
  <c r="R72522" i="1"/>
  <c r="R72523" i="1"/>
  <c r="R72524" i="1"/>
  <c r="R72525" i="1"/>
  <c r="R72526" i="1"/>
  <c r="R72527" i="1"/>
  <c r="R72528" i="1"/>
  <c r="R72529" i="1"/>
  <c r="R72530" i="1"/>
  <c r="R72531" i="1"/>
  <c r="R72532" i="1"/>
  <c r="R72533" i="1"/>
  <c r="R72534" i="1"/>
  <c r="R72535" i="1"/>
  <c r="R72536" i="1"/>
  <c r="R72537" i="1"/>
  <c r="R72538" i="1"/>
  <c r="R72539" i="1"/>
  <c r="R72540" i="1"/>
  <c r="R72541" i="1"/>
  <c r="R72542" i="1"/>
  <c r="R72543" i="1"/>
  <c r="R72544" i="1"/>
  <c r="R72545" i="1"/>
  <c r="R72546" i="1"/>
  <c r="R72547" i="1"/>
  <c r="R72548" i="1"/>
  <c r="R72549" i="1"/>
  <c r="R72550" i="1"/>
  <c r="R72551" i="1"/>
  <c r="R72552" i="1"/>
  <c r="R72553" i="1"/>
  <c r="R72554" i="1"/>
  <c r="R72555" i="1"/>
  <c r="R72556" i="1"/>
  <c r="R72557" i="1"/>
  <c r="R72558" i="1"/>
  <c r="R72559" i="1"/>
  <c r="R72560" i="1"/>
  <c r="R72561" i="1"/>
  <c r="R72562" i="1"/>
  <c r="R72563" i="1"/>
  <c r="R72564" i="1"/>
  <c r="R72565" i="1"/>
  <c r="R72566" i="1"/>
  <c r="R72567" i="1"/>
  <c r="R72568" i="1"/>
  <c r="R72569" i="1"/>
  <c r="R72570" i="1"/>
  <c r="R72571" i="1"/>
  <c r="R72572" i="1"/>
  <c r="R72573" i="1"/>
  <c r="R72574" i="1"/>
  <c r="R72575" i="1"/>
  <c r="R72576" i="1"/>
  <c r="R72577" i="1"/>
  <c r="R72578" i="1"/>
  <c r="R72579" i="1"/>
  <c r="R72580" i="1"/>
  <c r="R72581" i="1"/>
  <c r="R72582" i="1"/>
  <c r="R72583" i="1"/>
  <c r="R72584" i="1"/>
  <c r="R72585" i="1"/>
  <c r="R72586" i="1"/>
  <c r="R72587" i="1"/>
  <c r="R72588" i="1"/>
  <c r="R72589" i="1"/>
  <c r="R72590" i="1"/>
  <c r="R72591" i="1"/>
  <c r="R72592" i="1"/>
  <c r="R72593" i="1"/>
  <c r="R72594" i="1"/>
  <c r="R72595" i="1"/>
  <c r="R72596" i="1"/>
  <c r="R72597" i="1"/>
  <c r="R72598" i="1"/>
  <c r="R72599" i="1"/>
  <c r="R72600" i="1"/>
  <c r="R72601" i="1"/>
  <c r="R72602" i="1"/>
  <c r="R72603" i="1"/>
  <c r="R72604" i="1"/>
  <c r="R72605" i="1"/>
  <c r="R72606" i="1"/>
  <c r="R72607" i="1"/>
  <c r="R72608" i="1"/>
  <c r="R72609" i="1"/>
  <c r="R72610" i="1"/>
  <c r="R72611" i="1"/>
  <c r="R72612" i="1"/>
  <c r="R72613" i="1"/>
  <c r="R72614" i="1"/>
  <c r="R72615" i="1"/>
  <c r="R72616" i="1"/>
  <c r="R72617" i="1"/>
  <c r="R72618" i="1"/>
  <c r="R72619" i="1"/>
  <c r="R72620" i="1"/>
  <c r="R72621" i="1"/>
  <c r="R72622" i="1"/>
  <c r="R72623" i="1"/>
  <c r="R72624" i="1"/>
  <c r="R72625" i="1"/>
  <c r="R72626" i="1"/>
  <c r="R72627" i="1"/>
  <c r="R72628" i="1"/>
  <c r="R72629" i="1"/>
  <c r="R72630" i="1"/>
  <c r="R72631" i="1"/>
  <c r="R72632" i="1"/>
  <c r="R72633" i="1"/>
  <c r="R72634" i="1"/>
  <c r="R72635" i="1"/>
  <c r="R72636" i="1"/>
  <c r="R72637" i="1"/>
  <c r="R72638" i="1"/>
  <c r="R72639" i="1"/>
  <c r="R72640" i="1"/>
  <c r="R72641" i="1"/>
  <c r="R72642" i="1"/>
  <c r="R72643" i="1"/>
  <c r="R72644" i="1"/>
  <c r="R72645" i="1"/>
  <c r="R72646" i="1"/>
  <c r="R72647" i="1"/>
  <c r="R72648" i="1"/>
  <c r="R72649" i="1"/>
  <c r="R72650" i="1"/>
  <c r="R72651" i="1"/>
  <c r="R72652" i="1"/>
  <c r="R72653" i="1"/>
  <c r="R72654" i="1"/>
  <c r="R72655" i="1"/>
  <c r="R72656" i="1"/>
  <c r="R72657" i="1"/>
  <c r="R72658" i="1"/>
  <c r="R72659" i="1"/>
  <c r="R72660" i="1"/>
  <c r="R72661" i="1"/>
  <c r="R72662" i="1"/>
  <c r="R72663" i="1"/>
  <c r="R72664" i="1"/>
  <c r="R72665" i="1"/>
  <c r="R72666" i="1"/>
  <c r="R72667" i="1"/>
  <c r="R72668" i="1"/>
  <c r="R72669" i="1"/>
  <c r="R72670" i="1"/>
  <c r="R72671" i="1"/>
  <c r="R72672" i="1"/>
  <c r="R72673" i="1"/>
  <c r="R72674" i="1"/>
  <c r="R72675" i="1"/>
  <c r="R72676" i="1"/>
  <c r="R72677" i="1"/>
  <c r="R72678" i="1"/>
  <c r="R72679" i="1"/>
  <c r="R72680" i="1"/>
  <c r="R72681" i="1"/>
  <c r="R72682" i="1"/>
  <c r="R72683" i="1"/>
  <c r="R72684" i="1"/>
  <c r="R72685" i="1"/>
  <c r="R72686" i="1"/>
  <c r="R72687" i="1"/>
  <c r="R72688" i="1"/>
  <c r="R72689" i="1"/>
  <c r="R72690" i="1"/>
  <c r="R72691" i="1"/>
  <c r="R72692" i="1"/>
  <c r="R72693" i="1"/>
  <c r="R72694" i="1"/>
  <c r="R72695" i="1"/>
  <c r="R72696" i="1"/>
  <c r="R72697" i="1"/>
  <c r="R72698" i="1"/>
  <c r="R72699" i="1"/>
  <c r="R72700" i="1"/>
  <c r="R72701" i="1"/>
  <c r="R72702" i="1"/>
  <c r="R72703" i="1"/>
  <c r="R72704" i="1"/>
  <c r="R72705" i="1"/>
  <c r="R72706" i="1"/>
  <c r="R72707" i="1"/>
  <c r="R72708" i="1"/>
  <c r="R72709" i="1"/>
  <c r="R72710" i="1"/>
  <c r="R72711" i="1"/>
  <c r="R72712" i="1"/>
  <c r="R72713" i="1"/>
  <c r="R72714" i="1"/>
  <c r="R72715" i="1"/>
  <c r="R72716" i="1"/>
  <c r="R72717" i="1"/>
  <c r="R72718" i="1"/>
  <c r="R72719" i="1"/>
  <c r="R72720" i="1"/>
  <c r="R72721" i="1"/>
  <c r="R72722" i="1"/>
  <c r="R72723" i="1"/>
  <c r="R72724" i="1"/>
  <c r="R72725" i="1"/>
  <c r="R72726" i="1"/>
  <c r="R72727" i="1"/>
  <c r="R72728" i="1"/>
  <c r="R72729" i="1"/>
  <c r="R72730" i="1"/>
  <c r="R72731" i="1"/>
  <c r="R72732" i="1"/>
  <c r="R72733" i="1"/>
  <c r="R72734" i="1"/>
  <c r="R72735" i="1"/>
  <c r="R72736" i="1"/>
  <c r="R72737" i="1"/>
  <c r="R72738" i="1"/>
  <c r="R72739" i="1"/>
  <c r="R72740" i="1"/>
  <c r="R72741" i="1"/>
  <c r="R72742" i="1"/>
  <c r="R72743" i="1"/>
  <c r="R72744" i="1"/>
  <c r="R72745" i="1"/>
  <c r="R72746" i="1"/>
  <c r="R72747" i="1"/>
  <c r="R72748" i="1"/>
  <c r="R72749" i="1"/>
  <c r="R72750" i="1"/>
  <c r="R72751" i="1"/>
  <c r="R72752" i="1"/>
  <c r="R72753" i="1"/>
  <c r="R72754" i="1"/>
  <c r="R72755" i="1"/>
  <c r="R72756" i="1"/>
  <c r="R72757" i="1"/>
  <c r="R72758" i="1"/>
  <c r="R72759" i="1"/>
  <c r="R72760" i="1"/>
  <c r="R72761" i="1"/>
  <c r="R72762" i="1"/>
  <c r="R72763" i="1"/>
  <c r="R72764" i="1"/>
  <c r="R72765" i="1"/>
  <c r="R72766" i="1"/>
  <c r="R72767" i="1"/>
  <c r="R72768" i="1"/>
  <c r="R72769" i="1"/>
  <c r="R72770" i="1"/>
  <c r="R72771" i="1"/>
  <c r="R72772" i="1"/>
  <c r="R72773" i="1"/>
  <c r="R72774" i="1"/>
  <c r="R72775" i="1"/>
  <c r="R72776" i="1"/>
  <c r="R72777" i="1"/>
  <c r="R72778" i="1"/>
  <c r="R72779" i="1"/>
  <c r="R72780" i="1"/>
  <c r="R72781" i="1"/>
  <c r="R72782" i="1"/>
  <c r="R72783" i="1"/>
  <c r="R72784" i="1"/>
  <c r="R72785" i="1"/>
  <c r="R72786" i="1"/>
  <c r="R72787" i="1"/>
  <c r="R72788" i="1"/>
  <c r="R72789" i="1"/>
  <c r="R72790" i="1"/>
  <c r="R72791" i="1"/>
  <c r="R72792" i="1"/>
  <c r="R72793" i="1"/>
  <c r="R72794" i="1"/>
  <c r="R72795" i="1"/>
  <c r="R72796" i="1"/>
  <c r="R72797" i="1"/>
  <c r="R72798" i="1"/>
  <c r="R72799" i="1"/>
  <c r="R72800" i="1"/>
  <c r="R72801" i="1"/>
  <c r="R72802" i="1"/>
  <c r="R72803" i="1"/>
  <c r="R72804" i="1"/>
  <c r="R72805" i="1"/>
  <c r="R72806" i="1"/>
  <c r="R72807" i="1"/>
  <c r="R72808" i="1"/>
  <c r="R72809" i="1"/>
  <c r="R72810" i="1"/>
  <c r="R72811" i="1"/>
  <c r="R72812" i="1"/>
  <c r="R72813" i="1"/>
  <c r="R72814" i="1"/>
  <c r="R72815" i="1"/>
  <c r="R72816" i="1"/>
  <c r="R72817" i="1"/>
  <c r="R72818" i="1"/>
  <c r="R72819" i="1"/>
  <c r="R72820" i="1"/>
  <c r="R72821" i="1"/>
  <c r="R72822" i="1"/>
  <c r="R72823" i="1"/>
  <c r="R72824" i="1"/>
  <c r="R72825" i="1"/>
  <c r="R72826" i="1"/>
  <c r="R72827" i="1"/>
  <c r="R72828" i="1"/>
  <c r="R72829" i="1"/>
  <c r="R72830" i="1"/>
  <c r="R72831" i="1"/>
  <c r="R72832" i="1"/>
  <c r="R72833" i="1"/>
  <c r="R72834" i="1"/>
  <c r="R72835" i="1"/>
  <c r="R72836" i="1"/>
  <c r="R72837" i="1"/>
  <c r="R72838" i="1"/>
  <c r="R72839" i="1"/>
  <c r="R72840" i="1"/>
  <c r="R72841" i="1"/>
  <c r="R72842" i="1"/>
  <c r="R72843" i="1"/>
  <c r="R72844" i="1"/>
  <c r="R72845" i="1"/>
  <c r="R72846" i="1"/>
  <c r="R72847" i="1"/>
  <c r="R72848" i="1"/>
  <c r="R72849" i="1"/>
  <c r="R72850" i="1"/>
  <c r="R72851" i="1"/>
  <c r="R72852" i="1"/>
  <c r="R72853" i="1"/>
  <c r="R72854" i="1"/>
  <c r="R72855" i="1"/>
  <c r="R72856" i="1"/>
  <c r="R72857" i="1"/>
  <c r="R72858" i="1"/>
  <c r="R72859" i="1"/>
  <c r="R72860" i="1"/>
  <c r="R72861" i="1"/>
  <c r="R72862" i="1"/>
  <c r="R72863" i="1"/>
  <c r="R72864" i="1"/>
  <c r="R72865" i="1"/>
  <c r="R72866" i="1"/>
  <c r="R72867" i="1"/>
  <c r="R72868" i="1"/>
  <c r="R72869" i="1"/>
  <c r="R72870" i="1"/>
  <c r="R72871" i="1"/>
  <c r="R72872" i="1"/>
  <c r="R72873" i="1"/>
  <c r="R72874" i="1"/>
  <c r="R72875" i="1"/>
  <c r="R72876" i="1"/>
  <c r="R72877" i="1"/>
  <c r="R72878" i="1"/>
  <c r="R72879" i="1"/>
  <c r="R72880" i="1"/>
  <c r="R72881" i="1"/>
  <c r="R72882" i="1"/>
  <c r="R72883" i="1"/>
  <c r="R72884" i="1"/>
  <c r="R72885" i="1"/>
  <c r="R72886" i="1"/>
  <c r="R72887" i="1"/>
  <c r="R72888" i="1"/>
  <c r="R72889" i="1"/>
  <c r="R72890" i="1"/>
  <c r="R72891" i="1"/>
  <c r="R72892" i="1"/>
  <c r="R72893" i="1"/>
  <c r="R72894" i="1"/>
  <c r="R72895" i="1"/>
  <c r="R72896" i="1"/>
  <c r="R72897" i="1"/>
  <c r="R72898" i="1"/>
  <c r="R72899" i="1"/>
  <c r="R72900" i="1"/>
  <c r="R72901" i="1"/>
  <c r="R72902" i="1"/>
  <c r="R72903" i="1"/>
  <c r="R72904" i="1"/>
  <c r="R72905" i="1"/>
  <c r="R72906" i="1"/>
  <c r="R72907" i="1"/>
  <c r="R72908" i="1"/>
  <c r="R72909" i="1"/>
  <c r="R72910" i="1"/>
  <c r="R72911" i="1"/>
  <c r="R72912" i="1"/>
  <c r="R72913" i="1"/>
  <c r="R72914" i="1"/>
  <c r="R72915" i="1"/>
  <c r="R72916" i="1"/>
  <c r="R72917" i="1"/>
  <c r="R72918" i="1"/>
  <c r="R72919" i="1"/>
  <c r="R72920" i="1"/>
  <c r="R72921" i="1"/>
  <c r="R72922" i="1"/>
  <c r="R72923" i="1"/>
  <c r="R72924" i="1"/>
  <c r="R72925" i="1"/>
  <c r="R72926" i="1"/>
  <c r="R72927" i="1"/>
  <c r="R72928" i="1"/>
  <c r="R72929" i="1"/>
  <c r="R72930" i="1"/>
  <c r="R72931" i="1"/>
  <c r="R72932" i="1"/>
  <c r="R72933" i="1"/>
  <c r="R72934" i="1"/>
  <c r="R72935" i="1"/>
  <c r="R72936" i="1"/>
  <c r="R72937" i="1"/>
  <c r="R72938" i="1"/>
  <c r="R72939" i="1"/>
  <c r="R72940" i="1"/>
  <c r="R72941" i="1"/>
  <c r="R72942" i="1"/>
  <c r="R72943" i="1"/>
  <c r="R72944" i="1"/>
  <c r="R72945" i="1"/>
  <c r="R72946" i="1"/>
  <c r="R72947" i="1"/>
  <c r="R72948" i="1"/>
  <c r="R72949" i="1"/>
  <c r="R72950" i="1"/>
  <c r="R72951" i="1"/>
  <c r="R72952" i="1"/>
  <c r="R72953" i="1"/>
  <c r="R72954" i="1"/>
  <c r="R72955" i="1"/>
  <c r="R72956" i="1"/>
  <c r="R72957" i="1"/>
  <c r="R72958" i="1"/>
  <c r="R72959" i="1"/>
  <c r="R72960" i="1"/>
  <c r="R72961" i="1"/>
  <c r="R72962" i="1"/>
  <c r="R72963" i="1"/>
  <c r="R72964" i="1"/>
  <c r="R72965" i="1"/>
  <c r="R72966" i="1"/>
  <c r="R72967" i="1"/>
  <c r="R72968" i="1"/>
  <c r="R72969" i="1"/>
  <c r="R72970" i="1"/>
  <c r="R72971" i="1"/>
  <c r="R72972" i="1"/>
  <c r="R72973" i="1"/>
  <c r="R72974" i="1"/>
  <c r="R72975" i="1"/>
  <c r="R72976" i="1"/>
  <c r="R72977" i="1"/>
  <c r="R72978" i="1"/>
  <c r="R72979" i="1"/>
  <c r="R72980" i="1"/>
  <c r="R72981" i="1"/>
  <c r="R72982" i="1"/>
  <c r="R72983" i="1"/>
  <c r="R72984" i="1"/>
  <c r="R72985" i="1"/>
  <c r="R72986" i="1"/>
  <c r="R72987" i="1"/>
  <c r="R72988" i="1"/>
  <c r="R72989" i="1"/>
  <c r="R72990" i="1"/>
  <c r="R72991" i="1"/>
  <c r="R72992" i="1"/>
  <c r="R72993" i="1"/>
  <c r="R72994" i="1"/>
  <c r="R72995" i="1"/>
  <c r="R72996" i="1"/>
  <c r="R72997" i="1"/>
  <c r="R72998" i="1"/>
  <c r="R72999" i="1"/>
  <c r="R73000" i="1"/>
  <c r="R73001" i="1"/>
  <c r="R73002" i="1"/>
  <c r="R73003" i="1"/>
  <c r="R73004" i="1"/>
  <c r="R73005" i="1"/>
  <c r="R73006" i="1"/>
  <c r="R73007" i="1"/>
  <c r="R73008" i="1"/>
  <c r="R73009" i="1"/>
  <c r="R73010" i="1"/>
  <c r="R73011" i="1"/>
  <c r="R73012" i="1"/>
  <c r="R73013" i="1"/>
  <c r="R73014" i="1"/>
  <c r="R73015" i="1"/>
  <c r="R73016" i="1"/>
  <c r="R73017" i="1"/>
  <c r="R73018" i="1"/>
  <c r="R73019" i="1"/>
  <c r="R73020" i="1"/>
  <c r="R73021" i="1"/>
  <c r="R73022" i="1"/>
  <c r="R73023" i="1"/>
  <c r="R73024" i="1"/>
  <c r="R73025" i="1"/>
  <c r="R73026" i="1"/>
  <c r="R73027" i="1"/>
  <c r="R73028" i="1"/>
  <c r="R73029" i="1"/>
  <c r="R73030" i="1"/>
  <c r="R73031" i="1"/>
  <c r="R73032" i="1"/>
  <c r="R73033" i="1"/>
  <c r="R73034" i="1"/>
  <c r="R73035" i="1"/>
  <c r="R73036" i="1"/>
  <c r="R73037" i="1"/>
  <c r="R73038" i="1"/>
  <c r="R73039" i="1"/>
  <c r="R73040" i="1"/>
  <c r="R73041" i="1"/>
  <c r="R73042" i="1"/>
  <c r="R73043" i="1"/>
  <c r="R73044" i="1"/>
  <c r="R73045" i="1"/>
  <c r="R73046" i="1"/>
  <c r="R73047" i="1"/>
  <c r="R73048" i="1"/>
  <c r="R73049" i="1"/>
  <c r="R73050" i="1"/>
  <c r="R73051" i="1"/>
  <c r="R73052" i="1"/>
  <c r="R73053" i="1"/>
  <c r="R73054" i="1"/>
  <c r="R73055" i="1"/>
  <c r="R73056" i="1"/>
  <c r="R73057" i="1"/>
  <c r="R73058" i="1"/>
  <c r="R73059" i="1"/>
  <c r="R73060" i="1"/>
  <c r="R73061" i="1"/>
  <c r="R73062" i="1"/>
  <c r="R73063" i="1"/>
  <c r="R73064" i="1"/>
  <c r="R73065" i="1"/>
  <c r="R73066" i="1"/>
  <c r="R73067" i="1"/>
  <c r="R73068" i="1"/>
  <c r="R73069" i="1"/>
  <c r="R73070" i="1"/>
  <c r="R73071" i="1"/>
  <c r="R73072" i="1"/>
  <c r="R73073" i="1"/>
  <c r="R73074" i="1"/>
  <c r="R73075" i="1"/>
  <c r="R73076" i="1"/>
  <c r="R73077" i="1"/>
  <c r="R73078" i="1"/>
  <c r="R73079" i="1"/>
  <c r="R73080" i="1"/>
  <c r="R73081" i="1"/>
  <c r="R73082" i="1"/>
  <c r="R73083" i="1"/>
  <c r="R73084" i="1"/>
  <c r="R73085" i="1"/>
  <c r="R73086" i="1"/>
  <c r="R73087" i="1"/>
  <c r="R73088" i="1"/>
  <c r="R73089" i="1"/>
  <c r="R73090" i="1"/>
  <c r="R73091" i="1"/>
  <c r="R73092" i="1"/>
  <c r="R73093" i="1"/>
  <c r="R73094" i="1"/>
  <c r="R73095" i="1"/>
  <c r="R73096" i="1"/>
  <c r="R73097" i="1"/>
  <c r="R73098" i="1"/>
  <c r="R73099" i="1"/>
  <c r="R73100" i="1"/>
  <c r="R73101" i="1"/>
  <c r="R73102" i="1"/>
  <c r="R73103" i="1"/>
  <c r="R73104" i="1"/>
  <c r="R73105" i="1"/>
  <c r="R73106" i="1"/>
  <c r="R73107" i="1"/>
  <c r="R73108" i="1"/>
  <c r="R73109" i="1"/>
  <c r="R73110" i="1"/>
  <c r="R73111" i="1"/>
  <c r="R73112" i="1"/>
  <c r="R73113" i="1"/>
  <c r="R73114" i="1"/>
  <c r="R73115" i="1"/>
  <c r="R73116" i="1"/>
  <c r="R73117" i="1"/>
  <c r="R73118" i="1"/>
  <c r="R73119" i="1"/>
  <c r="R73120" i="1"/>
  <c r="R73121" i="1"/>
  <c r="R73122" i="1"/>
  <c r="R73123" i="1"/>
  <c r="R73124" i="1"/>
  <c r="R73125" i="1"/>
  <c r="R73126" i="1"/>
  <c r="R73127" i="1"/>
  <c r="R73128" i="1"/>
  <c r="R73129" i="1"/>
  <c r="R73130" i="1"/>
  <c r="R73131" i="1"/>
  <c r="R73132" i="1"/>
  <c r="R73133" i="1"/>
  <c r="R73134" i="1"/>
  <c r="R73135" i="1"/>
  <c r="R73136" i="1"/>
  <c r="R73137" i="1"/>
  <c r="R73138" i="1"/>
  <c r="R73139" i="1"/>
  <c r="R73140" i="1"/>
  <c r="R73141" i="1"/>
  <c r="R73142" i="1"/>
  <c r="R73143" i="1"/>
  <c r="R73144" i="1"/>
  <c r="R73145" i="1"/>
  <c r="R73146" i="1"/>
  <c r="R73147" i="1"/>
  <c r="R73148" i="1"/>
  <c r="R73149" i="1"/>
  <c r="R73150" i="1"/>
  <c r="R73151" i="1"/>
  <c r="R73152" i="1"/>
  <c r="R73153" i="1"/>
  <c r="R73154" i="1"/>
  <c r="R73155" i="1"/>
  <c r="R73156" i="1"/>
  <c r="R73157" i="1"/>
  <c r="R73158" i="1"/>
  <c r="R73159" i="1"/>
  <c r="R73160" i="1"/>
  <c r="R73161" i="1"/>
  <c r="R73162" i="1"/>
  <c r="R73163" i="1"/>
  <c r="R73164" i="1"/>
  <c r="R73165" i="1"/>
  <c r="R73166" i="1"/>
  <c r="R73167" i="1"/>
  <c r="R73168" i="1"/>
  <c r="R73169" i="1"/>
  <c r="R73170" i="1"/>
  <c r="R73171" i="1"/>
  <c r="R73172" i="1"/>
  <c r="R73173" i="1"/>
  <c r="R73174" i="1"/>
  <c r="R73175" i="1"/>
  <c r="R73176" i="1"/>
  <c r="R73177" i="1"/>
  <c r="R73178" i="1"/>
  <c r="R73179" i="1"/>
  <c r="R73180" i="1"/>
  <c r="R73181" i="1"/>
  <c r="R73182" i="1"/>
  <c r="R73183" i="1"/>
  <c r="R73184" i="1"/>
  <c r="R73185" i="1"/>
  <c r="R73186" i="1"/>
  <c r="R73187" i="1"/>
  <c r="R73188" i="1"/>
  <c r="R73189" i="1"/>
  <c r="R73190" i="1"/>
  <c r="R73191" i="1"/>
  <c r="R73192" i="1"/>
  <c r="R73193" i="1"/>
  <c r="R73194" i="1"/>
  <c r="R73195" i="1"/>
  <c r="R73196" i="1"/>
  <c r="R73197" i="1"/>
  <c r="R73198" i="1"/>
  <c r="R73199" i="1"/>
  <c r="R73200" i="1"/>
  <c r="R73201" i="1"/>
  <c r="R73202" i="1"/>
  <c r="R73203" i="1"/>
  <c r="R73204" i="1"/>
  <c r="R73205" i="1"/>
  <c r="R73206" i="1"/>
  <c r="R73207" i="1"/>
  <c r="R73208" i="1"/>
  <c r="R73209" i="1"/>
  <c r="R73210" i="1"/>
  <c r="R73211" i="1"/>
  <c r="R73212" i="1"/>
  <c r="R73213" i="1"/>
  <c r="R73214" i="1"/>
  <c r="R73215" i="1"/>
  <c r="R73216" i="1"/>
  <c r="R73217" i="1"/>
  <c r="R73218" i="1"/>
  <c r="R73219" i="1"/>
  <c r="R73220" i="1"/>
  <c r="R73221" i="1"/>
  <c r="R73222" i="1"/>
  <c r="R73223" i="1"/>
  <c r="R73224" i="1"/>
  <c r="R73225" i="1"/>
  <c r="R73226" i="1"/>
  <c r="R73227" i="1"/>
  <c r="R73228" i="1"/>
  <c r="R73229" i="1"/>
  <c r="R73230" i="1"/>
  <c r="R73231" i="1"/>
  <c r="R73232" i="1"/>
  <c r="R73233" i="1"/>
  <c r="R73234" i="1"/>
  <c r="R73235" i="1"/>
  <c r="R73236" i="1"/>
  <c r="R73237" i="1"/>
  <c r="R73238" i="1"/>
  <c r="R73239" i="1"/>
  <c r="R73240" i="1"/>
  <c r="R73241" i="1"/>
  <c r="R73242" i="1"/>
  <c r="R73243" i="1"/>
  <c r="R73244" i="1"/>
  <c r="R73245" i="1"/>
  <c r="R73246" i="1"/>
  <c r="R73247" i="1"/>
  <c r="R73248" i="1"/>
  <c r="R73249" i="1"/>
  <c r="R73250" i="1"/>
  <c r="R73251" i="1"/>
  <c r="R73252" i="1"/>
  <c r="R73253" i="1"/>
  <c r="R73254" i="1"/>
  <c r="R73255" i="1"/>
  <c r="R73256" i="1"/>
  <c r="R73257" i="1"/>
  <c r="R73258" i="1"/>
  <c r="R73259" i="1"/>
  <c r="R73260" i="1"/>
  <c r="R73261" i="1"/>
  <c r="R73262" i="1"/>
  <c r="R73263" i="1"/>
  <c r="R73264" i="1"/>
  <c r="R73265" i="1"/>
  <c r="R73266" i="1"/>
  <c r="R73267" i="1"/>
  <c r="R73268" i="1"/>
  <c r="R73269" i="1"/>
  <c r="R73270" i="1"/>
  <c r="R73271" i="1"/>
  <c r="R73272" i="1"/>
  <c r="R73273" i="1"/>
  <c r="R73274" i="1"/>
  <c r="R73275" i="1"/>
  <c r="R73276" i="1"/>
  <c r="R73277" i="1"/>
  <c r="R73278" i="1"/>
  <c r="R73279" i="1"/>
  <c r="R73280" i="1"/>
  <c r="R73281" i="1"/>
  <c r="R73282" i="1"/>
  <c r="R73283" i="1"/>
  <c r="R73284" i="1"/>
  <c r="R73285" i="1"/>
  <c r="R73286" i="1"/>
  <c r="R73287" i="1"/>
  <c r="R73288" i="1"/>
  <c r="R73289" i="1"/>
  <c r="R73290" i="1"/>
  <c r="R73291" i="1"/>
  <c r="R73292" i="1"/>
  <c r="R73293" i="1"/>
  <c r="R73294" i="1"/>
  <c r="R73295" i="1"/>
  <c r="R73296" i="1"/>
  <c r="R73297" i="1"/>
  <c r="R73298" i="1"/>
  <c r="R73299" i="1"/>
  <c r="R73300" i="1"/>
  <c r="R73301" i="1"/>
  <c r="R73302" i="1"/>
  <c r="R73303" i="1"/>
  <c r="R73304" i="1"/>
  <c r="R73305" i="1"/>
  <c r="R73306" i="1"/>
  <c r="R73307" i="1"/>
  <c r="R73308" i="1"/>
  <c r="R73309" i="1"/>
  <c r="R73310" i="1"/>
  <c r="R73311" i="1"/>
  <c r="R73312" i="1"/>
  <c r="R73313" i="1"/>
  <c r="R73314" i="1"/>
  <c r="R73315" i="1"/>
  <c r="R73316" i="1"/>
  <c r="R73317" i="1"/>
  <c r="R73318" i="1"/>
  <c r="R73319" i="1"/>
  <c r="R73320" i="1"/>
  <c r="R73321" i="1"/>
  <c r="R73322" i="1"/>
  <c r="R73323" i="1"/>
  <c r="R73324" i="1"/>
  <c r="R73325" i="1"/>
  <c r="R73326" i="1"/>
  <c r="R73327" i="1"/>
  <c r="R73328" i="1"/>
  <c r="R73329" i="1"/>
  <c r="R73330" i="1"/>
  <c r="R73331" i="1"/>
  <c r="R73332" i="1"/>
  <c r="R73333" i="1"/>
  <c r="R73334" i="1"/>
  <c r="R73335" i="1"/>
  <c r="R73336" i="1"/>
  <c r="R73337" i="1"/>
  <c r="R73338" i="1"/>
  <c r="R73339" i="1"/>
  <c r="R73340" i="1"/>
  <c r="R73341" i="1"/>
  <c r="R73342" i="1"/>
  <c r="R73343" i="1"/>
  <c r="R73344" i="1"/>
  <c r="R73345" i="1"/>
  <c r="R73346" i="1"/>
  <c r="R73347" i="1"/>
  <c r="R73348" i="1"/>
  <c r="R73349" i="1"/>
  <c r="R73350" i="1"/>
  <c r="R73351" i="1"/>
  <c r="R73352" i="1"/>
  <c r="R73353" i="1"/>
  <c r="R73354" i="1"/>
  <c r="R73355" i="1"/>
  <c r="R73356" i="1"/>
  <c r="R73357" i="1"/>
  <c r="R73358" i="1"/>
  <c r="R73359" i="1"/>
  <c r="R73360" i="1"/>
  <c r="R73361" i="1"/>
  <c r="R73362" i="1"/>
  <c r="R73363" i="1"/>
  <c r="R73364" i="1"/>
  <c r="R73365" i="1"/>
  <c r="R73366" i="1"/>
  <c r="R73367" i="1"/>
  <c r="R73368" i="1"/>
  <c r="R73369" i="1"/>
  <c r="R73370" i="1"/>
  <c r="R73371" i="1"/>
  <c r="R73372" i="1"/>
  <c r="R73373" i="1"/>
  <c r="R73374" i="1"/>
  <c r="R73375" i="1"/>
  <c r="R73376" i="1"/>
  <c r="R73377" i="1"/>
  <c r="R73378" i="1"/>
  <c r="R73379" i="1"/>
  <c r="R73380" i="1"/>
  <c r="R73381" i="1"/>
  <c r="R73382" i="1"/>
  <c r="R73383" i="1"/>
  <c r="R73384" i="1"/>
  <c r="R73385" i="1"/>
  <c r="R73386" i="1"/>
  <c r="R73387" i="1"/>
  <c r="R73388" i="1"/>
  <c r="R73389" i="1"/>
  <c r="R73390" i="1"/>
  <c r="R73391" i="1"/>
  <c r="R73392" i="1"/>
  <c r="R73393" i="1"/>
  <c r="R73394" i="1"/>
  <c r="R73395" i="1"/>
  <c r="R73396" i="1"/>
  <c r="R73397" i="1"/>
  <c r="R73398" i="1"/>
  <c r="R73399" i="1"/>
  <c r="R73400" i="1"/>
  <c r="R73401" i="1"/>
  <c r="R73402" i="1"/>
  <c r="R73403" i="1"/>
  <c r="R73404" i="1"/>
  <c r="R73405" i="1"/>
  <c r="R73406" i="1"/>
  <c r="R73407" i="1"/>
  <c r="R73408" i="1"/>
  <c r="R73409" i="1"/>
  <c r="R73410" i="1"/>
  <c r="R73411" i="1"/>
  <c r="R73412" i="1"/>
  <c r="R73413" i="1"/>
  <c r="R73414" i="1"/>
  <c r="R73415" i="1"/>
  <c r="R73416" i="1"/>
  <c r="R73417" i="1"/>
  <c r="R73418" i="1"/>
  <c r="R73419" i="1"/>
  <c r="R73420" i="1"/>
  <c r="R73421" i="1"/>
  <c r="R73422" i="1"/>
  <c r="R73423" i="1"/>
  <c r="R73424" i="1"/>
  <c r="R73425" i="1"/>
  <c r="R73426" i="1"/>
  <c r="R73427" i="1"/>
  <c r="R73428" i="1"/>
  <c r="R73429" i="1"/>
  <c r="R73430" i="1"/>
  <c r="R73431" i="1"/>
  <c r="R73432" i="1"/>
  <c r="R73433" i="1"/>
  <c r="R73434" i="1"/>
  <c r="R73435" i="1"/>
  <c r="R73436" i="1"/>
  <c r="R73437" i="1"/>
  <c r="R73438" i="1"/>
  <c r="R73439" i="1"/>
  <c r="R73440" i="1"/>
  <c r="R73441" i="1"/>
  <c r="R73442" i="1"/>
  <c r="R73443" i="1"/>
  <c r="R73444" i="1"/>
  <c r="R73445" i="1"/>
  <c r="R73446" i="1"/>
  <c r="R73447" i="1"/>
  <c r="R73448" i="1"/>
  <c r="R73449" i="1"/>
  <c r="R73450" i="1"/>
  <c r="R73451" i="1"/>
  <c r="R73452" i="1"/>
  <c r="R73453" i="1"/>
  <c r="R73454" i="1"/>
  <c r="R73455" i="1"/>
  <c r="R73456" i="1"/>
  <c r="R73457" i="1"/>
  <c r="R73458" i="1"/>
  <c r="R73459" i="1"/>
  <c r="R73460" i="1"/>
  <c r="R73461" i="1"/>
  <c r="R73462" i="1"/>
  <c r="R73463" i="1"/>
  <c r="R73464" i="1"/>
  <c r="R73465" i="1"/>
  <c r="R73466" i="1"/>
  <c r="R73467" i="1"/>
  <c r="R73468" i="1"/>
  <c r="R73469" i="1"/>
  <c r="R73470" i="1"/>
  <c r="R73471" i="1"/>
  <c r="R73472" i="1"/>
  <c r="R73473" i="1"/>
  <c r="R73474" i="1"/>
  <c r="R73475" i="1"/>
  <c r="R73476" i="1"/>
  <c r="R73477" i="1"/>
  <c r="R73478" i="1"/>
  <c r="R73479" i="1"/>
  <c r="R73480" i="1"/>
  <c r="R73481" i="1"/>
  <c r="R73482" i="1"/>
  <c r="R73483" i="1"/>
  <c r="R73484" i="1"/>
  <c r="R73485" i="1"/>
  <c r="R73486" i="1"/>
  <c r="R73487" i="1"/>
  <c r="R73488" i="1"/>
  <c r="R73489" i="1"/>
  <c r="R73490" i="1"/>
  <c r="R73491" i="1"/>
  <c r="R73492" i="1"/>
  <c r="R73493" i="1"/>
  <c r="R73494" i="1"/>
  <c r="R73495" i="1"/>
  <c r="R73496" i="1"/>
  <c r="R73497" i="1"/>
  <c r="R73498" i="1"/>
  <c r="R73499" i="1"/>
  <c r="R73500" i="1"/>
  <c r="R73501" i="1"/>
  <c r="R73502" i="1"/>
  <c r="R73503" i="1"/>
  <c r="R73504" i="1"/>
  <c r="R73505" i="1"/>
  <c r="R73506" i="1"/>
  <c r="R73507" i="1"/>
  <c r="R73508" i="1"/>
  <c r="R73509" i="1"/>
  <c r="R73510" i="1"/>
  <c r="R73511" i="1"/>
  <c r="R73512" i="1"/>
  <c r="R73513" i="1"/>
  <c r="R73514" i="1"/>
  <c r="R73515" i="1"/>
  <c r="R73516" i="1"/>
  <c r="R73517" i="1"/>
  <c r="R73518" i="1"/>
  <c r="R73519" i="1"/>
  <c r="R73520" i="1"/>
  <c r="R73521" i="1"/>
  <c r="R73522" i="1"/>
  <c r="R73523" i="1"/>
  <c r="R73524" i="1"/>
  <c r="R73525" i="1"/>
  <c r="R73526" i="1"/>
  <c r="R73527" i="1"/>
  <c r="R73528" i="1"/>
  <c r="R73529" i="1"/>
  <c r="R73530" i="1"/>
  <c r="R73531" i="1"/>
  <c r="R73532" i="1"/>
  <c r="R73533" i="1"/>
  <c r="R73534" i="1"/>
  <c r="R73535" i="1"/>
  <c r="R73536" i="1"/>
  <c r="R73537" i="1"/>
  <c r="R73538" i="1"/>
  <c r="R73539" i="1"/>
  <c r="R73540" i="1"/>
  <c r="R73541" i="1"/>
  <c r="R73542" i="1"/>
  <c r="R73543" i="1"/>
  <c r="R73544" i="1"/>
  <c r="R73545" i="1"/>
  <c r="R73546" i="1"/>
  <c r="R73547" i="1"/>
  <c r="R73548" i="1"/>
  <c r="R73549" i="1"/>
  <c r="R73550" i="1"/>
  <c r="R73551" i="1"/>
  <c r="R73552" i="1"/>
  <c r="R73553" i="1"/>
  <c r="R73554" i="1"/>
  <c r="R73555" i="1"/>
  <c r="R73556" i="1"/>
  <c r="R73557" i="1"/>
  <c r="R73558" i="1"/>
  <c r="R73559" i="1"/>
  <c r="R73560" i="1"/>
  <c r="R73561" i="1"/>
  <c r="R73562" i="1"/>
  <c r="R73563" i="1"/>
  <c r="R73564" i="1"/>
  <c r="R73565" i="1"/>
  <c r="R73566" i="1"/>
  <c r="R73567" i="1"/>
  <c r="R73568" i="1"/>
  <c r="R73569" i="1"/>
  <c r="R73570" i="1"/>
  <c r="R73571" i="1"/>
  <c r="R73572" i="1"/>
  <c r="R73573" i="1"/>
  <c r="R73574" i="1"/>
  <c r="R73575" i="1"/>
  <c r="R73576" i="1"/>
  <c r="R73577" i="1"/>
  <c r="R73578" i="1"/>
  <c r="R73579" i="1"/>
  <c r="R73580" i="1"/>
  <c r="R73581" i="1"/>
  <c r="R73582" i="1"/>
  <c r="R73583" i="1"/>
  <c r="R73584" i="1"/>
  <c r="R73585" i="1"/>
  <c r="R73586" i="1"/>
  <c r="R73587" i="1"/>
  <c r="R73588" i="1"/>
  <c r="R73589" i="1"/>
  <c r="R73590" i="1"/>
  <c r="R73591" i="1"/>
  <c r="R73592" i="1"/>
  <c r="R73593" i="1"/>
  <c r="R73594" i="1"/>
  <c r="R73595" i="1"/>
  <c r="R73596" i="1"/>
  <c r="R73597" i="1"/>
  <c r="R73598" i="1"/>
  <c r="R73599" i="1"/>
  <c r="R73600" i="1"/>
  <c r="R73601" i="1"/>
  <c r="R73602" i="1"/>
  <c r="R73603" i="1"/>
  <c r="R73604" i="1"/>
  <c r="R73605" i="1"/>
  <c r="R73606" i="1"/>
  <c r="R73607" i="1"/>
  <c r="R73608" i="1"/>
  <c r="R73609" i="1"/>
  <c r="R73610" i="1"/>
  <c r="R73611" i="1"/>
  <c r="R73612" i="1"/>
  <c r="R73613" i="1"/>
  <c r="R73614" i="1"/>
  <c r="R73615" i="1"/>
  <c r="R73616" i="1"/>
  <c r="R73617" i="1"/>
  <c r="R73618" i="1"/>
  <c r="R73619" i="1"/>
  <c r="R73620" i="1"/>
  <c r="R73621" i="1"/>
  <c r="R73622" i="1"/>
  <c r="R73623" i="1"/>
  <c r="R73624" i="1"/>
  <c r="R73625" i="1"/>
  <c r="R73626" i="1"/>
  <c r="R73627" i="1"/>
  <c r="R73628" i="1"/>
  <c r="R73629" i="1"/>
  <c r="R73630" i="1"/>
  <c r="R73631" i="1"/>
  <c r="R73632" i="1"/>
  <c r="R73633" i="1"/>
  <c r="R73634" i="1"/>
  <c r="R73635" i="1"/>
  <c r="R73636" i="1"/>
  <c r="R73637" i="1"/>
  <c r="R73638" i="1"/>
  <c r="R73639" i="1"/>
  <c r="R73640" i="1"/>
  <c r="R73641" i="1"/>
  <c r="R73642" i="1"/>
  <c r="R73643" i="1"/>
  <c r="R73644" i="1"/>
  <c r="R73645" i="1"/>
  <c r="R73646" i="1"/>
  <c r="R73647" i="1"/>
  <c r="R73648" i="1"/>
  <c r="R73649" i="1"/>
  <c r="R73650" i="1"/>
  <c r="R73651" i="1"/>
  <c r="R73652" i="1"/>
  <c r="R73653" i="1"/>
  <c r="R73654" i="1"/>
  <c r="R73655" i="1"/>
  <c r="R73656" i="1"/>
  <c r="R73657" i="1"/>
  <c r="R73658" i="1"/>
  <c r="R73659" i="1"/>
  <c r="R73660" i="1"/>
  <c r="R73661" i="1"/>
  <c r="R73662" i="1"/>
  <c r="R73663" i="1"/>
  <c r="R73664" i="1"/>
  <c r="R73665" i="1"/>
  <c r="R73666" i="1"/>
  <c r="R73667" i="1"/>
  <c r="R73668" i="1"/>
  <c r="R73669" i="1"/>
  <c r="R73670" i="1"/>
  <c r="R73671" i="1"/>
  <c r="R73672" i="1"/>
  <c r="R73673" i="1"/>
  <c r="R73674" i="1"/>
  <c r="R73675" i="1"/>
  <c r="R73676" i="1"/>
  <c r="R73677" i="1"/>
  <c r="R73678" i="1"/>
  <c r="R73679" i="1"/>
  <c r="R73680" i="1"/>
  <c r="R73681" i="1"/>
  <c r="R73682" i="1"/>
  <c r="R73683" i="1"/>
  <c r="R73684" i="1"/>
  <c r="R73685" i="1"/>
  <c r="R73686" i="1"/>
  <c r="R73687" i="1"/>
  <c r="R73688" i="1"/>
  <c r="R73689" i="1"/>
  <c r="R73690" i="1"/>
  <c r="R73691" i="1"/>
  <c r="R73692" i="1"/>
  <c r="R73693" i="1"/>
  <c r="R73694" i="1"/>
  <c r="R73695" i="1"/>
  <c r="R73696" i="1"/>
  <c r="R73697" i="1"/>
  <c r="R73698" i="1"/>
  <c r="R73699" i="1"/>
  <c r="R73700" i="1"/>
  <c r="R73701" i="1"/>
  <c r="R73702" i="1"/>
  <c r="R73703" i="1"/>
  <c r="R73704" i="1"/>
  <c r="R73705" i="1"/>
  <c r="R73706" i="1"/>
  <c r="R73707" i="1"/>
  <c r="R73708" i="1"/>
  <c r="R73709" i="1"/>
  <c r="R73710" i="1"/>
  <c r="R73711" i="1"/>
  <c r="R73712" i="1"/>
  <c r="R73713" i="1"/>
  <c r="R73714" i="1"/>
  <c r="R73715" i="1"/>
  <c r="R73716" i="1"/>
  <c r="R73717" i="1"/>
  <c r="R73718" i="1"/>
  <c r="R73719" i="1"/>
  <c r="R73720" i="1"/>
  <c r="R73721" i="1"/>
  <c r="R73722" i="1"/>
  <c r="R73723" i="1"/>
  <c r="R73724" i="1"/>
  <c r="R73725" i="1"/>
  <c r="R73726" i="1"/>
  <c r="R73727" i="1"/>
  <c r="R73728" i="1"/>
  <c r="R73729" i="1"/>
  <c r="R73730" i="1"/>
  <c r="R73731" i="1"/>
  <c r="R73732" i="1"/>
  <c r="R73733" i="1"/>
  <c r="R73734" i="1"/>
  <c r="R73735" i="1"/>
  <c r="R73736" i="1"/>
  <c r="R73737" i="1"/>
  <c r="R73738" i="1"/>
  <c r="R73739" i="1"/>
  <c r="R73740" i="1"/>
  <c r="R73741" i="1"/>
  <c r="R73742" i="1"/>
  <c r="R73743" i="1"/>
  <c r="R73744" i="1"/>
  <c r="R73745" i="1"/>
  <c r="R73746" i="1"/>
  <c r="R73747" i="1"/>
  <c r="R73748" i="1"/>
  <c r="R73749" i="1"/>
  <c r="R73750" i="1"/>
  <c r="R73751" i="1"/>
  <c r="R73752" i="1"/>
  <c r="R73753" i="1"/>
  <c r="R73754" i="1"/>
  <c r="R73755" i="1"/>
  <c r="R73756" i="1"/>
  <c r="R73757" i="1"/>
  <c r="R73758" i="1"/>
  <c r="R73759" i="1"/>
  <c r="R73760" i="1"/>
  <c r="R73761" i="1"/>
  <c r="R73762" i="1"/>
  <c r="R73763" i="1"/>
  <c r="R73764" i="1"/>
  <c r="R73765" i="1"/>
  <c r="R73766" i="1"/>
  <c r="R73767" i="1"/>
  <c r="R73768" i="1"/>
  <c r="R73769" i="1"/>
  <c r="R73770" i="1"/>
  <c r="R73771" i="1"/>
  <c r="R73772" i="1"/>
  <c r="R73773" i="1"/>
  <c r="R73774" i="1"/>
  <c r="R73775" i="1"/>
  <c r="R73776" i="1"/>
  <c r="R73777" i="1"/>
  <c r="R73778" i="1"/>
  <c r="R73779" i="1"/>
  <c r="R73780" i="1"/>
  <c r="R73781" i="1"/>
  <c r="R73782" i="1"/>
  <c r="R73783" i="1"/>
  <c r="R73784" i="1"/>
  <c r="R73785" i="1"/>
  <c r="R73786" i="1"/>
  <c r="R73787" i="1"/>
  <c r="R73788" i="1"/>
  <c r="R73789" i="1"/>
  <c r="R73790" i="1"/>
  <c r="R73791" i="1"/>
  <c r="R73792" i="1"/>
  <c r="R73793" i="1"/>
  <c r="R73794" i="1"/>
  <c r="R73795" i="1"/>
  <c r="R73796" i="1"/>
  <c r="R73797" i="1"/>
  <c r="R73798" i="1"/>
  <c r="R73799" i="1"/>
  <c r="R73800" i="1"/>
  <c r="R73801" i="1"/>
  <c r="R73802" i="1"/>
  <c r="R73803" i="1"/>
  <c r="R73804" i="1"/>
  <c r="R73805" i="1"/>
  <c r="R73806" i="1"/>
  <c r="R73807" i="1"/>
  <c r="R73808" i="1"/>
  <c r="R73809" i="1"/>
  <c r="R73810" i="1"/>
  <c r="R73811" i="1"/>
  <c r="R73812" i="1"/>
  <c r="R73813" i="1"/>
  <c r="R73814" i="1"/>
  <c r="R73815" i="1"/>
  <c r="R73816" i="1"/>
  <c r="R73817" i="1"/>
  <c r="R73818" i="1"/>
  <c r="R73819" i="1"/>
  <c r="R73820" i="1"/>
  <c r="R73821" i="1"/>
  <c r="R73822" i="1"/>
  <c r="R73823" i="1"/>
  <c r="R73824" i="1"/>
  <c r="R73825" i="1"/>
  <c r="R73826" i="1"/>
  <c r="R73827" i="1"/>
  <c r="R73828" i="1"/>
  <c r="R73829" i="1"/>
  <c r="R73830" i="1"/>
  <c r="R73831" i="1"/>
  <c r="R73832" i="1"/>
  <c r="R73833" i="1"/>
  <c r="R73834" i="1"/>
  <c r="R73835" i="1"/>
  <c r="R73836" i="1"/>
  <c r="R73837" i="1"/>
  <c r="R73838" i="1"/>
  <c r="R73839" i="1"/>
  <c r="R73840" i="1"/>
  <c r="R73841" i="1"/>
  <c r="R73842" i="1"/>
  <c r="R73843" i="1"/>
  <c r="R73844" i="1"/>
  <c r="R73845" i="1"/>
  <c r="R73846" i="1"/>
  <c r="R73847" i="1"/>
  <c r="R73848" i="1"/>
  <c r="R73849" i="1"/>
  <c r="R73850" i="1"/>
  <c r="R73851" i="1"/>
  <c r="R73852" i="1"/>
  <c r="R73853" i="1"/>
  <c r="R73854" i="1"/>
  <c r="R73855" i="1"/>
  <c r="R73856" i="1"/>
  <c r="R73857" i="1"/>
  <c r="R73858" i="1"/>
  <c r="R73859" i="1"/>
  <c r="R73860" i="1"/>
  <c r="R73861" i="1"/>
  <c r="R73862" i="1"/>
  <c r="R73863" i="1"/>
  <c r="R73864" i="1"/>
  <c r="R73865" i="1"/>
  <c r="R73866" i="1"/>
  <c r="R73867" i="1"/>
  <c r="R73868" i="1"/>
  <c r="R73869" i="1"/>
  <c r="R73870" i="1"/>
  <c r="R73871" i="1"/>
  <c r="R73872" i="1"/>
  <c r="R73873" i="1"/>
  <c r="R73874" i="1"/>
  <c r="R73875" i="1"/>
  <c r="R73876" i="1"/>
  <c r="R73877" i="1"/>
  <c r="R73878" i="1"/>
  <c r="R73879" i="1"/>
  <c r="R73880" i="1"/>
  <c r="R73881" i="1"/>
  <c r="R73882" i="1"/>
  <c r="R73883" i="1"/>
  <c r="R73884" i="1"/>
  <c r="R73885" i="1"/>
  <c r="R73886" i="1"/>
  <c r="R73887" i="1"/>
  <c r="R73888" i="1"/>
  <c r="R73889" i="1"/>
  <c r="R73890" i="1"/>
  <c r="R73891" i="1"/>
  <c r="R73892" i="1"/>
  <c r="R73893" i="1"/>
  <c r="R73894" i="1"/>
  <c r="R73895" i="1"/>
  <c r="R73896" i="1"/>
  <c r="R73897" i="1"/>
  <c r="R73898" i="1"/>
  <c r="R73899" i="1"/>
  <c r="R73900" i="1"/>
  <c r="R73901" i="1"/>
  <c r="R73902" i="1"/>
  <c r="R73903" i="1"/>
  <c r="R73904" i="1"/>
  <c r="R73905" i="1"/>
  <c r="R73906" i="1"/>
  <c r="R73907" i="1"/>
  <c r="R73908" i="1"/>
  <c r="R73909" i="1"/>
  <c r="R73910" i="1"/>
  <c r="R73911" i="1"/>
  <c r="R73912" i="1"/>
  <c r="R73913" i="1"/>
  <c r="R73914" i="1"/>
  <c r="R73915" i="1"/>
  <c r="R73916" i="1"/>
  <c r="R73917" i="1"/>
  <c r="R73918" i="1"/>
  <c r="R73919" i="1"/>
  <c r="R73920" i="1"/>
  <c r="R73921" i="1"/>
  <c r="R73922" i="1"/>
  <c r="R73923" i="1"/>
  <c r="R73924" i="1"/>
  <c r="R73925" i="1"/>
  <c r="R73926" i="1"/>
  <c r="R73927" i="1"/>
  <c r="R73928" i="1"/>
  <c r="R73929" i="1"/>
  <c r="R73930" i="1"/>
  <c r="R73931" i="1"/>
  <c r="R73932" i="1"/>
  <c r="R73933" i="1"/>
  <c r="R73934" i="1"/>
  <c r="R73935" i="1"/>
  <c r="R73936" i="1"/>
  <c r="R73937" i="1"/>
  <c r="R73938" i="1"/>
  <c r="R73939" i="1"/>
  <c r="R73940" i="1"/>
  <c r="R73941" i="1"/>
  <c r="R73942" i="1"/>
  <c r="R73943" i="1"/>
  <c r="R73944" i="1"/>
  <c r="R73945" i="1"/>
  <c r="R73946" i="1"/>
  <c r="R73947" i="1"/>
  <c r="R73948" i="1"/>
  <c r="R73949" i="1"/>
  <c r="R73950" i="1"/>
  <c r="R73951" i="1"/>
  <c r="R73952" i="1"/>
  <c r="R73953" i="1"/>
  <c r="R73954" i="1"/>
  <c r="R73955" i="1"/>
  <c r="R73956" i="1"/>
  <c r="R73957" i="1"/>
  <c r="R73958" i="1"/>
  <c r="R73959" i="1"/>
  <c r="R73960" i="1"/>
  <c r="R73961" i="1"/>
  <c r="R73962" i="1"/>
  <c r="R73963" i="1"/>
  <c r="R73964" i="1"/>
  <c r="R73965" i="1"/>
  <c r="R73966" i="1"/>
  <c r="R73967" i="1"/>
  <c r="R73968" i="1"/>
  <c r="R73969" i="1"/>
  <c r="R73970" i="1"/>
  <c r="R73971" i="1"/>
  <c r="R73972" i="1"/>
  <c r="R73973" i="1"/>
  <c r="R73974" i="1"/>
  <c r="R73975" i="1"/>
  <c r="R73976" i="1"/>
  <c r="R73977" i="1"/>
  <c r="R73978" i="1"/>
  <c r="R73979" i="1"/>
  <c r="R73980" i="1"/>
  <c r="R73981" i="1"/>
  <c r="R73982" i="1"/>
  <c r="R73983" i="1"/>
  <c r="R73984" i="1"/>
  <c r="R73985" i="1"/>
  <c r="R73986" i="1"/>
  <c r="R73987" i="1"/>
  <c r="R73988" i="1"/>
  <c r="R73989" i="1"/>
  <c r="R73990" i="1"/>
  <c r="R73991" i="1"/>
  <c r="R73992" i="1"/>
  <c r="R73993" i="1"/>
  <c r="R73994" i="1"/>
  <c r="R73995" i="1"/>
  <c r="R73996" i="1"/>
  <c r="R73997" i="1"/>
  <c r="R73998" i="1"/>
  <c r="R73999" i="1"/>
  <c r="R74000" i="1"/>
  <c r="R74001" i="1"/>
  <c r="R74002" i="1"/>
  <c r="R74003" i="1"/>
  <c r="R74004" i="1"/>
  <c r="R74005" i="1"/>
  <c r="R74006" i="1"/>
  <c r="R74007" i="1"/>
  <c r="R74008" i="1"/>
  <c r="R74009" i="1"/>
  <c r="R74010" i="1"/>
  <c r="R74011" i="1"/>
  <c r="R74012" i="1"/>
  <c r="R74013" i="1"/>
  <c r="R74014" i="1"/>
  <c r="R74015" i="1"/>
  <c r="R74016" i="1"/>
  <c r="R74017" i="1"/>
  <c r="R74018" i="1"/>
  <c r="R74019" i="1"/>
  <c r="R74020" i="1"/>
  <c r="R74021" i="1"/>
  <c r="R74022" i="1"/>
  <c r="R74023" i="1"/>
  <c r="R74024" i="1"/>
  <c r="R74025" i="1"/>
  <c r="R74026" i="1"/>
  <c r="R74027" i="1"/>
  <c r="R74028" i="1"/>
  <c r="R74029" i="1"/>
  <c r="R74030" i="1"/>
  <c r="R74031" i="1"/>
  <c r="R74032" i="1"/>
  <c r="R74033" i="1"/>
  <c r="R74034" i="1"/>
  <c r="R74035" i="1"/>
  <c r="R74036" i="1"/>
  <c r="R74037" i="1"/>
  <c r="R74038" i="1"/>
  <c r="R74039" i="1"/>
  <c r="R74040" i="1"/>
  <c r="R74041" i="1"/>
  <c r="R74042" i="1"/>
  <c r="R74043" i="1"/>
  <c r="R74044" i="1"/>
  <c r="R74045" i="1"/>
  <c r="R74046" i="1"/>
  <c r="R74047" i="1"/>
  <c r="R74048" i="1"/>
  <c r="R74049" i="1"/>
  <c r="R74050" i="1"/>
  <c r="R74051" i="1"/>
  <c r="R74052" i="1"/>
  <c r="R74053" i="1"/>
  <c r="R74054" i="1"/>
  <c r="R74055" i="1"/>
  <c r="R74056" i="1"/>
  <c r="R74057" i="1"/>
  <c r="R74058" i="1"/>
  <c r="R74059" i="1"/>
  <c r="R74060" i="1"/>
  <c r="R74061" i="1"/>
  <c r="R74062" i="1"/>
  <c r="R74063" i="1"/>
  <c r="R74064" i="1"/>
  <c r="R74065" i="1"/>
  <c r="R74066" i="1"/>
  <c r="R74067" i="1"/>
  <c r="R74068" i="1"/>
  <c r="R74069" i="1"/>
  <c r="R74070" i="1"/>
  <c r="R74071" i="1"/>
  <c r="R74072" i="1"/>
  <c r="R74073" i="1"/>
  <c r="R74074" i="1"/>
  <c r="R74075" i="1"/>
  <c r="R74076" i="1"/>
  <c r="R74077" i="1"/>
  <c r="R74078" i="1"/>
  <c r="R74079" i="1"/>
  <c r="R74080" i="1"/>
  <c r="R74081" i="1"/>
  <c r="R74082" i="1"/>
  <c r="R74083" i="1"/>
  <c r="R74084" i="1"/>
  <c r="R74085" i="1"/>
  <c r="R74086" i="1"/>
  <c r="R74087" i="1"/>
  <c r="R74088" i="1"/>
  <c r="R74089" i="1"/>
  <c r="R74090" i="1"/>
  <c r="R74091" i="1"/>
  <c r="R74092" i="1"/>
  <c r="R74093" i="1"/>
  <c r="R74094" i="1"/>
  <c r="R74095" i="1"/>
  <c r="R74096" i="1"/>
  <c r="R74097" i="1"/>
  <c r="R74098" i="1"/>
  <c r="R74099" i="1"/>
  <c r="R74100" i="1"/>
  <c r="R74101" i="1"/>
  <c r="R74102" i="1"/>
  <c r="R74103" i="1"/>
  <c r="R74104" i="1"/>
  <c r="R74105" i="1"/>
  <c r="R74106" i="1"/>
  <c r="R74107" i="1"/>
  <c r="R74108" i="1"/>
  <c r="R74109" i="1"/>
  <c r="R74110" i="1"/>
  <c r="R74111" i="1"/>
  <c r="R74112" i="1"/>
  <c r="R74113" i="1"/>
  <c r="R74114" i="1"/>
  <c r="R74115" i="1"/>
  <c r="R74116" i="1"/>
  <c r="R74117" i="1"/>
  <c r="R74118" i="1"/>
  <c r="R74119" i="1"/>
  <c r="R74120" i="1"/>
  <c r="R74121" i="1"/>
  <c r="R74122" i="1"/>
  <c r="R74123" i="1"/>
  <c r="R74124" i="1"/>
  <c r="R74125" i="1"/>
  <c r="R74126" i="1"/>
  <c r="R74127" i="1"/>
  <c r="R74128" i="1"/>
  <c r="R74129" i="1"/>
  <c r="R74130" i="1"/>
  <c r="R74131" i="1"/>
  <c r="R74132" i="1"/>
  <c r="R74133" i="1"/>
  <c r="R74134" i="1"/>
  <c r="R74135" i="1"/>
  <c r="R74136" i="1"/>
  <c r="R74137" i="1"/>
  <c r="R74138" i="1"/>
  <c r="R74139" i="1"/>
  <c r="R74140" i="1"/>
  <c r="R74141" i="1"/>
  <c r="R74142" i="1"/>
  <c r="R74143" i="1"/>
  <c r="R74144" i="1"/>
  <c r="R74145" i="1"/>
  <c r="R74146" i="1"/>
  <c r="R74147" i="1"/>
  <c r="R74148" i="1"/>
  <c r="R74149" i="1"/>
  <c r="R74150" i="1"/>
  <c r="R74151" i="1"/>
  <c r="R74152" i="1"/>
  <c r="R74153" i="1"/>
  <c r="R74154" i="1"/>
  <c r="R74155" i="1"/>
  <c r="R74156" i="1"/>
  <c r="R74157" i="1"/>
  <c r="R74158" i="1"/>
  <c r="R74159" i="1"/>
  <c r="R74160" i="1"/>
  <c r="R74161" i="1"/>
  <c r="R74162" i="1"/>
  <c r="R74163" i="1"/>
  <c r="R74164" i="1"/>
  <c r="R74165" i="1"/>
  <c r="R74166" i="1"/>
  <c r="R74167" i="1"/>
  <c r="R74168" i="1"/>
  <c r="R74169" i="1"/>
  <c r="R74170" i="1"/>
  <c r="R74171" i="1"/>
  <c r="R74172" i="1"/>
  <c r="R74173" i="1"/>
  <c r="R74174" i="1"/>
  <c r="R74175" i="1"/>
  <c r="R74176" i="1"/>
  <c r="R74177" i="1"/>
  <c r="R74178" i="1"/>
  <c r="R74179" i="1"/>
  <c r="R74180" i="1"/>
  <c r="R74181" i="1"/>
  <c r="R74182" i="1"/>
  <c r="R74183" i="1"/>
  <c r="R74184" i="1"/>
  <c r="R74185" i="1"/>
  <c r="R74186" i="1"/>
  <c r="R74187" i="1"/>
  <c r="R74188" i="1"/>
  <c r="R74189" i="1"/>
  <c r="R74190" i="1"/>
  <c r="R74191" i="1"/>
  <c r="R74192" i="1"/>
  <c r="R74193" i="1"/>
  <c r="R74194" i="1"/>
  <c r="R74195" i="1"/>
  <c r="R74196" i="1"/>
  <c r="R74197" i="1"/>
  <c r="R74198" i="1"/>
  <c r="R74199" i="1"/>
  <c r="R74200" i="1"/>
  <c r="R74201" i="1"/>
  <c r="R74202" i="1"/>
  <c r="R74203" i="1"/>
  <c r="R74204" i="1"/>
  <c r="R74205" i="1"/>
  <c r="R74206" i="1"/>
  <c r="R74207" i="1"/>
  <c r="R74208" i="1"/>
  <c r="R74209" i="1"/>
  <c r="R74210" i="1"/>
  <c r="R74211" i="1"/>
  <c r="R74212" i="1"/>
  <c r="R74213" i="1"/>
  <c r="R74214" i="1"/>
  <c r="R74215" i="1"/>
  <c r="R74216" i="1"/>
  <c r="R74217" i="1"/>
  <c r="R74218" i="1"/>
  <c r="R74219" i="1"/>
  <c r="R74220" i="1"/>
  <c r="R74221" i="1"/>
  <c r="R74222" i="1"/>
  <c r="R74223" i="1"/>
  <c r="R74224" i="1"/>
  <c r="R74225" i="1"/>
  <c r="R74226" i="1"/>
  <c r="R74227" i="1"/>
  <c r="R74228" i="1"/>
  <c r="R74229" i="1"/>
  <c r="R74230" i="1"/>
  <c r="R74231" i="1"/>
  <c r="R74232" i="1"/>
  <c r="R74233" i="1"/>
  <c r="R74234" i="1"/>
  <c r="R74235" i="1"/>
  <c r="R74236" i="1"/>
  <c r="R74237" i="1"/>
  <c r="R74238" i="1"/>
  <c r="R74239" i="1"/>
  <c r="R74240" i="1"/>
  <c r="R74241" i="1"/>
  <c r="R74242" i="1"/>
  <c r="R74243" i="1"/>
  <c r="R74244" i="1"/>
  <c r="R74245" i="1"/>
  <c r="R74246" i="1"/>
  <c r="R74247" i="1"/>
  <c r="R74248" i="1"/>
  <c r="R74249" i="1"/>
  <c r="R74250" i="1"/>
  <c r="R74251" i="1"/>
  <c r="R74252" i="1"/>
  <c r="R74253" i="1"/>
  <c r="R74254" i="1"/>
  <c r="R74255" i="1"/>
  <c r="R74256" i="1"/>
  <c r="R74257" i="1"/>
  <c r="R74258" i="1"/>
  <c r="R74259" i="1"/>
  <c r="R74260" i="1"/>
  <c r="R74261" i="1"/>
  <c r="R74262" i="1"/>
  <c r="R74263" i="1"/>
  <c r="R74264" i="1"/>
  <c r="R74265" i="1"/>
  <c r="R74266" i="1"/>
  <c r="R74267" i="1"/>
  <c r="R74268" i="1"/>
  <c r="R74269" i="1"/>
  <c r="R74270" i="1"/>
  <c r="R74271" i="1"/>
  <c r="R74272" i="1"/>
  <c r="R74273" i="1"/>
  <c r="R74274" i="1"/>
  <c r="R74275" i="1"/>
  <c r="R74276" i="1"/>
  <c r="R74277" i="1"/>
  <c r="R74278" i="1"/>
  <c r="R74279" i="1"/>
  <c r="R74280" i="1"/>
  <c r="R74281" i="1"/>
  <c r="R74282" i="1"/>
  <c r="R74283" i="1"/>
  <c r="R74284" i="1"/>
  <c r="R74285" i="1"/>
  <c r="R74286" i="1"/>
  <c r="R74287" i="1"/>
  <c r="R74288" i="1"/>
  <c r="R74289" i="1"/>
  <c r="R74290" i="1"/>
  <c r="R74291" i="1"/>
  <c r="R74292" i="1"/>
  <c r="R74293" i="1"/>
  <c r="R74294" i="1"/>
  <c r="R74295" i="1"/>
  <c r="R74296" i="1"/>
  <c r="R74297" i="1"/>
  <c r="R74298" i="1"/>
  <c r="R74299" i="1"/>
  <c r="R74300" i="1"/>
  <c r="R74301" i="1"/>
  <c r="R74302" i="1"/>
  <c r="R74303" i="1"/>
  <c r="R74304" i="1"/>
  <c r="R74305" i="1"/>
  <c r="R74306" i="1"/>
  <c r="R74307" i="1"/>
  <c r="R74308" i="1"/>
  <c r="R74309" i="1"/>
  <c r="R74310" i="1"/>
  <c r="R74311" i="1"/>
  <c r="R74312" i="1"/>
  <c r="R74313" i="1"/>
  <c r="R74314" i="1"/>
  <c r="R74315" i="1"/>
  <c r="R74316" i="1"/>
  <c r="R74317" i="1"/>
  <c r="R74318" i="1"/>
  <c r="R74319" i="1"/>
  <c r="R74320" i="1"/>
  <c r="R74321" i="1"/>
  <c r="R74322" i="1"/>
  <c r="R74323" i="1"/>
  <c r="R74324" i="1"/>
  <c r="R74325" i="1"/>
  <c r="R74326" i="1"/>
  <c r="R74327" i="1"/>
  <c r="R74328" i="1"/>
  <c r="R74329" i="1"/>
  <c r="R74330" i="1"/>
  <c r="R74331" i="1"/>
  <c r="R74332" i="1"/>
  <c r="R74333" i="1"/>
  <c r="R74334" i="1"/>
  <c r="R74335" i="1"/>
  <c r="R74336" i="1"/>
  <c r="R74337" i="1"/>
  <c r="R74338" i="1"/>
  <c r="R74339" i="1"/>
  <c r="R74340" i="1"/>
  <c r="R74341" i="1"/>
  <c r="R74342" i="1"/>
  <c r="R74343" i="1"/>
  <c r="R74344" i="1"/>
  <c r="R74345" i="1"/>
  <c r="R74346" i="1"/>
  <c r="R74347" i="1"/>
  <c r="R74348" i="1"/>
  <c r="R74349" i="1"/>
  <c r="R74350" i="1"/>
  <c r="R74351" i="1"/>
  <c r="R74352" i="1"/>
  <c r="R74353" i="1"/>
  <c r="R74354" i="1"/>
  <c r="R74355" i="1"/>
  <c r="R74356" i="1"/>
  <c r="R74357" i="1"/>
  <c r="R74358" i="1"/>
  <c r="R74359" i="1"/>
  <c r="R74360" i="1"/>
  <c r="R74361" i="1"/>
  <c r="R74362" i="1"/>
  <c r="R74363" i="1"/>
  <c r="R74364" i="1"/>
  <c r="R74365" i="1"/>
  <c r="R74366" i="1"/>
  <c r="R74367" i="1"/>
  <c r="R74368" i="1"/>
  <c r="R74369" i="1"/>
  <c r="R74370" i="1"/>
  <c r="R74371" i="1"/>
  <c r="R74372" i="1"/>
  <c r="R74373" i="1"/>
  <c r="R74374" i="1"/>
  <c r="R74375" i="1"/>
  <c r="R74376" i="1"/>
  <c r="R74377" i="1"/>
  <c r="R74378" i="1"/>
  <c r="R74379" i="1"/>
  <c r="R74380" i="1"/>
  <c r="R74381" i="1"/>
  <c r="R74382" i="1"/>
  <c r="R74383" i="1"/>
  <c r="R74384" i="1"/>
  <c r="R74385" i="1"/>
  <c r="R74386" i="1"/>
  <c r="R74387" i="1"/>
  <c r="R74388" i="1"/>
  <c r="R74389" i="1"/>
  <c r="R74390" i="1"/>
  <c r="R74391" i="1"/>
  <c r="R74392" i="1"/>
  <c r="R74393" i="1"/>
  <c r="R74394" i="1"/>
  <c r="R74395" i="1"/>
  <c r="R74396" i="1"/>
  <c r="R74397" i="1"/>
  <c r="R74398" i="1"/>
  <c r="R74399" i="1"/>
  <c r="R74400" i="1"/>
  <c r="R74401" i="1"/>
  <c r="R74402" i="1"/>
  <c r="R74403" i="1"/>
  <c r="R74404" i="1"/>
  <c r="R74405" i="1"/>
  <c r="R74406" i="1"/>
  <c r="R74407" i="1"/>
  <c r="R74408" i="1"/>
  <c r="R74409" i="1"/>
  <c r="R74410" i="1"/>
  <c r="R74411" i="1"/>
  <c r="R74412" i="1"/>
  <c r="R74413" i="1"/>
  <c r="R74414" i="1"/>
  <c r="R74415" i="1"/>
  <c r="R74416" i="1"/>
  <c r="R74417" i="1"/>
  <c r="R74418" i="1"/>
  <c r="R74419" i="1"/>
  <c r="R74420" i="1"/>
  <c r="R74421" i="1"/>
  <c r="R74422" i="1"/>
  <c r="R74423" i="1"/>
  <c r="R74424" i="1"/>
  <c r="R74425" i="1"/>
  <c r="R74426" i="1"/>
  <c r="R74427" i="1"/>
  <c r="R74428" i="1"/>
  <c r="R74429" i="1"/>
  <c r="R74430" i="1"/>
  <c r="R74431" i="1"/>
  <c r="R74432" i="1"/>
  <c r="R74433" i="1"/>
  <c r="R74434" i="1"/>
  <c r="R74435" i="1"/>
  <c r="R74436" i="1"/>
  <c r="R74437" i="1"/>
  <c r="R74438" i="1"/>
  <c r="R74439" i="1"/>
  <c r="R74440" i="1"/>
  <c r="R74441" i="1"/>
  <c r="R74442" i="1"/>
  <c r="R74443" i="1"/>
  <c r="R74444" i="1"/>
  <c r="R74445" i="1"/>
  <c r="R74446" i="1"/>
  <c r="R74447" i="1"/>
  <c r="R74448" i="1"/>
  <c r="R74449" i="1"/>
  <c r="R74450" i="1"/>
  <c r="R74451" i="1"/>
  <c r="R74452" i="1"/>
  <c r="R74453" i="1"/>
  <c r="R74454" i="1"/>
  <c r="R74455" i="1"/>
  <c r="R74456" i="1"/>
  <c r="R74457" i="1"/>
  <c r="R74458" i="1"/>
  <c r="R74459" i="1"/>
  <c r="R74460" i="1"/>
  <c r="R74461" i="1"/>
  <c r="R74462" i="1"/>
  <c r="R74463" i="1"/>
  <c r="R74464" i="1"/>
  <c r="R74465" i="1"/>
  <c r="R74466" i="1"/>
  <c r="R74467" i="1"/>
  <c r="R74468" i="1"/>
  <c r="R74469" i="1"/>
  <c r="R74470" i="1"/>
  <c r="R74471" i="1"/>
  <c r="R74472" i="1"/>
  <c r="R74473" i="1"/>
  <c r="R74474" i="1"/>
  <c r="R74475" i="1"/>
  <c r="R74476" i="1"/>
  <c r="R74477" i="1"/>
  <c r="R74478" i="1"/>
  <c r="R74479" i="1"/>
  <c r="R74480" i="1"/>
  <c r="R74481" i="1"/>
  <c r="R74482" i="1"/>
  <c r="R74483" i="1"/>
  <c r="R74484" i="1"/>
  <c r="R74485" i="1"/>
  <c r="R74486" i="1"/>
  <c r="R74487" i="1"/>
  <c r="R74488" i="1"/>
  <c r="R74489" i="1"/>
  <c r="R74490" i="1"/>
  <c r="R74491" i="1"/>
  <c r="R74492" i="1"/>
  <c r="R74493" i="1"/>
  <c r="R74494" i="1"/>
  <c r="R74495" i="1"/>
  <c r="R74496" i="1"/>
  <c r="R74497" i="1"/>
  <c r="R74498" i="1"/>
  <c r="R74499" i="1"/>
  <c r="R74500" i="1"/>
  <c r="R74501" i="1"/>
  <c r="R74502" i="1"/>
  <c r="R74503" i="1"/>
  <c r="R74504" i="1"/>
  <c r="R74505" i="1"/>
  <c r="R74506" i="1"/>
  <c r="R74507" i="1"/>
  <c r="R74508" i="1"/>
  <c r="R74509" i="1"/>
  <c r="R74510" i="1"/>
  <c r="R74511" i="1"/>
  <c r="R74512" i="1"/>
  <c r="R74513" i="1"/>
  <c r="R74514" i="1"/>
  <c r="R74515" i="1"/>
  <c r="R74516" i="1"/>
  <c r="R74517" i="1"/>
  <c r="R74518" i="1"/>
  <c r="R74519" i="1"/>
  <c r="R74520" i="1"/>
  <c r="R74521" i="1"/>
  <c r="R74522" i="1"/>
  <c r="R74523" i="1"/>
  <c r="R74524" i="1"/>
  <c r="R74525" i="1"/>
  <c r="R74526" i="1"/>
  <c r="R74527" i="1"/>
  <c r="R74528" i="1"/>
  <c r="R74529" i="1"/>
  <c r="R74530" i="1"/>
  <c r="R74531" i="1"/>
  <c r="R74532" i="1"/>
  <c r="R74533" i="1"/>
  <c r="R74534" i="1"/>
  <c r="R74535" i="1"/>
  <c r="R74536" i="1"/>
  <c r="R74537" i="1"/>
  <c r="R74538" i="1"/>
  <c r="R74539" i="1"/>
  <c r="R74540" i="1"/>
  <c r="R74541" i="1"/>
  <c r="R74542" i="1"/>
  <c r="R74543" i="1"/>
  <c r="R74544" i="1"/>
  <c r="R74545" i="1"/>
  <c r="R74546" i="1"/>
  <c r="R74547" i="1"/>
  <c r="R74548" i="1"/>
  <c r="R74549" i="1"/>
  <c r="R74550" i="1"/>
  <c r="R74551" i="1"/>
  <c r="R74552" i="1"/>
  <c r="R74553" i="1"/>
  <c r="R74554" i="1"/>
  <c r="R74555" i="1"/>
  <c r="R74556" i="1"/>
  <c r="R74557" i="1"/>
  <c r="R74558" i="1"/>
  <c r="R74559" i="1"/>
  <c r="R74560" i="1"/>
  <c r="R74561" i="1"/>
  <c r="R74562" i="1"/>
  <c r="R74563" i="1"/>
  <c r="R74564" i="1"/>
  <c r="R74565" i="1"/>
  <c r="R74566" i="1"/>
  <c r="R74567" i="1"/>
  <c r="R74568" i="1"/>
  <c r="R74569" i="1"/>
  <c r="R74570" i="1"/>
  <c r="R74571" i="1"/>
  <c r="R74572" i="1"/>
  <c r="R74573" i="1"/>
  <c r="R74574" i="1"/>
  <c r="R74575" i="1"/>
  <c r="R74576" i="1"/>
  <c r="R74577" i="1"/>
  <c r="R74578" i="1"/>
  <c r="R74579" i="1"/>
  <c r="R74580" i="1"/>
  <c r="R74581" i="1"/>
  <c r="R74582" i="1"/>
  <c r="R74583" i="1"/>
  <c r="R74584" i="1"/>
  <c r="R74585" i="1"/>
  <c r="R74586" i="1"/>
  <c r="R74587" i="1"/>
  <c r="R74588" i="1"/>
  <c r="R74589" i="1"/>
  <c r="R74590" i="1"/>
  <c r="R74591" i="1"/>
  <c r="R74592" i="1"/>
  <c r="R74593" i="1"/>
  <c r="R74594" i="1"/>
  <c r="R74595" i="1"/>
  <c r="R74596" i="1"/>
  <c r="R74597" i="1"/>
  <c r="R74598" i="1"/>
  <c r="R74599" i="1"/>
  <c r="R74600" i="1"/>
  <c r="R74601" i="1"/>
  <c r="R74602" i="1"/>
  <c r="R74603" i="1"/>
  <c r="R74604" i="1"/>
  <c r="R74605" i="1"/>
  <c r="R74606" i="1"/>
  <c r="R74607" i="1"/>
  <c r="R74608" i="1"/>
  <c r="R74609" i="1"/>
  <c r="R74610" i="1"/>
  <c r="R74611" i="1"/>
  <c r="R74612" i="1"/>
  <c r="R74613" i="1"/>
  <c r="R74614" i="1"/>
  <c r="R74615" i="1"/>
  <c r="R74616" i="1"/>
  <c r="R74617" i="1"/>
  <c r="R74618" i="1"/>
  <c r="R74619" i="1"/>
  <c r="R74620" i="1"/>
  <c r="R74621" i="1"/>
  <c r="R74622" i="1"/>
  <c r="R74623" i="1"/>
  <c r="R74624" i="1"/>
  <c r="R74625" i="1"/>
  <c r="R74626" i="1"/>
  <c r="R74627" i="1"/>
  <c r="R74628" i="1"/>
  <c r="R74629" i="1"/>
  <c r="R74630" i="1"/>
  <c r="R74631" i="1"/>
  <c r="R74632" i="1"/>
  <c r="R74633" i="1"/>
  <c r="R74634" i="1"/>
  <c r="R74635" i="1"/>
  <c r="R74636" i="1"/>
  <c r="R74637" i="1"/>
  <c r="R74638" i="1"/>
  <c r="R74639" i="1"/>
  <c r="R74640" i="1"/>
  <c r="R74641" i="1"/>
  <c r="R74642" i="1"/>
  <c r="R74643" i="1"/>
  <c r="R74644" i="1"/>
  <c r="R74645" i="1"/>
  <c r="R74646" i="1"/>
  <c r="R74647" i="1"/>
  <c r="R74648" i="1"/>
  <c r="R74649" i="1"/>
  <c r="R74650" i="1"/>
  <c r="R74651" i="1"/>
  <c r="R74652" i="1"/>
  <c r="R74653" i="1"/>
  <c r="R74654" i="1"/>
  <c r="R74655" i="1"/>
  <c r="R74656" i="1"/>
  <c r="R74657" i="1"/>
  <c r="R74658" i="1"/>
  <c r="R74659" i="1"/>
  <c r="R74660" i="1"/>
  <c r="R74661" i="1"/>
  <c r="R74662" i="1"/>
  <c r="R74663" i="1"/>
  <c r="R74664" i="1"/>
  <c r="R74665" i="1"/>
  <c r="R74666" i="1"/>
  <c r="R74667" i="1"/>
  <c r="R74668" i="1"/>
  <c r="R74669" i="1"/>
  <c r="R74670" i="1"/>
  <c r="R74671" i="1"/>
  <c r="R74672" i="1"/>
  <c r="R74673" i="1"/>
  <c r="R74674" i="1"/>
  <c r="R74675" i="1"/>
  <c r="R74676" i="1"/>
  <c r="R74677" i="1"/>
  <c r="R74678" i="1"/>
  <c r="R74679" i="1"/>
  <c r="R74680" i="1"/>
  <c r="R74681" i="1"/>
  <c r="R74682" i="1"/>
  <c r="R74683" i="1"/>
  <c r="R74684" i="1"/>
  <c r="R74685" i="1"/>
  <c r="R74686" i="1"/>
  <c r="R74687" i="1"/>
  <c r="R74688" i="1"/>
  <c r="R74689" i="1"/>
  <c r="R74690" i="1"/>
  <c r="R74691" i="1"/>
  <c r="R74692" i="1"/>
  <c r="R74693" i="1"/>
  <c r="R74694" i="1"/>
  <c r="R74695" i="1"/>
  <c r="R74696" i="1"/>
  <c r="R74697" i="1"/>
  <c r="R74698" i="1"/>
  <c r="R74699" i="1"/>
  <c r="R74700" i="1"/>
  <c r="R74701" i="1"/>
  <c r="R74702" i="1"/>
  <c r="R74703" i="1"/>
  <c r="R74704" i="1"/>
  <c r="R74705" i="1"/>
  <c r="R74706" i="1"/>
  <c r="R74707" i="1"/>
  <c r="R74708" i="1"/>
  <c r="R74709" i="1"/>
  <c r="R74710" i="1"/>
  <c r="R74711" i="1"/>
  <c r="R74712" i="1"/>
  <c r="R74713" i="1"/>
  <c r="R74714" i="1"/>
  <c r="R74715" i="1"/>
  <c r="R74716" i="1"/>
  <c r="R74717" i="1"/>
  <c r="R74718" i="1"/>
  <c r="R74719" i="1"/>
  <c r="R74720" i="1"/>
  <c r="R74721" i="1"/>
  <c r="R74722" i="1"/>
  <c r="R74723" i="1"/>
  <c r="R74724" i="1"/>
  <c r="R74725" i="1"/>
  <c r="R74726" i="1"/>
  <c r="R74727" i="1"/>
  <c r="R74728" i="1"/>
  <c r="R74729" i="1"/>
  <c r="R74730" i="1"/>
  <c r="R74731" i="1"/>
  <c r="R74732" i="1"/>
  <c r="R74733" i="1"/>
  <c r="R74734" i="1"/>
  <c r="R74735" i="1"/>
  <c r="R74736" i="1"/>
  <c r="R74737" i="1"/>
  <c r="R74738" i="1"/>
  <c r="R74739" i="1"/>
  <c r="R74740" i="1"/>
  <c r="R74741" i="1"/>
  <c r="R74742" i="1"/>
  <c r="R74743" i="1"/>
  <c r="R74744" i="1"/>
  <c r="R74745" i="1"/>
  <c r="R74746" i="1"/>
  <c r="R74747" i="1"/>
  <c r="R74748" i="1"/>
  <c r="R74749" i="1"/>
  <c r="R74750" i="1"/>
  <c r="R74751" i="1"/>
  <c r="R74752" i="1"/>
  <c r="R74753" i="1"/>
  <c r="R74754" i="1"/>
  <c r="R74755" i="1"/>
  <c r="R74756" i="1"/>
  <c r="R74757" i="1"/>
  <c r="R74758" i="1"/>
  <c r="R74759" i="1"/>
  <c r="R74760" i="1"/>
  <c r="R74761" i="1"/>
  <c r="R74762" i="1"/>
  <c r="R74763" i="1"/>
  <c r="R74764" i="1"/>
  <c r="R74765" i="1"/>
  <c r="R74766" i="1"/>
  <c r="R74767" i="1"/>
  <c r="R74768" i="1"/>
  <c r="R74769" i="1"/>
  <c r="R74770" i="1"/>
  <c r="R74771" i="1"/>
  <c r="R74772" i="1"/>
  <c r="R74773" i="1"/>
  <c r="R74774" i="1"/>
  <c r="R74775" i="1"/>
  <c r="R74776" i="1"/>
  <c r="R74777" i="1"/>
  <c r="R74778" i="1"/>
  <c r="R74779" i="1"/>
  <c r="R74780" i="1"/>
  <c r="R74781" i="1"/>
  <c r="R74782" i="1"/>
  <c r="R74783" i="1"/>
  <c r="R74784" i="1"/>
  <c r="R74785" i="1"/>
  <c r="R74786" i="1"/>
  <c r="R74787" i="1"/>
  <c r="R74788" i="1"/>
  <c r="R74789" i="1"/>
  <c r="R74790" i="1"/>
  <c r="R74791" i="1"/>
  <c r="R74792" i="1"/>
  <c r="R74793" i="1"/>
  <c r="R74794" i="1"/>
  <c r="R74795" i="1"/>
  <c r="R74796" i="1"/>
  <c r="R74797" i="1"/>
  <c r="R74798" i="1"/>
  <c r="R74799" i="1"/>
  <c r="R74800" i="1"/>
  <c r="R74801" i="1"/>
  <c r="R74802" i="1"/>
  <c r="R74803" i="1"/>
  <c r="R74804" i="1"/>
  <c r="R74805" i="1"/>
  <c r="R74806" i="1"/>
  <c r="R74807" i="1"/>
  <c r="R74808" i="1"/>
  <c r="R74809" i="1"/>
  <c r="R74810" i="1"/>
  <c r="R74811" i="1"/>
  <c r="R74812" i="1"/>
  <c r="R74813" i="1"/>
  <c r="R74814" i="1"/>
  <c r="R74815" i="1"/>
  <c r="R74816" i="1"/>
  <c r="R74817" i="1"/>
  <c r="R74818" i="1"/>
  <c r="R74819" i="1"/>
  <c r="R74820" i="1"/>
  <c r="R74821" i="1"/>
  <c r="R74822" i="1"/>
  <c r="R74823" i="1"/>
  <c r="R74824" i="1"/>
  <c r="R74825" i="1"/>
  <c r="R74826" i="1"/>
  <c r="R74827" i="1"/>
  <c r="R74828" i="1"/>
  <c r="R74829" i="1"/>
  <c r="R74830" i="1"/>
  <c r="R74831" i="1"/>
  <c r="R74832" i="1"/>
  <c r="R74833" i="1"/>
  <c r="R74834" i="1"/>
  <c r="R74835" i="1"/>
  <c r="R74836" i="1"/>
  <c r="R74837" i="1"/>
  <c r="R74838" i="1"/>
  <c r="R74839" i="1"/>
  <c r="R74840" i="1"/>
  <c r="R74841" i="1"/>
  <c r="R74842" i="1"/>
  <c r="R74843" i="1"/>
  <c r="R74844" i="1"/>
  <c r="R74845" i="1"/>
  <c r="R74846" i="1"/>
  <c r="R74847" i="1"/>
  <c r="R74848" i="1"/>
  <c r="R74849" i="1"/>
  <c r="R74850" i="1"/>
  <c r="R74851" i="1"/>
  <c r="R74852" i="1"/>
  <c r="R74853" i="1"/>
  <c r="R74854" i="1"/>
  <c r="R74855" i="1"/>
  <c r="R74856" i="1"/>
  <c r="R74857" i="1"/>
  <c r="R74858" i="1"/>
  <c r="R74859" i="1"/>
  <c r="R74860" i="1"/>
  <c r="R74861" i="1"/>
  <c r="R74862" i="1"/>
  <c r="R74863" i="1"/>
  <c r="R74864" i="1"/>
  <c r="R74865" i="1"/>
  <c r="R74866" i="1"/>
  <c r="R74867" i="1"/>
  <c r="R74868" i="1"/>
  <c r="R74869" i="1"/>
  <c r="R74870" i="1"/>
  <c r="R74871" i="1"/>
  <c r="R74872" i="1"/>
  <c r="R74873" i="1"/>
  <c r="R74874" i="1"/>
  <c r="R74875" i="1"/>
  <c r="R74876" i="1"/>
  <c r="R74877" i="1"/>
  <c r="R74878" i="1"/>
  <c r="R74879" i="1"/>
  <c r="R74880" i="1"/>
  <c r="R74881" i="1"/>
  <c r="R74882" i="1"/>
  <c r="R74883" i="1"/>
  <c r="R74884" i="1"/>
  <c r="R74885" i="1"/>
  <c r="R74886" i="1"/>
  <c r="R74887" i="1"/>
  <c r="R74888" i="1"/>
  <c r="R74889" i="1"/>
  <c r="R74890" i="1"/>
  <c r="R74891" i="1"/>
  <c r="R74892" i="1"/>
  <c r="R74893" i="1"/>
  <c r="R74894" i="1"/>
  <c r="R74895" i="1"/>
  <c r="R74896" i="1"/>
  <c r="R74897" i="1"/>
  <c r="R74898" i="1"/>
  <c r="R74899" i="1"/>
  <c r="R74900" i="1"/>
  <c r="R74901" i="1"/>
  <c r="R74902" i="1"/>
  <c r="R74903" i="1"/>
  <c r="R74904" i="1"/>
  <c r="R74905" i="1"/>
  <c r="R74906" i="1"/>
  <c r="R74907" i="1"/>
  <c r="R74908" i="1"/>
  <c r="R74909" i="1"/>
  <c r="R74910" i="1"/>
  <c r="R74911" i="1"/>
  <c r="R74912" i="1"/>
  <c r="R74913" i="1"/>
  <c r="R74914" i="1"/>
  <c r="R74915" i="1"/>
  <c r="R74916" i="1"/>
  <c r="R74917" i="1"/>
  <c r="R74918" i="1"/>
  <c r="R74919" i="1"/>
  <c r="R74920" i="1"/>
  <c r="R74921" i="1"/>
  <c r="R74922" i="1"/>
  <c r="R74923" i="1"/>
  <c r="R74924" i="1"/>
  <c r="R74925" i="1"/>
  <c r="R74926" i="1"/>
  <c r="R74927" i="1"/>
  <c r="R74928" i="1"/>
  <c r="R74929" i="1"/>
  <c r="R74930" i="1"/>
  <c r="R74931" i="1"/>
  <c r="R74932" i="1"/>
  <c r="R74933" i="1"/>
  <c r="R74934" i="1"/>
  <c r="R74935" i="1"/>
  <c r="R74936" i="1"/>
  <c r="R74937" i="1"/>
  <c r="R74938" i="1"/>
  <c r="R74939" i="1"/>
  <c r="R74940" i="1"/>
  <c r="R74941" i="1"/>
  <c r="R74942" i="1"/>
  <c r="R74943" i="1"/>
  <c r="R74944" i="1"/>
  <c r="R74945" i="1"/>
  <c r="R74946" i="1"/>
  <c r="R74947" i="1"/>
  <c r="R74948" i="1"/>
  <c r="R74949" i="1"/>
  <c r="R74950" i="1"/>
  <c r="R74951" i="1"/>
  <c r="R74952" i="1"/>
  <c r="R74953" i="1"/>
  <c r="R74954" i="1"/>
  <c r="R74955" i="1"/>
  <c r="R74956" i="1"/>
  <c r="R74957" i="1"/>
  <c r="R74958" i="1"/>
  <c r="R74959" i="1"/>
  <c r="R74960" i="1"/>
  <c r="R74961" i="1"/>
  <c r="R74962" i="1"/>
  <c r="R74963" i="1"/>
  <c r="R74964" i="1"/>
  <c r="R74965" i="1"/>
  <c r="R74966" i="1"/>
  <c r="R74967" i="1"/>
  <c r="R74968" i="1"/>
  <c r="R74969" i="1"/>
  <c r="R74970" i="1"/>
  <c r="R74971" i="1"/>
  <c r="R74972" i="1"/>
  <c r="R74973" i="1"/>
  <c r="R74974" i="1"/>
  <c r="R74975" i="1"/>
  <c r="R74976" i="1"/>
  <c r="R74977" i="1"/>
  <c r="R74978" i="1"/>
  <c r="R74979" i="1"/>
  <c r="R74980" i="1"/>
  <c r="R74981" i="1"/>
  <c r="R74982" i="1"/>
  <c r="R74983" i="1"/>
  <c r="R74984" i="1"/>
  <c r="R74985" i="1"/>
  <c r="R74986" i="1"/>
  <c r="R74987" i="1"/>
  <c r="R74988" i="1"/>
  <c r="R74989" i="1"/>
  <c r="R74990" i="1"/>
  <c r="R74991" i="1"/>
  <c r="R74992" i="1"/>
  <c r="R74993" i="1"/>
  <c r="R74994" i="1"/>
  <c r="R74995" i="1"/>
  <c r="R74996" i="1"/>
  <c r="R74997" i="1"/>
  <c r="R74998" i="1"/>
  <c r="R74999" i="1"/>
  <c r="R75000" i="1"/>
  <c r="R75001" i="1"/>
  <c r="R75002" i="1"/>
  <c r="R75003" i="1"/>
  <c r="R75004" i="1"/>
  <c r="R75005" i="1"/>
  <c r="R75006" i="1"/>
  <c r="R75007" i="1"/>
  <c r="R75008" i="1"/>
  <c r="R75009" i="1"/>
  <c r="R75010" i="1"/>
  <c r="R75011" i="1"/>
  <c r="R75012" i="1"/>
  <c r="R75013" i="1"/>
  <c r="R75014" i="1"/>
  <c r="R75015" i="1"/>
  <c r="R75016" i="1"/>
  <c r="R75017" i="1"/>
  <c r="R75018" i="1"/>
  <c r="R75019" i="1"/>
  <c r="R75020" i="1"/>
  <c r="R75021" i="1"/>
  <c r="R75022" i="1"/>
  <c r="R75023" i="1"/>
  <c r="R75024" i="1"/>
  <c r="R75025" i="1"/>
  <c r="R75026" i="1"/>
  <c r="R75027" i="1"/>
  <c r="R75028" i="1"/>
  <c r="R75029" i="1"/>
  <c r="R75030" i="1"/>
  <c r="R75031" i="1"/>
  <c r="R75032" i="1"/>
  <c r="R75033" i="1"/>
  <c r="R75034" i="1"/>
  <c r="R75035" i="1"/>
  <c r="R75036" i="1"/>
  <c r="R75037" i="1"/>
  <c r="R75038" i="1"/>
  <c r="R75039" i="1"/>
  <c r="R75040" i="1"/>
  <c r="R75041" i="1"/>
  <c r="R75042" i="1"/>
  <c r="R75043" i="1"/>
  <c r="R75044" i="1"/>
  <c r="R75045" i="1"/>
  <c r="R75046" i="1"/>
  <c r="R75047" i="1"/>
  <c r="R75048" i="1"/>
  <c r="R75049" i="1"/>
  <c r="R75050" i="1"/>
  <c r="R75051" i="1"/>
  <c r="R75052" i="1"/>
  <c r="R75053" i="1"/>
  <c r="R75054" i="1"/>
  <c r="R75055" i="1"/>
  <c r="R75056" i="1"/>
  <c r="R75057" i="1"/>
  <c r="R75058" i="1"/>
  <c r="R75059" i="1"/>
  <c r="R75060" i="1"/>
  <c r="R75061" i="1"/>
  <c r="R75062" i="1"/>
  <c r="R75063" i="1"/>
  <c r="R75064" i="1"/>
  <c r="R75065" i="1"/>
  <c r="R75066" i="1"/>
  <c r="R75067" i="1"/>
  <c r="R75068" i="1"/>
  <c r="R75069" i="1"/>
  <c r="R75070" i="1"/>
  <c r="R75071" i="1"/>
  <c r="R75072" i="1"/>
  <c r="R75073" i="1"/>
  <c r="R75074" i="1"/>
  <c r="R75075" i="1"/>
  <c r="R75076" i="1"/>
  <c r="R75077" i="1"/>
  <c r="R75078" i="1"/>
  <c r="R75079" i="1"/>
  <c r="R75080" i="1"/>
  <c r="R75081" i="1"/>
  <c r="R75082" i="1"/>
  <c r="R75083" i="1"/>
  <c r="R75084" i="1"/>
  <c r="R75085" i="1"/>
  <c r="R75086" i="1"/>
  <c r="R75087" i="1"/>
  <c r="R75088" i="1"/>
  <c r="R75089" i="1"/>
  <c r="R75090" i="1"/>
  <c r="R75091" i="1"/>
  <c r="R75092" i="1"/>
  <c r="R75093" i="1"/>
  <c r="R75094" i="1"/>
  <c r="R75095" i="1"/>
  <c r="R75096" i="1"/>
  <c r="R75097" i="1"/>
  <c r="R75098" i="1"/>
  <c r="R75099" i="1"/>
  <c r="R75100" i="1"/>
  <c r="R75101" i="1"/>
  <c r="R75102" i="1"/>
  <c r="R75103" i="1"/>
  <c r="R75104" i="1"/>
  <c r="R75105" i="1"/>
  <c r="R75106" i="1"/>
  <c r="R75107" i="1"/>
  <c r="R75108" i="1"/>
  <c r="R75109" i="1"/>
  <c r="R75110" i="1"/>
  <c r="R75111" i="1"/>
  <c r="R75112" i="1"/>
  <c r="R75113" i="1"/>
  <c r="R75114" i="1"/>
  <c r="R75115" i="1"/>
  <c r="R75116" i="1"/>
  <c r="R75117" i="1"/>
  <c r="R75118" i="1"/>
  <c r="R75119" i="1"/>
  <c r="R75120" i="1"/>
  <c r="R75121" i="1"/>
  <c r="R75122" i="1"/>
  <c r="R75123" i="1"/>
  <c r="R75124" i="1"/>
  <c r="R75125" i="1"/>
  <c r="R75126" i="1"/>
  <c r="R75127" i="1"/>
  <c r="R75128" i="1"/>
  <c r="R75129" i="1"/>
  <c r="R75130" i="1"/>
  <c r="R75131" i="1"/>
  <c r="R75132" i="1"/>
  <c r="R75133" i="1"/>
  <c r="R75134" i="1"/>
  <c r="R75135" i="1"/>
  <c r="R75136" i="1"/>
  <c r="R75137" i="1"/>
  <c r="R75138" i="1"/>
  <c r="R75139" i="1"/>
  <c r="R75140" i="1"/>
  <c r="R75141" i="1"/>
  <c r="R75142" i="1"/>
  <c r="R75143" i="1"/>
  <c r="R75144" i="1"/>
  <c r="R75145" i="1"/>
  <c r="R75146" i="1"/>
  <c r="R75147" i="1"/>
  <c r="R75148" i="1"/>
  <c r="R75149" i="1"/>
  <c r="R75150" i="1"/>
  <c r="R75151" i="1"/>
  <c r="R75152" i="1"/>
  <c r="R75153" i="1"/>
  <c r="R75154" i="1"/>
  <c r="R75155" i="1"/>
  <c r="R75156" i="1"/>
  <c r="R75157" i="1"/>
  <c r="R75158" i="1"/>
  <c r="R75159" i="1"/>
  <c r="R75160" i="1"/>
  <c r="R75161" i="1"/>
  <c r="R75162" i="1"/>
  <c r="R75163" i="1"/>
  <c r="R75164" i="1"/>
  <c r="R75165" i="1"/>
  <c r="R75166" i="1"/>
  <c r="R75167" i="1"/>
  <c r="R75168" i="1"/>
  <c r="R75169" i="1"/>
  <c r="R75170" i="1"/>
  <c r="R75171" i="1"/>
  <c r="R75172" i="1"/>
  <c r="R75173" i="1"/>
  <c r="R75174" i="1"/>
  <c r="R75175" i="1"/>
  <c r="R75176" i="1"/>
  <c r="R75177" i="1"/>
  <c r="R75178" i="1"/>
  <c r="R75179" i="1"/>
  <c r="R75180" i="1"/>
  <c r="R75181" i="1"/>
  <c r="R75182" i="1"/>
  <c r="R75183" i="1"/>
  <c r="R75184" i="1"/>
  <c r="R75185" i="1"/>
  <c r="R75186" i="1"/>
  <c r="R75187" i="1"/>
  <c r="R75188" i="1"/>
  <c r="R75189" i="1"/>
  <c r="R75190" i="1"/>
  <c r="R75191" i="1"/>
  <c r="R75192" i="1"/>
  <c r="R75193" i="1"/>
  <c r="R75194" i="1"/>
  <c r="R75195" i="1"/>
  <c r="R75196" i="1"/>
  <c r="R75197" i="1"/>
  <c r="R75198" i="1"/>
  <c r="R75199" i="1"/>
  <c r="R75200" i="1"/>
  <c r="R75201" i="1"/>
  <c r="R75202" i="1"/>
  <c r="R75203" i="1"/>
  <c r="R75204" i="1"/>
  <c r="R75205" i="1"/>
  <c r="R75206" i="1"/>
  <c r="R75207" i="1"/>
  <c r="R75208" i="1"/>
  <c r="R75209" i="1"/>
  <c r="R75210" i="1"/>
  <c r="R75211" i="1"/>
  <c r="R75212" i="1"/>
  <c r="R75213" i="1"/>
  <c r="R75214" i="1"/>
  <c r="R75215" i="1"/>
  <c r="R75216" i="1"/>
  <c r="R75217" i="1"/>
  <c r="R75218" i="1"/>
  <c r="R75219" i="1"/>
  <c r="R75220" i="1"/>
  <c r="R75221" i="1"/>
  <c r="R75222" i="1"/>
  <c r="R75223" i="1"/>
  <c r="R75224" i="1"/>
  <c r="R75225" i="1"/>
  <c r="R75226" i="1"/>
  <c r="R75227" i="1"/>
  <c r="R75228" i="1"/>
  <c r="R75229" i="1"/>
  <c r="R75230" i="1"/>
  <c r="R75231" i="1"/>
  <c r="R75232" i="1"/>
  <c r="R75233" i="1"/>
  <c r="R75234" i="1"/>
  <c r="R75235" i="1"/>
  <c r="R75236" i="1"/>
  <c r="R75237" i="1"/>
  <c r="R75238" i="1"/>
  <c r="R75239" i="1"/>
  <c r="R75240" i="1"/>
  <c r="R75241" i="1"/>
  <c r="R75242" i="1"/>
  <c r="R75243" i="1"/>
  <c r="R75244" i="1"/>
  <c r="R75245" i="1"/>
  <c r="R75246" i="1"/>
  <c r="R75247" i="1"/>
  <c r="R75248" i="1"/>
  <c r="R75249" i="1"/>
  <c r="R75250" i="1"/>
  <c r="R75251" i="1"/>
  <c r="R75252" i="1"/>
  <c r="R75253" i="1"/>
  <c r="R75254" i="1"/>
  <c r="R75255" i="1"/>
  <c r="R75256" i="1"/>
  <c r="R75257" i="1"/>
  <c r="R75258" i="1"/>
  <c r="R75259" i="1"/>
  <c r="R75260" i="1"/>
  <c r="R75261" i="1"/>
  <c r="R75262" i="1"/>
  <c r="R75263" i="1"/>
  <c r="R75264" i="1"/>
  <c r="R75265" i="1"/>
  <c r="R75266" i="1"/>
  <c r="R75267" i="1"/>
  <c r="R75268" i="1"/>
  <c r="R75269" i="1"/>
  <c r="R75270" i="1"/>
  <c r="R75271" i="1"/>
  <c r="R75272" i="1"/>
  <c r="R75273" i="1"/>
  <c r="R75274" i="1"/>
  <c r="R75275" i="1"/>
  <c r="R75276" i="1"/>
  <c r="R75277" i="1"/>
  <c r="R75278" i="1"/>
  <c r="R75279" i="1"/>
  <c r="R75280" i="1"/>
  <c r="R75281" i="1"/>
  <c r="R75282" i="1"/>
  <c r="R75283" i="1"/>
  <c r="R75284" i="1"/>
  <c r="R75285" i="1"/>
  <c r="R75286" i="1"/>
  <c r="R75287" i="1"/>
  <c r="R75288" i="1"/>
  <c r="R75289" i="1"/>
  <c r="R75290" i="1"/>
  <c r="R75291" i="1"/>
  <c r="R75292" i="1"/>
  <c r="R75293" i="1"/>
  <c r="R75294" i="1"/>
  <c r="R75295" i="1"/>
  <c r="R75296" i="1"/>
  <c r="R75297" i="1"/>
  <c r="R75298" i="1"/>
  <c r="R75299" i="1"/>
  <c r="R75300" i="1"/>
  <c r="R75301" i="1"/>
  <c r="R75302" i="1"/>
  <c r="R75303" i="1"/>
  <c r="R75304" i="1"/>
  <c r="R75305" i="1"/>
  <c r="R75306" i="1"/>
  <c r="R75307" i="1"/>
  <c r="R75308" i="1"/>
  <c r="R75309" i="1"/>
  <c r="R75310" i="1"/>
  <c r="R75311" i="1"/>
  <c r="R75312" i="1"/>
  <c r="R75313" i="1"/>
  <c r="R75314" i="1"/>
  <c r="R75315" i="1"/>
  <c r="R75316" i="1"/>
  <c r="R75317" i="1"/>
  <c r="R75318" i="1"/>
  <c r="R75319" i="1"/>
  <c r="R75320" i="1"/>
  <c r="R75321" i="1"/>
  <c r="R75322" i="1"/>
  <c r="R75323" i="1"/>
  <c r="R75324" i="1"/>
  <c r="R75325" i="1"/>
  <c r="R75326" i="1"/>
  <c r="R75327" i="1"/>
  <c r="R75328" i="1"/>
  <c r="R75329" i="1"/>
  <c r="R75330" i="1"/>
  <c r="R75331" i="1"/>
  <c r="R75332" i="1"/>
  <c r="R75333" i="1"/>
  <c r="R75334" i="1"/>
  <c r="R75335" i="1"/>
  <c r="R75336" i="1"/>
  <c r="R75337" i="1"/>
  <c r="R75338" i="1"/>
  <c r="R75339" i="1"/>
  <c r="R75340" i="1"/>
  <c r="R75341" i="1"/>
  <c r="R75342" i="1"/>
  <c r="R75343" i="1"/>
  <c r="R75344" i="1"/>
  <c r="R75345" i="1"/>
  <c r="R75346" i="1"/>
  <c r="R75347" i="1"/>
  <c r="R75348" i="1"/>
  <c r="R75349" i="1"/>
  <c r="R75350" i="1"/>
  <c r="R75351" i="1"/>
  <c r="R75352" i="1"/>
  <c r="R75353" i="1"/>
  <c r="R75354" i="1"/>
  <c r="R75355" i="1"/>
  <c r="R75356" i="1"/>
  <c r="R75357" i="1"/>
  <c r="R75358" i="1"/>
  <c r="R75359" i="1"/>
  <c r="R75360" i="1"/>
  <c r="R75361" i="1"/>
  <c r="R75362" i="1"/>
  <c r="R75363" i="1"/>
  <c r="R75364" i="1"/>
  <c r="R75365" i="1"/>
  <c r="R75366" i="1"/>
  <c r="R75367" i="1"/>
  <c r="R75368" i="1"/>
  <c r="R75369" i="1"/>
  <c r="R75370" i="1"/>
  <c r="R75371" i="1"/>
  <c r="R75372" i="1"/>
  <c r="R75373" i="1"/>
  <c r="R75374" i="1"/>
  <c r="R75375" i="1"/>
  <c r="R75376" i="1"/>
  <c r="R75377" i="1"/>
  <c r="R75378" i="1"/>
  <c r="R75379" i="1"/>
  <c r="R75380" i="1"/>
  <c r="R75381" i="1"/>
  <c r="R75382" i="1"/>
  <c r="R75383" i="1"/>
  <c r="R75384" i="1"/>
  <c r="R75385" i="1"/>
  <c r="R75386" i="1"/>
  <c r="R75387" i="1"/>
  <c r="R75388" i="1"/>
  <c r="R75389" i="1"/>
  <c r="R75390" i="1"/>
  <c r="R75391" i="1"/>
  <c r="R75392" i="1"/>
  <c r="R75393" i="1"/>
  <c r="R75394" i="1"/>
  <c r="R75395" i="1"/>
  <c r="R75396" i="1"/>
  <c r="R75397" i="1"/>
  <c r="R75398" i="1"/>
  <c r="R75399" i="1"/>
  <c r="R75400" i="1"/>
  <c r="R75401" i="1"/>
  <c r="R75402" i="1"/>
  <c r="R75403" i="1"/>
  <c r="R75404" i="1"/>
  <c r="R75405" i="1"/>
  <c r="R75406" i="1"/>
  <c r="R75407" i="1"/>
  <c r="R75408" i="1"/>
  <c r="R75409" i="1"/>
  <c r="R75410" i="1"/>
  <c r="R75411" i="1"/>
  <c r="R75412" i="1"/>
  <c r="R75413" i="1"/>
  <c r="R75414" i="1"/>
  <c r="R75415" i="1"/>
  <c r="R75416" i="1"/>
  <c r="R75417" i="1"/>
  <c r="R75418" i="1"/>
  <c r="R75419" i="1"/>
  <c r="R75420" i="1"/>
  <c r="R75421" i="1"/>
  <c r="R75422" i="1"/>
  <c r="R75423" i="1"/>
  <c r="R75424" i="1"/>
  <c r="R75425" i="1"/>
  <c r="R75426" i="1"/>
  <c r="R75427" i="1"/>
  <c r="R75428" i="1"/>
  <c r="R75429" i="1"/>
  <c r="R75430" i="1"/>
  <c r="R75431" i="1"/>
  <c r="R75432" i="1"/>
  <c r="R75433" i="1"/>
  <c r="R75434" i="1"/>
  <c r="R75435" i="1"/>
  <c r="R75436" i="1"/>
  <c r="R75437" i="1"/>
  <c r="R75438" i="1"/>
  <c r="R75439" i="1"/>
  <c r="R75440" i="1"/>
  <c r="R75441" i="1"/>
  <c r="R75442" i="1"/>
  <c r="R75443" i="1"/>
  <c r="R75444" i="1"/>
  <c r="R75445" i="1"/>
  <c r="R75446" i="1"/>
  <c r="R75447" i="1"/>
  <c r="R75448" i="1"/>
  <c r="R75449" i="1"/>
  <c r="R75450" i="1"/>
  <c r="R75451" i="1"/>
  <c r="R75452" i="1"/>
  <c r="R75453" i="1"/>
  <c r="R75454" i="1"/>
  <c r="R75455" i="1"/>
  <c r="R75456" i="1"/>
  <c r="R75457" i="1"/>
  <c r="R75458" i="1"/>
  <c r="R75459" i="1"/>
  <c r="R75460" i="1"/>
  <c r="R75461" i="1"/>
  <c r="R75462" i="1"/>
  <c r="R75463" i="1"/>
  <c r="R75464" i="1"/>
  <c r="R75465" i="1"/>
  <c r="R75466" i="1"/>
  <c r="R75467" i="1"/>
  <c r="R75468" i="1"/>
  <c r="R75469" i="1"/>
  <c r="R75470" i="1"/>
  <c r="R75471" i="1"/>
  <c r="R75472" i="1"/>
  <c r="R75473" i="1"/>
  <c r="R75474" i="1"/>
  <c r="R75475" i="1"/>
  <c r="R75476" i="1"/>
  <c r="R75477" i="1"/>
  <c r="R75478" i="1"/>
  <c r="R75479" i="1"/>
  <c r="R75480" i="1"/>
  <c r="R75481" i="1"/>
  <c r="R75482" i="1"/>
  <c r="R75483" i="1"/>
  <c r="R75484" i="1"/>
  <c r="R75485" i="1"/>
  <c r="R75486" i="1"/>
  <c r="R75487" i="1"/>
  <c r="R75488" i="1"/>
  <c r="R75489" i="1"/>
  <c r="R75490" i="1"/>
  <c r="R75491" i="1"/>
  <c r="R75492" i="1"/>
  <c r="R75493" i="1"/>
  <c r="R75494" i="1"/>
  <c r="R75495" i="1"/>
  <c r="R75496" i="1"/>
  <c r="R75497" i="1"/>
  <c r="R75498" i="1"/>
  <c r="R75499" i="1"/>
  <c r="R75500" i="1"/>
  <c r="R75501" i="1"/>
  <c r="R75502" i="1"/>
  <c r="R75503" i="1"/>
  <c r="R75504" i="1"/>
  <c r="R75505" i="1"/>
  <c r="R75506" i="1"/>
  <c r="R75507" i="1"/>
  <c r="R75508" i="1"/>
  <c r="R75509" i="1"/>
  <c r="R75510" i="1"/>
  <c r="R75511" i="1"/>
  <c r="R75512" i="1"/>
  <c r="R75513" i="1"/>
  <c r="R75514" i="1"/>
  <c r="R75515" i="1"/>
  <c r="R75516" i="1"/>
  <c r="R75517" i="1"/>
  <c r="R75518" i="1"/>
  <c r="R75519" i="1"/>
  <c r="R75520" i="1"/>
  <c r="R75521" i="1"/>
  <c r="R75522" i="1"/>
  <c r="R75523" i="1"/>
  <c r="R75524" i="1"/>
  <c r="R75525" i="1"/>
  <c r="R75526" i="1"/>
  <c r="R75527" i="1"/>
  <c r="R75528" i="1"/>
  <c r="R75529" i="1"/>
  <c r="R75530" i="1"/>
  <c r="R75531" i="1"/>
  <c r="R75532" i="1"/>
  <c r="R75533" i="1"/>
  <c r="R75534" i="1"/>
  <c r="R75535" i="1"/>
  <c r="R75536" i="1"/>
  <c r="R75537" i="1"/>
  <c r="R75538" i="1"/>
  <c r="R75539" i="1"/>
  <c r="R75540" i="1"/>
  <c r="R75541" i="1"/>
  <c r="R75542" i="1"/>
  <c r="R75543" i="1"/>
  <c r="R75544" i="1"/>
  <c r="R75545" i="1"/>
  <c r="R75546" i="1"/>
  <c r="R75547" i="1"/>
  <c r="R75548" i="1"/>
  <c r="R75549" i="1"/>
  <c r="R75550" i="1"/>
  <c r="R75551" i="1"/>
  <c r="R75552" i="1"/>
  <c r="R75553" i="1"/>
  <c r="R75554" i="1"/>
  <c r="R75555" i="1"/>
  <c r="R75556" i="1"/>
  <c r="R75557" i="1"/>
  <c r="R75558" i="1"/>
  <c r="R75559" i="1"/>
  <c r="R75560" i="1"/>
  <c r="R75561" i="1"/>
  <c r="R75562" i="1"/>
  <c r="R75563" i="1"/>
  <c r="R75564" i="1"/>
  <c r="R75565" i="1"/>
  <c r="R75566" i="1"/>
  <c r="R75567" i="1"/>
  <c r="R75568" i="1"/>
  <c r="R75569" i="1"/>
  <c r="R75570" i="1"/>
  <c r="R75571" i="1"/>
  <c r="R75572" i="1"/>
  <c r="R75573" i="1"/>
  <c r="R75574" i="1"/>
  <c r="R75575" i="1"/>
  <c r="R75576" i="1"/>
  <c r="R75577" i="1"/>
  <c r="R75578" i="1"/>
  <c r="R75579" i="1"/>
  <c r="R75580" i="1"/>
  <c r="R75581" i="1"/>
  <c r="R75582" i="1"/>
  <c r="R75583" i="1"/>
  <c r="R75584" i="1"/>
  <c r="R75585" i="1"/>
  <c r="R75586" i="1"/>
  <c r="R75587" i="1"/>
  <c r="R75588" i="1"/>
  <c r="R75589" i="1"/>
  <c r="R75590" i="1"/>
  <c r="R75591" i="1"/>
  <c r="R75592" i="1"/>
  <c r="R75593" i="1"/>
  <c r="R75594" i="1"/>
  <c r="R75595" i="1"/>
  <c r="R75596" i="1"/>
  <c r="R75597" i="1"/>
  <c r="R75598" i="1"/>
  <c r="R75599" i="1"/>
  <c r="R75600" i="1"/>
  <c r="R75601" i="1"/>
  <c r="R75602" i="1"/>
  <c r="R75603" i="1"/>
  <c r="R75604" i="1"/>
  <c r="R75605" i="1"/>
  <c r="R75606" i="1"/>
  <c r="R75607" i="1"/>
  <c r="R75608" i="1"/>
  <c r="R75609" i="1"/>
  <c r="R75610" i="1"/>
  <c r="R75611" i="1"/>
  <c r="R75612" i="1"/>
  <c r="R75613" i="1"/>
  <c r="R75614" i="1"/>
  <c r="R75615" i="1"/>
  <c r="R75616" i="1"/>
  <c r="R75617" i="1"/>
  <c r="R75618" i="1"/>
  <c r="R75619" i="1"/>
  <c r="R75620" i="1"/>
  <c r="R75621" i="1"/>
  <c r="R75622" i="1"/>
  <c r="R75623" i="1"/>
  <c r="R75624" i="1"/>
  <c r="R75625" i="1"/>
  <c r="R75626" i="1"/>
  <c r="R75627" i="1"/>
  <c r="R75628" i="1"/>
  <c r="R75629" i="1"/>
  <c r="R75630" i="1"/>
  <c r="R75631" i="1"/>
  <c r="R75632" i="1"/>
  <c r="R75633" i="1"/>
  <c r="R75634" i="1"/>
  <c r="R75635" i="1"/>
  <c r="R75636" i="1"/>
  <c r="R75637" i="1"/>
  <c r="R75638" i="1"/>
  <c r="R75639" i="1"/>
  <c r="R75640" i="1"/>
  <c r="R75641" i="1"/>
  <c r="R75642" i="1"/>
  <c r="R75643" i="1"/>
  <c r="R75644" i="1"/>
  <c r="R75645" i="1"/>
  <c r="R75646" i="1"/>
  <c r="R75647" i="1"/>
  <c r="R75648" i="1"/>
  <c r="R75649" i="1"/>
  <c r="R75650" i="1"/>
  <c r="R75651" i="1"/>
  <c r="R75652" i="1"/>
  <c r="R75653" i="1"/>
  <c r="R75654" i="1"/>
  <c r="R75655" i="1"/>
  <c r="R75656" i="1"/>
  <c r="R75657" i="1"/>
  <c r="R75658" i="1"/>
  <c r="R75659" i="1"/>
  <c r="R75660" i="1"/>
  <c r="R75661" i="1"/>
  <c r="R75662" i="1"/>
  <c r="R75663" i="1"/>
  <c r="R75664" i="1"/>
  <c r="R75665" i="1"/>
  <c r="R75666" i="1"/>
  <c r="R75667" i="1"/>
  <c r="R75668" i="1"/>
  <c r="R75669" i="1"/>
  <c r="R75670" i="1"/>
  <c r="R75671" i="1"/>
  <c r="R75672" i="1"/>
  <c r="R75673" i="1"/>
  <c r="R75674" i="1"/>
  <c r="R75675" i="1"/>
  <c r="R75676" i="1"/>
  <c r="R75677" i="1"/>
  <c r="R75678" i="1"/>
  <c r="R75679" i="1"/>
  <c r="R75680" i="1"/>
  <c r="R75681" i="1"/>
  <c r="R75682" i="1"/>
  <c r="R75683" i="1"/>
  <c r="R75684" i="1"/>
  <c r="R75685" i="1"/>
  <c r="R75686" i="1"/>
  <c r="R75687" i="1"/>
  <c r="R75688" i="1"/>
  <c r="R75689" i="1"/>
  <c r="R75690" i="1"/>
  <c r="R75691" i="1"/>
  <c r="R75692" i="1"/>
  <c r="R75693" i="1"/>
  <c r="R75694" i="1"/>
  <c r="R75695" i="1"/>
  <c r="R75696" i="1"/>
  <c r="R75697" i="1"/>
  <c r="R75698" i="1"/>
  <c r="R75699" i="1"/>
  <c r="R75700" i="1"/>
  <c r="R75701" i="1"/>
  <c r="R75702" i="1"/>
  <c r="R75703" i="1"/>
  <c r="R75704" i="1"/>
  <c r="R75705" i="1"/>
  <c r="R75706" i="1"/>
  <c r="R75707" i="1"/>
  <c r="R75708" i="1"/>
  <c r="R75709" i="1"/>
  <c r="R75710" i="1"/>
  <c r="R75711" i="1"/>
  <c r="R75712" i="1"/>
  <c r="R75713" i="1"/>
  <c r="R75714" i="1"/>
  <c r="R75715" i="1"/>
  <c r="R75716" i="1"/>
  <c r="R75717" i="1"/>
  <c r="R75718" i="1"/>
  <c r="R75719" i="1"/>
  <c r="R75720" i="1"/>
  <c r="R75721" i="1"/>
  <c r="R75722" i="1"/>
  <c r="R75723" i="1"/>
  <c r="R75724" i="1"/>
  <c r="R75725" i="1"/>
  <c r="R75726" i="1"/>
  <c r="R75727" i="1"/>
  <c r="R75728" i="1"/>
  <c r="R75729" i="1"/>
  <c r="R75730" i="1"/>
  <c r="R75731" i="1"/>
  <c r="R75732" i="1"/>
  <c r="R75733" i="1"/>
  <c r="R75734" i="1"/>
  <c r="R75735" i="1"/>
  <c r="R75736" i="1"/>
  <c r="R75737" i="1"/>
  <c r="R75738" i="1"/>
  <c r="R75739" i="1"/>
  <c r="R75740" i="1"/>
  <c r="R75741" i="1"/>
  <c r="R75742" i="1"/>
  <c r="R75743" i="1"/>
  <c r="R75744" i="1"/>
  <c r="R75745" i="1"/>
  <c r="R75746" i="1"/>
  <c r="R75747" i="1"/>
  <c r="R75748" i="1"/>
  <c r="R75749" i="1"/>
  <c r="R75750" i="1"/>
  <c r="R75751" i="1"/>
  <c r="R75752" i="1"/>
  <c r="R75753" i="1"/>
  <c r="R75754" i="1"/>
  <c r="R75755" i="1"/>
  <c r="R75756" i="1"/>
  <c r="R75757" i="1"/>
  <c r="R75758" i="1"/>
  <c r="R75759" i="1"/>
  <c r="R75760" i="1"/>
  <c r="R75761" i="1"/>
  <c r="R75762" i="1"/>
  <c r="R75763" i="1"/>
  <c r="R75764" i="1"/>
  <c r="R75765" i="1"/>
  <c r="R75766" i="1"/>
  <c r="R75767" i="1"/>
  <c r="R75768" i="1"/>
  <c r="R75769" i="1"/>
  <c r="R75770" i="1"/>
  <c r="R75771" i="1"/>
  <c r="R75772" i="1"/>
  <c r="R75773" i="1"/>
  <c r="R75774" i="1"/>
  <c r="R75775" i="1"/>
  <c r="R75776" i="1"/>
  <c r="R75777" i="1"/>
  <c r="R75778" i="1"/>
  <c r="R75779" i="1"/>
  <c r="R75780" i="1"/>
  <c r="R75781" i="1"/>
  <c r="R75782" i="1"/>
  <c r="R75783" i="1"/>
  <c r="R75784" i="1"/>
  <c r="R75785" i="1"/>
  <c r="R75786" i="1"/>
  <c r="R75787" i="1"/>
  <c r="R75788" i="1"/>
  <c r="R75789" i="1"/>
  <c r="R75790" i="1"/>
  <c r="R75791" i="1"/>
  <c r="R75792" i="1"/>
  <c r="R75793" i="1"/>
  <c r="R75794" i="1"/>
  <c r="R75795" i="1"/>
  <c r="R75796" i="1"/>
  <c r="R75797" i="1"/>
  <c r="R75798" i="1"/>
  <c r="R75799" i="1"/>
  <c r="R75800" i="1"/>
  <c r="R75801" i="1"/>
  <c r="R75802" i="1"/>
  <c r="R75803" i="1"/>
  <c r="R75804" i="1"/>
  <c r="R75805" i="1"/>
  <c r="R75806" i="1"/>
  <c r="R75807" i="1"/>
  <c r="R75808" i="1"/>
  <c r="R75809" i="1"/>
  <c r="R75810" i="1"/>
  <c r="R75811" i="1"/>
  <c r="R75812" i="1"/>
  <c r="R75813" i="1"/>
  <c r="R75814" i="1"/>
  <c r="R75815" i="1"/>
  <c r="R75816" i="1"/>
  <c r="R75817" i="1"/>
  <c r="R75818" i="1"/>
  <c r="R75819" i="1"/>
  <c r="R75820" i="1"/>
  <c r="R75821" i="1"/>
  <c r="R75822" i="1"/>
  <c r="R75823" i="1"/>
  <c r="R75824" i="1"/>
  <c r="R75825" i="1"/>
  <c r="R75826" i="1"/>
  <c r="R75827" i="1"/>
  <c r="R75828" i="1"/>
  <c r="R75829" i="1"/>
  <c r="R75830" i="1"/>
  <c r="R75831" i="1"/>
  <c r="R75832" i="1"/>
  <c r="R75833" i="1"/>
  <c r="R75834" i="1"/>
  <c r="R75835" i="1"/>
  <c r="R75836" i="1"/>
  <c r="R75837" i="1"/>
  <c r="R75838" i="1"/>
  <c r="R75839" i="1"/>
  <c r="R75840" i="1"/>
  <c r="R75841" i="1"/>
  <c r="R75842" i="1"/>
  <c r="R75843" i="1"/>
  <c r="R75844" i="1"/>
  <c r="R75845" i="1"/>
  <c r="R75846" i="1"/>
  <c r="R75847" i="1"/>
  <c r="R75848" i="1"/>
  <c r="R75849" i="1"/>
  <c r="R75850" i="1"/>
  <c r="R75851" i="1"/>
  <c r="R75852" i="1"/>
  <c r="R75853" i="1"/>
  <c r="R75854" i="1"/>
  <c r="R75855" i="1"/>
  <c r="R75856" i="1"/>
  <c r="R75857" i="1"/>
  <c r="R75858" i="1"/>
  <c r="R75859" i="1"/>
  <c r="R75860" i="1"/>
  <c r="R75861" i="1"/>
  <c r="R75862" i="1"/>
  <c r="R75863" i="1"/>
  <c r="R75864" i="1"/>
  <c r="R75865" i="1"/>
  <c r="R75866" i="1"/>
  <c r="R75867" i="1"/>
  <c r="R75868" i="1"/>
  <c r="R75869" i="1"/>
  <c r="R75870" i="1"/>
  <c r="R75871" i="1"/>
  <c r="R75872" i="1"/>
  <c r="R75873" i="1"/>
  <c r="R75874" i="1"/>
  <c r="R75875" i="1"/>
  <c r="R75876" i="1"/>
  <c r="R75877" i="1"/>
  <c r="R75878" i="1"/>
  <c r="R75879" i="1"/>
  <c r="R75880" i="1"/>
  <c r="R75881" i="1"/>
  <c r="R75882" i="1"/>
  <c r="R75883" i="1"/>
  <c r="R75884" i="1"/>
  <c r="R75885" i="1"/>
  <c r="R75886" i="1"/>
  <c r="R75887" i="1"/>
  <c r="R75888" i="1"/>
  <c r="R75889" i="1"/>
  <c r="R75890" i="1"/>
  <c r="R75891" i="1"/>
  <c r="R75892" i="1"/>
  <c r="R75893" i="1"/>
  <c r="R75894" i="1"/>
  <c r="R75895" i="1"/>
  <c r="R75896" i="1"/>
  <c r="R75897" i="1"/>
  <c r="R75898" i="1"/>
  <c r="R75899" i="1"/>
  <c r="R75900" i="1"/>
  <c r="R75901" i="1"/>
  <c r="R75902" i="1"/>
  <c r="R75903" i="1"/>
  <c r="R75904" i="1"/>
  <c r="R75905" i="1"/>
  <c r="R75906" i="1"/>
  <c r="R75907" i="1"/>
  <c r="R75908" i="1"/>
  <c r="R75909" i="1"/>
  <c r="R75910" i="1"/>
  <c r="R75911" i="1"/>
  <c r="R75912" i="1"/>
  <c r="R75913" i="1"/>
  <c r="R75914" i="1"/>
  <c r="R75915" i="1"/>
  <c r="R75916" i="1"/>
  <c r="R75917" i="1"/>
  <c r="R75918" i="1"/>
  <c r="R75919" i="1"/>
  <c r="R75920" i="1"/>
  <c r="R75921" i="1"/>
  <c r="R75922" i="1"/>
  <c r="R75923" i="1"/>
  <c r="R75924" i="1"/>
  <c r="R75925" i="1"/>
  <c r="R75926" i="1"/>
  <c r="R75927" i="1"/>
  <c r="R75928" i="1"/>
  <c r="R75929" i="1"/>
  <c r="R75930" i="1"/>
  <c r="R75931" i="1"/>
  <c r="R75932" i="1"/>
  <c r="R75933" i="1"/>
  <c r="R75934" i="1"/>
  <c r="R75935" i="1"/>
  <c r="R75936" i="1"/>
  <c r="R75937" i="1"/>
  <c r="R75938" i="1"/>
  <c r="R75939" i="1"/>
  <c r="R75940" i="1"/>
  <c r="R75941" i="1"/>
  <c r="R75942" i="1"/>
  <c r="R75943" i="1"/>
  <c r="R75944" i="1"/>
  <c r="R75945" i="1"/>
  <c r="R75946" i="1"/>
  <c r="R75947" i="1"/>
  <c r="R75948" i="1"/>
  <c r="R75949" i="1"/>
  <c r="R75950" i="1"/>
  <c r="R75951" i="1"/>
  <c r="R75952" i="1"/>
  <c r="R75953" i="1"/>
  <c r="R75954" i="1"/>
  <c r="R75955" i="1"/>
  <c r="R75956" i="1"/>
  <c r="R75957" i="1"/>
  <c r="R75958" i="1"/>
  <c r="R75959" i="1"/>
  <c r="R75960" i="1"/>
  <c r="R75961" i="1"/>
  <c r="R75962" i="1"/>
  <c r="R75963" i="1"/>
  <c r="R75964" i="1"/>
  <c r="R75965" i="1"/>
  <c r="R75966" i="1"/>
  <c r="R75967" i="1"/>
  <c r="R75968" i="1"/>
  <c r="R75969" i="1"/>
  <c r="R75970" i="1"/>
  <c r="R75971" i="1"/>
  <c r="R75972" i="1"/>
  <c r="R75973" i="1"/>
  <c r="R75974" i="1"/>
  <c r="R75975" i="1"/>
  <c r="R75976" i="1"/>
  <c r="R75977" i="1"/>
  <c r="R75978" i="1"/>
  <c r="R75979" i="1"/>
  <c r="R75980" i="1"/>
  <c r="R75981" i="1"/>
  <c r="R75982" i="1"/>
  <c r="R75983" i="1"/>
  <c r="R75984" i="1"/>
  <c r="R75985" i="1"/>
  <c r="R75986" i="1"/>
  <c r="R75987" i="1"/>
  <c r="R75988" i="1"/>
  <c r="R75989" i="1"/>
  <c r="R75990" i="1"/>
  <c r="R75991" i="1"/>
  <c r="R75992" i="1"/>
  <c r="R75993" i="1"/>
  <c r="R75994" i="1"/>
  <c r="R75995" i="1"/>
  <c r="R75996" i="1"/>
  <c r="R75997" i="1"/>
  <c r="R75998" i="1"/>
  <c r="R75999" i="1"/>
  <c r="R76000" i="1"/>
  <c r="R76001" i="1"/>
  <c r="R76002" i="1"/>
  <c r="R76003" i="1"/>
  <c r="R76004" i="1"/>
  <c r="R76005" i="1"/>
  <c r="R76006" i="1"/>
  <c r="R76007" i="1"/>
  <c r="R76008" i="1"/>
  <c r="R76009" i="1"/>
  <c r="R76010" i="1"/>
  <c r="R76011" i="1"/>
  <c r="R76012" i="1"/>
  <c r="R76013" i="1"/>
  <c r="R76014" i="1"/>
  <c r="R76015" i="1"/>
  <c r="R76016" i="1"/>
  <c r="R76017" i="1"/>
  <c r="R76018" i="1"/>
  <c r="R76019" i="1"/>
  <c r="R76020" i="1"/>
  <c r="R76021" i="1"/>
  <c r="R76022" i="1"/>
  <c r="R76023" i="1"/>
  <c r="R76024" i="1"/>
  <c r="R76025" i="1"/>
  <c r="R76026" i="1"/>
  <c r="R76027" i="1"/>
  <c r="R76028" i="1"/>
  <c r="R76029" i="1"/>
  <c r="R76030" i="1"/>
  <c r="R76031" i="1"/>
  <c r="R76032" i="1"/>
  <c r="R76033" i="1"/>
  <c r="R76034" i="1"/>
  <c r="R76035" i="1"/>
  <c r="R76036" i="1"/>
  <c r="R76037" i="1"/>
  <c r="R76038" i="1"/>
  <c r="R76039" i="1"/>
  <c r="R76040" i="1"/>
  <c r="R76041" i="1"/>
  <c r="R76042" i="1"/>
  <c r="R76043" i="1"/>
  <c r="R76044" i="1"/>
  <c r="R76045" i="1"/>
  <c r="R76046" i="1"/>
  <c r="R76047" i="1"/>
  <c r="R76048" i="1"/>
  <c r="R76049" i="1"/>
  <c r="R76050" i="1"/>
  <c r="R76051" i="1"/>
  <c r="R76052" i="1"/>
  <c r="R76053" i="1"/>
  <c r="R76054" i="1"/>
  <c r="R76055" i="1"/>
  <c r="R76056" i="1"/>
  <c r="R76057" i="1"/>
  <c r="R76058" i="1"/>
  <c r="R76059" i="1"/>
  <c r="R76060" i="1"/>
  <c r="R76061" i="1"/>
  <c r="R76062" i="1"/>
  <c r="R76063" i="1"/>
  <c r="R76064" i="1"/>
  <c r="R76065" i="1"/>
  <c r="R76066" i="1"/>
  <c r="R76067" i="1"/>
  <c r="R76068" i="1"/>
  <c r="R76069" i="1"/>
  <c r="R76070" i="1"/>
  <c r="R76071" i="1"/>
  <c r="R76072" i="1"/>
  <c r="R76073" i="1"/>
  <c r="R76074" i="1"/>
  <c r="R76075" i="1"/>
  <c r="R76076" i="1"/>
  <c r="R76077" i="1"/>
  <c r="R76078" i="1"/>
  <c r="R76079" i="1"/>
  <c r="R76080" i="1"/>
  <c r="R76081" i="1"/>
  <c r="R76082" i="1"/>
  <c r="R76083" i="1"/>
  <c r="R76084" i="1"/>
  <c r="R76085" i="1"/>
  <c r="R76086" i="1"/>
  <c r="R76087" i="1"/>
  <c r="R76088" i="1"/>
  <c r="R76089" i="1"/>
  <c r="R76090" i="1"/>
  <c r="R76091" i="1"/>
  <c r="R76092" i="1"/>
  <c r="R76093" i="1"/>
  <c r="R76094" i="1"/>
  <c r="R76095" i="1"/>
  <c r="R76096" i="1"/>
  <c r="R76097" i="1"/>
  <c r="R76098" i="1"/>
  <c r="R76099" i="1"/>
  <c r="R76100" i="1"/>
  <c r="R76101" i="1"/>
  <c r="R76102" i="1"/>
  <c r="R76103" i="1"/>
  <c r="R76104" i="1"/>
  <c r="R76105" i="1"/>
  <c r="R76106" i="1"/>
  <c r="R76107" i="1"/>
  <c r="R76108" i="1"/>
  <c r="R76109" i="1"/>
  <c r="R76110" i="1"/>
  <c r="R76111" i="1"/>
  <c r="R76112" i="1"/>
  <c r="R76113" i="1"/>
  <c r="R76114" i="1"/>
  <c r="R76115" i="1"/>
  <c r="R76116" i="1"/>
  <c r="R76117" i="1"/>
  <c r="R76118" i="1"/>
  <c r="R76119" i="1"/>
  <c r="R76120" i="1"/>
  <c r="R76121" i="1"/>
  <c r="R76122" i="1"/>
  <c r="R76123" i="1"/>
  <c r="R76124" i="1"/>
  <c r="R76125" i="1"/>
  <c r="R76126" i="1"/>
  <c r="R76127" i="1"/>
  <c r="R76128" i="1"/>
  <c r="R76129" i="1"/>
  <c r="R76130" i="1"/>
  <c r="R76131" i="1"/>
  <c r="R76132" i="1"/>
  <c r="R76133" i="1"/>
  <c r="R76134" i="1"/>
  <c r="R76135" i="1"/>
  <c r="R76136" i="1"/>
  <c r="R76137" i="1"/>
  <c r="R76138" i="1"/>
  <c r="R76139" i="1"/>
  <c r="R76140" i="1"/>
  <c r="R76141" i="1"/>
  <c r="R76142" i="1"/>
  <c r="R76143" i="1"/>
  <c r="R76144" i="1"/>
  <c r="R76145" i="1"/>
  <c r="R76146" i="1"/>
  <c r="R76147" i="1"/>
  <c r="R76148" i="1"/>
  <c r="R76149" i="1"/>
  <c r="R76150" i="1"/>
  <c r="R76151" i="1"/>
  <c r="R76152" i="1"/>
  <c r="R76153" i="1"/>
  <c r="R76154" i="1"/>
  <c r="R76155" i="1"/>
  <c r="R76156" i="1"/>
  <c r="R76157" i="1"/>
  <c r="R76158" i="1"/>
  <c r="R76159" i="1"/>
  <c r="R76160" i="1"/>
  <c r="R76161" i="1"/>
  <c r="R76162" i="1"/>
  <c r="R76163" i="1"/>
  <c r="R76164" i="1"/>
  <c r="R76165" i="1"/>
  <c r="R76166" i="1"/>
  <c r="R76167" i="1"/>
  <c r="R76168" i="1"/>
  <c r="R76169" i="1"/>
  <c r="R76170" i="1"/>
  <c r="R76171" i="1"/>
  <c r="R76172" i="1"/>
  <c r="R76173" i="1"/>
  <c r="R76174" i="1"/>
  <c r="R76175" i="1"/>
  <c r="R76176" i="1"/>
  <c r="R76177" i="1"/>
  <c r="R76178" i="1"/>
  <c r="R76179" i="1"/>
  <c r="R76180" i="1"/>
  <c r="R76181" i="1"/>
  <c r="R76182" i="1"/>
  <c r="R76183" i="1"/>
  <c r="R76184" i="1"/>
  <c r="R76185" i="1"/>
  <c r="R76186" i="1"/>
  <c r="R76187" i="1"/>
  <c r="R76188" i="1"/>
  <c r="R76189" i="1"/>
  <c r="R76190" i="1"/>
  <c r="R76191" i="1"/>
  <c r="R76192" i="1"/>
  <c r="R76193" i="1"/>
  <c r="R76194" i="1"/>
  <c r="R76195" i="1"/>
  <c r="R76196" i="1"/>
  <c r="R76197" i="1"/>
  <c r="R76198" i="1"/>
  <c r="R76199" i="1"/>
  <c r="R76200" i="1"/>
  <c r="R76201" i="1"/>
  <c r="R76202" i="1"/>
  <c r="R76203" i="1"/>
  <c r="R76204" i="1"/>
  <c r="R76205" i="1"/>
  <c r="R76206" i="1"/>
  <c r="R76207" i="1"/>
  <c r="R76208" i="1"/>
  <c r="R76209" i="1"/>
  <c r="R76210" i="1"/>
  <c r="R76211" i="1"/>
  <c r="R76212" i="1"/>
  <c r="R76213" i="1"/>
  <c r="R76214" i="1"/>
  <c r="R76215" i="1"/>
  <c r="R76216" i="1"/>
  <c r="R76217" i="1"/>
  <c r="R76218" i="1"/>
  <c r="R76219" i="1"/>
  <c r="R76220" i="1"/>
  <c r="R76221" i="1"/>
  <c r="R76222" i="1"/>
  <c r="R76223" i="1"/>
  <c r="R76224" i="1"/>
  <c r="R76225" i="1"/>
  <c r="R76226" i="1"/>
  <c r="R76227" i="1"/>
  <c r="R76228" i="1"/>
  <c r="R76229" i="1"/>
  <c r="R76230" i="1"/>
  <c r="R76231" i="1"/>
  <c r="R76232" i="1"/>
  <c r="R76233" i="1"/>
  <c r="R76234" i="1"/>
  <c r="R76235" i="1"/>
  <c r="R76236" i="1"/>
  <c r="R76237" i="1"/>
  <c r="R76238" i="1"/>
  <c r="R76239" i="1"/>
  <c r="R76240" i="1"/>
  <c r="R76241" i="1"/>
  <c r="R76242" i="1"/>
  <c r="R76243" i="1"/>
  <c r="R76244" i="1"/>
  <c r="R76245" i="1"/>
  <c r="R76246" i="1"/>
  <c r="R76247" i="1"/>
  <c r="R76248" i="1"/>
  <c r="R76249" i="1"/>
  <c r="R76250" i="1"/>
  <c r="R76251" i="1"/>
  <c r="R76252" i="1"/>
  <c r="R76253" i="1"/>
  <c r="R76254" i="1"/>
  <c r="R76255" i="1"/>
  <c r="R76256" i="1"/>
  <c r="R76257" i="1"/>
  <c r="R76258" i="1"/>
  <c r="R76259" i="1"/>
  <c r="R76260" i="1"/>
  <c r="R76261" i="1"/>
  <c r="R76262" i="1"/>
  <c r="R76263" i="1"/>
  <c r="R76264" i="1"/>
  <c r="R76265" i="1"/>
  <c r="R76266" i="1"/>
  <c r="R76267" i="1"/>
  <c r="R76268" i="1"/>
  <c r="R76269" i="1"/>
  <c r="R76270" i="1"/>
  <c r="R76271" i="1"/>
  <c r="R76272" i="1"/>
  <c r="R76273" i="1"/>
  <c r="R76274" i="1"/>
  <c r="R76275" i="1"/>
  <c r="R76276" i="1"/>
  <c r="R76277" i="1"/>
  <c r="R76278" i="1"/>
  <c r="R76279" i="1"/>
  <c r="R76280" i="1"/>
  <c r="R76281" i="1"/>
  <c r="R76282" i="1"/>
  <c r="R76283" i="1"/>
  <c r="R76284" i="1"/>
  <c r="R76285" i="1"/>
  <c r="R76286" i="1"/>
  <c r="R76287" i="1"/>
  <c r="R76288" i="1"/>
  <c r="R76289" i="1"/>
  <c r="R76290" i="1"/>
  <c r="R76291" i="1"/>
  <c r="R76292" i="1"/>
  <c r="R76293" i="1"/>
  <c r="R76294" i="1"/>
  <c r="R76295" i="1"/>
  <c r="R76296" i="1"/>
  <c r="R76297" i="1"/>
  <c r="R76298" i="1"/>
  <c r="R76299" i="1"/>
  <c r="R76300" i="1"/>
  <c r="R76301" i="1"/>
  <c r="R76302" i="1"/>
  <c r="R76303" i="1"/>
  <c r="R76304" i="1"/>
  <c r="R76305" i="1"/>
  <c r="R76306" i="1"/>
  <c r="R76307" i="1"/>
  <c r="R76308" i="1"/>
  <c r="R76309" i="1"/>
  <c r="R76310" i="1"/>
  <c r="R76311" i="1"/>
  <c r="R76312" i="1"/>
  <c r="R76313" i="1"/>
  <c r="R76314" i="1"/>
  <c r="R76315" i="1"/>
  <c r="R76316" i="1"/>
  <c r="R76317" i="1"/>
  <c r="R76318" i="1"/>
  <c r="R76319" i="1"/>
  <c r="R76320" i="1"/>
  <c r="R76321" i="1"/>
  <c r="R76322" i="1"/>
  <c r="R76323" i="1"/>
  <c r="R76324" i="1"/>
  <c r="R76325" i="1"/>
  <c r="R76326" i="1"/>
  <c r="R76327" i="1"/>
  <c r="R76328" i="1"/>
  <c r="R76329" i="1"/>
  <c r="R76330" i="1"/>
  <c r="R76331" i="1"/>
  <c r="R76332" i="1"/>
  <c r="R76333" i="1"/>
  <c r="R76334" i="1"/>
  <c r="R76335" i="1"/>
  <c r="R76336" i="1"/>
  <c r="R76337" i="1"/>
  <c r="R76338" i="1"/>
  <c r="R76339" i="1"/>
  <c r="R76340" i="1"/>
  <c r="R76341" i="1"/>
  <c r="R76342" i="1"/>
  <c r="R76343" i="1"/>
  <c r="R76344" i="1"/>
  <c r="R76345" i="1"/>
  <c r="R76346" i="1"/>
  <c r="R76347" i="1"/>
  <c r="R76348" i="1"/>
  <c r="R76349" i="1"/>
  <c r="R76350" i="1"/>
  <c r="R76351" i="1"/>
  <c r="R76352" i="1"/>
  <c r="R76353" i="1"/>
  <c r="R76354" i="1"/>
  <c r="R76355" i="1"/>
  <c r="R76356" i="1"/>
  <c r="R76357" i="1"/>
  <c r="R76358" i="1"/>
  <c r="R76359" i="1"/>
  <c r="R76360" i="1"/>
  <c r="R76361" i="1"/>
  <c r="R76362" i="1"/>
  <c r="R76363" i="1"/>
  <c r="R76364" i="1"/>
  <c r="R76365" i="1"/>
  <c r="R76366" i="1"/>
  <c r="R76367" i="1"/>
  <c r="R76368" i="1"/>
  <c r="R76369" i="1"/>
  <c r="R76370" i="1"/>
  <c r="R76371" i="1"/>
  <c r="R76372" i="1"/>
  <c r="R76373" i="1"/>
  <c r="R76374" i="1"/>
  <c r="R76375" i="1"/>
  <c r="R76376" i="1"/>
  <c r="R76377" i="1"/>
  <c r="R76378" i="1"/>
  <c r="R76379" i="1"/>
  <c r="R76380" i="1"/>
  <c r="R76381" i="1"/>
  <c r="R76382" i="1"/>
  <c r="R76383" i="1"/>
  <c r="R76384" i="1"/>
  <c r="R76385" i="1"/>
  <c r="R76386" i="1"/>
  <c r="R76387" i="1"/>
  <c r="R76388" i="1"/>
  <c r="R76389" i="1"/>
  <c r="R76390" i="1"/>
  <c r="R76391" i="1"/>
  <c r="R76392" i="1"/>
  <c r="R76393" i="1"/>
  <c r="R76394" i="1"/>
  <c r="R76395" i="1"/>
  <c r="R76396" i="1"/>
  <c r="R76397" i="1"/>
  <c r="R76398" i="1"/>
  <c r="R76399" i="1"/>
  <c r="R76400" i="1"/>
  <c r="R76401" i="1"/>
  <c r="R76402" i="1"/>
  <c r="R76403" i="1"/>
  <c r="R76404" i="1"/>
  <c r="R76405" i="1"/>
  <c r="R76406" i="1"/>
  <c r="R76407" i="1"/>
  <c r="R76408" i="1"/>
  <c r="R76409" i="1"/>
  <c r="R76410" i="1"/>
  <c r="R76411" i="1"/>
  <c r="R76412" i="1"/>
  <c r="R76413" i="1"/>
  <c r="R76414" i="1"/>
  <c r="R76415" i="1"/>
  <c r="R76416" i="1"/>
  <c r="R76417" i="1"/>
  <c r="R76418" i="1"/>
  <c r="R76419" i="1"/>
  <c r="R76420" i="1"/>
  <c r="R76421" i="1"/>
  <c r="R76422" i="1"/>
  <c r="R76423" i="1"/>
  <c r="R76424" i="1"/>
  <c r="R76425" i="1"/>
  <c r="R76426" i="1"/>
  <c r="R76427" i="1"/>
  <c r="R76428" i="1"/>
  <c r="R76429" i="1"/>
  <c r="R76430" i="1"/>
  <c r="R76431" i="1"/>
  <c r="R76432" i="1"/>
  <c r="R76433" i="1"/>
  <c r="R76434" i="1"/>
  <c r="R76435" i="1"/>
  <c r="R76436" i="1"/>
  <c r="R76437" i="1"/>
  <c r="R76438" i="1"/>
  <c r="R76439" i="1"/>
  <c r="R76440" i="1"/>
  <c r="R76441" i="1"/>
  <c r="R76442" i="1"/>
  <c r="R76443" i="1"/>
  <c r="R76444" i="1"/>
  <c r="R76445" i="1"/>
  <c r="R76446" i="1"/>
  <c r="R76447" i="1"/>
  <c r="R76448" i="1"/>
  <c r="R76449" i="1"/>
  <c r="R76450" i="1"/>
  <c r="R76451" i="1"/>
  <c r="R76452" i="1"/>
  <c r="R76453" i="1"/>
  <c r="R76454" i="1"/>
  <c r="R76455" i="1"/>
  <c r="R76456" i="1"/>
  <c r="R76457" i="1"/>
  <c r="R76458" i="1"/>
  <c r="R76459" i="1"/>
  <c r="R76460" i="1"/>
  <c r="R76461" i="1"/>
  <c r="R76462" i="1"/>
  <c r="R76463" i="1"/>
  <c r="R76464" i="1"/>
  <c r="R76465" i="1"/>
  <c r="R76466" i="1"/>
  <c r="R76467" i="1"/>
  <c r="R76468" i="1"/>
  <c r="R76469" i="1"/>
  <c r="R76470" i="1"/>
  <c r="R76471" i="1"/>
  <c r="R76472" i="1"/>
  <c r="R76473" i="1"/>
  <c r="R76474" i="1"/>
  <c r="R76475" i="1"/>
  <c r="R76476" i="1"/>
  <c r="R76477" i="1"/>
  <c r="R76478" i="1"/>
  <c r="R76479" i="1"/>
  <c r="R76480" i="1"/>
  <c r="R76481" i="1"/>
  <c r="R76482" i="1"/>
  <c r="R76483" i="1"/>
  <c r="R76484" i="1"/>
  <c r="R76485" i="1"/>
  <c r="R76486" i="1"/>
  <c r="R76487" i="1"/>
  <c r="R76488" i="1"/>
  <c r="R76489" i="1"/>
  <c r="R76490" i="1"/>
  <c r="R76491" i="1"/>
  <c r="R76492" i="1"/>
  <c r="R76493" i="1"/>
  <c r="R76494" i="1"/>
  <c r="R76495" i="1"/>
  <c r="R76496" i="1"/>
  <c r="R76497" i="1"/>
  <c r="R76498" i="1"/>
  <c r="R76499" i="1"/>
  <c r="R76500" i="1"/>
  <c r="R76501" i="1"/>
  <c r="R76502" i="1"/>
  <c r="R76503" i="1"/>
  <c r="R76504" i="1"/>
  <c r="R76505" i="1"/>
  <c r="R76506" i="1"/>
  <c r="R76507" i="1"/>
  <c r="R76508" i="1"/>
  <c r="R76509" i="1"/>
  <c r="R76510" i="1"/>
  <c r="R76511" i="1"/>
  <c r="R76512" i="1"/>
  <c r="R76513" i="1"/>
  <c r="R76514" i="1"/>
  <c r="R76515" i="1"/>
  <c r="R76516" i="1"/>
  <c r="R76517" i="1"/>
  <c r="R76518" i="1"/>
  <c r="R76519" i="1"/>
  <c r="R76520" i="1"/>
  <c r="R76521" i="1"/>
  <c r="R76522" i="1"/>
  <c r="R76523" i="1"/>
  <c r="R76524" i="1"/>
  <c r="R76525" i="1"/>
  <c r="R76526" i="1"/>
  <c r="R76527" i="1"/>
  <c r="R76528" i="1"/>
  <c r="R76529" i="1"/>
  <c r="R76530" i="1"/>
  <c r="R76531" i="1"/>
  <c r="R76532" i="1"/>
  <c r="R76533" i="1"/>
  <c r="R76534" i="1"/>
  <c r="R76535" i="1"/>
  <c r="R76536" i="1"/>
  <c r="R76537" i="1"/>
  <c r="R76538" i="1"/>
  <c r="R76539" i="1"/>
  <c r="R76540" i="1"/>
  <c r="R76541" i="1"/>
  <c r="R76542" i="1"/>
  <c r="R76543" i="1"/>
  <c r="R76544" i="1"/>
  <c r="R76545" i="1"/>
  <c r="R76546" i="1"/>
  <c r="R76547" i="1"/>
  <c r="R76548" i="1"/>
  <c r="R76549" i="1"/>
  <c r="R76550" i="1"/>
  <c r="R76551" i="1"/>
  <c r="R76552" i="1"/>
  <c r="R76553" i="1"/>
  <c r="R76554" i="1"/>
  <c r="R76555" i="1"/>
  <c r="R76556" i="1"/>
  <c r="R76557" i="1"/>
  <c r="R76558" i="1"/>
  <c r="R76559" i="1"/>
  <c r="R76560" i="1"/>
  <c r="R76561" i="1"/>
  <c r="R76562" i="1"/>
  <c r="R76563" i="1"/>
  <c r="R76564" i="1"/>
  <c r="R76565" i="1"/>
  <c r="R76566" i="1"/>
  <c r="R76567" i="1"/>
  <c r="R76568" i="1"/>
  <c r="R76569" i="1"/>
  <c r="R76570" i="1"/>
  <c r="R76571" i="1"/>
  <c r="R76572" i="1"/>
  <c r="R76573" i="1"/>
  <c r="R76574" i="1"/>
  <c r="R76575" i="1"/>
  <c r="R76576" i="1"/>
  <c r="R76577" i="1"/>
  <c r="R76578" i="1"/>
  <c r="R76579" i="1"/>
  <c r="R76580" i="1"/>
  <c r="R76581" i="1"/>
  <c r="R76582" i="1"/>
  <c r="R76583" i="1"/>
  <c r="R76584" i="1"/>
  <c r="R76585" i="1"/>
  <c r="R76586" i="1"/>
  <c r="R76587" i="1"/>
  <c r="R76588" i="1"/>
  <c r="R76589" i="1"/>
  <c r="R76590" i="1"/>
  <c r="R76591" i="1"/>
  <c r="R76592" i="1"/>
  <c r="R76593" i="1"/>
  <c r="R76594" i="1"/>
  <c r="R76595" i="1"/>
  <c r="R76596" i="1"/>
  <c r="R76597" i="1"/>
  <c r="R76598" i="1"/>
  <c r="R76599" i="1"/>
  <c r="R76600" i="1"/>
  <c r="R76601" i="1"/>
  <c r="R76602" i="1"/>
  <c r="R76603" i="1"/>
  <c r="R76604" i="1"/>
  <c r="R76605" i="1"/>
  <c r="R76606" i="1"/>
  <c r="R76607" i="1"/>
  <c r="R76608" i="1"/>
  <c r="R76609" i="1"/>
  <c r="R76610" i="1"/>
  <c r="R76611" i="1"/>
  <c r="R76612" i="1"/>
  <c r="R76613" i="1"/>
  <c r="R76614" i="1"/>
  <c r="R76615" i="1"/>
  <c r="R76616" i="1"/>
  <c r="R76617" i="1"/>
  <c r="R76618" i="1"/>
  <c r="R76619" i="1"/>
  <c r="R76620" i="1"/>
  <c r="R76621" i="1"/>
  <c r="R76622" i="1"/>
  <c r="R76623" i="1"/>
  <c r="R76624" i="1"/>
  <c r="R76625" i="1"/>
  <c r="R76626" i="1"/>
  <c r="R76627" i="1"/>
  <c r="R76628" i="1"/>
  <c r="R76629" i="1"/>
  <c r="R76630" i="1"/>
  <c r="R76631" i="1"/>
  <c r="R76632" i="1"/>
  <c r="R76633" i="1"/>
  <c r="R76634" i="1"/>
  <c r="R76635" i="1"/>
  <c r="R76636" i="1"/>
  <c r="R76637" i="1"/>
  <c r="R76638" i="1"/>
  <c r="R76639" i="1"/>
  <c r="R76640" i="1"/>
  <c r="R76641" i="1"/>
  <c r="R76642" i="1"/>
  <c r="R76643" i="1"/>
  <c r="R76644" i="1"/>
  <c r="R76645" i="1"/>
  <c r="R76646" i="1"/>
  <c r="R76647" i="1"/>
  <c r="R76648" i="1"/>
  <c r="R76649" i="1"/>
  <c r="R76650" i="1"/>
  <c r="R76651" i="1"/>
  <c r="R76652" i="1"/>
  <c r="R76653" i="1"/>
  <c r="R76654" i="1"/>
  <c r="R76655" i="1"/>
  <c r="R76656" i="1"/>
  <c r="R76657" i="1"/>
  <c r="R76658" i="1"/>
  <c r="R76659" i="1"/>
  <c r="R76660" i="1"/>
  <c r="R76661" i="1"/>
  <c r="R76662" i="1"/>
  <c r="R76663" i="1"/>
  <c r="R76664" i="1"/>
  <c r="R76665" i="1"/>
  <c r="R76666" i="1"/>
  <c r="R76667" i="1"/>
  <c r="R76668" i="1"/>
  <c r="R76669" i="1"/>
  <c r="R76670" i="1"/>
  <c r="R76671" i="1"/>
  <c r="R76672" i="1"/>
  <c r="R76673" i="1"/>
  <c r="R76674" i="1"/>
  <c r="R76675" i="1"/>
  <c r="R76676" i="1"/>
  <c r="R76677" i="1"/>
  <c r="R76678" i="1"/>
  <c r="R76679" i="1"/>
  <c r="R76680" i="1"/>
  <c r="R76681" i="1"/>
  <c r="R76682" i="1"/>
  <c r="R76683" i="1"/>
  <c r="R76684" i="1"/>
  <c r="R76685" i="1"/>
  <c r="R76686" i="1"/>
  <c r="R76687" i="1"/>
  <c r="R76688" i="1"/>
  <c r="R76689" i="1"/>
  <c r="R76690" i="1"/>
  <c r="R76691" i="1"/>
  <c r="R76692" i="1"/>
  <c r="R76693" i="1"/>
  <c r="R76694" i="1"/>
  <c r="R76695" i="1"/>
  <c r="R76696" i="1"/>
  <c r="R76697" i="1"/>
  <c r="R76698" i="1"/>
  <c r="R76699" i="1"/>
  <c r="R76700" i="1"/>
  <c r="R76701" i="1"/>
  <c r="R76702" i="1"/>
  <c r="R76703" i="1"/>
  <c r="R76704" i="1"/>
  <c r="R76705" i="1"/>
  <c r="R76706" i="1"/>
  <c r="R76707" i="1"/>
  <c r="R76708" i="1"/>
  <c r="R76709" i="1"/>
  <c r="R76710" i="1"/>
  <c r="R76711" i="1"/>
  <c r="R76712" i="1"/>
  <c r="R76713" i="1"/>
  <c r="R76714" i="1"/>
  <c r="R76715" i="1"/>
  <c r="R76716" i="1"/>
  <c r="R76717" i="1"/>
  <c r="R76718" i="1"/>
  <c r="R76719" i="1"/>
  <c r="R76720" i="1"/>
  <c r="R76721" i="1"/>
  <c r="R76722" i="1"/>
  <c r="R76723" i="1"/>
  <c r="R76724" i="1"/>
  <c r="R76725" i="1"/>
  <c r="R76726" i="1"/>
  <c r="R76727" i="1"/>
  <c r="R76728" i="1"/>
  <c r="R76729" i="1"/>
  <c r="R76730" i="1"/>
  <c r="R76731" i="1"/>
  <c r="R76732" i="1"/>
  <c r="R76733" i="1"/>
  <c r="R76734" i="1"/>
  <c r="R76735" i="1"/>
  <c r="R76736" i="1"/>
  <c r="R76737" i="1"/>
  <c r="R76738" i="1"/>
  <c r="R76739" i="1"/>
  <c r="R76740" i="1"/>
  <c r="R76741" i="1"/>
  <c r="R76742" i="1"/>
  <c r="R76743" i="1"/>
  <c r="R76744" i="1"/>
  <c r="R76745" i="1"/>
  <c r="R76746" i="1"/>
  <c r="R76747" i="1"/>
  <c r="R76748" i="1"/>
  <c r="R76749" i="1"/>
  <c r="R76750" i="1"/>
  <c r="R76751" i="1"/>
  <c r="R76752" i="1"/>
  <c r="R76753" i="1"/>
  <c r="R76754" i="1"/>
  <c r="R76755" i="1"/>
  <c r="R76756" i="1"/>
  <c r="R76757" i="1"/>
  <c r="R76758" i="1"/>
  <c r="R76759" i="1"/>
  <c r="R76760" i="1"/>
  <c r="R76761" i="1"/>
  <c r="R76762" i="1"/>
  <c r="R76763" i="1"/>
  <c r="R76764" i="1"/>
  <c r="R76765" i="1"/>
  <c r="R76766" i="1"/>
  <c r="R76767" i="1"/>
  <c r="R76768" i="1"/>
  <c r="R76769" i="1"/>
  <c r="R76770" i="1"/>
  <c r="R76771" i="1"/>
  <c r="R76772" i="1"/>
  <c r="R76773" i="1"/>
  <c r="R76774" i="1"/>
  <c r="R76775" i="1"/>
  <c r="R76776" i="1"/>
  <c r="R76777" i="1"/>
  <c r="R76778" i="1"/>
  <c r="R76779" i="1"/>
  <c r="R76780" i="1"/>
  <c r="R76781" i="1"/>
  <c r="R76782" i="1"/>
  <c r="R76783" i="1"/>
  <c r="R76784" i="1"/>
  <c r="R76785" i="1"/>
  <c r="R76786" i="1"/>
  <c r="R76787" i="1"/>
  <c r="R76788" i="1"/>
  <c r="R76789" i="1"/>
  <c r="R76790" i="1"/>
  <c r="R76791" i="1"/>
  <c r="R76792" i="1"/>
  <c r="R76793" i="1"/>
  <c r="R76794" i="1"/>
  <c r="R76795" i="1"/>
  <c r="R76796" i="1"/>
  <c r="R76797" i="1"/>
  <c r="R76798" i="1"/>
  <c r="R76799" i="1"/>
  <c r="R76800" i="1"/>
  <c r="R76801" i="1"/>
  <c r="R76802" i="1"/>
  <c r="R76803" i="1"/>
  <c r="R76804" i="1"/>
  <c r="R76805" i="1"/>
  <c r="R76806" i="1"/>
  <c r="R76807" i="1"/>
  <c r="R76808" i="1"/>
  <c r="R76809" i="1"/>
  <c r="R76810" i="1"/>
  <c r="R76811" i="1"/>
  <c r="R76812" i="1"/>
  <c r="R76813" i="1"/>
  <c r="R76814" i="1"/>
  <c r="R76815" i="1"/>
  <c r="R76816" i="1"/>
  <c r="R76817" i="1"/>
  <c r="R76818" i="1"/>
  <c r="R76819" i="1"/>
  <c r="R76820" i="1"/>
  <c r="R76821" i="1"/>
  <c r="R76822" i="1"/>
  <c r="R76823" i="1"/>
  <c r="R76824" i="1"/>
  <c r="R76825" i="1"/>
  <c r="R76826" i="1"/>
  <c r="R76827" i="1"/>
  <c r="R76828" i="1"/>
  <c r="R76829" i="1"/>
  <c r="R76830" i="1"/>
  <c r="R76831" i="1"/>
  <c r="R76832" i="1"/>
  <c r="R76833" i="1"/>
  <c r="R76834" i="1"/>
  <c r="R76835" i="1"/>
  <c r="R76836" i="1"/>
  <c r="R76837" i="1"/>
  <c r="R76838" i="1"/>
  <c r="R76839" i="1"/>
  <c r="R76840" i="1"/>
  <c r="R76841" i="1"/>
  <c r="R76842" i="1"/>
  <c r="R76843" i="1"/>
  <c r="R76844" i="1"/>
  <c r="R76845" i="1"/>
  <c r="R76846" i="1"/>
  <c r="R76847" i="1"/>
  <c r="R76848" i="1"/>
  <c r="R76849" i="1"/>
  <c r="R76850" i="1"/>
  <c r="R76851" i="1"/>
  <c r="R76852" i="1"/>
  <c r="R76853" i="1"/>
  <c r="R76854" i="1"/>
  <c r="R76855" i="1"/>
  <c r="R76856" i="1"/>
  <c r="R76857" i="1"/>
  <c r="R76858" i="1"/>
  <c r="R76859" i="1"/>
  <c r="R76860" i="1"/>
  <c r="R76861" i="1"/>
  <c r="R76862" i="1"/>
  <c r="R76863" i="1"/>
  <c r="R76864" i="1"/>
  <c r="R76865" i="1"/>
  <c r="R76866" i="1"/>
  <c r="R76867" i="1"/>
  <c r="R76868" i="1"/>
  <c r="R76869" i="1"/>
  <c r="R76870" i="1"/>
  <c r="R76871" i="1"/>
  <c r="R76872" i="1"/>
  <c r="R76873" i="1"/>
  <c r="R76874" i="1"/>
  <c r="R76875" i="1"/>
  <c r="R76876" i="1"/>
  <c r="R76877" i="1"/>
  <c r="R76878" i="1"/>
  <c r="R76879" i="1"/>
  <c r="R76880" i="1"/>
  <c r="R76881" i="1"/>
  <c r="R76882" i="1"/>
  <c r="R76883" i="1"/>
  <c r="R76884" i="1"/>
  <c r="R76885" i="1"/>
  <c r="R76886" i="1"/>
  <c r="R76887" i="1"/>
  <c r="R76888" i="1"/>
  <c r="R76889" i="1"/>
  <c r="R76890" i="1"/>
  <c r="R76891" i="1"/>
  <c r="R76892" i="1"/>
  <c r="R76893" i="1"/>
  <c r="R76894" i="1"/>
  <c r="R76895" i="1"/>
  <c r="R76896" i="1"/>
  <c r="R76897" i="1"/>
  <c r="R76898" i="1"/>
  <c r="R76899" i="1"/>
  <c r="R76900" i="1"/>
  <c r="R76901" i="1"/>
  <c r="R76902" i="1"/>
  <c r="R76903" i="1"/>
  <c r="R76904" i="1"/>
  <c r="R76905" i="1"/>
  <c r="R76906" i="1"/>
  <c r="R76907" i="1"/>
  <c r="R76908" i="1"/>
  <c r="R76909" i="1"/>
  <c r="R76910" i="1"/>
  <c r="R76911" i="1"/>
  <c r="R76912" i="1"/>
  <c r="R76913" i="1"/>
  <c r="R76914" i="1"/>
  <c r="R76915" i="1"/>
  <c r="R76916" i="1"/>
  <c r="R76917" i="1"/>
  <c r="R76918" i="1"/>
  <c r="R76919" i="1"/>
  <c r="R76920" i="1"/>
  <c r="R76921" i="1"/>
  <c r="R76922" i="1"/>
  <c r="R76923" i="1"/>
  <c r="R76924" i="1"/>
  <c r="R76925" i="1"/>
  <c r="R76926" i="1"/>
  <c r="R76927" i="1"/>
  <c r="R76928" i="1"/>
  <c r="R76929" i="1"/>
  <c r="R76930" i="1"/>
  <c r="R76931" i="1"/>
  <c r="R76932" i="1"/>
  <c r="R76933" i="1"/>
  <c r="R76934" i="1"/>
  <c r="R76935" i="1"/>
  <c r="R76936" i="1"/>
  <c r="R76937" i="1"/>
  <c r="R76938" i="1"/>
  <c r="R76939" i="1"/>
  <c r="R76940" i="1"/>
  <c r="R76941" i="1"/>
  <c r="R76942" i="1"/>
  <c r="R76943" i="1"/>
  <c r="R76944" i="1"/>
  <c r="R76945" i="1"/>
  <c r="R76946" i="1"/>
  <c r="R76947" i="1"/>
  <c r="R76948" i="1"/>
  <c r="R76949" i="1"/>
  <c r="R76950" i="1"/>
  <c r="R76951" i="1"/>
  <c r="R76952" i="1"/>
  <c r="R76953" i="1"/>
  <c r="R76954" i="1"/>
  <c r="R76955" i="1"/>
  <c r="R76956" i="1"/>
  <c r="R76957" i="1"/>
  <c r="R76958" i="1"/>
  <c r="R76959" i="1"/>
  <c r="R76960" i="1"/>
  <c r="R76961" i="1"/>
  <c r="R76962" i="1"/>
  <c r="R76963" i="1"/>
  <c r="R76964" i="1"/>
  <c r="R76965" i="1"/>
  <c r="R76966" i="1"/>
  <c r="R76967" i="1"/>
  <c r="R76968" i="1"/>
  <c r="R76969" i="1"/>
  <c r="R76970" i="1"/>
  <c r="R76971" i="1"/>
  <c r="R76972" i="1"/>
  <c r="R76973" i="1"/>
  <c r="R76974" i="1"/>
  <c r="R76975" i="1"/>
  <c r="R76976" i="1"/>
  <c r="R76977" i="1"/>
  <c r="R76978" i="1"/>
  <c r="R76979" i="1"/>
  <c r="R76980" i="1"/>
  <c r="R76981" i="1"/>
  <c r="R76982" i="1"/>
  <c r="R76983" i="1"/>
  <c r="R76984" i="1"/>
  <c r="R76985" i="1"/>
  <c r="R76986" i="1"/>
  <c r="R76987" i="1"/>
  <c r="R76988" i="1"/>
  <c r="R76989" i="1"/>
  <c r="R76990" i="1"/>
  <c r="R76991" i="1"/>
  <c r="R76992" i="1"/>
  <c r="R76993" i="1"/>
  <c r="R76994" i="1"/>
  <c r="R76995" i="1"/>
  <c r="R76996" i="1"/>
  <c r="R76997" i="1"/>
  <c r="R76998" i="1"/>
  <c r="R76999" i="1"/>
  <c r="R77000" i="1"/>
  <c r="R77001" i="1"/>
  <c r="R77002" i="1"/>
  <c r="R77003" i="1"/>
  <c r="R77004" i="1"/>
  <c r="R77005" i="1"/>
  <c r="R77006" i="1"/>
  <c r="R77007" i="1"/>
  <c r="R77008" i="1"/>
  <c r="R77009" i="1"/>
  <c r="R77010" i="1"/>
  <c r="R77011" i="1"/>
  <c r="R77012" i="1"/>
  <c r="R77013" i="1"/>
  <c r="R77014" i="1"/>
  <c r="R77015" i="1"/>
  <c r="R77016" i="1"/>
  <c r="R77017" i="1"/>
  <c r="R77018" i="1"/>
  <c r="R77019" i="1"/>
  <c r="R77020" i="1"/>
  <c r="R77021" i="1"/>
  <c r="R77022" i="1"/>
  <c r="R77023" i="1"/>
  <c r="R77024" i="1"/>
  <c r="R77025" i="1"/>
  <c r="R77026" i="1"/>
  <c r="R77027" i="1"/>
  <c r="R77028" i="1"/>
  <c r="R77029" i="1"/>
  <c r="R77030" i="1"/>
  <c r="R77031" i="1"/>
  <c r="R77032" i="1"/>
  <c r="R77033" i="1"/>
  <c r="R77034" i="1"/>
  <c r="R77035" i="1"/>
  <c r="R77036" i="1"/>
  <c r="R77037" i="1"/>
  <c r="R77038" i="1"/>
  <c r="R77039" i="1"/>
  <c r="R77040" i="1"/>
  <c r="R77041" i="1"/>
  <c r="R77042" i="1"/>
  <c r="R77043" i="1"/>
  <c r="R77044" i="1"/>
  <c r="R77045" i="1"/>
  <c r="R77046" i="1"/>
  <c r="R77047" i="1"/>
  <c r="R77048" i="1"/>
  <c r="R77049" i="1"/>
  <c r="R77050" i="1"/>
  <c r="R77051" i="1"/>
  <c r="R77052" i="1"/>
  <c r="R77053" i="1"/>
  <c r="R77054" i="1"/>
  <c r="R77055" i="1"/>
  <c r="R77056" i="1"/>
  <c r="R77057" i="1"/>
  <c r="R77058" i="1"/>
  <c r="R77059" i="1"/>
  <c r="R77060" i="1"/>
  <c r="R77061" i="1"/>
  <c r="R77062" i="1"/>
  <c r="R77063" i="1"/>
  <c r="R77064" i="1"/>
  <c r="R77065" i="1"/>
  <c r="R77066" i="1"/>
  <c r="R77067" i="1"/>
  <c r="R77068" i="1"/>
  <c r="R77069" i="1"/>
  <c r="R77070" i="1"/>
  <c r="R77071" i="1"/>
  <c r="R77072" i="1"/>
  <c r="R77073" i="1"/>
  <c r="R77074" i="1"/>
  <c r="R77075" i="1"/>
  <c r="R77076" i="1"/>
  <c r="R77077" i="1"/>
  <c r="R77078" i="1"/>
  <c r="R77079" i="1"/>
  <c r="R77080" i="1"/>
  <c r="R77081" i="1"/>
  <c r="R77082" i="1"/>
  <c r="R77083" i="1"/>
  <c r="R77084" i="1"/>
  <c r="R77085" i="1"/>
  <c r="R77086" i="1"/>
  <c r="R77087" i="1"/>
  <c r="R77088" i="1"/>
  <c r="R77089" i="1"/>
  <c r="R77090" i="1"/>
  <c r="R77091" i="1"/>
  <c r="R77092" i="1"/>
  <c r="R77093" i="1"/>
  <c r="R77094" i="1"/>
  <c r="R77095" i="1"/>
  <c r="R77096" i="1"/>
  <c r="R77097" i="1"/>
  <c r="R77098" i="1"/>
  <c r="R77099" i="1"/>
  <c r="R77100" i="1"/>
  <c r="R77101" i="1"/>
  <c r="R77102" i="1"/>
  <c r="R77103" i="1"/>
  <c r="R77104" i="1"/>
  <c r="R77105" i="1"/>
  <c r="R77106" i="1"/>
  <c r="R77107" i="1"/>
  <c r="R77108" i="1"/>
  <c r="R77109" i="1"/>
  <c r="R77110" i="1"/>
  <c r="R77111" i="1"/>
  <c r="R77112" i="1"/>
  <c r="R77113" i="1"/>
  <c r="R77114" i="1"/>
  <c r="R77115" i="1"/>
  <c r="R77116" i="1"/>
  <c r="R77117" i="1"/>
  <c r="R77118" i="1"/>
  <c r="R77119" i="1"/>
  <c r="R77120" i="1"/>
  <c r="R77121" i="1"/>
  <c r="R77122" i="1"/>
  <c r="R77123" i="1"/>
  <c r="R77124" i="1"/>
  <c r="R77125" i="1"/>
  <c r="R77126" i="1"/>
  <c r="R77127" i="1"/>
  <c r="R77128" i="1"/>
  <c r="R77129" i="1"/>
  <c r="R77130" i="1"/>
  <c r="R77131" i="1"/>
  <c r="R77132" i="1"/>
  <c r="R77133" i="1"/>
  <c r="R77134" i="1"/>
  <c r="R77135" i="1"/>
  <c r="R77136" i="1"/>
  <c r="R77137" i="1"/>
  <c r="R77138" i="1"/>
  <c r="R77139" i="1"/>
  <c r="R77140" i="1"/>
  <c r="R77141" i="1"/>
  <c r="R77142" i="1"/>
  <c r="R77143" i="1"/>
  <c r="R77144" i="1"/>
  <c r="R77145" i="1"/>
  <c r="R77146" i="1"/>
  <c r="R77147" i="1"/>
  <c r="R77148" i="1"/>
  <c r="R77149" i="1"/>
  <c r="R77150" i="1"/>
  <c r="R77151" i="1"/>
  <c r="R77152" i="1"/>
  <c r="R77153" i="1"/>
  <c r="R77154" i="1"/>
  <c r="R77155" i="1"/>
  <c r="R77156" i="1"/>
  <c r="R77157" i="1"/>
  <c r="R77158" i="1"/>
  <c r="R77159" i="1"/>
  <c r="R77160" i="1"/>
  <c r="R77161" i="1"/>
  <c r="R77162" i="1"/>
  <c r="R77163" i="1"/>
  <c r="R77164" i="1"/>
  <c r="R77165" i="1"/>
  <c r="R77166" i="1"/>
  <c r="R77167" i="1"/>
  <c r="R77168" i="1"/>
  <c r="R77169" i="1"/>
  <c r="R77170" i="1"/>
  <c r="R77171" i="1"/>
  <c r="R77172" i="1"/>
  <c r="R77173" i="1"/>
  <c r="R77174" i="1"/>
  <c r="R77175" i="1"/>
  <c r="R77176" i="1"/>
  <c r="R77177" i="1"/>
  <c r="R77178" i="1"/>
  <c r="R77179" i="1"/>
  <c r="R77180" i="1"/>
  <c r="R77181" i="1"/>
  <c r="R77182" i="1"/>
  <c r="R77183" i="1"/>
  <c r="R77184" i="1"/>
  <c r="R77185" i="1"/>
  <c r="R77186" i="1"/>
  <c r="R77187" i="1"/>
  <c r="R77188" i="1"/>
  <c r="R77189" i="1"/>
  <c r="R77190" i="1"/>
  <c r="R77191" i="1"/>
  <c r="R77192" i="1"/>
  <c r="R77193" i="1"/>
  <c r="R77194" i="1"/>
  <c r="R77195" i="1"/>
  <c r="R77196" i="1"/>
  <c r="R77197" i="1"/>
  <c r="R77198" i="1"/>
  <c r="R77199" i="1"/>
  <c r="R77200" i="1"/>
  <c r="R77201" i="1"/>
  <c r="R77202" i="1"/>
  <c r="R77203" i="1"/>
  <c r="R77204" i="1"/>
  <c r="R77205" i="1"/>
  <c r="R77206" i="1"/>
  <c r="R77207" i="1"/>
  <c r="R77208" i="1"/>
  <c r="R77209" i="1"/>
  <c r="R77210" i="1"/>
  <c r="R77211" i="1"/>
  <c r="R77212" i="1"/>
  <c r="R77213" i="1"/>
  <c r="R77214" i="1"/>
  <c r="R77215" i="1"/>
  <c r="R77216" i="1"/>
  <c r="R77217" i="1"/>
  <c r="R77218" i="1"/>
  <c r="R77219" i="1"/>
  <c r="R77220" i="1"/>
  <c r="R77221" i="1"/>
  <c r="R77222" i="1"/>
  <c r="R77223" i="1"/>
  <c r="R77224" i="1"/>
  <c r="R77225" i="1"/>
  <c r="R77226" i="1"/>
  <c r="R77227" i="1"/>
  <c r="R77228" i="1"/>
  <c r="R77229" i="1"/>
  <c r="R77230" i="1"/>
  <c r="R77231" i="1"/>
  <c r="R77232" i="1"/>
  <c r="R77233" i="1"/>
  <c r="R77234" i="1"/>
  <c r="R77235" i="1"/>
  <c r="R77236" i="1"/>
  <c r="R77237" i="1"/>
  <c r="R77238" i="1"/>
  <c r="R77239" i="1"/>
  <c r="R77240" i="1"/>
  <c r="R77241" i="1"/>
  <c r="R77242" i="1"/>
  <c r="R77243" i="1"/>
  <c r="R77244" i="1"/>
  <c r="R77245" i="1"/>
  <c r="R77246" i="1"/>
  <c r="R77247" i="1"/>
  <c r="R77248" i="1"/>
  <c r="R77249" i="1"/>
  <c r="R77250" i="1"/>
  <c r="R77251" i="1"/>
  <c r="R77252" i="1"/>
  <c r="R77253" i="1"/>
  <c r="R77254" i="1"/>
  <c r="R77255" i="1"/>
  <c r="R77256" i="1"/>
  <c r="R77257" i="1"/>
  <c r="R77258" i="1"/>
  <c r="R77259" i="1"/>
  <c r="R77260" i="1"/>
  <c r="R77261" i="1"/>
  <c r="R77262" i="1"/>
  <c r="R77263" i="1"/>
  <c r="R77264" i="1"/>
  <c r="R77265" i="1"/>
  <c r="R77266" i="1"/>
  <c r="R77267" i="1"/>
  <c r="R77268" i="1"/>
  <c r="R77269" i="1"/>
  <c r="R77270" i="1"/>
  <c r="R77271" i="1"/>
  <c r="R77272" i="1"/>
  <c r="R77273" i="1"/>
  <c r="R77274" i="1"/>
  <c r="R77275" i="1"/>
  <c r="R77276" i="1"/>
  <c r="R77277" i="1"/>
  <c r="R77278" i="1"/>
  <c r="R77279" i="1"/>
  <c r="R77280" i="1"/>
  <c r="R77281" i="1"/>
  <c r="R77282" i="1"/>
  <c r="R77283" i="1"/>
  <c r="R77284" i="1"/>
  <c r="R77285" i="1"/>
  <c r="R77286" i="1"/>
  <c r="R77287" i="1"/>
  <c r="R77288" i="1"/>
  <c r="R77289" i="1"/>
  <c r="R77290" i="1"/>
  <c r="R77291" i="1"/>
  <c r="R77292" i="1"/>
  <c r="R77293" i="1"/>
  <c r="R77294" i="1"/>
  <c r="R77295" i="1"/>
  <c r="R77296" i="1"/>
  <c r="R77297" i="1"/>
  <c r="R77298" i="1"/>
  <c r="R77299" i="1"/>
  <c r="R77300" i="1"/>
  <c r="R77301" i="1"/>
  <c r="R77302" i="1"/>
  <c r="R77303" i="1"/>
  <c r="R77304" i="1"/>
  <c r="R77305" i="1"/>
  <c r="R77306" i="1"/>
  <c r="R77307" i="1"/>
  <c r="R77308" i="1"/>
  <c r="R77309" i="1"/>
  <c r="R77310" i="1"/>
  <c r="R77311" i="1"/>
  <c r="R77312" i="1"/>
  <c r="R77313" i="1"/>
  <c r="R77314" i="1"/>
  <c r="R77315" i="1"/>
  <c r="R77316" i="1"/>
  <c r="R77317" i="1"/>
  <c r="R77318" i="1"/>
  <c r="R77319" i="1"/>
  <c r="R77320" i="1"/>
  <c r="R77321" i="1"/>
  <c r="R77322" i="1"/>
  <c r="R77323" i="1"/>
  <c r="R77324" i="1"/>
  <c r="R77325" i="1"/>
  <c r="R77326" i="1"/>
  <c r="R77327" i="1"/>
  <c r="R77328" i="1"/>
  <c r="R77329" i="1"/>
  <c r="R77330" i="1"/>
  <c r="R77331" i="1"/>
  <c r="R77332" i="1"/>
  <c r="R77333" i="1"/>
  <c r="R77334" i="1"/>
  <c r="R77335" i="1"/>
  <c r="R77336" i="1"/>
  <c r="R77337" i="1"/>
  <c r="R77338" i="1"/>
  <c r="R77339" i="1"/>
  <c r="R77340" i="1"/>
  <c r="R77341" i="1"/>
  <c r="R77342" i="1"/>
  <c r="R77343" i="1"/>
  <c r="R77344" i="1"/>
  <c r="R77345" i="1"/>
  <c r="R77346" i="1"/>
  <c r="R77347" i="1"/>
  <c r="R77348" i="1"/>
  <c r="R77349" i="1"/>
  <c r="R77350" i="1"/>
  <c r="R77351" i="1"/>
  <c r="R77352" i="1"/>
  <c r="R77353" i="1"/>
  <c r="R77354" i="1"/>
  <c r="R77355" i="1"/>
  <c r="R77356" i="1"/>
  <c r="R77357" i="1"/>
  <c r="R77358" i="1"/>
  <c r="R77359" i="1"/>
  <c r="R77360" i="1"/>
  <c r="R77361" i="1"/>
  <c r="R77362" i="1"/>
  <c r="R77363" i="1"/>
  <c r="R77364" i="1"/>
  <c r="R77365" i="1"/>
  <c r="R77366" i="1"/>
  <c r="R77367" i="1"/>
  <c r="R77368" i="1"/>
  <c r="R77369" i="1"/>
  <c r="R77370" i="1"/>
  <c r="R77371" i="1"/>
  <c r="R77372" i="1"/>
  <c r="R77373" i="1"/>
  <c r="R77374" i="1"/>
  <c r="R77375" i="1"/>
  <c r="R77376" i="1"/>
  <c r="R77377" i="1"/>
  <c r="R77378" i="1"/>
  <c r="R77379" i="1"/>
  <c r="R77380" i="1"/>
  <c r="R77381" i="1"/>
  <c r="R77382" i="1"/>
  <c r="R77383" i="1"/>
  <c r="R77384" i="1"/>
  <c r="R77385" i="1"/>
  <c r="R77386" i="1"/>
  <c r="R77387" i="1"/>
  <c r="R77388" i="1"/>
  <c r="R77389" i="1"/>
  <c r="R77390" i="1"/>
  <c r="R77391" i="1"/>
  <c r="R77392" i="1"/>
  <c r="R77393" i="1"/>
  <c r="R77394" i="1"/>
  <c r="R77395" i="1"/>
  <c r="R77396" i="1"/>
  <c r="R77397" i="1"/>
  <c r="R77398" i="1"/>
  <c r="R77399" i="1"/>
  <c r="R77400" i="1"/>
  <c r="R77401" i="1"/>
  <c r="R77402" i="1"/>
  <c r="R77403" i="1"/>
  <c r="R77404" i="1"/>
  <c r="R77405" i="1"/>
  <c r="R77406" i="1"/>
  <c r="R77407" i="1"/>
  <c r="R77408" i="1"/>
  <c r="R77409" i="1"/>
  <c r="R77410" i="1"/>
  <c r="R77411" i="1"/>
  <c r="R77412" i="1"/>
  <c r="R77413" i="1"/>
  <c r="R77414" i="1"/>
  <c r="R77415" i="1"/>
  <c r="R77416" i="1"/>
  <c r="R77417" i="1"/>
  <c r="R77418" i="1"/>
  <c r="R77419" i="1"/>
  <c r="R77420" i="1"/>
  <c r="R77421" i="1"/>
  <c r="R77422" i="1"/>
  <c r="R77423" i="1"/>
  <c r="R77424" i="1"/>
  <c r="R77425" i="1"/>
  <c r="R77426" i="1"/>
  <c r="R77427" i="1"/>
  <c r="R77428" i="1"/>
  <c r="R77429" i="1"/>
  <c r="R77430" i="1"/>
  <c r="R77431" i="1"/>
  <c r="R77432" i="1"/>
  <c r="R77433" i="1"/>
  <c r="R77434" i="1"/>
  <c r="R77435" i="1"/>
  <c r="R77436" i="1"/>
  <c r="R77437" i="1"/>
  <c r="R77438" i="1"/>
  <c r="R77439" i="1"/>
  <c r="R77440" i="1"/>
  <c r="R77441" i="1"/>
  <c r="R77442" i="1"/>
  <c r="R77443" i="1"/>
  <c r="R77444" i="1"/>
  <c r="R77445" i="1"/>
  <c r="R77446" i="1"/>
  <c r="R77447" i="1"/>
  <c r="R77448" i="1"/>
  <c r="R77449" i="1"/>
  <c r="R77450" i="1"/>
  <c r="R77451" i="1"/>
  <c r="R77452" i="1"/>
  <c r="R77453" i="1"/>
  <c r="R77454" i="1"/>
  <c r="R77455" i="1"/>
  <c r="R77456" i="1"/>
  <c r="R77457" i="1"/>
  <c r="R77458" i="1"/>
  <c r="R77459" i="1"/>
  <c r="R77460" i="1"/>
  <c r="R77461" i="1"/>
  <c r="R77462" i="1"/>
  <c r="R77463" i="1"/>
  <c r="R77464" i="1"/>
  <c r="R77465" i="1"/>
  <c r="R77466" i="1"/>
  <c r="R77467" i="1"/>
  <c r="R77468" i="1"/>
  <c r="R77469" i="1"/>
  <c r="R77470" i="1"/>
  <c r="R77471" i="1"/>
  <c r="R77472" i="1"/>
  <c r="R77473" i="1"/>
  <c r="R77474" i="1"/>
  <c r="R77475" i="1"/>
  <c r="R77476" i="1"/>
  <c r="R77477" i="1"/>
  <c r="R77478" i="1"/>
  <c r="R77479" i="1"/>
  <c r="R77480" i="1"/>
  <c r="R77481" i="1"/>
  <c r="R77482" i="1"/>
  <c r="R77483" i="1"/>
  <c r="R77484" i="1"/>
  <c r="R77485" i="1"/>
  <c r="R77486" i="1"/>
  <c r="R77487" i="1"/>
  <c r="R77488" i="1"/>
  <c r="R77489" i="1"/>
  <c r="R77490" i="1"/>
  <c r="R77491" i="1"/>
  <c r="R77492" i="1"/>
  <c r="R77493" i="1"/>
  <c r="R77494" i="1"/>
  <c r="R77495" i="1"/>
  <c r="R77496" i="1"/>
  <c r="R77497" i="1"/>
  <c r="R77498" i="1"/>
  <c r="R77499" i="1"/>
  <c r="R77500" i="1"/>
  <c r="R77501" i="1"/>
  <c r="R77502" i="1"/>
  <c r="R77503" i="1"/>
  <c r="R77504" i="1"/>
  <c r="R77505" i="1"/>
  <c r="R77506" i="1"/>
  <c r="R77507" i="1"/>
  <c r="R77508" i="1"/>
  <c r="R77509" i="1"/>
  <c r="R77510" i="1"/>
  <c r="R77511" i="1"/>
  <c r="R77512" i="1"/>
  <c r="R77513" i="1"/>
  <c r="R77514" i="1"/>
  <c r="R77515" i="1"/>
  <c r="R77516" i="1"/>
  <c r="R77517" i="1"/>
  <c r="R77518" i="1"/>
  <c r="R77519" i="1"/>
  <c r="R77520" i="1"/>
  <c r="R77521" i="1"/>
  <c r="R77522" i="1"/>
  <c r="R77523" i="1"/>
  <c r="R77524" i="1"/>
  <c r="R77525" i="1"/>
  <c r="R77526" i="1"/>
  <c r="R77527" i="1"/>
  <c r="R77528" i="1"/>
  <c r="R77529" i="1"/>
  <c r="R77530" i="1"/>
  <c r="R77531" i="1"/>
  <c r="R77532" i="1"/>
  <c r="R77533" i="1"/>
  <c r="R77534" i="1"/>
  <c r="R77535" i="1"/>
  <c r="R77536" i="1"/>
  <c r="R77537" i="1"/>
  <c r="R77538" i="1"/>
  <c r="R77539" i="1"/>
  <c r="R77540" i="1"/>
  <c r="R77541" i="1"/>
  <c r="R77542" i="1"/>
  <c r="R77543" i="1"/>
  <c r="R77544" i="1"/>
  <c r="R77545" i="1"/>
  <c r="R77546" i="1"/>
  <c r="R77547" i="1"/>
  <c r="R77548" i="1"/>
  <c r="R77549" i="1"/>
  <c r="R77550" i="1"/>
  <c r="R77551" i="1"/>
  <c r="R77552" i="1"/>
  <c r="R77553" i="1"/>
  <c r="R77554" i="1"/>
  <c r="R77555" i="1"/>
  <c r="R77556" i="1"/>
  <c r="R77557" i="1"/>
  <c r="R77558" i="1"/>
  <c r="R77559" i="1"/>
  <c r="R77560" i="1"/>
  <c r="R77561" i="1"/>
  <c r="R77562" i="1"/>
  <c r="R77563" i="1"/>
  <c r="R77564" i="1"/>
  <c r="R77565" i="1"/>
  <c r="R77566" i="1"/>
  <c r="R77567" i="1"/>
  <c r="R77568" i="1"/>
  <c r="R77569" i="1"/>
  <c r="R77570" i="1"/>
  <c r="R77571" i="1"/>
  <c r="R77572" i="1"/>
  <c r="R77573" i="1"/>
  <c r="R77574" i="1"/>
  <c r="R77575" i="1"/>
  <c r="R77576" i="1"/>
  <c r="R77577" i="1"/>
  <c r="R77578" i="1"/>
  <c r="R77579" i="1"/>
  <c r="R77580" i="1"/>
  <c r="R77581" i="1"/>
  <c r="R77582" i="1"/>
  <c r="R77583" i="1"/>
  <c r="R77584" i="1"/>
  <c r="R77585" i="1"/>
  <c r="R77586" i="1"/>
  <c r="R77587" i="1"/>
  <c r="R77588" i="1"/>
  <c r="R77589" i="1"/>
  <c r="R77590" i="1"/>
  <c r="R77591" i="1"/>
  <c r="R77592" i="1"/>
  <c r="R77593" i="1"/>
  <c r="R77594" i="1"/>
  <c r="R77595" i="1"/>
  <c r="R77596" i="1"/>
  <c r="R77597" i="1"/>
  <c r="R77598" i="1"/>
  <c r="R77599" i="1"/>
  <c r="R77600" i="1"/>
  <c r="R77601" i="1"/>
  <c r="R77602" i="1"/>
  <c r="R77603" i="1"/>
  <c r="R77604" i="1"/>
  <c r="R77605" i="1"/>
  <c r="R77606" i="1"/>
  <c r="R77607" i="1"/>
  <c r="R77608" i="1"/>
  <c r="R77609" i="1"/>
  <c r="R77610" i="1"/>
  <c r="R77611" i="1"/>
  <c r="R77612" i="1"/>
  <c r="R77613" i="1"/>
  <c r="R77614" i="1"/>
  <c r="R77615" i="1"/>
  <c r="R77616" i="1"/>
  <c r="R77617" i="1"/>
  <c r="R77618" i="1"/>
  <c r="R77619" i="1"/>
  <c r="R77620" i="1"/>
  <c r="R77621" i="1"/>
  <c r="R77622" i="1"/>
  <c r="R77623" i="1"/>
  <c r="R77624" i="1"/>
  <c r="R77625" i="1"/>
  <c r="R77626" i="1"/>
  <c r="R77627" i="1"/>
  <c r="R77628" i="1"/>
  <c r="R77629" i="1"/>
  <c r="R77630" i="1"/>
  <c r="R77631" i="1"/>
  <c r="R77632" i="1"/>
  <c r="R77633" i="1"/>
  <c r="R77634" i="1"/>
  <c r="R77635" i="1"/>
  <c r="R77636" i="1"/>
  <c r="R77637" i="1"/>
  <c r="R77638" i="1"/>
  <c r="R77639" i="1"/>
  <c r="R77640" i="1"/>
  <c r="R77641" i="1"/>
  <c r="R77642" i="1"/>
  <c r="R77643" i="1"/>
  <c r="R77644" i="1"/>
  <c r="R77645" i="1"/>
  <c r="R77646" i="1"/>
  <c r="R77647" i="1"/>
  <c r="R77648" i="1"/>
  <c r="R77649" i="1"/>
  <c r="R77650" i="1"/>
  <c r="R77651" i="1"/>
  <c r="R77652" i="1"/>
  <c r="R77653" i="1"/>
  <c r="R77654" i="1"/>
  <c r="R77655" i="1"/>
  <c r="R77656" i="1"/>
  <c r="R77657" i="1"/>
  <c r="R77658" i="1"/>
  <c r="R77659" i="1"/>
  <c r="R77660" i="1"/>
  <c r="R77661" i="1"/>
  <c r="R77662" i="1"/>
  <c r="R77663" i="1"/>
  <c r="R77664" i="1"/>
  <c r="R77665" i="1"/>
  <c r="R77666" i="1"/>
  <c r="R77667" i="1"/>
  <c r="R77668" i="1"/>
  <c r="R77669" i="1"/>
  <c r="R77670" i="1"/>
  <c r="R77671" i="1"/>
  <c r="R77672" i="1"/>
  <c r="R77673" i="1"/>
  <c r="R77674" i="1"/>
  <c r="R77675" i="1"/>
  <c r="R77676" i="1"/>
  <c r="R77677" i="1"/>
  <c r="R77678" i="1"/>
  <c r="R77679" i="1"/>
  <c r="R77680" i="1"/>
  <c r="R77681" i="1"/>
  <c r="R77682" i="1"/>
  <c r="R77683" i="1"/>
  <c r="R77684" i="1"/>
  <c r="R77685" i="1"/>
  <c r="R77686" i="1"/>
  <c r="R77687" i="1"/>
  <c r="R77688" i="1"/>
  <c r="R77689" i="1"/>
  <c r="R77690" i="1"/>
  <c r="R77691" i="1"/>
  <c r="R77692" i="1"/>
  <c r="R77693" i="1"/>
  <c r="R77694" i="1"/>
  <c r="R77695" i="1"/>
  <c r="R77696" i="1"/>
  <c r="R77697" i="1"/>
  <c r="R77698" i="1"/>
  <c r="R77699" i="1"/>
  <c r="R77700" i="1"/>
  <c r="R77701" i="1"/>
  <c r="R77702" i="1"/>
  <c r="R77703" i="1"/>
  <c r="R77704" i="1"/>
  <c r="R77705" i="1"/>
  <c r="R77706" i="1"/>
  <c r="R77707" i="1"/>
  <c r="R77708" i="1"/>
  <c r="R77709" i="1"/>
  <c r="R77710" i="1"/>
  <c r="R77711" i="1"/>
  <c r="R77712" i="1"/>
  <c r="R77713" i="1"/>
  <c r="R77714" i="1"/>
  <c r="R77715" i="1"/>
  <c r="R77716" i="1"/>
  <c r="R77717" i="1"/>
  <c r="R77718" i="1"/>
  <c r="R77719" i="1"/>
  <c r="R77720" i="1"/>
  <c r="R77721" i="1"/>
  <c r="R77722" i="1"/>
  <c r="R77723" i="1"/>
  <c r="R77724" i="1"/>
  <c r="R77725" i="1"/>
  <c r="R77726" i="1"/>
  <c r="R77727" i="1"/>
  <c r="R77728" i="1"/>
  <c r="R77729" i="1"/>
  <c r="R77730" i="1"/>
  <c r="R77731" i="1"/>
  <c r="R77732" i="1"/>
  <c r="R77733" i="1"/>
  <c r="R77734" i="1"/>
  <c r="R77735" i="1"/>
  <c r="R77736" i="1"/>
  <c r="R77737" i="1"/>
  <c r="R77738" i="1"/>
  <c r="R77739" i="1"/>
  <c r="R77740" i="1"/>
  <c r="R77741" i="1"/>
  <c r="R77742" i="1"/>
  <c r="R77743" i="1"/>
  <c r="R77744" i="1"/>
  <c r="R77745" i="1"/>
  <c r="R77746" i="1"/>
  <c r="R77747" i="1"/>
  <c r="R77748" i="1"/>
  <c r="R77749" i="1"/>
  <c r="R77750" i="1"/>
  <c r="R77751" i="1"/>
  <c r="R77752" i="1"/>
  <c r="R77753" i="1"/>
  <c r="R77754" i="1"/>
  <c r="R77755" i="1"/>
  <c r="R77756" i="1"/>
  <c r="R77757" i="1"/>
  <c r="R77758" i="1"/>
  <c r="R77759" i="1"/>
  <c r="R77760" i="1"/>
  <c r="R77761" i="1"/>
  <c r="R77762" i="1"/>
  <c r="R77763" i="1"/>
  <c r="R77764" i="1"/>
  <c r="R77765" i="1"/>
  <c r="R77766" i="1"/>
  <c r="R77767" i="1"/>
  <c r="R77768" i="1"/>
  <c r="R77769" i="1"/>
  <c r="R77770" i="1"/>
  <c r="R77771" i="1"/>
  <c r="R77772" i="1"/>
  <c r="R77773" i="1"/>
  <c r="R77774" i="1"/>
  <c r="R77775" i="1"/>
  <c r="R77776" i="1"/>
  <c r="R77777" i="1"/>
  <c r="R77778" i="1"/>
  <c r="R77779" i="1"/>
  <c r="R77780" i="1"/>
  <c r="R77781" i="1"/>
  <c r="R77782" i="1"/>
  <c r="R77783" i="1"/>
  <c r="R77784" i="1"/>
  <c r="R77785" i="1"/>
  <c r="R77786" i="1"/>
  <c r="R77787" i="1"/>
  <c r="R77788" i="1"/>
  <c r="R77789" i="1"/>
  <c r="R77790" i="1"/>
  <c r="R77791" i="1"/>
  <c r="R77792" i="1"/>
  <c r="R77793" i="1"/>
  <c r="R77794" i="1"/>
  <c r="R77795" i="1"/>
  <c r="R77796" i="1"/>
  <c r="R77797" i="1"/>
  <c r="R77798" i="1"/>
  <c r="R77799" i="1"/>
  <c r="R77800" i="1"/>
  <c r="R77801" i="1"/>
  <c r="R77802" i="1"/>
  <c r="R77803" i="1"/>
  <c r="R77804" i="1"/>
  <c r="R77805" i="1"/>
  <c r="R77806" i="1"/>
  <c r="R77807" i="1"/>
  <c r="R77808" i="1"/>
  <c r="R77809" i="1"/>
  <c r="R77810" i="1"/>
  <c r="R77811" i="1"/>
  <c r="R77812" i="1"/>
  <c r="R77813" i="1"/>
  <c r="R77814" i="1"/>
  <c r="R77815" i="1"/>
  <c r="R77816" i="1"/>
  <c r="R77817" i="1"/>
  <c r="R77818" i="1"/>
  <c r="R77819" i="1"/>
  <c r="R77820" i="1"/>
  <c r="R77821" i="1"/>
  <c r="R77822" i="1"/>
  <c r="R77823" i="1"/>
  <c r="R77824" i="1"/>
  <c r="R77825" i="1"/>
  <c r="R77826" i="1"/>
  <c r="R77827" i="1"/>
  <c r="R77828" i="1"/>
  <c r="R77829" i="1"/>
  <c r="R77830" i="1"/>
  <c r="R77831" i="1"/>
  <c r="R77832" i="1"/>
  <c r="R77833" i="1"/>
  <c r="R77834" i="1"/>
  <c r="R77835" i="1"/>
  <c r="R77836" i="1"/>
  <c r="R77837" i="1"/>
  <c r="R77838" i="1"/>
  <c r="R77839" i="1"/>
  <c r="R77840" i="1"/>
  <c r="R77841" i="1"/>
  <c r="R77842" i="1"/>
  <c r="R77843" i="1"/>
  <c r="R77844" i="1"/>
  <c r="R77845" i="1"/>
  <c r="R77846" i="1"/>
  <c r="R77847" i="1"/>
  <c r="R77848" i="1"/>
  <c r="R77849" i="1"/>
  <c r="R77850" i="1"/>
  <c r="R77851" i="1"/>
  <c r="R77852" i="1"/>
  <c r="R77853" i="1"/>
  <c r="R77854" i="1"/>
  <c r="R77855" i="1"/>
  <c r="R77856" i="1"/>
  <c r="R77857" i="1"/>
  <c r="R77858" i="1"/>
  <c r="R77859" i="1"/>
  <c r="R77860" i="1"/>
  <c r="R77861" i="1"/>
  <c r="R77862" i="1"/>
  <c r="R77863" i="1"/>
  <c r="R77864" i="1"/>
  <c r="R77865" i="1"/>
  <c r="R77866" i="1"/>
  <c r="R77867" i="1"/>
  <c r="R77868" i="1"/>
  <c r="R77869" i="1"/>
  <c r="R77870" i="1"/>
  <c r="R77871" i="1"/>
  <c r="R77872" i="1"/>
  <c r="R77873" i="1"/>
  <c r="R77874" i="1"/>
  <c r="R77875" i="1"/>
  <c r="R77876" i="1"/>
  <c r="R77877" i="1"/>
  <c r="R77878" i="1"/>
  <c r="R77879" i="1"/>
  <c r="R77880" i="1"/>
  <c r="R77881" i="1"/>
  <c r="R77882" i="1"/>
  <c r="R77883" i="1"/>
  <c r="R77884" i="1"/>
  <c r="R77885" i="1"/>
  <c r="R77886" i="1"/>
  <c r="R77887" i="1"/>
  <c r="R77888" i="1"/>
  <c r="R77889" i="1"/>
  <c r="R77890" i="1"/>
  <c r="R77891" i="1"/>
  <c r="R77892" i="1"/>
  <c r="R77893" i="1"/>
  <c r="R77894" i="1"/>
  <c r="R77895" i="1"/>
  <c r="R77896" i="1"/>
  <c r="R77897" i="1"/>
  <c r="R77898" i="1"/>
  <c r="R77899" i="1"/>
  <c r="R77900" i="1"/>
  <c r="R77901" i="1"/>
  <c r="R77902" i="1"/>
  <c r="R77903" i="1"/>
  <c r="R77904" i="1"/>
  <c r="R77905" i="1"/>
  <c r="R77906" i="1"/>
  <c r="R77907" i="1"/>
  <c r="R77908" i="1"/>
  <c r="R77909" i="1"/>
  <c r="R77910" i="1"/>
  <c r="R77911" i="1"/>
  <c r="R77912" i="1"/>
  <c r="R77913" i="1"/>
  <c r="R77914" i="1"/>
  <c r="R77915" i="1"/>
  <c r="R77916" i="1"/>
  <c r="R77917" i="1"/>
  <c r="R77918" i="1"/>
  <c r="R77919" i="1"/>
  <c r="R77920" i="1"/>
  <c r="R77921" i="1"/>
  <c r="R77922" i="1"/>
  <c r="R77923" i="1"/>
  <c r="R77924" i="1"/>
  <c r="R77925" i="1"/>
  <c r="R77926" i="1"/>
  <c r="R77927" i="1"/>
  <c r="R77928" i="1"/>
  <c r="R77929" i="1"/>
  <c r="R77930" i="1"/>
  <c r="R77931" i="1"/>
  <c r="R77932" i="1"/>
  <c r="R77933" i="1"/>
  <c r="R77934" i="1"/>
  <c r="R77935" i="1"/>
  <c r="R77936" i="1"/>
  <c r="R77937" i="1"/>
  <c r="R77938" i="1"/>
  <c r="R77939" i="1"/>
  <c r="R77940" i="1"/>
  <c r="R77941" i="1"/>
  <c r="R77942" i="1"/>
  <c r="R77943" i="1"/>
  <c r="R77944" i="1"/>
  <c r="R77945" i="1"/>
  <c r="R77946" i="1"/>
  <c r="R77947" i="1"/>
  <c r="R77948" i="1"/>
  <c r="R77949" i="1"/>
  <c r="R77950" i="1"/>
  <c r="R77951" i="1"/>
  <c r="R77952" i="1"/>
  <c r="R77953" i="1"/>
  <c r="R77954" i="1"/>
  <c r="R77955" i="1"/>
  <c r="R77956" i="1"/>
  <c r="R77957" i="1"/>
  <c r="R77958" i="1"/>
  <c r="R77959" i="1"/>
  <c r="R77960" i="1"/>
  <c r="R77961" i="1"/>
  <c r="R77962" i="1"/>
  <c r="R77963" i="1"/>
  <c r="R77964" i="1"/>
  <c r="R77965" i="1"/>
  <c r="R77966" i="1"/>
  <c r="R77967" i="1"/>
  <c r="R77968" i="1"/>
  <c r="R77969" i="1"/>
  <c r="R77970" i="1"/>
  <c r="R77971" i="1"/>
  <c r="R77972" i="1"/>
  <c r="R77973" i="1"/>
  <c r="R77974" i="1"/>
  <c r="R77975" i="1"/>
  <c r="R77976" i="1"/>
  <c r="R77977" i="1"/>
  <c r="R77978" i="1"/>
  <c r="R77979" i="1"/>
  <c r="R77980" i="1"/>
  <c r="R77981" i="1"/>
  <c r="R77982" i="1"/>
  <c r="R77983" i="1"/>
  <c r="R77984" i="1"/>
  <c r="R77985" i="1"/>
  <c r="R77986" i="1"/>
  <c r="R77987" i="1"/>
  <c r="R77988" i="1"/>
  <c r="R77989" i="1"/>
  <c r="R77990" i="1"/>
  <c r="R77991" i="1"/>
  <c r="R77992" i="1"/>
  <c r="R77993" i="1"/>
  <c r="R77994" i="1"/>
  <c r="R77995" i="1"/>
  <c r="R77996" i="1"/>
  <c r="R77997" i="1"/>
  <c r="R77998" i="1"/>
  <c r="R77999" i="1"/>
  <c r="R78000" i="1"/>
  <c r="R78001" i="1"/>
  <c r="R78002" i="1"/>
  <c r="R78003" i="1"/>
  <c r="R78004" i="1"/>
  <c r="R78005" i="1"/>
  <c r="R78006" i="1"/>
  <c r="R78007" i="1"/>
  <c r="R78008" i="1"/>
  <c r="R78009" i="1"/>
  <c r="R78010" i="1"/>
  <c r="R78011" i="1"/>
  <c r="R78012" i="1"/>
  <c r="R78013" i="1"/>
  <c r="R78014" i="1"/>
  <c r="R78015" i="1"/>
  <c r="R78016" i="1"/>
  <c r="R78017" i="1"/>
  <c r="R78018" i="1"/>
  <c r="R78019" i="1"/>
  <c r="R78020" i="1"/>
  <c r="R78021" i="1"/>
  <c r="R78022" i="1"/>
  <c r="R78023" i="1"/>
  <c r="R78024" i="1"/>
  <c r="R78025" i="1"/>
  <c r="R78026" i="1"/>
  <c r="R78027" i="1"/>
  <c r="R78028" i="1"/>
  <c r="R78029" i="1"/>
  <c r="R78030" i="1"/>
  <c r="R78031" i="1"/>
  <c r="R78032" i="1"/>
  <c r="R78033" i="1"/>
  <c r="R78034" i="1"/>
  <c r="R78035" i="1"/>
  <c r="R78036" i="1"/>
  <c r="R78037" i="1"/>
  <c r="R78038" i="1"/>
  <c r="R78039" i="1"/>
  <c r="R78040" i="1"/>
  <c r="R78041" i="1"/>
  <c r="R78042" i="1"/>
  <c r="R78043" i="1"/>
  <c r="R78044" i="1"/>
  <c r="R78045" i="1"/>
  <c r="R78046" i="1"/>
  <c r="R78047" i="1"/>
  <c r="R78048" i="1"/>
  <c r="R78049" i="1"/>
  <c r="R78050" i="1"/>
  <c r="R78051" i="1"/>
  <c r="R78052" i="1"/>
  <c r="R78053" i="1"/>
  <c r="R78054" i="1"/>
  <c r="R78055" i="1"/>
  <c r="R78056" i="1"/>
  <c r="R78057" i="1"/>
  <c r="R78058" i="1"/>
  <c r="R78059" i="1"/>
  <c r="R78060" i="1"/>
  <c r="R78061" i="1"/>
  <c r="R78062" i="1"/>
  <c r="R78063" i="1"/>
  <c r="R78064" i="1"/>
  <c r="R78065" i="1"/>
  <c r="R78066" i="1"/>
  <c r="R78067" i="1"/>
  <c r="R78068" i="1"/>
  <c r="R78069" i="1"/>
  <c r="R78070" i="1"/>
  <c r="R78071" i="1"/>
  <c r="R78072" i="1"/>
  <c r="R78073" i="1"/>
  <c r="R78074" i="1"/>
  <c r="R78075" i="1"/>
  <c r="R78076" i="1"/>
  <c r="R78077" i="1"/>
  <c r="R78078" i="1"/>
  <c r="R78079" i="1"/>
  <c r="R78080" i="1"/>
  <c r="R78081" i="1"/>
  <c r="R78082" i="1"/>
  <c r="R78083" i="1"/>
  <c r="R78084" i="1"/>
  <c r="R78085" i="1"/>
  <c r="R78086" i="1"/>
  <c r="R78087" i="1"/>
  <c r="R78088" i="1"/>
  <c r="R78089" i="1"/>
  <c r="R78090" i="1"/>
  <c r="R78091" i="1"/>
  <c r="R78092" i="1"/>
  <c r="R78093" i="1"/>
  <c r="R78094" i="1"/>
  <c r="R78095" i="1"/>
  <c r="R78096" i="1"/>
  <c r="R78097" i="1"/>
  <c r="R78098" i="1"/>
  <c r="R78099" i="1"/>
  <c r="R78100" i="1"/>
  <c r="R78101" i="1"/>
  <c r="R78102" i="1"/>
  <c r="R78103" i="1"/>
  <c r="R78104" i="1"/>
  <c r="R78105" i="1"/>
  <c r="R78106" i="1"/>
  <c r="R78107" i="1"/>
  <c r="R78108" i="1"/>
  <c r="R78109" i="1"/>
  <c r="R78110" i="1"/>
  <c r="R78111" i="1"/>
  <c r="R78112" i="1"/>
  <c r="R78113" i="1"/>
  <c r="R78114" i="1"/>
  <c r="R78115" i="1"/>
  <c r="R78116" i="1"/>
  <c r="R78117" i="1"/>
  <c r="R78118" i="1"/>
  <c r="R78119" i="1"/>
  <c r="R78120" i="1"/>
  <c r="R78121" i="1"/>
  <c r="R78122" i="1"/>
  <c r="R78123" i="1"/>
  <c r="R78124" i="1"/>
  <c r="R78125" i="1"/>
  <c r="R78126" i="1"/>
  <c r="R78127" i="1"/>
  <c r="R78128" i="1"/>
  <c r="R78129" i="1"/>
  <c r="R78130" i="1"/>
  <c r="R78131" i="1"/>
  <c r="R78132" i="1"/>
  <c r="R78133" i="1"/>
  <c r="R78134" i="1"/>
  <c r="R78135" i="1"/>
  <c r="R78136" i="1"/>
  <c r="R78137" i="1"/>
  <c r="R78138" i="1"/>
  <c r="R78139" i="1"/>
  <c r="R78140" i="1"/>
  <c r="R78141" i="1"/>
  <c r="R78142" i="1"/>
  <c r="R78143" i="1"/>
  <c r="R78144" i="1"/>
  <c r="R78145" i="1"/>
  <c r="R78146" i="1"/>
  <c r="R78147" i="1"/>
  <c r="R78148" i="1"/>
  <c r="R78149" i="1"/>
  <c r="R78150" i="1"/>
  <c r="R78151" i="1"/>
  <c r="R78152" i="1"/>
  <c r="R78153" i="1"/>
  <c r="R78154" i="1"/>
  <c r="R78155" i="1"/>
  <c r="R78156" i="1"/>
  <c r="R78157" i="1"/>
  <c r="R78158" i="1"/>
  <c r="R78159" i="1"/>
  <c r="R78160" i="1"/>
  <c r="R78161" i="1"/>
  <c r="R78162" i="1"/>
  <c r="R78163" i="1"/>
  <c r="R78164" i="1"/>
  <c r="R78165" i="1"/>
  <c r="R78166" i="1"/>
  <c r="R78167" i="1"/>
  <c r="R78168" i="1"/>
  <c r="R78169" i="1"/>
  <c r="R78170" i="1"/>
  <c r="R78171" i="1"/>
  <c r="R78172" i="1"/>
  <c r="R78173" i="1"/>
  <c r="R78174" i="1"/>
  <c r="R78175" i="1"/>
  <c r="R78176" i="1"/>
  <c r="R78177" i="1"/>
  <c r="R78178" i="1"/>
  <c r="R78179" i="1"/>
  <c r="R78180" i="1"/>
  <c r="R78181" i="1"/>
  <c r="R78182" i="1"/>
  <c r="R78183" i="1"/>
  <c r="R78184" i="1"/>
  <c r="R78185" i="1"/>
  <c r="R78186" i="1"/>
  <c r="R78187" i="1"/>
  <c r="R78188" i="1"/>
  <c r="R78189" i="1"/>
  <c r="R78190" i="1"/>
  <c r="R78191" i="1"/>
  <c r="R78192" i="1"/>
  <c r="R78193" i="1"/>
  <c r="R78194" i="1"/>
  <c r="R78195" i="1"/>
  <c r="R78196" i="1"/>
  <c r="R78197" i="1"/>
  <c r="R78198" i="1"/>
  <c r="R78199" i="1"/>
  <c r="R78200" i="1"/>
  <c r="R78201" i="1"/>
  <c r="R78202" i="1"/>
  <c r="R78203" i="1"/>
  <c r="R78204" i="1"/>
  <c r="R78205" i="1"/>
  <c r="R78206" i="1"/>
  <c r="R78207" i="1"/>
  <c r="R78208" i="1"/>
  <c r="R78209" i="1"/>
  <c r="R78210" i="1"/>
  <c r="R78211" i="1"/>
  <c r="R78212" i="1"/>
  <c r="R78213" i="1"/>
  <c r="R78214" i="1"/>
  <c r="R78215" i="1"/>
  <c r="R78216" i="1"/>
  <c r="R78217" i="1"/>
  <c r="R78218" i="1"/>
  <c r="R78219" i="1"/>
  <c r="R78220" i="1"/>
  <c r="R78221" i="1"/>
  <c r="R78222" i="1"/>
  <c r="R78223" i="1"/>
  <c r="R78224" i="1"/>
  <c r="R78225" i="1"/>
  <c r="R78226" i="1"/>
  <c r="R78227" i="1"/>
  <c r="R78228" i="1"/>
  <c r="R78229" i="1"/>
  <c r="R78230" i="1"/>
  <c r="R78231" i="1"/>
  <c r="R78232" i="1"/>
  <c r="R78233" i="1"/>
  <c r="R78234" i="1"/>
  <c r="R78235" i="1"/>
  <c r="R78236" i="1"/>
  <c r="R78237" i="1"/>
  <c r="R78238" i="1"/>
  <c r="R78239" i="1"/>
  <c r="R78240" i="1"/>
  <c r="R78241" i="1"/>
  <c r="R78242" i="1"/>
  <c r="R78243" i="1"/>
  <c r="R78244" i="1"/>
  <c r="R78245" i="1"/>
  <c r="R78246" i="1"/>
  <c r="R78247" i="1"/>
  <c r="R78248" i="1"/>
  <c r="R78249" i="1"/>
  <c r="R78250" i="1"/>
  <c r="R78251" i="1"/>
  <c r="R78252" i="1"/>
  <c r="R78253" i="1"/>
  <c r="R78254" i="1"/>
  <c r="R78255" i="1"/>
  <c r="R78256" i="1"/>
  <c r="R78257" i="1"/>
  <c r="R78258" i="1"/>
  <c r="R78259" i="1"/>
  <c r="R78260" i="1"/>
  <c r="R78261" i="1"/>
  <c r="R78262" i="1"/>
  <c r="R78263" i="1"/>
  <c r="R78264" i="1"/>
  <c r="R78265" i="1"/>
  <c r="R78266" i="1"/>
  <c r="R78267" i="1"/>
  <c r="R78268" i="1"/>
  <c r="R78269" i="1"/>
  <c r="R78270" i="1"/>
  <c r="R78271" i="1"/>
  <c r="R78272" i="1"/>
  <c r="R78273" i="1"/>
  <c r="R78274" i="1"/>
  <c r="R78275" i="1"/>
  <c r="R78276" i="1"/>
  <c r="R78277" i="1"/>
  <c r="R78278" i="1"/>
  <c r="R78279" i="1"/>
  <c r="R78280" i="1"/>
  <c r="R78281" i="1"/>
  <c r="R78282" i="1"/>
  <c r="R78283" i="1"/>
  <c r="R78284" i="1"/>
  <c r="R78285" i="1"/>
  <c r="R78286" i="1"/>
  <c r="R78287" i="1"/>
  <c r="R78288" i="1"/>
  <c r="R78289" i="1"/>
  <c r="R78290" i="1"/>
  <c r="R78291" i="1"/>
  <c r="R78292" i="1"/>
  <c r="R78293" i="1"/>
  <c r="R78294" i="1"/>
  <c r="R78295" i="1"/>
  <c r="R78296" i="1"/>
  <c r="R78297" i="1"/>
  <c r="R78298" i="1"/>
  <c r="R78299" i="1"/>
  <c r="R78300" i="1"/>
  <c r="R78301" i="1"/>
  <c r="R78302" i="1"/>
  <c r="R78303" i="1"/>
  <c r="R78304" i="1"/>
  <c r="R78305" i="1"/>
  <c r="R78306" i="1"/>
  <c r="R78307" i="1"/>
  <c r="R78308" i="1"/>
  <c r="R78309" i="1"/>
  <c r="R78310" i="1"/>
  <c r="R78311" i="1"/>
  <c r="R78312" i="1"/>
  <c r="R78313" i="1"/>
  <c r="R78314" i="1"/>
  <c r="R78315" i="1"/>
  <c r="R78316" i="1"/>
  <c r="R78317" i="1"/>
  <c r="R78318" i="1"/>
  <c r="R78319" i="1"/>
  <c r="R78320" i="1"/>
  <c r="R78321" i="1"/>
  <c r="R78322" i="1"/>
  <c r="R78323" i="1"/>
  <c r="R78324" i="1"/>
  <c r="R78325" i="1"/>
  <c r="R78326" i="1"/>
  <c r="R78327" i="1"/>
  <c r="R78328" i="1"/>
  <c r="R78329" i="1"/>
  <c r="R78330" i="1"/>
  <c r="R78331" i="1"/>
  <c r="R78332" i="1"/>
  <c r="R78333" i="1"/>
  <c r="R78334" i="1"/>
  <c r="R78335" i="1"/>
  <c r="R78336" i="1"/>
  <c r="R78337" i="1"/>
  <c r="R78338" i="1"/>
  <c r="R78339" i="1"/>
  <c r="R78340" i="1"/>
  <c r="R78341" i="1"/>
  <c r="R78342" i="1"/>
  <c r="R78343" i="1"/>
  <c r="R78344" i="1"/>
  <c r="R78345" i="1"/>
  <c r="R78346" i="1"/>
  <c r="R78347" i="1"/>
  <c r="R78348" i="1"/>
  <c r="R78349" i="1"/>
  <c r="R78350" i="1"/>
  <c r="R78351" i="1"/>
  <c r="R78352" i="1"/>
  <c r="R78353" i="1"/>
  <c r="R78354" i="1"/>
  <c r="R78355" i="1"/>
  <c r="R78356" i="1"/>
  <c r="R78357" i="1"/>
  <c r="R78358" i="1"/>
  <c r="R78359" i="1"/>
  <c r="R78360" i="1"/>
  <c r="R78361" i="1"/>
  <c r="R78362" i="1"/>
  <c r="R78363" i="1"/>
  <c r="R78364" i="1"/>
  <c r="R78365" i="1"/>
  <c r="R78366" i="1"/>
  <c r="R78367" i="1"/>
  <c r="R78368" i="1"/>
  <c r="R78369" i="1"/>
  <c r="R78370" i="1"/>
  <c r="R78371" i="1"/>
  <c r="R78372" i="1"/>
  <c r="R78373" i="1"/>
  <c r="R78374" i="1"/>
  <c r="R78375" i="1"/>
  <c r="R78376" i="1"/>
  <c r="R78377" i="1"/>
  <c r="R78378" i="1"/>
  <c r="R78379" i="1"/>
  <c r="R78380" i="1"/>
  <c r="R78381" i="1"/>
  <c r="R78382" i="1"/>
  <c r="R78383" i="1"/>
  <c r="R78384" i="1"/>
  <c r="R78385" i="1"/>
  <c r="R78386" i="1"/>
  <c r="R78387" i="1"/>
  <c r="R78388" i="1"/>
  <c r="R78389" i="1"/>
  <c r="R78390" i="1"/>
  <c r="R78391" i="1"/>
  <c r="R78392" i="1"/>
  <c r="R78393" i="1"/>
  <c r="R78394" i="1"/>
  <c r="R78395" i="1"/>
  <c r="R78396" i="1"/>
  <c r="R78397" i="1"/>
  <c r="R78398" i="1"/>
  <c r="R78399" i="1"/>
  <c r="R78400" i="1"/>
  <c r="R78401" i="1"/>
  <c r="R78402" i="1"/>
  <c r="R78403" i="1"/>
  <c r="R78404" i="1"/>
  <c r="R78405" i="1"/>
  <c r="R78406" i="1"/>
  <c r="R78407" i="1"/>
  <c r="R78408" i="1"/>
  <c r="R78409" i="1"/>
  <c r="R78410" i="1"/>
  <c r="R78411" i="1"/>
  <c r="R78412" i="1"/>
  <c r="R78413" i="1"/>
  <c r="R78414" i="1"/>
  <c r="R78415" i="1"/>
  <c r="R78416" i="1"/>
  <c r="R78417" i="1"/>
  <c r="R78418" i="1"/>
  <c r="R78419" i="1"/>
  <c r="R78420" i="1"/>
  <c r="R78421" i="1"/>
  <c r="R78422" i="1"/>
  <c r="R78423" i="1"/>
  <c r="R78424" i="1"/>
  <c r="R78425" i="1"/>
  <c r="R78426" i="1"/>
  <c r="R78427" i="1"/>
  <c r="R78428" i="1"/>
  <c r="R78429" i="1"/>
  <c r="R78430" i="1"/>
  <c r="R78431" i="1"/>
  <c r="R78432" i="1"/>
  <c r="R78433" i="1"/>
  <c r="R78434" i="1"/>
  <c r="R78435" i="1"/>
  <c r="R78436" i="1"/>
  <c r="R78437" i="1"/>
  <c r="R78438" i="1"/>
  <c r="R78439" i="1"/>
  <c r="R78440" i="1"/>
  <c r="R78441" i="1"/>
  <c r="R78442" i="1"/>
  <c r="R78443" i="1"/>
  <c r="R78444" i="1"/>
  <c r="R78445" i="1"/>
  <c r="R78446" i="1"/>
  <c r="R78447" i="1"/>
  <c r="R78448" i="1"/>
  <c r="R78449" i="1"/>
  <c r="R78450" i="1"/>
  <c r="R78451" i="1"/>
  <c r="R78452" i="1"/>
  <c r="R78453" i="1"/>
  <c r="R78454" i="1"/>
  <c r="R78455" i="1"/>
  <c r="R78456" i="1"/>
  <c r="R78457" i="1"/>
  <c r="R78458" i="1"/>
  <c r="R78459" i="1"/>
  <c r="R78460" i="1"/>
  <c r="R78461" i="1"/>
  <c r="R78462" i="1"/>
  <c r="R78463" i="1"/>
  <c r="R78464" i="1"/>
  <c r="R78465" i="1"/>
  <c r="R78466" i="1"/>
  <c r="R78467" i="1"/>
  <c r="R78468" i="1"/>
  <c r="R78469" i="1"/>
  <c r="R78470" i="1"/>
  <c r="R78471" i="1"/>
  <c r="R78472" i="1"/>
  <c r="R78473" i="1"/>
  <c r="R78474" i="1"/>
  <c r="R78475" i="1"/>
  <c r="R78476" i="1"/>
  <c r="R78477" i="1"/>
  <c r="R78478" i="1"/>
  <c r="R78479" i="1"/>
  <c r="R78480" i="1"/>
  <c r="R78481" i="1"/>
  <c r="R78482" i="1"/>
  <c r="R78483" i="1"/>
  <c r="R78484" i="1"/>
  <c r="R78485" i="1"/>
  <c r="R78486" i="1"/>
  <c r="R78487" i="1"/>
  <c r="R78488" i="1"/>
  <c r="R78489" i="1"/>
  <c r="R78490" i="1"/>
  <c r="R78491" i="1"/>
  <c r="R78492" i="1"/>
  <c r="R78493" i="1"/>
  <c r="R78494" i="1"/>
  <c r="R78495" i="1"/>
  <c r="R78496" i="1"/>
  <c r="R78497" i="1"/>
  <c r="R78498" i="1"/>
  <c r="R78499" i="1"/>
  <c r="R78500" i="1"/>
  <c r="R78501" i="1"/>
  <c r="R78502" i="1"/>
  <c r="R78503" i="1"/>
  <c r="R78504" i="1"/>
  <c r="R78505" i="1"/>
  <c r="R78506" i="1"/>
  <c r="R78507" i="1"/>
  <c r="R78508" i="1"/>
  <c r="R78509" i="1"/>
  <c r="R78510" i="1"/>
  <c r="R78511" i="1"/>
  <c r="R78512" i="1"/>
  <c r="R78513" i="1"/>
  <c r="R78514" i="1"/>
  <c r="R78515" i="1"/>
  <c r="R78516" i="1"/>
  <c r="R78517" i="1"/>
  <c r="R78518" i="1"/>
  <c r="R78519" i="1"/>
  <c r="R78520" i="1"/>
  <c r="R78521" i="1"/>
  <c r="R78522" i="1"/>
  <c r="R78523" i="1"/>
  <c r="R78524" i="1"/>
  <c r="R78525" i="1"/>
  <c r="R78526" i="1"/>
  <c r="R78527" i="1"/>
  <c r="R78528" i="1"/>
  <c r="R78529" i="1"/>
  <c r="R78530" i="1"/>
  <c r="R78531" i="1"/>
  <c r="R78532" i="1"/>
  <c r="R78533" i="1"/>
  <c r="R78534" i="1"/>
  <c r="R78535" i="1"/>
  <c r="R78536" i="1"/>
  <c r="R78537" i="1"/>
  <c r="R78538" i="1"/>
  <c r="R78539" i="1"/>
  <c r="R78540" i="1"/>
  <c r="R78541" i="1"/>
  <c r="R78542" i="1"/>
  <c r="R78543" i="1"/>
  <c r="R78544" i="1"/>
  <c r="R78545" i="1"/>
  <c r="R78546" i="1"/>
  <c r="R78547" i="1"/>
  <c r="R78548" i="1"/>
  <c r="R78549" i="1"/>
  <c r="R78550" i="1"/>
  <c r="R78551" i="1"/>
  <c r="R78552" i="1"/>
  <c r="R78553" i="1"/>
  <c r="R78554" i="1"/>
  <c r="R78555" i="1"/>
  <c r="R78556" i="1"/>
  <c r="R78557" i="1"/>
  <c r="R78558" i="1"/>
  <c r="R78559" i="1"/>
  <c r="R78560" i="1"/>
  <c r="R78561" i="1"/>
  <c r="R78562" i="1"/>
  <c r="R78563" i="1"/>
  <c r="R78564" i="1"/>
  <c r="R78565" i="1"/>
  <c r="R78566" i="1"/>
  <c r="R78567" i="1"/>
  <c r="R78568" i="1"/>
  <c r="R78569" i="1"/>
  <c r="R78570" i="1"/>
  <c r="R78571" i="1"/>
  <c r="R78572" i="1"/>
  <c r="R78573" i="1"/>
  <c r="R78574" i="1"/>
  <c r="R78575" i="1"/>
  <c r="R78576" i="1"/>
  <c r="R78577" i="1"/>
  <c r="R78578" i="1"/>
  <c r="R78579" i="1"/>
  <c r="R78580" i="1"/>
  <c r="R78581" i="1"/>
  <c r="R78582" i="1"/>
  <c r="R78583" i="1"/>
  <c r="R78584" i="1"/>
  <c r="R78585" i="1"/>
  <c r="R78586" i="1"/>
  <c r="R78587" i="1"/>
  <c r="R78588" i="1"/>
  <c r="R78589" i="1"/>
  <c r="R78590" i="1"/>
  <c r="R78591" i="1"/>
  <c r="R78592" i="1"/>
  <c r="R78593" i="1"/>
  <c r="R78594" i="1"/>
  <c r="R78595" i="1"/>
  <c r="R78596" i="1"/>
  <c r="R78597" i="1"/>
  <c r="R78598" i="1"/>
  <c r="R78599" i="1"/>
  <c r="R78600" i="1"/>
  <c r="R78601" i="1"/>
  <c r="R78602" i="1"/>
  <c r="R78603" i="1"/>
  <c r="R78604" i="1"/>
  <c r="R78605" i="1"/>
  <c r="R78606" i="1"/>
  <c r="R78607" i="1"/>
  <c r="R78608" i="1"/>
  <c r="R78609" i="1"/>
  <c r="R78610" i="1"/>
  <c r="R78611" i="1"/>
  <c r="R78612" i="1"/>
  <c r="R78613" i="1"/>
  <c r="R78614" i="1"/>
  <c r="R78615" i="1"/>
  <c r="R78616" i="1"/>
  <c r="R78617" i="1"/>
  <c r="R78618" i="1"/>
  <c r="R78619" i="1"/>
  <c r="R78620" i="1"/>
  <c r="R78621" i="1"/>
  <c r="R78622" i="1"/>
  <c r="R78623" i="1"/>
  <c r="R78624" i="1"/>
  <c r="R78625" i="1"/>
  <c r="R78626" i="1"/>
  <c r="R78627" i="1"/>
  <c r="R78628" i="1"/>
  <c r="R78629" i="1"/>
  <c r="R78630" i="1"/>
  <c r="R78631" i="1"/>
  <c r="R78632" i="1"/>
  <c r="R78633" i="1"/>
  <c r="R78634" i="1"/>
  <c r="R78635" i="1"/>
  <c r="R78636" i="1"/>
  <c r="R78637" i="1"/>
  <c r="R78638" i="1"/>
  <c r="R78639" i="1"/>
  <c r="R78640" i="1"/>
  <c r="R78641" i="1"/>
  <c r="R78642" i="1"/>
  <c r="R78643" i="1"/>
  <c r="R78644" i="1"/>
  <c r="R78645" i="1"/>
  <c r="R78646" i="1"/>
  <c r="R78647" i="1"/>
  <c r="R78648" i="1"/>
  <c r="R78649" i="1"/>
  <c r="R78650" i="1"/>
  <c r="R78651" i="1"/>
  <c r="R78652" i="1"/>
  <c r="R78653" i="1"/>
  <c r="R78654" i="1"/>
  <c r="R78655" i="1"/>
  <c r="R78656" i="1"/>
  <c r="R78657" i="1"/>
  <c r="R78658" i="1"/>
  <c r="R78659" i="1"/>
  <c r="R78660" i="1"/>
  <c r="R78661" i="1"/>
  <c r="R78662" i="1"/>
  <c r="R78663" i="1"/>
  <c r="R78664" i="1"/>
  <c r="R78665" i="1"/>
  <c r="R78666" i="1"/>
  <c r="R78667" i="1"/>
  <c r="R78668" i="1"/>
  <c r="R78669" i="1"/>
  <c r="R78670" i="1"/>
  <c r="R78671" i="1"/>
  <c r="R78672" i="1"/>
  <c r="R78673" i="1"/>
  <c r="R78674" i="1"/>
  <c r="R78675" i="1"/>
  <c r="R78676" i="1"/>
  <c r="R78677" i="1"/>
  <c r="R78678" i="1"/>
  <c r="R78679" i="1"/>
  <c r="R78680" i="1"/>
  <c r="R78681" i="1"/>
  <c r="R78682" i="1"/>
  <c r="R78683" i="1"/>
  <c r="R78684" i="1"/>
  <c r="R78685" i="1"/>
  <c r="R78686" i="1"/>
  <c r="R78687" i="1"/>
  <c r="R78688" i="1"/>
  <c r="R78689" i="1"/>
  <c r="R78690" i="1"/>
  <c r="R78691" i="1"/>
  <c r="R78692" i="1"/>
  <c r="R78693" i="1"/>
  <c r="R78694" i="1"/>
  <c r="R78695" i="1"/>
  <c r="R78696" i="1"/>
  <c r="R78697" i="1"/>
  <c r="R78698" i="1"/>
  <c r="R78699" i="1"/>
  <c r="R78700" i="1"/>
  <c r="R78701" i="1"/>
  <c r="R78702" i="1"/>
  <c r="R78703" i="1"/>
  <c r="R78704" i="1"/>
  <c r="R78705" i="1"/>
  <c r="R78706" i="1"/>
  <c r="R78707" i="1"/>
  <c r="R78708" i="1"/>
  <c r="R78709" i="1"/>
  <c r="R78710" i="1"/>
  <c r="R78711" i="1"/>
  <c r="R78712" i="1"/>
  <c r="R78713" i="1"/>
  <c r="R78714" i="1"/>
  <c r="R78715" i="1"/>
  <c r="R78716" i="1"/>
  <c r="R78717" i="1"/>
  <c r="R78718" i="1"/>
  <c r="R78719" i="1"/>
  <c r="R78720" i="1"/>
  <c r="R78721" i="1"/>
  <c r="R78722" i="1"/>
  <c r="R78723" i="1"/>
  <c r="R78724" i="1"/>
  <c r="R78725" i="1"/>
  <c r="R78726" i="1"/>
  <c r="R78727" i="1"/>
  <c r="R78728" i="1"/>
  <c r="R78729" i="1"/>
  <c r="R78730" i="1"/>
  <c r="R78731" i="1"/>
  <c r="R78732" i="1"/>
  <c r="R78733" i="1"/>
  <c r="R78734" i="1"/>
  <c r="R78735" i="1"/>
  <c r="R78736" i="1"/>
  <c r="R78737" i="1"/>
  <c r="R78738" i="1"/>
  <c r="R78739" i="1"/>
  <c r="R78740" i="1"/>
  <c r="R78741" i="1"/>
  <c r="R78742" i="1"/>
  <c r="R78743" i="1"/>
  <c r="R78744" i="1"/>
  <c r="R78745" i="1"/>
  <c r="R78746" i="1"/>
  <c r="R78747" i="1"/>
  <c r="R78748" i="1"/>
  <c r="R78749" i="1"/>
  <c r="R78750" i="1"/>
  <c r="R78751" i="1"/>
  <c r="R78752" i="1"/>
  <c r="R78753" i="1"/>
  <c r="R78754" i="1"/>
  <c r="R78755" i="1"/>
  <c r="R78756" i="1"/>
  <c r="R78757" i="1"/>
  <c r="R78758" i="1"/>
  <c r="R78759" i="1"/>
  <c r="R78760" i="1"/>
  <c r="R78761" i="1"/>
  <c r="R78762" i="1"/>
  <c r="R78763" i="1"/>
  <c r="R78764" i="1"/>
  <c r="R78765" i="1"/>
  <c r="R78766" i="1"/>
  <c r="R78767" i="1"/>
  <c r="R78768" i="1"/>
  <c r="R78769" i="1"/>
  <c r="R78770" i="1"/>
  <c r="R78771" i="1"/>
  <c r="R78772" i="1"/>
  <c r="R78773" i="1"/>
  <c r="R78774" i="1"/>
  <c r="R78775" i="1"/>
  <c r="R78776" i="1"/>
  <c r="R78777" i="1"/>
  <c r="R78778" i="1"/>
  <c r="R78779" i="1"/>
  <c r="R78780" i="1"/>
  <c r="R78781" i="1"/>
  <c r="R78782" i="1"/>
  <c r="R78783" i="1"/>
  <c r="R78784" i="1"/>
  <c r="R78785" i="1"/>
  <c r="R78786" i="1"/>
  <c r="R78787" i="1"/>
  <c r="R78788" i="1"/>
  <c r="R78789" i="1"/>
  <c r="R78790" i="1"/>
  <c r="R78791" i="1"/>
  <c r="R78792" i="1"/>
  <c r="R78793" i="1"/>
  <c r="R78794" i="1"/>
  <c r="R78795" i="1"/>
  <c r="R78796" i="1"/>
  <c r="R78797" i="1"/>
  <c r="R78798" i="1"/>
  <c r="R78799" i="1"/>
  <c r="R78800" i="1"/>
  <c r="R78801" i="1"/>
  <c r="R78802" i="1"/>
  <c r="R78803" i="1"/>
  <c r="R78804" i="1"/>
  <c r="R78805" i="1"/>
  <c r="R78806" i="1"/>
  <c r="R78807" i="1"/>
  <c r="R78808" i="1"/>
  <c r="R78809" i="1"/>
  <c r="R78810" i="1"/>
  <c r="R78811" i="1"/>
  <c r="R78812" i="1"/>
  <c r="R78813" i="1"/>
  <c r="R78814" i="1"/>
  <c r="R78815" i="1"/>
  <c r="R78816" i="1"/>
  <c r="R78817" i="1"/>
  <c r="R78818" i="1"/>
  <c r="R78819" i="1"/>
  <c r="R78820" i="1"/>
  <c r="R78821" i="1"/>
  <c r="R78822" i="1"/>
  <c r="R78823" i="1"/>
  <c r="R78824" i="1"/>
  <c r="R78825" i="1"/>
  <c r="R78826" i="1"/>
  <c r="R78827" i="1"/>
  <c r="R78828" i="1"/>
  <c r="R78829" i="1"/>
  <c r="R78830" i="1"/>
  <c r="R78831" i="1"/>
  <c r="R78832" i="1"/>
  <c r="R78833" i="1"/>
  <c r="R78834" i="1"/>
  <c r="R78835" i="1"/>
  <c r="R78836" i="1"/>
  <c r="R78837" i="1"/>
  <c r="R78838" i="1"/>
  <c r="R78839" i="1"/>
  <c r="R78840" i="1"/>
  <c r="R78841" i="1"/>
  <c r="R78842" i="1"/>
  <c r="R78843" i="1"/>
  <c r="R78844" i="1"/>
  <c r="R78845" i="1"/>
  <c r="R78846" i="1"/>
  <c r="R78847" i="1"/>
  <c r="R78848" i="1"/>
  <c r="R78849" i="1"/>
  <c r="R78850" i="1"/>
  <c r="R78851" i="1"/>
  <c r="R78852" i="1"/>
  <c r="R78853" i="1"/>
  <c r="R78854" i="1"/>
  <c r="R78855" i="1"/>
  <c r="R78856" i="1"/>
  <c r="R78857" i="1"/>
  <c r="R78858" i="1"/>
  <c r="R78859" i="1"/>
  <c r="R78860" i="1"/>
  <c r="R78861" i="1"/>
  <c r="R78862" i="1"/>
  <c r="R78863" i="1"/>
  <c r="R78864" i="1"/>
  <c r="R78865" i="1"/>
  <c r="R78866" i="1"/>
  <c r="R78867" i="1"/>
  <c r="R78868" i="1"/>
  <c r="R78869" i="1"/>
  <c r="R78870" i="1"/>
  <c r="R78871" i="1"/>
  <c r="R78872" i="1"/>
  <c r="R78873" i="1"/>
  <c r="R78874" i="1"/>
  <c r="R78875" i="1"/>
  <c r="R78876" i="1"/>
  <c r="R78877" i="1"/>
  <c r="R78878" i="1"/>
  <c r="R78879" i="1"/>
  <c r="R78880" i="1"/>
  <c r="R78881" i="1"/>
  <c r="R78882" i="1"/>
  <c r="R78883" i="1"/>
  <c r="R78884" i="1"/>
  <c r="R78885" i="1"/>
  <c r="R78886" i="1"/>
  <c r="R78887" i="1"/>
  <c r="R78888" i="1"/>
  <c r="R78889" i="1"/>
  <c r="R78890" i="1"/>
  <c r="R78891" i="1"/>
  <c r="R78892" i="1"/>
  <c r="R78893" i="1"/>
  <c r="R78894" i="1"/>
  <c r="R78895" i="1"/>
  <c r="R78896" i="1"/>
  <c r="R78897" i="1"/>
  <c r="R78898" i="1"/>
  <c r="R78899" i="1"/>
  <c r="R78900" i="1"/>
  <c r="R78901" i="1"/>
  <c r="R78902" i="1"/>
  <c r="R78903" i="1"/>
  <c r="R78904" i="1"/>
  <c r="R78905" i="1"/>
  <c r="R78906" i="1"/>
  <c r="R78907" i="1"/>
  <c r="R78908" i="1"/>
  <c r="R78909" i="1"/>
  <c r="R78910" i="1"/>
  <c r="R78911" i="1"/>
  <c r="R78912" i="1"/>
  <c r="R78913" i="1"/>
  <c r="R78914" i="1"/>
  <c r="R78915" i="1"/>
  <c r="R78916" i="1"/>
  <c r="R78917" i="1"/>
  <c r="R78918" i="1"/>
  <c r="R78919" i="1"/>
  <c r="R78920" i="1"/>
  <c r="R78921" i="1"/>
  <c r="R78922" i="1"/>
  <c r="R78923" i="1"/>
  <c r="R78924" i="1"/>
  <c r="R78925" i="1"/>
  <c r="R78926" i="1"/>
  <c r="R78927" i="1"/>
  <c r="R78928" i="1"/>
  <c r="R78929" i="1"/>
  <c r="R78930" i="1"/>
  <c r="R78931" i="1"/>
  <c r="R78932" i="1"/>
  <c r="R78933" i="1"/>
  <c r="R78934" i="1"/>
  <c r="R78935" i="1"/>
  <c r="R78936" i="1"/>
  <c r="R78937" i="1"/>
  <c r="R78938" i="1"/>
  <c r="R78939" i="1"/>
  <c r="R78940" i="1"/>
  <c r="R78941" i="1"/>
  <c r="R78942" i="1"/>
  <c r="R78943" i="1"/>
  <c r="R78944" i="1"/>
  <c r="R78945" i="1"/>
  <c r="R78946" i="1"/>
  <c r="R78947" i="1"/>
  <c r="R78948" i="1"/>
  <c r="R78949" i="1"/>
  <c r="R78950" i="1"/>
  <c r="R78951" i="1"/>
  <c r="R78952" i="1"/>
  <c r="R78953" i="1"/>
  <c r="R78954" i="1"/>
  <c r="R78955" i="1"/>
  <c r="R78956" i="1"/>
  <c r="R78957" i="1"/>
  <c r="R78958" i="1"/>
  <c r="R78959" i="1"/>
  <c r="R78960" i="1"/>
  <c r="R78961" i="1"/>
  <c r="R78962" i="1"/>
  <c r="R78963" i="1"/>
  <c r="R78964" i="1"/>
  <c r="R78965" i="1"/>
  <c r="R78966" i="1"/>
  <c r="R78967" i="1"/>
  <c r="R78968" i="1"/>
  <c r="R78969" i="1"/>
  <c r="R78970" i="1"/>
  <c r="R78971" i="1"/>
  <c r="R78972" i="1"/>
  <c r="R78973" i="1"/>
  <c r="R78974" i="1"/>
  <c r="R78975" i="1"/>
  <c r="R78976" i="1"/>
  <c r="R78977" i="1"/>
  <c r="R78978" i="1"/>
  <c r="R78979" i="1"/>
  <c r="R78980" i="1"/>
  <c r="R78981" i="1"/>
  <c r="R78982" i="1"/>
  <c r="R78983" i="1"/>
  <c r="R78984" i="1"/>
  <c r="R78985" i="1"/>
  <c r="R78986" i="1"/>
  <c r="R78987" i="1"/>
  <c r="R78988" i="1"/>
  <c r="R78989" i="1"/>
  <c r="R78990" i="1"/>
  <c r="R78991" i="1"/>
  <c r="R78992" i="1"/>
  <c r="R78993" i="1"/>
  <c r="R78994" i="1"/>
  <c r="R78995" i="1"/>
  <c r="R78996" i="1"/>
  <c r="R78997" i="1"/>
  <c r="R78998" i="1"/>
  <c r="R78999" i="1"/>
  <c r="R79000" i="1"/>
  <c r="R79001" i="1"/>
  <c r="R79002" i="1"/>
  <c r="R79003" i="1"/>
  <c r="R79004" i="1"/>
  <c r="R79005" i="1"/>
  <c r="R79006" i="1"/>
  <c r="R79007" i="1"/>
  <c r="R79008" i="1"/>
  <c r="R79009" i="1"/>
  <c r="R79010" i="1"/>
  <c r="R79011" i="1"/>
  <c r="R79012" i="1"/>
  <c r="R79013" i="1"/>
  <c r="R79014" i="1"/>
  <c r="R79015" i="1"/>
  <c r="R79016" i="1"/>
  <c r="R79017" i="1"/>
  <c r="R79018" i="1"/>
  <c r="R79019" i="1"/>
  <c r="R79020" i="1"/>
  <c r="R79021" i="1"/>
  <c r="R79022" i="1"/>
  <c r="R79023" i="1"/>
  <c r="R79024" i="1"/>
  <c r="R79025" i="1"/>
  <c r="R79026" i="1"/>
  <c r="R79027" i="1"/>
  <c r="R79028" i="1"/>
  <c r="R79029" i="1"/>
  <c r="R79030" i="1"/>
  <c r="R79031" i="1"/>
  <c r="R79032" i="1"/>
  <c r="R79033" i="1"/>
  <c r="R79034" i="1"/>
  <c r="R79035" i="1"/>
  <c r="R79036" i="1"/>
  <c r="R79037" i="1"/>
  <c r="R79038" i="1"/>
  <c r="R79039" i="1"/>
  <c r="R79040" i="1"/>
  <c r="R79041" i="1"/>
  <c r="R79042" i="1"/>
  <c r="R79043" i="1"/>
  <c r="R79044" i="1"/>
  <c r="R79045" i="1"/>
  <c r="R79046" i="1"/>
  <c r="R79047" i="1"/>
  <c r="R79048" i="1"/>
  <c r="R79049" i="1"/>
  <c r="R79050" i="1"/>
  <c r="R79051" i="1"/>
  <c r="R79052" i="1"/>
  <c r="R79053" i="1"/>
  <c r="R79054" i="1"/>
  <c r="R79055" i="1"/>
  <c r="R79056" i="1"/>
  <c r="R79057" i="1"/>
  <c r="R79058" i="1"/>
  <c r="R79059" i="1"/>
  <c r="R79060" i="1"/>
  <c r="R79061" i="1"/>
  <c r="R79062" i="1"/>
  <c r="R79063" i="1"/>
  <c r="R79064" i="1"/>
  <c r="R79065" i="1"/>
  <c r="R79066" i="1"/>
  <c r="R79067" i="1"/>
  <c r="R79068" i="1"/>
  <c r="R79069" i="1"/>
  <c r="R79070" i="1"/>
  <c r="R79071" i="1"/>
  <c r="R79072" i="1"/>
  <c r="R79073" i="1"/>
  <c r="R79074" i="1"/>
  <c r="R79075" i="1"/>
  <c r="R79076" i="1"/>
  <c r="R79077" i="1"/>
  <c r="R79078" i="1"/>
  <c r="R79079" i="1"/>
  <c r="R79080" i="1"/>
  <c r="R79081" i="1"/>
  <c r="R79082" i="1"/>
  <c r="R79083" i="1"/>
  <c r="R79084" i="1"/>
  <c r="R79085" i="1"/>
  <c r="R79086" i="1"/>
  <c r="R79087" i="1"/>
  <c r="R79088" i="1"/>
  <c r="R79089" i="1"/>
  <c r="R79090" i="1"/>
  <c r="R79091" i="1"/>
  <c r="R79092" i="1"/>
  <c r="R79093" i="1"/>
  <c r="R79094" i="1"/>
  <c r="R79095" i="1"/>
  <c r="R79096" i="1"/>
  <c r="R79097" i="1"/>
  <c r="R79098" i="1"/>
  <c r="R79099" i="1"/>
  <c r="R79100" i="1"/>
  <c r="R79101" i="1"/>
  <c r="R79102" i="1"/>
  <c r="R79103" i="1"/>
  <c r="R79104" i="1"/>
  <c r="R79105" i="1"/>
  <c r="R79106" i="1"/>
  <c r="R79107" i="1"/>
  <c r="R79108" i="1"/>
  <c r="R79109" i="1"/>
  <c r="R79110" i="1"/>
  <c r="R79111" i="1"/>
  <c r="R79112" i="1"/>
  <c r="R79113" i="1"/>
  <c r="R79114" i="1"/>
  <c r="R79115" i="1"/>
  <c r="R79116" i="1"/>
  <c r="R79117" i="1"/>
  <c r="R79118" i="1"/>
  <c r="R79119" i="1"/>
  <c r="R79120" i="1"/>
  <c r="R79121" i="1"/>
  <c r="R79122" i="1"/>
  <c r="R79123" i="1"/>
  <c r="R79124" i="1"/>
  <c r="R79125" i="1"/>
  <c r="R79126" i="1"/>
  <c r="R79127" i="1"/>
  <c r="R79128" i="1"/>
  <c r="R79129" i="1"/>
  <c r="R79130" i="1"/>
  <c r="R79131" i="1"/>
  <c r="R79132" i="1"/>
  <c r="R79133" i="1"/>
  <c r="R79134" i="1"/>
  <c r="R79135" i="1"/>
  <c r="R79136" i="1"/>
  <c r="R79137" i="1"/>
  <c r="R79138" i="1"/>
  <c r="R79139" i="1"/>
  <c r="R79140" i="1"/>
  <c r="R79141" i="1"/>
  <c r="R79142" i="1"/>
  <c r="R79143" i="1"/>
  <c r="R79144" i="1"/>
  <c r="R79145" i="1"/>
  <c r="R79146" i="1"/>
  <c r="R79147" i="1"/>
  <c r="R79148" i="1"/>
  <c r="R79149" i="1"/>
  <c r="R79150" i="1"/>
  <c r="R79151" i="1"/>
  <c r="R79152" i="1"/>
  <c r="R79153" i="1"/>
  <c r="R79154" i="1"/>
  <c r="R79155" i="1"/>
  <c r="R79156" i="1"/>
  <c r="R79157" i="1"/>
  <c r="R79158" i="1"/>
  <c r="R79159" i="1"/>
  <c r="R79160" i="1"/>
  <c r="R79161" i="1"/>
  <c r="R79162" i="1"/>
  <c r="R79163" i="1"/>
  <c r="R79164" i="1"/>
  <c r="R79165" i="1"/>
  <c r="R79166" i="1"/>
  <c r="R79167" i="1"/>
  <c r="R79168" i="1"/>
  <c r="R79169" i="1"/>
  <c r="R79170" i="1"/>
  <c r="R79171" i="1"/>
  <c r="R79172" i="1"/>
  <c r="R79173" i="1"/>
  <c r="R79174" i="1"/>
  <c r="R79175" i="1"/>
  <c r="R79176" i="1"/>
  <c r="R79177" i="1"/>
  <c r="R79178" i="1"/>
  <c r="R79179" i="1"/>
  <c r="R79180" i="1"/>
  <c r="R79181" i="1"/>
  <c r="R79182" i="1"/>
  <c r="R79183" i="1"/>
  <c r="R79184" i="1"/>
  <c r="R79185" i="1"/>
  <c r="R79186" i="1"/>
  <c r="R79187" i="1"/>
  <c r="R79188" i="1"/>
  <c r="R79189" i="1"/>
  <c r="R79190" i="1"/>
  <c r="R79191" i="1"/>
  <c r="R79192" i="1"/>
  <c r="R79193" i="1"/>
  <c r="R79194" i="1"/>
  <c r="R79195" i="1"/>
  <c r="R79196" i="1"/>
  <c r="R79197" i="1"/>
  <c r="R79198" i="1"/>
  <c r="R79199" i="1"/>
  <c r="R79200" i="1"/>
  <c r="R79201" i="1"/>
  <c r="R79202" i="1"/>
  <c r="R79203" i="1"/>
  <c r="R79204" i="1"/>
  <c r="R79205" i="1"/>
  <c r="R79206" i="1"/>
  <c r="R79207" i="1"/>
  <c r="R79208" i="1"/>
  <c r="R79209" i="1"/>
  <c r="R79210" i="1"/>
  <c r="R79211" i="1"/>
  <c r="R79212" i="1"/>
  <c r="R79213" i="1"/>
  <c r="R79214" i="1"/>
  <c r="R79215" i="1"/>
  <c r="R79216" i="1"/>
  <c r="R79217" i="1"/>
  <c r="R79218" i="1"/>
  <c r="R79219" i="1"/>
  <c r="R79220" i="1"/>
  <c r="R79221" i="1"/>
  <c r="R79222" i="1"/>
  <c r="R79223" i="1"/>
  <c r="R79224" i="1"/>
  <c r="R79225" i="1"/>
  <c r="R79226" i="1"/>
  <c r="R79227" i="1"/>
  <c r="R79228" i="1"/>
  <c r="R79229" i="1"/>
  <c r="R79230" i="1"/>
  <c r="R79231" i="1"/>
  <c r="R79232" i="1"/>
  <c r="R79233" i="1"/>
  <c r="R79234" i="1"/>
  <c r="R79235" i="1"/>
  <c r="R79236" i="1"/>
  <c r="R79237" i="1"/>
  <c r="R79238" i="1"/>
  <c r="R79239" i="1"/>
  <c r="R79240" i="1"/>
  <c r="R79241" i="1"/>
  <c r="R79242" i="1"/>
  <c r="R79243" i="1"/>
  <c r="R79244" i="1"/>
  <c r="R79245" i="1"/>
  <c r="R79246" i="1"/>
  <c r="R79247" i="1"/>
  <c r="R79248" i="1"/>
  <c r="R79249" i="1"/>
  <c r="R79250" i="1"/>
  <c r="R79251" i="1"/>
  <c r="R79252" i="1"/>
  <c r="R79253" i="1"/>
  <c r="R79254" i="1"/>
  <c r="R79255" i="1"/>
  <c r="R79256" i="1"/>
  <c r="R79257" i="1"/>
  <c r="R79258" i="1"/>
  <c r="R79259" i="1"/>
  <c r="R79260" i="1"/>
  <c r="R79261" i="1"/>
  <c r="R79262" i="1"/>
  <c r="R79263" i="1"/>
  <c r="R79264" i="1"/>
  <c r="R79265" i="1"/>
  <c r="R79266" i="1"/>
  <c r="R79267" i="1"/>
  <c r="R79268" i="1"/>
  <c r="R79269" i="1"/>
  <c r="R79270" i="1"/>
  <c r="R79271" i="1"/>
  <c r="R79272" i="1"/>
  <c r="R79273" i="1"/>
  <c r="R79274" i="1"/>
  <c r="R79275" i="1"/>
  <c r="R79276" i="1"/>
  <c r="R79277" i="1"/>
  <c r="R79278" i="1"/>
  <c r="R79279" i="1"/>
  <c r="R79280" i="1"/>
  <c r="R79281" i="1"/>
  <c r="R79282" i="1"/>
  <c r="R79283" i="1"/>
  <c r="R79284" i="1"/>
  <c r="R79285" i="1"/>
  <c r="R79286" i="1"/>
  <c r="R79287" i="1"/>
  <c r="R79288" i="1"/>
  <c r="R79289" i="1"/>
  <c r="R79290" i="1"/>
  <c r="R79291" i="1"/>
  <c r="R79292" i="1"/>
  <c r="R79293" i="1"/>
  <c r="R79294" i="1"/>
  <c r="R79295" i="1"/>
  <c r="R79296" i="1"/>
  <c r="R79297" i="1"/>
  <c r="R79298" i="1"/>
  <c r="R79299" i="1"/>
  <c r="R79300" i="1"/>
  <c r="R79301" i="1"/>
  <c r="R79302" i="1"/>
  <c r="R79303" i="1"/>
  <c r="R79304" i="1"/>
  <c r="R79305" i="1"/>
  <c r="R79306" i="1"/>
  <c r="R79307" i="1"/>
  <c r="R79308" i="1"/>
  <c r="R79309" i="1"/>
  <c r="R79310" i="1"/>
  <c r="R79311" i="1"/>
  <c r="R79312" i="1"/>
  <c r="R79313" i="1"/>
  <c r="R79314" i="1"/>
  <c r="R79315" i="1"/>
  <c r="R79316" i="1"/>
  <c r="R79317" i="1"/>
  <c r="R79318" i="1"/>
  <c r="R79319" i="1"/>
  <c r="R79320" i="1"/>
  <c r="R79321" i="1"/>
  <c r="R79322" i="1"/>
  <c r="R79323" i="1"/>
  <c r="R79324" i="1"/>
  <c r="R79325" i="1"/>
  <c r="R79326" i="1"/>
  <c r="R79327" i="1"/>
  <c r="R79328" i="1"/>
  <c r="R79329" i="1"/>
  <c r="R79330" i="1"/>
  <c r="R79331" i="1"/>
  <c r="R79332" i="1"/>
  <c r="R79333" i="1"/>
  <c r="R79334" i="1"/>
  <c r="R79335" i="1"/>
  <c r="R79336" i="1"/>
  <c r="R79337" i="1"/>
  <c r="R79338" i="1"/>
  <c r="R79339" i="1"/>
  <c r="R79340" i="1"/>
  <c r="R79341" i="1"/>
  <c r="R79342" i="1"/>
  <c r="R79343" i="1"/>
  <c r="R79344" i="1"/>
  <c r="R79345" i="1"/>
  <c r="R79346" i="1"/>
  <c r="R79347" i="1"/>
  <c r="R79348" i="1"/>
  <c r="R79349" i="1"/>
  <c r="R79350" i="1"/>
  <c r="R79351" i="1"/>
  <c r="R79352" i="1"/>
  <c r="R79353" i="1"/>
  <c r="R79354" i="1"/>
  <c r="R79355" i="1"/>
  <c r="R79356" i="1"/>
  <c r="R79357" i="1"/>
  <c r="R79358" i="1"/>
  <c r="R79359" i="1"/>
  <c r="R79360" i="1"/>
  <c r="R79361" i="1"/>
  <c r="R79362" i="1"/>
  <c r="R79363" i="1"/>
  <c r="R79364" i="1"/>
  <c r="R79365" i="1"/>
  <c r="R79366" i="1"/>
  <c r="R79367" i="1"/>
  <c r="R79368" i="1"/>
  <c r="R79369" i="1"/>
  <c r="R79370" i="1"/>
  <c r="R79371" i="1"/>
  <c r="R79372" i="1"/>
  <c r="R79373" i="1"/>
  <c r="R79374" i="1"/>
  <c r="R79375" i="1"/>
  <c r="R79376" i="1"/>
  <c r="R79377" i="1"/>
  <c r="R79378" i="1"/>
  <c r="R79379" i="1"/>
  <c r="R79380" i="1"/>
  <c r="R79381" i="1"/>
  <c r="R79382" i="1"/>
  <c r="R79383" i="1"/>
  <c r="R79384" i="1"/>
  <c r="R79385" i="1"/>
  <c r="R79386" i="1"/>
  <c r="R79387" i="1"/>
  <c r="R79388" i="1"/>
  <c r="R79389" i="1"/>
  <c r="R79390" i="1"/>
  <c r="R79391" i="1"/>
  <c r="R79392" i="1"/>
  <c r="R79393" i="1"/>
  <c r="R79394" i="1"/>
  <c r="R79395" i="1"/>
  <c r="R79396" i="1"/>
  <c r="R79397" i="1"/>
  <c r="R79398" i="1"/>
  <c r="R79399" i="1"/>
  <c r="R79400" i="1"/>
  <c r="R79401" i="1"/>
  <c r="R79402" i="1"/>
  <c r="R79403" i="1"/>
  <c r="R79404" i="1"/>
  <c r="R79405" i="1"/>
  <c r="R79406" i="1"/>
  <c r="R79407" i="1"/>
  <c r="R79408" i="1"/>
  <c r="R79409" i="1"/>
  <c r="R79410" i="1"/>
  <c r="R79411" i="1"/>
  <c r="R79412" i="1"/>
  <c r="R79413" i="1"/>
  <c r="R79414" i="1"/>
  <c r="R79415" i="1"/>
  <c r="R79416" i="1"/>
  <c r="R79417" i="1"/>
  <c r="R79418" i="1"/>
  <c r="R79419" i="1"/>
  <c r="R79420" i="1"/>
  <c r="R79421" i="1"/>
  <c r="R79422" i="1"/>
  <c r="R79423" i="1"/>
  <c r="R79424" i="1"/>
  <c r="R79425" i="1"/>
  <c r="R79426" i="1"/>
  <c r="R79427" i="1"/>
  <c r="R79428" i="1"/>
  <c r="R79429" i="1"/>
  <c r="R79430" i="1"/>
  <c r="R79431" i="1"/>
  <c r="R79432" i="1"/>
  <c r="R79433" i="1"/>
  <c r="R79434" i="1"/>
  <c r="R79435" i="1"/>
  <c r="R79436" i="1"/>
  <c r="R79437" i="1"/>
  <c r="R79438" i="1"/>
  <c r="R79439" i="1"/>
  <c r="R79440" i="1"/>
  <c r="R79441" i="1"/>
  <c r="R79442" i="1"/>
  <c r="R79443" i="1"/>
  <c r="R79444" i="1"/>
  <c r="R79445" i="1"/>
  <c r="R79446" i="1"/>
  <c r="R79447" i="1"/>
  <c r="R79448" i="1"/>
  <c r="R79449" i="1"/>
  <c r="R79450" i="1"/>
  <c r="R79451" i="1"/>
  <c r="R79452" i="1"/>
  <c r="R79453" i="1"/>
  <c r="R79454" i="1"/>
  <c r="R79455" i="1"/>
  <c r="R79456" i="1"/>
  <c r="R79457" i="1"/>
  <c r="R79458" i="1"/>
  <c r="R79459" i="1"/>
  <c r="R79460" i="1"/>
  <c r="R79461" i="1"/>
  <c r="R79462" i="1"/>
  <c r="R79463" i="1"/>
  <c r="R79464" i="1"/>
  <c r="R79465" i="1"/>
  <c r="R79466" i="1"/>
  <c r="R79467" i="1"/>
  <c r="R79468" i="1"/>
  <c r="R79469" i="1"/>
  <c r="R79470" i="1"/>
  <c r="R79471" i="1"/>
  <c r="R79472" i="1"/>
  <c r="R79473" i="1"/>
  <c r="R79474" i="1"/>
  <c r="R79475" i="1"/>
  <c r="R79476" i="1"/>
  <c r="R79477" i="1"/>
  <c r="R79478" i="1"/>
  <c r="R79479" i="1"/>
  <c r="R79480" i="1"/>
  <c r="R79481" i="1"/>
  <c r="R79482" i="1"/>
  <c r="R79483" i="1"/>
  <c r="R79484" i="1"/>
  <c r="R79485" i="1"/>
  <c r="R79486" i="1"/>
  <c r="R79487" i="1"/>
  <c r="R79488" i="1"/>
  <c r="R79489" i="1"/>
  <c r="R79490" i="1"/>
  <c r="R79491" i="1"/>
  <c r="R79492" i="1"/>
  <c r="R79493" i="1"/>
  <c r="R79494" i="1"/>
  <c r="R79495" i="1"/>
  <c r="R79496" i="1"/>
  <c r="R79497" i="1"/>
  <c r="R79498" i="1"/>
  <c r="R79499" i="1"/>
  <c r="R79500" i="1"/>
  <c r="R79501" i="1"/>
  <c r="R79502" i="1"/>
  <c r="R79503" i="1"/>
  <c r="R79504" i="1"/>
  <c r="R79505" i="1"/>
  <c r="R79506" i="1"/>
  <c r="R79507" i="1"/>
  <c r="R79508" i="1"/>
  <c r="R79509" i="1"/>
  <c r="R79510" i="1"/>
  <c r="R79511" i="1"/>
  <c r="R79512" i="1"/>
  <c r="R79513" i="1"/>
  <c r="R79514" i="1"/>
  <c r="R79515" i="1"/>
  <c r="R79516" i="1"/>
  <c r="R79517" i="1"/>
  <c r="R79518" i="1"/>
  <c r="R79519" i="1"/>
  <c r="R79520" i="1"/>
  <c r="R79521" i="1"/>
  <c r="R79522" i="1"/>
  <c r="R79523" i="1"/>
  <c r="R79524" i="1"/>
  <c r="R79525" i="1"/>
  <c r="R79526" i="1"/>
  <c r="R79527" i="1"/>
  <c r="R79528" i="1"/>
  <c r="R79529" i="1"/>
  <c r="R79530" i="1"/>
  <c r="R79531" i="1"/>
  <c r="R79532" i="1"/>
  <c r="R79533" i="1"/>
  <c r="R79534" i="1"/>
  <c r="R79535" i="1"/>
  <c r="R79536" i="1"/>
  <c r="R79537" i="1"/>
  <c r="R79538" i="1"/>
  <c r="R79539" i="1"/>
  <c r="R79540" i="1"/>
  <c r="R79541" i="1"/>
  <c r="R79542" i="1"/>
  <c r="R79543" i="1"/>
  <c r="R79544" i="1"/>
  <c r="R79545" i="1"/>
  <c r="R79546" i="1"/>
  <c r="R79547" i="1"/>
  <c r="R79548" i="1"/>
  <c r="R79549" i="1"/>
  <c r="R79550" i="1"/>
  <c r="R79551" i="1"/>
  <c r="R79552" i="1"/>
  <c r="R79553" i="1"/>
  <c r="R79554" i="1"/>
  <c r="R79555" i="1"/>
  <c r="R79556" i="1"/>
  <c r="R79557" i="1"/>
  <c r="R79558" i="1"/>
  <c r="R79559" i="1"/>
  <c r="R79560" i="1"/>
  <c r="R79561" i="1"/>
  <c r="R79562" i="1"/>
  <c r="R79563" i="1"/>
  <c r="R79564" i="1"/>
  <c r="R79565" i="1"/>
  <c r="R79566" i="1"/>
  <c r="R79567" i="1"/>
  <c r="R79568" i="1"/>
  <c r="R79569" i="1"/>
  <c r="R79570" i="1"/>
  <c r="R79571" i="1"/>
  <c r="R79572" i="1"/>
  <c r="R79573" i="1"/>
  <c r="R79574" i="1"/>
  <c r="R79575" i="1"/>
  <c r="R79576" i="1"/>
  <c r="R79577" i="1"/>
  <c r="R79578" i="1"/>
  <c r="R79579" i="1"/>
  <c r="R79580" i="1"/>
  <c r="R79581" i="1"/>
  <c r="R79582" i="1"/>
  <c r="R79583" i="1"/>
  <c r="R79584" i="1"/>
  <c r="R79585" i="1"/>
  <c r="R79586" i="1"/>
  <c r="R79587" i="1"/>
  <c r="R79588" i="1"/>
  <c r="R79589" i="1"/>
  <c r="R79590" i="1"/>
  <c r="R79591" i="1"/>
  <c r="R79592" i="1"/>
  <c r="R79593" i="1"/>
  <c r="R79594" i="1"/>
  <c r="R79595" i="1"/>
  <c r="R79596" i="1"/>
  <c r="R79597" i="1"/>
  <c r="R79598" i="1"/>
  <c r="R79599" i="1"/>
  <c r="R79600" i="1"/>
  <c r="R79601" i="1"/>
  <c r="R79602" i="1"/>
  <c r="R79603" i="1"/>
  <c r="R79604" i="1"/>
  <c r="R79605" i="1"/>
  <c r="R79606" i="1"/>
  <c r="R79607" i="1"/>
  <c r="R79608" i="1"/>
  <c r="R79609" i="1"/>
  <c r="R79610" i="1"/>
  <c r="R79611" i="1"/>
  <c r="R79612" i="1"/>
  <c r="R79613" i="1"/>
  <c r="R79614" i="1"/>
  <c r="R79615" i="1"/>
  <c r="R79616" i="1"/>
  <c r="R79617" i="1"/>
  <c r="R79618" i="1"/>
  <c r="R79619" i="1"/>
  <c r="R79620" i="1"/>
  <c r="R79621" i="1"/>
  <c r="R79622" i="1"/>
  <c r="R79623" i="1"/>
  <c r="R79624" i="1"/>
  <c r="R79625" i="1"/>
  <c r="R79626" i="1"/>
  <c r="R79627" i="1"/>
  <c r="R79628" i="1"/>
  <c r="R79629" i="1"/>
  <c r="R79630" i="1"/>
  <c r="R79631" i="1"/>
  <c r="R79632" i="1"/>
  <c r="R79633" i="1"/>
  <c r="R79634" i="1"/>
  <c r="R79635" i="1"/>
  <c r="R79636" i="1"/>
  <c r="R79637" i="1"/>
  <c r="R79638" i="1"/>
  <c r="R79639" i="1"/>
  <c r="R79640" i="1"/>
  <c r="R79641" i="1"/>
  <c r="R79642" i="1"/>
  <c r="R79643" i="1"/>
  <c r="R79644" i="1"/>
  <c r="R79645" i="1"/>
  <c r="R79646" i="1"/>
  <c r="R79647" i="1"/>
  <c r="R79648" i="1"/>
  <c r="R79649" i="1"/>
  <c r="R79650" i="1"/>
  <c r="R79651" i="1"/>
  <c r="R79652" i="1"/>
  <c r="R79653" i="1"/>
  <c r="R79654" i="1"/>
  <c r="R79655" i="1"/>
  <c r="R79656" i="1"/>
  <c r="R79657" i="1"/>
  <c r="R79658" i="1"/>
  <c r="R79659" i="1"/>
  <c r="R79660" i="1"/>
  <c r="R79661" i="1"/>
  <c r="R79662" i="1"/>
  <c r="R79663" i="1"/>
  <c r="R79664" i="1"/>
  <c r="R79665" i="1"/>
  <c r="R79666" i="1"/>
  <c r="R79667" i="1"/>
  <c r="R79668" i="1"/>
  <c r="R79669" i="1"/>
  <c r="R79670" i="1"/>
  <c r="R79671" i="1"/>
  <c r="R79672" i="1"/>
  <c r="R79673" i="1"/>
  <c r="R79674" i="1"/>
  <c r="R79675" i="1"/>
  <c r="R79676" i="1"/>
  <c r="R79677" i="1"/>
  <c r="R79678" i="1"/>
  <c r="R79679" i="1"/>
  <c r="R79680" i="1"/>
  <c r="R79681" i="1"/>
  <c r="R79682" i="1"/>
  <c r="R79683" i="1"/>
  <c r="R79684" i="1"/>
  <c r="R79685" i="1"/>
  <c r="R79686" i="1"/>
  <c r="R79687" i="1"/>
  <c r="R79688" i="1"/>
  <c r="R79689" i="1"/>
  <c r="R79690" i="1"/>
  <c r="R79691" i="1"/>
  <c r="R79692" i="1"/>
  <c r="R79693" i="1"/>
  <c r="R79694" i="1"/>
  <c r="R79695" i="1"/>
  <c r="R79696" i="1"/>
  <c r="R79697" i="1"/>
  <c r="R79698" i="1"/>
  <c r="R79699" i="1"/>
  <c r="R79700" i="1"/>
  <c r="R79701" i="1"/>
  <c r="R79702" i="1"/>
  <c r="R79703" i="1"/>
  <c r="R79704" i="1"/>
  <c r="R79705" i="1"/>
  <c r="R79706" i="1"/>
  <c r="R79707" i="1"/>
  <c r="R79708" i="1"/>
  <c r="R79709" i="1"/>
  <c r="R79710" i="1"/>
  <c r="R79711" i="1"/>
  <c r="R79712" i="1"/>
  <c r="R79713" i="1"/>
  <c r="R79714" i="1"/>
  <c r="R79715" i="1"/>
  <c r="R79716" i="1"/>
  <c r="R79717" i="1"/>
  <c r="R79718" i="1"/>
  <c r="R79719" i="1"/>
  <c r="R79720" i="1"/>
  <c r="R79721" i="1"/>
  <c r="R79722" i="1"/>
  <c r="R79723" i="1"/>
  <c r="R79724" i="1"/>
  <c r="R79725" i="1"/>
  <c r="R79726" i="1"/>
  <c r="R79727" i="1"/>
  <c r="R79728" i="1"/>
  <c r="R79729" i="1"/>
  <c r="R79730" i="1"/>
  <c r="R79731" i="1"/>
  <c r="R79732" i="1"/>
  <c r="R79733" i="1"/>
  <c r="R79734" i="1"/>
  <c r="R79735" i="1"/>
  <c r="R79736" i="1"/>
  <c r="R79737" i="1"/>
  <c r="R79738" i="1"/>
  <c r="R79739" i="1"/>
  <c r="R79740" i="1"/>
  <c r="R79741" i="1"/>
  <c r="R79742" i="1"/>
  <c r="R79743" i="1"/>
  <c r="R79744" i="1"/>
  <c r="R79745" i="1"/>
  <c r="R79746" i="1"/>
  <c r="R79747" i="1"/>
  <c r="R79748" i="1"/>
  <c r="R79749" i="1"/>
  <c r="R79750" i="1"/>
  <c r="R79751" i="1"/>
  <c r="R79752" i="1"/>
  <c r="R79753" i="1"/>
  <c r="R79754" i="1"/>
  <c r="R79755" i="1"/>
  <c r="R79756" i="1"/>
  <c r="R79757" i="1"/>
  <c r="R79758" i="1"/>
  <c r="R79759" i="1"/>
  <c r="R79760" i="1"/>
  <c r="R79761" i="1"/>
  <c r="R79762" i="1"/>
  <c r="R79763" i="1"/>
  <c r="R79764" i="1"/>
  <c r="R79765" i="1"/>
  <c r="R79766" i="1"/>
  <c r="R79767" i="1"/>
  <c r="R79768" i="1"/>
  <c r="R79769" i="1"/>
  <c r="R79770" i="1"/>
  <c r="R79771" i="1"/>
  <c r="R79772" i="1"/>
  <c r="R79773" i="1"/>
  <c r="R79774" i="1"/>
  <c r="R79775" i="1"/>
  <c r="R79776" i="1"/>
  <c r="R79777" i="1"/>
  <c r="R79778" i="1"/>
  <c r="R79779" i="1"/>
  <c r="R79780" i="1"/>
  <c r="R79781" i="1"/>
  <c r="R79782" i="1"/>
  <c r="R79783" i="1"/>
  <c r="R79784" i="1"/>
  <c r="R79785" i="1"/>
  <c r="R79786" i="1"/>
  <c r="R79787" i="1"/>
  <c r="R79788" i="1"/>
  <c r="R79789" i="1"/>
  <c r="R79790" i="1"/>
  <c r="R79791" i="1"/>
  <c r="R79792" i="1"/>
  <c r="R79793" i="1"/>
  <c r="R79794" i="1"/>
  <c r="R79795" i="1"/>
  <c r="R79796" i="1"/>
  <c r="R79797" i="1"/>
  <c r="R79798" i="1"/>
  <c r="R79799" i="1"/>
  <c r="R79800" i="1"/>
  <c r="R79801" i="1"/>
  <c r="R79802" i="1"/>
  <c r="R79803" i="1"/>
  <c r="R79804" i="1"/>
  <c r="R79805" i="1"/>
  <c r="R79806" i="1"/>
  <c r="R79807" i="1"/>
  <c r="R79808" i="1"/>
  <c r="R79809" i="1"/>
  <c r="R79810" i="1"/>
  <c r="R79811" i="1"/>
  <c r="R79812" i="1"/>
  <c r="R79813" i="1"/>
  <c r="R79814" i="1"/>
  <c r="R79815" i="1"/>
  <c r="R79816" i="1"/>
  <c r="R79817" i="1"/>
  <c r="R79818" i="1"/>
  <c r="R79819" i="1"/>
  <c r="R79820" i="1"/>
  <c r="R79821" i="1"/>
  <c r="R79822" i="1"/>
  <c r="R79823" i="1"/>
  <c r="R79824" i="1"/>
  <c r="R79825" i="1"/>
  <c r="R79826" i="1"/>
  <c r="R79827" i="1"/>
  <c r="R79828" i="1"/>
  <c r="R79829" i="1"/>
  <c r="R79830" i="1"/>
  <c r="R79831" i="1"/>
  <c r="R79832" i="1"/>
  <c r="R79833" i="1"/>
  <c r="R79834" i="1"/>
  <c r="R79835" i="1"/>
  <c r="R79836" i="1"/>
  <c r="R79837" i="1"/>
  <c r="R79838" i="1"/>
  <c r="R79839" i="1"/>
  <c r="R79840" i="1"/>
  <c r="R79841" i="1"/>
  <c r="R79842" i="1"/>
  <c r="R79843" i="1"/>
  <c r="R79844" i="1"/>
  <c r="R79845" i="1"/>
  <c r="R79846" i="1"/>
  <c r="R79847" i="1"/>
  <c r="R79848" i="1"/>
  <c r="R79849" i="1"/>
  <c r="R79850" i="1"/>
  <c r="R79851" i="1"/>
  <c r="R79852" i="1"/>
  <c r="R79853" i="1"/>
  <c r="R79854" i="1"/>
  <c r="R79855" i="1"/>
  <c r="R79856" i="1"/>
  <c r="R79857" i="1"/>
  <c r="R79858" i="1"/>
  <c r="R79859" i="1"/>
  <c r="R79860" i="1"/>
  <c r="R79861" i="1"/>
  <c r="R79862" i="1"/>
  <c r="R79863" i="1"/>
  <c r="R79864" i="1"/>
  <c r="R79865" i="1"/>
  <c r="R79866" i="1"/>
  <c r="R79867" i="1"/>
  <c r="R79868" i="1"/>
  <c r="R79869" i="1"/>
  <c r="R79870" i="1"/>
  <c r="R79871" i="1"/>
  <c r="R79872" i="1"/>
  <c r="R79873" i="1"/>
  <c r="R79874" i="1"/>
  <c r="R79875" i="1"/>
  <c r="R79876" i="1"/>
  <c r="R79877" i="1"/>
  <c r="R79878" i="1"/>
  <c r="R79879" i="1"/>
  <c r="R79880" i="1"/>
  <c r="R79881" i="1"/>
  <c r="R79882" i="1"/>
  <c r="R79883" i="1"/>
  <c r="R79884" i="1"/>
  <c r="R79885" i="1"/>
  <c r="R79886" i="1"/>
  <c r="R79887" i="1"/>
  <c r="R79888" i="1"/>
  <c r="R79889" i="1"/>
  <c r="R79890" i="1"/>
  <c r="R79891" i="1"/>
  <c r="R79892" i="1"/>
  <c r="R79893" i="1"/>
  <c r="R79894" i="1"/>
  <c r="R79895" i="1"/>
  <c r="R79896" i="1"/>
  <c r="R79897" i="1"/>
  <c r="R79898" i="1"/>
  <c r="R79899" i="1"/>
  <c r="R79900" i="1"/>
  <c r="R79901" i="1"/>
  <c r="R79902" i="1"/>
  <c r="R79903" i="1"/>
  <c r="R79904" i="1"/>
  <c r="R79905" i="1"/>
  <c r="R79906" i="1"/>
  <c r="R79907" i="1"/>
  <c r="R79908" i="1"/>
  <c r="R79909" i="1"/>
  <c r="R79910" i="1"/>
  <c r="R79911" i="1"/>
  <c r="R79912" i="1"/>
  <c r="R79913" i="1"/>
  <c r="R79914" i="1"/>
  <c r="R79915" i="1"/>
  <c r="R79916" i="1"/>
  <c r="R79917" i="1"/>
  <c r="R79918" i="1"/>
  <c r="R79919" i="1"/>
  <c r="R79920" i="1"/>
  <c r="R79921" i="1"/>
  <c r="R79922" i="1"/>
  <c r="R79923" i="1"/>
  <c r="R79924" i="1"/>
  <c r="R79925" i="1"/>
  <c r="R79926" i="1"/>
  <c r="R79927" i="1"/>
  <c r="R79928" i="1"/>
  <c r="R79929" i="1"/>
  <c r="R79930" i="1"/>
  <c r="R79931" i="1"/>
  <c r="R79932" i="1"/>
  <c r="R79933" i="1"/>
  <c r="R79934" i="1"/>
  <c r="R79935" i="1"/>
  <c r="R79936" i="1"/>
  <c r="R79937" i="1"/>
  <c r="R79938" i="1"/>
  <c r="R79939" i="1"/>
  <c r="R79940" i="1"/>
  <c r="R79941" i="1"/>
  <c r="R79942" i="1"/>
  <c r="R79943" i="1"/>
  <c r="R79944" i="1"/>
  <c r="R79945" i="1"/>
  <c r="R79946" i="1"/>
  <c r="R79947" i="1"/>
  <c r="R79948" i="1"/>
  <c r="R79949" i="1"/>
  <c r="R79950" i="1"/>
  <c r="R79951" i="1"/>
  <c r="R79952" i="1"/>
  <c r="R79953" i="1"/>
  <c r="R79954" i="1"/>
  <c r="R79955" i="1"/>
  <c r="R79956" i="1"/>
  <c r="R79957" i="1"/>
  <c r="R79958" i="1"/>
  <c r="R79959" i="1"/>
  <c r="R79960" i="1"/>
  <c r="R79961" i="1"/>
  <c r="R79962" i="1"/>
  <c r="R79963" i="1"/>
  <c r="R79964" i="1"/>
  <c r="R79965" i="1"/>
  <c r="R79966" i="1"/>
  <c r="R79967" i="1"/>
  <c r="R79968" i="1"/>
  <c r="R79969" i="1"/>
  <c r="R79970" i="1"/>
  <c r="R79971" i="1"/>
  <c r="R79972" i="1"/>
  <c r="R79973" i="1"/>
  <c r="R79974" i="1"/>
  <c r="R79975" i="1"/>
  <c r="R79976" i="1"/>
  <c r="R79977" i="1"/>
  <c r="R79978" i="1"/>
  <c r="R79979" i="1"/>
  <c r="R79980" i="1"/>
  <c r="R79981" i="1"/>
  <c r="R79982" i="1"/>
  <c r="R79983" i="1"/>
  <c r="R79984" i="1"/>
  <c r="R79985" i="1"/>
  <c r="R79986" i="1"/>
  <c r="R79987" i="1"/>
  <c r="R79988" i="1"/>
  <c r="R79989" i="1"/>
  <c r="R79990" i="1"/>
  <c r="R79991" i="1"/>
  <c r="R79992" i="1"/>
  <c r="R79993" i="1"/>
  <c r="R79994" i="1"/>
  <c r="R79995" i="1"/>
  <c r="R79996" i="1"/>
  <c r="R79997" i="1"/>
  <c r="R79998" i="1"/>
  <c r="R79999" i="1"/>
  <c r="R80000" i="1"/>
  <c r="R80001" i="1"/>
  <c r="R80002" i="1"/>
  <c r="R80003" i="1"/>
  <c r="R80004" i="1"/>
  <c r="R80005" i="1"/>
  <c r="R80006" i="1"/>
  <c r="R80007" i="1"/>
  <c r="R80008" i="1"/>
  <c r="R80009" i="1"/>
  <c r="R80010" i="1"/>
  <c r="R80011" i="1"/>
  <c r="R80012" i="1"/>
  <c r="R80013" i="1"/>
  <c r="R80014" i="1"/>
  <c r="R80015" i="1"/>
  <c r="R80016" i="1"/>
  <c r="R80017" i="1"/>
  <c r="R80018" i="1"/>
  <c r="R80019" i="1"/>
  <c r="R80020" i="1"/>
  <c r="R80021" i="1"/>
  <c r="R80022" i="1"/>
  <c r="R80023" i="1"/>
  <c r="R80024" i="1"/>
  <c r="R80025" i="1"/>
  <c r="R80026" i="1"/>
  <c r="R80027" i="1"/>
  <c r="R80028" i="1"/>
  <c r="R80029" i="1"/>
  <c r="R80030" i="1"/>
  <c r="R80031" i="1"/>
  <c r="R80032" i="1"/>
  <c r="R80033" i="1"/>
  <c r="R80034" i="1"/>
  <c r="R80035" i="1"/>
  <c r="R80036" i="1"/>
  <c r="R80037" i="1"/>
  <c r="R80038" i="1"/>
  <c r="R80039" i="1"/>
  <c r="R80040" i="1"/>
  <c r="R80041" i="1"/>
  <c r="R80042" i="1"/>
  <c r="R80043" i="1"/>
  <c r="R80044" i="1"/>
  <c r="R80045" i="1"/>
  <c r="R80046" i="1"/>
  <c r="R80047" i="1"/>
  <c r="R80048" i="1"/>
  <c r="R80049" i="1"/>
  <c r="R80050" i="1"/>
  <c r="R80051" i="1"/>
  <c r="R80052" i="1"/>
  <c r="R80053" i="1"/>
  <c r="R80054" i="1"/>
  <c r="R80055" i="1"/>
  <c r="R80056" i="1"/>
  <c r="R80057" i="1"/>
  <c r="R80058" i="1"/>
  <c r="R80059" i="1"/>
  <c r="R80060" i="1"/>
  <c r="R80061" i="1"/>
  <c r="R80062" i="1"/>
  <c r="R80063" i="1"/>
  <c r="R80064" i="1"/>
  <c r="R80065" i="1"/>
  <c r="R80066" i="1"/>
  <c r="R80067" i="1"/>
  <c r="R80068" i="1"/>
  <c r="R80069" i="1"/>
  <c r="R80070" i="1"/>
  <c r="R80071" i="1"/>
  <c r="R80072" i="1"/>
  <c r="R80073" i="1"/>
  <c r="R80074" i="1"/>
  <c r="R80075" i="1"/>
  <c r="R80076" i="1"/>
  <c r="R80077" i="1"/>
  <c r="R80078" i="1"/>
  <c r="R80079" i="1"/>
  <c r="R80080" i="1"/>
  <c r="R80081" i="1"/>
  <c r="R80082" i="1"/>
  <c r="R80083" i="1"/>
  <c r="R80084" i="1"/>
  <c r="R80085" i="1"/>
  <c r="R80086" i="1"/>
  <c r="R80087" i="1"/>
  <c r="R80088" i="1"/>
  <c r="R80089" i="1"/>
  <c r="R80090" i="1"/>
  <c r="R80091" i="1"/>
  <c r="R80092" i="1"/>
  <c r="R80093" i="1"/>
  <c r="R80094" i="1"/>
  <c r="R80095" i="1"/>
  <c r="R80096" i="1"/>
  <c r="R80097" i="1"/>
  <c r="R80098" i="1"/>
  <c r="R80099" i="1"/>
  <c r="R80100" i="1"/>
  <c r="R80101" i="1"/>
  <c r="R80102" i="1"/>
  <c r="R80103" i="1"/>
  <c r="R80104" i="1"/>
  <c r="R80105" i="1"/>
  <c r="R80106" i="1"/>
  <c r="R80107" i="1"/>
  <c r="R80108" i="1"/>
  <c r="R80109" i="1"/>
  <c r="R80110" i="1"/>
  <c r="R80111" i="1"/>
  <c r="R80112" i="1"/>
  <c r="R80113" i="1"/>
  <c r="R80114" i="1"/>
  <c r="R80115" i="1"/>
  <c r="R80116" i="1"/>
  <c r="R80117" i="1"/>
  <c r="R80118" i="1"/>
  <c r="R80119" i="1"/>
  <c r="R80120" i="1"/>
  <c r="R80121" i="1"/>
  <c r="R80122" i="1"/>
  <c r="R80123" i="1"/>
  <c r="R80124" i="1"/>
  <c r="R80125" i="1"/>
  <c r="R80126" i="1"/>
  <c r="R80127" i="1"/>
  <c r="R80128" i="1"/>
  <c r="R80129" i="1"/>
  <c r="R80130" i="1"/>
  <c r="R80131" i="1"/>
  <c r="R80132" i="1"/>
  <c r="R80133" i="1"/>
  <c r="R80134" i="1"/>
  <c r="R80135" i="1"/>
  <c r="R80136" i="1"/>
  <c r="R80137" i="1"/>
  <c r="R80138" i="1"/>
  <c r="R80139" i="1"/>
  <c r="R80140" i="1"/>
  <c r="R80141" i="1"/>
  <c r="R80142" i="1"/>
  <c r="R80143" i="1"/>
  <c r="R80144" i="1"/>
  <c r="R80145" i="1"/>
  <c r="R80146" i="1"/>
  <c r="R80147" i="1"/>
  <c r="R80148" i="1"/>
  <c r="R80149" i="1"/>
  <c r="R80150" i="1"/>
  <c r="R80151" i="1"/>
  <c r="R80152" i="1"/>
  <c r="R80153" i="1"/>
  <c r="R80154" i="1"/>
  <c r="R80155" i="1"/>
  <c r="R80156" i="1"/>
  <c r="R80157" i="1"/>
  <c r="R80158" i="1"/>
  <c r="R80159" i="1"/>
  <c r="R80160" i="1"/>
  <c r="R80161" i="1"/>
  <c r="R80162" i="1"/>
  <c r="R80163" i="1"/>
  <c r="R80164" i="1"/>
  <c r="R80165" i="1"/>
  <c r="R80166" i="1"/>
  <c r="R80167" i="1"/>
  <c r="R80168" i="1"/>
  <c r="R80169" i="1"/>
  <c r="R80170" i="1"/>
  <c r="R80171" i="1"/>
  <c r="R80172" i="1"/>
  <c r="R80173" i="1"/>
  <c r="R80174" i="1"/>
  <c r="R80175" i="1"/>
  <c r="R80176" i="1"/>
  <c r="R80177" i="1"/>
  <c r="R80178" i="1"/>
  <c r="R80179" i="1"/>
  <c r="R80180" i="1"/>
  <c r="R80181" i="1"/>
  <c r="R80182" i="1"/>
  <c r="R80183" i="1"/>
  <c r="R80184" i="1"/>
  <c r="R80185" i="1"/>
  <c r="R80186" i="1"/>
  <c r="R80187" i="1"/>
  <c r="R80188" i="1"/>
  <c r="R80189" i="1"/>
  <c r="R80190" i="1"/>
  <c r="R80191" i="1"/>
  <c r="R80192" i="1"/>
  <c r="R80193" i="1"/>
  <c r="R80194" i="1"/>
  <c r="R80195" i="1"/>
  <c r="R80196" i="1"/>
  <c r="R80197" i="1"/>
  <c r="R80198" i="1"/>
  <c r="R80199" i="1"/>
  <c r="R80200" i="1"/>
  <c r="R80201" i="1"/>
  <c r="R80202" i="1"/>
  <c r="R80203" i="1"/>
  <c r="R80204" i="1"/>
  <c r="R80205" i="1"/>
  <c r="R80206" i="1"/>
  <c r="R80207" i="1"/>
  <c r="R80208" i="1"/>
  <c r="R80209" i="1"/>
  <c r="R80210" i="1"/>
  <c r="R80211" i="1"/>
  <c r="R80212" i="1"/>
  <c r="R80213" i="1"/>
  <c r="R80214" i="1"/>
  <c r="R80215" i="1"/>
  <c r="R80216" i="1"/>
  <c r="R80217" i="1"/>
  <c r="R80218" i="1"/>
  <c r="R80219" i="1"/>
  <c r="R80220" i="1"/>
  <c r="R80221" i="1"/>
  <c r="R80222" i="1"/>
  <c r="R80223" i="1"/>
  <c r="R80224" i="1"/>
  <c r="R80225" i="1"/>
  <c r="R80226" i="1"/>
  <c r="R80227" i="1"/>
  <c r="R80228" i="1"/>
  <c r="R80229" i="1"/>
  <c r="R80230" i="1"/>
  <c r="R80231" i="1"/>
  <c r="R80232" i="1"/>
  <c r="R80233" i="1"/>
  <c r="R80234" i="1"/>
  <c r="R80235" i="1"/>
  <c r="R80236" i="1"/>
  <c r="R80237" i="1"/>
  <c r="R80238" i="1"/>
  <c r="R80239" i="1"/>
  <c r="R80240" i="1"/>
  <c r="R80241" i="1"/>
  <c r="R80242" i="1"/>
  <c r="R80243" i="1"/>
  <c r="R80244" i="1"/>
  <c r="R80245" i="1"/>
  <c r="R80246" i="1"/>
  <c r="R80247" i="1"/>
  <c r="R80248" i="1"/>
  <c r="R80249" i="1"/>
  <c r="R80250" i="1"/>
  <c r="R80251" i="1"/>
  <c r="R80252" i="1"/>
  <c r="R80253" i="1"/>
  <c r="R80254" i="1"/>
  <c r="R80255" i="1"/>
  <c r="R80256" i="1"/>
  <c r="R80257" i="1"/>
  <c r="R80258" i="1"/>
  <c r="R80259" i="1"/>
  <c r="R80260" i="1"/>
  <c r="R80261" i="1"/>
  <c r="R80262" i="1"/>
  <c r="R80263" i="1"/>
  <c r="R80264" i="1"/>
  <c r="R80265" i="1"/>
  <c r="R80266" i="1"/>
  <c r="R80267" i="1"/>
  <c r="R80268" i="1"/>
  <c r="R80269" i="1"/>
  <c r="R80270" i="1"/>
  <c r="R80271" i="1"/>
  <c r="R80272" i="1"/>
  <c r="R80273" i="1"/>
  <c r="R80274" i="1"/>
  <c r="R80275" i="1"/>
  <c r="R80276" i="1"/>
  <c r="R80277" i="1"/>
  <c r="R80278" i="1"/>
  <c r="R80279" i="1"/>
  <c r="R80280" i="1"/>
  <c r="R80281" i="1"/>
  <c r="R80282" i="1"/>
  <c r="R80283" i="1"/>
  <c r="R80284" i="1"/>
  <c r="R80285" i="1"/>
  <c r="R80286" i="1"/>
  <c r="R80287" i="1"/>
  <c r="R80288" i="1"/>
  <c r="R80289" i="1"/>
  <c r="R80290" i="1"/>
  <c r="R80291" i="1"/>
  <c r="R80292" i="1"/>
  <c r="R80293" i="1"/>
  <c r="R80294" i="1"/>
  <c r="R80295" i="1"/>
  <c r="R80296" i="1"/>
  <c r="R80297" i="1"/>
  <c r="R80298" i="1"/>
  <c r="R80299" i="1"/>
  <c r="R80300" i="1"/>
  <c r="R80301" i="1"/>
  <c r="R80302" i="1"/>
  <c r="R80303" i="1"/>
  <c r="R80304" i="1"/>
  <c r="R80305" i="1"/>
  <c r="R80306" i="1"/>
  <c r="R80307" i="1"/>
  <c r="R80308" i="1"/>
  <c r="R80309" i="1"/>
  <c r="R80310" i="1"/>
  <c r="R80311" i="1"/>
  <c r="R80312" i="1"/>
  <c r="R80313" i="1"/>
  <c r="R80314" i="1"/>
  <c r="R80315" i="1"/>
  <c r="R80316" i="1"/>
  <c r="R80317" i="1"/>
  <c r="R80318" i="1"/>
  <c r="R80319" i="1"/>
  <c r="R80320" i="1"/>
  <c r="R80321" i="1"/>
  <c r="R80322" i="1"/>
  <c r="R80323" i="1"/>
  <c r="R80324" i="1"/>
  <c r="R80325" i="1"/>
  <c r="R80326" i="1"/>
  <c r="R80327" i="1"/>
  <c r="R80328" i="1"/>
  <c r="R80329" i="1"/>
  <c r="R80330" i="1"/>
  <c r="R80331" i="1"/>
  <c r="R80332" i="1"/>
  <c r="R80333" i="1"/>
  <c r="R80334" i="1"/>
  <c r="R80335" i="1"/>
  <c r="R80336" i="1"/>
  <c r="R80337" i="1"/>
  <c r="R80338" i="1"/>
  <c r="R80339" i="1"/>
  <c r="R80340" i="1"/>
  <c r="R80341" i="1"/>
  <c r="R80342" i="1"/>
  <c r="R80343" i="1"/>
  <c r="R80344" i="1"/>
  <c r="R80345" i="1"/>
  <c r="R80346" i="1"/>
  <c r="R80347" i="1"/>
  <c r="R80348" i="1"/>
  <c r="R80349" i="1"/>
  <c r="R80350" i="1"/>
  <c r="R80351" i="1"/>
  <c r="R80352" i="1"/>
  <c r="R80353" i="1"/>
  <c r="R80354" i="1"/>
  <c r="R80355" i="1"/>
  <c r="R80356" i="1"/>
  <c r="R80357" i="1"/>
  <c r="R80358" i="1"/>
  <c r="R80359" i="1"/>
  <c r="R80360" i="1"/>
  <c r="R80361" i="1"/>
  <c r="R80362" i="1"/>
  <c r="R80363" i="1"/>
  <c r="R80364" i="1"/>
  <c r="R80365" i="1"/>
  <c r="R80366" i="1"/>
  <c r="R80367" i="1"/>
  <c r="R80368" i="1"/>
  <c r="R80369" i="1"/>
  <c r="R80370" i="1"/>
  <c r="R80371" i="1"/>
  <c r="R80372" i="1"/>
  <c r="R80373" i="1"/>
  <c r="R80374" i="1"/>
  <c r="R80375" i="1"/>
  <c r="R80376" i="1"/>
  <c r="R80377" i="1"/>
  <c r="R80378" i="1"/>
  <c r="R80379" i="1"/>
  <c r="R80380" i="1"/>
  <c r="R80381" i="1"/>
  <c r="R80382" i="1"/>
  <c r="R80383" i="1"/>
  <c r="R80384" i="1"/>
  <c r="R80385" i="1"/>
  <c r="R80386" i="1"/>
  <c r="R80387" i="1"/>
  <c r="R80388" i="1"/>
  <c r="R80389" i="1"/>
  <c r="R80390" i="1"/>
  <c r="R80391" i="1"/>
  <c r="R80392" i="1"/>
  <c r="R80393" i="1"/>
  <c r="R80394" i="1"/>
  <c r="R80395" i="1"/>
  <c r="R80396" i="1"/>
  <c r="R80397" i="1"/>
  <c r="R80398" i="1"/>
  <c r="R80399" i="1"/>
  <c r="R80400" i="1"/>
  <c r="R80401" i="1"/>
  <c r="R80402" i="1"/>
  <c r="R80403" i="1"/>
  <c r="R80404" i="1"/>
  <c r="R80405" i="1"/>
  <c r="R80406" i="1"/>
  <c r="R80407" i="1"/>
  <c r="R80408" i="1"/>
  <c r="R80409" i="1"/>
  <c r="R80410" i="1"/>
  <c r="R80411" i="1"/>
  <c r="R80412" i="1"/>
  <c r="R80413" i="1"/>
  <c r="R80414" i="1"/>
  <c r="R80415" i="1"/>
  <c r="R80416" i="1"/>
  <c r="R80417" i="1"/>
  <c r="R80418" i="1"/>
  <c r="R80419" i="1"/>
  <c r="R80420" i="1"/>
  <c r="R80421" i="1"/>
  <c r="R80422" i="1"/>
  <c r="R80423" i="1"/>
  <c r="R80424" i="1"/>
  <c r="R80425" i="1"/>
  <c r="R80426" i="1"/>
  <c r="R80427" i="1"/>
  <c r="R80428" i="1"/>
  <c r="R80429" i="1"/>
  <c r="R80430" i="1"/>
  <c r="R80431" i="1"/>
  <c r="R80432" i="1"/>
  <c r="R80433" i="1"/>
  <c r="R80434" i="1"/>
  <c r="R80435" i="1"/>
  <c r="R80436" i="1"/>
  <c r="R80437" i="1"/>
  <c r="R80438" i="1"/>
  <c r="R80439" i="1"/>
  <c r="R80440" i="1"/>
  <c r="R80441" i="1"/>
  <c r="R80442" i="1"/>
  <c r="R80443" i="1"/>
  <c r="R80444" i="1"/>
  <c r="R80445" i="1"/>
  <c r="R80446" i="1"/>
  <c r="R80447" i="1"/>
  <c r="R80448" i="1"/>
  <c r="R80449" i="1"/>
  <c r="R80450" i="1"/>
  <c r="R80451" i="1"/>
  <c r="R80452" i="1"/>
  <c r="R80453" i="1"/>
  <c r="R80454" i="1"/>
  <c r="R80455" i="1"/>
  <c r="R80456" i="1"/>
  <c r="R80457" i="1"/>
  <c r="R80458" i="1"/>
  <c r="R80459" i="1"/>
  <c r="R80460" i="1"/>
  <c r="R80461" i="1"/>
  <c r="R80462" i="1"/>
  <c r="R80463" i="1"/>
  <c r="R80464" i="1"/>
  <c r="R80465" i="1"/>
  <c r="R80466" i="1"/>
  <c r="R80467" i="1"/>
  <c r="R80468" i="1"/>
  <c r="R80469" i="1"/>
  <c r="R80470" i="1"/>
  <c r="R80471" i="1"/>
  <c r="R80472" i="1"/>
  <c r="R80473" i="1"/>
  <c r="R80474" i="1"/>
  <c r="R80475" i="1"/>
  <c r="R80476" i="1"/>
  <c r="R80477" i="1"/>
  <c r="R80478" i="1"/>
  <c r="R80479" i="1"/>
  <c r="R80480" i="1"/>
  <c r="R80481" i="1"/>
  <c r="R80482" i="1"/>
  <c r="R80483" i="1"/>
  <c r="R80484" i="1"/>
  <c r="R80485" i="1"/>
  <c r="R80486" i="1"/>
  <c r="R80487" i="1"/>
  <c r="R80488" i="1"/>
  <c r="R80489" i="1"/>
  <c r="R80490" i="1"/>
  <c r="R80491" i="1"/>
  <c r="R80492" i="1"/>
  <c r="R80493" i="1"/>
  <c r="R80494" i="1"/>
  <c r="R80495" i="1"/>
  <c r="R80496" i="1"/>
  <c r="R80497" i="1"/>
  <c r="R80498" i="1"/>
  <c r="R80499" i="1"/>
  <c r="R80500" i="1"/>
  <c r="R80501" i="1"/>
  <c r="R80502" i="1"/>
  <c r="R80503" i="1"/>
  <c r="R80504" i="1"/>
  <c r="R80505" i="1"/>
  <c r="R80506" i="1"/>
  <c r="R80507" i="1"/>
  <c r="R80508" i="1"/>
  <c r="R80509" i="1"/>
  <c r="R80510" i="1"/>
  <c r="R80511" i="1"/>
  <c r="R80512" i="1"/>
  <c r="R80513" i="1"/>
  <c r="R80514" i="1"/>
  <c r="R80515" i="1"/>
  <c r="R80516" i="1"/>
  <c r="R80517" i="1"/>
  <c r="R80518" i="1"/>
  <c r="R80519" i="1"/>
  <c r="R80520" i="1"/>
  <c r="R80521" i="1"/>
  <c r="R80522" i="1"/>
  <c r="R80523" i="1"/>
  <c r="R80524" i="1"/>
  <c r="R80525" i="1"/>
  <c r="R80526" i="1"/>
  <c r="R80527" i="1"/>
  <c r="R80528" i="1"/>
  <c r="R80529" i="1"/>
  <c r="R80530" i="1"/>
  <c r="R80531" i="1"/>
  <c r="R80532" i="1"/>
  <c r="R80533" i="1"/>
  <c r="R80534" i="1"/>
  <c r="R80535" i="1"/>
  <c r="R80536" i="1"/>
  <c r="R80537" i="1"/>
  <c r="R80538" i="1"/>
  <c r="R80539" i="1"/>
  <c r="R80540" i="1"/>
  <c r="R80541" i="1"/>
  <c r="R80542" i="1"/>
  <c r="R80543" i="1"/>
  <c r="R80544" i="1"/>
  <c r="R80545" i="1"/>
  <c r="R80546" i="1"/>
  <c r="R80547" i="1"/>
  <c r="R80548" i="1"/>
  <c r="R80549" i="1"/>
  <c r="R80550" i="1"/>
  <c r="R80551" i="1"/>
  <c r="R80552" i="1"/>
  <c r="R80553" i="1"/>
  <c r="R80554" i="1"/>
  <c r="R80555" i="1"/>
  <c r="R80556" i="1"/>
  <c r="R80557" i="1"/>
  <c r="R80558" i="1"/>
  <c r="R80559" i="1"/>
  <c r="R80560" i="1"/>
  <c r="R80561" i="1"/>
  <c r="R80562" i="1"/>
  <c r="R80563" i="1"/>
  <c r="R80564" i="1"/>
  <c r="R80565" i="1"/>
  <c r="R80566" i="1"/>
  <c r="R80567" i="1"/>
  <c r="R80568" i="1"/>
  <c r="R80569" i="1"/>
  <c r="R80570" i="1"/>
  <c r="R80571" i="1"/>
  <c r="R80572" i="1"/>
  <c r="R80573" i="1"/>
  <c r="R80574" i="1"/>
  <c r="R80575" i="1"/>
  <c r="R80576" i="1"/>
  <c r="R80577" i="1"/>
  <c r="R80578" i="1"/>
  <c r="R80579" i="1"/>
  <c r="R80580" i="1"/>
  <c r="R80581" i="1"/>
  <c r="R80582" i="1"/>
  <c r="R80583" i="1"/>
  <c r="R80584" i="1"/>
  <c r="R80585" i="1"/>
  <c r="R80586" i="1"/>
  <c r="R80587" i="1"/>
  <c r="R80588" i="1"/>
  <c r="R80589" i="1"/>
  <c r="R80590" i="1"/>
  <c r="R80591" i="1"/>
  <c r="R80592" i="1"/>
  <c r="R80593" i="1"/>
  <c r="R80594" i="1"/>
  <c r="R80595" i="1"/>
  <c r="R80596" i="1"/>
  <c r="R80597" i="1"/>
  <c r="R80598" i="1"/>
  <c r="R80599" i="1"/>
  <c r="R80600" i="1"/>
  <c r="R80601" i="1"/>
  <c r="R80602" i="1"/>
  <c r="R80603" i="1"/>
  <c r="R80604" i="1"/>
  <c r="R80605" i="1"/>
  <c r="R80606" i="1"/>
  <c r="R80607" i="1"/>
  <c r="R80608" i="1"/>
  <c r="R80609" i="1"/>
  <c r="R80610" i="1"/>
  <c r="R80611" i="1"/>
  <c r="R80612" i="1"/>
  <c r="R80613" i="1"/>
  <c r="R80614" i="1"/>
  <c r="R80615" i="1"/>
  <c r="R80616" i="1"/>
  <c r="R80617" i="1"/>
  <c r="R80618" i="1"/>
  <c r="R80619" i="1"/>
  <c r="R80620" i="1"/>
  <c r="R80621" i="1"/>
  <c r="R80622" i="1"/>
  <c r="R80623" i="1"/>
  <c r="R80624" i="1"/>
  <c r="R80625" i="1"/>
  <c r="R80626" i="1"/>
  <c r="R80627" i="1"/>
  <c r="R80628" i="1"/>
  <c r="R80629" i="1"/>
  <c r="R80630" i="1"/>
  <c r="R80631" i="1"/>
  <c r="R80632" i="1"/>
  <c r="R80633" i="1"/>
  <c r="R80634" i="1"/>
  <c r="R80635" i="1"/>
  <c r="R80636" i="1"/>
  <c r="R80637" i="1"/>
  <c r="R80638" i="1"/>
  <c r="R80639" i="1"/>
  <c r="R80640" i="1"/>
  <c r="R80641" i="1"/>
  <c r="R80642" i="1"/>
  <c r="R80643" i="1"/>
  <c r="R80644" i="1"/>
  <c r="R80645" i="1"/>
  <c r="R80646" i="1"/>
  <c r="R80647" i="1"/>
  <c r="R80648" i="1"/>
  <c r="R80649" i="1"/>
  <c r="R80650" i="1"/>
  <c r="R80651" i="1"/>
  <c r="R80652" i="1"/>
  <c r="R80653" i="1"/>
  <c r="R80654" i="1"/>
  <c r="R80655" i="1"/>
  <c r="R80656" i="1"/>
  <c r="R80657" i="1"/>
  <c r="R80658" i="1"/>
  <c r="R80659" i="1"/>
  <c r="R80660" i="1"/>
  <c r="R80661" i="1"/>
  <c r="R80662" i="1"/>
  <c r="R80663" i="1"/>
  <c r="R80664" i="1"/>
  <c r="R80665" i="1"/>
  <c r="R80666" i="1"/>
  <c r="R80667" i="1"/>
  <c r="R80668" i="1"/>
  <c r="R80669" i="1"/>
  <c r="R80670" i="1"/>
  <c r="R80671" i="1"/>
  <c r="R80672" i="1"/>
  <c r="R80673" i="1"/>
  <c r="R80674" i="1"/>
  <c r="R80675" i="1"/>
  <c r="R80676" i="1"/>
  <c r="R80677" i="1"/>
  <c r="R80678" i="1"/>
  <c r="R80679" i="1"/>
  <c r="R80680" i="1"/>
  <c r="R80681" i="1"/>
  <c r="R80682" i="1"/>
  <c r="R80683" i="1"/>
  <c r="R80684" i="1"/>
  <c r="R80685" i="1"/>
  <c r="R80686" i="1"/>
  <c r="R80687" i="1"/>
  <c r="R80688" i="1"/>
  <c r="R80689" i="1"/>
  <c r="R80690" i="1"/>
  <c r="R80691" i="1"/>
  <c r="R80692" i="1"/>
  <c r="R80693" i="1"/>
  <c r="R80694" i="1"/>
  <c r="R80695" i="1"/>
  <c r="R80696" i="1"/>
  <c r="R80697" i="1"/>
  <c r="R80698" i="1"/>
  <c r="R80699" i="1"/>
  <c r="R80700" i="1"/>
  <c r="R80701" i="1"/>
  <c r="R80702" i="1"/>
  <c r="R80703" i="1"/>
  <c r="R80704" i="1"/>
  <c r="R80705" i="1"/>
  <c r="R80706" i="1"/>
  <c r="R80707" i="1"/>
  <c r="R80708" i="1"/>
  <c r="R80709" i="1"/>
  <c r="R80710" i="1"/>
  <c r="R80711" i="1"/>
  <c r="R80712" i="1"/>
  <c r="R80713" i="1"/>
  <c r="R80714" i="1"/>
  <c r="R80715" i="1"/>
  <c r="R80716" i="1"/>
  <c r="R80717" i="1"/>
  <c r="R80718" i="1"/>
  <c r="R80719" i="1"/>
  <c r="R80720" i="1"/>
  <c r="R80721" i="1"/>
  <c r="R80722" i="1"/>
  <c r="R80723" i="1"/>
  <c r="R80724" i="1"/>
  <c r="R80725" i="1"/>
  <c r="R80726" i="1"/>
  <c r="R80727" i="1"/>
  <c r="R80728" i="1"/>
  <c r="R80729" i="1"/>
  <c r="R80730" i="1"/>
  <c r="R80731" i="1"/>
  <c r="R80732" i="1"/>
  <c r="R80733" i="1"/>
  <c r="R80734" i="1"/>
  <c r="R80735" i="1"/>
  <c r="R80736" i="1"/>
  <c r="R80737" i="1"/>
  <c r="R80738" i="1"/>
  <c r="R80739" i="1"/>
  <c r="R80740" i="1"/>
  <c r="R80741" i="1"/>
  <c r="R80742" i="1"/>
  <c r="R80743" i="1"/>
  <c r="R80744" i="1"/>
  <c r="R80745" i="1"/>
  <c r="R80746" i="1"/>
  <c r="R80747" i="1"/>
  <c r="R80748" i="1"/>
  <c r="R80749" i="1"/>
  <c r="R80750" i="1"/>
  <c r="R80751" i="1"/>
  <c r="R80752" i="1"/>
  <c r="R80753" i="1"/>
  <c r="R80754" i="1"/>
  <c r="R80755" i="1"/>
  <c r="R80756" i="1"/>
  <c r="R80757" i="1"/>
  <c r="R80758" i="1"/>
  <c r="R80759" i="1"/>
  <c r="R80760" i="1"/>
  <c r="R80761" i="1"/>
  <c r="R80762" i="1"/>
  <c r="R80763" i="1"/>
  <c r="R80764" i="1"/>
  <c r="R80765" i="1"/>
  <c r="R80766" i="1"/>
  <c r="R80767" i="1"/>
  <c r="R80768" i="1"/>
  <c r="R80769" i="1"/>
  <c r="R80770" i="1"/>
  <c r="R80771" i="1"/>
  <c r="R80772" i="1"/>
  <c r="R80773" i="1"/>
  <c r="R80774" i="1"/>
  <c r="R80775" i="1"/>
  <c r="R80776" i="1"/>
  <c r="R80777" i="1"/>
  <c r="R80778" i="1"/>
  <c r="R80779" i="1"/>
  <c r="R80780" i="1"/>
  <c r="R80781" i="1"/>
  <c r="R80782" i="1"/>
  <c r="R80783" i="1"/>
  <c r="R80784" i="1"/>
  <c r="R80785" i="1"/>
  <c r="R80786" i="1"/>
  <c r="R80787" i="1"/>
  <c r="R80788" i="1"/>
  <c r="R80789" i="1"/>
  <c r="R80790" i="1"/>
  <c r="R80791" i="1"/>
  <c r="R80792" i="1"/>
  <c r="R80793" i="1"/>
  <c r="R80794" i="1"/>
  <c r="R80795" i="1"/>
  <c r="R80796" i="1"/>
  <c r="R80797" i="1"/>
  <c r="R80798" i="1"/>
  <c r="R80799" i="1"/>
  <c r="R80800" i="1"/>
  <c r="R80801" i="1"/>
  <c r="R80802" i="1"/>
  <c r="R80803" i="1"/>
  <c r="R80804" i="1"/>
  <c r="R80805" i="1"/>
  <c r="R80806" i="1"/>
  <c r="R80807" i="1"/>
  <c r="R80808" i="1"/>
  <c r="R80809" i="1"/>
  <c r="R80810" i="1"/>
  <c r="R80811" i="1"/>
  <c r="R80812" i="1"/>
  <c r="R80813" i="1"/>
  <c r="R80814" i="1"/>
  <c r="R80815" i="1"/>
  <c r="R80816" i="1"/>
  <c r="R80817" i="1"/>
  <c r="R80818" i="1"/>
  <c r="R80819" i="1"/>
  <c r="R80820" i="1"/>
  <c r="R80821" i="1"/>
  <c r="R80822" i="1"/>
  <c r="R80823" i="1"/>
  <c r="R80824" i="1"/>
  <c r="R80825" i="1"/>
  <c r="R80826" i="1"/>
  <c r="R80827" i="1"/>
  <c r="R80828" i="1"/>
  <c r="R80829" i="1"/>
  <c r="R80830" i="1"/>
  <c r="R80831" i="1"/>
  <c r="R80832" i="1"/>
  <c r="R80833" i="1"/>
  <c r="R80834" i="1"/>
  <c r="R80835" i="1"/>
  <c r="R80836" i="1"/>
  <c r="R80837" i="1"/>
  <c r="R80838" i="1"/>
  <c r="R80839" i="1"/>
  <c r="R80840" i="1"/>
  <c r="R80841" i="1"/>
  <c r="R80842" i="1"/>
  <c r="R80843" i="1"/>
  <c r="R80844" i="1"/>
  <c r="R80845" i="1"/>
  <c r="R80846" i="1"/>
  <c r="R80847" i="1"/>
  <c r="R80848" i="1"/>
  <c r="R80849" i="1"/>
  <c r="R80850" i="1"/>
  <c r="R80851" i="1"/>
  <c r="R80852" i="1"/>
  <c r="R80853" i="1"/>
  <c r="R80854" i="1"/>
  <c r="R80855" i="1"/>
  <c r="R80856" i="1"/>
  <c r="R80857" i="1"/>
  <c r="R80858" i="1"/>
  <c r="R80859" i="1"/>
  <c r="R80860" i="1"/>
  <c r="R80861" i="1"/>
  <c r="R80862" i="1"/>
  <c r="R80863" i="1"/>
  <c r="R80864" i="1"/>
  <c r="R80865" i="1"/>
  <c r="R80866" i="1"/>
  <c r="R80867" i="1"/>
  <c r="R80868" i="1"/>
  <c r="R80869" i="1"/>
  <c r="R80870" i="1"/>
  <c r="R80871" i="1"/>
  <c r="R80872" i="1"/>
  <c r="R80873" i="1"/>
  <c r="R80874" i="1"/>
  <c r="R80875" i="1"/>
  <c r="R80876" i="1"/>
  <c r="R80877" i="1"/>
  <c r="R80878" i="1"/>
  <c r="R80879" i="1"/>
  <c r="R80880" i="1"/>
  <c r="R80881" i="1"/>
  <c r="R80882" i="1"/>
  <c r="R80883" i="1"/>
  <c r="R80884" i="1"/>
  <c r="R80885" i="1"/>
  <c r="R80886" i="1"/>
  <c r="R80887" i="1"/>
  <c r="R80888" i="1"/>
  <c r="R80889" i="1"/>
  <c r="R80890" i="1"/>
  <c r="R80891" i="1"/>
  <c r="R80892" i="1"/>
  <c r="R80893" i="1"/>
  <c r="R80894" i="1"/>
  <c r="R80895" i="1"/>
  <c r="R80896" i="1"/>
  <c r="R80897" i="1"/>
  <c r="R80898" i="1"/>
  <c r="R80899" i="1"/>
  <c r="R80900" i="1"/>
  <c r="R80901" i="1"/>
  <c r="R80902" i="1"/>
  <c r="R80903" i="1"/>
  <c r="R80904" i="1"/>
  <c r="R80905" i="1"/>
  <c r="R80906" i="1"/>
  <c r="R80907" i="1"/>
  <c r="R80908" i="1"/>
  <c r="R80909" i="1"/>
  <c r="R80910" i="1"/>
  <c r="R80911" i="1"/>
  <c r="R80912" i="1"/>
  <c r="R80913" i="1"/>
  <c r="R80914" i="1"/>
  <c r="R80915" i="1"/>
  <c r="R80916" i="1"/>
  <c r="R80917" i="1"/>
  <c r="R80918" i="1"/>
  <c r="R80919" i="1"/>
  <c r="R80920" i="1"/>
  <c r="R80921" i="1"/>
  <c r="R80922" i="1"/>
  <c r="R80923" i="1"/>
  <c r="R80924" i="1"/>
  <c r="R80925" i="1"/>
  <c r="R80926" i="1"/>
  <c r="R80927" i="1"/>
  <c r="R80928" i="1"/>
  <c r="R80929" i="1"/>
  <c r="R80930" i="1"/>
  <c r="R80931" i="1"/>
  <c r="R80932" i="1"/>
  <c r="R80933" i="1"/>
  <c r="R80934" i="1"/>
  <c r="R80935" i="1"/>
  <c r="R80936" i="1"/>
  <c r="R80937" i="1"/>
  <c r="R80938" i="1"/>
  <c r="R80939" i="1"/>
  <c r="R80940" i="1"/>
  <c r="R80941" i="1"/>
  <c r="R80942" i="1"/>
  <c r="R80943" i="1"/>
  <c r="R80944" i="1"/>
  <c r="R80945" i="1"/>
  <c r="R80946" i="1"/>
  <c r="R80947" i="1"/>
  <c r="R80948" i="1"/>
  <c r="R80949" i="1"/>
  <c r="R80950" i="1"/>
  <c r="R80951" i="1"/>
  <c r="R80952" i="1"/>
  <c r="R80953" i="1"/>
  <c r="R80954" i="1"/>
  <c r="R80955" i="1"/>
  <c r="R80956" i="1"/>
  <c r="R80957" i="1"/>
  <c r="R80958" i="1"/>
  <c r="R80959" i="1"/>
  <c r="R80960" i="1"/>
  <c r="R80961" i="1"/>
  <c r="R80962" i="1"/>
  <c r="R80963" i="1"/>
  <c r="R80964" i="1"/>
  <c r="R80965" i="1"/>
  <c r="R80966" i="1"/>
  <c r="R80967" i="1"/>
  <c r="R80968" i="1"/>
  <c r="R80969" i="1"/>
  <c r="R80970" i="1"/>
  <c r="R80971" i="1"/>
  <c r="R80972" i="1"/>
  <c r="R80973" i="1"/>
  <c r="R80974" i="1"/>
  <c r="R80975" i="1"/>
  <c r="R80976" i="1"/>
  <c r="R80977" i="1"/>
  <c r="R80978" i="1"/>
  <c r="R80979" i="1"/>
  <c r="R80980" i="1"/>
  <c r="R80981" i="1"/>
  <c r="R80982" i="1"/>
  <c r="R80983" i="1"/>
  <c r="R80984" i="1"/>
  <c r="R80985" i="1"/>
  <c r="R80986" i="1"/>
  <c r="R80987" i="1"/>
  <c r="R80988" i="1"/>
  <c r="R80989" i="1"/>
  <c r="R80990" i="1"/>
  <c r="R80991" i="1"/>
  <c r="R80992" i="1"/>
  <c r="R80993" i="1"/>
  <c r="R80994" i="1"/>
  <c r="R80995" i="1"/>
  <c r="R80996" i="1"/>
  <c r="R80997" i="1"/>
  <c r="R80998" i="1"/>
  <c r="R80999" i="1"/>
  <c r="R81000" i="1"/>
  <c r="R81001" i="1"/>
  <c r="R81002" i="1"/>
  <c r="R81003" i="1"/>
  <c r="R81004" i="1"/>
  <c r="R81005" i="1"/>
  <c r="R81006" i="1"/>
  <c r="R81007" i="1"/>
  <c r="R81008" i="1"/>
  <c r="R81009" i="1"/>
  <c r="R81010" i="1"/>
  <c r="R81011" i="1"/>
  <c r="R81012" i="1"/>
  <c r="R81013" i="1"/>
  <c r="R81014" i="1"/>
  <c r="R81015" i="1"/>
  <c r="R81016" i="1"/>
  <c r="R81017" i="1"/>
  <c r="R81018" i="1"/>
  <c r="R81019" i="1"/>
  <c r="R81020" i="1"/>
  <c r="R81021" i="1"/>
  <c r="R81022" i="1"/>
  <c r="R81023" i="1"/>
  <c r="R81024" i="1"/>
  <c r="R81025" i="1"/>
  <c r="R81026" i="1"/>
  <c r="R81027" i="1"/>
  <c r="R81028" i="1"/>
  <c r="R81029" i="1"/>
  <c r="R81030" i="1"/>
  <c r="R81031" i="1"/>
  <c r="R81032" i="1"/>
  <c r="R81033" i="1"/>
  <c r="R81034" i="1"/>
  <c r="R81035" i="1"/>
  <c r="R81036" i="1"/>
  <c r="R81037" i="1"/>
  <c r="R81038" i="1"/>
  <c r="R81039" i="1"/>
  <c r="R81040" i="1"/>
  <c r="R81041" i="1"/>
  <c r="R81042" i="1"/>
  <c r="R81043" i="1"/>
  <c r="R81044" i="1"/>
  <c r="R81045" i="1"/>
  <c r="R81046" i="1"/>
  <c r="R81047" i="1"/>
  <c r="R81048" i="1"/>
  <c r="R81049" i="1"/>
  <c r="R81050" i="1"/>
  <c r="R81051" i="1"/>
  <c r="R81052" i="1"/>
  <c r="R81053" i="1"/>
  <c r="R81054" i="1"/>
  <c r="R81055" i="1"/>
  <c r="R81056" i="1"/>
  <c r="R81057" i="1"/>
  <c r="R81058" i="1"/>
  <c r="R81059" i="1"/>
  <c r="R81060" i="1"/>
  <c r="R81061" i="1"/>
  <c r="R81062" i="1"/>
  <c r="R81063" i="1"/>
  <c r="R81064" i="1"/>
  <c r="R81065" i="1"/>
  <c r="R81066" i="1"/>
  <c r="R81067" i="1"/>
  <c r="R81068" i="1"/>
  <c r="R81069" i="1"/>
  <c r="R81070" i="1"/>
  <c r="R81071" i="1"/>
  <c r="R81072" i="1"/>
  <c r="R81073" i="1"/>
  <c r="R81074" i="1"/>
  <c r="R81075" i="1"/>
  <c r="R81076" i="1"/>
  <c r="R81077" i="1"/>
  <c r="R81078" i="1"/>
  <c r="R81079" i="1"/>
  <c r="R81080" i="1"/>
  <c r="R81081" i="1"/>
  <c r="R81082" i="1"/>
  <c r="R81083" i="1"/>
  <c r="R81084" i="1"/>
  <c r="R81085" i="1"/>
  <c r="R81086" i="1"/>
  <c r="R81087" i="1"/>
  <c r="R81088" i="1"/>
  <c r="R81089" i="1"/>
  <c r="R81090" i="1"/>
  <c r="R81091" i="1"/>
  <c r="R81092" i="1"/>
  <c r="R81093" i="1"/>
  <c r="R81094" i="1"/>
  <c r="R81095" i="1"/>
  <c r="R81096" i="1"/>
  <c r="R81097" i="1"/>
  <c r="R81098" i="1"/>
  <c r="R81099" i="1"/>
  <c r="R81100" i="1"/>
  <c r="R81101" i="1"/>
  <c r="R81102" i="1"/>
  <c r="R81103" i="1"/>
  <c r="R81104" i="1"/>
  <c r="R81105" i="1"/>
  <c r="R81106" i="1"/>
  <c r="R81107" i="1"/>
  <c r="R81108" i="1"/>
  <c r="R81109" i="1"/>
  <c r="R81110" i="1"/>
  <c r="R81111" i="1"/>
  <c r="R81112" i="1"/>
  <c r="R81113" i="1"/>
  <c r="R81114" i="1"/>
  <c r="R81115" i="1"/>
  <c r="R81116" i="1"/>
  <c r="R81117" i="1"/>
  <c r="R81118" i="1"/>
  <c r="R81119" i="1"/>
  <c r="R81120" i="1"/>
  <c r="R81121" i="1"/>
  <c r="R81122" i="1"/>
  <c r="R81123" i="1"/>
  <c r="R81124" i="1"/>
  <c r="R81125" i="1"/>
  <c r="R81126" i="1"/>
  <c r="R81127" i="1"/>
  <c r="R81128" i="1"/>
  <c r="R81129" i="1"/>
  <c r="R81130" i="1"/>
  <c r="R81131" i="1"/>
  <c r="R81132" i="1"/>
  <c r="R81133" i="1"/>
  <c r="R81134" i="1"/>
  <c r="R81135" i="1"/>
  <c r="R81136" i="1"/>
  <c r="R81137" i="1"/>
  <c r="R81138" i="1"/>
  <c r="R81139" i="1"/>
  <c r="R81140" i="1"/>
  <c r="R81141" i="1"/>
  <c r="R81142" i="1"/>
  <c r="R81143" i="1"/>
  <c r="R81144" i="1"/>
  <c r="R81145" i="1"/>
  <c r="R81146" i="1"/>
  <c r="R81147" i="1"/>
  <c r="R81148" i="1"/>
  <c r="R81149" i="1"/>
  <c r="R81150" i="1"/>
  <c r="R81151" i="1"/>
  <c r="R81152" i="1"/>
  <c r="R81153" i="1"/>
  <c r="R81154" i="1"/>
  <c r="R81155" i="1"/>
  <c r="R81156" i="1"/>
  <c r="R81157" i="1"/>
  <c r="R81158" i="1"/>
  <c r="R81159" i="1"/>
  <c r="R81160" i="1"/>
  <c r="R81161" i="1"/>
  <c r="R81162" i="1"/>
  <c r="R81163" i="1"/>
  <c r="R81164" i="1"/>
  <c r="R81165" i="1"/>
  <c r="R81166" i="1"/>
  <c r="R81167" i="1"/>
  <c r="R81168" i="1"/>
  <c r="R81169" i="1"/>
  <c r="R81170" i="1"/>
  <c r="R81171" i="1"/>
  <c r="R81172" i="1"/>
  <c r="R81173" i="1"/>
  <c r="R81174" i="1"/>
  <c r="R81175" i="1"/>
  <c r="R81176" i="1"/>
  <c r="R81177" i="1"/>
  <c r="R81178" i="1"/>
  <c r="R81179" i="1"/>
  <c r="R81180" i="1"/>
  <c r="R81181" i="1"/>
  <c r="R81182" i="1"/>
  <c r="R81183" i="1"/>
  <c r="R81184" i="1"/>
  <c r="R81185" i="1"/>
  <c r="R81186" i="1"/>
  <c r="R81187" i="1"/>
  <c r="R81188" i="1"/>
  <c r="R81189" i="1"/>
  <c r="R81190" i="1"/>
  <c r="R81191" i="1"/>
  <c r="R81192" i="1"/>
  <c r="R81193" i="1"/>
  <c r="R81194" i="1"/>
  <c r="R81195" i="1"/>
  <c r="R81196" i="1"/>
  <c r="R81197" i="1"/>
  <c r="R81198" i="1"/>
  <c r="R81199" i="1"/>
  <c r="R81200" i="1"/>
  <c r="R81201" i="1"/>
  <c r="R81202" i="1"/>
  <c r="R81203" i="1"/>
  <c r="R81204" i="1"/>
  <c r="R81205" i="1"/>
  <c r="R81206" i="1"/>
  <c r="R81207" i="1"/>
  <c r="R81208" i="1"/>
  <c r="R81209" i="1"/>
  <c r="R81210" i="1"/>
  <c r="R81211" i="1"/>
  <c r="R81212" i="1"/>
  <c r="R81213" i="1"/>
  <c r="R81214" i="1"/>
  <c r="R81215" i="1"/>
  <c r="R81216" i="1"/>
  <c r="R81217" i="1"/>
  <c r="R81218" i="1"/>
  <c r="R81219" i="1"/>
  <c r="R81220" i="1"/>
  <c r="R81221" i="1"/>
  <c r="R81222" i="1"/>
  <c r="R81223" i="1"/>
  <c r="R81224" i="1"/>
  <c r="R81225" i="1"/>
  <c r="R81226" i="1"/>
  <c r="R81227" i="1"/>
  <c r="R81228" i="1"/>
  <c r="R81229" i="1"/>
  <c r="R81230" i="1"/>
  <c r="R81231" i="1"/>
  <c r="R81232" i="1"/>
  <c r="R81233" i="1"/>
  <c r="R81234" i="1"/>
  <c r="R81235" i="1"/>
  <c r="R81236" i="1"/>
  <c r="R81237" i="1"/>
  <c r="R81238" i="1"/>
  <c r="R81239" i="1"/>
  <c r="R81240" i="1"/>
  <c r="R81241" i="1"/>
  <c r="R81242" i="1"/>
  <c r="R81243" i="1"/>
  <c r="R81244" i="1"/>
  <c r="R81245" i="1"/>
  <c r="R81246" i="1"/>
  <c r="R81247" i="1"/>
  <c r="R81248" i="1"/>
  <c r="R81249" i="1"/>
  <c r="R81250" i="1"/>
  <c r="R81251" i="1"/>
  <c r="R81252" i="1"/>
  <c r="R81253" i="1"/>
  <c r="R81254" i="1"/>
  <c r="R81255" i="1"/>
  <c r="R81256" i="1"/>
  <c r="R81257" i="1"/>
  <c r="R81258" i="1"/>
  <c r="R81259" i="1"/>
  <c r="R81260" i="1"/>
  <c r="R81261" i="1"/>
  <c r="R81262" i="1"/>
  <c r="R81263" i="1"/>
  <c r="R81264" i="1"/>
  <c r="R81265" i="1"/>
  <c r="R81266" i="1"/>
  <c r="R81267" i="1"/>
  <c r="R81268" i="1"/>
  <c r="R81269" i="1"/>
  <c r="R81270" i="1"/>
  <c r="R81271" i="1"/>
  <c r="R81272" i="1"/>
  <c r="R81273" i="1"/>
  <c r="R81274" i="1"/>
  <c r="R81275" i="1"/>
  <c r="R81276" i="1"/>
  <c r="R81277" i="1"/>
  <c r="R81278" i="1"/>
  <c r="R81279" i="1"/>
  <c r="R81280" i="1"/>
  <c r="R81281" i="1"/>
  <c r="R81282" i="1"/>
  <c r="R81283" i="1"/>
  <c r="R81284" i="1"/>
  <c r="R81285" i="1"/>
  <c r="R81286" i="1"/>
  <c r="R81287" i="1"/>
  <c r="R81288" i="1"/>
  <c r="R81289" i="1"/>
  <c r="R81290" i="1"/>
  <c r="R81291" i="1"/>
  <c r="R81292" i="1"/>
  <c r="R81293" i="1"/>
  <c r="R81294" i="1"/>
  <c r="R81295" i="1"/>
  <c r="R81296" i="1"/>
  <c r="R81297" i="1"/>
  <c r="R81298" i="1"/>
  <c r="R81299" i="1"/>
  <c r="R81300" i="1"/>
  <c r="R81301" i="1"/>
  <c r="R81302" i="1"/>
  <c r="R81303" i="1"/>
  <c r="R81304" i="1"/>
  <c r="R81305" i="1"/>
  <c r="R81306" i="1"/>
  <c r="R81307" i="1"/>
  <c r="R81308" i="1"/>
  <c r="R81309" i="1"/>
  <c r="R81310" i="1"/>
  <c r="R81311" i="1"/>
  <c r="R81312" i="1"/>
  <c r="R81313" i="1"/>
  <c r="R81314" i="1"/>
  <c r="R81315" i="1"/>
  <c r="R81316" i="1"/>
  <c r="R81317" i="1"/>
  <c r="R81318" i="1"/>
  <c r="R81319" i="1"/>
  <c r="R81320" i="1"/>
  <c r="R81321" i="1"/>
  <c r="R81322" i="1"/>
  <c r="R81323" i="1"/>
  <c r="R81324" i="1"/>
  <c r="R81325" i="1"/>
  <c r="R81326" i="1"/>
  <c r="R81327" i="1"/>
  <c r="R81328" i="1"/>
  <c r="R81329" i="1"/>
  <c r="R81330" i="1"/>
  <c r="R81331" i="1"/>
  <c r="R81332" i="1"/>
  <c r="R81333" i="1"/>
  <c r="R81334" i="1"/>
  <c r="R81335" i="1"/>
  <c r="R81336" i="1"/>
  <c r="R81337" i="1"/>
  <c r="R81338" i="1"/>
  <c r="R81339" i="1"/>
  <c r="R81340" i="1"/>
  <c r="R81341" i="1"/>
  <c r="R81342" i="1"/>
  <c r="R81343" i="1"/>
  <c r="R81344" i="1"/>
  <c r="R81345" i="1"/>
  <c r="R81346" i="1"/>
  <c r="R81347" i="1"/>
  <c r="R81348" i="1"/>
  <c r="R81349" i="1"/>
  <c r="R81350" i="1"/>
  <c r="R81351" i="1"/>
  <c r="R81352" i="1"/>
  <c r="R81353" i="1"/>
  <c r="R81354" i="1"/>
  <c r="R81355" i="1"/>
  <c r="R81356" i="1"/>
  <c r="R81357" i="1"/>
  <c r="R81358" i="1"/>
  <c r="R81359" i="1"/>
  <c r="R81360" i="1"/>
  <c r="R81361" i="1"/>
  <c r="R81362" i="1"/>
  <c r="R81363" i="1"/>
  <c r="R81364" i="1"/>
  <c r="R81365" i="1"/>
  <c r="R81366" i="1"/>
  <c r="R81367" i="1"/>
  <c r="R81368" i="1"/>
  <c r="R81369" i="1"/>
  <c r="R81370" i="1"/>
  <c r="R81371" i="1"/>
  <c r="R81372" i="1"/>
  <c r="R81373" i="1"/>
  <c r="R81374" i="1"/>
  <c r="R81375" i="1"/>
  <c r="R81376" i="1"/>
  <c r="R81377" i="1"/>
  <c r="R81378" i="1"/>
  <c r="R81379" i="1"/>
  <c r="R81380" i="1"/>
  <c r="R81381" i="1"/>
  <c r="R81382" i="1"/>
  <c r="R81383" i="1"/>
  <c r="R81384" i="1"/>
  <c r="R81385" i="1"/>
  <c r="R81386" i="1"/>
  <c r="R81387" i="1"/>
  <c r="R81388" i="1"/>
  <c r="R81389" i="1"/>
  <c r="R81390" i="1"/>
  <c r="R81391" i="1"/>
  <c r="R81392" i="1"/>
  <c r="R81393" i="1"/>
  <c r="R81394" i="1"/>
  <c r="R81395" i="1"/>
  <c r="R81396" i="1"/>
  <c r="R81397" i="1"/>
  <c r="R81398" i="1"/>
  <c r="R81399" i="1"/>
  <c r="R81400" i="1"/>
  <c r="R81401" i="1"/>
  <c r="R81402" i="1"/>
  <c r="R81403" i="1"/>
  <c r="R81404" i="1"/>
  <c r="R81405" i="1"/>
  <c r="R81406" i="1"/>
  <c r="R81407" i="1"/>
  <c r="R81408" i="1"/>
  <c r="R81409" i="1"/>
  <c r="R81410" i="1"/>
  <c r="R81411" i="1"/>
  <c r="R81412" i="1"/>
  <c r="R81413" i="1"/>
  <c r="R81414" i="1"/>
  <c r="R81415" i="1"/>
  <c r="R81416" i="1"/>
  <c r="R81417" i="1"/>
  <c r="R81418" i="1"/>
  <c r="R81419" i="1"/>
  <c r="R81420" i="1"/>
  <c r="R81421" i="1"/>
  <c r="R81422" i="1"/>
  <c r="R81423" i="1"/>
  <c r="R81424" i="1"/>
  <c r="R81425" i="1"/>
  <c r="R81426" i="1"/>
  <c r="R81427" i="1"/>
  <c r="R81428" i="1"/>
  <c r="R81429" i="1"/>
  <c r="R81430" i="1"/>
  <c r="R81431" i="1"/>
  <c r="R81432" i="1"/>
  <c r="R81433" i="1"/>
  <c r="R81434" i="1"/>
  <c r="R81435" i="1"/>
  <c r="R81436" i="1"/>
  <c r="R81437" i="1"/>
  <c r="R81438" i="1"/>
  <c r="R81439" i="1"/>
  <c r="R81440" i="1"/>
  <c r="R81441" i="1"/>
  <c r="R81442" i="1"/>
  <c r="R81443" i="1"/>
  <c r="R81444" i="1"/>
  <c r="R81445" i="1"/>
  <c r="R81446" i="1"/>
  <c r="R81447" i="1"/>
  <c r="R81448" i="1"/>
  <c r="R81449" i="1"/>
  <c r="R81450" i="1"/>
  <c r="R81451" i="1"/>
  <c r="R81452" i="1"/>
  <c r="R81453" i="1"/>
  <c r="R81454" i="1"/>
  <c r="R81455" i="1"/>
  <c r="R81456" i="1"/>
  <c r="R81457" i="1"/>
  <c r="R81458" i="1"/>
  <c r="R81459" i="1"/>
  <c r="R81460" i="1"/>
  <c r="R81461" i="1"/>
  <c r="R81462" i="1"/>
  <c r="R81463" i="1"/>
  <c r="R81464" i="1"/>
  <c r="R81465" i="1"/>
  <c r="R81466" i="1"/>
  <c r="R81467" i="1"/>
  <c r="R81468" i="1"/>
  <c r="R81469" i="1"/>
  <c r="R81470" i="1"/>
  <c r="R81471" i="1"/>
  <c r="R81472" i="1"/>
  <c r="R81473" i="1"/>
  <c r="R81474" i="1"/>
  <c r="R81475" i="1"/>
  <c r="R81476" i="1"/>
  <c r="R81477" i="1"/>
  <c r="R81478" i="1"/>
  <c r="R81479" i="1"/>
  <c r="R81480" i="1"/>
  <c r="R81481" i="1"/>
  <c r="R81482" i="1"/>
  <c r="R81483" i="1"/>
  <c r="R81484" i="1"/>
  <c r="R81485" i="1"/>
  <c r="R81486" i="1"/>
  <c r="R81487" i="1"/>
  <c r="R81488" i="1"/>
  <c r="R81489" i="1"/>
  <c r="R81490" i="1"/>
  <c r="R81491" i="1"/>
  <c r="R81492" i="1"/>
  <c r="R81493" i="1"/>
  <c r="R81494" i="1"/>
  <c r="R81495" i="1"/>
  <c r="R81496" i="1"/>
  <c r="R81497" i="1"/>
  <c r="R81498" i="1"/>
  <c r="R81499" i="1"/>
  <c r="R81500" i="1"/>
  <c r="R81501" i="1"/>
  <c r="R81502" i="1"/>
  <c r="R81503" i="1"/>
  <c r="R81504" i="1"/>
  <c r="R81505" i="1"/>
  <c r="R81506" i="1"/>
  <c r="R81507" i="1"/>
  <c r="R81508" i="1"/>
  <c r="R81509" i="1"/>
  <c r="R81510" i="1"/>
  <c r="R81511" i="1"/>
  <c r="R81512" i="1"/>
  <c r="R81513" i="1"/>
  <c r="R81514" i="1"/>
  <c r="R81515" i="1"/>
  <c r="R81516" i="1"/>
  <c r="R81517" i="1"/>
  <c r="R81518" i="1"/>
  <c r="R81519" i="1"/>
  <c r="R81520" i="1"/>
  <c r="R81521" i="1"/>
  <c r="R81522" i="1"/>
  <c r="R81523" i="1"/>
  <c r="R81524" i="1"/>
  <c r="R81525" i="1"/>
  <c r="R81526" i="1"/>
  <c r="R81527" i="1"/>
  <c r="R81528" i="1"/>
  <c r="R81529" i="1"/>
  <c r="R81530" i="1"/>
  <c r="R81531" i="1"/>
  <c r="R81532" i="1"/>
  <c r="R81533" i="1"/>
  <c r="R81534" i="1"/>
  <c r="R81535" i="1"/>
  <c r="R81536" i="1"/>
  <c r="R81537" i="1"/>
  <c r="R81538" i="1"/>
  <c r="R81539" i="1"/>
  <c r="R81540" i="1"/>
  <c r="R81541" i="1"/>
  <c r="R81542" i="1"/>
  <c r="R81543" i="1"/>
  <c r="R81544" i="1"/>
  <c r="R81545" i="1"/>
  <c r="R81546" i="1"/>
  <c r="R81547" i="1"/>
  <c r="R81548" i="1"/>
  <c r="R81549" i="1"/>
  <c r="R81550" i="1"/>
  <c r="R81551" i="1"/>
  <c r="R81552" i="1"/>
  <c r="R81553" i="1"/>
  <c r="R81554" i="1"/>
  <c r="R81555" i="1"/>
  <c r="R81556" i="1"/>
  <c r="R81557" i="1"/>
  <c r="R81558" i="1"/>
  <c r="R81559" i="1"/>
  <c r="R81560" i="1"/>
  <c r="R81561" i="1"/>
  <c r="R81562" i="1"/>
  <c r="R81563" i="1"/>
  <c r="R81564" i="1"/>
  <c r="R81565" i="1"/>
  <c r="R81566" i="1"/>
  <c r="R81567" i="1"/>
  <c r="R81568" i="1"/>
  <c r="R81569" i="1"/>
  <c r="R81570" i="1"/>
  <c r="R81571" i="1"/>
  <c r="R81572" i="1"/>
  <c r="R81573" i="1"/>
  <c r="R81574" i="1"/>
  <c r="R81575" i="1"/>
  <c r="R81576" i="1"/>
  <c r="R81577" i="1"/>
  <c r="R81578" i="1"/>
  <c r="R81579" i="1"/>
  <c r="R81580" i="1"/>
  <c r="R81581" i="1"/>
  <c r="R81582" i="1"/>
  <c r="R81583" i="1"/>
  <c r="R81584" i="1"/>
  <c r="R81585" i="1"/>
  <c r="R81586" i="1"/>
  <c r="R81587" i="1"/>
  <c r="R81588" i="1"/>
  <c r="R81589" i="1"/>
  <c r="R81590" i="1"/>
  <c r="R81591" i="1"/>
  <c r="R81592" i="1"/>
  <c r="R81593" i="1"/>
  <c r="R81594" i="1"/>
  <c r="R81595" i="1"/>
  <c r="R81596" i="1"/>
  <c r="R81597" i="1"/>
  <c r="R81598" i="1"/>
  <c r="R81599" i="1"/>
  <c r="R81600" i="1"/>
  <c r="R81601" i="1"/>
  <c r="R81602" i="1"/>
  <c r="R81603" i="1"/>
  <c r="R81604" i="1"/>
  <c r="R81605" i="1"/>
  <c r="R81606" i="1"/>
  <c r="R81607" i="1"/>
  <c r="R81608" i="1"/>
  <c r="R81609" i="1"/>
  <c r="R81610" i="1"/>
  <c r="R81611" i="1"/>
  <c r="R81612" i="1"/>
  <c r="R81613" i="1"/>
  <c r="R81614" i="1"/>
  <c r="R81615" i="1"/>
  <c r="R81616" i="1"/>
  <c r="R81617" i="1"/>
  <c r="R81618" i="1"/>
  <c r="R81619" i="1"/>
  <c r="R81620" i="1"/>
  <c r="R81621" i="1"/>
  <c r="R81622" i="1"/>
  <c r="R81623" i="1"/>
  <c r="R81624" i="1"/>
  <c r="R81625" i="1"/>
  <c r="R81626" i="1"/>
  <c r="R81627" i="1"/>
  <c r="R81628" i="1"/>
  <c r="R81629" i="1"/>
  <c r="R81630" i="1"/>
  <c r="R81631" i="1"/>
  <c r="R81632" i="1"/>
  <c r="R81633" i="1"/>
  <c r="R81634" i="1"/>
  <c r="R81635" i="1"/>
  <c r="R81636" i="1"/>
  <c r="R81637" i="1"/>
  <c r="R81638" i="1"/>
  <c r="R81639" i="1"/>
  <c r="R81640" i="1"/>
  <c r="R81641" i="1"/>
  <c r="R81642" i="1"/>
  <c r="R81643" i="1"/>
  <c r="R81644" i="1"/>
  <c r="R81645" i="1"/>
  <c r="R81646" i="1"/>
  <c r="R81647" i="1"/>
  <c r="R81648" i="1"/>
  <c r="R81649" i="1"/>
  <c r="R81650" i="1"/>
  <c r="R81651" i="1"/>
  <c r="R81652" i="1"/>
  <c r="R81653" i="1"/>
  <c r="R81654" i="1"/>
  <c r="R81655" i="1"/>
  <c r="R81656" i="1"/>
  <c r="R81657" i="1"/>
  <c r="R81658" i="1"/>
  <c r="R81659" i="1"/>
  <c r="R81660" i="1"/>
  <c r="R81661" i="1"/>
  <c r="R81662" i="1"/>
  <c r="R81663" i="1"/>
  <c r="R81664" i="1"/>
  <c r="R81665" i="1"/>
  <c r="R81666" i="1"/>
  <c r="R81667" i="1"/>
  <c r="R81668" i="1"/>
  <c r="R81669" i="1"/>
  <c r="R81670" i="1"/>
  <c r="R81671" i="1"/>
  <c r="R81672" i="1"/>
  <c r="R81673" i="1"/>
  <c r="R81674" i="1"/>
  <c r="R81675" i="1"/>
  <c r="R81676" i="1"/>
  <c r="R81677" i="1"/>
  <c r="R81678" i="1"/>
  <c r="R81679" i="1"/>
  <c r="R81680" i="1"/>
  <c r="R81681" i="1"/>
  <c r="R81682" i="1"/>
  <c r="R81683" i="1"/>
  <c r="R81684" i="1"/>
  <c r="R81685" i="1"/>
  <c r="R81686" i="1"/>
  <c r="R81687" i="1"/>
  <c r="R81688" i="1"/>
  <c r="R81689" i="1"/>
  <c r="R81690" i="1"/>
  <c r="R81691" i="1"/>
  <c r="R81692" i="1"/>
  <c r="R81693" i="1"/>
  <c r="R81694" i="1"/>
  <c r="R81695" i="1"/>
  <c r="R81696" i="1"/>
  <c r="R81697" i="1"/>
  <c r="R81698" i="1"/>
  <c r="R81699" i="1"/>
  <c r="R81700" i="1"/>
  <c r="R81701" i="1"/>
  <c r="R81702" i="1"/>
  <c r="R81703" i="1"/>
  <c r="R81704" i="1"/>
  <c r="R81705" i="1"/>
  <c r="R81706" i="1"/>
  <c r="R81707" i="1"/>
  <c r="R81708" i="1"/>
  <c r="R81709" i="1"/>
  <c r="R81710" i="1"/>
  <c r="R81711" i="1"/>
  <c r="R81712" i="1"/>
  <c r="R81713" i="1"/>
  <c r="R81714" i="1"/>
  <c r="R81715" i="1"/>
  <c r="R81716" i="1"/>
  <c r="R81717" i="1"/>
  <c r="R81718" i="1"/>
  <c r="R81719" i="1"/>
  <c r="R81720" i="1"/>
  <c r="R81721" i="1"/>
  <c r="R81722" i="1"/>
  <c r="R81723" i="1"/>
  <c r="R81724" i="1"/>
  <c r="R81725" i="1"/>
  <c r="R81726" i="1"/>
  <c r="R81727" i="1"/>
  <c r="R81728" i="1"/>
  <c r="R81729" i="1"/>
  <c r="R81730" i="1"/>
  <c r="R81731" i="1"/>
  <c r="R81732" i="1"/>
  <c r="R81733" i="1"/>
  <c r="R81734" i="1"/>
  <c r="R81735" i="1"/>
  <c r="R81736" i="1"/>
  <c r="R81737" i="1"/>
  <c r="R81738" i="1"/>
  <c r="R81739" i="1"/>
  <c r="R81740" i="1"/>
  <c r="R81741" i="1"/>
  <c r="R81742" i="1"/>
  <c r="R81743" i="1"/>
  <c r="R81744" i="1"/>
  <c r="R81745" i="1"/>
  <c r="R81746" i="1"/>
  <c r="R81747" i="1"/>
  <c r="R81748" i="1"/>
  <c r="R81749" i="1"/>
  <c r="R81750" i="1"/>
  <c r="R81751" i="1"/>
  <c r="R81752" i="1"/>
  <c r="R81753" i="1"/>
  <c r="R81754" i="1"/>
  <c r="R81755" i="1"/>
  <c r="R81756" i="1"/>
  <c r="R81757" i="1"/>
  <c r="R81758" i="1"/>
  <c r="R81759" i="1"/>
  <c r="R81760" i="1"/>
  <c r="R81761" i="1"/>
  <c r="R81762" i="1"/>
  <c r="R81763" i="1"/>
  <c r="R81764" i="1"/>
  <c r="R81765" i="1"/>
  <c r="R81766" i="1"/>
  <c r="R81767" i="1"/>
  <c r="R81768" i="1"/>
  <c r="R81769" i="1"/>
  <c r="R81770" i="1"/>
  <c r="R81771" i="1"/>
  <c r="R81772" i="1"/>
  <c r="R81773" i="1"/>
  <c r="R81774" i="1"/>
  <c r="R81775" i="1"/>
  <c r="R81776" i="1"/>
  <c r="R81777" i="1"/>
  <c r="R81778" i="1"/>
  <c r="R81779" i="1"/>
  <c r="R81780" i="1"/>
  <c r="R81781" i="1"/>
  <c r="R81782" i="1"/>
  <c r="R81783" i="1"/>
  <c r="R81784" i="1"/>
  <c r="R81785" i="1"/>
  <c r="R81786" i="1"/>
  <c r="R81787" i="1"/>
  <c r="R81788" i="1"/>
  <c r="R81789" i="1"/>
  <c r="R81790" i="1"/>
  <c r="R81791" i="1"/>
  <c r="R81792" i="1"/>
  <c r="R81793" i="1"/>
  <c r="R81794" i="1"/>
  <c r="R81795" i="1"/>
  <c r="R81796" i="1"/>
  <c r="R81797" i="1"/>
  <c r="R81798" i="1"/>
  <c r="R81799" i="1"/>
  <c r="R81800" i="1"/>
  <c r="R81801" i="1"/>
  <c r="R81802" i="1"/>
  <c r="R81803" i="1"/>
  <c r="R81804" i="1"/>
  <c r="R81805" i="1"/>
  <c r="R81806" i="1"/>
  <c r="R81807" i="1"/>
  <c r="R81808" i="1"/>
  <c r="R81809" i="1"/>
  <c r="R81810" i="1"/>
  <c r="R81811" i="1"/>
  <c r="R81812" i="1"/>
  <c r="R81813" i="1"/>
  <c r="R81814" i="1"/>
  <c r="R81815" i="1"/>
  <c r="R81816" i="1"/>
  <c r="R81817" i="1"/>
  <c r="R81818" i="1"/>
  <c r="R81819" i="1"/>
  <c r="R81820" i="1"/>
  <c r="R81821" i="1"/>
  <c r="R81822" i="1"/>
  <c r="R81823" i="1"/>
  <c r="R81824" i="1"/>
  <c r="R81825" i="1"/>
  <c r="R81826" i="1"/>
  <c r="R81827" i="1"/>
  <c r="R81828" i="1"/>
  <c r="R81829" i="1"/>
  <c r="R81830" i="1"/>
  <c r="R81831" i="1"/>
  <c r="R81832" i="1"/>
  <c r="R81833" i="1"/>
  <c r="R81834" i="1"/>
  <c r="R81835" i="1"/>
  <c r="R81836" i="1"/>
  <c r="R81837" i="1"/>
  <c r="R81838" i="1"/>
  <c r="R81839" i="1"/>
  <c r="R81840" i="1"/>
  <c r="R81841" i="1"/>
  <c r="R81842" i="1"/>
  <c r="R81843" i="1"/>
  <c r="R81844" i="1"/>
  <c r="R81845" i="1"/>
  <c r="R81846" i="1"/>
  <c r="R81847" i="1"/>
  <c r="R81848" i="1"/>
  <c r="R81849" i="1"/>
  <c r="R81850" i="1"/>
  <c r="R81851" i="1"/>
  <c r="R81852" i="1"/>
  <c r="R81853" i="1"/>
  <c r="R81854" i="1"/>
  <c r="R81855" i="1"/>
  <c r="R81856" i="1"/>
  <c r="R81857" i="1"/>
  <c r="R81858" i="1"/>
  <c r="R81859" i="1"/>
  <c r="R81860" i="1"/>
  <c r="R81861" i="1"/>
  <c r="R81862" i="1"/>
  <c r="R81863" i="1"/>
  <c r="R81864" i="1"/>
  <c r="R81865" i="1"/>
  <c r="R81866" i="1"/>
  <c r="R81867" i="1"/>
  <c r="R81868" i="1"/>
  <c r="R81869" i="1"/>
  <c r="R81870" i="1"/>
  <c r="R81871" i="1"/>
  <c r="R81872" i="1"/>
  <c r="R81873" i="1"/>
  <c r="R81874" i="1"/>
  <c r="R81875" i="1"/>
  <c r="R81876" i="1"/>
  <c r="R81877" i="1"/>
  <c r="R81878" i="1"/>
  <c r="R81879" i="1"/>
  <c r="R81880" i="1"/>
  <c r="R81881" i="1"/>
  <c r="R81882" i="1"/>
  <c r="R81883" i="1"/>
  <c r="R81884" i="1"/>
  <c r="R81885" i="1"/>
  <c r="R81886" i="1"/>
  <c r="R81887" i="1"/>
  <c r="R81888" i="1"/>
  <c r="R81889" i="1"/>
  <c r="R81890" i="1"/>
  <c r="R81891" i="1"/>
  <c r="R81892" i="1"/>
  <c r="R81893" i="1"/>
  <c r="R81894" i="1"/>
  <c r="R81895" i="1"/>
  <c r="R81896" i="1"/>
  <c r="R81897" i="1"/>
  <c r="R81898" i="1"/>
  <c r="R81899" i="1"/>
  <c r="R81900" i="1"/>
  <c r="R81901" i="1"/>
  <c r="R81902" i="1"/>
  <c r="R81903" i="1"/>
  <c r="R81904" i="1"/>
  <c r="R81905" i="1"/>
  <c r="R81906" i="1"/>
  <c r="R81907" i="1"/>
  <c r="R81908" i="1"/>
  <c r="R81909" i="1"/>
  <c r="R81910" i="1"/>
  <c r="R81911" i="1"/>
  <c r="R81912" i="1"/>
  <c r="R81913" i="1"/>
  <c r="R81914" i="1"/>
  <c r="R81915" i="1"/>
  <c r="R81916" i="1"/>
  <c r="R81917" i="1"/>
  <c r="R81918" i="1"/>
  <c r="R81919" i="1"/>
  <c r="R81920" i="1"/>
  <c r="R81921" i="1"/>
  <c r="R81922" i="1"/>
  <c r="R81923" i="1"/>
  <c r="R81924" i="1"/>
  <c r="R81925" i="1"/>
  <c r="R81926" i="1"/>
  <c r="R81927" i="1"/>
  <c r="R81928" i="1"/>
  <c r="R81929" i="1"/>
  <c r="R81930" i="1"/>
  <c r="R81931" i="1"/>
  <c r="R81932" i="1"/>
  <c r="R81933" i="1"/>
  <c r="R81934" i="1"/>
  <c r="R81935" i="1"/>
  <c r="R81936" i="1"/>
  <c r="R81937" i="1"/>
  <c r="R81938" i="1"/>
  <c r="R81939" i="1"/>
  <c r="R81940" i="1"/>
  <c r="R81941" i="1"/>
  <c r="R81942" i="1"/>
  <c r="R81943" i="1"/>
  <c r="R81944" i="1"/>
  <c r="R81945" i="1"/>
  <c r="R81946" i="1"/>
  <c r="R81947" i="1"/>
  <c r="R81948" i="1"/>
  <c r="R81949" i="1"/>
  <c r="R81950" i="1"/>
  <c r="R81951" i="1"/>
  <c r="R81952" i="1"/>
  <c r="R81953" i="1"/>
  <c r="R81954" i="1"/>
  <c r="R81955" i="1"/>
  <c r="R81956" i="1"/>
  <c r="R81957" i="1"/>
  <c r="R81958" i="1"/>
  <c r="R81959" i="1"/>
  <c r="R81960" i="1"/>
  <c r="R81961" i="1"/>
  <c r="R81962" i="1"/>
  <c r="R81963" i="1"/>
  <c r="R81964" i="1"/>
  <c r="R81965" i="1"/>
  <c r="R81966" i="1"/>
  <c r="R81967" i="1"/>
  <c r="R81968" i="1"/>
  <c r="R81969" i="1"/>
  <c r="R81970" i="1"/>
  <c r="R81971" i="1"/>
  <c r="R81972" i="1"/>
  <c r="R81973" i="1"/>
  <c r="R81974" i="1"/>
  <c r="R81975" i="1"/>
  <c r="R81976" i="1"/>
  <c r="R81977" i="1"/>
  <c r="R81978" i="1"/>
  <c r="R81979" i="1"/>
  <c r="R81980" i="1"/>
  <c r="R81981" i="1"/>
  <c r="R81982" i="1"/>
  <c r="R81983" i="1"/>
  <c r="R81984" i="1"/>
  <c r="R81985" i="1"/>
  <c r="R81986" i="1"/>
  <c r="R81987" i="1"/>
  <c r="R81988" i="1"/>
  <c r="R81989" i="1"/>
  <c r="R81990" i="1"/>
  <c r="R81991" i="1"/>
  <c r="R81992" i="1"/>
  <c r="R81993" i="1"/>
  <c r="R81994" i="1"/>
  <c r="R81995" i="1"/>
  <c r="R81996" i="1"/>
  <c r="R81997" i="1"/>
  <c r="R81998" i="1"/>
  <c r="R81999" i="1"/>
  <c r="R82000" i="1"/>
  <c r="R82001" i="1"/>
  <c r="R82002" i="1"/>
  <c r="R82003" i="1"/>
  <c r="R82004" i="1"/>
  <c r="R82005" i="1"/>
  <c r="R82006" i="1"/>
  <c r="R82007" i="1"/>
  <c r="R82008" i="1"/>
  <c r="R82009" i="1"/>
  <c r="R82010" i="1"/>
  <c r="R82011" i="1"/>
  <c r="R82012" i="1"/>
  <c r="R82013" i="1"/>
  <c r="R82014" i="1"/>
  <c r="R82015" i="1"/>
  <c r="R82016" i="1"/>
  <c r="R82017" i="1"/>
  <c r="R82018" i="1"/>
  <c r="R82019" i="1"/>
  <c r="R82020" i="1"/>
  <c r="R82021" i="1"/>
  <c r="R82022" i="1"/>
  <c r="R82023" i="1"/>
  <c r="R82024" i="1"/>
  <c r="R82025" i="1"/>
  <c r="R82026" i="1"/>
  <c r="R82027" i="1"/>
  <c r="R82028" i="1"/>
  <c r="R82029" i="1"/>
  <c r="R82030" i="1"/>
  <c r="R82031" i="1"/>
  <c r="R82032" i="1"/>
  <c r="R82033" i="1"/>
  <c r="R82034" i="1"/>
  <c r="R82035" i="1"/>
  <c r="R82036" i="1"/>
  <c r="R82037" i="1"/>
  <c r="R82038" i="1"/>
  <c r="R82039" i="1"/>
  <c r="R82040" i="1"/>
  <c r="R82041" i="1"/>
  <c r="R82042" i="1"/>
  <c r="R82043" i="1"/>
  <c r="R82044" i="1"/>
  <c r="R82045" i="1"/>
  <c r="R82046" i="1"/>
  <c r="R82047" i="1"/>
  <c r="R82048" i="1"/>
  <c r="R82049" i="1"/>
  <c r="R82050" i="1"/>
  <c r="R82051" i="1"/>
  <c r="R82052" i="1"/>
  <c r="R82053" i="1"/>
  <c r="R82054" i="1"/>
  <c r="R82055" i="1"/>
  <c r="R82056" i="1"/>
  <c r="R82057" i="1"/>
  <c r="R82058" i="1"/>
  <c r="R82059" i="1"/>
  <c r="R82060" i="1"/>
  <c r="R82061" i="1"/>
  <c r="R82062" i="1"/>
  <c r="R82063" i="1"/>
  <c r="R82064" i="1"/>
  <c r="R82065" i="1"/>
  <c r="R82066" i="1"/>
  <c r="R82067" i="1"/>
  <c r="R82068" i="1"/>
  <c r="R82069" i="1"/>
  <c r="R82070" i="1"/>
  <c r="R82071" i="1"/>
  <c r="R82072" i="1"/>
  <c r="R82073" i="1"/>
  <c r="R82074" i="1"/>
  <c r="R82075" i="1"/>
  <c r="R82076" i="1"/>
  <c r="R82077" i="1"/>
  <c r="R82078" i="1"/>
  <c r="R82079" i="1"/>
  <c r="R82080" i="1"/>
  <c r="R82081" i="1"/>
  <c r="R82082" i="1"/>
  <c r="R82083" i="1"/>
  <c r="R82084" i="1"/>
  <c r="R82085" i="1"/>
  <c r="R82086" i="1"/>
  <c r="R82087" i="1"/>
  <c r="R82088" i="1"/>
  <c r="R82089" i="1"/>
  <c r="R82090" i="1"/>
  <c r="R82091" i="1"/>
  <c r="R82092" i="1"/>
  <c r="R82093" i="1"/>
  <c r="R82094" i="1"/>
  <c r="R82095" i="1"/>
  <c r="R82096" i="1"/>
  <c r="R82097" i="1"/>
  <c r="R82098" i="1"/>
  <c r="R82099" i="1"/>
  <c r="R82100" i="1"/>
  <c r="R82101" i="1"/>
  <c r="R82102" i="1"/>
  <c r="R82103" i="1"/>
  <c r="R82104" i="1"/>
  <c r="R82105" i="1"/>
  <c r="R82106" i="1"/>
  <c r="R82107" i="1"/>
  <c r="R82108" i="1"/>
  <c r="R82109" i="1"/>
  <c r="R82110" i="1"/>
  <c r="R82111" i="1"/>
  <c r="R82112" i="1"/>
  <c r="R82113" i="1"/>
  <c r="R82114" i="1"/>
  <c r="R82115" i="1"/>
  <c r="R82116" i="1"/>
  <c r="R82117" i="1"/>
  <c r="R82118" i="1"/>
  <c r="R82119" i="1"/>
  <c r="R82120" i="1"/>
  <c r="R82121" i="1"/>
  <c r="R82122" i="1"/>
  <c r="R82123" i="1"/>
  <c r="R82124" i="1"/>
  <c r="R82125" i="1"/>
  <c r="R82126" i="1"/>
  <c r="R82127" i="1"/>
  <c r="R82128" i="1"/>
  <c r="R82129" i="1"/>
  <c r="R82130" i="1"/>
  <c r="R82131" i="1"/>
  <c r="R82132" i="1"/>
  <c r="R82133" i="1"/>
  <c r="R82134" i="1"/>
  <c r="R82135" i="1"/>
  <c r="R82136" i="1"/>
  <c r="R82137" i="1"/>
  <c r="R82138" i="1"/>
  <c r="R82139" i="1"/>
  <c r="R82140" i="1"/>
  <c r="R82141" i="1"/>
  <c r="R82142" i="1"/>
  <c r="R82143" i="1"/>
  <c r="R82144" i="1"/>
  <c r="R82145" i="1"/>
  <c r="R82146" i="1"/>
  <c r="R82147" i="1"/>
  <c r="R82148" i="1"/>
  <c r="R82149" i="1"/>
  <c r="R82150" i="1"/>
  <c r="R82151" i="1"/>
  <c r="R82152" i="1"/>
  <c r="R82153" i="1"/>
  <c r="R82154" i="1"/>
  <c r="R82155" i="1"/>
  <c r="R82156" i="1"/>
  <c r="R82157" i="1"/>
  <c r="R82158" i="1"/>
  <c r="R82159" i="1"/>
  <c r="R82160" i="1"/>
  <c r="R82161" i="1"/>
  <c r="R82162" i="1"/>
  <c r="R82163" i="1"/>
  <c r="R82164" i="1"/>
  <c r="R82165" i="1"/>
  <c r="R82166" i="1"/>
  <c r="R82167" i="1"/>
  <c r="R82168" i="1"/>
  <c r="R82169" i="1"/>
  <c r="R82170" i="1"/>
  <c r="R82171" i="1"/>
  <c r="R82172" i="1"/>
  <c r="R82173" i="1"/>
  <c r="R82174" i="1"/>
  <c r="R82175" i="1"/>
  <c r="R82176" i="1"/>
  <c r="R82177" i="1"/>
  <c r="R82178" i="1"/>
  <c r="R82179" i="1"/>
  <c r="R82180" i="1"/>
  <c r="R82181" i="1"/>
  <c r="R82182" i="1"/>
  <c r="R82183" i="1"/>
  <c r="R82184" i="1"/>
  <c r="R82185" i="1"/>
  <c r="R82186" i="1"/>
  <c r="R82187" i="1"/>
  <c r="R82188" i="1"/>
  <c r="R82189" i="1"/>
  <c r="R82190" i="1"/>
  <c r="R82191" i="1"/>
  <c r="R82192" i="1"/>
  <c r="R82193" i="1"/>
  <c r="R82194" i="1"/>
  <c r="R82195" i="1"/>
  <c r="R82196" i="1"/>
  <c r="R82197" i="1"/>
  <c r="R82198" i="1"/>
  <c r="R82199" i="1"/>
  <c r="R82200" i="1"/>
  <c r="R82201" i="1"/>
  <c r="R82202" i="1"/>
  <c r="R82203" i="1"/>
  <c r="R82204" i="1"/>
  <c r="R82205" i="1"/>
  <c r="R82206" i="1"/>
  <c r="R82207" i="1"/>
  <c r="R82208" i="1"/>
  <c r="R82209" i="1"/>
  <c r="R82210" i="1"/>
  <c r="R82211" i="1"/>
  <c r="R82212" i="1"/>
  <c r="R82213" i="1"/>
  <c r="R82214" i="1"/>
  <c r="R82215" i="1"/>
  <c r="R82216" i="1"/>
  <c r="R82217" i="1"/>
  <c r="R82218" i="1"/>
  <c r="R82219" i="1"/>
  <c r="R82220" i="1"/>
  <c r="R82221" i="1"/>
  <c r="R82222" i="1"/>
  <c r="R82223" i="1"/>
  <c r="R82224" i="1"/>
  <c r="R82225" i="1"/>
  <c r="R82226" i="1"/>
  <c r="R82227" i="1"/>
  <c r="R82228" i="1"/>
  <c r="R82229" i="1"/>
  <c r="R82230" i="1"/>
  <c r="R82231" i="1"/>
  <c r="R82232" i="1"/>
  <c r="R82233" i="1"/>
  <c r="R82234" i="1"/>
  <c r="R82235" i="1"/>
  <c r="R82236" i="1"/>
  <c r="R82237" i="1"/>
  <c r="R82238" i="1"/>
  <c r="R82239" i="1"/>
  <c r="R82240" i="1"/>
  <c r="R82241" i="1"/>
  <c r="R82242" i="1"/>
  <c r="R82243" i="1"/>
  <c r="R82244" i="1"/>
  <c r="R82245" i="1"/>
  <c r="R82246" i="1"/>
  <c r="R82247" i="1"/>
  <c r="R82248" i="1"/>
  <c r="R82249" i="1"/>
  <c r="R82250" i="1"/>
  <c r="R82251" i="1"/>
  <c r="R82252" i="1"/>
  <c r="R82253" i="1"/>
  <c r="R82254" i="1"/>
  <c r="R82255" i="1"/>
  <c r="R82256" i="1"/>
  <c r="R82257" i="1"/>
  <c r="R82258" i="1"/>
  <c r="R82259" i="1"/>
  <c r="R82260" i="1"/>
  <c r="R82261" i="1"/>
  <c r="R82262" i="1"/>
  <c r="R82263" i="1"/>
  <c r="R82264" i="1"/>
  <c r="R82265" i="1"/>
  <c r="R82266" i="1"/>
  <c r="R82267" i="1"/>
  <c r="R82268" i="1"/>
  <c r="R82269" i="1"/>
  <c r="R82270" i="1"/>
  <c r="R82271" i="1"/>
  <c r="R82272" i="1"/>
  <c r="R82273" i="1"/>
  <c r="R82274" i="1"/>
  <c r="R82275" i="1"/>
  <c r="R82276" i="1"/>
  <c r="R82277" i="1"/>
  <c r="R82278" i="1"/>
  <c r="R82279" i="1"/>
  <c r="R82280" i="1"/>
  <c r="R82281" i="1"/>
  <c r="R82282" i="1"/>
  <c r="R82283" i="1"/>
  <c r="R82284" i="1"/>
  <c r="R82285" i="1"/>
  <c r="R82286" i="1"/>
  <c r="R82287" i="1"/>
  <c r="R82288" i="1"/>
  <c r="R82289" i="1"/>
  <c r="R82290" i="1"/>
  <c r="R82291" i="1"/>
  <c r="R82292" i="1"/>
  <c r="R82293" i="1"/>
  <c r="R82294" i="1"/>
  <c r="R82295" i="1"/>
  <c r="R82296" i="1"/>
  <c r="R82297" i="1"/>
  <c r="R82298" i="1"/>
  <c r="R82299" i="1"/>
  <c r="R82300" i="1"/>
  <c r="R82301" i="1"/>
  <c r="R82302" i="1"/>
  <c r="R82303" i="1"/>
  <c r="R82304" i="1"/>
  <c r="R82305" i="1"/>
  <c r="R82306" i="1"/>
  <c r="R82307" i="1"/>
  <c r="R82308" i="1"/>
  <c r="R82309" i="1"/>
  <c r="R82310" i="1"/>
  <c r="R82311" i="1"/>
  <c r="R82312" i="1"/>
  <c r="R82313" i="1"/>
  <c r="R82314" i="1"/>
  <c r="R82315" i="1"/>
  <c r="R82316" i="1"/>
  <c r="R82317" i="1"/>
  <c r="R82318" i="1"/>
  <c r="R82319" i="1"/>
  <c r="R82320" i="1"/>
  <c r="R82321" i="1"/>
  <c r="R82322" i="1"/>
  <c r="R82323" i="1"/>
  <c r="R82324" i="1"/>
  <c r="R82325" i="1"/>
  <c r="R82326" i="1"/>
  <c r="R82327" i="1"/>
  <c r="R82328" i="1"/>
  <c r="R82329" i="1"/>
  <c r="R82330" i="1"/>
  <c r="R82331" i="1"/>
  <c r="R82332" i="1"/>
  <c r="R82333" i="1"/>
  <c r="R82334" i="1"/>
  <c r="R82335" i="1"/>
  <c r="R82336" i="1"/>
  <c r="R82337" i="1"/>
  <c r="R82338" i="1"/>
  <c r="R82339" i="1"/>
  <c r="R82340" i="1"/>
  <c r="R82341" i="1"/>
  <c r="R82342" i="1"/>
  <c r="R82343" i="1"/>
  <c r="R82344" i="1"/>
  <c r="R82345" i="1"/>
  <c r="R82346" i="1"/>
  <c r="R82347" i="1"/>
  <c r="R82348" i="1"/>
  <c r="R82349" i="1"/>
  <c r="R82350" i="1"/>
  <c r="R82351" i="1"/>
  <c r="R82352" i="1"/>
  <c r="R82353" i="1"/>
  <c r="R82354" i="1"/>
  <c r="R82355" i="1"/>
  <c r="R82356" i="1"/>
  <c r="R82357" i="1"/>
  <c r="R82358" i="1"/>
  <c r="R82359" i="1"/>
  <c r="R82360" i="1"/>
  <c r="R82361" i="1"/>
  <c r="R82362" i="1"/>
  <c r="R82363" i="1"/>
  <c r="R82364" i="1"/>
  <c r="R82365" i="1"/>
  <c r="R82366" i="1"/>
  <c r="R82367" i="1"/>
  <c r="R82368" i="1"/>
  <c r="R82369" i="1"/>
  <c r="R82370" i="1"/>
  <c r="R82371" i="1"/>
  <c r="R82372" i="1"/>
  <c r="R82373" i="1"/>
  <c r="R82374" i="1"/>
  <c r="R82375" i="1"/>
  <c r="R82376" i="1"/>
  <c r="R82377" i="1"/>
  <c r="R82378" i="1"/>
  <c r="R82379" i="1"/>
  <c r="R82380" i="1"/>
  <c r="R82381" i="1"/>
  <c r="R82382" i="1"/>
  <c r="R82383" i="1"/>
  <c r="R82384" i="1"/>
  <c r="R82385" i="1"/>
  <c r="R82386" i="1"/>
  <c r="R82387" i="1"/>
  <c r="R82388" i="1"/>
  <c r="R82389" i="1"/>
  <c r="R82390" i="1"/>
  <c r="R82391" i="1"/>
  <c r="R82392" i="1"/>
  <c r="R82393" i="1"/>
  <c r="R82394" i="1"/>
  <c r="R82395" i="1"/>
  <c r="R82396" i="1"/>
  <c r="R82397" i="1"/>
  <c r="R82398" i="1"/>
  <c r="R82399" i="1"/>
  <c r="R82400" i="1"/>
  <c r="R82401" i="1"/>
  <c r="R82402" i="1"/>
  <c r="R82403" i="1"/>
  <c r="R82404" i="1"/>
  <c r="R82405" i="1"/>
  <c r="R82406" i="1"/>
  <c r="R82407" i="1"/>
  <c r="R82408" i="1"/>
  <c r="R82409" i="1"/>
  <c r="R82410" i="1"/>
  <c r="R82411" i="1"/>
  <c r="R82412" i="1"/>
  <c r="R82413" i="1"/>
  <c r="R82414" i="1"/>
  <c r="R82415" i="1"/>
  <c r="R82416" i="1"/>
  <c r="R82417" i="1"/>
  <c r="R82418" i="1"/>
  <c r="R82419" i="1"/>
  <c r="R82420" i="1"/>
  <c r="R82421" i="1"/>
  <c r="R82422" i="1"/>
  <c r="R82423" i="1"/>
  <c r="R82424" i="1"/>
  <c r="R82425" i="1"/>
  <c r="R82426" i="1"/>
  <c r="R82427" i="1"/>
  <c r="R82428" i="1"/>
  <c r="R82429" i="1"/>
  <c r="R82430" i="1"/>
  <c r="R82431" i="1"/>
  <c r="R82432" i="1"/>
  <c r="R82433" i="1"/>
  <c r="R82434" i="1"/>
  <c r="R82435" i="1"/>
  <c r="R82436" i="1"/>
  <c r="R82437" i="1"/>
  <c r="R82438" i="1"/>
  <c r="R82439" i="1"/>
  <c r="R82440" i="1"/>
  <c r="R82441" i="1"/>
  <c r="R82442" i="1"/>
  <c r="R82443" i="1"/>
  <c r="R82444" i="1"/>
  <c r="R82445" i="1"/>
  <c r="R82446" i="1"/>
  <c r="R82447" i="1"/>
  <c r="R82448" i="1"/>
  <c r="R82449" i="1"/>
  <c r="R82450" i="1"/>
  <c r="R82451" i="1"/>
  <c r="R82452" i="1"/>
  <c r="R82453" i="1"/>
  <c r="R82454" i="1"/>
  <c r="R82455" i="1"/>
  <c r="R82456" i="1"/>
  <c r="R82457" i="1"/>
  <c r="R82458" i="1"/>
  <c r="R82459" i="1"/>
  <c r="R82460" i="1"/>
  <c r="R82461" i="1"/>
  <c r="R82462" i="1"/>
  <c r="R82463" i="1"/>
  <c r="R82464" i="1"/>
  <c r="R82465" i="1"/>
  <c r="R82466" i="1"/>
  <c r="R82467" i="1"/>
  <c r="R82468" i="1"/>
  <c r="R82469" i="1"/>
  <c r="R82470" i="1"/>
  <c r="R82471" i="1"/>
  <c r="R82472" i="1"/>
  <c r="R82473" i="1"/>
  <c r="R82474" i="1"/>
  <c r="R82475" i="1"/>
  <c r="R82476" i="1"/>
  <c r="R82477" i="1"/>
  <c r="R82478" i="1"/>
  <c r="R82479" i="1"/>
  <c r="R82480" i="1"/>
  <c r="R82481" i="1"/>
  <c r="R82482" i="1"/>
  <c r="R82483" i="1"/>
  <c r="R82484" i="1"/>
  <c r="R82485" i="1"/>
  <c r="R82486" i="1"/>
  <c r="R82487" i="1"/>
  <c r="R82488" i="1"/>
  <c r="R82489" i="1"/>
  <c r="R82490" i="1"/>
  <c r="R82491" i="1"/>
  <c r="R82492" i="1"/>
  <c r="R82493" i="1"/>
  <c r="R82494" i="1"/>
  <c r="R82495" i="1"/>
  <c r="R82496" i="1"/>
  <c r="R82497" i="1"/>
  <c r="R82498" i="1"/>
  <c r="R82499" i="1"/>
  <c r="R82500" i="1"/>
  <c r="R82501" i="1"/>
  <c r="R82502" i="1"/>
  <c r="R82503" i="1"/>
  <c r="R82504" i="1"/>
  <c r="R82505" i="1"/>
  <c r="R82506" i="1"/>
  <c r="R82507" i="1"/>
  <c r="R82508" i="1"/>
  <c r="R82509" i="1"/>
  <c r="R82510" i="1"/>
  <c r="R82511" i="1"/>
  <c r="R82512" i="1"/>
  <c r="R82513" i="1"/>
  <c r="R82514" i="1"/>
  <c r="R82515" i="1"/>
  <c r="R82516" i="1"/>
  <c r="R82517" i="1"/>
  <c r="R82518" i="1"/>
  <c r="R82519" i="1"/>
  <c r="R82520" i="1"/>
  <c r="R82521" i="1"/>
  <c r="R82522" i="1"/>
  <c r="R82523" i="1"/>
  <c r="R82524" i="1"/>
  <c r="R82525" i="1"/>
  <c r="R82526" i="1"/>
  <c r="R82527" i="1"/>
  <c r="R82528" i="1"/>
  <c r="R82529" i="1"/>
  <c r="R82530" i="1"/>
  <c r="R82531" i="1"/>
  <c r="R82532" i="1"/>
  <c r="R82533" i="1"/>
  <c r="R82534" i="1"/>
  <c r="R82535" i="1"/>
  <c r="R82536" i="1"/>
  <c r="R82537" i="1"/>
  <c r="R82538" i="1"/>
  <c r="R82539" i="1"/>
  <c r="R82540" i="1"/>
  <c r="R82541" i="1"/>
  <c r="R82542" i="1"/>
  <c r="R82543" i="1"/>
  <c r="R82544" i="1"/>
  <c r="R82545" i="1"/>
  <c r="R82546" i="1"/>
  <c r="R82547" i="1"/>
  <c r="R82548" i="1"/>
  <c r="R82549" i="1"/>
  <c r="R82550" i="1"/>
  <c r="R82551" i="1"/>
  <c r="R82552" i="1"/>
  <c r="R82553" i="1"/>
  <c r="R82554" i="1"/>
  <c r="R82555" i="1"/>
  <c r="R82556" i="1"/>
  <c r="R82557" i="1"/>
  <c r="R82558" i="1"/>
  <c r="R82559" i="1"/>
  <c r="R82560" i="1"/>
  <c r="R82561" i="1"/>
  <c r="R82562" i="1"/>
  <c r="R82563" i="1"/>
  <c r="R82564" i="1"/>
  <c r="R82565" i="1"/>
  <c r="R82566" i="1"/>
  <c r="R82567" i="1"/>
  <c r="R82568" i="1"/>
  <c r="R82569" i="1"/>
  <c r="R82570" i="1"/>
  <c r="R82571" i="1"/>
  <c r="R82572" i="1"/>
  <c r="R82573" i="1"/>
  <c r="R82574" i="1"/>
  <c r="R82575" i="1"/>
  <c r="R82576" i="1"/>
  <c r="R82577" i="1"/>
  <c r="R82578" i="1"/>
  <c r="R82579" i="1"/>
  <c r="R82580" i="1"/>
  <c r="R82581" i="1"/>
  <c r="R82582" i="1"/>
  <c r="R82583" i="1"/>
  <c r="R82584" i="1"/>
  <c r="R82585" i="1"/>
  <c r="R82586" i="1"/>
  <c r="R82587" i="1"/>
  <c r="R82588" i="1"/>
  <c r="R82589" i="1"/>
  <c r="R82590" i="1"/>
  <c r="R82591" i="1"/>
  <c r="R82592" i="1"/>
  <c r="R82593" i="1"/>
  <c r="R82594" i="1"/>
  <c r="R82595" i="1"/>
  <c r="R82596" i="1"/>
  <c r="R82597" i="1"/>
  <c r="R82598" i="1"/>
  <c r="R82599" i="1"/>
  <c r="R82600" i="1"/>
  <c r="R82601" i="1"/>
  <c r="R82602" i="1"/>
  <c r="R82603" i="1"/>
  <c r="R82604" i="1"/>
  <c r="R82605" i="1"/>
  <c r="R82606" i="1"/>
  <c r="R82607" i="1"/>
  <c r="R82608" i="1"/>
  <c r="R82609" i="1"/>
  <c r="R82610" i="1"/>
  <c r="R82611" i="1"/>
  <c r="R82612" i="1"/>
  <c r="R82613" i="1"/>
  <c r="R82614" i="1"/>
  <c r="R82615" i="1"/>
  <c r="R82616" i="1"/>
  <c r="R82617" i="1"/>
  <c r="R82618" i="1"/>
  <c r="R82619" i="1"/>
  <c r="R82620" i="1"/>
  <c r="R82621" i="1"/>
  <c r="R82622" i="1"/>
  <c r="R82623" i="1"/>
  <c r="R82624" i="1"/>
  <c r="R82625" i="1"/>
  <c r="R82626" i="1"/>
  <c r="R82627" i="1"/>
  <c r="R82628" i="1"/>
  <c r="R82629" i="1"/>
  <c r="R82630" i="1"/>
  <c r="R82631" i="1"/>
  <c r="R82632" i="1"/>
  <c r="R82633" i="1"/>
  <c r="R82634" i="1"/>
  <c r="R82635" i="1"/>
  <c r="R82636" i="1"/>
  <c r="R82637" i="1"/>
  <c r="R82638" i="1"/>
  <c r="R82639" i="1"/>
  <c r="R82640" i="1"/>
  <c r="R82641" i="1"/>
  <c r="R82642" i="1"/>
  <c r="R82643" i="1"/>
  <c r="R82644" i="1"/>
  <c r="R82645" i="1"/>
  <c r="R82646" i="1"/>
  <c r="R82647" i="1"/>
  <c r="R82648" i="1"/>
  <c r="R82649" i="1"/>
  <c r="R82650" i="1"/>
  <c r="R82651" i="1"/>
  <c r="R82652" i="1"/>
  <c r="R82653" i="1"/>
  <c r="R82654" i="1"/>
  <c r="R82655" i="1"/>
  <c r="R82656" i="1"/>
  <c r="R82657" i="1"/>
  <c r="R82658" i="1"/>
  <c r="R82659" i="1"/>
  <c r="R82660" i="1"/>
  <c r="R82661" i="1"/>
  <c r="R82662" i="1"/>
  <c r="R82663" i="1"/>
  <c r="R82664" i="1"/>
  <c r="R82665" i="1"/>
  <c r="R82666" i="1"/>
  <c r="R82667" i="1"/>
  <c r="R82668" i="1"/>
  <c r="R82669" i="1"/>
  <c r="R82670" i="1"/>
  <c r="R82671" i="1"/>
  <c r="R82672" i="1"/>
  <c r="R82673" i="1"/>
  <c r="R82674" i="1"/>
  <c r="R82675" i="1"/>
  <c r="R82676" i="1"/>
  <c r="R82677" i="1"/>
  <c r="R82678" i="1"/>
  <c r="R82679" i="1"/>
  <c r="R82680" i="1"/>
  <c r="R82681" i="1"/>
  <c r="R82682" i="1"/>
  <c r="R82683" i="1"/>
  <c r="R82684" i="1"/>
  <c r="R82685" i="1"/>
  <c r="R82686" i="1"/>
  <c r="R82687" i="1"/>
  <c r="R82688" i="1"/>
  <c r="R82689" i="1"/>
  <c r="R82690" i="1"/>
  <c r="R82691" i="1"/>
  <c r="R82692" i="1"/>
  <c r="R82693" i="1"/>
  <c r="R82694" i="1"/>
  <c r="R82695" i="1"/>
  <c r="R82696" i="1"/>
  <c r="R82697" i="1"/>
  <c r="R82698" i="1"/>
  <c r="R82699" i="1"/>
  <c r="R82700" i="1"/>
  <c r="R82701" i="1"/>
  <c r="R82702" i="1"/>
  <c r="R82703" i="1"/>
  <c r="R82704" i="1"/>
  <c r="R82705" i="1"/>
  <c r="R82706" i="1"/>
  <c r="R82707" i="1"/>
  <c r="R82708" i="1"/>
  <c r="R82709" i="1"/>
  <c r="R82710" i="1"/>
  <c r="R82711" i="1"/>
  <c r="R82712" i="1"/>
  <c r="R82713" i="1"/>
  <c r="R82714" i="1"/>
  <c r="R82715" i="1"/>
  <c r="R82716" i="1"/>
  <c r="R82717" i="1"/>
  <c r="R82718" i="1"/>
  <c r="R82719" i="1"/>
  <c r="R82720" i="1"/>
  <c r="R82721" i="1"/>
  <c r="R82722" i="1"/>
  <c r="R82723" i="1"/>
  <c r="R82724" i="1"/>
  <c r="R82725" i="1"/>
  <c r="R82726" i="1"/>
  <c r="R82727" i="1"/>
  <c r="R82728" i="1"/>
  <c r="R82729" i="1"/>
  <c r="R82730" i="1"/>
  <c r="R82731" i="1"/>
  <c r="R82732" i="1"/>
  <c r="R82733" i="1"/>
  <c r="R82734" i="1"/>
  <c r="R82735" i="1"/>
  <c r="R82736" i="1"/>
  <c r="R82737" i="1"/>
  <c r="R82738" i="1"/>
  <c r="R82739" i="1"/>
  <c r="R82740" i="1"/>
  <c r="R82741" i="1"/>
  <c r="R82742" i="1"/>
  <c r="R82743" i="1"/>
  <c r="R82744" i="1"/>
  <c r="R82745" i="1"/>
  <c r="R82746" i="1"/>
  <c r="R82747" i="1"/>
  <c r="R82748" i="1"/>
  <c r="R82749" i="1"/>
  <c r="R82750" i="1"/>
  <c r="R82751" i="1"/>
  <c r="R82752" i="1"/>
  <c r="R82753" i="1"/>
  <c r="R82754" i="1"/>
  <c r="R82755" i="1"/>
  <c r="R82756" i="1"/>
  <c r="R82757" i="1"/>
  <c r="R82758" i="1"/>
  <c r="R82759" i="1"/>
  <c r="R82760" i="1"/>
  <c r="R82761" i="1"/>
  <c r="R82762" i="1"/>
  <c r="R82763" i="1"/>
  <c r="R82764" i="1"/>
  <c r="R82765" i="1"/>
  <c r="R82766" i="1"/>
  <c r="R82767" i="1"/>
  <c r="R82768" i="1"/>
  <c r="R82769" i="1"/>
  <c r="R82770" i="1"/>
  <c r="R82771" i="1"/>
  <c r="R82772" i="1"/>
  <c r="R82773" i="1"/>
  <c r="R82774" i="1"/>
  <c r="R82775" i="1"/>
  <c r="R82776" i="1"/>
  <c r="R82777" i="1"/>
  <c r="R82778" i="1"/>
  <c r="R82779" i="1"/>
  <c r="R82780" i="1"/>
  <c r="R82781" i="1"/>
  <c r="R82782" i="1"/>
  <c r="R82783" i="1"/>
  <c r="R82784" i="1"/>
  <c r="R82785" i="1"/>
  <c r="R82786" i="1"/>
  <c r="R82787" i="1"/>
  <c r="R82788" i="1"/>
  <c r="R82789" i="1"/>
  <c r="R82790" i="1"/>
  <c r="R82791" i="1"/>
  <c r="R82792" i="1"/>
  <c r="R82793" i="1"/>
  <c r="R82794" i="1"/>
  <c r="R82795" i="1"/>
  <c r="R82796" i="1"/>
  <c r="R82797" i="1"/>
  <c r="R82798" i="1"/>
  <c r="R82799" i="1"/>
  <c r="R82800" i="1"/>
  <c r="R82801" i="1"/>
  <c r="R82802" i="1"/>
  <c r="R82803" i="1"/>
  <c r="R82804" i="1"/>
  <c r="R82805" i="1"/>
  <c r="R82806" i="1"/>
  <c r="R82807" i="1"/>
  <c r="R82808" i="1"/>
  <c r="R82809" i="1"/>
  <c r="R82810" i="1"/>
  <c r="R82811" i="1"/>
  <c r="R82812" i="1"/>
  <c r="R82813" i="1"/>
  <c r="R82814" i="1"/>
  <c r="R82815" i="1"/>
  <c r="R82816" i="1"/>
  <c r="R82817" i="1"/>
  <c r="R82818" i="1"/>
  <c r="R82819" i="1"/>
  <c r="R82820" i="1"/>
  <c r="R82821" i="1"/>
  <c r="R82822" i="1"/>
  <c r="R82823" i="1"/>
  <c r="R82824" i="1"/>
  <c r="R82825" i="1"/>
  <c r="R82826" i="1"/>
  <c r="R82827" i="1"/>
  <c r="R82828" i="1"/>
  <c r="R82829" i="1"/>
  <c r="R82830" i="1"/>
  <c r="R82831" i="1"/>
  <c r="R82832" i="1"/>
  <c r="R82833" i="1"/>
  <c r="R82834" i="1"/>
  <c r="R82835" i="1"/>
  <c r="R82836" i="1"/>
  <c r="R82837" i="1"/>
  <c r="R82838" i="1"/>
  <c r="R82839" i="1"/>
  <c r="R82840" i="1"/>
  <c r="R82841" i="1"/>
  <c r="R82842" i="1"/>
  <c r="R82843" i="1"/>
  <c r="R82844" i="1"/>
  <c r="R82845" i="1"/>
  <c r="R82846" i="1"/>
  <c r="R82847" i="1"/>
  <c r="R82848" i="1"/>
  <c r="R82849" i="1"/>
  <c r="R82850" i="1"/>
  <c r="R82851" i="1"/>
  <c r="R82852" i="1"/>
  <c r="R82853" i="1"/>
  <c r="R82854" i="1"/>
  <c r="R82855" i="1"/>
  <c r="R82856" i="1"/>
  <c r="R82857" i="1"/>
  <c r="R82858" i="1"/>
  <c r="R82859" i="1"/>
  <c r="R82860" i="1"/>
  <c r="R82861" i="1"/>
  <c r="R82862" i="1"/>
  <c r="R82863" i="1"/>
  <c r="R82864" i="1"/>
  <c r="R82865" i="1"/>
  <c r="R82866" i="1"/>
  <c r="R82867" i="1"/>
  <c r="R82868" i="1"/>
  <c r="R82869" i="1"/>
  <c r="R82870" i="1"/>
  <c r="R82871" i="1"/>
  <c r="R82872" i="1"/>
  <c r="R82873" i="1"/>
  <c r="R82874" i="1"/>
  <c r="R82875" i="1"/>
  <c r="R82876" i="1"/>
  <c r="R82877" i="1"/>
  <c r="R82878" i="1"/>
  <c r="R82879" i="1"/>
  <c r="R82880" i="1"/>
  <c r="R82881" i="1"/>
  <c r="R82882" i="1"/>
  <c r="R82883" i="1"/>
  <c r="R82884" i="1"/>
  <c r="R82885" i="1"/>
  <c r="R82886" i="1"/>
  <c r="R82887" i="1"/>
  <c r="R82888" i="1"/>
  <c r="R82889" i="1"/>
  <c r="R82890" i="1"/>
  <c r="R82891" i="1"/>
  <c r="R82892" i="1"/>
  <c r="R82893" i="1"/>
  <c r="R82894" i="1"/>
  <c r="R82895" i="1"/>
  <c r="R82896" i="1"/>
  <c r="R82897" i="1"/>
  <c r="R82898" i="1"/>
  <c r="R82899" i="1"/>
  <c r="R82900" i="1"/>
  <c r="R82901" i="1"/>
  <c r="R82902" i="1"/>
  <c r="R82903" i="1"/>
  <c r="R82904" i="1"/>
  <c r="R82905" i="1"/>
  <c r="R82906" i="1"/>
  <c r="R82907" i="1"/>
  <c r="R82908" i="1"/>
  <c r="R82909" i="1"/>
  <c r="R82910" i="1"/>
  <c r="R82911" i="1"/>
  <c r="R82912" i="1"/>
  <c r="R82913" i="1"/>
  <c r="R82914" i="1"/>
  <c r="R82915" i="1"/>
  <c r="R82916" i="1"/>
  <c r="R82917" i="1"/>
  <c r="R82918" i="1"/>
  <c r="R82919" i="1"/>
  <c r="R82920" i="1"/>
  <c r="R82921" i="1"/>
  <c r="R82922" i="1"/>
  <c r="R82923" i="1"/>
  <c r="R82924" i="1"/>
  <c r="R82925" i="1"/>
  <c r="R82926" i="1"/>
  <c r="R82927" i="1"/>
  <c r="R82928" i="1"/>
  <c r="R82929" i="1"/>
  <c r="R82930" i="1"/>
  <c r="R82931" i="1"/>
  <c r="R82932" i="1"/>
  <c r="R82933" i="1"/>
  <c r="R82934" i="1"/>
  <c r="R82935" i="1"/>
  <c r="R82936" i="1"/>
  <c r="R82937" i="1"/>
  <c r="R82938" i="1"/>
  <c r="R82939" i="1"/>
  <c r="R82940" i="1"/>
  <c r="R82941" i="1"/>
  <c r="R82942" i="1"/>
  <c r="R82943" i="1"/>
  <c r="R82944" i="1"/>
  <c r="R82945" i="1"/>
  <c r="R82946" i="1"/>
  <c r="R82947" i="1"/>
  <c r="R82948" i="1"/>
  <c r="R82949" i="1"/>
  <c r="R82950" i="1"/>
  <c r="R82951" i="1"/>
  <c r="R82952" i="1"/>
  <c r="R82953" i="1"/>
  <c r="R82954" i="1"/>
  <c r="R82955" i="1"/>
  <c r="R82956" i="1"/>
  <c r="R82957" i="1"/>
  <c r="R82958" i="1"/>
  <c r="R82959" i="1"/>
  <c r="R82960" i="1"/>
  <c r="R82961" i="1"/>
  <c r="R82962" i="1"/>
  <c r="R82963" i="1"/>
  <c r="R82964" i="1"/>
  <c r="R82965" i="1"/>
  <c r="R82966" i="1"/>
  <c r="R82967" i="1"/>
  <c r="R82968" i="1"/>
  <c r="R82969" i="1"/>
  <c r="R82970" i="1"/>
  <c r="R82971" i="1"/>
  <c r="R82972" i="1"/>
  <c r="R82973" i="1"/>
  <c r="R82974" i="1"/>
  <c r="R82975" i="1"/>
  <c r="R82976" i="1"/>
  <c r="R82977" i="1"/>
  <c r="R82978" i="1"/>
  <c r="R82979" i="1"/>
  <c r="R82980" i="1"/>
  <c r="R82981" i="1"/>
  <c r="R82982" i="1"/>
  <c r="R82983" i="1"/>
  <c r="R82984" i="1"/>
  <c r="R82985" i="1"/>
  <c r="R82986" i="1"/>
  <c r="R82987" i="1"/>
  <c r="R82988" i="1"/>
  <c r="R82989" i="1"/>
  <c r="R82990" i="1"/>
  <c r="R82991" i="1"/>
  <c r="R82992" i="1"/>
  <c r="R82993" i="1"/>
  <c r="R82994" i="1"/>
  <c r="R82995" i="1"/>
  <c r="R82996" i="1"/>
  <c r="R82997" i="1"/>
  <c r="R82998" i="1"/>
  <c r="R82999" i="1"/>
  <c r="R83000" i="1"/>
  <c r="R83001" i="1"/>
  <c r="R83002" i="1"/>
  <c r="R83003" i="1"/>
  <c r="R83004" i="1"/>
  <c r="R83005" i="1"/>
  <c r="R83006" i="1"/>
  <c r="R83007" i="1"/>
  <c r="R83008" i="1"/>
  <c r="R83009" i="1"/>
  <c r="R83010" i="1"/>
  <c r="R83011" i="1"/>
  <c r="R83012" i="1"/>
  <c r="R83013" i="1"/>
  <c r="R83014" i="1"/>
  <c r="R83015" i="1"/>
  <c r="R83016" i="1"/>
  <c r="R83017" i="1"/>
  <c r="R83018" i="1"/>
  <c r="R83019" i="1"/>
  <c r="R83020" i="1"/>
  <c r="R83021" i="1"/>
  <c r="R83022" i="1"/>
  <c r="R83023" i="1"/>
  <c r="R83024" i="1"/>
  <c r="R83025" i="1"/>
  <c r="R83026" i="1"/>
  <c r="R83027" i="1"/>
  <c r="R83028" i="1"/>
  <c r="R83029" i="1"/>
  <c r="R83030" i="1"/>
  <c r="R83031" i="1"/>
  <c r="R83032" i="1"/>
  <c r="R83033" i="1"/>
  <c r="R83034" i="1"/>
  <c r="R83035" i="1"/>
  <c r="R83036" i="1"/>
  <c r="R83037" i="1"/>
  <c r="R83038" i="1"/>
  <c r="R83039" i="1"/>
  <c r="R83040" i="1"/>
  <c r="R83041" i="1"/>
  <c r="R83042" i="1"/>
  <c r="R83043" i="1"/>
  <c r="R83044" i="1"/>
  <c r="R83045" i="1"/>
  <c r="R83046" i="1"/>
  <c r="R83047" i="1"/>
  <c r="R83048" i="1"/>
  <c r="R83049" i="1"/>
  <c r="R83050" i="1"/>
  <c r="R83051" i="1"/>
  <c r="R83052" i="1"/>
  <c r="R83053" i="1"/>
  <c r="R83054" i="1"/>
  <c r="R83055" i="1"/>
  <c r="R83056" i="1"/>
  <c r="R83057" i="1"/>
  <c r="R83058" i="1"/>
  <c r="R83059" i="1"/>
  <c r="R83060" i="1"/>
  <c r="R83061" i="1"/>
  <c r="R83062" i="1"/>
  <c r="R83063" i="1"/>
  <c r="R83064" i="1"/>
  <c r="R83065" i="1"/>
  <c r="R83066" i="1"/>
  <c r="R83067" i="1"/>
  <c r="R83068" i="1"/>
  <c r="R83069" i="1"/>
  <c r="R83070" i="1"/>
  <c r="R83071" i="1"/>
  <c r="R83072" i="1"/>
  <c r="R83073" i="1"/>
  <c r="R83074" i="1"/>
  <c r="R83075" i="1"/>
  <c r="R83076" i="1"/>
  <c r="R83077" i="1"/>
  <c r="R83078" i="1"/>
  <c r="R83079" i="1"/>
  <c r="R83080" i="1"/>
  <c r="R83081" i="1"/>
  <c r="R83082" i="1"/>
  <c r="R83083" i="1"/>
  <c r="R83084" i="1"/>
  <c r="R83085" i="1"/>
  <c r="R83086" i="1"/>
  <c r="R83087" i="1"/>
  <c r="R83088" i="1"/>
  <c r="R83089" i="1"/>
  <c r="R83090" i="1"/>
  <c r="R83091" i="1"/>
  <c r="R83092" i="1"/>
  <c r="R83093" i="1"/>
  <c r="R83094" i="1"/>
  <c r="R83095" i="1"/>
  <c r="R83096" i="1"/>
  <c r="R83097" i="1"/>
  <c r="R83098" i="1"/>
  <c r="R83099" i="1"/>
  <c r="R83100" i="1"/>
  <c r="R83101" i="1"/>
  <c r="R83102" i="1"/>
  <c r="R83103" i="1"/>
  <c r="R83104" i="1"/>
  <c r="R83105" i="1"/>
  <c r="R83106" i="1"/>
  <c r="R83107" i="1"/>
  <c r="R83108" i="1"/>
  <c r="R83109" i="1"/>
  <c r="R83110" i="1"/>
  <c r="R83111" i="1"/>
  <c r="R83112" i="1"/>
  <c r="R83113" i="1"/>
  <c r="R83114" i="1"/>
  <c r="R83115" i="1"/>
  <c r="R83116" i="1"/>
  <c r="R83117" i="1"/>
  <c r="R83118" i="1"/>
  <c r="R83119" i="1"/>
  <c r="R83120" i="1"/>
  <c r="R83121" i="1"/>
  <c r="R83122" i="1"/>
  <c r="R83123" i="1"/>
  <c r="R83124" i="1"/>
  <c r="R83125" i="1"/>
  <c r="R83126" i="1"/>
  <c r="R83127" i="1"/>
  <c r="R83128" i="1"/>
  <c r="R83129" i="1"/>
  <c r="R83130" i="1"/>
  <c r="R83131" i="1"/>
  <c r="R83132" i="1"/>
  <c r="R83133" i="1"/>
  <c r="R83134" i="1"/>
  <c r="R83135" i="1"/>
  <c r="R83136" i="1"/>
  <c r="R83137" i="1"/>
  <c r="R83138" i="1"/>
  <c r="R83139" i="1"/>
  <c r="R83140" i="1"/>
  <c r="R83141" i="1"/>
  <c r="R83142" i="1"/>
  <c r="R83143" i="1"/>
  <c r="R83144" i="1"/>
  <c r="R83145" i="1"/>
  <c r="R83146" i="1"/>
  <c r="R83147" i="1"/>
  <c r="R83148" i="1"/>
  <c r="R83149" i="1"/>
  <c r="R83150" i="1"/>
  <c r="R83151" i="1"/>
  <c r="R83152" i="1"/>
  <c r="R83153" i="1"/>
  <c r="R83154" i="1"/>
  <c r="R83155" i="1"/>
  <c r="R83156" i="1"/>
  <c r="R83157" i="1"/>
  <c r="R83158" i="1"/>
  <c r="R83159" i="1"/>
  <c r="R83160" i="1"/>
  <c r="R83161" i="1"/>
  <c r="R83162" i="1"/>
  <c r="R83163" i="1"/>
  <c r="R83164" i="1"/>
  <c r="R83165" i="1"/>
  <c r="R83166" i="1"/>
  <c r="R83167" i="1"/>
  <c r="R83168" i="1"/>
  <c r="R83169" i="1"/>
  <c r="R83170" i="1"/>
  <c r="R83171" i="1"/>
  <c r="R83172" i="1"/>
  <c r="R83173" i="1"/>
  <c r="R83174" i="1"/>
  <c r="R83175" i="1"/>
  <c r="R83176" i="1"/>
  <c r="R83177" i="1"/>
  <c r="R83178" i="1"/>
  <c r="R83179" i="1"/>
  <c r="R83180" i="1"/>
  <c r="R83181" i="1"/>
  <c r="R83182" i="1"/>
  <c r="R83183" i="1"/>
  <c r="R83184" i="1"/>
  <c r="R83185" i="1"/>
  <c r="R83186" i="1"/>
  <c r="R83187" i="1"/>
  <c r="R83188" i="1"/>
  <c r="R83189" i="1"/>
  <c r="R83190" i="1"/>
  <c r="R83191" i="1"/>
  <c r="R83192" i="1"/>
  <c r="R83193" i="1"/>
  <c r="R83194" i="1"/>
  <c r="R83195" i="1"/>
  <c r="R83196" i="1"/>
  <c r="R83197" i="1"/>
  <c r="R83198" i="1"/>
  <c r="R83199" i="1"/>
  <c r="R83200" i="1"/>
  <c r="R83201" i="1"/>
  <c r="R83202" i="1"/>
  <c r="R83203" i="1"/>
  <c r="R83204" i="1"/>
  <c r="R83205" i="1"/>
  <c r="R83206" i="1"/>
  <c r="R83207" i="1"/>
  <c r="R83208" i="1"/>
  <c r="R83209" i="1"/>
  <c r="R83210" i="1"/>
  <c r="R83211" i="1"/>
  <c r="R83212" i="1"/>
  <c r="R83213" i="1"/>
  <c r="R83214" i="1"/>
  <c r="R83215" i="1"/>
  <c r="R83216" i="1"/>
  <c r="R83217" i="1"/>
  <c r="R83218" i="1"/>
  <c r="R83219" i="1"/>
  <c r="R83220" i="1"/>
  <c r="R83221" i="1"/>
  <c r="R83222" i="1"/>
  <c r="R83223" i="1"/>
  <c r="R83224" i="1"/>
  <c r="R83225" i="1"/>
  <c r="R83226" i="1"/>
  <c r="R83227" i="1"/>
  <c r="R83228" i="1"/>
  <c r="R83229" i="1"/>
  <c r="R83230" i="1"/>
  <c r="R83231" i="1"/>
  <c r="R83232" i="1"/>
  <c r="R83233" i="1"/>
  <c r="R83234" i="1"/>
  <c r="R83235" i="1"/>
  <c r="R83236" i="1"/>
  <c r="R83237" i="1"/>
  <c r="R83238" i="1"/>
  <c r="R83239" i="1"/>
  <c r="R83240" i="1"/>
  <c r="R83241" i="1"/>
  <c r="R83242" i="1"/>
  <c r="R83243" i="1"/>
  <c r="R83244" i="1"/>
  <c r="R83245" i="1"/>
  <c r="R83246" i="1"/>
  <c r="R83247" i="1"/>
  <c r="R83248" i="1"/>
  <c r="R83249" i="1"/>
  <c r="R83250" i="1"/>
  <c r="R83251" i="1"/>
  <c r="R83252" i="1"/>
  <c r="R83253" i="1"/>
  <c r="R83254" i="1"/>
  <c r="R83255" i="1"/>
  <c r="R83256" i="1"/>
  <c r="R83257" i="1"/>
  <c r="R83258" i="1"/>
  <c r="R83259" i="1"/>
  <c r="R83260" i="1"/>
  <c r="R83261" i="1"/>
  <c r="R83262" i="1"/>
  <c r="R83263" i="1"/>
  <c r="R83264" i="1"/>
  <c r="R83265" i="1"/>
  <c r="R83266" i="1"/>
  <c r="R83267" i="1"/>
  <c r="R83268" i="1"/>
  <c r="R83269" i="1"/>
  <c r="R83270" i="1"/>
  <c r="R83271" i="1"/>
  <c r="R83272" i="1"/>
  <c r="R83273" i="1"/>
  <c r="R83274" i="1"/>
  <c r="R83275" i="1"/>
  <c r="R83276" i="1"/>
  <c r="R83277" i="1"/>
  <c r="R83278" i="1"/>
  <c r="R83279" i="1"/>
  <c r="R83280" i="1"/>
  <c r="R83281" i="1"/>
  <c r="R83282" i="1"/>
  <c r="R83283" i="1"/>
  <c r="R83284" i="1"/>
  <c r="R83285" i="1"/>
  <c r="R83286" i="1"/>
  <c r="R83287" i="1"/>
  <c r="R83288" i="1"/>
  <c r="R83289" i="1"/>
  <c r="R83290" i="1"/>
  <c r="R83291" i="1"/>
  <c r="R83292" i="1"/>
  <c r="R83293" i="1"/>
  <c r="R83294" i="1"/>
  <c r="R83295" i="1"/>
  <c r="R83296" i="1"/>
  <c r="R83297" i="1"/>
  <c r="R83298" i="1"/>
  <c r="R83299" i="1"/>
  <c r="R83300" i="1"/>
  <c r="R83301" i="1"/>
  <c r="R83302" i="1"/>
  <c r="R83303" i="1"/>
  <c r="R83304" i="1"/>
  <c r="R83305" i="1"/>
  <c r="R83306" i="1"/>
  <c r="R83307" i="1"/>
  <c r="R83308" i="1"/>
  <c r="R83309" i="1"/>
  <c r="R83310" i="1"/>
  <c r="R83311" i="1"/>
  <c r="R83312" i="1"/>
  <c r="R83313" i="1"/>
  <c r="R83314" i="1"/>
  <c r="R83315" i="1"/>
  <c r="R83316" i="1"/>
  <c r="R83317" i="1"/>
  <c r="R83318" i="1"/>
  <c r="R83319" i="1"/>
  <c r="R83320" i="1"/>
  <c r="R83321" i="1"/>
  <c r="R83322" i="1"/>
  <c r="R83323" i="1"/>
  <c r="R83324" i="1"/>
  <c r="R83325" i="1"/>
  <c r="R83326" i="1"/>
  <c r="R83327" i="1"/>
  <c r="R83328" i="1"/>
  <c r="R83329" i="1"/>
  <c r="R83330" i="1"/>
  <c r="R83331" i="1"/>
  <c r="R83332" i="1"/>
  <c r="R83333" i="1"/>
  <c r="R83334" i="1"/>
  <c r="R83335" i="1"/>
  <c r="R83336" i="1"/>
  <c r="R83337" i="1"/>
  <c r="R83338" i="1"/>
  <c r="R83339" i="1"/>
  <c r="R83340" i="1"/>
  <c r="R83341" i="1"/>
  <c r="R83342" i="1"/>
  <c r="R83343" i="1"/>
  <c r="R83344" i="1"/>
  <c r="R83345" i="1"/>
  <c r="R83346" i="1"/>
  <c r="R83347" i="1"/>
  <c r="R83348" i="1"/>
  <c r="R83349" i="1"/>
  <c r="R83350" i="1"/>
  <c r="R83351" i="1"/>
  <c r="R83352" i="1"/>
  <c r="R83353" i="1"/>
  <c r="R83354" i="1"/>
  <c r="R83355" i="1"/>
  <c r="R83356" i="1"/>
  <c r="R83357" i="1"/>
  <c r="R83358" i="1"/>
  <c r="R83359" i="1"/>
  <c r="R83360" i="1"/>
  <c r="R83361" i="1"/>
  <c r="R83362" i="1"/>
  <c r="R83363" i="1"/>
  <c r="R83364" i="1"/>
  <c r="R83365" i="1"/>
  <c r="R83366" i="1"/>
  <c r="R83367" i="1"/>
  <c r="R83368" i="1"/>
  <c r="R83369" i="1"/>
  <c r="R83370" i="1"/>
  <c r="R83371" i="1"/>
  <c r="R83372" i="1"/>
  <c r="R83373" i="1"/>
  <c r="R83374" i="1"/>
  <c r="R83375" i="1"/>
  <c r="R83376" i="1"/>
  <c r="R83377" i="1"/>
  <c r="R83378" i="1"/>
  <c r="R83379" i="1"/>
  <c r="R83380" i="1"/>
  <c r="R83381" i="1"/>
  <c r="R83382" i="1"/>
  <c r="R83383" i="1"/>
  <c r="R83384" i="1"/>
  <c r="R83385" i="1"/>
  <c r="R83386" i="1"/>
  <c r="R83387" i="1"/>
  <c r="R83388" i="1"/>
  <c r="R83389" i="1"/>
  <c r="R83390" i="1"/>
  <c r="R83391" i="1"/>
  <c r="R83392" i="1"/>
  <c r="R83393" i="1"/>
  <c r="R83394" i="1"/>
  <c r="R83395" i="1"/>
  <c r="R83396" i="1"/>
  <c r="R83397" i="1"/>
  <c r="R83398" i="1"/>
  <c r="R83399" i="1"/>
  <c r="R83400" i="1"/>
  <c r="R83401" i="1"/>
  <c r="R83402" i="1"/>
  <c r="R83403" i="1"/>
  <c r="R83404" i="1"/>
  <c r="R83405" i="1"/>
  <c r="R83406" i="1"/>
  <c r="R83407" i="1"/>
  <c r="R83408" i="1"/>
  <c r="R83409" i="1"/>
  <c r="R83410" i="1"/>
  <c r="R83411" i="1"/>
  <c r="R83412" i="1"/>
  <c r="R83413" i="1"/>
  <c r="R83414" i="1"/>
  <c r="R83415" i="1"/>
  <c r="R83416" i="1"/>
  <c r="R83417" i="1"/>
  <c r="R83418" i="1"/>
  <c r="R83419" i="1"/>
  <c r="R83420" i="1"/>
  <c r="R83421" i="1"/>
  <c r="R83422" i="1"/>
  <c r="R83423" i="1"/>
  <c r="R83424" i="1"/>
  <c r="R83425" i="1"/>
  <c r="R83426" i="1"/>
  <c r="R83427" i="1"/>
  <c r="R83428" i="1"/>
  <c r="R83429" i="1"/>
  <c r="R83430" i="1"/>
  <c r="R83431" i="1"/>
  <c r="R83432" i="1"/>
  <c r="R83433" i="1"/>
  <c r="R83434" i="1"/>
  <c r="R83435" i="1"/>
  <c r="R83436" i="1"/>
  <c r="R83437" i="1"/>
  <c r="R83438" i="1"/>
  <c r="R83439" i="1"/>
  <c r="R83440" i="1"/>
  <c r="R83441" i="1"/>
  <c r="R83442" i="1"/>
  <c r="R83443" i="1"/>
  <c r="R83444" i="1"/>
  <c r="R83445" i="1"/>
  <c r="R83446" i="1"/>
  <c r="R83447" i="1"/>
  <c r="R83448" i="1"/>
  <c r="R83449" i="1"/>
  <c r="R83450" i="1"/>
  <c r="R83451" i="1"/>
  <c r="R83452" i="1"/>
  <c r="R83453" i="1"/>
  <c r="R83454" i="1"/>
  <c r="R83455" i="1"/>
  <c r="R83456" i="1"/>
  <c r="R83457" i="1"/>
  <c r="R83458" i="1"/>
  <c r="R83459" i="1"/>
  <c r="R83460" i="1"/>
  <c r="R83461" i="1"/>
  <c r="R83462" i="1"/>
  <c r="R83463" i="1"/>
  <c r="R83464" i="1"/>
  <c r="R83465" i="1"/>
  <c r="R83466" i="1"/>
  <c r="R83467" i="1"/>
  <c r="R83468" i="1"/>
  <c r="R83469" i="1"/>
  <c r="R83470" i="1"/>
  <c r="R83471" i="1"/>
  <c r="R83472" i="1"/>
  <c r="R83473" i="1"/>
  <c r="R83474" i="1"/>
  <c r="R83475" i="1"/>
  <c r="R83476" i="1"/>
  <c r="R83477" i="1"/>
  <c r="R83478" i="1"/>
  <c r="R83479" i="1"/>
  <c r="R83480" i="1"/>
  <c r="R83481" i="1"/>
  <c r="R83482" i="1"/>
  <c r="R83483" i="1"/>
  <c r="R83484" i="1"/>
  <c r="R83485" i="1"/>
  <c r="R83486" i="1"/>
  <c r="R83487" i="1"/>
  <c r="R83488" i="1"/>
  <c r="R83489" i="1"/>
  <c r="R83490" i="1"/>
  <c r="R83491" i="1"/>
  <c r="R83492" i="1"/>
  <c r="R83493" i="1"/>
  <c r="R83494" i="1"/>
  <c r="R83495" i="1"/>
  <c r="R83496" i="1"/>
  <c r="R83497" i="1"/>
  <c r="R83498" i="1"/>
  <c r="R83499" i="1"/>
  <c r="R83500" i="1"/>
  <c r="R83501" i="1"/>
  <c r="R83502" i="1"/>
  <c r="R83503" i="1"/>
  <c r="R83504" i="1"/>
  <c r="R83505" i="1"/>
  <c r="R83506" i="1"/>
  <c r="R83507" i="1"/>
  <c r="R83508" i="1"/>
  <c r="R83509" i="1"/>
  <c r="R83510" i="1"/>
  <c r="R83511" i="1"/>
  <c r="R83512" i="1"/>
  <c r="R83513" i="1"/>
  <c r="R83514" i="1"/>
  <c r="R83515" i="1"/>
  <c r="R83516" i="1"/>
  <c r="R83517" i="1"/>
  <c r="R83518" i="1"/>
  <c r="R83519" i="1"/>
  <c r="R83520" i="1"/>
  <c r="R83521" i="1"/>
  <c r="R83522" i="1"/>
  <c r="R83523" i="1"/>
  <c r="R83524" i="1"/>
  <c r="R83525" i="1"/>
  <c r="R83526" i="1"/>
  <c r="R83527" i="1"/>
  <c r="R83528" i="1"/>
  <c r="R83529" i="1"/>
  <c r="R83530" i="1"/>
  <c r="R83531" i="1"/>
  <c r="R83532" i="1"/>
  <c r="R83533" i="1"/>
  <c r="R83534" i="1"/>
  <c r="R83535" i="1"/>
  <c r="R83536" i="1"/>
  <c r="R83537" i="1"/>
  <c r="R83538" i="1"/>
  <c r="R83539" i="1"/>
  <c r="R83540" i="1"/>
  <c r="R83541" i="1"/>
  <c r="R83542" i="1"/>
  <c r="R83543" i="1"/>
  <c r="R83544" i="1"/>
  <c r="R83545" i="1"/>
  <c r="R83546" i="1"/>
  <c r="R83547" i="1"/>
  <c r="R83548" i="1"/>
  <c r="R83549" i="1"/>
  <c r="R83550" i="1"/>
  <c r="R83551" i="1"/>
  <c r="R83552" i="1"/>
  <c r="R83553" i="1"/>
  <c r="R83554" i="1"/>
  <c r="R83555" i="1"/>
  <c r="R83556" i="1"/>
  <c r="R83557" i="1"/>
  <c r="R83558" i="1"/>
  <c r="R83559" i="1"/>
  <c r="R83560" i="1"/>
  <c r="R83561" i="1"/>
  <c r="R83562" i="1"/>
  <c r="R83563" i="1"/>
  <c r="R83564" i="1"/>
  <c r="R83565" i="1"/>
  <c r="R83566" i="1"/>
  <c r="R83567" i="1"/>
  <c r="R83568" i="1"/>
  <c r="R83569" i="1"/>
  <c r="R83570" i="1"/>
  <c r="R83571" i="1"/>
  <c r="R83572" i="1"/>
  <c r="R83573" i="1"/>
  <c r="R83574" i="1"/>
  <c r="R83575" i="1"/>
  <c r="R83576" i="1"/>
  <c r="R83577" i="1"/>
  <c r="R83578" i="1"/>
  <c r="R83579" i="1"/>
  <c r="R83580" i="1"/>
  <c r="R83581" i="1"/>
  <c r="R83582" i="1"/>
  <c r="R83583" i="1"/>
  <c r="R83584" i="1"/>
  <c r="R83585" i="1"/>
  <c r="R83586" i="1"/>
  <c r="R83587" i="1"/>
  <c r="R83588" i="1"/>
  <c r="R83589" i="1"/>
  <c r="R83590" i="1"/>
  <c r="R83591" i="1"/>
  <c r="R83592" i="1"/>
  <c r="R83593" i="1"/>
  <c r="R83594" i="1"/>
  <c r="R83595" i="1"/>
  <c r="R83596" i="1"/>
  <c r="R83597" i="1"/>
  <c r="R83598" i="1"/>
  <c r="R83599" i="1"/>
  <c r="R83600" i="1"/>
  <c r="R83601" i="1"/>
  <c r="R83602" i="1"/>
  <c r="R83603" i="1"/>
  <c r="R83604" i="1"/>
  <c r="R83605" i="1"/>
  <c r="R83606" i="1"/>
  <c r="R83607" i="1"/>
  <c r="R83608" i="1"/>
  <c r="R83609" i="1"/>
  <c r="R83610" i="1"/>
  <c r="R83611" i="1"/>
  <c r="R83612" i="1"/>
  <c r="R83613" i="1"/>
  <c r="R83614" i="1"/>
  <c r="R83615" i="1"/>
  <c r="R83616" i="1"/>
  <c r="R83617" i="1"/>
  <c r="R83618" i="1"/>
  <c r="R83619" i="1"/>
  <c r="R83620" i="1"/>
  <c r="R83621" i="1"/>
  <c r="R83622" i="1"/>
  <c r="R83623" i="1"/>
  <c r="R83624" i="1"/>
  <c r="R83625" i="1"/>
  <c r="R83626" i="1"/>
  <c r="R83627" i="1"/>
  <c r="R83628" i="1"/>
  <c r="R83629" i="1"/>
  <c r="R83630" i="1"/>
  <c r="R83631" i="1"/>
  <c r="R83632" i="1"/>
  <c r="R83633" i="1"/>
  <c r="R83634" i="1"/>
  <c r="R83635" i="1"/>
  <c r="R83636" i="1"/>
  <c r="R83637" i="1"/>
  <c r="R83638" i="1"/>
  <c r="R83639" i="1"/>
  <c r="R83640" i="1"/>
  <c r="R83641" i="1"/>
  <c r="R83642" i="1"/>
  <c r="R83643" i="1"/>
  <c r="R83644" i="1"/>
  <c r="R83645" i="1"/>
  <c r="R83646" i="1"/>
  <c r="R83647" i="1"/>
  <c r="R83648" i="1"/>
  <c r="R83649" i="1"/>
  <c r="R83650" i="1"/>
  <c r="R83651" i="1"/>
  <c r="R83652" i="1"/>
  <c r="R83653" i="1"/>
  <c r="R83654" i="1"/>
  <c r="R83655" i="1"/>
  <c r="R83656" i="1"/>
  <c r="R83657" i="1"/>
  <c r="R83658" i="1"/>
  <c r="R83659" i="1"/>
  <c r="R83660" i="1"/>
  <c r="R83661" i="1"/>
  <c r="R83662" i="1"/>
  <c r="R83663" i="1"/>
  <c r="R83664" i="1"/>
  <c r="R83665" i="1"/>
  <c r="R83666" i="1"/>
  <c r="R83667" i="1"/>
  <c r="R83668" i="1"/>
  <c r="R83669" i="1"/>
  <c r="R83670" i="1"/>
  <c r="R83671" i="1"/>
  <c r="R83672" i="1"/>
  <c r="R83673" i="1"/>
  <c r="R83674" i="1"/>
  <c r="R83675" i="1"/>
  <c r="R83676" i="1"/>
  <c r="R83677" i="1"/>
  <c r="R83678" i="1"/>
  <c r="R83679" i="1"/>
  <c r="R83680" i="1"/>
  <c r="R83681" i="1"/>
  <c r="R83682" i="1"/>
  <c r="R83683" i="1"/>
  <c r="R83684" i="1"/>
  <c r="R83685" i="1"/>
  <c r="R83686" i="1"/>
  <c r="R83687" i="1"/>
  <c r="R83688" i="1"/>
  <c r="R83689" i="1"/>
  <c r="R83690" i="1"/>
  <c r="R83691" i="1"/>
  <c r="R83692" i="1"/>
  <c r="R83693" i="1"/>
  <c r="R83694" i="1"/>
  <c r="R83695" i="1"/>
  <c r="R83696" i="1"/>
  <c r="R83697" i="1"/>
  <c r="R83698" i="1"/>
  <c r="R83699" i="1"/>
  <c r="R83700" i="1"/>
  <c r="R83701" i="1"/>
  <c r="R83702" i="1"/>
  <c r="R83703" i="1"/>
  <c r="R83704" i="1"/>
  <c r="R83705" i="1"/>
  <c r="R83706" i="1"/>
  <c r="R83707" i="1"/>
  <c r="R83708" i="1"/>
  <c r="R83709" i="1"/>
  <c r="R83710" i="1"/>
  <c r="R83711" i="1"/>
  <c r="R83712" i="1"/>
  <c r="R83713" i="1"/>
  <c r="R83714" i="1"/>
  <c r="R83715" i="1"/>
  <c r="R83716" i="1"/>
  <c r="R83717" i="1"/>
  <c r="R83718" i="1"/>
  <c r="R83719" i="1"/>
  <c r="R83720" i="1"/>
  <c r="R83721" i="1"/>
  <c r="R83722" i="1"/>
  <c r="R83723" i="1"/>
  <c r="R83724" i="1"/>
  <c r="R83725" i="1"/>
  <c r="R83726" i="1"/>
  <c r="R83727" i="1"/>
  <c r="R83728" i="1"/>
  <c r="R83729" i="1"/>
  <c r="R83730" i="1"/>
  <c r="R83731" i="1"/>
  <c r="R83732" i="1"/>
  <c r="R83733" i="1"/>
  <c r="R83734" i="1"/>
  <c r="R83735" i="1"/>
  <c r="R83736" i="1"/>
  <c r="R83737" i="1"/>
  <c r="R83738" i="1"/>
  <c r="R83739" i="1"/>
  <c r="R83740" i="1"/>
  <c r="R83741" i="1"/>
  <c r="R83742" i="1"/>
  <c r="R83743" i="1"/>
  <c r="R83744" i="1"/>
  <c r="R83745" i="1"/>
  <c r="R83746" i="1"/>
  <c r="R83747" i="1"/>
  <c r="R83748" i="1"/>
  <c r="R83749" i="1"/>
  <c r="R83750" i="1"/>
  <c r="R83751" i="1"/>
  <c r="R83752" i="1"/>
  <c r="R83753" i="1"/>
  <c r="R83754" i="1"/>
  <c r="R83755" i="1"/>
  <c r="R83756" i="1"/>
  <c r="R83757" i="1"/>
  <c r="R83758" i="1"/>
  <c r="R83759" i="1"/>
  <c r="R83760" i="1"/>
  <c r="R83761" i="1"/>
  <c r="R83762" i="1"/>
  <c r="R83763" i="1"/>
  <c r="R83764" i="1"/>
  <c r="R83765" i="1"/>
  <c r="R83766" i="1"/>
  <c r="R83767" i="1"/>
  <c r="R83768" i="1"/>
  <c r="R83769" i="1"/>
  <c r="R83770" i="1"/>
  <c r="R83771" i="1"/>
  <c r="R83772" i="1"/>
  <c r="R83773" i="1"/>
  <c r="R83774" i="1"/>
  <c r="R83775" i="1"/>
  <c r="R83776" i="1"/>
  <c r="R83777" i="1"/>
  <c r="R83778" i="1"/>
  <c r="R83779" i="1"/>
  <c r="R83780" i="1"/>
  <c r="R83781" i="1"/>
  <c r="R83782" i="1"/>
  <c r="R83783" i="1"/>
  <c r="R83784" i="1"/>
  <c r="R83785" i="1"/>
  <c r="R83786" i="1"/>
  <c r="R83787" i="1"/>
  <c r="R83788" i="1"/>
  <c r="R83789" i="1"/>
  <c r="R83790" i="1"/>
  <c r="R83791" i="1"/>
  <c r="R83792" i="1"/>
  <c r="R83793" i="1"/>
  <c r="R83794" i="1"/>
  <c r="R83795" i="1"/>
  <c r="R83796" i="1"/>
  <c r="R83797" i="1"/>
  <c r="R83798" i="1"/>
  <c r="R83799" i="1"/>
  <c r="R83800" i="1"/>
  <c r="R83801" i="1"/>
  <c r="R83802" i="1"/>
  <c r="R83803" i="1"/>
  <c r="R83804" i="1"/>
  <c r="R83805" i="1"/>
  <c r="R83806" i="1"/>
  <c r="R83807" i="1"/>
  <c r="R83808" i="1"/>
  <c r="R83809" i="1"/>
  <c r="R83810" i="1"/>
  <c r="R83811" i="1"/>
  <c r="R83812" i="1"/>
  <c r="R83813" i="1"/>
  <c r="R83814" i="1"/>
  <c r="R83815" i="1"/>
  <c r="R83816" i="1"/>
  <c r="R83817" i="1"/>
  <c r="R83818" i="1"/>
  <c r="R83819" i="1"/>
  <c r="R83820" i="1"/>
  <c r="R83821" i="1"/>
  <c r="R83822" i="1"/>
  <c r="R83823" i="1"/>
  <c r="R83824" i="1"/>
  <c r="R83825" i="1"/>
  <c r="R83826" i="1"/>
  <c r="R83827" i="1"/>
  <c r="R83828" i="1"/>
  <c r="R83829" i="1"/>
  <c r="R83830" i="1"/>
  <c r="R83831" i="1"/>
  <c r="R83832" i="1"/>
  <c r="R83833" i="1"/>
  <c r="R83834" i="1"/>
  <c r="R83835" i="1"/>
  <c r="R83836" i="1"/>
  <c r="R83837" i="1"/>
  <c r="R83838" i="1"/>
  <c r="R83839" i="1"/>
  <c r="R83840" i="1"/>
  <c r="R83841" i="1"/>
  <c r="R83842" i="1"/>
  <c r="R83843" i="1"/>
  <c r="R83844" i="1"/>
  <c r="R83845" i="1"/>
  <c r="R83846" i="1"/>
  <c r="R83847" i="1"/>
  <c r="R83848" i="1"/>
  <c r="R83849" i="1"/>
  <c r="R83850" i="1"/>
  <c r="R83851" i="1"/>
  <c r="R83852" i="1"/>
  <c r="R83853" i="1"/>
  <c r="R83854" i="1"/>
  <c r="R83855" i="1"/>
  <c r="R83856" i="1"/>
  <c r="R83857" i="1"/>
  <c r="R83858" i="1"/>
  <c r="R83859" i="1"/>
  <c r="R83860" i="1"/>
  <c r="R83861" i="1"/>
  <c r="R83862" i="1"/>
  <c r="R83863" i="1"/>
  <c r="R83864" i="1"/>
  <c r="R83865" i="1"/>
  <c r="R83866" i="1"/>
  <c r="R83867" i="1"/>
  <c r="R83868" i="1"/>
  <c r="R83869" i="1"/>
  <c r="R83870" i="1"/>
  <c r="R83871" i="1"/>
  <c r="R83872" i="1"/>
  <c r="R83873" i="1"/>
  <c r="R83874" i="1"/>
  <c r="R83875" i="1"/>
  <c r="R83876" i="1"/>
  <c r="R83877" i="1"/>
  <c r="R83878" i="1"/>
  <c r="R83879" i="1"/>
  <c r="R83880" i="1"/>
  <c r="R83881" i="1"/>
  <c r="R83882" i="1"/>
  <c r="R83883" i="1"/>
  <c r="R83884" i="1"/>
  <c r="R83885" i="1"/>
  <c r="R83886" i="1"/>
  <c r="R83887" i="1"/>
  <c r="R83888" i="1"/>
  <c r="R83889" i="1"/>
  <c r="R83890" i="1"/>
  <c r="R83891" i="1"/>
  <c r="R83892" i="1"/>
  <c r="R83893" i="1"/>
  <c r="R83894" i="1"/>
  <c r="R83895" i="1"/>
  <c r="R83896" i="1"/>
  <c r="R83897" i="1"/>
  <c r="R83898" i="1"/>
  <c r="R83899" i="1"/>
  <c r="R83900" i="1"/>
  <c r="R83901" i="1"/>
  <c r="R83902" i="1"/>
  <c r="R83903" i="1"/>
  <c r="R83904" i="1"/>
  <c r="R83905" i="1"/>
  <c r="R83906" i="1"/>
  <c r="R83907" i="1"/>
  <c r="R83908" i="1"/>
  <c r="R83909" i="1"/>
  <c r="R83910" i="1"/>
  <c r="R83911" i="1"/>
  <c r="R83912" i="1"/>
  <c r="R83913" i="1"/>
  <c r="R83914" i="1"/>
  <c r="R83915" i="1"/>
  <c r="R83916" i="1"/>
  <c r="R83917" i="1"/>
  <c r="R83918" i="1"/>
  <c r="R83919" i="1"/>
  <c r="R83920" i="1"/>
  <c r="R83921" i="1"/>
  <c r="R83922" i="1"/>
  <c r="R83923" i="1"/>
  <c r="R83924" i="1"/>
  <c r="R83925" i="1"/>
  <c r="R83926" i="1"/>
  <c r="R83927" i="1"/>
  <c r="R83928" i="1"/>
  <c r="R83929" i="1"/>
  <c r="R83930" i="1"/>
  <c r="R83931" i="1"/>
  <c r="R83932" i="1"/>
  <c r="R83933" i="1"/>
  <c r="R83934" i="1"/>
  <c r="R83935" i="1"/>
  <c r="R83936" i="1"/>
  <c r="R83937" i="1"/>
  <c r="R83938" i="1"/>
  <c r="R83939" i="1"/>
  <c r="R83940" i="1"/>
  <c r="R83941" i="1"/>
  <c r="R83942" i="1"/>
  <c r="R83943" i="1"/>
  <c r="R83944" i="1"/>
  <c r="R83945" i="1"/>
  <c r="R83946" i="1"/>
  <c r="R83947" i="1"/>
  <c r="R83948" i="1"/>
  <c r="R83949" i="1"/>
  <c r="R83950" i="1"/>
  <c r="R83951" i="1"/>
  <c r="R83952" i="1"/>
  <c r="R83953" i="1"/>
  <c r="R83954" i="1"/>
  <c r="R83955" i="1"/>
  <c r="R83956" i="1"/>
  <c r="R83957" i="1"/>
  <c r="R83958" i="1"/>
  <c r="R83959" i="1"/>
  <c r="R83960" i="1"/>
  <c r="R83961" i="1"/>
  <c r="R83962" i="1"/>
  <c r="R83963" i="1"/>
  <c r="R83964" i="1"/>
  <c r="R83965" i="1"/>
  <c r="R83966" i="1"/>
  <c r="R83967" i="1"/>
  <c r="R83968" i="1"/>
  <c r="R83969" i="1"/>
  <c r="R83970" i="1"/>
  <c r="R83971" i="1"/>
  <c r="R83972" i="1"/>
  <c r="R83973" i="1"/>
  <c r="R83974" i="1"/>
  <c r="R83975" i="1"/>
  <c r="R83976" i="1"/>
  <c r="R83977" i="1"/>
  <c r="R83978" i="1"/>
  <c r="R83979" i="1"/>
  <c r="R83980" i="1"/>
  <c r="R83981" i="1"/>
  <c r="R83982" i="1"/>
  <c r="R83983" i="1"/>
  <c r="R83984" i="1"/>
  <c r="R83985" i="1"/>
  <c r="R83986" i="1"/>
  <c r="R83987" i="1"/>
  <c r="R83988" i="1"/>
  <c r="R83989" i="1"/>
  <c r="R83990" i="1"/>
  <c r="R83991" i="1"/>
  <c r="R83992" i="1"/>
  <c r="R83993" i="1"/>
  <c r="R83994" i="1"/>
  <c r="R83995" i="1"/>
  <c r="R83996" i="1"/>
  <c r="R83997" i="1"/>
  <c r="R83998" i="1"/>
  <c r="R83999" i="1"/>
  <c r="R84000" i="1"/>
  <c r="R84001" i="1"/>
  <c r="R84002" i="1"/>
  <c r="R84003" i="1"/>
  <c r="R84004" i="1"/>
  <c r="R84005" i="1"/>
  <c r="R84006" i="1"/>
  <c r="R84007" i="1"/>
  <c r="R84008" i="1"/>
  <c r="R84009" i="1"/>
  <c r="R84010" i="1"/>
  <c r="R84011" i="1"/>
  <c r="R84012" i="1"/>
  <c r="R84013" i="1"/>
  <c r="R84014" i="1"/>
  <c r="R84015" i="1"/>
  <c r="R84016" i="1"/>
  <c r="R84017" i="1"/>
  <c r="R84018" i="1"/>
  <c r="R84019" i="1"/>
  <c r="R84020" i="1"/>
  <c r="R84021" i="1"/>
  <c r="R84022" i="1"/>
  <c r="R84023" i="1"/>
  <c r="R84024" i="1"/>
  <c r="R84025" i="1"/>
  <c r="R84026" i="1"/>
  <c r="R84027" i="1"/>
  <c r="R84028" i="1"/>
  <c r="R84029" i="1"/>
  <c r="R84030" i="1"/>
  <c r="R84031" i="1"/>
  <c r="R84032" i="1"/>
  <c r="R84033" i="1"/>
  <c r="R84034" i="1"/>
  <c r="R84035" i="1"/>
  <c r="R84036" i="1"/>
  <c r="R84037" i="1"/>
  <c r="R84038" i="1"/>
  <c r="R84039" i="1"/>
  <c r="R84040" i="1"/>
  <c r="R84041" i="1"/>
  <c r="R84042" i="1"/>
  <c r="R84043" i="1"/>
  <c r="R84044" i="1"/>
  <c r="R84045" i="1"/>
  <c r="R84046" i="1"/>
  <c r="R84047" i="1"/>
  <c r="R84048" i="1"/>
  <c r="R84049" i="1"/>
  <c r="R84050" i="1"/>
  <c r="R84051" i="1"/>
  <c r="R84052" i="1"/>
  <c r="R84053" i="1"/>
  <c r="R84054" i="1"/>
  <c r="R84055" i="1"/>
  <c r="R84056" i="1"/>
  <c r="R84057" i="1"/>
  <c r="R84058" i="1"/>
  <c r="R84059" i="1"/>
  <c r="R84060" i="1"/>
  <c r="R84061" i="1"/>
  <c r="R84062" i="1"/>
  <c r="R84063" i="1"/>
  <c r="R84064" i="1"/>
  <c r="R84065" i="1"/>
  <c r="R84066" i="1"/>
  <c r="R84067" i="1"/>
  <c r="R84068" i="1"/>
  <c r="R84069" i="1"/>
  <c r="R84070" i="1"/>
  <c r="R84071" i="1"/>
  <c r="R84072" i="1"/>
  <c r="R84073" i="1"/>
  <c r="R84074" i="1"/>
  <c r="R84075" i="1"/>
  <c r="R84076" i="1"/>
  <c r="R84077" i="1"/>
  <c r="R84078" i="1"/>
  <c r="R84079" i="1"/>
  <c r="R84080" i="1"/>
  <c r="R84081" i="1"/>
  <c r="R84082" i="1"/>
  <c r="R84083" i="1"/>
  <c r="R84084" i="1"/>
  <c r="R84085" i="1"/>
  <c r="R84086" i="1"/>
  <c r="R84087" i="1"/>
  <c r="R84088" i="1"/>
  <c r="R84089" i="1"/>
  <c r="R84090" i="1"/>
  <c r="R84091" i="1"/>
  <c r="R84092" i="1"/>
  <c r="R84093" i="1"/>
  <c r="R84094" i="1"/>
  <c r="R84095" i="1"/>
  <c r="R84096" i="1"/>
  <c r="R84097" i="1"/>
  <c r="R84098" i="1"/>
  <c r="R84099" i="1"/>
  <c r="R84100" i="1"/>
  <c r="R84101" i="1"/>
  <c r="R84102" i="1"/>
  <c r="R84103" i="1"/>
  <c r="R84104" i="1"/>
  <c r="R84105" i="1"/>
  <c r="R84106" i="1"/>
  <c r="R84107" i="1"/>
  <c r="R84108" i="1"/>
  <c r="R84109" i="1"/>
  <c r="R84110" i="1"/>
  <c r="R84111" i="1"/>
  <c r="R84112" i="1"/>
  <c r="R84113" i="1"/>
  <c r="R84114" i="1"/>
  <c r="R84115" i="1"/>
  <c r="R84116" i="1"/>
  <c r="R84117" i="1"/>
  <c r="R84118" i="1"/>
  <c r="R84119" i="1"/>
  <c r="R84120" i="1"/>
  <c r="R84121" i="1"/>
  <c r="R84122" i="1"/>
  <c r="R84123" i="1"/>
  <c r="R84124" i="1"/>
  <c r="R84125" i="1"/>
  <c r="R84126" i="1"/>
  <c r="R84127" i="1"/>
  <c r="R84128" i="1"/>
  <c r="R84129" i="1"/>
  <c r="R84130" i="1"/>
  <c r="R84131" i="1"/>
  <c r="R84132" i="1"/>
  <c r="R84133" i="1"/>
  <c r="R84134" i="1"/>
  <c r="R84135" i="1"/>
  <c r="R84136" i="1"/>
  <c r="R84137" i="1"/>
  <c r="R84138" i="1"/>
  <c r="R84139" i="1"/>
  <c r="R84140" i="1"/>
  <c r="R84141" i="1"/>
  <c r="R84142" i="1"/>
  <c r="R84143" i="1"/>
  <c r="R84144" i="1"/>
  <c r="R84145" i="1"/>
  <c r="R84146" i="1"/>
  <c r="R84147" i="1"/>
  <c r="R84148" i="1"/>
  <c r="R84149" i="1"/>
  <c r="R84150" i="1"/>
  <c r="R84151" i="1"/>
  <c r="R84152" i="1"/>
  <c r="R84153" i="1"/>
  <c r="R84154" i="1"/>
  <c r="R84155" i="1"/>
  <c r="R84156" i="1"/>
  <c r="R84157" i="1"/>
  <c r="R84158" i="1"/>
  <c r="R84159" i="1"/>
  <c r="R84160" i="1"/>
  <c r="R84161" i="1"/>
  <c r="R84162" i="1"/>
  <c r="R84163" i="1"/>
  <c r="R84164" i="1"/>
  <c r="R84165" i="1"/>
  <c r="R84166" i="1"/>
  <c r="R84167" i="1"/>
  <c r="R84168" i="1"/>
  <c r="R84169" i="1"/>
  <c r="R84170" i="1"/>
  <c r="R84171" i="1"/>
  <c r="R84172" i="1"/>
  <c r="R84173" i="1"/>
  <c r="R84174" i="1"/>
  <c r="R84175" i="1"/>
  <c r="R84176" i="1"/>
  <c r="R84177" i="1"/>
  <c r="R84178" i="1"/>
  <c r="R84179" i="1"/>
  <c r="R84180" i="1"/>
  <c r="R84181" i="1"/>
  <c r="R84182" i="1"/>
  <c r="R84183" i="1"/>
  <c r="R84184" i="1"/>
  <c r="R84185" i="1"/>
  <c r="R84186" i="1"/>
  <c r="R84187" i="1"/>
  <c r="R84188" i="1"/>
  <c r="R84189" i="1"/>
  <c r="R84190" i="1"/>
  <c r="R84191" i="1"/>
  <c r="R84192" i="1"/>
  <c r="R84193" i="1"/>
  <c r="R84194" i="1"/>
  <c r="R84195" i="1"/>
  <c r="R84196" i="1"/>
  <c r="R84197" i="1"/>
  <c r="R84198" i="1"/>
  <c r="R84199" i="1"/>
  <c r="R84200" i="1"/>
  <c r="R84201" i="1"/>
  <c r="R84202" i="1"/>
  <c r="R84203" i="1"/>
  <c r="R84204" i="1"/>
  <c r="R84205" i="1"/>
  <c r="R84206" i="1"/>
  <c r="R84207" i="1"/>
  <c r="R84208" i="1"/>
  <c r="R84209" i="1"/>
  <c r="R84210" i="1"/>
  <c r="R84211" i="1"/>
  <c r="R84212" i="1"/>
  <c r="R84213" i="1"/>
  <c r="R84214" i="1"/>
  <c r="R84215" i="1"/>
  <c r="R84216" i="1"/>
  <c r="R84217" i="1"/>
  <c r="R84218" i="1"/>
  <c r="R84219" i="1"/>
  <c r="R84220" i="1"/>
  <c r="R84221" i="1"/>
  <c r="R84222" i="1"/>
  <c r="R84223" i="1"/>
  <c r="R84224" i="1"/>
  <c r="R84225" i="1"/>
  <c r="R84226" i="1"/>
  <c r="R84227" i="1"/>
  <c r="R84228" i="1"/>
  <c r="R84229" i="1"/>
  <c r="R84230" i="1"/>
  <c r="R84231" i="1"/>
  <c r="R84232" i="1"/>
  <c r="R84233" i="1"/>
  <c r="R84234" i="1"/>
  <c r="R84235" i="1"/>
  <c r="R84236" i="1"/>
  <c r="R84237" i="1"/>
  <c r="R84238" i="1"/>
  <c r="R84239" i="1"/>
  <c r="R84240" i="1"/>
  <c r="R84241" i="1"/>
  <c r="R84242" i="1"/>
  <c r="R84243" i="1"/>
  <c r="R84244" i="1"/>
  <c r="R84245" i="1"/>
  <c r="R84246" i="1"/>
  <c r="R84247" i="1"/>
  <c r="R84248" i="1"/>
  <c r="R84249" i="1"/>
  <c r="R84250" i="1"/>
  <c r="R84251" i="1"/>
  <c r="R84252" i="1"/>
  <c r="R84253" i="1"/>
  <c r="R84254" i="1"/>
  <c r="R84255" i="1"/>
  <c r="R84256" i="1"/>
  <c r="R84257" i="1"/>
  <c r="R84258" i="1"/>
  <c r="R84259" i="1"/>
  <c r="R84260" i="1"/>
  <c r="R84261" i="1"/>
  <c r="R84262" i="1"/>
  <c r="R84263" i="1"/>
  <c r="R84264" i="1"/>
  <c r="R84265" i="1"/>
  <c r="R84266" i="1"/>
  <c r="R84267" i="1"/>
  <c r="R84268" i="1"/>
  <c r="R84269" i="1"/>
  <c r="R84270" i="1"/>
  <c r="R84271" i="1"/>
  <c r="R84272" i="1"/>
  <c r="R84273" i="1"/>
  <c r="R84274" i="1"/>
  <c r="R84275" i="1"/>
  <c r="R84276" i="1"/>
  <c r="R84277" i="1"/>
  <c r="R84278" i="1"/>
  <c r="R84279" i="1"/>
  <c r="R84280" i="1"/>
  <c r="R84281" i="1"/>
  <c r="R84282" i="1"/>
  <c r="R84283" i="1"/>
  <c r="R84284" i="1"/>
  <c r="R84285" i="1"/>
  <c r="R84286" i="1"/>
  <c r="R84287" i="1"/>
  <c r="R84288" i="1"/>
  <c r="R84289" i="1"/>
  <c r="R84290" i="1"/>
  <c r="R84291" i="1"/>
  <c r="R84292" i="1"/>
  <c r="R84293" i="1"/>
  <c r="R84294" i="1"/>
  <c r="R84295" i="1"/>
  <c r="R84296" i="1"/>
  <c r="R84297" i="1"/>
  <c r="R84298" i="1"/>
  <c r="R84299" i="1"/>
  <c r="R84300" i="1"/>
  <c r="R84301" i="1"/>
  <c r="R84302" i="1"/>
  <c r="R84303" i="1"/>
  <c r="R84304" i="1"/>
  <c r="R84305" i="1"/>
  <c r="R84306" i="1"/>
  <c r="R84307" i="1"/>
  <c r="R84308" i="1"/>
  <c r="R84309" i="1"/>
  <c r="R84310" i="1"/>
  <c r="R84311" i="1"/>
  <c r="R84312" i="1"/>
  <c r="R84313" i="1"/>
  <c r="R84314" i="1"/>
  <c r="R84315" i="1"/>
  <c r="R84316" i="1"/>
  <c r="R84317" i="1"/>
  <c r="R84318" i="1"/>
  <c r="R84319" i="1"/>
  <c r="R84320" i="1"/>
  <c r="R84321" i="1"/>
  <c r="R84322" i="1"/>
  <c r="R84323" i="1"/>
  <c r="R84324" i="1"/>
  <c r="R84325" i="1"/>
  <c r="R84326" i="1"/>
  <c r="R84327" i="1"/>
  <c r="R84328" i="1"/>
  <c r="R84329" i="1"/>
  <c r="R84330" i="1"/>
  <c r="R84331" i="1"/>
  <c r="R84332" i="1"/>
  <c r="R84333" i="1"/>
  <c r="R84334" i="1"/>
  <c r="R84335" i="1"/>
  <c r="R84336" i="1"/>
  <c r="R84337" i="1"/>
  <c r="R84338" i="1"/>
  <c r="R84339" i="1"/>
  <c r="R84340" i="1"/>
  <c r="R84341" i="1"/>
  <c r="R84342" i="1"/>
  <c r="R84343" i="1"/>
  <c r="R84344" i="1"/>
  <c r="R84345" i="1"/>
  <c r="R84346" i="1"/>
  <c r="R84347" i="1"/>
  <c r="R84348" i="1"/>
  <c r="R84349" i="1"/>
  <c r="R84350" i="1"/>
  <c r="R84351" i="1"/>
  <c r="R84352" i="1"/>
  <c r="R84353" i="1"/>
  <c r="R84354" i="1"/>
  <c r="R84355" i="1"/>
  <c r="R84356" i="1"/>
  <c r="R84357" i="1"/>
  <c r="R84358" i="1"/>
  <c r="R84359" i="1"/>
  <c r="R84360" i="1"/>
  <c r="R84361" i="1"/>
  <c r="R84362" i="1"/>
  <c r="R84363" i="1"/>
  <c r="R84364" i="1"/>
  <c r="R84365" i="1"/>
  <c r="R84366" i="1"/>
  <c r="R84367" i="1"/>
  <c r="R84368" i="1"/>
  <c r="R84369" i="1"/>
  <c r="R84370" i="1"/>
  <c r="R84371" i="1"/>
  <c r="R84372" i="1"/>
  <c r="R84373" i="1"/>
  <c r="R84374" i="1"/>
  <c r="R84375" i="1"/>
  <c r="R84376" i="1"/>
  <c r="R84377" i="1"/>
  <c r="R84378" i="1"/>
  <c r="R84379" i="1"/>
  <c r="R84380" i="1"/>
  <c r="R84381" i="1"/>
  <c r="R84382" i="1"/>
  <c r="R84383" i="1"/>
  <c r="R84384" i="1"/>
  <c r="R84385" i="1"/>
  <c r="R84386" i="1"/>
  <c r="R84387" i="1"/>
  <c r="R84388" i="1"/>
  <c r="R84389" i="1"/>
  <c r="R84390" i="1"/>
  <c r="R84391" i="1"/>
  <c r="R84392" i="1"/>
  <c r="R84393" i="1"/>
  <c r="R84394" i="1"/>
  <c r="R84395" i="1"/>
  <c r="R84396" i="1"/>
  <c r="R84397" i="1"/>
  <c r="R84398" i="1"/>
  <c r="R84399" i="1"/>
  <c r="R84400" i="1"/>
  <c r="R84401" i="1"/>
  <c r="R84402" i="1"/>
  <c r="R84403" i="1"/>
  <c r="R84404" i="1"/>
  <c r="R84405" i="1"/>
  <c r="R84406" i="1"/>
  <c r="R84407" i="1"/>
  <c r="R84408" i="1"/>
  <c r="R84409" i="1"/>
  <c r="R84410" i="1"/>
  <c r="R84411" i="1"/>
  <c r="R84412" i="1"/>
  <c r="R84413" i="1"/>
  <c r="R84414" i="1"/>
  <c r="R84415" i="1"/>
  <c r="R84416" i="1"/>
  <c r="R84417" i="1"/>
  <c r="R84418" i="1"/>
  <c r="R84419" i="1"/>
  <c r="R84420" i="1"/>
  <c r="R84421" i="1"/>
  <c r="R84422" i="1"/>
  <c r="R84423" i="1"/>
  <c r="R84424" i="1"/>
  <c r="R84425" i="1"/>
  <c r="R84426" i="1"/>
  <c r="R84427" i="1"/>
  <c r="R84428" i="1"/>
  <c r="R84429" i="1"/>
  <c r="R84430" i="1"/>
  <c r="R84431" i="1"/>
  <c r="R84432" i="1"/>
  <c r="R84433" i="1"/>
  <c r="R84434" i="1"/>
  <c r="R84435" i="1"/>
  <c r="R84436" i="1"/>
  <c r="R84437" i="1"/>
  <c r="R84438" i="1"/>
  <c r="R84439" i="1"/>
  <c r="R84440" i="1"/>
  <c r="R84441" i="1"/>
  <c r="R84442" i="1"/>
  <c r="R84443" i="1"/>
  <c r="R84444" i="1"/>
  <c r="R84445" i="1"/>
  <c r="R84446" i="1"/>
  <c r="R84447" i="1"/>
  <c r="R84448" i="1"/>
  <c r="R84449" i="1"/>
  <c r="R84450" i="1"/>
  <c r="R84451" i="1"/>
  <c r="R84452" i="1"/>
  <c r="R84453" i="1"/>
  <c r="R84454" i="1"/>
  <c r="R84455" i="1"/>
  <c r="R84456" i="1"/>
  <c r="R84457" i="1"/>
  <c r="R84458" i="1"/>
  <c r="R84459" i="1"/>
  <c r="R84460" i="1"/>
  <c r="R84461" i="1"/>
  <c r="R84462" i="1"/>
  <c r="R84463" i="1"/>
  <c r="R84464" i="1"/>
  <c r="R84465" i="1"/>
  <c r="R84466" i="1"/>
  <c r="R84467" i="1"/>
  <c r="R84468" i="1"/>
  <c r="R84469" i="1"/>
  <c r="R84470" i="1"/>
  <c r="R84471" i="1"/>
  <c r="R84472" i="1"/>
  <c r="R84473" i="1"/>
  <c r="R84474" i="1"/>
  <c r="R84475" i="1"/>
  <c r="R84476" i="1"/>
  <c r="R84477" i="1"/>
  <c r="R84478" i="1"/>
  <c r="R84479" i="1"/>
  <c r="R84480" i="1"/>
  <c r="R84481" i="1"/>
  <c r="R84482" i="1"/>
  <c r="R84483" i="1"/>
  <c r="R84484" i="1"/>
  <c r="R84485" i="1"/>
  <c r="R84486" i="1"/>
  <c r="R84487" i="1"/>
  <c r="R84488" i="1"/>
  <c r="R84489" i="1"/>
  <c r="R84490" i="1"/>
  <c r="R84491" i="1"/>
  <c r="R84492" i="1"/>
  <c r="R84493" i="1"/>
  <c r="R84494" i="1"/>
  <c r="R84495" i="1"/>
  <c r="R84496" i="1"/>
  <c r="R84497" i="1"/>
  <c r="R84498" i="1"/>
  <c r="R84499" i="1"/>
  <c r="R84500" i="1"/>
  <c r="R84501" i="1"/>
  <c r="R84502" i="1"/>
  <c r="R84503" i="1"/>
  <c r="R84504" i="1"/>
  <c r="R84505" i="1"/>
  <c r="R84506" i="1"/>
  <c r="R84507" i="1"/>
  <c r="R84508" i="1"/>
  <c r="R84509" i="1"/>
  <c r="R84510" i="1"/>
  <c r="R84511" i="1"/>
  <c r="R84512" i="1"/>
  <c r="R84513" i="1"/>
  <c r="R84514" i="1"/>
  <c r="R84515" i="1"/>
  <c r="R84516" i="1"/>
  <c r="R84517" i="1"/>
  <c r="R84518" i="1"/>
  <c r="R84519" i="1"/>
  <c r="R84520" i="1"/>
  <c r="R84521" i="1"/>
  <c r="R84522" i="1"/>
  <c r="R84523" i="1"/>
  <c r="R84524" i="1"/>
  <c r="R84525" i="1"/>
  <c r="R84526" i="1"/>
  <c r="R84527" i="1"/>
  <c r="R84528" i="1"/>
  <c r="R84529" i="1"/>
  <c r="R84530" i="1"/>
  <c r="R84531" i="1"/>
  <c r="R84532" i="1"/>
  <c r="R84533" i="1"/>
  <c r="R84534" i="1"/>
  <c r="R84535" i="1"/>
  <c r="R84536" i="1"/>
  <c r="R84537" i="1"/>
  <c r="R84538" i="1"/>
  <c r="R84539" i="1"/>
  <c r="R84540" i="1"/>
  <c r="R84541" i="1"/>
  <c r="R84542" i="1"/>
  <c r="R84543" i="1"/>
  <c r="R84544" i="1"/>
  <c r="R84545" i="1"/>
  <c r="R84546" i="1"/>
  <c r="R84547" i="1"/>
  <c r="R84548" i="1"/>
  <c r="R84549" i="1"/>
  <c r="R84550" i="1"/>
  <c r="R84551" i="1"/>
  <c r="R84552" i="1"/>
  <c r="R84553" i="1"/>
  <c r="R84554" i="1"/>
  <c r="R84555" i="1"/>
  <c r="R84556" i="1"/>
  <c r="R84557" i="1"/>
  <c r="R84558" i="1"/>
  <c r="R84559" i="1"/>
  <c r="R84560" i="1"/>
  <c r="R84561" i="1"/>
  <c r="R84562" i="1"/>
  <c r="R84563" i="1"/>
  <c r="R84564" i="1"/>
  <c r="R84565" i="1"/>
  <c r="R84566" i="1"/>
  <c r="R84567" i="1"/>
  <c r="R84568" i="1"/>
  <c r="R84569" i="1"/>
  <c r="R84570" i="1"/>
  <c r="R84571" i="1"/>
  <c r="R84572" i="1"/>
  <c r="R84573" i="1"/>
  <c r="R84574" i="1"/>
  <c r="R84575" i="1"/>
  <c r="R84576" i="1"/>
  <c r="R84577" i="1"/>
  <c r="R84578" i="1"/>
  <c r="R84579" i="1"/>
  <c r="R84580" i="1"/>
  <c r="R84581" i="1"/>
  <c r="R84582" i="1"/>
  <c r="R84583" i="1"/>
  <c r="R84584" i="1"/>
  <c r="R84585" i="1"/>
  <c r="R84586" i="1"/>
  <c r="R84587" i="1"/>
  <c r="R84588" i="1"/>
  <c r="R84589" i="1"/>
  <c r="R84590" i="1"/>
  <c r="R84591" i="1"/>
  <c r="R84592" i="1"/>
  <c r="R84593" i="1"/>
  <c r="R84594" i="1"/>
  <c r="R84595" i="1"/>
  <c r="R84596" i="1"/>
  <c r="R84597" i="1"/>
  <c r="R84598" i="1"/>
  <c r="R84599" i="1"/>
  <c r="R84600" i="1"/>
  <c r="R84601" i="1"/>
  <c r="R84602" i="1"/>
  <c r="R84603" i="1"/>
  <c r="R84604" i="1"/>
  <c r="R84605" i="1"/>
  <c r="R84606" i="1"/>
  <c r="R84607" i="1"/>
  <c r="R84608" i="1"/>
  <c r="R84609" i="1"/>
  <c r="R84610" i="1"/>
  <c r="R84611" i="1"/>
  <c r="R84612" i="1"/>
  <c r="R84613" i="1"/>
  <c r="R84614" i="1"/>
  <c r="R84615" i="1"/>
  <c r="R84616" i="1"/>
  <c r="R84617" i="1"/>
  <c r="R84618" i="1"/>
  <c r="R84619" i="1"/>
  <c r="R84620" i="1"/>
  <c r="R84621" i="1"/>
  <c r="R84622" i="1"/>
  <c r="R84623" i="1"/>
  <c r="R84624" i="1"/>
  <c r="R84625" i="1"/>
  <c r="R84626" i="1"/>
  <c r="R84627" i="1"/>
  <c r="R84628" i="1"/>
  <c r="R84629" i="1"/>
  <c r="R84630" i="1"/>
  <c r="R84631" i="1"/>
  <c r="R84632" i="1"/>
  <c r="R84633" i="1"/>
  <c r="R84634" i="1"/>
  <c r="R84635" i="1"/>
  <c r="R84636" i="1"/>
  <c r="R84637" i="1"/>
  <c r="R84638" i="1"/>
  <c r="R84639" i="1"/>
  <c r="R84640" i="1"/>
  <c r="R84641" i="1"/>
  <c r="R84642" i="1"/>
  <c r="R84643" i="1"/>
  <c r="R84644" i="1"/>
  <c r="R84645" i="1"/>
  <c r="R84646" i="1"/>
  <c r="R84647" i="1"/>
  <c r="R84648" i="1"/>
  <c r="R84649" i="1"/>
  <c r="R84650" i="1"/>
  <c r="R84651" i="1"/>
  <c r="R84652" i="1"/>
  <c r="R84653" i="1"/>
  <c r="R84654" i="1"/>
  <c r="R84655" i="1"/>
  <c r="R84656" i="1"/>
  <c r="R84657" i="1"/>
  <c r="R84658" i="1"/>
  <c r="R84659" i="1"/>
  <c r="R84660" i="1"/>
  <c r="R84661" i="1"/>
  <c r="R84662" i="1"/>
  <c r="R84663" i="1"/>
  <c r="R84664" i="1"/>
  <c r="R84665" i="1"/>
  <c r="R84666" i="1"/>
  <c r="R84667" i="1"/>
  <c r="R84668" i="1"/>
  <c r="R84669" i="1"/>
  <c r="R84670" i="1"/>
  <c r="R84671" i="1"/>
  <c r="R84672" i="1"/>
  <c r="R84673" i="1"/>
  <c r="R84674" i="1"/>
  <c r="R84675" i="1"/>
  <c r="R84676" i="1"/>
  <c r="R84677" i="1"/>
  <c r="R84678" i="1"/>
  <c r="R84679" i="1"/>
  <c r="R84680" i="1"/>
  <c r="R84681" i="1"/>
  <c r="R84682" i="1"/>
  <c r="R84683" i="1"/>
  <c r="R84684" i="1"/>
  <c r="R84685" i="1"/>
  <c r="R84686" i="1"/>
  <c r="R84687" i="1"/>
  <c r="R84688" i="1"/>
  <c r="R84689" i="1"/>
  <c r="R84690" i="1"/>
  <c r="R84691" i="1"/>
  <c r="R84692" i="1"/>
  <c r="R84693" i="1"/>
  <c r="R84694" i="1"/>
  <c r="R84695" i="1"/>
  <c r="R84696" i="1"/>
  <c r="R84697" i="1"/>
  <c r="R84698" i="1"/>
  <c r="R84699" i="1"/>
  <c r="R84700" i="1"/>
  <c r="R84701" i="1"/>
  <c r="R84702" i="1"/>
  <c r="R84703" i="1"/>
  <c r="R84704" i="1"/>
  <c r="R84705" i="1"/>
  <c r="R84706" i="1"/>
  <c r="R84707" i="1"/>
  <c r="R84708" i="1"/>
  <c r="R84709" i="1"/>
  <c r="R84710" i="1"/>
  <c r="R84711" i="1"/>
  <c r="R84712" i="1"/>
  <c r="R84713" i="1"/>
  <c r="R84714" i="1"/>
  <c r="R84715" i="1"/>
  <c r="R84716" i="1"/>
  <c r="R84717" i="1"/>
  <c r="R84718" i="1"/>
  <c r="R84719" i="1"/>
  <c r="R84720" i="1"/>
  <c r="R84721" i="1"/>
  <c r="R84722" i="1"/>
  <c r="R84723" i="1"/>
  <c r="R84724" i="1"/>
  <c r="R84725" i="1"/>
  <c r="R84726" i="1"/>
  <c r="R84727" i="1"/>
  <c r="R84728" i="1"/>
  <c r="R84729" i="1"/>
  <c r="R84730" i="1"/>
  <c r="R84731" i="1"/>
  <c r="R84732" i="1"/>
  <c r="R84733" i="1"/>
  <c r="R84734" i="1"/>
  <c r="R84735" i="1"/>
  <c r="R84736" i="1"/>
  <c r="R84737" i="1"/>
  <c r="R84738" i="1"/>
  <c r="R84739" i="1"/>
  <c r="R84740" i="1"/>
  <c r="R84741" i="1"/>
  <c r="R84742" i="1"/>
  <c r="R84743" i="1"/>
  <c r="R84744" i="1"/>
  <c r="R84745" i="1"/>
  <c r="R84746" i="1"/>
  <c r="R84747" i="1"/>
  <c r="R84748" i="1"/>
  <c r="R84749" i="1"/>
  <c r="R84750" i="1"/>
  <c r="R84751" i="1"/>
  <c r="R84752" i="1"/>
  <c r="R84753" i="1"/>
  <c r="R84754" i="1"/>
  <c r="R84755" i="1"/>
  <c r="R84756" i="1"/>
  <c r="R84757" i="1"/>
  <c r="R84758" i="1"/>
  <c r="R84759" i="1"/>
  <c r="R84760" i="1"/>
  <c r="R84761" i="1"/>
  <c r="R84762" i="1"/>
  <c r="R84763" i="1"/>
  <c r="R84764" i="1"/>
  <c r="R84765" i="1"/>
  <c r="R84766" i="1"/>
  <c r="R84767" i="1"/>
  <c r="R84768" i="1"/>
  <c r="R84769" i="1"/>
  <c r="R84770" i="1"/>
  <c r="R84771" i="1"/>
  <c r="R84772" i="1"/>
  <c r="R84773" i="1"/>
  <c r="R84774" i="1"/>
  <c r="R84775" i="1"/>
  <c r="R84776" i="1"/>
  <c r="R84777" i="1"/>
  <c r="R84778" i="1"/>
  <c r="R84779" i="1"/>
  <c r="R84780" i="1"/>
  <c r="R84781" i="1"/>
  <c r="R84782" i="1"/>
  <c r="R84783" i="1"/>
  <c r="R84784" i="1"/>
  <c r="R84785" i="1"/>
  <c r="R84786" i="1"/>
  <c r="R84787" i="1"/>
  <c r="R84788" i="1"/>
  <c r="R84789" i="1"/>
  <c r="R84790" i="1"/>
  <c r="R84791" i="1"/>
  <c r="R84792" i="1"/>
  <c r="R84793" i="1"/>
  <c r="R84794" i="1"/>
  <c r="R84795" i="1"/>
  <c r="R84796" i="1"/>
  <c r="R84797" i="1"/>
  <c r="R84798" i="1"/>
  <c r="R84799" i="1"/>
  <c r="R84800" i="1"/>
  <c r="R84801" i="1"/>
  <c r="R84802" i="1"/>
  <c r="R84803" i="1"/>
  <c r="R84804" i="1"/>
  <c r="R84805" i="1"/>
  <c r="R84806" i="1"/>
  <c r="R84807" i="1"/>
  <c r="R84808" i="1"/>
  <c r="R84809" i="1"/>
  <c r="R84810" i="1"/>
  <c r="R84811" i="1"/>
  <c r="R84812" i="1"/>
  <c r="R84813" i="1"/>
  <c r="R84814" i="1"/>
  <c r="R84815" i="1"/>
  <c r="R84816" i="1"/>
  <c r="R84817" i="1"/>
  <c r="R84818" i="1"/>
  <c r="R84819" i="1"/>
  <c r="R84820" i="1"/>
  <c r="R84821" i="1"/>
  <c r="R84822" i="1"/>
  <c r="R84823" i="1"/>
  <c r="R84824" i="1"/>
  <c r="R84825" i="1"/>
  <c r="R84826" i="1"/>
  <c r="R84827" i="1"/>
  <c r="R84828" i="1"/>
  <c r="R84829" i="1"/>
  <c r="R84830" i="1"/>
  <c r="R84831" i="1"/>
  <c r="R84832" i="1"/>
  <c r="R84833" i="1"/>
  <c r="R84834" i="1"/>
  <c r="R84835" i="1"/>
  <c r="R84836" i="1"/>
  <c r="R84837" i="1"/>
  <c r="R84838" i="1"/>
  <c r="R84839" i="1"/>
  <c r="R84840" i="1"/>
  <c r="R84841" i="1"/>
  <c r="R84842" i="1"/>
  <c r="R84843" i="1"/>
  <c r="R84844" i="1"/>
  <c r="R84845" i="1"/>
  <c r="R84846" i="1"/>
  <c r="R84847" i="1"/>
  <c r="R84848" i="1"/>
  <c r="R84849" i="1"/>
  <c r="R84850" i="1"/>
  <c r="R84851" i="1"/>
  <c r="R84852" i="1"/>
  <c r="R84853" i="1"/>
  <c r="R84854" i="1"/>
  <c r="R84855" i="1"/>
  <c r="R84856" i="1"/>
  <c r="R84857" i="1"/>
  <c r="R84858" i="1"/>
  <c r="R84859" i="1"/>
  <c r="R84860" i="1"/>
  <c r="R84861" i="1"/>
  <c r="R84862" i="1"/>
  <c r="R84863" i="1"/>
  <c r="R84864" i="1"/>
  <c r="R84865" i="1"/>
  <c r="R84866" i="1"/>
  <c r="R84867" i="1"/>
  <c r="R84868" i="1"/>
  <c r="R84869" i="1"/>
  <c r="R84870" i="1"/>
  <c r="R84871" i="1"/>
  <c r="R84872" i="1"/>
  <c r="R84873" i="1"/>
  <c r="R84874" i="1"/>
  <c r="R84875" i="1"/>
  <c r="R84876" i="1"/>
  <c r="R84877" i="1"/>
  <c r="R84878" i="1"/>
  <c r="R84879" i="1"/>
  <c r="R84880" i="1"/>
  <c r="R84881" i="1"/>
  <c r="R84882" i="1"/>
  <c r="R84883" i="1"/>
  <c r="R84884" i="1"/>
  <c r="R84885" i="1"/>
  <c r="R84886" i="1"/>
  <c r="R84887" i="1"/>
  <c r="R84888" i="1"/>
  <c r="R84889" i="1"/>
  <c r="R84890" i="1"/>
  <c r="R84891" i="1"/>
  <c r="R84892" i="1"/>
  <c r="R84893" i="1"/>
  <c r="R84894" i="1"/>
  <c r="R84895" i="1"/>
  <c r="R84896" i="1"/>
  <c r="R84897" i="1"/>
  <c r="R84898" i="1"/>
  <c r="R84899" i="1"/>
  <c r="R84900" i="1"/>
  <c r="R84901" i="1"/>
  <c r="R84902" i="1"/>
  <c r="R84903" i="1"/>
  <c r="R84904" i="1"/>
  <c r="R84905" i="1"/>
  <c r="R84906" i="1"/>
  <c r="R84907" i="1"/>
  <c r="R84908" i="1"/>
  <c r="R84909" i="1"/>
  <c r="R84910" i="1"/>
  <c r="R84911" i="1"/>
  <c r="R84912" i="1"/>
  <c r="R84913" i="1"/>
  <c r="R84914" i="1"/>
  <c r="R84915" i="1"/>
  <c r="R84916" i="1"/>
  <c r="R84917" i="1"/>
  <c r="R84918" i="1"/>
  <c r="R84919" i="1"/>
  <c r="R84920" i="1"/>
  <c r="R84921" i="1"/>
  <c r="R84922" i="1"/>
  <c r="R84923" i="1"/>
  <c r="R84924" i="1"/>
  <c r="R84925" i="1"/>
  <c r="R84926" i="1"/>
  <c r="R84927" i="1"/>
  <c r="R84928" i="1"/>
  <c r="R84929" i="1"/>
  <c r="R84930" i="1"/>
  <c r="R84931" i="1"/>
  <c r="R84932" i="1"/>
  <c r="R84933" i="1"/>
  <c r="R84934" i="1"/>
  <c r="R84935" i="1"/>
  <c r="R84936" i="1"/>
  <c r="R84937" i="1"/>
  <c r="R84938" i="1"/>
  <c r="R84939" i="1"/>
  <c r="R84940" i="1"/>
  <c r="R84941" i="1"/>
  <c r="R84942" i="1"/>
  <c r="R84943" i="1"/>
  <c r="R84944" i="1"/>
  <c r="R84945" i="1"/>
  <c r="R84946" i="1"/>
  <c r="R84947" i="1"/>
  <c r="R84948" i="1"/>
  <c r="R84949" i="1"/>
  <c r="R84950" i="1"/>
  <c r="R84951" i="1"/>
  <c r="R84952" i="1"/>
  <c r="R84953" i="1"/>
  <c r="R84954" i="1"/>
  <c r="R84955" i="1"/>
  <c r="R84956" i="1"/>
  <c r="R84957" i="1"/>
  <c r="R84958" i="1"/>
  <c r="R84959" i="1"/>
  <c r="R84960" i="1"/>
  <c r="R84961" i="1"/>
  <c r="R84962" i="1"/>
  <c r="R84963" i="1"/>
  <c r="R84964" i="1"/>
  <c r="R84965" i="1"/>
  <c r="R84966" i="1"/>
  <c r="R84967" i="1"/>
  <c r="R84968" i="1"/>
  <c r="R84969" i="1"/>
  <c r="R84970" i="1"/>
  <c r="R84971" i="1"/>
  <c r="R84972" i="1"/>
  <c r="R84973" i="1"/>
  <c r="R84974" i="1"/>
  <c r="R84975" i="1"/>
  <c r="R84976" i="1"/>
  <c r="R84977" i="1"/>
  <c r="R84978" i="1"/>
  <c r="R84979" i="1"/>
  <c r="R84980" i="1"/>
  <c r="R84981" i="1"/>
  <c r="R84982" i="1"/>
  <c r="R84983" i="1"/>
  <c r="R84984" i="1"/>
  <c r="R84985" i="1"/>
  <c r="R84986" i="1"/>
  <c r="R84987" i="1"/>
  <c r="R84988" i="1"/>
  <c r="R84989" i="1"/>
  <c r="R84990" i="1"/>
  <c r="R84991" i="1"/>
  <c r="R84992" i="1"/>
  <c r="R84993" i="1"/>
  <c r="R84994" i="1"/>
  <c r="R84995" i="1"/>
  <c r="R84996" i="1"/>
  <c r="R84997" i="1"/>
  <c r="R84998" i="1"/>
  <c r="R84999" i="1"/>
  <c r="R85000" i="1"/>
  <c r="R85001" i="1"/>
  <c r="R85002" i="1"/>
  <c r="R85003" i="1"/>
  <c r="R85004" i="1"/>
  <c r="R85005" i="1"/>
  <c r="R85006" i="1"/>
  <c r="R85007" i="1"/>
  <c r="R85008" i="1"/>
  <c r="R85009" i="1"/>
  <c r="R85010" i="1"/>
  <c r="R85011" i="1"/>
  <c r="R85012" i="1"/>
  <c r="R85013" i="1"/>
  <c r="R85014" i="1"/>
  <c r="R85015" i="1"/>
  <c r="R85016" i="1"/>
  <c r="R85017" i="1"/>
  <c r="R85018" i="1"/>
  <c r="R85019" i="1"/>
  <c r="R85020" i="1"/>
  <c r="R85021" i="1"/>
  <c r="R85022" i="1"/>
  <c r="R85023" i="1"/>
  <c r="R85024" i="1"/>
  <c r="R85025" i="1"/>
  <c r="R85026" i="1"/>
  <c r="R85027" i="1"/>
  <c r="R85028" i="1"/>
  <c r="R85029" i="1"/>
  <c r="R85030" i="1"/>
  <c r="R85031" i="1"/>
  <c r="R85032" i="1"/>
  <c r="R85033" i="1"/>
  <c r="R85034" i="1"/>
  <c r="R85035" i="1"/>
  <c r="R85036" i="1"/>
  <c r="R85037" i="1"/>
  <c r="R85038" i="1"/>
  <c r="R85039" i="1"/>
  <c r="R85040" i="1"/>
  <c r="R85041" i="1"/>
  <c r="R85042" i="1"/>
  <c r="R85043" i="1"/>
  <c r="R85044" i="1"/>
  <c r="R85045" i="1"/>
  <c r="R85046" i="1"/>
  <c r="R85047" i="1"/>
  <c r="R85048" i="1"/>
  <c r="R85049" i="1"/>
  <c r="R85050" i="1"/>
  <c r="R85051" i="1"/>
  <c r="R85052" i="1"/>
  <c r="R85053" i="1"/>
  <c r="R85054" i="1"/>
  <c r="R85055" i="1"/>
  <c r="R85056" i="1"/>
  <c r="R85057" i="1"/>
  <c r="R85058" i="1"/>
  <c r="R85059" i="1"/>
  <c r="R85060" i="1"/>
  <c r="R85061" i="1"/>
  <c r="R85062" i="1"/>
  <c r="R85063" i="1"/>
  <c r="R85064" i="1"/>
  <c r="R85065" i="1"/>
  <c r="R85066" i="1"/>
  <c r="R85067" i="1"/>
  <c r="R85068" i="1"/>
  <c r="R85069" i="1"/>
  <c r="R85070" i="1"/>
  <c r="R85071" i="1"/>
  <c r="R85072" i="1"/>
  <c r="R85073" i="1"/>
  <c r="R85074" i="1"/>
  <c r="R85075" i="1"/>
  <c r="R85076" i="1"/>
  <c r="R85077" i="1"/>
  <c r="R85078" i="1"/>
  <c r="R85079" i="1"/>
  <c r="R85080" i="1"/>
  <c r="R85081" i="1"/>
  <c r="R85082" i="1"/>
  <c r="R85083" i="1"/>
  <c r="R85084" i="1"/>
  <c r="R85085" i="1"/>
  <c r="R85086" i="1"/>
  <c r="R85087" i="1"/>
  <c r="R85088" i="1"/>
  <c r="R85089" i="1"/>
  <c r="R85090" i="1"/>
  <c r="R85091" i="1"/>
  <c r="R85092" i="1"/>
  <c r="R85093" i="1"/>
  <c r="R85094" i="1"/>
  <c r="R85095" i="1"/>
  <c r="R85096" i="1"/>
  <c r="R85097" i="1"/>
  <c r="R85098" i="1"/>
  <c r="R85099" i="1"/>
  <c r="R85100" i="1"/>
  <c r="R85101" i="1"/>
  <c r="R85102" i="1"/>
  <c r="R85103" i="1"/>
  <c r="R85104" i="1"/>
  <c r="R85105" i="1"/>
  <c r="R85106" i="1"/>
  <c r="R85107" i="1"/>
  <c r="R85108" i="1"/>
  <c r="R85109" i="1"/>
  <c r="R85110" i="1"/>
  <c r="R85111" i="1"/>
  <c r="R85112" i="1"/>
  <c r="R85113" i="1"/>
  <c r="R85114" i="1"/>
  <c r="R85115" i="1"/>
  <c r="R85116" i="1"/>
  <c r="R85117" i="1"/>
  <c r="R85118" i="1"/>
  <c r="R85119" i="1"/>
  <c r="R85120" i="1"/>
  <c r="R85121" i="1"/>
  <c r="R85122" i="1"/>
  <c r="R85123" i="1"/>
  <c r="R85124" i="1"/>
  <c r="R85125" i="1"/>
  <c r="R85126" i="1"/>
  <c r="R85127" i="1"/>
  <c r="R85128" i="1"/>
  <c r="R85129" i="1"/>
  <c r="R85130" i="1"/>
  <c r="R85131" i="1"/>
  <c r="R85132" i="1"/>
  <c r="R85133" i="1"/>
  <c r="R85134" i="1"/>
  <c r="R85135" i="1"/>
  <c r="R85136" i="1"/>
  <c r="R85137" i="1"/>
  <c r="R85138" i="1"/>
  <c r="R85139" i="1"/>
  <c r="R85140" i="1"/>
  <c r="R85141" i="1"/>
  <c r="R85142" i="1"/>
  <c r="R85143" i="1"/>
  <c r="R85144" i="1"/>
  <c r="R85145" i="1"/>
  <c r="R85146" i="1"/>
  <c r="R85147" i="1"/>
  <c r="R85148" i="1"/>
  <c r="R85149" i="1"/>
  <c r="R85150" i="1"/>
  <c r="R85151" i="1"/>
  <c r="R85152" i="1"/>
  <c r="R85153" i="1"/>
  <c r="R85154" i="1"/>
  <c r="R85155" i="1"/>
  <c r="R85156" i="1"/>
  <c r="R85157" i="1"/>
  <c r="R85158" i="1"/>
  <c r="R85159" i="1"/>
  <c r="R85160" i="1"/>
  <c r="R85161" i="1"/>
  <c r="R85162" i="1"/>
  <c r="R85163" i="1"/>
  <c r="R85164" i="1"/>
  <c r="R85165" i="1"/>
  <c r="R85166" i="1"/>
  <c r="R85167" i="1"/>
  <c r="R85168" i="1"/>
  <c r="R85169" i="1"/>
  <c r="R85170" i="1"/>
  <c r="R85171" i="1"/>
  <c r="R85172" i="1"/>
  <c r="R85173" i="1"/>
  <c r="R85174" i="1"/>
  <c r="R85175" i="1"/>
  <c r="R85176" i="1"/>
  <c r="R85177" i="1"/>
  <c r="R85178" i="1"/>
  <c r="R85179" i="1"/>
  <c r="R85180" i="1"/>
  <c r="R85181" i="1"/>
  <c r="R85182" i="1"/>
  <c r="R85183" i="1"/>
  <c r="R85184" i="1"/>
  <c r="R85185" i="1"/>
  <c r="R85186" i="1"/>
  <c r="R85187" i="1"/>
  <c r="R85188" i="1"/>
  <c r="R85189" i="1"/>
  <c r="R85190" i="1"/>
  <c r="R85191" i="1"/>
  <c r="R85192" i="1"/>
  <c r="R85193" i="1"/>
  <c r="R85194" i="1"/>
  <c r="R85195" i="1"/>
  <c r="R85196" i="1"/>
  <c r="R85197" i="1"/>
  <c r="R85198" i="1"/>
  <c r="R85199" i="1"/>
  <c r="R85200" i="1"/>
  <c r="R85201" i="1"/>
  <c r="R85202" i="1"/>
  <c r="R85203" i="1"/>
  <c r="R85204" i="1"/>
  <c r="R85205" i="1"/>
  <c r="R85206" i="1"/>
  <c r="R85207" i="1"/>
  <c r="R85208" i="1"/>
  <c r="R85209" i="1"/>
  <c r="R85210" i="1"/>
  <c r="R85211" i="1"/>
  <c r="R85212" i="1"/>
  <c r="R85213" i="1"/>
  <c r="R85214" i="1"/>
  <c r="R85215" i="1"/>
  <c r="R85216" i="1"/>
  <c r="R85217" i="1"/>
  <c r="R85218" i="1"/>
  <c r="R85219" i="1"/>
  <c r="R85220" i="1"/>
  <c r="R85221" i="1"/>
  <c r="R85222" i="1"/>
  <c r="R85223" i="1"/>
  <c r="R85224" i="1"/>
  <c r="R85225" i="1"/>
  <c r="R85226" i="1"/>
  <c r="R85227" i="1"/>
  <c r="R85228" i="1"/>
  <c r="R85229" i="1"/>
  <c r="R85230" i="1"/>
  <c r="R85231" i="1"/>
  <c r="R85232" i="1"/>
  <c r="R85233" i="1"/>
  <c r="R85234" i="1"/>
  <c r="R85235" i="1"/>
  <c r="R85236" i="1"/>
  <c r="R85237" i="1"/>
  <c r="R85238" i="1"/>
  <c r="R85239" i="1"/>
  <c r="R85240" i="1"/>
  <c r="R85241" i="1"/>
  <c r="R85242" i="1"/>
  <c r="R85243" i="1"/>
  <c r="R85244" i="1"/>
  <c r="R85245" i="1"/>
  <c r="R85246" i="1"/>
  <c r="R85247" i="1"/>
  <c r="R85248" i="1"/>
  <c r="R85249" i="1"/>
  <c r="R85250" i="1"/>
  <c r="R85251" i="1"/>
  <c r="R85252" i="1"/>
  <c r="R85253" i="1"/>
  <c r="R85254" i="1"/>
  <c r="R85255" i="1"/>
  <c r="R85256" i="1"/>
  <c r="R85257" i="1"/>
  <c r="R85258" i="1"/>
  <c r="R85259" i="1"/>
  <c r="R85260" i="1"/>
  <c r="R85261" i="1"/>
  <c r="R85262" i="1"/>
  <c r="R85263" i="1"/>
  <c r="R85264" i="1"/>
  <c r="R85265" i="1"/>
  <c r="R85266" i="1"/>
  <c r="R85267" i="1"/>
  <c r="R85268" i="1"/>
  <c r="R85269" i="1"/>
  <c r="R85270" i="1"/>
  <c r="R85271" i="1"/>
  <c r="R85272" i="1"/>
  <c r="R85273" i="1"/>
  <c r="R85274" i="1"/>
  <c r="R85275" i="1"/>
  <c r="R85276" i="1"/>
  <c r="R85277" i="1"/>
  <c r="R85278" i="1"/>
  <c r="R85279" i="1"/>
  <c r="R85280" i="1"/>
  <c r="R85281" i="1"/>
  <c r="R85282" i="1"/>
  <c r="R85283" i="1"/>
  <c r="R85284" i="1"/>
  <c r="R85285" i="1"/>
  <c r="R85286" i="1"/>
  <c r="R85287" i="1"/>
  <c r="R85288" i="1"/>
  <c r="R85289" i="1"/>
  <c r="R85290" i="1"/>
  <c r="R85291" i="1"/>
  <c r="R85292" i="1"/>
  <c r="R85293" i="1"/>
  <c r="R85294" i="1"/>
  <c r="R85295" i="1"/>
  <c r="R85296" i="1"/>
  <c r="R85297" i="1"/>
  <c r="R85298" i="1"/>
  <c r="R85299" i="1"/>
  <c r="R85300" i="1"/>
  <c r="R85301" i="1"/>
  <c r="R85302" i="1"/>
  <c r="R85303" i="1"/>
  <c r="R85304" i="1"/>
  <c r="R85305" i="1"/>
  <c r="R85306" i="1"/>
  <c r="R85307" i="1"/>
  <c r="R85308" i="1"/>
  <c r="R85309" i="1"/>
  <c r="R85310" i="1"/>
  <c r="R85311" i="1"/>
  <c r="R85312" i="1"/>
  <c r="R85313" i="1"/>
  <c r="R85314" i="1"/>
  <c r="R85315" i="1"/>
  <c r="R85316" i="1"/>
  <c r="R85317" i="1"/>
  <c r="R85318" i="1"/>
  <c r="R85319" i="1"/>
  <c r="R85320" i="1"/>
  <c r="R85321" i="1"/>
  <c r="R85322" i="1"/>
  <c r="R85323" i="1"/>
  <c r="R85324" i="1"/>
  <c r="R85325" i="1"/>
  <c r="R85326" i="1"/>
  <c r="R85327" i="1"/>
  <c r="R85328" i="1"/>
  <c r="R85329" i="1"/>
  <c r="R85330" i="1"/>
  <c r="R85331" i="1"/>
  <c r="R85332" i="1"/>
  <c r="R85333" i="1"/>
  <c r="R85334" i="1"/>
  <c r="R85335" i="1"/>
  <c r="R85336" i="1"/>
  <c r="R85337" i="1"/>
  <c r="R85338" i="1"/>
  <c r="R85339" i="1"/>
  <c r="R85340" i="1"/>
  <c r="R85341" i="1"/>
  <c r="R85342" i="1"/>
  <c r="R85343" i="1"/>
  <c r="R85344" i="1"/>
  <c r="R85345" i="1"/>
  <c r="R85346" i="1"/>
  <c r="R85347" i="1"/>
  <c r="R85348" i="1"/>
  <c r="R85349" i="1"/>
  <c r="R85350" i="1"/>
  <c r="R85351" i="1"/>
  <c r="R85352" i="1"/>
  <c r="R85353" i="1"/>
  <c r="R85354" i="1"/>
  <c r="R85355" i="1"/>
  <c r="R85356" i="1"/>
  <c r="R85357" i="1"/>
  <c r="R85358" i="1"/>
  <c r="R85359" i="1"/>
  <c r="R85360" i="1"/>
  <c r="R85361" i="1"/>
  <c r="R85362" i="1"/>
  <c r="R85363" i="1"/>
  <c r="R85364" i="1"/>
  <c r="R85365" i="1"/>
  <c r="R85366" i="1"/>
  <c r="R85367" i="1"/>
  <c r="R85368" i="1"/>
  <c r="R85369" i="1"/>
  <c r="R85370" i="1"/>
  <c r="R85371" i="1"/>
  <c r="R85372" i="1"/>
  <c r="R85373" i="1"/>
  <c r="R85374" i="1"/>
  <c r="R85375" i="1"/>
  <c r="R85376" i="1"/>
  <c r="R85377" i="1"/>
  <c r="R85378" i="1"/>
  <c r="R85379" i="1"/>
  <c r="R85380" i="1"/>
  <c r="R85381" i="1"/>
  <c r="R85382" i="1"/>
  <c r="R85383" i="1"/>
  <c r="R85384" i="1"/>
  <c r="R85385" i="1"/>
  <c r="R85386" i="1"/>
  <c r="R85387" i="1"/>
  <c r="R85388" i="1"/>
  <c r="R85389" i="1"/>
  <c r="R85390" i="1"/>
  <c r="R85391" i="1"/>
  <c r="R85392" i="1"/>
  <c r="R85393" i="1"/>
  <c r="R85394" i="1"/>
  <c r="R85395" i="1"/>
  <c r="R85396" i="1"/>
  <c r="R85397" i="1"/>
  <c r="R85398" i="1"/>
  <c r="R85399" i="1"/>
  <c r="R85400" i="1"/>
  <c r="R85401" i="1"/>
  <c r="R85402" i="1"/>
  <c r="R85403" i="1"/>
  <c r="R85404" i="1"/>
  <c r="R85405" i="1"/>
  <c r="R85406" i="1"/>
  <c r="R85407" i="1"/>
  <c r="R85408" i="1"/>
  <c r="R85409" i="1"/>
  <c r="R85410" i="1"/>
  <c r="R85411" i="1"/>
  <c r="R85412" i="1"/>
  <c r="R85413" i="1"/>
  <c r="R85414" i="1"/>
  <c r="R85415" i="1"/>
  <c r="R85416" i="1"/>
  <c r="R85417" i="1"/>
  <c r="R85418" i="1"/>
  <c r="R85419" i="1"/>
  <c r="R85420" i="1"/>
  <c r="R85421" i="1"/>
  <c r="R85422" i="1"/>
  <c r="R85423" i="1"/>
  <c r="R85424" i="1"/>
  <c r="R85425" i="1"/>
  <c r="R85426" i="1"/>
  <c r="R85427" i="1"/>
  <c r="R85428" i="1"/>
  <c r="R85429" i="1"/>
  <c r="R85430" i="1"/>
  <c r="R85431" i="1"/>
  <c r="R85432" i="1"/>
  <c r="R85433" i="1"/>
  <c r="R85434" i="1"/>
  <c r="R85435" i="1"/>
  <c r="R85436" i="1"/>
  <c r="R85437" i="1"/>
  <c r="R85438" i="1"/>
  <c r="R85439" i="1"/>
  <c r="R85440" i="1"/>
  <c r="R85441" i="1"/>
  <c r="R85442" i="1"/>
  <c r="R85443" i="1"/>
  <c r="R85444" i="1"/>
  <c r="R85445" i="1"/>
  <c r="R85446" i="1"/>
  <c r="R85447" i="1"/>
  <c r="R85448" i="1"/>
  <c r="R85449" i="1"/>
  <c r="R85450" i="1"/>
  <c r="R85451" i="1"/>
  <c r="R85452" i="1"/>
  <c r="R85453" i="1"/>
  <c r="R85454" i="1"/>
  <c r="R85455" i="1"/>
  <c r="R85456" i="1"/>
  <c r="R85457" i="1"/>
  <c r="R85458" i="1"/>
  <c r="R85459" i="1"/>
  <c r="R85460" i="1"/>
  <c r="R85461" i="1"/>
  <c r="R85462" i="1"/>
  <c r="R85463" i="1"/>
  <c r="R85464" i="1"/>
  <c r="R85465" i="1"/>
  <c r="R85466" i="1"/>
  <c r="R85467" i="1"/>
  <c r="R85468" i="1"/>
  <c r="R85469" i="1"/>
  <c r="R85470" i="1"/>
  <c r="R85471" i="1"/>
  <c r="R85472" i="1"/>
  <c r="R85473" i="1"/>
  <c r="R85474" i="1"/>
  <c r="R85475" i="1"/>
  <c r="R85476" i="1"/>
  <c r="R85477" i="1"/>
  <c r="R85478" i="1"/>
  <c r="R85479" i="1"/>
  <c r="R85480" i="1"/>
  <c r="R85481" i="1"/>
  <c r="R85482" i="1"/>
  <c r="R85483" i="1"/>
  <c r="R85484" i="1"/>
  <c r="R85485" i="1"/>
  <c r="R85486" i="1"/>
  <c r="R85487" i="1"/>
  <c r="R85488" i="1"/>
  <c r="R85489" i="1"/>
  <c r="R85490" i="1"/>
  <c r="R85491" i="1"/>
  <c r="R85492" i="1"/>
  <c r="R85493" i="1"/>
  <c r="R85494" i="1"/>
  <c r="R85495" i="1"/>
  <c r="R85496" i="1"/>
  <c r="R85497" i="1"/>
  <c r="R85498" i="1"/>
  <c r="R85499" i="1"/>
  <c r="R85500" i="1"/>
  <c r="R85501" i="1"/>
  <c r="R85502" i="1"/>
  <c r="R85503" i="1"/>
  <c r="R85504" i="1"/>
  <c r="R85505" i="1"/>
  <c r="R85506" i="1"/>
  <c r="R85507" i="1"/>
  <c r="R85508" i="1"/>
  <c r="R85509" i="1"/>
  <c r="R85510" i="1"/>
  <c r="R85511" i="1"/>
  <c r="R85512" i="1"/>
  <c r="R85513" i="1"/>
  <c r="R85514" i="1"/>
  <c r="R85515" i="1"/>
  <c r="R85516" i="1"/>
  <c r="R85517" i="1"/>
  <c r="R85518" i="1"/>
  <c r="R85519" i="1"/>
  <c r="R85520" i="1"/>
  <c r="R85521" i="1"/>
  <c r="R85522" i="1"/>
  <c r="R85523" i="1"/>
  <c r="R85524" i="1"/>
  <c r="R85525" i="1"/>
  <c r="R85526" i="1"/>
  <c r="R85527" i="1"/>
  <c r="R85528" i="1"/>
  <c r="R85529" i="1"/>
  <c r="R85530" i="1"/>
  <c r="R85531" i="1"/>
  <c r="R85532" i="1"/>
  <c r="R85533" i="1"/>
  <c r="R85534" i="1"/>
  <c r="R85535" i="1"/>
  <c r="R85536" i="1"/>
  <c r="R85537" i="1"/>
  <c r="R85538" i="1"/>
  <c r="R85539" i="1"/>
  <c r="R85540" i="1"/>
  <c r="R85541" i="1"/>
  <c r="R85542" i="1"/>
  <c r="R85543" i="1"/>
  <c r="R85544" i="1"/>
  <c r="R85545" i="1"/>
  <c r="R85546" i="1"/>
  <c r="R85547" i="1"/>
  <c r="R85548" i="1"/>
  <c r="R85549" i="1"/>
  <c r="R85550" i="1"/>
  <c r="R85551" i="1"/>
  <c r="R85552" i="1"/>
  <c r="R85553" i="1"/>
  <c r="R85554" i="1"/>
  <c r="R85555" i="1"/>
  <c r="R85556" i="1"/>
  <c r="R85557" i="1"/>
  <c r="R85558" i="1"/>
  <c r="R85559" i="1"/>
  <c r="R85560" i="1"/>
  <c r="R85561" i="1"/>
  <c r="R85562" i="1"/>
  <c r="R85563" i="1"/>
  <c r="R85564" i="1"/>
  <c r="R85565" i="1"/>
  <c r="R85566" i="1"/>
  <c r="R85567" i="1"/>
  <c r="R85568" i="1"/>
  <c r="R85569" i="1"/>
  <c r="R85570" i="1"/>
  <c r="R85571" i="1"/>
  <c r="R85572" i="1"/>
  <c r="R85573" i="1"/>
  <c r="R85574" i="1"/>
  <c r="R85575" i="1"/>
  <c r="R85576" i="1"/>
  <c r="R85577" i="1"/>
  <c r="R85578" i="1"/>
  <c r="R85579" i="1"/>
  <c r="R85580" i="1"/>
  <c r="R85581" i="1"/>
  <c r="R85582" i="1"/>
  <c r="R85583" i="1"/>
  <c r="R85584" i="1"/>
  <c r="R85585" i="1"/>
  <c r="R85586" i="1"/>
  <c r="R85587" i="1"/>
  <c r="R85588" i="1"/>
  <c r="R85589" i="1"/>
  <c r="R85590" i="1"/>
  <c r="R85591" i="1"/>
  <c r="R85592" i="1"/>
  <c r="R85593" i="1"/>
  <c r="R85594" i="1"/>
  <c r="R85595" i="1"/>
  <c r="R85596" i="1"/>
  <c r="R85597" i="1"/>
  <c r="R85598" i="1"/>
  <c r="R85599" i="1"/>
  <c r="R85600" i="1"/>
  <c r="R85601" i="1"/>
  <c r="R85602" i="1"/>
  <c r="R85603" i="1"/>
  <c r="R85604" i="1"/>
  <c r="R85605" i="1"/>
  <c r="R85606" i="1"/>
  <c r="R85607" i="1"/>
  <c r="R85608" i="1"/>
  <c r="R85609" i="1"/>
  <c r="R85610" i="1"/>
  <c r="R85611" i="1"/>
  <c r="R85612" i="1"/>
  <c r="R85613" i="1"/>
  <c r="R85614" i="1"/>
  <c r="R85615" i="1"/>
  <c r="R85616" i="1"/>
  <c r="R85617" i="1"/>
  <c r="R85618" i="1"/>
  <c r="R85619" i="1"/>
  <c r="R85620" i="1"/>
  <c r="R85621" i="1"/>
  <c r="R85622" i="1"/>
  <c r="R85623" i="1"/>
  <c r="R85624" i="1"/>
  <c r="R85625" i="1"/>
  <c r="R85626" i="1"/>
  <c r="R85627" i="1"/>
  <c r="R85628" i="1"/>
  <c r="R85629" i="1"/>
  <c r="R85630" i="1"/>
  <c r="R85631" i="1"/>
  <c r="R85632" i="1"/>
  <c r="R85633" i="1"/>
  <c r="R85634" i="1"/>
  <c r="R85635" i="1"/>
  <c r="R85636" i="1"/>
  <c r="R85637" i="1"/>
  <c r="R85638" i="1"/>
  <c r="R85639" i="1"/>
  <c r="R85640" i="1"/>
  <c r="R85641" i="1"/>
  <c r="R85642" i="1"/>
  <c r="R85643" i="1"/>
  <c r="R85644" i="1"/>
  <c r="R85645" i="1"/>
  <c r="R85646" i="1"/>
  <c r="R85647" i="1"/>
  <c r="R85648" i="1"/>
  <c r="R85649" i="1"/>
  <c r="R85650" i="1"/>
  <c r="R85651" i="1"/>
  <c r="R85652" i="1"/>
  <c r="R85653" i="1"/>
  <c r="R85654" i="1"/>
  <c r="R85655" i="1"/>
  <c r="R85656" i="1"/>
  <c r="R85657" i="1"/>
  <c r="R85658" i="1"/>
  <c r="R85659" i="1"/>
  <c r="R85660" i="1"/>
  <c r="R85661" i="1"/>
  <c r="R85662" i="1"/>
  <c r="R85663" i="1"/>
  <c r="R85664" i="1"/>
  <c r="R85665" i="1"/>
  <c r="R85666" i="1"/>
  <c r="R85667" i="1"/>
  <c r="R85668" i="1"/>
  <c r="R85669" i="1"/>
  <c r="R85670" i="1"/>
  <c r="R85671" i="1"/>
  <c r="R85672" i="1"/>
  <c r="R85673" i="1"/>
  <c r="R85674" i="1"/>
  <c r="R85675" i="1"/>
  <c r="R85676" i="1"/>
  <c r="R85677" i="1"/>
  <c r="R85678" i="1"/>
  <c r="R85679" i="1"/>
  <c r="R85680" i="1"/>
  <c r="R85681" i="1"/>
  <c r="R85682" i="1"/>
  <c r="R85683" i="1"/>
  <c r="R85684" i="1"/>
  <c r="R85685" i="1"/>
  <c r="R85686" i="1"/>
  <c r="R85687" i="1"/>
  <c r="R85688" i="1"/>
  <c r="R85689" i="1"/>
  <c r="R85690" i="1"/>
  <c r="R85691" i="1"/>
  <c r="R85692" i="1"/>
  <c r="R85693" i="1"/>
  <c r="R85694" i="1"/>
  <c r="R85695" i="1"/>
  <c r="R85696" i="1"/>
  <c r="R85697" i="1"/>
  <c r="R85698" i="1"/>
  <c r="R85699" i="1"/>
  <c r="R85700" i="1"/>
  <c r="R85701" i="1"/>
  <c r="R85702" i="1"/>
  <c r="R85703" i="1"/>
  <c r="R85704" i="1"/>
  <c r="R85705" i="1"/>
  <c r="R85706" i="1"/>
  <c r="R85707" i="1"/>
  <c r="R85708" i="1"/>
  <c r="R85709" i="1"/>
  <c r="R85710" i="1"/>
  <c r="R85711" i="1"/>
  <c r="R85712" i="1"/>
  <c r="R85713" i="1"/>
  <c r="R85714" i="1"/>
  <c r="R85715" i="1"/>
  <c r="R85716" i="1"/>
  <c r="R85717" i="1"/>
  <c r="R85718" i="1"/>
  <c r="R85719" i="1"/>
  <c r="R85720" i="1"/>
  <c r="R85721" i="1"/>
  <c r="R85722" i="1"/>
  <c r="R85723" i="1"/>
  <c r="R85724" i="1"/>
  <c r="R85725" i="1"/>
  <c r="R85726" i="1"/>
  <c r="R85727" i="1"/>
  <c r="R85728" i="1"/>
  <c r="R85729" i="1"/>
  <c r="R85730" i="1"/>
  <c r="R85731" i="1"/>
  <c r="R85732" i="1"/>
  <c r="R85733" i="1"/>
  <c r="R85734" i="1"/>
  <c r="R85735" i="1"/>
  <c r="R85736" i="1"/>
  <c r="R85737" i="1"/>
  <c r="R85738" i="1"/>
  <c r="R85739" i="1"/>
  <c r="R85740" i="1"/>
  <c r="R85741" i="1"/>
  <c r="R85742" i="1"/>
  <c r="R85743" i="1"/>
  <c r="R85744" i="1"/>
  <c r="R85745" i="1"/>
  <c r="R85746" i="1"/>
  <c r="R85747" i="1"/>
  <c r="R85748" i="1"/>
  <c r="R85749" i="1"/>
  <c r="R85750" i="1"/>
  <c r="R85751" i="1"/>
  <c r="R85752" i="1"/>
  <c r="R85753" i="1"/>
  <c r="R85754" i="1"/>
  <c r="R85755" i="1"/>
  <c r="R85756" i="1"/>
  <c r="R85757" i="1"/>
  <c r="R85758" i="1"/>
  <c r="R85759" i="1"/>
  <c r="R85760" i="1"/>
  <c r="R85761" i="1"/>
  <c r="R85762" i="1"/>
  <c r="R85763" i="1"/>
  <c r="R85764" i="1"/>
  <c r="R85765" i="1"/>
  <c r="R85766" i="1"/>
  <c r="R85767" i="1"/>
  <c r="R85768" i="1"/>
  <c r="R85769" i="1"/>
  <c r="R85770" i="1"/>
  <c r="R85771" i="1"/>
  <c r="R85772" i="1"/>
  <c r="R85773" i="1"/>
  <c r="R85774" i="1"/>
  <c r="R85775" i="1"/>
  <c r="R85776" i="1"/>
  <c r="R85777" i="1"/>
  <c r="R85778" i="1"/>
  <c r="R85779" i="1"/>
  <c r="R85780" i="1"/>
  <c r="R85781" i="1"/>
  <c r="R85782" i="1"/>
  <c r="R85783" i="1"/>
  <c r="R85784" i="1"/>
  <c r="R85785" i="1"/>
  <c r="R85786" i="1"/>
  <c r="R85787" i="1"/>
  <c r="R85788" i="1"/>
  <c r="R85789" i="1"/>
  <c r="R85790" i="1"/>
  <c r="R85791" i="1"/>
  <c r="R85792" i="1"/>
  <c r="R85793" i="1"/>
  <c r="R85794" i="1"/>
  <c r="R85795" i="1"/>
  <c r="R85796" i="1"/>
  <c r="R85797" i="1"/>
  <c r="R85798" i="1"/>
  <c r="R85799" i="1"/>
  <c r="R85800" i="1"/>
  <c r="R85801" i="1"/>
  <c r="R85802" i="1"/>
  <c r="R85803" i="1"/>
  <c r="R85804" i="1"/>
  <c r="R85805" i="1"/>
  <c r="R85806" i="1"/>
  <c r="R85807" i="1"/>
  <c r="R85808" i="1"/>
  <c r="R85809" i="1"/>
  <c r="R85810" i="1"/>
  <c r="R85811" i="1"/>
  <c r="R85812" i="1"/>
  <c r="R85813" i="1"/>
  <c r="R85814" i="1"/>
  <c r="R85815" i="1"/>
  <c r="R85816" i="1"/>
  <c r="R85817" i="1"/>
  <c r="R85818" i="1"/>
  <c r="R85819" i="1"/>
  <c r="R85820" i="1"/>
  <c r="R85821" i="1"/>
  <c r="R85822" i="1"/>
  <c r="R85823" i="1"/>
  <c r="R85824" i="1"/>
  <c r="R85825" i="1"/>
  <c r="R85826" i="1"/>
  <c r="R85827" i="1"/>
  <c r="R85828" i="1"/>
  <c r="R85829" i="1"/>
  <c r="R85830" i="1"/>
  <c r="R85831" i="1"/>
  <c r="R85832" i="1"/>
  <c r="R85833" i="1"/>
  <c r="R85834" i="1"/>
  <c r="R85835" i="1"/>
  <c r="R85836" i="1"/>
  <c r="R85837" i="1"/>
  <c r="R85838" i="1"/>
  <c r="R85839" i="1"/>
  <c r="R85840" i="1"/>
  <c r="R85841" i="1"/>
  <c r="R85842" i="1"/>
  <c r="R85843" i="1"/>
  <c r="R85844" i="1"/>
  <c r="R85845" i="1"/>
  <c r="R85846" i="1"/>
  <c r="R85847" i="1"/>
  <c r="R85848" i="1"/>
  <c r="R85849" i="1"/>
  <c r="R85850" i="1"/>
  <c r="R85851" i="1"/>
  <c r="R85852" i="1"/>
  <c r="R85853" i="1"/>
  <c r="R85854" i="1"/>
  <c r="R85855" i="1"/>
  <c r="R85856" i="1"/>
  <c r="R85857" i="1"/>
  <c r="R85858" i="1"/>
  <c r="R85859" i="1"/>
  <c r="R85860" i="1"/>
  <c r="R85861" i="1"/>
  <c r="R85862" i="1"/>
  <c r="R85863" i="1"/>
  <c r="R85864" i="1"/>
  <c r="R85865" i="1"/>
  <c r="R85866" i="1"/>
  <c r="R85867" i="1"/>
  <c r="R85868" i="1"/>
  <c r="R85869" i="1"/>
  <c r="R85870" i="1"/>
  <c r="R85871" i="1"/>
  <c r="R85872" i="1"/>
  <c r="R85873" i="1"/>
  <c r="R85874" i="1"/>
  <c r="R85875" i="1"/>
  <c r="R85876" i="1"/>
  <c r="R85877" i="1"/>
  <c r="R85878" i="1"/>
  <c r="R85879" i="1"/>
  <c r="R85880" i="1"/>
  <c r="R85881" i="1"/>
  <c r="R85882" i="1"/>
  <c r="R85883" i="1"/>
  <c r="R85884" i="1"/>
  <c r="R85885" i="1"/>
  <c r="R85886" i="1"/>
  <c r="R85887" i="1"/>
  <c r="R85888" i="1"/>
  <c r="R85889" i="1"/>
  <c r="R85890" i="1"/>
  <c r="R85891" i="1"/>
  <c r="R85892" i="1"/>
  <c r="R85893" i="1"/>
  <c r="R85894" i="1"/>
  <c r="R85895" i="1"/>
  <c r="R85896" i="1"/>
  <c r="R85897" i="1"/>
  <c r="R85898" i="1"/>
  <c r="R85899" i="1"/>
  <c r="R85900" i="1"/>
  <c r="R85901" i="1"/>
  <c r="R85902" i="1"/>
  <c r="R85903" i="1"/>
  <c r="R85904" i="1"/>
  <c r="R85905" i="1"/>
  <c r="R85906" i="1"/>
  <c r="R85907" i="1"/>
  <c r="R85908" i="1"/>
  <c r="R85909" i="1"/>
  <c r="R85910" i="1"/>
  <c r="R85911" i="1"/>
  <c r="R85912" i="1"/>
  <c r="R85913" i="1"/>
  <c r="R85914" i="1"/>
  <c r="R85915" i="1"/>
  <c r="R85916" i="1"/>
  <c r="R85917" i="1"/>
  <c r="R85918" i="1"/>
  <c r="R85919" i="1"/>
  <c r="R85920" i="1"/>
  <c r="R85921" i="1"/>
  <c r="R85922" i="1"/>
  <c r="R85923" i="1"/>
  <c r="R85924" i="1"/>
  <c r="R85925" i="1"/>
  <c r="R85926" i="1"/>
  <c r="R85927" i="1"/>
  <c r="R85928" i="1"/>
  <c r="R85929" i="1"/>
  <c r="R85930" i="1"/>
  <c r="R85931" i="1"/>
  <c r="R85932" i="1"/>
  <c r="R85933" i="1"/>
  <c r="R85934" i="1"/>
  <c r="R85935" i="1"/>
  <c r="R85936" i="1"/>
  <c r="R85937" i="1"/>
  <c r="R85938" i="1"/>
  <c r="R85939" i="1"/>
  <c r="R85940" i="1"/>
  <c r="R85941" i="1"/>
  <c r="R85942" i="1"/>
  <c r="R85943" i="1"/>
  <c r="R85944" i="1"/>
  <c r="R85945" i="1"/>
  <c r="R85946" i="1"/>
  <c r="R85947" i="1"/>
  <c r="R85948" i="1"/>
  <c r="R85949" i="1"/>
  <c r="R85950" i="1"/>
  <c r="R85951" i="1"/>
  <c r="R85952" i="1"/>
  <c r="R85953" i="1"/>
  <c r="R85954" i="1"/>
  <c r="R85955" i="1"/>
  <c r="R85956" i="1"/>
  <c r="R85957" i="1"/>
  <c r="R85958" i="1"/>
  <c r="R85959" i="1"/>
  <c r="R85960" i="1"/>
  <c r="R85961" i="1"/>
  <c r="R85962" i="1"/>
  <c r="R85963" i="1"/>
  <c r="R85964" i="1"/>
  <c r="R85965" i="1"/>
  <c r="R85966" i="1"/>
  <c r="R85967" i="1"/>
  <c r="R85968" i="1"/>
  <c r="R85969" i="1"/>
  <c r="R85970" i="1"/>
  <c r="R85971" i="1"/>
  <c r="R85972" i="1"/>
  <c r="R85973" i="1"/>
  <c r="R85974" i="1"/>
  <c r="R85975" i="1"/>
  <c r="R85976" i="1"/>
  <c r="R85977" i="1"/>
  <c r="R85978" i="1"/>
  <c r="R85979" i="1"/>
  <c r="R85980" i="1"/>
  <c r="R85981" i="1"/>
  <c r="R85982" i="1"/>
  <c r="R85983" i="1"/>
  <c r="R85984" i="1"/>
  <c r="R85985" i="1"/>
  <c r="R85986" i="1"/>
  <c r="R85987" i="1"/>
  <c r="R85988" i="1"/>
  <c r="R85989" i="1"/>
  <c r="R85990" i="1"/>
  <c r="R85991" i="1"/>
  <c r="R85992" i="1"/>
  <c r="R85993" i="1"/>
  <c r="R85994" i="1"/>
  <c r="R85995" i="1"/>
  <c r="R85996" i="1"/>
  <c r="R85997" i="1"/>
  <c r="R85998" i="1"/>
  <c r="R85999" i="1"/>
  <c r="R86000" i="1"/>
  <c r="R86001" i="1"/>
  <c r="R86002" i="1"/>
  <c r="R86003" i="1"/>
  <c r="R86004" i="1"/>
  <c r="R86005" i="1"/>
  <c r="R86006" i="1"/>
  <c r="R86007" i="1"/>
  <c r="R86008" i="1"/>
  <c r="R86009" i="1"/>
  <c r="R86010" i="1"/>
  <c r="R86011" i="1"/>
  <c r="R86012" i="1"/>
  <c r="R86013" i="1"/>
  <c r="R86014" i="1"/>
  <c r="R86015" i="1"/>
  <c r="R86016" i="1"/>
  <c r="R86017" i="1"/>
  <c r="R86018" i="1"/>
  <c r="R86019" i="1"/>
  <c r="R86020" i="1"/>
  <c r="R86021" i="1"/>
  <c r="R86022" i="1"/>
  <c r="R86023" i="1"/>
  <c r="R86024" i="1"/>
  <c r="R86025" i="1"/>
  <c r="R86026" i="1"/>
  <c r="R86027" i="1"/>
  <c r="R86028" i="1"/>
  <c r="R86029" i="1"/>
  <c r="R86030" i="1"/>
  <c r="R86031" i="1"/>
  <c r="R86032" i="1"/>
  <c r="R86033" i="1"/>
  <c r="R86034" i="1"/>
  <c r="R86035" i="1"/>
  <c r="R86036" i="1"/>
  <c r="R86037" i="1"/>
  <c r="R86038" i="1"/>
  <c r="R86039" i="1"/>
  <c r="R86040" i="1"/>
  <c r="R86041" i="1"/>
  <c r="R86042" i="1"/>
  <c r="R86043" i="1"/>
  <c r="R86044" i="1"/>
  <c r="R86045" i="1"/>
  <c r="R86046" i="1"/>
  <c r="R86047" i="1"/>
  <c r="R86048" i="1"/>
  <c r="R86049" i="1"/>
  <c r="R86050" i="1"/>
  <c r="R86051" i="1"/>
  <c r="R86052" i="1"/>
  <c r="R86053" i="1"/>
  <c r="R86054" i="1"/>
  <c r="R86055" i="1"/>
  <c r="R86056" i="1"/>
  <c r="R86057" i="1"/>
  <c r="R86058" i="1"/>
  <c r="R86059" i="1"/>
  <c r="R86060" i="1"/>
  <c r="R86061" i="1"/>
  <c r="R86062" i="1"/>
  <c r="R86063" i="1"/>
  <c r="R86064" i="1"/>
  <c r="R86065" i="1"/>
  <c r="R86066" i="1"/>
  <c r="R86067" i="1"/>
  <c r="R86068" i="1"/>
  <c r="R86069" i="1"/>
  <c r="R86070" i="1"/>
  <c r="R86071" i="1"/>
  <c r="R86072" i="1"/>
  <c r="R86073" i="1"/>
  <c r="R86074" i="1"/>
  <c r="R86075" i="1"/>
  <c r="R86076" i="1"/>
  <c r="R86077" i="1"/>
  <c r="R86078" i="1"/>
  <c r="R86079" i="1"/>
  <c r="R86080" i="1"/>
  <c r="R86081" i="1"/>
  <c r="R86082" i="1"/>
  <c r="R86083" i="1"/>
  <c r="R86084" i="1"/>
  <c r="R86085" i="1"/>
  <c r="R86086" i="1"/>
  <c r="R86087" i="1"/>
  <c r="R86088" i="1"/>
  <c r="R86089" i="1"/>
  <c r="R86090" i="1"/>
  <c r="R86091" i="1"/>
  <c r="R86092" i="1"/>
  <c r="R86093" i="1"/>
  <c r="R86094" i="1"/>
  <c r="R86095" i="1"/>
  <c r="R86096" i="1"/>
  <c r="R86097" i="1"/>
  <c r="R86098" i="1"/>
  <c r="R86099" i="1"/>
  <c r="R86100" i="1"/>
  <c r="R86101" i="1"/>
  <c r="R86102" i="1"/>
  <c r="R86103" i="1"/>
  <c r="R86104" i="1"/>
  <c r="R86105" i="1"/>
  <c r="R86106" i="1"/>
  <c r="R86107" i="1"/>
  <c r="R86108" i="1"/>
  <c r="R86109" i="1"/>
  <c r="R86110" i="1"/>
  <c r="R86111" i="1"/>
  <c r="R86112" i="1"/>
  <c r="R86113" i="1"/>
  <c r="R86114" i="1"/>
  <c r="R86115" i="1"/>
  <c r="R86116" i="1"/>
  <c r="R86117" i="1"/>
  <c r="R86118" i="1"/>
  <c r="R86119" i="1"/>
  <c r="R86120" i="1"/>
  <c r="R86121" i="1"/>
  <c r="R86122" i="1"/>
  <c r="R86123" i="1"/>
  <c r="R86124" i="1"/>
  <c r="R86125" i="1"/>
  <c r="R86126" i="1"/>
  <c r="R86127" i="1"/>
  <c r="R86128" i="1"/>
  <c r="R86129" i="1"/>
  <c r="R86130" i="1"/>
  <c r="R86131" i="1"/>
  <c r="R86132" i="1"/>
  <c r="R86133" i="1"/>
  <c r="R86134" i="1"/>
  <c r="R86135" i="1"/>
  <c r="R86136" i="1"/>
  <c r="R86137" i="1"/>
  <c r="R86138" i="1"/>
  <c r="R86139" i="1"/>
  <c r="R86140" i="1"/>
  <c r="R86141" i="1"/>
  <c r="R86142" i="1"/>
  <c r="R86143" i="1"/>
  <c r="R86144" i="1"/>
  <c r="R86145" i="1"/>
  <c r="R86146" i="1"/>
  <c r="R86147" i="1"/>
  <c r="R86148" i="1"/>
  <c r="R86149" i="1"/>
  <c r="R86150" i="1"/>
  <c r="R86151" i="1"/>
  <c r="R86152" i="1"/>
  <c r="R86153" i="1"/>
  <c r="R86154" i="1"/>
  <c r="R86155" i="1"/>
  <c r="R86156" i="1"/>
  <c r="R86157" i="1"/>
  <c r="R86158" i="1"/>
  <c r="R86159" i="1"/>
  <c r="R86160" i="1"/>
  <c r="R86161" i="1"/>
  <c r="R86162" i="1"/>
  <c r="R86163" i="1"/>
  <c r="R86164" i="1"/>
  <c r="R86165" i="1"/>
  <c r="R86166" i="1"/>
  <c r="R86167" i="1"/>
  <c r="R86168" i="1"/>
  <c r="R86169" i="1"/>
  <c r="R86170" i="1"/>
  <c r="R86171" i="1"/>
  <c r="R86172" i="1"/>
  <c r="R86173" i="1"/>
  <c r="R86174" i="1"/>
  <c r="R86175" i="1"/>
  <c r="R86176" i="1"/>
  <c r="R86177" i="1"/>
  <c r="R86178" i="1"/>
  <c r="R86179" i="1"/>
  <c r="R86180" i="1"/>
  <c r="R86181" i="1"/>
  <c r="R86182" i="1"/>
  <c r="R86183" i="1"/>
  <c r="R86184" i="1"/>
  <c r="R86185" i="1"/>
  <c r="R86186" i="1"/>
  <c r="R86187" i="1"/>
  <c r="R86188" i="1"/>
  <c r="R86189" i="1"/>
  <c r="R86190" i="1"/>
  <c r="R86191" i="1"/>
  <c r="R86192" i="1"/>
  <c r="R86193" i="1"/>
  <c r="R86194" i="1"/>
  <c r="R86195" i="1"/>
  <c r="R86196" i="1"/>
  <c r="R86197" i="1"/>
  <c r="R86198" i="1"/>
  <c r="R86199" i="1"/>
  <c r="R86200" i="1"/>
  <c r="R86201" i="1"/>
  <c r="R86202" i="1"/>
  <c r="R86203" i="1"/>
  <c r="R86204" i="1"/>
  <c r="R86205" i="1"/>
  <c r="R86206" i="1"/>
  <c r="R86207" i="1"/>
  <c r="R86208" i="1"/>
  <c r="R86209" i="1"/>
  <c r="R86210" i="1"/>
  <c r="R86211" i="1"/>
  <c r="R86212" i="1"/>
  <c r="R86213" i="1"/>
  <c r="R86214" i="1"/>
  <c r="R86215" i="1"/>
  <c r="R86216" i="1"/>
  <c r="R86217" i="1"/>
  <c r="R86218" i="1"/>
  <c r="R86219" i="1"/>
  <c r="R86220" i="1"/>
  <c r="R86221" i="1"/>
  <c r="R86222" i="1"/>
  <c r="R86223" i="1"/>
  <c r="R86224" i="1"/>
  <c r="R86225" i="1"/>
  <c r="R86226" i="1"/>
  <c r="R86227" i="1"/>
  <c r="R86228" i="1"/>
  <c r="R86229" i="1"/>
  <c r="R86230" i="1"/>
  <c r="R86231" i="1"/>
  <c r="R86232" i="1"/>
  <c r="R86233" i="1"/>
  <c r="R86234" i="1"/>
  <c r="R86235" i="1"/>
  <c r="R86236" i="1"/>
  <c r="R86237" i="1"/>
  <c r="R86238" i="1"/>
  <c r="R86239" i="1"/>
  <c r="R86240" i="1"/>
  <c r="R86241" i="1"/>
  <c r="R86242" i="1"/>
  <c r="R86243" i="1"/>
  <c r="R86244" i="1"/>
  <c r="R86245" i="1"/>
  <c r="R86246" i="1"/>
  <c r="R86247" i="1"/>
  <c r="R86248" i="1"/>
  <c r="R86249" i="1"/>
  <c r="R86250" i="1"/>
  <c r="R86251" i="1"/>
  <c r="R86252" i="1"/>
  <c r="R86253" i="1"/>
  <c r="R86254" i="1"/>
  <c r="R86255" i="1"/>
  <c r="R86256" i="1"/>
  <c r="R86257" i="1"/>
  <c r="R86258" i="1"/>
  <c r="R86259" i="1"/>
  <c r="R86260" i="1"/>
  <c r="R86261" i="1"/>
  <c r="R86262" i="1"/>
  <c r="R86263" i="1"/>
  <c r="R86264" i="1"/>
  <c r="R86265" i="1"/>
  <c r="R86266" i="1"/>
  <c r="R86267" i="1"/>
  <c r="R86268" i="1"/>
  <c r="R86269" i="1"/>
  <c r="R86270" i="1"/>
  <c r="R86271" i="1"/>
  <c r="R86272" i="1"/>
  <c r="R86273" i="1"/>
  <c r="R86274" i="1"/>
  <c r="R86275" i="1"/>
  <c r="R86276" i="1"/>
  <c r="R86277" i="1"/>
  <c r="R86278" i="1"/>
  <c r="R86279" i="1"/>
  <c r="R86280" i="1"/>
  <c r="R86281" i="1"/>
  <c r="R86282" i="1"/>
  <c r="R86283" i="1"/>
  <c r="R86284" i="1"/>
  <c r="R86285" i="1"/>
  <c r="R86286" i="1"/>
  <c r="R86287" i="1"/>
  <c r="R86288" i="1"/>
  <c r="R86289" i="1"/>
  <c r="R86290" i="1"/>
  <c r="R86291" i="1"/>
  <c r="R86292" i="1"/>
  <c r="R86293" i="1"/>
  <c r="R86294" i="1"/>
  <c r="R86295" i="1"/>
  <c r="R86296" i="1"/>
  <c r="R86297" i="1"/>
  <c r="R86298" i="1"/>
  <c r="R86299" i="1"/>
  <c r="R86300" i="1"/>
  <c r="R86301" i="1"/>
  <c r="R86302" i="1"/>
  <c r="R86303" i="1"/>
  <c r="R86304" i="1"/>
  <c r="R86305" i="1"/>
  <c r="R86306" i="1"/>
  <c r="R86307" i="1"/>
  <c r="R86308" i="1"/>
  <c r="R86309" i="1"/>
  <c r="R86310" i="1"/>
  <c r="R86311" i="1"/>
  <c r="R86312" i="1"/>
  <c r="R86313" i="1"/>
  <c r="R86314" i="1"/>
  <c r="R86315" i="1"/>
  <c r="R86316" i="1"/>
  <c r="R86317" i="1"/>
  <c r="R86318" i="1"/>
  <c r="R86319" i="1"/>
  <c r="R86320" i="1"/>
  <c r="R86321" i="1"/>
  <c r="R86322" i="1"/>
  <c r="R86323" i="1"/>
  <c r="R86324" i="1"/>
  <c r="R86325" i="1"/>
  <c r="R86326" i="1"/>
  <c r="R86327" i="1"/>
  <c r="R86328" i="1"/>
  <c r="R86329" i="1"/>
  <c r="R86330" i="1"/>
  <c r="R86331" i="1"/>
  <c r="R86332" i="1"/>
  <c r="R86333" i="1"/>
  <c r="R86334" i="1"/>
  <c r="R86335" i="1"/>
  <c r="R86336" i="1"/>
  <c r="R86337" i="1"/>
  <c r="R86338" i="1"/>
  <c r="R86339" i="1"/>
  <c r="R86340" i="1"/>
  <c r="R86341" i="1"/>
  <c r="R86342" i="1"/>
  <c r="R86343" i="1"/>
  <c r="R86344" i="1"/>
  <c r="R86345" i="1"/>
  <c r="R86346" i="1"/>
  <c r="R86347" i="1"/>
  <c r="R86348" i="1"/>
  <c r="R86349" i="1"/>
  <c r="R86350" i="1"/>
  <c r="R86351" i="1"/>
  <c r="R86352" i="1"/>
  <c r="R86353" i="1"/>
  <c r="R86354" i="1"/>
  <c r="R86355" i="1"/>
  <c r="R86356" i="1"/>
  <c r="R86357" i="1"/>
  <c r="R86358" i="1"/>
  <c r="R86359" i="1"/>
  <c r="R86360" i="1"/>
  <c r="R86361" i="1"/>
  <c r="R86362" i="1"/>
  <c r="R86363" i="1"/>
  <c r="R86364" i="1"/>
  <c r="R86365" i="1"/>
  <c r="R86366" i="1"/>
  <c r="R86367" i="1"/>
  <c r="R86368" i="1"/>
  <c r="R86369" i="1"/>
  <c r="R86370" i="1"/>
  <c r="R86371" i="1"/>
  <c r="R86372" i="1"/>
  <c r="R86373" i="1"/>
  <c r="R86374" i="1"/>
  <c r="R86375" i="1"/>
  <c r="R86376" i="1"/>
  <c r="R86377" i="1"/>
  <c r="R86378" i="1"/>
  <c r="R86379" i="1"/>
  <c r="R86380" i="1"/>
  <c r="R86381" i="1"/>
  <c r="R86382" i="1"/>
  <c r="R86383" i="1"/>
  <c r="R86384" i="1"/>
  <c r="R86385" i="1"/>
  <c r="R86386" i="1"/>
  <c r="R86387" i="1"/>
  <c r="R86388" i="1"/>
  <c r="R86389" i="1"/>
  <c r="R86390" i="1"/>
  <c r="R86391" i="1"/>
  <c r="R86392" i="1"/>
  <c r="R86393" i="1"/>
  <c r="R86394" i="1"/>
  <c r="R86395" i="1"/>
  <c r="R86396" i="1"/>
  <c r="R86397" i="1"/>
  <c r="R86398" i="1"/>
  <c r="R86399" i="1"/>
  <c r="R86400" i="1"/>
  <c r="R86401" i="1"/>
  <c r="R86402" i="1"/>
  <c r="R86403" i="1"/>
  <c r="R86404" i="1"/>
  <c r="R86405" i="1"/>
  <c r="R86406" i="1"/>
  <c r="R86407" i="1"/>
  <c r="R86408" i="1"/>
  <c r="R86409" i="1"/>
  <c r="R86410" i="1"/>
  <c r="R86411" i="1"/>
  <c r="R86412" i="1"/>
  <c r="R86413" i="1"/>
  <c r="R86414" i="1"/>
  <c r="R86415" i="1"/>
  <c r="R86416" i="1"/>
  <c r="R86417" i="1"/>
  <c r="R86418" i="1"/>
  <c r="R86419" i="1"/>
  <c r="R86420" i="1"/>
  <c r="R86421" i="1"/>
  <c r="R86422" i="1"/>
  <c r="R86423" i="1"/>
  <c r="R86424" i="1"/>
  <c r="R86425" i="1"/>
  <c r="R86426" i="1"/>
  <c r="R86427" i="1"/>
  <c r="R86428" i="1"/>
  <c r="R86429" i="1"/>
  <c r="R86430" i="1"/>
  <c r="R86431" i="1"/>
  <c r="R86432" i="1"/>
  <c r="R86433" i="1"/>
  <c r="R86434" i="1"/>
  <c r="R86435" i="1"/>
  <c r="R86436" i="1"/>
  <c r="R86437" i="1"/>
  <c r="R86438" i="1"/>
  <c r="R86439" i="1"/>
  <c r="R86440" i="1"/>
  <c r="R86441" i="1"/>
  <c r="R86442" i="1"/>
  <c r="R86443" i="1"/>
  <c r="R86444" i="1"/>
  <c r="R86445" i="1"/>
  <c r="R86446" i="1"/>
  <c r="R86447" i="1"/>
  <c r="R86448" i="1"/>
  <c r="R86449" i="1"/>
  <c r="R86450" i="1"/>
  <c r="R86451" i="1"/>
  <c r="R86452" i="1"/>
  <c r="R86453" i="1"/>
  <c r="R86454" i="1"/>
  <c r="R86455" i="1"/>
  <c r="R86456" i="1"/>
  <c r="R86457" i="1"/>
  <c r="R86458" i="1"/>
  <c r="R86459" i="1"/>
  <c r="R86460" i="1"/>
  <c r="R86461" i="1"/>
  <c r="R86462" i="1"/>
  <c r="R86463" i="1"/>
  <c r="R86464" i="1"/>
  <c r="R86465" i="1"/>
  <c r="R86466" i="1"/>
  <c r="R86467" i="1"/>
  <c r="R86468" i="1"/>
  <c r="R86469" i="1"/>
  <c r="R86470" i="1"/>
  <c r="R86471" i="1"/>
  <c r="R86472" i="1"/>
  <c r="R86473" i="1"/>
  <c r="R86474" i="1"/>
  <c r="R86475" i="1"/>
  <c r="R86476" i="1"/>
  <c r="R86477" i="1"/>
  <c r="R86478" i="1"/>
  <c r="R86479" i="1"/>
  <c r="R86480" i="1"/>
  <c r="R86481" i="1"/>
  <c r="R86482" i="1"/>
  <c r="R86483" i="1"/>
  <c r="R86484" i="1"/>
  <c r="R86485" i="1"/>
  <c r="R86486" i="1"/>
  <c r="R86487" i="1"/>
  <c r="R86488" i="1"/>
  <c r="R86489" i="1"/>
  <c r="R86490" i="1"/>
  <c r="R86491" i="1"/>
  <c r="R86492" i="1"/>
  <c r="R86493" i="1"/>
  <c r="R86494" i="1"/>
  <c r="R86495" i="1"/>
  <c r="R86496" i="1"/>
  <c r="R86497" i="1"/>
  <c r="R86498" i="1"/>
  <c r="R86499" i="1"/>
  <c r="R86500" i="1"/>
  <c r="R86501" i="1"/>
  <c r="R86502" i="1"/>
  <c r="R86503" i="1"/>
  <c r="R86504" i="1"/>
  <c r="R86505" i="1"/>
  <c r="R86506" i="1"/>
  <c r="R86507" i="1"/>
  <c r="R86508" i="1"/>
  <c r="R86509" i="1"/>
  <c r="R86510" i="1"/>
  <c r="R86511" i="1"/>
  <c r="R86512" i="1"/>
  <c r="R86513" i="1"/>
  <c r="R86514" i="1"/>
  <c r="R86515" i="1"/>
  <c r="R86516" i="1"/>
  <c r="R86517" i="1"/>
  <c r="R86518" i="1"/>
  <c r="R86519" i="1"/>
  <c r="R86520" i="1"/>
  <c r="R86521" i="1"/>
  <c r="R86522" i="1"/>
  <c r="R86523" i="1"/>
  <c r="R86524" i="1"/>
  <c r="R86525" i="1"/>
  <c r="R86526" i="1"/>
  <c r="R86527" i="1"/>
  <c r="R86528" i="1"/>
  <c r="R86529" i="1"/>
  <c r="R86530" i="1"/>
  <c r="R86531" i="1"/>
  <c r="R86532" i="1"/>
  <c r="R86533" i="1"/>
  <c r="R86534" i="1"/>
  <c r="R86535" i="1"/>
  <c r="R86536" i="1"/>
  <c r="R86537" i="1"/>
  <c r="R86538" i="1"/>
  <c r="R86539" i="1"/>
  <c r="R86540" i="1"/>
  <c r="R86541" i="1"/>
  <c r="R86542" i="1"/>
  <c r="R86543" i="1"/>
  <c r="R86544" i="1"/>
  <c r="R86545" i="1"/>
  <c r="R86546" i="1"/>
  <c r="R86547" i="1"/>
  <c r="R86548" i="1"/>
  <c r="R86549" i="1"/>
  <c r="R86550" i="1"/>
  <c r="R86551" i="1"/>
  <c r="R86552" i="1"/>
  <c r="R86553" i="1"/>
  <c r="R86554" i="1"/>
  <c r="R86555" i="1"/>
  <c r="R86556" i="1"/>
  <c r="R86557" i="1"/>
  <c r="R86558" i="1"/>
  <c r="R86559" i="1"/>
  <c r="R86560" i="1"/>
  <c r="R86561" i="1"/>
  <c r="R86562" i="1"/>
  <c r="R86563" i="1"/>
  <c r="R86564" i="1"/>
  <c r="R86565" i="1"/>
  <c r="R86566" i="1"/>
  <c r="R86567" i="1"/>
  <c r="R86568" i="1"/>
  <c r="R86569" i="1"/>
  <c r="R86570" i="1"/>
  <c r="R86571" i="1"/>
  <c r="R86572" i="1"/>
  <c r="R86573" i="1"/>
  <c r="R86574" i="1"/>
  <c r="R86575" i="1"/>
  <c r="R86576" i="1"/>
  <c r="R86577" i="1"/>
  <c r="R86578" i="1"/>
  <c r="R86579" i="1"/>
  <c r="R86580" i="1"/>
  <c r="R86581" i="1"/>
  <c r="R86582" i="1"/>
  <c r="R86583" i="1"/>
  <c r="R86584" i="1"/>
  <c r="R86585" i="1"/>
  <c r="R86586" i="1"/>
  <c r="R86587" i="1"/>
  <c r="R86588" i="1"/>
  <c r="R86589" i="1"/>
  <c r="R86590" i="1"/>
  <c r="R86591" i="1"/>
  <c r="R86592" i="1"/>
  <c r="R86593" i="1"/>
  <c r="R86594" i="1"/>
  <c r="R86595" i="1"/>
  <c r="R86596" i="1"/>
  <c r="R86597" i="1"/>
  <c r="R86598" i="1"/>
  <c r="R86599" i="1"/>
  <c r="R86600" i="1"/>
  <c r="R86601" i="1"/>
  <c r="R86602" i="1"/>
  <c r="R86603" i="1"/>
  <c r="R86604" i="1"/>
  <c r="R86605" i="1"/>
  <c r="R86606" i="1"/>
  <c r="R86607" i="1"/>
  <c r="R86608" i="1"/>
  <c r="R86609" i="1"/>
  <c r="R86610" i="1"/>
  <c r="R86611" i="1"/>
  <c r="R86612" i="1"/>
  <c r="R86613" i="1"/>
  <c r="R86614" i="1"/>
  <c r="R86615" i="1"/>
  <c r="R86616" i="1"/>
  <c r="R86617" i="1"/>
  <c r="R86618" i="1"/>
  <c r="R86619" i="1"/>
  <c r="R86620" i="1"/>
  <c r="R86621" i="1"/>
  <c r="R86622" i="1"/>
  <c r="R86623" i="1"/>
  <c r="R86624" i="1"/>
  <c r="R86625" i="1"/>
  <c r="R86626" i="1"/>
  <c r="R86627" i="1"/>
  <c r="R86628" i="1"/>
  <c r="R86629" i="1"/>
  <c r="R86630" i="1"/>
  <c r="R86631" i="1"/>
  <c r="R86632" i="1"/>
  <c r="R86633" i="1"/>
  <c r="R86634" i="1"/>
  <c r="R86635" i="1"/>
  <c r="R86636" i="1"/>
  <c r="R86637" i="1"/>
  <c r="R86638" i="1"/>
  <c r="R86639" i="1"/>
  <c r="R86640" i="1"/>
  <c r="R86641" i="1"/>
  <c r="R86642" i="1"/>
  <c r="R86643" i="1"/>
  <c r="R86644" i="1"/>
  <c r="R86645" i="1"/>
  <c r="R86646" i="1"/>
  <c r="R86647" i="1"/>
  <c r="R86648" i="1"/>
  <c r="R86649" i="1"/>
  <c r="R86650" i="1"/>
  <c r="R86651" i="1"/>
  <c r="R86652" i="1"/>
  <c r="R86653" i="1"/>
  <c r="R86654" i="1"/>
  <c r="R86655" i="1"/>
  <c r="R86656" i="1"/>
  <c r="R86657" i="1"/>
  <c r="R86658" i="1"/>
  <c r="R86659" i="1"/>
  <c r="R86660" i="1"/>
  <c r="R86661" i="1"/>
  <c r="R86662" i="1"/>
  <c r="R86663" i="1"/>
  <c r="R86664" i="1"/>
  <c r="R86665" i="1"/>
  <c r="R86666" i="1"/>
  <c r="R86667" i="1"/>
  <c r="R86668" i="1"/>
  <c r="R86669" i="1"/>
  <c r="R86670" i="1"/>
  <c r="R86671" i="1"/>
  <c r="R86672" i="1"/>
  <c r="R86673" i="1"/>
  <c r="R86674" i="1"/>
  <c r="R86675" i="1"/>
  <c r="R86676" i="1"/>
  <c r="R86677" i="1"/>
  <c r="R86678" i="1"/>
  <c r="R86679" i="1"/>
  <c r="R86680" i="1"/>
  <c r="R86681" i="1"/>
  <c r="R86682" i="1"/>
  <c r="R86683" i="1"/>
  <c r="R86684" i="1"/>
  <c r="R86685" i="1"/>
  <c r="R86686" i="1"/>
  <c r="R86687" i="1"/>
  <c r="R86688" i="1"/>
  <c r="R86689" i="1"/>
  <c r="R86690" i="1"/>
  <c r="R86691" i="1"/>
  <c r="R86692" i="1"/>
  <c r="R86693" i="1"/>
  <c r="R86694" i="1"/>
  <c r="R86695" i="1"/>
  <c r="R86696" i="1"/>
  <c r="R86697" i="1"/>
  <c r="R86698" i="1"/>
  <c r="R86699" i="1"/>
  <c r="R86700" i="1"/>
  <c r="R86701" i="1"/>
  <c r="R86702" i="1"/>
  <c r="R86703" i="1"/>
  <c r="R86704" i="1"/>
  <c r="R86705" i="1"/>
  <c r="R86706" i="1"/>
  <c r="R86707" i="1"/>
  <c r="R86708" i="1"/>
  <c r="R86709" i="1"/>
  <c r="R86710" i="1"/>
  <c r="R86711" i="1"/>
  <c r="R86712" i="1"/>
  <c r="R86713" i="1"/>
  <c r="R86714" i="1"/>
  <c r="R86715" i="1"/>
  <c r="R86716" i="1"/>
  <c r="R86717" i="1"/>
  <c r="R86718" i="1"/>
  <c r="R86719" i="1"/>
  <c r="R86720" i="1"/>
  <c r="R86721" i="1"/>
  <c r="R86722" i="1"/>
  <c r="R86723" i="1"/>
  <c r="R86724" i="1"/>
  <c r="R86725" i="1"/>
  <c r="R86726" i="1"/>
  <c r="R86727" i="1"/>
  <c r="R86728" i="1"/>
  <c r="R86729" i="1"/>
  <c r="R86730" i="1"/>
  <c r="R86731" i="1"/>
  <c r="R86732" i="1"/>
  <c r="R86733" i="1"/>
  <c r="R86734" i="1"/>
  <c r="R86735" i="1"/>
  <c r="R86736" i="1"/>
  <c r="R86737" i="1"/>
  <c r="R86738" i="1"/>
  <c r="R86739" i="1"/>
  <c r="R86740" i="1"/>
  <c r="R86741" i="1"/>
  <c r="R86742" i="1"/>
  <c r="R86743" i="1"/>
  <c r="R86744" i="1"/>
  <c r="R86745" i="1"/>
  <c r="R86746" i="1"/>
  <c r="R86747" i="1"/>
  <c r="R86748" i="1"/>
  <c r="R86749" i="1"/>
  <c r="R86750" i="1"/>
  <c r="R86751" i="1"/>
  <c r="R86752" i="1"/>
  <c r="R86753" i="1"/>
  <c r="R86754" i="1"/>
  <c r="R86755" i="1"/>
  <c r="R86756" i="1"/>
  <c r="R86757" i="1"/>
  <c r="R86758" i="1"/>
  <c r="R86759" i="1"/>
  <c r="R86760" i="1"/>
  <c r="R86761" i="1"/>
  <c r="R86762" i="1"/>
  <c r="R86763" i="1"/>
  <c r="R86764" i="1"/>
  <c r="R86765" i="1"/>
  <c r="R86766" i="1"/>
  <c r="R86767" i="1"/>
  <c r="R86768" i="1"/>
  <c r="R86769" i="1"/>
  <c r="R86770" i="1"/>
  <c r="R86771" i="1"/>
  <c r="R86772" i="1"/>
  <c r="R86773" i="1"/>
  <c r="R86774" i="1"/>
  <c r="R86775" i="1"/>
  <c r="R86776" i="1"/>
  <c r="R86777" i="1"/>
  <c r="R86778" i="1"/>
  <c r="R86779" i="1"/>
  <c r="R86780" i="1"/>
  <c r="R86781" i="1"/>
  <c r="R86782" i="1"/>
  <c r="R86783" i="1"/>
  <c r="R86784" i="1"/>
  <c r="R86785" i="1"/>
  <c r="R86786" i="1"/>
  <c r="R86787" i="1"/>
  <c r="R86788" i="1"/>
  <c r="R86789" i="1"/>
  <c r="R86790" i="1"/>
  <c r="R86791" i="1"/>
  <c r="R86792" i="1"/>
  <c r="R86793" i="1"/>
  <c r="R86794" i="1"/>
  <c r="R86795" i="1"/>
  <c r="R86796" i="1"/>
  <c r="R86797" i="1"/>
  <c r="R86798" i="1"/>
  <c r="R86799" i="1"/>
  <c r="R86800" i="1"/>
  <c r="R86801" i="1"/>
  <c r="R86802" i="1"/>
  <c r="R86803" i="1"/>
  <c r="R86804" i="1"/>
  <c r="R86805" i="1"/>
  <c r="R86806" i="1"/>
  <c r="R86807" i="1"/>
  <c r="R86808" i="1"/>
  <c r="R86809" i="1"/>
  <c r="R86810" i="1"/>
  <c r="R86811" i="1"/>
  <c r="R86812" i="1"/>
  <c r="R86813" i="1"/>
  <c r="R86814" i="1"/>
  <c r="R86815" i="1"/>
  <c r="R86816" i="1"/>
  <c r="R86817" i="1"/>
  <c r="R86818" i="1"/>
  <c r="R86819" i="1"/>
  <c r="R86820" i="1"/>
  <c r="R86821" i="1"/>
  <c r="R86822" i="1"/>
  <c r="R86823" i="1"/>
  <c r="R86824" i="1"/>
  <c r="R86825" i="1"/>
  <c r="R86826" i="1"/>
  <c r="R86827" i="1"/>
  <c r="R86828" i="1"/>
  <c r="R86829" i="1"/>
  <c r="R86830" i="1"/>
  <c r="R86831" i="1"/>
  <c r="R86832" i="1"/>
  <c r="R86833" i="1"/>
  <c r="R86834" i="1"/>
  <c r="R86835" i="1"/>
  <c r="R86836" i="1"/>
  <c r="R86837" i="1"/>
  <c r="R86838" i="1"/>
  <c r="R86839" i="1"/>
  <c r="R86840" i="1"/>
  <c r="R86841" i="1"/>
  <c r="R86842" i="1"/>
  <c r="R86843" i="1"/>
  <c r="R86844" i="1"/>
  <c r="R86845" i="1"/>
  <c r="R86846" i="1"/>
  <c r="R86847" i="1"/>
  <c r="R86848" i="1"/>
  <c r="R86849" i="1"/>
  <c r="R86850" i="1"/>
  <c r="R86851" i="1"/>
  <c r="R86852" i="1"/>
  <c r="R86853" i="1"/>
  <c r="R86854" i="1"/>
  <c r="R86855" i="1"/>
  <c r="R86856" i="1"/>
  <c r="R86857" i="1"/>
  <c r="R86858" i="1"/>
  <c r="R86859" i="1"/>
  <c r="R86860" i="1"/>
  <c r="R86861" i="1"/>
  <c r="R86862" i="1"/>
  <c r="R86863" i="1"/>
  <c r="R86864" i="1"/>
  <c r="R86865" i="1"/>
  <c r="R86866" i="1"/>
  <c r="R86867" i="1"/>
  <c r="R86868" i="1"/>
  <c r="R86869" i="1"/>
  <c r="R86870" i="1"/>
  <c r="R86871" i="1"/>
  <c r="R86872" i="1"/>
  <c r="R86873" i="1"/>
  <c r="R86874" i="1"/>
  <c r="R86875" i="1"/>
  <c r="R86876" i="1"/>
  <c r="R86877" i="1"/>
  <c r="R86878" i="1"/>
  <c r="R86879" i="1"/>
  <c r="R86880" i="1"/>
  <c r="R86881" i="1"/>
  <c r="R86882" i="1"/>
  <c r="R86883" i="1"/>
  <c r="R86884" i="1"/>
  <c r="R86885" i="1"/>
  <c r="R86886" i="1"/>
  <c r="R86887" i="1"/>
  <c r="R86888" i="1"/>
  <c r="R86889" i="1"/>
  <c r="R86890" i="1"/>
  <c r="R86891" i="1"/>
  <c r="R86892" i="1"/>
  <c r="R86893" i="1"/>
  <c r="R86894" i="1"/>
  <c r="R86895" i="1"/>
  <c r="R86896" i="1"/>
  <c r="R86897" i="1"/>
  <c r="R86898" i="1"/>
  <c r="R86899" i="1"/>
  <c r="R86900" i="1"/>
  <c r="R86901" i="1"/>
  <c r="R86902" i="1"/>
  <c r="R86903" i="1"/>
  <c r="R86904" i="1"/>
  <c r="R86905" i="1"/>
  <c r="R86906" i="1"/>
  <c r="R86907" i="1"/>
  <c r="R86908" i="1"/>
  <c r="R86909" i="1"/>
  <c r="R86910" i="1"/>
  <c r="R86911" i="1"/>
  <c r="R86912" i="1"/>
  <c r="R86913" i="1"/>
  <c r="R86914" i="1"/>
  <c r="R86915" i="1"/>
  <c r="R86916" i="1"/>
  <c r="R86917" i="1"/>
  <c r="R86918" i="1"/>
  <c r="R86919" i="1"/>
  <c r="R86920" i="1"/>
  <c r="R86921" i="1"/>
  <c r="R86922" i="1"/>
  <c r="R86923" i="1"/>
  <c r="R86924" i="1"/>
  <c r="R86925" i="1"/>
  <c r="R86926" i="1"/>
  <c r="R86927" i="1"/>
  <c r="R86928" i="1"/>
  <c r="R86929" i="1"/>
  <c r="R86930" i="1"/>
  <c r="R86931" i="1"/>
  <c r="R86932" i="1"/>
  <c r="R86933" i="1"/>
  <c r="R86934" i="1"/>
  <c r="R86935" i="1"/>
  <c r="R86936" i="1"/>
  <c r="R86937" i="1"/>
  <c r="R86938" i="1"/>
  <c r="R86939" i="1"/>
  <c r="R86940" i="1"/>
  <c r="R86941" i="1"/>
  <c r="R86942" i="1"/>
  <c r="R86943" i="1"/>
  <c r="R86944" i="1"/>
  <c r="R86945" i="1"/>
  <c r="R86946" i="1"/>
  <c r="R86947" i="1"/>
  <c r="R86948" i="1"/>
  <c r="R86949" i="1"/>
  <c r="R86950" i="1"/>
  <c r="R86951" i="1"/>
  <c r="R86952" i="1"/>
  <c r="R86953" i="1"/>
  <c r="R86954" i="1"/>
  <c r="R86955" i="1"/>
  <c r="R86956" i="1"/>
  <c r="R86957" i="1"/>
  <c r="R86958" i="1"/>
  <c r="R86959" i="1"/>
  <c r="R86960" i="1"/>
  <c r="R86961" i="1"/>
  <c r="R86962" i="1"/>
  <c r="R86963" i="1"/>
  <c r="R86964" i="1"/>
  <c r="R86965" i="1"/>
  <c r="R86966" i="1"/>
  <c r="R86967" i="1"/>
  <c r="R86968" i="1"/>
  <c r="R86969" i="1"/>
  <c r="R86970" i="1"/>
  <c r="R86971" i="1"/>
  <c r="R86972" i="1"/>
  <c r="R86973" i="1"/>
  <c r="R86974" i="1"/>
  <c r="R86975" i="1"/>
  <c r="R86976" i="1"/>
  <c r="R86977" i="1"/>
  <c r="R86978" i="1"/>
  <c r="R86979" i="1"/>
  <c r="R86980" i="1"/>
  <c r="R86981" i="1"/>
  <c r="R86982" i="1"/>
  <c r="R86983" i="1"/>
  <c r="R86984" i="1"/>
  <c r="R86985" i="1"/>
  <c r="R86986" i="1"/>
  <c r="R86987" i="1"/>
  <c r="R86988" i="1"/>
  <c r="R86989" i="1"/>
  <c r="R86990" i="1"/>
  <c r="R86991" i="1"/>
  <c r="R86992" i="1"/>
  <c r="R86993" i="1"/>
  <c r="R86994" i="1"/>
  <c r="R86995" i="1"/>
  <c r="R86996" i="1"/>
  <c r="R86997" i="1"/>
  <c r="R86998" i="1"/>
  <c r="R86999" i="1"/>
  <c r="R87000" i="1"/>
  <c r="R87001" i="1"/>
  <c r="R87002" i="1"/>
  <c r="R87003" i="1"/>
  <c r="R87004" i="1"/>
  <c r="R87005" i="1"/>
  <c r="R87006" i="1"/>
  <c r="R87007" i="1"/>
  <c r="R87008" i="1"/>
  <c r="R87009" i="1"/>
  <c r="R87010" i="1"/>
  <c r="R87011" i="1"/>
  <c r="R87012" i="1"/>
  <c r="R87013" i="1"/>
  <c r="R87014" i="1"/>
  <c r="R87015" i="1"/>
  <c r="R87016" i="1"/>
  <c r="R87017" i="1"/>
  <c r="R87018" i="1"/>
  <c r="R87019" i="1"/>
  <c r="R87020" i="1"/>
  <c r="R87021" i="1"/>
  <c r="R87022" i="1"/>
  <c r="R87023" i="1"/>
  <c r="R87024" i="1"/>
  <c r="R87025" i="1"/>
  <c r="R87026" i="1"/>
  <c r="R87027" i="1"/>
  <c r="R87028" i="1"/>
  <c r="R87029" i="1"/>
  <c r="R87030" i="1"/>
  <c r="R87031" i="1"/>
  <c r="R87032" i="1"/>
  <c r="R87033" i="1"/>
  <c r="R87034" i="1"/>
  <c r="R87035" i="1"/>
  <c r="R87036" i="1"/>
  <c r="R87037" i="1"/>
  <c r="R87038" i="1"/>
  <c r="R87039" i="1"/>
  <c r="R87040" i="1"/>
  <c r="R87041" i="1"/>
  <c r="R87042" i="1"/>
  <c r="R87043" i="1"/>
  <c r="R87044" i="1"/>
  <c r="R87045" i="1"/>
  <c r="R87046" i="1"/>
  <c r="R87047" i="1"/>
  <c r="R87048" i="1"/>
  <c r="R87049" i="1"/>
  <c r="R87050" i="1"/>
  <c r="R87051" i="1"/>
  <c r="R87052" i="1"/>
  <c r="R87053" i="1"/>
  <c r="R87054" i="1"/>
  <c r="R87055" i="1"/>
  <c r="R87056" i="1"/>
  <c r="R87057" i="1"/>
  <c r="R87058" i="1"/>
  <c r="R87059" i="1"/>
  <c r="R87060" i="1"/>
  <c r="R87061" i="1"/>
  <c r="R87062" i="1"/>
  <c r="R87063" i="1"/>
  <c r="R87064" i="1"/>
  <c r="R87065" i="1"/>
  <c r="R87066" i="1"/>
  <c r="R87067" i="1"/>
  <c r="R87068" i="1"/>
  <c r="R87069" i="1"/>
  <c r="R87070" i="1"/>
  <c r="R87071" i="1"/>
  <c r="R87072" i="1"/>
  <c r="R87073" i="1"/>
  <c r="R87074" i="1"/>
  <c r="R87075" i="1"/>
  <c r="R87076" i="1"/>
  <c r="R87077" i="1"/>
  <c r="R87078" i="1"/>
  <c r="R87079" i="1"/>
  <c r="R87080" i="1"/>
  <c r="R87081" i="1"/>
  <c r="R87082" i="1"/>
  <c r="R87083" i="1"/>
  <c r="R87084" i="1"/>
  <c r="R87085" i="1"/>
  <c r="R87086" i="1"/>
  <c r="R87087" i="1"/>
  <c r="R87088" i="1"/>
  <c r="R87089" i="1"/>
  <c r="R87090" i="1"/>
  <c r="R87091" i="1"/>
  <c r="R87092" i="1"/>
  <c r="R87093" i="1"/>
  <c r="R87094" i="1"/>
  <c r="R87095" i="1"/>
  <c r="R87096" i="1"/>
  <c r="R87097" i="1"/>
  <c r="R87098" i="1"/>
  <c r="R87099" i="1"/>
  <c r="R87100" i="1"/>
  <c r="R87101" i="1"/>
  <c r="R87102" i="1"/>
  <c r="R87103" i="1"/>
  <c r="R87104" i="1"/>
  <c r="R87105" i="1"/>
  <c r="R87106" i="1"/>
  <c r="R87107" i="1"/>
  <c r="R87108" i="1"/>
  <c r="R87109" i="1"/>
  <c r="R87110" i="1"/>
  <c r="R87111" i="1"/>
  <c r="R87112" i="1"/>
  <c r="R87113" i="1"/>
  <c r="R87114" i="1"/>
  <c r="R87115" i="1"/>
  <c r="R87116" i="1"/>
  <c r="R87117" i="1"/>
  <c r="R87118" i="1"/>
  <c r="R87119" i="1"/>
  <c r="R87120" i="1"/>
  <c r="R87121" i="1"/>
  <c r="R87122" i="1"/>
  <c r="R87123" i="1"/>
  <c r="R87124" i="1"/>
  <c r="R87125" i="1"/>
  <c r="R87126" i="1"/>
  <c r="R87127" i="1"/>
  <c r="R87128" i="1"/>
  <c r="R87129" i="1"/>
  <c r="R87130" i="1"/>
  <c r="R87131" i="1"/>
  <c r="R87132" i="1"/>
  <c r="R87133" i="1"/>
  <c r="R87134" i="1"/>
  <c r="R87135" i="1"/>
  <c r="R87136" i="1"/>
  <c r="R87137" i="1"/>
  <c r="R87138" i="1"/>
  <c r="R87139" i="1"/>
  <c r="R87140" i="1"/>
  <c r="R87141" i="1"/>
  <c r="R87142" i="1"/>
  <c r="R87143" i="1"/>
  <c r="R87144" i="1"/>
  <c r="R87145" i="1"/>
  <c r="R87146" i="1"/>
  <c r="R87147" i="1"/>
  <c r="R87148" i="1"/>
  <c r="R87149" i="1"/>
  <c r="R87150" i="1"/>
  <c r="R87151" i="1"/>
  <c r="R87152" i="1"/>
  <c r="R87153" i="1"/>
  <c r="R87154" i="1"/>
  <c r="R87155" i="1"/>
  <c r="R87156" i="1"/>
  <c r="R87157" i="1"/>
  <c r="R87158" i="1"/>
  <c r="R87159" i="1"/>
  <c r="R87160" i="1"/>
  <c r="R87161" i="1"/>
  <c r="R87162" i="1"/>
  <c r="R87163" i="1"/>
  <c r="R87164" i="1"/>
  <c r="R87165" i="1"/>
  <c r="R87166" i="1"/>
  <c r="R87167" i="1"/>
  <c r="R87168" i="1"/>
  <c r="R87169" i="1"/>
  <c r="R87170" i="1"/>
  <c r="R87171" i="1"/>
  <c r="R87172" i="1"/>
  <c r="R87173" i="1"/>
  <c r="R87174" i="1"/>
  <c r="R87175" i="1"/>
  <c r="R87176" i="1"/>
  <c r="R87177" i="1"/>
  <c r="R87178" i="1"/>
  <c r="R87179" i="1"/>
  <c r="R87180" i="1"/>
  <c r="R87181" i="1"/>
  <c r="R87182" i="1"/>
  <c r="R87183" i="1"/>
  <c r="R87184" i="1"/>
  <c r="R87185" i="1"/>
  <c r="R87186" i="1"/>
  <c r="R87187" i="1"/>
  <c r="R87188" i="1"/>
  <c r="R87189" i="1"/>
  <c r="R87190" i="1"/>
  <c r="R87191" i="1"/>
  <c r="R87192" i="1"/>
  <c r="R87193" i="1"/>
  <c r="R87194" i="1"/>
  <c r="R87195" i="1"/>
  <c r="R87196" i="1"/>
  <c r="R87197" i="1"/>
  <c r="R87198" i="1"/>
  <c r="R87199" i="1"/>
  <c r="R87200" i="1"/>
  <c r="R87201" i="1"/>
  <c r="R87202" i="1"/>
  <c r="R87203" i="1"/>
  <c r="R87204" i="1"/>
  <c r="R87205" i="1"/>
  <c r="R87206" i="1"/>
  <c r="R87207" i="1"/>
  <c r="R87208" i="1"/>
  <c r="R87209" i="1"/>
  <c r="R87210" i="1"/>
  <c r="R87211" i="1"/>
  <c r="R87212" i="1"/>
  <c r="R87213" i="1"/>
  <c r="R87214" i="1"/>
  <c r="R87215" i="1"/>
  <c r="R87216" i="1"/>
  <c r="R87217" i="1"/>
  <c r="R87218" i="1"/>
  <c r="R87219" i="1"/>
  <c r="R87220" i="1"/>
  <c r="R87221" i="1"/>
  <c r="R87222" i="1"/>
  <c r="R87223" i="1"/>
  <c r="R87224" i="1"/>
  <c r="R87225" i="1"/>
  <c r="R87226" i="1"/>
  <c r="R87227" i="1"/>
  <c r="R87228" i="1"/>
  <c r="R87229" i="1"/>
  <c r="R87230" i="1"/>
  <c r="R87231" i="1"/>
  <c r="R87232" i="1"/>
  <c r="R87233" i="1"/>
  <c r="R87234" i="1"/>
  <c r="R87235" i="1"/>
  <c r="R87236" i="1"/>
  <c r="R87237" i="1"/>
  <c r="R87238" i="1"/>
  <c r="R87239" i="1"/>
  <c r="R87240" i="1"/>
  <c r="R87241" i="1"/>
  <c r="R87242" i="1"/>
  <c r="R87243" i="1"/>
  <c r="R87244" i="1"/>
  <c r="R87245" i="1"/>
  <c r="R87246" i="1"/>
  <c r="R87247" i="1"/>
  <c r="R87248" i="1"/>
  <c r="R87249" i="1"/>
  <c r="R87250" i="1"/>
  <c r="R87251" i="1"/>
  <c r="R87252" i="1"/>
  <c r="R87253" i="1"/>
  <c r="R87254" i="1"/>
  <c r="R87255" i="1"/>
  <c r="R87256" i="1"/>
  <c r="R87257" i="1"/>
  <c r="R87258" i="1"/>
  <c r="R87259" i="1"/>
  <c r="R87260" i="1"/>
  <c r="R87261" i="1"/>
  <c r="R87262" i="1"/>
  <c r="R87263" i="1"/>
  <c r="R87264" i="1"/>
  <c r="R87265" i="1"/>
  <c r="R87266" i="1"/>
  <c r="R87267" i="1"/>
  <c r="R87268" i="1"/>
  <c r="R87269" i="1"/>
  <c r="R87270" i="1"/>
  <c r="R87271" i="1"/>
  <c r="R87272" i="1"/>
  <c r="R87273" i="1"/>
  <c r="R87274" i="1"/>
  <c r="R87275" i="1"/>
  <c r="R87276" i="1"/>
  <c r="R87277" i="1"/>
  <c r="R87278" i="1"/>
  <c r="R87279" i="1"/>
  <c r="R87280" i="1"/>
  <c r="R87281" i="1"/>
  <c r="R87282" i="1"/>
  <c r="R87283" i="1"/>
  <c r="R87284" i="1"/>
  <c r="R87285" i="1"/>
  <c r="R87286" i="1"/>
  <c r="R87287" i="1"/>
  <c r="R87288" i="1"/>
  <c r="R87289" i="1"/>
  <c r="R87290" i="1"/>
  <c r="R87291" i="1"/>
  <c r="R87292" i="1"/>
  <c r="R87293" i="1"/>
  <c r="R87294" i="1"/>
  <c r="R87295" i="1"/>
  <c r="R87296" i="1"/>
  <c r="R87297" i="1"/>
  <c r="R87298" i="1"/>
  <c r="R87299" i="1"/>
  <c r="R87300" i="1"/>
  <c r="R87301" i="1"/>
  <c r="R87302" i="1"/>
  <c r="R87303" i="1"/>
  <c r="R87304" i="1"/>
  <c r="R87305" i="1"/>
  <c r="R87306" i="1"/>
  <c r="R87307" i="1"/>
  <c r="R87308" i="1"/>
  <c r="R87309" i="1"/>
  <c r="R87310" i="1"/>
  <c r="R87311" i="1"/>
  <c r="R87312" i="1"/>
  <c r="R87313" i="1"/>
  <c r="R87314" i="1"/>
  <c r="R87315" i="1"/>
  <c r="R87316" i="1"/>
  <c r="R87317" i="1"/>
  <c r="R87318" i="1"/>
  <c r="R87319" i="1"/>
  <c r="R87320" i="1"/>
  <c r="R87321" i="1"/>
  <c r="R87322" i="1"/>
  <c r="R87323" i="1"/>
  <c r="R87324" i="1"/>
  <c r="R87325" i="1"/>
  <c r="R87326" i="1"/>
  <c r="R87327" i="1"/>
  <c r="R87328" i="1"/>
  <c r="R87329" i="1"/>
  <c r="R87330" i="1"/>
  <c r="R87331" i="1"/>
  <c r="R87332" i="1"/>
  <c r="R87333" i="1"/>
  <c r="R87334" i="1"/>
  <c r="R87335" i="1"/>
  <c r="R87336" i="1"/>
  <c r="R87337" i="1"/>
  <c r="R87338" i="1"/>
  <c r="R87339" i="1"/>
  <c r="R87340" i="1"/>
  <c r="R87341" i="1"/>
  <c r="R87342" i="1"/>
  <c r="R87343" i="1"/>
  <c r="R87344" i="1"/>
  <c r="R87345" i="1"/>
  <c r="R87346" i="1"/>
  <c r="R87347" i="1"/>
  <c r="R87348" i="1"/>
  <c r="R87349" i="1"/>
  <c r="R87350" i="1"/>
  <c r="R87351" i="1"/>
  <c r="R87352" i="1"/>
  <c r="R87353" i="1"/>
  <c r="R87354" i="1"/>
  <c r="R87355" i="1"/>
  <c r="R87356" i="1"/>
  <c r="R87357" i="1"/>
  <c r="R87358" i="1"/>
  <c r="R87359" i="1"/>
  <c r="R87360" i="1"/>
  <c r="R87361" i="1"/>
  <c r="R87362" i="1"/>
  <c r="R87363" i="1"/>
  <c r="R87364" i="1"/>
  <c r="R87365" i="1"/>
  <c r="R87366" i="1"/>
  <c r="R87367" i="1"/>
  <c r="R87368" i="1"/>
  <c r="R87369" i="1"/>
  <c r="R87370" i="1"/>
  <c r="R87371" i="1"/>
  <c r="R87372" i="1"/>
  <c r="R87373" i="1"/>
  <c r="R87374" i="1"/>
  <c r="R87375" i="1"/>
  <c r="R87376" i="1"/>
  <c r="R87377" i="1"/>
  <c r="R87378" i="1"/>
  <c r="R87379" i="1"/>
  <c r="R87380" i="1"/>
  <c r="R87381" i="1"/>
  <c r="R87382" i="1"/>
  <c r="R87383" i="1"/>
  <c r="R87384" i="1"/>
  <c r="R87385" i="1"/>
  <c r="R87386" i="1"/>
  <c r="R87387" i="1"/>
  <c r="R87388" i="1"/>
  <c r="R87389" i="1"/>
  <c r="R87390" i="1"/>
  <c r="R87391" i="1"/>
  <c r="R87392" i="1"/>
  <c r="R87393" i="1"/>
  <c r="R87394" i="1"/>
  <c r="R87395" i="1"/>
  <c r="R87396" i="1"/>
  <c r="R87397" i="1"/>
  <c r="R87398" i="1"/>
  <c r="R87399" i="1"/>
  <c r="R87400" i="1"/>
  <c r="R87401" i="1"/>
  <c r="R87402" i="1"/>
  <c r="R87403" i="1"/>
  <c r="R87404" i="1"/>
  <c r="R87405" i="1"/>
  <c r="R87406" i="1"/>
  <c r="R87407" i="1"/>
  <c r="R87408" i="1"/>
  <c r="R87409" i="1"/>
  <c r="R87410" i="1"/>
  <c r="R87411" i="1"/>
  <c r="R87412" i="1"/>
  <c r="R87413" i="1"/>
  <c r="R87414" i="1"/>
  <c r="R87415" i="1"/>
  <c r="R87416" i="1"/>
  <c r="R87417" i="1"/>
  <c r="R87418" i="1"/>
  <c r="R87419" i="1"/>
  <c r="R87420" i="1"/>
  <c r="R87421" i="1"/>
  <c r="R87422" i="1"/>
  <c r="R87423" i="1"/>
  <c r="R87424" i="1"/>
  <c r="R87425" i="1"/>
  <c r="R87426" i="1"/>
  <c r="R87427" i="1"/>
  <c r="R87428" i="1"/>
  <c r="R87429" i="1"/>
  <c r="R87430" i="1"/>
  <c r="R87431" i="1"/>
  <c r="R87432" i="1"/>
  <c r="R87433" i="1"/>
  <c r="R87434" i="1"/>
  <c r="R87435" i="1"/>
  <c r="R87436" i="1"/>
  <c r="R87437" i="1"/>
  <c r="R87438" i="1"/>
  <c r="R87439" i="1"/>
  <c r="R87440" i="1"/>
  <c r="R87441" i="1"/>
  <c r="R87442" i="1"/>
  <c r="R87443" i="1"/>
  <c r="R87444" i="1"/>
  <c r="R87445" i="1"/>
  <c r="R87446" i="1"/>
  <c r="R87447" i="1"/>
  <c r="R87448" i="1"/>
  <c r="R87449" i="1"/>
  <c r="R87450" i="1"/>
  <c r="R87451" i="1"/>
  <c r="R87452" i="1"/>
  <c r="R87453" i="1"/>
  <c r="R87454" i="1"/>
  <c r="R87455" i="1"/>
  <c r="R87456" i="1"/>
  <c r="R87457" i="1"/>
  <c r="R87458" i="1"/>
  <c r="R87459" i="1"/>
  <c r="R87460" i="1"/>
  <c r="R87461" i="1"/>
  <c r="R87462" i="1"/>
  <c r="R87463" i="1"/>
  <c r="R87464" i="1"/>
  <c r="R87465" i="1"/>
  <c r="R87466" i="1"/>
  <c r="R87467" i="1"/>
  <c r="R87468" i="1"/>
  <c r="R87469" i="1"/>
  <c r="R87470" i="1"/>
  <c r="R87471" i="1"/>
  <c r="R87472" i="1"/>
  <c r="R87473" i="1"/>
  <c r="R87474" i="1"/>
  <c r="R87475" i="1"/>
  <c r="R87476" i="1"/>
  <c r="R87477" i="1"/>
  <c r="R87478" i="1"/>
  <c r="R87479" i="1"/>
  <c r="R87480" i="1"/>
  <c r="R87481" i="1"/>
  <c r="R87482" i="1"/>
  <c r="R87483" i="1"/>
  <c r="R87484" i="1"/>
  <c r="R87485" i="1"/>
  <c r="R87486" i="1"/>
  <c r="R87487" i="1"/>
  <c r="R87488" i="1"/>
  <c r="R87489" i="1"/>
  <c r="R87490" i="1"/>
  <c r="R87491" i="1"/>
  <c r="R87492" i="1"/>
  <c r="R87493" i="1"/>
  <c r="R87494" i="1"/>
  <c r="R87495" i="1"/>
  <c r="R87496" i="1"/>
  <c r="R87497" i="1"/>
  <c r="R87498" i="1"/>
  <c r="R87499" i="1"/>
  <c r="R87500" i="1"/>
  <c r="R87501" i="1"/>
  <c r="R87502" i="1"/>
  <c r="R87503" i="1"/>
  <c r="R87504" i="1"/>
  <c r="R87505" i="1"/>
  <c r="R87506" i="1"/>
  <c r="R87507" i="1"/>
  <c r="R87508" i="1"/>
  <c r="R87509" i="1"/>
  <c r="R87510" i="1"/>
  <c r="R87511" i="1"/>
  <c r="R87512" i="1"/>
  <c r="R87513" i="1"/>
  <c r="R87514" i="1"/>
  <c r="R87515" i="1"/>
  <c r="R87516" i="1"/>
  <c r="R87517" i="1"/>
  <c r="R87518" i="1"/>
  <c r="R87519" i="1"/>
  <c r="R87520" i="1"/>
  <c r="R87521" i="1"/>
  <c r="R87522" i="1"/>
  <c r="R87523" i="1"/>
  <c r="R87524" i="1"/>
  <c r="R87525" i="1"/>
  <c r="R87526" i="1"/>
  <c r="R87527" i="1"/>
  <c r="R87528" i="1"/>
  <c r="R87529" i="1"/>
  <c r="R87530" i="1"/>
  <c r="R87531" i="1"/>
  <c r="R87532" i="1"/>
  <c r="R87533" i="1"/>
  <c r="R87534" i="1"/>
  <c r="R87535" i="1"/>
  <c r="R87536" i="1"/>
  <c r="R87537" i="1"/>
  <c r="R87538" i="1"/>
  <c r="R87539" i="1"/>
  <c r="R87540" i="1"/>
  <c r="R87541" i="1"/>
  <c r="R87542" i="1"/>
  <c r="R87543" i="1"/>
  <c r="R87544" i="1"/>
  <c r="R87545" i="1"/>
  <c r="R87546" i="1"/>
  <c r="R87547" i="1"/>
  <c r="R87548" i="1"/>
  <c r="R87549" i="1"/>
  <c r="R87550" i="1"/>
  <c r="R87551" i="1"/>
  <c r="R87552" i="1"/>
  <c r="R87553" i="1"/>
  <c r="R87554" i="1"/>
  <c r="R87555" i="1"/>
  <c r="R87556" i="1"/>
  <c r="R87557" i="1"/>
  <c r="R87558" i="1"/>
  <c r="R87559" i="1"/>
  <c r="R87560" i="1"/>
  <c r="R87561" i="1"/>
  <c r="R87562" i="1"/>
  <c r="R87563" i="1"/>
  <c r="R87564" i="1"/>
  <c r="R87565" i="1"/>
  <c r="R87566" i="1"/>
  <c r="R87567" i="1"/>
  <c r="R87568" i="1"/>
  <c r="R87569" i="1"/>
  <c r="R87570" i="1"/>
  <c r="R87571" i="1"/>
  <c r="R87572" i="1"/>
  <c r="R87573" i="1"/>
  <c r="R87574" i="1"/>
  <c r="R87575" i="1"/>
  <c r="R87576" i="1"/>
  <c r="R87577" i="1"/>
  <c r="R87578" i="1"/>
  <c r="R87579" i="1"/>
  <c r="R87580" i="1"/>
  <c r="R87581" i="1"/>
  <c r="R87582" i="1"/>
  <c r="R87583" i="1"/>
  <c r="R87584" i="1"/>
  <c r="R87585" i="1"/>
  <c r="R87586" i="1"/>
  <c r="R87587" i="1"/>
  <c r="R87588" i="1"/>
  <c r="R87589" i="1"/>
  <c r="R87590" i="1"/>
  <c r="R87591" i="1"/>
  <c r="R87592" i="1"/>
  <c r="R87593" i="1"/>
  <c r="R87594" i="1"/>
  <c r="R87595" i="1"/>
  <c r="R87596" i="1"/>
  <c r="R87597" i="1"/>
  <c r="R87598" i="1"/>
  <c r="R87599" i="1"/>
  <c r="R87600" i="1"/>
  <c r="R87601" i="1"/>
  <c r="R87602" i="1"/>
  <c r="R87603" i="1"/>
  <c r="R87604" i="1"/>
  <c r="R87605" i="1"/>
  <c r="R87606" i="1"/>
  <c r="R87607" i="1"/>
  <c r="R87608" i="1"/>
  <c r="R87609" i="1"/>
  <c r="R87610" i="1"/>
  <c r="R87611" i="1"/>
  <c r="R87612" i="1"/>
  <c r="R87613" i="1"/>
  <c r="R87614" i="1"/>
  <c r="R87615" i="1"/>
  <c r="R87616" i="1"/>
  <c r="R87617" i="1"/>
  <c r="R87618" i="1"/>
  <c r="R87619" i="1"/>
  <c r="R87620" i="1"/>
  <c r="R87621" i="1"/>
  <c r="R87622" i="1"/>
  <c r="R87623" i="1"/>
  <c r="R87624" i="1"/>
  <c r="R87625" i="1"/>
  <c r="R87626" i="1"/>
  <c r="R87627" i="1"/>
  <c r="R87628" i="1"/>
  <c r="R87629" i="1"/>
  <c r="R87630" i="1"/>
  <c r="R87631" i="1"/>
  <c r="R87632" i="1"/>
  <c r="R87633" i="1"/>
  <c r="R87634" i="1"/>
  <c r="R87635" i="1"/>
  <c r="R87636" i="1"/>
  <c r="R87637" i="1"/>
  <c r="R87638" i="1"/>
  <c r="R87639" i="1"/>
  <c r="R87640" i="1"/>
  <c r="R87641" i="1"/>
  <c r="R87642" i="1"/>
  <c r="R87643" i="1"/>
  <c r="R87644" i="1"/>
  <c r="R87645" i="1"/>
  <c r="R87646" i="1"/>
  <c r="R87647" i="1"/>
  <c r="R87648" i="1"/>
  <c r="R87649" i="1"/>
  <c r="R87650" i="1"/>
  <c r="R87651" i="1"/>
  <c r="R87652" i="1"/>
  <c r="R87653" i="1"/>
  <c r="R87654" i="1"/>
  <c r="R87655" i="1"/>
  <c r="R87656" i="1"/>
  <c r="R87657" i="1"/>
  <c r="R87658" i="1"/>
  <c r="R87659" i="1"/>
  <c r="R87660" i="1"/>
  <c r="R87661" i="1"/>
  <c r="R87662" i="1"/>
  <c r="R87663" i="1"/>
  <c r="R87664" i="1"/>
  <c r="R87665" i="1"/>
  <c r="R87666" i="1"/>
  <c r="R87667" i="1"/>
  <c r="R87668" i="1"/>
  <c r="R87669" i="1"/>
  <c r="R87670" i="1"/>
  <c r="R87671" i="1"/>
  <c r="R87672" i="1"/>
  <c r="R87673" i="1"/>
  <c r="R87674" i="1"/>
  <c r="R87675" i="1"/>
  <c r="R87676" i="1"/>
  <c r="R87677" i="1"/>
  <c r="R87678" i="1"/>
  <c r="R87679" i="1"/>
  <c r="R87680" i="1"/>
  <c r="R87681" i="1"/>
  <c r="R87682" i="1"/>
  <c r="R87683" i="1"/>
  <c r="R87684" i="1"/>
  <c r="R87685" i="1"/>
  <c r="R87686" i="1"/>
  <c r="R87687" i="1"/>
  <c r="R87688" i="1"/>
  <c r="R87689" i="1"/>
  <c r="R87690" i="1"/>
  <c r="R87691" i="1"/>
  <c r="R87692" i="1"/>
  <c r="R87693" i="1"/>
  <c r="R87694" i="1"/>
  <c r="R87695" i="1"/>
  <c r="R87696" i="1"/>
  <c r="R87697" i="1"/>
  <c r="R87698" i="1"/>
  <c r="R87699" i="1"/>
  <c r="R87700" i="1"/>
  <c r="R87701" i="1"/>
  <c r="R87702" i="1"/>
  <c r="R87703" i="1"/>
  <c r="R87704" i="1"/>
  <c r="R87705" i="1"/>
  <c r="R87706" i="1"/>
  <c r="R87707" i="1"/>
  <c r="R87708" i="1"/>
  <c r="R87709" i="1"/>
  <c r="R87710" i="1"/>
  <c r="R87711" i="1"/>
  <c r="R87712" i="1"/>
  <c r="R87713" i="1"/>
  <c r="R87714" i="1"/>
  <c r="R87715" i="1"/>
  <c r="R87716" i="1"/>
  <c r="R87717" i="1"/>
  <c r="R87718" i="1"/>
  <c r="R87719" i="1"/>
  <c r="R87720" i="1"/>
  <c r="R87721" i="1"/>
  <c r="R87722" i="1"/>
  <c r="R87723" i="1"/>
  <c r="R87724" i="1"/>
  <c r="R87725" i="1"/>
  <c r="R87726" i="1"/>
  <c r="R87727" i="1"/>
  <c r="R87728" i="1"/>
  <c r="R87729" i="1"/>
  <c r="R87730" i="1"/>
  <c r="R87731" i="1"/>
  <c r="R87732" i="1"/>
  <c r="R87733" i="1"/>
  <c r="R87734" i="1"/>
  <c r="R87735" i="1"/>
  <c r="R87736" i="1"/>
  <c r="R87737" i="1"/>
  <c r="R87738" i="1"/>
  <c r="R87739" i="1"/>
  <c r="R87740" i="1"/>
  <c r="R87741" i="1"/>
  <c r="R87742" i="1"/>
  <c r="R87743" i="1"/>
  <c r="R87744" i="1"/>
  <c r="R87745" i="1"/>
  <c r="R87746" i="1"/>
  <c r="R87747" i="1"/>
  <c r="R87748" i="1"/>
  <c r="R87749" i="1"/>
  <c r="R87750" i="1"/>
  <c r="R87751" i="1"/>
  <c r="R87752" i="1"/>
  <c r="R87753" i="1"/>
  <c r="R87754" i="1"/>
  <c r="R87755" i="1"/>
  <c r="R87756" i="1"/>
  <c r="R87757" i="1"/>
  <c r="R87758" i="1"/>
  <c r="R87759" i="1"/>
  <c r="R87760" i="1"/>
  <c r="R87761" i="1"/>
  <c r="R87762" i="1"/>
  <c r="R87763" i="1"/>
  <c r="R87764" i="1"/>
  <c r="R87765" i="1"/>
  <c r="R87766" i="1"/>
  <c r="R87767" i="1"/>
  <c r="R87768" i="1"/>
  <c r="R87769" i="1"/>
  <c r="R87770" i="1"/>
  <c r="R87771" i="1"/>
  <c r="R87772" i="1"/>
  <c r="R87773" i="1"/>
  <c r="R87774" i="1"/>
  <c r="R87775" i="1"/>
  <c r="R87776" i="1"/>
  <c r="R87777" i="1"/>
  <c r="R87778" i="1"/>
  <c r="R87779" i="1"/>
  <c r="R87780" i="1"/>
  <c r="R87781" i="1"/>
  <c r="R87782" i="1"/>
  <c r="R87783" i="1"/>
  <c r="R87784" i="1"/>
  <c r="R87785" i="1"/>
  <c r="R87786" i="1"/>
  <c r="R87787" i="1"/>
  <c r="R87788" i="1"/>
  <c r="R87789" i="1"/>
  <c r="R87790" i="1"/>
  <c r="R87791" i="1"/>
  <c r="R87792" i="1"/>
  <c r="R87793" i="1"/>
  <c r="R87794" i="1"/>
  <c r="R87795" i="1"/>
  <c r="R87796" i="1"/>
  <c r="R87797" i="1"/>
  <c r="R87798" i="1"/>
  <c r="R87799" i="1"/>
  <c r="R87800" i="1"/>
  <c r="R87801" i="1"/>
  <c r="R87802" i="1"/>
  <c r="R87803" i="1"/>
  <c r="R87804" i="1"/>
  <c r="R87805" i="1"/>
  <c r="R87806" i="1"/>
  <c r="R87807" i="1"/>
  <c r="R87808" i="1"/>
  <c r="R87809" i="1"/>
  <c r="R87810" i="1"/>
  <c r="R87811" i="1"/>
  <c r="R87812" i="1"/>
  <c r="R87813" i="1"/>
  <c r="R87814" i="1"/>
  <c r="R87815" i="1"/>
  <c r="R87816" i="1"/>
  <c r="R87817" i="1"/>
  <c r="R87818" i="1"/>
  <c r="R87819" i="1"/>
  <c r="R87820" i="1"/>
  <c r="R87821" i="1"/>
  <c r="R87822" i="1"/>
  <c r="R87823" i="1"/>
  <c r="R87824" i="1"/>
  <c r="R87825" i="1"/>
  <c r="R87826" i="1"/>
  <c r="R87827" i="1"/>
  <c r="R87828" i="1"/>
  <c r="R87829" i="1"/>
  <c r="R87830" i="1"/>
  <c r="R87831" i="1"/>
  <c r="R87832" i="1"/>
  <c r="R87833" i="1"/>
  <c r="R87834" i="1"/>
  <c r="R87835" i="1"/>
  <c r="R87836" i="1"/>
  <c r="R87837" i="1"/>
  <c r="R87838" i="1"/>
  <c r="R87839" i="1"/>
  <c r="R87840" i="1"/>
  <c r="R87841" i="1"/>
  <c r="R87842" i="1"/>
  <c r="R87843" i="1"/>
  <c r="R87844" i="1"/>
  <c r="R87845" i="1"/>
  <c r="R87846" i="1"/>
  <c r="R87847" i="1"/>
  <c r="R87848" i="1"/>
  <c r="R87849" i="1"/>
  <c r="R87850" i="1"/>
  <c r="R87851" i="1"/>
  <c r="R87852" i="1"/>
  <c r="R87853" i="1"/>
  <c r="R87854" i="1"/>
  <c r="R87855" i="1"/>
  <c r="R87856" i="1"/>
  <c r="R87857" i="1"/>
  <c r="R87858" i="1"/>
  <c r="R87859" i="1"/>
  <c r="R87860" i="1"/>
  <c r="R87861" i="1"/>
  <c r="R87862" i="1"/>
  <c r="R87863" i="1"/>
  <c r="R87864" i="1"/>
  <c r="R87865" i="1"/>
  <c r="R87866" i="1"/>
  <c r="R87867" i="1"/>
  <c r="R87868" i="1"/>
  <c r="R87869" i="1"/>
  <c r="R87870" i="1"/>
  <c r="R87871" i="1"/>
  <c r="R87872" i="1"/>
  <c r="R87873" i="1"/>
  <c r="R87874" i="1"/>
  <c r="R87875" i="1"/>
  <c r="R87876" i="1"/>
  <c r="R87877" i="1"/>
  <c r="R87878" i="1"/>
  <c r="R87879" i="1"/>
  <c r="R87880" i="1"/>
  <c r="R87881" i="1"/>
  <c r="R87882" i="1"/>
  <c r="R87883" i="1"/>
  <c r="R87884" i="1"/>
  <c r="R87885" i="1"/>
  <c r="R87886" i="1"/>
  <c r="R87887" i="1"/>
  <c r="R87888" i="1"/>
  <c r="R87889" i="1"/>
  <c r="R87890" i="1"/>
  <c r="R87891" i="1"/>
  <c r="R87892" i="1"/>
  <c r="R87893" i="1"/>
  <c r="R87894" i="1"/>
  <c r="R87895" i="1"/>
  <c r="R87896" i="1"/>
  <c r="R87897" i="1"/>
  <c r="R87898" i="1"/>
  <c r="R87899" i="1"/>
  <c r="R87900" i="1"/>
  <c r="R87901" i="1"/>
  <c r="R87902" i="1"/>
  <c r="R87903" i="1"/>
  <c r="R87904" i="1"/>
  <c r="R87905" i="1"/>
  <c r="R87906" i="1"/>
  <c r="R87907" i="1"/>
  <c r="R87908" i="1"/>
  <c r="R87909" i="1"/>
  <c r="R87910" i="1"/>
  <c r="R87911" i="1"/>
  <c r="R87912" i="1"/>
  <c r="R87913" i="1"/>
  <c r="R87914" i="1"/>
  <c r="R87915" i="1"/>
  <c r="R87916" i="1"/>
  <c r="R87917" i="1"/>
  <c r="R87918" i="1"/>
  <c r="R87919" i="1"/>
  <c r="R87920" i="1"/>
  <c r="R87921" i="1"/>
  <c r="R87922" i="1"/>
  <c r="R87923" i="1"/>
  <c r="R87924" i="1"/>
  <c r="R87925" i="1"/>
  <c r="R87926" i="1"/>
  <c r="R87927" i="1"/>
  <c r="R87928" i="1"/>
  <c r="R87929" i="1"/>
  <c r="R87930" i="1"/>
  <c r="R87931" i="1"/>
  <c r="R87932" i="1"/>
  <c r="R87933" i="1"/>
  <c r="R87934" i="1"/>
  <c r="R87935" i="1"/>
  <c r="R87936" i="1"/>
  <c r="R87937" i="1"/>
  <c r="R87938" i="1"/>
  <c r="R87939" i="1"/>
  <c r="R87940" i="1"/>
  <c r="R87941" i="1"/>
  <c r="R87942" i="1"/>
  <c r="R87943" i="1"/>
  <c r="R87944" i="1"/>
  <c r="R87945" i="1"/>
  <c r="R87946" i="1"/>
  <c r="R87947" i="1"/>
  <c r="R87948" i="1"/>
  <c r="R87949" i="1"/>
  <c r="R87950" i="1"/>
  <c r="R87951" i="1"/>
  <c r="R87952" i="1"/>
  <c r="R87953" i="1"/>
  <c r="R87954" i="1"/>
  <c r="R87955" i="1"/>
  <c r="R87956" i="1"/>
  <c r="R87957" i="1"/>
  <c r="R87958" i="1"/>
  <c r="R87959" i="1"/>
  <c r="R87960" i="1"/>
  <c r="R87961" i="1"/>
  <c r="R87962" i="1"/>
  <c r="R87963" i="1"/>
  <c r="R87964" i="1"/>
  <c r="R87965" i="1"/>
  <c r="R87966" i="1"/>
  <c r="R87967" i="1"/>
  <c r="R87968" i="1"/>
  <c r="R87969" i="1"/>
  <c r="R87970" i="1"/>
  <c r="R87971" i="1"/>
  <c r="R87972" i="1"/>
  <c r="R87973" i="1"/>
  <c r="R87974" i="1"/>
  <c r="R87975" i="1"/>
  <c r="R87976" i="1"/>
  <c r="R87977" i="1"/>
  <c r="R87978" i="1"/>
  <c r="R87979" i="1"/>
  <c r="R87980" i="1"/>
  <c r="R87981" i="1"/>
  <c r="R87982" i="1"/>
  <c r="R87983" i="1"/>
  <c r="R87984" i="1"/>
  <c r="R87985" i="1"/>
  <c r="R87986" i="1"/>
  <c r="R87987" i="1"/>
  <c r="R87988" i="1"/>
  <c r="R87989" i="1"/>
  <c r="R87990" i="1"/>
  <c r="R87991" i="1"/>
  <c r="R87992" i="1"/>
  <c r="R87993" i="1"/>
  <c r="R87994" i="1"/>
  <c r="R87995" i="1"/>
  <c r="R87996" i="1"/>
  <c r="R87997" i="1"/>
  <c r="R87998" i="1"/>
  <c r="R87999" i="1"/>
  <c r="R88000" i="1"/>
  <c r="R88001" i="1"/>
  <c r="R88002" i="1"/>
  <c r="R88003" i="1"/>
  <c r="R88004" i="1"/>
  <c r="R88005" i="1"/>
  <c r="R88006" i="1"/>
  <c r="R88007" i="1"/>
  <c r="R88008" i="1"/>
  <c r="R88009" i="1"/>
  <c r="R88010" i="1"/>
  <c r="R88011" i="1"/>
  <c r="R88012" i="1"/>
  <c r="R88013" i="1"/>
  <c r="R88014" i="1"/>
  <c r="R88015" i="1"/>
  <c r="R88016" i="1"/>
  <c r="R88017" i="1"/>
  <c r="R88018" i="1"/>
  <c r="R88019" i="1"/>
  <c r="R88020" i="1"/>
  <c r="R88021" i="1"/>
  <c r="R88022" i="1"/>
  <c r="R88023" i="1"/>
  <c r="R88024" i="1"/>
  <c r="R88025" i="1"/>
  <c r="R88026" i="1"/>
  <c r="R88027" i="1"/>
  <c r="R88028" i="1"/>
  <c r="R88029" i="1"/>
  <c r="R88030" i="1"/>
  <c r="R88031" i="1"/>
  <c r="R88032" i="1"/>
  <c r="R88033" i="1"/>
  <c r="R88034" i="1"/>
  <c r="R88035" i="1"/>
  <c r="R88036" i="1"/>
  <c r="R88037" i="1"/>
  <c r="R88038" i="1"/>
  <c r="R88039" i="1"/>
  <c r="R88040" i="1"/>
  <c r="R88041" i="1"/>
  <c r="R88042" i="1"/>
  <c r="R88043" i="1"/>
  <c r="R88044" i="1"/>
  <c r="R88045" i="1"/>
  <c r="R88046" i="1"/>
  <c r="R88047" i="1"/>
  <c r="R88048" i="1"/>
  <c r="R88049" i="1"/>
  <c r="R88050" i="1"/>
  <c r="R88051" i="1"/>
  <c r="R88052" i="1"/>
  <c r="R88053" i="1"/>
  <c r="R88054" i="1"/>
  <c r="R88055" i="1"/>
  <c r="R88056" i="1"/>
  <c r="R88057" i="1"/>
  <c r="R88058" i="1"/>
  <c r="R88059" i="1"/>
  <c r="R88060" i="1"/>
  <c r="R88061" i="1"/>
  <c r="R88062" i="1"/>
  <c r="R88063" i="1"/>
  <c r="R88064" i="1"/>
  <c r="R88065" i="1"/>
  <c r="R88066" i="1"/>
  <c r="R88067" i="1"/>
  <c r="R88068" i="1"/>
  <c r="R88069" i="1"/>
  <c r="R88070" i="1"/>
  <c r="R88071" i="1"/>
  <c r="R88072" i="1"/>
  <c r="R88073" i="1"/>
  <c r="R88074" i="1"/>
  <c r="R88075" i="1"/>
  <c r="R88076" i="1"/>
  <c r="R88077" i="1"/>
  <c r="R88078" i="1"/>
  <c r="R88079" i="1"/>
  <c r="R88080" i="1"/>
  <c r="R88081" i="1"/>
  <c r="R88082" i="1"/>
  <c r="R88083" i="1"/>
  <c r="R88084" i="1"/>
  <c r="R88085" i="1"/>
  <c r="R88086" i="1"/>
  <c r="R88087" i="1"/>
  <c r="R88088" i="1"/>
  <c r="R88089" i="1"/>
  <c r="R88090" i="1"/>
  <c r="R88091" i="1"/>
  <c r="R88092" i="1"/>
  <c r="R88093" i="1"/>
  <c r="R88094" i="1"/>
  <c r="R88095" i="1"/>
  <c r="R88096" i="1"/>
  <c r="R88097" i="1"/>
  <c r="R88098" i="1"/>
  <c r="R88099" i="1"/>
  <c r="R88100" i="1"/>
  <c r="R88101" i="1"/>
  <c r="R88102" i="1"/>
  <c r="R88103" i="1"/>
  <c r="R88104" i="1"/>
  <c r="R88105" i="1"/>
  <c r="R88106" i="1"/>
  <c r="R88107" i="1"/>
  <c r="R88108" i="1"/>
  <c r="R88109" i="1"/>
  <c r="R88110" i="1"/>
  <c r="R88111" i="1"/>
  <c r="R88112" i="1"/>
  <c r="R88113" i="1"/>
  <c r="R88114" i="1"/>
  <c r="R88115" i="1"/>
  <c r="R88116" i="1"/>
  <c r="R88117" i="1"/>
  <c r="R88118" i="1"/>
  <c r="R88119" i="1"/>
  <c r="R88120" i="1"/>
  <c r="R88121" i="1"/>
  <c r="R88122" i="1"/>
  <c r="R88123" i="1"/>
  <c r="R88124" i="1"/>
  <c r="R88125" i="1"/>
  <c r="R88126" i="1"/>
  <c r="R88127" i="1"/>
  <c r="R88128" i="1"/>
  <c r="R88129" i="1"/>
  <c r="R88130" i="1"/>
  <c r="R88131" i="1"/>
  <c r="R88132" i="1"/>
  <c r="R88133" i="1"/>
  <c r="R88134" i="1"/>
  <c r="R88135" i="1"/>
  <c r="R88136" i="1"/>
  <c r="R88137" i="1"/>
  <c r="R88138" i="1"/>
  <c r="R88139" i="1"/>
  <c r="R88140" i="1"/>
  <c r="R88141" i="1"/>
  <c r="R88142" i="1"/>
  <c r="R88143" i="1"/>
  <c r="R88144" i="1"/>
  <c r="R88145" i="1"/>
  <c r="R88146" i="1"/>
  <c r="R88147" i="1"/>
  <c r="R88148" i="1"/>
  <c r="R88149" i="1"/>
  <c r="R88150" i="1"/>
  <c r="R88151" i="1"/>
  <c r="R88152" i="1"/>
  <c r="R88153" i="1"/>
  <c r="R88154" i="1"/>
  <c r="R88155" i="1"/>
  <c r="R88156" i="1"/>
  <c r="R88157" i="1"/>
  <c r="R88158" i="1"/>
  <c r="R88159" i="1"/>
  <c r="R88160" i="1"/>
  <c r="R88161" i="1"/>
  <c r="R88162" i="1"/>
  <c r="R88163" i="1"/>
  <c r="R88164" i="1"/>
  <c r="R88165" i="1"/>
  <c r="R88166" i="1"/>
  <c r="R88167" i="1"/>
  <c r="R88168" i="1"/>
  <c r="R88169" i="1"/>
  <c r="R88170" i="1"/>
  <c r="R88171" i="1"/>
  <c r="R88172" i="1"/>
  <c r="R88173" i="1"/>
  <c r="R88174" i="1"/>
  <c r="R88175" i="1"/>
  <c r="R88176" i="1"/>
  <c r="R88177" i="1"/>
  <c r="R88178" i="1"/>
  <c r="R88179" i="1"/>
  <c r="R88180" i="1"/>
  <c r="R88181" i="1"/>
  <c r="R88182" i="1"/>
  <c r="R88183" i="1"/>
  <c r="R88184" i="1"/>
  <c r="R88185" i="1"/>
  <c r="R88186" i="1"/>
  <c r="R88187" i="1"/>
  <c r="R88188" i="1"/>
  <c r="R88189" i="1"/>
  <c r="R88190" i="1"/>
  <c r="R88191" i="1"/>
  <c r="R88192" i="1"/>
  <c r="R88193" i="1"/>
  <c r="R88194" i="1"/>
  <c r="R88195" i="1"/>
  <c r="R88196" i="1"/>
  <c r="R88197" i="1"/>
  <c r="R88198" i="1"/>
  <c r="R88199" i="1"/>
  <c r="R88200" i="1"/>
  <c r="R88201" i="1"/>
  <c r="R88202" i="1"/>
  <c r="R88203" i="1"/>
  <c r="R88204" i="1"/>
  <c r="R88205" i="1"/>
  <c r="R88206" i="1"/>
  <c r="R88207" i="1"/>
  <c r="R88208" i="1"/>
  <c r="R88209" i="1"/>
  <c r="R88210" i="1"/>
  <c r="R88211" i="1"/>
  <c r="R88212" i="1"/>
  <c r="R88213" i="1"/>
  <c r="R88214" i="1"/>
  <c r="R88215" i="1"/>
  <c r="R88216" i="1"/>
  <c r="R88217" i="1"/>
  <c r="R88218" i="1"/>
  <c r="R88219" i="1"/>
  <c r="R88220" i="1"/>
  <c r="R88221" i="1"/>
  <c r="R88222" i="1"/>
  <c r="R88223" i="1"/>
  <c r="R88224" i="1"/>
  <c r="R88225" i="1"/>
  <c r="R88226" i="1"/>
  <c r="R88227" i="1"/>
  <c r="R88228" i="1"/>
  <c r="R88229" i="1"/>
  <c r="R88230" i="1"/>
  <c r="R88231" i="1"/>
  <c r="R88232" i="1"/>
  <c r="R88233" i="1"/>
  <c r="R88234" i="1"/>
  <c r="R88235" i="1"/>
  <c r="R88236" i="1"/>
  <c r="R88237" i="1"/>
  <c r="R88238" i="1"/>
  <c r="R88239" i="1"/>
  <c r="R88240" i="1"/>
  <c r="R88241" i="1"/>
  <c r="R88242" i="1"/>
  <c r="R88243" i="1"/>
  <c r="R88244" i="1"/>
  <c r="R88245" i="1"/>
  <c r="R88246" i="1"/>
  <c r="R88247" i="1"/>
  <c r="R88248" i="1"/>
  <c r="R88249" i="1"/>
  <c r="R88250" i="1"/>
  <c r="R88251" i="1"/>
  <c r="R88252" i="1"/>
  <c r="R88253" i="1"/>
  <c r="R88254" i="1"/>
  <c r="R88255" i="1"/>
  <c r="R88256" i="1"/>
  <c r="R88257" i="1"/>
  <c r="R88258" i="1"/>
  <c r="R88259" i="1"/>
  <c r="R88260" i="1"/>
  <c r="R88261" i="1"/>
  <c r="R88262" i="1"/>
  <c r="R88263" i="1"/>
  <c r="R88264" i="1"/>
  <c r="R88265" i="1"/>
  <c r="R88266" i="1"/>
  <c r="R88267" i="1"/>
  <c r="R88268" i="1"/>
  <c r="R88269" i="1"/>
  <c r="R88270" i="1"/>
  <c r="R88271" i="1"/>
  <c r="R88272" i="1"/>
  <c r="R88273" i="1"/>
  <c r="R88274" i="1"/>
  <c r="R88275" i="1"/>
  <c r="R88276" i="1"/>
  <c r="R88277" i="1"/>
  <c r="R88278" i="1"/>
  <c r="R88279" i="1"/>
  <c r="R88280" i="1"/>
  <c r="R88281" i="1"/>
  <c r="R88282" i="1"/>
  <c r="R88283" i="1"/>
  <c r="R88284" i="1"/>
  <c r="R88285" i="1"/>
  <c r="R88286" i="1"/>
  <c r="R88287" i="1"/>
  <c r="R88288" i="1"/>
  <c r="R88289" i="1"/>
  <c r="R88290" i="1"/>
  <c r="R88291" i="1"/>
  <c r="R88292" i="1"/>
  <c r="R88293" i="1"/>
  <c r="R88294" i="1"/>
  <c r="R88295" i="1"/>
  <c r="R88296" i="1"/>
  <c r="R88297" i="1"/>
  <c r="R88298" i="1"/>
  <c r="R88299" i="1"/>
  <c r="R88300" i="1"/>
  <c r="R88301" i="1"/>
  <c r="R88302" i="1"/>
  <c r="R88303" i="1"/>
  <c r="R88304" i="1"/>
  <c r="R88305" i="1"/>
  <c r="R88306" i="1"/>
  <c r="R88307" i="1"/>
  <c r="R88308" i="1"/>
  <c r="R88309" i="1"/>
  <c r="R88310" i="1"/>
  <c r="R88311" i="1"/>
  <c r="R88312" i="1"/>
  <c r="R88313" i="1"/>
  <c r="R88314" i="1"/>
  <c r="R88315" i="1"/>
  <c r="R88316" i="1"/>
  <c r="R88317" i="1"/>
  <c r="R88318" i="1"/>
  <c r="R88319" i="1"/>
  <c r="R88320" i="1"/>
  <c r="R88321" i="1"/>
  <c r="R88322" i="1"/>
  <c r="R88323" i="1"/>
  <c r="R88324" i="1"/>
  <c r="R88325" i="1"/>
  <c r="R88326" i="1"/>
  <c r="R88327" i="1"/>
  <c r="R88328" i="1"/>
  <c r="R88329" i="1"/>
  <c r="R88330" i="1"/>
  <c r="R88331" i="1"/>
  <c r="R88332" i="1"/>
  <c r="R88333" i="1"/>
  <c r="R88334" i="1"/>
  <c r="R88335" i="1"/>
  <c r="R88336" i="1"/>
  <c r="R88337" i="1"/>
  <c r="R88338" i="1"/>
  <c r="R88339" i="1"/>
  <c r="R88340" i="1"/>
  <c r="R88341" i="1"/>
  <c r="R88342" i="1"/>
  <c r="R88343" i="1"/>
  <c r="R88344" i="1"/>
  <c r="R88345" i="1"/>
  <c r="R88346" i="1"/>
  <c r="R88347" i="1"/>
  <c r="R88348" i="1"/>
  <c r="R88349" i="1"/>
  <c r="R88350" i="1"/>
  <c r="R88351" i="1"/>
  <c r="R88352" i="1"/>
  <c r="R88353" i="1"/>
  <c r="R88354" i="1"/>
  <c r="R88355" i="1"/>
  <c r="R88356" i="1"/>
  <c r="R88357" i="1"/>
  <c r="R88358" i="1"/>
  <c r="R88359" i="1"/>
  <c r="R88360" i="1"/>
  <c r="R88361" i="1"/>
  <c r="R88362" i="1"/>
  <c r="R88363" i="1"/>
  <c r="R88364" i="1"/>
  <c r="R88365" i="1"/>
  <c r="R88366" i="1"/>
  <c r="R88367" i="1"/>
  <c r="R88368" i="1"/>
  <c r="R88369" i="1"/>
  <c r="R88370" i="1"/>
  <c r="R88371" i="1"/>
  <c r="R88372" i="1"/>
  <c r="R88373" i="1"/>
  <c r="R88374" i="1"/>
  <c r="R88375" i="1"/>
  <c r="R88376" i="1"/>
  <c r="R88377" i="1"/>
  <c r="R88378" i="1"/>
  <c r="R88379" i="1"/>
  <c r="R88380" i="1"/>
  <c r="R88381" i="1"/>
  <c r="R88382" i="1"/>
  <c r="R88383" i="1"/>
  <c r="R88384" i="1"/>
  <c r="R88385" i="1"/>
  <c r="R88386" i="1"/>
  <c r="R88387" i="1"/>
  <c r="R88388" i="1"/>
  <c r="R88389" i="1"/>
  <c r="R88390" i="1"/>
  <c r="R88391" i="1"/>
  <c r="R88392" i="1"/>
  <c r="R88393" i="1"/>
  <c r="R88394" i="1"/>
  <c r="R88395" i="1"/>
  <c r="R88396" i="1"/>
  <c r="R88397" i="1"/>
  <c r="R88398" i="1"/>
  <c r="R88399" i="1"/>
  <c r="R88400" i="1"/>
  <c r="R88401" i="1"/>
  <c r="R88402" i="1"/>
  <c r="R88403" i="1"/>
  <c r="R88404" i="1"/>
  <c r="R88405" i="1"/>
  <c r="R88406" i="1"/>
  <c r="R88407" i="1"/>
  <c r="R88408" i="1"/>
  <c r="R88409" i="1"/>
  <c r="R88410" i="1"/>
  <c r="R88411" i="1"/>
  <c r="R88412" i="1"/>
  <c r="R88413" i="1"/>
  <c r="R88414" i="1"/>
  <c r="R88415" i="1"/>
  <c r="R88416" i="1"/>
  <c r="R88417" i="1"/>
  <c r="R88418" i="1"/>
  <c r="R88419" i="1"/>
  <c r="R88420" i="1"/>
  <c r="R88421" i="1"/>
  <c r="R88422" i="1"/>
  <c r="R88423" i="1"/>
  <c r="R88424" i="1"/>
  <c r="R88425" i="1"/>
  <c r="R88426" i="1"/>
  <c r="R88427" i="1"/>
  <c r="R88428" i="1"/>
  <c r="R88429" i="1"/>
  <c r="R88430" i="1"/>
  <c r="R88431" i="1"/>
  <c r="R88432" i="1"/>
  <c r="R88433" i="1"/>
  <c r="R88434" i="1"/>
  <c r="R88435" i="1"/>
  <c r="R88436" i="1"/>
  <c r="R88437" i="1"/>
  <c r="R88438" i="1"/>
  <c r="R88439" i="1"/>
  <c r="R88440" i="1"/>
  <c r="R88441" i="1"/>
  <c r="R88442" i="1"/>
  <c r="R88443" i="1"/>
  <c r="R88444" i="1"/>
  <c r="R88445" i="1"/>
  <c r="R88446" i="1"/>
  <c r="R88447" i="1"/>
  <c r="R88448" i="1"/>
  <c r="R88449" i="1"/>
  <c r="R88450" i="1"/>
  <c r="R88451" i="1"/>
  <c r="R88452" i="1"/>
  <c r="R88453" i="1"/>
  <c r="R88454" i="1"/>
  <c r="R88455" i="1"/>
  <c r="R88456" i="1"/>
  <c r="R88457" i="1"/>
  <c r="R88458" i="1"/>
  <c r="R88459" i="1"/>
  <c r="R88460" i="1"/>
  <c r="R88461" i="1"/>
  <c r="R88462" i="1"/>
  <c r="R88463" i="1"/>
  <c r="R88464" i="1"/>
  <c r="R88465" i="1"/>
  <c r="R88466" i="1"/>
  <c r="R88467" i="1"/>
  <c r="R88468" i="1"/>
  <c r="R88469" i="1"/>
  <c r="R88470" i="1"/>
  <c r="R88471" i="1"/>
  <c r="R88472" i="1"/>
  <c r="R88473" i="1"/>
  <c r="R88474" i="1"/>
  <c r="R88475" i="1"/>
  <c r="R88476" i="1"/>
  <c r="R88477" i="1"/>
  <c r="R88478" i="1"/>
  <c r="R88479" i="1"/>
  <c r="R88480" i="1"/>
  <c r="R88481" i="1"/>
  <c r="R88482" i="1"/>
  <c r="R88483" i="1"/>
  <c r="R88484" i="1"/>
  <c r="R88485" i="1"/>
  <c r="R88486" i="1"/>
  <c r="R88487" i="1"/>
  <c r="R88488" i="1"/>
  <c r="R88489" i="1"/>
  <c r="R88490" i="1"/>
  <c r="R88491" i="1"/>
  <c r="R88492" i="1"/>
  <c r="R88493" i="1"/>
  <c r="R88494" i="1"/>
  <c r="R88495" i="1"/>
  <c r="R88496" i="1"/>
  <c r="R88497" i="1"/>
  <c r="R88498" i="1"/>
  <c r="R88499" i="1"/>
  <c r="R88500" i="1"/>
  <c r="R88501" i="1"/>
  <c r="R88502" i="1"/>
  <c r="R88503" i="1"/>
  <c r="R88504" i="1"/>
  <c r="R88505" i="1"/>
  <c r="R88506" i="1"/>
  <c r="R88507" i="1"/>
  <c r="R88508" i="1"/>
  <c r="R88509" i="1"/>
  <c r="R88510" i="1"/>
  <c r="R88511" i="1"/>
  <c r="R88512" i="1"/>
  <c r="R88513" i="1"/>
  <c r="R88514" i="1"/>
  <c r="R88515" i="1"/>
  <c r="R88516" i="1"/>
  <c r="R88517" i="1"/>
  <c r="R88518" i="1"/>
  <c r="R88519" i="1"/>
  <c r="R88520" i="1"/>
  <c r="R88521" i="1"/>
  <c r="R88522" i="1"/>
  <c r="R88523" i="1"/>
  <c r="R88524" i="1"/>
  <c r="R88525" i="1"/>
  <c r="R88526" i="1"/>
  <c r="R88527" i="1"/>
  <c r="R88528" i="1"/>
  <c r="R88529" i="1"/>
  <c r="R88530" i="1"/>
  <c r="R88531" i="1"/>
  <c r="R88532" i="1"/>
  <c r="R88533" i="1"/>
  <c r="R88534" i="1"/>
  <c r="R88535" i="1"/>
  <c r="R88536" i="1"/>
  <c r="R88537" i="1"/>
  <c r="R88538" i="1"/>
  <c r="R88539" i="1"/>
  <c r="R88540" i="1"/>
  <c r="R88541" i="1"/>
  <c r="R88542" i="1"/>
  <c r="R88543" i="1"/>
  <c r="R88544" i="1"/>
  <c r="R88545" i="1"/>
  <c r="R88546" i="1"/>
  <c r="R88547" i="1"/>
  <c r="R88548" i="1"/>
  <c r="R88549" i="1"/>
  <c r="R88550" i="1"/>
  <c r="R88551" i="1"/>
  <c r="R88552" i="1"/>
  <c r="R88553" i="1"/>
  <c r="R88554" i="1"/>
  <c r="R88555" i="1"/>
  <c r="R88556" i="1"/>
  <c r="R88557" i="1"/>
  <c r="R88558" i="1"/>
  <c r="R88559" i="1"/>
  <c r="R88560" i="1"/>
  <c r="R88561" i="1"/>
  <c r="R88562" i="1"/>
  <c r="R88563" i="1"/>
  <c r="R88564" i="1"/>
  <c r="R88565" i="1"/>
  <c r="R88566" i="1"/>
  <c r="R88567" i="1"/>
  <c r="R88568" i="1"/>
  <c r="R88569" i="1"/>
  <c r="R88570" i="1"/>
  <c r="R88571" i="1"/>
  <c r="R88572" i="1"/>
  <c r="R88573" i="1"/>
  <c r="R88574" i="1"/>
  <c r="R88575" i="1"/>
  <c r="R88576" i="1"/>
  <c r="R88577" i="1"/>
  <c r="R88578" i="1"/>
  <c r="R88579" i="1"/>
  <c r="R88580" i="1"/>
  <c r="R88581" i="1"/>
  <c r="R88582" i="1"/>
  <c r="R88583" i="1"/>
  <c r="R88584" i="1"/>
  <c r="R88585" i="1"/>
  <c r="R88586" i="1"/>
  <c r="R88587" i="1"/>
  <c r="R88588" i="1"/>
  <c r="R88589" i="1"/>
  <c r="R88590" i="1"/>
  <c r="R88591" i="1"/>
  <c r="R88592" i="1"/>
  <c r="R88593" i="1"/>
  <c r="R88594" i="1"/>
  <c r="R88595" i="1"/>
  <c r="R88596" i="1"/>
  <c r="R88597" i="1"/>
  <c r="R88598" i="1"/>
  <c r="R88599" i="1"/>
  <c r="R88600" i="1"/>
  <c r="R88601" i="1"/>
  <c r="R88602" i="1"/>
  <c r="R88603" i="1"/>
  <c r="R88604" i="1"/>
  <c r="R88605" i="1"/>
  <c r="R88606" i="1"/>
  <c r="R88607" i="1"/>
  <c r="R88608" i="1"/>
  <c r="R88609" i="1"/>
  <c r="R88610" i="1"/>
  <c r="R88611" i="1"/>
  <c r="R88612" i="1"/>
  <c r="R88613" i="1"/>
  <c r="R88614" i="1"/>
  <c r="R88615" i="1"/>
  <c r="R88616" i="1"/>
  <c r="R88617" i="1"/>
  <c r="R88618" i="1"/>
  <c r="R88619" i="1"/>
  <c r="R88620" i="1"/>
  <c r="R88621" i="1"/>
  <c r="R88622" i="1"/>
  <c r="R88623" i="1"/>
  <c r="R88624" i="1"/>
  <c r="R88625" i="1"/>
  <c r="R88626" i="1"/>
  <c r="R88627" i="1"/>
  <c r="R88628" i="1"/>
  <c r="R88629" i="1"/>
  <c r="R88630" i="1"/>
  <c r="R88631" i="1"/>
  <c r="R88632" i="1"/>
  <c r="R88633" i="1"/>
  <c r="R88634" i="1"/>
  <c r="R88635" i="1"/>
  <c r="R88636" i="1"/>
  <c r="R88637" i="1"/>
  <c r="R88638" i="1"/>
  <c r="R88639" i="1"/>
  <c r="R88640" i="1"/>
  <c r="R88641" i="1"/>
  <c r="R88642" i="1"/>
  <c r="R88643" i="1"/>
  <c r="R88644" i="1"/>
  <c r="R88645" i="1"/>
  <c r="R88646" i="1"/>
  <c r="R88647" i="1"/>
  <c r="R88648" i="1"/>
  <c r="R88649" i="1"/>
  <c r="R88650" i="1"/>
  <c r="R88651" i="1"/>
  <c r="R88652" i="1"/>
  <c r="R88653" i="1"/>
  <c r="R88654" i="1"/>
  <c r="R88655" i="1"/>
  <c r="R88656" i="1"/>
  <c r="R88657" i="1"/>
  <c r="R88658" i="1"/>
  <c r="R88659" i="1"/>
  <c r="R88660" i="1"/>
  <c r="R88661" i="1"/>
  <c r="R88662" i="1"/>
  <c r="R88663" i="1"/>
  <c r="R88664" i="1"/>
  <c r="R88665" i="1"/>
  <c r="R88666" i="1"/>
  <c r="R88667" i="1"/>
  <c r="R88668" i="1"/>
  <c r="R88669" i="1"/>
  <c r="R88670" i="1"/>
  <c r="R88671" i="1"/>
  <c r="R88672" i="1"/>
  <c r="R88673" i="1"/>
  <c r="R88674" i="1"/>
  <c r="R88675" i="1"/>
  <c r="R88676" i="1"/>
  <c r="R88677" i="1"/>
  <c r="R88678" i="1"/>
  <c r="R88679" i="1"/>
  <c r="R88680" i="1"/>
  <c r="R88681" i="1"/>
  <c r="R88682" i="1"/>
  <c r="R88683" i="1"/>
  <c r="R88684" i="1"/>
  <c r="R88685" i="1"/>
  <c r="R88686" i="1"/>
  <c r="R88687" i="1"/>
  <c r="R88688" i="1"/>
  <c r="R88689" i="1"/>
  <c r="R88690" i="1"/>
  <c r="R88691" i="1"/>
  <c r="R88692" i="1"/>
  <c r="R88693" i="1"/>
  <c r="R88694" i="1"/>
  <c r="R88695" i="1"/>
  <c r="R88696" i="1"/>
  <c r="R88697" i="1"/>
  <c r="R88698" i="1"/>
  <c r="R88699" i="1"/>
  <c r="R88700" i="1"/>
  <c r="R88701" i="1"/>
  <c r="R88702" i="1"/>
  <c r="R88703" i="1"/>
  <c r="R88704" i="1"/>
  <c r="R88705" i="1"/>
  <c r="R88706" i="1"/>
  <c r="R88707" i="1"/>
  <c r="R88708" i="1"/>
  <c r="R88709" i="1"/>
  <c r="R88710" i="1"/>
  <c r="R88711" i="1"/>
  <c r="R88712" i="1"/>
  <c r="R88713" i="1"/>
  <c r="R88714" i="1"/>
  <c r="R88715" i="1"/>
  <c r="R88716" i="1"/>
  <c r="R88717" i="1"/>
  <c r="R88718" i="1"/>
  <c r="R88719" i="1"/>
  <c r="R88720" i="1"/>
  <c r="R88721" i="1"/>
  <c r="R88722" i="1"/>
  <c r="R88723" i="1"/>
  <c r="R88724" i="1"/>
  <c r="R88725" i="1"/>
  <c r="R88726" i="1"/>
  <c r="R88727" i="1"/>
  <c r="R88728" i="1"/>
  <c r="R88729" i="1"/>
  <c r="R88730" i="1"/>
  <c r="R88731" i="1"/>
  <c r="R88732" i="1"/>
  <c r="R88733" i="1"/>
  <c r="R88734" i="1"/>
  <c r="R88735" i="1"/>
  <c r="R88736" i="1"/>
  <c r="R88737" i="1"/>
  <c r="R88738" i="1"/>
  <c r="R88739" i="1"/>
  <c r="R88740" i="1"/>
  <c r="R88741" i="1"/>
  <c r="R88742" i="1"/>
  <c r="R88743" i="1"/>
  <c r="R88744" i="1"/>
  <c r="R88745" i="1"/>
  <c r="R88746" i="1"/>
  <c r="R88747" i="1"/>
  <c r="R88748" i="1"/>
  <c r="R88749" i="1"/>
  <c r="R88750" i="1"/>
  <c r="R88751" i="1"/>
  <c r="R88752" i="1"/>
  <c r="R88753" i="1"/>
  <c r="R88754" i="1"/>
  <c r="R88755" i="1"/>
  <c r="R88756" i="1"/>
  <c r="R88757" i="1"/>
  <c r="R88758" i="1"/>
  <c r="R88759" i="1"/>
  <c r="R88760" i="1"/>
  <c r="R88761" i="1"/>
  <c r="R88762" i="1"/>
  <c r="R88763" i="1"/>
  <c r="R88764" i="1"/>
  <c r="R88765" i="1"/>
  <c r="R88766" i="1"/>
  <c r="R88767" i="1"/>
  <c r="R88768" i="1"/>
  <c r="R88769" i="1"/>
  <c r="R88770" i="1"/>
  <c r="R88771" i="1"/>
  <c r="R88772" i="1"/>
  <c r="R88773" i="1"/>
  <c r="R88774" i="1"/>
  <c r="R88775" i="1"/>
  <c r="R88776" i="1"/>
  <c r="R88777" i="1"/>
  <c r="R88778" i="1"/>
  <c r="R88779" i="1"/>
  <c r="R88780" i="1"/>
  <c r="R88781" i="1"/>
  <c r="R88782" i="1"/>
  <c r="R88783" i="1"/>
  <c r="R88784" i="1"/>
  <c r="R88785" i="1"/>
  <c r="R88786" i="1"/>
  <c r="R88787" i="1"/>
  <c r="R88788" i="1"/>
  <c r="R88789" i="1"/>
  <c r="R88790" i="1"/>
  <c r="R88791" i="1"/>
  <c r="R88792" i="1"/>
  <c r="R88793" i="1"/>
  <c r="R88794" i="1"/>
  <c r="R88795" i="1"/>
  <c r="R88796" i="1"/>
  <c r="R88797" i="1"/>
  <c r="R88798" i="1"/>
  <c r="R88799" i="1"/>
  <c r="R88800" i="1"/>
  <c r="R88801" i="1"/>
  <c r="R88802" i="1"/>
  <c r="R88803" i="1"/>
  <c r="R88804" i="1"/>
  <c r="R88805" i="1"/>
  <c r="R88806" i="1"/>
  <c r="R88807" i="1"/>
  <c r="R88808" i="1"/>
  <c r="R88809" i="1"/>
  <c r="R88810" i="1"/>
  <c r="R88811" i="1"/>
  <c r="R88812" i="1"/>
  <c r="R88813" i="1"/>
  <c r="R88814" i="1"/>
  <c r="R88815" i="1"/>
  <c r="R88816" i="1"/>
  <c r="R88817" i="1"/>
  <c r="R88818" i="1"/>
  <c r="R88819" i="1"/>
  <c r="R88820" i="1"/>
  <c r="R88821" i="1"/>
  <c r="R88822" i="1"/>
  <c r="R88823" i="1"/>
  <c r="R88824" i="1"/>
  <c r="R88825" i="1"/>
  <c r="R88826" i="1"/>
  <c r="R88827" i="1"/>
  <c r="R88828" i="1"/>
  <c r="R88829" i="1"/>
  <c r="R88830" i="1"/>
  <c r="R88831" i="1"/>
  <c r="R88832" i="1"/>
  <c r="R88833" i="1"/>
  <c r="R88834" i="1"/>
  <c r="R88835" i="1"/>
  <c r="R88836" i="1"/>
  <c r="R88837" i="1"/>
  <c r="R88838" i="1"/>
  <c r="R88839" i="1"/>
  <c r="R88840" i="1"/>
  <c r="R88841" i="1"/>
  <c r="R88842" i="1"/>
  <c r="R88843" i="1"/>
  <c r="R88844" i="1"/>
  <c r="R88845" i="1"/>
  <c r="R88846" i="1"/>
  <c r="R88847" i="1"/>
  <c r="R88848" i="1"/>
  <c r="R88849" i="1"/>
  <c r="R88850" i="1"/>
  <c r="R88851" i="1"/>
  <c r="R88852" i="1"/>
  <c r="R88853" i="1"/>
  <c r="R88854" i="1"/>
  <c r="R88855" i="1"/>
  <c r="R88856" i="1"/>
  <c r="R88857" i="1"/>
  <c r="R88858" i="1"/>
  <c r="R88859" i="1"/>
  <c r="R88860" i="1"/>
  <c r="R88861" i="1"/>
  <c r="R88862" i="1"/>
  <c r="R88863" i="1"/>
  <c r="R88864" i="1"/>
  <c r="R88865" i="1"/>
  <c r="R88866" i="1"/>
  <c r="R88867" i="1"/>
  <c r="R88868" i="1"/>
  <c r="R88869" i="1"/>
  <c r="R88870" i="1"/>
  <c r="R88871" i="1"/>
  <c r="R88872" i="1"/>
  <c r="R88873" i="1"/>
  <c r="R88874" i="1"/>
  <c r="R88875" i="1"/>
  <c r="R88876" i="1"/>
  <c r="R88877" i="1"/>
  <c r="R88878" i="1"/>
  <c r="R88879" i="1"/>
  <c r="R88880" i="1"/>
  <c r="R88881" i="1"/>
  <c r="R88882" i="1"/>
  <c r="R88883" i="1"/>
  <c r="R88884" i="1"/>
  <c r="R88885" i="1"/>
  <c r="R88886" i="1"/>
  <c r="R88887" i="1"/>
  <c r="R88888" i="1"/>
  <c r="R88889" i="1"/>
  <c r="R88890" i="1"/>
  <c r="R88891" i="1"/>
  <c r="R88892" i="1"/>
  <c r="R88893" i="1"/>
  <c r="R88894" i="1"/>
  <c r="R88895" i="1"/>
  <c r="R88896" i="1"/>
  <c r="R88897" i="1"/>
  <c r="R88898" i="1"/>
  <c r="R88899" i="1"/>
  <c r="R88900" i="1"/>
  <c r="R88901" i="1"/>
  <c r="R88902" i="1"/>
  <c r="R88903" i="1"/>
  <c r="R88904" i="1"/>
  <c r="R88905" i="1"/>
  <c r="R88906" i="1"/>
  <c r="R88907" i="1"/>
  <c r="R88908" i="1"/>
  <c r="R88909" i="1"/>
  <c r="R88910" i="1"/>
  <c r="R88911" i="1"/>
  <c r="R88912" i="1"/>
  <c r="R88913" i="1"/>
  <c r="R88914" i="1"/>
  <c r="R88915" i="1"/>
  <c r="R88916" i="1"/>
  <c r="R88917" i="1"/>
  <c r="R88918" i="1"/>
  <c r="R88919" i="1"/>
  <c r="R88920" i="1"/>
  <c r="R88921" i="1"/>
  <c r="R88922" i="1"/>
  <c r="R88923" i="1"/>
  <c r="R88924" i="1"/>
  <c r="R88925" i="1"/>
  <c r="R88926" i="1"/>
  <c r="R88927" i="1"/>
  <c r="R88928" i="1"/>
  <c r="R88929" i="1"/>
  <c r="R88930" i="1"/>
  <c r="R88931" i="1"/>
  <c r="R88932" i="1"/>
  <c r="R88933" i="1"/>
  <c r="R88934" i="1"/>
  <c r="R88935" i="1"/>
  <c r="R88936" i="1"/>
  <c r="R88937" i="1"/>
  <c r="R88938" i="1"/>
  <c r="R88939" i="1"/>
  <c r="R88940" i="1"/>
  <c r="R88941" i="1"/>
  <c r="R88942" i="1"/>
  <c r="R88943" i="1"/>
  <c r="R88944" i="1"/>
  <c r="R88945" i="1"/>
  <c r="R88946" i="1"/>
  <c r="R88947" i="1"/>
  <c r="R88948" i="1"/>
  <c r="R88949" i="1"/>
  <c r="R88950" i="1"/>
  <c r="R88951" i="1"/>
  <c r="R88952" i="1"/>
  <c r="R88953" i="1"/>
  <c r="R88954" i="1"/>
  <c r="R88955" i="1"/>
  <c r="R88956" i="1"/>
  <c r="R88957" i="1"/>
  <c r="R88958" i="1"/>
  <c r="R88959" i="1"/>
  <c r="R88960" i="1"/>
  <c r="R88961" i="1"/>
  <c r="R88962" i="1"/>
  <c r="R88963" i="1"/>
  <c r="R88964" i="1"/>
  <c r="R88965" i="1"/>
  <c r="R88966" i="1"/>
  <c r="R88967" i="1"/>
  <c r="R88968" i="1"/>
  <c r="R88969" i="1"/>
  <c r="R88970" i="1"/>
  <c r="R88971" i="1"/>
  <c r="R88972" i="1"/>
  <c r="R88973" i="1"/>
  <c r="R88974" i="1"/>
  <c r="R88975" i="1"/>
  <c r="R88976" i="1"/>
  <c r="R88977" i="1"/>
  <c r="R88978" i="1"/>
  <c r="R88979" i="1"/>
  <c r="R88980" i="1"/>
  <c r="R88981" i="1"/>
  <c r="R88982" i="1"/>
  <c r="R88983" i="1"/>
  <c r="R88984" i="1"/>
  <c r="R88985" i="1"/>
  <c r="R88986" i="1"/>
  <c r="R88987" i="1"/>
  <c r="R88988" i="1"/>
  <c r="R88989" i="1"/>
  <c r="R88990" i="1"/>
  <c r="R88991" i="1"/>
  <c r="R88992" i="1"/>
  <c r="R88993" i="1"/>
  <c r="R88994" i="1"/>
  <c r="R88995" i="1"/>
  <c r="R88996" i="1"/>
  <c r="R88997" i="1"/>
  <c r="R88998" i="1"/>
  <c r="R88999" i="1"/>
  <c r="R89000" i="1"/>
  <c r="R89001" i="1"/>
  <c r="R89002" i="1"/>
  <c r="R89003" i="1"/>
  <c r="R89004" i="1"/>
  <c r="R89005" i="1"/>
  <c r="R89006" i="1"/>
  <c r="R89007" i="1"/>
  <c r="R89008" i="1"/>
  <c r="R89009" i="1"/>
  <c r="R89010" i="1"/>
  <c r="R89011" i="1"/>
  <c r="R89012" i="1"/>
  <c r="R89013" i="1"/>
  <c r="R89014" i="1"/>
  <c r="R89015" i="1"/>
  <c r="R89016" i="1"/>
  <c r="R89017" i="1"/>
  <c r="R89018" i="1"/>
  <c r="R89019" i="1"/>
  <c r="R89020" i="1"/>
  <c r="R89021" i="1"/>
  <c r="R89022" i="1"/>
  <c r="R89023" i="1"/>
  <c r="R89024" i="1"/>
  <c r="R89025" i="1"/>
  <c r="R89026" i="1"/>
  <c r="R89027" i="1"/>
  <c r="R89028" i="1"/>
  <c r="R89029" i="1"/>
  <c r="R89030" i="1"/>
  <c r="R89031" i="1"/>
  <c r="R89032" i="1"/>
  <c r="R89033" i="1"/>
  <c r="R89034" i="1"/>
  <c r="R89035" i="1"/>
  <c r="R89036" i="1"/>
  <c r="R89037" i="1"/>
  <c r="R89038" i="1"/>
  <c r="R89039" i="1"/>
  <c r="R89040" i="1"/>
  <c r="R89041" i="1"/>
  <c r="R89042" i="1"/>
  <c r="R89043" i="1"/>
  <c r="R89044" i="1"/>
  <c r="R89045" i="1"/>
  <c r="R89046" i="1"/>
  <c r="R89047" i="1"/>
  <c r="R89048" i="1"/>
  <c r="R89049" i="1"/>
  <c r="R89050" i="1"/>
  <c r="R89051" i="1"/>
  <c r="R89052" i="1"/>
  <c r="R89053" i="1"/>
  <c r="R89054" i="1"/>
  <c r="R89055" i="1"/>
  <c r="R89056" i="1"/>
  <c r="R89057" i="1"/>
  <c r="R89058" i="1"/>
  <c r="R89059" i="1"/>
  <c r="R89060" i="1"/>
  <c r="R89061" i="1"/>
  <c r="R89062" i="1"/>
  <c r="R89063" i="1"/>
  <c r="R89064" i="1"/>
  <c r="R89065" i="1"/>
  <c r="R89066" i="1"/>
  <c r="R89067" i="1"/>
  <c r="R89068" i="1"/>
  <c r="R89069" i="1"/>
  <c r="R89070" i="1"/>
  <c r="R89071" i="1"/>
  <c r="R89072" i="1"/>
  <c r="R89073" i="1"/>
  <c r="R89074" i="1"/>
  <c r="R89075" i="1"/>
  <c r="R89076" i="1"/>
  <c r="R89077" i="1"/>
  <c r="R89078" i="1"/>
  <c r="R89079" i="1"/>
  <c r="R89080" i="1"/>
  <c r="R89081" i="1"/>
  <c r="R89082" i="1"/>
  <c r="R89083" i="1"/>
  <c r="R89084" i="1"/>
  <c r="R89085" i="1"/>
  <c r="R89086" i="1"/>
  <c r="R89087" i="1"/>
  <c r="R89088" i="1"/>
  <c r="R89089" i="1"/>
  <c r="R89090" i="1"/>
  <c r="R89091" i="1"/>
  <c r="R89092" i="1"/>
  <c r="R89093" i="1"/>
  <c r="R89094" i="1"/>
  <c r="R89095" i="1"/>
  <c r="R89096" i="1"/>
  <c r="R89097" i="1"/>
  <c r="R89098" i="1"/>
  <c r="R89099" i="1"/>
  <c r="R89100" i="1"/>
  <c r="R89101" i="1"/>
  <c r="R89102" i="1"/>
  <c r="R89103" i="1"/>
  <c r="R89104" i="1"/>
  <c r="R89105" i="1"/>
  <c r="R89106" i="1"/>
  <c r="R89107" i="1"/>
  <c r="R89108" i="1"/>
  <c r="R89109" i="1"/>
  <c r="R89110" i="1"/>
  <c r="R89111" i="1"/>
  <c r="R89112" i="1"/>
  <c r="R89113" i="1"/>
  <c r="R89114" i="1"/>
  <c r="R89115" i="1"/>
  <c r="R89116" i="1"/>
  <c r="R89117" i="1"/>
  <c r="R89118" i="1"/>
  <c r="R89119" i="1"/>
  <c r="R89120" i="1"/>
  <c r="R89121" i="1"/>
  <c r="R89122" i="1"/>
  <c r="R89123" i="1"/>
  <c r="R89124" i="1"/>
  <c r="R89125" i="1"/>
  <c r="R89126" i="1"/>
  <c r="R89127" i="1"/>
  <c r="R89128" i="1"/>
  <c r="R89129" i="1"/>
  <c r="R89130" i="1"/>
  <c r="R89131" i="1"/>
  <c r="R89132" i="1"/>
  <c r="R89133" i="1"/>
  <c r="R89134" i="1"/>
  <c r="R89135" i="1"/>
  <c r="R89136" i="1"/>
  <c r="R89137" i="1"/>
  <c r="R89138" i="1"/>
  <c r="R89139" i="1"/>
  <c r="R89140" i="1"/>
  <c r="R89141" i="1"/>
  <c r="R89142" i="1"/>
  <c r="R89143" i="1"/>
  <c r="R89144" i="1"/>
  <c r="R89145" i="1"/>
  <c r="R89146" i="1"/>
  <c r="R89147" i="1"/>
  <c r="R89148" i="1"/>
  <c r="R89149" i="1"/>
  <c r="R89150" i="1"/>
  <c r="R89151" i="1"/>
  <c r="R89152" i="1"/>
  <c r="R89153" i="1"/>
  <c r="R89154" i="1"/>
  <c r="R89155" i="1"/>
  <c r="R89156" i="1"/>
  <c r="R89157" i="1"/>
  <c r="R89158" i="1"/>
  <c r="R89159" i="1"/>
  <c r="R89160" i="1"/>
  <c r="R89161" i="1"/>
  <c r="R89162" i="1"/>
  <c r="R89163" i="1"/>
  <c r="R89164" i="1"/>
  <c r="R89165" i="1"/>
  <c r="R89166" i="1"/>
  <c r="R89167" i="1"/>
  <c r="R89168" i="1"/>
  <c r="R89169" i="1"/>
  <c r="R89170" i="1"/>
  <c r="R89171" i="1"/>
  <c r="R89172" i="1"/>
  <c r="R89173" i="1"/>
  <c r="R89174" i="1"/>
  <c r="R89175" i="1"/>
  <c r="R89176" i="1"/>
  <c r="R89177" i="1"/>
  <c r="R89178" i="1"/>
  <c r="R89179" i="1"/>
  <c r="R89180" i="1"/>
  <c r="R89181" i="1"/>
  <c r="R89182" i="1"/>
  <c r="R89183" i="1"/>
  <c r="R89184" i="1"/>
  <c r="R89185" i="1"/>
  <c r="R89186" i="1"/>
  <c r="R89187" i="1"/>
  <c r="R89188" i="1"/>
  <c r="R89189" i="1"/>
  <c r="R89190" i="1"/>
  <c r="R89191" i="1"/>
  <c r="R89192" i="1"/>
  <c r="R89193" i="1"/>
  <c r="R89194" i="1"/>
  <c r="R89195" i="1"/>
  <c r="R89196" i="1"/>
  <c r="R89197" i="1"/>
  <c r="R89198" i="1"/>
  <c r="R89199" i="1"/>
  <c r="R89200" i="1"/>
  <c r="R89201" i="1"/>
  <c r="R89202" i="1"/>
  <c r="R89203" i="1"/>
  <c r="R89204" i="1"/>
  <c r="R89205" i="1"/>
  <c r="R89206" i="1"/>
  <c r="R89207" i="1"/>
  <c r="R89208" i="1"/>
  <c r="R89209" i="1"/>
  <c r="R89210" i="1"/>
  <c r="R89211" i="1"/>
  <c r="R89212" i="1"/>
  <c r="R89213" i="1"/>
  <c r="R89214" i="1"/>
  <c r="R89215" i="1"/>
  <c r="R89216" i="1"/>
  <c r="R89217" i="1"/>
  <c r="R89218" i="1"/>
  <c r="R89219" i="1"/>
  <c r="R89220" i="1"/>
  <c r="R89221" i="1"/>
  <c r="R89222" i="1"/>
  <c r="R89223" i="1"/>
  <c r="R89224" i="1"/>
  <c r="R89225" i="1"/>
  <c r="R89226" i="1"/>
  <c r="R89227" i="1"/>
  <c r="R89228" i="1"/>
  <c r="R89229" i="1"/>
  <c r="R89230" i="1"/>
  <c r="R89231" i="1"/>
  <c r="R89232" i="1"/>
  <c r="R89233" i="1"/>
  <c r="R89234" i="1"/>
  <c r="R89235" i="1"/>
  <c r="R89236" i="1"/>
  <c r="R89237" i="1"/>
  <c r="R89238" i="1"/>
  <c r="R89239" i="1"/>
  <c r="R89240" i="1"/>
  <c r="R89241" i="1"/>
  <c r="R89242" i="1"/>
  <c r="R89243" i="1"/>
  <c r="R89244" i="1"/>
  <c r="R89245" i="1"/>
  <c r="R89246" i="1"/>
  <c r="R89247" i="1"/>
  <c r="R89248" i="1"/>
  <c r="R89249" i="1"/>
  <c r="R89250" i="1"/>
  <c r="R89251" i="1"/>
  <c r="R89252" i="1"/>
  <c r="R89253" i="1"/>
  <c r="R89254" i="1"/>
  <c r="R89255" i="1"/>
  <c r="R89256" i="1"/>
  <c r="R89257" i="1"/>
  <c r="R89258" i="1"/>
  <c r="R89259" i="1"/>
  <c r="R89260" i="1"/>
  <c r="R89261" i="1"/>
  <c r="R89262" i="1"/>
  <c r="R89263" i="1"/>
  <c r="R89264" i="1"/>
  <c r="R89265" i="1"/>
  <c r="R89266" i="1"/>
  <c r="R89267" i="1"/>
  <c r="R89268" i="1"/>
  <c r="R89269" i="1"/>
  <c r="R89270" i="1"/>
  <c r="R89271" i="1"/>
  <c r="R89272" i="1"/>
  <c r="R89273" i="1"/>
  <c r="R89274" i="1"/>
  <c r="R89275" i="1"/>
  <c r="R89276" i="1"/>
  <c r="R89277" i="1"/>
  <c r="R89278" i="1"/>
  <c r="R89279" i="1"/>
  <c r="R89280" i="1"/>
  <c r="R89281" i="1"/>
  <c r="R89282" i="1"/>
  <c r="R89283" i="1"/>
  <c r="R89284" i="1"/>
  <c r="R89285" i="1"/>
  <c r="R89286" i="1"/>
  <c r="R89287" i="1"/>
  <c r="R89288" i="1"/>
  <c r="R89289" i="1"/>
  <c r="R89290" i="1"/>
  <c r="R89291" i="1"/>
  <c r="R89292" i="1"/>
  <c r="R89293" i="1"/>
  <c r="R89294" i="1"/>
  <c r="R89295" i="1"/>
  <c r="R89296" i="1"/>
  <c r="R89297" i="1"/>
  <c r="R89298" i="1"/>
  <c r="R89299" i="1"/>
  <c r="R89300" i="1"/>
  <c r="R89301" i="1"/>
  <c r="R89302" i="1"/>
  <c r="R89303" i="1"/>
  <c r="R89304" i="1"/>
  <c r="R89305" i="1"/>
  <c r="R89306" i="1"/>
  <c r="R89307" i="1"/>
  <c r="R89308" i="1"/>
  <c r="R89309" i="1"/>
  <c r="R89310" i="1"/>
  <c r="R89311" i="1"/>
  <c r="R89312" i="1"/>
  <c r="R89313" i="1"/>
  <c r="R89314" i="1"/>
  <c r="R89315" i="1"/>
  <c r="R89316" i="1"/>
  <c r="R89317" i="1"/>
  <c r="R89318" i="1"/>
  <c r="R89319" i="1"/>
  <c r="R89320" i="1"/>
  <c r="R89321" i="1"/>
  <c r="R89322" i="1"/>
  <c r="R89323" i="1"/>
  <c r="R89324" i="1"/>
  <c r="R89325" i="1"/>
  <c r="R89326" i="1"/>
  <c r="R89327" i="1"/>
  <c r="R89328" i="1"/>
  <c r="R89329" i="1"/>
  <c r="R89330" i="1"/>
  <c r="R89331" i="1"/>
  <c r="R89332" i="1"/>
  <c r="R89333" i="1"/>
  <c r="R89334" i="1"/>
  <c r="R89335" i="1"/>
  <c r="R89336" i="1"/>
  <c r="R89337" i="1"/>
  <c r="R89338" i="1"/>
  <c r="R89339" i="1"/>
  <c r="R89340" i="1"/>
  <c r="R89341" i="1"/>
  <c r="R89342" i="1"/>
  <c r="R89343" i="1"/>
  <c r="R89344" i="1"/>
  <c r="R89345" i="1"/>
  <c r="R89346" i="1"/>
  <c r="R89347" i="1"/>
  <c r="R89348" i="1"/>
  <c r="R89349" i="1"/>
  <c r="R89350" i="1"/>
  <c r="R89351" i="1"/>
  <c r="R89352" i="1"/>
  <c r="R89353" i="1"/>
  <c r="R89354" i="1"/>
  <c r="R89355" i="1"/>
  <c r="R89356" i="1"/>
  <c r="R89357" i="1"/>
  <c r="R89358" i="1"/>
  <c r="R89359" i="1"/>
  <c r="R89360" i="1"/>
  <c r="R89361" i="1"/>
  <c r="R89362" i="1"/>
  <c r="R89363" i="1"/>
  <c r="R89364" i="1"/>
  <c r="R89365" i="1"/>
  <c r="R89366" i="1"/>
  <c r="R89367" i="1"/>
  <c r="R89368" i="1"/>
  <c r="R89369" i="1"/>
  <c r="R89370" i="1"/>
  <c r="R89371" i="1"/>
  <c r="R89372" i="1"/>
  <c r="R89373" i="1"/>
  <c r="R89374" i="1"/>
  <c r="R89375" i="1"/>
  <c r="R89376" i="1"/>
  <c r="R89377" i="1"/>
  <c r="R89378" i="1"/>
  <c r="R89379" i="1"/>
  <c r="R89380" i="1"/>
  <c r="R89381" i="1"/>
  <c r="R89382" i="1"/>
  <c r="R89383" i="1"/>
  <c r="R89384" i="1"/>
  <c r="R89385" i="1"/>
  <c r="R89386" i="1"/>
  <c r="R89387" i="1"/>
  <c r="R89388" i="1"/>
  <c r="R89389" i="1"/>
  <c r="R89390" i="1"/>
  <c r="R89391" i="1"/>
  <c r="R89392" i="1"/>
  <c r="R89393" i="1"/>
  <c r="R89394" i="1"/>
  <c r="R89395" i="1"/>
  <c r="R89396" i="1"/>
  <c r="R89397" i="1"/>
  <c r="R89398" i="1"/>
  <c r="R89399" i="1"/>
  <c r="R89400" i="1"/>
  <c r="R89401" i="1"/>
  <c r="R89402" i="1"/>
  <c r="R89403" i="1"/>
  <c r="R89404" i="1"/>
  <c r="R89405" i="1"/>
  <c r="R89406" i="1"/>
  <c r="R89407" i="1"/>
  <c r="R89408" i="1"/>
  <c r="R89409" i="1"/>
  <c r="R89410" i="1"/>
  <c r="R89411" i="1"/>
  <c r="R89412" i="1"/>
  <c r="R89413" i="1"/>
  <c r="R89414" i="1"/>
  <c r="R89415" i="1"/>
  <c r="R89416" i="1"/>
  <c r="R89417" i="1"/>
  <c r="R89418" i="1"/>
  <c r="R89419" i="1"/>
  <c r="R89420" i="1"/>
  <c r="R89421" i="1"/>
  <c r="R89422" i="1"/>
  <c r="R89423" i="1"/>
  <c r="R89424" i="1"/>
  <c r="R89425" i="1"/>
  <c r="R89426" i="1"/>
  <c r="R89427" i="1"/>
  <c r="R89428" i="1"/>
  <c r="R89429" i="1"/>
  <c r="R89430" i="1"/>
  <c r="R89431" i="1"/>
  <c r="R89432" i="1"/>
  <c r="R89433" i="1"/>
  <c r="R89434" i="1"/>
  <c r="R89435" i="1"/>
  <c r="R89436" i="1"/>
  <c r="R89437" i="1"/>
  <c r="R89438" i="1"/>
  <c r="R89439" i="1"/>
  <c r="R89440" i="1"/>
  <c r="R89441" i="1"/>
  <c r="R89442" i="1"/>
  <c r="R89443" i="1"/>
  <c r="R89444" i="1"/>
  <c r="R89445" i="1"/>
  <c r="R89446" i="1"/>
  <c r="R89447" i="1"/>
  <c r="R89448" i="1"/>
  <c r="R89449" i="1"/>
  <c r="R89450" i="1"/>
  <c r="R89451" i="1"/>
  <c r="R89452" i="1"/>
  <c r="R89453" i="1"/>
  <c r="R89454" i="1"/>
  <c r="R89455" i="1"/>
  <c r="R89456" i="1"/>
  <c r="R89457" i="1"/>
  <c r="R89458" i="1"/>
  <c r="R89459" i="1"/>
  <c r="R89460" i="1"/>
  <c r="R89461" i="1"/>
  <c r="R89462" i="1"/>
  <c r="R89463" i="1"/>
  <c r="R89464" i="1"/>
  <c r="R89465" i="1"/>
  <c r="R89466" i="1"/>
  <c r="R89467" i="1"/>
  <c r="R89468" i="1"/>
  <c r="R89469" i="1"/>
  <c r="R89470" i="1"/>
  <c r="R89471" i="1"/>
  <c r="R89472" i="1"/>
  <c r="R89473" i="1"/>
  <c r="R89474" i="1"/>
  <c r="R89475" i="1"/>
  <c r="R89476" i="1"/>
  <c r="R89477" i="1"/>
  <c r="R89478" i="1"/>
  <c r="R89479" i="1"/>
  <c r="R89480" i="1"/>
  <c r="R89481" i="1"/>
  <c r="R89482" i="1"/>
  <c r="R89483" i="1"/>
  <c r="R89484" i="1"/>
  <c r="R89485" i="1"/>
  <c r="R89486" i="1"/>
  <c r="R89487" i="1"/>
  <c r="R89488" i="1"/>
  <c r="R89489" i="1"/>
  <c r="R89490" i="1"/>
  <c r="R89491" i="1"/>
  <c r="R89492" i="1"/>
  <c r="R89493" i="1"/>
  <c r="R89494" i="1"/>
  <c r="R89495" i="1"/>
  <c r="R89496" i="1"/>
  <c r="R89497" i="1"/>
  <c r="R89498" i="1"/>
  <c r="R89499" i="1"/>
  <c r="R89500" i="1"/>
  <c r="R89501" i="1"/>
  <c r="R89502" i="1"/>
  <c r="R89503" i="1"/>
  <c r="R89504" i="1"/>
  <c r="R89505" i="1"/>
  <c r="R89506" i="1"/>
  <c r="R89507" i="1"/>
  <c r="R89508" i="1"/>
  <c r="R89509" i="1"/>
  <c r="R89510" i="1"/>
  <c r="R89511" i="1"/>
  <c r="R89512" i="1"/>
  <c r="R89513" i="1"/>
  <c r="R89514" i="1"/>
  <c r="R89515" i="1"/>
  <c r="R89516" i="1"/>
  <c r="R89517" i="1"/>
  <c r="R89518" i="1"/>
  <c r="R89519" i="1"/>
  <c r="R89520" i="1"/>
  <c r="R89521" i="1"/>
  <c r="R89522" i="1"/>
  <c r="R89523" i="1"/>
  <c r="R89524" i="1"/>
  <c r="R89525" i="1"/>
  <c r="R89526" i="1"/>
  <c r="R89527" i="1"/>
  <c r="R89528" i="1"/>
  <c r="R89529" i="1"/>
  <c r="R89530" i="1"/>
  <c r="R89531" i="1"/>
  <c r="R89532" i="1"/>
  <c r="R89533" i="1"/>
  <c r="R89534" i="1"/>
  <c r="R89535" i="1"/>
  <c r="R89536" i="1"/>
  <c r="R89537" i="1"/>
  <c r="R89538" i="1"/>
  <c r="R89539" i="1"/>
  <c r="R89540" i="1"/>
  <c r="R89541" i="1"/>
  <c r="R89542" i="1"/>
  <c r="R89543" i="1"/>
  <c r="R89544" i="1"/>
  <c r="R89545" i="1"/>
  <c r="R89546" i="1"/>
  <c r="R89547" i="1"/>
  <c r="R89548" i="1"/>
  <c r="R89549" i="1"/>
  <c r="R89550" i="1"/>
  <c r="R89551" i="1"/>
  <c r="R89552" i="1"/>
  <c r="R89553" i="1"/>
  <c r="R89554" i="1"/>
  <c r="R89555" i="1"/>
  <c r="R89556" i="1"/>
  <c r="R89557" i="1"/>
  <c r="R89558" i="1"/>
  <c r="R89559" i="1"/>
  <c r="R89560" i="1"/>
  <c r="R89561" i="1"/>
  <c r="R89562" i="1"/>
  <c r="R89563" i="1"/>
  <c r="R89564" i="1"/>
  <c r="R89565" i="1"/>
  <c r="R89566" i="1"/>
  <c r="R89567" i="1"/>
  <c r="R89568" i="1"/>
  <c r="R89569" i="1"/>
  <c r="R89570" i="1"/>
  <c r="R89571" i="1"/>
  <c r="R89572" i="1"/>
  <c r="R89573" i="1"/>
  <c r="R89574" i="1"/>
  <c r="R89575" i="1"/>
  <c r="R89576" i="1"/>
  <c r="R89577" i="1"/>
  <c r="R89578" i="1"/>
  <c r="R89579" i="1"/>
  <c r="R89580" i="1"/>
  <c r="R89581" i="1"/>
  <c r="R89582" i="1"/>
  <c r="R89583" i="1"/>
  <c r="R89584" i="1"/>
  <c r="R89585" i="1"/>
  <c r="R89586" i="1"/>
  <c r="R89587" i="1"/>
  <c r="R89588" i="1"/>
  <c r="R89589" i="1"/>
  <c r="R89590" i="1"/>
  <c r="R89591" i="1"/>
  <c r="R89592" i="1"/>
  <c r="R89593" i="1"/>
  <c r="R89594" i="1"/>
  <c r="R89595" i="1"/>
  <c r="R89596" i="1"/>
  <c r="R89597" i="1"/>
  <c r="R89598" i="1"/>
  <c r="R89599" i="1"/>
  <c r="R89600" i="1"/>
  <c r="R89601" i="1"/>
  <c r="R89602" i="1"/>
  <c r="R89603" i="1"/>
  <c r="R89604" i="1"/>
  <c r="R89605" i="1"/>
  <c r="R89606" i="1"/>
  <c r="R89607" i="1"/>
  <c r="R89608" i="1"/>
  <c r="R89609" i="1"/>
  <c r="R89610" i="1"/>
  <c r="R89611" i="1"/>
  <c r="R89612" i="1"/>
  <c r="R89613" i="1"/>
  <c r="R89614" i="1"/>
  <c r="R89615" i="1"/>
  <c r="R89616" i="1"/>
  <c r="R89617" i="1"/>
  <c r="R89618" i="1"/>
  <c r="R89619" i="1"/>
  <c r="R89620" i="1"/>
  <c r="R89621" i="1"/>
  <c r="R89622" i="1"/>
  <c r="R89623" i="1"/>
  <c r="R89624" i="1"/>
  <c r="R89625" i="1"/>
  <c r="R89626" i="1"/>
  <c r="R89627" i="1"/>
  <c r="R89628" i="1"/>
  <c r="R89629" i="1"/>
  <c r="R89630" i="1"/>
  <c r="R89631" i="1"/>
  <c r="R89632" i="1"/>
  <c r="R89633" i="1"/>
  <c r="R89634" i="1"/>
  <c r="R89635" i="1"/>
  <c r="R89636" i="1"/>
  <c r="R89637" i="1"/>
  <c r="R89638" i="1"/>
  <c r="R89639" i="1"/>
  <c r="R89640" i="1"/>
  <c r="R89641" i="1"/>
  <c r="R89642" i="1"/>
  <c r="R89643" i="1"/>
  <c r="R89644" i="1"/>
  <c r="R89645" i="1"/>
  <c r="R89646" i="1"/>
  <c r="R89647" i="1"/>
  <c r="R89648" i="1"/>
  <c r="R89649" i="1"/>
  <c r="R89650" i="1"/>
  <c r="R89651" i="1"/>
  <c r="R89652" i="1"/>
  <c r="R89653" i="1"/>
  <c r="R89654" i="1"/>
  <c r="R89655" i="1"/>
  <c r="R89656" i="1"/>
  <c r="R89657" i="1"/>
  <c r="R89658" i="1"/>
  <c r="R89659" i="1"/>
  <c r="R89660" i="1"/>
  <c r="R89661" i="1"/>
  <c r="R89662" i="1"/>
  <c r="R89663" i="1"/>
  <c r="R89664" i="1"/>
  <c r="R89665" i="1"/>
  <c r="R89666" i="1"/>
  <c r="R89667" i="1"/>
  <c r="R89668" i="1"/>
  <c r="R89669" i="1"/>
  <c r="R89670" i="1"/>
  <c r="R89671" i="1"/>
  <c r="R89672" i="1"/>
  <c r="R89673" i="1"/>
  <c r="R89674" i="1"/>
  <c r="R89675" i="1"/>
  <c r="R89676" i="1"/>
  <c r="R89677" i="1"/>
  <c r="R89678" i="1"/>
  <c r="R89679" i="1"/>
  <c r="R89680" i="1"/>
  <c r="R89681" i="1"/>
  <c r="R89682" i="1"/>
  <c r="R89683" i="1"/>
  <c r="R89684" i="1"/>
  <c r="R89685" i="1"/>
  <c r="R89686" i="1"/>
  <c r="R89687" i="1"/>
  <c r="R89688" i="1"/>
  <c r="R89689" i="1"/>
  <c r="R89690" i="1"/>
  <c r="R89691" i="1"/>
  <c r="R89692" i="1"/>
  <c r="R89693" i="1"/>
  <c r="R89694" i="1"/>
  <c r="R89695" i="1"/>
  <c r="R89696" i="1"/>
  <c r="R89697" i="1"/>
  <c r="R89698" i="1"/>
  <c r="R89699" i="1"/>
  <c r="R89700" i="1"/>
  <c r="R89701" i="1"/>
  <c r="R89702" i="1"/>
  <c r="R89703" i="1"/>
  <c r="R89704" i="1"/>
  <c r="R89705" i="1"/>
  <c r="R89706" i="1"/>
  <c r="R89707" i="1"/>
  <c r="R89708" i="1"/>
  <c r="R89709" i="1"/>
  <c r="R89710" i="1"/>
  <c r="R89711" i="1"/>
  <c r="R89712" i="1"/>
  <c r="R89713" i="1"/>
  <c r="R89714" i="1"/>
  <c r="R89715" i="1"/>
  <c r="R89716" i="1"/>
  <c r="R89717" i="1"/>
  <c r="R89718" i="1"/>
  <c r="R89719" i="1"/>
  <c r="R89720" i="1"/>
  <c r="R89721" i="1"/>
  <c r="R89722" i="1"/>
  <c r="R89723" i="1"/>
  <c r="R89724" i="1"/>
  <c r="R89725" i="1"/>
  <c r="R89726" i="1"/>
  <c r="R89727" i="1"/>
  <c r="R89728" i="1"/>
  <c r="R89729" i="1"/>
  <c r="R89730" i="1"/>
  <c r="R89731" i="1"/>
  <c r="R89732" i="1"/>
  <c r="R89733" i="1"/>
  <c r="R89734" i="1"/>
  <c r="R89735" i="1"/>
  <c r="R89736" i="1"/>
  <c r="R89737" i="1"/>
  <c r="R89738" i="1"/>
  <c r="R89739" i="1"/>
  <c r="R89740" i="1"/>
  <c r="R89741" i="1"/>
  <c r="R89742" i="1"/>
  <c r="R89743" i="1"/>
  <c r="R89744" i="1"/>
  <c r="R89745" i="1"/>
  <c r="R89746" i="1"/>
  <c r="R89747" i="1"/>
  <c r="R89748" i="1"/>
  <c r="R89749" i="1"/>
  <c r="R89750" i="1"/>
  <c r="R89751" i="1"/>
  <c r="R89752" i="1"/>
  <c r="R89753" i="1"/>
  <c r="R89754" i="1"/>
  <c r="R89755" i="1"/>
  <c r="R89756" i="1"/>
  <c r="R89757" i="1"/>
  <c r="R89758" i="1"/>
  <c r="R89759" i="1"/>
  <c r="R89760" i="1"/>
  <c r="R89761" i="1"/>
  <c r="R89762" i="1"/>
  <c r="R89763" i="1"/>
  <c r="R89764" i="1"/>
  <c r="R89765" i="1"/>
  <c r="R89766" i="1"/>
  <c r="R89767" i="1"/>
  <c r="R89768" i="1"/>
  <c r="R89769" i="1"/>
  <c r="R89770" i="1"/>
  <c r="R89771" i="1"/>
  <c r="R89772" i="1"/>
  <c r="R89773" i="1"/>
  <c r="R89774" i="1"/>
  <c r="R89775" i="1"/>
  <c r="R89776" i="1"/>
  <c r="R89777" i="1"/>
  <c r="R89778" i="1"/>
  <c r="R89779" i="1"/>
  <c r="R89780" i="1"/>
  <c r="R89781" i="1"/>
  <c r="R89782" i="1"/>
  <c r="R89783" i="1"/>
  <c r="R89784" i="1"/>
  <c r="R89785" i="1"/>
  <c r="R89786" i="1"/>
  <c r="R89787" i="1"/>
  <c r="R89788" i="1"/>
  <c r="R89789" i="1"/>
  <c r="R89790" i="1"/>
  <c r="R89791" i="1"/>
  <c r="R89792" i="1"/>
  <c r="R89793" i="1"/>
  <c r="R89794" i="1"/>
  <c r="R89795" i="1"/>
  <c r="R89796" i="1"/>
  <c r="R89797" i="1"/>
  <c r="R89798" i="1"/>
  <c r="R89799" i="1"/>
  <c r="R89800" i="1"/>
  <c r="R89801" i="1"/>
  <c r="R89802" i="1"/>
  <c r="R89803" i="1"/>
  <c r="R89804" i="1"/>
  <c r="R89805" i="1"/>
  <c r="R89806" i="1"/>
  <c r="R89807" i="1"/>
  <c r="R89808" i="1"/>
  <c r="R89809" i="1"/>
  <c r="R89810" i="1"/>
  <c r="R89811" i="1"/>
  <c r="R89812" i="1"/>
  <c r="R89813" i="1"/>
  <c r="R89814" i="1"/>
  <c r="R89815" i="1"/>
  <c r="R89816" i="1"/>
  <c r="R89817" i="1"/>
  <c r="R89818" i="1"/>
  <c r="R89819" i="1"/>
  <c r="R89820" i="1"/>
  <c r="R89821" i="1"/>
  <c r="R89822" i="1"/>
  <c r="R89823" i="1"/>
  <c r="R89824" i="1"/>
  <c r="R89825" i="1"/>
  <c r="R89826" i="1"/>
  <c r="R89827" i="1"/>
  <c r="R89828" i="1"/>
  <c r="R89829" i="1"/>
  <c r="R89830" i="1"/>
  <c r="R89831" i="1"/>
  <c r="R89832" i="1"/>
  <c r="R89833" i="1"/>
  <c r="R89834" i="1"/>
  <c r="R89835" i="1"/>
  <c r="R89836" i="1"/>
  <c r="R89837" i="1"/>
  <c r="R89838" i="1"/>
  <c r="R89839" i="1"/>
  <c r="R89840" i="1"/>
  <c r="R89841" i="1"/>
  <c r="R89842" i="1"/>
  <c r="R89843" i="1"/>
  <c r="R89844" i="1"/>
  <c r="R89845" i="1"/>
  <c r="R89846" i="1"/>
  <c r="R89847" i="1"/>
  <c r="R89848" i="1"/>
  <c r="R89849" i="1"/>
  <c r="R89850" i="1"/>
  <c r="R89851" i="1"/>
  <c r="R89852" i="1"/>
  <c r="R89853" i="1"/>
  <c r="R89854" i="1"/>
  <c r="R89855" i="1"/>
  <c r="R89856" i="1"/>
  <c r="R89857" i="1"/>
  <c r="R89858" i="1"/>
  <c r="R89859" i="1"/>
  <c r="R89860" i="1"/>
  <c r="R89861" i="1"/>
  <c r="R89862" i="1"/>
  <c r="R89863" i="1"/>
  <c r="R89864" i="1"/>
  <c r="R89865" i="1"/>
  <c r="R89866" i="1"/>
  <c r="R89867" i="1"/>
  <c r="R89868" i="1"/>
  <c r="R89869" i="1"/>
  <c r="R89870" i="1"/>
  <c r="R89871" i="1"/>
  <c r="R89872" i="1"/>
  <c r="R89873" i="1"/>
  <c r="R89874" i="1"/>
  <c r="R89875" i="1"/>
  <c r="R89876" i="1"/>
  <c r="R89877" i="1"/>
  <c r="R89878" i="1"/>
  <c r="R89879" i="1"/>
  <c r="R89880" i="1"/>
  <c r="R89881" i="1"/>
  <c r="R89882" i="1"/>
  <c r="R89883" i="1"/>
  <c r="R89884" i="1"/>
  <c r="R89885" i="1"/>
  <c r="R89886" i="1"/>
  <c r="R89887" i="1"/>
  <c r="R89888" i="1"/>
  <c r="R89889" i="1"/>
  <c r="R89890" i="1"/>
  <c r="R89891" i="1"/>
  <c r="R89892" i="1"/>
  <c r="R89893" i="1"/>
  <c r="R89894" i="1"/>
  <c r="R89895" i="1"/>
  <c r="R89896" i="1"/>
  <c r="R89897" i="1"/>
  <c r="R89898" i="1"/>
  <c r="R89899" i="1"/>
  <c r="R89900" i="1"/>
  <c r="R89901" i="1"/>
  <c r="R89902" i="1"/>
  <c r="R89903" i="1"/>
  <c r="R89904" i="1"/>
  <c r="R89905" i="1"/>
  <c r="R89906" i="1"/>
  <c r="R89907" i="1"/>
  <c r="R89908" i="1"/>
  <c r="R89909" i="1"/>
  <c r="R89910" i="1"/>
  <c r="R89911" i="1"/>
  <c r="R89912" i="1"/>
  <c r="R89913" i="1"/>
  <c r="R89914" i="1"/>
  <c r="R89915" i="1"/>
  <c r="R89916" i="1"/>
  <c r="R89917" i="1"/>
  <c r="R89918" i="1"/>
  <c r="R89919" i="1"/>
  <c r="R89920" i="1"/>
  <c r="R89921" i="1"/>
  <c r="R89922" i="1"/>
  <c r="R89923" i="1"/>
  <c r="R89924" i="1"/>
  <c r="R89925" i="1"/>
  <c r="R89926" i="1"/>
  <c r="R89927" i="1"/>
  <c r="R89928" i="1"/>
  <c r="R89929" i="1"/>
  <c r="R89930" i="1"/>
  <c r="R89931" i="1"/>
  <c r="R89932" i="1"/>
  <c r="R89933" i="1"/>
  <c r="R89934" i="1"/>
  <c r="R89935" i="1"/>
  <c r="R89936" i="1"/>
  <c r="R89937" i="1"/>
  <c r="R89938" i="1"/>
  <c r="R89939" i="1"/>
  <c r="R89940" i="1"/>
  <c r="R89941" i="1"/>
  <c r="R89942" i="1"/>
  <c r="R89943" i="1"/>
  <c r="R89944" i="1"/>
  <c r="R89945" i="1"/>
  <c r="R89946" i="1"/>
  <c r="R89947" i="1"/>
  <c r="R89948" i="1"/>
  <c r="R89949" i="1"/>
  <c r="R89950" i="1"/>
  <c r="R89951" i="1"/>
  <c r="R89952" i="1"/>
  <c r="R89953" i="1"/>
  <c r="R89954" i="1"/>
  <c r="R89955" i="1"/>
  <c r="R89956" i="1"/>
  <c r="R89957" i="1"/>
  <c r="R89958" i="1"/>
  <c r="R89959" i="1"/>
  <c r="R89960" i="1"/>
  <c r="R89961" i="1"/>
  <c r="R89962" i="1"/>
  <c r="R89963" i="1"/>
  <c r="R89964" i="1"/>
  <c r="R89965" i="1"/>
  <c r="R89966" i="1"/>
  <c r="R89967" i="1"/>
  <c r="R89968" i="1"/>
  <c r="R89969" i="1"/>
  <c r="R89970" i="1"/>
  <c r="R89971" i="1"/>
  <c r="R89972" i="1"/>
  <c r="R89973" i="1"/>
  <c r="R89974" i="1"/>
  <c r="R89975" i="1"/>
  <c r="R89976" i="1"/>
  <c r="R89977" i="1"/>
  <c r="R89978" i="1"/>
  <c r="R89979" i="1"/>
  <c r="R89980" i="1"/>
  <c r="R89981" i="1"/>
  <c r="R89982" i="1"/>
  <c r="R89983" i="1"/>
  <c r="R89984" i="1"/>
  <c r="R89985" i="1"/>
  <c r="R89986" i="1"/>
  <c r="R89987" i="1"/>
  <c r="R89988" i="1"/>
  <c r="R89989" i="1"/>
  <c r="R89990" i="1"/>
  <c r="R89991" i="1"/>
  <c r="R89992" i="1"/>
  <c r="R89993" i="1"/>
  <c r="R89994" i="1"/>
  <c r="R89995" i="1"/>
  <c r="R89996" i="1"/>
  <c r="R89997" i="1"/>
  <c r="R89998" i="1"/>
  <c r="R89999" i="1"/>
  <c r="R90000" i="1"/>
  <c r="R90001" i="1"/>
  <c r="R90002" i="1"/>
  <c r="R90003" i="1"/>
  <c r="R90004" i="1"/>
  <c r="R90005" i="1"/>
  <c r="R90006" i="1"/>
  <c r="R90007" i="1"/>
  <c r="R90008" i="1"/>
  <c r="R90009" i="1"/>
  <c r="R90010" i="1"/>
  <c r="R90011" i="1"/>
  <c r="R90012" i="1"/>
  <c r="R90013" i="1"/>
  <c r="R90014" i="1"/>
  <c r="R90015" i="1"/>
  <c r="R90016" i="1"/>
  <c r="R90017" i="1"/>
  <c r="R90018" i="1"/>
  <c r="R90019" i="1"/>
  <c r="R90020" i="1"/>
  <c r="R90021" i="1"/>
  <c r="R90022" i="1"/>
  <c r="R90023" i="1"/>
  <c r="R90024" i="1"/>
  <c r="R90025" i="1"/>
  <c r="R90026" i="1"/>
  <c r="R90027" i="1"/>
  <c r="R90028" i="1"/>
  <c r="R90029" i="1"/>
  <c r="R90030" i="1"/>
  <c r="R90031" i="1"/>
  <c r="R90032" i="1"/>
  <c r="R90033" i="1"/>
  <c r="R90034" i="1"/>
  <c r="R90035" i="1"/>
  <c r="R90036" i="1"/>
  <c r="R90037" i="1"/>
  <c r="R90038" i="1"/>
  <c r="R90039" i="1"/>
  <c r="R90040" i="1"/>
  <c r="R90041" i="1"/>
  <c r="R90042" i="1"/>
  <c r="R90043" i="1"/>
  <c r="R90044" i="1"/>
  <c r="R90045" i="1"/>
  <c r="R90046" i="1"/>
  <c r="R90047" i="1"/>
  <c r="R90048" i="1"/>
  <c r="R90049" i="1"/>
  <c r="R90050" i="1"/>
  <c r="R90051" i="1"/>
  <c r="R90052" i="1"/>
  <c r="R90053" i="1"/>
  <c r="R90054" i="1"/>
  <c r="R90055" i="1"/>
  <c r="R90056" i="1"/>
  <c r="R90057" i="1"/>
  <c r="R90058" i="1"/>
  <c r="R90059" i="1"/>
  <c r="R90060" i="1"/>
  <c r="R90061" i="1"/>
  <c r="R90062" i="1"/>
  <c r="R90063" i="1"/>
  <c r="R90064" i="1"/>
  <c r="R90065" i="1"/>
  <c r="R90066" i="1"/>
  <c r="R90067" i="1"/>
  <c r="R90068" i="1"/>
  <c r="R90069" i="1"/>
  <c r="R90070" i="1"/>
  <c r="R90071" i="1"/>
  <c r="R90072" i="1"/>
  <c r="R90073" i="1"/>
  <c r="R90074" i="1"/>
  <c r="R90075" i="1"/>
  <c r="R90076" i="1"/>
  <c r="R90077" i="1"/>
  <c r="R90078" i="1"/>
  <c r="R90079" i="1"/>
  <c r="R90080" i="1"/>
  <c r="R90081" i="1"/>
  <c r="R90082" i="1"/>
  <c r="R90083" i="1"/>
  <c r="R90084" i="1"/>
  <c r="R90085" i="1"/>
  <c r="R90086" i="1"/>
  <c r="R90087" i="1"/>
  <c r="R90088" i="1"/>
  <c r="R90089" i="1"/>
  <c r="R90090" i="1"/>
  <c r="R90091" i="1"/>
  <c r="R90092" i="1"/>
  <c r="R90093" i="1"/>
  <c r="R90094" i="1"/>
  <c r="R90095" i="1"/>
  <c r="R90096" i="1"/>
  <c r="R90097" i="1"/>
  <c r="R90098" i="1"/>
  <c r="R90099" i="1"/>
  <c r="R90100" i="1"/>
  <c r="R90101" i="1"/>
  <c r="R90102" i="1"/>
  <c r="R90103" i="1"/>
  <c r="R90104" i="1"/>
  <c r="R90105" i="1"/>
  <c r="R90106" i="1"/>
  <c r="R90107" i="1"/>
  <c r="R90108" i="1"/>
  <c r="R90109" i="1"/>
  <c r="R90110" i="1"/>
  <c r="R90111" i="1"/>
  <c r="R90112" i="1"/>
  <c r="R90113" i="1"/>
  <c r="R90114" i="1"/>
  <c r="R90115" i="1"/>
  <c r="R90116" i="1"/>
  <c r="R90117" i="1"/>
  <c r="R90118" i="1"/>
  <c r="R90119" i="1"/>
  <c r="R90120" i="1"/>
  <c r="R90121" i="1"/>
  <c r="R90122" i="1"/>
  <c r="R90123" i="1"/>
  <c r="R90124" i="1"/>
  <c r="R90125" i="1"/>
  <c r="R90126" i="1"/>
  <c r="R90127" i="1"/>
  <c r="R90128" i="1"/>
  <c r="R90129" i="1"/>
  <c r="R90130" i="1"/>
  <c r="R90131" i="1"/>
  <c r="R90132" i="1"/>
  <c r="R90133" i="1"/>
  <c r="R90134" i="1"/>
  <c r="R90135" i="1"/>
  <c r="R90136" i="1"/>
  <c r="R90137" i="1"/>
  <c r="R90138" i="1"/>
  <c r="R90139" i="1"/>
  <c r="R90140" i="1"/>
  <c r="R90141" i="1"/>
  <c r="R90142" i="1"/>
  <c r="R90143" i="1"/>
  <c r="R90144" i="1"/>
  <c r="R90145" i="1"/>
  <c r="R90146" i="1"/>
  <c r="R90147" i="1"/>
  <c r="R90148" i="1"/>
  <c r="R90149" i="1"/>
  <c r="R90150" i="1"/>
  <c r="R90151" i="1"/>
  <c r="R90152" i="1"/>
  <c r="R90153" i="1"/>
  <c r="R90154" i="1"/>
  <c r="R90155" i="1"/>
  <c r="R90156" i="1"/>
  <c r="R90157" i="1"/>
  <c r="R90158" i="1"/>
  <c r="R90159" i="1"/>
  <c r="R90160" i="1"/>
  <c r="R90161" i="1"/>
  <c r="R90162" i="1"/>
  <c r="R90163" i="1"/>
  <c r="R90164" i="1"/>
  <c r="R90165" i="1"/>
  <c r="R90166" i="1"/>
  <c r="R90167" i="1"/>
  <c r="R90168" i="1"/>
  <c r="R90169" i="1"/>
  <c r="R90170" i="1"/>
  <c r="R90171" i="1"/>
  <c r="R90172" i="1"/>
  <c r="R90173" i="1"/>
  <c r="R90174" i="1"/>
  <c r="R90175" i="1"/>
  <c r="R90176" i="1"/>
  <c r="R90177" i="1"/>
  <c r="R90178" i="1"/>
  <c r="R90179" i="1"/>
  <c r="R90180" i="1"/>
  <c r="R90181" i="1"/>
  <c r="R90182" i="1"/>
  <c r="R90183" i="1"/>
  <c r="R90184" i="1"/>
  <c r="R90185" i="1"/>
  <c r="R90186" i="1"/>
  <c r="R90187" i="1"/>
  <c r="R90188" i="1"/>
  <c r="R90189" i="1"/>
  <c r="R90190" i="1"/>
  <c r="R90191" i="1"/>
  <c r="R90192" i="1"/>
  <c r="R90193" i="1"/>
  <c r="R90194" i="1"/>
  <c r="R90195" i="1"/>
  <c r="R90196" i="1"/>
  <c r="R90197" i="1"/>
  <c r="R90198" i="1"/>
  <c r="R90199" i="1"/>
  <c r="R90200" i="1"/>
  <c r="R90201" i="1"/>
  <c r="R90202" i="1"/>
  <c r="R90203" i="1"/>
  <c r="R90204" i="1"/>
  <c r="R90205" i="1"/>
  <c r="R90206" i="1"/>
  <c r="R90207" i="1"/>
  <c r="R90208" i="1"/>
  <c r="R90209" i="1"/>
  <c r="R90210" i="1"/>
  <c r="R90211" i="1"/>
  <c r="R90212" i="1"/>
  <c r="R90213" i="1"/>
  <c r="R90214" i="1"/>
  <c r="R90215" i="1"/>
  <c r="R90216" i="1"/>
  <c r="R90217" i="1"/>
  <c r="R90218" i="1"/>
  <c r="R90219" i="1"/>
  <c r="R90220" i="1"/>
  <c r="R90221" i="1"/>
  <c r="R90222" i="1"/>
  <c r="R90223" i="1"/>
  <c r="R90224" i="1"/>
  <c r="R90225" i="1"/>
  <c r="R90226" i="1"/>
  <c r="R90227" i="1"/>
  <c r="R90228" i="1"/>
  <c r="R90229" i="1"/>
  <c r="R90230" i="1"/>
  <c r="R90231" i="1"/>
  <c r="R90232" i="1"/>
  <c r="R90233" i="1"/>
  <c r="R90234" i="1"/>
  <c r="R90235" i="1"/>
  <c r="R90236" i="1"/>
  <c r="R90237" i="1"/>
  <c r="R90238" i="1"/>
  <c r="R90239" i="1"/>
  <c r="R90240" i="1"/>
  <c r="R90241" i="1"/>
  <c r="R90242" i="1"/>
  <c r="R90243" i="1"/>
  <c r="R90244" i="1"/>
  <c r="R90245" i="1"/>
  <c r="R90246" i="1"/>
  <c r="R90247" i="1"/>
  <c r="R90248" i="1"/>
  <c r="R90249" i="1"/>
  <c r="R90250" i="1"/>
  <c r="R90251" i="1"/>
  <c r="R90252" i="1"/>
  <c r="R90253" i="1"/>
  <c r="R90254" i="1"/>
  <c r="R90255" i="1"/>
  <c r="R90256" i="1"/>
  <c r="R90257" i="1"/>
  <c r="R90258" i="1"/>
  <c r="R90259" i="1"/>
  <c r="R90260" i="1"/>
  <c r="R90261" i="1"/>
  <c r="R90262" i="1"/>
  <c r="R90263" i="1"/>
  <c r="R90264" i="1"/>
  <c r="R90265" i="1"/>
  <c r="R90266" i="1"/>
  <c r="R90267" i="1"/>
  <c r="R90268" i="1"/>
  <c r="R90269" i="1"/>
  <c r="R90270" i="1"/>
  <c r="R90271" i="1"/>
  <c r="R90272" i="1"/>
  <c r="R90273" i="1"/>
  <c r="R90274" i="1"/>
  <c r="R90275" i="1"/>
  <c r="R90276" i="1"/>
  <c r="R90277" i="1"/>
  <c r="R90278" i="1"/>
  <c r="R90279" i="1"/>
  <c r="R90280" i="1"/>
  <c r="R90281" i="1"/>
  <c r="R90282" i="1"/>
  <c r="R90283" i="1"/>
  <c r="R90284" i="1"/>
  <c r="R90285" i="1"/>
  <c r="R90286" i="1"/>
  <c r="R90287" i="1"/>
  <c r="R90288" i="1"/>
  <c r="R90289" i="1"/>
  <c r="R90290" i="1"/>
  <c r="R90291" i="1"/>
  <c r="R90292" i="1"/>
  <c r="R90293" i="1"/>
  <c r="R90294" i="1"/>
  <c r="R90295" i="1"/>
  <c r="R90296" i="1"/>
  <c r="R90297" i="1"/>
  <c r="R90298" i="1"/>
  <c r="R90299" i="1"/>
  <c r="R90300" i="1"/>
  <c r="R90301" i="1"/>
  <c r="R90302" i="1"/>
  <c r="R90303" i="1"/>
  <c r="R90304" i="1"/>
  <c r="R90305" i="1"/>
  <c r="R90306" i="1"/>
  <c r="R90307" i="1"/>
  <c r="R90308" i="1"/>
  <c r="R90309" i="1"/>
  <c r="R90310" i="1"/>
  <c r="R90311" i="1"/>
  <c r="R90312" i="1"/>
  <c r="R90313" i="1"/>
  <c r="R90314" i="1"/>
  <c r="R90315" i="1"/>
  <c r="R90316" i="1"/>
  <c r="R90317" i="1"/>
  <c r="R90318" i="1"/>
  <c r="R90319" i="1"/>
  <c r="R90320" i="1"/>
  <c r="R90321" i="1"/>
  <c r="R90322" i="1"/>
  <c r="R90323" i="1"/>
  <c r="R90324" i="1"/>
  <c r="R90325" i="1"/>
  <c r="R90326" i="1"/>
  <c r="R90327" i="1"/>
  <c r="R90328" i="1"/>
  <c r="R90329" i="1"/>
  <c r="R90330" i="1"/>
  <c r="R90331" i="1"/>
  <c r="R90332" i="1"/>
  <c r="R90333" i="1"/>
  <c r="R90334" i="1"/>
  <c r="R90335" i="1"/>
  <c r="R90336" i="1"/>
  <c r="R90337" i="1"/>
  <c r="R90338" i="1"/>
  <c r="R90339" i="1"/>
  <c r="R90340" i="1"/>
  <c r="R90341" i="1"/>
  <c r="R90342" i="1"/>
  <c r="R90343" i="1"/>
  <c r="R90344" i="1"/>
  <c r="R90345" i="1"/>
  <c r="R90346" i="1"/>
  <c r="R90347" i="1"/>
  <c r="R90348" i="1"/>
  <c r="R90349" i="1"/>
  <c r="R90350" i="1"/>
  <c r="R90351" i="1"/>
  <c r="R90352" i="1"/>
  <c r="R90353" i="1"/>
  <c r="R90354" i="1"/>
  <c r="R90355" i="1"/>
  <c r="R90356" i="1"/>
  <c r="R90357" i="1"/>
  <c r="R90358" i="1"/>
  <c r="R90359" i="1"/>
  <c r="R90360" i="1"/>
  <c r="R90361" i="1"/>
  <c r="R90362" i="1"/>
  <c r="R90363" i="1"/>
  <c r="R90364" i="1"/>
  <c r="R90365" i="1"/>
  <c r="R90366" i="1"/>
  <c r="R90367" i="1"/>
  <c r="R90368" i="1"/>
  <c r="R90369" i="1"/>
  <c r="R90370" i="1"/>
  <c r="R90371" i="1"/>
  <c r="R90372" i="1"/>
  <c r="R90373" i="1"/>
  <c r="R90374" i="1"/>
  <c r="R90375" i="1"/>
  <c r="R90376" i="1"/>
  <c r="R90377" i="1"/>
  <c r="R90378" i="1"/>
  <c r="R90379" i="1"/>
  <c r="R90380" i="1"/>
  <c r="R90381" i="1"/>
  <c r="R90382" i="1"/>
  <c r="R90383" i="1"/>
  <c r="R90384" i="1"/>
  <c r="R90385" i="1"/>
  <c r="R90386" i="1"/>
  <c r="R90387" i="1"/>
  <c r="R90388" i="1"/>
  <c r="R90389" i="1"/>
  <c r="R90390" i="1"/>
  <c r="R90391" i="1"/>
  <c r="R90392" i="1"/>
  <c r="R90393" i="1"/>
  <c r="R90394" i="1"/>
  <c r="R90395" i="1"/>
  <c r="R90396" i="1"/>
  <c r="R90397" i="1"/>
  <c r="R90398" i="1"/>
  <c r="R90399" i="1"/>
  <c r="R90400" i="1"/>
  <c r="R90401" i="1"/>
  <c r="R90402" i="1"/>
  <c r="R90403" i="1"/>
  <c r="R90404" i="1"/>
  <c r="R90405" i="1"/>
  <c r="R90406" i="1"/>
  <c r="R90407" i="1"/>
  <c r="R90408" i="1"/>
  <c r="R90409" i="1"/>
  <c r="R90410" i="1"/>
  <c r="R90411" i="1"/>
  <c r="R90412" i="1"/>
  <c r="R90413" i="1"/>
  <c r="R90414" i="1"/>
  <c r="R90415" i="1"/>
  <c r="R90416" i="1"/>
  <c r="R90417" i="1"/>
  <c r="R90418" i="1"/>
  <c r="R90419" i="1"/>
  <c r="R90420" i="1"/>
  <c r="R90421" i="1"/>
  <c r="R90422" i="1"/>
  <c r="R90423" i="1"/>
  <c r="R90424" i="1"/>
  <c r="R90425" i="1"/>
  <c r="R90426" i="1"/>
  <c r="R90427" i="1"/>
  <c r="R90428" i="1"/>
  <c r="R90429" i="1"/>
  <c r="R90430" i="1"/>
  <c r="R90431" i="1"/>
  <c r="R90432" i="1"/>
  <c r="R90433" i="1"/>
  <c r="R90434" i="1"/>
  <c r="R90435" i="1"/>
  <c r="R90436" i="1"/>
  <c r="R90437" i="1"/>
  <c r="R90438" i="1"/>
  <c r="R90439" i="1"/>
  <c r="R90440" i="1"/>
  <c r="R90441" i="1"/>
  <c r="R90442" i="1"/>
  <c r="R90443" i="1"/>
  <c r="R90444" i="1"/>
  <c r="R90445" i="1"/>
  <c r="R90446" i="1"/>
  <c r="R90447" i="1"/>
  <c r="R90448" i="1"/>
  <c r="R90449" i="1"/>
  <c r="R90450" i="1"/>
  <c r="R90451" i="1"/>
  <c r="R90452" i="1"/>
  <c r="R90453" i="1"/>
  <c r="R90454" i="1"/>
  <c r="R90455" i="1"/>
  <c r="R90456" i="1"/>
  <c r="R90457" i="1"/>
  <c r="R90458" i="1"/>
  <c r="R90459" i="1"/>
  <c r="R90460" i="1"/>
  <c r="R90461" i="1"/>
  <c r="R90462" i="1"/>
  <c r="R90463" i="1"/>
  <c r="R90464" i="1"/>
  <c r="R90465" i="1"/>
  <c r="R90466" i="1"/>
  <c r="R90467" i="1"/>
  <c r="R90468" i="1"/>
  <c r="R90469" i="1"/>
  <c r="R90470" i="1"/>
  <c r="R90471" i="1"/>
  <c r="R90472" i="1"/>
  <c r="R90473" i="1"/>
  <c r="R90474" i="1"/>
  <c r="R90475" i="1"/>
  <c r="R90476" i="1"/>
  <c r="R90477" i="1"/>
  <c r="R90478" i="1"/>
  <c r="R90479" i="1"/>
  <c r="R90480" i="1"/>
  <c r="R90481" i="1"/>
  <c r="R90482" i="1"/>
  <c r="R90483" i="1"/>
  <c r="R90484" i="1"/>
  <c r="R90485" i="1"/>
  <c r="R90486" i="1"/>
  <c r="R90487" i="1"/>
  <c r="R90488" i="1"/>
  <c r="R90489" i="1"/>
  <c r="R90490" i="1"/>
  <c r="R90491" i="1"/>
  <c r="R90492" i="1"/>
  <c r="R90493" i="1"/>
  <c r="R90494" i="1"/>
  <c r="R90495" i="1"/>
  <c r="R90496" i="1"/>
  <c r="R90497" i="1"/>
  <c r="R90498" i="1"/>
  <c r="R90499" i="1"/>
  <c r="R90500" i="1"/>
  <c r="R90501" i="1"/>
  <c r="R90502" i="1"/>
  <c r="R90503" i="1"/>
  <c r="R90504" i="1"/>
  <c r="R90505" i="1"/>
  <c r="R90506" i="1"/>
  <c r="R90507" i="1"/>
  <c r="R90508" i="1"/>
  <c r="R90509" i="1"/>
  <c r="R90510" i="1"/>
  <c r="R90511" i="1"/>
  <c r="R90512" i="1"/>
  <c r="R90513" i="1"/>
  <c r="R90514" i="1"/>
  <c r="R90515" i="1"/>
  <c r="R90516" i="1"/>
  <c r="R90517" i="1"/>
  <c r="R90518" i="1"/>
  <c r="R90519" i="1"/>
  <c r="R90520" i="1"/>
  <c r="R90521" i="1"/>
  <c r="R90522" i="1"/>
  <c r="R90523" i="1"/>
  <c r="R90524" i="1"/>
  <c r="R90525" i="1"/>
  <c r="R90526" i="1"/>
  <c r="R90527" i="1"/>
  <c r="R90528" i="1"/>
  <c r="R90529" i="1"/>
  <c r="R90530" i="1"/>
  <c r="R90531" i="1"/>
  <c r="R90532" i="1"/>
  <c r="R90533" i="1"/>
  <c r="R90534" i="1"/>
  <c r="R90535" i="1"/>
  <c r="R90536" i="1"/>
  <c r="R90537" i="1"/>
  <c r="R90538" i="1"/>
  <c r="R90539" i="1"/>
  <c r="R90540" i="1"/>
  <c r="R90541" i="1"/>
  <c r="R90542" i="1"/>
  <c r="R90543" i="1"/>
  <c r="R90544" i="1"/>
  <c r="R90545" i="1"/>
  <c r="R90546" i="1"/>
  <c r="R90547" i="1"/>
  <c r="R90548" i="1"/>
  <c r="R90549" i="1"/>
  <c r="R90550" i="1"/>
  <c r="R90551" i="1"/>
  <c r="R90552" i="1"/>
  <c r="R90553" i="1"/>
  <c r="R90554" i="1"/>
  <c r="R90555" i="1"/>
  <c r="R90556" i="1"/>
  <c r="R90557" i="1"/>
  <c r="R90558" i="1"/>
  <c r="R90559" i="1"/>
  <c r="R90560" i="1"/>
  <c r="R90561" i="1"/>
  <c r="R90562" i="1"/>
  <c r="R90563" i="1"/>
  <c r="R90564" i="1"/>
  <c r="R90565" i="1"/>
  <c r="R90566" i="1"/>
  <c r="R90567" i="1"/>
  <c r="R90568" i="1"/>
  <c r="R90569" i="1"/>
  <c r="R90570" i="1"/>
  <c r="R90571" i="1"/>
  <c r="R90572" i="1"/>
  <c r="R90573" i="1"/>
  <c r="R90574" i="1"/>
  <c r="R90575" i="1"/>
  <c r="R90576" i="1"/>
  <c r="R90577" i="1"/>
  <c r="R90578" i="1"/>
  <c r="R90579" i="1"/>
  <c r="R90580" i="1"/>
  <c r="R90581" i="1"/>
  <c r="R90582" i="1"/>
  <c r="R90583" i="1"/>
  <c r="R90584" i="1"/>
  <c r="R90585" i="1"/>
  <c r="R90586" i="1"/>
  <c r="R90587" i="1"/>
  <c r="R90588" i="1"/>
  <c r="R90589" i="1"/>
  <c r="R90590" i="1"/>
  <c r="R90591" i="1"/>
  <c r="R90592" i="1"/>
  <c r="R90593" i="1"/>
  <c r="R90594" i="1"/>
  <c r="R90595" i="1"/>
  <c r="R90596" i="1"/>
  <c r="R90597" i="1"/>
  <c r="R90598" i="1"/>
  <c r="R90599" i="1"/>
  <c r="R90600" i="1"/>
  <c r="R90601" i="1"/>
  <c r="R90602" i="1"/>
  <c r="R90603" i="1"/>
  <c r="R90604" i="1"/>
  <c r="R90605" i="1"/>
  <c r="R90606" i="1"/>
  <c r="R90607" i="1"/>
  <c r="R90608" i="1"/>
  <c r="R90609" i="1"/>
  <c r="R90610" i="1"/>
  <c r="R90611" i="1"/>
  <c r="R90612" i="1"/>
  <c r="R90613" i="1"/>
  <c r="R90614" i="1"/>
  <c r="R90615" i="1"/>
  <c r="R90616" i="1"/>
  <c r="R90617" i="1"/>
  <c r="R90618" i="1"/>
  <c r="R90619" i="1"/>
  <c r="R90620" i="1"/>
  <c r="R90621" i="1"/>
  <c r="R90622" i="1"/>
  <c r="R90623" i="1"/>
  <c r="R90624" i="1"/>
  <c r="R90625" i="1"/>
  <c r="R90626" i="1"/>
  <c r="R90627" i="1"/>
  <c r="R90628" i="1"/>
  <c r="R90629" i="1"/>
  <c r="R90630" i="1"/>
  <c r="R90631" i="1"/>
  <c r="R90632" i="1"/>
  <c r="R90633" i="1"/>
  <c r="R90634" i="1"/>
  <c r="R90635" i="1"/>
  <c r="R90636" i="1"/>
  <c r="R90637" i="1"/>
  <c r="R90638" i="1"/>
  <c r="R90639" i="1"/>
  <c r="R90640" i="1"/>
  <c r="R90641" i="1"/>
  <c r="R90642" i="1"/>
  <c r="R90643" i="1"/>
  <c r="R90644" i="1"/>
  <c r="R90645" i="1"/>
  <c r="R90646" i="1"/>
  <c r="R90647" i="1"/>
  <c r="R90648" i="1"/>
  <c r="R90649" i="1"/>
  <c r="R90650" i="1"/>
  <c r="R90651" i="1"/>
  <c r="R90652" i="1"/>
  <c r="R90653" i="1"/>
  <c r="R90654" i="1"/>
  <c r="R90655" i="1"/>
  <c r="R90656" i="1"/>
  <c r="R90657" i="1"/>
  <c r="R90658" i="1"/>
  <c r="R90659" i="1"/>
  <c r="R90660" i="1"/>
  <c r="R90661" i="1"/>
  <c r="R90662" i="1"/>
  <c r="R90663" i="1"/>
  <c r="R90664" i="1"/>
  <c r="R90665" i="1"/>
  <c r="R90666" i="1"/>
  <c r="R90667" i="1"/>
  <c r="R90668" i="1"/>
  <c r="R90669" i="1"/>
  <c r="R90670" i="1"/>
  <c r="R90671" i="1"/>
  <c r="R90672" i="1"/>
  <c r="R90673" i="1"/>
  <c r="R90674" i="1"/>
  <c r="R90675" i="1"/>
  <c r="R90676" i="1"/>
  <c r="R90677" i="1"/>
  <c r="R90678" i="1"/>
  <c r="R90679" i="1"/>
  <c r="R90680" i="1"/>
  <c r="R90681" i="1"/>
  <c r="R90682" i="1"/>
  <c r="R90683" i="1"/>
  <c r="R90684" i="1"/>
  <c r="R90685" i="1"/>
  <c r="R90686" i="1"/>
  <c r="R90687" i="1"/>
  <c r="R90688" i="1"/>
  <c r="R90689" i="1"/>
  <c r="R90690" i="1"/>
  <c r="R90691" i="1"/>
  <c r="R90692" i="1"/>
  <c r="R90693" i="1"/>
  <c r="R90694" i="1"/>
  <c r="R90695" i="1"/>
  <c r="R90696" i="1"/>
  <c r="R90697" i="1"/>
  <c r="R90698" i="1"/>
  <c r="R90699" i="1"/>
  <c r="R90700" i="1"/>
  <c r="R90701" i="1"/>
  <c r="R90702" i="1"/>
  <c r="R90703" i="1"/>
  <c r="R90704" i="1"/>
  <c r="R90705" i="1"/>
  <c r="R90706" i="1"/>
  <c r="R90707" i="1"/>
  <c r="R90708" i="1"/>
  <c r="R90709" i="1"/>
  <c r="R90710" i="1"/>
  <c r="R90711" i="1"/>
  <c r="R90712" i="1"/>
  <c r="R90713" i="1"/>
  <c r="R90714" i="1"/>
  <c r="R90715" i="1"/>
  <c r="R90716" i="1"/>
  <c r="R90717" i="1"/>
  <c r="R90718" i="1"/>
  <c r="R90719" i="1"/>
  <c r="R90720" i="1"/>
  <c r="R90721" i="1"/>
  <c r="R90722" i="1"/>
  <c r="R90723" i="1"/>
  <c r="R90724" i="1"/>
  <c r="R90725" i="1"/>
  <c r="R90726" i="1"/>
  <c r="R90727" i="1"/>
  <c r="R90728" i="1"/>
  <c r="R90729" i="1"/>
  <c r="R90730" i="1"/>
  <c r="R90731" i="1"/>
  <c r="R90732" i="1"/>
  <c r="R90733" i="1"/>
  <c r="R90734" i="1"/>
  <c r="R90735" i="1"/>
  <c r="R90736" i="1"/>
  <c r="R90737" i="1"/>
  <c r="R90738" i="1"/>
  <c r="R90739" i="1"/>
  <c r="R90740" i="1"/>
  <c r="R90741" i="1"/>
  <c r="R90742" i="1"/>
  <c r="R90743" i="1"/>
  <c r="R90744" i="1"/>
  <c r="R90745" i="1"/>
  <c r="R90746" i="1"/>
  <c r="R90747" i="1"/>
  <c r="R90748" i="1"/>
  <c r="R90749" i="1"/>
  <c r="R90750" i="1"/>
  <c r="R90751" i="1"/>
  <c r="R90752" i="1"/>
  <c r="R90753" i="1"/>
  <c r="R90754" i="1"/>
  <c r="R90755" i="1"/>
  <c r="R90756" i="1"/>
  <c r="R90757" i="1"/>
  <c r="R90758" i="1"/>
  <c r="R90759" i="1"/>
  <c r="R90760" i="1"/>
  <c r="R90761" i="1"/>
  <c r="R90762" i="1"/>
  <c r="R90763" i="1"/>
  <c r="R90764" i="1"/>
  <c r="R90765" i="1"/>
  <c r="R90766" i="1"/>
  <c r="R90767" i="1"/>
  <c r="R90768" i="1"/>
  <c r="R90769" i="1"/>
  <c r="R90770" i="1"/>
  <c r="R90771" i="1"/>
  <c r="R90772" i="1"/>
  <c r="R90773" i="1"/>
  <c r="R90774" i="1"/>
  <c r="R90775" i="1"/>
  <c r="R90776" i="1"/>
  <c r="R90777" i="1"/>
  <c r="R90778" i="1"/>
  <c r="R90779" i="1"/>
  <c r="R90780" i="1"/>
  <c r="R90781" i="1"/>
  <c r="R90782" i="1"/>
  <c r="R90783" i="1"/>
  <c r="R90784" i="1"/>
  <c r="R90785" i="1"/>
  <c r="R90786" i="1"/>
  <c r="R90787" i="1"/>
  <c r="R90788" i="1"/>
  <c r="R90789" i="1"/>
  <c r="R90790" i="1"/>
  <c r="R90791" i="1"/>
  <c r="R90792" i="1"/>
  <c r="R90793" i="1"/>
  <c r="R90794" i="1"/>
  <c r="R90795" i="1"/>
  <c r="R90796" i="1"/>
  <c r="R90797" i="1"/>
  <c r="R90798" i="1"/>
  <c r="R90799" i="1"/>
  <c r="R90800" i="1"/>
  <c r="R90801" i="1"/>
  <c r="R90802" i="1"/>
  <c r="R90803" i="1"/>
  <c r="R90804" i="1"/>
  <c r="R90805" i="1"/>
  <c r="R90806" i="1"/>
  <c r="R90807" i="1"/>
  <c r="R90808" i="1"/>
  <c r="R90809" i="1"/>
  <c r="R90810" i="1"/>
  <c r="R90811" i="1"/>
  <c r="R90812" i="1"/>
  <c r="R90813" i="1"/>
  <c r="R90814" i="1"/>
  <c r="R90815" i="1"/>
  <c r="R90816" i="1"/>
  <c r="R90817" i="1"/>
  <c r="R90818" i="1"/>
  <c r="R90819" i="1"/>
  <c r="R90820" i="1"/>
  <c r="R90821" i="1"/>
  <c r="R90822" i="1"/>
  <c r="R90823" i="1"/>
  <c r="R90824" i="1"/>
  <c r="R90825" i="1"/>
  <c r="R90826" i="1"/>
  <c r="R90827" i="1"/>
  <c r="R90828" i="1"/>
  <c r="R90829" i="1"/>
  <c r="R90830" i="1"/>
  <c r="R90831" i="1"/>
  <c r="R90832" i="1"/>
  <c r="R90833" i="1"/>
  <c r="R90834" i="1"/>
  <c r="R90835" i="1"/>
  <c r="R90836" i="1"/>
  <c r="R90837" i="1"/>
  <c r="R90838" i="1"/>
  <c r="R90839" i="1"/>
  <c r="R90840" i="1"/>
  <c r="R90841" i="1"/>
  <c r="R90842" i="1"/>
  <c r="R90843" i="1"/>
  <c r="R90844" i="1"/>
  <c r="R90845" i="1"/>
  <c r="R90846" i="1"/>
  <c r="R90847" i="1"/>
  <c r="R90848" i="1"/>
  <c r="R90849" i="1"/>
  <c r="R90850" i="1"/>
  <c r="R90851" i="1"/>
  <c r="R90852" i="1"/>
  <c r="R90853" i="1"/>
  <c r="R90854" i="1"/>
  <c r="R90855" i="1"/>
  <c r="R90856" i="1"/>
  <c r="R90857" i="1"/>
  <c r="R90858" i="1"/>
  <c r="R90859" i="1"/>
  <c r="R90860" i="1"/>
  <c r="R90861" i="1"/>
  <c r="R90862" i="1"/>
  <c r="R90863" i="1"/>
  <c r="R90864" i="1"/>
  <c r="R90865" i="1"/>
  <c r="R90866" i="1"/>
  <c r="R90867" i="1"/>
  <c r="R90868" i="1"/>
  <c r="R90869" i="1"/>
  <c r="R90870" i="1"/>
  <c r="R90871" i="1"/>
  <c r="R90872" i="1"/>
  <c r="R90873" i="1"/>
  <c r="R90874" i="1"/>
  <c r="R90875" i="1"/>
  <c r="R90876" i="1"/>
  <c r="R90877" i="1"/>
  <c r="R90878" i="1"/>
  <c r="R90879" i="1"/>
  <c r="R90880" i="1"/>
  <c r="R90881" i="1"/>
  <c r="R90882" i="1"/>
  <c r="R90883" i="1"/>
  <c r="R90884" i="1"/>
  <c r="R90885" i="1"/>
  <c r="R90886" i="1"/>
  <c r="R90887" i="1"/>
  <c r="R90888" i="1"/>
  <c r="R90889" i="1"/>
  <c r="R90890" i="1"/>
  <c r="R90891" i="1"/>
  <c r="R90892" i="1"/>
  <c r="R90893" i="1"/>
  <c r="R90894" i="1"/>
  <c r="R90895" i="1"/>
  <c r="R90896" i="1"/>
  <c r="R90897" i="1"/>
  <c r="R90898" i="1"/>
  <c r="R90899" i="1"/>
  <c r="R90900" i="1"/>
  <c r="R90901" i="1"/>
  <c r="R90902" i="1"/>
  <c r="R90903" i="1"/>
  <c r="R90904" i="1"/>
  <c r="R90905" i="1"/>
  <c r="R90906" i="1"/>
  <c r="R90907" i="1"/>
  <c r="R90908" i="1"/>
  <c r="R90909" i="1"/>
  <c r="R90910" i="1"/>
  <c r="R90911" i="1"/>
  <c r="R90912" i="1"/>
  <c r="R90913" i="1"/>
  <c r="R90914" i="1"/>
  <c r="R90915" i="1"/>
  <c r="R90916" i="1"/>
  <c r="R90917" i="1"/>
  <c r="R90918" i="1"/>
  <c r="R90919" i="1"/>
  <c r="R90920" i="1"/>
  <c r="R90921" i="1"/>
  <c r="R90922" i="1"/>
  <c r="R90923" i="1"/>
  <c r="R90924" i="1"/>
  <c r="R90925" i="1"/>
  <c r="R90926" i="1"/>
  <c r="R90927" i="1"/>
  <c r="R90928" i="1"/>
  <c r="R90929" i="1"/>
  <c r="R90930" i="1"/>
  <c r="R90931" i="1"/>
  <c r="R90932" i="1"/>
  <c r="R90933" i="1"/>
  <c r="R90934" i="1"/>
  <c r="R90935" i="1"/>
  <c r="R90936" i="1"/>
  <c r="R90937" i="1"/>
  <c r="R90938" i="1"/>
  <c r="R90939" i="1"/>
  <c r="R90940" i="1"/>
  <c r="R90941" i="1"/>
  <c r="R90942" i="1"/>
  <c r="R90943" i="1"/>
  <c r="R90944" i="1"/>
  <c r="R90945" i="1"/>
  <c r="R90946" i="1"/>
  <c r="R90947" i="1"/>
  <c r="R90948" i="1"/>
  <c r="R90949" i="1"/>
  <c r="R90950" i="1"/>
  <c r="R90951" i="1"/>
  <c r="R90952" i="1"/>
  <c r="R90953" i="1"/>
  <c r="R90954" i="1"/>
  <c r="R90955" i="1"/>
  <c r="R90956" i="1"/>
  <c r="R90957" i="1"/>
  <c r="R90958" i="1"/>
  <c r="R90959" i="1"/>
  <c r="R90960" i="1"/>
  <c r="R90961" i="1"/>
  <c r="R90962" i="1"/>
  <c r="R90963" i="1"/>
  <c r="R90964" i="1"/>
  <c r="R90965" i="1"/>
  <c r="R90966" i="1"/>
  <c r="R90967" i="1"/>
  <c r="R90968" i="1"/>
  <c r="R90969" i="1"/>
  <c r="R90970" i="1"/>
  <c r="R90971" i="1"/>
  <c r="R90972" i="1"/>
  <c r="R90973" i="1"/>
  <c r="R90974" i="1"/>
  <c r="R90975" i="1"/>
  <c r="R90976" i="1"/>
  <c r="R90977" i="1"/>
  <c r="R90978" i="1"/>
  <c r="R90979" i="1"/>
  <c r="R90980" i="1"/>
  <c r="R90981" i="1"/>
  <c r="R90982" i="1"/>
  <c r="R90983" i="1"/>
  <c r="R90984" i="1"/>
  <c r="R90985" i="1"/>
  <c r="R90986" i="1"/>
  <c r="R90987" i="1"/>
  <c r="R90988" i="1"/>
  <c r="R90989" i="1"/>
  <c r="R90990" i="1"/>
  <c r="R90991" i="1"/>
  <c r="R90992" i="1"/>
  <c r="R90993" i="1"/>
  <c r="R90994" i="1"/>
  <c r="R90995" i="1"/>
  <c r="R90996" i="1"/>
  <c r="R90997" i="1"/>
  <c r="R90998" i="1"/>
  <c r="R90999" i="1"/>
  <c r="R91000" i="1"/>
  <c r="R91001" i="1"/>
  <c r="R91002" i="1"/>
  <c r="R91003" i="1"/>
  <c r="R91004" i="1"/>
  <c r="R91005" i="1"/>
  <c r="R91006" i="1"/>
  <c r="R91007" i="1"/>
  <c r="R91008" i="1"/>
  <c r="R91009" i="1"/>
  <c r="R91010" i="1"/>
  <c r="R91011" i="1"/>
  <c r="R91012" i="1"/>
  <c r="R91013" i="1"/>
  <c r="R91014" i="1"/>
  <c r="R91015" i="1"/>
  <c r="R91016" i="1"/>
  <c r="R91017" i="1"/>
  <c r="R91018" i="1"/>
  <c r="R91019" i="1"/>
  <c r="R91020" i="1"/>
  <c r="R91021" i="1"/>
  <c r="R91022" i="1"/>
  <c r="R91023" i="1"/>
  <c r="R91024" i="1"/>
  <c r="R91025" i="1"/>
  <c r="R91026" i="1"/>
  <c r="R91027" i="1"/>
  <c r="R91028" i="1"/>
  <c r="R91029" i="1"/>
  <c r="R91030" i="1"/>
  <c r="R91031" i="1"/>
  <c r="R91032" i="1"/>
  <c r="R91033" i="1"/>
  <c r="R91034" i="1"/>
  <c r="R91035" i="1"/>
  <c r="R91036" i="1"/>
  <c r="R91037" i="1"/>
  <c r="R91038" i="1"/>
  <c r="R91039" i="1"/>
  <c r="R91040" i="1"/>
  <c r="R91041" i="1"/>
  <c r="R91042" i="1"/>
  <c r="R91043" i="1"/>
  <c r="R91044" i="1"/>
  <c r="R91045" i="1"/>
  <c r="R91046" i="1"/>
  <c r="R91047" i="1"/>
  <c r="R91048" i="1"/>
  <c r="R91049" i="1"/>
  <c r="R91050" i="1"/>
  <c r="R91051" i="1"/>
  <c r="R91052" i="1"/>
  <c r="R91053" i="1"/>
  <c r="R91054" i="1"/>
  <c r="R91055" i="1"/>
  <c r="R91056" i="1"/>
  <c r="R91057" i="1"/>
  <c r="R91058" i="1"/>
  <c r="R91059" i="1"/>
  <c r="R91060" i="1"/>
  <c r="R91061" i="1"/>
  <c r="R91062" i="1"/>
  <c r="R91063" i="1"/>
  <c r="R91064" i="1"/>
  <c r="R91065" i="1"/>
  <c r="R91066" i="1"/>
  <c r="R91067" i="1"/>
  <c r="R91068" i="1"/>
  <c r="R91069" i="1"/>
  <c r="R91070" i="1"/>
  <c r="R91071" i="1"/>
  <c r="R91072" i="1"/>
  <c r="R91073" i="1"/>
  <c r="R91074" i="1"/>
  <c r="R91075" i="1"/>
  <c r="R91076" i="1"/>
  <c r="R91077" i="1"/>
  <c r="R91078" i="1"/>
  <c r="R91079" i="1"/>
  <c r="R91080" i="1"/>
  <c r="R91081" i="1"/>
  <c r="R91082" i="1"/>
  <c r="R91083" i="1"/>
  <c r="R91084" i="1"/>
  <c r="R91085" i="1"/>
  <c r="R91086" i="1"/>
  <c r="R91087" i="1"/>
  <c r="R91088" i="1"/>
  <c r="R91089" i="1"/>
  <c r="R91090" i="1"/>
  <c r="R91091" i="1"/>
  <c r="R91092" i="1"/>
  <c r="R91093" i="1"/>
  <c r="R91094" i="1"/>
  <c r="R91095" i="1"/>
  <c r="R91096" i="1"/>
  <c r="R91097" i="1"/>
  <c r="R91098" i="1"/>
  <c r="R91099" i="1"/>
  <c r="R91100" i="1"/>
  <c r="R91101" i="1"/>
  <c r="R91102" i="1"/>
  <c r="R91103" i="1"/>
  <c r="R91104" i="1"/>
  <c r="R91105" i="1"/>
  <c r="R91106" i="1"/>
  <c r="R91107" i="1"/>
  <c r="R91108" i="1"/>
  <c r="R91109" i="1"/>
  <c r="R91110" i="1"/>
  <c r="R91111" i="1"/>
  <c r="R91112" i="1"/>
  <c r="R91113" i="1"/>
  <c r="R91114" i="1"/>
  <c r="R91115" i="1"/>
  <c r="R91116" i="1"/>
  <c r="R91117" i="1"/>
  <c r="R91118" i="1"/>
  <c r="R91119" i="1"/>
  <c r="R91120" i="1"/>
  <c r="R91121" i="1"/>
  <c r="R91122" i="1"/>
  <c r="R91123" i="1"/>
  <c r="R91124" i="1"/>
  <c r="R91125" i="1"/>
  <c r="R91126" i="1"/>
  <c r="R91127" i="1"/>
  <c r="R91128" i="1"/>
  <c r="R91129" i="1"/>
  <c r="R91130" i="1"/>
  <c r="R91131" i="1"/>
  <c r="R91132" i="1"/>
  <c r="R91133" i="1"/>
  <c r="R91134" i="1"/>
  <c r="R91135" i="1"/>
  <c r="R91136" i="1"/>
  <c r="R91137" i="1"/>
  <c r="R91138" i="1"/>
  <c r="R91139" i="1"/>
  <c r="R91140" i="1"/>
  <c r="R91141" i="1"/>
  <c r="R91142" i="1"/>
  <c r="R91143" i="1"/>
  <c r="R91144" i="1"/>
  <c r="R91145" i="1"/>
  <c r="R91146" i="1"/>
  <c r="R91147" i="1"/>
  <c r="R91148" i="1"/>
  <c r="R91149" i="1"/>
  <c r="R91150" i="1"/>
  <c r="R91151" i="1"/>
  <c r="R91152" i="1"/>
  <c r="R91153" i="1"/>
  <c r="R91154" i="1"/>
  <c r="R91155" i="1"/>
  <c r="R91156" i="1"/>
  <c r="R91157" i="1"/>
  <c r="R91158" i="1"/>
  <c r="R91159" i="1"/>
  <c r="R91160" i="1"/>
  <c r="R91161" i="1"/>
  <c r="R91162" i="1"/>
  <c r="R91163" i="1"/>
  <c r="R91164" i="1"/>
  <c r="R91165" i="1"/>
  <c r="R91166" i="1"/>
  <c r="R91167" i="1"/>
  <c r="R91168" i="1"/>
  <c r="R91169" i="1"/>
  <c r="R91170" i="1"/>
  <c r="R91171" i="1"/>
  <c r="R91172" i="1"/>
  <c r="R91173" i="1"/>
  <c r="R91174" i="1"/>
  <c r="R91175" i="1"/>
  <c r="R91176" i="1"/>
  <c r="R91177" i="1"/>
  <c r="R91178" i="1"/>
  <c r="R91179" i="1"/>
  <c r="R91180" i="1"/>
  <c r="R91181" i="1"/>
  <c r="R91182" i="1"/>
  <c r="R91183" i="1"/>
  <c r="R91184" i="1"/>
  <c r="R91185" i="1"/>
  <c r="R91186" i="1"/>
  <c r="R91187" i="1"/>
  <c r="R91188" i="1"/>
  <c r="R91189" i="1"/>
  <c r="R91190" i="1"/>
  <c r="R91191" i="1"/>
  <c r="R91192" i="1"/>
  <c r="R91193" i="1"/>
  <c r="R91194" i="1"/>
  <c r="R91195" i="1"/>
  <c r="R91196" i="1"/>
  <c r="R91197" i="1"/>
  <c r="R91198" i="1"/>
  <c r="R91199" i="1"/>
  <c r="R91200" i="1"/>
  <c r="R91201" i="1"/>
  <c r="R91202" i="1"/>
  <c r="R91203" i="1"/>
  <c r="R91204" i="1"/>
  <c r="R91205" i="1"/>
  <c r="R91206" i="1"/>
  <c r="R91207" i="1"/>
  <c r="R91208" i="1"/>
  <c r="R91209" i="1"/>
  <c r="R91210" i="1"/>
  <c r="R91211" i="1"/>
  <c r="R91212" i="1"/>
  <c r="R91213" i="1"/>
  <c r="R91214" i="1"/>
  <c r="R91215" i="1"/>
  <c r="R91216" i="1"/>
  <c r="R91217" i="1"/>
  <c r="R91218" i="1"/>
  <c r="R91219" i="1"/>
  <c r="R91220" i="1"/>
  <c r="R91221" i="1"/>
  <c r="R91222" i="1"/>
  <c r="R91223" i="1"/>
  <c r="R91224" i="1"/>
  <c r="R91225" i="1"/>
  <c r="R91226" i="1"/>
  <c r="R91227" i="1"/>
  <c r="R91228" i="1"/>
  <c r="R91229" i="1"/>
  <c r="R91230" i="1"/>
  <c r="R91231" i="1"/>
  <c r="R91232" i="1"/>
  <c r="R91233" i="1"/>
  <c r="R91234" i="1"/>
  <c r="R91235" i="1"/>
  <c r="R91236" i="1"/>
  <c r="R91237" i="1"/>
  <c r="R91238" i="1"/>
  <c r="R91239" i="1"/>
  <c r="R91240" i="1"/>
  <c r="R91241" i="1"/>
  <c r="R91242" i="1"/>
  <c r="R91243" i="1"/>
  <c r="R91244" i="1"/>
  <c r="R91245" i="1"/>
  <c r="R91246" i="1"/>
  <c r="R91247" i="1"/>
  <c r="R91248" i="1"/>
  <c r="R91249" i="1"/>
  <c r="R91250" i="1"/>
  <c r="R91251" i="1"/>
  <c r="R91252" i="1"/>
  <c r="R91253" i="1"/>
  <c r="R91254" i="1"/>
  <c r="R91255" i="1"/>
  <c r="R91256" i="1"/>
  <c r="R91257" i="1"/>
  <c r="R91258" i="1"/>
  <c r="R91259" i="1"/>
  <c r="R91260" i="1"/>
  <c r="R91261" i="1"/>
  <c r="R91262" i="1"/>
  <c r="R91263" i="1"/>
  <c r="R91264" i="1"/>
  <c r="R91265" i="1"/>
  <c r="R91266" i="1"/>
  <c r="R91267" i="1"/>
  <c r="R91268" i="1"/>
  <c r="R91269" i="1"/>
  <c r="R91270" i="1"/>
  <c r="R91271" i="1"/>
  <c r="R91272" i="1"/>
  <c r="R91273" i="1"/>
  <c r="R91274" i="1"/>
  <c r="R91275" i="1"/>
  <c r="R91276" i="1"/>
  <c r="R91277" i="1"/>
  <c r="R91278" i="1"/>
  <c r="R91279" i="1"/>
  <c r="R91280" i="1"/>
  <c r="R91281" i="1"/>
  <c r="R91282" i="1"/>
  <c r="R91283" i="1"/>
  <c r="R91284" i="1"/>
  <c r="R91285" i="1"/>
  <c r="R91286" i="1"/>
  <c r="R91287" i="1"/>
  <c r="R91288" i="1"/>
  <c r="R91289" i="1"/>
  <c r="R91290" i="1"/>
  <c r="R91291" i="1"/>
  <c r="R91292" i="1"/>
  <c r="R91293" i="1"/>
  <c r="R91294" i="1"/>
  <c r="R91295" i="1"/>
  <c r="R91296" i="1"/>
  <c r="R91297" i="1"/>
  <c r="R91298" i="1"/>
  <c r="R91299" i="1"/>
  <c r="R91300" i="1"/>
  <c r="R91301" i="1"/>
  <c r="R91302" i="1"/>
  <c r="R91303" i="1"/>
  <c r="R91304" i="1"/>
  <c r="R91305" i="1"/>
  <c r="R91306" i="1"/>
  <c r="R91307" i="1"/>
  <c r="R91308" i="1"/>
  <c r="R91309" i="1"/>
  <c r="R91310" i="1"/>
  <c r="R91311" i="1"/>
  <c r="R91312" i="1"/>
  <c r="R91313" i="1"/>
  <c r="R91314" i="1"/>
  <c r="R91315" i="1"/>
  <c r="R91316" i="1"/>
  <c r="R91317" i="1"/>
  <c r="R91318" i="1"/>
  <c r="R91319" i="1"/>
  <c r="R91320" i="1"/>
  <c r="R91321" i="1"/>
  <c r="R91322" i="1"/>
  <c r="R91323" i="1"/>
  <c r="R91324" i="1"/>
  <c r="R91325" i="1"/>
  <c r="R91326" i="1"/>
  <c r="R91327" i="1"/>
  <c r="R91328" i="1"/>
  <c r="R91329" i="1"/>
  <c r="R91330" i="1"/>
  <c r="R91331" i="1"/>
  <c r="R91332" i="1"/>
  <c r="R91333" i="1"/>
  <c r="R91334" i="1"/>
  <c r="R91335" i="1"/>
  <c r="R91336" i="1"/>
  <c r="R91337" i="1"/>
  <c r="R91338" i="1"/>
  <c r="R91339" i="1"/>
  <c r="R91340" i="1"/>
  <c r="R91341" i="1"/>
  <c r="R91342" i="1"/>
  <c r="R91343" i="1"/>
  <c r="R91344" i="1"/>
  <c r="R91345" i="1"/>
  <c r="R91346" i="1"/>
  <c r="R91347" i="1"/>
  <c r="R91348" i="1"/>
  <c r="R91349" i="1"/>
  <c r="R91350" i="1"/>
  <c r="R91351" i="1"/>
  <c r="R91352" i="1"/>
  <c r="R91353" i="1"/>
  <c r="R91354" i="1"/>
  <c r="R91355" i="1"/>
  <c r="R91356" i="1"/>
  <c r="R91357" i="1"/>
  <c r="R91358" i="1"/>
  <c r="R91359" i="1"/>
  <c r="R91360" i="1"/>
  <c r="R91361" i="1"/>
  <c r="R91362" i="1"/>
  <c r="R91363" i="1"/>
  <c r="R91364" i="1"/>
  <c r="R91365" i="1"/>
  <c r="R91366" i="1"/>
  <c r="R91367" i="1"/>
  <c r="R91368" i="1"/>
  <c r="R91369" i="1"/>
  <c r="R91370" i="1"/>
  <c r="R91371" i="1"/>
  <c r="R91372" i="1"/>
  <c r="R91373" i="1"/>
  <c r="R91374" i="1"/>
  <c r="R91375" i="1"/>
  <c r="R91376" i="1"/>
  <c r="R91377" i="1"/>
  <c r="R91378" i="1"/>
  <c r="R91379" i="1"/>
  <c r="R91380" i="1"/>
  <c r="R91381" i="1"/>
  <c r="R91382" i="1"/>
  <c r="R91383" i="1"/>
  <c r="R91384" i="1"/>
  <c r="R91385" i="1"/>
  <c r="R91386" i="1"/>
  <c r="R91387" i="1"/>
  <c r="R91388" i="1"/>
  <c r="R91389" i="1"/>
  <c r="R91390" i="1"/>
  <c r="R91391" i="1"/>
  <c r="R91392" i="1"/>
  <c r="R91393" i="1"/>
  <c r="R91394" i="1"/>
  <c r="R91395" i="1"/>
  <c r="R91396" i="1"/>
  <c r="R91397" i="1"/>
  <c r="R91398" i="1"/>
  <c r="R91399" i="1"/>
  <c r="R91400" i="1"/>
  <c r="R91401" i="1"/>
  <c r="R91402" i="1"/>
  <c r="R91403" i="1"/>
  <c r="R91404" i="1"/>
  <c r="R91405" i="1"/>
  <c r="R91406" i="1"/>
  <c r="R91407" i="1"/>
  <c r="R91408" i="1"/>
  <c r="R91409" i="1"/>
  <c r="R91410" i="1"/>
  <c r="R91411" i="1"/>
  <c r="R91412" i="1"/>
  <c r="R91413" i="1"/>
  <c r="R91414" i="1"/>
  <c r="R91415" i="1"/>
  <c r="R91416" i="1"/>
  <c r="R91417" i="1"/>
  <c r="R91418" i="1"/>
  <c r="R91419" i="1"/>
  <c r="R91420" i="1"/>
  <c r="R91421" i="1"/>
  <c r="R91422" i="1"/>
  <c r="R91423" i="1"/>
  <c r="R91424" i="1"/>
  <c r="R91425" i="1"/>
  <c r="R91426" i="1"/>
  <c r="R91427" i="1"/>
  <c r="R91428" i="1"/>
  <c r="R91429" i="1"/>
  <c r="R91430" i="1"/>
  <c r="R91431" i="1"/>
  <c r="R91432" i="1"/>
  <c r="R91433" i="1"/>
  <c r="R91434" i="1"/>
  <c r="R91435" i="1"/>
  <c r="R91436" i="1"/>
  <c r="R91437" i="1"/>
  <c r="R91438" i="1"/>
  <c r="R91439" i="1"/>
  <c r="R91440" i="1"/>
  <c r="R91441" i="1"/>
  <c r="R91442" i="1"/>
  <c r="R91443" i="1"/>
  <c r="R91444" i="1"/>
  <c r="R91445" i="1"/>
  <c r="R91446" i="1"/>
  <c r="R91447" i="1"/>
  <c r="R91448" i="1"/>
  <c r="R91449" i="1"/>
  <c r="R91450" i="1"/>
  <c r="R91451" i="1"/>
  <c r="R91452" i="1"/>
  <c r="R91453" i="1"/>
  <c r="R91454" i="1"/>
  <c r="R91455" i="1"/>
  <c r="R91456" i="1"/>
  <c r="R91457" i="1"/>
  <c r="R91458" i="1"/>
  <c r="R91459" i="1"/>
  <c r="R91460" i="1"/>
  <c r="R91461" i="1"/>
  <c r="R91462" i="1"/>
  <c r="R91463" i="1"/>
  <c r="R91464" i="1"/>
  <c r="R91465" i="1"/>
  <c r="R91466" i="1"/>
  <c r="R91467" i="1"/>
  <c r="R91468" i="1"/>
  <c r="R91469" i="1"/>
  <c r="R91470" i="1"/>
  <c r="R91471" i="1"/>
  <c r="R91472" i="1"/>
  <c r="R91473" i="1"/>
  <c r="R91474" i="1"/>
  <c r="R91475" i="1"/>
  <c r="R91476" i="1"/>
  <c r="R91477" i="1"/>
  <c r="R91478" i="1"/>
  <c r="R91479" i="1"/>
  <c r="R91480" i="1"/>
  <c r="R91481" i="1"/>
  <c r="R91482" i="1"/>
  <c r="R91483" i="1"/>
  <c r="R91484" i="1"/>
  <c r="R91485" i="1"/>
  <c r="R91486" i="1"/>
  <c r="R91487" i="1"/>
  <c r="R91488" i="1"/>
  <c r="R91489" i="1"/>
  <c r="R91490" i="1"/>
  <c r="R91491" i="1"/>
  <c r="R91492" i="1"/>
  <c r="R91493" i="1"/>
  <c r="R91494" i="1"/>
  <c r="R91495" i="1"/>
  <c r="R91496" i="1"/>
  <c r="R91497" i="1"/>
  <c r="R91498" i="1"/>
  <c r="R91499" i="1"/>
  <c r="R91500" i="1"/>
  <c r="R91501" i="1"/>
  <c r="R91502" i="1"/>
  <c r="R91503" i="1"/>
  <c r="R91504" i="1"/>
  <c r="R91505" i="1"/>
  <c r="R91506" i="1"/>
  <c r="R91507" i="1"/>
  <c r="R91508" i="1"/>
  <c r="R91509" i="1"/>
  <c r="R91510" i="1"/>
  <c r="R91511" i="1"/>
  <c r="R91512" i="1"/>
  <c r="R91513" i="1"/>
  <c r="R91514" i="1"/>
  <c r="R91515" i="1"/>
  <c r="R91516" i="1"/>
  <c r="R91517" i="1"/>
  <c r="R91518" i="1"/>
  <c r="R91519" i="1"/>
  <c r="R91520" i="1"/>
  <c r="R91521" i="1"/>
  <c r="R91522" i="1"/>
  <c r="R91523" i="1"/>
  <c r="R91524" i="1"/>
  <c r="R91525" i="1"/>
  <c r="R91526" i="1"/>
  <c r="R91527" i="1"/>
  <c r="R91528" i="1"/>
  <c r="R91529" i="1"/>
  <c r="R91530" i="1"/>
  <c r="R91531" i="1"/>
  <c r="R91532" i="1"/>
  <c r="R91533" i="1"/>
  <c r="R91534" i="1"/>
  <c r="R91535" i="1"/>
  <c r="R91536" i="1"/>
  <c r="R91537" i="1"/>
  <c r="R91538" i="1"/>
  <c r="R91539" i="1"/>
  <c r="R91540" i="1"/>
  <c r="R91541" i="1"/>
  <c r="R91542" i="1"/>
  <c r="R91543" i="1"/>
  <c r="R91544" i="1"/>
  <c r="R91545" i="1"/>
  <c r="R91546" i="1"/>
  <c r="R91547" i="1"/>
  <c r="R91548" i="1"/>
  <c r="R91549" i="1"/>
  <c r="R91550" i="1"/>
  <c r="R91551" i="1"/>
  <c r="R91552" i="1"/>
  <c r="R91553" i="1"/>
  <c r="R91554" i="1"/>
  <c r="R91555" i="1"/>
  <c r="R91556" i="1"/>
  <c r="R91557" i="1"/>
  <c r="R91558" i="1"/>
  <c r="R91559" i="1"/>
  <c r="R91560" i="1"/>
  <c r="R91561" i="1"/>
  <c r="R91562" i="1"/>
  <c r="R91563" i="1"/>
  <c r="R91564" i="1"/>
  <c r="R91565" i="1"/>
  <c r="R91566" i="1"/>
  <c r="R91567" i="1"/>
  <c r="R91568" i="1"/>
  <c r="R91569" i="1"/>
  <c r="R91570" i="1"/>
  <c r="R91571" i="1"/>
  <c r="R91572" i="1"/>
  <c r="R91573" i="1"/>
  <c r="R91574" i="1"/>
  <c r="R91575" i="1"/>
  <c r="R91576" i="1"/>
  <c r="R91577" i="1"/>
  <c r="R91578" i="1"/>
  <c r="R91579" i="1"/>
  <c r="R91580" i="1"/>
  <c r="R91581" i="1"/>
  <c r="R91582" i="1"/>
  <c r="R91583" i="1"/>
  <c r="R91584" i="1"/>
  <c r="R91585" i="1"/>
  <c r="R91586" i="1"/>
  <c r="R91587" i="1"/>
  <c r="R91588" i="1"/>
  <c r="R91589" i="1"/>
  <c r="R91590" i="1"/>
  <c r="R91591" i="1"/>
  <c r="R91592" i="1"/>
  <c r="R91593" i="1"/>
  <c r="R91594" i="1"/>
  <c r="R91595" i="1"/>
  <c r="R91596" i="1"/>
  <c r="R91597" i="1"/>
  <c r="R91598" i="1"/>
  <c r="R91599" i="1"/>
  <c r="R91600" i="1"/>
  <c r="R91601" i="1"/>
  <c r="R91602" i="1"/>
  <c r="R91603" i="1"/>
  <c r="R91604" i="1"/>
  <c r="R91605" i="1"/>
  <c r="R91606" i="1"/>
  <c r="R91607" i="1"/>
  <c r="R91608" i="1"/>
  <c r="R91609" i="1"/>
  <c r="R91610" i="1"/>
  <c r="R91611" i="1"/>
  <c r="R91612" i="1"/>
  <c r="R91613" i="1"/>
  <c r="R91614" i="1"/>
  <c r="R91615" i="1"/>
  <c r="R91616" i="1"/>
  <c r="R91617" i="1"/>
  <c r="R91618" i="1"/>
  <c r="R91619" i="1"/>
  <c r="R91620" i="1"/>
  <c r="R91621" i="1"/>
  <c r="R91622" i="1"/>
  <c r="R91623" i="1"/>
  <c r="R91624" i="1"/>
  <c r="R91625" i="1"/>
  <c r="R91626" i="1"/>
  <c r="R91627" i="1"/>
  <c r="R91628" i="1"/>
  <c r="R91629" i="1"/>
  <c r="R91630" i="1"/>
  <c r="R91631" i="1"/>
  <c r="R91632" i="1"/>
  <c r="R91633" i="1"/>
  <c r="R91634" i="1"/>
  <c r="R91635" i="1"/>
  <c r="R91636" i="1"/>
  <c r="R91637" i="1"/>
  <c r="R91638" i="1"/>
  <c r="R91639" i="1"/>
  <c r="R91640" i="1"/>
  <c r="R91641" i="1"/>
  <c r="R91642" i="1"/>
  <c r="R91643" i="1"/>
  <c r="R91644" i="1"/>
  <c r="R91645" i="1"/>
  <c r="R91646" i="1"/>
  <c r="R91647" i="1"/>
  <c r="R91648" i="1"/>
  <c r="R91649" i="1"/>
  <c r="R91650" i="1"/>
  <c r="R91651" i="1"/>
  <c r="R91652" i="1"/>
  <c r="R91653" i="1"/>
  <c r="R91654" i="1"/>
  <c r="R91655" i="1"/>
  <c r="R91656" i="1"/>
  <c r="R91657" i="1"/>
  <c r="R91658" i="1"/>
  <c r="R91659" i="1"/>
  <c r="R91660" i="1"/>
  <c r="R91661" i="1"/>
  <c r="R91662" i="1"/>
  <c r="R91663" i="1"/>
  <c r="R91664" i="1"/>
  <c r="R91665" i="1"/>
  <c r="R91666" i="1"/>
  <c r="R91667" i="1"/>
  <c r="R91668" i="1"/>
  <c r="R91669" i="1"/>
  <c r="R91670" i="1"/>
  <c r="R91671" i="1"/>
  <c r="R91672" i="1"/>
  <c r="R91673" i="1"/>
  <c r="R91674" i="1"/>
  <c r="R91675" i="1"/>
  <c r="R91676" i="1"/>
  <c r="R91677" i="1"/>
  <c r="R91678" i="1"/>
  <c r="R91679" i="1"/>
  <c r="R91680" i="1"/>
  <c r="R91681" i="1"/>
  <c r="R91682" i="1"/>
  <c r="R91683" i="1"/>
  <c r="R91684" i="1"/>
  <c r="R91685" i="1"/>
  <c r="R91686" i="1"/>
  <c r="R91687" i="1"/>
  <c r="R91688" i="1"/>
  <c r="R91689" i="1"/>
  <c r="R91690" i="1"/>
  <c r="R91691" i="1"/>
  <c r="R91692" i="1"/>
  <c r="R91693" i="1"/>
  <c r="R91694" i="1"/>
  <c r="R91695" i="1"/>
  <c r="R91696" i="1"/>
  <c r="R91697" i="1"/>
  <c r="R91698" i="1"/>
  <c r="R91699" i="1"/>
  <c r="R91700" i="1"/>
  <c r="R91701" i="1"/>
  <c r="R91702" i="1"/>
  <c r="R91703" i="1"/>
  <c r="R91704" i="1"/>
  <c r="R91705" i="1"/>
  <c r="R91706" i="1"/>
  <c r="R91707" i="1"/>
  <c r="R91708" i="1"/>
  <c r="R91709" i="1"/>
  <c r="R91710" i="1"/>
  <c r="R91711" i="1"/>
  <c r="R91712" i="1"/>
  <c r="R91713" i="1"/>
  <c r="R91714" i="1"/>
  <c r="R91715" i="1"/>
  <c r="R91716" i="1"/>
  <c r="R91717" i="1"/>
  <c r="R91718" i="1"/>
  <c r="R91719" i="1"/>
  <c r="R91720" i="1"/>
  <c r="R91721" i="1"/>
  <c r="R91722" i="1"/>
  <c r="R91723" i="1"/>
  <c r="R91724" i="1"/>
  <c r="R91725" i="1"/>
  <c r="R91726" i="1"/>
  <c r="R91727" i="1"/>
  <c r="R91728" i="1"/>
  <c r="R91729" i="1"/>
  <c r="R91730" i="1"/>
  <c r="R91731" i="1"/>
  <c r="R91732" i="1"/>
  <c r="R91733" i="1"/>
  <c r="R91734" i="1"/>
  <c r="R91735" i="1"/>
  <c r="R91736" i="1"/>
  <c r="R91737" i="1"/>
  <c r="R91738" i="1"/>
  <c r="R91739" i="1"/>
  <c r="R91740" i="1"/>
  <c r="R91741" i="1"/>
  <c r="R91742" i="1"/>
  <c r="R91743" i="1"/>
  <c r="R91744" i="1"/>
  <c r="R91745" i="1"/>
  <c r="R91746" i="1"/>
  <c r="R91747" i="1"/>
  <c r="R91748" i="1"/>
  <c r="R91749" i="1"/>
  <c r="R91750" i="1"/>
  <c r="R91751" i="1"/>
  <c r="R91752" i="1"/>
  <c r="R91753" i="1"/>
  <c r="R91754" i="1"/>
  <c r="R91755" i="1"/>
  <c r="R91756" i="1"/>
  <c r="R91757" i="1"/>
  <c r="R91758" i="1"/>
  <c r="R91759" i="1"/>
  <c r="R91760" i="1"/>
  <c r="R91761" i="1"/>
  <c r="R91762" i="1"/>
  <c r="R91763" i="1"/>
  <c r="R91764" i="1"/>
  <c r="R91765" i="1"/>
  <c r="R91766" i="1"/>
  <c r="R91767" i="1"/>
  <c r="R91768" i="1"/>
  <c r="R91769" i="1"/>
  <c r="R91770" i="1"/>
  <c r="R91771" i="1"/>
  <c r="R91772" i="1"/>
  <c r="R91773" i="1"/>
  <c r="R91774" i="1"/>
  <c r="R91775" i="1"/>
  <c r="R91776" i="1"/>
  <c r="R91777" i="1"/>
  <c r="R91778" i="1"/>
  <c r="R91779" i="1"/>
  <c r="R91780" i="1"/>
  <c r="R91781" i="1"/>
  <c r="R91782" i="1"/>
  <c r="R91783" i="1"/>
  <c r="R91784" i="1"/>
  <c r="R91785" i="1"/>
  <c r="R91786" i="1"/>
  <c r="R91787" i="1"/>
  <c r="R91788" i="1"/>
  <c r="R91789" i="1"/>
  <c r="R91790" i="1"/>
  <c r="R91791" i="1"/>
  <c r="R91792" i="1"/>
  <c r="R91793" i="1"/>
  <c r="R91794" i="1"/>
  <c r="R91795" i="1"/>
  <c r="R91796" i="1"/>
  <c r="R91797" i="1"/>
  <c r="R91798" i="1"/>
  <c r="R91799" i="1"/>
  <c r="R91800" i="1"/>
  <c r="R91801" i="1"/>
  <c r="R91802" i="1"/>
  <c r="R91803" i="1"/>
  <c r="R91804" i="1"/>
  <c r="R91805" i="1"/>
  <c r="R91806" i="1"/>
  <c r="R91807" i="1"/>
  <c r="R91808" i="1"/>
  <c r="R91809" i="1"/>
  <c r="R91810" i="1"/>
  <c r="R91811" i="1"/>
  <c r="R91812" i="1"/>
  <c r="R91813" i="1"/>
  <c r="R91814" i="1"/>
  <c r="R91815" i="1"/>
  <c r="R91816" i="1"/>
  <c r="R91817" i="1"/>
  <c r="R91818" i="1"/>
  <c r="R91819" i="1"/>
  <c r="R91820" i="1"/>
  <c r="R91821" i="1"/>
  <c r="R91822" i="1"/>
  <c r="R91823" i="1"/>
  <c r="R91824" i="1"/>
  <c r="R91825" i="1"/>
  <c r="R91826" i="1"/>
  <c r="R91827" i="1"/>
  <c r="R91828" i="1"/>
  <c r="R91829" i="1"/>
  <c r="R91830" i="1"/>
  <c r="R91831" i="1"/>
  <c r="R91832" i="1"/>
  <c r="R91833" i="1"/>
  <c r="R91834" i="1"/>
  <c r="R91835" i="1"/>
  <c r="R91836" i="1"/>
  <c r="R91837" i="1"/>
  <c r="R91838" i="1"/>
  <c r="R91839" i="1"/>
  <c r="R91840" i="1"/>
  <c r="R91841" i="1"/>
  <c r="R91842" i="1"/>
  <c r="R91843" i="1"/>
  <c r="R91844" i="1"/>
  <c r="R91845" i="1"/>
  <c r="R91846" i="1"/>
  <c r="R91847" i="1"/>
  <c r="R91848" i="1"/>
  <c r="R91849" i="1"/>
  <c r="R91850" i="1"/>
  <c r="R91851" i="1"/>
  <c r="R91852" i="1"/>
  <c r="R91853" i="1"/>
  <c r="R91854" i="1"/>
  <c r="R91855" i="1"/>
  <c r="R91856" i="1"/>
  <c r="R91857" i="1"/>
  <c r="R91858" i="1"/>
  <c r="R91859" i="1"/>
  <c r="R91860" i="1"/>
  <c r="R91861" i="1"/>
  <c r="R91862" i="1"/>
  <c r="R91863" i="1"/>
  <c r="R91864" i="1"/>
  <c r="R91865" i="1"/>
  <c r="R91866" i="1"/>
  <c r="R91867" i="1"/>
  <c r="R91868" i="1"/>
  <c r="R91869" i="1"/>
  <c r="R91870" i="1"/>
  <c r="R91871" i="1"/>
  <c r="R91872" i="1"/>
  <c r="R91873" i="1"/>
  <c r="R91874" i="1"/>
  <c r="R91875" i="1"/>
  <c r="R91876" i="1"/>
  <c r="R91877" i="1"/>
  <c r="R91878" i="1"/>
  <c r="R91879" i="1"/>
  <c r="R91880" i="1"/>
  <c r="R91881" i="1"/>
  <c r="R91882" i="1"/>
  <c r="R91883" i="1"/>
  <c r="R91884" i="1"/>
  <c r="R91885" i="1"/>
  <c r="R91886" i="1"/>
  <c r="R91887" i="1"/>
  <c r="R91888" i="1"/>
  <c r="R91889" i="1"/>
  <c r="R91890" i="1"/>
  <c r="R91891" i="1"/>
  <c r="R91892" i="1"/>
  <c r="R91893" i="1"/>
  <c r="R91894" i="1"/>
  <c r="R91895" i="1"/>
  <c r="R91896" i="1"/>
  <c r="R91897" i="1"/>
  <c r="R91898" i="1"/>
  <c r="R91899" i="1"/>
  <c r="R91900" i="1"/>
  <c r="R91901" i="1"/>
  <c r="R91902" i="1"/>
  <c r="R91903" i="1"/>
  <c r="R91904" i="1"/>
  <c r="R91905" i="1"/>
  <c r="R91906" i="1"/>
  <c r="R91907" i="1"/>
  <c r="R91908" i="1"/>
  <c r="R91909" i="1"/>
  <c r="R91910" i="1"/>
  <c r="R91911" i="1"/>
  <c r="R91912" i="1"/>
  <c r="R91913" i="1"/>
  <c r="R91914" i="1"/>
  <c r="R91915" i="1"/>
  <c r="R91916" i="1"/>
  <c r="R91917" i="1"/>
  <c r="R91918" i="1"/>
  <c r="R91919" i="1"/>
  <c r="R91920" i="1"/>
  <c r="R91921" i="1"/>
  <c r="R91922" i="1"/>
  <c r="R91923" i="1"/>
  <c r="R91924" i="1"/>
  <c r="R91925" i="1"/>
  <c r="R91926" i="1"/>
  <c r="R91927" i="1"/>
  <c r="R91928" i="1"/>
  <c r="R91929" i="1"/>
  <c r="R91930" i="1"/>
  <c r="R91931" i="1"/>
  <c r="R91932" i="1"/>
  <c r="R91933" i="1"/>
  <c r="R91934" i="1"/>
  <c r="R91935" i="1"/>
  <c r="R91936" i="1"/>
  <c r="R91937" i="1"/>
  <c r="R91938" i="1"/>
  <c r="R91939" i="1"/>
  <c r="R91940" i="1"/>
  <c r="R91941" i="1"/>
  <c r="R91942" i="1"/>
  <c r="R91943" i="1"/>
  <c r="R91944" i="1"/>
  <c r="R91945" i="1"/>
  <c r="R91946" i="1"/>
  <c r="R91947" i="1"/>
  <c r="R91948" i="1"/>
  <c r="R91949" i="1"/>
  <c r="R91950" i="1"/>
  <c r="R91951" i="1"/>
  <c r="R91952" i="1"/>
  <c r="R91953" i="1"/>
  <c r="R91954" i="1"/>
  <c r="R91955" i="1"/>
  <c r="R91956" i="1"/>
  <c r="R91957" i="1"/>
  <c r="R91958" i="1"/>
  <c r="R91959" i="1"/>
  <c r="R91960" i="1"/>
  <c r="R91961" i="1"/>
  <c r="R91962" i="1"/>
  <c r="R91963" i="1"/>
  <c r="R91964" i="1"/>
  <c r="R91965" i="1"/>
  <c r="R91966" i="1"/>
  <c r="R91967" i="1"/>
  <c r="R91968" i="1"/>
  <c r="R91969" i="1"/>
  <c r="R91970" i="1"/>
  <c r="R91971" i="1"/>
  <c r="R91972" i="1"/>
  <c r="R91973" i="1"/>
  <c r="R91974" i="1"/>
  <c r="R91975" i="1"/>
  <c r="R91976" i="1"/>
  <c r="R91977" i="1"/>
  <c r="R91978" i="1"/>
  <c r="R91979" i="1"/>
  <c r="R91980" i="1"/>
  <c r="R91981" i="1"/>
  <c r="R91982" i="1"/>
  <c r="R91983" i="1"/>
  <c r="R91984" i="1"/>
  <c r="R91985" i="1"/>
  <c r="R91986" i="1"/>
  <c r="R91987" i="1"/>
  <c r="R91988" i="1"/>
  <c r="R91989" i="1"/>
  <c r="R91990" i="1"/>
  <c r="R91991" i="1"/>
  <c r="R91992" i="1"/>
  <c r="R91993" i="1"/>
  <c r="R91994" i="1"/>
  <c r="R91995" i="1"/>
  <c r="R91996" i="1"/>
  <c r="R91997" i="1"/>
  <c r="R91998" i="1"/>
  <c r="R91999" i="1"/>
  <c r="R92000" i="1"/>
  <c r="R92001" i="1"/>
  <c r="R92002" i="1"/>
  <c r="R92003" i="1"/>
  <c r="R92004" i="1"/>
  <c r="R92005" i="1"/>
  <c r="R92006" i="1"/>
  <c r="R92007" i="1"/>
  <c r="R92008" i="1"/>
  <c r="R92009" i="1"/>
  <c r="R92010" i="1"/>
  <c r="R92011" i="1"/>
  <c r="R92012" i="1"/>
  <c r="R92013" i="1"/>
  <c r="R92014" i="1"/>
  <c r="R92015" i="1"/>
  <c r="R92016" i="1"/>
  <c r="R92017" i="1"/>
  <c r="R92018" i="1"/>
  <c r="R92019" i="1"/>
  <c r="R92020" i="1"/>
  <c r="R92021" i="1"/>
  <c r="R92022" i="1"/>
  <c r="R92023" i="1"/>
  <c r="R92024" i="1"/>
  <c r="R92025" i="1"/>
  <c r="R92026" i="1"/>
  <c r="R92027" i="1"/>
  <c r="R92028" i="1"/>
  <c r="R92029" i="1"/>
  <c r="R92030" i="1"/>
  <c r="R92031" i="1"/>
  <c r="R92032" i="1"/>
  <c r="R92033" i="1"/>
  <c r="R92034" i="1"/>
  <c r="R92035" i="1"/>
  <c r="R92036" i="1"/>
  <c r="R92037" i="1"/>
  <c r="R92038" i="1"/>
  <c r="R92039" i="1"/>
  <c r="R92040" i="1"/>
  <c r="R92041" i="1"/>
  <c r="R92042" i="1"/>
  <c r="R92043" i="1"/>
  <c r="R92044" i="1"/>
  <c r="R92045" i="1"/>
  <c r="R92046" i="1"/>
  <c r="R92047" i="1"/>
  <c r="R92048" i="1"/>
  <c r="R92049" i="1"/>
  <c r="R92050" i="1"/>
  <c r="R92051" i="1"/>
  <c r="R92052" i="1"/>
  <c r="R92053" i="1"/>
  <c r="R92054" i="1"/>
  <c r="R92055" i="1"/>
  <c r="R92056" i="1"/>
  <c r="R92057" i="1"/>
  <c r="R92058" i="1"/>
  <c r="R92059" i="1"/>
  <c r="R92060" i="1"/>
  <c r="R92061" i="1"/>
  <c r="R92062" i="1"/>
  <c r="R92063" i="1"/>
  <c r="R92064" i="1"/>
  <c r="R92065" i="1"/>
  <c r="R92066" i="1"/>
  <c r="R92067" i="1"/>
  <c r="R92068" i="1"/>
  <c r="R92069" i="1"/>
  <c r="R92070" i="1"/>
  <c r="R92071" i="1"/>
  <c r="R92072" i="1"/>
  <c r="R92073" i="1"/>
  <c r="R92074" i="1"/>
  <c r="R92075" i="1"/>
  <c r="R92076" i="1"/>
  <c r="R92077" i="1"/>
  <c r="R92078" i="1"/>
  <c r="R92079" i="1"/>
  <c r="R92080" i="1"/>
  <c r="R92081" i="1"/>
  <c r="R92082" i="1"/>
  <c r="R92083" i="1"/>
  <c r="R92084" i="1"/>
  <c r="R92085" i="1"/>
  <c r="R92086" i="1"/>
  <c r="R92087" i="1"/>
  <c r="R92088" i="1"/>
  <c r="R92089" i="1"/>
  <c r="R92090" i="1"/>
  <c r="R92091" i="1"/>
  <c r="R92092" i="1"/>
  <c r="R92093" i="1"/>
  <c r="R92094" i="1"/>
  <c r="R92095" i="1"/>
  <c r="R92096" i="1"/>
  <c r="R92097" i="1"/>
  <c r="R92098" i="1"/>
  <c r="R92099" i="1"/>
  <c r="R92100" i="1"/>
  <c r="R92101" i="1"/>
  <c r="R92102" i="1"/>
  <c r="R92103" i="1"/>
  <c r="R92104" i="1"/>
  <c r="R92105" i="1"/>
  <c r="R92106" i="1"/>
  <c r="R92107" i="1"/>
  <c r="R92108" i="1"/>
  <c r="R92109" i="1"/>
  <c r="R92110" i="1"/>
  <c r="R92111" i="1"/>
  <c r="R92112" i="1"/>
  <c r="R92113" i="1"/>
  <c r="R92114" i="1"/>
  <c r="R92115" i="1"/>
  <c r="R92116" i="1"/>
  <c r="R92117" i="1"/>
  <c r="R92118" i="1"/>
  <c r="R92119" i="1"/>
  <c r="R92120" i="1"/>
  <c r="R92121" i="1"/>
  <c r="R92122" i="1"/>
  <c r="R92123" i="1"/>
  <c r="R92124" i="1"/>
  <c r="R92125" i="1"/>
  <c r="R92126" i="1"/>
  <c r="R92127" i="1"/>
  <c r="R92128" i="1"/>
  <c r="R92129" i="1"/>
  <c r="R92130" i="1"/>
  <c r="R92131" i="1"/>
  <c r="R92132" i="1"/>
  <c r="R92133" i="1"/>
  <c r="R92134" i="1"/>
  <c r="R92135" i="1"/>
  <c r="R92136" i="1"/>
  <c r="R92137" i="1"/>
  <c r="R92138" i="1"/>
  <c r="R92139" i="1"/>
  <c r="R92140" i="1"/>
  <c r="R92141" i="1"/>
  <c r="R92142" i="1"/>
  <c r="R92143" i="1"/>
  <c r="R92144" i="1"/>
  <c r="R92145" i="1"/>
  <c r="R92146" i="1"/>
  <c r="R92147" i="1"/>
  <c r="R92148" i="1"/>
  <c r="R92149" i="1"/>
  <c r="R92150" i="1"/>
  <c r="R92151" i="1"/>
  <c r="R92152" i="1"/>
  <c r="R92153" i="1"/>
  <c r="R92154" i="1"/>
  <c r="R92155" i="1"/>
  <c r="R92156" i="1"/>
  <c r="R92157" i="1"/>
  <c r="R92158" i="1"/>
  <c r="R92159" i="1"/>
  <c r="R92160" i="1"/>
  <c r="R92161" i="1"/>
  <c r="R92162" i="1"/>
  <c r="R92163" i="1"/>
  <c r="R92164" i="1"/>
  <c r="R92165" i="1"/>
  <c r="R92166" i="1"/>
  <c r="R92167" i="1"/>
  <c r="R92168" i="1"/>
  <c r="R92169" i="1"/>
  <c r="R92170" i="1"/>
  <c r="R92171" i="1"/>
  <c r="R92172" i="1"/>
  <c r="R92173" i="1"/>
  <c r="R92174" i="1"/>
  <c r="R92175" i="1"/>
  <c r="R92176" i="1"/>
  <c r="R92177" i="1"/>
  <c r="R92178" i="1"/>
  <c r="R92179" i="1"/>
  <c r="R92180" i="1"/>
  <c r="R92181" i="1"/>
  <c r="R92182" i="1"/>
  <c r="R92183" i="1"/>
  <c r="R92184" i="1"/>
  <c r="R92185" i="1"/>
  <c r="R92186" i="1"/>
  <c r="R92187" i="1"/>
  <c r="R92188" i="1"/>
  <c r="R92189" i="1"/>
  <c r="R92190" i="1"/>
  <c r="R92191" i="1"/>
  <c r="R92192" i="1"/>
  <c r="R92193" i="1"/>
  <c r="R92194" i="1"/>
  <c r="R92195" i="1"/>
  <c r="R92196" i="1"/>
  <c r="R92197" i="1"/>
  <c r="R92198" i="1"/>
  <c r="R92199" i="1"/>
  <c r="R92200" i="1"/>
  <c r="R92201" i="1"/>
  <c r="R92202" i="1"/>
  <c r="R92203" i="1"/>
  <c r="R92204" i="1"/>
  <c r="R92205" i="1"/>
  <c r="R92206" i="1"/>
  <c r="R92207" i="1"/>
  <c r="R92208" i="1"/>
  <c r="R92209" i="1"/>
  <c r="R92210" i="1"/>
  <c r="R92211" i="1"/>
  <c r="R92212" i="1"/>
  <c r="R92213" i="1"/>
  <c r="R92214" i="1"/>
  <c r="R92215" i="1"/>
  <c r="R92216" i="1"/>
  <c r="R92217" i="1"/>
  <c r="R92218" i="1"/>
  <c r="R92219" i="1"/>
  <c r="R92220" i="1"/>
  <c r="R92221" i="1"/>
  <c r="R92222" i="1"/>
  <c r="R92223" i="1"/>
  <c r="R92224" i="1"/>
  <c r="R92225" i="1"/>
  <c r="R92226" i="1"/>
  <c r="R92227" i="1"/>
  <c r="R92228" i="1"/>
  <c r="R92229" i="1"/>
  <c r="R92230" i="1"/>
  <c r="R92231" i="1"/>
  <c r="R92232" i="1"/>
  <c r="R92233" i="1"/>
  <c r="R92234" i="1"/>
  <c r="R92235" i="1"/>
  <c r="R92236" i="1"/>
  <c r="R92237" i="1"/>
  <c r="R92238" i="1"/>
  <c r="R92239" i="1"/>
  <c r="R92240" i="1"/>
  <c r="R92241" i="1"/>
  <c r="R92242" i="1"/>
  <c r="R92243" i="1"/>
  <c r="R92244" i="1"/>
  <c r="R92245" i="1"/>
  <c r="R92246" i="1"/>
  <c r="R92247" i="1"/>
  <c r="R92248" i="1"/>
  <c r="R92249" i="1"/>
  <c r="R92250" i="1"/>
  <c r="R92251" i="1"/>
  <c r="R92252" i="1"/>
  <c r="R92253" i="1"/>
  <c r="R92254" i="1"/>
  <c r="R92255" i="1"/>
  <c r="R92256" i="1"/>
  <c r="R92257" i="1"/>
  <c r="R92258" i="1"/>
  <c r="R92259" i="1"/>
  <c r="R92260" i="1"/>
  <c r="R92261" i="1"/>
  <c r="R92262" i="1"/>
  <c r="R92263" i="1"/>
  <c r="R92264" i="1"/>
  <c r="R92265" i="1"/>
  <c r="R92266" i="1"/>
  <c r="R92267" i="1"/>
  <c r="R92268" i="1"/>
  <c r="R92269" i="1"/>
  <c r="R92270" i="1"/>
  <c r="R92271" i="1"/>
  <c r="R92272" i="1"/>
  <c r="R92273" i="1"/>
  <c r="R92274" i="1"/>
  <c r="R92275" i="1"/>
  <c r="R92276" i="1"/>
  <c r="R92277" i="1"/>
  <c r="R92278" i="1"/>
  <c r="R92279" i="1"/>
  <c r="R92280" i="1"/>
  <c r="R92281" i="1"/>
  <c r="R92282" i="1"/>
  <c r="R92283" i="1"/>
  <c r="R92284" i="1"/>
  <c r="R92285" i="1"/>
  <c r="R92286" i="1"/>
  <c r="R92287" i="1"/>
  <c r="R92288" i="1"/>
  <c r="R92289" i="1"/>
  <c r="R92290" i="1"/>
  <c r="R92291" i="1"/>
  <c r="R92292" i="1"/>
  <c r="R92293" i="1"/>
  <c r="R92294" i="1"/>
  <c r="R92295" i="1"/>
  <c r="R92296" i="1"/>
  <c r="R92297" i="1"/>
  <c r="R92298" i="1"/>
  <c r="R92299" i="1"/>
  <c r="R92300" i="1"/>
  <c r="R92301" i="1"/>
  <c r="R92302" i="1"/>
  <c r="R92303" i="1"/>
  <c r="R92304" i="1"/>
  <c r="R92305" i="1"/>
  <c r="R92306" i="1"/>
  <c r="R92307" i="1"/>
  <c r="R92308" i="1"/>
  <c r="R92309" i="1"/>
  <c r="R92310" i="1"/>
  <c r="R92311" i="1"/>
  <c r="R92312" i="1"/>
  <c r="R92313" i="1"/>
  <c r="R92314" i="1"/>
  <c r="R92315" i="1"/>
  <c r="R92316" i="1"/>
  <c r="R92317" i="1"/>
  <c r="R92318" i="1"/>
  <c r="R92319" i="1"/>
  <c r="R92320" i="1"/>
  <c r="R92321" i="1"/>
  <c r="R92322" i="1"/>
  <c r="R92323" i="1"/>
  <c r="R92324" i="1"/>
  <c r="R92325" i="1"/>
  <c r="R92326" i="1"/>
  <c r="R92327" i="1"/>
  <c r="R92328" i="1"/>
  <c r="R92329" i="1"/>
  <c r="R92330" i="1"/>
  <c r="R92331" i="1"/>
  <c r="R92332" i="1"/>
  <c r="R92333" i="1"/>
  <c r="R92334" i="1"/>
  <c r="R92335" i="1"/>
  <c r="R92336" i="1"/>
  <c r="R92337" i="1"/>
  <c r="R92338" i="1"/>
  <c r="R92339" i="1"/>
  <c r="R92340" i="1"/>
  <c r="R92341" i="1"/>
  <c r="R92342" i="1"/>
  <c r="R92343" i="1"/>
  <c r="R92344" i="1"/>
  <c r="R92345" i="1"/>
  <c r="R92346" i="1"/>
  <c r="R92347" i="1"/>
  <c r="R92348" i="1"/>
  <c r="R92349" i="1"/>
  <c r="R92350" i="1"/>
  <c r="R92351" i="1"/>
  <c r="R92352" i="1"/>
  <c r="R92353" i="1"/>
  <c r="R92354" i="1"/>
  <c r="R92355" i="1"/>
  <c r="R92356" i="1"/>
  <c r="R92357" i="1"/>
  <c r="R92358" i="1"/>
  <c r="R92359" i="1"/>
  <c r="R92360" i="1"/>
  <c r="R92361" i="1"/>
  <c r="R92362" i="1"/>
  <c r="R92363" i="1"/>
  <c r="R92364" i="1"/>
  <c r="R92365" i="1"/>
  <c r="R92366" i="1"/>
  <c r="R92367" i="1"/>
  <c r="R92368" i="1"/>
  <c r="R92369" i="1"/>
  <c r="R92370" i="1"/>
  <c r="R92371" i="1"/>
  <c r="R92372" i="1"/>
  <c r="R92373" i="1"/>
  <c r="R92374" i="1"/>
  <c r="R92375" i="1"/>
  <c r="R92376" i="1"/>
  <c r="R92377" i="1"/>
  <c r="R92378" i="1"/>
  <c r="R92379" i="1"/>
  <c r="R92380" i="1"/>
  <c r="R92381" i="1"/>
  <c r="R92382" i="1"/>
  <c r="R92383" i="1"/>
  <c r="R92384" i="1"/>
  <c r="R92385" i="1"/>
  <c r="R92386" i="1"/>
  <c r="R92387" i="1"/>
  <c r="R92388" i="1"/>
  <c r="R92389" i="1"/>
  <c r="R92390" i="1"/>
  <c r="R92391" i="1"/>
  <c r="R92392" i="1"/>
  <c r="R92393" i="1"/>
  <c r="R92394" i="1"/>
  <c r="R92395" i="1"/>
  <c r="R92396" i="1"/>
  <c r="R92397" i="1"/>
  <c r="R92398" i="1"/>
  <c r="R92399" i="1"/>
  <c r="R92400" i="1"/>
  <c r="R92401" i="1"/>
  <c r="R92402" i="1"/>
  <c r="R92403" i="1"/>
  <c r="R92404" i="1"/>
  <c r="R92405" i="1"/>
  <c r="R92406" i="1"/>
  <c r="R92407" i="1"/>
  <c r="R92408" i="1"/>
  <c r="R92409" i="1"/>
  <c r="R92410" i="1"/>
  <c r="R92411" i="1"/>
  <c r="R92412" i="1"/>
  <c r="R92413" i="1"/>
  <c r="R92414" i="1"/>
  <c r="R92415" i="1"/>
  <c r="R92416" i="1"/>
  <c r="R92417" i="1"/>
  <c r="R92418" i="1"/>
  <c r="R92419" i="1"/>
  <c r="R92420" i="1"/>
  <c r="R92421" i="1"/>
  <c r="R92422" i="1"/>
  <c r="R92423" i="1"/>
  <c r="R92424" i="1"/>
  <c r="R92425" i="1"/>
  <c r="R92426" i="1"/>
  <c r="R92427" i="1"/>
  <c r="R92428" i="1"/>
  <c r="R92429" i="1"/>
  <c r="R92430" i="1"/>
  <c r="R92431" i="1"/>
  <c r="R92432" i="1"/>
  <c r="R92433" i="1"/>
  <c r="R92434" i="1"/>
  <c r="R92435" i="1"/>
  <c r="R92436" i="1"/>
  <c r="R92437" i="1"/>
  <c r="R92438" i="1"/>
  <c r="R92439" i="1"/>
  <c r="R92440" i="1"/>
  <c r="R92441" i="1"/>
  <c r="R92442" i="1"/>
  <c r="R92443" i="1"/>
  <c r="R92444" i="1"/>
  <c r="R92445" i="1"/>
  <c r="R92446" i="1"/>
  <c r="R92447" i="1"/>
  <c r="R92448" i="1"/>
  <c r="R92449" i="1"/>
  <c r="R92450" i="1"/>
  <c r="R92451" i="1"/>
  <c r="R92452" i="1"/>
  <c r="R92453" i="1"/>
  <c r="R92454" i="1"/>
  <c r="R92455" i="1"/>
  <c r="R92456" i="1"/>
  <c r="R92457" i="1"/>
  <c r="R92458" i="1"/>
  <c r="R92459" i="1"/>
  <c r="R92460" i="1"/>
  <c r="R92461" i="1"/>
  <c r="R92462" i="1"/>
  <c r="R92463" i="1"/>
  <c r="R92464" i="1"/>
  <c r="R92465" i="1"/>
  <c r="R92466" i="1"/>
  <c r="R92467" i="1"/>
  <c r="R92468" i="1"/>
  <c r="R92469" i="1"/>
  <c r="R92470" i="1"/>
  <c r="R92471" i="1"/>
  <c r="R92472" i="1"/>
  <c r="R92473" i="1"/>
  <c r="R92474" i="1"/>
  <c r="R92475" i="1"/>
  <c r="R92476" i="1"/>
  <c r="R92477" i="1"/>
  <c r="R92478" i="1"/>
  <c r="R92479" i="1"/>
  <c r="R92480" i="1"/>
  <c r="R92481" i="1"/>
  <c r="R92482" i="1"/>
  <c r="R92483" i="1"/>
  <c r="R92484" i="1"/>
  <c r="R92485" i="1"/>
  <c r="R92486" i="1"/>
  <c r="R92487" i="1"/>
  <c r="R92488" i="1"/>
  <c r="R92489" i="1"/>
  <c r="R92490" i="1"/>
  <c r="R92491" i="1"/>
  <c r="R92492" i="1"/>
  <c r="R92493" i="1"/>
  <c r="R92494" i="1"/>
  <c r="R92495" i="1"/>
  <c r="R92496" i="1"/>
  <c r="R92497" i="1"/>
  <c r="R92498" i="1"/>
  <c r="R92499" i="1"/>
  <c r="R92500" i="1"/>
  <c r="R92501" i="1"/>
  <c r="R92502" i="1"/>
  <c r="R92503" i="1"/>
  <c r="R92504" i="1"/>
  <c r="R92505" i="1"/>
  <c r="R92506" i="1"/>
  <c r="R92507" i="1"/>
  <c r="R92508" i="1"/>
  <c r="R92509" i="1"/>
  <c r="R92510" i="1"/>
  <c r="R92511" i="1"/>
  <c r="R92512" i="1"/>
  <c r="R92513" i="1"/>
  <c r="R92514" i="1"/>
  <c r="R92515" i="1"/>
  <c r="R92516" i="1"/>
  <c r="R92517" i="1"/>
  <c r="R92518" i="1"/>
  <c r="R92519" i="1"/>
  <c r="R92520" i="1"/>
  <c r="R92521" i="1"/>
  <c r="R92522" i="1"/>
  <c r="R92523" i="1"/>
  <c r="R92524" i="1"/>
  <c r="R92525" i="1"/>
  <c r="R92526" i="1"/>
  <c r="R92527" i="1"/>
  <c r="R92528" i="1"/>
  <c r="R92529" i="1"/>
  <c r="R92530" i="1"/>
  <c r="R92531" i="1"/>
  <c r="R92532" i="1"/>
  <c r="R92533" i="1"/>
  <c r="R92534" i="1"/>
  <c r="R92535" i="1"/>
  <c r="R92536" i="1"/>
  <c r="R92537" i="1"/>
  <c r="R92538" i="1"/>
  <c r="R92539" i="1"/>
  <c r="R92540" i="1"/>
  <c r="R92541" i="1"/>
  <c r="R92542" i="1"/>
  <c r="R92543" i="1"/>
  <c r="R92544" i="1"/>
  <c r="R92545" i="1"/>
  <c r="R92546" i="1"/>
  <c r="R92547" i="1"/>
  <c r="R92548" i="1"/>
  <c r="R92549" i="1"/>
  <c r="R92550" i="1"/>
  <c r="R92551" i="1"/>
  <c r="R92552" i="1"/>
  <c r="R92553" i="1"/>
  <c r="R92554" i="1"/>
  <c r="R92555" i="1"/>
  <c r="R92556" i="1"/>
  <c r="R92557" i="1"/>
  <c r="R92558" i="1"/>
  <c r="R92559" i="1"/>
  <c r="R92560" i="1"/>
  <c r="R92561" i="1"/>
  <c r="R92562" i="1"/>
  <c r="R92563" i="1"/>
  <c r="R92564" i="1"/>
  <c r="R92565" i="1"/>
  <c r="R92566" i="1"/>
  <c r="R92567" i="1"/>
  <c r="R92568" i="1"/>
  <c r="R92569" i="1"/>
  <c r="R92570" i="1"/>
  <c r="R92571" i="1"/>
  <c r="R92572" i="1"/>
  <c r="R92573" i="1"/>
  <c r="R92574" i="1"/>
  <c r="R92575" i="1"/>
  <c r="R92576" i="1"/>
  <c r="R92577" i="1"/>
  <c r="R92578" i="1"/>
  <c r="R92579" i="1"/>
  <c r="R92580" i="1"/>
  <c r="R92581" i="1"/>
  <c r="R92582" i="1"/>
  <c r="R92583" i="1"/>
  <c r="R92584" i="1"/>
  <c r="R92585" i="1"/>
  <c r="R92586" i="1"/>
  <c r="R92587" i="1"/>
  <c r="R92588" i="1"/>
  <c r="R92589" i="1"/>
  <c r="R92590" i="1"/>
  <c r="R92591" i="1"/>
  <c r="R92592" i="1"/>
  <c r="R92593" i="1"/>
  <c r="R92594" i="1"/>
  <c r="R92595" i="1"/>
  <c r="R92596" i="1"/>
  <c r="R92597" i="1"/>
  <c r="R92598" i="1"/>
  <c r="R92599" i="1"/>
  <c r="R92600" i="1"/>
  <c r="R92601" i="1"/>
  <c r="R92602" i="1"/>
  <c r="R92603" i="1"/>
  <c r="R92604" i="1"/>
  <c r="R92605" i="1"/>
  <c r="R92606" i="1"/>
  <c r="R92607" i="1"/>
  <c r="R92608" i="1"/>
  <c r="R92609" i="1"/>
  <c r="R92610" i="1"/>
  <c r="R92611" i="1"/>
  <c r="R92612" i="1"/>
  <c r="R92613" i="1"/>
  <c r="R92614" i="1"/>
  <c r="R92615" i="1"/>
  <c r="R92616" i="1"/>
  <c r="R92617" i="1"/>
  <c r="R92618" i="1"/>
  <c r="R92619" i="1"/>
  <c r="R92620" i="1"/>
  <c r="R92621" i="1"/>
  <c r="R92622" i="1"/>
  <c r="R92623" i="1"/>
  <c r="R92624" i="1"/>
  <c r="R92625" i="1"/>
  <c r="R92626" i="1"/>
  <c r="R92627" i="1"/>
  <c r="R92628" i="1"/>
  <c r="R92629" i="1"/>
  <c r="R92630" i="1"/>
  <c r="R92631" i="1"/>
  <c r="R92632" i="1"/>
  <c r="R92633" i="1"/>
  <c r="R92634" i="1"/>
  <c r="R92635" i="1"/>
  <c r="R92636" i="1"/>
  <c r="R92637" i="1"/>
  <c r="R92638" i="1"/>
  <c r="R92639" i="1"/>
  <c r="R92640" i="1"/>
  <c r="R92641" i="1"/>
  <c r="R92642" i="1"/>
  <c r="R92643" i="1"/>
  <c r="R92644" i="1"/>
  <c r="R92645" i="1"/>
  <c r="R92646" i="1"/>
  <c r="R92647" i="1"/>
  <c r="R92648" i="1"/>
  <c r="R92649" i="1"/>
  <c r="R92650" i="1"/>
  <c r="R92651" i="1"/>
  <c r="R92652" i="1"/>
  <c r="R92653" i="1"/>
  <c r="R92654" i="1"/>
  <c r="R92655" i="1"/>
  <c r="R92656" i="1"/>
  <c r="R92657" i="1"/>
  <c r="R92658" i="1"/>
  <c r="R92659" i="1"/>
  <c r="R92660" i="1"/>
  <c r="R92661" i="1"/>
  <c r="R92662" i="1"/>
  <c r="R92663" i="1"/>
  <c r="R92664" i="1"/>
  <c r="R92665" i="1"/>
  <c r="R92666" i="1"/>
  <c r="R92667" i="1"/>
  <c r="R92668" i="1"/>
  <c r="R92669" i="1"/>
  <c r="R92670" i="1"/>
  <c r="R92671" i="1"/>
  <c r="R92672" i="1"/>
  <c r="R92673" i="1"/>
  <c r="R92674" i="1"/>
  <c r="R92675" i="1"/>
  <c r="R92676" i="1"/>
  <c r="R92677" i="1"/>
  <c r="R92678" i="1"/>
  <c r="R92679" i="1"/>
  <c r="R92680" i="1"/>
  <c r="R92681" i="1"/>
  <c r="R92682" i="1"/>
  <c r="R92683" i="1"/>
  <c r="R92684" i="1"/>
  <c r="R92685" i="1"/>
  <c r="R92686" i="1"/>
  <c r="R92687" i="1"/>
  <c r="R92688" i="1"/>
  <c r="R92689" i="1"/>
  <c r="R92690" i="1"/>
  <c r="R92691" i="1"/>
  <c r="R92692" i="1"/>
  <c r="R92693" i="1"/>
  <c r="R92694" i="1"/>
  <c r="R92695" i="1"/>
  <c r="R92696" i="1"/>
  <c r="R92697" i="1"/>
  <c r="R92698" i="1"/>
  <c r="R92699" i="1"/>
  <c r="R92700" i="1"/>
  <c r="R92701" i="1"/>
  <c r="R92702" i="1"/>
  <c r="R92703" i="1"/>
  <c r="R92704" i="1"/>
  <c r="R92705" i="1"/>
  <c r="R92706" i="1"/>
  <c r="R92707" i="1"/>
  <c r="R92708" i="1"/>
  <c r="R92709" i="1"/>
  <c r="R92710" i="1"/>
  <c r="R92711" i="1"/>
  <c r="R92712" i="1"/>
  <c r="R92713" i="1"/>
  <c r="R92714" i="1"/>
  <c r="R92715" i="1"/>
  <c r="R92716" i="1"/>
  <c r="R92717" i="1"/>
  <c r="R92718" i="1"/>
  <c r="R92719" i="1"/>
  <c r="R92720" i="1"/>
  <c r="R92721" i="1"/>
  <c r="R92722" i="1"/>
  <c r="R92723" i="1"/>
  <c r="R92724" i="1"/>
  <c r="R92725" i="1"/>
  <c r="R92726" i="1"/>
  <c r="R92727" i="1"/>
  <c r="R92728" i="1"/>
  <c r="R92729" i="1"/>
  <c r="R92730" i="1"/>
  <c r="R92731" i="1"/>
  <c r="R92732" i="1"/>
  <c r="R92733" i="1"/>
  <c r="R92734" i="1"/>
  <c r="R92735" i="1"/>
  <c r="R92736" i="1"/>
  <c r="R92737" i="1"/>
  <c r="R92738" i="1"/>
  <c r="R92739" i="1"/>
  <c r="R92740" i="1"/>
  <c r="R92741" i="1"/>
  <c r="R92742" i="1"/>
  <c r="R92743" i="1"/>
  <c r="R92744" i="1"/>
  <c r="R92745" i="1"/>
  <c r="R92746" i="1"/>
  <c r="R92747" i="1"/>
  <c r="R92748" i="1"/>
  <c r="R92749" i="1"/>
  <c r="R92750" i="1"/>
  <c r="R92751" i="1"/>
  <c r="R92752" i="1"/>
  <c r="R92753" i="1"/>
  <c r="R92754" i="1"/>
  <c r="R92755" i="1"/>
  <c r="R92756" i="1"/>
  <c r="R92757" i="1"/>
  <c r="R92758" i="1"/>
  <c r="R92759" i="1"/>
  <c r="R92760" i="1"/>
  <c r="R92761" i="1"/>
  <c r="R92762" i="1"/>
  <c r="R92763" i="1"/>
  <c r="R92764" i="1"/>
  <c r="R92765" i="1"/>
  <c r="R92766" i="1"/>
  <c r="R92767" i="1"/>
  <c r="R92768" i="1"/>
  <c r="R92769" i="1"/>
  <c r="R92770" i="1"/>
  <c r="R92771" i="1"/>
  <c r="R92772" i="1"/>
  <c r="R92773" i="1"/>
  <c r="R92774" i="1"/>
  <c r="R92775" i="1"/>
  <c r="R92776" i="1"/>
  <c r="R92777" i="1"/>
  <c r="R92778" i="1"/>
  <c r="R92779" i="1"/>
  <c r="R92780" i="1"/>
  <c r="R92781" i="1"/>
  <c r="R92782" i="1"/>
  <c r="R92783" i="1"/>
  <c r="R92784" i="1"/>
  <c r="R92785" i="1"/>
  <c r="R92786" i="1"/>
  <c r="R92787" i="1"/>
  <c r="R92788" i="1"/>
  <c r="R92789" i="1"/>
  <c r="R92790" i="1"/>
  <c r="R92791" i="1"/>
  <c r="R92792" i="1"/>
  <c r="R92793" i="1"/>
  <c r="R92794" i="1"/>
  <c r="R92795" i="1"/>
  <c r="R92796" i="1"/>
  <c r="R92797" i="1"/>
  <c r="R92798" i="1"/>
  <c r="R92799" i="1"/>
  <c r="R92800" i="1"/>
  <c r="R92801" i="1"/>
  <c r="R92802" i="1"/>
  <c r="R92803" i="1"/>
  <c r="R92804" i="1"/>
  <c r="R92805" i="1"/>
  <c r="R92806" i="1"/>
  <c r="R92807" i="1"/>
  <c r="R92808" i="1"/>
  <c r="R92809" i="1"/>
  <c r="R92810" i="1"/>
  <c r="R92811" i="1"/>
  <c r="R92812" i="1"/>
  <c r="R92813" i="1"/>
  <c r="R92814" i="1"/>
  <c r="R92815" i="1"/>
  <c r="R92816" i="1"/>
  <c r="R92817" i="1"/>
  <c r="R92818" i="1"/>
  <c r="R92819" i="1"/>
  <c r="R92820" i="1"/>
  <c r="R92821" i="1"/>
  <c r="R92822" i="1"/>
  <c r="R92823" i="1"/>
  <c r="R92824" i="1"/>
  <c r="R92825" i="1"/>
  <c r="R92826" i="1"/>
  <c r="R92827" i="1"/>
  <c r="R92828" i="1"/>
  <c r="R92829" i="1"/>
  <c r="R92830" i="1"/>
  <c r="R92831" i="1"/>
  <c r="R92832" i="1"/>
  <c r="R92833" i="1"/>
  <c r="R92834" i="1"/>
  <c r="R92835" i="1"/>
  <c r="R92836" i="1"/>
  <c r="R92837" i="1"/>
  <c r="R92838" i="1"/>
  <c r="R92839" i="1"/>
  <c r="R92840" i="1"/>
  <c r="R92841" i="1"/>
  <c r="R92842" i="1"/>
  <c r="R92843" i="1"/>
  <c r="R92844" i="1"/>
  <c r="R92845" i="1"/>
  <c r="R92846" i="1"/>
  <c r="R92847" i="1"/>
  <c r="R92848" i="1"/>
  <c r="R92849" i="1"/>
  <c r="R92850" i="1"/>
  <c r="R92851" i="1"/>
  <c r="R92852" i="1"/>
  <c r="R92853" i="1"/>
  <c r="R92854" i="1"/>
  <c r="R92855" i="1"/>
  <c r="R92856" i="1"/>
  <c r="R92857" i="1"/>
  <c r="R92858" i="1"/>
  <c r="R92859" i="1"/>
  <c r="R92860" i="1"/>
  <c r="R92861" i="1"/>
  <c r="R92862" i="1"/>
  <c r="R92863" i="1"/>
  <c r="R92864" i="1"/>
  <c r="R92865" i="1"/>
  <c r="R92866" i="1"/>
  <c r="R92867" i="1"/>
  <c r="R92868" i="1"/>
  <c r="R92869" i="1"/>
  <c r="R92870" i="1"/>
  <c r="R92871" i="1"/>
  <c r="R92872" i="1"/>
  <c r="R92873" i="1"/>
  <c r="R92874" i="1"/>
  <c r="R92875" i="1"/>
  <c r="R92876" i="1"/>
  <c r="R92877" i="1"/>
  <c r="R92878" i="1"/>
  <c r="R92879" i="1"/>
  <c r="R92880" i="1"/>
  <c r="R92881" i="1"/>
  <c r="R92882" i="1"/>
  <c r="R92883" i="1"/>
  <c r="R92884" i="1"/>
  <c r="R92885" i="1"/>
  <c r="R92886" i="1"/>
  <c r="R92887" i="1"/>
  <c r="R92888" i="1"/>
  <c r="R92889" i="1"/>
  <c r="R92890" i="1"/>
  <c r="R92891" i="1"/>
  <c r="R92892" i="1"/>
  <c r="R92893" i="1"/>
  <c r="R92894" i="1"/>
  <c r="R92895" i="1"/>
  <c r="R92896" i="1"/>
  <c r="R92897" i="1"/>
  <c r="R92898" i="1"/>
  <c r="R92899" i="1"/>
  <c r="R92900" i="1"/>
  <c r="R92901" i="1"/>
  <c r="R92902" i="1"/>
  <c r="R92903" i="1"/>
  <c r="R92904" i="1"/>
  <c r="R92905" i="1"/>
  <c r="R92906" i="1"/>
  <c r="R92907" i="1"/>
  <c r="R92908" i="1"/>
  <c r="R92909" i="1"/>
  <c r="R92910" i="1"/>
  <c r="R92911" i="1"/>
  <c r="R92912" i="1"/>
  <c r="R92913" i="1"/>
  <c r="R92914" i="1"/>
  <c r="R92915" i="1"/>
  <c r="R92916" i="1"/>
  <c r="R92917" i="1"/>
  <c r="R92918" i="1"/>
  <c r="R92919" i="1"/>
  <c r="R92920" i="1"/>
  <c r="R92921" i="1"/>
  <c r="R92922" i="1"/>
  <c r="R92923" i="1"/>
  <c r="R92924" i="1"/>
  <c r="R92925" i="1"/>
  <c r="R92926" i="1"/>
  <c r="R92927" i="1"/>
  <c r="R92928" i="1"/>
  <c r="R92929" i="1"/>
  <c r="R92930" i="1"/>
  <c r="R92931" i="1"/>
  <c r="R92932" i="1"/>
  <c r="R92933" i="1"/>
  <c r="R92934" i="1"/>
  <c r="R92935" i="1"/>
  <c r="R92936" i="1"/>
  <c r="R92937" i="1"/>
  <c r="R92938" i="1"/>
  <c r="R92939" i="1"/>
  <c r="R92940" i="1"/>
  <c r="R92941" i="1"/>
  <c r="R92942" i="1"/>
  <c r="R92943" i="1"/>
  <c r="R92944" i="1"/>
  <c r="R92945" i="1"/>
  <c r="R92946" i="1"/>
  <c r="R92947" i="1"/>
  <c r="R92948" i="1"/>
  <c r="R92949" i="1"/>
  <c r="R92950" i="1"/>
  <c r="R92951" i="1"/>
  <c r="R92952" i="1"/>
  <c r="R92953" i="1"/>
  <c r="R92954" i="1"/>
  <c r="R92955" i="1"/>
  <c r="R92956" i="1"/>
  <c r="R92957" i="1"/>
  <c r="R92958" i="1"/>
  <c r="R92959" i="1"/>
  <c r="R92960" i="1"/>
  <c r="R92961" i="1"/>
  <c r="R92962" i="1"/>
  <c r="R92963" i="1"/>
  <c r="R92964" i="1"/>
  <c r="R92965" i="1"/>
  <c r="R92966" i="1"/>
  <c r="R92967" i="1"/>
  <c r="R92968" i="1"/>
  <c r="R92969" i="1"/>
  <c r="R92970" i="1"/>
  <c r="R92971" i="1"/>
  <c r="R92972" i="1"/>
  <c r="R92973" i="1"/>
  <c r="R92974" i="1"/>
  <c r="R92975" i="1"/>
  <c r="R92976" i="1"/>
  <c r="R92977" i="1"/>
  <c r="R92978" i="1"/>
  <c r="R92979" i="1"/>
  <c r="R92980" i="1"/>
  <c r="R92981" i="1"/>
  <c r="R92982" i="1"/>
  <c r="R92983" i="1"/>
  <c r="R92984" i="1"/>
  <c r="R92985" i="1"/>
  <c r="R92986" i="1"/>
  <c r="R92987" i="1"/>
  <c r="R92988" i="1"/>
  <c r="R92989" i="1"/>
  <c r="R92990" i="1"/>
  <c r="R92991" i="1"/>
  <c r="R92992" i="1"/>
  <c r="R92993" i="1"/>
  <c r="R92994" i="1"/>
  <c r="R92995" i="1"/>
  <c r="R92996" i="1"/>
  <c r="R92997" i="1"/>
  <c r="R92998" i="1"/>
  <c r="R92999" i="1"/>
  <c r="R93000" i="1"/>
  <c r="R93001" i="1"/>
  <c r="R93002" i="1"/>
  <c r="R93003" i="1"/>
  <c r="R93004" i="1"/>
  <c r="R93005" i="1"/>
  <c r="R93006" i="1"/>
  <c r="R93007" i="1"/>
  <c r="R93008" i="1"/>
  <c r="R93009" i="1"/>
  <c r="R93010" i="1"/>
  <c r="R93011" i="1"/>
  <c r="R93012" i="1"/>
  <c r="R93013" i="1"/>
  <c r="R93014" i="1"/>
  <c r="R93015" i="1"/>
  <c r="R93016" i="1"/>
  <c r="R93017" i="1"/>
  <c r="R93018" i="1"/>
  <c r="R93019" i="1"/>
  <c r="R93020" i="1"/>
  <c r="R93021" i="1"/>
  <c r="R93022" i="1"/>
  <c r="R93023" i="1"/>
  <c r="R93024" i="1"/>
  <c r="R93025" i="1"/>
  <c r="R93026" i="1"/>
  <c r="R93027" i="1"/>
  <c r="R93028" i="1"/>
  <c r="R93029" i="1"/>
  <c r="R93030" i="1"/>
  <c r="R93031" i="1"/>
  <c r="R93032" i="1"/>
  <c r="R93033" i="1"/>
  <c r="R93034" i="1"/>
  <c r="R93035" i="1"/>
  <c r="R93036" i="1"/>
  <c r="R93037" i="1"/>
  <c r="R93038" i="1"/>
  <c r="R93039" i="1"/>
  <c r="R93040" i="1"/>
  <c r="R93041" i="1"/>
  <c r="R93042" i="1"/>
  <c r="R93043" i="1"/>
  <c r="R93044" i="1"/>
  <c r="R93045" i="1"/>
  <c r="R93046" i="1"/>
  <c r="R93047" i="1"/>
  <c r="R93048" i="1"/>
  <c r="R93049" i="1"/>
  <c r="R93050" i="1"/>
  <c r="R93051" i="1"/>
  <c r="R93052" i="1"/>
  <c r="R93053" i="1"/>
  <c r="R93054" i="1"/>
  <c r="R93055" i="1"/>
  <c r="R93056" i="1"/>
  <c r="R93057" i="1"/>
  <c r="R93058" i="1"/>
  <c r="R93059" i="1"/>
  <c r="R93060" i="1"/>
  <c r="R93061" i="1"/>
  <c r="R93062" i="1"/>
  <c r="R93063" i="1"/>
  <c r="R93064" i="1"/>
  <c r="R93065" i="1"/>
  <c r="R93066" i="1"/>
  <c r="R93067" i="1"/>
  <c r="R93068" i="1"/>
  <c r="R93069" i="1"/>
  <c r="R93070" i="1"/>
  <c r="R93071" i="1"/>
  <c r="R93072" i="1"/>
  <c r="R93073" i="1"/>
  <c r="R93074" i="1"/>
  <c r="R93075" i="1"/>
  <c r="R93076" i="1"/>
  <c r="R93077" i="1"/>
  <c r="R93078" i="1"/>
  <c r="R93079" i="1"/>
  <c r="R93080" i="1"/>
  <c r="R93081" i="1"/>
  <c r="R93082" i="1"/>
  <c r="R93083" i="1"/>
  <c r="R93084" i="1"/>
  <c r="R93085" i="1"/>
  <c r="R93086" i="1"/>
  <c r="R93087" i="1"/>
  <c r="R93088" i="1"/>
  <c r="R93089" i="1"/>
  <c r="R93090" i="1"/>
  <c r="R93091" i="1"/>
  <c r="R93092" i="1"/>
  <c r="R93093" i="1"/>
  <c r="R93094" i="1"/>
  <c r="R93095" i="1"/>
  <c r="R93096" i="1"/>
  <c r="R93097" i="1"/>
  <c r="R93098" i="1"/>
  <c r="R93099" i="1"/>
  <c r="R93100" i="1"/>
  <c r="R93101" i="1"/>
  <c r="R93102" i="1"/>
  <c r="R93103" i="1"/>
  <c r="R93104" i="1"/>
  <c r="R93105" i="1"/>
  <c r="R93106" i="1"/>
  <c r="R93107" i="1"/>
  <c r="R93108" i="1"/>
  <c r="R93109" i="1"/>
  <c r="R93110" i="1"/>
  <c r="R93111" i="1"/>
  <c r="R93112" i="1"/>
  <c r="R93113" i="1"/>
  <c r="R93114" i="1"/>
  <c r="R93115" i="1"/>
  <c r="R93116" i="1"/>
  <c r="R93117" i="1"/>
  <c r="R93118" i="1"/>
  <c r="R93119" i="1"/>
  <c r="R93120" i="1"/>
  <c r="R93121" i="1"/>
  <c r="R93122" i="1"/>
  <c r="R93123" i="1"/>
  <c r="R93124" i="1"/>
  <c r="R93125" i="1"/>
  <c r="R93126" i="1"/>
  <c r="R93127" i="1"/>
  <c r="R93128" i="1"/>
  <c r="R93129" i="1"/>
  <c r="R93130" i="1"/>
  <c r="R93131" i="1"/>
  <c r="R93132" i="1"/>
  <c r="R93133" i="1"/>
  <c r="R93134" i="1"/>
  <c r="R93135" i="1"/>
  <c r="R93136" i="1"/>
  <c r="R93137" i="1"/>
  <c r="R93138" i="1"/>
  <c r="R93139" i="1"/>
  <c r="R93140" i="1"/>
  <c r="R93141" i="1"/>
  <c r="R93142" i="1"/>
  <c r="R93143" i="1"/>
  <c r="R93144" i="1"/>
  <c r="R93145" i="1"/>
  <c r="R93146" i="1"/>
  <c r="R93147" i="1"/>
  <c r="R93148" i="1"/>
  <c r="R93149" i="1"/>
  <c r="R93150" i="1"/>
  <c r="R93151" i="1"/>
  <c r="R93152" i="1"/>
  <c r="R93153" i="1"/>
  <c r="R93154" i="1"/>
  <c r="R93155" i="1"/>
  <c r="R93156" i="1"/>
  <c r="R93157" i="1"/>
  <c r="R93158" i="1"/>
  <c r="R93159" i="1"/>
  <c r="R93160" i="1"/>
  <c r="R93161" i="1"/>
  <c r="R93162" i="1"/>
  <c r="R93163" i="1"/>
  <c r="R93164" i="1"/>
  <c r="R93165" i="1"/>
  <c r="R93166" i="1"/>
  <c r="R93167" i="1"/>
  <c r="R93168" i="1"/>
  <c r="R93169" i="1"/>
  <c r="R93170" i="1"/>
  <c r="R93171" i="1"/>
  <c r="R93172" i="1"/>
  <c r="R93173" i="1"/>
  <c r="R93174" i="1"/>
  <c r="R93175" i="1"/>
  <c r="R93176" i="1"/>
  <c r="R93177" i="1"/>
  <c r="R93178" i="1"/>
  <c r="R93179" i="1"/>
  <c r="R93180" i="1"/>
  <c r="R93181" i="1"/>
  <c r="R93182" i="1"/>
  <c r="R93183" i="1"/>
  <c r="R93184" i="1"/>
  <c r="R93185" i="1"/>
  <c r="R93186" i="1"/>
  <c r="R93187" i="1"/>
  <c r="R93188" i="1"/>
  <c r="R93189" i="1"/>
  <c r="R93190" i="1"/>
  <c r="R93191" i="1"/>
  <c r="R93192" i="1"/>
  <c r="R93193" i="1"/>
  <c r="R93194" i="1"/>
  <c r="R93195" i="1"/>
  <c r="R93196" i="1"/>
  <c r="R93197" i="1"/>
  <c r="R93198" i="1"/>
  <c r="R93199" i="1"/>
  <c r="R93200" i="1"/>
  <c r="R93201" i="1"/>
  <c r="R93202" i="1"/>
  <c r="R93203" i="1"/>
  <c r="R93204" i="1"/>
  <c r="R93205" i="1"/>
  <c r="R93206" i="1"/>
  <c r="R93207" i="1"/>
  <c r="R93208" i="1"/>
  <c r="R93209" i="1"/>
  <c r="R93210" i="1"/>
  <c r="R93211" i="1"/>
  <c r="R93212" i="1"/>
  <c r="R93213" i="1"/>
  <c r="R93214" i="1"/>
  <c r="R93215" i="1"/>
  <c r="R93216" i="1"/>
  <c r="R93217" i="1"/>
  <c r="R93218" i="1"/>
  <c r="R93219" i="1"/>
  <c r="R93220" i="1"/>
  <c r="R93221" i="1"/>
  <c r="R93222" i="1"/>
  <c r="R93223" i="1"/>
  <c r="R93224" i="1"/>
  <c r="R93225" i="1"/>
  <c r="R93226" i="1"/>
  <c r="R93227" i="1"/>
  <c r="R93228" i="1"/>
  <c r="R93229" i="1"/>
  <c r="R93230" i="1"/>
  <c r="R93231" i="1"/>
  <c r="R93232" i="1"/>
  <c r="R93233" i="1"/>
  <c r="R93234" i="1"/>
  <c r="R93235" i="1"/>
  <c r="R93236" i="1"/>
  <c r="R93237" i="1"/>
  <c r="R93238" i="1"/>
  <c r="R93239" i="1"/>
  <c r="R93240" i="1"/>
  <c r="R93241" i="1"/>
  <c r="R93242" i="1"/>
  <c r="R93243" i="1"/>
  <c r="R93244" i="1"/>
  <c r="R93245" i="1"/>
  <c r="R93246" i="1"/>
  <c r="R93247" i="1"/>
  <c r="R93248" i="1"/>
  <c r="R93249" i="1"/>
  <c r="R93250" i="1"/>
  <c r="R93251" i="1"/>
  <c r="R93252" i="1"/>
  <c r="R93253" i="1"/>
  <c r="R93254" i="1"/>
  <c r="R93255" i="1"/>
  <c r="R93256" i="1"/>
  <c r="R93257" i="1"/>
  <c r="R93258" i="1"/>
  <c r="R93259" i="1"/>
  <c r="R93260" i="1"/>
  <c r="R93261" i="1"/>
  <c r="R93262" i="1"/>
  <c r="R93263" i="1"/>
  <c r="R93264" i="1"/>
  <c r="R93265" i="1"/>
  <c r="R93266" i="1"/>
  <c r="R93267" i="1"/>
  <c r="R93268" i="1"/>
  <c r="R93269" i="1"/>
  <c r="R93270" i="1"/>
  <c r="R93271" i="1"/>
  <c r="R93272" i="1"/>
  <c r="R93273" i="1"/>
  <c r="R93274" i="1"/>
  <c r="R93275" i="1"/>
  <c r="R93276" i="1"/>
  <c r="R93277" i="1"/>
  <c r="R93278" i="1"/>
  <c r="R93279" i="1"/>
  <c r="R93280" i="1"/>
  <c r="R93281" i="1"/>
  <c r="R93282" i="1"/>
  <c r="R93283" i="1"/>
  <c r="R93284" i="1"/>
  <c r="R93285" i="1"/>
  <c r="R93286" i="1"/>
  <c r="R93287" i="1"/>
  <c r="R93288" i="1"/>
  <c r="R93289" i="1"/>
  <c r="R93290" i="1"/>
  <c r="R93291" i="1"/>
  <c r="R93292" i="1"/>
  <c r="R93293" i="1"/>
  <c r="R93294" i="1"/>
  <c r="R93295" i="1"/>
  <c r="R93296" i="1"/>
  <c r="R93297" i="1"/>
  <c r="R93298" i="1"/>
  <c r="R93299" i="1"/>
  <c r="R93300" i="1"/>
  <c r="R93301" i="1"/>
  <c r="R93302" i="1"/>
  <c r="R93303" i="1"/>
  <c r="R93304" i="1"/>
  <c r="R93305" i="1"/>
  <c r="R93306" i="1"/>
  <c r="R93307" i="1"/>
  <c r="R93308" i="1"/>
  <c r="R93309" i="1"/>
  <c r="R93310" i="1"/>
  <c r="R93311" i="1"/>
  <c r="R93312" i="1"/>
  <c r="R93313" i="1"/>
  <c r="R93314" i="1"/>
  <c r="R93315" i="1"/>
  <c r="R93316" i="1"/>
  <c r="R93317" i="1"/>
  <c r="R93318" i="1"/>
  <c r="R93319" i="1"/>
  <c r="R93320" i="1"/>
  <c r="R93321" i="1"/>
  <c r="R93322" i="1"/>
  <c r="R93323" i="1"/>
  <c r="R93324" i="1"/>
  <c r="R93325" i="1"/>
  <c r="R93326" i="1"/>
  <c r="R93327" i="1"/>
  <c r="R93328" i="1"/>
  <c r="R93329" i="1"/>
  <c r="R93330" i="1"/>
  <c r="R93331" i="1"/>
  <c r="R93332" i="1"/>
  <c r="R93333" i="1"/>
  <c r="R93334" i="1"/>
  <c r="R93335" i="1"/>
  <c r="R93336" i="1"/>
  <c r="R93337" i="1"/>
  <c r="R93338" i="1"/>
  <c r="R93339" i="1"/>
  <c r="R93340" i="1"/>
  <c r="R93341" i="1"/>
  <c r="R93342" i="1"/>
  <c r="R93343" i="1"/>
  <c r="R93344" i="1"/>
  <c r="R93345" i="1"/>
  <c r="R93346" i="1"/>
  <c r="R93347" i="1"/>
  <c r="R93348" i="1"/>
  <c r="R93349" i="1"/>
  <c r="R93350" i="1"/>
  <c r="R93351" i="1"/>
  <c r="R93352" i="1"/>
  <c r="R93353" i="1"/>
  <c r="R93354" i="1"/>
  <c r="R93355" i="1"/>
  <c r="R93356" i="1"/>
  <c r="R93357" i="1"/>
  <c r="R93358" i="1"/>
  <c r="R93359" i="1"/>
  <c r="R93360" i="1"/>
  <c r="R93361" i="1"/>
  <c r="R93362" i="1"/>
  <c r="R93363" i="1"/>
  <c r="R93364" i="1"/>
  <c r="R93365" i="1"/>
  <c r="R93366" i="1"/>
  <c r="R93367" i="1"/>
  <c r="R93368" i="1"/>
  <c r="R93369" i="1"/>
  <c r="R93370" i="1"/>
  <c r="R93371" i="1"/>
  <c r="R93372" i="1"/>
  <c r="R93373" i="1"/>
  <c r="R93374" i="1"/>
  <c r="R93375" i="1"/>
  <c r="R93376" i="1"/>
  <c r="R93377" i="1"/>
  <c r="R93378" i="1"/>
  <c r="R93379" i="1"/>
  <c r="R93380" i="1"/>
  <c r="R93381" i="1"/>
  <c r="R93382" i="1"/>
  <c r="R93383" i="1"/>
  <c r="R93384" i="1"/>
  <c r="R93385" i="1"/>
  <c r="R93386" i="1"/>
  <c r="R93387" i="1"/>
  <c r="R93388" i="1"/>
  <c r="R93389" i="1"/>
  <c r="R93390" i="1"/>
  <c r="R93391" i="1"/>
  <c r="R93392" i="1"/>
  <c r="R93393" i="1"/>
  <c r="R93394" i="1"/>
  <c r="R93395" i="1"/>
  <c r="R93396" i="1"/>
  <c r="R93397" i="1"/>
  <c r="R93398" i="1"/>
  <c r="R93399" i="1"/>
  <c r="R93400" i="1"/>
  <c r="R93401" i="1"/>
  <c r="R93402" i="1"/>
  <c r="R93403" i="1"/>
  <c r="R93404" i="1"/>
  <c r="R93405" i="1"/>
  <c r="R93406" i="1"/>
  <c r="R93407" i="1"/>
  <c r="R93408" i="1"/>
  <c r="R93409" i="1"/>
  <c r="R93410" i="1"/>
  <c r="R93411" i="1"/>
  <c r="R93412" i="1"/>
  <c r="R93413" i="1"/>
  <c r="R93414" i="1"/>
  <c r="R93415" i="1"/>
  <c r="R93416" i="1"/>
  <c r="R93417" i="1"/>
  <c r="R93418" i="1"/>
  <c r="R93419" i="1"/>
  <c r="R93420" i="1"/>
  <c r="R93421" i="1"/>
  <c r="R93422" i="1"/>
  <c r="R93423" i="1"/>
  <c r="R93424" i="1"/>
  <c r="R93425" i="1"/>
  <c r="R93426" i="1"/>
  <c r="R93427" i="1"/>
  <c r="R93428" i="1"/>
  <c r="R93429" i="1"/>
  <c r="R93430" i="1"/>
  <c r="R93431" i="1"/>
  <c r="R93432" i="1"/>
  <c r="R93433" i="1"/>
  <c r="R93434" i="1"/>
  <c r="R93435" i="1"/>
  <c r="R93436" i="1"/>
  <c r="R93437" i="1"/>
  <c r="R93438" i="1"/>
  <c r="R93439" i="1"/>
  <c r="R93440" i="1"/>
  <c r="R93441" i="1"/>
  <c r="R93442" i="1"/>
  <c r="R93443" i="1"/>
  <c r="R93444" i="1"/>
  <c r="R93445" i="1"/>
  <c r="R93446" i="1"/>
  <c r="R93447" i="1"/>
  <c r="R93448" i="1"/>
  <c r="R93449" i="1"/>
  <c r="R93450" i="1"/>
  <c r="R93451" i="1"/>
  <c r="R93452" i="1"/>
  <c r="R93453" i="1"/>
  <c r="R93454" i="1"/>
  <c r="R93455" i="1"/>
  <c r="R93456" i="1"/>
  <c r="R93457" i="1"/>
  <c r="R93458" i="1"/>
  <c r="R93459" i="1"/>
  <c r="R93460" i="1"/>
  <c r="R93461" i="1"/>
  <c r="R93462" i="1"/>
  <c r="R93463" i="1"/>
  <c r="R93464" i="1"/>
  <c r="R93465" i="1"/>
  <c r="R93466" i="1"/>
  <c r="R93467" i="1"/>
  <c r="R93468" i="1"/>
  <c r="R93469" i="1"/>
  <c r="R93470" i="1"/>
  <c r="R93471" i="1"/>
  <c r="R93472" i="1"/>
  <c r="R93473" i="1"/>
  <c r="R93474" i="1"/>
  <c r="R93475" i="1"/>
  <c r="R93476" i="1"/>
  <c r="R93477" i="1"/>
  <c r="R93478" i="1"/>
  <c r="R93479" i="1"/>
  <c r="R93480" i="1"/>
  <c r="R93481" i="1"/>
  <c r="R93482" i="1"/>
  <c r="R93483" i="1"/>
  <c r="R93484" i="1"/>
  <c r="R93485" i="1"/>
  <c r="R93486" i="1"/>
  <c r="R93487" i="1"/>
  <c r="R93488" i="1"/>
  <c r="R93489" i="1"/>
  <c r="R93490" i="1"/>
  <c r="R93491" i="1"/>
  <c r="R93492" i="1"/>
  <c r="R93493" i="1"/>
  <c r="R93494" i="1"/>
  <c r="R93495" i="1"/>
  <c r="R93496" i="1"/>
  <c r="R93497" i="1"/>
  <c r="R93498" i="1"/>
  <c r="R93499" i="1"/>
  <c r="R93500" i="1"/>
  <c r="R93501" i="1"/>
  <c r="R93502" i="1"/>
  <c r="R93503" i="1"/>
  <c r="R93504" i="1"/>
  <c r="R93505" i="1"/>
  <c r="R93506" i="1"/>
  <c r="R93507" i="1"/>
  <c r="R93508" i="1"/>
  <c r="R93509" i="1"/>
  <c r="R93510" i="1"/>
  <c r="R93511" i="1"/>
  <c r="R93512" i="1"/>
  <c r="R93513" i="1"/>
  <c r="R93514" i="1"/>
  <c r="R93515" i="1"/>
  <c r="R93516" i="1"/>
  <c r="R93517" i="1"/>
  <c r="R93518" i="1"/>
  <c r="R93519" i="1"/>
  <c r="R93520" i="1"/>
  <c r="R93521" i="1"/>
  <c r="R93522" i="1"/>
  <c r="R93523" i="1"/>
  <c r="R93524" i="1"/>
  <c r="R93525" i="1"/>
  <c r="R93526" i="1"/>
  <c r="R93527" i="1"/>
  <c r="R93528" i="1"/>
  <c r="R93529" i="1"/>
  <c r="R93530" i="1"/>
  <c r="R93531" i="1"/>
  <c r="R93532" i="1"/>
  <c r="R93533" i="1"/>
  <c r="R93534" i="1"/>
  <c r="R93535" i="1"/>
  <c r="R93536" i="1"/>
  <c r="R93537" i="1"/>
  <c r="R93538" i="1"/>
  <c r="R93539" i="1"/>
  <c r="R93540" i="1"/>
  <c r="R93541" i="1"/>
  <c r="R93542" i="1"/>
  <c r="R93543" i="1"/>
  <c r="R93544" i="1"/>
  <c r="R93545" i="1"/>
  <c r="R93546" i="1"/>
  <c r="R93547" i="1"/>
  <c r="R93548" i="1"/>
  <c r="R93549" i="1"/>
  <c r="R93550" i="1"/>
  <c r="R93551" i="1"/>
  <c r="R93552" i="1"/>
  <c r="R93553" i="1"/>
  <c r="R93554" i="1"/>
  <c r="R93555" i="1"/>
  <c r="R93556" i="1"/>
  <c r="R93557" i="1"/>
  <c r="R93558" i="1"/>
  <c r="R93559" i="1"/>
  <c r="R93560" i="1"/>
  <c r="R93561" i="1"/>
  <c r="R93562" i="1"/>
  <c r="R93563" i="1"/>
  <c r="R93564" i="1"/>
  <c r="R93565" i="1"/>
  <c r="R93566" i="1"/>
  <c r="R93567" i="1"/>
  <c r="R93568" i="1"/>
  <c r="R93569" i="1"/>
  <c r="R93570" i="1"/>
  <c r="R93571" i="1"/>
  <c r="R93572" i="1"/>
  <c r="R93573" i="1"/>
  <c r="R93574" i="1"/>
  <c r="R93575" i="1"/>
  <c r="R93576" i="1"/>
  <c r="R93577" i="1"/>
  <c r="R93578" i="1"/>
  <c r="R93579" i="1"/>
  <c r="R93580" i="1"/>
  <c r="R93581" i="1"/>
  <c r="R93582" i="1"/>
  <c r="R93583" i="1"/>
  <c r="R93584" i="1"/>
  <c r="R93585" i="1"/>
  <c r="R93586" i="1"/>
  <c r="R93587" i="1"/>
  <c r="R93588" i="1"/>
  <c r="R93589" i="1"/>
  <c r="R93590" i="1"/>
  <c r="R93591" i="1"/>
  <c r="R93592" i="1"/>
  <c r="R93593" i="1"/>
  <c r="R93594" i="1"/>
  <c r="R93595" i="1"/>
  <c r="R93596" i="1"/>
  <c r="R93597" i="1"/>
  <c r="R93598" i="1"/>
  <c r="R93599" i="1"/>
  <c r="R93600" i="1"/>
  <c r="R93601" i="1"/>
  <c r="R93602" i="1"/>
  <c r="R93603" i="1"/>
  <c r="R93604" i="1"/>
  <c r="R93605" i="1"/>
  <c r="R93606" i="1"/>
  <c r="R93607" i="1"/>
  <c r="R93608" i="1"/>
  <c r="R93609" i="1"/>
  <c r="R93610" i="1"/>
  <c r="R93611" i="1"/>
  <c r="R93612" i="1"/>
  <c r="R93613" i="1"/>
  <c r="R93614" i="1"/>
  <c r="R93615" i="1"/>
  <c r="R93616" i="1"/>
  <c r="R93617" i="1"/>
  <c r="R93618" i="1"/>
  <c r="R93619" i="1"/>
  <c r="R93620" i="1"/>
  <c r="R93621" i="1"/>
  <c r="R93622" i="1"/>
  <c r="R93623" i="1"/>
  <c r="R93624" i="1"/>
  <c r="R93625" i="1"/>
  <c r="R93626" i="1"/>
  <c r="R93627" i="1"/>
  <c r="R93628" i="1"/>
  <c r="R93629" i="1"/>
  <c r="R93630" i="1"/>
  <c r="R93631" i="1"/>
  <c r="R93632" i="1"/>
  <c r="R93633" i="1"/>
  <c r="R93634" i="1"/>
  <c r="R93635" i="1"/>
  <c r="R93636" i="1"/>
  <c r="R93637" i="1"/>
  <c r="R93638" i="1"/>
  <c r="R93639" i="1"/>
  <c r="R93640" i="1"/>
  <c r="R93641" i="1"/>
  <c r="R93642" i="1"/>
  <c r="R93643" i="1"/>
  <c r="R93644" i="1"/>
  <c r="R93645" i="1"/>
  <c r="R93646" i="1"/>
  <c r="R93647" i="1"/>
  <c r="R93648" i="1"/>
  <c r="R93649" i="1"/>
  <c r="R93650" i="1"/>
  <c r="R93651" i="1"/>
  <c r="R93652" i="1"/>
  <c r="R93653" i="1"/>
  <c r="R93654" i="1"/>
  <c r="R93655" i="1"/>
  <c r="R93656" i="1"/>
  <c r="R93657" i="1"/>
  <c r="R93658" i="1"/>
  <c r="R93659" i="1"/>
  <c r="R93660" i="1"/>
  <c r="R93661" i="1"/>
  <c r="R93662" i="1"/>
  <c r="R93663" i="1"/>
  <c r="R93664" i="1"/>
  <c r="R93665" i="1"/>
  <c r="R93666" i="1"/>
  <c r="R93667" i="1"/>
  <c r="R93668" i="1"/>
  <c r="R93669" i="1"/>
  <c r="R93670" i="1"/>
  <c r="R93671" i="1"/>
  <c r="R93672" i="1"/>
  <c r="R93673" i="1"/>
  <c r="R93674" i="1"/>
  <c r="R93675" i="1"/>
  <c r="R93676" i="1"/>
  <c r="R93677" i="1"/>
  <c r="R93678" i="1"/>
  <c r="R93679" i="1"/>
  <c r="R93680" i="1"/>
  <c r="R93681" i="1"/>
  <c r="R93682" i="1"/>
  <c r="R93683" i="1"/>
  <c r="R93684" i="1"/>
  <c r="R93685" i="1"/>
  <c r="R93686" i="1"/>
  <c r="R93687" i="1"/>
  <c r="R93688" i="1"/>
  <c r="R93689" i="1"/>
  <c r="R93690" i="1"/>
  <c r="R93691" i="1"/>
  <c r="R93692" i="1"/>
  <c r="R93693" i="1"/>
  <c r="R93694" i="1"/>
  <c r="R93695" i="1"/>
  <c r="R93696" i="1"/>
  <c r="R93697" i="1"/>
  <c r="R93698" i="1"/>
  <c r="R93699" i="1"/>
  <c r="R93700" i="1"/>
  <c r="R93701" i="1"/>
  <c r="R93702" i="1"/>
  <c r="R93703" i="1"/>
  <c r="R93704" i="1"/>
  <c r="R93705" i="1"/>
  <c r="R93706" i="1"/>
  <c r="R93707" i="1"/>
  <c r="R93708" i="1"/>
  <c r="R93709" i="1"/>
  <c r="R93710" i="1"/>
  <c r="R93711" i="1"/>
  <c r="R93712" i="1"/>
  <c r="R93713" i="1"/>
  <c r="R93714" i="1"/>
  <c r="R93715" i="1"/>
  <c r="R93716" i="1"/>
  <c r="R93717" i="1"/>
  <c r="R93718" i="1"/>
  <c r="R93719" i="1"/>
  <c r="R93720" i="1"/>
  <c r="R93721" i="1"/>
  <c r="R93722" i="1"/>
  <c r="R93723" i="1"/>
  <c r="R93724" i="1"/>
  <c r="R93725" i="1"/>
  <c r="R93726" i="1"/>
  <c r="R93727" i="1"/>
  <c r="R93728" i="1"/>
  <c r="R93729" i="1"/>
  <c r="R93730" i="1"/>
  <c r="R93731" i="1"/>
  <c r="R93732" i="1"/>
  <c r="R93733" i="1"/>
  <c r="R93734" i="1"/>
  <c r="R93735" i="1"/>
  <c r="R93736" i="1"/>
  <c r="R93737" i="1"/>
  <c r="R93738" i="1"/>
  <c r="R93739" i="1"/>
  <c r="R93740" i="1"/>
  <c r="R93741" i="1"/>
  <c r="R93742" i="1"/>
  <c r="R93743" i="1"/>
  <c r="R93744" i="1"/>
  <c r="R93745" i="1"/>
  <c r="R93746" i="1"/>
  <c r="R93747" i="1"/>
  <c r="R93748" i="1"/>
  <c r="R93749" i="1"/>
  <c r="R93750" i="1"/>
  <c r="R93751" i="1"/>
  <c r="R93752" i="1"/>
  <c r="R93753" i="1"/>
  <c r="R93754" i="1"/>
  <c r="R93755" i="1"/>
  <c r="R93756" i="1"/>
  <c r="R93757" i="1"/>
  <c r="R93758" i="1"/>
  <c r="R93759" i="1"/>
  <c r="R93760" i="1"/>
  <c r="R93761" i="1"/>
  <c r="R93762" i="1"/>
  <c r="R93763" i="1"/>
  <c r="R93764" i="1"/>
  <c r="R93765" i="1"/>
  <c r="R93766" i="1"/>
  <c r="R93767" i="1"/>
  <c r="R93768" i="1"/>
  <c r="R93769" i="1"/>
  <c r="R93770" i="1"/>
  <c r="R93771" i="1"/>
  <c r="R93772" i="1"/>
  <c r="R93773" i="1"/>
  <c r="R93774" i="1"/>
  <c r="R93775" i="1"/>
  <c r="R93776" i="1"/>
  <c r="R93777" i="1"/>
  <c r="R93778" i="1"/>
  <c r="R93779" i="1"/>
  <c r="R93780" i="1"/>
  <c r="R93781" i="1"/>
  <c r="R93782" i="1"/>
  <c r="R93783" i="1"/>
  <c r="R93784" i="1"/>
  <c r="R93785" i="1"/>
  <c r="R93786" i="1"/>
  <c r="R93787" i="1"/>
  <c r="R93788" i="1"/>
  <c r="R93789" i="1"/>
  <c r="R93790" i="1"/>
  <c r="R93791" i="1"/>
  <c r="R93792" i="1"/>
  <c r="R93793" i="1"/>
  <c r="R93794" i="1"/>
  <c r="R93795" i="1"/>
  <c r="R93796" i="1"/>
  <c r="R93797" i="1"/>
  <c r="R93798" i="1"/>
  <c r="R93799" i="1"/>
  <c r="R93800" i="1"/>
  <c r="R93801" i="1"/>
  <c r="R93802" i="1"/>
  <c r="R93803" i="1"/>
  <c r="R93804" i="1"/>
  <c r="R93805" i="1"/>
  <c r="R93806" i="1"/>
  <c r="R93807" i="1"/>
  <c r="R93808" i="1"/>
  <c r="R93809" i="1"/>
  <c r="R93810" i="1"/>
  <c r="R93811" i="1"/>
  <c r="R93812" i="1"/>
  <c r="R93813" i="1"/>
  <c r="R93814" i="1"/>
  <c r="R93815" i="1"/>
  <c r="R93816" i="1"/>
  <c r="R93817" i="1"/>
  <c r="R93818" i="1"/>
  <c r="R93819" i="1"/>
  <c r="R93820" i="1"/>
  <c r="R93821" i="1"/>
  <c r="R93822" i="1"/>
  <c r="R93823" i="1"/>
  <c r="R93824" i="1"/>
  <c r="R93825" i="1"/>
  <c r="R93826" i="1"/>
  <c r="R93827" i="1"/>
  <c r="R93828" i="1"/>
  <c r="R93829" i="1"/>
  <c r="R93830" i="1"/>
  <c r="R93831" i="1"/>
  <c r="R93832" i="1"/>
  <c r="R93833" i="1"/>
  <c r="R93834" i="1"/>
  <c r="R93835" i="1"/>
  <c r="R93836" i="1"/>
  <c r="R93837" i="1"/>
  <c r="R93838" i="1"/>
  <c r="R93839" i="1"/>
  <c r="R93840" i="1"/>
  <c r="R93841" i="1"/>
  <c r="R93842" i="1"/>
  <c r="R93843" i="1"/>
  <c r="R93844" i="1"/>
  <c r="R93845" i="1"/>
  <c r="R93846" i="1"/>
  <c r="R93847" i="1"/>
  <c r="R93848" i="1"/>
  <c r="R93849" i="1"/>
  <c r="R93850" i="1"/>
  <c r="R93851" i="1"/>
  <c r="R93852" i="1"/>
  <c r="R93853" i="1"/>
  <c r="R93854" i="1"/>
  <c r="R93855" i="1"/>
  <c r="R93856" i="1"/>
  <c r="R93857" i="1"/>
  <c r="R93858" i="1"/>
  <c r="R93859" i="1"/>
  <c r="R93860" i="1"/>
  <c r="R93861" i="1"/>
  <c r="R93862" i="1"/>
  <c r="R93863" i="1"/>
  <c r="R93864" i="1"/>
  <c r="R93865" i="1"/>
  <c r="R93866" i="1"/>
  <c r="R93867" i="1"/>
  <c r="R93868" i="1"/>
  <c r="R93869" i="1"/>
  <c r="R93870" i="1"/>
  <c r="R93871" i="1"/>
  <c r="R93872" i="1"/>
  <c r="R93873" i="1"/>
  <c r="R93874" i="1"/>
  <c r="R93875" i="1"/>
  <c r="R93876" i="1"/>
  <c r="R93877" i="1"/>
  <c r="R93878" i="1"/>
  <c r="R93879" i="1"/>
  <c r="R93880" i="1"/>
  <c r="R93881" i="1"/>
  <c r="R93882" i="1"/>
  <c r="R93883" i="1"/>
  <c r="R93884" i="1"/>
  <c r="R93885" i="1"/>
  <c r="R93886" i="1"/>
  <c r="R93887" i="1"/>
  <c r="R93888" i="1"/>
  <c r="R93889" i="1"/>
  <c r="R93890" i="1"/>
  <c r="R93891" i="1"/>
  <c r="R93892" i="1"/>
  <c r="R93893" i="1"/>
  <c r="R93894" i="1"/>
  <c r="R93895" i="1"/>
  <c r="R93896" i="1"/>
  <c r="R93897" i="1"/>
  <c r="R93898" i="1"/>
  <c r="R93899" i="1"/>
  <c r="R93900" i="1"/>
  <c r="R93901" i="1"/>
  <c r="R93902" i="1"/>
  <c r="R93903" i="1"/>
  <c r="R93904" i="1"/>
  <c r="R93905" i="1"/>
  <c r="R93906" i="1"/>
  <c r="R93907" i="1"/>
  <c r="R93908" i="1"/>
  <c r="R93909" i="1"/>
  <c r="R93910" i="1"/>
  <c r="R93911" i="1"/>
  <c r="R93912" i="1"/>
  <c r="R93913" i="1"/>
  <c r="R93914" i="1"/>
  <c r="R93915" i="1"/>
  <c r="R93916" i="1"/>
  <c r="R93917" i="1"/>
  <c r="R93918" i="1"/>
  <c r="R93919" i="1"/>
  <c r="R93920" i="1"/>
  <c r="R93921" i="1"/>
  <c r="R93922" i="1"/>
  <c r="R93923" i="1"/>
  <c r="R93924" i="1"/>
  <c r="R93925" i="1"/>
  <c r="R93926" i="1"/>
  <c r="R93927" i="1"/>
  <c r="R93928" i="1"/>
  <c r="R93929" i="1"/>
  <c r="R93930" i="1"/>
  <c r="R93931" i="1"/>
  <c r="R93932" i="1"/>
  <c r="R93933" i="1"/>
  <c r="R93934" i="1"/>
  <c r="R93935" i="1"/>
  <c r="R93936" i="1"/>
  <c r="R93937" i="1"/>
  <c r="R93938" i="1"/>
  <c r="R93939" i="1"/>
  <c r="R93940" i="1"/>
  <c r="R93941" i="1"/>
  <c r="R93942" i="1"/>
  <c r="R93943" i="1"/>
  <c r="R93944" i="1"/>
  <c r="R93945" i="1"/>
  <c r="R93946" i="1"/>
  <c r="R93947" i="1"/>
  <c r="R93948" i="1"/>
  <c r="R93949" i="1"/>
  <c r="R93950" i="1"/>
  <c r="R93951" i="1"/>
  <c r="R93952" i="1"/>
  <c r="R93953" i="1"/>
  <c r="R93954" i="1"/>
  <c r="R93955" i="1"/>
  <c r="R93956" i="1"/>
  <c r="R93957" i="1"/>
  <c r="R93958" i="1"/>
  <c r="R93959" i="1"/>
  <c r="R93960" i="1"/>
  <c r="R93961" i="1"/>
  <c r="R93962" i="1"/>
  <c r="R93963" i="1"/>
  <c r="R93964" i="1"/>
  <c r="R93965" i="1"/>
  <c r="R93966" i="1"/>
  <c r="R93967" i="1"/>
  <c r="R93968" i="1"/>
  <c r="R93969" i="1"/>
  <c r="R93970" i="1"/>
  <c r="R93971" i="1"/>
  <c r="R93972" i="1"/>
  <c r="R93973" i="1"/>
  <c r="R93974" i="1"/>
  <c r="R93975" i="1"/>
  <c r="R93976" i="1"/>
  <c r="R93977" i="1"/>
  <c r="R93978" i="1"/>
  <c r="R93979" i="1"/>
  <c r="R93980" i="1"/>
  <c r="R93981" i="1"/>
  <c r="R93982" i="1"/>
  <c r="R93983" i="1"/>
  <c r="R93984" i="1"/>
  <c r="R93985" i="1"/>
  <c r="R93986" i="1"/>
  <c r="R93987" i="1"/>
  <c r="R93988" i="1"/>
  <c r="R93989" i="1"/>
  <c r="R93990" i="1"/>
  <c r="R93991" i="1"/>
  <c r="R93992" i="1"/>
  <c r="R93993" i="1"/>
  <c r="R93994" i="1"/>
  <c r="R93995" i="1"/>
  <c r="R93996" i="1"/>
  <c r="R93997" i="1"/>
  <c r="R93998" i="1"/>
  <c r="R93999" i="1"/>
  <c r="R94000" i="1"/>
  <c r="R94001" i="1"/>
  <c r="R94002" i="1"/>
  <c r="R94003" i="1"/>
  <c r="R94004" i="1"/>
  <c r="R94005" i="1"/>
  <c r="R94006" i="1"/>
  <c r="R94007" i="1"/>
  <c r="R94008" i="1"/>
  <c r="R94009" i="1"/>
  <c r="R94010" i="1"/>
  <c r="R94011" i="1"/>
  <c r="R94012" i="1"/>
  <c r="R94013" i="1"/>
  <c r="R94014" i="1"/>
  <c r="R94015" i="1"/>
  <c r="R94016" i="1"/>
  <c r="R94017" i="1"/>
  <c r="R94018" i="1"/>
  <c r="R94019" i="1"/>
  <c r="R94020" i="1"/>
  <c r="R94021" i="1"/>
  <c r="R94022" i="1"/>
  <c r="R94023" i="1"/>
  <c r="R94024" i="1"/>
  <c r="R94025" i="1"/>
  <c r="R94026" i="1"/>
  <c r="R94027" i="1"/>
  <c r="R94028" i="1"/>
  <c r="R94029" i="1"/>
  <c r="R94030" i="1"/>
  <c r="R94031" i="1"/>
  <c r="R94032" i="1"/>
  <c r="R94033" i="1"/>
  <c r="R94034" i="1"/>
  <c r="R94035" i="1"/>
  <c r="R94036" i="1"/>
  <c r="R94037" i="1"/>
  <c r="R94038" i="1"/>
  <c r="R94039" i="1"/>
  <c r="R94040" i="1"/>
  <c r="R94041" i="1"/>
  <c r="R94042" i="1"/>
  <c r="R94043" i="1"/>
  <c r="R94044" i="1"/>
  <c r="R94045" i="1"/>
  <c r="R94046" i="1"/>
  <c r="R94047" i="1"/>
  <c r="R94048" i="1"/>
  <c r="R94049" i="1"/>
  <c r="R94050" i="1"/>
  <c r="R94051" i="1"/>
  <c r="R94052" i="1"/>
  <c r="R94053" i="1"/>
  <c r="R94054" i="1"/>
  <c r="R94055" i="1"/>
  <c r="R94056" i="1"/>
  <c r="R94057" i="1"/>
  <c r="R94058" i="1"/>
  <c r="R94059" i="1"/>
  <c r="R94060" i="1"/>
  <c r="R94061" i="1"/>
  <c r="R94062" i="1"/>
  <c r="R94063" i="1"/>
  <c r="R94064" i="1"/>
  <c r="R94065" i="1"/>
  <c r="R94066" i="1"/>
  <c r="R94067" i="1"/>
  <c r="R94068" i="1"/>
  <c r="R94069" i="1"/>
  <c r="R94070" i="1"/>
  <c r="R94071" i="1"/>
  <c r="R94072" i="1"/>
  <c r="R94073" i="1"/>
  <c r="R94074" i="1"/>
  <c r="R94075" i="1"/>
  <c r="R94076" i="1"/>
  <c r="R94077" i="1"/>
  <c r="R94078" i="1"/>
  <c r="R94079" i="1"/>
  <c r="R94080" i="1"/>
  <c r="R94081" i="1"/>
  <c r="R94082" i="1"/>
  <c r="R94083" i="1"/>
  <c r="R94084" i="1"/>
  <c r="R94085" i="1"/>
  <c r="R94086" i="1"/>
  <c r="R94087" i="1"/>
  <c r="R94088" i="1"/>
  <c r="R94089" i="1"/>
  <c r="R94090" i="1"/>
  <c r="R94091" i="1"/>
  <c r="R94092" i="1"/>
  <c r="R94093" i="1"/>
  <c r="R94094" i="1"/>
  <c r="R94095" i="1"/>
  <c r="R94096" i="1"/>
  <c r="R94097" i="1"/>
  <c r="R94098" i="1"/>
  <c r="R94099" i="1"/>
  <c r="R94100" i="1"/>
  <c r="R94101" i="1"/>
  <c r="R94102" i="1"/>
  <c r="R94103" i="1"/>
  <c r="R94104" i="1"/>
  <c r="R94105" i="1"/>
  <c r="R94106" i="1"/>
  <c r="R94107" i="1"/>
  <c r="R94108" i="1"/>
  <c r="R94109" i="1"/>
  <c r="R94110" i="1"/>
  <c r="R94111" i="1"/>
  <c r="R94112" i="1"/>
  <c r="R94113" i="1"/>
  <c r="R94114" i="1"/>
  <c r="R94115" i="1"/>
  <c r="R94116" i="1"/>
  <c r="R94117" i="1"/>
  <c r="R94118" i="1"/>
  <c r="R94119" i="1"/>
  <c r="R94120" i="1"/>
  <c r="R94121" i="1"/>
  <c r="R94122" i="1"/>
  <c r="R94123" i="1"/>
  <c r="R94124" i="1"/>
  <c r="R94125" i="1"/>
  <c r="R94126" i="1"/>
  <c r="R94127" i="1"/>
  <c r="R94128" i="1"/>
  <c r="R94129" i="1"/>
  <c r="R94130" i="1"/>
  <c r="R94131" i="1"/>
  <c r="R94132" i="1"/>
  <c r="R94133" i="1"/>
  <c r="R94134" i="1"/>
  <c r="R94135" i="1"/>
  <c r="R94136" i="1"/>
  <c r="R94137" i="1"/>
  <c r="R94138" i="1"/>
  <c r="R94139" i="1"/>
  <c r="R94140" i="1"/>
  <c r="R94141" i="1"/>
  <c r="R94142" i="1"/>
  <c r="R94143" i="1"/>
  <c r="R94144" i="1"/>
  <c r="R94145" i="1"/>
  <c r="R94146" i="1"/>
  <c r="R94147" i="1"/>
  <c r="R94148" i="1"/>
  <c r="R94149" i="1"/>
  <c r="R94150" i="1"/>
  <c r="R94151" i="1"/>
  <c r="R94152" i="1"/>
  <c r="R94153" i="1"/>
  <c r="R94154" i="1"/>
  <c r="R94155" i="1"/>
  <c r="R94156" i="1"/>
  <c r="R94157" i="1"/>
  <c r="R94158" i="1"/>
  <c r="R94159" i="1"/>
  <c r="R94160" i="1"/>
  <c r="R94161" i="1"/>
  <c r="R94162" i="1"/>
  <c r="R94163" i="1"/>
  <c r="R94164" i="1"/>
  <c r="R94165" i="1"/>
  <c r="R94166" i="1"/>
  <c r="R94167" i="1"/>
  <c r="R94168" i="1"/>
  <c r="R94169" i="1"/>
  <c r="R94170" i="1"/>
  <c r="R94171" i="1"/>
  <c r="R94172" i="1"/>
  <c r="R94173" i="1"/>
  <c r="R94174" i="1"/>
  <c r="R94175" i="1"/>
  <c r="R94176" i="1"/>
  <c r="R94177" i="1"/>
  <c r="R94178" i="1"/>
  <c r="R94179" i="1"/>
  <c r="R94180" i="1"/>
  <c r="R94181" i="1"/>
  <c r="R94182" i="1"/>
  <c r="R94183" i="1"/>
  <c r="R94184" i="1"/>
  <c r="R94185" i="1"/>
  <c r="R94186" i="1"/>
  <c r="R94187" i="1"/>
  <c r="R94188" i="1"/>
  <c r="R94189" i="1"/>
  <c r="R94190" i="1"/>
  <c r="R94191" i="1"/>
  <c r="R94192" i="1"/>
  <c r="R94193" i="1"/>
  <c r="R94194" i="1"/>
  <c r="R94195" i="1"/>
  <c r="R94196" i="1"/>
  <c r="R94197" i="1"/>
  <c r="R94198" i="1"/>
  <c r="R94199" i="1"/>
  <c r="R94200" i="1"/>
  <c r="R94201" i="1"/>
  <c r="R94202" i="1"/>
  <c r="R94203" i="1"/>
  <c r="R94204" i="1"/>
  <c r="R94205" i="1"/>
  <c r="R94206" i="1"/>
  <c r="R94207" i="1"/>
  <c r="R94208" i="1"/>
  <c r="R94209" i="1"/>
  <c r="R94210" i="1"/>
  <c r="R94211" i="1"/>
  <c r="R94212" i="1"/>
  <c r="R94213" i="1"/>
  <c r="R94214" i="1"/>
  <c r="R94215" i="1"/>
  <c r="R94216" i="1"/>
  <c r="R94217" i="1"/>
  <c r="R94218" i="1"/>
  <c r="R94219" i="1"/>
  <c r="R94220" i="1"/>
  <c r="R94221" i="1"/>
  <c r="R94222" i="1"/>
  <c r="R94223" i="1"/>
  <c r="R94224" i="1"/>
  <c r="R94225" i="1"/>
  <c r="R94226" i="1"/>
  <c r="R94227" i="1"/>
  <c r="R94228" i="1"/>
  <c r="R94229" i="1"/>
  <c r="R94230" i="1"/>
  <c r="R94231" i="1"/>
  <c r="R94232" i="1"/>
  <c r="R94233" i="1"/>
  <c r="R94234" i="1"/>
  <c r="R94235" i="1"/>
  <c r="R94236" i="1"/>
  <c r="R94237" i="1"/>
  <c r="R94238" i="1"/>
  <c r="R94239" i="1"/>
  <c r="R94240" i="1"/>
  <c r="R94241" i="1"/>
  <c r="R94242" i="1"/>
  <c r="R94243" i="1"/>
  <c r="R94244" i="1"/>
  <c r="R94245" i="1"/>
  <c r="R94246" i="1"/>
  <c r="R94247" i="1"/>
  <c r="R94248" i="1"/>
  <c r="R94249" i="1"/>
  <c r="R94250" i="1"/>
  <c r="R94251" i="1"/>
  <c r="R94252" i="1"/>
  <c r="R94253" i="1"/>
  <c r="R94254" i="1"/>
  <c r="R94255" i="1"/>
  <c r="R94256" i="1"/>
  <c r="R94257" i="1"/>
  <c r="R94258" i="1"/>
  <c r="R94259" i="1"/>
  <c r="R94260" i="1"/>
  <c r="R94261" i="1"/>
  <c r="R94262" i="1"/>
  <c r="R94263" i="1"/>
  <c r="R94264" i="1"/>
  <c r="R94265" i="1"/>
  <c r="R94266" i="1"/>
  <c r="R94267" i="1"/>
  <c r="R94268" i="1"/>
  <c r="R94269" i="1"/>
  <c r="R94270" i="1"/>
  <c r="R94271" i="1"/>
  <c r="R94272" i="1"/>
  <c r="R94273" i="1"/>
  <c r="R94274" i="1"/>
  <c r="R94275" i="1"/>
  <c r="R94276" i="1"/>
  <c r="R94277" i="1"/>
  <c r="R94278" i="1"/>
  <c r="R94279" i="1"/>
  <c r="R94280" i="1"/>
  <c r="R94281" i="1"/>
  <c r="R94282" i="1"/>
  <c r="R94283" i="1"/>
  <c r="R94284" i="1"/>
  <c r="R94285" i="1"/>
  <c r="R94286" i="1"/>
  <c r="R94287" i="1"/>
  <c r="R94288" i="1"/>
  <c r="R94289" i="1"/>
  <c r="R94290" i="1"/>
  <c r="R94291" i="1"/>
  <c r="R94292" i="1"/>
  <c r="R94293" i="1"/>
  <c r="R94294" i="1"/>
  <c r="R94295" i="1"/>
  <c r="R94296" i="1"/>
  <c r="R94297" i="1"/>
  <c r="R94298" i="1"/>
  <c r="R94299" i="1"/>
  <c r="R94300" i="1"/>
  <c r="R94301" i="1"/>
  <c r="R94302" i="1"/>
  <c r="R94303" i="1"/>
  <c r="R94304" i="1"/>
  <c r="R94305" i="1"/>
  <c r="R94306" i="1"/>
  <c r="R94307" i="1"/>
  <c r="R94308" i="1"/>
  <c r="R94309" i="1"/>
  <c r="R94310" i="1"/>
  <c r="R94311" i="1"/>
  <c r="R94312" i="1"/>
  <c r="R94313" i="1"/>
  <c r="R94314" i="1"/>
  <c r="R94315" i="1"/>
  <c r="R94316" i="1"/>
  <c r="R94317" i="1"/>
  <c r="R94318" i="1"/>
  <c r="R94319" i="1"/>
  <c r="R94320" i="1"/>
  <c r="R94321" i="1"/>
  <c r="R94322" i="1"/>
  <c r="R94323" i="1"/>
  <c r="R94324" i="1"/>
  <c r="R94325" i="1"/>
  <c r="R94326" i="1"/>
  <c r="R94327" i="1"/>
  <c r="R94328" i="1"/>
  <c r="R94329" i="1"/>
  <c r="R94330" i="1"/>
  <c r="R94331" i="1"/>
  <c r="R94332" i="1"/>
  <c r="R94333" i="1"/>
  <c r="R94334" i="1"/>
  <c r="R94335" i="1"/>
  <c r="R94336" i="1"/>
  <c r="R94337" i="1"/>
  <c r="R94338" i="1"/>
  <c r="R94339" i="1"/>
  <c r="R94340" i="1"/>
  <c r="R94341" i="1"/>
  <c r="R94342" i="1"/>
  <c r="R94343" i="1"/>
  <c r="R94344" i="1"/>
  <c r="R94345" i="1"/>
  <c r="R94346" i="1"/>
  <c r="R94347" i="1"/>
  <c r="R94348" i="1"/>
  <c r="R94349" i="1"/>
  <c r="R94350" i="1"/>
  <c r="R94351" i="1"/>
  <c r="R94352" i="1"/>
  <c r="R94353" i="1"/>
  <c r="R94354" i="1"/>
  <c r="R94355" i="1"/>
  <c r="R94356" i="1"/>
  <c r="R94357" i="1"/>
  <c r="R94358" i="1"/>
  <c r="R94359" i="1"/>
  <c r="R94360" i="1"/>
  <c r="R94361" i="1"/>
  <c r="R94362" i="1"/>
  <c r="R94363" i="1"/>
  <c r="R94364" i="1"/>
  <c r="R94365" i="1"/>
  <c r="R94366" i="1"/>
  <c r="R94367" i="1"/>
  <c r="R94368" i="1"/>
  <c r="R94369" i="1"/>
  <c r="R94370" i="1"/>
  <c r="R94371" i="1"/>
  <c r="R94372" i="1"/>
  <c r="R94373" i="1"/>
  <c r="R94374" i="1"/>
  <c r="R94375" i="1"/>
  <c r="R94376" i="1"/>
  <c r="R94377" i="1"/>
  <c r="R94378" i="1"/>
  <c r="R94379" i="1"/>
  <c r="R94380" i="1"/>
  <c r="R94381" i="1"/>
  <c r="R94382" i="1"/>
  <c r="R94383" i="1"/>
  <c r="R94384" i="1"/>
  <c r="R94385" i="1"/>
  <c r="R94386" i="1"/>
  <c r="R94387" i="1"/>
  <c r="R94388" i="1"/>
  <c r="R94389" i="1"/>
  <c r="R94390" i="1"/>
  <c r="R94391" i="1"/>
  <c r="R94392" i="1"/>
  <c r="R94393" i="1"/>
  <c r="R94394" i="1"/>
  <c r="R94395" i="1"/>
  <c r="R94396" i="1"/>
  <c r="R94397" i="1"/>
  <c r="R94398" i="1"/>
  <c r="R94399" i="1"/>
  <c r="R94400" i="1"/>
  <c r="R94401" i="1"/>
  <c r="R94402" i="1"/>
  <c r="R94403" i="1"/>
  <c r="R94404" i="1"/>
  <c r="R94405" i="1"/>
  <c r="R94406" i="1"/>
  <c r="R94407" i="1"/>
  <c r="R94408" i="1"/>
  <c r="R94409" i="1"/>
  <c r="R94410" i="1"/>
  <c r="R94411" i="1"/>
  <c r="R94412" i="1"/>
  <c r="R94413" i="1"/>
  <c r="R94414" i="1"/>
  <c r="R94415" i="1"/>
  <c r="R94416" i="1"/>
  <c r="R94417" i="1"/>
  <c r="R94418" i="1"/>
  <c r="R94419" i="1"/>
  <c r="R94420" i="1"/>
  <c r="R94421" i="1"/>
  <c r="R94422" i="1"/>
  <c r="R94423" i="1"/>
  <c r="R94424" i="1"/>
  <c r="R94425" i="1"/>
  <c r="R94426" i="1"/>
  <c r="R94427" i="1"/>
  <c r="R94428" i="1"/>
  <c r="R94429" i="1"/>
  <c r="R94430" i="1"/>
  <c r="R94431" i="1"/>
  <c r="R94432" i="1"/>
  <c r="R94433" i="1"/>
  <c r="R94434" i="1"/>
  <c r="R94435" i="1"/>
  <c r="R94436" i="1"/>
  <c r="R94437" i="1"/>
  <c r="R94438" i="1"/>
  <c r="R94439" i="1"/>
  <c r="R94440" i="1"/>
  <c r="R94441" i="1"/>
  <c r="R94442" i="1"/>
  <c r="R94443" i="1"/>
  <c r="R94444" i="1"/>
  <c r="R94445" i="1"/>
  <c r="R94446" i="1"/>
  <c r="R94447" i="1"/>
  <c r="R94448" i="1"/>
  <c r="R94449" i="1"/>
  <c r="R94450" i="1"/>
  <c r="R94451" i="1"/>
  <c r="R94452" i="1"/>
  <c r="R94453" i="1"/>
  <c r="R94454" i="1"/>
  <c r="R94455" i="1"/>
  <c r="R94456" i="1"/>
  <c r="R94457" i="1"/>
  <c r="R94458" i="1"/>
  <c r="R94459" i="1"/>
  <c r="R94460" i="1"/>
  <c r="R94461" i="1"/>
  <c r="R94462" i="1"/>
  <c r="R94463" i="1"/>
  <c r="R94464" i="1"/>
  <c r="R94465" i="1"/>
  <c r="R94466" i="1"/>
  <c r="R94467" i="1"/>
  <c r="R94468" i="1"/>
  <c r="R94469" i="1"/>
  <c r="R94470" i="1"/>
  <c r="R94471" i="1"/>
  <c r="R94472" i="1"/>
  <c r="R94473" i="1"/>
  <c r="R94474" i="1"/>
  <c r="R94475" i="1"/>
  <c r="R94476" i="1"/>
  <c r="R94477" i="1"/>
  <c r="R94478" i="1"/>
  <c r="R94479" i="1"/>
  <c r="R94480" i="1"/>
  <c r="R94481" i="1"/>
  <c r="R94482" i="1"/>
  <c r="R94483" i="1"/>
  <c r="R94484" i="1"/>
  <c r="R94485" i="1"/>
  <c r="R94486" i="1"/>
  <c r="R94487" i="1"/>
  <c r="R94488" i="1"/>
  <c r="R94489" i="1"/>
  <c r="R94490" i="1"/>
  <c r="R94491" i="1"/>
  <c r="R94492" i="1"/>
  <c r="R94493" i="1"/>
  <c r="R94494" i="1"/>
  <c r="R94495" i="1"/>
  <c r="R94496" i="1"/>
  <c r="R94497" i="1"/>
  <c r="R94498" i="1"/>
  <c r="R94499" i="1"/>
  <c r="R94500" i="1"/>
  <c r="R94501" i="1"/>
  <c r="R94502" i="1"/>
  <c r="R94503" i="1"/>
  <c r="R94504" i="1"/>
  <c r="R94505" i="1"/>
  <c r="R94506" i="1"/>
  <c r="R94507" i="1"/>
  <c r="R94508" i="1"/>
  <c r="R94509" i="1"/>
  <c r="R94510" i="1"/>
  <c r="R94511" i="1"/>
  <c r="R94512" i="1"/>
  <c r="R94513" i="1"/>
  <c r="R94514" i="1"/>
  <c r="R94515" i="1"/>
  <c r="R94516" i="1"/>
  <c r="R94517" i="1"/>
  <c r="R94518" i="1"/>
  <c r="R94519" i="1"/>
  <c r="R94520" i="1"/>
  <c r="R94521" i="1"/>
  <c r="R94522" i="1"/>
  <c r="R94523" i="1"/>
  <c r="R94524" i="1"/>
  <c r="R94525" i="1"/>
  <c r="R94526" i="1"/>
  <c r="R94527" i="1"/>
  <c r="R94528" i="1"/>
  <c r="R94529" i="1"/>
  <c r="R94530" i="1"/>
  <c r="R94531" i="1"/>
  <c r="R94532" i="1"/>
  <c r="R94533" i="1"/>
  <c r="R94534" i="1"/>
  <c r="R94535" i="1"/>
  <c r="R94536" i="1"/>
  <c r="R94537" i="1"/>
  <c r="R94538" i="1"/>
  <c r="R94539" i="1"/>
  <c r="R94540" i="1"/>
  <c r="R94541" i="1"/>
  <c r="R94542" i="1"/>
  <c r="R94543" i="1"/>
  <c r="R94544" i="1"/>
  <c r="R94545" i="1"/>
  <c r="R94546" i="1"/>
  <c r="R94547" i="1"/>
  <c r="R94548" i="1"/>
  <c r="R94549" i="1"/>
  <c r="R94550" i="1"/>
  <c r="R94551" i="1"/>
  <c r="R94552" i="1"/>
  <c r="R94553" i="1"/>
  <c r="R94554" i="1"/>
  <c r="R94555" i="1"/>
  <c r="R94556" i="1"/>
  <c r="R94557" i="1"/>
  <c r="R94558" i="1"/>
  <c r="R94559" i="1"/>
  <c r="R94560" i="1"/>
  <c r="R94561" i="1"/>
  <c r="R94562" i="1"/>
  <c r="R94563" i="1"/>
  <c r="R94564" i="1"/>
  <c r="R94565" i="1"/>
  <c r="R94566" i="1"/>
  <c r="R94567" i="1"/>
  <c r="R94568" i="1"/>
  <c r="R94569" i="1"/>
  <c r="R94570" i="1"/>
  <c r="R94571" i="1"/>
  <c r="R94572" i="1"/>
  <c r="R94573" i="1"/>
  <c r="R94574" i="1"/>
  <c r="R94575" i="1"/>
  <c r="R94576" i="1"/>
  <c r="R94577" i="1"/>
  <c r="R94578" i="1"/>
  <c r="R94579" i="1"/>
  <c r="R94580" i="1"/>
  <c r="R94581" i="1"/>
  <c r="R94582" i="1"/>
  <c r="R94583" i="1"/>
  <c r="R94584" i="1"/>
  <c r="R94585" i="1"/>
  <c r="R94586" i="1"/>
  <c r="R94587" i="1"/>
  <c r="R94588" i="1"/>
  <c r="R94589" i="1"/>
  <c r="R94590" i="1"/>
  <c r="R94591" i="1"/>
  <c r="R94592" i="1"/>
  <c r="R94593" i="1"/>
  <c r="R94594" i="1"/>
  <c r="R94595" i="1"/>
  <c r="R94596" i="1"/>
  <c r="R94597" i="1"/>
  <c r="R94598" i="1"/>
  <c r="R94599" i="1"/>
  <c r="R94600" i="1"/>
  <c r="R94601" i="1"/>
  <c r="R94602" i="1"/>
  <c r="R94603" i="1"/>
  <c r="R94604" i="1"/>
  <c r="R94605" i="1"/>
  <c r="R94606" i="1"/>
  <c r="R94607" i="1"/>
  <c r="R94608" i="1"/>
  <c r="R94609" i="1"/>
  <c r="R94610" i="1"/>
  <c r="R94611" i="1"/>
  <c r="R94612" i="1"/>
  <c r="R94613" i="1"/>
  <c r="R94614" i="1"/>
  <c r="R94615" i="1"/>
  <c r="R94616" i="1"/>
  <c r="R94617" i="1"/>
  <c r="R94618" i="1"/>
  <c r="R94619" i="1"/>
  <c r="R94620" i="1"/>
  <c r="R94621" i="1"/>
  <c r="R94622" i="1"/>
  <c r="R94623" i="1"/>
  <c r="R94624" i="1"/>
  <c r="R94625" i="1"/>
  <c r="R94626" i="1"/>
  <c r="R94627" i="1"/>
  <c r="R94628" i="1"/>
  <c r="R94629" i="1"/>
  <c r="R94630" i="1"/>
  <c r="R94631" i="1"/>
  <c r="R94632" i="1"/>
  <c r="R94633" i="1"/>
  <c r="R94634" i="1"/>
  <c r="R94635" i="1"/>
  <c r="R94636" i="1"/>
  <c r="R94637" i="1"/>
  <c r="R94638" i="1"/>
  <c r="R94639" i="1"/>
  <c r="R94640" i="1"/>
  <c r="R94641" i="1"/>
  <c r="R94642" i="1"/>
  <c r="R94643" i="1"/>
  <c r="R94644" i="1"/>
  <c r="R94645" i="1"/>
  <c r="R94646" i="1"/>
  <c r="R94647" i="1"/>
  <c r="R94648" i="1"/>
  <c r="R94649" i="1"/>
  <c r="R94650" i="1"/>
  <c r="R94651" i="1"/>
  <c r="R94652" i="1"/>
  <c r="R94653" i="1"/>
  <c r="R94654" i="1"/>
  <c r="R94655" i="1"/>
  <c r="R94656" i="1"/>
  <c r="R94657" i="1"/>
  <c r="R94658" i="1"/>
  <c r="R94659" i="1"/>
  <c r="R94660" i="1"/>
  <c r="R94661" i="1"/>
  <c r="R94662" i="1"/>
  <c r="R94663" i="1"/>
  <c r="R94664" i="1"/>
  <c r="R94665" i="1"/>
  <c r="R94666" i="1"/>
  <c r="R94667" i="1"/>
  <c r="R94668" i="1"/>
  <c r="R94669" i="1"/>
  <c r="R94670" i="1"/>
  <c r="R94671" i="1"/>
  <c r="R94672" i="1"/>
  <c r="R94673" i="1"/>
  <c r="R94674" i="1"/>
  <c r="R94675" i="1"/>
  <c r="R94676" i="1"/>
  <c r="R94677" i="1"/>
  <c r="R94678" i="1"/>
  <c r="R94679" i="1"/>
  <c r="R94680" i="1"/>
  <c r="R94681" i="1"/>
  <c r="R94682" i="1"/>
  <c r="R94683" i="1"/>
  <c r="R94684" i="1"/>
  <c r="R94685" i="1"/>
  <c r="R94686" i="1"/>
  <c r="R94687" i="1"/>
  <c r="R94688" i="1"/>
  <c r="R94689" i="1"/>
  <c r="R94690" i="1"/>
  <c r="R94691" i="1"/>
  <c r="R94692" i="1"/>
  <c r="R94693" i="1"/>
  <c r="R94694" i="1"/>
  <c r="R94695" i="1"/>
  <c r="R94696" i="1"/>
  <c r="R94697" i="1"/>
  <c r="R94698" i="1"/>
  <c r="R94699" i="1"/>
  <c r="R94700" i="1"/>
  <c r="R94701" i="1"/>
  <c r="R94702" i="1"/>
  <c r="R94703" i="1"/>
  <c r="R94704" i="1"/>
  <c r="R94705" i="1"/>
  <c r="R94706" i="1"/>
  <c r="R94707" i="1"/>
  <c r="R94708" i="1"/>
  <c r="R94709" i="1"/>
  <c r="R94710" i="1"/>
  <c r="R94711" i="1"/>
  <c r="R94712" i="1"/>
  <c r="R94713" i="1"/>
  <c r="R94714" i="1"/>
  <c r="R94715" i="1"/>
  <c r="R94716" i="1"/>
  <c r="R94717" i="1"/>
  <c r="R94718" i="1"/>
  <c r="R94719" i="1"/>
  <c r="R94720" i="1"/>
  <c r="R94721" i="1"/>
  <c r="R94722" i="1"/>
  <c r="R94723" i="1"/>
  <c r="R94724" i="1"/>
  <c r="R94725" i="1"/>
  <c r="R94726" i="1"/>
  <c r="R94727" i="1"/>
  <c r="R94728" i="1"/>
  <c r="R94729" i="1"/>
  <c r="R94730" i="1"/>
  <c r="R94731" i="1"/>
  <c r="R94732" i="1"/>
  <c r="R94733" i="1"/>
  <c r="R94734" i="1"/>
  <c r="R94735" i="1"/>
  <c r="R94736" i="1"/>
  <c r="R94737" i="1"/>
  <c r="R94738" i="1"/>
  <c r="R94739" i="1"/>
  <c r="R94740" i="1"/>
  <c r="R94741" i="1"/>
  <c r="R94742" i="1"/>
  <c r="R94743" i="1"/>
  <c r="R94744" i="1"/>
  <c r="R94745" i="1"/>
  <c r="R94746" i="1"/>
  <c r="R94747" i="1"/>
  <c r="R94748" i="1"/>
  <c r="R94749" i="1"/>
  <c r="R94750" i="1"/>
  <c r="R94751" i="1"/>
  <c r="R94752" i="1"/>
  <c r="R94753" i="1"/>
  <c r="R94754" i="1"/>
  <c r="R94755" i="1"/>
  <c r="R94756" i="1"/>
  <c r="R94757" i="1"/>
  <c r="R94758" i="1"/>
  <c r="R94759" i="1"/>
  <c r="R94760" i="1"/>
  <c r="R94761" i="1"/>
  <c r="R94762" i="1"/>
  <c r="R94763" i="1"/>
  <c r="R94764" i="1"/>
  <c r="R94765" i="1"/>
  <c r="R94766" i="1"/>
  <c r="R94767" i="1"/>
  <c r="R94768" i="1"/>
  <c r="R94769" i="1"/>
  <c r="R94770" i="1"/>
  <c r="R94771" i="1"/>
  <c r="R94772" i="1"/>
  <c r="R94773" i="1"/>
  <c r="R94774" i="1"/>
  <c r="R94775" i="1"/>
  <c r="R94776" i="1"/>
  <c r="R94777" i="1"/>
  <c r="R94778" i="1"/>
  <c r="R94779" i="1"/>
  <c r="R94780" i="1"/>
  <c r="R94781" i="1"/>
  <c r="R94782" i="1"/>
  <c r="R94783" i="1"/>
  <c r="R94784" i="1"/>
  <c r="R94785" i="1"/>
  <c r="R94786" i="1"/>
  <c r="R94787" i="1"/>
  <c r="R94788" i="1"/>
  <c r="R94789" i="1"/>
  <c r="R94790" i="1"/>
  <c r="R94791" i="1"/>
  <c r="R94792" i="1"/>
  <c r="R94793" i="1"/>
  <c r="R94794" i="1"/>
  <c r="R94795" i="1"/>
  <c r="R94796" i="1"/>
  <c r="R94797" i="1"/>
  <c r="R94798" i="1"/>
  <c r="R94799" i="1"/>
  <c r="R94800" i="1"/>
  <c r="R94801" i="1"/>
  <c r="R94802" i="1"/>
  <c r="R94803" i="1"/>
  <c r="R94804" i="1"/>
  <c r="R94805" i="1"/>
  <c r="R94806" i="1"/>
  <c r="R94807" i="1"/>
  <c r="R94808" i="1"/>
  <c r="R94809" i="1"/>
  <c r="R94810" i="1"/>
  <c r="R94811" i="1"/>
  <c r="R94812" i="1"/>
  <c r="R94813" i="1"/>
  <c r="R94814" i="1"/>
  <c r="R94815" i="1"/>
  <c r="R94816" i="1"/>
  <c r="R94817" i="1"/>
  <c r="R94818" i="1"/>
  <c r="R94819" i="1"/>
  <c r="R94820" i="1"/>
  <c r="R94821" i="1"/>
  <c r="R94822" i="1"/>
  <c r="R94823" i="1"/>
  <c r="R94824" i="1"/>
  <c r="R94825" i="1"/>
  <c r="R94826" i="1"/>
  <c r="R94827" i="1"/>
  <c r="R94828" i="1"/>
  <c r="R94829" i="1"/>
  <c r="R94830" i="1"/>
  <c r="R94831" i="1"/>
  <c r="R94832" i="1"/>
  <c r="R94833" i="1"/>
  <c r="R94834" i="1"/>
  <c r="R94835" i="1"/>
  <c r="R94836" i="1"/>
  <c r="R94837" i="1"/>
  <c r="R94838" i="1"/>
  <c r="R94839" i="1"/>
  <c r="R94840" i="1"/>
  <c r="R94841" i="1"/>
  <c r="R94842" i="1"/>
  <c r="R94843" i="1"/>
  <c r="R94844" i="1"/>
  <c r="R94845" i="1"/>
  <c r="R94846" i="1"/>
  <c r="R94847" i="1"/>
  <c r="R94848" i="1"/>
  <c r="R94849" i="1"/>
  <c r="R94850" i="1"/>
  <c r="R94851" i="1"/>
  <c r="R94852" i="1"/>
  <c r="R94853" i="1"/>
  <c r="R94854" i="1"/>
  <c r="R94855" i="1"/>
  <c r="R94856" i="1"/>
  <c r="R94857" i="1"/>
  <c r="R94858" i="1"/>
  <c r="R94859" i="1"/>
  <c r="R94860" i="1"/>
  <c r="R94861" i="1"/>
  <c r="R94862" i="1"/>
  <c r="R94863" i="1"/>
  <c r="R94864" i="1"/>
  <c r="R94865" i="1"/>
  <c r="R94866" i="1"/>
  <c r="R94867" i="1"/>
  <c r="R94868" i="1"/>
  <c r="R94869" i="1"/>
  <c r="R94870" i="1"/>
  <c r="R94871" i="1"/>
  <c r="R94872" i="1"/>
  <c r="R94873" i="1"/>
  <c r="R94874" i="1"/>
  <c r="R94875" i="1"/>
  <c r="R94876" i="1"/>
  <c r="R94877" i="1"/>
  <c r="R94878" i="1"/>
  <c r="R94879" i="1"/>
  <c r="R94880" i="1"/>
  <c r="R94881" i="1"/>
  <c r="R94882" i="1"/>
  <c r="R94883" i="1"/>
  <c r="R94884" i="1"/>
  <c r="R94885" i="1"/>
  <c r="R94886" i="1"/>
  <c r="R94887" i="1"/>
  <c r="R94888" i="1"/>
  <c r="R94889" i="1"/>
  <c r="R94890" i="1"/>
  <c r="R94891" i="1"/>
  <c r="R94892" i="1"/>
  <c r="R94893" i="1"/>
  <c r="R94894" i="1"/>
  <c r="R94895" i="1"/>
  <c r="R94896" i="1"/>
  <c r="R94897" i="1"/>
  <c r="R94898" i="1"/>
  <c r="R94899" i="1"/>
  <c r="R94900" i="1"/>
  <c r="R94901" i="1"/>
  <c r="R94902" i="1"/>
  <c r="R94903" i="1"/>
  <c r="R94904" i="1"/>
  <c r="R94905" i="1"/>
  <c r="R94906" i="1"/>
  <c r="R94907" i="1"/>
  <c r="R94908" i="1"/>
  <c r="R94909" i="1"/>
  <c r="R94910" i="1"/>
  <c r="R94911" i="1"/>
  <c r="R94912" i="1"/>
  <c r="R94913" i="1"/>
  <c r="R94914" i="1"/>
  <c r="R94915" i="1"/>
  <c r="R94916" i="1"/>
  <c r="R94917" i="1"/>
  <c r="R94918" i="1"/>
  <c r="R94919" i="1"/>
  <c r="R94920" i="1"/>
  <c r="R94921" i="1"/>
  <c r="R94922" i="1"/>
  <c r="R94923" i="1"/>
  <c r="R94924" i="1"/>
  <c r="R94925" i="1"/>
  <c r="R94926" i="1"/>
  <c r="R94927" i="1"/>
  <c r="R94928" i="1"/>
  <c r="R94929" i="1"/>
  <c r="R94930" i="1"/>
  <c r="R94931" i="1"/>
  <c r="R94932" i="1"/>
  <c r="R94933" i="1"/>
  <c r="R94934" i="1"/>
  <c r="R94935" i="1"/>
  <c r="R94936" i="1"/>
  <c r="R94937" i="1"/>
  <c r="R94938" i="1"/>
  <c r="R94939" i="1"/>
  <c r="R94940" i="1"/>
  <c r="R94941" i="1"/>
  <c r="R94942" i="1"/>
  <c r="R94943" i="1"/>
  <c r="R94944" i="1"/>
  <c r="R94945" i="1"/>
  <c r="R94946" i="1"/>
  <c r="R94947" i="1"/>
  <c r="R94948" i="1"/>
  <c r="R94949" i="1"/>
  <c r="R94950" i="1"/>
  <c r="R94951" i="1"/>
  <c r="R94952" i="1"/>
  <c r="R94953" i="1"/>
  <c r="R94954" i="1"/>
  <c r="R94955" i="1"/>
  <c r="R94956" i="1"/>
  <c r="R94957" i="1"/>
  <c r="R94958" i="1"/>
  <c r="R94959" i="1"/>
  <c r="R94960" i="1"/>
  <c r="R94961" i="1"/>
  <c r="R94962" i="1"/>
  <c r="R94963" i="1"/>
  <c r="R94964" i="1"/>
  <c r="R94965" i="1"/>
  <c r="R94966" i="1"/>
  <c r="R94967" i="1"/>
  <c r="R94968" i="1"/>
  <c r="R94969" i="1"/>
  <c r="R94970" i="1"/>
  <c r="R94971" i="1"/>
  <c r="R94972" i="1"/>
  <c r="R94973" i="1"/>
  <c r="R94974" i="1"/>
  <c r="R94975" i="1"/>
  <c r="R94976" i="1"/>
  <c r="R94977" i="1"/>
  <c r="R94978" i="1"/>
  <c r="R94979" i="1"/>
  <c r="R94980" i="1"/>
  <c r="R94981" i="1"/>
  <c r="R94982" i="1"/>
  <c r="R94983" i="1"/>
  <c r="R94984" i="1"/>
  <c r="R94985" i="1"/>
  <c r="R94986" i="1"/>
  <c r="R94987" i="1"/>
  <c r="R94988" i="1"/>
  <c r="R94989" i="1"/>
  <c r="R94990" i="1"/>
  <c r="R94991" i="1"/>
  <c r="R94992" i="1"/>
  <c r="R94993" i="1"/>
  <c r="R94994" i="1"/>
  <c r="R94995" i="1"/>
  <c r="R94996" i="1"/>
  <c r="R94997" i="1"/>
  <c r="R94998" i="1"/>
  <c r="R94999" i="1"/>
  <c r="R95000" i="1"/>
  <c r="R95001" i="1"/>
  <c r="R95002" i="1"/>
  <c r="R95003" i="1"/>
  <c r="R95004" i="1"/>
  <c r="R95005" i="1"/>
  <c r="R95006" i="1"/>
  <c r="R95007" i="1"/>
  <c r="R95008" i="1"/>
  <c r="R95009" i="1"/>
  <c r="R95010" i="1"/>
  <c r="R95011" i="1"/>
  <c r="R95012" i="1"/>
  <c r="R95013" i="1"/>
  <c r="R95014" i="1"/>
  <c r="R95015" i="1"/>
  <c r="R95016" i="1"/>
  <c r="R95017" i="1"/>
  <c r="R95018" i="1"/>
  <c r="R95019" i="1"/>
  <c r="R95020" i="1"/>
  <c r="R95021" i="1"/>
  <c r="R95022" i="1"/>
  <c r="R95023" i="1"/>
  <c r="R95024" i="1"/>
  <c r="R95025" i="1"/>
  <c r="R95026" i="1"/>
  <c r="R95027" i="1"/>
  <c r="R95028" i="1"/>
  <c r="R95029" i="1"/>
  <c r="R95030" i="1"/>
  <c r="R95031" i="1"/>
  <c r="R95032" i="1"/>
  <c r="R95033" i="1"/>
  <c r="R95034" i="1"/>
  <c r="R95035" i="1"/>
  <c r="R95036" i="1"/>
  <c r="R95037" i="1"/>
  <c r="R95038" i="1"/>
  <c r="R95039" i="1"/>
  <c r="R95040" i="1"/>
  <c r="R95041" i="1"/>
  <c r="R95042" i="1"/>
  <c r="R95043" i="1"/>
  <c r="R95044" i="1"/>
  <c r="R95045" i="1"/>
  <c r="R95046" i="1"/>
  <c r="R95047" i="1"/>
  <c r="R95048" i="1"/>
  <c r="R95049" i="1"/>
  <c r="R95050" i="1"/>
  <c r="R95051" i="1"/>
  <c r="R95052" i="1"/>
  <c r="R95053" i="1"/>
  <c r="R95054" i="1"/>
  <c r="R95055" i="1"/>
  <c r="R95056" i="1"/>
  <c r="R95057" i="1"/>
  <c r="R95058" i="1"/>
  <c r="R95059" i="1"/>
  <c r="R95060" i="1"/>
  <c r="R95061" i="1"/>
  <c r="R95062" i="1"/>
  <c r="R95063" i="1"/>
  <c r="R95064" i="1"/>
  <c r="R95065" i="1"/>
  <c r="R95066" i="1"/>
  <c r="R95067" i="1"/>
  <c r="R95068" i="1"/>
  <c r="R95069" i="1"/>
  <c r="R95070" i="1"/>
  <c r="R95071" i="1"/>
  <c r="R95072" i="1"/>
  <c r="R95073" i="1"/>
  <c r="R95074" i="1"/>
  <c r="R95075" i="1"/>
  <c r="R95076" i="1"/>
  <c r="R95077" i="1"/>
  <c r="R95078" i="1"/>
  <c r="R95079" i="1"/>
  <c r="R95080" i="1"/>
  <c r="R95081" i="1"/>
  <c r="R95082" i="1"/>
  <c r="R95083" i="1"/>
  <c r="R95084" i="1"/>
  <c r="R95085" i="1"/>
  <c r="R95086" i="1"/>
  <c r="R95087" i="1"/>
  <c r="R95088" i="1"/>
  <c r="R95089" i="1"/>
  <c r="R95090" i="1"/>
  <c r="R95091" i="1"/>
  <c r="R95092" i="1"/>
  <c r="R95093" i="1"/>
  <c r="R95094" i="1"/>
  <c r="R95095" i="1"/>
  <c r="R95096" i="1"/>
  <c r="R95097" i="1"/>
  <c r="R95098" i="1"/>
  <c r="R95099" i="1"/>
  <c r="R95100" i="1"/>
  <c r="R95101" i="1"/>
  <c r="R95102" i="1"/>
  <c r="R95103" i="1"/>
  <c r="R95104" i="1"/>
  <c r="R95105" i="1"/>
  <c r="R95106" i="1"/>
  <c r="R95107" i="1"/>
  <c r="R95108" i="1"/>
  <c r="R95109" i="1"/>
  <c r="R95110" i="1"/>
  <c r="R95111" i="1"/>
  <c r="R95112" i="1"/>
  <c r="R95113" i="1"/>
  <c r="R95114" i="1"/>
  <c r="R95115" i="1"/>
  <c r="R95116" i="1"/>
  <c r="R95117" i="1"/>
  <c r="R95118" i="1"/>
  <c r="R95119" i="1"/>
  <c r="R95120" i="1"/>
  <c r="R95121" i="1"/>
  <c r="R95122" i="1"/>
  <c r="R95123" i="1"/>
  <c r="R95124" i="1"/>
  <c r="R95125" i="1"/>
  <c r="R95126" i="1"/>
  <c r="R95127" i="1"/>
  <c r="R95128" i="1"/>
  <c r="R95129" i="1"/>
  <c r="R95130" i="1"/>
  <c r="R95131" i="1"/>
  <c r="R95132" i="1"/>
  <c r="R95133" i="1"/>
  <c r="R95134" i="1"/>
  <c r="R95135" i="1"/>
  <c r="R95136" i="1"/>
  <c r="R95137" i="1"/>
  <c r="R95138" i="1"/>
  <c r="R95139" i="1"/>
  <c r="R95140" i="1"/>
  <c r="R95141" i="1"/>
  <c r="R95142" i="1"/>
  <c r="R95143" i="1"/>
  <c r="R95144" i="1"/>
  <c r="R95145" i="1"/>
  <c r="R95146" i="1"/>
  <c r="R95147" i="1"/>
  <c r="R95148" i="1"/>
  <c r="R95149" i="1"/>
  <c r="R95150" i="1"/>
  <c r="R95151" i="1"/>
  <c r="R95152" i="1"/>
  <c r="R95153" i="1"/>
  <c r="R95154" i="1"/>
  <c r="R95155" i="1"/>
  <c r="R95156" i="1"/>
  <c r="R95157" i="1"/>
  <c r="R95158" i="1"/>
  <c r="R95159" i="1"/>
  <c r="R95160" i="1"/>
  <c r="R95161" i="1"/>
  <c r="R95162" i="1"/>
  <c r="R95163" i="1"/>
  <c r="R95164" i="1"/>
  <c r="R95165" i="1"/>
  <c r="R95166" i="1"/>
  <c r="R95167" i="1"/>
  <c r="R95168" i="1"/>
  <c r="R95169" i="1"/>
  <c r="R95170" i="1"/>
  <c r="R95171" i="1"/>
  <c r="R95172" i="1"/>
  <c r="R95173" i="1"/>
  <c r="R95174" i="1"/>
  <c r="R95175" i="1"/>
  <c r="R95176" i="1"/>
  <c r="R95177" i="1"/>
  <c r="R95178" i="1"/>
  <c r="R95179" i="1"/>
  <c r="R95180" i="1"/>
  <c r="R95181" i="1"/>
  <c r="R95182" i="1"/>
  <c r="R95183" i="1"/>
  <c r="R95184" i="1"/>
  <c r="R95185" i="1"/>
  <c r="R95186" i="1"/>
  <c r="R95187" i="1"/>
  <c r="R95188" i="1"/>
  <c r="R95189" i="1"/>
  <c r="R95190" i="1"/>
  <c r="R95191" i="1"/>
  <c r="R95192" i="1"/>
  <c r="R95193" i="1"/>
  <c r="R95194" i="1"/>
  <c r="R95195" i="1"/>
  <c r="R95196" i="1"/>
  <c r="R95197" i="1"/>
  <c r="R95198" i="1"/>
  <c r="R95199" i="1"/>
  <c r="R95200" i="1"/>
  <c r="R95201" i="1"/>
  <c r="R95202" i="1"/>
  <c r="R95203" i="1"/>
  <c r="R95204" i="1"/>
  <c r="R95205" i="1"/>
  <c r="R95206" i="1"/>
  <c r="R95207" i="1"/>
  <c r="R95208" i="1"/>
  <c r="R95209" i="1"/>
  <c r="R95210" i="1"/>
  <c r="R95211" i="1"/>
  <c r="R95212" i="1"/>
  <c r="R95213" i="1"/>
  <c r="R95214" i="1"/>
  <c r="R95215" i="1"/>
  <c r="R95216" i="1"/>
  <c r="R95217" i="1"/>
  <c r="R95218" i="1"/>
  <c r="R95219" i="1"/>
  <c r="R95220" i="1"/>
  <c r="R95221" i="1"/>
  <c r="R95222" i="1"/>
  <c r="R95223" i="1"/>
  <c r="R95224" i="1"/>
  <c r="R95225" i="1"/>
  <c r="R95226" i="1"/>
  <c r="R95227" i="1"/>
  <c r="R95228" i="1"/>
  <c r="R95229" i="1"/>
  <c r="R95230" i="1"/>
  <c r="R95231" i="1"/>
  <c r="R95232" i="1"/>
  <c r="R95233" i="1"/>
  <c r="R95234" i="1"/>
  <c r="R95235" i="1"/>
  <c r="R95236" i="1"/>
  <c r="R95237" i="1"/>
  <c r="R95238" i="1"/>
  <c r="R95239" i="1"/>
  <c r="R95240" i="1"/>
  <c r="R95241" i="1"/>
  <c r="R95242" i="1"/>
  <c r="R95243" i="1"/>
  <c r="R95244" i="1"/>
  <c r="R95245" i="1"/>
  <c r="R95246" i="1"/>
  <c r="R95247" i="1"/>
  <c r="R95248" i="1"/>
  <c r="R95249" i="1"/>
  <c r="R95250" i="1"/>
  <c r="R95251" i="1"/>
  <c r="R95252" i="1"/>
  <c r="R95253" i="1"/>
  <c r="R95254" i="1"/>
  <c r="R95255" i="1"/>
  <c r="R95256" i="1"/>
  <c r="R95257" i="1"/>
  <c r="R95258" i="1"/>
  <c r="R95259" i="1"/>
  <c r="R95260" i="1"/>
  <c r="R95261" i="1"/>
  <c r="R95262" i="1"/>
  <c r="R95263" i="1"/>
  <c r="R95264" i="1"/>
  <c r="R95265" i="1"/>
  <c r="R95266" i="1"/>
  <c r="R95267" i="1"/>
  <c r="R95268" i="1"/>
  <c r="R95269" i="1"/>
  <c r="R95270" i="1"/>
  <c r="R95271" i="1"/>
  <c r="R95272" i="1"/>
  <c r="R95273" i="1"/>
  <c r="R95274" i="1"/>
  <c r="R95275" i="1"/>
  <c r="R95276" i="1"/>
  <c r="R95277" i="1"/>
  <c r="R95278" i="1"/>
  <c r="R95279" i="1"/>
  <c r="R95280" i="1"/>
  <c r="R95281" i="1"/>
  <c r="R95282" i="1"/>
  <c r="R95283" i="1"/>
  <c r="R95284" i="1"/>
  <c r="R95285" i="1"/>
  <c r="R95286" i="1"/>
  <c r="R95287" i="1"/>
  <c r="R95288" i="1"/>
  <c r="R95289" i="1"/>
  <c r="R95290" i="1"/>
  <c r="R95291" i="1"/>
  <c r="R95292" i="1"/>
  <c r="R95293" i="1"/>
  <c r="R95294" i="1"/>
  <c r="R95295" i="1"/>
  <c r="R95296" i="1"/>
  <c r="R95297" i="1"/>
  <c r="R95298" i="1"/>
  <c r="R95299" i="1"/>
  <c r="R95300" i="1"/>
  <c r="R95301" i="1"/>
  <c r="R95302" i="1"/>
  <c r="R95303" i="1"/>
  <c r="R95304" i="1"/>
  <c r="R95305" i="1"/>
  <c r="R95306" i="1"/>
  <c r="R95307" i="1"/>
  <c r="R95308" i="1"/>
  <c r="R95309" i="1"/>
  <c r="R95310" i="1"/>
  <c r="R95311" i="1"/>
  <c r="R95312" i="1"/>
  <c r="R95313" i="1"/>
  <c r="R95314" i="1"/>
  <c r="R95315" i="1"/>
  <c r="R95316" i="1"/>
  <c r="R95317" i="1"/>
  <c r="R95318" i="1"/>
  <c r="R95319" i="1"/>
  <c r="R95320" i="1"/>
  <c r="R95321" i="1"/>
  <c r="R95322" i="1"/>
  <c r="R95323" i="1"/>
  <c r="R95324" i="1"/>
  <c r="R95325" i="1"/>
  <c r="R95326" i="1"/>
  <c r="R95327" i="1"/>
  <c r="R95328" i="1"/>
  <c r="R95329" i="1"/>
  <c r="R95330" i="1"/>
  <c r="R95331" i="1"/>
  <c r="R95332" i="1"/>
  <c r="R95333" i="1"/>
  <c r="R95334" i="1"/>
  <c r="R95335" i="1"/>
  <c r="R95336" i="1"/>
  <c r="R95337" i="1"/>
  <c r="R95338" i="1"/>
  <c r="R95339" i="1"/>
  <c r="R95340" i="1"/>
  <c r="R95341" i="1"/>
  <c r="R95342" i="1"/>
  <c r="R95343" i="1"/>
  <c r="R95344" i="1"/>
  <c r="R95345" i="1"/>
  <c r="R95346" i="1"/>
  <c r="R95347" i="1"/>
  <c r="R95348" i="1"/>
  <c r="R95349" i="1"/>
  <c r="R95350" i="1"/>
  <c r="R95351" i="1"/>
  <c r="R95352" i="1"/>
  <c r="R95353" i="1"/>
  <c r="R95354" i="1"/>
  <c r="R95355" i="1"/>
  <c r="R95356" i="1"/>
  <c r="R95357" i="1"/>
  <c r="R95358" i="1"/>
  <c r="R95359" i="1"/>
  <c r="R95360" i="1"/>
  <c r="R95361" i="1"/>
  <c r="R95362" i="1"/>
  <c r="R95363" i="1"/>
  <c r="R95364" i="1"/>
  <c r="R95365" i="1"/>
  <c r="R95366" i="1"/>
  <c r="R95367" i="1"/>
  <c r="R95368" i="1"/>
  <c r="R95369" i="1"/>
  <c r="R95370" i="1"/>
  <c r="R95371" i="1"/>
  <c r="R95372" i="1"/>
  <c r="R95373" i="1"/>
  <c r="R95374" i="1"/>
  <c r="R95375" i="1"/>
  <c r="R95376" i="1"/>
  <c r="R95377" i="1"/>
  <c r="R95378" i="1"/>
  <c r="R95379" i="1"/>
  <c r="R95380" i="1"/>
  <c r="R95381" i="1"/>
  <c r="R95382" i="1"/>
  <c r="R95383" i="1"/>
  <c r="R95384" i="1"/>
  <c r="R95385" i="1"/>
  <c r="R95386" i="1"/>
  <c r="R95387" i="1"/>
  <c r="R95388" i="1"/>
  <c r="R95389" i="1"/>
  <c r="R95390" i="1"/>
  <c r="R95391" i="1"/>
  <c r="R95392" i="1"/>
  <c r="R95393" i="1"/>
  <c r="R95394" i="1"/>
  <c r="R95395" i="1"/>
  <c r="R95396" i="1"/>
  <c r="R95397" i="1"/>
  <c r="R95398" i="1"/>
  <c r="R95399" i="1"/>
  <c r="R95400" i="1"/>
  <c r="R95401" i="1"/>
  <c r="R95402" i="1"/>
  <c r="R95403" i="1"/>
  <c r="R95404" i="1"/>
  <c r="R95405" i="1"/>
  <c r="R95406" i="1"/>
  <c r="R95407" i="1"/>
  <c r="R95408" i="1"/>
  <c r="R95409" i="1"/>
  <c r="R95410" i="1"/>
  <c r="R95411" i="1"/>
  <c r="R95412" i="1"/>
  <c r="R95413" i="1"/>
  <c r="R95414" i="1"/>
  <c r="R95415" i="1"/>
  <c r="R95416" i="1"/>
  <c r="R95417" i="1"/>
  <c r="R95418" i="1"/>
  <c r="R95419" i="1"/>
  <c r="R95420" i="1"/>
  <c r="R95421" i="1"/>
  <c r="R95422" i="1"/>
  <c r="R95423" i="1"/>
  <c r="R95424" i="1"/>
  <c r="R95425" i="1"/>
  <c r="R95426" i="1"/>
  <c r="R95427" i="1"/>
  <c r="R95428" i="1"/>
  <c r="R95429" i="1"/>
  <c r="R95430" i="1"/>
  <c r="R95431" i="1"/>
  <c r="R95432" i="1"/>
  <c r="R95433" i="1"/>
  <c r="R95434" i="1"/>
  <c r="R95435" i="1"/>
  <c r="R95436" i="1"/>
  <c r="R95437" i="1"/>
  <c r="R95438" i="1"/>
  <c r="R95439" i="1"/>
  <c r="R95440" i="1"/>
  <c r="R95441" i="1"/>
  <c r="R95442" i="1"/>
  <c r="R95443" i="1"/>
  <c r="R95444" i="1"/>
  <c r="R95445" i="1"/>
  <c r="R95446" i="1"/>
  <c r="R95447" i="1"/>
  <c r="R95448" i="1"/>
  <c r="R95449" i="1"/>
  <c r="R95450" i="1"/>
  <c r="R95451" i="1"/>
  <c r="R95452" i="1"/>
  <c r="R95453" i="1"/>
  <c r="R95454" i="1"/>
  <c r="R95455" i="1"/>
  <c r="R95456" i="1"/>
  <c r="R95457" i="1"/>
  <c r="R95458" i="1"/>
  <c r="R95459" i="1"/>
  <c r="R95460" i="1"/>
  <c r="R95461" i="1"/>
  <c r="R95462" i="1"/>
  <c r="R95463" i="1"/>
  <c r="R95464" i="1"/>
  <c r="R95465" i="1"/>
  <c r="R95466" i="1"/>
  <c r="R95467" i="1"/>
  <c r="R95468" i="1"/>
  <c r="R95469" i="1"/>
  <c r="R95470" i="1"/>
  <c r="R95471" i="1"/>
  <c r="R95472" i="1"/>
  <c r="R95473" i="1"/>
  <c r="R95474" i="1"/>
  <c r="R95475" i="1"/>
  <c r="R95476" i="1"/>
  <c r="R95477" i="1"/>
  <c r="R95478" i="1"/>
  <c r="R95479" i="1"/>
  <c r="R95480" i="1"/>
  <c r="R95481" i="1"/>
  <c r="R95482" i="1"/>
  <c r="R95483" i="1"/>
  <c r="R95484" i="1"/>
  <c r="R95485" i="1"/>
  <c r="R95486" i="1"/>
  <c r="R95487" i="1"/>
  <c r="R95488" i="1"/>
  <c r="R95489" i="1"/>
  <c r="R95490" i="1"/>
  <c r="R95491" i="1"/>
  <c r="R95492" i="1"/>
  <c r="R95493" i="1"/>
  <c r="R95494" i="1"/>
  <c r="R95495" i="1"/>
  <c r="R95496" i="1"/>
  <c r="R95497" i="1"/>
  <c r="R95498" i="1"/>
  <c r="R95499" i="1"/>
  <c r="R95500" i="1"/>
  <c r="R95501" i="1"/>
  <c r="R95502" i="1"/>
  <c r="R95503" i="1"/>
  <c r="R95504" i="1"/>
  <c r="R95505" i="1"/>
  <c r="R95506" i="1"/>
  <c r="R95507" i="1"/>
  <c r="R95508" i="1"/>
  <c r="R95509" i="1"/>
  <c r="R95510" i="1"/>
  <c r="R95511" i="1"/>
  <c r="R95512" i="1"/>
  <c r="R95513" i="1"/>
  <c r="R95514" i="1"/>
  <c r="R95515" i="1"/>
  <c r="R95516" i="1"/>
  <c r="R95517" i="1"/>
  <c r="R95518" i="1"/>
  <c r="R95519" i="1"/>
  <c r="R95520" i="1"/>
  <c r="R95521" i="1"/>
  <c r="R95522" i="1"/>
  <c r="R95523" i="1"/>
  <c r="R95524" i="1"/>
  <c r="R95525" i="1"/>
  <c r="R95526" i="1"/>
  <c r="R95527" i="1"/>
  <c r="R95528" i="1"/>
  <c r="R95529" i="1"/>
  <c r="R95530" i="1"/>
  <c r="R95531" i="1"/>
  <c r="R95532" i="1"/>
  <c r="R95533" i="1"/>
  <c r="R95534" i="1"/>
  <c r="R95535" i="1"/>
  <c r="R95536" i="1"/>
  <c r="R95537" i="1"/>
  <c r="R95538" i="1"/>
  <c r="R95539" i="1"/>
  <c r="R95540" i="1"/>
  <c r="R95541" i="1"/>
  <c r="R95542" i="1"/>
  <c r="R95543" i="1"/>
  <c r="R95544" i="1"/>
  <c r="R95545" i="1"/>
  <c r="R95546" i="1"/>
  <c r="R95547" i="1"/>
  <c r="R95548" i="1"/>
  <c r="R95549" i="1"/>
  <c r="R95550" i="1"/>
  <c r="R95551" i="1"/>
  <c r="R95552" i="1"/>
  <c r="R95553" i="1"/>
  <c r="R95554" i="1"/>
  <c r="R95555" i="1"/>
  <c r="R95556" i="1"/>
  <c r="R95557" i="1"/>
  <c r="R95558" i="1"/>
  <c r="R95559" i="1"/>
  <c r="R95560" i="1"/>
  <c r="R95561" i="1"/>
  <c r="R95562" i="1"/>
  <c r="R95563" i="1"/>
  <c r="R95564" i="1"/>
  <c r="R95565" i="1"/>
  <c r="R95566" i="1"/>
  <c r="R95567" i="1"/>
  <c r="R95568" i="1"/>
  <c r="R95569" i="1"/>
  <c r="R95570" i="1"/>
  <c r="R95571" i="1"/>
  <c r="R95572" i="1"/>
  <c r="R95573" i="1"/>
  <c r="R95574" i="1"/>
  <c r="R95575" i="1"/>
  <c r="R95576" i="1"/>
  <c r="R95577" i="1"/>
  <c r="R95578" i="1"/>
  <c r="R95579" i="1"/>
  <c r="R95580" i="1"/>
  <c r="R95581" i="1"/>
  <c r="R95582" i="1"/>
  <c r="R95583" i="1"/>
  <c r="R95584" i="1"/>
  <c r="R95585" i="1"/>
  <c r="R95586" i="1"/>
  <c r="R95587" i="1"/>
  <c r="R95588" i="1"/>
  <c r="R95589" i="1"/>
  <c r="R95590" i="1"/>
  <c r="R95591" i="1"/>
  <c r="R95592" i="1"/>
  <c r="R95593" i="1"/>
  <c r="R95594" i="1"/>
  <c r="R95595" i="1"/>
  <c r="R95596" i="1"/>
  <c r="R95597" i="1"/>
  <c r="R95598" i="1"/>
  <c r="R95599" i="1"/>
  <c r="R95600" i="1"/>
  <c r="R95601" i="1"/>
  <c r="R95602" i="1"/>
  <c r="R95603" i="1"/>
  <c r="R95604" i="1"/>
  <c r="R95605" i="1"/>
  <c r="R95606" i="1"/>
  <c r="R95607" i="1"/>
  <c r="R95608" i="1"/>
  <c r="R95609" i="1"/>
  <c r="R95610" i="1"/>
  <c r="R95611" i="1"/>
  <c r="R95612" i="1"/>
  <c r="R95613" i="1"/>
  <c r="R95614" i="1"/>
  <c r="R95615" i="1"/>
  <c r="R95616" i="1"/>
  <c r="R95617" i="1"/>
  <c r="R95618" i="1"/>
  <c r="R95619" i="1"/>
  <c r="R95620" i="1"/>
  <c r="R95621" i="1"/>
  <c r="R95622" i="1"/>
  <c r="R95623" i="1"/>
  <c r="R95624" i="1"/>
  <c r="R95625" i="1"/>
  <c r="R95626" i="1"/>
  <c r="R95627" i="1"/>
  <c r="R95628" i="1"/>
  <c r="R95629" i="1"/>
  <c r="R95630" i="1"/>
  <c r="R95631" i="1"/>
  <c r="R95632" i="1"/>
  <c r="R95633" i="1"/>
  <c r="R95634" i="1"/>
  <c r="R95635" i="1"/>
  <c r="R95636" i="1"/>
  <c r="R95637" i="1"/>
  <c r="R95638" i="1"/>
  <c r="R95639" i="1"/>
  <c r="R95640" i="1"/>
  <c r="R95641" i="1"/>
  <c r="R95642" i="1"/>
  <c r="R95643" i="1"/>
  <c r="R95644" i="1"/>
  <c r="R95645" i="1"/>
  <c r="R95646" i="1"/>
  <c r="R95647" i="1"/>
  <c r="R95648" i="1"/>
  <c r="R95649" i="1"/>
  <c r="R95650" i="1"/>
  <c r="R95651" i="1"/>
  <c r="R95652" i="1"/>
  <c r="R95653" i="1"/>
  <c r="R95654" i="1"/>
  <c r="R95655" i="1"/>
  <c r="R95656" i="1"/>
  <c r="R95657" i="1"/>
  <c r="R95658" i="1"/>
  <c r="R95659" i="1"/>
  <c r="R95660" i="1"/>
  <c r="R95661" i="1"/>
  <c r="R95662" i="1"/>
  <c r="R95663" i="1"/>
  <c r="R95664" i="1"/>
  <c r="R95665" i="1"/>
  <c r="R95666" i="1"/>
  <c r="R95667" i="1"/>
  <c r="R95668" i="1"/>
  <c r="R95669" i="1"/>
  <c r="R95670" i="1"/>
  <c r="R95671" i="1"/>
  <c r="R95672" i="1"/>
  <c r="R95673" i="1"/>
  <c r="R95674" i="1"/>
  <c r="R95675" i="1"/>
  <c r="R95676" i="1"/>
  <c r="R95677" i="1"/>
  <c r="R95678" i="1"/>
  <c r="R95679" i="1"/>
  <c r="R95680" i="1"/>
  <c r="R95681" i="1"/>
  <c r="R95682" i="1"/>
  <c r="R95683" i="1"/>
  <c r="R95684" i="1"/>
  <c r="R95685" i="1"/>
  <c r="R95686" i="1"/>
  <c r="R95687" i="1"/>
  <c r="R95688" i="1"/>
  <c r="R95689" i="1"/>
  <c r="R95690" i="1"/>
  <c r="R95691" i="1"/>
  <c r="R95692" i="1"/>
  <c r="R95693" i="1"/>
  <c r="R95694" i="1"/>
  <c r="R95695" i="1"/>
  <c r="R95696" i="1"/>
  <c r="R95697" i="1"/>
  <c r="R95698" i="1"/>
  <c r="R95699" i="1"/>
  <c r="R95700" i="1"/>
  <c r="R95701" i="1"/>
  <c r="R95702" i="1"/>
  <c r="R95703" i="1"/>
  <c r="R95704" i="1"/>
  <c r="R95705" i="1"/>
  <c r="R95706" i="1"/>
  <c r="R95707" i="1"/>
  <c r="R95708" i="1"/>
  <c r="R95709" i="1"/>
  <c r="R95710" i="1"/>
  <c r="R95711" i="1"/>
  <c r="R95712" i="1"/>
  <c r="R95713" i="1"/>
  <c r="R95714" i="1"/>
  <c r="R95715" i="1"/>
  <c r="R95716" i="1"/>
  <c r="R95717" i="1"/>
  <c r="R95718" i="1"/>
  <c r="R95719" i="1"/>
  <c r="R95720" i="1"/>
  <c r="R95721" i="1"/>
  <c r="R95722" i="1"/>
  <c r="R95723" i="1"/>
  <c r="R95724" i="1"/>
  <c r="R95725" i="1"/>
  <c r="R95726" i="1"/>
  <c r="R95727" i="1"/>
  <c r="R95728" i="1"/>
  <c r="R95729" i="1"/>
  <c r="R95730" i="1"/>
  <c r="R95731" i="1"/>
  <c r="R95732" i="1"/>
  <c r="R95733" i="1"/>
  <c r="R95734" i="1"/>
  <c r="R95735" i="1"/>
  <c r="R95736" i="1"/>
  <c r="R95737" i="1"/>
  <c r="R95738" i="1"/>
  <c r="R95739" i="1"/>
  <c r="R95740" i="1"/>
  <c r="R95741" i="1"/>
  <c r="R95742" i="1"/>
  <c r="R95743" i="1"/>
  <c r="R95744" i="1"/>
  <c r="R95745" i="1"/>
  <c r="R95746" i="1"/>
  <c r="R95747" i="1"/>
  <c r="R95748" i="1"/>
  <c r="R95749" i="1"/>
  <c r="R95750" i="1"/>
  <c r="R95751" i="1"/>
  <c r="R95752" i="1"/>
  <c r="R95753" i="1"/>
  <c r="R95754" i="1"/>
  <c r="R95755" i="1"/>
  <c r="R95756" i="1"/>
  <c r="R95757" i="1"/>
  <c r="R95758" i="1"/>
  <c r="R95759" i="1"/>
  <c r="R95760" i="1"/>
  <c r="R95761" i="1"/>
  <c r="R95762" i="1"/>
  <c r="R95763" i="1"/>
  <c r="R95764" i="1"/>
  <c r="R95765" i="1"/>
  <c r="R95766" i="1"/>
  <c r="R95767" i="1"/>
  <c r="R95768" i="1"/>
  <c r="R95769" i="1"/>
  <c r="R95770" i="1"/>
  <c r="R95771" i="1"/>
  <c r="R95772" i="1"/>
  <c r="R95773" i="1"/>
  <c r="R95774" i="1"/>
  <c r="R95775" i="1"/>
  <c r="R95776" i="1"/>
  <c r="R95777" i="1"/>
  <c r="R95778" i="1"/>
  <c r="R95779" i="1"/>
  <c r="R95780" i="1"/>
  <c r="R95781" i="1"/>
  <c r="R95782" i="1"/>
  <c r="R95783" i="1"/>
  <c r="R95784" i="1"/>
  <c r="R95785" i="1"/>
  <c r="R95786" i="1"/>
  <c r="R95787" i="1"/>
  <c r="R95788" i="1"/>
  <c r="R95789" i="1"/>
  <c r="R95790" i="1"/>
  <c r="R95791" i="1"/>
  <c r="R95792" i="1"/>
  <c r="R95793" i="1"/>
  <c r="R95794" i="1"/>
  <c r="R95795" i="1"/>
  <c r="R95796" i="1"/>
  <c r="R95797" i="1"/>
  <c r="R95798" i="1"/>
  <c r="R95799" i="1"/>
  <c r="R95800" i="1"/>
  <c r="R95801" i="1"/>
  <c r="R95802" i="1"/>
  <c r="R95803" i="1"/>
  <c r="R95804" i="1"/>
  <c r="R95805" i="1"/>
  <c r="R95806" i="1"/>
  <c r="R95807" i="1"/>
  <c r="R95808" i="1"/>
  <c r="R95809" i="1"/>
  <c r="R95810" i="1"/>
  <c r="R95811" i="1"/>
  <c r="R95812" i="1"/>
  <c r="R95813" i="1"/>
  <c r="R95814" i="1"/>
  <c r="R95815" i="1"/>
  <c r="R95816" i="1"/>
  <c r="R95817" i="1"/>
  <c r="R95818" i="1"/>
  <c r="R95819" i="1"/>
  <c r="R95820" i="1"/>
  <c r="R95821" i="1"/>
  <c r="R95822" i="1"/>
  <c r="R95823" i="1"/>
  <c r="R95824" i="1"/>
  <c r="R95825" i="1"/>
  <c r="R95826" i="1"/>
  <c r="R95827" i="1"/>
  <c r="R95828" i="1"/>
  <c r="R95829" i="1"/>
  <c r="R95830" i="1"/>
  <c r="R95831" i="1"/>
  <c r="R95832" i="1"/>
  <c r="R95833" i="1"/>
  <c r="R95834" i="1"/>
  <c r="R95835" i="1"/>
  <c r="R95836" i="1"/>
  <c r="R95837" i="1"/>
  <c r="R95838" i="1"/>
  <c r="R95839" i="1"/>
  <c r="R95840" i="1"/>
  <c r="R95841" i="1"/>
  <c r="R95842" i="1"/>
  <c r="R95843" i="1"/>
  <c r="R95844" i="1"/>
  <c r="R95845" i="1"/>
  <c r="R95846" i="1"/>
  <c r="R95847" i="1"/>
  <c r="R95848" i="1"/>
  <c r="R95849" i="1"/>
  <c r="R95850" i="1"/>
  <c r="R95851" i="1"/>
  <c r="R95852" i="1"/>
  <c r="R95853" i="1"/>
  <c r="R95854" i="1"/>
  <c r="R95855" i="1"/>
  <c r="R95856" i="1"/>
  <c r="R95857" i="1"/>
  <c r="R95858" i="1"/>
  <c r="R95859" i="1"/>
  <c r="R95860" i="1"/>
  <c r="R95861" i="1"/>
  <c r="R95862" i="1"/>
  <c r="R95863" i="1"/>
  <c r="R95864" i="1"/>
  <c r="R95865" i="1"/>
  <c r="R95866" i="1"/>
  <c r="R95867" i="1"/>
  <c r="R95868" i="1"/>
  <c r="R95869" i="1"/>
  <c r="R95870" i="1"/>
  <c r="R95871" i="1"/>
  <c r="R95872" i="1"/>
  <c r="R95873" i="1"/>
  <c r="R95874" i="1"/>
  <c r="R95875" i="1"/>
  <c r="R95876" i="1"/>
  <c r="R95877" i="1"/>
  <c r="R95878" i="1"/>
  <c r="R95879" i="1"/>
  <c r="R95880" i="1"/>
  <c r="R95881" i="1"/>
  <c r="R95882" i="1"/>
  <c r="R95883" i="1"/>
  <c r="R95884" i="1"/>
  <c r="R95885" i="1"/>
  <c r="R95886" i="1"/>
  <c r="R95887" i="1"/>
  <c r="R95888" i="1"/>
  <c r="R95889" i="1"/>
  <c r="R95890" i="1"/>
  <c r="R95891" i="1"/>
  <c r="R95892" i="1"/>
  <c r="R95893" i="1"/>
  <c r="R95894" i="1"/>
  <c r="R95895" i="1"/>
  <c r="R95896" i="1"/>
  <c r="R95897" i="1"/>
  <c r="R95898" i="1"/>
  <c r="R95899" i="1"/>
  <c r="R95900" i="1"/>
  <c r="R95901" i="1"/>
  <c r="R95902" i="1"/>
  <c r="R95903" i="1"/>
  <c r="R95904" i="1"/>
  <c r="R95905" i="1"/>
  <c r="R95906" i="1"/>
  <c r="R95907" i="1"/>
  <c r="R95908" i="1"/>
  <c r="R95909" i="1"/>
  <c r="R95910" i="1"/>
  <c r="R95911" i="1"/>
  <c r="R95912" i="1"/>
  <c r="R95913" i="1"/>
  <c r="R95914" i="1"/>
  <c r="R95915" i="1"/>
  <c r="R95916" i="1"/>
  <c r="R95917" i="1"/>
  <c r="R95918" i="1"/>
  <c r="R95919" i="1"/>
  <c r="R95920" i="1"/>
  <c r="R95921" i="1"/>
  <c r="R95922" i="1"/>
  <c r="R95923" i="1"/>
  <c r="R95924" i="1"/>
  <c r="R95925" i="1"/>
  <c r="R95926" i="1"/>
  <c r="R95927" i="1"/>
  <c r="R95928" i="1"/>
  <c r="R95929" i="1"/>
  <c r="R95930" i="1"/>
  <c r="R95931" i="1"/>
  <c r="R95932" i="1"/>
  <c r="R95933" i="1"/>
  <c r="R95934" i="1"/>
  <c r="R95935" i="1"/>
  <c r="R95936" i="1"/>
  <c r="R95937" i="1"/>
  <c r="R95938" i="1"/>
  <c r="R95939" i="1"/>
  <c r="R95940" i="1"/>
  <c r="R95941" i="1"/>
  <c r="R95942" i="1"/>
  <c r="R95943" i="1"/>
  <c r="R95944" i="1"/>
  <c r="R95945" i="1"/>
  <c r="R95946" i="1"/>
  <c r="R95947" i="1"/>
  <c r="R95948" i="1"/>
  <c r="R95949" i="1"/>
  <c r="R95950" i="1"/>
  <c r="R95951" i="1"/>
  <c r="R95952" i="1"/>
  <c r="R95953" i="1"/>
  <c r="R95954" i="1"/>
  <c r="R95955" i="1"/>
  <c r="R95956" i="1"/>
  <c r="R95957" i="1"/>
  <c r="R95958" i="1"/>
  <c r="R95959" i="1"/>
  <c r="R95960" i="1"/>
  <c r="R95961" i="1"/>
  <c r="R95962" i="1"/>
  <c r="R95963" i="1"/>
  <c r="R95964" i="1"/>
  <c r="R95965" i="1"/>
  <c r="R95966" i="1"/>
  <c r="R95967" i="1"/>
  <c r="R95968" i="1"/>
  <c r="R95969" i="1"/>
  <c r="R95970" i="1"/>
  <c r="R95971" i="1"/>
  <c r="R95972" i="1"/>
  <c r="R95973" i="1"/>
  <c r="R95974" i="1"/>
  <c r="R95975" i="1"/>
  <c r="R95976" i="1"/>
  <c r="R95977" i="1"/>
  <c r="R95978" i="1"/>
  <c r="R95979" i="1"/>
  <c r="R95980" i="1"/>
  <c r="R95981" i="1"/>
  <c r="R95982" i="1"/>
  <c r="R95983" i="1"/>
  <c r="R95984" i="1"/>
  <c r="R95985" i="1"/>
  <c r="R95986" i="1"/>
  <c r="R95987" i="1"/>
  <c r="R95988" i="1"/>
  <c r="R95989" i="1"/>
  <c r="R95990" i="1"/>
  <c r="R95991" i="1"/>
  <c r="R95992" i="1"/>
  <c r="R95993" i="1"/>
  <c r="R95994" i="1"/>
  <c r="R95995" i="1"/>
  <c r="R95996" i="1"/>
  <c r="R95997" i="1"/>
  <c r="R95998" i="1"/>
  <c r="R95999" i="1"/>
  <c r="R96000" i="1"/>
  <c r="R96001" i="1"/>
  <c r="R96002" i="1"/>
  <c r="R96003" i="1"/>
  <c r="R96004" i="1"/>
  <c r="R96005" i="1"/>
  <c r="R96006" i="1"/>
  <c r="R96007" i="1"/>
  <c r="R96008" i="1"/>
  <c r="R96009" i="1"/>
  <c r="R96010" i="1"/>
  <c r="R96011" i="1"/>
  <c r="R96012" i="1"/>
  <c r="R96013" i="1"/>
  <c r="R96014" i="1"/>
  <c r="R96015" i="1"/>
  <c r="R96016" i="1"/>
  <c r="R96017" i="1"/>
  <c r="R96018" i="1"/>
  <c r="R96019" i="1"/>
  <c r="R96020" i="1"/>
  <c r="R96021" i="1"/>
  <c r="R96022" i="1"/>
  <c r="R96023" i="1"/>
  <c r="R96024" i="1"/>
  <c r="R96025" i="1"/>
  <c r="R96026" i="1"/>
  <c r="R96027" i="1"/>
  <c r="R96028" i="1"/>
  <c r="R96029" i="1"/>
  <c r="R96030" i="1"/>
  <c r="R96031" i="1"/>
  <c r="R96032" i="1"/>
  <c r="R96033" i="1"/>
  <c r="R96034" i="1"/>
  <c r="R96035" i="1"/>
  <c r="R96036" i="1"/>
  <c r="R96037" i="1"/>
  <c r="R96038" i="1"/>
  <c r="R96039" i="1"/>
  <c r="R96040" i="1"/>
  <c r="R96041" i="1"/>
  <c r="R96042" i="1"/>
  <c r="R96043" i="1"/>
  <c r="R96044" i="1"/>
  <c r="R96045" i="1"/>
  <c r="R96046" i="1"/>
  <c r="R96047" i="1"/>
  <c r="R96048" i="1"/>
  <c r="R96049" i="1"/>
  <c r="R96050" i="1"/>
  <c r="R96051" i="1"/>
  <c r="R96052" i="1"/>
  <c r="R96053" i="1"/>
  <c r="R96054" i="1"/>
  <c r="R96055" i="1"/>
  <c r="R96056" i="1"/>
  <c r="R96057" i="1"/>
  <c r="R96058" i="1"/>
  <c r="R96059" i="1"/>
  <c r="R96060" i="1"/>
  <c r="R96061" i="1"/>
  <c r="R96062" i="1"/>
  <c r="R96063" i="1"/>
  <c r="R96064" i="1"/>
  <c r="R96065" i="1"/>
  <c r="R96066" i="1"/>
  <c r="R96067" i="1"/>
  <c r="R96068" i="1"/>
  <c r="R96069" i="1"/>
  <c r="R96070" i="1"/>
  <c r="R96071" i="1"/>
  <c r="R96072" i="1"/>
  <c r="R96073" i="1"/>
  <c r="R96074" i="1"/>
  <c r="R96075" i="1"/>
  <c r="R96076" i="1"/>
  <c r="R96077" i="1"/>
  <c r="R96078" i="1"/>
  <c r="R96079" i="1"/>
  <c r="R96080" i="1"/>
  <c r="R96081" i="1"/>
  <c r="R96082" i="1"/>
  <c r="R96083" i="1"/>
  <c r="R96084" i="1"/>
  <c r="R96085" i="1"/>
  <c r="R96086" i="1"/>
  <c r="R96087" i="1"/>
  <c r="R96088" i="1"/>
  <c r="R96089" i="1"/>
  <c r="R96090" i="1"/>
  <c r="R96091" i="1"/>
  <c r="R96092" i="1"/>
  <c r="R96093" i="1"/>
  <c r="R96094" i="1"/>
  <c r="R96095" i="1"/>
  <c r="R96096" i="1"/>
  <c r="R96097" i="1"/>
  <c r="R96098" i="1"/>
  <c r="R96099" i="1"/>
  <c r="R96100" i="1"/>
  <c r="R96101" i="1"/>
  <c r="R96102" i="1"/>
  <c r="R96103" i="1"/>
  <c r="R96104" i="1"/>
  <c r="R96105" i="1"/>
  <c r="R96106" i="1"/>
  <c r="R96107" i="1"/>
  <c r="R96108" i="1"/>
  <c r="R96109" i="1"/>
  <c r="R96110" i="1"/>
  <c r="R96111" i="1"/>
  <c r="R96112" i="1"/>
  <c r="R96113" i="1"/>
  <c r="R96114" i="1"/>
  <c r="R96115" i="1"/>
  <c r="R96116" i="1"/>
  <c r="R96117" i="1"/>
  <c r="R96118" i="1"/>
  <c r="R96119" i="1"/>
  <c r="R96120" i="1"/>
  <c r="R96121" i="1"/>
  <c r="R96122" i="1"/>
  <c r="R96123" i="1"/>
  <c r="R96124" i="1"/>
  <c r="R96125" i="1"/>
  <c r="R96126" i="1"/>
  <c r="R96127" i="1"/>
  <c r="R96128" i="1"/>
  <c r="R96129" i="1"/>
  <c r="R96130" i="1"/>
  <c r="R96131" i="1"/>
  <c r="R96132" i="1"/>
  <c r="R96133" i="1"/>
  <c r="R96134" i="1"/>
  <c r="R96135" i="1"/>
  <c r="R96136" i="1"/>
  <c r="R96137" i="1"/>
  <c r="R96138" i="1"/>
  <c r="R96139" i="1"/>
  <c r="R96140" i="1"/>
  <c r="R96141" i="1"/>
  <c r="R96142" i="1"/>
  <c r="R96143" i="1"/>
  <c r="R96144" i="1"/>
  <c r="R96145" i="1"/>
  <c r="R96146" i="1"/>
  <c r="R96147" i="1"/>
  <c r="R96148" i="1"/>
  <c r="R96149" i="1"/>
  <c r="R96150" i="1"/>
  <c r="R96151" i="1"/>
  <c r="R96152" i="1"/>
  <c r="R96153" i="1"/>
  <c r="R96154" i="1"/>
  <c r="R96155" i="1"/>
  <c r="R96156" i="1"/>
  <c r="R96157" i="1"/>
  <c r="R96158" i="1"/>
  <c r="R96159" i="1"/>
  <c r="R96160" i="1"/>
  <c r="R96161" i="1"/>
  <c r="R96162" i="1"/>
  <c r="R96163" i="1"/>
  <c r="R96164" i="1"/>
  <c r="R96165" i="1"/>
  <c r="R96166" i="1"/>
  <c r="R96167" i="1"/>
  <c r="R96168" i="1"/>
  <c r="R96169" i="1"/>
  <c r="R96170" i="1"/>
  <c r="R96171" i="1"/>
  <c r="R96172" i="1"/>
  <c r="R96173" i="1"/>
  <c r="R96174" i="1"/>
  <c r="R96175" i="1"/>
  <c r="R96176" i="1"/>
  <c r="R96177" i="1"/>
  <c r="R96178" i="1"/>
  <c r="R96179" i="1"/>
  <c r="R96180" i="1"/>
  <c r="R96181" i="1"/>
  <c r="R96182" i="1"/>
  <c r="R96183" i="1"/>
  <c r="R96184" i="1"/>
  <c r="R96185" i="1"/>
  <c r="R96186" i="1"/>
  <c r="R96187" i="1"/>
  <c r="R96188" i="1"/>
  <c r="R96189" i="1"/>
  <c r="R96190" i="1"/>
  <c r="R96191" i="1"/>
  <c r="R96192" i="1"/>
  <c r="R96193" i="1"/>
  <c r="R96194" i="1"/>
  <c r="R96195" i="1"/>
  <c r="R96196" i="1"/>
  <c r="R96197" i="1"/>
  <c r="R96198" i="1"/>
  <c r="R96199" i="1"/>
  <c r="R96200" i="1"/>
  <c r="R96201" i="1"/>
  <c r="R96202" i="1"/>
  <c r="R96203" i="1"/>
  <c r="R96204" i="1"/>
  <c r="R96205" i="1"/>
  <c r="R96206" i="1"/>
  <c r="R96207" i="1"/>
  <c r="R96208" i="1"/>
  <c r="R96209" i="1"/>
  <c r="R96210" i="1"/>
  <c r="R96211" i="1"/>
  <c r="R96212" i="1"/>
  <c r="R96213" i="1"/>
  <c r="R96214" i="1"/>
  <c r="R96215" i="1"/>
  <c r="R96216" i="1"/>
  <c r="R96217" i="1"/>
  <c r="R96218" i="1"/>
  <c r="R96219" i="1"/>
  <c r="R96220" i="1"/>
  <c r="R96221" i="1"/>
  <c r="R96222" i="1"/>
  <c r="R96223" i="1"/>
  <c r="R96224" i="1"/>
  <c r="R96225" i="1"/>
  <c r="R96226" i="1"/>
  <c r="R96227" i="1"/>
  <c r="R96228" i="1"/>
  <c r="R96229" i="1"/>
  <c r="R96230" i="1"/>
  <c r="R96231" i="1"/>
  <c r="R96232" i="1"/>
  <c r="R96233" i="1"/>
  <c r="R96234" i="1"/>
  <c r="R96235" i="1"/>
  <c r="R96236" i="1"/>
  <c r="R96237" i="1"/>
  <c r="R96238" i="1"/>
  <c r="R96239" i="1"/>
  <c r="R96240" i="1"/>
  <c r="R96241" i="1"/>
  <c r="R96242" i="1"/>
  <c r="R96243" i="1"/>
  <c r="R96244" i="1"/>
  <c r="R96245" i="1"/>
  <c r="R96246" i="1"/>
  <c r="R96247" i="1"/>
  <c r="R96248" i="1"/>
  <c r="R96249" i="1"/>
  <c r="R96250" i="1"/>
  <c r="R96251" i="1"/>
  <c r="R96252" i="1"/>
  <c r="R96253" i="1"/>
  <c r="R96254" i="1"/>
  <c r="R96255" i="1"/>
  <c r="R96256" i="1"/>
  <c r="R96257" i="1"/>
  <c r="R96258" i="1"/>
  <c r="R96259" i="1"/>
  <c r="R96260" i="1"/>
  <c r="R96261" i="1"/>
  <c r="R96262" i="1"/>
  <c r="R96263" i="1"/>
  <c r="R96264" i="1"/>
  <c r="R96265" i="1"/>
  <c r="R96266" i="1"/>
  <c r="R96267" i="1"/>
  <c r="R96268" i="1"/>
  <c r="R96269" i="1"/>
  <c r="R96270" i="1"/>
  <c r="R96271" i="1"/>
  <c r="R96272" i="1"/>
  <c r="R96273" i="1"/>
  <c r="R96274" i="1"/>
  <c r="R96275" i="1"/>
  <c r="R96276" i="1"/>
  <c r="R96277" i="1"/>
  <c r="R96278" i="1"/>
  <c r="R96279" i="1"/>
  <c r="R96280" i="1"/>
  <c r="R96281" i="1"/>
  <c r="R96282" i="1"/>
  <c r="R96283" i="1"/>
  <c r="R96284" i="1"/>
  <c r="R96285" i="1"/>
  <c r="R96286" i="1"/>
  <c r="R96287" i="1"/>
  <c r="R96288" i="1"/>
  <c r="R96289" i="1"/>
  <c r="R96290" i="1"/>
  <c r="R96291" i="1"/>
  <c r="R96292" i="1"/>
  <c r="R96293" i="1"/>
  <c r="R96294" i="1"/>
  <c r="R96295" i="1"/>
  <c r="R96296" i="1"/>
  <c r="R96297" i="1"/>
  <c r="R96298" i="1"/>
  <c r="R96299" i="1"/>
  <c r="R96300" i="1"/>
  <c r="R96301" i="1"/>
  <c r="R96302" i="1"/>
  <c r="R96303" i="1"/>
  <c r="R96304" i="1"/>
  <c r="R96305" i="1"/>
  <c r="R96306" i="1"/>
  <c r="R96307" i="1"/>
  <c r="R96308" i="1"/>
  <c r="R96309" i="1"/>
  <c r="R96310" i="1"/>
  <c r="R96311" i="1"/>
  <c r="R96312" i="1"/>
  <c r="R96313" i="1"/>
  <c r="R96314" i="1"/>
  <c r="R96315" i="1"/>
  <c r="R96316" i="1"/>
  <c r="R96317" i="1"/>
  <c r="R96318" i="1"/>
  <c r="R96319" i="1"/>
  <c r="R96320" i="1"/>
  <c r="R96321" i="1"/>
  <c r="R96322" i="1"/>
  <c r="R96323" i="1"/>
  <c r="R96324" i="1"/>
  <c r="R96325" i="1"/>
  <c r="R96326" i="1"/>
  <c r="R96327" i="1"/>
  <c r="R96328" i="1"/>
  <c r="R96329" i="1"/>
  <c r="R96330" i="1"/>
  <c r="R96331" i="1"/>
  <c r="R96332" i="1"/>
  <c r="R96333" i="1"/>
  <c r="R96334" i="1"/>
  <c r="R96335" i="1"/>
  <c r="R96336" i="1"/>
  <c r="R96337" i="1"/>
  <c r="R96338" i="1"/>
  <c r="R96339" i="1"/>
  <c r="R96340" i="1"/>
  <c r="R96341" i="1"/>
  <c r="R96342" i="1"/>
  <c r="R96343" i="1"/>
  <c r="R96344" i="1"/>
  <c r="R96345" i="1"/>
  <c r="R96346" i="1"/>
  <c r="R96347" i="1"/>
  <c r="R96348" i="1"/>
  <c r="R96349" i="1"/>
  <c r="R96350" i="1"/>
  <c r="R96351" i="1"/>
  <c r="R96352" i="1"/>
  <c r="R96353" i="1"/>
  <c r="R96354" i="1"/>
  <c r="R96355" i="1"/>
  <c r="R96356" i="1"/>
  <c r="R96357" i="1"/>
  <c r="R96358" i="1"/>
  <c r="R96359" i="1"/>
  <c r="R96360" i="1"/>
  <c r="R96361" i="1"/>
  <c r="R96362" i="1"/>
  <c r="R96363" i="1"/>
  <c r="R96364" i="1"/>
  <c r="R96365" i="1"/>
  <c r="R96366" i="1"/>
  <c r="R96367" i="1"/>
  <c r="R96368" i="1"/>
  <c r="R96369" i="1"/>
  <c r="R96370" i="1"/>
  <c r="R96371" i="1"/>
  <c r="R96372" i="1"/>
  <c r="R96373" i="1"/>
  <c r="R96374" i="1"/>
  <c r="R96375" i="1"/>
  <c r="R96376" i="1"/>
  <c r="R96377" i="1"/>
  <c r="R96378" i="1"/>
  <c r="R96379" i="1"/>
  <c r="R96380" i="1"/>
  <c r="R96381" i="1"/>
  <c r="R96382" i="1"/>
  <c r="R96383" i="1"/>
  <c r="R96384" i="1"/>
  <c r="R96385" i="1"/>
  <c r="R96386" i="1"/>
  <c r="R96387" i="1"/>
  <c r="R96388" i="1"/>
  <c r="R96389" i="1"/>
  <c r="R96390" i="1"/>
  <c r="R96391" i="1"/>
  <c r="R96392" i="1"/>
  <c r="R96393" i="1"/>
  <c r="R96394" i="1"/>
  <c r="R96395" i="1"/>
  <c r="R96396" i="1"/>
  <c r="R96397" i="1"/>
  <c r="R96398" i="1"/>
  <c r="R96399" i="1"/>
  <c r="R96400" i="1"/>
  <c r="R96401" i="1"/>
  <c r="R96402" i="1"/>
  <c r="R96403" i="1"/>
  <c r="R96404" i="1"/>
  <c r="R96405" i="1"/>
  <c r="R96406" i="1"/>
  <c r="R96407" i="1"/>
  <c r="R96408" i="1"/>
  <c r="R96409" i="1"/>
  <c r="R96410" i="1"/>
  <c r="R96411" i="1"/>
  <c r="R96412" i="1"/>
  <c r="R96413" i="1"/>
  <c r="R96414" i="1"/>
  <c r="R96415" i="1"/>
  <c r="R96416" i="1"/>
  <c r="R96417" i="1"/>
  <c r="R96418" i="1"/>
  <c r="R96419" i="1"/>
  <c r="R96420" i="1"/>
  <c r="R96421" i="1"/>
  <c r="R96422" i="1"/>
  <c r="R96423" i="1"/>
  <c r="R96424" i="1"/>
  <c r="R96425" i="1"/>
  <c r="R96426" i="1"/>
  <c r="R96427" i="1"/>
  <c r="R96428" i="1"/>
  <c r="R96429" i="1"/>
  <c r="R96430" i="1"/>
  <c r="R96431" i="1"/>
  <c r="R96432" i="1"/>
  <c r="R96433" i="1"/>
  <c r="R96434" i="1"/>
  <c r="R96435" i="1"/>
  <c r="R96436" i="1"/>
  <c r="R96437" i="1"/>
  <c r="R96438" i="1"/>
  <c r="R96439" i="1"/>
  <c r="R96440" i="1"/>
  <c r="R96441" i="1"/>
  <c r="R96442" i="1"/>
  <c r="R96443" i="1"/>
  <c r="R96444" i="1"/>
  <c r="R96445" i="1"/>
  <c r="R96446" i="1"/>
  <c r="R96447" i="1"/>
  <c r="R96448" i="1"/>
  <c r="R96449" i="1"/>
  <c r="R96450" i="1"/>
  <c r="R96451" i="1"/>
  <c r="R96452" i="1"/>
  <c r="R96453" i="1"/>
  <c r="R96454" i="1"/>
  <c r="R96455" i="1"/>
  <c r="R96456" i="1"/>
  <c r="R96457" i="1"/>
  <c r="R96458" i="1"/>
  <c r="R96459" i="1"/>
  <c r="R96460" i="1"/>
  <c r="R96461" i="1"/>
  <c r="R96462" i="1"/>
  <c r="R96463" i="1"/>
  <c r="R96464" i="1"/>
  <c r="R96465" i="1"/>
  <c r="R96466" i="1"/>
  <c r="R96467" i="1"/>
  <c r="R96468" i="1"/>
  <c r="R96469" i="1"/>
  <c r="R96470" i="1"/>
  <c r="R96471" i="1"/>
  <c r="R96472" i="1"/>
  <c r="R96473" i="1"/>
  <c r="R96474" i="1"/>
  <c r="R96475" i="1"/>
  <c r="R96476" i="1"/>
  <c r="R96477" i="1"/>
  <c r="R96478" i="1"/>
  <c r="R96479" i="1"/>
  <c r="R96480" i="1"/>
  <c r="R96481" i="1"/>
  <c r="R96482" i="1"/>
  <c r="R96483" i="1"/>
  <c r="R96484" i="1"/>
  <c r="R96485" i="1"/>
  <c r="R96486" i="1"/>
  <c r="R96487" i="1"/>
  <c r="R96488" i="1"/>
  <c r="R96489" i="1"/>
  <c r="R96490" i="1"/>
  <c r="R96491" i="1"/>
  <c r="R96492" i="1"/>
  <c r="R96493" i="1"/>
  <c r="R96494" i="1"/>
  <c r="R96495" i="1"/>
  <c r="R96496" i="1"/>
  <c r="R96497" i="1"/>
  <c r="R96498" i="1"/>
  <c r="R96499" i="1"/>
  <c r="R96500" i="1"/>
  <c r="R96501" i="1"/>
  <c r="R96502" i="1"/>
  <c r="R96503" i="1"/>
  <c r="R96504" i="1"/>
  <c r="R96505" i="1"/>
  <c r="R96506" i="1"/>
  <c r="R96507" i="1"/>
  <c r="R96508" i="1"/>
  <c r="R96509" i="1"/>
  <c r="R96510" i="1"/>
  <c r="R96511" i="1"/>
  <c r="R96512" i="1"/>
  <c r="R96513" i="1"/>
  <c r="R96514" i="1"/>
  <c r="R96515" i="1"/>
  <c r="R96516" i="1"/>
  <c r="R96517" i="1"/>
  <c r="R96518" i="1"/>
  <c r="R96519" i="1"/>
  <c r="R96520" i="1"/>
  <c r="R96521" i="1"/>
  <c r="R96522" i="1"/>
  <c r="R96523" i="1"/>
  <c r="R96524" i="1"/>
  <c r="R96525" i="1"/>
  <c r="R96526" i="1"/>
  <c r="R96527" i="1"/>
  <c r="R96528" i="1"/>
  <c r="R96529" i="1"/>
  <c r="R96530" i="1"/>
  <c r="R96531" i="1"/>
  <c r="R96532" i="1"/>
  <c r="R96533" i="1"/>
  <c r="R96534" i="1"/>
  <c r="R96535" i="1"/>
  <c r="R96536" i="1"/>
  <c r="R96537" i="1"/>
  <c r="R96538" i="1"/>
  <c r="R96539" i="1"/>
  <c r="R96540" i="1"/>
  <c r="R96541" i="1"/>
  <c r="R96542" i="1"/>
  <c r="R96543" i="1"/>
  <c r="R96544" i="1"/>
  <c r="R96545" i="1"/>
  <c r="R96546" i="1"/>
  <c r="R96547" i="1"/>
  <c r="R96548" i="1"/>
  <c r="R96549" i="1"/>
  <c r="R96550" i="1"/>
  <c r="R96551" i="1"/>
  <c r="R96552" i="1"/>
  <c r="R96553" i="1"/>
  <c r="R96554" i="1"/>
  <c r="R96555" i="1"/>
  <c r="R96556" i="1"/>
  <c r="R96557" i="1"/>
  <c r="R96558" i="1"/>
  <c r="R96559" i="1"/>
  <c r="R96560" i="1"/>
  <c r="R96561" i="1"/>
  <c r="R96562" i="1"/>
  <c r="R96563" i="1"/>
  <c r="R96564" i="1"/>
  <c r="R96565" i="1"/>
  <c r="R96566" i="1"/>
  <c r="R96567" i="1"/>
  <c r="R96568" i="1"/>
  <c r="R96569" i="1"/>
  <c r="R96570" i="1"/>
  <c r="R96571" i="1"/>
  <c r="R96572" i="1"/>
  <c r="R96573" i="1"/>
  <c r="R96574" i="1"/>
  <c r="R96575" i="1"/>
  <c r="R96576" i="1"/>
  <c r="R96577" i="1"/>
  <c r="R96578" i="1"/>
  <c r="R96579" i="1"/>
  <c r="R96580" i="1"/>
  <c r="R96581" i="1"/>
  <c r="R96582" i="1"/>
  <c r="R96583" i="1"/>
  <c r="R96584" i="1"/>
  <c r="R96585" i="1"/>
  <c r="R96586" i="1"/>
  <c r="R96587" i="1"/>
  <c r="R96588" i="1"/>
  <c r="R96589" i="1"/>
  <c r="R96590" i="1"/>
  <c r="R96591" i="1"/>
  <c r="R96592" i="1"/>
  <c r="R96593" i="1"/>
  <c r="R96594" i="1"/>
  <c r="R96595" i="1"/>
  <c r="R96596" i="1"/>
  <c r="R96597" i="1"/>
  <c r="R96598" i="1"/>
  <c r="R96599" i="1"/>
  <c r="R96600" i="1"/>
  <c r="R96601" i="1"/>
  <c r="R96602" i="1"/>
  <c r="R96603" i="1"/>
  <c r="R96604" i="1"/>
  <c r="R96605" i="1"/>
  <c r="R96606" i="1"/>
  <c r="R96607" i="1"/>
  <c r="R96608" i="1"/>
  <c r="R96609" i="1"/>
  <c r="R96610" i="1"/>
  <c r="R96611" i="1"/>
  <c r="R96612" i="1"/>
  <c r="R96613" i="1"/>
  <c r="R96614" i="1"/>
  <c r="R96615" i="1"/>
  <c r="R96616" i="1"/>
  <c r="R96617" i="1"/>
  <c r="R96618" i="1"/>
  <c r="R96619" i="1"/>
  <c r="R96620" i="1"/>
  <c r="R96621" i="1"/>
  <c r="R96622" i="1"/>
  <c r="R96623" i="1"/>
  <c r="R96624" i="1"/>
  <c r="R96625" i="1"/>
  <c r="R96626" i="1"/>
  <c r="R96627" i="1"/>
  <c r="R96628" i="1"/>
  <c r="R96629" i="1"/>
  <c r="R96630" i="1"/>
  <c r="R96631" i="1"/>
  <c r="R96632" i="1"/>
  <c r="R96633" i="1"/>
  <c r="R96634" i="1"/>
  <c r="R96635" i="1"/>
  <c r="R96636" i="1"/>
  <c r="R96637" i="1"/>
  <c r="R96638" i="1"/>
  <c r="R96639" i="1"/>
  <c r="R96640" i="1"/>
  <c r="R96641" i="1"/>
  <c r="R96642" i="1"/>
  <c r="R96643" i="1"/>
  <c r="R96644" i="1"/>
  <c r="R96645" i="1"/>
  <c r="R96646" i="1"/>
  <c r="R96647" i="1"/>
  <c r="R96648" i="1"/>
  <c r="R96649" i="1"/>
  <c r="R96650" i="1"/>
  <c r="R96651" i="1"/>
  <c r="R96652" i="1"/>
  <c r="R96653" i="1"/>
  <c r="R96654" i="1"/>
  <c r="R96655" i="1"/>
  <c r="R96656" i="1"/>
  <c r="R96657" i="1"/>
  <c r="R96658" i="1"/>
  <c r="R96659" i="1"/>
  <c r="R96660" i="1"/>
  <c r="R96661" i="1"/>
  <c r="R96662" i="1"/>
  <c r="R96663" i="1"/>
  <c r="R96664" i="1"/>
  <c r="R96665" i="1"/>
  <c r="R96666" i="1"/>
  <c r="R96667" i="1"/>
  <c r="R96668" i="1"/>
  <c r="R96669" i="1"/>
  <c r="R96670" i="1"/>
  <c r="R96671" i="1"/>
  <c r="R96672" i="1"/>
  <c r="R96673" i="1"/>
  <c r="R96674" i="1"/>
  <c r="R96675" i="1"/>
  <c r="R96676" i="1"/>
  <c r="R96677" i="1"/>
  <c r="R96678" i="1"/>
  <c r="R96679" i="1"/>
  <c r="R96680" i="1"/>
  <c r="R96681" i="1"/>
  <c r="R96682" i="1"/>
  <c r="R96683" i="1"/>
  <c r="R96684" i="1"/>
  <c r="R96685" i="1"/>
  <c r="R96686" i="1"/>
  <c r="R96687" i="1"/>
  <c r="R96688" i="1"/>
  <c r="R96689" i="1"/>
  <c r="R96690" i="1"/>
  <c r="R96691" i="1"/>
  <c r="R96692" i="1"/>
  <c r="R96693" i="1"/>
  <c r="R96694" i="1"/>
  <c r="R96695" i="1"/>
  <c r="R96696" i="1"/>
  <c r="R96697" i="1"/>
  <c r="R96698" i="1"/>
  <c r="R96699" i="1"/>
  <c r="R96700" i="1"/>
  <c r="R96701" i="1"/>
  <c r="R96702" i="1"/>
  <c r="R96703" i="1"/>
  <c r="R96704" i="1"/>
  <c r="R96705" i="1"/>
  <c r="R96706" i="1"/>
  <c r="R96707" i="1"/>
  <c r="R96708" i="1"/>
  <c r="R96709" i="1"/>
  <c r="R96710" i="1"/>
  <c r="R96711" i="1"/>
  <c r="R96712" i="1"/>
  <c r="R96713" i="1"/>
  <c r="R96714" i="1"/>
  <c r="R96715" i="1"/>
  <c r="R96716" i="1"/>
  <c r="R96717" i="1"/>
  <c r="R96718" i="1"/>
  <c r="R96719" i="1"/>
  <c r="R96720" i="1"/>
  <c r="R96721" i="1"/>
  <c r="R96722" i="1"/>
  <c r="R96723" i="1"/>
  <c r="R96724" i="1"/>
  <c r="R96725" i="1"/>
  <c r="R96726" i="1"/>
  <c r="R96727" i="1"/>
  <c r="R96728" i="1"/>
  <c r="R96729" i="1"/>
  <c r="R96730" i="1"/>
  <c r="R96731" i="1"/>
  <c r="R96732" i="1"/>
  <c r="R96733" i="1"/>
  <c r="R96734" i="1"/>
  <c r="R96735" i="1"/>
  <c r="R96736" i="1"/>
  <c r="R96737" i="1"/>
  <c r="R96738" i="1"/>
  <c r="R96739" i="1"/>
  <c r="R96740" i="1"/>
  <c r="R96741" i="1"/>
  <c r="R96742" i="1"/>
  <c r="R96743" i="1"/>
  <c r="R96744" i="1"/>
  <c r="R96745" i="1"/>
  <c r="R96746" i="1"/>
  <c r="R96747" i="1"/>
  <c r="R96748" i="1"/>
  <c r="R96749" i="1"/>
  <c r="R96750" i="1"/>
  <c r="R96751" i="1"/>
  <c r="R96752" i="1"/>
  <c r="R96753" i="1"/>
  <c r="R96754" i="1"/>
  <c r="R96755" i="1"/>
  <c r="R96756" i="1"/>
  <c r="R96757" i="1"/>
  <c r="R96758" i="1"/>
  <c r="R96759" i="1"/>
  <c r="R96760" i="1"/>
  <c r="R96761" i="1"/>
  <c r="R96762" i="1"/>
  <c r="R96763" i="1"/>
  <c r="R96764" i="1"/>
  <c r="R96765" i="1"/>
  <c r="R96766" i="1"/>
  <c r="R96767" i="1"/>
  <c r="R96768" i="1"/>
  <c r="R96769" i="1"/>
  <c r="R96770" i="1"/>
  <c r="R96771" i="1"/>
  <c r="R96772" i="1"/>
  <c r="R96773" i="1"/>
  <c r="R96774" i="1"/>
  <c r="R96775" i="1"/>
  <c r="R96776" i="1"/>
  <c r="R96777" i="1"/>
  <c r="R96778" i="1"/>
  <c r="R96779" i="1"/>
  <c r="R96780" i="1"/>
  <c r="R96781" i="1"/>
  <c r="R96782" i="1"/>
  <c r="R96783" i="1"/>
  <c r="R96784" i="1"/>
  <c r="R96785" i="1"/>
  <c r="R96786" i="1"/>
  <c r="R96787" i="1"/>
  <c r="R96788" i="1"/>
  <c r="R96789" i="1"/>
  <c r="R96790" i="1"/>
  <c r="R96791" i="1"/>
  <c r="R96792" i="1"/>
  <c r="R96793" i="1"/>
  <c r="R96794" i="1"/>
  <c r="R96795" i="1"/>
  <c r="R96796" i="1"/>
  <c r="R96797" i="1"/>
  <c r="R96798" i="1"/>
  <c r="R96799" i="1"/>
  <c r="R96800" i="1"/>
  <c r="R96801" i="1"/>
  <c r="R96802" i="1"/>
  <c r="R96803" i="1"/>
  <c r="R96804" i="1"/>
  <c r="R96805" i="1"/>
  <c r="R96806" i="1"/>
  <c r="R96807" i="1"/>
  <c r="R96808" i="1"/>
  <c r="R96809" i="1"/>
  <c r="R96810" i="1"/>
  <c r="R96811" i="1"/>
  <c r="R96812" i="1"/>
  <c r="R96813" i="1"/>
  <c r="R96814" i="1"/>
  <c r="R96815" i="1"/>
  <c r="R96816" i="1"/>
  <c r="R96817" i="1"/>
  <c r="R96818" i="1"/>
  <c r="R96819" i="1"/>
  <c r="R96820" i="1"/>
  <c r="R96821" i="1"/>
  <c r="R96822" i="1"/>
  <c r="R96823" i="1"/>
  <c r="R96824" i="1"/>
  <c r="R96825" i="1"/>
  <c r="R96826" i="1"/>
  <c r="R96827" i="1"/>
  <c r="R96828" i="1"/>
  <c r="R96829" i="1"/>
  <c r="R96830" i="1"/>
  <c r="R96831" i="1"/>
  <c r="R96832" i="1"/>
  <c r="R96833" i="1"/>
  <c r="R96834" i="1"/>
  <c r="R96835" i="1"/>
  <c r="R96836" i="1"/>
  <c r="R96837" i="1"/>
  <c r="R96838" i="1"/>
  <c r="R96839" i="1"/>
  <c r="R96840" i="1"/>
  <c r="R96841" i="1"/>
  <c r="R96842" i="1"/>
  <c r="R96843" i="1"/>
  <c r="R96844" i="1"/>
  <c r="R96845" i="1"/>
  <c r="R96846" i="1"/>
  <c r="R96847" i="1"/>
  <c r="R96848" i="1"/>
  <c r="R96849" i="1"/>
  <c r="R96850" i="1"/>
  <c r="R96851" i="1"/>
  <c r="R96852" i="1"/>
  <c r="R96853" i="1"/>
  <c r="R96854" i="1"/>
  <c r="R96855" i="1"/>
  <c r="R96856" i="1"/>
  <c r="R96857" i="1"/>
  <c r="R96858" i="1"/>
  <c r="R96859" i="1"/>
  <c r="R96860" i="1"/>
  <c r="R96861" i="1"/>
  <c r="R96862" i="1"/>
  <c r="R96863" i="1"/>
  <c r="R96864" i="1"/>
  <c r="R96865" i="1"/>
  <c r="R96866" i="1"/>
  <c r="R96867" i="1"/>
  <c r="R96868" i="1"/>
  <c r="R96869" i="1"/>
  <c r="R96870" i="1"/>
  <c r="R96871" i="1"/>
  <c r="R96872" i="1"/>
  <c r="R96873" i="1"/>
  <c r="R96874" i="1"/>
  <c r="R96875" i="1"/>
  <c r="R96876" i="1"/>
  <c r="R96877" i="1"/>
  <c r="R96878" i="1"/>
  <c r="R96879" i="1"/>
  <c r="R96880" i="1"/>
  <c r="R96881" i="1"/>
  <c r="R96882" i="1"/>
  <c r="R96883" i="1"/>
  <c r="R96884" i="1"/>
  <c r="R96885" i="1"/>
  <c r="R96886" i="1"/>
  <c r="R96887" i="1"/>
  <c r="R96888" i="1"/>
  <c r="R96889" i="1"/>
  <c r="R96890" i="1"/>
  <c r="R96891" i="1"/>
  <c r="R96892" i="1"/>
  <c r="R96893" i="1"/>
  <c r="R96894" i="1"/>
  <c r="R96895" i="1"/>
  <c r="R96896" i="1"/>
  <c r="R96897" i="1"/>
  <c r="R96898" i="1"/>
  <c r="R96899" i="1"/>
  <c r="R96900" i="1"/>
  <c r="R96901" i="1"/>
  <c r="R96902" i="1"/>
  <c r="R96903" i="1"/>
  <c r="R96904" i="1"/>
  <c r="R96905" i="1"/>
  <c r="R96906" i="1"/>
  <c r="R96907" i="1"/>
  <c r="R96908" i="1"/>
  <c r="R96909" i="1"/>
  <c r="R96910" i="1"/>
  <c r="R96911" i="1"/>
  <c r="R96912" i="1"/>
  <c r="R96913" i="1"/>
  <c r="R96914" i="1"/>
  <c r="R96915" i="1"/>
  <c r="R96916" i="1"/>
  <c r="R96917" i="1"/>
  <c r="R96918" i="1"/>
  <c r="R96919" i="1"/>
  <c r="R96920" i="1"/>
  <c r="R96921" i="1"/>
  <c r="R96922" i="1"/>
  <c r="R96923" i="1"/>
  <c r="R96924" i="1"/>
  <c r="R96925" i="1"/>
  <c r="R96926" i="1"/>
  <c r="R96927" i="1"/>
  <c r="R96928" i="1"/>
  <c r="R96929" i="1"/>
  <c r="R96930" i="1"/>
  <c r="R96931" i="1"/>
  <c r="R96932" i="1"/>
  <c r="R96933" i="1"/>
  <c r="R96934" i="1"/>
  <c r="R96935" i="1"/>
  <c r="R96936" i="1"/>
  <c r="R96937" i="1"/>
  <c r="R96938" i="1"/>
  <c r="R96939" i="1"/>
  <c r="R96940" i="1"/>
  <c r="R96941" i="1"/>
  <c r="R96942" i="1"/>
  <c r="R96943" i="1"/>
  <c r="R96944" i="1"/>
  <c r="R96945" i="1"/>
  <c r="R96946" i="1"/>
  <c r="R96947" i="1"/>
  <c r="R96948" i="1"/>
  <c r="R96949" i="1"/>
  <c r="R96950" i="1"/>
  <c r="R96951" i="1"/>
  <c r="R96952" i="1"/>
  <c r="R96953" i="1"/>
  <c r="R96954" i="1"/>
  <c r="R96955" i="1"/>
  <c r="R96956" i="1"/>
  <c r="R96957" i="1"/>
  <c r="R96958" i="1"/>
  <c r="R96959" i="1"/>
  <c r="R96960" i="1"/>
  <c r="R96961" i="1"/>
  <c r="R96962" i="1"/>
  <c r="R96963" i="1"/>
  <c r="R96964" i="1"/>
  <c r="R96965" i="1"/>
  <c r="R96966" i="1"/>
  <c r="R96967" i="1"/>
  <c r="R96968" i="1"/>
  <c r="R96969" i="1"/>
  <c r="R96970" i="1"/>
  <c r="R96971" i="1"/>
  <c r="R96972" i="1"/>
  <c r="R96973" i="1"/>
  <c r="R96974" i="1"/>
  <c r="R96975" i="1"/>
  <c r="R96976" i="1"/>
  <c r="R96977" i="1"/>
  <c r="R96978" i="1"/>
  <c r="R96979" i="1"/>
  <c r="R96980" i="1"/>
  <c r="R96981" i="1"/>
  <c r="R96982" i="1"/>
  <c r="R96983" i="1"/>
  <c r="R96984" i="1"/>
  <c r="R96985" i="1"/>
  <c r="R96986" i="1"/>
  <c r="R96987" i="1"/>
  <c r="R96988" i="1"/>
  <c r="R96989" i="1"/>
  <c r="R96990" i="1"/>
  <c r="R96991" i="1"/>
  <c r="R96992" i="1"/>
  <c r="R96993" i="1"/>
  <c r="R96994" i="1"/>
  <c r="R96995" i="1"/>
  <c r="R96996" i="1"/>
  <c r="R96997" i="1"/>
  <c r="R96998" i="1"/>
  <c r="R96999" i="1"/>
  <c r="R97000" i="1"/>
  <c r="R97001" i="1"/>
  <c r="R97002" i="1"/>
  <c r="R97003" i="1"/>
  <c r="R97004" i="1"/>
  <c r="R97005" i="1"/>
  <c r="R97006" i="1"/>
  <c r="R97007" i="1"/>
  <c r="R97008" i="1"/>
  <c r="R97009" i="1"/>
  <c r="R97010" i="1"/>
  <c r="R97011" i="1"/>
  <c r="R97012" i="1"/>
  <c r="R97013" i="1"/>
  <c r="R97014" i="1"/>
  <c r="R97015" i="1"/>
  <c r="R97016" i="1"/>
  <c r="R97017" i="1"/>
  <c r="R97018" i="1"/>
  <c r="R97019" i="1"/>
  <c r="R97020" i="1"/>
  <c r="R97021" i="1"/>
  <c r="R97022" i="1"/>
  <c r="R97023" i="1"/>
  <c r="R97024" i="1"/>
  <c r="R97025" i="1"/>
  <c r="R97026" i="1"/>
  <c r="R97027" i="1"/>
  <c r="R97028" i="1"/>
  <c r="R97029" i="1"/>
  <c r="R97030" i="1"/>
  <c r="R97031" i="1"/>
  <c r="R97032" i="1"/>
  <c r="R97033" i="1"/>
  <c r="R97034" i="1"/>
  <c r="R97035" i="1"/>
  <c r="R97036" i="1"/>
  <c r="R97037" i="1"/>
  <c r="R97038" i="1"/>
  <c r="R97039" i="1"/>
  <c r="R97040" i="1"/>
  <c r="R97041" i="1"/>
  <c r="R97042" i="1"/>
  <c r="R97043" i="1"/>
  <c r="R97044" i="1"/>
  <c r="R97045" i="1"/>
  <c r="R97046" i="1"/>
  <c r="R97047" i="1"/>
  <c r="R97048" i="1"/>
  <c r="R97049" i="1"/>
  <c r="R97050" i="1"/>
  <c r="R97051" i="1"/>
  <c r="R97052" i="1"/>
  <c r="R97053" i="1"/>
  <c r="R97054" i="1"/>
  <c r="R97055" i="1"/>
  <c r="R97056" i="1"/>
  <c r="R97057" i="1"/>
  <c r="R97058" i="1"/>
  <c r="R97059" i="1"/>
  <c r="R97060" i="1"/>
  <c r="R97061" i="1"/>
  <c r="R97062" i="1"/>
  <c r="R97063" i="1"/>
  <c r="R97064" i="1"/>
  <c r="R97065" i="1"/>
  <c r="R97066" i="1"/>
  <c r="R97067" i="1"/>
  <c r="R97068" i="1"/>
  <c r="R97069" i="1"/>
  <c r="R97070" i="1"/>
  <c r="R97071" i="1"/>
  <c r="R97072" i="1"/>
  <c r="R97073" i="1"/>
  <c r="R97074" i="1"/>
  <c r="R97075" i="1"/>
  <c r="R97076" i="1"/>
  <c r="R97077" i="1"/>
  <c r="R97078" i="1"/>
  <c r="R97079" i="1"/>
  <c r="R97080" i="1"/>
  <c r="R97081" i="1"/>
  <c r="R97082" i="1"/>
  <c r="R97083" i="1"/>
  <c r="R97084" i="1"/>
  <c r="R97085" i="1"/>
  <c r="R97086" i="1"/>
  <c r="R97087" i="1"/>
  <c r="R97088" i="1"/>
  <c r="R97089" i="1"/>
  <c r="R97090" i="1"/>
  <c r="R97091" i="1"/>
  <c r="R97092" i="1"/>
  <c r="R97093" i="1"/>
  <c r="R97094" i="1"/>
  <c r="R97095" i="1"/>
  <c r="R97096" i="1"/>
  <c r="R97097" i="1"/>
  <c r="R97098" i="1"/>
  <c r="R97099" i="1"/>
  <c r="R97100" i="1"/>
  <c r="R97101" i="1"/>
  <c r="R97102" i="1"/>
  <c r="R97103" i="1"/>
  <c r="R97104" i="1"/>
  <c r="R97105" i="1"/>
  <c r="R97106" i="1"/>
  <c r="R97107" i="1"/>
  <c r="R97108" i="1"/>
  <c r="R97109" i="1"/>
  <c r="R97110" i="1"/>
  <c r="R97111" i="1"/>
  <c r="R97112" i="1"/>
  <c r="R97113" i="1"/>
  <c r="R97114" i="1"/>
  <c r="R97115" i="1"/>
  <c r="R97116" i="1"/>
  <c r="R97117" i="1"/>
  <c r="R97118" i="1"/>
  <c r="R97119" i="1"/>
  <c r="R97120" i="1"/>
  <c r="R97121" i="1"/>
  <c r="R97122" i="1"/>
  <c r="R97123" i="1"/>
  <c r="R97124" i="1"/>
  <c r="R97125" i="1"/>
  <c r="R97126" i="1"/>
  <c r="R97127" i="1"/>
  <c r="R97128" i="1"/>
  <c r="R97129" i="1"/>
  <c r="R97130" i="1"/>
  <c r="R97131" i="1"/>
  <c r="R97132" i="1"/>
  <c r="R97133" i="1"/>
  <c r="R97134" i="1"/>
  <c r="R97135" i="1"/>
  <c r="R97136" i="1"/>
  <c r="R97137" i="1"/>
  <c r="R97138" i="1"/>
  <c r="R97139" i="1"/>
  <c r="R97140" i="1"/>
  <c r="R97141" i="1"/>
  <c r="R97142" i="1"/>
  <c r="R97143" i="1"/>
  <c r="R97144" i="1"/>
  <c r="R97145" i="1"/>
  <c r="R97146" i="1"/>
  <c r="R97147" i="1"/>
  <c r="R97148" i="1"/>
  <c r="R97149" i="1"/>
  <c r="R97150" i="1"/>
  <c r="R97151" i="1"/>
  <c r="R97152" i="1"/>
  <c r="R97153" i="1"/>
  <c r="R97154" i="1"/>
  <c r="R97155" i="1"/>
  <c r="R97156" i="1"/>
  <c r="R97157" i="1"/>
  <c r="R97158" i="1"/>
  <c r="R97159" i="1"/>
  <c r="R97160" i="1"/>
  <c r="R97161" i="1"/>
  <c r="R97162" i="1"/>
  <c r="R97163" i="1"/>
  <c r="R97164" i="1"/>
  <c r="R97165" i="1"/>
  <c r="R97166" i="1"/>
  <c r="R97167" i="1"/>
  <c r="R97168" i="1"/>
  <c r="R97169" i="1"/>
  <c r="R97170" i="1"/>
  <c r="R97171" i="1"/>
  <c r="R97172" i="1"/>
  <c r="R97173" i="1"/>
  <c r="R97174" i="1"/>
  <c r="R97175" i="1"/>
  <c r="R97176" i="1"/>
  <c r="R97177" i="1"/>
  <c r="R97178" i="1"/>
  <c r="R97179" i="1"/>
  <c r="R97180" i="1"/>
  <c r="R97181" i="1"/>
  <c r="R97182" i="1"/>
  <c r="R97183" i="1"/>
  <c r="R97184" i="1"/>
  <c r="R97185" i="1"/>
  <c r="R97186" i="1"/>
  <c r="R97187" i="1"/>
  <c r="R97188" i="1"/>
  <c r="R97189" i="1"/>
  <c r="R97190" i="1"/>
  <c r="R97191" i="1"/>
  <c r="R97192" i="1"/>
  <c r="R97193" i="1"/>
  <c r="R97194" i="1"/>
  <c r="R97195" i="1"/>
  <c r="R97196" i="1"/>
  <c r="R97197" i="1"/>
  <c r="R97198" i="1"/>
  <c r="R97199" i="1"/>
  <c r="R97200" i="1"/>
  <c r="R97201" i="1"/>
  <c r="R97202" i="1"/>
  <c r="R97203" i="1"/>
  <c r="R97204" i="1"/>
  <c r="R97205" i="1"/>
  <c r="R97206" i="1"/>
  <c r="R97207" i="1"/>
  <c r="R97208" i="1"/>
  <c r="R97209" i="1"/>
  <c r="R97210" i="1"/>
  <c r="R97211" i="1"/>
  <c r="R97212" i="1"/>
  <c r="R97213" i="1"/>
  <c r="R97214" i="1"/>
  <c r="R97215" i="1"/>
  <c r="R97216" i="1"/>
  <c r="R97217" i="1"/>
  <c r="R97218" i="1"/>
  <c r="R97219" i="1"/>
  <c r="R97220" i="1"/>
  <c r="R97221" i="1"/>
  <c r="R97222" i="1"/>
  <c r="R97223" i="1"/>
  <c r="R97224" i="1"/>
  <c r="R97225" i="1"/>
  <c r="R97226" i="1"/>
  <c r="R97227" i="1"/>
  <c r="R97228" i="1"/>
  <c r="R97229" i="1"/>
  <c r="R97230" i="1"/>
  <c r="R97231" i="1"/>
  <c r="R97232" i="1"/>
  <c r="R97233" i="1"/>
  <c r="R97234" i="1"/>
  <c r="R97235" i="1"/>
  <c r="R97236" i="1"/>
  <c r="R97237" i="1"/>
  <c r="R97238" i="1"/>
  <c r="R97239" i="1"/>
  <c r="R97240" i="1"/>
  <c r="R97241" i="1"/>
  <c r="R97242" i="1"/>
  <c r="R97243" i="1"/>
  <c r="R97244" i="1"/>
  <c r="R97245" i="1"/>
  <c r="R97246" i="1"/>
  <c r="R97247" i="1"/>
  <c r="R97248" i="1"/>
  <c r="R97249" i="1"/>
  <c r="R97250" i="1"/>
  <c r="R97251" i="1"/>
  <c r="R97252" i="1"/>
  <c r="R97253" i="1"/>
  <c r="R97254" i="1"/>
  <c r="R97255" i="1"/>
  <c r="R97256" i="1"/>
  <c r="R97257" i="1"/>
  <c r="R97258" i="1"/>
  <c r="R97259" i="1"/>
  <c r="R97260" i="1"/>
  <c r="R97261" i="1"/>
  <c r="R97262" i="1"/>
  <c r="R97263" i="1"/>
  <c r="R97264" i="1"/>
  <c r="R97265" i="1"/>
  <c r="R97266" i="1"/>
  <c r="R97267" i="1"/>
  <c r="R97268" i="1"/>
  <c r="R97269" i="1"/>
  <c r="R97270" i="1"/>
  <c r="R97271" i="1"/>
  <c r="R97272" i="1"/>
  <c r="R97273" i="1"/>
  <c r="R97274" i="1"/>
  <c r="R97275" i="1"/>
  <c r="R97276" i="1"/>
  <c r="R97277" i="1"/>
  <c r="R97278" i="1"/>
  <c r="R97279" i="1"/>
  <c r="R97280" i="1"/>
  <c r="R97281" i="1"/>
  <c r="R97282" i="1"/>
  <c r="R97283" i="1"/>
  <c r="R97284" i="1"/>
  <c r="R97285" i="1"/>
  <c r="R97286" i="1"/>
  <c r="R97287" i="1"/>
  <c r="R97288" i="1"/>
  <c r="R97289" i="1"/>
  <c r="R97290" i="1"/>
  <c r="R97291" i="1"/>
  <c r="R97292" i="1"/>
  <c r="R97293" i="1"/>
  <c r="R97294" i="1"/>
  <c r="R97295" i="1"/>
  <c r="R97296" i="1"/>
  <c r="R97297" i="1"/>
  <c r="R97298" i="1"/>
  <c r="R97299" i="1"/>
  <c r="R97300" i="1"/>
  <c r="R97301" i="1"/>
  <c r="R97302" i="1"/>
  <c r="R97303" i="1"/>
  <c r="R97304" i="1"/>
  <c r="R97305" i="1"/>
  <c r="R97306" i="1"/>
  <c r="R97307" i="1"/>
  <c r="R97308" i="1"/>
  <c r="R97309" i="1"/>
  <c r="R97310" i="1"/>
  <c r="R97311" i="1"/>
  <c r="R97312" i="1"/>
  <c r="R97313" i="1"/>
  <c r="R97314" i="1"/>
  <c r="R97315" i="1"/>
  <c r="R97316" i="1"/>
  <c r="R97317" i="1"/>
  <c r="R97318" i="1"/>
  <c r="R97319" i="1"/>
  <c r="R97320" i="1"/>
  <c r="R97321" i="1"/>
  <c r="R97322" i="1"/>
  <c r="R97323" i="1"/>
  <c r="R97324" i="1"/>
  <c r="R97325" i="1"/>
  <c r="R97326" i="1"/>
  <c r="R97327" i="1"/>
  <c r="R97328" i="1"/>
  <c r="R97329" i="1"/>
  <c r="R97330" i="1"/>
  <c r="R97331" i="1"/>
  <c r="R97332" i="1"/>
  <c r="R97333" i="1"/>
  <c r="R97334" i="1"/>
  <c r="R97335" i="1"/>
  <c r="R97336" i="1"/>
  <c r="R97337" i="1"/>
  <c r="R97338" i="1"/>
  <c r="R97339" i="1"/>
  <c r="R97340" i="1"/>
  <c r="R97341" i="1"/>
  <c r="R97342" i="1"/>
  <c r="R97343" i="1"/>
  <c r="R97344" i="1"/>
  <c r="R97345" i="1"/>
  <c r="R97346" i="1"/>
  <c r="R97347" i="1"/>
  <c r="R97348" i="1"/>
  <c r="R97349" i="1"/>
  <c r="R97350" i="1"/>
  <c r="R97351" i="1"/>
  <c r="R97352" i="1"/>
  <c r="R97353" i="1"/>
  <c r="R97354" i="1"/>
  <c r="R97355" i="1"/>
  <c r="R97356" i="1"/>
  <c r="R97357" i="1"/>
  <c r="R97358" i="1"/>
  <c r="R97359" i="1"/>
  <c r="R97360" i="1"/>
  <c r="R97361" i="1"/>
  <c r="R97362" i="1"/>
  <c r="R97363" i="1"/>
  <c r="R97364" i="1"/>
  <c r="R97365" i="1"/>
  <c r="R97366" i="1"/>
  <c r="R97367" i="1"/>
  <c r="R97368" i="1"/>
  <c r="R97369" i="1"/>
  <c r="R97370" i="1"/>
  <c r="R97371" i="1"/>
  <c r="R97372" i="1"/>
  <c r="R97373" i="1"/>
  <c r="R97374" i="1"/>
  <c r="R97375" i="1"/>
  <c r="R97376" i="1"/>
  <c r="R97377" i="1"/>
  <c r="R97378" i="1"/>
  <c r="R97379" i="1"/>
  <c r="R97380" i="1"/>
  <c r="R97381" i="1"/>
  <c r="R97382" i="1"/>
  <c r="R97383" i="1"/>
  <c r="R97384" i="1"/>
  <c r="R97385" i="1"/>
  <c r="R97386" i="1"/>
  <c r="R97387" i="1"/>
  <c r="R97388" i="1"/>
  <c r="R97389" i="1"/>
  <c r="R97390" i="1"/>
  <c r="R97391" i="1"/>
  <c r="R97392" i="1"/>
  <c r="R97393" i="1"/>
  <c r="R97394" i="1"/>
  <c r="R97395" i="1"/>
  <c r="R97396" i="1"/>
  <c r="R97397" i="1"/>
  <c r="R97398" i="1"/>
  <c r="R97399" i="1"/>
  <c r="R97400" i="1"/>
  <c r="R97401" i="1"/>
  <c r="R97402" i="1"/>
  <c r="R97403" i="1"/>
  <c r="R97404" i="1"/>
  <c r="R97405" i="1"/>
  <c r="R97406" i="1"/>
  <c r="R97407" i="1"/>
  <c r="R97408" i="1"/>
  <c r="R97409" i="1"/>
  <c r="R97410" i="1"/>
  <c r="R97411" i="1"/>
  <c r="R97412" i="1"/>
  <c r="R97413" i="1"/>
  <c r="R97414" i="1"/>
  <c r="R97415" i="1"/>
  <c r="R97416" i="1"/>
  <c r="R97417" i="1"/>
  <c r="R97418" i="1"/>
  <c r="R97419" i="1"/>
  <c r="R97420" i="1"/>
  <c r="R97421" i="1"/>
  <c r="R97422" i="1"/>
  <c r="R97423" i="1"/>
  <c r="R97424" i="1"/>
  <c r="R97425" i="1"/>
  <c r="R97426" i="1"/>
  <c r="R97427" i="1"/>
  <c r="R97428" i="1"/>
  <c r="R97429" i="1"/>
  <c r="R97430" i="1"/>
  <c r="R97431" i="1"/>
  <c r="R97432" i="1"/>
  <c r="R97433" i="1"/>
  <c r="R97434" i="1"/>
  <c r="R97435" i="1"/>
  <c r="R97436" i="1"/>
  <c r="R97437" i="1"/>
  <c r="R97438" i="1"/>
  <c r="R97439" i="1"/>
  <c r="R97440" i="1"/>
  <c r="R97441" i="1"/>
  <c r="R97442" i="1"/>
  <c r="R97443" i="1"/>
  <c r="R97444" i="1"/>
  <c r="R97445" i="1"/>
  <c r="R97446" i="1"/>
  <c r="R97447" i="1"/>
  <c r="R97448" i="1"/>
  <c r="R97449" i="1"/>
  <c r="R97450" i="1"/>
  <c r="R97451" i="1"/>
  <c r="R97452" i="1"/>
  <c r="R97453" i="1"/>
  <c r="R97454" i="1"/>
  <c r="R97455" i="1"/>
  <c r="R97456" i="1"/>
  <c r="R97457" i="1"/>
  <c r="R97458" i="1"/>
  <c r="R97459" i="1"/>
  <c r="R97460" i="1"/>
  <c r="R97461" i="1"/>
  <c r="R97462" i="1"/>
  <c r="R97463" i="1"/>
  <c r="R97464" i="1"/>
  <c r="R97465" i="1"/>
  <c r="R97466" i="1"/>
  <c r="R97467" i="1"/>
  <c r="R97468" i="1"/>
  <c r="R97469" i="1"/>
  <c r="R97470" i="1"/>
  <c r="R97471" i="1"/>
  <c r="R97472" i="1"/>
  <c r="R97473" i="1"/>
  <c r="R97474" i="1"/>
  <c r="R97475" i="1"/>
  <c r="R97476" i="1"/>
  <c r="R97477" i="1"/>
  <c r="R97478" i="1"/>
  <c r="R97479" i="1"/>
  <c r="R97480" i="1"/>
  <c r="R97481" i="1"/>
  <c r="R97482" i="1"/>
  <c r="R97483" i="1"/>
  <c r="R97484" i="1"/>
  <c r="R97485" i="1"/>
  <c r="R97486" i="1"/>
  <c r="R97487" i="1"/>
  <c r="R97488" i="1"/>
  <c r="R97489" i="1"/>
  <c r="R97490" i="1"/>
  <c r="R97491" i="1"/>
  <c r="R97492" i="1"/>
  <c r="R97493" i="1"/>
  <c r="R97494" i="1"/>
  <c r="R97495" i="1"/>
  <c r="R97496" i="1"/>
  <c r="R97497" i="1"/>
  <c r="R97498" i="1"/>
  <c r="R97499" i="1"/>
  <c r="R97500" i="1"/>
  <c r="R97501" i="1"/>
  <c r="R97502" i="1"/>
  <c r="R97503" i="1"/>
  <c r="R97504" i="1"/>
  <c r="R97505" i="1"/>
  <c r="R97506" i="1"/>
  <c r="R97507" i="1"/>
  <c r="R97508" i="1"/>
  <c r="R97509" i="1"/>
  <c r="R97510" i="1"/>
  <c r="R97511" i="1"/>
  <c r="R97512" i="1"/>
  <c r="R97513" i="1"/>
  <c r="R97514" i="1"/>
  <c r="R97515" i="1"/>
  <c r="R97516" i="1"/>
  <c r="R97517" i="1"/>
  <c r="R97518" i="1"/>
  <c r="R97519" i="1"/>
  <c r="R97520" i="1"/>
  <c r="R97521" i="1"/>
  <c r="R97522" i="1"/>
  <c r="R97523" i="1"/>
  <c r="R97524" i="1"/>
  <c r="R97525" i="1"/>
  <c r="R97526" i="1"/>
  <c r="R97527" i="1"/>
  <c r="R97528" i="1"/>
  <c r="R97529" i="1"/>
  <c r="R97530" i="1"/>
  <c r="R97531" i="1"/>
  <c r="R97532" i="1"/>
  <c r="R97533" i="1"/>
  <c r="R97534" i="1"/>
  <c r="R97535" i="1"/>
  <c r="R97536" i="1"/>
  <c r="R97537" i="1"/>
  <c r="R97538" i="1"/>
  <c r="R97539" i="1"/>
  <c r="R97540" i="1"/>
  <c r="R97541" i="1"/>
  <c r="R97542" i="1"/>
  <c r="R97543" i="1"/>
  <c r="R97544" i="1"/>
  <c r="R97545" i="1"/>
  <c r="R97546" i="1"/>
  <c r="R97547" i="1"/>
  <c r="R97548" i="1"/>
  <c r="R97549" i="1"/>
  <c r="R97550" i="1"/>
  <c r="R97551" i="1"/>
  <c r="R97552" i="1"/>
  <c r="R97553" i="1"/>
  <c r="R97554" i="1"/>
  <c r="R97555" i="1"/>
  <c r="R97556" i="1"/>
  <c r="R97557" i="1"/>
  <c r="R97558" i="1"/>
  <c r="R97559" i="1"/>
  <c r="R97560" i="1"/>
  <c r="R97561" i="1"/>
  <c r="R97562" i="1"/>
  <c r="R97563" i="1"/>
  <c r="R97564" i="1"/>
  <c r="R97565" i="1"/>
  <c r="R97566" i="1"/>
  <c r="R97567" i="1"/>
  <c r="R97568" i="1"/>
  <c r="R97569" i="1"/>
  <c r="R97570" i="1"/>
  <c r="R97571" i="1"/>
  <c r="R97572" i="1"/>
  <c r="R97573" i="1"/>
  <c r="R97574" i="1"/>
  <c r="R97575" i="1"/>
  <c r="R97576" i="1"/>
  <c r="R97577" i="1"/>
  <c r="R97578" i="1"/>
  <c r="R97579" i="1"/>
  <c r="R97580" i="1"/>
  <c r="R97581" i="1"/>
  <c r="R97582" i="1"/>
  <c r="R97583" i="1"/>
  <c r="R97584" i="1"/>
  <c r="R97585" i="1"/>
  <c r="R97586" i="1"/>
  <c r="R97587" i="1"/>
  <c r="R97588" i="1"/>
  <c r="R97589" i="1"/>
  <c r="R97590" i="1"/>
  <c r="R97591" i="1"/>
  <c r="R97592" i="1"/>
  <c r="R97593" i="1"/>
  <c r="R97594" i="1"/>
  <c r="R97595" i="1"/>
  <c r="R97596" i="1"/>
  <c r="R97597" i="1"/>
  <c r="R97598" i="1"/>
  <c r="R97599" i="1"/>
  <c r="R97600" i="1"/>
  <c r="R97601" i="1"/>
  <c r="R97602" i="1"/>
  <c r="R97603" i="1"/>
  <c r="R97604" i="1"/>
  <c r="R97605" i="1"/>
  <c r="R97606" i="1"/>
  <c r="R97607" i="1"/>
  <c r="R97608" i="1"/>
  <c r="R97609" i="1"/>
  <c r="R97610" i="1"/>
  <c r="R97611" i="1"/>
  <c r="R97612" i="1"/>
  <c r="R97613" i="1"/>
  <c r="R97614" i="1"/>
  <c r="R97615" i="1"/>
  <c r="R97616" i="1"/>
  <c r="R97617" i="1"/>
  <c r="R97618" i="1"/>
  <c r="R97619" i="1"/>
  <c r="R97620" i="1"/>
  <c r="R97621" i="1"/>
  <c r="R97622" i="1"/>
  <c r="R97623" i="1"/>
  <c r="R97624" i="1"/>
  <c r="R97625" i="1"/>
  <c r="R97626" i="1"/>
  <c r="R97627" i="1"/>
  <c r="R97628" i="1"/>
  <c r="R97629" i="1"/>
  <c r="R97630" i="1"/>
  <c r="R97631" i="1"/>
  <c r="R97632" i="1"/>
  <c r="R97633" i="1"/>
  <c r="R97634" i="1"/>
  <c r="R97635" i="1"/>
  <c r="R97636" i="1"/>
  <c r="R97637" i="1"/>
  <c r="R97638" i="1"/>
  <c r="R97639" i="1"/>
  <c r="R97640" i="1"/>
  <c r="R97641" i="1"/>
  <c r="R97642" i="1"/>
  <c r="R97643" i="1"/>
  <c r="R97644" i="1"/>
  <c r="R97645" i="1"/>
  <c r="R97646" i="1"/>
  <c r="R97647" i="1"/>
  <c r="R97648" i="1"/>
  <c r="R97649" i="1"/>
  <c r="R97650" i="1"/>
  <c r="R97651" i="1"/>
  <c r="R97652" i="1"/>
  <c r="R97653" i="1"/>
  <c r="R97654" i="1"/>
  <c r="R97655" i="1"/>
  <c r="R97656" i="1"/>
  <c r="R97657" i="1"/>
  <c r="R97658" i="1"/>
  <c r="R97659" i="1"/>
  <c r="R97660" i="1"/>
  <c r="R97661" i="1"/>
  <c r="R97662" i="1"/>
  <c r="R97663" i="1"/>
  <c r="R97664" i="1"/>
  <c r="R97665" i="1"/>
  <c r="R97666" i="1"/>
  <c r="R97667" i="1"/>
  <c r="R97668" i="1"/>
  <c r="R97669" i="1"/>
  <c r="R97670" i="1"/>
  <c r="R97671" i="1"/>
  <c r="R97672" i="1"/>
  <c r="R97673" i="1"/>
  <c r="R97674" i="1"/>
  <c r="R97675" i="1"/>
  <c r="R97676" i="1"/>
  <c r="R97677" i="1"/>
  <c r="R97678" i="1"/>
  <c r="R97679" i="1"/>
  <c r="R97680" i="1"/>
  <c r="R97681" i="1"/>
  <c r="R97682" i="1"/>
  <c r="R97683" i="1"/>
  <c r="R97684" i="1"/>
  <c r="R97685" i="1"/>
  <c r="R97686" i="1"/>
  <c r="R97687" i="1"/>
  <c r="R97688" i="1"/>
  <c r="R97689" i="1"/>
  <c r="R97690" i="1"/>
  <c r="R97691" i="1"/>
  <c r="R97692" i="1"/>
  <c r="R97693" i="1"/>
  <c r="R97694" i="1"/>
  <c r="R97695" i="1"/>
  <c r="R97696" i="1"/>
  <c r="R97697" i="1"/>
  <c r="R97698" i="1"/>
  <c r="R97699" i="1"/>
  <c r="R97700" i="1"/>
  <c r="R97701" i="1"/>
  <c r="R97702" i="1"/>
  <c r="R97703" i="1"/>
  <c r="R97704" i="1"/>
  <c r="R97705" i="1"/>
  <c r="R97706" i="1"/>
  <c r="R97707" i="1"/>
  <c r="R97708" i="1"/>
  <c r="R97709" i="1"/>
  <c r="R97710" i="1"/>
  <c r="R97711" i="1"/>
  <c r="R97712" i="1"/>
  <c r="R97713" i="1"/>
  <c r="R97714" i="1"/>
  <c r="R97715" i="1"/>
  <c r="R97716" i="1"/>
  <c r="R97717" i="1"/>
  <c r="R97718" i="1"/>
  <c r="R97719" i="1"/>
  <c r="R97720" i="1"/>
  <c r="R97721" i="1"/>
  <c r="R97722" i="1"/>
  <c r="R97723" i="1"/>
  <c r="R97724" i="1"/>
  <c r="R97725" i="1"/>
  <c r="R97726" i="1"/>
  <c r="R97727" i="1"/>
  <c r="R97728" i="1"/>
  <c r="R97729" i="1"/>
  <c r="R97730" i="1"/>
  <c r="R97731" i="1"/>
  <c r="R97732" i="1"/>
  <c r="R97733" i="1"/>
  <c r="R97734" i="1"/>
  <c r="R97735" i="1"/>
  <c r="R97736" i="1"/>
  <c r="R97737" i="1"/>
  <c r="R97738" i="1"/>
  <c r="R97739" i="1"/>
  <c r="R97740" i="1"/>
  <c r="R97741" i="1"/>
  <c r="R97742" i="1"/>
  <c r="R97743" i="1"/>
  <c r="R97744" i="1"/>
  <c r="R97745" i="1"/>
  <c r="R97746" i="1"/>
  <c r="R97747" i="1"/>
  <c r="R97748" i="1"/>
  <c r="R97749" i="1"/>
  <c r="R97750" i="1"/>
  <c r="R97751" i="1"/>
  <c r="R97752" i="1"/>
  <c r="R97753" i="1"/>
  <c r="R97754" i="1"/>
  <c r="R97755" i="1"/>
  <c r="R97756" i="1"/>
  <c r="R97757" i="1"/>
  <c r="R97758" i="1"/>
  <c r="R97759" i="1"/>
  <c r="R97760" i="1"/>
  <c r="R97761" i="1"/>
  <c r="R97762" i="1"/>
  <c r="R97763" i="1"/>
  <c r="R97764" i="1"/>
  <c r="R97765" i="1"/>
  <c r="R97766" i="1"/>
  <c r="R97767" i="1"/>
  <c r="R97768" i="1"/>
  <c r="R97769" i="1"/>
  <c r="R97770" i="1"/>
  <c r="R97771" i="1"/>
  <c r="R97772" i="1"/>
  <c r="R97773" i="1"/>
  <c r="R97774" i="1"/>
  <c r="R97775" i="1"/>
  <c r="R97776" i="1"/>
  <c r="R97777" i="1"/>
  <c r="R97778" i="1"/>
  <c r="R97779" i="1"/>
  <c r="R97780" i="1"/>
  <c r="R97781" i="1"/>
  <c r="R97782" i="1"/>
  <c r="R97783" i="1"/>
  <c r="R97784" i="1"/>
  <c r="R97785" i="1"/>
  <c r="R97786" i="1"/>
  <c r="R97787" i="1"/>
  <c r="R97788" i="1"/>
  <c r="R97789" i="1"/>
  <c r="R97790" i="1"/>
  <c r="R97791" i="1"/>
  <c r="R97792" i="1"/>
  <c r="R97793" i="1"/>
  <c r="R97794" i="1"/>
  <c r="R97795" i="1"/>
  <c r="R97796" i="1"/>
  <c r="R97797" i="1"/>
  <c r="R97798" i="1"/>
  <c r="R97799" i="1"/>
  <c r="R97800" i="1"/>
  <c r="R97801" i="1"/>
  <c r="R97802" i="1"/>
  <c r="R97803" i="1"/>
  <c r="R97804" i="1"/>
  <c r="R97805" i="1"/>
  <c r="R97806" i="1"/>
  <c r="R97807" i="1"/>
  <c r="R97808" i="1"/>
  <c r="R97809" i="1"/>
  <c r="R97810" i="1"/>
  <c r="R97811" i="1"/>
  <c r="R97812" i="1"/>
  <c r="R97813" i="1"/>
  <c r="R97814" i="1"/>
  <c r="R97815" i="1"/>
  <c r="R97816" i="1"/>
  <c r="R97817" i="1"/>
  <c r="R97818" i="1"/>
  <c r="R97819" i="1"/>
  <c r="R97820" i="1"/>
  <c r="R97821" i="1"/>
  <c r="R97822" i="1"/>
  <c r="R97823" i="1"/>
  <c r="R97824" i="1"/>
  <c r="R97825" i="1"/>
  <c r="R97826" i="1"/>
  <c r="R97827" i="1"/>
  <c r="R97828" i="1"/>
  <c r="R97829" i="1"/>
  <c r="R97830" i="1"/>
  <c r="R97831" i="1"/>
  <c r="R97832" i="1"/>
  <c r="R97833" i="1"/>
  <c r="R97834" i="1"/>
  <c r="R97835" i="1"/>
  <c r="R97836" i="1"/>
  <c r="R97837" i="1"/>
  <c r="R97838" i="1"/>
  <c r="R97839" i="1"/>
  <c r="R97840" i="1"/>
  <c r="R97841" i="1"/>
  <c r="R97842" i="1"/>
  <c r="R97843" i="1"/>
  <c r="R97844" i="1"/>
  <c r="R97845" i="1"/>
  <c r="R97846" i="1"/>
  <c r="R97847" i="1"/>
  <c r="R97848" i="1"/>
  <c r="R97849" i="1"/>
  <c r="R97850" i="1"/>
  <c r="R97851" i="1"/>
  <c r="R97852" i="1"/>
  <c r="R97853" i="1"/>
  <c r="R97854" i="1"/>
  <c r="R97855" i="1"/>
  <c r="R97856" i="1"/>
  <c r="R97857" i="1"/>
  <c r="R97858" i="1"/>
  <c r="R97859" i="1"/>
  <c r="R97860" i="1"/>
  <c r="R97861" i="1"/>
  <c r="R97862" i="1"/>
  <c r="R97863" i="1"/>
  <c r="R97864" i="1"/>
  <c r="R97865" i="1"/>
  <c r="R97866" i="1"/>
  <c r="R97867" i="1"/>
  <c r="R97868" i="1"/>
  <c r="R97869" i="1"/>
  <c r="R97870" i="1"/>
  <c r="R97871" i="1"/>
  <c r="R97872" i="1"/>
  <c r="R97873" i="1"/>
  <c r="R97874" i="1"/>
  <c r="R97875" i="1"/>
  <c r="R97876" i="1"/>
  <c r="R97877" i="1"/>
  <c r="R97878" i="1"/>
  <c r="R97879" i="1"/>
  <c r="R97880" i="1"/>
  <c r="R97881" i="1"/>
  <c r="R97882" i="1"/>
  <c r="R97883" i="1"/>
  <c r="R97884" i="1"/>
  <c r="R97885" i="1"/>
  <c r="R97886" i="1"/>
  <c r="R97887" i="1"/>
  <c r="R97888" i="1"/>
  <c r="R97889" i="1"/>
  <c r="R97890" i="1"/>
  <c r="R97891" i="1"/>
  <c r="R97892" i="1"/>
  <c r="R97893" i="1"/>
  <c r="R97894" i="1"/>
  <c r="R97895" i="1"/>
  <c r="R97896" i="1"/>
  <c r="R97897" i="1"/>
  <c r="R97898" i="1"/>
  <c r="R97899" i="1"/>
  <c r="R97900" i="1"/>
  <c r="R97901" i="1"/>
  <c r="R97902" i="1"/>
  <c r="R97903" i="1"/>
  <c r="R97904" i="1"/>
  <c r="R97905" i="1"/>
  <c r="R97906" i="1"/>
  <c r="R97907" i="1"/>
  <c r="R97908" i="1"/>
  <c r="R97909" i="1"/>
  <c r="R97910" i="1"/>
  <c r="R97911" i="1"/>
  <c r="R97912" i="1"/>
  <c r="R97913" i="1"/>
  <c r="R97914" i="1"/>
  <c r="R97915" i="1"/>
  <c r="R97916" i="1"/>
  <c r="R97917" i="1"/>
  <c r="R97918" i="1"/>
  <c r="R97919" i="1"/>
  <c r="R97920" i="1"/>
  <c r="R97921" i="1"/>
  <c r="R97922" i="1"/>
  <c r="R97923" i="1"/>
  <c r="R97924" i="1"/>
  <c r="R97925" i="1"/>
  <c r="R97926" i="1"/>
  <c r="R97927" i="1"/>
  <c r="R97928" i="1"/>
  <c r="R97929" i="1"/>
  <c r="R97930" i="1"/>
  <c r="R97931" i="1"/>
  <c r="R97932" i="1"/>
  <c r="R97933" i="1"/>
  <c r="R97934" i="1"/>
  <c r="R97935" i="1"/>
  <c r="R97936" i="1"/>
  <c r="R97937" i="1"/>
  <c r="R97938" i="1"/>
  <c r="R97939" i="1"/>
  <c r="R97940" i="1"/>
  <c r="R97941" i="1"/>
  <c r="R97942" i="1"/>
  <c r="R97943" i="1"/>
  <c r="R97944" i="1"/>
  <c r="R97945" i="1"/>
  <c r="R97946" i="1"/>
  <c r="R97947" i="1"/>
  <c r="R97948" i="1"/>
  <c r="R97949" i="1"/>
  <c r="R97950" i="1"/>
  <c r="R97951" i="1"/>
  <c r="R97952" i="1"/>
  <c r="R97953" i="1"/>
  <c r="R97954" i="1"/>
  <c r="R97955" i="1"/>
  <c r="R97956" i="1"/>
  <c r="R97957" i="1"/>
  <c r="R97958" i="1"/>
  <c r="R97959" i="1"/>
  <c r="R97960" i="1"/>
  <c r="R97961" i="1"/>
  <c r="R97962" i="1"/>
  <c r="R97963" i="1"/>
  <c r="R97964" i="1"/>
  <c r="R97965" i="1"/>
  <c r="R97966" i="1"/>
  <c r="R97967" i="1"/>
  <c r="R97968" i="1"/>
  <c r="R97969" i="1"/>
  <c r="R97970" i="1"/>
  <c r="R97971" i="1"/>
  <c r="R97972" i="1"/>
  <c r="R97973" i="1"/>
  <c r="R97974" i="1"/>
  <c r="R97975" i="1"/>
  <c r="R97976" i="1"/>
  <c r="R97977" i="1"/>
  <c r="R97978" i="1"/>
  <c r="R97979" i="1"/>
  <c r="R97980" i="1"/>
  <c r="R97981" i="1"/>
  <c r="R97982" i="1"/>
  <c r="R97983" i="1"/>
  <c r="R97984" i="1"/>
  <c r="R97985" i="1"/>
  <c r="R97986" i="1"/>
  <c r="R97987" i="1"/>
  <c r="R97988" i="1"/>
  <c r="R97989" i="1"/>
  <c r="R97990" i="1"/>
  <c r="R97991" i="1"/>
  <c r="R97992" i="1"/>
  <c r="R97993" i="1"/>
  <c r="R97994" i="1"/>
  <c r="R97995" i="1"/>
  <c r="R97996" i="1"/>
  <c r="R97997" i="1"/>
  <c r="R97998" i="1"/>
  <c r="R97999" i="1"/>
  <c r="R98000" i="1"/>
  <c r="R98001" i="1"/>
  <c r="R98002" i="1"/>
  <c r="R98003" i="1"/>
  <c r="R98004" i="1"/>
  <c r="R98005" i="1"/>
  <c r="R98006" i="1"/>
  <c r="R98007" i="1"/>
  <c r="R98008" i="1"/>
  <c r="R98009" i="1"/>
  <c r="R98010" i="1"/>
  <c r="R98011" i="1"/>
  <c r="R98012" i="1"/>
  <c r="R98013" i="1"/>
  <c r="R98014" i="1"/>
  <c r="R98015" i="1"/>
  <c r="R98016" i="1"/>
  <c r="R98017" i="1"/>
  <c r="R98018" i="1"/>
  <c r="R98019" i="1"/>
  <c r="R98020" i="1"/>
  <c r="R98021" i="1"/>
  <c r="R98022" i="1"/>
  <c r="R98023" i="1"/>
  <c r="R98024" i="1"/>
  <c r="R98025" i="1"/>
  <c r="R98026" i="1"/>
  <c r="R98027" i="1"/>
  <c r="R98028" i="1"/>
  <c r="R98029" i="1"/>
  <c r="R98030" i="1"/>
  <c r="R98031" i="1"/>
  <c r="R98032" i="1"/>
  <c r="R98033" i="1"/>
  <c r="R98034" i="1"/>
  <c r="R98035" i="1"/>
  <c r="R98036" i="1"/>
  <c r="R98037" i="1"/>
  <c r="R98038" i="1"/>
  <c r="R98039" i="1"/>
  <c r="R98040" i="1"/>
  <c r="R98041" i="1"/>
  <c r="R98042" i="1"/>
  <c r="R98043" i="1"/>
  <c r="R98044" i="1"/>
  <c r="R98045" i="1"/>
  <c r="R98046" i="1"/>
  <c r="R98047" i="1"/>
  <c r="R98048" i="1"/>
  <c r="R98049" i="1"/>
  <c r="R98050" i="1"/>
  <c r="R98051" i="1"/>
  <c r="R98052" i="1"/>
  <c r="R98053" i="1"/>
  <c r="R98054" i="1"/>
  <c r="R98055" i="1"/>
  <c r="R98056" i="1"/>
  <c r="R98057" i="1"/>
  <c r="R98058" i="1"/>
  <c r="R98059" i="1"/>
  <c r="R98060" i="1"/>
  <c r="R98061" i="1"/>
  <c r="R98062" i="1"/>
  <c r="R98063" i="1"/>
  <c r="R98064" i="1"/>
  <c r="R98065" i="1"/>
  <c r="R98066" i="1"/>
  <c r="R98067" i="1"/>
  <c r="R98068" i="1"/>
  <c r="R98069" i="1"/>
  <c r="R98070" i="1"/>
  <c r="R98071" i="1"/>
  <c r="R98072" i="1"/>
  <c r="R98073" i="1"/>
  <c r="R98074" i="1"/>
  <c r="R98075" i="1"/>
  <c r="R98076" i="1"/>
  <c r="R98077" i="1"/>
  <c r="R98078" i="1"/>
  <c r="R98079" i="1"/>
  <c r="R98080" i="1"/>
  <c r="R98081" i="1"/>
  <c r="R98082" i="1"/>
  <c r="R98083" i="1"/>
  <c r="R98084" i="1"/>
  <c r="R98085" i="1"/>
  <c r="R98086" i="1"/>
  <c r="R98087" i="1"/>
  <c r="R98088" i="1"/>
  <c r="R98089" i="1"/>
  <c r="R98090" i="1"/>
  <c r="R98091" i="1"/>
  <c r="R98092" i="1"/>
  <c r="R98093" i="1"/>
  <c r="R98094" i="1"/>
  <c r="R98095" i="1"/>
  <c r="R98096" i="1"/>
  <c r="R98097" i="1"/>
  <c r="R98098" i="1"/>
  <c r="R98099" i="1"/>
  <c r="R98100" i="1"/>
  <c r="R98101" i="1"/>
  <c r="R98102" i="1"/>
  <c r="R98103" i="1"/>
  <c r="R98104" i="1"/>
  <c r="R98105" i="1"/>
  <c r="R98106" i="1"/>
  <c r="R98107" i="1"/>
  <c r="R98108" i="1"/>
  <c r="R98109" i="1"/>
  <c r="R98110" i="1"/>
  <c r="R98111" i="1"/>
  <c r="R98112" i="1"/>
  <c r="R98113" i="1"/>
  <c r="R98114" i="1"/>
  <c r="R98115" i="1"/>
  <c r="R98116" i="1"/>
  <c r="R98117" i="1"/>
  <c r="R98118" i="1"/>
  <c r="R98119" i="1"/>
  <c r="R98120" i="1"/>
  <c r="R98121" i="1"/>
  <c r="R98122" i="1"/>
  <c r="R98123" i="1"/>
  <c r="R98124" i="1"/>
  <c r="R98125" i="1"/>
  <c r="R98126" i="1"/>
  <c r="R98127" i="1"/>
  <c r="R98128" i="1"/>
  <c r="R98129" i="1"/>
  <c r="R98130" i="1"/>
  <c r="R98131" i="1"/>
  <c r="R98132" i="1"/>
  <c r="R98133" i="1"/>
  <c r="R98134" i="1"/>
  <c r="R98135" i="1"/>
  <c r="R98136" i="1"/>
  <c r="R98137" i="1"/>
  <c r="R98138" i="1"/>
  <c r="R98139" i="1"/>
  <c r="R98140" i="1"/>
  <c r="R98141" i="1"/>
  <c r="R98142" i="1"/>
  <c r="R98143" i="1"/>
  <c r="R98144" i="1"/>
  <c r="R98145" i="1"/>
  <c r="R98146" i="1"/>
  <c r="R98147" i="1"/>
  <c r="R98148" i="1"/>
  <c r="R98149" i="1"/>
  <c r="R98150" i="1"/>
  <c r="R98151" i="1"/>
  <c r="R98152" i="1"/>
  <c r="R98153" i="1"/>
  <c r="R98154" i="1"/>
  <c r="R98155" i="1"/>
  <c r="R98156" i="1"/>
  <c r="R98157" i="1"/>
  <c r="R98158" i="1"/>
  <c r="R98159" i="1"/>
  <c r="R98160" i="1"/>
  <c r="R98161" i="1"/>
  <c r="R98162" i="1"/>
  <c r="R98163" i="1"/>
  <c r="R98164" i="1"/>
  <c r="R98165" i="1"/>
  <c r="R98166" i="1"/>
  <c r="R98167" i="1"/>
  <c r="R98168" i="1"/>
  <c r="R98169" i="1"/>
  <c r="R98170" i="1"/>
  <c r="R98171" i="1"/>
  <c r="R98172" i="1"/>
  <c r="R98173" i="1"/>
  <c r="R98174" i="1"/>
  <c r="R98175" i="1"/>
  <c r="R98176" i="1"/>
  <c r="R98177" i="1"/>
  <c r="R98178" i="1"/>
  <c r="R98179" i="1"/>
  <c r="R98180" i="1"/>
  <c r="R98181" i="1"/>
  <c r="R98182" i="1"/>
  <c r="R98183" i="1"/>
  <c r="R98184" i="1"/>
  <c r="R98185" i="1"/>
  <c r="R98186" i="1"/>
  <c r="R98187" i="1"/>
  <c r="R98188" i="1"/>
  <c r="R98189" i="1"/>
  <c r="R98190" i="1"/>
  <c r="R98191" i="1"/>
  <c r="R98192" i="1"/>
  <c r="R98193" i="1"/>
  <c r="R98194" i="1"/>
  <c r="R98195" i="1"/>
  <c r="R98196" i="1"/>
  <c r="R98197" i="1"/>
  <c r="R98198" i="1"/>
  <c r="R98199" i="1"/>
  <c r="R98200" i="1"/>
  <c r="R98201" i="1"/>
  <c r="R98202" i="1"/>
  <c r="R98203" i="1"/>
  <c r="R98204" i="1"/>
  <c r="R98205" i="1"/>
  <c r="R98206" i="1"/>
  <c r="R98207" i="1"/>
  <c r="R98208" i="1"/>
  <c r="R98209" i="1"/>
  <c r="R98210" i="1"/>
  <c r="R98211" i="1"/>
  <c r="R98212" i="1"/>
  <c r="R98213" i="1"/>
  <c r="R98214" i="1"/>
  <c r="R98215" i="1"/>
  <c r="R98216" i="1"/>
  <c r="R98217" i="1"/>
  <c r="R98218" i="1"/>
  <c r="R98219" i="1"/>
  <c r="R98220" i="1"/>
  <c r="R98221" i="1"/>
  <c r="R98222" i="1"/>
  <c r="R98223" i="1"/>
  <c r="R98224" i="1"/>
  <c r="R98225" i="1"/>
  <c r="R98226" i="1"/>
  <c r="R98227" i="1"/>
  <c r="R98228" i="1"/>
  <c r="R98229" i="1"/>
  <c r="R98230" i="1"/>
  <c r="R98231" i="1"/>
  <c r="R98232" i="1"/>
  <c r="R98233" i="1"/>
  <c r="R98234" i="1"/>
  <c r="R98235" i="1"/>
  <c r="R98236" i="1"/>
  <c r="R98237" i="1"/>
  <c r="R98238" i="1"/>
  <c r="R98239" i="1"/>
  <c r="R98240" i="1"/>
  <c r="R98241" i="1"/>
  <c r="R98242" i="1"/>
  <c r="R98243" i="1"/>
  <c r="R98244" i="1"/>
  <c r="R98245" i="1"/>
  <c r="R98246" i="1"/>
  <c r="R98247" i="1"/>
  <c r="R98248" i="1"/>
  <c r="R98249" i="1"/>
  <c r="R98250" i="1"/>
  <c r="R98251" i="1"/>
  <c r="R98252" i="1"/>
  <c r="R98253" i="1"/>
  <c r="R98254" i="1"/>
  <c r="R98255" i="1"/>
  <c r="R98256" i="1"/>
  <c r="R98257" i="1"/>
  <c r="R98258" i="1"/>
  <c r="R98259" i="1"/>
  <c r="R98260" i="1"/>
  <c r="R98261" i="1"/>
  <c r="R98262" i="1"/>
  <c r="R98263" i="1"/>
  <c r="R98264" i="1"/>
  <c r="R98265" i="1"/>
  <c r="R98266" i="1"/>
  <c r="R98267" i="1"/>
  <c r="R98268" i="1"/>
  <c r="R98269" i="1"/>
  <c r="R98270" i="1"/>
  <c r="R98271" i="1"/>
  <c r="R98272" i="1"/>
  <c r="R98273" i="1"/>
  <c r="R98274" i="1"/>
  <c r="R98275" i="1"/>
  <c r="R98276" i="1"/>
  <c r="R98277" i="1"/>
  <c r="R98278" i="1"/>
  <c r="R98279" i="1"/>
  <c r="R98280" i="1"/>
  <c r="R98281" i="1"/>
  <c r="R98282" i="1"/>
  <c r="R98283" i="1"/>
  <c r="R98284" i="1"/>
  <c r="R98285" i="1"/>
  <c r="R98286" i="1"/>
  <c r="R98287" i="1"/>
  <c r="R98288" i="1"/>
  <c r="R98289" i="1"/>
  <c r="R98290" i="1"/>
  <c r="R98291" i="1"/>
  <c r="R98292" i="1"/>
  <c r="R98293" i="1"/>
  <c r="R98294" i="1"/>
  <c r="R98295" i="1"/>
  <c r="R98296" i="1"/>
  <c r="R98297" i="1"/>
  <c r="R98298" i="1"/>
  <c r="R98299" i="1"/>
  <c r="R98300" i="1"/>
  <c r="R98301" i="1"/>
  <c r="R98302" i="1"/>
  <c r="R98303" i="1"/>
  <c r="R98304" i="1"/>
  <c r="R98305" i="1"/>
  <c r="R98306" i="1"/>
  <c r="R98307" i="1"/>
  <c r="R98308" i="1"/>
  <c r="R98309" i="1"/>
  <c r="R98310" i="1"/>
  <c r="R98311" i="1"/>
  <c r="R98312" i="1"/>
  <c r="R98313" i="1"/>
  <c r="R98314" i="1"/>
  <c r="R98315" i="1"/>
  <c r="R98316" i="1"/>
  <c r="R98317" i="1"/>
  <c r="R98318" i="1"/>
  <c r="R98319" i="1"/>
  <c r="R98320" i="1"/>
  <c r="R98321" i="1"/>
  <c r="R98322" i="1"/>
  <c r="R98323" i="1"/>
  <c r="R98324" i="1"/>
  <c r="R98325" i="1"/>
  <c r="R98326" i="1"/>
  <c r="R98327" i="1"/>
  <c r="R98328" i="1"/>
  <c r="R98329" i="1"/>
  <c r="R98330" i="1"/>
  <c r="R98331" i="1"/>
  <c r="R98332" i="1"/>
  <c r="R98333" i="1"/>
  <c r="R98334" i="1"/>
  <c r="R98335" i="1"/>
  <c r="R98336" i="1"/>
  <c r="R98337" i="1"/>
  <c r="R98338" i="1"/>
  <c r="R98339" i="1"/>
  <c r="R98340" i="1"/>
  <c r="R98341" i="1"/>
  <c r="R98342" i="1"/>
  <c r="R98343" i="1"/>
  <c r="R98344" i="1"/>
  <c r="R98345" i="1"/>
  <c r="R98346" i="1"/>
  <c r="R98347" i="1"/>
  <c r="R98348" i="1"/>
  <c r="R98349" i="1"/>
  <c r="R98350" i="1"/>
  <c r="R98351" i="1"/>
  <c r="R98352" i="1"/>
  <c r="R98353" i="1"/>
  <c r="R98354" i="1"/>
  <c r="R98355" i="1"/>
  <c r="R98356" i="1"/>
  <c r="R98357" i="1"/>
  <c r="R98358" i="1"/>
  <c r="R98359" i="1"/>
  <c r="R98360" i="1"/>
  <c r="R98361" i="1"/>
  <c r="R98362" i="1"/>
  <c r="R98363" i="1"/>
  <c r="R98364" i="1"/>
  <c r="R98365" i="1"/>
  <c r="R98366" i="1"/>
  <c r="R98367" i="1"/>
  <c r="R98368" i="1"/>
  <c r="R98369" i="1"/>
  <c r="R98370" i="1"/>
  <c r="R98371" i="1"/>
  <c r="R98372" i="1"/>
  <c r="R98373" i="1"/>
  <c r="R98374" i="1"/>
  <c r="R98375" i="1"/>
  <c r="R98376" i="1"/>
  <c r="R98377" i="1"/>
  <c r="R98378" i="1"/>
  <c r="R98379" i="1"/>
  <c r="R98380" i="1"/>
  <c r="R98381" i="1"/>
  <c r="R98382" i="1"/>
  <c r="R98383" i="1"/>
  <c r="R98384" i="1"/>
  <c r="R98385" i="1"/>
  <c r="R98386" i="1"/>
  <c r="R98387" i="1"/>
  <c r="R98388" i="1"/>
  <c r="R98389" i="1"/>
  <c r="R98390" i="1"/>
  <c r="R98391" i="1"/>
  <c r="R98392" i="1"/>
  <c r="R98393" i="1"/>
  <c r="R98394" i="1"/>
  <c r="R98395" i="1"/>
  <c r="R98396" i="1"/>
  <c r="R98397" i="1"/>
  <c r="R98398" i="1"/>
  <c r="R98399" i="1"/>
  <c r="R98400" i="1"/>
  <c r="R98401" i="1"/>
  <c r="R98402" i="1"/>
  <c r="R98403" i="1"/>
  <c r="R98404" i="1"/>
  <c r="R98405" i="1"/>
  <c r="R98406" i="1"/>
  <c r="R98407" i="1"/>
  <c r="R98408" i="1"/>
  <c r="R98409" i="1"/>
  <c r="R98410" i="1"/>
  <c r="R98411" i="1"/>
  <c r="R98412" i="1"/>
  <c r="R98413" i="1"/>
  <c r="R98414" i="1"/>
  <c r="R98415" i="1"/>
  <c r="R98416" i="1"/>
  <c r="R98417" i="1"/>
  <c r="R98418" i="1"/>
  <c r="R98419" i="1"/>
  <c r="R98420" i="1"/>
  <c r="R98421" i="1"/>
  <c r="R98422" i="1"/>
  <c r="R98423" i="1"/>
  <c r="R98424" i="1"/>
  <c r="R98425" i="1"/>
  <c r="R98426" i="1"/>
  <c r="R98427" i="1"/>
  <c r="R98428" i="1"/>
  <c r="R98429" i="1"/>
  <c r="R98430" i="1"/>
  <c r="R98431" i="1"/>
  <c r="R98432" i="1"/>
  <c r="R98433" i="1"/>
  <c r="R98434" i="1"/>
  <c r="R98435" i="1"/>
  <c r="R98436" i="1"/>
  <c r="R98437" i="1"/>
  <c r="R98438" i="1"/>
  <c r="R98439" i="1"/>
  <c r="R98440" i="1"/>
  <c r="R98441" i="1"/>
  <c r="R98442" i="1"/>
  <c r="R98443" i="1"/>
  <c r="R98444" i="1"/>
  <c r="R98445" i="1"/>
  <c r="R98446" i="1"/>
  <c r="R98447" i="1"/>
  <c r="R98448" i="1"/>
  <c r="R98449" i="1"/>
  <c r="R98450" i="1"/>
  <c r="R98451" i="1"/>
  <c r="R98452" i="1"/>
  <c r="R98453" i="1"/>
  <c r="R98454" i="1"/>
  <c r="R98455" i="1"/>
  <c r="R98456" i="1"/>
  <c r="R98457" i="1"/>
  <c r="R98458" i="1"/>
  <c r="R98459" i="1"/>
  <c r="R98460" i="1"/>
  <c r="R98461" i="1"/>
  <c r="R98462" i="1"/>
  <c r="R98463" i="1"/>
  <c r="R98464" i="1"/>
  <c r="R98465" i="1"/>
  <c r="R98466" i="1"/>
  <c r="R98467" i="1"/>
  <c r="R98468" i="1"/>
  <c r="R98469" i="1"/>
  <c r="R98470" i="1"/>
  <c r="R98471" i="1"/>
  <c r="R98472" i="1"/>
  <c r="R98473" i="1"/>
  <c r="R98474" i="1"/>
  <c r="R98475" i="1"/>
  <c r="R98476" i="1"/>
  <c r="R98477" i="1"/>
  <c r="R98478" i="1"/>
  <c r="R98479" i="1"/>
  <c r="R98480" i="1"/>
  <c r="R98481" i="1"/>
  <c r="R98482" i="1"/>
  <c r="R98483" i="1"/>
  <c r="R98484" i="1"/>
  <c r="R98485" i="1"/>
  <c r="R98486" i="1"/>
  <c r="R98487" i="1"/>
  <c r="R98488" i="1"/>
  <c r="R98489" i="1"/>
  <c r="R98490" i="1"/>
  <c r="R98491" i="1"/>
  <c r="R98492" i="1"/>
  <c r="R98493" i="1"/>
  <c r="R98494" i="1"/>
  <c r="R98495" i="1"/>
  <c r="R98496" i="1"/>
  <c r="R98497" i="1"/>
  <c r="R98498" i="1"/>
  <c r="R98499" i="1"/>
  <c r="R98500" i="1"/>
  <c r="R98501" i="1"/>
  <c r="R98502" i="1"/>
  <c r="R98503" i="1"/>
  <c r="R98504" i="1"/>
  <c r="R98505" i="1"/>
  <c r="R98506" i="1"/>
  <c r="R98507" i="1"/>
  <c r="R98508" i="1"/>
  <c r="R98509" i="1"/>
  <c r="R98510" i="1"/>
  <c r="R98511" i="1"/>
  <c r="R98512" i="1"/>
  <c r="R98513" i="1"/>
  <c r="R98514" i="1"/>
  <c r="R98515" i="1"/>
  <c r="R98516" i="1"/>
  <c r="R98517" i="1"/>
  <c r="R98518" i="1"/>
  <c r="R98519" i="1"/>
  <c r="R98520" i="1"/>
  <c r="R98521" i="1"/>
  <c r="R98522" i="1"/>
  <c r="R98523" i="1"/>
  <c r="R98524" i="1"/>
  <c r="R98525" i="1"/>
  <c r="R98526" i="1"/>
  <c r="R98527" i="1"/>
  <c r="R98528" i="1"/>
  <c r="R98529" i="1"/>
  <c r="R98530" i="1"/>
  <c r="R98531" i="1"/>
  <c r="R98532" i="1"/>
  <c r="R98533" i="1"/>
  <c r="R98534" i="1"/>
  <c r="R98535" i="1"/>
  <c r="R98536" i="1"/>
  <c r="R98537" i="1"/>
  <c r="R98538" i="1"/>
  <c r="R98539" i="1"/>
  <c r="R98540" i="1"/>
  <c r="R98541" i="1"/>
  <c r="R98542" i="1"/>
  <c r="R98543" i="1"/>
  <c r="R98544" i="1"/>
  <c r="R98545" i="1"/>
  <c r="R98546" i="1"/>
  <c r="R98547" i="1"/>
  <c r="R98548" i="1"/>
  <c r="R98549" i="1"/>
  <c r="R98550" i="1"/>
  <c r="R98551" i="1"/>
  <c r="R98552" i="1"/>
  <c r="R98553" i="1"/>
  <c r="R98554" i="1"/>
  <c r="R98555" i="1"/>
  <c r="R98556" i="1"/>
  <c r="R98557" i="1"/>
  <c r="R98558" i="1"/>
  <c r="R98559" i="1"/>
  <c r="R98560" i="1"/>
  <c r="R98561" i="1"/>
  <c r="R98562" i="1"/>
  <c r="R98563" i="1"/>
  <c r="R98564" i="1"/>
  <c r="R98565" i="1"/>
  <c r="R98566" i="1"/>
  <c r="R98567" i="1"/>
  <c r="R98568" i="1"/>
  <c r="R98569" i="1"/>
  <c r="R98570" i="1"/>
  <c r="R98571" i="1"/>
  <c r="R98572" i="1"/>
  <c r="R98573" i="1"/>
  <c r="R98574" i="1"/>
  <c r="R98575" i="1"/>
  <c r="R98576" i="1"/>
  <c r="R98577" i="1"/>
  <c r="R98578" i="1"/>
  <c r="R98579" i="1"/>
  <c r="R98580" i="1"/>
  <c r="R98581" i="1"/>
  <c r="R98582" i="1"/>
  <c r="R98583" i="1"/>
  <c r="R98584" i="1"/>
  <c r="R98585" i="1"/>
  <c r="R98586" i="1"/>
  <c r="R98587" i="1"/>
  <c r="R98588" i="1"/>
  <c r="R98589" i="1"/>
  <c r="R98590" i="1"/>
  <c r="R98591" i="1"/>
  <c r="R98592" i="1"/>
  <c r="R98593" i="1"/>
  <c r="R98594" i="1"/>
  <c r="R98595" i="1"/>
  <c r="R98596" i="1"/>
  <c r="R98597" i="1"/>
  <c r="R98598" i="1"/>
  <c r="R98599" i="1"/>
  <c r="R98600" i="1"/>
  <c r="R98601" i="1"/>
  <c r="R98602" i="1"/>
  <c r="R98603" i="1"/>
  <c r="R98604" i="1"/>
  <c r="R98605" i="1"/>
  <c r="R98606" i="1"/>
  <c r="R98607" i="1"/>
  <c r="R98608" i="1"/>
  <c r="R98609" i="1"/>
  <c r="R98610" i="1"/>
  <c r="R98611" i="1"/>
  <c r="R98612" i="1"/>
  <c r="R98613" i="1"/>
  <c r="R98614" i="1"/>
  <c r="R98615" i="1"/>
  <c r="R98616" i="1"/>
  <c r="R98617" i="1"/>
  <c r="R98618" i="1"/>
  <c r="R98619" i="1"/>
  <c r="R98620" i="1"/>
  <c r="R98621" i="1"/>
  <c r="R98622" i="1"/>
  <c r="R98623" i="1"/>
  <c r="R98624" i="1"/>
  <c r="R98625" i="1"/>
  <c r="R98626" i="1"/>
  <c r="R98627" i="1"/>
  <c r="R98628" i="1"/>
  <c r="R98629" i="1"/>
  <c r="R98630" i="1"/>
  <c r="R98631" i="1"/>
  <c r="R98632" i="1"/>
  <c r="R98633" i="1"/>
  <c r="R98634" i="1"/>
  <c r="R98635" i="1"/>
  <c r="R98636" i="1"/>
  <c r="R98637" i="1"/>
  <c r="R98638" i="1"/>
  <c r="R98639" i="1"/>
  <c r="R98640" i="1"/>
  <c r="R98641" i="1"/>
  <c r="R98642" i="1"/>
  <c r="R98643" i="1"/>
  <c r="R98644" i="1"/>
  <c r="R98645" i="1"/>
  <c r="R98646" i="1"/>
  <c r="R98647" i="1"/>
  <c r="R98648" i="1"/>
  <c r="R98649" i="1"/>
  <c r="R98650" i="1"/>
  <c r="R98651" i="1"/>
  <c r="R98652" i="1"/>
  <c r="R98653" i="1"/>
  <c r="R98654" i="1"/>
  <c r="R98655" i="1"/>
  <c r="R98656" i="1"/>
  <c r="R98657" i="1"/>
  <c r="R98658" i="1"/>
  <c r="R98659" i="1"/>
  <c r="R98660" i="1"/>
  <c r="R98661" i="1"/>
  <c r="R98662" i="1"/>
  <c r="R98663" i="1"/>
  <c r="R98664" i="1"/>
  <c r="R98665" i="1"/>
  <c r="R98666" i="1"/>
  <c r="R98667" i="1"/>
  <c r="R98668" i="1"/>
  <c r="R98669" i="1"/>
  <c r="R98670" i="1"/>
  <c r="R98671" i="1"/>
  <c r="R98672" i="1"/>
  <c r="R98673" i="1"/>
  <c r="R98674" i="1"/>
  <c r="R98675" i="1"/>
  <c r="R98676" i="1"/>
  <c r="R98677" i="1"/>
  <c r="R98678" i="1"/>
  <c r="R98679" i="1"/>
  <c r="R98680" i="1"/>
  <c r="R98681" i="1"/>
  <c r="R98682" i="1"/>
  <c r="R98683" i="1"/>
  <c r="R98684" i="1"/>
  <c r="R98685" i="1"/>
  <c r="R98686" i="1"/>
  <c r="R98687" i="1"/>
  <c r="R98688" i="1"/>
  <c r="R98689" i="1"/>
  <c r="R98690" i="1"/>
  <c r="R98691" i="1"/>
  <c r="R98692" i="1"/>
  <c r="R98693" i="1"/>
  <c r="R98694" i="1"/>
  <c r="R98695" i="1"/>
  <c r="R98696" i="1"/>
  <c r="R98697" i="1"/>
  <c r="R98698" i="1"/>
  <c r="R98699" i="1"/>
  <c r="R98700" i="1"/>
  <c r="R98701" i="1"/>
  <c r="R98702" i="1"/>
  <c r="R98703" i="1"/>
  <c r="R98704" i="1"/>
  <c r="R98705" i="1"/>
  <c r="R98706" i="1"/>
  <c r="R98707" i="1"/>
  <c r="R98708" i="1"/>
  <c r="R98709" i="1"/>
  <c r="R98710" i="1"/>
  <c r="R98711" i="1"/>
  <c r="R98712" i="1"/>
  <c r="R98713" i="1"/>
  <c r="R98714" i="1"/>
  <c r="R98715" i="1"/>
  <c r="R98716" i="1"/>
  <c r="R98717" i="1"/>
  <c r="R98718" i="1"/>
  <c r="R98719" i="1"/>
  <c r="R98720" i="1"/>
  <c r="R98721" i="1"/>
  <c r="R98722" i="1"/>
  <c r="R98723" i="1"/>
  <c r="R98724" i="1"/>
  <c r="R98725" i="1"/>
  <c r="R98726" i="1"/>
  <c r="R98727" i="1"/>
  <c r="R98728" i="1"/>
  <c r="R98729" i="1"/>
  <c r="R98730" i="1"/>
  <c r="R98731" i="1"/>
  <c r="R98732" i="1"/>
  <c r="R98733" i="1"/>
  <c r="R98734" i="1"/>
  <c r="R98735" i="1"/>
  <c r="R98736" i="1"/>
  <c r="R98737" i="1"/>
  <c r="R98738" i="1"/>
  <c r="R98739" i="1"/>
  <c r="R98740" i="1"/>
  <c r="R98741" i="1"/>
  <c r="R98742" i="1"/>
  <c r="R98743" i="1"/>
  <c r="R98744" i="1"/>
  <c r="R98745" i="1"/>
  <c r="R98746" i="1"/>
  <c r="R98747" i="1"/>
  <c r="R98748" i="1"/>
  <c r="R98749" i="1"/>
  <c r="R98750" i="1"/>
  <c r="R98751" i="1"/>
  <c r="R98752" i="1"/>
  <c r="R98753" i="1"/>
  <c r="R98754" i="1"/>
  <c r="R98755" i="1"/>
  <c r="R98756" i="1"/>
  <c r="R98757" i="1"/>
  <c r="R98758" i="1"/>
  <c r="R98759" i="1"/>
  <c r="R98760" i="1"/>
  <c r="R98761" i="1"/>
  <c r="R98762" i="1"/>
  <c r="R98763" i="1"/>
  <c r="R98764" i="1"/>
  <c r="R98765" i="1"/>
  <c r="R98766" i="1"/>
  <c r="R98767" i="1"/>
  <c r="R98768" i="1"/>
  <c r="R98769" i="1"/>
  <c r="R98770" i="1"/>
  <c r="R98771" i="1"/>
  <c r="R98772" i="1"/>
  <c r="R98773" i="1"/>
  <c r="R98774" i="1"/>
  <c r="R98775" i="1"/>
  <c r="R98776" i="1"/>
  <c r="R98777" i="1"/>
  <c r="R98778" i="1"/>
  <c r="R98779" i="1"/>
  <c r="R98780" i="1"/>
  <c r="R98781" i="1"/>
  <c r="R98782" i="1"/>
  <c r="R98783" i="1"/>
  <c r="R98784" i="1"/>
  <c r="R98785" i="1"/>
  <c r="R98786" i="1"/>
  <c r="R98787" i="1"/>
  <c r="R98788" i="1"/>
  <c r="R98789" i="1"/>
  <c r="R98790" i="1"/>
  <c r="R98791" i="1"/>
  <c r="R98792" i="1"/>
  <c r="R98793" i="1"/>
  <c r="R98794" i="1"/>
  <c r="R98795" i="1"/>
  <c r="R98796" i="1"/>
  <c r="R98797" i="1"/>
  <c r="R98798" i="1"/>
  <c r="R98799" i="1"/>
  <c r="R98800" i="1"/>
  <c r="R98801" i="1"/>
  <c r="R98802" i="1"/>
  <c r="R98803" i="1"/>
  <c r="R98804" i="1"/>
  <c r="R98805" i="1"/>
  <c r="R98806" i="1"/>
  <c r="R98807" i="1"/>
  <c r="R98808" i="1"/>
  <c r="R98809" i="1"/>
  <c r="R98810" i="1"/>
  <c r="R98811" i="1"/>
  <c r="R98812" i="1"/>
  <c r="R98813" i="1"/>
  <c r="R98814" i="1"/>
  <c r="R98815" i="1"/>
  <c r="R98816" i="1"/>
  <c r="R98817" i="1"/>
  <c r="R98818" i="1"/>
  <c r="R98819" i="1"/>
  <c r="R98820" i="1"/>
  <c r="R98821" i="1"/>
  <c r="R98822" i="1"/>
  <c r="R98823" i="1"/>
  <c r="R98824" i="1"/>
  <c r="R98825" i="1"/>
  <c r="R98826" i="1"/>
  <c r="R98827" i="1"/>
  <c r="R98828" i="1"/>
  <c r="R98829" i="1"/>
  <c r="R98830" i="1"/>
  <c r="R98831" i="1"/>
  <c r="R98832" i="1"/>
  <c r="R98833" i="1"/>
  <c r="R98834" i="1"/>
  <c r="R98835" i="1"/>
  <c r="R98836" i="1"/>
  <c r="R98837" i="1"/>
  <c r="R98838" i="1"/>
  <c r="R98839" i="1"/>
  <c r="R98840" i="1"/>
  <c r="R98841" i="1"/>
  <c r="R98842" i="1"/>
  <c r="R98843" i="1"/>
  <c r="R98844" i="1"/>
  <c r="R98845" i="1"/>
  <c r="R98846" i="1"/>
  <c r="R98847" i="1"/>
  <c r="R98848" i="1"/>
  <c r="R98849" i="1"/>
  <c r="R98850" i="1"/>
  <c r="R98851" i="1"/>
  <c r="R98852" i="1"/>
  <c r="R98853" i="1"/>
  <c r="R98854" i="1"/>
  <c r="R98855" i="1"/>
  <c r="R98856" i="1"/>
  <c r="R98857" i="1"/>
  <c r="R98858" i="1"/>
  <c r="R98859" i="1"/>
  <c r="R98860" i="1"/>
  <c r="R98861" i="1"/>
  <c r="R98862" i="1"/>
  <c r="R98863" i="1"/>
  <c r="R98864" i="1"/>
  <c r="R98865" i="1"/>
  <c r="R98866" i="1"/>
  <c r="R98867" i="1"/>
  <c r="R98868" i="1"/>
  <c r="R98869" i="1"/>
  <c r="R98870" i="1"/>
  <c r="R98871" i="1"/>
  <c r="R98872" i="1"/>
  <c r="R98873" i="1"/>
  <c r="R98874" i="1"/>
  <c r="R98875" i="1"/>
  <c r="R98876" i="1"/>
  <c r="R98877" i="1"/>
  <c r="R98878" i="1"/>
  <c r="R98879" i="1"/>
  <c r="R98880" i="1"/>
  <c r="R98881" i="1"/>
  <c r="R98882" i="1"/>
  <c r="R98883" i="1"/>
  <c r="R98884" i="1"/>
  <c r="R98885" i="1"/>
  <c r="R98886" i="1"/>
  <c r="R98887" i="1"/>
  <c r="R98888" i="1"/>
  <c r="R98889" i="1"/>
  <c r="R98890" i="1"/>
  <c r="R98891" i="1"/>
  <c r="R98892" i="1"/>
  <c r="R98893" i="1"/>
  <c r="R98894" i="1"/>
  <c r="R98895" i="1"/>
  <c r="R98896" i="1"/>
  <c r="R98897" i="1"/>
  <c r="R98898" i="1"/>
  <c r="R98899" i="1"/>
  <c r="R98900" i="1"/>
  <c r="R98901" i="1"/>
  <c r="R98902" i="1"/>
  <c r="R98903" i="1"/>
  <c r="R98904" i="1"/>
  <c r="R98905" i="1"/>
  <c r="R98906" i="1"/>
  <c r="R98907" i="1"/>
  <c r="R98908" i="1"/>
  <c r="R98909" i="1"/>
  <c r="R98910" i="1"/>
  <c r="R98911" i="1"/>
  <c r="R98912" i="1"/>
  <c r="R98913" i="1"/>
  <c r="R98914" i="1"/>
  <c r="R98915" i="1"/>
  <c r="R98916" i="1"/>
  <c r="R98917" i="1"/>
  <c r="R98918" i="1"/>
  <c r="R98919" i="1"/>
  <c r="R98920" i="1"/>
  <c r="R98921" i="1"/>
  <c r="R98922" i="1"/>
  <c r="R98923" i="1"/>
  <c r="R98924" i="1"/>
  <c r="R98925" i="1"/>
  <c r="R98926" i="1"/>
  <c r="R98927" i="1"/>
  <c r="R98928" i="1"/>
  <c r="R98929" i="1"/>
  <c r="R98930" i="1"/>
  <c r="R98931" i="1"/>
  <c r="R98932" i="1"/>
  <c r="R98933" i="1"/>
  <c r="R98934" i="1"/>
  <c r="R98935" i="1"/>
  <c r="R98936" i="1"/>
  <c r="R98937" i="1"/>
  <c r="R98938" i="1"/>
  <c r="R98939" i="1"/>
  <c r="R98940" i="1"/>
  <c r="R98941" i="1"/>
  <c r="R98942" i="1"/>
  <c r="R98943" i="1"/>
  <c r="R98944" i="1"/>
  <c r="R98945" i="1"/>
  <c r="R98946" i="1"/>
  <c r="R98947" i="1"/>
  <c r="R98948" i="1"/>
  <c r="R98949" i="1"/>
  <c r="R98950" i="1"/>
  <c r="R98951" i="1"/>
  <c r="R98952" i="1"/>
  <c r="R98953" i="1"/>
  <c r="R98954" i="1"/>
  <c r="R98955" i="1"/>
  <c r="R98956" i="1"/>
  <c r="R98957" i="1"/>
  <c r="R98958" i="1"/>
  <c r="R98959" i="1"/>
  <c r="R98960" i="1"/>
  <c r="R98961" i="1"/>
  <c r="R98962" i="1"/>
  <c r="R98963" i="1"/>
  <c r="R98964" i="1"/>
  <c r="R98965" i="1"/>
  <c r="R98966" i="1"/>
  <c r="R98967" i="1"/>
  <c r="R98968" i="1"/>
  <c r="R98969" i="1"/>
  <c r="R98970" i="1"/>
  <c r="R98971" i="1"/>
  <c r="R98972" i="1"/>
  <c r="R98973" i="1"/>
  <c r="R98974" i="1"/>
  <c r="R98975" i="1"/>
  <c r="R98976" i="1"/>
  <c r="R98977" i="1"/>
  <c r="R98978" i="1"/>
  <c r="R98979" i="1"/>
  <c r="R98980" i="1"/>
  <c r="R98981" i="1"/>
  <c r="R98982" i="1"/>
  <c r="R98983" i="1"/>
  <c r="R98984" i="1"/>
  <c r="R98985" i="1"/>
  <c r="R98986" i="1"/>
  <c r="R98987" i="1"/>
  <c r="R98988" i="1"/>
  <c r="R98989" i="1"/>
  <c r="R98990" i="1"/>
  <c r="R98991" i="1"/>
  <c r="R98992" i="1"/>
  <c r="R98993" i="1"/>
  <c r="R98994" i="1"/>
  <c r="R98995" i="1"/>
  <c r="R98996" i="1"/>
  <c r="R98997" i="1"/>
  <c r="R98998" i="1"/>
  <c r="R98999" i="1"/>
  <c r="R99000" i="1"/>
  <c r="R99001" i="1"/>
  <c r="R99002" i="1"/>
  <c r="R99003" i="1"/>
  <c r="R99004" i="1"/>
  <c r="R99005" i="1"/>
  <c r="R99006" i="1"/>
  <c r="R99007" i="1"/>
  <c r="R99008" i="1"/>
  <c r="R99009" i="1"/>
  <c r="R99010" i="1"/>
  <c r="R99011" i="1"/>
  <c r="R99012" i="1"/>
  <c r="R99013" i="1"/>
  <c r="R99014" i="1"/>
  <c r="R99015" i="1"/>
  <c r="R99016" i="1"/>
  <c r="R99017" i="1"/>
  <c r="R99018" i="1"/>
  <c r="R99019" i="1"/>
  <c r="R99020" i="1"/>
  <c r="R99021" i="1"/>
  <c r="R99022" i="1"/>
  <c r="R99023" i="1"/>
  <c r="R99024" i="1"/>
  <c r="R99025" i="1"/>
  <c r="R99026" i="1"/>
  <c r="R99027" i="1"/>
  <c r="R99028" i="1"/>
  <c r="R99029" i="1"/>
  <c r="R99030" i="1"/>
  <c r="R99031" i="1"/>
  <c r="R99032" i="1"/>
  <c r="R99033" i="1"/>
  <c r="R99034" i="1"/>
  <c r="R99035" i="1"/>
  <c r="R99036" i="1"/>
  <c r="R99037" i="1"/>
  <c r="R99038" i="1"/>
  <c r="R99039" i="1"/>
  <c r="R99040" i="1"/>
  <c r="R99041" i="1"/>
  <c r="R99042" i="1"/>
  <c r="R99043" i="1"/>
  <c r="R99044" i="1"/>
  <c r="R99045" i="1"/>
  <c r="R99046" i="1"/>
  <c r="R99047" i="1"/>
  <c r="R99048" i="1"/>
  <c r="R99049" i="1"/>
  <c r="R99050" i="1"/>
  <c r="R99051" i="1"/>
  <c r="R99052" i="1"/>
  <c r="R99053" i="1"/>
  <c r="R99054" i="1"/>
  <c r="R99055" i="1"/>
  <c r="R99056" i="1"/>
  <c r="R99057" i="1"/>
  <c r="R99058" i="1"/>
  <c r="R99059" i="1"/>
  <c r="R99060" i="1"/>
  <c r="R99061" i="1"/>
  <c r="R99062" i="1"/>
  <c r="R99063" i="1"/>
  <c r="R99064" i="1"/>
  <c r="R99065" i="1"/>
  <c r="R99066" i="1"/>
  <c r="R99067" i="1"/>
  <c r="R99068" i="1"/>
  <c r="R99069" i="1"/>
  <c r="R99070" i="1"/>
  <c r="R99071" i="1"/>
  <c r="R99072" i="1"/>
  <c r="R99073" i="1"/>
  <c r="R99074" i="1"/>
  <c r="R99075" i="1"/>
  <c r="R99076" i="1"/>
  <c r="R99077" i="1"/>
  <c r="R99078" i="1"/>
  <c r="R99079" i="1"/>
  <c r="R99080" i="1"/>
  <c r="R99081" i="1"/>
  <c r="R99082" i="1"/>
  <c r="R99083" i="1"/>
  <c r="R99084" i="1"/>
  <c r="R99085" i="1"/>
  <c r="R99086" i="1"/>
  <c r="R99087" i="1"/>
  <c r="R99088" i="1"/>
  <c r="R99089" i="1"/>
  <c r="R99090" i="1"/>
  <c r="R99091" i="1"/>
  <c r="R99092" i="1"/>
  <c r="R99093" i="1"/>
  <c r="R99094" i="1"/>
  <c r="R99095" i="1"/>
  <c r="R99096" i="1"/>
  <c r="R99097" i="1"/>
  <c r="R99098" i="1"/>
  <c r="R99099" i="1"/>
  <c r="R99100" i="1"/>
  <c r="R99101" i="1"/>
  <c r="R99102" i="1"/>
  <c r="R99103" i="1"/>
  <c r="R99104" i="1"/>
  <c r="R99105" i="1"/>
  <c r="R99106" i="1"/>
  <c r="R99107" i="1"/>
  <c r="R99108" i="1"/>
  <c r="R99109" i="1"/>
  <c r="R99110" i="1"/>
  <c r="R99111" i="1"/>
  <c r="R99112" i="1"/>
  <c r="R99113" i="1"/>
  <c r="R99114" i="1"/>
  <c r="R99115" i="1"/>
  <c r="R99116" i="1"/>
  <c r="R99117" i="1"/>
  <c r="R99118" i="1"/>
  <c r="R99119" i="1"/>
  <c r="R99120" i="1"/>
  <c r="R99121" i="1"/>
  <c r="R99122" i="1"/>
  <c r="R99123" i="1"/>
  <c r="R99124" i="1"/>
  <c r="R99125" i="1"/>
  <c r="R99126" i="1"/>
  <c r="R99127" i="1"/>
  <c r="R99128" i="1"/>
  <c r="R99129" i="1"/>
  <c r="R99130" i="1"/>
  <c r="R99131" i="1"/>
  <c r="R99132" i="1"/>
  <c r="R99133" i="1"/>
  <c r="R99134" i="1"/>
  <c r="R99135" i="1"/>
  <c r="R99136" i="1"/>
  <c r="R99137" i="1"/>
  <c r="R99138" i="1"/>
  <c r="R99139" i="1"/>
  <c r="R99140" i="1"/>
  <c r="R99141" i="1"/>
  <c r="R99142" i="1"/>
  <c r="R99143" i="1"/>
  <c r="R99144" i="1"/>
  <c r="R99145" i="1"/>
  <c r="R99146" i="1"/>
  <c r="R99147" i="1"/>
  <c r="R99148" i="1"/>
  <c r="R99149" i="1"/>
  <c r="R99150" i="1"/>
  <c r="R99151" i="1"/>
  <c r="R99152" i="1"/>
  <c r="R99153" i="1"/>
  <c r="R99154" i="1"/>
  <c r="R99155" i="1"/>
  <c r="R99156" i="1"/>
  <c r="R99157" i="1"/>
  <c r="R99158" i="1"/>
  <c r="R99159" i="1"/>
  <c r="R99160" i="1"/>
  <c r="R99161" i="1"/>
  <c r="R99162" i="1"/>
  <c r="R99163" i="1"/>
  <c r="R99164" i="1"/>
  <c r="R99165" i="1"/>
  <c r="R99166" i="1"/>
  <c r="R99167" i="1"/>
  <c r="R99168" i="1"/>
  <c r="R99169" i="1"/>
  <c r="R99170" i="1"/>
  <c r="R99171" i="1"/>
  <c r="R99172" i="1"/>
  <c r="R99173" i="1"/>
  <c r="R99174" i="1"/>
  <c r="R99175" i="1"/>
  <c r="R99176" i="1"/>
  <c r="R99177" i="1"/>
  <c r="R99178" i="1"/>
  <c r="R99179" i="1"/>
  <c r="R99180" i="1"/>
  <c r="R99181" i="1"/>
  <c r="R99182" i="1"/>
  <c r="R99183" i="1"/>
  <c r="R99184" i="1"/>
  <c r="R99185" i="1"/>
  <c r="R99186" i="1"/>
  <c r="R99187" i="1"/>
  <c r="R99188" i="1"/>
  <c r="R99189" i="1"/>
  <c r="R99190" i="1"/>
  <c r="R99191" i="1"/>
  <c r="R99192" i="1"/>
  <c r="R99193" i="1"/>
  <c r="R99194" i="1"/>
  <c r="R99195" i="1"/>
  <c r="R99196" i="1"/>
  <c r="R99197" i="1"/>
  <c r="R99198" i="1"/>
  <c r="R99199" i="1"/>
  <c r="R99200" i="1"/>
  <c r="R99201" i="1"/>
  <c r="R99202" i="1"/>
  <c r="R99203" i="1"/>
  <c r="R99204" i="1"/>
  <c r="R99205" i="1"/>
  <c r="R99206" i="1"/>
  <c r="R99207" i="1"/>
  <c r="R99208" i="1"/>
  <c r="R99209" i="1"/>
  <c r="R99210" i="1"/>
  <c r="R99211" i="1"/>
  <c r="R99212" i="1"/>
  <c r="R99213" i="1"/>
  <c r="R99214" i="1"/>
  <c r="R99215" i="1"/>
  <c r="R99216" i="1"/>
  <c r="R99217" i="1"/>
  <c r="R99218" i="1"/>
  <c r="R99219" i="1"/>
  <c r="R99220" i="1"/>
  <c r="R99221" i="1"/>
  <c r="R99222" i="1"/>
  <c r="R99223" i="1"/>
  <c r="R99224" i="1"/>
  <c r="R99225" i="1"/>
  <c r="R99226" i="1"/>
  <c r="R99227" i="1"/>
  <c r="R99228" i="1"/>
  <c r="R99229" i="1"/>
  <c r="R99230" i="1"/>
  <c r="R99231" i="1"/>
  <c r="R99232" i="1"/>
  <c r="R99233" i="1"/>
  <c r="R99234" i="1"/>
  <c r="R99235" i="1"/>
  <c r="R99236" i="1"/>
  <c r="R99237" i="1"/>
  <c r="R99238" i="1"/>
  <c r="R99239" i="1"/>
  <c r="R99240" i="1"/>
  <c r="R99241" i="1"/>
  <c r="R99242" i="1"/>
  <c r="R99243" i="1"/>
  <c r="R99244" i="1"/>
  <c r="R99245" i="1"/>
  <c r="R99246" i="1"/>
  <c r="R99247" i="1"/>
  <c r="R99248" i="1"/>
  <c r="R99249" i="1"/>
  <c r="R99250" i="1"/>
  <c r="R99251" i="1"/>
  <c r="R99252" i="1"/>
  <c r="R99253" i="1"/>
  <c r="R99254" i="1"/>
  <c r="R99255" i="1"/>
  <c r="R99256" i="1"/>
  <c r="R99257" i="1"/>
  <c r="R99258" i="1"/>
  <c r="R99259" i="1"/>
  <c r="R99260" i="1"/>
  <c r="R99261" i="1"/>
  <c r="R99262" i="1"/>
  <c r="R99263" i="1"/>
  <c r="R99264" i="1"/>
  <c r="R99265" i="1"/>
  <c r="R99266" i="1"/>
  <c r="R99267" i="1"/>
  <c r="R99268" i="1"/>
  <c r="R99269" i="1"/>
  <c r="R99270" i="1"/>
  <c r="R99271" i="1"/>
  <c r="R99272" i="1"/>
  <c r="R99273" i="1"/>
  <c r="R99274" i="1"/>
  <c r="R99275" i="1"/>
  <c r="R99276" i="1"/>
  <c r="R99277" i="1"/>
  <c r="R99278" i="1"/>
  <c r="R99279" i="1"/>
  <c r="R99280" i="1"/>
  <c r="R99281" i="1"/>
  <c r="R99282" i="1"/>
  <c r="R99283" i="1"/>
  <c r="R99284" i="1"/>
  <c r="R99285" i="1"/>
  <c r="R99286" i="1"/>
  <c r="R99287" i="1"/>
  <c r="R99288" i="1"/>
  <c r="R99289" i="1"/>
  <c r="R99290" i="1"/>
  <c r="R99291" i="1"/>
  <c r="R99292" i="1"/>
  <c r="R99293" i="1"/>
  <c r="R99294" i="1"/>
  <c r="R99295" i="1"/>
  <c r="R99296" i="1"/>
  <c r="R99297" i="1"/>
  <c r="R99298" i="1"/>
  <c r="R99299" i="1"/>
  <c r="R99300" i="1"/>
  <c r="R99301" i="1"/>
  <c r="R99302" i="1"/>
  <c r="R99303" i="1"/>
  <c r="R99304" i="1"/>
  <c r="R99305" i="1"/>
  <c r="R99306" i="1"/>
  <c r="R99307" i="1"/>
  <c r="R99308" i="1"/>
  <c r="R99309" i="1"/>
  <c r="R99310" i="1"/>
  <c r="R99311" i="1"/>
  <c r="R99312" i="1"/>
  <c r="R99313" i="1"/>
  <c r="R99314" i="1"/>
  <c r="R99315" i="1"/>
  <c r="R99316" i="1"/>
  <c r="R99317" i="1"/>
  <c r="R99318" i="1"/>
  <c r="R99319" i="1"/>
  <c r="R99320" i="1"/>
  <c r="R99321" i="1"/>
  <c r="R99322" i="1"/>
  <c r="R99323" i="1"/>
  <c r="R99324" i="1"/>
  <c r="R99325" i="1"/>
  <c r="R99326" i="1"/>
  <c r="R99327" i="1"/>
  <c r="R99328" i="1"/>
  <c r="R99329" i="1"/>
  <c r="R99330" i="1"/>
  <c r="R99331" i="1"/>
  <c r="R99332" i="1"/>
  <c r="R99333" i="1"/>
  <c r="R99334" i="1"/>
  <c r="R99335" i="1"/>
  <c r="R99336" i="1"/>
  <c r="R99337" i="1"/>
  <c r="R99338" i="1"/>
  <c r="R99339" i="1"/>
  <c r="R99340" i="1"/>
  <c r="R99341" i="1"/>
  <c r="R99342" i="1"/>
  <c r="R99343" i="1"/>
  <c r="R99344" i="1"/>
  <c r="R99345" i="1"/>
  <c r="R99346" i="1"/>
  <c r="R99347" i="1"/>
  <c r="R99348" i="1"/>
  <c r="R99349" i="1"/>
  <c r="R99350" i="1"/>
  <c r="R99351" i="1"/>
  <c r="R99352" i="1"/>
  <c r="R99353" i="1"/>
  <c r="R99354" i="1"/>
  <c r="R99355" i="1"/>
  <c r="R99356" i="1"/>
  <c r="R99357" i="1"/>
  <c r="R99358" i="1"/>
  <c r="R99359" i="1"/>
  <c r="R99360" i="1"/>
  <c r="R99361" i="1"/>
  <c r="R99362" i="1"/>
  <c r="R99363" i="1"/>
  <c r="R99364" i="1"/>
  <c r="R99365" i="1"/>
  <c r="R99366" i="1"/>
  <c r="R99367" i="1"/>
  <c r="R99368" i="1"/>
  <c r="R99369" i="1"/>
  <c r="R99370" i="1"/>
  <c r="R99371" i="1"/>
  <c r="R99372" i="1"/>
  <c r="R99373" i="1"/>
  <c r="R99374" i="1"/>
  <c r="R99375" i="1"/>
  <c r="R99376" i="1"/>
  <c r="R99377" i="1"/>
  <c r="R99378" i="1"/>
  <c r="R99379" i="1"/>
  <c r="R99380" i="1"/>
  <c r="R99381" i="1"/>
  <c r="R99382" i="1"/>
  <c r="R99383" i="1"/>
  <c r="R99384" i="1"/>
  <c r="R99385" i="1"/>
  <c r="R99386" i="1"/>
  <c r="R99387" i="1"/>
  <c r="R99388" i="1"/>
  <c r="R99389" i="1"/>
  <c r="R99390" i="1"/>
  <c r="R99391" i="1"/>
  <c r="R99392" i="1"/>
  <c r="R99393" i="1"/>
  <c r="R99394" i="1"/>
  <c r="R99395" i="1"/>
  <c r="R99396" i="1"/>
  <c r="R99397" i="1"/>
  <c r="R99398" i="1"/>
  <c r="R99399" i="1"/>
  <c r="R99400" i="1"/>
  <c r="R99401" i="1"/>
  <c r="R99402" i="1"/>
  <c r="R99403" i="1"/>
  <c r="R99404" i="1"/>
  <c r="R99405" i="1"/>
  <c r="R99406" i="1"/>
  <c r="R99407" i="1"/>
  <c r="R99408" i="1"/>
  <c r="R99409" i="1"/>
  <c r="R99410" i="1"/>
  <c r="R99411" i="1"/>
  <c r="R99412" i="1"/>
  <c r="R99413" i="1"/>
  <c r="R99414" i="1"/>
  <c r="R99415" i="1"/>
  <c r="R99416" i="1"/>
  <c r="R99417" i="1"/>
  <c r="R99418" i="1"/>
  <c r="R99419" i="1"/>
  <c r="R99420" i="1"/>
  <c r="R99421" i="1"/>
  <c r="R99422" i="1"/>
  <c r="R99423" i="1"/>
  <c r="R99424" i="1"/>
  <c r="R99425" i="1"/>
  <c r="R99426" i="1"/>
  <c r="R99427" i="1"/>
  <c r="R99428" i="1"/>
  <c r="R99429" i="1"/>
  <c r="R99430" i="1"/>
  <c r="R99431" i="1"/>
  <c r="R99432" i="1"/>
  <c r="R99433" i="1"/>
  <c r="R99434" i="1"/>
  <c r="R99435" i="1"/>
  <c r="R99436" i="1"/>
  <c r="R99437" i="1"/>
  <c r="R99438" i="1"/>
  <c r="R99439" i="1"/>
  <c r="R99440" i="1"/>
  <c r="R99441" i="1"/>
  <c r="R99442" i="1"/>
  <c r="R99443" i="1"/>
  <c r="R99444" i="1"/>
  <c r="R99445" i="1"/>
  <c r="R99446" i="1"/>
  <c r="R99447" i="1"/>
  <c r="R99448" i="1"/>
  <c r="R99449" i="1"/>
  <c r="R99450" i="1"/>
  <c r="R99451" i="1"/>
  <c r="R99452" i="1"/>
  <c r="R99453" i="1"/>
  <c r="R99454" i="1"/>
  <c r="R99455" i="1"/>
  <c r="R99456" i="1"/>
  <c r="R99457" i="1"/>
  <c r="R99458" i="1"/>
  <c r="R99459" i="1"/>
  <c r="R99460" i="1"/>
  <c r="R99461" i="1"/>
  <c r="R99462" i="1"/>
  <c r="R99463" i="1"/>
  <c r="R99464" i="1"/>
  <c r="R99465" i="1"/>
  <c r="R99466" i="1"/>
  <c r="R99467" i="1"/>
  <c r="R99468" i="1"/>
  <c r="R99469" i="1"/>
  <c r="R99470" i="1"/>
  <c r="R99471" i="1"/>
  <c r="R99472" i="1"/>
  <c r="R99473" i="1"/>
  <c r="R99474" i="1"/>
  <c r="R99475" i="1"/>
  <c r="R99476" i="1"/>
  <c r="R99477" i="1"/>
  <c r="R99478" i="1"/>
  <c r="R99479" i="1"/>
  <c r="R99480" i="1"/>
  <c r="R99481" i="1"/>
  <c r="R99482" i="1"/>
  <c r="R99483" i="1"/>
  <c r="R99484" i="1"/>
  <c r="R99485" i="1"/>
  <c r="R99486" i="1"/>
  <c r="R99487" i="1"/>
  <c r="R99488" i="1"/>
  <c r="R99489" i="1"/>
  <c r="R99490" i="1"/>
  <c r="R99491" i="1"/>
  <c r="R99492" i="1"/>
  <c r="R99493" i="1"/>
  <c r="R99494" i="1"/>
  <c r="R99495" i="1"/>
  <c r="R99496" i="1"/>
  <c r="R99497" i="1"/>
  <c r="R99498" i="1"/>
  <c r="R99499" i="1"/>
  <c r="R99500" i="1"/>
  <c r="R99501" i="1"/>
  <c r="R99502" i="1"/>
  <c r="R99503" i="1"/>
  <c r="R99504" i="1"/>
  <c r="R99505" i="1"/>
  <c r="R99506" i="1"/>
  <c r="R99507" i="1"/>
  <c r="R99508" i="1"/>
  <c r="R99509" i="1"/>
  <c r="R99510" i="1"/>
  <c r="R99511" i="1"/>
  <c r="R99512" i="1"/>
  <c r="R99513" i="1"/>
  <c r="R99514" i="1"/>
  <c r="R99515" i="1"/>
  <c r="R99516" i="1"/>
  <c r="R99517" i="1"/>
  <c r="R99518" i="1"/>
  <c r="R99519" i="1"/>
  <c r="R99520" i="1"/>
  <c r="R99521" i="1"/>
  <c r="R99522" i="1"/>
  <c r="R99523" i="1"/>
  <c r="R99524" i="1"/>
  <c r="R99525" i="1"/>
  <c r="R99526" i="1"/>
  <c r="R99527" i="1"/>
  <c r="R99528" i="1"/>
  <c r="R99529" i="1"/>
  <c r="R99530" i="1"/>
  <c r="R99531" i="1"/>
  <c r="R99532" i="1"/>
  <c r="R99533" i="1"/>
  <c r="R99534" i="1"/>
  <c r="R99535" i="1"/>
  <c r="R99536" i="1"/>
  <c r="R99537" i="1"/>
  <c r="R99538" i="1"/>
  <c r="R99539" i="1"/>
  <c r="R99540" i="1"/>
  <c r="R99541" i="1"/>
  <c r="R99542" i="1"/>
  <c r="R99543" i="1"/>
  <c r="R99544" i="1"/>
  <c r="R99545" i="1"/>
  <c r="R99546" i="1"/>
  <c r="R99547" i="1"/>
  <c r="R99548" i="1"/>
  <c r="R99549" i="1"/>
  <c r="R99550" i="1"/>
  <c r="R99551" i="1"/>
  <c r="R99552" i="1"/>
  <c r="R99553" i="1"/>
  <c r="R99554" i="1"/>
  <c r="R99555" i="1"/>
  <c r="R99556" i="1"/>
  <c r="R99557" i="1"/>
  <c r="R99558" i="1"/>
  <c r="R99559" i="1"/>
  <c r="R99560" i="1"/>
  <c r="R99561" i="1"/>
  <c r="R99562" i="1"/>
  <c r="R99563" i="1"/>
  <c r="R99564" i="1"/>
  <c r="R99565" i="1"/>
  <c r="R99566" i="1"/>
  <c r="R99567" i="1"/>
  <c r="R99568" i="1"/>
  <c r="R99569" i="1"/>
  <c r="R99570" i="1"/>
  <c r="R99571" i="1"/>
  <c r="R99572" i="1"/>
  <c r="R99573" i="1"/>
  <c r="R99574" i="1"/>
  <c r="R99575" i="1"/>
  <c r="R99576" i="1"/>
  <c r="R99577" i="1"/>
  <c r="R99578" i="1"/>
  <c r="R99579" i="1"/>
  <c r="R99580" i="1"/>
  <c r="R99581" i="1"/>
  <c r="R99582" i="1"/>
  <c r="R99583" i="1"/>
  <c r="R99584" i="1"/>
  <c r="R99585" i="1"/>
  <c r="R99586" i="1"/>
  <c r="R99587" i="1"/>
  <c r="R99588" i="1"/>
  <c r="R99589" i="1"/>
  <c r="R99590" i="1"/>
  <c r="R99591" i="1"/>
  <c r="R99592" i="1"/>
  <c r="R99593" i="1"/>
  <c r="R99594" i="1"/>
  <c r="R99595" i="1"/>
  <c r="R99596" i="1"/>
  <c r="R99597" i="1"/>
  <c r="R99598" i="1"/>
  <c r="R99599" i="1"/>
  <c r="R99600" i="1"/>
  <c r="R99601" i="1"/>
  <c r="R99602" i="1"/>
  <c r="R99603" i="1"/>
  <c r="R99604" i="1"/>
  <c r="R99605" i="1"/>
  <c r="R99606" i="1"/>
  <c r="R99607" i="1"/>
  <c r="R99608" i="1"/>
  <c r="R99609" i="1"/>
  <c r="R99610" i="1"/>
  <c r="R99611" i="1"/>
  <c r="R99612" i="1"/>
  <c r="R99613" i="1"/>
  <c r="R99614" i="1"/>
  <c r="R99615" i="1"/>
  <c r="R99616" i="1"/>
  <c r="R99617" i="1"/>
  <c r="R99618" i="1"/>
  <c r="R99619" i="1"/>
  <c r="R99620" i="1"/>
  <c r="R99621" i="1"/>
  <c r="R99622" i="1"/>
  <c r="R99623" i="1"/>
  <c r="R99624" i="1"/>
  <c r="R99625" i="1"/>
  <c r="R99626" i="1"/>
  <c r="R99627" i="1"/>
  <c r="R99628" i="1"/>
  <c r="R99629" i="1"/>
  <c r="R99630" i="1"/>
  <c r="R99631" i="1"/>
  <c r="R99632" i="1"/>
  <c r="R99633" i="1"/>
  <c r="R99634" i="1"/>
  <c r="R99635" i="1"/>
  <c r="R99636" i="1"/>
  <c r="R99637" i="1"/>
  <c r="R99638" i="1"/>
  <c r="R99639" i="1"/>
  <c r="R99640" i="1"/>
  <c r="R99641" i="1"/>
  <c r="R99642" i="1"/>
  <c r="R99643" i="1"/>
  <c r="R99644" i="1"/>
  <c r="R99645" i="1"/>
  <c r="R99646" i="1"/>
  <c r="R99647" i="1"/>
  <c r="R99648" i="1"/>
  <c r="R99649" i="1"/>
  <c r="R99650" i="1"/>
  <c r="R99651" i="1"/>
  <c r="R99652" i="1"/>
  <c r="R99653" i="1"/>
  <c r="R99654" i="1"/>
  <c r="R99655" i="1"/>
  <c r="R99656" i="1"/>
  <c r="R99657" i="1"/>
  <c r="R99658" i="1"/>
  <c r="R99659" i="1"/>
  <c r="R99660" i="1"/>
  <c r="R99661" i="1"/>
  <c r="R99662" i="1"/>
  <c r="R99663" i="1"/>
  <c r="R99664" i="1"/>
  <c r="R99665" i="1"/>
  <c r="R99666" i="1"/>
  <c r="R99667" i="1"/>
  <c r="R99668" i="1"/>
  <c r="R99669" i="1"/>
  <c r="R99670" i="1"/>
  <c r="R99671" i="1"/>
  <c r="R99672" i="1"/>
  <c r="R99673" i="1"/>
  <c r="R99674" i="1"/>
  <c r="R99675" i="1"/>
  <c r="R99676" i="1"/>
  <c r="R99677" i="1"/>
  <c r="R99678" i="1"/>
  <c r="R99679" i="1"/>
  <c r="R99680" i="1"/>
  <c r="R99681" i="1"/>
  <c r="R99682" i="1"/>
  <c r="R99683" i="1"/>
  <c r="R99684" i="1"/>
  <c r="R99685" i="1"/>
  <c r="R99686" i="1"/>
  <c r="R99687" i="1"/>
  <c r="R99688" i="1"/>
  <c r="R99689" i="1"/>
  <c r="R99690" i="1"/>
  <c r="R99691" i="1"/>
  <c r="R99692" i="1"/>
  <c r="R99693" i="1"/>
  <c r="R99694" i="1"/>
  <c r="R99695" i="1"/>
  <c r="R99696" i="1"/>
  <c r="R99697" i="1"/>
  <c r="R99698" i="1"/>
  <c r="R99699" i="1"/>
  <c r="R99700" i="1"/>
  <c r="R99701" i="1"/>
  <c r="R99702" i="1"/>
  <c r="R99703" i="1"/>
  <c r="R99704" i="1"/>
  <c r="R99705" i="1"/>
  <c r="R99706" i="1"/>
  <c r="R99707" i="1"/>
  <c r="R99708" i="1"/>
  <c r="R99709" i="1"/>
  <c r="R99710" i="1"/>
  <c r="R99711" i="1"/>
  <c r="R99712" i="1"/>
  <c r="R99713" i="1"/>
  <c r="R99714" i="1"/>
  <c r="R99715" i="1"/>
  <c r="R99716" i="1"/>
  <c r="R99717" i="1"/>
  <c r="R99718" i="1"/>
  <c r="R99719" i="1"/>
  <c r="R99720" i="1"/>
  <c r="R99721" i="1"/>
  <c r="R99722" i="1"/>
  <c r="R99723" i="1"/>
  <c r="R99724" i="1"/>
  <c r="R99725" i="1"/>
  <c r="R99726" i="1"/>
  <c r="R99727" i="1"/>
  <c r="R99728" i="1"/>
  <c r="R99729" i="1"/>
  <c r="R99730" i="1"/>
  <c r="R99731" i="1"/>
  <c r="R99732" i="1"/>
  <c r="R99733" i="1"/>
  <c r="R99734" i="1"/>
  <c r="R99735" i="1"/>
  <c r="R99736" i="1"/>
  <c r="R99737" i="1"/>
  <c r="R99738" i="1"/>
  <c r="R99739" i="1"/>
  <c r="R99740" i="1"/>
  <c r="R99741" i="1"/>
  <c r="R99742" i="1"/>
  <c r="R99743" i="1"/>
  <c r="R99744" i="1"/>
  <c r="R99745" i="1"/>
  <c r="R99746" i="1"/>
  <c r="R99747" i="1"/>
  <c r="R99748" i="1"/>
  <c r="R99749" i="1"/>
  <c r="R99750" i="1"/>
  <c r="R99751" i="1"/>
  <c r="R99752" i="1"/>
  <c r="R99753" i="1"/>
  <c r="R99754" i="1"/>
  <c r="R99755" i="1"/>
  <c r="R99756" i="1"/>
  <c r="R99757" i="1"/>
  <c r="R99758" i="1"/>
  <c r="R99759" i="1"/>
  <c r="R99760" i="1"/>
  <c r="R99761" i="1"/>
  <c r="R99762" i="1"/>
  <c r="R99763" i="1"/>
  <c r="R99764" i="1"/>
  <c r="R99765" i="1"/>
  <c r="R99766" i="1"/>
  <c r="R99767" i="1"/>
  <c r="R99768" i="1"/>
  <c r="R99769" i="1"/>
  <c r="R99770" i="1"/>
  <c r="R99771" i="1"/>
  <c r="R99772" i="1"/>
  <c r="R99773" i="1"/>
  <c r="R99774" i="1"/>
  <c r="R99775" i="1"/>
  <c r="R99776" i="1"/>
  <c r="R99777" i="1"/>
  <c r="R99778" i="1"/>
  <c r="R99779" i="1"/>
  <c r="R99780" i="1"/>
  <c r="R99781" i="1"/>
  <c r="R99782" i="1"/>
  <c r="R99783" i="1"/>
  <c r="R99784" i="1"/>
  <c r="R99785" i="1"/>
  <c r="R99786" i="1"/>
  <c r="R99787" i="1"/>
  <c r="R99788" i="1"/>
  <c r="R99789" i="1"/>
  <c r="R99790" i="1"/>
  <c r="R99791" i="1"/>
  <c r="R99792" i="1"/>
  <c r="R99793" i="1"/>
  <c r="R99794" i="1"/>
  <c r="R99795" i="1"/>
  <c r="R99796" i="1"/>
  <c r="R99797" i="1"/>
  <c r="R99798" i="1"/>
  <c r="R99799" i="1"/>
  <c r="R99800" i="1"/>
  <c r="R99801" i="1"/>
  <c r="R99802" i="1"/>
  <c r="R99803" i="1"/>
  <c r="R99804" i="1"/>
  <c r="R99805" i="1"/>
  <c r="R99806" i="1"/>
  <c r="R99807" i="1"/>
  <c r="R99808" i="1"/>
  <c r="R99809" i="1"/>
  <c r="R99810" i="1"/>
  <c r="R99811" i="1"/>
  <c r="R99812" i="1"/>
  <c r="R99813" i="1"/>
  <c r="R99814" i="1"/>
  <c r="R99815" i="1"/>
  <c r="R99816" i="1"/>
  <c r="R99817" i="1"/>
  <c r="R99818" i="1"/>
  <c r="R99819" i="1"/>
  <c r="R99820" i="1"/>
  <c r="R99821" i="1"/>
  <c r="R99822" i="1"/>
  <c r="R99823" i="1"/>
  <c r="R99824" i="1"/>
  <c r="R99825" i="1"/>
  <c r="R99826" i="1"/>
  <c r="R99827" i="1"/>
  <c r="R99828" i="1"/>
  <c r="R99829" i="1"/>
  <c r="R99830" i="1"/>
  <c r="R99831" i="1"/>
  <c r="R99832" i="1"/>
  <c r="R99833" i="1"/>
  <c r="R99834" i="1"/>
  <c r="R99835" i="1"/>
  <c r="R99836" i="1"/>
  <c r="R99837" i="1"/>
  <c r="R99838" i="1"/>
  <c r="R99839" i="1"/>
  <c r="R99840" i="1"/>
  <c r="R99841" i="1"/>
  <c r="R99842" i="1"/>
  <c r="R99843" i="1"/>
  <c r="R99844" i="1"/>
  <c r="R99845" i="1"/>
  <c r="R99846" i="1"/>
  <c r="R99847" i="1"/>
  <c r="R99848" i="1"/>
  <c r="R99849" i="1"/>
  <c r="R99850" i="1"/>
  <c r="R99851" i="1"/>
  <c r="R99852" i="1"/>
  <c r="R99853" i="1"/>
  <c r="R99854" i="1"/>
  <c r="R99855" i="1"/>
  <c r="R99856" i="1"/>
  <c r="R99857" i="1"/>
  <c r="R99858" i="1"/>
  <c r="R99859" i="1"/>
  <c r="R99860" i="1"/>
  <c r="R99861" i="1"/>
  <c r="R99862" i="1"/>
  <c r="R99863" i="1"/>
  <c r="R99864" i="1"/>
  <c r="R99865" i="1"/>
  <c r="R99866" i="1"/>
  <c r="R99867" i="1"/>
  <c r="R99868" i="1"/>
  <c r="R99869" i="1"/>
  <c r="R99870" i="1"/>
  <c r="R99871" i="1"/>
  <c r="R99872" i="1"/>
  <c r="R99873" i="1"/>
  <c r="R99874" i="1"/>
  <c r="R99875" i="1"/>
  <c r="R99876" i="1"/>
  <c r="R99877" i="1"/>
  <c r="R99878" i="1"/>
  <c r="R99879" i="1"/>
  <c r="R99880" i="1"/>
  <c r="R99881" i="1"/>
  <c r="R99882" i="1"/>
  <c r="R99883" i="1"/>
  <c r="R99884" i="1"/>
  <c r="R99885" i="1"/>
  <c r="R99886" i="1"/>
  <c r="R99887" i="1"/>
  <c r="R99888" i="1"/>
  <c r="R99889" i="1"/>
  <c r="R99890" i="1"/>
  <c r="R99891" i="1"/>
  <c r="R99892" i="1"/>
  <c r="R99893" i="1"/>
  <c r="R99894" i="1"/>
  <c r="R99895" i="1"/>
  <c r="R99896" i="1"/>
  <c r="R99897" i="1"/>
  <c r="R99898" i="1"/>
  <c r="R99899" i="1"/>
  <c r="R99900" i="1"/>
  <c r="R99901" i="1"/>
  <c r="R99902" i="1"/>
  <c r="R99903" i="1"/>
  <c r="R99904" i="1"/>
  <c r="R99905" i="1"/>
  <c r="R99906" i="1"/>
  <c r="R99907" i="1"/>
  <c r="R99908" i="1"/>
  <c r="R99909" i="1"/>
  <c r="R99910" i="1"/>
  <c r="R99911" i="1"/>
  <c r="R99912" i="1"/>
  <c r="R99913" i="1"/>
  <c r="R99914" i="1"/>
  <c r="R99915" i="1"/>
  <c r="R99916" i="1"/>
  <c r="R99917" i="1"/>
  <c r="R99918" i="1"/>
  <c r="R99919" i="1"/>
  <c r="R99920" i="1"/>
  <c r="R99921" i="1"/>
  <c r="R99922" i="1"/>
  <c r="R99923" i="1"/>
  <c r="R99924" i="1"/>
  <c r="R99925" i="1"/>
  <c r="R99926" i="1"/>
  <c r="R99927" i="1"/>
  <c r="R99928" i="1"/>
  <c r="R99929" i="1"/>
  <c r="R99930" i="1"/>
  <c r="R99931" i="1"/>
  <c r="R99932" i="1"/>
  <c r="R99933" i="1"/>
  <c r="R99934" i="1"/>
  <c r="R99935" i="1"/>
  <c r="R99936" i="1"/>
  <c r="R99937" i="1"/>
  <c r="R99938" i="1"/>
  <c r="R99939" i="1"/>
  <c r="R99940" i="1"/>
  <c r="R99941" i="1"/>
  <c r="R99942" i="1"/>
  <c r="R99943" i="1"/>
  <c r="R99944" i="1"/>
  <c r="R99945" i="1"/>
  <c r="R99946" i="1"/>
  <c r="R99947" i="1"/>
  <c r="R99948" i="1"/>
  <c r="R99949" i="1"/>
  <c r="R99950" i="1"/>
  <c r="R99951" i="1"/>
  <c r="R99952" i="1"/>
  <c r="R99953" i="1"/>
  <c r="R99954" i="1"/>
  <c r="R99955" i="1"/>
  <c r="R99956" i="1"/>
  <c r="R99957" i="1"/>
  <c r="R99958" i="1"/>
  <c r="R99959" i="1"/>
  <c r="R99960" i="1"/>
  <c r="R99961" i="1"/>
  <c r="R99962" i="1"/>
  <c r="R99963" i="1"/>
  <c r="R99964" i="1"/>
  <c r="R99965" i="1"/>
  <c r="R99966" i="1"/>
  <c r="R99967" i="1"/>
  <c r="R99968" i="1"/>
  <c r="R99969" i="1"/>
  <c r="R99970" i="1"/>
  <c r="R99971" i="1"/>
  <c r="R99972" i="1"/>
  <c r="R99973" i="1"/>
  <c r="R99974" i="1"/>
  <c r="R99975" i="1"/>
  <c r="R99976" i="1"/>
  <c r="R99977" i="1"/>
  <c r="R99978" i="1"/>
  <c r="R99979" i="1"/>
  <c r="R99980" i="1"/>
  <c r="R99981" i="1"/>
  <c r="R99982" i="1"/>
  <c r="R99983" i="1"/>
  <c r="R99984" i="1"/>
  <c r="R99985" i="1"/>
  <c r="R99986" i="1"/>
  <c r="R99987" i="1"/>
  <c r="R99988" i="1"/>
  <c r="R99989" i="1"/>
  <c r="R99990" i="1"/>
  <c r="R99991" i="1"/>
  <c r="R99992" i="1"/>
  <c r="R99993" i="1"/>
  <c r="R99994" i="1"/>
  <c r="R99995" i="1"/>
  <c r="R99996" i="1"/>
  <c r="R99997" i="1"/>
  <c r="R99998" i="1"/>
  <c r="R99999" i="1"/>
  <c r="R100000" i="1"/>
  <c r="R100001" i="1"/>
  <c r="R100002" i="1"/>
  <c r="R100003" i="1"/>
  <c r="R100004" i="1"/>
  <c r="R100005" i="1"/>
  <c r="R100006" i="1"/>
  <c r="R100007" i="1"/>
  <c r="R100008" i="1"/>
  <c r="R100009" i="1"/>
  <c r="R100010" i="1"/>
  <c r="R100011" i="1"/>
  <c r="R100012" i="1"/>
  <c r="R100013" i="1"/>
  <c r="R100014" i="1"/>
  <c r="R100015" i="1"/>
  <c r="R100016" i="1"/>
  <c r="R100017" i="1"/>
  <c r="R100018" i="1"/>
  <c r="R100019" i="1"/>
  <c r="R100020" i="1"/>
  <c r="R100021" i="1"/>
  <c r="R100022" i="1"/>
  <c r="R100023" i="1"/>
  <c r="R100024" i="1"/>
  <c r="R100025" i="1"/>
  <c r="R100026" i="1"/>
  <c r="R100027" i="1"/>
  <c r="R100028" i="1"/>
  <c r="R100029" i="1"/>
  <c r="R100030" i="1"/>
  <c r="R100031" i="1"/>
  <c r="R100032" i="1"/>
  <c r="R100033" i="1"/>
  <c r="R100034" i="1"/>
  <c r="R100035" i="1"/>
  <c r="R100036" i="1"/>
  <c r="R100037" i="1"/>
  <c r="R100038" i="1"/>
  <c r="R100039" i="1"/>
  <c r="R100040" i="1"/>
  <c r="R100041" i="1"/>
  <c r="R100042" i="1"/>
  <c r="R100043" i="1"/>
  <c r="R100044" i="1"/>
  <c r="R100045" i="1"/>
  <c r="R100046" i="1"/>
  <c r="R100047" i="1"/>
  <c r="R100048" i="1"/>
  <c r="R100049" i="1"/>
  <c r="R100050" i="1"/>
  <c r="R100051" i="1"/>
  <c r="R100052" i="1"/>
  <c r="R100053" i="1"/>
  <c r="R100054" i="1"/>
  <c r="R100055" i="1"/>
  <c r="R100056" i="1"/>
  <c r="R100057" i="1"/>
  <c r="R100058" i="1"/>
  <c r="R100059" i="1"/>
  <c r="R100060" i="1"/>
  <c r="R100061" i="1"/>
  <c r="R100062" i="1"/>
  <c r="R100063" i="1"/>
  <c r="R100064" i="1"/>
  <c r="R100065" i="1"/>
  <c r="R100066" i="1"/>
  <c r="R100067" i="1"/>
  <c r="R100068" i="1"/>
  <c r="R100069" i="1"/>
  <c r="R100070" i="1"/>
  <c r="R100071" i="1"/>
  <c r="R100072" i="1"/>
  <c r="R100073" i="1"/>
  <c r="R100074" i="1"/>
  <c r="R100075" i="1"/>
  <c r="R100076" i="1"/>
  <c r="R100077" i="1"/>
  <c r="R100078" i="1"/>
  <c r="R100079" i="1"/>
  <c r="R100080" i="1"/>
  <c r="R100081" i="1"/>
  <c r="R100082" i="1"/>
  <c r="R100083" i="1"/>
  <c r="R100084" i="1"/>
  <c r="R100085" i="1"/>
  <c r="R100086" i="1"/>
  <c r="R100087" i="1"/>
  <c r="R100088" i="1"/>
  <c r="R100089" i="1"/>
  <c r="R100090" i="1"/>
  <c r="R100091" i="1"/>
  <c r="R100092" i="1"/>
  <c r="R100093" i="1"/>
  <c r="R100094" i="1"/>
  <c r="R100095" i="1"/>
  <c r="R100096" i="1"/>
  <c r="R100097" i="1"/>
  <c r="R100098" i="1"/>
  <c r="R100099" i="1"/>
  <c r="R100100" i="1"/>
  <c r="R100101" i="1"/>
  <c r="R100102" i="1"/>
  <c r="R100103" i="1"/>
  <c r="R100104" i="1"/>
  <c r="R100105" i="1"/>
  <c r="R100106" i="1"/>
  <c r="R100107" i="1"/>
  <c r="R100108" i="1"/>
  <c r="R100109" i="1"/>
  <c r="R100110" i="1"/>
  <c r="R100111" i="1"/>
  <c r="R100112" i="1"/>
  <c r="R100113" i="1"/>
  <c r="R100114" i="1"/>
  <c r="R100115" i="1"/>
  <c r="R100116" i="1"/>
  <c r="R100117" i="1"/>
  <c r="R100118" i="1"/>
  <c r="R100119" i="1"/>
  <c r="R100120" i="1"/>
  <c r="R100121" i="1"/>
  <c r="R100122" i="1"/>
  <c r="R100123" i="1"/>
  <c r="R100124" i="1"/>
  <c r="R100125" i="1"/>
  <c r="R100126" i="1"/>
  <c r="R100127" i="1"/>
  <c r="R100128" i="1"/>
  <c r="R100129" i="1"/>
  <c r="R100130" i="1"/>
  <c r="R100131" i="1"/>
  <c r="R100132" i="1"/>
  <c r="R100133" i="1"/>
  <c r="R100134" i="1"/>
  <c r="R100135" i="1"/>
  <c r="R100136" i="1"/>
  <c r="R100137" i="1"/>
  <c r="R100138" i="1"/>
  <c r="R100139" i="1"/>
  <c r="R100140" i="1"/>
  <c r="R100141" i="1"/>
  <c r="R100142" i="1"/>
  <c r="R100143" i="1"/>
  <c r="R100144" i="1"/>
  <c r="R100145" i="1"/>
  <c r="R100146" i="1"/>
  <c r="R100147" i="1"/>
  <c r="R100148" i="1"/>
  <c r="R100149" i="1"/>
  <c r="R100150" i="1"/>
  <c r="R100151" i="1"/>
  <c r="R100152" i="1"/>
  <c r="R100153" i="1"/>
  <c r="R100154" i="1"/>
  <c r="R100155" i="1"/>
  <c r="R100156" i="1"/>
  <c r="R100157" i="1"/>
  <c r="R100158" i="1"/>
  <c r="R100159" i="1"/>
  <c r="R100160" i="1"/>
  <c r="R100161" i="1"/>
  <c r="R100162" i="1"/>
  <c r="R100163" i="1"/>
  <c r="R100164" i="1"/>
  <c r="R100165" i="1"/>
  <c r="R100166" i="1"/>
  <c r="R100167" i="1"/>
  <c r="R100168" i="1"/>
  <c r="R100169" i="1"/>
  <c r="R100170" i="1"/>
  <c r="R100171" i="1"/>
  <c r="R100172" i="1"/>
  <c r="R100173" i="1"/>
  <c r="R100174" i="1"/>
  <c r="R100175" i="1"/>
  <c r="R100176" i="1"/>
  <c r="R100177" i="1"/>
  <c r="R100178" i="1"/>
  <c r="R100179" i="1"/>
  <c r="R100180" i="1"/>
  <c r="R100181" i="1"/>
  <c r="R100182" i="1"/>
  <c r="R100183" i="1"/>
  <c r="R100184" i="1"/>
  <c r="R100185" i="1"/>
  <c r="R100186" i="1"/>
  <c r="R100187" i="1"/>
  <c r="R100188" i="1"/>
  <c r="R100189" i="1"/>
  <c r="R100190" i="1"/>
  <c r="R100191" i="1"/>
  <c r="R100192" i="1"/>
  <c r="R100193" i="1"/>
  <c r="R100194" i="1"/>
  <c r="R100195" i="1"/>
  <c r="R100196" i="1"/>
  <c r="R100197" i="1"/>
  <c r="R100198" i="1"/>
  <c r="R100199" i="1"/>
  <c r="R100200" i="1"/>
  <c r="R100201" i="1"/>
  <c r="R100202" i="1"/>
  <c r="R100203" i="1"/>
  <c r="R100204" i="1"/>
  <c r="R100205" i="1"/>
  <c r="R100206" i="1"/>
  <c r="R100207" i="1"/>
  <c r="R100208" i="1"/>
  <c r="R100209" i="1"/>
  <c r="R100210" i="1"/>
  <c r="R100211" i="1"/>
  <c r="R100212" i="1"/>
  <c r="R100213" i="1"/>
  <c r="R100214" i="1"/>
  <c r="R100215" i="1"/>
  <c r="R100216" i="1"/>
  <c r="R100217" i="1"/>
  <c r="R100218" i="1"/>
  <c r="R100219" i="1"/>
  <c r="R100220" i="1"/>
  <c r="R100221" i="1"/>
  <c r="R100222" i="1"/>
  <c r="R100223" i="1"/>
  <c r="R100224" i="1"/>
  <c r="R100225" i="1"/>
  <c r="R100226" i="1"/>
  <c r="R100227" i="1"/>
  <c r="R100228" i="1"/>
  <c r="R100229" i="1"/>
  <c r="R100230" i="1"/>
  <c r="R100231" i="1"/>
  <c r="R100232" i="1"/>
  <c r="R100233" i="1"/>
  <c r="R100234" i="1"/>
  <c r="R100235" i="1"/>
  <c r="R100236" i="1"/>
  <c r="R100237" i="1"/>
  <c r="R100238" i="1"/>
  <c r="R100239" i="1"/>
  <c r="R100240" i="1"/>
  <c r="R100241" i="1"/>
  <c r="R100242" i="1"/>
  <c r="R100243" i="1"/>
  <c r="R100244" i="1"/>
  <c r="R100245" i="1"/>
  <c r="R100246" i="1"/>
  <c r="R100247" i="1"/>
  <c r="R100248" i="1"/>
  <c r="R100249" i="1"/>
  <c r="R100250" i="1"/>
  <c r="R100251" i="1"/>
  <c r="R100252" i="1"/>
  <c r="R100253" i="1"/>
  <c r="R100254" i="1"/>
  <c r="R100255" i="1"/>
  <c r="R100256" i="1"/>
  <c r="R100257" i="1"/>
  <c r="R100258" i="1"/>
  <c r="R100259" i="1"/>
  <c r="R100260" i="1"/>
  <c r="R100261" i="1"/>
  <c r="R100262" i="1"/>
  <c r="R100263" i="1"/>
  <c r="R100264" i="1"/>
  <c r="R100265" i="1"/>
  <c r="R100266" i="1"/>
  <c r="R100267" i="1"/>
  <c r="R100268" i="1"/>
  <c r="R100269" i="1"/>
  <c r="R100270" i="1"/>
  <c r="R100271" i="1"/>
  <c r="R100272" i="1"/>
  <c r="R100273" i="1"/>
  <c r="R100274" i="1"/>
  <c r="R100275" i="1"/>
  <c r="R100276" i="1"/>
  <c r="R100277" i="1"/>
  <c r="R100278" i="1"/>
  <c r="R100279" i="1"/>
  <c r="R100280" i="1"/>
  <c r="R100281" i="1"/>
  <c r="R100282" i="1"/>
  <c r="R100283" i="1"/>
  <c r="R100284" i="1"/>
  <c r="R100285" i="1"/>
  <c r="R100286" i="1"/>
  <c r="R100287" i="1"/>
  <c r="R100288" i="1"/>
  <c r="R100289" i="1"/>
  <c r="R100290" i="1"/>
  <c r="R100291" i="1"/>
  <c r="R100292" i="1"/>
  <c r="R100293" i="1"/>
  <c r="R100294" i="1"/>
  <c r="R100295" i="1"/>
  <c r="R100296" i="1"/>
  <c r="R100297" i="1"/>
  <c r="R100298" i="1"/>
  <c r="R100299" i="1"/>
  <c r="R100300" i="1"/>
  <c r="R100301" i="1"/>
  <c r="R100302" i="1"/>
  <c r="R100303" i="1"/>
  <c r="R100304" i="1"/>
  <c r="R100305" i="1"/>
  <c r="R100306" i="1"/>
  <c r="R100307" i="1"/>
  <c r="R100308" i="1"/>
  <c r="R100309" i="1"/>
  <c r="R100310" i="1"/>
  <c r="R100311" i="1"/>
  <c r="R100312" i="1"/>
  <c r="R100313" i="1"/>
  <c r="R100314" i="1"/>
  <c r="R100315" i="1"/>
  <c r="R100316" i="1"/>
  <c r="R100317" i="1"/>
  <c r="R100318" i="1"/>
  <c r="R100319" i="1"/>
  <c r="R100320" i="1"/>
  <c r="R100321" i="1"/>
  <c r="R100322" i="1"/>
  <c r="R100323" i="1"/>
  <c r="R100324" i="1"/>
  <c r="R100325" i="1"/>
  <c r="R100326" i="1"/>
  <c r="R100327" i="1"/>
  <c r="R100328" i="1"/>
  <c r="R100329" i="1"/>
  <c r="R100330" i="1"/>
  <c r="R100331" i="1"/>
  <c r="R100332" i="1"/>
  <c r="R100333" i="1"/>
  <c r="R100334" i="1"/>
  <c r="R100335" i="1"/>
  <c r="R100336" i="1"/>
  <c r="R100337" i="1"/>
  <c r="R100338" i="1"/>
  <c r="R100339" i="1"/>
  <c r="R100340" i="1"/>
  <c r="R100341" i="1"/>
  <c r="R100342" i="1"/>
  <c r="R100343" i="1"/>
  <c r="R100344" i="1"/>
  <c r="R100345" i="1"/>
  <c r="R100346" i="1"/>
  <c r="R100347" i="1"/>
  <c r="R100348" i="1"/>
  <c r="R100349" i="1"/>
  <c r="R100350" i="1"/>
  <c r="R100351" i="1"/>
  <c r="R100352" i="1"/>
  <c r="R100353" i="1"/>
  <c r="R100354" i="1"/>
  <c r="R100355" i="1"/>
  <c r="R100356" i="1"/>
  <c r="R100357" i="1"/>
  <c r="R100358" i="1"/>
  <c r="R100359" i="1"/>
  <c r="R100360" i="1"/>
  <c r="R100361" i="1"/>
  <c r="R100362" i="1"/>
  <c r="R100363" i="1"/>
  <c r="R100364" i="1"/>
  <c r="R100365" i="1"/>
  <c r="R100366" i="1"/>
  <c r="R100367" i="1"/>
  <c r="R100368" i="1"/>
  <c r="R100369" i="1"/>
  <c r="R100370" i="1"/>
  <c r="R100371" i="1"/>
  <c r="R100372" i="1"/>
  <c r="R100373" i="1"/>
  <c r="R100374" i="1"/>
  <c r="R100375" i="1"/>
  <c r="R100376" i="1"/>
  <c r="R100377" i="1"/>
  <c r="R100378" i="1"/>
  <c r="R100379" i="1"/>
  <c r="R100380" i="1"/>
  <c r="R100381" i="1"/>
  <c r="R100382" i="1"/>
  <c r="R100383" i="1"/>
  <c r="R100384" i="1"/>
  <c r="R100385" i="1"/>
  <c r="R100386" i="1"/>
  <c r="R100387" i="1"/>
  <c r="R100388" i="1"/>
  <c r="R100389" i="1"/>
  <c r="R100390" i="1"/>
  <c r="R100391" i="1"/>
  <c r="R100392" i="1"/>
  <c r="R100393" i="1"/>
  <c r="R100394" i="1"/>
  <c r="R100395" i="1"/>
  <c r="R100396" i="1"/>
  <c r="R100397" i="1"/>
  <c r="R100398" i="1"/>
  <c r="R100399" i="1"/>
  <c r="R100400" i="1"/>
  <c r="R100401" i="1"/>
  <c r="R100402" i="1"/>
  <c r="R100403" i="1"/>
  <c r="R100404" i="1"/>
  <c r="R100405" i="1"/>
  <c r="R100406" i="1"/>
  <c r="R100407" i="1"/>
  <c r="R100408" i="1"/>
  <c r="R100409" i="1"/>
  <c r="R100410" i="1"/>
  <c r="R100411" i="1"/>
  <c r="R100412" i="1"/>
  <c r="R100413" i="1"/>
  <c r="R100414" i="1"/>
  <c r="R100415" i="1"/>
  <c r="R100416" i="1"/>
  <c r="R100417" i="1"/>
  <c r="R100418" i="1"/>
  <c r="R100419" i="1"/>
  <c r="R100420" i="1"/>
  <c r="R100421" i="1"/>
  <c r="R100422" i="1"/>
  <c r="R100423" i="1"/>
  <c r="R100424" i="1"/>
  <c r="R100425" i="1"/>
  <c r="R100426" i="1"/>
  <c r="R100427" i="1"/>
  <c r="R100428" i="1"/>
  <c r="R100429" i="1"/>
  <c r="R100430" i="1"/>
  <c r="R100431" i="1"/>
  <c r="R100432" i="1"/>
  <c r="R100433" i="1"/>
  <c r="R100434" i="1"/>
  <c r="R100435" i="1"/>
  <c r="R100436" i="1"/>
  <c r="R100437" i="1"/>
  <c r="R100438" i="1"/>
  <c r="R100439" i="1"/>
  <c r="R100440" i="1"/>
  <c r="R100441" i="1"/>
  <c r="R100442" i="1"/>
  <c r="R100443" i="1"/>
  <c r="R100444" i="1"/>
  <c r="R100445" i="1"/>
  <c r="R100446" i="1"/>
  <c r="R100447" i="1"/>
  <c r="R100448" i="1"/>
  <c r="R100449" i="1"/>
  <c r="R100450" i="1"/>
  <c r="R100451" i="1"/>
  <c r="R100452" i="1"/>
  <c r="R100453" i="1"/>
  <c r="R100454" i="1"/>
  <c r="R100455" i="1"/>
  <c r="R100456" i="1"/>
  <c r="R100457" i="1"/>
  <c r="R100458" i="1"/>
  <c r="R100459" i="1"/>
  <c r="R100460" i="1"/>
  <c r="R100461" i="1"/>
  <c r="R100462" i="1"/>
  <c r="R100463" i="1"/>
  <c r="R100464" i="1"/>
  <c r="R100465" i="1"/>
  <c r="R100466" i="1"/>
  <c r="R100467" i="1"/>
  <c r="R100468" i="1"/>
  <c r="R100469" i="1"/>
  <c r="R100470" i="1"/>
  <c r="R100471" i="1"/>
  <c r="R100472" i="1"/>
  <c r="R100473" i="1"/>
  <c r="R100474" i="1"/>
  <c r="R100475" i="1"/>
  <c r="R100476" i="1"/>
  <c r="R100477" i="1"/>
  <c r="R100478" i="1"/>
  <c r="R100479" i="1"/>
  <c r="R100480" i="1"/>
  <c r="R100481" i="1"/>
  <c r="R100482" i="1"/>
  <c r="R100483" i="1"/>
  <c r="R100484" i="1"/>
  <c r="R100485" i="1"/>
  <c r="R100486" i="1"/>
  <c r="R100487" i="1"/>
  <c r="R100488" i="1"/>
  <c r="R100489" i="1"/>
  <c r="R100490" i="1"/>
  <c r="R100491" i="1"/>
  <c r="R100492" i="1"/>
  <c r="R100493" i="1"/>
  <c r="R100494" i="1"/>
  <c r="R100495" i="1"/>
  <c r="R100496" i="1"/>
  <c r="R100497" i="1"/>
  <c r="R100498" i="1"/>
  <c r="R100499" i="1"/>
  <c r="R100500" i="1"/>
  <c r="R100501" i="1"/>
  <c r="R100502" i="1"/>
  <c r="R100503" i="1"/>
  <c r="R100504" i="1"/>
  <c r="R100505" i="1"/>
  <c r="R100506" i="1"/>
  <c r="R100507" i="1"/>
  <c r="R100508" i="1"/>
  <c r="R100509" i="1"/>
  <c r="R100510" i="1"/>
  <c r="R100511" i="1"/>
  <c r="R100512" i="1"/>
  <c r="R100513" i="1"/>
  <c r="R100514" i="1"/>
  <c r="R100515" i="1"/>
  <c r="R100516" i="1"/>
  <c r="R100517" i="1"/>
  <c r="R100518" i="1"/>
  <c r="R100519" i="1"/>
  <c r="R100520" i="1"/>
  <c r="R100521" i="1"/>
  <c r="R100522" i="1"/>
  <c r="R100523" i="1"/>
  <c r="R100524" i="1"/>
  <c r="R100525" i="1"/>
  <c r="R100526" i="1"/>
  <c r="R100527" i="1"/>
  <c r="R100528" i="1"/>
  <c r="R100529" i="1"/>
  <c r="R100530" i="1"/>
  <c r="R100531" i="1"/>
  <c r="R100532" i="1"/>
  <c r="R100533" i="1"/>
  <c r="R100534" i="1"/>
  <c r="R100535" i="1"/>
  <c r="R100536" i="1"/>
  <c r="R100537" i="1"/>
  <c r="R100538" i="1"/>
  <c r="R100539" i="1"/>
  <c r="R100540" i="1"/>
  <c r="R100541" i="1"/>
  <c r="R100542" i="1"/>
  <c r="R100543" i="1"/>
  <c r="R100544" i="1"/>
  <c r="R100545" i="1"/>
  <c r="R100546" i="1"/>
  <c r="R100547" i="1"/>
  <c r="R100548" i="1"/>
  <c r="R100549" i="1"/>
  <c r="R100550" i="1"/>
  <c r="R100551" i="1"/>
  <c r="R100552" i="1"/>
  <c r="R100553" i="1"/>
  <c r="R100554" i="1"/>
  <c r="R100555" i="1"/>
  <c r="R100556" i="1"/>
  <c r="R100557" i="1"/>
  <c r="R100558" i="1"/>
  <c r="R100559" i="1"/>
  <c r="R100560" i="1"/>
  <c r="R100561" i="1"/>
  <c r="R100562" i="1"/>
  <c r="R100563" i="1"/>
  <c r="R100564" i="1"/>
  <c r="R100565" i="1"/>
  <c r="R100566" i="1"/>
  <c r="R100567" i="1"/>
  <c r="R100568" i="1"/>
  <c r="R100569" i="1"/>
  <c r="R100570" i="1"/>
  <c r="R100571" i="1"/>
  <c r="R100572" i="1"/>
  <c r="R100573" i="1"/>
  <c r="R100574" i="1"/>
  <c r="R100575" i="1"/>
  <c r="R100576" i="1"/>
  <c r="R100577" i="1"/>
  <c r="R100578" i="1"/>
  <c r="R100579" i="1"/>
  <c r="R100580" i="1"/>
  <c r="R100581" i="1"/>
  <c r="R100582" i="1"/>
  <c r="R100583" i="1"/>
  <c r="R100584" i="1"/>
  <c r="R100585" i="1"/>
  <c r="R100586" i="1"/>
  <c r="R100587" i="1"/>
  <c r="R100588" i="1"/>
  <c r="R100589" i="1"/>
  <c r="R100590" i="1"/>
  <c r="R100591" i="1"/>
  <c r="R100592" i="1"/>
  <c r="R100593" i="1"/>
  <c r="R100594" i="1"/>
  <c r="R100595" i="1"/>
  <c r="R100596" i="1"/>
  <c r="R100597" i="1"/>
  <c r="R100598" i="1"/>
  <c r="R100599" i="1"/>
  <c r="R100600" i="1"/>
  <c r="R100601" i="1"/>
  <c r="R100602" i="1"/>
  <c r="R100603" i="1"/>
  <c r="R100604" i="1"/>
  <c r="R100605" i="1"/>
  <c r="R100606" i="1"/>
  <c r="R100607" i="1"/>
  <c r="R100608" i="1"/>
  <c r="R100609" i="1"/>
  <c r="R100610" i="1"/>
  <c r="R100611" i="1"/>
  <c r="R100612" i="1"/>
  <c r="R100613" i="1"/>
  <c r="R100614" i="1"/>
  <c r="R100615" i="1"/>
  <c r="R100616" i="1"/>
  <c r="R100617" i="1"/>
  <c r="R100618" i="1"/>
  <c r="R100619" i="1"/>
  <c r="R100620" i="1"/>
  <c r="R100621" i="1"/>
  <c r="R100622" i="1"/>
  <c r="R100623" i="1"/>
  <c r="R100624" i="1"/>
  <c r="R100625" i="1"/>
  <c r="R100626" i="1"/>
  <c r="R100627" i="1"/>
  <c r="R100628" i="1"/>
  <c r="R100629" i="1"/>
  <c r="R100630" i="1"/>
  <c r="R100631" i="1"/>
  <c r="R100632" i="1"/>
  <c r="R100633" i="1"/>
  <c r="R100634" i="1"/>
  <c r="R100635" i="1"/>
  <c r="R100636" i="1"/>
  <c r="R100637" i="1"/>
  <c r="R100638" i="1"/>
  <c r="R100639" i="1"/>
  <c r="R100640" i="1"/>
  <c r="R100641" i="1"/>
  <c r="R100642" i="1"/>
  <c r="R100643" i="1"/>
  <c r="R100644" i="1"/>
  <c r="R100645" i="1"/>
  <c r="R100646" i="1"/>
  <c r="R100647" i="1"/>
  <c r="R100648" i="1"/>
  <c r="R100649" i="1"/>
  <c r="R100650" i="1"/>
  <c r="R100651" i="1"/>
  <c r="R100652" i="1"/>
  <c r="R100653" i="1"/>
  <c r="R100654" i="1"/>
  <c r="R100655" i="1"/>
  <c r="R100656" i="1"/>
  <c r="R100657" i="1"/>
  <c r="R100658" i="1"/>
  <c r="R100659" i="1"/>
  <c r="R100660" i="1"/>
  <c r="R100661" i="1"/>
  <c r="R100662" i="1"/>
  <c r="R100663" i="1"/>
  <c r="R100664" i="1"/>
  <c r="R100665" i="1"/>
  <c r="R100666" i="1"/>
  <c r="R100667" i="1"/>
  <c r="R100668" i="1"/>
  <c r="R100669" i="1"/>
  <c r="R100670" i="1"/>
  <c r="R100671" i="1"/>
  <c r="R100672" i="1"/>
  <c r="R100673" i="1"/>
  <c r="R100674" i="1"/>
  <c r="R100675" i="1"/>
  <c r="R100676" i="1"/>
  <c r="R100677" i="1"/>
  <c r="R100678" i="1"/>
  <c r="R100679" i="1"/>
  <c r="R100680" i="1"/>
  <c r="R100681" i="1"/>
  <c r="R100682" i="1"/>
  <c r="R100683" i="1"/>
  <c r="R100684" i="1"/>
  <c r="R100685" i="1"/>
  <c r="R100686" i="1"/>
  <c r="R100687" i="1"/>
  <c r="R100688" i="1"/>
  <c r="R100689" i="1"/>
  <c r="R100690" i="1"/>
  <c r="R100691" i="1"/>
  <c r="R100692" i="1"/>
  <c r="R100693" i="1"/>
  <c r="R100694" i="1"/>
  <c r="R100695" i="1"/>
  <c r="R100696" i="1"/>
  <c r="R100697" i="1"/>
  <c r="R100698" i="1"/>
  <c r="R100699" i="1"/>
  <c r="R100700" i="1"/>
  <c r="R100701" i="1"/>
  <c r="R100702" i="1"/>
  <c r="R100703" i="1"/>
  <c r="R100704" i="1"/>
  <c r="R100705" i="1"/>
  <c r="R100706" i="1"/>
  <c r="R100707" i="1"/>
  <c r="R100708" i="1"/>
  <c r="R100709" i="1"/>
  <c r="R100710" i="1"/>
  <c r="R100711" i="1"/>
  <c r="R100712" i="1"/>
  <c r="R100713" i="1"/>
  <c r="R100714" i="1"/>
  <c r="R100715" i="1"/>
  <c r="R100716" i="1"/>
  <c r="R100717" i="1"/>
  <c r="R100718" i="1"/>
  <c r="R100719" i="1"/>
  <c r="R100720" i="1"/>
  <c r="R100721" i="1"/>
  <c r="R100722" i="1"/>
  <c r="R100723" i="1"/>
  <c r="R100724" i="1"/>
  <c r="R100725" i="1"/>
  <c r="R100726" i="1"/>
  <c r="R100727" i="1"/>
  <c r="R100728" i="1"/>
  <c r="R100729" i="1"/>
  <c r="R100730" i="1"/>
  <c r="R100731" i="1"/>
  <c r="R100732" i="1"/>
  <c r="R100733" i="1"/>
  <c r="R100734" i="1"/>
  <c r="R100735" i="1"/>
  <c r="R100736" i="1"/>
  <c r="R100737" i="1"/>
  <c r="R100738" i="1"/>
  <c r="R100739" i="1"/>
  <c r="R100740" i="1"/>
  <c r="R100741" i="1"/>
  <c r="R100742" i="1"/>
  <c r="R100743" i="1"/>
  <c r="R100744" i="1"/>
  <c r="R100745" i="1"/>
  <c r="R100746" i="1"/>
  <c r="R100747" i="1"/>
  <c r="R100748" i="1"/>
  <c r="R100749" i="1"/>
  <c r="R100750" i="1"/>
  <c r="R100751" i="1"/>
  <c r="R100752" i="1"/>
  <c r="R100753" i="1"/>
  <c r="R100754" i="1"/>
  <c r="R100755" i="1"/>
  <c r="R100756" i="1"/>
  <c r="R100757" i="1"/>
  <c r="R100758" i="1"/>
  <c r="R100759" i="1"/>
  <c r="R100760" i="1"/>
  <c r="R100761" i="1"/>
  <c r="R100762" i="1"/>
  <c r="R100763" i="1"/>
  <c r="R100764" i="1"/>
  <c r="R100765" i="1"/>
  <c r="R100766" i="1"/>
  <c r="R100767" i="1"/>
  <c r="R100768" i="1"/>
  <c r="R100769" i="1"/>
  <c r="R100770" i="1"/>
  <c r="R100771" i="1"/>
  <c r="R100772" i="1"/>
  <c r="R100773" i="1"/>
  <c r="R100774" i="1"/>
  <c r="R100775" i="1"/>
  <c r="R100776" i="1"/>
  <c r="R100777" i="1"/>
  <c r="R100778" i="1"/>
  <c r="R100779" i="1"/>
  <c r="R100780" i="1"/>
  <c r="R100781" i="1"/>
  <c r="R100782" i="1"/>
  <c r="R100783" i="1"/>
  <c r="R100784" i="1"/>
  <c r="R100785" i="1"/>
  <c r="R100786" i="1"/>
  <c r="R100787" i="1"/>
  <c r="R100788" i="1"/>
  <c r="R100789" i="1"/>
  <c r="R100790" i="1"/>
  <c r="R100791" i="1"/>
  <c r="R100792" i="1"/>
  <c r="R100793" i="1"/>
  <c r="R100794" i="1"/>
  <c r="R100795" i="1"/>
  <c r="R100796" i="1"/>
  <c r="R100797" i="1"/>
  <c r="R100798" i="1"/>
  <c r="R100799" i="1"/>
  <c r="R100800" i="1"/>
  <c r="R100801" i="1"/>
  <c r="R100802" i="1"/>
  <c r="R100803" i="1"/>
  <c r="R100804" i="1"/>
  <c r="R100805" i="1"/>
  <c r="R100806" i="1"/>
  <c r="R100807" i="1"/>
  <c r="R100808" i="1"/>
  <c r="R100809" i="1"/>
  <c r="R100810" i="1"/>
  <c r="R100811" i="1"/>
  <c r="R100812" i="1"/>
  <c r="R100813" i="1"/>
  <c r="R100814" i="1"/>
  <c r="R100815" i="1"/>
  <c r="R100816" i="1"/>
  <c r="R100817" i="1"/>
  <c r="R100818" i="1"/>
  <c r="R100819" i="1"/>
  <c r="R100820" i="1"/>
  <c r="R100821" i="1"/>
  <c r="R100822" i="1"/>
  <c r="R100823" i="1"/>
  <c r="R100824" i="1"/>
  <c r="R100825" i="1"/>
  <c r="R100826" i="1"/>
  <c r="R100827" i="1"/>
  <c r="R100828" i="1"/>
  <c r="R100829" i="1"/>
  <c r="R100830" i="1"/>
  <c r="R100831" i="1"/>
  <c r="R100832" i="1"/>
  <c r="R100833" i="1"/>
  <c r="R100834" i="1"/>
  <c r="R100835" i="1"/>
  <c r="R100836" i="1"/>
  <c r="R100837" i="1"/>
  <c r="R100838" i="1"/>
  <c r="R100839" i="1"/>
  <c r="R100840" i="1"/>
  <c r="R100841" i="1"/>
  <c r="R100842" i="1"/>
  <c r="R100843" i="1"/>
  <c r="R100844" i="1"/>
  <c r="R100845" i="1"/>
  <c r="R100846" i="1"/>
  <c r="R100847" i="1"/>
  <c r="R100848" i="1"/>
  <c r="R100849" i="1"/>
  <c r="R100850" i="1"/>
  <c r="R100851" i="1"/>
  <c r="R100852" i="1"/>
  <c r="R100853" i="1"/>
  <c r="R100854" i="1"/>
  <c r="R100855" i="1"/>
  <c r="R100856" i="1"/>
  <c r="R100857" i="1"/>
  <c r="R100858" i="1"/>
  <c r="R100859" i="1"/>
  <c r="R100860" i="1"/>
  <c r="R100861" i="1"/>
  <c r="R100862" i="1"/>
  <c r="R100863" i="1"/>
  <c r="R100864" i="1"/>
  <c r="R100865" i="1"/>
  <c r="R100866" i="1"/>
  <c r="R100867" i="1"/>
  <c r="R100868" i="1"/>
  <c r="R100869" i="1"/>
  <c r="R100870" i="1"/>
  <c r="R100871" i="1"/>
  <c r="R100872" i="1"/>
  <c r="R100873" i="1"/>
  <c r="R100874" i="1"/>
  <c r="R100875" i="1"/>
  <c r="R100876" i="1"/>
  <c r="R100877" i="1"/>
  <c r="R100878" i="1"/>
  <c r="R100879" i="1"/>
  <c r="R100880" i="1"/>
  <c r="R100881" i="1"/>
  <c r="R100882" i="1"/>
  <c r="R100883" i="1"/>
  <c r="R100884" i="1"/>
  <c r="R100885" i="1"/>
  <c r="R100886" i="1"/>
  <c r="R100887" i="1"/>
  <c r="R100888" i="1"/>
  <c r="R100889" i="1"/>
  <c r="R100890" i="1"/>
  <c r="R100891" i="1"/>
  <c r="R100892" i="1"/>
  <c r="R100893" i="1"/>
  <c r="R100894" i="1"/>
  <c r="R100895" i="1"/>
  <c r="R100896" i="1"/>
  <c r="R100897" i="1"/>
  <c r="R100898" i="1"/>
  <c r="R100899" i="1"/>
  <c r="R100900" i="1"/>
  <c r="R100901" i="1"/>
  <c r="R100902" i="1"/>
  <c r="R100903" i="1"/>
  <c r="R100904" i="1"/>
  <c r="R100905" i="1"/>
  <c r="R100906" i="1"/>
  <c r="R100907" i="1"/>
  <c r="R100908" i="1"/>
  <c r="R100909" i="1"/>
  <c r="R100910" i="1"/>
  <c r="R100911" i="1"/>
  <c r="R100912" i="1"/>
  <c r="R100913" i="1"/>
  <c r="R100914" i="1"/>
  <c r="R100915" i="1"/>
  <c r="R100916" i="1"/>
  <c r="R100917" i="1"/>
  <c r="R100918" i="1"/>
  <c r="R100919" i="1"/>
  <c r="R100920" i="1"/>
  <c r="R100921" i="1"/>
  <c r="R100922" i="1"/>
  <c r="R100923" i="1"/>
  <c r="R100924" i="1"/>
  <c r="R100925" i="1"/>
  <c r="R100926" i="1"/>
  <c r="R100927" i="1"/>
  <c r="R100928" i="1"/>
  <c r="R100929" i="1"/>
  <c r="R100930" i="1"/>
  <c r="R100931" i="1"/>
  <c r="R100932" i="1"/>
  <c r="R100933" i="1"/>
  <c r="R100934" i="1"/>
  <c r="R100935" i="1"/>
  <c r="R100936" i="1"/>
  <c r="R100937" i="1"/>
  <c r="R100938" i="1"/>
  <c r="R100939" i="1"/>
  <c r="R100940" i="1"/>
  <c r="R100941" i="1"/>
  <c r="R100942" i="1"/>
  <c r="R100943" i="1"/>
  <c r="R100944" i="1"/>
  <c r="R100945" i="1"/>
  <c r="R100946" i="1"/>
  <c r="R100947" i="1"/>
  <c r="R100948" i="1"/>
  <c r="R100949" i="1"/>
  <c r="R100950" i="1"/>
  <c r="R100951" i="1"/>
  <c r="R100952" i="1"/>
  <c r="R100953" i="1"/>
  <c r="R100954" i="1"/>
  <c r="R100955" i="1"/>
  <c r="R100956" i="1"/>
  <c r="R100957" i="1"/>
  <c r="R100958" i="1"/>
  <c r="R100959" i="1"/>
  <c r="R100960" i="1"/>
  <c r="R100961" i="1"/>
  <c r="R100962" i="1"/>
  <c r="R100963" i="1"/>
  <c r="R100964" i="1"/>
  <c r="R100965" i="1"/>
  <c r="R100966" i="1"/>
  <c r="R100967" i="1"/>
  <c r="R100968" i="1"/>
  <c r="R100969" i="1"/>
  <c r="R100970" i="1"/>
  <c r="R100971" i="1"/>
  <c r="R100972" i="1"/>
  <c r="R100973" i="1"/>
  <c r="R100974" i="1"/>
  <c r="R100975" i="1"/>
  <c r="R100976" i="1"/>
  <c r="R100977" i="1"/>
  <c r="R100978" i="1"/>
  <c r="R100979" i="1"/>
  <c r="R100980" i="1"/>
  <c r="R100981" i="1"/>
  <c r="R100982" i="1"/>
  <c r="R100983" i="1"/>
  <c r="R100984" i="1"/>
  <c r="R100985" i="1"/>
  <c r="R100986" i="1"/>
  <c r="R100987" i="1"/>
  <c r="R100988" i="1"/>
  <c r="R100989" i="1"/>
  <c r="R100990" i="1"/>
  <c r="R100991" i="1"/>
  <c r="R100992" i="1"/>
  <c r="R100993" i="1"/>
  <c r="R100994" i="1"/>
  <c r="R100995" i="1"/>
  <c r="R100996" i="1"/>
  <c r="R100997" i="1"/>
  <c r="R100998" i="1"/>
  <c r="R100999" i="1"/>
  <c r="R101000" i="1"/>
  <c r="R101001" i="1"/>
  <c r="R101002" i="1"/>
  <c r="R101003" i="1"/>
  <c r="R101004" i="1"/>
  <c r="R101005" i="1"/>
  <c r="R101006" i="1"/>
  <c r="R101007" i="1"/>
  <c r="R101008" i="1"/>
  <c r="R101009" i="1"/>
  <c r="R101010" i="1"/>
  <c r="R101011" i="1"/>
  <c r="R101012" i="1"/>
  <c r="R101013" i="1"/>
  <c r="R101014" i="1"/>
  <c r="R101015" i="1"/>
  <c r="R101016" i="1"/>
  <c r="R101017" i="1"/>
  <c r="R101018" i="1"/>
  <c r="R101019" i="1"/>
  <c r="R101020" i="1"/>
  <c r="R101021" i="1"/>
  <c r="R101022" i="1"/>
  <c r="R101023" i="1"/>
  <c r="R101024" i="1"/>
  <c r="R101025" i="1"/>
  <c r="R101026" i="1"/>
  <c r="R101027" i="1"/>
  <c r="R101028" i="1"/>
  <c r="R101029" i="1"/>
  <c r="R101030" i="1"/>
  <c r="R101031" i="1"/>
  <c r="R101032" i="1"/>
  <c r="R101033" i="1"/>
  <c r="R101034" i="1"/>
  <c r="R101035" i="1"/>
  <c r="R101036" i="1"/>
  <c r="R101037" i="1"/>
  <c r="R101038" i="1"/>
  <c r="R101039" i="1"/>
  <c r="R101040" i="1"/>
  <c r="R101041" i="1"/>
  <c r="R101042" i="1"/>
  <c r="R101043" i="1"/>
  <c r="R101044" i="1"/>
  <c r="R101045" i="1"/>
  <c r="R101046" i="1"/>
  <c r="R101047" i="1"/>
  <c r="R101048" i="1"/>
  <c r="R101049" i="1"/>
  <c r="R101050" i="1"/>
  <c r="R101051" i="1"/>
  <c r="R101052" i="1"/>
  <c r="R101053" i="1"/>
  <c r="R101054" i="1"/>
  <c r="R101055" i="1"/>
  <c r="R101056" i="1"/>
  <c r="R101057" i="1"/>
  <c r="R101058" i="1"/>
  <c r="R101059" i="1"/>
  <c r="R101060" i="1"/>
  <c r="R101061" i="1"/>
  <c r="R101062" i="1"/>
  <c r="R101063" i="1"/>
  <c r="R101064" i="1"/>
  <c r="R101065" i="1"/>
  <c r="R101066" i="1"/>
  <c r="R101067" i="1"/>
  <c r="R101068" i="1"/>
  <c r="R101069" i="1"/>
  <c r="R101070" i="1"/>
  <c r="R101071" i="1"/>
  <c r="R101072" i="1"/>
  <c r="R101073" i="1"/>
  <c r="R101074" i="1"/>
  <c r="R101075" i="1"/>
  <c r="R101076" i="1"/>
  <c r="R101077" i="1"/>
  <c r="R101078" i="1"/>
  <c r="R101079" i="1"/>
  <c r="R101080" i="1"/>
  <c r="R101081" i="1"/>
  <c r="R101082" i="1"/>
  <c r="R101083" i="1"/>
  <c r="R101084" i="1"/>
  <c r="R101085" i="1"/>
  <c r="R101086" i="1"/>
  <c r="R101087" i="1"/>
  <c r="R101088" i="1"/>
  <c r="R101089" i="1"/>
  <c r="R101090" i="1"/>
  <c r="R101091" i="1"/>
  <c r="R101092" i="1"/>
  <c r="R101093" i="1"/>
  <c r="R101094" i="1"/>
  <c r="R101095" i="1"/>
  <c r="R101096" i="1"/>
  <c r="R101097" i="1"/>
  <c r="R101098" i="1"/>
  <c r="R101099" i="1"/>
  <c r="R101100" i="1"/>
  <c r="R101101" i="1"/>
  <c r="R101102" i="1"/>
  <c r="R101103" i="1"/>
  <c r="R101104" i="1"/>
  <c r="R101105" i="1"/>
  <c r="R101106" i="1"/>
  <c r="R101107" i="1"/>
  <c r="R101108" i="1"/>
  <c r="R101109" i="1"/>
  <c r="R101110" i="1"/>
  <c r="R101111" i="1"/>
  <c r="R101112" i="1"/>
  <c r="R101113" i="1"/>
  <c r="R101114" i="1"/>
  <c r="R101115" i="1"/>
  <c r="R101116" i="1"/>
  <c r="R101117" i="1"/>
  <c r="R101118" i="1"/>
  <c r="R101119" i="1"/>
  <c r="R101120" i="1"/>
  <c r="R101121" i="1"/>
  <c r="R101122" i="1"/>
  <c r="R101123" i="1"/>
  <c r="R101124" i="1"/>
  <c r="R101125" i="1"/>
  <c r="R101126" i="1"/>
  <c r="R101127" i="1"/>
  <c r="R101128" i="1"/>
  <c r="R101129" i="1"/>
  <c r="R101130" i="1"/>
  <c r="R101131" i="1"/>
  <c r="R101132" i="1"/>
  <c r="R101133" i="1"/>
  <c r="R101134" i="1"/>
  <c r="R101135" i="1"/>
  <c r="R101136" i="1"/>
  <c r="R101137" i="1"/>
  <c r="R101138" i="1"/>
  <c r="R101139" i="1"/>
  <c r="R101140" i="1"/>
  <c r="R101141" i="1"/>
  <c r="R101142" i="1"/>
  <c r="R101143" i="1"/>
  <c r="R101144" i="1"/>
  <c r="R101145" i="1"/>
  <c r="R101146" i="1"/>
  <c r="R101147" i="1"/>
  <c r="R101148" i="1"/>
  <c r="R101149" i="1"/>
  <c r="R101150" i="1"/>
  <c r="R101151" i="1"/>
  <c r="R101152" i="1"/>
  <c r="R101153" i="1"/>
  <c r="R101154" i="1"/>
  <c r="R101155" i="1"/>
  <c r="R101156" i="1"/>
  <c r="R101157" i="1"/>
  <c r="R101158" i="1"/>
  <c r="R101159" i="1"/>
  <c r="R101160" i="1"/>
  <c r="R101161" i="1"/>
  <c r="R101162" i="1"/>
  <c r="R101163" i="1"/>
  <c r="R101164" i="1"/>
  <c r="R101165" i="1"/>
  <c r="R101166" i="1"/>
  <c r="R101167" i="1"/>
  <c r="R101168" i="1"/>
  <c r="R101169" i="1"/>
  <c r="R101170" i="1"/>
  <c r="R101171" i="1"/>
  <c r="R101172" i="1"/>
  <c r="R101173" i="1"/>
  <c r="R101174" i="1"/>
  <c r="R101175" i="1"/>
  <c r="R101176" i="1"/>
  <c r="R101177" i="1"/>
  <c r="R101178" i="1"/>
  <c r="R101179" i="1"/>
  <c r="R101180" i="1"/>
  <c r="R101181" i="1"/>
  <c r="R101182" i="1"/>
  <c r="R101183" i="1"/>
  <c r="R101184" i="1"/>
  <c r="R101185" i="1"/>
  <c r="R101186" i="1"/>
  <c r="R101187" i="1"/>
  <c r="R101188" i="1"/>
  <c r="R101189" i="1"/>
  <c r="R101190" i="1"/>
  <c r="R101191" i="1"/>
  <c r="R101192" i="1"/>
  <c r="R101193" i="1"/>
  <c r="R101194" i="1"/>
  <c r="R101195" i="1"/>
  <c r="R101196" i="1"/>
  <c r="R101197" i="1"/>
  <c r="R101198" i="1"/>
  <c r="R101199" i="1"/>
  <c r="R101200" i="1"/>
  <c r="R101201" i="1"/>
  <c r="R101202" i="1"/>
  <c r="R101203" i="1"/>
  <c r="R101204" i="1"/>
  <c r="R101205" i="1"/>
  <c r="R101206" i="1"/>
  <c r="R101207" i="1"/>
  <c r="R101208" i="1"/>
  <c r="R101209" i="1"/>
  <c r="R101210" i="1"/>
  <c r="R101211" i="1"/>
  <c r="R101212" i="1"/>
  <c r="R101213" i="1"/>
  <c r="R101214" i="1"/>
  <c r="R101215" i="1"/>
  <c r="R101216" i="1"/>
  <c r="R101217" i="1"/>
  <c r="R101218" i="1"/>
  <c r="R101219" i="1"/>
  <c r="R101220" i="1"/>
  <c r="R101221" i="1"/>
  <c r="R101222" i="1"/>
  <c r="R101223" i="1"/>
  <c r="R101224" i="1"/>
  <c r="R101225" i="1"/>
  <c r="R101226" i="1"/>
  <c r="R101227" i="1"/>
  <c r="R101228" i="1"/>
  <c r="R101229" i="1"/>
  <c r="R101230" i="1"/>
  <c r="R101231" i="1"/>
  <c r="R101232" i="1"/>
  <c r="R101233" i="1"/>
  <c r="R101234" i="1"/>
  <c r="R101235" i="1"/>
  <c r="R101236" i="1"/>
  <c r="R101237" i="1"/>
  <c r="R101238" i="1"/>
  <c r="R101239" i="1"/>
  <c r="R101240" i="1"/>
  <c r="R101241" i="1"/>
  <c r="R101242" i="1"/>
  <c r="R101243" i="1"/>
  <c r="R101244" i="1"/>
  <c r="R101245" i="1"/>
  <c r="R101246" i="1"/>
  <c r="R101247" i="1"/>
  <c r="R101248" i="1"/>
  <c r="R101249" i="1"/>
  <c r="R101250" i="1"/>
  <c r="R101251" i="1"/>
  <c r="R101252" i="1"/>
  <c r="R101253" i="1"/>
  <c r="R101254" i="1"/>
  <c r="R101255" i="1"/>
  <c r="R101256" i="1"/>
  <c r="R101257" i="1"/>
  <c r="R101258" i="1"/>
  <c r="R101259" i="1"/>
  <c r="R101260" i="1"/>
  <c r="R101261" i="1"/>
  <c r="R101262" i="1"/>
  <c r="R101263" i="1"/>
  <c r="R101264" i="1"/>
  <c r="R101265" i="1"/>
  <c r="R101266" i="1"/>
  <c r="R101267" i="1"/>
  <c r="R101268" i="1"/>
  <c r="R101269" i="1"/>
  <c r="R101270" i="1"/>
  <c r="R101271" i="1"/>
  <c r="R101272" i="1"/>
  <c r="R101273" i="1"/>
  <c r="R101274" i="1"/>
  <c r="R101275" i="1"/>
  <c r="R101276" i="1"/>
  <c r="R101277" i="1"/>
  <c r="R101278" i="1"/>
  <c r="R101279" i="1"/>
  <c r="R101280" i="1"/>
  <c r="R101281" i="1"/>
  <c r="R101282" i="1"/>
  <c r="R101283" i="1"/>
  <c r="R101284" i="1"/>
  <c r="R101285" i="1"/>
  <c r="R101286" i="1"/>
  <c r="R101287" i="1"/>
  <c r="R101288" i="1"/>
  <c r="R101289" i="1"/>
  <c r="R101290" i="1"/>
  <c r="R101291" i="1"/>
  <c r="R101292" i="1"/>
  <c r="R101293" i="1"/>
  <c r="R101294" i="1"/>
  <c r="R101295" i="1"/>
  <c r="R101296" i="1"/>
  <c r="R101297" i="1"/>
  <c r="R101298" i="1"/>
  <c r="R101299" i="1"/>
  <c r="R101300" i="1"/>
  <c r="R101301" i="1"/>
  <c r="R101302" i="1"/>
  <c r="R101303" i="1"/>
  <c r="R101304" i="1"/>
  <c r="R101305" i="1"/>
  <c r="R101306" i="1"/>
  <c r="R101307" i="1"/>
  <c r="R101308" i="1"/>
  <c r="R101309" i="1"/>
  <c r="R101310" i="1"/>
  <c r="R101311" i="1"/>
  <c r="R101312" i="1"/>
  <c r="R101313" i="1"/>
  <c r="R101314" i="1"/>
  <c r="R101315" i="1"/>
  <c r="R101316" i="1"/>
  <c r="R101317" i="1"/>
  <c r="R101318" i="1"/>
  <c r="R101319" i="1"/>
  <c r="R101320" i="1"/>
  <c r="R101321" i="1"/>
  <c r="R101322" i="1"/>
  <c r="R101323" i="1"/>
  <c r="R101324" i="1"/>
  <c r="R101325" i="1"/>
  <c r="R101326" i="1"/>
  <c r="R101327" i="1"/>
  <c r="R101328" i="1"/>
  <c r="R101329" i="1"/>
  <c r="R101330" i="1"/>
  <c r="R101331" i="1"/>
  <c r="R101332" i="1"/>
  <c r="R101333" i="1"/>
  <c r="R101334" i="1"/>
  <c r="R101335" i="1"/>
  <c r="R101336" i="1"/>
  <c r="R101337" i="1"/>
  <c r="R101338" i="1"/>
  <c r="R101339" i="1"/>
  <c r="R101340" i="1"/>
  <c r="R101341" i="1"/>
  <c r="R101342" i="1"/>
  <c r="R101343" i="1"/>
  <c r="R101344" i="1"/>
  <c r="R101345" i="1"/>
  <c r="R101346" i="1"/>
  <c r="R101347" i="1"/>
  <c r="R101348" i="1"/>
  <c r="R101349" i="1"/>
  <c r="R101350" i="1"/>
  <c r="R101351" i="1"/>
  <c r="R101352" i="1"/>
  <c r="R101353" i="1"/>
  <c r="R101354" i="1"/>
  <c r="R101355" i="1"/>
  <c r="R101356" i="1"/>
  <c r="R101357" i="1"/>
  <c r="R101358" i="1"/>
  <c r="R101359" i="1"/>
  <c r="R101360" i="1"/>
  <c r="R101361" i="1"/>
  <c r="R101362" i="1"/>
  <c r="R101363" i="1"/>
  <c r="R101364" i="1"/>
  <c r="R101365" i="1"/>
  <c r="R101366" i="1"/>
  <c r="R101367" i="1"/>
  <c r="R101368" i="1"/>
  <c r="R101369" i="1"/>
  <c r="R101370" i="1"/>
  <c r="R101371" i="1"/>
  <c r="R101372" i="1"/>
  <c r="R101373" i="1"/>
  <c r="R101374" i="1"/>
  <c r="R101375" i="1"/>
  <c r="R101376" i="1"/>
  <c r="R101377" i="1"/>
  <c r="R101378" i="1"/>
  <c r="R101379" i="1"/>
  <c r="R101380" i="1"/>
  <c r="R101381" i="1"/>
  <c r="R101382" i="1"/>
  <c r="R101383" i="1"/>
  <c r="R101384" i="1"/>
  <c r="R101385" i="1"/>
  <c r="R101386" i="1"/>
  <c r="R101387" i="1"/>
  <c r="R101388" i="1"/>
  <c r="R101389" i="1"/>
  <c r="R101390" i="1"/>
  <c r="R101391" i="1"/>
  <c r="R101392" i="1"/>
  <c r="R101393" i="1"/>
  <c r="R101394" i="1"/>
  <c r="R101395" i="1"/>
  <c r="R101396" i="1"/>
  <c r="R101397" i="1"/>
  <c r="R101398" i="1"/>
  <c r="R101399" i="1"/>
  <c r="R101400" i="1"/>
  <c r="R101401" i="1"/>
  <c r="R101402" i="1"/>
  <c r="R101403" i="1"/>
  <c r="R101404" i="1"/>
  <c r="R101405" i="1"/>
  <c r="R101406" i="1"/>
  <c r="R101407" i="1"/>
  <c r="R101408" i="1"/>
  <c r="R101409" i="1"/>
  <c r="R101410" i="1"/>
  <c r="R101411" i="1"/>
  <c r="R101412" i="1"/>
  <c r="R101413" i="1"/>
  <c r="R101414" i="1"/>
  <c r="R101415" i="1"/>
  <c r="R101416" i="1"/>
  <c r="R101417" i="1"/>
  <c r="R101418" i="1"/>
  <c r="R101419" i="1"/>
  <c r="R101420" i="1"/>
  <c r="R101421" i="1"/>
  <c r="R101422" i="1"/>
  <c r="R101423" i="1"/>
  <c r="R101424" i="1"/>
  <c r="R101425" i="1"/>
  <c r="R101426" i="1"/>
  <c r="R101427" i="1"/>
  <c r="R101428" i="1"/>
  <c r="R101429" i="1"/>
  <c r="R101430" i="1"/>
  <c r="R101431" i="1"/>
  <c r="R101432" i="1"/>
  <c r="R101433" i="1"/>
  <c r="R101434" i="1"/>
  <c r="R101435" i="1"/>
  <c r="R101436" i="1"/>
  <c r="R101437" i="1"/>
  <c r="R101438" i="1"/>
  <c r="R101439" i="1"/>
  <c r="R101440" i="1"/>
  <c r="R101441" i="1"/>
  <c r="R101442" i="1"/>
  <c r="R101443" i="1"/>
  <c r="R101444" i="1"/>
  <c r="R101445" i="1"/>
  <c r="R101446" i="1"/>
  <c r="R101447" i="1"/>
  <c r="R101448" i="1"/>
  <c r="R101449" i="1"/>
  <c r="R101450" i="1"/>
  <c r="R101451" i="1"/>
  <c r="R101452" i="1"/>
  <c r="R101453" i="1"/>
  <c r="R101454" i="1"/>
  <c r="R101455" i="1"/>
  <c r="R101456" i="1"/>
  <c r="R101457" i="1"/>
  <c r="R101458" i="1"/>
  <c r="R101459" i="1"/>
  <c r="R101460" i="1"/>
  <c r="R101461" i="1"/>
  <c r="R101462" i="1"/>
  <c r="R101463" i="1"/>
  <c r="R101464" i="1"/>
  <c r="R101465" i="1"/>
  <c r="R101466" i="1"/>
  <c r="R101467" i="1"/>
  <c r="R101468" i="1"/>
  <c r="R101469" i="1"/>
  <c r="R101470" i="1"/>
  <c r="R101471" i="1"/>
  <c r="R101472" i="1"/>
  <c r="R101473" i="1"/>
  <c r="R101474" i="1"/>
  <c r="R101475" i="1"/>
  <c r="R101476" i="1"/>
  <c r="R101477" i="1"/>
  <c r="R101478" i="1"/>
  <c r="R101479" i="1"/>
  <c r="R101480" i="1"/>
  <c r="R101481" i="1"/>
  <c r="R101482" i="1"/>
  <c r="R101483" i="1"/>
  <c r="R101484" i="1"/>
  <c r="R101485" i="1"/>
  <c r="R101486" i="1"/>
  <c r="R101487" i="1"/>
  <c r="R101488" i="1"/>
  <c r="R101489" i="1"/>
  <c r="R101490" i="1"/>
  <c r="R101491" i="1"/>
  <c r="R101492" i="1"/>
  <c r="R101493" i="1"/>
  <c r="R101494" i="1"/>
  <c r="R101495" i="1"/>
  <c r="R101496" i="1"/>
  <c r="R101497" i="1"/>
  <c r="R101498" i="1"/>
  <c r="R101499" i="1"/>
  <c r="R101500" i="1"/>
  <c r="R101501" i="1"/>
  <c r="R101502" i="1"/>
  <c r="R101503" i="1"/>
  <c r="R101504" i="1"/>
  <c r="R101505" i="1"/>
  <c r="R101506" i="1"/>
  <c r="R101507" i="1"/>
  <c r="R101508" i="1"/>
  <c r="R101509" i="1"/>
  <c r="R101510" i="1"/>
  <c r="R101511" i="1"/>
  <c r="R101512" i="1"/>
  <c r="R101513" i="1"/>
  <c r="R101514" i="1"/>
  <c r="R101515" i="1"/>
  <c r="R101516" i="1"/>
  <c r="R101517" i="1"/>
  <c r="R101518" i="1"/>
  <c r="R101519" i="1"/>
  <c r="R101520" i="1"/>
  <c r="R101521" i="1"/>
  <c r="R101522" i="1"/>
  <c r="R101523" i="1"/>
  <c r="R101524" i="1"/>
  <c r="R101525" i="1"/>
  <c r="R101526" i="1"/>
  <c r="R101527" i="1"/>
  <c r="R101528" i="1"/>
  <c r="R101529" i="1"/>
  <c r="R101530" i="1"/>
  <c r="R101531" i="1"/>
  <c r="R101532" i="1"/>
  <c r="R101533" i="1"/>
  <c r="R101534" i="1"/>
  <c r="R101535" i="1"/>
  <c r="R101536" i="1"/>
  <c r="R101537" i="1"/>
  <c r="R101538" i="1"/>
  <c r="R101539" i="1"/>
  <c r="R101540" i="1"/>
  <c r="R101541" i="1"/>
  <c r="R101542" i="1"/>
  <c r="R101543" i="1"/>
  <c r="R101544" i="1"/>
  <c r="R101545" i="1"/>
  <c r="R101546" i="1"/>
  <c r="R101547" i="1"/>
  <c r="R101548" i="1"/>
  <c r="R101549" i="1"/>
  <c r="R101550" i="1"/>
  <c r="R101551" i="1"/>
  <c r="R101552" i="1"/>
  <c r="R101553" i="1"/>
  <c r="R101554" i="1"/>
  <c r="R101555" i="1"/>
  <c r="R101556" i="1"/>
  <c r="R101557" i="1"/>
  <c r="R101558" i="1"/>
  <c r="R101559" i="1"/>
  <c r="R101560" i="1"/>
  <c r="R101561" i="1"/>
  <c r="R101562" i="1"/>
  <c r="R101563" i="1"/>
  <c r="R101564" i="1"/>
  <c r="R101565" i="1"/>
  <c r="R101566" i="1"/>
  <c r="R101567" i="1"/>
  <c r="R101568" i="1"/>
  <c r="R101569" i="1"/>
  <c r="R101570" i="1"/>
  <c r="R101571" i="1"/>
  <c r="R101572" i="1"/>
  <c r="R101573" i="1"/>
  <c r="R101574" i="1"/>
  <c r="R101575" i="1"/>
  <c r="R101576" i="1"/>
  <c r="R101577" i="1"/>
  <c r="R101578" i="1"/>
  <c r="R101579" i="1"/>
  <c r="R101580" i="1"/>
  <c r="R101581" i="1"/>
  <c r="R101582" i="1"/>
  <c r="R101583" i="1"/>
  <c r="R101584" i="1"/>
  <c r="R101585" i="1"/>
  <c r="R101586" i="1"/>
  <c r="R101587" i="1"/>
  <c r="R101588" i="1"/>
  <c r="R101589" i="1"/>
  <c r="R101590" i="1"/>
  <c r="R101591" i="1"/>
  <c r="R101592" i="1"/>
  <c r="R101593" i="1"/>
  <c r="R101594" i="1"/>
  <c r="R101595" i="1"/>
  <c r="R101596" i="1"/>
  <c r="R101597" i="1"/>
  <c r="R101598" i="1"/>
  <c r="R101599" i="1"/>
  <c r="R101600" i="1"/>
  <c r="R101601" i="1"/>
  <c r="R101602" i="1"/>
  <c r="R101603" i="1"/>
  <c r="R101604" i="1"/>
  <c r="R101605" i="1"/>
  <c r="R101606" i="1"/>
  <c r="R101607" i="1"/>
  <c r="R101608" i="1"/>
  <c r="R101609" i="1"/>
  <c r="R101610" i="1"/>
  <c r="R101611" i="1"/>
  <c r="R101612" i="1"/>
  <c r="R101613" i="1"/>
  <c r="R101614" i="1"/>
  <c r="R101615" i="1"/>
  <c r="R101616" i="1"/>
  <c r="R101617" i="1"/>
  <c r="R101618" i="1"/>
  <c r="R101619" i="1"/>
  <c r="R101620" i="1"/>
  <c r="R101621" i="1"/>
  <c r="R101622" i="1"/>
  <c r="R101623" i="1"/>
  <c r="R101624" i="1"/>
  <c r="R101625" i="1"/>
  <c r="R101626" i="1"/>
  <c r="R101627" i="1"/>
  <c r="R101628" i="1"/>
  <c r="R101629" i="1"/>
  <c r="R101630" i="1"/>
  <c r="R101631" i="1"/>
  <c r="R101632" i="1"/>
  <c r="R101633" i="1"/>
  <c r="R101634" i="1"/>
  <c r="R101635" i="1"/>
  <c r="R101636" i="1"/>
  <c r="R101637" i="1"/>
  <c r="R101638" i="1"/>
  <c r="R101639" i="1"/>
  <c r="R101640" i="1"/>
  <c r="R101641" i="1"/>
  <c r="R101642" i="1"/>
  <c r="R101643" i="1"/>
  <c r="R101644" i="1"/>
  <c r="R101645" i="1"/>
  <c r="R101646" i="1"/>
  <c r="R101647" i="1"/>
  <c r="R101648" i="1"/>
  <c r="R101649" i="1"/>
  <c r="R101650" i="1"/>
  <c r="R101651" i="1"/>
  <c r="R101652" i="1"/>
  <c r="R101653" i="1"/>
  <c r="R101654" i="1"/>
  <c r="R101655" i="1"/>
  <c r="R101656" i="1"/>
  <c r="R101657" i="1"/>
  <c r="R101658" i="1"/>
  <c r="R101659" i="1"/>
  <c r="R101660" i="1"/>
  <c r="R101661" i="1"/>
  <c r="R101662" i="1"/>
  <c r="R101663" i="1"/>
  <c r="R101664" i="1"/>
  <c r="R101665" i="1"/>
  <c r="R101666" i="1"/>
  <c r="R101667" i="1"/>
  <c r="R101668" i="1"/>
  <c r="R101669" i="1"/>
  <c r="R101670" i="1"/>
  <c r="R101671" i="1"/>
  <c r="R101672" i="1"/>
  <c r="R101673" i="1"/>
  <c r="R101674" i="1"/>
  <c r="R101675" i="1"/>
  <c r="R101676" i="1"/>
  <c r="R101677" i="1"/>
  <c r="R101678" i="1"/>
  <c r="R101679" i="1"/>
  <c r="R101680" i="1"/>
  <c r="R101681" i="1"/>
  <c r="R101682" i="1"/>
  <c r="R101683" i="1"/>
  <c r="R101684" i="1"/>
  <c r="R101685" i="1"/>
  <c r="R101686" i="1"/>
  <c r="R101687" i="1"/>
  <c r="R101688" i="1"/>
  <c r="R101689" i="1"/>
  <c r="R101690" i="1"/>
  <c r="R101691" i="1"/>
  <c r="R101692" i="1"/>
  <c r="R101693" i="1"/>
  <c r="R101694" i="1"/>
  <c r="R101695" i="1"/>
  <c r="R101696" i="1"/>
  <c r="R101697" i="1"/>
  <c r="R101698" i="1"/>
  <c r="R101699" i="1"/>
  <c r="R101700" i="1"/>
  <c r="R101701" i="1"/>
  <c r="R101702" i="1"/>
  <c r="R101703" i="1"/>
  <c r="R101704" i="1"/>
  <c r="R101705" i="1"/>
  <c r="R101706" i="1"/>
  <c r="R101707" i="1"/>
  <c r="R101708" i="1"/>
  <c r="R101709" i="1"/>
  <c r="R101710" i="1"/>
  <c r="R101711" i="1"/>
  <c r="R101712" i="1"/>
  <c r="R101713" i="1"/>
  <c r="R101714" i="1"/>
  <c r="R101715" i="1"/>
  <c r="R101716" i="1"/>
  <c r="R101717" i="1"/>
  <c r="R101718" i="1"/>
  <c r="R101719" i="1"/>
  <c r="R101720" i="1"/>
  <c r="R101721" i="1"/>
  <c r="R101722" i="1"/>
  <c r="R101723" i="1"/>
  <c r="R101724" i="1"/>
  <c r="R101725" i="1"/>
  <c r="R101726" i="1"/>
  <c r="R101727" i="1"/>
  <c r="R101728" i="1"/>
  <c r="R101729" i="1"/>
  <c r="R101730" i="1"/>
  <c r="R101731" i="1"/>
  <c r="R101732" i="1"/>
  <c r="R101733" i="1"/>
  <c r="R101734" i="1"/>
  <c r="R101735" i="1"/>
  <c r="R101736" i="1"/>
  <c r="R101737" i="1"/>
  <c r="R101738" i="1"/>
  <c r="R101739" i="1"/>
  <c r="R101740" i="1"/>
  <c r="R101741" i="1"/>
  <c r="R101742" i="1"/>
  <c r="R101743" i="1"/>
  <c r="R101744" i="1"/>
  <c r="R101745" i="1"/>
  <c r="R101746" i="1"/>
  <c r="R101747" i="1"/>
  <c r="R101748" i="1"/>
  <c r="R101749" i="1"/>
  <c r="R101750" i="1"/>
  <c r="R101751" i="1"/>
  <c r="R101752" i="1"/>
  <c r="R101753" i="1"/>
  <c r="R101754" i="1"/>
  <c r="R101755" i="1"/>
  <c r="R101756" i="1"/>
  <c r="R101757" i="1"/>
  <c r="R101758" i="1"/>
  <c r="R101759" i="1"/>
  <c r="R101760" i="1"/>
  <c r="R101761" i="1"/>
  <c r="R101762" i="1"/>
  <c r="R101763" i="1"/>
  <c r="R101764" i="1"/>
  <c r="R101765" i="1"/>
  <c r="R101766" i="1"/>
  <c r="R101767" i="1"/>
  <c r="R101768" i="1"/>
  <c r="R101769" i="1"/>
  <c r="R101770" i="1"/>
  <c r="R101771" i="1"/>
  <c r="R101772" i="1"/>
  <c r="R101773" i="1"/>
  <c r="R101774" i="1"/>
  <c r="R101775" i="1"/>
  <c r="R101776" i="1"/>
  <c r="R101777" i="1"/>
  <c r="R101778" i="1"/>
  <c r="R101779" i="1"/>
  <c r="R101780" i="1"/>
  <c r="R101781" i="1"/>
  <c r="R101782" i="1"/>
  <c r="R101783" i="1"/>
  <c r="R101784" i="1"/>
  <c r="R101785" i="1"/>
  <c r="R101786" i="1"/>
  <c r="R101787" i="1"/>
  <c r="R101788" i="1"/>
  <c r="R101789" i="1"/>
  <c r="R101790" i="1"/>
  <c r="R101791" i="1"/>
  <c r="R101792" i="1"/>
  <c r="R101793" i="1"/>
  <c r="R101794" i="1"/>
  <c r="R101795" i="1"/>
  <c r="R101796" i="1"/>
  <c r="R101797" i="1"/>
  <c r="R101798" i="1"/>
  <c r="R101799" i="1"/>
  <c r="R101800" i="1"/>
  <c r="R101801" i="1"/>
  <c r="R101802" i="1"/>
  <c r="R101803" i="1"/>
  <c r="R101804" i="1"/>
  <c r="R101805" i="1"/>
  <c r="R101806" i="1"/>
  <c r="R101807" i="1"/>
  <c r="R101808" i="1"/>
  <c r="R101809" i="1"/>
  <c r="R101810" i="1"/>
  <c r="R101811" i="1"/>
  <c r="R101812" i="1"/>
  <c r="R101813" i="1"/>
  <c r="R101814" i="1"/>
  <c r="R101815" i="1"/>
  <c r="R101816" i="1"/>
  <c r="R101817" i="1"/>
  <c r="R101818" i="1"/>
  <c r="R101819" i="1"/>
  <c r="R101820" i="1"/>
  <c r="R101821" i="1"/>
  <c r="R101822" i="1"/>
  <c r="R101823" i="1"/>
  <c r="R101824" i="1"/>
  <c r="R101825" i="1"/>
  <c r="R101826" i="1"/>
  <c r="R101827" i="1"/>
  <c r="R101828" i="1"/>
  <c r="R101829" i="1"/>
  <c r="R101830" i="1"/>
  <c r="R101831" i="1"/>
  <c r="R101832" i="1"/>
  <c r="R101833" i="1"/>
  <c r="R101834" i="1"/>
  <c r="R101835" i="1"/>
  <c r="R101836" i="1"/>
  <c r="R101837" i="1"/>
  <c r="R101838" i="1"/>
  <c r="R101839" i="1"/>
  <c r="R101840" i="1"/>
  <c r="R101841" i="1"/>
  <c r="R101842" i="1"/>
  <c r="R101843" i="1"/>
  <c r="R101844" i="1"/>
  <c r="R101845" i="1"/>
  <c r="R101846" i="1"/>
  <c r="R101847" i="1"/>
  <c r="R101848" i="1"/>
  <c r="R101849" i="1"/>
  <c r="R101850" i="1"/>
  <c r="R101851" i="1"/>
  <c r="R101852" i="1"/>
  <c r="R101853" i="1"/>
  <c r="R101854" i="1"/>
  <c r="R101855" i="1"/>
  <c r="R101856" i="1"/>
  <c r="R101857" i="1"/>
  <c r="R101858" i="1"/>
  <c r="R101859" i="1"/>
  <c r="R101860" i="1"/>
  <c r="R101861" i="1"/>
  <c r="R101862" i="1"/>
  <c r="R101863" i="1"/>
  <c r="R101864" i="1"/>
  <c r="R101865" i="1"/>
  <c r="R101866" i="1"/>
  <c r="R101867" i="1"/>
  <c r="R101868" i="1"/>
  <c r="R101869" i="1"/>
  <c r="R101870" i="1"/>
  <c r="R101871" i="1"/>
  <c r="R101872" i="1"/>
  <c r="R101873" i="1"/>
  <c r="R101874" i="1"/>
  <c r="R101875" i="1"/>
  <c r="R101876" i="1"/>
  <c r="R101877" i="1"/>
  <c r="R101878" i="1"/>
  <c r="R101879" i="1"/>
  <c r="R101880" i="1"/>
  <c r="R101881" i="1"/>
  <c r="R101882" i="1"/>
  <c r="R101883" i="1"/>
  <c r="R101884" i="1"/>
  <c r="R101885" i="1"/>
  <c r="R101886" i="1"/>
  <c r="R101887" i="1"/>
  <c r="R101888" i="1"/>
  <c r="R101889" i="1"/>
  <c r="R101890" i="1"/>
  <c r="R101891" i="1"/>
  <c r="R101892" i="1"/>
  <c r="R101893" i="1"/>
  <c r="R101894" i="1"/>
  <c r="R101895" i="1"/>
  <c r="R101896" i="1"/>
  <c r="R101897" i="1"/>
  <c r="R101898" i="1"/>
  <c r="R101899" i="1"/>
  <c r="R101900" i="1"/>
  <c r="R101901" i="1"/>
  <c r="R101902" i="1"/>
  <c r="R101903" i="1"/>
  <c r="R101904" i="1"/>
  <c r="R101905" i="1"/>
  <c r="R101906" i="1"/>
  <c r="R101907" i="1"/>
  <c r="R101908" i="1"/>
  <c r="R101909" i="1"/>
  <c r="R101910" i="1"/>
  <c r="R101911" i="1"/>
  <c r="R101912" i="1"/>
  <c r="R101913" i="1"/>
  <c r="R101914" i="1"/>
  <c r="R101915" i="1"/>
  <c r="R101916" i="1"/>
  <c r="R101917" i="1"/>
  <c r="R101918" i="1"/>
  <c r="R101919" i="1"/>
  <c r="R101920" i="1"/>
  <c r="R101921" i="1"/>
  <c r="R101922" i="1"/>
  <c r="R101923" i="1"/>
  <c r="R101924" i="1"/>
  <c r="R101925" i="1"/>
  <c r="R101926" i="1"/>
  <c r="R101927" i="1"/>
  <c r="R101928" i="1"/>
  <c r="R101929" i="1"/>
  <c r="R101930" i="1"/>
  <c r="R101931" i="1"/>
  <c r="R101932" i="1"/>
  <c r="R101933" i="1"/>
  <c r="R101934" i="1"/>
  <c r="R101935" i="1"/>
  <c r="R101936" i="1"/>
  <c r="R101937" i="1"/>
  <c r="R101938" i="1"/>
  <c r="R101939" i="1"/>
  <c r="R101940" i="1"/>
  <c r="R101941" i="1"/>
  <c r="R101942" i="1"/>
  <c r="R101943" i="1"/>
  <c r="R101944" i="1"/>
  <c r="R101945" i="1"/>
  <c r="R101946" i="1"/>
  <c r="R101947" i="1"/>
  <c r="R101948" i="1"/>
  <c r="R101949" i="1"/>
  <c r="R101950" i="1"/>
  <c r="R101951" i="1"/>
  <c r="R101952" i="1"/>
  <c r="R101953" i="1"/>
  <c r="R101954" i="1"/>
  <c r="R101955" i="1"/>
  <c r="R101956" i="1"/>
  <c r="R101957" i="1"/>
  <c r="R101958" i="1"/>
  <c r="R101959" i="1"/>
  <c r="R101960" i="1"/>
  <c r="R101961" i="1"/>
  <c r="R101962" i="1"/>
  <c r="R101963" i="1"/>
  <c r="R101964" i="1"/>
  <c r="R101965" i="1"/>
  <c r="R101966" i="1"/>
  <c r="R101967" i="1"/>
  <c r="R101968" i="1"/>
  <c r="R101969" i="1"/>
  <c r="R101970" i="1"/>
  <c r="R101971" i="1"/>
  <c r="R101972" i="1"/>
  <c r="R101973" i="1"/>
  <c r="R101974" i="1"/>
  <c r="R101975" i="1"/>
  <c r="R101976" i="1"/>
  <c r="R101977" i="1"/>
  <c r="R101978" i="1"/>
  <c r="R101979" i="1"/>
  <c r="R101980" i="1"/>
  <c r="R101981" i="1"/>
  <c r="R101982" i="1"/>
  <c r="R101983" i="1"/>
  <c r="R101984" i="1"/>
  <c r="R101985" i="1"/>
  <c r="R101986" i="1"/>
  <c r="R101987" i="1"/>
  <c r="R101988" i="1"/>
  <c r="R101989" i="1"/>
  <c r="R101990" i="1"/>
  <c r="R101991" i="1"/>
  <c r="R101992" i="1"/>
  <c r="R101993" i="1"/>
  <c r="R101994" i="1"/>
  <c r="R101995" i="1"/>
  <c r="R101996" i="1"/>
  <c r="R101997" i="1"/>
  <c r="R101998" i="1"/>
  <c r="R101999" i="1"/>
  <c r="R102000" i="1"/>
  <c r="R102001" i="1"/>
  <c r="R102002" i="1"/>
  <c r="R102003" i="1"/>
  <c r="R102004" i="1"/>
  <c r="R102005" i="1"/>
  <c r="R102006" i="1"/>
  <c r="R102007" i="1"/>
  <c r="R102008" i="1"/>
  <c r="R102009" i="1"/>
  <c r="R102010" i="1"/>
  <c r="R102011" i="1"/>
  <c r="R102012" i="1"/>
  <c r="R102013" i="1"/>
  <c r="R102014" i="1"/>
  <c r="R102015" i="1"/>
  <c r="R102016" i="1"/>
  <c r="R102017" i="1"/>
  <c r="R102018" i="1"/>
  <c r="R102019" i="1"/>
  <c r="R102020" i="1"/>
  <c r="R102021" i="1"/>
  <c r="R102022" i="1"/>
  <c r="R102023" i="1"/>
  <c r="R102024" i="1"/>
  <c r="R102025" i="1"/>
  <c r="R102026" i="1"/>
  <c r="R102027" i="1"/>
  <c r="R102028" i="1"/>
  <c r="R102029" i="1"/>
  <c r="R102030" i="1"/>
  <c r="R102031" i="1"/>
  <c r="R102032" i="1"/>
  <c r="R102033" i="1"/>
  <c r="R102034" i="1"/>
  <c r="R102035" i="1"/>
  <c r="R102036" i="1"/>
  <c r="R102037" i="1"/>
  <c r="R102038" i="1"/>
  <c r="R102039" i="1"/>
  <c r="R102040" i="1"/>
  <c r="R102041" i="1"/>
  <c r="R102042" i="1"/>
  <c r="R102043" i="1"/>
  <c r="R102044" i="1"/>
  <c r="R102045" i="1"/>
  <c r="R102046" i="1"/>
  <c r="R102047" i="1"/>
  <c r="R102048" i="1"/>
  <c r="R102049" i="1"/>
  <c r="R102050" i="1"/>
  <c r="R102051" i="1"/>
  <c r="R102052" i="1"/>
  <c r="R102053" i="1"/>
  <c r="R102054" i="1"/>
  <c r="R102055" i="1"/>
  <c r="R102056" i="1"/>
  <c r="R102057" i="1"/>
  <c r="R102058" i="1"/>
  <c r="R102059" i="1"/>
  <c r="R102060" i="1"/>
  <c r="R102061" i="1"/>
  <c r="R102062" i="1"/>
  <c r="R102063" i="1"/>
  <c r="R102064" i="1"/>
  <c r="R102065" i="1"/>
  <c r="R102066" i="1"/>
  <c r="R102067" i="1"/>
  <c r="R102068" i="1"/>
  <c r="R102069" i="1"/>
  <c r="R102070" i="1"/>
  <c r="R102071" i="1"/>
  <c r="R102072" i="1"/>
  <c r="R102073" i="1"/>
  <c r="R102074" i="1"/>
  <c r="R102075" i="1"/>
  <c r="R102076" i="1"/>
  <c r="R102077" i="1"/>
  <c r="R102078" i="1"/>
  <c r="R102079" i="1"/>
  <c r="R102080" i="1"/>
  <c r="R102081" i="1"/>
  <c r="R102082" i="1"/>
  <c r="R102083" i="1"/>
  <c r="R102084" i="1"/>
  <c r="R102085" i="1"/>
  <c r="R102086" i="1"/>
  <c r="R102087" i="1"/>
  <c r="R102088" i="1"/>
  <c r="R102089" i="1"/>
  <c r="R102090" i="1"/>
  <c r="R102091" i="1"/>
  <c r="R102092" i="1"/>
  <c r="R102093" i="1"/>
  <c r="R102094" i="1"/>
  <c r="R102095" i="1"/>
  <c r="R102096" i="1"/>
  <c r="R102097" i="1"/>
  <c r="R102098" i="1"/>
  <c r="R102099" i="1"/>
  <c r="R102100" i="1"/>
  <c r="R102101" i="1"/>
  <c r="R102102" i="1"/>
  <c r="R102103" i="1"/>
  <c r="R102104" i="1"/>
  <c r="R102105" i="1"/>
  <c r="R102106" i="1"/>
  <c r="R102107" i="1"/>
  <c r="R102108" i="1"/>
  <c r="R102109" i="1"/>
  <c r="R102110" i="1"/>
  <c r="R102111" i="1"/>
  <c r="R102112" i="1"/>
  <c r="R102113" i="1"/>
  <c r="R102114" i="1"/>
  <c r="R102115" i="1"/>
  <c r="R102116" i="1"/>
  <c r="R102117" i="1"/>
  <c r="R102118" i="1"/>
  <c r="R102119" i="1"/>
  <c r="R102120" i="1"/>
  <c r="R102121" i="1"/>
  <c r="R102122" i="1"/>
  <c r="R102123" i="1"/>
  <c r="R102124" i="1"/>
  <c r="R102125" i="1"/>
  <c r="R102126" i="1"/>
  <c r="R102127" i="1"/>
  <c r="R102128" i="1"/>
  <c r="R102129" i="1"/>
  <c r="R102130" i="1"/>
  <c r="R102131" i="1"/>
  <c r="R102132" i="1"/>
  <c r="R102133" i="1"/>
  <c r="R102134" i="1"/>
  <c r="R102135" i="1"/>
  <c r="R102136" i="1"/>
  <c r="R102137" i="1"/>
  <c r="R102138" i="1"/>
  <c r="R102139" i="1"/>
  <c r="R102140" i="1"/>
  <c r="R102141" i="1"/>
  <c r="R102142" i="1"/>
  <c r="R102143" i="1"/>
  <c r="R102144" i="1"/>
  <c r="R102145" i="1"/>
  <c r="R102146" i="1"/>
  <c r="R102147" i="1"/>
  <c r="R102148" i="1"/>
  <c r="R102149" i="1"/>
  <c r="R102150" i="1"/>
  <c r="R102151" i="1"/>
  <c r="R102152" i="1"/>
  <c r="R102153" i="1"/>
  <c r="R102154" i="1"/>
  <c r="R102155" i="1"/>
  <c r="R102156" i="1"/>
  <c r="R102157" i="1"/>
  <c r="R102158" i="1"/>
  <c r="R102159" i="1"/>
  <c r="R102160" i="1"/>
  <c r="R102161" i="1"/>
  <c r="R102162" i="1"/>
  <c r="R102163" i="1"/>
  <c r="R102164" i="1"/>
  <c r="R102165" i="1"/>
  <c r="R102166" i="1"/>
  <c r="R102167" i="1"/>
  <c r="R102168" i="1"/>
  <c r="R102169" i="1"/>
  <c r="R102170" i="1"/>
  <c r="R102171" i="1"/>
  <c r="R102172" i="1"/>
  <c r="R102173" i="1"/>
  <c r="R102174" i="1"/>
  <c r="R102175" i="1"/>
  <c r="R102176" i="1"/>
  <c r="R102177" i="1"/>
  <c r="R102178" i="1"/>
  <c r="R102179" i="1"/>
  <c r="R102180" i="1"/>
  <c r="R102181" i="1"/>
  <c r="R102182" i="1"/>
  <c r="R102183" i="1"/>
  <c r="R102184" i="1"/>
  <c r="R102185" i="1"/>
  <c r="R102186" i="1"/>
  <c r="R102187" i="1"/>
  <c r="R102188" i="1"/>
  <c r="R102189" i="1"/>
  <c r="R102190" i="1"/>
  <c r="R102191" i="1"/>
  <c r="R102192" i="1"/>
  <c r="R102193" i="1"/>
  <c r="R102194" i="1"/>
  <c r="R102195" i="1"/>
  <c r="R102196" i="1"/>
  <c r="R102197" i="1"/>
  <c r="R102198" i="1"/>
  <c r="R102199" i="1"/>
  <c r="R102200" i="1"/>
  <c r="R102201" i="1"/>
  <c r="R102202" i="1"/>
  <c r="R102203" i="1"/>
  <c r="R102204" i="1"/>
  <c r="R102205" i="1"/>
  <c r="R102206" i="1"/>
  <c r="R102207" i="1"/>
  <c r="R102208" i="1"/>
  <c r="R102209" i="1"/>
  <c r="R102210" i="1"/>
  <c r="R102211" i="1"/>
  <c r="R102212" i="1"/>
  <c r="R102213" i="1"/>
  <c r="R102214" i="1"/>
  <c r="R102215" i="1"/>
  <c r="R102216" i="1"/>
  <c r="R102217" i="1"/>
  <c r="R102218" i="1"/>
  <c r="R102219" i="1"/>
  <c r="R102220" i="1"/>
  <c r="R102221" i="1"/>
  <c r="R102222" i="1"/>
  <c r="R102223" i="1"/>
  <c r="R102224" i="1"/>
  <c r="R102225" i="1"/>
  <c r="R102226" i="1"/>
  <c r="R102227" i="1"/>
  <c r="R102228" i="1"/>
  <c r="R102229" i="1"/>
  <c r="R102230" i="1"/>
  <c r="R102231" i="1"/>
  <c r="R102232" i="1"/>
  <c r="R102233" i="1"/>
  <c r="R102234" i="1"/>
  <c r="R102235" i="1"/>
  <c r="R102236" i="1"/>
  <c r="R102237" i="1"/>
  <c r="R102238" i="1"/>
  <c r="R102239" i="1"/>
  <c r="R102240" i="1"/>
  <c r="R102241" i="1"/>
  <c r="R102242" i="1"/>
  <c r="R102243" i="1"/>
  <c r="R102244" i="1"/>
  <c r="R102245" i="1"/>
  <c r="R102246" i="1"/>
  <c r="R102247" i="1"/>
  <c r="R102248" i="1"/>
  <c r="R102249" i="1"/>
  <c r="R102250" i="1"/>
  <c r="R102251" i="1"/>
  <c r="R102252" i="1"/>
  <c r="R102253" i="1"/>
  <c r="R102254" i="1"/>
  <c r="R102255" i="1"/>
  <c r="R102256" i="1"/>
  <c r="R102257" i="1"/>
  <c r="R102258" i="1"/>
  <c r="R102259" i="1"/>
  <c r="R102260" i="1"/>
  <c r="R102261" i="1"/>
  <c r="R102262" i="1"/>
  <c r="R102263" i="1"/>
  <c r="R102264" i="1"/>
  <c r="R102265" i="1"/>
  <c r="R102266" i="1"/>
  <c r="R102267" i="1"/>
  <c r="R102268" i="1"/>
  <c r="R102269" i="1"/>
  <c r="R102270" i="1"/>
  <c r="R102271" i="1"/>
  <c r="R102272" i="1"/>
  <c r="R102273" i="1"/>
  <c r="R102274" i="1"/>
  <c r="R102275" i="1"/>
  <c r="R102276" i="1"/>
  <c r="R102277" i="1"/>
  <c r="R102278" i="1"/>
  <c r="R102279" i="1"/>
  <c r="R102280" i="1"/>
  <c r="R102281" i="1"/>
  <c r="R102282" i="1"/>
  <c r="R102283" i="1"/>
  <c r="R102284" i="1"/>
  <c r="R102285" i="1"/>
  <c r="R102286" i="1"/>
  <c r="R102287" i="1"/>
  <c r="R102288" i="1"/>
  <c r="R102289" i="1"/>
  <c r="R102290" i="1"/>
  <c r="R102291" i="1"/>
  <c r="R102292" i="1"/>
  <c r="R102293" i="1"/>
  <c r="R102294" i="1"/>
  <c r="R102295" i="1"/>
  <c r="R102296" i="1"/>
  <c r="R102297" i="1"/>
  <c r="R102298" i="1"/>
  <c r="R102299" i="1"/>
  <c r="R102300" i="1"/>
  <c r="R102301" i="1"/>
  <c r="R102302" i="1"/>
  <c r="R102303" i="1"/>
  <c r="R102304" i="1"/>
  <c r="R102305" i="1"/>
  <c r="R102306" i="1"/>
  <c r="R102307" i="1"/>
  <c r="R102308" i="1"/>
  <c r="R102309" i="1"/>
  <c r="R102310" i="1"/>
  <c r="R102311" i="1"/>
  <c r="R102312" i="1"/>
  <c r="R102313" i="1"/>
  <c r="R102314" i="1"/>
  <c r="R102315" i="1"/>
  <c r="R102316" i="1"/>
  <c r="R102317" i="1"/>
  <c r="R102318" i="1"/>
  <c r="R102319" i="1"/>
  <c r="R102320" i="1"/>
  <c r="R102321" i="1"/>
  <c r="R102322" i="1"/>
  <c r="R102323" i="1"/>
  <c r="R102324" i="1"/>
  <c r="R102325" i="1"/>
  <c r="R102326" i="1"/>
  <c r="R102327" i="1"/>
  <c r="R102328" i="1"/>
  <c r="R102329" i="1"/>
  <c r="R102330" i="1"/>
  <c r="R102331" i="1"/>
  <c r="R102332" i="1"/>
  <c r="R102333" i="1"/>
  <c r="R102334" i="1"/>
  <c r="R102335" i="1"/>
  <c r="R102336" i="1"/>
  <c r="R102337" i="1"/>
  <c r="R102338" i="1"/>
  <c r="R102339" i="1"/>
  <c r="R102340" i="1"/>
  <c r="R102341" i="1"/>
  <c r="R102342" i="1"/>
  <c r="R102343" i="1"/>
  <c r="R102344" i="1"/>
  <c r="R102345" i="1"/>
  <c r="R102346" i="1"/>
  <c r="R102347" i="1"/>
  <c r="R102348" i="1"/>
  <c r="R102349" i="1"/>
  <c r="R102350" i="1"/>
  <c r="R102351" i="1"/>
  <c r="R102352" i="1"/>
  <c r="R102353" i="1"/>
  <c r="R102354" i="1"/>
  <c r="R102355" i="1"/>
  <c r="R102356" i="1"/>
  <c r="R102357" i="1"/>
  <c r="R102358" i="1"/>
  <c r="R102359" i="1"/>
  <c r="R102360" i="1"/>
  <c r="R102361" i="1"/>
  <c r="R102362" i="1"/>
  <c r="R102363" i="1"/>
  <c r="R102364" i="1"/>
  <c r="R102365" i="1"/>
  <c r="R102366" i="1"/>
  <c r="R102367" i="1"/>
  <c r="R102368" i="1"/>
  <c r="R102369" i="1"/>
  <c r="R102370" i="1"/>
  <c r="R102371" i="1"/>
  <c r="R102372" i="1"/>
  <c r="R102373" i="1"/>
  <c r="R102374" i="1"/>
  <c r="R102375" i="1"/>
  <c r="R102376" i="1"/>
  <c r="R102377" i="1"/>
  <c r="R102378" i="1"/>
  <c r="R102379" i="1"/>
  <c r="R102380" i="1"/>
  <c r="R102381" i="1"/>
  <c r="R102382" i="1"/>
  <c r="R102383" i="1"/>
  <c r="R102384" i="1"/>
  <c r="R102385" i="1"/>
  <c r="R102386" i="1"/>
  <c r="R102387" i="1"/>
  <c r="R102388" i="1"/>
  <c r="R102389" i="1"/>
  <c r="R102390" i="1"/>
  <c r="R102391" i="1"/>
  <c r="R102392" i="1"/>
  <c r="R102393" i="1"/>
  <c r="R102394" i="1"/>
  <c r="R102395" i="1"/>
  <c r="R102396" i="1"/>
  <c r="R102397" i="1"/>
  <c r="R102398" i="1"/>
  <c r="R102399" i="1"/>
  <c r="R102400" i="1"/>
  <c r="R102401" i="1"/>
  <c r="R102402" i="1"/>
  <c r="R102403" i="1"/>
  <c r="R102404" i="1"/>
  <c r="R102405" i="1"/>
  <c r="R102406" i="1"/>
  <c r="R102407" i="1"/>
  <c r="R102408" i="1"/>
  <c r="R102409" i="1"/>
  <c r="R102410" i="1"/>
  <c r="R102411" i="1"/>
  <c r="R102412" i="1"/>
  <c r="R102413" i="1"/>
  <c r="R102414" i="1"/>
  <c r="R102415" i="1"/>
  <c r="R102416" i="1"/>
  <c r="R102417" i="1"/>
  <c r="R102418" i="1"/>
  <c r="R102419" i="1"/>
  <c r="R102420" i="1"/>
  <c r="R102421" i="1"/>
  <c r="R102422" i="1"/>
  <c r="R102423" i="1"/>
  <c r="R102424" i="1"/>
  <c r="R102425" i="1"/>
  <c r="R102426" i="1"/>
  <c r="R102427" i="1"/>
  <c r="R102428" i="1"/>
  <c r="R102429" i="1"/>
  <c r="R102430" i="1"/>
  <c r="R102431" i="1"/>
  <c r="R102432" i="1"/>
  <c r="R102433" i="1"/>
  <c r="R102434" i="1"/>
  <c r="R102435" i="1"/>
  <c r="R102436" i="1"/>
  <c r="R102437" i="1"/>
  <c r="R102438" i="1"/>
  <c r="R102439" i="1"/>
  <c r="R102440" i="1"/>
  <c r="R102441" i="1"/>
  <c r="R102442" i="1"/>
  <c r="R102443" i="1"/>
  <c r="R102444" i="1"/>
  <c r="R102445" i="1"/>
  <c r="R102446" i="1"/>
  <c r="R102447" i="1"/>
  <c r="R102448" i="1"/>
  <c r="R102449" i="1"/>
  <c r="R102450" i="1"/>
  <c r="R102451" i="1"/>
  <c r="R102452" i="1"/>
  <c r="R102453" i="1"/>
  <c r="R102454" i="1"/>
  <c r="R102455" i="1"/>
  <c r="R102456" i="1"/>
  <c r="R102457" i="1"/>
  <c r="R102458" i="1"/>
  <c r="R102459" i="1"/>
  <c r="R102460" i="1"/>
  <c r="R102461" i="1"/>
  <c r="R102462" i="1"/>
  <c r="R102463" i="1"/>
  <c r="R102464" i="1"/>
  <c r="R102465" i="1"/>
  <c r="R102466" i="1"/>
  <c r="R102467" i="1"/>
  <c r="R102468" i="1"/>
  <c r="R102469" i="1"/>
  <c r="R102470" i="1"/>
  <c r="R102471" i="1"/>
  <c r="R102472" i="1"/>
  <c r="R102473" i="1"/>
  <c r="R102474" i="1"/>
  <c r="R102475" i="1"/>
  <c r="R102476" i="1"/>
  <c r="R102477" i="1"/>
  <c r="R102478" i="1"/>
  <c r="R102479" i="1"/>
  <c r="R102480" i="1"/>
  <c r="R102481" i="1"/>
  <c r="R102482" i="1"/>
  <c r="R102483" i="1"/>
  <c r="R102484" i="1"/>
  <c r="R102485" i="1"/>
  <c r="R102486" i="1"/>
  <c r="R102487" i="1"/>
  <c r="R102488" i="1"/>
  <c r="R102489" i="1"/>
  <c r="R102490" i="1"/>
  <c r="R102491" i="1"/>
  <c r="R102492" i="1"/>
  <c r="R102493" i="1"/>
  <c r="R102494" i="1"/>
  <c r="R102495" i="1"/>
  <c r="R102496" i="1"/>
  <c r="R102497" i="1"/>
  <c r="R102498" i="1"/>
  <c r="R102499" i="1"/>
  <c r="R102500" i="1"/>
  <c r="R102501" i="1"/>
  <c r="R102502" i="1"/>
  <c r="R102503" i="1"/>
  <c r="R102504" i="1"/>
  <c r="R102505" i="1"/>
  <c r="R102506" i="1"/>
  <c r="R102507" i="1"/>
  <c r="R102508" i="1"/>
  <c r="R102509" i="1"/>
  <c r="R102510" i="1"/>
  <c r="R102511" i="1"/>
  <c r="R102512" i="1"/>
  <c r="R102513" i="1"/>
  <c r="R102514" i="1"/>
  <c r="R102515" i="1"/>
  <c r="R102516" i="1"/>
  <c r="R102517" i="1"/>
  <c r="R102518" i="1"/>
  <c r="R102519" i="1"/>
  <c r="R102520" i="1"/>
  <c r="R102521" i="1"/>
  <c r="R102522" i="1"/>
  <c r="R102523" i="1"/>
  <c r="R102524" i="1"/>
  <c r="R102525" i="1"/>
  <c r="R102526" i="1"/>
  <c r="R102527" i="1"/>
  <c r="R102528" i="1"/>
  <c r="R102529" i="1"/>
  <c r="R102530" i="1"/>
  <c r="R102531" i="1"/>
  <c r="R102532" i="1"/>
  <c r="R102533" i="1"/>
  <c r="R102534" i="1"/>
  <c r="R102535" i="1"/>
  <c r="R102536" i="1"/>
  <c r="R102537" i="1"/>
  <c r="R102538" i="1"/>
  <c r="R102539" i="1"/>
  <c r="R102540" i="1"/>
  <c r="R102541" i="1"/>
  <c r="R102542" i="1"/>
  <c r="R102543" i="1"/>
  <c r="R102544" i="1"/>
  <c r="R102545" i="1"/>
  <c r="R102546" i="1"/>
  <c r="R102547" i="1"/>
  <c r="R102548" i="1"/>
  <c r="R102549" i="1"/>
  <c r="R102550" i="1"/>
  <c r="R102551" i="1"/>
  <c r="R102552" i="1"/>
  <c r="R102553" i="1"/>
  <c r="R102554" i="1"/>
  <c r="R102555" i="1"/>
  <c r="R102556" i="1"/>
  <c r="R102557" i="1"/>
  <c r="R102558" i="1"/>
  <c r="R102559" i="1"/>
  <c r="R102560" i="1"/>
  <c r="R102561" i="1"/>
  <c r="R102562" i="1"/>
  <c r="R102563" i="1"/>
  <c r="R102564" i="1"/>
  <c r="R102565" i="1"/>
  <c r="R102566" i="1"/>
  <c r="R102567" i="1"/>
  <c r="R102568" i="1"/>
  <c r="R102569" i="1"/>
  <c r="R102570" i="1"/>
  <c r="R102571" i="1"/>
  <c r="R102572" i="1"/>
  <c r="R102573" i="1"/>
  <c r="R102574" i="1"/>
  <c r="R102575" i="1"/>
  <c r="R102576" i="1"/>
  <c r="R102577" i="1"/>
  <c r="R102578" i="1"/>
  <c r="R102579" i="1"/>
  <c r="R102580" i="1"/>
  <c r="R102581" i="1"/>
  <c r="R102582" i="1"/>
  <c r="R102583" i="1"/>
  <c r="R102584" i="1"/>
  <c r="R102585" i="1"/>
  <c r="R102586" i="1"/>
  <c r="R102587" i="1"/>
  <c r="R102588" i="1"/>
  <c r="R102589" i="1"/>
  <c r="R102590" i="1"/>
  <c r="R102591" i="1"/>
  <c r="R102592" i="1"/>
  <c r="R102593" i="1"/>
  <c r="R102594" i="1"/>
  <c r="R102595" i="1"/>
  <c r="R102596" i="1"/>
  <c r="R102597" i="1"/>
  <c r="R102598" i="1"/>
  <c r="R102599" i="1"/>
  <c r="R102600" i="1"/>
  <c r="R102601" i="1"/>
  <c r="R102602" i="1"/>
  <c r="R102603" i="1"/>
  <c r="R102604" i="1"/>
  <c r="R102605" i="1"/>
  <c r="R102606" i="1"/>
  <c r="R102607" i="1"/>
  <c r="R102608" i="1"/>
  <c r="R102609" i="1"/>
  <c r="R102610" i="1"/>
  <c r="R102611" i="1"/>
  <c r="R102612" i="1"/>
  <c r="R102613" i="1"/>
  <c r="R102614" i="1"/>
  <c r="R102615" i="1"/>
  <c r="R102616" i="1"/>
  <c r="R102617" i="1"/>
  <c r="R102618" i="1"/>
  <c r="R102619" i="1"/>
  <c r="R102620" i="1"/>
  <c r="R102621" i="1"/>
  <c r="R102622" i="1"/>
  <c r="R102623" i="1"/>
  <c r="R102624" i="1"/>
  <c r="R102625" i="1"/>
  <c r="R102626" i="1"/>
  <c r="R102627" i="1"/>
  <c r="R102628" i="1"/>
  <c r="R102629" i="1"/>
  <c r="R102630" i="1"/>
  <c r="R102631" i="1"/>
  <c r="R102632" i="1"/>
  <c r="R102633" i="1"/>
  <c r="R102634" i="1"/>
  <c r="R102635" i="1"/>
  <c r="R102636" i="1"/>
  <c r="R102637" i="1"/>
  <c r="R102638" i="1"/>
  <c r="R102639" i="1"/>
  <c r="R102640" i="1"/>
  <c r="R102641" i="1"/>
  <c r="R102642" i="1"/>
  <c r="R102643" i="1"/>
  <c r="R102644" i="1"/>
  <c r="R102645" i="1"/>
  <c r="R102646" i="1"/>
  <c r="R102647" i="1"/>
  <c r="R102648" i="1"/>
  <c r="R102649" i="1"/>
  <c r="R102650" i="1"/>
  <c r="R102651" i="1"/>
  <c r="R102652" i="1"/>
  <c r="R102653" i="1"/>
  <c r="R102654" i="1"/>
  <c r="R102655" i="1"/>
  <c r="R102656" i="1"/>
  <c r="R102657" i="1"/>
  <c r="R102658" i="1"/>
  <c r="R102659" i="1"/>
  <c r="R102660" i="1"/>
  <c r="R102661" i="1"/>
  <c r="R102662" i="1"/>
  <c r="R102663" i="1"/>
  <c r="R102664" i="1"/>
  <c r="R102665" i="1"/>
  <c r="R102666" i="1"/>
  <c r="R102667" i="1"/>
  <c r="R102668" i="1"/>
  <c r="R102669" i="1"/>
  <c r="R102670" i="1"/>
  <c r="R102671" i="1"/>
  <c r="R102672" i="1"/>
  <c r="R102673" i="1"/>
  <c r="R102674" i="1"/>
  <c r="R102675" i="1"/>
  <c r="R102676" i="1"/>
  <c r="R102677" i="1"/>
  <c r="R102678" i="1"/>
  <c r="R102679" i="1"/>
  <c r="R102680" i="1"/>
  <c r="R102681" i="1"/>
  <c r="R102682" i="1"/>
  <c r="R102683" i="1"/>
  <c r="R102684" i="1"/>
  <c r="R102685" i="1"/>
  <c r="R102686" i="1"/>
  <c r="R102687" i="1"/>
  <c r="R102688" i="1"/>
  <c r="R102689" i="1"/>
  <c r="R102690" i="1"/>
  <c r="R102691" i="1"/>
  <c r="R102692" i="1"/>
  <c r="R102693" i="1"/>
  <c r="R102694" i="1"/>
  <c r="R102695" i="1"/>
  <c r="R102696" i="1"/>
  <c r="R102697" i="1"/>
  <c r="R102698" i="1"/>
  <c r="R102699" i="1"/>
  <c r="R102700" i="1"/>
  <c r="R102701" i="1"/>
  <c r="R102702" i="1"/>
  <c r="R102703" i="1"/>
  <c r="R102704" i="1"/>
  <c r="R102705" i="1"/>
  <c r="R102706" i="1"/>
  <c r="R102707" i="1"/>
  <c r="R102708" i="1"/>
  <c r="R102709" i="1"/>
  <c r="R102710" i="1"/>
  <c r="R102711" i="1"/>
  <c r="R102712" i="1"/>
  <c r="R102713" i="1"/>
  <c r="R102714" i="1"/>
  <c r="R102715" i="1"/>
  <c r="R102716" i="1"/>
  <c r="R102717" i="1"/>
  <c r="R102718" i="1"/>
  <c r="R102719" i="1"/>
  <c r="R102720" i="1"/>
  <c r="R102721" i="1"/>
  <c r="R102722" i="1"/>
  <c r="R102723" i="1"/>
  <c r="R102724" i="1"/>
  <c r="R102725" i="1"/>
  <c r="R102726" i="1"/>
  <c r="R102727" i="1"/>
  <c r="R102728" i="1"/>
  <c r="R102729" i="1"/>
  <c r="R102730" i="1"/>
  <c r="R102731" i="1"/>
  <c r="R102732" i="1"/>
  <c r="R102733" i="1"/>
  <c r="R102734" i="1"/>
  <c r="R102735" i="1"/>
  <c r="R102736" i="1"/>
  <c r="R102737" i="1"/>
  <c r="R102738" i="1"/>
  <c r="R102739" i="1"/>
  <c r="R102740" i="1"/>
  <c r="R102741" i="1"/>
  <c r="R102742" i="1"/>
  <c r="R102743" i="1"/>
  <c r="R102744" i="1"/>
  <c r="R102745" i="1"/>
  <c r="R102746" i="1"/>
  <c r="R102747" i="1"/>
  <c r="R102748" i="1"/>
  <c r="R102749" i="1"/>
  <c r="R102750" i="1"/>
  <c r="R102751" i="1"/>
  <c r="R102752" i="1"/>
  <c r="R102753" i="1"/>
  <c r="R102754" i="1"/>
  <c r="R102755" i="1"/>
  <c r="R102756" i="1"/>
  <c r="R102757" i="1"/>
  <c r="R102758" i="1"/>
  <c r="R102759" i="1"/>
  <c r="R102760" i="1"/>
  <c r="R102761" i="1"/>
  <c r="R102762" i="1"/>
  <c r="R102763" i="1"/>
  <c r="R102764" i="1"/>
  <c r="R102765" i="1"/>
  <c r="R102766" i="1"/>
  <c r="R102767" i="1"/>
  <c r="R102768" i="1"/>
  <c r="R102769" i="1"/>
  <c r="R102770" i="1"/>
  <c r="R102771" i="1"/>
  <c r="R102772" i="1"/>
  <c r="R102773" i="1"/>
  <c r="R102774" i="1"/>
  <c r="R102775" i="1"/>
  <c r="R102776" i="1"/>
  <c r="R102777" i="1"/>
  <c r="R102778" i="1"/>
  <c r="R102779" i="1"/>
  <c r="R102780" i="1"/>
  <c r="R102781" i="1"/>
  <c r="R102782" i="1"/>
  <c r="R102783" i="1"/>
  <c r="R102784" i="1"/>
  <c r="R102785" i="1"/>
  <c r="R102786" i="1"/>
  <c r="R102787" i="1"/>
  <c r="R102788" i="1"/>
  <c r="R102789" i="1"/>
  <c r="R102790" i="1"/>
  <c r="R102791" i="1"/>
  <c r="R102792" i="1"/>
  <c r="R102793" i="1"/>
  <c r="R102794" i="1"/>
  <c r="R102795" i="1"/>
  <c r="R102796" i="1"/>
  <c r="R102797" i="1"/>
  <c r="R102798" i="1"/>
  <c r="R102799" i="1"/>
  <c r="R102800" i="1"/>
  <c r="R102801" i="1"/>
  <c r="R102802" i="1"/>
  <c r="R102803" i="1"/>
  <c r="R102804" i="1"/>
  <c r="R102805" i="1"/>
  <c r="R102806" i="1"/>
  <c r="R102807" i="1"/>
  <c r="R102808" i="1"/>
  <c r="R102809" i="1"/>
  <c r="R102810" i="1"/>
  <c r="R102811" i="1"/>
  <c r="R102812" i="1"/>
  <c r="R102813" i="1"/>
  <c r="R102814" i="1"/>
  <c r="R102815" i="1"/>
  <c r="R102816" i="1"/>
  <c r="R102817" i="1"/>
  <c r="R102818" i="1"/>
  <c r="R102819" i="1"/>
  <c r="R102820" i="1"/>
  <c r="R102821" i="1"/>
  <c r="R102822" i="1"/>
  <c r="R102823" i="1"/>
  <c r="R102824" i="1"/>
  <c r="R102825" i="1"/>
  <c r="R102826" i="1"/>
  <c r="R102827" i="1"/>
  <c r="R102828" i="1"/>
  <c r="R102829" i="1"/>
  <c r="R102830" i="1"/>
  <c r="R102831" i="1"/>
  <c r="R102832" i="1"/>
  <c r="R102833" i="1"/>
  <c r="R102834" i="1"/>
  <c r="R102835" i="1"/>
  <c r="R102836" i="1"/>
  <c r="R102837" i="1"/>
  <c r="R102838" i="1"/>
  <c r="R102839" i="1"/>
  <c r="R102840" i="1"/>
  <c r="R102841" i="1"/>
  <c r="R102842" i="1"/>
  <c r="R102843" i="1"/>
  <c r="R102844" i="1"/>
  <c r="R102845" i="1"/>
  <c r="R102846" i="1"/>
  <c r="R102847" i="1"/>
  <c r="R102848" i="1"/>
  <c r="R102849" i="1"/>
  <c r="R102850" i="1"/>
  <c r="R102851" i="1"/>
  <c r="R102852" i="1"/>
  <c r="R102853" i="1"/>
  <c r="R102854" i="1"/>
  <c r="R102855" i="1"/>
  <c r="R102856" i="1"/>
  <c r="R102857" i="1"/>
  <c r="R102858" i="1"/>
  <c r="R102859" i="1"/>
  <c r="R102860" i="1"/>
  <c r="R102861" i="1"/>
  <c r="R102862" i="1"/>
  <c r="R102863" i="1"/>
  <c r="R102864" i="1"/>
  <c r="R102865" i="1"/>
  <c r="R102866" i="1"/>
  <c r="R102867" i="1"/>
  <c r="R102868" i="1"/>
  <c r="R102869" i="1"/>
  <c r="R102870" i="1"/>
  <c r="R102871" i="1"/>
  <c r="R102872" i="1"/>
  <c r="R102873" i="1"/>
  <c r="R102874" i="1"/>
  <c r="R102875" i="1"/>
  <c r="R102876" i="1"/>
  <c r="R102877" i="1"/>
  <c r="R102878" i="1"/>
  <c r="R102879" i="1"/>
  <c r="R102880" i="1"/>
  <c r="R102881" i="1"/>
  <c r="R102882" i="1"/>
  <c r="R102883" i="1"/>
  <c r="R102884" i="1"/>
  <c r="R102885" i="1"/>
  <c r="R102886" i="1"/>
  <c r="R102887" i="1"/>
  <c r="R102888" i="1"/>
  <c r="R102889" i="1"/>
  <c r="R102890" i="1"/>
  <c r="R102891" i="1"/>
  <c r="R102892" i="1"/>
  <c r="R102893" i="1"/>
  <c r="R102894" i="1"/>
  <c r="R102895" i="1"/>
  <c r="R102896" i="1"/>
  <c r="R102897" i="1"/>
  <c r="R102898" i="1"/>
  <c r="R102899" i="1"/>
  <c r="R102900" i="1"/>
  <c r="R102901" i="1"/>
  <c r="R102902" i="1"/>
  <c r="R102903" i="1"/>
  <c r="R102904" i="1"/>
  <c r="R102905" i="1"/>
  <c r="R102906" i="1"/>
  <c r="R102907" i="1"/>
  <c r="R102908" i="1"/>
  <c r="R102909" i="1"/>
  <c r="R102910" i="1"/>
  <c r="R102911" i="1"/>
  <c r="R102912" i="1"/>
  <c r="R102913" i="1"/>
  <c r="R102914" i="1"/>
  <c r="R102915" i="1"/>
  <c r="R102916" i="1"/>
  <c r="R102917" i="1"/>
  <c r="R102918" i="1"/>
  <c r="R102919" i="1"/>
  <c r="R102920" i="1"/>
  <c r="R102921" i="1"/>
  <c r="R102922" i="1"/>
  <c r="R102923" i="1"/>
  <c r="R102924" i="1"/>
  <c r="R102925" i="1"/>
  <c r="R102926" i="1"/>
  <c r="R102927" i="1"/>
  <c r="R102928" i="1"/>
  <c r="R102929" i="1"/>
  <c r="R102930" i="1"/>
  <c r="R102931" i="1"/>
  <c r="R102932" i="1"/>
  <c r="R102933" i="1"/>
  <c r="R102934" i="1"/>
  <c r="R102935" i="1"/>
  <c r="R102936" i="1"/>
  <c r="R102937" i="1"/>
  <c r="R102938" i="1"/>
  <c r="R102939" i="1"/>
  <c r="R102940" i="1"/>
  <c r="R102941" i="1"/>
  <c r="R102942" i="1"/>
  <c r="R102943" i="1"/>
  <c r="R102944" i="1"/>
  <c r="R102945" i="1"/>
  <c r="R102946" i="1"/>
  <c r="R102947" i="1"/>
  <c r="R102948" i="1"/>
  <c r="R102949" i="1"/>
  <c r="R102950" i="1"/>
  <c r="R102951" i="1"/>
  <c r="R102952" i="1"/>
  <c r="R102953" i="1"/>
  <c r="R102954" i="1"/>
  <c r="R102955" i="1"/>
  <c r="R102956" i="1"/>
  <c r="R102957" i="1"/>
  <c r="R102958" i="1"/>
  <c r="R102959" i="1"/>
  <c r="R102960" i="1"/>
  <c r="R102961" i="1"/>
  <c r="R102962" i="1"/>
  <c r="R102963" i="1"/>
  <c r="R102964" i="1"/>
  <c r="R102965" i="1"/>
  <c r="R102966" i="1"/>
  <c r="R102967" i="1"/>
  <c r="R102968" i="1"/>
  <c r="R102969" i="1"/>
  <c r="R102970" i="1"/>
  <c r="R102971" i="1"/>
  <c r="R102972" i="1"/>
  <c r="R102973" i="1"/>
  <c r="R102974" i="1"/>
  <c r="R102975" i="1"/>
  <c r="R102976" i="1"/>
  <c r="R102977" i="1"/>
  <c r="R102978" i="1"/>
  <c r="R102979" i="1"/>
  <c r="R102980" i="1"/>
  <c r="R102981" i="1"/>
  <c r="R102982" i="1"/>
  <c r="R102983" i="1"/>
  <c r="R102984" i="1"/>
  <c r="R102985" i="1"/>
  <c r="R102986" i="1"/>
  <c r="R102987" i="1"/>
  <c r="R102988" i="1"/>
  <c r="R102989" i="1"/>
  <c r="R102990" i="1"/>
  <c r="R102991" i="1"/>
  <c r="R102992" i="1"/>
  <c r="R102993" i="1"/>
  <c r="R102994" i="1"/>
  <c r="R102995" i="1"/>
  <c r="R102996" i="1"/>
  <c r="R102997" i="1"/>
  <c r="R102998" i="1"/>
  <c r="R102999" i="1"/>
  <c r="R103000" i="1"/>
  <c r="R103001" i="1"/>
  <c r="R103002" i="1"/>
  <c r="R103003" i="1"/>
  <c r="R103004" i="1"/>
  <c r="R103005" i="1"/>
  <c r="R103006" i="1"/>
  <c r="R103007" i="1"/>
  <c r="R103008" i="1"/>
  <c r="R103009" i="1"/>
  <c r="R103010" i="1"/>
  <c r="R103011" i="1"/>
  <c r="R103012" i="1"/>
  <c r="R103013" i="1"/>
  <c r="R103014" i="1"/>
  <c r="R103015" i="1"/>
  <c r="R103016" i="1"/>
  <c r="R103017" i="1"/>
  <c r="R103018" i="1"/>
  <c r="R103019" i="1"/>
  <c r="R103020" i="1"/>
  <c r="R103021" i="1"/>
  <c r="R103022" i="1"/>
  <c r="R103023" i="1"/>
  <c r="R103024" i="1"/>
  <c r="R103025" i="1"/>
  <c r="R103026" i="1"/>
  <c r="R103027" i="1"/>
  <c r="R103028" i="1"/>
  <c r="R103029" i="1"/>
  <c r="R103030" i="1"/>
  <c r="R103031" i="1"/>
  <c r="R103032" i="1"/>
  <c r="R103033" i="1"/>
  <c r="R103034" i="1"/>
  <c r="R103035" i="1"/>
  <c r="R103036" i="1"/>
  <c r="R103037" i="1"/>
  <c r="R103038" i="1"/>
  <c r="R103039" i="1"/>
  <c r="R103040" i="1"/>
  <c r="R103041" i="1"/>
  <c r="R103042" i="1"/>
  <c r="R103043" i="1"/>
  <c r="R103044" i="1"/>
  <c r="R103045" i="1"/>
  <c r="R103046" i="1"/>
  <c r="R103047" i="1"/>
  <c r="R103048" i="1"/>
  <c r="R103049" i="1"/>
  <c r="R103050" i="1"/>
  <c r="R103051" i="1"/>
  <c r="R103052" i="1"/>
  <c r="R103053" i="1"/>
  <c r="R103054" i="1"/>
  <c r="R103055" i="1"/>
  <c r="R103056" i="1"/>
  <c r="R103057" i="1"/>
  <c r="R103058" i="1"/>
  <c r="R103059" i="1"/>
  <c r="R103060" i="1"/>
  <c r="R103061" i="1"/>
  <c r="R103062" i="1"/>
  <c r="R103063" i="1"/>
  <c r="R103064" i="1"/>
  <c r="R103065" i="1"/>
  <c r="R103066" i="1"/>
  <c r="R103067" i="1"/>
  <c r="R103068" i="1"/>
  <c r="R103069" i="1"/>
  <c r="R103070" i="1"/>
  <c r="R103071" i="1"/>
  <c r="R103072" i="1"/>
  <c r="R103073" i="1"/>
  <c r="R103074" i="1"/>
  <c r="R103075" i="1"/>
  <c r="R103076" i="1"/>
  <c r="R103077" i="1"/>
  <c r="R103078" i="1"/>
  <c r="R103079" i="1"/>
  <c r="R103080" i="1"/>
  <c r="R103081" i="1"/>
  <c r="R103082" i="1"/>
  <c r="R103083" i="1"/>
  <c r="R103084" i="1"/>
  <c r="R103085" i="1"/>
  <c r="R103086" i="1"/>
  <c r="R103087" i="1"/>
  <c r="R103088" i="1"/>
  <c r="R103089" i="1"/>
  <c r="R103090" i="1"/>
  <c r="R103091" i="1"/>
  <c r="R103092" i="1"/>
  <c r="R103093" i="1"/>
  <c r="R103094" i="1"/>
  <c r="R103095" i="1"/>
  <c r="R103096" i="1"/>
  <c r="R103097" i="1"/>
  <c r="R103098" i="1"/>
  <c r="R103099" i="1"/>
  <c r="R103100" i="1"/>
  <c r="R103101" i="1"/>
  <c r="R103102" i="1"/>
  <c r="R103103" i="1"/>
  <c r="R103104" i="1"/>
  <c r="R103105" i="1"/>
  <c r="R103106" i="1"/>
  <c r="R103107" i="1"/>
  <c r="R103108" i="1"/>
  <c r="R103109" i="1"/>
  <c r="R103110" i="1"/>
  <c r="R103111" i="1"/>
  <c r="R103112" i="1"/>
  <c r="R103113" i="1"/>
  <c r="R103114" i="1"/>
  <c r="R103115" i="1"/>
  <c r="R103116" i="1"/>
  <c r="R103117" i="1"/>
  <c r="R103118" i="1"/>
  <c r="R103119" i="1"/>
  <c r="R103120" i="1"/>
  <c r="R103121" i="1"/>
  <c r="R103122" i="1"/>
  <c r="R103123" i="1"/>
  <c r="R103124" i="1"/>
  <c r="R103125" i="1"/>
  <c r="R103126" i="1"/>
  <c r="R103127" i="1"/>
  <c r="R103128" i="1"/>
  <c r="R103129" i="1"/>
  <c r="R103130" i="1"/>
  <c r="R103131" i="1"/>
  <c r="R103132" i="1"/>
  <c r="R103133" i="1"/>
  <c r="R103134" i="1"/>
  <c r="R103135" i="1"/>
  <c r="R103136" i="1"/>
  <c r="R103137" i="1"/>
  <c r="R103138" i="1"/>
  <c r="R103139" i="1"/>
  <c r="R103140" i="1"/>
  <c r="R103141" i="1"/>
  <c r="R103142" i="1"/>
  <c r="R103143" i="1"/>
  <c r="R103144" i="1"/>
  <c r="R103145" i="1"/>
  <c r="R103146" i="1"/>
  <c r="R103147" i="1"/>
  <c r="R103148" i="1"/>
  <c r="R103149" i="1"/>
  <c r="R103150" i="1"/>
  <c r="R103151" i="1"/>
  <c r="R103152" i="1"/>
  <c r="R103153" i="1"/>
  <c r="R103154" i="1"/>
  <c r="R103155" i="1"/>
  <c r="R103156" i="1"/>
  <c r="R103157" i="1"/>
  <c r="R103158" i="1"/>
  <c r="R103159" i="1"/>
  <c r="R103160" i="1"/>
  <c r="R103161" i="1"/>
  <c r="R103162" i="1"/>
  <c r="R103163" i="1"/>
  <c r="R103164" i="1"/>
  <c r="R103165" i="1"/>
  <c r="R103166" i="1"/>
  <c r="R103167" i="1"/>
  <c r="R103168" i="1"/>
  <c r="R103169" i="1"/>
  <c r="R103170" i="1"/>
  <c r="R103171" i="1"/>
  <c r="R103172" i="1"/>
  <c r="R103173" i="1"/>
  <c r="R103174" i="1"/>
  <c r="R103175" i="1"/>
  <c r="R103176" i="1"/>
  <c r="R103177" i="1"/>
  <c r="R103178" i="1"/>
  <c r="R103179" i="1"/>
  <c r="R103180" i="1"/>
  <c r="R103181" i="1"/>
  <c r="R103182" i="1"/>
  <c r="R103183" i="1"/>
  <c r="R103184" i="1"/>
  <c r="R103185" i="1"/>
  <c r="R103186" i="1"/>
  <c r="R103187" i="1"/>
  <c r="R103188" i="1"/>
  <c r="R103189" i="1"/>
  <c r="R103190" i="1"/>
  <c r="R103191" i="1"/>
  <c r="R103192" i="1"/>
  <c r="R103193" i="1"/>
  <c r="R103194" i="1"/>
  <c r="R103195" i="1"/>
  <c r="R103196" i="1"/>
  <c r="R103197" i="1"/>
  <c r="R103198" i="1"/>
  <c r="R103199" i="1"/>
  <c r="R103200" i="1"/>
  <c r="R103201" i="1"/>
  <c r="R103202" i="1"/>
  <c r="R103203" i="1"/>
  <c r="R103204" i="1"/>
  <c r="R103205" i="1"/>
  <c r="R103206" i="1"/>
  <c r="R103207" i="1"/>
  <c r="R103208" i="1"/>
  <c r="R103209" i="1"/>
  <c r="R103210" i="1"/>
  <c r="R103211" i="1"/>
  <c r="R103212" i="1"/>
  <c r="R103213" i="1"/>
  <c r="R103214" i="1"/>
  <c r="R103215" i="1"/>
  <c r="R103216" i="1"/>
  <c r="R103217" i="1"/>
  <c r="R103218" i="1"/>
  <c r="R103219" i="1"/>
  <c r="R103220" i="1"/>
  <c r="R103221" i="1"/>
  <c r="R103222" i="1"/>
  <c r="R103223" i="1"/>
  <c r="R103224" i="1"/>
  <c r="R103225" i="1"/>
  <c r="R103226" i="1"/>
  <c r="R103227" i="1"/>
  <c r="R103228" i="1"/>
  <c r="R103229" i="1"/>
  <c r="R103230" i="1"/>
  <c r="R103231" i="1"/>
  <c r="R103232" i="1"/>
  <c r="R103233" i="1"/>
  <c r="R103234" i="1"/>
  <c r="R103235" i="1"/>
  <c r="R103236" i="1"/>
  <c r="R103237" i="1"/>
  <c r="R103238" i="1"/>
  <c r="R103239" i="1"/>
  <c r="R103240" i="1"/>
  <c r="R103241" i="1"/>
  <c r="R103242" i="1"/>
  <c r="R103243" i="1"/>
  <c r="R103244" i="1"/>
  <c r="R103245" i="1"/>
  <c r="R103246" i="1"/>
  <c r="R103247" i="1"/>
  <c r="R103248" i="1"/>
  <c r="R103249" i="1"/>
  <c r="R103250" i="1"/>
  <c r="R103251" i="1"/>
  <c r="R103252" i="1"/>
  <c r="R103253" i="1"/>
  <c r="R103254" i="1"/>
  <c r="R103255" i="1"/>
  <c r="R103256" i="1"/>
  <c r="R103257" i="1"/>
  <c r="R103258" i="1"/>
  <c r="R103259" i="1"/>
  <c r="R103260" i="1"/>
  <c r="R103261" i="1"/>
  <c r="R103262" i="1"/>
  <c r="R103263" i="1"/>
  <c r="R103264" i="1"/>
  <c r="R103265" i="1"/>
  <c r="R103266" i="1"/>
  <c r="R103267" i="1"/>
  <c r="R103268" i="1"/>
  <c r="R103269" i="1"/>
  <c r="R103270" i="1"/>
  <c r="R103271" i="1"/>
  <c r="R103272" i="1"/>
  <c r="R103273" i="1"/>
  <c r="R103274" i="1"/>
  <c r="R103275" i="1"/>
  <c r="R103276" i="1"/>
  <c r="R103277" i="1"/>
  <c r="R103278" i="1"/>
  <c r="R103279" i="1"/>
  <c r="R103280" i="1"/>
  <c r="R103281" i="1"/>
  <c r="R103282" i="1"/>
  <c r="R103283" i="1"/>
  <c r="R103284" i="1"/>
  <c r="R103285" i="1"/>
  <c r="R103286" i="1"/>
  <c r="R103287" i="1"/>
  <c r="R103288" i="1"/>
  <c r="R103289" i="1"/>
  <c r="R103290" i="1"/>
  <c r="R103291" i="1"/>
  <c r="R103292" i="1"/>
  <c r="R103293" i="1"/>
  <c r="R103294" i="1"/>
  <c r="R103295" i="1"/>
  <c r="R103296" i="1"/>
  <c r="R103297" i="1"/>
  <c r="R103298" i="1"/>
  <c r="R103299" i="1"/>
  <c r="R103300" i="1"/>
  <c r="R103301" i="1"/>
  <c r="R103302" i="1"/>
  <c r="R103303" i="1"/>
  <c r="R103304" i="1"/>
  <c r="R103305" i="1"/>
  <c r="R103306" i="1"/>
  <c r="R103307" i="1"/>
  <c r="R103308" i="1"/>
  <c r="R103309" i="1"/>
  <c r="R103310" i="1"/>
  <c r="R103311" i="1"/>
  <c r="R103312" i="1"/>
  <c r="R103313" i="1"/>
  <c r="R103314" i="1"/>
  <c r="R103315" i="1"/>
  <c r="R103316" i="1"/>
  <c r="R103317" i="1"/>
  <c r="R103318" i="1"/>
  <c r="R103319" i="1"/>
  <c r="R103320" i="1"/>
  <c r="R103321" i="1"/>
  <c r="R103322" i="1"/>
  <c r="R103323" i="1"/>
  <c r="R103324" i="1"/>
  <c r="R103325" i="1"/>
  <c r="R103326" i="1"/>
  <c r="R103327" i="1"/>
  <c r="R103328" i="1"/>
  <c r="R103329" i="1"/>
  <c r="R103330" i="1"/>
  <c r="R103331" i="1"/>
  <c r="R103332" i="1"/>
  <c r="R103333" i="1"/>
  <c r="R103334" i="1"/>
  <c r="R103335" i="1"/>
  <c r="R103336" i="1"/>
  <c r="R103337" i="1"/>
  <c r="R103338" i="1"/>
  <c r="R103339" i="1"/>
  <c r="R103340" i="1"/>
  <c r="R103341" i="1"/>
  <c r="R103342" i="1"/>
  <c r="R103343" i="1"/>
  <c r="R103344" i="1"/>
  <c r="R103345" i="1"/>
  <c r="R103346" i="1"/>
  <c r="R103347" i="1"/>
  <c r="R103348" i="1"/>
  <c r="R103349" i="1"/>
  <c r="R103350" i="1"/>
  <c r="R103351" i="1"/>
  <c r="R103352" i="1"/>
  <c r="R103353" i="1"/>
  <c r="R103354" i="1"/>
  <c r="R103355" i="1"/>
  <c r="R103356" i="1"/>
  <c r="R103357" i="1"/>
  <c r="R103358" i="1"/>
  <c r="R103359" i="1"/>
  <c r="R103360" i="1"/>
  <c r="R103361" i="1"/>
  <c r="R103362" i="1"/>
  <c r="R103363" i="1"/>
  <c r="R103364" i="1"/>
  <c r="R103365" i="1"/>
  <c r="R103366" i="1"/>
  <c r="R103367" i="1"/>
  <c r="R103368" i="1"/>
  <c r="R103369" i="1"/>
  <c r="R103370" i="1"/>
  <c r="R103371" i="1"/>
  <c r="R103372" i="1"/>
  <c r="R103373" i="1"/>
  <c r="R103374" i="1"/>
  <c r="R103375" i="1"/>
  <c r="R103376" i="1"/>
  <c r="R103377" i="1"/>
  <c r="R103378" i="1"/>
  <c r="R103379" i="1"/>
  <c r="R103380" i="1"/>
  <c r="R103381" i="1"/>
  <c r="R103382" i="1"/>
  <c r="R103383" i="1"/>
  <c r="R103384" i="1"/>
  <c r="R103385" i="1"/>
  <c r="R103386" i="1"/>
  <c r="R103387" i="1"/>
  <c r="R103388" i="1"/>
  <c r="R103389" i="1"/>
  <c r="R103390" i="1"/>
  <c r="R103391" i="1"/>
  <c r="R103392" i="1"/>
  <c r="R103393" i="1"/>
  <c r="R103394" i="1"/>
  <c r="R103395" i="1"/>
  <c r="R103396" i="1"/>
  <c r="R103397" i="1"/>
  <c r="R103398" i="1"/>
  <c r="R103399" i="1"/>
  <c r="R103400" i="1"/>
  <c r="R103401" i="1"/>
  <c r="R103402" i="1"/>
  <c r="R103403" i="1"/>
  <c r="R103404" i="1"/>
  <c r="R103405" i="1"/>
  <c r="R103406" i="1"/>
  <c r="R103407" i="1"/>
  <c r="R103408" i="1"/>
  <c r="R103409" i="1"/>
  <c r="R103410" i="1"/>
  <c r="R103411" i="1"/>
  <c r="R103412" i="1"/>
  <c r="R103413" i="1"/>
  <c r="R103414" i="1"/>
  <c r="R103415" i="1"/>
  <c r="R103416" i="1"/>
  <c r="R103417" i="1"/>
  <c r="R103418" i="1"/>
  <c r="R103419" i="1"/>
  <c r="R103420" i="1"/>
  <c r="R103421" i="1"/>
  <c r="R103422" i="1"/>
  <c r="R103423" i="1"/>
  <c r="R103424" i="1"/>
  <c r="R103425" i="1"/>
  <c r="R103426" i="1"/>
  <c r="R103427" i="1"/>
  <c r="R103428" i="1"/>
  <c r="R103429" i="1"/>
  <c r="R103430" i="1"/>
  <c r="R103431" i="1"/>
  <c r="R103432" i="1"/>
  <c r="R103433" i="1"/>
  <c r="R103434" i="1"/>
  <c r="R103435" i="1"/>
  <c r="R103436" i="1"/>
  <c r="R103437" i="1"/>
  <c r="R103438" i="1"/>
  <c r="R103439" i="1"/>
  <c r="R103440" i="1"/>
  <c r="R103441" i="1"/>
  <c r="R103442" i="1"/>
  <c r="R103443" i="1"/>
  <c r="R103444" i="1"/>
  <c r="R103445" i="1"/>
  <c r="R103446" i="1"/>
  <c r="R103447" i="1"/>
  <c r="R103448" i="1"/>
  <c r="R103449" i="1"/>
  <c r="R103450" i="1"/>
  <c r="R103451" i="1"/>
  <c r="R103452" i="1"/>
  <c r="R103453" i="1"/>
  <c r="R103454" i="1"/>
  <c r="R103455" i="1"/>
  <c r="R103456" i="1"/>
  <c r="R103457" i="1"/>
  <c r="R103458" i="1"/>
  <c r="R103459" i="1"/>
  <c r="R103460" i="1"/>
  <c r="R103461" i="1"/>
  <c r="R103462" i="1"/>
  <c r="R103463" i="1"/>
  <c r="R103464" i="1"/>
  <c r="R103465" i="1"/>
  <c r="R103466" i="1"/>
  <c r="R103467" i="1"/>
  <c r="R103468" i="1"/>
  <c r="R103469" i="1"/>
  <c r="R103470" i="1"/>
  <c r="R103471" i="1"/>
  <c r="R103472" i="1"/>
  <c r="R103473" i="1"/>
  <c r="R103474" i="1"/>
  <c r="R103475" i="1"/>
  <c r="R103476" i="1"/>
  <c r="R103477" i="1"/>
  <c r="R103478" i="1"/>
  <c r="R103479" i="1"/>
  <c r="R103480" i="1"/>
  <c r="R103481" i="1"/>
  <c r="R103482" i="1"/>
  <c r="R103483" i="1"/>
  <c r="R103484" i="1"/>
  <c r="R103485" i="1"/>
  <c r="R103486" i="1"/>
  <c r="R103487" i="1"/>
  <c r="R103488" i="1"/>
  <c r="R103489" i="1"/>
  <c r="R103490" i="1"/>
  <c r="R103491" i="1"/>
  <c r="R103492" i="1"/>
  <c r="R103493" i="1"/>
  <c r="R103494" i="1"/>
  <c r="R103495" i="1"/>
  <c r="R103496" i="1"/>
  <c r="R103497" i="1"/>
  <c r="R103498" i="1"/>
  <c r="R103499" i="1"/>
  <c r="R103500" i="1"/>
  <c r="R103501" i="1"/>
  <c r="R103502" i="1"/>
  <c r="R103503" i="1"/>
  <c r="R103504" i="1"/>
  <c r="R103505" i="1"/>
  <c r="R103506" i="1"/>
  <c r="R103507" i="1"/>
  <c r="R103508" i="1"/>
  <c r="R103509" i="1"/>
  <c r="R103510" i="1"/>
  <c r="R103511" i="1"/>
  <c r="R103512" i="1"/>
  <c r="R103513" i="1"/>
  <c r="R103514" i="1"/>
  <c r="R103515" i="1"/>
  <c r="R103516" i="1"/>
  <c r="R103517" i="1"/>
  <c r="R103518" i="1"/>
  <c r="R103519" i="1"/>
  <c r="R103520" i="1"/>
  <c r="R103521" i="1"/>
  <c r="R103522" i="1"/>
  <c r="R103523" i="1"/>
  <c r="R103524" i="1"/>
  <c r="R103525" i="1"/>
  <c r="R103526" i="1"/>
  <c r="R103527" i="1"/>
  <c r="R103528" i="1"/>
  <c r="R103529" i="1"/>
  <c r="R103530" i="1"/>
  <c r="R103531" i="1"/>
  <c r="R103532" i="1"/>
  <c r="R103533" i="1"/>
  <c r="R103534" i="1"/>
  <c r="R103535" i="1"/>
  <c r="R103536" i="1"/>
  <c r="R103537" i="1"/>
  <c r="R103538" i="1"/>
  <c r="R103539" i="1"/>
  <c r="R103540" i="1"/>
  <c r="R103541" i="1"/>
  <c r="R103542" i="1"/>
  <c r="R103543" i="1"/>
  <c r="R103544" i="1"/>
  <c r="R103545" i="1"/>
  <c r="R103546" i="1"/>
  <c r="R103547" i="1"/>
  <c r="R103548" i="1"/>
  <c r="R103549" i="1"/>
  <c r="R103550" i="1"/>
  <c r="R103551" i="1"/>
  <c r="R103552" i="1"/>
  <c r="R103553" i="1"/>
  <c r="R103554" i="1"/>
  <c r="R103555" i="1"/>
  <c r="R103556" i="1"/>
  <c r="R103557" i="1"/>
  <c r="R103558" i="1"/>
  <c r="R103559" i="1"/>
  <c r="R103560" i="1"/>
  <c r="R103561" i="1"/>
  <c r="R103562" i="1"/>
  <c r="R103563" i="1"/>
  <c r="R103564" i="1"/>
  <c r="R103565" i="1"/>
  <c r="R103566" i="1"/>
  <c r="R103567" i="1"/>
  <c r="R103568" i="1"/>
  <c r="R103569" i="1"/>
  <c r="R103570" i="1"/>
  <c r="R103571" i="1"/>
  <c r="R103572" i="1"/>
  <c r="R103573" i="1"/>
  <c r="R103574" i="1"/>
  <c r="R103575" i="1"/>
  <c r="R103576" i="1"/>
  <c r="R103577" i="1"/>
  <c r="R103578" i="1"/>
  <c r="R103579" i="1"/>
  <c r="R103580" i="1"/>
  <c r="R103581" i="1"/>
  <c r="R103582" i="1"/>
  <c r="R103583" i="1"/>
  <c r="R103584" i="1"/>
  <c r="R103585" i="1"/>
  <c r="R103586" i="1"/>
  <c r="R103587" i="1"/>
  <c r="R103588" i="1"/>
  <c r="R103589" i="1"/>
  <c r="R103590" i="1"/>
  <c r="R103591" i="1"/>
  <c r="R103592" i="1"/>
  <c r="R103593" i="1"/>
  <c r="R103594" i="1"/>
  <c r="R103595" i="1"/>
  <c r="R103596" i="1"/>
  <c r="R103597" i="1"/>
  <c r="R103598" i="1"/>
  <c r="R103599" i="1"/>
  <c r="R103600" i="1"/>
  <c r="R103601" i="1"/>
  <c r="R103602" i="1"/>
  <c r="R103603" i="1"/>
  <c r="R103604" i="1"/>
  <c r="R103605" i="1"/>
  <c r="R103606" i="1"/>
  <c r="R103607" i="1"/>
  <c r="R103608" i="1"/>
  <c r="R103609" i="1"/>
  <c r="R103610" i="1"/>
  <c r="R103611" i="1"/>
  <c r="R103612" i="1"/>
  <c r="R103613" i="1"/>
  <c r="R103614" i="1"/>
  <c r="R103615" i="1"/>
  <c r="R103616" i="1"/>
  <c r="R103617" i="1"/>
  <c r="R103618" i="1"/>
  <c r="R103619" i="1"/>
  <c r="R103620" i="1"/>
  <c r="R103621" i="1"/>
  <c r="R103622" i="1"/>
  <c r="R103623" i="1"/>
  <c r="R103624" i="1"/>
  <c r="R103625" i="1"/>
  <c r="R103626" i="1"/>
  <c r="R103627" i="1"/>
  <c r="R103628" i="1"/>
  <c r="R103629" i="1"/>
  <c r="R103630" i="1"/>
  <c r="R103631" i="1"/>
  <c r="R103632" i="1"/>
  <c r="R103633" i="1"/>
  <c r="R103634" i="1"/>
  <c r="R103635" i="1"/>
  <c r="R103636" i="1"/>
  <c r="R103637" i="1"/>
  <c r="R103638" i="1"/>
  <c r="R103639" i="1"/>
  <c r="R103640" i="1"/>
  <c r="R103641" i="1"/>
  <c r="R103642" i="1"/>
  <c r="R103643" i="1"/>
  <c r="R103644" i="1"/>
  <c r="R103645" i="1"/>
  <c r="R103646" i="1"/>
  <c r="R103647" i="1"/>
  <c r="R103648" i="1"/>
  <c r="R103649" i="1"/>
  <c r="R103650" i="1"/>
  <c r="R103651" i="1"/>
  <c r="R103652" i="1"/>
  <c r="R103653" i="1"/>
  <c r="R103654" i="1"/>
  <c r="R103655" i="1"/>
  <c r="R103656" i="1"/>
  <c r="R103657" i="1"/>
  <c r="R103658" i="1"/>
  <c r="R103659" i="1"/>
  <c r="R103660" i="1"/>
  <c r="R103661" i="1"/>
  <c r="R103662" i="1"/>
  <c r="R103663" i="1"/>
  <c r="R103664" i="1"/>
  <c r="R103665" i="1"/>
  <c r="R103666" i="1"/>
  <c r="R103667" i="1"/>
  <c r="R103668" i="1"/>
  <c r="R103669" i="1"/>
  <c r="R103670" i="1"/>
  <c r="R103671" i="1"/>
  <c r="R103672" i="1"/>
  <c r="R103673" i="1"/>
  <c r="R103674" i="1"/>
  <c r="R103675" i="1"/>
  <c r="R103676" i="1"/>
  <c r="R103677" i="1"/>
  <c r="R103678" i="1"/>
  <c r="R103679" i="1"/>
  <c r="R103680" i="1"/>
  <c r="R103681" i="1"/>
  <c r="R103682" i="1"/>
  <c r="R103683" i="1"/>
  <c r="R103684" i="1"/>
  <c r="R103685" i="1"/>
  <c r="R103686" i="1"/>
  <c r="R103687" i="1"/>
  <c r="R103688" i="1"/>
  <c r="R103689" i="1"/>
  <c r="R103690" i="1"/>
  <c r="R103691" i="1"/>
  <c r="R103692" i="1"/>
  <c r="R103693" i="1"/>
  <c r="R103694" i="1"/>
  <c r="R103695" i="1"/>
  <c r="R103696" i="1"/>
  <c r="R103697" i="1"/>
  <c r="R103698" i="1"/>
  <c r="R103699" i="1"/>
  <c r="R103700" i="1"/>
  <c r="R103701" i="1"/>
  <c r="R103702" i="1"/>
  <c r="R103703" i="1"/>
  <c r="R103704" i="1"/>
  <c r="R103705" i="1"/>
  <c r="R103706" i="1"/>
  <c r="R103707" i="1"/>
  <c r="R103708" i="1"/>
  <c r="R103709" i="1"/>
  <c r="R103710" i="1"/>
  <c r="R103711" i="1"/>
  <c r="R103712" i="1"/>
  <c r="R103713" i="1"/>
  <c r="R103714" i="1"/>
  <c r="R103715" i="1"/>
  <c r="R103716" i="1"/>
  <c r="R103717" i="1"/>
  <c r="R103718" i="1"/>
  <c r="R103719" i="1"/>
  <c r="R103720" i="1"/>
  <c r="R103721" i="1"/>
  <c r="R103722" i="1"/>
  <c r="R103723" i="1"/>
  <c r="R103724" i="1"/>
  <c r="R103725" i="1"/>
  <c r="R103726" i="1"/>
  <c r="R103727" i="1"/>
  <c r="R103728" i="1"/>
  <c r="R103729" i="1"/>
  <c r="R103730" i="1"/>
  <c r="R103731" i="1"/>
  <c r="R103732" i="1"/>
  <c r="R103733" i="1"/>
  <c r="R103734" i="1"/>
  <c r="R103735" i="1"/>
  <c r="R103736" i="1"/>
  <c r="R103737" i="1"/>
  <c r="R103738" i="1"/>
  <c r="R103739" i="1"/>
  <c r="R103740" i="1"/>
  <c r="R103741" i="1"/>
  <c r="R103742" i="1"/>
  <c r="R103743" i="1"/>
  <c r="R103744" i="1"/>
  <c r="R103745" i="1"/>
  <c r="R103746" i="1"/>
  <c r="R103747" i="1"/>
  <c r="R103748" i="1"/>
  <c r="R103749" i="1"/>
  <c r="R103750" i="1"/>
  <c r="R103751" i="1"/>
  <c r="R103752" i="1"/>
  <c r="R103753" i="1"/>
  <c r="R103754" i="1"/>
  <c r="R103755" i="1"/>
  <c r="R103756" i="1"/>
  <c r="R103757" i="1"/>
  <c r="R103758" i="1"/>
  <c r="R103759" i="1"/>
  <c r="R103760" i="1"/>
  <c r="R103761" i="1"/>
  <c r="R103762" i="1"/>
  <c r="R103763" i="1"/>
  <c r="R103764" i="1"/>
  <c r="R103765" i="1"/>
  <c r="R103766" i="1"/>
  <c r="R103767" i="1"/>
  <c r="R103768" i="1"/>
  <c r="R103769" i="1"/>
  <c r="R103770" i="1"/>
  <c r="R103771" i="1"/>
  <c r="R103772" i="1"/>
  <c r="R103773" i="1"/>
  <c r="R103774" i="1"/>
  <c r="R103775" i="1"/>
  <c r="R103776" i="1"/>
  <c r="R103777" i="1"/>
  <c r="R103778" i="1"/>
  <c r="R103779" i="1"/>
  <c r="R103780" i="1"/>
  <c r="R103781" i="1"/>
  <c r="R103782" i="1"/>
  <c r="R103783" i="1"/>
  <c r="R103784" i="1"/>
  <c r="R103785" i="1"/>
  <c r="R103786" i="1"/>
  <c r="R103787" i="1"/>
  <c r="R103788" i="1"/>
  <c r="R103789" i="1"/>
  <c r="R103790" i="1"/>
  <c r="R103791" i="1"/>
  <c r="R103792" i="1"/>
  <c r="R103793" i="1"/>
  <c r="R103794" i="1"/>
  <c r="R103795" i="1"/>
  <c r="R103796" i="1"/>
  <c r="R103797" i="1"/>
  <c r="R103798" i="1"/>
  <c r="R103799" i="1"/>
  <c r="R103800" i="1"/>
  <c r="R103801" i="1"/>
  <c r="R103802" i="1"/>
  <c r="R103803" i="1"/>
  <c r="R103804" i="1"/>
  <c r="R103805" i="1"/>
  <c r="R103806" i="1"/>
  <c r="R103807" i="1"/>
  <c r="R103808" i="1"/>
  <c r="R103809" i="1"/>
  <c r="R103810" i="1"/>
  <c r="R103811" i="1"/>
  <c r="R103812" i="1"/>
  <c r="R103813" i="1"/>
  <c r="R103814" i="1"/>
  <c r="R103815" i="1"/>
  <c r="R103816" i="1"/>
  <c r="R103817" i="1"/>
  <c r="R103818" i="1"/>
  <c r="R103819" i="1"/>
  <c r="R103820" i="1"/>
  <c r="R103821" i="1"/>
  <c r="R103822" i="1"/>
  <c r="R103823" i="1"/>
  <c r="R103824" i="1"/>
  <c r="R103825" i="1"/>
  <c r="R103826" i="1"/>
  <c r="R103827" i="1"/>
  <c r="R103828" i="1"/>
  <c r="R103829" i="1"/>
  <c r="R103830" i="1"/>
  <c r="R103831" i="1"/>
  <c r="R103832" i="1"/>
  <c r="R103833" i="1"/>
  <c r="R103834" i="1"/>
  <c r="R103835" i="1"/>
  <c r="R103836" i="1"/>
  <c r="R103837" i="1"/>
  <c r="R103838" i="1"/>
  <c r="R103839" i="1"/>
  <c r="R103840" i="1"/>
  <c r="R103841" i="1"/>
  <c r="R103842" i="1"/>
  <c r="R103843" i="1"/>
  <c r="R103844" i="1"/>
  <c r="R103845" i="1"/>
  <c r="R103846" i="1"/>
  <c r="R103847" i="1"/>
  <c r="R103848" i="1"/>
  <c r="R103849" i="1"/>
  <c r="R103850" i="1"/>
  <c r="R103851" i="1"/>
  <c r="R103852" i="1"/>
  <c r="R103853" i="1"/>
  <c r="R103854" i="1"/>
  <c r="R103855" i="1"/>
  <c r="R103856" i="1"/>
  <c r="R103857" i="1"/>
  <c r="R103858" i="1"/>
  <c r="R103859" i="1"/>
  <c r="R103860" i="1"/>
  <c r="R103861" i="1"/>
  <c r="R103862" i="1"/>
  <c r="R103863" i="1"/>
  <c r="R103864" i="1"/>
  <c r="R103865" i="1"/>
  <c r="R103866" i="1"/>
  <c r="R103867" i="1"/>
  <c r="R103868" i="1"/>
  <c r="R103869" i="1"/>
  <c r="R103870" i="1"/>
  <c r="R103871" i="1"/>
  <c r="R103872" i="1"/>
  <c r="R103873" i="1"/>
  <c r="R103874" i="1"/>
  <c r="R103875" i="1"/>
  <c r="R103876" i="1"/>
  <c r="R103877" i="1"/>
  <c r="R103878" i="1"/>
  <c r="R103879" i="1"/>
  <c r="R103880" i="1"/>
  <c r="R103881" i="1"/>
  <c r="R103882" i="1"/>
  <c r="R103883" i="1"/>
  <c r="R103884" i="1"/>
  <c r="R103885" i="1"/>
  <c r="R103886" i="1"/>
  <c r="R103887" i="1"/>
  <c r="R103888" i="1"/>
  <c r="R103889" i="1"/>
  <c r="R103890" i="1"/>
  <c r="R103891" i="1"/>
  <c r="R103892" i="1"/>
  <c r="R103893" i="1"/>
  <c r="R103894" i="1"/>
  <c r="R103895" i="1"/>
  <c r="R103896" i="1"/>
  <c r="R103897" i="1"/>
  <c r="R103898" i="1"/>
  <c r="R103899" i="1"/>
  <c r="R103900" i="1"/>
  <c r="R103901" i="1"/>
  <c r="R103902" i="1"/>
  <c r="R103903" i="1"/>
  <c r="R103904" i="1"/>
  <c r="R103905" i="1"/>
  <c r="R103906" i="1"/>
  <c r="R103907" i="1"/>
  <c r="R103908" i="1"/>
  <c r="R103909" i="1"/>
  <c r="R103910" i="1"/>
  <c r="R103911" i="1"/>
  <c r="R103912" i="1"/>
  <c r="R103913" i="1"/>
  <c r="R103914" i="1"/>
  <c r="R103915" i="1"/>
  <c r="R103916" i="1"/>
  <c r="R103917" i="1"/>
  <c r="R103918" i="1"/>
  <c r="R103919" i="1"/>
  <c r="R103920" i="1"/>
  <c r="R103921" i="1"/>
  <c r="R103922" i="1"/>
  <c r="R103923" i="1"/>
  <c r="R103924" i="1"/>
  <c r="R103925" i="1"/>
  <c r="R103926" i="1"/>
  <c r="R103927" i="1"/>
  <c r="R103928" i="1"/>
  <c r="R103929" i="1"/>
  <c r="R103930" i="1"/>
  <c r="R103931" i="1"/>
  <c r="R103932" i="1"/>
  <c r="R103933" i="1"/>
  <c r="R103934" i="1"/>
  <c r="R103935" i="1"/>
  <c r="R103936" i="1"/>
  <c r="R103937" i="1"/>
  <c r="R103938" i="1"/>
  <c r="R103939" i="1"/>
  <c r="R103940" i="1"/>
  <c r="R103941" i="1"/>
  <c r="R103942" i="1"/>
  <c r="R103943" i="1"/>
  <c r="R103944" i="1"/>
  <c r="R103945" i="1"/>
  <c r="R103946" i="1"/>
  <c r="R103947" i="1"/>
  <c r="R103948" i="1"/>
  <c r="R103949" i="1"/>
  <c r="R103950" i="1"/>
  <c r="R103951" i="1"/>
  <c r="R103952" i="1"/>
  <c r="R103953" i="1"/>
  <c r="R103954" i="1"/>
  <c r="R103955" i="1"/>
  <c r="R103956" i="1"/>
  <c r="R103957" i="1"/>
  <c r="R103958" i="1"/>
  <c r="R103959" i="1"/>
  <c r="R103960" i="1"/>
  <c r="R103961" i="1"/>
  <c r="R103962" i="1"/>
  <c r="R103963" i="1"/>
  <c r="R103964" i="1"/>
  <c r="R103965" i="1"/>
  <c r="R103966" i="1"/>
  <c r="R103967" i="1"/>
  <c r="R103968" i="1"/>
  <c r="R103969" i="1"/>
  <c r="R103970" i="1"/>
  <c r="R103971" i="1"/>
  <c r="R103972" i="1"/>
  <c r="R103973" i="1"/>
  <c r="R103974" i="1"/>
  <c r="R103975" i="1"/>
  <c r="R103976" i="1"/>
  <c r="R103977" i="1"/>
  <c r="R103978" i="1"/>
  <c r="R103979" i="1"/>
  <c r="R103980" i="1"/>
  <c r="R103981" i="1"/>
  <c r="R103982" i="1"/>
  <c r="R103983" i="1"/>
  <c r="R103984" i="1"/>
  <c r="R103985" i="1"/>
  <c r="R103986" i="1"/>
  <c r="R103987" i="1"/>
  <c r="R103988" i="1"/>
  <c r="R103989" i="1"/>
  <c r="R103990" i="1"/>
  <c r="R103991" i="1"/>
  <c r="R103992" i="1"/>
  <c r="R103993" i="1"/>
  <c r="R103994" i="1"/>
  <c r="R103995" i="1"/>
  <c r="R103996" i="1"/>
  <c r="R103997" i="1"/>
  <c r="R103998" i="1"/>
  <c r="R103999" i="1"/>
  <c r="R104000" i="1"/>
  <c r="R104001" i="1"/>
  <c r="R104002" i="1"/>
  <c r="R104003" i="1"/>
  <c r="R104004" i="1"/>
  <c r="R104005" i="1"/>
  <c r="R104006" i="1"/>
  <c r="R104007" i="1"/>
  <c r="R104008" i="1"/>
  <c r="R104009" i="1"/>
  <c r="R104010" i="1"/>
  <c r="R104011" i="1"/>
  <c r="R104012" i="1"/>
  <c r="R104013" i="1"/>
  <c r="R104014" i="1"/>
  <c r="R104015" i="1"/>
  <c r="R104016" i="1"/>
  <c r="R104017" i="1"/>
  <c r="R104018" i="1"/>
  <c r="R104019" i="1"/>
  <c r="R104020" i="1"/>
  <c r="R104021" i="1"/>
  <c r="R104022" i="1"/>
  <c r="R104023" i="1"/>
  <c r="R104024" i="1"/>
  <c r="R104025" i="1"/>
  <c r="R104026" i="1"/>
  <c r="R104027" i="1"/>
  <c r="R104028" i="1"/>
  <c r="R104029" i="1"/>
  <c r="R104030" i="1"/>
  <c r="R104031" i="1"/>
  <c r="R104032" i="1"/>
  <c r="R104033" i="1"/>
  <c r="R104034" i="1"/>
  <c r="R104035" i="1"/>
  <c r="R104036" i="1"/>
  <c r="R104037" i="1"/>
  <c r="R104038" i="1"/>
  <c r="R104039" i="1"/>
  <c r="R104040" i="1"/>
  <c r="R104041" i="1"/>
  <c r="R104042" i="1"/>
  <c r="R104043" i="1"/>
  <c r="R104044" i="1"/>
  <c r="R104045" i="1"/>
  <c r="R104046" i="1"/>
  <c r="R104047" i="1"/>
  <c r="R104048" i="1"/>
  <c r="R104049" i="1"/>
  <c r="R104050" i="1"/>
  <c r="R104051" i="1"/>
  <c r="R104052" i="1"/>
  <c r="R104053" i="1"/>
  <c r="R104054" i="1"/>
  <c r="R104055" i="1"/>
  <c r="R104056" i="1"/>
  <c r="R104057" i="1"/>
  <c r="R104058" i="1"/>
  <c r="R104059" i="1"/>
  <c r="R104060" i="1"/>
  <c r="R104061" i="1"/>
  <c r="R104062" i="1"/>
  <c r="R104063" i="1"/>
  <c r="R104064" i="1"/>
  <c r="R104065" i="1"/>
  <c r="R104066" i="1"/>
  <c r="R104067" i="1"/>
  <c r="R104068" i="1"/>
  <c r="R104069" i="1"/>
  <c r="R104070" i="1"/>
  <c r="R104071" i="1"/>
  <c r="R104072" i="1"/>
  <c r="R104073" i="1"/>
  <c r="R104074" i="1"/>
  <c r="R104075" i="1"/>
  <c r="R104076" i="1"/>
  <c r="R104077" i="1"/>
  <c r="R104078" i="1"/>
  <c r="R104079" i="1"/>
  <c r="R104080" i="1"/>
  <c r="R104081" i="1"/>
  <c r="R104082" i="1"/>
  <c r="R104083" i="1"/>
  <c r="R104084" i="1"/>
  <c r="R104085" i="1"/>
  <c r="R104086" i="1"/>
  <c r="R104087" i="1"/>
  <c r="R104088" i="1"/>
  <c r="R104089" i="1"/>
  <c r="R104090" i="1"/>
  <c r="R104091" i="1"/>
  <c r="R104092" i="1"/>
  <c r="R104093" i="1"/>
  <c r="R104094" i="1"/>
  <c r="R104095" i="1"/>
  <c r="R104096" i="1"/>
  <c r="R104097" i="1"/>
  <c r="R104098" i="1"/>
  <c r="R104099" i="1"/>
  <c r="R104100" i="1"/>
  <c r="R104101" i="1"/>
  <c r="R104102" i="1"/>
  <c r="R104103" i="1"/>
  <c r="R104104" i="1"/>
  <c r="R104105" i="1"/>
  <c r="R104106" i="1"/>
  <c r="R104107" i="1"/>
  <c r="R104108" i="1"/>
  <c r="R104109" i="1"/>
  <c r="R104110" i="1"/>
  <c r="R104111" i="1"/>
  <c r="R104112" i="1"/>
  <c r="R104113" i="1"/>
  <c r="R104114" i="1"/>
  <c r="R104115" i="1"/>
  <c r="R104116" i="1"/>
  <c r="R104117" i="1"/>
  <c r="R104118" i="1"/>
  <c r="R104119" i="1"/>
  <c r="R104120" i="1"/>
  <c r="R104121" i="1"/>
  <c r="R104122" i="1"/>
  <c r="R104123" i="1"/>
  <c r="R104124" i="1"/>
  <c r="R104125" i="1"/>
  <c r="R104126" i="1"/>
  <c r="R104127" i="1"/>
  <c r="R104128" i="1"/>
  <c r="R104129" i="1"/>
  <c r="R104130" i="1"/>
  <c r="R104131" i="1"/>
  <c r="R104132" i="1"/>
  <c r="R104133" i="1"/>
  <c r="R104134" i="1"/>
  <c r="R104135" i="1"/>
  <c r="R104136" i="1"/>
  <c r="R104137" i="1"/>
  <c r="R104138" i="1"/>
  <c r="R104139" i="1"/>
  <c r="R104140" i="1"/>
  <c r="R104141" i="1"/>
  <c r="R104142" i="1"/>
  <c r="R104143" i="1"/>
  <c r="R104144" i="1"/>
  <c r="R104145" i="1"/>
  <c r="R104146" i="1"/>
  <c r="R104147" i="1"/>
  <c r="R104148" i="1"/>
  <c r="R104149" i="1"/>
  <c r="R104150" i="1"/>
  <c r="R104151" i="1"/>
  <c r="R104152" i="1"/>
  <c r="R104153" i="1"/>
  <c r="R104154" i="1"/>
  <c r="R104155" i="1"/>
  <c r="R104156" i="1"/>
  <c r="R104157" i="1"/>
  <c r="R104158" i="1"/>
  <c r="R104159" i="1"/>
  <c r="R104160" i="1"/>
  <c r="R104161" i="1"/>
  <c r="R104162" i="1"/>
  <c r="R104163" i="1"/>
  <c r="R104164" i="1"/>
  <c r="R104165" i="1"/>
  <c r="R104166" i="1"/>
  <c r="R104167" i="1"/>
  <c r="R104168" i="1"/>
  <c r="R104169" i="1"/>
  <c r="R104170" i="1"/>
  <c r="R104171" i="1"/>
  <c r="R104172" i="1"/>
  <c r="R104173" i="1"/>
  <c r="R104174" i="1"/>
  <c r="R104175" i="1"/>
  <c r="R104176" i="1"/>
  <c r="R104177" i="1"/>
  <c r="R104178" i="1"/>
  <c r="R104179" i="1"/>
  <c r="R104180" i="1"/>
  <c r="R104181" i="1"/>
  <c r="R104182" i="1"/>
  <c r="R104183" i="1"/>
  <c r="R104184" i="1"/>
  <c r="R104185" i="1"/>
  <c r="R104186" i="1"/>
  <c r="R104187" i="1"/>
  <c r="R104188" i="1"/>
  <c r="R104189" i="1"/>
  <c r="R104190" i="1"/>
  <c r="R104191" i="1"/>
  <c r="R104192" i="1"/>
  <c r="R104193" i="1"/>
  <c r="R104194" i="1"/>
  <c r="R104195" i="1"/>
  <c r="R104196" i="1"/>
  <c r="R104197" i="1"/>
  <c r="R104198" i="1"/>
  <c r="R104199" i="1"/>
  <c r="R104200" i="1"/>
  <c r="R104201" i="1"/>
  <c r="R104202" i="1"/>
  <c r="R104203" i="1"/>
  <c r="R104204" i="1"/>
  <c r="R104205" i="1"/>
  <c r="R104206" i="1"/>
  <c r="R104207" i="1"/>
  <c r="R104208" i="1"/>
  <c r="R104209" i="1"/>
  <c r="R104210" i="1"/>
  <c r="R104211" i="1"/>
  <c r="R104212" i="1"/>
  <c r="R104213" i="1"/>
  <c r="R104214" i="1"/>
  <c r="R104215" i="1"/>
  <c r="R104216" i="1"/>
  <c r="R104217" i="1"/>
  <c r="R104218" i="1"/>
  <c r="R104219" i="1"/>
  <c r="R104220" i="1"/>
  <c r="R104221" i="1"/>
  <c r="R104222" i="1"/>
  <c r="R104223" i="1"/>
  <c r="R104224" i="1"/>
  <c r="R104225" i="1"/>
  <c r="R104226" i="1"/>
  <c r="R104227" i="1"/>
  <c r="R104228" i="1"/>
  <c r="R104229" i="1"/>
  <c r="R104230" i="1"/>
  <c r="R104231" i="1"/>
  <c r="R104232" i="1"/>
  <c r="R104233" i="1"/>
  <c r="R104234" i="1"/>
  <c r="R104235" i="1"/>
  <c r="R104236" i="1"/>
  <c r="R104237" i="1"/>
  <c r="R104238" i="1"/>
  <c r="R104239" i="1"/>
  <c r="R104240" i="1"/>
  <c r="R104241" i="1"/>
  <c r="R104242" i="1"/>
  <c r="R104243" i="1"/>
  <c r="R104244" i="1"/>
  <c r="R104245" i="1"/>
  <c r="R104246" i="1"/>
  <c r="R104247" i="1"/>
  <c r="R104248" i="1"/>
  <c r="R104249" i="1"/>
  <c r="R104250" i="1"/>
  <c r="R104251" i="1"/>
  <c r="R104252" i="1"/>
  <c r="R104253" i="1"/>
  <c r="R104254" i="1"/>
  <c r="R104255" i="1"/>
  <c r="R104256" i="1"/>
  <c r="R104257" i="1"/>
  <c r="R104258" i="1"/>
  <c r="R104259" i="1"/>
  <c r="R104260" i="1"/>
  <c r="R104261" i="1"/>
  <c r="R104262" i="1"/>
  <c r="R104263" i="1"/>
  <c r="R104264" i="1"/>
  <c r="R104265" i="1"/>
  <c r="R104266" i="1"/>
  <c r="R104267" i="1"/>
  <c r="R104268" i="1"/>
  <c r="R104269" i="1"/>
  <c r="R104270" i="1"/>
  <c r="R104271" i="1"/>
  <c r="R104272" i="1"/>
  <c r="R104273" i="1"/>
  <c r="R104274" i="1"/>
  <c r="R104275" i="1"/>
  <c r="R104276" i="1"/>
  <c r="R104277" i="1"/>
  <c r="R104278" i="1"/>
  <c r="R104279" i="1"/>
  <c r="R104280" i="1"/>
  <c r="R104281" i="1"/>
  <c r="R104282" i="1"/>
  <c r="R104283" i="1"/>
  <c r="R104284" i="1"/>
  <c r="R104285" i="1"/>
  <c r="R104286" i="1"/>
  <c r="R104287" i="1"/>
  <c r="R104288" i="1"/>
  <c r="R104289" i="1"/>
  <c r="R104290" i="1"/>
  <c r="R104291" i="1"/>
  <c r="R104292" i="1"/>
  <c r="R104293" i="1"/>
  <c r="R104294" i="1"/>
  <c r="R104295" i="1"/>
  <c r="R104296" i="1"/>
  <c r="R104297" i="1"/>
  <c r="R104298" i="1"/>
  <c r="R104299" i="1"/>
  <c r="R104300" i="1"/>
  <c r="R104301" i="1"/>
  <c r="R104302" i="1"/>
  <c r="R104303" i="1"/>
  <c r="R104304" i="1"/>
  <c r="R104305" i="1"/>
  <c r="R104306" i="1"/>
  <c r="R104307" i="1"/>
  <c r="R104308" i="1"/>
  <c r="R104309" i="1"/>
  <c r="R104310" i="1"/>
  <c r="R104311" i="1"/>
  <c r="R104312" i="1"/>
  <c r="R104313" i="1"/>
  <c r="R104314" i="1"/>
  <c r="R104315" i="1"/>
  <c r="R104316" i="1"/>
  <c r="R104317" i="1"/>
  <c r="R104318" i="1"/>
  <c r="R104319" i="1"/>
  <c r="R104320" i="1"/>
  <c r="R104321" i="1"/>
  <c r="R104322" i="1"/>
  <c r="R104323" i="1"/>
  <c r="R104324" i="1"/>
  <c r="R104325" i="1"/>
  <c r="R104326" i="1"/>
  <c r="R104327" i="1"/>
  <c r="R104328" i="1"/>
  <c r="R104329" i="1"/>
  <c r="R104330" i="1"/>
  <c r="R104331" i="1"/>
  <c r="R104332" i="1"/>
  <c r="R104333" i="1"/>
  <c r="R104334" i="1"/>
  <c r="R104335" i="1"/>
  <c r="R104336" i="1"/>
  <c r="R104337" i="1"/>
  <c r="R104338" i="1"/>
  <c r="R104339" i="1"/>
  <c r="R104340" i="1"/>
  <c r="R104341" i="1"/>
  <c r="R104342" i="1"/>
  <c r="R104343" i="1"/>
  <c r="R104344" i="1"/>
  <c r="R104345" i="1"/>
  <c r="R104346" i="1"/>
  <c r="R104347" i="1"/>
  <c r="R104348" i="1"/>
  <c r="R104349" i="1"/>
  <c r="R104350" i="1"/>
  <c r="R104351" i="1"/>
  <c r="R104352" i="1"/>
  <c r="R104353" i="1"/>
  <c r="R104354" i="1"/>
  <c r="R104355" i="1"/>
  <c r="R104356" i="1"/>
  <c r="R104357" i="1"/>
  <c r="R104358" i="1"/>
  <c r="R104359" i="1"/>
  <c r="R104360" i="1"/>
  <c r="R104361" i="1"/>
  <c r="R104362" i="1"/>
  <c r="R104363" i="1"/>
  <c r="R104364" i="1"/>
  <c r="R104365" i="1"/>
  <c r="R104366" i="1"/>
  <c r="R104367" i="1"/>
  <c r="R104368" i="1"/>
  <c r="R104369" i="1"/>
  <c r="R104370" i="1"/>
  <c r="R104371" i="1"/>
  <c r="R104372" i="1"/>
  <c r="R104373" i="1"/>
  <c r="R104374" i="1"/>
  <c r="R104375" i="1"/>
  <c r="R104376" i="1"/>
  <c r="R104377" i="1"/>
  <c r="R104378" i="1"/>
  <c r="R104379" i="1"/>
  <c r="R104380" i="1"/>
  <c r="R104381" i="1"/>
  <c r="R104382" i="1"/>
  <c r="R104383" i="1"/>
  <c r="R104384" i="1"/>
  <c r="R104385" i="1"/>
  <c r="R104386" i="1"/>
  <c r="R104387" i="1"/>
  <c r="R104388" i="1"/>
  <c r="R104389" i="1"/>
  <c r="R104390" i="1"/>
  <c r="R104391" i="1"/>
  <c r="R104392" i="1"/>
  <c r="R104393" i="1"/>
  <c r="R104394" i="1"/>
  <c r="R104395" i="1"/>
  <c r="R104396" i="1"/>
  <c r="R104397" i="1"/>
  <c r="R104398" i="1"/>
  <c r="R104399" i="1"/>
  <c r="R104400" i="1"/>
  <c r="R104401" i="1"/>
  <c r="R104402" i="1"/>
  <c r="R104403" i="1"/>
  <c r="R104404" i="1"/>
  <c r="R104405" i="1"/>
  <c r="R104406" i="1"/>
  <c r="R104407" i="1"/>
  <c r="R104408" i="1"/>
  <c r="R104409" i="1"/>
  <c r="R104410" i="1"/>
  <c r="R104411" i="1"/>
  <c r="R104412" i="1"/>
  <c r="R104413" i="1"/>
  <c r="R104414" i="1"/>
  <c r="R104415" i="1"/>
  <c r="R104416" i="1"/>
  <c r="R104417" i="1"/>
  <c r="R104418" i="1"/>
  <c r="R104419" i="1"/>
  <c r="R104420" i="1"/>
  <c r="R104421" i="1"/>
  <c r="R104422" i="1"/>
  <c r="R104423" i="1"/>
  <c r="R104424" i="1"/>
  <c r="R104425" i="1"/>
  <c r="R104426" i="1"/>
  <c r="R104427" i="1"/>
  <c r="R104428" i="1"/>
  <c r="R104429" i="1"/>
  <c r="R104430" i="1"/>
  <c r="R104431" i="1"/>
  <c r="R104432" i="1"/>
  <c r="R104433" i="1"/>
  <c r="R104434" i="1"/>
  <c r="R104435" i="1"/>
  <c r="R104436" i="1"/>
  <c r="R104437" i="1"/>
  <c r="R104438" i="1"/>
  <c r="R104439" i="1"/>
  <c r="R104440" i="1"/>
  <c r="R104441" i="1"/>
  <c r="R104442" i="1"/>
  <c r="R104443" i="1"/>
  <c r="R104444" i="1"/>
  <c r="R104445" i="1"/>
  <c r="R104446" i="1"/>
  <c r="R104447" i="1"/>
  <c r="R104448" i="1"/>
  <c r="R104449" i="1"/>
  <c r="R104450" i="1"/>
  <c r="R104451" i="1"/>
  <c r="R104452" i="1"/>
  <c r="R104453" i="1"/>
  <c r="R104454" i="1"/>
  <c r="R104455" i="1"/>
  <c r="R104456" i="1"/>
  <c r="R104457" i="1"/>
  <c r="R104458" i="1"/>
  <c r="R104459" i="1"/>
  <c r="R104460" i="1"/>
  <c r="R104461" i="1"/>
  <c r="R104462" i="1"/>
  <c r="R104463" i="1"/>
  <c r="R104464" i="1"/>
  <c r="R104465" i="1"/>
  <c r="R104466" i="1"/>
  <c r="R104467" i="1"/>
  <c r="R104468" i="1"/>
  <c r="R104469" i="1"/>
  <c r="R104470" i="1"/>
  <c r="R104471" i="1"/>
  <c r="R104472" i="1"/>
  <c r="R104473" i="1"/>
  <c r="R104474" i="1"/>
  <c r="R104475" i="1"/>
  <c r="R104476" i="1"/>
  <c r="R104477" i="1"/>
  <c r="R104478" i="1"/>
  <c r="R104479" i="1"/>
  <c r="R104480" i="1"/>
  <c r="R104481" i="1"/>
  <c r="R104482" i="1"/>
  <c r="R104483" i="1"/>
  <c r="R104484" i="1"/>
  <c r="R104485" i="1"/>
  <c r="R104486" i="1"/>
  <c r="R104487" i="1"/>
  <c r="R104488" i="1"/>
  <c r="R104489" i="1"/>
  <c r="R104490" i="1"/>
  <c r="R104491" i="1"/>
  <c r="R104492" i="1"/>
  <c r="R104493" i="1"/>
  <c r="R104494" i="1"/>
  <c r="R104495" i="1"/>
  <c r="R104496" i="1"/>
  <c r="R104497" i="1"/>
  <c r="R104498" i="1"/>
  <c r="R104499" i="1"/>
  <c r="R104500" i="1"/>
  <c r="R104501" i="1"/>
  <c r="R104502" i="1"/>
  <c r="R104503" i="1"/>
  <c r="R104504" i="1"/>
  <c r="R104505" i="1"/>
  <c r="R104506" i="1"/>
  <c r="R104507" i="1"/>
  <c r="R104508" i="1"/>
  <c r="R104509" i="1"/>
  <c r="R104510" i="1"/>
  <c r="R104511" i="1"/>
  <c r="R104512" i="1"/>
  <c r="R104513" i="1"/>
  <c r="R104514" i="1"/>
  <c r="R104515" i="1"/>
  <c r="R104516" i="1"/>
  <c r="R104517" i="1"/>
  <c r="R104518" i="1"/>
  <c r="R104519" i="1"/>
  <c r="R104520" i="1"/>
  <c r="R104521" i="1"/>
  <c r="R104522" i="1"/>
  <c r="R104523" i="1"/>
  <c r="R104524" i="1"/>
  <c r="R104525" i="1"/>
  <c r="R104526" i="1"/>
  <c r="R104527" i="1"/>
  <c r="R104528" i="1"/>
  <c r="R104529" i="1"/>
  <c r="R104530" i="1"/>
  <c r="R104531" i="1"/>
  <c r="R104532" i="1"/>
  <c r="R104533" i="1"/>
  <c r="R104534" i="1"/>
  <c r="R104535" i="1"/>
  <c r="R104536" i="1"/>
  <c r="R104537" i="1"/>
  <c r="R104538" i="1"/>
  <c r="R104539" i="1"/>
  <c r="R104540" i="1"/>
  <c r="R104541" i="1"/>
  <c r="R104542" i="1"/>
  <c r="R104543" i="1"/>
  <c r="R104544" i="1"/>
  <c r="R104545" i="1"/>
  <c r="R104546" i="1"/>
  <c r="R104547" i="1"/>
  <c r="R104548" i="1"/>
  <c r="R104549" i="1"/>
  <c r="R104550" i="1"/>
  <c r="R104551" i="1"/>
  <c r="R104552" i="1"/>
  <c r="R104553" i="1"/>
  <c r="R104554" i="1"/>
  <c r="R104555" i="1"/>
  <c r="R104556" i="1"/>
  <c r="R104557" i="1"/>
  <c r="R104558" i="1"/>
  <c r="R104559" i="1"/>
  <c r="R104560" i="1"/>
  <c r="R104561" i="1"/>
  <c r="R104562" i="1"/>
  <c r="R104563" i="1"/>
  <c r="R104564" i="1"/>
  <c r="R104565" i="1"/>
  <c r="R104566" i="1"/>
  <c r="R104567" i="1"/>
  <c r="R104568" i="1"/>
  <c r="R104569" i="1"/>
  <c r="R104570" i="1"/>
  <c r="R104571" i="1"/>
  <c r="R104572" i="1"/>
  <c r="R104573" i="1"/>
  <c r="R104574" i="1"/>
  <c r="R104575" i="1"/>
  <c r="R104576" i="1"/>
  <c r="R104577" i="1"/>
  <c r="R104578" i="1"/>
  <c r="R104579" i="1"/>
  <c r="R104580" i="1"/>
  <c r="R104581" i="1"/>
  <c r="R104582" i="1"/>
  <c r="R104583" i="1"/>
  <c r="R104584" i="1"/>
  <c r="R104585" i="1"/>
  <c r="R104586" i="1"/>
  <c r="R104587" i="1"/>
  <c r="R104588" i="1"/>
  <c r="R104589" i="1"/>
  <c r="R104590" i="1"/>
  <c r="R104591" i="1"/>
  <c r="R104592" i="1"/>
  <c r="R104593" i="1"/>
  <c r="R104594" i="1"/>
  <c r="R104595" i="1"/>
  <c r="R104596" i="1"/>
  <c r="R104597" i="1"/>
  <c r="R104598" i="1"/>
  <c r="R104599" i="1"/>
  <c r="R104600" i="1"/>
  <c r="R104601" i="1"/>
  <c r="R104602" i="1"/>
  <c r="R104603" i="1"/>
  <c r="R104604" i="1"/>
  <c r="R104605" i="1"/>
  <c r="R104606" i="1"/>
  <c r="R104607" i="1"/>
  <c r="R104608" i="1"/>
  <c r="R104609" i="1"/>
  <c r="R104610" i="1"/>
  <c r="R104611" i="1"/>
  <c r="R104612" i="1"/>
  <c r="R104613" i="1"/>
  <c r="R104614" i="1"/>
  <c r="R104615" i="1"/>
  <c r="R104616" i="1"/>
  <c r="R104617" i="1"/>
  <c r="R104618" i="1"/>
  <c r="R104619" i="1"/>
  <c r="R104620" i="1"/>
  <c r="R104621" i="1"/>
  <c r="R104622" i="1"/>
  <c r="R104623" i="1"/>
  <c r="R104624" i="1"/>
  <c r="R104625" i="1"/>
  <c r="R104626" i="1"/>
  <c r="R104627" i="1"/>
  <c r="R104628" i="1"/>
  <c r="R104629" i="1"/>
  <c r="R104630" i="1"/>
  <c r="R104631" i="1"/>
  <c r="R104632" i="1"/>
  <c r="R104633" i="1"/>
  <c r="R104634" i="1"/>
  <c r="R104635" i="1"/>
  <c r="R104636" i="1"/>
  <c r="R104637" i="1"/>
  <c r="R104638" i="1"/>
  <c r="R104639" i="1"/>
  <c r="R104640" i="1"/>
  <c r="R104641" i="1"/>
  <c r="R104642" i="1"/>
  <c r="R104643" i="1"/>
  <c r="R104644" i="1"/>
  <c r="R104645" i="1"/>
  <c r="R104646" i="1"/>
  <c r="R104647" i="1"/>
  <c r="R104648" i="1"/>
  <c r="R104649" i="1"/>
  <c r="R104650" i="1"/>
  <c r="R104651" i="1"/>
  <c r="R104652" i="1"/>
  <c r="R104653" i="1"/>
  <c r="R104654" i="1"/>
  <c r="R104655" i="1"/>
  <c r="R104656" i="1"/>
  <c r="R104657" i="1"/>
  <c r="R104658" i="1"/>
  <c r="R104659" i="1"/>
  <c r="R104660" i="1"/>
  <c r="R104661" i="1"/>
  <c r="R104662" i="1"/>
  <c r="R104663" i="1"/>
  <c r="R104664" i="1"/>
  <c r="R104665" i="1"/>
  <c r="R104666" i="1"/>
  <c r="R104667" i="1"/>
  <c r="R104668" i="1"/>
  <c r="R104669" i="1"/>
  <c r="R104670" i="1"/>
  <c r="R104671" i="1"/>
  <c r="R104672" i="1"/>
  <c r="R104673" i="1"/>
  <c r="R104674" i="1"/>
  <c r="R104675" i="1"/>
  <c r="R104676" i="1"/>
  <c r="R104677" i="1"/>
  <c r="R104678" i="1"/>
  <c r="R104679" i="1"/>
  <c r="R104680" i="1"/>
  <c r="R104681" i="1"/>
  <c r="R104682" i="1"/>
  <c r="R104683" i="1"/>
  <c r="R104684" i="1"/>
  <c r="R104685" i="1"/>
  <c r="R104686" i="1"/>
  <c r="R104687" i="1"/>
  <c r="R104688" i="1"/>
  <c r="R104689" i="1"/>
  <c r="R104690" i="1"/>
  <c r="R104691" i="1"/>
  <c r="R104692" i="1"/>
  <c r="R104693" i="1"/>
  <c r="R104694" i="1"/>
  <c r="R104695" i="1"/>
  <c r="R104696" i="1"/>
  <c r="R104697" i="1"/>
  <c r="R104698" i="1"/>
  <c r="R104699" i="1"/>
  <c r="R104700" i="1"/>
  <c r="R104701" i="1"/>
  <c r="R104702" i="1"/>
  <c r="R104703" i="1"/>
  <c r="R104704" i="1"/>
  <c r="R104705" i="1"/>
  <c r="R104706" i="1"/>
  <c r="R104707" i="1"/>
  <c r="R104708" i="1"/>
  <c r="R104709" i="1"/>
  <c r="R104710" i="1"/>
  <c r="R104711" i="1"/>
  <c r="R104712" i="1"/>
  <c r="R104713" i="1"/>
  <c r="R104714" i="1"/>
  <c r="R104715" i="1"/>
  <c r="R104716" i="1"/>
  <c r="R104717" i="1"/>
  <c r="R104718" i="1"/>
  <c r="R104719" i="1"/>
  <c r="R104720" i="1"/>
  <c r="R104721" i="1"/>
  <c r="R104722" i="1"/>
  <c r="R104723" i="1"/>
  <c r="R104724" i="1"/>
  <c r="R104725" i="1"/>
  <c r="R104726" i="1"/>
  <c r="R104727" i="1"/>
  <c r="R104728" i="1"/>
  <c r="R104729" i="1"/>
  <c r="R104730" i="1"/>
  <c r="R104731" i="1"/>
  <c r="R104732" i="1"/>
  <c r="R104733" i="1"/>
  <c r="R104734" i="1"/>
  <c r="R104735" i="1"/>
  <c r="R104736" i="1"/>
  <c r="R104737" i="1"/>
  <c r="R104738" i="1"/>
  <c r="R104739" i="1"/>
  <c r="R104740" i="1"/>
  <c r="R104741" i="1"/>
  <c r="R104742" i="1"/>
  <c r="R104743" i="1"/>
  <c r="R104744" i="1"/>
  <c r="R104745" i="1"/>
  <c r="R104746" i="1"/>
  <c r="R104747" i="1"/>
  <c r="R104748" i="1"/>
  <c r="R104749" i="1"/>
  <c r="R104750" i="1"/>
  <c r="R104751" i="1"/>
  <c r="R104752" i="1"/>
  <c r="R104753" i="1"/>
  <c r="R104754" i="1"/>
  <c r="R104755" i="1"/>
  <c r="R104756" i="1"/>
  <c r="R104757" i="1"/>
  <c r="R104758" i="1"/>
  <c r="R104759" i="1"/>
  <c r="R104760" i="1"/>
  <c r="R104761" i="1"/>
  <c r="R104762" i="1"/>
  <c r="R104763" i="1"/>
  <c r="R104764" i="1"/>
  <c r="R104765" i="1"/>
  <c r="R104766" i="1"/>
  <c r="R104767" i="1"/>
  <c r="R104768" i="1"/>
  <c r="R104769" i="1"/>
  <c r="R104770" i="1"/>
  <c r="R104771" i="1"/>
  <c r="R104772" i="1"/>
  <c r="R104773" i="1"/>
  <c r="R104774" i="1"/>
  <c r="R104775" i="1"/>
  <c r="R104776" i="1"/>
  <c r="R104777" i="1"/>
  <c r="R104778" i="1"/>
  <c r="R104779" i="1"/>
  <c r="R104780" i="1"/>
  <c r="R104781" i="1"/>
  <c r="R104782" i="1"/>
  <c r="R104783" i="1"/>
  <c r="R104784" i="1"/>
  <c r="R104785" i="1"/>
  <c r="R104786" i="1"/>
  <c r="R104787" i="1"/>
  <c r="R104788" i="1"/>
  <c r="R104789" i="1"/>
  <c r="R104790" i="1"/>
  <c r="R104791" i="1"/>
  <c r="R104792" i="1"/>
  <c r="R104793" i="1"/>
  <c r="R104794" i="1"/>
  <c r="R104795" i="1"/>
  <c r="R104796" i="1"/>
  <c r="R104797" i="1"/>
  <c r="R104798" i="1"/>
  <c r="R104799" i="1"/>
  <c r="R104800" i="1"/>
  <c r="R104801" i="1"/>
  <c r="R104802" i="1"/>
  <c r="R104803" i="1"/>
  <c r="R104804" i="1"/>
  <c r="R104805" i="1"/>
  <c r="R104806" i="1"/>
  <c r="R104807" i="1"/>
  <c r="R104808" i="1"/>
  <c r="R104809" i="1"/>
  <c r="R104810" i="1"/>
  <c r="R104811" i="1"/>
  <c r="R104812" i="1"/>
  <c r="R104813" i="1"/>
  <c r="R104814" i="1"/>
  <c r="R104815" i="1"/>
  <c r="R104816" i="1"/>
  <c r="R104817" i="1"/>
  <c r="R104818" i="1"/>
  <c r="R104819" i="1"/>
  <c r="R104820" i="1"/>
  <c r="R104821" i="1"/>
  <c r="R104822" i="1"/>
  <c r="R104823" i="1"/>
  <c r="R104824" i="1"/>
  <c r="R104825" i="1"/>
  <c r="R104826" i="1"/>
  <c r="R104827" i="1"/>
  <c r="R104828" i="1"/>
  <c r="R104829" i="1"/>
  <c r="R104830" i="1"/>
  <c r="R104831" i="1"/>
  <c r="R104832" i="1"/>
  <c r="R104833" i="1"/>
  <c r="R104834" i="1"/>
  <c r="R104835" i="1"/>
  <c r="R104836" i="1"/>
  <c r="R104837" i="1"/>
  <c r="R104838" i="1"/>
  <c r="R104839" i="1"/>
  <c r="R104840" i="1"/>
  <c r="R104841" i="1"/>
  <c r="R104842" i="1"/>
  <c r="R104843" i="1"/>
  <c r="R104844" i="1"/>
  <c r="R104845" i="1"/>
  <c r="R104846" i="1"/>
  <c r="R104847" i="1"/>
  <c r="R104848" i="1"/>
  <c r="R104849" i="1"/>
  <c r="R104850" i="1"/>
  <c r="R104851" i="1"/>
  <c r="R104852" i="1"/>
  <c r="R104853" i="1"/>
  <c r="R104854" i="1"/>
  <c r="R104855" i="1"/>
  <c r="R104856" i="1"/>
  <c r="R104857" i="1"/>
  <c r="R104858" i="1"/>
  <c r="R104859" i="1"/>
  <c r="R104860" i="1"/>
  <c r="R104861" i="1"/>
  <c r="R104862" i="1"/>
  <c r="R104863" i="1"/>
  <c r="R104864" i="1"/>
  <c r="R104865" i="1"/>
  <c r="R104866" i="1"/>
  <c r="R104867" i="1"/>
  <c r="R104868" i="1"/>
  <c r="R104869" i="1"/>
  <c r="R104870" i="1"/>
  <c r="R104871" i="1"/>
  <c r="R104872" i="1"/>
  <c r="R104873" i="1"/>
  <c r="R104874" i="1"/>
  <c r="R104875" i="1"/>
  <c r="R104876" i="1"/>
  <c r="R104877" i="1"/>
  <c r="R104878" i="1"/>
  <c r="R104879" i="1"/>
  <c r="R104880" i="1"/>
  <c r="R104881" i="1"/>
  <c r="R104882" i="1"/>
  <c r="R104883" i="1"/>
  <c r="R104884" i="1"/>
  <c r="R104885" i="1"/>
  <c r="R104886" i="1"/>
  <c r="R104887" i="1"/>
  <c r="R104888" i="1"/>
  <c r="R104889" i="1"/>
  <c r="R104890" i="1"/>
  <c r="R104891" i="1"/>
  <c r="R104892" i="1"/>
  <c r="R104893" i="1"/>
  <c r="R104894" i="1"/>
  <c r="R104895" i="1"/>
  <c r="R104896" i="1"/>
  <c r="R104897" i="1"/>
  <c r="R104898" i="1"/>
  <c r="R104899" i="1"/>
  <c r="R104900" i="1"/>
  <c r="R104901" i="1"/>
  <c r="R104902" i="1"/>
  <c r="R104903" i="1"/>
  <c r="R104904" i="1"/>
  <c r="R104905" i="1"/>
  <c r="R104906" i="1"/>
  <c r="R104907" i="1"/>
  <c r="R104908" i="1"/>
  <c r="R104909" i="1"/>
  <c r="R104910" i="1"/>
  <c r="R104911" i="1"/>
  <c r="R104912" i="1"/>
  <c r="R104913" i="1"/>
  <c r="R104914" i="1"/>
  <c r="R104915" i="1"/>
  <c r="R104916" i="1"/>
  <c r="R104917" i="1"/>
  <c r="R104918" i="1"/>
  <c r="R104919" i="1"/>
  <c r="R104920" i="1"/>
  <c r="R104921" i="1"/>
  <c r="R104922" i="1"/>
  <c r="R104923" i="1"/>
  <c r="R104924" i="1"/>
  <c r="R104925" i="1"/>
  <c r="R104926" i="1"/>
  <c r="R104927" i="1"/>
  <c r="R104928" i="1"/>
  <c r="R104929" i="1"/>
  <c r="R104930" i="1"/>
  <c r="R104931" i="1"/>
  <c r="R104932" i="1"/>
  <c r="R104933" i="1"/>
  <c r="R104934" i="1"/>
  <c r="R104935" i="1"/>
  <c r="R104936" i="1"/>
  <c r="R104937" i="1"/>
  <c r="R104938" i="1"/>
  <c r="R104939" i="1"/>
  <c r="R104940" i="1"/>
  <c r="R104941" i="1"/>
  <c r="R104942" i="1"/>
  <c r="R104943" i="1"/>
  <c r="R104944" i="1"/>
  <c r="R104945" i="1"/>
  <c r="R104946" i="1"/>
  <c r="R104947" i="1"/>
  <c r="R104948" i="1"/>
  <c r="R104949" i="1"/>
  <c r="R104950" i="1"/>
  <c r="R104951" i="1"/>
  <c r="R104952" i="1"/>
  <c r="R104953" i="1"/>
  <c r="R104954" i="1"/>
  <c r="R104955" i="1"/>
  <c r="R104956" i="1"/>
  <c r="R104957" i="1"/>
  <c r="R104958" i="1"/>
  <c r="R104959" i="1"/>
  <c r="R104960" i="1"/>
  <c r="R104961" i="1"/>
  <c r="R104962" i="1"/>
  <c r="R104963" i="1"/>
  <c r="R104964" i="1"/>
  <c r="R104965" i="1"/>
  <c r="R104966" i="1"/>
  <c r="R104967" i="1"/>
  <c r="R104968" i="1"/>
  <c r="R104969" i="1"/>
  <c r="R104970" i="1"/>
  <c r="R104971" i="1"/>
  <c r="R104972" i="1"/>
  <c r="R104973" i="1"/>
  <c r="R104974" i="1"/>
  <c r="R104975" i="1"/>
  <c r="R104976" i="1"/>
  <c r="R104977" i="1"/>
  <c r="R104978" i="1"/>
  <c r="R104979" i="1"/>
  <c r="R104980" i="1"/>
  <c r="R104981" i="1"/>
  <c r="R104982" i="1"/>
  <c r="R104983" i="1"/>
  <c r="R104984" i="1"/>
  <c r="R104985" i="1"/>
  <c r="R104986" i="1"/>
  <c r="R104987" i="1"/>
  <c r="R104988" i="1"/>
  <c r="R104989" i="1"/>
  <c r="R104990" i="1"/>
  <c r="R104991" i="1"/>
  <c r="R104992" i="1"/>
  <c r="R104993" i="1"/>
  <c r="R104994" i="1"/>
  <c r="R104995" i="1"/>
  <c r="R104996" i="1"/>
  <c r="R104997" i="1"/>
  <c r="R104998" i="1"/>
  <c r="R104999" i="1"/>
  <c r="R105000" i="1"/>
  <c r="R105001" i="1"/>
  <c r="R105002" i="1"/>
  <c r="R105003" i="1"/>
  <c r="R105004" i="1"/>
  <c r="R105005" i="1"/>
  <c r="R105006" i="1"/>
  <c r="R105007" i="1"/>
  <c r="R105008" i="1"/>
  <c r="R105009" i="1"/>
  <c r="R105010" i="1"/>
  <c r="R105011" i="1"/>
  <c r="R105012" i="1"/>
  <c r="R105013" i="1"/>
  <c r="R105014" i="1"/>
  <c r="R105015" i="1"/>
  <c r="R105016" i="1"/>
  <c r="R105017" i="1"/>
  <c r="R105018" i="1"/>
  <c r="R105019" i="1"/>
  <c r="R105020" i="1"/>
  <c r="R105021" i="1"/>
  <c r="R105022" i="1"/>
  <c r="R105023" i="1"/>
  <c r="R105024" i="1"/>
  <c r="R105025" i="1"/>
  <c r="R105026" i="1"/>
  <c r="R105027" i="1"/>
  <c r="R105028" i="1"/>
  <c r="R105029" i="1"/>
  <c r="R105030" i="1"/>
  <c r="R105031" i="1"/>
  <c r="R105032" i="1"/>
  <c r="R105033" i="1"/>
  <c r="R105034" i="1"/>
  <c r="R105035" i="1"/>
  <c r="R105036" i="1"/>
  <c r="R105037" i="1"/>
  <c r="R105038" i="1"/>
  <c r="R105039" i="1"/>
  <c r="R105040" i="1"/>
  <c r="R105041" i="1"/>
  <c r="R105042" i="1"/>
  <c r="R105043" i="1"/>
  <c r="R105044" i="1"/>
  <c r="R105045" i="1"/>
  <c r="R105046" i="1"/>
  <c r="R105047" i="1"/>
  <c r="R105048" i="1"/>
  <c r="R105049" i="1"/>
  <c r="R105050" i="1"/>
  <c r="R105051" i="1"/>
  <c r="R105052" i="1"/>
  <c r="R105053" i="1"/>
  <c r="R105054" i="1"/>
  <c r="R105055" i="1"/>
  <c r="R105056" i="1"/>
  <c r="R105057" i="1"/>
  <c r="R105058" i="1"/>
  <c r="R105059" i="1"/>
  <c r="R105060" i="1"/>
  <c r="R105061" i="1"/>
  <c r="R105062" i="1"/>
  <c r="R105063" i="1"/>
  <c r="R105064" i="1"/>
  <c r="R105065" i="1"/>
  <c r="R105066" i="1"/>
  <c r="R105067" i="1"/>
  <c r="R105068" i="1"/>
  <c r="R105069" i="1"/>
  <c r="R105070" i="1"/>
  <c r="R105071" i="1"/>
  <c r="R105072" i="1"/>
  <c r="R105073" i="1"/>
  <c r="R105074" i="1"/>
  <c r="R105075" i="1"/>
  <c r="R105076" i="1"/>
  <c r="R105077" i="1"/>
  <c r="R105078" i="1"/>
  <c r="R105079" i="1"/>
  <c r="R105080" i="1"/>
  <c r="R105081" i="1"/>
  <c r="R105082" i="1"/>
  <c r="R105083" i="1"/>
  <c r="R105084" i="1"/>
  <c r="R105085" i="1"/>
  <c r="R105086" i="1"/>
  <c r="R105087" i="1"/>
  <c r="R105088" i="1"/>
  <c r="R105089" i="1"/>
  <c r="R105090" i="1"/>
  <c r="R105091" i="1"/>
  <c r="R105092" i="1"/>
  <c r="R105093" i="1"/>
  <c r="R105094" i="1"/>
  <c r="R105095" i="1"/>
  <c r="R105096" i="1"/>
  <c r="R105097" i="1"/>
  <c r="R105098" i="1"/>
  <c r="R105099" i="1"/>
  <c r="R105100" i="1"/>
  <c r="R105101" i="1"/>
  <c r="R105102" i="1"/>
  <c r="R105103" i="1"/>
  <c r="R105104" i="1"/>
  <c r="R105105" i="1"/>
  <c r="R105106" i="1"/>
  <c r="R105107" i="1"/>
  <c r="R105108" i="1"/>
  <c r="R105109" i="1"/>
  <c r="R105110" i="1"/>
  <c r="R105111" i="1"/>
  <c r="R105112" i="1"/>
  <c r="R105113" i="1"/>
  <c r="R105114" i="1"/>
  <c r="R105115" i="1"/>
  <c r="R105116" i="1"/>
  <c r="R105117" i="1"/>
  <c r="R105118" i="1"/>
  <c r="R105119" i="1"/>
  <c r="R105120" i="1"/>
  <c r="R105121" i="1"/>
  <c r="R105122" i="1"/>
  <c r="R105123" i="1"/>
  <c r="R105124" i="1"/>
  <c r="R105125" i="1"/>
  <c r="R105126" i="1"/>
  <c r="R105127" i="1"/>
  <c r="R105128" i="1"/>
  <c r="R105129" i="1"/>
  <c r="R105130" i="1"/>
  <c r="R105131" i="1"/>
  <c r="R105132" i="1"/>
  <c r="R105133" i="1"/>
  <c r="R105134" i="1"/>
  <c r="R105135" i="1"/>
  <c r="R105136" i="1"/>
  <c r="R105137" i="1"/>
  <c r="R105138" i="1"/>
  <c r="R105139" i="1"/>
  <c r="R105140" i="1"/>
  <c r="R105141" i="1"/>
  <c r="R105142" i="1"/>
  <c r="R105143" i="1"/>
  <c r="R105144" i="1"/>
  <c r="R105145" i="1"/>
  <c r="R105146" i="1"/>
  <c r="R105147" i="1"/>
  <c r="R105148" i="1"/>
  <c r="R105149" i="1"/>
  <c r="R105150" i="1"/>
  <c r="R105151" i="1"/>
  <c r="R105152" i="1"/>
  <c r="R105153" i="1"/>
  <c r="R105154" i="1"/>
  <c r="R105155" i="1"/>
  <c r="R105156" i="1"/>
  <c r="R105157" i="1"/>
  <c r="R105158" i="1"/>
  <c r="R105159" i="1"/>
  <c r="R105160" i="1"/>
  <c r="R105161" i="1"/>
  <c r="R105162" i="1"/>
  <c r="R105163" i="1"/>
  <c r="R105164" i="1"/>
  <c r="R105165" i="1"/>
  <c r="R105166" i="1"/>
  <c r="R105167" i="1"/>
  <c r="R105168" i="1"/>
  <c r="R105169" i="1"/>
  <c r="R105170" i="1"/>
  <c r="R105171" i="1"/>
  <c r="R105172" i="1"/>
  <c r="R105173" i="1"/>
  <c r="R105174" i="1"/>
  <c r="R105175" i="1"/>
  <c r="R105176" i="1"/>
  <c r="R105177" i="1"/>
  <c r="R105178" i="1"/>
  <c r="R105179" i="1"/>
  <c r="R105180" i="1"/>
  <c r="R105181" i="1"/>
  <c r="R105182" i="1"/>
  <c r="R105183" i="1"/>
  <c r="R105184" i="1"/>
  <c r="R105185" i="1"/>
  <c r="R105186" i="1"/>
  <c r="R105187" i="1"/>
  <c r="R105188" i="1"/>
  <c r="R105189" i="1"/>
  <c r="R105190" i="1"/>
  <c r="R105191" i="1"/>
  <c r="R105192" i="1"/>
  <c r="R105193" i="1"/>
  <c r="R105194" i="1"/>
  <c r="R105195" i="1"/>
  <c r="R105196" i="1"/>
  <c r="R105197" i="1"/>
  <c r="R105198" i="1"/>
  <c r="R105199" i="1"/>
  <c r="R105200" i="1"/>
  <c r="R105201" i="1"/>
  <c r="R105202" i="1"/>
  <c r="R105203" i="1"/>
  <c r="R105204" i="1"/>
  <c r="R105205" i="1"/>
  <c r="R105206" i="1"/>
  <c r="R105207" i="1"/>
  <c r="R105208" i="1"/>
  <c r="R105209" i="1"/>
  <c r="R105210" i="1"/>
  <c r="R105211" i="1"/>
  <c r="R105212" i="1"/>
  <c r="R105213" i="1"/>
  <c r="R105214" i="1"/>
  <c r="R105215" i="1"/>
  <c r="R105216" i="1"/>
  <c r="R105217" i="1"/>
  <c r="R105218" i="1"/>
  <c r="R105219" i="1"/>
  <c r="R105220" i="1"/>
  <c r="R105221" i="1"/>
  <c r="R105222" i="1"/>
  <c r="R105223" i="1"/>
  <c r="R105224" i="1"/>
  <c r="R105225" i="1"/>
  <c r="R105226" i="1"/>
  <c r="R105227" i="1"/>
  <c r="R105228" i="1"/>
  <c r="R105229" i="1"/>
  <c r="R105230" i="1"/>
  <c r="R105231" i="1"/>
  <c r="R105232" i="1"/>
  <c r="R105233" i="1"/>
  <c r="R105234" i="1"/>
  <c r="R105235" i="1"/>
  <c r="R105236" i="1"/>
  <c r="R105237" i="1"/>
  <c r="R105238" i="1"/>
  <c r="R105239" i="1"/>
  <c r="R105240" i="1"/>
  <c r="R105241" i="1"/>
  <c r="R105242" i="1"/>
  <c r="R105243" i="1"/>
  <c r="R105244" i="1"/>
  <c r="R105245" i="1"/>
  <c r="R105246" i="1"/>
  <c r="R105247" i="1"/>
  <c r="R105248" i="1"/>
  <c r="R105249" i="1"/>
  <c r="R105250" i="1"/>
  <c r="R105251" i="1"/>
  <c r="R105252" i="1"/>
  <c r="R105253" i="1"/>
  <c r="R105254" i="1"/>
  <c r="R105255" i="1"/>
  <c r="R105256" i="1"/>
  <c r="R105257" i="1"/>
  <c r="R105258" i="1"/>
  <c r="R105259" i="1"/>
  <c r="R105260" i="1"/>
  <c r="R105261" i="1"/>
  <c r="R105262" i="1"/>
  <c r="R105263" i="1"/>
  <c r="R105264" i="1"/>
  <c r="R105265" i="1"/>
  <c r="R105266" i="1"/>
  <c r="R105267" i="1"/>
  <c r="R105268" i="1"/>
  <c r="R105269" i="1"/>
  <c r="R105270" i="1"/>
  <c r="R105271" i="1"/>
  <c r="R105272" i="1"/>
  <c r="R105273" i="1"/>
  <c r="R105274" i="1"/>
  <c r="R105275" i="1"/>
  <c r="R105276" i="1"/>
  <c r="R105277" i="1"/>
  <c r="R105278" i="1"/>
  <c r="R105279" i="1"/>
  <c r="R105280" i="1"/>
  <c r="R105281" i="1"/>
  <c r="R105282" i="1"/>
  <c r="R105283" i="1"/>
  <c r="R105284" i="1"/>
  <c r="R105285" i="1"/>
  <c r="R105286" i="1"/>
  <c r="R105287" i="1"/>
  <c r="R105288" i="1"/>
  <c r="R105289" i="1"/>
  <c r="R105290" i="1"/>
  <c r="R105291" i="1"/>
  <c r="R105292" i="1"/>
  <c r="R105293" i="1"/>
  <c r="R105294" i="1"/>
  <c r="R105295" i="1"/>
  <c r="R105296" i="1"/>
  <c r="R105297" i="1"/>
  <c r="R105298" i="1"/>
  <c r="R105299" i="1"/>
  <c r="R105300" i="1"/>
  <c r="R105301" i="1"/>
  <c r="R105302" i="1"/>
  <c r="R105303" i="1"/>
  <c r="R105304" i="1"/>
  <c r="R105305" i="1"/>
  <c r="R105306" i="1"/>
  <c r="R105307" i="1"/>
  <c r="R105308" i="1"/>
  <c r="R105309" i="1"/>
  <c r="R105310" i="1"/>
  <c r="R105311" i="1"/>
  <c r="R105312" i="1"/>
  <c r="R105313" i="1"/>
  <c r="R105314" i="1"/>
  <c r="R105315" i="1"/>
  <c r="R105316" i="1"/>
  <c r="R105317" i="1"/>
  <c r="R105318" i="1"/>
  <c r="R105319" i="1"/>
  <c r="R105320" i="1"/>
  <c r="R105321" i="1"/>
  <c r="R105322" i="1"/>
  <c r="R105323" i="1"/>
  <c r="R105324" i="1"/>
  <c r="R105325" i="1"/>
  <c r="R105326" i="1"/>
  <c r="R105327" i="1"/>
  <c r="R105328" i="1"/>
  <c r="R105329" i="1"/>
  <c r="R105330" i="1"/>
  <c r="R105331" i="1"/>
  <c r="R105332" i="1"/>
  <c r="R105333" i="1"/>
  <c r="R105334" i="1"/>
  <c r="R105335" i="1"/>
  <c r="R105336" i="1"/>
  <c r="R105337" i="1"/>
  <c r="R105338" i="1"/>
  <c r="R105339" i="1"/>
  <c r="R105340" i="1"/>
  <c r="R105341" i="1"/>
  <c r="R105342" i="1"/>
  <c r="R105343" i="1"/>
  <c r="R105344" i="1"/>
  <c r="R105345" i="1"/>
  <c r="R105346" i="1"/>
  <c r="R105347" i="1"/>
  <c r="R105348" i="1"/>
  <c r="R105349" i="1"/>
  <c r="R105350" i="1"/>
  <c r="R105351" i="1"/>
  <c r="R105352" i="1"/>
  <c r="R105353" i="1"/>
  <c r="R105354" i="1"/>
  <c r="R105355" i="1"/>
  <c r="R105356" i="1"/>
  <c r="R105357" i="1"/>
  <c r="R105358" i="1"/>
  <c r="R105359" i="1"/>
  <c r="R105360" i="1"/>
  <c r="R105361" i="1"/>
  <c r="R105362" i="1"/>
  <c r="R105363" i="1"/>
  <c r="R105364" i="1"/>
  <c r="R105365" i="1"/>
  <c r="R105366" i="1"/>
  <c r="R105367" i="1"/>
  <c r="R105368" i="1"/>
  <c r="R105369" i="1"/>
  <c r="R105370" i="1"/>
  <c r="R105371" i="1"/>
  <c r="R105372" i="1"/>
  <c r="R105373" i="1"/>
  <c r="R105374" i="1"/>
  <c r="R105375" i="1"/>
  <c r="R105376" i="1"/>
  <c r="R105377" i="1"/>
  <c r="R105378" i="1"/>
  <c r="R105379" i="1"/>
  <c r="R105380" i="1"/>
  <c r="R105381" i="1"/>
  <c r="R105382" i="1"/>
  <c r="R105383" i="1"/>
  <c r="R105384" i="1"/>
  <c r="R105385" i="1"/>
  <c r="R105386" i="1"/>
  <c r="R105387" i="1"/>
  <c r="R105388" i="1"/>
  <c r="R105389" i="1"/>
  <c r="R105390" i="1"/>
  <c r="R105391" i="1"/>
  <c r="R105392" i="1"/>
  <c r="R105393" i="1"/>
  <c r="R105394" i="1"/>
  <c r="R105395" i="1"/>
  <c r="R105396" i="1"/>
  <c r="R105397" i="1"/>
  <c r="R105398" i="1"/>
  <c r="R105399" i="1"/>
  <c r="R105400" i="1"/>
  <c r="R105401" i="1"/>
  <c r="R105402" i="1"/>
  <c r="R105403" i="1"/>
  <c r="R105404" i="1"/>
  <c r="R105405" i="1"/>
  <c r="R105406" i="1"/>
  <c r="R105407" i="1"/>
  <c r="R105408" i="1"/>
  <c r="R105409" i="1"/>
  <c r="R105410" i="1"/>
  <c r="R105411" i="1"/>
  <c r="R105412" i="1"/>
  <c r="R105413" i="1"/>
  <c r="R105414" i="1"/>
  <c r="R105415" i="1"/>
  <c r="R105416" i="1"/>
  <c r="R105417" i="1"/>
  <c r="R105418" i="1"/>
  <c r="R105419" i="1"/>
  <c r="R105420" i="1"/>
  <c r="R105421" i="1"/>
  <c r="R105422" i="1"/>
  <c r="R105423" i="1"/>
  <c r="R105424" i="1"/>
  <c r="R105425" i="1"/>
  <c r="R105426" i="1"/>
  <c r="R105427" i="1"/>
  <c r="R105428" i="1"/>
  <c r="R105429" i="1"/>
  <c r="R105430" i="1"/>
  <c r="R105431" i="1"/>
  <c r="R105432" i="1"/>
  <c r="R105433" i="1"/>
  <c r="R105434" i="1"/>
  <c r="R105435" i="1"/>
  <c r="R105436" i="1"/>
  <c r="R105437" i="1"/>
  <c r="R105438" i="1"/>
  <c r="R105439" i="1"/>
  <c r="R105440" i="1"/>
  <c r="R105441" i="1"/>
  <c r="R105442" i="1"/>
  <c r="R105443" i="1"/>
  <c r="R105444" i="1"/>
  <c r="R105445" i="1"/>
  <c r="R105446" i="1"/>
  <c r="R105447" i="1"/>
  <c r="R105448" i="1"/>
  <c r="R105449" i="1"/>
  <c r="R105450" i="1"/>
  <c r="R105451" i="1"/>
  <c r="R105452" i="1"/>
  <c r="R105453" i="1"/>
  <c r="R105454" i="1"/>
  <c r="R105455" i="1"/>
  <c r="R105456" i="1"/>
  <c r="R105457" i="1"/>
  <c r="R105458" i="1"/>
  <c r="R105459" i="1"/>
  <c r="R105460" i="1"/>
  <c r="R105461" i="1"/>
  <c r="R105462" i="1"/>
  <c r="R105463" i="1"/>
  <c r="R105464" i="1"/>
  <c r="R105465" i="1"/>
  <c r="R105466" i="1"/>
  <c r="R105467" i="1"/>
  <c r="R105468" i="1"/>
  <c r="R105469" i="1"/>
  <c r="R105470" i="1"/>
  <c r="R105471" i="1"/>
  <c r="R105472" i="1"/>
  <c r="R105473" i="1"/>
  <c r="R105474" i="1"/>
  <c r="R105475" i="1"/>
  <c r="R105476" i="1"/>
  <c r="R105477" i="1"/>
  <c r="R105478" i="1"/>
  <c r="R105479" i="1"/>
  <c r="R105480" i="1"/>
  <c r="R105481" i="1"/>
  <c r="R105482" i="1"/>
  <c r="R105483" i="1"/>
  <c r="R105484" i="1"/>
  <c r="R105485" i="1"/>
  <c r="R105486" i="1"/>
  <c r="R105487" i="1"/>
  <c r="R105488" i="1"/>
  <c r="R105489" i="1"/>
  <c r="R105490" i="1"/>
  <c r="R105491" i="1"/>
  <c r="R105492" i="1"/>
  <c r="R105493" i="1"/>
  <c r="R105494" i="1"/>
  <c r="R105495" i="1"/>
  <c r="R105496" i="1"/>
  <c r="R105497" i="1"/>
  <c r="R105498" i="1"/>
  <c r="R105499" i="1"/>
  <c r="R105500" i="1"/>
  <c r="R105501" i="1"/>
  <c r="R105502" i="1"/>
  <c r="R105503" i="1"/>
  <c r="R105504" i="1"/>
  <c r="R105505" i="1"/>
  <c r="R105506" i="1"/>
  <c r="R105507" i="1"/>
  <c r="R105508" i="1"/>
  <c r="R105509" i="1"/>
  <c r="R105510" i="1"/>
  <c r="R105511" i="1"/>
  <c r="R105512" i="1"/>
  <c r="R105513" i="1"/>
  <c r="R105514" i="1"/>
  <c r="R105515" i="1"/>
  <c r="R105516" i="1"/>
  <c r="R105517" i="1"/>
  <c r="R105518" i="1"/>
  <c r="R105519" i="1"/>
  <c r="R105520" i="1"/>
  <c r="R105521" i="1"/>
  <c r="R105522" i="1"/>
  <c r="R105523" i="1"/>
  <c r="R105524" i="1"/>
  <c r="R105525" i="1"/>
  <c r="R105526" i="1"/>
  <c r="R105527" i="1"/>
  <c r="R105528" i="1"/>
  <c r="R105529" i="1"/>
  <c r="R105530" i="1"/>
  <c r="R105531" i="1"/>
  <c r="R105532" i="1"/>
  <c r="R105533" i="1"/>
  <c r="R105534" i="1"/>
  <c r="R105535" i="1"/>
  <c r="R105536" i="1"/>
  <c r="R105537" i="1"/>
  <c r="R105538" i="1"/>
  <c r="R105539" i="1"/>
  <c r="R105540" i="1"/>
  <c r="R105541" i="1"/>
  <c r="R105542" i="1"/>
  <c r="R105543" i="1"/>
  <c r="R105544" i="1"/>
  <c r="R105545" i="1"/>
  <c r="R105546" i="1"/>
  <c r="R105547" i="1"/>
  <c r="R105548" i="1"/>
  <c r="R105549" i="1"/>
  <c r="R105550" i="1"/>
  <c r="R105551" i="1"/>
  <c r="R105552" i="1"/>
  <c r="R105553" i="1"/>
  <c r="R105554" i="1"/>
  <c r="R105555" i="1"/>
  <c r="R105556" i="1"/>
  <c r="R105557" i="1"/>
  <c r="R105558" i="1"/>
  <c r="R105559" i="1"/>
  <c r="R105560" i="1"/>
  <c r="R105561" i="1"/>
  <c r="R105562" i="1"/>
  <c r="R105563" i="1"/>
  <c r="R105564" i="1"/>
  <c r="R105565" i="1"/>
  <c r="R105566" i="1"/>
  <c r="R105567" i="1"/>
  <c r="R105568" i="1"/>
  <c r="R105569" i="1"/>
  <c r="R105570" i="1"/>
  <c r="R105571" i="1"/>
  <c r="R105572" i="1"/>
  <c r="R105573" i="1"/>
  <c r="R105574" i="1"/>
  <c r="R105575" i="1"/>
  <c r="R105576" i="1"/>
  <c r="R105577" i="1"/>
  <c r="R105578" i="1"/>
  <c r="R105579" i="1"/>
  <c r="R105580" i="1"/>
  <c r="R105581" i="1"/>
  <c r="R105582" i="1"/>
  <c r="R105583" i="1"/>
  <c r="R105584" i="1"/>
  <c r="R105585" i="1"/>
  <c r="R105586" i="1"/>
  <c r="R105587" i="1"/>
  <c r="R105588" i="1"/>
  <c r="R105589" i="1"/>
  <c r="R105590" i="1"/>
  <c r="R105591" i="1"/>
  <c r="R105592" i="1"/>
  <c r="R105593" i="1"/>
  <c r="R105594" i="1"/>
  <c r="R105595" i="1"/>
  <c r="R105596" i="1"/>
  <c r="R105597" i="1"/>
  <c r="R105598" i="1"/>
  <c r="R105599" i="1"/>
  <c r="R105600" i="1"/>
  <c r="R105601" i="1"/>
  <c r="R105602" i="1"/>
  <c r="R105603" i="1"/>
  <c r="R105604" i="1"/>
  <c r="R105605" i="1"/>
  <c r="R105606" i="1"/>
  <c r="R105607" i="1"/>
  <c r="R105608" i="1"/>
  <c r="R105609" i="1"/>
  <c r="R105610" i="1"/>
  <c r="R105611" i="1"/>
  <c r="R105612" i="1"/>
  <c r="R105613" i="1"/>
  <c r="R105614" i="1"/>
  <c r="R105615" i="1"/>
  <c r="R105616" i="1"/>
  <c r="R105617" i="1"/>
  <c r="R105618" i="1"/>
  <c r="R105619" i="1"/>
  <c r="R105620" i="1"/>
  <c r="R105621" i="1"/>
  <c r="R105622" i="1"/>
  <c r="R105623" i="1"/>
  <c r="R105624" i="1"/>
  <c r="R105625" i="1"/>
  <c r="R105626" i="1"/>
  <c r="R105627" i="1"/>
  <c r="R105628" i="1"/>
  <c r="R105629" i="1"/>
  <c r="R105630" i="1"/>
  <c r="R105631" i="1"/>
  <c r="R105632" i="1"/>
  <c r="R105633" i="1"/>
  <c r="R105634" i="1"/>
  <c r="R105635" i="1"/>
  <c r="R105636" i="1"/>
  <c r="R105637" i="1"/>
  <c r="R105638" i="1"/>
  <c r="R105639" i="1"/>
  <c r="R105640" i="1"/>
  <c r="R105641" i="1"/>
  <c r="R105642" i="1"/>
  <c r="R105643" i="1"/>
  <c r="R105644" i="1"/>
  <c r="R105645" i="1"/>
  <c r="R105646" i="1"/>
  <c r="R105647" i="1"/>
  <c r="R105648" i="1"/>
  <c r="R105649" i="1"/>
  <c r="R105650" i="1"/>
  <c r="R105651" i="1"/>
  <c r="R105652" i="1"/>
  <c r="R105653" i="1"/>
  <c r="R105654" i="1"/>
  <c r="R105655" i="1"/>
  <c r="R105656" i="1"/>
  <c r="R105657" i="1"/>
  <c r="R105658" i="1"/>
  <c r="R105659" i="1"/>
  <c r="R105660" i="1"/>
  <c r="R105661" i="1"/>
  <c r="R105662" i="1"/>
  <c r="R105663" i="1"/>
  <c r="R105664" i="1"/>
  <c r="R105665" i="1"/>
  <c r="R105666" i="1"/>
  <c r="R105667" i="1"/>
  <c r="R105668" i="1"/>
  <c r="R105669" i="1"/>
  <c r="R105670" i="1"/>
  <c r="R105671" i="1"/>
  <c r="R105672" i="1"/>
  <c r="R105673" i="1"/>
  <c r="R105674" i="1"/>
  <c r="R105675" i="1"/>
  <c r="R105676" i="1"/>
  <c r="R105677" i="1"/>
  <c r="R105678" i="1"/>
  <c r="R105679" i="1"/>
  <c r="R105680" i="1"/>
  <c r="R105681" i="1"/>
  <c r="R105682" i="1"/>
  <c r="R105683" i="1"/>
  <c r="R105684" i="1"/>
  <c r="R105685" i="1"/>
  <c r="R105686" i="1"/>
  <c r="R105687" i="1"/>
  <c r="R105688" i="1"/>
  <c r="R105689" i="1"/>
  <c r="R105690" i="1"/>
  <c r="R105691" i="1"/>
  <c r="R105692" i="1"/>
  <c r="R105693" i="1"/>
  <c r="R105694" i="1"/>
  <c r="R105695" i="1"/>
  <c r="R105696" i="1"/>
  <c r="R105697" i="1"/>
  <c r="R105698" i="1"/>
  <c r="R105699" i="1"/>
  <c r="R105700" i="1"/>
  <c r="R105701" i="1"/>
  <c r="R105702" i="1"/>
  <c r="R105703" i="1"/>
  <c r="R105704" i="1"/>
  <c r="R105705" i="1"/>
  <c r="R105706" i="1"/>
  <c r="R105707" i="1"/>
  <c r="R105708" i="1"/>
  <c r="R105709" i="1"/>
  <c r="R105710" i="1"/>
  <c r="R105711" i="1"/>
  <c r="R105712" i="1"/>
  <c r="R105713" i="1"/>
  <c r="R105714" i="1"/>
  <c r="R105715" i="1"/>
  <c r="R105716" i="1"/>
  <c r="R105717" i="1"/>
  <c r="R105718" i="1"/>
  <c r="R105719" i="1"/>
  <c r="R105720" i="1"/>
  <c r="R105721" i="1"/>
  <c r="R105722" i="1"/>
  <c r="R105723" i="1"/>
  <c r="R105724" i="1"/>
  <c r="R105725" i="1"/>
  <c r="R105726" i="1"/>
  <c r="R105727" i="1"/>
  <c r="R105728" i="1"/>
  <c r="R105729" i="1"/>
  <c r="R105730" i="1"/>
  <c r="R105731" i="1"/>
  <c r="R105732" i="1"/>
  <c r="R105733" i="1"/>
  <c r="R105734" i="1"/>
  <c r="R105735" i="1"/>
  <c r="R105736" i="1"/>
  <c r="R105737" i="1"/>
  <c r="R105738" i="1"/>
  <c r="R105739" i="1"/>
  <c r="R105740" i="1"/>
  <c r="R105741" i="1"/>
  <c r="R105742" i="1"/>
  <c r="R105743" i="1"/>
  <c r="R105744" i="1"/>
  <c r="R105745" i="1"/>
  <c r="R105746" i="1"/>
  <c r="R105747" i="1"/>
  <c r="R105748" i="1"/>
  <c r="R105749" i="1"/>
  <c r="R105750" i="1"/>
  <c r="R105751" i="1"/>
  <c r="R105752" i="1"/>
  <c r="R105753" i="1"/>
  <c r="R105754" i="1"/>
  <c r="R105755" i="1"/>
  <c r="R105756" i="1"/>
  <c r="R105757" i="1"/>
  <c r="R105758" i="1"/>
  <c r="R105759" i="1"/>
  <c r="R105760" i="1"/>
  <c r="R105761" i="1"/>
  <c r="R105762" i="1"/>
  <c r="R105763" i="1"/>
  <c r="R105764" i="1"/>
  <c r="R105765" i="1"/>
  <c r="R105766" i="1"/>
  <c r="R105767" i="1"/>
  <c r="R105768" i="1"/>
  <c r="R105769" i="1"/>
  <c r="R105770" i="1"/>
  <c r="R105771" i="1"/>
  <c r="R105772" i="1"/>
  <c r="R105773" i="1"/>
  <c r="R105774" i="1"/>
  <c r="R105775" i="1"/>
  <c r="R105776" i="1"/>
  <c r="R105777" i="1"/>
  <c r="R105778" i="1"/>
  <c r="R105779" i="1"/>
  <c r="R105780" i="1"/>
  <c r="R105781" i="1"/>
  <c r="R105782" i="1"/>
  <c r="R105783" i="1"/>
  <c r="R105784" i="1"/>
  <c r="R105785" i="1"/>
  <c r="R105786" i="1"/>
  <c r="R105787" i="1"/>
  <c r="R105788" i="1"/>
  <c r="R105789" i="1"/>
  <c r="R105790" i="1"/>
  <c r="R105791" i="1"/>
  <c r="R105792" i="1"/>
  <c r="R105793" i="1"/>
  <c r="R105794" i="1"/>
  <c r="R105795" i="1"/>
  <c r="R105796" i="1"/>
  <c r="R105797" i="1"/>
  <c r="R105798" i="1"/>
  <c r="R105799" i="1"/>
  <c r="R105800" i="1"/>
  <c r="R105801" i="1"/>
  <c r="R105802" i="1"/>
  <c r="R105803" i="1"/>
  <c r="R105804" i="1"/>
  <c r="R105805" i="1"/>
  <c r="R105806" i="1"/>
  <c r="R105807" i="1"/>
  <c r="R105808" i="1"/>
  <c r="R105809" i="1"/>
  <c r="R105810" i="1"/>
  <c r="R105811" i="1"/>
  <c r="R105812" i="1"/>
  <c r="R105813" i="1"/>
  <c r="R105814" i="1"/>
  <c r="R105815" i="1"/>
  <c r="R105816" i="1"/>
  <c r="R105817" i="1"/>
  <c r="R105818" i="1"/>
  <c r="R105819" i="1"/>
  <c r="R105820" i="1"/>
  <c r="R105821" i="1"/>
  <c r="R105822" i="1"/>
  <c r="R105823" i="1"/>
  <c r="R105824" i="1"/>
  <c r="R105825" i="1"/>
  <c r="R105826" i="1"/>
  <c r="R105827" i="1"/>
  <c r="R105828" i="1"/>
  <c r="R105829" i="1"/>
  <c r="R105830" i="1"/>
  <c r="R105831" i="1"/>
  <c r="R105832" i="1"/>
  <c r="R105833" i="1"/>
  <c r="R105834" i="1"/>
  <c r="R105835" i="1"/>
  <c r="R105836" i="1"/>
  <c r="R105837" i="1"/>
  <c r="R105838" i="1"/>
  <c r="R105839" i="1"/>
  <c r="R105840" i="1"/>
  <c r="R105841" i="1"/>
  <c r="R105842" i="1"/>
  <c r="R105843" i="1"/>
  <c r="R105844" i="1"/>
  <c r="R105845" i="1"/>
  <c r="R105846" i="1"/>
  <c r="R105847" i="1"/>
  <c r="R105848" i="1"/>
  <c r="R105849" i="1"/>
  <c r="R105850" i="1"/>
  <c r="R105851" i="1"/>
  <c r="R105852" i="1"/>
  <c r="R105853" i="1"/>
  <c r="R105854" i="1"/>
  <c r="R105855" i="1"/>
  <c r="R105856" i="1"/>
  <c r="R105857" i="1"/>
  <c r="R105858" i="1"/>
  <c r="R105859" i="1"/>
  <c r="R105860" i="1"/>
  <c r="R105861" i="1"/>
  <c r="R105862" i="1"/>
  <c r="R105863" i="1"/>
  <c r="R105864" i="1"/>
  <c r="R105865" i="1"/>
  <c r="R105866" i="1"/>
  <c r="R105867" i="1"/>
  <c r="R105868" i="1"/>
  <c r="R105869" i="1"/>
  <c r="R105870" i="1"/>
  <c r="R105871" i="1"/>
  <c r="R105872" i="1"/>
  <c r="R105873" i="1"/>
  <c r="R105874" i="1"/>
  <c r="R105875" i="1"/>
  <c r="R105876" i="1"/>
  <c r="R105877" i="1"/>
  <c r="R105878" i="1"/>
  <c r="R105879" i="1"/>
  <c r="R105880" i="1"/>
  <c r="R105881" i="1"/>
  <c r="R105882" i="1"/>
  <c r="R105883" i="1"/>
  <c r="R105884" i="1"/>
  <c r="R105885" i="1"/>
  <c r="R105886" i="1"/>
  <c r="R105887" i="1"/>
  <c r="R105888" i="1"/>
  <c r="R105889" i="1"/>
  <c r="R105890" i="1"/>
  <c r="R105891" i="1"/>
  <c r="R105892" i="1"/>
  <c r="R105893" i="1"/>
  <c r="R105894" i="1"/>
  <c r="R105895" i="1"/>
  <c r="R105896" i="1"/>
  <c r="R105897" i="1"/>
  <c r="R105898" i="1"/>
  <c r="R105899" i="1"/>
  <c r="R105900" i="1"/>
  <c r="R105901" i="1"/>
  <c r="R105902" i="1"/>
  <c r="R105903" i="1"/>
  <c r="R105904" i="1"/>
  <c r="R105905" i="1"/>
  <c r="R105906" i="1"/>
  <c r="R105907" i="1"/>
  <c r="R105908" i="1"/>
  <c r="R105909" i="1"/>
  <c r="R105910" i="1"/>
  <c r="R105911" i="1"/>
  <c r="R105912" i="1"/>
  <c r="R105913" i="1"/>
  <c r="R105914" i="1"/>
  <c r="R105915" i="1"/>
  <c r="R105916" i="1"/>
  <c r="R105917" i="1"/>
  <c r="R105918" i="1"/>
  <c r="R105919" i="1"/>
  <c r="R105920" i="1"/>
  <c r="R105921" i="1"/>
  <c r="R105922" i="1"/>
  <c r="R105923" i="1"/>
  <c r="R105924" i="1"/>
  <c r="R105925" i="1"/>
  <c r="R105926" i="1"/>
  <c r="R105927" i="1"/>
  <c r="R105928" i="1"/>
  <c r="R105929" i="1"/>
  <c r="R105930" i="1"/>
  <c r="R105931" i="1"/>
  <c r="R105932" i="1"/>
  <c r="R105933" i="1"/>
  <c r="R105934" i="1"/>
  <c r="R105935" i="1"/>
  <c r="R105936" i="1"/>
  <c r="R105937" i="1"/>
  <c r="R105938" i="1"/>
  <c r="R105939" i="1"/>
  <c r="R105940" i="1"/>
  <c r="R105941" i="1"/>
  <c r="R105942" i="1"/>
  <c r="R105943" i="1"/>
  <c r="R105944" i="1"/>
  <c r="R105945" i="1"/>
  <c r="R105946" i="1"/>
  <c r="R105947" i="1"/>
  <c r="R105948" i="1"/>
  <c r="R105949" i="1"/>
  <c r="R105950" i="1"/>
  <c r="R105951" i="1"/>
  <c r="R105952" i="1"/>
  <c r="R105953" i="1"/>
  <c r="R105954" i="1"/>
  <c r="R105955" i="1"/>
  <c r="R105956" i="1"/>
  <c r="R105957" i="1"/>
  <c r="R105958" i="1"/>
  <c r="R105959" i="1"/>
  <c r="R105960" i="1"/>
  <c r="R105961" i="1"/>
  <c r="R105962" i="1"/>
  <c r="R105963" i="1"/>
  <c r="R105964" i="1"/>
  <c r="R105965" i="1"/>
  <c r="R105966" i="1"/>
  <c r="R105967" i="1"/>
  <c r="R105968" i="1"/>
  <c r="R105969" i="1"/>
  <c r="R105970" i="1"/>
  <c r="R105971" i="1"/>
  <c r="R105972" i="1"/>
  <c r="R105973" i="1"/>
  <c r="R105974" i="1"/>
  <c r="R105975" i="1"/>
  <c r="R105976" i="1"/>
  <c r="R105977" i="1"/>
  <c r="R105978" i="1"/>
  <c r="R105979" i="1"/>
  <c r="R105980" i="1"/>
  <c r="R105981" i="1"/>
  <c r="R105982" i="1"/>
  <c r="R105983" i="1"/>
  <c r="R105984" i="1"/>
  <c r="R105985" i="1"/>
  <c r="R105986" i="1"/>
  <c r="R105987" i="1"/>
  <c r="R105988" i="1"/>
  <c r="R105989" i="1"/>
  <c r="R105990" i="1"/>
  <c r="R105991" i="1"/>
  <c r="R105992" i="1"/>
  <c r="R105993" i="1"/>
  <c r="R105994" i="1"/>
  <c r="R105995" i="1"/>
  <c r="R105996" i="1"/>
  <c r="R105997" i="1"/>
  <c r="R105998" i="1"/>
  <c r="R105999" i="1"/>
  <c r="R106000" i="1"/>
  <c r="R106001" i="1"/>
  <c r="R106002" i="1"/>
  <c r="R106003" i="1"/>
  <c r="R106004" i="1"/>
  <c r="R106005" i="1"/>
  <c r="R106006" i="1"/>
  <c r="R106007" i="1"/>
  <c r="R106008" i="1"/>
  <c r="R106009" i="1"/>
  <c r="R106010" i="1"/>
  <c r="R106011" i="1"/>
  <c r="R106012" i="1"/>
  <c r="R106013" i="1"/>
  <c r="R106014" i="1"/>
  <c r="R106015" i="1"/>
  <c r="R106016" i="1"/>
  <c r="R106017" i="1"/>
  <c r="R106018" i="1"/>
  <c r="R106019" i="1"/>
  <c r="R106020" i="1"/>
  <c r="R106021" i="1"/>
  <c r="R106022" i="1"/>
  <c r="R106023" i="1"/>
  <c r="R106024" i="1"/>
  <c r="R106025" i="1"/>
  <c r="R106026" i="1"/>
  <c r="R106027" i="1"/>
  <c r="R106028" i="1"/>
  <c r="R106029" i="1"/>
  <c r="R106030" i="1"/>
  <c r="R106031" i="1"/>
  <c r="R106032" i="1"/>
  <c r="R106033" i="1"/>
  <c r="R106034" i="1"/>
  <c r="R106035" i="1"/>
  <c r="R106036" i="1"/>
  <c r="R106037" i="1"/>
  <c r="R106038" i="1"/>
  <c r="R106039" i="1"/>
  <c r="R106040" i="1"/>
  <c r="R106041" i="1"/>
  <c r="R106042" i="1"/>
  <c r="R106043" i="1"/>
  <c r="R106044" i="1"/>
  <c r="R106045" i="1"/>
  <c r="R106046" i="1"/>
  <c r="R106047" i="1"/>
  <c r="R106048" i="1"/>
  <c r="R106049" i="1"/>
  <c r="R106050" i="1"/>
  <c r="R106051" i="1"/>
  <c r="R106052" i="1"/>
  <c r="R106053" i="1"/>
  <c r="R106054" i="1"/>
  <c r="R106055" i="1"/>
  <c r="R106056" i="1"/>
  <c r="R106057" i="1"/>
  <c r="R106058" i="1"/>
  <c r="R106059" i="1"/>
  <c r="R106060" i="1"/>
  <c r="R106061" i="1"/>
  <c r="R106062" i="1"/>
  <c r="R106063" i="1"/>
  <c r="R106064" i="1"/>
  <c r="R106065" i="1"/>
  <c r="R106066" i="1"/>
  <c r="R106067" i="1"/>
  <c r="R106068" i="1"/>
  <c r="R106069" i="1"/>
  <c r="R106070" i="1"/>
  <c r="R106071" i="1"/>
  <c r="R106072" i="1"/>
  <c r="R106073" i="1"/>
  <c r="R106074" i="1"/>
  <c r="R106075" i="1"/>
  <c r="R106076" i="1"/>
  <c r="R106077" i="1"/>
  <c r="R106078" i="1"/>
  <c r="R106079" i="1"/>
  <c r="R106080" i="1"/>
  <c r="R106081" i="1"/>
  <c r="R106082" i="1"/>
  <c r="R106083" i="1"/>
  <c r="R106084" i="1"/>
  <c r="R106085" i="1"/>
  <c r="R106086" i="1"/>
  <c r="R106087" i="1"/>
  <c r="R106088" i="1"/>
  <c r="R106089" i="1"/>
  <c r="R106090" i="1"/>
  <c r="R106091" i="1"/>
  <c r="R106092" i="1"/>
  <c r="R106093" i="1"/>
  <c r="R106094" i="1"/>
  <c r="R106095" i="1"/>
  <c r="R106096" i="1"/>
  <c r="R106097" i="1"/>
  <c r="R106098" i="1"/>
  <c r="R106099" i="1"/>
  <c r="R106100" i="1"/>
  <c r="R106101" i="1"/>
  <c r="R106102" i="1"/>
  <c r="R106103" i="1"/>
  <c r="R106104" i="1"/>
  <c r="R106105" i="1"/>
  <c r="R106106" i="1"/>
  <c r="R106107" i="1"/>
  <c r="R106108" i="1"/>
  <c r="R106109" i="1"/>
  <c r="R106110" i="1"/>
  <c r="R106111" i="1"/>
  <c r="R106112" i="1"/>
  <c r="R106113" i="1"/>
  <c r="R106114" i="1"/>
  <c r="R106115" i="1"/>
  <c r="R106116" i="1"/>
  <c r="R106117" i="1"/>
  <c r="R106118" i="1"/>
  <c r="R106119" i="1"/>
  <c r="R106120" i="1"/>
  <c r="R106121" i="1"/>
  <c r="R106122" i="1"/>
  <c r="R106123" i="1"/>
  <c r="R106124" i="1"/>
  <c r="R106125" i="1"/>
  <c r="R106126" i="1"/>
  <c r="R106127" i="1"/>
  <c r="R106128" i="1"/>
  <c r="R106129" i="1"/>
  <c r="R106130" i="1"/>
  <c r="R106131" i="1"/>
  <c r="R106132" i="1"/>
  <c r="R106133" i="1"/>
  <c r="R106134" i="1"/>
  <c r="R106135" i="1"/>
  <c r="R106136" i="1"/>
  <c r="R106137" i="1"/>
  <c r="R106138" i="1"/>
  <c r="R106139" i="1"/>
  <c r="R106140" i="1"/>
  <c r="R106141" i="1"/>
  <c r="R106142" i="1"/>
  <c r="R106143" i="1"/>
  <c r="R106144" i="1"/>
  <c r="R106145" i="1"/>
  <c r="R106146" i="1"/>
  <c r="R106147" i="1"/>
  <c r="R106148" i="1"/>
  <c r="R106149" i="1"/>
  <c r="R106150" i="1"/>
  <c r="R106151" i="1"/>
  <c r="R106152" i="1"/>
  <c r="R106153" i="1"/>
  <c r="R106154" i="1"/>
  <c r="R106155" i="1"/>
  <c r="R106156" i="1"/>
  <c r="R106157" i="1"/>
  <c r="R106158" i="1"/>
  <c r="R106159" i="1"/>
  <c r="R106160" i="1"/>
  <c r="R106161" i="1"/>
  <c r="R106162" i="1"/>
  <c r="R106163" i="1"/>
  <c r="R106164" i="1"/>
  <c r="R106165" i="1"/>
  <c r="R106166" i="1"/>
  <c r="R106167" i="1"/>
  <c r="R106168" i="1"/>
  <c r="R106169" i="1"/>
  <c r="R106170" i="1"/>
  <c r="R106171" i="1"/>
  <c r="R106172" i="1"/>
  <c r="R106173" i="1"/>
  <c r="R106174" i="1"/>
  <c r="R106175" i="1"/>
  <c r="R106176" i="1"/>
  <c r="R106177" i="1"/>
  <c r="R106178" i="1"/>
  <c r="R106179" i="1"/>
  <c r="R106180" i="1"/>
  <c r="R106181" i="1"/>
  <c r="R106182" i="1"/>
  <c r="R106183" i="1"/>
  <c r="R106184" i="1"/>
  <c r="R106185" i="1"/>
  <c r="R106186" i="1"/>
  <c r="R106187" i="1"/>
  <c r="R106188" i="1"/>
  <c r="R106189" i="1"/>
  <c r="R106190" i="1"/>
  <c r="R106191" i="1"/>
  <c r="R106192" i="1"/>
  <c r="R106193" i="1"/>
  <c r="R106194" i="1"/>
  <c r="R106195" i="1"/>
  <c r="R106196" i="1"/>
  <c r="R106197" i="1"/>
  <c r="R106198" i="1"/>
  <c r="R106199" i="1"/>
  <c r="R106200" i="1"/>
  <c r="R106201" i="1"/>
  <c r="R106202" i="1"/>
  <c r="R106203" i="1"/>
  <c r="R106204" i="1"/>
  <c r="R106205" i="1"/>
  <c r="R106206" i="1"/>
  <c r="R106207" i="1"/>
  <c r="R106208" i="1"/>
  <c r="R106209" i="1"/>
  <c r="R106210" i="1"/>
  <c r="R106211" i="1"/>
  <c r="R106212" i="1"/>
  <c r="R106213" i="1"/>
  <c r="R106214" i="1"/>
  <c r="R106215" i="1"/>
  <c r="R106216" i="1"/>
  <c r="R106217" i="1"/>
  <c r="R106218" i="1"/>
  <c r="R106219" i="1"/>
  <c r="R106220" i="1"/>
  <c r="R106221" i="1"/>
  <c r="R106222" i="1"/>
  <c r="R106223" i="1"/>
  <c r="R106224" i="1"/>
  <c r="R106225" i="1"/>
  <c r="R106226" i="1"/>
  <c r="R106227" i="1"/>
  <c r="R106228" i="1"/>
  <c r="R106229" i="1"/>
  <c r="R106230" i="1"/>
  <c r="R106231" i="1"/>
  <c r="R106232" i="1"/>
  <c r="R106233" i="1"/>
  <c r="R106234" i="1"/>
  <c r="R106235" i="1"/>
  <c r="R106236" i="1"/>
  <c r="R106237" i="1"/>
  <c r="R106238" i="1"/>
  <c r="R106239" i="1"/>
  <c r="R106240" i="1"/>
  <c r="R106241" i="1"/>
  <c r="R106242" i="1"/>
  <c r="R106243" i="1"/>
  <c r="R106244" i="1"/>
  <c r="R106245" i="1"/>
  <c r="R106246" i="1"/>
  <c r="R106247" i="1"/>
  <c r="R106248" i="1"/>
  <c r="R106249" i="1"/>
  <c r="R106250" i="1"/>
  <c r="R106251" i="1"/>
  <c r="R106252" i="1"/>
  <c r="R106253" i="1"/>
  <c r="R106254" i="1"/>
  <c r="R106255" i="1"/>
  <c r="R106256" i="1"/>
  <c r="R106257" i="1"/>
  <c r="R106258" i="1"/>
  <c r="R106259" i="1"/>
  <c r="R106260" i="1"/>
  <c r="R106261" i="1"/>
  <c r="R106262" i="1"/>
  <c r="R106263" i="1"/>
  <c r="R106264" i="1"/>
  <c r="R106265" i="1"/>
  <c r="R106266" i="1"/>
  <c r="R106267" i="1"/>
  <c r="R106268" i="1"/>
  <c r="R106269" i="1"/>
  <c r="R106270" i="1"/>
  <c r="R106271" i="1"/>
  <c r="R106272" i="1"/>
  <c r="R106273" i="1"/>
  <c r="R106274" i="1"/>
  <c r="R106275" i="1"/>
  <c r="R106276" i="1"/>
  <c r="R106277" i="1"/>
  <c r="R106278" i="1"/>
  <c r="R106279" i="1"/>
  <c r="R106280" i="1"/>
  <c r="R106281" i="1"/>
  <c r="R106282" i="1"/>
  <c r="R106283" i="1"/>
  <c r="R106284" i="1"/>
  <c r="R106285" i="1"/>
  <c r="R106286" i="1"/>
  <c r="R106287" i="1"/>
  <c r="R106288" i="1"/>
  <c r="R106289" i="1"/>
  <c r="R106290" i="1"/>
  <c r="R106291" i="1"/>
  <c r="R106292" i="1"/>
  <c r="R106293" i="1"/>
  <c r="R106294" i="1"/>
  <c r="R106295" i="1"/>
  <c r="R106296" i="1"/>
  <c r="R106297" i="1"/>
  <c r="R106298" i="1"/>
  <c r="R106299" i="1"/>
  <c r="R106300" i="1"/>
  <c r="R106301" i="1"/>
  <c r="R106302" i="1"/>
  <c r="R106303" i="1"/>
  <c r="R106304" i="1"/>
  <c r="R106305" i="1"/>
  <c r="R106306" i="1"/>
  <c r="R106307" i="1"/>
  <c r="R106308" i="1"/>
  <c r="R106309" i="1"/>
  <c r="R106310" i="1"/>
  <c r="R106311" i="1"/>
  <c r="R106312" i="1"/>
  <c r="R106313" i="1"/>
  <c r="R106314" i="1"/>
  <c r="R106315" i="1"/>
  <c r="R106316" i="1"/>
  <c r="R106317" i="1"/>
  <c r="R106318" i="1"/>
  <c r="R106319" i="1"/>
  <c r="R106320" i="1"/>
  <c r="R106321" i="1"/>
  <c r="R106322" i="1"/>
  <c r="R106323" i="1"/>
  <c r="R106324" i="1"/>
  <c r="R106325" i="1"/>
  <c r="R106326" i="1"/>
  <c r="R106327" i="1"/>
  <c r="R106328" i="1"/>
  <c r="R106329" i="1"/>
  <c r="R106330" i="1"/>
  <c r="R106331" i="1"/>
  <c r="R106332" i="1"/>
  <c r="R106333" i="1"/>
  <c r="R106334" i="1"/>
  <c r="R106335" i="1"/>
  <c r="R106336" i="1"/>
  <c r="R106337" i="1"/>
  <c r="R106338" i="1"/>
  <c r="R106339" i="1"/>
  <c r="R106340" i="1"/>
  <c r="R106341" i="1"/>
  <c r="R106342" i="1"/>
  <c r="R106343" i="1"/>
  <c r="R106344" i="1"/>
  <c r="R106345" i="1"/>
  <c r="R106346" i="1"/>
  <c r="R106347" i="1"/>
  <c r="R106348" i="1"/>
  <c r="R106349" i="1"/>
  <c r="R106350" i="1"/>
  <c r="R106351" i="1"/>
  <c r="R106352" i="1"/>
  <c r="R106353" i="1"/>
  <c r="R106354" i="1"/>
  <c r="R106355" i="1"/>
  <c r="R106356" i="1"/>
  <c r="R106357" i="1"/>
  <c r="R106358" i="1"/>
  <c r="R106359" i="1"/>
  <c r="R106360" i="1"/>
  <c r="R106361" i="1"/>
  <c r="R106362" i="1"/>
  <c r="R106363" i="1"/>
  <c r="R106364" i="1"/>
  <c r="R106365" i="1"/>
  <c r="R106366" i="1"/>
  <c r="R106367" i="1"/>
  <c r="R106368" i="1"/>
  <c r="R106369" i="1"/>
  <c r="R106370" i="1"/>
  <c r="R106371" i="1"/>
  <c r="R106372" i="1"/>
  <c r="R106373" i="1"/>
  <c r="R106374" i="1"/>
  <c r="R106375" i="1"/>
  <c r="R106376" i="1"/>
  <c r="R106377" i="1"/>
  <c r="R106378" i="1"/>
  <c r="R106379" i="1"/>
  <c r="R106380" i="1"/>
  <c r="R106381" i="1"/>
  <c r="R106382" i="1"/>
  <c r="R106383" i="1"/>
  <c r="R106384" i="1"/>
  <c r="R106385" i="1"/>
  <c r="R106386" i="1"/>
  <c r="R106387" i="1"/>
  <c r="R106388" i="1"/>
  <c r="R106389" i="1"/>
  <c r="R106390" i="1"/>
  <c r="R106391" i="1"/>
  <c r="R106392" i="1"/>
  <c r="R106393" i="1"/>
  <c r="R106394" i="1"/>
  <c r="R106395" i="1"/>
  <c r="R106396" i="1"/>
  <c r="R106397" i="1"/>
  <c r="R106398" i="1"/>
  <c r="R106399" i="1"/>
  <c r="R106400" i="1"/>
  <c r="R106401" i="1"/>
  <c r="R106402" i="1"/>
  <c r="R106403" i="1"/>
  <c r="R106404" i="1"/>
  <c r="R106405" i="1"/>
  <c r="R106406" i="1"/>
  <c r="R106407" i="1"/>
  <c r="R106408" i="1"/>
  <c r="R106409" i="1"/>
  <c r="R106410" i="1"/>
  <c r="R106411" i="1"/>
  <c r="R106412" i="1"/>
  <c r="R106413" i="1"/>
  <c r="R106414" i="1"/>
  <c r="R106415" i="1"/>
  <c r="R106416" i="1"/>
  <c r="R106417" i="1"/>
  <c r="R106418" i="1"/>
  <c r="R106419" i="1"/>
  <c r="R106420" i="1"/>
  <c r="R106421" i="1"/>
  <c r="R106422" i="1"/>
  <c r="R106423" i="1"/>
  <c r="R106424" i="1"/>
  <c r="R106425" i="1"/>
  <c r="R106426" i="1"/>
  <c r="R106427" i="1"/>
  <c r="R106428" i="1"/>
  <c r="R106429" i="1"/>
  <c r="R106430" i="1"/>
  <c r="R106431" i="1"/>
  <c r="R106432" i="1"/>
  <c r="R106433" i="1"/>
  <c r="R106434" i="1"/>
  <c r="R106435" i="1"/>
  <c r="R106436" i="1"/>
  <c r="R106437" i="1"/>
  <c r="R106438" i="1"/>
  <c r="R106439" i="1"/>
  <c r="R106440" i="1"/>
  <c r="R106441" i="1"/>
  <c r="R106442" i="1"/>
  <c r="R106443" i="1"/>
  <c r="R106444" i="1"/>
  <c r="R106445" i="1"/>
  <c r="R106446" i="1"/>
  <c r="R106447" i="1"/>
  <c r="R106448" i="1"/>
  <c r="R106449" i="1"/>
  <c r="R106450" i="1"/>
  <c r="R106451" i="1"/>
  <c r="R106452" i="1"/>
  <c r="R106453" i="1"/>
  <c r="R106454" i="1"/>
  <c r="R106455" i="1"/>
  <c r="R106456" i="1"/>
  <c r="R106457" i="1"/>
  <c r="R106458" i="1"/>
  <c r="R106459" i="1"/>
  <c r="R106460" i="1"/>
  <c r="R106461" i="1"/>
  <c r="R106462" i="1"/>
  <c r="R106463" i="1"/>
  <c r="R106464" i="1"/>
  <c r="R106465" i="1"/>
  <c r="R106466" i="1"/>
  <c r="R106467" i="1"/>
  <c r="R106468" i="1"/>
  <c r="R106469" i="1"/>
  <c r="R106470" i="1"/>
  <c r="R106471" i="1"/>
  <c r="R106472" i="1"/>
  <c r="R106473" i="1"/>
  <c r="R106474" i="1"/>
  <c r="R106475" i="1"/>
  <c r="R106476" i="1"/>
  <c r="R106477" i="1"/>
  <c r="R106478" i="1"/>
  <c r="R106479" i="1"/>
  <c r="R106480" i="1"/>
  <c r="R106481" i="1"/>
  <c r="R106482" i="1"/>
  <c r="R106483" i="1"/>
  <c r="R106484" i="1"/>
  <c r="R106485" i="1"/>
  <c r="R106486" i="1"/>
  <c r="R106487" i="1"/>
  <c r="R106488" i="1"/>
  <c r="R106489" i="1"/>
  <c r="R106490" i="1"/>
  <c r="R106491" i="1"/>
  <c r="R106492" i="1"/>
  <c r="R106493" i="1"/>
  <c r="R106494" i="1"/>
  <c r="R106495" i="1"/>
  <c r="R106496" i="1"/>
  <c r="R106497" i="1"/>
  <c r="R106498" i="1"/>
  <c r="R106499" i="1"/>
  <c r="R106500" i="1"/>
  <c r="R106501" i="1"/>
  <c r="R106502" i="1"/>
  <c r="R106503" i="1"/>
  <c r="R106504" i="1"/>
  <c r="R106505" i="1"/>
  <c r="R106506" i="1"/>
  <c r="R106507" i="1"/>
  <c r="R106508" i="1"/>
  <c r="R106509" i="1"/>
  <c r="R106510" i="1"/>
  <c r="R106511" i="1"/>
  <c r="R106512" i="1"/>
  <c r="R106513" i="1"/>
  <c r="R106514" i="1"/>
  <c r="R106515" i="1"/>
  <c r="R106516" i="1"/>
  <c r="R106517" i="1"/>
  <c r="R106518" i="1"/>
  <c r="R106519" i="1"/>
  <c r="R106520" i="1"/>
  <c r="R106521" i="1"/>
  <c r="R106522" i="1"/>
  <c r="R106523" i="1"/>
  <c r="R106524" i="1"/>
  <c r="R106525" i="1"/>
  <c r="R106526" i="1"/>
  <c r="R106527" i="1"/>
  <c r="R106528" i="1"/>
  <c r="R106529" i="1"/>
  <c r="R106530" i="1"/>
  <c r="R106531" i="1"/>
  <c r="R106532" i="1"/>
  <c r="R106533" i="1"/>
  <c r="R106534" i="1"/>
  <c r="R106535" i="1"/>
  <c r="R106536" i="1"/>
  <c r="R106537" i="1"/>
  <c r="R106538" i="1"/>
  <c r="R106539" i="1"/>
  <c r="R106540" i="1"/>
  <c r="R106541" i="1"/>
  <c r="R106542" i="1"/>
  <c r="R106543" i="1"/>
  <c r="R106544" i="1"/>
  <c r="R106545" i="1"/>
  <c r="R106546" i="1"/>
  <c r="R106547" i="1"/>
  <c r="R106548" i="1"/>
  <c r="R106549" i="1"/>
  <c r="R106550" i="1"/>
  <c r="R106551" i="1"/>
  <c r="R106552" i="1"/>
  <c r="R106553" i="1"/>
  <c r="R106554" i="1"/>
  <c r="R106555" i="1"/>
  <c r="R106556" i="1"/>
  <c r="R106557" i="1"/>
  <c r="R106558" i="1"/>
  <c r="R106559" i="1"/>
  <c r="R106560" i="1"/>
  <c r="R106561" i="1"/>
  <c r="R106562" i="1"/>
  <c r="R106563" i="1"/>
  <c r="R106564" i="1"/>
  <c r="R106565" i="1"/>
  <c r="R106566" i="1"/>
  <c r="R106567" i="1"/>
  <c r="R106568" i="1"/>
  <c r="R106569" i="1"/>
  <c r="R106570" i="1"/>
  <c r="R106571" i="1"/>
  <c r="R106572" i="1"/>
  <c r="R106573" i="1"/>
  <c r="R106574" i="1"/>
  <c r="R106575" i="1"/>
  <c r="R106576" i="1"/>
  <c r="R106577" i="1"/>
  <c r="R106578" i="1"/>
  <c r="R106579" i="1"/>
  <c r="R106580" i="1"/>
  <c r="R106581" i="1"/>
  <c r="R106582" i="1"/>
  <c r="R106583" i="1"/>
  <c r="R106584" i="1"/>
  <c r="R106585" i="1"/>
  <c r="R106586" i="1"/>
  <c r="R106587" i="1"/>
  <c r="R106588" i="1"/>
  <c r="R106589" i="1"/>
  <c r="R106590" i="1"/>
  <c r="R106591" i="1"/>
  <c r="R106592" i="1"/>
  <c r="R106593" i="1"/>
  <c r="R106594" i="1"/>
  <c r="R106595" i="1"/>
  <c r="R106596" i="1"/>
  <c r="R106597" i="1"/>
  <c r="R106598" i="1"/>
  <c r="R106599" i="1"/>
  <c r="R106600" i="1"/>
  <c r="R106601" i="1"/>
  <c r="R106602" i="1"/>
  <c r="R106603" i="1"/>
  <c r="R106604" i="1"/>
  <c r="R106605" i="1"/>
  <c r="R106606" i="1"/>
  <c r="R106607" i="1"/>
  <c r="R106608" i="1"/>
  <c r="R106609" i="1"/>
  <c r="R106610" i="1"/>
  <c r="R106611" i="1"/>
  <c r="R106612" i="1"/>
  <c r="R106613" i="1"/>
  <c r="R106614" i="1"/>
  <c r="R106615" i="1"/>
  <c r="R106616" i="1"/>
  <c r="R106617" i="1"/>
  <c r="R106618" i="1"/>
  <c r="R106619" i="1"/>
  <c r="R106620" i="1"/>
  <c r="R106621" i="1"/>
  <c r="R106622" i="1"/>
  <c r="R106623" i="1"/>
  <c r="R106624" i="1"/>
  <c r="R106625" i="1"/>
  <c r="R106626" i="1"/>
  <c r="R106627" i="1"/>
  <c r="R106628" i="1"/>
  <c r="R106629" i="1"/>
  <c r="R106630" i="1"/>
  <c r="R106631" i="1"/>
  <c r="R106632" i="1"/>
  <c r="R106633" i="1"/>
  <c r="R106634" i="1"/>
  <c r="R106635" i="1"/>
  <c r="R106636" i="1"/>
  <c r="R106637" i="1"/>
  <c r="R106638" i="1"/>
  <c r="R106639" i="1"/>
  <c r="R106640" i="1"/>
  <c r="R106641" i="1"/>
  <c r="R106642" i="1"/>
  <c r="R106643" i="1"/>
  <c r="R106644" i="1"/>
  <c r="R106645" i="1"/>
  <c r="R106646" i="1"/>
  <c r="R106647" i="1"/>
  <c r="R106648" i="1"/>
  <c r="R106649" i="1"/>
  <c r="R106650" i="1"/>
  <c r="R106651" i="1"/>
  <c r="R106652" i="1"/>
  <c r="R106653" i="1"/>
  <c r="R106654" i="1"/>
  <c r="R106655" i="1"/>
  <c r="R106656" i="1"/>
  <c r="R106657" i="1"/>
  <c r="R106658" i="1"/>
  <c r="R106659" i="1"/>
  <c r="R106660" i="1"/>
  <c r="R106661" i="1"/>
  <c r="R106662" i="1"/>
  <c r="R106663" i="1"/>
  <c r="R106664" i="1"/>
  <c r="R106665" i="1"/>
  <c r="R106666" i="1"/>
  <c r="R106667" i="1"/>
  <c r="R106668" i="1"/>
  <c r="R106669" i="1"/>
  <c r="R106670" i="1"/>
  <c r="R106671" i="1"/>
  <c r="R106672" i="1"/>
  <c r="R106673" i="1"/>
  <c r="R106674" i="1"/>
  <c r="R106675" i="1"/>
  <c r="R106676" i="1"/>
  <c r="R106677" i="1"/>
  <c r="R106678" i="1"/>
  <c r="R106679" i="1"/>
  <c r="R106680" i="1"/>
  <c r="R106681" i="1"/>
  <c r="R106682" i="1"/>
  <c r="R106683" i="1"/>
  <c r="R106684" i="1"/>
  <c r="R106685" i="1"/>
  <c r="R106686" i="1"/>
  <c r="R106687" i="1"/>
  <c r="R106688" i="1"/>
  <c r="R106689" i="1"/>
  <c r="R106690" i="1"/>
  <c r="R106691" i="1"/>
  <c r="R106692" i="1"/>
  <c r="R106693" i="1"/>
  <c r="R106694" i="1"/>
  <c r="R106695" i="1"/>
  <c r="R106696" i="1"/>
  <c r="R106697" i="1"/>
  <c r="R106698" i="1"/>
  <c r="R106699" i="1"/>
  <c r="R106700" i="1"/>
  <c r="R106701" i="1"/>
  <c r="R106702" i="1"/>
  <c r="R106703" i="1"/>
  <c r="R106704" i="1"/>
  <c r="R106705" i="1"/>
  <c r="R106706" i="1"/>
  <c r="R106707" i="1"/>
  <c r="R106708" i="1"/>
  <c r="R106709" i="1"/>
  <c r="R106710" i="1"/>
  <c r="R106711" i="1"/>
  <c r="R106712" i="1"/>
  <c r="R106713" i="1"/>
  <c r="R106714" i="1"/>
  <c r="R106715" i="1"/>
  <c r="R106716" i="1"/>
  <c r="R106717" i="1"/>
  <c r="R106718" i="1"/>
  <c r="R106719" i="1"/>
  <c r="R106720" i="1"/>
  <c r="R106721" i="1"/>
  <c r="R106722" i="1"/>
  <c r="R106723" i="1"/>
  <c r="R106724" i="1"/>
  <c r="R106725" i="1"/>
  <c r="R106726" i="1"/>
  <c r="R106727" i="1"/>
  <c r="R106728" i="1"/>
  <c r="R106729" i="1"/>
  <c r="R106730" i="1"/>
  <c r="R106731" i="1"/>
  <c r="R106732" i="1"/>
  <c r="R106733" i="1"/>
  <c r="R106734" i="1"/>
  <c r="R106735" i="1"/>
  <c r="R106736" i="1"/>
  <c r="R106737" i="1"/>
  <c r="R106738" i="1"/>
  <c r="R106739" i="1"/>
  <c r="R106740" i="1"/>
  <c r="R106741" i="1"/>
  <c r="R106742" i="1"/>
  <c r="R106743" i="1"/>
  <c r="R106744" i="1"/>
  <c r="R106745" i="1"/>
  <c r="R106746" i="1"/>
  <c r="R106747" i="1"/>
  <c r="R106748" i="1"/>
  <c r="R106749" i="1"/>
  <c r="R106750" i="1"/>
  <c r="R106751" i="1"/>
  <c r="R106752" i="1"/>
  <c r="R106753" i="1"/>
  <c r="R106754" i="1"/>
  <c r="R106755" i="1"/>
  <c r="R106756" i="1"/>
  <c r="R106757" i="1"/>
  <c r="R106758" i="1"/>
  <c r="R106759" i="1"/>
  <c r="R106760" i="1"/>
  <c r="R106761" i="1"/>
  <c r="R106762" i="1"/>
  <c r="R106763" i="1"/>
  <c r="R106764" i="1"/>
  <c r="R106765" i="1"/>
  <c r="R106766" i="1"/>
  <c r="R106767" i="1"/>
  <c r="R106768" i="1"/>
  <c r="R106769" i="1"/>
  <c r="R106770" i="1"/>
  <c r="R106771" i="1"/>
  <c r="R106772" i="1"/>
  <c r="R106773" i="1"/>
  <c r="R106774" i="1"/>
  <c r="R106775" i="1"/>
  <c r="R106776" i="1"/>
  <c r="R106777" i="1"/>
  <c r="R106778" i="1"/>
  <c r="R106779" i="1"/>
  <c r="R106780" i="1"/>
  <c r="R106781" i="1"/>
  <c r="R106782" i="1"/>
  <c r="R106783" i="1"/>
  <c r="R106784" i="1"/>
  <c r="R106785" i="1"/>
  <c r="R106786" i="1"/>
  <c r="R106787" i="1"/>
  <c r="R106788" i="1"/>
  <c r="R106789" i="1"/>
  <c r="R106790" i="1"/>
  <c r="R106791" i="1"/>
  <c r="R106792" i="1"/>
  <c r="R106793" i="1"/>
  <c r="R106794" i="1"/>
  <c r="R106795" i="1"/>
  <c r="R106796" i="1"/>
  <c r="R106797" i="1"/>
  <c r="R106798" i="1"/>
  <c r="R106799" i="1"/>
  <c r="R106800" i="1"/>
  <c r="R106801" i="1"/>
  <c r="R106802" i="1"/>
  <c r="R106803" i="1"/>
  <c r="R106804" i="1"/>
  <c r="R106805" i="1"/>
  <c r="R106806" i="1"/>
  <c r="R106807" i="1"/>
  <c r="R106808" i="1"/>
  <c r="R106809" i="1"/>
  <c r="R106810" i="1"/>
  <c r="R106811" i="1"/>
  <c r="R106812" i="1"/>
  <c r="R106813" i="1"/>
  <c r="R106814" i="1"/>
  <c r="R106815" i="1"/>
  <c r="R106816" i="1"/>
  <c r="R106817" i="1"/>
  <c r="R106818" i="1"/>
  <c r="R106819" i="1"/>
  <c r="R106820" i="1"/>
  <c r="R106821" i="1"/>
  <c r="R106822" i="1"/>
  <c r="R106823" i="1"/>
  <c r="R106824" i="1"/>
  <c r="R106825" i="1"/>
  <c r="R106826" i="1"/>
  <c r="R106827" i="1"/>
  <c r="R106828" i="1"/>
  <c r="R106829" i="1"/>
  <c r="R106830" i="1"/>
  <c r="R106831" i="1"/>
  <c r="R106832" i="1"/>
  <c r="R106833" i="1"/>
  <c r="R106834" i="1"/>
  <c r="R106835" i="1"/>
  <c r="R106836" i="1"/>
  <c r="R106837" i="1"/>
  <c r="R106838" i="1"/>
  <c r="R106839" i="1"/>
  <c r="R106840" i="1"/>
  <c r="R106841" i="1"/>
  <c r="R106842" i="1"/>
  <c r="R106843" i="1"/>
  <c r="R106844" i="1"/>
  <c r="R106845" i="1"/>
  <c r="R106846" i="1"/>
  <c r="R106847" i="1"/>
  <c r="R106848" i="1"/>
  <c r="R106849" i="1"/>
  <c r="R106850" i="1"/>
  <c r="R106851" i="1"/>
  <c r="R106852" i="1"/>
  <c r="R106853" i="1"/>
  <c r="R106854" i="1"/>
  <c r="R106855" i="1"/>
  <c r="R106856" i="1"/>
  <c r="R106857" i="1"/>
  <c r="R106858" i="1"/>
  <c r="R106859" i="1"/>
  <c r="R106860" i="1"/>
  <c r="R106861" i="1"/>
  <c r="R106862" i="1"/>
  <c r="R106863" i="1"/>
  <c r="R106864" i="1"/>
  <c r="R106865" i="1"/>
  <c r="R106866" i="1"/>
  <c r="R106867" i="1"/>
  <c r="R106868" i="1"/>
  <c r="R106869" i="1"/>
  <c r="R106870" i="1"/>
  <c r="R106871" i="1"/>
  <c r="R106872" i="1"/>
  <c r="R106873" i="1"/>
  <c r="R106874" i="1"/>
  <c r="R106875" i="1"/>
  <c r="R106876" i="1"/>
  <c r="R106877" i="1"/>
  <c r="R106878" i="1"/>
  <c r="R106879" i="1"/>
  <c r="R106880" i="1"/>
  <c r="R106881" i="1"/>
  <c r="R106882" i="1"/>
  <c r="R106883" i="1"/>
  <c r="R106884" i="1"/>
  <c r="R106885" i="1"/>
  <c r="R106886" i="1"/>
  <c r="R106887" i="1"/>
  <c r="R106888" i="1"/>
  <c r="R106889" i="1"/>
  <c r="R106890" i="1"/>
  <c r="R106891" i="1"/>
  <c r="R106892" i="1"/>
  <c r="R106893" i="1"/>
  <c r="R106894" i="1"/>
  <c r="R106895" i="1"/>
  <c r="R106896" i="1"/>
  <c r="R106897" i="1"/>
  <c r="R106898" i="1"/>
  <c r="R106899" i="1"/>
  <c r="R106900" i="1"/>
  <c r="R106901" i="1"/>
  <c r="R106902" i="1"/>
  <c r="R106903" i="1"/>
  <c r="R106904" i="1"/>
  <c r="R106905" i="1"/>
  <c r="R106906" i="1"/>
  <c r="R106907" i="1"/>
  <c r="R106908" i="1"/>
  <c r="R106909" i="1"/>
  <c r="R106910" i="1"/>
  <c r="R106911" i="1"/>
  <c r="R106912" i="1"/>
  <c r="R106913" i="1"/>
  <c r="R106914" i="1"/>
  <c r="R106915" i="1"/>
  <c r="R106916" i="1"/>
  <c r="R106917" i="1"/>
  <c r="R106918" i="1"/>
  <c r="R106919" i="1"/>
  <c r="R106920" i="1"/>
  <c r="R106921" i="1"/>
  <c r="R106922" i="1"/>
  <c r="R106923" i="1"/>
  <c r="R106924" i="1"/>
  <c r="R106925" i="1"/>
  <c r="R106926" i="1"/>
  <c r="R106927" i="1"/>
  <c r="R106928" i="1"/>
  <c r="R106929" i="1"/>
  <c r="R106930" i="1"/>
  <c r="R106931" i="1"/>
  <c r="R106932" i="1"/>
  <c r="R106933" i="1"/>
  <c r="R106934" i="1"/>
  <c r="R106935" i="1"/>
  <c r="R106936" i="1"/>
  <c r="R106937" i="1"/>
  <c r="R106938" i="1"/>
  <c r="R106939" i="1"/>
  <c r="R106940" i="1"/>
  <c r="R106941" i="1"/>
  <c r="R106942" i="1"/>
  <c r="R106943" i="1"/>
  <c r="R106944" i="1"/>
  <c r="R106945" i="1"/>
  <c r="R106946" i="1"/>
  <c r="R106947" i="1"/>
  <c r="R106948" i="1"/>
  <c r="R106949" i="1"/>
  <c r="R106950" i="1"/>
  <c r="R106951" i="1"/>
  <c r="R106952" i="1"/>
  <c r="R106953" i="1"/>
  <c r="R106954" i="1"/>
  <c r="R106955" i="1"/>
  <c r="R106956" i="1"/>
  <c r="R106957" i="1"/>
  <c r="R106958" i="1"/>
  <c r="R106959" i="1"/>
  <c r="R106960" i="1"/>
  <c r="R106961" i="1"/>
  <c r="R106962" i="1"/>
  <c r="R106963" i="1"/>
  <c r="R106964" i="1"/>
  <c r="R106965" i="1"/>
  <c r="R106966" i="1"/>
  <c r="R106967" i="1"/>
  <c r="R106968" i="1"/>
  <c r="R106969" i="1"/>
  <c r="R106970" i="1"/>
  <c r="R106971" i="1"/>
  <c r="R106972" i="1"/>
  <c r="R106973" i="1"/>
  <c r="R106974" i="1"/>
  <c r="R106975" i="1"/>
  <c r="R106976" i="1"/>
  <c r="R106977" i="1"/>
  <c r="R106978" i="1"/>
  <c r="R106979" i="1"/>
  <c r="R106980" i="1"/>
  <c r="R106981" i="1"/>
  <c r="R106982" i="1"/>
  <c r="R106983" i="1"/>
  <c r="R106984" i="1"/>
  <c r="R106985" i="1"/>
  <c r="R106986" i="1"/>
  <c r="R106987" i="1"/>
  <c r="R106988" i="1"/>
  <c r="R106989" i="1"/>
  <c r="R106990" i="1"/>
  <c r="R106991" i="1"/>
  <c r="R106992" i="1"/>
  <c r="R106993" i="1"/>
  <c r="R106994" i="1"/>
  <c r="R106995" i="1"/>
  <c r="R106996" i="1"/>
  <c r="R106997" i="1"/>
  <c r="R106998" i="1"/>
  <c r="R106999" i="1"/>
  <c r="R107000" i="1"/>
  <c r="R107001" i="1"/>
  <c r="R107002" i="1"/>
  <c r="R107003" i="1"/>
  <c r="R107004" i="1"/>
  <c r="R107005" i="1"/>
  <c r="R107006" i="1"/>
  <c r="R107007" i="1"/>
  <c r="R107008" i="1"/>
  <c r="R107009" i="1"/>
  <c r="R107010" i="1"/>
  <c r="R107011" i="1"/>
  <c r="R107012" i="1"/>
  <c r="R107013" i="1"/>
  <c r="R107014" i="1"/>
  <c r="R107015" i="1"/>
  <c r="R107016" i="1"/>
  <c r="R107017" i="1"/>
  <c r="R107018" i="1"/>
  <c r="R107019" i="1"/>
  <c r="R107020" i="1"/>
  <c r="R107021" i="1"/>
  <c r="R107022" i="1"/>
  <c r="R107023" i="1"/>
  <c r="R107024" i="1"/>
  <c r="R107025" i="1"/>
  <c r="R107026" i="1"/>
  <c r="R107027" i="1"/>
  <c r="R107028" i="1"/>
  <c r="R107029" i="1"/>
  <c r="R107030" i="1"/>
  <c r="R107031" i="1"/>
  <c r="R107032" i="1"/>
  <c r="R107033" i="1"/>
  <c r="R107034" i="1"/>
  <c r="R107035" i="1"/>
  <c r="R107036" i="1"/>
  <c r="R107037" i="1"/>
  <c r="R107038" i="1"/>
  <c r="R107039" i="1"/>
  <c r="R107040" i="1"/>
  <c r="R107041" i="1"/>
  <c r="R107042" i="1"/>
  <c r="R107043" i="1"/>
  <c r="R107044" i="1"/>
  <c r="R107045" i="1"/>
  <c r="R107046" i="1"/>
  <c r="R107047" i="1"/>
  <c r="R107048" i="1"/>
  <c r="R107049" i="1"/>
  <c r="R107050" i="1"/>
  <c r="R107051" i="1"/>
  <c r="R107052" i="1"/>
  <c r="R107053" i="1"/>
  <c r="R107054" i="1"/>
  <c r="R107055" i="1"/>
  <c r="R107056" i="1"/>
  <c r="R107057" i="1"/>
  <c r="R107058" i="1"/>
  <c r="R107059" i="1"/>
  <c r="R107060" i="1"/>
  <c r="R107061" i="1"/>
  <c r="R107062" i="1"/>
  <c r="R107063" i="1"/>
  <c r="R107064" i="1"/>
  <c r="R107065" i="1"/>
  <c r="R107066" i="1"/>
  <c r="R107067" i="1"/>
  <c r="R107068" i="1"/>
  <c r="R107069" i="1"/>
  <c r="R107070" i="1"/>
  <c r="R107071" i="1"/>
  <c r="R107072" i="1"/>
  <c r="R107073" i="1"/>
  <c r="R107074" i="1"/>
  <c r="R107075" i="1"/>
  <c r="R107076" i="1"/>
  <c r="R107077" i="1"/>
  <c r="R107078" i="1"/>
  <c r="R107079" i="1"/>
  <c r="R107080" i="1"/>
  <c r="R107081" i="1"/>
  <c r="R107082" i="1"/>
  <c r="R107083" i="1"/>
  <c r="R107084" i="1"/>
  <c r="R107085" i="1"/>
  <c r="R107086" i="1"/>
  <c r="R107087" i="1"/>
  <c r="R107088" i="1"/>
  <c r="R107089" i="1"/>
  <c r="R107090" i="1"/>
  <c r="R107091" i="1"/>
  <c r="R107092" i="1"/>
  <c r="R107093" i="1"/>
  <c r="R107094" i="1"/>
  <c r="R107095" i="1"/>
  <c r="R107096" i="1"/>
  <c r="R107097" i="1"/>
  <c r="R107098" i="1"/>
  <c r="R107099" i="1"/>
  <c r="R107100" i="1"/>
  <c r="R107101" i="1"/>
  <c r="R107102" i="1"/>
  <c r="R107103" i="1"/>
  <c r="R107104" i="1"/>
  <c r="R107105" i="1"/>
  <c r="R107106" i="1"/>
  <c r="R107107" i="1"/>
  <c r="R107108" i="1"/>
  <c r="R107109" i="1"/>
  <c r="R107110" i="1"/>
  <c r="R107111" i="1"/>
  <c r="R107112" i="1"/>
  <c r="R107113" i="1"/>
  <c r="R107114" i="1"/>
  <c r="R107115" i="1"/>
  <c r="R107116" i="1"/>
  <c r="R107117" i="1"/>
  <c r="R107118" i="1"/>
  <c r="R107119" i="1"/>
  <c r="R107120" i="1"/>
  <c r="R107121" i="1"/>
  <c r="R107122" i="1"/>
  <c r="R107123" i="1"/>
  <c r="R107124" i="1"/>
  <c r="R107125" i="1"/>
  <c r="R107126" i="1"/>
  <c r="R107127" i="1"/>
  <c r="R107128" i="1"/>
  <c r="R107129" i="1"/>
  <c r="R107130" i="1"/>
  <c r="R107131" i="1"/>
  <c r="R107132" i="1"/>
  <c r="R107133" i="1"/>
  <c r="R107134" i="1"/>
  <c r="R107135" i="1"/>
  <c r="R107136" i="1"/>
  <c r="R107137" i="1"/>
  <c r="R107138" i="1"/>
  <c r="R107139" i="1"/>
  <c r="R107140" i="1"/>
  <c r="R107141" i="1"/>
  <c r="R107142" i="1"/>
  <c r="R107143" i="1"/>
  <c r="R107144" i="1"/>
  <c r="R107145" i="1"/>
  <c r="R107146" i="1"/>
  <c r="R107147" i="1"/>
  <c r="R107148" i="1"/>
  <c r="R107149" i="1"/>
  <c r="R107150" i="1"/>
  <c r="R107151" i="1"/>
  <c r="R107152" i="1"/>
  <c r="R107153" i="1"/>
  <c r="R107154" i="1"/>
  <c r="R107155" i="1"/>
  <c r="R107156" i="1"/>
  <c r="R107157" i="1"/>
  <c r="R107158" i="1"/>
  <c r="R107159" i="1"/>
  <c r="R107160" i="1"/>
  <c r="R107161" i="1"/>
  <c r="R107162" i="1"/>
  <c r="R107163" i="1"/>
  <c r="R107164" i="1"/>
  <c r="R107165" i="1"/>
  <c r="R107166" i="1"/>
  <c r="R107167" i="1"/>
  <c r="R107168" i="1"/>
  <c r="R107169" i="1"/>
  <c r="R107170" i="1"/>
  <c r="R107171" i="1"/>
  <c r="R107172" i="1"/>
  <c r="R107173" i="1"/>
  <c r="R107174" i="1"/>
  <c r="R107175" i="1"/>
  <c r="R107176" i="1"/>
  <c r="R107177" i="1"/>
  <c r="R107178" i="1"/>
  <c r="R107179" i="1"/>
  <c r="R107180" i="1"/>
  <c r="R107181" i="1"/>
  <c r="R107182" i="1"/>
  <c r="R107183" i="1"/>
  <c r="R107184" i="1"/>
  <c r="R107185" i="1"/>
  <c r="R107186" i="1"/>
  <c r="R107187" i="1"/>
  <c r="R107188" i="1"/>
  <c r="R107189" i="1"/>
  <c r="R107190" i="1"/>
  <c r="R107191" i="1"/>
  <c r="R107192" i="1"/>
  <c r="R107193" i="1"/>
  <c r="R107194" i="1"/>
  <c r="R107195" i="1"/>
  <c r="R107196" i="1"/>
  <c r="R107197" i="1"/>
  <c r="R107198" i="1"/>
  <c r="R107199" i="1"/>
  <c r="R107200" i="1"/>
  <c r="R107201" i="1"/>
  <c r="R107202" i="1"/>
  <c r="R107203" i="1"/>
  <c r="R107204" i="1"/>
  <c r="R107205" i="1"/>
  <c r="R107206" i="1"/>
  <c r="R107207" i="1"/>
  <c r="R107208" i="1"/>
  <c r="R107209" i="1"/>
  <c r="R107210" i="1"/>
  <c r="R107211" i="1"/>
  <c r="R107212" i="1"/>
  <c r="R107213" i="1"/>
  <c r="R107214" i="1"/>
  <c r="R107215" i="1"/>
  <c r="R107216" i="1"/>
  <c r="R107217" i="1"/>
  <c r="R107218" i="1"/>
  <c r="R107219" i="1"/>
  <c r="R107220" i="1"/>
  <c r="R107221" i="1"/>
  <c r="R107222" i="1"/>
  <c r="R107223" i="1"/>
  <c r="R107224" i="1"/>
  <c r="R107225" i="1"/>
  <c r="R107226" i="1"/>
  <c r="R107227" i="1"/>
  <c r="R107228" i="1"/>
  <c r="R107229" i="1"/>
  <c r="R107230" i="1"/>
  <c r="R107231" i="1"/>
  <c r="R107232" i="1"/>
  <c r="R107233" i="1"/>
  <c r="R107234" i="1"/>
  <c r="R107235" i="1"/>
  <c r="R107236" i="1"/>
  <c r="R107237" i="1"/>
  <c r="R107238" i="1"/>
  <c r="R107239" i="1"/>
  <c r="R107240" i="1"/>
  <c r="R107241" i="1"/>
  <c r="R107242" i="1"/>
  <c r="R107243" i="1"/>
  <c r="R107244" i="1"/>
  <c r="R107245" i="1"/>
  <c r="R107246" i="1"/>
  <c r="R107247" i="1"/>
  <c r="R107248" i="1"/>
  <c r="R107249" i="1"/>
  <c r="R107250" i="1"/>
  <c r="R107251" i="1"/>
  <c r="R107252" i="1"/>
  <c r="R107253" i="1"/>
  <c r="R107254" i="1"/>
  <c r="R107255" i="1"/>
  <c r="R107256" i="1"/>
  <c r="R107257" i="1"/>
  <c r="R107258" i="1"/>
  <c r="R107259" i="1"/>
  <c r="R107260" i="1"/>
  <c r="R107261" i="1"/>
  <c r="R107262" i="1"/>
  <c r="R107263" i="1"/>
  <c r="R107264" i="1"/>
  <c r="R107265" i="1"/>
  <c r="R107266" i="1"/>
  <c r="R107267" i="1"/>
  <c r="R107268" i="1"/>
  <c r="R107269" i="1"/>
  <c r="R107270" i="1"/>
  <c r="R107271" i="1"/>
  <c r="R107272" i="1"/>
  <c r="R107273" i="1"/>
  <c r="R107274" i="1"/>
  <c r="R107275" i="1"/>
  <c r="R107276" i="1"/>
  <c r="R107277" i="1"/>
  <c r="R107278" i="1"/>
  <c r="R107279" i="1"/>
  <c r="R107280" i="1"/>
  <c r="R107281" i="1"/>
  <c r="R107282" i="1"/>
  <c r="R107283" i="1"/>
  <c r="R107284" i="1"/>
  <c r="R107285" i="1"/>
  <c r="R107286" i="1"/>
  <c r="R107287" i="1"/>
  <c r="R107288" i="1"/>
  <c r="R107289" i="1"/>
  <c r="R107290" i="1"/>
  <c r="R107291" i="1"/>
  <c r="R107292" i="1"/>
  <c r="R107293" i="1"/>
  <c r="R107294" i="1"/>
  <c r="R107295" i="1"/>
  <c r="R107296" i="1"/>
  <c r="R107297" i="1"/>
  <c r="R107298" i="1"/>
  <c r="R107299" i="1"/>
  <c r="R107300" i="1"/>
  <c r="R107301" i="1"/>
  <c r="R107302" i="1"/>
  <c r="R107303" i="1"/>
  <c r="R107304" i="1"/>
  <c r="R107305" i="1"/>
  <c r="R107306" i="1"/>
  <c r="R107307" i="1"/>
  <c r="R107308" i="1"/>
  <c r="R107309" i="1"/>
  <c r="R107310" i="1"/>
  <c r="R107311" i="1"/>
  <c r="R107312" i="1"/>
  <c r="R107313" i="1"/>
  <c r="R107314" i="1"/>
  <c r="R107315" i="1"/>
  <c r="R107316" i="1"/>
  <c r="R107317" i="1"/>
  <c r="R107318" i="1"/>
  <c r="R107319" i="1"/>
  <c r="R107320" i="1"/>
  <c r="R107321" i="1"/>
  <c r="R107322" i="1"/>
  <c r="R107323" i="1"/>
  <c r="R107324" i="1"/>
  <c r="R107325" i="1"/>
  <c r="R107326" i="1"/>
  <c r="R107327" i="1"/>
  <c r="R107328" i="1"/>
  <c r="R107329" i="1"/>
  <c r="R107330" i="1"/>
  <c r="R107331" i="1"/>
  <c r="R107332" i="1"/>
  <c r="R107333" i="1"/>
  <c r="R107334" i="1"/>
  <c r="R107335" i="1"/>
  <c r="R107336" i="1"/>
  <c r="R107337" i="1"/>
  <c r="R107338" i="1"/>
  <c r="R107339" i="1"/>
  <c r="R107340" i="1"/>
  <c r="R107341" i="1"/>
  <c r="R107342" i="1"/>
  <c r="R107343" i="1"/>
  <c r="R107344" i="1"/>
  <c r="R107345" i="1"/>
  <c r="R107346" i="1"/>
  <c r="R107347" i="1"/>
  <c r="R107348" i="1"/>
  <c r="R107349" i="1"/>
  <c r="R107350" i="1"/>
  <c r="R107351" i="1"/>
  <c r="R107352" i="1"/>
  <c r="R107353" i="1"/>
  <c r="R107354" i="1"/>
  <c r="R107355" i="1"/>
  <c r="R107356" i="1"/>
  <c r="R107357" i="1"/>
  <c r="R107358" i="1"/>
  <c r="R107359" i="1"/>
  <c r="R107360" i="1"/>
  <c r="R107361" i="1"/>
  <c r="R107362" i="1"/>
  <c r="R107363" i="1"/>
  <c r="R107364" i="1"/>
  <c r="R107365" i="1"/>
  <c r="R107366" i="1"/>
  <c r="R107367" i="1"/>
  <c r="R107368" i="1"/>
  <c r="R107369" i="1"/>
  <c r="R107370" i="1"/>
  <c r="R107371" i="1"/>
  <c r="R107372" i="1"/>
  <c r="R107373" i="1"/>
  <c r="R107374" i="1"/>
  <c r="R107375" i="1"/>
  <c r="R107376" i="1"/>
  <c r="R107377" i="1"/>
  <c r="R107378" i="1"/>
  <c r="R107379" i="1"/>
  <c r="R107380" i="1"/>
  <c r="R107381" i="1"/>
  <c r="R107382" i="1"/>
  <c r="R107383" i="1"/>
  <c r="R107384" i="1"/>
  <c r="R107385" i="1"/>
  <c r="R107386" i="1"/>
  <c r="R107387" i="1"/>
  <c r="R107388" i="1"/>
  <c r="R107389" i="1"/>
  <c r="R107390" i="1"/>
  <c r="R107391" i="1"/>
  <c r="R107392" i="1"/>
  <c r="R107393" i="1"/>
  <c r="R107394" i="1"/>
  <c r="R107395" i="1"/>
  <c r="R107396" i="1"/>
  <c r="R107397" i="1"/>
  <c r="R107398" i="1"/>
  <c r="R107399" i="1"/>
  <c r="R107400" i="1"/>
  <c r="R107401" i="1"/>
  <c r="R107402" i="1"/>
  <c r="R107403" i="1"/>
  <c r="R107404" i="1"/>
  <c r="R107405" i="1"/>
  <c r="R107406" i="1"/>
  <c r="R107407" i="1"/>
  <c r="R107408" i="1"/>
  <c r="R107409" i="1"/>
  <c r="R107410" i="1"/>
  <c r="R107411" i="1"/>
  <c r="R107412" i="1"/>
  <c r="R107413" i="1"/>
  <c r="R107414" i="1"/>
  <c r="R107415" i="1"/>
  <c r="R107416" i="1"/>
  <c r="R107417" i="1"/>
  <c r="R107418" i="1"/>
  <c r="R107419" i="1"/>
  <c r="R107420" i="1"/>
  <c r="R107421" i="1"/>
  <c r="R107422" i="1"/>
  <c r="R107423" i="1"/>
  <c r="R107424" i="1"/>
  <c r="R107425" i="1"/>
  <c r="R107426" i="1"/>
  <c r="R107427" i="1"/>
  <c r="R107428" i="1"/>
  <c r="R107429" i="1"/>
  <c r="R107430" i="1"/>
  <c r="R107431" i="1"/>
  <c r="R107432" i="1"/>
  <c r="R107433" i="1"/>
  <c r="R107434" i="1"/>
  <c r="R107435" i="1"/>
  <c r="R107436" i="1"/>
  <c r="R107437" i="1"/>
  <c r="R107438" i="1"/>
  <c r="R107439" i="1"/>
  <c r="R107440" i="1"/>
  <c r="R107441" i="1"/>
  <c r="R107442" i="1"/>
  <c r="R107443" i="1"/>
  <c r="R107444" i="1"/>
  <c r="R107445" i="1"/>
  <c r="R107446" i="1"/>
  <c r="R107447" i="1"/>
  <c r="R107448" i="1"/>
  <c r="R107449" i="1"/>
  <c r="R107450" i="1"/>
  <c r="R107451" i="1"/>
  <c r="R107452" i="1"/>
  <c r="R107453" i="1"/>
  <c r="R107454" i="1"/>
  <c r="R107455" i="1"/>
  <c r="R107456" i="1"/>
  <c r="R107457" i="1"/>
  <c r="R107458" i="1"/>
  <c r="R107459" i="1"/>
  <c r="R107460" i="1"/>
  <c r="R107461" i="1"/>
  <c r="R107462" i="1"/>
  <c r="R107463" i="1"/>
  <c r="R107464" i="1"/>
  <c r="R107465" i="1"/>
  <c r="R107466" i="1"/>
  <c r="R107467" i="1"/>
  <c r="R107468" i="1"/>
  <c r="R107469" i="1"/>
  <c r="R107470" i="1"/>
  <c r="R107471" i="1"/>
  <c r="R107472" i="1"/>
  <c r="R107473" i="1"/>
  <c r="R107474" i="1"/>
  <c r="R107475" i="1"/>
  <c r="R107476" i="1"/>
  <c r="R107477" i="1"/>
  <c r="R107478" i="1"/>
  <c r="R107479" i="1"/>
  <c r="R107480" i="1"/>
  <c r="R107481" i="1"/>
  <c r="R107482" i="1"/>
  <c r="R107483" i="1"/>
  <c r="R107484" i="1"/>
  <c r="R107485" i="1"/>
  <c r="R107486" i="1"/>
  <c r="R107487" i="1"/>
  <c r="R107488" i="1"/>
  <c r="R107489" i="1"/>
  <c r="R107490" i="1"/>
  <c r="R107491" i="1"/>
  <c r="R107492" i="1"/>
  <c r="R107493" i="1"/>
  <c r="R107494" i="1"/>
  <c r="R107495" i="1"/>
  <c r="R107496" i="1"/>
  <c r="R107497" i="1"/>
  <c r="R107498" i="1"/>
  <c r="R107499" i="1"/>
  <c r="R107500" i="1"/>
  <c r="R107501" i="1"/>
  <c r="R107502" i="1"/>
  <c r="R107503" i="1"/>
  <c r="R107504" i="1"/>
  <c r="R107505" i="1"/>
  <c r="R107506" i="1"/>
  <c r="R107507" i="1"/>
  <c r="R107508" i="1"/>
  <c r="R107509" i="1"/>
  <c r="R107510" i="1"/>
  <c r="R107511" i="1"/>
  <c r="R107512" i="1"/>
  <c r="R107513" i="1"/>
  <c r="R107514" i="1"/>
  <c r="R107515" i="1"/>
  <c r="R107516" i="1"/>
  <c r="R107517" i="1"/>
  <c r="R107518" i="1"/>
  <c r="R107519" i="1"/>
  <c r="R107520" i="1"/>
  <c r="R107521" i="1"/>
  <c r="R107522" i="1"/>
  <c r="R107523" i="1"/>
  <c r="R107524" i="1"/>
  <c r="R107525" i="1"/>
  <c r="R107526" i="1"/>
  <c r="R107527" i="1"/>
  <c r="R107528" i="1"/>
  <c r="R107529" i="1"/>
  <c r="R107530" i="1"/>
  <c r="R107531" i="1"/>
  <c r="R107532" i="1"/>
  <c r="R107533" i="1"/>
  <c r="R107534" i="1"/>
  <c r="R107535" i="1"/>
  <c r="R107536" i="1"/>
  <c r="R107537" i="1"/>
  <c r="R107538" i="1"/>
  <c r="R107539" i="1"/>
  <c r="R107540" i="1"/>
  <c r="R107541" i="1"/>
  <c r="R107542" i="1"/>
  <c r="R107543" i="1"/>
  <c r="R107544" i="1"/>
  <c r="R107545" i="1"/>
  <c r="R107546" i="1"/>
  <c r="R107547" i="1"/>
  <c r="R107548" i="1"/>
  <c r="R107549" i="1"/>
  <c r="R107550" i="1"/>
  <c r="R107551" i="1"/>
  <c r="R107552" i="1"/>
  <c r="R107553" i="1"/>
  <c r="R107554" i="1"/>
  <c r="R107555" i="1"/>
  <c r="R107556" i="1"/>
  <c r="R107557" i="1"/>
  <c r="R107558" i="1"/>
  <c r="R107559" i="1"/>
  <c r="R107560" i="1"/>
  <c r="R107561" i="1"/>
  <c r="R107562" i="1"/>
  <c r="R107563" i="1"/>
  <c r="R107564" i="1"/>
  <c r="R107565" i="1"/>
  <c r="R107566" i="1"/>
  <c r="R107567" i="1"/>
  <c r="R107568" i="1"/>
  <c r="R107569" i="1"/>
  <c r="R107570" i="1"/>
  <c r="R107571" i="1"/>
  <c r="R107572" i="1"/>
  <c r="R107573" i="1"/>
  <c r="R107574" i="1"/>
  <c r="R107575" i="1"/>
  <c r="R107576" i="1"/>
  <c r="R107577" i="1"/>
  <c r="R107578" i="1"/>
  <c r="R107579" i="1"/>
  <c r="R107580" i="1"/>
  <c r="R107581" i="1"/>
  <c r="R107582" i="1"/>
  <c r="R107583" i="1"/>
  <c r="R107584" i="1"/>
  <c r="R107585" i="1"/>
  <c r="R107586" i="1"/>
  <c r="R107587" i="1"/>
  <c r="R107588" i="1"/>
  <c r="R107589" i="1"/>
  <c r="R107590" i="1"/>
  <c r="R107591" i="1"/>
  <c r="R107592" i="1"/>
  <c r="R107593" i="1"/>
  <c r="R107594" i="1"/>
  <c r="R107595" i="1"/>
  <c r="R107596" i="1"/>
  <c r="R107597" i="1"/>
  <c r="R107598" i="1"/>
  <c r="R107599" i="1"/>
  <c r="R107600" i="1"/>
  <c r="R107601" i="1"/>
  <c r="R107602" i="1"/>
  <c r="R107603" i="1"/>
  <c r="R107604" i="1"/>
  <c r="R107605" i="1"/>
  <c r="R107606" i="1"/>
  <c r="R107607" i="1"/>
  <c r="R107608" i="1"/>
  <c r="R107609" i="1"/>
  <c r="R107610" i="1"/>
  <c r="R107611" i="1"/>
  <c r="R107612" i="1"/>
  <c r="R107613" i="1"/>
  <c r="R107614" i="1"/>
  <c r="R107615" i="1"/>
  <c r="R107616" i="1"/>
  <c r="R107617" i="1"/>
  <c r="R107618" i="1"/>
  <c r="R107619" i="1"/>
  <c r="R107620" i="1"/>
  <c r="R107621" i="1"/>
  <c r="R107622" i="1"/>
  <c r="R107623" i="1"/>
  <c r="R107624" i="1"/>
  <c r="R107625" i="1"/>
  <c r="R107626" i="1"/>
  <c r="R107627" i="1"/>
  <c r="R107628" i="1"/>
  <c r="R107629" i="1"/>
  <c r="R107630" i="1"/>
  <c r="R107631" i="1"/>
  <c r="R107632" i="1"/>
  <c r="R107633" i="1"/>
  <c r="R107634" i="1"/>
  <c r="R107635" i="1"/>
  <c r="R107636" i="1"/>
  <c r="R107637" i="1"/>
  <c r="R107638" i="1"/>
  <c r="R107639" i="1"/>
  <c r="R107640" i="1"/>
  <c r="R107641" i="1"/>
  <c r="R107642" i="1"/>
  <c r="R107643" i="1"/>
  <c r="R107644" i="1"/>
  <c r="R107645" i="1"/>
  <c r="R107646" i="1"/>
  <c r="R107647" i="1"/>
  <c r="R107648" i="1"/>
  <c r="R107649" i="1"/>
  <c r="R107650" i="1"/>
  <c r="R107651" i="1"/>
  <c r="R107652" i="1"/>
  <c r="R107653" i="1"/>
  <c r="R107654" i="1"/>
  <c r="R107655" i="1"/>
  <c r="R107656" i="1"/>
  <c r="R107657" i="1"/>
  <c r="R107658" i="1"/>
  <c r="R107659" i="1"/>
  <c r="R107660" i="1"/>
  <c r="R107661" i="1"/>
  <c r="R107662" i="1"/>
  <c r="R107663" i="1"/>
  <c r="R107664" i="1"/>
  <c r="R107665" i="1"/>
  <c r="R107666" i="1"/>
  <c r="R107667" i="1"/>
  <c r="R107668" i="1"/>
  <c r="R107669" i="1"/>
  <c r="R107670" i="1"/>
  <c r="R107671" i="1"/>
  <c r="R107672" i="1"/>
  <c r="R107673" i="1"/>
  <c r="R107674" i="1"/>
  <c r="R107675" i="1"/>
  <c r="R107676" i="1"/>
  <c r="R107677" i="1"/>
  <c r="R107678" i="1"/>
  <c r="R107679" i="1"/>
  <c r="R107680" i="1"/>
  <c r="R107681" i="1"/>
  <c r="R107682" i="1"/>
  <c r="R107683" i="1"/>
  <c r="R107684" i="1"/>
  <c r="R107685" i="1"/>
  <c r="R107686" i="1"/>
  <c r="R107687" i="1"/>
  <c r="R107688" i="1"/>
  <c r="R107689" i="1"/>
  <c r="R107690" i="1"/>
  <c r="R107691" i="1"/>
  <c r="R107692" i="1"/>
  <c r="R107693" i="1"/>
  <c r="R107694" i="1"/>
  <c r="R107695" i="1"/>
  <c r="R107696" i="1"/>
  <c r="R107697" i="1"/>
  <c r="R107698" i="1"/>
  <c r="R107699" i="1"/>
  <c r="R107700" i="1"/>
  <c r="R107701" i="1"/>
  <c r="R107702" i="1"/>
  <c r="R107703" i="1"/>
  <c r="R107704" i="1"/>
  <c r="R107705" i="1"/>
  <c r="R107706" i="1"/>
  <c r="R107707" i="1"/>
  <c r="R107708" i="1"/>
  <c r="R107709" i="1"/>
  <c r="R107710" i="1"/>
  <c r="R107711" i="1"/>
  <c r="R107712" i="1"/>
  <c r="R107713" i="1"/>
  <c r="R107714" i="1"/>
  <c r="R107715" i="1"/>
  <c r="R107716" i="1"/>
  <c r="R107717" i="1"/>
  <c r="R107718" i="1"/>
  <c r="R107719" i="1"/>
  <c r="R107720" i="1"/>
  <c r="R107721" i="1"/>
  <c r="R107722" i="1"/>
  <c r="R107723" i="1"/>
  <c r="R107724" i="1"/>
  <c r="R107725" i="1"/>
  <c r="R107726" i="1"/>
  <c r="R107727" i="1"/>
  <c r="R107728" i="1"/>
  <c r="R107729" i="1"/>
  <c r="R107730" i="1"/>
  <c r="R107731" i="1"/>
  <c r="R107732" i="1"/>
  <c r="R107733" i="1"/>
  <c r="R107734" i="1"/>
  <c r="R107735" i="1"/>
  <c r="R107736" i="1"/>
  <c r="R107737" i="1"/>
  <c r="R107738" i="1"/>
  <c r="R107739" i="1"/>
  <c r="R107740" i="1"/>
  <c r="R107741" i="1"/>
  <c r="R107742" i="1"/>
  <c r="R107743" i="1"/>
  <c r="R107744" i="1"/>
  <c r="R107745" i="1"/>
  <c r="R107746" i="1"/>
  <c r="R107747" i="1"/>
  <c r="R107748" i="1"/>
  <c r="R107749" i="1"/>
  <c r="R107750" i="1"/>
  <c r="R107751" i="1"/>
  <c r="R107752" i="1"/>
  <c r="R107753" i="1"/>
  <c r="R107754" i="1"/>
  <c r="R107755" i="1"/>
  <c r="R107756" i="1"/>
  <c r="R107757" i="1"/>
  <c r="R107758" i="1"/>
  <c r="R107759" i="1"/>
  <c r="R107760" i="1"/>
  <c r="R107761" i="1"/>
  <c r="R107762" i="1"/>
  <c r="R107763" i="1"/>
  <c r="R107764" i="1"/>
  <c r="R107765" i="1"/>
  <c r="R107766" i="1"/>
  <c r="R107767" i="1"/>
  <c r="R107768" i="1"/>
  <c r="R107769" i="1"/>
  <c r="R107770" i="1"/>
  <c r="R107771" i="1"/>
  <c r="R107772" i="1"/>
  <c r="R107773" i="1"/>
  <c r="R107774" i="1"/>
  <c r="R107775" i="1"/>
  <c r="R107776" i="1"/>
  <c r="R107777" i="1"/>
  <c r="R107778" i="1"/>
  <c r="R107779" i="1"/>
  <c r="R107780" i="1"/>
  <c r="R107781" i="1"/>
  <c r="R107782" i="1"/>
  <c r="R107783" i="1"/>
  <c r="R107784" i="1"/>
  <c r="R107785" i="1"/>
  <c r="R107786" i="1"/>
  <c r="R107787" i="1"/>
  <c r="R107788" i="1"/>
  <c r="R107789" i="1"/>
  <c r="R107790" i="1"/>
  <c r="R107791" i="1"/>
  <c r="R107792" i="1"/>
  <c r="R107793" i="1"/>
  <c r="R107794" i="1"/>
  <c r="R107795" i="1"/>
  <c r="R107796" i="1"/>
  <c r="R107797" i="1"/>
  <c r="R107798" i="1"/>
  <c r="R107799" i="1"/>
  <c r="R107800" i="1"/>
  <c r="R107801" i="1"/>
  <c r="R107802" i="1"/>
  <c r="R107803" i="1"/>
  <c r="R107804" i="1"/>
  <c r="R107805" i="1"/>
  <c r="R107806" i="1"/>
  <c r="R107807" i="1"/>
  <c r="R107808" i="1"/>
  <c r="R107809" i="1"/>
  <c r="R107810" i="1"/>
  <c r="R107811" i="1"/>
  <c r="R107812" i="1"/>
  <c r="R107813" i="1"/>
  <c r="R107814" i="1"/>
  <c r="R107815" i="1"/>
  <c r="R107816" i="1"/>
  <c r="R107817" i="1"/>
  <c r="R107818" i="1"/>
  <c r="R107819" i="1"/>
  <c r="R107820" i="1"/>
  <c r="R107821" i="1"/>
  <c r="R107822" i="1"/>
  <c r="R107823" i="1"/>
  <c r="R107824" i="1"/>
  <c r="R107825" i="1"/>
  <c r="R107826" i="1"/>
  <c r="R107827" i="1"/>
  <c r="R107828" i="1"/>
  <c r="R107829" i="1"/>
  <c r="R107830" i="1"/>
  <c r="R107831" i="1"/>
  <c r="R107832" i="1"/>
  <c r="R107833" i="1"/>
  <c r="R107834" i="1"/>
  <c r="R107835" i="1"/>
  <c r="R107836" i="1"/>
  <c r="R107837" i="1"/>
  <c r="R107838" i="1"/>
  <c r="R107839" i="1"/>
  <c r="R107840" i="1"/>
  <c r="R107841" i="1"/>
  <c r="R107842" i="1"/>
  <c r="R107843" i="1"/>
  <c r="R107844" i="1"/>
  <c r="R107845" i="1"/>
  <c r="R107846" i="1"/>
  <c r="R107847" i="1"/>
  <c r="R107848" i="1"/>
  <c r="R107849" i="1"/>
  <c r="R107850" i="1"/>
  <c r="R107851" i="1"/>
  <c r="R107852" i="1"/>
  <c r="R107853" i="1"/>
  <c r="R107854" i="1"/>
  <c r="R107855" i="1"/>
  <c r="R107856" i="1"/>
  <c r="R107857" i="1"/>
  <c r="R107858" i="1"/>
  <c r="R107859" i="1"/>
  <c r="R107860" i="1"/>
  <c r="R107861" i="1"/>
  <c r="R107862" i="1"/>
  <c r="R107863" i="1"/>
  <c r="R107864" i="1"/>
  <c r="R107865" i="1"/>
  <c r="R107866" i="1"/>
  <c r="R107867" i="1"/>
  <c r="R107868" i="1"/>
  <c r="R107869" i="1"/>
  <c r="R107870" i="1"/>
  <c r="R107871" i="1"/>
  <c r="R107872" i="1"/>
  <c r="R107873" i="1"/>
  <c r="R107874" i="1"/>
  <c r="R107875" i="1"/>
  <c r="R107876" i="1"/>
  <c r="R107877" i="1"/>
  <c r="R107878" i="1"/>
  <c r="R107879" i="1"/>
  <c r="R107880" i="1"/>
  <c r="R107881" i="1"/>
  <c r="R107882" i="1"/>
  <c r="R107883" i="1"/>
  <c r="R107884" i="1"/>
  <c r="R107885" i="1"/>
  <c r="R107886" i="1"/>
  <c r="R107887" i="1"/>
  <c r="R107888" i="1"/>
  <c r="R107889" i="1"/>
  <c r="R107890" i="1"/>
  <c r="R107891" i="1"/>
  <c r="R107892" i="1"/>
  <c r="R107893" i="1"/>
  <c r="R107894" i="1"/>
  <c r="R107895" i="1"/>
  <c r="R107896" i="1"/>
  <c r="R107897" i="1"/>
  <c r="R107898" i="1"/>
  <c r="R107899" i="1"/>
  <c r="R107900" i="1"/>
  <c r="R107901" i="1"/>
  <c r="R107902" i="1"/>
  <c r="R107903" i="1"/>
  <c r="R107904" i="1"/>
  <c r="R107905" i="1"/>
  <c r="R107906" i="1"/>
  <c r="R107907" i="1"/>
  <c r="R107908" i="1"/>
  <c r="R107909" i="1"/>
  <c r="R107910" i="1"/>
  <c r="R107911" i="1"/>
  <c r="R107912" i="1"/>
  <c r="R107913" i="1"/>
  <c r="R107914" i="1"/>
  <c r="R107915" i="1"/>
  <c r="R107916" i="1"/>
  <c r="R107917" i="1"/>
  <c r="R107918" i="1"/>
  <c r="R107919" i="1"/>
  <c r="R107920" i="1"/>
  <c r="R107921" i="1"/>
  <c r="R107922" i="1"/>
  <c r="R107923" i="1"/>
  <c r="R107924" i="1"/>
  <c r="R107925" i="1"/>
  <c r="R107926" i="1"/>
  <c r="R107927" i="1"/>
  <c r="R107928" i="1"/>
  <c r="R107929" i="1"/>
  <c r="R107930" i="1"/>
  <c r="R107931" i="1"/>
  <c r="R107932" i="1"/>
  <c r="R107933" i="1"/>
  <c r="R107934" i="1"/>
  <c r="R107935" i="1"/>
  <c r="R107936" i="1"/>
  <c r="R107937" i="1"/>
  <c r="R107938" i="1"/>
  <c r="R107939" i="1"/>
  <c r="R107940" i="1"/>
  <c r="R107941" i="1"/>
  <c r="R107942" i="1"/>
  <c r="R107943" i="1"/>
  <c r="R107944" i="1"/>
  <c r="R107945" i="1"/>
  <c r="R107946" i="1"/>
  <c r="R107947" i="1"/>
  <c r="R107948" i="1"/>
  <c r="R107949" i="1"/>
  <c r="R107950" i="1"/>
  <c r="R107951" i="1"/>
  <c r="R107952" i="1"/>
  <c r="R107953" i="1"/>
  <c r="R107954" i="1"/>
  <c r="R107955" i="1"/>
  <c r="R107956" i="1"/>
  <c r="R107957" i="1"/>
  <c r="R107958" i="1"/>
  <c r="R107959" i="1"/>
  <c r="R107960" i="1"/>
  <c r="R107961" i="1"/>
  <c r="R107962" i="1"/>
  <c r="R107963" i="1"/>
  <c r="R107964" i="1"/>
  <c r="R107965" i="1"/>
  <c r="R107966" i="1"/>
  <c r="R107967" i="1"/>
  <c r="R107968" i="1"/>
  <c r="R107969" i="1"/>
  <c r="R107970" i="1"/>
  <c r="R107971" i="1"/>
  <c r="R107972" i="1"/>
  <c r="R107973" i="1"/>
  <c r="R107974" i="1"/>
  <c r="R107975" i="1"/>
  <c r="R107976" i="1"/>
  <c r="R107977" i="1"/>
  <c r="R107978" i="1"/>
  <c r="R107979" i="1"/>
  <c r="R107980" i="1"/>
  <c r="R107981" i="1"/>
  <c r="R107982" i="1"/>
  <c r="R107983" i="1"/>
  <c r="R107984" i="1"/>
  <c r="R107985" i="1"/>
  <c r="R107986" i="1"/>
  <c r="R107987" i="1"/>
  <c r="R107988" i="1"/>
  <c r="R107989" i="1"/>
  <c r="R107990" i="1"/>
  <c r="R107991" i="1"/>
  <c r="R107992" i="1"/>
  <c r="R107993" i="1"/>
  <c r="R107994" i="1"/>
  <c r="R107995" i="1"/>
  <c r="R107996" i="1"/>
  <c r="R107997" i="1"/>
  <c r="R107998" i="1"/>
  <c r="R107999" i="1"/>
  <c r="R108000" i="1"/>
  <c r="R108001" i="1"/>
  <c r="R108002" i="1"/>
  <c r="R108003" i="1"/>
  <c r="R108004" i="1"/>
  <c r="R108005" i="1"/>
  <c r="R108006" i="1"/>
  <c r="R108007" i="1"/>
  <c r="R108008" i="1"/>
  <c r="R108009" i="1"/>
  <c r="R108010" i="1"/>
  <c r="R108011" i="1"/>
  <c r="R108012" i="1"/>
  <c r="R108013" i="1"/>
  <c r="R108014" i="1"/>
  <c r="R108015" i="1"/>
  <c r="R108016" i="1"/>
  <c r="R108017" i="1"/>
  <c r="R108018" i="1"/>
  <c r="R108019" i="1"/>
  <c r="R108020" i="1"/>
  <c r="R108021" i="1"/>
  <c r="R108022" i="1"/>
  <c r="R108023" i="1"/>
  <c r="R108024" i="1"/>
  <c r="R108025" i="1"/>
  <c r="R108026" i="1"/>
  <c r="R108027" i="1"/>
  <c r="R108028" i="1"/>
  <c r="R108029" i="1"/>
  <c r="R108030" i="1"/>
  <c r="R108031" i="1"/>
  <c r="R108032" i="1"/>
  <c r="R108033" i="1"/>
  <c r="R108034" i="1"/>
  <c r="R108035" i="1"/>
  <c r="R108036" i="1"/>
  <c r="R108037" i="1"/>
  <c r="R108038" i="1"/>
  <c r="R108039" i="1"/>
  <c r="R108040" i="1"/>
  <c r="R108041" i="1"/>
  <c r="R108042" i="1"/>
  <c r="R108043" i="1"/>
  <c r="R108044" i="1"/>
  <c r="R108045" i="1"/>
  <c r="R108046" i="1"/>
  <c r="R108047" i="1"/>
  <c r="R108048" i="1"/>
  <c r="R108049" i="1"/>
  <c r="R108050" i="1"/>
  <c r="R108051" i="1"/>
  <c r="R108052" i="1"/>
  <c r="R108053" i="1"/>
  <c r="R108054" i="1"/>
  <c r="R108055" i="1"/>
  <c r="R108056" i="1"/>
  <c r="R108057" i="1"/>
  <c r="R108058" i="1"/>
  <c r="R108059" i="1"/>
  <c r="R108060" i="1"/>
  <c r="R108061" i="1"/>
  <c r="R108062" i="1"/>
  <c r="R108063" i="1"/>
  <c r="R108064" i="1"/>
  <c r="R108065" i="1"/>
  <c r="R108066" i="1"/>
  <c r="R108067" i="1"/>
  <c r="R108068" i="1"/>
  <c r="R108069" i="1"/>
  <c r="R108070" i="1"/>
  <c r="R108071" i="1"/>
  <c r="R108072" i="1"/>
  <c r="R108073" i="1"/>
  <c r="R108074" i="1"/>
  <c r="R108075" i="1"/>
  <c r="R108076" i="1"/>
  <c r="R108077" i="1"/>
  <c r="R108078" i="1"/>
  <c r="R108079" i="1"/>
  <c r="R108080" i="1"/>
  <c r="R108081" i="1"/>
  <c r="R108082" i="1"/>
  <c r="R108083" i="1"/>
  <c r="R108084" i="1"/>
  <c r="R108085" i="1"/>
  <c r="R108086" i="1"/>
  <c r="R108087" i="1"/>
  <c r="R108088" i="1"/>
  <c r="R108089" i="1"/>
  <c r="R108090" i="1"/>
  <c r="R108091" i="1"/>
  <c r="R108092" i="1"/>
  <c r="R108093" i="1"/>
  <c r="R108094" i="1"/>
  <c r="R108095" i="1"/>
  <c r="R108096" i="1"/>
  <c r="R108097" i="1"/>
  <c r="R108098" i="1"/>
  <c r="R108099" i="1"/>
  <c r="R108100" i="1"/>
  <c r="R108101" i="1"/>
  <c r="R108102" i="1"/>
  <c r="R108103" i="1"/>
  <c r="R108104" i="1"/>
  <c r="R108105" i="1"/>
  <c r="R108106" i="1"/>
  <c r="R108107" i="1"/>
  <c r="R108108" i="1"/>
  <c r="R108109" i="1"/>
  <c r="R108110" i="1"/>
  <c r="R108111" i="1"/>
  <c r="R108112" i="1"/>
  <c r="R108113" i="1"/>
  <c r="R108114" i="1"/>
  <c r="R108115" i="1"/>
  <c r="R108116" i="1"/>
  <c r="R108117" i="1"/>
  <c r="R108118" i="1"/>
  <c r="R108119" i="1"/>
  <c r="R108120" i="1"/>
  <c r="R108121" i="1"/>
  <c r="R108122" i="1"/>
  <c r="R108123" i="1"/>
  <c r="R108124" i="1"/>
  <c r="R108125" i="1"/>
  <c r="R108126" i="1"/>
  <c r="R108127" i="1"/>
  <c r="R108128" i="1"/>
  <c r="R108129" i="1"/>
  <c r="R108130" i="1"/>
  <c r="R108131" i="1"/>
  <c r="R108132" i="1"/>
  <c r="R108133" i="1"/>
  <c r="R108134" i="1"/>
  <c r="R108135" i="1"/>
  <c r="R108136" i="1"/>
  <c r="R108137" i="1"/>
  <c r="R108138" i="1"/>
  <c r="R108139" i="1"/>
  <c r="R108140" i="1"/>
  <c r="R108141" i="1"/>
  <c r="R108142" i="1"/>
  <c r="R108143" i="1"/>
  <c r="R108144" i="1"/>
  <c r="R108145" i="1"/>
  <c r="R108146" i="1"/>
  <c r="R108147" i="1"/>
  <c r="R108148" i="1"/>
  <c r="R108149" i="1"/>
  <c r="R108150" i="1"/>
  <c r="R108151" i="1"/>
  <c r="R108152" i="1"/>
  <c r="R108153" i="1"/>
  <c r="R108154" i="1"/>
  <c r="R108155" i="1"/>
  <c r="R108156" i="1"/>
  <c r="R108157" i="1"/>
  <c r="R108158" i="1"/>
  <c r="R108159" i="1"/>
  <c r="R108160" i="1"/>
  <c r="R108161" i="1"/>
  <c r="R108162" i="1"/>
  <c r="R108163" i="1"/>
  <c r="R108164" i="1"/>
  <c r="R108165" i="1"/>
  <c r="R108166" i="1"/>
  <c r="R108167" i="1"/>
  <c r="R108168" i="1"/>
  <c r="R108169" i="1"/>
  <c r="R108170" i="1"/>
  <c r="R108171" i="1"/>
  <c r="R108172" i="1"/>
  <c r="R108173" i="1"/>
  <c r="R108174" i="1"/>
  <c r="R108175" i="1"/>
  <c r="R108176" i="1"/>
  <c r="R108177" i="1"/>
  <c r="R108178" i="1"/>
  <c r="R108179" i="1"/>
  <c r="R108180" i="1"/>
  <c r="R108181" i="1"/>
  <c r="R108182" i="1"/>
  <c r="R108183" i="1"/>
  <c r="R108184" i="1"/>
  <c r="R108185" i="1"/>
  <c r="R108186" i="1"/>
  <c r="R108187" i="1"/>
  <c r="R108188" i="1"/>
  <c r="R108189" i="1"/>
  <c r="R108190" i="1"/>
  <c r="R108191" i="1"/>
  <c r="R108192" i="1"/>
  <c r="R108193" i="1"/>
  <c r="R108194" i="1"/>
  <c r="R108195" i="1"/>
  <c r="R108196" i="1"/>
  <c r="R108197" i="1"/>
  <c r="R108198" i="1"/>
  <c r="R108199" i="1"/>
  <c r="R108200" i="1"/>
  <c r="R108201" i="1"/>
  <c r="R108202" i="1"/>
  <c r="R108203" i="1"/>
  <c r="R108204" i="1"/>
  <c r="R108205" i="1"/>
  <c r="R108206" i="1"/>
  <c r="R108207" i="1"/>
  <c r="R108208" i="1"/>
  <c r="R108209" i="1"/>
  <c r="R108210" i="1"/>
  <c r="R108211" i="1"/>
  <c r="R108212" i="1"/>
  <c r="R108213" i="1"/>
  <c r="R108214" i="1"/>
  <c r="R108215" i="1"/>
  <c r="R108216" i="1"/>
  <c r="R108217" i="1"/>
  <c r="R108218" i="1"/>
  <c r="R108219" i="1"/>
  <c r="R108220" i="1"/>
  <c r="R108221" i="1"/>
  <c r="R108222" i="1"/>
  <c r="R108223" i="1"/>
  <c r="R108224" i="1"/>
  <c r="R108225" i="1"/>
  <c r="R108226" i="1"/>
  <c r="R108227" i="1"/>
  <c r="R108228" i="1"/>
  <c r="R108229" i="1"/>
  <c r="R108230" i="1"/>
  <c r="R108231" i="1"/>
  <c r="R108232" i="1"/>
  <c r="R108233" i="1"/>
  <c r="R108234" i="1"/>
  <c r="R108235" i="1"/>
  <c r="R108236" i="1"/>
  <c r="R108237" i="1"/>
  <c r="R108238" i="1"/>
  <c r="R108239" i="1"/>
  <c r="R108240" i="1"/>
  <c r="R108241" i="1"/>
  <c r="R108242" i="1"/>
  <c r="R108243" i="1"/>
  <c r="R108244" i="1"/>
  <c r="R108245" i="1"/>
  <c r="R108246" i="1"/>
  <c r="R108247" i="1"/>
  <c r="R108248" i="1"/>
  <c r="R108249" i="1"/>
  <c r="R108250" i="1"/>
  <c r="R108251" i="1"/>
  <c r="R108252" i="1"/>
  <c r="R108253" i="1"/>
  <c r="R108254" i="1"/>
  <c r="R108255" i="1"/>
  <c r="R108256" i="1"/>
  <c r="R108257" i="1"/>
  <c r="R108258" i="1"/>
  <c r="R108259" i="1"/>
  <c r="R108260" i="1"/>
  <c r="R108261" i="1"/>
  <c r="R108262" i="1"/>
  <c r="R108263" i="1"/>
  <c r="R108264" i="1"/>
  <c r="R108265" i="1"/>
  <c r="R108266" i="1"/>
  <c r="R108267" i="1"/>
  <c r="R108268" i="1"/>
  <c r="R108269" i="1"/>
  <c r="R108270" i="1"/>
  <c r="R108271" i="1"/>
  <c r="R108272" i="1"/>
  <c r="R108273" i="1"/>
  <c r="R108274" i="1"/>
  <c r="R108275" i="1"/>
  <c r="R108276" i="1"/>
  <c r="R108277" i="1"/>
  <c r="R108278" i="1"/>
  <c r="R108279" i="1"/>
  <c r="R108280" i="1"/>
  <c r="R108281" i="1"/>
  <c r="R108282" i="1"/>
  <c r="R108283" i="1"/>
  <c r="R108284" i="1"/>
  <c r="R108285" i="1"/>
  <c r="R108286" i="1"/>
  <c r="R108287" i="1"/>
  <c r="R108288" i="1"/>
  <c r="R108289" i="1"/>
  <c r="R108290" i="1"/>
  <c r="R108291" i="1"/>
  <c r="R108292" i="1"/>
  <c r="R108293" i="1"/>
  <c r="R108294" i="1"/>
  <c r="R108295" i="1"/>
  <c r="R108296" i="1"/>
  <c r="R108297" i="1"/>
  <c r="R108298" i="1"/>
  <c r="R108299" i="1"/>
  <c r="R108300" i="1"/>
  <c r="R108301" i="1"/>
  <c r="R108302" i="1"/>
  <c r="R108303" i="1"/>
  <c r="R108304" i="1"/>
  <c r="R108305" i="1"/>
  <c r="R108306" i="1"/>
  <c r="R108307" i="1"/>
  <c r="R108308" i="1"/>
  <c r="R108309" i="1"/>
  <c r="R108310" i="1"/>
  <c r="R108311" i="1"/>
  <c r="R108312" i="1"/>
  <c r="R108313" i="1"/>
  <c r="R108314" i="1"/>
  <c r="R108315" i="1"/>
  <c r="R108316" i="1"/>
  <c r="R108317" i="1"/>
  <c r="R108318" i="1"/>
  <c r="R108319" i="1"/>
  <c r="R108320" i="1"/>
  <c r="R108321" i="1"/>
  <c r="R108322" i="1"/>
  <c r="R108323" i="1"/>
  <c r="R108324" i="1"/>
  <c r="R108325" i="1"/>
  <c r="R108326" i="1"/>
  <c r="R108327" i="1"/>
  <c r="R108328" i="1"/>
  <c r="R108329" i="1"/>
  <c r="R108330" i="1"/>
  <c r="R108331" i="1"/>
  <c r="R108332" i="1"/>
  <c r="R108333" i="1"/>
  <c r="R108334" i="1"/>
  <c r="R108335" i="1"/>
  <c r="R108336" i="1"/>
  <c r="R108337" i="1"/>
  <c r="R108338" i="1"/>
  <c r="R108339" i="1"/>
  <c r="R108340" i="1"/>
  <c r="R108341" i="1"/>
  <c r="R108342" i="1"/>
  <c r="R108343" i="1"/>
  <c r="R108344" i="1"/>
  <c r="R108345" i="1"/>
  <c r="R108346" i="1"/>
  <c r="R108347" i="1"/>
  <c r="R108348" i="1"/>
  <c r="R108349" i="1"/>
  <c r="R108350" i="1"/>
  <c r="R108351" i="1"/>
  <c r="R108352" i="1"/>
  <c r="R108353" i="1"/>
  <c r="R108354" i="1"/>
  <c r="R108355" i="1"/>
  <c r="R108356" i="1"/>
  <c r="R108357" i="1"/>
  <c r="R108358" i="1"/>
  <c r="R108359" i="1"/>
  <c r="R108360" i="1"/>
  <c r="R108361" i="1"/>
  <c r="R108362" i="1"/>
  <c r="R108363" i="1"/>
  <c r="R108364" i="1"/>
  <c r="R108365" i="1"/>
  <c r="R108366" i="1"/>
  <c r="R108367" i="1"/>
  <c r="R108368" i="1"/>
  <c r="R108369" i="1"/>
  <c r="R108370" i="1"/>
  <c r="R108371" i="1"/>
  <c r="R108372" i="1"/>
  <c r="R108373" i="1"/>
  <c r="R108374" i="1"/>
  <c r="R108375" i="1"/>
  <c r="R108376" i="1"/>
  <c r="R108377" i="1"/>
  <c r="R108378" i="1"/>
  <c r="R108379" i="1"/>
  <c r="R108380" i="1"/>
  <c r="R108381" i="1"/>
  <c r="R108382" i="1"/>
  <c r="R108383" i="1"/>
  <c r="R108384" i="1"/>
  <c r="R108385" i="1"/>
  <c r="R108386" i="1"/>
  <c r="R108387" i="1"/>
  <c r="R108388" i="1"/>
  <c r="R108389" i="1"/>
  <c r="R108390" i="1"/>
  <c r="R108391" i="1"/>
  <c r="R108392" i="1"/>
  <c r="R108393" i="1"/>
  <c r="R108394" i="1"/>
  <c r="R108395" i="1"/>
  <c r="R108396" i="1"/>
  <c r="R108397" i="1"/>
  <c r="R108398" i="1"/>
  <c r="R108399" i="1"/>
  <c r="R108400" i="1"/>
  <c r="R108401" i="1"/>
  <c r="R108402" i="1"/>
  <c r="R108403" i="1"/>
  <c r="R108404" i="1"/>
  <c r="R108405" i="1"/>
  <c r="R108406" i="1"/>
  <c r="R108407" i="1"/>
  <c r="R108408" i="1"/>
  <c r="R108409" i="1"/>
  <c r="R108410" i="1"/>
  <c r="R108411" i="1"/>
  <c r="R108412" i="1"/>
  <c r="R108413" i="1"/>
  <c r="R108414" i="1"/>
  <c r="R108415" i="1"/>
  <c r="R108416" i="1"/>
  <c r="R108417" i="1"/>
  <c r="R108418" i="1"/>
  <c r="R108419" i="1"/>
  <c r="R108420" i="1"/>
  <c r="R108421" i="1"/>
  <c r="R108422" i="1"/>
  <c r="R108423" i="1"/>
  <c r="R108424" i="1"/>
  <c r="R108425" i="1"/>
  <c r="R108426" i="1"/>
  <c r="R108427" i="1"/>
  <c r="R108428" i="1"/>
  <c r="R108429" i="1"/>
  <c r="R108430" i="1"/>
  <c r="R108431" i="1"/>
  <c r="R108432" i="1"/>
  <c r="R108433" i="1"/>
  <c r="R108434" i="1"/>
  <c r="R108435" i="1"/>
  <c r="R108436" i="1"/>
  <c r="R108437" i="1"/>
  <c r="R108438" i="1"/>
  <c r="R108439" i="1"/>
  <c r="R108440" i="1"/>
  <c r="R108441" i="1"/>
  <c r="R108442" i="1"/>
  <c r="R108443" i="1"/>
  <c r="R108444" i="1"/>
  <c r="R108445" i="1"/>
  <c r="R108446" i="1"/>
  <c r="R108447" i="1"/>
  <c r="R108448" i="1"/>
  <c r="R108449" i="1"/>
  <c r="R108450" i="1"/>
  <c r="R108451" i="1"/>
  <c r="R108452" i="1"/>
  <c r="R108453" i="1"/>
  <c r="R108454" i="1"/>
  <c r="R108455" i="1"/>
  <c r="R108456" i="1"/>
  <c r="R108457" i="1"/>
  <c r="R108458" i="1"/>
  <c r="R108459" i="1"/>
  <c r="R108460" i="1"/>
  <c r="R108461" i="1"/>
  <c r="R108462" i="1"/>
  <c r="R108463" i="1"/>
  <c r="R108464" i="1"/>
  <c r="R108465" i="1"/>
  <c r="R108466" i="1"/>
  <c r="R108467" i="1"/>
  <c r="R108468" i="1"/>
  <c r="R108469" i="1"/>
  <c r="R108470" i="1"/>
  <c r="R108471" i="1"/>
  <c r="R108472" i="1"/>
  <c r="R108473" i="1"/>
  <c r="R108474" i="1"/>
  <c r="R108475" i="1"/>
  <c r="R108476" i="1"/>
  <c r="R108477" i="1"/>
  <c r="R108478" i="1"/>
  <c r="R108479" i="1"/>
  <c r="R108480" i="1"/>
  <c r="R108481" i="1"/>
  <c r="R108482" i="1"/>
  <c r="R108483" i="1"/>
  <c r="R108484" i="1"/>
  <c r="R108485" i="1"/>
  <c r="R108486" i="1"/>
  <c r="R108487" i="1"/>
  <c r="R108488" i="1"/>
  <c r="R108489" i="1"/>
  <c r="R108490" i="1"/>
  <c r="R108491" i="1"/>
  <c r="R108492" i="1"/>
  <c r="R108493" i="1"/>
  <c r="R108494" i="1"/>
  <c r="R108495" i="1"/>
  <c r="R108496" i="1"/>
  <c r="R108497" i="1"/>
  <c r="R108498" i="1"/>
  <c r="R108499" i="1"/>
  <c r="R108500" i="1"/>
  <c r="R108501" i="1"/>
  <c r="R108502" i="1"/>
  <c r="R108503" i="1"/>
  <c r="R108504" i="1"/>
  <c r="R108505" i="1"/>
  <c r="R108506" i="1"/>
  <c r="R108507" i="1"/>
  <c r="R108508" i="1"/>
  <c r="R108509" i="1"/>
  <c r="R108510" i="1"/>
  <c r="R108511" i="1"/>
  <c r="R108512" i="1"/>
  <c r="R108513" i="1"/>
  <c r="R108514" i="1"/>
  <c r="R108515" i="1"/>
  <c r="R108516" i="1"/>
  <c r="R108517" i="1"/>
  <c r="R108518" i="1"/>
  <c r="R108519" i="1"/>
  <c r="R108520" i="1"/>
  <c r="R108521" i="1"/>
  <c r="R108522" i="1"/>
  <c r="R108523" i="1"/>
  <c r="R108524" i="1"/>
  <c r="R108525" i="1"/>
  <c r="R108526" i="1"/>
  <c r="R108527" i="1"/>
  <c r="R108528" i="1"/>
  <c r="R108529" i="1"/>
  <c r="R108530" i="1"/>
  <c r="R108531" i="1"/>
  <c r="R108532" i="1"/>
  <c r="R108533" i="1"/>
  <c r="R108534" i="1"/>
  <c r="R108535" i="1"/>
  <c r="R108536" i="1"/>
  <c r="R108537" i="1"/>
  <c r="R108538" i="1"/>
  <c r="R108539" i="1"/>
  <c r="R108540" i="1"/>
  <c r="R108541" i="1"/>
  <c r="R108542" i="1"/>
  <c r="R108543" i="1"/>
  <c r="R108544" i="1"/>
  <c r="R108545" i="1"/>
  <c r="R108546" i="1"/>
  <c r="R108547" i="1"/>
  <c r="R108548" i="1"/>
  <c r="R108549" i="1"/>
  <c r="R108550" i="1"/>
  <c r="R108551" i="1"/>
  <c r="R108552" i="1"/>
  <c r="R108553" i="1"/>
  <c r="R108554" i="1"/>
  <c r="R108555" i="1"/>
  <c r="R108556" i="1"/>
  <c r="R108557" i="1"/>
  <c r="R108558" i="1"/>
  <c r="R108559" i="1"/>
  <c r="R108560" i="1"/>
  <c r="R108561" i="1"/>
  <c r="R108562" i="1"/>
  <c r="R108563" i="1"/>
  <c r="R108564" i="1"/>
  <c r="R108565" i="1"/>
  <c r="R108566" i="1"/>
  <c r="R108567" i="1"/>
  <c r="R108568" i="1"/>
  <c r="R108569" i="1"/>
  <c r="R108570" i="1"/>
  <c r="R108571" i="1"/>
  <c r="R108572" i="1"/>
  <c r="R108573" i="1"/>
  <c r="R108574" i="1"/>
  <c r="R108575" i="1"/>
  <c r="R108576" i="1"/>
  <c r="R108577" i="1"/>
  <c r="R108578" i="1"/>
  <c r="R108579" i="1"/>
  <c r="R108580" i="1"/>
  <c r="R108581" i="1"/>
  <c r="R108582" i="1"/>
  <c r="R108583" i="1"/>
  <c r="R108584" i="1"/>
  <c r="R108585" i="1"/>
  <c r="R108586" i="1"/>
  <c r="R108587" i="1"/>
  <c r="R108588" i="1"/>
  <c r="R108589" i="1"/>
  <c r="R108590" i="1"/>
  <c r="R108591" i="1"/>
  <c r="R108592" i="1"/>
  <c r="R108593" i="1"/>
  <c r="R108594" i="1"/>
  <c r="R108595" i="1"/>
  <c r="R108596" i="1"/>
  <c r="R108597" i="1"/>
  <c r="R108598" i="1"/>
  <c r="R108599" i="1"/>
  <c r="R108600" i="1"/>
  <c r="R108601" i="1"/>
  <c r="R108602" i="1"/>
  <c r="R108603" i="1"/>
  <c r="R108604" i="1"/>
  <c r="R108605" i="1"/>
  <c r="R108606" i="1"/>
  <c r="R108607" i="1"/>
  <c r="R108608" i="1"/>
  <c r="R108609" i="1"/>
  <c r="R108610" i="1"/>
  <c r="R108611" i="1"/>
  <c r="R108612" i="1"/>
  <c r="R108613" i="1"/>
  <c r="R108614" i="1"/>
  <c r="R108615" i="1"/>
  <c r="R108616" i="1"/>
  <c r="R108617" i="1"/>
  <c r="R108618" i="1"/>
  <c r="R108619" i="1"/>
  <c r="R108620" i="1"/>
  <c r="R108621" i="1"/>
  <c r="R108622" i="1"/>
  <c r="R108623" i="1"/>
  <c r="R108624" i="1"/>
  <c r="R108625" i="1"/>
  <c r="R108626" i="1"/>
  <c r="R108627" i="1"/>
  <c r="R108628" i="1"/>
  <c r="R108629" i="1"/>
  <c r="R108630" i="1"/>
  <c r="R108631" i="1"/>
  <c r="R108632" i="1"/>
  <c r="R108633" i="1"/>
  <c r="R108634" i="1"/>
  <c r="R108635" i="1"/>
  <c r="R108636" i="1"/>
  <c r="R108637" i="1"/>
  <c r="R108638" i="1"/>
  <c r="R108639" i="1"/>
  <c r="R108640" i="1"/>
  <c r="R108641" i="1"/>
  <c r="R108642" i="1"/>
  <c r="R108643" i="1"/>
  <c r="R108644" i="1"/>
  <c r="R108645" i="1"/>
  <c r="R108646" i="1"/>
  <c r="R108647" i="1"/>
  <c r="R108648" i="1"/>
  <c r="R108649" i="1"/>
  <c r="R108650" i="1"/>
  <c r="R108651" i="1"/>
  <c r="R108652" i="1"/>
  <c r="R108653" i="1"/>
  <c r="R108654" i="1"/>
  <c r="R108655" i="1"/>
  <c r="R108656" i="1"/>
  <c r="R108657" i="1"/>
  <c r="R108658" i="1"/>
  <c r="R108659" i="1"/>
  <c r="R108660" i="1"/>
  <c r="R108661" i="1"/>
  <c r="R108662" i="1"/>
  <c r="R108663" i="1"/>
  <c r="R108664" i="1"/>
  <c r="R108665" i="1"/>
  <c r="R108666" i="1"/>
  <c r="R108667" i="1"/>
  <c r="R108668" i="1"/>
  <c r="R108669" i="1"/>
  <c r="R108670" i="1"/>
  <c r="R108671" i="1"/>
  <c r="R108672" i="1"/>
  <c r="R108673" i="1"/>
  <c r="R108674" i="1"/>
  <c r="R108675" i="1"/>
  <c r="R108676" i="1"/>
  <c r="R108677" i="1"/>
  <c r="R108678" i="1"/>
  <c r="R108679" i="1"/>
  <c r="R108680" i="1"/>
  <c r="R108681" i="1"/>
  <c r="R108682" i="1"/>
  <c r="R108683" i="1"/>
  <c r="R108684" i="1"/>
  <c r="R108685" i="1"/>
  <c r="R108686" i="1"/>
  <c r="R108687" i="1"/>
  <c r="R108688" i="1"/>
  <c r="R108689" i="1"/>
  <c r="R108690" i="1"/>
  <c r="R108691" i="1"/>
  <c r="R108692" i="1"/>
  <c r="R108693" i="1"/>
  <c r="R108694" i="1"/>
  <c r="R108695" i="1"/>
  <c r="R108696" i="1"/>
  <c r="R108697" i="1"/>
  <c r="R108698" i="1"/>
  <c r="R108699" i="1"/>
  <c r="R108700" i="1"/>
  <c r="R108701" i="1"/>
  <c r="R108702" i="1"/>
  <c r="R108703" i="1"/>
  <c r="R108704" i="1"/>
  <c r="R108705" i="1"/>
  <c r="R108706" i="1"/>
  <c r="R108707" i="1"/>
  <c r="R108708" i="1"/>
  <c r="R108709" i="1"/>
  <c r="R108710" i="1"/>
  <c r="R108711" i="1"/>
  <c r="R108712" i="1"/>
  <c r="R108713" i="1"/>
  <c r="R108714" i="1"/>
  <c r="R108715" i="1"/>
  <c r="R108716" i="1"/>
  <c r="R108717" i="1"/>
  <c r="R108718" i="1"/>
  <c r="R108719" i="1"/>
  <c r="R108720" i="1"/>
  <c r="R108721" i="1"/>
  <c r="R108722" i="1"/>
  <c r="R108723" i="1"/>
  <c r="R108724" i="1"/>
  <c r="R108725" i="1"/>
  <c r="R108726" i="1"/>
  <c r="R108727" i="1"/>
  <c r="R108728" i="1"/>
  <c r="R108729" i="1"/>
  <c r="R108730" i="1"/>
  <c r="R108731" i="1"/>
  <c r="R108732" i="1"/>
  <c r="R108733" i="1"/>
  <c r="R108734" i="1"/>
  <c r="R108735" i="1"/>
  <c r="R108736" i="1"/>
  <c r="R108737" i="1"/>
  <c r="R108738" i="1"/>
  <c r="R108739" i="1"/>
  <c r="R108740" i="1"/>
  <c r="R108741" i="1"/>
  <c r="R108742" i="1"/>
  <c r="R108743" i="1"/>
  <c r="R108744" i="1"/>
  <c r="R108745" i="1"/>
  <c r="R108746" i="1"/>
  <c r="R108747" i="1"/>
  <c r="R108748" i="1"/>
  <c r="R108749" i="1"/>
  <c r="R108750" i="1"/>
  <c r="R108751" i="1"/>
  <c r="R108752" i="1"/>
  <c r="R108753" i="1"/>
  <c r="R108754" i="1"/>
  <c r="R108755" i="1"/>
  <c r="R108756" i="1"/>
  <c r="R108757" i="1"/>
  <c r="R108758" i="1"/>
  <c r="R108759" i="1"/>
  <c r="R108760" i="1"/>
  <c r="R108761" i="1"/>
  <c r="R108762" i="1"/>
  <c r="R108763" i="1"/>
  <c r="R108764" i="1"/>
  <c r="R108765" i="1"/>
  <c r="R108766" i="1"/>
  <c r="R108767" i="1"/>
  <c r="R108768" i="1"/>
  <c r="R108769" i="1"/>
  <c r="R108770" i="1"/>
  <c r="R108771" i="1"/>
  <c r="R108772" i="1"/>
  <c r="R108773" i="1"/>
  <c r="R108774" i="1"/>
  <c r="R108775" i="1"/>
  <c r="R108776" i="1"/>
  <c r="R108777" i="1"/>
  <c r="R108778" i="1"/>
  <c r="R108779" i="1"/>
  <c r="R108780" i="1"/>
  <c r="R108781" i="1"/>
  <c r="R108782" i="1"/>
  <c r="R108783" i="1"/>
  <c r="R108784" i="1"/>
  <c r="R108785" i="1"/>
  <c r="R108786" i="1"/>
  <c r="R108787" i="1"/>
  <c r="R108788" i="1"/>
  <c r="R108789" i="1"/>
  <c r="R108790" i="1"/>
  <c r="R108791" i="1"/>
  <c r="R108792" i="1"/>
  <c r="R108793" i="1"/>
  <c r="R108794" i="1"/>
  <c r="R108795" i="1"/>
  <c r="R108796" i="1"/>
  <c r="R108797" i="1"/>
  <c r="R108798" i="1"/>
  <c r="R108799" i="1"/>
  <c r="R108800" i="1"/>
  <c r="R108801" i="1"/>
  <c r="R108802" i="1"/>
  <c r="R108803" i="1"/>
  <c r="R108804" i="1"/>
  <c r="R108805" i="1"/>
  <c r="R108806" i="1"/>
  <c r="R108807" i="1"/>
  <c r="R108808" i="1"/>
  <c r="R108809" i="1"/>
  <c r="R108810" i="1"/>
  <c r="R108811" i="1"/>
  <c r="R108812" i="1"/>
  <c r="R108813" i="1"/>
  <c r="R108814" i="1"/>
  <c r="R108815" i="1"/>
  <c r="R108816" i="1"/>
  <c r="R108817" i="1"/>
  <c r="R108818" i="1"/>
  <c r="R108819" i="1"/>
  <c r="R108820" i="1"/>
  <c r="R108821" i="1"/>
  <c r="R108822" i="1"/>
  <c r="R108823" i="1"/>
  <c r="R108824" i="1"/>
  <c r="R108825" i="1"/>
  <c r="R108826" i="1"/>
  <c r="R108827" i="1"/>
  <c r="R108828" i="1"/>
  <c r="R108829" i="1"/>
  <c r="R108830" i="1"/>
  <c r="R108831" i="1"/>
  <c r="R108832" i="1"/>
  <c r="R108833" i="1"/>
  <c r="R108834" i="1"/>
  <c r="R108835" i="1"/>
  <c r="R108836" i="1"/>
  <c r="R108837" i="1"/>
  <c r="R108838" i="1"/>
  <c r="R108839" i="1"/>
  <c r="R108840" i="1"/>
  <c r="R108841" i="1"/>
  <c r="R108842" i="1"/>
  <c r="R108843" i="1"/>
  <c r="R108844" i="1"/>
  <c r="R108845" i="1"/>
  <c r="R108846" i="1"/>
  <c r="R108847" i="1"/>
  <c r="R108848" i="1"/>
  <c r="R108849" i="1"/>
  <c r="R108850" i="1"/>
  <c r="R108851" i="1"/>
  <c r="R108852" i="1"/>
  <c r="R108853" i="1"/>
  <c r="R108854" i="1"/>
  <c r="R108855" i="1"/>
  <c r="R108856" i="1"/>
  <c r="R108857" i="1"/>
  <c r="R108858" i="1"/>
  <c r="R108859" i="1"/>
  <c r="R108860" i="1"/>
  <c r="R108861" i="1"/>
  <c r="R108862" i="1"/>
  <c r="R108863" i="1"/>
  <c r="R108864" i="1"/>
  <c r="R108865" i="1"/>
  <c r="R108866" i="1"/>
  <c r="R108867" i="1"/>
  <c r="R108868" i="1"/>
  <c r="R108869" i="1"/>
  <c r="R108870" i="1"/>
  <c r="R108871" i="1"/>
  <c r="R108872" i="1"/>
  <c r="R108873" i="1"/>
  <c r="R108874" i="1"/>
  <c r="R108875" i="1"/>
  <c r="R108876" i="1"/>
  <c r="R108877" i="1"/>
  <c r="R108878" i="1"/>
  <c r="R108879" i="1"/>
  <c r="R108880" i="1"/>
  <c r="R108881" i="1"/>
  <c r="R108882" i="1"/>
  <c r="R108883" i="1"/>
  <c r="R108884" i="1"/>
  <c r="R108885" i="1"/>
  <c r="R108886" i="1"/>
  <c r="R108887" i="1"/>
  <c r="R108888" i="1"/>
  <c r="R108889" i="1"/>
  <c r="R108890" i="1"/>
  <c r="R108891" i="1"/>
  <c r="R108892" i="1"/>
  <c r="R108893" i="1"/>
  <c r="R108894" i="1"/>
  <c r="R108895" i="1"/>
  <c r="R108896" i="1"/>
  <c r="R108897" i="1"/>
  <c r="R108898" i="1"/>
  <c r="R108899" i="1"/>
  <c r="R108900" i="1"/>
  <c r="R108901" i="1"/>
  <c r="R108902" i="1"/>
  <c r="R108903" i="1"/>
  <c r="R108904" i="1"/>
  <c r="R108905" i="1"/>
  <c r="R108906" i="1"/>
  <c r="R108907" i="1"/>
  <c r="R108908" i="1"/>
  <c r="R108909" i="1"/>
  <c r="R108910" i="1"/>
  <c r="R108911" i="1"/>
  <c r="R108912" i="1"/>
  <c r="R108913" i="1"/>
  <c r="R108914" i="1"/>
  <c r="R108915" i="1"/>
  <c r="R108916" i="1"/>
  <c r="R108917" i="1"/>
  <c r="R108918" i="1"/>
  <c r="R108919" i="1"/>
  <c r="R108920" i="1"/>
  <c r="R108921" i="1"/>
  <c r="R108922" i="1"/>
  <c r="R108923" i="1"/>
  <c r="R108924" i="1"/>
  <c r="R108925" i="1"/>
  <c r="R108926" i="1"/>
  <c r="R108927" i="1"/>
  <c r="R108928" i="1"/>
  <c r="R108929" i="1"/>
  <c r="R108930" i="1"/>
  <c r="R108931" i="1"/>
  <c r="R108932" i="1"/>
  <c r="R108933" i="1"/>
  <c r="R108934" i="1"/>
  <c r="R108935" i="1"/>
  <c r="R108936" i="1"/>
  <c r="R108937" i="1"/>
  <c r="R108938" i="1"/>
  <c r="R108939" i="1"/>
  <c r="R108940" i="1"/>
  <c r="R108941" i="1"/>
  <c r="R108942" i="1"/>
  <c r="R108943" i="1"/>
  <c r="R108944" i="1"/>
  <c r="R108945" i="1"/>
  <c r="R108946" i="1"/>
  <c r="R108947" i="1"/>
  <c r="R108948" i="1"/>
  <c r="R108949" i="1"/>
  <c r="R108950" i="1"/>
  <c r="R108951" i="1"/>
  <c r="R108952" i="1"/>
  <c r="R108953" i="1"/>
  <c r="R108954" i="1"/>
  <c r="R108955" i="1"/>
  <c r="R108956" i="1"/>
  <c r="R108957" i="1"/>
  <c r="R108958" i="1"/>
  <c r="R108959" i="1"/>
  <c r="R108960" i="1"/>
  <c r="R108961" i="1"/>
  <c r="R108962" i="1"/>
  <c r="R108963" i="1"/>
  <c r="R108964" i="1"/>
  <c r="R108965" i="1"/>
  <c r="R108966" i="1"/>
  <c r="R108967" i="1"/>
  <c r="R108968" i="1"/>
  <c r="R108969" i="1"/>
  <c r="R108970" i="1"/>
  <c r="R108971" i="1"/>
  <c r="R108972" i="1"/>
  <c r="R108973" i="1"/>
  <c r="R108974" i="1"/>
  <c r="R108975" i="1"/>
  <c r="R108976" i="1"/>
  <c r="R108977" i="1"/>
  <c r="R108978" i="1"/>
  <c r="R108979" i="1"/>
  <c r="R108980" i="1"/>
  <c r="R108981" i="1"/>
  <c r="R108982" i="1"/>
  <c r="R108983" i="1"/>
  <c r="R108984" i="1"/>
  <c r="R108985" i="1"/>
  <c r="R108986" i="1"/>
  <c r="R108987" i="1"/>
  <c r="R108988" i="1"/>
  <c r="R108989" i="1"/>
  <c r="R108990" i="1"/>
  <c r="R108991" i="1"/>
  <c r="R108992" i="1"/>
  <c r="R108993" i="1"/>
  <c r="R108994" i="1"/>
  <c r="R108995" i="1"/>
  <c r="R108996" i="1"/>
  <c r="R108997" i="1"/>
  <c r="R108998" i="1"/>
  <c r="R108999" i="1"/>
  <c r="R109000" i="1"/>
  <c r="R109001" i="1"/>
  <c r="R109002" i="1"/>
  <c r="R109003" i="1"/>
  <c r="R109004" i="1"/>
  <c r="R109005" i="1"/>
  <c r="R109006" i="1"/>
  <c r="R109007" i="1"/>
  <c r="R109008" i="1"/>
  <c r="R109009" i="1"/>
  <c r="R109010" i="1"/>
  <c r="R109011" i="1"/>
  <c r="R109012" i="1"/>
  <c r="R109013" i="1"/>
  <c r="R109014" i="1"/>
  <c r="R109015" i="1"/>
  <c r="R109016" i="1"/>
  <c r="R109017" i="1"/>
  <c r="R109018" i="1"/>
  <c r="R109019" i="1"/>
  <c r="R109020" i="1"/>
  <c r="R109021" i="1"/>
  <c r="R109022" i="1"/>
  <c r="R109023" i="1"/>
  <c r="R109024" i="1"/>
  <c r="R109025" i="1"/>
  <c r="R109026" i="1"/>
  <c r="R109027" i="1"/>
  <c r="R109028" i="1"/>
  <c r="R109029" i="1"/>
  <c r="R109030" i="1"/>
  <c r="R109031" i="1"/>
  <c r="R109032" i="1"/>
  <c r="R109033" i="1"/>
  <c r="R109034" i="1"/>
  <c r="R109035" i="1"/>
  <c r="R109036" i="1"/>
  <c r="R109037" i="1"/>
  <c r="R109038" i="1"/>
  <c r="R109039" i="1"/>
  <c r="R109040" i="1"/>
  <c r="R109041" i="1"/>
  <c r="R109042" i="1"/>
  <c r="R109043" i="1"/>
  <c r="R109044" i="1"/>
  <c r="R109045" i="1"/>
  <c r="R109046" i="1"/>
  <c r="R109047" i="1"/>
  <c r="R109048" i="1"/>
  <c r="R109049" i="1"/>
  <c r="R109050" i="1"/>
  <c r="R109051" i="1"/>
  <c r="R109052" i="1"/>
  <c r="R109053" i="1"/>
  <c r="R109054" i="1"/>
  <c r="R109055" i="1"/>
  <c r="R109056" i="1"/>
  <c r="R109057" i="1"/>
  <c r="R109058" i="1"/>
  <c r="R109059" i="1"/>
  <c r="R109060" i="1"/>
  <c r="R109061" i="1"/>
  <c r="R109062" i="1"/>
  <c r="R109063" i="1"/>
  <c r="R109064" i="1"/>
  <c r="R109065" i="1"/>
  <c r="R109066" i="1"/>
  <c r="R109067" i="1"/>
  <c r="R109068" i="1"/>
  <c r="R109069" i="1"/>
  <c r="R109070" i="1"/>
  <c r="R109071" i="1"/>
  <c r="R109072" i="1"/>
  <c r="R109073" i="1"/>
  <c r="R109074" i="1"/>
  <c r="R109075" i="1"/>
  <c r="R109076" i="1"/>
  <c r="R109077" i="1"/>
  <c r="R109078" i="1"/>
  <c r="R109079" i="1"/>
  <c r="R109080" i="1"/>
  <c r="R109081" i="1"/>
  <c r="R109082" i="1"/>
  <c r="R109083" i="1"/>
  <c r="R109084" i="1"/>
  <c r="R109085" i="1"/>
  <c r="R109086" i="1"/>
  <c r="R109087" i="1"/>
  <c r="R109088" i="1"/>
  <c r="R109089" i="1"/>
  <c r="R109090" i="1"/>
  <c r="R109091" i="1"/>
  <c r="R109092" i="1"/>
  <c r="R109093" i="1"/>
  <c r="R109094" i="1"/>
  <c r="R109095" i="1"/>
  <c r="R109096" i="1"/>
  <c r="R109097" i="1"/>
  <c r="R109098" i="1"/>
  <c r="R109099" i="1"/>
  <c r="R109100" i="1"/>
  <c r="R109101" i="1"/>
  <c r="R109102" i="1"/>
  <c r="R109103" i="1"/>
  <c r="R109104" i="1"/>
  <c r="R109105" i="1"/>
  <c r="R109106" i="1"/>
  <c r="R109107" i="1"/>
  <c r="R109108" i="1"/>
  <c r="R109109" i="1"/>
  <c r="R109110" i="1"/>
  <c r="R109111" i="1"/>
  <c r="R109112" i="1"/>
  <c r="R109113" i="1"/>
  <c r="R109114" i="1"/>
  <c r="R109115" i="1"/>
  <c r="R109116" i="1"/>
  <c r="R109117" i="1"/>
  <c r="R109118" i="1"/>
  <c r="R109119" i="1"/>
  <c r="R109120" i="1"/>
  <c r="R109121" i="1"/>
  <c r="R109122" i="1"/>
  <c r="R109123" i="1"/>
  <c r="R109124" i="1"/>
  <c r="R109125" i="1"/>
  <c r="R109126" i="1"/>
  <c r="R109127" i="1"/>
  <c r="R109128" i="1"/>
  <c r="R109129" i="1"/>
  <c r="R109130" i="1"/>
  <c r="R109131" i="1"/>
  <c r="R109132" i="1"/>
  <c r="R109133" i="1"/>
  <c r="R109134" i="1"/>
  <c r="R109135" i="1"/>
  <c r="R109136" i="1"/>
  <c r="R109137" i="1"/>
  <c r="R109138" i="1"/>
  <c r="R109139" i="1"/>
  <c r="R109140" i="1"/>
  <c r="R109141" i="1"/>
  <c r="R109142" i="1"/>
  <c r="R109143" i="1"/>
  <c r="R109144" i="1"/>
  <c r="R109145" i="1"/>
  <c r="R109146" i="1"/>
  <c r="R109147" i="1"/>
  <c r="R109148" i="1"/>
  <c r="R109149" i="1"/>
  <c r="R109150" i="1"/>
  <c r="R109151" i="1"/>
  <c r="R109152" i="1"/>
  <c r="R109153" i="1"/>
  <c r="R109154" i="1"/>
  <c r="R109155" i="1"/>
  <c r="R109156" i="1"/>
  <c r="R109157" i="1"/>
  <c r="R109158" i="1"/>
  <c r="R109159" i="1"/>
  <c r="R109160" i="1"/>
  <c r="R109161" i="1"/>
  <c r="R109162" i="1"/>
  <c r="R109163" i="1"/>
  <c r="R109164" i="1"/>
  <c r="R109165" i="1"/>
  <c r="R109166" i="1"/>
  <c r="R109167" i="1"/>
  <c r="R109168" i="1"/>
  <c r="R109169" i="1"/>
  <c r="R109170" i="1"/>
  <c r="R109171" i="1"/>
  <c r="R109172" i="1"/>
  <c r="R109173" i="1"/>
  <c r="R109174" i="1"/>
  <c r="R109175" i="1"/>
  <c r="R109176" i="1"/>
  <c r="R109177" i="1"/>
  <c r="R109178" i="1"/>
  <c r="R109179" i="1"/>
  <c r="R109180" i="1"/>
  <c r="R109181" i="1"/>
  <c r="R109182" i="1"/>
  <c r="R109183" i="1"/>
  <c r="R109184" i="1"/>
  <c r="R109185" i="1"/>
  <c r="R109186" i="1"/>
  <c r="R109187" i="1"/>
  <c r="R109188" i="1"/>
  <c r="R109189" i="1"/>
  <c r="R109190" i="1"/>
  <c r="R109191" i="1"/>
  <c r="R109192" i="1"/>
  <c r="R109193" i="1"/>
  <c r="R109194" i="1"/>
  <c r="R109195" i="1"/>
  <c r="R109196" i="1"/>
  <c r="R109197" i="1"/>
  <c r="R109198" i="1"/>
  <c r="R109199" i="1"/>
  <c r="R109200" i="1"/>
  <c r="R109201" i="1"/>
  <c r="R109202" i="1"/>
  <c r="R109203" i="1"/>
  <c r="R109204" i="1"/>
  <c r="R109205" i="1"/>
  <c r="R109206" i="1"/>
  <c r="R109207" i="1"/>
  <c r="R109208" i="1"/>
  <c r="R109209" i="1"/>
  <c r="R109210" i="1"/>
  <c r="R109211" i="1"/>
  <c r="R109212" i="1"/>
  <c r="R109213" i="1"/>
  <c r="R109214" i="1"/>
  <c r="R109215" i="1"/>
  <c r="R109216" i="1"/>
  <c r="R109217" i="1"/>
  <c r="R109218" i="1"/>
  <c r="R109219" i="1"/>
  <c r="R109220" i="1"/>
  <c r="R109221" i="1"/>
  <c r="R109222" i="1"/>
  <c r="R109223" i="1"/>
  <c r="R109224" i="1"/>
  <c r="R109225" i="1"/>
  <c r="R109226" i="1"/>
  <c r="R109227" i="1"/>
  <c r="R109228" i="1"/>
  <c r="R109229" i="1"/>
  <c r="R109230" i="1"/>
  <c r="R109231" i="1"/>
  <c r="R109232" i="1"/>
  <c r="R109233" i="1"/>
  <c r="R109234" i="1"/>
  <c r="R109235" i="1"/>
  <c r="R109236" i="1"/>
  <c r="R109237" i="1"/>
  <c r="R109238" i="1"/>
  <c r="R109239" i="1"/>
  <c r="R109240" i="1"/>
  <c r="R109241" i="1"/>
  <c r="R109242" i="1"/>
  <c r="R109243" i="1"/>
  <c r="R109244" i="1"/>
  <c r="R109245" i="1"/>
  <c r="R109246" i="1"/>
  <c r="R109247" i="1"/>
  <c r="R109248" i="1"/>
  <c r="R109249" i="1"/>
  <c r="R109250" i="1"/>
  <c r="R109251" i="1"/>
  <c r="R109252" i="1"/>
  <c r="R109253" i="1"/>
  <c r="R109254" i="1"/>
  <c r="R109255" i="1"/>
  <c r="R109256" i="1"/>
  <c r="R109257" i="1"/>
  <c r="R109258" i="1"/>
  <c r="R109259" i="1"/>
  <c r="R109260" i="1"/>
  <c r="R109261" i="1"/>
  <c r="R109262" i="1"/>
  <c r="R109263" i="1"/>
  <c r="R109264" i="1"/>
  <c r="R109265" i="1"/>
  <c r="R109266" i="1"/>
  <c r="R109267" i="1"/>
  <c r="R109268" i="1"/>
  <c r="R109269" i="1"/>
  <c r="R109270" i="1"/>
  <c r="R109271" i="1"/>
  <c r="R109272" i="1"/>
  <c r="R109273" i="1"/>
  <c r="R109274" i="1"/>
  <c r="R109275" i="1"/>
  <c r="R109276" i="1"/>
  <c r="R109277" i="1"/>
  <c r="R109278" i="1"/>
  <c r="R109279" i="1"/>
  <c r="R109280" i="1"/>
  <c r="R109281" i="1"/>
  <c r="R109282" i="1"/>
  <c r="R109283" i="1"/>
  <c r="R109284" i="1"/>
  <c r="R109285" i="1"/>
  <c r="R109286" i="1"/>
  <c r="R109287" i="1"/>
  <c r="R109288" i="1"/>
  <c r="R109289" i="1"/>
  <c r="R109290" i="1"/>
  <c r="R109291" i="1"/>
  <c r="R109292" i="1"/>
  <c r="R109293" i="1"/>
  <c r="R109294" i="1"/>
  <c r="R109295" i="1"/>
  <c r="R109296" i="1"/>
  <c r="R109297" i="1"/>
  <c r="R109298" i="1"/>
  <c r="R109299" i="1"/>
  <c r="R109300" i="1"/>
  <c r="R109301" i="1"/>
  <c r="R109302" i="1"/>
  <c r="R109303" i="1"/>
  <c r="R109304" i="1"/>
  <c r="R109305" i="1"/>
  <c r="R109306" i="1"/>
  <c r="R109307" i="1"/>
  <c r="R109308" i="1"/>
  <c r="R109309" i="1"/>
  <c r="R109310" i="1"/>
  <c r="R109311" i="1"/>
  <c r="R109312" i="1"/>
  <c r="R109313" i="1"/>
  <c r="R109314" i="1"/>
  <c r="R109315" i="1"/>
  <c r="R109316" i="1"/>
  <c r="R109317" i="1"/>
  <c r="R109318" i="1"/>
  <c r="R109319" i="1"/>
  <c r="R109320" i="1"/>
  <c r="R109321" i="1"/>
  <c r="R109322" i="1"/>
  <c r="R109323" i="1"/>
  <c r="R109324" i="1"/>
  <c r="R109325" i="1"/>
  <c r="R109326" i="1"/>
  <c r="R109327" i="1"/>
  <c r="R109328" i="1"/>
  <c r="R109329" i="1"/>
  <c r="R109330" i="1"/>
  <c r="R109331" i="1"/>
  <c r="R109332" i="1"/>
  <c r="R109333" i="1"/>
  <c r="R109334" i="1"/>
  <c r="R109335" i="1"/>
  <c r="R109336" i="1"/>
  <c r="R109337" i="1"/>
  <c r="R109338" i="1"/>
  <c r="R109339" i="1"/>
  <c r="R109340" i="1"/>
  <c r="R109341" i="1"/>
  <c r="R109342" i="1"/>
  <c r="R109343" i="1"/>
  <c r="R109344" i="1"/>
  <c r="R109345" i="1"/>
  <c r="R109346" i="1"/>
  <c r="R109347" i="1"/>
  <c r="R109348" i="1"/>
  <c r="R109349" i="1"/>
  <c r="R109350" i="1"/>
  <c r="R109351" i="1"/>
  <c r="R109352" i="1"/>
  <c r="R109353" i="1"/>
  <c r="R109354" i="1"/>
  <c r="R109355" i="1"/>
  <c r="R109356" i="1"/>
  <c r="R109357" i="1"/>
  <c r="R109358" i="1"/>
  <c r="R109359" i="1"/>
  <c r="R109360" i="1"/>
  <c r="R109361" i="1"/>
  <c r="R109362" i="1"/>
  <c r="R109363" i="1"/>
  <c r="R109364" i="1"/>
  <c r="R109365" i="1"/>
  <c r="R109366" i="1"/>
  <c r="R109367" i="1"/>
  <c r="R109368" i="1"/>
  <c r="R109369" i="1"/>
  <c r="R109370" i="1"/>
  <c r="R109371" i="1"/>
  <c r="R109372" i="1"/>
  <c r="R109373" i="1"/>
  <c r="R109374" i="1"/>
  <c r="R109375" i="1"/>
  <c r="R109376" i="1"/>
  <c r="R109377" i="1"/>
  <c r="R109378" i="1"/>
  <c r="R109379" i="1"/>
  <c r="R109380" i="1"/>
  <c r="R109381" i="1"/>
  <c r="R109382" i="1"/>
  <c r="R109383" i="1"/>
  <c r="R109384" i="1"/>
  <c r="R109385" i="1"/>
  <c r="R109386" i="1"/>
  <c r="R109387" i="1"/>
  <c r="R109388" i="1"/>
  <c r="R109389" i="1"/>
  <c r="R109390" i="1"/>
  <c r="R109391" i="1"/>
  <c r="R109392" i="1"/>
  <c r="R109393" i="1"/>
  <c r="R109394" i="1"/>
  <c r="R109395" i="1"/>
  <c r="R109396" i="1"/>
  <c r="R109397" i="1"/>
  <c r="R109398" i="1"/>
  <c r="R109399" i="1"/>
  <c r="R109400" i="1"/>
  <c r="R109401" i="1"/>
  <c r="R109402" i="1"/>
  <c r="R109403" i="1"/>
  <c r="R109404" i="1"/>
  <c r="R109405" i="1"/>
  <c r="R109406" i="1"/>
  <c r="R109407" i="1"/>
  <c r="R109408" i="1"/>
  <c r="R109409" i="1"/>
  <c r="R109410" i="1"/>
  <c r="R109411" i="1"/>
  <c r="R109412" i="1"/>
  <c r="R109413" i="1"/>
  <c r="R109414" i="1"/>
  <c r="R109415" i="1"/>
  <c r="R109416" i="1"/>
  <c r="R109417" i="1"/>
  <c r="R109418" i="1"/>
  <c r="R109419" i="1"/>
  <c r="R109420" i="1"/>
  <c r="R109421" i="1"/>
  <c r="R109422" i="1"/>
  <c r="R109423" i="1"/>
  <c r="R109424" i="1"/>
  <c r="R109425" i="1"/>
  <c r="R109426" i="1"/>
  <c r="R109427" i="1"/>
  <c r="R109428" i="1"/>
  <c r="R109429" i="1"/>
  <c r="R109430" i="1"/>
  <c r="R109431" i="1"/>
  <c r="R109432" i="1"/>
  <c r="R109433" i="1"/>
  <c r="R109434" i="1"/>
  <c r="R109435" i="1"/>
  <c r="R109436" i="1"/>
  <c r="R109437" i="1"/>
  <c r="R109438" i="1"/>
  <c r="R109439" i="1"/>
  <c r="R109440" i="1"/>
  <c r="R109441" i="1"/>
  <c r="R109442" i="1"/>
  <c r="R109443" i="1"/>
  <c r="R109444" i="1"/>
  <c r="R109445" i="1"/>
  <c r="R109446" i="1"/>
  <c r="R109447" i="1"/>
  <c r="R109448" i="1"/>
  <c r="R109449" i="1"/>
  <c r="R109450" i="1"/>
  <c r="R109451" i="1"/>
  <c r="R109452" i="1"/>
  <c r="R109453" i="1"/>
  <c r="R109454" i="1"/>
  <c r="R109455" i="1"/>
  <c r="R109456" i="1"/>
  <c r="R109457" i="1"/>
  <c r="R109458" i="1"/>
  <c r="R109459" i="1"/>
  <c r="R109460" i="1"/>
  <c r="R109461" i="1"/>
  <c r="R109462" i="1"/>
  <c r="R109463" i="1"/>
  <c r="R109464" i="1"/>
  <c r="R109465" i="1"/>
  <c r="R109466" i="1"/>
  <c r="R109467" i="1"/>
  <c r="R109468" i="1"/>
  <c r="R109469" i="1"/>
  <c r="R109470" i="1"/>
  <c r="R109471" i="1"/>
  <c r="R109472" i="1"/>
  <c r="R109473" i="1"/>
  <c r="R109474" i="1"/>
  <c r="R109475" i="1"/>
  <c r="R109476" i="1"/>
  <c r="R109477" i="1"/>
  <c r="R109478" i="1"/>
  <c r="R109479" i="1"/>
  <c r="R109480" i="1"/>
  <c r="R109481" i="1"/>
  <c r="R109482" i="1"/>
  <c r="R109483" i="1"/>
  <c r="R109484" i="1"/>
  <c r="R109485" i="1"/>
  <c r="R109486" i="1"/>
  <c r="R109487" i="1"/>
  <c r="R109488" i="1"/>
  <c r="R109489" i="1"/>
  <c r="R109490" i="1"/>
  <c r="R109491" i="1"/>
  <c r="R109492" i="1"/>
  <c r="R109493" i="1"/>
  <c r="R109494" i="1"/>
  <c r="R109495" i="1"/>
  <c r="R109496" i="1"/>
  <c r="R109497" i="1"/>
  <c r="R109498" i="1"/>
  <c r="R109499" i="1"/>
  <c r="R109500" i="1"/>
  <c r="R109501" i="1"/>
  <c r="R109502" i="1"/>
  <c r="R109503" i="1"/>
  <c r="R109504" i="1"/>
  <c r="R109505" i="1"/>
  <c r="R109506" i="1"/>
  <c r="R109507" i="1"/>
  <c r="R109508" i="1"/>
  <c r="R109509" i="1"/>
  <c r="R109510" i="1"/>
  <c r="R109511" i="1"/>
  <c r="R109512" i="1"/>
  <c r="R109513" i="1"/>
  <c r="R109514" i="1"/>
  <c r="R109515" i="1"/>
  <c r="R109516" i="1"/>
  <c r="R109517" i="1"/>
  <c r="R109518" i="1"/>
  <c r="R109519" i="1"/>
  <c r="R109520" i="1"/>
  <c r="R109521" i="1"/>
  <c r="R109522" i="1"/>
  <c r="R109523" i="1"/>
  <c r="R109524" i="1"/>
  <c r="R109525" i="1"/>
  <c r="R109526" i="1"/>
  <c r="R109527" i="1"/>
  <c r="R109528" i="1"/>
  <c r="R109529" i="1"/>
  <c r="R109530" i="1"/>
  <c r="R109531" i="1"/>
  <c r="R109532" i="1"/>
  <c r="R109533" i="1"/>
  <c r="R109534" i="1"/>
  <c r="R109535" i="1"/>
  <c r="R109536" i="1"/>
  <c r="R109537" i="1"/>
  <c r="R109538" i="1"/>
  <c r="R109539" i="1"/>
  <c r="R109540" i="1"/>
  <c r="R109541" i="1"/>
  <c r="R109542" i="1"/>
  <c r="R109543" i="1"/>
  <c r="R109544" i="1"/>
  <c r="R109545" i="1"/>
  <c r="R109546" i="1"/>
  <c r="R109547" i="1"/>
  <c r="R109548" i="1"/>
  <c r="R109549" i="1"/>
  <c r="R109550" i="1"/>
  <c r="R109551" i="1"/>
  <c r="R109552" i="1"/>
  <c r="R109553" i="1"/>
  <c r="R109554" i="1"/>
  <c r="R109555" i="1"/>
  <c r="R109556" i="1"/>
  <c r="R109557" i="1"/>
  <c r="R109558" i="1"/>
  <c r="R109559" i="1"/>
  <c r="R109560" i="1"/>
  <c r="R109561" i="1"/>
  <c r="R109562" i="1"/>
  <c r="R109563" i="1"/>
  <c r="R109564" i="1"/>
  <c r="R109565" i="1"/>
  <c r="R109566" i="1"/>
  <c r="R109567" i="1"/>
  <c r="R109568" i="1"/>
  <c r="R109569" i="1"/>
  <c r="R109570" i="1"/>
  <c r="R109571" i="1"/>
  <c r="R109572" i="1"/>
  <c r="R109573" i="1"/>
  <c r="R109574" i="1"/>
  <c r="R109575" i="1"/>
  <c r="R109576" i="1"/>
  <c r="R109577" i="1"/>
  <c r="R109578" i="1"/>
  <c r="R109579" i="1"/>
  <c r="R109580" i="1"/>
  <c r="R109581" i="1"/>
  <c r="R109582" i="1"/>
  <c r="R109583" i="1"/>
  <c r="R109584" i="1"/>
  <c r="R109585" i="1"/>
  <c r="R109586" i="1"/>
  <c r="R109587" i="1"/>
  <c r="R109588" i="1"/>
  <c r="R109589" i="1"/>
  <c r="R109590" i="1"/>
  <c r="R109591" i="1"/>
  <c r="R109592" i="1"/>
  <c r="R109593" i="1"/>
  <c r="R109594" i="1"/>
  <c r="R109595" i="1"/>
  <c r="R109596" i="1"/>
  <c r="R109597" i="1"/>
  <c r="R109598" i="1"/>
  <c r="R109599" i="1"/>
  <c r="R109600" i="1"/>
  <c r="R109601" i="1"/>
  <c r="R109602" i="1"/>
  <c r="R109603" i="1"/>
  <c r="R109604" i="1"/>
  <c r="R109605" i="1"/>
  <c r="R109606" i="1"/>
  <c r="R109607" i="1"/>
  <c r="R109608" i="1"/>
  <c r="R109609" i="1"/>
  <c r="R109610" i="1"/>
  <c r="R109611" i="1"/>
  <c r="R109612" i="1"/>
  <c r="R109613" i="1"/>
  <c r="R109614" i="1"/>
  <c r="R109615" i="1"/>
  <c r="R109616" i="1"/>
  <c r="R109617" i="1"/>
  <c r="R109618" i="1"/>
  <c r="R109619" i="1"/>
  <c r="R109620" i="1"/>
  <c r="R109621" i="1"/>
  <c r="R109622" i="1"/>
  <c r="R109623" i="1"/>
  <c r="R109624" i="1"/>
  <c r="R109625" i="1"/>
  <c r="R109626" i="1"/>
  <c r="R109627" i="1"/>
  <c r="R109628" i="1"/>
  <c r="R109629" i="1"/>
  <c r="R109630" i="1"/>
  <c r="R109631" i="1"/>
  <c r="R109632" i="1"/>
  <c r="R109633" i="1"/>
  <c r="R109634" i="1"/>
  <c r="R109635" i="1"/>
  <c r="R109636" i="1"/>
  <c r="R109637" i="1"/>
  <c r="R109638" i="1"/>
  <c r="R109639" i="1"/>
  <c r="R109640" i="1"/>
  <c r="R109641" i="1"/>
  <c r="R109642" i="1"/>
  <c r="R109643" i="1"/>
  <c r="R109644" i="1"/>
  <c r="R109645" i="1"/>
  <c r="R109646" i="1"/>
  <c r="R109647" i="1"/>
  <c r="R109648" i="1"/>
  <c r="R109649" i="1"/>
  <c r="R109650" i="1"/>
  <c r="R109651" i="1"/>
  <c r="R109652" i="1"/>
  <c r="R109653" i="1"/>
  <c r="R109654" i="1"/>
  <c r="R109655" i="1"/>
  <c r="R109656" i="1"/>
  <c r="R109657" i="1"/>
  <c r="R109658" i="1"/>
  <c r="R109659" i="1"/>
  <c r="R109660" i="1"/>
  <c r="R109661" i="1"/>
  <c r="R109662" i="1"/>
  <c r="R109663" i="1"/>
  <c r="R109664" i="1"/>
  <c r="R109665" i="1"/>
  <c r="R109666" i="1"/>
  <c r="R109667" i="1"/>
  <c r="R109668" i="1"/>
  <c r="R109669" i="1"/>
  <c r="R109670" i="1"/>
  <c r="R109671" i="1"/>
  <c r="R109672" i="1"/>
  <c r="R109673" i="1"/>
  <c r="R109674" i="1"/>
  <c r="R109675" i="1"/>
  <c r="R109676" i="1"/>
  <c r="R109677" i="1"/>
  <c r="R109678" i="1"/>
  <c r="R109679" i="1"/>
  <c r="R109680" i="1"/>
  <c r="R109681" i="1"/>
  <c r="R109682" i="1"/>
  <c r="R109683" i="1"/>
  <c r="R109684" i="1"/>
  <c r="R109685" i="1"/>
  <c r="R109686" i="1"/>
  <c r="R109687" i="1"/>
  <c r="R109688" i="1"/>
  <c r="R109689" i="1"/>
  <c r="R109690" i="1"/>
  <c r="R109691" i="1"/>
  <c r="R109692" i="1"/>
  <c r="R109693" i="1"/>
  <c r="R109694" i="1"/>
  <c r="R109695" i="1"/>
  <c r="R109696" i="1"/>
  <c r="R109697" i="1"/>
  <c r="R109698" i="1"/>
  <c r="R109699" i="1"/>
  <c r="R109700" i="1"/>
  <c r="R109701" i="1"/>
  <c r="R109702" i="1"/>
  <c r="R109703" i="1"/>
  <c r="R109704" i="1"/>
  <c r="R109705" i="1"/>
  <c r="R109706" i="1"/>
  <c r="R109707" i="1"/>
  <c r="R109708" i="1"/>
  <c r="R109709" i="1"/>
  <c r="R109710" i="1"/>
  <c r="R109711" i="1"/>
  <c r="R109712" i="1"/>
  <c r="R109713" i="1"/>
  <c r="R109714" i="1"/>
  <c r="R109715" i="1"/>
  <c r="R109716" i="1"/>
  <c r="R109717" i="1"/>
  <c r="R109718" i="1"/>
  <c r="R109719" i="1"/>
  <c r="R109720" i="1"/>
  <c r="R109721" i="1"/>
  <c r="R109722" i="1"/>
  <c r="R109723" i="1"/>
  <c r="R109724" i="1"/>
  <c r="R109725" i="1"/>
  <c r="R109726" i="1"/>
  <c r="R109727" i="1"/>
  <c r="R109728" i="1"/>
  <c r="R109729" i="1"/>
  <c r="R109730" i="1"/>
  <c r="R109731" i="1"/>
  <c r="R109732" i="1"/>
  <c r="R109733" i="1"/>
  <c r="R109734" i="1"/>
  <c r="R109735" i="1"/>
  <c r="R109736" i="1"/>
  <c r="R109737" i="1"/>
  <c r="R109738" i="1"/>
  <c r="R109739" i="1"/>
  <c r="R109740" i="1"/>
  <c r="R109741" i="1"/>
  <c r="R109742" i="1"/>
  <c r="R109743" i="1"/>
  <c r="R109744" i="1"/>
  <c r="R109745" i="1"/>
  <c r="R109746" i="1"/>
  <c r="R109747" i="1"/>
  <c r="R109748" i="1"/>
  <c r="R109749" i="1"/>
  <c r="R109750" i="1"/>
  <c r="R109751" i="1"/>
  <c r="R109752" i="1"/>
  <c r="R109753" i="1"/>
  <c r="R109754" i="1"/>
  <c r="R109755" i="1"/>
  <c r="R109756" i="1"/>
  <c r="R109757" i="1"/>
  <c r="R109758" i="1"/>
  <c r="R109759" i="1"/>
  <c r="R109760" i="1"/>
  <c r="R109761" i="1"/>
  <c r="R109762" i="1"/>
  <c r="R109763" i="1"/>
  <c r="R109764" i="1"/>
  <c r="R109765" i="1"/>
  <c r="R109766" i="1"/>
  <c r="R109767" i="1"/>
  <c r="R109768" i="1"/>
  <c r="R109769" i="1"/>
  <c r="R109770" i="1"/>
  <c r="R109771" i="1"/>
  <c r="R109772" i="1"/>
  <c r="R109773" i="1"/>
  <c r="R109774" i="1"/>
  <c r="R109775" i="1"/>
  <c r="R109776" i="1"/>
  <c r="R109777" i="1"/>
  <c r="R109778" i="1"/>
  <c r="R109779" i="1"/>
  <c r="R109780" i="1"/>
  <c r="R109781" i="1"/>
  <c r="R109782" i="1"/>
  <c r="R109783" i="1"/>
  <c r="R109784" i="1"/>
  <c r="R109785" i="1"/>
  <c r="R109786" i="1"/>
  <c r="R109787" i="1"/>
  <c r="R109788" i="1"/>
  <c r="R109789" i="1"/>
  <c r="R109790" i="1"/>
  <c r="R109791" i="1"/>
  <c r="R109792" i="1"/>
  <c r="R109793" i="1"/>
  <c r="R109794" i="1"/>
  <c r="R109795" i="1"/>
  <c r="R109796" i="1"/>
  <c r="R109797" i="1"/>
  <c r="R109798" i="1"/>
  <c r="R109799" i="1"/>
  <c r="R109800" i="1"/>
  <c r="R109801" i="1"/>
  <c r="R109802" i="1"/>
  <c r="R109803" i="1"/>
  <c r="R109804" i="1"/>
  <c r="R109805" i="1"/>
  <c r="R109806" i="1"/>
  <c r="R109807" i="1"/>
  <c r="R109808" i="1"/>
  <c r="R109809" i="1"/>
  <c r="R109810" i="1"/>
  <c r="R109811" i="1"/>
  <c r="R109812" i="1"/>
  <c r="R109813" i="1"/>
  <c r="R109814" i="1"/>
  <c r="R109815" i="1"/>
  <c r="R109816" i="1"/>
  <c r="R109817" i="1"/>
  <c r="R109818" i="1"/>
  <c r="R109819" i="1"/>
  <c r="R109820" i="1"/>
  <c r="R109821" i="1"/>
  <c r="R109822" i="1"/>
  <c r="R109823" i="1"/>
  <c r="R109824" i="1"/>
  <c r="R109825" i="1"/>
  <c r="R109826" i="1"/>
  <c r="R109827" i="1"/>
  <c r="R109828" i="1"/>
  <c r="R109829" i="1"/>
  <c r="R109830" i="1"/>
  <c r="R109831" i="1"/>
  <c r="R109832" i="1"/>
  <c r="R109833" i="1"/>
  <c r="R109834" i="1"/>
  <c r="R109835" i="1"/>
  <c r="R109836" i="1"/>
  <c r="R109837" i="1"/>
  <c r="R109838" i="1"/>
  <c r="R109839" i="1"/>
  <c r="R109840" i="1"/>
  <c r="R109841" i="1"/>
  <c r="R109842" i="1"/>
  <c r="R109843" i="1"/>
  <c r="R109844" i="1"/>
  <c r="R109845" i="1"/>
  <c r="R109846" i="1"/>
  <c r="R109847" i="1"/>
  <c r="R109848" i="1"/>
  <c r="R109849" i="1"/>
  <c r="R109850" i="1"/>
  <c r="R109851" i="1"/>
  <c r="R109852" i="1"/>
  <c r="R109853" i="1"/>
  <c r="R109854" i="1"/>
  <c r="R109855" i="1"/>
  <c r="R109856" i="1"/>
  <c r="R109857" i="1"/>
  <c r="R109858" i="1"/>
  <c r="R109859" i="1"/>
  <c r="R109860" i="1"/>
  <c r="R109861" i="1"/>
  <c r="R109862" i="1"/>
  <c r="R109863" i="1"/>
  <c r="R109864" i="1"/>
  <c r="R109865" i="1"/>
  <c r="R109866" i="1"/>
  <c r="R109867" i="1"/>
  <c r="R109868" i="1"/>
  <c r="R109869" i="1"/>
  <c r="R109870" i="1"/>
  <c r="R109871" i="1"/>
  <c r="R109872" i="1"/>
  <c r="R109873" i="1"/>
  <c r="R109874" i="1"/>
  <c r="R109875" i="1"/>
  <c r="R109876" i="1"/>
  <c r="R109877" i="1"/>
  <c r="R109878" i="1"/>
  <c r="R109879" i="1"/>
  <c r="R109880" i="1"/>
  <c r="R109881" i="1"/>
  <c r="R109882" i="1"/>
  <c r="R109883" i="1"/>
  <c r="R109884" i="1"/>
  <c r="R109885" i="1"/>
  <c r="R109886" i="1"/>
  <c r="R109887" i="1"/>
  <c r="R109888" i="1"/>
  <c r="R109889" i="1"/>
  <c r="R109890" i="1"/>
  <c r="R109891" i="1"/>
  <c r="R109892" i="1"/>
  <c r="R109893" i="1"/>
  <c r="R109894" i="1"/>
  <c r="R109895" i="1"/>
  <c r="R109896" i="1"/>
  <c r="R109897" i="1"/>
  <c r="R109898" i="1"/>
  <c r="R109899" i="1"/>
  <c r="R109900" i="1"/>
  <c r="R109901" i="1"/>
  <c r="R109902" i="1"/>
  <c r="R109903" i="1"/>
  <c r="R109904" i="1"/>
  <c r="R109905" i="1"/>
  <c r="R109906" i="1"/>
  <c r="R109907" i="1"/>
  <c r="R109908" i="1"/>
  <c r="R109909" i="1"/>
  <c r="R109910" i="1"/>
  <c r="R109911" i="1"/>
  <c r="R109912" i="1"/>
  <c r="R109913" i="1"/>
  <c r="R109914" i="1"/>
  <c r="R109915" i="1"/>
  <c r="R109916" i="1"/>
  <c r="R109917" i="1"/>
  <c r="R109918" i="1"/>
  <c r="R109919" i="1"/>
  <c r="R109920" i="1"/>
  <c r="R109921" i="1"/>
  <c r="R109922" i="1"/>
  <c r="R109923" i="1"/>
  <c r="R109924" i="1"/>
  <c r="R109925" i="1"/>
  <c r="R109926" i="1"/>
  <c r="R109927" i="1"/>
  <c r="R109928" i="1"/>
  <c r="R109929" i="1"/>
  <c r="R109930" i="1"/>
  <c r="R109931" i="1"/>
  <c r="R109932" i="1"/>
  <c r="R109933" i="1"/>
  <c r="R109934" i="1"/>
  <c r="R109935" i="1"/>
  <c r="R109936" i="1"/>
  <c r="R109937" i="1"/>
  <c r="R109938" i="1"/>
  <c r="R109939" i="1"/>
  <c r="R109940" i="1"/>
  <c r="R109941" i="1"/>
  <c r="R109942" i="1"/>
  <c r="R109943" i="1"/>
  <c r="R109944" i="1"/>
  <c r="R109945" i="1"/>
  <c r="R109946" i="1"/>
  <c r="R109947" i="1"/>
  <c r="R109948" i="1"/>
  <c r="R109949" i="1"/>
  <c r="R109950" i="1"/>
  <c r="R109951" i="1"/>
  <c r="R109952" i="1"/>
  <c r="R109953" i="1"/>
  <c r="R109954" i="1"/>
  <c r="R109955" i="1"/>
  <c r="R109956" i="1"/>
  <c r="R109957" i="1"/>
  <c r="R109958" i="1"/>
  <c r="R109959" i="1"/>
  <c r="R109960" i="1"/>
  <c r="R109961" i="1"/>
  <c r="R109962" i="1"/>
  <c r="R109963" i="1"/>
  <c r="R109964" i="1"/>
  <c r="R109965" i="1"/>
  <c r="R109966" i="1"/>
  <c r="R109967" i="1"/>
  <c r="R109968" i="1"/>
  <c r="R109969" i="1"/>
  <c r="R109970" i="1"/>
  <c r="R109971" i="1"/>
  <c r="R109972" i="1"/>
  <c r="R109973" i="1"/>
  <c r="R109974" i="1"/>
  <c r="R109975" i="1"/>
  <c r="R109976" i="1"/>
  <c r="R109977" i="1"/>
  <c r="R109978" i="1"/>
  <c r="R109979" i="1"/>
  <c r="R109980" i="1"/>
  <c r="R109981" i="1"/>
  <c r="R109982" i="1"/>
  <c r="R109983" i="1"/>
  <c r="R109984" i="1"/>
  <c r="R109985" i="1"/>
  <c r="R109986" i="1"/>
  <c r="R109987" i="1"/>
  <c r="R109988" i="1"/>
  <c r="R109989" i="1"/>
  <c r="R109990" i="1"/>
  <c r="R109991" i="1"/>
  <c r="R109992" i="1"/>
  <c r="R109993" i="1"/>
  <c r="R109994" i="1"/>
  <c r="R109995" i="1"/>
  <c r="R109996" i="1"/>
  <c r="R109997" i="1"/>
  <c r="R109998" i="1"/>
  <c r="R109999" i="1"/>
  <c r="R110000" i="1"/>
  <c r="R110001" i="1"/>
  <c r="R110002" i="1"/>
  <c r="R110003" i="1"/>
  <c r="R110004" i="1"/>
  <c r="R110005" i="1"/>
  <c r="R110006" i="1"/>
  <c r="R110007" i="1"/>
  <c r="R110008" i="1"/>
  <c r="R110009" i="1"/>
  <c r="R110010" i="1"/>
  <c r="R110011" i="1"/>
  <c r="R110012" i="1"/>
  <c r="R110013" i="1"/>
  <c r="R110014" i="1"/>
  <c r="R110015" i="1"/>
  <c r="R110016" i="1"/>
  <c r="R110017" i="1"/>
  <c r="R110018" i="1"/>
  <c r="R110019" i="1"/>
  <c r="R110020" i="1"/>
  <c r="R110021" i="1"/>
  <c r="R110022" i="1"/>
  <c r="R110023" i="1"/>
  <c r="R110024" i="1"/>
  <c r="R110025" i="1"/>
  <c r="R110026" i="1"/>
  <c r="R110027" i="1"/>
  <c r="R110028" i="1"/>
  <c r="R110029" i="1"/>
  <c r="R110030" i="1"/>
  <c r="R110031" i="1"/>
  <c r="R110032" i="1"/>
  <c r="R110033" i="1"/>
  <c r="R110034" i="1"/>
  <c r="R110035" i="1"/>
  <c r="R110036" i="1"/>
  <c r="R110037" i="1"/>
  <c r="R110038" i="1"/>
  <c r="R110039" i="1"/>
  <c r="R110040" i="1"/>
  <c r="R110041" i="1"/>
  <c r="R110042" i="1"/>
  <c r="R110043" i="1"/>
  <c r="R110044" i="1"/>
  <c r="R110045" i="1"/>
  <c r="R110046" i="1"/>
  <c r="R110047" i="1"/>
  <c r="R110048" i="1"/>
  <c r="R110049" i="1"/>
  <c r="R110050" i="1"/>
  <c r="R110051" i="1"/>
  <c r="R110052" i="1"/>
  <c r="R110053" i="1"/>
  <c r="R110054" i="1"/>
  <c r="R110055" i="1"/>
  <c r="R110056" i="1"/>
  <c r="R110057" i="1"/>
  <c r="R110058" i="1"/>
  <c r="R110059" i="1"/>
  <c r="R110060" i="1"/>
  <c r="R110061" i="1"/>
  <c r="R110062" i="1"/>
  <c r="R110063" i="1"/>
  <c r="R110064" i="1"/>
  <c r="R110065" i="1"/>
  <c r="R110066" i="1"/>
  <c r="R110067" i="1"/>
  <c r="R110068" i="1"/>
  <c r="R110069" i="1"/>
  <c r="R110070" i="1"/>
  <c r="R110071" i="1"/>
  <c r="R110072" i="1"/>
  <c r="R110073" i="1"/>
  <c r="R110074" i="1"/>
  <c r="R110075" i="1"/>
  <c r="R110076" i="1"/>
  <c r="R110077" i="1"/>
  <c r="R110078" i="1"/>
  <c r="R110079" i="1"/>
  <c r="R110080" i="1"/>
  <c r="R110081" i="1"/>
  <c r="R110082" i="1"/>
  <c r="R110083" i="1"/>
  <c r="R110084" i="1"/>
  <c r="R110085" i="1"/>
  <c r="R110086" i="1"/>
  <c r="R110087" i="1"/>
  <c r="R110088" i="1"/>
  <c r="R110089" i="1"/>
  <c r="R110090" i="1"/>
  <c r="R110091" i="1"/>
  <c r="R110092" i="1"/>
  <c r="R110093" i="1"/>
  <c r="R110094" i="1"/>
  <c r="R110095" i="1"/>
  <c r="R110096" i="1"/>
  <c r="R110097" i="1"/>
  <c r="R110098" i="1"/>
  <c r="R110099" i="1"/>
  <c r="R110100" i="1"/>
  <c r="R110101" i="1"/>
  <c r="R110102" i="1"/>
  <c r="R110103" i="1"/>
  <c r="R110104" i="1"/>
  <c r="R110105" i="1"/>
  <c r="R110106" i="1"/>
  <c r="R110107" i="1"/>
  <c r="R110108" i="1"/>
  <c r="R110109" i="1"/>
  <c r="R110110" i="1"/>
  <c r="R110111" i="1"/>
  <c r="R110112" i="1"/>
  <c r="R110113" i="1"/>
  <c r="R110114" i="1"/>
  <c r="R110115" i="1"/>
  <c r="R110116" i="1"/>
  <c r="R110117" i="1"/>
  <c r="R110118" i="1"/>
  <c r="R110119" i="1"/>
  <c r="R110120" i="1"/>
  <c r="R110121" i="1"/>
  <c r="R110122" i="1"/>
  <c r="R110123" i="1"/>
  <c r="R110124" i="1"/>
  <c r="R110125" i="1"/>
  <c r="R110126" i="1"/>
  <c r="R110127" i="1"/>
  <c r="R110128" i="1"/>
  <c r="R110129" i="1"/>
  <c r="R110130" i="1"/>
  <c r="R110131" i="1"/>
  <c r="R110132" i="1"/>
  <c r="R110133" i="1"/>
  <c r="R110134" i="1"/>
  <c r="R110135" i="1"/>
  <c r="R110136" i="1"/>
  <c r="R110137" i="1"/>
  <c r="R110138" i="1"/>
  <c r="R110139" i="1"/>
  <c r="R110140" i="1"/>
  <c r="R110141" i="1"/>
  <c r="R110142" i="1"/>
  <c r="R110143" i="1"/>
  <c r="R110144" i="1"/>
  <c r="R110145" i="1"/>
  <c r="R110146" i="1"/>
  <c r="R110147" i="1"/>
  <c r="R110148" i="1"/>
  <c r="R110149" i="1"/>
  <c r="R110150" i="1"/>
  <c r="R110151" i="1"/>
  <c r="R110152" i="1"/>
  <c r="R110153" i="1"/>
  <c r="R110154" i="1"/>
  <c r="R110155" i="1"/>
  <c r="R110156" i="1"/>
  <c r="R110157" i="1"/>
  <c r="R110158" i="1"/>
  <c r="R110159" i="1"/>
  <c r="R110160" i="1"/>
  <c r="R110161" i="1"/>
  <c r="R110162" i="1"/>
  <c r="R110163" i="1"/>
  <c r="R110164" i="1"/>
  <c r="R110165" i="1"/>
  <c r="R110166" i="1"/>
  <c r="R110167" i="1"/>
  <c r="R110168" i="1"/>
  <c r="R110169" i="1"/>
  <c r="R110170" i="1"/>
  <c r="R110171" i="1"/>
  <c r="R110172" i="1"/>
  <c r="R110173" i="1"/>
  <c r="R110174" i="1"/>
  <c r="R110175" i="1"/>
  <c r="R110176" i="1"/>
  <c r="R110177" i="1"/>
  <c r="R110178" i="1"/>
  <c r="R110179" i="1"/>
  <c r="R110180" i="1"/>
  <c r="R110181" i="1"/>
  <c r="R110182" i="1"/>
  <c r="R110183" i="1"/>
  <c r="R110184" i="1"/>
  <c r="R110185" i="1"/>
  <c r="R110186" i="1"/>
  <c r="R110187" i="1"/>
  <c r="R110188" i="1"/>
  <c r="R110189" i="1"/>
  <c r="R110190" i="1"/>
  <c r="R110191" i="1"/>
  <c r="R110192" i="1"/>
  <c r="R110193" i="1"/>
  <c r="R110194" i="1"/>
  <c r="R110195" i="1"/>
  <c r="R110196" i="1"/>
  <c r="R110197" i="1"/>
  <c r="R110198" i="1"/>
  <c r="R110199" i="1"/>
  <c r="R110200" i="1"/>
  <c r="R110201" i="1"/>
  <c r="R110202" i="1"/>
  <c r="R110203" i="1"/>
  <c r="R110204" i="1"/>
  <c r="R110205" i="1"/>
  <c r="R110206" i="1"/>
  <c r="R110207" i="1"/>
  <c r="R110208" i="1"/>
  <c r="R110209" i="1"/>
  <c r="R110210" i="1"/>
  <c r="R110211" i="1"/>
  <c r="R110212" i="1"/>
  <c r="R110213" i="1"/>
  <c r="R110214" i="1"/>
  <c r="R110215" i="1"/>
  <c r="R110216" i="1"/>
  <c r="R110217" i="1"/>
  <c r="R110218" i="1"/>
  <c r="R110219" i="1"/>
  <c r="R110220" i="1"/>
  <c r="R110221" i="1"/>
  <c r="R110222" i="1"/>
  <c r="R110223" i="1"/>
  <c r="R110224" i="1"/>
  <c r="R110225" i="1"/>
  <c r="R110226" i="1"/>
  <c r="R110227" i="1"/>
  <c r="R110228" i="1"/>
  <c r="R110229" i="1"/>
  <c r="R110230" i="1"/>
  <c r="R110231" i="1"/>
  <c r="R110232" i="1"/>
  <c r="R110233" i="1"/>
  <c r="R110234" i="1"/>
  <c r="R110235" i="1"/>
  <c r="R110236" i="1"/>
  <c r="R110237" i="1"/>
  <c r="R110238" i="1"/>
  <c r="R110239" i="1"/>
  <c r="R110240" i="1"/>
  <c r="R110241" i="1"/>
  <c r="R110242" i="1"/>
  <c r="R110243" i="1"/>
  <c r="R110244" i="1"/>
  <c r="R110245" i="1"/>
  <c r="R110246" i="1"/>
  <c r="R110247" i="1"/>
  <c r="R110248" i="1"/>
  <c r="R110249" i="1"/>
  <c r="R110250" i="1"/>
  <c r="R110251" i="1"/>
  <c r="R110252" i="1"/>
  <c r="R110253" i="1"/>
  <c r="R110254" i="1"/>
  <c r="R110255" i="1"/>
  <c r="R110256" i="1"/>
  <c r="R110257" i="1"/>
  <c r="R110258" i="1"/>
  <c r="R110259" i="1"/>
  <c r="R110260" i="1"/>
  <c r="R110261" i="1"/>
  <c r="R110262" i="1"/>
  <c r="R110263" i="1"/>
  <c r="R110264" i="1"/>
  <c r="R110265" i="1"/>
  <c r="R110266" i="1"/>
  <c r="R110267" i="1"/>
  <c r="R110268" i="1"/>
  <c r="R110269" i="1"/>
  <c r="R110270" i="1"/>
  <c r="R110271" i="1"/>
  <c r="R110272" i="1"/>
  <c r="R110273" i="1"/>
  <c r="R110274" i="1"/>
  <c r="R110275" i="1"/>
  <c r="R110276" i="1"/>
  <c r="R110277" i="1"/>
  <c r="R110278" i="1"/>
  <c r="R110279" i="1"/>
  <c r="R110280" i="1"/>
  <c r="R110281" i="1"/>
  <c r="R110282" i="1"/>
  <c r="R110283" i="1"/>
  <c r="R110284" i="1"/>
  <c r="R110285" i="1"/>
  <c r="R110286" i="1"/>
  <c r="R110287" i="1"/>
  <c r="R110288" i="1"/>
  <c r="R110289" i="1"/>
  <c r="R110290" i="1"/>
  <c r="R110291" i="1"/>
  <c r="R110292" i="1"/>
  <c r="R110293" i="1"/>
  <c r="R110294" i="1"/>
  <c r="R110295" i="1"/>
  <c r="R110296" i="1"/>
  <c r="R110297" i="1"/>
  <c r="R110298" i="1"/>
  <c r="R110299" i="1"/>
  <c r="R110300" i="1"/>
  <c r="R110301" i="1"/>
  <c r="R110302" i="1"/>
  <c r="R110303" i="1"/>
  <c r="R110304" i="1"/>
  <c r="R110305" i="1"/>
  <c r="R110306" i="1"/>
  <c r="R110307" i="1"/>
  <c r="R110308" i="1"/>
  <c r="R110309" i="1"/>
  <c r="R110310" i="1"/>
  <c r="R110311" i="1"/>
  <c r="R110312" i="1"/>
  <c r="R110313" i="1"/>
  <c r="R110314" i="1"/>
  <c r="R110315" i="1"/>
  <c r="R110316" i="1"/>
  <c r="R110317" i="1"/>
  <c r="R110318" i="1"/>
  <c r="R110319" i="1"/>
  <c r="R110320" i="1"/>
  <c r="R110321" i="1"/>
  <c r="R110322" i="1"/>
  <c r="R110323" i="1"/>
  <c r="R110324" i="1"/>
  <c r="R110325" i="1"/>
  <c r="R110326" i="1"/>
  <c r="R110327" i="1"/>
  <c r="R110328" i="1"/>
  <c r="R110329" i="1"/>
  <c r="R110330" i="1"/>
  <c r="R110331" i="1"/>
  <c r="R110332" i="1"/>
  <c r="R110333" i="1"/>
  <c r="R110334" i="1"/>
  <c r="R110335" i="1"/>
  <c r="R110336" i="1"/>
  <c r="R110337" i="1"/>
  <c r="R110338" i="1"/>
  <c r="R110339" i="1"/>
  <c r="R110340" i="1"/>
  <c r="R110341" i="1"/>
  <c r="R110342" i="1"/>
  <c r="R110343" i="1"/>
  <c r="R110344" i="1"/>
  <c r="R110345" i="1"/>
  <c r="R110346" i="1"/>
  <c r="R110347" i="1"/>
  <c r="R110348" i="1"/>
  <c r="R110349" i="1"/>
  <c r="R110350" i="1"/>
  <c r="R110351" i="1"/>
  <c r="R110352" i="1"/>
  <c r="R110353" i="1"/>
  <c r="R110354" i="1"/>
  <c r="R110355" i="1"/>
  <c r="R110356" i="1"/>
  <c r="R110357" i="1"/>
  <c r="R110358" i="1"/>
  <c r="R110359" i="1"/>
  <c r="R110360" i="1"/>
  <c r="R110361" i="1"/>
  <c r="R110362" i="1"/>
  <c r="R110363" i="1"/>
  <c r="R110364" i="1"/>
  <c r="R110365" i="1"/>
  <c r="R110366" i="1"/>
  <c r="R110367" i="1"/>
  <c r="R110368" i="1"/>
  <c r="R110369" i="1"/>
  <c r="R110370" i="1"/>
  <c r="R110371" i="1"/>
  <c r="R110372" i="1"/>
  <c r="R110373" i="1"/>
  <c r="R110374" i="1"/>
  <c r="R110375" i="1"/>
  <c r="R110376" i="1"/>
  <c r="R110377" i="1"/>
  <c r="R110378" i="1"/>
  <c r="R110379" i="1"/>
  <c r="R110380" i="1"/>
  <c r="R110381" i="1"/>
  <c r="R110382" i="1"/>
  <c r="R110383" i="1"/>
  <c r="R110384" i="1"/>
  <c r="R110385" i="1"/>
  <c r="R110386" i="1"/>
  <c r="R110387" i="1"/>
  <c r="R110388" i="1"/>
  <c r="R110389" i="1"/>
  <c r="R110390" i="1"/>
  <c r="R110391" i="1"/>
  <c r="R110392" i="1"/>
  <c r="R110393" i="1"/>
  <c r="R110394" i="1"/>
  <c r="R110395" i="1"/>
  <c r="R110396" i="1"/>
  <c r="R110397" i="1"/>
  <c r="R110398" i="1"/>
  <c r="R110399" i="1"/>
  <c r="R110400" i="1"/>
  <c r="R110401" i="1"/>
  <c r="R110402" i="1"/>
  <c r="R110403" i="1"/>
  <c r="R110404" i="1"/>
  <c r="R110405" i="1"/>
  <c r="R110406" i="1"/>
  <c r="R110407" i="1"/>
  <c r="R110408" i="1"/>
  <c r="R110409" i="1"/>
  <c r="R110410" i="1"/>
  <c r="R110411" i="1"/>
  <c r="R110412" i="1"/>
  <c r="R110413" i="1"/>
  <c r="R110414" i="1"/>
  <c r="R110415" i="1"/>
  <c r="R110416" i="1"/>
  <c r="R110417" i="1"/>
  <c r="R110418" i="1"/>
  <c r="R110419" i="1"/>
  <c r="R110420" i="1"/>
  <c r="R110421" i="1"/>
  <c r="R110422" i="1"/>
  <c r="R110423" i="1"/>
  <c r="R110424" i="1"/>
  <c r="R110425" i="1"/>
  <c r="R110426" i="1"/>
  <c r="R110427" i="1"/>
  <c r="R110428" i="1"/>
  <c r="R110429" i="1"/>
  <c r="R110430" i="1"/>
  <c r="R110431" i="1"/>
  <c r="R110432" i="1"/>
  <c r="R110433" i="1"/>
  <c r="R110434" i="1"/>
  <c r="R110435" i="1"/>
  <c r="R110436" i="1"/>
  <c r="R110437" i="1"/>
  <c r="R110438" i="1"/>
  <c r="R110439" i="1"/>
  <c r="R110440" i="1"/>
  <c r="R110441" i="1"/>
  <c r="R110442" i="1"/>
  <c r="R110443" i="1"/>
  <c r="R110444" i="1"/>
  <c r="R110445" i="1"/>
  <c r="R110446" i="1"/>
  <c r="R110447" i="1"/>
  <c r="R110448" i="1"/>
  <c r="R110449" i="1"/>
  <c r="R110450" i="1"/>
  <c r="R110451" i="1"/>
  <c r="R110452" i="1"/>
  <c r="R110453" i="1"/>
  <c r="R110454" i="1"/>
  <c r="R110455" i="1"/>
  <c r="R110456" i="1"/>
  <c r="R110457" i="1"/>
  <c r="R110458" i="1"/>
  <c r="R110459" i="1"/>
  <c r="R110460" i="1"/>
  <c r="R110461" i="1"/>
  <c r="R110462" i="1"/>
  <c r="R110463" i="1"/>
  <c r="R110464" i="1"/>
  <c r="R110465" i="1"/>
  <c r="R110466" i="1"/>
  <c r="R110467" i="1"/>
  <c r="R110468" i="1"/>
  <c r="R110469" i="1"/>
  <c r="R110470" i="1"/>
  <c r="R110471" i="1"/>
  <c r="R110472" i="1"/>
  <c r="R110473" i="1"/>
  <c r="R110474" i="1"/>
  <c r="R110475" i="1"/>
  <c r="R110476" i="1"/>
  <c r="R110477" i="1"/>
  <c r="R110478" i="1"/>
  <c r="R110479" i="1"/>
  <c r="R110480" i="1"/>
  <c r="R110481" i="1"/>
  <c r="R110482" i="1"/>
  <c r="R110483" i="1"/>
  <c r="R110484" i="1"/>
  <c r="R110485" i="1"/>
  <c r="R110486" i="1"/>
  <c r="R110487" i="1"/>
  <c r="R110488" i="1"/>
  <c r="R110489" i="1"/>
  <c r="R110490" i="1"/>
  <c r="R110491" i="1"/>
  <c r="R110492" i="1"/>
  <c r="R110493" i="1"/>
  <c r="R110494" i="1"/>
  <c r="R110495" i="1"/>
  <c r="R110496" i="1"/>
  <c r="R110497" i="1"/>
  <c r="R110498" i="1"/>
  <c r="R110499" i="1"/>
  <c r="R110500" i="1"/>
  <c r="R110501" i="1"/>
  <c r="R110502" i="1"/>
  <c r="R110503" i="1"/>
  <c r="R110504" i="1"/>
  <c r="R110505" i="1"/>
  <c r="R110506" i="1"/>
  <c r="R110507" i="1"/>
  <c r="R110508" i="1"/>
  <c r="R110509" i="1"/>
  <c r="R110510" i="1"/>
  <c r="R110511" i="1"/>
  <c r="R110512" i="1"/>
  <c r="R110513" i="1"/>
  <c r="R110514" i="1"/>
  <c r="R110515" i="1"/>
  <c r="R110516" i="1"/>
  <c r="R110517" i="1"/>
  <c r="R110518" i="1"/>
  <c r="R110519" i="1"/>
  <c r="R110520" i="1"/>
  <c r="R110521" i="1"/>
  <c r="R110522" i="1"/>
  <c r="R110523" i="1"/>
  <c r="R110524" i="1"/>
  <c r="R110525" i="1"/>
  <c r="R110526" i="1"/>
  <c r="R110527" i="1"/>
  <c r="R110528" i="1"/>
  <c r="R110529" i="1"/>
  <c r="R110530" i="1"/>
  <c r="R110531" i="1"/>
  <c r="R110532" i="1"/>
  <c r="R110533" i="1"/>
  <c r="R110534" i="1"/>
  <c r="R110535" i="1"/>
  <c r="R110536" i="1"/>
  <c r="R110537" i="1"/>
  <c r="R110538" i="1"/>
  <c r="R110539" i="1"/>
  <c r="R110540" i="1"/>
  <c r="R110541" i="1"/>
  <c r="R110542" i="1"/>
  <c r="R110543" i="1"/>
  <c r="R110544" i="1"/>
  <c r="R110545" i="1"/>
  <c r="R110546" i="1"/>
  <c r="R110547" i="1"/>
  <c r="R110548" i="1"/>
  <c r="R110549" i="1"/>
  <c r="R110550" i="1"/>
  <c r="R110551" i="1"/>
  <c r="R110552" i="1"/>
  <c r="R110553" i="1"/>
  <c r="R110554" i="1"/>
  <c r="R110555" i="1"/>
  <c r="R110556" i="1"/>
  <c r="R110557" i="1"/>
  <c r="R110558" i="1"/>
  <c r="R110559" i="1"/>
  <c r="R110560" i="1"/>
  <c r="R110561" i="1"/>
  <c r="R110562" i="1"/>
  <c r="R110563" i="1"/>
  <c r="R110564" i="1"/>
  <c r="R110565" i="1"/>
  <c r="R110566" i="1"/>
  <c r="R110567" i="1"/>
  <c r="R110568" i="1"/>
  <c r="R110569" i="1"/>
  <c r="R110570" i="1"/>
  <c r="R110571" i="1"/>
  <c r="R110572" i="1"/>
  <c r="R110573" i="1"/>
  <c r="R110574" i="1"/>
  <c r="R110575" i="1"/>
  <c r="R110576" i="1"/>
  <c r="R110577" i="1"/>
  <c r="R110578" i="1"/>
  <c r="R110579" i="1"/>
  <c r="R110580" i="1"/>
  <c r="R110581" i="1"/>
  <c r="R110582" i="1"/>
  <c r="R110583" i="1"/>
  <c r="R110584" i="1"/>
  <c r="R110585" i="1"/>
  <c r="R110586" i="1"/>
  <c r="R110587" i="1"/>
  <c r="R110588" i="1"/>
  <c r="R110589" i="1"/>
  <c r="R110590" i="1"/>
  <c r="R110591" i="1"/>
  <c r="R110592" i="1"/>
  <c r="R110593" i="1"/>
  <c r="R110594" i="1"/>
  <c r="R110595" i="1"/>
  <c r="R110596" i="1"/>
  <c r="R110597" i="1"/>
  <c r="R110598" i="1"/>
  <c r="R110599" i="1"/>
  <c r="R110600" i="1"/>
  <c r="R110601" i="1"/>
  <c r="R110602" i="1"/>
  <c r="R110603" i="1"/>
  <c r="R110604" i="1"/>
  <c r="R110605" i="1"/>
  <c r="R110606" i="1"/>
  <c r="R110607" i="1"/>
  <c r="R110608" i="1"/>
  <c r="R110609" i="1"/>
  <c r="R110610" i="1"/>
  <c r="R110611" i="1"/>
  <c r="R110612" i="1"/>
  <c r="R110613" i="1"/>
  <c r="R110614" i="1"/>
  <c r="R110615" i="1"/>
  <c r="R110616" i="1"/>
  <c r="R110617" i="1"/>
  <c r="R110618" i="1"/>
  <c r="R110619" i="1"/>
  <c r="R110620" i="1"/>
  <c r="R110621" i="1"/>
  <c r="R110622" i="1"/>
  <c r="R110623" i="1"/>
  <c r="R110624" i="1"/>
  <c r="R110625" i="1"/>
  <c r="R110626" i="1"/>
  <c r="R110627" i="1"/>
  <c r="R110628" i="1"/>
  <c r="R110629" i="1"/>
  <c r="R110630" i="1"/>
  <c r="R110631" i="1"/>
  <c r="R110632" i="1"/>
  <c r="R110633" i="1"/>
  <c r="R110634" i="1"/>
  <c r="R110635" i="1"/>
  <c r="R110636" i="1"/>
  <c r="R110637" i="1"/>
  <c r="R110638" i="1"/>
  <c r="R110639" i="1"/>
  <c r="R110640" i="1"/>
  <c r="R110641" i="1"/>
  <c r="R110642" i="1"/>
  <c r="R110643" i="1"/>
  <c r="R110644" i="1"/>
  <c r="R110645" i="1"/>
  <c r="R110646" i="1"/>
  <c r="R110647" i="1"/>
  <c r="R110648" i="1"/>
  <c r="R110649" i="1"/>
  <c r="R110650" i="1"/>
  <c r="R110651" i="1"/>
  <c r="R110652" i="1"/>
  <c r="R110653" i="1"/>
  <c r="R110654" i="1"/>
  <c r="R110655" i="1"/>
  <c r="R110656" i="1"/>
  <c r="R110657" i="1"/>
  <c r="R110658" i="1"/>
  <c r="R110659" i="1"/>
  <c r="R110660" i="1"/>
  <c r="R110661" i="1"/>
  <c r="R110662" i="1"/>
  <c r="R110663" i="1"/>
  <c r="R110664" i="1"/>
  <c r="R110665" i="1"/>
  <c r="R110666" i="1"/>
  <c r="R110667" i="1"/>
  <c r="R110668" i="1"/>
  <c r="R110669" i="1"/>
  <c r="R110670" i="1"/>
  <c r="R110671" i="1"/>
  <c r="R110672" i="1"/>
  <c r="R110673" i="1"/>
  <c r="R110674" i="1"/>
  <c r="R110675" i="1"/>
  <c r="R110676" i="1"/>
  <c r="R110677" i="1"/>
  <c r="R110678" i="1"/>
  <c r="R110679" i="1"/>
  <c r="R110680" i="1"/>
  <c r="R110681" i="1"/>
  <c r="R110682" i="1"/>
  <c r="R110683" i="1"/>
  <c r="R110684" i="1"/>
  <c r="R110685" i="1"/>
  <c r="R110686" i="1"/>
  <c r="R110687" i="1"/>
  <c r="R110688" i="1"/>
  <c r="R110689" i="1"/>
  <c r="R110690" i="1"/>
  <c r="R110691" i="1"/>
  <c r="R110692" i="1"/>
  <c r="R110693" i="1"/>
  <c r="R110694" i="1"/>
  <c r="R110695" i="1"/>
  <c r="R110696" i="1"/>
  <c r="R110697" i="1"/>
  <c r="R110698" i="1"/>
  <c r="R110699" i="1"/>
  <c r="R110700" i="1"/>
  <c r="R110701" i="1"/>
  <c r="R110702" i="1"/>
  <c r="R110703" i="1"/>
  <c r="R110704" i="1"/>
  <c r="R110705" i="1"/>
  <c r="R110706" i="1"/>
  <c r="R110707" i="1"/>
  <c r="R110708" i="1"/>
  <c r="R110709" i="1"/>
  <c r="R110710" i="1"/>
  <c r="R110711" i="1"/>
  <c r="R110712" i="1"/>
  <c r="R110713" i="1"/>
  <c r="R110714" i="1"/>
  <c r="R110715" i="1"/>
  <c r="R110716" i="1"/>
  <c r="R110717" i="1"/>
  <c r="R110718" i="1"/>
  <c r="R110719" i="1"/>
  <c r="R110720" i="1"/>
  <c r="R110721" i="1"/>
  <c r="R110722" i="1"/>
  <c r="R110723" i="1"/>
  <c r="R110724" i="1"/>
  <c r="R110725" i="1"/>
  <c r="R110726" i="1"/>
  <c r="R110727" i="1"/>
  <c r="R110728" i="1"/>
  <c r="R110729" i="1"/>
  <c r="R110730" i="1"/>
  <c r="R110731" i="1"/>
  <c r="R110732" i="1"/>
  <c r="R110733" i="1"/>
  <c r="R110734" i="1"/>
  <c r="R110735" i="1"/>
  <c r="R110736" i="1"/>
  <c r="R110737" i="1"/>
  <c r="R110738" i="1"/>
  <c r="R110739" i="1"/>
  <c r="R110740" i="1"/>
  <c r="R110741" i="1"/>
  <c r="R110742" i="1"/>
  <c r="R110743" i="1"/>
  <c r="R110744" i="1"/>
  <c r="R110745" i="1"/>
  <c r="R110746" i="1"/>
  <c r="R110747" i="1"/>
  <c r="R110748" i="1"/>
  <c r="R110749" i="1"/>
  <c r="R110750" i="1"/>
  <c r="R110751" i="1"/>
  <c r="R110752" i="1"/>
  <c r="R110753" i="1"/>
  <c r="R110754" i="1"/>
  <c r="R110755" i="1"/>
  <c r="R110756" i="1"/>
  <c r="R110757" i="1"/>
  <c r="R110758" i="1"/>
  <c r="R110759" i="1"/>
  <c r="R110760" i="1"/>
  <c r="R110761" i="1"/>
  <c r="R110762" i="1"/>
  <c r="R110763" i="1"/>
  <c r="R110764" i="1"/>
  <c r="R110765" i="1"/>
  <c r="R110766" i="1"/>
  <c r="R110767" i="1"/>
  <c r="R110768" i="1"/>
  <c r="R110769" i="1"/>
  <c r="R110770" i="1"/>
  <c r="R110771" i="1"/>
  <c r="R110772" i="1"/>
  <c r="R110773" i="1"/>
  <c r="R110774" i="1"/>
  <c r="R110775" i="1"/>
  <c r="R110776" i="1"/>
  <c r="R110777" i="1"/>
  <c r="R110778" i="1"/>
  <c r="R110779" i="1"/>
  <c r="R110780" i="1"/>
  <c r="R110781" i="1"/>
  <c r="R110782" i="1"/>
  <c r="R110783" i="1"/>
  <c r="R110784" i="1"/>
  <c r="R110785" i="1"/>
  <c r="R110786" i="1"/>
  <c r="R110787" i="1"/>
  <c r="R110788" i="1"/>
  <c r="R110789" i="1"/>
  <c r="R110790" i="1"/>
  <c r="R110791" i="1"/>
  <c r="R110792" i="1"/>
  <c r="R110793" i="1"/>
  <c r="R110794" i="1"/>
  <c r="R110795" i="1"/>
  <c r="R110796" i="1"/>
  <c r="R110797" i="1"/>
  <c r="R110798" i="1"/>
  <c r="R110799" i="1"/>
  <c r="R110800" i="1"/>
  <c r="R110801" i="1"/>
  <c r="R110802" i="1"/>
  <c r="R110803" i="1"/>
  <c r="R110804" i="1"/>
  <c r="R110805" i="1"/>
  <c r="R110806" i="1"/>
  <c r="R110807" i="1"/>
  <c r="R110808" i="1"/>
  <c r="R110809" i="1"/>
  <c r="R110810" i="1"/>
  <c r="R110811" i="1"/>
  <c r="R110812" i="1"/>
  <c r="R110813" i="1"/>
  <c r="R110814" i="1"/>
  <c r="R110815" i="1"/>
  <c r="R110816" i="1"/>
  <c r="R110817" i="1"/>
  <c r="R110818" i="1"/>
  <c r="R110819" i="1"/>
  <c r="R110820" i="1"/>
  <c r="R110821" i="1"/>
  <c r="R110822" i="1"/>
  <c r="R110823" i="1"/>
  <c r="R110824" i="1"/>
  <c r="R110825" i="1"/>
  <c r="R110826" i="1"/>
  <c r="R110827" i="1"/>
  <c r="R110828" i="1"/>
  <c r="R110829" i="1"/>
  <c r="R110830" i="1"/>
  <c r="R110831" i="1"/>
  <c r="R110832" i="1"/>
  <c r="R110833" i="1"/>
  <c r="R110834" i="1"/>
  <c r="R110835" i="1"/>
  <c r="R110836" i="1"/>
  <c r="R110837" i="1"/>
  <c r="R110838" i="1"/>
  <c r="R110839" i="1"/>
  <c r="R110840" i="1"/>
  <c r="R110841" i="1"/>
  <c r="R110842" i="1"/>
  <c r="R110843" i="1"/>
  <c r="R110844" i="1"/>
  <c r="R110845" i="1"/>
  <c r="R110846" i="1"/>
  <c r="R110847" i="1"/>
  <c r="R110848" i="1"/>
  <c r="R110849" i="1"/>
  <c r="R110850" i="1"/>
  <c r="R110851" i="1"/>
  <c r="R110852" i="1"/>
  <c r="R110853" i="1"/>
  <c r="R110854" i="1"/>
  <c r="R110855" i="1"/>
  <c r="R110856" i="1"/>
  <c r="R110857" i="1"/>
  <c r="R110858" i="1"/>
  <c r="R110859" i="1"/>
  <c r="R110860" i="1"/>
  <c r="R110861" i="1"/>
  <c r="R110862" i="1"/>
  <c r="R110863" i="1"/>
  <c r="R110864" i="1"/>
  <c r="R110865" i="1"/>
  <c r="R110866" i="1"/>
  <c r="R110867" i="1"/>
  <c r="R110868" i="1"/>
  <c r="R110869" i="1"/>
  <c r="R110870" i="1"/>
  <c r="R110871" i="1"/>
  <c r="R110872" i="1"/>
  <c r="R110873" i="1"/>
  <c r="R110874" i="1"/>
  <c r="R110875" i="1"/>
  <c r="R110876" i="1"/>
  <c r="R110877" i="1"/>
  <c r="R110878" i="1"/>
  <c r="R110879" i="1"/>
  <c r="R110880" i="1"/>
  <c r="R110881" i="1"/>
  <c r="R110882" i="1"/>
  <c r="R110883" i="1"/>
  <c r="R110884" i="1"/>
  <c r="R110885" i="1"/>
  <c r="R110886" i="1"/>
  <c r="R110887" i="1"/>
  <c r="R110888" i="1"/>
  <c r="R110889" i="1"/>
  <c r="R110890" i="1"/>
  <c r="R110891" i="1"/>
  <c r="R110892" i="1"/>
  <c r="R110893" i="1"/>
  <c r="R110894" i="1"/>
  <c r="R110895" i="1"/>
  <c r="R110896" i="1"/>
  <c r="R110897" i="1"/>
  <c r="R110898" i="1"/>
  <c r="R110899" i="1"/>
  <c r="R110900" i="1"/>
  <c r="R110901" i="1"/>
  <c r="R110902" i="1"/>
  <c r="R110903" i="1"/>
  <c r="R110904" i="1"/>
  <c r="R110905" i="1"/>
  <c r="R110906" i="1"/>
  <c r="R110907" i="1"/>
  <c r="R110908" i="1"/>
  <c r="R110909" i="1"/>
  <c r="R110910" i="1"/>
  <c r="R110911" i="1"/>
  <c r="R110912" i="1"/>
  <c r="R110913" i="1"/>
  <c r="R110914" i="1"/>
  <c r="R110915" i="1"/>
  <c r="R110916" i="1"/>
  <c r="R110917" i="1"/>
  <c r="R110918" i="1"/>
  <c r="R110919" i="1"/>
  <c r="R110920" i="1"/>
  <c r="R110921" i="1"/>
  <c r="R110922" i="1"/>
  <c r="R110923" i="1"/>
  <c r="R110924" i="1"/>
  <c r="R110925" i="1"/>
  <c r="R110926" i="1"/>
  <c r="R110927" i="1"/>
  <c r="R110928" i="1"/>
  <c r="R110929" i="1"/>
  <c r="R110930" i="1"/>
  <c r="R110931" i="1"/>
  <c r="R110932" i="1"/>
  <c r="R110933" i="1"/>
  <c r="R110934" i="1"/>
  <c r="R110935" i="1"/>
  <c r="R110936" i="1"/>
  <c r="R110937" i="1"/>
  <c r="R110938" i="1"/>
  <c r="R110939" i="1"/>
  <c r="R110940" i="1"/>
  <c r="R110941" i="1"/>
  <c r="R110942" i="1"/>
  <c r="R110943" i="1"/>
  <c r="R110944" i="1"/>
  <c r="R110945" i="1"/>
  <c r="R110946" i="1"/>
  <c r="R110947" i="1"/>
  <c r="R110948" i="1"/>
  <c r="R110949" i="1"/>
  <c r="R110950" i="1"/>
  <c r="R110951" i="1"/>
  <c r="R110952" i="1"/>
  <c r="R110953" i="1"/>
  <c r="R110954" i="1"/>
  <c r="R110955" i="1"/>
  <c r="R110956" i="1"/>
  <c r="R110957" i="1"/>
  <c r="R110958" i="1"/>
  <c r="R110959" i="1"/>
  <c r="R110960" i="1"/>
  <c r="R110961" i="1"/>
  <c r="R110962" i="1"/>
  <c r="R110963" i="1"/>
  <c r="R110964" i="1"/>
  <c r="R110965" i="1"/>
  <c r="R110966" i="1"/>
  <c r="R110967" i="1"/>
  <c r="R110968" i="1"/>
  <c r="R110969" i="1"/>
  <c r="R110970" i="1"/>
  <c r="R110971" i="1"/>
  <c r="R110972" i="1"/>
  <c r="R110973" i="1"/>
  <c r="R110974" i="1"/>
  <c r="R110975" i="1"/>
  <c r="R110976" i="1"/>
  <c r="R110977" i="1"/>
  <c r="R110978" i="1"/>
  <c r="R110979" i="1"/>
  <c r="R110980" i="1"/>
  <c r="R110981" i="1"/>
  <c r="R110982" i="1"/>
  <c r="R110983" i="1"/>
  <c r="R110984" i="1"/>
  <c r="R110985" i="1"/>
  <c r="R110986" i="1"/>
  <c r="R110987" i="1"/>
  <c r="R110988" i="1"/>
  <c r="R110989" i="1"/>
  <c r="R110990" i="1"/>
  <c r="R110991" i="1"/>
  <c r="R110992" i="1"/>
  <c r="R110993" i="1"/>
  <c r="R110994" i="1"/>
  <c r="R110995" i="1"/>
  <c r="R110996" i="1"/>
  <c r="R110997" i="1"/>
  <c r="R110998" i="1"/>
  <c r="R110999" i="1"/>
  <c r="R111000" i="1"/>
  <c r="R111001" i="1"/>
  <c r="R111002" i="1"/>
  <c r="R111003" i="1"/>
  <c r="R111004" i="1"/>
  <c r="R111005" i="1"/>
  <c r="R111006" i="1"/>
  <c r="R111007" i="1"/>
  <c r="R111008" i="1"/>
  <c r="R111009" i="1"/>
  <c r="R111010" i="1"/>
  <c r="R111011" i="1"/>
  <c r="R111012" i="1"/>
  <c r="R111013" i="1"/>
  <c r="R111014" i="1"/>
  <c r="R111015" i="1"/>
  <c r="R111016" i="1"/>
  <c r="R111017" i="1"/>
  <c r="R111018" i="1"/>
  <c r="R111019" i="1"/>
  <c r="R111020" i="1"/>
  <c r="R111021" i="1"/>
  <c r="R111022" i="1"/>
  <c r="R111023" i="1"/>
  <c r="R111024" i="1"/>
  <c r="R111025" i="1"/>
  <c r="R111026" i="1"/>
  <c r="R111027" i="1"/>
  <c r="R111028" i="1"/>
  <c r="R111029" i="1"/>
  <c r="R111030" i="1"/>
  <c r="R111031" i="1"/>
  <c r="R111032" i="1"/>
  <c r="R111033" i="1"/>
  <c r="R111034" i="1"/>
  <c r="R111035" i="1"/>
  <c r="R111036" i="1"/>
  <c r="R111037" i="1"/>
  <c r="R111038" i="1"/>
  <c r="R111039" i="1"/>
  <c r="R111040" i="1"/>
  <c r="R111041" i="1"/>
  <c r="R111042" i="1"/>
  <c r="R111043" i="1"/>
  <c r="R111044" i="1"/>
  <c r="R111045" i="1"/>
  <c r="R111046" i="1"/>
  <c r="R111047" i="1"/>
  <c r="R111048" i="1"/>
  <c r="R111049" i="1"/>
  <c r="R111050" i="1"/>
  <c r="R111051" i="1"/>
  <c r="R111052" i="1"/>
  <c r="R111053" i="1"/>
  <c r="R111054" i="1"/>
  <c r="R111055" i="1"/>
  <c r="R111056" i="1"/>
  <c r="R111057" i="1"/>
  <c r="R111058" i="1"/>
  <c r="R111059" i="1"/>
  <c r="R111060" i="1"/>
  <c r="R111061" i="1"/>
  <c r="R111062" i="1"/>
  <c r="R111063" i="1"/>
  <c r="R111064" i="1"/>
  <c r="R111065" i="1"/>
  <c r="R111066" i="1"/>
  <c r="R111067" i="1"/>
  <c r="R111068" i="1"/>
  <c r="R111069" i="1"/>
  <c r="R111070" i="1"/>
  <c r="R111071" i="1"/>
  <c r="R111072" i="1"/>
  <c r="R111073" i="1"/>
  <c r="R111074" i="1"/>
  <c r="R111075" i="1"/>
  <c r="R111076" i="1"/>
  <c r="R111077" i="1"/>
  <c r="R111078" i="1"/>
  <c r="R111079" i="1"/>
  <c r="R111080" i="1"/>
  <c r="R111081" i="1"/>
  <c r="R111082" i="1"/>
  <c r="R111083" i="1"/>
  <c r="R111084" i="1"/>
  <c r="R111085" i="1"/>
  <c r="R111086" i="1"/>
  <c r="R111087" i="1"/>
  <c r="R111088" i="1"/>
  <c r="R111089" i="1"/>
  <c r="R111090" i="1"/>
  <c r="R111091" i="1"/>
  <c r="R111092" i="1"/>
  <c r="R111093" i="1"/>
  <c r="R111094" i="1"/>
  <c r="R111095" i="1"/>
  <c r="R111096" i="1"/>
  <c r="R111097" i="1"/>
  <c r="R111098" i="1"/>
  <c r="R111099" i="1"/>
  <c r="R111100" i="1"/>
  <c r="R111101" i="1"/>
  <c r="R111102" i="1"/>
  <c r="R111103" i="1"/>
  <c r="R111104" i="1"/>
  <c r="R111105" i="1"/>
  <c r="R111106" i="1"/>
  <c r="R111107" i="1"/>
  <c r="R111108" i="1"/>
  <c r="R111109" i="1"/>
  <c r="R111110" i="1"/>
  <c r="R111111" i="1"/>
  <c r="R111112" i="1"/>
  <c r="R111113" i="1"/>
  <c r="R111114" i="1"/>
  <c r="R111115" i="1"/>
  <c r="R111116" i="1"/>
  <c r="R111117" i="1"/>
  <c r="R111118" i="1"/>
  <c r="R111119" i="1"/>
  <c r="R111120" i="1"/>
  <c r="R111121" i="1"/>
  <c r="R111122" i="1"/>
  <c r="R111123" i="1"/>
  <c r="R111124" i="1"/>
  <c r="R111125" i="1"/>
  <c r="R111126" i="1"/>
  <c r="R111127" i="1"/>
  <c r="R111128" i="1"/>
  <c r="R111129" i="1"/>
  <c r="R111130" i="1"/>
  <c r="R111131" i="1"/>
  <c r="R111132" i="1"/>
  <c r="R111133" i="1"/>
  <c r="R111134" i="1"/>
  <c r="R111135" i="1"/>
  <c r="R111136" i="1"/>
  <c r="R111137" i="1"/>
  <c r="R111138" i="1"/>
  <c r="R111139" i="1"/>
  <c r="R111140" i="1"/>
  <c r="R111141" i="1"/>
  <c r="R111142" i="1"/>
  <c r="R111143" i="1"/>
  <c r="R111144" i="1"/>
  <c r="R111145" i="1"/>
  <c r="R111146" i="1"/>
  <c r="R111147" i="1"/>
  <c r="R111148" i="1"/>
  <c r="R111149" i="1"/>
  <c r="R111150" i="1"/>
  <c r="R111151" i="1"/>
  <c r="R111152" i="1"/>
  <c r="R111153" i="1"/>
  <c r="R111154" i="1"/>
  <c r="R111155" i="1"/>
  <c r="R111156" i="1"/>
  <c r="R111157" i="1"/>
  <c r="R111158" i="1"/>
  <c r="R111159" i="1"/>
  <c r="R111160" i="1"/>
  <c r="R111161" i="1"/>
  <c r="R111162" i="1"/>
  <c r="R111163" i="1"/>
  <c r="R111164" i="1"/>
  <c r="R111165" i="1"/>
  <c r="R111166" i="1"/>
  <c r="R111167" i="1"/>
  <c r="R111168" i="1"/>
  <c r="R111169" i="1"/>
  <c r="R111170" i="1"/>
  <c r="R111171" i="1"/>
  <c r="R111172" i="1"/>
  <c r="R111173" i="1"/>
  <c r="R111174" i="1"/>
  <c r="R111175" i="1"/>
  <c r="R111176" i="1"/>
  <c r="R111177" i="1"/>
  <c r="R111178" i="1"/>
  <c r="R111179" i="1"/>
  <c r="R111180" i="1"/>
  <c r="R111181" i="1"/>
  <c r="R111182" i="1"/>
  <c r="R111183" i="1"/>
  <c r="R111184" i="1"/>
  <c r="R111185" i="1"/>
  <c r="R111186" i="1"/>
  <c r="R111187" i="1"/>
  <c r="R111188" i="1"/>
  <c r="R111189" i="1"/>
  <c r="R111190" i="1"/>
  <c r="R111191" i="1"/>
  <c r="R111192" i="1"/>
  <c r="R111193" i="1"/>
  <c r="R111194" i="1"/>
  <c r="R111195" i="1"/>
  <c r="R111196" i="1"/>
  <c r="R111197" i="1"/>
  <c r="R111198" i="1"/>
  <c r="R111199" i="1"/>
  <c r="R111200" i="1"/>
  <c r="R111201" i="1"/>
  <c r="R111202" i="1"/>
  <c r="R111203" i="1"/>
  <c r="R111204" i="1"/>
  <c r="R111205" i="1"/>
  <c r="R111206" i="1"/>
  <c r="R111207" i="1"/>
  <c r="R111208" i="1"/>
  <c r="R111209" i="1"/>
  <c r="R111210" i="1"/>
  <c r="R111211" i="1"/>
  <c r="R111212" i="1"/>
  <c r="R111213" i="1"/>
  <c r="R111214" i="1"/>
  <c r="R111215" i="1"/>
  <c r="R111216" i="1"/>
  <c r="R111217" i="1"/>
  <c r="R111218" i="1"/>
  <c r="R111219" i="1"/>
  <c r="R111220" i="1"/>
  <c r="R111221" i="1"/>
  <c r="R111222" i="1"/>
  <c r="R111223" i="1"/>
  <c r="R111224" i="1"/>
  <c r="R111225" i="1"/>
  <c r="R111226" i="1"/>
  <c r="R111227" i="1"/>
  <c r="R111228" i="1"/>
  <c r="R111229" i="1"/>
  <c r="R111230" i="1"/>
  <c r="R111231" i="1"/>
  <c r="R111232" i="1"/>
  <c r="R111233" i="1"/>
  <c r="R111234" i="1"/>
  <c r="R111235" i="1"/>
  <c r="R111236" i="1"/>
  <c r="R111237" i="1"/>
  <c r="R111238" i="1"/>
  <c r="R111239" i="1"/>
  <c r="R111240" i="1"/>
  <c r="R111241" i="1"/>
  <c r="R111242" i="1"/>
  <c r="R111243" i="1"/>
  <c r="R111244" i="1"/>
  <c r="R111245" i="1"/>
  <c r="R111246" i="1"/>
  <c r="R111247" i="1"/>
  <c r="R111248" i="1"/>
  <c r="R111249" i="1"/>
  <c r="R111250" i="1"/>
  <c r="R111251" i="1"/>
  <c r="R111252" i="1"/>
  <c r="R111253" i="1"/>
  <c r="R111254" i="1"/>
  <c r="R111255" i="1"/>
  <c r="R111256" i="1"/>
  <c r="R111257" i="1"/>
  <c r="R111258" i="1"/>
  <c r="R111259" i="1"/>
  <c r="R111260" i="1"/>
  <c r="R111261" i="1"/>
  <c r="R111262" i="1"/>
  <c r="R111263" i="1"/>
  <c r="R111264" i="1"/>
  <c r="R111265" i="1"/>
  <c r="R111266" i="1"/>
  <c r="R111267" i="1"/>
  <c r="R111268" i="1"/>
  <c r="R111269" i="1"/>
  <c r="R111270" i="1"/>
  <c r="R111271" i="1"/>
  <c r="R111272" i="1"/>
  <c r="R111273" i="1"/>
  <c r="R111274" i="1"/>
  <c r="R111275" i="1"/>
  <c r="R111276" i="1"/>
  <c r="R111277" i="1"/>
  <c r="R111278" i="1"/>
  <c r="R111279" i="1"/>
  <c r="R111280" i="1"/>
  <c r="R111281" i="1"/>
  <c r="R111282" i="1"/>
  <c r="R111283" i="1"/>
  <c r="R111284" i="1"/>
  <c r="R111285" i="1"/>
  <c r="R111286" i="1"/>
  <c r="R111287" i="1"/>
  <c r="R111288" i="1"/>
  <c r="R111289" i="1"/>
  <c r="R111290" i="1"/>
  <c r="R111291" i="1"/>
  <c r="R111292" i="1"/>
  <c r="R111293" i="1"/>
  <c r="R111294" i="1"/>
  <c r="R111295" i="1"/>
  <c r="R111296" i="1"/>
  <c r="R111297" i="1"/>
  <c r="R111298" i="1"/>
  <c r="R111299" i="1"/>
  <c r="R111300" i="1"/>
  <c r="R111301" i="1"/>
  <c r="R111302" i="1"/>
  <c r="R111303" i="1"/>
  <c r="R111304" i="1"/>
  <c r="R111305" i="1"/>
  <c r="R111306" i="1"/>
  <c r="R111307" i="1"/>
  <c r="R111308" i="1"/>
  <c r="R111309" i="1"/>
  <c r="R111310" i="1"/>
  <c r="R111311" i="1"/>
  <c r="R111312" i="1"/>
  <c r="R111313" i="1"/>
  <c r="R111314" i="1"/>
  <c r="R111315" i="1"/>
  <c r="R111316" i="1"/>
  <c r="R111317" i="1"/>
  <c r="R111318" i="1"/>
  <c r="R111319" i="1"/>
  <c r="R111320" i="1"/>
  <c r="R111321" i="1"/>
  <c r="R111322" i="1"/>
  <c r="R111323" i="1"/>
  <c r="R111324" i="1"/>
  <c r="R111325" i="1"/>
  <c r="R111326" i="1"/>
  <c r="R111327" i="1"/>
  <c r="R111328" i="1"/>
  <c r="R111329" i="1"/>
  <c r="R111330" i="1"/>
  <c r="R111331" i="1"/>
  <c r="R111332" i="1"/>
  <c r="R111333" i="1"/>
  <c r="R111334" i="1"/>
  <c r="R111335" i="1"/>
  <c r="R111336" i="1"/>
  <c r="R111337" i="1"/>
  <c r="R111338" i="1"/>
  <c r="R111339" i="1"/>
  <c r="R111340" i="1"/>
  <c r="R111341" i="1"/>
  <c r="R111342" i="1"/>
  <c r="R111343" i="1"/>
  <c r="R111344" i="1"/>
  <c r="R111345" i="1"/>
  <c r="R111346" i="1"/>
  <c r="R111347" i="1"/>
  <c r="R111348" i="1"/>
  <c r="R111349" i="1"/>
  <c r="R111350" i="1"/>
  <c r="R111351" i="1"/>
  <c r="R111352" i="1"/>
  <c r="R111353" i="1"/>
  <c r="R111354" i="1"/>
  <c r="R111355" i="1"/>
  <c r="R111356" i="1"/>
  <c r="R111357" i="1"/>
  <c r="R111358" i="1"/>
  <c r="R111359" i="1"/>
  <c r="R111360" i="1"/>
  <c r="R111361" i="1"/>
  <c r="R111362" i="1"/>
  <c r="R111363" i="1"/>
  <c r="R111364" i="1"/>
  <c r="R111365" i="1"/>
  <c r="R111366" i="1"/>
  <c r="R111367" i="1"/>
  <c r="R111368" i="1"/>
  <c r="R111369" i="1"/>
  <c r="R111370" i="1"/>
  <c r="R111371" i="1"/>
  <c r="R111372" i="1"/>
  <c r="R111373" i="1"/>
  <c r="R111374" i="1"/>
  <c r="R111375" i="1"/>
  <c r="R111376" i="1"/>
  <c r="R111377" i="1"/>
  <c r="R111378" i="1"/>
  <c r="R111379" i="1"/>
  <c r="R111380" i="1"/>
  <c r="R111381" i="1"/>
  <c r="R111382" i="1"/>
  <c r="R111383" i="1"/>
  <c r="R111384" i="1"/>
  <c r="R111385" i="1"/>
  <c r="R111386" i="1"/>
  <c r="R111387" i="1"/>
  <c r="R111388" i="1"/>
  <c r="R111389" i="1"/>
  <c r="R111390" i="1"/>
  <c r="R111391" i="1"/>
  <c r="R111392" i="1"/>
  <c r="R111393" i="1"/>
  <c r="R111394" i="1"/>
  <c r="R111395" i="1"/>
  <c r="R111396" i="1"/>
  <c r="R111397" i="1"/>
  <c r="R111398" i="1"/>
  <c r="R111399" i="1"/>
  <c r="R111400" i="1"/>
  <c r="R111401" i="1"/>
  <c r="R111402" i="1"/>
  <c r="R111403" i="1"/>
  <c r="R111404" i="1"/>
  <c r="R111405" i="1"/>
  <c r="R111406" i="1"/>
  <c r="R111407" i="1"/>
  <c r="R111408" i="1"/>
  <c r="R111409" i="1"/>
  <c r="R111410" i="1"/>
  <c r="R111411" i="1"/>
  <c r="R111412" i="1"/>
  <c r="R111413" i="1"/>
  <c r="R111414" i="1"/>
  <c r="R111415" i="1"/>
  <c r="R111416" i="1"/>
  <c r="R111417" i="1"/>
  <c r="R111418" i="1"/>
  <c r="R111419" i="1"/>
  <c r="R111420" i="1"/>
  <c r="R111421" i="1"/>
  <c r="R111422" i="1"/>
  <c r="R111423" i="1"/>
  <c r="R111424" i="1"/>
  <c r="R111425" i="1"/>
  <c r="R111426" i="1"/>
  <c r="R111427" i="1"/>
  <c r="R111428" i="1"/>
  <c r="R111429" i="1"/>
  <c r="R111430" i="1"/>
  <c r="R111431" i="1"/>
  <c r="R111432" i="1"/>
  <c r="R111433" i="1"/>
  <c r="R111434" i="1"/>
  <c r="R111435" i="1"/>
  <c r="R111436" i="1"/>
  <c r="R111437" i="1"/>
  <c r="R111438" i="1"/>
  <c r="R111439" i="1"/>
  <c r="R111440" i="1"/>
  <c r="R111441" i="1"/>
  <c r="R111442" i="1"/>
  <c r="R111443" i="1"/>
  <c r="R111444" i="1"/>
  <c r="R111445" i="1"/>
  <c r="R111446" i="1"/>
  <c r="R111447" i="1"/>
  <c r="R111448" i="1"/>
  <c r="R111449" i="1"/>
  <c r="R111450" i="1"/>
  <c r="R111451" i="1"/>
  <c r="R111452" i="1"/>
  <c r="R111453" i="1"/>
  <c r="R111454" i="1"/>
  <c r="R111455" i="1"/>
  <c r="R111456" i="1"/>
  <c r="R111457" i="1"/>
  <c r="R111458" i="1"/>
  <c r="R111459" i="1"/>
  <c r="R111460" i="1"/>
  <c r="R111461" i="1"/>
  <c r="R111462" i="1"/>
  <c r="R111463" i="1"/>
  <c r="R111464" i="1"/>
  <c r="R111465" i="1"/>
  <c r="R111466" i="1"/>
  <c r="R111467" i="1"/>
  <c r="R111468" i="1"/>
  <c r="R111469" i="1"/>
  <c r="R111470" i="1"/>
  <c r="R111471" i="1"/>
  <c r="R111472" i="1"/>
  <c r="R111473" i="1"/>
  <c r="R111474" i="1"/>
  <c r="R111475" i="1"/>
  <c r="R111476" i="1"/>
  <c r="R111477" i="1"/>
  <c r="R111478" i="1"/>
  <c r="R111479" i="1"/>
  <c r="R111480" i="1"/>
  <c r="R111481" i="1"/>
  <c r="R111482" i="1"/>
  <c r="R111483" i="1"/>
  <c r="R111484" i="1"/>
  <c r="R111485" i="1"/>
  <c r="R111486" i="1"/>
  <c r="R111487" i="1"/>
  <c r="R111488" i="1"/>
  <c r="R111489" i="1"/>
  <c r="R111490" i="1"/>
  <c r="R111491" i="1"/>
  <c r="R111492" i="1"/>
  <c r="R111493" i="1"/>
  <c r="R111494" i="1"/>
  <c r="R111495" i="1"/>
  <c r="R111496" i="1"/>
  <c r="R111497" i="1"/>
  <c r="R111498" i="1"/>
  <c r="R111499" i="1"/>
  <c r="R111500" i="1"/>
  <c r="R111501" i="1"/>
  <c r="R111502" i="1"/>
  <c r="R111503" i="1"/>
  <c r="R111504" i="1"/>
  <c r="R111505" i="1"/>
  <c r="R111506" i="1"/>
  <c r="R111507" i="1"/>
  <c r="R111508" i="1"/>
  <c r="R111509" i="1"/>
  <c r="R111510" i="1"/>
  <c r="R111511" i="1"/>
  <c r="R111512" i="1"/>
  <c r="R111513" i="1"/>
  <c r="R111514" i="1"/>
  <c r="R111515" i="1"/>
  <c r="R111516" i="1"/>
  <c r="R111517" i="1"/>
  <c r="R111518" i="1"/>
  <c r="R111519" i="1"/>
  <c r="R111520" i="1"/>
  <c r="R111521" i="1"/>
  <c r="R111522" i="1"/>
  <c r="R111523" i="1"/>
  <c r="R111524" i="1"/>
  <c r="R111525" i="1"/>
  <c r="R111526" i="1"/>
  <c r="R111527" i="1"/>
  <c r="R111528" i="1"/>
  <c r="R111529" i="1"/>
  <c r="R111530" i="1"/>
  <c r="R111531" i="1"/>
  <c r="R111532" i="1"/>
  <c r="R111533" i="1"/>
  <c r="R111534" i="1"/>
  <c r="R111535" i="1"/>
  <c r="R111536" i="1"/>
  <c r="R111537" i="1"/>
  <c r="R111538" i="1"/>
  <c r="R111539" i="1"/>
  <c r="R111540" i="1"/>
  <c r="R111541" i="1"/>
  <c r="R111542" i="1"/>
  <c r="R111543" i="1"/>
  <c r="R111544" i="1"/>
  <c r="R111545" i="1"/>
  <c r="R111546" i="1"/>
  <c r="R111547" i="1"/>
  <c r="R111548" i="1"/>
  <c r="R111549" i="1"/>
  <c r="R111550" i="1"/>
  <c r="R111551" i="1"/>
  <c r="R111552" i="1"/>
  <c r="R111553" i="1"/>
  <c r="R111554" i="1"/>
  <c r="R111555" i="1"/>
  <c r="R111556" i="1"/>
  <c r="R111557" i="1"/>
  <c r="R111558" i="1"/>
  <c r="R111559" i="1"/>
  <c r="R111560" i="1"/>
  <c r="R111561" i="1"/>
  <c r="R111562" i="1"/>
  <c r="R111563" i="1"/>
  <c r="R111564" i="1"/>
  <c r="R111565" i="1"/>
  <c r="R111566" i="1"/>
  <c r="R111567" i="1"/>
  <c r="R111568" i="1"/>
  <c r="R111569" i="1"/>
  <c r="R111570" i="1"/>
  <c r="R111571" i="1"/>
  <c r="R111572" i="1"/>
  <c r="R111573" i="1"/>
  <c r="R111574" i="1"/>
  <c r="R111575" i="1"/>
  <c r="R111576" i="1"/>
  <c r="R111577" i="1"/>
  <c r="R111578" i="1"/>
  <c r="R111579" i="1"/>
  <c r="R111580" i="1"/>
  <c r="R111581" i="1"/>
  <c r="R111582" i="1"/>
  <c r="R111583" i="1"/>
  <c r="R111584" i="1"/>
  <c r="R111585" i="1"/>
  <c r="R111586" i="1"/>
  <c r="R111587" i="1"/>
  <c r="R111588" i="1"/>
  <c r="R111589" i="1"/>
  <c r="R111590" i="1"/>
  <c r="R111591" i="1"/>
  <c r="R111592" i="1"/>
  <c r="R111593" i="1"/>
  <c r="R111594" i="1"/>
  <c r="R111595" i="1"/>
  <c r="R111596" i="1"/>
  <c r="R111597" i="1"/>
  <c r="R111598" i="1"/>
  <c r="R111599" i="1"/>
  <c r="R111600" i="1"/>
  <c r="R111601" i="1"/>
  <c r="R111602" i="1"/>
  <c r="R111603" i="1"/>
  <c r="R111604" i="1"/>
  <c r="R111605" i="1"/>
  <c r="R111606" i="1"/>
  <c r="R111607" i="1"/>
  <c r="R111608" i="1"/>
  <c r="R111609" i="1"/>
  <c r="R111610" i="1"/>
  <c r="R111611" i="1"/>
  <c r="R111612" i="1"/>
  <c r="R111613" i="1"/>
  <c r="R111614" i="1"/>
  <c r="R111615" i="1"/>
  <c r="R111616" i="1"/>
  <c r="R111617" i="1"/>
  <c r="R111618" i="1"/>
  <c r="R111619" i="1"/>
  <c r="R111620" i="1"/>
  <c r="R111621" i="1"/>
  <c r="R111622" i="1"/>
  <c r="R111623" i="1"/>
  <c r="R111624" i="1"/>
  <c r="R111625" i="1"/>
  <c r="R111626" i="1"/>
  <c r="R111627" i="1"/>
  <c r="R111628" i="1"/>
  <c r="R111629" i="1"/>
  <c r="R111630" i="1"/>
  <c r="R111631" i="1"/>
  <c r="R111632" i="1"/>
  <c r="R111633" i="1"/>
  <c r="R111634" i="1"/>
  <c r="R111635" i="1"/>
  <c r="R111636" i="1"/>
  <c r="R111637" i="1"/>
  <c r="R111638" i="1"/>
  <c r="R111639" i="1"/>
  <c r="R111640" i="1"/>
  <c r="R111641" i="1"/>
  <c r="R111642" i="1"/>
  <c r="R111643" i="1"/>
  <c r="R111644" i="1"/>
  <c r="R111645" i="1"/>
  <c r="R111646" i="1"/>
  <c r="R111647" i="1"/>
  <c r="R111648" i="1"/>
  <c r="R111649" i="1"/>
  <c r="R111650" i="1"/>
  <c r="R111651" i="1"/>
  <c r="R111652" i="1"/>
  <c r="R111653" i="1"/>
  <c r="R111654" i="1"/>
  <c r="R111655" i="1"/>
  <c r="R111656" i="1"/>
  <c r="R111657" i="1"/>
  <c r="R111658" i="1"/>
  <c r="R111659" i="1"/>
  <c r="R111660" i="1"/>
  <c r="R111661" i="1"/>
  <c r="R111662" i="1"/>
  <c r="R111663" i="1"/>
  <c r="R111664" i="1"/>
  <c r="R111665" i="1"/>
  <c r="R111666" i="1"/>
  <c r="R111667" i="1"/>
  <c r="R111668" i="1"/>
  <c r="R111669" i="1"/>
  <c r="R111670" i="1"/>
  <c r="R111671" i="1"/>
  <c r="R111672" i="1"/>
  <c r="R111673" i="1"/>
  <c r="R111674" i="1"/>
  <c r="R111675" i="1"/>
  <c r="R111676" i="1"/>
  <c r="R111677" i="1"/>
  <c r="R111678" i="1"/>
  <c r="R111679" i="1"/>
  <c r="R111680" i="1"/>
  <c r="R111681" i="1"/>
  <c r="R111682" i="1"/>
  <c r="R111683" i="1"/>
  <c r="R111684" i="1"/>
  <c r="R111685" i="1"/>
  <c r="R111686" i="1"/>
  <c r="R111687" i="1"/>
  <c r="R111688" i="1"/>
  <c r="R111689" i="1"/>
  <c r="R111690" i="1"/>
  <c r="R111691" i="1"/>
  <c r="R111692" i="1"/>
  <c r="R111693" i="1"/>
  <c r="R111694" i="1"/>
  <c r="R111695" i="1"/>
  <c r="R111696" i="1"/>
  <c r="R111697" i="1"/>
  <c r="R111698" i="1"/>
  <c r="R111699" i="1"/>
  <c r="R111700" i="1"/>
  <c r="R111701" i="1"/>
  <c r="R111702" i="1"/>
  <c r="R111703" i="1"/>
  <c r="R111704" i="1"/>
  <c r="R111705" i="1"/>
  <c r="R111706" i="1"/>
  <c r="R111707" i="1"/>
  <c r="R111708" i="1"/>
  <c r="R111709" i="1"/>
  <c r="R111710" i="1"/>
  <c r="R111711" i="1"/>
  <c r="R111712" i="1"/>
  <c r="R111713" i="1"/>
  <c r="R111714" i="1"/>
  <c r="R111715" i="1"/>
  <c r="R111716" i="1"/>
  <c r="R111717" i="1"/>
  <c r="R111718" i="1"/>
  <c r="R111719" i="1"/>
  <c r="R111720" i="1"/>
  <c r="R111721" i="1"/>
  <c r="R111722" i="1"/>
  <c r="R111723" i="1"/>
  <c r="R111724" i="1"/>
  <c r="R111725" i="1"/>
  <c r="R111726" i="1"/>
  <c r="R111727" i="1"/>
  <c r="R111728" i="1"/>
  <c r="R111729" i="1"/>
  <c r="R111730" i="1"/>
  <c r="R111731" i="1"/>
  <c r="R111732" i="1"/>
  <c r="R111733" i="1"/>
  <c r="R111734" i="1"/>
  <c r="R111735" i="1"/>
  <c r="R111736" i="1"/>
  <c r="R111737" i="1"/>
  <c r="R111738" i="1"/>
  <c r="R111739" i="1"/>
  <c r="R111740" i="1"/>
  <c r="R111741" i="1"/>
  <c r="R111742" i="1"/>
  <c r="R111743" i="1"/>
  <c r="R111744" i="1"/>
  <c r="R111745" i="1"/>
  <c r="R111746" i="1"/>
  <c r="R111747" i="1"/>
  <c r="R111748" i="1"/>
  <c r="R111749" i="1"/>
  <c r="R111750" i="1"/>
  <c r="R111751" i="1"/>
  <c r="R111752" i="1"/>
  <c r="R111753" i="1"/>
  <c r="R111754" i="1"/>
  <c r="R111755" i="1"/>
  <c r="R111756" i="1"/>
  <c r="R111757" i="1"/>
  <c r="R111758" i="1"/>
  <c r="R111759" i="1"/>
  <c r="R111760" i="1"/>
  <c r="R111761" i="1"/>
  <c r="R111762" i="1"/>
  <c r="R111763" i="1"/>
  <c r="R111764" i="1"/>
  <c r="R111765" i="1"/>
  <c r="R111766" i="1"/>
  <c r="R111767" i="1"/>
  <c r="R111768" i="1"/>
  <c r="R111769" i="1"/>
  <c r="R111770" i="1"/>
  <c r="R111771" i="1"/>
  <c r="R111772" i="1"/>
  <c r="R111773" i="1"/>
  <c r="R111774" i="1"/>
  <c r="R111775" i="1"/>
  <c r="R111776" i="1"/>
  <c r="R111777" i="1"/>
  <c r="R111778" i="1"/>
  <c r="R111779" i="1"/>
  <c r="R111780" i="1"/>
  <c r="R111781" i="1"/>
  <c r="R111782" i="1"/>
  <c r="R111783" i="1"/>
  <c r="R111784" i="1"/>
  <c r="R111785" i="1"/>
  <c r="R111786" i="1"/>
  <c r="R111787" i="1"/>
  <c r="R111788" i="1"/>
  <c r="R111789" i="1"/>
  <c r="R111790" i="1"/>
  <c r="R111791" i="1"/>
  <c r="R111792" i="1"/>
  <c r="R111793" i="1"/>
  <c r="R111794" i="1"/>
  <c r="R111795" i="1"/>
  <c r="R111796" i="1"/>
  <c r="R111797" i="1"/>
  <c r="R111798" i="1"/>
  <c r="R111799" i="1"/>
  <c r="R111800" i="1"/>
  <c r="R111801" i="1"/>
  <c r="R111802" i="1"/>
  <c r="R111803" i="1"/>
  <c r="R111804" i="1"/>
  <c r="R111805" i="1"/>
  <c r="R111806" i="1"/>
  <c r="R111807" i="1"/>
  <c r="R111808" i="1"/>
  <c r="R111809" i="1"/>
  <c r="R111810" i="1"/>
  <c r="R111811" i="1"/>
  <c r="R111812" i="1"/>
  <c r="R111813" i="1"/>
  <c r="R111814" i="1"/>
  <c r="R111815" i="1"/>
  <c r="R111816" i="1"/>
  <c r="R111817" i="1"/>
  <c r="R111818" i="1"/>
  <c r="R111819" i="1"/>
  <c r="R111820" i="1"/>
  <c r="R111821" i="1"/>
  <c r="R111822" i="1"/>
  <c r="R111823" i="1"/>
  <c r="R111824" i="1"/>
  <c r="R111825" i="1"/>
  <c r="R111826" i="1"/>
  <c r="R111827" i="1"/>
  <c r="R111828" i="1"/>
  <c r="R111829" i="1"/>
  <c r="R111830" i="1"/>
  <c r="R111831" i="1"/>
  <c r="R111832" i="1"/>
  <c r="R111833" i="1"/>
  <c r="R111834" i="1"/>
  <c r="R111835" i="1"/>
  <c r="R111836" i="1"/>
  <c r="R111837" i="1"/>
  <c r="R111838" i="1"/>
  <c r="R111839" i="1"/>
  <c r="R111840" i="1"/>
  <c r="R111841" i="1"/>
  <c r="R111842" i="1"/>
  <c r="R111843" i="1"/>
  <c r="R111844" i="1"/>
  <c r="R111845" i="1"/>
  <c r="R111846" i="1"/>
  <c r="R111847" i="1"/>
  <c r="R111848" i="1"/>
  <c r="R111849" i="1"/>
  <c r="R111850" i="1"/>
  <c r="R111851" i="1"/>
  <c r="R111852" i="1"/>
  <c r="R111853" i="1"/>
  <c r="R111854" i="1"/>
  <c r="R111855" i="1"/>
  <c r="R111856" i="1"/>
  <c r="R111857" i="1"/>
  <c r="R111858" i="1"/>
  <c r="R111859" i="1"/>
  <c r="R111860" i="1"/>
  <c r="R111861" i="1"/>
  <c r="R111862" i="1"/>
  <c r="R111863" i="1"/>
  <c r="R111864" i="1"/>
  <c r="R111865" i="1"/>
  <c r="R111866" i="1"/>
  <c r="R111867" i="1"/>
  <c r="R111868" i="1"/>
  <c r="R111869" i="1"/>
  <c r="R111870" i="1"/>
  <c r="R111871" i="1"/>
  <c r="R111872" i="1"/>
  <c r="R111873" i="1"/>
  <c r="R111874" i="1"/>
  <c r="R111875" i="1"/>
  <c r="R111876" i="1"/>
  <c r="R111877" i="1"/>
  <c r="R111878" i="1"/>
  <c r="R111879" i="1"/>
  <c r="R111880" i="1"/>
  <c r="R111881" i="1"/>
  <c r="R111882" i="1"/>
  <c r="R111883" i="1"/>
  <c r="R111884" i="1"/>
  <c r="R111885" i="1"/>
  <c r="R111886" i="1"/>
  <c r="R111887" i="1"/>
  <c r="R111888" i="1"/>
  <c r="R111889" i="1"/>
  <c r="R111890" i="1"/>
  <c r="R111891" i="1"/>
  <c r="R111892" i="1"/>
  <c r="R111893" i="1"/>
  <c r="R111894" i="1"/>
  <c r="R111895" i="1"/>
  <c r="R111896" i="1"/>
  <c r="R111897" i="1"/>
  <c r="R111898" i="1"/>
  <c r="R111899" i="1"/>
  <c r="R111900" i="1"/>
  <c r="R111901" i="1"/>
  <c r="R111902" i="1"/>
  <c r="R111903" i="1"/>
  <c r="R111904" i="1"/>
  <c r="R111905" i="1"/>
  <c r="R111906" i="1"/>
  <c r="R111907" i="1"/>
  <c r="R111908" i="1"/>
  <c r="R111909" i="1"/>
  <c r="R111910" i="1"/>
  <c r="R111911" i="1"/>
  <c r="R111912" i="1"/>
  <c r="R111913" i="1"/>
  <c r="R111914" i="1"/>
  <c r="R111915" i="1"/>
  <c r="R111916" i="1"/>
  <c r="R111917" i="1"/>
  <c r="R111918" i="1"/>
  <c r="R111919" i="1"/>
  <c r="R111920" i="1"/>
  <c r="R111921" i="1"/>
  <c r="R111922" i="1"/>
  <c r="R111923" i="1"/>
  <c r="R111924" i="1"/>
  <c r="R111925" i="1"/>
  <c r="R111926" i="1"/>
  <c r="R111927" i="1"/>
  <c r="R111928" i="1"/>
  <c r="R111929" i="1"/>
  <c r="R111930" i="1"/>
  <c r="R111931" i="1"/>
  <c r="R111932" i="1"/>
  <c r="R111933" i="1"/>
  <c r="R111934" i="1"/>
  <c r="R111935" i="1"/>
  <c r="R111936" i="1"/>
  <c r="R111937" i="1"/>
  <c r="R111938" i="1"/>
  <c r="R111939" i="1"/>
  <c r="R111940" i="1"/>
  <c r="R111941" i="1"/>
  <c r="R111942" i="1"/>
  <c r="R111943" i="1"/>
  <c r="R111944" i="1"/>
  <c r="R111945" i="1"/>
  <c r="R111946" i="1"/>
  <c r="R111947" i="1"/>
  <c r="R111948" i="1"/>
  <c r="R111949" i="1"/>
  <c r="R111950" i="1"/>
  <c r="R111951" i="1"/>
  <c r="R111952" i="1"/>
  <c r="R111953" i="1"/>
  <c r="R111954" i="1"/>
  <c r="R111955" i="1"/>
  <c r="R111956" i="1"/>
  <c r="R111957" i="1"/>
  <c r="R111958" i="1"/>
  <c r="R111959" i="1"/>
  <c r="R111960" i="1"/>
  <c r="R111961" i="1"/>
  <c r="R111962" i="1"/>
  <c r="R111963" i="1"/>
  <c r="R111964" i="1"/>
  <c r="R111965" i="1"/>
  <c r="R111966" i="1"/>
  <c r="R111967" i="1"/>
  <c r="R111968" i="1"/>
  <c r="R111969" i="1"/>
  <c r="R111970" i="1"/>
  <c r="R111971" i="1"/>
  <c r="R111972" i="1"/>
  <c r="R111973" i="1"/>
  <c r="R111974" i="1"/>
  <c r="R111975" i="1"/>
  <c r="R111976" i="1"/>
  <c r="R111977" i="1"/>
  <c r="R111978" i="1"/>
  <c r="R111979" i="1"/>
  <c r="R111980" i="1"/>
  <c r="R111981" i="1"/>
  <c r="R111982" i="1"/>
  <c r="R111983" i="1"/>
  <c r="R111984" i="1"/>
  <c r="R111985" i="1"/>
  <c r="R111986" i="1"/>
  <c r="R111987" i="1"/>
  <c r="R111988" i="1"/>
  <c r="R111989" i="1"/>
  <c r="R111990" i="1"/>
  <c r="R111991" i="1"/>
  <c r="R111992" i="1"/>
  <c r="R111993" i="1"/>
  <c r="R111994" i="1"/>
  <c r="R111995" i="1"/>
  <c r="R111996" i="1"/>
  <c r="R111997" i="1"/>
  <c r="R111998" i="1"/>
  <c r="R111999" i="1"/>
  <c r="R112000" i="1"/>
  <c r="R112001" i="1"/>
  <c r="R112002" i="1"/>
  <c r="R112003" i="1"/>
  <c r="R112004" i="1"/>
  <c r="R112005" i="1"/>
  <c r="R112006" i="1"/>
  <c r="R112007" i="1"/>
  <c r="R112008" i="1"/>
  <c r="R112009" i="1"/>
  <c r="R112010" i="1"/>
  <c r="R112011" i="1"/>
  <c r="R112012" i="1"/>
  <c r="R112013" i="1"/>
  <c r="R112014" i="1"/>
  <c r="R112015" i="1"/>
  <c r="R112016" i="1"/>
  <c r="R112017" i="1"/>
  <c r="R112018" i="1"/>
  <c r="R112019" i="1"/>
  <c r="R112020" i="1"/>
  <c r="R112021" i="1"/>
  <c r="R112022" i="1"/>
  <c r="R112023" i="1"/>
  <c r="R112024" i="1"/>
  <c r="R112025" i="1"/>
  <c r="R112026" i="1"/>
  <c r="R112027" i="1"/>
  <c r="R112028" i="1"/>
  <c r="R112029" i="1"/>
  <c r="R112030" i="1"/>
  <c r="R112031" i="1"/>
  <c r="R112032" i="1"/>
  <c r="R112033" i="1"/>
  <c r="R112034" i="1"/>
  <c r="R112035" i="1"/>
  <c r="R112036" i="1"/>
  <c r="R112037" i="1"/>
  <c r="R112038" i="1"/>
  <c r="R112039" i="1"/>
  <c r="R112040" i="1"/>
  <c r="R112041" i="1"/>
  <c r="R112042" i="1"/>
  <c r="R112043" i="1"/>
  <c r="R112044" i="1"/>
  <c r="R112045" i="1"/>
  <c r="R112046" i="1"/>
  <c r="R112047" i="1"/>
  <c r="R112048" i="1"/>
  <c r="R112049" i="1"/>
  <c r="R112050" i="1"/>
  <c r="R112051" i="1"/>
  <c r="R112052" i="1"/>
  <c r="R112053" i="1"/>
  <c r="R112054" i="1"/>
  <c r="R112055" i="1"/>
  <c r="R112056" i="1"/>
  <c r="R112057" i="1"/>
  <c r="R112058" i="1"/>
  <c r="R112059" i="1"/>
  <c r="R112060" i="1"/>
  <c r="R112061" i="1"/>
  <c r="R112062" i="1"/>
  <c r="R112063" i="1"/>
  <c r="R112064" i="1"/>
  <c r="R112065" i="1"/>
  <c r="R112066" i="1"/>
  <c r="R112067" i="1"/>
  <c r="R112068" i="1"/>
  <c r="R112069" i="1"/>
  <c r="R112070" i="1"/>
  <c r="R112071" i="1"/>
  <c r="R112072" i="1"/>
  <c r="R112073" i="1"/>
  <c r="R112074" i="1"/>
  <c r="R112075" i="1"/>
  <c r="R112076" i="1"/>
  <c r="R112077" i="1"/>
  <c r="R112078" i="1"/>
  <c r="R112079" i="1"/>
  <c r="R112080" i="1"/>
  <c r="R112081" i="1"/>
  <c r="R112082" i="1"/>
  <c r="R112083" i="1"/>
  <c r="R112084" i="1"/>
  <c r="R112085" i="1"/>
  <c r="R112086" i="1"/>
  <c r="R112087" i="1"/>
  <c r="R112088" i="1"/>
  <c r="R112089" i="1"/>
  <c r="R112090" i="1"/>
  <c r="R112091" i="1"/>
  <c r="R112092" i="1"/>
  <c r="R112093" i="1"/>
  <c r="R112094" i="1"/>
  <c r="R112095" i="1"/>
  <c r="R112096" i="1"/>
  <c r="R112097" i="1"/>
  <c r="R112098" i="1"/>
  <c r="R112099" i="1"/>
  <c r="R112100" i="1"/>
  <c r="R112101" i="1"/>
  <c r="R112102" i="1"/>
  <c r="R112103" i="1"/>
  <c r="R112104" i="1"/>
  <c r="R112105" i="1"/>
  <c r="R112106" i="1"/>
  <c r="R112107" i="1"/>
  <c r="R112108" i="1"/>
  <c r="R112109" i="1"/>
  <c r="R112110" i="1"/>
  <c r="R112111" i="1"/>
  <c r="R112112" i="1"/>
  <c r="R112113" i="1"/>
  <c r="R112114" i="1"/>
  <c r="R112115" i="1"/>
  <c r="R112116" i="1"/>
  <c r="R112117" i="1"/>
  <c r="R112118" i="1"/>
  <c r="R112119" i="1"/>
  <c r="R112120" i="1"/>
  <c r="R112121" i="1"/>
  <c r="R112122" i="1"/>
  <c r="R112123" i="1"/>
  <c r="R112124" i="1"/>
  <c r="R112125" i="1"/>
  <c r="R112126" i="1"/>
  <c r="R112127" i="1"/>
  <c r="R112128" i="1"/>
  <c r="R112129" i="1"/>
  <c r="R112130" i="1"/>
  <c r="R112131" i="1"/>
  <c r="R112132" i="1"/>
  <c r="R112133" i="1"/>
  <c r="R112134" i="1"/>
  <c r="R112135" i="1"/>
  <c r="R112136" i="1"/>
  <c r="R112137" i="1"/>
  <c r="R112138" i="1"/>
  <c r="R112139" i="1"/>
  <c r="R112140" i="1"/>
  <c r="R112141" i="1"/>
  <c r="R112142" i="1"/>
  <c r="R112143" i="1"/>
  <c r="R112144" i="1"/>
  <c r="R112145" i="1"/>
  <c r="R112146" i="1"/>
  <c r="R112147" i="1"/>
  <c r="R112148" i="1"/>
  <c r="R112149" i="1"/>
  <c r="R112150" i="1"/>
  <c r="R112151" i="1"/>
  <c r="R112152" i="1"/>
  <c r="R112153" i="1"/>
  <c r="R112154" i="1"/>
  <c r="R112155" i="1"/>
  <c r="R112156" i="1"/>
  <c r="R112157" i="1"/>
  <c r="R112158" i="1"/>
  <c r="R112159" i="1"/>
  <c r="R112160" i="1"/>
  <c r="R112161" i="1"/>
  <c r="R112162" i="1"/>
  <c r="R112163" i="1"/>
  <c r="R112164" i="1"/>
  <c r="R112165" i="1"/>
  <c r="R112166" i="1"/>
  <c r="R112167" i="1"/>
  <c r="R112168" i="1"/>
  <c r="R112169" i="1"/>
  <c r="R112170" i="1"/>
  <c r="R112171" i="1"/>
  <c r="R112172" i="1"/>
  <c r="R112173" i="1"/>
  <c r="R112174" i="1"/>
  <c r="R112175" i="1"/>
  <c r="R112176" i="1"/>
  <c r="R112177" i="1"/>
  <c r="R112178" i="1"/>
  <c r="R112179" i="1"/>
  <c r="R112180" i="1"/>
  <c r="R112181" i="1"/>
  <c r="R112182" i="1"/>
  <c r="R112183" i="1"/>
  <c r="R112184" i="1"/>
  <c r="R112185" i="1"/>
  <c r="R112186" i="1"/>
  <c r="R112187" i="1"/>
  <c r="R112188" i="1"/>
  <c r="R112189" i="1"/>
  <c r="R112190" i="1"/>
  <c r="R112191" i="1"/>
  <c r="R112192" i="1"/>
  <c r="R112193" i="1"/>
  <c r="R112194" i="1"/>
  <c r="R112195" i="1"/>
  <c r="R112196" i="1"/>
  <c r="R112197" i="1"/>
  <c r="R112198" i="1"/>
  <c r="R112199" i="1"/>
  <c r="R112200" i="1"/>
  <c r="R112201" i="1"/>
  <c r="R112202" i="1"/>
  <c r="R112203" i="1"/>
  <c r="R112204" i="1"/>
  <c r="R112205" i="1"/>
  <c r="R112206" i="1"/>
  <c r="R112207" i="1"/>
  <c r="R112208" i="1"/>
  <c r="R112209" i="1"/>
  <c r="R112210" i="1"/>
  <c r="R112211" i="1"/>
  <c r="R112212" i="1"/>
  <c r="R112213" i="1"/>
  <c r="R112214" i="1"/>
  <c r="R112215" i="1"/>
  <c r="R112216" i="1"/>
  <c r="R112217" i="1"/>
  <c r="R112218" i="1"/>
  <c r="R112219" i="1"/>
  <c r="R112220" i="1"/>
  <c r="R112221" i="1"/>
  <c r="R112222" i="1"/>
  <c r="R112223" i="1"/>
  <c r="R112224" i="1"/>
  <c r="R112225" i="1"/>
  <c r="R112226" i="1"/>
  <c r="R112227" i="1"/>
  <c r="R112228" i="1"/>
  <c r="R112229" i="1"/>
  <c r="R112230" i="1"/>
  <c r="R112231" i="1"/>
  <c r="R112232" i="1"/>
  <c r="R112233" i="1"/>
  <c r="R112234" i="1"/>
  <c r="R112235" i="1"/>
  <c r="R112236" i="1"/>
  <c r="R112237" i="1"/>
  <c r="R112238" i="1"/>
  <c r="R112239" i="1"/>
  <c r="R112240" i="1"/>
  <c r="R112241" i="1"/>
  <c r="R112242" i="1"/>
  <c r="R112243" i="1"/>
  <c r="R112244" i="1"/>
  <c r="R112245" i="1"/>
  <c r="R112246" i="1"/>
  <c r="R112247" i="1"/>
  <c r="R112248" i="1"/>
  <c r="R112249" i="1"/>
  <c r="R112250" i="1"/>
  <c r="R112251" i="1"/>
  <c r="R112252" i="1"/>
  <c r="R112253" i="1"/>
  <c r="R112254" i="1"/>
  <c r="R112255" i="1"/>
  <c r="R112256" i="1"/>
  <c r="R112257" i="1"/>
  <c r="R112258" i="1"/>
  <c r="R112259" i="1"/>
  <c r="R112260" i="1"/>
  <c r="R112261" i="1"/>
  <c r="R112262" i="1"/>
  <c r="R112263" i="1"/>
  <c r="R112264" i="1"/>
  <c r="R112265" i="1"/>
  <c r="R112266" i="1"/>
  <c r="R112267" i="1"/>
  <c r="R112268" i="1"/>
  <c r="R112269" i="1"/>
  <c r="R112270" i="1"/>
  <c r="R112271" i="1"/>
  <c r="R112272" i="1"/>
  <c r="R112273" i="1"/>
  <c r="R112274" i="1"/>
  <c r="R112275" i="1"/>
  <c r="R112276" i="1"/>
  <c r="R112277" i="1"/>
  <c r="R112278" i="1"/>
  <c r="R112279" i="1"/>
  <c r="R112280" i="1"/>
  <c r="R112281" i="1"/>
  <c r="R112282" i="1"/>
  <c r="R112283" i="1"/>
  <c r="R112284" i="1"/>
  <c r="R112285" i="1"/>
  <c r="R112286" i="1"/>
  <c r="R112287" i="1"/>
  <c r="R112288" i="1"/>
  <c r="R112289" i="1"/>
  <c r="R112290" i="1"/>
  <c r="R112291" i="1"/>
  <c r="R112292" i="1"/>
  <c r="R112293" i="1"/>
  <c r="R112294" i="1"/>
  <c r="R112295" i="1"/>
  <c r="R112296" i="1"/>
  <c r="R112297" i="1"/>
  <c r="R112298" i="1"/>
  <c r="R112299" i="1"/>
  <c r="R112300" i="1"/>
  <c r="R112301" i="1"/>
  <c r="R112302" i="1"/>
  <c r="R112303" i="1"/>
  <c r="R112304" i="1"/>
  <c r="R112305" i="1"/>
  <c r="R112306" i="1"/>
  <c r="R112307" i="1"/>
  <c r="R112308" i="1"/>
  <c r="R112309" i="1"/>
  <c r="R112310" i="1"/>
  <c r="R112311" i="1"/>
  <c r="R112312" i="1"/>
  <c r="R112313" i="1"/>
  <c r="R112314" i="1"/>
  <c r="R112315" i="1"/>
  <c r="R112316" i="1"/>
  <c r="R112317" i="1"/>
  <c r="R112318" i="1"/>
  <c r="R112319" i="1"/>
  <c r="R112320" i="1"/>
  <c r="R112321" i="1"/>
  <c r="R112322" i="1"/>
  <c r="R112323" i="1"/>
  <c r="R112324" i="1"/>
  <c r="R112325" i="1"/>
  <c r="R112326" i="1"/>
  <c r="R112327" i="1"/>
  <c r="R112328" i="1"/>
  <c r="R112329" i="1"/>
  <c r="R112330" i="1"/>
  <c r="R112331" i="1"/>
  <c r="R112332" i="1"/>
  <c r="R112333" i="1"/>
  <c r="R112334" i="1"/>
  <c r="R112335" i="1"/>
  <c r="R112336" i="1"/>
  <c r="R112337" i="1"/>
  <c r="R112338" i="1"/>
  <c r="R112339" i="1"/>
  <c r="R112340" i="1"/>
  <c r="R112341" i="1"/>
  <c r="R112342" i="1"/>
  <c r="R112343" i="1"/>
  <c r="R112344" i="1"/>
  <c r="R112345" i="1"/>
  <c r="R112346" i="1"/>
  <c r="R112347" i="1"/>
  <c r="R112348" i="1"/>
  <c r="R112349" i="1"/>
  <c r="R112350" i="1"/>
  <c r="R112351" i="1"/>
  <c r="R112352" i="1"/>
  <c r="R112353" i="1"/>
  <c r="R112354" i="1"/>
  <c r="R112355" i="1"/>
  <c r="R112356" i="1"/>
  <c r="R112357" i="1"/>
  <c r="R112358" i="1"/>
  <c r="R112359" i="1"/>
  <c r="R112360" i="1"/>
  <c r="R112361" i="1"/>
  <c r="R112362" i="1"/>
  <c r="R112363" i="1"/>
  <c r="R112364" i="1"/>
  <c r="R112365" i="1"/>
  <c r="R112366" i="1"/>
  <c r="R112367" i="1"/>
  <c r="R112368" i="1"/>
  <c r="R112369" i="1"/>
  <c r="R112370" i="1"/>
  <c r="R112371" i="1"/>
  <c r="R112372" i="1"/>
  <c r="R112373" i="1"/>
  <c r="R112374" i="1"/>
  <c r="R112375" i="1"/>
  <c r="R112376" i="1"/>
  <c r="R112377" i="1"/>
  <c r="R112378" i="1"/>
  <c r="R112379" i="1"/>
  <c r="R112380" i="1"/>
  <c r="R112381" i="1"/>
  <c r="R112382" i="1"/>
  <c r="R112383" i="1"/>
  <c r="R112384" i="1"/>
  <c r="R112385" i="1"/>
  <c r="R112386" i="1"/>
  <c r="R112387" i="1"/>
  <c r="R112388" i="1"/>
  <c r="R112389" i="1"/>
  <c r="R112390" i="1"/>
  <c r="R112391" i="1"/>
  <c r="R112392" i="1"/>
  <c r="R112393" i="1"/>
  <c r="R112394" i="1"/>
  <c r="R112395" i="1"/>
  <c r="R112396" i="1"/>
  <c r="R112397" i="1"/>
  <c r="R112398" i="1"/>
  <c r="R112399" i="1"/>
  <c r="R112400" i="1"/>
  <c r="R112401" i="1"/>
  <c r="R112402" i="1"/>
  <c r="R112403" i="1"/>
  <c r="R112404" i="1"/>
  <c r="R112405" i="1"/>
  <c r="R112406" i="1"/>
  <c r="R112407" i="1"/>
  <c r="R112408" i="1"/>
  <c r="R112409" i="1"/>
  <c r="R112410" i="1"/>
  <c r="R112411" i="1"/>
  <c r="R112412" i="1"/>
  <c r="R112413" i="1"/>
  <c r="R112414" i="1"/>
  <c r="R112415" i="1"/>
  <c r="R112416" i="1"/>
  <c r="R112417" i="1"/>
  <c r="R112418" i="1"/>
  <c r="R112419" i="1"/>
  <c r="R112420" i="1"/>
  <c r="R112421" i="1"/>
  <c r="R112422" i="1"/>
  <c r="R112423" i="1"/>
  <c r="R112424" i="1"/>
  <c r="R112425" i="1"/>
  <c r="R112426" i="1"/>
  <c r="R112427" i="1"/>
  <c r="R112428" i="1"/>
  <c r="R112429" i="1"/>
  <c r="R112430" i="1"/>
  <c r="R112431" i="1"/>
  <c r="R112432" i="1"/>
  <c r="R112433" i="1"/>
  <c r="R112434" i="1"/>
  <c r="R112435" i="1"/>
  <c r="R112436" i="1"/>
  <c r="R112437" i="1"/>
  <c r="R112438" i="1"/>
  <c r="R112439" i="1"/>
  <c r="R112440" i="1"/>
  <c r="R112441" i="1"/>
  <c r="R112442" i="1"/>
  <c r="R112443" i="1"/>
  <c r="R112444" i="1"/>
  <c r="R112445" i="1"/>
  <c r="R112446" i="1"/>
  <c r="R112447" i="1"/>
  <c r="R112448" i="1"/>
  <c r="R112449" i="1"/>
  <c r="R112450" i="1"/>
  <c r="R112451" i="1"/>
  <c r="R112452" i="1"/>
  <c r="R112453" i="1"/>
  <c r="R112454" i="1"/>
  <c r="R112455" i="1"/>
  <c r="R112456" i="1"/>
  <c r="R112457" i="1"/>
  <c r="R112458" i="1"/>
  <c r="R112459" i="1"/>
  <c r="R112460" i="1"/>
  <c r="R112461" i="1"/>
  <c r="R112462" i="1"/>
  <c r="R112463" i="1"/>
  <c r="R112464" i="1"/>
  <c r="R112465" i="1"/>
  <c r="R112466" i="1"/>
  <c r="R112467" i="1"/>
  <c r="R112468" i="1"/>
  <c r="R112469" i="1"/>
  <c r="R112470" i="1"/>
  <c r="R112471" i="1"/>
  <c r="R112472" i="1"/>
  <c r="R112473" i="1"/>
  <c r="R112474" i="1"/>
  <c r="R112475" i="1"/>
  <c r="R112476" i="1"/>
  <c r="R112477" i="1"/>
  <c r="R112478" i="1"/>
  <c r="R112479" i="1"/>
  <c r="R112480" i="1"/>
  <c r="R112481" i="1"/>
  <c r="R112482" i="1"/>
  <c r="R112483" i="1"/>
  <c r="R112484" i="1"/>
  <c r="R112485" i="1"/>
  <c r="R112486" i="1"/>
  <c r="R112487" i="1"/>
  <c r="R112488" i="1"/>
  <c r="R112489" i="1"/>
  <c r="R112490" i="1"/>
  <c r="R112491" i="1"/>
  <c r="R112492" i="1"/>
  <c r="R112493" i="1"/>
  <c r="R112494" i="1"/>
  <c r="R112495" i="1"/>
  <c r="R112496" i="1"/>
  <c r="R112497" i="1"/>
  <c r="R112498" i="1"/>
  <c r="R112499" i="1"/>
  <c r="R112500" i="1"/>
  <c r="R112501" i="1"/>
  <c r="R112502" i="1"/>
  <c r="R112503" i="1"/>
  <c r="R112504" i="1"/>
  <c r="R112505" i="1"/>
  <c r="R112506" i="1"/>
  <c r="R112507" i="1"/>
  <c r="R112508" i="1"/>
  <c r="R112509" i="1"/>
  <c r="R112510" i="1"/>
  <c r="R112511" i="1"/>
  <c r="R112512" i="1"/>
  <c r="R112513" i="1"/>
  <c r="R112514" i="1"/>
  <c r="R112515" i="1"/>
  <c r="R112516" i="1"/>
  <c r="R112517" i="1"/>
  <c r="R112518" i="1"/>
  <c r="R112519" i="1"/>
  <c r="R112520" i="1"/>
  <c r="R112521" i="1"/>
  <c r="R112522" i="1"/>
  <c r="R112523" i="1"/>
  <c r="R112524" i="1"/>
  <c r="R112525" i="1"/>
  <c r="R112526" i="1"/>
  <c r="R112527" i="1"/>
  <c r="R112528" i="1"/>
  <c r="R112529" i="1"/>
  <c r="R112530" i="1"/>
  <c r="R112531" i="1"/>
  <c r="R112532" i="1"/>
  <c r="R112533" i="1"/>
  <c r="R112534" i="1"/>
  <c r="R112535" i="1"/>
  <c r="R112536" i="1"/>
  <c r="R112537" i="1"/>
  <c r="R112538" i="1"/>
  <c r="R112539" i="1"/>
  <c r="R112540" i="1"/>
  <c r="R112541" i="1"/>
  <c r="R112542" i="1"/>
  <c r="R112543" i="1"/>
  <c r="R112544" i="1"/>
  <c r="R112545" i="1"/>
  <c r="R112546" i="1"/>
  <c r="R112547" i="1"/>
  <c r="R112548" i="1"/>
  <c r="R112549" i="1"/>
  <c r="R112550" i="1"/>
  <c r="R112551" i="1"/>
  <c r="R112552" i="1"/>
  <c r="R112553" i="1"/>
  <c r="R112554" i="1"/>
  <c r="R112555" i="1"/>
  <c r="R112556" i="1"/>
  <c r="R112557" i="1"/>
  <c r="R112558" i="1"/>
  <c r="R112559" i="1"/>
  <c r="R112560" i="1"/>
  <c r="R112561" i="1"/>
  <c r="R112562" i="1"/>
  <c r="R112563" i="1"/>
  <c r="R112564" i="1"/>
  <c r="R112565" i="1"/>
  <c r="R112566" i="1"/>
  <c r="R112567" i="1"/>
  <c r="R112568" i="1"/>
  <c r="R112569" i="1"/>
  <c r="R112570" i="1"/>
  <c r="R112571" i="1"/>
  <c r="R112572" i="1"/>
  <c r="R112573" i="1"/>
  <c r="R112574" i="1"/>
  <c r="R112575" i="1"/>
  <c r="R112576" i="1"/>
  <c r="R112577" i="1"/>
  <c r="R112578" i="1"/>
  <c r="R112579" i="1"/>
  <c r="R112580" i="1"/>
  <c r="R112581" i="1"/>
  <c r="R112582" i="1"/>
  <c r="R112583" i="1"/>
  <c r="R112584" i="1"/>
  <c r="R112585" i="1"/>
  <c r="R112586" i="1"/>
  <c r="R112587" i="1"/>
  <c r="R112588" i="1"/>
  <c r="R112589" i="1"/>
  <c r="R112590" i="1"/>
  <c r="R112591" i="1"/>
  <c r="R112592" i="1"/>
  <c r="R112593" i="1"/>
  <c r="R112594" i="1"/>
  <c r="R112595" i="1"/>
  <c r="R112596" i="1"/>
  <c r="R112597" i="1"/>
  <c r="R112598" i="1"/>
  <c r="R112599" i="1"/>
  <c r="R112600" i="1"/>
  <c r="R112601" i="1"/>
  <c r="R112602" i="1"/>
  <c r="R112603" i="1"/>
  <c r="R112604" i="1"/>
  <c r="R112605" i="1"/>
  <c r="R112606" i="1"/>
  <c r="R112607" i="1"/>
  <c r="R112608" i="1"/>
  <c r="R112609" i="1"/>
  <c r="R112610" i="1"/>
  <c r="R112611" i="1"/>
  <c r="R112612" i="1"/>
  <c r="R112613" i="1"/>
  <c r="R112614" i="1"/>
  <c r="R112615" i="1"/>
  <c r="R112616" i="1"/>
  <c r="R112617" i="1"/>
  <c r="R112618" i="1"/>
  <c r="R112619" i="1"/>
  <c r="R112620" i="1"/>
  <c r="R112621" i="1"/>
  <c r="R112622" i="1"/>
  <c r="R112623" i="1"/>
  <c r="R112624" i="1"/>
  <c r="R112625" i="1"/>
  <c r="R112626" i="1"/>
  <c r="R112627" i="1"/>
  <c r="R112628" i="1"/>
  <c r="R112629" i="1"/>
  <c r="R112630" i="1"/>
  <c r="R112631" i="1"/>
  <c r="R112632" i="1"/>
  <c r="R112633" i="1"/>
  <c r="R112634" i="1"/>
  <c r="R112635" i="1"/>
  <c r="R112636" i="1"/>
  <c r="R112637" i="1"/>
  <c r="R112638" i="1"/>
  <c r="R112639" i="1"/>
  <c r="R112640" i="1"/>
  <c r="R112641" i="1"/>
  <c r="R112642" i="1"/>
  <c r="R112643" i="1"/>
  <c r="R112644" i="1"/>
  <c r="R112645" i="1"/>
  <c r="R112646" i="1"/>
  <c r="R112647" i="1"/>
  <c r="R112648" i="1"/>
  <c r="R112649" i="1"/>
  <c r="R112650" i="1"/>
  <c r="R112651" i="1"/>
  <c r="R112652" i="1"/>
  <c r="R112653" i="1"/>
  <c r="R112654" i="1"/>
  <c r="R112655" i="1"/>
  <c r="R112656" i="1"/>
  <c r="R112657" i="1"/>
  <c r="R112658" i="1"/>
  <c r="R112659" i="1"/>
  <c r="R112660" i="1"/>
  <c r="R112661" i="1"/>
  <c r="R112662" i="1"/>
  <c r="R112663" i="1"/>
  <c r="R112664" i="1"/>
  <c r="R112665" i="1"/>
  <c r="R112666" i="1"/>
  <c r="R112667" i="1"/>
  <c r="R112668" i="1"/>
  <c r="R112669" i="1"/>
  <c r="R112670" i="1"/>
  <c r="R112671" i="1"/>
  <c r="R112672" i="1"/>
  <c r="R112673" i="1"/>
  <c r="R112674" i="1"/>
  <c r="R112675" i="1"/>
  <c r="R112676" i="1"/>
  <c r="R112677" i="1"/>
  <c r="R112678" i="1"/>
  <c r="R112679" i="1"/>
  <c r="R112680" i="1"/>
  <c r="R112681" i="1"/>
  <c r="R112682" i="1"/>
  <c r="R112683" i="1"/>
  <c r="R112684" i="1"/>
  <c r="R112685" i="1"/>
  <c r="R112686" i="1"/>
  <c r="R112687" i="1"/>
  <c r="R112688" i="1"/>
  <c r="R112689" i="1"/>
  <c r="R112690" i="1"/>
  <c r="R112691" i="1"/>
  <c r="R112692" i="1"/>
  <c r="R112693" i="1"/>
  <c r="R112694" i="1"/>
  <c r="R112695" i="1"/>
  <c r="R112696" i="1"/>
  <c r="R112697" i="1"/>
  <c r="R112698" i="1"/>
  <c r="R112699" i="1"/>
  <c r="R112700" i="1"/>
  <c r="R112701" i="1"/>
  <c r="R112702" i="1"/>
  <c r="R112703" i="1"/>
  <c r="R112704" i="1"/>
  <c r="R112705" i="1"/>
  <c r="R112706" i="1"/>
  <c r="R112707" i="1"/>
  <c r="R112708" i="1"/>
  <c r="R112709" i="1"/>
  <c r="R112710" i="1"/>
  <c r="R112711" i="1"/>
  <c r="R112712" i="1"/>
  <c r="R112713" i="1"/>
  <c r="R112714" i="1"/>
  <c r="R112715" i="1"/>
  <c r="R112716" i="1"/>
  <c r="R112717" i="1"/>
  <c r="R112718" i="1"/>
  <c r="R112719" i="1"/>
  <c r="R112720" i="1"/>
  <c r="R112721" i="1"/>
  <c r="R112722" i="1"/>
  <c r="R112723" i="1"/>
  <c r="R112724" i="1"/>
  <c r="R112725" i="1"/>
  <c r="R112726" i="1"/>
  <c r="R112727" i="1"/>
  <c r="R112728" i="1"/>
  <c r="R112729" i="1"/>
  <c r="R112730" i="1"/>
  <c r="R112731" i="1"/>
  <c r="R112732" i="1"/>
  <c r="R112733" i="1"/>
  <c r="R112734" i="1"/>
  <c r="R112735" i="1"/>
  <c r="R112736" i="1"/>
  <c r="R112737" i="1"/>
  <c r="R112738" i="1"/>
  <c r="R112739" i="1"/>
  <c r="R112740" i="1"/>
  <c r="R112741" i="1"/>
  <c r="R112742" i="1"/>
  <c r="R112743" i="1"/>
  <c r="R112744" i="1"/>
  <c r="R112745" i="1"/>
  <c r="R112746" i="1"/>
  <c r="R112747" i="1"/>
  <c r="R112748" i="1"/>
  <c r="R112749" i="1"/>
  <c r="R112750" i="1"/>
  <c r="R112751" i="1"/>
  <c r="R112752" i="1"/>
  <c r="R112753" i="1"/>
  <c r="R112754" i="1"/>
  <c r="R112755" i="1"/>
  <c r="R112756" i="1"/>
  <c r="R112757" i="1"/>
  <c r="R112758" i="1"/>
  <c r="R112759" i="1"/>
  <c r="R112760" i="1"/>
  <c r="R112761" i="1"/>
  <c r="R112762" i="1"/>
  <c r="R112763" i="1"/>
  <c r="R112764" i="1"/>
  <c r="R112765" i="1"/>
  <c r="R112766" i="1"/>
  <c r="R112767" i="1"/>
  <c r="R112768" i="1"/>
  <c r="R112769" i="1"/>
  <c r="R112770" i="1"/>
  <c r="R112771" i="1"/>
  <c r="R112772" i="1"/>
  <c r="R112773" i="1"/>
  <c r="R112774" i="1"/>
  <c r="R112775" i="1"/>
  <c r="R112776" i="1"/>
  <c r="R112777" i="1"/>
  <c r="R112778" i="1"/>
  <c r="R112779" i="1"/>
  <c r="R112780" i="1"/>
  <c r="R112781" i="1"/>
  <c r="R112782" i="1"/>
  <c r="R112783" i="1"/>
  <c r="R112784" i="1"/>
  <c r="R112785" i="1"/>
  <c r="R112786" i="1"/>
  <c r="R112787" i="1"/>
  <c r="R112788" i="1"/>
  <c r="R112789" i="1"/>
  <c r="R112790" i="1"/>
  <c r="R112791" i="1"/>
  <c r="R112792" i="1"/>
  <c r="R112793" i="1"/>
  <c r="R112794" i="1"/>
  <c r="R112795" i="1"/>
  <c r="R112796" i="1"/>
  <c r="R112797" i="1"/>
  <c r="R112798" i="1"/>
  <c r="R112799" i="1"/>
  <c r="R112800" i="1"/>
  <c r="R112801" i="1"/>
  <c r="R112802" i="1"/>
  <c r="R112803" i="1"/>
  <c r="R112804" i="1"/>
  <c r="R112805" i="1"/>
  <c r="R112806" i="1"/>
  <c r="R112807" i="1"/>
  <c r="R112808" i="1"/>
  <c r="R112809" i="1"/>
  <c r="R112810" i="1"/>
  <c r="R112811" i="1"/>
  <c r="R112812" i="1"/>
  <c r="R112813" i="1"/>
  <c r="R112814" i="1"/>
  <c r="R112815" i="1"/>
  <c r="R112816" i="1"/>
  <c r="R112817" i="1"/>
  <c r="R112818" i="1"/>
  <c r="R112819" i="1"/>
  <c r="R112820" i="1"/>
  <c r="R112821" i="1"/>
  <c r="R112822" i="1"/>
  <c r="R112823" i="1"/>
  <c r="R112824" i="1"/>
  <c r="R112825" i="1"/>
  <c r="R112826" i="1"/>
  <c r="R112827" i="1"/>
  <c r="R112828" i="1"/>
  <c r="R112829" i="1"/>
  <c r="R112830" i="1"/>
  <c r="R112831" i="1"/>
  <c r="R112832" i="1"/>
  <c r="R112833" i="1"/>
  <c r="R112834" i="1"/>
  <c r="R112835" i="1"/>
  <c r="R112836" i="1"/>
  <c r="R112837" i="1"/>
  <c r="R112838" i="1"/>
  <c r="R112839" i="1"/>
  <c r="R112840" i="1"/>
  <c r="R112841" i="1"/>
  <c r="R112842" i="1"/>
  <c r="R112843" i="1"/>
  <c r="R112844" i="1"/>
  <c r="R112845" i="1"/>
  <c r="R112846" i="1"/>
  <c r="R112847" i="1"/>
  <c r="R112848" i="1"/>
  <c r="R112849" i="1"/>
  <c r="R112850" i="1"/>
  <c r="R112851" i="1"/>
  <c r="R112852" i="1"/>
  <c r="R112853" i="1"/>
  <c r="R112854" i="1"/>
  <c r="R112855" i="1"/>
  <c r="R112856" i="1"/>
  <c r="R112857" i="1"/>
  <c r="R112858" i="1"/>
  <c r="R112859" i="1"/>
  <c r="R112860" i="1"/>
  <c r="R112861" i="1"/>
  <c r="R112862" i="1"/>
  <c r="R112863" i="1"/>
  <c r="R112864" i="1"/>
  <c r="R112865" i="1"/>
  <c r="R112866" i="1"/>
  <c r="R112867" i="1"/>
  <c r="R112868" i="1"/>
  <c r="R112869" i="1"/>
  <c r="R112870" i="1"/>
  <c r="R112871" i="1"/>
  <c r="R112872" i="1"/>
  <c r="R112873" i="1"/>
  <c r="R112874" i="1"/>
  <c r="R112875" i="1"/>
  <c r="R112876" i="1"/>
  <c r="R112877" i="1"/>
  <c r="R112878" i="1"/>
  <c r="R112879" i="1"/>
  <c r="R112880" i="1"/>
  <c r="R112881" i="1"/>
  <c r="R112882" i="1"/>
  <c r="R112883" i="1"/>
  <c r="R112884" i="1"/>
  <c r="R112885" i="1"/>
  <c r="R112886" i="1"/>
  <c r="R112887" i="1"/>
  <c r="R112888" i="1"/>
  <c r="R112889" i="1"/>
  <c r="R112890" i="1"/>
  <c r="R112891" i="1"/>
  <c r="R112892" i="1"/>
  <c r="R112893" i="1"/>
  <c r="R112894" i="1"/>
  <c r="R112895" i="1"/>
  <c r="R112896" i="1"/>
  <c r="R112897" i="1"/>
  <c r="R112898" i="1"/>
  <c r="R112899" i="1"/>
  <c r="R112900" i="1"/>
  <c r="R112901" i="1"/>
  <c r="R112902" i="1"/>
  <c r="R112903" i="1"/>
  <c r="R112904" i="1"/>
  <c r="R112905" i="1"/>
  <c r="R112906" i="1"/>
  <c r="R112907" i="1"/>
  <c r="R112908" i="1"/>
  <c r="R112909" i="1"/>
  <c r="R112910" i="1"/>
  <c r="R112911" i="1"/>
  <c r="R112912" i="1"/>
  <c r="R112913" i="1"/>
  <c r="R112914" i="1"/>
  <c r="R112915" i="1"/>
  <c r="R112916" i="1"/>
  <c r="R112917" i="1"/>
  <c r="R112918" i="1"/>
  <c r="R112919" i="1"/>
  <c r="R112920" i="1"/>
  <c r="R112921" i="1"/>
  <c r="R112922" i="1"/>
  <c r="R112923" i="1"/>
  <c r="R112924" i="1"/>
  <c r="R112925" i="1"/>
  <c r="R112926" i="1"/>
  <c r="R112927" i="1"/>
  <c r="R112928" i="1"/>
  <c r="R112929" i="1"/>
  <c r="R112930" i="1"/>
  <c r="R112931" i="1"/>
  <c r="R112932" i="1"/>
  <c r="R112933" i="1"/>
  <c r="R112934" i="1"/>
  <c r="R112935" i="1"/>
  <c r="R112936" i="1"/>
  <c r="R112937" i="1"/>
  <c r="R112938" i="1"/>
  <c r="R112939" i="1"/>
  <c r="R112940" i="1"/>
  <c r="R112941" i="1"/>
  <c r="R112942" i="1"/>
  <c r="R112943" i="1"/>
  <c r="R112944" i="1"/>
  <c r="R112945" i="1"/>
  <c r="R112946" i="1"/>
  <c r="R112947" i="1"/>
  <c r="R112948" i="1"/>
  <c r="R112949" i="1"/>
  <c r="R112950" i="1"/>
  <c r="R112951" i="1"/>
  <c r="R112952" i="1"/>
  <c r="R112953" i="1"/>
  <c r="R112954" i="1"/>
  <c r="R112955" i="1"/>
  <c r="R112956" i="1"/>
  <c r="R112957" i="1"/>
  <c r="R112958" i="1"/>
  <c r="R112959" i="1"/>
  <c r="R112960" i="1"/>
  <c r="R112961" i="1"/>
  <c r="R112962" i="1"/>
  <c r="R112963" i="1"/>
  <c r="R112964" i="1"/>
  <c r="R112965" i="1"/>
  <c r="R112966" i="1"/>
  <c r="R112967" i="1"/>
  <c r="R112968" i="1"/>
  <c r="R112969" i="1"/>
  <c r="R112970" i="1"/>
  <c r="R112971" i="1"/>
  <c r="R112972" i="1"/>
  <c r="R112973" i="1"/>
  <c r="R112974" i="1"/>
  <c r="R112975" i="1"/>
  <c r="R112976" i="1"/>
  <c r="R112977" i="1"/>
  <c r="R112978" i="1"/>
  <c r="R112979" i="1"/>
  <c r="R112980" i="1"/>
  <c r="R112981" i="1"/>
  <c r="R112982" i="1"/>
  <c r="R112983" i="1"/>
  <c r="R112984" i="1"/>
  <c r="R112985" i="1"/>
  <c r="R112986" i="1"/>
  <c r="R112987" i="1"/>
  <c r="R112988" i="1"/>
  <c r="R112989" i="1"/>
  <c r="R112990" i="1"/>
  <c r="R112991" i="1"/>
  <c r="R112992" i="1"/>
  <c r="R112993" i="1"/>
  <c r="R112994" i="1"/>
  <c r="R112995" i="1"/>
  <c r="R112996" i="1"/>
  <c r="R112997" i="1"/>
  <c r="R112998" i="1"/>
  <c r="R112999" i="1"/>
  <c r="R113000" i="1"/>
  <c r="R113001" i="1"/>
  <c r="R113002" i="1"/>
  <c r="R113003" i="1"/>
  <c r="R113004" i="1"/>
  <c r="R113005" i="1"/>
  <c r="R113006" i="1"/>
  <c r="R113007" i="1"/>
  <c r="R113008" i="1"/>
  <c r="R113009" i="1"/>
  <c r="R113010" i="1"/>
  <c r="R113011" i="1"/>
  <c r="R113012" i="1"/>
  <c r="R113013" i="1"/>
  <c r="R113014" i="1"/>
  <c r="R113015" i="1"/>
  <c r="R113016" i="1"/>
  <c r="R113017" i="1"/>
  <c r="R113018" i="1"/>
  <c r="R113019" i="1"/>
  <c r="R113020" i="1"/>
  <c r="R113021" i="1"/>
  <c r="R113022" i="1"/>
  <c r="R113023" i="1"/>
  <c r="R113024" i="1"/>
  <c r="R113025" i="1"/>
  <c r="R113026" i="1"/>
  <c r="R113027" i="1"/>
  <c r="R113028" i="1"/>
  <c r="R113029" i="1"/>
  <c r="R113030" i="1"/>
  <c r="R113031" i="1"/>
  <c r="R113032" i="1"/>
  <c r="R113033" i="1"/>
  <c r="R113034" i="1"/>
  <c r="R113035" i="1"/>
  <c r="R113036" i="1"/>
  <c r="R113037" i="1"/>
  <c r="R113038" i="1"/>
  <c r="R113039" i="1"/>
  <c r="R113040" i="1"/>
  <c r="R113041" i="1"/>
  <c r="R113042" i="1"/>
  <c r="R113043" i="1"/>
  <c r="R113044" i="1"/>
  <c r="R113045" i="1"/>
  <c r="R113046" i="1"/>
  <c r="R113047" i="1"/>
  <c r="R113048" i="1"/>
  <c r="R113049" i="1"/>
  <c r="R113050" i="1"/>
  <c r="R113051" i="1"/>
  <c r="R113052" i="1"/>
  <c r="R113053" i="1"/>
  <c r="R113054" i="1"/>
  <c r="R113055" i="1"/>
  <c r="R113056" i="1"/>
  <c r="R113057" i="1"/>
  <c r="R113058" i="1"/>
  <c r="R113059" i="1"/>
  <c r="R113060" i="1"/>
  <c r="R113061" i="1"/>
  <c r="R113062" i="1"/>
  <c r="R113063" i="1"/>
  <c r="R113064" i="1"/>
  <c r="R113065" i="1"/>
  <c r="R113066" i="1"/>
  <c r="R113067" i="1"/>
  <c r="R113068" i="1"/>
  <c r="R113069" i="1"/>
  <c r="R113070" i="1"/>
  <c r="R113071" i="1"/>
  <c r="R113072" i="1"/>
  <c r="R113073" i="1"/>
  <c r="R113074" i="1"/>
  <c r="R113075" i="1"/>
  <c r="R113076" i="1"/>
  <c r="R113077" i="1"/>
  <c r="R113078" i="1"/>
  <c r="R113079" i="1"/>
  <c r="R113080" i="1"/>
  <c r="R113081" i="1"/>
  <c r="R113082" i="1"/>
  <c r="R113083" i="1"/>
  <c r="R113084" i="1"/>
  <c r="R113085" i="1"/>
  <c r="R113086" i="1"/>
  <c r="R113087" i="1"/>
  <c r="R113088" i="1"/>
  <c r="R113089" i="1"/>
  <c r="R113090" i="1"/>
  <c r="R113091" i="1"/>
  <c r="R113092" i="1"/>
  <c r="R113093" i="1"/>
  <c r="R113094" i="1"/>
  <c r="R113095" i="1"/>
  <c r="R113096" i="1"/>
  <c r="R113097" i="1"/>
  <c r="R113098" i="1"/>
  <c r="R113099" i="1"/>
  <c r="R113100" i="1"/>
  <c r="R113101" i="1"/>
  <c r="R113102" i="1"/>
  <c r="R113103" i="1"/>
  <c r="R113104" i="1"/>
  <c r="R113105" i="1"/>
  <c r="R113106" i="1"/>
  <c r="R113107" i="1"/>
  <c r="R113108" i="1"/>
  <c r="R113109" i="1"/>
  <c r="R113110" i="1"/>
  <c r="R113111" i="1"/>
  <c r="R113112" i="1"/>
  <c r="R113113" i="1"/>
  <c r="R113114" i="1"/>
  <c r="R113115" i="1"/>
  <c r="R113116" i="1"/>
  <c r="R113117" i="1"/>
  <c r="R113118" i="1"/>
  <c r="R113119" i="1"/>
  <c r="R113120" i="1"/>
  <c r="R113121" i="1"/>
  <c r="R113122" i="1"/>
  <c r="R113123" i="1"/>
  <c r="R113124" i="1"/>
  <c r="R113125" i="1"/>
  <c r="R113126" i="1"/>
  <c r="R113127" i="1"/>
  <c r="R113128" i="1"/>
  <c r="R113129" i="1"/>
  <c r="R113130" i="1"/>
  <c r="R113131" i="1"/>
  <c r="R113132" i="1"/>
  <c r="R113133" i="1"/>
  <c r="R113134" i="1"/>
  <c r="R113135" i="1"/>
  <c r="R113136" i="1"/>
  <c r="R113137" i="1"/>
  <c r="R113138" i="1"/>
  <c r="R113139" i="1"/>
  <c r="R113140" i="1"/>
  <c r="R113141" i="1"/>
  <c r="R113142" i="1"/>
  <c r="R113143" i="1"/>
  <c r="R113144" i="1"/>
  <c r="R113145" i="1"/>
  <c r="R113146" i="1"/>
  <c r="R113147" i="1"/>
  <c r="R113148" i="1"/>
  <c r="R113149" i="1"/>
  <c r="R113150" i="1"/>
  <c r="R113151" i="1"/>
  <c r="R113152" i="1"/>
  <c r="R113153" i="1"/>
  <c r="R113154" i="1"/>
  <c r="R113155" i="1"/>
  <c r="R113156" i="1"/>
  <c r="R113157" i="1"/>
  <c r="R113158" i="1"/>
  <c r="R113159" i="1"/>
  <c r="R113160" i="1"/>
  <c r="R113161" i="1"/>
  <c r="R113162" i="1"/>
  <c r="R113163" i="1"/>
  <c r="R113164" i="1"/>
  <c r="R113165" i="1"/>
  <c r="R113166" i="1"/>
  <c r="R113167" i="1"/>
  <c r="R113168" i="1"/>
  <c r="R113169" i="1"/>
  <c r="R113170" i="1"/>
  <c r="R113171" i="1"/>
  <c r="R113172" i="1"/>
  <c r="R113173" i="1"/>
  <c r="R113174" i="1"/>
  <c r="R113175" i="1"/>
  <c r="R113176" i="1"/>
  <c r="R113177" i="1"/>
  <c r="R113178" i="1"/>
  <c r="R113179" i="1"/>
  <c r="R113180" i="1"/>
  <c r="R113181" i="1"/>
  <c r="R113182" i="1"/>
  <c r="R113183" i="1"/>
  <c r="R113184" i="1"/>
  <c r="R113185" i="1"/>
  <c r="R113186" i="1"/>
  <c r="R113187" i="1"/>
  <c r="R113188" i="1"/>
  <c r="R113189" i="1"/>
  <c r="R113190" i="1"/>
  <c r="R113191" i="1"/>
  <c r="R113192" i="1"/>
  <c r="R113193" i="1"/>
  <c r="R113194" i="1"/>
  <c r="R113195" i="1"/>
  <c r="R113196" i="1"/>
  <c r="R113197" i="1"/>
  <c r="R113198" i="1"/>
  <c r="R113199" i="1"/>
  <c r="R113200" i="1"/>
  <c r="R113201" i="1"/>
  <c r="R113202" i="1"/>
  <c r="R113203" i="1"/>
  <c r="R113204" i="1"/>
  <c r="R113205" i="1"/>
  <c r="R113206" i="1"/>
  <c r="R113207" i="1"/>
  <c r="R113208" i="1"/>
  <c r="R113209" i="1"/>
  <c r="R113210" i="1"/>
  <c r="R113211" i="1"/>
  <c r="R113212" i="1"/>
  <c r="R113213" i="1"/>
  <c r="R113214" i="1"/>
  <c r="R113215" i="1"/>
  <c r="R113216" i="1"/>
  <c r="R113217" i="1"/>
  <c r="R113218" i="1"/>
  <c r="R113219" i="1"/>
  <c r="R113220" i="1"/>
  <c r="R113221" i="1"/>
  <c r="R113222" i="1"/>
  <c r="R113223" i="1"/>
  <c r="R113224" i="1"/>
  <c r="R113225" i="1"/>
  <c r="R113226" i="1"/>
  <c r="R113227" i="1"/>
  <c r="R113228" i="1"/>
  <c r="R113229" i="1"/>
  <c r="R113230" i="1"/>
  <c r="R113231" i="1"/>
  <c r="R113232" i="1"/>
  <c r="R113233" i="1"/>
  <c r="R113234" i="1"/>
  <c r="R113235" i="1"/>
  <c r="R113236" i="1"/>
  <c r="R113237" i="1"/>
  <c r="R113238" i="1"/>
  <c r="R113239" i="1"/>
  <c r="R113240" i="1"/>
  <c r="R113241" i="1"/>
  <c r="R113242" i="1"/>
  <c r="R113243" i="1"/>
  <c r="R113244" i="1"/>
  <c r="R113245" i="1"/>
  <c r="R113246" i="1"/>
  <c r="R113247" i="1"/>
  <c r="R113248" i="1"/>
  <c r="R113249" i="1"/>
  <c r="R113250" i="1"/>
  <c r="R113251" i="1"/>
  <c r="R113252" i="1"/>
  <c r="R113253" i="1"/>
  <c r="R113254" i="1"/>
  <c r="R113255" i="1"/>
  <c r="R113256" i="1"/>
  <c r="R113257" i="1"/>
  <c r="R113258" i="1"/>
  <c r="R113259" i="1"/>
  <c r="R113260" i="1"/>
  <c r="R113261" i="1"/>
  <c r="R113262" i="1"/>
  <c r="R113263" i="1"/>
  <c r="R113264" i="1"/>
  <c r="R113265" i="1"/>
  <c r="R113266" i="1"/>
  <c r="R113267" i="1"/>
  <c r="R113268" i="1"/>
  <c r="R113269" i="1"/>
  <c r="R113270" i="1"/>
  <c r="R113271" i="1"/>
  <c r="R113272" i="1"/>
  <c r="R113273" i="1"/>
  <c r="R113274" i="1"/>
  <c r="R113275" i="1"/>
  <c r="R113276" i="1"/>
  <c r="R113277" i="1"/>
  <c r="R113278" i="1"/>
  <c r="R113279" i="1"/>
  <c r="R113280" i="1"/>
  <c r="R113281" i="1"/>
  <c r="R113282" i="1"/>
  <c r="R113283" i="1"/>
  <c r="R113284" i="1"/>
  <c r="R113285" i="1"/>
  <c r="R113286" i="1"/>
  <c r="R113287" i="1"/>
  <c r="R113288" i="1"/>
  <c r="R113289" i="1"/>
  <c r="R113290" i="1"/>
  <c r="R113291" i="1"/>
  <c r="R113292" i="1"/>
  <c r="R113293" i="1"/>
  <c r="R113294" i="1"/>
  <c r="R113295" i="1"/>
  <c r="R113296" i="1"/>
  <c r="R113297" i="1"/>
  <c r="R113298" i="1"/>
  <c r="R113299" i="1"/>
  <c r="R113300" i="1"/>
  <c r="R113301" i="1"/>
  <c r="R113302" i="1"/>
  <c r="R113303" i="1"/>
  <c r="R113304" i="1"/>
  <c r="R113305" i="1"/>
  <c r="R113306" i="1"/>
  <c r="R113307" i="1"/>
  <c r="R113308" i="1"/>
  <c r="R113309" i="1"/>
  <c r="R113310" i="1"/>
  <c r="R113311" i="1"/>
  <c r="R113312" i="1"/>
  <c r="R113313" i="1"/>
  <c r="R113314" i="1"/>
  <c r="R113315" i="1"/>
  <c r="R113316" i="1"/>
  <c r="R113317" i="1"/>
  <c r="R113318" i="1"/>
  <c r="R113319" i="1"/>
  <c r="R113320" i="1"/>
  <c r="R113321" i="1"/>
  <c r="R113322" i="1"/>
  <c r="R113323" i="1"/>
  <c r="R113324" i="1"/>
  <c r="R113325" i="1"/>
  <c r="R113326" i="1"/>
  <c r="R113327" i="1"/>
  <c r="R113328" i="1"/>
  <c r="R113329" i="1"/>
  <c r="R113330" i="1"/>
  <c r="R113331" i="1"/>
  <c r="R113332" i="1"/>
  <c r="R113333" i="1"/>
  <c r="R113334" i="1"/>
  <c r="R113335" i="1"/>
  <c r="R113336" i="1"/>
  <c r="R113337" i="1"/>
  <c r="R113338" i="1"/>
  <c r="R113339" i="1"/>
  <c r="R113340" i="1"/>
  <c r="R113341" i="1"/>
  <c r="R113342" i="1"/>
  <c r="R113343" i="1"/>
  <c r="R113344" i="1"/>
  <c r="R113345" i="1"/>
  <c r="R113346" i="1"/>
  <c r="R113347" i="1"/>
  <c r="R113348" i="1"/>
  <c r="R113349" i="1"/>
  <c r="R113350" i="1"/>
  <c r="R113351" i="1"/>
  <c r="R113352" i="1"/>
  <c r="R113353" i="1"/>
  <c r="R113354" i="1"/>
  <c r="R113355" i="1"/>
  <c r="R113356" i="1"/>
  <c r="R113357" i="1"/>
  <c r="R113358" i="1"/>
  <c r="R113359" i="1"/>
  <c r="R113360" i="1"/>
  <c r="R113361" i="1"/>
  <c r="R113362" i="1"/>
  <c r="R113363" i="1"/>
  <c r="R113364" i="1"/>
  <c r="R113365" i="1"/>
  <c r="R113366" i="1"/>
  <c r="R113367" i="1"/>
  <c r="R113368" i="1"/>
  <c r="R113369" i="1"/>
  <c r="R113370" i="1"/>
  <c r="R113371" i="1"/>
  <c r="R113372" i="1"/>
  <c r="R113373" i="1"/>
  <c r="R113374" i="1"/>
  <c r="R113375" i="1"/>
  <c r="R113376" i="1"/>
  <c r="R113377" i="1"/>
  <c r="R113378" i="1"/>
  <c r="R113379" i="1"/>
  <c r="R113380" i="1"/>
  <c r="R113381" i="1"/>
  <c r="R113382" i="1"/>
  <c r="R113383" i="1"/>
  <c r="R113384" i="1"/>
  <c r="R113385" i="1"/>
  <c r="R113386" i="1"/>
  <c r="R113387" i="1"/>
  <c r="R113388" i="1"/>
  <c r="R113389" i="1"/>
  <c r="R113390" i="1"/>
  <c r="R113391" i="1"/>
  <c r="R113392" i="1"/>
  <c r="R113393" i="1"/>
  <c r="R113394" i="1"/>
  <c r="R113395" i="1"/>
  <c r="R113396" i="1"/>
  <c r="R113397" i="1"/>
  <c r="R113398" i="1"/>
  <c r="R113399" i="1"/>
  <c r="R113400" i="1"/>
  <c r="R113401" i="1"/>
  <c r="R113402" i="1"/>
  <c r="R113403" i="1"/>
  <c r="R113404" i="1"/>
  <c r="R113405" i="1"/>
  <c r="R113406" i="1"/>
  <c r="R113407" i="1"/>
  <c r="R113408" i="1"/>
  <c r="R113409" i="1"/>
  <c r="R113410" i="1"/>
  <c r="R113411" i="1"/>
  <c r="R113412" i="1"/>
  <c r="R113413" i="1"/>
  <c r="R113414" i="1"/>
  <c r="R113415" i="1"/>
  <c r="R113416" i="1"/>
  <c r="R113417" i="1"/>
  <c r="R113418" i="1"/>
  <c r="R113419" i="1"/>
  <c r="R113420" i="1"/>
  <c r="R113421" i="1"/>
  <c r="R113422" i="1"/>
  <c r="R113423" i="1"/>
  <c r="R113424" i="1"/>
  <c r="R113425" i="1"/>
  <c r="R113426" i="1"/>
  <c r="R113427" i="1"/>
  <c r="R113428" i="1"/>
  <c r="R113429" i="1"/>
  <c r="R113430" i="1"/>
  <c r="R113431" i="1"/>
  <c r="R113432" i="1"/>
  <c r="R113433" i="1"/>
  <c r="R113434" i="1"/>
  <c r="R113435" i="1"/>
  <c r="R113436" i="1"/>
  <c r="R113437" i="1"/>
  <c r="R113438" i="1"/>
  <c r="R113439" i="1"/>
  <c r="R113440" i="1"/>
  <c r="R113441" i="1"/>
  <c r="R113442" i="1"/>
  <c r="R113443" i="1"/>
  <c r="R113444" i="1"/>
  <c r="R113445" i="1"/>
  <c r="R113446" i="1"/>
  <c r="R113447" i="1"/>
  <c r="R113448" i="1"/>
  <c r="R113449" i="1"/>
  <c r="R113450" i="1"/>
  <c r="R113451" i="1"/>
  <c r="R113452" i="1"/>
  <c r="R113453" i="1"/>
  <c r="R113454" i="1"/>
  <c r="R113455" i="1"/>
  <c r="R113456" i="1"/>
  <c r="R113457" i="1"/>
  <c r="R113458" i="1"/>
  <c r="R113459" i="1"/>
  <c r="R113460" i="1"/>
  <c r="R113461" i="1"/>
  <c r="R113462" i="1"/>
  <c r="R113463" i="1"/>
  <c r="R113464" i="1"/>
  <c r="R113465" i="1"/>
  <c r="R113466" i="1"/>
  <c r="R113467" i="1"/>
  <c r="R113468" i="1"/>
  <c r="R113469" i="1"/>
  <c r="R113470" i="1"/>
  <c r="R113471" i="1"/>
  <c r="R113472" i="1"/>
  <c r="R113473" i="1"/>
  <c r="R113474" i="1"/>
  <c r="R113475" i="1"/>
  <c r="R113476" i="1"/>
  <c r="R113477" i="1"/>
  <c r="R113478" i="1"/>
  <c r="R113479" i="1"/>
  <c r="R113480" i="1"/>
  <c r="R113481" i="1"/>
  <c r="R113482" i="1"/>
  <c r="R113483" i="1"/>
  <c r="R113484" i="1"/>
  <c r="R113485" i="1"/>
  <c r="R113486" i="1"/>
  <c r="R113487" i="1"/>
  <c r="R113488" i="1"/>
  <c r="R113489" i="1"/>
  <c r="R113490" i="1"/>
  <c r="R113491" i="1"/>
  <c r="R113492" i="1"/>
  <c r="R113493" i="1"/>
  <c r="R113494" i="1"/>
  <c r="R113495" i="1"/>
  <c r="R113496" i="1"/>
  <c r="R113497" i="1"/>
  <c r="R113498" i="1"/>
  <c r="R113499" i="1"/>
  <c r="R113500" i="1"/>
  <c r="R113501" i="1"/>
  <c r="R113502" i="1"/>
  <c r="R113503" i="1"/>
  <c r="R113504" i="1"/>
  <c r="R113505" i="1"/>
  <c r="R113506" i="1"/>
  <c r="R113507" i="1"/>
  <c r="R113508" i="1"/>
  <c r="R113509" i="1"/>
  <c r="R113510" i="1"/>
  <c r="R113511" i="1"/>
  <c r="R113512" i="1"/>
  <c r="R113513" i="1"/>
  <c r="R113514" i="1"/>
  <c r="R113515" i="1"/>
  <c r="R113516" i="1"/>
  <c r="R113517" i="1"/>
  <c r="R113518" i="1"/>
  <c r="R113519" i="1"/>
  <c r="R113520" i="1"/>
  <c r="R113521" i="1"/>
  <c r="R113522" i="1"/>
  <c r="R113523" i="1"/>
  <c r="R113524" i="1"/>
  <c r="R113525" i="1"/>
  <c r="R113526" i="1"/>
  <c r="R113527" i="1"/>
  <c r="R113528" i="1"/>
  <c r="R113529" i="1"/>
  <c r="R113530" i="1"/>
  <c r="R113531" i="1"/>
  <c r="R113532" i="1"/>
  <c r="R113533" i="1"/>
  <c r="R113534" i="1"/>
  <c r="R113535" i="1"/>
  <c r="R113536" i="1"/>
  <c r="R113537" i="1"/>
  <c r="R113538" i="1"/>
  <c r="R113539" i="1"/>
  <c r="R113540" i="1"/>
  <c r="R113541" i="1"/>
  <c r="R113542" i="1"/>
  <c r="R113543" i="1"/>
  <c r="R113544" i="1"/>
  <c r="R113545" i="1"/>
  <c r="R113546" i="1"/>
  <c r="R113547" i="1"/>
  <c r="R113548" i="1"/>
  <c r="R113549" i="1"/>
  <c r="R113550" i="1"/>
  <c r="R113551" i="1"/>
  <c r="R113552" i="1"/>
  <c r="R113553" i="1"/>
  <c r="R113554" i="1"/>
  <c r="R113555" i="1"/>
  <c r="R113556" i="1"/>
  <c r="R113557" i="1"/>
  <c r="R113558" i="1"/>
  <c r="R113559" i="1"/>
  <c r="R113560" i="1"/>
  <c r="R113561" i="1"/>
  <c r="R113562" i="1"/>
  <c r="R113563" i="1"/>
  <c r="R113564" i="1"/>
  <c r="R113565" i="1"/>
  <c r="R113566" i="1"/>
  <c r="R113567" i="1"/>
  <c r="R113568" i="1"/>
  <c r="R113569" i="1"/>
  <c r="R113570" i="1"/>
  <c r="R113571" i="1"/>
  <c r="R113572" i="1"/>
  <c r="R113573" i="1"/>
  <c r="R113574" i="1"/>
  <c r="R113575" i="1"/>
  <c r="R113576" i="1"/>
  <c r="R113577" i="1"/>
  <c r="R113578" i="1"/>
  <c r="R113579" i="1"/>
  <c r="R113580" i="1"/>
  <c r="R113581" i="1"/>
  <c r="R113582" i="1"/>
  <c r="R113583" i="1"/>
  <c r="R113584" i="1"/>
  <c r="R113585" i="1"/>
  <c r="R113586" i="1"/>
  <c r="R113587" i="1"/>
  <c r="R113588" i="1"/>
  <c r="R113589" i="1"/>
  <c r="R113590" i="1"/>
  <c r="R113591" i="1"/>
  <c r="R113592" i="1"/>
  <c r="R113593" i="1"/>
  <c r="R113594" i="1"/>
  <c r="R113595" i="1"/>
  <c r="R113596" i="1"/>
  <c r="R113597" i="1"/>
  <c r="R113598" i="1"/>
  <c r="R113599" i="1"/>
  <c r="R113600" i="1"/>
  <c r="R113601" i="1"/>
  <c r="R113602" i="1"/>
  <c r="R113603" i="1"/>
  <c r="R113604" i="1"/>
  <c r="R113605" i="1"/>
  <c r="R113606" i="1"/>
  <c r="R113607" i="1"/>
  <c r="R113608" i="1"/>
  <c r="R113609" i="1"/>
  <c r="R113610" i="1"/>
  <c r="R113611" i="1"/>
  <c r="R113612" i="1"/>
  <c r="R113613" i="1"/>
  <c r="R113614" i="1"/>
  <c r="R113615" i="1"/>
  <c r="R113616" i="1"/>
  <c r="R113617" i="1"/>
  <c r="R113618" i="1"/>
  <c r="R113619" i="1"/>
  <c r="R113620" i="1"/>
  <c r="R113621" i="1"/>
  <c r="R113622" i="1"/>
  <c r="R113623" i="1"/>
  <c r="R113624" i="1"/>
  <c r="R113625" i="1"/>
  <c r="R113626" i="1"/>
  <c r="R113627" i="1"/>
  <c r="R113628" i="1"/>
  <c r="R113629" i="1"/>
  <c r="R113630" i="1"/>
  <c r="R113631" i="1"/>
  <c r="R113632" i="1"/>
  <c r="R113633" i="1"/>
  <c r="R113634" i="1"/>
  <c r="R113635" i="1"/>
  <c r="R113636" i="1"/>
  <c r="R113637" i="1"/>
  <c r="R113638" i="1"/>
  <c r="R113639" i="1"/>
  <c r="R113640" i="1"/>
  <c r="R113641" i="1"/>
  <c r="R113642" i="1"/>
  <c r="R113643" i="1"/>
  <c r="R113644" i="1"/>
  <c r="R113645" i="1"/>
  <c r="R113646" i="1"/>
  <c r="R113647" i="1"/>
  <c r="R113648" i="1"/>
  <c r="R113649" i="1"/>
  <c r="R113650" i="1"/>
  <c r="R113651" i="1"/>
  <c r="R113652" i="1"/>
  <c r="R113653" i="1"/>
  <c r="R113654" i="1"/>
  <c r="R113655" i="1"/>
  <c r="R113656" i="1"/>
  <c r="R113657" i="1"/>
  <c r="R113658" i="1"/>
  <c r="R113659" i="1"/>
  <c r="R113660" i="1"/>
  <c r="R113661" i="1"/>
  <c r="R113662" i="1"/>
  <c r="R113663" i="1"/>
  <c r="R113664" i="1"/>
  <c r="R113665" i="1"/>
  <c r="R113666" i="1"/>
  <c r="R113667" i="1"/>
  <c r="R113668" i="1"/>
  <c r="R113669" i="1"/>
  <c r="R113670" i="1"/>
  <c r="R113671" i="1"/>
  <c r="R113672" i="1"/>
  <c r="R113673" i="1"/>
  <c r="R113674" i="1"/>
  <c r="R113675" i="1"/>
  <c r="R113676" i="1"/>
  <c r="R113677" i="1"/>
  <c r="R113678" i="1"/>
  <c r="R113679" i="1"/>
  <c r="R113680" i="1"/>
  <c r="R113681" i="1"/>
  <c r="R113682" i="1"/>
  <c r="R113683" i="1"/>
  <c r="R113684" i="1"/>
  <c r="R113685" i="1"/>
  <c r="R113686" i="1"/>
  <c r="R113687" i="1"/>
  <c r="R113688" i="1"/>
  <c r="R113689" i="1"/>
  <c r="R113690" i="1"/>
  <c r="R113691" i="1"/>
  <c r="R113692" i="1"/>
  <c r="R113693" i="1"/>
  <c r="R113694" i="1"/>
  <c r="R113695" i="1"/>
  <c r="R113696" i="1"/>
  <c r="R113697" i="1"/>
  <c r="R113698" i="1"/>
  <c r="R113699" i="1"/>
  <c r="R113700" i="1"/>
  <c r="R113701" i="1"/>
  <c r="R113702" i="1"/>
  <c r="R113703" i="1"/>
  <c r="R113704" i="1"/>
  <c r="R113705" i="1"/>
  <c r="R113706" i="1"/>
  <c r="R113707" i="1"/>
  <c r="R113708" i="1"/>
  <c r="R113709" i="1"/>
  <c r="R113710" i="1"/>
  <c r="R113711" i="1"/>
  <c r="R113712" i="1"/>
  <c r="R113713" i="1"/>
  <c r="R113714" i="1"/>
  <c r="R113715" i="1"/>
  <c r="R113716" i="1"/>
  <c r="R113717" i="1"/>
  <c r="R113718" i="1"/>
  <c r="R113719" i="1"/>
  <c r="R113720" i="1"/>
  <c r="R113721" i="1"/>
  <c r="R113722" i="1"/>
  <c r="R113723" i="1"/>
  <c r="R113724" i="1"/>
  <c r="R113725" i="1"/>
  <c r="R113726" i="1"/>
  <c r="R113727" i="1"/>
  <c r="R113728" i="1"/>
  <c r="R113729" i="1"/>
  <c r="R113730" i="1"/>
  <c r="R113731" i="1"/>
  <c r="R113732" i="1"/>
  <c r="R113733" i="1"/>
  <c r="R113734" i="1"/>
  <c r="R113735" i="1"/>
  <c r="R113736" i="1"/>
  <c r="R113737" i="1"/>
  <c r="R113738" i="1"/>
  <c r="R113739" i="1"/>
  <c r="R113740" i="1"/>
  <c r="R113741" i="1"/>
  <c r="R113742" i="1"/>
  <c r="R113743" i="1"/>
  <c r="R113744" i="1"/>
  <c r="R113745" i="1"/>
  <c r="R113746" i="1"/>
  <c r="R113747" i="1"/>
  <c r="R113748" i="1"/>
  <c r="R113749" i="1"/>
  <c r="R113750" i="1"/>
  <c r="R113751" i="1"/>
  <c r="R113752" i="1"/>
  <c r="R113753" i="1"/>
  <c r="R113754" i="1"/>
  <c r="R113755" i="1"/>
  <c r="R113756" i="1"/>
  <c r="R113757" i="1"/>
  <c r="R113758" i="1"/>
  <c r="R113759" i="1"/>
  <c r="R113760" i="1"/>
  <c r="R113761" i="1"/>
  <c r="R113762" i="1"/>
  <c r="R113763" i="1"/>
  <c r="R113764" i="1"/>
  <c r="R113765" i="1"/>
  <c r="R113766" i="1"/>
  <c r="R113767" i="1"/>
  <c r="R113768" i="1"/>
  <c r="R113769" i="1"/>
  <c r="R113770" i="1"/>
  <c r="R113771" i="1"/>
  <c r="R113772" i="1"/>
  <c r="R113773" i="1"/>
  <c r="R113774" i="1"/>
  <c r="R113775" i="1"/>
  <c r="R113776" i="1"/>
  <c r="R113777" i="1"/>
  <c r="R113778" i="1"/>
  <c r="R113779" i="1"/>
  <c r="R113780" i="1"/>
  <c r="R113781" i="1"/>
  <c r="R113782" i="1"/>
  <c r="R113783" i="1"/>
  <c r="R113784" i="1"/>
  <c r="R113785" i="1"/>
  <c r="R113786" i="1"/>
  <c r="R113787" i="1"/>
  <c r="R113788" i="1"/>
  <c r="R113789" i="1"/>
  <c r="R113790" i="1"/>
  <c r="R113791" i="1"/>
  <c r="R113792" i="1"/>
  <c r="R113793" i="1"/>
  <c r="R113794" i="1"/>
  <c r="R113795" i="1"/>
  <c r="R113796" i="1"/>
  <c r="R113797" i="1"/>
  <c r="R113798" i="1"/>
  <c r="R113799" i="1"/>
  <c r="R113800" i="1"/>
  <c r="R113801" i="1"/>
  <c r="R113802" i="1"/>
  <c r="R113803" i="1"/>
  <c r="R113804" i="1"/>
  <c r="R113805" i="1"/>
  <c r="R113806" i="1"/>
  <c r="R113807" i="1"/>
  <c r="R113808" i="1"/>
  <c r="R113809" i="1"/>
  <c r="R113810" i="1"/>
  <c r="R113811" i="1"/>
  <c r="R113812" i="1"/>
  <c r="R113813" i="1"/>
  <c r="R113814" i="1"/>
  <c r="R113815" i="1"/>
  <c r="R113816" i="1"/>
  <c r="R113817" i="1"/>
  <c r="R113818" i="1"/>
  <c r="R113819" i="1"/>
  <c r="R113820" i="1"/>
  <c r="R113821" i="1"/>
  <c r="R113822" i="1"/>
  <c r="R113823" i="1"/>
  <c r="R113824" i="1"/>
  <c r="R113825" i="1"/>
  <c r="R113826" i="1"/>
  <c r="R113827" i="1"/>
  <c r="R113828" i="1"/>
  <c r="R113829" i="1"/>
  <c r="R113830" i="1"/>
  <c r="R113831" i="1"/>
  <c r="R113832" i="1"/>
  <c r="R113833" i="1"/>
  <c r="R113834" i="1"/>
  <c r="R113835" i="1"/>
  <c r="R113836" i="1"/>
  <c r="R113837" i="1"/>
  <c r="R113838" i="1"/>
  <c r="R113839" i="1"/>
  <c r="R113840" i="1"/>
  <c r="R113841" i="1"/>
  <c r="R113842" i="1"/>
  <c r="R113843" i="1"/>
  <c r="R113844" i="1"/>
  <c r="R113845" i="1"/>
  <c r="R113846" i="1"/>
  <c r="R113847" i="1"/>
  <c r="R113848" i="1"/>
  <c r="R113849" i="1"/>
  <c r="R113850" i="1"/>
  <c r="R113851" i="1"/>
  <c r="R113852" i="1"/>
  <c r="R113853" i="1"/>
  <c r="R113854" i="1"/>
  <c r="R113855" i="1"/>
  <c r="R113856" i="1"/>
  <c r="R113857" i="1"/>
  <c r="R113858" i="1"/>
  <c r="R113859" i="1"/>
  <c r="R113860" i="1"/>
  <c r="R113861" i="1"/>
  <c r="R113862" i="1"/>
  <c r="R113863" i="1"/>
  <c r="R113864" i="1"/>
  <c r="R113865" i="1"/>
  <c r="R113866" i="1"/>
  <c r="R113867" i="1"/>
  <c r="R113868" i="1"/>
  <c r="R113869" i="1"/>
  <c r="R113870" i="1"/>
  <c r="R113871" i="1"/>
  <c r="R113872" i="1"/>
  <c r="R113873" i="1"/>
  <c r="R113874" i="1"/>
  <c r="R113875" i="1"/>
  <c r="R113876" i="1"/>
  <c r="R113877" i="1"/>
  <c r="R113878" i="1"/>
  <c r="R113879" i="1"/>
  <c r="R113880" i="1"/>
  <c r="R113881" i="1"/>
  <c r="R113882" i="1"/>
  <c r="R113883" i="1"/>
  <c r="R113884" i="1"/>
  <c r="R113885" i="1"/>
  <c r="R113886" i="1"/>
  <c r="R113887" i="1"/>
  <c r="R113888" i="1"/>
  <c r="R113889" i="1"/>
  <c r="R113890" i="1"/>
  <c r="R113891" i="1"/>
  <c r="R113892" i="1"/>
  <c r="R113893" i="1"/>
  <c r="R113894" i="1"/>
  <c r="R113895" i="1"/>
  <c r="R113896" i="1"/>
  <c r="R113897" i="1"/>
  <c r="R113898" i="1"/>
  <c r="R113899" i="1"/>
  <c r="R113900" i="1"/>
  <c r="R113901" i="1"/>
  <c r="R113902" i="1"/>
  <c r="R113903" i="1"/>
  <c r="R113904" i="1"/>
  <c r="R113905" i="1"/>
  <c r="R113906" i="1"/>
  <c r="R113907" i="1"/>
  <c r="R113908" i="1"/>
  <c r="R113909" i="1"/>
  <c r="R113910" i="1"/>
  <c r="R113911" i="1"/>
  <c r="R113912" i="1"/>
  <c r="R113913" i="1"/>
  <c r="R113914" i="1"/>
  <c r="R113915" i="1"/>
  <c r="R113916" i="1"/>
  <c r="R113917" i="1"/>
  <c r="R113918" i="1"/>
  <c r="R113919" i="1"/>
  <c r="R113920" i="1"/>
  <c r="R113921" i="1"/>
  <c r="R113922" i="1"/>
  <c r="R113923" i="1"/>
  <c r="R113924" i="1"/>
  <c r="R113925" i="1"/>
  <c r="R113926" i="1"/>
  <c r="R113927" i="1"/>
  <c r="R113928" i="1"/>
  <c r="R113929" i="1"/>
  <c r="R113930" i="1"/>
  <c r="R113931" i="1"/>
  <c r="R113932" i="1"/>
  <c r="R113933" i="1"/>
  <c r="R113934" i="1"/>
  <c r="R113935" i="1"/>
  <c r="R113936" i="1"/>
  <c r="R113937" i="1"/>
  <c r="R113938" i="1"/>
  <c r="R113939" i="1"/>
  <c r="R113940" i="1"/>
  <c r="R113941" i="1"/>
  <c r="R113942" i="1"/>
  <c r="R113943" i="1"/>
  <c r="R113944" i="1"/>
  <c r="R113945" i="1"/>
  <c r="R113946" i="1"/>
  <c r="R113947" i="1"/>
  <c r="R113948" i="1"/>
  <c r="R113949" i="1"/>
  <c r="R113950" i="1"/>
  <c r="R113951" i="1"/>
  <c r="R113952" i="1"/>
  <c r="R113953" i="1"/>
  <c r="R113954" i="1"/>
  <c r="R113955" i="1"/>
  <c r="R113956" i="1"/>
  <c r="R113957" i="1"/>
  <c r="R113958" i="1"/>
  <c r="R113959" i="1"/>
  <c r="R113960" i="1"/>
  <c r="R113961" i="1"/>
  <c r="R113962" i="1"/>
  <c r="R113963" i="1"/>
  <c r="R113964" i="1"/>
  <c r="R113965" i="1"/>
  <c r="R113966" i="1"/>
  <c r="R113967" i="1"/>
  <c r="R113968" i="1"/>
  <c r="R113969" i="1"/>
  <c r="R113970" i="1"/>
  <c r="R113971" i="1"/>
  <c r="R113972" i="1"/>
  <c r="R113973" i="1"/>
  <c r="R113974" i="1"/>
  <c r="R113975" i="1"/>
  <c r="R113976" i="1"/>
  <c r="R113977" i="1"/>
  <c r="R113978" i="1"/>
  <c r="R113979" i="1"/>
  <c r="R113980" i="1"/>
  <c r="R113981" i="1"/>
  <c r="R113982" i="1"/>
  <c r="R113983" i="1"/>
  <c r="R113984" i="1"/>
  <c r="R113985" i="1"/>
  <c r="R113986" i="1"/>
  <c r="R113987" i="1"/>
  <c r="R113988" i="1"/>
  <c r="R113989" i="1"/>
  <c r="R113990" i="1"/>
  <c r="R113991" i="1"/>
  <c r="R113992" i="1"/>
  <c r="R113993" i="1"/>
  <c r="R113994" i="1"/>
  <c r="R113995" i="1"/>
  <c r="R113996" i="1"/>
  <c r="R113997" i="1"/>
  <c r="R113998" i="1"/>
  <c r="R113999" i="1"/>
  <c r="R114000" i="1"/>
  <c r="R114001" i="1"/>
  <c r="R114002" i="1"/>
  <c r="R114003" i="1"/>
  <c r="R114004" i="1"/>
  <c r="R114005" i="1"/>
  <c r="R114006" i="1"/>
  <c r="R114007" i="1"/>
  <c r="R114008" i="1"/>
  <c r="R114009" i="1"/>
  <c r="R114010" i="1"/>
  <c r="R114011" i="1"/>
  <c r="R114012" i="1"/>
  <c r="R114013" i="1"/>
  <c r="R114014" i="1"/>
  <c r="R114015" i="1"/>
  <c r="R114016" i="1"/>
  <c r="R114017" i="1"/>
  <c r="R114018" i="1"/>
  <c r="R114019" i="1"/>
  <c r="R114020" i="1"/>
  <c r="R114021" i="1"/>
  <c r="R114022" i="1"/>
  <c r="R114023" i="1"/>
  <c r="R114024" i="1"/>
  <c r="R114025" i="1"/>
  <c r="R114026" i="1"/>
  <c r="R114027" i="1"/>
  <c r="R114028" i="1"/>
  <c r="R114029" i="1"/>
  <c r="R114030" i="1"/>
  <c r="R114031" i="1"/>
  <c r="R114032" i="1"/>
  <c r="R114033" i="1"/>
  <c r="R114034" i="1"/>
  <c r="R114035" i="1"/>
  <c r="R114036" i="1"/>
  <c r="R114037" i="1"/>
  <c r="R114038" i="1"/>
  <c r="R114039" i="1"/>
  <c r="R114040" i="1"/>
  <c r="R114041" i="1"/>
  <c r="R114042" i="1"/>
  <c r="R114043" i="1"/>
  <c r="R114044" i="1"/>
  <c r="R114045" i="1"/>
  <c r="R114046" i="1"/>
  <c r="R114047" i="1"/>
  <c r="R114048" i="1"/>
  <c r="R114049" i="1"/>
  <c r="R114050" i="1"/>
  <c r="R114051" i="1"/>
  <c r="R114052" i="1"/>
  <c r="R114053" i="1"/>
  <c r="R114054" i="1"/>
  <c r="R114055" i="1"/>
  <c r="R114056" i="1"/>
  <c r="R114057" i="1"/>
  <c r="R114058" i="1"/>
  <c r="R114059" i="1"/>
  <c r="R114060" i="1"/>
  <c r="R114061" i="1"/>
  <c r="R114062" i="1"/>
  <c r="R114063" i="1"/>
  <c r="R114064" i="1"/>
  <c r="R114065" i="1"/>
  <c r="R114066" i="1"/>
  <c r="R114067" i="1"/>
  <c r="R114068" i="1"/>
  <c r="R114069" i="1"/>
  <c r="R114070" i="1"/>
  <c r="R114071" i="1"/>
  <c r="R114072" i="1"/>
  <c r="R114073" i="1"/>
  <c r="R114074" i="1"/>
  <c r="R114075" i="1"/>
  <c r="R114076" i="1"/>
  <c r="R114077" i="1"/>
  <c r="R114078" i="1"/>
  <c r="R114079" i="1"/>
  <c r="R114080" i="1"/>
  <c r="R114081" i="1"/>
  <c r="R114082" i="1"/>
  <c r="R114083" i="1"/>
  <c r="R114084" i="1"/>
  <c r="R114085" i="1"/>
  <c r="R114086" i="1"/>
  <c r="R114087" i="1"/>
  <c r="R114088" i="1"/>
  <c r="R114089" i="1"/>
  <c r="R114090" i="1"/>
  <c r="R114091" i="1"/>
  <c r="R114092" i="1"/>
  <c r="R114093" i="1"/>
  <c r="R114094" i="1"/>
  <c r="R114095" i="1"/>
  <c r="R114096" i="1"/>
  <c r="R114097" i="1"/>
  <c r="R114098" i="1"/>
  <c r="R114099" i="1"/>
  <c r="R114100" i="1"/>
  <c r="R114101" i="1"/>
  <c r="R114102" i="1"/>
  <c r="R114103" i="1"/>
  <c r="R114104" i="1"/>
  <c r="R114105" i="1"/>
  <c r="R114106" i="1"/>
  <c r="R114107" i="1"/>
  <c r="R114108" i="1"/>
  <c r="R114109" i="1"/>
  <c r="R114110" i="1"/>
  <c r="R114111" i="1"/>
  <c r="R114112" i="1"/>
  <c r="R114113" i="1"/>
  <c r="R114114" i="1"/>
  <c r="R114115" i="1"/>
  <c r="R114116" i="1"/>
  <c r="R114117" i="1"/>
  <c r="R114118" i="1"/>
  <c r="R114119" i="1"/>
  <c r="R114120" i="1"/>
  <c r="R114121" i="1"/>
  <c r="R114122" i="1"/>
  <c r="R114123" i="1"/>
  <c r="R114124" i="1"/>
  <c r="R114125" i="1"/>
  <c r="R114126" i="1"/>
  <c r="R114127" i="1"/>
  <c r="R114128" i="1"/>
  <c r="R114129" i="1"/>
  <c r="R114130" i="1"/>
  <c r="R114131" i="1"/>
  <c r="R114132" i="1"/>
  <c r="R114133" i="1"/>
  <c r="R114134" i="1"/>
  <c r="R114135" i="1"/>
  <c r="R114136" i="1"/>
  <c r="R114137" i="1"/>
  <c r="R114138" i="1"/>
  <c r="R114139" i="1"/>
  <c r="R114140" i="1"/>
  <c r="R114141" i="1"/>
  <c r="R114142" i="1"/>
  <c r="R114143" i="1"/>
  <c r="R114144" i="1"/>
  <c r="R114145" i="1"/>
  <c r="R114146" i="1"/>
  <c r="R114147" i="1"/>
  <c r="R114148" i="1"/>
  <c r="R114149" i="1"/>
  <c r="R114150" i="1"/>
  <c r="R114151" i="1"/>
  <c r="R114152" i="1"/>
  <c r="R114153" i="1"/>
  <c r="R114154" i="1"/>
  <c r="R114155" i="1"/>
  <c r="R114156" i="1"/>
  <c r="R114157" i="1"/>
  <c r="R114158" i="1"/>
  <c r="R114159" i="1"/>
  <c r="R114160" i="1"/>
  <c r="R114161" i="1"/>
  <c r="R114162" i="1"/>
  <c r="R114163" i="1"/>
  <c r="R114164" i="1"/>
  <c r="R114165" i="1"/>
  <c r="R114166" i="1"/>
  <c r="R114167" i="1"/>
  <c r="R114168" i="1"/>
  <c r="R114169" i="1"/>
  <c r="R114170" i="1"/>
  <c r="R114171" i="1"/>
  <c r="R114172" i="1"/>
  <c r="R114173" i="1"/>
  <c r="R114174" i="1"/>
  <c r="R114175" i="1"/>
  <c r="R114176" i="1"/>
  <c r="R114177" i="1"/>
  <c r="R114178" i="1"/>
  <c r="R114179" i="1"/>
  <c r="R114180" i="1"/>
  <c r="R114181" i="1"/>
  <c r="R114182" i="1"/>
  <c r="R114183" i="1"/>
  <c r="R114184" i="1"/>
  <c r="R114185" i="1"/>
  <c r="R114186" i="1"/>
  <c r="R114187" i="1"/>
  <c r="R114188" i="1"/>
  <c r="R114189" i="1"/>
  <c r="R114190" i="1"/>
  <c r="R114191" i="1"/>
  <c r="R114192" i="1"/>
  <c r="R114193" i="1"/>
  <c r="R114194" i="1"/>
  <c r="R114195" i="1"/>
  <c r="R114196" i="1"/>
  <c r="R114197" i="1"/>
  <c r="R114198" i="1"/>
  <c r="R114199" i="1"/>
  <c r="R114200" i="1"/>
  <c r="R114201" i="1"/>
  <c r="R114202" i="1"/>
  <c r="R114203" i="1"/>
  <c r="R114204" i="1"/>
  <c r="R114205" i="1"/>
  <c r="R114206" i="1"/>
  <c r="R114207" i="1"/>
  <c r="R114208" i="1"/>
  <c r="R114209" i="1"/>
  <c r="R114210" i="1"/>
  <c r="R114211" i="1"/>
  <c r="R114212" i="1"/>
  <c r="R114213" i="1"/>
  <c r="R114214" i="1"/>
  <c r="R114215" i="1"/>
  <c r="R114216" i="1"/>
  <c r="R114217" i="1"/>
  <c r="R114218" i="1"/>
  <c r="R114219" i="1"/>
  <c r="R114220" i="1"/>
  <c r="R114221" i="1"/>
  <c r="R114222" i="1"/>
  <c r="R114223" i="1"/>
  <c r="R114224" i="1"/>
  <c r="R114225" i="1"/>
  <c r="R114226" i="1"/>
  <c r="R114227" i="1"/>
  <c r="R114228" i="1"/>
  <c r="R114229" i="1"/>
  <c r="R114230" i="1"/>
  <c r="R114231" i="1"/>
  <c r="R114232" i="1"/>
  <c r="R114233" i="1"/>
  <c r="R114234" i="1"/>
  <c r="R114235" i="1"/>
  <c r="R114236" i="1"/>
  <c r="R114237" i="1"/>
  <c r="R114238" i="1"/>
  <c r="R114239" i="1"/>
  <c r="R114240" i="1"/>
  <c r="R114241" i="1"/>
  <c r="R114242" i="1"/>
  <c r="R114243" i="1"/>
  <c r="R114244" i="1"/>
  <c r="R114245" i="1"/>
  <c r="R114246" i="1"/>
  <c r="R114247" i="1"/>
  <c r="R114248" i="1"/>
  <c r="R114249" i="1"/>
  <c r="R114250" i="1"/>
  <c r="R114251" i="1"/>
  <c r="R114252" i="1"/>
  <c r="R114253" i="1"/>
  <c r="R114254" i="1"/>
  <c r="R114255" i="1"/>
  <c r="R114256" i="1"/>
  <c r="R114257" i="1"/>
  <c r="R114258" i="1"/>
  <c r="R114259" i="1"/>
  <c r="R114260" i="1"/>
  <c r="R114261" i="1"/>
  <c r="R114262" i="1"/>
  <c r="R114263" i="1"/>
  <c r="R114264" i="1"/>
  <c r="R114265" i="1"/>
  <c r="R114266" i="1"/>
  <c r="R114267" i="1"/>
  <c r="R114268" i="1"/>
  <c r="R114269" i="1"/>
  <c r="R114270" i="1"/>
  <c r="R114271" i="1"/>
  <c r="R114272" i="1"/>
  <c r="R114273" i="1"/>
  <c r="R114274" i="1"/>
  <c r="R114275" i="1"/>
  <c r="R114276" i="1"/>
  <c r="R114277" i="1"/>
  <c r="R114278" i="1"/>
  <c r="R114279" i="1"/>
  <c r="R114280" i="1"/>
  <c r="R114281" i="1"/>
  <c r="R114282" i="1"/>
  <c r="R114283" i="1"/>
  <c r="R114284" i="1"/>
  <c r="R114285" i="1"/>
  <c r="R114286" i="1"/>
  <c r="R114287" i="1"/>
  <c r="R114288" i="1"/>
  <c r="R114289" i="1"/>
  <c r="R114290" i="1"/>
  <c r="R114291" i="1"/>
  <c r="R114292" i="1"/>
  <c r="R114293" i="1"/>
  <c r="R114294" i="1"/>
  <c r="R114295" i="1"/>
  <c r="R114296" i="1"/>
  <c r="R114297" i="1"/>
  <c r="R114298" i="1"/>
  <c r="R114299" i="1"/>
  <c r="R114300" i="1"/>
  <c r="R114301" i="1"/>
  <c r="R114302" i="1"/>
  <c r="R114303" i="1"/>
  <c r="R114304" i="1"/>
  <c r="R114305" i="1"/>
  <c r="R114306" i="1"/>
  <c r="R114307" i="1"/>
  <c r="R114308" i="1"/>
  <c r="R114309" i="1"/>
  <c r="R114310" i="1"/>
  <c r="R114311" i="1"/>
  <c r="R114312" i="1"/>
  <c r="R114313" i="1"/>
  <c r="R114314" i="1"/>
  <c r="R114315" i="1"/>
  <c r="R114316" i="1"/>
  <c r="R114317" i="1"/>
  <c r="R114318" i="1"/>
  <c r="R114319" i="1"/>
  <c r="R114320" i="1"/>
  <c r="R114321" i="1"/>
  <c r="R114322" i="1"/>
  <c r="R114323" i="1"/>
  <c r="R114324" i="1"/>
  <c r="R114325" i="1"/>
  <c r="R114326" i="1"/>
  <c r="R114327" i="1"/>
  <c r="R114328" i="1"/>
  <c r="R114329" i="1"/>
  <c r="R114330" i="1"/>
  <c r="R114331" i="1"/>
  <c r="R114332" i="1"/>
  <c r="R114333" i="1"/>
  <c r="R114334" i="1"/>
  <c r="R114335" i="1"/>
  <c r="R114336" i="1"/>
  <c r="R114337" i="1"/>
  <c r="R114338" i="1"/>
  <c r="R114339" i="1"/>
  <c r="R114340" i="1"/>
  <c r="R114341" i="1"/>
  <c r="R114342" i="1"/>
  <c r="R114343" i="1"/>
  <c r="R114344" i="1"/>
  <c r="R114345" i="1"/>
  <c r="R114346" i="1"/>
  <c r="R114347" i="1"/>
  <c r="R114348" i="1"/>
  <c r="R114349" i="1"/>
  <c r="R114350" i="1"/>
  <c r="R114351" i="1"/>
  <c r="R114352" i="1"/>
  <c r="R114353" i="1"/>
  <c r="R114354" i="1"/>
  <c r="R114355" i="1"/>
  <c r="R114356" i="1"/>
  <c r="R114357" i="1"/>
  <c r="R114358" i="1"/>
  <c r="R114359" i="1"/>
  <c r="R114360" i="1"/>
  <c r="R114361" i="1"/>
  <c r="R114362" i="1"/>
  <c r="R114363" i="1"/>
  <c r="R114364" i="1"/>
  <c r="R114365" i="1"/>
  <c r="R114366" i="1"/>
  <c r="R114367" i="1"/>
  <c r="R114368" i="1"/>
  <c r="R114369" i="1"/>
  <c r="R114370" i="1"/>
  <c r="R114371" i="1"/>
  <c r="R114372" i="1"/>
  <c r="R114373" i="1"/>
  <c r="R114374" i="1"/>
  <c r="R114375" i="1"/>
  <c r="R114376" i="1"/>
  <c r="R114377" i="1"/>
  <c r="R114378" i="1"/>
  <c r="R114379" i="1"/>
  <c r="R114380" i="1"/>
  <c r="R114381" i="1"/>
  <c r="R114382" i="1"/>
  <c r="R114383" i="1"/>
  <c r="R114384" i="1"/>
  <c r="R114385" i="1"/>
  <c r="R114386" i="1"/>
  <c r="R114387" i="1"/>
  <c r="R114388" i="1"/>
  <c r="R114389" i="1"/>
  <c r="R114390" i="1"/>
  <c r="R114391" i="1"/>
  <c r="R114392" i="1"/>
  <c r="R114393" i="1"/>
  <c r="R114394" i="1"/>
  <c r="R114395" i="1"/>
  <c r="R114396" i="1"/>
  <c r="R114397" i="1"/>
  <c r="R114398" i="1"/>
  <c r="R114399" i="1"/>
  <c r="R114400" i="1"/>
  <c r="R114401" i="1"/>
  <c r="R114402" i="1"/>
  <c r="R114403" i="1"/>
  <c r="R114404" i="1"/>
  <c r="R114405" i="1"/>
  <c r="R114406" i="1"/>
  <c r="R114407" i="1"/>
  <c r="R114408" i="1"/>
  <c r="R114409" i="1"/>
  <c r="R114410" i="1"/>
  <c r="R114411" i="1"/>
  <c r="R114412" i="1"/>
  <c r="R114413" i="1"/>
  <c r="R114414" i="1"/>
  <c r="R114415" i="1"/>
  <c r="R114416" i="1"/>
  <c r="R114417" i="1"/>
  <c r="R114418" i="1"/>
  <c r="R114419" i="1"/>
  <c r="R114420" i="1"/>
  <c r="R114421" i="1"/>
  <c r="R114422" i="1"/>
  <c r="R114423" i="1"/>
  <c r="R114424" i="1"/>
  <c r="R114425" i="1"/>
  <c r="R114426" i="1"/>
  <c r="R114427" i="1"/>
  <c r="R114428" i="1"/>
  <c r="R114429" i="1"/>
  <c r="R114430" i="1"/>
  <c r="R114431" i="1"/>
  <c r="R114432" i="1"/>
  <c r="R114433" i="1"/>
  <c r="R114434" i="1"/>
  <c r="R114435" i="1"/>
  <c r="R114436" i="1"/>
  <c r="R114437" i="1"/>
  <c r="R114438" i="1"/>
  <c r="R114439" i="1"/>
  <c r="R114440" i="1"/>
  <c r="R114441" i="1"/>
  <c r="R114442" i="1"/>
  <c r="R114443" i="1"/>
  <c r="R114444" i="1"/>
  <c r="R114445" i="1"/>
  <c r="R114446" i="1"/>
  <c r="R114447" i="1"/>
  <c r="R114448" i="1"/>
  <c r="R114449" i="1"/>
  <c r="R114450" i="1"/>
  <c r="R114451" i="1"/>
  <c r="R114452" i="1"/>
  <c r="R114453" i="1"/>
  <c r="R114454" i="1"/>
  <c r="R114455" i="1"/>
  <c r="R114456" i="1"/>
  <c r="R114457" i="1"/>
  <c r="R114458" i="1"/>
  <c r="R114459" i="1"/>
  <c r="R114460" i="1"/>
  <c r="R114461" i="1"/>
  <c r="R114462" i="1"/>
  <c r="R114463" i="1"/>
  <c r="R114464" i="1"/>
  <c r="R114465" i="1"/>
  <c r="R114466" i="1"/>
  <c r="R114467" i="1"/>
  <c r="R114468" i="1"/>
  <c r="R114469" i="1"/>
  <c r="R114470" i="1"/>
  <c r="R114471" i="1"/>
  <c r="R114472" i="1"/>
  <c r="R114473" i="1"/>
  <c r="R114474" i="1"/>
  <c r="R114475" i="1"/>
  <c r="R114476" i="1"/>
  <c r="R114477" i="1"/>
  <c r="R114478" i="1"/>
  <c r="R114479" i="1"/>
  <c r="R114480" i="1"/>
  <c r="R114481" i="1"/>
  <c r="R114482" i="1"/>
  <c r="R114483" i="1"/>
  <c r="R114484" i="1"/>
  <c r="R114485" i="1"/>
  <c r="R114486" i="1"/>
  <c r="R114487" i="1"/>
  <c r="R114488" i="1"/>
  <c r="R114489" i="1"/>
  <c r="R114490" i="1"/>
  <c r="R114491" i="1"/>
  <c r="R114492" i="1"/>
  <c r="R114493" i="1"/>
  <c r="R114494" i="1"/>
  <c r="R114495" i="1"/>
  <c r="R114496" i="1"/>
  <c r="R114497" i="1"/>
  <c r="R114498" i="1"/>
  <c r="R114499" i="1"/>
  <c r="R114500" i="1"/>
  <c r="R114501" i="1"/>
  <c r="R114502" i="1"/>
  <c r="R114503" i="1"/>
  <c r="R114504" i="1"/>
  <c r="R114505" i="1"/>
  <c r="R114506" i="1"/>
  <c r="R114507" i="1"/>
  <c r="R114508" i="1"/>
  <c r="R114509" i="1"/>
  <c r="R114510" i="1"/>
  <c r="R114511" i="1"/>
  <c r="R114512" i="1"/>
  <c r="R114513" i="1"/>
  <c r="R114514" i="1"/>
  <c r="R114515" i="1"/>
  <c r="R114516" i="1"/>
  <c r="R114517" i="1"/>
  <c r="R114518" i="1"/>
  <c r="R114519" i="1"/>
  <c r="R114520" i="1"/>
  <c r="R114521" i="1"/>
  <c r="R114522" i="1"/>
  <c r="R114523" i="1"/>
  <c r="R114524" i="1"/>
  <c r="R114525" i="1"/>
  <c r="R114526" i="1"/>
  <c r="R114527" i="1"/>
  <c r="R114528" i="1"/>
  <c r="R114529" i="1"/>
  <c r="R114530" i="1"/>
  <c r="R114531" i="1"/>
  <c r="R114532" i="1"/>
  <c r="R114533" i="1"/>
  <c r="R114534" i="1"/>
  <c r="R114535" i="1"/>
  <c r="R114536" i="1"/>
  <c r="R114537" i="1"/>
  <c r="R114538" i="1"/>
  <c r="R114539" i="1"/>
  <c r="R114540" i="1"/>
  <c r="R114541" i="1"/>
  <c r="R114542" i="1"/>
  <c r="R114543" i="1"/>
  <c r="R114544" i="1"/>
  <c r="R114545" i="1"/>
  <c r="R114546" i="1"/>
  <c r="R114547" i="1"/>
  <c r="R114548" i="1"/>
  <c r="R114549" i="1"/>
  <c r="R114550" i="1"/>
  <c r="R114551" i="1"/>
  <c r="R114552" i="1"/>
  <c r="R114553" i="1"/>
  <c r="R114554" i="1"/>
  <c r="R114555" i="1"/>
  <c r="R114556" i="1"/>
  <c r="R114557" i="1"/>
  <c r="R114558" i="1"/>
  <c r="R114559" i="1"/>
  <c r="R114560" i="1"/>
  <c r="R114561" i="1"/>
  <c r="R114562" i="1"/>
  <c r="R114563" i="1"/>
  <c r="R114564" i="1"/>
  <c r="R114565" i="1"/>
  <c r="R114566" i="1"/>
  <c r="R114567" i="1"/>
  <c r="R114568" i="1"/>
  <c r="R114569" i="1"/>
  <c r="R114570" i="1"/>
  <c r="R114571" i="1"/>
  <c r="R114572" i="1"/>
  <c r="R114573" i="1"/>
  <c r="R114574" i="1"/>
  <c r="R114575" i="1"/>
  <c r="R114576" i="1"/>
  <c r="R114577" i="1"/>
  <c r="R114578" i="1"/>
  <c r="R114579" i="1"/>
  <c r="R114580" i="1"/>
  <c r="R114581" i="1"/>
  <c r="R114582" i="1"/>
  <c r="R114583" i="1"/>
  <c r="R114584" i="1"/>
  <c r="R114585" i="1"/>
  <c r="R114586" i="1"/>
  <c r="R114587" i="1"/>
  <c r="R114588" i="1"/>
  <c r="R114589" i="1"/>
  <c r="R114590" i="1"/>
  <c r="R114591" i="1"/>
  <c r="R114592" i="1"/>
  <c r="R114593" i="1"/>
  <c r="R114594" i="1"/>
  <c r="R114595" i="1"/>
  <c r="R114596" i="1"/>
  <c r="R114597" i="1"/>
  <c r="R114598" i="1"/>
  <c r="R114599" i="1"/>
  <c r="R114600" i="1"/>
  <c r="R114601" i="1"/>
  <c r="R114602" i="1"/>
  <c r="R114603" i="1"/>
  <c r="R114604" i="1"/>
  <c r="R114605" i="1"/>
  <c r="R114606" i="1"/>
  <c r="R114607" i="1"/>
  <c r="R114608" i="1"/>
  <c r="R114609" i="1"/>
  <c r="R114610" i="1"/>
  <c r="R114611" i="1"/>
  <c r="R114612" i="1"/>
  <c r="R114613" i="1"/>
  <c r="R114614" i="1"/>
  <c r="R114615" i="1"/>
  <c r="R114616" i="1"/>
  <c r="R114617" i="1"/>
  <c r="R114618" i="1"/>
  <c r="R114619" i="1"/>
  <c r="R114620" i="1"/>
  <c r="R114621" i="1"/>
  <c r="R114622" i="1"/>
  <c r="R114623" i="1"/>
  <c r="R114624" i="1"/>
  <c r="R114625" i="1"/>
  <c r="R114626" i="1"/>
  <c r="R114627" i="1"/>
  <c r="R114628" i="1"/>
  <c r="R114629" i="1"/>
  <c r="R114630" i="1"/>
  <c r="R114631" i="1"/>
  <c r="R114632" i="1"/>
  <c r="R114633" i="1"/>
  <c r="R114634" i="1"/>
  <c r="R114635" i="1"/>
  <c r="R114636" i="1"/>
  <c r="R114637" i="1"/>
  <c r="R114638" i="1"/>
  <c r="R114639" i="1"/>
  <c r="R114640" i="1"/>
  <c r="R114641" i="1"/>
  <c r="R114642" i="1"/>
  <c r="R114643" i="1"/>
  <c r="R114644" i="1"/>
  <c r="R114645" i="1"/>
  <c r="R114646" i="1"/>
  <c r="R114647" i="1"/>
  <c r="R114648" i="1"/>
  <c r="R114649" i="1"/>
  <c r="R114650" i="1"/>
  <c r="R114651" i="1"/>
  <c r="R114652" i="1"/>
  <c r="R114653" i="1"/>
  <c r="R114654" i="1"/>
  <c r="R114655" i="1"/>
  <c r="R114656" i="1"/>
  <c r="R114657" i="1"/>
  <c r="R114658" i="1"/>
  <c r="R114659" i="1"/>
  <c r="R114660" i="1"/>
  <c r="R114661" i="1"/>
  <c r="R114662" i="1"/>
  <c r="R114663" i="1"/>
  <c r="R114664" i="1"/>
  <c r="R114665" i="1"/>
  <c r="R114666" i="1"/>
  <c r="R114667" i="1"/>
  <c r="R114668" i="1"/>
  <c r="R114669" i="1"/>
  <c r="R114670" i="1"/>
  <c r="R114671" i="1"/>
  <c r="R114672" i="1"/>
  <c r="R114673" i="1"/>
  <c r="R114674" i="1"/>
  <c r="R114675" i="1"/>
  <c r="R114676" i="1"/>
  <c r="R114677" i="1"/>
  <c r="R114678" i="1"/>
  <c r="R114679" i="1"/>
  <c r="R114680" i="1"/>
  <c r="R114681" i="1"/>
  <c r="R114682" i="1"/>
  <c r="R114683" i="1"/>
  <c r="R114684" i="1"/>
  <c r="R114685" i="1"/>
  <c r="R114686" i="1"/>
  <c r="R114687" i="1"/>
  <c r="R114688" i="1"/>
  <c r="R114689" i="1"/>
  <c r="R114690" i="1"/>
  <c r="R114691" i="1"/>
  <c r="R114692" i="1"/>
  <c r="R114693" i="1"/>
  <c r="R114694" i="1"/>
  <c r="R114695" i="1"/>
  <c r="R114696" i="1"/>
  <c r="R114697" i="1"/>
  <c r="R114698" i="1"/>
  <c r="R114699" i="1"/>
  <c r="R114700" i="1"/>
  <c r="R114701" i="1"/>
  <c r="R114702" i="1"/>
  <c r="R114703" i="1"/>
  <c r="R114704" i="1"/>
  <c r="R114705" i="1"/>
  <c r="R114706" i="1"/>
  <c r="R114707" i="1"/>
  <c r="R114708" i="1"/>
  <c r="R114709" i="1"/>
  <c r="R114710" i="1"/>
  <c r="R114711" i="1"/>
  <c r="R114712" i="1"/>
  <c r="R114713" i="1"/>
  <c r="R114714" i="1"/>
  <c r="R114715" i="1"/>
  <c r="R114716" i="1"/>
  <c r="R114717" i="1"/>
  <c r="R114718" i="1"/>
  <c r="R114719" i="1"/>
  <c r="R114720" i="1"/>
  <c r="R114721" i="1"/>
  <c r="R114722" i="1"/>
  <c r="R114723" i="1"/>
  <c r="R114724" i="1"/>
  <c r="R114725" i="1"/>
  <c r="R114726" i="1"/>
  <c r="R114727" i="1"/>
  <c r="R114728" i="1"/>
  <c r="R114729" i="1"/>
  <c r="R114730" i="1"/>
  <c r="R114731" i="1"/>
  <c r="R114732" i="1"/>
  <c r="R114733" i="1"/>
  <c r="R114734" i="1"/>
  <c r="R114735" i="1"/>
  <c r="R114736" i="1"/>
  <c r="R114737" i="1"/>
  <c r="R114738" i="1"/>
  <c r="R114739" i="1"/>
  <c r="R114740" i="1"/>
  <c r="R114741" i="1"/>
  <c r="R114742" i="1"/>
  <c r="R114743" i="1"/>
  <c r="R114744" i="1"/>
  <c r="R114745" i="1"/>
  <c r="R114746" i="1"/>
  <c r="R114747" i="1"/>
  <c r="R114748" i="1"/>
  <c r="R114749" i="1"/>
  <c r="R114750" i="1"/>
  <c r="R114751" i="1"/>
  <c r="R114752" i="1"/>
  <c r="R114753" i="1"/>
  <c r="R114754" i="1"/>
  <c r="R114755" i="1"/>
  <c r="R114756" i="1"/>
  <c r="R114757" i="1"/>
  <c r="R114758" i="1"/>
  <c r="R114759" i="1"/>
  <c r="R114760" i="1"/>
  <c r="R114761" i="1"/>
  <c r="R114762" i="1"/>
  <c r="R114763" i="1"/>
  <c r="R114764" i="1"/>
  <c r="R114765" i="1"/>
  <c r="R114766" i="1"/>
  <c r="R114767" i="1"/>
  <c r="R114768" i="1"/>
  <c r="R114769" i="1"/>
  <c r="R114770" i="1"/>
  <c r="R114771" i="1"/>
  <c r="R114772" i="1"/>
  <c r="R114773" i="1"/>
  <c r="R114774" i="1"/>
  <c r="R114775" i="1"/>
  <c r="R114776" i="1"/>
  <c r="R114777" i="1"/>
  <c r="R114778" i="1"/>
  <c r="R114779" i="1"/>
  <c r="R114780" i="1"/>
  <c r="R114781" i="1"/>
  <c r="R114782" i="1"/>
  <c r="R114783" i="1"/>
  <c r="R114784" i="1"/>
  <c r="R114785" i="1"/>
  <c r="R114786" i="1"/>
  <c r="R114787" i="1"/>
  <c r="R114788" i="1"/>
  <c r="R114789" i="1"/>
  <c r="R114790" i="1"/>
  <c r="R114791" i="1"/>
  <c r="R114792" i="1"/>
  <c r="R114793" i="1"/>
  <c r="R114794" i="1"/>
  <c r="R114795" i="1"/>
  <c r="R114796" i="1"/>
  <c r="R114797" i="1"/>
  <c r="R114798" i="1"/>
  <c r="R114799" i="1"/>
  <c r="R114800" i="1"/>
  <c r="R114801" i="1"/>
  <c r="R114802" i="1"/>
  <c r="R114803" i="1"/>
  <c r="R114804" i="1"/>
  <c r="R114805" i="1"/>
  <c r="R114806" i="1"/>
  <c r="R114807" i="1"/>
  <c r="R114808" i="1"/>
  <c r="R114809" i="1"/>
  <c r="R114810" i="1"/>
  <c r="R114811" i="1"/>
  <c r="R114812" i="1"/>
  <c r="R114813" i="1"/>
  <c r="R114814" i="1"/>
  <c r="R114815" i="1"/>
  <c r="R114816" i="1"/>
  <c r="R114817" i="1"/>
  <c r="R114818" i="1"/>
  <c r="R114819" i="1"/>
  <c r="R114820" i="1"/>
  <c r="R114821" i="1"/>
  <c r="R114822" i="1"/>
  <c r="R114823" i="1"/>
  <c r="R114824" i="1"/>
  <c r="R114825" i="1"/>
  <c r="R114826" i="1"/>
  <c r="R114827" i="1"/>
  <c r="R114828" i="1"/>
  <c r="R114829" i="1"/>
  <c r="R114830" i="1"/>
  <c r="R114831" i="1"/>
  <c r="R114832" i="1"/>
  <c r="R114833" i="1"/>
  <c r="R114834" i="1"/>
  <c r="R114835" i="1"/>
  <c r="R114836" i="1"/>
  <c r="R114837" i="1"/>
  <c r="R114838" i="1"/>
  <c r="R114839" i="1"/>
  <c r="R114840" i="1"/>
  <c r="R114841" i="1"/>
  <c r="R114842" i="1"/>
  <c r="R114843" i="1"/>
  <c r="R114844" i="1"/>
  <c r="R114845" i="1"/>
  <c r="R114846" i="1"/>
  <c r="R114847" i="1"/>
  <c r="R114848" i="1"/>
  <c r="R114849" i="1"/>
  <c r="R114850" i="1"/>
  <c r="R114851" i="1"/>
  <c r="R114852" i="1"/>
  <c r="R114853" i="1"/>
  <c r="R114854" i="1"/>
  <c r="R114855" i="1"/>
  <c r="R114856" i="1"/>
  <c r="R114857" i="1"/>
  <c r="R114858" i="1"/>
  <c r="R114859" i="1"/>
  <c r="R114860" i="1"/>
  <c r="R114861" i="1"/>
  <c r="R114862" i="1"/>
  <c r="R114863" i="1"/>
  <c r="R114864" i="1"/>
  <c r="R114865" i="1"/>
  <c r="R114866" i="1"/>
  <c r="R114867" i="1"/>
  <c r="R114868" i="1"/>
  <c r="R114869" i="1"/>
  <c r="R114870" i="1"/>
  <c r="R114871" i="1"/>
  <c r="R114872" i="1"/>
  <c r="R114873" i="1"/>
  <c r="R114874" i="1"/>
  <c r="R114875" i="1"/>
  <c r="R114876" i="1"/>
  <c r="R114877" i="1"/>
  <c r="R114878" i="1"/>
  <c r="R114879" i="1"/>
  <c r="R114880" i="1"/>
  <c r="R114881" i="1"/>
  <c r="R114882" i="1"/>
  <c r="R114883" i="1"/>
  <c r="R114884" i="1"/>
  <c r="R114885" i="1"/>
  <c r="R114886" i="1"/>
  <c r="R114887" i="1"/>
  <c r="R114888" i="1"/>
  <c r="R114889" i="1"/>
  <c r="R114890" i="1"/>
  <c r="R114891" i="1"/>
  <c r="R114892" i="1"/>
  <c r="R114893" i="1"/>
  <c r="R114894" i="1"/>
  <c r="R114895" i="1"/>
  <c r="R114896" i="1"/>
  <c r="R114897" i="1"/>
  <c r="R114898" i="1"/>
  <c r="R114899" i="1"/>
  <c r="R114900" i="1"/>
  <c r="R114901" i="1"/>
  <c r="R114902" i="1"/>
  <c r="R114903" i="1"/>
  <c r="R114904" i="1"/>
  <c r="R114905" i="1"/>
  <c r="R114906" i="1"/>
  <c r="R114907" i="1"/>
  <c r="R114908" i="1"/>
  <c r="R114909" i="1"/>
  <c r="R114910" i="1"/>
  <c r="R114911" i="1"/>
  <c r="R114912" i="1"/>
  <c r="R114913" i="1"/>
  <c r="R114914" i="1"/>
  <c r="R114915" i="1"/>
  <c r="R114916" i="1"/>
  <c r="R114917" i="1"/>
  <c r="R114918" i="1"/>
  <c r="R114919" i="1"/>
  <c r="R114920" i="1"/>
  <c r="R114921" i="1"/>
  <c r="R114922" i="1"/>
  <c r="R114923" i="1"/>
  <c r="R114924" i="1"/>
  <c r="R114925" i="1"/>
  <c r="R114926" i="1"/>
  <c r="R114927" i="1"/>
  <c r="R114928" i="1"/>
  <c r="R114929" i="1"/>
  <c r="R114930" i="1"/>
  <c r="R114931" i="1"/>
  <c r="R114932" i="1"/>
  <c r="R114933" i="1"/>
  <c r="R114934" i="1"/>
  <c r="R114935" i="1"/>
  <c r="R114936" i="1"/>
  <c r="R114937" i="1"/>
  <c r="R114938" i="1"/>
  <c r="R114939" i="1"/>
  <c r="R114940" i="1"/>
  <c r="R114941" i="1"/>
  <c r="R114942" i="1"/>
  <c r="R114943" i="1"/>
  <c r="R114944" i="1"/>
  <c r="R114945" i="1"/>
  <c r="R114946" i="1"/>
  <c r="R114947" i="1"/>
  <c r="R114948" i="1"/>
  <c r="R114949" i="1"/>
  <c r="R114950" i="1"/>
  <c r="R114951" i="1"/>
  <c r="R114952" i="1"/>
  <c r="R114953" i="1"/>
  <c r="R114954" i="1"/>
  <c r="R114955" i="1"/>
  <c r="R114956" i="1"/>
  <c r="R114957" i="1"/>
  <c r="R114958" i="1"/>
  <c r="R114959" i="1"/>
  <c r="R114960" i="1"/>
  <c r="R114961" i="1"/>
  <c r="R114962" i="1"/>
  <c r="R114963" i="1"/>
  <c r="R114964" i="1"/>
  <c r="R114965" i="1"/>
  <c r="R114966" i="1"/>
  <c r="R114967" i="1"/>
  <c r="R114968" i="1"/>
  <c r="R114969" i="1"/>
  <c r="R114970" i="1"/>
  <c r="R114971" i="1"/>
  <c r="R114972" i="1"/>
  <c r="R114973" i="1"/>
  <c r="R114974" i="1"/>
  <c r="R114975" i="1"/>
  <c r="R114976" i="1"/>
  <c r="R114977" i="1"/>
  <c r="R114978" i="1"/>
  <c r="R114979" i="1"/>
  <c r="R114980" i="1"/>
  <c r="R114981" i="1"/>
  <c r="R114982" i="1"/>
  <c r="R114983" i="1"/>
  <c r="R114984" i="1"/>
  <c r="R114985" i="1"/>
  <c r="R114986" i="1"/>
  <c r="R114987" i="1"/>
  <c r="R114988" i="1"/>
  <c r="R114989" i="1"/>
  <c r="R114990" i="1"/>
  <c r="R114991" i="1"/>
  <c r="R114992" i="1"/>
  <c r="R114993" i="1"/>
  <c r="R114994" i="1"/>
  <c r="R114995" i="1"/>
  <c r="R114996" i="1"/>
  <c r="R114997" i="1"/>
  <c r="R114998" i="1"/>
  <c r="R114999" i="1"/>
  <c r="R115000" i="1"/>
  <c r="R115001" i="1"/>
  <c r="R115002" i="1"/>
  <c r="R115003" i="1"/>
  <c r="R115004" i="1"/>
  <c r="R115005" i="1"/>
  <c r="R115006" i="1"/>
  <c r="R115007" i="1"/>
  <c r="R115008" i="1"/>
  <c r="R115009" i="1"/>
  <c r="R115010" i="1"/>
  <c r="R115011" i="1"/>
  <c r="R115012" i="1"/>
  <c r="R115013" i="1"/>
  <c r="R115014" i="1"/>
  <c r="R115015" i="1"/>
  <c r="R115016" i="1"/>
  <c r="R115017" i="1"/>
  <c r="R115018" i="1"/>
  <c r="R115019" i="1"/>
  <c r="R115020" i="1"/>
  <c r="R115021" i="1"/>
  <c r="R115022" i="1"/>
  <c r="R115023" i="1"/>
  <c r="R115024" i="1"/>
  <c r="R115025" i="1"/>
  <c r="R115026" i="1"/>
  <c r="R115027" i="1"/>
  <c r="R115028" i="1"/>
  <c r="R115029" i="1"/>
  <c r="R115030" i="1"/>
  <c r="R115031" i="1"/>
  <c r="R115032" i="1"/>
  <c r="R115033" i="1"/>
  <c r="R115034" i="1"/>
  <c r="R115035" i="1"/>
  <c r="R115036" i="1"/>
  <c r="R115037" i="1"/>
  <c r="R115038" i="1"/>
  <c r="R115039" i="1"/>
  <c r="R115040" i="1"/>
  <c r="R115041" i="1"/>
  <c r="R115042" i="1"/>
  <c r="R115043" i="1"/>
  <c r="R115044" i="1"/>
  <c r="R115045" i="1"/>
  <c r="R115046" i="1"/>
  <c r="R115047" i="1"/>
  <c r="R115048" i="1"/>
  <c r="R115049" i="1"/>
  <c r="R115050" i="1"/>
  <c r="R115051" i="1"/>
  <c r="R115052" i="1"/>
  <c r="R115053" i="1"/>
  <c r="R115054" i="1"/>
  <c r="R115055" i="1"/>
  <c r="R115056" i="1"/>
  <c r="R115057" i="1"/>
  <c r="R115058" i="1"/>
  <c r="R115059" i="1"/>
  <c r="R115060" i="1"/>
  <c r="R115061" i="1"/>
  <c r="R115062" i="1"/>
  <c r="R115063" i="1"/>
  <c r="R115064" i="1"/>
  <c r="R115065" i="1"/>
  <c r="R115066" i="1"/>
  <c r="R115067" i="1"/>
  <c r="R115068" i="1"/>
  <c r="R115069" i="1"/>
  <c r="R115070" i="1"/>
  <c r="R115071" i="1"/>
  <c r="R115072" i="1"/>
  <c r="R115073" i="1"/>
  <c r="R115074" i="1"/>
  <c r="R115075" i="1"/>
  <c r="R115076" i="1"/>
  <c r="R115077" i="1"/>
  <c r="R115078" i="1"/>
  <c r="R115079" i="1"/>
  <c r="R115080" i="1"/>
  <c r="R115081" i="1"/>
  <c r="R115082" i="1"/>
  <c r="R115083" i="1"/>
  <c r="R115084" i="1"/>
  <c r="R115085" i="1"/>
  <c r="R115086" i="1"/>
  <c r="R115087" i="1"/>
  <c r="R115088" i="1"/>
  <c r="R115089" i="1"/>
  <c r="R115090" i="1"/>
  <c r="R115091" i="1"/>
  <c r="R115092" i="1"/>
  <c r="R115093" i="1"/>
  <c r="R115094" i="1"/>
  <c r="R115095" i="1"/>
  <c r="R115096" i="1"/>
  <c r="R115097" i="1"/>
  <c r="R115098" i="1"/>
  <c r="R115099" i="1"/>
  <c r="R115100" i="1"/>
  <c r="R115101" i="1"/>
  <c r="R115102" i="1"/>
  <c r="R115103" i="1"/>
  <c r="R115104" i="1"/>
  <c r="R115105" i="1"/>
  <c r="R115106" i="1"/>
  <c r="R115107" i="1"/>
  <c r="R115108" i="1"/>
  <c r="R115109" i="1"/>
  <c r="R115110" i="1"/>
  <c r="R115111" i="1"/>
  <c r="R115112" i="1"/>
  <c r="R115113" i="1"/>
  <c r="R115114" i="1"/>
  <c r="R115115" i="1"/>
  <c r="R115116" i="1"/>
  <c r="R115117" i="1"/>
  <c r="R115118" i="1"/>
  <c r="R115119" i="1"/>
  <c r="R115120" i="1"/>
  <c r="R115121" i="1"/>
  <c r="R115122" i="1"/>
  <c r="R115123" i="1"/>
  <c r="R115124" i="1"/>
  <c r="R115125" i="1"/>
  <c r="R115126" i="1"/>
  <c r="R115127" i="1"/>
  <c r="R115128" i="1"/>
  <c r="R115129" i="1"/>
  <c r="R115130" i="1"/>
  <c r="R115131" i="1"/>
  <c r="R115132" i="1"/>
  <c r="R115133" i="1"/>
  <c r="R115134" i="1"/>
  <c r="R115135" i="1"/>
  <c r="R115136" i="1"/>
  <c r="R115137" i="1"/>
  <c r="R115138" i="1"/>
  <c r="R115139" i="1"/>
  <c r="R115140" i="1"/>
  <c r="R115141" i="1"/>
  <c r="R115142" i="1"/>
  <c r="R115143" i="1"/>
  <c r="R115144" i="1"/>
  <c r="R115145" i="1"/>
  <c r="R115146" i="1"/>
  <c r="R115147" i="1"/>
  <c r="R115148" i="1"/>
  <c r="R115149" i="1"/>
  <c r="R115150" i="1"/>
  <c r="R115151" i="1"/>
  <c r="R115152" i="1"/>
  <c r="R115153" i="1"/>
  <c r="R115154" i="1"/>
  <c r="R115155" i="1"/>
  <c r="R115156" i="1"/>
  <c r="R115157" i="1"/>
  <c r="R115158" i="1"/>
  <c r="R115159" i="1"/>
  <c r="R115160" i="1"/>
  <c r="R115161" i="1"/>
  <c r="R115162" i="1"/>
  <c r="R115163" i="1"/>
  <c r="R115164" i="1"/>
  <c r="R115165" i="1"/>
  <c r="R115166" i="1"/>
  <c r="R115167" i="1"/>
  <c r="R115168" i="1"/>
  <c r="R115169" i="1"/>
  <c r="R115170" i="1"/>
  <c r="R115171" i="1"/>
  <c r="R115172" i="1"/>
  <c r="R115173" i="1"/>
  <c r="R115174" i="1"/>
  <c r="R115175" i="1"/>
  <c r="R115176" i="1"/>
  <c r="R115177" i="1"/>
  <c r="R115178" i="1"/>
  <c r="R115179" i="1"/>
  <c r="R115180" i="1"/>
  <c r="R115181" i="1"/>
  <c r="R115182" i="1"/>
  <c r="R115183" i="1"/>
  <c r="R115184" i="1"/>
  <c r="R115185" i="1"/>
  <c r="R115186" i="1"/>
  <c r="R115187" i="1"/>
  <c r="R115188" i="1"/>
  <c r="R115189" i="1"/>
  <c r="R115190" i="1"/>
  <c r="R115191" i="1"/>
  <c r="R115192" i="1"/>
  <c r="R115193" i="1"/>
  <c r="R115194" i="1"/>
  <c r="R115195" i="1"/>
  <c r="R115196" i="1"/>
  <c r="R115197" i="1"/>
  <c r="R115198" i="1"/>
  <c r="R115199" i="1"/>
  <c r="R115200" i="1"/>
  <c r="R115201" i="1"/>
  <c r="R115202" i="1"/>
  <c r="R115203" i="1"/>
  <c r="R115204" i="1"/>
  <c r="R115205" i="1"/>
  <c r="R115206" i="1"/>
  <c r="R115207" i="1"/>
  <c r="R115208" i="1"/>
  <c r="R115209" i="1"/>
  <c r="R115210" i="1"/>
  <c r="R115211" i="1"/>
  <c r="R115212" i="1"/>
  <c r="R115213" i="1"/>
  <c r="R115214" i="1"/>
  <c r="R115215" i="1"/>
  <c r="R115216" i="1"/>
  <c r="R115217" i="1"/>
  <c r="R115218" i="1"/>
  <c r="R115219" i="1"/>
  <c r="R115220" i="1"/>
  <c r="R115221" i="1"/>
  <c r="R115222" i="1"/>
  <c r="R115223" i="1"/>
  <c r="R115224" i="1"/>
  <c r="R115225" i="1"/>
  <c r="R115226" i="1"/>
  <c r="R115227" i="1"/>
  <c r="R115228" i="1"/>
  <c r="R115229" i="1"/>
  <c r="R115230" i="1"/>
  <c r="R115231" i="1"/>
  <c r="R115232" i="1"/>
  <c r="R115233" i="1"/>
  <c r="R115234" i="1"/>
  <c r="R115235" i="1"/>
  <c r="R115236" i="1"/>
  <c r="R115237" i="1"/>
  <c r="R115238" i="1"/>
  <c r="R115239" i="1"/>
  <c r="R115240" i="1"/>
  <c r="R115241" i="1"/>
  <c r="R115242" i="1"/>
  <c r="R115243" i="1"/>
  <c r="R115244" i="1"/>
  <c r="R115245" i="1"/>
  <c r="R115246" i="1"/>
  <c r="R115247" i="1"/>
  <c r="R115248" i="1"/>
  <c r="R115249" i="1"/>
  <c r="R115250" i="1"/>
  <c r="R115251" i="1"/>
  <c r="R115252" i="1"/>
  <c r="R115253" i="1"/>
  <c r="R115254" i="1"/>
  <c r="R115255" i="1"/>
  <c r="R115256" i="1"/>
  <c r="R115257" i="1"/>
  <c r="R115258" i="1"/>
  <c r="R115259" i="1"/>
  <c r="R115260" i="1"/>
  <c r="R115261" i="1"/>
  <c r="R115262" i="1"/>
  <c r="R115263" i="1"/>
  <c r="R115264" i="1"/>
  <c r="R115265" i="1"/>
  <c r="R115266" i="1"/>
  <c r="R115267" i="1"/>
  <c r="R115268" i="1"/>
  <c r="R115269" i="1"/>
  <c r="R115270" i="1"/>
  <c r="R115271" i="1"/>
  <c r="R115272" i="1"/>
  <c r="R115273" i="1"/>
  <c r="R115274" i="1"/>
  <c r="R115275" i="1"/>
  <c r="R115276" i="1"/>
  <c r="R115277" i="1"/>
  <c r="R115278" i="1"/>
  <c r="R115279" i="1"/>
  <c r="R115280" i="1"/>
  <c r="R115281" i="1"/>
  <c r="R115282" i="1"/>
  <c r="R115283" i="1"/>
  <c r="R115284" i="1"/>
  <c r="R115285" i="1"/>
  <c r="R115286" i="1"/>
  <c r="R115287" i="1"/>
  <c r="R115288" i="1"/>
  <c r="R115289" i="1"/>
  <c r="R115290" i="1"/>
  <c r="R115291" i="1"/>
  <c r="R115292" i="1"/>
  <c r="R115293" i="1"/>
  <c r="R115294" i="1"/>
  <c r="R115295" i="1"/>
  <c r="R115296" i="1"/>
  <c r="R115297" i="1"/>
  <c r="R115298" i="1"/>
  <c r="R115299" i="1"/>
  <c r="R115300" i="1"/>
  <c r="R115301" i="1"/>
  <c r="R115302" i="1"/>
  <c r="R115303" i="1"/>
  <c r="R115304" i="1"/>
  <c r="R115305" i="1"/>
  <c r="R115306" i="1"/>
  <c r="R115307" i="1"/>
  <c r="R115308" i="1"/>
  <c r="R115309" i="1"/>
  <c r="R115310" i="1"/>
  <c r="R115311" i="1"/>
  <c r="R115312" i="1"/>
  <c r="R115313" i="1"/>
  <c r="R115314" i="1"/>
  <c r="R115315" i="1"/>
  <c r="R115316" i="1"/>
  <c r="R115317" i="1"/>
  <c r="R115318" i="1"/>
  <c r="R115319" i="1"/>
  <c r="R115320" i="1"/>
  <c r="R115321" i="1"/>
  <c r="R115322" i="1"/>
  <c r="R115323" i="1"/>
  <c r="R115324" i="1"/>
  <c r="R115325" i="1"/>
  <c r="R115326" i="1"/>
  <c r="R115327" i="1"/>
  <c r="R115328" i="1"/>
  <c r="R115329" i="1"/>
  <c r="R115330" i="1"/>
  <c r="R115331" i="1"/>
  <c r="R115332" i="1"/>
  <c r="R115333" i="1"/>
  <c r="R115334" i="1"/>
  <c r="R115335" i="1"/>
  <c r="R115336" i="1"/>
  <c r="R115337" i="1"/>
  <c r="R115338" i="1"/>
  <c r="R115339" i="1"/>
  <c r="R115340" i="1"/>
  <c r="R115341" i="1"/>
  <c r="R115342" i="1"/>
  <c r="R115343" i="1"/>
  <c r="R115344" i="1"/>
  <c r="R115345" i="1"/>
  <c r="R115346" i="1"/>
  <c r="R115347" i="1"/>
  <c r="R115348" i="1"/>
  <c r="R115349" i="1"/>
  <c r="R115350" i="1"/>
  <c r="R115351" i="1"/>
  <c r="R115352" i="1"/>
  <c r="R115353" i="1"/>
  <c r="R115354" i="1"/>
  <c r="R115355" i="1"/>
  <c r="R115356" i="1"/>
  <c r="R115357" i="1"/>
  <c r="R115358" i="1"/>
  <c r="R115359" i="1"/>
  <c r="R115360" i="1"/>
  <c r="R115361" i="1"/>
  <c r="R115362" i="1"/>
  <c r="R115363" i="1"/>
  <c r="R115364" i="1"/>
  <c r="R115365" i="1"/>
  <c r="R115366" i="1"/>
  <c r="R115367" i="1"/>
  <c r="R115368" i="1"/>
  <c r="R115369" i="1"/>
  <c r="R115370" i="1"/>
  <c r="R115371" i="1"/>
  <c r="R115372" i="1"/>
  <c r="R115373" i="1"/>
  <c r="R115374" i="1"/>
  <c r="R115375" i="1"/>
  <c r="R115376" i="1"/>
  <c r="R115377" i="1"/>
  <c r="R115378" i="1"/>
  <c r="R115379" i="1"/>
  <c r="R115380" i="1"/>
  <c r="R115381" i="1"/>
  <c r="R115382" i="1"/>
  <c r="R115383" i="1"/>
  <c r="R115384" i="1"/>
  <c r="R115385" i="1"/>
  <c r="R115386" i="1"/>
  <c r="R115387" i="1"/>
  <c r="R115388" i="1"/>
  <c r="R115389" i="1"/>
  <c r="R115390" i="1"/>
  <c r="R115391" i="1"/>
  <c r="R115392" i="1"/>
  <c r="R115393" i="1"/>
  <c r="R115394" i="1"/>
  <c r="R115395" i="1"/>
  <c r="R115396" i="1"/>
  <c r="R115397" i="1"/>
  <c r="R115398" i="1"/>
  <c r="R115399" i="1"/>
  <c r="R115400" i="1"/>
  <c r="R115401" i="1"/>
  <c r="R115402" i="1"/>
  <c r="R115403" i="1"/>
  <c r="R115404" i="1"/>
  <c r="R115405" i="1"/>
  <c r="R115406" i="1"/>
  <c r="R115407" i="1"/>
  <c r="R115408" i="1"/>
  <c r="R115409" i="1"/>
  <c r="R115410" i="1"/>
  <c r="R115411" i="1"/>
  <c r="R115412" i="1"/>
  <c r="R115413" i="1"/>
  <c r="R115414" i="1"/>
  <c r="R115415" i="1"/>
  <c r="R115416" i="1"/>
  <c r="R115417" i="1"/>
  <c r="R115418" i="1"/>
  <c r="R115419" i="1"/>
  <c r="R115420" i="1"/>
  <c r="R115421" i="1"/>
  <c r="R115422" i="1"/>
  <c r="R115423" i="1"/>
  <c r="R115424" i="1"/>
  <c r="R115425" i="1"/>
  <c r="R115426" i="1"/>
  <c r="R115427" i="1"/>
  <c r="R115428" i="1"/>
  <c r="R115429" i="1"/>
  <c r="R115430" i="1"/>
  <c r="R115431" i="1"/>
  <c r="R115432" i="1"/>
  <c r="R115433" i="1"/>
  <c r="R115434" i="1"/>
  <c r="R115435" i="1"/>
  <c r="R115436" i="1"/>
  <c r="R115437" i="1"/>
  <c r="R115438" i="1"/>
  <c r="R115439" i="1"/>
  <c r="R115440" i="1"/>
  <c r="R115441" i="1"/>
  <c r="R115442" i="1"/>
  <c r="R115443" i="1"/>
  <c r="R115444" i="1"/>
  <c r="R115445" i="1"/>
  <c r="R115446" i="1"/>
  <c r="R115447" i="1"/>
  <c r="R115448" i="1"/>
  <c r="R115449" i="1"/>
  <c r="R115450" i="1"/>
  <c r="R115451" i="1"/>
  <c r="R115452" i="1"/>
  <c r="R115453" i="1"/>
  <c r="R115454" i="1"/>
  <c r="R115455" i="1"/>
  <c r="R115456" i="1"/>
  <c r="R115457" i="1"/>
  <c r="R115458" i="1"/>
  <c r="R115459" i="1"/>
  <c r="R115460" i="1"/>
  <c r="R115461" i="1"/>
  <c r="R115462" i="1"/>
  <c r="R115463" i="1"/>
  <c r="R115464" i="1"/>
  <c r="R115465" i="1"/>
  <c r="R115466" i="1"/>
  <c r="R115467" i="1"/>
  <c r="R115468" i="1"/>
  <c r="R115469" i="1"/>
  <c r="R115470" i="1"/>
  <c r="R115471" i="1"/>
  <c r="R115472" i="1"/>
  <c r="R115473" i="1"/>
  <c r="R115474" i="1"/>
  <c r="R115475" i="1"/>
  <c r="R115476" i="1"/>
  <c r="R115477" i="1"/>
  <c r="R115478" i="1"/>
  <c r="R115479" i="1"/>
  <c r="R115480" i="1"/>
  <c r="R115481" i="1"/>
  <c r="R115482" i="1"/>
  <c r="R115483" i="1"/>
  <c r="R115484" i="1"/>
  <c r="R115485" i="1"/>
  <c r="R115486" i="1"/>
  <c r="R115487" i="1"/>
  <c r="R115488" i="1"/>
  <c r="R115489" i="1"/>
  <c r="R115490" i="1"/>
  <c r="R115491" i="1"/>
  <c r="R115492" i="1"/>
  <c r="R115493" i="1"/>
  <c r="R115494" i="1"/>
  <c r="R115495" i="1"/>
  <c r="R115496" i="1"/>
  <c r="R115497" i="1"/>
  <c r="R115498" i="1"/>
  <c r="R115499" i="1"/>
  <c r="R115500" i="1"/>
  <c r="R115501" i="1"/>
  <c r="R115502" i="1"/>
  <c r="R115503" i="1"/>
  <c r="R115504" i="1"/>
  <c r="R115505" i="1"/>
  <c r="R115506" i="1"/>
  <c r="R115507" i="1"/>
  <c r="R115508" i="1"/>
  <c r="R115509" i="1"/>
  <c r="R115510" i="1"/>
  <c r="R115511" i="1"/>
  <c r="R115512" i="1"/>
  <c r="R115513" i="1"/>
  <c r="R115514" i="1"/>
  <c r="R115515" i="1"/>
  <c r="R115516" i="1"/>
  <c r="R115517" i="1"/>
  <c r="R115518" i="1"/>
  <c r="R115519" i="1"/>
  <c r="R115520" i="1"/>
  <c r="R115521" i="1"/>
  <c r="R115522" i="1"/>
  <c r="R115523" i="1"/>
  <c r="R115524" i="1"/>
  <c r="R115525" i="1"/>
  <c r="R115526" i="1"/>
  <c r="R115527" i="1"/>
  <c r="R115528" i="1"/>
  <c r="R115529" i="1"/>
  <c r="R115530" i="1"/>
  <c r="R115531" i="1"/>
  <c r="R115532" i="1"/>
  <c r="R115533" i="1"/>
  <c r="R115534" i="1"/>
  <c r="R115535" i="1"/>
  <c r="R115536" i="1"/>
  <c r="R115537" i="1"/>
  <c r="R115538" i="1"/>
  <c r="R115539" i="1"/>
  <c r="R115540" i="1"/>
  <c r="R115541" i="1"/>
  <c r="R115542" i="1"/>
  <c r="R115543" i="1"/>
  <c r="R115544" i="1"/>
  <c r="R115545" i="1"/>
  <c r="R115546" i="1"/>
  <c r="R115547" i="1"/>
  <c r="R115548" i="1"/>
  <c r="R115549" i="1"/>
  <c r="R115550" i="1"/>
  <c r="R115551" i="1"/>
  <c r="R115552" i="1"/>
  <c r="R115553" i="1"/>
  <c r="R115554" i="1"/>
  <c r="R115555" i="1"/>
  <c r="R115556" i="1"/>
  <c r="R115557" i="1"/>
  <c r="R115558" i="1"/>
  <c r="R115559" i="1"/>
  <c r="R115560" i="1"/>
  <c r="R115561" i="1"/>
  <c r="R115562" i="1"/>
  <c r="R115563" i="1"/>
  <c r="R115564" i="1"/>
  <c r="R115565" i="1"/>
  <c r="R115566" i="1"/>
  <c r="R115567" i="1"/>
  <c r="R115568" i="1"/>
  <c r="R115569" i="1"/>
  <c r="R115570" i="1"/>
  <c r="R115571" i="1"/>
  <c r="R115572" i="1"/>
  <c r="R115573" i="1"/>
  <c r="R115574" i="1"/>
  <c r="R115575" i="1"/>
  <c r="R115576" i="1"/>
  <c r="R115577" i="1"/>
  <c r="R115578" i="1"/>
  <c r="R115579" i="1"/>
  <c r="R115580" i="1"/>
  <c r="R115581" i="1"/>
  <c r="R115582" i="1"/>
  <c r="R115583" i="1"/>
  <c r="R115584" i="1"/>
  <c r="R115585" i="1"/>
  <c r="R115586" i="1"/>
  <c r="R115587" i="1"/>
  <c r="R115588" i="1"/>
  <c r="R115589" i="1"/>
  <c r="R115590" i="1"/>
  <c r="R115591" i="1"/>
  <c r="R115592" i="1"/>
  <c r="R115593" i="1"/>
  <c r="R115594" i="1"/>
  <c r="R115595" i="1"/>
  <c r="R115596" i="1"/>
  <c r="R115597" i="1"/>
  <c r="R115598" i="1"/>
  <c r="R115599" i="1"/>
  <c r="R115600" i="1"/>
  <c r="R115601" i="1"/>
  <c r="R115602" i="1"/>
  <c r="R115603" i="1"/>
  <c r="R115604" i="1"/>
  <c r="R115605" i="1"/>
  <c r="R115606" i="1"/>
  <c r="R115607" i="1"/>
  <c r="R115608" i="1"/>
  <c r="R115609" i="1"/>
  <c r="R115610" i="1"/>
  <c r="R115611" i="1"/>
  <c r="R115612" i="1"/>
  <c r="R115613" i="1"/>
  <c r="R115614" i="1"/>
  <c r="R115615" i="1"/>
  <c r="R115616" i="1"/>
  <c r="R115617" i="1"/>
  <c r="R115618" i="1"/>
  <c r="R115619" i="1"/>
  <c r="R115620" i="1"/>
  <c r="R115621" i="1"/>
  <c r="R115622" i="1"/>
  <c r="R115623" i="1"/>
  <c r="R115624" i="1"/>
  <c r="R115625" i="1"/>
  <c r="R115626" i="1"/>
  <c r="R115627" i="1"/>
  <c r="R115628" i="1"/>
  <c r="R115629" i="1"/>
  <c r="R115630" i="1"/>
  <c r="R115631" i="1"/>
  <c r="R115632" i="1"/>
  <c r="R115633" i="1"/>
  <c r="R115634" i="1"/>
  <c r="R115635" i="1"/>
  <c r="R115636" i="1"/>
  <c r="R115637" i="1"/>
  <c r="R115638" i="1"/>
  <c r="R115639" i="1"/>
  <c r="R115640" i="1"/>
  <c r="R115641" i="1"/>
  <c r="R115642" i="1"/>
  <c r="R115643" i="1"/>
  <c r="R115644" i="1"/>
  <c r="R115645" i="1"/>
  <c r="R115646" i="1"/>
  <c r="R115647" i="1"/>
  <c r="R115648" i="1"/>
  <c r="R115649" i="1"/>
  <c r="R115650" i="1"/>
  <c r="R115651" i="1"/>
  <c r="R115652" i="1"/>
  <c r="R115653" i="1"/>
  <c r="R115654" i="1"/>
  <c r="R115655" i="1"/>
  <c r="R115656" i="1"/>
  <c r="R115657" i="1"/>
  <c r="R115658" i="1"/>
  <c r="R115659" i="1"/>
  <c r="R115660" i="1"/>
  <c r="R115661" i="1"/>
  <c r="R115662" i="1"/>
  <c r="R115663" i="1"/>
  <c r="R115664" i="1"/>
  <c r="R115665" i="1"/>
  <c r="R115666" i="1"/>
  <c r="R115667" i="1"/>
  <c r="R115668" i="1"/>
  <c r="R115669" i="1"/>
  <c r="R115670" i="1"/>
  <c r="R115671" i="1"/>
  <c r="R115672" i="1"/>
  <c r="R115673" i="1"/>
  <c r="R115674" i="1"/>
  <c r="R115675" i="1"/>
  <c r="R115676" i="1"/>
  <c r="R115677" i="1"/>
  <c r="R115678" i="1"/>
  <c r="R115679" i="1"/>
  <c r="R115680" i="1"/>
  <c r="R115681" i="1"/>
  <c r="R115682" i="1"/>
  <c r="R115683" i="1"/>
  <c r="R115684" i="1"/>
  <c r="R115685" i="1"/>
  <c r="R115686" i="1"/>
  <c r="R115687" i="1"/>
  <c r="R115688" i="1"/>
  <c r="R115689" i="1"/>
  <c r="R115690" i="1"/>
  <c r="R115691" i="1"/>
  <c r="R115692" i="1"/>
  <c r="R115693" i="1"/>
  <c r="R115694" i="1"/>
  <c r="R115695" i="1"/>
  <c r="R115696" i="1"/>
  <c r="R115697" i="1"/>
  <c r="R115698" i="1"/>
  <c r="R115699" i="1"/>
  <c r="R115700" i="1"/>
  <c r="R115701" i="1"/>
  <c r="R115702" i="1"/>
  <c r="R115703" i="1"/>
  <c r="R115704" i="1"/>
  <c r="R115705" i="1"/>
  <c r="R115706" i="1"/>
  <c r="R115707" i="1"/>
  <c r="R115708" i="1"/>
  <c r="R115709" i="1"/>
  <c r="R115710" i="1"/>
  <c r="R115711" i="1"/>
  <c r="R115712" i="1"/>
  <c r="R115713" i="1"/>
  <c r="R115714" i="1"/>
  <c r="R115715" i="1"/>
  <c r="R115716" i="1"/>
  <c r="R115717" i="1"/>
  <c r="R115718" i="1"/>
  <c r="R115719" i="1"/>
  <c r="R115720" i="1"/>
  <c r="R115721" i="1"/>
  <c r="R115722" i="1"/>
  <c r="R115723" i="1"/>
  <c r="R115724" i="1"/>
  <c r="R115725" i="1"/>
  <c r="R115726" i="1"/>
  <c r="R115727" i="1"/>
  <c r="R115728" i="1"/>
  <c r="R115729" i="1"/>
  <c r="R115730" i="1"/>
  <c r="R115731" i="1"/>
  <c r="R115732" i="1"/>
  <c r="R115733" i="1"/>
  <c r="R115734" i="1"/>
  <c r="R115735" i="1"/>
  <c r="R115736" i="1"/>
  <c r="R115737" i="1"/>
  <c r="R115738" i="1"/>
  <c r="R115739" i="1"/>
  <c r="R115740" i="1"/>
  <c r="R115741" i="1"/>
  <c r="R115742" i="1"/>
  <c r="R115743" i="1"/>
  <c r="R115744" i="1"/>
  <c r="R115745" i="1"/>
  <c r="R115746" i="1"/>
  <c r="R115747" i="1"/>
  <c r="R115748" i="1"/>
  <c r="R115749" i="1"/>
  <c r="R115750" i="1"/>
  <c r="R115751" i="1"/>
  <c r="R115752" i="1"/>
  <c r="R115753" i="1"/>
  <c r="R115754" i="1"/>
  <c r="R115755" i="1"/>
  <c r="R115756" i="1"/>
  <c r="R115757" i="1"/>
  <c r="R115758" i="1"/>
  <c r="R115759" i="1"/>
  <c r="R115760" i="1"/>
  <c r="R115761" i="1"/>
  <c r="R115762" i="1"/>
  <c r="R115763" i="1"/>
  <c r="R115764" i="1"/>
  <c r="R115765" i="1"/>
  <c r="R115766" i="1"/>
  <c r="R115767" i="1"/>
  <c r="R115768" i="1"/>
  <c r="R115769" i="1"/>
  <c r="R115770" i="1"/>
  <c r="R115771" i="1"/>
  <c r="R115772" i="1"/>
  <c r="R115773" i="1"/>
  <c r="R115774" i="1"/>
  <c r="R115775" i="1"/>
  <c r="R115776" i="1"/>
  <c r="R115777" i="1"/>
  <c r="R115778" i="1"/>
  <c r="R115779" i="1"/>
  <c r="R115780" i="1"/>
  <c r="R115781" i="1"/>
  <c r="R115782" i="1"/>
  <c r="R115783" i="1"/>
  <c r="R115784" i="1"/>
  <c r="R115785" i="1"/>
  <c r="R115786" i="1"/>
  <c r="R115787" i="1"/>
  <c r="R115788" i="1"/>
  <c r="R115789" i="1"/>
  <c r="R115790" i="1"/>
  <c r="R115791" i="1"/>
  <c r="R115792" i="1"/>
  <c r="R115793" i="1"/>
  <c r="R115794" i="1"/>
  <c r="R115795" i="1"/>
  <c r="R115796" i="1"/>
  <c r="R115797" i="1"/>
  <c r="R115798" i="1"/>
  <c r="R115799" i="1"/>
  <c r="R115800" i="1"/>
  <c r="R115801" i="1"/>
  <c r="R115802" i="1"/>
  <c r="R115803" i="1"/>
  <c r="R115804" i="1"/>
  <c r="R115805" i="1"/>
  <c r="R115806" i="1"/>
  <c r="R115807" i="1"/>
  <c r="R115808" i="1"/>
  <c r="R115809" i="1"/>
  <c r="R115810" i="1"/>
  <c r="R115811" i="1"/>
  <c r="R115812" i="1"/>
  <c r="R115813" i="1"/>
  <c r="R115814" i="1"/>
  <c r="R115815" i="1"/>
  <c r="R115816" i="1"/>
  <c r="R115817" i="1"/>
  <c r="R115818" i="1"/>
  <c r="R115819" i="1"/>
  <c r="R115820" i="1"/>
  <c r="R115821" i="1"/>
  <c r="R115822" i="1"/>
  <c r="R115823" i="1"/>
  <c r="R115824" i="1"/>
  <c r="R115825" i="1"/>
  <c r="R115826" i="1"/>
  <c r="R115827" i="1"/>
  <c r="R115828" i="1"/>
  <c r="R115829" i="1"/>
  <c r="R115830" i="1"/>
  <c r="R115831" i="1"/>
  <c r="R115832" i="1"/>
  <c r="R115833" i="1"/>
  <c r="R115834" i="1"/>
  <c r="R115835" i="1"/>
  <c r="R115836" i="1"/>
  <c r="R115837" i="1"/>
  <c r="R115838" i="1"/>
  <c r="R115839" i="1"/>
  <c r="R115840" i="1"/>
  <c r="R115841" i="1"/>
  <c r="R115842" i="1"/>
  <c r="R115843" i="1"/>
  <c r="R115844" i="1"/>
  <c r="R115845" i="1"/>
  <c r="R115846" i="1"/>
  <c r="R115847" i="1"/>
  <c r="R115848" i="1"/>
  <c r="R115849" i="1"/>
  <c r="R115850" i="1"/>
  <c r="R115851" i="1"/>
  <c r="R115852" i="1"/>
  <c r="R115853" i="1"/>
  <c r="R115854" i="1"/>
  <c r="R115855" i="1"/>
  <c r="R115856" i="1"/>
  <c r="R115857" i="1"/>
  <c r="R115858" i="1"/>
  <c r="R115859" i="1"/>
  <c r="R115860" i="1"/>
  <c r="R115861" i="1"/>
  <c r="R115862" i="1"/>
  <c r="R115863" i="1"/>
  <c r="R115864" i="1"/>
  <c r="R115865" i="1"/>
  <c r="R115866" i="1"/>
  <c r="R115867" i="1"/>
  <c r="R115868" i="1"/>
  <c r="R115869" i="1"/>
  <c r="R115870" i="1"/>
  <c r="R115871" i="1"/>
  <c r="R115872" i="1"/>
  <c r="R115873" i="1"/>
  <c r="R115874" i="1"/>
  <c r="R115875" i="1"/>
  <c r="R115876" i="1"/>
  <c r="R115877" i="1"/>
  <c r="R115878" i="1"/>
  <c r="R115879" i="1"/>
  <c r="R115880" i="1"/>
  <c r="R115881" i="1"/>
  <c r="R115882" i="1"/>
  <c r="R115883" i="1"/>
  <c r="R115884" i="1"/>
  <c r="R115885" i="1"/>
  <c r="R115886" i="1"/>
  <c r="R115887" i="1"/>
  <c r="R115888" i="1"/>
  <c r="R115889" i="1"/>
  <c r="R115890" i="1"/>
  <c r="R115891" i="1"/>
  <c r="R115892" i="1"/>
  <c r="R115893" i="1"/>
  <c r="R115894" i="1"/>
  <c r="R115895" i="1"/>
  <c r="R115896" i="1"/>
  <c r="R115897" i="1"/>
  <c r="R115898" i="1"/>
  <c r="R115899" i="1"/>
  <c r="R115900" i="1"/>
  <c r="R115901" i="1"/>
  <c r="R115902" i="1"/>
  <c r="R115903" i="1"/>
  <c r="R115904" i="1"/>
  <c r="R115905" i="1"/>
  <c r="R115906" i="1"/>
  <c r="R115907" i="1"/>
  <c r="R115908" i="1"/>
  <c r="R115909" i="1"/>
  <c r="R115910" i="1"/>
  <c r="R115911" i="1"/>
  <c r="R115912" i="1"/>
  <c r="R115913" i="1"/>
  <c r="R115914" i="1"/>
  <c r="R115915" i="1"/>
  <c r="R115916" i="1"/>
  <c r="R115917" i="1"/>
  <c r="R115918" i="1"/>
  <c r="R115919" i="1"/>
  <c r="R115920" i="1"/>
  <c r="R115921" i="1"/>
  <c r="R115922" i="1"/>
  <c r="R115923" i="1"/>
  <c r="R115924" i="1"/>
  <c r="R115925" i="1"/>
  <c r="R115926" i="1"/>
  <c r="R115927" i="1"/>
  <c r="R115928" i="1"/>
  <c r="R115929" i="1"/>
  <c r="R115930" i="1"/>
  <c r="R115931" i="1"/>
  <c r="R115932" i="1"/>
  <c r="R115933" i="1"/>
  <c r="R115934" i="1"/>
  <c r="R115935" i="1"/>
  <c r="R115936" i="1"/>
  <c r="R115937" i="1"/>
  <c r="R115938" i="1"/>
  <c r="R115939" i="1"/>
  <c r="R115940" i="1"/>
  <c r="R115941" i="1"/>
  <c r="R115942" i="1"/>
  <c r="R115943" i="1"/>
  <c r="R115944" i="1"/>
  <c r="R115945" i="1"/>
  <c r="R115946" i="1"/>
  <c r="R115947" i="1"/>
  <c r="R115948" i="1"/>
  <c r="R115949" i="1"/>
  <c r="R115950" i="1"/>
  <c r="R115951" i="1"/>
  <c r="R115952" i="1"/>
  <c r="R115953" i="1"/>
  <c r="R115954" i="1"/>
  <c r="R115955" i="1"/>
  <c r="R115956" i="1"/>
  <c r="R115957" i="1"/>
  <c r="R115958" i="1"/>
  <c r="R115959" i="1"/>
  <c r="R115960" i="1"/>
  <c r="R115961" i="1"/>
  <c r="R115962" i="1"/>
  <c r="R115963" i="1"/>
  <c r="R115964" i="1"/>
  <c r="R115965" i="1"/>
  <c r="R115966" i="1"/>
  <c r="R115967" i="1"/>
  <c r="R115968" i="1"/>
  <c r="R115969" i="1"/>
  <c r="R115970" i="1"/>
  <c r="R115971" i="1"/>
  <c r="R115972" i="1"/>
  <c r="R115973" i="1"/>
  <c r="R115974" i="1"/>
  <c r="R115975" i="1"/>
  <c r="R115976" i="1"/>
  <c r="R115977" i="1"/>
  <c r="R115978" i="1"/>
  <c r="R115979" i="1"/>
  <c r="R115980" i="1"/>
  <c r="R115981" i="1"/>
  <c r="R115982" i="1"/>
  <c r="R115983" i="1"/>
  <c r="R115984" i="1"/>
  <c r="R115985" i="1"/>
  <c r="R115986" i="1"/>
  <c r="R115987" i="1"/>
  <c r="R115988" i="1"/>
  <c r="R115989" i="1"/>
  <c r="R115990" i="1"/>
  <c r="R115991" i="1"/>
  <c r="R115992" i="1"/>
  <c r="R115993" i="1"/>
  <c r="R115994" i="1"/>
  <c r="R115995" i="1"/>
  <c r="R115996" i="1"/>
  <c r="R115997" i="1"/>
  <c r="R115998" i="1"/>
  <c r="R115999" i="1"/>
  <c r="R116000" i="1"/>
  <c r="R116001" i="1"/>
  <c r="R116002" i="1"/>
  <c r="R116003" i="1"/>
  <c r="R116004" i="1"/>
  <c r="R116005" i="1"/>
  <c r="R116006" i="1"/>
  <c r="R116007" i="1"/>
  <c r="R116008" i="1"/>
  <c r="R116009" i="1"/>
  <c r="R116010" i="1"/>
  <c r="R116011" i="1"/>
  <c r="R116012" i="1"/>
  <c r="R116013" i="1"/>
  <c r="R116014" i="1"/>
  <c r="R116015" i="1"/>
  <c r="R116016" i="1"/>
  <c r="R116017" i="1"/>
  <c r="R116018" i="1"/>
  <c r="R116019" i="1"/>
  <c r="R116020" i="1"/>
  <c r="R116021" i="1"/>
  <c r="R116022" i="1"/>
  <c r="R116023" i="1"/>
  <c r="R116024" i="1"/>
  <c r="R116025" i="1"/>
  <c r="R116026" i="1"/>
  <c r="R116027" i="1"/>
  <c r="R116028" i="1"/>
  <c r="R116029" i="1"/>
  <c r="R116030" i="1"/>
  <c r="R116031" i="1"/>
  <c r="R116032" i="1"/>
  <c r="R116033" i="1"/>
  <c r="R116034" i="1"/>
  <c r="R116035" i="1"/>
  <c r="R116036" i="1"/>
  <c r="R116037" i="1"/>
  <c r="R116038" i="1"/>
  <c r="R116039" i="1"/>
  <c r="R116040" i="1"/>
  <c r="R116041" i="1"/>
  <c r="R116042" i="1"/>
  <c r="R116043" i="1"/>
  <c r="R116044" i="1"/>
  <c r="R116045" i="1"/>
  <c r="R116046" i="1"/>
  <c r="R116047" i="1"/>
  <c r="R116048" i="1"/>
  <c r="R116049" i="1"/>
  <c r="R116050" i="1"/>
  <c r="R116051" i="1"/>
  <c r="R116052" i="1"/>
  <c r="R116053" i="1"/>
  <c r="R116054" i="1"/>
  <c r="R116055" i="1"/>
  <c r="R116056" i="1"/>
  <c r="R116057" i="1"/>
  <c r="R116058" i="1"/>
  <c r="R116059" i="1"/>
  <c r="R116060" i="1"/>
  <c r="R116061" i="1"/>
  <c r="R116062" i="1"/>
  <c r="R116063" i="1"/>
  <c r="R116064" i="1"/>
  <c r="R116065" i="1"/>
  <c r="R116066" i="1"/>
  <c r="R116067" i="1"/>
  <c r="R116068" i="1"/>
  <c r="R116069" i="1"/>
  <c r="R116070" i="1"/>
  <c r="R116071" i="1"/>
  <c r="R116072" i="1"/>
  <c r="R116073" i="1"/>
  <c r="R116074" i="1"/>
  <c r="R116075" i="1"/>
  <c r="R116076" i="1"/>
  <c r="R116077" i="1"/>
  <c r="R116078" i="1"/>
  <c r="R116079" i="1"/>
  <c r="R116080" i="1"/>
  <c r="R116081" i="1"/>
  <c r="R116082" i="1"/>
  <c r="R116083" i="1"/>
  <c r="R116084" i="1"/>
  <c r="R116085" i="1"/>
  <c r="R116086" i="1"/>
  <c r="R116087" i="1"/>
  <c r="R116088" i="1"/>
  <c r="R116089" i="1"/>
  <c r="R116090" i="1"/>
  <c r="R116091" i="1"/>
  <c r="R116092" i="1"/>
  <c r="R116093" i="1"/>
  <c r="R116094" i="1"/>
  <c r="R116095" i="1"/>
  <c r="R116096" i="1"/>
  <c r="R116097" i="1"/>
  <c r="R116098" i="1"/>
  <c r="R116099" i="1"/>
  <c r="R116100" i="1"/>
  <c r="R116101" i="1"/>
  <c r="R116102" i="1"/>
  <c r="R116103" i="1"/>
  <c r="R116104" i="1"/>
  <c r="R116105" i="1"/>
  <c r="R116106" i="1"/>
  <c r="R116107" i="1"/>
  <c r="R116108" i="1"/>
  <c r="R116109" i="1"/>
  <c r="R116110" i="1"/>
  <c r="R116111" i="1"/>
  <c r="R116112" i="1"/>
  <c r="R116113" i="1"/>
  <c r="R116114" i="1"/>
  <c r="R116115" i="1"/>
  <c r="R116116" i="1"/>
  <c r="R116117" i="1"/>
  <c r="R116118" i="1"/>
  <c r="R116119" i="1"/>
  <c r="R116120" i="1"/>
  <c r="R116121" i="1"/>
  <c r="R116122" i="1"/>
  <c r="R116123" i="1"/>
  <c r="R116124" i="1"/>
  <c r="R116125" i="1"/>
  <c r="R116126" i="1"/>
  <c r="R116127" i="1"/>
  <c r="R116128" i="1"/>
  <c r="R116129" i="1"/>
  <c r="R116130" i="1"/>
  <c r="R116131" i="1"/>
  <c r="R116132" i="1"/>
  <c r="R116133" i="1"/>
  <c r="R116134" i="1"/>
  <c r="R116135" i="1"/>
  <c r="R116136" i="1"/>
  <c r="R116137" i="1"/>
  <c r="R116138" i="1"/>
  <c r="R116139" i="1"/>
  <c r="R116140" i="1"/>
  <c r="R116141" i="1"/>
  <c r="R116142" i="1"/>
  <c r="R116143" i="1"/>
  <c r="R116144" i="1"/>
  <c r="R116145" i="1"/>
  <c r="R116146" i="1"/>
  <c r="R116147" i="1"/>
  <c r="R116148" i="1"/>
  <c r="R116149" i="1"/>
  <c r="R116150" i="1"/>
  <c r="R116151" i="1"/>
  <c r="R116152" i="1"/>
  <c r="R116153" i="1"/>
  <c r="R116154" i="1"/>
  <c r="R116155" i="1"/>
  <c r="R116156" i="1"/>
  <c r="R116157" i="1"/>
  <c r="R116158" i="1"/>
  <c r="R116159" i="1"/>
  <c r="R116160" i="1"/>
  <c r="R116161" i="1"/>
  <c r="R116162" i="1"/>
  <c r="R116163" i="1"/>
  <c r="R116164" i="1"/>
  <c r="R116165" i="1"/>
  <c r="R116166" i="1"/>
  <c r="R116167" i="1"/>
  <c r="R116168" i="1"/>
  <c r="R116169" i="1"/>
  <c r="R116170" i="1"/>
  <c r="R116171" i="1"/>
  <c r="R116172" i="1"/>
  <c r="R116173" i="1"/>
  <c r="R116174" i="1"/>
  <c r="R116175" i="1"/>
  <c r="R116176" i="1"/>
  <c r="R116177" i="1"/>
  <c r="R116178" i="1"/>
  <c r="R116179" i="1"/>
  <c r="R116180" i="1"/>
  <c r="R116181" i="1"/>
  <c r="R116182" i="1"/>
  <c r="R116183" i="1"/>
  <c r="R116184" i="1"/>
  <c r="R116185" i="1"/>
  <c r="R116186" i="1"/>
  <c r="R116187" i="1"/>
  <c r="R116188" i="1"/>
  <c r="R116189" i="1"/>
  <c r="R116190" i="1"/>
  <c r="R116191" i="1"/>
  <c r="R116192" i="1"/>
  <c r="R116193" i="1"/>
  <c r="R116194" i="1"/>
  <c r="R116195" i="1"/>
  <c r="R116196" i="1"/>
  <c r="R116197" i="1"/>
  <c r="R116198" i="1"/>
  <c r="R116199" i="1"/>
  <c r="R116200" i="1"/>
  <c r="R116201" i="1"/>
  <c r="R116202" i="1"/>
  <c r="R116203" i="1"/>
  <c r="R116204" i="1"/>
  <c r="R116205" i="1"/>
  <c r="R116206" i="1"/>
  <c r="R116207" i="1"/>
  <c r="R116208" i="1"/>
  <c r="R116209" i="1"/>
  <c r="R116210" i="1"/>
  <c r="R116211" i="1"/>
  <c r="R116212" i="1"/>
  <c r="R116213" i="1"/>
  <c r="R116214" i="1"/>
  <c r="R116215" i="1"/>
  <c r="R116216" i="1"/>
  <c r="R116217" i="1"/>
  <c r="R116218" i="1"/>
  <c r="R116219" i="1"/>
  <c r="R116220" i="1"/>
  <c r="R116221" i="1"/>
  <c r="R116222" i="1"/>
  <c r="R116223" i="1"/>
  <c r="R116224" i="1"/>
  <c r="R116225" i="1"/>
  <c r="R116226" i="1"/>
  <c r="R116227" i="1"/>
  <c r="R116228" i="1"/>
  <c r="R116229" i="1"/>
  <c r="R116230" i="1"/>
  <c r="R116231" i="1"/>
  <c r="R116232" i="1"/>
  <c r="R116233" i="1"/>
  <c r="R116234" i="1"/>
  <c r="R116235" i="1"/>
  <c r="R116236" i="1"/>
  <c r="R116237" i="1"/>
  <c r="R116238" i="1"/>
  <c r="R116239" i="1"/>
  <c r="R116240" i="1"/>
  <c r="R116241" i="1"/>
  <c r="R116242" i="1"/>
  <c r="R116243" i="1"/>
  <c r="R116244" i="1"/>
  <c r="R116245" i="1"/>
  <c r="R116246" i="1"/>
  <c r="R116247" i="1"/>
  <c r="R116248" i="1"/>
  <c r="R116249" i="1"/>
  <c r="R116250" i="1"/>
  <c r="R116251" i="1"/>
  <c r="R116252" i="1"/>
  <c r="R116253" i="1"/>
  <c r="R116254" i="1"/>
  <c r="R116255" i="1"/>
  <c r="R116256" i="1"/>
  <c r="R116257" i="1"/>
  <c r="R116258" i="1"/>
  <c r="R116259" i="1"/>
  <c r="R116260" i="1"/>
  <c r="R116261" i="1"/>
  <c r="R116262" i="1"/>
  <c r="R116263" i="1"/>
  <c r="R116264" i="1"/>
  <c r="R116265" i="1"/>
  <c r="R116266" i="1"/>
  <c r="R116267" i="1"/>
  <c r="R116268" i="1"/>
  <c r="R116269" i="1"/>
  <c r="R116270" i="1"/>
  <c r="R116271" i="1"/>
  <c r="R116272" i="1"/>
  <c r="R116273" i="1"/>
  <c r="R116274" i="1"/>
  <c r="R116275" i="1"/>
  <c r="R116276" i="1"/>
  <c r="R116277" i="1"/>
  <c r="R116278" i="1"/>
  <c r="R116279" i="1"/>
  <c r="R116280" i="1"/>
  <c r="R116281" i="1"/>
  <c r="R116282" i="1"/>
  <c r="R116283" i="1"/>
  <c r="R116284" i="1"/>
  <c r="R116285" i="1"/>
  <c r="R116286" i="1"/>
  <c r="R116287" i="1"/>
  <c r="R116288" i="1"/>
  <c r="R116289" i="1"/>
  <c r="R116290" i="1"/>
  <c r="R116291" i="1"/>
  <c r="R116292" i="1"/>
  <c r="R116293" i="1"/>
  <c r="R116294" i="1"/>
  <c r="R116295" i="1"/>
  <c r="R116296" i="1"/>
  <c r="R116297" i="1"/>
  <c r="R116298" i="1"/>
  <c r="R116299" i="1"/>
  <c r="R116300" i="1"/>
  <c r="R116301" i="1"/>
  <c r="R116302" i="1"/>
  <c r="R116303" i="1"/>
  <c r="R116304" i="1"/>
  <c r="R116305" i="1"/>
  <c r="R116306" i="1"/>
  <c r="R116307" i="1"/>
  <c r="R116308" i="1"/>
  <c r="R116309" i="1"/>
  <c r="R116310" i="1"/>
  <c r="R116311" i="1"/>
  <c r="R116312" i="1"/>
  <c r="R116313" i="1"/>
  <c r="R116314" i="1"/>
  <c r="R116315" i="1"/>
  <c r="R116316" i="1"/>
  <c r="R116317" i="1"/>
  <c r="R116318" i="1"/>
  <c r="R116319" i="1"/>
  <c r="R116320" i="1"/>
  <c r="R116321" i="1"/>
  <c r="R116322" i="1"/>
  <c r="R116323" i="1"/>
  <c r="R116324" i="1"/>
  <c r="R116325" i="1"/>
  <c r="R116326" i="1"/>
  <c r="R116327" i="1"/>
  <c r="R116328" i="1"/>
  <c r="R116329" i="1"/>
  <c r="R116330" i="1"/>
  <c r="R116331" i="1"/>
  <c r="R116332" i="1"/>
  <c r="R116333" i="1"/>
  <c r="R116334" i="1"/>
  <c r="R116335" i="1"/>
  <c r="R116336" i="1"/>
  <c r="R116337" i="1"/>
  <c r="R116338" i="1"/>
  <c r="R116339" i="1"/>
  <c r="R116340" i="1"/>
  <c r="R116341" i="1"/>
  <c r="R116342" i="1"/>
  <c r="R116343" i="1"/>
  <c r="R116344" i="1"/>
  <c r="R116345" i="1"/>
  <c r="R116346" i="1"/>
  <c r="R116347" i="1"/>
  <c r="R116348" i="1"/>
  <c r="R116349" i="1"/>
  <c r="R116350" i="1"/>
  <c r="R116351" i="1"/>
  <c r="R116352" i="1"/>
  <c r="R116353" i="1"/>
  <c r="R116354" i="1"/>
  <c r="R116355" i="1"/>
  <c r="R116356" i="1"/>
  <c r="R116357" i="1"/>
  <c r="R116358" i="1"/>
  <c r="R116359" i="1"/>
  <c r="R116360" i="1"/>
  <c r="R116361" i="1"/>
  <c r="R116362" i="1"/>
  <c r="R116363" i="1"/>
  <c r="R116364" i="1"/>
  <c r="R116365" i="1"/>
  <c r="R116366" i="1"/>
  <c r="R116367" i="1"/>
  <c r="R116368" i="1"/>
  <c r="R116369" i="1"/>
  <c r="R116370" i="1"/>
  <c r="R116371" i="1"/>
  <c r="R116372" i="1"/>
  <c r="R116373" i="1"/>
  <c r="R116374" i="1"/>
  <c r="R116375" i="1"/>
  <c r="R116376" i="1"/>
  <c r="R116377" i="1"/>
  <c r="R116378" i="1"/>
  <c r="R116379" i="1"/>
  <c r="R116380" i="1"/>
  <c r="R116381" i="1"/>
  <c r="R116382" i="1"/>
  <c r="R116383" i="1"/>
  <c r="R116384" i="1"/>
  <c r="R116385" i="1"/>
  <c r="R116386" i="1"/>
  <c r="R116387" i="1"/>
  <c r="R116388" i="1"/>
  <c r="R116389" i="1"/>
  <c r="R116390" i="1"/>
  <c r="R116391" i="1"/>
  <c r="R116392" i="1"/>
  <c r="R116393" i="1"/>
  <c r="R116394" i="1"/>
  <c r="R116395" i="1"/>
  <c r="R116396" i="1"/>
  <c r="R116397" i="1"/>
  <c r="R116398" i="1"/>
  <c r="R116399" i="1"/>
  <c r="R116400" i="1"/>
  <c r="R116401" i="1"/>
  <c r="R116402" i="1"/>
  <c r="R116403" i="1"/>
  <c r="R116404" i="1"/>
  <c r="R116405" i="1"/>
  <c r="R116406" i="1"/>
  <c r="R116407" i="1"/>
  <c r="R116408" i="1"/>
  <c r="R116409" i="1"/>
  <c r="R116410" i="1"/>
  <c r="R116411" i="1"/>
  <c r="R116412" i="1"/>
  <c r="R116413" i="1"/>
  <c r="R116414" i="1"/>
  <c r="R116415" i="1"/>
  <c r="R116416" i="1"/>
  <c r="R116417" i="1"/>
  <c r="R116418" i="1"/>
  <c r="R116419" i="1"/>
  <c r="R116420" i="1"/>
  <c r="R116421" i="1"/>
  <c r="R116422" i="1"/>
  <c r="R116423" i="1"/>
  <c r="R116424" i="1"/>
  <c r="R116425" i="1"/>
  <c r="R116426" i="1"/>
  <c r="R116427" i="1"/>
  <c r="R116428" i="1"/>
  <c r="R116429" i="1"/>
  <c r="R116430" i="1"/>
  <c r="R116431" i="1"/>
  <c r="R116432" i="1"/>
  <c r="R116433" i="1"/>
  <c r="R116434" i="1"/>
  <c r="R116435" i="1"/>
  <c r="R116436" i="1"/>
  <c r="R116437" i="1"/>
  <c r="R116438" i="1"/>
  <c r="R116439" i="1"/>
  <c r="R116440" i="1"/>
  <c r="R116441" i="1"/>
  <c r="R116442" i="1"/>
  <c r="R116443" i="1"/>
  <c r="R116444" i="1"/>
  <c r="R116445" i="1"/>
  <c r="R116446" i="1"/>
  <c r="R116447" i="1"/>
  <c r="R116448" i="1"/>
  <c r="R116449" i="1"/>
  <c r="R116450" i="1"/>
  <c r="R116451" i="1"/>
  <c r="R116452" i="1"/>
  <c r="R116453" i="1"/>
  <c r="R116454" i="1"/>
  <c r="R116455" i="1"/>
  <c r="R116456" i="1"/>
  <c r="R116457" i="1"/>
  <c r="R116458" i="1"/>
  <c r="R116459" i="1"/>
  <c r="R116460" i="1"/>
  <c r="R116461" i="1"/>
  <c r="R116462" i="1"/>
  <c r="R116463" i="1"/>
  <c r="R116464" i="1"/>
  <c r="R116465" i="1"/>
  <c r="R116466" i="1"/>
  <c r="R116467" i="1"/>
  <c r="R116468" i="1"/>
  <c r="R116469" i="1"/>
  <c r="R116470" i="1"/>
  <c r="R116471" i="1"/>
  <c r="R116472" i="1"/>
  <c r="R116473" i="1"/>
  <c r="R116474" i="1"/>
  <c r="R116475" i="1"/>
  <c r="R116476" i="1"/>
  <c r="R116477" i="1"/>
  <c r="R116478" i="1"/>
  <c r="R116479" i="1"/>
  <c r="R116480" i="1"/>
  <c r="R116481" i="1"/>
  <c r="R116482" i="1"/>
  <c r="R116483" i="1"/>
  <c r="R116484" i="1"/>
  <c r="R116485" i="1"/>
  <c r="R116486" i="1"/>
  <c r="R116487" i="1"/>
  <c r="R116488" i="1"/>
  <c r="R116489" i="1"/>
  <c r="R116490" i="1"/>
  <c r="R116491" i="1"/>
  <c r="R116492" i="1"/>
  <c r="R116493" i="1"/>
  <c r="R116494" i="1"/>
  <c r="R116495" i="1"/>
  <c r="R116496" i="1"/>
  <c r="R116497" i="1"/>
  <c r="R116498" i="1"/>
  <c r="R116499" i="1"/>
  <c r="R116500" i="1"/>
  <c r="R116501" i="1"/>
  <c r="R116502" i="1"/>
  <c r="R116503" i="1"/>
  <c r="R116504" i="1"/>
  <c r="R116505" i="1"/>
  <c r="R116506" i="1"/>
  <c r="R116507" i="1"/>
  <c r="R116508" i="1"/>
  <c r="R116509" i="1"/>
  <c r="R116510" i="1"/>
  <c r="R116511" i="1"/>
  <c r="R116512" i="1"/>
  <c r="R116513" i="1"/>
  <c r="R116514" i="1"/>
  <c r="R116515" i="1"/>
  <c r="R116516" i="1"/>
  <c r="R116517" i="1"/>
  <c r="R116518" i="1"/>
  <c r="R116519" i="1"/>
  <c r="R116520" i="1"/>
  <c r="R116521" i="1"/>
  <c r="R116522" i="1"/>
  <c r="R116523" i="1"/>
  <c r="R116524" i="1"/>
  <c r="R116525" i="1"/>
  <c r="R116526" i="1"/>
  <c r="R116527" i="1"/>
  <c r="R116528" i="1"/>
  <c r="R116529" i="1"/>
  <c r="R116530" i="1"/>
  <c r="R116531" i="1"/>
  <c r="R116532" i="1"/>
  <c r="R116533" i="1"/>
  <c r="R116534" i="1"/>
  <c r="R116535" i="1"/>
  <c r="R116536" i="1"/>
  <c r="R116537" i="1"/>
  <c r="R116538" i="1"/>
  <c r="R116539" i="1"/>
  <c r="R116540" i="1"/>
  <c r="R116541" i="1"/>
  <c r="R116542" i="1"/>
  <c r="R116543" i="1"/>
  <c r="R116544" i="1"/>
  <c r="R116545" i="1"/>
  <c r="R116546" i="1"/>
  <c r="R116547" i="1"/>
  <c r="R116548" i="1"/>
  <c r="R116549" i="1"/>
  <c r="R116550" i="1"/>
  <c r="R116551" i="1"/>
  <c r="R116552" i="1"/>
  <c r="R116553" i="1"/>
  <c r="R116554" i="1"/>
  <c r="R116555" i="1"/>
  <c r="R116556" i="1"/>
  <c r="R116557" i="1"/>
  <c r="R116558" i="1"/>
  <c r="R116559" i="1"/>
  <c r="R116560" i="1"/>
  <c r="R116561" i="1"/>
  <c r="R116562" i="1"/>
  <c r="R116563" i="1"/>
  <c r="R116564" i="1"/>
  <c r="R116565" i="1"/>
  <c r="R116566" i="1"/>
  <c r="R116567" i="1"/>
  <c r="R116568" i="1"/>
  <c r="R116569" i="1"/>
  <c r="R116570" i="1"/>
  <c r="R116571" i="1"/>
  <c r="R116572" i="1"/>
  <c r="R116573" i="1"/>
  <c r="R116574" i="1"/>
  <c r="R116575" i="1"/>
  <c r="R116576" i="1"/>
  <c r="R116577" i="1"/>
  <c r="R116578" i="1"/>
  <c r="R116579" i="1"/>
  <c r="R116580" i="1"/>
  <c r="R116581" i="1"/>
  <c r="R116582" i="1"/>
  <c r="R116583" i="1"/>
  <c r="R116584" i="1"/>
  <c r="R116585" i="1"/>
  <c r="R116586" i="1"/>
  <c r="R116587" i="1"/>
  <c r="R116588" i="1"/>
  <c r="R116589" i="1"/>
  <c r="R116590" i="1"/>
  <c r="R116591" i="1"/>
  <c r="R116592" i="1"/>
  <c r="R116593" i="1"/>
  <c r="R116594" i="1"/>
  <c r="R116595" i="1"/>
  <c r="R116596" i="1"/>
  <c r="R116597" i="1"/>
  <c r="R116598" i="1"/>
  <c r="R116599" i="1"/>
  <c r="R116600" i="1"/>
  <c r="R116601" i="1"/>
  <c r="R116602" i="1"/>
  <c r="R116603" i="1"/>
  <c r="R116604" i="1"/>
  <c r="R116605" i="1"/>
  <c r="R116606" i="1"/>
  <c r="R116607" i="1"/>
  <c r="R116608" i="1"/>
  <c r="R116609" i="1"/>
  <c r="R116610" i="1"/>
  <c r="R116611" i="1"/>
  <c r="R116612" i="1"/>
  <c r="R116613" i="1"/>
  <c r="R116614" i="1"/>
  <c r="R116615" i="1"/>
  <c r="R116616" i="1"/>
  <c r="R116617" i="1"/>
  <c r="R116618" i="1"/>
  <c r="R116619" i="1"/>
  <c r="R116620" i="1"/>
  <c r="R116621" i="1"/>
  <c r="R116622" i="1"/>
  <c r="R116623" i="1"/>
  <c r="R116624" i="1"/>
  <c r="R116625" i="1"/>
  <c r="R116626" i="1"/>
  <c r="R116627" i="1"/>
  <c r="R116628" i="1"/>
  <c r="R116629" i="1"/>
  <c r="R116630" i="1"/>
  <c r="R116631" i="1"/>
  <c r="R116632" i="1"/>
  <c r="R116633" i="1"/>
  <c r="R116634" i="1"/>
  <c r="R116635" i="1"/>
  <c r="R116636" i="1"/>
  <c r="R116637" i="1"/>
  <c r="R116638" i="1"/>
  <c r="R116639" i="1"/>
  <c r="R116640" i="1"/>
  <c r="R116641" i="1"/>
  <c r="R116642" i="1"/>
  <c r="R116643" i="1"/>
  <c r="R116644" i="1"/>
  <c r="R116645" i="1"/>
  <c r="R116646" i="1"/>
  <c r="R116647" i="1"/>
  <c r="R116648" i="1"/>
  <c r="R116649" i="1"/>
  <c r="R116650" i="1"/>
  <c r="R116651" i="1"/>
  <c r="R116652" i="1"/>
  <c r="R116653" i="1"/>
  <c r="R116654" i="1"/>
  <c r="R116655" i="1"/>
  <c r="R116656" i="1"/>
  <c r="R116657" i="1"/>
  <c r="R116658" i="1"/>
  <c r="R116659" i="1"/>
  <c r="R116660" i="1"/>
  <c r="R116661" i="1"/>
  <c r="R116662" i="1"/>
  <c r="R116663" i="1"/>
  <c r="R116664" i="1"/>
  <c r="R116665" i="1"/>
  <c r="R116666" i="1"/>
  <c r="R116667" i="1"/>
  <c r="R116668" i="1"/>
  <c r="R116669" i="1"/>
  <c r="R116670" i="1"/>
  <c r="R116671" i="1"/>
  <c r="R116672" i="1"/>
  <c r="R116673" i="1"/>
  <c r="R116674" i="1"/>
  <c r="R116675" i="1"/>
  <c r="R116676" i="1"/>
  <c r="R116677" i="1"/>
  <c r="R116678" i="1"/>
  <c r="R116679" i="1"/>
  <c r="R116680" i="1"/>
  <c r="R116681" i="1"/>
  <c r="R116682" i="1"/>
  <c r="R116683" i="1"/>
  <c r="R116684" i="1"/>
  <c r="R116685" i="1"/>
  <c r="R116686" i="1"/>
  <c r="R116687" i="1"/>
  <c r="R116688" i="1"/>
  <c r="R116689" i="1"/>
  <c r="R116690" i="1"/>
  <c r="R116691" i="1"/>
  <c r="R116692" i="1"/>
  <c r="R116693" i="1"/>
  <c r="R116694" i="1"/>
  <c r="R116695" i="1"/>
  <c r="R116696" i="1"/>
  <c r="R116697" i="1"/>
  <c r="R116698" i="1"/>
  <c r="R116699" i="1"/>
  <c r="R116700" i="1"/>
  <c r="R116701" i="1"/>
  <c r="R116702" i="1"/>
  <c r="R116703" i="1"/>
  <c r="R116704" i="1"/>
  <c r="R116705" i="1"/>
  <c r="R116706" i="1"/>
  <c r="R116707" i="1"/>
  <c r="R116708" i="1"/>
  <c r="R116709" i="1"/>
  <c r="R116710" i="1"/>
  <c r="R116711" i="1"/>
  <c r="R116712" i="1"/>
  <c r="R116713" i="1"/>
  <c r="R116714" i="1"/>
  <c r="R116715" i="1"/>
  <c r="R116716" i="1"/>
  <c r="R116717" i="1"/>
  <c r="R116718" i="1"/>
  <c r="R116719" i="1"/>
  <c r="R116720" i="1"/>
  <c r="R116721" i="1"/>
  <c r="R116722" i="1"/>
  <c r="R116723" i="1"/>
  <c r="R116724" i="1"/>
  <c r="R116725" i="1"/>
  <c r="R116726" i="1"/>
  <c r="R116727" i="1"/>
  <c r="R116728" i="1"/>
  <c r="R116729" i="1"/>
  <c r="R116730" i="1"/>
  <c r="R116731" i="1"/>
  <c r="R116732" i="1"/>
  <c r="R116733" i="1"/>
  <c r="R116734" i="1"/>
  <c r="R116735" i="1"/>
  <c r="R116736" i="1"/>
  <c r="R116737" i="1"/>
  <c r="R116738" i="1"/>
  <c r="R116739" i="1"/>
  <c r="R116740" i="1"/>
  <c r="R116741" i="1"/>
  <c r="R116742" i="1"/>
  <c r="R116743" i="1"/>
  <c r="R116744" i="1"/>
  <c r="R116745" i="1"/>
  <c r="R116746" i="1"/>
  <c r="R116747" i="1"/>
  <c r="R116748" i="1"/>
  <c r="R116749" i="1"/>
  <c r="R116750" i="1"/>
  <c r="R116751" i="1"/>
  <c r="R116752" i="1"/>
  <c r="R116753" i="1"/>
  <c r="R116754" i="1"/>
  <c r="R116755" i="1"/>
  <c r="R116756" i="1"/>
  <c r="R116757" i="1"/>
  <c r="R116758" i="1"/>
  <c r="R116759" i="1"/>
  <c r="R116760" i="1"/>
  <c r="R116761" i="1"/>
  <c r="R116762" i="1"/>
  <c r="R116763" i="1"/>
  <c r="R116764" i="1"/>
  <c r="R116765" i="1"/>
  <c r="R116766" i="1"/>
  <c r="R116767" i="1"/>
  <c r="R116768" i="1"/>
  <c r="R116769" i="1"/>
  <c r="R116770" i="1"/>
  <c r="R116771" i="1"/>
  <c r="R116772" i="1"/>
  <c r="R116773" i="1"/>
  <c r="R116774" i="1"/>
  <c r="R116775" i="1"/>
  <c r="R116776" i="1"/>
  <c r="R116777" i="1"/>
  <c r="R116778" i="1"/>
  <c r="R116779" i="1"/>
  <c r="R116780" i="1"/>
  <c r="R116781" i="1"/>
  <c r="R116782" i="1"/>
  <c r="R116783" i="1"/>
  <c r="R116784" i="1"/>
  <c r="R116785" i="1"/>
  <c r="R116786" i="1"/>
  <c r="R116787" i="1"/>
  <c r="R116788" i="1"/>
  <c r="R116789" i="1"/>
  <c r="R116790" i="1"/>
  <c r="R116791" i="1"/>
  <c r="R116792" i="1"/>
  <c r="R116793" i="1"/>
  <c r="R116794" i="1"/>
  <c r="R116795" i="1"/>
  <c r="R116796" i="1"/>
  <c r="R116797" i="1"/>
  <c r="R116798" i="1"/>
  <c r="R116799" i="1"/>
  <c r="R116800" i="1"/>
  <c r="R116801" i="1"/>
  <c r="R116802" i="1"/>
  <c r="R116803" i="1"/>
  <c r="R116804" i="1"/>
  <c r="R116805" i="1"/>
  <c r="R116806" i="1"/>
  <c r="R116807" i="1"/>
  <c r="R116808" i="1"/>
  <c r="R116809" i="1"/>
  <c r="R116810" i="1"/>
  <c r="R116811" i="1"/>
  <c r="R116812" i="1"/>
  <c r="R116813" i="1"/>
  <c r="R116814" i="1"/>
  <c r="R116815" i="1"/>
  <c r="R116816" i="1"/>
  <c r="R116817" i="1"/>
  <c r="R116818" i="1"/>
  <c r="R116819" i="1"/>
  <c r="R116820" i="1"/>
  <c r="R116821" i="1"/>
  <c r="R116822" i="1"/>
  <c r="R116823" i="1"/>
  <c r="R116824" i="1"/>
  <c r="R116825" i="1"/>
  <c r="R116826" i="1"/>
  <c r="R116827" i="1"/>
  <c r="R116828" i="1"/>
  <c r="R116829" i="1"/>
  <c r="R116830" i="1"/>
  <c r="R116831" i="1"/>
  <c r="R116832" i="1"/>
  <c r="R116833" i="1"/>
  <c r="R116834" i="1"/>
  <c r="R116835" i="1"/>
  <c r="R116836" i="1"/>
  <c r="R116837" i="1"/>
  <c r="R116838" i="1"/>
  <c r="R116839" i="1"/>
  <c r="R116840" i="1"/>
  <c r="R116841" i="1"/>
  <c r="R116842" i="1"/>
  <c r="R116843" i="1"/>
  <c r="R116844" i="1"/>
  <c r="R116845" i="1"/>
  <c r="R116846" i="1"/>
  <c r="R116847" i="1"/>
  <c r="R116848" i="1"/>
  <c r="R116849" i="1"/>
  <c r="R116850" i="1"/>
  <c r="R116851" i="1"/>
  <c r="R116852" i="1"/>
  <c r="R116853" i="1"/>
  <c r="R116854" i="1"/>
  <c r="R116855" i="1"/>
  <c r="R116856" i="1"/>
  <c r="R116857" i="1"/>
  <c r="R116858" i="1"/>
  <c r="R116859" i="1"/>
  <c r="R116860" i="1"/>
  <c r="R116861" i="1"/>
  <c r="R116862" i="1"/>
  <c r="R116863" i="1"/>
  <c r="R116864" i="1"/>
  <c r="R116865" i="1"/>
  <c r="R116866" i="1"/>
  <c r="R116867" i="1"/>
  <c r="R116868" i="1"/>
  <c r="R116869" i="1"/>
  <c r="R116870" i="1"/>
  <c r="R116871" i="1"/>
  <c r="R116872" i="1"/>
  <c r="R116873" i="1"/>
  <c r="R116874" i="1"/>
  <c r="R116875" i="1"/>
  <c r="R116876" i="1"/>
  <c r="R116877" i="1"/>
  <c r="R116878" i="1"/>
  <c r="R116879" i="1"/>
  <c r="R116880" i="1"/>
  <c r="R116881" i="1"/>
  <c r="R116882" i="1"/>
  <c r="R116883" i="1"/>
  <c r="R116884" i="1"/>
  <c r="R116885" i="1"/>
  <c r="R116886" i="1"/>
  <c r="R116887" i="1"/>
  <c r="R116888" i="1"/>
  <c r="R116889" i="1"/>
  <c r="R116890" i="1"/>
  <c r="R116891" i="1"/>
  <c r="R116892" i="1"/>
  <c r="R116893" i="1"/>
  <c r="R116894" i="1"/>
  <c r="R116895" i="1"/>
  <c r="R116896" i="1"/>
  <c r="R116897" i="1"/>
  <c r="R116898" i="1"/>
  <c r="R116899" i="1"/>
  <c r="R116900" i="1"/>
  <c r="R116901" i="1"/>
  <c r="R116902" i="1"/>
  <c r="R116903" i="1"/>
  <c r="R116904" i="1"/>
  <c r="R116905" i="1"/>
  <c r="R116906" i="1"/>
  <c r="R116907" i="1"/>
  <c r="R116908" i="1"/>
  <c r="R116909" i="1"/>
  <c r="R116910" i="1"/>
  <c r="R116911" i="1"/>
  <c r="R116912" i="1"/>
  <c r="R116913" i="1"/>
  <c r="R116914" i="1"/>
  <c r="R116915" i="1"/>
  <c r="R116916" i="1"/>
  <c r="R116917" i="1"/>
  <c r="R116918" i="1"/>
  <c r="R116919" i="1"/>
  <c r="R116920" i="1"/>
  <c r="R116921" i="1"/>
  <c r="R116922" i="1"/>
  <c r="R116923" i="1"/>
  <c r="R116924" i="1"/>
  <c r="R116925" i="1"/>
  <c r="R116926" i="1"/>
  <c r="R116927" i="1"/>
  <c r="R116928" i="1"/>
  <c r="R116929" i="1"/>
  <c r="R116930" i="1"/>
  <c r="R116931" i="1"/>
  <c r="R116932" i="1"/>
  <c r="R116933" i="1"/>
  <c r="R116934" i="1"/>
  <c r="R116935" i="1"/>
  <c r="R116936" i="1"/>
  <c r="R116937" i="1"/>
  <c r="R116938" i="1"/>
  <c r="R116939" i="1"/>
  <c r="R116940" i="1"/>
  <c r="R116941" i="1"/>
  <c r="R116942" i="1"/>
  <c r="R116943" i="1"/>
  <c r="R116944" i="1"/>
  <c r="R116945" i="1"/>
  <c r="R116946" i="1"/>
  <c r="R116947" i="1"/>
  <c r="R116948" i="1"/>
  <c r="R116949" i="1"/>
  <c r="R116950" i="1"/>
  <c r="R116951" i="1"/>
  <c r="R116952" i="1"/>
  <c r="R116953" i="1"/>
  <c r="R116954" i="1"/>
  <c r="R116955" i="1"/>
  <c r="R116956" i="1"/>
  <c r="R116957" i="1"/>
  <c r="R116958" i="1"/>
  <c r="R116959" i="1"/>
  <c r="R116960" i="1"/>
  <c r="R116961" i="1"/>
  <c r="R116962" i="1"/>
  <c r="R116963" i="1"/>
  <c r="R116964" i="1"/>
  <c r="R116965" i="1"/>
  <c r="R116966" i="1"/>
  <c r="R116967" i="1"/>
  <c r="R116968" i="1"/>
  <c r="R116969" i="1"/>
  <c r="R116970" i="1"/>
  <c r="R116971" i="1"/>
  <c r="R116972" i="1"/>
  <c r="R116973" i="1"/>
  <c r="R116974" i="1"/>
  <c r="R116975" i="1"/>
  <c r="R116976" i="1"/>
  <c r="R116977" i="1"/>
  <c r="R116978" i="1"/>
  <c r="R116979" i="1"/>
  <c r="R116980" i="1"/>
  <c r="R116981" i="1"/>
  <c r="R116982" i="1"/>
  <c r="R116983" i="1"/>
  <c r="R116984" i="1"/>
  <c r="R116985" i="1"/>
  <c r="R116986" i="1"/>
  <c r="R116987" i="1"/>
  <c r="R116988" i="1"/>
  <c r="R116989" i="1"/>
  <c r="R116990" i="1"/>
  <c r="R116991" i="1"/>
  <c r="R116992" i="1"/>
  <c r="R116993" i="1"/>
  <c r="R116994" i="1"/>
  <c r="R116995" i="1"/>
  <c r="R116996" i="1"/>
  <c r="R116997" i="1"/>
  <c r="R116998" i="1"/>
  <c r="R116999" i="1"/>
  <c r="R117000" i="1"/>
  <c r="R117001" i="1"/>
  <c r="R117002" i="1"/>
  <c r="R117003" i="1"/>
  <c r="R117004" i="1"/>
  <c r="R117005" i="1"/>
  <c r="R117006" i="1"/>
  <c r="R117007" i="1"/>
  <c r="R117008" i="1"/>
  <c r="R117009" i="1"/>
  <c r="R117010" i="1"/>
  <c r="R117011" i="1"/>
  <c r="R117012" i="1"/>
  <c r="R117013" i="1"/>
  <c r="R117014" i="1"/>
  <c r="R117015" i="1"/>
  <c r="R117016" i="1"/>
  <c r="R117017" i="1"/>
  <c r="R117018" i="1"/>
  <c r="R117019" i="1"/>
  <c r="R117020" i="1"/>
  <c r="R117021" i="1"/>
  <c r="R117022" i="1"/>
  <c r="R117023" i="1"/>
  <c r="R117024" i="1"/>
  <c r="R117025" i="1"/>
  <c r="R117026" i="1"/>
  <c r="R117027" i="1"/>
  <c r="R117028" i="1"/>
  <c r="R117029" i="1"/>
  <c r="R117030" i="1"/>
  <c r="R117031" i="1"/>
  <c r="R117032" i="1"/>
  <c r="R117033" i="1"/>
  <c r="R117034" i="1"/>
  <c r="R117035" i="1"/>
  <c r="R117036" i="1"/>
  <c r="R117037" i="1"/>
  <c r="R117038" i="1"/>
  <c r="R117039" i="1"/>
  <c r="R117040" i="1"/>
  <c r="R117041" i="1"/>
  <c r="R117042" i="1"/>
  <c r="R117043" i="1"/>
  <c r="R117044" i="1"/>
  <c r="R117045" i="1"/>
  <c r="R117046" i="1"/>
  <c r="R117047" i="1"/>
  <c r="R117048" i="1"/>
  <c r="R117049" i="1"/>
  <c r="R117050" i="1"/>
  <c r="R117051" i="1"/>
  <c r="R117052" i="1"/>
  <c r="R117053" i="1"/>
  <c r="R117054" i="1"/>
  <c r="R117055" i="1"/>
  <c r="R117056" i="1"/>
  <c r="R117057" i="1"/>
  <c r="R117058" i="1"/>
  <c r="R117059" i="1"/>
  <c r="R117060" i="1"/>
  <c r="R117061" i="1"/>
  <c r="R117062" i="1"/>
  <c r="R117063" i="1"/>
  <c r="R117064" i="1"/>
  <c r="R117065" i="1"/>
  <c r="R117066" i="1"/>
  <c r="R117067" i="1"/>
  <c r="R117068" i="1"/>
  <c r="R117069" i="1"/>
  <c r="R117070" i="1"/>
  <c r="R117071" i="1"/>
  <c r="R117072" i="1"/>
  <c r="R117073" i="1"/>
  <c r="R117074" i="1"/>
  <c r="R117075" i="1"/>
  <c r="R117076" i="1"/>
  <c r="R117077" i="1"/>
  <c r="R117078" i="1"/>
  <c r="R117079" i="1"/>
  <c r="R117080" i="1"/>
  <c r="R117081" i="1"/>
  <c r="R117082" i="1"/>
  <c r="R117083" i="1"/>
  <c r="R117084" i="1"/>
  <c r="R117085" i="1"/>
  <c r="R117086" i="1"/>
  <c r="R117087" i="1"/>
  <c r="R117088" i="1"/>
  <c r="R117089" i="1"/>
  <c r="R117090" i="1"/>
  <c r="R117091" i="1"/>
  <c r="R117092" i="1"/>
  <c r="R117093" i="1"/>
  <c r="R117094" i="1"/>
  <c r="R117095" i="1"/>
  <c r="R117096" i="1"/>
  <c r="R117097" i="1"/>
  <c r="R117098" i="1"/>
  <c r="R117099" i="1"/>
  <c r="R117100" i="1"/>
  <c r="R117101" i="1"/>
  <c r="R117102" i="1"/>
  <c r="R117103" i="1"/>
  <c r="R117104" i="1"/>
  <c r="R117105" i="1"/>
  <c r="R117106" i="1"/>
  <c r="R117107" i="1"/>
  <c r="R117108" i="1"/>
  <c r="R117109" i="1"/>
  <c r="R117110" i="1"/>
  <c r="R117111" i="1"/>
  <c r="R117112" i="1"/>
  <c r="R117113" i="1"/>
  <c r="R117114" i="1"/>
  <c r="R117115" i="1"/>
  <c r="R117116" i="1"/>
  <c r="R117117" i="1"/>
  <c r="R117118" i="1"/>
  <c r="R117119" i="1"/>
  <c r="R117120" i="1"/>
  <c r="R117121" i="1"/>
  <c r="R117122" i="1"/>
  <c r="R117123" i="1"/>
  <c r="R117124" i="1"/>
  <c r="R117125" i="1"/>
  <c r="R117126" i="1"/>
  <c r="R117127" i="1"/>
  <c r="R117128" i="1"/>
  <c r="R117129" i="1"/>
  <c r="R117130" i="1"/>
  <c r="R117131" i="1"/>
  <c r="R117132" i="1"/>
  <c r="R117133" i="1"/>
  <c r="R117134" i="1"/>
  <c r="R117135" i="1"/>
  <c r="R117136" i="1"/>
  <c r="R117137" i="1"/>
  <c r="R117138" i="1"/>
  <c r="R117139" i="1"/>
  <c r="R117140" i="1"/>
  <c r="R117141" i="1"/>
  <c r="R117142" i="1"/>
  <c r="R117143" i="1"/>
  <c r="R117144" i="1"/>
  <c r="R117145" i="1"/>
  <c r="R117146" i="1"/>
  <c r="R117147" i="1"/>
  <c r="R117148" i="1"/>
  <c r="R117149" i="1"/>
  <c r="R117150" i="1"/>
  <c r="R117151" i="1"/>
  <c r="R117152" i="1"/>
  <c r="R117153" i="1"/>
  <c r="R117154" i="1"/>
  <c r="R117155" i="1"/>
  <c r="R117156" i="1"/>
  <c r="R117157" i="1"/>
  <c r="R117158" i="1"/>
  <c r="R117159" i="1"/>
  <c r="R117160" i="1"/>
  <c r="R117161" i="1"/>
  <c r="R117162" i="1"/>
  <c r="R117163" i="1"/>
  <c r="R117164" i="1"/>
  <c r="R117165" i="1"/>
  <c r="R117166" i="1"/>
  <c r="R117167" i="1"/>
  <c r="R117168" i="1"/>
  <c r="R117169" i="1"/>
  <c r="R117170" i="1"/>
  <c r="R117171" i="1"/>
  <c r="R117172" i="1"/>
  <c r="R117173" i="1"/>
  <c r="R117174" i="1"/>
  <c r="R117175" i="1"/>
  <c r="R117176" i="1"/>
  <c r="R117177" i="1"/>
  <c r="R117178" i="1"/>
  <c r="R117179" i="1"/>
  <c r="R117180" i="1"/>
  <c r="R117181" i="1"/>
  <c r="R117182" i="1"/>
  <c r="R117183" i="1"/>
  <c r="R117184" i="1"/>
  <c r="R117185" i="1"/>
  <c r="R117186" i="1"/>
  <c r="R117187" i="1"/>
  <c r="R117188" i="1"/>
  <c r="R117189" i="1"/>
  <c r="R117190" i="1"/>
  <c r="R117191" i="1"/>
  <c r="R117192" i="1"/>
  <c r="R117193" i="1"/>
  <c r="R117194" i="1"/>
  <c r="R117195" i="1"/>
  <c r="R117196" i="1"/>
  <c r="R117197" i="1"/>
  <c r="R117198" i="1"/>
  <c r="R117199" i="1"/>
  <c r="R117200" i="1"/>
  <c r="R117201" i="1"/>
  <c r="R117202" i="1"/>
  <c r="R117203" i="1"/>
  <c r="R117204" i="1"/>
  <c r="R117205" i="1"/>
  <c r="R117206" i="1"/>
  <c r="R117207" i="1"/>
  <c r="R117208" i="1"/>
  <c r="R117209" i="1"/>
  <c r="R117210" i="1"/>
  <c r="R117211" i="1"/>
  <c r="R117212" i="1"/>
  <c r="R117213" i="1"/>
  <c r="R117214" i="1"/>
  <c r="R117215" i="1"/>
  <c r="R117216" i="1"/>
  <c r="R117217" i="1"/>
  <c r="R117218" i="1"/>
  <c r="R117219" i="1"/>
  <c r="R117220" i="1"/>
  <c r="R117221" i="1"/>
  <c r="R117222" i="1"/>
  <c r="R117223" i="1"/>
  <c r="R117224" i="1"/>
  <c r="R117225" i="1"/>
  <c r="R117226" i="1"/>
  <c r="R117227" i="1"/>
  <c r="R117228" i="1"/>
  <c r="R117229" i="1"/>
  <c r="R117230" i="1"/>
  <c r="R117231" i="1"/>
  <c r="R117232" i="1"/>
  <c r="R117233" i="1"/>
  <c r="R117234" i="1"/>
  <c r="R117235" i="1"/>
  <c r="R117236" i="1"/>
  <c r="R117237" i="1"/>
  <c r="R117238" i="1"/>
  <c r="R117239" i="1"/>
  <c r="R117240" i="1"/>
  <c r="R117241" i="1"/>
  <c r="R117242" i="1"/>
  <c r="R117243" i="1"/>
  <c r="R117244" i="1"/>
  <c r="R117245" i="1"/>
  <c r="R117246" i="1"/>
  <c r="R117247" i="1"/>
  <c r="R117248" i="1"/>
  <c r="R117249" i="1"/>
  <c r="R117250" i="1"/>
  <c r="R117251" i="1"/>
  <c r="R117252" i="1"/>
  <c r="R117253" i="1"/>
  <c r="R117254" i="1"/>
  <c r="R117255" i="1"/>
  <c r="R117256" i="1"/>
  <c r="R117257" i="1"/>
  <c r="R117258" i="1"/>
  <c r="R117259" i="1"/>
  <c r="R117260" i="1"/>
  <c r="R117261" i="1"/>
  <c r="R117262" i="1"/>
  <c r="R117263" i="1"/>
  <c r="R117264" i="1"/>
  <c r="R117265" i="1"/>
  <c r="R117266" i="1"/>
  <c r="R117267" i="1"/>
  <c r="R117268" i="1"/>
  <c r="R117269" i="1"/>
  <c r="R117270" i="1"/>
  <c r="R117271" i="1"/>
  <c r="R117272" i="1"/>
  <c r="R117273" i="1"/>
  <c r="R117274" i="1"/>
  <c r="R117275" i="1"/>
  <c r="R117276" i="1"/>
  <c r="R117277" i="1"/>
  <c r="R117278" i="1"/>
  <c r="R117279" i="1"/>
  <c r="R117280" i="1"/>
  <c r="R117281" i="1"/>
  <c r="R117282" i="1"/>
  <c r="R117283" i="1"/>
  <c r="R117284" i="1"/>
  <c r="R117285" i="1"/>
  <c r="R117286" i="1"/>
  <c r="R117287" i="1"/>
  <c r="R117288" i="1"/>
  <c r="R117289" i="1"/>
  <c r="R117290" i="1"/>
  <c r="R117291" i="1"/>
  <c r="R117292" i="1"/>
  <c r="R117293" i="1"/>
  <c r="R117294" i="1"/>
  <c r="R117295" i="1"/>
  <c r="R117296" i="1"/>
  <c r="R117297" i="1"/>
  <c r="R117298" i="1"/>
  <c r="R117299" i="1"/>
  <c r="R117300" i="1"/>
  <c r="R117301" i="1"/>
  <c r="R117302" i="1"/>
  <c r="R117303" i="1"/>
  <c r="R117304" i="1"/>
  <c r="R117305" i="1"/>
  <c r="R117306" i="1"/>
  <c r="R117307" i="1"/>
  <c r="R117308" i="1"/>
  <c r="R117309" i="1"/>
  <c r="R117310" i="1"/>
  <c r="R117311" i="1"/>
  <c r="R117312" i="1"/>
  <c r="R117313" i="1"/>
  <c r="R117314" i="1"/>
  <c r="R117315" i="1"/>
  <c r="R117316" i="1"/>
  <c r="R117317" i="1"/>
  <c r="R117318" i="1"/>
  <c r="R117319" i="1"/>
  <c r="R117320" i="1"/>
  <c r="R117321" i="1"/>
  <c r="R117322" i="1"/>
  <c r="R117323" i="1"/>
  <c r="R117324" i="1"/>
  <c r="R117325" i="1"/>
  <c r="R117326" i="1"/>
  <c r="R117327" i="1"/>
  <c r="R117328" i="1"/>
  <c r="R117329" i="1"/>
  <c r="R117330" i="1"/>
  <c r="R117331" i="1"/>
  <c r="R117332" i="1"/>
  <c r="R117333" i="1"/>
  <c r="R117334" i="1"/>
  <c r="R117335" i="1"/>
  <c r="R117336" i="1"/>
  <c r="R117337" i="1"/>
  <c r="R117338" i="1"/>
  <c r="R117339" i="1"/>
  <c r="R117340" i="1"/>
  <c r="R117341" i="1"/>
  <c r="R117342" i="1"/>
  <c r="R117343" i="1"/>
  <c r="R117344" i="1"/>
  <c r="R117345" i="1"/>
  <c r="R117346" i="1"/>
  <c r="R117347" i="1"/>
  <c r="R117348" i="1"/>
  <c r="R117349" i="1"/>
  <c r="R117350" i="1"/>
  <c r="R117351" i="1"/>
  <c r="R117352" i="1"/>
  <c r="R117353" i="1"/>
  <c r="R117354" i="1"/>
  <c r="R117355" i="1"/>
  <c r="R117356" i="1"/>
  <c r="R117357" i="1"/>
  <c r="R117358" i="1"/>
  <c r="R117359" i="1"/>
  <c r="R117360" i="1"/>
  <c r="R117361" i="1"/>
  <c r="R117362" i="1"/>
  <c r="R117363" i="1"/>
  <c r="R117364" i="1"/>
  <c r="R117365" i="1"/>
  <c r="R117366" i="1"/>
  <c r="R117367" i="1"/>
  <c r="R117368" i="1"/>
  <c r="R117369" i="1"/>
  <c r="R117370" i="1"/>
  <c r="R117371" i="1"/>
  <c r="R117372" i="1"/>
  <c r="R117373" i="1"/>
  <c r="R117374" i="1"/>
  <c r="R117375" i="1"/>
  <c r="R117376" i="1"/>
  <c r="R117377" i="1"/>
  <c r="R117378" i="1"/>
  <c r="R117379" i="1"/>
  <c r="R117380" i="1"/>
  <c r="R117381" i="1"/>
  <c r="R117382" i="1"/>
  <c r="R117383" i="1"/>
  <c r="R117384" i="1"/>
  <c r="R117385" i="1"/>
  <c r="R117386" i="1"/>
  <c r="R117387" i="1"/>
  <c r="R117388" i="1"/>
  <c r="R117389" i="1"/>
  <c r="R117390" i="1"/>
  <c r="R117391" i="1"/>
  <c r="R117392" i="1"/>
  <c r="R117393" i="1"/>
  <c r="R117394" i="1"/>
  <c r="R117395" i="1"/>
  <c r="R117396" i="1"/>
  <c r="R117397" i="1"/>
  <c r="R117398" i="1"/>
  <c r="R117399" i="1"/>
  <c r="R117400" i="1"/>
  <c r="R117401" i="1"/>
  <c r="R117402" i="1"/>
  <c r="R117403" i="1"/>
  <c r="R117404" i="1"/>
  <c r="R117405" i="1"/>
  <c r="R117406" i="1"/>
  <c r="R117407" i="1"/>
  <c r="R117408" i="1"/>
  <c r="R117409" i="1"/>
  <c r="R117410" i="1"/>
  <c r="R117411" i="1"/>
  <c r="R117412" i="1"/>
  <c r="R117413" i="1"/>
  <c r="R117414" i="1"/>
  <c r="R117415" i="1"/>
  <c r="R117416" i="1"/>
  <c r="R117417" i="1"/>
  <c r="R117418" i="1"/>
  <c r="R117419" i="1"/>
  <c r="R117420" i="1"/>
  <c r="R117421" i="1"/>
  <c r="R117422" i="1"/>
  <c r="R117423" i="1"/>
  <c r="R117424" i="1"/>
  <c r="R117425" i="1"/>
  <c r="R117426" i="1"/>
  <c r="R117427" i="1"/>
  <c r="R117428" i="1"/>
  <c r="R117429" i="1"/>
  <c r="R117430" i="1"/>
  <c r="R117431" i="1"/>
  <c r="R117432" i="1"/>
  <c r="R117433" i="1"/>
  <c r="R117434" i="1"/>
  <c r="R117435" i="1"/>
  <c r="R117436" i="1"/>
  <c r="R117437" i="1"/>
  <c r="R117438" i="1"/>
  <c r="R117439" i="1"/>
  <c r="R117440" i="1"/>
  <c r="R117441" i="1"/>
  <c r="R117442" i="1"/>
  <c r="R117443" i="1"/>
  <c r="R117444" i="1"/>
  <c r="R117445" i="1"/>
  <c r="R117446" i="1"/>
  <c r="R117447" i="1"/>
  <c r="R117448" i="1"/>
  <c r="R117449" i="1"/>
  <c r="R117450" i="1"/>
  <c r="R117451" i="1"/>
  <c r="R117452" i="1"/>
  <c r="R117453" i="1"/>
  <c r="R117454" i="1"/>
  <c r="R117455" i="1"/>
  <c r="R117456" i="1"/>
  <c r="R117457" i="1"/>
  <c r="R117458" i="1"/>
  <c r="R117459" i="1"/>
  <c r="R117460" i="1"/>
  <c r="R117461" i="1"/>
  <c r="R117462" i="1"/>
  <c r="R117463" i="1"/>
  <c r="R117464" i="1"/>
  <c r="R117465" i="1"/>
  <c r="R117466" i="1"/>
  <c r="R117467" i="1"/>
  <c r="R117468" i="1"/>
  <c r="R117469" i="1"/>
  <c r="R117470" i="1"/>
  <c r="R117471" i="1"/>
  <c r="R117472" i="1"/>
  <c r="R117473" i="1"/>
  <c r="R117474" i="1"/>
  <c r="R117475" i="1"/>
  <c r="R117476" i="1"/>
  <c r="R117477" i="1"/>
  <c r="R117478" i="1"/>
  <c r="R117479" i="1"/>
  <c r="R117480" i="1"/>
  <c r="R117481" i="1"/>
  <c r="R117482" i="1"/>
  <c r="R117483" i="1"/>
  <c r="R117484" i="1"/>
  <c r="R117485" i="1"/>
  <c r="R117486" i="1"/>
  <c r="R117487" i="1"/>
  <c r="R117488" i="1"/>
  <c r="R117489" i="1"/>
  <c r="R117490" i="1"/>
  <c r="R117491" i="1"/>
  <c r="R117492" i="1"/>
  <c r="R117493" i="1"/>
  <c r="R117494" i="1"/>
  <c r="R117495" i="1"/>
  <c r="R117496" i="1"/>
  <c r="R117497" i="1"/>
  <c r="R117498" i="1"/>
  <c r="R117499" i="1"/>
  <c r="R117500" i="1"/>
  <c r="R117501" i="1"/>
  <c r="R117502" i="1"/>
  <c r="R117503" i="1"/>
  <c r="R117504" i="1"/>
  <c r="R117505" i="1"/>
  <c r="R117506" i="1"/>
  <c r="R117507" i="1"/>
  <c r="R117508" i="1"/>
  <c r="R117509" i="1"/>
  <c r="R117510" i="1"/>
  <c r="R117511" i="1"/>
  <c r="R117512" i="1"/>
  <c r="R117513" i="1"/>
  <c r="R117514" i="1"/>
  <c r="R117515" i="1"/>
  <c r="R117516" i="1"/>
  <c r="R117517" i="1"/>
  <c r="R117518" i="1"/>
  <c r="R117519" i="1"/>
  <c r="R117520" i="1"/>
  <c r="R117521" i="1"/>
  <c r="R117522" i="1"/>
  <c r="R117523" i="1"/>
  <c r="R117524" i="1"/>
  <c r="R117525" i="1"/>
  <c r="R117526" i="1"/>
  <c r="R117527" i="1"/>
  <c r="R117528" i="1"/>
  <c r="R117529" i="1"/>
  <c r="R117530" i="1"/>
  <c r="R117531" i="1"/>
  <c r="R117532" i="1"/>
  <c r="R117533" i="1"/>
  <c r="R117534" i="1"/>
  <c r="R117535" i="1"/>
  <c r="R117536" i="1"/>
  <c r="R117537" i="1"/>
  <c r="R117538" i="1"/>
  <c r="R117539" i="1"/>
  <c r="R117540" i="1"/>
  <c r="R117541" i="1"/>
  <c r="R117542" i="1"/>
  <c r="R117543" i="1"/>
  <c r="R117544" i="1"/>
  <c r="R117545" i="1"/>
  <c r="R117546" i="1"/>
  <c r="R117547" i="1"/>
  <c r="R117548" i="1"/>
  <c r="R117549" i="1"/>
  <c r="R117550" i="1"/>
  <c r="R117551" i="1"/>
  <c r="R117552" i="1"/>
  <c r="R117553" i="1"/>
  <c r="R117554" i="1"/>
  <c r="R117555" i="1"/>
  <c r="R117556" i="1"/>
  <c r="R117557" i="1"/>
  <c r="R117558" i="1"/>
  <c r="R117559" i="1"/>
  <c r="R117560" i="1"/>
  <c r="R117561" i="1"/>
  <c r="R117562" i="1"/>
  <c r="R117563" i="1"/>
  <c r="R117564" i="1"/>
  <c r="R117565" i="1"/>
  <c r="R117566" i="1"/>
  <c r="R117567" i="1"/>
  <c r="R117568" i="1"/>
  <c r="R117569" i="1"/>
  <c r="R117570" i="1"/>
  <c r="R117571" i="1"/>
  <c r="R117572" i="1"/>
  <c r="R117573" i="1"/>
  <c r="R117574" i="1"/>
  <c r="R117575" i="1"/>
  <c r="R117576" i="1"/>
  <c r="R117577" i="1"/>
  <c r="R117578" i="1"/>
  <c r="R117579" i="1"/>
  <c r="R117580" i="1"/>
  <c r="R117581" i="1"/>
  <c r="R117582" i="1"/>
  <c r="R117583" i="1"/>
  <c r="R117584" i="1"/>
  <c r="R117585" i="1"/>
  <c r="R117586" i="1"/>
  <c r="R117587" i="1"/>
  <c r="R117588" i="1"/>
  <c r="R117589" i="1"/>
  <c r="R117590" i="1"/>
  <c r="R117591" i="1"/>
  <c r="R117592" i="1"/>
  <c r="R117593" i="1"/>
  <c r="R117594" i="1"/>
  <c r="R117595" i="1"/>
  <c r="R117596" i="1"/>
  <c r="R117597" i="1"/>
  <c r="R117598" i="1"/>
  <c r="R117599" i="1"/>
  <c r="R117600" i="1"/>
  <c r="R117601" i="1"/>
  <c r="R117602" i="1"/>
  <c r="R117603" i="1"/>
  <c r="R117604" i="1"/>
  <c r="R117605" i="1"/>
  <c r="R117606" i="1"/>
  <c r="R117607" i="1"/>
  <c r="R117608" i="1"/>
  <c r="R117609" i="1"/>
  <c r="R117610" i="1"/>
  <c r="R117611" i="1"/>
  <c r="R117612" i="1"/>
  <c r="R117613" i="1"/>
  <c r="R117614" i="1"/>
  <c r="R117615" i="1"/>
  <c r="R117616" i="1"/>
  <c r="R117617" i="1"/>
  <c r="R117618" i="1"/>
  <c r="R117619" i="1"/>
  <c r="R117620" i="1"/>
  <c r="R117621" i="1"/>
  <c r="R117622" i="1"/>
  <c r="R117623" i="1"/>
  <c r="R117624" i="1"/>
  <c r="R117625" i="1"/>
  <c r="R117626" i="1"/>
  <c r="R117627" i="1"/>
  <c r="R117628" i="1"/>
  <c r="R117629" i="1"/>
  <c r="R117630" i="1"/>
  <c r="R117631" i="1"/>
  <c r="R117632" i="1"/>
  <c r="R117633" i="1"/>
  <c r="R117634" i="1"/>
  <c r="R117635" i="1"/>
  <c r="R117636" i="1"/>
  <c r="R117637" i="1"/>
  <c r="R117638" i="1"/>
  <c r="R117639" i="1"/>
  <c r="R117640" i="1"/>
  <c r="R117641" i="1"/>
  <c r="R117642" i="1"/>
  <c r="R117643" i="1"/>
  <c r="R117644" i="1"/>
  <c r="R117645" i="1"/>
  <c r="R117646" i="1"/>
  <c r="R117647" i="1"/>
  <c r="R117648" i="1"/>
  <c r="R117649" i="1"/>
  <c r="R117650" i="1"/>
  <c r="R117651" i="1"/>
  <c r="R117652" i="1"/>
  <c r="R117653" i="1"/>
  <c r="R117654" i="1"/>
  <c r="R117655" i="1"/>
  <c r="R117656" i="1"/>
  <c r="R117657" i="1"/>
  <c r="R117658" i="1"/>
  <c r="R117659" i="1"/>
  <c r="R117660" i="1"/>
  <c r="R117661" i="1"/>
  <c r="R117662" i="1"/>
  <c r="R117663" i="1"/>
  <c r="R117664" i="1"/>
  <c r="R117665" i="1"/>
  <c r="R117666" i="1"/>
  <c r="R117667" i="1"/>
  <c r="R117668" i="1"/>
  <c r="R117669" i="1"/>
  <c r="R117670" i="1"/>
  <c r="R117671" i="1"/>
  <c r="R117672" i="1"/>
  <c r="R117673" i="1"/>
  <c r="R117674" i="1"/>
  <c r="R117675" i="1"/>
  <c r="R117676" i="1"/>
  <c r="R117677" i="1"/>
  <c r="R117678" i="1"/>
  <c r="R117679" i="1"/>
  <c r="R117680" i="1"/>
  <c r="R117681" i="1"/>
  <c r="R117682" i="1"/>
  <c r="R117683" i="1"/>
  <c r="R117684" i="1"/>
  <c r="R117685" i="1"/>
  <c r="R117686" i="1"/>
  <c r="R117687" i="1"/>
  <c r="R117688" i="1"/>
  <c r="R117689" i="1"/>
  <c r="R117690" i="1"/>
  <c r="R117691" i="1"/>
  <c r="R117692" i="1"/>
  <c r="R117693" i="1"/>
  <c r="R117694" i="1"/>
  <c r="R117695" i="1"/>
  <c r="R117696" i="1"/>
  <c r="R117697" i="1"/>
  <c r="R117698" i="1"/>
  <c r="R117699" i="1"/>
  <c r="R117700" i="1"/>
  <c r="R117701" i="1"/>
  <c r="R117702" i="1"/>
  <c r="R117703" i="1"/>
  <c r="R117704" i="1"/>
  <c r="R117705" i="1"/>
  <c r="R117706" i="1"/>
  <c r="R117707" i="1"/>
  <c r="R117708" i="1"/>
  <c r="R117709" i="1"/>
  <c r="R117710" i="1"/>
  <c r="R117711" i="1"/>
  <c r="R117712" i="1"/>
  <c r="R117713" i="1"/>
  <c r="R117714" i="1"/>
  <c r="R117715" i="1"/>
  <c r="R117716" i="1"/>
  <c r="R117717" i="1"/>
  <c r="R117718" i="1"/>
  <c r="R117719" i="1"/>
  <c r="R117720" i="1"/>
  <c r="R117721" i="1"/>
  <c r="R117722" i="1"/>
  <c r="R117723" i="1"/>
  <c r="R117724" i="1"/>
  <c r="R117725" i="1"/>
  <c r="R117726" i="1"/>
  <c r="R117727" i="1"/>
  <c r="R117728" i="1"/>
  <c r="R117729" i="1"/>
  <c r="R117730" i="1"/>
  <c r="R117731" i="1"/>
  <c r="R117732" i="1"/>
  <c r="R117733" i="1"/>
  <c r="R117734" i="1"/>
  <c r="R117735" i="1"/>
  <c r="R117736" i="1"/>
  <c r="R117737" i="1"/>
  <c r="R117738" i="1"/>
  <c r="R117739" i="1"/>
  <c r="R117740" i="1"/>
  <c r="R117741" i="1"/>
  <c r="R117742" i="1"/>
  <c r="R117743" i="1"/>
  <c r="R117744" i="1"/>
  <c r="R117745" i="1"/>
  <c r="R117746" i="1"/>
  <c r="R117747" i="1"/>
  <c r="R117748" i="1"/>
  <c r="R117749" i="1"/>
  <c r="R117750" i="1"/>
  <c r="R117751" i="1"/>
  <c r="R117752" i="1"/>
  <c r="R117753" i="1"/>
  <c r="R117754" i="1"/>
  <c r="R117755" i="1"/>
  <c r="R117756" i="1"/>
  <c r="R117757" i="1"/>
  <c r="R117758" i="1"/>
  <c r="R117759" i="1"/>
  <c r="R117760" i="1"/>
  <c r="R117761" i="1"/>
  <c r="R117762" i="1"/>
  <c r="R117763" i="1"/>
  <c r="R117764" i="1"/>
  <c r="R117765" i="1"/>
  <c r="R117766" i="1"/>
  <c r="R117767" i="1"/>
  <c r="R117768" i="1"/>
  <c r="R117769" i="1"/>
  <c r="R117770" i="1"/>
  <c r="R117771" i="1"/>
  <c r="R117772" i="1"/>
  <c r="R117773" i="1"/>
  <c r="R117774" i="1"/>
  <c r="R117775" i="1"/>
  <c r="R117776" i="1"/>
  <c r="R117777" i="1"/>
  <c r="R117778" i="1"/>
  <c r="R117779" i="1"/>
  <c r="R117780" i="1"/>
  <c r="R117781" i="1"/>
  <c r="R117782" i="1"/>
  <c r="R117783" i="1"/>
  <c r="R117784" i="1"/>
  <c r="R117785" i="1"/>
  <c r="R117786" i="1"/>
  <c r="R117787" i="1"/>
  <c r="R117788" i="1"/>
  <c r="R117789" i="1"/>
  <c r="R117790" i="1"/>
  <c r="R117791" i="1"/>
  <c r="R117792" i="1"/>
  <c r="R117793" i="1"/>
  <c r="R117794" i="1"/>
  <c r="R117795" i="1"/>
  <c r="R117796" i="1"/>
  <c r="R117797" i="1"/>
  <c r="R117798" i="1"/>
  <c r="R117799" i="1"/>
  <c r="R117800" i="1"/>
  <c r="R117801" i="1"/>
  <c r="R117802" i="1"/>
  <c r="R117803" i="1"/>
  <c r="R117804" i="1"/>
  <c r="R117805" i="1"/>
  <c r="R117806" i="1"/>
  <c r="R117807" i="1"/>
  <c r="R117808" i="1"/>
  <c r="R117809" i="1"/>
  <c r="R117810" i="1"/>
  <c r="R117811" i="1"/>
  <c r="R117812" i="1"/>
  <c r="R117813" i="1"/>
  <c r="R117814" i="1"/>
  <c r="R117815" i="1"/>
  <c r="R117816" i="1"/>
  <c r="R117817" i="1"/>
  <c r="R117818" i="1"/>
  <c r="R117819" i="1"/>
  <c r="R117820" i="1"/>
  <c r="R117821" i="1"/>
  <c r="R117822" i="1"/>
  <c r="R117823" i="1"/>
  <c r="R117824" i="1"/>
  <c r="R117825" i="1"/>
  <c r="R117826" i="1"/>
  <c r="R117827" i="1"/>
  <c r="R117828" i="1"/>
  <c r="R117829" i="1"/>
  <c r="R117830" i="1"/>
  <c r="R117831" i="1"/>
  <c r="R117832" i="1"/>
  <c r="R117833" i="1"/>
  <c r="R117834" i="1"/>
  <c r="R117835" i="1"/>
  <c r="R117836" i="1"/>
  <c r="R117837" i="1"/>
  <c r="R117838" i="1"/>
  <c r="R117839" i="1"/>
  <c r="R117840" i="1"/>
  <c r="R117841" i="1"/>
  <c r="R117842" i="1"/>
  <c r="R117843" i="1"/>
  <c r="R117844" i="1"/>
  <c r="R117845" i="1"/>
  <c r="R117846" i="1"/>
  <c r="R117847" i="1"/>
  <c r="R117848" i="1"/>
  <c r="R117849" i="1"/>
  <c r="R117850" i="1"/>
  <c r="R117851" i="1"/>
  <c r="R117852" i="1"/>
  <c r="R117853" i="1"/>
  <c r="R117854" i="1"/>
  <c r="R117855" i="1"/>
  <c r="R117856" i="1"/>
  <c r="R117857" i="1"/>
  <c r="R117858" i="1"/>
  <c r="R117859" i="1"/>
  <c r="R117860" i="1"/>
  <c r="R117861" i="1"/>
  <c r="R117862" i="1"/>
  <c r="R117863" i="1"/>
  <c r="R117864" i="1"/>
  <c r="R117865" i="1"/>
  <c r="R117866" i="1"/>
  <c r="R117867" i="1"/>
  <c r="R117868" i="1"/>
  <c r="R117869" i="1"/>
  <c r="R117870" i="1"/>
  <c r="R117871" i="1"/>
  <c r="R117872" i="1"/>
  <c r="R117873" i="1"/>
  <c r="R117874" i="1"/>
  <c r="R117875" i="1"/>
  <c r="R117876" i="1"/>
  <c r="R117877" i="1"/>
  <c r="R117878" i="1"/>
  <c r="R117879" i="1"/>
  <c r="R117880" i="1"/>
  <c r="R117881" i="1"/>
  <c r="R117882" i="1"/>
  <c r="R117883" i="1"/>
  <c r="R117884" i="1"/>
  <c r="R117885" i="1"/>
  <c r="R117886" i="1"/>
  <c r="R117887" i="1"/>
  <c r="R117888" i="1"/>
  <c r="R117889" i="1"/>
  <c r="R117890" i="1"/>
  <c r="R117891" i="1"/>
  <c r="R117892" i="1"/>
  <c r="R117893" i="1"/>
  <c r="R117894" i="1"/>
  <c r="R117895" i="1"/>
  <c r="R117896" i="1"/>
  <c r="R117897" i="1"/>
  <c r="R117898" i="1"/>
  <c r="R117899" i="1"/>
  <c r="R117900" i="1"/>
  <c r="R117901" i="1"/>
  <c r="R117902" i="1"/>
  <c r="R117903" i="1"/>
  <c r="R117904" i="1"/>
  <c r="R117905" i="1"/>
  <c r="R117906" i="1"/>
  <c r="R117907" i="1"/>
  <c r="R117908" i="1"/>
  <c r="R117909" i="1"/>
  <c r="R117910" i="1"/>
  <c r="R117911" i="1"/>
  <c r="R117912" i="1"/>
  <c r="R117913" i="1"/>
  <c r="R117914" i="1"/>
  <c r="R117915" i="1"/>
  <c r="R117916" i="1"/>
  <c r="R117917" i="1"/>
  <c r="R117918" i="1"/>
  <c r="R117919" i="1"/>
  <c r="R117920" i="1"/>
  <c r="R117921" i="1"/>
  <c r="R117922" i="1"/>
  <c r="R117923" i="1"/>
  <c r="R117924" i="1"/>
  <c r="R117925" i="1"/>
  <c r="R117926" i="1"/>
  <c r="R117927" i="1"/>
  <c r="R117928" i="1"/>
  <c r="R117929" i="1"/>
  <c r="R117930" i="1"/>
  <c r="R117931" i="1"/>
  <c r="R117932" i="1"/>
  <c r="R117933" i="1"/>
  <c r="R117934" i="1"/>
  <c r="R117935" i="1"/>
  <c r="R117936" i="1"/>
  <c r="R117937" i="1"/>
  <c r="R117938" i="1"/>
  <c r="R117939" i="1"/>
  <c r="R117940" i="1"/>
  <c r="R117941" i="1"/>
  <c r="R117942" i="1"/>
  <c r="R117943" i="1"/>
  <c r="R117944" i="1"/>
  <c r="R117945" i="1"/>
  <c r="R117946" i="1"/>
  <c r="R117947" i="1"/>
  <c r="R117948" i="1"/>
  <c r="R117949" i="1"/>
  <c r="R117950" i="1"/>
  <c r="R117951" i="1"/>
  <c r="R117952" i="1"/>
  <c r="R117953" i="1"/>
  <c r="R117954" i="1"/>
  <c r="R117955" i="1"/>
  <c r="R117956" i="1"/>
  <c r="R117957" i="1"/>
  <c r="R117958" i="1"/>
  <c r="R117959" i="1"/>
  <c r="R117960" i="1"/>
  <c r="R117961" i="1"/>
  <c r="R117962" i="1"/>
  <c r="R117963" i="1"/>
  <c r="R117964" i="1"/>
  <c r="R117965" i="1"/>
  <c r="R117966" i="1"/>
  <c r="R117967" i="1"/>
  <c r="R117968" i="1"/>
  <c r="R117969" i="1"/>
  <c r="R117970" i="1"/>
  <c r="R117971" i="1"/>
  <c r="R117972" i="1"/>
  <c r="R117973" i="1"/>
  <c r="R117974" i="1"/>
  <c r="R117975" i="1"/>
  <c r="R117976" i="1"/>
  <c r="R117977" i="1"/>
  <c r="R117978" i="1"/>
  <c r="R117979" i="1"/>
  <c r="R117980" i="1"/>
  <c r="R117981" i="1"/>
  <c r="R117982" i="1"/>
  <c r="R117983" i="1"/>
  <c r="R117984" i="1"/>
  <c r="R117985" i="1"/>
  <c r="R117986" i="1"/>
  <c r="R117987" i="1"/>
  <c r="R117988" i="1"/>
  <c r="R117989" i="1"/>
  <c r="R117990" i="1"/>
  <c r="R117991" i="1"/>
  <c r="R117992" i="1"/>
  <c r="R117993" i="1"/>
  <c r="R117994" i="1"/>
  <c r="R117995" i="1"/>
  <c r="R117996" i="1"/>
  <c r="R117997" i="1"/>
  <c r="R117998" i="1"/>
  <c r="R117999" i="1"/>
  <c r="R118000" i="1"/>
  <c r="R118001" i="1"/>
  <c r="R118002" i="1"/>
  <c r="R118003" i="1"/>
  <c r="R118004" i="1"/>
  <c r="R118005" i="1"/>
  <c r="R118006" i="1"/>
  <c r="R118007" i="1"/>
  <c r="R118008" i="1"/>
  <c r="R118009" i="1"/>
  <c r="R118010" i="1"/>
  <c r="R118011" i="1"/>
  <c r="R118012" i="1"/>
  <c r="R118013" i="1"/>
  <c r="R118014" i="1"/>
  <c r="R118015" i="1"/>
  <c r="R118016" i="1"/>
  <c r="R118017" i="1"/>
  <c r="R118018" i="1"/>
  <c r="R118019" i="1"/>
  <c r="R118020" i="1"/>
  <c r="R118021" i="1"/>
  <c r="R118022" i="1"/>
  <c r="R118023" i="1"/>
  <c r="R118024" i="1"/>
  <c r="R118025" i="1"/>
  <c r="R118026" i="1"/>
  <c r="R118027" i="1"/>
  <c r="R118028" i="1"/>
  <c r="R118029" i="1"/>
  <c r="R118030" i="1"/>
  <c r="R118031" i="1"/>
  <c r="R118032" i="1"/>
  <c r="R118033" i="1"/>
  <c r="R118034" i="1"/>
  <c r="R118035" i="1"/>
  <c r="R118036" i="1"/>
  <c r="R118037" i="1"/>
  <c r="R118038" i="1"/>
  <c r="R118039" i="1"/>
  <c r="R118040" i="1"/>
  <c r="R118041" i="1"/>
  <c r="R118042" i="1"/>
  <c r="R118043" i="1"/>
  <c r="R118044" i="1"/>
  <c r="R118045" i="1"/>
  <c r="R118046" i="1"/>
  <c r="R118047" i="1"/>
  <c r="R118048" i="1"/>
  <c r="R118049" i="1"/>
  <c r="R118050" i="1"/>
  <c r="R118051" i="1"/>
  <c r="R118052" i="1"/>
  <c r="R118053" i="1"/>
  <c r="R118054" i="1"/>
  <c r="R118055" i="1"/>
  <c r="R118056" i="1"/>
  <c r="R118057" i="1"/>
  <c r="R118058" i="1"/>
  <c r="R118059" i="1"/>
  <c r="R118060" i="1"/>
  <c r="R118061" i="1"/>
  <c r="R118062" i="1"/>
  <c r="R118063" i="1"/>
  <c r="R118064" i="1"/>
  <c r="R118065" i="1"/>
  <c r="R118066" i="1"/>
  <c r="R118067" i="1"/>
  <c r="R118068" i="1"/>
  <c r="R118069" i="1"/>
  <c r="R118070" i="1"/>
  <c r="R118071" i="1"/>
  <c r="R118072" i="1"/>
  <c r="R118073" i="1"/>
  <c r="R118074" i="1"/>
  <c r="R118075" i="1"/>
  <c r="R118076" i="1"/>
  <c r="R118077" i="1"/>
  <c r="R118078" i="1"/>
  <c r="R118079" i="1"/>
  <c r="R118080" i="1"/>
  <c r="R118081" i="1"/>
  <c r="R118082" i="1"/>
  <c r="R118083" i="1"/>
  <c r="R118084" i="1"/>
  <c r="R118085" i="1"/>
  <c r="R118086" i="1"/>
  <c r="R118087" i="1"/>
  <c r="R118088" i="1"/>
  <c r="R118089" i="1"/>
  <c r="R118090" i="1"/>
  <c r="R118091" i="1"/>
  <c r="R118092" i="1"/>
  <c r="R118093" i="1"/>
  <c r="R118094" i="1"/>
  <c r="R118095" i="1"/>
  <c r="R118096" i="1"/>
  <c r="R118097" i="1"/>
  <c r="R118098" i="1"/>
  <c r="R118099" i="1"/>
  <c r="R118100" i="1"/>
  <c r="R118101" i="1"/>
  <c r="R118102" i="1"/>
  <c r="R118103" i="1"/>
  <c r="R118104" i="1"/>
  <c r="R118105" i="1"/>
  <c r="R118106" i="1"/>
  <c r="R118107" i="1"/>
  <c r="R118108" i="1"/>
  <c r="R118109" i="1"/>
  <c r="R118110" i="1"/>
  <c r="R118111" i="1"/>
  <c r="R118112" i="1"/>
  <c r="R118113" i="1"/>
  <c r="R118114" i="1"/>
  <c r="R118115" i="1"/>
  <c r="R118116" i="1"/>
  <c r="R118117" i="1"/>
  <c r="R118118" i="1"/>
  <c r="R118119" i="1"/>
  <c r="R118120" i="1"/>
  <c r="R118121" i="1"/>
  <c r="R118122" i="1"/>
  <c r="R118123" i="1"/>
  <c r="R118124" i="1"/>
  <c r="R118125" i="1"/>
  <c r="R118126" i="1"/>
  <c r="R118127" i="1"/>
  <c r="R118128" i="1"/>
  <c r="R118129" i="1"/>
  <c r="R118130" i="1"/>
  <c r="R118131" i="1"/>
  <c r="R118132" i="1"/>
  <c r="R118133" i="1"/>
  <c r="R118134" i="1"/>
  <c r="R118135" i="1"/>
  <c r="R118136" i="1"/>
  <c r="R118137" i="1"/>
  <c r="R118138" i="1"/>
  <c r="R118139" i="1"/>
  <c r="R118140" i="1"/>
  <c r="R118141" i="1"/>
  <c r="R118142" i="1"/>
  <c r="R118143" i="1"/>
  <c r="R118144" i="1"/>
  <c r="R118145" i="1"/>
  <c r="R118146" i="1"/>
  <c r="R118147" i="1"/>
  <c r="R118148" i="1"/>
  <c r="R118149" i="1"/>
  <c r="R118150" i="1"/>
  <c r="R118151" i="1"/>
  <c r="R118152" i="1"/>
  <c r="R118153" i="1"/>
  <c r="R118154" i="1"/>
  <c r="R118155" i="1"/>
  <c r="R118156" i="1"/>
  <c r="R118157" i="1"/>
  <c r="R118158" i="1"/>
  <c r="R118159" i="1"/>
  <c r="R118160" i="1"/>
  <c r="R118161" i="1"/>
  <c r="R118162" i="1"/>
  <c r="R118163" i="1"/>
  <c r="R118164" i="1"/>
  <c r="R118165" i="1"/>
  <c r="R118166" i="1"/>
  <c r="R118167" i="1"/>
  <c r="R118168" i="1"/>
  <c r="R118169" i="1"/>
  <c r="R118170" i="1"/>
  <c r="R118171" i="1"/>
  <c r="R118172" i="1"/>
  <c r="R118173" i="1"/>
  <c r="R118174" i="1"/>
  <c r="R118175" i="1"/>
  <c r="R118176" i="1"/>
  <c r="R118177" i="1"/>
  <c r="R118178" i="1"/>
  <c r="R118179" i="1"/>
  <c r="R118180" i="1"/>
  <c r="R118181" i="1"/>
  <c r="R118182" i="1"/>
  <c r="R118183" i="1"/>
  <c r="R118184" i="1"/>
  <c r="R118185" i="1"/>
  <c r="R118186" i="1"/>
  <c r="R118187" i="1"/>
  <c r="R118188" i="1"/>
  <c r="R118189" i="1"/>
  <c r="R118190" i="1"/>
  <c r="R118191" i="1"/>
  <c r="R118192" i="1"/>
  <c r="R118193" i="1"/>
  <c r="R118194" i="1"/>
  <c r="R118195" i="1"/>
  <c r="R118196" i="1"/>
  <c r="R118197" i="1"/>
  <c r="R118198" i="1"/>
  <c r="R118199" i="1"/>
  <c r="R118200" i="1"/>
  <c r="R118201" i="1"/>
  <c r="R118202" i="1"/>
  <c r="R118203" i="1"/>
  <c r="R118204" i="1"/>
  <c r="R118205" i="1"/>
  <c r="R118206" i="1"/>
  <c r="R118207" i="1"/>
  <c r="R118208" i="1"/>
  <c r="R118209" i="1"/>
  <c r="R118210" i="1"/>
  <c r="R118211" i="1"/>
  <c r="R118212" i="1"/>
  <c r="R118213" i="1"/>
  <c r="R118214" i="1"/>
  <c r="R118215" i="1"/>
  <c r="R118216" i="1"/>
  <c r="R118217" i="1"/>
  <c r="R118218" i="1"/>
  <c r="R118219" i="1"/>
  <c r="R118220" i="1"/>
  <c r="R118221" i="1"/>
  <c r="R118222" i="1"/>
  <c r="R118223" i="1"/>
  <c r="R118224" i="1"/>
  <c r="R118225" i="1"/>
  <c r="R118226" i="1"/>
  <c r="R118227" i="1"/>
  <c r="R118228" i="1"/>
  <c r="R118229" i="1"/>
  <c r="R118230" i="1"/>
  <c r="R118231" i="1"/>
  <c r="R118232" i="1"/>
  <c r="R118233" i="1"/>
  <c r="R118234" i="1"/>
  <c r="R118235" i="1"/>
  <c r="R118236" i="1"/>
  <c r="R118237" i="1"/>
  <c r="R118238" i="1"/>
  <c r="R118239" i="1"/>
  <c r="R118240" i="1"/>
  <c r="R118241" i="1"/>
  <c r="R118242" i="1"/>
  <c r="R118243" i="1"/>
  <c r="R118244" i="1"/>
  <c r="R118245" i="1"/>
  <c r="R118246" i="1"/>
  <c r="R118247" i="1"/>
  <c r="R118248" i="1"/>
  <c r="R118249" i="1"/>
  <c r="R118250" i="1"/>
  <c r="R118251" i="1"/>
  <c r="R118252" i="1"/>
  <c r="R118253" i="1"/>
  <c r="R118254" i="1"/>
  <c r="R118255" i="1"/>
  <c r="R118256" i="1"/>
  <c r="R118257" i="1"/>
  <c r="R118258" i="1"/>
  <c r="R118259" i="1"/>
  <c r="R118260" i="1"/>
  <c r="R118261" i="1"/>
  <c r="R118262" i="1"/>
  <c r="R118263" i="1"/>
  <c r="R118264" i="1"/>
  <c r="R118265" i="1"/>
  <c r="R118266" i="1"/>
  <c r="R118267" i="1"/>
  <c r="R118268" i="1"/>
  <c r="R118269" i="1"/>
  <c r="R118270" i="1"/>
  <c r="R118271" i="1"/>
  <c r="R118272" i="1"/>
  <c r="R118273" i="1"/>
  <c r="R118274" i="1"/>
  <c r="R118275" i="1"/>
  <c r="R118276" i="1"/>
  <c r="R118277" i="1"/>
  <c r="R118278" i="1"/>
  <c r="R118279" i="1"/>
  <c r="R118280" i="1"/>
  <c r="R118281" i="1"/>
  <c r="R118282" i="1"/>
  <c r="R118283" i="1"/>
  <c r="R118284" i="1"/>
  <c r="R118285" i="1"/>
  <c r="R118286" i="1"/>
  <c r="R118287" i="1"/>
  <c r="R118288" i="1"/>
  <c r="R118289" i="1"/>
  <c r="R118290" i="1"/>
  <c r="R118291" i="1"/>
  <c r="R118292" i="1"/>
  <c r="R118293" i="1"/>
  <c r="R118294" i="1"/>
  <c r="R118295" i="1"/>
  <c r="R118296" i="1"/>
  <c r="R118297" i="1"/>
  <c r="R118298" i="1"/>
  <c r="R118299" i="1"/>
  <c r="R118300" i="1"/>
  <c r="R118301" i="1"/>
  <c r="R118302" i="1"/>
  <c r="R118303" i="1"/>
  <c r="R118304" i="1"/>
  <c r="R118305" i="1"/>
  <c r="R118306" i="1"/>
  <c r="R118307" i="1"/>
  <c r="R118308" i="1"/>
  <c r="R118309" i="1"/>
  <c r="R118310" i="1"/>
  <c r="R118311" i="1"/>
  <c r="R118312" i="1"/>
  <c r="R118313" i="1"/>
  <c r="R118314" i="1"/>
  <c r="R118315" i="1"/>
  <c r="R118316" i="1"/>
  <c r="R118317" i="1"/>
  <c r="R118318" i="1"/>
  <c r="R118319" i="1"/>
  <c r="R118320" i="1"/>
  <c r="R118321" i="1"/>
  <c r="R118322" i="1"/>
  <c r="R118323" i="1"/>
  <c r="R118324" i="1"/>
  <c r="R118325" i="1"/>
  <c r="R118326" i="1"/>
  <c r="R118327" i="1"/>
  <c r="R118328" i="1"/>
  <c r="R118329" i="1"/>
  <c r="R118330" i="1"/>
  <c r="R118331" i="1"/>
  <c r="R118332" i="1"/>
  <c r="R118333" i="1"/>
  <c r="R118334" i="1"/>
  <c r="R118335" i="1"/>
  <c r="R118336" i="1"/>
  <c r="R118337" i="1"/>
  <c r="R118338" i="1"/>
  <c r="R118339" i="1"/>
  <c r="R118340" i="1"/>
  <c r="R118341" i="1"/>
  <c r="R118342" i="1"/>
  <c r="R118343" i="1"/>
  <c r="R118344" i="1"/>
  <c r="R118345" i="1"/>
  <c r="R118346" i="1"/>
  <c r="R118347" i="1"/>
  <c r="R118348" i="1"/>
  <c r="R118349" i="1"/>
  <c r="R118350" i="1"/>
  <c r="R118351" i="1"/>
  <c r="R118352" i="1"/>
  <c r="R118353" i="1"/>
  <c r="R118354" i="1"/>
  <c r="R118355" i="1"/>
  <c r="R118356" i="1"/>
  <c r="R118357" i="1"/>
  <c r="R118358" i="1"/>
  <c r="R118359" i="1"/>
  <c r="R118360" i="1"/>
  <c r="R118361" i="1"/>
  <c r="R118362" i="1"/>
  <c r="R118363" i="1"/>
  <c r="R118364" i="1"/>
  <c r="R118365" i="1"/>
  <c r="R118366" i="1"/>
  <c r="R118367" i="1"/>
  <c r="R118368" i="1"/>
  <c r="R118369" i="1"/>
  <c r="R118370" i="1"/>
  <c r="R118371" i="1"/>
  <c r="R118372" i="1"/>
  <c r="R118373" i="1"/>
  <c r="R118374" i="1"/>
  <c r="R118375" i="1"/>
  <c r="R118376" i="1"/>
  <c r="R118377" i="1"/>
  <c r="R118378" i="1"/>
  <c r="R118379" i="1"/>
  <c r="R118380" i="1"/>
  <c r="R118381" i="1"/>
  <c r="R118382" i="1"/>
  <c r="R118383" i="1"/>
  <c r="R118384" i="1"/>
  <c r="R118385" i="1"/>
  <c r="R118386" i="1"/>
  <c r="R118387" i="1"/>
  <c r="R118388" i="1"/>
  <c r="R118389" i="1"/>
  <c r="R118390" i="1"/>
  <c r="R118391" i="1"/>
  <c r="R118392" i="1"/>
  <c r="R118393" i="1"/>
  <c r="R118394" i="1"/>
  <c r="R118395" i="1"/>
  <c r="R118396" i="1"/>
  <c r="R118397" i="1"/>
  <c r="R118398" i="1"/>
  <c r="R118399" i="1"/>
  <c r="R118400" i="1"/>
  <c r="R118401" i="1"/>
  <c r="R118402" i="1"/>
  <c r="R118403" i="1"/>
  <c r="R118404" i="1"/>
  <c r="R118405" i="1"/>
  <c r="R118406" i="1"/>
  <c r="R118407" i="1"/>
  <c r="R118408" i="1"/>
  <c r="R118409" i="1"/>
  <c r="R118410" i="1"/>
  <c r="R118411" i="1"/>
  <c r="R118412" i="1"/>
  <c r="R118413" i="1"/>
  <c r="R118414" i="1"/>
  <c r="R118415" i="1"/>
  <c r="R118416" i="1"/>
  <c r="R118417" i="1"/>
  <c r="R118418" i="1"/>
  <c r="R118419" i="1"/>
  <c r="R118420" i="1"/>
  <c r="R118421" i="1"/>
  <c r="R118422" i="1"/>
  <c r="R118423" i="1"/>
  <c r="R118424" i="1"/>
  <c r="R118425" i="1"/>
  <c r="R118426" i="1"/>
  <c r="R118427" i="1"/>
  <c r="R118428" i="1"/>
  <c r="R118429" i="1"/>
  <c r="R118430" i="1"/>
  <c r="R118431" i="1"/>
  <c r="R118432" i="1"/>
  <c r="R118433" i="1"/>
  <c r="R118434" i="1"/>
  <c r="R118435" i="1"/>
  <c r="R118436" i="1"/>
  <c r="R118437" i="1"/>
  <c r="R118438" i="1"/>
  <c r="R118439" i="1"/>
  <c r="R118440" i="1"/>
  <c r="R118441" i="1"/>
  <c r="R118442" i="1"/>
  <c r="R118443" i="1"/>
  <c r="R118444" i="1"/>
  <c r="R118445" i="1"/>
  <c r="R118446" i="1"/>
  <c r="R118447" i="1"/>
  <c r="R118448" i="1"/>
  <c r="R118449" i="1"/>
  <c r="R118450" i="1"/>
  <c r="R118451" i="1"/>
  <c r="R118452" i="1"/>
  <c r="R118453" i="1"/>
  <c r="R118454" i="1"/>
  <c r="R118455" i="1"/>
  <c r="R118456" i="1"/>
  <c r="R118457" i="1"/>
  <c r="R118458" i="1"/>
  <c r="R118459" i="1"/>
  <c r="R118460" i="1"/>
  <c r="R118461" i="1"/>
  <c r="R118462" i="1"/>
  <c r="R118463" i="1"/>
  <c r="R118464" i="1"/>
  <c r="R118465" i="1"/>
  <c r="R118466" i="1"/>
  <c r="R118467" i="1"/>
  <c r="R118468" i="1"/>
  <c r="R118469" i="1"/>
  <c r="R118470" i="1"/>
  <c r="R118471" i="1"/>
  <c r="R118472" i="1"/>
  <c r="R118473" i="1"/>
  <c r="R118474" i="1"/>
  <c r="R118475" i="1"/>
  <c r="R118476" i="1"/>
  <c r="R118477" i="1"/>
  <c r="R118478" i="1"/>
  <c r="R118479" i="1"/>
  <c r="R118480" i="1"/>
  <c r="R118481" i="1"/>
  <c r="R118482" i="1"/>
  <c r="R118483" i="1"/>
  <c r="R118484" i="1"/>
  <c r="R118485" i="1"/>
  <c r="R118486" i="1"/>
  <c r="R118487" i="1"/>
  <c r="R118488" i="1"/>
  <c r="R118489" i="1"/>
  <c r="R118490" i="1"/>
  <c r="R118491" i="1"/>
  <c r="R118492" i="1"/>
  <c r="R118493" i="1"/>
  <c r="R118494" i="1"/>
  <c r="R118495" i="1"/>
  <c r="R118496" i="1"/>
  <c r="R118497" i="1"/>
  <c r="R118498" i="1"/>
  <c r="R118499" i="1"/>
  <c r="R118500" i="1"/>
  <c r="R118501" i="1"/>
  <c r="R118502" i="1"/>
  <c r="R118503" i="1"/>
  <c r="R118504" i="1"/>
  <c r="R118505" i="1"/>
  <c r="R118506" i="1"/>
  <c r="R118507" i="1"/>
  <c r="R118508" i="1"/>
  <c r="R118509" i="1"/>
  <c r="R118510" i="1"/>
  <c r="R118511" i="1"/>
  <c r="R118512" i="1"/>
  <c r="R118513" i="1"/>
  <c r="R118514" i="1"/>
  <c r="R118515" i="1"/>
  <c r="R118516" i="1"/>
  <c r="R118517" i="1"/>
  <c r="R118518" i="1"/>
  <c r="R118519" i="1"/>
  <c r="R118520" i="1"/>
  <c r="R118521" i="1"/>
  <c r="R118522" i="1"/>
  <c r="R118523" i="1"/>
  <c r="R118524" i="1"/>
  <c r="R118525" i="1"/>
  <c r="R118526" i="1"/>
  <c r="R118527" i="1"/>
  <c r="R118528" i="1"/>
  <c r="R118529" i="1"/>
  <c r="R118530" i="1"/>
  <c r="R118531" i="1"/>
  <c r="R118532" i="1"/>
  <c r="R118533" i="1"/>
  <c r="R118534" i="1"/>
  <c r="R118535" i="1"/>
  <c r="R118536" i="1"/>
  <c r="R118537" i="1"/>
  <c r="R118538" i="1"/>
  <c r="R118539" i="1"/>
  <c r="R118540" i="1"/>
  <c r="R118541" i="1"/>
  <c r="R118542" i="1"/>
  <c r="R118543" i="1"/>
  <c r="R118544" i="1"/>
  <c r="R118545" i="1"/>
  <c r="R118546" i="1"/>
  <c r="R118547" i="1"/>
  <c r="R118548" i="1"/>
  <c r="R118549" i="1"/>
  <c r="R118550" i="1"/>
  <c r="R118551" i="1"/>
  <c r="R118552" i="1"/>
  <c r="R118553" i="1"/>
  <c r="R118554" i="1"/>
  <c r="R118555" i="1"/>
  <c r="R118556" i="1"/>
  <c r="R118557" i="1"/>
  <c r="R118558" i="1"/>
  <c r="R118559" i="1"/>
  <c r="R118560" i="1"/>
  <c r="R118561" i="1"/>
  <c r="R118562" i="1"/>
  <c r="R118563" i="1"/>
  <c r="R118564" i="1"/>
  <c r="R118565" i="1"/>
  <c r="R118566" i="1"/>
  <c r="R118567" i="1"/>
  <c r="R118568" i="1"/>
  <c r="R118569" i="1"/>
  <c r="R118570" i="1"/>
  <c r="R118571" i="1"/>
  <c r="R118572" i="1"/>
  <c r="R118573" i="1"/>
  <c r="R118574" i="1"/>
  <c r="R118575" i="1"/>
  <c r="R118576" i="1"/>
  <c r="R118577" i="1"/>
  <c r="R118578" i="1"/>
  <c r="R118579" i="1"/>
  <c r="R118580" i="1"/>
  <c r="R118581" i="1"/>
  <c r="R118582" i="1"/>
  <c r="R118583" i="1"/>
  <c r="R118584" i="1"/>
  <c r="R118585" i="1"/>
  <c r="R118586" i="1"/>
  <c r="R118587" i="1"/>
  <c r="R118588" i="1"/>
  <c r="R118589" i="1"/>
  <c r="R118590" i="1"/>
  <c r="R118591" i="1"/>
  <c r="R118592" i="1"/>
  <c r="R118593" i="1"/>
  <c r="R118594" i="1"/>
  <c r="R118595" i="1"/>
  <c r="R118596" i="1"/>
  <c r="R118597" i="1"/>
  <c r="R118598" i="1"/>
  <c r="R118599" i="1"/>
  <c r="R118600" i="1"/>
  <c r="R118601" i="1"/>
  <c r="R118602" i="1"/>
  <c r="R118603" i="1"/>
  <c r="R118604" i="1"/>
  <c r="R118605" i="1"/>
  <c r="R118606" i="1"/>
  <c r="R118607" i="1"/>
  <c r="R118608" i="1"/>
  <c r="R118609" i="1"/>
  <c r="R118610" i="1"/>
  <c r="R118611" i="1"/>
  <c r="R118612" i="1"/>
  <c r="R118613" i="1"/>
  <c r="R118614" i="1"/>
  <c r="R118615" i="1"/>
  <c r="R118616" i="1"/>
  <c r="R118617" i="1"/>
  <c r="R118618" i="1"/>
  <c r="R118619" i="1"/>
  <c r="R118620" i="1"/>
  <c r="R118621" i="1"/>
  <c r="R118622" i="1"/>
  <c r="R118623" i="1"/>
  <c r="R118624" i="1"/>
  <c r="R118625" i="1"/>
  <c r="R118626" i="1"/>
  <c r="R118627" i="1"/>
  <c r="R118628" i="1"/>
  <c r="R118629" i="1"/>
  <c r="R118630" i="1"/>
  <c r="R118631" i="1"/>
  <c r="R118632" i="1"/>
  <c r="R118633" i="1"/>
  <c r="R118634" i="1"/>
  <c r="R118635" i="1"/>
  <c r="R118636" i="1"/>
  <c r="R118637" i="1"/>
  <c r="R118638" i="1"/>
  <c r="R118639" i="1"/>
  <c r="R118640" i="1"/>
  <c r="R118641" i="1"/>
  <c r="R118642" i="1"/>
  <c r="R118643" i="1"/>
  <c r="R118644" i="1"/>
  <c r="R118645" i="1"/>
  <c r="R118646" i="1"/>
  <c r="R118647" i="1"/>
  <c r="R118648" i="1"/>
  <c r="R118649" i="1"/>
  <c r="R118650" i="1"/>
  <c r="R118651" i="1"/>
  <c r="R118652" i="1"/>
  <c r="R118653" i="1"/>
  <c r="R118654" i="1"/>
  <c r="R118655" i="1"/>
  <c r="R118656" i="1"/>
  <c r="R118657" i="1"/>
  <c r="R118658" i="1"/>
  <c r="R118659" i="1"/>
  <c r="R118660" i="1"/>
  <c r="R118661" i="1"/>
  <c r="R118662" i="1"/>
  <c r="R118663" i="1"/>
  <c r="R118664" i="1"/>
  <c r="R118665" i="1"/>
  <c r="R118666" i="1"/>
  <c r="R118667" i="1"/>
  <c r="R118668" i="1"/>
  <c r="R118669" i="1"/>
  <c r="R118670" i="1"/>
  <c r="R118671" i="1"/>
  <c r="R118672" i="1"/>
  <c r="R118673" i="1"/>
  <c r="R118674" i="1"/>
  <c r="R118675" i="1"/>
  <c r="R118676" i="1"/>
  <c r="R118677" i="1"/>
  <c r="R118678" i="1"/>
  <c r="R118679" i="1"/>
  <c r="R118680" i="1"/>
  <c r="R118681" i="1"/>
  <c r="R118682" i="1"/>
  <c r="R118683" i="1"/>
  <c r="R118684" i="1"/>
  <c r="R118685" i="1"/>
  <c r="R118686" i="1"/>
  <c r="R118687" i="1"/>
  <c r="R118688" i="1"/>
  <c r="R118689" i="1"/>
  <c r="R118690" i="1"/>
  <c r="R118691" i="1"/>
  <c r="R118692" i="1"/>
  <c r="R118693" i="1"/>
  <c r="R118694" i="1"/>
  <c r="R118695" i="1"/>
  <c r="R118696" i="1"/>
  <c r="R118697" i="1"/>
  <c r="R118698" i="1"/>
  <c r="R118699" i="1"/>
  <c r="R118700" i="1"/>
  <c r="R118701" i="1"/>
  <c r="R118702" i="1"/>
  <c r="R118703" i="1"/>
  <c r="R118704" i="1"/>
  <c r="R118705" i="1"/>
  <c r="R118706" i="1"/>
  <c r="R118707" i="1"/>
  <c r="R118708" i="1"/>
  <c r="R118709" i="1"/>
  <c r="R118710" i="1"/>
  <c r="R118711" i="1"/>
  <c r="R118712" i="1"/>
  <c r="R118713" i="1"/>
  <c r="R118714" i="1"/>
  <c r="R118715" i="1"/>
  <c r="R118716" i="1"/>
  <c r="R118717" i="1"/>
  <c r="R118718" i="1"/>
  <c r="R118719" i="1"/>
  <c r="R118720" i="1"/>
  <c r="R118721" i="1"/>
  <c r="R118722" i="1"/>
  <c r="R118723" i="1"/>
  <c r="R118724" i="1"/>
  <c r="R118725" i="1"/>
  <c r="R118726" i="1"/>
  <c r="R118727" i="1"/>
  <c r="R118728" i="1"/>
  <c r="R118729" i="1"/>
  <c r="R118730" i="1"/>
  <c r="R118731" i="1"/>
  <c r="R118732" i="1"/>
  <c r="R118733" i="1"/>
  <c r="R118734" i="1"/>
  <c r="R118735" i="1"/>
  <c r="R118736" i="1"/>
  <c r="R118737" i="1"/>
  <c r="R118738" i="1"/>
  <c r="R118739" i="1"/>
  <c r="R118740" i="1"/>
  <c r="R118741" i="1"/>
  <c r="R118742" i="1"/>
  <c r="R118743" i="1"/>
  <c r="R118744" i="1"/>
  <c r="R118745" i="1"/>
  <c r="R118746" i="1"/>
  <c r="R118747" i="1"/>
  <c r="R118748" i="1"/>
  <c r="R118749" i="1"/>
  <c r="R118750" i="1"/>
  <c r="R118751" i="1"/>
  <c r="R118752" i="1"/>
  <c r="R118753" i="1"/>
  <c r="R118754" i="1"/>
  <c r="R118755" i="1"/>
  <c r="R118756" i="1"/>
  <c r="R118757" i="1"/>
  <c r="R118758" i="1"/>
  <c r="R118759" i="1"/>
  <c r="R118760" i="1"/>
  <c r="R118761" i="1"/>
  <c r="R118762" i="1"/>
  <c r="R118763" i="1"/>
  <c r="R118764" i="1"/>
  <c r="R118765" i="1"/>
  <c r="R118766" i="1"/>
  <c r="R118767" i="1"/>
  <c r="R118768" i="1"/>
  <c r="R118769" i="1"/>
  <c r="R118770" i="1"/>
  <c r="R118771" i="1"/>
  <c r="R118772" i="1"/>
  <c r="R118773" i="1"/>
  <c r="R118774" i="1"/>
  <c r="R118775" i="1"/>
  <c r="R118776" i="1"/>
  <c r="R118777" i="1"/>
  <c r="R118778" i="1"/>
  <c r="R118779" i="1"/>
  <c r="R118780" i="1"/>
  <c r="R118781" i="1"/>
  <c r="R118782" i="1"/>
  <c r="R118783" i="1"/>
  <c r="R118784" i="1"/>
  <c r="R118785" i="1"/>
  <c r="R118786" i="1"/>
  <c r="R118787" i="1"/>
  <c r="R118788" i="1"/>
  <c r="R118789" i="1"/>
  <c r="R118790" i="1"/>
  <c r="R118791" i="1"/>
  <c r="R118792" i="1"/>
  <c r="R118793" i="1"/>
  <c r="R118794" i="1"/>
  <c r="R118795" i="1"/>
  <c r="R118796" i="1"/>
  <c r="R118797" i="1"/>
  <c r="R118798" i="1"/>
  <c r="R118799" i="1"/>
  <c r="R118800" i="1"/>
  <c r="R118801" i="1"/>
  <c r="R118802" i="1"/>
  <c r="R118803" i="1"/>
  <c r="R118804" i="1"/>
  <c r="R118805" i="1"/>
  <c r="R118806" i="1"/>
  <c r="R118807" i="1"/>
  <c r="R118808" i="1"/>
  <c r="R118809" i="1"/>
  <c r="R118810" i="1"/>
  <c r="R118811" i="1"/>
  <c r="R118812" i="1"/>
  <c r="R118813" i="1"/>
  <c r="R118814" i="1"/>
  <c r="R118815" i="1"/>
  <c r="R118816" i="1"/>
  <c r="R118817" i="1"/>
  <c r="R118818" i="1"/>
  <c r="R118819" i="1"/>
  <c r="R118820" i="1"/>
  <c r="R118821" i="1"/>
  <c r="R118822" i="1"/>
  <c r="R118823" i="1"/>
  <c r="R118824" i="1"/>
  <c r="R118825" i="1"/>
  <c r="R118826" i="1"/>
  <c r="R118827" i="1"/>
  <c r="R118828" i="1"/>
  <c r="R118829" i="1"/>
  <c r="R118830" i="1"/>
  <c r="R118831" i="1"/>
  <c r="R118832" i="1"/>
  <c r="R118833" i="1"/>
  <c r="R118834" i="1"/>
  <c r="R118835" i="1"/>
  <c r="R118836" i="1"/>
  <c r="R118837" i="1"/>
  <c r="R118838" i="1"/>
  <c r="R118839" i="1"/>
  <c r="R118840" i="1"/>
  <c r="R118841" i="1"/>
  <c r="R118842" i="1"/>
  <c r="R118843" i="1"/>
  <c r="R118844" i="1"/>
  <c r="R118845" i="1"/>
  <c r="R118846" i="1"/>
  <c r="R118847" i="1"/>
  <c r="R118848" i="1"/>
  <c r="R118849" i="1"/>
  <c r="R118850" i="1"/>
  <c r="R118851" i="1"/>
  <c r="R118852" i="1"/>
  <c r="R118853" i="1"/>
  <c r="R118854" i="1"/>
  <c r="R118855" i="1"/>
  <c r="R118856" i="1"/>
  <c r="R118857" i="1"/>
  <c r="R118858" i="1"/>
  <c r="R118859" i="1"/>
  <c r="R118860" i="1"/>
  <c r="R118861" i="1"/>
  <c r="R118862" i="1"/>
  <c r="R118863" i="1"/>
  <c r="R118864" i="1"/>
  <c r="R118865" i="1"/>
  <c r="R118866" i="1"/>
  <c r="R118867" i="1"/>
  <c r="R118868" i="1"/>
  <c r="R118869" i="1"/>
  <c r="R118870" i="1"/>
  <c r="R118871" i="1"/>
  <c r="R118872" i="1"/>
  <c r="R118873" i="1"/>
  <c r="R118874" i="1"/>
  <c r="R118875" i="1"/>
  <c r="R118876" i="1"/>
  <c r="R118877" i="1"/>
  <c r="R118878" i="1"/>
  <c r="R118879" i="1"/>
  <c r="R118880" i="1"/>
  <c r="R118881" i="1"/>
  <c r="R118882" i="1"/>
  <c r="R118883" i="1"/>
  <c r="R118884" i="1"/>
  <c r="R118885" i="1"/>
  <c r="R118886" i="1"/>
  <c r="R118887" i="1"/>
  <c r="R118888" i="1"/>
  <c r="R118889" i="1"/>
  <c r="R118890" i="1"/>
  <c r="R118891" i="1"/>
  <c r="R118892" i="1"/>
  <c r="R118893" i="1"/>
  <c r="R118894" i="1"/>
  <c r="R118895" i="1"/>
  <c r="R118896" i="1"/>
  <c r="R118897" i="1"/>
  <c r="R118898" i="1"/>
  <c r="R118899" i="1"/>
  <c r="R118900" i="1"/>
  <c r="R118901" i="1"/>
  <c r="R118902" i="1"/>
  <c r="R118903" i="1"/>
  <c r="R118904" i="1"/>
  <c r="R118905" i="1"/>
  <c r="R118906" i="1"/>
  <c r="R118907" i="1"/>
  <c r="R118908" i="1"/>
  <c r="R118909" i="1"/>
  <c r="R118910" i="1"/>
  <c r="R118911" i="1"/>
  <c r="R118912" i="1"/>
  <c r="R118913" i="1"/>
  <c r="R118914" i="1"/>
  <c r="R118915" i="1"/>
  <c r="R118916" i="1"/>
  <c r="R118917" i="1"/>
  <c r="R118918" i="1"/>
  <c r="R118919" i="1"/>
  <c r="R118920" i="1"/>
  <c r="R118921" i="1"/>
  <c r="R118922" i="1"/>
  <c r="R118923" i="1"/>
  <c r="R118924" i="1"/>
  <c r="R118925" i="1"/>
  <c r="R118926" i="1"/>
  <c r="R118927" i="1"/>
  <c r="R118928" i="1"/>
  <c r="R118929" i="1"/>
  <c r="R118930" i="1"/>
  <c r="R118931" i="1"/>
  <c r="R118932" i="1"/>
  <c r="R118933" i="1"/>
  <c r="R118934" i="1"/>
  <c r="R118935" i="1"/>
  <c r="R118936" i="1"/>
  <c r="R118937" i="1"/>
  <c r="R118938" i="1"/>
  <c r="R118939" i="1"/>
  <c r="R118940" i="1"/>
  <c r="R118941" i="1"/>
  <c r="R118942" i="1"/>
  <c r="R118943" i="1"/>
  <c r="R118944" i="1"/>
  <c r="R118945" i="1"/>
  <c r="R118946" i="1"/>
  <c r="R118947" i="1"/>
  <c r="R118948" i="1"/>
  <c r="R118949" i="1"/>
  <c r="R118950" i="1"/>
  <c r="R118951" i="1"/>
  <c r="R118952" i="1"/>
  <c r="R118953" i="1"/>
  <c r="R118954" i="1"/>
  <c r="R118955" i="1"/>
  <c r="R118956" i="1"/>
  <c r="R118957" i="1"/>
  <c r="R118958" i="1"/>
  <c r="R118959" i="1"/>
  <c r="R118960" i="1"/>
  <c r="R118961" i="1"/>
  <c r="R118962" i="1"/>
  <c r="R118963" i="1"/>
  <c r="R118964" i="1"/>
  <c r="R118965" i="1"/>
  <c r="R118966" i="1"/>
  <c r="R118967" i="1"/>
  <c r="R118968" i="1"/>
  <c r="R118969" i="1"/>
  <c r="R118970" i="1"/>
  <c r="R118971" i="1"/>
  <c r="R118972" i="1"/>
  <c r="R118973" i="1"/>
  <c r="R118974" i="1"/>
  <c r="R118975" i="1"/>
  <c r="R118976" i="1"/>
  <c r="R118977" i="1"/>
  <c r="R118978" i="1"/>
  <c r="R118979" i="1"/>
  <c r="R118980" i="1"/>
  <c r="R118981" i="1"/>
  <c r="R118982" i="1"/>
  <c r="R118983" i="1"/>
  <c r="R118984" i="1"/>
  <c r="R118985" i="1"/>
  <c r="R118986" i="1"/>
  <c r="R118987" i="1"/>
  <c r="R118988" i="1"/>
  <c r="R118989" i="1"/>
  <c r="R118990" i="1"/>
  <c r="R118991" i="1"/>
  <c r="R118992" i="1"/>
  <c r="R118993" i="1"/>
  <c r="R118994" i="1"/>
  <c r="R118995" i="1"/>
  <c r="R118996" i="1"/>
  <c r="R118997" i="1"/>
  <c r="R118998" i="1"/>
  <c r="R118999" i="1"/>
  <c r="R119000" i="1"/>
  <c r="R119001" i="1"/>
  <c r="R119002" i="1"/>
  <c r="R119003" i="1"/>
  <c r="R119004" i="1"/>
  <c r="R119005" i="1"/>
  <c r="R119006" i="1"/>
  <c r="R119007" i="1"/>
  <c r="R119008" i="1"/>
  <c r="R119009" i="1"/>
  <c r="R119010" i="1"/>
  <c r="R119011" i="1"/>
  <c r="R119012" i="1"/>
  <c r="R119013" i="1"/>
  <c r="R119014" i="1"/>
  <c r="R119015" i="1"/>
  <c r="R119016" i="1"/>
  <c r="R119017" i="1"/>
  <c r="R119018" i="1"/>
  <c r="R119019" i="1"/>
  <c r="R119020" i="1"/>
  <c r="R119021" i="1"/>
  <c r="R119022" i="1"/>
  <c r="R119023" i="1"/>
  <c r="R119024" i="1"/>
  <c r="R119025" i="1"/>
  <c r="R119026" i="1"/>
  <c r="R119027" i="1"/>
  <c r="R119028" i="1"/>
  <c r="R119029" i="1"/>
  <c r="R119030" i="1"/>
  <c r="R119031" i="1"/>
  <c r="R119032" i="1"/>
  <c r="R119033" i="1"/>
  <c r="R119034" i="1"/>
  <c r="R119035" i="1"/>
  <c r="R119036" i="1"/>
  <c r="R119037" i="1"/>
  <c r="R119038" i="1"/>
  <c r="R119039" i="1"/>
  <c r="R119040" i="1"/>
  <c r="R119041" i="1"/>
  <c r="R119042" i="1"/>
  <c r="R119043" i="1"/>
  <c r="R119044" i="1"/>
  <c r="R119045" i="1"/>
  <c r="R119046" i="1"/>
  <c r="R119047" i="1"/>
  <c r="R119048" i="1"/>
  <c r="R119049" i="1"/>
  <c r="R119050" i="1"/>
  <c r="R119051" i="1"/>
  <c r="R119052" i="1"/>
  <c r="R119053" i="1"/>
  <c r="R119054" i="1"/>
  <c r="R119055" i="1"/>
  <c r="R119056" i="1"/>
  <c r="R119057" i="1"/>
  <c r="R119058" i="1"/>
  <c r="R119059" i="1"/>
  <c r="R119060" i="1"/>
  <c r="R119061" i="1"/>
  <c r="R119062" i="1"/>
  <c r="R119063" i="1"/>
  <c r="R119064" i="1"/>
  <c r="R119065" i="1"/>
  <c r="R119066" i="1"/>
  <c r="R119067" i="1"/>
  <c r="R119068" i="1"/>
  <c r="R119069" i="1"/>
  <c r="R119070" i="1"/>
  <c r="R119071" i="1"/>
  <c r="R119072" i="1"/>
  <c r="R119073" i="1"/>
  <c r="R119074" i="1"/>
  <c r="R119075" i="1"/>
  <c r="R119076" i="1"/>
  <c r="R119077" i="1"/>
  <c r="R119078" i="1"/>
  <c r="R119079" i="1"/>
  <c r="R119080" i="1"/>
  <c r="R119081" i="1"/>
  <c r="R119082" i="1"/>
  <c r="R119083" i="1"/>
  <c r="R119084" i="1"/>
  <c r="R119085" i="1"/>
  <c r="R119086" i="1"/>
  <c r="R119087" i="1"/>
  <c r="R119088" i="1"/>
  <c r="R119089" i="1"/>
  <c r="R119090" i="1"/>
  <c r="R119091" i="1"/>
  <c r="R119092" i="1"/>
  <c r="R119093" i="1"/>
  <c r="R119094" i="1"/>
  <c r="R119095" i="1"/>
  <c r="R119096" i="1"/>
  <c r="R119097" i="1"/>
  <c r="R119098" i="1"/>
  <c r="R119099" i="1"/>
  <c r="R119100" i="1"/>
  <c r="R119101" i="1"/>
  <c r="R119102" i="1"/>
  <c r="R119103" i="1"/>
  <c r="R119104" i="1"/>
  <c r="R119105" i="1"/>
  <c r="R119106" i="1"/>
  <c r="R119107" i="1"/>
  <c r="R119108" i="1"/>
  <c r="R119109" i="1"/>
  <c r="R119110" i="1"/>
  <c r="R119111" i="1"/>
  <c r="R119112" i="1"/>
  <c r="R119113" i="1"/>
  <c r="R119114" i="1"/>
  <c r="R119115" i="1"/>
  <c r="R119116" i="1"/>
  <c r="R119117" i="1"/>
  <c r="R119118" i="1"/>
  <c r="R119119" i="1"/>
  <c r="R119120" i="1"/>
  <c r="R119121" i="1"/>
  <c r="R119122" i="1"/>
  <c r="R119123" i="1"/>
  <c r="R119124" i="1"/>
  <c r="R119125" i="1"/>
  <c r="R119126" i="1"/>
  <c r="R119127" i="1"/>
  <c r="R119128" i="1"/>
  <c r="R119129" i="1"/>
  <c r="R119130" i="1"/>
  <c r="R119131" i="1"/>
  <c r="R119132" i="1"/>
  <c r="R119133" i="1"/>
  <c r="R119134" i="1"/>
  <c r="R119135" i="1"/>
  <c r="R119136" i="1"/>
  <c r="R119137" i="1"/>
  <c r="R119138" i="1"/>
  <c r="R119139" i="1"/>
  <c r="R119140" i="1"/>
  <c r="R119141" i="1"/>
  <c r="R119142" i="1"/>
  <c r="R119143" i="1"/>
  <c r="R119144" i="1"/>
  <c r="R119145" i="1"/>
  <c r="R119146" i="1"/>
  <c r="R119147" i="1"/>
  <c r="R119148" i="1"/>
  <c r="R119149" i="1"/>
  <c r="R119150" i="1"/>
  <c r="R119151" i="1"/>
  <c r="R119152" i="1"/>
  <c r="R119153" i="1"/>
  <c r="R119154" i="1"/>
  <c r="R119155" i="1"/>
  <c r="R119156" i="1"/>
  <c r="R119157" i="1"/>
  <c r="R119158" i="1"/>
  <c r="R119159" i="1"/>
  <c r="R119160" i="1"/>
  <c r="R119161" i="1"/>
  <c r="R119162" i="1"/>
  <c r="R119163" i="1"/>
  <c r="R119164" i="1"/>
  <c r="R119165" i="1"/>
  <c r="R119166" i="1"/>
  <c r="R119167" i="1"/>
  <c r="R119168" i="1"/>
  <c r="R119169" i="1"/>
  <c r="R119170" i="1"/>
  <c r="R119171" i="1"/>
  <c r="R119172" i="1"/>
  <c r="R119173" i="1"/>
  <c r="R119174" i="1"/>
  <c r="R119175" i="1"/>
  <c r="R119176" i="1"/>
  <c r="R119177" i="1"/>
  <c r="R119178" i="1"/>
  <c r="R119179" i="1"/>
  <c r="R119180" i="1"/>
  <c r="R119181" i="1"/>
  <c r="R119182" i="1"/>
  <c r="R119183" i="1"/>
  <c r="R119184" i="1"/>
  <c r="R119185" i="1"/>
  <c r="R119186" i="1"/>
  <c r="R119187" i="1"/>
  <c r="R119188" i="1"/>
  <c r="R119189" i="1"/>
  <c r="R119190" i="1"/>
  <c r="R119191" i="1"/>
  <c r="R119192" i="1"/>
  <c r="R119193" i="1"/>
  <c r="R119194" i="1"/>
  <c r="R119195" i="1"/>
  <c r="R119196" i="1"/>
  <c r="R119197" i="1"/>
  <c r="R119198" i="1"/>
  <c r="R119199" i="1"/>
  <c r="R119200" i="1"/>
  <c r="R119201" i="1"/>
  <c r="R119202" i="1"/>
  <c r="R119203" i="1"/>
  <c r="R119204" i="1"/>
  <c r="R119205" i="1"/>
  <c r="R119206" i="1"/>
  <c r="R119207" i="1"/>
  <c r="R119208" i="1"/>
  <c r="R119209" i="1"/>
  <c r="R119210" i="1"/>
  <c r="R119211" i="1"/>
  <c r="R119212" i="1"/>
  <c r="R119213" i="1"/>
  <c r="R119214" i="1"/>
  <c r="R119215" i="1"/>
  <c r="R119216" i="1"/>
  <c r="R119217" i="1"/>
  <c r="R119218" i="1"/>
  <c r="R119219" i="1"/>
  <c r="R119220" i="1"/>
  <c r="R119221" i="1"/>
  <c r="R119222" i="1"/>
  <c r="R119223" i="1"/>
  <c r="R119224" i="1"/>
  <c r="R119225" i="1"/>
  <c r="R119226" i="1"/>
  <c r="R119227" i="1"/>
  <c r="R119228" i="1"/>
  <c r="R119229" i="1"/>
  <c r="R119230" i="1"/>
  <c r="R119231" i="1"/>
  <c r="R119232" i="1"/>
  <c r="R119233" i="1"/>
  <c r="R119234" i="1"/>
  <c r="R119235" i="1"/>
  <c r="R119236" i="1"/>
  <c r="R119237" i="1"/>
  <c r="R119238" i="1"/>
  <c r="R119239" i="1"/>
  <c r="R119240" i="1"/>
  <c r="R119241" i="1"/>
  <c r="R119242" i="1"/>
  <c r="R119243" i="1"/>
  <c r="R119244" i="1"/>
  <c r="R119245" i="1"/>
  <c r="R119246" i="1"/>
  <c r="R119247" i="1"/>
  <c r="R119248" i="1"/>
  <c r="R119249" i="1"/>
  <c r="R119250" i="1"/>
  <c r="R119251" i="1"/>
  <c r="R119252" i="1"/>
  <c r="R119253" i="1"/>
  <c r="R119254" i="1"/>
  <c r="R119255" i="1"/>
  <c r="R119256" i="1"/>
  <c r="R119257" i="1"/>
  <c r="R119258" i="1"/>
  <c r="R119259" i="1"/>
  <c r="R119260" i="1"/>
  <c r="R119261" i="1"/>
  <c r="R119262" i="1"/>
  <c r="R119263" i="1"/>
  <c r="R119264" i="1"/>
  <c r="R119265" i="1"/>
  <c r="R119266" i="1"/>
  <c r="R119267" i="1"/>
  <c r="R119268" i="1"/>
  <c r="R119269" i="1"/>
  <c r="R119270" i="1"/>
  <c r="R119271" i="1"/>
  <c r="R119272" i="1"/>
  <c r="R119273" i="1"/>
  <c r="R119274" i="1"/>
  <c r="R119275" i="1"/>
  <c r="R119276" i="1"/>
  <c r="R119277" i="1"/>
  <c r="R119278" i="1"/>
  <c r="R119279" i="1"/>
  <c r="R119280" i="1"/>
  <c r="R119281" i="1"/>
  <c r="R119282" i="1"/>
  <c r="R119283" i="1"/>
  <c r="R119284" i="1"/>
  <c r="R119285" i="1"/>
  <c r="R119286" i="1"/>
  <c r="R119287" i="1"/>
  <c r="R119288" i="1"/>
  <c r="R119289" i="1"/>
  <c r="R119290" i="1"/>
  <c r="R119291" i="1"/>
  <c r="R119292" i="1"/>
  <c r="R119293" i="1"/>
  <c r="R119294" i="1"/>
  <c r="R119295" i="1"/>
  <c r="R119296" i="1"/>
  <c r="R119297" i="1"/>
  <c r="R119298" i="1"/>
  <c r="R119299" i="1"/>
  <c r="R119300" i="1"/>
  <c r="R119301" i="1"/>
  <c r="R119302" i="1"/>
  <c r="R119303" i="1"/>
  <c r="R119304" i="1"/>
  <c r="R119305" i="1"/>
  <c r="R119306" i="1"/>
  <c r="R119307" i="1"/>
  <c r="R119308" i="1"/>
  <c r="R119309" i="1"/>
  <c r="R119310" i="1"/>
  <c r="R119311" i="1"/>
  <c r="R119312" i="1"/>
  <c r="R119313" i="1"/>
  <c r="R119314" i="1"/>
  <c r="R119315" i="1"/>
  <c r="R119316" i="1"/>
  <c r="R119317" i="1"/>
  <c r="R119318" i="1"/>
  <c r="R119319" i="1"/>
  <c r="R119320" i="1"/>
  <c r="R119321" i="1"/>
  <c r="R119322" i="1"/>
  <c r="R119323" i="1"/>
  <c r="R119324" i="1"/>
  <c r="R119325" i="1"/>
  <c r="R119326" i="1"/>
  <c r="R119327" i="1"/>
  <c r="R119328" i="1"/>
  <c r="R119329" i="1"/>
  <c r="R119330" i="1"/>
  <c r="R119331" i="1"/>
  <c r="R119332" i="1"/>
  <c r="R119333" i="1"/>
  <c r="R119334" i="1"/>
  <c r="R119335" i="1"/>
  <c r="R119336" i="1"/>
  <c r="R119337" i="1"/>
  <c r="R119338" i="1"/>
  <c r="R119339" i="1"/>
  <c r="R119340" i="1"/>
  <c r="R119341" i="1"/>
  <c r="R119342" i="1"/>
  <c r="R119343" i="1"/>
  <c r="R119344" i="1"/>
  <c r="R119345" i="1"/>
  <c r="R119346" i="1"/>
  <c r="R119347" i="1"/>
  <c r="R119348" i="1"/>
  <c r="R119349" i="1"/>
  <c r="R119350" i="1"/>
  <c r="R119351" i="1"/>
  <c r="R119352" i="1"/>
  <c r="R119353" i="1"/>
  <c r="R119354" i="1"/>
  <c r="R119355" i="1"/>
  <c r="R119356" i="1"/>
  <c r="R119357" i="1"/>
  <c r="R119358" i="1"/>
  <c r="R119359" i="1"/>
  <c r="R119360" i="1"/>
  <c r="R119361" i="1"/>
  <c r="R119362" i="1"/>
  <c r="R119363" i="1"/>
  <c r="R119364" i="1"/>
  <c r="R119365" i="1"/>
  <c r="R119366" i="1"/>
  <c r="R119367" i="1"/>
  <c r="R119368" i="1"/>
  <c r="R119369" i="1"/>
  <c r="R119370" i="1"/>
  <c r="R119371" i="1"/>
  <c r="R119372" i="1"/>
  <c r="R119373" i="1"/>
  <c r="R119374" i="1"/>
  <c r="R119375" i="1"/>
  <c r="R119376" i="1"/>
  <c r="R119377" i="1"/>
  <c r="R119378" i="1"/>
  <c r="R119379" i="1"/>
  <c r="R119380" i="1"/>
  <c r="R119381" i="1"/>
  <c r="R119382" i="1"/>
  <c r="R119383" i="1"/>
  <c r="R119384" i="1"/>
  <c r="R119385" i="1"/>
  <c r="R119386" i="1"/>
  <c r="R119387" i="1"/>
  <c r="R119388" i="1"/>
  <c r="R119389" i="1"/>
  <c r="R119390" i="1"/>
  <c r="R119391" i="1"/>
  <c r="R119392" i="1"/>
  <c r="R119393" i="1"/>
  <c r="R119394" i="1"/>
  <c r="R119395" i="1"/>
  <c r="R119396" i="1"/>
  <c r="R119397" i="1"/>
  <c r="R119398" i="1"/>
  <c r="R119399" i="1"/>
  <c r="R119400" i="1"/>
  <c r="R119401" i="1"/>
  <c r="R119402" i="1"/>
  <c r="R119403" i="1"/>
  <c r="R119404" i="1"/>
  <c r="R119405" i="1"/>
  <c r="R119406" i="1"/>
  <c r="R119407" i="1"/>
  <c r="R119408" i="1"/>
  <c r="R119409" i="1"/>
  <c r="R119410" i="1"/>
  <c r="R119411" i="1"/>
  <c r="R119412" i="1"/>
  <c r="R119413" i="1"/>
  <c r="R119414" i="1"/>
  <c r="R119415" i="1"/>
  <c r="R119416" i="1"/>
  <c r="R119417" i="1"/>
  <c r="R119418" i="1"/>
  <c r="R119419" i="1"/>
  <c r="R119420" i="1"/>
  <c r="R119421" i="1"/>
  <c r="R119422" i="1"/>
  <c r="R119423" i="1"/>
  <c r="R119424" i="1"/>
  <c r="R119425" i="1"/>
  <c r="R119426" i="1"/>
  <c r="R119427" i="1"/>
  <c r="R119428" i="1"/>
  <c r="R119429" i="1"/>
  <c r="R119430" i="1"/>
  <c r="R119431" i="1"/>
  <c r="R119432" i="1"/>
  <c r="R119433" i="1"/>
  <c r="R119434" i="1"/>
  <c r="R119435" i="1"/>
  <c r="R119436" i="1"/>
  <c r="R119437" i="1"/>
  <c r="R119438" i="1"/>
  <c r="R119439" i="1"/>
  <c r="R119440" i="1"/>
  <c r="R119441" i="1"/>
  <c r="R119442" i="1"/>
  <c r="R119443" i="1"/>
  <c r="R119444" i="1"/>
  <c r="R119445" i="1"/>
  <c r="R119446" i="1"/>
  <c r="R119447" i="1"/>
  <c r="R119448" i="1"/>
  <c r="R119449" i="1"/>
  <c r="R119450" i="1"/>
  <c r="R119451" i="1"/>
  <c r="R119452" i="1"/>
  <c r="R119453" i="1"/>
  <c r="R119454" i="1"/>
  <c r="R119455" i="1"/>
  <c r="R119456" i="1"/>
  <c r="R119457" i="1"/>
  <c r="R119458" i="1"/>
  <c r="R119459" i="1"/>
  <c r="R119460" i="1"/>
  <c r="R119461" i="1"/>
  <c r="R119462" i="1"/>
  <c r="R119463" i="1"/>
  <c r="R119464" i="1"/>
  <c r="R119465" i="1"/>
  <c r="R119466" i="1"/>
  <c r="R119467" i="1"/>
  <c r="R119468" i="1"/>
  <c r="R119469" i="1"/>
  <c r="R119470" i="1"/>
  <c r="R119471" i="1"/>
  <c r="R119472" i="1"/>
  <c r="R119473" i="1"/>
  <c r="R119474" i="1"/>
  <c r="R119475" i="1"/>
  <c r="R119476" i="1"/>
  <c r="R119477" i="1"/>
  <c r="R119478" i="1"/>
  <c r="R119479" i="1"/>
  <c r="R119480" i="1"/>
  <c r="R119481" i="1"/>
  <c r="R119482" i="1"/>
  <c r="R119483" i="1"/>
  <c r="R119484" i="1"/>
  <c r="R119485" i="1"/>
  <c r="R119486" i="1"/>
  <c r="R119487" i="1"/>
  <c r="R119488" i="1"/>
  <c r="R119489" i="1"/>
  <c r="R119490" i="1"/>
  <c r="R119491" i="1"/>
  <c r="R119492" i="1"/>
  <c r="R119493" i="1"/>
  <c r="R119494" i="1"/>
  <c r="R119495" i="1"/>
  <c r="R119496" i="1"/>
  <c r="R119497" i="1"/>
  <c r="R119498" i="1"/>
  <c r="R119499" i="1"/>
  <c r="R119500" i="1"/>
  <c r="R119501" i="1"/>
  <c r="R119502" i="1"/>
  <c r="R119503" i="1"/>
  <c r="R119504" i="1"/>
  <c r="R119505" i="1"/>
  <c r="R119506" i="1"/>
  <c r="R119507" i="1"/>
  <c r="R119508" i="1"/>
  <c r="R119509" i="1"/>
  <c r="R119510" i="1"/>
  <c r="R119511" i="1"/>
  <c r="R119512" i="1"/>
  <c r="R119513" i="1"/>
  <c r="R119514" i="1"/>
  <c r="R119515" i="1"/>
  <c r="R119516" i="1"/>
  <c r="R119517" i="1"/>
  <c r="R119518" i="1"/>
  <c r="R119519" i="1"/>
  <c r="R119520" i="1"/>
  <c r="R119521" i="1"/>
  <c r="R119522" i="1"/>
  <c r="R119523" i="1"/>
  <c r="R119524" i="1"/>
  <c r="R119525" i="1"/>
  <c r="R119526" i="1"/>
  <c r="R119527" i="1"/>
  <c r="R119528" i="1"/>
  <c r="R119529" i="1"/>
  <c r="R119530" i="1"/>
  <c r="R119531" i="1"/>
  <c r="R119532" i="1"/>
  <c r="R119533" i="1"/>
  <c r="R119534" i="1"/>
  <c r="R119535" i="1"/>
  <c r="R119536" i="1"/>
  <c r="R119537" i="1"/>
  <c r="R119538" i="1"/>
  <c r="R119539" i="1"/>
  <c r="R119540" i="1"/>
  <c r="R119541" i="1"/>
  <c r="R119542" i="1"/>
  <c r="R119543" i="1"/>
  <c r="R119544" i="1"/>
  <c r="R119545" i="1"/>
  <c r="R119546" i="1"/>
  <c r="R119547" i="1"/>
  <c r="R119548" i="1"/>
  <c r="R119549" i="1"/>
  <c r="R119550" i="1"/>
  <c r="R119551" i="1"/>
  <c r="R119552" i="1"/>
  <c r="R119553" i="1"/>
  <c r="R119554" i="1"/>
  <c r="R119555" i="1"/>
  <c r="R119556" i="1"/>
  <c r="R119557" i="1"/>
  <c r="R119558" i="1"/>
  <c r="R119559" i="1"/>
  <c r="R119560" i="1"/>
  <c r="R119561" i="1"/>
  <c r="R119562" i="1"/>
  <c r="R119563" i="1"/>
  <c r="R119564" i="1"/>
  <c r="R119565" i="1"/>
  <c r="R119566" i="1"/>
  <c r="R119567" i="1"/>
  <c r="R119568" i="1"/>
  <c r="R119569" i="1"/>
  <c r="R119570" i="1"/>
  <c r="R119571" i="1"/>
  <c r="R119572" i="1"/>
  <c r="R119573" i="1"/>
  <c r="R119574" i="1"/>
  <c r="R119575" i="1"/>
  <c r="R119576" i="1"/>
  <c r="R119577" i="1"/>
  <c r="R119578" i="1"/>
  <c r="R119579" i="1"/>
  <c r="R119580" i="1"/>
  <c r="R119581" i="1"/>
  <c r="R119582" i="1"/>
  <c r="R119583" i="1"/>
  <c r="R119584" i="1"/>
  <c r="R119585" i="1"/>
  <c r="R119586" i="1"/>
  <c r="R119587" i="1"/>
  <c r="R119588" i="1"/>
  <c r="R119589" i="1"/>
  <c r="R119590" i="1"/>
  <c r="R119591" i="1"/>
  <c r="R119592" i="1"/>
  <c r="R119593" i="1"/>
  <c r="R119594" i="1"/>
  <c r="R119595" i="1"/>
  <c r="R119596" i="1"/>
  <c r="R119597" i="1"/>
  <c r="R119598" i="1"/>
  <c r="R119599" i="1"/>
  <c r="R119600" i="1"/>
  <c r="R119601" i="1"/>
  <c r="R119602" i="1"/>
  <c r="R119603" i="1"/>
  <c r="R119604" i="1"/>
  <c r="R119605" i="1"/>
  <c r="R119606" i="1"/>
  <c r="R119607" i="1"/>
  <c r="R119608" i="1"/>
  <c r="R119609" i="1"/>
  <c r="R119610" i="1"/>
  <c r="R119611" i="1"/>
  <c r="R119612" i="1"/>
  <c r="R119613" i="1"/>
  <c r="R119614" i="1"/>
  <c r="R119615" i="1"/>
  <c r="R119616" i="1"/>
  <c r="R119617" i="1"/>
  <c r="R119618" i="1"/>
  <c r="R119619" i="1"/>
  <c r="R119620" i="1"/>
  <c r="R119621" i="1"/>
  <c r="R119622" i="1"/>
  <c r="R119623" i="1"/>
  <c r="R119624" i="1"/>
  <c r="R119625" i="1"/>
  <c r="R119626" i="1"/>
  <c r="R119627" i="1"/>
  <c r="R119628" i="1"/>
  <c r="R119629" i="1"/>
  <c r="R119630" i="1"/>
  <c r="R119631" i="1"/>
  <c r="R119632" i="1"/>
  <c r="R119633" i="1"/>
  <c r="R119634" i="1"/>
  <c r="R119635" i="1"/>
  <c r="R119636" i="1"/>
  <c r="R119637" i="1"/>
  <c r="R119638" i="1"/>
  <c r="R119639" i="1"/>
  <c r="R119640" i="1"/>
  <c r="R119641" i="1"/>
  <c r="R119642" i="1"/>
  <c r="R119643" i="1"/>
  <c r="R119644" i="1"/>
  <c r="R119645" i="1"/>
  <c r="R119646" i="1"/>
  <c r="R119647" i="1"/>
  <c r="R119648" i="1"/>
  <c r="R119649" i="1"/>
  <c r="R119650" i="1"/>
  <c r="R119651" i="1"/>
  <c r="R119652" i="1"/>
  <c r="R119653" i="1"/>
  <c r="R119654" i="1"/>
  <c r="R119655" i="1"/>
  <c r="R119656" i="1"/>
  <c r="R119657" i="1"/>
  <c r="R119658" i="1"/>
  <c r="R119659" i="1"/>
  <c r="R119660" i="1"/>
  <c r="R119661" i="1"/>
  <c r="R119662" i="1"/>
  <c r="R119663" i="1"/>
  <c r="R119664" i="1"/>
  <c r="R119665" i="1"/>
  <c r="R119666" i="1"/>
  <c r="R119667" i="1"/>
  <c r="R119668" i="1"/>
  <c r="R119669" i="1"/>
  <c r="R119670" i="1"/>
  <c r="R119671" i="1"/>
  <c r="R119672" i="1"/>
  <c r="R119673" i="1"/>
  <c r="R119674" i="1"/>
  <c r="R119675" i="1"/>
  <c r="R119676" i="1"/>
  <c r="R119677" i="1"/>
  <c r="R119678" i="1"/>
  <c r="R119679" i="1"/>
  <c r="R119680" i="1"/>
  <c r="R119681" i="1"/>
  <c r="R119682" i="1"/>
  <c r="R119683" i="1"/>
  <c r="R119684" i="1"/>
  <c r="R119685" i="1"/>
  <c r="R119686" i="1"/>
  <c r="R119687" i="1"/>
  <c r="R119688" i="1"/>
  <c r="R119689" i="1"/>
  <c r="R119690" i="1"/>
  <c r="R119691" i="1"/>
  <c r="R119692" i="1"/>
  <c r="R119693" i="1"/>
  <c r="R119694" i="1"/>
  <c r="R119695" i="1"/>
  <c r="R119696" i="1"/>
  <c r="R119697" i="1"/>
  <c r="R119698" i="1"/>
  <c r="R119699" i="1"/>
  <c r="R119700" i="1"/>
  <c r="R119701" i="1"/>
  <c r="R119702" i="1"/>
  <c r="R119703" i="1"/>
  <c r="R119704" i="1"/>
  <c r="R119705" i="1"/>
  <c r="R119706" i="1"/>
  <c r="R119707" i="1"/>
  <c r="R119708" i="1"/>
  <c r="R119709" i="1"/>
  <c r="R119710" i="1"/>
  <c r="R119711" i="1"/>
  <c r="R119712" i="1"/>
  <c r="R119713" i="1"/>
  <c r="R119714" i="1"/>
  <c r="R119715" i="1"/>
  <c r="R119716" i="1"/>
  <c r="R119717" i="1"/>
  <c r="R119718" i="1"/>
  <c r="R119719" i="1"/>
  <c r="R119720" i="1"/>
  <c r="R119721" i="1"/>
  <c r="R119722" i="1"/>
  <c r="R119723" i="1"/>
  <c r="R119724" i="1"/>
  <c r="R119725" i="1"/>
  <c r="R119726" i="1"/>
  <c r="R119727" i="1"/>
  <c r="R119728" i="1"/>
  <c r="R119729" i="1"/>
  <c r="R119730" i="1"/>
  <c r="R119731" i="1"/>
  <c r="R119732" i="1"/>
  <c r="R119733" i="1"/>
  <c r="R119734" i="1"/>
  <c r="R119735" i="1"/>
  <c r="R119736" i="1"/>
  <c r="R119737" i="1"/>
  <c r="R119738" i="1"/>
  <c r="R119739" i="1"/>
  <c r="R119740" i="1"/>
  <c r="R119741" i="1"/>
  <c r="R119742" i="1"/>
  <c r="R119743" i="1"/>
  <c r="R119744" i="1"/>
  <c r="R119745" i="1"/>
  <c r="R119746" i="1"/>
  <c r="R119747" i="1"/>
  <c r="R119748" i="1"/>
  <c r="R119749" i="1"/>
  <c r="R119750" i="1"/>
  <c r="R119751" i="1"/>
  <c r="R119752" i="1"/>
  <c r="R119753" i="1"/>
  <c r="R119754" i="1"/>
  <c r="R119755" i="1"/>
  <c r="R119756" i="1"/>
  <c r="R119757" i="1"/>
  <c r="R119758" i="1"/>
  <c r="R119759" i="1"/>
  <c r="R119760" i="1"/>
  <c r="R119761" i="1"/>
  <c r="R119762" i="1"/>
  <c r="R119763" i="1"/>
  <c r="R119764" i="1"/>
  <c r="R119765" i="1"/>
  <c r="R119766" i="1"/>
  <c r="R119767" i="1"/>
  <c r="R119768" i="1"/>
  <c r="R119769" i="1"/>
  <c r="R119770" i="1"/>
  <c r="R119771" i="1"/>
  <c r="R119772" i="1"/>
  <c r="R119773" i="1"/>
  <c r="R119774" i="1"/>
  <c r="R119775" i="1"/>
  <c r="R119776" i="1"/>
  <c r="R119777" i="1"/>
  <c r="R119778" i="1"/>
  <c r="R119779" i="1"/>
  <c r="R119780" i="1"/>
  <c r="R119781" i="1"/>
  <c r="R119782" i="1"/>
  <c r="R119783" i="1"/>
  <c r="R119784" i="1"/>
  <c r="R119785" i="1"/>
  <c r="R119786" i="1"/>
  <c r="R119787" i="1"/>
  <c r="R119788" i="1"/>
  <c r="R119789" i="1"/>
  <c r="R119790" i="1"/>
  <c r="R119791" i="1"/>
  <c r="R119792" i="1"/>
  <c r="R119793" i="1"/>
  <c r="R119794" i="1"/>
  <c r="R119795" i="1"/>
  <c r="R119796" i="1"/>
  <c r="R119797" i="1"/>
  <c r="R119798" i="1"/>
  <c r="R119799" i="1"/>
  <c r="R119800" i="1"/>
  <c r="R119801" i="1"/>
  <c r="R119802" i="1"/>
  <c r="R119803" i="1"/>
  <c r="R119804" i="1"/>
  <c r="R119805" i="1"/>
  <c r="R119806" i="1"/>
  <c r="R119807" i="1"/>
  <c r="R119808" i="1"/>
  <c r="R119809" i="1"/>
  <c r="R119810" i="1"/>
  <c r="R119811" i="1"/>
  <c r="R119812" i="1"/>
  <c r="R119813" i="1"/>
  <c r="R119814" i="1"/>
  <c r="R119815" i="1"/>
  <c r="R119816" i="1"/>
  <c r="R119817" i="1"/>
  <c r="R119818" i="1"/>
  <c r="R119819" i="1"/>
  <c r="R119820" i="1"/>
  <c r="R119821" i="1"/>
  <c r="R119822" i="1"/>
  <c r="R119823" i="1"/>
  <c r="R119824" i="1"/>
  <c r="R119825" i="1"/>
  <c r="R119826" i="1"/>
  <c r="R119827" i="1"/>
  <c r="R119828" i="1"/>
  <c r="R119829" i="1"/>
  <c r="R119830" i="1"/>
  <c r="R119831" i="1"/>
  <c r="R119832" i="1"/>
  <c r="R119833" i="1"/>
  <c r="R119834" i="1"/>
  <c r="R119835" i="1"/>
  <c r="R119836" i="1"/>
  <c r="R119837" i="1"/>
  <c r="R119838" i="1"/>
  <c r="R119839" i="1"/>
  <c r="R119840" i="1"/>
  <c r="R119841" i="1"/>
  <c r="R119842" i="1"/>
  <c r="R119843" i="1"/>
  <c r="R119844" i="1"/>
  <c r="R119845" i="1"/>
  <c r="R119846" i="1"/>
  <c r="R119847" i="1"/>
  <c r="R119848" i="1"/>
  <c r="R119849" i="1"/>
  <c r="R119850" i="1"/>
  <c r="R119851" i="1"/>
  <c r="R119852" i="1"/>
  <c r="R119853" i="1"/>
  <c r="R119854" i="1"/>
  <c r="R119855" i="1"/>
  <c r="R119856" i="1"/>
  <c r="R119857" i="1"/>
  <c r="R119858" i="1"/>
  <c r="R119859" i="1"/>
  <c r="R119860" i="1"/>
  <c r="R119861" i="1"/>
  <c r="R119862" i="1"/>
  <c r="R119863" i="1"/>
  <c r="R119864" i="1"/>
  <c r="R119865" i="1"/>
  <c r="R119866" i="1"/>
  <c r="R119867" i="1"/>
  <c r="R119868" i="1"/>
  <c r="R119869" i="1"/>
  <c r="R119870" i="1"/>
  <c r="R119871" i="1"/>
  <c r="R119872" i="1"/>
  <c r="R119873" i="1"/>
  <c r="R119874" i="1"/>
  <c r="R119875" i="1"/>
  <c r="R119876" i="1"/>
  <c r="R119877" i="1"/>
  <c r="R119878" i="1"/>
  <c r="R119879" i="1"/>
  <c r="R119880" i="1"/>
  <c r="R119881" i="1"/>
  <c r="R119882" i="1"/>
  <c r="R119883" i="1"/>
  <c r="R119884" i="1"/>
  <c r="R119885" i="1"/>
  <c r="R119886" i="1"/>
  <c r="R119887" i="1"/>
  <c r="R119888" i="1"/>
  <c r="R119889" i="1"/>
  <c r="R119890" i="1"/>
  <c r="R119891" i="1"/>
  <c r="R119892" i="1"/>
  <c r="R119893" i="1"/>
  <c r="R119894" i="1"/>
  <c r="R119895" i="1"/>
  <c r="R119896" i="1"/>
  <c r="R119897" i="1"/>
  <c r="R119898" i="1"/>
  <c r="R119899" i="1"/>
  <c r="R119900" i="1"/>
  <c r="R119901" i="1"/>
  <c r="R119902" i="1"/>
  <c r="R119903" i="1"/>
  <c r="R119904" i="1"/>
  <c r="R119905" i="1"/>
  <c r="R119906" i="1"/>
  <c r="R119907" i="1"/>
  <c r="R119908" i="1"/>
  <c r="R119909" i="1"/>
  <c r="R119910" i="1"/>
  <c r="R119911" i="1"/>
  <c r="R119912" i="1"/>
  <c r="R119913" i="1"/>
  <c r="R119914" i="1"/>
  <c r="R119915" i="1"/>
  <c r="R119916" i="1"/>
  <c r="R119917" i="1"/>
  <c r="R119918" i="1"/>
  <c r="R119919" i="1"/>
  <c r="R119920" i="1"/>
  <c r="R119921" i="1"/>
  <c r="R119922" i="1"/>
  <c r="R119923" i="1"/>
  <c r="R119924" i="1"/>
  <c r="R119925" i="1"/>
  <c r="R119926" i="1"/>
  <c r="R119927" i="1"/>
  <c r="R119928" i="1"/>
  <c r="R119929" i="1"/>
  <c r="R119930" i="1"/>
  <c r="R119931" i="1"/>
  <c r="R119932" i="1"/>
  <c r="R119933" i="1"/>
  <c r="R119934" i="1"/>
  <c r="R119935" i="1"/>
  <c r="R119936" i="1"/>
  <c r="R119937" i="1"/>
  <c r="R119938" i="1"/>
  <c r="R119939" i="1"/>
  <c r="R119940" i="1"/>
  <c r="R119941" i="1"/>
  <c r="R119942" i="1"/>
  <c r="R119943" i="1"/>
  <c r="R119944" i="1"/>
  <c r="R119945" i="1"/>
  <c r="R119946" i="1"/>
  <c r="R119947" i="1"/>
  <c r="R119948" i="1"/>
  <c r="R119949" i="1"/>
  <c r="R119950" i="1"/>
  <c r="R119951" i="1"/>
  <c r="R119952" i="1"/>
  <c r="R119953" i="1"/>
  <c r="R119954" i="1"/>
  <c r="R119955" i="1"/>
  <c r="R119956" i="1"/>
  <c r="R119957" i="1"/>
  <c r="R119958" i="1"/>
  <c r="R119959" i="1"/>
  <c r="R119960" i="1"/>
  <c r="R119961" i="1"/>
  <c r="R119962" i="1"/>
  <c r="R119963" i="1"/>
  <c r="R119964" i="1"/>
  <c r="R119965" i="1"/>
  <c r="R119966" i="1"/>
  <c r="R119967" i="1"/>
  <c r="R119968" i="1"/>
  <c r="R119969" i="1"/>
  <c r="R119970" i="1"/>
  <c r="R119971" i="1"/>
  <c r="R119972" i="1"/>
  <c r="R119973" i="1"/>
  <c r="R119974" i="1"/>
  <c r="R119975" i="1"/>
  <c r="R119976" i="1"/>
  <c r="R119977" i="1"/>
  <c r="R119978" i="1"/>
  <c r="R119979" i="1"/>
  <c r="R119980" i="1"/>
  <c r="R119981" i="1"/>
  <c r="R119982" i="1"/>
  <c r="R119983" i="1"/>
  <c r="R119984" i="1"/>
  <c r="R119985" i="1"/>
  <c r="R119986" i="1"/>
  <c r="R119987" i="1"/>
  <c r="R119988" i="1"/>
  <c r="R119989" i="1"/>
  <c r="R119990" i="1"/>
  <c r="R119991" i="1"/>
  <c r="R119992" i="1"/>
  <c r="R119993" i="1"/>
  <c r="R119994" i="1"/>
  <c r="R119995" i="1"/>
  <c r="R119996" i="1"/>
  <c r="R119997" i="1"/>
  <c r="R119998" i="1"/>
  <c r="R119999" i="1"/>
  <c r="R120000" i="1"/>
  <c r="R120001" i="1"/>
  <c r="R120002" i="1"/>
  <c r="R120003" i="1"/>
  <c r="R120004" i="1"/>
  <c r="R120005" i="1"/>
  <c r="R120006" i="1"/>
  <c r="R120007" i="1"/>
  <c r="R120008" i="1"/>
  <c r="R120009" i="1"/>
  <c r="R120010" i="1"/>
  <c r="R120011" i="1"/>
  <c r="R120012" i="1"/>
  <c r="R120013" i="1"/>
  <c r="R120014" i="1"/>
  <c r="R120015" i="1"/>
  <c r="R120016" i="1"/>
  <c r="R120017" i="1"/>
  <c r="R120018" i="1"/>
  <c r="R120019" i="1"/>
  <c r="R120020" i="1"/>
  <c r="R120021" i="1"/>
  <c r="R120022" i="1"/>
  <c r="R120023" i="1"/>
  <c r="R120024" i="1"/>
  <c r="R120025" i="1"/>
  <c r="R120026" i="1"/>
  <c r="R120027" i="1"/>
  <c r="R120028" i="1"/>
  <c r="R120029" i="1"/>
  <c r="R120030" i="1"/>
  <c r="R120031" i="1"/>
  <c r="R120032" i="1"/>
  <c r="R120033" i="1"/>
  <c r="R120034" i="1"/>
  <c r="R120035" i="1"/>
  <c r="R120036" i="1"/>
  <c r="R120037" i="1"/>
  <c r="R120038" i="1"/>
  <c r="R120039" i="1"/>
  <c r="R120040" i="1"/>
  <c r="R120041" i="1"/>
  <c r="R120042" i="1"/>
  <c r="R120043" i="1"/>
  <c r="R120044" i="1"/>
  <c r="R120045" i="1"/>
  <c r="R120046" i="1"/>
  <c r="R120047" i="1"/>
  <c r="R120048" i="1"/>
  <c r="R120049" i="1"/>
  <c r="R120050" i="1"/>
  <c r="R120051" i="1"/>
  <c r="R120052" i="1"/>
  <c r="R120053" i="1"/>
  <c r="R120054" i="1"/>
  <c r="R120055" i="1"/>
  <c r="R120056" i="1"/>
  <c r="R120057" i="1"/>
  <c r="R120058" i="1"/>
  <c r="R120059" i="1"/>
  <c r="R120060" i="1"/>
  <c r="R120061" i="1"/>
  <c r="R120062" i="1"/>
  <c r="R120063" i="1"/>
  <c r="R120064" i="1"/>
  <c r="R120065" i="1"/>
  <c r="R120066" i="1"/>
  <c r="R120067" i="1"/>
  <c r="R120068" i="1"/>
  <c r="R120069" i="1"/>
  <c r="R120070" i="1"/>
  <c r="R120071" i="1"/>
  <c r="R120072" i="1"/>
  <c r="R120073" i="1"/>
  <c r="R120074" i="1"/>
  <c r="R120075" i="1"/>
  <c r="R120076" i="1"/>
  <c r="R120077" i="1"/>
  <c r="R120078" i="1"/>
  <c r="R120079" i="1"/>
  <c r="R120080" i="1"/>
  <c r="R120081" i="1"/>
  <c r="R120082" i="1"/>
  <c r="R120083" i="1"/>
  <c r="R120084" i="1"/>
  <c r="R120085" i="1"/>
  <c r="R120086" i="1"/>
  <c r="R120087" i="1"/>
  <c r="R120088" i="1"/>
  <c r="R120089" i="1"/>
  <c r="R120090" i="1"/>
  <c r="R120091" i="1"/>
  <c r="R120092" i="1"/>
  <c r="R120093" i="1"/>
  <c r="R120094" i="1"/>
  <c r="R120095" i="1"/>
  <c r="R120096" i="1"/>
  <c r="R120097" i="1"/>
  <c r="R120098" i="1"/>
  <c r="R120099" i="1"/>
  <c r="R120100" i="1"/>
  <c r="R120101" i="1"/>
  <c r="R120102" i="1"/>
  <c r="R120103" i="1"/>
  <c r="R120104" i="1"/>
  <c r="R120105" i="1"/>
  <c r="R120106" i="1"/>
  <c r="R120107" i="1"/>
  <c r="R120108" i="1"/>
  <c r="R120109" i="1"/>
  <c r="R120110" i="1"/>
  <c r="R120111" i="1"/>
  <c r="R120112" i="1"/>
  <c r="R120113" i="1"/>
  <c r="R120114" i="1"/>
  <c r="R120115" i="1"/>
  <c r="R120116" i="1"/>
  <c r="R120117" i="1"/>
  <c r="R120118" i="1"/>
  <c r="R120119" i="1"/>
  <c r="R120120" i="1"/>
  <c r="R120121" i="1"/>
  <c r="R120122" i="1"/>
  <c r="R120123" i="1"/>
  <c r="R120124" i="1"/>
  <c r="R120125" i="1"/>
  <c r="R120126" i="1"/>
  <c r="R120127" i="1"/>
  <c r="R120128" i="1"/>
  <c r="R120129" i="1"/>
  <c r="R120130" i="1"/>
  <c r="R120131" i="1"/>
  <c r="R120132" i="1"/>
  <c r="R120133" i="1"/>
  <c r="R120134" i="1"/>
  <c r="R120135" i="1"/>
  <c r="R120136" i="1"/>
  <c r="R120137" i="1"/>
  <c r="R120138" i="1"/>
  <c r="R120139" i="1"/>
  <c r="R120140" i="1"/>
  <c r="R120141" i="1"/>
  <c r="R120142" i="1"/>
  <c r="R120143" i="1"/>
  <c r="R120144" i="1"/>
  <c r="R120145" i="1"/>
  <c r="R120146" i="1"/>
  <c r="R120147" i="1"/>
  <c r="R120148" i="1"/>
  <c r="R120149" i="1"/>
  <c r="R120150" i="1"/>
  <c r="R120151" i="1"/>
  <c r="R120152" i="1"/>
  <c r="R120153" i="1"/>
  <c r="R120154" i="1"/>
  <c r="R120155" i="1"/>
  <c r="R120156" i="1"/>
  <c r="R120157" i="1"/>
  <c r="R120158" i="1"/>
  <c r="R120159" i="1"/>
  <c r="R120160" i="1"/>
  <c r="R120161" i="1"/>
  <c r="R120162" i="1"/>
  <c r="R120163" i="1"/>
  <c r="R120164" i="1"/>
  <c r="R120165" i="1"/>
  <c r="R120166" i="1"/>
  <c r="R120167" i="1"/>
  <c r="R120168" i="1"/>
  <c r="R120169" i="1"/>
  <c r="R120170" i="1"/>
  <c r="R120171" i="1"/>
  <c r="R120172" i="1"/>
  <c r="R120173" i="1"/>
  <c r="R120174" i="1"/>
  <c r="R120175" i="1"/>
  <c r="R120176" i="1"/>
  <c r="R120177" i="1"/>
  <c r="R120178" i="1"/>
  <c r="R120179" i="1"/>
  <c r="R120180" i="1"/>
  <c r="R120181" i="1"/>
  <c r="R120182" i="1"/>
  <c r="R120183" i="1"/>
  <c r="R120184" i="1"/>
  <c r="R120185" i="1"/>
  <c r="R120186" i="1"/>
  <c r="R120187" i="1"/>
  <c r="R120188" i="1"/>
  <c r="R120189" i="1"/>
  <c r="R120190" i="1"/>
  <c r="R120191" i="1"/>
  <c r="R120192" i="1"/>
  <c r="R120193" i="1"/>
  <c r="R120194" i="1"/>
  <c r="R120195" i="1"/>
  <c r="R120196" i="1"/>
  <c r="R120197" i="1"/>
  <c r="R120198" i="1"/>
  <c r="R120199" i="1"/>
  <c r="R120200" i="1"/>
  <c r="R120201" i="1"/>
  <c r="R120202" i="1"/>
  <c r="R120203" i="1"/>
  <c r="R120204" i="1"/>
  <c r="R120205" i="1"/>
  <c r="R120206" i="1"/>
  <c r="R120207" i="1"/>
  <c r="R120208" i="1"/>
  <c r="R120209" i="1"/>
  <c r="R120210" i="1"/>
  <c r="R120211" i="1"/>
  <c r="R120212" i="1"/>
  <c r="R120213" i="1"/>
  <c r="R120214" i="1"/>
  <c r="R120215" i="1"/>
  <c r="R120216" i="1"/>
  <c r="R120217" i="1"/>
  <c r="R120218" i="1"/>
  <c r="R120219" i="1"/>
  <c r="R120220" i="1"/>
  <c r="R120221" i="1"/>
  <c r="R120222" i="1"/>
  <c r="R120223" i="1"/>
  <c r="R120224" i="1"/>
  <c r="R120225" i="1"/>
  <c r="R120226" i="1"/>
  <c r="R120227" i="1"/>
  <c r="R120228" i="1"/>
  <c r="R120229" i="1"/>
  <c r="R120230" i="1"/>
  <c r="R120231" i="1"/>
  <c r="R120232" i="1"/>
  <c r="R120233" i="1"/>
  <c r="R120234" i="1"/>
  <c r="R120235" i="1"/>
  <c r="R120236" i="1"/>
  <c r="R120237" i="1"/>
  <c r="R120238" i="1"/>
  <c r="R120239" i="1"/>
  <c r="R120240" i="1"/>
  <c r="R120241" i="1"/>
  <c r="R120242" i="1"/>
  <c r="R120243" i="1"/>
  <c r="R120244" i="1"/>
  <c r="R120245" i="1"/>
  <c r="R120246" i="1"/>
  <c r="R120247" i="1"/>
  <c r="R120248" i="1"/>
  <c r="R120249" i="1"/>
  <c r="R120250" i="1"/>
  <c r="R120251" i="1"/>
  <c r="R120252" i="1"/>
  <c r="R120253" i="1"/>
  <c r="R120254" i="1"/>
  <c r="R120255" i="1"/>
  <c r="R120256" i="1"/>
  <c r="R120257" i="1"/>
  <c r="R120258" i="1"/>
  <c r="R120259" i="1"/>
  <c r="R120260" i="1"/>
  <c r="R120261" i="1"/>
  <c r="R120262" i="1"/>
  <c r="R120263" i="1"/>
  <c r="R120264" i="1"/>
  <c r="R120265" i="1"/>
  <c r="R120266" i="1"/>
  <c r="R120267" i="1"/>
  <c r="R120268" i="1"/>
  <c r="R120269" i="1"/>
  <c r="R120270" i="1"/>
  <c r="R120271" i="1"/>
  <c r="R120272" i="1"/>
  <c r="R120273" i="1"/>
  <c r="R120274" i="1"/>
  <c r="R120275" i="1"/>
  <c r="R120276" i="1"/>
  <c r="R120277" i="1"/>
  <c r="R120278" i="1"/>
  <c r="R120279" i="1"/>
  <c r="R120280" i="1"/>
  <c r="R120281" i="1"/>
  <c r="R120282" i="1"/>
  <c r="R120283" i="1"/>
  <c r="R120284" i="1"/>
  <c r="R120285" i="1"/>
  <c r="R120286" i="1"/>
  <c r="R120287" i="1"/>
  <c r="R120288" i="1"/>
  <c r="R120289" i="1"/>
  <c r="R120290" i="1"/>
  <c r="R120291" i="1"/>
  <c r="R120292" i="1"/>
  <c r="R120293" i="1"/>
  <c r="R120294" i="1"/>
  <c r="R120295" i="1"/>
  <c r="R120296" i="1"/>
  <c r="R120297" i="1"/>
  <c r="R120298" i="1"/>
  <c r="R120299" i="1"/>
  <c r="R120300" i="1"/>
  <c r="R120301" i="1"/>
  <c r="R120302" i="1"/>
  <c r="R120303" i="1"/>
  <c r="R120304" i="1"/>
  <c r="R120305" i="1"/>
  <c r="R120306" i="1"/>
  <c r="R120307" i="1"/>
  <c r="R120308" i="1"/>
  <c r="R120309" i="1"/>
  <c r="R120310" i="1"/>
  <c r="R120311" i="1"/>
  <c r="R120312" i="1"/>
  <c r="R120313" i="1"/>
  <c r="R120314" i="1"/>
  <c r="R120315" i="1"/>
  <c r="R120316" i="1"/>
  <c r="R120317" i="1"/>
  <c r="R120318" i="1"/>
  <c r="R120319" i="1"/>
  <c r="R120320" i="1"/>
  <c r="R120321" i="1"/>
  <c r="R120322" i="1"/>
  <c r="R120323" i="1"/>
  <c r="R120324" i="1"/>
  <c r="R120325" i="1"/>
  <c r="R120326" i="1"/>
  <c r="R120327" i="1"/>
  <c r="R120328" i="1"/>
  <c r="R120329" i="1"/>
  <c r="R120330" i="1"/>
  <c r="R120331" i="1"/>
  <c r="R120332" i="1"/>
  <c r="R120333" i="1"/>
  <c r="R120334" i="1"/>
  <c r="R120335" i="1"/>
  <c r="R120336" i="1"/>
  <c r="R120337" i="1"/>
  <c r="R120338" i="1"/>
  <c r="R120339" i="1"/>
  <c r="R120340" i="1"/>
  <c r="R120341" i="1"/>
  <c r="R120342" i="1"/>
  <c r="R120343" i="1"/>
  <c r="R120344" i="1"/>
  <c r="R120345" i="1"/>
  <c r="R120346" i="1"/>
  <c r="R120347" i="1"/>
  <c r="R120348" i="1"/>
  <c r="R120349" i="1"/>
  <c r="R120350" i="1"/>
  <c r="R120351" i="1"/>
  <c r="R120352" i="1"/>
  <c r="R120353" i="1"/>
  <c r="R120354" i="1"/>
  <c r="R120355" i="1"/>
  <c r="R120356" i="1"/>
  <c r="R120357" i="1"/>
  <c r="R120358" i="1"/>
  <c r="R120359" i="1"/>
  <c r="R120360" i="1"/>
  <c r="R120361" i="1"/>
  <c r="R120362" i="1"/>
  <c r="R120363" i="1"/>
  <c r="R120364" i="1"/>
  <c r="R120365" i="1"/>
  <c r="R120366" i="1"/>
  <c r="R120367" i="1"/>
  <c r="R120368" i="1"/>
  <c r="R120369" i="1"/>
  <c r="R120370" i="1"/>
  <c r="R120371" i="1"/>
  <c r="R120372" i="1"/>
  <c r="R120373" i="1"/>
  <c r="R120374" i="1"/>
  <c r="R120375" i="1"/>
  <c r="R120376" i="1"/>
  <c r="R120377" i="1"/>
  <c r="R120378" i="1"/>
  <c r="R120379" i="1"/>
  <c r="R120380" i="1"/>
  <c r="R120381" i="1"/>
  <c r="R120382" i="1"/>
  <c r="R120383" i="1"/>
  <c r="R120384" i="1"/>
  <c r="R120385" i="1"/>
  <c r="R120386" i="1"/>
  <c r="R120387" i="1"/>
  <c r="R120388" i="1"/>
  <c r="R120389" i="1"/>
  <c r="R120390" i="1"/>
  <c r="R120391" i="1"/>
  <c r="R120392" i="1"/>
  <c r="R120393" i="1"/>
  <c r="R120394" i="1"/>
  <c r="R120395" i="1"/>
  <c r="R120396" i="1"/>
  <c r="R120397" i="1"/>
  <c r="R120398" i="1"/>
  <c r="R120399" i="1"/>
  <c r="R120400" i="1"/>
  <c r="R120401" i="1"/>
  <c r="R120402" i="1"/>
  <c r="R120403" i="1"/>
  <c r="R120404" i="1"/>
  <c r="R120405" i="1"/>
  <c r="R120406" i="1"/>
  <c r="R120407" i="1"/>
  <c r="R120408" i="1"/>
  <c r="R120409" i="1"/>
  <c r="R120410" i="1"/>
  <c r="R120411" i="1"/>
  <c r="R120412" i="1"/>
  <c r="R120413" i="1"/>
  <c r="R120414" i="1"/>
  <c r="R120415" i="1"/>
  <c r="R120416" i="1"/>
  <c r="R120417" i="1"/>
  <c r="R120418" i="1"/>
  <c r="R120419" i="1"/>
  <c r="R120420" i="1"/>
  <c r="R120421" i="1"/>
  <c r="R120422" i="1"/>
  <c r="R120423" i="1"/>
  <c r="R120424" i="1"/>
  <c r="R120425" i="1"/>
  <c r="R120426" i="1"/>
  <c r="R120427" i="1"/>
  <c r="R120428" i="1"/>
  <c r="R120429" i="1"/>
  <c r="R120430" i="1"/>
  <c r="R120431" i="1"/>
  <c r="R120432" i="1"/>
  <c r="R120433" i="1"/>
  <c r="R120434" i="1"/>
  <c r="R120435" i="1"/>
  <c r="R120436" i="1"/>
  <c r="R120437" i="1"/>
  <c r="R120438" i="1"/>
  <c r="R120439" i="1"/>
  <c r="R120440" i="1"/>
  <c r="R120441" i="1"/>
  <c r="R120442" i="1"/>
  <c r="R120443" i="1"/>
  <c r="R120444" i="1"/>
  <c r="R120445" i="1"/>
  <c r="R120446" i="1"/>
  <c r="R120447" i="1"/>
  <c r="R120448" i="1"/>
  <c r="R120449" i="1"/>
  <c r="R120450" i="1"/>
  <c r="R120451" i="1"/>
  <c r="R120452" i="1"/>
  <c r="R120453" i="1"/>
  <c r="R120454" i="1"/>
  <c r="R120455" i="1"/>
  <c r="R120456" i="1"/>
  <c r="R120457" i="1"/>
  <c r="R120458" i="1"/>
  <c r="R120459" i="1"/>
  <c r="R120460" i="1"/>
  <c r="R120461" i="1"/>
  <c r="R120462" i="1"/>
  <c r="R120463" i="1"/>
  <c r="R120464" i="1"/>
  <c r="R120465" i="1"/>
  <c r="R120466" i="1"/>
  <c r="R120467" i="1"/>
  <c r="R120468" i="1"/>
  <c r="R120469" i="1"/>
  <c r="R120470" i="1"/>
  <c r="R120471" i="1"/>
  <c r="R120472" i="1"/>
  <c r="R120473" i="1"/>
  <c r="R120474" i="1"/>
  <c r="R120475" i="1"/>
  <c r="R120476" i="1"/>
  <c r="R120477" i="1"/>
  <c r="R120478" i="1"/>
  <c r="R120479" i="1"/>
  <c r="R120480" i="1"/>
  <c r="R120481" i="1"/>
  <c r="R120482" i="1"/>
  <c r="R120483" i="1"/>
  <c r="R120484" i="1"/>
  <c r="R120485" i="1"/>
  <c r="R120486" i="1"/>
  <c r="R120487" i="1"/>
  <c r="R120488" i="1"/>
  <c r="R120489" i="1"/>
  <c r="R120490" i="1"/>
  <c r="R120491" i="1"/>
  <c r="R120492" i="1"/>
  <c r="R120493" i="1"/>
  <c r="R120494" i="1"/>
  <c r="R120495" i="1"/>
  <c r="R120496" i="1"/>
  <c r="R120497" i="1"/>
  <c r="R120498" i="1"/>
  <c r="R120499" i="1"/>
  <c r="R120500" i="1"/>
  <c r="R120501" i="1"/>
  <c r="R120502" i="1"/>
  <c r="R120503" i="1"/>
  <c r="R120504" i="1"/>
  <c r="R120505" i="1"/>
  <c r="R120506" i="1"/>
  <c r="R120507" i="1"/>
  <c r="R120508" i="1"/>
  <c r="R120509" i="1"/>
  <c r="R120510" i="1"/>
  <c r="R120511" i="1"/>
  <c r="R120512" i="1"/>
  <c r="R120513" i="1"/>
  <c r="R120514" i="1"/>
  <c r="R120515" i="1"/>
  <c r="R120516" i="1"/>
  <c r="R120517" i="1"/>
  <c r="R120518" i="1"/>
  <c r="R120519" i="1"/>
  <c r="R120520" i="1"/>
  <c r="R120521" i="1"/>
  <c r="R120522" i="1"/>
  <c r="R120523" i="1"/>
  <c r="R120524" i="1"/>
  <c r="R120525" i="1"/>
  <c r="R120526" i="1"/>
  <c r="R120527" i="1"/>
  <c r="R120528" i="1"/>
  <c r="R120529" i="1"/>
  <c r="R120530" i="1"/>
  <c r="R120531" i="1"/>
  <c r="R120532" i="1"/>
  <c r="R120533" i="1"/>
  <c r="R120534" i="1"/>
  <c r="R120535" i="1"/>
  <c r="R120536" i="1"/>
  <c r="R120537" i="1"/>
  <c r="R120538" i="1"/>
  <c r="R120539" i="1"/>
  <c r="R120540" i="1"/>
  <c r="R120541" i="1"/>
  <c r="R120542" i="1"/>
  <c r="R120543" i="1"/>
  <c r="R120544" i="1"/>
  <c r="R120545" i="1"/>
  <c r="R120546" i="1"/>
  <c r="R120547" i="1"/>
  <c r="R120548" i="1"/>
  <c r="R120549" i="1"/>
  <c r="R120550" i="1"/>
  <c r="R120551" i="1"/>
  <c r="R120552" i="1"/>
  <c r="R120553" i="1"/>
  <c r="R120554" i="1"/>
  <c r="R120555" i="1"/>
  <c r="R120556" i="1"/>
  <c r="R120557" i="1"/>
  <c r="R120558" i="1"/>
  <c r="R120559" i="1"/>
  <c r="R120560" i="1"/>
  <c r="R120561" i="1"/>
  <c r="R120562" i="1"/>
  <c r="R120563" i="1"/>
  <c r="R120564" i="1"/>
  <c r="R120565" i="1"/>
  <c r="R120566" i="1"/>
  <c r="R120567" i="1"/>
  <c r="R120568" i="1"/>
  <c r="R120569" i="1"/>
  <c r="R120570" i="1"/>
  <c r="R120571" i="1"/>
  <c r="R120572" i="1"/>
  <c r="R120573" i="1"/>
  <c r="R120574" i="1"/>
  <c r="R120575" i="1"/>
  <c r="R120576" i="1"/>
  <c r="R120577" i="1"/>
  <c r="R120578" i="1"/>
  <c r="R120579" i="1"/>
  <c r="R120580" i="1"/>
  <c r="R120581" i="1"/>
  <c r="R120582" i="1"/>
  <c r="R120583" i="1"/>
  <c r="R120584" i="1"/>
  <c r="R120585" i="1"/>
  <c r="R120586" i="1"/>
  <c r="R120587" i="1"/>
  <c r="R120588" i="1"/>
  <c r="R120589" i="1"/>
  <c r="R120590" i="1"/>
  <c r="R120591" i="1"/>
  <c r="R120592" i="1"/>
  <c r="R120593" i="1"/>
  <c r="R120594" i="1"/>
  <c r="R120595" i="1"/>
  <c r="R120596" i="1"/>
  <c r="R120597" i="1"/>
  <c r="R120598" i="1"/>
  <c r="R120599" i="1"/>
  <c r="R120600" i="1"/>
  <c r="R120601" i="1"/>
  <c r="R120602" i="1"/>
  <c r="R120603" i="1"/>
  <c r="R120604" i="1"/>
  <c r="R120605" i="1"/>
  <c r="R120606" i="1"/>
  <c r="R120607" i="1"/>
  <c r="R120608" i="1"/>
  <c r="R120609" i="1"/>
  <c r="R120610" i="1"/>
  <c r="R120611" i="1"/>
  <c r="R120612" i="1"/>
  <c r="R120613" i="1"/>
  <c r="R120614" i="1"/>
  <c r="R120615" i="1"/>
  <c r="R120616" i="1"/>
  <c r="R120617" i="1"/>
  <c r="R120618" i="1"/>
  <c r="R120619" i="1"/>
  <c r="R120620" i="1"/>
  <c r="R120621" i="1"/>
  <c r="R120622" i="1"/>
  <c r="R120623" i="1"/>
  <c r="R120624" i="1"/>
  <c r="R120625" i="1"/>
  <c r="R120626" i="1"/>
  <c r="R120627" i="1"/>
  <c r="R120628" i="1"/>
  <c r="R120629" i="1"/>
  <c r="R120630" i="1"/>
  <c r="R120631" i="1"/>
  <c r="R120632" i="1"/>
  <c r="R120633" i="1"/>
  <c r="R120634" i="1"/>
  <c r="R120635" i="1"/>
  <c r="R120636" i="1"/>
  <c r="R120637" i="1"/>
  <c r="R120638" i="1"/>
  <c r="R120639" i="1"/>
  <c r="R120640" i="1"/>
  <c r="R120641" i="1"/>
  <c r="R120642" i="1"/>
  <c r="R120643" i="1"/>
  <c r="R120644" i="1"/>
  <c r="R120645" i="1"/>
  <c r="R120646" i="1"/>
  <c r="R120647" i="1"/>
  <c r="R120648" i="1"/>
  <c r="R120649" i="1"/>
  <c r="R120650" i="1"/>
  <c r="R120651" i="1"/>
  <c r="R120652" i="1"/>
  <c r="R120653" i="1"/>
  <c r="R120654" i="1"/>
  <c r="R120655" i="1"/>
  <c r="R120656" i="1"/>
  <c r="R120657" i="1"/>
  <c r="R120658" i="1"/>
  <c r="R120659" i="1"/>
  <c r="R120660" i="1"/>
  <c r="R120661" i="1"/>
  <c r="R120662" i="1"/>
  <c r="R120663" i="1"/>
  <c r="R120664" i="1"/>
  <c r="R120665" i="1"/>
  <c r="R120666" i="1"/>
  <c r="R120667" i="1"/>
  <c r="R120668" i="1"/>
  <c r="R120669" i="1"/>
  <c r="R120670" i="1"/>
  <c r="R120671" i="1"/>
  <c r="R120672" i="1"/>
  <c r="R120673" i="1"/>
  <c r="R120674" i="1"/>
  <c r="R120675" i="1"/>
  <c r="R120676" i="1"/>
  <c r="R120677" i="1"/>
  <c r="R120678" i="1"/>
  <c r="R120679" i="1"/>
  <c r="R120680" i="1"/>
  <c r="R120681" i="1"/>
  <c r="R120682" i="1"/>
  <c r="R120683" i="1"/>
  <c r="R120684" i="1"/>
  <c r="R120685" i="1"/>
  <c r="R120686" i="1"/>
  <c r="R120687" i="1"/>
  <c r="R120688" i="1"/>
  <c r="R120689" i="1"/>
  <c r="R120690" i="1"/>
  <c r="R120691" i="1"/>
  <c r="R120692" i="1"/>
  <c r="R120693" i="1"/>
  <c r="R120694" i="1"/>
  <c r="R120695" i="1"/>
  <c r="R120696" i="1"/>
  <c r="R120697" i="1"/>
  <c r="R120698" i="1"/>
  <c r="R120699" i="1"/>
  <c r="R120700" i="1"/>
  <c r="R120701" i="1"/>
  <c r="R120702" i="1"/>
  <c r="R120703" i="1"/>
  <c r="R120704" i="1"/>
  <c r="R120705" i="1"/>
  <c r="R120706" i="1"/>
  <c r="R120707" i="1"/>
  <c r="R120708" i="1"/>
  <c r="R120709" i="1"/>
  <c r="R120710" i="1"/>
  <c r="R120711" i="1"/>
  <c r="R120712" i="1"/>
  <c r="R120713" i="1"/>
  <c r="R120714" i="1"/>
  <c r="R120715" i="1"/>
  <c r="R120716" i="1"/>
  <c r="R120717" i="1"/>
  <c r="R120718" i="1"/>
  <c r="R120719" i="1"/>
  <c r="R120720" i="1"/>
  <c r="R120721" i="1"/>
  <c r="R120722" i="1"/>
  <c r="R120723" i="1"/>
  <c r="R120724" i="1"/>
  <c r="R120725" i="1"/>
  <c r="R120726" i="1"/>
  <c r="R120727" i="1"/>
  <c r="R120728" i="1"/>
  <c r="R120729" i="1"/>
  <c r="R120730" i="1"/>
  <c r="R120731" i="1"/>
  <c r="R120732" i="1"/>
  <c r="R120733" i="1"/>
  <c r="R120734" i="1"/>
  <c r="R120735" i="1"/>
  <c r="R120736" i="1"/>
  <c r="R120737" i="1"/>
  <c r="R120738" i="1"/>
  <c r="R120739" i="1"/>
  <c r="R120740" i="1"/>
  <c r="R120741" i="1"/>
  <c r="R120742" i="1"/>
  <c r="R120743" i="1"/>
  <c r="R120744" i="1"/>
  <c r="R120745" i="1"/>
  <c r="R120746" i="1"/>
  <c r="R120747" i="1"/>
  <c r="R120748" i="1"/>
  <c r="R120749" i="1"/>
  <c r="R120750" i="1"/>
  <c r="R120751" i="1"/>
  <c r="R120752" i="1"/>
  <c r="R120753" i="1"/>
  <c r="R120754" i="1"/>
  <c r="R120755" i="1"/>
  <c r="R120756" i="1"/>
  <c r="R120757" i="1"/>
  <c r="R120758" i="1"/>
  <c r="R120759" i="1"/>
  <c r="R120760" i="1"/>
  <c r="R120761" i="1"/>
  <c r="R120762" i="1"/>
  <c r="R120763" i="1"/>
  <c r="R120764" i="1"/>
  <c r="R120765" i="1"/>
  <c r="R120766" i="1"/>
  <c r="R120767" i="1"/>
  <c r="R120768" i="1"/>
  <c r="R120769" i="1"/>
  <c r="R120770" i="1"/>
  <c r="R120771" i="1"/>
  <c r="R120772" i="1"/>
  <c r="R120773" i="1"/>
  <c r="R120774" i="1"/>
  <c r="R120775" i="1"/>
  <c r="R120776" i="1"/>
  <c r="R120777" i="1"/>
  <c r="R120778" i="1"/>
  <c r="R120779" i="1"/>
  <c r="R120780" i="1"/>
  <c r="R120781" i="1"/>
  <c r="R120782" i="1"/>
  <c r="R120783" i="1"/>
  <c r="R120784" i="1"/>
  <c r="R120785" i="1"/>
  <c r="R120786" i="1"/>
  <c r="R120787" i="1"/>
  <c r="R120788" i="1"/>
  <c r="R120789" i="1"/>
  <c r="R120790" i="1"/>
  <c r="R120791" i="1"/>
  <c r="R120792" i="1"/>
  <c r="R120793" i="1"/>
  <c r="R120794" i="1"/>
  <c r="R120795" i="1"/>
  <c r="R120796" i="1"/>
  <c r="R120797" i="1"/>
  <c r="R120798" i="1"/>
  <c r="R120799" i="1"/>
  <c r="R120800" i="1"/>
  <c r="R120801" i="1"/>
  <c r="R120802" i="1"/>
  <c r="R120803" i="1"/>
  <c r="R120804" i="1"/>
  <c r="R120805" i="1"/>
  <c r="R120806" i="1"/>
  <c r="R120807" i="1"/>
  <c r="R120808" i="1"/>
  <c r="R120809" i="1"/>
  <c r="R120810" i="1"/>
  <c r="R120811" i="1"/>
  <c r="R120812" i="1"/>
  <c r="R120813" i="1"/>
  <c r="R120814" i="1"/>
  <c r="R120815" i="1"/>
  <c r="R120816" i="1"/>
  <c r="R120817" i="1"/>
  <c r="R120818" i="1"/>
  <c r="R120819" i="1"/>
  <c r="R120820" i="1"/>
  <c r="R120821" i="1"/>
  <c r="R120822" i="1"/>
  <c r="R120823" i="1"/>
  <c r="R120824" i="1"/>
  <c r="R120825" i="1"/>
  <c r="R120826" i="1"/>
  <c r="R120827" i="1"/>
  <c r="R120828" i="1"/>
  <c r="R120829" i="1"/>
  <c r="R120830" i="1"/>
  <c r="R120831" i="1"/>
  <c r="R120832" i="1"/>
  <c r="R120833" i="1"/>
  <c r="R120834" i="1"/>
  <c r="R120835" i="1"/>
  <c r="R120836" i="1"/>
  <c r="R120837" i="1"/>
  <c r="R120838" i="1"/>
  <c r="R120839" i="1"/>
  <c r="R120840" i="1"/>
  <c r="R120841" i="1"/>
  <c r="R120842" i="1"/>
  <c r="R120843" i="1"/>
  <c r="R120844" i="1"/>
  <c r="R120845" i="1"/>
  <c r="R120846" i="1"/>
  <c r="R120847" i="1"/>
  <c r="R120848" i="1"/>
  <c r="R120849" i="1"/>
  <c r="R120850" i="1"/>
  <c r="R120851" i="1"/>
  <c r="R120852" i="1"/>
  <c r="R120853" i="1"/>
  <c r="R120854" i="1"/>
  <c r="R120855" i="1"/>
  <c r="R120856" i="1"/>
  <c r="R120857" i="1"/>
  <c r="R120858" i="1"/>
  <c r="R120859" i="1"/>
  <c r="R120860" i="1"/>
  <c r="R120861" i="1"/>
  <c r="R120862" i="1"/>
  <c r="R120863" i="1"/>
  <c r="R120864" i="1"/>
  <c r="R120865" i="1"/>
  <c r="R120866" i="1"/>
  <c r="R120867" i="1"/>
  <c r="R120868" i="1"/>
  <c r="R120869" i="1"/>
  <c r="R120870" i="1"/>
  <c r="R120871" i="1"/>
  <c r="R120872" i="1"/>
  <c r="R120873" i="1"/>
  <c r="R120874" i="1"/>
  <c r="R120875" i="1"/>
  <c r="R120876" i="1"/>
  <c r="R120877" i="1"/>
  <c r="R120878" i="1"/>
  <c r="R120879" i="1"/>
  <c r="R120880" i="1"/>
  <c r="R120881" i="1"/>
  <c r="R120882" i="1"/>
  <c r="R120883" i="1"/>
  <c r="R120884" i="1"/>
  <c r="R120885" i="1"/>
  <c r="R120886" i="1"/>
  <c r="R120887" i="1"/>
  <c r="R120888" i="1"/>
  <c r="R120889" i="1"/>
  <c r="R120890" i="1"/>
  <c r="R120891" i="1"/>
  <c r="R120892" i="1"/>
  <c r="R120893" i="1"/>
  <c r="R120894" i="1"/>
  <c r="R120895" i="1"/>
  <c r="R120896" i="1"/>
  <c r="R120897" i="1"/>
  <c r="R120898" i="1"/>
  <c r="R120899" i="1"/>
  <c r="R120900" i="1"/>
  <c r="R120901" i="1"/>
  <c r="R120902" i="1"/>
  <c r="R120903" i="1"/>
  <c r="R120904" i="1"/>
  <c r="R120905" i="1"/>
  <c r="R120906" i="1"/>
  <c r="R120907" i="1"/>
  <c r="R120908" i="1"/>
  <c r="R120909" i="1"/>
  <c r="R120910" i="1"/>
  <c r="R120911" i="1"/>
  <c r="R120912" i="1"/>
  <c r="R120913" i="1"/>
  <c r="R120914" i="1"/>
  <c r="R120915" i="1"/>
  <c r="R120916" i="1"/>
  <c r="R120917" i="1"/>
  <c r="R120918" i="1"/>
  <c r="R120919" i="1"/>
  <c r="R120920" i="1"/>
  <c r="R120921" i="1"/>
  <c r="R120922" i="1"/>
  <c r="R120923" i="1"/>
  <c r="R120924" i="1"/>
  <c r="R120925" i="1"/>
  <c r="R120926" i="1"/>
  <c r="R120927" i="1"/>
  <c r="R120928" i="1"/>
  <c r="R120929" i="1"/>
  <c r="R120930" i="1"/>
  <c r="R120931" i="1"/>
  <c r="R120932" i="1"/>
  <c r="R120933" i="1"/>
  <c r="R120934" i="1"/>
  <c r="R120935" i="1"/>
  <c r="R120936" i="1"/>
  <c r="R120937" i="1"/>
  <c r="R120938" i="1"/>
  <c r="R120939" i="1"/>
  <c r="R120940" i="1"/>
  <c r="R120941" i="1"/>
  <c r="R120942" i="1"/>
  <c r="R120943" i="1"/>
  <c r="R120944" i="1"/>
  <c r="R120945" i="1"/>
  <c r="R120946" i="1"/>
  <c r="R120947" i="1"/>
  <c r="R120948" i="1"/>
  <c r="R120949" i="1"/>
  <c r="R120950" i="1"/>
  <c r="R120951" i="1"/>
  <c r="R120952" i="1"/>
  <c r="R120953" i="1"/>
  <c r="R120954" i="1"/>
  <c r="R120955" i="1"/>
  <c r="R120956" i="1"/>
  <c r="R120957" i="1"/>
  <c r="R120958" i="1"/>
  <c r="R120959" i="1"/>
  <c r="R120960" i="1"/>
  <c r="R120961" i="1"/>
  <c r="R120962" i="1"/>
  <c r="R120963" i="1"/>
  <c r="R120964" i="1"/>
  <c r="R120965" i="1"/>
  <c r="R120966" i="1"/>
  <c r="R120967" i="1"/>
  <c r="R120968" i="1"/>
  <c r="R120969" i="1"/>
  <c r="R120970" i="1"/>
  <c r="R120971" i="1"/>
  <c r="R120972" i="1"/>
  <c r="R120973" i="1"/>
  <c r="R120974" i="1"/>
  <c r="R120975" i="1"/>
  <c r="R120976" i="1"/>
  <c r="R120977" i="1"/>
  <c r="R120978" i="1"/>
  <c r="R120979" i="1"/>
  <c r="R120980" i="1"/>
  <c r="R120981" i="1"/>
  <c r="R120982" i="1"/>
  <c r="R120983" i="1"/>
  <c r="R120984" i="1"/>
  <c r="R120985" i="1"/>
  <c r="R120986" i="1"/>
  <c r="R120987" i="1"/>
  <c r="R120988" i="1"/>
  <c r="R120989" i="1"/>
  <c r="R120990" i="1"/>
  <c r="R120991" i="1"/>
  <c r="R120992" i="1"/>
  <c r="R120993" i="1"/>
  <c r="R120994" i="1"/>
  <c r="R120995" i="1"/>
  <c r="R120996" i="1"/>
  <c r="R120997" i="1"/>
  <c r="R120998" i="1"/>
  <c r="R120999" i="1"/>
  <c r="R121000" i="1"/>
  <c r="R121001" i="1"/>
  <c r="R121002" i="1"/>
  <c r="R121003" i="1"/>
  <c r="R121004" i="1"/>
  <c r="R121005" i="1"/>
  <c r="R121006" i="1"/>
  <c r="R121007" i="1"/>
  <c r="R121008" i="1"/>
  <c r="R121009" i="1"/>
  <c r="R121010" i="1"/>
  <c r="R121011" i="1"/>
  <c r="R121012" i="1"/>
  <c r="R121013" i="1"/>
  <c r="R121014" i="1"/>
  <c r="R121015" i="1"/>
  <c r="R121016" i="1"/>
  <c r="R121017" i="1"/>
  <c r="R121018" i="1"/>
  <c r="R121019" i="1"/>
  <c r="R121020" i="1"/>
  <c r="R121021" i="1"/>
  <c r="R121022" i="1"/>
  <c r="R121023" i="1"/>
  <c r="R121024" i="1"/>
  <c r="R121025" i="1"/>
  <c r="R121026" i="1"/>
  <c r="R121027" i="1"/>
  <c r="R121028" i="1"/>
  <c r="R121029" i="1"/>
  <c r="R121030" i="1"/>
  <c r="R121031" i="1"/>
  <c r="R121032" i="1"/>
  <c r="R121033" i="1"/>
  <c r="R121034" i="1"/>
  <c r="R121035" i="1"/>
  <c r="R121036" i="1"/>
  <c r="R121037" i="1"/>
  <c r="R121038" i="1"/>
  <c r="R121039" i="1"/>
  <c r="R121040" i="1"/>
  <c r="R121041" i="1"/>
  <c r="R121042" i="1"/>
  <c r="R121043" i="1"/>
  <c r="R121044" i="1"/>
  <c r="R121045" i="1"/>
  <c r="R121046" i="1"/>
  <c r="R121047" i="1"/>
  <c r="R121048" i="1"/>
  <c r="R121049" i="1"/>
  <c r="R121050" i="1"/>
  <c r="R121051" i="1"/>
  <c r="R121052" i="1"/>
  <c r="R121053" i="1"/>
  <c r="R121054" i="1"/>
  <c r="R121055" i="1"/>
  <c r="R121056" i="1"/>
  <c r="R121057" i="1"/>
  <c r="R121058" i="1"/>
  <c r="R121059" i="1"/>
  <c r="R121060" i="1"/>
  <c r="R121061" i="1"/>
  <c r="R121062" i="1"/>
  <c r="R121063" i="1"/>
  <c r="R121064" i="1"/>
  <c r="R121065" i="1"/>
  <c r="R121066" i="1"/>
  <c r="R121067" i="1"/>
  <c r="R121068" i="1"/>
  <c r="R121069" i="1"/>
  <c r="R121070" i="1"/>
  <c r="R121071" i="1"/>
  <c r="R121072" i="1"/>
  <c r="R121073" i="1"/>
  <c r="R121074" i="1"/>
  <c r="R121075" i="1"/>
  <c r="R121076" i="1"/>
  <c r="R121077" i="1"/>
  <c r="R121078" i="1"/>
  <c r="R121079" i="1"/>
  <c r="R121080" i="1"/>
  <c r="R121081" i="1"/>
  <c r="R121082" i="1"/>
  <c r="R121083" i="1"/>
  <c r="R121084" i="1"/>
  <c r="R121085" i="1"/>
  <c r="R121086" i="1"/>
  <c r="R121087" i="1"/>
  <c r="R121088" i="1"/>
  <c r="R121089" i="1"/>
  <c r="R121090" i="1"/>
  <c r="R121091" i="1"/>
  <c r="R121092" i="1"/>
  <c r="R121093" i="1"/>
  <c r="R121094" i="1"/>
  <c r="R121095" i="1"/>
  <c r="R121096" i="1"/>
  <c r="R121097" i="1"/>
  <c r="R121098" i="1"/>
  <c r="R121099" i="1"/>
  <c r="R121100" i="1"/>
  <c r="R121101" i="1"/>
  <c r="R121102" i="1"/>
  <c r="R121103" i="1"/>
  <c r="R121104" i="1"/>
  <c r="R121105" i="1"/>
  <c r="R121106" i="1"/>
  <c r="R121107" i="1"/>
  <c r="R121108" i="1"/>
  <c r="R121109" i="1"/>
  <c r="R121110" i="1"/>
  <c r="R121111" i="1"/>
  <c r="R121112" i="1"/>
  <c r="R121113" i="1"/>
  <c r="R121114" i="1"/>
  <c r="R121115" i="1"/>
  <c r="R121116" i="1"/>
  <c r="R121117" i="1"/>
  <c r="R121118" i="1"/>
  <c r="R121119" i="1"/>
  <c r="R121120" i="1"/>
  <c r="R121121" i="1"/>
  <c r="R121122" i="1"/>
  <c r="R121123" i="1"/>
  <c r="R121124" i="1"/>
  <c r="R121125" i="1"/>
  <c r="R121126" i="1"/>
  <c r="R121127" i="1"/>
  <c r="R121128" i="1"/>
  <c r="R121129" i="1"/>
  <c r="R121130" i="1"/>
  <c r="R121131" i="1"/>
  <c r="R121132" i="1"/>
  <c r="R121133" i="1"/>
  <c r="R121134" i="1"/>
  <c r="R121135" i="1"/>
  <c r="R121136" i="1"/>
  <c r="R121137" i="1"/>
  <c r="R121138" i="1"/>
  <c r="R121139" i="1"/>
  <c r="R121140" i="1"/>
  <c r="R121141" i="1"/>
  <c r="R121142" i="1"/>
  <c r="R121143" i="1"/>
  <c r="R121144" i="1"/>
  <c r="R121145" i="1"/>
  <c r="R121146" i="1"/>
  <c r="R121147" i="1"/>
  <c r="R121148" i="1"/>
  <c r="R121149" i="1"/>
  <c r="R121150" i="1"/>
  <c r="R121151" i="1"/>
  <c r="R121152" i="1"/>
  <c r="R121153" i="1"/>
  <c r="R121154" i="1"/>
  <c r="R121155" i="1"/>
  <c r="R121156" i="1"/>
  <c r="R121157" i="1"/>
  <c r="R121158" i="1"/>
  <c r="R121159" i="1"/>
  <c r="R121160" i="1"/>
  <c r="R121161" i="1"/>
  <c r="R121162" i="1"/>
  <c r="R121163" i="1"/>
  <c r="R121164" i="1"/>
  <c r="R121165" i="1"/>
  <c r="R121166" i="1"/>
  <c r="R121167" i="1"/>
  <c r="R121168" i="1"/>
  <c r="R121169" i="1"/>
  <c r="R121170" i="1"/>
  <c r="R121171" i="1"/>
  <c r="R121172" i="1"/>
  <c r="R121173" i="1"/>
  <c r="R121174" i="1"/>
  <c r="R121175" i="1"/>
  <c r="R121176" i="1"/>
  <c r="R121177" i="1"/>
  <c r="R121178" i="1"/>
  <c r="R121179" i="1"/>
  <c r="R121180" i="1"/>
  <c r="R121181" i="1"/>
  <c r="R121182" i="1"/>
  <c r="R121183" i="1"/>
  <c r="R121184" i="1"/>
  <c r="R121185" i="1"/>
  <c r="R121186" i="1"/>
  <c r="R121187" i="1"/>
  <c r="R121188" i="1"/>
  <c r="R121189" i="1"/>
  <c r="R121190" i="1"/>
  <c r="R121191" i="1"/>
  <c r="R121192" i="1"/>
  <c r="R121193" i="1"/>
  <c r="R121194" i="1"/>
  <c r="R121195" i="1"/>
  <c r="R121196" i="1"/>
  <c r="R121197" i="1"/>
  <c r="R121198" i="1"/>
  <c r="R121199" i="1"/>
  <c r="R121200" i="1"/>
  <c r="R121201" i="1"/>
  <c r="R121202" i="1"/>
  <c r="R121203" i="1"/>
  <c r="R121204" i="1"/>
  <c r="R121205" i="1"/>
  <c r="R121206" i="1"/>
  <c r="R121207" i="1"/>
  <c r="R121208" i="1"/>
  <c r="R121209" i="1"/>
  <c r="R121210" i="1"/>
  <c r="R121211" i="1"/>
  <c r="R121212" i="1"/>
  <c r="R121213" i="1"/>
  <c r="R121214" i="1"/>
  <c r="R121215" i="1"/>
  <c r="R121216" i="1"/>
  <c r="R121217" i="1"/>
  <c r="R121218" i="1"/>
  <c r="R121219" i="1"/>
  <c r="R121220" i="1"/>
  <c r="R121221" i="1"/>
  <c r="R121222" i="1"/>
  <c r="R121223" i="1"/>
  <c r="R121224" i="1"/>
  <c r="R121225" i="1"/>
  <c r="R121226" i="1"/>
  <c r="R121227" i="1"/>
  <c r="R121228" i="1"/>
  <c r="R121229" i="1"/>
  <c r="R121230" i="1"/>
  <c r="R121231" i="1"/>
  <c r="R121232" i="1"/>
  <c r="R121233" i="1"/>
  <c r="R121234" i="1"/>
  <c r="R121235" i="1"/>
  <c r="R121236" i="1"/>
  <c r="R121237" i="1"/>
  <c r="R121238" i="1"/>
  <c r="R121239" i="1"/>
  <c r="R121240" i="1"/>
  <c r="R121241" i="1"/>
  <c r="R121242" i="1"/>
  <c r="R121243" i="1"/>
  <c r="R121244" i="1"/>
  <c r="R121245" i="1"/>
  <c r="R121246" i="1"/>
  <c r="R121247" i="1"/>
  <c r="R121248" i="1"/>
  <c r="R121249" i="1"/>
  <c r="R121250" i="1"/>
  <c r="R121251" i="1"/>
  <c r="R121252" i="1"/>
  <c r="R121253" i="1"/>
  <c r="R121254" i="1"/>
  <c r="R121255" i="1"/>
  <c r="R121256" i="1"/>
  <c r="R121257" i="1"/>
  <c r="R121258" i="1"/>
  <c r="R121259" i="1"/>
  <c r="R121260" i="1"/>
  <c r="R121261" i="1"/>
  <c r="R121262" i="1"/>
  <c r="R121263" i="1"/>
  <c r="R121264" i="1"/>
  <c r="R121265" i="1"/>
  <c r="R121266" i="1"/>
  <c r="R121267" i="1"/>
  <c r="R121268" i="1"/>
  <c r="R121269" i="1"/>
  <c r="R121270" i="1"/>
  <c r="R121271" i="1"/>
  <c r="R121272" i="1"/>
  <c r="R121273" i="1"/>
  <c r="R121274" i="1"/>
  <c r="R121275" i="1"/>
  <c r="R121276" i="1"/>
  <c r="R121277" i="1"/>
  <c r="R121278" i="1"/>
  <c r="R121279" i="1"/>
  <c r="R121280" i="1"/>
  <c r="R121281" i="1"/>
  <c r="R121282" i="1"/>
  <c r="R121283" i="1"/>
  <c r="R121284" i="1"/>
  <c r="R121285" i="1"/>
  <c r="R121286" i="1"/>
  <c r="R121287" i="1"/>
  <c r="R121288" i="1"/>
  <c r="R121289" i="1"/>
  <c r="R121290" i="1"/>
  <c r="R121291" i="1"/>
  <c r="R121292" i="1"/>
  <c r="R121293" i="1"/>
  <c r="R121294" i="1"/>
  <c r="R121295" i="1"/>
  <c r="R121296" i="1"/>
  <c r="R121297" i="1"/>
  <c r="R121298" i="1"/>
  <c r="R121299" i="1"/>
  <c r="R121300" i="1"/>
  <c r="R121301" i="1"/>
  <c r="R121302" i="1"/>
  <c r="R121303" i="1"/>
  <c r="R121304" i="1"/>
  <c r="R121305" i="1"/>
  <c r="R121306" i="1"/>
  <c r="R121307" i="1"/>
  <c r="R121308" i="1"/>
  <c r="R121309" i="1"/>
  <c r="R121310" i="1"/>
  <c r="R121311" i="1"/>
  <c r="R121312" i="1"/>
  <c r="R121313" i="1"/>
  <c r="R121314" i="1"/>
  <c r="R121315" i="1"/>
  <c r="R121316" i="1"/>
  <c r="R121317" i="1"/>
  <c r="R121318" i="1"/>
  <c r="R121319" i="1"/>
  <c r="R121320" i="1"/>
  <c r="R121321" i="1"/>
  <c r="R121322" i="1"/>
  <c r="R121323" i="1"/>
  <c r="R121324" i="1"/>
  <c r="R121325" i="1"/>
  <c r="R121326" i="1"/>
  <c r="R121327" i="1"/>
  <c r="R121328" i="1"/>
  <c r="R121329" i="1"/>
  <c r="R121330" i="1"/>
  <c r="R121331" i="1"/>
  <c r="R121332" i="1"/>
  <c r="R121333" i="1"/>
  <c r="R121334" i="1"/>
  <c r="R121335" i="1"/>
  <c r="R121336" i="1"/>
  <c r="R121337" i="1"/>
  <c r="R121338" i="1"/>
  <c r="R121339" i="1"/>
  <c r="R121340" i="1"/>
  <c r="R121341" i="1"/>
  <c r="R121342" i="1"/>
  <c r="R121343" i="1"/>
  <c r="R121344" i="1"/>
  <c r="R121345" i="1"/>
  <c r="R121346" i="1"/>
  <c r="R121347" i="1"/>
  <c r="R121348" i="1"/>
  <c r="R121349" i="1"/>
  <c r="R121350" i="1"/>
  <c r="R121351" i="1"/>
  <c r="R121352" i="1"/>
  <c r="R121353" i="1"/>
  <c r="R121354" i="1"/>
  <c r="R121355" i="1"/>
  <c r="R121356" i="1"/>
  <c r="R121357" i="1"/>
  <c r="R121358" i="1"/>
  <c r="R121359" i="1"/>
  <c r="R121360" i="1"/>
  <c r="R121361" i="1"/>
  <c r="R121362" i="1"/>
  <c r="R121363" i="1"/>
  <c r="R121364" i="1"/>
  <c r="R121365" i="1"/>
  <c r="R121366" i="1"/>
  <c r="R121367" i="1"/>
  <c r="R121368" i="1"/>
  <c r="R121369" i="1"/>
  <c r="R121370" i="1"/>
  <c r="R121371" i="1"/>
  <c r="R121372" i="1"/>
  <c r="R121373" i="1"/>
  <c r="R121374" i="1"/>
  <c r="R121375" i="1"/>
  <c r="R121376" i="1"/>
  <c r="R121377" i="1"/>
  <c r="R121378" i="1"/>
  <c r="R121379" i="1"/>
  <c r="R121380" i="1"/>
  <c r="R121381" i="1"/>
  <c r="R121382" i="1"/>
  <c r="R121383" i="1"/>
  <c r="R121384" i="1"/>
  <c r="R121385" i="1"/>
  <c r="R121386" i="1"/>
  <c r="R121387" i="1"/>
  <c r="R121388" i="1"/>
  <c r="R121389" i="1"/>
  <c r="R121390" i="1"/>
  <c r="R121391" i="1"/>
  <c r="R121392" i="1"/>
  <c r="R121393" i="1"/>
  <c r="R121394" i="1"/>
  <c r="R121395" i="1"/>
  <c r="R121396" i="1"/>
  <c r="R121397" i="1"/>
  <c r="R121398" i="1"/>
  <c r="R121399" i="1"/>
  <c r="R121400" i="1"/>
  <c r="R121401" i="1"/>
  <c r="R121402" i="1"/>
  <c r="R121403" i="1"/>
  <c r="R121404" i="1"/>
  <c r="R121405" i="1"/>
  <c r="R121406" i="1"/>
  <c r="R121407" i="1"/>
  <c r="R121408" i="1"/>
  <c r="R121409" i="1"/>
  <c r="R121410" i="1"/>
  <c r="R121411" i="1"/>
  <c r="R121412" i="1"/>
  <c r="R121413" i="1"/>
  <c r="R121414" i="1"/>
  <c r="R121415" i="1"/>
  <c r="R121416" i="1"/>
  <c r="R121417" i="1"/>
  <c r="R121418" i="1"/>
  <c r="R121419" i="1"/>
  <c r="R121420" i="1"/>
  <c r="R121421" i="1"/>
  <c r="R121422" i="1"/>
  <c r="R121423" i="1"/>
  <c r="R121424" i="1"/>
  <c r="R121425" i="1"/>
  <c r="R121426" i="1"/>
  <c r="R121427" i="1"/>
  <c r="R121428" i="1"/>
  <c r="R121429" i="1"/>
  <c r="R121430" i="1"/>
  <c r="R121431" i="1"/>
  <c r="R121432" i="1"/>
  <c r="R121433" i="1"/>
  <c r="R121434" i="1"/>
  <c r="R121435" i="1"/>
  <c r="R121436" i="1"/>
  <c r="R121437" i="1"/>
  <c r="R121438" i="1"/>
  <c r="R121439" i="1"/>
  <c r="R121440" i="1"/>
  <c r="R121441" i="1"/>
  <c r="R121442" i="1"/>
  <c r="R121443" i="1"/>
  <c r="R121444" i="1"/>
  <c r="R121445" i="1"/>
  <c r="R121446" i="1"/>
  <c r="R121447" i="1"/>
  <c r="R121448" i="1"/>
  <c r="R121449" i="1"/>
  <c r="R121450" i="1"/>
  <c r="R121451" i="1"/>
  <c r="R121452" i="1"/>
  <c r="R121453" i="1"/>
  <c r="R121454" i="1"/>
  <c r="R121455" i="1"/>
  <c r="R121456" i="1"/>
  <c r="R121457" i="1"/>
  <c r="R121458" i="1"/>
  <c r="R121459" i="1"/>
  <c r="R121460" i="1"/>
  <c r="R121461" i="1"/>
  <c r="R121462" i="1"/>
  <c r="R121463" i="1"/>
  <c r="R121464" i="1"/>
  <c r="R121465" i="1"/>
  <c r="R121466" i="1"/>
  <c r="R121467" i="1"/>
  <c r="R121468" i="1"/>
  <c r="R121469" i="1"/>
  <c r="R121470" i="1"/>
  <c r="R121471" i="1"/>
  <c r="R121472" i="1"/>
  <c r="R121473" i="1"/>
  <c r="R121474" i="1"/>
  <c r="R121475" i="1"/>
  <c r="R121476" i="1"/>
  <c r="R121477" i="1"/>
  <c r="R121478" i="1"/>
  <c r="R121479" i="1"/>
  <c r="R121480" i="1"/>
  <c r="R121481" i="1"/>
  <c r="R121482" i="1"/>
  <c r="R121483" i="1"/>
  <c r="R121484" i="1"/>
  <c r="R121485" i="1"/>
  <c r="R121486" i="1"/>
  <c r="R121487" i="1"/>
  <c r="R121488" i="1"/>
  <c r="R121489" i="1"/>
  <c r="R121490" i="1"/>
  <c r="R121491" i="1"/>
  <c r="R121492" i="1"/>
  <c r="R121493" i="1"/>
  <c r="R121494" i="1"/>
  <c r="R121495" i="1"/>
  <c r="R121496" i="1"/>
  <c r="R121497" i="1"/>
  <c r="R121498" i="1"/>
  <c r="R121499" i="1"/>
  <c r="R121500" i="1"/>
  <c r="R121501" i="1"/>
  <c r="R121502" i="1"/>
  <c r="R121503" i="1"/>
  <c r="R121504" i="1"/>
  <c r="R121505" i="1"/>
  <c r="R121506" i="1"/>
  <c r="R121507" i="1"/>
  <c r="R121508" i="1"/>
  <c r="R121509" i="1"/>
  <c r="R121510" i="1"/>
  <c r="R121511" i="1"/>
  <c r="R121512" i="1"/>
  <c r="R121513" i="1"/>
  <c r="R121514" i="1"/>
  <c r="R121515" i="1"/>
  <c r="R121516" i="1"/>
  <c r="R121517" i="1"/>
  <c r="R121518" i="1"/>
  <c r="R121519" i="1"/>
  <c r="R121520" i="1"/>
  <c r="R121521" i="1"/>
  <c r="R121522" i="1"/>
  <c r="R121523" i="1"/>
  <c r="R121524" i="1"/>
  <c r="R121525" i="1"/>
  <c r="R121526" i="1"/>
  <c r="R121527" i="1"/>
  <c r="R121528" i="1"/>
  <c r="R121529" i="1"/>
  <c r="R121530" i="1"/>
  <c r="R121531" i="1"/>
  <c r="R121532" i="1"/>
  <c r="R121533" i="1"/>
  <c r="R121534" i="1"/>
  <c r="R121535" i="1"/>
  <c r="R121536" i="1"/>
  <c r="R121537" i="1"/>
  <c r="R121538" i="1"/>
  <c r="R121539" i="1"/>
  <c r="R121540" i="1"/>
  <c r="R121541" i="1"/>
  <c r="R121542" i="1"/>
  <c r="R121543" i="1"/>
  <c r="R121544" i="1"/>
  <c r="R121545" i="1"/>
  <c r="R121546" i="1"/>
  <c r="R121547" i="1"/>
  <c r="R121548" i="1"/>
  <c r="R121549" i="1"/>
  <c r="R121550" i="1"/>
  <c r="R121551" i="1"/>
  <c r="R121552" i="1"/>
  <c r="R121553" i="1"/>
  <c r="R121554" i="1"/>
  <c r="R121555" i="1"/>
  <c r="R121556" i="1"/>
  <c r="R121557" i="1"/>
  <c r="R121558" i="1"/>
  <c r="R121559" i="1"/>
  <c r="R121560" i="1"/>
  <c r="R121561" i="1"/>
  <c r="R121562" i="1"/>
  <c r="R121563" i="1"/>
  <c r="R121564" i="1"/>
  <c r="R121565" i="1"/>
  <c r="R121566" i="1"/>
  <c r="R121567" i="1"/>
  <c r="R121568" i="1"/>
  <c r="R121569" i="1"/>
  <c r="R121570" i="1"/>
  <c r="R121571" i="1"/>
  <c r="R121572" i="1"/>
  <c r="R121573" i="1"/>
  <c r="R121574" i="1"/>
  <c r="R121575" i="1"/>
  <c r="R121576" i="1"/>
  <c r="R121577" i="1"/>
  <c r="R121578" i="1"/>
  <c r="R121579" i="1"/>
  <c r="R121580" i="1"/>
  <c r="R121581" i="1"/>
  <c r="R121582" i="1"/>
  <c r="R121583" i="1"/>
  <c r="R121584" i="1"/>
  <c r="R121585" i="1"/>
  <c r="R121586" i="1"/>
  <c r="R121587" i="1"/>
  <c r="R121588" i="1"/>
  <c r="R121589" i="1"/>
  <c r="R121590" i="1"/>
  <c r="R121591" i="1"/>
  <c r="R121592" i="1"/>
  <c r="R121593" i="1"/>
  <c r="R121594" i="1"/>
  <c r="R121595" i="1"/>
  <c r="R121596" i="1"/>
  <c r="R121597" i="1"/>
  <c r="R121598" i="1"/>
  <c r="R121599" i="1"/>
  <c r="R121600" i="1"/>
  <c r="R121601" i="1"/>
  <c r="R121602" i="1"/>
  <c r="R121603" i="1"/>
  <c r="R121604" i="1"/>
  <c r="R121605" i="1"/>
  <c r="R121606" i="1"/>
  <c r="R121607" i="1"/>
  <c r="R121608" i="1"/>
  <c r="R121609" i="1"/>
  <c r="R121610" i="1"/>
  <c r="R121611" i="1"/>
  <c r="R121612" i="1"/>
  <c r="R121613" i="1"/>
  <c r="R121614" i="1"/>
  <c r="R121615" i="1"/>
  <c r="R121616" i="1"/>
  <c r="R121617" i="1"/>
  <c r="R121618" i="1"/>
  <c r="R121619" i="1"/>
  <c r="R121620" i="1"/>
  <c r="R121621" i="1"/>
  <c r="R121622" i="1"/>
  <c r="R121623" i="1"/>
  <c r="R121624" i="1"/>
  <c r="R121625" i="1"/>
  <c r="R121626" i="1"/>
  <c r="R121627" i="1"/>
  <c r="R121628" i="1"/>
  <c r="R121629" i="1"/>
  <c r="R121630" i="1"/>
  <c r="R121631" i="1"/>
  <c r="R121632" i="1"/>
  <c r="R121633" i="1"/>
  <c r="R121634" i="1"/>
  <c r="R121635" i="1"/>
  <c r="R121636" i="1"/>
  <c r="R121637" i="1"/>
  <c r="R121638" i="1"/>
  <c r="R121639" i="1"/>
  <c r="R121640" i="1"/>
  <c r="R121641" i="1"/>
  <c r="R121642" i="1"/>
  <c r="R121643" i="1"/>
  <c r="R121644" i="1"/>
  <c r="R121645" i="1"/>
  <c r="R121646" i="1"/>
  <c r="R121647" i="1"/>
  <c r="R121648" i="1"/>
  <c r="R121649" i="1"/>
  <c r="R121650" i="1"/>
  <c r="R121651" i="1"/>
  <c r="R121652" i="1"/>
  <c r="R121653" i="1"/>
  <c r="R121654" i="1"/>
  <c r="R121655" i="1"/>
  <c r="R121656" i="1"/>
  <c r="R121657" i="1"/>
  <c r="R121658" i="1"/>
  <c r="R121659" i="1"/>
  <c r="R121660" i="1"/>
  <c r="R121661" i="1"/>
  <c r="R121662" i="1"/>
  <c r="R121663" i="1"/>
  <c r="R121664" i="1"/>
  <c r="R121665" i="1"/>
  <c r="R121666" i="1"/>
  <c r="R121667" i="1"/>
  <c r="R121668" i="1"/>
  <c r="R121669" i="1"/>
  <c r="R121670" i="1"/>
  <c r="R121671" i="1"/>
  <c r="R121672" i="1"/>
  <c r="R121673" i="1"/>
  <c r="R121674" i="1"/>
  <c r="R121675" i="1"/>
  <c r="R121676" i="1"/>
  <c r="R121677" i="1"/>
  <c r="R121678" i="1"/>
  <c r="R121679" i="1"/>
  <c r="R121680" i="1"/>
  <c r="R121681" i="1"/>
  <c r="R121682" i="1"/>
  <c r="R121683" i="1"/>
  <c r="R121684" i="1"/>
  <c r="R121685" i="1"/>
  <c r="R121686" i="1"/>
  <c r="R121687" i="1"/>
  <c r="R121688" i="1"/>
  <c r="R121689" i="1"/>
  <c r="R121690" i="1"/>
  <c r="R121691" i="1"/>
  <c r="R121692" i="1"/>
  <c r="R121693" i="1"/>
  <c r="R121694" i="1"/>
  <c r="R121695" i="1"/>
  <c r="R121696" i="1"/>
  <c r="R121697" i="1"/>
  <c r="R121698" i="1"/>
  <c r="R121699" i="1"/>
  <c r="R121700" i="1"/>
  <c r="R121701" i="1"/>
  <c r="R121702" i="1"/>
  <c r="R121703" i="1"/>
  <c r="R121704" i="1"/>
  <c r="R121705" i="1"/>
  <c r="R121706" i="1"/>
  <c r="R121707" i="1"/>
  <c r="R121708" i="1"/>
  <c r="R121709" i="1"/>
  <c r="R121710" i="1"/>
  <c r="R121711" i="1"/>
  <c r="R121712" i="1"/>
  <c r="R121713" i="1"/>
  <c r="R121714" i="1"/>
  <c r="R121715" i="1"/>
  <c r="R121716" i="1"/>
  <c r="R121717" i="1"/>
  <c r="R121718" i="1"/>
  <c r="R121719" i="1"/>
  <c r="R121720" i="1"/>
  <c r="R121721" i="1"/>
  <c r="R121722" i="1"/>
  <c r="R121723" i="1"/>
  <c r="R121724" i="1"/>
  <c r="R121725" i="1"/>
  <c r="R121726" i="1"/>
  <c r="R121727" i="1"/>
  <c r="R121728" i="1"/>
  <c r="R121729" i="1"/>
  <c r="R121730" i="1"/>
  <c r="R121731" i="1"/>
  <c r="R121732" i="1"/>
  <c r="R121733" i="1"/>
  <c r="R121734" i="1"/>
  <c r="R121735" i="1"/>
  <c r="R121736" i="1"/>
  <c r="R121737" i="1"/>
  <c r="R121738" i="1"/>
  <c r="R121739" i="1"/>
  <c r="R121740" i="1"/>
  <c r="R121741" i="1"/>
  <c r="R121742" i="1"/>
  <c r="R121743" i="1"/>
  <c r="R121744" i="1"/>
  <c r="R121745" i="1"/>
  <c r="R121746" i="1"/>
  <c r="R121747" i="1"/>
  <c r="R121748" i="1"/>
  <c r="R121749" i="1"/>
  <c r="R121750" i="1"/>
  <c r="R121751" i="1"/>
  <c r="R121752" i="1"/>
  <c r="R121753" i="1"/>
  <c r="R121754" i="1"/>
  <c r="R121755" i="1"/>
  <c r="R121756" i="1"/>
  <c r="R121757" i="1"/>
  <c r="R121758" i="1"/>
  <c r="R121759" i="1"/>
  <c r="R121760" i="1"/>
  <c r="R121761" i="1"/>
  <c r="R121762" i="1"/>
  <c r="R121763" i="1"/>
  <c r="R121764" i="1"/>
  <c r="R121765" i="1"/>
  <c r="R121766" i="1"/>
  <c r="R121767" i="1"/>
  <c r="R121768" i="1"/>
  <c r="R121769" i="1"/>
  <c r="R121770" i="1"/>
  <c r="R121771" i="1"/>
  <c r="R121772" i="1"/>
  <c r="R121773" i="1"/>
  <c r="R121774" i="1"/>
  <c r="R121775" i="1"/>
  <c r="R121776" i="1"/>
  <c r="R121777" i="1"/>
  <c r="R121778" i="1"/>
  <c r="R121779" i="1"/>
  <c r="R121780" i="1"/>
  <c r="R121781" i="1"/>
  <c r="R121782" i="1"/>
  <c r="R121783" i="1"/>
  <c r="R121784" i="1"/>
  <c r="R121785" i="1"/>
  <c r="R121786" i="1"/>
  <c r="R121787" i="1"/>
  <c r="R121788" i="1"/>
  <c r="R121789" i="1"/>
  <c r="R121790" i="1"/>
  <c r="R121791" i="1"/>
  <c r="R121792" i="1"/>
  <c r="R121793" i="1"/>
  <c r="R121794" i="1"/>
  <c r="R121795" i="1"/>
  <c r="R121796" i="1"/>
  <c r="R121797" i="1"/>
  <c r="R121798" i="1"/>
  <c r="R121799" i="1"/>
  <c r="R121800" i="1"/>
  <c r="R121801" i="1"/>
  <c r="R121802" i="1"/>
  <c r="R121803" i="1"/>
  <c r="R121804" i="1"/>
  <c r="R121805" i="1"/>
  <c r="R121806" i="1"/>
  <c r="R121807" i="1"/>
  <c r="R121808" i="1"/>
  <c r="R121809" i="1"/>
  <c r="R121810" i="1"/>
  <c r="R121811" i="1"/>
  <c r="R121812" i="1"/>
  <c r="R121813" i="1"/>
  <c r="R121814" i="1"/>
  <c r="R121815" i="1"/>
  <c r="R121816" i="1"/>
  <c r="R121817" i="1"/>
  <c r="R121818" i="1"/>
  <c r="R121819" i="1"/>
  <c r="R121820" i="1"/>
  <c r="R121821" i="1"/>
  <c r="R121822" i="1"/>
  <c r="R121823" i="1"/>
  <c r="R121824" i="1"/>
  <c r="R121825" i="1"/>
  <c r="R121826" i="1"/>
  <c r="R121827" i="1"/>
  <c r="R121828" i="1"/>
  <c r="R121829" i="1"/>
  <c r="R121830" i="1"/>
  <c r="R121831" i="1"/>
  <c r="R121832" i="1"/>
  <c r="R121833" i="1"/>
  <c r="R121834" i="1"/>
  <c r="R121835" i="1"/>
  <c r="R121836" i="1"/>
  <c r="R121837" i="1"/>
  <c r="R121838" i="1"/>
  <c r="R121839" i="1"/>
  <c r="R121840" i="1"/>
  <c r="R121841" i="1"/>
  <c r="R121842" i="1"/>
  <c r="R121843" i="1"/>
  <c r="R121844" i="1"/>
  <c r="R121845" i="1"/>
  <c r="R121846" i="1"/>
  <c r="R121847" i="1"/>
  <c r="R121848" i="1"/>
  <c r="R121849" i="1"/>
  <c r="R121850" i="1"/>
  <c r="R121851" i="1"/>
  <c r="R121852" i="1"/>
  <c r="R121853" i="1"/>
  <c r="R121854" i="1"/>
  <c r="R121855" i="1"/>
  <c r="R121856" i="1"/>
  <c r="R121857" i="1"/>
  <c r="R121858" i="1"/>
  <c r="R121859" i="1"/>
  <c r="R121860" i="1"/>
  <c r="R121861" i="1"/>
  <c r="R121862" i="1"/>
  <c r="R121863" i="1"/>
  <c r="R121864" i="1"/>
  <c r="R121865" i="1"/>
  <c r="R121866" i="1"/>
  <c r="R121867" i="1"/>
  <c r="R121868" i="1"/>
  <c r="R121869" i="1"/>
  <c r="R121870" i="1"/>
  <c r="R121871" i="1"/>
  <c r="R121872" i="1"/>
  <c r="R121873" i="1"/>
  <c r="R121874" i="1"/>
  <c r="R121875" i="1"/>
  <c r="R121876" i="1"/>
  <c r="R121877" i="1"/>
  <c r="R121878" i="1"/>
  <c r="R121879" i="1"/>
  <c r="R121880" i="1"/>
  <c r="R121881" i="1"/>
  <c r="R121882" i="1"/>
  <c r="R121883" i="1"/>
  <c r="R121884" i="1"/>
  <c r="R121885" i="1"/>
  <c r="R121886" i="1"/>
  <c r="R121887" i="1"/>
  <c r="R121888" i="1"/>
  <c r="R121889" i="1"/>
  <c r="R121890" i="1"/>
  <c r="R121891" i="1"/>
  <c r="R121892" i="1"/>
  <c r="R121893" i="1"/>
  <c r="R121894" i="1"/>
  <c r="R121895" i="1"/>
  <c r="R121896" i="1"/>
  <c r="R121897" i="1"/>
  <c r="R121898" i="1"/>
  <c r="R121899" i="1"/>
  <c r="R121900" i="1"/>
  <c r="R121901" i="1"/>
  <c r="R121902" i="1"/>
  <c r="R121903" i="1"/>
  <c r="R121904" i="1"/>
  <c r="R121905" i="1"/>
  <c r="R121906" i="1"/>
  <c r="R121907" i="1"/>
  <c r="R121908" i="1"/>
  <c r="R121909" i="1"/>
  <c r="R121910" i="1"/>
  <c r="R121911" i="1"/>
  <c r="R121912" i="1"/>
  <c r="R121913" i="1"/>
  <c r="R121914" i="1"/>
  <c r="R121915" i="1"/>
  <c r="R121916" i="1"/>
  <c r="R121917" i="1"/>
  <c r="R121918" i="1"/>
  <c r="R121919" i="1"/>
  <c r="R121920" i="1"/>
  <c r="R121921" i="1"/>
  <c r="R121922" i="1"/>
  <c r="R121923" i="1"/>
  <c r="R121924" i="1"/>
  <c r="R121925" i="1"/>
  <c r="R121926" i="1"/>
  <c r="R121927" i="1"/>
  <c r="R121928" i="1"/>
  <c r="R121929" i="1"/>
  <c r="R121930" i="1"/>
  <c r="R121931" i="1"/>
  <c r="R121932" i="1"/>
  <c r="R121933" i="1"/>
  <c r="R121934" i="1"/>
  <c r="R121935" i="1"/>
  <c r="R121936" i="1"/>
  <c r="R121937" i="1"/>
  <c r="R121938" i="1"/>
  <c r="R121939" i="1"/>
  <c r="R121940" i="1"/>
  <c r="R121941" i="1"/>
  <c r="R121942" i="1"/>
  <c r="R121943" i="1"/>
  <c r="R121944" i="1"/>
  <c r="R121945" i="1"/>
  <c r="R121946" i="1"/>
  <c r="R121947" i="1"/>
  <c r="R121948" i="1"/>
  <c r="R121949" i="1"/>
  <c r="R121950" i="1"/>
  <c r="R121951" i="1"/>
  <c r="R121952" i="1"/>
  <c r="R121953" i="1"/>
  <c r="R121954" i="1"/>
  <c r="R121955" i="1"/>
  <c r="R121956" i="1"/>
  <c r="R121957" i="1"/>
  <c r="R121958" i="1"/>
  <c r="R121959" i="1"/>
  <c r="R121960" i="1"/>
  <c r="R121961" i="1"/>
  <c r="R121962" i="1"/>
  <c r="R121963" i="1"/>
  <c r="R121964" i="1"/>
  <c r="R121965" i="1"/>
  <c r="R121966" i="1"/>
  <c r="R121967" i="1"/>
  <c r="R121968" i="1"/>
  <c r="R121969" i="1"/>
  <c r="R121970" i="1"/>
  <c r="R121971" i="1"/>
  <c r="R121972" i="1"/>
  <c r="R121973" i="1"/>
  <c r="R121974" i="1"/>
  <c r="R121975" i="1"/>
  <c r="R121976" i="1"/>
  <c r="R121977" i="1"/>
  <c r="R121978" i="1"/>
  <c r="R121979" i="1"/>
  <c r="R121980" i="1"/>
  <c r="R121981" i="1"/>
  <c r="R121982" i="1"/>
  <c r="R121983" i="1"/>
  <c r="R121984" i="1"/>
  <c r="R121985" i="1"/>
  <c r="R121986" i="1"/>
  <c r="R121987" i="1"/>
  <c r="R121988" i="1"/>
  <c r="R121989" i="1"/>
  <c r="R121990" i="1"/>
  <c r="R121991" i="1"/>
  <c r="R121992" i="1"/>
  <c r="R121993" i="1"/>
  <c r="R121994" i="1"/>
  <c r="R121995" i="1"/>
  <c r="R121996" i="1"/>
  <c r="R121997" i="1"/>
  <c r="R121998" i="1"/>
  <c r="R121999" i="1"/>
  <c r="R122000" i="1"/>
  <c r="R122001" i="1"/>
  <c r="R122002" i="1"/>
  <c r="R122003" i="1"/>
  <c r="R122004" i="1"/>
  <c r="R122005" i="1"/>
  <c r="R122006" i="1"/>
  <c r="R122007" i="1"/>
  <c r="R122008" i="1"/>
  <c r="R122009" i="1"/>
  <c r="R122010" i="1"/>
  <c r="R122011" i="1"/>
  <c r="R122012" i="1"/>
  <c r="R122013" i="1"/>
  <c r="R122014" i="1"/>
  <c r="R122015" i="1"/>
  <c r="R122016" i="1"/>
  <c r="R122017" i="1"/>
  <c r="R122018" i="1"/>
  <c r="R122019" i="1"/>
  <c r="R122020" i="1"/>
  <c r="R122021" i="1"/>
  <c r="R122022" i="1"/>
  <c r="R122023" i="1"/>
  <c r="R122024" i="1"/>
  <c r="R122025" i="1"/>
  <c r="R122026" i="1"/>
  <c r="R122027" i="1"/>
  <c r="R122028" i="1"/>
  <c r="R122029" i="1"/>
  <c r="R122030" i="1"/>
  <c r="R122031" i="1"/>
  <c r="R122032" i="1"/>
  <c r="R122033" i="1"/>
  <c r="R122034" i="1"/>
  <c r="R122035" i="1"/>
  <c r="R122036" i="1"/>
  <c r="R122037" i="1"/>
  <c r="R122038" i="1"/>
  <c r="R122039" i="1"/>
  <c r="R122040" i="1"/>
  <c r="R122041" i="1"/>
  <c r="R122042" i="1"/>
  <c r="R122043" i="1"/>
  <c r="R122044" i="1"/>
  <c r="R122045" i="1"/>
  <c r="R122046" i="1"/>
  <c r="R122047" i="1"/>
  <c r="R122048" i="1"/>
  <c r="R122049" i="1"/>
  <c r="R122050" i="1"/>
  <c r="R122051" i="1"/>
  <c r="R122052" i="1"/>
  <c r="R122053" i="1"/>
  <c r="R122054" i="1"/>
  <c r="R122055" i="1"/>
  <c r="R122056" i="1"/>
  <c r="R122057" i="1"/>
  <c r="R122058" i="1"/>
  <c r="R122059" i="1"/>
  <c r="R122060" i="1"/>
  <c r="R122061" i="1"/>
  <c r="R122062" i="1"/>
  <c r="R122063" i="1"/>
  <c r="R122064" i="1"/>
  <c r="R122065" i="1"/>
  <c r="R122066" i="1"/>
  <c r="R122067" i="1"/>
  <c r="R122068" i="1"/>
  <c r="R122069" i="1"/>
  <c r="R122070" i="1"/>
  <c r="R122071" i="1"/>
  <c r="R122072" i="1"/>
  <c r="R122073" i="1"/>
  <c r="R122074" i="1"/>
  <c r="R122075" i="1"/>
  <c r="R122076" i="1"/>
  <c r="R122077" i="1"/>
  <c r="R122078" i="1"/>
  <c r="R122079" i="1"/>
  <c r="R122080" i="1"/>
  <c r="R122081" i="1"/>
  <c r="R122082" i="1"/>
  <c r="R122083" i="1"/>
  <c r="R122084" i="1"/>
  <c r="R122085" i="1"/>
  <c r="R122086" i="1"/>
  <c r="R122087" i="1"/>
  <c r="R122088" i="1"/>
  <c r="R122089" i="1"/>
  <c r="R122090" i="1"/>
  <c r="R122091" i="1"/>
  <c r="R122092" i="1"/>
  <c r="R122093" i="1"/>
  <c r="R122094" i="1"/>
  <c r="R122095" i="1"/>
  <c r="R122096" i="1"/>
  <c r="R122097" i="1"/>
  <c r="R122098" i="1"/>
  <c r="R122099" i="1"/>
  <c r="R122100" i="1"/>
  <c r="R122101" i="1"/>
  <c r="R122102" i="1"/>
  <c r="R122103" i="1"/>
  <c r="R122104" i="1"/>
  <c r="R122105" i="1"/>
  <c r="R122106" i="1"/>
  <c r="R122107" i="1"/>
  <c r="R122108" i="1"/>
  <c r="R122109" i="1"/>
  <c r="R122110" i="1"/>
  <c r="R122111" i="1"/>
  <c r="R122112" i="1"/>
  <c r="R122113" i="1"/>
  <c r="R122114" i="1"/>
  <c r="R122115" i="1"/>
  <c r="R122116" i="1"/>
  <c r="R122117" i="1"/>
  <c r="R122118" i="1"/>
  <c r="R122119" i="1"/>
  <c r="R122120" i="1"/>
  <c r="R122121" i="1"/>
  <c r="R122122" i="1"/>
  <c r="R122123" i="1"/>
  <c r="R122124" i="1"/>
  <c r="R122125" i="1"/>
  <c r="R122126" i="1"/>
  <c r="R122127" i="1"/>
  <c r="R122128" i="1"/>
  <c r="R122129" i="1"/>
  <c r="R122130" i="1"/>
  <c r="R122131" i="1"/>
  <c r="R122132" i="1"/>
  <c r="R122133" i="1"/>
  <c r="R122134" i="1"/>
  <c r="R122135" i="1"/>
  <c r="R122136" i="1"/>
  <c r="R122137" i="1"/>
  <c r="R122138" i="1"/>
  <c r="R122139" i="1"/>
  <c r="R122140" i="1"/>
  <c r="R122141" i="1"/>
  <c r="R122142" i="1"/>
  <c r="R122143" i="1"/>
  <c r="R122144" i="1"/>
  <c r="R122145" i="1"/>
  <c r="R122146" i="1"/>
  <c r="R122147" i="1"/>
  <c r="R122148" i="1"/>
  <c r="R122149" i="1"/>
  <c r="R122150" i="1"/>
  <c r="R122151" i="1"/>
  <c r="R122152" i="1"/>
  <c r="R122153" i="1"/>
  <c r="R122154" i="1"/>
  <c r="R122155" i="1"/>
  <c r="R122156" i="1"/>
  <c r="R122157" i="1"/>
  <c r="R122158" i="1"/>
  <c r="R122159" i="1"/>
  <c r="R122160" i="1"/>
  <c r="R122161" i="1"/>
  <c r="R122162" i="1"/>
  <c r="R122163" i="1"/>
  <c r="R122164" i="1"/>
  <c r="R122165" i="1"/>
  <c r="R122166" i="1"/>
  <c r="R122167" i="1"/>
  <c r="R122168" i="1"/>
  <c r="R122169" i="1"/>
  <c r="R122170" i="1"/>
  <c r="R122171" i="1"/>
  <c r="R122172" i="1"/>
  <c r="R122173" i="1"/>
  <c r="R122174" i="1"/>
  <c r="R122175" i="1"/>
  <c r="R122176" i="1"/>
  <c r="R122177" i="1"/>
  <c r="R122178" i="1"/>
  <c r="R122179" i="1"/>
  <c r="R122180" i="1"/>
  <c r="R122181" i="1"/>
  <c r="R122182" i="1"/>
  <c r="R122183" i="1"/>
  <c r="R122184" i="1"/>
  <c r="R122185" i="1"/>
  <c r="R122186" i="1"/>
  <c r="R122187" i="1"/>
  <c r="R122188" i="1"/>
  <c r="R122189" i="1"/>
  <c r="R122190" i="1"/>
  <c r="R122191" i="1"/>
  <c r="R122192" i="1"/>
  <c r="R122193" i="1"/>
  <c r="R122194" i="1"/>
  <c r="R122195" i="1"/>
  <c r="R122196" i="1"/>
  <c r="R122197" i="1"/>
  <c r="R122198" i="1"/>
  <c r="R122199" i="1"/>
  <c r="R122200" i="1"/>
  <c r="R122201" i="1"/>
  <c r="R122202" i="1"/>
  <c r="R122203" i="1"/>
  <c r="R122204" i="1"/>
  <c r="R122205" i="1"/>
  <c r="R122206" i="1"/>
  <c r="R122207" i="1"/>
  <c r="R122208" i="1"/>
  <c r="R122209" i="1"/>
  <c r="R122210" i="1"/>
  <c r="R122211" i="1"/>
  <c r="R122212" i="1"/>
  <c r="R122213" i="1"/>
  <c r="R122214" i="1"/>
  <c r="R122215" i="1"/>
  <c r="R122216" i="1"/>
  <c r="R122217" i="1"/>
  <c r="R122218" i="1"/>
  <c r="R122219" i="1"/>
  <c r="R122220" i="1"/>
  <c r="R122221" i="1"/>
  <c r="R122222" i="1"/>
  <c r="R122223" i="1"/>
  <c r="R122224" i="1"/>
  <c r="R122225" i="1"/>
  <c r="R122226" i="1"/>
  <c r="R122227" i="1"/>
  <c r="R122228" i="1"/>
  <c r="R122229" i="1"/>
  <c r="R122230" i="1"/>
  <c r="R122231" i="1"/>
  <c r="R122232" i="1"/>
  <c r="R122233" i="1"/>
  <c r="R122234" i="1"/>
  <c r="R122235" i="1"/>
  <c r="R122236" i="1"/>
  <c r="R122237" i="1"/>
  <c r="R122238" i="1"/>
  <c r="R122239" i="1"/>
  <c r="R122240" i="1"/>
  <c r="R122241" i="1"/>
  <c r="R122242" i="1"/>
  <c r="R122243" i="1"/>
  <c r="R122244" i="1"/>
  <c r="R122245" i="1"/>
  <c r="R122246" i="1"/>
  <c r="R122247" i="1"/>
  <c r="R122248" i="1"/>
  <c r="R122249" i="1"/>
  <c r="R122250" i="1"/>
  <c r="R122251" i="1"/>
  <c r="R122252" i="1"/>
  <c r="R122253" i="1"/>
  <c r="R122254" i="1"/>
  <c r="R122255" i="1"/>
  <c r="R122256" i="1"/>
  <c r="R122257" i="1"/>
  <c r="R122258" i="1"/>
  <c r="R122259" i="1"/>
  <c r="R122260" i="1"/>
  <c r="R122261" i="1"/>
  <c r="R122262" i="1"/>
  <c r="R122263" i="1"/>
  <c r="R122264" i="1"/>
  <c r="R122265" i="1"/>
  <c r="R122266" i="1"/>
  <c r="R122267" i="1"/>
  <c r="R122268" i="1"/>
  <c r="R122269" i="1"/>
  <c r="R122270" i="1"/>
  <c r="R122271" i="1"/>
  <c r="R122272" i="1"/>
  <c r="R122273" i="1"/>
  <c r="R122274" i="1"/>
  <c r="R122275" i="1"/>
  <c r="R122276" i="1"/>
  <c r="R122277" i="1"/>
  <c r="R122278" i="1"/>
  <c r="R122279" i="1"/>
  <c r="R122280" i="1"/>
  <c r="R122281" i="1"/>
  <c r="R122282" i="1"/>
  <c r="R122283" i="1"/>
  <c r="R122284" i="1"/>
  <c r="R122285" i="1"/>
  <c r="R122286" i="1"/>
  <c r="R122287" i="1"/>
  <c r="R122288" i="1"/>
  <c r="R122289" i="1"/>
  <c r="R122290" i="1"/>
  <c r="R122291" i="1"/>
  <c r="R122292" i="1"/>
  <c r="R122293" i="1"/>
  <c r="R122294" i="1"/>
  <c r="R122295" i="1"/>
  <c r="R122296" i="1"/>
  <c r="R122297" i="1"/>
  <c r="R122298" i="1"/>
  <c r="R122299" i="1"/>
  <c r="R122300" i="1"/>
  <c r="R122301" i="1"/>
  <c r="R122302" i="1"/>
  <c r="R122303" i="1"/>
  <c r="R122304" i="1"/>
  <c r="R122305" i="1"/>
  <c r="R122306" i="1"/>
  <c r="R122307" i="1"/>
  <c r="R122308" i="1"/>
  <c r="R122309" i="1"/>
  <c r="R122310" i="1"/>
  <c r="R122311" i="1"/>
  <c r="R122312" i="1"/>
  <c r="R122313" i="1"/>
  <c r="R122314" i="1"/>
  <c r="R122315" i="1"/>
  <c r="R122316" i="1"/>
  <c r="R122317" i="1"/>
  <c r="R122318" i="1"/>
  <c r="R122319" i="1"/>
  <c r="R122320" i="1"/>
  <c r="R122321" i="1"/>
  <c r="R122322" i="1"/>
  <c r="R122323" i="1"/>
  <c r="R122324" i="1"/>
  <c r="R122325" i="1"/>
  <c r="R122326" i="1"/>
  <c r="R122327" i="1"/>
  <c r="R122328" i="1"/>
  <c r="R122329" i="1"/>
  <c r="R122330" i="1"/>
  <c r="R122331" i="1"/>
  <c r="R122332" i="1"/>
  <c r="R122333" i="1"/>
  <c r="R122334" i="1"/>
  <c r="R122335" i="1"/>
  <c r="R122336" i="1"/>
  <c r="R122337" i="1"/>
  <c r="R122338" i="1"/>
  <c r="R122339" i="1"/>
  <c r="R122340" i="1"/>
  <c r="R122341" i="1"/>
  <c r="R122342" i="1"/>
  <c r="R122343" i="1"/>
  <c r="R122344" i="1"/>
  <c r="R122345" i="1"/>
  <c r="R122346" i="1"/>
  <c r="R122347" i="1"/>
  <c r="R122348" i="1"/>
  <c r="R122349" i="1"/>
  <c r="R122350" i="1"/>
  <c r="R122351" i="1"/>
  <c r="R122352" i="1"/>
  <c r="R122353" i="1"/>
  <c r="R122354" i="1"/>
  <c r="R122355" i="1"/>
  <c r="R122356" i="1"/>
  <c r="R122357" i="1"/>
  <c r="R122358" i="1"/>
  <c r="R122359" i="1"/>
  <c r="R122360" i="1"/>
  <c r="R122361" i="1"/>
  <c r="R122362" i="1"/>
  <c r="R122363" i="1"/>
  <c r="R122364" i="1"/>
  <c r="R122365" i="1"/>
  <c r="R122366" i="1"/>
  <c r="R122367" i="1"/>
  <c r="R122368" i="1"/>
  <c r="R122369" i="1"/>
  <c r="R122370" i="1"/>
  <c r="R122371" i="1"/>
  <c r="R122372" i="1"/>
  <c r="R122373" i="1"/>
  <c r="R122374" i="1"/>
  <c r="R122375" i="1"/>
  <c r="R122376" i="1"/>
  <c r="R122377" i="1"/>
  <c r="R122378" i="1"/>
  <c r="R122379" i="1"/>
  <c r="R122380" i="1"/>
  <c r="R122381" i="1"/>
  <c r="R122382" i="1"/>
  <c r="R122383" i="1"/>
  <c r="R122384" i="1"/>
  <c r="R122385" i="1"/>
  <c r="R122386" i="1"/>
  <c r="R122387" i="1"/>
  <c r="R122388" i="1"/>
  <c r="R122389" i="1"/>
  <c r="R122390" i="1"/>
  <c r="R122391" i="1"/>
  <c r="R122392" i="1"/>
  <c r="R122393" i="1"/>
  <c r="R122394" i="1"/>
  <c r="R122395" i="1"/>
  <c r="R122396" i="1"/>
  <c r="R122397" i="1"/>
  <c r="R122398" i="1"/>
  <c r="R122399" i="1"/>
  <c r="R122400" i="1"/>
  <c r="R122401" i="1"/>
  <c r="R122402" i="1"/>
  <c r="R122403" i="1"/>
  <c r="R122404" i="1"/>
  <c r="R122405" i="1"/>
  <c r="R122406" i="1"/>
  <c r="R122407" i="1"/>
  <c r="R122408" i="1"/>
  <c r="R122409" i="1"/>
  <c r="R122410" i="1"/>
  <c r="R122411" i="1"/>
  <c r="R122412" i="1"/>
  <c r="R122413" i="1"/>
  <c r="R122414" i="1"/>
  <c r="R122415" i="1"/>
  <c r="R122416" i="1"/>
  <c r="R122417" i="1"/>
  <c r="R122418" i="1"/>
  <c r="R122419" i="1"/>
  <c r="R122420" i="1"/>
  <c r="R122421" i="1"/>
  <c r="R122422" i="1"/>
  <c r="R122423" i="1"/>
  <c r="R122424" i="1"/>
  <c r="R122425" i="1"/>
  <c r="R122426" i="1"/>
  <c r="R122427" i="1"/>
  <c r="R122428" i="1"/>
  <c r="R122429" i="1"/>
  <c r="R122430" i="1"/>
  <c r="R122431" i="1"/>
  <c r="R122432" i="1"/>
  <c r="R122433" i="1"/>
  <c r="R122434" i="1"/>
  <c r="R122435" i="1"/>
  <c r="R122436" i="1"/>
  <c r="R122437" i="1"/>
  <c r="R122438" i="1"/>
  <c r="R122439" i="1"/>
  <c r="R122440" i="1"/>
  <c r="R122441" i="1"/>
  <c r="R122442" i="1"/>
  <c r="R122443" i="1"/>
  <c r="R122444" i="1"/>
  <c r="R122445" i="1"/>
  <c r="R122446" i="1"/>
  <c r="R122447" i="1"/>
  <c r="R122448" i="1"/>
  <c r="R122449" i="1"/>
  <c r="R122450" i="1"/>
  <c r="R122451" i="1"/>
  <c r="R122452" i="1"/>
  <c r="R122453" i="1"/>
  <c r="R122454" i="1"/>
  <c r="R122455" i="1"/>
  <c r="R122456" i="1"/>
  <c r="R122457" i="1"/>
  <c r="R122458" i="1"/>
  <c r="R122459" i="1"/>
  <c r="R122460" i="1"/>
  <c r="R122461" i="1"/>
  <c r="R122462" i="1"/>
  <c r="R122463" i="1"/>
  <c r="R122464" i="1"/>
  <c r="R122465" i="1"/>
  <c r="R122466" i="1"/>
  <c r="R122467" i="1"/>
  <c r="R122468" i="1"/>
  <c r="R122469" i="1"/>
  <c r="R122470" i="1"/>
  <c r="R122471" i="1"/>
  <c r="R122472" i="1"/>
  <c r="R122473" i="1"/>
  <c r="R122474" i="1"/>
  <c r="R122475" i="1"/>
  <c r="R122476" i="1"/>
  <c r="R122477" i="1"/>
  <c r="R122478" i="1"/>
  <c r="R122479" i="1"/>
  <c r="R122480" i="1"/>
  <c r="R122481" i="1"/>
  <c r="R122482" i="1"/>
  <c r="R122483" i="1"/>
  <c r="R122484" i="1"/>
  <c r="R122485" i="1"/>
  <c r="R122486" i="1"/>
  <c r="R122487" i="1"/>
  <c r="R122488" i="1"/>
  <c r="R122489" i="1"/>
  <c r="R122490" i="1"/>
  <c r="R122491" i="1"/>
  <c r="R122492" i="1"/>
  <c r="R122493" i="1"/>
  <c r="R122494" i="1"/>
  <c r="R122495" i="1"/>
  <c r="R122496" i="1"/>
  <c r="R122497" i="1"/>
  <c r="R122498" i="1"/>
  <c r="R122499" i="1"/>
  <c r="R122500" i="1"/>
  <c r="R122501" i="1"/>
  <c r="R122502" i="1"/>
  <c r="R122503" i="1"/>
  <c r="R122504" i="1"/>
  <c r="R122505" i="1"/>
  <c r="R122506" i="1"/>
  <c r="R122507" i="1"/>
  <c r="R122508" i="1"/>
  <c r="R122509" i="1"/>
  <c r="R122510" i="1"/>
  <c r="R122511" i="1"/>
  <c r="R122512" i="1"/>
  <c r="R122513" i="1"/>
  <c r="R122514" i="1"/>
  <c r="R122515" i="1"/>
  <c r="R122516" i="1"/>
  <c r="R122517" i="1"/>
  <c r="R122518" i="1"/>
  <c r="R122519" i="1"/>
  <c r="R122520" i="1"/>
  <c r="R122521" i="1"/>
  <c r="R122522" i="1"/>
  <c r="R122523" i="1"/>
  <c r="R122524" i="1"/>
  <c r="R122525" i="1"/>
  <c r="R122526" i="1"/>
  <c r="R122527" i="1"/>
  <c r="R122528" i="1"/>
  <c r="R122529" i="1"/>
  <c r="R122530" i="1"/>
  <c r="R122531" i="1"/>
  <c r="R122532" i="1"/>
  <c r="R122533" i="1"/>
  <c r="R122534" i="1"/>
  <c r="R122535" i="1"/>
  <c r="R122536" i="1"/>
  <c r="R122537" i="1"/>
  <c r="R122538" i="1"/>
  <c r="R122539" i="1"/>
  <c r="R122540" i="1"/>
  <c r="R122541" i="1"/>
  <c r="R122542" i="1"/>
  <c r="R122543" i="1"/>
  <c r="R122544" i="1"/>
  <c r="R122545" i="1"/>
  <c r="R122546" i="1"/>
  <c r="R122547" i="1"/>
  <c r="R122548" i="1"/>
  <c r="R122549" i="1"/>
  <c r="R122550" i="1"/>
  <c r="R122551" i="1"/>
  <c r="R122552" i="1"/>
  <c r="R122553" i="1"/>
  <c r="R122554" i="1"/>
  <c r="R122555" i="1"/>
  <c r="R122556" i="1"/>
  <c r="R122557" i="1"/>
  <c r="R122558" i="1"/>
  <c r="R122559" i="1"/>
  <c r="R122560" i="1"/>
  <c r="R122561" i="1"/>
  <c r="R122562" i="1"/>
  <c r="R122563" i="1"/>
  <c r="R122564" i="1"/>
  <c r="R122565" i="1"/>
  <c r="R122566" i="1"/>
  <c r="R122567" i="1"/>
  <c r="R122568" i="1"/>
  <c r="R122569" i="1"/>
  <c r="R122570" i="1"/>
  <c r="R122571" i="1"/>
  <c r="R122572" i="1"/>
  <c r="R122573" i="1"/>
  <c r="R122574" i="1"/>
  <c r="R122575" i="1"/>
  <c r="R122576" i="1"/>
  <c r="R122577" i="1"/>
  <c r="R122578" i="1"/>
  <c r="R122579" i="1"/>
  <c r="R122580" i="1"/>
  <c r="R122581" i="1"/>
  <c r="R122582" i="1"/>
  <c r="R122583" i="1"/>
  <c r="R122584" i="1"/>
  <c r="R122585" i="1"/>
  <c r="R122586" i="1"/>
  <c r="R122587" i="1"/>
  <c r="R122588" i="1"/>
  <c r="R122589" i="1"/>
  <c r="R122590" i="1"/>
  <c r="R122591" i="1"/>
  <c r="R122592" i="1"/>
  <c r="R122593" i="1"/>
  <c r="R122594" i="1"/>
  <c r="R122595" i="1"/>
  <c r="R122596" i="1"/>
  <c r="R122597" i="1"/>
  <c r="R122598" i="1"/>
  <c r="R122599" i="1"/>
  <c r="R122600" i="1"/>
  <c r="R122601" i="1"/>
  <c r="R122602" i="1"/>
  <c r="R122603" i="1"/>
  <c r="R122604" i="1"/>
  <c r="R122605" i="1"/>
  <c r="R122606" i="1"/>
  <c r="R122607" i="1"/>
  <c r="R122608" i="1"/>
  <c r="R122609" i="1"/>
  <c r="R122610" i="1"/>
  <c r="R122611" i="1"/>
  <c r="R122612" i="1"/>
  <c r="R122613" i="1"/>
  <c r="R122614" i="1"/>
  <c r="R122615" i="1"/>
  <c r="R122616" i="1"/>
  <c r="R122617" i="1"/>
  <c r="R122618" i="1"/>
  <c r="R122619" i="1"/>
  <c r="R122620" i="1"/>
  <c r="R122621" i="1"/>
  <c r="R122622" i="1"/>
  <c r="R122623" i="1"/>
  <c r="R122624" i="1"/>
  <c r="R122625" i="1"/>
  <c r="R122626" i="1"/>
  <c r="R122627" i="1"/>
  <c r="R122628" i="1"/>
  <c r="R122629" i="1"/>
  <c r="R122630" i="1"/>
  <c r="R122631" i="1"/>
  <c r="R122632" i="1"/>
  <c r="R122633" i="1"/>
  <c r="R122634" i="1"/>
  <c r="R122635" i="1"/>
  <c r="R122636" i="1"/>
  <c r="R122637" i="1"/>
  <c r="R122638" i="1"/>
  <c r="R122639" i="1"/>
  <c r="R122640" i="1"/>
  <c r="R122641" i="1"/>
  <c r="R122642" i="1"/>
  <c r="R122643" i="1"/>
  <c r="R122644" i="1"/>
  <c r="R122645" i="1"/>
  <c r="R122646" i="1"/>
  <c r="R122647" i="1"/>
  <c r="R122648" i="1"/>
  <c r="R122649" i="1"/>
  <c r="R122650" i="1"/>
  <c r="R122651" i="1"/>
  <c r="R122652" i="1"/>
  <c r="R122653" i="1"/>
  <c r="R122654" i="1"/>
  <c r="R122655" i="1"/>
  <c r="R122656" i="1"/>
  <c r="R122657" i="1"/>
  <c r="R122658" i="1"/>
  <c r="R122659" i="1"/>
  <c r="R122660" i="1"/>
  <c r="R122661" i="1"/>
  <c r="R122662" i="1"/>
  <c r="R122663" i="1"/>
  <c r="R122664" i="1"/>
  <c r="R122665" i="1"/>
  <c r="R122666" i="1"/>
  <c r="R122667" i="1"/>
  <c r="R122668" i="1"/>
  <c r="R122669" i="1"/>
  <c r="R122670" i="1"/>
  <c r="R122671" i="1"/>
  <c r="R122672" i="1"/>
  <c r="R122673" i="1"/>
  <c r="R122674" i="1"/>
  <c r="R122675" i="1"/>
  <c r="R122676" i="1"/>
  <c r="R122677" i="1"/>
  <c r="R122678" i="1"/>
  <c r="R122679" i="1"/>
  <c r="R122680" i="1"/>
  <c r="R122681" i="1"/>
  <c r="R122682" i="1"/>
  <c r="R122683" i="1"/>
  <c r="R122684" i="1"/>
  <c r="R122685" i="1"/>
  <c r="R122686" i="1"/>
  <c r="R122687" i="1"/>
  <c r="R122688" i="1"/>
  <c r="R122689" i="1"/>
  <c r="R122690" i="1"/>
  <c r="R122691" i="1"/>
  <c r="R122692" i="1"/>
  <c r="R122693" i="1"/>
  <c r="R122694" i="1"/>
  <c r="R122695" i="1"/>
  <c r="R122696" i="1"/>
  <c r="R122697" i="1"/>
  <c r="R122698" i="1"/>
  <c r="R122699" i="1"/>
  <c r="R122700" i="1"/>
  <c r="R122701" i="1"/>
  <c r="R122702" i="1"/>
  <c r="R122703" i="1"/>
  <c r="R122704" i="1"/>
  <c r="R122705" i="1"/>
  <c r="R122706" i="1"/>
  <c r="R122707" i="1"/>
  <c r="R122708" i="1"/>
  <c r="R122709" i="1"/>
  <c r="R122710" i="1"/>
  <c r="R122711" i="1"/>
  <c r="R122712" i="1"/>
  <c r="R122713" i="1"/>
  <c r="R122714" i="1"/>
  <c r="R122715" i="1"/>
  <c r="R122716" i="1"/>
  <c r="R122717" i="1"/>
  <c r="R122718" i="1"/>
  <c r="R122719" i="1"/>
  <c r="R122720" i="1"/>
  <c r="R122721" i="1"/>
  <c r="R122722" i="1"/>
  <c r="R122723" i="1"/>
  <c r="R122724" i="1"/>
  <c r="R122725" i="1"/>
  <c r="R122726" i="1"/>
  <c r="R122727" i="1"/>
  <c r="R122728" i="1"/>
  <c r="R122729" i="1"/>
  <c r="R122730" i="1"/>
  <c r="R122731" i="1"/>
  <c r="R122732" i="1"/>
  <c r="R122733" i="1"/>
  <c r="R122734" i="1"/>
  <c r="R122735" i="1"/>
  <c r="R122736" i="1"/>
  <c r="R122737" i="1"/>
  <c r="R122738" i="1"/>
  <c r="R122739" i="1"/>
  <c r="R122740" i="1"/>
  <c r="R122741" i="1"/>
  <c r="R122742" i="1"/>
  <c r="R122743" i="1"/>
  <c r="R122744" i="1"/>
  <c r="R122745" i="1"/>
  <c r="R122746" i="1"/>
  <c r="R122747" i="1"/>
  <c r="R122748" i="1"/>
  <c r="R122749" i="1"/>
  <c r="R122750" i="1"/>
  <c r="R122751" i="1"/>
  <c r="R122752" i="1"/>
  <c r="R122753" i="1"/>
  <c r="R122754" i="1"/>
  <c r="R122755" i="1"/>
  <c r="R122756" i="1"/>
  <c r="R122757" i="1"/>
  <c r="R122758" i="1"/>
  <c r="R122759" i="1"/>
  <c r="R122760" i="1"/>
  <c r="R122761" i="1"/>
  <c r="R122762" i="1"/>
  <c r="R122763" i="1"/>
  <c r="R122764" i="1"/>
  <c r="R122765" i="1"/>
  <c r="R122766" i="1"/>
  <c r="R122767" i="1"/>
  <c r="R122768" i="1"/>
  <c r="R122769" i="1"/>
  <c r="R122770" i="1"/>
  <c r="R122771" i="1"/>
  <c r="R122772" i="1"/>
  <c r="R122773" i="1"/>
  <c r="R122774" i="1"/>
  <c r="R122775" i="1"/>
  <c r="R122776" i="1"/>
  <c r="R122777" i="1"/>
  <c r="R122778" i="1"/>
  <c r="R122779" i="1"/>
  <c r="R122780" i="1"/>
  <c r="R122781" i="1"/>
  <c r="R122782" i="1"/>
  <c r="R122783" i="1"/>
  <c r="R122784" i="1"/>
  <c r="R122785" i="1"/>
  <c r="R122786" i="1"/>
  <c r="R122787" i="1"/>
  <c r="R122788" i="1"/>
  <c r="R122789" i="1"/>
  <c r="R122790" i="1"/>
  <c r="R122791" i="1"/>
  <c r="R122792" i="1"/>
  <c r="R122793" i="1"/>
  <c r="R122794" i="1"/>
  <c r="R122795" i="1"/>
  <c r="R122796" i="1"/>
  <c r="R122797" i="1"/>
  <c r="R122798" i="1"/>
  <c r="R122799" i="1"/>
  <c r="R122800" i="1"/>
  <c r="R122801" i="1"/>
  <c r="R122802" i="1"/>
  <c r="R122803" i="1"/>
  <c r="R122804" i="1"/>
  <c r="R122805" i="1"/>
  <c r="R122806" i="1"/>
  <c r="R122807" i="1"/>
  <c r="R122808" i="1"/>
  <c r="R122809" i="1"/>
  <c r="R122810" i="1"/>
  <c r="R122811" i="1"/>
  <c r="R122812" i="1"/>
  <c r="R122813" i="1"/>
  <c r="R122814" i="1"/>
  <c r="R122815" i="1"/>
  <c r="R122816" i="1"/>
  <c r="R122817" i="1"/>
  <c r="R122818" i="1"/>
  <c r="R122819" i="1"/>
  <c r="R122820" i="1"/>
  <c r="R122821" i="1"/>
  <c r="R122822" i="1"/>
  <c r="R122823" i="1"/>
  <c r="R122824" i="1"/>
  <c r="R122825" i="1"/>
  <c r="R122826" i="1"/>
  <c r="R122827" i="1"/>
  <c r="R122828" i="1"/>
  <c r="R122829" i="1"/>
  <c r="R122830" i="1"/>
  <c r="R122831" i="1"/>
  <c r="R122832" i="1"/>
  <c r="R122833" i="1"/>
  <c r="R122834" i="1"/>
  <c r="R122835" i="1"/>
  <c r="R122836" i="1"/>
  <c r="R122837" i="1"/>
  <c r="R122838" i="1"/>
  <c r="R122839" i="1"/>
  <c r="R122840" i="1"/>
  <c r="R122841" i="1"/>
  <c r="R122842" i="1"/>
  <c r="R122843" i="1"/>
  <c r="R122844" i="1"/>
  <c r="R122845" i="1"/>
  <c r="R122846" i="1"/>
  <c r="R122847" i="1"/>
  <c r="R122848" i="1"/>
  <c r="R122849" i="1"/>
  <c r="R122850" i="1"/>
  <c r="R122851" i="1"/>
  <c r="R122852" i="1"/>
  <c r="R122853" i="1"/>
  <c r="R122854" i="1"/>
  <c r="R122855" i="1"/>
  <c r="R122856" i="1"/>
  <c r="R122857" i="1"/>
  <c r="R122858" i="1"/>
  <c r="R122859" i="1"/>
  <c r="R122860" i="1"/>
  <c r="R122861" i="1"/>
  <c r="R122862" i="1"/>
  <c r="R122863" i="1"/>
  <c r="R122864" i="1"/>
  <c r="R122865" i="1"/>
  <c r="R122866" i="1"/>
  <c r="R122867" i="1"/>
  <c r="R122868" i="1"/>
  <c r="R122869" i="1"/>
  <c r="R122870" i="1"/>
  <c r="R122871" i="1"/>
  <c r="R122872" i="1"/>
  <c r="R122873" i="1"/>
  <c r="R122874" i="1"/>
  <c r="R122875" i="1"/>
  <c r="R122876" i="1"/>
  <c r="R122877" i="1"/>
  <c r="R122878" i="1"/>
  <c r="R122879" i="1"/>
  <c r="R122880" i="1"/>
  <c r="R122881" i="1"/>
  <c r="R122882" i="1"/>
  <c r="R122883" i="1"/>
  <c r="R122884" i="1"/>
  <c r="R122885" i="1"/>
  <c r="R122886" i="1"/>
  <c r="R122887" i="1"/>
  <c r="R122888" i="1"/>
  <c r="R122889" i="1"/>
  <c r="R122890" i="1"/>
  <c r="R122891" i="1"/>
  <c r="R122892" i="1"/>
  <c r="R122893" i="1"/>
  <c r="R122894" i="1"/>
  <c r="R122895" i="1"/>
  <c r="R122896" i="1"/>
  <c r="R122897" i="1"/>
  <c r="R122898" i="1"/>
  <c r="R122899" i="1"/>
  <c r="R122900" i="1"/>
  <c r="R122901" i="1"/>
  <c r="R122902" i="1"/>
  <c r="R122903" i="1"/>
  <c r="R122904" i="1"/>
  <c r="R122905" i="1"/>
  <c r="R122906" i="1"/>
  <c r="R122907" i="1"/>
  <c r="R122908" i="1"/>
  <c r="R122909" i="1"/>
  <c r="R122910" i="1"/>
  <c r="R122911" i="1"/>
  <c r="R122912" i="1"/>
  <c r="R122913" i="1"/>
  <c r="R122914" i="1"/>
  <c r="R122915" i="1"/>
  <c r="R122916" i="1"/>
  <c r="R122917" i="1"/>
  <c r="R122918" i="1"/>
  <c r="R122919" i="1"/>
  <c r="R122920" i="1"/>
  <c r="R122921" i="1"/>
  <c r="R122922" i="1"/>
  <c r="R122923" i="1"/>
  <c r="R122924" i="1"/>
  <c r="R122925" i="1"/>
  <c r="R122926" i="1"/>
  <c r="R122927" i="1"/>
  <c r="R122928" i="1"/>
  <c r="R122929" i="1"/>
  <c r="R122930" i="1"/>
  <c r="R122931" i="1"/>
  <c r="R122932" i="1"/>
  <c r="R122933" i="1"/>
  <c r="R122934" i="1"/>
  <c r="R122935" i="1"/>
  <c r="R122936" i="1"/>
  <c r="R122937" i="1"/>
  <c r="R122938" i="1"/>
  <c r="R122939" i="1"/>
  <c r="R122940" i="1"/>
  <c r="R122941" i="1"/>
  <c r="R122942" i="1"/>
  <c r="R122943" i="1"/>
  <c r="R122944" i="1"/>
  <c r="R122945" i="1"/>
  <c r="R122946" i="1"/>
  <c r="R122947" i="1"/>
  <c r="R122948" i="1"/>
  <c r="R122949" i="1"/>
  <c r="R122950" i="1"/>
  <c r="R122951" i="1"/>
  <c r="R122952" i="1"/>
  <c r="R122953" i="1"/>
  <c r="R122954" i="1"/>
  <c r="R122955" i="1"/>
  <c r="R122956" i="1"/>
  <c r="R122957" i="1"/>
  <c r="R122958" i="1"/>
  <c r="R122959" i="1"/>
  <c r="R122960" i="1"/>
  <c r="R122961" i="1"/>
  <c r="R122962" i="1"/>
  <c r="R122963" i="1"/>
  <c r="R122964" i="1"/>
  <c r="R122965" i="1"/>
  <c r="R122966" i="1"/>
  <c r="R122967" i="1"/>
  <c r="R122968" i="1"/>
  <c r="R122969" i="1"/>
  <c r="R122970" i="1"/>
  <c r="R122971" i="1"/>
  <c r="R122972" i="1"/>
  <c r="R122973" i="1"/>
  <c r="R122974" i="1"/>
  <c r="R122975" i="1"/>
  <c r="R122976" i="1"/>
  <c r="R122977" i="1"/>
  <c r="R122978" i="1"/>
  <c r="R122979" i="1"/>
  <c r="R122980" i="1"/>
  <c r="R122981" i="1"/>
  <c r="R122982" i="1"/>
  <c r="R122983" i="1"/>
  <c r="R122984" i="1"/>
  <c r="R122985" i="1"/>
  <c r="R122986" i="1"/>
  <c r="R122987" i="1"/>
  <c r="R122988" i="1"/>
  <c r="R122989" i="1"/>
  <c r="R122990" i="1"/>
  <c r="R122991" i="1"/>
  <c r="R122992" i="1"/>
  <c r="R122993" i="1"/>
  <c r="R122994" i="1"/>
  <c r="R122995" i="1"/>
  <c r="R122996" i="1"/>
  <c r="R122997" i="1"/>
  <c r="R122998" i="1"/>
  <c r="R122999" i="1"/>
  <c r="R123000" i="1"/>
  <c r="R123001" i="1"/>
  <c r="R123002" i="1"/>
  <c r="R123003" i="1"/>
  <c r="R123004" i="1"/>
  <c r="R123005" i="1"/>
  <c r="R123006" i="1"/>
  <c r="R123007" i="1"/>
  <c r="R123008" i="1"/>
  <c r="R123009" i="1"/>
  <c r="R123010" i="1"/>
  <c r="R123011" i="1"/>
  <c r="R123012" i="1"/>
  <c r="R123013" i="1"/>
  <c r="R123014" i="1"/>
  <c r="R123015" i="1"/>
  <c r="R123016" i="1"/>
  <c r="R123017" i="1"/>
  <c r="R123018" i="1"/>
  <c r="R123019" i="1"/>
  <c r="R123020" i="1"/>
  <c r="R123021" i="1"/>
  <c r="R123022" i="1"/>
  <c r="R123023" i="1"/>
  <c r="R123024" i="1"/>
  <c r="R123025" i="1"/>
  <c r="R123026" i="1"/>
  <c r="R123027" i="1"/>
  <c r="R123028" i="1"/>
  <c r="R123029" i="1"/>
  <c r="R123030" i="1"/>
  <c r="R123031" i="1"/>
  <c r="R123032" i="1"/>
  <c r="R123033" i="1"/>
  <c r="R123034" i="1"/>
  <c r="R123035" i="1"/>
  <c r="R123036" i="1"/>
  <c r="R123037" i="1"/>
  <c r="R123038" i="1"/>
  <c r="R123039" i="1"/>
  <c r="R123040" i="1"/>
  <c r="R123041" i="1"/>
  <c r="R123042" i="1"/>
  <c r="R123043" i="1"/>
  <c r="R123044" i="1"/>
  <c r="R123045" i="1"/>
  <c r="R123046" i="1"/>
  <c r="R123047" i="1"/>
  <c r="R123048" i="1"/>
  <c r="R123049" i="1"/>
  <c r="R123050" i="1"/>
  <c r="R123051" i="1"/>
  <c r="R123052" i="1"/>
  <c r="R123053" i="1"/>
  <c r="R123054" i="1"/>
  <c r="R123055" i="1"/>
  <c r="R123056" i="1"/>
  <c r="R123057" i="1"/>
  <c r="R123058" i="1"/>
  <c r="R123059" i="1"/>
  <c r="R123060" i="1"/>
  <c r="R123061" i="1"/>
  <c r="R123062" i="1"/>
  <c r="R123063" i="1"/>
  <c r="R123064" i="1"/>
  <c r="R123065" i="1"/>
  <c r="R123066" i="1"/>
  <c r="R123067" i="1"/>
  <c r="R123068" i="1"/>
  <c r="R123069" i="1"/>
  <c r="R123070" i="1"/>
  <c r="R123071" i="1"/>
  <c r="R123072" i="1"/>
  <c r="R123073" i="1"/>
  <c r="R123074" i="1"/>
  <c r="R123075" i="1"/>
  <c r="R123076" i="1"/>
  <c r="R123077" i="1"/>
  <c r="R123078" i="1"/>
  <c r="R123079" i="1"/>
  <c r="R123080" i="1"/>
  <c r="R123081" i="1"/>
  <c r="R123082" i="1"/>
  <c r="R123083" i="1"/>
  <c r="R123084" i="1"/>
  <c r="R123085" i="1"/>
  <c r="R123086" i="1"/>
  <c r="R123087" i="1"/>
  <c r="R123088" i="1"/>
  <c r="R123089" i="1"/>
  <c r="R123090" i="1"/>
  <c r="R123091" i="1"/>
  <c r="R123092" i="1"/>
  <c r="R123093" i="1"/>
  <c r="R123094" i="1"/>
  <c r="R123095" i="1"/>
  <c r="R123096" i="1"/>
  <c r="R123097" i="1"/>
  <c r="R123098" i="1"/>
  <c r="R123099" i="1"/>
  <c r="R123100" i="1"/>
  <c r="R123101" i="1"/>
  <c r="R123102" i="1"/>
  <c r="R123103" i="1"/>
  <c r="R123104" i="1"/>
  <c r="R123105" i="1"/>
  <c r="R123106" i="1"/>
  <c r="R123107" i="1"/>
  <c r="R123108" i="1"/>
  <c r="R123109" i="1"/>
  <c r="R123110" i="1"/>
  <c r="R123111" i="1"/>
  <c r="R123112" i="1"/>
  <c r="R123113" i="1"/>
  <c r="R123114" i="1"/>
  <c r="R123115" i="1"/>
  <c r="R123116" i="1"/>
  <c r="R123117" i="1"/>
  <c r="R123118" i="1"/>
  <c r="R123119" i="1"/>
  <c r="R123120" i="1"/>
  <c r="R123121" i="1"/>
  <c r="R123122" i="1"/>
  <c r="R123123" i="1"/>
  <c r="R123124" i="1"/>
  <c r="R123125" i="1"/>
  <c r="R123126" i="1"/>
  <c r="R123127" i="1"/>
  <c r="R123128" i="1"/>
  <c r="R123129" i="1"/>
  <c r="R123130" i="1"/>
  <c r="R123131" i="1"/>
  <c r="R123132" i="1"/>
  <c r="R123133" i="1"/>
  <c r="R123134" i="1"/>
  <c r="R123135" i="1"/>
  <c r="R123136" i="1"/>
  <c r="R123137" i="1"/>
  <c r="R123138" i="1"/>
  <c r="R123139" i="1"/>
  <c r="R123140" i="1"/>
  <c r="R123141" i="1"/>
  <c r="R123142" i="1"/>
  <c r="R123143" i="1"/>
  <c r="R123144" i="1"/>
  <c r="R123145" i="1"/>
  <c r="R123146" i="1"/>
  <c r="R123147" i="1"/>
  <c r="R123148" i="1"/>
  <c r="R123149" i="1"/>
  <c r="R123150" i="1"/>
  <c r="R123151" i="1"/>
  <c r="R123152" i="1"/>
  <c r="R123153" i="1"/>
  <c r="R123154" i="1"/>
  <c r="R123155" i="1"/>
  <c r="R123156" i="1"/>
  <c r="R123157" i="1"/>
  <c r="R123158" i="1"/>
  <c r="R123159" i="1"/>
  <c r="R123160" i="1"/>
  <c r="R123161" i="1"/>
  <c r="R123162" i="1"/>
  <c r="R123163" i="1"/>
  <c r="R123164" i="1"/>
  <c r="R123165" i="1"/>
  <c r="R123166" i="1"/>
  <c r="R123167" i="1"/>
  <c r="R123168" i="1"/>
  <c r="R123169" i="1"/>
  <c r="R123170" i="1"/>
  <c r="R123171" i="1"/>
  <c r="R123172" i="1"/>
  <c r="R123173" i="1"/>
  <c r="R123174" i="1"/>
  <c r="R123175" i="1"/>
  <c r="R123176" i="1"/>
  <c r="R123177" i="1"/>
  <c r="R123178" i="1"/>
  <c r="R123179" i="1"/>
  <c r="R123180" i="1"/>
  <c r="R123181" i="1"/>
  <c r="R123182" i="1"/>
  <c r="R123183" i="1"/>
  <c r="R123184" i="1"/>
  <c r="R123185" i="1"/>
  <c r="R123186" i="1"/>
  <c r="R123187" i="1"/>
  <c r="R123188" i="1"/>
  <c r="R123189" i="1"/>
  <c r="R123190" i="1"/>
  <c r="R123191" i="1"/>
  <c r="R123192" i="1"/>
  <c r="R123193" i="1"/>
  <c r="R123194" i="1"/>
  <c r="R123195" i="1"/>
  <c r="R123196" i="1"/>
  <c r="R123197" i="1"/>
  <c r="R123198" i="1"/>
  <c r="R123199" i="1"/>
  <c r="R123200" i="1"/>
  <c r="R123201" i="1"/>
  <c r="R123202" i="1"/>
  <c r="R123203" i="1"/>
  <c r="R123204" i="1"/>
  <c r="R123205" i="1"/>
  <c r="R123206" i="1"/>
  <c r="R123207" i="1"/>
  <c r="R123208" i="1"/>
  <c r="R123209" i="1"/>
  <c r="R123210" i="1"/>
  <c r="R123211" i="1"/>
  <c r="R123212" i="1"/>
  <c r="R123213" i="1"/>
  <c r="R123214" i="1"/>
  <c r="R123215" i="1"/>
  <c r="R123216" i="1"/>
  <c r="R123217" i="1"/>
  <c r="R123218" i="1"/>
  <c r="R123219" i="1"/>
  <c r="R123220" i="1"/>
  <c r="R123221" i="1"/>
  <c r="R123222" i="1"/>
  <c r="R123223" i="1"/>
  <c r="R123224" i="1"/>
  <c r="R123225" i="1"/>
  <c r="R123226" i="1"/>
  <c r="R123227" i="1"/>
  <c r="R123228" i="1"/>
  <c r="R123229" i="1"/>
  <c r="R123230" i="1"/>
  <c r="R123231" i="1"/>
  <c r="R123232" i="1"/>
  <c r="R123233" i="1"/>
  <c r="R123234" i="1"/>
  <c r="R123235" i="1"/>
  <c r="R123236" i="1"/>
  <c r="R123237" i="1"/>
  <c r="R123238" i="1"/>
  <c r="R123239" i="1"/>
  <c r="R123240" i="1"/>
  <c r="R123241" i="1"/>
  <c r="R123242" i="1"/>
  <c r="R123243" i="1"/>
  <c r="R123244" i="1"/>
  <c r="R123245" i="1"/>
  <c r="R123246" i="1"/>
  <c r="R123247" i="1"/>
  <c r="R123248" i="1"/>
  <c r="R123249" i="1"/>
  <c r="R123250" i="1"/>
  <c r="R123251" i="1"/>
  <c r="R123252" i="1"/>
  <c r="R123253" i="1"/>
  <c r="R123254" i="1"/>
  <c r="R123255" i="1"/>
  <c r="R123256" i="1"/>
  <c r="R123257" i="1"/>
  <c r="R123258" i="1"/>
  <c r="R123259" i="1"/>
  <c r="R123260" i="1"/>
  <c r="R123261" i="1"/>
  <c r="R123262" i="1"/>
  <c r="R123263" i="1"/>
  <c r="R123264" i="1"/>
  <c r="R123265" i="1"/>
  <c r="R123266" i="1"/>
  <c r="R123267" i="1"/>
  <c r="R123268" i="1"/>
  <c r="R123269" i="1"/>
  <c r="R123270" i="1"/>
  <c r="R123271" i="1"/>
  <c r="R123272" i="1"/>
  <c r="R123273" i="1"/>
  <c r="R123274" i="1"/>
  <c r="R123275" i="1"/>
  <c r="R123276" i="1"/>
  <c r="R123277" i="1"/>
  <c r="R123278" i="1"/>
  <c r="R123279" i="1"/>
  <c r="R123280" i="1"/>
  <c r="R123281" i="1"/>
  <c r="R123282" i="1"/>
  <c r="R123283" i="1"/>
  <c r="R123284" i="1"/>
  <c r="R123285" i="1"/>
  <c r="R123286" i="1"/>
  <c r="R123287" i="1"/>
  <c r="R123288" i="1"/>
  <c r="R123289" i="1"/>
  <c r="R123290" i="1"/>
  <c r="R123291" i="1"/>
  <c r="R123292" i="1"/>
  <c r="R123293" i="1"/>
  <c r="R123294" i="1"/>
  <c r="R123295" i="1"/>
  <c r="R123296" i="1"/>
  <c r="R123297" i="1"/>
  <c r="R123298" i="1"/>
  <c r="R123299" i="1"/>
  <c r="R123300" i="1"/>
  <c r="R123301" i="1"/>
  <c r="R123302" i="1"/>
  <c r="R123303" i="1"/>
  <c r="R123304" i="1"/>
  <c r="R123305" i="1"/>
  <c r="R123306" i="1"/>
  <c r="R123307" i="1"/>
  <c r="R123308" i="1"/>
  <c r="R123309" i="1"/>
  <c r="R123310" i="1"/>
  <c r="R123311" i="1"/>
  <c r="R123312" i="1"/>
  <c r="R123313" i="1"/>
  <c r="R123314" i="1"/>
  <c r="R123315" i="1"/>
  <c r="R123316" i="1"/>
  <c r="R123317" i="1"/>
  <c r="R123318" i="1"/>
  <c r="R123319" i="1"/>
  <c r="R123320" i="1"/>
  <c r="R123321" i="1"/>
  <c r="R123322" i="1"/>
  <c r="R123323" i="1"/>
  <c r="R123324" i="1"/>
  <c r="R123325" i="1"/>
  <c r="R123326" i="1"/>
  <c r="R123327" i="1"/>
  <c r="R123328" i="1"/>
  <c r="R123329" i="1"/>
  <c r="R123330" i="1"/>
  <c r="R123331" i="1"/>
  <c r="R123332" i="1"/>
  <c r="R123333" i="1"/>
  <c r="R123334" i="1"/>
  <c r="R123335" i="1"/>
  <c r="R123336" i="1"/>
  <c r="R123337" i="1"/>
  <c r="R123338" i="1"/>
  <c r="R123339" i="1"/>
  <c r="R123340" i="1"/>
  <c r="R123341" i="1"/>
  <c r="R123342" i="1"/>
  <c r="R123343" i="1"/>
  <c r="R123344" i="1"/>
  <c r="R123345" i="1"/>
  <c r="R123346" i="1"/>
  <c r="R123347" i="1"/>
  <c r="R123348" i="1"/>
  <c r="R123349" i="1"/>
  <c r="R123350" i="1"/>
  <c r="R123351" i="1"/>
  <c r="R123352" i="1"/>
  <c r="R123353" i="1"/>
  <c r="R123354" i="1"/>
  <c r="R123355" i="1"/>
  <c r="R123356" i="1"/>
  <c r="R123357" i="1"/>
  <c r="R123358" i="1"/>
  <c r="R123359" i="1"/>
  <c r="R123360" i="1"/>
  <c r="R123361" i="1"/>
  <c r="R123362" i="1"/>
  <c r="R123363" i="1"/>
  <c r="R123364" i="1"/>
  <c r="R123365" i="1"/>
  <c r="R123366" i="1"/>
  <c r="R123367" i="1"/>
  <c r="R123368" i="1"/>
  <c r="R123369" i="1"/>
  <c r="R123370" i="1"/>
  <c r="R123371" i="1"/>
  <c r="R123372" i="1"/>
  <c r="R123373" i="1"/>
  <c r="R123374" i="1"/>
  <c r="R123375" i="1"/>
  <c r="R123376" i="1"/>
  <c r="R123377" i="1"/>
  <c r="R123378" i="1"/>
  <c r="R123379" i="1"/>
  <c r="R123380" i="1"/>
  <c r="R123381" i="1"/>
  <c r="R123382" i="1"/>
  <c r="R123383" i="1"/>
  <c r="R123384" i="1"/>
  <c r="R123385" i="1"/>
  <c r="R123386" i="1"/>
  <c r="R123387" i="1"/>
  <c r="R123388" i="1"/>
  <c r="R123389" i="1"/>
  <c r="R123390" i="1"/>
  <c r="R123391" i="1"/>
  <c r="R123392" i="1"/>
  <c r="R123393" i="1"/>
  <c r="R123394" i="1"/>
  <c r="R123395" i="1"/>
  <c r="R123396" i="1"/>
  <c r="R123397" i="1"/>
  <c r="R123398" i="1"/>
  <c r="R123399" i="1"/>
  <c r="R123400" i="1"/>
  <c r="R123401" i="1"/>
  <c r="R123402" i="1"/>
  <c r="R123403" i="1"/>
  <c r="R123404" i="1"/>
  <c r="R123405" i="1"/>
  <c r="R123406" i="1"/>
  <c r="R123407" i="1"/>
  <c r="R123408" i="1"/>
  <c r="R123409" i="1"/>
  <c r="R123410" i="1"/>
  <c r="R123411" i="1"/>
  <c r="R123412" i="1"/>
  <c r="R123413" i="1"/>
  <c r="R123414" i="1"/>
  <c r="R123415" i="1"/>
  <c r="R123416" i="1"/>
  <c r="R123417" i="1"/>
  <c r="R123418" i="1"/>
  <c r="R123419" i="1"/>
  <c r="R123420" i="1"/>
  <c r="R123421" i="1"/>
  <c r="R123422" i="1"/>
  <c r="R123423" i="1"/>
  <c r="R123424" i="1"/>
  <c r="R123425" i="1"/>
  <c r="R123426" i="1"/>
  <c r="R123427" i="1"/>
  <c r="R123428" i="1"/>
  <c r="R123429" i="1"/>
  <c r="R123430" i="1"/>
  <c r="R123431" i="1"/>
  <c r="R123432" i="1"/>
  <c r="R123433" i="1"/>
  <c r="R123434" i="1"/>
  <c r="R123435" i="1"/>
  <c r="R123436" i="1"/>
  <c r="R123437" i="1"/>
  <c r="R123438" i="1"/>
  <c r="R123439" i="1"/>
  <c r="R123440" i="1"/>
  <c r="R123441" i="1"/>
  <c r="R123442" i="1"/>
  <c r="R123443" i="1"/>
  <c r="R123444" i="1"/>
  <c r="R123445" i="1"/>
  <c r="R123446" i="1"/>
  <c r="R123447" i="1"/>
  <c r="R123448" i="1"/>
  <c r="R123449" i="1"/>
  <c r="R123450" i="1"/>
  <c r="R123451" i="1"/>
  <c r="R123452" i="1"/>
  <c r="R123453" i="1"/>
  <c r="R123454" i="1"/>
  <c r="R123455" i="1"/>
  <c r="R123456" i="1"/>
  <c r="R123457" i="1"/>
  <c r="R123458" i="1"/>
  <c r="R123459" i="1"/>
  <c r="R123460" i="1"/>
  <c r="R123461" i="1"/>
  <c r="R123462" i="1"/>
  <c r="R123463" i="1"/>
  <c r="R123464" i="1"/>
  <c r="R123465" i="1"/>
  <c r="R123466" i="1"/>
  <c r="R123467" i="1"/>
  <c r="R123468" i="1"/>
  <c r="R123469" i="1"/>
  <c r="R123470" i="1"/>
  <c r="R123471" i="1"/>
  <c r="R123472" i="1"/>
  <c r="R123473" i="1"/>
  <c r="R123474" i="1"/>
  <c r="R123475" i="1"/>
  <c r="R123476" i="1"/>
  <c r="R123477" i="1"/>
  <c r="R123478" i="1"/>
  <c r="R123479" i="1"/>
  <c r="R123480" i="1"/>
  <c r="R123481" i="1"/>
  <c r="R123482" i="1"/>
  <c r="R123483" i="1"/>
  <c r="R123484" i="1"/>
  <c r="R123485" i="1"/>
  <c r="R123486" i="1"/>
  <c r="R123487" i="1"/>
  <c r="R123488" i="1"/>
  <c r="R123489" i="1"/>
  <c r="R123490" i="1"/>
  <c r="R123491" i="1"/>
  <c r="R123492" i="1"/>
  <c r="R123493" i="1"/>
  <c r="R123494" i="1"/>
  <c r="R123495" i="1"/>
  <c r="R123496" i="1"/>
  <c r="R123497" i="1"/>
  <c r="R123498" i="1"/>
  <c r="R123499" i="1"/>
  <c r="R123500" i="1"/>
  <c r="R123501" i="1"/>
  <c r="R123502" i="1"/>
  <c r="R123503" i="1"/>
  <c r="R123504" i="1"/>
  <c r="R123505" i="1"/>
  <c r="R123506" i="1"/>
  <c r="R123507" i="1"/>
  <c r="R123508" i="1"/>
  <c r="R123509" i="1"/>
  <c r="R123510" i="1"/>
  <c r="R123511" i="1"/>
  <c r="R123512" i="1"/>
  <c r="R123513" i="1"/>
  <c r="R123514" i="1"/>
  <c r="R123515" i="1"/>
  <c r="R123516" i="1"/>
  <c r="R123517" i="1"/>
  <c r="R123518" i="1"/>
  <c r="R123519" i="1"/>
  <c r="R123520" i="1"/>
  <c r="R123521" i="1"/>
  <c r="R123522" i="1"/>
  <c r="R123523" i="1"/>
  <c r="R123524" i="1"/>
  <c r="R123525" i="1"/>
  <c r="R123526" i="1"/>
  <c r="R123527" i="1"/>
  <c r="R123528" i="1"/>
  <c r="R123529" i="1"/>
  <c r="R123530" i="1"/>
  <c r="R123531" i="1"/>
  <c r="R123532" i="1"/>
  <c r="R123533" i="1"/>
  <c r="R123534" i="1"/>
  <c r="R123535" i="1"/>
  <c r="R123536" i="1"/>
  <c r="R123537" i="1"/>
  <c r="R123538" i="1"/>
  <c r="R123539" i="1"/>
  <c r="R123540" i="1"/>
  <c r="R123541" i="1"/>
  <c r="R123542" i="1"/>
  <c r="R123543" i="1"/>
  <c r="R123544" i="1"/>
  <c r="R123545" i="1"/>
  <c r="R123546" i="1"/>
  <c r="R123547" i="1"/>
  <c r="R123548" i="1"/>
  <c r="R123549" i="1"/>
  <c r="R123550" i="1"/>
  <c r="R123551" i="1"/>
  <c r="R123552" i="1"/>
  <c r="R123553" i="1"/>
  <c r="R123554" i="1"/>
  <c r="R123555" i="1"/>
  <c r="R123556" i="1"/>
  <c r="R123557" i="1"/>
  <c r="R123558" i="1"/>
  <c r="R123559" i="1"/>
  <c r="R123560" i="1"/>
  <c r="R123561" i="1"/>
  <c r="R123562" i="1"/>
  <c r="R123563" i="1"/>
  <c r="R123564" i="1"/>
  <c r="R123565" i="1"/>
  <c r="R123566" i="1"/>
  <c r="R123567" i="1"/>
  <c r="R123568" i="1"/>
  <c r="R123569" i="1"/>
  <c r="R123570" i="1"/>
  <c r="R123571" i="1"/>
  <c r="R123572" i="1"/>
  <c r="R123573" i="1"/>
  <c r="R123574" i="1"/>
  <c r="R123575" i="1"/>
  <c r="R123576" i="1"/>
  <c r="R123577" i="1"/>
  <c r="R123578" i="1"/>
  <c r="R123579" i="1"/>
  <c r="R123580" i="1"/>
  <c r="R123581" i="1"/>
  <c r="R123582" i="1"/>
  <c r="R123583" i="1"/>
  <c r="R123584" i="1"/>
  <c r="R123585" i="1"/>
  <c r="R123586" i="1"/>
  <c r="R123587" i="1"/>
  <c r="R123588" i="1"/>
  <c r="R123589" i="1"/>
  <c r="R123590" i="1"/>
  <c r="R123591" i="1"/>
  <c r="R123592" i="1"/>
  <c r="R123593" i="1"/>
  <c r="R123594" i="1"/>
  <c r="R123595" i="1"/>
  <c r="R123596" i="1"/>
  <c r="R123597" i="1"/>
  <c r="R123598" i="1"/>
  <c r="R123599" i="1"/>
  <c r="R123600" i="1"/>
  <c r="R123601" i="1"/>
  <c r="R123602" i="1"/>
  <c r="R123603" i="1"/>
  <c r="R123604" i="1"/>
  <c r="R123605" i="1"/>
  <c r="R123606" i="1"/>
  <c r="R123607" i="1"/>
  <c r="R123608" i="1"/>
  <c r="R123609" i="1"/>
  <c r="R123610" i="1"/>
  <c r="R123611" i="1"/>
  <c r="R123612" i="1"/>
  <c r="R123613" i="1"/>
  <c r="R123614" i="1"/>
  <c r="R123615" i="1"/>
  <c r="R123616" i="1"/>
  <c r="R123617" i="1"/>
  <c r="R123618" i="1"/>
  <c r="R123619" i="1"/>
  <c r="R123620" i="1"/>
  <c r="R123621" i="1"/>
  <c r="R123622" i="1"/>
  <c r="R123623" i="1"/>
  <c r="R123624" i="1"/>
  <c r="R123625" i="1"/>
  <c r="R123626" i="1"/>
  <c r="R123627" i="1"/>
  <c r="R123628" i="1"/>
  <c r="R123629" i="1"/>
  <c r="R123630" i="1"/>
  <c r="R123631" i="1"/>
  <c r="R123632" i="1"/>
  <c r="R123633" i="1"/>
  <c r="R123634" i="1"/>
  <c r="R123635" i="1"/>
  <c r="R123636" i="1"/>
  <c r="R123637" i="1"/>
  <c r="R123638" i="1"/>
  <c r="R123639" i="1"/>
  <c r="R123640" i="1"/>
  <c r="R123641" i="1"/>
  <c r="R123642" i="1"/>
  <c r="R123643" i="1"/>
  <c r="R123644" i="1"/>
  <c r="R123645" i="1"/>
  <c r="R123646" i="1"/>
  <c r="R123647" i="1"/>
  <c r="R123648" i="1"/>
  <c r="R123649" i="1"/>
  <c r="R123650" i="1"/>
  <c r="R123651" i="1"/>
  <c r="R123652" i="1"/>
  <c r="R123653" i="1"/>
  <c r="R123654" i="1"/>
  <c r="R123655" i="1"/>
  <c r="R123656" i="1"/>
  <c r="R123657" i="1"/>
  <c r="R123658" i="1"/>
  <c r="R123659" i="1"/>
  <c r="R123660" i="1"/>
  <c r="R123661" i="1"/>
  <c r="R123662" i="1"/>
  <c r="R123663" i="1"/>
  <c r="R123664" i="1"/>
  <c r="R123665" i="1"/>
  <c r="R123666" i="1"/>
  <c r="R123667" i="1"/>
  <c r="R123668" i="1"/>
  <c r="R123669" i="1"/>
  <c r="R123670" i="1"/>
  <c r="R123671" i="1"/>
  <c r="R123672" i="1"/>
  <c r="R123673" i="1"/>
  <c r="R123674" i="1"/>
  <c r="R123675" i="1"/>
  <c r="R123676" i="1"/>
  <c r="R123677" i="1"/>
  <c r="R123678" i="1"/>
  <c r="R123679" i="1"/>
  <c r="R123680" i="1"/>
  <c r="R123681" i="1"/>
  <c r="R123682" i="1"/>
  <c r="R123683" i="1"/>
  <c r="R123684" i="1"/>
  <c r="R123685" i="1"/>
  <c r="R123686" i="1"/>
  <c r="R123687" i="1"/>
  <c r="R123688" i="1"/>
  <c r="R123689" i="1"/>
  <c r="R123690" i="1"/>
  <c r="R123691" i="1"/>
  <c r="R123692" i="1"/>
  <c r="R123693" i="1"/>
  <c r="R123694" i="1"/>
  <c r="R123695" i="1"/>
  <c r="R123696" i="1"/>
  <c r="R123697" i="1"/>
  <c r="R123698" i="1"/>
  <c r="R123699" i="1"/>
  <c r="R123700" i="1"/>
  <c r="R123701" i="1"/>
  <c r="R123702" i="1"/>
  <c r="R123703" i="1"/>
  <c r="R123704" i="1"/>
  <c r="R123705" i="1"/>
  <c r="R123706" i="1"/>
  <c r="R123707" i="1"/>
  <c r="R123708" i="1"/>
  <c r="R123709" i="1"/>
  <c r="R123710" i="1"/>
  <c r="R123711" i="1"/>
  <c r="R123712" i="1"/>
  <c r="R123713" i="1"/>
  <c r="R123714" i="1"/>
  <c r="R123715" i="1"/>
  <c r="R123716" i="1"/>
  <c r="R123717" i="1"/>
  <c r="R123718" i="1"/>
  <c r="R123719" i="1"/>
  <c r="R123720" i="1"/>
  <c r="R123721" i="1"/>
  <c r="R123722" i="1"/>
  <c r="R123723" i="1"/>
  <c r="R123724" i="1"/>
  <c r="R123725" i="1"/>
  <c r="R123726" i="1"/>
  <c r="R123727" i="1"/>
  <c r="R123728" i="1"/>
  <c r="R123729" i="1"/>
  <c r="R123730" i="1"/>
  <c r="R123731" i="1"/>
  <c r="R123732" i="1"/>
  <c r="R123733" i="1"/>
  <c r="R123734" i="1"/>
  <c r="R123735" i="1"/>
  <c r="R123736" i="1"/>
  <c r="R123737" i="1"/>
  <c r="R123738" i="1"/>
  <c r="R123739" i="1"/>
  <c r="R123740" i="1"/>
  <c r="R123741" i="1"/>
  <c r="R123742" i="1"/>
  <c r="R123743" i="1"/>
  <c r="R123744" i="1"/>
  <c r="R123745" i="1"/>
  <c r="R123746" i="1"/>
  <c r="R123747" i="1"/>
  <c r="R123748" i="1"/>
  <c r="R123749" i="1"/>
  <c r="R123750" i="1"/>
  <c r="R123751" i="1"/>
  <c r="R123752" i="1"/>
  <c r="R123753" i="1"/>
  <c r="R123754" i="1"/>
  <c r="R123755" i="1"/>
  <c r="R123756" i="1"/>
  <c r="R123757" i="1"/>
  <c r="R123758" i="1"/>
  <c r="R123759" i="1"/>
  <c r="R123760" i="1"/>
  <c r="R123761" i="1"/>
  <c r="R123762" i="1"/>
  <c r="R123763" i="1"/>
  <c r="R123764" i="1"/>
  <c r="R123765" i="1"/>
  <c r="R123766" i="1"/>
  <c r="R123767" i="1"/>
  <c r="R123768" i="1"/>
  <c r="R123769" i="1"/>
  <c r="R123770" i="1"/>
  <c r="R123771" i="1"/>
  <c r="R123772" i="1"/>
  <c r="R123773" i="1"/>
  <c r="R123774" i="1"/>
  <c r="R123775" i="1"/>
  <c r="R123776" i="1"/>
  <c r="R123777" i="1"/>
  <c r="R123778" i="1"/>
  <c r="R123779" i="1"/>
  <c r="R123780" i="1"/>
  <c r="R123781" i="1"/>
  <c r="R123782" i="1"/>
  <c r="R123783" i="1"/>
  <c r="R123784" i="1"/>
  <c r="R123785" i="1"/>
  <c r="R123786" i="1"/>
  <c r="R123787" i="1"/>
  <c r="R123788" i="1"/>
  <c r="R123789" i="1"/>
  <c r="R123790" i="1"/>
  <c r="R123791" i="1"/>
  <c r="R123792" i="1"/>
  <c r="R123793" i="1"/>
  <c r="R123794" i="1"/>
  <c r="R123795" i="1"/>
  <c r="R123796" i="1"/>
  <c r="R123797" i="1"/>
  <c r="R123798" i="1"/>
  <c r="R123799" i="1"/>
  <c r="R123800" i="1"/>
  <c r="R123801" i="1"/>
  <c r="R123802" i="1"/>
  <c r="R123803" i="1"/>
  <c r="R123804" i="1"/>
  <c r="R123805" i="1"/>
  <c r="R123806" i="1"/>
  <c r="R123807" i="1"/>
  <c r="R123808" i="1"/>
  <c r="R123809" i="1"/>
  <c r="R123810" i="1"/>
  <c r="R123811" i="1"/>
  <c r="R123812" i="1"/>
  <c r="R123813" i="1"/>
  <c r="R123814" i="1"/>
  <c r="R123815" i="1"/>
  <c r="R123816" i="1"/>
  <c r="R123817" i="1"/>
  <c r="R123818" i="1"/>
  <c r="R123819" i="1"/>
  <c r="R123820" i="1"/>
  <c r="R123821" i="1"/>
  <c r="R123822" i="1"/>
  <c r="R123823" i="1"/>
  <c r="R123824" i="1"/>
  <c r="R123825" i="1"/>
  <c r="R123826" i="1"/>
  <c r="R123827" i="1"/>
  <c r="R123828" i="1"/>
  <c r="R123829" i="1"/>
  <c r="R123830" i="1"/>
  <c r="R123831" i="1"/>
  <c r="R123832" i="1"/>
  <c r="R123833" i="1"/>
  <c r="R123834" i="1"/>
  <c r="R123835" i="1"/>
  <c r="R123836" i="1"/>
  <c r="R123837" i="1"/>
  <c r="R123838" i="1"/>
  <c r="R123839" i="1"/>
  <c r="R123840" i="1"/>
  <c r="R123841" i="1"/>
  <c r="R123842" i="1"/>
  <c r="R123843" i="1"/>
  <c r="R123844" i="1"/>
  <c r="R123845" i="1"/>
  <c r="R123846" i="1"/>
  <c r="R123847" i="1"/>
  <c r="R123848" i="1"/>
  <c r="R123849" i="1"/>
  <c r="R123850" i="1"/>
  <c r="R123851" i="1"/>
  <c r="R123852" i="1"/>
  <c r="R123853" i="1"/>
  <c r="R123854" i="1"/>
  <c r="R123855" i="1"/>
  <c r="R123856" i="1"/>
  <c r="R123857" i="1"/>
  <c r="R123858" i="1"/>
  <c r="R123859" i="1"/>
  <c r="R123860" i="1"/>
  <c r="R123861" i="1"/>
  <c r="R123862" i="1"/>
  <c r="R123863" i="1"/>
  <c r="R123864" i="1"/>
  <c r="R123865" i="1"/>
  <c r="R123866" i="1"/>
  <c r="R123867" i="1"/>
  <c r="R123868" i="1"/>
  <c r="R123869" i="1"/>
  <c r="R123870" i="1"/>
  <c r="R123871" i="1"/>
  <c r="R123872" i="1"/>
  <c r="R123873" i="1"/>
  <c r="R123874" i="1"/>
  <c r="R123875" i="1"/>
  <c r="R123876" i="1"/>
  <c r="R123877" i="1"/>
  <c r="R123878" i="1"/>
  <c r="R123879" i="1"/>
  <c r="R123880" i="1"/>
  <c r="R123881" i="1"/>
  <c r="R123882" i="1"/>
  <c r="R123883" i="1"/>
  <c r="R123884" i="1"/>
  <c r="R123885" i="1"/>
  <c r="R123886" i="1"/>
  <c r="R123887" i="1"/>
  <c r="R123888" i="1"/>
  <c r="R123889" i="1"/>
  <c r="R123890" i="1"/>
  <c r="R123891" i="1"/>
  <c r="R123892" i="1"/>
  <c r="R123893" i="1"/>
  <c r="R123894" i="1"/>
  <c r="R123895" i="1"/>
  <c r="R123896" i="1"/>
  <c r="R123897" i="1"/>
  <c r="R123898" i="1"/>
  <c r="R123899" i="1"/>
  <c r="R123900" i="1"/>
  <c r="R123901" i="1"/>
  <c r="R123902" i="1"/>
  <c r="R123903" i="1"/>
  <c r="R123904" i="1"/>
  <c r="R123905" i="1"/>
  <c r="R123906" i="1"/>
  <c r="R123907" i="1"/>
  <c r="R123908" i="1"/>
  <c r="R123909" i="1"/>
  <c r="R123910" i="1"/>
  <c r="R123911" i="1"/>
  <c r="R123912" i="1"/>
  <c r="R123913" i="1"/>
  <c r="R123914" i="1"/>
  <c r="R123915" i="1"/>
  <c r="R123916" i="1"/>
  <c r="R123917" i="1"/>
  <c r="R123918" i="1"/>
  <c r="R123919" i="1"/>
  <c r="R123920" i="1"/>
  <c r="R123921" i="1"/>
  <c r="R123922" i="1"/>
  <c r="R123923" i="1"/>
  <c r="R123924" i="1"/>
  <c r="R123925" i="1"/>
  <c r="R123926" i="1"/>
  <c r="R123927" i="1"/>
  <c r="R123928" i="1"/>
  <c r="R123929" i="1"/>
  <c r="R123930" i="1"/>
  <c r="R123931" i="1"/>
  <c r="R123932" i="1"/>
  <c r="R123933" i="1"/>
  <c r="R123934" i="1"/>
  <c r="R123935" i="1"/>
  <c r="R123936" i="1"/>
  <c r="R123937" i="1"/>
  <c r="R123938" i="1"/>
  <c r="R123939" i="1"/>
  <c r="R123940" i="1"/>
  <c r="R123941" i="1"/>
  <c r="R123942" i="1"/>
  <c r="R123943" i="1"/>
  <c r="R123944" i="1"/>
  <c r="R123945" i="1"/>
  <c r="R123946" i="1"/>
  <c r="R123947" i="1"/>
  <c r="R123948" i="1"/>
  <c r="R123949" i="1"/>
  <c r="R123950" i="1"/>
  <c r="R123951" i="1"/>
  <c r="R123952" i="1"/>
  <c r="R123953" i="1"/>
  <c r="R123954" i="1"/>
  <c r="R123955" i="1"/>
  <c r="R123956" i="1"/>
  <c r="R123957" i="1"/>
  <c r="R123958" i="1"/>
  <c r="R123959" i="1"/>
  <c r="R123960" i="1"/>
  <c r="R123961" i="1"/>
  <c r="R123962" i="1"/>
  <c r="R123963" i="1"/>
  <c r="R123964" i="1"/>
  <c r="R123965" i="1"/>
  <c r="R123966" i="1"/>
  <c r="R123967" i="1"/>
  <c r="R123968" i="1"/>
  <c r="R123969" i="1"/>
  <c r="R123970" i="1"/>
  <c r="R123971" i="1"/>
  <c r="R123972" i="1"/>
  <c r="R123973" i="1"/>
  <c r="R123974" i="1"/>
  <c r="R123975" i="1"/>
  <c r="R123976" i="1"/>
  <c r="R123977" i="1"/>
  <c r="R123978" i="1"/>
  <c r="R123979" i="1"/>
  <c r="R123980" i="1"/>
  <c r="R123981" i="1"/>
  <c r="R123982" i="1"/>
  <c r="R123983" i="1"/>
  <c r="R123984" i="1"/>
  <c r="R123985" i="1"/>
  <c r="R123986" i="1"/>
  <c r="R123987" i="1"/>
  <c r="R123988" i="1"/>
  <c r="R123989" i="1"/>
  <c r="R123990" i="1"/>
  <c r="R123991" i="1"/>
  <c r="R123992" i="1"/>
  <c r="R123993" i="1"/>
  <c r="R123994" i="1"/>
  <c r="R123995" i="1"/>
  <c r="R123996" i="1"/>
  <c r="R123997" i="1"/>
  <c r="R123998" i="1"/>
  <c r="R123999" i="1"/>
  <c r="R124000" i="1"/>
  <c r="R124001" i="1"/>
  <c r="R124002" i="1"/>
  <c r="R124003" i="1"/>
  <c r="R124004" i="1"/>
  <c r="R124005" i="1"/>
  <c r="R124006" i="1"/>
  <c r="R124007" i="1"/>
  <c r="R124008" i="1"/>
  <c r="R124009" i="1"/>
  <c r="R124010" i="1"/>
  <c r="R124011" i="1"/>
  <c r="R124012" i="1"/>
  <c r="R124013" i="1"/>
  <c r="R124014" i="1"/>
  <c r="R124015" i="1"/>
  <c r="R124016" i="1"/>
  <c r="R124017" i="1"/>
  <c r="R124018" i="1"/>
  <c r="R124019" i="1"/>
  <c r="R124020" i="1"/>
  <c r="R124021" i="1"/>
  <c r="R124022" i="1"/>
  <c r="R124023" i="1"/>
  <c r="R124024" i="1"/>
  <c r="R124025" i="1"/>
  <c r="R124026" i="1"/>
  <c r="R124027" i="1"/>
  <c r="R124028" i="1"/>
  <c r="R124029" i="1"/>
  <c r="R124030" i="1"/>
  <c r="R124031" i="1"/>
  <c r="R124032" i="1"/>
  <c r="R124033" i="1"/>
  <c r="R124034" i="1"/>
  <c r="R124035" i="1"/>
  <c r="R124036" i="1"/>
  <c r="R124037" i="1"/>
  <c r="R124038" i="1"/>
  <c r="R124039" i="1"/>
  <c r="R124040" i="1"/>
  <c r="R124041" i="1"/>
  <c r="R124042" i="1"/>
  <c r="R124043" i="1"/>
  <c r="R124044" i="1"/>
  <c r="R124045" i="1"/>
  <c r="R124046" i="1"/>
  <c r="R124047" i="1"/>
  <c r="R124048" i="1"/>
  <c r="R124049" i="1"/>
  <c r="R124050" i="1"/>
  <c r="R124051" i="1"/>
  <c r="R124052" i="1"/>
  <c r="R124053" i="1"/>
  <c r="R124054" i="1"/>
  <c r="R124055" i="1"/>
  <c r="R124056" i="1"/>
  <c r="R124057" i="1"/>
  <c r="R124058" i="1"/>
  <c r="R124059" i="1"/>
  <c r="R124060" i="1"/>
  <c r="R124061" i="1"/>
  <c r="R124062" i="1"/>
  <c r="R124063" i="1"/>
  <c r="R124064" i="1"/>
  <c r="R124065" i="1"/>
  <c r="R124066" i="1"/>
  <c r="R124067" i="1"/>
  <c r="R124068" i="1"/>
  <c r="R124069" i="1"/>
  <c r="R124070" i="1"/>
  <c r="R124071" i="1"/>
  <c r="R124072" i="1"/>
  <c r="R124073" i="1"/>
  <c r="R124074" i="1"/>
  <c r="R124075" i="1"/>
  <c r="R124076" i="1"/>
  <c r="R124077" i="1"/>
  <c r="R124078" i="1"/>
  <c r="R124079" i="1"/>
  <c r="R124080" i="1"/>
  <c r="R124081" i="1"/>
  <c r="R124082" i="1"/>
  <c r="R124083" i="1"/>
  <c r="R124084" i="1"/>
  <c r="R124085" i="1"/>
  <c r="R124086" i="1"/>
  <c r="R124087" i="1"/>
  <c r="R124088" i="1"/>
  <c r="R124089" i="1"/>
  <c r="R124090" i="1"/>
  <c r="R124091" i="1"/>
  <c r="R124092" i="1"/>
  <c r="R124093" i="1"/>
  <c r="R124094" i="1"/>
  <c r="R124095" i="1"/>
  <c r="R124096" i="1"/>
  <c r="R124097" i="1"/>
  <c r="R124098" i="1"/>
  <c r="R124099" i="1"/>
  <c r="R124100" i="1"/>
  <c r="R124101" i="1"/>
  <c r="R124102" i="1"/>
  <c r="R124103" i="1"/>
  <c r="R124104" i="1"/>
  <c r="R124105" i="1"/>
  <c r="R124106" i="1"/>
  <c r="R124107" i="1"/>
  <c r="R124108" i="1"/>
  <c r="R124109" i="1"/>
  <c r="R124110" i="1"/>
  <c r="R124111" i="1"/>
  <c r="R124112" i="1"/>
  <c r="R124113" i="1"/>
  <c r="R124114" i="1"/>
  <c r="R124115" i="1"/>
  <c r="R124116" i="1"/>
  <c r="R124117" i="1"/>
  <c r="R124118" i="1"/>
  <c r="R124119" i="1"/>
  <c r="R124120" i="1"/>
  <c r="R124121" i="1"/>
  <c r="R124122" i="1"/>
  <c r="R124123" i="1"/>
  <c r="R124124" i="1"/>
  <c r="R124125" i="1"/>
  <c r="R124126" i="1"/>
  <c r="R124127" i="1"/>
  <c r="R124128" i="1"/>
  <c r="R124129" i="1"/>
  <c r="R124130" i="1"/>
  <c r="R124131" i="1"/>
  <c r="R124132" i="1"/>
  <c r="R124133" i="1"/>
  <c r="R124134" i="1"/>
  <c r="R124135" i="1"/>
  <c r="R124136" i="1"/>
  <c r="R124137" i="1"/>
  <c r="R124138" i="1"/>
  <c r="R124139" i="1"/>
  <c r="R124140" i="1"/>
  <c r="R124141" i="1"/>
  <c r="R124142" i="1"/>
  <c r="R124143" i="1"/>
  <c r="R124144" i="1"/>
  <c r="R124145" i="1"/>
  <c r="R124146" i="1"/>
  <c r="R124147" i="1"/>
  <c r="R124148" i="1"/>
  <c r="R124149" i="1"/>
  <c r="R124150" i="1"/>
  <c r="R124151" i="1"/>
  <c r="R124152" i="1"/>
  <c r="R124153" i="1"/>
  <c r="R124154" i="1"/>
  <c r="R124155" i="1"/>
  <c r="R124156" i="1"/>
  <c r="R124157" i="1"/>
  <c r="R124158" i="1"/>
  <c r="R124159" i="1"/>
  <c r="R124160" i="1"/>
  <c r="R124161" i="1"/>
  <c r="R124162" i="1"/>
  <c r="R124163" i="1"/>
  <c r="R124164" i="1"/>
  <c r="R124165" i="1"/>
  <c r="R124166" i="1"/>
  <c r="R124167" i="1"/>
  <c r="R124168" i="1"/>
  <c r="R124169" i="1"/>
  <c r="R124170" i="1"/>
  <c r="R124171" i="1"/>
  <c r="R124172" i="1"/>
  <c r="R124173" i="1"/>
  <c r="R124174" i="1"/>
  <c r="R124175" i="1"/>
  <c r="R124176" i="1"/>
  <c r="R124177" i="1"/>
  <c r="R124178" i="1"/>
  <c r="R124179" i="1"/>
  <c r="R124180" i="1"/>
  <c r="R124181" i="1"/>
  <c r="R124182" i="1"/>
  <c r="R124183" i="1"/>
  <c r="R124184" i="1"/>
  <c r="R124185" i="1"/>
  <c r="R124186" i="1"/>
  <c r="R124187" i="1"/>
  <c r="R124188" i="1"/>
  <c r="R124189" i="1"/>
  <c r="R124190" i="1"/>
  <c r="R124191" i="1"/>
  <c r="R124192" i="1"/>
  <c r="R124193" i="1"/>
  <c r="R124194" i="1"/>
  <c r="R124195" i="1"/>
  <c r="R124196" i="1"/>
  <c r="R124197" i="1"/>
  <c r="R124198" i="1"/>
  <c r="R124199" i="1"/>
  <c r="R124200" i="1"/>
  <c r="R124201" i="1"/>
  <c r="R124202" i="1"/>
  <c r="R124203" i="1"/>
  <c r="R124204" i="1"/>
  <c r="R124205" i="1"/>
  <c r="R124206" i="1"/>
  <c r="R124207" i="1"/>
  <c r="R124208" i="1"/>
  <c r="R124209" i="1"/>
  <c r="R124210" i="1"/>
  <c r="R124211" i="1"/>
  <c r="R124212" i="1"/>
  <c r="R124213" i="1"/>
  <c r="R124214" i="1"/>
  <c r="R124215" i="1"/>
  <c r="R124216" i="1"/>
  <c r="R124217" i="1"/>
  <c r="R124218" i="1"/>
  <c r="R124219" i="1"/>
  <c r="R124220" i="1"/>
  <c r="R124221" i="1"/>
  <c r="R124222" i="1"/>
  <c r="R124223" i="1"/>
  <c r="R124224" i="1"/>
  <c r="R124225" i="1"/>
  <c r="R124226" i="1"/>
  <c r="R124227" i="1"/>
  <c r="R124228" i="1"/>
  <c r="R124229" i="1"/>
  <c r="R124230" i="1"/>
  <c r="R124231" i="1"/>
  <c r="R124232" i="1"/>
  <c r="R124233" i="1"/>
  <c r="R124234" i="1"/>
  <c r="R124235" i="1"/>
  <c r="R124236" i="1"/>
  <c r="R124237" i="1"/>
  <c r="R124238" i="1"/>
  <c r="R124239" i="1"/>
  <c r="R124240" i="1"/>
  <c r="R124241" i="1"/>
  <c r="R124242" i="1"/>
  <c r="R124243" i="1"/>
  <c r="R124244" i="1"/>
  <c r="R124245" i="1"/>
  <c r="R124246" i="1"/>
  <c r="R124247" i="1"/>
  <c r="R124248" i="1"/>
  <c r="R124249" i="1"/>
  <c r="R124250" i="1"/>
  <c r="R124251" i="1"/>
  <c r="R124252" i="1"/>
  <c r="R124253" i="1"/>
  <c r="R124254" i="1"/>
  <c r="R124255" i="1"/>
  <c r="R124256" i="1"/>
  <c r="R124257" i="1"/>
  <c r="R124258" i="1"/>
  <c r="R124259" i="1"/>
  <c r="R124260" i="1"/>
  <c r="R124261" i="1"/>
  <c r="R124262" i="1"/>
  <c r="R124263" i="1"/>
  <c r="R124264" i="1"/>
  <c r="R124265" i="1"/>
  <c r="R124266" i="1"/>
  <c r="R124267" i="1"/>
  <c r="R124268" i="1"/>
  <c r="R124269" i="1"/>
  <c r="R124270" i="1"/>
  <c r="R124271" i="1"/>
  <c r="R124272" i="1"/>
  <c r="R124273" i="1"/>
  <c r="R124274" i="1"/>
  <c r="R124275" i="1"/>
  <c r="R124276" i="1"/>
  <c r="R124277" i="1"/>
  <c r="R124278" i="1"/>
  <c r="R124279" i="1"/>
  <c r="R124280" i="1"/>
  <c r="R124281" i="1"/>
  <c r="R124282" i="1"/>
  <c r="R124283" i="1"/>
  <c r="R124284" i="1"/>
  <c r="R124285" i="1"/>
  <c r="R124286" i="1"/>
  <c r="R124287" i="1"/>
  <c r="R124288" i="1"/>
  <c r="R124289" i="1"/>
  <c r="R124290" i="1"/>
  <c r="R124291" i="1"/>
  <c r="R124292" i="1"/>
  <c r="R124293" i="1"/>
  <c r="R124294" i="1"/>
  <c r="R124295" i="1"/>
  <c r="R124296" i="1"/>
  <c r="R124297" i="1"/>
  <c r="R124298" i="1"/>
  <c r="R124299" i="1"/>
  <c r="R124300" i="1"/>
  <c r="R124301" i="1"/>
  <c r="R124302" i="1"/>
  <c r="R124303" i="1"/>
  <c r="R124304" i="1"/>
  <c r="R124305" i="1"/>
  <c r="R124306" i="1"/>
  <c r="R124307" i="1"/>
  <c r="R124308" i="1"/>
  <c r="R124309" i="1"/>
  <c r="R124310" i="1"/>
  <c r="R124311" i="1"/>
  <c r="R124312" i="1"/>
  <c r="R124313" i="1"/>
  <c r="R124314" i="1"/>
  <c r="R124315" i="1"/>
  <c r="R124316" i="1"/>
  <c r="R124317" i="1"/>
  <c r="R124318" i="1"/>
  <c r="R124319" i="1"/>
  <c r="R124320" i="1"/>
  <c r="R124321" i="1"/>
  <c r="R124322" i="1"/>
  <c r="R124323" i="1"/>
  <c r="R124324" i="1"/>
  <c r="R124325" i="1"/>
  <c r="R124326" i="1"/>
  <c r="R124327" i="1"/>
  <c r="R124328" i="1"/>
  <c r="R124329" i="1"/>
  <c r="R124330" i="1"/>
  <c r="R124331" i="1"/>
  <c r="R124332" i="1"/>
  <c r="R124333" i="1"/>
  <c r="R124334" i="1"/>
  <c r="R124335" i="1"/>
  <c r="R124336" i="1"/>
  <c r="R124337" i="1"/>
  <c r="R124338" i="1"/>
  <c r="R124339" i="1"/>
  <c r="R124340" i="1"/>
  <c r="R124341" i="1"/>
  <c r="R124342" i="1"/>
  <c r="R124343" i="1"/>
  <c r="R124344" i="1"/>
  <c r="R124345" i="1"/>
  <c r="R124346" i="1"/>
  <c r="R124347" i="1"/>
  <c r="R124348" i="1"/>
  <c r="R124349" i="1"/>
  <c r="R124350" i="1"/>
  <c r="R124351" i="1"/>
  <c r="R124352" i="1"/>
  <c r="R124353" i="1"/>
  <c r="R124354" i="1"/>
  <c r="R124355" i="1"/>
  <c r="R124356" i="1"/>
  <c r="R124357" i="1"/>
  <c r="R124358" i="1"/>
  <c r="R124359" i="1"/>
  <c r="R124360" i="1"/>
  <c r="R124361" i="1"/>
  <c r="R124362" i="1"/>
  <c r="R124363" i="1"/>
  <c r="R124364" i="1"/>
  <c r="R124365" i="1"/>
  <c r="R124366" i="1"/>
  <c r="R124367" i="1"/>
  <c r="R124368" i="1"/>
  <c r="R124369" i="1"/>
  <c r="R124370" i="1"/>
  <c r="R124371" i="1"/>
  <c r="R124372" i="1"/>
  <c r="R124373" i="1"/>
  <c r="R124374" i="1"/>
  <c r="R124375" i="1"/>
  <c r="R124376" i="1"/>
  <c r="R124377" i="1"/>
  <c r="R124378" i="1"/>
  <c r="R124379" i="1"/>
  <c r="R124380" i="1"/>
  <c r="R124381" i="1"/>
  <c r="R124382" i="1"/>
  <c r="R124383" i="1"/>
  <c r="R124384" i="1"/>
  <c r="R124385" i="1"/>
  <c r="R124386" i="1"/>
  <c r="R124387" i="1"/>
  <c r="R124388" i="1"/>
  <c r="R124389" i="1"/>
  <c r="R124390" i="1"/>
  <c r="R124391" i="1"/>
  <c r="R124392" i="1"/>
  <c r="R124393" i="1"/>
  <c r="R124394" i="1"/>
  <c r="R124395" i="1"/>
  <c r="R124396" i="1"/>
  <c r="R124397" i="1"/>
  <c r="R124398" i="1"/>
  <c r="R124399" i="1"/>
  <c r="R124400" i="1"/>
  <c r="R124401" i="1"/>
  <c r="R124402" i="1"/>
  <c r="R124403" i="1"/>
  <c r="R124404" i="1"/>
  <c r="R124405" i="1"/>
  <c r="R124406" i="1"/>
  <c r="R124407" i="1"/>
  <c r="R124408" i="1"/>
  <c r="R124409" i="1"/>
  <c r="R124410" i="1"/>
  <c r="R124411" i="1"/>
  <c r="R124412" i="1"/>
  <c r="R124413" i="1"/>
  <c r="R124414" i="1"/>
  <c r="R124415" i="1"/>
  <c r="R124416" i="1"/>
  <c r="R124417" i="1"/>
  <c r="R124418" i="1"/>
  <c r="R124419" i="1"/>
  <c r="R124420" i="1"/>
  <c r="R124421" i="1"/>
  <c r="R124422" i="1"/>
  <c r="R124423" i="1"/>
  <c r="R124424" i="1"/>
  <c r="R124425" i="1"/>
  <c r="R124426" i="1"/>
  <c r="R124427" i="1"/>
  <c r="R124428" i="1"/>
  <c r="R124429" i="1"/>
  <c r="R124430" i="1"/>
  <c r="R124431" i="1"/>
  <c r="R124432" i="1"/>
  <c r="R124433" i="1"/>
  <c r="R124434" i="1"/>
  <c r="R124435" i="1"/>
  <c r="R124436" i="1"/>
  <c r="R124437" i="1"/>
  <c r="R124438" i="1"/>
  <c r="R124439" i="1"/>
  <c r="R124440" i="1"/>
  <c r="R124441" i="1"/>
  <c r="R124442" i="1"/>
  <c r="R124443" i="1"/>
  <c r="R124444" i="1"/>
  <c r="R124445" i="1"/>
  <c r="R124446" i="1"/>
  <c r="R124447" i="1"/>
  <c r="R124448" i="1"/>
  <c r="R124449" i="1"/>
  <c r="R124450" i="1"/>
  <c r="R124451" i="1"/>
  <c r="R124452" i="1"/>
  <c r="R124453" i="1"/>
  <c r="R124454" i="1"/>
  <c r="R124455" i="1"/>
  <c r="R124456" i="1"/>
  <c r="R124457" i="1"/>
  <c r="R124458" i="1"/>
  <c r="R124459" i="1"/>
  <c r="R124460" i="1"/>
  <c r="R124461" i="1"/>
  <c r="R124462" i="1"/>
  <c r="R124463" i="1"/>
  <c r="R124464" i="1"/>
  <c r="R124465" i="1"/>
  <c r="R124466" i="1"/>
  <c r="R124467" i="1"/>
  <c r="R124468" i="1"/>
  <c r="R124469" i="1"/>
  <c r="R124470" i="1"/>
  <c r="R124471" i="1"/>
  <c r="R124472" i="1"/>
  <c r="R124473" i="1"/>
  <c r="R124474" i="1"/>
  <c r="R124475" i="1"/>
  <c r="R124476" i="1"/>
  <c r="R124477" i="1"/>
  <c r="R124478" i="1"/>
  <c r="R124479" i="1"/>
  <c r="R124480" i="1"/>
  <c r="R124481" i="1"/>
  <c r="R124482" i="1"/>
  <c r="R124483" i="1"/>
  <c r="R124484" i="1"/>
  <c r="R124485" i="1"/>
  <c r="R124486" i="1"/>
  <c r="R124487" i="1"/>
  <c r="R124488" i="1"/>
  <c r="R124489" i="1"/>
  <c r="R124490" i="1"/>
  <c r="R124491" i="1"/>
  <c r="R124492" i="1"/>
  <c r="R124493" i="1"/>
  <c r="R124494" i="1"/>
  <c r="R124495" i="1"/>
  <c r="R124496" i="1"/>
  <c r="R124497" i="1"/>
  <c r="R124498" i="1"/>
  <c r="R124499" i="1"/>
  <c r="R124500" i="1"/>
  <c r="R124501" i="1"/>
  <c r="R124502" i="1"/>
  <c r="R124503" i="1"/>
  <c r="R124504" i="1"/>
  <c r="R124505" i="1"/>
  <c r="R124506" i="1"/>
  <c r="R124507" i="1"/>
  <c r="R124508" i="1"/>
  <c r="R124509" i="1"/>
  <c r="R124510" i="1"/>
  <c r="R124511" i="1"/>
  <c r="R124512" i="1"/>
  <c r="R124513" i="1"/>
  <c r="R124514" i="1"/>
  <c r="R124515" i="1"/>
  <c r="R124516" i="1"/>
  <c r="R124517" i="1"/>
  <c r="R124518" i="1"/>
  <c r="R124519" i="1"/>
  <c r="R124520" i="1"/>
  <c r="R124521" i="1"/>
  <c r="R124522" i="1"/>
  <c r="R124523" i="1"/>
  <c r="R124524" i="1"/>
  <c r="R124525" i="1"/>
  <c r="R124526" i="1"/>
  <c r="R124527" i="1"/>
  <c r="R124528" i="1"/>
  <c r="R124529" i="1"/>
  <c r="R124530" i="1"/>
  <c r="R124531" i="1"/>
  <c r="R124532" i="1"/>
  <c r="R124533" i="1"/>
  <c r="R124534" i="1"/>
  <c r="R124535" i="1"/>
  <c r="R124536" i="1"/>
  <c r="R124537" i="1"/>
  <c r="R124538" i="1"/>
  <c r="R124539" i="1"/>
  <c r="R124540" i="1"/>
  <c r="R124541" i="1"/>
  <c r="R124542" i="1"/>
  <c r="R124543" i="1"/>
  <c r="R124544" i="1"/>
  <c r="R124545" i="1"/>
  <c r="R124546" i="1"/>
  <c r="R124547" i="1"/>
  <c r="R124548" i="1"/>
  <c r="R124549" i="1"/>
  <c r="R124550" i="1"/>
  <c r="R124551" i="1"/>
  <c r="R124552" i="1"/>
  <c r="R124553" i="1"/>
  <c r="R124554" i="1"/>
  <c r="R124555" i="1"/>
  <c r="R124556" i="1"/>
  <c r="R124557" i="1"/>
  <c r="R124558" i="1"/>
  <c r="R124559" i="1"/>
  <c r="R124560" i="1"/>
  <c r="R124561" i="1"/>
  <c r="R124562" i="1"/>
  <c r="R124563" i="1"/>
  <c r="R124564" i="1"/>
  <c r="R124565" i="1"/>
  <c r="R124566" i="1"/>
  <c r="R124567" i="1"/>
  <c r="R124568" i="1"/>
  <c r="R124569" i="1"/>
  <c r="R124570" i="1"/>
  <c r="R124571" i="1"/>
  <c r="R124572" i="1"/>
  <c r="R124573" i="1"/>
  <c r="R124574" i="1"/>
  <c r="R124575" i="1"/>
  <c r="R124576" i="1"/>
  <c r="R124577" i="1"/>
  <c r="R124578" i="1"/>
  <c r="R124579" i="1"/>
  <c r="R124580" i="1"/>
  <c r="R124581" i="1"/>
  <c r="R124582" i="1"/>
  <c r="R124583" i="1"/>
  <c r="R124584" i="1"/>
  <c r="R124585" i="1"/>
  <c r="R124586" i="1"/>
  <c r="R124587" i="1"/>
  <c r="R124588" i="1"/>
  <c r="R124589" i="1"/>
  <c r="R124590" i="1"/>
  <c r="R124591" i="1"/>
  <c r="R124592" i="1"/>
  <c r="R124593" i="1"/>
  <c r="R124594" i="1"/>
  <c r="R124595" i="1"/>
  <c r="R124596" i="1"/>
  <c r="R124597" i="1"/>
  <c r="R124598" i="1"/>
  <c r="R124599" i="1"/>
  <c r="R124600" i="1"/>
  <c r="R124601" i="1"/>
  <c r="R124602" i="1"/>
  <c r="R124603" i="1"/>
  <c r="R124604" i="1"/>
  <c r="R124605" i="1"/>
  <c r="R124606" i="1"/>
  <c r="R124607" i="1"/>
  <c r="R124608" i="1"/>
  <c r="R124609" i="1"/>
  <c r="R124610" i="1"/>
  <c r="R124611" i="1"/>
  <c r="R124612" i="1"/>
  <c r="R124613" i="1"/>
  <c r="R124614" i="1"/>
  <c r="R124615" i="1"/>
  <c r="R124616" i="1"/>
  <c r="R124617" i="1"/>
  <c r="R124618" i="1"/>
  <c r="R124619" i="1"/>
  <c r="R124620" i="1"/>
  <c r="R124621" i="1"/>
  <c r="R124622" i="1"/>
  <c r="R124623" i="1"/>
  <c r="R124624" i="1"/>
  <c r="R124625" i="1"/>
  <c r="R124626" i="1"/>
  <c r="R124627" i="1"/>
  <c r="R124628" i="1"/>
  <c r="R124629" i="1"/>
  <c r="R124630" i="1"/>
  <c r="R124631" i="1"/>
  <c r="R124632" i="1"/>
  <c r="R124633" i="1"/>
  <c r="R124634" i="1"/>
  <c r="R124635" i="1"/>
  <c r="R124636" i="1"/>
  <c r="R124637" i="1"/>
  <c r="R124638" i="1"/>
  <c r="R124639" i="1"/>
  <c r="R124640" i="1"/>
  <c r="R124641" i="1"/>
  <c r="R124642" i="1"/>
  <c r="R124643" i="1"/>
  <c r="R124644" i="1"/>
  <c r="R124645" i="1"/>
  <c r="R124646" i="1"/>
  <c r="R124647" i="1"/>
  <c r="R124648" i="1"/>
  <c r="R124649" i="1"/>
  <c r="R124650" i="1"/>
  <c r="R124651" i="1"/>
  <c r="R124652" i="1"/>
  <c r="R124653" i="1"/>
  <c r="R124654" i="1"/>
  <c r="R124655" i="1"/>
  <c r="R124656" i="1"/>
  <c r="R124657" i="1"/>
  <c r="R124658" i="1"/>
  <c r="R124659" i="1"/>
  <c r="R124660" i="1"/>
  <c r="R124661" i="1"/>
  <c r="R124662" i="1"/>
  <c r="R124663" i="1"/>
  <c r="R124664" i="1"/>
  <c r="R124665" i="1"/>
  <c r="R124666" i="1"/>
  <c r="R124667" i="1"/>
  <c r="R124668" i="1"/>
  <c r="R124669" i="1"/>
  <c r="R124670" i="1"/>
  <c r="R124671" i="1"/>
  <c r="R124672" i="1"/>
  <c r="R124673" i="1"/>
  <c r="R124674" i="1"/>
  <c r="R124675" i="1"/>
  <c r="R124676" i="1"/>
  <c r="R124677" i="1"/>
  <c r="R124678" i="1"/>
  <c r="R124679" i="1"/>
  <c r="R124680" i="1"/>
  <c r="R124681" i="1"/>
  <c r="R124682" i="1"/>
  <c r="R124683" i="1"/>
  <c r="R124684" i="1"/>
  <c r="R124685" i="1"/>
  <c r="R124686" i="1"/>
  <c r="R124687" i="1"/>
  <c r="R124688" i="1"/>
  <c r="R124689" i="1"/>
  <c r="R124690" i="1"/>
  <c r="R124691" i="1"/>
  <c r="R124692" i="1"/>
  <c r="R124693" i="1"/>
  <c r="R124694" i="1"/>
  <c r="R124695" i="1"/>
  <c r="R124696" i="1"/>
  <c r="R124697" i="1"/>
  <c r="R124698" i="1"/>
  <c r="R124699" i="1"/>
  <c r="R124700" i="1"/>
  <c r="R124701" i="1"/>
  <c r="R124702" i="1"/>
  <c r="R124703" i="1"/>
  <c r="R124704" i="1"/>
  <c r="R124705" i="1"/>
  <c r="R124706" i="1"/>
  <c r="R124707" i="1"/>
  <c r="R124708" i="1"/>
  <c r="R124709" i="1"/>
  <c r="R124710" i="1"/>
  <c r="R124711" i="1"/>
  <c r="R124712" i="1"/>
  <c r="R124713" i="1"/>
  <c r="R124714" i="1"/>
  <c r="R124715" i="1"/>
  <c r="R124716" i="1"/>
  <c r="R124717" i="1"/>
  <c r="R124718" i="1"/>
  <c r="R124719" i="1"/>
  <c r="R124720" i="1"/>
  <c r="R124721" i="1"/>
  <c r="R124722" i="1"/>
  <c r="R124723" i="1"/>
  <c r="R124724" i="1"/>
  <c r="R124725" i="1"/>
  <c r="R124726" i="1"/>
  <c r="R124727" i="1"/>
  <c r="R124728" i="1"/>
  <c r="R124729" i="1"/>
  <c r="R124730" i="1"/>
  <c r="R124731" i="1"/>
  <c r="R124732" i="1"/>
  <c r="R124733" i="1"/>
  <c r="R124734" i="1"/>
  <c r="R124735" i="1"/>
  <c r="R124736" i="1"/>
  <c r="R124737" i="1"/>
  <c r="R124738" i="1"/>
  <c r="R124739" i="1"/>
  <c r="R124740" i="1"/>
  <c r="R124741" i="1"/>
  <c r="R124742" i="1"/>
  <c r="R124743" i="1"/>
  <c r="R124744" i="1"/>
  <c r="R124745" i="1"/>
  <c r="R124746" i="1"/>
  <c r="R124747" i="1"/>
  <c r="R124748" i="1"/>
  <c r="R124749" i="1"/>
  <c r="R124750" i="1"/>
  <c r="R124751" i="1"/>
  <c r="R124752" i="1"/>
  <c r="R124753" i="1"/>
  <c r="R124754" i="1"/>
  <c r="R124755" i="1"/>
  <c r="R124756" i="1"/>
  <c r="R124757" i="1"/>
  <c r="R124758" i="1"/>
  <c r="R124759" i="1"/>
  <c r="R124760" i="1"/>
  <c r="R124761" i="1"/>
  <c r="R124762" i="1"/>
  <c r="R124763" i="1"/>
  <c r="R124764" i="1"/>
  <c r="R124765" i="1"/>
  <c r="R124766" i="1"/>
  <c r="R124767" i="1"/>
  <c r="R124768" i="1"/>
  <c r="R124769" i="1"/>
  <c r="R124770" i="1"/>
  <c r="R124771" i="1"/>
  <c r="R124772" i="1"/>
  <c r="R124773" i="1"/>
  <c r="R124774" i="1"/>
  <c r="R124775" i="1"/>
  <c r="R124776" i="1"/>
  <c r="R124777" i="1"/>
  <c r="R124778" i="1"/>
  <c r="R124779" i="1"/>
  <c r="R124780" i="1"/>
  <c r="R124781" i="1"/>
  <c r="R124782" i="1"/>
  <c r="R124783" i="1"/>
  <c r="R124784" i="1"/>
  <c r="R124785" i="1"/>
  <c r="R124786" i="1"/>
  <c r="R124787" i="1"/>
  <c r="R124788" i="1"/>
  <c r="R124789" i="1"/>
  <c r="R124790" i="1"/>
  <c r="R124791" i="1"/>
  <c r="R124792" i="1"/>
  <c r="R124793" i="1"/>
  <c r="R124794" i="1"/>
  <c r="R124795" i="1"/>
  <c r="R124796" i="1"/>
  <c r="R124797" i="1"/>
  <c r="R124798" i="1"/>
  <c r="R124799" i="1"/>
  <c r="R124800" i="1"/>
  <c r="R124801" i="1"/>
  <c r="R124802" i="1"/>
  <c r="R124803" i="1"/>
  <c r="R124804" i="1"/>
  <c r="R124805" i="1"/>
  <c r="R124806" i="1"/>
  <c r="R124807" i="1"/>
  <c r="R124808" i="1"/>
  <c r="R124809" i="1"/>
  <c r="R124810" i="1"/>
  <c r="R124811" i="1"/>
  <c r="R124812" i="1"/>
  <c r="R124813" i="1"/>
  <c r="R124814" i="1"/>
  <c r="R124815" i="1"/>
  <c r="R124816" i="1"/>
  <c r="R124817" i="1"/>
  <c r="R124818" i="1"/>
  <c r="R124819" i="1"/>
  <c r="R124820" i="1"/>
  <c r="R124821" i="1"/>
  <c r="R124822" i="1"/>
  <c r="R124823" i="1"/>
  <c r="R124824" i="1"/>
  <c r="R124825" i="1"/>
  <c r="R124826" i="1"/>
  <c r="R124827" i="1"/>
  <c r="R124828" i="1"/>
  <c r="R124829" i="1"/>
  <c r="R124830" i="1"/>
  <c r="R124831" i="1"/>
  <c r="R124832" i="1"/>
  <c r="R124833" i="1"/>
  <c r="R124834" i="1"/>
  <c r="R124835" i="1"/>
  <c r="R124836" i="1"/>
  <c r="R124837" i="1"/>
  <c r="R124838" i="1"/>
  <c r="R124839" i="1"/>
  <c r="R124840" i="1"/>
  <c r="R124841" i="1"/>
  <c r="R124842" i="1"/>
  <c r="R124843" i="1"/>
  <c r="R124844" i="1"/>
  <c r="R124845" i="1"/>
  <c r="R124846" i="1"/>
  <c r="R124847" i="1"/>
  <c r="R124848" i="1"/>
  <c r="R124849" i="1"/>
  <c r="R124850" i="1"/>
  <c r="R124851" i="1"/>
  <c r="R124852" i="1"/>
  <c r="R124853" i="1"/>
  <c r="R124854" i="1"/>
  <c r="R124855" i="1"/>
  <c r="R124856" i="1"/>
  <c r="R124857" i="1"/>
  <c r="R124858" i="1"/>
  <c r="R124859" i="1"/>
  <c r="R124860" i="1"/>
  <c r="R124861" i="1"/>
  <c r="R124862" i="1"/>
  <c r="R124863" i="1"/>
  <c r="R124864" i="1"/>
  <c r="R124865" i="1"/>
  <c r="R124866" i="1"/>
  <c r="R124867" i="1"/>
  <c r="R124868" i="1"/>
  <c r="R124869" i="1"/>
  <c r="R124870" i="1"/>
  <c r="R124871" i="1"/>
  <c r="R124872" i="1"/>
  <c r="R124873" i="1"/>
  <c r="R124874" i="1"/>
  <c r="R124875" i="1"/>
  <c r="R124876" i="1"/>
  <c r="R124877" i="1"/>
  <c r="R124878" i="1"/>
  <c r="R124879" i="1"/>
  <c r="R124880" i="1"/>
  <c r="R124881" i="1"/>
  <c r="R124882" i="1"/>
  <c r="R124883" i="1"/>
  <c r="R124884" i="1"/>
  <c r="R124885" i="1"/>
  <c r="R124886" i="1"/>
  <c r="R124887" i="1"/>
  <c r="R124888" i="1"/>
  <c r="R124889" i="1"/>
  <c r="R124890" i="1"/>
  <c r="R124891" i="1"/>
  <c r="R124892" i="1"/>
  <c r="R124893" i="1"/>
  <c r="R124894" i="1"/>
  <c r="R124895" i="1"/>
  <c r="R124896" i="1"/>
  <c r="R124897" i="1"/>
  <c r="R124898" i="1"/>
  <c r="R124899" i="1"/>
  <c r="R124900" i="1"/>
  <c r="R124901" i="1"/>
  <c r="R124902" i="1"/>
  <c r="R124903" i="1"/>
  <c r="R124904" i="1"/>
  <c r="R124905" i="1"/>
  <c r="R124906" i="1"/>
  <c r="R124907" i="1"/>
  <c r="R124908" i="1"/>
  <c r="R124909" i="1"/>
  <c r="R124910" i="1"/>
  <c r="R124911" i="1"/>
  <c r="R124912" i="1"/>
  <c r="R124913" i="1"/>
  <c r="R124914" i="1"/>
  <c r="R124915" i="1"/>
  <c r="R124916" i="1"/>
  <c r="R124917" i="1"/>
  <c r="R124918" i="1"/>
  <c r="R124919" i="1"/>
  <c r="R124920" i="1"/>
  <c r="R124921" i="1"/>
  <c r="R124922" i="1"/>
  <c r="R124923" i="1"/>
  <c r="R124924" i="1"/>
  <c r="R124925" i="1"/>
  <c r="R124926" i="1"/>
  <c r="R124927" i="1"/>
  <c r="R124928" i="1"/>
  <c r="R124929" i="1"/>
  <c r="R124930" i="1"/>
  <c r="R124931" i="1"/>
  <c r="R124932" i="1"/>
  <c r="R124933" i="1"/>
  <c r="R124934" i="1"/>
  <c r="R124935" i="1"/>
  <c r="R124936" i="1"/>
  <c r="R124937" i="1"/>
  <c r="R124938" i="1"/>
  <c r="R124939" i="1"/>
  <c r="R124940" i="1"/>
  <c r="R124941" i="1"/>
  <c r="R124942" i="1"/>
  <c r="R124943" i="1"/>
  <c r="R124944" i="1"/>
  <c r="R124945" i="1"/>
  <c r="R124946" i="1"/>
  <c r="R124947" i="1"/>
  <c r="R124948" i="1"/>
  <c r="R124949" i="1"/>
  <c r="R124950" i="1"/>
  <c r="R124951" i="1"/>
  <c r="R124952" i="1"/>
  <c r="R124953" i="1"/>
  <c r="R124954" i="1"/>
  <c r="R124955" i="1"/>
  <c r="R124956" i="1"/>
  <c r="R124957" i="1"/>
  <c r="R124958" i="1"/>
  <c r="R124959" i="1"/>
  <c r="R124960" i="1"/>
  <c r="R124961" i="1"/>
  <c r="R124962" i="1"/>
  <c r="R124963" i="1"/>
  <c r="R124964" i="1"/>
  <c r="R124965" i="1"/>
  <c r="R124966" i="1"/>
  <c r="R124967" i="1"/>
  <c r="R124968" i="1"/>
  <c r="R124969" i="1"/>
  <c r="R124970" i="1"/>
  <c r="R124971" i="1"/>
  <c r="R124972" i="1"/>
  <c r="R124973" i="1"/>
  <c r="R124974" i="1"/>
  <c r="R124975" i="1"/>
  <c r="R124976" i="1"/>
  <c r="R124977" i="1"/>
  <c r="R124978" i="1"/>
  <c r="R124979" i="1"/>
  <c r="R124980" i="1"/>
  <c r="R124981" i="1"/>
  <c r="R124982" i="1"/>
  <c r="R124983" i="1"/>
  <c r="R124984" i="1"/>
  <c r="R124985" i="1"/>
  <c r="R124986" i="1"/>
  <c r="R124987" i="1"/>
  <c r="R124988" i="1"/>
  <c r="R124989" i="1"/>
  <c r="R124990" i="1"/>
  <c r="R124991" i="1"/>
  <c r="R124992" i="1"/>
  <c r="R124993" i="1"/>
  <c r="R124994" i="1"/>
  <c r="R124995" i="1"/>
  <c r="R124996" i="1"/>
  <c r="R124997" i="1"/>
  <c r="R124998" i="1"/>
  <c r="R124999" i="1"/>
  <c r="R125000" i="1"/>
  <c r="R125001" i="1"/>
  <c r="R125002" i="1"/>
  <c r="R125003" i="1"/>
  <c r="R125004" i="1"/>
  <c r="R125005" i="1"/>
  <c r="R125006" i="1"/>
  <c r="R125007" i="1"/>
  <c r="R125008" i="1"/>
  <c r="R125009" i="1"/>
  <c r="R125010" i="1"/>
  <c r="R125011" i="1"/>
  <c r="R125012" i="1"/>
  <c r="R125013" i="1"/>
  <c r="R125014" i="1"/>
  <c r="R125015" i="1"/>
  <c r="R125016" i="1"/>
  <c r="R125017" i="1"/>
  <c r="R125018" i="1"/>
  <c r="R125019" i="1"/>
  <c r="R125020" i="1"/>
  <c r="R125021" i="1"/>
  <c r="R125022" i="1"/>
  <c r="R125023" i="1"/>
  <c r="R125024" i="1"/>
  <c r="R125025" i="1"/>
  <c r="R125026" i="1"/>
  <c r="R125027" i="1"/>
  <c r="R125028" i="1"/>
  <c r="R125029" i="1"/>
  <c r="R125030" i="1"/>
  <c r="R125031" i="1"/>
  <c r="R125032" i="1"/>
  <c r="R125033" i="1"/>
  <c r="R125034" i="1"/>
  <c r="R125035" i="1"/>
  <c r="R125036" i="1"/>
  <c r="R125037" i="1"/>
  <c r="R125038" i="1"/>
  <c r="R125039" i="1"/>
  <c r="R125040" i="1"/>
  <c r="R125041" i="1"/>
  <c r="R125042" i="1"/>
  <c r="R125043" i="1"/>
  <c r="R125044" i="1"/>
  <c r="R125045" i="1"/>
  <c r="R125046" i="1"/>
  <c r="R125047" i="1"/>
  <c r="R125048" i="1"/>
  <c r="R125049" i="1"/>
  <c r="R125050" i="1"/>
  <c r="R125051" i="1"/>
  <c r="R125052" i="1"/>
  <c r="R125053" i="1"/>
  <c r="R125054" i="1"/>
  <c r="R125055" i="1"/>
  <c r="R125056" i="1"/>
  <c r="R125057" i="1"/>
  <c r="R125058" i="1"/>
  <c r="R125059" i="1"/>
  <c r="R125060" i="1"/>
  <c r="R125061" i="1"/>
  <c r="R125062" i="1"/>
  <c r="R125063" i="1"/>
  <c r="R125064" i="1"/>
  <c r="R125065" i="1"/>
  <c r="R125066" i="1"/>
  <c r="R125067" i="1"/>
  <c r="R125068" i="1"/>
  <c r="R125069" i="1"/>
  <c r="R125070" i="1"/>
  <c r="R125071" i="1"/>
  <c r="R125072" i="1"/>
  <c r="R125073" i="1"/>
  <c r="R125074" i="1"/>
  <c r="R125075" i="1"/>
  <c r="R125076" i="1"/>
  <c r="R125077" i="1"/>
  <c r="R125078" i="1"/>
  <c r="R125079" i="1"/>
  <c r="R125080" i="1"/>
  <c r="R125081" i="1"/>
  <c r="R125082" i="1"/>
  <c r="R125083" i="1"/>
  <c r="R125084" i="1"/>
  <c r="R125085" i="1"/>
  <c r="R125086" i="1"/>
  <c r="R125087" i="1"/>
  <c r="R125088" i="1"/>
  <c r="R125089" i="1"/>
  <c r="R125090" i="1"/>
  <c r="R125091" i="1"/>
  <c r="R125092" i="1"/>
  <c r="R125093" i="1"/>
  <c r="R125094" i="1"/>
  <c r="R125095" i="1"/>
  <c r="R125096" i="1"/>
  <c r="R125097" i="1"/>
  <c r="R125098" i="1"/>
  <c r="R125099" i="1"/>
  <c r="R125100" i="1"/>
  <c r="R125101" i="1"/>
  <c r="R125102" i="1"/>
  <c r="R125103" i="1"/>
  <c r="R125104" i="1"/>
  <c r="R125105" i="1"/>
  <c r="R125106" i="1"/>
  <c r="R125107" i="1"/>
  <c r="R125108" i="1"/>
  <c r="R125109" i="1"/>
  <c r="R125110" i="1"/>
  <c r="R125111" i="1"/>
  <c r="R125112" i="1"/>
  <c r="R125113" i="1"/>
  <c r="R125114" i="1"/>
  <c r="R125115" i="1"/>
  <c r="R125116" i="1"/>
  <c r="R125117" i="1"/>
  <c r="R125118" i="1"/>
  <c r="R125119" i="1"/>
  <c r="R125120" i="1"/>
  <c r="R125121" i="1"/>
  <c r="R125122" i="1"/>
  <c r="R125123" i="1"/>
  <c r="R125124" i="1"/>
  <c r="R125125" i="1"/>
  <c r="R125126" i="1"/>
  <c r="R125127" i="1"/>
  <c r="R125128" i="1"/>
  <c r="R125129" i="1"/>
  <c r="R125130" i="1"/>
  <c r="R125131" i="1"/>
  <c r="R125132" i="1"/>
  <c r="R125133" i="1"/>
  <c r="R125134" i="1"/>
  <c r="R125135" i="1"/>
  <c r="R125136" i="1"/>
  <c r="R125137" i="1"/>
  <c r="R125138" i="1"/>
  <c r="R125139" i="1"/>
  <c r="R125140" i="1"/>
  <c r="R125141" i="1"/>
  <c r="R125142" i="1"/>
  <c r="R125143" i="1"/>
  <c r="R125144" i="1"/>
  <c r="R125145" i="1"/>
  <c r="R125146" i="1"/>
  <c r="R125147" i="1"/>
  <c r="R125148" i="1"/>
  <c r="R125149" i="1"/>
  <c r="R125150" i="1"/>
  <c r="R125151" i="1"/>
  <c r="R125152" i="1"/>
  <c r="R125153" i="1"/>
  <c r="R125154" i="1"/>
  <c r="R125155" i="1"/>
  <c r="R125156" i="1"/>
  <c r="R125157" i="1"/>
  <c r="R125158" i="1"/>
  <c r="R125159" i="1"/>
  <c r="R125160" i="1"/>
  <c r="R125161" i="1"/>
  <c r="R125162" i="1"/>
  <c r="R125163" i="1"/>
  <c r="R125164" i="1"/>
  <c r="R125165" i="1"/>
  <c r="R125166" i="1"/>
  <c r="R125167" i="1"/>
  <c r="R125168" i="1"/>
  <c r="R125169" i="1"/>
  <c r="R125170" i="1"/>
  <c r="R125171" i="1"/>
  <c r="R125172" i="1"/>
  <c r="R125173" i="1"/>
  <c r="R125174" i="1"/>
  <c r="R125175" i="1"/>
  <c r="R125176" i="1"/>
  <c r="R125177" i="1"/>
  <c r="R125178" i="1"/>
  <c r="R125179" i="1"/>
  <c r="R125180" i="1"/>
  <c r="R125181" i="1"/>
  <c r="R125182" i="1"/>
  <c r="R125183" i="1"/>
  <c r="R125184" i="1"/>
  <c r="R125185" i="1"/>
  <c r="R125186" i="1"/>
  <c r="R125187" i="1"/>
  <c r="R125188" i="1"/>
  <c r="R125189" i="1"/>
  <c r="R125190" i="1"/>
  <c r="R125191" i="1"/>
  <c r="R125192" i="1"/>
  <c r="R125193" i="1"/>
  <c r="R125194" i="1"/>
  <c r="R125195" i="1"/>
  <c r="R125196" i="1"/>
  <c r="R125197" i="1"/>
  <c r="R125198" i="1"/>
  <c r="R125199" i="1"/>
  <c r="R125200" i="1"/>
  <c r="R125201" i="1"/>
  <c r="R125202" i="1"/>
  <c r="R125203" i="1"/>
  <c r="R125204" i="1"/>
  <c r="R125205" i="1"/>
  <c r="R125206" i="1"/>
  <c r="R125207" i="1"/>
  <c r="R125208" i="1"/>
  <c r="R125209" i="1"/>
  <c r="R125210" i="1"/>
  <c r="R125211" i="1"/>
  <c r="R125212" i="1"/>
  <c r="R125213" i="1"/>
  <c r="R125214" i="1"/>
  <c r="R125215" i="1"/>
  <c r="R125216" i="1"/>
  <c r="R125217" i="1"/>
  <c r="R125218" i="1"/>
  <c r="R125219" i="1"/>
  <c r="R125220" i="1"/>
  <c r="R125221" i="1"/>
  <c r="R125222" i="1"/>
  <c r="R125223" i="1"/>
  <c r="R125224" i="1"/>
  <c r="R125225" i="1"/>
  <c r="R125226" i="1"/>
  <c r="R125227" i="1"/>
  <c r="R125228" i="1"/>
  <c r="R125229" i="1"/>
  <c r="R125230" i="1"/>
  <c r="R125231" i="1"/>
  <c r="R125232" i="1"/>
  <c r="R125233" i="1"/>
  <c r="R125234" i="1"/>
  <c r="R125235" i="1"/>
  <c r="R125236" i="1"/>
  <c r="R125237" i="1"/>
  <c r="R125238" i="1"/>
  <c r="R125239" i="1"/>
  <c r="R125240" i="1"/>
  <c r="R125241" i="1"/>
  <c r="R125242" i="1"/>
  <c r="R125243" i="1"/>
  <c r="R125244" i="1"/>
  <c r="R125245" i="1"/>
  <c r="R125246" i="1"/>
  <c r="R125247" i="1"/>
  <c r="R125248" i="1"/>
  <c r="R125249" i="1"/>
  <c r="R125250" i="1"/>
  <c r="R125251" i="1"/>
  <c r="R125252" i="1"/>
  <c r="R125253" i="1"/>
  <c r="R125254" i="1"/>
  <c r="R125255" i="1"/>
  <c r="R125256" i="1"/>
  <c r="R125257" i="1"/>
  <c r="R125258" i="1"/>
  <c r="R125259" i="1"/>
  <c r="R125260" i="1"/>
  <c r="R125261" i="1"/>
  <c r="R125262" i="1"/>
  <c r="R125263" i="1"/>
  <c r="R125264" i="1"/>
  <c r="R125265" i="1"/>
  <c r="R125266" i="1"/>
  <c r="R125267" i="1"/>
  <c r="R125268" i="1"/>
  <c r="R125269" i="1"/>
  <c r="R125270" i="1"/>
  <c r="R125271" i="1"/>
  <c r="R125272" i="1"/>
  <c r="R125273" i="1"/>
  <c r="R125274" i="1"/>
  <c r="R125275" i="1"/>
  <c r="R125276" i="1"/>
  <c r="R125277" i="1"/>
  <c r="R125278" i="1"/>
  <c r="R125279" i="1"/>
  <c r="R125280" i="1"/>
  <c r="R125281" i="1"/>
  <c r="R125282" i="1"/>
  <c r="R125283" i="1"/>
  <c r="R125284" i="1"/>
  <c r="R125285" i="1"/>
  <c r="R125286" i="1"/>
  <c r="R125287" i="1"/>
  <c r="R125288" i="1"/>
  <c r="R125289" i="1"/>
  <c r="R125290" i="1"/>
  <c r="R125291" i="1"/>
  <c r="R125292" i="1"/>
  <c r="R125293" i="1"/>
  <c r="R125294" i="1"/>
  <c r="R125295" i="1"/>
  <c r="R125296" i="1"/>
  <c r="R125297" i="1"/>
  <c r="R125298" i="1"/>
  <c r="R125299" i="1"/>
  <c r="R125300" i="1"/>
  <c r="R125301" i="1"/>
  <c r="R125302" i="1"/>
  <c r="R125303" i="1"/>
  <c r="R125304" i="1"/>
  <c r="R125305" i="1"/>
  <c r="R125306" i="1"/>
  <c r="R125307" i="1"/>
  <c r="R125308" i="1"/>
  <c r="R125309" i="1"/>
  <c r="R125310" i="1"/>
  <c r="R125311" i="1"/>
  <c r="R125312" i="1"/>
  <c r="R125313" i="1"/>
  <c r="R125314" i="1"/>
  <c r="R125315" i="1"/>
  <c r="R125316" i="1"/>
  <c r="R125317" i="1"/>
  <c r="R125318" i="1"/>
  <c r="R125319" i="1"/>
  <c r="R125320" i="1"/>
  <c r="R125321" i="1"/>
  <c r="R125322" i="1"/>
  <c r="R125323" i="1"/>
  <c r="R125324" i="1"/>
  <c r="R125325" i="1"/>
  <c r="R125326" i="1"/>
  <c r="R125327" i="1"/>
  <c r="R125328" i="1"/>
  <c r="R125329" i="1"/>
  <c r="R125330" i="1"/>
  <c r="R125331" i="1"/>
  <c r="R125332" i="1"/>
  <c r="R125333" i="1"/>
  <c r="R125334" i="1"/>
  <c r="R125335" i="1"/>
  <c r="R125336" i="1"/>
  <c r="R125337" i="1"/>
  <c r="R125338" i="1"/>
  <c r="R125339" i="1"/>
  <c r="R125340" i="1"/>
  <c r="R125341" i="1"/>
  <c r="R125342" i="1"/>
  <c r="R125343" i="1"/>
  <c r="R125344" i="1"/>
  <c r="R125345" i="1"/>
  <c r="R125346" i="1"/>
  <c r="R125347" i="1"/>
  <c r="R125348" i="1"/>
  <c r="R125349" i="1"/>
  <c r="R125350" i="1"/>
  <c r="R125351" i="1"/>
  <c r="R125352" i="1"/>
  <c r="R125353" i="1"/>
  <c r="R125354" i="1"/>
  <c r="R125355" i="1"/>
  <c r="R125356" i="1"/>
  <c r="R125357" i="1"/>
  <c r="R125358" i="1"/>
  <c r="R125359" i="1"/>
  <c r="R125360" i="1"/>
  <c r="R125361" i="1"/>
  <c r="R125362" i="1"/>
  <c r="R125363" i="1"/>
  <c r="R125364" i="1"/>
  <c r="R125365" i="1"/>
  <c r="R125366" i="1"/>
  <c r="R125367" i="1"/>
  <c r="R125368" i="1"/>
  <c r="R125369" i="1"/>
  <c r="R125370" i="1"/>
  <c r="R125371" i="1"/>
  <c r="R125372" i="1"/>
  <c r="R125373" i="1"/>
  <c r="R125374" i="1"/>
  <c r="R125375" i="1"/>
  <c r="R125376" i="1"/>
  <c r="R125377" i="1"/>
  <c r="R125378" i="1"/>
  <c r="R125379" i="1"/>
  <c r="R125380" i="1"/>
  <c r="R125381" i="1"/>
  <c r="R125382" i="1"/>
  <c r="R125383" i="1"/>
  <c r="R125384" i="1"/>
  <c r="R125385" i="1"/>
  <c r="R125386" i="1"/>
  <c r="R125387" i="1"/>
  <c r="R125388" i="1"/>
  <c r="R125389" i="1"/>
  <c r="R125390" i="1"/>
  <c r="R125391" i="1"/>
  <c r="R125392" i="1"/>
  <c r="R125393" i="1"/>
  <c r="R125394" i="1"/>
  <c r="R125395" i="1"/>
  <c r="R125396" i="1"/>
  <c r="R125397" i="1"/>
  <c r="R125398" i="1"/>
  <c r="R125399" i="1"/>
  <c r="R125400" i="1"/>
  <c r="R125401" i="1"/>
  <c r="R125402" i="1"/>
  <c r="R125403" i="1"/>
  <c r="R125404" i="1"/>
  <c r="R125405" i="1"/>
  <c r="R125406" i="1"/>
  <c r="R125407" i="1"/>
  <c r="R125408" i="1"/>
  <c r="R125409" i="1"/>
  <c r="R125410" i="1"/>
  <c r="R125411" i="1"/>
  <c r="R125412" i="1"/>
  <c r="R125413" i="1"/>
  <c r="R125414" i="1"/>
  <c r="R125415" i="1"/>
  <c r="R125416" i="1"/>
  <c r="R125417" i="1"/>
  <c r="R125418" i="1"/>
  <c r="R125419" i="1"/>
  <c r="R125420" i="1"/>
  <c r="R125421" i="1"/>
  <c r="R125422" i="1"/>
  <c r="R125423" i="1"/>
  <c r="R125424" i="1"/>
  <c r="R125425" i="1"/>
  <c r="R125426" i="1"/>
  <c r="R125427" i="1"/>
  <c r="R125428" i="1"/>
  <c r="R125429" i="1"/>
  <c r="R125430" i="1"/>
  <c r="R125431" i="1"/>
  <c r="R125432" i="1"/>
  <c r="R125433" i="1"/>
  <c r="R125434" i="1"/>
  <c r="R125435" i="1"/>
  <c r="R125436" i="1"/>
  <c r="R125437" i="1"/>
  <c r="R125438" i="1"/>
  <c r="R125439" i="1"/>
  <c r="R125440" i="1"/>
  <c r="R125441" i="1"/>
  <c r="R125442" i="1"/>
  <c r="R125443" i="1"/>
  <c r="R125444" i="1"/>
  <c r="R125445" i="1"/>
  <c r="R125446" i="1"/>
  <c r="R125447" i="1"/>
  <c r="R125448" i="1"/>
  <c r="R125449" i="1"/>
  <c r="R125450" i="1"/>
  <c r="R125451" i="1"/>
  <c r="R125452" i="1"/>
  <c r="R125453" i="1"/>
  <c r="R125454" i="1"/>
  <c r="R125455" i="1"/>
  <c r="R125456" i="1"/>
  <c r="R125457" i="1"/>
  <c r="R125458" i="1"/>
  <c r="R125459" i="1"/>
  <c r="R125460" i="1"/>
  <c r="R125461" i="1"/>
  <c r="R125462" i="1"/>
  <c r="R125463" i="1"/>
  <c r="R125464" i="1"/>
  <c r="R125465" i="1"/>
  <c r="R125466" i="1"/>
  <c r="R125467" i="1"/>
  <c r="R125468" i="1"/>
  <c r="R125469" i="1"/>
  <c r="R125470" i="1"/>
  <c r="R125471" i="1"/>
  <c r="R125472" i="1"/>
  <c r="R125473" i="1"/>
  <c r="R125474" i="1"/>
  <c r="R125475" i="1"/>
  <c r="R125476" i="1"/>
  <c r="R125477" i="1"/>
  <c r="R125478" i="1"/>
  <c r="R125479" i="1"/>
  <c r="R125480" i="1"/>
  <c r="R125481" i="1"/>
  <c r="R125482" i="1"/>
  <c r="R125483" i="1"/>
  <c r="R125484" i="1"/>
  <c r="R125485" i="1"/>
  <c r="R125486" i="1"/>
  <c r="R125487" i="1"/>
  <c r="R125488" i="1"/>
  <c r="R125489" i="1"/>
  <c r="R125490" i="1"/>
  <c r="R125491" i="1"/>
  <c r="R125492" i="1"/>
  <c r="R125493" i="1"/>
  <c r="R125494" i="1"/>
  <c r="R125495" i="1"/>
  <c r="R125496" i="1"/>
  <c r="R125497" i="1"/>
  <c r="R125498" i="1"/>
  <c r="R125499" i="1"/>
  <c r="R125500" i="1"/>
  <c r="R125501" i="1"/>
  <c r="R125502" i="1"/>
  <c r="R125503" i="1"/>
  <c r="R125504" i="1"/>
  <c r="R125505" i="1"/>
  <c r="R125506" i="1"/>
  <c r="R125507" i="1"/>
  <c r="R125508" i="1"/>
  <c r="R125509" i="1"/>
  <c r="R125510" i="1"/>
  <c r="R125511" i="1"/>
  <c r="R125512" i="1"/>
  <c r="R125513" i="1"/>
  <c r="R125514" i="1"/>
  <c r="R125515" i="1"/>
  <c r="R125516" i="1"/>
  <c r="R125517" i="1"/>
  <c r="R125518" i="1"/>
  <c r="R125519" i="1"/>
  <c r="R125520" i="1"/>
  <c r="R125521" i="1"/>
  <c r="R125522" i="1"/>
  <c r="R125523" i="1"/>
  <c r="R125524" i="1"/>
  <c r="R125525" i="1"/>
  <c r="R125526" i="1"/>
  <c r="R125527" i="1"/>
  <c r="R125528" i="1"/>
  <c r="R125529" i="1"/>
  <c r="R125530" i="1"/>
  <c r="R125531" i="1"/>
  <c r="R125532" i="1"/>
  <c r="R125533" i="1"/>
  <c r="R125534" i="1"/>
  <c r="R125535" i="1"/>
  <c r="R125536" i="1"/>
  <c r="R125537" i="1"/>
  <c r="R125538" i="1"/>
  <c r="R125539" i="1"/>
  <c r="R125540" i="1"/>
  <c r="R125541" i="1"/>
  <c r="R125542" i="1"/>
  <c r="R125543" i="1"/>
  <c r="R125544" i="1"/>
  <c r="R125545" i="1"/>
  <c r="R125546" i="1"/>
  <c r="R125547" i="1"/>
  <c r="R125548" i="1"/>
  <c r="R125549" i="1"/>
  <c r="R125550" i="1"/>
  <c r="R125551" i="1"/>
  <c r="R125552" i="1"/>
  <c r="R125553" i="1"/>
  <c r="R125554" i="1"/>
  <c r="R125555" i="1"/>
  <c r="R125556" i="1"/>
  <c r="R125557" i="1"/>
  <c r="R125558" i="1"/>
  <c r="R125559" i="1"/>
  <c r="R125560" i="1"/>
  <c r="R125561" i="1"/>
  <c r="R125562" i="1"/>
  <c r="R125563" i="1"/>
  <c r="R125564" i="1"/>
  <c r="R125565" i="1"/>
  <c r="R125566" i="1"/>
  <c r="R125567" i="1"/>
  <c r="R125568" i="1"/>
  <c r="R125569" i="1"/>
  <c r="R125570" i="1"/>
  <c r="R125571" i="1"/>
  <c r="R125572" i="1"/>
  <c r="R125573" i="1"/>
  <c r="R125574" i="1"/>
  <c r="R125575" i="1"/>
  <c r="R125576" i="1"/>
  <c r="R125577" i="1"/>
  <c r="R125578" i="1"/>
  <c r="R125579" i="1"/>
  <c r="R125580" i="1"/>
  <c r="R125581" i="1"/>
  <c r="R125582" i="1"/>
  <c r="R125583" i="1"/>
  <c r="R125584" i="1"/>
  <c r="R125585" i="1"/>
  <c r="R125586" i="1"/>
  <c r="R125587" i="1"/>
  <c r="R125588" i="1"/>
  <c r="R125589" i="1"/>
  <c r="R125590" i="1"/>
  <c r="R125591" i="1"/>
  <c r="R125592" i="1"/>
  <c r="R125593" i="1"/>
  <c r="R125594" i="1"/>
  <c r="R125595" i="1"/>
  <c r="R125596" i="1"/>
  <c r="R125597" i="1"/>
  <c r="R125598" i="1"/>
  <c r="R125599" i="1"/>
  <c r="R125600" i="1"/>
  <c r="R125601" i="1"/>
  <c r="R125602" i="1"/>
  <c r="R125603" i="1"/>
  <c r="R125604" i="1"/>
  <c r="R125605" i="1"/>
  <c r="R125606" i="1"/>
  <c r="R125607" i="1"/>
  <c r="R125608" i="1"/>
  <c r="R125609" i="1"/>
  <c r="R125610" i="1"/>
  <c r="R125611" i="1"/>
  <c r="R125612" i="1"/>
  <c r="R125613" i="1"/>
  <c r="R125614" i="1"/>
  <c r="R125615" i="1"/>
  <c r="R125616" i="1"/>
  <c r="R125617" i="1"/>
  <c r="R125618" i="1"/>
  <c r="R125619" i="1"/>
  <c r="R125620" i="1"/>
  <c r="R125621" i="1"/>
  <c r="R125622" i="1"/>
  <c r="R125623" i="1"/>
  <c r="R125624" i="1"/>
  <c r="R125625" i="1"/>
  <c r="R125626" i="1"/>
  <c r="R125627" i="1"/>
  <c r="R125628" i="1"/>
  <c r="R125629" i="1"/>
  <c r="R125630" i="1"/>
  <c r="R125631" i="1"/>
  <c r="R125632" i="1"/>
  <c r="R125633" i="1"/>
  <c r="R125634" i="1"/>
  <c r="R125635" i="1"/>
  <c r="R125636" i="1"/>
  <c r="R125637" i="1"/>
  <c r="R125638" i="1"/>
  <c r="R125639" i="1"/>
  <c r="R125640" i="1"/>
  <c r="R125641" i="1"/>
  <c r="R125642" i="1"/>
  <c r="R125643" i="1"/>
  <c r="R125644" i="1"/>
  <c r="R125645" i="1"/>
  <c r="R125646" i="1"/>
  <c r="R125647" i="1"/>
  <c r="R125648" i="1"/>
  <c r="R125649" i="1"/>
  <c r="R125650" i="1"/>
  <c r="R125651" i="1"/>
  <c r="R125652" i="1"/>
  <c r="R125653" i="1"/>
  <c r="R125654" i="1"/>
  <c r="R125655" i="1"/>
  <c r="R125656" i="1"/>
  <c r="R125657" i="1"/>
  <c r="R125658" i="1"/>
  <c r="R125659" i="1"/>
  <c r="R125660" i="1"/>
  <c r="R125661" i="1"/>
  <c r="R125662" i="1"/>
  <c r="R125663" i="1"/>
  <c r="R125664" i="1"/>
  <c r="R125665" i="1"/>
  <c r="R125666" i="1"/>
  <c r="R125667" i="1"/>
  <c r="R125668" i="1"/>
  <c r="R125669" i="1"/>
  <c r="R125670" i="1"/>
  <c r="R125671" i="1"/>
  <c r="R125672" i="1"/>
  <c r="R125673" i="1"/>
  <c r="R125674" i="1"/>
  <c r="R125675" i="1"/>
  <c r="R125676" i="1"/>
  <c r="R125677" i="1"/>
  <c r="R125678" i="1"/>
  <c r="R125679" i="1"/>
  <c r="R125680" i="1"/>
  <c r="R125681" i="1"/>
  <c r="R125682" i="1"/>
  <c r="R125683" i="1"/>
  <c r="R125684" i="1"/>
  <c r="R125685" i="1"/>
  <c r="R125686" i="1"/>
  <c r="R125687" i="1"/>
  <c r="R125688" i="1"/>
  <c r="R125689" i="1"/>
  <c r="R125690" i="1"/>
  <c r="R125691" i="1"/>
  <c r="R125692" i="1"/>
  <c r="R125693" i="1"/>
  <c r="R125694" i="1"/>
  <c r="R125695" i="1"/>
  <c r="R125696" i="1"/>
  <c r="R125697" i="1"/>
  <c r="R125698" i="1"/>
  <c r="R125699" i="1"/>
  <c r="R125700" i="1"/>
  <c r="R125701" i="1"/>
  <c r="R125702" i="1"/>
  <c r="R125703" i="1"/>
  <c r="R125704" i="1"/>
  <c r="R125705" i="1"/>
  <c r="R125706" i="1"/>
  <c r="R125707" i="1"/>
  <c r="R125708" i="1"/>
  <c r="R125709" i="1"/>
  <c r="R125710" i="1"/>
  <c r="R125711" i="1"/>
  <c r="R125712" i="1"/>
  <c r="R125713" i="1"/>
  <c r="R125714" i="1"/>
  <c r="R125715" i="1"/>
  <c r="R125716" i="1"/>
  <c r="R125717" i="1"/>
  <c r="R125718" i="1"/>
  <c r="R125719" i="1"/>
  <c r="R125720" i="1"/>
  <c r="R125721" i="1"/>
  <c r="R125722" i="1"/>
  <c r="R125723" i="1"/>
  <c r="R125724" i="1"/>
  <c r="R125725" i="1"/>
  <c r="R125726" i="1"/>
  <c r="R125727" i="1"/>
  <c r="R125728" i="1"/>
  <c r="R125729" i="1"/>
  <c r="R125730" i="1"/>
  <c r="R125731" i="1"/>
  <c r="R125732" i="1"/>
  <c r="R125733" i="1"/>
  <c r="R125734" i="1"/>
  <c r="R125735" i="1"/>
  <c r="R125736" i="1"/>
  <c r="R125737" i="1"/>
  <c r="R125738" i="1"/>
  <c r="R125739" i="1"/>
  <c r="R125740" i="1"/>
  <c r="R125741" i="1"/>
  <c r="R125742" i="1"/>
  <c r="R125743" i="1"/>
  <c r="R125744" i="1"/>
  <c r="R125745" i="1"/>
  <c r="R125746" i="1"/>
  <c r="R125747" i="1"/>
  <c r="R125748" i="1"/>
  <c r="R125749" i="1"/>
  <c r="R125750" i="1"/>
  <c r="R125751" i="1"/>
  <c r="R125752" i="1"/>
  <c r="R125753" i="1"/>
  <c r="R125754" i="1"/>
  <c r="R125755" i="1"/>
  <c r="R125756" i="1"/>
  <c r="R125757" i="1"/>
  <c r="R125758" i="1"/>
  <c r="R125759" i="1"/>
  <c r="R125760" i="1"/>
  <c r="R125761" i="1"/>
  <c r="R125762" i="1"/>
  <c r="R125763" i="1"/>
  <c r="R125764" i="1"/>
  <c r="R125765" i="1"/>
  <c r="R125766" i="1"/>
  <c r="R125767" i="1"/>
  <c r="R125768" i="1"/>
  <c r="R125769" i="1"/>
  <c r="R125770" i="1"/>
  <c r="R125771" i="1"/>
  <c r="R125772" i="1"/>
  <c r="R125773" i="1"/>
  <c r="R125774" i="1"/>
  <c r="R125775" i="1"/>
  <c r="R125776" i="1"/>
  <c r="R125777" i="1"/>
  <c r="R125778" i="1"/>
  <c r="R125779" i="1"/>
  <c r="R125780" i="1"/>
  <c r="R125781" i="1"/>
  <c r="R125782" i="1"/>
  <c r="R125783" i="1"/>
  <c r="R125784" i="1"/>
  <c r="R125785" i="1"/>
  <c r="R125786" i="1"/>
  <c r="R125787" i="1"/>
  <c r="R125788" i="1"/>
  <c r="R125789" i="1"/>
  <c r="R125790" i="1"/>
  <c r="R125791" i="1"/>
  <c r="R125792" i="1"/>
  <c r="R125793" i="1"/>
  <c r="R125794" i="1"/>
  <c r="R125795" i="1"/>
  <c r="R125796" i="1"/>
  <c r="R125797" i="1"/>
  <c r="R125798" i="1"/>
  <c r="R125799" i="1"/>
  <c r="R125800" i="1"/>
  <c r="R125801" i="1"/>
  <c r="R125802" i="1"/>
  <c r="R125803" i="1"/>
  <c r="R125804" i="1"/>
  <c r="R125805" i="1"/>
  <c r="R125806" i="1"/>
  <c r="R125807" i="1"/>
  <c r="R125808" i="1"/>
  <c r="R125809" i="1"/>
  <c r="R125810" i="1"/>
  <c r="R125811" i="1"/>
  <c r="R125812" i="1"/>
  <c r="R125813" i="1"/>
  <c r="R125814" i="1"/>
  <c r="R125815" i="1"/>
  <c r="R125816" i="1"/>
  <c r="R125817" i="1"/>
  <c r="R125818" i="1"/>
  <c r="R125819" i="1"/>
  <c r="R125820" i="1"/>
  <c r="R125821" i="1"/>
  <c r="R125822" i="1"/>
  <c r="R125823" i="1"/>
  <c r="R125824" i="1"/>
  <c r="R125825" i="1"/>
  <c r="R125826" i="1"/>
  <c r="R125827" i="1"/>
  <c r="R125828" i="1"/>
  <c r="R125829" i="1"/>
  <c r="R125830" i="1"/>
  <c r="R125831" i="1"/>
  <c r="R125832" i="1"/>
  <c r="R125833" i="1"/>
  <c r="R125834" i="1"/>
  <c r="R125835" i="1"/>
  <c r="R125836" i="1"/>
  <c r="R125837" i="1"/>
  <c r="R125838" i="1"/>
  <c r="R125839" i="1"/>
  <c r="R125840" i="1"/>
  <c r="R125841" i="1"/>
  <c r="R125842" i="1"/>
  <c r="R125843" i="1"/>
  <c r="R125844" i="1"/>
  <c r="R125845" i="1"/>
  <c r="R125846" i="1"/>
  <c r="R125847" i="1"/>
  <c r="R125848" i="1"/>
  <c r="R125849" i="1"/>
  <c r="R125850" i="1"/>
  <c r="R125851" i="1"/>
  <c r="R125852" i="1"/>
  <c r="R125853" i="1"/>
  <c r="R125854" i="1"/>
  <c r="R125855" i="1"/>
  <c r="R125856" i="1"/>
  <c r="R125857" i="1"/>
  <c r="R125858" i="1"/>
  <c r="R125859" i="1"/>
  <c r="R125860" i="1"/>
  <c r="R125861" i="1"/>
  <c r="R125862" i="1"/>
  <c r="R125863" i="1"/>
  <c r="R125864" i="1"/>
  <c r="R125865" i="1"/>
  <c r="R125866" i="1"/>
  <c r="R125867" i="1"/>
  <c r="R125868" i="1"/>
  <c r="R125869" i="1"/>
  <c r="R125870" i="1"/>
  <c r="R125871" i="1"/>
  <c r="R125872" i="1"/>
  <c r="R125873" i="1"/>
  <c r="R125874" i="1"/>
  <c r="R125875" i="1"/>
  <c r="R125876" i="1"/>
  <c r="R125877" i="1"/>
  <c r="R125878" i="1"/>
  <c r="R125879" i="1"/>
  <c r="R125880" i="1"/>
  <c r="R125881" i="1"/>
  <c r="R125882" i="1"/>
  <c r="R125883" i="1"/>
  <c r="R125884" i="1"/>
  <c r="R125885" i="1"/>
  <c r="R125886" i="1"/>
  <c r="R125887" i="1"/>
  <c r="R125888" i="1"/>
  <c r="R125889" i="1"/>
  <c r="R125890" i="1"/>
  <c r="R125891" i="1"/>
  <c r="R125892" i="1"/>
  <c r="R125893" i="1"/>
  <c r="R125894" i="1"/>
  <c r="R125895" i="1"/>
  <c r="R125896" i="1"/>
  <c r="R125897" i="1"/>
  <c r="R125898" i="1"/>
  <c r="R125899" i="1"/>
  <c r="R125900" i="1"/>
  <c r="R125901" i="1"/>
  <c r="R125902" i="1"/>
  <c r="R125903" i="1"/>
  <c r="R125904" i="1"/>
  <c r="R125905" i="1"/>
  <c r="R125906" i="1"/>
  <c r="R125907" i="1"/>
  <c r="R125908" i="1"/>
  <c r="R125909" i="1"/>
  <c r="R125910" i="1"/>
  <c r="R125911" i="1"/>
  <c r="R125912" i="1"/>
  <c r="R125913" i="1"/>
  <c r="R125914" i="1"/>
  <c r="R125915" i="1"/>
  <c r="R125916" i="1"/>
  <c r="R125917" i="1"/>
  <c r="R125918" i="1"/>
  <c r="R125919" i="1"/>
  <c r="R125920" i="1"/>
  <c r="R125921" i="1"/>
  <c r="R125922" i="1"/>
  <c r="R125923" i="1"/>
  <c r="R125924" i="1"/>
  <c r="R125925" i="1"/>
  <c r="R125926" i="1"/>
  <c r="R125927" i="1"/>
  <c r="R125928" i="1"/>
  <c r="R125929" i="1"/>
  <c r="R125930" i="1"/>
  <c r="R125931" i="1"/>
  <c r="R125932" i="1"/>
  <c r="R125933" i="1"/>
  <c r="R125934" i="1"/>
  <c r="R125935" i="1"/>
  <c r="R125936" i="1"/>
  <c r="R125937" i="1"/>
  <c r="R125938" i="1"/>
  <c r="R125939" i="1"/>
  <c r="R125940" i="1"/>
  <c r="R125941" i="1"/>
  <c r="R125942" i="1"/>
  <c r="R125943" i="1"/>
  <c r="R125944" i="1"/>
  <c r="R125945" i="1"/>
  <c r="R125946" i="1"/>
  <c r="R125947" i="1"/>
  <c r="R125948" i="1"/>
  <c r="R125949" i="1"/>
  <c r="R125950" i="1"/>
  <c r="R125951" i="1"/>
  <c r="R125952" i="1"/>
  <c r="R125953" i="1"/>
  <c r="R125954" i="1"/>
  <c r="R125955" i="1"/>
  <c r="R125956" i="1"/>
  <c r="R125957" i="1"/>
  <c r="R125958" i="1"/>
  <c r="R125959" i="1"/>
  <c r="R125960" i="1"/>
  <c r="R125961" i="1"/>
  <c r="R125962" i="1"/>
  <c r="R125963" i="1"/>
  <c r="R125964" i="1"/>
  <c r="R125965" i="1"/>
  <c r="R125966" i="1"/>
  <c r="R125967" i="1"/>
  <c r="R125968" i="1"/>
  <c r="R125969" i="1"/>
  <c r="R125970" i="1"/>
  <c r="R125971" i="1"/>
  <c r="R125972" i="1"/>
  <c r="R125973" i="1"/>
  <c r="R125974" i="1"/>
  <c r="R125975" i="1"/>
  <c r="R125976" i="1"/>
  <c r="R125977" i="1"/>
  <c r="R125978" i="1"/>
  <c r="R125979" i="1"/>
  <c r="R125980" i="1"/>
  <c r="R125981" i="1"/>
  <c r="R125982" i="1"/>
  <c r="R125983" i="1"/>
  <c r="R125984" i="1"/>
  <c r="R125985" i="1"/>
  <c r="R125986" i="1"/>
  <c r="R125987" i="1"/>
  <c r="R125988" i="1"/>
  <c r="R125989" i="1"/>
  <c r="R125990" i="1"/>
  <c r="R125991" i="1"/>
  <c r="R125992" i="1"/>
  <c r="R125993" i="1"/>
  <c r="R125994" i="1"/>
  <c r="R125995" i="1"/>
  <c r="R125996" i="1"/>
  <c r="R125997" i="1"/>
  <c r="R125998" i="1"/>
  <c r="R125999" i="1"/>
  <c r="R126000" i="1"/>
  <c r="R126001" i="1"/>
  <c r="R126002" i="1"/>
  <c r="R126003" i="1"/>
  <c r="R126004" i="1"/>
  <c r="R126005" i="1"/>
  <c r="R126006" i="1"/>
  <c r="R126007" i="1"/>
  <c r="R126008" i="1"/>
  <c r="R126009" i="1"/>
  <c r="R126010" i="1"/>
  <c r="R126011" i="1"/>
  <c r="R126012" i="1"/>
  <c r="R126013" i="1"/>
  <c r="R126014" i="1"/>
  <c r="R126015" i="1"/>
  <c r="R126016" i="1"/>
  <c r="R126017" i="1"/>
  <c r="R126018" i="1"/>
  <c r="R126019" i="1"/>
  <c r="R126020" i="1"/>
  <c r="R126021" i="1"/>
  <c r="R126022" i="1"/>
  <c r="R126023" i="1"/>
  <c r="R126024" i="1"/>
  <c r="R126025" i="1"/>
  <c r="R126026" i="1"/>
  <c r="R126027" i="1"/>
  <c r="R126028" i="1"/>
  <c r="R126029" i="1"/>
  <c r="R126030" i="1"/>
  <c r="R126031" i="1"/>
  <c r="R126032" i="1"/>
  <c r="R126033" i="1"/>
  <c r="R126034" i="1"/>
  <c r="R126035" i="1"/>
  <c r="R126036" i="1"/>
  <c r="R126037" i="1"/>
  <c r="R126038" i="1"/>
  <c r="R126039" i="1"/>
  <c r="R126040" i="1"/>
  <c r="R126041" i="1"/>
  <c r="R126042" i="1"/>
  <c r="R126043" i="1"/>
  <c r="R126044" i="1"/>
  <c r="R126045" i="1"/>
  <c r="R126046" i="1"/>
  <c r="R126047" i="1"/>
  <c r="R126048" i="1"/>
  <c r="R126049" i="1"/>
  <c r="R126050" i="1"/>
  <c r="R126051" i="1"/>
  <c r="R126052" i="1"/>
  <c r="R126053" i="1"/>
  <c r="R126054" i="1"/>
  <c r="R126055" i="1"/>
  <c r="R126056" i="1"/>
  <c r="R126057" i="1"/>
  <c r="R126058" i="1"/>
  <c r="R126059" i="1"/>
  <c r="R126060" i="1"/>
  <c r="R126061" i="1"/>
  <c r="R126062" i="1"/>
  <c r="R126063" i="1"/>
  <c r="R126064" i="1"/>
  <c r="R126065" i="1"/>
  <c r="R126066" i="1"/>
  <c r="R126067" i="1"/>
  <c r="R126068" i="1"/>
  <c r="R126069" i="1"/>
  <c r="R126070" i="1"/>
  <c r="R126071" i="1"/>
  <c r="R126072" i="1"/>
  <c r="R126073" i="1"/>
  <c r="R126074" i="1"/>
  <c r="R126075" i="1"/>
  <c r="R126076" i="1"/>
  <c r="R126077" i="1"/>
  <c r="R126078" i="1"/>
  <c r="R126079" i="1"/>
  <c r="R126080" i="1"/>
  <c r="R126081" i="1"/>
  <c r="R126082" i="1"/>
  <c r="R126083" i="1"/>
  <c r="R126084" i="1"/>
  <c r="R126085" i="1"/>
  <c r="R126086" i="1"/>
  <c r="R126087" i="1"/>
  <c r="R126088" i="1"/>
  <c r="R126089" i="1"/>
  <c r="R126090" i="1"/>
  <c r="R126091" i="1"/>
  <c r="R126092" i="1"/>
  <c r="R126093" i="1"/>
  <c r="R126094" i="1"/>
  <c r="R126095" i="1"/>
  <c r="R126096" i="1"/>
  <c r="R126097" i="1"/>
  <c r="R126098" i="1"/>
  <c r="R126099" i="1"/>
  <c r="R126100" i="1"/>
  <c r="R126101" i="1"/>
  <c r="R126102" i="1"/>
  <c r="R126103" i="1"/>
  <c r="R126104" i="1"/>
  <c r="R126105" i="1"/>
  <c r="R126106" i="1"/>
  <c r="R126107" i="1"/>
  <c r="R126108" i="1"/>
  <c r="R126109" i="1"/>
  <c r="R126110" i="1"/>
  <c r="R126111" i="1"/>
  <c r="R126112" i="1"/>
  <c r="R126113" i="1"/>
  <c r="R126114" i="1"/>
  <c r="R126115" i="1"/>
  <c r="R126116" i="1"/>
  <c r="R126117" i="1"/>
  <c r="R126118" i="1"/>
  <c r="R126119" i="1"/>
  <c r="R126120" i="1"/>
  <c r="R126121" i="1"/>
  <c r="R126122" i="1"/>
  <c r="R126123" i="1"/>
  <c r="R126124" i="1"/>
  <c r="R126125" i="1"/>
  <c r="R126126" i="1"/>
  <c r="R126127" i="1"/>
  <c r="R126128" i="1"/>
  <c r="R126129" i="1"/>
  <c r="R126130" i="1"/>
  <c r="R126131" i="1"/>
  <c r="R126132" i="1"/>
  <c r="R126133" i="1"/>
  <c r="R126134" i="1"/>
  <c r="R126135" i="1"/>
  <c r="R126136" i="1"/>
  <c r="R126137" i="1"/>
  <c r="R126138" i="1"/>
  <c r="R126139" i="1"/>
  <c r="R126140" i="1"/>
  <c r="R126141" i="1"/>
  <c r="R126142" i="1"/>
  <c r="R126143" i="1"/>
  <c r="R126144" i="1"/>
  <c r="R126145" i="1"/>
  <c r="R126146" i="1"/>
  <c r="R126147" i="1"/>
  <c r="R126148" i="1"/>
  <c r="R126149" i="1"/>
  <c r="R126150" i="1"/>
  <c r="R126151" i="1"/>
  <c r="R126152" i="1"/>
  <c r="R126153" i="1"/>
  <c r="R126154" i="1"/>
  <c r="R126155" i="1"/>
  <c r="R126156" i="1"/>
  <c r="R126157" i="1"/>
  <c r="R126158" i="1"/>
  <c r="R126159" i="1"/>
  <c r="R126160" i="1"/>
  <c r="R126161" i="1"/>
  <c r="R126162" i="1"/>
  <c r="R126163" i="1"/>
  <c r="R126164" i="1"/>
  <c r="R126165" i="1"/>
  <c r="R126166" i="1"/>
  <c r="R126167" i="1"/>
  <c r="R126168" i="1"/>
  <c r="R126169" i="1"/>
  <c r="R126170" i="1"/>
  <c r="R126171" i="1"/>
  <c r="R126172" i="1"/>
  <c r="R126173" i="1"/>
  <c r="R126174" i="1"/>
  <c r="R126175" i="1"/>
  <c r="R126176" i="1"/>
  <c r="R126177" i="1"/>
  <c r="R126178" i="1"/>
  <c r="R126179" i="1"/>
  <c r="R126180" i="1"/>
  <c r="R126181" i="1"/>
  <c r="R126182" i="1"/>
  <c r="R126183" i="1"/>
  <c r="R126184" i="1"/>
  <c r="R126185" i="1"/>
  <c r="R126186" i="1"/>
  <c r="R126187" i="1"/>
  <c r="R126188" i="1"/>
  <c r="R126189" i="1"/>
  <c r="R126190" i="1"/>
  <c r="R126191" i="1"/>
  <c r="R126192" i="1"/>
  <c r="R126193" i="1"/>
  <c r="R126194" i="1"/>
  <c r="R126195" i="1"/>
  <c r="R126196" i="1"/>
  <c r="R126197" i="1"/>
  <c r="R126198" i="1"/>
  <c r="R126199" i="1"/>
  <c r="R126200" i="1"/>
  <c r="R126201" i="1"/>
  <c r="R126202" i="1"/>
  <c r="R126203" i="1"/>
  <c r="R126204" i="1"/>
  <c r="R126205" i="1"/>
  <c r="R126206" i="1"/>
  <c r="R126207" i="1"/>
  <c r="R126208" i="1"/>
  <c r="R126209" i="1"/>
  <c r="R126210" i="1"/>
  <c r="R126211" i="1"/>
  <c r="R126212" i="1"/>
  <c r="R126213" i="1"/>
  <c r="R126214" i="1"/>
  <c r="R126215" i="1"/>
  <c r="R126216" i="1"/>
  <c r="R126217" i="1"/>
  <c r="R126218" i="1"/>
  <c r="R126219" i="1"/>
  <c r="R126220" i="1"/>
  <c r="R126221" i="1"/>
  <c r="R126222" i="1"/>
  <c r="R126223" i="1"/>
  <c r="R126224" i="1"/>
  <c r="R126225" i="1"/>
  <c r="R126226" i="1"/>
  <c r="R126227" i="1"/>
  <c r="R126228" i="1"/>
  <c r="R126229" i="1"/>
  <c r="R126230" i="1"/>
  <c r="R126231" i="1"/>
  <c r="R126232" i="1"/>
  <c r="R126233" i="1"/>
  <c r="R126234" i="1"/>
  <c r="R126235" i="1"/>
  <c r="R126236" i="1"/>
  <c r="R126237" i="1"/>
  <c r="R126238" i="1"/>
  <c r="R126239" i="1"/>
  <c r="R126240" i="1"/>
  <c r="R126241" i="1"/>
  <c r="R126242" i="1"/>
  <c r="R126243" i="1"/>
  <c r="R126244" i="1"/>
  <c r="R126245" i="1"/>
  <c r="R126246" i="1"/>
  <c r="R126247" i="1"/>
  <c r="R126248" i="1"/>
  <c r="R126249" i="1"/>
  <c r="R126250" i="1"/>
  <c r="R126251" i="1"/>
  <c r="R126252" i="1"/>
  <c r="R126253" i="1"/>
  <c r="R126254" i="1"/>
  <c r="R126255" i="1"/>
  <c r="R126256" i="1"/>
  <c r="R126257" i="1"/>
  <c r="R126258" i="1"/>
  <c r="R126259" i="1"/>
  <c r="R126260" i="1"/>
  <c r="R126261" i="1"/>
  <c r="R126262" i="1"/>
  <c r="R126263" i="1"/>
  <c r="R126264" i="1"/>
  <c r="R126265" i="1"/>
  <c r="R126266" i="1"/>
  <c r="R126267" i="1"/>
  <c r="R126268" i="1"/>
  <c r="R126269" i="1"/>
  <c r="R126270" i="1"/>
  <c r="R126271" i="1"/>
  <c r="R126272" i="1"/>
  <c r="R126273" i="1"/>
  <c r="R126274" i="1"/>
  <c r="R126275" i="1"/>
  <c r="R126276" i="1"/>
  <c r="R126277" i="1"/>
  <c r="R126278" i="1"/>
  <c r="R126279" i="1"/>
  <c r="R126280" i="1"/>
  <c r="R126281" i="1"/>
  <c r="R126282" i="1"/>
  <c r="R126283" i="1"/>
  <c r="R126284" i="1"/>
  <c r="R126285" i="1"/>
  <c r="R126286" i="1"/>
  <c r="R126287" i="1"/>
  <c r="R126288" i="1"/>
  <c r="R126289" i="1"/>
  <c r="R126290" i="1"/>
  <c r="R126291" i="1"/>
  <c r="R126292" i="1"/>
  <c r="R126293" i="1"/>
  <c r="R126294" i="1"/>
  <c r="R126295" i="1"/>
  <c r="R126296" i="1"/>
  <c r="R126297" i="1"/>
  <c r="R126298" i="1"/>
  <c r="R126299" i="1"/>
  <c r="R126300" i="1"/>
  <c r="R126301" i="1"/>
  <c r="R126302" i="1"/>
  <c r="R126303" i="1"/>
  <c r="R126304" i="1"/>
  <c r="R126305" i="1"/>
  <c r="R126306" i="1"/>
  <c r="R126307" i="1"/>
  <c r="R126308" i="1"/>
  <c r="R126309" i="1"/>
  <c r="R126310" i="1"/>
  <c r="R126311" i="1"/>
  <c r="R126312" i="1"/>
  <c r="R126313" i="1"/>
  <c r="R126314" i="1"/>
  <c r="R126315" i="1"/>
  <c r="R126316" i="1"/>
  <c r="R126317" i="1"/>
  <c r="R126318" i="1"/>
  <c r="R126319" i="1"/>
  <c r="R126320" i="1"/>
  <c r="R126321" i="1"/>
  <c r="R126322" i="1"/>
  <c r="R126323" i="1"/>
  <c r="R126324" i="1"/>
  <c r="R126325" i="1"/>
  <c r="R126326" i="1"/>
  <c r="R126327" i="1"/>
  <c r="R126328" i="1"/>
  <c r="R126329" i="1"/>
  <c r="R126330" i="1"/>
  <c r="R126331" i="1"/>
  <c r="R126332" i="1"/>
  <c r="R126333" i="1"/>
  <c r="R126334" i="1"/>
  <c r="R126335" i="1"/>
  <c r="R126336" i="1"/>
  <c r="R126337" i="1"/>
  <c r="R126338" i="1"/>
  <c r="R126339" i="1"/>
  <c r="R126340" i="1"/>
  <c r="R126341" i="1"/>
  <c r="R126342" i="1"/>
  <c r="R126343" i="1"/>
  <c r="R126344" i="1"/>
  <c r="R126345" i="1"/>
  <c r="R126346" i="1"/>
  <c r="R126347" i="1"/>
  <c r="R126348" i="1"/>
  <c r="R126349" i="1"/>
  <c r="R126350" i="1"/>
  <c r="R126351" i="1"/>
  <c r="R126352" i="1"/>
  <c r="R126353" i="1"/>
  <c r="R126354" i="1"/>
  <c r="R126355" i="1"/>
  <c r="R126356" i="1"/>
  <c r="R126357" i="1"/>
  <c r="R126358" i="1"/>
  <c r="R126359" i="1"/>
  <c r="R126360" i="1"/>
  <c r="R126361" i="1"/>
  <c r="R126362" i="1"/>
  <c r="R126363" i="1"/>
  <c r="R126364" i="1"/>
  <c r="R126365" i="1"/>
  <c r="R126366" i="1"/>
  <c r="R126367" i="1"/>
  <c r="R126368" i="1"/>
  <c r="R126369" i="1"/>
  <c r="R126370" i="1"/>
  <c r="R126371" i="1"/>
  <c r="R126372" i="1"/>
  <c r="R126373" i="1"/>
  <c r="R126374" i="1"/>
  <c r="R126375" i="1"/>
  <c r="R126376" i="1"/>
  <c r="R126377" i="1"/>
  <c r="R126378" i="1"/>
  <c r="R126379" i="1"/>
  <c r="R126380" i="1"/>
  <c r="R126381" i="1"/>
  <c r="R126382" i="1"/>
  <c r="R126383" i="1"/>
  <c r="R126384" i="1"/>
  <c r="R126385" i="1"/>
  <c r="R126386" i="1"/>
  <c r="R126387" i="1"/>
  <c r="R126388" i="1"/>
  <c r="R126389" i="1"/>
  <c r="R126390" i="1"/>
  <c r="R126391" i="1"/>
  <c r="R126392" i="1"/>
  <c r="R126393" i="1"/>
  <c r="R126394" i="1"/>
  <c r="R126395" i="1"/>
  <c r="R126396" i="1"/>
  <c r="R126397" i="1"/>
  <c r="R126398" i="1"/>
  <c r="R126399" i="1"/>
  <c r="R126400" i="1"/>
  <c r="R126401" i="1"/>
  <c r="R126402" i="1"/>
  <c r="R126403" i="1"/>
  <c r="R126404" i="1"/>
  <c r="R126405" i="1"/>
  <c r="R126406" i="1"/>
  <c r="R126407" i="1"/>
  <c r="R126408" i="1"/>
  <c r="R126409" i="1"/>
  <c r="R126410" i="1"/>
  <c r="R126411" i="1"/>
  <c r="R126412" i="1"/>
  <c r="R126413" i="1"/>
  <c r="R126414" i="1"/>
  <c r="R126415" i="1"/>
  <c r="R126416" i="1"/>
  <c r="R126417" i="1"/>
  <c r="R126418" i="1"/>
  <c r="R126419" i="1"/>
  <c r="R126420" i="1"/>
  <c r="R126421" i="1"/>
  <c r="R126422" i="1"/>
  <c r="R126423" i="1"/>
  <c r="R126424" i="1"/>
  <c r="R126425" i="1"/>
  <c r="R126426" i="1"/>
  <c r="R126427" i="1"/>
  <c r="R126428" i="1"/>
  <c r="R126429" i="1"/>
  <c r="R126430" i="1"/>
  <c r="R126431" i="1"/>
  <c r="R126432" i="1"/>
  <c r="R126433" i="1"/>
  <c r="R126434" i="1"/>
  <c r="R126435" i="1"/>
  <c r="R126436" i="1"/>
  <c r="R126437" i="1"/>
  <c r="R126438" i="1"/>
  <c r="R126439" i="1"/>
  <c r="R126440" i="1"/>
  <c r="R126441" i="1"/>
  <c r="R126442" i="1"/>
  <c r="R126443" i="1"/>
  <c r="R126444" i="1"/>
  <c r="R126445" i="1"/>
  <c r="R126446" i="1"/>
  <c r="R126447" i="1"/>
  <c r="R126448" i="1"/>
  <c r="R126449" i="1"/>
  <c r="R126450" i="1"/>
  <c r="R126451" i="1"/>
  <c r="R126452" i="1"/>
  <c r="R126453" i="1"/>
  <c r="R126454" i="1"/>
  <c r="R126455" i="1"/>
  <c r="R126456" i="1"/>
  <c r="R126457" i="1"/>
  <c r="R126458" i="1"/>
  <c r="R126459" i="1"/>
  <c r="R126460" i="1"/>
  <c r="R126461" i="1"/>
  <c r="R126462" i="1"/>
  <c r="R126463" i="1"/>
  <c r="R126464" i="1"/>
  <c r="R126465" i="1"/>
  <c r="R126466" i="1"/>
  <c r="R126467" i="1"/>
  <c r="R126468" i="1"/>
  <c r="R126469" i="1"/>
  <c r="R126470" i="1"/>
  <c r="R126471" i="1"/>
  <c r="R126472" i="1"/>
  <c r="R126473" i="1"/>
  <c r="R126474" i="1"/>
  <c r="R126475" i="1"/>
  <c r="R126476" i="1"/>
  <c r="R126477" i="1"/>
  <c r="R126478" i="1"/>
  <c r="R126479" i="1"/>
  <c r="R126480" i="1"/>
  <c r="R126481" i="1"/>
  <c r="R126482" i="1"/>
  <c r="R126483" i="1"/>
  <c r="R126484" i="1"/>
  <c r="R126485" i="1"/>
  <c r="R126486" i="1"/>
  <c r="R126487" i="1"/>
  <c r="R126488" i="1"/>
  <c r="R126489" i="1"/>
  <c r="R126490" i="1"/>
  <c r="R126491" i="1"/>
  <c r="R126492" i="1"/>
  <c r="R126493" i="1"/>
  <c r="R126494" i="1"/>
  <c r="R126495" i="1"/>
  <c r="R126496" i="1"/>
  <c r="R126497" i="1"/>
  <c r="R126498" i="1"/>
  <c r="R126499" i="1"/>
  <c r="R126500" i="1"/>
  <c r="R126501" i="1"/>
  <c r="R126502" i="1"/>
  <c r="R126503" i="1"/>
  <c r="R126504" i="1"/>
  <c r="R126505" i="1"/>
  <c r="R126506" i="1"/>
  <c r="R126507" i="1"/>
  <c r="R126508" i="1"/>
  <c r="R126509" i="1"/>
  <c r="R126510" i="1"/>
  <c r="R126511" i="1"/>
  <c r="R126512" i="1"/>
  <c r="R126513" i="1"/>
  <c r="R126514" i="1"/>
  <c r="R126515" i="1"/>
  <c r="R126516" i="1"/>
  <c r="R126517" i="1"/>
  <c r="R126518" i="1"/>
  <c r="R126519" i="1"/>
  <c r="R126520" i="1"/>
  <c r="R126521" i="1"/>
  <c r="R126522" i="1"/>
  <c r="R126523" i="1"/>
  <c r="R126524" i="1"/>
  <c r="R126525" i="1"/>
  <c r="R126526" i="1"/>
  <c r="R126527" i="1"/>
  <c r="R126528" i="1"/>
  <c r="R126529" i="1"/>
  <c r="R126530" i="1"/>
  <c r="R126531" i="1"/>
  <c r="R126532" i="1"/>
  <c r="R126533" i="1"/>
  <c r="R126534" i="1"/>
  <c r="R126535" i="1"/>
  <c r="R126536" i="1"/>
  <c r="R126537" i="1"/>
  <c r="R126538" i="1"/>
  <c r="R126539" i="1"/>
  <c r="R126540" i="1"/>
  <c r="R126541" i="1"/>
  <c r="R126542" i="1"/>
  <c r="R126543" i="1"/>
  <c r="R126544" i="1"/>
  <c r="R126545" i="1"/>
  <c r="R126546" i="1"/>
  <c r="R126547" i="1"/>
  <c r="R126548" i="1"/>
  <c r="R126549" i="1"/>
  <c r="R126550" i="1"/>
  <c r="R126551" i="1"/>
  <c r="R126552" i="1"/>
  <c r="R126553" i="1"/>
  <c r="R126554" i="1"/>
  <c r="R126555" i="1"/>
  <c r="R126556" i="1"/>
  <c r="R126557" i="1"/>
  <c r="R126558" i="1"/>
  <c r="R126559" i="1"/>
  <c r="R126560" i="1"/>
  <c r="R126561" i="1"/>
  <c r="R126562" i="1"/>
  <c r="R126563" i="1"/>
  <c r="R126564" i="1"/>
  <c r="R126565" i="1"/>
  <c r="R126566" i="1"/>
  <c r="R126567" i="1"/>
  <c r="R126568" i="1"/>
  <c r="R126569" i="1"/>
  <c r="R126570" i="1"/>
  <c r="R126571" i="1"/>
  <c r="R126572" i="1"/>
  <c r="R126573" i="1"/>
  <c r="R126574" i="1"/>
  <c r="R126575" i="1"/>
  <c r="R126576" i="1"/>
  <c r="R126577" i="1"/>
  <c r="R126578" i="1"/>
  <c r="R126579" i="1"/>
  <c r="R126580" i="1"/>
  <c r="R126581" i="1"/>
  <c r="R126582" i="1"/>
  <c r="R126583" i="1"/>
  <c r="R126584" i="1"/>
  <c r="R126585" i="1"/>
  <c r="R126586" i="1"/>
  <c r="R126587" i="1"/>
  <c r="R126588" i="1"/>
  <c r="R126589" i="1"/>
  <c r="R126590" i="1"/>
  <c r="R126591" i="1"/>
  <c r="R126592" i="1"/>
  <c r="R126593" i="1"/>
  <c r="R126594" i="1"/>
  <c r="R126595" i="1"/>
  <c r="R126596" i="1"/>
  <c r="R126597" i="1"/>
  <c r="R126598" i="1"/>
  <c r="R126599" i="1"/>
  <c r="R126600" i="1"/>
  <c r="R126601" i="1"/>
  <c r="R126602" i="1"/>
  <c r="R126603" i="1"/>
  <c r="R126604" i="1"/>
  <c r="R126605" i="1"/>
  <c r="R126606" i="1"/>
  <c r="R126607" i="1"/>
  <c r="R126608" i="1"/>
  <c r="R126609" i="1"/>
  <c r="R126610" i="1"/>
  <c r="R126611" i="1"/>
  <c r="R126612" i="1"/>
  <c r="R126613" i="1"/>
  <c r="R126614" i="1"/>
  <c r="R126615" i="1"/>
  <c r="R126616" i="1"/>
  <c r="R126617" i="1"/>
  <c r="R126618" i="1"/>
  <c r="R126619" i="1"/>
  <c r="R126620" i="1"/>
  <c r="R126621" i="1"/>
  <c r="R126622" i="1"/>
  <c r="R126623" i="1"/>
  <c r="R126624" i="1"/>
  <c r="R126625" i="1"/>
  <c r="R126626" i="1"/>
  <c r="R126627" i="1"/>
  <c r="R126628" i="1"/>
  <c r="R126629" i="1"/>
  <c r="R126630" i="1"/>
  <c r="R126631" i="1"/>
  <c r="R126632" i="1"/>
  <c r="R126633" i="1"/>
  <c r="R126634" i="1"/>
  <c r="R126635" i="1"/>
  <c r="R126636" i="1"/>
  <c r="R126637" i="1"/>
  <c r="R126638" i="1"/>
  <c r="R126639" i="1"/>
  <c r="R126640" i="1"/>
  <c r="R126641" i="1"/>
  <c r="R126642" i="1"/>
  <c r="R126643" i="1"/>
  <c r="R126644" i="1"/>
  <c r="R126645" i="1"/>
  <c r="R126646" i="1"/>
  <c r="R126647" i="1"/>
  <c r="R126648" i="1"/>
  <c r="R126649" i="1"/>
  <c r="R126650" i="1"/>
  <c r="R126651" i="1"/>
  <c r="R126652" i="1"/>
  <c r="R126653" i="1"/>
  <c r="R126654" i="1"/>
  <c r="R126655" i="1"/>
  <c r="R126656" i="1"/>
  <c r="R126657" i="1"/>
  <c r="R126658" i="1"/>
  <c r="R126659" i="1"/>
  <c r="R126660" i="1"/>
  <c r="R126661" i="1"/>
  <c r="R126662" i="1"/>
  <c r="R126663" i="1"/>
  <c r="R126664" i="1"/>
  <c r="R126665" i="1"/>
  <c r="R126666" i="1"/>
  <c r="R126667" i="1"/>
  <c r="R126668" i="1"/>
  <c r="R126669" i="1"/>
  <c r="R126670" i="1"/>
  <c r="R126671" i="1"/>
  <c r="R126672" i="1"/>
  <c r="R126673" i="1"/>
  <c r="R126674" i="1"/>
  <c r="R126675" i="1"/>
  <c r="R126676" i="1"/>
  <c r="R126677" i="1"/>
  <c r="R126678" i="1"/>
  <c r="R126679" i="1"/>
  <c r="R126680" i="1"/>
  <c r="R126681" i="1"/>
  <c r="R126682" i="1"/>
  <c r="R126683" i="1"/>
  <c r="R126684" i="1"/>
  <c r="R126685" i="1"/>
  <c r="R126686" i="1"/>
  <c r="R126687" i="1"/>
  <c r="R126688" i="1"/>
  <c r="R126689" i="1"/>
  <c r="R126690" i="1"/>
  <c r="R126691" i="1"/>
  <c r="R126692" i="1"/>
  <c r="R126693" i="1"/>
  <c r="R126694" i="1"/>
  <c r="R126695" i="1"/>
  <c r="R126696" i="1"/>
  <c r="R126697" i="1"/>
  <c r="R126698" i="1"/>
  <c r="R126699" i="1"/>
  <c r="R126700" i="1"/>
  <c r="R126701" i="1"/>
  <c r="R126702" i="1"/>
  <c r="R126703" i="1"/>
  <c r="R126704" i="1"/>
  <c r="R126705" i="1"/>
  <c r="R126706" i="1"/>
  <c r="R126707" i="1"/>
  <c r="R126708" i="1"/>
  <c r="R126709" i="1"/>
  <c r="R126710" i="1"/>
  <c r="R126711" i="1"/>
  <c r="R126712" i="1"/>
  <c r="R126713" i="1"/>
  <c r="R126714" i="1"/>
  <c r="R126715" i="1"/>
  <c r="R126716" i="1"/>
  <c r="R126717" i="1"/>
  <c r="R126718" i="1"/>
  <c r="R126719" i="1"/>
  <c r="R126720" i="1"/>
  <c r="R126721" i="1"/>
  <c r="R126722" i="1"/>
  <c r="R126723" i="1"/>
  <c r="R126724" i="1"/>
  <c r="R126725" i="1"/>
  <c r="R126726" i="1"/>
  <c r="R126727" i="1"/>
  <c r="R126728" i="1"/>
  <c r="R126729" i="1"/>
  <c r="R126730" i="1"/>
  <c r="R126731" i="1"/>
  <c r="R126732" i="1"/>
  <c r="R126733" i="1"/>
  <c r="R126734" i="1"/>
  <c r="R126735" i="1"/>
  <c r="R126736" i="1"/>
  <c r="R126737" i="1"/>
  <c r="R126738" i="1"/>
  <c r="R126739" i="1"/>
  <c r="R126740" i="1"/>
  <c r="R126741" i="1"/>
  <c r="R126742" i="1"/>
  <c r="R126743" i="1"/>
  <c r="R126744" i="1"/>
  <c r="R126745" i="1"/>
  <c r="R126746" i="1"/>
  <c r="R126747" i="1"/>
  <c r="R126748" i="1"/>
  <c r="R126749" i="1"/>
  <c r="R126750" i="1"/>
  <c r="R126751" i="1"/>
  <c r="R126752" i="1"/>
  <c r="R126753" i="1"/>
  <c r="R126754" i="1"/>
  <c r="R126755" i="1"/>
  <c r="R126756" i="1"/>
  <c r="R126757" i="1"/>
  <c r="R126758" i="1"/>
  <c r="R126759" i="1"/>
  <c r="R126760" i="1"/>
  <c r="R126761" i="1"/>
  <c r="R126762" i="1"/>
  <c r="R126763" i="1"/>
  <c r="R126764" i="1"/>
  <c r="R126765" i="1"/>
  <c r="R126766" i="1"/>
  <c r="R126767" i="1"/>
  <c r="R126768" i="1"/>
  <c r="R126769" i="1"/>
  <c r="R126770" i="1"/>
  <c r="R126771" i="1"/>
  <c r="R126772" i="1"/>
  <c r="R126773" i="1"/>
  <c r="R126774" i="1"/>
  <c r="R126775" i="1"/>
  <c r="R126776" i="1"/>
  <c r="R126777" i="1"/>
  <c r="R126778" i="1"/>
  <c r="R126779" i="1"/>
  <c r="R126780" i="1"/>
  <c r="R126781" i="1"/>
  <c r="R126782" i="1"/>
  <c r="R126783" i="1"/>
  <c r="R126784" i="1"/>
  <c r="R126785" i="1"/>
  <c r="R126786" i="1"/>
  <c r="R126787" i="1"/>
  <c r="R126788" i="1"/>
  <c r="R126789" i="1"/>
  <c r="R126790" i="1"/>
  <c r="R126791" i="1"/>
  <c r="R126792" i="1"/>
  <c r="R126793" i="1"/>
  <c r="R126794" i="1"/>
  <c r="R126795" i="1"/>
  <c r="R126796" i="1"/>
  <c r="R126797" i="1"/>
  <c r="R126798" i="1"/>
  <c r="R126799" i="1"/>
  <c r="R126800" i="1"/>
  <c r="R126801" i="1"/>
  <c r="R126802" i="1"/>
  <c r="R126803" i="1"/>
  <c r="R126804" i="1"/>
  <c r="R126805" i="1"/>
  <c r="R126806" i="1"/>
  <c r="R126807" i="1"/>
  <c r="R126808" i="1"/>
  <c r="R126809" i="1"/>
  <c r="R126810" i="1"/>
  <c r="R126811" i="1"/>
  <c r="R126812" i="1"/>
  <c r="R126813" i="1"/>
  <c r="R126814" i="1"/>
  <c r="R126815" i="1"/>
  <c r="R126816" i="1"/>
  <c r="R126817" i="1"/>
  <c r="R126818" i="1"/>
  <c r="R126819" i="1"/>
  <c r="R126820" i="1"/>
  <c r="R126821" i="1"/>
  <c r="R126822" i="1"/>
  <c r="R126823" i="1"/>
  <c r="R126824" i="1"/>
  <c r="R126825" i="1"/>
  <c r="R126826" i="1"/>
  <c r="R126827" i="1"/>
  <c r="R126828" i="1"/>
  <c r="R126829" i="1"/>
  <c r="R126830" i="1"/>
  <c r="R126831" i="1"/>
  <c r="R126832" i="1"/>
  <c r="R126833" i="1"/>
  <c r="R126834" i="1"/>
  <c r="R126835" i="1"/>
  <c r="R126836" i="1"/>
  <c r="R126837" i="1"/>
  <c r="R126838" i="1"/>
  <c r="R126839" i="1"/>
  <c r="R126840" i="1"/>
  <c r="R126841" i="1"/>
  <c r="R126842" i="1"/>
  <c r="R126843" i="1"/>
  <c r="R126844" i="1"/>
  <c r="R126845" i="1"/>
  <c r="R126846" i="1"/>
  <c r="R126847" i="1"/>
  <c r="R126848" i="1"/>
  <c r="R126849" i="1"/>
  <c r="R126850" i="1"/>
  <c r="R126851" i="1"/>
  <c r="R126852" i="1"/>
  <c r="R126853" i="1"/>
  <c r="R126854" i="1"/>
  <c r="R126855" i="1"/>
  <c r="R126856" i="1"/>
  <c r="R126857" i="1"/>
  <c r="R126858" i="1"/>
  <c r="R126859" i="1"/>
  <c r="R126860" i="1"/>
  <c r="R126861" i="1"/>
  <c r="R126862" i="1"/>
  <c r="R126863" i="1"/>
  <c r="R126864" i="1"/>
  <c r="R126865" i="1"/>
  <c r="R126866" i="1"/>
  <c r="R126867" i="1"/>
  <c r="R126868" i="1"/>
  <c r="R126869" i="1"/>
  <c r="R126870" i="1"/>
  <c r="R126871" i="1"/>
  <c r="R126872" i="1"/>
  <c r="R126873" i="1"/>
  <c r="R126874" i="1"/>
  <c r="R126875" i="1"/>
  <c r="R126876" i="1"/>
  <c r="R126877" i="1"/>
  <c r="R126878" i="1"/>
  <c r="R126879" i="1"/>
  <c r="R126880" i="1"/>
  <c r="R126881" i="1"/>
  <c r="R126882" i="1"/>
  <c r="R126883" i="1"/>
  <c r="R126884" i="1"/>
  <c r="R126885" i="1"/>
  <c r="R126886" i="1"/>
  <c r="R126887" i="1"/>
  <c r="R126888" i="1"/>
  <c r="R126889" i="1"/>
  <c r="R126890" i="1"/>
  <c r="R126891" i="1"/>
  <c r="R126892" i="1"/>
  <c r="R126893" i="1"/>
  <c r="R126894" i="1"/>
  <c r="R126895" i="1"/>
  <c r="R126896" i="1"/>
  <c r="R126897" i="1"/>
  <c r="R126898" i="1"/>
  <c r="R126899" i="1"/>
  <c r="R126900" i="1"/>
  <c r="R126901" i="1"/>
  <c r="R126902" i="1"/>
  <c r="R126903" i="1"/>
  <c r="R126904" i="1"/>
  <c r="R126905" i="1"/>
  <c r="R126906" i="1"/>
  <c r="R126907" i="1"/>
  <c r="R126908" i="1"/>
  <c r="R126909" i="1"/>
  <c r="R126910" i="1"/>
  <c r="R126911" i="1"/>
  <c r="R126912" i="1"/>
  <c r="R126913" i="1"/>
  <c r="R126914" i="1"/>
  <c r="R126915" i="1"/>
  <c r="R126916" i="1"/>
  <c r="R126917" i="1"/>
  <c r="R126918" i="1"/>
  <c r="R126919" i="1"/>
  <c r="R126920" i="1"/>
  <c r="R126921" i="1"/>
  <c r="R126922" i="1"/>
  <c r="R126923" i="1"/>
  <c r="R126924" i="1"/>
  <c r="R126925" i="1"/>
  <c r="R126926" i="1"/>
  <c r="R126927" i="1"/>
  <c r="R126928" i="1"/>
  <c r="R126929" i="1"/>
  <c r="R126930" i="1"/>
  <c r="R126931" i="1"/>
  <c r="R126932" i="1"/>
  <c r="R126933" i="1"/>
  <c r="R126934" i="1"/>
  <c r="R126935" i="1"/>
  <c r="R126936" i="1"/>
  <c r="R126937" i="1"/>
  <c r="R126938" i="1"/>
  <c r="R126939" i="1"/>
  <c r="R126940" i="1"/>
  <c r="R126941" i="1"/>
  <c r="R126942" i="1"/>
  <c r="R126943" i="1"/>
  <c r="R126944" i="1"/>
  <c r="R126945" i="1"/>
  <c r="R126946" i="1"/>
  <c r="R126947" i="1"/>
  <c r="R126948" i="1"/>
  <c r="R126949" i="1"/>
  <c r="R126950" i="1"/>
  <c r="R126951" i="1"/>
  <c r="R126952" i="1"/>
  <c r="R126953" i="1"/>
  <c r="R126954" i="1"/>
  <c r="R126955" i="1"/>
  <c r="R126956" i="1"/>
  <c r="R126957" i="1"/>
  <c r="R126958" i="1"/>
  <c r="R126959" i="1"/>
  <c r="R126960" i="1"/>
  <c r="R126961" i="1"/>
  <c r="R126962" i="1"/>
  <c r="R126963" i="1"/>
  <c r="R126964" i="1"/>
  <c r="R126965" i="1"/>
  <c r="R126966" i="1"/>
  <c r="R126967" i="1"/>
  <c r="R126968" i="1"/>
  <c r="R126969" i="1"/>
  <c r="R126970" i="1"/>
  <c r="R126971" i="1"/>
  <c r="R126972" i="1"/>
  <c r="R126973" i="1"/>
  <c r="R126974" i="1"/>
  <c r="R126975" i="1"/>
  <c r="R126976" i="1"/>
  <c r="R126977" i="1"/>
  <c r="R126978" i="1"/>
  <c r="R126979" i="1"/>
  <c r="R126980" i="1"/>
  <c r="R126981" i="1"/>
  <c r="R126982" i="1"/>
  <c r="R126983" i="1"/>
  <c r="R126984" i="1"/>
  <c r="R126985" i="1"/>
  <c r="R126986" i="1"/>
  <c r="R126987" i="1"/>
  <c r="R126988" i="1"/>
  <c r="R126989" i="1"/>
  <c r="R126990" i="1"/>
  <c r="R126991" i="1"/>
  <c r="R126992" i="1"/>
  <c r="R126993" i="1"/>
  <c r="R126994" i="1"/>
  <c r="R126995" i="1"/>
  <c r="R126996" i="1"/>
  <c r="R126997" i="1"/>
  <c r="R126998" i="1"/>
  <c r="R126999" i="1"/>
  <c r="R127000" i="1"/>
  <c r="R127001" i="1"/>
  <c r="R127002" i="1"/>
  <c r="R127003" i="1"/>
  <c r="R127004" i="1"/>
  <c r="R127005" i="1"/>
  <c r="R127006" i="1"/>
  <c r="R127007" i="1"/>
  <c r="R127008" i="1"/>
  <c r="R127009" i="1"/>
  <c r="R127010" i="1"/>
  <c r="R127011" i="1"/>
  <c r="R127012" i="1"/>
  <c r="R127013" i="1"/>
  <c r="R127014" i="1"/>
  <c r="R127015" i="1"/>
  <c r="R127016" i="1"/>
  <c r="R127017" i="1"/>
  <c r="R127018" i="1"/>
  <c r="R127019" i="1"/>
  <c r="R127020" i="1"/>
  <c r="R127021" i="1"/>
  <c r="R127022" i="1"/>
  <c r="R127023" i="1"/>
  <c r="R127024" i="1"/>
  <c r="R127025" i="1"/>
  <c r="R127026" i="1"/>
  <c r="R127027" i="1"/>
  <c r="R127028" i="1"/>
  <c r="R127029" i="1"/>
  <c r="R127030" i="1"/>
  <c r="R127031" i="1"/>
  <c r="R127032" i="1"/>
  <c r="R127033" i="1"/>
  <c r="R127034" i="1"/>
  <c r="R127035" i="1"/>
  <c r="R127036" i="1"/>
  <c r="R127037" i="1"/>
  <c r="R127038" i="1"/>
  <c r="R127039" i="1"/>
  <c r="R127040" i="1"/>
  <c r="R127041" i="1"/>
  <c r="R127042" i="1"/>
  <c r="R127043" i="1"/>
  <c r="R127044" i="1"/>
  <c r="R127045" i="1"/>
  <c r="R127046" i="1"/>
  <c r="R127047" i="1"/>
  <c r="R127048" i="1"/>
  <c r="R127049" i="1"/>
  <c r="R127050" i="1"/>
  <c r="R127051" i="1"/>
  <c r="R127052" i="1"/>
  <c r="R127053" i="1"/>
  <c r="R127054" i="1"/>
  <c r="R127055" i="1"/>
  <c r="R127056" i="1"/>
  <c r="R127057" i="1"/>
  <c r="R127058" i="1"/>
  <c r="R127059" i="1"/>
  <c r="R127060" i="1"/>
  <c r="R127061" i="1"/>
  <c r="R127062" i="1"/>
  <c r="R127063" i="1"/>
  <c r="R127064" i="1"/>
  <c r="R127065" i="1"/>
  <c r="R127066" i="1"/>
  <c r="R127067" i="1"/>
  <c r="R127068" i="1"/>
  <c r="R127069" i="1"/>
  <c r="R127070" i="1"/>
  <c r="R127071" i="1"/>
  <c r="R127072" i="1"/>
  <c r="R127073" i="1"/>
  <c r="R127074" i="1"/>
  <c r="R127075" i="1"/>
  <c r="R127076" i="1"/>
  <c r="R127077" i="1"/>
  <c r="R127078" i="1"/>
  <c r="R127079" i="1"/>
  <c r="R127080" i="1"/>
  <c r="R127081" i="1"/>
  <c r="R127082" i="1"/>
  <c r="R127083" i="1"/>
  <c r="R127084" i="1"/>
  <c r="R127085" i="1"/>
  <c r="R127086" i="1"/>
  <c r="R127087" i="1"/>
  <c r="R127088" i="1"/>
  <c r="R127089" i="1"/>
  <c r="R127090" i="1"/>
  <c r="R127091" i="1"/>
  <c r="R127092" i="1"/>
  <c r="R127093" i="1"/>
  <c r="R127094" i="1"/>
  <c r="R127095" i="1"/>
  <c r="R127096" i="1"/>
  <c r="R127097" i="1"/>
  <c r="R127098" i="1"/>
  <c r="R127099" i="1"/>
  <c r="R127100" i="1"/>
  <c r="R127101" i="1"/>
  <c r="R127102" i="1"/>
  <c r="R127103" i="1"/>
  <c r="R127104" i="1"/>
  <c r="R127105" i="1"/>
  <c r="R127106" i="1"/>
  <c r="R127107" i="1"/>
  <c r="R127108" i="1"/>
  <c r="R127109" i="1"/>
  <c r="R127110" i="1"/>
  <c r="R127111" i="1"/>
  <c r="R127112" i="1"/>
  <c r="R127113" i="1"/>
  <c r="R127114" i="1"/>
  <c r="R127115" i="1"/>
  <c r="R127116" i="1"/>
  <c r="R127117" i="1"/>
  <c r="R127118" i="1"/>
  <c r="R127119" i="1"/>
  <c r="R127120" i="1"/>
  <c r="R127121" i="1"/>
  <c r="R127122" i="1"/>
  <c r="R127123" i="1"/>
  <c r="R127124" i="1"/>
  <c r="R127125" i="1"/>
  <c r="R127126" i="1"/>
  <c r="R127127" i="1"/>
  <c r="R127128" i="1"/>
  <c r="R127129" i="1"/>
  <c r="R127130" i="1"/>
  <c r="R127131" i="1"/>
  <c r="R127132" i="1"/>
  <c r="R127133" i="1"/>
  <c r="R127134" i="1"/>
  <c r="R127135" i="1"/>
  <c r="R127136" i="1"/>
  <c r="R127137" i="1"/>
  <c r="R127138" i="1"/>
  <c r="R127139" i="1"/>
  <c r="R127140" i="1"/>
  <c r="R127141" i="1"/>
  <c r="R127142" i="1"/>
  <c r="R127143" i="1"/>
  <c r="R127144" i="1"/>
  <c r="R127145" i="1"/>
  <c r="R127146" i="1"/>
  <c r="R127147" i="1"/>
  <c r="R127148" i="1"/>
  <c r="R127149" i="1"/>
  <c r="R127150" i="1"/>
  <c r="R127151" i="1"/>
  <c r="R127152" i="1"/>
  <c r="R127153" i="1"/>
  <c r="R127154" i="1"/>
  <c r="R127155" i="1"/>
  <c r="R127156" i="1"/>
  <c r="R127157" i="1"/>
  <c r="R127158" i="1"/>
  <c r="R127159" i="1"/>
  <c r="R127160" i="1"/>
  <c r="R127161" i="1"/>
  <c r="R127162" i="1"/>
  <c r="R127163" i="1"/>
  <c r="R127164" i="1"/>
  <c r="R127165" i="1"/>
  <c r="R127166" i="1"/>
  <c r="R127167" i="1"/>
  <c r="R127168" i="1"/>
  <c r="R127169" i="1"/>
  <c r="R127170" i="1"/>
  <c r="R127171" i="1"/>
  <c r="R127172" i="1"/>
  <c r="R127173" i="1"/>
  <c r="R127174" i="1"/>
  <c r="R127175" i="1"/>
  <c r="R127176" i="1"/>
  <c r="R127177" i="1"/>
  <c r="R127178" i="1"/>
  <c r="R127179" i="1"/>
  <c r="R127180" i="1"/>
  <c r="R127181" i="1"/>
  <c r="R127182" i="1"/>
  <c r="R127183" i="1"/>
  <c r="R127184" i="1"/>
  <c r="R127185" i="1"/>
  <c r="R127186" i="1"/>
  <c r="R127187" i="1"/>
  <c r="R127188" i="1"/>
  <c r="R127189" i="1"/>
  <c r="R127190" i="1"/>
  <c r="R127191" i="1"/>
  <c r="R127192" i="1"/>
  <c r="R127193" i="1"/>
  <c r="R127194" i="1"/>
  <c r="R127195" i="1"/>
  <c r="R127196" i="1"/>
  <c r="R127197" i="1"/>
  <c r="R127198" i="1"/>
  <c r="R127199" i="1"/>
  <c r="R127200" i="1"/>
  <c r="R127201" i="1"/>
  <c r="R127202" i="1"/>
  <c r="R127203" i="1"/>
  <c r="R127204" i="1"/>
  <c r="R127205" i="1"/>
  <c r="R127206" i="1"/>
  <c r="R127207" i="1"/>
  <c r="R127208" i="1"/>
  <c r="R127209" i="1"/>
  <c r="R127210" i="1"/>
  <c r="R127211" i="1"/>
  <c r="R127212" i="1"/>
  <c r="R127213" i="1"/>
  <c r="R127214" i="1"/>
  <c r="R127215" i="1"/>
  <c r="R127216" i="1"/>
  <c r="R127217" i="1"/>
  <c r="R127218" i="1"/>
  <c r="R127219" i="1"/>
  <c r="R127220" i="1"/>
  <c r="R127221" i="1"/>
  <c r="R127222" i="1"/>
  <c r="R127223" i="1"/>
  <c r="R127224" i="1"/>
  <c r="R127225" i="1"/>
  <c r="R127226" i="1"/>
  <c r="R127227" i="1"/>
  <c r="R127228" i="1"/>
  <c r="R127229" i="1"/>
  <c r="R127230" i="1"/>
  <c r="R127231" i="1"/>
  <c r="R127232" i="1"/>
  <c r="R127233" i="1"/>
  <c r="R127234" i="1"/>
  <c r="R127235" i="1"/>
  <c r="R127236" i="1"/>
  <c r="R127237" i="1"/>
  <c r="R127238" i="1"/>
  <c r="R127239" i="1"/>
  <c r="R127240" i="1"/>
  <c r="R127241" i="1"/>
  <c r="R127242" i="1"/>
  <c r="R127243" i="1"/>
  <c r="R127244" i="1"/>
  <c r="R127245" i="1"/>
  <c r="R127246" i="1"/>
  <c r="R127247" i="1"/>
  <c r="R127248" i="1"/>
  <c r="R127249" i="1"/>
  <c r="R127250" i="1"/>
  <c r="R127251" i="1"/>
  <c r="R127252" i="1"/>
  <c r="R127253" i="1"/>
  <c r="R127254" i="1"/>
  <c r="R127255" i="1"/>
  <c r="R127256" i="1"/>
  <c r="R127257" i="1"/>
  <c r="R127258" i="1"/>
  <c r="R127259" i="1"/>
  <c r="R127260" i="1"/>
  <c r="R127261" i="1"/>
  <c r="R127262" i="1"/>
  <c r="R127263" i="1"/>
  <c r="R127264" i="1"/>
  <c r="R127265" i="1"/>
  <c r="R127266" i="1"/>
  <c r="R127267" i="1"/>
  <c r="R127268" i="1"/>
  <c r="R127269" i="1"/>
  <c r="R127270" i="1"/>
  <c r="R127271" i="1"/>
  <c r="R127272" i="1"/>
  <c r="R127273" i="1"/>
  <c r="R127274" i="1"/>
  <c r="R127275" i="1"/>
  <c r="R127276" i="1"/>
  <c r="R127277" i="1"/>
  <c r="R127278" i="1"/>
  <c r="R127279" i="1"/>
  <c r="R127280" i="1"/>
  <c r="R127281" i="1"/>
  <c r="R127282" i="1"/>
  <c r="R127283" i="1"/>
  <c r="R127284" i="1"/>
  <c r="R127285" i="1"/>
  <c r="R127286" i="1"/>
  <c r="R127287" i="1"/>
  <c r="R127288" i="1"/>
  <c r="R127289" i="1"/>
  <c r="R127290" i="1"/>
  <c r="R127291" i="1"/>
  <c r="R127292" i="1"/>
  <c r="R127293" i="1"/>
  <c r="R127294" i="1"/>
  <c r="R127295" i="1"/>
  <c r="R127296" i="1"/>
  <c r="R127297" i="1"/>
  <c r="R127298" i="1"/>
  <c r="R127299" i="1"/>
  <c r="R127300" i="1"/>
  <c r="R127301" i="1"/>
  <c r="R127302" i="1"/>
  <c r="R127303" i="1"/>
  <c r="R127304" i="1"/>
  <c r="R127305" i="1"/>
  <c r="R127306" i="1"/>
  <c r="R127307" i="1"/>
  <c r="R127308" i="1"/>
  <c r="R127309" i="1"/>
  <c r="R127310" i="1"/>
  <c r="R127311" i="1"/>
  <c r="R127312" i="1"/>
  <c r="R127313" i="1"/>
  <c r="R127314" i="1"/>
  <c r="R127315" i="1"/>
  <c r="R127316" i="1"/>
  <c r="R127317" i="1"/>
  <c r="R127318" i="1"/>
  <c r="R127319" i="1"/>
  <c r="R127320" i="1"/>
  <c r="R127321" i="1"/>
  <c r="R127322" i="1"/>
  <c r="R127323" i="1"/>
  <c r="R127324" i="1"/>
  <c r="R127325" i="1"/>
  <c r="R127326" i="1"/>
  <c r="R127327" i="1"/>
  <c r="R127328" i="1"/>
  <c r="R127329" i="1"/>
  <c r="R127330" i="1"/>
  <c r="R127331" i="1"/>
  <c r="R127332" i="1"/>
  <c r="R127333" i="1"/>
  <c r="R127334" i="1"/>
  <c r="R127335" i="1"/>
  <c r="R127336" i="1"/>
  <c r="R127337" i="1"/>
  <c r="R127338" i="1"/>
  <c r="R127339" i="1"/>
  <c r="R127340" i="1"/>
  <c r="R127341" i="1"/>
  <c r="R127342" i="1"/>
  <c r="R127343" i="1"/>
  <c r="R127344" i="1"/>
  <c r="R127345" i="1"/>
  <c r="R127346" i="1"/>
  <c r="R127347" i="1"/>
  <c r="R127348" i="1"/>
  <c r="R127349" i="1"/>
  <c r="R127350" i="1"/>
  <c r="R127351" i="1"/>
  <c r="R127352" i="1"/>
  <c r="R127353" i="1"/>
  <c r="R127354" i="1"/>
  <c r="R127355" i="1"/>
  <c r="R127356" i="1"/>
  <c r="R127357" i="1"/>
  <c r="R127358" i="1"/>
  <c r="R127359" i="1"/>
  <c r="R127360" i="1"/>
  <c r="R127361" i="1"/>
  <c r="R127362" i="1"/>
  <c r="R127363" i="1"/>
  <c r="R127364" i="1"/>
  <c r="R127365" i="1"/>
  <c r="R127366" i="1"/>
  <c r="R127367" i="1"/>
  <c r="R127368" i="1"/>
  <c r="R127369" i="1"/>
  <c r="R127370" i="1"/>
  <c r="R127371" i="1"/>
  <c r="R127372" i="1"/>
  <c r="R127373" i="1"/>
  <c r="R127374" i="1"/>
  <c r="R127375" i="1"/>
  <c r="R127376" i="1"/>
  <c r="R127377" i="1"/>
  <c r="R127378" i="1"/>
  <c r="R127379" i="1"/>
  <c r="R127380" i="1"/>
  <c r="R127381" i="1"/>
  <c r="R127382" i="1"/>
  <c r="R127383" i="1"/>
  <c r="R127384" i="1"/>
  <c r="R127385" i="1"/>
  <c r="R127386" i="1"/>
  <c r="R127387" i="1"/>
  <c r="R127388" i="1"/>
  <c r="R127389" i="1"/>
  <c r="R127390" i="1"/>
  <c r="R127391" i="1"/>
  <c r="R127392" i="1"/>
  <c r="R127393" i="1"/>
  <c r="R127394" i="1"/>
  <c r="R127395" i="1"/>
  <c r="R127396" i="1"/>
  <c r="R127397" i="1"/>
  <c r="R127398" i="1"/>
  <c r="R127399" i="1"/>
  <c r="R127400" i="1"/>
  <c r="R127401" i="1"/>
  <c r="R127402" i="1"/>
  <c r="R127403" i="1"/>
  <c r="R127404" i="1"/>
  <c r="R127405" i="1"/>
  <c r="R127406" i="1"/>
  <c r="R127407" i="1"/>
  <c r="R127408" i="1"/>
  <c r="R127409" i="1"/>
  <c r="R127410" i="1"/>
  <c r="R127411" i="1"/>
  <c r="R127412" i="1"/>
  <c r="R127413" i="1"/>
  <c r="R127414" i="1"/>
  <c r="R127415" i="1"/>
  <c r="R127416" i="1"/>
  <c r="R127417" i="1"/>
  <c r="R127418" i="1"/>
  <c r="R127419" i="1"/>
  <c r="R127420" i="1"/>
  <c r="R127421" i="1"/>
  <c r="R127422" i="1"/>
  <c r="R127423" i="1"/>
  <c r="R127424" i="1"/>
  <c r="R127425" i="1"/>
  <c r="R127426" i="1"/>
  <c r="R127427" i="1"/>
  <c r="R127428" i="1"/>
  <c r="R127429" i="1"/>
  <c r="R127430" i="1"/>
  <c r="R127431" i="1"/>
  <c r="R127432" i="1"/>
  <c r="R127433" i="1"/>
  <c r="R127434" i="1"/>
  <c r="R127435" i="1"/>
  <c r="R127436" i="1"/>
  <c r="R127437" i="1"/>
  <c r="R127438" i="1"/>
  <c r="R127439" i="1"/>
  <c r="R127440" i="1"/>
  <c r="R127441" i="1"/>
  <c r="R127442" i="1"/>
  <c r="R127443" i="1"/>
  <c r="R127444" i="1"/>
  <c r="R127445" i="1"/>
  <c r="R127446" i="1"/>
  <c r="R127447" i="1"/>
  <c r="R127448" i="1"/>
  <c r="R127449" i="1"/>
  <c r="R127450" i="1"/>
  <c r="R127451" i="1"/>
  <c r="R127452" i="1"/>
  <c r="R127453" i="1"/>
  <c r="R127454" i="1"/>
  <c r="R127455" i="1"/>
  <c r="R127456" i="1"/>
  <c r="R127457" i="1"/>
  <c r="R127458" i="1"/>
  <c r="R127459" i="1"/>
  <c r="R127460" i="1"/>
  <c r="R127461" i="1"/>
  <c r="R127462" i="1"/>
  <c r="R127463" i="1"/>
  <c r="R127464" i="1"/>
  <c r="R127465" i="1"/>
  <c r="R127466" i="1"/>
  <c r="R127467" i="1"/>
  <c r="R127468" i="1"/>
  <c r="R127469" i="1"/>
  <c r="R127470" i="1"/>
  <c r="R127471" i="1"/>
  <c r="R127472" i="1"/>
  <c r="R127473" i="1"/>
  <c r="R127474" i="1"/>
  <c r="R127475" i="1"/>
  <c r="R127476" i="1"/>
  <c r="R127477" i="1"/>
  <c r="R127478" i="1"/>
  <c r="R127479" i="1"/>
  <c r="R127480" i="1"/>
  <c r="R127481" i="1"/>
  <c r="R127482" i="1"/>
  <c r="R127483" i="1"/>
  <c r="R127484" i="1"/>
  <c r="R127485" i="1"/>
  <c r="R127486" i="1"/>
  <c r="R127487" i="1"/>
  <c r="R127488" i="1"/>
  <c r="R127489" i="1"/>
  <c r="R127490" i="1"/>
  <c r="R127491" i="1"/>
  <c r="R127492" i="1"/>
  <c r="R127493" i="1"/>
  <c r="R127494" i="1"/>
  <c r="R127495" i="1"/>
  <c r="R127496" i="1"/>
  <c r="R127497" i="1"/>
  <c r="R127498" i="1"/>
  <c r="R127499" i="1"/>
  <c r="R127500" i="1"/>
  <c r="R127501" i="1"/>
  <c r="R127502" i="1"/>
  <c r="R127503" i="1"/>
  <c r="R127504" i="1"/>
  <c r="R127505" i="1"/>
  <c r="R127506" i="1"/>
  <c r="R127507" i="1"/>
  <c r="R127508" i="1"/>
  <c r="R127509" i="1"/>
  <c r="R127510" i="1"/>
  <c r="R127511" i="1"/>
  <c r="R127512" i="1"/>
  <c r="R127513" i="1"/>
  <c r="R127514" i="1"/>
  <c r="R127515" i="1"/>
  <c r="R127516" i="1"/>
  <c r="R127517" i="1"/>
  <c r="R127518" i="1"/>
  <c r="R127519" i="1"/>
  <c r="R127520" i="1"/>
  <c r="R127521" i="1"/>
  <c r="R127522" i="1"/>
  <c r="R127523" i="1"/>
  <c r="R127524" i="1"/>
  <c r="R127525" i="1"/>
  <c r="R127526" i="1"/>
  <c r="R127527" i="1"/>
  <c r="R127528" i="1"/>
  <c r="R127529" i="1"/>
  <c r="R127530" i="1"/>
  <c r="R127531" i="1"/>
  <c r="R127532" i="1"/>
  <c r="R127533" i="1"/>
  <c r="R127534" i="1"/>
  <c r="R127535" i="1"/>
  <c r="R127536" i="1"/>
  <c r="R127537" i="1"/>
  <c r="R127538" i="1"/>
  <c r="R127539" i="1"/>
  <c r="R127540" i="1"/>
  <c r="R127541" i="1"/>
  <c r="R127542" i="1"/>
  <c r="R127543" i="1"/>
  <c r="R127544" i="1"/>
  <c r="R127545" i="1"/>
  <c r="R127546" i="1"/>
  <c r="R127547" i="1"/>
  <c r="R127548" i="1"/>
  <c r="R127549" i="1"/>
  <c r="R127550" i="1"/>
  <c r="R127551" i="1"/>
  <c r="R127552" i="1"/>
  <c r="R127553" i="1"/>
  <c r="R127554" i="1"/>
  <c r="R127555" i="1"/>
  <c r="R127556" i="1"/>
  <c r="R127557" i="1"/>
  <c r="R127558" i="1"/>
  <c r="R127559" i="1"/>
  <c r="R127560" i="1"/>
  <c r="R127561" i="1"/>
  <c r="R127562" i="1"/>
  <c r="R127563" i="1"/>
  <c r="R127564" i="1"/>
  <c r="R127565" i="1"/>
  <c r="R127566" i="1"/>
  <c r="R127567" i="1"/>
  <c r="R127568" i="1"/>
  <c r="R127569" i="1"/>
  <c r="R127570" i="1"/>
  <c r="R127571" i="1"/>
  <c r="R127572" i="1"/>
  <c r="R127573" i="1"/>
  <c r="R127574" i="1"/>
  <c r="R127575" i="1"/>
  <c r="R127576" i="1"/>
  <c r="R127577" i="1"/>
  <c r="R127578" i="1"/>
  <c r="R127579" i="1"/>
  <c r="R127580" i="1"/>
  <c r="R127581" i="1"/>
  <c r="R127582" i="1"/>
  <c r="R127583" i="1"/>
  <c r="R127584" i="1"/>
  <c r="R127585" i="1"/>
  <c r="R127586" i="1"/>
  <c r="R127587" i="1"/>
  <c r="R127588" i="1"/>
  <c r="R127589" i="1"/>
  <c r="R127590" i="1"/>
  <c r="R127591" i="1"/>
  <c r="R127592" i="1"/>
  <c r="R127593" i="1"/>
  <c r="R127594" i="1"/>
  <c r="R127595" i="1"/>
  <c r="R127596" i="1"/>
  <c r="R127597" i="1"/>
  <c r="R127598" i="1"/>
  <c r="R127599" i="1"/>
  <c r="R127600" i="1"/>
  <c r="R127601" i="1"/>
  <c r="R127602" i="1"/>
  <c r="R127603" i="1"/>
  <c r="R127604" i="1"/>
  <c r="R127605" i="1"/>
  <c r="R127606" i="1"/>
  <c r="R127607" i="1"/>
  <c r="R127608" i="1"/>
  <c r="R127609" i="1"/>
  <c r="R127610" i="1"/>
  <c r="R127611" i="1"/>
  <c r="R127612" i="1"/>
  <c r="R127613" i="1"/>
  <c r="R127614" i="1"/>
  <c r="R127615" i="1"/>
  <c r="R127616" i="1"/>
  <c r="R127617" i="1"/>
  <c r="R127618" i="1"/>
  <c r="R127619" i="1"/>
  <c r="R127620" i="1"/>
  <c r="R127621" i="1"/>
  <c r="R127622" i="1"/>
  <c r="R127623" i="1"/>
  <c r="R127624" i="1"/>
  <c r="R127625" i="1"/>
  <c r="R127626" i="1"/>
  <c r="R127627" i="1"/>
  <c r="R127628" i="1"/>
  <c r="R127629" i="1"/>
  <c r="R127630" i="1"/>
  <c r="R127631" i="1"/>
  <c r="R127632" i="1"/>
  <c r="R127633" i="1"/>
  <c r="R127634" i="1"/>
  <c r="R127635" i="1"/>
  <c r="R127636" i="1"/>
  <c r="R127637" i="1"/>
  <c r="R127638" i="1"/>
  <c r="R127639" i="1"/>
  <c r="R127640" i="1"/>
  <c r="R127641" i="1"/>
  <c r="R127642" i="1"/>
  <c r="R127643" i="1"/>
  <c r="R127644" i="1"/>
  <c r="R127645" i="1"/>
  <c r="R127646" i="1"/>
  <c r="R127647" i="1"/>
  <c r="R127648" i="1"/>
  <c r="R127649" i="1"/>
  <c r="R127650" i="1"/>
  <c r="R127651" i="1"/>
  <c r="R127652" i="1"/>
  <c r="R127653" i="1"/>
  <c r="R127654" i="1"/>
  <c r="R127655" i="1"/>
  <c r="R127656" i="1"/>
  <c r="R127657" i="1"/>
  <c r="R127658" i="1"/>
  <c r="R127659" i="1"/>
  <c r="R127660" i="1"/>
  <c r="R127661" i="1"/>
  <c r="R127662" i="1"/>
  <c r="R127663" i="1"/>
  <c r="R127664" i="1"/>
  <c r="R127665" i="1"/>
  <c r="R127666" i="1"/>
  <c r="R127667" i="1"/>
  <c r="R127668" i="1"/>
  <c r="R127669" i="1"/>
  <c r="R127670" i="1"/>
  <c r="R127671" i="1"/>
  <c r="R127672" i="1"/>
  <c r="R127673" i="1"/>
  <c r="R127674" i="1"/>
  <c r="R127675" i="1"/>
  <c r="R127676" i="1"/>
  <c r="R127677" i="1"/>
  <c r="R127678" i="1"/>
  <c r="R127679" i="1"/>
  <c r="R127680" i="1"/>
  <c r="R127681" i="1"/>
  <c r="R127682" i="1"/>
  <c r="R127683" i="1"/>
  <c r="R127684" i="1"/>
  <c r="R127685" i="1"/>
  <c r="R127686" i="1"/>
  <c r="R127687" i="1"/>
  <c r="R127688" i="1"/>
  <c r="R127689" i="1"/>
  <c r="R127690" i="1"/>
  <c r="R127691" i="1"/>
  <c r="R127692" i="1"/>
  <c r="R127693" i="1"/>
  <c r="R127694" i="1"/>
  <c r="R127695" i="1"/>
  <c r="R127696" i="1"/>
  <c r="R127697" i="1"/>
  <c r="R127698" i="1"/>
  <c r="R127699" i="1"/>
  <c r="R127700" i="1"/>
  <c r="R127701" i="1"/>
  <c r="R127702" i="1"/>
  <c r="R127703" i="1"/>
  <c r="R127704" i="1"/>
  <c r="R127705" i="1"/>
  <c r="R127706" i="1"/>
  <c r="R127707" i="1"/>
  <c r="R127708" i="1"/>
  <c r="R127709" i="1"/>
  <c r="R127710" i="1"/>
  <c r="R127711" i="1"/>
  <c r="R127712" i="1"/>
  <c r="R127713" i="1"/>
  <c r="R127714" i="1"/>
  <c r="R127715" i="1"/>
  <c r="R127716" i="1"/>
  <c r="R127717" i="1"/>
  <c r="R127718" i="1"/>
  <c r="R127719" i="1"/>
  <c r="R127720" i="1"/>
  <c r="R127721" i="1"/>
  <c r="R127722" i="1"/>
  <c r="R127723" i="1"/>
  <c r="R127724" i="1"/>
  <c r="R127725" i="1"/>
  <c r="R127726" i="1"/>
  <c r="R127727" i="1"/>
  <c r="R127728" i="1"/>
  <c r="R127729" i="1"/>
  <c r="R127730" i="1"/>
  <c r="R127731" i="1"/>
  <c r="R127732" i="1"/>
  <c r="R127733" i="1"/>
  <c r="R127734" i="1"/>
  <c r="R127735" i="1"/>
  <c r="R127736" i="1"/>
  <c r="R127737" i="1"/>
  <c r="R127738" i="1"/>
  <c r="R127739" i="1"/>
  <c r="R127740" i="1"/>
  <c r="R127741" i="1"/>
  <c r="R127742" i="1"/>
  <c r="R127743" i="1"/>
  <c r="R127744" i="1"/>
  <c r="R127745" i="1"/>
  <c r="R127746" i="1"/>
  <c r="R127747" i="1"/>
  <c r="R127748" i="1"/>
  <c r="R127749" i="1"/>
  <c r="R127750" i="1"/>
  <c r="R127751" i="1"/>
  <c r="R127752" i="1"/>
  <c r="R127753" i="1"/>
  <c r="R127754" i="1"/>
  <c r="R127755" i="1"/>
  <c r="R127756" i="1"/>
  <c r="R127757" i="1"/>
  <c r="R127758" i="1"/>
  <c r="R127759" i="1"/>
  <c r="R127760" i="1"/>
  <c r="R127761" i="1"/>
  <c r="R127762" i="1"/>
  <c r="R127763" i="1"/>
  <c r="R127764" i="1"/>
  <c r="R127765" i="1"/>
  <c r="R127766" i="1"/>
  <c r="R127767" i="1"/>
  <c r="R127768" i="1"/>
  <c r="R127769" i="1"/>
  <c r="R127770" i="1"/>
  <c r="R127771" i="1"/>
  <c r="R127772" i="1"/>
  <c r="R127773" i="1"/>
  <c r="R127774" i="1"/>
  <c r="R127775" i="1"/>
  <c r="R127776" i="1"/>
  <c r="R127777" i="1"/>
  <c r="R127778" i="1"/>
  <c r="R127779" i="1"/>
  <c r="R127780" i="1"/>
  <c r="R127781" i="1"/>
  <c r="R127782" i="1"/>
  <c r="R127783" i="1"/>
  <c r="R127784" i="1"/>
  <c r="R127785" i="1"/>
  <c r="R127786" i="1"/>
  <c r="R127787" i="1"/>
  <c r="R127788" i="1"/>
  <c r="R127789" i="1"/>
  <c r="R127790" i="1"/>
  <c r="R127791" i="1"/>
  <c r="R127792" i="1"/>
  <c r="R127793" i="1"/>
  <c r="R127794" i="1"/>
  <c r="R127795" i="1"/>
  <c r="R127796" i="1"/>
  <c r="R127797" i="1"/>
  <c r="R127798" i="1"/>
  <c r="R127799" i="1"/>
  <c r="R127800" i="1"/>
  <c r="R127801" i="1"/>
  <c r="R127802" i="1"/>
  <c r="R127803" i="1"/>
  <c r="R127804" i="1"/>
  <c r="R127805" i="1"/>
  <c r="R127806" i="1"/>
  <c r="R127807" i="1"/>
  <c r="R127808" i="1"/>
  <c r="R127809" i="1"/>
  <c r="R127810" i="1"/>
  <c r="R127811" i="1"/>
  <c r="R127812" i="1"/>
  <c r="R127813" i="1"/>
  <c r="R127814" i="1"/>
  <c r="R127815" i="1"/>
  <c r="R127816" i="1"/>
  <c r="R127817" i="1"/>
  <c r="R127818" i="1"/>
  <c r="R127819" i="1"/>
  <c r="R127820" i="1"/>
  <c r="R127821" i="1"/>
  <c r="R127822" i="1"/>
  <c r="R127823" i="1"/>
  <c r="R127824" i="1"/>
  <c r="R127825" i="1"/>
  <c r="R127826" i="1"/>
  <c r="R127827" i="1"/>
  <c r="R127828" i="1"/>
  <c r="R127829" i="1"/>
  <c r="R127830" i="1"/>
  <c r="R127831" i="1"/>
  <c r="R127832" i="1"/>
  <c r="R127833" i="1"/>
  <c r="R127834" i="1"/>
  <c r="R127835" i="1"/>
  <c r="R127836" i="1"/>
  <c r="R127837" i="1"/>
  <c r="R127838" i="1"/>
  <c r="R127839" i="1"/>
  <c r="R127840" i="1"/>
  <c r="R127841" i="1"/>
  <c r="R127842" i="1"/>
  <c r="R127843" i="1"/>
  <c r="R127844" i="1"/>
  <c r="R127845" i="1"/>
  <c r="R127846" i="1"/>
  <c r="R127847" i="1"/>
  <c r="R127848" i="1"/>
  <c r="R127849" i="1"/>
  <c r="R127850" i="1"/>
  <c r="R127851" i="1"/>
  <c r="R127852" i="1"/>
  <c r="R127853" i="1"/>
  <c r="R127854" i="1"/>
  <c r="R127855" i="1"/>
  <c r="R127856" i="1"/>
  <c r="R127857" i="1"/>
  <c r="R127858" i="1"/>
  <c r="R127859" i="1"/>
  <c r="R127860" i="1"/>
  <c r="R127861" i="1"/>
  <c r="R127862" i="1"/>
  <c r="R127863" i="1"/>
  <c r="R127864" i="1"/>
  <c r="R127865" i="1"/>
  <c r="R127866" i="1"/>
  <c r="R127867" i="1"/>
  <c r="R127868" i="1"/>
  <c r="R127869" i="1"/>
  <c r="R127870" i="1"/>
  <c r="R127871" i="1"/>
  <c r="R127872" i="1"/>
  <c r="R127873" i="1"/>
  <c r="R127874" i="1"/>
  <c r="R127875" i="1"/>
  <c r="R127876" i="1"/>
  <c r="R127877" i="1"/>
  <c r="R127878" i="1"/>
  <c r="R127879" i="1"/>
  <c r="R127880" i="1"/>
  <c r="R127881" i="1"/>
  <c r="R127882" i="1"/>
  <c r="R127883" i="1"/>
  <c r="R127884" i="1"/>
  <c r="R127885" i="1"/>
  <c r="R127886" i="1"/>
  <c r="R127887" i="1"/>
  <c r="R127888" i="1"/>
  <c r="R127889" i="1"/>
  <c r="R127890" i="1"/>
  <c r="R127891" i="1"/>
  <c r="R127892" i="1"/>
  <c r="R127893" i="1"/>
  <c r="R127894" i="1"/>
  <c r="R127895" i="1"/>
  <c r="R127896" i="1"/>
  <c r="R127897" i="1"/>
  <c r="R127898" i="1"/>
  <c r="R127899" i="1"/>
  <c r="R127900" i="1"/>
  <c r="R127901" i="1"/>
  <c r="R127902" i="1"/>
  <c r="R127903" i="1"/>
  <c r="R127904" i="1"/>
  <c r="R127905" i="1"/>
  <c r="R127906" i="1"/>
  <c r="R127907" i="1"/>
  <c r="R127908" i="1"/>
  <c r="R127909" i="1"/>
  <c r="R127910" i="1"/>
  <c r="R127911" i="1"/>
  <c r="R127912" i="1"/>
  <c r="R127913" i="1"/>
  <c r="R127914" i="1"/>
  <c r="R127915" i="1"/>
  <c r="R127916" i="1"/>
  <c r="R127917" i="1"/>
  <c r="R127918" i="1"/>
  <c r="R127919" i="1"/>
  <c r="R127920" i="1"/>
  <c r="R127921" i="1"/>
  <c r="R127922" i="1"/>
  <c r="R127923" i="1"/>
  <c r="R127924" i="1"/>
  <c r="R127925" i="1"/>
  <c r="R127926" i="1"/>
  <c r="R127927" i="1"/>
  <c r="R127928" i="1"/>
  <c r="R127929" i="1"/>
  <c r="R127930" i="1"/>
  <c r="R127931" i="1"/>
  <c r="R127932" i="1"/>
  <c r="R127933" i="1"/>
  <c r="R127934" i="1"/>
  <c r="R127935" i="1"/>
  <c r="R127936" i="1"/>
  <c r="R127937" i="1"/>
  <c r="R127938" i="1"/>
  <c r="R127939" i="1"/>
  <c r="R127940" i="1"/>
  <c r="R127941" i="1"/>
  <c r="R127942" i="1"/>
  <c r="R127943" i="1"/>
  <c r="R127944" i="1"/>
  <c r="R127945" i="1"/>
  <c r="R127946" i="1"/>
  <c r="R127947" i="1"/>
  <c r="R127948" i="1"/>
  <c r="R127949" i="1"/>
  <c r="R127950" i="1"/>
  <c r="R127951" i="1"/>
  <c r="R127952" i="1"/>
  <c r="R127953" i="1"/>
  <c r="R127954" i="1"/>
  <c r="R127955" i="1"/>
  <c r="R127956" i="1"/>
  <c r="R127957" i="1"/>
  <c r="R127958" i="1"/>
  <c r="R127959" i="1"/>
  <c r="R127960" i="1"/>
  <c r="R127961" i="1"/>
  <c r="R127962" i="1"/>
  <c r="R127963" i="1"/>
  <c r="R127964" i="1"/>
  <c r="R127965" i="1"/>
  <c r="R127966" i="1"/>
  <c r="R127967" i="1"/>
  <c r="R127968" i="1"/>
  <c r="R127969" i="1"/>
  <c r="R127970" i="1"/>
  <c r="R127971" i="1"/>
  <c r="R127972" i="1"/>
  <c r="R127973" i="1"/>
  <c r="R127974" i="1"/>
  <c r="R127975" i="1"/>
  <c r="R127976" i="1"/>
  <c r="R127977" i="1"/>
  <c r="R127978" i="1"/>
  <c r="R127979" i="1"/>
  <c r="R127980" i="1"/>
  <c r="R127981" i="1"/>
  <c r="R127982" i="1"/>
  <c r="R127983" i="1"/>
  <c r="R127984" i="1"/>
  <c r="R127985" i="1"/>
  <c r="R127986" i="1"/>
  <c r="R127987" i="1"/>
  <c r="R127988" i="1"/>
  <c r="R127989" i="1"/>
  <c r="R127990" i="1"/>
  <c r="R127991" i="1"/>
  <c r="R127992" i="1"/>
  <c r="R127993" i="1"/>
  <c r="R127994" i="1"/>
  <c r="R127995" i="1"/>
  <c r="R127996" i="1"/>
  <c r="R127997" i="1"/>
  <c r="R127998" i="1"/>
  <c r="R127999" i="1"/>
  <c r="R128000" i="1"/>
  <c r="R128001" i="1"/>
  <c r="R128002" i="1"/>
  <c r="R128003" i="1"/>
  <c r="R128004" i="1"/>
  <c r="R128005" i="1"/>
  <c r="R128006" i="1"/>
  <c r="R128007" i="1"/>
  <c r="R128008" i="1"/>
  <c r="R128009" i="1"/>
  <c r="R128010" i="1"/>
  <c r="R128011" i="1"/>
  <c r="R128012" i="1"/>
  <c r="R128013" i="1"/>
  <c r="R128014" i="1"/>
  <c r="R128015" i="1"/>
  <c r="R128016" i="1"/>
  <c r="R128017" i="1"/>
  <c r="R128018" i="1"/>
  <c r="R128019" i="1"/>
  <c r="R128020" i="1"/>
  <c r="R128021" i="1"/>
  <c r="R128022" i="1"/>
  <c r="R128023" i="1"/>
  <c r="R128024" i="1"/>
  <c r="R128025" i="1"/>
  <c r="R128026" i="1"/>
  <c r="R128027" i="1"/>
  <c r="R128028" i="1"/>
  <c r="R128029" i="1"/>
  <c r="R128030" i="1"/>
  <c r="R128031" i="1"/>
  <c r="R128032" i="1"/>
  <c r="R128033" i="1"/>
  <c r="R128034" i="1"/>
  <c r="R128035" i="1"/>
  <c r="R128036" i="1"/>
  <c r="R128037" i="1"/>
  <c r="R128038" i="1"/>
  <c r="R128039" i="1"/>
  <c r="R128040" i="1"/>
  <c r="R128041" i="1"/>
  <c r="R128042" i="1"/>
  <c r="R128043" i="1"/>
  <c r="R128044" i="1"/>
  <c r="R128045" i="1"/>
  <c r="R128046" i="1"/>
  <c r="R128047" i="1"/>
  <c r="R128048" i="1"/>
  <c r="R128049" i="1"/>
  <c r="R128050" i="1"/>
  <c r="R128051" i="1"/>
  <c r="R128052" i="1"/>
  <c r="R128053" i="1"/>
  <c r="R128054" i="1"/>
  <c r="R128055" i="1"/>
  <c r="R128056" i="1"/>
  <c r="R128057" i="1"/>
  <c r="R128058" i="1"/>
  <c r="R128059" i="1"/>
  <c r="R128060" i="1"/>
  <c r="R128061" i="1"/>
  <c r="R128062" i="1"/>
  <c r="R128063" i="1"/>
  <c r="R128064" i="1"/>
  <c r="R128065" i="1"/>
  <c r="R128066" i="1"/>
  <c r="R128067" i="1"/>
  <c r="R128068" i="1"/>
  <c r="R128069" i="1"/>
  <c r="R128070" i="1"/>
  <c r="R128071" i="1"/>
  <c r="R128072" i="1"/>
  <c r="R128073" i="1"/>
  <c r="R128074" i="1"/>
  <c r="R128075" i="1"/>
  <c r="R128076" i="1"/>
  <c r="R128077" i="1"/>
  <c r="R128078" i="1"/>
  <c r="R128079" i="1"/>
  <c r="R128080" i="1"/>
  <c r="R128081" i="1"/>
  <c r="R128082" i="1"/>
  <c r="R128083" i="1"/>
  <c r="R128084" i="1"/>
  <c r="R128085" i="1"/>
  <c r="R128086" i="1"/>
  <c r="R128087" i="1"/>
  <c r="R128088" i="1"/>
  <c r="R128089" i="1"/>
  <c r="R128090" i="1"/>
  <c r="R128091" i="1"/>
  <c r="R128092" i="1"/>
  <c r="R128093" i="1"/>
  <c r="R128094" i="1"/>
  <c r="R128095" i="1"/>
  <c r="R128096" i="1"/>
  <c r="R128097" i="1"/>
  <c r="R128098" i="1"/>
  <c r="R128099" i="1"/>
  <c r="R128100" i="1"/>
  <c r="R128101" i="1"/>
  <c r="R128102" i="1"/>
  <c r="R128103" i="1"/>
  <c r="R128104" i="1"/>
  <c r="R128105" i="1"/>
  <c r="R128106" i="1"/>
  <c r="R128107" i="1"/>
  <c r="R128108" i="1"/>
  <c r="R128109" i="1"/>
  <c r="R128110" i="1"/>
  <c r="R128111" i="1"/>
  <c r="R128112" i="1"/>
  <c r="R128113" i="1"/>
  <c r="R128114" i="1"/>
  <c r="R128115" i="1"/>
  <c r="R128116" i="1"/>
  <c r="R128117" i="1"/>
  <c r="R128118" i="1"/>
  <c r="R128119" i="1"/>
  <c r="R128120" i="1"/>
  <c r="R128121" i="1"/>
  <c r="R128122" i="1"/>
  <c r="R128123" i="1"/>
  <c r="R128124" i="1"/>
  <c r="R128125" i="1"/>
  <c r="R128126" i="1"/>
  <c r="R128127" i="1"/>
  <c r="R128128" i="1"/>
  <c r="R128129" i="1"/>
  <c r="R128130" i="1"/>
  <c r="R128131" i="1"/>
  <c r="R128132" i="1"/>
  <c r="R128133" i="1"/>
  <c r="R128134" i="1"/>
  <c r="R128135" i="1"/>
  <c r="R128136" i="1"/>
  <c r="R128137" i="1"/>
  <c r="R128138" i="1"/>
  <c r="R128139" i="1"/>
  <c r="R128140" i="1"/>
  <c r="R128141" i="1"/>
  <c r="R128142" i="1"/>
  <c r="R128143" i="1"/>
  <c r="R128144" i="1"/>
  <c r="R128145" i="1"/>
  <c r="R128146" i="1"/>
  <c r="R128147" i="1"/>
  <c r="R128148" i="1"/>
  <c r="R128149" i="1"/>
  <c r="R128150" i="1"/>
  <c r="R128151" i="1"/>
  <c r="R128152" i="1"/>
  <c r="R128153" i="1"/>
  <c r="R128154" i="1"/>
  <c r="R128155" i="1"/>
  <c r="R128156" i="1"/>
  <c r="R128157" i="1"/>
  <c r="R128158" i="1"/>
  <c r="R128159" i="1"/>
  <c r="R128160" i="1"/>
  <c r="R128161" i="1"/>
  <c r="R128162" i="1"/>
  <c r="R128163" i="1"/>
  <c r="R128164" i="1"/>
  <c r="R128165" i="1"/>
  <c r="R128166" i="1"/>
  <c r="R128167" i="1"/>
  <c r="R128168" i="1"/>
  <c r="R128169" i="1"/>
  <c r="R128170" i="1"/>
  <c r="R128171" i="1"/>
  <c r="R128172" i="1"/>
  <c r="R128173" i="1"/>
  <c r="R128174" i="1"/>
  <c r="R128175" i="1"/>
  <c r="R128176" i="1"/>
  <c r="R128177" i="1"/>
  <c r="R128178" i="1"/>
  <c r="R128179" i="1"/>
  <c r="R128180" i="1"/>
  <c r="R128181" i="1"/>
  <c r="R128182" i="1"/>
  <c r="R128183" i="1"/>
  <c r="R128184" i="1"/>
  <c r="R128185" i="1"/>
  <c r="R128186" i="1"/>
  <c r="R128187" i="1"/>
  <c r="R128188" i="1"/>
  <c r="R128189" i="1"/>
  <c r="R128190" i="1"/>
  <c r="R128191" i="1"/>
  <c r="R128192" i="1"/>
  <c r="R128193" i="1"/>
  <c r="R128194" i="1"/>
  <c r="R128195" i="1"/>
  <c r="R128196" i="1"/>
  <c r="R128197" i="1"/>
  <c r="R128198" i="1"/>
  <c r="R128199" i="1"/>
  <c r="R128200" i="1"/>
  <c r="R128201" i="1"/>
  <c r="R128202" i="1"/>
  <c r="R128203" i="1"/>
  <c r="R128204" i="1"/>
  <c r="R128205" i="1"/>
  <c r="R128206" i="1"/>
  <c r="R128207" i="1"/>
  <c r="R128208" i="1"/>
  <c r="R128209" i="1"/>
  <c r="R128210" i="1"/>
  <c r="R128211" i="1"/>
  <c r="R128212" i="1"/>
  <c r="R128213" i="1"/>
  <c r="R128214" i="1"/>
  <c r="R128215" i="1"/>
  <c r="R128216" i="1"/>
  <c r="R128217" i="1"/>
  <c r="R128218" i="1"/>
  <c r="R128219" i="1"/>
  <c r="R128220" i="1"/>
  <c r="R128221" i="1"/>
  <c r="R128222" i="1"/>
  <c r="R128223" i="1"/>
  <c r="R128224" i="1"/>
  <c r="R128225" i="1"/>
  <c r="R128226" i="1"/>
  <c r="R128227" i="1"/>
  <c r="R128228" i="1"/>
  <c r="R128229" i="1"/>
  <c r="R128230" i="1"/>
  <c r="R128231" i="1"/>
  <c r="R128232" i="1"/>
  <c r="R128233" i="1"/>
  <c r="R128234" i="1"/>
  <c r="R128235" i="1"/>
  <c r="R128236" i="1"/>
  <c r="R128237" i="1"/>
  <c r="R128238" i="1"/>
  <c r="R128239" i="1"/>
  <c r="R128240" i="1"/>
  <c r="R128241" i="1"/>
  <c r="R128242" i="1"/>
  <c r="R128243" i="1"/>
  <c r="R128244" i="1"/>
  <c r="R128245" i="1"/>
  <c r="R128246" i="1"/>
  <c r="R128247" i="1"/>
  <c r="R128248" i="1"/>
  <c r="R128249" i="1"/>
  <c r="R128250" i="1"/>
  <c r="R128251" i="1"/>
  <c r="R128252" i="1"/>
  <c r="R128253" i="1"/>
  <c r="R128254" i="1"/>
  <c r="R128255" i="1"/>
  <c r="R128256" i="1"/>
  <c r="R128257" i="1"/>
  <c r="R128258" i="1"/>
  <c r="R128259" i="1"/>
  <c r="R128260" i="1"/>
  <c r="R128261" i="1"/>
  <c r="R128262" i="1"/>
  <c r="R128263" i="1"/>
  <c r="R128264" i="1"/>
  <c r="R128265" i="1"/>
  <c r="R128266" i="1"/>
  <c r="R128267" i="1"/>
  <c r="R128268" i="1"/>
  <c r="R128269" i="1"/>
  <c r="R128270" i="1"/>
  <c r="R128271" i="1"/>
  <c r="R128272" i="1"/>
  <c r="R128273" i="1"/>
  <c r="R128274" i="1"/>
  <c r="R128275" i="1"/>
  <c r="R128276" i="1"/>
  <c r="R128277" i="1"/>
  <c r="R128278" i="1"/>
  <c r="R128279" i="1"/>
  <c r="R128280" i="1"/>
  <c r="R128281" i="1"/>
  <c r="R128282" i="1"/>
  <c r="R128283" i="1"/>
  <c r="R128284" i="1"/>
  <c r="R128285" i="1"/>
  <c r="R128286" i="1"/>
  <c r="R128287" i="1"/>
  <c r="R128288" i="1"/>
  <c r="R128289" i="1"/>
  <c r="R128290" i="1"/>
  <c r="R128291" i="1"/>
  <c r="R128292" i="1"/>
  <c r="R128293" i="1"/>
  <c r="R128294" i="1"/>
  <c r="R128295" i="1"/>
  <c r="R128296" i="1"/>
  <c r="R128297" i="1"/>
  <c r="R128298" i="1"/>
  <c r="R128299" i="1"/>
  <c r="R128300" i="1"/>
  <c r="R128301" i="1"/>
  <c r="R128302" i="1"/>
  <c r="R128303" i="1"/>
  <c r="R128304" i="1"/>
  <c r="R128305" i="1"/>
  <c r="R128306" i="1"/>
  <c r="R128307" i="1"/>
  <c r="R128308" i="1"/>
  <c r="R128309" i="1"/>
  <c r="R128310" i="1"/>
  <c r="R128311" i="1"/>
  <c r="R128312" i="1"/>
  <c r="R128313" i="1"/>
  <c r="R128314" i="1"/>
  <c r="R128315" i="1"/>
  <c r="R128316" i="1"/>
  <c r="R128317" i="1"/>
  <c r="R128318" i="1"/>
  <c r="R128319" i="1"/>
  <c r="R128320" i="1"/>
  <c r="R128321" i="1"/>
  <c r="R128322" i="1"/>
  <c r="R128323" i="1"/>
  <c r="R128324" i="1"/>
  <c r="R128325" i="1"/>
  <c r="R128326" i="1"/>
  <c r="R128327" i="1"/>
  <c r="R128328" i="1"/>
  <c r="R128329" i="1"/>
  <c r="R128330" i="1"/>
  <c r="R128331" i="1"/>
  <c r="R128332" i="1"/>
  <c r="R128333" i="1"/>
  <c r="R128334" i="1"/>
  <c r="R128335" i="1"/>
  <c r="R128336" i="1"/>
  <c r="R128337" i="1"/>
  <c r="R128338" i="1"/>
  <c r="R128339" i="1"/>
  <c r="R128340" i="1"/>
  <c r="R128341" i="1"/>
  <c r="R128342" i="1"/>
  <c r="R128343" i="1"/>
  <c r="R128344" i="1"/>
  <c r="R128345" i="1"/>
  <c r="R128346" i="1"/>
  <c r="R128347" i="1"/>
  <c r="R128348" i="1"/>
  <c r="R128349" i="1"/>
  <c r="R128350" i="1"/>
  <c r="R128351" i="1"/>
  <c r="R128352" i="1"/>
  <c r="R128353" i="1"/>
  <c r="R128354" i="1"/>
  <c r="R128355" i="1"/>
  <c r="R128356" i="1"/>
  <c r="R128357" i="1"/>
  <c r="R128358" i="1"/>
  <c r="R128359" i="1"/>
  <c r="R128360" i="1"/>
  <c r="R128361" i="1"/>
  <c r="R128362" i="1"/>
  <c r="R128363" i="1"/>
  <c r="R128364" i="1"/>
  <c r="R128365" i="1"/>
  <c r="R128366" i="1"/>
  <c r="R128367" i="1"/>
  <c r="R128368" i="1"/>
  <c r="R128369" i="1"/>
  <c r="R128370" i="1"/>
  <c r="R128371" i="1"/>
  <c r="R128372" i="1"/>
  <c r="R128373" i="1"/>
  <c r="R128374" i="1"/>
  <c r="R128375" i="1"/>
  <c r="R128376" i="1"/>
  <c r="R128377" i="1"/>
  <c r="R128378" i="1"/>
  <c r="R128379" i="1"/>
  <c r="R128380" i="1"/>
  <c r="R128381" i="1"/>
  <c r="R128382" i="1"/>
  <c r="R128383" i="1"/>
  <c r="R128384" i="1"/>
  <c r="R128385" i="1"/>
  <c r="R128386" i="1"/>
  <c r="R128387" i="1"/>
  <c r="R128388" i="1"/>
  <c r="R128389" i="1"/>
  <c r="R128390" i="1"/>
  <c r="R128391" i="1"/>
  <c r="R128392" i="1"/>
  <c r="R128393" i="1"/>
  <c r="R128394" i="1"/>
  <c r="R128395" i="1"/>
  <c r="R128396" i="1"/>
  <c r="R128397" i="1"/>
  <c r="R128398" i="1"/>
  <c r="R128399" i="1"/>
  <c r="R128400" i="1"/>
  <c r="R128401" i="1"/>
  <c r="R128402" i="1"/>
  <c r="R128403" i="1"/>
  <c r="R128404" i="1"/>
  <c r="R128405" i="1"/>
  <c r="R128406" i="1"/>
  <c r="R128407" i="1"/>
  <c r="R128408" i="1"/>
  <c r="R128409" i="1"/>
  <c r="R128410" i="1"/>
  <c r="R128411" i="1"/>
  <c r="R128412" i="1"/>
  <c r="R128413" i="1"/>
  <c r="R128414" i="1"/>
  <c r="R128415" i="1"/>
  <c r="R128416" i="1"/>
  <c r="R128417" i="1"/>
  <c r="R128418" i="1"/>
  <c r="R128419" i="1"/>
  <c r="R128420" i="1"/>
  <c r="R128421" i="1"/>
  <c r="R128422" i="1"/>
  <c r="R128423" i="1"/>
  <c r="R128424" i="1"/>
  <c r="R128425" i="1"/>
  <c r="R128426" i="1"/>
  <c r="R128427" i="1"/>
  <c r="R128428" i="1"/>
  <c r="R128429" i="1"/>
  <c r="R128430" i="1"/>
  <c r="R128431" i="1"/>
  <c r="R128432" i="1"/>
  <c r="R128433" i="1"/>
  <c r="R128434" i="1"/>
  <c r="R128435" i="1"/>
  <c r="R128436" i="1"/>
  <c r="R128437" i="1"/>
  <c r="R128438" i="1"/>
  <c r="R128439" i="1"/>
  <c r="R128440" i="1"/>
  <c r="R128441" i="1"/>
  <c r="R128442" i="1"/>
  <c r="R128443" i="1"/>
  <c r="R128444" i="1"/>
  <c r="R128445" i="1"/>
  <c r="R128446" i="1"/>
  <c r="R128447" i="1"/>
  <c r="R128448" i="1"/>
  <c r="R128449" i="1"/>
  <c r="R128450" i="1"/>
  <c r="R128451" i="1"/>
  <c r="R128452" i="1"/>
  <c r="R128453" i="1"/>
  <c r="R128454" i="1"/>
  <c r="R128455" i="1"/>
  <c r="R128456" i="1"/>
  <c r="R128457" i="1"/>
  <c r="R128458" i="1"/>
  <c r="R128459" i="1"/>
  <c r="R128460" i="1"/>
  <c r="R128461" i="1"/>
  <c r="R128462" i="1"/>
  <c r="R128463" i="1"/>
  <c r="R128464" i="1"/>
  <c r="R128465" i="1"/>
  <c r="R128466" i="1"/>
  <c r="R128467" i="1"/>
  <c r="R128468" i="1"/>
  <c r="R128469" i="1"/>
  <c r="R128470" i="1"/>
  <c r="R128471" i="1"/>
  <c r="R128472" i="1"/>
  <c r="R128473" i="1"/>
  <c r="R128474" i="1"/>
  <c r="R128475" i="1"/>
  <c r="R128476" i="1"/>
  <c r="R128477" i="1"/>
  <c r="R128478" i="1"/>
  <c r="R128479" i="1"/>
  <c r="R128480" i="1"/>
  <c r="R128481" i="1"/>
  <c r="R128482" i="1"/>
  <c r="R128483" i="1"/>
  <c r="R128484" i="1"/>
  <c r="R128485" i="1"/>
  <c r="R128486" i="1"/>
  <c r="R128487" i="1"/>
  <c r="R128488" i="1"/>
  <c r="R128489" i="1"/>
  <c r="R128490" i="1"/>
  <c r="R128491" i="1"/>
  <c r="R128492" i="1"/>
  <c r="R128493" i="1"/>
  <c r="R128494" i="1"/>
  <c r="R128495" i="1"/>
  <c r="R128496" i="1"/>
  <c r="R128497" i="1"/>
  <c r="R128498" i="1"/>
  <c r="R128499" i="1"/>
  <c r="R128500" i="1"/>
  <c r="R128501" i="1"/>
  <c r="R128502" i="1"/>
  <c r="R128503" i="1"/>
  <c r="R128504" i="1"/>
  <c r="R128505" i="1"/>
  <c r="R128506" i="1"/>
  <c r="R128507" i="1"/>
  <c r="R128508" i="1"/>
  <c r="R128509" i="1"/>
  <c r="R128510" i="1"/>
  <c r="R128511" i="1"/>
  <c r="R128512" i="1"/>
  <c r="R128513" i="1"/>
  <c r="R128514" i="1"/>
  <c r="R128515" i="1"/>
  <c r="R128516" i="1"/>
  <c r="R128517" i="1"/>
  <c r="R128518" i="1"/>
  <c r="R128519" i="1"/>
  <c r="R128520" i="1"/>
  <c r="R128521" i="1"/>
  <c r="R128522" i="1"/>
  <c r="R128523" i="1"/>
  <c r="R128524" i="1"/>
  <c r="R128525" i="1"/>
  <c r="R128526" i="1"/>
  <c r="R128527" i="1"/>
  <c r="R128528" i="1"/>
  <c r="R128529" i="1"/>
  <c r="R128530" i="1"/>
  <c r="R128531" i="1"/>
  <c r="R128532" i="1"/>
  <c r="R128533" i="1"/>
  <c r="R128534" i="1"/>
  <c r="R128535" i="1"/>
  <c r="R128536" i="1"/>
  <c r="R128537" i="1"/>
  <c r="R128538" i="1"/>
  <c r="R128539" i="1"/>
  <c r="R128540" i="1"/>
  <c r="R128541" i="1"/>
  <c r="R128542" i="1"/>
  <c r="R128543" i="1"/>
  <c r="R128544" i="1"/>
  <c r="R128545" i="1"/>
  <c r="R128546" i="1"/>
  <c r="R128547" i="1"/>
  <c r="R128548" i="1"/>
  <c r="R128549" i="1"/>
  <c r="R128550" i="1"/>
  <c r="R128551" i="1"/>
  <c r="R128552" i="1"/>
  <c r="R128553" i="1"/>
  <c r="R128554" i="1"/>
  <c r="R128555" i="1"/>
  <c r="R128556" i="1"/>
  <c r="R128557" i="1"/>
  <c r="R128558" i="1"/>
  <c r="R128559" i="1"/>
  <c r="R128560" i="1"/>
  <c r="R128561" i="1"/>
  <c r="R128562" i="1"/>
  <c r="R128563" i="1"/>
  <c r="R128564" i="1"/>
  <c r="R128565" i="1"/>
  <c r="R128566" i="1"/>
  <c r="R128567" i="1"/>
  <c r="R128568" i="1"/>
  <c r="R128569" i="1"/>
  <c r="R128570" i="1"/>
  <c r="R128571" i="1"/>
  <c r="R128572" i="1"/>
  <c r="R128573" i="1"/>
  <c r="R128574" i="1"/>
  <c r="R128575" i="1"/>
  <c r="R128576" i="1"/>
  <c r="R128577" i="1"/>
  <c r="R128578" i="1"/>
  <c r="R128579" i="1"/>
  <c r="R128580" i="1"/>
  <c r="R128581" i="1"/>
  <c r="R128582" i="1"/>
  <c r="R128583" i="1"/>
  <c r="R128584" i="1"/>
  <c r="R128585" i="1"/>
  <c r="R128586" i="1"/>
  <c r="R128587" i="1"/>
  <c r="R128588" i="1"/>
  <c r="R128589" i="1"/>
  <c r="R128590" i="1"/>
  <c r="R128591" i="1"/>
  <c r="R128592" i="1"/>
  <c r="R128593" i="1"/>
  <c r="R128594" i="1"/>
  <c r="R128595" i="1"/>
  <c r="R128596" i="1"/>
  <c r="R128597" i="1"/>
  <c r="R128598" i="1"/>
  <c r="R128599" i="1"/>
  <c r="R128600" i="1"/>
  <c r="R128601" i="1"/>
  <c r="R128602" i="1"/>
  <c r="R128603" i="1"/>
  <c r="R128604" i="1"/>
  <c r="R128605" i="1"/>
  <c r="R128606" i="1"/>
  <c r="R128607" i="1"/>
  <c r="R128608" i="1"/>
  <c r="R128609" i="1"/>
  <c r="R128610" i="1"/>
  <c r="R128611" i="1"/>
  <c r="R128612" i="1"/>
  <c r="R128613" i="1"/>
  <c r="R128614" i="1"/>
  <c r="R128615" i="1"/>
  <c r="R128616" i="1"/>
  <c r="R128617" i="1"/>
  <c r="R128618" i="1"/>
  <c r="R128619" i="1"/>
  <c r="R128620" i="1"/>
  <c r="R128621" i="1"/>
  <c r="R128622" i="1"/>
  <c r="R128623" i="1"/>
  <c r="R128624" i="1"/>
  <c r="R128625" i="1"/>
  <c r="R128626" i="1"/>
  <c r="R128627" i="1"/>
  <c r="R128628" i="1"/>
  <c r="R128629" i="1"/>
  <c r="R128630" i="1"/>
  <c r="R128631" i="1"/>
  <c r="R128632" i="1"/>
  <c r="R128633" i="1"/>
  <c r="R128634" i="1"/>
  <c r="R128635" i="1"/>
  <c r="R128636" i="1"/>
  <c r="R128637" i="1"/>
  <c r="R128638" i="1"/>
  <c r="R128639" i="1"/>
  <c r="R128640" i="1"/>
  <c r="R128641" i="1"/>
  <c r="R128642" i="1"/>
  <c r="R128643" i="1"/>
  <c r="R128644" i="1"/>
  <c r="R128645" i="1"/>
  <c r="R128646" i="1"/>
  <c r="R128647" i="1"/>
  <c r="R128648" i="1"/>
  <c r="R128649" i="1"/>
  <c r="R128650" i="1"/>
  <c r="R128651" i="1"/>
  <c r="R128652" i="1"/>
  <c r="R128653" i="1"/>
  <c r="R128654" i="1"/>
  <c r="R128655" i="1"/>
  <c r="R128656" i="1"/>
  <c r="R128657" i="1"/>
  <c r="R128658" i="1"/>
  <c r="R128659" i="1"/>
  <c r="R128660" i="1"/>
  <c r="R128661" i="1"/>
  <c r="R128662" i="1"/>
  <c r="R128663" i="1"/>
  <c r="R128664" i="1"/>
  <c r="R128665" i="1"/>
  <c r="R128666" i="1"/>
  <c r="R128667" i="1"/>
  <c r="R128668" i="1"/>
  <c r="R128669" i="1"/>
  <c r="R128670" i="1"/>
  <c r="R128671" i="1"/>
  <c r="R128672" i="1"/>
  <c r="R128673" i="1"/>
  <c r="R128674" i="1"/>
  <c r="R128675" i="1"/>
  <c r="R128676" i="1"/>
  <c r="R128677" i="1"/>
  <c r="R128678" i="1"/>
  <c r="R128679" i="1"/>
  <c r="R128680" i="1"/>
  <c r="R128681" i="1"/>
  <c r="R128682" i="1"/>
  <c r="R128683" i="1"/>
  <c r="R128684" i="1"/>
  <c r="R128685" i="1"/>
  <c r="R128686" i="1"/>
  <c r="R128687" i="1"/>
  <c r="R128688" i="1"/>
  <c r="R128689" i="1"/>
  <c r="R128690" i="1"/>
  <c r="R128691" i="1"/>
  <c r="R128692" i="1"/>
  <c r="R128693" i="1"/>
  <c r="R128694" i="1"/>
  <c r="R128695" i="1"/>
  <c r="R128696" i="1"/>
  <c r="R128697" i="1"/>
  <c r="R128698" i="1"/>
  <c r="R128699" i="1"/>
  <c r="R128700" i="1"/>
  <c r="R128701" i="1"/>
  <c r="R128702" i="1"/>
  <c r="R128703" i="1"/>
  <c r="R128704" i="1"/>
  <c r="R128705" i="1"/>
  <c r="R128706" i="1"/>
  <c r="R128707" i="1"/>
  <c r="R128708" i="1"/>
  <c r="R128709" i="1"/>
  <c r="R128710" i="1"/>
  <c r="R128711" i="1"/>
  <c r="R128712" i="1"/>
  <c r="R128713" i="1"/>
  <c r="R128714" i="1"/>
  <c r="R128715" i="1"/>
  <c r="R128716" i="1"/>
  <c r="R128717" i="1"/>
  <c r="R128718" i="1"/>
  <c r="R128719" i="1"/>
  <c r="R128720" i="1"/>
  <c r="R128721" i="1"/>
  <c r="R128722" i="1"/>
  <c r="R128723" i="1"/>
  <c r="R128724" i="1"/>
  <c r="R128725" i="1"/>
  <c r="R128726" i="1"/>
  <c r="R128727" i="1"/>
  <c r="R128728" i="1"/>
  <c r="R128729" i="1"/>
  <c r="R128730" i="1"/>
  <c r="R128731" i="1"/>
  <c r="R128732" i="1"/>
  <c r="R128733" i="1"/>
  <c r="R128734" i="1"/>
  <c r="R128735" i="1"/>
  <c r="R128736" i="1"/>
  <c r="R128737" i="1"/>
  <c r="R128738" i="1"/>
  <c r="R128739" i="1"/>
  <c r="R128740" i="1"/>
  <c r="R128741" i="1"/>
  <c r="R128742" i="1"/>
  <c r="R128743" i="1"/>
  <c r="R128744" i="1"/>
  <c r="R128745" i="1"/>
  <c r="R128746" i="1"/>
  <c r="R128747" i="1"/>
  <c r="R128748" i="1"/>
  <c r="R128749" i="1"/>
  <c r="R128750" i="1"/>
  <c r="R128751" i="1"/>
  <c r="R128752" i="1"/>
  <c r="R128753" i="1"/>
  <c r="R128754" i="1"/>
  <c r="R128755" i="1"/>
  <c r="R128756" i="1"/>
  <c r="R128757" i="1"/>
  <c r="R128758" i="1"/>
  <c r="R128759" i="1"/>
  <c r="R128760" i="1"/>
  <c r="R128761" i="1"/>
  <c r="R128762" i="1"/>
  <c r="R128763" i="1"/>
  <c r="R128764" i="1"/>
  <c r="R128765" i="1"/>
  <c r="R128766" i="1"/>
  <c r="R128767" i="1"/>
  <c r="R128768" i="1"/>
  <c r="R128769" i="1"/>
  <c r="R128770" i="1"/>
  <c r="R128771" i="1"/>
  <c r="R128772" i="1"/>
  <c r="R128773" i="1"/>
  <c r="R128774" i="1"/>
  <c r="R128775" i="1"/>
  <c r="R128776" i="1"/>
  <c r="R128777" i="1"/>
  <c r="R128778" i="1"/>
  <c r="R128779" i="1"/>
  <c r="R128780" i="1"/>
  <c r="R128781" i="1"/>
  <c r="R128782" i="1"/>
  <c r="R128783" i="1"/>
  <c r="R128784" i="1"/>
  <c r="R128785" i="1"/>
  <c r="R128786" i="1"/>
  <c r="R128787" i="1"/>
  <c r="R128788" i="1"/>
  <c r="R128789" i="1"/>
  <c r="R128790" i="1"/>
  <c r="R128791" i="1"/>
  <c r="R128792" i="1"/>
  <c r="R128793" i="1"/>
  <c r="R128794" i="1"/>
  <c r="R128795" i="1"/>
  <c r="R128796" i="1"/>
  <c r="R128797" i="1"/>
  <c r="R128798" i="1"/>
  <c r="R128799" i="1"/>
  <c r="R128800" i="1"/>
  <c r="R128801" i="1"/>
  <c r="R128802" i="1"/>
  <c r="R128803" i="1"/>
  <c r="R128804" i="1"/>
  <c r="R128805" i="1"/>
  <c r="R128806" i="1"/>
  <c r="R128807" i="1"/>
  <c r="R128808" i="1"/>
  <c r="R128809" i="1"/>
  <c r="R128810" i="1"/>
  <c r="R128811" i="1"/>
  <c r="R128812" i="1"/>
  <c r="R128813" i="1"/>
  <c r="R128814" i="1"/>
  <c r="R128815" i="1"/>
  <c r="R128816" i="1"/>
  <c r="R128817" i="1"/>
  <c r="R128818" i="1"/>
  <c r="R128819" i="1"/>
  <c r="R128820" i="1"/>
  <c r="R128821" i="1"/>
  <c r="R128822" i="1"/>
  <c r="R128823" i="1"/>
  <c r="R128824" i="1"/>
  <c r="R128825" i="1"/>
  <c r="R128826" i="1"/>
  <c r="R128827" i="1"/>
  <c r="R128828" i="1"/>
  <c r="R128829" i="1"/>
  <c r="R128830" i="1"/>
  <c r="R128831" i="1"/>
  <c r="R128832" i="1"/>
  <c r="R128833" i="1"/>
  <c r="R128834" i="1"/>
  <c r="R128835" i="1"/>
  <c r="R128836" i="1"/>
  <c r="R128837" i="1"/>
  <c r="R128838" i="1"/>
  <c r="R128839" i="1"/>
  <c r="R128840" i="1"/>
  <c r="R128841" i="1"/>
  <c r="R128842" i="1"/>
  <c r="R128843" i="1"/>
  <c r="R128844" i="1"/>
  <c r="R128845" i="1"/>
  <c r="R128846" i="1"/>
  <c r="R128847" i="1"/>
  <c r="R128848" i="1"/>
  <c r="R128849" i="1"/>
  <c r="R128850" i="1"/>
  <c r="R128851" i="1"/>
  <c r="R128852" i="1"/>
  <c r="R128853" i="1"/>
  <c r="R128854" i="1"/>
  <c r="R128855" i="1"/>
  <c r="R128856" i="1"/>
  <c r="R128857" i="1"/>
  <c r="R128858" i="1"/>
  <c r="R128859" i="1"/>
  <c r="R128860" i="1"/>
  <c r="R128861" i="1"/>
  <c r="R128862" i="1"/>
  <c r="R128863" i="1"/>
  <c r="R128864" i="1"/>
  <c r="R128865" i="1"/>
  <c r="R128866" i="1"/>
  <c r="R128867" i="1"/>
  <c r="R128868" i="1"/>
  <c r="R128869" i="1"/>
  <c r="R128870" i="1"/>
  <c r="R128871" i="1"/>
  <c r="R128872" i="1"/>
  <c r="R128873" i="1"/>
  <c r="R128874" i="1"/>
  <c r="R128875" i="1"/>
  <c r="R128876" i="1"/>
  <c r="R128877" i="1"/>
  <c r="R128878" i="1"/>
  <c r="R128879" i="1"/>
  <c r="R128880" i="1"/>
  <c r="R128881" i="1"/>
  <c r="R128882" i="1"/>
  <c r="R128883" i="1"/>
  <c r="R128884" i="1"/>
  <c r="R128885" i="1"/>
  <c r="R128886" i="1"/>
  <c r="R128887" i="1"/>
  <c r="R128888" i="1"/>
  <c r="R128889" i="1"/>
  <c r="R128890" i="1"/>
  <c r="R128891" i="1"/>
  <c r="R128892" i="1"/>
  <c r="R128893" i="1"/>
  <c r="R128894" i="1"/>
  <c r="R128895" i="1"/>
  <c r="R128896" i="1"/>
  <c r="R128897" i="1"/>
  <c r="R128898" i="1"/>
  <c r="R128899" i="1"/>
  <c r="R128900" i="1"/>
  <c r="R128901" i="1"/>
  <c r="R128902" i="1"/>
  <c r="R128903" i="1"/>
  <c r="R128904" i="1"/>
  <c r="R128905" i="1"/>
  <c r="R128906" i="1"/>
  <c r="R128907" i="1"/>
  <c r="R128908" i="1"/>
  <c r="R128909" i="1"/>
  <c r="R128910" i="1"/>
  <c r="R128911" i="1"/>
  <c r="R128912" i="1"/>
  <c r="R128913" i="1"/>
  <c r="R128914" i="1"/>
  <c r="R128915" i="1"/>
  <c r="R128916" i="1"/>
  <c r="R128917" i="1"/>
  <c r="R128918" i="1"/>
  <c r="R128919" i="1"/>
  <c r="R128920" i="1"/>
  <c r="R128921" i="1"/>
  <c r="R128922" i="1"/>
  <c r="R128923" i="1"/>
  <c r="R128924" i="1"/>
  <c r="R128925" i="1"/>
  <c r="R128926" i="1"/>
  <c r="R128927" i="1"/>
  <c r="R128928" i="1"/>
  <c r="R128929" i="1"/>
  <c r="R128930" i="1"/>
  <c r="R128931" i="1"/>
  <c r="R128932" i="1"/>
  <c r="R128933" i="1"/>
  <c r="R128934" i="1"/>
  <c r="R128935" i="1"/>
  <c r="R128936" i="1"/>
  <c r="R128937" i="1"/>
  <c r="R128938" i="1"/>
  <c r="R128939" i="1"/>
  <c r="R128940" i="1"/>
  <c r="R128941" i="1"/>
  <c r="R128942" i="1"/>
  <c r="R128943" i="1"/>
  <c r="R128944" i="1"/>
  <c r="R128945" i="1"/>
  <c r="R128946" i="1"/>
  <c r="R128947" i="1"/>
  <c r="R128948" i="1"/>
  <c r="R128949" i="1"/>
  <c r="R128950" i="1"/>
  <c r="R128951" i="1"/>
  <c r="R128952" i="1"/>
  <c r="R128953" i="1"/>
  <c r="R128954" i="1"/>
  <c r="R128955" i="1"/>
  <c r="R128956" i="1"/>
  <c r="R128957" i="1"/>
  <c r="R128958" i="1"/>
  <c r="R128959" i="1"/>
  <c r="R128960" i="1"/>
  <c r="R128961" i="1"/>
  <c r="R128962" i="1"/>
  <c r="R128963" i="1"/>
  <c r="R128964" i="1"/>
  <c r="R128965" i="1"/>
  <c r="R128966" i="1"/>
  <c r="R128967" i="1"/>
  <c r="R128968" i="1"/>
  <c r="R128969" i="1"/>
  <c r="R128970" i="1"/>
  <c r="R128971" i="1"/>
  <c r="R128972" i="1"/>
  <c r="R128973" i="1"/>
  <c r="R128974" i="1"/>
  <c r="R128975" i="1"/>
  <c r="R128976" i="1"/>
  <c r="R128977" i="1"/>
  <c r="R128978" i="1"/>
  <c r="R128979" i="1"/>
  <c r="R128980" i="1"/>
  <c r="R128981" i="1"/>
  <c r="R128982" i="1"/>
  <c r="R128983" i="1"/>
  <c r="R128984" i="1"/>
  <c r="R128985" i="1"/>
  <c r="R128986" i="1"/>
  <c r="R128987" i="1"/>
  <c r="R128988" i="1"/>
  <c r="R128989" i="1"/>
  <c r="R128990" i="1"/>
  <c r="R128991" i="1"/>
  <c r="R128992" i="1"/>
  <c r="R128993" i="1"/>
  <c r="R128994" i="1"/>
  <c r="R128995" i="1"/>
  <c r="R128996" i="1"/>
  <c r="R128997" i="1"/>
  <c r="R128998" i="1"/>
  <c r="R128999" i="1"/>
  <c r="R129000" i="1"/>
  <c r="R129001" i="1"/>
  <c r="R129002" i="1"/>
  <c r="R129003" i="1"/>
  <c r="R129004" i="1"/>
  <c r="R129005" i="1"/>
  <c r="R129006" i="1"/>
  <c r="R129007" i="1"/>
  <c r="R129008" i="1"/>
  <c r="R129009" i="1"/>
  <c r="R129010" i="1"/>
  <c r="R129011" i="1"/>
  <c r="R129012" i="1"/>
  <c r="R129013" i="1"/>
  <c r="R129014" i="1"/>
  <c r="R129015" i="1"/>
  <c r="R129016" i="1"/>
  <c r="R129017" i="1"/>
  <c r="R129018" i="1"/>
  <c r="R129019" i="1"/>
  <c r="R129020" i="1"/>
  <c r="R129021" i="1"/>
  <c r="R129022" i="1"/>
  <c r="R129023" i="1"/>
  <c r="R129024" i="1"/>
  <c r="R129025" i="1"/>
  <c r="R129026" i="1"/>
  <c r="R129027" i="1"/>
  <c r="R129028" i="1"/>
  <c r="R129029" i="1"/>
  <c r="R129030" i="1"/>
  <c r="R129031" i="1"/>
  <c r="R129032" i="1"/>
  <c r="R129033" i="1"/>
  <c r="R129034" i="1"/>
  <c r="R129035" i="1"/>
  <c r="R129036" i="1"/>
  <c r="R129037" i="1"/>
  <c r="R129038" i="1"/>
  <c r="R129039" i="1"/>
  <c r="R129040" i="1"/>
  <c r="R129041" i="1"/>
  <c r="R129042" i="1"/>
  <c r="R129043" i="1"/>
  <c r="R129044" i="1"/>
  <c r="R129045" i="1"/>
  <c r="R129046" i="1"/>
  <c r="R129047" i="1"/>
  <c r="R129048" i="1"/>
  <c r="R129049" i="1"/>
  <c r="R129050" i="1"/>
  <c r="R129051" i="1"/>
  <c r="R129052" i="1"/>
  <c r="R129053" i="1"/>
  <c r="R129054" i="1"/>
  <c r="R129055" i="1"/>
  <c r="R129056" i="1"/>
  <c r="R129057" i="1"/>
  <c r="R129058" i="1"/>
  <c r="R129059" i="1"/>
  <c r="R129060" i="1"/>
  <c r="R129061" i="1"/>
  <c r="R129062" i="1"/>
  <c r="R129063" i="1"/>
  <c r="R129064" i="1"/>
  <c r="R129065" i="1"/>
  <c r="R129066" i="1"/>
  <c r="R129067" i="1"/>
  <c r="R129068" i="1"/>
  <c r="R129069" i="1"/>
  <c r="R129070" i="1"/>
  <c r="R129071" i="1"/>
  <c r="R129072" i="1"/>
  <c r="R129073" i="1"/>
  <c r="R129074" i="1"/>
  <c r="R129075" i="1"/>
  <c r="R129076" i="1"/>
  <c r="R129077" i="1"/>
  <c r="R129078" i="1"/>
  <c r="R129079" i="1"/>
  <c r="R129080" i="1"/>
  <c r="R129081" i="1"/>
  <c r="R129082" i="1"/>
  <c r="R129083" i="1"/>
  <c r="R129084" i="1"/>
  <c r="R129085" i="1"/>
  <c r="R129086" i="1"/>
  <c r="R129087" i="1"/>
  <c r="R129088" i="1"/>
  <c r="R129089" i="1"/>
  <c r="R129090" i="1"/>
  <c r="R129091" i="1"/>
  <c r="R129092" i="1"/>
  <c r="R129093" i="1"/>
  <c r="R129094" i="1"/>
  <c r="R129095" i="1"/>
  <c r="R129096" i="1"/>
  <c r="R129097" i="1"/>
  <c r="R129098" i="1"/>
  <c r="R129099" i="1"/>
  <c r="R129100" i="1"/>
  <c r="R129101" i="1"/>
  <c r="R129102" i="1"/>
  <c r="R129103" i="1"/>
  <c r="R129104" i="1"/>
  <c r="R129105" i="1"/>
  <c r="R129106" i="1"/>
  <c r="R129107" i="1"/>
  <c r="R129108" i="1"/>
  <c r="R129109" i="1"/>
  <c r="R129110" i="1"/>
  <c r="R129111" i="1"/>
  <c r="R129112" i="1"/>
  <c r="R129113" i="1"/>
  <c r="R129114" i="1"/>
  <c r="R129115" i="1"/>
  <c r="R129116" i="1"/>
  <c r="R129117" i="1"/>
  <c r="R129118" i="1"/>
  <c r="R129119" i="1"/>
  <c r="R129120" i="1"/>
  <c r="R129121" i="1"/>
  <c r="R129122" i="1"/>
  <c r="R129123" i="1"/>
  <c r="R129124" i="1"/>
  <c r="R129125" i="1"/>
  <c r="R129126" i="1"/>
  <c r="R129127" i="1"/>
  <c r="R129128" i="1"/>
  <c r="R129129" i="1"/>
  <c r="R129130" i="1"/>
  <c r="R129131" i="1"/>
  <c r="R129132" i="1"/>
  <c r="R129133" i="1"/>
  <c r="R129134" i="1"/>
  <c r="R129135" i="1"/>
  <c r="R129136" i="1"/>
  <c r="R129137" i="1"/>
  <c r="R129138" i="1"/>
  <c r="R129139" i="1"/>
  <c r="R129140" i="1"/>
  <c r="R129141" i="1"/>
  <c r="R129142" i="1"/>
  <c r="R129143" i="1"/>
  <c r="R129144" i="1"/>
  <c r="R129145" i="1"/>
  <c r="R129146" i="1"/>
  <c r="R129147" i="1"/>
  <c r="R129148" i="1"/>
  <c r="R129149" i="1"/>
  <c r="R129150" i="1"/>
  <c r="R129151" i="1"/>
  <c r="R129152" i="1"/>
  <c r="R129153" i="1"/>
  <c r="R129154" i="1"/>
  <c r="R129155" i="1"/>
  <c r="R129156" i="1"/>
  <c r="R129157" i="1"/>
  <c r="R129158" i="1"/>
  <c r="R129159" i="1"/>
  <c r="R129160" i="1"/>
  <c r="R129161" i="1"/>
  <c r="R129162" i="1"/>
  <c r="R129163" i="1"/>
  <c r="R129164" i="1"/>
  <c r="R129165" i="1"/>
  <c r="R129166" i="1"/>
  <c r="R129167" i="1"/>
  <c r="R129168" i="1"/>
  <c r="R129169" i="1"/>
  <c r="R129170" i="1"/>
  <c r="R129171" i="1"/>
  <c r="R129172" i="1"/>
  <c r="R129173" i="1"/>
  <c r="R129174" i="1"/>
  <c r="R129175" i="1"/>
  <c r="R129176" i="1"/>
  <c r="R129177" i="1"/>
  <c r="R129178" i="1"/>
  <c r="R129179" i="1"/>
  <c r="R129180" i="1"/>
  <c r="R129181" i="1"/>
  <c r="R129182" i="1"/>
  <c r="R129183" i="1"/>
  <c r="R129184" i="1"/>
  <c r="R129185" i="1"/>
  <c r="R129186" i="1"/>
  <c r="R129187" i="1"/>
  <c r="R129188" i="1"/>
  <c r="R129189" i="1"/>
  <c r="R129190" i="1"/>
  <c r="R129191" i="1"/>
  <c r="R129192" i="1"/>
  <c r="R129193" i="1"/>
  <c r="R129194" i="1"/>
  <c r="R129195" i="1"/>
  <c r="R129196" i="1"/>
  <c r="R129197" i="1"/>
  <c r="R129198" i="1"/>
  <c r="R129199" i="1"/>
  <c r="R129200" i="1"/>
  <c r="R129201" i="1"/>
  <c r="R129202" i="1"/>
  <c r="R129203" i="1"/>
  <c r="R129204" i="1"/>
  <c r="R129205" i="1"/>
  <c r="R129206" i="1"/>
  <c r="R129207" i="1"/>
  <c r="R129208" i="1"/>
  <c r="R129209" i="1"/>
  <c r="R129210" i="1"/>
  <c r="R129211" i="1"/>
  <c r="R129212" i="1"/>
  <c r="R129213" i="1"/>
  <c r="R129214" i="1"/>
  <c r="R129215" i="1"/>
  <c r="R129216" i="1"/>
  <c r="R129217" i="1"/>
  <c r="R129218" i="1"/>
  <c r="R129219" i="1"/>
  <c r="R129220" i="1"/>
  <c r="R129221" i="1"/>
  <c r="R129222" i="1"/>
  <c r="R129223" i="1"/>
  <c r="R129224" i="1"/>
  <c r="R129225" i="1"/>
  <c r="R129226" i="1"/>
  <c r="R129227" i="1"/>
  <c r="R129228" i="1"/>
  <c r="R129229" i="1"/>
  <c r="R129230" i="1"/>
  <c r="R129231" i="1"/>
  <c r="R129232" i="1"/>
  <c r="R129233" i="1"/>
  <c r="R129234" i="1"/>
  <c r="R129235" i="1"/>
  <c r="R129236" i="1"/>
  <c r="R129237" i="1"/>
  <c r="R129238" i="1"/>
  <c r="R129239" i="1"/>
  <c r="R129240" i="1"/>
  <c r="R129241" i="1"/>
  <c r="R129242" i="1"/>
  <c r="R129243" i="1"/>
  <c r="R129244" i="1"/>
  <c r="R129245" i="1"/>
  <c r="R129246" i="1"/>
  <c r="R129247" i="1"/>
  <c r="R129248" i="1"/>
  <c r="R129249" i="1"/>
  <c r="R129250" i="1"/>
  <c r="R129251" i="1"/>
  <c r="R129252" i="1"/>
  <c r="R129253" i="1"/>
  <c r="R129254" i="1"/>
  <c r="R129255" i="1"/>
  <c r="R129256" i="1"/>
  <c r="R129257" i="1"/>
  <c r="R129258" i="1"/>
  <c r="R129259" i="1"/>
  <c r="R129260" i="1"/>
  <c r="R129261" i="1"/>
  <c r="R129262" i="1"/>
  <c r="R129263" i="1"/>
  <c r="R129264" i="1"/>
  <c r="R129265" i="1"/>
  <c r="R129266" i="1"/>
  <c r="R129267" i="1"/>
  <c r="R129268" i="1"/>
  <c r="R129269" i="1"/>
  <c r="R129270" i="1"/>
  <c r="R129271" i="1"/>
  <c r="R129272" i="1"/>
  <c r="R129273" i="1"/>
  <c r="R129274" i="1"/>
  <c r="R129275" i="1"/>
  <c r="R129276" i="1"/>
  <c r="R129277" i="1"/>
  <c r="R129278" i="1"/>
  <c r="R129279" i="1"/>
  <c r="R129280" i="1"/>
  <c r="R129281" i="1"/>
  <c r="R129282" i="1"/>
  <c r="R129283" i="1"/>
  <c r="R129284" i="1"/>
  <c r="R129285" i="1"/>
  <c r="R129286" i="1"/>
  <c r="R129287" i="1"/>
  <c r="R129288" i="1"/>
  <c r="R129289" i="1"/>
  <c r="R129290" i="1"/>
  <c r="R129291" i="1"/>
  <c r="R129292" i="1"/>
  <c r="R129293" i="1"/>
  <c r="R129294" i="1"/>
  <c r="R129295" i="1"/>
  <c r="R129296" i="1"/>
  <c r="R129297" i="1"/>
  <c r="R129298" i="1"/>
  <c r="R129299" i="1"/>
  <c r="R129300" i="1"/>
  <c r="R129301" i="1"/>
  <c r="R129302" i="1"/>
  <c r="R129303" i="1"/>
  <c r="R129304" i="1"/>
  <c r="R129305" i="1"/>
  <c r="R129306" i="1"/>
  <c r="R129307" i="1"/>
  <c r="R129308" i="1"/>
  <c r="R129309" i="1"/>
  <c r="R129310" i="1"/>
  <c r="R129311" i="1"/>
  <c r="R129312" i="1"/>
  <c r="R129313" i="1"/>
  <c r="R129314" i="1"/>
  <c r="R129315" i="1"/>
  <c r="R129316" i="1"/>
  <c r="R129317" i="1"/>
  <c r="R129318" i="1"/>
  <c r="R129319" i="1"/>
  <c r="R129320" i="1"/>
  <c r="R129321" i="1"/>
  <c r="R129322" i="1"/>
  <c r="R129323" i="1"/>
  <c r="R129324" i="1"/>
  <c r="R129325" i="1"/>
  <c r="R129326" i="1"/>
  <c r="R129327" i="1"/>
  <c r="R129328" i="1"/>
  <c r="R129329" i="1"/>
  <c r="R129330" i="1"/>
  <c r="R129331" i="1"/>
  <c r="R129332" i="1"/>
  <c r="R129333" i="1"/>
  <c r="R129334" i="1"/>
  <c r="R129335" i="1"/>
  <c r="R129336" i="1"/>
  <c r="R129337" i="1"/>
  <c r="R129338" i="1"/>
  <c r="R129339" i="1"/>
  <c r="R129340" i="1"/>
  <c r="R129341" i="1"/>
  <c r="R129342" i="1"/>
  <c r="R129343" i="1"/>
  <c r="R129344" i="1"/>
  <c r="R129345" i="1"/>
  <c r="R129346" i="1"/>
  <c r="R129347" i="1"/>
  <c r="R129348" i="1"/>
  <c r="R129349" i="1"/>
  <c r="R129350" i="1"/>
  <c r="R129351" i="1"/>
  <c r="R129352" i="1"/>
  <c r="R129353" i="1"/>
  <c r="R129354" i="1"/>
  <c r="R129355" i="1"/>
  <c r="R129356" i="1"/>
  <c r="R129357" i="1"/>
  <c r="R129358" i="1"/>
  <c r="R129359" i="1"/>
  <c r="R129360" i="1"/>
  <c r="R129361" i="1"/>
  <c r="R129362" i="1"/>
  <c r="R129363" i="1"/>
  <c r="R129364" i="1"/>
  <c r="R129365" i="1"/>
  <c r="R129366" i="1"/>
  <c r="R129367" i="1"/>
  <c r="R129368" i="1"/>
  <c r="R129369" i="1"/>
  <c r="R129370" i="1"/>
  <c r="R129371" i="1"/>
  <c r="R129372" i="1"/>
  <c r="R129373" i="1"/>
  <c r="R129374" i="1"/>
  <c r="R129375" i="1"/>
  <c r="R129376" i="1"/>
  <c r="R129377" i="1"/>
  <c r="R129378" i="1"/>
  <c r="R129379" i="1"/>
  <c r="R129380" i="1"/>
  <c r="R129381" i="1"/>
  <c r="R129382" i="1"/>
  <c r="R129383" i="1"/>
  <c r="R129384" i="1"/>
  <c r="R129385" i="1"/>
  <c r="R129386" i="1"/>
  <c r="R129387" i="1"/>
  <c r="R129388" i="1"/>
  <c r="R129389" i="1"/>
  <c r="R129390" i="1"/>
  <c r="R129391" i="1"/>
  <c r="R129392" i="1"/>
  <c r="R129393" i="1"/>
  <c r="R129394" i="1"/>
  <c r="R129395" i="1"/>
  <c r="R129396" i="1"/>
  <c r="R129397" i="1"/>
  <c r="R129398" i="1"/>
  <c r="R129399" i="1"/>
  <c r="R129400" i="1"/>
  <c r="R129401" i="1"/>
  <c r="R129402" i="1"/>
  <c r="R129403" i="1"/>
  <c r="R129404" i="1"/>
  <c r="R129405" i="1"/>
  <c r="R129406" i="1"/>
  <c r="R129407" i="1"/>
  <c r="R129408" i="1"/>
  <c r="R129409" i="1"/>
  <c r="R129410" i="1"/>
  <c r="R129411" i="1"/>
  <c r="R129412" i="1"/>
  <c r="R129413" i="1"/>
  <c r="R129414" i="1"/>
  <c r="R129415" i="1"/>
  <c r="R129416" i="1"/>
  <c r="R129417" i="1"/>
  <c r="R129418" i="1"/>
  <c r="R129419" i="1"/>
  <c r="R129420" i="1"/>
  <c r="R129421" i="1"/>
  <c r="R129422" i="1"/>
  <c r="R129423" i="1"/>
  <c r="R129424" i="1"/>
  <c r="R129425" i="1"/>
  <c r="R129426" i="1"/>
  <c r="R129427" i="1"/>
  <c r="R129428" i="1"/>
  <c r="R129429" i="1"/>
  <c r="R129430" i="1"/>
  <c r="R129431" i="1"/>
  <c r="R129432" i="1"/>
  <c r="R129433" i="1"/>
  <c r="R129434" i="1"/>
  <c r="R129435" i="1"/>
  <c r="R129436" i="1"/>
  <c r="R129437" i="1"/>
  <c r="R129438" i="1"/>
  <c r="R129439" i="1"/>
  <c r="R129440" i="1"/>
  <c r="R129441" i="1"/>
  <c r="R129442" i="1"/>
  <c r="R129443" i="1"/>
  <c r="R129444" i="1"/>
  <c r="R129445" i="1"/>
  <c r="R129446" i="1"/>
  <c r="R129447" i="1"/>
  <c r="R129448" i="1"/>
  <c r="R129449" i="1"/>
  <c r="R129450" i="1"/>
  <c r="R129451" i="1"/>
  <c r="R129452" i="1"/>
  <c r="R129453" i="1"/>
  <c r="R129454" i="1"/>
  <c r="R129455" i="1"/>
  <c r="R129456" i="1"/>
  <c r="R129457" i="1"/>
  <c r="R129458" i="1"/>
  <c r="R129459" i="1"/>
  <c r="R129460" i="1"/>
  <c r="R129461" i="1"/>
  <c r="R129462" i="1"/>
  <c r="R129463" i="1"/>
  <c r="R129464" i="1"/>
  <c r="R129465" i="1"/>
  <c r="R129466" i="1"/>
  <c r="R129467" i="1"/>
  <c r="R129468" i="1"/>
  <c r="R129469" i="1"/>
  <c r="R129470" i="1"/>
  <c r="R129471" i="1"/>
  <c r="R129472" i="1"/>
  <c r="R129473" i="1"/>
  <c r="R129474" i="1"/>
  <c r="R129475" i="1"/>
  <c r="R129476" i="1"/>
  <c r="R129477" i="1"/>
  <c r="R129478" i="1"/>
  <c r="R129479" i="1"/>
  <c r="R129480" i="1"/>
  <c r="R129481" i="1"/>
  <c r="R129482" i="1"/>
  <c r="R129483" i="1"/>
  <c r="R129484" i="1"/>
  <c r="R129485" i="1"/>
  <c r="R129486" i="1"/>
  <c r="R129487" i="1"/>
  <c r="R129488" i="1"/>
  <c r="R129489" i="1"/>
  <c r="R129490" i="1"/>
  <c r="R129491" i="1"/>
  <c r="R129492" i="1"/>
  <c r="R129493" i="1"/>
  <c r="R129494" i="1"/>
  <c r="R129495" i="1"/>
  <c r="R129496" i="1"/>
  <c r="R129497" i="1"/>
  <c r="R129498" i="1"/>
  <c r="R129499" i="1"/>
  <c r="R129500" i="1"/>
  <c r="R129501" i="1"/>
  <c r="R129502" i="1"/>
  <c r="R129503" i="1"/>
  <c r="R129504" i="1"/>
  <c r="R129505" i="1"/>
  <c r="R129506" i="1"/>
  <c r="R129507" i="1"/>
  <c r="R129508" i="1"/>
  <c r="R129509" i="1"/>
  <c r="R129510" i="1"/>
  <c r="R129511" i="1"/>
  <c r="R129512" i="1"/>
  <c r="R129513" i="1"/>
  <c r="R129514" i="1"/>
  <c r="R129515" i="1"/>
  <c r="R129516" i="1"/>
  <c r="R129517" i="1"/>
  <c r="R129518" i="1"/>
  <c r="R129519" i="1"/>
  <c r="R129520" i="1"/>
  <c r="R129521" i="1"/>
  <c r="R129522" i="1"/>
  <c r="R129523" i="1"/>
  <c r="R129524" i="1"/>
  <c r="R129525" i="1"/>
  <c r="R129526" i="1"/>
  <c r="R129527" i="1"/>
  <c r="R129528" i="1"/>
  <c r="R129529" i="1"/>
  <c r="R129530" i="1"/>
  <c r="R129531" i="1"/>
  <c r="R129532" i="1"/>
  <c r="R129533" i="1"/>
  <c r="R129534" i="1"/>
  <c r="R129535" i="1"/>
  <c r="R129536" i="1"/>
  <c r="R129537" i="1"/>
  <c r="R129538" i="1"/>
  <c r="R129539" i="1"/>
  <c r="R129540" i="1"/>
  <c r="R129541" i="1"/>
  <c r="R129542" i="1"/>
  <c r="R129543" i="1"/>
  <c r="R129544" i="1"/>
  <c r="R129545" i="1"/>
  <c r="R129546" i="1"/>
  <c r="R129547" i="1"/>
  <c r="R129548" i="1"/>
  <c r="R129549" i="1"/>
  <c r="R129550" i="1"/>
  <c r="R129551" i="1"/>
  <c r="R129552" i="1"/>
  <c r="R129553" i="1"/>
  <c r="R129554" i="1"/>
  <c r="R129555" i="1"/>
  <c r="R129556" i="1"/>
  <c r="R129557" i="1"/>
  <c r="R129558" i="1"/>
  <c r="R129559" i="1"/>
  <c r="R129560" i="1"/>
  <c r="R129561" i="1"/>
  <c r="R129562" i="1"/>
  <c r="R129563" i="1"/>
  <c r="R129564" i="1"/>
  <c r="R129565" i="1"/>
  <c r="R129566" i="1"/>
  <c r="R129567" i="1"/>
  <c r="R129568" i="1"/>
  <c r="R129569" i="1"/>
  <c r="R129570" i="1"/>
  <c r="R129571" i="1"/>
  <c r="R129572" i="1"/>
  <c r="R129573" i="1"/>
  <c r="R129574" i="1"/>
  <c r="R129575" i="1"/>
  <c r="R129576" i="1"/>
  <c r="R129577" i="1"/>
  <c r="R129578" i="1"/>
  <c r="R129579" i="1"/>
  <c r="R129580" i="1"/>
  <c r="R129581" i="1"/>
  <c r="R129582" i="1"/>
  <c r="R129583" i="1"/>
  <c r="R129584" i="1"/>
  <c r="R129585" i="1"/>
  <c r="R129586" i="1"/>
  <c r="R129587" i="1"/>
  <c r="R129588" i="1"/>
  <c r="R129589" i="1"/>
  <c r="R129590" i="1"/>
  <c r="R129591" i="1"/>
  <c r="R129592" i="1"/>
  <c r="R129593" i="1"/>
  <c r="R129594" i="1"/>
  <c r="R129595" i="1"/>
  <c r="R129596" i="1"/>
  <c r="R129597" i="1"/>
  <c r="R129598" i="1"/>
  <c r="R129599" i="1"/>
  <c r="R129600" i="1"/>
  <c r="R129601" i="1"/>
  <c r="R129602" i="1"/>
  <c r="R129603" i="1"/>
  <c r="R129604" i="1"/>
  <c r="R129605" i="1"/>
  <c r="R129606" i="1"/>
  <c r="R129607" i="1"/>
  <c r="R129608" i="1"/>
  <c r="R129609" i="1"/>
  <c r="R129610" i="1"/>
  <c r="R129611" i="1"/>
  <c r="R129612" i="1"/>
  <c r="R129613" i="1"/>
  <c r="R129614" i="1"/>
  <c r="R129615" i="1"/>
  <c r="R129616" i="1"/>
  <c r="R129617" i="1"/>
  <c r="R129618" i="1"/>
  <c r="R129619" i="1"/>
  <c r="R129620" i="1"/>
  <c r="R129621" i="1"/>
  <c r="R129622" i="1"/>
  <c r="R129623" i="1"/>
  <c r="R129624" i="1"/>
  <c r="R129625" i="1"/>
  <c r="R129626" i="1"/>
  <c r="R129627" i="1"/>
  <c r="R129628" i="1"/>
  <c r="R129629" i="1"/>
  <c r="R129630" i="1"/>
  <c r="R129631" i="1"/>
  <c r="R129632" i="1"/>
  <c r="R129633" i="1"/>
  <c r="R129634" i="1"/>
  <c r="R129635" i="1"/>
  <c r="R129636" i="1"/>
  <c r="R129637" i="1"/>
  <c r="R129638" i="1"/>
  <c r="R129639" i="1"/>
  <c r="R129640" i="1"/>
  <c r="R129641" i="1"/>
  <c r="R129642" i="1"/>
  <c r="R129643" i="1"/>
  <c r="R129644" i="1"/>
  <c r="R129645" i="1"/>
  <c r="R129646" i="1"/>
  <c r="R129647" i="1"/>
  <c r="R129648" i="1"/>
  <c r="R129649" i="1"/>
  <c r="R129650" i="1"/>
  <c r="R129651" i="1"/>
  <c r="R129652" i="1"/>
  <c r="R129653" i="1"/>
  <c r="R129654" i="1"/>
  <c r="R129655" i="1"/>
  <c r="R129656" i="1"/>
  <c r="R129657" i="1"/>
  <c r="R129658" i="1"/>
  <c r="R129659" i="1"/>
  <c r="R129660" i="1"/>
  <c r="R129661" i="1"/>
  <c r="R129662" i="1"/>
  <c r="R129663" i="1"/>
  <c r="R129664" i="1"/>
  <c r="R129665" i="1"/>
  <c r="R129666" i="1"/>
  <c r="R129667" i="1"/>
  <c r="R129668" i="1"/>
  <c r="R129669" i="1"/>
  <c r="R129670" i="1"/>
  <c r="R129671" i="1"/>
  <c r="R129672" i="1"/>
  <c r="R129673" i="1"/>
  <c r="R129674" i="1"/>
  <c r="R129675" i="1"/>
  <c r="R129676" i="1"/>
  <c r="R129677" i="1"/>
  <c r="R129678" i="1"/>
  <c r="R129679" i="1"/>
  <c r="R129680" i="1"/>
  <c r="R129681" i="1"/>
  <c r="R129682" i="1"/>
  <c r="R129683" i="1"/>
  <c r="R129684" i="1"/>
  <c r="R129685" i="1"/>
  <c r="R129686" i="1"/>
  <c r="R129687" i="1"/>
  <c r="R129688" i="1"/>
  <c r="R129689" i="1"/>
  <c r="R129690" i="1"/>
  <c r="R129691" i="1"/>
  <c r="R129692" i="1"/>
  <c r="R129693" i="1"/>
  <c r="R129694" i="1"/>
  <c r="R129695" i="1"/>
  <c r="R129696" i="1"/>
  <c r="R129697" i="1"/>
  <c r="R129698" i="1"/>
  <c r="R129699" i="1"/>
  <c r="R129700" i="1"/>
  <c r="R129701" i="1"/>
  <c r="R129702" i="1"/>
  <c r="R129703" i="1"/>
  <c r="R129704" i="1"/>
  <c r="R129705" i="1"/>
  <c r="R129706" i="1"/>
  <c r="R129707" i="1"/>
  <c r="R129708" i="1"/>
  <c r="R129709" i="1"/>
  <c r="R129710" i="1"/>
  <c r="R129711" i="1"/>
  <c r="R129712" i="1"/>
  <c r="R129713" i="1"/>
  <c r="R129714" i="1"/>
  <c r="R129715" i="1"/>
  <c r="R129716" i="1"/>
  <c r="R129717" i="1"/>
  <c r="R129718" i="1"/>
  <c r="R129719" i="1"/>
  <c r="R129720" i="1"/>
  <c r="R129721" i="1"/>
  <c r="R129722" i="1"/>
  <c r="R129723" i="1"/>
  <c r="R129724" i="1"/>
  <c r="R129725" i="1"/>
  <c r="R129726" i="1"/>
  <c r="R129727" i="1"/>
  <c r="R129728" i="1"/>
  <c r="R129729" i="1"/>
  <c r="R129730" i="1"/>
  <c r="R129731" i="1"/>
  <c r="R129732" i="1"/>
  <c r="R129733" i="1"/>
  <c r="R129734" i="1"/>
  <c r="R129735" i="1"/>
  <c r="R129736" i="1"/>
  <c r="R129737" i="1"/>
  <c r="R129738" i="1"/>
  <c r="R129739" i="1"/>
  <c r="R129740" i="1"/>
  <c r="R129741" i="1"/>
  <c r="R129742" i="1"/>
  <c r="R129743" i="1"/>
  <c r="R129744" i="1"/>
  <c r="R129745" i="1"/>
  <c r="R129746" i="1"/>
  <c r="R129747" i="1"/>
  <c r="R129748" i="1"/>
  <c r="R129749" i="1"/>
  <c r="R129750" i="1"/>
  <c r="R129751" i="1"/>
  <c r="R129752" i="1"/>
  <c r="R129753" i="1"/>
  <c r="R129754" i="1"/>
  <c r="R129755" i="1"/>
  <c r="R129756" i="1"/>
  <c r="R129757" i="1"/>
  <c r="R129758" i="1"/>
  <c r="R129759" i="1"/>
  <c r="R129760" i="1"/>
  <c r="R129761" i="1"/>
  <c r="R129762" i="1"/>
  <c r="R129763" i="1"/>
  <c r="R129764" i="1"/>
  <c r="R129765" i="1"/>
  <c r="R129766" i="1"/>
  <c r="R129767" i="1"/>
  <c r="R129768" i="1"/>
  <c r="R129769" i="1"/>
  <c r="R129770" i="1"/>
  <c r="R129771" i="1"/>
  <c r="R129772" i="1"/>
  <c r="R129773" i="1"/>
  <c r="R129774" i="1"/>
  <c r="R129775" i="1"/>
  <c r="R129776" i="1"/>
  <c r="R129777" i="1"/>
  <c r="R129778" i="1"/>
  <c r="R129779" i="1"/>
  <c r="R129780" i="1"/>
  <c r="R129781" i="1"/>
  <c r="R129782" i="1"/>
  <c r="R129783" i="1"/>
  <c r="R129784" i="1"/>
  <c r="R129785" i="1"/>
  <c r="R129786" i="1"/>
  <c r="R129787" i="1"/>
  <c r="R129788" i="1"/>
  <c r="R129789" i="1"/>
  <c r="R129790" i="1"/>
  <c r="R129791" i="1"/>
  <c r="R129792" i="1"/>
  <c r="R129793" i="1"/>
  <c r="R129794" i="1"/>
  <c r="R129795" i="1"/>
  <c r="R129796" i="1"/>
  <c r="R129797" i="1"/>
  <c r="R129798" i="1"/>
  <c r="R129799" i="1"/>
  <c r="R129800" i="1"/>
  <c r="R129801" i="1"/>
  <c r="R129802" i="1"/>
  <c r="R129803" i="1"/>
  <c r="R129804" i="1"/>
  <c r="R129805" i="1"/>
  <c r="R129806" i="1"/>
  <c r="R129807" i="1"/>
  <c r="R129808" i="1"/>
  <c r="R129809" i="1"/>
  <c r="R129810" i="1"/>
  <c r="R129811" i="1"/>
  <c r="R129812" i="1"/>
  <c r="R129813" i="1"/>
  <c r="R129814" i="1"/>
  <c r="R129815" i="1"/>
  <c r="R129816" i="1"/>
  <c r="R129817" i="1"/>
  <c r="R129818" i="1"/>
  <c r="R129819" i="1"/>
  <c r="R129820" i="1"/>
  <c r="R129821" i="1"/>
  <c r="R129822" i="1"/>
  <c r="R129823" i="1"/>
  <c r="R129824" i="1"/>
  <c r="R129825" i="1"/>
  <c r="R129826" i="1"/>
  <c r="R129827" i="1"/>
  <c r="R129828" i="1"/>
  <c r="R129829" i="1"/>
  <c r="R129830" i="1"/>
  <c r="R129831" i="1"/>
  <c r="R129832" i="1"/>
  <c r="R129833" i="1"/>
  <c r="R129834" i="1"/>
  <c r="R129835" i="1"/>
  <c r="R129836" i="1"/>
  <c r="R129837" i="1"/>
  <c r="R129838" i="1"/>
  <c r="R129839" i="1"/>
  <c r="R129840" i="1"/>
  <c r="R129841" i="1"/>
  <c r="R129842" i="1"/>
  <c r="R129843" i="1"/>
  <c r="R129844" i="1"/>
  <c r="R129845" i="1"/>
  <c r="R129846" i="1"/>
  <c r="R129847" i="1"/>
  <c r="R129848" i="1"/>
  <c r="R129849" i="1"/>
  <c r="R129850" i="1"/>
  <c r="R129851" i="1"/>
  <c r="R129852" i="1"/>
  <c r="R129853" i="1"/>
  <c r="R129854" i="1"/>
  <c r="R129855" i="1"/>
  <c r="R129856" i="1"/>
  <c r="R129857" i="1"/>
  <c r="R129858" i="1"/>
  <c r="R129859" i="1"/>
  <c r="R129860" i="1"/>
  <c r="R129861" i="1"/>
  <c r="R129862" i="1"/>
  <c r="R129863" i="1"/>
  <c r="R129864" i="1"/>
  <c r="R129865" i="1"/>
  <c r="R129866" i="1"/>
  <c r="R129867" i="1"/>
  <c r="R129868" i="1"/>
  <c r="R129869" i="1"/>
  <c r="R129870" i="1"/>
  <c r="R129871" i="1"/>
  <c r="R129872" i="1"/>
  <c r="R129873" i="1"/>
  <c r="R129874" i="1"/>
  <c r="R129875" i="1"/>
  <c r="R129876" i="1"/>
  <c r="R129877" i="1"/>
  <c r="R129878" i="1"/>
  <c r="R129879" i="1"/>
  <c r="R129880" i="1"/>
  <c r="R129881" i="1"/>
  <c r="R129882" i="1"/>
  <c r="R129883" i="1"/>
  <c r="R129884" i="1"/>
  <c r="R129885" i="1"/>
  <c r="R129886" i="1"/>
  <c r="R129887" i="1"/>
  <c r="R129888" i="1"/>
  <c r="R129889" i="1"/>
  <c r="R129890" i="1"/>
  <c r="R129891" i="1"/>
  <c r="R129892" i="1"/>
  <c r="R129893" i="1"/>
  <c r="R129894" i="1"/>
  <c r="R129895" i="1"/>
  <c r="R129896" i="1"/>
  <c r="R129897" i="1"/>
  <c r="R129898" i="1"/>
  <c r="R129899" i="1"/>
  <c r="R129900" i="1"/>
  <c r="R129901" i="1"/>
  <c r="R129902" i="1"/>
  <c r="R129903" i="1"/>
  <c r="R129904" i="1"/>
  <c r="R129905" i="1"/>
  <c r="R129906" i="1"/>
  <c r="R129907" i="1"/>
  <c r="R129908" i="1"/>
  <c r="R129909" i="1"/>
  <c r="R129910" i="1"/>
  <c r="R129911" i="1"/>
  <c r="R129912" i="1"/>
  <c r="R129913" i="1"/>
  <c r="R129914" i="1"/>
  <c r="R129915" i="1"/>
  <c r="R129916" i="1"/>
  <c r="R129917" i="1"/>
  <c r="R129918" i="1"/>
  <c r="R129919" i="1"/>
  <c r="R129920" i="1"/>
  <c r="R129921" i="1"/>
  <c r="R129922" i="1"/>
  <c r="R129923" i="1"/>
  <c r="R129924" i="1"/>
  <c r="R129925" i="1"/>
  <c r="R129926" i="1"/>
  <c r="R129927" i="1"/>
  <c r="R129928" i="1"/>
  <c r="R129929" i="1"/>
  <c r="R129930" i="1"/>
  <c r="R129931" i="1"/>
  <c r="R129932" i="1"/>
  <c r="R129933" i="1"/>
  <c r="R129934" i="1"/>
  <c r="R129935" i="1"/>
  <c r="R129936" i="1"/>
  <c r="R129937" i="1"/>
  <c r="R129938" i="1"/>
  <c r="R129939" i="1"/>
  <c r="R129940" i="1"/>
  <c r="R129941" i="1"/>
  <c r="R129942" i="1"/>
  <c r="R129943" i="1"/>
  <c r="R129944" i="1"/>
  <c r="R129945" i="1"/>
  <c r="R129946" i="1"/>
  <c r="R129947" i="1"/>
  <c r="R129948" i="1"/>
  <c r="R129949" i="1"/>
  <c r="R129950" i="1"/>
  <c r="R129951" i="1"/>
  <c r="R129952" i="1"/>
  <c r="R129953" i="1"/>
  <c r="R129954" i="1"/>
  <c r="R129955" i="1"/>
  <c r="R129956" i="1"/>
  <c r="R129957" i="1"/>
  <c r="R129958" i="1"/>
  <c r="R129959" i="1"/>
  <c r="R129960" i="1"/>
  <c r="R129961" i="1"/>
  <c r="R129962" i="1"/>
  <c r="R129963" i="1"/>
  <c r="R129964" i="1"/>
  <c r="R129965" i="1"/>
  <c r="R129966" i="1"/>
  <c r="R129967" i="1"/>
  <c r="R129968" i="1"/>
  <c r="R129969" i="1"/>
  <c r="R129970" i="1"/>
  <c r="R129971" i="1"/>
  <c r="R129972" i="1"/>
  <c r="R129973" i="1"/>
  <c r="R129974" i="1"/>
  <c r="R129975" i="1"/>
  <c r="R129976" i="1"/>
  <c r="R129977" i="1"/>
  <c r="R129978" i="1"/>
  <c r="R129979" i="1"/>
  <c r="R129980" i="1"/>
  <c r="R129981" i="1"/>
  <c r="R129982" i="1"/>
  <c r="R129983" i="1"/>
  <c r="R129984" i="1"/>
  <c r="R129985" i="1"/>
  <c r="R129986" i="1"/>
  <c r="R129987" i="1"/>
  <c r="R129988" i="1"/>
  <c r="R129989" i="1"/>
  <c r="R129990" i="1"/>
  <c r="R129991" i="1"/>
  <c r="R129992" i="1"/>
  <c r="R129993" i="1"/>
  <c r="R129994" i="1"/>
  <c r="R129995" i="1"/>
  <c r="R129996" i="1"/>
  <c r="R129997" i="1"/>
  <c r="R129998" i="1"/>
  <c r="R129999" i="1"/>
  <c r="R130000" i="1"/>
  <c r="R130001" i="1"/>
  <c r="R130002" i="1"/>
  <c r="R130003" i="1"/>
  <c r="R130004" i="1"/>
  <c r="R130005" i="1"/>
  <c r="R130006" i="1"/>
  <c r="R130007" i="1"/>
  <c r="R130008" i="1"/>
  <c r="R130009" i="1"/>
  <c r="R130010" i="1"/>
  <c r="R130011" i="1"/>
  <c r="R130012" i="1"/>
  <c r="R130013" i="1"/>
  <c r="R130014" i="1"/>
  <c r="R130015" i="1"/>
  <c r="R130016" i="1"/>
  <c r="R130017" i="1"/>
  <c r="R130018" i="1"/>
  <c r="R130019" i="1"/>
  <c r="R130020" i="1"/>
  <c r="R130021" i="1"/>
  <c r="R130022" i="1"/>
  <c r="R130023" i="1"/>
  <c r="R130024" i="1"/>
  <c r="R130025" i="1"/>
  <c r="R130026" i="1"/>
  <c r="R130027" i="1"/>
  <c r="R130028" i="1"/>
  <c r="R130029" i="1"/>
  <c r="R130030" i="1"/>
  <c r="R130031" i="1"/>
  <c r="R130032" i="1"/>
  <c r="R130033" i="1"/>
  <c r="R130034" i="1"/>
  <c r="R130035" i="1"/>
  <c r="R130036" i="1"/>
  <c r="R130037" i="1"/>
  <c r="R130038" i="1"/>
  <c r="R130039" i="1"/>
  <c r="R130040" i="1"/>
  <c r="R130041" i="1"/>
  <c r="R130042" i="1"/>
  <c r="R130043" i="1"/>
  <c r="R130044" i="1"/>
  <c r="R130045" i="1"/>
  <c r="R130046" i="1"/>
  <c r="R130047" i="1"/>
  <c r="R130048" i="1"/>
  <c r="R130049" i="1"/>
  <c r="R130050" i="1"/>
  <c r="R130051" i="1"/>
  <c r="R130052" i="1"/>
  <c r="R130053" i="1"/>
  <c r="R130054" i="1"/>
  <c r="R130055" i="1"/>
  <c r="R130056" i="1"/>
  <c r="R130057" i="1"/>
  <c r="R130058" i="1"/>
  <c r="R130059" i="1"/>
  <c r="R130060" i="1"/>
  <c r="R130061" i="1"/>
  <c r="R130062" i="1"/>
  <c r="R130063" i="1"/>
  <c r="R130064" i="1"/>
  <c r="R130065" i="1"/>
  <c r="R130066" i="1"/>
  <c r="R130067" i="1"/>
  <c r="R130068" i="1"/>
  <c r="R130069" i="1"/>
  <c r="R130070" i="1"/>
  <c r="R130071" i="1"/>
  <c r="R130072" i="1"/>
  <c r="R130073" i="1"/>
  <c r="R130074" i="1"/>
  <c r="R130075" i="1"/>
  <c r="R130076" i="1"/>
  <c r="R130077" i="1"/>
  <c r="R130078" i="1"/>
  <c r="R130079" i="1"/>
  <c r="R130080" i="1"/>
  <c r="R130081" i="1"/>
  <c r="R130082" i="1"/>
  <c r="R130083" i="1"/>
  <c r="R130084" i="1"/>
  <c r="R130085" i="1"/>
  <c r="R130086" i="1"/>
  <c r="R130087" i="1"/>
  <c r="R130088" i="1"/>
  <c r="R130089" i="1"/>
  <c r="R130090" i="1"/>
  <c r="R130091" i="1"/>
  <c r="R130092" i="1"/>
  <c r="R130093" i="1"/>
  <c r="R130094" i="1"/>
  <c r="R130095" i="1"/>
  <c r="R130096" i="1"/>
  <c r="R130097" i="1"/>
  <c r="R130098" i="1"/>
  <c r="R130099" i="1"/>
  <c r="R130100" i="1"/>
  <c r="R130101" i="1"/>
  <c r="R130102" i="1"/>
  <c r="R130103" i="1"/>
  <c r="R130104" i="1"/>
  <c r="R130105" i="1"/>
  <c r="R130106" i="1"/>
  <c r="R130107" i="1"/>
  <c r="R130108" i="1"/>
  <c r="R130109" i="1"/>
  <c r="R130110" i="1"/>
  <c r="R130111" i="1"/>
  <c r="R130112" i="1"/>
  <c r="R130113" i="1"/>
  <c r="R130114" i="1"/>
  <c r="R130115" i="1"/>
  <c r="R130116" i="1"/>
  <c r="R130117" i="1"/>
  <c r="R130118" i="1"/>
  <c r="R130119" i="1"/>
  <c r="R130120" i="1"/>
  <c r="R130121" i="1"/>
  <c r="R130122" i="1"/>
  <c r="R130123" i="1"/>
  <c r="R130124" i="1"/>
  <c r="R130125" i="1"/>
  <c r="R130126" i="1"/>
  <c r="R130127" i="1"/>
  <c r="R130128" i="1"/>
  <c r="R130129" i="1"/>
  <c r="R130130" i="1"/>
  <c r="R130131" i="1"/>
  <c r="R130132" i="1"/>
  <c r="R130133" i="1"/>
  <c r="R130134" i="1"/>
  <c r="R130135" i="1"/>
  <c r="R130136" i="1"/>
  <c r="R130137" i="1"/>
  <c r="R130138" i="1"/>
  <c r="R130139" i="1"/>
  <c r="R130140" i="1"/>
  <c r="R130141" i="1"/>
  <c r="R130142" i="1"/>
  <c r="R130143" i="1"/>
  <c r="R130144" i="1"/>
  <c r="R130145" i="1"/>
  <c r="R130146" i="1"/>
  <c r="R130147" i="1"/>
  <c r="R130148" i="1"/>
  <c r="R130149" i="1"/>
  <c r="R130150" i="1"/>
  <c r="R130151" i="1"/>
  <c r="R130152" i="1"/>
  <c r="R130153" i="1"/>
  <c r="R130154" i="1"/>
  <c r="R130155" i="1"/>
  <c r="R130156" i="1"/>
  <c r="R130157" i="1"/>
  <c r="R130158" i="1"/>
  <c r="R130159" i="1"/>
  <c r="R130160" i="1"/>
  <c r="R130161" i="1"/>
  <c r="R130162" i="1"/>
  <c r="R130163" i="1"/>
  <c r="R130164" i="1"/>
  <c r="R130165" i="1"/>
  <c r="R130166" i="1"/>
  <c r="R130167" i="1"/>
  <c r="R130168" i="1"/>
  <c r="R130169" i="1"/>
  <c r="R130170" i="1"/>
  <c r="R130171" i="1"/>
  <c r="R130172" i="1"/>
  <c r="R130173" i="1"/>
  <c r="R130174" i="1"/>
  <c r="R130175" i="1"/>
  <c r="R130176" i="1"/>
  <c r="R130177" i="1"/>
  <c r="R130178" i="1"/>
  <c r="R130179" i="1"/>
  <c r="R130180" i="1"/>
  <c r="R130181" i="1"/>
  <c r="R130182" i="1"/>
  <c r="R130183" i="1"/>
  <c r="R130184" i="1"/>
  <c r="R130185" i="1"/>
  <c r="R130186" i="1"/>
  <c r="R130187" i="1"/>
  <c r="R130188" i="1"/>
  <c r="R130189" i="1"/>
  <c r="R130190" i="1"/>
  <c r="R130191" i="1"/>
  <c r="R130192" i="1"/>
  <c r="R130193" i="1"/>
  <c r="R130194" i="1"/>
  <c r="R130195" i="1"/>
  <c r="R130196" i="1"/>
  <c r="R130197" i="1"/>
  <c r="R130198" i="1"/>
  <c r="R130199" i="1"/>
  <c r="R130200" i="1"/>
  <c r="R130201" i="1"/>
  <c r="R130202" i="1"/>
  <c r="R130203" i="1"/>
  <c r="R130204" i="1"/>
  <c r="R130205" i="1"/>
  <c r="R130206" i="1"/>
  <c r="R130207" i="1"/>
  <c r="R130208" i="1"/>
  <c r="R130209" i="1"/>
  <c r="R130210" i="1"/>
  <c r="R130211" i="1"/>
  <c r="R130212" i="1"/>
  <c r="R130213" i="1"/>
  <c r="R130214" i="1"/>
  <c r="R130215" i="1"/>
  <c r="R130216" i="1"/>
  <c r="R130217" i="1"/>
  <c r="R130218" i="1"/>
  <c r="R130219" i="1"/>
  <c r="R130220" i="1"/>
  <c r="R130221" i="1"/>
  <c r="R130222" i="1"/>
  <c r="R130223" i="1"/>
  <c r="R130224" i="1"/>
  <c r="R130225" i="1"/>
  <c r="R130226" i="1"/>
  <c r="R130227" i="1"/>
  <c r="R130228" i="1"/>
  <c r="R130229" i="1"/>
  <c r="R130230" i="1"/>
  <c r="R130231" i="1"/>
  <c r="R130232" i="1"/>
  <c r="R130233" i="1"/>
  <c r="R130234" i="1"/>
  <c r="R130235" i="1"/>
  <c r="R130236" i="1"/>
  <c r="R130237" i="1"/>
  <c r="R130238" i="1"/>
  <c r="R130239" i="1"/>
  <c r="R130240" i="1"/>
  <c r="R130241" i="1"/>
  <c r="R130242" i="1"/>
  <c r="R130243" i="1"/>
  <c r="R130244" i="1"/>
  <c r="R130245" i="1"/>
  <c r="R130246" i="1"/>
  <c r="R130247" i="1"/>
  <c r="R130248" i="1"/>
  <c r="R130249" i="1"/>
  <c r="R130250" i="1"/>
  <c r="R130251" i="1"/>
  <c r="R130252" i="1"/>
  <c r="R130253" i="1"/>
  <c r="R130254" i="1"/>
  <c r="R130255" i="1"/>
  <c r="R130256" i="1"/>
  <c r="R130257" i="1"/>
  <c r="R130258" i="1"/>
  <c r="R130259" i="1"/>
  <c r="R130260" i="1"/>
  <c r="R130261" i="1"/>
  <c r="R130262" i="1"/>
  <c r="R130263" i="1"/>
  <c r="R130264" i="1"/>
  <c r="R130265" i="1"/>
  <c r="R130266" i="1"/>
  <c r="R130267" i="1"/>
  <c r="R130268" i="1"/>
  <c r="R130269" i="1"/>
  <c r="R130270" i="1"/>
  <c r="R130271" i="1"/>
  <c r="R130272" i="1"/>
  <c r="R130273" i="1"/>
  <c r="R130274" i="1"/>
  <c r="R130275" i="1"/>
  <c r="R130276" i="1"/>
  <c r="R130277" i="1"/>
  <c r="R130278" i="1"/>
  <c r="R130279" i="1"/>
  <c r="R130280" i="1"/>
  <c r="R130281" i="1"/>
  <c r="R130282" i="1"/>
  <c r="R130283" i="1"/>
  <c r="R130284" i="1"/>
  <c r="R130285" i="1"/>
  <c r="R130286" i="1"/>
  <c r="R130287" i="1"/>
  <c r="R130288" i="1"/>
  <c r="R130289" i="1"/>
  <c r="R130290" i="1"/>
  <c r="R130291" i="1"/>
  <c r="R130292" i="1"/>
  <c r="R130293" i="1"/>
  <c r="R130294" i="1"/>
  <c r="R130295" i="1"/>
  <c r="R130296" i="1"/>
  <c r="R130297" i="1"/>
  <c r="R130298" i="1"/>
  <c r="R130299" i="1"/>
  <c r="R130300" i="1"/>
  <c r="R130301" i="1"/>
  <c r="R130302" i="1"/>
  <c r="R130303" i="1"/>
  <c r="R130304" i="1"/>
  <c r="R130305" i="1"/>
  <c r="R130306" i="1"/>
  <c r="R130307" i="1"/>
  <c r="R130308" i="1"/>
  <c r="R130309" i="1"/>
  <c r="R130310" i="1"/>
  <c r="R130311" i="1"/>
  <c r="R130312" i="1"/>
  <c r="R130313" i="1"/>
  <c r="R130314" i="1"/>
  <c r="R130315" i="1"/>
  <c r="R130316" i="1"/>
  <c r="R130317" i="1"/>
  <c r="R130318" i="1"/>
  <c r="R130319" i="1"/>
  <c r="R130320" i="1"/>
  <c r="R130321" i="1"/>
  <c r="R130322" i="1"/>
  <c r="R130323" i="1"/>
  <c r="R130324" i="1"/>
  <c r="R130325" i="1"/>
  <c r="R130326" i="1"/>
  <c r="R130327" i="1"/>
  <c r="R130328" i="1"/>
  <c r="R130329" i="1"/>
  <c r="R130330" i="1"/>
  <c r="R130331" i="1"/>
  <c r="R130332" i="1"/>
  <c r="R130333" i="1"/>
  <c r="R130334" i="1"/>
  <c r="R130335" i="1"/>
  <c r="R130336" i="1"/>
  <c r="R130337" i="1"/>
  <c r="R130338" i="1"/>
  <c r="R130339" i="1"/>
  <c r="R130340" i="1"/>
  <c r="R130341" i="1"/>
  <c r="R130342" i="1"/>
  <c r="R130343" i="1"/>
  <c r="R130344" i="1"/>
  <c r="R130345" i="1"/>
  <c r="R130346" i="1"/>
  <c r="R130347" i="1"/>
  <c r="R130348" i="1"/>
  <c r="R130349" i="1"/>
  <c r="R130350" i="1"/>
  <c r="R130351" i="1"/>
  <c r="R130352" i="1"/>
  <c r="R130353" i="1"/>
  <c r="R130354" i="1"/>
  <c r="R130355" i="1"/>
  <c r="R130356" i="1"/>
  <c r="R130357" i="1"/>
  <c r="R130358" i="1"/>
  <c r="R130359" i="1"/>
  <c r="R130360" i="1"/>
  <c r="R130361" i="1"/>
  <c r="R130362" i="1"/>
  <c r="R130363" i="1"/>
  <c r="R130364" i="1"/>
  <c r="R130365" i="1"/>
  <c r="R130366" i="1"/>
  <c r="R130367" i="1"/>
  <c r="R130368" i="1"/>
  <c r="R130369" i="1"/>
  <c r="R130370" i="1"/>
  <c r="R130371" i="1"/>
  <c r="R130372" i="1"/>
  <c r="R130373" i="1"/>
  <c r="R130374" i="1"/>
  <c r="R130375" i="1"/>
  <c r="R130376" i="1"/>
  <c r="R130377" i="1"/>
  <c r="R130378" i="1"/>
  <c r="R130379" i="1"/>
  <c r="R130380" i="1"/>
  <c r="R130381" i="1"/>
  <c r="R130382" i="1"/>
  <c r="R130383" i="1"/>
  <c r="R130384" i="1"/>
  <c r="R130385" i="1"/>
  <c r="R130386" i="1"/>
  <c r="R130387" i="1"/>
  <c r="R130388" i="1"/>
  <c r="R130389" i="1"/>
  <c r="R130390" i="1"/>
  <c r="R130391" i="1"/>
  <c r="R130392" i="1"/>
  <c r="R130393" i="1"/>
  <c r="R130394" i="1"/>
  <c r="R130395" i="1"/>
  <c r="R130396" i="1"/>
  <c r="R130397" i="1"/>
  <c r="R130398" i="1"/>
  <c r="R130399" i="1"/>
  <c r="R130400" i="1"/>
  <c r="R130401" i="1"/>
  <c r="R130402" i="1"/>
  <c r="R130403" i="1"/>
  <c r="R130404" i="1"/>
  <c r="R130405" i="1"/>
  <c r="R130406" i="1"/>
  <c r="R130407" i="1"/>
  <c r="R130408" i="1"/>
  <c r="R130409" i="1"/>
  <c r="R130410" i="1"/>
  <c r="R130411" i="1"/>
  <c r="R130412" i="1"/>
  <c r="R130413" i="1"/>
  <c r="R130414" i="1"/>
  <c r="R130415" i="1"/>
  <c r="R130416" i="1"/>
  <c r="R130417" i="1"/>
  <c r="R130418" i="1"/>
  <c r="R130419" i="1"/>
  <c r="R130420" i="1"/>
  <c r="R130421" i="1"/>
  <c r="R130422" i="1"/>
  <c r="R130423" i="1"/>
  <c r="R130424" i="1"/>
  <c r="R130425" i="1"/>
  <c r="R130426" i="1"/>
  <c r="R130427" i="1"/>
  <c r="R130428" i="1"/>
  <c r="R130429" i="1"/>
  <c r="R130430" i="1"/>
  <c r="R130431" i="1"/>
  <c r="R130432" i="1"/>
  <c r="R130433" i="1"/>
  <c r="R130434" i="1"/>
  <c r="R130435" i="1"/>
  <c r="R130436" i="1"/>
  <c r="R130437" i="1"/>
  <c r="R130438" i="1"/>
  <c r="R130439" i="1"/>
  <c r="R130440" i="1"/>
  <c r="R130441" i="1"/>
  <c r="R130442" i="1"/>
  <c r="R130443" i="1"/>
  <c r="R130444" i="1"/>
  <c r="R130445" i="1"/>
  <c r="R130446" i="1"/>
  <c r="R130447" i="1"/>
  <c r="R130448" i="1"/>
  <c r="R130449" i="1"/>
  <c r="R130450" i="1"/>
  <c r="R130451" i="1"/>
  <c r="R130452" i="1"/>
  <c r="R130453" i="1"/>
  <c r="R130454" i="1"/>
  <c r="R130455" i="1"/>
  <c r="R130456" i="1"/>
  <c r="R130457" i="1"/>
  <c r="R130458" i="1"/>
  <c r="R130459" i="1"/>
  <c r="R130460" i="1"/>
  <c r="R130461" i="1"/>
  <c r="R130462" i="1"/>
  <c r="R130463" i="1"/>
  <c r="R130464" i="1"/>
  <c r="R130465" i="1"/>
  <c r="R130466" i="1"/>
  <c r="R130467" i="1"/>
  <c r="R130468" i="1"/>
  <c r="R130469" i="1"/>
  <c r="R130470" i="1"/>
  <c r="R130471" i="1"/>
  <c r="R130472" i="1"/>
  <c r="R130473" i="1"/>
  <c r="R2" i="1"/>
  <c r="X25" i="1" l="1"/>
  <c r="AE2" i="1"/>
  <c r="X124856" i="1"/>
  <c r="X114716" i="1"/>
  <c r="X113804" i="1"/>
  <c r="X113800" i="1"/>
  <c r="X113796" i="1"/>
  <c r="X113792" i="1"/>
  <c r="X113788" i="1"/>
  <c r="X113784" i="1"/>
  <c r="X113780" i="1"/>
  <c r="X113776" i="1"/>
  <c r="X113772" i="1"/>
  <c r="X113768" i="1"/>
  <c r="X113764" i="1"/>
  <c r="X113760" i="1"/>
  <c r="X113756" i="1"/>
  <c r="X113752" i="1"/>
  <c r="X113748" i="1"/>
  <c r="X113744" i="1"/>
  <c r="X113740" i="1"/>
  <c r="X113736" i="1"/>
  <c r="X130468" i="1"/>
  <c r="X130456" i="1"/>
  <c r="X130440" i="1"/>
  <c r="X130428" i="1"/>
  <c r="X130416" i="1"/>
  <c r="X130404" i="1"/>
  <c r="X130396" i="1"/>
  <c r="X130384" i="1"/>
  <c r="X130372" i="1"/>
  <c r="X130356" i="1"/>
  <c r="X130344" i="1"/>
  <c r="X130328" i="1"/>
  <c r="X130316" i="1"/>
  <c r="X130304" i="1"/>
  <c r="X130292" i="1"/>
  <c r="X130276" i="1"/>
  <c r="X130264" i="1"/>
  <c r="X130252" i="1"/>
  <c r="X130240" i="1"/>
  <c r="X130224" i="1"/>
  <c r="X130212" i="1"/>
  <c r="X130200" i="1"/>
  <c r="X130188" i="1"/>
  <c r="X130176" i="1"/>
  <c r="X130160" i="1"/>
  <c r="X130144" i="1"/>
  <c r="X130128" i="1"/>
  <c r="X130116" i="1"/>
  <c r="X130104" i="1"/>
  <c r="X130088" i="1"/>
  <c r="X130052" i="1"/>
  <c r="X129852" i="1"/>
  <c r="X129836" i="1"/>
  <c r="X129824" i="1"/>
  <c r="X129808" i="1"/>
  <c r="X129800" i="1"/>
  <c r="X129784" i="1"/>
  <c r="X129768" i="1"/>
  <c r="X129756" i="1"/>
  <c r="X129740" i="1"/>
  <c r="X129728" i="1"/>
  <c r="X129716" i="1"/>
  <c r="X129708" i="1"/>
  <c r="X129688" i="1"/>
  <c r="X129676" i="1"/>
  <c r="X129660" i="1"/>
  <c r="X129648" i="1"/>
  <c r="X129636" i="1"/>
  <c r="X129620" i="1"/>
  <c r="X129612" i="1"/>
  <c r="X129600" i="1"/>
  <c r="X129588" i="1"/>
  <c r="X129568" i="1"/>
  <c r="X129556" i="1"/>
  <c r="X129544" i="1"/>
  <c r="X129532" i="1"/>
  <c r="X129516" i="1"/>
  <c r="X129504" i="1"/>
  <c r="X129496" i="1"/>
  <c r="X129484" i="1"/>
  <c r="X129464" i="1"/>
  <c r="X129452" i="1"/>
  <c r="X129440" i="1"/>
  <c r="X129428" i="1"/>
  <c r="X129412" i="1"/>
  <c r="X129400" i="1"/>
  <c r="X129384" i="1"/>
  <c r="X129372" i="1"/>
  <c r="X129364" i="1"/>
  <c r="X129352" i="1"/>
  <c r="X129336" i="1"/>
  <c r="X129320" i="1"/>
  <c r="X129304" i="1"/>
  <c r="X129296" i="1"/>
  <c r="X129280" i="1"/>
  <c r="X129264" i="1"/>
  <c r="X129252" i="1"/>
  <c r="X129240" i="1"/>
  <c r="X129224" i="1"/>
  <c r="X129212" i="1"/>
  <c r="X129204" i="1"/>
  <c r="X129184" i="1"/>
  <c r="X129172" i="1"/>
  <c r="X129164" i="1"/>
  <c r="X129152" i="1"/>
  <c r="X129136" i="1"/>
  <c r="X129124" i="1"/>
  <c r="X129112" i="1"/>
  <c r="X129096" i="1"/>
  <c r="X129084" i="1"/>
  <c r="X129072" i="1"/>
  <c r="X129060" i="1"/>
  <c r="X129044" i="1"/>
  <c r="X129032" i="1"/>
  <c r="X129020" i="1"/>
  <c r="X129008" i="1"/>
  <c r="X128996" i="1"/>
  <c r="X128984" i="1"/>
  <c r="X128972" i="1"/>
  <c r="X128960" i="1"/>
  <c r="X128944" i="1"/>
  <c r="X128932" i="1"/>
  <c r="X128920" i="1"/>
  <c r="X128908" i="1"/>
  <c r="X128896" i="1"/>
  <c r="X128884" i="1"/>
  <c r="X128872" i="1"/>
  <c r="X128860" i="1"/>
  <c r="X128848" i="1"/>
  <c r="X128832" i="1"/>
  <c r="X128820" i="1"/>
  <c r="X128808" i="1"/>
  <c r="X128800" i="1"/>
  <c r="X128784" i="1"/>
  <c r="X128768" i="1"/>
  <c r="X128756" i="1"/>
  <c r="X128744" i="1"/>
  <c r="X128732" i="1"/>
  <c r="X128720" i="1"/>
  <c r="X128704" i="1"/>
  <c r="X128688" i="1"/>
  <c r="X128676" i="1"/>
  <c r="X128668" i="1"/>
  <c r="X128652" i="1"/>
  <c r="X128640" i="1"/>
  <c r="X128628" i="1"/>
  <c r="X128616" i="1"/>
  <c r="X128600" i="1"/>
  <c r="X128584" i="1"/>
  <c r="X128572" i="1"/>
  <c r="X128560" i="1"/>
  <c r="X128544" i="1"/>
  <c r="X128536" i="1"/>
  <c r="X128520" i="1"/>
  <c r="X128504" i="1"/>
  <c r="X128492" i="1"/>
  <c r="X128480" i="1"/>
  <c r="X128468" i="1"/>
  <c r="X128452" i="1"/>
  <c r="X128440" i="1"/>
  <c r="X128424" i="1"/>
  <c r="X128412" i="1"/>
  <c r="X128400" i="1"/>
  <c r="X128384" i="1"/>
  <c r="X128372" i="1"/>
  <c r="X128364" i="1"/>
  <c r="X128352" i="1"/>
  <c r="X128340" i="1"/>
  <c r="X128324" i="1"/>
  <c r="X128308" i="1"/>
  <c r="X128296" i="1"/>
  <c r="X128284" i="1"/>
  <c r="X128272" i="1"/>
  <c r="X128260" i="1"/>
  <c r="X128240" i="1"/>
  <c r="X128228" i="1"/>
  <c r="X128212" i="1"/>
  <c r="X128200" i="1"/>
  <c r="X128192" i="1"/>
  <c r="X128180" i="1"/>
  <c r="X128164" i="1"/>
  <c r="X128152" i="1"/>
  <c r="X128140" i="1"/>
  <c r="X128128" i="1"/>
  <c r="X128116" i="1"/>
  <c r="X128096" i="1"/>
  <c r="X128080" i="1"/>
  <c r="X128072" i="1"/>
  <c r="X128056" i="1"/>
  <c r="X128044" i="1"/>
  <c r="X128036" i="1"/>
  <c r="X128016" i="1"/>
  <c r="X128004" i="1"/>
  <c r="X127988" i="1"/>
  <c r="X127976" i="1"/>
  <c r="X127964" i="1"/>
  <c r="X127948" i="1"/>
  <c r="X127936" i="1"/>
  <c r="X127928" i="1"/>
  <c r="X127912" i="1"/>
  <c r="X127896" i="1"/>
  <c r="X127884" i="1"/>
  <c r="X127872" i="1"/>
  <c r="X127856" i="1"/>
  <c r="X127848" i="1"/>
  <c r="X127832" i="1"/>
  <c r="X127816" i="1"/>
  <c r="X127804" i="1"/>
  <c r="X127792" i="1"/>
  <c r="X127776" i="1"/>
  <c r="X127764" i="1"/>
  <c r="X127752" i="1"/>
  <c r="X127736" i="1"/>
  <c r="X127724" i="1"/>
  <c r="X127712" i="1"/>
  <c r="X127700" i="1"/>
  <c r="X127688" i="1"/>
  <c r="X127672" i="1"/>
  <c r="X127660" i="1"/>
  <c r="X127648" i="1"/>
  <c r="X127640" i="1"/>
  <c r="X127628" i="1"/>
  <c r="X127616" i="1"/>
  <c r="X127596" i="1"/>
  <c r="X127588" i="1"/>
  <c r="X127576" i="1"/>
  <c r="X127564" i="1"/>
  <c r="X127552" i="1"/>
  <c r="X127540" i="1"/>
  <c r="X127528" i="1"/>
  <c r="X127512" i="1"/>
  <c r="X127500" i="1"/>
  <c r="X127488" i="1"/>
  <c r="X127476" i="1"/>
  <c r="X127460" i="1"/>
  <c r="X127448" i="1"/>
  <c r="X127436" i="1"/>
  <c r="X127424" i="1"/>
  <c r="X127408" i="1"/>
  <c r="X127396" i="1"/>
  <c r="X127388" i="1"/>
  <c r="X127376" i="1"/>
  <c r="X127360" i="1"/>
  <c r="X127348" i="1"/>
  <c r="X127336" i="1"/>
  <c r="X127320" i="1"/>
  <c r="X127304" i="1"/>
  <c r="X127296" i="1"/>
  <c r="X127284" i="1"/>
  <c r="X127272" i="1"/>
  <c r="X127260" i="1"/>
  <c r="X127240" i="1"/>
  <c r="X127228" i="1"/>
  <c r="X127216" i="1"/>
  <c r="X127200" i="1"/>
  <c r="X127188" i="1"/>
  <c r="X127172" i="1"/>
  <c r="X127160" i="1"/>
  <c r="X127148" i="1"/>
  <c r="X127136" i="1"/>
  <c r="X127124" i="1"/>
  <c r="X127112" i="1"/>
  <c r="X127096" i="1"/>
  <c r="X127084" i="1"/>
  <c r="X127068" i="1"/>
  <c r="X127056" i="1"/>
  <c r="X127040" i="1"/>
  <c r="X127028" i="1"/>
  <c r="X127020" i="1"/>
  <c r="X127008" i="1"/>
  <c r="X126992" i="1"/>
  <c r="X126980" i="1"/>
  <c r="X126964" i="1"/>
  <c r="X126948" i="1"/>
  <c r="X126936" i="1"/>
  <c r="X126924" i="1"/>
  <c r="X126912" i="1"/>
  <c r="X126896" i="1"/>
  <c r="X126884" i="1"/>
  <c r="X126872" i="1"/>
  <c r="X126860" i="1"/>
  <c r="X126844" i="1"/>
  <c r="X126828" i="1"/>
  <c r="X126816" i="1"/>
  <c r="X126804" i="1"/>
  <c r="X126792" i="1"/>
  <c r="X126776" i="1"/>
  <c r="X126760" i="1"/>
  <c r="X126748" i="1"/>
  <c r="X126736" i="1"/>
  <c r="X126728" i="1"/>
  <c r="X126712" i="1"/>
  <c r="X126696" i="1"/>
  <c r="X126680" i="1"/>
  <c r="X126668" i="1"/>
  <c r="X126656" i="1"/>
  <c r="X126648" i="1"/>
  <c r="X126636" i="1"/>
  <c r="X126616" i="1"/>
  <c r="X126604" i="1"/>
  <c r="X126588" i="1"/>
  <c r="X126580" i="1"/>
  <c r="X126560" i="1"/>
  <c r="X126548" i="1"/>
  <c r="X126532" i="1"/>
  <c r="X126520" i="1"/>
  <c r="X126508" i="1"/>
  <c r="X126496" i="1"/>
  <c r="X126480" i="1"/>
  <c r="X126472" i="1"/>
  <c r="X126456" i="1"/>
  <c r="X126440" i="1"/>
  <c r="X126428" i="1"/>
  <c r="X126416" i="1"/>
  <c r="X126404" i="1"/>
  <c r="X126388" i="1"/>
  <c r="X126376" i="1"/>
  <c r="X126360" i="1"/>
  <c r="X126348" i="1"/>
  <c r="X126336" i="1"/>
  <c r="X126324" i="1"/>
  <c r="X126308" i="1"/>
  <c r="X126296" i="1"/>
  <c r="X126284" i="1"/>
  <c r="X126272" i="1"/>
  <c r="X126260" i="1"/>
  <c r="X126248" i="1"/>
  <c r="X126232" i="1"/>
  <c r="X126220" i="1"/>
  <c r="X126208" i="1"/>
  <c r="X126196" i="1"/>
  <c r="X126180" i="1"/>
  <c r="X126168" i="1"/>
  <c r="X126156" i="1"/>
  <c r="X126148" i="1"/>
  <c r="X126132" i="1"/>
  <c r="X126120" i="1"/>
  <c r="X126108" i="1"/>
  <c r="X126088" i="1"/>
  <c r="X126076" i="1"/>
  <c r="X126060" i="1"/>
  <c r="X126048" i="1"/>
  <c r="X126036" i="1"/>
  <c r="X126020" i="1"/>
  <c r="X126008" i="1"/>
  <c r="X125996" i="1"/>
  <c r="X125984" i="1"/>
  <c r="X125972" i="1"/>
  <c r="X125964" i="1"/>
  <c r="X125952" i="1"/>
  <c r="X125940" i="1"/>
  <c r="X125920" i="1"/>
  <c r="X125912" i="1"/>
  <c r="X125892" i="1"/>
  <c r="X125884" i="1"/>
  <c r="X125872" i="1"/>
  <c r="X125856" i="1"/>
  <c r="X125844" i="1"/>
  <c r="X125832" i="1"/>
  <c r="X125820" i="1"/>
  <c r="X125808" i="1"/>
  <c r="X125792" i="1"/>
  <c r="X125780" i="1"/>
  <c r="X125768" i="1"/>
  <c r="X125756" i="1"/>
  <c r="X125740" i="1"/>
  <c r="X125728" i="1"/>
  <c r="X125712" i="1"/>
  <c r="X125700" i="1"/>
  <c r="X125688" i="1"/>
  <c r="X125676" i="1"/>
  <c r="X125660" i="1"/>
  <c r="X125652" i="1"/>
  <c r="X125640" i="1"/>
  <c r="X125624" i="1"/>
  <c r="X125608" i="1"/>
  <c r="X125596" i="1"/>
  <c r="X125580" i="1"/>
  <c r="X125572" i="1"/>
  <c r="X125556" i="1"/>
  <c r="X125548" i="1"/>
  <c r="X125532" i="1"/>
  <c r="X125520" i="1"/>
  <c r="X125508" i="1"/>
  <c r="X125492" i="1"/>
  <c r="X125480" i="1"/>
  <c r="X125464" i="1"/>
  <c r="X125452" i="1"/>
  <c r="X125436" i="1"/>
  <c r="X125424" i="1"/>
  <c r="X125408" i="1"/>
  <c r="X125392" i="1"/>
  <c r="X125380" i="1"/>
  <c r="X125372" i="1"/>
  <c r="X125360" i="1"/>
  <c r="X125344" i="1"/>
  <c r="X125328" i="1"/>
  <c r="X125312" i="1"/>
  <c r="X125300" i="1"/>
  <c r="X125288" i="1"/>
  <c r="X125276" i="1"/>
  <c r="X125268" i="1"/>
  <c r="X125252" i="1"/>
  <c r="X125240" i="1"/>
  <c r="X125224" i="1"/>
  <c r="X125212" i="1"/>
  <c r="X125196" i="1"/>
  <c r="X125184" i="1"/>
  <c r="X125176" i="1"/>
  <c r="X125164" i="1"/>
  <c r="X125152" i="1"/>
  <c r="X125136" i="1"/>
  <c r="X125120" i="1"/>
  <c r="X125104" i="1"/>
  <c r="X125092" i="1"/>
  <c r="X125076" i="1"/>
  <c r="X125068" i="1"/>
  <c r="X125056" i="1"/>
  <c r="X125040" i="1"/>
  <c r="X125024" i="1"/>
  <c r="X125008" i="1"/>
  <c r="X124988" i="1"/>
  <c r="X124848" i="1"/>
  <c r="X124832" i="1"/>
  <c r="X124820" i="1"/>
  <c r="X124808" i="1"/>
  <c r="X124796" i="1"/>
  <c r="X124784" i="1"/>
  <c r="X124772" i="1"/>
  <c r="X124760" i="1"/>
  <c r="X124744" i="1"/>
  <c r="X124732" i="1"/>
  <c r="X124716" i="1"/>
  <c r="X124704" i="1"/>
  <c r="X124692" i="1"/>
  <c r="X124680" i="1"/>
  <c r="X124668" i="1"/>
  <c r="X124652" i="1"/>
  <c r="X124640" i="1"/>
  <c r="X124628" i="1"/>
  <c r="X124616" i="1"/>
  <c r="X124604" i="1"/>
  <c r="X124588" i="1"/>
  <c r="X124580" i="1"/>
  <c r="X124568" i="1"/>
  <c r="X124552" i="1"/>
  <c r="X124540" i="1"/>
  <c r="X124528" i="1"/>
  <c r="X124512" i="1"/>
  <c r="X124500" i="1"/>
  <c r="X124488" i="1"/>
  <c r="X124472" i="1"/>
  <c r="X124460" i="1"/>
  <c r="X124448" i="1"/>
  <c r="X124432" i="1"/>
  <c r="X124416" i="1"/>
  <c r="X124400" i="1"/>
  <c r="X124388" i="1"/>
  <c r="X124376" i="1"/>
  <c r="X124360" i="1"/>
  <c r="X124344" i="1"/>
  <c r="X124332" i="1"/>
  <c r="X124320" i="1"/>
  <c r="X124308" i="1"/>
  <c r="X124300" i="1"/>
  <c r="X124280" i="1"/>
  <c r="X124272" i="1"/>
  <c r="X124260" i="1"/>
  <c r="X124244" i="1"/>
  <c r="X124228" i="1"/>
  <c r="X124216" i="1"/>
  <c r="X124204" i="1"/>
  <c r="X124192" i="1"/>
  <c r="X124176" i="1"/>
  <c r="X124164" i="1"/>
  <c r="X124152" i="1"/>
  <c r="X124136" i="1"/>
  <c r="X124124" i="1"/>
  <c r="X124112" i="1"/>
  <c r="X124096" i="1"/>
  <c r="X124080" i="1"/>
  <c r="X124068" i="1"/>
  <c r="X124052" i="1"/>
  <c r="X124044" i="1"/>
  <c r="X124032" i="1"/>
  <c r="X124012" i="1"/>
  <c r="X124000" i="1"/>
  <c r="X123988" i="1"/>
  <c r="X123972" i="1"/>
  <c r="X123960" i="1"/>
  <c r="X123952" i="1"/>
  <c r="X123936" i="1"/>
  <c r="X123924" i="1"/>
  <c r="X123904" i="1"/>
  <c r="X123892" i="1"/>
  <c r="X123876" i="1"/>
  <c r="X123868" i="1"/>
  <c r="X123860" i="1"/>
  <c r="X123840" i="1"/>
  <c r="X123828" i="1"/>
  <c r="X123816" i="1"/>
  <c r="X123800" i="1"/>
  <c r="X123788" i="1"/>
  <c r="X123776" i="1"/>
  <c r="X123760" i="1"/>
  <c r="X123748" i="1"/>
  <c r="X123736" i="1"/>
  <c r="X123720" i="1"/>
  <c r="X123708" i="1"/>
  <c r="X123696" i="1"/>
  <c r="X123684" i="1"/>
  <c r="X123672" i="1"/>
  <c r="X123656" i="1"/>
  <c r="X123644" i="1"/>
  <c r="X123632" i="1"/>
  <c r="X123620" i="1"/>
  <c r="X123604" i="1"/>
  <c r="X123584" i="1"/>
  <c r="X123576" i="1"/>
  <c r="X123560" i="1"/>
  <c r="X123544" i="1"/>
  <c r="X123532" i="1"/>
  <c r="X123520" i="1"/>
  <c r="X123508" i="1"/>
  <c r="X123496" i="1"/>
  <c r="X123484" i="1"/>
  <c r="X123472" i="1"/>
  <c r="X123460" i="1"/>
  <c r="X123444" i="1"/>
  <c r="X123432" i="1"/>
  <c r="X123420" i="1"/>
  <c r="X123404" i="1"/>
  <c r="X123388" i="1"/>
  <c r="X123372" i="1"/>
  <c r="X123364" i="1"/>
  <c r="X123352" i="1"/>
  <c r="X123332" i="1"/>
  <c r="X123320" i="1"/>
  <c r="X123304" i="1"/>
  <c r="X123292" i="1"/>
  <c r="X123284" i="1"/>
  <c r="X123268" i="1"/>
  <c r="X123256" i="1"/>
  <c r="X123240" i="1"/>
  <c r="X123228" i="1"/>
  <c r="X123212" i="1"/>
  <c r="X123200" i="1"/>
  <c r="X123188" i="1"/>
  <c r="X123176" i="1"/>
  <c r="X123160" i="1"/>
  <c r="X123148" i="1"/>
  <c r="X123136" i="1"/>
  <c r="X123124" i="1"/>
  <c r="X123116" i="1"/>
  <c r="X123104" i="1"/>
  <c r="X123088" i="1"/>
  <c r="X123076" i="1"/>
  <c r="X123064" i="1"/>
  <c r="X123048" i="1"/>
  <c r="X123032" i="1"/>
  <c r="X123020" i="1"/>
  <c r="X123004" i="1"/>
  <c r="X122996" i="1"/>
  <c r="X122984" i="1"/>
  <c r="X122964" i="1"/>
  <c r="X122952" i="1"/>
  <c r="X122944" i="1"/>
  <c r="X122924" i="1"/>
  <c r="X122912" i="1"/>
  <c r="X122900" i="1"/>
  <c r="X122888" i="1"/>
  <c r="X122872" i="1"/>
  <c r="X122860" i="1"/>
  <c r="X122848" i="1"/>
  <c r="X122836" i="1"/>
  <c r="X122820" i="1"/>
  <c r="X122808" i="1"/>
  <c r="X122796" i="1"/>
  <c r="X122784" i="1"/>
  <c r="X122776" i="1"/>
  <c r="X122756" i="1"/>
  <c r="X122748" i="1"/>
  <c r="X122736" i="1"/>
  <c r="X122724" i="1"/>
  <c r="X122708" i="1"/>
  <c r="X122696" i="1"/>
  <c r="X122676" i="1"/>
  <c r="X122664" i="1"/>
  <c r="X122652" i="1"/>
  <c r="X122640" i="1"/>
  <c r="X122628" i="1"/>
  <c r="X122612" i="1"/>
  <c r="X122604" i="1"/>
  <c r="X122592" i="1"/>
  <c r="X122580" i="1"/>
  <c r="X122564" i="1"/>
  <c r="X122552" i="1"/>
  <c r="X122540" i="1"/>
  <c r="X122528" i="1"/>
  <c r="X122512" i="1"/>
  <c r="X122500" i="1"/>
  <c r="X122488" i="1"/>
  <c r="X122472" i="1"/>
  <c r="X122460" i="1"/>
  <c r="X122444" i="1"/>
  <c r="X122432" i="1"/>
  <c r="X122424" i="1"/>
  <c r="X122404" i="1"/>
  <c r="X122396" i="1"/>
  <c r="X122376" i="1"/>
  <c r="X122364" i="1"/>
  <c r="X122352" i="1"/>
  <c r="X122340" i="1"/>
  <c r="X122324" i="1"/>
  <c r="X122312" i="1"/>
  <c r="X122300" i="1"/>
  <c r="X122288" i="1"/>
  <c r="X122272" i="1"/>
  <c r="X122260" i="1"/>
  <c r="X122248" i="1"/>
  <c r="X122236" i="1"/>
  <c r="X122216" i="1"/>
  <c r="X122204" i="1"/>
  <c r="X122196" i="1"/>
  <c r="X122184" i="1"/>
  <c r="X122164" i="1"/>
  <c r="X122152" i="1"/>
  <c r="X122136" i="1"/>
  <c r="X122124" i="1"/>
  <c r="X122112" i="1"/>
  <c r="X122100" i="1"/>
  <c r="X122084" i="1"/>
  <c r="X122068" i="1"/>
  <c r="X122060" i="1"/>
  <c r="X122048" i="1"/>
  <c r="X122032" i="1"/>
  <c r="X122016" i="1"/>
  <c r="X122008" i="1"/>
  <c r="X121992" i="1"/>
  <c r="X121976" i="1"/>
  <c r="X121964" i="1"/>
  <c r="X121948" i="1"/>
  <c r="X121936" i="1"/>
  <c r="X121924" i="1"/>
  <c r="X121916" i="1"/>
  <c r="X121900" i="1"/>
  <c r="X121888" i="1"/>
  <c r="X121872" i="1"/>
  <c r="X121864" i="1"/>
  <c r="X121844" i="1"/>
  <c r="X121836" i="1"/>
  <c r="X121824" i="1"/>
  <c r="X121812" i="1"/>
  <c r="X121792" i="1"/>
  <c r="X121784" i="1"/>
  <c r="X121772" i="1"/>
  <c r="X121760" i="1"/>
  <c r="X121748" i="1"/>
  <c r="X121732" i="1"/>
  <c r="X121716" i="1"/>
  <c r="X121708" i="1"/>
  <c r="X121696" i="1"/>
  <c r="X121680" i="1"/>
  <c r="X121664" i="1"/>
  <c r="X121648" i="1"/>
  <c r="X121636" i="1"/>
  <c r="X121624" i="1"/>
  <c r="X121608" i="1"/>
  <c r="X121596" i="1"/>
  <c r="X121588" i="1"/>
  <c r="X121576" i="1"/>
  <c r="X121560" i="1"/>
  <c r="X121548" i="1"/>
  <c r="X121536" i="1"/>
  <c r="X121520" i="1"/>
  <c r="X121508" i="1"/>
  <c r="X121496" i="1"/>
  <c r="X121476" i="1"/>
  <c r="X121464" i="1"/>
  <c r="X121452" i="1"/>
  <c r="X121440" i="1"/>
  <c r="X121424" i="1"/>
  <c r="X121412" i="1"/>
  <c r="X121396" i="1"/>
  <c r="X121384" i="1"/>
  <c r="X121368" i="1"/>
  <c r="X121356" i="1"/>
  <c r="X121344" i="1"/>
  <c r="X121332" i="1"/>
  <c r="X121324" i="1"/>
  <c r="X121304" i="1"/>
  <c r="X121292" i="1"/>
  <c r="X121280" i="1"/>
  <c r="X121264" i="1"/>
  <c r="X121252" i="1"/>
  <c r="X121240" i="1"/>
  <c r="X121228" i="1"/>
  <c r="X121212" i="1"/>
  <c r="X121204" i="1"/>
  <c r="X121192" i="1"/>
  <c r="X121180" i="1"/>
  <c r="X121160" i="1"/>
  <c r="X121148" i="1"/>
  <c r="X121136" i="1"/>
  <c r="X121124" i="1"/>
  <c r="X121112" i="1"/>
  <c r="X121100" i="1"/>
  <c r="X121088" i="1"/>
  <c r="X121076" i="1"/>
  <c r="X121064" i="1"/>
  <c r="X121052" i="1"/>
  <c r="X121032" i="1"/>
  <c r="X121020" i="1"/>
  <c r="X121008" i="1"/>
  <c r="X120992" i="1"/>
  <c r="X120980" i="1"/>
  <c r="X120968" i="1"/>
  <c r="X120956" i="1"/>
  <c r="X120940" i="1"/>
  <c r="X120928" i="1"/>
  <c r="X120920" i="1"/>
  <c r="X120904" i="1"/>
  <c r="X120892" i="1"/>
  <c r="X120880" i="1"/>
  <c r="X120868" i="1"/>
  <c r="X120856" i="1"/>
  <c r="X120844" i="1"/>
  <c r="X120832" i="1"/>
  <c r="X120820" i="1"/>
  <c r="X120804" i="1"/>
  <c r="X120788" i="1"/>
  <c r="X120776" i="1"/>
  <c r="X120764" i="1"/>
  <c r="X120752" i="1"/>
  <c r="X120740" i="1"/>
  <c r="X120724" i="1"/>
  <c r="X120708" i="1"/>
  <c r="X120692" i="1"/>
  <c r="X120680" i="1"/>
  <c r="X120664" i="1"/>
  <c r="X120652" i="1"/>
  <c r="X120640" i="1"/>
  <c r="X120624" i="1"/>
  <c r="X120612" i="1"/>
  <c r="X120600" i="1"/>
  <c r="X120584" i="1"/>
  <c r="X120572" i="1"/>
  <c r="X120560" i="1"/>
  <c r="X120544" i="1"/>
  <c r="X120532" i="1"/>
  <c r="X120520" i="1"/>
  <c r="X120508" i="1"/>
  <c r="X120492" i="1"/>
  <c r="X120480" i="1"/>
  <c r="X120472" i="1"/>
  <c r="X120460" i="1"/>
  <c r="X120448" i="1"/>
  <c r="X120436" i="1"/>
  <c r="X120424" i="1"/>
  <c r="X120408" i="1"/>
  <c r="X120396" i="1"/>
  <c r="X120384" i="1"/>
  <c r="X120376" i="1"/>
  <c r="X120360" i="1"/>
  <c r="X120344" i="1"/>
  <c r="X120332" i="1"/>
  <c r="X120320" i="1"/>
  <c r="X120304" i="1"/>
  <c r="X120292" i="1"/>
  <c r="X120284" i="1"/>
  <c r="X120272" i="1"/>
  <c r="X120260" i="1"/>
  <c r="X120244" i="1"/>
  <c r="X120232" i="1"/>
  <c r="X120220" i="1"/>
  <c r="X120208" i="1"/>
  <c r="X120196" i="1"/>
  <c r="X120180" i="1"/>
  <c r="X120164" i="1"/>
  <c r="X120152" i="1"/>
  <c r="X120140" i="1"/>
  <c r="X120128" i="1"/>
  <c r="X120112" i="1"/>
  <c r="X120088" i="1"/>
  <c r="X119904" i="1"/>
  <c r="X119892" i="1"/>
  <c r="X119880" i="1"/>
  <c r="X119864" i="1"/>
  <c r="X119852" i="1"/>
  <c r="X119836" i="1"/>
  <c r="X119824" i="1"/>
  <c r="X119812" i="1"/>
  <c r="X119800" i="1"/>
  <c r="X119784" i="1"/>
  <c r="X119768" i="1"/>
  <c r="X119760" i="1"/>
  <c r="X119748" i="1"/>
  <c r="X119736" i="1"/>
  <c r="X119724" i="1"/>
  <c r="X119712" i="1"/>
  <c r="X119700" i="1"/>
  <c r="X119684" i="1"/>
  <c r="X119672" i="1"/>
  <c r="X119660" i="1"/>
  <c r="X119648" i="1"/>
  <c r="X119636" i="1"/>
  <c r="X119620" i="1"/>
  <c r="X119608" i="1"/>
  <c r="X119596" i="1"/>
  <c r="X119576" i="1"/>
  <c r="X119564" i="1"/>
  <c r="X119552" i="1"/>
  <c r="X119536" i="1"/>
  <c r="X119524" i="1"/>
  <c r="X119512" i="1"/>
  <c r="X119500" i="1"/>
  <c r="X119488" i="1"/>
  <c r="X119472" i="1"/>
  <c r="X119464" i="1"/>
  <c r="X119452" i="1"/>
  <c r="X119440" i="1"/>
  <c r="X119428" i="1"/>
  <c r="X119412" i="1"/>
  <c r="X119400" i="1"/>
  <c r="X119388" i="1"/>
  <c r="X119368" i="1"/>
  <c r="X119356" i="1"/>
  <c r="X119348" i="1"/>
  <c r="X119336" i="1"/>
  <c r="X119320" i="1"/>
  <c r="X119308" i="1"/>
  <c r="X119296" i="1"/>
  <c r="X119284" i="1"/>
  <c r="X119268" i="1"/>
  <c r="X119256" i="1"/>
  <c r="X119244" i="1"/>
  <c r="X119232" i="1"/>
  <c r="X119220" i="1"/>
  <c r="X119208" i="1"/>
  <c r="X119192" i="1"/>
  <c r="X119180" i="1"/>
  <c r="X119168" i="1"/>
  <c r="X119152" i="1"/>
  <c r="X119140" i="1"/>
  <c r="X119128" i="1"/>
  <c r="X119116" i="1"/>
  <c r="X119104" i="1"/>
  <c r="X119092" i="1"/>
  <c r="X119080" i="1"/>
  <c r="X119064" i="1"/>
  <c r="X119052" i="1"/>
  <c r="X119040" i="1"/>
  <c r="X119024" i="1"/>
  <c r="X119012" i="1"/>
  <c r="X119000" i="1"/>
  <c r="X118988" i="1"/>
  <c r="X118976" i="1"/>
  <c r="X118960" i="1"/>
  <c r="X118948" i="1"/>
  <c r="X118936" i="1"/>
  <c r="X118924" i="1"/>
  <c r="X118912" i="1"/>
  <c r="X118900" i="1"/>
  <c r="X118884" i="1"/>
  <c r="X118872" i="1"/>
  <c r="X118860" i="1"/>
  <c r="X118848" i="1"/>
  <c r="X118832" i="1"/>
  <c r="X118820" i="1"/>
  <c r="X118808" i="1"/>
  <c r="X118796" i="1"/>
  <c r="X118784" i="1"/>
  <c r="X118772" i="1"/>
  <c r="X118760" i="1"/>
  <c r="X118744" i="1"/>
  <c r="X118732" i="1"/>
  <c r="X118720" i="1"/>
  <c r="X118708" i="1"/>
  <c r="X118696" i="1"/>
  <c r="X118684" i="1"/>
  <c r="X118672" i="1"/>
  <c r="X118656" i="1"/>
  <c r="X118648" i="1"/>
  <c r="X118632" i="1"/>
  <c r="X118620" i="1"/>
  <c r="X118608" i="1"/>
  <c r="X118596" i="1"/>
  <c r="X118580" i="1"/>
  <c r="X118572" i="1"/>
  <c r="X118556" i="1"/>
  <c r="X118544" i="1"/>
  <c r="X118524" i="1"/>
  <c r="X118512" i="1"/>
  <c r="X118500" i="1"/>
  <c r="X118488" i="1"/>
  <c r="X118476" i="1"/>
  <c r="X118460" i="1"/>
  <c r="X118452" i="1"/>
  <c r="X118440" i="1"/>
  <c r="X118424" i="1"/>
  <c r="X118408" i="1"/>
  <c r="X118396" i="1"/>
  <c r="X118384" i="1"/>
  <c r="X118372" i="1"/>
  <c r="X118364" i="1"/>
  <c r="X118352" i="1"/>
  <c r="X118340" i="1"/>
  <c r="X118320" i="1"/>
  <c r="X118312" i="1"/>
  <c r="X118296" i="1"/>
  <c r="X118280" i="1"/>
  <c r="X118268" i="1"/>
  <c r="X118256" i="1"/>
  <c r="X118240" i="1"/>
  <c r="X118232" i="1"/>
  <c r="X118220" i="1"/>
  <c r="X118208" i="1"/>
  <c r="X118192" i="1"/>
  <c r="X118180" i="1"/>
  <c r="X118168" i="1"/>
  <c r="X118156" i="1"/>
  <c r="X118144" i="1"/>
  <c r="X118132" i="1"/>
  <c r="X118112" i="1"/>
  <c r="X118100" i="1"/>
  <c r="X118088" i="1"/>
  <c r="X118072" i="1"/>
  <c r="X118060" i="1"/>
  <c r="X118048" i="1"/>
  <c r="X118036" i="1"/>
  <c r="X118024" i="1"/>
  <c r="X118008" i="1"/>
  <c r="X117996" i="1"/>
  <c r="X117984" i="1"/>
  <c r="X117972" i="1"/>
  <c r="X117956" i="1"/>
  <c r="X117944" i="1"/>
  <c r="X117932" i="1"/>
  <c r="X117920" i="1"/>
  <c r="X117908" i="1"/>
  <c r="X117896" i="1"/>
  <c r="X117884" i="1"/>
  <c r="X117868" i="1"/>
  <c r="X117856" i="1"/>
  <c r="X117840" i="1"/>
  <c r="X117828" i="1"/>
  <c r="X117816" i="1"/>
  <c r="X117800" i="1"/>
  <c r="X117788" i="1"/>
  <c r="X117768" i="1"/>
  <c r="X117756" i="1"/>
  <c r="X117744" i="1"/>
  <c r="X117732" i="1"/>
  <c r="X117716" i="1"/>
  <c r="X117704" i="1"/>
  <c r="X117696" i="1"/>
  <c r="X117680" i="1"/>
  <c r="X117664" i="1"/>
  <c r="X117652" i="1"/>
  <c r="X117644" i="1"/>
  <c r="X117628" i="1"/>
  <c r="X117620" i="1"/>
  <c r="X117600" i="1"/>
  <c r="X117588" i="1"/>
  <c r="X117576" i="1"/>
  <c r="X117560" i="1"/>
  <c r="X117548" i="1"/>
  <c r="X117536" i="1"/>
  <c r="X117520" i="1"/>
  <c r="X117508" i="1"/>
  <c r="X117496" i="1"/>
  <c r="X117484" i="1"/>
  <c r="X117472" i="1"/>
  <c r="X117456" i="1"/>
  <c r="X117444" i="1"/>
  <c r="X117432" i="1"/>
  <c r="X117420" i="1"/>
  <c r="X117408" i="1"/>
  <c r="X117392" i="1"/>
  <c r="X117376" i="1"/>
  <c r="X117364" i="1"/>
  <c r="X117348" i="1"/>
  <c r="X117340" i="1"/>
  <c r="X117324" i="1"/>
  <c r="X117312" i="1"/>
  <c r="X117300" i="1"/>
  <c r="X117284" i="1"/>
  <c r="X117272" i="1"/>
  <c r="X117260" i="1"/>
  <c r="X117248" i="1"/>
  <c r="X117236" i="1"/>
  <c r="X117228" i="1"/>
  <c r="X117216" i="1"/>
  <c r="X117204" i="1"/>
  <c r="X117188" i="1"/>
  <c r="X117176" i="1"/>
  <c r="X117164" i="1"/>
  <c r="X117152" i="1"/>
  <c r="X117140" i="1"/>
  <c r="X117124" i="1"/>
  <c r="X117112" i="1"/>
  <c r="X117096" i="1"/>
  <c r="X117080" i="1"/>
  <c r="X117072" i="1"/>
  <c r="X117060" i="1"/>
  <c r="X117048" i="1"/>
  <c r="X117032" i="1"/>
  <c r="X117016" i="1"/>
  <c r="X117004" i="1"/>
  <c r="X116988" i="1"/>
  <c r="X116976" i="1"/>
  <c r="X116960" i="1"/>
  <c r="X116948" i="1"/>
  <c r="X116936" i="1"/>
  <c r="X116920" i="1"/>
  <c r="X116908" i="1"/>
  <c r="X116896" i="1"/>
  <c r="X116880" i="1"/>
  <c r="X116868" i="1"/>
  <c r="X116856" i="1"/>
  <c r="X116840" i="1"/>
  <c r="X116828" i="1"/>
  <c r="X116816" i="1"/>
  <c r="X116804" i="1"/>
  <c r="X116796" i="1"/>
  <c r="X116784" i="1"/>
  <c r="X116772" i="1"/>
  <c r="X116760" i="1"/>
  <c r="X116748" i="1"/>
  <c r="X116740" i="1"/>
  <c r="X116720" i="1"/>
  <c r="X116712" i="1"/>
  <c r="X116696" i="1"/>
  <c r="X116680" i="1"/>
  <c r="X116664" i="1"/>
  <c r="X116652" i="1"/>
  <c r="X116644" i="1"/>
  <c r="X116632" i="1"/>
  <c r="X116616" i="1"/>
  <c r="X116600" i="1"/>
  <c r="X116592" i="1"/>
  <c r="X116576" i="1"/>
  <c r="X116564" i="1"/>
  <c r="X116548" i="1"/>
  <c r="X116532" i="1"/>
  <c r="X116524" i="1"/>
  <c r="X116512" i="1"/>
  <c r="X116496" i="1"/>
  <c r="X116484" i="1"/>
  <c r="X116468" i="1"/>
  <c r="X116452" i="1"/>
  <c r="X116440" i="1"/>
  <c r="X116428" i="1"/>
  <c r="X116412" i="1"/>
  <c r="X116400" i="1"/>
  <c r="X116392" i="1"/>
  <c r="X116380" i="1"/>
  <c r="X116360" i="1"/>
  <c r="X116352" i="1"/>
  <c r="X116340" i="1"/>
  <c r="X116328" i="1"/>
  <c r="X116312" i="1"/>
  <c r="X116300" i="1"/>
  <c r="X116284" i="1"/>
  <c r="X116272" i="1"/>
  <c r="X116256" i="1"/>
  <c r="X116244" i="1"/>
  <c r="X116232" i="1"/>
  <c r="X116220" i="1"/>
  <c r="X116204" i="1"/>
  <c r="X116192" i="1"/>
  <c r="X116180" i="1"/>
  <c r="X116168" i="1"/>
  <c r="X116152" i="1"/>
  <c r="X116140" i="1"/>
  <c r="X116128" i="1"/>
  <c r="X116112" i="1"/>
  <c r="X116100" i="1"/>
  <c r="X116088" i="1"/>
  <c r="X116076" i="1"/>
  <c r="X116064" i="1"/>
  <c r="X116052" i="1"/>
  <c r="X116040" i="1"/>
  <c r="X116024" i="1"/>
  <c r="X116012" i="1"/>
  <c r="X116000" i="1"/>
  <c r="X115988" i="1"/>
  <c r="X115976" i="1"/>
  <c r="X115964" i="1"/>
  <c r="X115952" i="1"/>
  <c r="X115944" i="1"/>
  <c r="X115924" i="1"/>
  <c r="X115916" i="1"/>
  <c r="X115904" i="1"/>
  <c r="X115892" i="1"/>
  <c r="X115880" i="1"/>
  <c r="X115868" i="1"/>
  <c r="X115852" i="1"/>
  <c r="X115840" i="1"/>
  <c r="X115828" i="1"/>
  <c r="X115816" i="1"/>
  <c r="X115800" i="1"/>
  <c r="X115784" i="1"/>
  <c r="X115776" i="1"/>
  <c r="X115760" i="1"/>
  <c r="X115748" i="1"/>
  <c r="X115736" i="1"/>
  <c r="X115716" i="1"/>
  <c r="X115704" i="1"/>
  <c r="X115692" i="1"/>
  <c r="X115680" i="1"/>
  <c r="X115664" i="1"/>
  <c r="X115652" i="1"/>
  <c r="X115640" i="1"/>
  <c r="X115624" i="1"/>
  <c r="X115612" i="1"/>
  <c r="X115600" i="1"/>
  <c r="X115588" i="1"/>
  <c r="X115572" i="1"/>
  <c r="X115560" i="1"/>
  <c r="X115548" i="1"/>
  <c r="X115536" i="1"/>
  <c r="X115524" i="1"/>
  <c r="X115508" i="1"/>
  <c r="X115496" i="1"/>
  <c r="X115484" i="1"/>
  <c r="X115472" i="1"/>
  <c r="X115460" i="1"/>
  <c r="X115444" i="1"/>
  <c r="X115432" i="1"/>
  <c r="X115420" i="1"/>
  <c r="X115404" i="1"/>
  <c r="X115392" i="1"/>
  <c r="X115380" i="1"/>
  <c r="X115368" i="1"/>
  <c r="X115352" i="1"/>
  <c r="X115340" i="1"/>
  <c r="X115332" i="1"/>
  <c r="X115320" i="1"/>
  <c r="X115308" i="1"/>
  <c r="X115296" i="1"/>
  <c r="X115280" i="1"/>
  <c r="X115268" i="1"/>
  <c r="X115256" i="1"/>
  <c r="X115244" i="1"/>
  <c r="X115228" i="1"/>
  <c r="X115216" i="1"/>
  <c r="X115204" i="1"/>
  <c r="X115192" i="1"/>
  <c r="X115180" i="1"/>
  <c r="X115168" i="1"/>
  <c r="X115152" i="1"/>
  <c r="X115140" i="1"/>
  <c r="X115128" i="1"/>
  <c r="X115116" i="1"/>
  <c r="X115104" i="1"/>
  <c r="X115092" i="1"/>
  <c r="X115080" i="1"/>
  <c r="X115068" i="1"/>
  <c r="X115056" i="1"/>
  <c r="X115044" i="1"/>
  <c r="X115032" i="1"/>
  <c r="X115016" i="1"/>
  <c r="X115004" i="1"/>
  <c r="X114988" i="1"/>
  <c r="X114980" i="1"/>
  <c r="X114968" i="1"/>
  <c r="X114948" i="1"/>
  <c r="X114940" i="1"/>
  <c r="X114924" i="1"/>
  <c r="X114912" i="1"/>
  <c r="X114900" i="1"/>
  <c r="X114888" i="1"/>
  <c r="X114872" i="1"/>
  <c r="X114856" i="1"/>
  <c r="X114844" i="1"/>
  <c r="X114832" i="1"/>
  <c r="X114808" i="1"/>
  <c r="X114708" i="1"/>
  <c r="X114696" i="1"/>
  <c r="X114684" i="1"/>
  <c r="X114668" i="1"/>
  <c r="X114656" i="1"/>
  <c r="X114640" i="1"/>
  <c r="X114632" i="1"/>
  <c r="X114620" i="1"/>
  <c r="X114608" i="1"/>
  <c r="X114592" i="1"/>
  <c r="X114580" i="1"/>
  <c r="X114564" i="1"/>
  <c r="X114552" i="1"/>
  <c r="X114540" i="1"/>
  <c r="X114528" i="1"/>
  <c r="X114516" i="1"/>
  <c r="X114496" i="1"/>
  <c r="X114484" i="1"/>
  <c r="X114472" i="1"/>
  <c r="X114460" i="1"/>
  <c r="X114444" i="1"/>
  <c r="X114432" i="1"/>
  <c r="X114416" i="1"/>
  <c r="X114404" i="1"/>
  <c r="X114392" i="1"/>
  <c r="X114380" i="1"/>
  <c r="X114368" i="1"/>
  <c r="X114360" i="1"/>
  <c r="X114340" i="1"/>
  <c r="X114332" i="1"/>
  <c r="X114316" i="1"/>
  <c r="X114304" i="1"/>
  <c r="X114288" i="1"/>
  <c r="X114276" i="1"/>
  <c r="X114260" i="1"/>
  <c r="X114248" i="1"/>
  <c r="X114236" i="1"/>
  <c r="X114220" i="1"/>
  <c r="X114208" i="1"/>
  <c r="X114196" i="1"/>
  <c r="X114184" i="1"/>
  <c r="X114172" i="1"/>
  <c r="X114160" i="1"/>
  <c r="X114144" i="1"/>
  <c r="X114132" i="1"/>
  <c r="X114120" i="1"/>
  <c r="X114108" i="1"/>
  <c r="X114096" i="1"/>
  <c r="X114084" i="1"/>
  <c r="X114072" i="1"/>
  <c r="X114060" i="1"/>
  <c r="X114048" i="1"/>
  <c r="X114036" i="1"/>
  <c r="X114020" i="1"/>
  <c r="X114008" i="1"/>
  <c r="X113996" i="1"/>
  <c r="X113984" i="1"/>
  <c r="X113968" i="1"/>
  <c r="X113956" i="1"/>
  <c r="X113944" i="1"/>
  <c r="X113928" i="1"/>
  <c r="X113916" i="1"/>
  <c r="X113908" i="1"/>
  <c r="X113892" i="1"/>
  <c r="X113880" i="1"/>
  <c r="X113864" i="1"/>
  <c r="X113848" i="1"/>
  <c r="X113836" i="1"/>
  <c r="X113824" i="1"/>
  <c r="X113816" i="1"/>
  <c r="X2" i="1"/>
  <c r="X130460" i="1"/>
  <c r="X130448" i="1"/>
  <c r="X130432" i="1"/>
  <c r="X130420" i="1"/>
  <c r="X130408" i="1"/>
  <c r="X130392" i="1"/>
  <c r="X130380" i="1"/>
  <c r="X130364" i="1"/>
  <c r="X130352" i="1"/>
  <c r="X130340" i="1"/>
  <c r="X130324" i="1"/>
  <c r="X130312" i="1"/>
  <c r="X130300" i="1"/>
  <c r="X130288" i="1"/>
  <c r="X130272" i="1"/>
  <c r="X130260" i="1"/>
  <c r="X130248" i="1"/>
  <c r="X130232" i="1"/>
  <c r="X130220" i="1"/>
  <c r="X130208" i="1"/>
  <c r="X130196" i="1"/>
  <c r="X130184" i="1"/>
  <c r="X130172" i="1"/>
  <c r="X130156" i="1"/>
  <c r="X130148" i="1"/>
  <c r="X130136" i="1"/>
  <c r="X130120" i="1"/>
  <c r="X130108" i="1"/>
  <c r="X130092" i="1"/>
  <c r="X130056" i="1"/>
  <c r="X129856" i="1"/>
  <c r="X129844" i="1"/>
  <c r="X129828" i="1"/>
  <c r="X129812" i="1"/>
  <c r="X129796" i="1"/>
  <c r="X129788" i="1"/>
  <c r="X129772" i="1"/>
  <c r="X129760" i="1"/>
  <c r="X129744" i="1"/>
  <c r="X129732" i="1"/>
  <c r="X129720" i="1"/>
  <c r="X129700" i="1"/>
  <c r="X129692" i="1"/>
  <c r="X129680" i="1"/>
  <c r="X129664" i="1"/>
  <c r="X129652" i="1"/>
  <c r="X129632" i="1"/>
  <c r="X129624" i="1"/>
  <c r="X129608" i="1"/>
  <c r="X129596" i="1"/>
  <c r="X129580" i="1"/>
  <c r="X129572" i="1"/>
  <c r="X129560" i="1"/>
  <c r="X129548" i="1"/>
  <c r="X129536" i="1"/>
  <c r="X129520" i="1"/>
  <c r="X129508" i="1"/>
  <c r="X129492" i="1"/>
  <c r="X129480" i="1"/>
  <c r="X129472" i="1"/>
  <c r="X129456" i="1"/>
  <c r="X129444" i="1"/>
  <c r="X129432" i="1"/>
  <c r="X129420" i="1"/>
  <c r="X129408" i="1"/>
  <c r="X129392" i="1"/>
  <c r="X129380" i="1"/>
  <c r="X129360" i="1"/>
  <c r="X129344" i="1"/>
  <c r="X129332" i="1"/>
  <c r="X129324" i="1"/>
  <c r="X129308" i="1"/>
  <c r="X129292" i="1"/>
  <c r="X129284" i="1"/>
  <c r="X129268" i="1"/>
  <c r="X129256" i="1"/>
  <c r="X129244" i="1"/>
  <c r="X129232" i="1"/>
  <c r="X129216" i="1"/>
  <c r="X129200" i="1"/>
  <c r="X129192" i="1"/>
  <c r="X129176" i="1"/>
  <c r="X129160" i="1"/>
  <c r="X129144" i="1"/>
  <c r="X129132" i="1"/>
  <c r="X129120" i="1"/>
  <c r="X129104" i="1"/>
  <c r="X129092" i="1"/>
  <c r="X129080" i="1"/>
  <c r="X129068" i="1"/>
  <c r="X129052" i="1"/>
  <c r="X129040" i="1"/>
  <c r="X129028" i="1"/>
  <c r="X129016" i="1"/>
  <c r="X129004" i="1"/>
  <c r="X128988" i="1"/>
  <c r="X128976" i="1"/>
  <c r="X128964" i="1"/>
  <c r="X128948" i="1"/>
  <c r="X128936" i="1"/>
  <c r="X128924" i="1"/>
  <c r="X128904" i="1"/>
  <c r="X128892" i="1"/>
  <c r="X128880" i="1"/>
  <c r="X128868" i="1"/>
  <c r="X128852" i="1"/>
  <c r="X128840" i="1"/>
  <c r="X128824" i="1"/>
  <c r="X128812" i="1"/>
  <c r="X128796" i="1"/>
  <c r="X128788" i="1"/>
  <c r="X128776" i="1"/>
  <c r="X128760" i="1"/>
  <c r="X128748" i="1"/>
  <c r="X128736" i="1"/>
  <c r="X128716" i="1"/>
  <c r="X128708" i="1"/>
  <c r="X128692" i="1"/>
  <c r="X128680" i="1"/>
  <c r="X128664" i="1"/>
  <c r="X128648" i="1"/>
  <c r="X128636" i="1"/>
  <c r="X128624" i="1"/>
  <c r="X128608" i="1"/>
  <c r="X128596" i="1"/>
  <c r="X128588" i="1"/>
  <c r="X128576" i="1"/>
  <c r="X128564" i="1"/>
  <c r="X128552" i="1"/>
  <c r="X128532" i="1"/>
  <c r="X128524" i="1"/>
  <c r="X128512" i="1"/>
  <c r="X128496" i="1"/>
  <c r="X128484" i="1"/>
  <c r="X128472" i="1"/>
  <c r="X128456" i="1"/>
  <c r="X128444" i="1"/>
  <c r="X128432" i="1"/>
  <c r="X128416" i="1"/>
  <c r="X128404" i="1"/>
  <c r="X128392" i="1"/>
  <c r="X128376" i="1"/>
  <c r="X128360" i="1"/>
  <c r="X128348" i="1"/>
  <c r="X128332" i="1"/>
  <c r="X128320" i="1"/>
  <c r="X128304" i="1"/>
  <c r="X128292" i="1"/>
  <c r="X128280" i="1"/>
  <c r="X128268" i="1"/>
  <c r="X128252" i="1"/>
  <c r="X128244" i="1"/>
  <c r="X128232" i="1"/>
  <c r="X128220" i="1"/>
  <c r="X128204" i="1"/>
  <c r="X128188" i="1"/>
  <c r="X128176" i="1"/>
  <c r="X128160" i="1"/>
  <c r="X128148" i="1"/>
  <c r="X128136" i="1"/>
  <c r="X128124" i="1"/>
  <c r="X128108" i="1"/>
  <c r="X128100" i="1"/>
  <c r="X128084" i="1"/>
  <c r="X128068" i="1"/>
  <c r="X128060" i="1"/>
  <c r="X128048" i="1"/>
  <c r="X128028" i="1"/>
  <c r="X128020" i="1"/>
  <c r="X128008" i="1"/>
  <c r="X127992" i="1"/>
  <c r="X127980" i="1"/>
  <c r="X127968" i="1"/>
  <c r="X127956" i="1"/>
  <c r="X127940" i="1"/>
  <c r="X127924" i="1"/>
  <c r="X127916" i="1"/>
  <c r="X127904" i="1"/>
  <c r="X127888" i="1"/>
  <c r="X127876" i="1"/>
  <c r="X127860" i="1"/>
  <c r="X127844" i="1"/>
  <c r="X127828" i="1"/>
  <c r="X127820" i="1"/>
  <c r="X127808" i="1"/>
  <c r="X127796" i="1"/>
  <c r="X127784" i="1"/>
  <c r="X127768" i="1"/>
  <c r="X127756" i="1"/>
  <c r="X127744" i="1"/>
  <c r="X127732" i="1"/>
  <c r="X127716" i="1"/>
  <c r="X127704" i="1"/>
  <c r="X127692" i="1"/>
  <c r="X127680" i="1"/>
  <c r="X127664" i="1"/>
  <c r="X127652" i="1"/>
  <c r="X127636" i="1"/>
  <c r="X127624" i="1"/>
  <c r="X127612" i="1"/>
  <c r="X127604" i="1"/>
  <c r="X127584" i="1"/>
  <c r="X127572" i="1"/>
  <c r="X127560" i="1"/>
  <c r="X127548" i="1"/>
  <c r="X127536" i="1"/>
  <c r="X127520" i="1"/>
  <c r="X127508" i="1"/>
  <c r="X127496" i="1"/>
  <c r="X127484" i="1"/>
  <c r="X127468" i="1"/>
  <c r="X127456" i="1"/>
  <c r="X127444" i="1"/>
  <c r="X127428" i="1"/>
  <c r="X127416" i="1"/>
  <c r="X127400" i="1"/>
  <c r="X127384" i="1"/>
  <c r="X127372" i="1"/>
  <c r="X127356" i="1"/>
  <c r="X127344" i="1"/>
  <c r="X127332" i="1"/>
  <c r="X127316" i="1"/>
  <c r="X127308" i="1"/>
  <c r="X127292" i="1"/>
  <c r="X127280" i="1"/>
  <c r="X127268" i="1"/>
  <c r="X127252" i="1"/>
  <c r="X127244" i="1"/>
  <c r="X127232" i="1"/>
  <c r="X127220" i="1"/>
  <c r="X127208" i="1"/>
  <c r="X127192" i="1"/>
  <c r="X127180" i="1"/>
  <c r="X127168" i="1"/>
  <c r="X127152" i="1"/>
  <c r="X127140" i="1"/>
  <c r="X127120" i="1"/>
  <c r="X127108" i="1"/>
  <c r="X127100" i="1"/>
  <c r="X127080" i="1"/>
  <c r="X127072" i="1"/>
  <c r="X127060" i="1"/>
  <c r="X127048" i="1"/>
  <c r="X127032" i="1"/>
  <c r="X127016" i="1"/>
  <c r="X127000" i="1"/>
  <c r="X126988" i="1"/>
  <c r="X126976" i="1"/>
  <c r="X126968" i="1"/>
  <c r="X126952" i="1"/>
  <c r="X126940" i="1"/>
  <c r="X126928" i="1"/>
  <c r="X126916" i="1"/>
  <c r="X126904" i="1"/>
  <c r="X126888" i="1"/>
  <c r="X126876" i="1"/>
  <c r="X126856" i="1"/>
  <c r="X126848" i="1"/>
  <c r="X126836" i="1"/>
  <c r="X126820" i="1"/>
  <c r="X126808" i="1"/>
  <c r="X126788" i="1"/>
  <c r="X126780" i="1"/>
  <c r="X126764" i="1"/>
  <c r="X126752" i="1"/>
  <c r="X126740" i="1"/>
  <c r="X126724" i="1"/>
  <c r="X126708" i="1"/>
  <c r="X126700" i="1"/>
  <c r="X126688" i="1"/>
  <c r="X126672" i="1"/>
  <c r="X126660" i="1"/>
  <c r="X126644" i="1"/>
  <c r="X126628" i="1"/>
  <c r="X126620" i="1"/>
  <c r="X126608" i="1"/>
  <c r="X126592" i="1"/>
  <c r="X126576" i="1"/>
  <c r="X126564" i="1"/>
  <c r="X126552" i="1"/>
  <c r="X126540" i="1"/>
  <c r="X126528" i="1"/>
  <c r="X126512" i="1"/>
  <c r="X126500" i="1"/>
  <c r="X126484" i="1"/>
  <c r="X126468" i="1"/>
  <c r="X126460" i="1"/>
  <c r="X126444" i="1"/>
  <c r="X126432" i="1"/>
  <c r="X126420" i="1"/>
  <c r="X126408" i="1"/>
  <c r="X126392" i="1"/>
  <c r="X126380" i="1"/>
  <c r="X126368" i="1"/>
  <c r="X126352" i="1"/>
  <c r="X126340" i="1"/>
  <c r="X126328" i="1"/>
  <c r="X126312" i="1"/>
  <c r="X126300" i="1"/>
  <c r="X126288" i="1"/>
  <c r="X126276" i="1"/>
  <c r="X126264" i="1"/>
  <c r="X126252" i="1"/>
  <c r="X126240" i="1"/>
  <c r="X126228" i="1"/>
  <c r="X126212" i="1"/>
  <c r="X126200" i="1"/>
  <c r="X126188" i="1"/>
  <c r="X126172" i="1"/>
  <c r="X126160" i="1"/>
  <c r="X126144" i="1"/>
  <c r="X126128" i="1"/>
  <c r="X126116" i="1"/>
  <c r="X126104" i="1"/>
  <c r="X126092" i="1"/>
  <c r="X126080" i="1"/>
  <c r="X126068" i="1"/>
  <c r="X126052" i="1"/>
  <c r="X126040" i="1"/>
  <c r="X126028" i="1"/>
  <c r="X126016" i="1"/>
  <c r="X126004" i="1"/>
  <c r="X125988" i="1"/>
  <c r="X125976" i="1"/>
  <c r="X125960" i="1"/>
  <c r="X125948" i="1"/>
  <c r="X125932" i="1"/>
  <c r="X125924" i="1"/>
  <c r="X125908" i="1"/>
  <c r="X125896" i="1"/>
  <c r="X125880" i="1"/>
  <c r="X125864" i="1"/>
  <c r="X125852" i="1"/>
  <c r="X125840" i="1"/>
  <c r="X125828" i="1"/>
  <c r="X125812" i="1"/>
  <c r="X125800" i="1"/>
  <c r="X125788" i="1"/>
  <c r="X125776" i="1"/>
  <c r="X125760" i="1"/>
  <c r="X125744" i="1"/>
  <c r="X125732" i="1"/>
  <c r="X125720" i="1"/>
  <c r="X125704" i="1"/>
  <c r="X125692" i="1"/>
  <c r="X125680" i="1"/>
  <c r="X125664" i="1"/>
  <c r="X125648" i="1"/>
  <c r="X125636" i="1"/>
  <c r="X125620" i="1"/>
  <c r="X125612" i="1"/>
  <c r="X125600" i="1"/>
  <c r="X125584" i="1"/>
  <c r="X125568" i="1"/>
  <c r="X125560" i="1"/>
  <c r="X125544" i="1"/>
  <c r="X125528" i="1"/>
  <c r="X125516" i="1"/>
  <c r="X125504" i="1"/>
  <c r="X125488" i="1"/>
  <c r="X125476" i="1"/>
  <c r="X125468" i="1"/>
  <c r="X125456" i="1"/>
  <c r="X125440" i="1"/>
  <c r="X125428" i="1"/>
  <c r="X125416" i="1"/>
  <c r="X125404" i="1"/>
  <c r="X125396" i="1"/>
  <c r="X125384" i="1"/>
  <c r="X125368" i="1"/>
  <c r="X125356" i="1"/>
  <c r="X125340" i="1"/>
  <c r="X125332" i="1"/>
  <c r="X125316" i="1"/>
  <c r="X125304" i="1"/>
  <c r="X125292" i="1"/>
  <c r="X125280" i="1"/>
  <c r="X125264" i="1"/>
  <c r="X125248" i="1"/>
  <c r="X125236" i="1"/>
  <c r="X125228" i="1"/>
  <c r="X125216" i="1"/>
  <c r="X125204" i="1"/>
  <c r="X125188" i="1"/>
  <c r="X125172" i="1"/>
  <c r="X125160" i="1"/>
  <c r="X125144" i="1"/>
  <c r="X125132" i="1"/>
  <c r="X125124" i="1"/>
  <c r="X125108" i="1"/>
  <c r="X125096" i="1"/>
  <c r="X125080" i="1"/>
  <c r="X125064" i="1"/>
  <c r="X125048" i="1"/>
  <c r="X125036" i="1"/>
  <c r="X125028" i="1"/>
  <c r="X125012" i="1"/>
  <c r="X124852" i="1"/>
  <c r="X124840" i="1"/>
  <c r="X124828" i="1"/>
  <c r="X124816" i="1"/>
  <c r="X124804" i="1"/>
  <c r="X124788" i="1"/>
  <c r="X124776" i="1"/>
  <c r="X124756" i="1"/>
  <c r="X124748" i="1"/>
  <c r="X124736" i="1"/>
  <c r="X124720" i="1"/>
  <c r="X124708" i="1"/>
  <c r="X124696" i="1"/>
  <c r="X124684" i="1"/>
  <c r="X124672" i="1"/>
  <c r="X124656" i="1"/>
  <c r="X124644" i="1"/>
  <c r="X124632" i="1"/>
  <c r="X124620" i="1"/>
  <c r="X124608" i="1"/>
  <c r="X124596" i="1"/>
  <c r="X124576" i="1"/>
  <c r="X124564" i="1"/>
  <c r="X124548" i="1"/>
  <c r="X124536" i="1"/>
  <c r="X124520" i="1"/>
  <c r="X124508" i="1"/>
  <c r="X124492" i="1"/>
  <c r="X124480" i="1"/>
  <c r="X124468" i="1"/>
  <c r="X124456" i="1"/>
  <c r="X124444" i="1"/>
  <c r="X124436" i="1"/>
  <c r="X124424" i="1"/>
  <c r="X124412" i="1"/>
  <c r="X124404" i="1"/>
  <c r="X124384" i="1"/>
  <c r="X124372" i="1"/>
  <c r="X124364" i="1"/>
  <c r="X124352" i="1"/>
  <c r="X124336" i="1"/>
  <c r="X124324" i="1"/>
  <c r="X124312" i="1"/>
  <c r="X124296" i="1"/>
  <c r="X124284" i="1"/>
  <c r="X124268" i="1"/>
  <c r="X124256" i="1"/>
  <c r="X124248" i="1"/>
  <c r="X124236" i="1"/>
  <c r="X124220" i="1"/>
  <c r="X124208" i="1"/>
  <c r="X124196" i="1"/>
  <c r="X124184" i="1"/>
  <c r="X124172" i="1"/>
  <c r="X124160" i="1"/>
  <c r="X124144" i="1"/>
  <c r="X124132" i="1"/>
  <c r="X124120" i="1"/>
  <c r="X124108" i="1"/>
  <c r="X124100" i="1"/>
  <c r="X124088" i="1"/>
  <c r="X124072" i="1"/>
  <c r="X124056" i="1"/>
  <c r="X124040" i="1"/>
  <c r="X124028" i="1"/>
  <c r="X124020" i="1"/>
  <c r="X124004" i="1"/>
  <c r="X123992" i="1"/>
  <c r="X123976" i="1"/>
  <c r="X123964" i="1"/>
  <c r="X123944" i="1"/>
  <c r="X123932" i="1"/>
  <c r="X123920" i="1"/>
  <c r="X123908" i="1"/>
  <c r="X123896" i="1"/>
  <c r="X123880" i="1"/>
  <c r="X123864" i="1"/>
  <c r="X123852" i="1"/>
  <c r="X123844" i="1"/>
  <c r="X123832" i="1"/>
  <c r="X123820" i="1"/>
  <c r="X123808" i="1"/>
  <c r="X123792" i="1"/>
  <c r="X123780" i="1"/>
  <c r="X123764" i="1"/>
  <c r="X123744" i="1"/>
  <c r="X123732" i="1"/>
  <c r="X123716" i="1"/>
  <c r="X123704" i="1"/>
  <c r="X123688" i="1"/>
  <c r="X123676" i="1"/>
  <c r="X123664" i="1"/>
  <c r="X123652" i="1"/>
  <c r="X123636" i="1"/>
  <c r="X123624" i="1"/>
  <c r="X123612" i="1"/>
  <c r="X123600" i="1"/>
  <c r="X123588" i="1"/>
  <c r="X123572" i="1"/>
  <c r="X123564" i="1"/>
  <c r="X123552" i="1"/>
  <c r="X123536" i="1"/>
  <c r="X123524" i="1"/>
  <c r="X123504" i="1"/>
  <c r="X123492" i="1"/>
  <c r="X123480" i="1"/>
  <c r="X123468" i="1"/>
  <c r="X123456" i="1"/>
  <c r="X123440" i="1"/>
  <c r="X123428" i="1"/>
  <c r="X123416" i="1"/>
  <c r="X123400" i="1"/>
  <c r="X123392" i="1"/>
  <c r="X123376" i="1"/>
  <c r="X123360" i="1"/>
  <c r="X123344" i="1"/>
  <c r="X123336" i="1"/>
  <c r="X123324" i="1"/>
  <c r="X123312" i="1"/>
  <c r="X123296" i="1"/>
  <c r="X123280" i="1"/>
  <c r="X123264" i="1"/>
  <c r="X123252" i="1"/>
  <c r="X123244" i="1"/>
  <c r="X123232" i="1"/>
  <c r="X123220" i="1"/>
  <c r="X123204" i="1"/>
  <c r="X123192" i="1"/>
  <c r="X123180" i="1"/>
  <c r="X123168" i="1"/>
  <c r="X123156" i="1"/>
  <c r="X123144" i="1"/>
  <c r="X123132" i="1"/>
  <c r="X123112" i="1"/>
  <c r="X123100" i="1"/>
  <c r="X123084" i="1"/>
  <c r="X123072" i="1"/>
  <c r="X123056" i="1"/>
  <c r="X123044" i="1"/>
  <c r="X123036" i="1"/>
  <c r="X123024" i="1"/>
  <c r="X123012" i="1"/>
  <c r="X122992" i="1"/>
  <c r="X122980" i="1"/>
  <c r="X122968" i="1"/>
  <c r="X122956" i="1"/>
  <c r="X122940" i="1"/>
  <c r="X122928" i="1"/>
  <c r="X122916" i="1"/>
  <c r="X122904" i="1"/>
  <c r="X122892" i="1"/>
  <c r="X122880" i="1"/>
  <c r="X122868" i="1"/>
  <c r="X122852" i="1"/>
  <c r="X122840" i="1"/>
  <c r="X122828" i="1"/>
  <c r="X122812" i="1"/>
  <c r="X122800" i="1"/>
  <c r="X122788" i="1"/>
  <c r="X122772" i="1"/>
  <c r="X122760" i="1"/>
  <c r="X122744" i="1"/>
  <c r="X122728" i="1"/>
  <c r="X122716" i="1"/>
  <c r="X122704" i="1"/>
  <c r="X122692" i="1"/>
  <c r="X122684" i="1"/>
  <c r="X122668" i="1"/>
  <c r="X122656" i="1"/>
  <c r="X122644" i="1"/>
  <c r="X122632" i="1"/>
  <c r="X122616" i="1"/>
  <c r="X122600" i="1"/>
  <c r="X122588" i="1"/>
  <c r="X122572" i="1"/>
  <c r="X122560" i="1"/>
  <c r="X122548" i="1"/>
  <c r="X122532" i="1"/>
  <c r="X122520" i="1"/>
  <c r="X122504" i="1"/>
  <c r="X122492" i="1"/>
  <c r="X122480" i="1"/>
  <c r="X122464" i="1"/>
  <c r="X122448" i="1"/>
  <c r="X122436" i="1"/>
  <c r="X122420" i="1"/>
  <c r="X122408" i="1"/>
  <c r="X122392" i="1"/>
  <c r="X122380" i="1"/>
  <c r="X122368" i="1"/>
  <c r="X122356" i="1"/>
  <c r="X122336" i="1"/>
  <c r="X122328" i="1"/>
  <c r="X122316" i="1"/>
  <c r="X122296" i="1"/>
  <c r="X122284" i="1"/>
  <c r="X122268" i="1"/>
  <c r="X122256" i="1"/>
  <c r="X122244" i="1"/>
  <c r="X122228" i="1"/>
  <c r="X122220" i="1"/>
  <c r="X122208" i="1"/>
  <c r="X122192" i="1"/>
  <c r="X122176" i="1"/>
  <c r="X122168" i="1"/>
  <c r="X122156" i="1"/>
  <c r="X122144" i="1"/>
  <c r="X122128" i="1"/>
  <c r="X122116" i="1"/>
  <c r="X122096" i="1"/>
  <c r="X122088" i="1"/>
  <c r="X122072" i="1"/>
  <c r="X122056" i="1"/>
  <c r="X122044" i="1"/>
  <c r="X122028" i="1"/>
  <c r="X122020" i="1"/>
  <c r="X122004" i="1"/>
  <c r="X121988" i="1"/>
  <c r="X121980" i="1"/>
  <c r="X121968" i="1"/>
  <c r="X121956" i="1"/>
  <c r="X121940" i="1"/>
  <c r="X121928" i="1"/>
  <c r="X121908" i="1"/>
  <c r="X121896" i="1"/>
  <c r="X121884" i="1"/>
  <c r="X121876" i="1"/>
  <c r="X121860" i="1"/>
  <c r="X121848" i="1"/>
  <c r="X121832" i="1"/>
  <c r="X121820" i="1"/>
  <c r="X121808" i="1"/>
  <c r="X121796" i="1"/>
  <c r="X121780" i="1"/>
  <c r="X121768" i="1"/>
  <c r="X121752" i="1"/>
  <c r="X121740" i="1"/>
  <c r="X121728" i="1"/>
  <c r="X121720" i="1"/>
  <c r="X121704" i="1"/>
  <c r="X121692" i="1"/>
  <c r="X121676" i="1"/>
  <c r="X121668" i="1"/>
  <c r="X121652" i="1"/>
  <c r="X121640" i="1"/>
  <c r="X121628" i="1"/>
  <c r="X121612" i="1"/>
  <c r="X121600" i="1"/>
  <c r="X121584" i="1"/>
  <c r="X121568" i="1"/>
  <c r="X121556" i="1"/>
  <c r="X121544" i="1"/>
  <c r="X121528" i="1"/>
  <c r="X121516" i="1"/>
  <c r="X121504" i="1"/>
  <c r="X121488" i="1"/>
  <c r="X121480" i="1"/>
  <c r="X121468" i="1"/>
  <c r="X121456" i="1"/>
  <c r="X121444" i="1"/>
  <c r="X121432" i="1"/>
  <c r="X121416" i="1"/>
  <c r="X121400" i="1"/>
  <c r="X121388" i="1"/>
  <c r="X121376" i="1"/>
  <c r="X121360" i="1"/>
  <c r="X121348" i="1"/>
  <c r="X121336" i="1"/>
  <c r="X121320" i="1"/>
  <c r="X121308" i="1"/>
  <c r="X121296" i="1"/>
  <c r="X121284" i="1"/>
  <c r="X121272" i="1"/>
  <c r="X121256" i="1"/>
  <c r="X121244" i="1"/>
  <c r="X121232" i="1"/>
  <c r="X121220" i="1"/>
  <c r="X121200" i="1"/>
  <c r="X121188" i="1"/>
  <c r="X121172" i="1"/>
  <c r="X121164" i="1"/>
  <c r="X121152" i="1"/>
  <c r="X121140" i="1"/>
  <c r="X121120" i="1"/>
  <c r="X121108" i="1"/>
  <c r="X121096" i="1"/>
  <c r="X121084" i="1"/>
  <c r="X121072" i="1"/>
  <c r="X121060" i="1"/>
  <c r="X121044" i="1"/>
  <c r="X121036" i="1"/>
  <c r="X121024" i="1"/>
  <c r="X121012" i="1"/>
  <c r="X121000" i="1"/>
  <c r="X120984" i="1"/>
  <c r="X120972" i="1"/>
  <c r="X120952" i="1"/>
  <c r="X120944" i="1"/>
  <c r="X120932" i="1"/>
  <c r="X120916" i="1"/>
  <c r="X120900" i="1"/>
  <c r="X120888" i="1"/>
  <c r="X120876" i="1"/>
  <c r="X120864" i="1"/>
  <c r="X120852" i="1"/>
  <c r="X120840" i="1"/>
  <c r="X120828" i="1"/>
  <c r="X120816" i="1"/>
  <c r="X120808" i="1"/>
  <c r="X120792" i="1"/>
  <c r="X120780" i="1"/>
  <c r="X120760" i="1"/>
  <c r="X120748" i="1"/>
  <c r="X120736" i="1"/>
  <c r="X120720" i="1"/>
  <c r="X120704" i="1"/>
  <c r="X120696" i="1"/>
  <c r="X120684" i="1"/>
  <c r="X120672" i="1"/>
  <c r="X120660" i="1"/>
  <c r="X120644" i="1"/>
  <c r="X120628" i="1"/>
  <c r="X120616" i="1"/>
  <c r="X120604" i="1"/>
  <c r="X120592" i="1"/>
  <c r="X120576" i="1"/>
  <c r="X120564" i="1"/>
  <c r="X120552" i="1"/>
  <c r="X120540" i="1"/>
  <c r="X120528" i="1"/>
  <c r="X120512" i="1"/>
  <c r="X120500" i="1"/>
  <c r="X120488" i="1"/>
  <c r="X120468" i="1"/>
  <c r="X120456" i="1"/>
  <c r="X120440" i="1"/>
  <c r="X120428" i="1"/>
  <c r="X120416" i="1"/>
  <c r="X120404" i="1"/>
  <c r="X120392" i="1"/>
  <c r="X120372" i="1"/>
  <c r="X120364" i="1"/>
  <c r="X120352" i="1"/>
  <c r="X120336" i="1"/>
  <c r="X120324" i="1"/>
  <c r="X120312" i="1"/>
  <c r="X120296" i="1"/>
  <c r="X120280" i="1"/>
  <c r="X120268" i="1"/>
  <c r="X120252" i="1"/>
  <c r="X120240" i="1"/>
  <c r="X120228" i="1"/>
  <c r="X120216" i="1"/>
  <c r="X120200" i="1"/>
  <c r="X120188" i="1"/>
  <c r="X120176" i="1"/>
  <c r="X120168" i="1"/>
  <c r="X120148" i="1"/>
  <c r="X120136" i="1"/>
  <c r="X120120" i="1"/>
  <c r="X120108" i="1"/>
  <c r="X120092" i="1"/>
  <c r="X119908" i="1"/>
  <c r="X119896" i="1"/>
  <c r="X119884" i="1"/>
  <c r="X119868" i="1"/>
  <c r="X119856" i="1"/>
  <c r="X119840" i="1"/>
  <c r="X119828" i="1"/>
  <c r="X119808" i="1"/>
  <c r="X119796" i="1"/>
  <c r="X119780" i="1"/>
  <c r="X119772" i="1"/>
  <c r="X119756" i="1"/>
  <c r="X119744" i="1"/>
  <c r="X119732" i="1"/>
  <c r="X119720" i="1"/>
  <c r="X119704" i="1"/>
  <c r="X119692" i="1"/>
  <c r="X119680" i="1"/>
  <c r="X119668" i="1"/>
  <c r="X119656" i="1"/>
  <c r="X119640" i="1"/>
  <c r="X119628" i="1"/>
  <c r="X119616" i="1"/>
  <c r="X119604" i="1"/>
  <c r="X119592" i="1"/>
  <c r="X119584" i="1"/>
  <c r="X119568" i="1"/>
  <c r="X119556" i="1"/>
  <c r="X119544" i="1"/>
  <c r="X119528" i="1"/>
  <c r="X119516" i="1"/>
  <c r="X119504" i="1"/>
  <c r="X119492" i="1"/>
  <c r="X119480" i="1"/>
  <c r="X119460" i="1"/>
  <c r="X119448" i="1"/>
  <c r="X119436" i="1"/>
  <c r="X119424" i="1"/>
  <c r="X119408" i="1"/>
  <c r="X119396" i="1"/>
  <c r="X119384" i="1"/>
  <c r="X119372" i="1"/>
  <c r="X119360" i="1"/>
  <c r="X119344" i="1"/>
  <c r="X119328" i="1"/>
  <c r="X119316" i="1"/>
  <c r="X119304" i="1"/>
  <c r="X119292" i="1"/>
  <c r="X119276" i="1"/>
  <c r="X119264" i="1"/>
  <c r="X119252" i="1"/>
  <c r="X119240" i="1"/>
  <c r="X119224" i="1"/>
  <c r="X119212" i="1"/>
  <c r="X119200" i="1"/>
  <c r="X119188" i="1"/>
  <c r="X119176" i="1"/>
  <c r="X119160" i="1"/>
  <c r="X119148" i="1"/>
  <c r="X119136" i="1"/>
  <c r="X119124" i="1"/>
  <c r="X119108" i="1"/>
  <c r="X119096" i="1"/>
  <c r="X119084" i="1"/>
  <c r="X119072" i="1"/>
  <c r="X119060" i="1"/>
  <c r="X119044" i="1"/>
  <c r="X119032" i="1"/>
  <c r="X119020" i="1"/>
  <c r="X119008" i="1"/>
  <c r="X118996" i="1"/>
  <c r="X118980" i="1"/>
  <c r="X118968" i="1"/>
  <c r="X118956" i="1"/>
  <c r="X118944" i="1"/>
  <c r="X118932" i="1"/>
  <c r="X118920" i="1"/>
  <c r="X118904" i="1"/>
  <c r="X118892" i="1"/>
  <c r="X118880" i="1"/>
  <c r="X118864" i="1"/>
  <c r="X118852" i="1"/>
  <c r="X118840" i="1"/>
  <c r="X118828" i="1"/>
  <c r="X118816" i="1"/>
  <c r="X118804" i="1"/>
  <c r="X118792" i="1"/>
  <c r="X118780" i="1"/>
  <c r="X118768" i="1"/>
  <c r="X118752" i="1"/>
  <c r="X118740" i="1"/>
  <c r="X118728" i="1"/>
  <c r="X118716" i="1"/>
  <c r="X118700" i="1"/>
  <c r="X118688" i="1"/>
  <c r="X118676" i="1"/>
  <c r="X118664" i="1"/>
  <c r="X118644" i="1"/>
  <c r="X118636" i="1"/>
  <c r="X118624" i="1"/>
  <c r="X118604" i="1"/>
  <c r="X118592" i="1"/>
  <c r="X118584" i="1"/>
  <c r="X118564" i="1"/>
  <c r="X118552" i="1"/>
  <c r="X118540" i="1"/>
  <c r="X118528" i="1"/>
  <c r="X118516" i="1"/>
  <c r="X118504" i="1"/>
  <c r="X118492" i="1"/>
  <c r="X118480" i="1"/>
  <c r="X118464" i="1"/>
  <c r="X118448" i="1"/>
  <c r="X118436" i="1"/>
  <c r="X118428" i="1"/>
  <c r="X118412" i="1"/>
  <c r="X118400" i="1"/>
  <c r="X118388" i="1"/>
  <c r="X118376" i="1"/>
  <c r="X118360" i="1"/>
  <c r="X118348" i="1"/>
  <c r="X118332" i="1"/>
  <c r="X118324" i="1"/>
  <c r="X118308" i="1"/>
  <c r="X118300" i="1"/>
  <c r="X118288" i="1"/>
  <c r="X118272" i="1"/>
  <c r="X118260" i="1"/>
  <c r="X118244" i="1"/>
  <c r="X118228" i="1"/>
  <c r="X118216" i="1"/>
  <c r="X118200" i="1"/>
  <c r="X118188" i="1"/>
  <c r="X118176" i="1"/>
  <c r="X118164" i="1"/>
  <c r="X118152" i="1"/>
  <c r="X118140" i="1"/>
  <c r="X118128" i="1"/>
  <c r="X118120" i="1"/>
  <c r="X118104" i="1"/>
  <c r="X118092" i="1"/>
  <c r="X118080" i="1"/>
  <c r="X118068" i="1"/>
  <c r="X118056" i="1"/>
  <c r="X118040" i="1"/>
  <c r="X118028" i="1"/>
  <c r="X118016" i="1"/>
  <c r="X118004" i="1"/>
  <c r="X117988" i="1"/>
  <c r="X117976" i="1"/>
  <c r="X117964" i="1"/>
  <c r="X117952" i="1"/>
  <c r="X117940" i="1"/>
  <c r="X117928" i="1"/>
  <c r="X117912" i="1"/>
  <c r="X117900" i="1"/>
  <c r="X117888" i="1"/>
  <c r="X117876" i="1"/>
  <c r="X117864" i="1"/>
  <c r="X117852" i="1"/>
  <c r="X117836" i="1"/>
  <c r="X117824" i="1"/>
  <c r="X117808" i="1"/>
  <c r="X117796" i="1"/>
  <c r="X117784" i="1"/>
  <c r="X117772" i="1"/>
  <c r="X117760" i="1"/>
  <c r="X117748" i="1"/>
  <c r="X117736" i="1"/>
  <c r="X117724" i="1"/>
  <c r="X117708" i="1"/>
  <c r="X117692" i="1"/>
  <c r="X117684" i="1"/>
  <c r="X117668" i="1"/>
  <c r="X117656" i="1"/>
  <c r="X117640" i="1"/>
  <c r="X117632" i="1"/>
  <c r="X117616" i="1"/>
  <c r="X117604" i="1"/>
  <c r="X117592" i="1"/>
  <c r="X117580" i="1"/>
  <c r="X117568" i="1"/>
  <c r="X117556" i="1"/>
  <c r="X117540" i="1"/>
  <c r="X117528" i="1"/>
  <c r="X117516" i="1"/>
  <c r="X117504" i="1"/>
  <c r="X117488" i="1"/>
  <c r="X117476" i="1"/>
  <c r="X117464" i="1"/>
  <c r="X117452" i="1"/>
  <c r="X117440" i="1"/>
  <c r="X117424" i="1"/>
  <c r="X117412" i="1"/>
  <c r="X117400" i="1"/>
  <c r="X117388" i="1"/>
  <c r="X117380" i="1"/>
  <c r="X117368" i="1"/>
  <c r="X117352" i="1"/>
  <c r="X117336" i="1"/>
  <c r="X117328" i="1"/>
  <c r="X117316" i="1"/>
  <c r="X117304" i="1"/>
  <c r="X117292" i="1"/>
  <c r="X117280" i="1"/>
  <c r="X117268" i="1"/>
  <c r="X117252" i="1"/>
  <c r="X117240" i="1"/>
  <c r="X117224" i="1"/>
  <c r="X117212" i="1"/>
  <c r="X117196" i="1"/>
  <c r="X117184" i="1"/>
  <c r="X117172" i="1"/>
  <c r="X117160" i="1"/>
  <c r="X117148" i="1"/>
  <c r="X117132" i="1"/>
  <c r="X117120" i="1"/>
  <c r="X117104" i="1"/>
  <c r="X117092" i="1"/>
  <c r="X117084" i="1"/>
  <c r="X117068" i="1"/>
  <c r="X117056" i="1"/>
  <c r="X117040" i="1"/>
  <c r="X117028" i="1"/>
  <c r="X117020" i="1"/>
  <c r="X117008" i="1"/>
  <c r="X116992" i="1"/>
  <c r="X116980" i="1"/>
  <c r="X116964" i="1"/>
  <c r="X116952" i="1"/>
  <c r="X116940" i="1"/>
  <c r="X116928" i="1"/>
  <c r="X116912" i="1"/>
  <c r="X116900" i="1"/>
  <c r="X116888" i="1"/>
  <c r="X116872" i="1"/>
  <c r="X116860" i="1"/>
  <c r="X116848" i="1"/>
  <c r="X116836" i="1"/>
  <c r="X116820" i="1"/>
  <c r="X116812" i="1"/>
  <c r="X116792" i="1"/>
  <c r="X116776" i="1"/>
  <c r="X116764" i="1"/>
  <c r="X116752" i="1"/>
  <c r="X116736" i="1"/>
  <c r="X116724" i="1"/>
  <c r="X116708" i="1"/>
  <c r="X116692" i="1"/>
  <c r="X116684" i="1"/>
  <c r="X116672" i="1"/>
  <c r="X116656" i="1"/>
  <c r="X116640" i="1"/>
  <c r="X116628" i="1"/>
  <c r="X116612" i="1"/>
  <c r="X116604" i="1"/>
  <c r="X116588" i="1"/>
  <c r="X116572" i="1"/>
  <c r="X116560" i="1"/>
  <c r="X116552" i="1"/>
  <c r="X116536" i="1"/>
  <c r="X116520" i="1"/>
  <c r="X116508" i="1"/>
  <c r="X116500" i="1"/>
  <c r="X116488" i="1"/>
  <c r="X116472" i="1"/>
  <c r="X116456" i="1"/>
  <c r="X116444" i="1"/>
  <c r="X116432" i="1"/>
  <c r="X116416" i="1"/>
  <c r="X116404" i="1"/>
  <c r="X116388" i="1"/>
  <c r="X116376" i="1"/>
  <c r="X116364" i="1"/>
  <c r="X116348" i="1"/>
  <c r="X116336" i="1"/>
  <c r="X116324" i="1"/>
  <c r="X116308" i="1"/>
  <c r="X116296" i="1"/>
  <c r="X116280" i="1"/>
  <c r="X116268" i="1"/>
  <c r="X116260" i="1"/>
  <c r="X116248" i="1"/>
  <c r="X116236" i="1"/>
  <c r="X116224" i="1"/>
  <c r="X116208" i="1"/>
  <c r="X116196" i="1"/>
  <c r="X116184" i="1"/>
  <c r="X116172" i="1"/>
  <c r="X116160" i="1"/>
  <c r="X116144" i="1"/>
  <c r="X116132" i="1"/>
  <c r="X116120" i="1"/>
  <c r="X116104" i="1"/>
  <c r="X116092" i="1"/>
  <c r="X116072" i="1"/>
  <c r="X116060" i="1"/>
  <c r="X116048" i="1"/>
  <c r="X116036" i="1"/>
  <c r="X116020" i="1"/>
  <c r="X116008" i="1"/>
  <c r="X115996" i="1"/>
  <c r="X115984" i="1"/>
  <c r="X115972" i="1"/>
  <c r="X115956" i="1"/>
  <c r="X115940" i="1"/>
  <c r="X115928" i="1"/>
  <c r="X115912" i="1"/>
  <c r="X115900" i="1"/>
  <c r="X115888" i="1"/>
  <c r="X115876" i="1"/>
  <c r="X115860" i="1"/>
  <c r="X115848" i="1"/>
  <c r="X115836" i="1"/>
  <c r="X115824" i="1"/>
  <c r="X115812" i="1"/>
  <c r="X115796" i="1"/>
  <c r="X115788" i="1"/>
  <c r="X115772" i="1"/>
  <c r="X115756" i="1"/>
  <c r="X115744" i="1"/>
  <c r="X115732" i="1"/>
  <c r="X115720" i="1"/>
  <c r="X115708" i="1"/>
  <c r="X115696" i="1"/>
  <c r="X115684" i="1"/>
  <c r="X115672" i="1"/>
  <c r="X115656" i="1"/>
  <c r="X115644" i="1"/>
  <c r="X115632" i="1"/>
  <c r="X115616" i="1"/>
  <c r="X115604" i="1"/>
  <c r="X115592" i="1"/>
  <c r="X115576" i="1"/>
  <c r="X115564" i="1"/>
  <c r="X115552" i="1"/>
  <c r="X115540" i="1"/>
  <c r="X115528" i="1"/>
  <c r="X115516" i="1"/>
  <c r="X115504" i="1"/>
  <c r="X115492" i="1"/>
  <c r="X115476" i="1"/>
  <c r="X115464" i="1"/>
  <c r="X115448" i="1"/>
  <c r="X115436" i="1"/>
  <c r="X115424" i="1"/>
  <c r="X115408" i="1"/>
  <c r="X115396" i="1"/>
  <c r="X115384" i="1"/>
  <c r="X115372" i="1"/>
  <c r="X115360" i="1"/>
  <c r="X115344" i="1"/>
  <c r="X115328" i="1"/>
  <c r="X115312" i="1"/>
  <c r="X115300" i="1"/>
  <c r="X115288" i="1"/>
  <c r="X115276" i="1"/>
  <c r="X115264" i="1"/>
  <c r="X115252" i="1"/>
  <c r="X115236" i="1"/>
  <c r="X115224" i="1"/>
  <c r="X115212" i="1"/>
  <c r="X115200" i="1"/>
  <c r="X115188" i="1"/>
  <c r="X115172" i="1"/>
  <c r="X115160" i="1"/>
  <c r="X115148" i="1"/>
  <c r="X115136" i="1"/>
  <c r="X115124" i="1"/>
  <c r="X115112" i="1"/>
  <c r="X115100" i="1"/>
  <c r="X115088" i="1"/>
  <c r="X115072" i="1"/>
  <c r="X115060" i="1"/>
  <c r="X115048" i="1"/>
  <c r="X115028" i="1"/>
  <c r="X115020" i="1"/>
  <c r="X115008" i="1"/>
  <c r="X114992" i="1"/>
  <c r="X114976" i="1"/>
  <c r="X114960" i="1"/>
  <c r="X114952" i="1"/>
  <c r="X114936" i="1"/>
  <c r="X114920" i="1"/>
  <c r="X114908" i="1"/>
  <c r="X114896" i="1"/>
  <c r="X114880" i="1"/>
  <c r="X114868" i="1"/>
  <c r="X114860" i="1"/>
  <c r="X114840" i="1"/>
  <c r="X114828" i="1"/>
  <c r="X114804" i="1"/>
  <c r="X114712" i="1"/>
  <c r="X114700" i="1"/>
  <c r="X114688" i="1"/>
  <c r="X114672" i="1"/>
  <c r="X114660" i="1"/>
  <c r="X114644" i="1"/>
  <c r="X114628" i="1"/>
  <c r="X114612" i="1"/>
  <c r="X114600" i="1"/>
  <c r="X114588" i="1"/>
  <c r="X114576" i="1"/>
  <c r="X114560" i="1"/>
  <c r="X114548" i="1"/>
  <c r="X114536" i="1"/>
  <c r="X114524" i="1"/>
  <c r="X114512" i="1"/>
  <c r="X114504" i="1"/>
  <c r="X114492" i="1"/>
  <c r="X114476" i="1"/>
  <c r="X114464" i="1"/>
  <c r="X114452" i="1"/>
  <c r="X114436" i="1"/>
  <c r="X114424" i="1"/>
  <c r="X114408" i="1"/>
  <c r="X114396" i="1"/>
  <c r="X114384" i="1"/>
  <c r="X114372" i="1"/>
  <c r="X114352" i="1"/>
  <c r="X114344" i="1"/>
  <c r="X114328" i="1"/>
  <c r="X114312" i="1"/>
  <c r="X114300" i="1"/>
  <c r="X114292" i="1"/>
  <c r="X114280" i="1"/>
  <c r="X114264" i="1"/>
  <c r="X114252" i="1"/>
  <c r="X114240" i="1"/>
  <c r="X114224" i="1"/>
  <c r="X114212" i="1"/>
  <c r="X114200" i="1"/>
  <c r="X114188" i="1"/>
  <c r="X114176" i="1"/>
  <c r="X114164" i="1"/>
  <c r="X114148" i="1"/>
  <c r="X114136" i="1"/>
  <c r="X114124" i="1"/>
  <c r="X114104" i="1"/>
  <c r="X114092" i="1"/>
  <c r="X114080" i="1"/>
  <c r="X114068" i="1"/>
  <c r="X114052" i="1"/>
  <c r="X114040" i="1"/>
  <c r="X114028" i="1"/>
  <c r="X114016" i="1"/>
  <c r="X114004" i="1"/>
  <c r="X113988" i="1"/>
  <c r="X113976" i="1"/>
  <c r="X113960" i="1"/>
  <c r="X113948" i="1"/>
  <c r="X113936" i="1"/>
  <c r="X113920" i="1"/>
  <c r="X113904" i="1"/>
  <c r="X113888" i="1"/>
  <c r="X113876" i="1"/>
  <c r="X113860" i="1"/>
  <c r="X113852" i="1"/>
  <c r="X113840" i="1"/>
  <c r="X113828" i="1"/>
  <c r="X113812" i="1"/>
  <c r="X130464" i="1"/>
  <c r="X130452" i="1"/>
  <c r="X130444" i="1"/>
  <c r="X130436" i="1"/>
  <c r="X130424" i="1"/>
  <c r="X130412" i="1"/>
  <c r="X130400" i="1"/>
  <c r="X130388" i="1"/>
  <c r="X130376" i="1"/>
  <c r="X130368" i="1"/>
  <c r="X130360" i="1"/>
  <c r="X130348" i="1"/>
  <c r="X130336" i="1"/>
  <c r="X130332" i="1"/>
  <c r="X130320" i="1"/>
  <c r="X130308" i="1"/>
  <c r="X130296" i="1"/>
  <c r="X130284" i="1"/>
  <c r="X130280" i="1"/>
  <c r="X130268" i="1"/>
  <c r="X130256" i="1"/>
  <c r="X130244" i="1"/>
  <c r="X130236" i="1"/>
  <c r="X130228" i="1"/>
  <c r="X130216" i="1"/>
  <c r="X130204" i="1"/>
  <c r="X130192" i="1"/>
  <c r="X130180" i="1"/>
  <c r="X130168" i="1"/>
  <c r="X130164" i="1"/>
  <c r="X130152" i="1"/>
  <c r="X130140" i="1"/>
  <c r="X130132" i="1"/>
  <c r="X130124" i="1"/>
  <c r="X130112" i="1"/>
  <c r="X130100" i="1"/>
  <c r="X130096" i="1"/>
  <c r="X130084" i="1"/>
  <c r="X130080" i="1"/>
  <c r="X130076" i="1"/>
  <c r="X130072" i="1"/>
  <c r="X130068" i="1"/>
  <c r="X130064" i="1"/>
  <c r="X130060" i="1"/>
  <c r="X130048" i="1"/>
  <c r="X130044" i="1"/>
  <c r="X130040" i="1"/>
  <c r="X130036" i="1"/>
  <c r="X130032" i="1"/>
  <c r="X130028" i="1"/>
  <c r="X130024" i="1"/>
  <c r="X130020" i="1"/>
  <c r="X130016" i="1"/>
  <c r="X130012" i="1"/>
  <c r="X130008" i="1"/>
  <c r="X130004" i="1"/>
  <c r="X130000" i="1"/>
  <c r="X129996" i="1"/>
  <c r="X129992" i="1"/>
  <c r="X129988" i="1"/>
  <c r="X129984" i="1"/>
  <c r="X129980" i="1"/>
  <c r="X129976" i="1"/>
  <c r="X129972" i="1"/>
  <c r="X129968" i="1"/>
  <c r="X129964" i="1"/>
  <c r="X129960" i="1"/>
  <c r="X129956" i="1"/>
  <c r="X129952" i="1"/>
  <c r="X129948" i="1"/>
  <c r="X129944" i="1"/>
  <c r="X129940" i="1"/>
  <c r="X129936" i="1"/>
  <c r="X129932" i="1"/>
  <c r="X129928" i="1"/>
  <c r="X129924" i="1"/>
  <c r="X129920" i="1"/>
  <c r="X129916" i="1"/>
  <c r="X129912" i="1"/>
  <c r="X129908" i="1"/>
  <c r="X129904" i="1"/>
  <c r="X129900" i="1"/>
  <c r="X129896" i="1"/>
  <c r="X129892" i="1"/>
  <c r="X129888" i="1"/>
  <c r="X129884" i="1"/>
  <c r="X129880" i="1"/>
  <c r="X129876" i="1"/>
  <c r="X129872" i="1"/>
  <c r="X129868" i="1"/>
  <c r="X129864" i="1"/>
  <c r="X129860" i="1"/>
  <c r="X129848" i="1"/>
  <c r="X129840" i="1"/>
  <c r="X129832" i="1"/>
  <c r="X129820" i="1"/>
  <c r="X129816" i="1"/>
  <c r="X129804" i="1"/>
  <c r="X129792" i="1"/>
  <c r="X129780" i="1"/>
  <c r="X129776" i="1"/>
  <c r="X129764" i="1"/>
  <c r="X129752" i="1"/>
  <c r="X129748" i="1"/>
  <c r="X129736" i="1"/>
  <c r="X129724" i="1"/>
  <c r="X129712" i="1"/>
  <c r="X129704" i="1"/>
  <c r="X129696" i="1"/>
  <c r="X129684" i="1"/>
  <c r="X129672" i="1"/>
  <c r="X129668" i="1"/>
  <c r="X129656" i="1"/>
  <c r="X129644" i="1"/>
  <c r="X129640" i="1"/>
  <c r="X129628" i="1"/>
  <c r="X129616" i="1"/>
  <c r="X129604" i="1"/>
  <c r="X129592" i="1"/>
  <c r="X129584" i="1"/>
  <c r="X129576" i="1"/>
  <c r="X129564" i="1"/>
  <c r="X129552" i="1"/>
  <c r="X129540" i="1"/>
  <c r="X129528" i="1"/>
  <c r="X129524" i="1"/>
  <c r="X129512" i="1"/>
  <c r="X129500" i="1"/>
  <c r="X129488" i="1"/>
  <c r="X129476" i="1"/>
  <c r="X129468" i="1"/>
  <c r="X129460" i="1"/>
  <c r="X129448" i="1"/>
  <c r="X129436" i="1"/>
  <c r="X129424" i="1"/>
  <c r="X129416" i="1"/>
  <c r="X129404" i="1"/>
  <c r="X129396" i="1"/>
  <c r="X129388" i="1"/>
  <c r="X129376" i="1"/>
  <c r="X129368" i="1"/>
  <c r="X129356" i="1"/>
  <c r="X129348" i="1"/>
  <c r="X129340" i="1"/>
  <c r="X129328" i="1"/>
  <c r="X129316" i="1"/>
  <c r="X129312" i="1"/>
  <c r="X129300" i="1"/>
  <c r="X129288" i="1"/>
  <c r="X129276" i="1"/>
  <c r="X129272" i="1"/>
  <c r="X129260" i="1"/>
  <c r="X129248" i="1"/>
  <c r="X129236" i="1"/>
  <c r="X129228" i="1"/>
  <c r="X129220" i="1"/>
  <c r="X129208" i="1"/>
  <c r="X129196" i="1"/>
  <c r="X129188" i="1"/>
  <c r="X129180" i="1"/>
  <c r="X129168" i="1"/>
  <c r="X129156" i="1"/>
  <c r="X129148" i="1"/>
  <c r="X129140" i="1"/>
  <c r="X129128" i="1"/>
  <c r="X129116" i="1"/>
  <c r="X129108" i="1"/>
  <c r="X129100" i="1"/>
  <c r="X129088" i="1"/>
  <c r="X129076" i="1"/>
  <c r="X129064" i="1"/>
  <c r="X129056" i="1"/>
  <c r="X129048" i="1"/>
  <c r="X129036" i="1"/>
  <c r="X129024" i="1"/>
  <c r="X129012" i="1"/>
  <c r="X129000" i="1"/>
  <c r="X128992" i="1"/>
  <c r="X128980" i="1"/>
  <c r="X128968" i="1"/>
  <c r="X128956" i="1"/>
  <c r="X128952" i="1"/>
  <c r="X128940" i="1"/>
  <c r="X128928" i="1"/>
  <c r="X128916" i="1"/>
  <c r="X128912" i="1"/>
  <c r="X128900" i="1"/>
  <c r="X128888" i="1"/>
  <c r="X128876" i="1"/>
  <c r="X128864" i="1"/>
  <c r="X128856" i="1"/>
  <c r="X128844" i="1"/>
  <c r="X128836" i="1"/>
  <c r="X128828" i="1"/>
  <c r="X128816" i="1"/>
  <c r="X128804" i="1"/>
  <c r="X128792" i="1"/>
  <c r="X128780" i="1"/>
  <c r="X128772" i="1"/>
  <c r="X128764" i="1"/>
  <c r="X128752" i="1"/>
  <c r="X128740" i="1"/>
  <c r="X128728" i="1"/>
  <c r="X128724" i="1"/>
  <c r="X128712" i="1"/>
  <c r="X128700" i="1"/>
  <c r="X128696" i="1"/>
  <c r="X128684" i="1"/>
  <c r="X128672" i="1"/>
  <c r="X128660" i="1"/>
  <c r="X128656" i="1"/>
  <c r="X128644" i="1"/>
  <c r="X128632" i="1"/>
  <c r="X128620" i="1"/>
  <c r="X128612" i="1"/>
  <c r="X128604" i="1"/>
  <c r="X128592" i="1"/>
  <c r="X128580" i="1"/>
  <c r="X128568" i="1"/>
  <c r="X128556" i="1"/>
  <c r="X128548" i="1"/>
  <c r="X128540" i="1"/>
  <c r="X128528" i="1"/>
  <c r="X128516" i="1"/>
  <c r="X128508" i="1"/>
  <c r="X128500" i="1"/>
  <c r="X128488" i="1"/>
  <c r="X128476" i="1"/>
  <c r="X128464" i="1"/>
  <c r="X128460" i="1"/>
  <c r="X128448" i="1"/>
  <c r="X128436" i="1"/>
  <c r="X128428" i="1"/>
  <c r="X128420" i="1"/>
  <c r="X128408" i="1"/>
  <c r="X128396" i="1"/>
  <c r="X128388" i="1"/>
  <c r="X128380" i="1"/>
  <c r="X128368" i="1"/>
  <c r="X128356" i="1"/>
  <c r="X128344" i="1"/>
  <c r="X128336" i="1"/>
  <c r="X128328" i="1"/>
  <c r="X128316" i="1"/>
  <c r="X128312" i="1"/>
  <c r="X128300" i="1"/>
  <c r="X128288" i="1"/>
  <c r="X128276" i="1"/>
  <c r="X128264" i="1"/>
  <c r="X128256" i="1"/>
  <c r="X128248" i="1"/>
  <c r="X128236" i="1"/>
  <c r="X128224" i="1"/>
  <c r="X128216" i="1"/>
  <c r="X128208" i="1"/>
  <c r="X128196" i="1"/>
  <c r="X128184" i="1"/>
  <c r="X128172" i="1"/>
  <c r="X128168" i="1"/>
  <c r="X128156" i="1"/>
  <c r="X128144" i="1"/>
  <c r="X128132" i="1"/>
  <c r="X128120" i="1"/>
  <c r="X128112" i="1"/>
  <c r="X128104" i="1"/>
  <c r="X128092" i="1"/>
  <c r="X128088" i="1"/>
  <c r="X128076" i="1"/>
  <c r="X128064" i="1"/>
  <c r="X128052" i="1"/>
  <c r="X128040" i="1"/>
  <c r="X128032" i="1"/>
  <c r="X128024" i="1"/>
  <c r="X128012" i="1"/>
  <c r="X128000" i="1"/>
  <c r="X127996" i="1"/>
  <c r="X127984" i="1"/>
  <c r="X127972" i="1"/>
  <c r="X127960" i="1"/>
  <c r="X127952" i="1"/>
  <c r="X127944" i="1"/>
  <c r="X127932" i="1"/>
  <c r="X127920" i="1"/>
  <c r="X127908" i="1"/>
  <c r="X127900" i="1"/>
  <c r="X127892" i="1"/>
  <c r="X127880" i="1"/>
  <c r="X127868" i="1"/>
  <c r="X127864" i="1"/>
  <c r="X127852" i="1"/>
  <c r="X127840" i="1"/>
  <c r="X127836" i="1"/>
  <c r="X127824" i="1"/>
  <c r="X127812" i="1"/>
  <c r="X127800" i="1"/>
  <c r="X127788" i="1"/>
  <c r="X127780" i="1"/>
  <c r="X127772" i="1"/>
  <c r="X127760" i="1"/>
  <c r="X127748" i="1"/>
  <c r="X127740" i="1"/>
  <c r="X127728" i="1"/>
  <c r="X127720" i="1"/>
  <c r="X127708" i="1"/>
  <c r="X127696" i="1"/>
  <c r="X127684" i="1"/>
  <c r="X127676" i="1"/>
  <c r="X127668" i="1"/>
  <c r="X127656" i="1"/>
  <c r="X127644" i="1"/>
  <c r="X127632" i="1"/>
  <c r="X127620" i="1"/>
  <c r="X127608" i="1"/>
  <c r="X127600" i="1"/>
  <c r="X127592" i="1"/>
  <c r="X127580" i="1"/>
  <c r="X127568" i="1"/>
  <c r="X127556" i="1"/>
  <c r="X127544" i="1"/>
  <c r="X127532" i="1"/>
  <c r="X127524" i="1"/>
  <c r="X127516" i="1"/>
  <c r="X127504" i="1"/>
  <c r="X127492" i="1"/>
  <c r="X127480" i="1"/>
  <c r="X127472" i="1"/>
  <c r="X127464" i="1"/>
  <c r="X127452" i="1"/>
  <c r="X127440" i="1"/>
  <c r="X127432" i="1"/>
  <c r="X127420" i="1"/>
  <c r="X127412" i="1"/>
  <c r="X127404" i="1"/>
  <c r="X127392" i="1"/>
  <c r="X127380" i="1"/>
  <c r="X127368" i="1"/>
  <c r="X127364" i="1"/>
  <c r="X127352" i="1"/>
  <c r="X127340" i="1"/>
  <c r="X127328" i="1"/>
  <c r="X127324" i="1"/>
  <c r="X127312" i="1"/>
  <c r="X127300" i="1"/>
  <c r="X127288" i="1"/>
  <c r="X127276" i="1"/>
  <c r="X127264" i="1"/>
  <c r="X127256" i="1"/>
  <c r="X127248" i="1"/>
  <c r="X127236" i="1"/>
  <c r="X127224" i="1"/>
  <c r="X127212" i="1"/>
  <c r="X127204" i="1"/>
  <c r="X127196" i="1"/>
  <c r="X127184" i="1"/>
  <c r="X127176" i="1"/>
  <c r="X127164" i="1"/>
  <c r="X127156" i="1"/>
  <c r="X127144" i="1"/>
  <c r="X127132" i="1"/>
  <c r="X127128" i="1"/>
  <c r="X127116" i="1"/>
  <c r="X127104" i="1"/>
  <c r="X127092" i="1"/>
  <c r="X127088" i="1"/>
  <c r="X127076" i="1"/>
  <c r="X127064" i="1"/>
  <c r="X127052" i="1"/>
  <c r="X127044" i="1"/>
  <c r="X127036" i="1"/>
  <c r="X127024" i="1"/>
  <c r="X127012" i="1"/>
  <c r="X127004" i="1"/>
  <c r="X126996" i="1"/>
  <c r="X126984" i="1"/>
  <c r="X126972" i="1"/>
  <c r="X126960" i="1"/>
  <c r="X126956" i="1"/>
  <c r="X126944" i="1"/>
  <c r="X126932" i="1"/>
  <c r="X126920" i="1"/>
  <c r="X126908" i="1"/>
  <c r="X126900" i="1"/>
  <c r="X126892" i="1"/>
  <c r="X126880" i="1"/>
  <c r="X126868" i="1"/>
  <c r="X126864" i="1"/>
  <c r="X126852" i="1"/>
  <c r="X126840" i="1"/>
  <c r="X126832" i="1"/>
  <c r="X126824" i="1"/>
  <c r="X126812" i="1"/>
  <c r="X126800" i="1"/>
  <c r="X126796" i="1"/>
  <c r="X126784" i="1"/>
  <c r="X126772" i="1"/>
  <c r="X126768" i="1"/>
  <c r="X126756" i="1"/>
  <c r="X126744" i="1"/>
  <c r="X126732" i="1"/>
  <c r="X126720" i="1"/>
  <c r="X126716" i="1"/>
  <c r="X126704" i="1"/>
  <c r="X126692" i="1"/>
  <c r="X126684" i="1"/>
  <c r="X126676" i="1"/>
  <c r="X126664" i="1"/>
  <c r="X126652" i="1"/>
  <c r="X126640" i="1"/>
  <c r="X126632" i="1"/>
  <c r="X126624" i="1"/>
  <c r="X126612" i="1"/>
  <c r="X126600" i="1"/>
  <c r="X126596" i="1"/>
  <c r="X126584" i="1"/>
  <c r="X126572" i="1"/>
  <c r="X126568" i="1"/>
  <c r="X126556" i="1"/>
  <c r="X126544" i="1"/>
  <c r="X126536" i="1"/>
  <c r="X126524" i="1"/>
  <c r="X126516" i="1"/>
  <c r="X126504" i="1"/>
  <c r="X126492" i="1"/>
  <c r="X126488" i="1"/>
  <c r="X126476" i="1"/>
  <c r="X126464" i="1"/>
  <c r="X126452" i="1"/>
  <c r="X126448" i="1"/>
  <c r="X126436" i="1"/>
  <c r="X126424" i="1"/>
  <c r="X126412" i="1"/>
  <c r="X126400" i="1"/>
  <c r="X126396" i="1"/>
  <c r="X126384" i="1"/>
  <c r="X126372" i="1"/>
  <c r="X126364" i="1"/>
  <c r="X126356" i="1"/>
  <c r="X126344" i="1"/>
  <c r="X126332" i="1"/>
  <c r="X126320" i="1"/>
  <c r="X126316" i="1"/>
  <c r="X126304" i="1"/>
  <c r="X126292" i="1"/>
  <c r="X126280" i="1"/>
  <c r="X126268" i="1"/>
  <c r="X126256" i="1"/>
  <c r="X126244" i="1"/>
  <c r="X126236" i="1"/>
  <c r="X126224" i="1"/>
  <c r="X126216" i="1"/>
  <c r="X126204" i="1"/>
  <c r="X126192" i="1"/>
  <c r="X126184" i="1"/>
  <c r="X126176" i="1"/>
  <c r="X126164" i="1"/>
  <c r="X126152" i="1"/>
  <c r="X126140" i="1"/>
  <c r="X126136" i="1"/>
  <c r="X126124" i="1"/>
  <c r="X126112" i="1"/>
  <c r="X126100" i="1"/>
  <c r="X126096" i="1"/>
  <c r="X126084" i="1"/>
  <c r="X126072" i="1"/>
  <c r="X126064" i="1"/>
  <c r="X126056" i="1"/>
  <c r="X126044" i="1"/>
  <c r="X126032" i="1"/>
  <c r="X126024" i="1"/>
  <c r="X126012" i="1"/>
  <c r="X126000" i="1"/>
  <c r="X125992" i="1"/>
  <c r="X125980" i="1"/>
  <c r="X125968" i="1"/>
  <c r="X125956" i="1"/>
  <c r="X125944" i="1"/>
  <c r="X125936" i="1"/>
  <c r="X125928" i="1"/>
  <c r="X125916" i="1"/>
  <c r="X125904" i="1"/>
  <c r="X125900" i="1"/>
  <c r="X125888" i="1"/>
  <c r="X125876" i="1"/>
  <c r="X125868" i="1"/>
  <c r="X125860" i="1"/>
  <c r="X125848" i="1"/>
  <c r="X125836" i="1"/>
  <c r="X125824" i="1"/>
  <c r="X125816" i="1"/>
  <c r="X125804" i="1"/>
  <c r="X125796" i="1"/>
  <c r="X125784" i="1"/>
  <c r="X125772" i="1"/>
  <c r="X125764" i="1"/>
  <c r="X125752" i="1"/>
  <c r="X125748" i="1"/>
  <c r="X125736" i="1"/>
  <c r="X125724" i="1"/>
  <c r="X125716" i="1"/>
  <c r="X125708" i="1"/>
  <c r="X125696" i="1"/>
  <c r="X125684" i="1"/>
  <c r="X125672" i="1"/>
  <c r="X125668" i="1"/>
  <c r="X125656" i="1"/>
  <c r="X125644" i="1"/>
  <c r="X125632" i="1"/>
  <c r="X125628" i="1"/>
  <c r="X125616" i="1"/>
  <c r="X125604" i="1"/>
  <c r="X125592" i="1"/>
  <c r="X125588" i="1"/>
  <c r="X125576" i="1"/>
  <c r="X125564" i="1"/>
  <c r="X125552" i="1"/>
  <c r="X125540" i="1"/>
  <c r="X125536" i="1"/>
  <c r="X125524" i="1"/>
  <c r="X125512" i="1"/>
  <c r="X125500" i="1"/>
  <c r="X125496" i="1"/>
  <c r="X125484" i="1"/>
  <c r="X125472" i="1"/>
  <c r="X125460" i="1"/>
  <c r="X125448" i="1"/>
  <c r="X125444" i="1"/>
  <c r="X125432" i="1"/>
  <c r="X125420" i="1"/>
  <c r="X125412" i="1"/>
  <c r="X125400" i="1"/>
  <c r="X125388" i="1"/>
  <c r="X125376" i="1"/>
  <c r="X125364" i="1"/>
  <c r="X125352" i="1"/>
  <c r="X125348" i="1"/>
  <c r="X125336" i="1"/>
  <c r="X125324" i="1"/>
  <c r="X125320" i="1"/>
  <c r="X125308" i="1"/>
  <c r="X125296" i="1"/>
  <c r="X125284" i="1"/>
  <c r="X125272" i="1"/>
  <c r="X125260" i="1"/>
  <c r="X125256" i="1"/>
  <c r="X125244" i="1"/>
  <c r="X125232" i="1"/>
  <c r="X125220" i="1"/>
  <c r="X125208" i="1"/>
  <c r="X125200" i="1"/>
  <c r="X125192" i="1"/>
  <c r="X125180" i="1"/>
  <c r="X125168" i="1"/>
  <c r="X125156" i="1"/>
  <c r="X125148" i="1"/>
  <c r="X125140" i="1"/>
  <c r="X125128" i="1"/>
  <c r="X125116" i="1"/>
  <c r="X125112" i="1"/>
  <c r="X125100" i="1"/>
  <c r="X125088" i="1"/>
  <c r="X125084" i="1"/>
  <c r="X125072" i="1"/>
  <c r="X125060" i="1"/>
  <c r="X125052" i="1"/>
  <c r="X125044" i="1"/>
  <c r="X125032" i="1"/>
  <c r="X125020" i="1"/>
  <c r="X125016" i="1"/>
  <c r="X125004" i="1"/>
  <c r="X125000" i="1"/>
  <c r="X124996" i="1"/>
  <c r="X124992" i="1"/>
  <c r="X124984" i="1"/>
  <c r="X124980" i="1"/>
  <c r="X124976" i="1"/>
  <c r="X124972" i="1"/>
  <c r="X124968" i="1"/>
  <c r="X124964" i="1"/>
  <c r="X124960" i="1"/>
  <c r="X124956" i="1"/>
  <c r="X124952" i="1"/>
  <c r="X124948" i="1"/>
  <c r="X124944" i="1"/>
  <c r="X124940" i="1"/>
  <c r="X124936" i="1"/>
  <c r="X124932" i="1"/>
  <c r="X124928" i="1"/>
  <c r="X124924" i="1"/>
  <c r="X124920" i="1"/>
  <c r="X124916" i="1"/>
  <c r="X124912" i="1"/>
  <c r="X124908" i="1"/>
  <c r="X124904" i="1"/>
  <c r="X124900" i="1"/>
  <c r="X124896" i="1"/>
  <c r="X124892" i="1"/>
  <c r="X124888" i="1"/>
  <c r="X124884" i="1"/>
  <c r="X124880" i="1"/>
  <c r="X124876" i="1"/>
  <c r="X124872" i="1"/>
  <c r="X124868" i="1"/>
  <c r="X124864" i="1"/>
  <c r="X124860" i="1"/>
  <c r="X124844" i="1"/>
  <c r="X124836" i="1"/>
  <c r="X124824" i="1"/>
  <c r="X124812" i="1"/>
  <c r="X124800" i="1"/>
  <c r="X124792" i="1"/>
  <c r="X124780" i="1"/>
  <c r="X124768" i="1"/>
  <c r="X124764" i="1"/>
  <c r="X124752" i="1"/>
  <c r="X124740" i="1"/>
  <c r="X124728" i="1"/>
  <c r="X124724" i="1"/>
  <c r="X124712" i="1"/>
  <c r="X124700" i="1"/>
  <c r="X124688" i="1"/>
  <c r="X124676" i="1"/>
  <c r="X124664" i="1"/>
  <c r="X124660" i="1"/>
  <c r="X124648" i="1"/>
  <c r="X124636" i="1"/>
  <c r="X124624" i="1"/>
  <c r="X124612" i="1"/>
  <c r="X124600" i="1"/>
  <c r="X124592" i="1"/>
  <c r="X124584" i="1"/>
  <c r="X124572" i="1"/>
  <c r="X124560" i="1"/>
  <c r="X124556" i="1"/>
  <c r="X124544" i="1"/>
  <c r="X124532" i="1"/>
  <c r="X124524" i="1"/>
  <c r="X124516" i="1"/>
  <c r="X124504" i="1"/>
  <c r="X124496" i="1"/>
  <c r="X124484" i="1"/>
  <c r="X124476" i="1"/>
  <c r="X124464" i="1"/>
  <c r="X124452" i="1"/>
  <c r="X124440" i="1"/>
  <c r="X124428" i="1"/>
  <c r="X124420" i="1"/>
  <c r="X124408" i="1"/>
  <c r="X124396" i="1"/>
  <c r="X124392" i="1"/>
  <c r="X124380" i="1"/>
  <c r="X124368" i="1"/>
  <c r="X124356" i="1"/>
  <c r="X124348" i="1"/>
  <c r="X124340" i="1"/>
  <c r="X124328" i="1"/>
  <c r="X124316" i="1"/>
  <c r="X124304" i="1"/>
  <c r="X124292" i="1"/>
  <c r="X124288" i="1"/>
  <c r="X124276" i="1"/>
  <c r="X124264" i="1"/>
  <c r="X124252" i="1"/>
  <c r="X124240" i="1"/>
  <c r="X124232" i="1"/>
  <c r="X124224" i="1"/>
  <c r="X124212" i="1"/>
  <c r="X124200" i="1"/>
  <c r="X124188" i="1"/>
  <c r="X124180" i="1"/>
  <c r="X124168" i="1"/>
  <c r="X124156" i="1"/>
  <c r="X124148" i="1"/>
  <c r="X124140" i="1"/>
  <c r="X124128" i="1"/>
  <c r="X124116" i="1"/>
  <c r="X124104" i="1"/>
  <c r="X124092" i="1"/>
  <c r="X124084" i="1"/>
  <c r="X124076" i="1"/>
  <c r="X124064" i="1"/>
  <c r="X124060" i="1"/>
  <c r="X124048" i="1"/>
  <c r="X124036" i="1"/>
  <c r="X124024" i="1"/>
  <c r="X124016" i="1"/>
  <c r="X124008" i="1"/>
  <c r="X123996" i="1"/>
  <c r="X123984" i="1"/>
  <c r="X123980" i="1"/>
  <c r="X123968" i="1"/>
  <c r="X123956" i="1"/>
  <c r="X123948" i="1"/>
  <c r="X123940" i="1"/>
  <c r="X123928" i="1"/>
  <c r="X123916" i="1"/>
  <c r="X123912" i="1"/>
  <c r="X123900" i="1"/>
  <c r="X123888" i="1"/>
  <c r="X123884" i="1"/>
  <c r="X123872" i="1"/>
  <c r="X123856" i="1"/>
  <c r="X123848" i="1"/>
  <c r="X123836" i="1"/>
  <c r="X123824" i="1"/>
  <c r="X123812" i="1"/>
  <c r="X123804" i="1"/>
  <c r="X123796" i="1"/>
  <c r="X123784" i="1"/>
  <c r="X123772" i="1"/>
  <c r="X123768" i="1"/>
  <c r="X123756" i="1"/>
  <c r="X123752" i="1"/>
  <c r="X123740" i="1"/>
  <c r="X123728" i="1"/>
  <c r="X123724" i="1"/>
  <c r="X123712" i="1"/>
  <c r="X123700" i="1"/>
  <c r="X123692" i="1"/>
  <c r="X123680" i="1"/>
  <c r="X123668" i="1"/>
  <c r="X123660" i="1"/>
  <c r="X123648" i="1"/>
  <c r="X123640" i="1"/>
  <c r="X123628" i="1"/>
  <c r="X123616" i="1"/>
  <c r="X123608" i="1"/>
  <c r="X123596" i="1"/>
  <c r="X123592" i="1"/>
  <c r="X123580" i="1"/>
  <c r="X123568" i="1"/>
  <c r="X123556" i="1"/>
  <c r="X123548" i="1"/>
  <c r="X123540" i="1"/>
  <c r="X123528" i="1"/>
  <c r="X123516" i="1"/>
  <c r="X123512" i="1"/>
  <c r="X123500" i="1"/>
  <c r="X123488" i="1"/>
  <c r="X123476" i="1"/>
  <c r="X123464" i="1"/>
  <c r="X123452" i="1"/>
  <c r="X123448" i="1"/>
  <c r="X123436" i="1"/>
  <c r="X123424" i="1"/>
  <c r="X123412" i="1"/>
  <c r="X123408" i="1"/>
  <c r="X123396" i="1"/>
  <c r="X123384" i="1"/>
  <c r="X123380" i="1"/>
  <c r="X123368" i="1"/>
  <c r="X123356" i="1"/>
  <c r="X123348" i="1"/>
  <c r="X123340" i="1"/>
  <c r="X123328" i="1"/>
  <c r="X123316" i="1"/>
  <c r="X123308" i="1"/>
  <c r="X123300" i="1"/>
  <c r="X123288" i="1"/>
  <c r="X123276" i="1"/>
  <c r="X123272" i="1"/>
  <c r="X123260" i="1"/>
  <c r="X123248" i="1"/>
  <c r="X123236" i="1"/>
  <c r="X123224" i="1"/>
  <c r="X123216" i="1"/>
  <c r="X123208" i="1"/>
  <c r="X123196" i="1"/>
  <c r="X123184" i="1"/>
  <c r="X123172" i="1"/>
  <c r="X123164" i="1"/>
  <c r="X123152" i="1"/>
  <c r="X123140" i="1"/>
  <c r="X123128" i="1"/>
  <c r="X123120" i="1"/>
  <c r="X123108" i="1"/>
  <c r="X123096" i="1"/>
  <c r="X123092" i="1"/>
  <c r="X123080" i="1"/>
  <c r="X123068" i="1"/>
  <c r="X123060" i="1"/>
  <c r="X123052" i="1"/>
  <c r="X123040" i="1"/>
  <c r="X123028" i="1"/>
  <c r="X123016" i="1"/>
  <c r="X123008" i="1"/>
  <c r="X123000" i="1"/>
  <c r="X122988" i="1"/>
  <c r="X122976" i="1"/>
  <c r="X122972" i="1"/>
  <c r="X122960" i="1"/>
  <c r="X122948" i="1"/>
  <c r="X122936" i="1"/>
  <c r="X122932" i="1"/>
  <c r="X122920" i="1"/>
  <c r="X122908" i="1"/>
  <c r="X122896" i="1"/>
  <c r="X122884" i="1"/>
  <c r="X122876" i="1"/>
  <c r="X122864" i="1"/>
  <c r="X122856" i="1"/>
  <c r="X122844" i="1"/>
  <c r="X122832" i="1"/>
  <c r="X122824" i="1"/>
  <c r="X122816" i="1"/>
  <c r="X122804" i="1"/>
  <c r="X122792" i="1"/>
  <c r="X122780" i="1"/>
  <c r="X122768" i="1"/>
  <c r="X122764" i="1"/>
  <c r="X122752" i="1"/>
  <c r="X122740" i="1"/>
  <c r="X122732" i="1"/>
  <c r="X122720" i="1"/>
  <c r="X122712" i="1"/>
  <c r="X122700" i="1"/>
  <c r="X122688" i="1"/>
  <c r="X122680" i="1"/>
  <c r="X122672" i="1"/>
  <c r="X122660" i="1"/>
  <c r="X122648" i="1"/>
  <c r="X122636" i="1"/>
  <c r="X122624" i="1"/>
  <c r="X122620" i="1"/>
  <c r="X122608" i="1"/>
  <c r="X122596" i="1"/>
  <c r="X122584" i="1"/>
  <c r="X122576" i="1"/>
  <c r="X122568" i="1"/>
  <c r="X122556" i="1"/>
  <c r="X122544" i="1"/>
  <c r="X122536" i="1"/>
  <c r="X122524" i="1"/>
  <c r="X122516" i="1"/>
  <c r="X122508" i="1"/>
  <c r="X122496" i="1"/>
  <c r="X122484" i="1"/>
  <c r="X122476" i="1"/>
  <c r="X122468" i="1"/>
  <c r="X122456" i="1"/>
  <c r="X122452" i="1"/>
  <c r="X122440" i="1"/>
  <c r="X122428" i="1"/>
  <c r="X122416" i="1"/>
  <c r="X122412" i="1"/>
  <c r="X122400" i="1"/>
  <c r="X122388" i="1"/>
  <c r="X122384" i="1"/>
  <c r="X122372" i="1"/>
  <c r="X122360" i="1"/>
  <c r="X122348" i="1"/>
  <c r="X122344" i="1"/>
  <c r="X122332" i="1"/>
  <c r="X122320" i="1"/>
  <c r="X122308" i="1"/>
  <c r="X122304" i="1"/>
  <c r="X122292" i="1"/>
  <c r="X122280" i="1"/>
  <c r="X122276" i="1"/>
  <c r="X122264" i="1"/>
  <c r="X122252" i="1"/>
  <c r="X122240" i="1"/>
  <c r="X122232" i="1"/>
  <c r="X122224" i="1"/>
  <c r="X122212" i="1"/>
  <c r="X122200" i="1"/>
  <c r="X122188" i="1"/>
  <c r="X122180" i="1"/>
  <c r="X122172" i="1"/>
  <c r="X122160" i="1"/>
  <c r="X122148" i="1"/>
  <c r="X122140" i="1"/>
  <c r="X122132" i="1"/>
  <c r="X122120" i="1"/>
  <c r="X122108" i="1"/>
  <c r="X122104" i="1"/>
  <c r="X122092" i="1"/>
  <c r="X122080" i="1"/>
  <c r="X122076" i="1"/>
  <c r="X122064" i="1"/>
  <c r="X122052" i="1"/>
  <c r="X122040" i="1"/>
  <c r="X122036" i="1"/>
  <c r="X122024" i="1"/>
  <c r="X122012" i="1"/>
  <c r="X122000" i="1"/>
  <c r="X121996" i="1"/>
  <c r="X121984" i="1"/>
  <c r="X121972" i="1"/>
  <c r="X121960" i="1"/>
  <c r="X121952" i="1"/>
  <c r="X121944" i="1"/>
  <c r="X121932" i="1"/>
  <c r="X121920" i="1"/>
  <c r="X121912" i="1"/>
  <c r="X121904" i="1"/>
  <c r="X121892" i="1"/>
  <c r="X121880" i="1"/>
  <c r="X121868" i="1"/>
  <c r="X121856" i="1"/>
  <c r="X121852" i="1"/>
  <c r="X121840" i="1"/>
  <c r="X121828" i="1"/>
  <c r="X121816" i="1"/>
  <c r="X121804" i="1"/>
  <c r="X121800" i="1"/>
  <c r="X121788" i="1"/>
  <c r="X121776" i="1"/>
  <c r="X121764" i="1"/>
  <c r="X121756" i="1"/>
  <c r="X121744" i="1"/>
  <c r="X121736" i="1"/>
  <c r="X121724" i="1"/>
  <c r="X121712" i="1"/>
  <c r="X121700" i="1"/>
  <c r="X121688" i="1"/>
  <c r="X121684" i="1"/>
  <c r="X121672" i="1"/>
  <c r="X121660" i="1"/>
  <c r="X121656" i="1"/>
  <c r="X121644" i="1"/>
  <c r="X121632" i="1"/>
  <c r="X121620" i="1"/>
  <c r="X121616" i="1"/>
  <c r="X121604" i="1"/>
  <c r="X121592" i="1"/>
  <c r="X121580" i="1"/>
  <c r="X121572" i="1"/>
  <c r="X121564" i="1"/>
  <c r="X121552" i="1"/>
  <c r="X121540" i="1"/>
  <c r="X121532" i="1"/>
  <c r="X121524" i="1"/>
  <c r="X121512" i="1"/>
  <c r="X121500" i="1"/>
  <c r="X121492" i="1"/>
  <c r="X121484" i="1"/>
  <c r="X121472" i="1"/>
  <c r="X121460" i="1"/>
  <c r="X121448" i="1"/>
  <c r="X121436" i="1"/>
  <c r="X121428" i="1"/>
  <c r="X121420" i="1"/>
  <c r="X121408" i="1"/>
  <c r="X121404" i="1"/>
  <c r="X121392" i="1"/>
  <c r="X121380" i="1"/>
  <c r="X121372" i="1"/>
  <c r="X121364" i="1"/>
  <c r="X121352" i="1"/>
  <c r="X121340" i="1"/>
  <c r="X121328" i="1"/>
  <c r="X121316" i="1"/>
  <c r="X121312" i="1"/>
  <c r="X121300" i="1"/>
  <c r="X121288" i="1"/>
  <c r="X121276" i="1"/>
  <c r="X121268" i="1"/>
  <c r="X121260" i="1"/>
  <c r="X121248" i="1"/>
  <c r="X121236" i="1"/>
  <c r="X121224" i="1"/>
  <c r="X121216" i="1"/>
  <c r="X121208" i="1"/>
  <c r="X121196" i="1"/>
  <c r="X121184" i="1"/>
  <c r="X121176" i="1"/>
  <c r="X121168" i="1"/>
  <c r="X121156" i="1"/>
  <c r="X121144" i="1"/>
  <c r="X121132" i="1"/>
  <c r="X121128" i="1"/>
  <c r="X121116" i="1"/>
  <c r="X121104" i="1"/>
  <c r="X121092" i="1"/>
  <c r="X121080" i="1"/>
  <c r="X121068" i="1"/>
  <c r="X121056" i="1"/>
  <c r="X121048" i="1"/>
  <c r="X121040" i="1"/>
  <c r="X121028" i="1"/>
  <c r="X121016" i="1"/>
  <c r="X121004" i="1"/>
  <c r="X120996" i="1"/>
  <c r="X120988" i="1"/>
  <c r="X120976" i="1"/>
  <c r="X120964" i="1"/>
  <c r="X120960" i="1"/>
  <c r="X120948" i="1"/>
  <c r="X120936" i="1"/>
  <c r="X120924" i="1"/>
  <c r="X120912" i="1"/>
  <c r="X120908" i="1"/>
  <c r="X120896" i="1"/>
  <c r="X120884" i="1"/>
  <c r="X120872" i="1"/>
  <c r="X120860" i="1"/>
  <c r="X120848" i="1"/>
  <c r="X120836" i="1"/>
  <c r="X120824" i="1"/>
  <c r="X120812" i="1"/>
  <c r="X120800" i="1"/>
  <c r="X120796" i="1"/>
  <c r="X120784" i="1"/>
  <c r="X120772" i="1"/>
  <c r="X120768" i="1"/>
  <c r="X120756" i="1"/>
  <c r="X120744" i="1"/>
  <c r="X120732" i="1"/>
  <c r="X120728" i="1"/>
  <c r="X120716" i="1"/>
  <c r="X120712" i="1"/>
  <c r="X120700" i="1"/>
  <c r="X120688" i="1"/>
  <c r="X120676" i="1"/>
  <c r="X120668" i="1"/>
  <c r="X120656" i="1"/>
  <c r="X120648" i="1"/>
  <c r="X120636" i="1"/>
  <c r="X120632" i="1"/>
  <c r="X120620" i="1"/>
  <c r="X120608" i="1"/>
  <c r="X120596" i="1"/>
  <c r="X120588" i="1"/>
  <c r="X120580" i="1"/>
  <c r="X120568" i="1"/>
  <c r="X120556" i="1"/>
  <c r="X120548" i="1"/>
  <c r="X120536" i="1"/>
  <c r="X120524" i="1"/>
  <c r="X120516" i="1"/>
  <c r="X120504" i="1"/>
  <c r="X120496" i="1"/>
  <c r="X120484" i="1"/>
  <c r="X120476" i="1"/>
  <c r="X120464" i="1"/>
  <c r="X120452" i="1"/>
  <c r="X120444" i="1"/>
  <c r="X120432" i="1"/>
  <c r="X120420" i="1"/>
  <c r="X120412" i="1"/>
  <c r="X120400" i="1"/>
  <c r="X120388" i="1"/>
  <c r="X120380" i="1"/>
  <c r="X120368" i="1"/>
  <c r="X120356" i="1"/>
  <c r="X120348" i="1"/>
  <c r="X120340" i="1"/>
  <c r="X120328" i="1"/>
  <c r="X120316" i="1"/>
  <c r="X120308" i="1"/>
  <c r="X120300" i="1"/>
  <c r="X120288" i="1"/>
  <c r="X120276" i="1"/>
  <c r="X120264" i="1"/>
  <c r="X120256" i="1"/>
  <c r="X120248" i="1"/>
  <c r="X120236" i="1"/>
  <c r="X120224" i="1"/>
  <c r="X120212" i="1"/>
  <c r="X120204" i="1"/>
  <c r="X120192" i="1"/>
  <c r="X120184" i="1"/>
  <c r="X120172" i="1"/>
  <c r="X120160" i="1"/>
  <c r="X120156" i="1"/>
  <c r="X120144" i="1"/>
  <c r="X120132" i="1"/>
  <c r="X120124" i="1"/>
  <c r="X120116" i="1"/>
  <c r="X120104" i="1"/>
  <c r="X120100" i="1"/>
  <c r="X120096" i="1"/>
  <c r="X120084" i="1"/>
  <c r="X120080" i="1"/>
  <c r="X120076" i="1"/>
  <c r="X120072" i="1"/>
  <c r="X120068" i="1"/>
  <c r="X120064" i="1"/>
  <c r="X120060" i="1"/>
  <c r="X120056" i="1"/>
  <c r="X120052" i="1"/>
  <c r="X120048" i="1"/>
  <c r="X120044" i="1"/>
  <c r="X120040" i="1"/>
  <c r="X120036" i="1"/>
  <c r="X120032" i="1"/>
  <c r="X120028" i="1"/>
  <c r="X120024" i="1"/>
  <c r="X120020" i="1"/>
  <c r="X120016" i="1"/>
  <c r="X120012" i="1"/>
  <c r="X120008" i="1"/>
  <c r="X120004" i="1"/>
  <c r="X120000" i="1"/>
  <c r="X119996" i="1"/>
  <c r="X119992" i="1"/>
  <c r="X119988" i="1"/>
  <c r="X119984" i="1"/>
  <c r="X119980" i="1"/>
  <c r="X119976" i="1"/>
  <c r="X119972" i="1"/>
  <c r="X119968" i="1"/>
  <c r="X119964" i="1"/>
  <c r="X119960" i="1"/>
  <c r="X119956" i="1"/>
  <c r="X119952" i="1"/>
  <c r="X119948" i="1"/>
  <c r="X119944" i="1"/>
  <c r="X119940" i="1"/>
  <c r="X119936" i="1"/>
  <c r="X119932" i="1"/>
  <c r="X119928" i="1"/>
  <c r="X119924" i="1"/>
  <c r="X119920" i="1"/>
  <c r="X119916" i="1"/>
  <c r="X119912" i="1"/>
  <c r="X119900" i="1"/>
  <c r="X119888" i="1"/>
  <c r="X119876" i="1"/>
  <c r="X119872" i="1"/>
  <c r="X119860" i="1"/>
  <c r="X119848" i="1"/>
  <c r="X119844" i="1"/>
  <c r="X119832" i="1"/>
  <c r="X119820" i="1"/>
  <c r="X119816" i="1"/>
  <c r="X119804" i="1"/>
  <c r="X119792" i="1"/>
  <c r="X119788" i="1"/>
  <c r="X119776" i="1"/>
  <c r="X119764" i="1"/>
  <c r="X119752" i="1"/>
  <c r="X119740" i="1"/>
  <c r="X119728" i="1"/>
  <c r="X119716" i="1"/>
  <c r="X119708" i="1"/>
  <c r="X119696" i="1"/>
  <c r="X119688" i="1"/>
  <c r="X119676" i="1"/>
  <c r="X119664" i="1"/>
  <c r="X119652" i="1"/>
  <c r="X119644" i="1"/>
  <c r="X119632" i="1"/>
  <c r="X119624" i="1"/>
  <c r="X119612" i="1"/>
  <c r="X119600" i="1"/>
  <c r="X119588" i="1"/>
  <c r="X119580" i="1"/>
  <c r="X119572" i="1"/>
  <c r="X119560" i="1"/>
  <c r="X119548" i="1"/>
  <c r="X119540" i="1"/>
  <c r="X119532" i="1"/>
  <c r="X119520" i="1"/>
  <c r="X119508" i="1"/>
  <c r="X119496" i="1"/>
  <c r="X119484" i="1"/>
  <c r="X119476" i="1"/>
  <c r="X119468" i="1"/>
  <c r="X119456" i="1"/>
  <c r="X119444" i="1"/>
  <c r="X119432" i="1"/>
  <c r="X119420" i="1"/>
  <c r="X119416" i="1"/>
  <c r="X119404" i="1"/>
  <c r="X119392" i="1"/>
  <c r="X119380" i="1"/>
  <c r="X119376" i="1"/>
  <c r="X119364" i="1"/>
  <c r="X119352" i="1"/>
  <c r="X119340" i="1"/>
  <c r="X119332" i="1"/>
  <c r="X119324" i="1"/>
  <c r="X119312" i="1"/>
  <c r="X119300" i="1"/>
  <c r="X119288" i="1"/>
  <c r="X119280" i="1"/>
  <c r="X119272" i="1"/>
  <c r="X119260" i="1"/>
  <c r="X119248" i="1"/>
  <c r="X119236" i="1"/>
  <c r="X119228" i="1"/>
  <c r="X119216" i="1"/>
  <c r="X119204" i="1"/>
  <c r="X119196" i="1"/>
  <c r="X119184" i="1"/>
  <c r="X119172" i="1"/>
  <c r="X119164" i="1"/>
  <c r="X119156" i="1"/>
  <c r="X119144" i="1"/>
  <c r="X119132" i="1"/>
  <c r="X119120" i="1"/>
  <c r="X119112" i="1"/>
  <c r="X119100" i="1"/>
  <c r="X119088" i="1"/>
  <c r="X119076" i="1"/>
  <c r="X119068" i="1"/>
  <c r="X119056" i="1"/>
  <c r="X119048" i="1"/>
  <c r="X119036" i="1"/>
  <c r="X119028" i="1"/>
  <c r="X119016" i="1"/>
  <c r="X119004" i="1"/>
  <c r="X118992" i="1"/>
  <c r="X118984" i="1"/>
  <c r="X118972" i="1"/>
  <c r="X118964" i="1"/>
  <c r="X118952" i="1"/>
  <c r="X118940" i="1"/>
  <c r="X118928" i="1"/>
  <c r="X118916" i="1"/>
  <c r="X118908" i="1"/>
  <c r="X118896" i="1"/>
  <c r="X118888" i="1"/>
  <c r="X118876" i="1"/>
  <c r="X118868" i="1"/>
  <c r="X118856" i="1"/>
  <c r="X118844" i="1"/>
  <c r="X118836" i="1"/>
  <c r="X118824" i="1"/>
  <c r="X118812" i="1"/>
  <c r="X118800" i="1"/>
  <c r="X118788" i="1"/>
  <c r="X118776" i="1"/>
  <c r="X118764" i="1"/>
  <c r="X118756" i="1"/>
  <c r="X118748" i="1"/>
  <c r="X118736" i="1"/>
  <c r="X118724" i="1"/>
  <c r="X118712" i="1"/>
  <c r="X118704" i="1"/>
  <c r="X118692" i="1"/>
  <c r="X118680" i="1"/>
  <c r="X118668" i="1"/>
  <c r="X118660" i="1"/>
  <c r="X118652" i="1"/>
  <c r="X118640" i="1"/>
  <c r="X118628" i="1"/>
  <c r="X118616" i="1"/>
  <c r="X118612" i="1"/>
  <c r="X118600" i="1"/>
  <c r="X118588" i="1"/>
  <c r="X118576" i="1"/>
  <c r="X118568" i="1"/>
  <c r="X118560" i="1"/>
  <c r="X118548" i="1"/>
  <c r="X118536" i="1"/>
  <c r="X118532" i="1"/>
  <c r="X118520" i="1"/>
  <c r="X118508" i="1"/>
  <c r="X118496" i="1"/>
  <c r="X118484" i="1"/>
  <c r="X118472" i="1"/>
  <c r="X118468" i="1"/>
  <c r="X118456" i="1"/>
  <c r="X118444" i="1"/>
  <c r="X118432" i="1"/>
  <c r="X118420" i="1"/>
  <c r="X118416" i="1"/>
  <c r="X118404" i="1"/>
  <c r="X118392" i="1"/>
  <c r="X118380" i="1"/>
  <c r="X118368" i="1"/>
  <c r="X118356" i="1"/>
  <c r="X118344" i="1"/>
  <c r="X118336" i="1"/>
  <c r="X118328" i="1"/>
  <c r="X118316" i="1"/>
  <c r="X118304" i="1"/>
  <c r="X118292" i="1"/>
  <c r="X118284" i="1"/>
  <c r="X118276" i="1"/>
  <c r="X118264" i="1"/>
  <c r="X118252" i="1"/>
  <c r="X118248" i="1"/>
  <c r="X118236" i="1"/>
  <c r="X118224" i="1"/>
  <c r="X118212" i="1"/>
  <c r="X118204" i="1"/>
  <c r="X118196" i="1"/>
  <c r="X118184" i="1"/>
  <c r="X118172" i="1"/>
  <c r="X118160" i="1"/>
  <c r="X118148" i="1"/>
  <c r="X118136" i="1"/>
  <c r="X118124" i="1"/>
  <c r="X118116" i="1"/>
  <c r="X118108" i="1"/>
  <c r="X118096" i="1"/>
  <c r="X118084" i="1"/>
  <c r="X118076" i="1"/>
  <c r="X118064" i="1"/>
  <c r="X118052" i="1"/>
  <c r="X118044" i="1"/>
  <c r="X118032" i="1"/>
  <c r="X118020" i="1"/>
  <c r="X118012" i="1"/>
  <c r="X118000" i="1"/>
  <c r="X117992" i="1"/>
  <c r="X117980" i="1"/>
  <c r="X117968" i="1"/>
  <c r="X117960" i="1"/>
  <c r="X117948" i="1"/>
  <c r="X117936" i="1"/>
  <c r="X117924" i="1"/>
  <c r="X117916" i="1"/>
  <c r="X117904" i="1"/>
  <c r="X117892" i="1"/>
  <c r="X117880" i="1"/>
  <c r="X117872" i="1"/>
  <c r="X117860" i="1"/>
  <c r="X117848" i="1"/>
  <c r="X117844" i="1"/>
  <c r="X117832" i="1"/>
  <c r="X117820" i="1"/>
  <c r="X117812" i="1"/>
  <c r="X117804" i="1"/>
  <c r="X117792" i="1"/>
  <c r="X117780" i="1"/>
  <c r="X117776" i="1"/>
  <c r="X117764" i="1"/>
  <c r="X117752" i="1"/>
  <c r="X117740" i="1"/>
  <c r="X117728" i="1"/>
  <c r="X117720" i="1"/>
  <c r="X117712" i="1"/>
  <c r="X117700" i="1"/>
  <c r="X117688" i="1"/>
  <c r="X117676" i="1"/>
  <c r="X117672" i="1"/>
  <c r="X117660" i="1"/>
  <c r="X117648" i="1"/>
  <c r="X117636" i="1"/>
  <c r="X117624" i="1"/>
  <c r="X117612" i="1"/>
  <c r="X117608" i="1"/>
  <c r="X117596" i="1"/>
  <c r="X117584" i="1"/>
  <c r="X117572" i="1"/>
  <c r="X117564" i="1"/>
  <c r="X117552" i="1"/>
  <c r="X117544" i="1"/>
  <c r="X117532" i="1"/>
  <c r="X117524" i="1"/>
  <c r="X117512" i="1"/>
  <c r="X117500" i="1"/>
  <c r="X117492" i="1"/>
  <c r="X117480" i="1"/>
  <c r="X117468" i="1"/>
  <c r="X117460" i="1"/>
  <c r="X117448" i="1"/>
  <c r="X117436" i="1"/>
  <c r="X117428" i="1"/>
  <c r="X117416" i="1"/>
  <c r="X117404" i="1"/>
  <c r="X117396" i="1"/>
  <c r="X117384" i="1"/>
  <c r="X117372" i="1"/>
  <c r="X117360" i="1"/>
  <c r="X117356" i="1"/>
  <c r="X117344" i="1"/>
  <c r="X117332" i="1"/>
  <c r="X117320" i="1"/>
  <c r="X117308" i="1"/>
  <c r="X117296" i="1"/>
  <c r="X117288" i="1"/>
  <c r="X117276" i="1"/>
  <c r="X117264" i="1"/>
  <c r="X117256" i="1"/>
  <c r="X117244" i="1"/>
  <c r="X117232" i="1"/>
  <c r="X117220" i="1"/>
  <c r="X117208" i="1"/>
  <c r="X117200" i="1"/>
  <c r="X117192" i="1"/>
  <c r="X117180" i="1"/>
  <c r="X117168" i="1"/>
  <c r="X117156" i="1"/>
  <c r="X117144" i="1"/>
  <c r="X117136" i="1"/>
  <c r="X117128" i="1"/>
  <c r="X117116" i="1"/>
  <c r="X117108" i="1"/>
  <c r="X117100" i="1"/>
  <c r="X117088" i="1"/>
  <c r="X117076" i="1"/>
  <c r="X117064" i="1"/>
  <c r="X117052" i="1"/>
  <c r="X117044" i="1"/>
  <c r="X117036" i="1"/>
  <c r="X117024" i="1"/>
  <c r="X117012" i="1"/>
  <c r="X117000" i="1"/>
  <c r="X116996" i="1"/>
  <c r="X116984" i="1"/>
  <c r="X116972" i="1"/>
  <c r="X116968" i="1"/>
  <c r="X116956" i="1"/>
  <c r="X116944" i="1"/>
  <c r="X116932" i="1"/>
  <c r="X116924" i="1"/>
  <c r="X116916" i="1"/>
  <c r="X116904" i="1"/>
  <c r="X116892" i="1"/>
  <c r="X116884" i="1"/>
  <c r="X116876" i="1"/>
  <c r="X116864" i="1"/>
  <c r="X116852" i="1"/>
  <c r="X116844" i="1"/>
  <c r="X116832" i="1"/>
  <c r="X116824" i="1"/>
  <c r="X116808" i="1"/>
  <c r="X116800" i="1"/>
  <c r="X116788" i="1"/>
  <c r="X116780" i="1"/>
  <c r="X116768" i="1"/>
  <c r="X116756" i="1"/>
  <c r="X116744" i="1"/>
  <c r="X116732" i="1"/>
  <c r="X116728" i="1"/>
  <c r="X116716" i="1"/>
  <c r="X116704" i="1"/>
  <c r="X116700" i="1"/>
  <c r="X116688" i="1"/>
  <c r="X116676" i="1"/>
  <c r="X116668" i="1"/>
  <c r="X116660" i="1"/>
  <c r="X116648" i="1"/>
  <c r="X116636" i="1"/>
  <c r="X116624" i="1"/>
  <c r="X116620" i="1"/>
  <c r="X116608" i="1"/>
  <c r="X116596" i="1"/>
  <c r="X116584" i="1"/>
  <c r="X116580" i="1"/>
  <c r="X116568" i="1"/>
  <c r="X116556" i="1"/>
  <c r="X116544" i="1"/>
  <c r="X116540" i="1"/>
  <c r="X116528" i="1"/>
  <c r="X116516" i="1"/>
  <c r="X116504" i="1"/>
  <c r="X116492" i="1"/>
  <c r="X116480" i="1"/>
  <c r="X116476" i="1"/>
  <c r="X116464" i="1"/>
  <c r="X116460" i="1"/>
  <c r="X116448" i="1"/>
  <c r="X116436" i="1"/>
  <c r="X116424" i="1"/>
  <c r="X116420" i="1"/>
  <c r="X116408" i="1"/>
  <c r="X116396" i="1"/>
  <c r="X116384" i="1"/>
  <c r="X116372" i="1"/>
  <c r="X116368" i="1"/>
  <c r="X116356" i="1"/>
  <c r="X116344" i="1"/>
  <c r="X116332" i="1"/>
  <c r="X116320" i="1"/>
  <c r="X116316" i="1"/>
  <c r="X116304" i="1"/>
  <c r="X116292" i="1"/>
  <c r="X116288" i="1"/>
  <c r="X116276" i="1"/>
  <c r="X116264" i="1"/>
  <c r="X116252" i="1"/>
  <c r="X116240" i="1"/>
  <c r="X116228" i="1"/>
  <c r="X116216" i="1"/>
  <c r="X116212" i="1"/>
  <c r="X116200" i="1"/>
  <c r="X116188" i="1"/>
  <c r="X116176" i="1"/>
  <c r="X116164" i="1"/>
  <c r="X116156" i="1"/>
  <c r="X116148" i="1"/>
  <c r="X116136" i="1"/>
  <c r="X116124" i="1"/>
  <c r="X116116" i="1"/>
  <c r="X116108" i="1"/>
  <c r="X116096" i="1"/>
  <c r="X116084" i="1"/>
  <c r="X116080" i="1"/>
  <c r="X116068" i="1"/>
  <c r="X116056" i="1"/>
  <c r="X116044" i="1"/>
  <c r="X116032" i="1"/>
  <c r="X116028" i="1"/>
  <c r="X116016" i="1"/>
  <c r="X116004" i="1"/>
  <c r="X115992" i="1"/>
  <c r="X115980" i="1"/>
  <c r="X115968" i="1"/>
  <c r="X115960" i="1"/>
  <c r="X115948" i="1"/>
  <c r="X115936" i="1"/>
  <c r="X115932" i="1"/>
  <c r="X115920" i="1"/>
  <c r="X115908" i="1"/>
  <c r="X115896" i="1"/>
  <c r="X115884" i="1"/>
  <c r="X115872" i="1"/>
  <c r="X115864" i="1"/>
  <c r="X115856" i="1"/>
  <c r="X115844" i="1"/>
  <c r="X115832" i="1"/>
  <c r="X115820" i="1"/>
  <c r="X115808" i="1"/>
  <c r="X115804" i="1"/>
  <c r="X115792" i="1"/>
  <c r="X115780" i="1"/>
  <c r="X115768" i="1"/>
  <c r="X115764" i="1"/>
  <c r="X115752" i="1"/>
  <c r="X115740" i="1"/>
  <c r="X115728" i="1"/>
  <c r="X115724" i="1"/>
  <c r="X115712" i="1"/>
  <c r="X115700" i="1"/>
  <c r="X115688" i="1"/>
  <c r="X115676" i="1"/>
  <c r="X115668" i="1"/>
  <c r="X115660" i="1"/>
  <c r="X115648" i="1"/>
  <c r="X115636" i="1"/>
  <c r="X115628" i="1"/>
  <c r="X115620" i="1"/>
  <c r="X115608" i="1"/>
  <c r="X115596" i="1"/>
  <c r="X115584" i="1"/>
  <c r="X115580" i="1"/>
  <c r="X115568" i="1"/>
  <c r="X115556" i="1"/>
  <c r="X115544" i="1"/>
  <c r="X115532" i="1"/>
  <c r="X115520" i="1"/>
  <c r="X115512" i="1"/>
  <c r="X115500" i="1"/>
  <c r="X115488" i="1"/>
  <c r="X115480" i="1"/>
  <c r="X115468" i="1"/>
  <c r="X115456" i="1"/>
  <c r="X115452" i="1"/>
  <c r="X115440" i="1"/>
  <c r="X115428" i="1"/>
  <c r="X115416" i="1"/>
  <c r="X115412" i="1"/>
  <c r="X115400" i="1"/>
  <c r="X115388" i="1"/>
  <c r="X115376" i="1"/>
  <c r="X115364" i="1"/>
  <c r="X115356" i="1"/>
  <c r="X115348" i="1"/>
  <c r="X115336" i="1"/>
  <c r="X115324" i="1"/>
  <c r="X115316" i="1"/>
  <c r="X115304" i="1"/>
  <c r="X115292" i="1"/>
  <c r="X115284" i="1"/>
  <c r="X115272" i="1"/>
  <c r="X115260" i="1"/>
  <c r="X115248" i="1"/>
  <c r="X115240" i="1"/>
  <c r="X115232" i="1"/>
  <c r="X115220" i="1"/>
  <c r="X115208" i="1"/>
  <c r="X115196" i="1"/>
  <c r="X115184" i="1"/>
  <c r="X115176" i="1"/>
  <c r="X115164" i="1"/>
  <c r="X115156" i="1"/>
  <c r="X115144" i="1"/>
  <c r="X115132" i="1"/>
  <c r="X115120" i="1"/>
  <c r="X115108" i="1"/>
  <c r="X115096" i="1"/>
  <c r="X115084" i="1"/>
  <c r="X115076" i="1"/>
  <c r="X115064" i="1"/>
  <c r="X115052" i="1"/>
  <c r="X115040" i="1"/>
  <c r="X115036" i="1"/>
  <c r="X115024" i="1"/>
  <c r="X115012" i="1"/>
  <c r="X115000" i="1"/>
  <c r="X114996" i="1"/>
  <c r="X114984" i="1"/>
  <c r="X114972" i="1"/>
  <c r="X114964" i="1"/>
  <c r="X114956" i="1"/>
  <c r="X114944" i="1"/>
  <c r="X114932" i="1"/>
  <c r="X114928" i="1"/>
  <c r="X114916" i="1"/>
  <c r="X114904" i="1"/>
  <c r="X114892" i="1"/>
  <c r="X114884" i="1"/>
  <c r="X114876" i="1"/>
  <c r="X114864" i="1"/>
  <c r="X114852" i="1"/>
  <c r="X114848" i="1"/>
  <c r="X114836" i="1"/>
  <c r="X114824" i="1"/>
  <c r="X114820" i="1"/>
  <c r="X114816" i="1"/>
  <c r="X114812" i="1"/>
  <c r="X114800" i="1"/>
  <c r="X114796" i="1"/>
  <c r="X114792" i="1"/>
  <c r="X114788" i="1"/>
  <c r="X114784" i="1"/>
  <c r="X114780" i="1"/>
  <c r="X114776" i="1"/>
  <c r="X114772" i="1"/>
  <c r="X114768" i="1"/>
  <c r="X114764" i="1"/>
  <c r="X114760" i="1"/>
  <c r="X114756" i="1"/>
  <c r="X114752" i="1"/>
  <c r="X114748" i="1"/>
  <c r="X114744" i="1"/>
  <c r="X114740" i="1"/>
  <c r="X114736" i="1"/>
  <c r="X114732" i="1"/>
  <c r="X114728" i="1"/>
  <c r="X114724" i="1"/>
  <c r="X114720" i="1"/>
  <c r="X114704" i="1"/>
  <c r="X114692" i="1"/>
  <c r="X114680" i="1"/>
  <c r="X114676" i="1"/>
  <c r="X114664" i="1"/>
  <c r="X114652" i="1"/>
  <c r="X114648" i="1"/>
  <c r="X114636" i="1"/>
  <c r="X114624" i="1"/>
  <c r="X114616" i="1"/>
  <c r="X114604" i="1"/>
  <c r="X114596" i="1"/>
  <c r="X114584" i="1"/>
  <c r="X114572" i="1"/>
  <c r="X114568" i="1"/>
  <c r="X114556" i="1"/>
  <c r="X114544" i="1"/>
  <c r="X114532" i="1"/>
  <c r="X114520" i="1"/>
  <c r="X114508" i="1"/>
  <c r="X114500" i="1"/>
  <c r="X114488" i="1"/>
  <c r="X114480" i="1"/>
  <c r="X114468" i="1"/>
  <c r="X114456" i="1"/>
  <c r="X114448" i="1"/>
  <c r="X114440" i="1"/>
  <c r="X114428" i="1"/>
  <c r="X114420" i="1"/>
  <c r="X114412" i="1"/>
  <c r="X114400" i="1"/>
  <c r="X114388" i="1"/>
  <c r="X114376" i="1"/>
  <c r="X114364" i="1"/>
  <c r="X114356" i="1"/>
  <c r="X114348" i="1"/>
  <c r="X114336" i="1"/>
  <c r="X114324" i="1"/>
  <c r="X114320" i="1"/>
  <c r="X114308" i="1"/>
  <c r="X114296" i="1"/>
  <c r="X114284" i="1"/>
  <c r="X114272" i="1"/>
  <c r="X114268" i="1"/>
  <c r="X114256" i="1"/>
  <c r="X114244" i="1"/>
  <c r="X114232" i="1"/>
  <c r="X114228" i="1"/>
  <c r="X114216" i="1"/>
  <c r="X114204" i="1"/>
  <c r="X114192" i="1"/>
  <c r="X114180" i="1"/>
  <c r="X114168" i="1"/>
  <c r="X114156" i="1"/>
  <c r="X114152" i="1"/>
  <c r="X114140" i="1"/>
  <c r="X114128" i="1"/>
  <c r="X114116" i="1"/>
  <c r="X114112" i="1"/>
  <c r="X114100" i="1"/>
  <c r="X114088" i="1"/>
  <c r="X114076" i="1"/>
  <c r="X114064" i="1"/>
  <c r="X114056" i="1"/>
  <c r="X114044" i="1"/>
  <c r="X114032" i="1"/>
  <c r="X114024" i="1"/>
  <c r="X114012" i="1"/>
  <c r="X114000" i="1"/>
  <c r="X113992" i="1"/>
  <c r="X113980" i="1"/>
  <c r="X113972" i="1"/>
  <c r="X113964" i="1"/>
  <c r="X113952" i="1"/>
  <c r="X113940" i="1"/>
  <c r="X113932" i="1"/>
  <c r="X113924" i="1"/>
  <c r="X113912" i="1"/>
  <c r="X113900" i="1"/>
  <c r="X113896" i="1"/>
  <c r="X113884" i="1"/>
  <c r="X113872" i="1"/>
  <c r="X113868" i="1"/>
  <c r="X113856" i="1"/>
  <c r="X113844" i="1"/>
  <c r="X113832" i="1"/>
  <c r="X113820" i="1"/>
  <c r="X113808" i="1"/>
  <c r="X113732" i="1"/>
  <c r="X113728" i="1"/>
  <c r="X113724" i="1"/>
  <c r="X113720" i="1"/>
  <c r="X113716" i="1"/>
  <c r="X113712" i="1"/>
  <c r="X113708" i="1"/>
  <c r="X113704" i="1"/>
  <c r="X113700" i="1"/>
  <c r="X113696" i="1"/>
  <c r="X113692" i="1"/>
  <c r="X113688" i="1"/>
  <c r="X113684" i="1"/>
  <c r="X113680" i="1"/>
  <c r="X113676" i="1"/>
  <c r="X113672" i="1"/>
  <c r="X113668" i="1"/>
  <c r="X113664" i="1"/>
  <c r="X113660" i="1"/>
  <c r="X113656" i="1"/>
  <c r="X113652" i="1"/>
  <c r="X113648" i="1"/>
  <c r="X113644" i="1"/>
  <c r="X113640" i="1"/>
  <c r="X113636" i="1"/>
  <c r="X113632" i="1"/>
  <c r="X113628" i="1"/>
  <c r="X113624" i="1"/>
  <c r="X113620" i="1"/>
  <c r="X113616" i="1"/>
  <c r="X113612" i="1"/>
  <c r="X113608" i="1"/>
  <c r="X113604" i="1"/>
  <c r="X113600" i="1"/>
  <c r="X113596" i="1"/>
  <c r="X113592" i="1"/>
  <c r="X113588" i="1"/>
  <c r="X113584" i="1"/>
  <c r="X113580" i="1"/>
  <c r="X113576" i="1"/>
  <c r="X113572" i="1"/>
  <c r="X113568" i="1"/>
  <c r="X113564" i="1"/>
  <c r="X113560" i="1"/>
  <c r="X113556" i="1"/>
  <c r="X113552" i="1"/>
  <c r="X113548" i="1"/>
  <c r="X113544" i="1"/>
  <c r="X113540" i="1"/>
  <c r="X113536" i="1"/>
  <c r="X113532" i="1"/>
  <c r="X113528" i="1"/>
  <c r="X113524" i="1"/>
  <c r="X113520" i="1"/>
  <c r="X113516" i="1"/>
  <c r="X113512" i="1"/>
  <c r="X113508" i="1"/>
  <c r="X113504" i="1"/>
  <c r="X113500" i="1"/>
  <c r="X113496" i="1"/>
  <c r="X113492" i="1"/>
  <c r="X113488" i="1"/>
  <c r="X113484" i="1"/>
  <c r="X113480" i="1"/>
  <c r="X113476" i="1"/>
  <c r="X113472" i="1"/>
  <c r="X113468" i="1"/>
  <c r="X113464" i="1"/>
  <c r="X113460" i="1"/>
  <c r="X113456" i="1"/>
  <c r="X113452" i="1"/>
  <c r="X113448" i="1"/>
  <c r="X113444" i="1"/>
  <c r="X113440" i="1"/>
  <c r="X113436" i="1"/>
  <c r="X113432" i="1"/>
  <c r="X113428" i="1"/>
  <c r="X113424" i="1"/>
  <c r="X113420" i="1"/>
  <c r="X113416" i="1"/>
  <c r="X113412" i="1"/>
  <c r="X113408" i="1"/>
  <c r="X113404" i="1"/>
  <c r="X113400" i="1"/>
  <c r="X113396" i="1"/>
  <c r="X113392" i="1"/>
  <c r="X113388" i="1"/>
  <c r="X113384" i="1"/>
  <c r="X113380" i="1"/>
  <c r="X113376" i="1"/>
  <c r="X113372" i="1"/>
  <c r="X113368" i="1"/>
  <c r="X113364" i="1"/>
  <c r="X113360" i="1"/>
  <c r="X113356" i="1"/>
  <c r="X113352" i="1"/>
  <c r="X113348" i="1"/>
  <c r="X113344" i="1"/>
  <c r="X113340" i="1"/>
  <c r="X113336" i="1"/>
  <c r="X113332" i="1"/>
  <c r="X113328" i="1"/>
  <c r="X113324" i="1"/>
  <c r="X113320" i="1"/>
  <c r="X113316" i="1"/>
  <c r="X113312" i="1"/>
  <c r="X113308" i="1"/>
  <c r="X113304" i="1"/>
  <c r="X113300" i="1"/>
  <c r="X113296" i="1"/>
  <c r="X113292" i="1"/>
  <c r="X113288" i="1"/>
  <c r="X113284" i="1"/>
  <c r="X113280" i="1"/>
  <c r="X113276" i="1"/>
  <c r="X113272" i="1"/>
  <c r="X113268" i="1"/>
  <c r="X113264" i="1"/>
  <c r="X113260" i="1"/>
  <c r="X113256" i="1"/>
  <c r="X113252" i="1"/>
  <c r="X113248" i="1"/>
  <c r="X113244" i="1"/>
  <c r="X113240" i="1"/>
  <c r="X113236" i="1"/>
  <c r="X113232" i="1"/>
  <c r="X113228" i="1"/>
  <c r="X113224" i="1"/>
  <c r="X113220" i="1"/>
  <c r="X113216" i="1"/>
  <c r="X113212" i="1"/>
  <c r="X113208" i="1"/>
  <c r="X113204" i="1"/>
  <c r="X113200" i="1"/>
  <c r="X113196" i="1"/>
  <c r="X113192" i="1"/>
  <c r="X113188" i="1"/>
  <c r="X113184" i="1"/>
  <c r="X113180" i="1"/>
  <c r="X113176" i="1"/>
  <c r="X113172" i="1"/>
  <c r="X113168" i="1"/>
  <c r="X113164" i="1"/>
  <c r="X113160" i="1"/>
  <c r="X113156" i="1"/>
  <c r="X113152" i="1"/>
  <c r="X113148" i="1"/>
  <c r="X113144" i="1"/>
  <c r="X113140" i="1"/>
  <c r="X113136" i="1"/>
  <c r="X113132" i="1"/>
  <c r="X113128" i="1"/>
  <c r="X113124" i="1"/>
  <c r="X113120" i="1"/>
  <c r="X113116" i="1"/>
  <c r="X113112" i="1"/>
  <c r="X113108" i="1"/>
  <c r="X113104" i="1"/>
  <c r="X113100" i="1"/>
  <c r="X113096" i="1"/>
  <c r="X113092" i="1"/>
  <c r="X113088" i="1"/>
  <c r="X113084" i="1"/>
  <c r="X113080" i="1"/>
  <c r="X113076" i="1"/>
  <c r="X113072" i="1"/>
  <c r="X113068" i="1"/>
  <c r="X113064" i="1"/>
  <c r="X113060" i="1"/>
  <c r="X113056" i="1"/>
  <c r="X113052" i="1"/>
  <c r="X113048" i="1"/>
  <c r="X113044" i="1"/>
  <c r="X113040" i="1"/>
  <c r="X113036" i="1"/>
  <c r="X113032" i="1"/>
  <c r="X113028" i="1"/>
  <c r="X113024" i="1"/>
  <c r="X113020" i="1"/>
  <c r="X113016" i="1"/>
  <c r="X113012" i="1"/>
  <c r="X113008" i="1"/>
  <c r="X113004" i="1"/>
  <c r="X113000" i="1"/>
  <c r="X112996" i="1"/>
  <c r="X112992" i="1"/>
  <c r="X112988" i="1"/>
  <c r="X112984" i="1"/>
  <c r="X112980" i="1"/>
  <c r="X112976" i="1"/>
  <c r="X112972" i="1"/>
  <c r="X112968" i="1"/>
  <c r="X112964" i="1"/>
  <c r="X112960" i="1"/>
  <c r="X112956" i="1"/>
  <c r="X112952" i="1"/>
  <c r="X112948" i="1"/>
  <c r="X112944" i="1"/>
  <c r="X112940" i="1"/>
  <c r="X112936" i="1"/>
  <c r="X112932" i="1"/>
  <c r="X112928" i="1"/>
  <c r="X112924" i="1"/>
  <c r="X112920" i="1"/>
  <c r="X112916" i="1"/>
  <c r="X112912" i="1"/>
  <c r="X112908" i="1"/>
  <c r="X112904" i="1"/>
  <c r="X112900" i="1"/>
  <c r="X112896" i="1"/>
  <c r="X112892" i="1"/>
  <c r="X112888" i="1"/>
  <c r="X112884" i="1"/>
  <c r="X112880" i="1"/>
  <c r="X112876" i="1"/>
  <c r="X112872" i="1"/>
  <c r="X112868" i="1"/>
  <c r="X112864" i="1"/>
  <c r="X112860" i="1"/>
  <c r="X112856" i="1"/>
  <c r="X112852" i="1"/>
  <c r="X112848" i="1"/>
  <c r="X112844" i="1"/>
  <c r="X112840" i="1"/>
  <c r="X112836" i="1"/>
  <c r="X112832" i="1"/>
  <c r="X112828" i="1"/>
  <c r="X112824" i="1"/>
  <c r="X112820" i="1"/>
  <c r="X112816" i="1"/>
  <c r="X112812" i="1"/>
  <c r="X112808" i="1"/>
  <c r="X112804" i="1"/>
  <c r="X112800" i="1"/>
  <c r="X112796" i="1"/>
  <c r="X112792" i="1"/>
  <c r="X112788" i="1"/>
  <c r="X112784" i="1"/>
  <c r="X112780" i="1"/>
  <c r="X112776" i="1"/>
  <c r="X112772" i="1"/>
  <c r="X112768" i="1"/>
  <c r="X112764" i="1"/>
  <c r="X112760" i="1"/>
  <c r="X112756" i="1"/>
  <c r="X112752" i="1"/>
  <c r="X112748" i="1"/>
  <c r="X112744" i="1"/>
  <c r="X112740" i="1"/>
  <c r="X112736" i="1"/>
  <c r="X112732" i="1"/>
  <c r="X112728" i="1"/>
  <c r="X112724" i="1"/>
  <c r="X112720" i="1"/>
  <c r="X112716" i="1"/>
  <c r="X112712" i="1"/>
  <c r="X112708" i="1"/>
  <c r="X112704" i="1"/>
  <c r="X112700" i="1"/>
  <c r="X112696" i="1"/>
  <c r="X112692" i="1"/>
  <c r="X112688" i="1"/>
  <c r="X112684" i="1"/>
  <c r="X112680" i="1"/>
  <c r="X112676" i="1"/>
  <c r="X112672" i="1"/>
  <c r="X112668" i="1"/>
  <c r="X112664" i="1"/>
  <c r="X112660" i="1"/>
  <c r="X112656" i="1"/>
  <c r="X112652" i="1"/>
  <c r="X112648" i="1"/>
  <c r="X112644" i="1"/>
  <c r="X112640" i="1"/>
  <c r="X112636" i="1"/>
  <c r="X112632" i="1"/>
  <c r="X112628" i="1"/>
  <c r="X112624" i="1"/>
  <c r="X112620" i="1"/>
  <c r="X112616" i="1"/>
  <c r="X112612" i="1"/>
  <c r="X112608" i="1"/>
  <c r="X112604" i="1"/>
  <c r="X112600" i="1"/>
  <c r="X112596" i="1"/>
  <c r="X112592" i="1"/>
  <c r="X112588" i="1"/>
  <c r="X112584" i="1"/>
  <c r="X112580" i="1"/>
  <c r="X112576" i="1"/>
  <c r="X112572" i="1"/>
  <c r="X112568" i="1"/>
  <c r="X112564" i="1"/>
  <c r="X112560" i="1"/>
  <c r="X112556" i="1"/>
  <c r="X112552" i="1"/>
  <c r="X112548" i="1"/>
  <c r="X112544" i="1"/>
  <c r="X112540" i="1"/>
  <c r="X112536" i="1"/>
  <c r="X112532" i="1"/>
  <c r="X112528" i="1"/>
  <c r="X112524" i="1"/>
  <c r="X112520" i="1"/>
  <c r="X112516" i="1"/>
  <c r="X112512" i="1"/>
  <c r="X112508" i="1"/>
  <c r="X112504" i="1"/>
  <c r="X112500" i="1"/>
  <c r="X112496" i="1"/>
  <c r="X112492" i="1"/>
  <c r="X112488" i="1"/>
  <c r="X112484" i="1"/>
  <c r="X112480" i="1"/>
  <c r="X112476" i="1"/>
  <c r="X112472" i="1"/>
  <c r="X112468" i="1"/>
  <c r="X112464" i="1"/>
  <c r="X112460" i="1"/>
  <c r="X112456" i="1"/>
  <c r="X112452" i="1"/>
  <c r="X112448" i="1"/>
  <c r="X112444" i="1"/>
  <c r="X112440" i="1"/>
  <c r="X112436" i="1"/>
  <c r="X112432" i="1"/>
  <c r="X112428" i="1"/>
  <c r="X112424" i="1"/>
  <c r="X112420" i="1"/>
  <c r="X112416" i="1"/>
  <c r="X112412" i="1"/>
  <c r="X112408" i="1"/>
  <c r="X112404" i="1"/>
  <c r="X112400" i="1"/>
  <c r="X112396" i="1"/>
  <c r="X112392" i="1"/>
  <c r="X112388" i="1"/>
  <c r="X112384" i="1"/>
  <c r="X112380" i="1"/>
  <c r="X112376" i="1"/>
  <c r="X112372" i="1"/>
  <c r="X112368" i="1"/>
  <c r="X112364" i="1"/>
  <c r="X112360" i="1"/>
  <c r="X112356" i="1"/>
  <c r="X112352" i="1"/>
  <c r="X112348" i="1"/>
  <c r="X112344" i="1"/>
  <c r="X112340" i="1"/>
  <c r="X112336" i="1"/>
  <c r="X112332" i="1"/>
  <c r="X112328" i="1"/>
  <c r="X112324" i="1"/>
  <c r="X112320" i="1"/>
  <c r="X112316" i="1"/>
  <c r="X112312" i="1"/>
  <c r="X112308" i="1"/>
  <c r="X112304" i="1"/>
  <c r="X112300" i="1"/>
  <c r="X112296" i="1"/>
  <c r="X112292" i="1"/>
  <c r="X112288" i="1"/>
  <c r="X112284" i="1"/>
  <c r="X112280" i="1"/>
  <c r="X112276" i="1"/>
  <c r="X112272" i="1"/>
  <c r="X112268" i="1"/>
  <c r="X112264" i="1"/>
  <c r="X112260" i="1"/>
  <c r="X112256" i="1"/>
  <c r="X112252" i="1"/>
  <c r="X112248" i="1"/>
  <c r="X112244" i="1"/>
  <c r="X112240" i="1"/>
  <c r="X112236" i="1"/>
  <c r="X112232" i="1"/>
  <c r="X112228" i="1"/>
  <c r="X112224" i="1"/>
  <c r="X112220" i="1"/>
  <c r="X112216" i="1"/>
  <c r="X112212" i="1"/>
  <c r="X112208" i="1"/>
  <c r="X112204" i="1"/>
  <c r="X112200" i="1"/>
  <c r="X112196" i="1"/>
  <c r="X112192" i="1"/>
  <c r="X112188" i="1"/>
  <c r="X112184" i="1"/>
  <c r="X112180" i="1"/>
  <c r="X112176" i="1"/>
  <c r="X112172" i="1"/>
  <c r="X112168" i="1"/>
  <c r="X112164" i="1"/>
  <c r="X112160" i="1"/>
  <c r="X112156" i="1"/>
  <c r="X112152" i="1"/>
  <c r="X112148" i="1"/>
  <c r="X112144" i="1"/>
  <c r="X112140" i="1"/>
  <c r="X112136" i="1"/>
  <c r="X112132" i="1"/>
  <c r="X112128" i="1"/>
  <c r="X112124" i="1"/>
  <c r="X112120" i="1"/>
  <c r="X112116" i="1"/>
  <c r="X112112" i="1"/>
  <c r="X112108" i="1"/>
  <c r="X112104" i="1"/>
  <c r="X112100" i="1"/>
  <c r="X112096" i="1"/>
  <c r="X112092" i="1"/>
  <c r="X112088" i="1"/>
  <c r="X112084" i="1"/>
  <c r="X112080" i="1"/>
  <c r="X112076" i="1"/>
  <c r="X112072" i="1"/>
  <c r="X112068" i="1"/>
  <c r="X112064" i="1"/>
  <c r="X112060" i="1"/>
  <c r="X112056" i="1"/>
  <c r="X112052" i="1"/>
  <c r="X112048" i="1"/>
  <c r="X112044" i="1"/>
  <c r="X112040" i="1"/>
  <c r="X112036" i="1"/>
  <c r="X112032" i="1"/>
  <c r="X112028" i="1"/>
  <c r="X112024" i="1"/>
  <c r="X112020" i="1"/>
  <c r="X112016" i="1"/>
  <c r="X112012" i="1"/>
  <c r="X112008" i="1"/>
  <c r="X112004" i="1"/>
  <c r="X112000" i="1"/>
  <c r="X111996" i="1"/>
  <c r="X111992" i="1"/>
  <c r="X111988" i="1"/>
  <c r="X111984" i="1"/>
  <c r="X111980" i="1"/>
  <c r="X111976" i="1"/>
  <c r="X111972" i="1"/>
  <c r="X111968" i="1"/>
  <c r="X111964" i="1"/>
  <c r="X111960" i="1"/>
  <c r="X111956" i="1"/>
  <c r="X111952" i="1"/>
  <c r="X111948" i="1"/>
  <c r="X111944" i="1"/>
  <c r="X111940" i="1"/>
  <c r="X111936" i="1"/>
  <c r="X111932" i="1"/>
  <c r="X111928" i="1"/>
  <c r="X111924" i="1"/>
  <c r="X111920" i="1"/>
  <c r="X111916" i="1"/>
  <c r="X111912" i="1"/>
  <c r="X111908" i="1"/>
  <c r="X111904" i="1"/>
  <c r="X111900" i="1"/>
  <c r="X111896" i="1"/>
  <c r="X111892" i="1"/>
  <c r="X111888" i="1"/>
  <c r="X111884" i="1"/>
  <c r="X111880" i="1"/>
  <c r="X111876" i="1"/>
  <c r="X111872" i="1"/>
  <c r="X111868" i="1"/>
  <c r="X111864" i="1"/>
  <c r="X111860" i="1"/>
  <c r="X111856" i="1"/>
  <c r="X111852" i="1"/>
  <c r="X111848" i="1"/>
  <c r="X111844" i="1"/>
  <c r="X111840" i="1"/>
  <c r="X111836" i="1"/>
  <c r="X111832" i="1"/>
  <c r="X111828" i="1"/>
  <c r="X111824" i="1"/>
  <c r="X111820" i="1"/>
  <c r="X111816" i="1"/>
  <c r="X111812" i="1"/>
  <c r="X111808" i="1"/>
  <c r="X111804" i="1"/>
  <c r="X111800" i="1"/>
  <c r="X111796" i="1"/>
  <c r="X111792" i="1"/>
  <c r="X111788" i="1"/>
  <c r="X111784" i="1"/>
  <c r="X111780" i="1"/>
  <c r="X111776" i="1"/>
  <c r="X111772" i="1"/>
  <c r="X111768" i="1"/>
  <c r="X111764" i="1"/>
  <c r="X111760" i="1"/>
  <c r="X111756" i="1"/>
  <c r="X111752" i="1"/>
  <c r="X111748" i="1"/>
  <c r="X111744" i="1"/>
  <c r="X111740" i="1"/>
  <c r="X111736" i="1"/>
  <c r="X111732" i="1"/>
  <c r="X111728" i="1"/>
  <c r="X111724" i="1"/>
  <c r="X111720" i="1"/>
  <c r="X111716" i="1"/>
  <c r="X111712" i="1"/>
  <c r="X111708" i="1"/>
  <c r="X111704" i="1"/>
  <c r="X111700" i="1"/>
  <c r="X111696" i="1"/>
  <c r="X111692" i="1"/>
  <c r="X111688" i="1"/>
  <c r="X111684" i="1"/>
  <c r="X111680" i="1"/>
  <c r="X111676" i="1"/>
  <c r="X111672" i="1"/>
  <c r="X111668" i="1"/>
  <c r="X111664" i="1"/>
  <c r="X111660" i="1"/>
  <c r="X111656" i="1"/>
  <c r="X111652" i="1"/>
  <c r="X111648" i="1"/>
  <c r="X111644" i="1"/>
  <c r="X111640" i="1"/>
  <c r="X111636" i="1"/>
  <c r="X111632" i="1"/>
  <c r="X111628" i="1"/>
  <c r="X111624" i="1"/>
  <c r="X111620" i="1"/>
  <c r="X111616" i="1"/>
  <c r="X111612" i="1"/>
  <c r="X111608" i="1"/>
  <c r="X111604" i="1"/>
  <c r="X111600" i="1"/>
  <c r="X111596" i="1"/>
  <c r="X111592" i="1"/>
  <c r="X111588" i="1"/>
  <c r="X111584" i="1"/>
  <c r="X111580" i="1"/>
  <c r="X111576" i="1"/>
  <c r="X111572" i="1"/>
  <c r="X111568" i="1"/>
  <c r="X111564" i="1"/>
  <c r="X111560" i="1"/>
  <c r="X111556" i="1"/>
  <c r="X111552" i="1"/>
  <c r="X111548" i="1"/>
  <c r="X111544" i="1"/>
  <c r="X111540" i="1"/>
  <c r="X111536" i="1"/>
  <c r="X111532" i="1"/>
  <c r="X111528" i="1"/>
  <c r="X111524" i="1"/>
  <c r="X111520" i="1"/>
  <c r="X111516" i="1"/>
  <c r="X111512" i="1"/>
  <c r="X111508" i="1"/>
  <c r="X111504" i="1"/>
  <c r="X111500" i="1"/>
  <c r="X111496" i="1"/>
  <c r="X111492" i="1"/>
  <c r="X111488" i="1"/>
  <c r="X111484" i="1"/>
  <c r="X111480" i="1"/>
  <c r="X111476" i="1"/>
  <c r="X111472" i="1"/>
  <c r="X111468" i="1"/>
  <c r="X111464" i="1"/>
  <c r="X111460" i="1"/>
  <c r="X111456" i="1"/>
  <c r="X111452" i="1"/>
  <c r="X111448" i="1"/>
  <c r="X111444" i="1"/>
  <c r="X111440" i="1"/>
  <c r="X111436" i="1"/>
  <c r="X111432" i="1"/>
  <c r="X111428" i="1"/>
  <c r="X111424" i="1"/>
  <c r="X111420" i="1"/>
  <c r="X111416" i="1"/>
  <c r="X111412" i="1"/>
  <c r="X111408" i="1"/>
  <c r="X111404" i="1"/>
  <c r="X111400" i="1"/>
  <c r="X111396" i="1"/>
  <c r="X111392" i="1"/>
  <c r="X111388" i="1"/>
  <c r="X111384" i="1"/>
  <c r="X111380" i="1"/>
  <c r="X111376" i="1"/>
  <c r="X111372" i="1"/>
  <c r="X111368" i="1"/>
  <c r="X111364" i="1"/>
  <c r="X111360" i="1"/>
  <c r="X111356" i="1"/>
  <c r="X111352" i="1"/>
  <c r="X111348" i="1"/>
  <c r="X111344" i="1"/>
  <c r="X111340" i="1"/>
  <c r="X111336" i="1"/>
  <c r="X111332" i="1"/>
  <c r="X111328" i="1"/>
  <c r="X111324" i="1"/>
  <c r="X111320" i="1"/>
  <c r="X111316" i="1"/>
  <c r="X111312" i="1"/>
  <c r="X111308" i="1"/>
  <c r="X111304" i="1"/>
  <c r="X111300" i="1"/>
  <c r="X111296" i="1"/>
  <c r="X111292" i="1"/>
  <c r="X111288" i="1"/>
  <c r="X111284" i="1"/>
  <c r="X111280" i="1"/>
  <c r="X111276" i="1"/>
  <c r="X111272" i="1"/>
  <c r="X111268" i="1"/>
  <c r="X111264" i="1"/>
  <c r="X111260" i="1"/>
  <c r="X111256" i="1"/>
  <c r="X111252" i="1"/>
  <c r="X111248" i="1"/>
  <c r="X111244" i="1"/>
  <c r="X111240" i="1"/>
  <c r="X111236" i="1"/>
  <c r="X111232" i="1"/>
  <c r="X111228" i="1"/>
  <c r="X111224" i="1"/>
  <c r="X111220" i="1"/>
  <c r="X111216" i="1"/>
  <c r="X111212" i="1"/>
  <c r="X111208" i="1"/>
  <c r="X111204" i="1"/>
  <c r="X111200" i="1"/>
  <c r="X111196" i="1"/>
  <c r="X111192" i="1"/>
  <c r="X111188" i="1"/>
  <c r="X111184" i="1"/>
  <c r="X111180" i="1"/>
  <c r="X111176" i="1"/>
  <c r="X111172" i="1"/>
  <c r="X111168" i="1"/>
  <c r="X111164" i="1"/>
  <c r="X111160" i="1"/>
  <c r="X111156" i="1"/>
  <c r="X111152" i="1"/>
  <c r="X111148" i="1"/>
  <c r="X111144" i="1"/>
  <c r="X111140" i="1"/>
  <c r="X111136" i="1"/>
  <c r="X111132" i="1"/>
  <c r="X111128" i="1"/>
  <c r="X111124" i="1"/>
  <c r="X111120" i="1"/>
  <c r="X111116" i="1"/>
  <c r="X111112" i="1"/>
  <c r="X111108" i="1"/>
  <c r="X111104" i="1"/>
  <c r="X111100" i="1"/>
  <c r="X111096" i="1"/>
  <c r="X111092" i="1"/>
  <c r="X111088" i="1"/>
  <c r="X111084" i="1"/>
  <c r="X111080" i="1"/>
  <c r="X111076" i="1"/>
  <c r="X111072" i="1"/>
  <c r="X111068" i="1"/>
  <c r="X111064" i="1"/>
  <c r="X111060" i="1"/>
  <c r="X111056" i="1"/>
  <c r="X111052" i="1"/>
  <c r="X111048" i="1"/>
  <c r="X111044" i="1"/>
  <c r="X111040" i="1"/>
  <c r="X111036" i="1"/>
  <c r="X111032" i="1"/>
  <c r="X111028" i="1"/>
  <c r="X111024" i="1"/>
  <c r="X111020" i="1"/>
  <c r="X111016" i="1"/>
  <c r="X111012" i="1"/>
  <c r="X111008" i="1"/>
  <c r="X130471" i="1"/>
  <c r="X130467" i="1"/>
  <c r="X130463" i="1"/>
  <c r="X130459" i="1"/>
  <c r="X130455" i="1"/>
  <c r="X130451" i="1"/>
  <c r="X130447" i="1"/>
  <c r="X130443" i="1"/>
  <c r="X130439" i="1"/>
  <c r="X130435" i="1"/>
  <c r="X130431" i="1"/>
  <c r="X130427" i="1"/>
  <c r="X130423" i="1"/>
  <c r="X130419" i="1"/>
  <c r="X130415" i="1"/>
  <c r="X130411" i="1"/>
  <c r="X130407" i="1"/>
  <c r="X130403" i="1"/>
  <c r="X130399" i="1"/>
  <c r="X130395" i="1"/>
  <c r="X130391" i="1"/>
  <c r="X130387" i="1"/>
  <c r="X130383" i="1"/>
  <c r="X130379" i="1"/>
  <c r="X130375" i="1"/>
  <c r="X130371" i="1"/>
  <c r="X130367" i="1"/>
  <c r="X130363" i="1"/>
  <c r="X130359" i="1"/>
  <c r="X130355" i="1"/>
  <c r="X130351" i="1"/>
  <c r="X130347" i="1"/>
  <c r="X130343" i="1"/>
  <c r="X130339" i="1"/>
  <c r="X130335" i="1"/>
  <c r="X130331" i="1"/>
  <c r="X130327" i="1"/>
  <c r="X130323" i="1"/>
  <c r="X130319" i="1"/>
  <c r="X130315" i="1"/>
  <c r="X130311" i="1"/>
  <c r="X130307" i="1"/>
  <c r="X130303" i="1"/>
  <c r="X130299" i="1"/>
  <c r="X130295" i="1"/>
  <c r="X130291" i="1"/>
  <c r="X130287" i="1"/>
  <c r="X130283" i="1"/>
  <c r="X130279" i="1"/>
  <c r="X130275" i="1"/>
  <c r="X130271" i="1"/>
  <c r="X130267" i="1"/>
  <c r="X130263" i="1"/>
  <c r="X130259" i="1"/>
  <c r="X130255" i="1"/>
  <c r="X130251" i="1"/>
  <c r="X130247" i="1"/>
  <c r="X130243" i="1"/>
  <c r="X130239" i="1"/>
  <c r="X130235" i="1"/>
  <c r="X130231" i="1"/>
  <c r="X130227" i="1"/>
  <c r="X130223" i="1"/>
  <c r="X130219" i="1"/>
  <c r="X130215" i="1"/>
  <c r="X130211" i="1"/>
  <c r="X130207" i="1"/>
  <c r="X130203" i="1"/>
  <c r="X130199" i="1"/>
  <c r="X130195" i="1"/>
  <c r="X130191" i="1"/>
  <c r="X130187" i="1"/>
  <c r="X130183" i="1"/>
  <c r="X130179" i="1"/>
  <c r="X130175" i="1"/>
  <c r="X130171" i="1"/>
  <c r="X130167" i="1"/>
  <c r="X130163" i="1"/>
  <c r="X130159" i="1"/>
  <c r="X130155" i="1"/>
  <c r="X130151" i="1"/>
  <c r="X130147" i="1"/>
  <c r="X130143" i="1"/>
  <c r="X130139" i="1"/>
  <c r="X130135" i="1"/>
  <c r="X130131" i="1"/>
  <c r="X130127" i="1"/>
  <c r="X130123" i="1"/>
  <c r="X130119" i="1"/>
  <c r="X130115" i="1"/>
  <c r="X130111" i="1"/>
  <c r="X130107" i="1"/>
  <c r="X130103" i="1"/>
  <c r="X130099" i="1"/>
  <c r="X130095" i="1"/>
  <c r="X130091" i="1"/>
  <c r="X130087" i="1"/>
  <c r="X130083" i="1"/>
  <c r="X130079" i="1"/>
  <c r="X130075" i="1"/>
  <c r="X130071" i="1"/>
  <c r="X130067" i="1"/>
  <c r="X130063" i="1"/>
  <c r="X130059" i="1"/>
  <c r="X130055" i="1"/>
  <c r="X130051" i="1"/>
  <c r="X130047" i="1"/>
  <c r="X130043" i="1"/>
  <c r="X130039" i="1"/>
  <c r="X130035" i="1"/>
  <c r="X130031" i="1"/>
  <c r="X130027" i="1"/>
  <c r="X130023" i="1"/>
  <c r="X130019" i="1"/>
  <c r="X130015" i="1"/>
  <c r="X130011" i="1"/>
  <c r="X130007" i="1"/>
  <c r="X130003" i="1"/>
  <c r="X129999" i="1"/>
  <c r="X129995" i="1"/>
  <c r="X129991" i="1"/>
  <c r="X129987" i="1"/>
  <c r="X129983" i="1"/>
  <c r="X129979" i="1"/>
  <c r="X129975" i="1"/>
  <c r="X129971" i="1"/>
  <c r="X129967" i="1"/>
  <c r="X129963" i="1"/>
  <c r="X129959" i="1"/>
  <c r="X129955" i="1"/>
  <c r="X129951" i="1"/>
  <c r="X129947" i="1"/>
  <c r="X129943" i="1"/>
  <c r="X129939" i="1"/>
  <c r="X129935" i="1"/>
  <c r="X129931" i="1"/>
  <c r="X129927" i="1"/>
  <c r="X129923" i="1"/>
  <c r="X129919" i="1"/>
  <c r="X129915" i="1"/>
  <c r="X129911" i="1"/>
  <c r="X129907" i="1"/>
  <c r="X129903" i="1"/>
  <c r="X129899" i="1"/>
  <c r="X129895" i="1"/>
  <c r="X129891" i="1"/>
  <c r="X129887" i="1"/>
  <c r="X129883" i="1"/>
  <c r="X129879" i="1"/>
  <c r="X129875" i="1"/>
  <c r="X129871" i="1"/>
  <c r="X129867" i="1"/>
  <c r="X129863" i="1"/>
  <c r="X129859" i="1"/>
  <c r="X129855" i="1"/>
  <c r="X129851" i="1"/>
  <c r="X129847" i="1"/>
  <c r="X129843" i="1"/>
  <c r="X129839" i="1"/>
  <c r="X129835" i="1"/>
  <c r="X129831" i="1"/>
  <c r="X129827" i="1"/>
  <c r="X129823" i="1"/>
  <c r="X129819" i="1"/>
  <c r="X129815" i="1"/>
  <c r="X129811" i="1"/>
  <c r="X129807" i="1"/>
  <c r="X129803" i="1"/>
  <c r="X129799" i="1"/>
  <c r="X129795" i="1"/>
  <c r="X129791" i="1"/>
  <c r="X129787" i="1"/>
  <c r="X129783" i="1"/>
  <c r="X129779" i="1"/>
  <c r="X129775" i="1"/>
  <c r="X129771" i="1"/>
  <c r="X129767" i="1"/>
  <c r="X129763" i="1"/>
  <c r="X129759" i="1"/>
  <c r="X129755" i="1"/>
  <c r="X129751" i="1"/>
  <c r="X129747" i="1"/>
  <c r="X129743" i="1"/>
  <c r="X129739" i="1"/>
  <c r="X129735" i="1"/>
  <c r="X129731" i="1"/>
  <c r="X129727" i="1"/>
  <c r="X129723" i="1"/>
  <c r="X129719" i="1"/>
  <c r="X129715" i="1"/>
  <c r="X129711" i="1"/>
  <c r="X129707" i="1"/>
  <c r="X129703" i="1"/>
  <c r="X129699" i="1"/>
  <c r="X129695" i="1"/>
  <c r="X129691" i="1"/>
  <c r="X129687" i="1"/>
  <c r="X129683" i="1"/>
  <c r="X129679" i="1"/>
  <c r="X129675" i="1"/>
  <c r="X129671" i="1"/>
  <c r="X129667" i="1"/>
  <c r="X129663" i="1"/>
  <c r="X129659" i="1"/>
  <c r="X129655" i="1"/>
  <c r="X129651" i="1"/>
  <c r="X129647" i="1"/>
  <c r="X129643" i="1"/>
  <c r="X129639" i="1"/>
  <c r="X129635" i="1"/>
  <c r="X129631" i="1"/>
  <c r="X129627" i="1"/>
  <c r="X129623" i="1"/>
  <c r="X129619" i="1"/>
  <c r="X129615" i="1"/>
  <c r="X129611" i="1"/>
  <c r="X129607" i="1"/>
  <c r="X129603" i="1"/>
  <c r="X129599" i="1"/>
  <c r="X129595" i="1"/>
  <c r="X129591" i="1"/>
  <c r="X129587" i="1"/>
  <c r="X129583" i="1"/>
  <c r="X129579" i="1"/>
  <c r="X129575" i="1"/>
  <c r="X129571" i="1"/>
  <c r="X129567" i="1"/>
  <c r="X129563" i="1"/>
  <c r="X129559" i="1"/>
  <c r="X129555" i="1"/>
  <c r="X129551" i="1"/>
  <c r="X129547" i="1"/>
  <c r="X129543" i="1"/>
  <c r="X129539" i="1"/>
  <c r="X129535" i="1"/>
  <c r="X129531" i="1"/>
  <c r="X129527" i="1"/>
  <c r="X129523" i="1"/>
  <c r="X129519" i="1"/>
  <c r="X129515" i="1"/>
  <c r="X129511" i="1"/>
  <c r="X129507" i="1"/>
  <c r="X129503" i="1"/>
  <c r="X129499" i="1"/>
  <c r="X129495" i="1"/>
  <c r="X129491" i="1"/>
  <c r="X129487" i="1"/>
  <c r="X129483" i="1"/>
  <c r="X129479" i="1"/>
  <c r="X129475" i="1"/>
  <c r="X129471" i="1"/>
  <c r="X129467" i="1"/>
  <c r="X129463" i="1"/>
  <c r="X129459" i="1"/>
  <c r="X129455" i="1"/>
  <c r="X129451" i="1"/>
  <c r="X129447" i="1"/>
  <c r="X129443" i="1"/>
  <c r="X129439" i="1"/>
  <c r="X129435" i="1"/>
  <c r="X129431" i="1"/>
  <c r="X129427" i="1"/>
  <c r="X129423" i="1"/>
  <c r="X129419" i="1"/>
  <c r="X129415" i="1"/>
  <c r="X129411" i="1"/>
  <c r="X129407" i="1"/>
  <c r="X129403" i="1"/>
  <c r="X129399" i="1"/>
  <c r="X129395" i="1"/>
  <c r="X129391" i="1"/>
  <c r="X129387" i="1"/>
  <c r="X129383" i="1"/>
  <c r="X129379" i="1"/>
  <c r="X129375" i="1"/>
  <c r="X129371" i="1"/>
  <c r="X129367" i="1"/>
  <c r="X129363" i="1"/>
  <c r="X129359" i="1"/>
  <c r="X129355" i="1"/>
  <c r="X129351" i="1"/>
  <c r="X129347" i="1"/>
  <c r="X129343" i="1"/>
  <c r="X129339" i="1"/>
  <c r="X129335" i="1"/>
  <c r="X129331" i="1"/>
  <c r="X129327" i="1"/>
  <c r="X129323" i="1"/>
  <c r="X129319" i="1"/>
  <c r="X129315" i="1"/>
  <c r="X129311" i="1"/>
  <c r="X129307" i="1"/>
  <c r="X129303" i="1"/>
  <c r="X129299" i="1"/>
  <c r="X129295" i="1"/>
  <c r="X129291" i="1"/>
  <c r="X129287" i="1"/>
  <c r="X129283" i="1"/>
  <c r="X129279" i="1"/>
  <c r="X129275" i="1"/>
  <c r="X129271" i="1"/>
  <c r="X129267" i="1"/>
  <c r="X129263" i="1"/>
  <c r="X129259" i="1"/>
  <c r="X129255" i="1"/>
  <c r="X129251" i="1"/>
  <c r="X129247" i="1"/>
  <c r="X129243" i="1"/>
  <c r="X129239" i="1"/>
  <c r="X129235" i="1"/>
  <c r="X129231" i="1"/>
  <c r="X129227" i="1"/>
  <c r="X129223" i="1"/>
  <c r="X129219" i="1"/>
  <c r="X129215" i="1"/>
  <c r="X129211" i="1"/>
  <c r="X129207" i="1"/>
  <c r="X129203" i="1"/>
  <c r="X129199" i="1"/>
  <c r="X129195" i="1"/>
  <c r="X129191" i="1"/>
  <c r="X129187" i="1"/>
  <c r="X129183" i="1"/>
  <c r="X129179" i="1"/>
  <c r="X129175" i="1"/>
  <c r="X129171" i="1"/>
  <c r="X129167" i="1"/>
  <c r="X129163" i="1"/>
  <c r="X129159" i="1"/>
  <c r="X129155" i="1"/>
  <c r="X129151" i="1"/>
  <c r="X129147" i="1"/>
  <c r="X129143" i="1"/>
  <c r="X129139" i="1"/>
  <c r="X129135" i="1"/>
  <c r="X129131" i="1"/>
  <c r="X129127" i="1"/>
  <c r="X129123" i="1"/>
  <c r="X129119" i="1"/>
  <c r="X129115" i="1"/>
  <c r="X129111" i="1"/>
  <c r="X129107" i="1"/>
  <c r="X129103" i="1"/>
  <c r="X129099" i="1"/>
  <c r="X129095" i="1"/>
  <c r="X129091" i="1"/>
  <c r="X129087" i="1"/>
  <c r="X129083" i="1"/>
  <c r="X129079" i="1"/>
  <c r="X129075" i="1"/>
  <c r="X129071" i="1"/>
  <c r="X129067" i="1"/>
  <c r="X129063" i="1"/>
  <c r="X129059" i="1"/>
  <c r="X129055" i="1"/>
  <c r="X129051" i="1"/>
  <c r="X129047" i="1"/>
  <c r="X129043" i="1"/>
  <c r="X129039" i="1"/>
  <c r="X129035" i="1"/>
  <c r="X129031" i="1"/>
  <c r="X129027" i="1"/>
  <c r="X129023" i="1"/>
  <c r="X129019" i="1"/>
  <c r="X129015" i="1"/>
  <c r="X129011" i="1"/>
  <c r="X129007" i="1"/>
  <c r="X129003" i="1"/>
  <c r="X128999" i="1"/>
  <c r="X128995" i="1"/>
  <c r="X128991" i="1"/>
  <c r="X128987" i="1"/>
  <c r="X128983" i="1"/>
  <c r="X128979" i="1"/>
  <c r="X128975" i="1"/>
  <c r="X128971" i="1"/>
  <c r="X128967" i="1"/>
  <c r="X128963" i="1"/>
  <c r="X128959" i="1"/>
  <c r="X128955" i="1"/>
  <c r="X128951" i="1"/>
  <c r="X128947" i="1"/>
  <c r="X128943" i="1"/>
  <c r="X128939" i="1"/>
  <c r="X128935" i="1"/>
  <c r="X128931" i="1"/>
  <c r="X128927" i="1"/>
  <c r="X128923" i="1"/>
  <c r="X128919" i="1"/>
  <c r="X128915" i="1"/>
  <c r="X128911" i="1"/>
  <c r="X128907" i="1"/>
  <c r="X128903" i="1"/>
  <c r="X128899" i="1"/>
  <c r="X128895" i="1"/>
  <c r="X128891" i="1"/>
  <c r="X128887" i="1"/>
  <c r="X128883" i="1"/>
  <c r="X128879" i="1"/>
  <c r="X128875" i="1"/>
  <c r="X128871" i="1"/>
  <c r="X128867" i="1"/>
  <c r="X128863" i="1"/>
  <c r="X128859" i="1"/>
  <c r="X128855" i="1"/>
  <c r="X128851" i="1"/>
  <c r="X128847" i="1"/>
  <c r="X128843" i="1"/>
  <c r="X128839" i="1"/>
  <c r="X128835" i="1"/>
  <c r="X128831" i="1"/>
  <c r="X128827" i="1"/>
  <c r="X128823" i="1"/>
  <c r="X128819" i="1"/>
  <c r="X128815" i="1"/>
  <c r="X128811" i="1"/>
  <c r="X128807" i="1"/>
  <c r="X128803" i="1"/>
  <c r="X128799" i="1"/>
  <c r="X128795" i="1"/>
  <c r="X128791" i="1"/>
  <c r="X128787" i="1"/>
  <c r="X128783" i="1"/>
  <c r="X128779" i="1"/>
  <c r="X128775" i="1"/>
  <c r="X128771" i="1"/>
  <c r="X128767" i="1"/>
  <c r="X128763" i="1"/>
  <c r="X128759" i="1"/>
  <c r="X128755" i="1"/>
  <c r="X128751" i="1"/>
  <c r="X128747" i="1"/>
  <c r="X128743" i="1"/>
  <c r="X128739" i="1"/>
  <c r="X128735" i="1"/>
  <c r="X128731" i="1"/>
  <c r="X128727" i="1"/>
  <c r="X128723" i="1"/>
  <c r="X128719" i="1"/>
  <c r="X128715" i="1"/>
  <c r="X128711" i="1"/>
  <c r="X128707" i="1"/>
  <c r="X128703" i="1"/>
  <c r="X128699" i="1"/>
  <c r="X128695" i="1"/>
  <c r="X128691" i="1"/>
  <c r="X128687" i="1"/>
  <c r="X128683" i="1"/>
  <c r="X128679" i="1"/>
  <c r="X128675" i="1"/>
  <c r="X128671" i="1"/>
  <c r="X128667" i="1"/>
  <c r="X128663" i="1"/>
  <c r="X128659" i="1"/>
  <c r="X128655" i="1"/>
  <c r="X128651" i="1"/>
  <c r="X128647" i="1"/>
  <c r="X128643" i="1"/>
  <c r="X128639" i="1"/>
  <c r="X128635" i="1"/>
  <c r="X128631" i="1"/>
  <c r="X128627" i="1"/>
  <c r="X128623" i="1"/>
  <c r="X128619" i="1"/>
  <c r="X128615" i="1"/>
  <c r="X128611" i="1"/>
  <c r="X128607" i="1"/>
  <c r="X128603" i="1"/>
  <c r="X128599" i="1"/>
  <c r="X128595" i="1"/>
  <c r="X128591" i="1"/>
  <c r="X128587" i="1"/>
  <c r="X128583" i="1"/>
  <c r="X128579" i="1"/>
  <c r="X128575" i="1"/>
  <c r="X128571" i="1"/>
  <c r="X128567" i="1"/>
  <c r="X128563" i="1"/>
  <c r="X128559" i="1"/>
  <c r="X128555" i="1"/>
  <c r="X128551" i="1"/>
  <c r="X128547" i="1"/>
  <c r="X128543" i="1"/>
  <c r="X128539" i="1"/>
  <c r="X128535" i="1"/>
  <c r="X128531" i="1"/>
  <c r="X128527" i="1"/>
  <c r="X128523" i="1"/>
  <c r="X128519" i="1"/>
  <c r="X128515" i="1"/>
  <c r="X128511" i="1"/>
  <c r="X128507" i="1"/>
  <c r="X128503" i="1"/>
  <c r="X128499" i="1"/>
  <c r="X128495" i="1"/>
  <c r="X128491" i="1"/>
  <c r="X128487" i="1"/>
  <c r="X128483" i="1"/>
  <c r="X128479" i="1"/>
  <c r="X128475" i="1"/>
  <c r="X128471" i="1"/>
  <c r="X128467" i="1"/>
  <c r="X128463" i="1"/>
  <c r="X128459" i="1"/>
  <c r="X128455" i="1"/>
  <c r="X128451" i="1"/>
  <c r="X128447" i="1"/>
  <c r="X128443" i="1"/>
  <c r="X128439" i="1"/>
  <c r="X128435" i="1"/>
  <c r="X128431" i="1"/>
  <c r="X128427" i="1"/>
  <c r="X128423" i="1"/>
  <c r="X128419" i="1"/>
  <c r="X128415" i="1"/>
  <c r="X128411" i="1"/>
  <c r="X128407" i="1"/>
  <c r="X128403" i="1"/>
  <c r="X128399" i="1"/>
  <c r="X128395" i="1"/>
  <c r="X128391" i="1"/>
  <c r="X128387" i="1"/>
  <c r="X128383" i="1"/>
  <c r="X128379" i="1"/>
  <c r="X128375" i="1"/>
  <c r="X128371" i="1"/>
  <c r="X128367" i="1"/>
  <c r="X128363" i="1"/>
  <c r="X128359" i="1"/>
  <c r="X128355" i="1"/>
  <c r="X128351" i="1"/>
  <c r="X128347" i="1"/>
  <c r="X128343" i="1"/>
  <c r="X128339" i="1"/>
  <c r="X128335" i="1"/>
  <c r="X128331" i="1"/>
  <c r="X128327" i="1"/>
  <c r="X128323" i="1"/>
  <c r="X128319" i="1"/>
  <c r="X128315" i="1"/>
  <c r="X128311" i="1"/>
  <c r="X128307" i="1"/>
  <c r="X128303" i="1"/>
  <c r="X128299" i="1"/>
  <c r="X128295" i="1"/>
  <c r="X128291" i="1"/>
  <c r="X128287" i="1"/>
  <c r="X128283" i="1"/>
  <c r="X128279" i="1"/>
  <c r="X128275" i="1"/>
  <c r="X128271" i="1"/>
  <c r="X128267" i="1"/>
  <c r="X128263" i="1"/>
  <c r="X128259" i="1"/>
  <c r="X128255" i="1"/>
  <c r="X128251" i="1"/>
  <c r="X128247" i="1"/>
  <c r="X128243" i="1"/>
  <c r="X128239" i="1"/>
  <c r="X128235" i="1"/>
  <c r="X128231" i="1"/>
  <c r="X128227" i="1"/>
  <c r="X128223" i="1"/>
  <c r="X128219" i="1"/>
  <c r="X128215" i="1"/>
  <c r="X128211" i="1"/>
  <c r="X128207" i="1"/>
  <c r="X128203" i="1"/>
  <c r="X128199" i="1"/>
  <c r="X128195" i="1"/>
  <c r="X128191" i="1"/>
  <c r="X128187" i="1"/>
  <c r="X128183" i="1"/>
  <c r="X128179" i="1"/>
  <c r="X128175" i="1"/>
  <c r="X128171" i="1"/>
  <c r="X128167" i="1"/>
  <c r="X128163" i="1"/>
  <c r="X128159" i="1"/>
  <c r="X128155" i="1"/>
  <c r="X128151" i="1"/>
  <c r="X128147" i="1"/>
  <c r="X128143" i="1"/>
  <c r="X128139" i="1"/>
  <c r="X128135" i="1"/>
  <c r="X128131" i="1"/>
  <c r="X128127" i="1"/>
  <c r="X128123" i="1"/>
  <c r="X128119" i="1"/>
  <c r="X128115" i="1"/>
  <c r="X128111" i="1"/>
  <c r="X128107" i="1"/>
  <c r="X128103" i="1"/>
  <c r="X128099" i="1"/>
  <c r="X128095" i="1"/>
  <c r="X128091" i="1"/>
  <c r="X128087" i="1"/>
  <c r="X128083" i="1"/>
  <c r="X128079" i="1"/>
  <c r="X128075" i="1"/>
  <c r="X128071" i="1"/>
  <c r="X128067" i="1"/>
  <c r="X128063" i="1"/>
  <c r="X128059" i="1"/>
  <c r="X128055" i="1"/>
  <c r="X128051" i="1"/>
  <c r="X128047" i="1"/>
  <c r="X128043" i="1"/>
  <c r="X128039" i="1"/>
  <c r="X128035" i="1"/>
  <c r="X128031" i="1"/>
  <c r="X128027" i="1"/>
  <c r="X128023" i="1"/>
  <c r="X128019" i="1"/>
  <c r="X128015" i="1"/>
  <c r="X128011" i="1"/>
  <c r="X128007" i="1"/>
  <c r="X128003" i="1"/>
  <c r="X127999" i="1"/>
  <c r="X127995" i="1"/>
  <c r="X127991" i="1"/>
  <c r="X127987" i="1"/>
  <c r="X127983" i="1"/>
  <c r="X127979" i="1"/>
  <c r="X127975" i="1"/>
  <c r="X127971" i="1"/>
  <c r="X127967" i="1"/>
  <c r="X127963" i="1"/>
  <c r="X127959" i="1"/>
  <c r="X127955" i="1"/>
  <c r="X127951" i="1"/>
  <c r="X127947" i="1"/>
  <c r="X127943" i="1"/>
  <c r="X127939" i="1"/>
  <c r="X127935" i="1"/>
  <c r="X127931" i="1"/>
  <c r="X127927" i="1"/>
  <c r="X127923" i="1"/>
  <c r="X127919" i="1"/>
  <c r="X127915" i="1"/>
  <c r="X127911" i="1"/>
  <c r="X127907" i="1"/>
  <c r="X127903" i="1"/>
  <c r="X127899" i="1"/>
  <c r="X127895" i="1"/>
  <c r="X127891" i="1"/>
  <c r="X127887" i="1"/>
  <c r="X127883" i="1"/>
  <c r="X127879" i="1"/>
  <c r="X127875" i="1"/>
  <c r="X127871" i="1"/>
  <c r="X127867" i="1"/>
  <c r="X127863" i="1"/>
  <c r="X127859" i="1"/>
  <c r="X127855" i="1"/>
  <c r="X127851" i="1"/>
  <c r="X127847" i="1"/>
  <c r="X127843" i="1"/>
  <c r="X127839" i="1"/>
  <c r="X127835" i="1"/>
  <c r="X127831" i="1"/>
  <c r="X127827" i="1"/>
  <c r="X127823" i="1"/>
  <c r="X127819" i="1"/>
  <c r="X127815" i="1"/>
  <c r="X127811" i="1"/>
  <c r="X127807" i="1"/>
  <c r="X127803" i="1"/>
  <c r="X127799" i="1"/>
  <c r="X127795" i="1"/>
  <c r="X127791" i="1"/>
  <c r="X127787" i="1"/>
  <c r="X127783" i="1"/>
  <c r="X127779" i="1"/>
  <c r="X127775" i="1"/>
  <c r="X127771" i="1"/>
  <c r="X127767" i="1"/>
  <c r="X127763" i="1"/>
  <c r="X127759" i="1"/>
  <c r="X127755" i="1"/>
  <c r="X127751" i="1"/>
  <c r="X127747" i="1"/>
  <c r="X127743" i="1"/>
  <c r="X127739" i="1"/>
  <c r="X127735" i="1"/>
  <c r="X127731" i="1"/>
  <c r="X127727" i="1"/>
  <c r="X127723" i="1"/>
  <c r="X127719" i="1"/>
  <c r="X127715" i="1"/>
  <c r="X127711" i="1"/>
  <c r="X127707" i="1"/>
  <c r="X127703" i="1"/>
  <c r="X127699" i="1"/>
  <c r="X127695" i="1"/>
  <c r="X127691" i="1"/>
  <c r="X127687" i="1"/>
  <c r="X127683" i="1"/>
  <c r="X127679" i="1"/>
  <c r="X127675" i="1"/>
  <c r="X127671" i="1"/>
  <c r="X127667" i="1"/>
  <c r="X127663" i="1"/>
  <c r="X127659" i="1"/>
  <c r="X127655" i="1"/>
  <c r="X127651" i="1"/>
  <c r="X127647" i="1"/>
  <c r="X127643" i="1"/>
  <c r="X127639" i="1"/>
  <c r="X127635" i="1"/>
  <c r="X127631" i="1"/>
  <c r="X127627" i="1"/>
  <c r="X127623" i="1"/>
  <c r="X127619" i="1"/>
  <c r="X127615" i="1"/>
  <c r="X127611" i="1"/>
  <c r="X127607" i="1"/>
  <c r="X127603" i="1"/>
  <c r="X127599" i="1"/>
  <c r="X127595" i="1"/>
  <c r="X127591" i="1"/>
  <c r="X127587" i="1"/>
  <c r="X127583" i="1"/>
  <c r="X127579" i="1"/>
  <c r="X127575" i="1"/>
  <c r="X127571" i="1"/>
  <c r="X127567" i="1"/>
  <c r="X127563" i="1"/>
  <c r="X127559" i="1"/>
  <c r="X127555" i="1"/>
  <c r="X127551" i="1"/>
  <c r="X127547" i="1"/>
  <c r="X127543" i="1"/>
  <c r="X127539" i="1"/>
  <c r="X127535" i="1"/>
  <c r="X127531" i="1"/>
  <c r="X127527" i="1"/>
  <c r="X127523" i="1"/>
  <c r="X127519" i="1"/>
  <c r="X127515" i="1"/>
  <c r="X127511" i="1"/>
  <c r="X127507" i="1"/>
  <c r="X127503" i="1"/>
  <c r="X127499" i="1"/>
  <c r="X127495" i="1"/>
  <c r="X127491" i="1"/>
  <c r="X127487" i="1"/>
  <c r="X127483" i="1"/>
  <c r="X127479" i="1"/>
  <c r="X127475" i="1"/>
  <c r="X127471" i="1"/>
  <c r="X127467" i="1"/>
  <c r="X127463" i="1"/>
  <c r="X127459" i="1"/>
  <c r="X127455" i="1"/>
  <c r="X127451" i="1"/>
  <c r="X127447" i="1"/>
  <c r="X127443" i="1"/>
  <c r="X127439" i="1"/>
  <c r="X127435" i="1"/>
  <c r="X127431" i="1"/>
  <c r="X127427" i="1"/>
  <c r="X127423" i="1"/>
  <c r="X127419" i="1"/>
  <c r="X127415" i="1"/>
  <c r="X127411" i="1"/>
  <c r="X127407" i="1"/>
  <c r="X127403" i="1"/>
  <c r="X127399" i="1"/>
  <c r="X127395" i="1"/>
  <c r="X127391" i="1"/>
  <c r="X127387" i="1"/>
  <c r="X127383" i="1"/>
  <c r="X127379" i="1"/>
  <c r="X127375" i="1"/>
  <c r="X127371" i="1"/>
  <c r="X127367" i="1"/>
  <c r="X127363" i="1"/>
  <c r="X127359" i="1"/>
  <c r="X127355" i="1"/>
  <c r="X127351" i="1"/>
  <c r="X127347" i="1"/>
  <c r="X127343" i="1"/>
  <c r="X127339" i="1"/>
  <c r="X127335" i="1"/>
  <c r="X127331" i="1"/>
  <c r="X127327" i="1"/>
  <c r="X127323" i="1"/>
  <c r="X127319" i="1"/>
  <c r="X127315" i="1"/>
  <c r="X127311" i="1"/>
  <c r="X127307" i="1"/>
  <c r="X127303" i="1"/>
  <c r="X127299" i="1"/>
  <c r="X127295" i="1"/>
  <c r="X127291" i="1"/>
  <c r="X127287" i="1"/>
  <c r="X127283" i="1"/>
  <c r="X127279" i="1"/>
  <c r="X127275" i="1"/>
  <c r="X127271" i="1"/>
  <c r="X127267" i="1"/>
  <c r="X127263" i="1"/>
  <c r="X127259" i="1"/>
  <c r="X127255" i="1"/>
  <c r="X127251" i="1"/>
  <c r="X127247" i="1"/>
  <c r="X127243" i="1"/>
  <c r="X127239" i="1"/>
  <c r="X127235" i="1"/>
  <c r="X127231" i="1"/>
  <c r="X127227" i="1"/>
  <c r="X127223" i="1"/>
  <c r="X127219" i="1"/>
  <c r="X127215" i="1"/>
  <c r="X127211" i="1"/>
  <c r="X127207" i="1"/>
  <c r="X127203" i="1"/>
  <c r="X127199" i="1"/>
  <c r="X127195" i="1"/>
  <c r="X127191" i="1"/>
  <c r="X127187" i="1"/>
  <c r="X127183" i="1"/>
  <c r="X127179" i="1"/>
  <c r="X127175" i="1"/>
  <c r="X127171" i="1"/>
  <c r="X127167" i="1"/>
  <c r="X127163" i="1"/>
  <c r="X127159" i="1"/>
  <c r="X127155" i="1"/>
  <c r="X127151" i="1"/>
  <c r="X127147" i="1"/>
  <c r="X127143" i="1"/>
  <c r="X127139" i="1"/>
  <c r="X127135" i="1"/>
  <c r="X127131" i="1"/>
  <c r="X127127" i="1"/>
  <c r="X127123" i="1"/>
  <c r="X127119" i="1"/>
  <c r="X127115" i="1"/>
  <c r="X127111" i="1"/>
  <c r="X127107" i="1"/>
  <c r="X127103" i="1"/>
  <c r="X127099" i="1"/>
  <c r="X127095" i="1"/>
  <c r="X127091" i="1"/>
  <c r="X127087" i="1"/>
  <c r="X127083" i="1"/>
  <c r="X127079" i="1"/>
  <c r="X127075" i="1"/>
  <c r="X127071" i="1"/>
  <c r="X127067" i="1"/>
  <c r="X127063" i="1"/>
  <c r="X127059" i="1"/>
  <c r="X127055" i="1"/>
  <c r="X127051" i="1"/>
  <c r="X127047" i="1"/>
  <c r="X127043" i="1"/>
  <c r="X127039" i="1"/>
  <c r="X127035" i="1"/>
  <c r="X127031" i="1"/>
  <c r="X127027" i="1"/>
  <c r="X127023" i="1"/>
  <c r="X127019" i="1"/>
  <c r="X127015" i="1"/>
  <c r="X127011" i="1"/>
  <c r="X127007" i="1"/>
  <c r="X127003" i="1"/>
  <c r="X126999" i="1"/>
  <c r="X126995" i="1"/>
  <c r="X126991" i="1"/>
  <c r="X126987" i="1"/>
  <c r="X126983" i="1"/>
  <c r="X126979" i="1"/>
  <c r="X126975" i="1"/>
  <c r="X126971" i="1"/>
  <c r="X126967" i="1"/>
  <c r="X126963" i="1"/>
  <c r="X126959" i="1"/>
  <c r="X126955" i="1"/>
  <c r="X126951" i="1"/>
  <c r="X126947" i="1"/>
  <c r="X126943" i="1"/>
  <c r="X126939" i="1"/>
  <c r="X126935" i="1"/>
  <c r="X126931" i="1"/>
  <c r="X126927" i="1"/>
  <c r="X126923" i="1"/>
  <c r="X126919" i="1"/>
  <c r="X126915" i="1"/>
  <c r="X126911" i="1"/>
  <c r="X126907" i="1"/>
  <c r="X126903" i="1"/>
  <c r="X126899" i="1"/>
  <c r="X126895" i="1"/>
  <c r="X126891" i="1"/>
  <c r="X126887" i="1"/>
  <c r="X126883" i="1"/>
  <c r="X126879" i="1"/>
  <c r="X126875" i="1"/>
  <c r="X126871" i="1"/>
  <c r="X126867" i="1"/>
  <c r="X126863" i="1"/>
  <c r="X126859" i="1"/>
  <c r="X126855" i="1"/>
  <c r="X126851" i="1"/>
  <c r="X126847" i="1"/>
  <c r="X126843" i="1"/>
  <c r="X126839" i="1"/>
  <c r="X126835" i="1"/>
  <c r="X126831" i="1"/>
  <c r="X126827" i="1"/>
  <c r="X126823" i="1"/>
  <c r="X126819" i="1"/>
  <c r="X126815" i="1"/>
  <c r="X126811" i="1"/>
  <c r="X126807" i="1"/>
  <c r="X126803" i="1"/>
  <c r="X126799" i="1"/>
  <c r="X126795" i="1"/>
  <c r="X126791" i="1"/>
  <c r="X126787" i="1"/>
  <c r="X126783" i="1"/>
  <c r="X126779" i="1"/>
  <c r="X126775" i="1"/>
  <c r="X126771" i="1"/>
  <c r="X126767" i="1"/>
  <c r="X126763" i="1"/>
  <c r="X126759" i="1"/>
  <c r="X126755" i="1"/>
  <c r="X126751" i="1"/>
  <c r="X126747" i="1"/>
  <c r="X126743" i="1"/>
  <c r="X126739" i="1"/>
  <c r="X126735" i="1"/>
  <c r="X126731" i="1"/>
  <c r="X126727" i="1"/>
  <c r="X126723" i="1"/>
  <c r="X126719" i="1"/>
  <c r="X126715" i="1"/>
  <c r="X126711" i="1"/>
  <c r="X126707" i="1"/>
  <c r="X126703" i="1"/>
  <c r="X126699" i="1"/>
  <c r="X126695" i="1"/>
  <c r="X126691" i="1"/>
  <c r="X126687" i="1"/>
  <c r="X126683" i="1"/>
  <c r="X126679" i="1"/>
  <c r="X126675" i="1"/>
  <c r="X126671" i="1"/>
  <c r="X126667" i="1"/>
  <c r="X126663" i="1"/>
  <c r="X126659" i="1"/>
  <c r="X126655" i="1"/>
  <c r="X126651" i="1"/>
  <c r="X126647" i="1"/>
  <c r="X126643" i="1"/>
  <c r="X126639" i="1"/>
  <c r="X126635" i="1"/>
  <c r="X126631" i="1"/>
  <c r="X126627" i="1"/>
  <c r="X126623" i="1"/>
  <c r="X126619" i="1"/>
  <c r="X126615" i="1"/>
  <c r="X126611" i="1"/>
  <c r="X126607" i="1"/>
  <c r="X126603" i="1"/>
  <c r="X126599" i="1"/>
  <c r="X126595" i="1"/>
  <c r="X126591" i="1"/>
  <c r="X126587" i="1"/>
  <c r="X126583" i="1"/>
  <c r="X126579" i="1"/>
  <c r="X126575" i="1"/>
  <c r="X126571" i="1"/>
  <c r="X126567" i="1"/>
  <c r="X126563" i="1"/>
  <c r="X126559" i="1"/>
  <c r="X126555" i="1"/>
  <c r="X126551" i="1"/>
  <c r="X126547" i="1"/>
  <c r="X126543" i="1"/>
  <c r="X126539" i="1"/>
  <c r="X126535" i="1"/>
  <c r="X126531" i="1"/>
  <c r="X126527" i="1"/>
  <c r="X126523" i="1"/>
  <c r="X126519" i="1"/>
  <c r="X126515" i="1"/>
  <c r="X126511" i="1"/>
  <c r="X126507" i="1"/>
  <c r="X126503" i="1"/>
  <c r="X126499" i="1"/>
  <c r="X126495" i="1"/>
  <c r="X126491" i="1"/>
  <c r="X126487" i="1"/>
  <c r="X126483" i="1"/>
  <c r="X126479" i="1"/>
  <c r="X126475" i="1"/>
  <c r="X126471" i="1"/>
  <c r="X126467" i="1"/>
  <c r="X126463" i="1"/>
  <c r="X126459" i="1"/>
  <c r="X126455" i="1"/>
  <c r="X126451" i="1"/>
  <c r="X126447" i="1"/>
  <c r="X126443" i="1"/>
  <c r="X126439" i="1"/>
  <c r="X126435" i="1"/>
  <c r="X126431" i="1"/>
  <c r="X126427" i="1"/>
  <c r="X126423" i="1"/>
  <c r="X126419" i="1"/>
  <c r="X126415" i="1"/>
  <c r="X126411" i="1"/>
  <c r="X126407" i="1"/>
  <c r="X126403" i="1"/>
  <c r="X126399" i="1"/>
  <c r="X126395" i="1"/>
  <c r="X126391" i="1"/>
  <c r="X126387" i="1"/>
  <c r="X126383" i="1"/>
  <c r="X126379" i="1"/>
  <c r="X126375" i="1"/>
  <c r="X126371" i="1"/>
  <c r="X126367" i="1"/>
  <c r="X126363" i="1"/>
  <c r="X126359" i="1"/>
  <c r="X126355" i="1"/>
  <c r="X126351" i="1"/>
  <c r="X126347" i="1"/>
  <c r="X126343" i="1"/>
  <c r="X126339" i="1"/>
  <c r="X126335" i="1"/>
  <c r="X126331" i="1"/>
  <c r="X126327" i="1"/>
  <c r="X126323" i="1"/>
  <c r="X126319" i="1"/>
  <c r="X126315" i="1"/>
  <c r="X126311" i="1"/>
  <c r="X126307" i="1"/>
  <c r="X126303" i="1"/>
  <c r="X126299" i="1"/>
  <c r="X126295" i="1"/>
  <c r="X126291" i="1"/>
  <c r="X126287" i="1"/>
  <c r="X126283" i="1"/>
  <c r="X126279" i="1"/>
  <c r="X126275" i="1"/>
  <c r="X126271" i="1"/>
  <c r="X126267" i="1"/>
  <c r="X126263" i="1"/>
  <c r="X126259" i="1"/>
  <c r="X126255" i="1"/>
  <c r="X126251" i="1"/>
  <c r="X126247" i="1"/>
  <c r="X126243" i="1"/>
  <c r="X126239" i="1"/>
  <c r="X126235" i="1"/>
  <c r="X126231" i="1"/>
  <c r="X126227" i="1"/>
  <c r="X126223" i="1"/>
  <c r="X126219" i="1"/>
  <c r="X126215" i="1"/>
  <c r="X126211" i="1"/>
  <c r="X126207" i="1"/>
  <c r="X126203" i="1"/>
  <c r="X126199" i="1"/>
  <c r="X126195" i="1"/>
  <c r="X126191" i="1"/>
  <c r="X126187" i="1"/>
  <c r="X126183" i="1"/>
  <c r="X126179" i="1"/>
  <c r="X126175" i="1"/>
  <c r="X126171" i="1"/>
  <c r="X126167" i="1"/>
  <c r="X126163" i="1"/>
  <c r="X126159" i="1"/>
  <c r="X126155" i="1"/>
  <c r="X126151" i="1"/>
  <c r="X126147" i="1"/>
  <c r="X126143" i="1"/>
  <c r="X126139" i="1"/>
  <c r="X126135" i="1"/>
  <c r="X126131" i="1"/>
  <c r="X126127" i="1"/>
  <c r="X126123" i="1"/>
  <c r="X126119" i="1"/>
  <c r="X126115" i="1"/>
  <c r="X126111" i="1"/>
  <c r="X126107" i="1"/>
  <c r="X126103" i="1"/>
  <c r="X126099" i="1"/>
  <c r="X126095" i="1"/>
  <c r="X126091" i="1"/>
  <c r="X126087" i="1"/>
  <c r="X126083" i="1"/>
  <c r="X126079" i="1"/>
  <c r="X126075" i="1"/>
  <c r="X126071" i="1"/>
  <c r="X126067" i="1"/>
  <c r="X126063" i="1"/>
  <c r="X126059" i="1"/>
  <c r="X126055" i="1"/>
  <c r="X126051" i="1"/>
  <c r="X126047" i="1"/>
  <c r="X126043" i="1"/>
  <c r="X126039" i="1"/>
  <c r="X126035" i="1"/>
  <c r="X126031" i="1"/>
  <c r="X126027" i="1"/>
  <c r="X126023" i="1"/>
  <c r="X126019" i="1"/>
  <c r="X126015" i="1"/>
  <c r="X126011" i="1"/>
  <c r="X126007" i="1"/>
  <c r="X126003" i="1"/>
  <c r="X125999" i="1"/>
  <c r="X125995" i="1"/>
  <c r="X125991" i="1"/>
  <c r="X125987" i="1"/>
  <c r="X125983" i="1"/>
  <c r="X125979" i="1"/>
  <c r="X125975" i="1"/>
  <c r="X125971" i="1"/>
  <c r="X125967" i="1"/>
  <c r="X125963" i="1"/>
  <c r="X125959" i="1"/>
  <c r="X125955" i="1"/>
  <c r="X125951" i="1"/>
  <c r="X125947" i="1"/>
  <c r="X125943" i="1"/>
  <c r="X125939" i="1"/>
  <c r="X125935" i="1"/>
  <c r="X125931" i="1"/>
  <c r="X125927" i="1"/>
  <c r="X125923" i="1"/>
  <c r="X125919" i="1"/>
  <c r="X125915" i="1"/>
  <c r="X125911" i="1"/>
  <c r="X125907" i="1"/>
  <c r="X125903" i="1"/>
  <c r="X125899" i="1"/>
  <c r="X125895" i="1"/>
  <c r="X125891" i="1"/>
  <c r="X125887" i="1"/>
  <c r="X125883" i="1"/>
  <c r="X125879" i="1"/>
  <c r="X125875" i="1"/>
  <c r="X125871" i="1"/>
  <c r="X125867" i="1"/>
  <c r="X125863" i="1"/>
  <c r="X125859" i="1"/>
  <c r="X125855" i="1"/>
  <c r="X125851" i="1"/>
  <c r="X125847" i="1"/>
  <c r="X125843" i="1"/>
  <c r="X125839" i="1"/>
  <c r="X125835" i="1"/>
  <c r="X125831" i="1"/>
  <c r="X125827" i="1"/>
  <c r="X125823" i="1"/>
  <c r="X125819" i="1"/>
  <c r="X125815" i="1"/>
  <c r="X125811" i="1"/>
  <c r="X125807" i="1"/>
  <c r="X125803" i="1"/>
  <c r="X125799" i="1"/>
  <c r="X125795" i="1"/>
  <c r="X125791" i="1"/>
  <c r="X125787" i="1"/>
  <c r="X125783" i="1"/>
  <c r="X125779" i="1"/>
  <c r="X125775" i="1"/>
  <c r="X125771" i="1"/>
  <c r="X125767" i="1"/>
  <c r="X125763" i="1"/>
  <c r="X125759" i="1"/>
  <c r="X125755" i="1"/>
  <c r="X125751" i="1"/>
  <c r="X125747" i="1"/>
  <c r="X125743" i="1"/>
  <c r="X125739" i="1"/>
  <c r="X125735" i="1"/>
  <c r="X125731" i="1"/>
  <c r="X125727" i="1"/>
  <c r="X125723" i="1"/>
  <c r="X125719" i="1"/>
  <c r="X125715" i="1"/>
  <c r="X125711" i="1"/>
  <c r="X125707" i="1"/>
  <c r="X125703" i="1"/>
  <c r="X125699" i="1"/>
  <c r="X125695" i="1"/>
  <c r="X125691" i="1"/>
  <c r="X125687" i="1"/>
  <c r="X125683" i="1"/>
  <c r="X125679" i="1"/>
  <c r="X125675" i="1"/>
  <c r="X125671" i="1"/>
  <c r="X125667" i="1"/>
  <c r="X125663" i="1"/>
  <c r="X125659" i="1"/>
  <c r="X125655" i="1"/>
  <c r="X125651" i="1"/>
  <c r="X125647" i="1"/>
  <c r="X125643" i="1"/>
  <c r="X125639" i="1"/>
  <c r="X125635" i="1"/>
  <c r="X125631" i="1"/>
  <c r="X125627" i="1"/>
  <c r="X125623" i="1"/>
  <c r="X125619" i="1"/>
  <c r="X125615" i="1"/>
  <c r="X125611" i="1"/>
  <c r="X125607" i="1"/>
  <c r="X125603" i="1"/>
  <c r="X125599" i="1"/>
  <c r="X125595" i="1"/>
  <c r="X125591" i="1"/>
  <c r="X125587" i="1"/>
  <c r="X125583" i="1"/>
  <c r="X125579" i="1"/>
  <c r="X125575" i="1"/>
  <c r="X125571" i="1"/>
  <c r="X125567" i="1"/>
  <c r="X125563" i="1"/>
  <c r="X125559" i="1"/>
  <c r="X125555" i="1"/>
  <c r="X125551" i="1"/>
  <c r="X125547" i="1"/>
  <c r="X125543" i="1"/>
  <c r="X125539" i="1"/>
  <c r="X125535" i="1"/>
  <c r="X125531" i="1"/>
  <c r="X125527" i="1"/>
  <c r="X125523" i="1"/>
  <c r="X125519" i="1"/>
  <c r="X125515" i="1"/>
  <c r="X125511" i="1"/>
  <c r="X125507" i="1"/>
  <c r="X125503" i="1"/>
  <c r="X125499" i="1"/>
  <c r="X125495" i="1"/>
  <c r="X125491" i="1"/>
  <c r="X125487" i="1"/>
  <c r="X125483" i="1"/>
  <c r="X125479" i="1"/>
  <c r="X125475" i="1"/>
  <c r="X125471" i="1"/>
  <c r="X125467" i="1"/>
  <c r="X125463" i="1"/>
  <c r="X125459" i="1"/>
  <c r="X125455" i="1"/>
  <c r="X125451" i="1"/>
  <c r="X125447" i="1"/>
  <c r="X125443" i="1"/>
  <c r="X125439" i="1"/>
  <c r="X125435" i="1"/>
  <c r="X125431" i="1"/>
  <c r="X125427" i="1"/>
  <c r="X125423" i="1"/>
  <c r="X125419" i="1"/>
  <c r="X125415" i="1"/>
  <c r="X125411" i="1"/>
  <c r="X125407" i="1"/>
  <c r="X125403" i="1"/>
  <c r="X125399" i="1"/>
  <c r="X125395" i="1"/>
  <c r="X125391" i="1"/>
  <c r="X125387" i="1"/>
  <c r="X125383" i="1"/>
  <c r="X125379" i="1"/>
  <c r="X125375" i="1"/>
  <c r="X125371" i="1"/>
  <c r="X125367" i="1"/>
  <c r="X125363" i="1"/>
  <c r="X125359" i="1"/>
  <c r="X125355" i="1"/>
  <c r="X125351" i="1"/>
  <c r="X125347" i="1"/>
  <c r="X125343" i="1"/>
  <c r="X125339" i="1"/>
  <c r="X125335" i="1"/>
  <c r="X125331" i="1"/>
  <c r="X125327" i="1"/>
  <c r="X125323" i="1"/>
  <c r="X125319" i="1"/>
  <c r="X125315" i="1"/>
  <c r="X125311" i="1"/>
  <c r="X125307" i="1"/>
  <c r="X125303" i="1"/>
  <c r="X125299" i="1"/>
  <c r="X125295" i="1"/>
  <c r="X125291" i="1"/>
  <c r="X125287" i="1"/>
  <c r="X125283" i="1"/>
  <c r="X125279" i="1"/>
  <c r="X125275" i="1"/>
  <c r="X125271" i="1"/>
  <c r="X125267" i="1"/>
  <c r="X125263" i="1"/>
  <c r="X125259" i="1"/>
  <c r="X125255" i="1"/>
  <c r="X125251" i="1"/>
  <c r="X125247" i="1"/>
  <c r="X125243" i="1"/>
  <c r="X125239" i="1"/>
  <c r="X125235" i="1"/>
  <c r="X125231" i="1"/>
  <c r="X125227" i="1"/>
  <c r="X125223" i="1"/>
  <c r="X125219" i="1"/>
  <c r="X125215" i="1"/>
  <c r="X125211" i="1"/>
  <c r="X125207" i="1"/>
  <c r="X125203" i="1"/>
  <c r="X125199" i="1"/>
  <c r="X125195" i="1"/>
  <c r="X125191" i="1"/>
  <c r="X125187" i="1"/>
  <c r="X125183" i="1"/>
  <c r="X125179" i="1"/>
  <c r="X125175" i="1"/>
  <c r="X125171" i="1"/>
  <c r="X125167" i="1"/>
  <c r="X125163" i="1"/>
  <c r="X125159" i="1"/>
  <c r="X125155" i="1"/>
  <c r="X125151" i="1"/>
  <c r="X125147" i="1"/>
  <c r="X125143" i="1"/>
  <c r="X125139" i="1"/>
  <c r="X125135" i="1"/>
  <c r="X125131" i="1"/>
  <c r="X125127" i="1"/>
  <c r="X125123" i="1"/>
  <c r="X125119" i="1"/>
  <c r="X125115" i="1"/>
  <c r="X125111" i="1"/>
  <c r="X125107" i="1"/>
  <c r="X125103" i="1"/>
  <c r="X125099" i="1"/>
  <c r="X125095" i="1"/>
  <c r="X125091" i="1"/>
  <c r="X125087" i="1"/>
  <c r="X125083" i="1"/>
  <c r="X125079" i="1"/>
  <c r="X125075" i="1"/>
  <c r="X125071" i="1"/>
  <c r="X125067" i="1"/>
  <c r="X125063" i="1"/>
  <c r="X125059" i="1"/>
  <c r="X125055" i="1"/>
  <c r="X125051" i="1"/>
  <c r="X125047" i="1"/>
  <c r="X125043" i="1"/>
  <c r="X125039" i="1"/>
  <c r="X125035" i="1"/>
  <c r="X125031" i="1"/>
  <c r="X125027" i="1"/>
  <c r="X125023" i="1"/>
  <c r="X125019" i="1"/>
  <c r="X125015" i="1"/>
  <c r="X125011" i="1"/>
  <c r="X125007" i="1"/>
  <c r="X125003" i="1"/>
  <c r="X124999" i="1"/>
  <c r="X124995" i="1"/>
  <c r="X124991" i="1"/>
  <c r="X124987" i="1"/>
  <c r="X124983" i="1"/>
  <c r="X124979" i="1"/>
  <c r="X124975" i="1"/>
  <c r="X124971" i="1"/>
  <c r="X124967" i="1"/>
  <c r="X124963" i="1"/>
  <c r="X124959" i="1"/>
  <c r="X124955" i="1"/>
  <c r="X124951" i="1"/>
  <c r="X124947" i="1"/>
  <c r="X124943" i="1"/>
  <c r="X124939" i="1"/>
  <c r="X124935" i="1"/>
  <c r="X124931" i="1"/>
  <c r="X124927" i="1"/>
  <c r="X124923" i="1"/>
  <c r="X124919" i="1"/>
  <c r="X124915" i="1"/>
  <c r="X124911" i="1"/>
  <c r="X124907" i="1"/>
  <c r="X124903" i="1"/>
  <c r="X124899" i="1"/>
  <c r="X124895" i="1"/>
  <c r="X124891" i="1"/>
  <c r="X124887" i="1"/>
  <c r="X124883" i="1"/>
  <c r="X124879" i="1"/>
  <c r="X124875" i="1"/>
  <c r="X124871" i="1"/>
  <c r="X124867" i="1"/>
  <c r="X124863" i="1"/>
  <c r="X124859" i="1"/>
  <c r="X124855" i="1"/>
  <c r="X124851" i="1"/>
  <c r="X124847" i="1"/>
  <c r="X124843" i="1"/>
  <c r="X124839" i="1"/>
  <c r="X124835" i="1"/>
  <c r="X124831" i="1"/>
  <c r="X124827" i="1"/>
  <c r="X124823" i="1"/>
  <c r="X124819" i="1"/>
  <c r="X124815" i="1"/>
  <c r="X124811" i="1"/>
  <c r="X124807" i="1"/>
  <c r="X124803" i="1"/>
  <c r="X124799" i="1"/>
  <c r="X124795" i="1"/>
  <c r="X124791" i="1"/>
  <c r="X124787" i="1"/>
  <c r="X124783" i="1"/>
  <c r="X124779" i="1"/>
  <c r="X124775" i="1"/>
  <c r="X124771" i="1"/>
  <c r="X124767" i="1"/>
  <c r="X124763" i="1"/>
  <c r="X124759" i="1"/>
  <c r="X124755" i="1"/>
  <c r="X124751" i="1"/>
  <c r="X124747" i="1"/>
  <c r="X124743" i="1"/>
  <c r="X124739" i="1"/>
  <c r="X124735" i="1"/>
  <c r="X124731" i="1"/>
  <c r="X124727" i="1"/>
  <c r="X124723" i="1"/>
  <c r="X124719" i="1"/>
  <c r="X124715" i="1"/>
  <c r="X124711" i="1"/>
  <c r="X124707" i="1"/>
  <c r="X124703" i="1"/>
  <c r="X124699" i="1"/>
  <c r="X124695" i="1"/>
  <c r="X124691" i="1"/>
  <c r="X124687" i="1"/>
  <c r="X124683" i="1"/>
  <c r="X124679" i="1"/>
  <c r="X124675" i="1"/>
  <c r="X124671" i="1"/>
  <c r="X124667" i="1"/>
  <c r="X124663" i="1"/>
  <c r="X124659" i="1"/>
  <c r="X124655" i="1"/>
  <c r="X124651" i="1"/>
  <c r="X124647" i="1"/>
  <c r="X124643" i="1"/>
  <c r="X124639" i="1"/>
  <c r="X124635" i="1"/>
  <c r="X124631" i="1"/>
  <c r="X124627" i="1"/>
  <c r="X124623" i="1"/>
  <c r="X124619" i="1"/>
  <c r="X124615" i="1"/>
  <c r="X124611" i="1"/>
  <c r="X124607" i="1"/>
  <c r="X124603" i="1"/>
  <c r="X124599" i="1"/>
  <c r="X124595" i="1"/>
  <c r="X124591" i="1"/>
  <c r="X124587" i="1"/>
  <c r="X124583" i="1"/>
  <c r="X124579" i="1"/>
  <c r="X124575" i="1"/>
  <c r="X124571" i="1"/>
  <c r="X124567" i="1"/>
  <c r="X124563" i="1"/>
  <c r="X124559" i="1"/>
  <c r="X124555" i="1"/>
  <c r="X124551" i="1"/>
  <c r="X124547" i="1"/>
  <c r="X124543" i="1"/>
  <c r="X124539" i="1"/>
  <c r="X124535" i="1"/>
  <c r="X124531" i="1"/>
  <c r="X124527" i="1"/>
  <c r="X124523" i="1"/>
  <c r="X124519" i="1"/>
  <c r="X124515" i="1"/>
  <c r="X124511" i="1"/>
  <c r="X124507" i="1"/>
  <c r="X124503" i="1"/>
  <c r="X124499" i="1"/>
  <c r="X124495" i="1"/>
  <c r="X124491" i="1"/>
  <c r="X124487" i="1"/>
  <c r="X124483" i="1"/>
  <c r="X124479" i="1"/>
  <c r="X124475" i="1"/>
  <c r="X124471" i="1"/>
  <c r="X124467" i="1"/>
  <c r="X124463" i="1"/>
  <c r="X124459" i="1"/>
  <c r="X124455" i="1"/>
  <c r="X124451" i="1"/>
  <c r="X124447" i="1"/>
  <c r="X124443" i="1"/>
  <c r="X124439" i="1"/>
  <c r="X124435" i="1"/>
  <c r="X124431" i="1"/>
  <c r="X124427" i="1"/>
  <c r="X124423" i="1"/>
  <c r="X124419" i="1"/>
  <c r="X124415" i="1"/>
  <c r="X124411" i="1"/>
  <c r="X124407" i="1"/>
  <c r="X124403" i="1"/>
  <c r="X124399" i="1"/>
  <c r="X124395" i="1"/>
  <c r="X124391" i="1"/>
  <c r="X124387" i="1"/>
  <c r="X124383" i="1"/>
  <c r="X124379" i="1"/>
  <c r="X124375" i="1"/>
  <c r="X124371" i="1"/>
  <c r="X124367" i="1"/>
  <c r="X124363" i="1"/>
  <c r="X124359" i="1"/>
  <c r="X124355" i="1"/>
  <c r="X124351" i="1"/>
  <c r="X124347" i="1"/>
  <c r="X124343" i="1"/>
  <c r="X124339" i="1"/>
  <c r="X124335" i="1"/>
  <c r="X124331" i="1"/>
  <c r="X124327" i="1"/>
  <c r="X124323" i="1"/>
  <c r="X124319" i="1"/>
  <c r="X124315" i="1"/>
  <c r="X124311" i="1"/>
  <c r="X124307" i="1"/>
  <c r="X124303" i="1"/>
  <c r="X124299" i="1"/>
  <c r="X124295" i="1"/>
  <c r="X124291" i="1"/>
  <c r="X124287" i="1"/>
  <c r="X124283" i="1"/>
  <c r="X124279" i="1"/>
  <c r="X124275" i="1"/>
  <c r="X124271" i="1"/>
  <c r="X124267" i="1"/>
  <c r="X124263" i="1"/>
  <c r="X124259" i="1"/>
  <c r="X124255" i="1"/>
  <c r="X124251" i="1"/>
  <c r="X124247" i="1"/>
  <c r="X124243" i="1"/>
  <c r="X124239" i="1"/>
  <c r="X124235" i="1"/>
  <c r="X124231" i="1"/>
  <c r="X124227" i="1"/>
  <c r="X124223" i="1"/>
  <c r="X124219" i="1"/>
  <c r="X124215" i="1"/>
  <c r="X124211" i="1"/>
  <c r="X124207" i="1"/>
  <c r="X124203" i="1"/>
  <c r="X124199" i="1"/>
  <c r="X124195" i="1"/>
  <c r="X124191" i="1"/>
  <c r="X124187" i="1"/>
  <c r="X124183" i="1"/>
  <c r="X124179" i="1"/>
  <c r="X124175" i="1"/>
  <c r="X124171" i="1"/>
  <c r="X124167" i="1"/>
  <c r="X124163" i="1"/>
  <c r="X124159" i="1"/>
  <c r="X124155" i="1"/>
  <c r="X124151" i="1"/>
  <c r="X124147" i="1"/>
  <c r="X124143" i="1"/>
  <c r="X124139" i="1"/>
  <c r="X124135" i="1"/>
  <c r="X124131" i="1"/>
  <c r="X124127" i="1"/>
  <c r="X124123" i="1"/>
  <c r="X124119" i="1"/>
  <c r="X124115" i="1"/>
  <c r="X124111" i="1"/>
  <c r="X124107" i="1"/>
  <c r="X124103" i="1"/>
  <c r="X124099" i="1"/>
  <c r="X124095" i="1"/>
  <c r="X124091" i="1"/>
  <c r="X124087" i="1"/>
  <c r="X124083" i="1"/>
  <c r="X124079" i="1"/>
  <c r="X124075" i="1"/>
  <c r="X124071" i="1"/>
  <c r="X124067" i="1"/>
  <c r="X124063" i="1"/>
  <c r="X124059" i="1"/>
  <c r="X124055" i="1"/>
  <c r="X124051" i="1"/>
  <c r="X124047" i="1"/>
  <c r="X124043" i="1"/>
  <c r="X124039" i="1"/>
  <c r="X124035" i="1"/>
  <c r="X124031" i="1"/>
  <c r="X124027" i="1"/>
  <c r="X124023" i="1"/>
  <c r="X124019" i="1"/>
  <c r="X124015" i="1"/>
  <c r="X124011" i="1"/>
  <c r="X124007" i="1"/>
  <c r="X124003" i="1"/>
  <c r="X123999" i="1"/>
  <c r="X123995" i="1"/>
  <c r="X123991" i="1"/>
  <c r="X123987" i="1"/>
  <c r="X123983" i="1"/>
  <c r="X123979" i="1"/>
  <c r="X123975" i="1"/>
  <c r="X123971" i="1"/>
  <c r="X123967" i="1"/>
  <c r="X123963" i="1"/>
  <c r="X123959" i="1"/>
  <c r="X123955" i="1"/>
  <c r="X123951" i="1"/>
  <c r="X123947" i="1"/>
  <c r="X123943" i="1"/>
  <c r="X123939" i="1"/>
  <c r="X123935" i="1"/>
  <c r="X123931" i="1"/>
  <c r="X123927" i="1"/>
  <c r="X123923" i="1"/>
  <c r="X123919" i="1"/>
  <c r="X123915" i="1"/>
  <c r="X123911" i="1"/>
  <c r="X123907" i="1"/>
  <c r="X123903" i="1"/>
  <c r="X123899" i="1"/>
  <c r="X123895" i="1"/>
  <c r="X123891" i="1"/>
  <c r="X123887" i="1"/>
  <c r="X123883" i="1"/>
  <c r="X123879" i="1"/>
  <c r="X123875" i="1"/>
  <c r="X123871" i="1"/>
  <c r="X123867" i="1"/>
  <c r="X123863" i="1"/>
  <c r="X123859" i="1"/>
  <c r="X123855" i="1"/>
  <c r="X123851" i="1"/>
  <c r="X123847" i="1"/>
  <c r="X123843" i="1"/>
  <c r="X123839" i="1"/>
  <c r="X123835" i="1"/>
  <c r="X123831" i="1"/>
  <c r="X123827" i="1"/>
  <c r="X123823" i="1"/>
  <c r="X123819" i="1"/>
  <c r="X123815" i="1"/>
  <c r="X123811" i="1"/>
  <c r="X123807" i="1"/>
  <c r="X123803" i="1"/>
  <c r="X123799" i="1"/>
  <c r="X123795" i="1"/>
  <c r="X123791" i="1"/>
  <c r="X123787" i="1"/>
  <c r="X123783" i="1"/>
  <c r="X123779" i="1"/>
  <c r="X123775" i="1"/>
  <c r="X123771" i="1"/>
  <c r="X123767" i="1"/>
  <c r="X123763" i="1"/>
  <c r="X123759" i="1"/>
  <c r="X123755" i="1"/>
  <c r="X123751" i="1"/>
  <c r="X123747" i="1"/>
  <c r="X123743" i="1"/>
  <c r="X123739" i="1"/>
  <c r="X123735" i="1"/>
  <c r="X123731" i="1"/>
  <c r="X123727" i="1"/>
  <c r="X123723" i="1"/>
  <c r="X123719" i="1"/>
  <c r="X123715" i="1"/>
  <c r="X123711" i="1"/>
  <c r="X123707" i="1"/>
  <c r="X123703" i="1"/>
  <c r="X123699" i="1"/>
  <c r="X123695" i="1"/>
  <c r="X123691" i="1"/>
  <c r="X123687" i="1"/>
  <c r="X123683" i="1"/>
  <c r="X123679" i="1"/>
  <c r="X123675" i="1"/>
  <c r="X123671" i="1"/>
  <c r="X123667" i="1"/>
  <c r="X123663" i="1"/>
  <c r="X123659" i="1"/>
  <c r="X123655" i="1"/>
  <c r="X123651" i="1"/>
  <c r="X123647" i="1"/>
  <c r="X123643" i="1"/>
  <c r="X123639" i="1"/>
  <c r="X123635" i="1"/>
  <c r="X123631" i="1"/>
  <c r="X123627" i="1"/>
  <c r="X123623" i="1"/>
  <c r="X123619" i="1"/>
  <c r="X123615" i="1"/>
  <c r="X123611" i="1"/>
  <c r="X123607" i="1"/>
  <c r="X123603" i="1"/>
  <c r="X123599" i="1"/>
  <c r="X123595" i="1"/>
  <c r="X123591" i="1"/>
  <c r="X123587" i="1"/>
  <c r="X123583" i="1"/>
  <c r="X123579" i="1"/>
  <c r="X123575" i="1"/>
  <c r="X123571" i="1"/>
  <c r="X123567" i="1"/>
  <c r="X123563" i="1"/>
  <c r="X123559" i="1"/>
  <c r="X123555" i="1"/>
  <c r="X123551" i="1"/>
  <c r="X123547" i="1"/>
  <c r="X123543" i="1"/>
  <c r="X123539" i="1"/>
  <c r="X123535" i="1"/>
  <c r="X123531" i="1"/>
  <c r="X123527" i="1"/>
  <c r="X123523" i="1"/>
  <c r="X123519" i="1"/>
  <c r="X123515" i="1"/>
  <c r="X123511" i="1"/>
  <c r="X123507" i="1"/>
  <c r="X123503" i="1"/>
  <c r="X123499" i="1"/>
  <c r="X123495" i="1"/>
  <c r="X123491" i="1"/>
  <c r="X123487" i="1"/>
  <c r="X123483" i="1"/>
  <c r="X123479" i="1"/>
  <c r="X123475" i="1"/>
  <c r="X123471" i="1"/>
  <c r="X123467" i="1"/>
  <c r="X123463" i="1"/>
  <c r="X123459" i="1"/>
  <c r="X123455" i="1"/>
  <c r="X123451" i="1"/>
  <c r="X123447" i="1"/>
  <c r="X123443" i="1"/>
  <c r="X123439" i="1"/>
  <c r="X123435" i="1"/>
  <c r="X123431" i="1"/>
  <c r="X123427" i="1"/>
  <c r="X123423" i="1"/>
  <c r="X123419" i="1"/>
  <c r="X123415" i="1"/>
  <c r="X123411" i="1"/>
  <c r="X123407" i="1"/>
  <c r="X123403" i="1"/>
  <c r="X123399" i="1"/>
  <c r="X123395" i="1"/>
  <c r="X123391" i="1"/>
  <c r="X123387" i="1"/>
  <c r="X123383" i="1"/>
  <c r="X123379" i="1"/>
  <c r="X123375" i="1"/>
  <c r="X123371" i="1"/>
  <c r="X123367" i="1"/>
  <c r="X123363" i="1"/>
  <c r="X123359" i="1"/>
  <c r="X123355" i="1"/>
  <c r="X123351" i="1"/>
  <c r="X123347" i="1"/>
  <c r="X123343" i="1"/>
  <c r="X123339" i="1"/>
  <c r="X123335" i="1"/>
  <c r="X123331" i="1"/>
  <c r="X123327" i="1"/>
  <c r="X123323" i="1"/>
  <c r="X123319" i="1"/>
  <c r="X123315" i="1"/>
  <c r="X123311" i="1"/>
  <c r="X123307" i="1"/>
  <c r="X123303" i="1"/>
  <c r="X123299" i="1"/>
  <c r="X123295" i="1"/>
  <c r="X123291" i="1"/>
  <c r="X123287" i="1"/>
  <c r="X123283" i="1"/>
  <c r="X123279" i="1"/>
  <c r="X123275" i="1"/>
  <c r="X123271" i="1"/>
  <c r="X123267" i="1"/>
  <c r="X123263" i="1"/>
  <c r="X123259" i="1"/>
  <c r="X123255" i="1"/>
  <c r="X123251" i="1"/>
  <c r="X123247" i="1"/>
  <c r="X123243" i="1"/>
  <c r="X123239" i="1"/>
  <c r="X123235" i="1"/>
  <c r="X123231" i="1"/>
  <c r="X123227" i="1"/>
  <c r="X123223" i="1"/>
  <c r="X123219" i="1"/>
  <c r="X123215" i="1"/>
  <c r="X123211" i="1"/>
  <c r="X123207" i="1"/>
  <c r="X123203" i="1"/>
  <c r="X123199" i="1"/>
  <c r="X123195" i="1"/>
  <c r="X123191" i="1"/>
  <c r="X123187" i="1"/>
  <c r="X123183" i="1"/>
  <c r="X123179" i="1"/>
  <c r="X123175" i="1"/>
  <c r="X123171" i="1"/>
  <c r="X123167" i="1"/>
  <c r="X123163" i="1"/>
  <c r="X123159" i="1"/>
  <c r="X123155" i="1"/>
  <c r="X123151" i="1"/>
  <c r="X123147" i="1"/>
  <c r="X123143" i="1"/>
  <c r="X123139" i="1"/>
  <c r="X123135" i="1"/>
  <c r="X123131" i="1"/>
  <c r="X123127" i="1"/>
  <c r="X123123" i="1"/>
  <c r="X123119" i="1"/>
  <c r="X123115" i="1"/>
  <c r="X123111" i="1"/>
  <c r="X123107" i="1"/>
  <c r="X123103" i="1"/>
  <c r="X123099" i="1"/>
  <c r="X123095" i="1"/>
  <c r="X123091" i="1"/>
  <c r="X123087" i="1"/>
  <c r="X123083" i="1"/>
  <c r="X123079" i="1"/>
  <c r="X123075" i="1"/>
  <c r="X123071" i="1"/>
  <c r="X123067" i="1"/>
  <c r="X123063" i="1"/>
  <c r="X123059" i="1"/>
  <c r="X123055" i="1"/>
  <c r="X123051" i="1"/>
  <c r="X123047" i="1"/>
  <c r="X123043" i="1"/>
  <c r="X123039" i="1"/>
  <c r="X123035" i="1"/>
  <c r="X123031" i="1"/>
  <c r="X123027" i="1"/>
  <c r="X123023" i="1"/>
  <c r="X123019" i="1"/>
  <c r="X123015" i="1"/>
  <c r="X123011" i="1"/>
  <c r="X123007" i="1"/>
  <c r="X123003" i="1"/>
  <c r="X122999" i="1"/>
  <c r="X122995" i="1"/>
  <c r="X122991" i="1"/>
  <c r="X122987" i="1"/>
  <c r="X122983" i="1"/>
  <c r="X122979" i="1"/>
  <c r="X122975" i="1"/>
  <c r="X122971" i="1"/>
  <c r="X122967" i="1"/>
  <c r="X122963" i="1"/>
  <c r="X122959" i="1"/>
  <c r="X122955" i="1"/>
  <c r="X122951" i="1"/>
  <c r="X122947" i="1"/>
  <c r="X122943" i="1"/>
  <c r="X122939" i="1"/>
  <c r="X122935" i="1"/>
  <c r="X122931" i="1"/>
  <c r="X122927" i="1"/>
  <c r="X122923" i="1"/>
  <c r="X122919" i="1"/>
  <c r="X122915" i="1"/>
  <c r="X122911" i="1"/>
  <c r="X122907" i="1"/>
  <c r="X122903" i="1"/>
  <c r="X122899" i="1"/>
  <c r="X122895" i="1"/>
  <c r="X122891" i="1"/>
  <c r="X122887" i="1"/>
  <c r="X122883" i="1"/>
  <c r="X122879" i="1"/>
  <c r="X122875" i="1"/>
  <c r="X122871" i="1"/>
  <c r="X122867" i="1"/>
  <c r="X122863" i="1"/>
  <c r="X122859" i="1"/>
  <c r="X122855" i="1"/>
  <c r="X122851" i="1"/>
  <c r="X122847" i="1"/>
  <c r="X122843" i="1"/>
  <c r="X122839" i="1"/>
  <c r="X122835" i="1"/>
  <c r="X122831" i="1"/>
  <c r="X122827" i="1"/>
  <c r="X122823" i="1"/>
  <c r="X122819" i="1"/>
  <c r="X122815" i="1"/>
  <c r="X122811" i="1"/>
  <c r="X122807" i="1"/>
  <c r="X122803" i="1"/>
  <c r="X122799" i="1"/>
  <c r="X122795" i="1"/>
  <c r="X122791" i="1"/>
  <c r="X122787" i="1"/>
  <c r="X122783" i="1"/>
  <c r="X122779" i="1"/>
  <c r="X122775" i="1"/>
  <c r="X122771" i="1"/>
  <c r="X122767" i="1"/>
  <c r="X122763" i="1"/>
  <c r="X122759" i="1"/>
  <c r="X122755" i="1"/>
  <c r="X122751" i="1"/>
  <c r="X122747" i="1"/>
  <c r="X122743" i="1"/>
  <c r="X122739" i="1"/>
  <c r="X122735" i="1"/>
  <c r="X122731" i="1"/>
  <c r="X122727" i="1"/>
  <c r="X122723" i="1"/>
  <c r="X122719" i="1"/>
  <c r="X122715" i="1"/>
  <c r="X122711" i="1"/>
  <c r="X122707" i="1"/>
  <c r="X122703" i="1"/>
  <c r="X122699" i="1"/>
  <c r="X122695" i="1"/>
  <c r="X122691" i="1"/>
  <c r="X122687" i="1"/>
  <c r="X122683" i="1"/>
  <c r="X122679" i="1"/>
  <c r="X122675" i="1"/>
  <c r="X122671" i="1"/>
  <c r="X122667" i="1"/>
  <c r="X122663" i="1"/>
  <c r="X122659" i="1"/>
  <c r="X122655" i="1"/>
  <c r="X122651" i="1"/>
  <c r="X122647" i="1"/>
  <c r="X122643" i="1"/>
  <c r="X122639" i="1"/>
  <c r="X122635" i="1"/>
  <c r="X122631" i="1"/>
  <c r="X122627" i="1"/>
  <c r="X122623" i="1"/>
  <c r="X122619" i="1"/>
  <c r="X122615" i="1"/>
  <c r="X122611" i="1"/>
  <c r="X122607" i="1"/>
  <c r="X122603" i="1"/>
  <c r="X122599" i="1"/>
  <c r="X122595" i="1"/>
  <c r="X122591" i="1"/>
  <c r="X122587" i="1"/>
  <c r="X122583" i="1"/>
  <c r="X122579" i="1"/>
  <c r="X122575" i="1"/>
  <c r="X122571" i="1"/>
  <c r="X122567" i="1"/>
  <c r="X122563" i="1"/>
  <c r="X122559" i="1"/>
  <c r="X122555" i="1"/>
  <c r="X122551" i="1"/>
  <c r="X122547" i="1"/>
  <c r="X122543" i="1"/>
  <c r="X122539" i="1"/>
  <c r="X122535" i="1"/>
  <c r="X122531" i="1"/>
  <c r="X122527" i="1"/>
  <c r="X122523" i="1"/>
  <c r="X122519" i="1"/>
  <c r="X122515" i="1"/>
  <c r="X122511" i="1"/>
  <c r="X122507" i="1"/>
  <c r="X122503" i="1"/>
  <c r="X122499" i="1"/>
  <c r="X122495" i="1"/>
  <c r="X122491" i="1"/>
  <c r="X122487" i="1"/>
  <c r="X122483" i="1"/>
  <c r="X122479" i="1"/>
  <c r="X122475" i="1"/>
  <c r="X122471" i="1"/>
  <c r="X122467" i="1"/>
  <c r="X122463" i="1"/>
  <c r="X122459" i="1"/>
  <c r="X122455" i="1"/>
  <c r="X122451" i="1"/>
  <c r="X122447" i="1"/>
  <c r="X122443" i="1"/>
  <c r="X122439" i="1"/>
  <c r="X122435" i="1"/>
  <c r="X122431" i="1"/>
  <c r="X122427" i="1"/>
  <c r="X122423" i="1"/>
  <c r="X122419" i="1"/>
  <c r="X122415" i="1"/>
  <c r="X122411" i="1"/>
  <c r="X122407" i="1"/>
  <c r="X122403" i="1"/>
  <c r="X122399" i="1"/>
  <c r="X122395" i="1"/>
  <c r="X122391" i="1"/>
  <c r="X122387" i="1"/>
  <c r="X122383" i="1"/>
  <c r="X122379" i="1"/>
  <c r="X122375" i="1"/>
  <c r="X122371" i="1"/>
  <c r="X122367" i="1"/>
  <c r="X122363" i="1"/>
  <c r="X122359" i="1"/>
  <c r="X122355" i="1"/>
  <c r="X122351" i="1"/>
  <c r="X122347" i="1"/>
  <c r="X122343" i="1"/>
  <c r="X122339" i="1"/>
  <c r="X122335" i="1"/>
  <c r="X122331" i="1"/>
  <c r="X122327" i="1"/>
  <c r="X122323" i="1"/>
  <c r="X122319" i="1"/>
  <c r="X122315" i="1"/>
  <c r="X122311" i="1"/>
  <c r="X122307" i="1"/>
  <c r="X122303" i="1"/>
  <c r="X122299" i="1"/>
  <c r="X122295" i="1"/>
  <c r="X122291" i="1"/>
  <c r="X122287" i="1"/>
  <c r="X122283" i="1"/>
  <c r="X122279" i="1"/>
  <c r="X122275" i="1"/>
  <c r="X122271" i="1"/>
  <c r="X122267" i="1"/>
  <c r="X122263" i="1"/>
  <c r="X122259" i="1"/>
  <c r="X122255" i="1"/>
  <c r="X122251" i="1"/>
  <c r="X122247" i="1"/>
  <c r="X122243" i="1"/>
  <c r="X122239" i="1"/>
  <c r="X122235" i="1"/>
  <c r="X122231" i="1"/>
  <c r="X122227" i="1"/>
  <c r="X122223" i="1"/>
  <c r="X122219" i="1"/>
  <c r="X122215" i="1"/>
  <c r="X122211" i="1"/>
  <c r="X122207" i="1"/>
  <c r="X122203" i="1"/>
  <c r="X122199" i="1"/>
  <c r="X122195" i="1"/>
  <c r="X122191" i="1"/>
  <c r="X122187" i="1"/>
  <c r="X122183" i="1"/>
  <c r="X122179" i="1"/>
  <c r="X122175" i="1"/>
  <c r="X122171" i="1"/>
  <c r="X122167" i="1"/>
  <c r="X122163" i="1"/>
  <c r="X122159" i="1"/>
  <c r="X122155" i="1"/>
  <c r="X122151" i="1"/>
  <c r="X122147" i="1"/>
  <c r="X122143" i="1"/>
  <c r="X122139" i="1"/>
  <c r="X122135" i="1"/>
  <c r="X122131" i="1"/>
  <c r="X122127" i="1"/>
  <c r="X122123" i="1"/>
  <c r="X122119" i="1"/>
  <c r="X122115" i="1"/>
  <c r="X122111" i="1"/>
  <c r="X122107" i="1"/>
  <c r="X122103" i="1"/>
  <c r="X122099" i="1"/>
  <c r="X122095" i="1"/>
  <c r="X122091" i="1"/>
  <c r="X122087" i="1"/>
  <c r="X122083" i="1"/>
  <c r="X122079" i="1"/>
  <c r="X122075" i="1"/>
  <c r="X122071" i="1"/>
  <c r="X122067" i="1"/>
  <c r="X122063" i="1"/>
  <c r="X122059" i="1"/>
  <c r="X122055" i="1"/>
  <c r="X122051" i="1"/>
  <c r="X122047" i="1"/>
  <c r="X122043" i="1"/>
  <c r="X122039" i="1"/>
  <c r="X122035" i="1"/>
  <c r="X122031" i="1"/>
  <c r="X122027" i="1"/>
  <c r="X122023" i="1"/>
  <c r="X122019" i="1"/>
  <c r="X122015" i="1"/>
  <c r="X122011" i="1"/>
  <c r="X122007" i="1"/>
  <c r="X122003" i="1"/>
  <c r="X121999" i="1"/>
  <c r="X121995" i="1"/>
  <c r="X121991" i="1"/>
  <c r="X121987" i="1"/>
  <c r="X121983" i="1"/>
  <c r="X121979" i="1"/>
  <c r="X121975" i="1"/>
  <c r="X121971" i="1"/>
  <c r="X121967" i="1"/>
  <c r="X121963" i="1"/>
  <c r="X121959" i="1"/>
  <c r="X121955" i="1"/>
  <c r="X121951" i="1"/>
  <c r="X121947" i="1"/>
  <c r="X121943" i="1"/>
  <c r="X121939" i="1"/>
  <c r="X121935" i="1"/>
  <c r="X121931" i="1"/>
  <c r="X121927" i="1"/>
  <c r="X121923" i="1"/>
  <c r="X121919" i="1"/>
  <c r="X121915" i="1"/>
  <c r="X121911" i="1"/>
  <c r="X121907" i="1"/>
  <c r="X121903" i="1"/>
  <c r="X121899" i="1"/>
  <c r="X121895" i="1"/>
  <c r="X121891" i="1"/>
  <c r="X121887" i="1"/>
  <c r="X121883" i="1"/>
  <c r="X121879" i="1"/>
  <c r="X121875" i="1"/>
  <c r="X121871" i="1"/>
  <c r="X121867" i="1"/>
  <c r="X121863" i="1"/>
  <c r="X121859" i="1"/>
  <c r="X121855" i="1"/>
  <c r="X121851" i="1"/>
  <c r="X121847" i="1"/>
  <c r="X121843" i="1"/>
  <c r="X121839" i="1"/>
  <c r="X121835" i="1"/>
  <c r="X121831" i="1"/>
  <c r="X121827" i="1"/>
  <c r="X121823" i="1"/>
  <c r="X121819" i="1"/>
  <c r="X121815" i="1"/>
  <c r="X121811" i="1"/>
  <c r="X121807" i="1"/>
  <c r="X121803" i="1"/>
  <c r="X121799" i="1"/>
  <c r="X121795" i="1"/>
  <c r="X121791" i="1"/>
  <c r="X121787" i="1"/>
  <c r="X121783" i="1"/>
  <c r="X121779" i="1"/>
  <c r="X121775" i="1"/>
  <c r="X121771" i="1"/>
  <c r="X121767" i="1"/>
  <c r="X121763" i="1"/>
  <c r="X121759" i="1"/>
  <c r="X121755" i="1"/>
  <c r="X121751" i="1"/>
  <c r="X121747" i="1"/>
  <c r="X121743" i="1"/>
  <c r="X121739" i="1"/>
  <c r="X121735" i="1"/>
  <c r="X121731" i="1"/>
  <c r="X121727" i="1"/>
  <c r="X121723" i="1"/>
  <c r="X121719" i="1"/>
  <c r="X121715" i="1"/>
  <c r="X121711" i="1"/>
  <c r="X121707" i="1"/>
  <c r="X121703" i="1"/>
  <c r="X121699" i="1"/>
  <c r="X121695" i="1"/>
  <c r="X121691" i="1"/>
  <c r="X121687" i="1"/>
  <c r="X121683" i="1"/>
  <c r="X121679" i="1"/>
  <c r="X121675" i="1"/>
  <c r="X121671" i="1"/>
  <c r="X121667" i="1"/>
  <c r="X121663" i="1"/>
  <c r="X121659" i="1"/>
  <c r="X121655" i="1"/>
  <c r="X121651" i="1"/>
  <c r="X121647" i="1"/>
  <c r="X121643" i="1"/>
  <c r="X121639" i="1"/>
  <c r="X121635" i="1"/>
  <c r="X121631" i="1"/>
  <c r="X121627" i="1"/>
  <c r="X121623" i="1"/>
  <c r="X121619" i="1"/>
  <c r="X121615" i="1"/>
  <c r="X121611" i="1"/>
  <c r="X121607" i="1"/>
  <c r="X121603" i="1"/>
  <c r="X121599" i="1"/>
  <c r="X121595" i="1"/>
  <c r="X121591" i="1"/>
  <c r="X121587" i="1"/>
  <c r="X121583" i="1"/>
  <c r="X121579" i="1"/>
  <c r="X121575" i="1"/>
  <c r="X121571" i="1"/>
  <c r="X121567" i="1"/>
  <c r="X121563" i="1"/>
  <c r="X121559" i="1"/>
  <c r="X121555" i="1"/>
  <c r="X121551" i="1"/>
  <c r="X121547" i="1"/>
  <c r="X121543" i="1"/>
  <c r="X121539" i="1"/>
  <c r="X121535" i="1"/>
  <c r="X121531" i="1"/>
  <c r="X121527" i="1"/>
  <c r="X121523" i="1"/>
  <c r="X121519" i="1"/>
  <c r="X121515" i="1"/>
  <c r="X121511" i="1"/>
  <c r="X121507" i="1"/>
  <c r="X121503" i="1"/>
  <c r="X121499" i="1"/>
  <c r="X121495" i="1"/>
  <c r="X121491" i="1"/>
  <c r="X121487" i="1"/>
  <c r="X121483" i="1"/>
  <c r="X121479" i="1"/>
  <c r="X121475" i="1"/>
  <c r="X121471" i="1"/>
  <c r="X121467" i="1"/>
  <c r="X121463" i="1"/>
  <c r="X121459" i="1"/>
  <c r="X121455" i="1"/>
  <c r="X121451" i="1"/>
  <c r="X121447" i="1"/>
  <c r="X121443" i="1"/>
  <c r="X121439" i="1"/>
  <c r="X121435" i="1"/>
  <c r="X121431" i="1"/>
  <c r="X121427" i="1"/>
  <c r="X121423" i="1"/>
  <c r="X121419" i="1"/>
  <c r="X121415" i="1"/>
  <c r="X121411" i="1"/>
  <c r="X121407" i="1"/>
  <c r="X121403" i="1"/>
  <c r="X121399" i="1"/>
  <c r="X121395" i="1"/>
  <c r="X121391" i="1"/>
  <c r="X121387" i="1"/>
  <c r="X121383" i="1"/>
  <c r="X121379" i="1"/>
  <c r="X121375" i="1"/>
  <c r="X121371" i="1"/>
  <c r="X121367" i="1"/>
  <c r="X121363" i="1"/>
  <c r="X121359" i="1"/>
  <c r="X121355" i="1"/>
  <c r="X121351" i="1"/>
  <c r="X121347" i="1"/>
  <c r="X121343" i="1"/>
  <c r="X121339" i="1"/>
  <c r="X121335" i="1"/>
  <c r="X121331" i="1"/>
  <c r="X121327" i="1"/>
  <c r="X121323" i="1"/>
  <c r="X121319" i="1"/>
  <c r="X121315" i="1"/>
  <c r="X121311" i="1"/>
  <c r="X121307" i="1"/>
  <c r="X121303" i="1"/>
  <c r="X121299" i="1"/>
  <c r="X121295" i="1"/>
  <c r="X121291" i="1"/>
  <c r="X121287" i="1"/>
  <c r="X121283" i="1"/>
  <c r="X121279" i="1"/>
  <c r="X121275" i="1"/>
  <c r="X121271" i="1"/>
  <c r="X121267" i="1"/>
  <c r="X121263" i="1"/>
  <c r="X121259" i="1"/>
  <c r="X121255" i="1"/>
  <c r="X121251" i="1"/>
  <c r="X121247" i="1"/>
  <c r="X121243" i="1"/>
  <c r="X121239" i="1"/>
  <c r="X121235" i="1"/>
  <c r="X121231" i="1"/>
  <c r="X121227" i="1"/>
  <c r="X121223" i="1"/>
  <c r="X121219" i="1"/>
  <c r="X121215" i="1"/>
  <c r="X121211" i="1"/>
  <c r="X121207" i="1"/>
  <c r="X121203" i="1"/>
  <c r="X121199" i="1"/>
  <c r="X121195" i="1"/>
  <c r="X121191" i="1"/>
  <c r="X121187" i="1"/>
  <c r="X121183" i="1"/>
  <c r="X121179" i="1"/>
  <c r="X121175" i="1"/>
  <c r="X121171" i="1"/>
  <c r="X121167" i="1"/>
  <c r="X121163" i="1"/>
  <c r="X121159" i="1"/>
  <c r="X121155" i="1"/>
  <c r="X121151" i="1"/>
  <c r="X121147" i="1"/>
  <c r="X121143" i="1"/>
  <c r="X121139" i="1"/>
  <c r="X121135" i="1"/>
  <c r="X121131" i="1"/>
  <c r="X121127" i="1"/>
  <c r="X121123" i="1"/>
  <c r="X121119" i="1"/>
  <c r="X121115" i="1"/>
  <c r="X121111" i="1"/>
  <c r="X121107" i="1"/>
  <c r="X121103" i="1"/>
  <c r="X121099" i="1"/>
  <c r="X121095" i="1"/>
  <c r="X121091" i="1"/>
  <c r="X121087" i="1"/>
  <c r="X121083" i="1"/>
  <c r="X121079" i="1"/>
  <c r="X121075" i="1"/>
  <c r="X121071" i="1"/>
  <c r="X121067" i="1"/>
  <c r="X121063" i="1"/>
  <c r="X121059" i="1"/>
  <c r="X121055" i="1"/>
  <c r="X121051" i="1"/>
  <c r="X121047" i="1"/>
  <c r="X121043" i="1"/>
  <c r="X121039" i="1"/>
  <c r="X121035" i="1"/>
  <c r="X121031" i="1"/>
  <c r="X121027" i="1"/>
  <c r="X121023" i="1"/>
  <c r="X121019" i="1"/>
  <c r="X121015" i="1"/>
  <c r="X121011" i="1"/>
  <c r="X121007" i="1"/>
  <c r="X121003" i="1"/>
  <c r="X120999" i="1"/>
  <c r="X120995" i="1"/>
  <c r="X120991" i="1"/>
  <c r="X120987" i="1"/>
  <c r="X120983" i="1"/>
  <c r="X120979" i="1"/>
  <c r="X120975" i="1"/>
  <c r="X120971" i="1"/>
  <c r="X120967" i="1"/>
  <c r="X120963" i="1"/>
  <c r="X120959" i="1"/>
  <c r="X120955" i="1"/>
  <c r="X120951" i="1"/>
  <c r="X120947" i="1"/>
  <c r="X120943" i="1"/>
  <c r="X120939" i="1"/>
  <c r="X120935" i="1"/>
  <c r="X120931" i="1"/>
  <c r="X120927" i="1"/>
  <c r="X120923" i="1"/>
  <c r="X120919" i="1"/>
  <c r="X120915" i="1"/>
  <c r="X120911" i="1"/>
  <c r="X120907" i="1"/>
  <c r="X120903" i="1"/>
  <c r="X120899" i="1"/>
  <c r="X120895" i="1"/>
  <c r="X120891" i="1"/>
  <c r="X120887" i="1"/>
  <c r="X120883" i="1"/>
  <c r="X120879" i="1"/>
  <c r="X120875" i="1"/>
  <c r="X120871" i="1"/>
  <c r="X120867" i="1"/>
  <c r="X120863" i="1"/>
  <c r="X120859" i="1"/>
  <c r="X120855" i="1"/>
  <c r="X120851" i="1"/>
  <c r="X120847" i="1"/>
  <c r="X120843" i="1"/>
  <c r="X120839" i="1"/>
  <c r="X120835" i="1"/>
  <c r="X120831" i="1"/>
  <c r="X120827" i="1"/>
  <c r="X120823" i="1"/>
  <c r="X120819" i="1"/>
  <c r="X120815" i="1"/>
  <c r="X120811" i="1"/>
  <c r="X120807" i="1"/>
  <c r="X120803" i="1"/>
  <c r="X120799" i="1"/>
  <c r="X120795" i="1"/>
  <c r="X120791" i="1"/>
  <c r="X120787" i="1"/>
  <c r="X120783" i="1"/>
  <c r="X120779" i="1"/>
  <c r="X120775" i="1"/>
  <c r="X120771" i="1"/>
  <c r="X120767" i="1"/>
  <c r="X120763" i="1"/>
  <c r="X120759" i="1"/>
  <c r="X120755" i="1"/>
  <c r="X120751" i="1"/>
  <c r="X120747" i="1"/>
  <c r="X120743" i="1"/>
  <c r="X120739" i="1"/>
  <c r="X120735" i="1"/>
  <c r="X120731" i="1"/>
  <c r="X120727" i="1"/>
  <c r="X120723" i="1"/>
  <c r="X120719" i="1"/>
  <c r="X120715" i="1"/>
  <c r="X120711" i="1"/>
  <c r="X120707" i="1"/>
  <c r="X120703" i="1"/>
  <c r="X120699" i="1"/>
  <c r="X120695" i="1"/>
  <c r="X120691" i="1"/>
  <c r="X120687" i="1"/>
  <c r="X120683" i="1"/>
  <c r="X120679" i="1"/>
  <c r="X120675" i="1"/>
  <c r="X120671" i="1"/>
  <c r="X120667" i="1"/>
  <c r="X120663" i="1"/>
  <c r="X120659" i="1"/>
  <c r="X120655" i="1"/>
  <c r="X120651" i="1"/>
  <c r="X120647" i="1"/>
  <c r="X120643" i="1"/>
  <c r="X120639" i="1"/>
  <c r="X120635" i="1"/>
  <c r="X120631" i="1"/>
  <c r="X120627" i="1"/>
  <c r="X120623" i="1"/>
  <c r="X120619" i="1"/>
  <c r="X120615" i="1"/>
  <c r="X120611" i="1"/>
  <c r="X120607" i="1"/>
  <c r="X120603" i="1"/>
  <c r="X120599" i="1"/>
  <c r="X120595" i="1"/>
  <c r="X120591" i="1"/>
  <c r="X120587" i="1"/>
  <c r="X120583" i="1"/>
  <c r="X120579" i="1"/>
  <c r="X120575" i="1"/>
  <c r="X120571" i="1"/>
  <c r="X120567" i="1"/>
  <c r="X120563" i="1"/>
  <c r="X120559" i="1"/>
  <c r="X120555" i="1"/>
  <c r="X120551" i="1"/>
  <c r="X120547" i="1"/>
  <c r="X120543" i="1"/>
  <c r="X120539" i="1"/>
  <c r="X120535" i="1"/>
  <c r="X120531" i="1"/>
  <c r="X120527" i="1"/>
  <c r="X120523" i="1"/>
  <c r="X120519" i="1"/>
  <c r="X120515" i="1"/>
  <c r="X120511" i="1"/>
  <c r="X120507" i="1"/>
  <c r="X120503" i="1"/>
  <c r="X120499" i="1"/>
  <c r="X120495" i="1"/>
  <c r="X120491" i="1"/>
  <c r="X120487" i="1"/>
  <c r="X120483" i="1"/>
  <c r="X120479" i="1"/>
  <c r="X120475" i="1"/>
  <c r="X120471" i="1"/>
  <c r="X120467" i="1"/>
  <c r="X120463" i="1"/>
  <c r="X120459" i="1"/>
  <c r="X120455" i="1"/>
  <c r="X120451" i="1"/>
  <c r="X120447" i="1"/>
  <c r="X120443" i="1"/>
  <c r="X120439" i="1"/>
  <c r="X120435" i="1"/>
  <c r="X120431" i="1"/>
  <c r="X120427" i="1"/>
  <c r="X120423" i="1"/>
  <c r="X120419" i="1"/>
  <c r="X120415" i="1"/>
  <c r="X120411" i="1"/>
  <c r="X120407" i="1"/>
  <c r="X120403" i="1"/>
  <c r="X120399" i="1"/>
  <c r="X120395" i="1"/>
  <c r="X120391" i="1"/>
  <c r="X120387" i="1"/>
  <c r="X120383" i="1"/>
  <c r="X120379" i="1"/>
  <c r="X120375" i="1"/>
  <c r="X120371" i="1"/>
  <c r="X120367" i="1"/>
  <c r="X120363" i="1"/>
  <c r="X120359" i="1"/>
  <c r="X120355" i="1"/>
  <c r="X120351" i="1"/>
  <c r="X120347" i="1"/>
  <c r="X120343" i="1"/>
  <c r="X120339" i="1"/>
  <c r="X120335" i="1"/>
  <c r="X120331" i="1"/>
  <c r="X120327" i="1"/>
  <c r="X120323" i="1"/>
  <c r="X120319" i="1"/>
  <c r="X120315" i="1"/>
  <c r="X120311" i="1"/>
  <c r="X120307" i="1"/>
  <c r="X120303" i="1"/>
  <c r="X120299" i="1"/>
  <c r="X120295" i="1"/>
  <c r="X120291" i="1"/>
  <c r="X120287" i="1"/>
  <c r="X120283" i="1"/>
  <c r="X120279" i="1"/>
  <c r="X120275" i="1"/>
  <c r="X120271" i="1"/>
  <c r="X120267" i="1"/>
  <c r="X120263" i="1"/>
  <c r="X120259" i="1"/>
  <c r="X120255" i="1"/>
  <c r="X120251" i="1"/>
  <c r="X120247" i="1"/>
  <c r="X120243" i="1"/>
  <c r="X120239" i="1"/>
  <c r="X120235" i="1"/>
  <c r="X120231" i="1"/>
  <c r="X120227" i="1"/>
  <c r="X120223" i="1"/>
  <c r="X120219" i="1"/>
  <c r="X120215" i="1"/>
  <c r="X120211" i="1"/>
  <c r="X120207" i="1"/>
  <c r="X120203" i="1"/>
  <c r="X120199" i="1"/>
  <c r="X120195" i="1"/>
  <c r="X120191" i="1"/>
  <c r="X120187" i="1"/>
  <c r="X120183" i="1"/>
  <c r="X120179" i="1"/>
  <c r="X120175" i="1"/>
  <c r="X120171" i="1"/>
  <c r="X120167" i="1"/>
  <c r="X120163" i="1"/>
  <c r="X120159" i="1"/>
  <c r="X120155" i="1"/>
  <c r="X120151" i="1"/>
  <c r="X120147" i="1"/>
  <c r="X120143" i="1"/>
  <c r="X120139" i="1"/>
  <c r="X120135" i="1"/>
  <c r="X120131" i="1"/>
  <c r="X120127" i="1"/>
  <c r="X120123" i="1"/>
  <c r="X120119" i="1"/>
  <c r="X120115" i="1"/>
  <c r="X120111" i="1"/>
  <c r="X120107" i="1"/>
  <c r="X120103" i="1"/>
  <c r="X120099" i="1"/>
  <c r="X120095" i="1"/>
  <c r="X120091" i="1"/>
  <c r="X120087" i="1"/>
  <c r="X120083" i="1"/>
  <c r="X120079" i="1"/>
  <c r="X120075" i="1"/>
  <c r="X120071" i="1"/>
  <c r="X120067" i="1"/>
  <c r="X120063" i="1"/>
  <c r="X120059" i="1"/>
  <c r="X120055" i="1"/>
  <c r="X120051" i="1"/>
  <c r="X120047" i="1"/>
  <c r="X120043" i="1"/>
  <c r="X120039" i="1"/>
  <c r="X120035" i="1"/>
  <c r="X120031" i="1"/>
  <c r="X120027" i="1"/>
  <c r="X120023" i="1"/>
  <c r="X120019" i="1"/>
  <c r="X120015" i="1"/>
  <c r="X120011" i="1"/>
  <c r="X120007" i="1"/>
  <c r="X120003" i="1"/>
  <c r="X119999" i="1"/>
  <c r="X119995" i="1"/>
  <c r="X119991" i="1"/>
  <c r="X119987" i="1"/>
  <c r="X119983" i="1"/>
  <c r="X119979" i="1"/>
  <c r="X119975" i="1"/>
  <c r="X119971" i="1"/>
  <c r="X119967" i="1"/>
  <c r="X119963" i="1"/>
  <c r="X119959" i="1"/>
  <c r="X119955" i="1"/>
  <c r="X119951" i="1"/>
  <c r="X119947" i="1"/>
  <c r="X119943" i="1"/>
  <c r="X119939" i="1"/>
  <c r="X119935" i="1"/>
  <c r="X119931" i="1"/>
  <c r="X119927" i="1"/>
  <c r="X119923" i="1"/>
  <c r="X119919" i="1"/>
  <c r="X119915" i="1"/>
  <c r="X119911" i="1"/>
  <c r="X119907" i="1"/>
  <c r="X119903" i="1"/>
  <c r="X119899" i="1"/>
  <c r="X119895" i="1"/>
  <c r="X119891" i="1"/>
  <c r="X119887" i="1"/>
  <c r="X119883" i="1"/>
  <c r="X119879" i="1"/>
  <c r="X119875" i="1"/>
  <c r="X119871" i="1"/>
  <c r="X119867" i="1"/>
  <c r="X119863" i="1"/>
  <c r="X119859" i="1"/>
  <c r="X119855" i="1"/>
  <c r="X119851" i="1"/>
  <c r="X119847" i="1"/>
  <c r="X119843" i="1"/>
  <c r="X119839" i="1"/>
  <c r="X119835" i="1"/>
  <c r="X119831" i="1"/>
  <c r="X119827" i="1"/>
  <c r="X119823" i="1"/>
  <c r="X119819" i="1"/>
  <c r="X119815" i="1"/>
  <c r="X119811" i="1"/>
  <c r="X119807" i="1"/>
  <c r="X119803" i="1"/>
  <c r="X119799" i="1"/>
  <c r="X119795" i="1"/>
  <c r="X119791" i="1"/>
  <c r="X119787" i="1"/>
  <c r="X119783" i="1"/>
  <c r="X119779" i="1"/>
  <c r="X119775" i="1"/>
  <c r="X119771" i="1"/>
  <c r="X119767" i="1"/>
  <c r="X119763" i="1"/>
  <c r="X119759" i="1"/>
  <c r="X119755" i="1"/>
  <c r="X119751" i="1"/>
  <c r="X119747" i="1"/>
  <c r="X119743" i="1"/>
  <c r="X119739" i="1"/>
  <c r="X119735" i="1"/>
  <c r="X119731" i="1"/>
  <c r="X119727" i="1"/>
  <c r="X119723" i="1"/>
  <c r="X119719" i="1"/>
  <c r="X119715" i="1"/>
  <c r="X119711" i="1"/>
  <c r="X119707" i="1"/>
  <c r="X119703" i="1"/>
  <c r="X119699" i="1"/>
  <c r="X119695" i="1"/>
  <c r="X119691" i="1"/>
  <c r="X119687" i="1"/>
  <c r="X119683" i="1"/>
  <c r="X119679" i="1"/>
  <c r="X119675" i="1"/>
  <c r="X119671" i="1"/>
  <c r="X119667" i="1"/>
  <c r="X119663" i="1"/>
  <c r="X119659" i="1"/>
  <c r="X119655" i="1"/>
  <c r="X119651" i="1"/>
  <c r="X119647" i="1"/>
  <c r="X119643" i="1"/>
  <c r="X119639" i="1"/>
  <c r="X119635" i="1"/>
  <c r="X119631" i="1"/>
  <c r="X119627" i="1"/>
  <c r="X119623" i="1"/>
  <c r="X119619" i="1"/>
  <c r="X119615" i="1"/>
  <c r="X119611" i="1"/>
  <c r="X119607" i="1"/>
  <c r="X119603" i="1"/>
  <c r="X119599" i="1"/>
  <c r="X119595" i="1"/>
  <c r="X119591" i="1"/>
  <c r="X119587" i="1"/>
  <c r="X119583" i="1"/>
  <c r="X119579" i="1"/>
  <c r="X119575" i="1"/>
  <c r="X119571" i="1"/>
  <c r="X119567" i="1"/>
  <c r="X119563" i="1"/>
  <c r="X119559" i="1"/>
  <c r="X119555" i="1"/>
  <c r="X119551" i="1"/>
  <c r="X119547" i="1"/>
  <c r="X119543" i="1"/>
  <c r="X119539" i="1"/>
  <c r="X119535" i="1"/>
  <c r="X119531" i="1"/>
  <c r="X119527" i="1"/>
  <c r="X119523" i="1"/>
  <c r="X119519" i="1"/>
  <c r="X119515" i="1"/>
  <c r="X119511" i="1"/>
  <c r="X119507" i="1"/>
  <c r="X119503" i="1"/>
  <c r="X119499" i="1"/>
  <c r="X119495" i="1"/>
  <c r="X119491" i="1"/>
  <c r="X119487" i="1"/>
  <c r="X119483" i="1"/>
  <c r="X119479" i="1"/>
  <c r="X119475" i="1"/>
  <c r="X119471" i="1"/>
  <c r="X119467" i="1"/>
  <c r="X119463" i="1"/>
  <c r="X119459" i="1"/>
  <c r="X119455" i="1"/>
  <c r="X119451" i="1"/>
  <c r="X119447" i="1"/>
  <c r="X119443" i="1"/>
  <c r="X119439" i="1"/>
  <c r="X119435" i="1"/>
  <c r="X119431" i="1"/>
  <c r="X119427" i="1"/>
  <c r="X119423" i="1"/>
  <c r="X119419" i="1"/>
  <c r="X119415" i="1"/>
  <c r="X119411" i="1"/>
  <c r="X119407" i="1"/>
  <c r="X119403" i="1"/>
  <c r="X119399" i="1"/>
  <c r="X119395" i="1"/>
  <c r="X119391" i="1"/>
  <c r="X119387" i="1"/>
  <c r="X119383" i="1"/>
  <c r="X119379" i="1"/>
  <c r="X119375" i="1"/>
  <c r="X119371" i="1"/>
  <c r="X119367" i="1"/>
  <c r="X119363" i="1"/>
  <c r="X119359" i="1"/>
  <c r="X119355" i="1"/>
  <c r="X119351" i="1"/>
  <c r="X119347" i="1"/>
  <c r="X119343" i="1"/>
  <c r="X119339" i="1"/>
  <c r="X119335" i="1"/>
  <c r="X119331" i="1"/>
  <c r="X119327" i="1"/>
  <c r="X119323" i="1"/>
  <c r="X119319" i="1"/>
  <c r="X119315" i="1"/>
  <c r="X119311" i="1"/>
  <c r="X119307" i="1"/>
  <c r="X119303" i="1"/>
  <c r="X119299" i="1"/>
  <c r="X119295" i="1"/>
  <c r="X119291" i="1"/>
  <c r="X119287" i="1"/>
  <c r="X119283" i="1"/>
  <c r="X119279" i="1"/>
  <c r="X119275" i="1"/>
  <c r="X119271" i="1"/>
  <c r="X119267" i="1"/>
  <c r="X119263" i="1"/>
  <c r="X119259" i="1"/>
  <c r="X119255" i="1"/>
  <c r="X119251" i="1"/>
  <c r="X119247" i="1"/>
  <c r="X119243" i="1"/>
  <c r="X119239" i="1"/>
  <c r="X119235" i="1"/>
  <c r="X119231" i="1"/>
  <c r="X119227" i="1"/>
  <c r="X119223" i="1"/>
  <c r="X119219" i="1"/>
  <c r="X119215" i="1"/>
  <c r="X119211" i="1"/>
  <c r="X119207" i="1"/>
  <c r="X119203" i="1"/>
  <c r="X119199" i="1"/>
  <c r="X119195" i="1"/>
  <c r="X119191" i="1"/>
  <c r="X119187" i="1"/>
  <c r="X119183" i="1"/>
  <c r="X119179" i="1"/>
  <c r="X119175" i="1"/>
  <c r="X119171" i="1"/>
  <c r="X119167" i="1"/>
  <c r="X119163" i="1"/>
  <c r="X119159" i="1"/>
  <c r="X119155" i="1"/>
  <c r="X119151" i="1"/>
  <c r="X119147" i="1"/>
  <c r="X119143" i="1"/>
  <c r="X119139" i="1"/>
  <c r="X119135" i="1"/>
  <c r="X119131" i="1"/>
  <c r="X119127" i="1"/>
  <c r="X119123" i="1"/>
  <c r="X119119" i="1"/>
  <c r="X119115" i="1"/>
  <c r="X119111" i="1"/>
  <c r="X119107" i="1"/>
  <c r="X119103" i="1"/>
  <c r="X119099" i="1"/>
  <c r="X119095" i="1"/>
  <c r="X119091" i="1"/>
  <c r="X119087" i="1"/>
  <c r="X119083" i="1"/>
  <c r="X119079" i="1"/>
  <c r="X119075" i="1"/>
  <c r="X119071" i="1"/>
  <c r="X119067" i="1"/>
  <c r="X119063" i="1"/>
  <c r="X119059" i="1"/>
  <c r="X119055" i="1"/>
  <c r="X119051" i="1"/>
  <c r="X119047" i="1"/>
  <c r="X119043" i="1"/>
  <c r="X119039" i="1"/>
  <c r="X119035" i="1"/>
  <c r="X119031" i="1"/>
  <c r="X119027" i="1"/>
  <c r="X119023" i="1"/>
  <c r="X119019" i="1"/>
  <c r="X119015" i="1"/>
  <c r="X119011" i="1"/>
  <c r="X119007" i="1"/>
  <c r="X119003" i="1"/>
  <c r="X118999" i="1"/>
  <c r="X118995" i="1"/>
  <c r="X118991" i="1"/>
  <c r="X118987" i="1"/>
  <c r="X118983" i="1"/>
  <c r="X118979" i="1"/>
  <c r="X118975" i="1"/>
  <c r="X118971" i="1"/>
  <c r="X118967" i="1"/>
  <c r="X118963" i="1"/>
  <c r="X118959" i="1"/>
  <c r="X118955" i="1"/>
  <c r="X118951" i="1"/>
  <c r="X118947" i="1"/>
  <c r="X118943" i="1"/>
  <c r="X118939" i="1"/>
  <c r="X118935" i="1"/>
  <c r="X118931" i="1"/>
  <c r="X118927" i="1"/>
  <c r="X118923" i="1"/>
  <c r="X118919" i="1"/>
  <c r="X118915" i="1"/>
  <c r="X118911" i="1"/>
  <c r="X118907" i="1"/>
  <c r="X118903" i="1"/>
  <c r="X118899" i="1"/>
  <c r="X118895" i="1"/>
  <c r="X118891" i="1"/>
  <c r="X118887" i="1"/>
  <c r="X118883" i="1"/>
  <c r="X118879" i="1"/>
  <c r="X118875" i="1"/>
  <c r="X118871" i="1"/>
  <c r="X118867" i="1"/>
  <c r="X118863" i="1"/>
  <c r="X118859" i="1"/>
  <c r="X118855" i="1"/>
  <c r="X118851" i="1"/>
  <c r="X118847" i="1"/>
  <c r="X118843" i="1"/>
  <c r="X118839" i="1"/>
  <c r="X118835" i="1"/>
  <c r="X118831" i="1"/>
  <c r="X118827" i="1"/>
  <c r="X118823" i="1"/>
  <c r="X118819" i="1"/>
  <c r="X118815" i="1"/>
  <c r="X118811" i="1"/>
  <c r="X118807" i="1"/>
  <c r="X118803" i="1"/>
  <c r="X118799" i="1"/>
  <c r="X118795" i="1"/>
  <c r="X118791" i="1"/>
  <c r="X118787" i="1"/>
  <c r="X118783" i="1"/>
  <c r="X118779" i="1"/>
  <c r="X118775" i="1"/>
  <c r="X118771" i="1"/>
  <c r="X118767" i="1"/>
  <c r="X118763" i="1"/>
  <c r="X118759" i="1"/>
  <c r="X118755" i="1"/>
  <c r="X118751" i="1"/>
  <c r="X118747" i="1"/>
  <c r="X118743" i="1"/>
  <c r="X118739" i="1"/>
  <c r="X118735" i="1"/>
  <c r="X118731" i="1"/>
  <c r="X118727" i="1"/>
  <c r="X118723" i="1"/>
  <c r="X118719" i="1"/>
  <c r="X118715" i="1"/>
  <c r="X118711" i="1"/>
  <c r="X118707" i="1"/>
  <c r="X118703" i="1"/>
  <c r="X118699" i="1"/>
  <c r="X118695" i="1"/>
  <c r="X118691" i="1"/>
  <c r="X118687" i="1"/>
  <c r="X118683" i="1"/>
  <c r="X118679" i="1"/>
  <c r="X118675" i="1"/>
  <c r="X118671" i="1"/>
  <c r="X118667" i="1"/>
  <c r="X118663" i="1"/>
  <c r="X118659" i="1"/>
  <c r="X118655" i="1"/>
  <c r="X118651" i="1"/>
  <c r="X118647" i="1"/>
  <c r="X118643" i="1"/>
  <c r="X118639" i="1"/>
  <c r="X118635" i="1"/>
  <c r="X118631" i="1"/>
  <c r="X118627" i="1"/>
  <c r="X118623" i="1"/>
  <c r="X118619" i="1"/>
  <c r="X118615" i="1"/>
  <c r="X118611" i="1"/>
  <c r="X118607" i="1"/>
  <c r="X118603" i="1"/>
  <c r="X118599" i="1"/>
  <c r="X118595" i="1"/>
  <c r="X118591" i="1"/>
  <c r="X118587" i="1"/>
  <c r="X118583" i="1"/>
  <c r="X118579" i="1"/>
  <c r="X118575" i="1"/>
  <c r="X118571" i="1"/>
  <c r="X118567" i="1"/>
  <c r="X118563" i="1"/>
  <c r="X118559" i="1"/>
  <c r="X118555" i="1"/>
  <c r="X118551" i="1"/>
  <c r="X118547" i="1"/>
  <c r="X118543" i="1"/>
  <c r="X118539" i="1"/>
  <c r="X118535" i="1"/>
  <c r="X118531" i="1"/>
  <c r="X118527" i="1"/>
  <c r="X118523" i="1"/>
  <c r="X118519" i="1"/>
  <c r="X118515" i="1"/>
  <c r="X118511" i="1"/>
  <c r="X118507" i="1"/>
  <c r="X118503" i="1"/>
  <c r="X118499" i="1"/>
  <c r="X118495" i="1"/>
  <c r="X118491" i="1"/>
  <c r="X118487" i="1"/>
  <c r="X118483" i="1"/>
  <c r="X118479" i="1"/>
  <c r="X118475" i="1"/>
  <c r="X118471" i="1"/>
  <c r="X118467" i="1"/>
  <c r="X118463" i="1"/>
  <c r="X118459" i="1"/>
  <c r="X118455" i="1"/>
  <c r="X118451" i="1"/>
  <c r="X118447" i="1"/>
  <c r="X118443" i="1"/>
  <c r="X118439" i="1"/>
  <c r="X118435" i="1"/>
  <c r="X118431" i="1"/>
  <c r="X118427" i="1"/>
  <c r="X118423" i="1"/>
  <c r="X118419" i="1"/>
  <c r="X118415" i="1"/>
  <c r="X118411" i="1"/>
  <c r="X118407" i="1"/>
  <c r="X118403" i="1"/>
  <c r="X118399" i="1"/>
  <c r="X118395" i="1"/>
  <c r="X118391" i="1"/>
  <c r="X118387" i="1"/>
  <c r="X118383" i="1"/>
  <c r="X118379" i="1"/>
  <c r="X118375" i="1"/>
  <c r="X118371" i="1"/>
  <c r="X118367" i="1"/>
  <c r="X118363" i="1"/>
  <c r="X118359" i="1"/>
  <c r="X118355" i="1"/>
  <c r="X118351" i="1"/>
  <c r="X118347" i="1"/>
  <c r="X118343" i="1"/>
  <c r="X118339" i="1"/>
  <c r="X118335" i="1"/>
  <c r="X118331" i="1"/>
  <c r="X118327" i="1"/>
  <c r="X118323" i="1"/>
  <c r="X118319" i="1"/>
  <c r="X118315" i="1"/>
  <c r="X118311" i="1"/>
  <c r="X118307" i="1"/>
  <c r="X118303" i="1"/>
  <c r="X118299" i="1"/>
  <c r="X118295" i="1"/>
  <c r="X118291" i="1"/>
  <c r="X118287" i="1"/>
  <c r="X118283" i="1"/>
  <c r="X118279" i="1"/>
  <c r="X118275" i="1"/>
  <c r="X118271" i="1"/>
  <c r="X118267" i="1"/>
  <c r="X118263" i="1"/>
  <c r="X118259" i="1"/>
  <c r="X118255" i="1"/>
  <c r="X118251" i="1"/>
  <c r="X118247" i="1"/>
  <c r="X118243" i="1"/>
  <c r="X118239" i="1"/>
  <c r="X118235" i="1"/>
  <c r="X118231" i="1"/>
  <c r="X118227" i="1"/>
  <c r="X118223" i="1"/>
  <c r="X118219" i="1"/>
  <c r="X118215" i="1"/>
  <c r="X118211" i="1"/>
  <c r="X118207" i="1"/>
  <c r="X118203" i="1"/>
  <c r="X118199" i="1"/>
  <c r="X118195" i="1"/>
  <c r="X118191" i="1"/>
  <c r="X118187" i="1"/>
  <c r="X118183" i="1"/>
  <c r="X118179" i="1"/>
  <c r="X118175" i="1"/>
  <c r="X118171" i="1"/>
  <c r="X118167" i="1"/>
  <c r="X118163" i="1"/>
  <c r="X118159" i="1"/>
  <c r="X118155" i="1"/>
  <c r="X118151" i="1"/>
  <c r="X118147" i="1"/>
  <c r="X118143" i="1"/>
  <c r="X118139" i="1"/>
  <c r="X118135" i="1"/>
  <c r="X118131" i="1"/>
  <c r="X118127" i="1"/>
  <c r="X118123" i="1"/>
  <c r="X118119" i="1"/>
  <c r="X118115" i="1"/>
  <c r="X118111" i="1"/>
  <c r="X118107" i="1"/>
  <c r="X118103" i="1"/>
  <c r="X118099" i="1"/>
  <c r="X118095" i="1"/>
  <c r="X118091" i="1"/>
  <c r="X118087" i="1"/>
  <c r="X118083" i="1"/>
  <c r="X118079" i="1"/>
  <c r="X118075" i="1"/>
  <c r="X118071" i="1"/>
  <c r="X118067" i="1"/>
  <c r="X118063" i="1"/>
  <c r="X118059" i="1"/>
  <c r="X118055" i="1"/>
  <c r="X118051" i="1"/>
  <c r="X118047" i="1"/>
  <c r="X118043" i="1"/>
  <c r="X118039" i="1"/>
  <c r="X118035" i="1"/>
  <c r="X118031" i="1"/>
  <c r="X118027" i="1"/>
  <c r="X118023" i="1"/>
  <c r="X118019" i="1"/>
  <c r="X118015" i="1"/>
  <c r="X118011" i="1"/>
  <c r="X118007" i="1"/>
  <c r="X118003" i="1"/>
  <c r="X117999" i="1"/>
  <c r="X117995" i="1"/>
  <c r="X117991" i="1"/>
  <c r="X117987" i="1"/>
  <c r="X117983" i="1"/>
  <c r="X117979" i="1"/>
  <c r="X117975" i="1"/>
  <c r="X117971" i="1"/>
  <c r="X117967" i="1"/>
  <c r="X117963" i="1"/>
  <c r="X117959" i="1"/>
  <c r="X117955" i="1"/>
  <c r="X117951" i="1"/>
  <c r="X117947" i="1"/>
  <c r="X117943" i="1"/>
  <c r="X117939" i="1"/>
  <c r="X117935" i="1"/>
  <c r="X117931" i="1"/>
  <c r="X117927" i="1"/>
  <c r="X117923" i="1"/>
  <c r="X117919" i="1"/>
  <c r="X117915" i="1"/>
  <c r="X117911" i="1"/>
  <c r="X117907" i="1"/>
  <c r="X117903" i="1"/>
  <c r="X117899" i="1"/>
  <c r="X117895" i="1"/>
  <c r="X117891" i="1"/>
  <c r="X117887" i="1"/>
  <c r="X117883" i="1"/>
  <c r="X117879" i="1"/>
  <c r="X117875" i="1"/>
  <c r="X117871" i="1"/>
  <c r="X117867" i="1"/>
  <c r="X117863" i="1"/>
  <c r="X117859" i="1"/>
  <c r="X117855" i="1"/>
  <c r="X117851" i="1"/>
  <c r="X117847" i="1"/>
  <c r="X117843" i="1"/>
  <c r="X117839" i="1"/>
  <c r="X117835" i="1"/>
  <c r="X117831" i="1"/>
  <c r="X117827" i="1"/>
  <c r="X117823" i="1"/>
  <c r="X117819" i="1"/>
  <c r="X117815" i="1"/>
  <c r="X117811" i="1"/>
  <c r="X117807" i="1"/>
  <c r="X117803" i="1"/>
  <c r="X117799" i="1"/>
  <c r="X117795" i="1"/>
  <c r="X117791" i="1"/>
  <c r="X117787" i="1"/>
  <c r="X117783" i="1"/>
  <c r="X117779" i="1"/>
  <c r="X117775" i="1"/>
  <c r="X117771" i="1"/>
  <c r="X117767" i="1"/>
  <c r="X117763" i="1"/>
  <c r="X117759" i="1"/>
  <c r="X117755" i="1"/>
  <c r="X117751" i="1"/>
  <c r="X117747" i="1"/>
  <c r="X117743" i="1"/>
  <c r="X117739" i="1"/>
  <c r="X117735" i="1"/>
  <c r="X117731" i="1"/>
  <c r="X117727" i="1"/>
  <c r="X117723" i="1"/>
  <c r="X117719" i="1"/>
  <c r="X117715" i="1"/>
  <c r="X117711" i="1"/>
  <c r="X117707" i="1"/>
  <c r="X117703" i="1"/>
  <c r="X117699" i="1"/>
  <c r="X117695" i="1"/>
  <c r="X117691" i="1"/>
  <c r="X117687" i="1"/>
  <c r="X117683" i="1"/>
  <c r="X117679" i="1"/>
  <c r="X117675" i="1"/>
  <c r="X117671" i="1"/>
  <c r="X117667" i="1"/>
  <c r="X117663" i="1"/>
  <c r="X117659" i="1"/>
  <c r="X117655" i="1"/>
  <c r="X117651" i="1"/>
  <c r="X117647" i="1"/>
  <c r="X117643" i="1"/>
  <c r="X117639" i="1"/>
  <c r="X117635" i="1"/>
  <c r="X117631" i="1"/>
  <c r="X117627" i="1"/>
  <c r="X117623" i="1"/>
  <c r="X117619" i="1"/>
  <c r="X117615" i="1"/>
  <c r="X117611" i="1"/>
  <c r="X117607" i="1"/>
  <c r="X117603" i="1"/>
  <c r="X117599" i="1"/>
  <c r="X117595" i="1"/>
  <c r="X117591" i="1"/>
  <c r="X117587" i="1"/>
  <c r="X117583" i="1"/>
  <c r="X117579" i="1"/>
  <c r="X117575" i="1"/>
  <c r="X117571" i="1"/>
  <c r="X117567" i="1"/>
  <c r="X117563" i="1"/>
  <c r="X117559" i="1"/>
  <c r="X117555" i="1"/>
  <c r="X117551" i="1"/>
  <c r="X117547" i="1"/>
  <c r="X117543" i="1"/>
  <c r="X117539" i="1"/>
  <c r="X117535" i="1"/>
  <c r="X117531" i="1"/>
  <c r="X117527" i="1"/>
  <c r="X117523" i="1"/>
  <c r="X117519" i="1"/>
  <c r="X117515" i="1"/>
  <c r="X117511" i="1"/>
  <c r="X117507" i="1"/>
  <c r="X117503" i="1"/>
  <c r="X117499" i="1"/>
  <c r="X117495" i="1"/>
  <c r="X117491" i="1"/>
  <c r="X117487" i="1"/>
  <c r="X117483" i="1"/>
  <c r="X117479" i="1"/>
  <c r="X117475" i="1"/>
  <c r="X117471" i="1"/>
  <c r="X117467" i="1"/>
  <c r="X117463" i="1"/>
  <c r="X117459" i="1"/>
  <c r="X117455" i="1"/>
  <c r="X117451" i="1"/>
  <c r="X117447" i="1"/>
  <c r="X117443" i="1"/>
  <c r="X117439" i="1"/>
  <c r="X117435" i="1"/>
  <c r="X117431" i="1"/>
  <c r="X117427" i="1"/>
  <c r="X117423" i="1"/>
  <c r="X117419" i="1"/>
  <c r="X117415" i="1"/>
  <c r="X117411" i="1"/>
  <c r="X117407" i="1"/>
  <c r="X117403" i="1"/>
  <c r="X117399" i="1"/>
  <c r="X117395" i="1"/>
  <c r="X117391" i="1"/>
  <c r="X117387" i="1"/>
  <c r="X117383" i="1"/>
  <c r="X117379" i="1"/>
  <c r="X117375" i="1"/>
  <c r="X117371" i="1"/>
  <c r="X117367" i="1"/>
  <c r="X117363" i="1"/>
  <c r="X117359" i="1"/>
  <c r="X117355" i="1"/>
  <c r="X117351" i="1"/>
  <c r="X117347" i="1"/>
  <c r="X117343" i="1"/>
  <c r="X117339" i="1"/>
  <c r="X117335" i="1"/>
  <c r="X117331" i="1"/>
  <c r="X117327" i="1"/>
  <c r="X117323" i="1"/>
  <c r="X117319" i="1"/>
  <c r="X117315" i="1"/>
  <c r="X117311" i="1"/>
  <c r="X117307" i="1"/>
  <c r="X117303" i="1"/>
  <c r="X117299" i="1"/>
  <c r="X117295" i="1"/>
  <c r="X117291" i="1"/>
  <c r="X117287" i="1"/>
  <c r="X117283" i="1"/>
  <c r="X117279" i="1"/>
  <c r="X117275" i="1"/>
  <c r="X117271" i="1"/>
  <c r="X117267" i="1"/>
  <c r="X117263" i="1"/>
  <c r="X117259" i="1"/>
  <c r="X117255" i="1"/>
  <c r="X117251" i="1"/>
  <c r="X117247" i="1"/>
  <c r="X117243" i="1"/>
  <c r="X117239" i="1"/>
  <c r="X117235" i="1"/>
  <c r="X117231" i="1"/>
  <c r="X117227" i="1"/>
  <c r="X117223" i="1"/>
  <c r="X117219" i="1"/>
  <c r="X117215" i="1"/>
  <c r="X117211" i="1"/>
  <c r="X117207" i="1"/>
  <c r="X117203" i="1"/>
  <c r="X117199" i="1"/>
  <c r="X117195" i="1"/>
  <c r="X117191" i="1"/>
  <c r="X117187" i="1"/>
  <c r="X117183" i="1"/>
  <c r="X117179" i="1"/>
  <c r="X117175" i="1"/>
  <c r="X117171" i="1"/>
  <c r="X117167" i="1"/>
  <c r="X117163" i="1"/>
  <c r="X117159" i="1"/>
  <c r="X117155" i="1"/>
  <c r="X117151" i="1"/>
  <c r="X117147" i="1"/>
  <c r="X117143" i="1"/>
  <c r="X117139" i="1"/>
  <c r="X117135" i="1"/>
  <c r="X117131" i="1"/>
  <c r="X117127" i="1"/>
  <c r="X117123" i="1"/>
  <c r="X117119" i="1"/>
  <c r="X117115" i="1"/>
  <c r="X117111" i="1"/>
  <c r="X117107" i="1"/>
  <c r="X117103" i="1"/>
  <c r="X117099" i="1"/>
  <c r="X117095" i="1"/>
  <c r="X117091" i="1"/>
  <c r="X117087" i="1"/>
  <c r="X117083" i="1"/>
  <c r="X117079" i="1"/>
  <c r="X117075" i="1"/>
  <c r="X117071" i="1"/>
  <c r="X117067" i="1"/>
  <c r="X117063" i="1"/>
  <c r="X117059" i="1"/>
  <c r="X117055" i="1"/>
  <c r="X117051" i="1"/>
  <c r="X117047" i="1"/>
  <c r="X117043" i="1"/>
  <c r="X117039" i="1"/>
  <c r="X117035" i="1"/>
  <c r="X117031" i="1"/>
  <c r="X117027" i="1"/>
  <c r="X117023" i="1"/>
  <c r="X117019" i="1"/>
  <c r="X117015" i="1"/>
  <c r="X117011" i="1"/>
  <c r="X117007" i="1"/>
  <c r="X117003" i="1"/>
  <c r="X116999" i="1"/>
  <c r="X116995" i="1"/>
  <c r="X116991" i="1"/>
  <c r="X116987" i="1"/>
  <c r="X116983" i="1"/>
  <c r="X116979" i="1"/>
  <c r="X116975" i="1"/>
  <c r="X116971" i="1"/>
  <c r="X116967" i="1"/>
  <c r="X116963" i="1"/>
  <c r="X116959" i="1"/>
  <c r="X116955" i="1"/>
  <c r="X116951" i="1"/>
  <c r="X116947" i="1"/>
  <c r="X116943" i="1"/>
  <c r="X116939" i="1"/>
  <c r="X116935" i="1"/>
  <c r="X116931" i="1"/>
  <c r="X116927" i="1"/>
  <c r="X116923" i="1"/>
  <c r="X116919" i="1"/>
  <c r="X116915" i="1"/>
  <c r="X116911" i="1"/>
  <c r="X116907" i="1"/>
  <c r="X116903" i="1"/>
  <c r="X116899" i="1"/>
  <c r="X116895" i="1"/>
  <c r="X116891" i="1"/>
  <c r="X116887" i="1"/>
  <c r="X116883" i="1"/>
  <c r="X116879" i="1"/>
  <c r="X116875" i="1"/>
  <c r="X116871" i="1"/>
  <c r="X116867" i="1"/>
  <c r="X116863" i="1"/>
  <c r="X116859" i="1"/>
  <c r="X116855" i="1"/>
  <c r="X116851" i="1"/>
  <c r="X116847" i="1"/>
  <c r="X116843" i="1"/>
  <c r="X116839" i="1"/>
  <c r="X116835" i="1"/>
  <c r="X116831" i="1"/>
  <c r="X116827" i="1"/>
  <c r="X116823" i="1"/>
  <c r="X116819" i="1"/>
  <c r="X116815" i="1"/>
  <c r="X116811" i="1"/>
  <c r="X116807" i="1"/>
  <c r="X116803" i="1"/>
  <c r="X116799" i="1"/>
  <c r="X116795" i="1"/>
  <c r="X116791" i="1"/>
  <c r="X116787" i="1"/>
  <c r="X116783" i="1"/>
  <c r="X116779" i="1"/>
  <c r="X116775" i="1"/>
  <c r="X116771" i="1"/>
  <c r="X116767" i="1"/>
  <c r="X116763" i="1"/>
  <c r="X116759" i="1"/>
  <c r="X116755" i="1"/>
  <c r="X116751" i="1"/>
  <c r="X116747" i="1"/>
  <c r="X116743" i="1"/>
  <c r="X116739" i="1"/>
  <c r="X116735" i="1"/>
  <c r="X116731" i="1"/>
  <c r="X116727" i="1"/>
  <c r="X116723" i="1"/>
  <c r="X116719" i="1"/>
  <c r="X116715" i="1"/>
  <c r="X116711" i="1"/>
  <c r="X116707" i="1"/>
  <c r="X116703" i="1"/>
  <c r="X116699" i="1"/>
  <c r="X116695" i="1"/>
  <c r="X116691" i="1"/>
  <c r="X116687" i="1"/>
  <c r="X116683" i="1"/>
  <c r="X116679" i="1"/>
  <c r="X116675" i="1"/>
  <c r="X116671" i="1"/>
  <c r="X116667" i="1"/>
  <c r="X116663" i="1"/>
  <c r="X116659" i="1"/>
  <c r="X116655" i="1"/>
  <c r="X116651" i="1"/>
  <c r="X116647" i="1"/>
  <c r="X116643" i="1"/>
  <c r="X116639" i="1"/>
  <c r="X116635" i="1"/>
  <c r="X116631" i="1"/>
  <c r="X116627" i="1"/>
  <c r="X116623" i="1"/>
  <c r="X116619" i="1"/>
  <c r="X116615" i="1"/>
  <c r="X116611" i="1"/>
  <c r="X116607" i="1"/>
  <c r="X116603" i="1"/>
  <c r="X116599" i="1"/>
  <c r="X116595" i="1"/>
  <c r="X116591" i="1"/>
  <c r="X116587" i="1"/>
  <c r="X116583" i="1"/>
  <c r="X116579" i="1"/>
  <c r="X116575" i="1"/>
  <c r="X116571" i="1"/>
  <c r="X116567" i="1"/>
  <c r="X116563" i="1"/>
  <c r="X116559" i="1"/>
  <c r="X116555" i="1"/>
  <c r="X116551" i="1"/>
  <c r="X116547" i="1"/>
  <c r="X116543" i="1"/>
  <c r="X116539" i="1"/>
  <c r="X116535" i="1"/>
  <c r="X116531" i="1"/>
  <c r="X116527" i="1"/>
  <c r="X116523" i="1"/>
  <c r="X116519" i="1"/>
  <c r="X116515" i="1"/>
  <c r="X116511" i="1"/>
  <c r="X116507" i="1"/>
  <c r="X116503" i="1"/>
  <c r="X116499" i="1"/>
  <c r="X116495" i="1"/>
  <c r="X116491" i="1"/>
  <c r="X116487" i="1"/>
  <c r="X116483" i="1"/>
  <c r="X116479" i="1"/>
  <c r="X116475" i="1"/>
  <c r="X116471" i="1"/>
  <c r="X116467" i="1"/>
  <c r="X116463" i="1"/>
  <c r="X116459" i="1"/>
  <c r="X116455" i="1"/>
  <c r="X116451" i="1"/>
  <c r="X116447" i="1"/>
  <c r="X116443" i="1"/>
  <c r="X116439" i="1"/>
  <c r="X116435" i="1"/>
  <c r="X116431" i="1"/>
  <c r="X116427" i="1"/>
  <c r="X116423" i="1"/>
  <c r="X116419" i="1"/>
  <c r="X116415" i="1"/>
  <c r="X116411" i="1"/>
  <c r="X116407" i="1"/>
  <c r="X116403" i="1"/>
  <c r="X116399" i="1"/>
  <c r="X116395" i="1"/>
  <c r="X116391" i="1"/>
  <c r="X116387" i="1"/>
  <c r="X116383" i="1"/>
  <c r="X116379" i="1"/>
  <c r="X116375" i="1"/>
  <c r="X116371" i="1"/>
  <c r="X116367" i="1"/>
  <c r="X116363" i="1"/>
  <c r="X116359" i="1"/>
  <c r="X116355" i="1"/>
  <c r="X116351" i="1"/>
  <c r="X116347" i="1"/>
  <c r="X116343" i="1"/>
  <c r="X116339" i="1"/>
  <c r="X116335" i="1"/>
  <c r="X116331" i="1"/>
  <c r="X116327" i="1"/>
  <c r="X116323" i="1"/>
  <c r="X116319" i="1"/>
  <c r="X116315" i="1"/>
  <c r="X116311" i="1"/>
  <c r="X116307" i="1"/>
  <c r="X116303" i="1"/>
  <c r="X116299" i="1"/>
  <c r="X116295" i="1"/>
  <c r="X116291" i="1"/>
  <c r="X116287" i="1"/>
  <c r="X116283" i="1"/>
  <c r="X116279" i="1"/>
  <c r="X116275" i="1"/>
  <c r="X116271" i="1"/>
  <c r="X116267" i="1"/>
  <c r="X116263" i="1"/>
  <c r="X116259" i="1"/>
  <c r="X116255" i="1"/>
  <c r="X116251" i="1"/>
  <c r="X116247" i="1"/>
  <c r="X116243" i="1"/>
  <c r="X116239" i="1"/>
  <c r="X116235" i="1"/>
  <c r="X116231" i="1"/>
  <c r="X116227" i="1"/>
  <c r="X116223" i="1"/>
  <c r="X116219" i="1"/>
  <c r="X116215" i="1"/>
  <c r="X116211" i="1"/>
  <c r="X116207" i="1"/>
  <c r="X116203" i="1"/>
  <c r="X116199" i="1"/>
  <c r="X116195" i="1"/>
  <c r="X116191" i="1"/>
  <c r="X116187" i="1"/>
  <c r="X116183" i="1"/>
  <c r="X116179" i="1"/>
  <c r="X116175" i="1"/>
  <c r="X116171" i="1"/>
  <c r="X116167" i="1"/>
  <c r="X116163" i="1"/>
  <c r="X116159" i="1"/>
  <c r="X116155" i="1"/>
  <c r="X116151" i="1"/>
  <c r="X116147" i="1"/>
  <c r="X116143" i="1"/>
  <c r="X116139" i="1"/>
  <c r="X116135" i="1"/>
  <c r="X116131" i="1"/>
  <c r="X116127" i="1"/>
  <c r="X116123" i="1"/>
  <c r="X116119" i="1"/>
  <c r="X116115" i="1"/>
  <c r="X116111" i="1"/>
  <c r="X116107" i="1"/>
  <c r="X116103" i="1"/>
  <c r="X116099" i="1"/>
  <c r="X116095" i="1"/>
  <c r="X116091" i="1"/>
  <c r="X116087" i="1"/>
  <c r="X116083" i="1"/>
  <c r="X116079" i="1"/>
  <c r="X116075" i="1"/>
  <c r="X116071" i="1"/>
  <c r="X116067" i="1"/>
  <c r="X116063" i="1"/>
  <c r="X116059" i="1"/>
  <c r="X116055" i="1"/>
  <c r="X116051" i="1"/>
  <c r="X116047" i="1"/>
  <c r="X116043" i="1"/>
  <c r="X116039" i="1"/>
  <c r="X116035" i="1"/>
  <c r="X116031" i="1"/>
  <c r="X116027" i="1"/>
  <c r="X116023" i="1"/>
  <c r="X116019" i="1"/>
  <c r="X116015" i="1"/>
  <c r="X116011" i="1"/>
  <c r="X116007" i="1"/>
  <c r="X116003" i="1"/>
  <c r="X115999" i="1"/>
  <c r="X115995" i="1"/>
  <c r="X115991" i="1"/>
  <c r="X115987" i="1"/>
  <c r="X115983" i="1"/>
  <c r="X115979" i="1"/>
  <c r="X115975" i="1"/>
  <c r="X115971" i="1"/>
  <c r="X115967" i="1"/>
  <c r="X115963" i="1"/>
  <c r="X115959" i="1"/>
  <c r="X115955" i="1"/>
  <c r="X115951" i="1"/>
  <c r="X115947" i="1"/>
  <c r="X115943" i="1"/>
  <c r="X115939" i="1"/>
  <c r="X115935" i="1"/>
  <c r="X115931" i="1"/>
  <c r="X115927" i="1"/>
  <c r="X115923" i="1"/>
  <c r="X115919" i="1"/>
  <c r="X115915" i="1"/>
  <c r="X115911" i="1"/>
  <c r="X115907" i="1"/>
  <c r="X115903" i="1"/>
  <c r="X115899" i="1"/>
  <c r="X115895" i="1"/>
  <c r="X115891" i="1"/>
  <c r="X115887" i="1"/>
  <c r="X115883" i="1"/>
  <c r="X115879" i="1"/>
  <c r="X115875" i="1"/>
  <c r="X115871" i="1"/>
  <c r="X115867" i="1"/>
  <c r="X115863" i="1"/>
  <c r="X115859" i="1"/>
  <c r="X115855" i="1"/>
  <c r="X115851" i="1"/>
  <c r="X115847" i="1"/>
  <c r="X115843" i="1"/>
  <c r="X115839" i="1"/>
  <c r="X115835" i="1"/>
  <c r="X115831" i="1"/>
  <c r="X115827" i="1"/>
  <c r="X115823" i="1"/>
  <c r="X115819" i="1"/>
  <c r="X115815" i="1"/>
  <c r="X115811" i="1"/>
  <c r="X115807" i="1"/>
  <c r="X115803" i="1"/>
  <c r="X115799" i="1"/>
  <c r="X115795" i="1"/>
  <c r="X115791" i="1"/>
  <c r="X115787" i="1"/>
  <c r="X115783" i="1"/>
  <c r="X115779" i="1"/>
  <c r="X115775" i="1"/>
  <c r="X115771" i="1"/>
  <c r="X115767" i="1"/>
  <c r="X115763" i="1"/>
  <c r="X115759" i="1"/>
  <c r="X115755" i="1"/>
  <c r="X115751" i="1"/>
  <c r="X115747" i="1"/>
  <c r="X115743" i="1"/>
  <c r="X115739" i="1"/>
  <c r="X115735" i="1"/>
  <c r="X115731" i="1"/>
  <c r="X115727" i="1"/>
  <c r="X115723" i="1"/>
  <c r="X115719" i="1"/>
  <c r="X115715" i="1"/>
  <c r="X115711" i="1"/>
  <c r="X115707" i="1"/>
  <c r="X115703" i="1"/>
  <c r="X115699" i="1"/>
  <c r="X115695" i="1"/>
  <c r="X115691" i="1"/>
  <c r="X115687" i="1"/>
  <c r="X115683" i="1"/>
  <c r="X115679" i="1"/>
  <c r="X115675" i="1"/>
  <c r="X115671" i="1"/>
  <c r="X115667" i="1"/>
  <c r="X115663" i="1"/>
  <c r="X115659" i="1"/>
  <c r="X115655" i="1"/>
  <c r="X115651" i="1"/>
  <c r="X115647" i="1"/>
  <c r="X115643" i="1"/>
  <c r="X115639" i="1"/>
  <c r="X115635" i="1"/>
  <c r="X115631" i="1"/>
  <c r="X115627" i="1"/>
  <c r="X115623" i="1"/>
  <c r="X115619" i="1"/>
  <c r="X115615" i="1"/>
  <c r="X115611" i="1"/>
  <c r="X115607" i="1"/>
  <c r="X115603" i="1"/>
  <c r="X115599" i="1"/>
  <c r="X115595" i="1"/>
  <c r="X115591" i="1"/>
  <c r="X115587" i="1"/>
  <c r="X115583" i="1"/>
  <c r="X115579" i="1"/>
  <c r="X115575" i="1"/>
  <c r="X115571" i="1"/>
  <c r="X115567" i="1"/>
  <c r="X115563" i="1"/>
  <c r="X115559" i="1"/>
  <c r="X115555" i="1"/>
  <c r="X115551" i="1"/>
  <c r="X115547" i="1"/>
  <c r="X115543" i="1"/>
  <c r="X115539" i="1"/>
  <c r="X115535" i="1"/>
  <c r="X115531" i="1"/>
  <c r="X115527" i="1"/>
  <c r="X115523" i="1"/>
  <c r="X115519" i="1"/>
  <c r="X115515" i="1"/>
  <c r="X115511" i="1"/>
  <c r="X115507" i="1"/>
  <c r="X115503" i="1"/>
  <c r="X115499" i="1"/>
  <c r="X115495" i="1"/>
  <c r="X115491" i="1"/>
  <c r="X115487" i="1"/>
  <c r="X115483" i="1"/>
  <c r="X115479" i="1"/>
  <c r="X115475" i="1"/>
  <c r="X115471" i="1"/>
  <c r="X115467" i="1"/>
  <c r="X115463" i="1"/>
  <c r="X115459" i="1"/>
  <c r="X115455" i="1"/>
  <c r="X115451" i="1"/>
  <c r="X115447" i="1"/>
  <c r="X115443" i="1"/>
  <c r="X115439" i="1"/>
  <c r="X115435" i="1"/>
  <c r="X115431" i="1"/>
  <c r="X115427" i="1"/>
  <c r="X115423" i="1"/>
  <c r="X115419" i="1"/>
  <c r="X115415" i="1"/>
  <c r="X115411" i="1"/>
  <c r="X115407" i="1"/>
  <c r="X115403" i="1"/>
  <c r="X115399" i="1"/>
  <c r="X115395" i="1"/>
  <c r="X115391" i="1"/>
  <c r="X115387" i="1"/>
  <c r="X115383" i="1"/>
  <c r="X115379" i="1"/>
  <c r="X115375" i="1"/>
  <c r="X115371" i="1"/>
  <c r="X115367" i="1"/>
  <c r="X115363" i="1"/>
  <c r="X115359" i="1"/>
  <c r="X115355" i="1"/>
  <c r="X115351" i="1"/>
  <c r="X115347" i="1"/>
  <c r="X115343" i="1"/>
  <c r="X115339" i="1"/>
  <c r="X115335" i="1"/>
  <c r="X115331" i="1"/>
  <c r="X115327" i="1"/>
  <c r="X115323" i="1"/>
  <c r="X115319" i="1"/>
  <c r="X115315" i="1"/>
  <c r="X115311" i="1"/>
  <c r="X115307" i="1"/>
  <c r="X115303" i="1"/>
  <c r="X115299" i="1"/>
  <c r="X115295" i="1"/>
  <c r="X115291" i="1"/>
  <c r="X115287" i="1"/>
  <c r="X115283" i="1"/>
  <c r="X115279" i="1"/>
  <c r="X115275" i="1"/>
  <c r="X115271" i="1"/>
  <c r="X115267" i="1"/>
  <c r="X115263" i="1"/>
  <c r="X115259" i="1"/>
  <c r="X115255" i="1"/>
  <c r="X115251" i="1"/>
  <c r="X115247" i="1"/>
  <c r="X115243" i="1"/>
  <c r="X115239" i="1"/>
  <c r="X115235" i="1"/>
  <c r="X115231" i="1"/>
  <c r="X115227" i="1"/>
  <c r="X115223" i="1"/>
  <c r="X115219" i="1"/>
  <c r="X115215" i="1"/>
  <c r="X115211" i="1"/>
  <c r="X115207" i="1"/>
  <c r="X115203" i="1"/>
  <c r="X115199" i="1"/>
  <c r="X115195" i="1"/>
  <c r="X115191" i="1"/>
  <c r="X115187" i="1"/>
  <c r="X115183" i="1"/>
  <c r="X115179" i="1"/>
  <c r="X115175" i="1"/>
  <c r="X115171" i="1"/>
  <c r="X115167" i="1"/>
  <c r="X115163" i="1"/>
  <c r="X115159" i="1"/>
  <c r="X115155" i="1"/>
  <c r="X115151" i="1"/>
  <c r="X115147" i="1"/>
  <c r="X115143" i="1"/>
  <c r="X115139" i="1"/>
  <c r="X115135" i="1"/>
  <c r="X115131" i="1"/>
  <c r="X115127" i="1"/>
  <c r="X115123" i="1"/>
  <c r="X115119" i="1"/>
  <c r="X115115" i="1"/>
  <c r="X115111" i="1"/>
  <c r="X115107" i="1"/>
  <c r="X115103" i="1"/>
  <c r="X115099" i="1"/>
  <c r="X115095" i="1"/>
  <c r="X115091" i="1"/>
  <c r="X115087" i="1"/>
  <c r="X115083" i="1"/>
  <c r="X115079" i="1"/>
  <c r="X115075" i="1"/>
  <c r="X115071" i="1"/>
  <c r="X115067" i="1"/>
  <c r="X115063" i="1"/>
  <c r="X115059" i="1"/>
  <c r="X115055" i="1"/>
  <c r="X115051" i="1"/>
  <c r="X115047" i="1"/>
  <c r="X115043" i="1"/>
  <c r="X115039" i="1"/>
  <c r="X115035" i="1"/>
  <c r="X115031" i="1"/>
  <c r="X115027" i="1"/>
  <c r="X115023" i="1"/>
  <c r="X115019" i="1"/>
  <c r="X115015" i="1"/>
  <c r="X115011" i="1"/>
  <c r="X115007" i="1"/>
  <c r="X115003" i="1"/>
  <c r="X114999" i="1"/>
  <c r="X114995" i="1"/>
  <c r="X114991" i="1"/>
  <c r="X114987" i="1"/>
  <c r="X114983" i="1"/>
  <c r="X114979" i="1"/>
  <c r="X114975" i="1"/>
  <c r="X114971" i="1"/>
  <c r="X114967" i="1"/>
  <c r="X114963" i="1"/>
  <c r="X114959" i="1"/>
  <c r="X114955" i="1"/>
  <c r="X114951" i="1"/>
  <c r="X114947" i="1"/>
  <c r="X114943" i="1"/>
  <c r="X114939" i="1"/>
  <c r="X114935" i="1"/>
  <c r="X114931" i="1"/>
  <c r="X114927" i="1"/>
  <c r="X114923" i="1"/>
  <c r="X114919" i="1"/>
  <c r="X114915" i="1"/>
  <c r="X114911" i="1"/>
  <c r="X114907" i="1"/>
  <c r="X114903" i="1"/>
  <c r="X114899" i="1"/>
  <c r="X114895" i="1"/>
  <c r="X114891" i="1"/>
  <c r="X114887" i="1"/>
  <c r="X114883" i="1"/>
  <c r="X114879" i="1"/>
  <c r="X114875" i="1"/>
  <c r="X114871" i="1"/>
  <c r="X114867" i="1"/>
  <c r="X114863" i="1"/>
  <c r="X114859" i="1"/>
  <c r="X114855" i="1"/>
  <c r="X114851" i="1"/>
  <c r="X114847" i="1"/>
  <c r="X114843" i="1"/>
  <c r="X114839" i="1"/>
  <c r="X114835" i="1"/>
  <c r="X114831" i="1"/>
  <c r="X114827" i="1"/>
  <c r="X114823" i="1"/>
  <c r="X114819" i="1"/>
  <c r="X114815" i="1"/>
  <c r="X114811" i="1"/>
  <c r="X114807" i="1"/>
  <c r="X114803" i="1"/>
  <c r="X114799" i="1"/>
  <c r="X114795" i="1"/>
  <c r="X114791" i="1"/>
  <c r="X114787" i="1"/>
  <c r="X114783" i="1"/>
  <c r="X114779" i="1"/>
  <c r="X114775" i="1"/>
  <c r="X114771" i="1"/>
  <c r="X114767" i="1"/>
  <c r="X114763" i="1"/>
  <c r="X114759" i="1"/>
  <c r="X114755" i="1"/>
  <c r="X114751" i="1"/>
  <c r="X114747" i="1"/>
  <c r="X114743" i="1"/>
  <c r="X114739" i="1"/>
  <c r="X114735" i="1"/>
  <c r="X114731" i="1"/>
  <c r="X114727" i="1"/>
  <c r="X114723" i="1"/>
  <c r="X114719" i="1"/>
  <c r="X114715" i="1"/>
  <c r="X114711" i="1"/>
  <c r="X114707" i="1"/>
  <c r="X114703" i="1"/>
  <c r="X114699" i="1"/>
  <c r="X114695" i="1"/>
  <c r="X114691" i="1"/>
  <c r="X114687" i="1"/>
  <c r="X114683" i="1"/>
  <c r="X114679" i="1"/>
  <c r="X114675" i="1"/>
  <c r="X114671" i="1"/>
  <c r="X114667" i="1"/>
  <c r="X114663" i="1"/>
  <c r="X114659" i="1"/>
  <c r="X114655" i="1"/>
  <c r="X114651" i="1"/>
  <c r="X114647" i="1"/>
  <c r="X114643" i="1"/>
  <c r="X114639" i="1"/>
  <c r="X114635" i="1"/>
  <c r="X114631" i="1"/>
  <c r="X114627" i="1"/>
  <c r="X114623" i="1"/>
  <c r="X114619" i="1"/>
  <c r="X114615" i="1"/>
  <c r="X114611" i="1"/>
  <c r="X114607" i="1"/>
  <c r="X114603" i="1"/>
  <c r="X114599" i="1"/>
  <c r="X114595" i="1"/>
  <c r="X114591" i="1"/>
  <c r="X114587" i="1"/>
  <c r="X114583" i="1"/>
  <c r="X114579" i="1"/>
  <c r="X114575" i="1"/>
  <c r="X114571" i="1"/>
  <c r="X114567" i="1"/>
  <c r="X114563" i="1"/>
  <c r="X114559" i="1"/>
  <c r="X114555" i="1"/>
  <c r="X114551" i="1"/>
  <c r="X114547" i="1"/>
  <c r="X114543" i="1"/>
  <c r="X114539" i="1"/>
  <c r="X114535" i="1"/>
  <c r="X114531" i="1"/>
  <c r="X114527" i="1"/>
  <c r="X114523" i="1"/>
  <c r="X114519" i="1"/>
  <c r="X114515" i="1"/>
  <c r="X114511" i="1"/>
  <c r="X114507" i="1"/>
  <c r="X114503" i="1"/>
  <c r="X114499" i="1"/>
  <c r="X114495" i="1"/>
  <c r="X114491" i="1"/>
  <c r="X114487" i="1"/>
  <c r="X114483" i="1"/>
  <c r="X114479" i="1"/>
  <c r="X114475" i="1"/>
  <c r="X114471" i="1"/>
  <c r="X114467" i="1"/>
  <c r="X114463" i="1"/>
  <c r="X114459" i="1"/>
  <c r="X114455" i="1"/>
  <c r="X114451" i="1"/>
  <c r="X114447" i="1"/>
  <c r="X114443" i="1"/>
  <c r="X114439" i="1"/>
  <c r="X114435" i="1"/>
  <c r="X114431" i="1"/>
  <c r="X114427" i="1"/>
  <c r="X114423" i="1"/>
  <c r="X114419" i="1"/>
  <c r="X114415" i="1"/>
  <c r="X114411" i="1"/>
  <c r="X114407" i="1"/>
  <c r="X114403" i="1"/>
  <c r="X114399" i="1"/>
  <c r="X114395" i="1"/>
  <c r="X114391" i="1"/>
  <c r="X114387" i="1"/>
  <c r="X114383" i="1"/>
  <c r="X114379" i="1"/>
  <c r="X114375" i="1"/>
  <c r="X114371" i="1"/>
  <c r="X114367" i="1"/>
  <c r="X114363" i="1"/>
  <c r="X114359" i="1"/>
  <c r="X114355" i="1"/>
  <c r="X114351" i="1"/>
  <c r="X114347" i="1"/>
  <c r="X114343" i="1"/>
  <c r="X114339" i="1"/>
  <c r="X114335" i="1"/>
  <c r="X114331" i="1"/>
  <c r="X114327" i="1"/>
  <c r="X114323" i="1"/>
  <c r="X114319" i="1"/>
  <c r="X114315" i="1"/>
  <c r="X114311" i="1"/>
  <c r="X114307" i="1"/>
  <c r="X114303" i="1"/>
  <c r="X114299" i="1"/>
  <c r="X114295" i="1"/>
  <c r="X114291" i="1"/>
  <c r="X114287" i="1"/>
  <c r="X114283" i="1"/>
  <c r="X114279" i="1"/>
  <c r="X114275" i="1"/>
  <c r="X114271" i="1"/>
  <c r="X114267" i="1"/>
  <c r="X114263" i="1"/>
  <c r="X114259" i="1"/>
  <c r="X114255" i="1"/>
  <c r="X114251" i="1"/>
  <c r="X114247" i="1"/>
  <c r="X114243" i="1"/>
  <c r="X114239" i="1"/>
  <c r="X114235" i="1"/>
  <c r="X114231" i="1"/>
  <c r="X114227" i="1"/>
  <c r="X114223" i="1"/>
  <c r="X114219" i="1"/>
  <c r="X114215" i="1"/>
  <c r="X114211" i="1"/>
  <c r="X114207" i="1"/>
  <c r="X114203" i="1"/>
  <c r="X114199" i="1"/>
  <c r="X114195" i="1"/>
  <c r="X114191" i="1"/>
  <c r="X114187" i="1"/>
  <c r="X114183" i="1"/>
  <c r="X114179" i="1"/>
  <c r="X114175" i="1"/>
  <c r="X114171" i="1"/>
  <c r="X114167" i="1"/>
  <c r="X114163" i="1"/>
  <c r="X114159" i="1"/>
  <c r="X114155" i="1"/>
  <c r="X114151" i="1"/>
  <c r="X114147" i="1"/>
  <c r="X114143" i="1"/>
  <c r="X114139" i="1"/>
  <c r="X114135" i="1"/>
  <c r="X114131" i="1"/>
  <c r="X114127" i="1"/>
  <c r="X114123" i="1"/>
  <c r="X114119" i="1"/>
  <c r="X114115" i="1"/>
  <c r="X114111" i="1"/>
  <c r="X114107" i="1"/>
  <c r="X114103" i="1"/>
  <c r="X114099" i="1"/>
  <c r="X114095" i="1"/>
  <c r="X114091" i="1"/>
  <c r="X114087" i="1"/>
  <c r="X114083" i="1"/>
  <c r="X114079" i="1"/>
  <c r="X114075" i="1"/>
  <c r="X114071" i="1"/>
  <c r="X114067" i="1"/>
  <c r="X114063" i="1"/>
  <c r="X114059" i="1"/>
  <c r="X114055" i="1"/>
  <c r="X114051" i="1"/>
  <c r="X114047" i="1"/>
  <c r="X114043" i="1"/>
  <c r="X114039" i="1"/>
  <c r="X114035" i="1"/>
  <c r="X114031" i="1"/>
  <c r="X114027" i="1"/>
  <c r="X114023" i="1"/>
  <c r="X114019" i="1"/>
  <c r="X114015" i="1"/>
  <c r="X114011" i="1"/>
  <c r="X114007" i="1"/>
  <c r="X114003" i="1"/>
  <c r="X113999" i="1"/>
  <c r="X113995" i="1"/>
  <c r="X113991" i="1"/>
  <c r="X113987" i="1"/>
  <c r="X113983" i="1"/>
  <c r="X113979" i="1"/>
  <c r="X113975" i="1"/>
  <c r="X113971" i="1"/>
  <c r="X113967" i="1"/>
  <c r="X113963" i="1"/>
  <c r="X113959" i="1"/>
  <c r="X113955" i="1"/>
  <c r="X113951" i="1"/>
  <c r="X113947" i="1"/>
  <c r="X113943" i="1"/>
  <c r="X113939" i="1"/>
  <c r="X113935" i="1"/>
  <c r="X113931" i="1"/>
  <c r="X113927" i="1"/>
  <c r="X113923" i="1"/>
  <c r="X113919" i="1"/>
  <c r="X113915" i="1"/>
  <c r="X113911" i="1"/>
  <c r="X113907" i="1"/>
  <c r="X113903" i="1"/>
  <c r="X113899" i="1"/>
  <c r="X113895" i="1"/>
  <c r="X113891" i="1"/>
  <c r="X113887" i="1"/>
  <c r="X113883" i="1"/>
  <c r="X113879" i="1"/>
  <c r="X113875" i="1"/>
  <c r="X113871" i="1"/>
  <c r="X113867" i="1"/>
  <c r="X113863" i="1"/>
  <c r="X113859" i="1"/>
  <c r="X113855" i="1"/>
  <c r="X113851" i="1"/>
  <c r="X113847" i="1"/>
  <c r="X113843" i="1"/>
  <c r="X113839" i="1"/>
  <c r="X113835" i="1"/>
  <c r="X113831" i="1"/>
  <c r="X113827" i="1"/>
  <c r="X113823" i="1"/>
  <c r="X113819" i="1"/>
  <c r="X113815" i="1"/>
  <c r="X113811" i="1"/>
  <c r="X113807" i="1"/>
  <c r="X113803" i="1"/>
  <c r="X113799" i="1"/>
  <c r="X113795" i="1"/>
  <c r="X113791" i="1"/>
  <c r="X113787" i="1"/>
  <c r="X113783" i="1"/>
  <c r="X113779" i="1"/>
  <c r="X113775" i="1"/>
  <c r="X113771" i="1"/>
  <c r="X113767" i="1"/>
  <c r="X113763" i="1"/>
  <c r="X113759" i="1"/>
  <c r="X113755" i="1"/>
  <c r="X113751" i="1"/>
  <c r="X113747" i="1"/>
  <c r="X113743" i="1"/>
  <c r="X113739" i="1"/>
  <c r="X113735" i="1"/>
  <c r="X113731" i="1"/>
  <c r="X113727" i="1"/>
  <c r="X113723" i="1"/>
  <c r="X113719" i="1"/>
  <c r="X113715" i="1"/>
  <c r="X113711" i="1"/>
  <c r="X113707" i="1"/>
  <c r="X113703" i="1"/>
  <c r="X113699" i="1"/>
  <c r="X113695" i="1"/>
  <c r="X113691" i="1"/>
  <c r="X113687" i="1"/>
  <c r="X113683" i="1"/>
  <c r="X113679" i="1"/>
  <c r="X113675" i="1"/>
  <c r="X113671" i="1"/>
  <c r="X113667" i="1"/>
  <c r="X113663" i="1"/>
  <c r="X113659" i="1"/>
  <c r="X113655" i="1"/>
  <c r="X113651" i="1"/>
  <c r="X113647" i="1"/>
  <c r="X113643" i="1"/>
  <c r="X113639" i="1"/>
  <c r="X113635" i="1"/>
  <c r="X113631" i="1"/>
  <c r="X113627" i="1"/>
  <c r="X113623" i="1"/>
  <c r="X113619" i="1"/>
  <c r="X113615" i="1"/>
  <c r="X113611" i="1"/>
  <c r="X113607" i="1"/>
  <c r="X113603" i="1"/>
  <c r="X113599" i="1"/>
  <c r="X113595" i="1"/>
  <c r="X113591" i="1"/>
  <c r="X113587" i="1"/>
  <c r="X113583" i="1"/>
  <c r="X113579" i="1"/>
  <c r="X113575" i="1"/>
  <c r="X113571" i="1"/>
  <c r="X113567" i="1"/>
  <c r="X113563" i="1"/>
  <c r="X113559" i="1"/>
  <c r="X113555" i="1"/>
  <c r="X113551" i="1"/>
  <c r="X113547" i="1"/>
  <c r="X113543" i="1"/>
  <c r="X113539" i="1"/>
  <c r="X113535" i="1"/>
  <c r="X113531" i="1"/>
  <c r="X113527" i="1"/>
  <c r="X113523" i="1"/>
  <c r="X113519" i="1"/>
  <c r="X113515" i="1"/>
  <c r="X113511" i="1"/>
  <c r="X113507" i="1"/>
  <c r="X113503" i="1"/>
  <c r="X113499" i="1"/>
  <c r="X113495" i="1"/>
  <c r="X113491" i="1"/>
  <c r="X113487" i="1"/>
  <c r="X113483" i="1"/>
  <c r="X113479" i="1"/>
  <c r="X113475" i="1"/>
  <c r="X113471" i="1"/>
  <c r="X113467" i="1"/>
  <c r="X113463" i="1"/>
  <c r="X113459" i="1"/>
  <c r="X113455" i="1"/>
  <c r="X113451" i="1"/>
  <c r="X113447" i="1"/>
  <c r="X113443" i="1"/>
  <c r="X113439" i="1"/>
  <c r="X113435" i="1"/>
  <c r="X113431" i="1"/>
  <c r="X113427" i="1"/>
  <c r="X113423" i="1"/>
  <c r="X113419" i="1"/>
  <c r="X113415" i="1"/>
  <c r="X113411" i="1"/>
  <c r="X113407" i="1"/>
  <c r="X113403" i="1"/>
  <c r="X113399" i="1"/>
  <c r="X113395" i="1"/>
  <c r="X113391" i="1"/>
  <c r="X113387" i="1"/>
  <c r="X113383" i="1"/>
  <c r="X113379" i="1"/>
  <c r="X113375" i="1"/>
  <c r="X113371" i="1"/>
  <c r="X113367" i="1"/>
  <c r="X113363" i="1"/>
  <c r="X113359" i="1"/>
  <c r="X113355" i="1"/>
  <c r="X113351" i="1"/>
  <c r="X113347" i="1"/>
  <c r="X113343" i="1"/>
  <c r="X113339" i="1"/>
  <c r="X113335" i="1"/>
  <c r="X113331" i="1"/>
  <c r="X113327" i="1"/>
  <c r="X113323" i="1"/>
  <c r="X113319" i="1"/>
  <c r="X113315" i="1"/>
  <c r="X113311" i="1"/>
  <c r="X113307" i="1"/>
  <c r="X113303" i="1"/>
  <c r="X113299" i="1"/>
  <c r="X113295" i="1"/>
  <c r="X113291" i="1"/>
  <c r="X113287" i="1"/>
  <c r="X113283" i="1"/>
  <c r="X113279" i="1"/>
  <c r="X113275" i="1"/>
  <c r="X113271" i="1"/>
  <c r="X113267" i="1"/>
  <c r="X113263" i="1"/>
  <c r="X113259" i="1"/>
  <c r="X113255" i="1"/>
  <c r="X113251" i="1"/>
  <c r="X113247" i="1"/>
  <c r="X113243" i="1"/>
  <c r="X113239" i="1"/>
  <c r="X113235" i="1"/>
  <c r="X113231" i="1"/>
  <c r="X113227" i="1"/>
  <c r="X113223" i="1"/>
  <c r="X113219" i="1"/>
  <c r="X113215" i="1"/>
  <c r="X113211" i="1"/>
  <c r="X113207" i="1"/>
  <c r="X113203" i="1"/>
  <c r="X113199" i="1"/>
  <c r="X113195" i="1"/>
  <c r="X113191" i="1"/>
  <c r="X113187" i="1"/>
  <c r="X113183" i="1"/>
  <c r="X113179" i="1"/>
  <c r="X113175" i="1"/>
  <c r="X113171" i="1"/>
  <c r="X113167" i="1"/>
  <c r="X113163" i="1"/>
  <c r="X113159" i="1"/>
  <c r="X113155" i="1"/>
  <c r="X113151" i="1"/>
  <c r="X113147" i="1"/>
  <c r="X113143" i="1"/>
  <c r="X113139" i="1"/>
  <c r="X113135" i="1"/>
  <c r="X113131" i="1"/>
  <c r="X113127" i="1"/>
  <c r="X113123" i="1"/>
  <c r="X113119" i="1"/>
  <c r="X113115" i="1"/>
  <c r="X113111" i="1"/>
  <c r="X113107" i="1"/>
  <c r="X113103" i="1"/>
  <c r="X113099" i="1"/>
  <c r="X113095" i="1"/>
  <c r="X113091" i="1"/>
  <c r="X113087" i="1"/>
  <c r="X113083" i="1"/>
  <c r="X113079" i="1"/>
  <c r="X113075" i="1"/>
  <c r="X113071" i="1"/>
  <c r="X113067" i="1"/>
  <c r="X113063" i="1"/>
  <c r="X113059" i="1"/>
  <c r="X113055" i="1"/>
  <c r="X113051" i="1"/>
  <c r="X113047" i="1"/>
  <c r="X113043" i="1"/>
  <c r="X113039" i="1"/>
  <c r="X113035" i="1"/>
  <c r="X113031" i="1"/>
  <c r="X113027" i="1"/>
  <c r="X113023" i="1"/>
  <c r="X113019" i="1"/>
  <c r="X113015" i="1"/>
  <c r="X113011" i="1"/>
  <c r="X113007" i="1"/>
  <c r="X113003" i="1"/>
  <c r="X112999" i="1"/>
  <c r="X112995" i="1"/>
  <c r="X112991" i="1"/>
  <c r="X112987" i="1"/>
  <c r="X112983" i="1"/>
  <c r="X112979" i="1"/>
  <c r="X112975" i="1"/>
  <c r="X112971" i="1"/>
  <c r="X112967" i="1"/>
  <c r="X112963" i="1"/>
  <c r="X112959" i="1"/>
  <c r="X112955" i="1"/>
  <c r="X112951" i="1"/>
  <c r="X112947" i="1"/>
  <c r="X112943" i="1"/>
  <c r="X112939" i="1"/>
  <c r="X112935" i="1"/>
  <c r="X112931" i="1"/>
  <c r="X112927" i="1"/>
  <c r="X112923" i="1"/>
  <c r="X112919" i="1"/>
  <c r="X112915" i="1"/>
  <c r="X112911" i="1"/>
  <c r="X112907" i="1"/>
  <c r="X112903" i="1"/>
  <c r="X112899" i="1"/>
  <c r="X112895" i="1"/>
  <c r="X112891" i="1"/>
  <c r="X112887" i="1"/>
  <c r="X112883" i="1"/>
  <c r="X112879" i="1"/>
  <c r="X112875" i="1"/>
  <c r="X112871" i="1"/>
  <c r="X112867" i="1"/>
  <c r="X112863" i="1"/>
  <c r="X112859" i="1"/>
  <c r="X112855" i="1"/>
  <c r="X112851" i="1"/>
  <c r="X112847" i="1"/>
  <c r="X112843" i="1"/>
  <c r="X112839" i="1"/>
  <c r="X112835" i="1"/>
  <c r="X112831" i="1"/>
  <c r="X112827" i="1"/>
  <c r="X112823" i="1"/>
  <c r="X112819" i="1"/>
  <c r="X112815" i="1"/>
  <c r="X112811" i="1"/>
  <c r="X112807" i="1"/>
  <c r="X112803" i="1"/>
  <c r="X112799" i="1"/>
  <c r="X112795" i="1"/>
  <c r="X112791" i="1"/>
  <c r="X112787" i="1"/>
  <c r="X112783" i="1"/>
  <c r="X112779" i="1"/>
  <c r="X112775" i="1"/>
  <c r="X112771" i="1"/>
  <c r="X112767" i="1"/>
  <c r="X112763" i="1"/>
  <c r="X112759" i="1"/>
  <c r="X112755" i="1"/>
  <c r="X112751" i="1"/>
  <c r="X112747" i="1"/>
  <c r="X112743" i="1"/>
  <c r="X112739" i="1"/>
  <c r="X112735" i="1"/>
  <c r="X112731" i="1"/>
  <c r="X112727" i="1"/>
  <c r="X112723" i="1"/>
  <c r="X112719" i="1"/>
  <c r="X112715" i="1"/>
  <c r="X112711" i="1"/>
  <c r="X112707" i="1"/>
  <c r="X112703" i="1"/>
  <c r="X112699" i="1"/>
  <c r="X112695" i="1"/>
  <c r="X112691" i="1"/>
  <c r="X112687" i="1"/>
  <c r="X112683" i="1"/>
  <c r="X112679" i="1"/>
  <c r="X112675" i="1"/>
  <c r="X112671" i="1"/>
  <c r="X112667" i="1"/>
  <c r="X112663" i="1"/>
  <c r="X112659" i="1"/>
  <c r="X112655" i="1"/>
  <c r="X112651" i="1"/>
  <c r="X112647" i="1"/>
  <c r="X112643" i="1"/>
  <c r="X112639" i="1"/>
  <c r="X112635" i="1"/>
  <c r="X112631" i="1"/>
  <c r="X112627" i="1"/>
  <c r="X112623" i="1"/>
  <c r="X112619" i="1"/>
  <c r="X112615" i="1"/>
  <c r="X112611" i="1"/>
  <c r="X112607" i="1"/>
  <c r="X112603" i="1"/>
  <c r="X112599" i="1"/>
  <c r="X112595" i="1"/>
  <c r="X112591" i="1"/>
  <c r="X112587" i="1"/>
  <c r="X112583" i="1"/>
  <c r="X112579" i="1"/>
  <c r="X112575" i="1"/>
  <c r="X112571" i="1"/>
  <c r="X112567" i="1"/>
  <c r="X112563" i="1"/>
  <c r="X112559" i="1"/>
  <c r="X112555" i="1"/>
  <c r="X112551" i="1"/>
  <c r="X112547" i="1"/>
  <c r="X112543" i="1"/>
  <c r="X112539" i="1"/>
  <c r="X112535" i="1"/>
  <c r="X112531" i="1"/>
  <c r="X112527" i="1"/>
  <c r="X112523" i="1"/>
  <c r="X112519" i="1"/>
  <c r="X112515" i="1"/>
  <c r="X112511" i="1"/>
  <c r="X112507" i="1"/>
  <c r="X112503" i="1"/>
  <c r="X112499" i="1"/>
  <c r="X112495" i="1"/>
  <c r="X112491" i="1"/>
  <c r="X112487" i="1"/>
  <c r="X112483" i="1"/>
  <c r="X112479" i="1"/>
  <c r="X112475" i="1"/>
  <c r="X112471" i="1"/>
  <c r="X112467" i="1"/>
  <c r="X112463" i="1"/>
  <c r="X112459" i="1"/>
  <c r="X112455" i="1"/>
  <c r="X112451" i="1"/>
  <c r="X112447" i="1"/>
  <c r="X112443" i="1"/>
  <c r="X112439" i="1"/>
  <c r="X112435" i="1"/>
  <c r="X112431" i="1"/>
  <c r="X112427" i="1"/>
  <c r="X112423" i="1"/>
  <c r="X112419" i="1"/>
  <c r="X112415" i="1"/>
  <c r="X112411" i="1"/>
  <c r="X112407" i="1"/>
  <c r="X112403" i="1"/>
  <c r="X112399" i="1"/>
  <c r="X112395" i="1"/>
  <c r="X112391" i="1"/>
  <c r="X112387" i="1"/>
  <c r="X112383" i="1"/>
  <c r="X112379" i="1"/>
  <c r="X112375" i="1"/>
  <c r="X112371" i="1"/>
  <c r="X112367" i="1"/>
  <c r="X112363" i="1"/>
  <c r="X112359" i="1"/>
  <c r="X112355" i="1"/>
  <c r="X112351" i="1"/>
  <c r="X112347" i="1"/>
  <c r="X112343" i="1"/>
  <c r="X112339" i="1"/>
  <c r="X112335" i="1"/>
  <c r="X112331" i="1"/>
  <c r="X112327" i="1"/>
  <c r="X112323" i="1"/>
  <c r="X112319" i="1"/>
  <c r="X112315" i="1"/>
  <c r="X112311" i="1"/>
  <c r="X112307" i="1"/>
  <c r="X112303" i="1"/>
  <c r="X112299" i="1"/>
  <c r="X112295" i="1"/>
  <c r="X112291" i="1"/>
  <c r="X112287" i="1"/>
  <c r="X112283" i="1"/>
  <c r="X112279" i="1"/>
  <c r="X112275" i="1"/>
  <c r="X112271" i="1"/>
  <c r="X112267" i="1"/>
  <c r="X112263" i="1"/>
  <c r="X112259" i="1"/>
  <c r="X112255" i="1"/>
  <c r="X112251" i="1"/>
  <c r="X112247" i="1"/>
  <c r="X112243" i="1"/>
  <c r="X112239" i="1"/>
  <c r="X112235" i="1"/>
  <c r="X112231" i="1"/>
  <c r="X112227" i="1"/>
  <c r="X112223" i="1"/>
  <c r="X112219" i="1"/>
  <c r="X112215" i="1"/>
  <c r="X112211" i="1"/>
  <c r="X112207" i="1"/>
  <c r="X112203" i="1"/>
  <c r="X112199" i="1"/>
  <c r="X112195" i="1"/>
  <c r="X112191" i="1"/>
  <c r="X112187" i="1"/>
  <c r="X112183" i="1"/>
  <c r="X112179" i="1"/>
  <c r="X112175" i="1"/>
  <c r="X112171" i="1"/>
  <c r="X112167" i="1"/>
  <c r="X112163" i="1"/>
  <c r="X112159" i="1"/>
  <c r="X112155" i="1"/>
  <c r="X112151" i="1"/>
  <c r="X112147" i="1"/>
  <c r="X112143" i="1"/>
  <c r="X112139" i="1"/>
  <c r="X112135" i="1"/>
  <c r="X112131" i="1"/>
  <c r="X112127" i="1"/>
  <c r="X112123" i="1"/>
  <c r="X112119" i="1"/>
  <c r="X112115" i="1"/>
  <c r="X112111" i="1"/>
  <c r="X112107" i="1"/>
  <c r="X112103" i="1"/>
  <c r="X112099" i="1"/>
  <c r="X112095" i="1"/>
  <c r="X112091" i="1"/>
  <c r="X112087" i="1"/>
  <c r="X112083" i="1"/>
  <c r="X112079" i="1"/>
  <c r="X112075" i="1"/>
  <c r="X112071" i="1"/>
  <c r="X112067" i="1"/>
  <c r="X112063" i="1"/>
  <c r="X112059" i="1"/>
  <c r="X112055" i="1"/>
  <c r="X112051" i="1"/>
  <c r="X112047" i="1"/>
  <c r="X112043" i="1"/>
  <c r="X112039" i="1"/>
  <c r="X112035" i="1"/>
  <c r="X112031" i="1"/>
  <c r="X112027" i="1"/>
  <c r="X112023" i="1"/>
  <c r="X112019" i="1"/>
  <c r="X112015" i="1"/>
  <c r="X112011" i="1"/>
  <c r="X112007" i="1"/>
  <c r="X112003" i="1"/>
  <c r="X111999" i="1"/>
  <c r="X111995" i="1"/>
  <c r="X111991" i="1"/>
  <c r="X111987" i="1"/>
  <c r="X111983" i="1"/>
  <c r="X111979" i="1"/>
  <c r="X111975" i="1"/>
  <c r="X111971" i="1"/>
  <c r="X111967" i="1"/>
  <c r="X111963" i="1"/>
  <c r="X111959" i="1"/>
  <c r="X111955" i="1"/>
  <c r="X111951" i="1"/>
  <c r="X111947" i="1"/>
  <c r="X111943" i="1"/>
  <c r="X111939" i="1"/>
  <c r="X111935" i="1"/>
  <c r="X111931" i="1"/>
  <c r="X111927" i="1"/>
  <c r="X111923" i="1"/>
  <c r="X111919" i="1"/>
  <c r="X111915" i="1"/>
  <c r="X111911" i="1"/>
  <c r="X111907" i="1"/>
  <c r="X111903" i="1"/>
  <c r="X111899" i="1"/>
  <c r="X111895" i="1"/>
  <c r="X111891" i="1"/>
  <c r="X111887" i="1"/>
  <c r="X111883" i="1"/>
  <c r="X111879" i="1"/>
  <c r="X111875" i="1"/>
  <c r="X111871" i="1"/>
  <c r="X111867" i="1"/>
  <c r="X111863" i="1"/>
  <c r="X111859" i="1"/>
  <c r="X111855" i="1"/>
  <c r="X111851" i="1"/>
  <c r="X111847" i="1"/>
  <c r="X111843" i="1"/>
  <c r="X111839" i="1"/>
  <c r="X111835" i="1"/>
  <c r="X111831" i="1"/>
  <c r="X111827" i="1"/>
  <c r="X111823" i="1"/>
  <c r="X111819" i="1"/>
  <c r="X111815" i="1"/>
  <c r="X111811" i="1"/>
  <c r="X111807" i="1"/>
  <c r="X111803" i="1"/>
  <c r="X111799" i="1"/>
  <c r="X111795" i="1"/>
  <c r="X111791" i="1"/>
  <c r="X111787" i="1"/>
  <c r="X111783" i="1"/>
  <c r="X111779" i="1"/>
  <c r="X111775" i="1"/>
  <c r="X111771" i="1"/>
  <c r="X111767" i="1"/>
  <c r="X111763" i="1"/>
  <c r="X111759" i="1"/>
  <c r="X111755" i="1"/>
  <c r="X111751" i="1"/>
  <c r="X111747" i="1"/>
  <c r="X111743" i="1"/>
  <c r="X111739" i="1"/>
  <c r="X111735" i="1"/>
  <c r="X111731" i="1"/>
  <c r="X111727" i="1"/>
  <c r="X111723" i="1"/>
  <c r="X111719" i="1"/>
  <c r="X111715" i="1"/>
  <c r="X111711" i="1"/>
  <c r="X111707" i="1"/>
  <c r="X111703" i="1"/>
  <c r="X111699" i="1"/>
  <c r="X111695" i="1"/>
  <c r="X111691" i="1"/>
  <c r="X111687" i="1"/>
  <c r="X111683" i="1"/>
  <c r="X111679" i="1"/>
  <c r="X111675" i="1"/>
  <c r="X111671" i="1"/>
  <c r="X111667" i="1"/>
  <c r="X111663" i="1"/>
  <c r="X111659" i="1"/>
  <c r="X111655" i="1"/>
  <c r="X111651" i="1"/>
  <c r="X111647" i="1"/>
  <c r="X111643" i="1"/>
  <c r="X111639" i="1"/>
  <c r="X111635" i="1"/>
  <c r="X111631" i="1"/>
  <c r="X111627" i="1"/>
  <c r="X111623" i="1"/>
  <c r="X111619" i="1"/>
  <c r="X111615" i="1"/>
  <c r="X111611" i="1"/>
  <c r="X111607" i="1"/>
  <c r="X111603" i="1"/>
  <c r="X111599" i="1"/>
  <c r="X111595" i="1"/>
  <c r="X111591" i="1"/>
  <c r="X111587" i="1"/>
  <c r="X111583" i="1"/>
  <c r="X111579" i="1"/>
  <c r="X111575" i="1"/>
  <c r="X111571" i="1"/>
  <c r="X111567" i="1"/>
  <c r="X111563" i="1"/>
  <c r="X111559" i="1"/>
  <c r="X111555" i="1"/>
  <c r="X111551" i="1"/>
  <c r="X111547" i="1"/>
  <c r="X111543" i="1"/>
  <c r="X111539" i="1"/>
  <c r="X111535" i="1"/>
  <c r="X111531" i="1"/>
  <c r="X111527" i="1"/>
  <c r="X111523" i="1"/>
  <c r="X111519" i="1"/>
  <c r="X111515" i="1"/>
  <c r="X111511" i="1"/>
  <c r="X111507" i="1"/>
  <c r="X111503" i="1"/>
  <c r="X111499" i="1"/>
  <c r="X111495" i="1"/>
  <c r="X111491" i="1"/>
  <c r="X111487" i="1"/>
  <c r="X111483" i="1"/>
  <c r="X111479" i="1"/>
  <c r="X111475" i="1"/>
  <c r="X111471" i="1"/>
  <c r="X111467" i="1"/>
  <c r="X111463" i="1"/>
  <c r="X111459" i="1"/>
  <c r="X111455" i="1"/>
  <c r="X111451" i="1"/>
  <c r="X111447" i="1"/>
  <c r="X111443" i="1"/>
  <c r="X111439" i="1"/>
  <c r="X111435" i="1"/>
  <c r="X111431" i="1"/>
  <c r="X111427" i="1"/>
  <c r="X111423" i="1"/>
  <c r="X111419" i="1"/>
  <c r="X111415" i="1"/>
  <c r="X111411" i="1"/>
  <c r="X111407" i="1"/>
  <c r="X111403" i="1"/>
  <c r="X111399" i="1"/>
  <c r="X111395" i="1"/>
  <c r="X111391" i="1"/>
  <c r="X111387" i="1"/>
  <c r="X111383" i="1"/>
  <c r="X111379" i="1"/>
  <c r="X111375" i="1"/>
  <c r="X111371" i="1"/>
  <c r="X111367" i="1"/>
  <c r="X111363" i="1"/>
  <c r="X111359" i="1"/>
  <c r="X111355" i="1"/>
  <c r="X111351" i="1"/>
  <c r="X111347" i="1"/>
  <c r="X111343" i="1"/>
  <c r="X111339" i="1"/>
  <c r="X111335" i="1"/>
  <c r="X111331" i="1"/>
  <c r="X111327" i="1"/>
  <c r="X111323" i="1"/>
  <c r="X111319" i="1"/>
  <c r="X111315" i="1"/>
  <c r="X111311" i="1"/>
  <c r="X111307" i="1"/>
  <c r="X111303" i="1"/>
  <c r="X111299" i="1"/>
  <c r="X111295" i="1"/>
  <c r="X111291" i="1"/>
  <c r="X111287" i="1"/>
  <c r="X111283" i="1"/>
  <c r="X111279" i="1"/>
  <c r="X111275" i="1"/>
  <c r="X111271" i="1"/>
  <c r="X111267" i="1"/>
  <c r="X111263" i="1"/>
  <c r="X111259" i="1"/>
  <c r="X111255" i="1"/>
  <c r="X111251" i="1"/>
  <c r="X111247" i="1"/>
  <c r="X111243" i="1"/>
  <c r="X111239" i="1"/>
  <c r="X111235" i="1"/>
  <c r="X111231" i="1"/>
  <c r="X111227" i="1"/>
  <c r="X111223" i="1"/>
  <c r="X111219" i="1"/>
  <c r="X111215" i="1"/>
  <c r="X111211" i="1"/>
  <c r="X111207" i="1"/>
  <c r="X111203" i="1"/>
  <c r="X111199" i="1"/>
  <c r="X111195" i="1"/>
  <c r="X111191" i="1"/>
  <c r="X111187" i="1"/>
  <c r="X111183" i="1"/>
  <c r="X111179" i="1"/>
  <c r="X111175" i="1"/>
  <c r="X111171" i="1"/>
  <c r="X111167" i="1"/>
  <c r="X111163" i="1"/>
  <c r="X111159" i="1"/>
  <c r="X111155" i="1"/>
  <c r="X111151" i="1"/>
  <c r="X111147" i="1"/>
  <c r="X111143" i="1"/>
  <c r="X111139" i="1"/>
  <c r="X111135" i="1"/>
  <c r="X111131" i="1"/>
  <c r="X111127" i="1"/>
  <c r="X111123" i="1"/>
  <c r="X111119" i="1"/>
  <c r="X111115" i="1"/>
  <c r="X111111" i="1"/>
  <c r="X111107" i="1"/>
  <c r="X111103" i="1"/>
  <c r="X111099" i="1"/>
  <c r="X111095" i="1"/>
  <c r="X111091" i="1"/>
  <c r="X111087" i="1"/>
  <c r="X111083" i="1"/>
  <c r="X111079" i="1"/>
  <c r="X111075" i="1"/>
  <c r="X111071" i="1"/>
  <c r="X111067" i="1"/>
  <c r="X111063" i="1"/>
  <c r="X111059" i="1"/>
  <c r="X111055" i="1"/>
  <c r="X111051" i="1"/>
  <c r="X111047" i="1"/>
  <c r="X111043" i="1"/>
  <c r="X111039" i="1"/>
  <c r="X111035" i="1"/>
  <c r="X111031" i="1"/>
  <c r="X111027" i="1"/>
  <c r="X111023" i="1"/>
  <c r="X111019" i="1"/>
  <c r="X111015" i="1"/>
  <c r="X111011" i="1"/>
  <c r="X111007" i="1"/>
  <c r="X111003" i="1"/>
  <c r="X110999" i="1"/>
  <c r="X110995" i="1"/>
  <c r="X110991" i="1"/>
  <c r="X110987" i="1"/>
  <c r="X110983" i="1"/>
  <c r="X110979" i="1"/>
  <c r="X110975" i="1"/>
  <c r="X110971" i="1"/>
  <c r="X110967" i="1"/>
  <c r="X110963" i="1"/>
  <c r="X110959" i="1"/>
  <c r="X110955" i="1"/>
  <c r="X110951" i="1"/>
  <c r="X110947" i="1"/>
  <c r="X110943" i="1"/>
  <c r="X110939" i="1"/>
  <c r="X110935" i="1"/>
  <c r="X110931" i="1"/>
  <c r="X110927" i="1"/>
  <c r="X110923" i="1"/>
  <c r="X110919" i="1"/>
  <c r="X110915" i="1"/>
  <c r="X110911" i="1"/>
  <c r="X110907" i="1"/>
  <c r="X110903" i="1"/>
  <c r="X110899" i="1"/>
  <c r="X110895" i="1"/>
  <c r="X110891" i="1"/>
  <c r="X110887" i="1"/>
  <c r="X110883" i="1"/>
  <c r="X110879" i="1"/>
  <c r="X110875" i="1"/>
  <c r="X110871" i="1"/>
  <c r="X110867" i="1"/>
  <c r="X110863" i="1"/>
  <c r="X110859" i="1"/>
  <c r="X110855" i="1"/>
  <c r="X110851" i="1"/>
  <c r="X110847" i="1"/>
  <c r="X110843" i="1"/>
  <c r="X110839" i="1"/>
  <c r="X110835" i="1"/>
  <c r="X110831" i="1"/>
  <c r="X110827" i="1"/>
  <c r="X110823" i="1"/>
  <c r="X110819" i="1"/>
  <c r="X110815" i="1"/>
  <c r="X110811" i="1"/>
  <c r="X110807" i="1"/>
  <c r="X110803" i="1"/>
  <c r="X110799" i="1"/>
  <c r="X110795" i="1"/>
  <c r="X110791" i="1"/>
  <c r="X110787" i="1"/>
  <c r="X110783" i="1"/>
  <c r="X110779" i="1"/>
  <c r="X110775" i="1"/>
  <c r="X110771" i="1"/>
  <c r="X110767" i="1"/>
  <c r="X110763" i="1"/>
  <c r="X110759" i="1"/>
  <c r="X110755" i="1"/>
  <c r="X110751" i="1"/>
  <c r="X110747" i="1"/>
  <c r="X110743" i="1"/>
  <c r="X110739" i="1"/>
  <c r="X110735" i="1"/>
  <c r="X110731" i="1"/>
  <c r="X110727" i="1"/>
  <c r="X110723" i="1"/>
  <c r="X110719" i="1"/>
  <c r="X110715" i="1"/>
  <c r="X110711" i="1"/>
  <c r="X110707" i="1"/>
  <c r="X110703" i="1"/>
  <c r="X110699" i="1"/>
  <c r="X110695" i="1"/>
  <c r="X110691" i="1"/>
  <c r="X110687" i="1"/>
  <c r="X110683" i="1"/>
  <c r="X110679" i="1"/>
  <c r="X110675" i="1"/>
  <c r="X110671" i="1"/>
  <c r="X110667" i="1"/>
  <c r="X110663" i="1"/>
  <c r="X110659" i="1"/>
  <c r="X110655" i="1"/>
  <c r="X110651" i="1"/>
  <c r="X110647" i="1"/>
  <c r="X110643" i="1"/>
  <c r="X110639" i="1"/>
  <c r="X110635" i="1"/>
  <c r="X110631" i="1"/>
  <c r="X110627" i="1"/>
  <c r="X110623" i="1"/>
  <c r="X110619" i="1"/>
  <c r="X110615" i="1"/>
  <c r="X110611" i="1"/>
  <c r="X110607" i="1"/>
  <c r="X110603" i="1"/>
  <c r="X110599" i="1"/>
  <c r="X110595" i="1"/>
  <c r="X110591" i="1"/>
  <c r="X110587" i="1"/>
  <c r="X110583" i="1"/>
  <c r="X110579" i="1"/>
  <c r="X110575" i="1"/>
  <c r="X110571" i="1"/>
  <c r="X110567" i="1"/>
  <c r="X110563" i="1"/>
  <c r="X110559" i="1"/>
  <c r="X110555" i="1"/>
  <c r="X110551" i="1"/>
  <c r="X110547" i="1"/>
  <c r="X110543" i="1"/>
  <c r="X110539" i="1"/>
  <c r="X110535" i="1"/>
  <c r="X110531" i="1"/>
  <c r="X110527" i="1"/>
  <c r="X110523" i="1"/>
  <c r="X110519" i="1"/>
  <c r="X110515" i="1"/>
  <c r="X110511" i="1"/>
  <c r="X110507" i="1"/>
  <c r="X110503" i="1"/>
  <c r="X110499" i="1"/>
  <c r="X110495" i="1"/>
  <c r="X110491" i="1"/>
  <c r="X110487" i="1"/>
  <c r="X110483" i="1"/>
  <c r="X110479" i="1"/>
  <c r="X110475" i="1"/>
  <c r="X110471" i="1"/>
  <c r="X110467" i="1"/>
  <c r="X110463" i="1"/>
  <c r="X110459" i="1"/>
  <c r="X110455" i="1"/>
  <c r="X110451" i="1"/>
  <c r="X110447" i="1"/>
  <c r="X110443" i="1"/>
  <c r="X110439" i="1"/>
  <c r="X110435" i="1"/>
  <c r="X110431" i="1"/>
  <c r="X110427" i="1"/>
  <c r="X110423" i="1"/>
  <c r="X110419" i="1"/>
  <c r="X110415" i="1"/>
  <c r="X110411" i="1"/>
  <c r="X110407" i="1"/>
  <c r="X110403" i="1"/>
  <c r="X110399" i="1"/>
  <c r="X110395" i="1"/>
  <c r="X110391" i="1"/>
  <c r="X110387" i="1"/>
  <c r="X110383" i="1"/>
  <c r="X110379" i="1"/>
  <c r="X110375" i="1"/>
  <c r="X110371" i="1"/>
  <c r="X110367" i="1"/>
  <c r="X110363" i="1"/>
  <c r="X110359" i="1"/>
  <c r="X110355" i="1"/>
  <c r="X110351" i="1"/>
  <c r="X110347" i="1"/>
  <c r="X110343" i="1"/>
  <c r="X110339" i="1"/>
  <c r="X110335" i="1"/>
  <c r="X110331" i="1"/>
  <c r="X110327" i="1"/>
  <c r="X110323" i="1"/>
  <c r="X110319" i="1"/>
  <c r="X110315" i="1"/>
  <c r="X110311" i="1"/>
  <c r="X110307" i="1"/>
  <c r="X110303" i="1"/>
  <c r="X110299" i="1"/>
  <c r="X110295" i="1"/>
  <c r="X110291" i="1"/>
  <c r="X110287" i="1"/>
  <c r="X110283" i="1"/>
  <c r="X110279" i="1"/>
  <c r="X110275" i="1"/>
  <c r="X110271" i="1"/>
  <c r="X110267" i="1"/>
  <c r="X110263" i="1"/>
  <c r="X110259" i="1"/>
  <c r="X110255" i="1"/>
  <c r="X110251" i="1"/>
  <c r="X110247" i="1"/>
  <c r="X110243" i="1"/>
  <c r="X110239" i="1"/>
  <c r="X110235" i="1"/>
  <c r="X110231" i="1"/>
  <c r="X110227" i="1"/>
  <c r="X110223" i="1"/>
  <c r="X110219" i="1"/>
  <c r="X110215" i="1"/>
  <c r="X110211" i="1"/>
  <c r="X110207" i="1"/>
  <c r="X110203" i="1"/>
  <c r="X110199" i="1"/>
  <c r="X110195" i="1"/>
  <c r="X110191" i="1"/>
  <c r="X110187" i="1"/>
  <c r="X110183" i="1"/>
  <c r="X110179" i="1"/>
  <c r="X110175" i="1"/>
  <c r="X110171" i="1"/>
  <c r="X110167" i="1"/>
  <c r="X110163" i="1"/>
  <c r="X110159" i="1"/>
  <c r="X110155" i="1"/>
  <c r="X110151" i="1"/>
  <c r="X110147" i="1"/>
  <c r="X110143" i="1"/>
  <c r="X110139" i="1"/>
  <c r="X110135" i="1"/>
  <c r="X110131" i="1"/>
  <c r="X110127" i="1"/>
  <c r="X110123" i="1"/>
  <c r="X110119" i="1"/>
  <c r="X110115" i="1"/>
  <c r="X110111" i="1"/>
  <c r="X110107" i="1"/>
  <c r="X110103" i="1"/>
  <c r="X110099" i="1"/>
  <c r="X110095" i="1"/>
  <c r="X110091" i="1"/>
  <c r="X110087" i="1"/>
  <c r="X110083" i="1"/>
  <c r="X110079" i="1"/>
  <c r="X110075" i="1"/>
  <c r="X110071" i="1"/>
  <c r="X110067" i="1"/>
  <c r="X110063" i="1"/>
  <c r="X110059" i="1"/>
  <c r="X110055" i="1"/>
  <c r="X110051" i="1"/>
  <c r="X110047" i="1"/>
  <c r="X110043" i="1"/>
  <c r="X110039" i="1"/>
  <c r="X110035" i="1"/>
  <c r="X110031" i="1"/>
  <c r="X110027" i="1"/>
  <c r="X110023" i="1"/>
  <c r="X110019" i="1"/>
  <c r="X110015" i="1"/>
  <c r="X110011" i="1"/>
  <c r="X110007" i="1"/>
  <c r="X110003" i="1"/>
  <c r="X109999" i="1"/>
  <c r="X109995" i="1"/>
  <c r="X109991" i="1"/>
  <c r="X109987" i="1"/>
  <c r="X109983" i="1"/>
  <c r="X109979" i="1"/>
  <c r="X109975" i="1"/>
  <c r="X109971" i="1"/>
  <c r="X109967" i="1"/>
  <c r="X109963" i="1"/>
  <c r="X109959" i="1"/>
  <c r="X109955" i="1"/>
  <c r="X109951" i="1"/>
  <c r="X109947" i="1"/>
  <c r="X109943" i="1"/>
  <c r="X109939" i="1"/>
  <c r="X109935" i="1"/>
  <c r="X109931" i="1"/>
  <c r="X109927" i="1"/>
  <c r="X109923" i="1"/>
  <c r="X109919" i="1"/>
  <c r="X109915" i="1"/>
  <c r="X109911" i="1"/>
  <c r="X109907" i="1"/>
  <c r="X109903" i="1"/>
  <c r="X109899" i="1"/>
  <c r="X109895" i="1"/>
  <c r="X109891" i="1"/>
  <c r="X109887" i="1"/>
  <c r="X109883" i="1"/>
  <c r="X109879" i="1"/>
  <c r="X109875" i="1"/>
  <c r="X109871" i="1"/>
  <c r="X109867" i="1"/>
  <c r="X109863" i="1"/>
  <c r="X109859" i="1"/>
  <c r="X109855" i="1"/>
  <c r="X109851" i="1"/>
  <c r="X109847" i="1"/>
  <c r="X109843" i="1"/>
  <c r="X109839" i="1"/>
  <c r="X109835" i="1"/>
  <c r="X109831" i="1"/>
  <c r="X109827" i="1"/>
  <c r="X109823" i="1"/>
  <c r="X109819" i="1"/>
  <c r="X109815" i="1"/>
  <c r="X109811" i="1"/>
  <c r="X109807" i="1"/>
  <c r="X109803" i="1"/>
  <c r="X109799" i="1"/>
  <c r="X109795" i="1"/>
  <c r="X109791" i="1"/>
  <c r="X109787" i="1"/>
  <c r="X109783" i="1"/>
  <c r="X109779" i="1"/>
  <c r="X109775" i="1"/>
  <c r="X109771" i="1"/>
  <c r="X109767" i="1"/>
  <c r="X109763" i="1"/>
  <c r="X109759" i="1"/>
  <c r="X109755" i="1"/>
  <c r="X109751" i="1"/>
  <c r="X109747" i="1"/>
  <c r="X109743" i="1"/>
  <c r="X109739" i="1"/>
  <c r="X109735" i="1"/>
  <c r="X109731" i="1"/>
  <c r="X109727" i="1"/>
  <c r="X109723" i="1"/>
  <c r="X109719" i="1"/>
  <c r="X109715" i="1"/>
  <c r="X109711" i="1"/>
  <c r="X109707" i="1"/>
  <c r="X109703" i="1"/>
  <c r="X109699" i="1"/>
  <c r="X109695" i="1"/>
  <c r="X109691" i="1"/>
  <c r="X109687" i="1"/>
  <c r="X109683" i="1"/>
  <c r="X109679" i="1"/>
  <c r="X109675" i="1"/>
  <c r="X109671" i="1"/>
  <c r="X109667" i="1"/>
  <c r="X109663" i="1"/>
  <c r="X109659" i="1"/>
  <c r="X109655" i="1"/>
  <c r="X109651" i="1"/>
  <c r="X109647" i="1"/>
  <c r="X109643" i="1"/>
  <c r="X109639" i="1"/>
  <c r="X109635" i="1"/>
  <c r="X109631" i="1"/>
  <c r="X109627" i="1"/>
  <c r="X109623" i="1"/>
  <c r="X109619" i="1"/>
  <c r="X109615" i="1"/>
  <c r="X109611" i="1"/>
  <c r="X109607" i="1"/>
  <c r="X109603" i="1"/>
  <c r="X109599" i="1"/>
  <c r="X109595" i="1"/>
  <c r="X109591" i="1"/>
  <c r="X109587" i="1"/>
  <c r="X109583" i="1"/>
  <c r="X109579" i="1"/>
  <c r="X109575" i="1"/>
  <c r="X109571" i="1"/>
  <c r="X109567" i="1"/>
  <c r="X109563" i="1"/>
  <c r="X109559" i="1"/>
  <c r="X109555" i="1"/>
  <c r="X109551" i="1"/>
  <c r="X109547" i="1"/>
  <c r="X109543" i="1"/>
  <c r="X109539" i="1"/>
  <c r="X109535" i="1"/>
  <c r="X109531" i="1"/>
  <c r="X109527" i="1"/>
  <c r="X109523" i="1"/>
  <c r="X109519" i="1"/>
  <c r="X109515" i="1"/>
  <c r="X109511" i="1"/>
  <c r="X109507" i="1"/>
  <c r="X109503" i="1"/>
  <c r="X109499" i="1"/>
  <c r="X109495" i="1"/>
  <c r="X109491" i="1"/>
  <c r="X109487" i="1"/>
  <c r="X109483" i="1"/>
  <c r="X109479" i="1"/>
  <c r="X109475" i="1"/>
  <c r="X109471" i="1"/>
  <c r="X109467" i="1"/>
  <c r="X109463" i="1"/>
  <c r="X109459" i="1"/>
  <c r="X109455" i="1"/>
  <c r="X109451" i="1"/>
  <c r="X109447" i="1"/>
  <c r="X109443" i="1"/>
  <c r="X109439" i="1"/>
  <c r="X109435" i="1"/>
  <c r="X109431" i="1"/>
  <c r="X109427" i="1"/>
  <c r="X109423" i="1"/>
  <c r="X109419" i="1"/>
  <c r="X109415" i="1"/>
  <c r="X109411" i="1"/>
  <c r="X109407" i="1"/>
  <c r="X109403" i="1"/>
  <c r="X109399" i="1"/>
  <c r="X109395" i="1"/>
  <c r="X109391" i="1"/>
  <c r="X109387" i="1"/>
  <c r="X109383" i="1"/>
  <c r="X109379" i="1"/>
  <c r="X109375" i="1"/>
  <c r="X109371" i="1"/>
  <c r="X109367" i="1"/>
  <c r="X109363" i="1"/>
  <c r="X109359" i="1"/>
  <c r="X109355" i="1"/>
  <c r="X109351" i="1"/>
  <c r="X109347" i="1"/>
  <c r="X109343" i="1"/>
  <c r="X109339" i="1"/>
  <c r="X109335" i="1"/>
  <c r="X109331" i="1"/>
  <c r="X109327" i="1"/>
  <c r="X109323" i="1"/>
  <c r="X109319" i="1"/>
  <c r="X109315" i="1"/>
  <c r="X109311" i="1"/>
  <c r="X109307" i="1"/>
  <c r="X109303" i="1"/>
  <c r="X109299" i="1"/>
  <c r="X109295" i="1"/>
  <c r="X109291" i="1"/>
  <c r="X109287" i="1"/>
  <c r="X109283" i="1"/>
  <c r="X109279" i="1"/>
  <c r="X109275" i="1"/>
  <c r="X109271" i="1"/>
  <c r="X109267" i="1"/>
  <c r="X109263" i="1"/>
  <c r="X109259" i="1"/>
  <c r="X109255" i="1"/>
  <c r="X109251" i="1"/>
  <c r="X109247" i="1"/>
  <c r="X109243" i="1"/>
  <c r="X109239" i="1"/>
  <c r="X109235" i="1"/>
  <c r="X109231" i="1"/>
  <c r="X109227" i="1"/>
  <c r="X109223" i="1"/>
  <c r="X109219" i="1"/>
  <c r="X109215" i="1"/>
  <c r="X109211" i="1"/>
  <c r="X109207" i="1"/>
  <c r="X109203" i="1"/>
  <c r="X109199" i="1"/>
  <c r="X109195" i="1"/>
  <c r="X109191" i="1"/>
  <c r="X109187" i="1"/>
  <c r="X109183" i="1"/>
  <c r="X109179" i="1"/>
  <c r="X109175" i="1"/>
  <c r="X109171" i="1"/>
  <c r="X109167" i="1"/>
  <c r="X109163" i="1"/>
  <c r="X109159" i="1"/>
  <c r="X109155" i="1"/>
  <c r="X109151" i="1"/>
  <c r="X109147" i="1"/>
  <c r="X109143" i="1"/>
  <c r="X109139" i="1"/>
  <c r="X109135" i="1"/>
  <c r="X109131" i="1"/>
  <c r="X109127" i="1"/>
  <c r="X109123" i="1"/>
  <c r="X109119" i="1"/>
  <c r="X109115" i="1"/>
  <c r="X109111" i="1"/>
  <c r="X109107" i="1"/>
  <c r="X109103" i="1"/>
  <c r="X109099" i="1"/>
  <c r="X109095" i="1"/>
  <c r="X109091" i="1"/>
  <c r="X109087" i="1"/>
  <c r="X109083" i="1"/>
  <c r="X109079" i="1"/>
  <c r="X109075" i="1"/>
  <c r="X109071" i="1"/>
  <c r="X109067" i="1"/>
  <c r="X109063" i="1"/>
  <c r="X109059" i="1"/>
  <c r="X109055" i="1"/>
  <c r="X109051" i="1"/>
  <c r="X109047" i="1"/>
  <c r="X109043" i="1"/>
  <c r="X109039" i="1"/>
  <c r="X109035" i="1"/>
  <c r="X109031" i="1"/>
  <c r="X109027" i="1"/>
  <c r="X109023" i="1"/>
  <c r="X109019" i="1"/>
  <c r="X109015" i="1"/>
  <c r="X109011" i="1"/>
  <c r="X109007" i="1"/>
  <c r="X109003" i="1"/>
  <c r="X108999" i="1"/>
  <c r="X108995" i="1"/>
  <c r="X108991" i="1"/>
  <c r="X108987" i="1"/>
  <c r="X108983" i="1"/>
  <c r="X108979" i="1"/>
  <c r="X108975" i="1"/>
  <c r="X108971" i="1"/>
  <c r="X108967" i="1"/>
  <c r="X108963" i="1"/>
  <c r="X108959" i="1"/>
  <c r="X108955" i="1"/>
  <c r="X108951" i="1"/>
  <c r="X108947" i="1"/>
  <c r="X108943" i="1"/>
  <c r="X108939" i="1"/>
  <c r="X108935" i="1"/>
  <c r="X108931" i="1"/>
  <c r="X108927" i="1"/>
  <c r="X108923" i="1"/>
  <c r="X108919" i="1"/>
  <c r="X108915" i="1"/>
  <c r="X108911" i="1"/>
  <c r="X108907" i="1"/>
  <c r="X108903" i="1"/>
  <c r="X108899" i="1"/>
  <c r="X108895" i="1"/>
  <c r="X108891" i="1"/>
  <c r="X108887" i="1"/>
  <c r="X108883" i="1"/>
  <c r="X108879" i="1"/>
  <c r="X108875" i="1"/>
  <c r="X108871" i="1"/>
  <c r="X108867" i="1"/>
  <c r="X108863" i="1"/>
  <c r="X108859" i="1"/>
  <c r="X108855" i="1"/>
  <c r="X108851" i="1"/>
  <c r="X108847" i="1"/>
  <c r="X108843" i="1"/>
  <c r="X108839" i="1"/>
  <c r="X108835" i="1"/>
  <c r="X108831" i="1"/>
  <c r="X108827" i="1"/>
  <c r="X108823" i="1"/>
  <c r="X108819" i="1"/>
  <c r="X108815" i="1"/>
  <c r="X108811" i="1"/>
  <c r="X108807" i="1"/>
  <c r="X108803" i="1"/>
  <c r="X108799" i="1"/>
  <c r="X108795" i="1"/>
  <c r="X108791" i="1"/>
  <c r="X108787" i="1"/>
  <c r="X108783" i="1"/>
  <c r="X108779" i="1"/>
  <c r="X108775" i="1"/>
  <c r="X108771" i="1"/>
  <c r="X108767" i="1"/>
  <c r="X108763" i="1"/>
  <c r="X108759" i="1"/>
  <c r="X108755" i="1"/>
  <c r="X108751" i="1"/>
  <c r="X108747" i="1"/>
  <c r="X108743" i="1"/>
  <c r="X108739" i="1"/>
  <c r="X108735" i="1"/>
  <c r="X108731" i="1"/>
  <c r="X108727" i="1"/>
  <c r="X108723" i="1"/>
  <c r="X108719" i="1"/>
  <c r="X108715" i="1"/>
  <c r="X108711" i="1"/>
  <c r="X108707" i="1"/>
  <c r="X108703" i="1"/>
  <c r="X108699" i="1"/>
  <c r="X108695" i="1"/>
  <c r="X108691" i="1"/>
  <c r="X108687" i="1"/>
  <c r="X108683" i="1"/>
  <c r="X108679" i="1"/>
  <c r="X108675" i="1"/>
  <c r="X108671" i="1"/>
  <c r="X108667" i="1"/>
  <c r="X108663" i="1"/>
  <c r="X108659" i="1"/>
  <c r="X108655" i="1"/>
  <c r="X108651" i="1"/>
  <c r="X108647" i="1"/>
  <c r="X108643" i="1"/>
  <c r="X108639" i="1"/>
  <c r="X108635" i="1"/>
  <c r="X108631" i="1"/>
  <c r="X108627" i="1"/>
  <c r="X108623" i="1"/>
  <c r="X108619" i="1"/>
  <c r="X108615" i="1"/>
  <c r="X108611" i="1"/>
  <c r="X108607" i="1"/>
  <c r="X108603" i="1"/>
  <c r="X108599" i="1"/>
  <c r="X108595" i="1"/>
  <c r="X108591" i="1"/>
  <c r="X108587" i="1"/>
  <c r="X108583" i="1"/>
  <c r="X108579" i="1"/>
  <c r="X108575" i="1"/>
  <c r="X108571" i="1"/>
  <c r="X108567" i="1"/>
  <c r="X108563" i="1"/>
  <c r="X108559" i="1"/>
  <c r="X108555" i="1"/>
  <c r="X108551" i="1"/>
  <c r="X108547" i="1"/>
  <c r="X108543" i="1"/>
  <c r="X108539" i="1"/>
  <c r="X108535" i="1"/>
  <c r="X108531" i="1"/>
  <c r="X108527" i="1"/>
  <c r="X108523" i="1"/>
  <c r="X108519" i="1"/>
  <c r="X108515" i="1"/>
  <c r="X108511" i="1"/>
  <c r="X108507" i="1"/>
  <c r="X108503" i="1"/>
  <c r="X108499" i="1"/>
  <c r="X108495" i="1"/>
  <c r="X108491" i="1"/>
  <c r="X108487" i="1"/>
  <c r="X108483" i="1"/>
  <c r="X108479" i="1"/>
  <c r="X108475" i="1"/>
  <c r="X108471" i="1"/>
  <c r="X108467" i="1"/>
  <c r="X108463" i="1"/>
  <c r="X108459" i="1"/>
  <c r="X108455" i="1"/>
  <c r="X108451" i="1"/>
  <c r="X108447" i="1"/>
  <c r="X108443" i="1"/>
  <c r="X108439" i="1"/>
  <c r="X108435" i="1"/>
  <c r="X108431" i="1"/>
  <c r="X108427" i="1"/>
  <c r="X108423" i="1"/>
  <c r="X108419" i="1"/>
  <c r="X108415" i="1"/>
  <c r="X108411" i="1"/>
  <c r="X108407" i="1"/>
  <c r="X108403" i="1"/>
  <c r="X108399" i="1"/>
  <c r="X108395" i="1"/>
  <c r="X108391" i="1"/>
  <c r="X108387" i="1"/>
  <c r="X108383" i="1"/>
  <c r="X108379" i="1"/>
  <c r="X108375" i="1"/>
  <c r="X108371" i="1"/>
  <c r="X108367" i="1"/>
  <c r="X108363" i="1"/>
  <c r="X108359" i="1"/>
  <c r="X108355" i="1"/>
  <c r="X108351" i="1"/>
  <c r="X108347" i="1"/>
  <c r="X108343" i="1"/>
  <c r="X108339" i="1"/>
  <c r="X108335" i="1"/>
  <c r="X108331" i="1"/>
  <c r="X108327" i="1"/>
  <c r="X108323" i="1"/>
  <c r="X108319" i="1"/>
  <c r="X108315" i="1"/>
  <c r="X108311" i="1"/>
  <c r="X108307" i="1"/>
  <c r="X108303" i="1"/>
  <c r="X108299" i="1"/>
  <c r="X108295" i="1"/>
  <c r="X108291" i="1"/>
  <c r="X108287" i="1"/>
  <c r="X108283" i="1"/>
  <c r="X108279" i="1"/>
  <c r="X108275" i="1"/>
  <c r="X108271" i="1"/>
  <c r="X108267" i="1"/>
  <c r="X108263" i="1"/>
  <c r="X108259" i="1"/>
  <c r="X108255" i="1"/>
  <c r="X108251" i="1"/>
  <c r="X108247" i="1"/>
  <c r="X108243" i="1"/>
  <c r="X108239" i="1"/>
  <c r="X108235" i="1"/>
  <c r="X108231" i="1"/>
  <c r="X108227" i="1"/>
  <c r="X108223" i="1"/>
  <c r="X108219" i="1"/>
  <c r="X108215" i="1"/>
  <c r="X108211" i="1"/>
  <c r="X108207" i="1"/>
  <c r="X108203" i="1"/>
  <c r="X108199" i="1"/>
  <c r="X108195" i="1"/>
  <c r="X108191" i="1"/>
  <c r="X108187" i="1"/>
  <c r="X108183" i="1"/>
  <c r="X108179" i="1"/>
  <c r="X108175" i="1"/>
  <c r="X108171" i="1"/>
  <c r="X108167" i="1"/>
  <c r="X108163" i="1"/>
  <c r="X108159" i="1"/>
  <c r="X108155" i="1"/>
  <c r="X108151" i="1"/>
  <c r="X108147" i="1"/>
  <c r="X108143" i="1"/>
  <c r="X108139" i="1"/>
  <c r="X108135" i="1"/>
  <c r="X108131" i="1"/>
  <c r="X108127" i="1"/>
  <c r="X108123" i="1"/>
  <c r="X108119" i="1"/>
  <c r="X108115" i="1"/>
  <c r="X108111" i="1"/>
  <c r="X108107" i="1"/>
  <c r="X108103" i="1"/>
  <c r="X108099" i="1"/>
  <c r="X108095" i="1"/>
  <c r="X108091" i="1"/>
  <c r="X108087" i="1"/>
  <c r="X108083" i="1"/>
  <c r="X108079" i="1"/>
  <c r="X108075" i="1"/>
  <c r="X108071" i="1"/>
  <c r="X108067" i="1"/>
  <c r="X108063" i="1"/>
  <c r="X108059" i="1"/>
  <c r="X108055" i="1"/>
  <c r="X108051" i="1"/>
  <c r="X108047" i="1"/>
  <c r="X108043" i="1"/>
  <c r="X108039" i="1"/>
  <c r="X108035" i="1"/>
  <c r="X108031" i="1"/>
  <c r="X108027" i="1"/>
  <c r="X108023" i="1"/>
  <c r="X108019" i="1"/>
  <c r="X108015" i="1"/>
  <c r="X108011" i="1"/>
  <c r="X108007" i="1"/>
  <c r="X108003" i="1"/>
  <c r="X107999" i="1"/>
  <c r="X107995" i="1"/>
  <c r="X107991" i="1"/>
  <c r="X107987" i="1"/>
  <c r="X107983" i="1"/>
  <c r="X107979" i="1"/>
  <c r="X107975" i="1"/>
  <c r="X107971" i="1"/>
  <c r="X107967" i="1"/>
  <c r="X107963" i="1"/>
  <c r="X107959" i="1"/>
  <c r="X107955" i="1"/>
  <c r="X107951" i="1"/>
  <c r="X107947" i="1"/>
  <c r="X107943" i="1"/>
  <c r="X107939" i="1"/>
  <c r="X107935" i="1"/>
  <c r="X107931" i="1"/>
  <c r="X107927" i="1"/>
  <c r="X107923" i="1"/>
  <c r="X107919" i="1"/>
  <c r="X107915" i="1"/>
  <c r="X107911" i="1"/>
  <c r="X107907" i="1"/>
  <c r="X107903" i="1"/>
  <c r="X107899" i="1"/>
  <c r="X107895" i="1"/>
  <c r="X107891" i="1"/>
  <c r="X107887" i="1"/>
  <c r="X107883" i="1"/>
  <c r="X107879" i="1"/>
  <c r="X107875" i="1"/>
  <c r="X107871" i="1"/>
  <c r="X107867" i="1"/>
  <c r="X107863" i="1"/>
  <c r="X107859" i="1"/>
  <c r="X107855" i="1"/>
  <c r="X107851" i="1"/>
  <c r="X107847" i="1"/>
  <c r="X107843" i="1"/>
  <c r="X107839" i="1"/>
  <c r="X107835" i="1"/>
  <c r="X107831" i="1"/>
  <c r="X107827" i="1"/>
  <c r="X107823" i="1"/>
  <c r="X107819" i="1"/>
  <c r="X107815" i="1"/>
  <c r="X107811" i="1"/>
  <c r="X107807" i="1"/>
  <c r="X107803" i="1"/>
  <c r="X107799" i="1"/>
  <c r="X107795" i="1"/>
  <c r="X107791" i="1"/>
  <c r="X107787" i="1"/>
  <c r="X107783" i="1"/>
  <c r="X107779" i="1"/>
  <c r="X107775" i="1"/>
  <c r="X107771" i="1"/>
  <c r="X107767" i="1"/>
  <c r="X107763" i="1"/>
  <c r="X107759" i="1"/>
  <c r="X107755" i="1"/>
  <c r="X107751" i="1"/>
  <c r="X107747" i="1"/>
  <c r="X107743" i="1"/>
  <c r="X107739" i="1"/>
  <c r="X107735" i="1"/>
  <c r="X107731" i="1"/>
  <c r="X107727" i="1"/>
  <c r="X107723" i="1"/>
  <c r="X107719" i="1"/>
  <c r="X107715" i="1"/>
  <c r="X107711" i="1"/>
  <c r="X107707" i="1"/>
  <c r="X107703" i="1"/>
  <c r="X107699" i="1"/>
  <c r="X107695" i="1"/>
  <c r="X107691" i="1"/>
  <c r="X107687" i="1"/>
  <c r="X107683" i="1"/>
  <c r="X107679" i="1"/>
  <c r="X107675" i="1"/>
  <c r="X107671" i="1"/>
  <c r="X107667" i="1"/>
  <c r="X107663" i="1"/>
  <c r="X107659" i="1"/>
  <c r="X107655" i="1"/>
  <c r="X107651" i="1"/>
  <c r="X107647" i="1"/>
  <c r="X107643" i="1"/>
  <c r="X107639" i="1"/>
  <c r="X107635" i="1"/>
  <c r="X107631" i="1"/>
  <c r="X107627" i="1"/>
  <c r="X107623" i="1"/>
  <c r="X107619" i="1"/>
  <c r="X107615" i="1"/>
  <c r="X107611" i="1"/>
  <c r="X107607" i="1"/>
  <c r="X107603" i="1"/>
  <c r="X107599" i="1"/>
  <c r="X107595" i="1"/>
  <c r="X107591" i="1"/>
  <c r="X107587" i="1"/>
  <c r="X107583" i="1"/>
  <c r="X107579" i="1"/>
  <c r="X107575" i="1"/>
  <c r="X107571" i="1"/>
  <c r="X107567" i="1"/>
  <c r="X107563" i="1"/>
  <c r="X107559" i="1"/>
  <c r="X107555" i="1"/>
  <c r="X107551" i="1"/>
  <c r="X107547" i="1"/>
  <c r="X107543" i="1"/>
  <c r="X107539" i="1"/>
  <c r="X107535" i="1"/>
  <c r="X107531" i="1"/>
  <c r="X107527" i="1"/>
  <c r="X107523" i="1"/>
  <c r="X107519" i="1"/>
  <c r="X107515" i="1"/>
  <c r="X107511" i="1"/>
  <c r="X107507" i="1"/>
  <c r="X107503" i="1"/>
  <c r="X107499" i="1"/>
  <c r="X107495" i="1"/>
  <c r="X107491" i="1"/>
  <c r="X107487" i="1"/>
  <c r="X107483" i="1"/>
  <c r="X107479" i="1"/>
  <c r="X107475" i="1"/>
  <c r="X107471" i="1"/>
  <c r="X107467" i="1"/>
  <c r="X107463" i="1"/>
  <c r="X107459" i="1"/>
  <c r="X107455" i="1"/>
  <c r="X107451" i="1"/>
  <c r="X107447" i="1"/>
  <c r="X107443" i="1"/>
  <c r="X107439" i="1"/>
  <c r="X107435" i="1"/>
  <c r="X107431" i="1"/>
  <c r="X107427" i="1"/>
  <c r="X107423" i="1"/>
  <c r="X107419" i="1"/>
  <c r="X107415" i="1"/>
  <c r="X107411" i="1"/>
  <c r="X107407" i="1"/>
  <c r="X107403" i="1"/>
  <c r="X107399" i="1"/>
  <c r="X107395" i="1"/>
  <c r="X107391" i="1"/>
  <c r="X107387" i="1"/>
  <c r="X107383" i="1"/>
  <c r="X107379" i="1"/>
  <c r="X107375" i="1"/>
  <c r="X107371" i="1"/>
  <c r="X107367" i="1"/>
  <c r="X107363" i="1"/>
  <c r="X107359" i="1"/>
  <c r="X107355" i="1"/>
  <c r="X107351" i="1"/>
  <c r="X107347" i="1"/>
  <c r="X107343" i="1"/>
  <c r="X107339" i="1"/>
  <c r="X107335" i="1"/>
  <c r="X107331" i="1"/>
  <c r="X107327" i="1"/>
  <c r="X107323" i="1"/>
  <c r="X107319" i="1"/>
  <c r="X107315" i="1"/>
  <c r="X107311" i="1"/>
  <c r="X107307" i="1"/>
  <c r="X107303" i="1"/>
  <c r="X107299" i="1"/>
  <c r="X107295" i="1"/>
  <c r="X107291" i="1"/>
  <c r="X107287" i="1"/>
  <c r="X107283" i="1"/>
  <c r="X107279" i="1"/>
  <c r="X107275" i="1"/>
  <c r="X107271" i="1"/>
  <c r="X107267" i="1"/>
  <c r="X107263" i="1"/>
  <c r="X107259" i="1"/>
  <c r="X107255" i="1"/>
  <c r="X107251" i="1"/>
  <c r="X107247" i="1"/>
  <c r="X107243" i="1"/>
  <c r="X107239" i="1"/>
  <c r="X107235" i="1"/>
  <c r="X107231" i="1"/>
  <c r="X107227" i="1"/>
  <c r="X107223" i="1"/>
  <c r="X107219" i="1"/>
  <c r="X107215" i="1"/>
  <c r="X107211" i="1"/>
  <c r="X107207" i="1"/>
  <c r="X107203" i="1"/>
  <c r="X107199" i="1"/>
  <c r="X107195" i="1"/>
  <c r="X107191" i="1"/>
  <c r="X107187" i="1"/>
  <c r="X107183" i="1"/>
  <c r="X107179" i="1"/>
  <c r="X107175" i="1"/>
  <c r="X107171" i="1"/>
  <c r="X107167" i="1"/>
  <c r="X107163" i="1"/>
  <c r="X107159" i="1"/>
  <c r="X107155" i="1"/>
  <c r="X107151" i="1"/>
  <c r="X107147" i="1"/>
  <c r="X107143" i="1"/>
  <c r="X107139" i="1"/>
  <c r="X107135" i="1"/>
  <c r="X107131" i="1"/>
  <c r="X107127" i="1"/>
  <c r="X107123" i="1"/>
  <c r="X107119" i="1"/>
  <c r="X107115" i="1"/>
  <c r="X107111" i="1"/>
  <c r="X107107" i="1"/>
  <c r="X107103" i="1"/>
  <c r="X107099" i="1"/>
  <c r="X107095" i="1"/>
  <c r="X107091" i="1"/>
  <c r="X107087" i="1"/>
  <c r="X107083" i="1"/>
  <c r="X107079" i="1"/>
  <c r="X107075" i="1"/>
  <c r="X107071" i="1"/>
  <c r="X107067" i="1"/>
  <c r="X107063" i="1"/>
  <c r="X107059" i="1"/>
  <c r="X107055" i="1"/>
  <c r="X107051" i="1"/>
  <c r="X107047" i="1"/>
  <c r="X107043" i="1"/>
  <c r="X107039" i="1"/>
  <c r="X107035" i="1"/>
  <c r="X107031" i="1"/>
  <c r="X107027" i="1"/>
  <c r="X107023" i="1"/>
  <c r="X107019" i="1"/>
  <c r="X107015" i="1"/>
  <c r="X107011" i="1"/>
  <c r="X107007" i="1"/>
  <c r="X107003" i="1"/>
  <c r="X106999" i="1"/>
  <c r="X106995" i="1"/>
  <c r="X106991" i="1"/>
  <c r="X106987" i="1"/>
  <c r="X106983" i="1"/>
  <c r="X106979" i="1"/>
  <c r="X106975" i="1"/>
  <c r="X106971" i="1"/>
  <c r="X106967" i="1"/>
  <c r="X106963" i="1"/>
  <c r="X106959" i="1"/>
  <c r="X106955" i="1"/>
  <c r="X106951" i="1"/>
  <c r="X106947" i="1"/>
  <c r="X106943" i="1"/>
  <c r="X106939" i="1"/>
  <c r="X106935" i="1"/>
  <c r="X106931" i="1"/>
  <c r="X106927" i="1"/>
  <c r="X106923" i="1"/>
  <c r="X106919" i="1"/>
  <c r="X106915" i="1"/>
  <c r="X106911" i="1"/>
  <c r="X106907" i="1"/>
  <c r="X106903" i="1"/>
  <c r="X106899" i="1"/>
  <c r="X106895" i="1"/>
  <c r="X106891" i="1"/>
  <c r="X106887" i="1"/>
  <c r="X106883" i="1"/>
  <c r="X106879" i="1"/>
  <c r="X106875" i="1"/>
  <c r="X106871" i="1"/>
  <c r="X106867" i="1"/>
  <c r="X106863" i="1"/>
  <c r="X106859" i="1"/>
  <c r="X106855" i="1"/>
  <c r="X106851" i="1"/>
  <c r="X106847" i="1"/>
  <c r="X106843" i="1"/>
  <c r="X106839" i="1"/>
  <c r="X106835" i="1"/>
  <c r="X106831" i="1"/>
  <c r="X106827" i="1"/>
  <c r="X106823" i="1"/>
  <c r="X106819" i="1"/>
  <c r="X106815" i="1"/>
  <c r="X106811" i="1"/>
  <c r="X106807" i="1"/>
  <c r="X106803" i="1"/>
  <c r="X106799" i="1"/>
  <c r="X106795" i="1"/>
  <c r="X106791" i="1"/>
  <c r="X106787" i="1"/>
  <c r="X106783" i="1"/>
  <c r="X106779" i="1"/>
  <c r="X106775" i="1"/>
  <c r="X106771" i="1"/>
  <c r="X106767" i="1"/>
  <c r="X106763" i="1"/>
  <c r="X106759" i="1"/>
  <c r="X106755" i="1"/>
  <c r="X106751" i="1"/>
  <c r="X106747" i="1"/>
  <c r="X106743" i="1"/>
  <c r="X106739" i="1"/>
  <c r="X106735" i="1"/>
  <c r="X106731" i="1"/>
  <c r="X106727" i="1"/>
  <c r="X106723" i="1"/>
  <c r="X106719" i="1"/>
  <c r="X106715" i="1"/>
  <c r="X106711" i="1"/>
  <c r="X106707" i="1"/>
  <c r="X106703" i="1"/>
  <c r="X106699" i="1"/>
  <c r="X106695" i="1"/>
  <c r="X106691" i="1"/>
  <c r="X106687" i="1"/>
  <c r="X106683" i="1"/>
  <c r="X106679" i="1"/>
  <c r="X106675" i="1"/>
  <c r="X106671" i="1"/>
  <c r="X106667" i="1"/>
  <c r="X106663" i="1"/>
  <c r="X106659" i="1"/>
  <c r="X106655" i="1"/>
  <c r="X106651" i="1"/>
  <c r="X106647" i="1"/>
  <c r="X106643" i="1"/>
  <c r="X106639" i="1"/>
  <c r="X106635" i="1"/>
  <c r="X106631" i="1"/>
  <c r="X106627" i="1"/>
  <c r="X106623" i="1"/>
  <c r="X106619" i="1"/>
  <c r="X106615" i="1"/>
  <c r="X106611" i="1"/>
  <c r="X106607" i="1"/>
  <c r="X106603" i="1"/>
  <c r="X106599" i="1"/>
  <c r="X106595" i="1"/>
  <c r="X106591" i="1"/>
  <c r="X106587" i="1"/>
  <c r="X106583" i="1"/>
  <c r="X106579" i="1"/>
  <c r="X106575" i="1"/>
  <c r="X106571" i="1"/>
  <c r="X106567" i="1"/>
  <c r="X106563" i="1"/>
  <c r="X106559" i="1"/>
  <c r="X106555" i="1"/>
  <c r="X106551" i="1"/>
  <c r="X106547" i="1"/>
  <c r="X106543" i="1"/>
  <c r="X106539" i="1"/>
  <c r="X106535" i="1"/>
  <c r="X106531" i="1"/>
  <c r="X106527" i="1"/>
  <c r="X106523" i="1"/>
  <c r="X106519" i="1"/>
  <c r="X106515" i="1"/>
  <c r="X106511" i="1"/>
  <c r="X106507" i="1"/>
  <c r="X106503" i="1"/>
  <c r="X106499" i="1"/>
  <c r="X106495" i="1"/>
  <c r="X106491" i="1"/>
  <c r="X106487" i="1"/>
  <c r="X106483" i="1"/>
  <c r="X106479" i="1"/>
  <c r="X106475" i="1"/>
  <c r="X106471" i="1"/>
  <c r="X106467" i="1"/>
  <c r="X106463" i="1"/>
  <c r="X106459" i="1"/>
  <c r="X106455" i="1"/>
  <c r="X106451" i="1"/>
  <c r="X106447" i="1"/>
  <c r="X106443" i="1"/>
  <c r="X106439" i="1"/>
  <c r="X106435" i="1"/>
  <c r="X106431" i="1"/>
  <c r="X106427" i="1"/>
  <c r="X106423" i="1"/>
  <c r="X106419" i="1"/>
  <c r="X106415" i="1"/>
  <c r="X106411" i="1"/>
  <c r="X106407" i="1"/>
  <c r="X106403" i="1"/>
  <c r="X106399" i="1"/>
  <c r="X106395" i="1"/>
  <c r="X106391" i="1"/>
  <c r="X106387" i="1"/>
  <c r="X106383" i="1"/>
  <c r="X106379" i="1"/>
  <c r="X106375" i="1"/>
  <c r="X106371" i="1"/>
  <c r="X106367" i="1"/>
  <c r="X106363" i="1"/>
  <c r="X106359" i="1"/>
  <c r="X106355" i="1"/>
  <c r="X106351" i="1"/>
  <c r="X106347" i="1"/>
  <c r="X106343" i="1"/>
  <c r="X106339" i="1"/>
  <c r="X106335" i="1"/>
  <c r="X106331" i="1"/>
  <c r="X106327" i="1"/>
  <c r="X106323" i="1"/>
  <c r="X106319" i="1"/>
  <c r="X106315" i="1"/>
  <c r="X106311" i="1"/>
  <c r="X106307" i="1"/>
  <c r="X106303" i="1"/>
  <c r="X106299" i="1"/>
  <c r="X106295" i="1"/>
  <c r="X106291" i="1"/>
  <c r="X106287" i="1"/>
  <c r="X106283" i="1"/>
  <c r="X106279" i="1"/>
  <c r="X106275" i="1"/>
  <c r="X106271" i="1"/>
  <c r="X106267" i="1"/>
  <c r="X106263" i="1"/>
  <c r="X106259" i="1"/>
  <c r="X106255" i="1"/>
  <c r="X106251" i="1"/>
  <c r="X106247" i="1"/>
  <c r="X106243" i="1"/>
  <c r="X106239" i="1"/>
  <c r="X106235" i="1"/>
  <c r="X106231" i="1"/>
  <c r="X106227" i="1"/>
  <c r="X106223" i="1"/>
  <c r="X106219" i="1"/>
  <c r="X106215" i="1"/>
  <c r="X106211" i="1"/>
  <c r="X106207" i="1"/>
  <c r="X106203" i="1"/>
  <c r="X106199" i="1"/>
  <c r="X106195" i="1"/>
  <c r="X106191" i="1"/>
  <c r="X106187" i="1"/>
  <c r="X106183" i="1"/>
  <c r="X106179" i="1"/>
  <c r="X106175" i="1"/>
  <c r="X106171" i="1"/>
  <c r="X106167" i="1"/>
  <c r="X106163" i="1"/>
  <c r="X106159" i="1"/>
  <c r="X106155" i="1"/>
  <c r="X106151" i="1"/>
  <c r="X106147" i="1"/>
  <c r="X106143" i="1"/>
  <c r="X106139" i="1"/>
  <c r="X106135" i="1"/>
  <c r="X106131" i="1"/>
  <c r="X106127" i="1"/>
  <c r="X106123" i="1"/>
  <c r="X106119" i="1"/>
  <c r="X106115" i="1"/>
  <c r="X106111" i="1"/>
  <c r="X106107" i="1"/>
  <c r="X106103" i="1"/>
  <c r="X106099" i="1"/>
  <c r="X106095" i="1"/>
  <c r="X106091" i="1"/>
  <c r="X106087" i="1"/>
  <c r="X106083" i="1"/>
  <c r="X106079" i="1"/>
  <c r="X106075" i="1"/>
  <c r="X106071" i="1"/>
  <c r="X106067" i="1"/>
  <c r="X106063" i="1"/>
  <c r="X106059" i="1"/>
  <c r="X106055" i="1"/>
  <c r="X106051" i="1"/>
  <c r="X106047" i="1"/>
  <c r="X106043" i="1"/>
  <c r="X106039" i="1"/>
  <c r="X106035" i="1"/>
  <c r="X106031" i="1"/>
  <c r="X106027" i="1"/>
  <c r="X106023" i="1"/>
  <c r="X106019" i="1"/>
  <c r="X106015" i="1"/>
  <c r="X106011" i="1"/>
  <c r="X106007" i="1"/>
  <c r="X106003" i="1"/>
  <c r="X105999" i="1"/>
  <c r="X105995" i="1"/>
  <c r="X105991" i="1"/>
  <c r="X105987" i="1"/>
  <c r="X105983" i="1"/>
  <c r="X105979" i="1"/>
  <c r="X105975" i="1"/>
  <c r="X105971" i="1"/>
  <c r="X105967" i="1"/>
  <c r="X105963" i="1"/>
  <c r="X105959" i="1"/>
  <c r="X105955" i="1"/>
  <c r="X105951" i="1"/>
  <c r="X105947" i="1"/>
  <c r="X105943" i="1"/>
  <c r="X105939" i="1"/>
  <c r="X105935" i="1"/>
  <c r="X105931" i="1"/>
  <c r="X105927" i="1"/>
  <c r="X105923" i="1"/>
  <c r="X105919" i="1"/>
  <c r="X105915" i="1"/>
  <c r="X105911" i="1"/>
  <c r="X105907" i="1"/>
  <c r="X105903" i="1"/>
  <c r="X105899" i="1"/>
  <c r="X105895" i="1"/>
  <c r="X105891" i="1"/>
  <c r="X105887" i="1"/>
  <c r="X105883" i="1"/>
  <c r="X105879" i="1"/>
  <c r="X105875" i="1"/>
  <c r="X105871" i="1"/>
  <c r="X105867" i="1"/>
  <c r="X105863" i="1"/>
  <c r="X105859" i="1"/>
  <c r="X105855" i="1"/>
  <c r="X105851" i="1"/>
  <c r="X105847" i="1"/>
  <c r="X105843" i="1"/>
  <c r="X105839" i="1"/>
  <c r="X105835" i="1"/>
  <c r="X105831" i="1"/>
  <c r="X105827" i="1"/>
  <c r="X105823" i="1"/>
  <c r="X105819" i="1"/>
  <c r="X105815" i="1"/>
  <c r="X105811" i="1"/>
  <c r="X105807" i="1"/>
  <c r="X105803" i="1"/>
  <c r="X105799" i="1"/>
  <c r="X105795" i="1"/>
  <c r="X105791" i="1"/>
  <c r="X105787" i="1"/>
  <c r="X105783" i="1"/>
  <c r="X105779" i="1"/>
  <c r="X105775" i="1"/>
  <c r="X105771" i="1"/>
  <c r="X105767" i="1"/>
  <c r="X105763" i="1"/>
  <c r="X105759" i="1"/>
  <c r="X105755" i="1"/>
  <c r="X105751" i="1"/>
  <c r="X105747" i="1"/>
  <c r="X105743" i="1"/>
  <c r="X105739" i="1"/>
  <c r="X105735" i="1"/>
  <c r="X105731" i="1"/>
  <c r="X105727" i="1"/>
  <c r="X105723" i="1"/>
  <c r="X105719" i="1"/>
  <c r="X105715" i="1"/>
  <c r="X105711" i="1"/>
  <c r="X105707" i="1"/>
  <c r="X105703" i="1"/>
  <c r="X105699" i="1"/>
  <c r="X105695" i="1"/>
  <c r="X105691" i="1"/>
  <c r="X105687" i="1"/>
  <c r="X105683" i="1"/>
  <c r="X105679" i="1"/>
  <c r="X105675" i="1"/>
  <c r="X105671" i="1"/>
  <c r="X105667" i="1"/>
  <c r="X105663" i="1"/>
  <c r="X105659" i="1"/>
  <c r="X105655" i="1"/>
  <c r="X105651" i="1"/>
  <c r="X105647" i="1"/>
  <c r="X105643" i="1"/>
  <c r="X105639" i="1"/>
  <c r="X105635" i="1"/>
  <c r="X105631" i="1"/>
  <c r="X105627" i="1"/>
  <c r="X105623" i="1"/>
  <c r="X105619" i="1"/>
  <c r="X105615" i="1"/>
  <c r="X105611" i="1"/>
  <c r="X105607" i="1"/>
  <c r="X105603" i="1"/>
  <c r="X105599" i="1"/>
  <c r="X105595" i="1"/>
  <c r="X105591" i="1"/>
  <c r="X105587" i="1"/>
  <c r="X105583" i="1"/>
  <c r="X105579" i="1"/>
  <c r="X105575" i="1"/>
  <c r="X105571" i="1"/>
  <c r="X105567" i="1"/>
  <c r="X105563" i="1"/>
  <c r="X105559" i="1"/>
  <c r="X105555" i="1"/>
  <c r="X105551" i="1"/>
  <c r="X105547" i="1"/>
  <c r="X105543" i="1"/>
  <c r="X105539" i="1"/>
  <c r="X105535" i="1"/>
  <c r="X105531" i="1"/>
  <c r="X105527" i="1"/>
  <c r="X105523" i="1"/>
  <c r="X105519" i="1"/>
  <c r="X105515" i="1"/>
  <c r="X105511" i="1"/>
  <c r="X105507" i="1"/>
  <c r="X105503" i="1"/>
  <c r="X105499" i="1"/>
  <c r="X105495" i="1"/>
  <c r="X105491" i="1"/>
  <c r="X105487" i="1"/>
  <c r="X105483" i="1"/>
  <c r="X105479" i="1"/>
  <c r="X105475" i="1"/>
  <c r="X105471" i="1"/>
  <c r="X105467" i="1"/>
  <c r="X105463" i="1"/>
  <c r="X105459" i="1"/>
  <c r="X105455" i="1"/>
  <c r="X105451" i="1"/>
  <c r="X105447" i="1"/>
  <c r="X105443" i="1"/>
  <c r="X105439" i="1"/>
  <c r="X105435" i="1"/>
  <c r="X105431" i="1"/>
  <c r="X105427" i="1"/>
  <c r="X105423" i="1"/>
  <c r="X105419" i="1"/>
  <c r="X105415" i="1"/>
  <c r="X105411" i="1"/>
  <c r="X105407" i="1"/>
  <c r="X105403" i="1"/>
  <c r="X105399" i="1"/>
  <c r="X105395" i="1"/>
  <c r="X105391" i="1"/>
  <c r="X105387" i="1"/>
  <c r="X105383" i="1"/>
  <c r="X105379" i="1"/>
  <c r="X105375" i="1"/>
  <c r="X105371" i="1"/>
  <c r="X105367" i="1"/>
  <c r="X105363" i="1"/>
  <c r="X105359" i="1"/>
  <c r="X105355" i="1"/>
  <c r="X105351" i="1"/>
  <c r="X105347" i="1"/>
  <c r="X105343" i="1"/>
  <c r="X105339" i="1"/>
  <c r="X105335" i="1"/>
  <c r="X105331" i="1"/>
  <c r="X105327" i="1"/>
  <c r="X105323" i="1"/>
  <c r="X105319" i="1"/>
  <c r="X105315" i="1"/>
  <c r="X105311" i="1"/>
  <c r="X105307" i="1"/>
  <c r="X105303" i="1"/>
  <c r="X105299" i="1"/>
  <c r="X105295" i="1"/>
  <c r="X105291" i="1"/>
  <c r="X105287" i="1"/>
  <c r="X105283" i="1"/>
  <c r="X105279" i="1"/>
  <c r="X105275" i="1"/>
  <c r="X105271" i="1"/>
  <c r="X105267" i="1"/>
  <c r="X105263" i="1"/>
  <c r="X105259" i="1"/>
  <c r="X105255" i="1"/>
  <c r="X105251" i="1"/>
  <c r="X105247" i="1"/>
  <c r="X105243" i="1"/>
  <c r="X105239" i="1"/>
  <c r="X105235" i="1"/>
  <c r="X105231" i="1"/>
  <c r="X105227" i="1"/>
  <c r="X105223" i="1"/>
  <c r="X105219" i="1"/>
  <c r="X105215" i="1"/>
  <c r="X105211" i="1"/>
  <c r="X105207" i="1"/>
  <c r="X105203" i="1"/>
  <c r="X105199" i="1"/>
  <c r="X105195" i="1"/>
  <c r="X105191" i="1"/>
  <c r="X105187" i="1"/>
  <c r="X105183" i="1"/>
  <c r="X105179" i="1"/>
  <c r="X105175" i="1"/>
  <c r="X105171" i="1"/>
  <c r="X105167" i="1"/>
  <c r="X105163" i="1"/>
  <c r="X105159" i="1"/>
  <c r="X105155" i="1"/>
  <c r="X105151" i="1"/>
  <c r="X105147" i="1"/>
  <c r="X105143" i="1"/>
  <c r="X105139" i="1"/>
  <c r="X105135" i="1"/>
  <c r="X105131" i="1"/>
  <c r="X105127" i="1"/>
  <c r="X105123" i="1"/>
  <c r="X105119" i="1"/>
  <c r="X105115" i="1"/>
  <c r="X105111" i="1"/>
  <c r="X105107" i="1"/>
  <c r="X105103" i="1"/>
  <c r="X105099" i="1"/>
  <c r="X105095" i="1"/>
  <c r="X105091" i="1"/>
  <c r="X105087" i="1"/>
  <c r="X105083" i="1"/>
  <c r="X105079" i="1"/>
  <c r="X105075" i="1"/>
  <c r="X105071" i="1"/>
  <c r="X105067" i="1"/>
  <c r="X105063" i="1"/>
  <c r="X105059" i="1"/>
  <c r="X105055" i="1"/>
  <c r="X105051" i="1"/>
  <c r="X105047" i="1"/>
  <c r="X105043" i="1"/>
  <c r="X105039" i="1"/>
  <c r="X105035" i="1"/>
  <c r="X105031" i="1"/>
  <c r="X105027" i="1"/>
  <c r="X105023" i="1"/>
  <c r="X105019" i="1"/>
  <c r="X105015" i="1"/>
  <c r="X105011" i="1"/>
  <c r="X105007" i="1"/>
  <c r="X105003" i="1"/>
  <c r="X104999" i="1"/>
  <c r="X104995" i="1"/>
  <c r="X104991" i="1"/>
  <c r="X104987" i="1"/>
  <c r="X104983" i="1"/>
  <c r="X104979" i="1"/>
  <c r="X104975" i="1"/>
  <c r="X104971" i="1"/>
  <c r="X104967" i="1"/>
  <c r="X104963" i="1"/>
  <c r="X104959" i="1"/>
  <c r="X104955" i="1"/>
  <c r="X104951" i="1"/>
  <c r="X104947" i="1"/>
  <c r="X104943" i="1"/>
  <c r="X104939" i="1"/>
  <c r="X104935" i="1"/>
  <c r="X104931" i="1"/>
  <c r="X104927" i="1"/>
  <c r="X104923" i="1"/>
  <c r="X104919" i="1"/>
  <c r="X104915" i="1"/>
  <c r="X104911" i="1"/>
  <c r="X104907" i="1"/>
  <c r="X104903" i="1"/>
  <c r="X104899" i="1"/>
  <c r="X104895" i="1"/>
  <c r="X104891" i="1"/>
  <c r="X104887" i="1"/>
  <c r="X104883" i="1"/>
  <c r="X104879" i="1"/>
  <c r="X104875" i="1"/>
  <c r="X104871" i="1"/>
  <c r="X104867" i="1"/>
  <c r="X104863" i="1"/>
  <c r="X104859" i="1"/>
  <c r="X104855" i="1"/>
  <c r="X104851" i="1"/>
  <c r="X104847" i="1"/>
  <c r="X104843" i="1"/>
  <c r="X104839" i="1"/>
  <c r="X104835" i="1"/>
  <c r="X104831" i="1"/>
  <c r="X104827" i="1"/>
  <c r="X104823" i="1"/>
  <c r="X104819" i="1"/>
  <c r="X104815" i="1"/>
  <c r="X104811" i="1"/>
  <c r="X104807" i="1"/>
  <c r="X104803" i="1"/>
  <c r="X104799" i="1"/>
  <c r="X104795" i="1"/>
  <c r="X104791" i="1"/>
  <c r="X104787" i="1"/>
  <c r="X104783" i="1"/>
  <c r="X104779" i="1"/>
  <c r="X104775" i="1"/>
  <c r="X104771" i="1"/>
  <c r="X104767" i="1"/>
  <c r="X104763" i="1"/>
  <c r="X104759" i="1"/>
  <c r="X104755" i="1"/>
  <c r="X104751" i="1"/>
  <c r="X104747" i="1"/>
  <c r="X104743" i="1"/>
  <c r="X104739" i="1"/>
  <c r="X104735" i="1"/>
  <c r="X104731" i="1"/>
  <c r="X104727" i="1"/>
  <c r="X104723" i="1"/>
  <c r="X104719" i="1"/>
  <c r="X104715" i="1"/>
  <c r="X104711" i="1"/>
  <c r="X104707" i="1"/>
  <c r="X104703" i="1"/>
  <c r="X104699" i="1"/>
  <c r="X104695" i="1"/>
  <c r="X104691" i="1"/>
  <c r="X104687" i="1"/>
  <c r="X104683" i="1"/>
  <c r="X104679" i="1"/>
  <c r="X104675" i="1"/>
  <c r="X104671" i="1"/>
  <c r="X104667" i="1"/>
  <c r="X104663" i="1"/>
  <c r="X104659" i="1"/>
  <c r="X104655" i="1"/>
  <c r="X104651" i="1"/>
  <c r="X104647" i="1"/>
  <c r="X104643" i="1"/>
  <c r="X104639" i="1"/>
  <c r="X104635" i="1"/>
  <c r="X104631" i="1"/>
  <c r="X104627" i="1"/>
  <c r="X104623" i="1"/>
  <c r="X104619" i="1"/>
  <c r="X104615" i="1"/>
  <c r="X104611" i="1"/>
  <c r="X104607" i="1"/>
  <c r="X104603" i="1"/>
  <c r="X104599" i="1"/>
  <c r="X104595" i="1"/>
  <c r="X104591" i="1"/>
  <c r="X104587" i="1"/>
  <c r="X104583" i="1"/>
  <c r="X104579" i="1"/>
  <c r="X104575" i="1"/>
  <c r="X104571" i="1"/>
  <c r="X104567" i="1"/>
  <c r="X104563" i="1"/>
  <c r="X104559" i="1"/>
  <c r="X104555" i="1"/>
  <c r="X104551" i="1"/>
  <c r="X104547" i="1"/>
  <c r="X104543" i="1"/>
  <c r="X104539" i="1"/>
  <c r="X104535" i="1"/>
  <c r="X104531" i="1"/>
  <c r="X104527" i="1"/>
  <c r="X104523" i="1"/>
  <c r="X104519" i="1"/>
  <c r="X104515" i="1"/>
  <c r="X104511" i="1"/>
  <c r="X104507" i="1"/>
  <c r="X104503" i="1"/>
  <c r="X104499" i="1"/>
  <c r="X104495" i="1"/>
  <c r="X104491" i="1"/>
  <c r="X104487" i="1"/>
  <c r="X104483" i="1"/>
  <c r="X104479" i="1"/>
  <c r="X104475" i="1"/>
  <c r="X104471" i="1"/>
  <c r="X104467" i="1"/>
  <c r="X104463" i="1"/>
  <c r="X104459" i="1"/>
  <c r="X104455" i="1"/>
  <c r="X104451" i="1"/>
  <c r="X104447" i="1"/>
  <c r="X104443" i="1"/>
  <c r="X104439" i="1"/>
  <c r="X104435" i="1"/>
  <c r="X104431" i="1"/>
  <c r="X104427" i="1"/>
  <c r="X104423" i="1"/>
  <c r="X104419" i="1"/>
  <c r="X104415" i="1"/>
  <c r="X104411" i="1"/>
  <c r="X104407" i="1"/>
  <c r="X104403" i="1"/>
  <c r="X104399" i="1"/>
  <c r="X104395" i="1"/>
  <c r="X104391" i="1"/>
  <c r="X104387" i="1"/>
  <c r="X104383" i="1"/>
  <c r="X104379" i="1"/>
  <c r="X104375" i="1"/>
  <c r="X104371" i="1"/>
  <c r="X104367" i="1"/>
  <c r="X104363" i="1"/>
  <c r="X104359" i="1"/>
  <c r="X104355" i="1"/>
  <c r="X104351" i="1"/>
  <c r="X104347" i="1"/>
  <c r="X104343" i="1"/>
  <c r="X104339" i="1"/>
  <c r="X104335" i="1"/>
  <c r="X104331" i="1"/>
  <c r="X104327" i="1"/>
  <c r="X104323" i="1"/>
  <c r="X104319" i="1"/>
  <c r="X104315" i="1"/>
  <c r="X104311" i="1"/>
  <c r="X104307" i="1"/>
  <c r="X104303" i="1"/>
  <c r="X104299" i="1"/>
  <c r="X104295" i="1"/>
  <c r="X104291" i="1"/>
  <c r="X104287" i="1"/>
  <c r="X104283" i="1"/>
  <c r="X104279" i="1"/>
  <c r="X104275" i="1"/>
  <c r="X104271" i="1"/>
  <c r="X104267" i="1"/>
  <c r="X104263" i="1"/>
  <c r="X104259" i="1"/>
  <c r="X104255" i="1"/>
  <c r="X104251" i="1"/>
  <c r="X104247" i="1"/>
  <c r="X104243" i="1"/>
  <c r="X104239" i="1"/>
  <c r="X104235" i="1"/>
  <c r="X104231" i="1"/>
  <c r="X104227" i="1"/>
  <c r="X104223" i="1"/>
  <c r="X104219" i="1"/>
  <c r="X104215" i="1"/>
  <c r="X104211" i="1"/>
  <c r="X104207" i="1"/>
  <c r="X104203" i="1"/>
  <c r="X104199" i="1"/>
  <c r="X104195" i="1"/>
  <c r="X104191" i="1"/>
  <c r="X104187" i="1"/>
  <c r="X104183" i="1"/>
  <c r="X104179" i="1"/>
  <c r="X104175" i="1"/>
  <c r="X104171" i="1"/>
  <c r="X104167" i="1"/>
  <c r="X104163" i="1"/>
  <c r="X104159" i="1"/>
  <c r="X104155" i="1"/>
  <c r="X104151" i="1"/>
  <c r="X104147" i="1"/>
  <c r="X104143" i="1"/>
  <c r="X104139" i="1"/>
  <c r="X104135" i="1"/>
  <c r="X104131" i="1"/>
  <c r="X104127" i="1"/>
  <c r="X104123" i="1"/>
  <c r="X104119" i="1"/>
  <c r="X104115" i="1"/>
  <c r="X104111" i="1"/>
  <c r="X104107" i="1"/>
  <c r="X104103" i="1"/>
  <c r="X104099" i="1"/>
  <c r="X104095" i="1"/>
  <c r="X104091" i="1"/>
  <c r="X104087" i="1"/>
  <c r="X104083" i="1"/>
  <c r="X104079" i="1"/>
  <c r="X104075" i="1"/>
  <c r="X104071" i="1"/>
  <c r="X104067" i="1"/>
  <c r="X104063" i="1"/>
  <c r="X104059" i="1"/>
  <c r="X104055" i="1"/>
  <c r="X104051" i="1"/>
  <c r="X104047" i="1"/>
  <c r="X104043" i="1"/>
  <c r="X104039" i="1"/>
  <c r="X104035" i="1"/>
  <c r="X104031" i="1"/>
  <c r="X104027" i="1"/>
  <c r="X104023" i="1"/>
  <c r="X104019" i="1"/>
  <c r="X104015" i="1"/>
  <c r="X104011" i="1"/>
  <c r="X104007" i="1"/>
  <c r="X104003" i="1"/>
  <c r="X103999" i="1"/>
  <c r="X103995" i="1"/>
  <c r="X103991" i="1"/>
  <c r="X103987" i="1"/>
  <c r="X103983" i="1"/>
  <c r="X103979" i="1"/>
  <c r="X103975" i="1"/>
  <c r="X103971" i="1"/>
  <c r="X103967" i="1"/>
  <c r="X103963" i="1"/>
  <c r="X103959" i="1"/>
  <c r="X103955" i="1"/>
  <c r="X103951" i="1"/>
  <c r="X103947" i="1"/>
  <c r="X103943" i="1"/>
  <c r="X103939" i="1"/>
  <c r="X103935" i="1"/>
  <c r="X103931" i="1"/>
  <c r="X103927" i="1"/>
  <c r="X103923" i="1"/>
  <c r="X103919" i="1"/>
  <c r="X103915" i="1"/>
  <c r="X103911" i="1"/>
  <c r="X103907" i="1"/>
  <c r="X103903" i="1"/>
  <c r="X103899" i="1"/>
  <c r="X103895" i="1"/>
  <c r="X103891" i="1"/>
  <c r="X103887" i="1"/>
  <c r="X103883" i="1"/>
  <c r="X103879" i="1"/>
  <c r="X103875" i="1"/>
  <c r="X103871" i="1"/>
  <c r="X103867" i="1"/>
  <c r="X103863" i="1"/>
  <c r="X103859" i="1"/>
  <c r="X103855" i="1"/>
  <c r="X103851" i="1"/>
  <c r="X103847" i="1"/>
  <c r="X103843" i="1"/>
  <c r="X103839" i="1"/>
  <c r="X103835" i="1"/>
  <c r="X103831" i="1"/>
  <c r="X103827" i="1"/>
  <c r="X103823" i="1"/>
  <c r="X103819" i="1"/>
  <c r="X103815" i="1"/>
  <c r="X103811" i="1"/>
  <c r="X103807" i="1"/>
  <c r="X103803" i="1"/>
  <c r="X103799" i="1"/>
  <c r="X103795" i="1"/>
  <c r="X103791" i="1"/>
  <c r="X103787" i="1"/>
  <c r="X103783" i="1"/>
  <c r="X103779" i="1"/>
  <c r="X103775" i="1"/>
  <c r="X103771" i="1"/>
  <c r="X103767" i="1"/>
  <c r="X103763" i="1"/>
  <c r="X103759" i="1"/>
  <c r="X103755" i="1"/>
  <c r="X103751" i="1"/>
  <c r="X103747" i="1"/>
  <c r="X103743" i="1"/>
  <c r="X103739" i="1"/>
  <c r="X103735" i="1"/>
  <c r="X103731" i="1"/>
  <c r="X103727" i="1"/>
  <c r="X103723" i="1"/>
  <c r="X103719" i="1"/>
  <c r="X103715" i="1"/>
  <c r="X103711" i="1"/>
  <c r="X103707" i="1"/>
  <c r="X103703" i="1"/>
  <c r="X103699" i="1"/>
  <c r="X103695" i="1"/>
  <c r="X103691" i="1"/>
  <c r="X103687" i="1"/>
  <c r="X103683" i="1"/>
  <c r="X103679" i="1"/>
  <c r="X103675" i="1"/>
  <c r="X103671" i="1"/>
  <c r="X103667" i="1"/>
  <c r="X103663" i="1"/>
  <c r="X103659" i="1"/>
  <c r="X103655" i="1"/>
  <c r="X103651" i="1"/>
  <c r="X103647" i="1"/>
  <c r="X103643" i="1"/>
  <c r="X103639" i="1"/>
  <c r="X103635" i="1"/>
  <c r="X103631" i="1"/>
  <c r="X103627" i="1"/>
  <c r="X103623" i="1"/>
  <c r="X103619" i="1"/>
  <c r="X103615" i="1"/>
  <c r="X103611" i="1"/>
  <c r="X103607" i="1"/>
  <c r="X103603" i="1"/>
  <c r="X103599" i="1"/>
  <c r="X103595" i="1"/>
  <c r="X103591" i="1"/>
  <c r="X103587" i="1"/>
  <c r="X103583" i="1"/>
  <c r="X103579" i="1"/>
  <c r="X103575" i="1"/>
  <c r="X103571" i="1"/>
  <c r="X103567" i="1"/>
  <c r="X103563" i="1"/>
  <c r="X103559" i="1"/>
  <c r="X103555" i="1"/>
  <c r="X103551" i="1"/>
  <c r="X103547" i="1"/>
  <c r="X103543" i="1"/>
  <c r="X103539" i="1"/>
  <c r="X103535" i="1"/>
  <c r="X103531" i="1"/>
  <c r="X103527" i="1"/>
  <c r="X103523" i="1"/>
  <c r="X103519" i="1"/>
  <c r="X103515" i="1"/>
  <c r="X103511" i="1"/>
  <c r="X103507" i="1"/>
  <c r="X103503" i="1"/>
  <c r="X103499" i="1"/>
  <c r="X103495" i="1"/>
  <c r="X103491" i="1"/>
  <c r="X103487" i="1"/>
  <c r="X103483" i="1"/>
  <c r="X103479" i="1"/>
  <c r="X103475" i="1"/>
  <c r="X103471" i="1"/>
  <c r="X103467" i="1"/>
  <c r="X103463" i="1"/>
  <c r="X103459" i="1"/>
  <c r="X103455" i="1"/>
  <c r="X103451" i="1"/>
  <c r="X103447" i="1"/>
  <c r="X103443" i="1"/>
  <c r="X103439" i="1"/>
  <c r="X103435" i="1"/>
  <c r="X103431" i="1"/>
  <c r="X103427" i="1"/>
  <c r="X103423" i="1"/>
  <c r="X103419" i="1"/>
  <c r="X103415" i="1"/>
  <c r="X103411" i="1"/>
  <c r="X103407" i="1"/>
  <c r="X103403" i="1"/>
  <c r="X103399" i="1"/>
  <c r="X103395" i="1"/>
  <c r="X103391" i="1"/>
  <c r="X103387" i="1"/>
  <c r="X103383" i="1"/>
  <c r="X103379" i="1"/>
  <c r="X103375" i="1"/>
  <c r="X103371" i="1"/>
  <c r="X103367" i="1"/>
  <c r="X103363" i="1"/>
  <c r="X103359" i="1"/>
  <c r="X103355" i="1"/>
  <c r="X103351" i="1"/>
  <c r="X103347" i="1"/>
  <c r="X103343" i="1"/>
  <c r="X103339" i="1"/>
  <c r="X103335" i="1"/>
  <c r="X103331" i="1"/>
  <c r="X103327" i="1"/>
  <c r="X103323" i="1"/>
  <c r="X103319" i="1"/>
  <c r="X103315" i="1"/>
  <c r="X103311" i="1"/>
  <c r="X103307" i="1"/>
  <c r="X103303" i="1"/>
  <c r="X103299" i="1"/>
  <c r="X103295" i="1"/>
  <c r="X103291" i="1"/>
  <c r="X103287" i="1"/>
  <c r="X103283" i="1"/>
  <c r="X103279" i="1"/>
  <c r="X103275" i="1"/>
  <c r="X103271" i="1"/>
  <c r="X103267" i="1"/>
  <c r="X103263" i="1"/>
  <c r="X103259" i="1"/>
  <c r="X103255" i="1"/>
  <c r="X103251" i="1"/>
  <c r="X103247" i="1"/>
  <c r="X103243" i="1"/>
  <c r="X103239" i="1"/>
  <c r="X103235" i="1"/>
  <c r="X103231" i="1"/>
  <c r="X103227" i="1"/>
  <c r="X103223" i="1"/>
  <c r="X103219" i="1"/>
  <c r="X103215" i="1"/>
  <c r="X103211" i="1"/>
  <c r="X103207" i="1"/>
  <c r="X103203" i="1"/>
  <c r="X103199" i="1"/>
  <c r="X103195" i="1"/>
  <c r="X103191" i="1"/>
  <c r="X103187" i="1"/>
  <c r="X103183" i="1"/>
  <c r="X103179" i="1"/>
  <c r="X103175" i="1"/>
  <c r="X103171" i="1"/>
  <c r="X103167" i="1"/>
  <c r="X103163" i="1"/>
  <c r="X103159" i="1"/>
  <c r="X103155" i="1"/>
  <c r="X103151" i="1"/>
  <c r="X103147" i="1"/>
  <c r="X103143" i="1"/>
  <c r="X103139" i="1"/>
  <c r="X103135" i="1"/>
  <c r="X103131" i="1"/>
  <c r="X103127" i="1"/>
  <c r="X103123" i="1"/>
  <c r="X103119" i="1"/>
  <c r="X103115" i="1"/>
  <c r="X103111" i="1"/>
  <c r="X103107" i="1"/>
  <c r="X103103" i="1"/>
  <c r="X103099" i="1"/>
  <c r="X103095" i="1"/>
  <c r="X103091" i="1"/>
  <c r="X103087" i="1"/>
  <c r="X103083" i="1"/>
  <c r="X103079" i="1"/>
  <c r="X103075" i="1"/>
  <c r="X103071" i="1"/>
  <c r="X103067" i="1"/>
  <c r="X103063" i="1"/>
  <c r="X103059" i="1"/>
  <c r="X103055" i="1"/>
  <c r="X103051" i="1"/>
  <c r="X103047" i="1"/>
  <c r="X103043" i="1"/>
  <c r="X103039" i="1"/>
  <c r="X103035" i="1"/>
  <c r="X103031" i="1"/>
  <c r="X103027" i="1"/>
  <c r="X103023" i="1"/>
  <c r="X103019" i="1"/>
  <c r="X103015" i="1"/>
  <c r="X103011" i="1"/>
  <c r="X103007" i="1"/>
  <c r="X103003" i="1"/>
  <c r="X102999" i="1"/>
  <c r="X102995" i="1"/>
  <c r="X102991" i="1"/>
  <c r="X102987" i="1"/>
  <c r="X102983" i="1"/>
  <c r="X102979" i="1"/>
  <c r="X102975" i="1"/>
  <c r="X102971" i="1"/>
  <c r="X102967" i="1"/>
  <c r="X102963" i="1"/>
  <c r="X102959" i="1"/>
  <c r="X102955" i="1"/>
  <c r="X102951" i="1"/>
  <c r="X102947" i="1"/>
  <c r="X102943" i="1"/>
  <c r="X102939" i="1"/>
  <c r="X102935" i="1"/>
  <c r="X102931" i="1"/>
  <c r="X102927" i="1"/>
  <c r="X102923" i="1"/>
  <c r="X102919" i="1"/>
  <c r="X102915" i="1"/>
  <c r="X102911" i="1"/>
  <c r="X102907" i="1"/>
  <c r="X102903" i="1"/>
  <c r="X102899" i="1"/>
  <c r="X102895" i="1"/>
  <c r="X102891" i="1"/>
  <c r="X102887" i="1"/>
  <c r="X102883" i="1"/>
  <c r="X102879" i="1"/>
  <c r="X102875" i="1"/>
  <c r="X102871" i="1"/>
  <c r="X102867" i="1"/>
  <c r="X102863" i="1"/>
  <c r="X102859" i="1"/>
  <c r="X102855" i="1"/>
  <c r="X102851" i="1"/>
  <c r="X102847" i="1"/>
  <c r="X102843" i="1"/>
  <c r="X102839" i="1"/>
  <c r="X102835" i="1"/>
  <c r="X102831" i="1"/>
  <c r="X102827" i="1"/>
  <c r="X102823" i="1"/>
  <c r="X102819" i="1"/>
  <c r="X102815" i="1"/>
  <c r="X102811" i="1"/>
  <c r="X102807" i="1"/>
  <c r="X102803" i="1"/>
  <c r="X102799" i="1"/>
  <c r="X102795" i="1"/>
  <c r="X102791" i="1"/>
  <c r="X102787" i="1"/>
  <c r="X102783" i="1"/>
  <c r="X102779" i="1"/>
  <c r="X102775" i="1"/>
  <c r="X102771" i="1"/>
  <c r="X102767" i="1"/>
  <c r="X102763" i="1"/>
  <c r="X102759" i="1"/>
  <c r="X102755" i="1"/>
  <c r="X102751" i="1"/>
  <c r="X102747" i="1"/>
  <c r="X102743" i="1"/>
  <c r="X102739" i="1"/>
  <c r="X102735" i="1"/>
  <c r="X102731" i="1"/>
  <c r="X102727" i="1"/>
  <c r="X102723" i="1"/>
  <c r="X102719" i="1"/>
  <c r="X102715" i="1"/>
  <c r="X102711" i="1"/>
  <c r="X102707" i="1"/>
  <c r="X102703" i="1"/>
  <c r="X102699" i="1"/>
  <c r="X102695" i="1"/>
  <c r="X102691" i="1"/>
  <c r="X102687" i="1"/>
  <c r="X102683" i="1"/>
  <c r="X102679" i="1"/>
  <c r="X102675" i="1"/>
  <c r="X102671" i="1"/>
  <c r="X102667" i="1"/>
  <c r="X102663" i="1"/>
  <c r="X102659" i="1"/>
  <c r="X102655" i="1"/>
  <c r="X102651" i="1"/>
  <c r="X102647" i="1"/>
  <c r="X102643" i="1"/>
  <c r="X102639" i="1"/>
  <c r="X102635" i="1"/>
  <c r="X102631" i="1"/>
  <c r="X102627" i="1"/>
  <c r="X102623" i="1"/>
  <c r="X102619" i="1"/>
  <c r="X102615" i="1"/>
  <c r="X102611" i="1"/>
  <c r="X102607" i="1"/>
  <c r="X102603" i="1"/>
  <c r="X102599" i="1"/>
  <c r="X102595" i="1"/>
  <c r="X102591" i="1"/>
  <c r="X102587" i="1"/>
  <c r="X102583" i="1"/>
  <c r="X102579" i="1"/>
  <c r="X102575" i="1"/>
  <c r="X102571" i="1"/>
  <c r="X102567" i="1"/>
  <c r="X102563" i="1"/>
  <c r="X102559" i="1"/>
  <c r="X102555" i="1"/>
  <c r="X102551" i="1"/>
  <c r="X102547" i="1"/>
  <c r="X102543" i="1"/>
  <c r="X102539" i="1"/>
  <c r="X102535" i="1"/>
  <c r="X102531" i="1"/>
  <c r="X102527" i="1"/>
  <c r="X102523" i="1"/>
  <c r="X102519" i="1"/>
  <c r="X102515" i="1"/>
  <c r="X102511" i="1"/>
  <c r="X102507" i="1"/>
  <c r="X102503" i="1"/>
  <c r="X102499" i="1"/>
  <c r="X102495" i="1"/>
  <c r="X102491" i="1"/>
  <c r="X102487" i="1"/>
  <c r="X102483" i="1"/>
  <c r="X102479" i="1"/>
  <c r="X102475" i="1"/>
  <c r="X102471" i="1"/>
  <c r="X102467" i="1"/>
  <c r="X102463" i="1"/>
  <c r="X102459" i="1"/>
  <c r="X102455" i="1"/>
  <c r="X102451" i="1"/>
  <c r="X102447" i="1"/>
  <c r="X102443" i="1"/>
  <c r="X102439" i="1"/>
  <c r="X102435" i="1"/>
  <c r="X102431" i="1"/>
  <c r="X102427" i="1"/>
  <c r="X102423" i="1"/>
  <c r="X102419" i="1"/>
  <c r="X102415" i="1"/>
  <c r="X102411" i="1"/>
  <c r="X102407" i="1"/>
  <c r="X102403" i="1"/>
  <c r="X102399" i="1"/>
  <c r="X102395" i="1"/>
  <c r="X102391" i="1"/>
  <c r="X102387" i="1"/>
  <c r="X102383" i="1"/>
  <c r="X102379" i="1"/>
  <c r="X102375" i="1"/>
  <c r="X102371" i="1"/>
  <c r="X102367" i="1"/>
  <c r="X102363" i="1"/>
  <c r="X102359" i="1"/>
  <c r="X102355" i="1"/>
  <c r="X102351" i="1"/>
  <c r="X102347" i="1"/>
  <c r="X102343" i="1"/>
  <c r="X102339" i="1"/>
  <c r="X102335" i="1"/>
  <c r="X102331" i="1"/>
  <c r="X102327" i="1"/>
  <c r="X102323" i="1"/>
  <c r="X102319" i="1"/>
  <c r="X102315" i="1"/>
  <c r="X102311" i="1"/>
  <c r="X102307" i="1"/>
  <c r="X102303" i="1"/>
  <c r="X102299" i="1"/>
  <c r="X102295" i="1"/>
  <c r="X102291" i="1"/>
  <c r="X102287" i="1"/>
  <c r="X102283" i="1"/>
  <c r="X102279" i="1"/>
  <c r="X102275" i="1"/>
  <c r="X102271" i="1"/>
  <c r="X102267" i="1"/>
  <c r="X102263" i="1"/>
  <c r="X102259" i="1"/>
  <c r="X102255" i="1"/>
  <c r="X102251" i="1"/>
  <c r="X102247" i="1"/>
  <c r="X102243" i="1"/>
  <c r="X102239" i="1"/>
  <c r="X102235" i="1"/>
  <c r="X102231" i="1"/>
  <c r="X102227" i="1"/>
  <c r="X102223" i="1"/>
  <c r="X102219" i="1"/>
  <c r="X102215" i="1"/>
  <c r="X102211" i="1"/>
  <c r="X102207" i="1"/>
  <c r="X102203" i="1"/>
  <c r="X102199" i="1"/>
  <c r="X102195" i="1"/>
  <c r="X102191" i="1"/>
  <c r="X102187" i="1"/>
  <c r="X102183" i="1"/>
  <c r="X102179" i="1"/>
  <c r="X102175" i="1"/>
  <c r="X102171" i="1"/>
  <c r="X102167" i="1"/>
  <c r="X102163" i="1"/>
  <c r="X102159" i="1"/>
  <c r="X102155" i="1"/>
  <c r="X102151" i="1"/>
  <c r="X102147" i="1"/>
  <c r="X102143" i="1"/>
  <c r="X102139" i="1"/>
  <c r="X102135" i="1"/>
  <c r="X102131" i="1"/>
  <c r="X102127" i="1"/>
  <c r="X102123" i="1"/>
  <c r="X102119" i="1"/>
  <c r="X102115" i="1"/>
  <c r="X102111" i="1"/>
  <c r="X102107" i="1"/>
  <c r="X102103" i="1"/>
  <c r="X102099" i="1"/>
  <c r="X102095" i="1"/>
  <c r="X102091" i="1"/>
  <c r="X102087" i="1"/>
  <c r="X102083" i="1"/>
  <c r="X102079" i="1"/>
  <c r="X102075" i="1"/>
  <c r="X102071" i="1"/>
  <c r="X102067" i="1"/>
  <c r="X102063" i="1"/>
  <c r="X102059" i="1"/>
  <c r="X102055" i="1"/>
  <c r="X102051" i="1"/>
  <c r="X102047" i="1"/>
  <c r="X102043" i="1"/>
  <c r="X102039" i="1"/>
  <c r="X102035" i="1"/>
  <c r="X102031" i="1"/>
  <c r="X102027" i="1"/>
  <c r="X102023" i="1"/>
  <c r="X102019" i="1"/>
  <c r="X102015" i="1"/>
  <c r="X102011" i="1"/>
  <c r="X102007" i="1"/>
  <c r="X102003" i="1"/>
  <c r="X101999" i="1"/>
  <c r="X101995" i="1"/>
  <c r="X101991" i="1"/>
  <c r="X101987" i="1"/>
  <c r="X101983" i="1"/>
  <c r="X101979" i="1"/>
  <c r="X101975" i="1"/>
  <c r="X101971" i="1"/>
  <c r="X101967" i="1"/>
  <c r="X101963" i="1"/>
  <c r="X101959" i="1"/>
  <c r="X101955" i="1"/>
  <c r="X101951" i="1"/>
  <c r="X101947" i="1"/>
  <c r="X101943" i="1"/>
  <c r="X101939" i="1"/>
  <c r="X101935" i="1"/>
  <c r="X101931" i="1"/>
  <c r="X101927" i="1"/>
  <c r="X101923" i="1"/>
  <c r="X101919" i="1"/>
  <c r="X101915" i="1"/>
  <c r="X101911" i="1"/>
  <c r="X101907" i="1"/>
  <c r="X101903" i="1"/>
  <c r="X101899" i="1"/>
  <c r="X101895" i="1"/>
  <c r="X101891" i="1"/>
  <c r="X101887" i="1"/>
  <c r="X101883" i="1"/>
  <c r="X101879" i="1"/>
  <c r="X101875" i="1"/>
  <c r="X101871" i="1"/>
  <c r="X101867" i="1"/>
  <c r="X101863" i="1"/>
  <c r="X101859" i="1"/>
  <c r="X101855" i="1"/>
  <c r="X101851" i="1"/>
  <c r="X101847" i="1"/>
  <c r="X101843" i="1"/>
  <c r="X101839" i="1"/>
  <c r="X101835" i="1"/>
  <c r="X101831" i="1"/>
  <c r="X101827" i="1"/>
  <c r="X101823" i="1"/>
  <c r="X101819" i="1"/>
  <c r="X101815" i="1"/>
  <c r="X101811" i="1"/>
  <c r="X101807" i="1"/>
  <c r="X101803" i="1"/>
  <c r="X101799" i="1"/>
  <c r="X101795" i="1"/>
  <c r="X101791" i="1"/>
  <c r="X101787" i="1"/>
  <c r="X101783" i="1"/>
  <c r="X101779" i="1"/>
  <c r="X101775" i="1"/>
  <c r="X101771" i="1"/>
  <c r="X101767" i="1"/>
  <c r="X101763" i="1"/>
  <c r="X101759" i="1"/>
  <c r="X101755" i="1"/>
  <c r="X101751" i="1"/>
  <c r="X101747" i="1"/>
  <c r="X101743" i="1"/>
  <c r="X101739" i="1"/>
  <c r="X101735" i="1"/>
  <c r="X101731" i="1"/>
  <c r="X101727" i="1"/>
  <c r="X101723" i="1"/>
  <c r="X101719" i="1"/>
  <c r="X101715" i="1"/>
  <c r="X101711" i="1"/>
  <c r="X101707" i="1"/>
  <c r="X101703" i="1"/>
  <c r="X101699" i="1"/>
  <c r="X101695" i="1"/>
  <c r="X101691" i="1"/>
  <c r="X101687" i="1"/>
  <c r="X101683" i="1"/>
  <c r="X101679" i="1"/>
  <c r="X101675" i="1"/>
  <c r="X101671" i="1"/>
  <c r="X101667" i="1"/>
  <c r="X101663" i="1"/>
  <c r="X101659" i="1"/>
  <c r="X101655" i="1"/>
  <c r="X101651" i="1"/>
  <c r="X101647" i="1"/>
  <c r="X101643" i="1"/>
  <c r="X101639" i="1"/>
  <c r="X101635" i="1"/>
  <c r="X101631" i="1"/>
  <c r="X101627" i="1"/>
  <c r="X101623" i="1"/>
  <c r="X101619" i="1"/>
  <c r="X101615" i="1"/>
  <c r="X101611" i="1"/>
  <c r="X101607" i="1"/>
  <c r="X101603" i="1"/>
  <c r="X101599" i="1"/>
  <c r="X101595" i="1"/>
  <c r="X101591" i="1"/>
  <c r="X101587" i="1"/>
  <c r="X101583" i="1"/>
  <c r="X101579" i="1"/>
  <c r="X101575" i="1"/>
  <c r="X101571" i="1"/>
  <c r="X101567" i="1"/>
  <c r="X101563" i="1"/>
  <c r="X101559" i="1"/>
  <c r="X101555" i="1"/>
  <c r="X101551" i="1"/>
  <c r="X101547" i="1"/>
  <c r="X101543" i="1"/>
  <c r="X101539" i="1"/>
  <c r="X101535" i="1"/>
  <c r="X101531" i="1"/>
  <c r="X101527" i="1"/>
  <c r="X101523" i="1"/>
  <c r="X101519" i="1"/>
  <c r="X101515" i="1"/>
  <c r="X101511" i="1"/>
  <c r="X101507" i="1"/>
  <c r="X101503" i="1"/>
  <c r="X101499" i="1"/>
  <c r="X101495" i="1"/>
  <c r="X101491" i="1"/>
  <c r="X101487" i="1"/>
  <c r="X101483" i="1"/>
  <c r="X101479" i="1"/>
  <c r="X101475" i="1"/>
  <c r="X101471" i="1"/>
  <c r="X101467" i="1"/>
  <c r="X101463" i="1"/>
  <c r="X101459" i="1"/>
  <c r="X101455" i="1"/>
  <c r="X101451" i="1"/>
  <c r="X101447" i="1"/>
  <c r="X101443" i="1"/>
  <c r="X101439" i="1"/>
  <c r="X101435" i="1"/>
  <c r="X101431" i="1"/>
  <c r="X101427" i="1"/>
  <c r="X101423" i="1"/>
  <c r="X101419" i="1"/>
  <c r="X101415" i="1"/>
  <c r="X101411" i="1"/>
  <c r="X101407" i="1"/>
  <c r="X101403" i="1"/>
  <c r="X101399" i="1"/>
  <c r="X101395" i="1"/>
  <c r="X101391" i="1"/>
  <c r="X101387" i="1"/>
  <c r="X101383" i="1"/>
  <c r="X101379" i="1"/>
  <c r="X101375" i="1"/>
  <c r="X101371" i="1"/>
  <c r="X101367" i="1"/>
  <c r="X101363" i="1"/>
  <c r="X101359" i="1"/>
  <c r="X101355" i="1"/>
  <c r="X101351" i="1"/>
  <c r="X101347" i="1"/>
  <c r="X101343" i="1"/>
  <c r="X101339" i="1"/>
  <c r="X101335" i="1"/>
  <c r="X101331" i="1"/>
  <c r="X101327" i="1"/>
  <c r="X101323" i="1"/>
  <c r="X101319" i="1"/>
  <c r="X101315" i="1"/>
  <c r="X101311" i="1"/>
  <c r="X101307" i="1"/>
  <c r="X101303" i="1"/>
  <c r="X101299" i="1"/>
  <c r="X101295" i="1"/>
  <c r="X101291" i="1"/>
  <c r="X101287" i="1"/>
  <c r="X101283" i="1"/>
  <c r="X101279" i="1"/>
  <c r="X101275" i="1"/>
  <c r="X101271" i="1"/>
  <c r="X101267" i="1"/>
  <c r="X101263" i="1"/>
  <c r="X101259" i="1"/>
  <c r="X101255" i="1"/>
  <c r="X101251" i="1"/>
  <c r="X101247" i="1"/>
  <c r="X101243" i="1"/>
  <c r="X101239" i="1"/>
  <c r="X101235" i="1"/>
  <c r="X101231" i="1"/>
  <c r="X101227" i="1"/>
  <c r="X101223" i="1"/>
  <c r="X101219" i="1"/>
  <c r="X101215" i="1"/>
  <c r="X101211" i="1"/>
  <c r="X101207" i="1"/>
  <c r="X101203" i="1"/>
  <c r="X101199" i="1"/>
  <c r="X101195" i="1"/>
  <c r="X101191" i="1"/>
  <c r="X101187" i="1"/>
  <c r="X101183" i="1"/>
  <c r="X101179" i="1"/>
  <c r="X101175" i="1"/>
  <c r="X101171" i="1"/>
  <c r="X101167" i="1"/>
  <c r="X101163" i="1"/>
  <c r="X101159" i="1"/>
  <c r="X101155" i="1"/>
  <c r="X101151" i="1"/>
  <c r="X101147" i="1"/>
  <c r="X101143" i="1"/>
  <c r="X101139" i="1"/>
  <c r="X101135" i="1"/>
  <c r="X101131" i="1"/>
  <c r="X101127" i="1"/>
  <c r="X101123" i="1"/>
  <c r="X101119" i="1"/>
  <c r="X101115" i="1"/>
  <c r="X101111" i="1"/>
  <c r="X101107" i="1"/>
  <c r="X101103" i="1"/>
  <c r="X101099" i="1"/>
  <c r="X101095" i="1"/>
  <c r="X101091" i="1"/>
  <c r="X101087" i="1"/>
  <c r="X101083" i="1"/>
  <c r="X101079" i="1"/>
  <c r="X101075" i="1"/>
  <c r="X101071" i="1"/>
  <c r="X101067" i="1"/>
  <c r="X101063" i="1"/>
  <c r="X101059" i="1"/>
  <c r="X101055" i="1"/>
  <c r="X101051" i="1"/>
  <c r="X101047" i="1"/>
  <c r="X101043" i="1"/>
  <c r="X101039" i="1"/>
  <c r="X101035" i="1"/>
  <c r="X101031" i="1"/>
  <c r="X101027" i="1"/>
  <c r="X101023" i="1"/>
  <c r="X101019" i="1"/>
  <c r="X101015" i="1"/>
  <c r="X101011" i="1"/>
  <c r="X101007" i="1"/>
  <c r="X101003" i="1"/>
  <c r="X100999" i="1"/>
  <c r="X100995" i="1"/>
  <c r="X100991" i="1"/>
  <c r="X100987" i="1"/>
  <c r="X100983" i="1"/>
  <c r="X100979" i="1"/>
  <c r="X100975" i="1"/>
  <c r="X100971" i="1"/>
  <c r="X100967" i="1"/>
  <c r="X100963" i="1"/>
  <c r="X100959" i="1"/>
  <c r="X100955" i="1"/>
  <c r="X100951" i="1"/>
  <c r="X100947" i="1"/>
  <c r="X100943" i="1"/>
  <c r="X100939" i="1"/>
  <c r="X100935" i="1"/>
  <c r="X100931" i="1"/>
  <c r="X100927" i="1"/>
  <c r="X100923" i="1"/>
  <c r="X100919" i="1"/>
  <c r="X100915" i="1"/>
  <c r="X100911" i="1"/>
  <c r="X100907" i="1"/>
  <c r="X100903" i="1"/>
  <c r="X100899" i="1"/>
  <c r="X100895" i="1"/>
  <c r="X100891" i="1"/>
  <c r="X100887" i="1"/>
  <c r="X100883" i="1"/>
  <c r="X100879" i="1"/>
  <c r="X100875" i="1"/>
  <c r="X100871" i="1"/>
  <c r="X100867" i="1"/>
  <c r="X100863" i="1"/>
  <c r="X100859" i="1"/>
  <c r="X100855" i="1"/>
  <c r="X100851" i="1"/>
  <c r="X100847" i="1"/>
  <c r="X100843" i="1"/>
  <c r="X100839" i="1"/>
  <c r="X100835" i="1"/>
  <c r="X100831" i="1"/>
  <c r="X100827" i="1"/>
  <c r="X100823" i="1"/>
  <c r="X100819" i="1"/>
  <c r="X100815" i="1"/>
  <c r="X100811" i="1"/>
  <c r="X100807" i="1"/>
  <c r="X100803" i="1"/>
  <c r="X100799" i="1"/>
  <c r="X100795" i="1"/>
  <c r="X100791" i="1"/>
  <c r="X100787" i="1"/>
  <c r="X100783" i="1"/>
  <c r="X100779" i="1"/>
  <c r="X100775" i="1"/>
  <c r="X100771" i="1"/>
  <c r="X100767" i="1"/>
  <c r="X100763" i="1"/>
  <c r="X100759" i="1"/>
  <c r="X100755" i="1"/>
  <c r="X100751" i="1"/>
  <c r="X100747" i="1"/>
  <c r="X100743" i="1"/>
  <c r="X100739" i="1"/>
  <c r="X100735" i="1"/>
  <c r="X100731" i="1"/>
  <c r="X100727" i="1"/>
  <c r="X100723" i="1"/>
  <c r="X100719" i="1"/>
  <c r="X100715" i="1"/>
  <c r="X100711" i="1"/>
  <c r="X100707" i="1"/>
  <c r="X100703" i="1"/>
  <c r="X100699" i="1"/>
  <c r="X100695" i="1"/>
  <c r="X100691" i="1"/>
  <c r="X100687" i="1"/>
  <c r="X100683" i="1"/>
  <c r="X100679" i="1"/>
  <c r="X100675" i="1"/>
  <c r="X100671" i="1"/>
  <c r="X100667" i="1"/>
  <c r="X100663" i="1"/>
  <c r="X100659" i="1"/>
  <c r="X100655" i="1"/>
  <c r="X100651" i="1"/>
  <c r="X100647" i="1"/>
  <c r="X100643" i="1"/>
  <c r="X100639" i="1"/>
  <c r="X100635" i="1"/>
  <c r="X100631" i="1"/>
  <c r="X100627" i="1"/>
  <c r="X100623" i="1"/>
  <c r="X100619" i="1"/>
  <c r="X100615" i="1"/>
  <c r="X100611" i="1"/>
  <c r="X100607" i="1"/>
  <c r="X100603" i="1"/>
  <c r="X100599" i="1"/>
  <c r="X100595" i="1"/>
  <c r="X100591" i="1"/>
  <c r="X100587" i="1"/>
  <c r="X100583" i="1"/>
  <c r="X100579" i="1"/>
  <c r="X100575" i="1"/>
  <c r="X100571" i="1"/>
  <c r="X100567" i="1"/>
  <c r="X100563" i="1"/>
  <c r="X100559" i="1"/>
  <c r="X100555" i="1"/>
  <c r="X100551" i="1"/>
  <c r="X100547" i="1"/>
  <c r="X100543" i="1"/>
  <c r="X100539" i="1"/>
  <c r="X100535" i="1"/>
  <c r="X100531" i="1"/>
  <c r="X100527" i="1"/>
  <c r="X100523" i="1"/>
  <c r="X100519" i="1"/>
  <c r="X100515" i="1"/>
  <c r="X100511" i="1"/>
  <c r="X100507" i="1"/>
  <c r="X100503" i="1"/>
  <c r="X100499" i="1"/>
  <c r="X100495" i="1"/>
  <c r="X100491" i="1"/>
  <c r="X100487" i="1"/>
  <c r="X100483" i="1"/>
  <c r="X100479" i="1"/>
  <c r="X100475" i="1"/>
  <c r="X100471" i="1"/>
  <c r="X100467" i="1"/>
  <c r="X100463" i="1"/>
  <c r="X100459" i="1"/>
  <c r="X100455" i="1"/>
  <c r="X100451" i="1"/>
  <c r="X100447" i="1"/>
  <c r="X100443" i="1"/>
  <c r="X100439" i="1"/>
  <c r="X100435" i="1"/>
  <c r="X100431" i="1"/>
  <c r="X100427" i="1"/>
  <c r="X100423" i="1"/>
  <c r="X100419" i="1"/>
  <c r="X100415" i="1"/>
  <c r="X100411" i="1"/>
  <c r="X100407" i="1"/>
  <c r="X100403" i="1"/>
  <c r="X100399" i="1"/>
  <c r="X100395" i="1"/>
  <c r="X100391" i="1"/>
  <c r="X100387" i="1"/>
  <c r="X100383" i="1"/>
  <c r="X100379" i="1"/>
  <c r="X100375" i="1"/>
  <c r="X100371" i="1"/>
  <c r="X100367" i="1"/>
  <c r="X100363" i="1"/>
  <c r="X100359" i="1"/>
  <c r="X100355" i="1"/>
  <c r="X100351" i="1"/>
  <c r="X100347" i="1"/>
  <c r="X100343" i="1"/>
  <c r="X100339" i="1"/>
  <c r="X100335" i="1"/>
  <c r="X100331" i="1"/>
  <c r="X100327" i="1"/>
  <c r="X100323" i="1"/>
  <c r="X100319" i="1"/>
  <c r="X100315" i="1"/>
  <c r="X100311" i="1"/>
  <c r="X100307" i="1"/>
  <c r="X100303" i="1"/>
  <c r="X100299" i="1"/>
  <c r="X100295" i="1"/>
  <c r="X100291" i="1"/>
  <c r="X100287" i="1"/>
  <c r="X100283" i="1"/>
  <c r="X100279" i="1"/>
  <c r="X100275" i="1"/>
  <c r="X100271" i="1"/>
  <c r="X100267" i="1"/>
  <c r="X100263" i="1"/>
  <c r="X100259" i="1"/>
  <c r="X100255" i="1"/>
  <c r="X100251" i="1"/>
  <c r="X100247" i="1"/>
  <c r="X100243" i="1"/>
  <c r="X100239" i="1"/>
  <c r="X100235" i="1"/>
  <c r="X100231" i="1"/>
  <c r="X100227" i="1"/>
  <c r="X100223" i="1"/>
  <c r="X100219" i="1"/>
  <c r="X100215" i="1"/>
  <c r="X100211" i="1"/>
  <c r="X100207" i="1"/>
  <c r="X100203" i="1"/>
  <c r="X100199" i="1"/>
  <c r="X100195" i="1"/>
  <c r="X100191" i="1"/>
  <c r="X100187" i="1"/>
  <c r="X100183" i="1"/>
  <c r="X100179" i="1"/>
  <c r="X100175" i="1"/>
  <c r="X100171" i="1"/>
  <c r="X100167" i="1"/>
  <c r="X100163" i="1"/>
  <c r="X100159" i="1"/>
  <c r="X100155" i="1"/>
  <c r="X100151" i="1"/>
  <c r="X100147" i="1"/>
  <c r="X100143" i="1"/>
  <c r="X100139" i="1"/>
  <c r="X100135" i="1"/>
  <c r="X100131" i="1"/>
  <c r="X100127" i="1"/>
  <c r="X100123" i="1"/>
  <c r="X100119" i="1"/>
  <c r="X100115" i="1"/>
  <c r="X100111" i="1"/>
  <c r="X100107" i="1"/>
  <c r="X100103" i="1"/>
  <c r="X100099" i="1"/>
  <c r="X100095" i="1"/>
  <c r="X100091" i="1"/>
  <c r="X100087" i="1"/>
  <c r="X100083" i="1"/>
  <c r="X100079" i="1"/>
  <c r="X100075" i="1"/>
  <c r="X100071" i="1"/>
  <c r="X100067" i="1"/>
  <c r="X100063" i="1"/>
  <c r="X100059" i="1"/>
  <c r="X100055" i="1"/>
  <c r="X100051" i="1"/>
  <c r="X100047" i="1"/>
  <c r="X100043" i="1"/>
  <c r="X100039" i="1"/>
  <c r="X100035" i="1"/>
  <c r="X100031" i="1"/>
  <c r="X100027" i="1"/>
  <c r="X100023" i="1"/>
  <c r="X100019" i="1"/>
  <c r="X100015" i="1"/>
  <c r="X100011" i="1"/>
  <c r="X100007" i="1"/>
  <c r="X100003" i="1"/>
  <c r="X99999" i="1"/>
  <c r="X99995" i="1"/>
  <c r="X99991" i="1"/>
  <c r="X99987" i="1"/>
  <c r="X99983" i="1"/>
  <c r="X99979" i="1"/>
  <c r="X99975" i="1"/>
  <c r="X99971" i="1"/>
  <c r="X99967" i="1"/>
  <c r="X99963" i="1"/>
  <c r="X99959" i="1"/>
  <c r="X99955" i="1"/>
  <c r="X99951" i="1"/>
  <c r="X99947" i="1"/>
  <c r="X99943" i="1"/>
  <c r="X99939" i="1"/>
  <c r="X99935" i="1"/>
  <c r="X99931" i="1"/>
  <c r="X99927" i="1"/>
  <c r="X99923" i="1"/>
  <c r="X99919" i="1"/>
  <c r="X99915" i="1"/>
  <c r="X99911" i="1"/>
  <c r="X99907" i="1"/>
  <c r="X99903" i="1"/>
  <c r="X99899" i="1"/>
  <c r="X99895" i="1"/>
  <c r="X99891" i="1"/>
  <c r="X99887" i="1"/>
  <c r="X99883" i="1"/>
  <c r="X99879" i="1"/>
  <c r="X99875" i="1"/>
  <c r="X99871" i="1"/>
  <c r="X99867" i="1"/>
  <c r="X99863" i="1"/>
  <c r="X99859" i="1"/>
  <c r="X99855" i="1"/>
  <c r="X99851" i="1"/>
  <c r="X99847" i="1"/>
  <c r="X99843" i="1"/>
  <c r="X99839" i="1"/>
  <c r="X99835" i="1"/>
  <c r="X99831" i="1"/>
  <c r="X99827" i="1"/>
  <c r="X99823" i="1"/>
  <c r="X99819" i="1"/>
  <c r="X99815" i="1"/>
  <c r="X99811" i="1"/>
  <c r="X99807" i="1"/>
  <c r="X99803" i="1"/>
  <c r="X99799" i="1"/>
  <c r="X99795" i="1"/>
  <c r="X99791" i="1"/>
  <c r="X99787" i="1"/>
  <c r="X99783" i="1"/>
  <c r="X99779" i="1"/>
  <c r="X99775" i="1"/>
  <c r="X99771" i="1"/>
  <c r="X99767" i="1"/>
  <c r="X99763" i="1"/>
  <c r="X99759" i="1"/>
  <c r="X99755" i="1"/>
  <c r="X99751" i="1"/>
  <c r="X99747" i="1"/>
  <c r="X99743" i="1"/>
  <c r="X99739" i="1"/>
  <c r="X99735" i="1"/>
  <c r="X99731" i="1"/>
  <c r="X99727" i="1"/>
  <c r="X99723" i="1"/>
  <c r="X99719" i="1"/>
  <c r="X99715" i="1"/>
  <c r="X99711" i="1"/>
  <c r="X99707" i="1"/>
  <c r="X99703" i="1"/>
  <c r="X99699" i="1"/>
  <c r="X99695" i="1"/>
  <c r="X99691" i="1"/>
  <c r="X99687" i="1"/>
  <c r="X99683" i="1"/>
  <c r="X99679" i="1"/>
  <c r="X99675" i="1"/>
  <c r="X99671" i="1"/>
  <c r="X99667" i="1"/>
  <c r="X99663" i="1"/>
  <c r="X99659" i="1"/>
  <c r="X99655" i="1"/>
  <c r="X99651" i="1"/>
  <c r="X99647" i="1"/>
  <c r="X99643" i="1"/>
  <c r="X99639" i="1"/>
  <c r="X99635" i="1"/>
  <c r="X99631" i="1"/>
  <c r="X99627" i="1"/>
  <c r="X99623" i="1"/>
  <c r="X99619" i="1"/>
  <c r="X99615" i="1"/>
  <c r="X99611" i="1"/>
  <c r="X99607" i="1"/>
  <c r="X99603" i="1"/>
  <c r="X99599" i="1"/>
  <c r="X99595" i="1"/>
  <c r="X99591" i="1"/>
  <c r="X99587" i="1"/>
  <c r="X99583" i="1"/>
  <c r="X99579" i="1"/>
  <c r="X99575" i="1"/>
  <c r="X99571" i="1"/>
  <c r="X99567" i="1"/>
  <c r="X99563" i="1"/>
  <c r="X99559" i="1"/>
  <c r="X99555" i="1"/>
  <c r="X99551" i="1"/>
  <c r="X99547" i="1"/>
  <c r="X99543" i="1"/>
  <c r="X99539" i="1"/>
  <c r="X99535" i="1"/>
  <c r="X99531" i="1"/>
  <c r="X99527" i="1"/>
  <c r="X99523" i="1"/>
  <c r="X99519" i="1"/>
  <c r="X99515" i="1"/>
  <c r="X99511" i="1"/>
  <c r="X99507" i="1"/>
  <c r="X99503" i="1"/>
  <c r="X99499" i="1"/>
  <c r="X99495" i="1"/>
  <c r="X99491" i="1"/>
  <c r="X99487" i="1"/>
  <c r="X99483" i="1"/>
  <c r="X99479" i="1"/>
  <c r="X99475" i="1"/>
  <c r="X99471" i="1"/>
  <c r="X99467" i="1"/>
  <c r="X99463" i="1"/>
  <c r="X99459" i="1"/>
  <c r="X99455" i="1"/>
  <c r="X99451" i="1"/>
  <c r="X99447" i="1"/>
  <c r="X99443" i="1"/>
  <c r="X99439" i="1"/>
  <c r="X99435" i="1"/>
  <c r="X99431" i="1"/>
  <c r="X99427" i="1"/>
  <c r="X99423" i="1"/>
  <c r="X99419" i="1"/>
  <c r="X99415" i="1"/>
  <c r="X99411" i="1"/>
  <c r="X99407" i="1"/>
  <c r="X99403" i="1"/>
  <c r="X99399" i="1"/>
  <c r="X99395" i="1"/>
  <c r="X99391" i="1"/>
  <c r="X99387" i="1"/>
  <c r="X99383" i="1"/>
  <c r="X99379" i="1"/>
  <c r="X99375" i="1"/>
  <c r="X99371" i="1"/>
  <c r="X99367" i="1"/>
  <c r="X99363" i="1"/>
  <c r="X99359" i="1"/>
  <c r="X99355" i="1"/>
  <c r="X99351" i="1"/>
  <c r="X99347" i="1"/>
  <c r="X99343" i="1"/>
  <c r="X99339" i="1"/>
  <c r="X99335" i="1"/>
  <c r="X99331" i="1"/>
  <c r="X99327" i="1"/>
  <c r="X99323" i="1"/>
  <c r="X99319" i="1"/>
  <c r="X99315" i="1"/>
  <c r="X99311" i="1"/>
  <c r="X99307" i="1"/>
  <c r="X99303" i="1"/>
  <c r="X99299" i="1"/>
  <c r="X99295" i="1"/>
  <c r="X99291" i="1"/>
  <c r="X99287" i="1"/>
  <c r="X99283" i="1"/>
  <c r="X99279" i="1"/>
  <c r="X99275" i="1"/>
  <c r="X99271" i="1"/>
  <c r="X99267" i="1"/>
  <c r="X99263" i="1"/>
  <c r="X99259" i="1"/>
  <c r="X99255" i="1"/>
  <c r="X99251" i="1"/>
  <c r="X99247" i="1"/>
  <c r="X99243" i="1"/>
  <c r="X99239" i="1"/>
  <c r="X99235" i="1"/>
  <c r="X99231" i="1"/>
  <c r="X99227" i="1"/>
  <c r="X99223" i="1"/>
  <c r="X99219" i="1"/>
  <c r="X99215" i="1"/>
  <c r="X99211" i="1"/>
  <c r="X99207" i="1"/>
  <c r="X99203" i="1"/>
  <c r="X99199" i="1"/>
  <c r="X99195" i="1"/>
  <c r="X99191" i="1"/>
  <c r="X99187" i="1"/>
  <c r="X99183" i="1"/>
  <c r="X99179" i="1"/>
  <c r="X99175" i="1"/>
  <c r="X99171" i="1"/>
  <c r="X99167" i="1"/>
  <c r="X99163" i="1"/>
  <c r="X99159" i="1"/>
  <c r="X99155" i="1"/>
  <c r="X99151" i="1"/>
  <c r="X99147" i="1"/>
  <c r="X99143" i="1"/>
  <c r="X99139" i="1"/>
  <c r="X99135" i="1"/>
  <c r="X99131" i="1"/>
  <c r="X99127" i="1"/>
  <c r="X99123" i="1"/>
  <c r="X99119" i="1"/>
  <c r="X99115" i="1"/>
  <c r="X99111" i="1"/>
  <c r="X99107" i="1"/>
  <c r="X99103" i="1"/>
  <c r="X99099" i="1"/>
  <c r="X99095" i="1"/>
  <c r="X99091" i="1"/>
  <c r="X99087" i="1"/>
  <c r="X99083" i="1"/>
  <c r="X99079" i="1"/>
  <c r="X99075" i="1"/>
  <c r="X99071" i="1"/>
  <c r="X99067" i="1"/>
  <c r="X99063" i="1"/>
  <c r="X99059" i="1"/>
  <c r="X99055" i="1"/>
  <c r="X99051" i="1"/>
  <c r="X99047" i="1"/>
  <c r="X99043" i="1"/>
  <c r="X99039" i="1"/>
  <c r="X99035" i="1"/>
  <c r="X99031" i="1"/>
  <c r="X99027" i="1"/>
  <c r="X99023" i="1"/>
  <c r="X99019" i="1"/>
  <c r="X99015" i="1"/>
  <c r="X99011" i="1"/>
  <c r="X99007" i="1"/>
  <c r="X99003" i="1"/>
  <c r="X98999" i="1"/>
  <c r="X98995" i="1"/>
  <c r="X98991" i="1"/>
  <c r="X98987" i="1"/>
  <c r="X98983" i="1"/>
  <c r="X98979" i="1"/>
  <c r="X98975" i="1"/>
  <c r="X98971" i="1"/>
  <c r="X98967" i="1"/>
  <c r="X98963" i="1"/>
  <c r="X98959" i="1"/>
  <c r="X98955" i="1"/>
  <c r="X98951" i="1"/>
  <c r="X98947" i="1"/>
  <c r="X98943" i="1"/>
  <c r="X98939" i="1"/>
  <c r="X98935" i="1"/>
  <c r="X98931" i="1"/>
  <c r="X98927" i="1"/>
  <c r="X98923" i="1"/>
  <c r="X98919" i="1"/>
  <c r="X98915" i="1"/>
  <c r="X98911" i="1"/>
  <c r="X98907" i="1"/>
  <c r="X98903" i="1"/>
  <c r="X98899" i="1"/>
  <c r="X98895" i="1"/>
  <c r="X98891" i="1"/>
  <c r="X98887" i="1"/>
  <c r="X98883" i="1"/>
  <c r="X98879" i="1"/>
  <c r="X98875" i="1"/>
  <c r="X98871" i="1"/>
  <c r="X98867" i="1"/>
  <c r="X98863" i="1"/>
  <c r="X98859" i="1"/>
  <c r="X98855" i="1"/>
  <c r="X98851" i="1"/>
  <c r="X98847" i="1"/>
  <c r="X98843" i="1"/>
  <c r="X98839" i="1"/>
  <c r="X98835" i="1"/>
  <c r="X98831" i="1"/>
  <c r="X98827" i="1"/>
  <c r="X98823" i="1"/>
  <c r="X98819" i="1"/>
  <c r="X98815" i="1"/>
  <c r="X98811" i="1"/>
  <c r="X98807" i="1"/>
  <c r="X98803" i="1"/>
  <c r="X98799" i="1"/>
  <c r="X98795" i="1"/>
  <c r="X98791" i="1"/>
  <c r="X98787" i="1"/>
  <c r="X98783" i="1"/>
  <c r="X98779" i="1"/>
  <c r="X98775" i="1"/>
  <c r="X98771" i="1"/>
  <c r="X98767" i="1"/>
  <c r="X98763" i="1"/>
  <c r="X98759" i="1"/>
  <c r="X98755" i="1"/>
  <c r="X98751" i="1"/>
  <c r="X98747" i="1"/>
  <c r="X98743" i="1"/>
  <c r="X98739" i="1"/>
  <c r="X98735" i="1"/>
  <c r="X98731" i="1"/>
  <c r="X98727" i="1"/>
  <c r="X98723" i="1"/>
  <c r="X98719" i="1"/>
  <c r="X98715" i="1"/>
  <c r="X98711" i="1"/>
  <c r="X98707" i="1"/>
  <c r="X98703" i="1"/>
  <c r="X98699" i="1"/>
  <c r="X98695" i="1"/>
  <c r="X98691" i="1"/>
  <c r="X98687" i="1"/>
  <c r="X98683" i="1"/>
  <c r="X98679" i="1"/>
  <c r="X98675" i="1"/>
  <c r="X98671" i="1"/>
  <c r="X98667" i="1"/>
  <c r="X98663" i="1"/>
  <c r="X98659" i="1"/>
  <c r="X98655" i="1"/>
  <c r="X98651" i="1"/>
  <c r="X98647" i="1"/>
  <c r="X98643" i="1"/>
  <c r="X98639" i="1"/>
  <c r="X98635" i="1"/>
  <c r="X98631" i="1"/>
  <c r="X98627" i="1"/>
  <c r="X98623" i="1"/>
  <c r="X98619" i="1"/>
  <c r="X98615" i="1"/>
  <c r="X98611" i="1"/>
  <c r="X98607" i="1"/>
  <c r="X98603" i="1"/>
  <c r="X98599" i="1"/>
  <c r="X98595" i="1"/>
  <c r="X98591" i="1"/>
  <c r="X98587" i="1"/>
  <c r="X98583" i="1"/>
  <c r="X98579" i="1"/>
  <c r="X98575" i="1"/>
  <c r="X98571" i="1"/>
  <c r="X98567" i="1"/>
  <c r="X98563" i="1"/>
  <c r="X98559" i="1"/>
  <c r="X98555" i="1"/>
  <c r="X98551" i="1"/>
  <c r="X98547" i="1"/>
  <c r="X98543" i="1"/>
  <c r="X98539" i="1"/>
  <c r="X98535" i="1"/>
  <c r="X98531" i="1"/>
  <c r="X98527" i="1"/>
  <c r="X98523" i="1"/>
  <c r="X98519" i="1"/>
  <c r="X98515" i="1"/>
  <c r="X98511" i="1"/>
  <c r="X98507" i="1"/>
  <c r="X98503" i="1"/>
  <c r="X98499" i="1"/>
  <c r="X98495" i="1"/>
  <c r="X98491" i="1"/>
  <c r="X98487" i="1"/>
  <c r="X98483" i="1"/>
  <c r="X98479" i="1"/>
  <c r="X98475" i="1"/>
  <c r="X98471" i="1"/>
  <c r="X98467" i="1"/>
  <c r="X98463" i="1"/>
  <c r="X98459" i="1"/>
  <c r="X98455" i="1"/>
  <c r="X98451" i="1"/>
  <c r="X98447" i="1"/>
  <c r="X98443" i="1"/>
  <c r="X98439" i="1"/>
  <c r="X98435" i="1"/>
  <c r="X98431" i="1"/>
  <c r="X98427" i="1"/>
  <c r="X98423" i="1"/>
  <c r="X98419" i="1"/>
  <c r="X98415" i="1"/>
  <c r="X98411" i="1"/>
  <c r="X98407" i="1"/>
  <c r="X98403" i="1"/>
  <c r="X98399" i="1"/>
  <c r="X98395" i="1"/>
  <c r="X98391" i="1"/>
  <c r="X98387" i="1"/>
  <c r="X98383" i="1"/>
  <c r="X98379" i="1"/>
  <c r="X98375" i="1"/>
  <c r="X98371" i="1"/>
  <c r="X98367" i="1"/>
  <c r="X98363" i="1"/>
  <c r="X98359" i="1"/>
  <c r="X98355" i="1"/>
  <c r="X98351" i="1"/>
  <c r="X98347" i="1"/>
  <c r="X98343" i="1"/>
  <c r="X98339" i="1"/>
  <c r="X98335" i="1"/>
  <c r="X98331" i="1"/>
  <c r="X98327" i="1"/>
  <c r="X98323" i="1"/>
  <c r="X98319" i="1"/>
  <c r="X98315" i="1"/>
  <c r="X98311" i="1"/>
  <c r="X98307" i="1"/>
  <c r="X98303" i="1"/>
  <c r="X98299" i="1"/>
  <c r="X98295" i="1"/>
  <c r="X98291" i="1"/>
  <c r="X98287" i="1"/>
  <c r="X98283" i="1"/>
  <c r="X98279" i="1"/>
  <c r="X98275" i="1"/>
  <c r="X98271" i="1"/>
  <c r="X98267" i="1"/>
  <c r="X98263" i="1"/>
  <c r="X98259" i="1"/>
  <c r="X98255" i="1"/>
  <c r="X98251" i="1"/>
  <c r="X98247" i="1"/>
  <c r="X98243" i="1"/>
  <c r="X98239" i="1"/>
  <c r="X98235" i="1"/>
  <c r="X98231" i="1"/>
  <c r="X98227" i="1"/>
  <c r="X98223" i="1"/>
  <c r="X98219" i="1"/>
  <c r="X98215" i="1"/>
  <c r="X98211" i="1"/>
  <c r="X98207" i="1"/>
  <c r="X98203" i="1"/>
  <c r="X98199" i="1"/>
  <c r="X98195" i="1"/>
  <c r="X98191" i="1"/>
  <c r="X98187" i="1"/>
  <c r="X98183" i="1"/>
  <c r="X98179" i="1"/>
  <c r="X98175" i="1"/>
  <c r="X98171" i="1"/>
  <c r="X98167" i="1"/>
  <c r="X98163" i="1"/>
  <c r="X98159" i="1"/>
  <c r="X98155" i="1"/>
  <c r="X98151" i="1"/>
  <c r="X98147" i="1"/>
  <c r="X98143" i="1"/>
  <c r="X98139" i="1"/>
  <c r="X98135" i="1"/>
  <c r="X98131" i="1"/>
  <c r="X98127" i="1"/>
  <c r="X98123" i="1"/>
  <c r="X98119" i="1"/>
  <c r="X98115" i="1"/>
  <c r="X98111" i="1"/>
  <c r="X98107" i="1"/>
  <c r="X98103" i="1"/>
  <c r="X98099" i="1"/>
  <c r="X98095" i="1"/>
  <c r="X98091" i="1"/>
  <c r="X98087" i="1"/>
  <c r="X98083" i="1"/>
  <c r="X98079" i="1"/>
  <c r="X98075" i="1"/>
  <c r="X98071" i="1"/>
  <c r="X98067" i="1"/>
  <c r="X98063" i="1"/>
  <c r="X98059" i="1"/>
  <c r="X98055" i="1"/>
  <c r="X98051" i="1"/>
  <c r="X98047" i="1"/>
  <c r="X98043" i="1"/>
  <c r="X98039" i="1"/>
  <c r="X98035" i="1"/>
  <c r="X98031" i="1"/>
  <c r="X98027" i="1"/>
  <c r="X98023" i="1"/>
  <c r="X98019" i="1"/>
  <c r="X98015" i="1"/>
  <c r="X98011" i="1"/>
  <c r="X98007" i="1"/>
  <c r="X98003" i="1"/>
  <c r="X97999" i="1"/>
  <c r="X97995" i="1"/>
  <c r="X97991" i="1"/>
  <c r="X97987" i="1"/>
  <c r="X97983" i="1"/>
  <c r="X97979" i="1"/>
  <c r="X97975" i="1"/>
  <c r="X97971" i="1"/>
  <c r="X97967" i="1"/>
  <c r="X97963" i="1"/>
  <c r="X97959" i="1"/>
  <c r="X97955" i="1"/>
  <c r="X97951" i="1"/>
  <c r="X97947" i="1"/>
  <c r="X97943" i="1"/>
  <c r="X97939" i="1"/>
  <c r="X97935" i="1"/>
  <c r="X97931" i="1"/>
  <c r="X97927" i="1"/>
  <c r="X97923" i="1"/>
  <c r="X97919" i="1"/>
  <c r="X97915" i="1"/>
  <c r="X97911" i="1"/>
  <c r="X97907" i="1"/>
  <c r="X97903" i="1"/>
  <c r="X97899" i="1"/>
  <c r="X97895" i="1"/>
  <c r="X97891" i="1"/>
  <c r="X97887" i="1"/>
  <c r="X97883" i="1"/>
  <c r="X97879" i="1"/>
  <c r="X97875" i="1"/>
  <c r="X97871" i="1"/>
  <c r="X97867" i="1"/>
  <c r="X97863" i="1"/>
  <c r="X97859" i="1"/>
  <c r="X97855" i="1"/>
  <c r="X97851" i="1"/>
  <c r="X97847" i="1"/>
  <c r="X97843" i="1"/>
  <c r="X97839" i="1"/>
  <c r="X97835" i="1"/>
  <c r="X97831" i="1"/>
  <c r="X97827" i="1"/>
  <c r="X97823" i="1"/>
  <c r="X97819" i="1"/>
  <c r="X97815" i="1"/>
  <c r="X97811" i="1"/>
  <c r="X97807" i="1"/>
  <c r="X97803" i="1"/>
  <c r="X97799" i="1"/>
  <c r="X97795" i="1"/>
  <c r="X97791" i="1"/>
  <c r="X97787" i="1"/>
  <c r="X97783" i="1"/>
  <c r="X97779" i="1"/>
  <c r="X97775" i="1"/>
  <c r="X97771" i="1"/>
  <c r="X97767" i="1"/>
  <c r="X97763" i="1"/>
  <c r="X97759" i="1"/>
  <c r="X97755" i="1"/>
  <c r="X97751" i="1"/>
  <c r="X97747" i="1"/>
  <c r="X97743" i="1"/>
  <c r="X97739" i="1"/>
  <c r="X97735" i="1"/>
  <c r="X97731" i="1"/>
  <c r="X97727" i="1"/>
  <c r="X97723" i="1"/>
  <c r="X97719" i="1"/>
  <c r="X97715" i="1"/>
  <c r="X97711" i="1"/>
  <c r="X97707" i="1"/>
  <c r="X97703" i="1"/>
  <c r="X97699" i="1"/>
  <c r="X97695" i="1"/>
  <c r="X97691" i="1"/>
  <c r="X97687" i="1"/>
  <c r="X97683" i="1"/>
  <c r="X97679" i="1"/>
  <c r="X97675" i="1"/>
  <c r="X97671" i="1"/>
  <c r="X97667" i="1"/>
  <c r="X97663" i="1"/>
  <c r="X97659" i="1"/>
  <c r="X97655" i="1"/>
  <c r="X97651" i="1"/>
  <c r="X97647" i="1"/>
  <c r="X97643" i="1"/>
  <c r="X97639" i="1"/>
  <c r="X97635" i="1"/>
  <c r="X97631" i="1"/>
  <c r="X97627" i="1"/>
  <c r="X97623" i="1"/>
  <c r="X97619" i="1"/>
  <c r="X97615" i="1"/>
  <c r="X97611" i="1"/>
  <c r="X97607" i="1"/>
  <c r="X97603" i="1"/>
  <c r="X97599" i="1"/>
  <c r="X97595" i="1"/>
  <c r="X97591" i="1"/>
  <c r="X97587" i="1"/>
  <c r="X97583" i="1"/>
  <c r="X97579" i="1"/>
  <c r="X97575" i="1"/>
  <c r="X97571" i="1"/>
  <c r="X97567" i="1"/>
  <c r="X97563" i="1"/>
  <c r="X97559" i="1"/>
  <c r="X97555" i="1"/>
  <c r="X97551" i="1"/>
  <c r="X97547" i="1"/>
  <c r="X97543" i="1"/>
  <c r="X97539" i="1"/>
  <c r="X97535" i="1"/>
  <c r="X97531" i="1"/>
  <c r="X97527" i="1"/>
  <c r="X97523" i="1"/>
  <c r="X97519" i="1"/>
  <c r="X97515" i="1"/>
  <c r="X97511" i="1"/>
  <c r="X97507" i="1"/>
  <c r="X97503" i="1"/>
  <c r="X97499" i="1"/>
  <c r="X97495" i="1"/>
  <c r="X97491" i="1"/>
  <c r="X97487" i="1"/>
  <c r="X97483" i="1"/>
  <c r="X97479" i="1"/>
  <c r="X97475" i="1"/>
  <c r="X97471" i="1"/>
  <c r="X97467" i="1"/>
  <c r="X97463" i="1"/>
  <c r="X97459" i="1"/>
  <c r="X97455" i="1"/>
  <c r="X97451" i="1"/>
  <c r="X97447" i="1"/>
  <c r="X97443" i="1"/>
  <c r="X97439" i="1"/>
  <c r="X97435" i="1"/>
  <c r="X97431" i="1"/>
  <c r="X97427" i="1"/>
  <c r="X97423" i="1"/>
  <c r="X97419" i="1"/>
  <c r="X97415" i="1"/>
  <c r="X97411" i="1"/>
  <c r="X97407" i="1"/>
  <c r="X97403" i="1"/>
  <c r="X97399" i="1"/>
  <c r="X97395" i="1"/>
  <c r="X97391" i="1"/>
  <c r="X97387" i="1"/>
  <c r="X97383" i="1"/>
  <c r="X97379" i="1"/>
  <c r="X97375" i="1"/>
  <c r="X97371" i="1"/>
  <c r="X97367" i="1"/>
  <c r="X97363" i="1"/>
  <c r="X97359" i="1"/>
  <c r="X97355" i="1"/>
  <c r="X97351" i="1"/>
  <c r="X97347" i="1"/>
  <c r="X97343" i="1"/>
  <c r="X97339" i="1"/>
  <c r="X97335" i="1"/>
  <c r="X97331" i="1"/>
  <c r="X97327" i="1"/>
  <c r="X97323" i="1"/>
  <c r="X97319" i="1"/>
  <c r="X97315" i="1"/>
  <c r="X97311" i="1"/>
  <c r="X97307" i="1"/>
  <c r="X97303" i="1"/>
  <c r="X97299" i="1"/>
  <c r="X97295" i="1"/>
  <c r="X97291" i="1"/>
  <c r="X97287" i="1"/>
  <c r="X97283" i="1"/>
  <c r="X97279" i="1"/>
  <c r="X97275" i="1"/>
  <c r="X97271" i="1"/>
  <c r="X97267" i="1"/>
  <c r="X97263" i="1"/>
  <c r="X97259" i="1"/>
  <c r="X97255" i="1"/>
  <c r="X97251" i="1"/>
  <c r="X97247" i="1"/>
  <c r="X97243" i="1"/>
  <c r="X97239" i="1"/>
  <c r="X97235" i="1"/>
  <c r="X97231" i="1"/>
  <c r="X97227" i="1"/>
  <c r="X97223" i="1"/>
  <c r="X97219" i="1"/>
  <c r="X97215" i="1"/>
  <c r="X97211" i="1"/>
  <c r="X97207" i="1"/>
  <c r="X97203" i="1"/>
  <c r="X97199" i="1"/>
  <c r="X97195" i="1"/>
  <c r="X97191" i="1"/>
  <c r="X97187" i="1"/>
  <c r="X97183" i="1"/>
  <c r="X97179" i="1"/>
  <c r="X97175" i="1"/>
  <c r="X97171" i="1"/>
  <c r="X97167" i="1"/>
  <c r="X97163" i="1"/>
  <c r="X97159" i="1"/>
  <c r="X97155" i="1"/>
  <c r="X97151" i="1"/>
  <c r="X97147" i="1"/>
  <c r="X97143" i="1"/>
  <c r="X97139" i="1"/>
  <c r="X97135" i="1"/>
  <c r="X97131" i="1"/>
  <c r="X97127" i="1"/>
  <c r="X97123" i="1"/>
  <c r="X97119" i="1"/>
  <c r="X97115" i="1"/>
  <c r="X97111" i="1"/>
  <c r="X97107" i="1"/>
  <c r="X97103" i="1"/>
  <c r="X97099" i="1"/>
  <c r="X97095" i="1"/>
  <c r="X97091" i="1"/>
  <c r="X97087" i="1"/>
  <c r="X97083" i="1"/>
  <c r="X97079" i="1"/>
  <c r="X97075" i="1"/>
  <c r="X97071" i="1"/>
  <c r="X97067" i="1"/>
  <c r="X97063" i="1"/>
  <c r="X97059" i="1"/>
  <c r="X97055" i="1"/>
  <c r="X97051" i="1"/>
  <c r="X97047" i="1"/>
  <c r="X97043" i="1"/>
  <c r="X97039" i="1"/>
  <c r="X97035" i="1"/>
  <c r="X97031" i="1"/>
  <c r="X97027" i="1"/>
  <c r="X97023" i="1"/>
  <c r="X97019" i="1"/>
  <c r="X97015" i="1"/>
  <c r="X97011" i="1"/>
  <c r="X97007" i="1"/>
  <c r="X97003" i="1"/>
  <c r="X96999" i="1"/>
  <c r="X96995" i="1"/>
  <c r="X96991" i="1"/>
  <c r="X96987" i="1"/>
  <c r="X96983" i="1"/>
  <c r="X96979" i="1"/>
  <c r="X96975" i="1"/>
  <c r="X96971" i="1"/>
  <c r="X96967" i="1"/>
  <c r="X96963" i="1"/>
  <c r="X96959" i="1"/>
  <c r="X96955" i="1"/>
  <c r="X96951" i="1"/>
  <c r="X96947" i="1"/>
  <c r="X96943" i="1"/>
  <c r="X96939" i="1"/>
  <c r="X96935" i="1"/>
  <c r="X96931" i="1"/>
  <c r="X96927" i="1"/>
  <c r="X96923" i="1"/>
  <c r="X96919" i="1"/>
  <c r="X96915" i="1"/>
  <c r="X96911" i="1"/>
  <c r="X96907" i="1"/>
  <c r="X96903" i="1"/>
  <c r="X96899" i="1"/>
  <c r="X96895" i="1"/>
  <c r="X96891" i="1"/>
  <c r="X96887" i="1"/>
  <c r="X96883" i="1"/>
  <c r="X96879" i="1"/>
  <c r="X96875" i="1"/>
  <c r="X96871" i="1"/>
  <c r="X96867" i="1"/>
  <c r="X96863" i="1"/>
  <c r="X96859" i="1"/>
  <c r="X96855" i="1"/>
  <c r="X96851" i="1"/>
  <c r="X96847" i="1"/>
  <c r="X96843" i="1"/>
  <c r="X96839" i="1"/>
  <c r="X96835" i="1"/>
  <c r="X96831" i="1"/>
  <c r="X96827" i="1"/>
  <c r="X96823" i="1"/>
  <c r="X96819" i="1"/>
  <c r="X96815" i="1"/>
  <c r="X96811" i="1"/>
  <c r="X96807" i="1"/>
  <c r="X96803" i="1"/>
  <c r="X96799" i="1"/>
  <c r="X96795" i="1"/>
  <c r="X96791" i="1"/>
  <c r="X96787" i="1"/>
  <c r="X96783" i="1"/>
  <c r="X96779" i="1"/>
  <c r="X96775" i="1"/>
  <c r="X96771" i="1"/>
  <c r="X96767" i="1"/>
  <c r="X96763" i="1"/>
  <c r="X96759" i="1"/>
  <c r="X96755" i="1"/>
  <c r="X96751" i="1"/>
  <c r="X96747" i="1"/>
  <c r="X96743" i="1"/>
  <c r="X96739" i="1"/>
  <c r="X96735" i="1"/>
  <c r="X96731" i="1"/>
  <c r="X96727" i="1"/>
  <c r="X96723" i="1"/>
  <c r="X96719" i="1"/>
  <c r="X96715" i="1"/>
  <c r="X96711" i="1"/>
  <c r="X96707" i="1"/>
  <c r="X96703" i="1"/>
  <c r="X96699" i="1"/>
  <c r="X96695" i="1"/>
  <c r="X96691" i="1"/>
  <c r="X96687" i="1"/>
  <c r="X96683" i="1"/>
  <c r="X96679" i="1"/>
  <c r="X96675" i="1"/>
  <c r="X96671" i="1"/>
  <c r="X96667" i="1"/>
  <c r="X96663" i="1"/>
  <c r="X96659" i="1"/>
  <c r="X96655" i="1"/>
  <c r="X96651" i="1"/>
  <c r="X96647" i="1"/>
  <c r="X96643" i="1"/>
  <c r="X96639" i="1"/>
  <c r="X96635" i="1"/>
  <c r="X96631" i="1"/>
  <c r="X96627" i="1"/>
  <c r="X96623" i="1"/>
  <c r="X96619" i="1"/>
  <c r="X96615" i="1"/>
  <c r="X96611" i="1"/>
  <c r="X96607" i="1"/>
  <c r="X96603" i="1"/>
  <c r="X96599" i="1"/>
  <c r="X96595" i="1"/>
  <c r="X96591" i="1"/>
  <c r="X96587" i="1"/>
  <c r="X96583" i="1"/>
  <c r="X96579" i="1"/>
  <c r="X96575" i="1"/>
  <c r="X96571" i="1"/>
  <c r="X96567" i="1"/>
  <c r="X96563" i="1"/>
  <c r="X96559" i="1"/>
  <c r="X96555" i="1"/>
  <c r="X96551" i="1"/>
  <c r="X96547" i="1"/>
  <c r="X96543" i="1"/>
  <c r="X96539" i="1"/>
  <c r="X96535" i="1"/>
  <c r="X96531" i="1"/>
  <c r="X96527" i="1"/>
  <c r="X96523" i="1"/>
  <c r="X96519" i="1"/>
  <c r="X96515" i="1"/>
  <c r="X96511" i="1"/>
  <c r="X96507" i="1"/>
  <c r="X96503" i="1"/>
  <c r="X96499" i="1"/>
  <c r="X96495" i="1"/>
  <c r="X96491" i="1"/>
  <c r="X96487" i="1"/>
  <c r="X96483" i="1"/>
  <c r="X96479" i="1"/>
  <c r="X96475" i="1"/>
  <c r="X96471" i="1"/>
  <c r="X96467" i="1"/>
  <c r="X96463" i="1"/>
  <c r="X96459" i="1"/>
  <c r="X96455" i="1"/>
  <c r="X96451" i="1"/>
  <c r="X96447" i="1"/>
  <c r="X96443" i="1"/>
  <c r="X96439" i="1"/>
  <c r="X96435" i="1"/>
  <c r="X96431" i="1"/>
  <c r="X96427" i="1"/>
  <c r="X96423" i="1"/>
  <c r="X96419" i="1"/>
  <c r="X96415" i="1"/>
  <c r="X96411" i="1"/>
  <c r="X96407" i="1"/>
  <c r="X96403" i="1"/>
  <c r="X96399" i="1"/>
  <c r="X96395" i="1"/>
  <c r="X96391" i="1"/>
  <c r="X96387" i="1"/>
  <c r="X96383" i="1"/>
  <c r="X96379" i="1"/>
  <c r="X96375" i="1"/>
  <c r="X96371" i="1"/>
  <c r="X96367" i="1"/>
  <c r="X96363" i="1"/>
  <c r="X96359" i="1"/>
  <c r="X96355" i="1"/>
  <c r="X96351" i="1"/>
  <c r="X96347" i="1"/>
  <c r="X96343" i="1"/>
  <c r="X96339" i="1"/>
  <c r="X96335" i="1"/>
  <c r="X96331" i="1"/>
  <c r="X96327" i="1"/>
  <c r="X96323" i="1"/>
  <c r="X96319" i="1"/>
  <c r="X96315" i="1"/>
  <c r="X96311" i="1"/>
  <c r="X96307" i="1"/>
  <c r="X96303" i="1"/>
  <c r="X96299" i="1"/>
  <c r="X96295" i="1"/>
  <c r="X96291" i="1"/>
  <c r="X96287" i="1"/>
  <c r="X96283" i="1"/>
  <c r="X96279" i="1"/>
  <c r="X96275" i="1"/>
  <c r="X96271" i="1"/>
  <c r="X96267" i="1"/>
  <c r="X96263" i="1"/>
  <c r="X96259" i="1"/>
  <c r="X96255" i="1"/>
  <c r="X96251" i="1"/>
  <c r="X96247" i="1"/>
  <c r="X96243" i="1"/>
  <c r="X96239" i="1"/>
  <c r="X96235" i="1"/>
  <c r="X96231" i="1"/>
  <c r="X96227" i="1"/>
  <c r="X96223" i="1"/>
  <c r="X96219" i="1"/>
  <c r="X96215" i="1"/>
  <c r="X96211" i="1"/>
  <c r="X96207" i="1"/>
  <c r="X96203" i="1"/>
  <c r="X96199" i="1"/>
  <c r="X96195" i="1"/>
  <c r="X96191" i="1"/>
  <c r="X96187" i="1"/>
  <c r="X96183" i="1"/>
  <c r="X96179" i="1"/>
  <c r="X96175" i="1"/>
  <c r="X96171" i="1"/>
  <c r="X96167" i="1"/>
  <c r="X96163" i="1"/>
  <c r="X96159" i="1"/>
  <c r="X96155" i="1"/>
  <c r="X96151" i="1"/>
  <c r="X96147" i="1"/>
  <c r="X96143" i="1"/>
  <c r="X96139" i="1"/>
  <c r="X96135" i="1"/>
  <c r="X96131" i="1"/>
  <c r="X96127" i="1"/>
  <c r="X96123" i="1"/>
  <c r="X96119" i="1"/>
  <c r="X96115" i="1"/>
  <c r="X96111" i="1"/>
  <c r="X96107" i="1"/>
  <c r="X96103" i="1"/>
  <c r="X96099" i="1"/>
  <c r="X96095" i="1"/>
  <c r="X96091" i="1"/>
  <c r="X96087" i="1"/>
  <c r="X96083" i="1"/>
  <c r="X96079" i="1"/>
  <c r="X96075" i="1"/>
  <c r="X96071" i="1"/>
  <c r="X96067" i="1"/>
  <c r="X96063" i="1"/>
  <c r="X96059" i="1"/>
  <c r="X96055" i="1"/>
  <c r="X96051" i="1"/>
  <c r="X96047" i="1"/>
  <c r="X96043" i="1"/>
  <c r="X96039" i="1"/>
  <c r="X96035" i="1"/>
  <c r="X96031" i="1"/>
  <c r="X96027" i="1"/>
  <c r="X96023" i="1"/>
  <c r="X96019" i="1"/>
  <c r="X96015" i="1"/>
  <c r="X96011" i="1"/>
  <c r="X96007" i="1"/>
  <c r="X96003" i="1"/>
  <c r="X95999" i="1"/>
  <c r="X95995" i="1"/>
  <c r="X95991" i="1"/>
  <c r="X95987" i="1"/>
  <c r="X95983" i="1"/>
  <c r="X95979" i="1"/>
  <c r="X95975" i="1"/>
  <c r="X95971" i="1"/>
  <c r="X95967" i="1"/>
  <c r="X95963" i="1"/>
  <c r="X95959" i="1"/>
  <c r="X95955" i="1"/>
  <c r="X95951" i="1"/>
  <c r="X95947" i="1"/>
  <c r="X95943" i="1"/>
  <c r="X95939" i="1"/>
  <c r="X95935" i="1"/>
  <c r="X95931" i="1"/>
  <c r="X95927" i="1"/>
  <c r="X95923" i="1"/>
  <c r="X95919" i="1"/>
  <c r="X95915" i="1"/>
  <c r="X95911" i="1"/>
  <c r="X95907" i="1"/>
  <c r="X95903" i="1"/>
  <c r="X95899" i="1"/>
  <c r="X95895" i="1"/>
  <c r="X95891" i="1"/>
  <c r="X95887" i="1"/>
  <c r="X95883" i="1"/>
  <c r="X95879" i="1"/>
  <c r="X95875" i="1"/>
  <c r="X95871" i="1"/>
  <c r="X95867" i="1"/>
  <c r="X95863" i="1"/>
  <c r="X95859" i="1"/>
  <c r="X95855" i="1"/>
  <c r="X95851" i="1"/>
  <c r="X95847" i="1"/>
  <c r="X95843" i="1"/>
  <c r="X95839" i="1"/>
  <c r="X95835" i="1"/>
  <c r="X95831" i="1"/>
  <c r="X95827" i="1"/>
  <c r="X95823" i="1"/>
  <c r="X95819" i="1"/>
  <c r="X95815" i="1"/>
  <c r="X95811" i="1"/>
  <c r="X95807" i="1"/>
  <c r="X95803" i="1"/>
  <c r="X95799" i="1"/>
  <c r="X95795" i="1"/>
  <c r="X95791" i="1"/>
  <c r="X95787" i="1"/>
  <c r="X95783" i="1"/>
  <c r="X95779" i="1"/>
  <c r="X95775" i="1"/>
  <c r="X95771" i="1"/>
  <c r="X95767" i="1"/>
  <c r="X95763" i="1"/>
  <c r="X95759" i="1"/>
  <c r="X95755" i="1"/>
  <c r="X95751" i="1"/>
  <c r="X95747" i="1"/>
  <c r="X95743" i="1"/>
  <c r="X95739" i="1"/>
  <c r="X95735" i="1"/>
  <c r="X95731" i="1"/>
  <c r="X95727" i="1"/>
  <c r="X95723" i="1"/>
  <c r="X95719" i="1"/>
  <c r="X95715" i="1"/>
  <c r="X95711" i="1"/>
  <c r="X95707" i="1"/>
  <c r="X95703" i="1"/>
  <c r="X95699" i="1"/>
  <c r="X95695" i="1"/>
  <c r="X95691" i="1"/>
  <c r="X95687" i="1"/>
  <c r="X95683" i="1"/>
  <c r="X95679" i="1"/>
  <c r="X95675" i="1"/>
  <c r="X95671" i="1"/>
  <c r="X95667" i="1"/>
  <c r="X95663" i="1"/>
  <c r="X95659" i="1"/>
  <c r="X95655" i="1"/>
  <c r="X95651" i="1"/>
  <c r="X95647" i="1"/>
  <c r="X95643" i="1"/>
  <c r="X95639" i="1"/>
  <c r="X95635" i="1"/>
  <c r="X95631" i="1"/>
  <c r="X95627" i="1"/>
  <c r="X95623" i="1"/>
  <c r="X95619" i="1"/>
  <c r="X95615" i="1"/>
  <c r="X95611" i="1"/>
  <c r="X95607" i="1"/>
  <c r="X95603" i="1"/>
  <c r="X95599" i="1"/>
  <c r="X95595" i="1"/>
  <c r="X95591" i="1"/>
  <c r="X95587" i="1"/>
  <c r="X95583" i="1"/>
  <c r="X95579" i="1"/>
  <c r="X95575" i="1"/>
  <c r="X95571" i="1"/>
  <c r="X95567" i="1"/>
  <c r="X95563" i="1"/>
  <c r="X95559" i="1"/>
  <c r="X95555" i="1"/>
  <c r="X95551" i="1"/>
  <c r="X95547" i="1"/>
  <c r="X95543" i="1"/>
  <c r="X95539" i="1"/>
  <c r="X95535" i="1"/>
  <c r="X95531" i="1"/>
  <c r="X95527" i="1"/>
  <c r="X95523" i="1"/>
  <c r="X95519" i="1"/>
  <c r="X95515" i="1"/>
  <c r="X95511" i="1"/>
  <c r="X95507" i="1"/>
  <c r="X95503" i="1"/>
  <c r="X95499" i="1"/>
  <c r="X95495" i="1"/>
  <c r="X95491" i="1"/>
  <c r="X95487" i="1"/>
  <c r="X95483" i="1"/>
  <c r="X95479" i="1"/>
  <c r="X95475" i="1"/>
  <c r="X95471" i="1"/>
  <c r="X95467" i="1"/>
  <c r="X95463" i="1"/>
  <c r="X95459" i="1"/>
  <c r="X95455" i="1"/>
  <c r="X95451" i="1"/>
  <c r="X95447" i="1"/>
  <c r="X95443" i="1"/>
  <c r="X95439" i="1"/>
  <c r="X95435" i="1"/>
  <c r="X95431" i="1"/>
  <c r="X95427" i="1"/>
  <c r="X95423" i="1"/>
  <c r="X95419" i="1"/>
  <c r="X95415" i="1"/>
  <c r="X95411" i="1"/>
  <c r="X95407" i="1"/>
  <c r="X95403" i="1"/>
  <c r="X95399" i="1"/>
  <c r="X95395" i="1"/>
  <c r="X95391" i="1"/>
  <c r="X95387" i="1"/>
  <c r="X95383" i="1"/>
  <c r="X95379" i="1"/>
  <c r="X95375" i="1"/>
  <c r="X95371" i="1"/>
  <c r="X95367" i="1"/>
  <c r="X95363" i="1"/>
  <c r="X95359" i="1"/>
  <c r="X95355" i="1"/>
  <c r="X95351" i="1"/>
  <c r="X95347" i="1"/>
  <c r="X95343" i="1"/>
  <c r="X95339" i="1"/>
  <c r="X95335" i="1"/>
  <c r="X95331" i="1"/>
  <c r="X95327" i="1"/>
  <c r="X95323" i="1"/>
  <c r="X95319" i="1"/>
  <c r="X95315" i="1"/>
  <c r="X95311" i="1"/>
  <c r="X95307" i="1"/>
  <c r="X95303" i="1"/>
  <c r="X95299" i="1"/>
  <c r="X95295" i="1"/>
  <c r="X95291" i="1"/>
  <c r="X95287" i="1"/>
  <c r="X95283" i="1"/>
  <c r="X95279" i="1"/>
  <c r="X95275" i="1"/>
  <c r="X95271" i="1"/>
  <c r="X95267" i="1"/>
  <c r="X95263" i="1"/>
  <c r="X95259" i="1"/>
  <c r="X95255" i="1"/>
  <c r="X95251" i="1"/>
  <c r="X95247" i="1"/>
  <c r="X95243" i="1"/>
  <c r="X95239" i="1"/>
  <c r="X95235" i="1"/>
  <c r="X95231" i="1"/>
  <c r="X95227" i="1"/>
  <c r="X95223" i="1"/>
  <c r="X95219" i="1"/>
  <c r="X95215" i="1"/>
  <c r="X95211" i="1"/>
  <c r="X95207" i="1"/>
  <c r="X95203" i="1"/>
  <c r="X95199" i="1"/>
  <c r="X95195" i="1"/>
  <c r="X95191" i="1"/>
  <c r="X95187" i="1"/>
  <c r="X95183" i="1"/>
  <c r="X95179" i="1"/>
  <c r="X95175" i="1"/>
  <c r="X95171" i="1"/>
  <c r="X95167" i="1"/>
  <c r="X95163" i="1"/>
  <c r="X95159" i="1"/>
  <c r="X95155" i="1"/>
  <c r="X95151" i="1"/>
  <c r="X95147" i="1"/>
  <c r="X95143" i="1"/>
  <c r="X95139" i="1"/>
  <c r="X95135" i="1"/>
  <c r="X95131" i="1"/>
  <c r="X95127" i="1"/>
  <c r="X95123" i="1"/>
  <c r="X95119" i="1"/>
  <c r="X95115" i="1"/>
  <c r="X95111" i="1"/>
  <c r="X95107" i="1"/>
  <c r="X95103" i="1"/>
  <c r="X95099" i="1"/>
  <c r="X95095" i="1"/>
  <c r="X95091" i="1"/>
  <c r="X95087" i="1"/>
  <c r="X95083" i="1"/>
  <c r="X95079" i="1"/>
  <c r="X95075" i="1"/>
  <c r="X95071" i="1"/>
  <c r="X95067" i="1"/>
  <c r="X95063" i="1"/>
  <c r="X95059" i="1"/>
  <c r="X95055" i="1"/>
  <c r="X95051" i="1"/>
  <c r="X95047" i="1"/>
  <c r="X95043" i="1"/>
  <c r="X95039" i="1"/>
  <c r="X95035" i="1"/>
  <c r="X95031" i="1"/>
  <c r="X95027" i="1"/>
  <c r="X95023" i="1"/>
  <c r="X95019" i="1"/>
  <c r="X95015" i="1"/>
  <c r="X95011" i="1"/>
  <c r="X95007" i="1"/>
  <c r="X95003" i="1"/>
  <c r="X94999" i="1"/>
  <c r="X94995" i="1"/>
  <c r="X94991" i="1"/>
  <c r="X94987" i="1"/>
  <c r="X94983" i="1"/>
  <c r="X94979" i="1"/>
  <c r="X94975" i="1"/>
  <c r="X94971" i="1"/>
  <c r="X94967" i="1"/>
  <c r="X94963" i="1"/>
  <c r="X94959" i="1"/>
  <c r="X94955" i="1"/>
  <c r="X94951" i="1"/>
  <c r="X94947" i="1"/>
  <c r="X94943" i="1"/>
  <c r="X94939" i="1"/>
  <c r="X94935" i="1"/>
  <c r="X94931" i="1"/>
  <c r="X94927" i="1"/>
  <c r="X94923" i="1"/>
  <c r="X94919" i="1"/>
  <c r="X94915" i="1"/>
  <c r="X94911" i="1"/>
  <c r="X94907" i="1"/>
  <c r="X94903" i="1"/>
  <c r="X94899" i="1"/>
  <c r="X94895" i="1"/>
  <c r="X94891" i="1"/>
  <c r="X94887" i="1"/>
  <c r="X94883" i="1"/>
  <c r="X94879" i="1"/>
  <c r="X94875" i="1"/>
  <c r="X94871" i="1"/>
  <c r="X94867" i="1"/>
  <c r="X94863" i="1"/>
  <c r="X94859" i="1"/>
  <c r="X94855" i="1"/>
  <c r="X94851" i="1"/>
  <c r="X94847" i="1"/>
  <c r="X94843" i="1"/>
  <c r="X94839" i="1"/>
  <c r="X94835" i="1"/>
  <c r="X94831" i="1"/>
  <c r="X94827" i="1"/>
  <c r="X94823" i="1"/>
  <c r="X94819" i="1"/>
  <c r="X94815" i="1"/>
  <c r="X94811" i="1"/>
  <c r="X94807" i="1"/>
  <c r="X94803" i="1"/>
  <c r="X94799" i="1"/>
  <c r="X94795" i="1"/>
  <c r="X94791" i="1"/>
  <c r="X94787" i="1"/>
  <c r="X94783" i="1"/>
  <c r="X94779" i="1"/>
  <c r="X94775" i="1"/>
  <c r="X94771" i="1"/>
  <c r="X94767" i="1"/>
  <c r="X94763" i="1"/>
  <c r="X94759" i="1"/>
  <c r="X94755" i="1"/>
  <c r="X94751" i="1"/>
  <c r="X94747" i="1"/>
  <c r="X94743" i="1"/>
  <c r="X94739" i="1"/>
  <c r="X94735" i="1"/>
  <c r="X94731" i="1"/>
  <c r="X94727" i="1"/>
  <c r="X94723" i="1"/>
  <c r="X94719" i="1"/>
  <c r="X94715" i="1"/>
  <c r="X94711" i="1"/>
  <c r="X94707" i="1"/>
  <c r="X94703" i="1"/>
  <c r="X94699" i="1"/>
  <c r="X94695" i="1"/>
  <c r="X94691" i="1"/>
  <c r="X94687" i="1"/>
  <c r="X94683" i="1"/>
  <c r="X94679" i="1"/>
  <c r="X94675" i="1"/>
  <c r="X94671" i="1"/>
  <c r="X94667" i="1"/>
  <c r="X94663" i="1"/>
  <c r="X94659" i="1"/>
  <c r="X94655" i="1"/>
  <c r="X94651" i="1"/>
  <c r="X94647" i="1"/>
  <c r="X94643" i="1"/>
  <c r="X94639" i="1"/>
  <c r="X94635" i="1"/>
  <c r="X94631" i="1"/>
  <c r="X94627" i="1"/>
  <c r="X94623" i="1"/>
  <c r="X94619" i="1"/>
  <c r="X94615" i="1"/>
  <c r="X94611" i="1"/>
  <c r="X94607" i="1"/>
  <c r="X94603" i="1"/>
  <c r="X94599" i="1"/>
  <c r="X94595" i="1"/>
  <c r="X94591" i="1"/>
  <c r="X94587" i="1"/>
  <c r="X94583" i="1"/>
  <c r="X94579" i="1"/>
  <c r="X94575" i="1"/>
  <c r="X94571" i="1"/>
  <c r="X94567" i="1"/>
  <c r="X94563" i="1"/>
  <c r="X94559" i="1"/>
  <c r="X94555" i="1"/>
  <c r="X94551" i="1"/>
  <c r="X94547" i="1"/>
  <c r="X94543" i="1"/>
  <c r="X94539" i="1"/>
  <c r="X94535" i="1"/>
  <c r="X94531" i="1"/>
  <c r="X94527" i="1"/>
  <c r="X94523" i="1"/>
  <c r="X94519" i="1"/>
  <c r="X94515" i="1"/>
  <c r="X94511" i="1"/>
  <c r="X94507" i="1"/>
  <c r="X94503" i="1"/>
  <c r="X94499" i="1"/>
  <c r="X94495" i="1"/>
  <c r="X94491" i="1"/>
  <c r="X94487" i="1"/>
  <c r="X94483" i="1"/>
  <c r="X94479" i="1"/>
  <c r="X94475" i="1"/>
  <c r="X94471" i="1"/>
  <c r="X94467" i="1"/>
  <c r="X94463" i="1"/>
  <c r="X94459" i="1"/>
  <c r="X94455" i="1"/>
  <c r="X94451" i="1"/>
  <c r="X94447" i="1"/>
  <c r="X94443" i="1"/>
  <c r="X94439" i="1"/>
  <c r="X94435" i="1"/>
  <c r="X94431" i="1"/>
  <c r="X94427" i="1"/>
  <c r="X94423" i="1"/>
  <c r="X94419" i="1"/>
  <c r="X94415" i="1"/>
  <c r="X94411" i="1"/>
  <c r="X94407" i="1"/>
  <c r="X94403" i="1"/>
  <c r="X94399" i="1"/>
  <c r="X94395" i="1"/>
  <c r="X94391" i="1"/>
  <c r="X94387" i="1"/>
  <c r="X94383" i="1"/>
  <c r="X94379" i="1"/>
  <c r="X94375" i="1"/>
  <c r="X94371" i="1"/>
  <c r="X94367" i="1"/>
  <c r="X94363" i="1"/>
  <c r="X94359" i="1"/>
  <c r="X94355" i="1"/>
  <c r="X94351" i="1"/>
  <c r="X94347" i="1"/>
  <c r="X94343" i="1"/>
  <c r="X94339" i="1"/>
  <c r="X94335" i="1"/>
  <c r="X94331" i="1"/>
  <c r="X94327" i="1"/>
  <c r="X94323" i="1"/>
  <c r="X94319" i="1"/>
  <c r="X94315" i="1"/>
  <c r="X94311" i="1"/>
  <c r="X94307" i="1"/>
  <c r="X94303" i="1"/>
  <c r="X94299" i="1"/>
  <c r="X94295" i="1"/>
  <c r="X94291" i="1"/>
  <c r="X94287" i="1"/>
  <c r="X94283" i="1"/>
  <c r="X94279" i="1"/>
  <c r="X94275" i="1"/>
  <c r="X94271" i="1"/>
  <c r="X94267" i="1"/>
  <c r="X94263" i="1"/>
  <c r="X94259" i="1"/>
  <c r="X94255" i="1"/>
  <c r="X94251" i="1"/>
  <c r="X94247" i="1"/>
  <c r="X94243" i="1"/>
  <c r="X94239" i="1"/>
  <c r="X94235" i="1"/>
  <c r="X94231" i="1"/>
  <c r="X94227" i="1"/>
  <c r="X94223" i="1"/>
  <c r="X94219" i="1"/>
  <c r="X94215" i="1"/>
  <c r="X94211" i="1"/>
  <c r="X94207" i="1"/>
  <c r="X94203" i="1"/>
  <c r="X94199" i="1"/>
  <c r="X94195" i="1"/>
  <c r="X94191" i="1"/>
  <c r="X94187" i="1"/>
  <c r="X94183" i="1"/>
  <c r="X94179" i="1"/>
  <c r="X94175" i="1"/>
  <c r="X94171" i="1"/>
  <c r="X94167" i="1"/>
  <c r="X94163" i="1"/>
  <c r="X94159" i="1"/>
  <c r="X94155" i="1"/>
  <c r="X94151" i="1"/>
  <c r="X94147" i="1"/>
  <c r="X94143" i="1"/>
  <c r="X94139" i="1"/>
  <c r="X94135" i="1"/>
  <c r="X94131" i="1"/>
  <c r="X94127" i="1"/>
  <c r="X94123" i="1"/>
  <c r="X94119" i="1"/>
  <c r="X94115" i="1"/>
  <c r="X94111" i="1"/>
  <c r="X94107" i="1"/>
  <c r="X94103" i="1"/>
  <c r="X94099" i="1"/>
  <c r="X94095" i="1"/>
  <c r="X94091" i="1"/>
  <c r="X94087" i="1"/>
  <c r="X94083" i="1"/>
  <c r="X94079" i="1"/>
  <c r="X94075" i="1"/>
  <c r="X94071" i="1"/>
  <c r="X94067" i="1"/>
  <c r="X94063" i="1"/>
  <c r="X94059" i="1"/>
  <c r="X94055" i="1"/>
  <c r="X94051" i="1"/>
  <c r="X94047" i="1"/>
  <c r="X94043" i="1"/>
  <c r="X94039" i="1"/>
  <c r="X94035" i="1"/>
  <c r="X94031" i="1"/>
  <c r="X94027" i="1"/>
  <c r="X94023" i="1"/>
  <c r="X94019" i="1"/>
  <c r="X94015" i="1"/>
  <c r="X94011" i="1"/>
  <c r="X94007" i="1"/>
  <c r="X94003" i="1"/>
  <c r="X93999" i="1"/>
  <c r="X93995" i="1"/>
  <c r="X93991" i="1"/>
  <c r="X93987" i="1"/>
  <c r="X93983" i="1"/>
  <c r="X93979" i="1"/>
  <c r="X93975" i="1"/>
  <c r="X93971" i="1"/>
  <c r="X93967" i="1"/>
  <c r="X93963" i="1"/>
  <c r="X93959" i="1"/>
  <c r="X93955" i="1"/>
  <c r="X93951" i="1"/>
  <c r="X93947" i="1"/>
  <c r="X93943" i="1"/>
  <c r="X93939" i="1"/>
  <c r="X93935" i="1"/>
  <c r="X93931" i="1"/>
  <c r="X93927" i="1"/>
  <c r="X93923" i="1"/>
  <c r="X93919" i="1"/>
  <c r="X93915" i="1"/>
  <c r="X93911" i="1"/>
  <c r="X93907" i="1"/>
  <c r="X93903" i="1"/>
  <c r="X93899" i="1"/>
  <c r="X93895" i="1"/>
  <c r="X93891" i="1"/>
  <c r="X93887" i="1"/>
  <c r="X93883" i="1"/>
  <c r="X93879" i="1"/>
  <c r="X93875" i="1"/>
  <c r="X93871" i="1"/>
  <c r="X93867" i="1"/>
  <c r="X93863" i="1"/>
  <c r="X93859" i="1"/>
  <c r="X93855" i="1"/>
  <c r="X93851" i="1"/>
  <c r="X93847" i="1"/>
  <c r="X93843" i="1"/>
  <c r="X93839" i="1"/>
  <c r="X93835" i="1"/>
  <c r="X93831" i="1"/>
  <c r="X93827" i="1"/>
  <c r="X93823" i="1"/>
  <c r="X93819" i="1"/>
  <c r="X93815" i="1"/>
  <c r="X93811" i="1"/>
  <c r="X93807" i="1"/>
  <c r="X93803" i="1"/>
  <c r="X93799" i="1"/>
  <c r="X93795" i="1"/>
  <c r="X93791" i="1"/>
  <c r="X93787" i="1"/>
  <c r="X93783" i="1"/>
  <c r="X93779" i="1"/>
  <c r="X93775" i="1"/>
  <c r="X93771" i="1"/>
  <c r="X93767" i="1"/>
  <c r="X93763" i="1"/>
  <c r="X93759" i="1"/>
  <c r="X93755" i="1"/>
  <c r="X93751" i="1"/>
  <c r="X93747" i="1"/>
  <c r="X93743" i="1"/>
  <c r="X93739" i="1"/>
  <c r="X93735" i="1"/>
  <c r="X93731" i="1"/>
  <c r="X93727" i="1"/>
  <c r="X93723" i="1"/>
  <c r="X93719" i="1"/>
  <c r="X93715" i="1"/>
  <c r="X93711" i="1"/>
  <c r="X93707" i="1"/>
  <c r="X93703" i="1"/>
  <c r="X93699" i="1"/>
  <c r="X93695" i="1"/>
  <c r="X93691" i="1"/>
  <c r="X93687" i="1"/>
  <c r="X93683" i="1"/>
  <c r="X93679" i="1"/>
  <c r="X93675" i="1"/>
  <c r="X93671" i="1"/>
  <c r="X93667" i="1"/>
  <c r="X93663" i="1"/>
  <c r="X93659" i="1"/>
  <c r="X93655" i="1"/>
  <c r="X93651" i="1"/>
  <c r="X93647" i="1"/>
  <c r="X93643" i="1"/>
  <c r="X93639" i="1"/>
  <c r="X93635" i="1"/>
  <c r="X93631" i="1"/>
  <c r="X93627" i="1"/>
  <c r="X93623" i="1"/>
  <c r="X93619" i="1"/>
  <c r="X93615" i="1"/>
  <c r="X93611" i="1"/>
  <c r="X93607" i="1"/>
  <c r="X93603" i="1"/>
  <c r="X93599" i="1"/>
  <c r="X93595" i="1"/>
  <c r="X93591" i="1"/>
  <c r="X93587" i="1"/>
  <c r="X93583" i="1"/>
  <c r="X93579" i="1"/>
  <c r="X93575" i="1"/>
  <c r="X93571" i="1"/>
  <c r="X93567" i="1"/>
  <c r="X93563" i="1"/>
  <c r="X93559" i="1"/>
  <c r="X93555" i="1"/>
  <c r="X93551" i="1"/>
  <c r="X93547" i="1"/>
  <c r="X93543" i="1"/>
  <c r="X93539" i="1"/>
  <c r="X93535" i="1"/>
  <c r="X93531" i="1"/>
  <c r="X93527" i="1"/>
  <c r="X93523" i="1"/>
  <c r="X93519" i="1"/>
  <c r="X93515" i="1"/>
  <c r="X93511" i="1"/>
  <c r="X93507" i="1"/>
  <c r="X93503" i="1"/>
  <c r="X93499" i="1"/>
  <c r="X93495" i="1"/>
  <c r="X93491" i="1"/>
  <c r="X93487" i="1"/>
  <c r="X93483" i="1"/>
  <c r="X93479" i="1"/>
  <c r="X93475" i="1"/>
  <c r="X93471" i="1"/>
  <c r="X93467" i="1"/>
  <c r="X93463" i="1"/>
  <c r="X93459" i="1"/>
  <c r="X93455" i="1"/>
  <c r="X93451" i="1"/>
  <c r="X93447" i="1"/>
  <c r="X93443" i="1"/>
  <c r="X93439" i="1"/>
  <c r="X93435" i="1"/>
  <c r="X93431" i="1"/>
  <c r="X93427" i="1"/>
  <c r="X93423" i="1"/>
  <c r="X93419" i="1"/>
  <c r="X93415" i="1"/>
  <c r="X93411" i="1"/>
  <c r="X93407" i="1"/>
  <c r="X93403" i="1"/>
  <c r="X93399" i="1"/>
  <c r="X93395" i="1"/>
  <c r="X93391" i="1"/>
  <c r="X93387" i="1"/>
  <c r="X93383" i="1"/>
  <c r="X93379" i="1"/>
  <c r="X93375" i="1"/>
  <c r="X93371" i="1"/>
  <c r="X93367" i="1"/>
  <c r="X93363" i="1"/>
  <c r="X93359" i="1"/>
  <c r="X93355" i="1"/>
  <c r="X93351" i="1"/>
  <c r="X93347" i="1"/>
  <c r="X93343" i="1"/>
  <c r="X93339" i="1"/>
  <c r="X93335" i="1"/>
  <c r="X93331" i="1"/>
  <c r="X93327" i="1"/>
  <c r="X93323" i="1"/>
  <c r="X93319" i="1"/>
  <c r="X93315" i="1"/>
  <c r="X93311" i="1"/>
  <c r="X93307" i="1"/>
  <c r="X93303" i="1"/>
  <c r="X93299" i="1"/>
  <c r="X93295" i="1"/>
  <c r="X93291" i="1"/>
  <c r="X93287" i="1"/>
  <c r="X93283" i="1"/>
  <c r="X93279" i="1"/>
  <c r="X93275" i="1"/>
  <c r="X93271" i="1"/>
  <c r="X93267" i="1"/>
  <c r="X93263" i="1"/>
  <c r="X93259" i="1"/>
  <c r="X93255" i="1"/>
  <c r="X93251" i="1"/>
  <c r="X93247" i="1"/>
  <c r="X93243" i="1"/>
  <c r="X93239" i="1"/>
  <c r="X93235" i="1"/>
  <c r="X93231" i="1"/>
  <c r="X93227" i="1"/>
  <c r="X93223" i="1"/>
  <c r="X93219" i="1"/>
  <c r="X93215" i="1"/>
  <c r="X93211" i="1"/>
  <c r="X93207" i="1"/>
  <c r="X93203" i="1"/>
  <c r="X93199" i="1"/>
  <c r="X93195" i="1"/>
  <c r="X93191" i="1"/>
  <c r="X93187" i="1"/>
  <c r="X93183" i="1"/>
  <c r="X93179" i="1"/>
  <c r="X93175" i="1"/>
  <c r="X93171" i="1"/>
  <c r="X93167" i="1"/>
  <c r="X93163" i="1"/>
  <c r="X93159" i="1"/>
  <c r="X93155" i="1"/>
  <c r="X93151" i="1"/>
  <c r="X93147" i="1"/>
  <c r="X93143" i="1"/>
  <c r="X93139" i="1"/>
  <c r="X93135" i="1"/>
  <c r="X93131" i="1"/>
  <c r="X93127" i="1"/>
  <c r="X93123" i="1"/>
  <c r="X93119" i="1"/>
  <c r="X93115" i="1"/>
  <c r="X93111" i="1"/>
  <c r="X93107" i="1"/>
  <c r="X93103" i="1"/>
  <c r="X93099" i="1"/>
  <c r="X93095" i="1"/>
  <c r="X93091" i="1"/>
  <c r="X93087" i="1"/>
  <c r="X93083" i="1"/>
  <c r="X93079" i="1"/>
  <c r="X93075" i="1"/>
  <c r="X93071" i="1"/>
  <c r="X93067" i="1"/>
  <c r="X93063" i="1"/>
  <c r="X93059" i="1"/>
  <c r="X93055" i="1"/>
  <c r="X93051" i="1"/>
  <c r="X93047" i="1"/>
  <c r="X93043" i="1"/>
  <c r="X93039" i="1"/>
  <c r="X93035" i="1"/>
  <c r="X93031" i="1"/>
  <c r="X93027" i="1"/>
  <c r="X93023" i="1"/>
  <c r="X93019" i="1"/>
  <c r="X93015" i="1"/>
  <c r="X93011" i="1"/>
  <c r="X93007" i="1"/>
  <c r="X93003" i="1"/>
  <c r="X92999" i="1"/>
  <c r="X92995" i="1"/>
  <c r="X92991" i="1"/>
  <c r="X92987" i="1"/>
  <c r="X92983" i="1"/>
  <c r="X92979" i="1"/>
  <c r="X92975" i="1"/>
  <c r="X92971" i="1"/>
  <c r="X92967" i="1"/>
  <c r="X92963" i="1"/>
  <c r="X92959" i="1"/>
  <c r="X92955" i="1"/>
  <c r="X92951" i="1"/>
  <c r="X92947" i="1"/>
  <c r="X92943" i="1"/>
  <c r="X92939" i="1"/>
  <c r="X92935" i="1"/>
  <c r="X92931" i="1"/>
  <c r="X92927" i="1"/>
  <c r="X92923" i="1"/>
  <c r="X92919" i="1"/>
  <c r="X92915" i="1"/>
  <c r="X92911" i="1"/>
  <c r="X92907" i="1"/>
  <c r="X92903" i="1"/>
  <c r="X92899" i="1"/>
  <c r="X92895" i="1"/>
  <c r="X92891" i="1"/>
  <c r="X92887" i="1"/>
  <c r="X92883" i="1"/>
  <c r="X92879" i="1"/>
  <c r="X92875" i="1"/>
  <c r="X92871" i="1"/>
  <c r="X92867" i="1"/>
  <c r="X92863" i="1"/>
  <c r="X92859" i="1"/>
  <c r="X92855" i="1"/>
  <c r="X92851" i="1"/>
  <c r="X92847" i="1"/>
  <c r="X92843" i="1"/>
  <c r="X92839" i="1"/>
  <c r="X92835" i="1"/>
  <c r="X92831" i="1"/>
  <c r="X92827" i="1"/>
  <c r="X92823" i="1"/>
  <c r="X92819" i="1"/>
  <c r="X92815" i="1"/>
  <c r="X92811" i="1"/>
  <c r="X92807" i="1"/>
  <c r="X92803" i="1"/>
  <c r="X92799" i="1"/>
  <c r="X92795" i="1"/>
  <c r="X92791" i="1"/>
  <c r="X92787" i="1"/>
  <c r="X92783" i="1"/>
  <c r="X92779" i="1"/>
  <c r="X92775" i="1"/>
  <c r="X92771" i="1"/>
  <c r="X92767" i="1"/>
  <c r="X92763" i="1"/>
  <c r="X92759" i="1"/>
  <c r="X92755" i="1"/>
  <c r="X92751" i="1"/>
  <c r="X92748" i="1"/>
  <c r="X92744" i="1"/>
  <c r="X92740" i="1"/>
  <c r="X92736" i="1"/>
  <c r="X92732" i="1"/>
  <c r="X92728" i="1"/>
  <c r="X92724" i="1"/>
  <c r="X92720" i="1"/>
  <c r="X92716" i="1"/>
  <c r="X92712" i="1"/>
  <c r="X92708" i="1"/>
  <c r="X92704" i="1"/>
  <c r="X92700" i="1"/>
  <c r="X92696" i="1"/>
  <c r="X92692" i="1"/>
  <c r="X92688" i="1"/>
  <c r="X92684" i="1"/>
  <c r="X92680" i="1"/>
  <c r="X92676" i="1"/>
  <c r="X92672" i="1"/>
  <c r="X92668" i="1"/>
  <c r="X92664" i="1"/>
  <c r="X92660" i="1"/>
  <c r="X92656" i="1"/>
  <c r="X92652" i="1"/>
  <c r="X92648" i="1"/>
  <c r="X92644" i="1"/>
  <c r="X92640" i="1"/>
  <c r="X92636" i="1"/>
  <c r="X92632" i="1"/>
  <c r="X92628" i="1"/>
  <c r="X92624" i="1"/>
  <c r="X92620" i="1"/>
  <c r="X92616" i="1"/>
  <c r="X92612" i="1"/>
  <c r="X92608" i="1"/>
  <c r="X92604" i="1"/>
  <c r="X92600" i="1"/>
  <c r="X92596" i="1"/>
  <c r="X92592" i="1"/>
  <c r="X92588" i="1"/>
  <c r="X92584" i="1"/>
  <c r="X92580" i="1"/>
  <c r="X92576" i="1"/>
  <c r="X92572" i="1"/>
  <c r="X92568" i="1"/>
  <c r="X92564" i="1"/>
  <c r="X92560" i="1"/>
  <c r="X92556" i="1"/>
  <c r="X92552" i="1"/>
  <c r="X92548" i="1"/>
  <c r="X92544" i="1"/>
  <c r="X92540" i="1"/>
  <c r="X92536" i="1"/>
  <c r="X92532" i="1"/>
  <c r="X92528" i="1"/>
  <c r="X92524" i="1"/>
  <c r="X92520" i="1"/>
  <c r="X92516" i="1"/>
  <c r="X92512" i="1"/>
  <c r="X92508" i="1"/>
  <c r="X92504" i="1"/>
  <c r="X92500" i="1"/>
  <c r="X92496" i="1"/>
  <c r="X92492" i="1"/>
  <c r="X92488" i="1"/>
  <c r="X92484" i="1"/>
  <c r="X92480" i="1"/>
  <c r="X92476" i="1"/>
  <c r="X92472" i="1"/>
  <c r="X92468" i="1"/>
  <c r="X92464" i="1"/>
  <c r="X92460" i="1"/>
  <c r="X92456" i="1"/>
  <c r="X92452" i="1"/>
  <c r="X92448" i="1"/>
  <c r="X92444" i="1"/>
  <c r="X92440" i="1"/>
  <c r="X92436" i="1"/>
  <c r="X92432" i="1"/>
  <c r="X92428" i="1"/>
  <c r="X92424" i="1"/>
  <c r="X92420" i="1"/>
  <c r="X92416" i="1"/>
  <c r="X92412" i="1"/>
  <c r="X92408" i="1"/>
  <c r="X92404" i="1"/>
  <c r="X92400" i="1"/>
  <c r="X92396" i="1"/>
  <c r="X92392" i="1"/>
  <c r="X92388" i="1"/>
  <c r="X92384" i="1"/>
  <c r="X92380" i="1"/>
  <c r="X92376" i="1"/>
  <c r="X92372" i="1"/>
  <c r="X92368" i="1"/>
  <c r="X92364" i="1"/>
  <c r="X92360" i="1"/>
  <c r="X92356" i="1"/>
  <c r="X92352" i="1"/>
  <c r="X92348" i="1"/>
  <c r="X92344" i="1"/>
  <c r="X92340" i="1"/>
  <c r="X92336" i="1"/>
  <c r="X92332" i="1"/>
  <c r="X92328" i="1"/>
  <c r="X92324" i="1"/>
  <c r="X92320" i="1"/>
  <c r="X92316" i="1"/>
  <c r="X92312" i="1"/>
  <c r="X92308" i="1"/>
  <c r="X92304" i="1"/>
  <c r="X92300" i="1"/>
  <c r="X92296" i="1"/>
  <c r="X92292" i="1"/>
  <c r="X92288" i="1"/>
  <c r="X92284" i="1"/>
  <c r="X92280" i="1"/>
  <c r="X92276" i="1"/>
  <c r="X92272" i="1"/>
  <c r="X92268" i="1"/>
  <c r="X92264" i="1"/>
  <c r="X92260" i="1"/>
  <c r="X92256" i="1"/>
  <c r="X92252" i="1"/>
  <c r="X92248" i="1"/>
  <c r="X92244" i="1"/>
  <c r="X92240" i="1"/>
  <c r="X92236" i="1"/>
  <c r="X92232" i="1"/>
  <c r="X92228" i="1"/>
  <c r="X92224" i="1"/>
  <c r="X92220" i="1"/>
  <c r="X92216" i="1"/>
  <c r="X92212" i="1"/>
  <c r="X92208" i="1"/>
  <c r="X92204" i="1"/>
  <c r="X92200" i="1"/>
  <c r="X92196" i="1"/>
  <c r="X92192" i="1"/>
  <c r="X92188" i="1"/>
  <c r="X92184" i="1"/>
  <c r="X92180" i="1"/>
  <c r="X92176" i="1"/>
  <c r="X92172" i="1"/>
  <c r="X92168" i="1"/>
  <c r="X92164" i="1"/>
  <c r="X92160" i="1"/>
  <c r="X92156" i="1"/>
  <c r="X92152" i="1"/>
  <c r="X92148" i="1"/>
  <c r="X92144" i="1"/>
  <c r="X92140" i="1"/>
  <c r="X92136" i="1"/>
  <c r="X92132" i="1"/>
  <c r="X92128" i="1"/>
  <c r="X92124" i="1"/>
  <c r="X92120" i="1"/>
  <c r="X92116" i="1"/>
  <c r="X92112" i="1"/>
  <c r="X92108" i="1"/>
  <c r="X92104" i="1"/>
  <c r="X92100" i="1"/>
  <c r="X92096" i="1"/>
  <c r="X92092" i="1"/>
  <c r="X92088" i="1"/>
  <c r="X92084" i="1"/>
  <c r="X92080" i="1"/>
  <c r="X92076" i="1"/>
  <c r="X92072" i="1"/>
  <c r="X92068" i="1"/>
  <c r="X92064" i="1"/>
  <c r="X92060" i="1"/>
  <c r="X92056" i="1"/>
  <c r="X92052" i="1"/>
  <c r="X92048" i="1"/>
  <c r="X92044" i="1"/>
  <c r="X92040" i="1"/>
  <c r="X92036" i="1"/>
  <c r="X92032" i="1"/>
  <c r="X92028" i="1"/>
  <c r="X92024" i="1"/>
  <c r="X92020" i="1"/>
  <c r="X92016" i="1"/>
  <c r="X92012" i="1"/>
  <c r="X92008" i="1"/>
  <c r="X92004" i="1"/>
  <c r="X92000" i="1"/>
  <c r="X91996" i="1"/>
  <c r="X91992" i="1"/>
  <c r="X91988" i="1"/>
  <c r="X91984" i="1"/>
  <c r="X91980" i="1"/>
  <c r="X91976" i="1"/>
  <c r="X91972" i="1"/>
  <c r="X91968" i="1"/>
  <c r="X91964" i="1"/>
  <c r="X91960" i="1"/>
  <c r="X91956" i="1"/>
  <c r="X91952" i="1"/>
  <c r="X91948" i="1"/>
  <c r="X91944" i="1"/>
  <c r="X91940" i="1"/>
  <c r="X91936" i="1"/>
  <c r="X91932" i="1"/>
  <c r="X91928" i="1"/>
  <c r="X91924" i="1"/>
  <c r="X91920" i="1"/>
  <c r="X91916" i="1"/>
  <c r="X91912" i="1"/>
  <c r="X91908" i="1"/>
  <c r="X91904" i="1"/>
  <c r="X91900" i="1"/>
  <c r="X91896" i="1"/>
  <c r="X91892" i="1"/>
  <c r="X91888" i="1"/>
  <c r="X91884" i="1"/>
  <c r="X91880" i="1"/>
  <c r="X91876" i="1"/>
  <c r="X91872" i="1"/>
  <c r="X91868" i="1"/>
  <c r="X91864" i="1"/>
  <c r="X91860" i="1"/>
  <c r="X91856" i="1"/>
  <c r="X91852" i="1"/>
  <c r="X91848" i="1"/>
  <c r="X91844" i="1"/>
  <c r="X91840" i="1"/>
  <c r="X91836" i="1"/>
  <c r="X91832" i="1"/>
  <c r="X91828" i="1"/>
  <c r="X91824" i="1"/>
  <c r="X91820" i="1"/>
  <c r="X91816" i="1"/>
  <c r="X91812" i="1"/>
  <c r="X91808" i="1"/>
  <c r="X91804" i="1"/>
  <c r="X91800" i="1"/>
  <c r="X91796" i="1"/>
  <c r="X91792" i="1"/>
  <c r="X91788" i="1"/>
  <c r="X91784" i="1"/>
  <c r="X91780" i="1"/>
  <c r="X91776" i="1"/>
  <c r="X91772" i="1"/>
  <c r="X91768" i="1"/>
  <c r="X91764" i="1"/>
  <c r="X91760" i="1"/>
  <c r="X91756" i="1"/>
  <c r="X91752" i="1"/>
  <c r="X91748" i="1"/>
  <c r="X91744" i="1"/>
  <c r="X91740" i="1"/>
  <c r="X91736" i="1"/>
  <c r="X91732" i="1"/>
  <c r="X91728" i="1"/>
  <c r="X91724" i="1"/>
  <c r="X91720" i="1"/>
  <c r="X91716" i="1"/>
  <c r="X91712" i="1"/>
  <c r="X91708" i="1"/>
  <c r="X91704" i="1"/>
  <c r="X91700" i="1"/>
  <c r="X91696" i="1"/>
  <c r="X91692" i="1"/>
  <c r="X91688" i="1"/>
  <c r="X91684" i="1"/>
  <c r="X91680" i="1"/>
  <c r="X91676" i="1"/>
  <c r="X91672" i="1"/>
  <c r="X91668" i="1"/>
  <c r="X91664" i="1"/>
  <c r="X91660" i="1"/>
  <c r="X91656" i="1"/>
  <c r="X91652" i="1"/>
  <c r="X91648" i="1"/>
  <c r="X91644" i="1"/>
  <c r="X91640" i="1"/>
  <c r="X91636" i="1"/>
  <c r="X91632" i="1"/>
  <c r="X91628" i="1"/>
  <c r="X91624" i="1"/>
  <c r="X91620" i="1"/>
  <c r="X91616" i="1"/>
  <c r="X91612" i="1"/>
  <c r="X91608" i="1"/>
  <c r="X91604" i="1"/>
  <c r="X91600" i="1"/>
  <c r="X91596" i="1"/>
  <c r="X91592" i="1"/>
  <c r="X91588" i="1"/>
  <c r="X91584" i="1"/>
  <c r="X91580" i="1"/>
  <c r="X91576" i="1"/>
  <c r="X91572" i="1"/>
  <c r="X91568" i="1"/>
  <c r="X91564" i="1"/>
  <c r="X91560" i="1"/>
  <c r="X91556" i="1"/>
  <c r="X91552" i="1"/>
  <c r="X91548" i="1"/>
  <c r="X91544" i="1"/>
  <c r="X91540" i="1"/>
  <c r="X91536" i="1"/>
  <c r="X91532" i="1"/>
  <c r="X91528" i="1"/>
  <c r="X91524" i="1"/>
  <c r="X91520" i="1"/>
  <c r="X91516" i="1"/>
  <c r="X91512" i="1"/>
  <c r="X91508" i="1"/>
  <c r="X91504" i="1"/>
  <c r="X91500" i="1"/>
  <c r="X91496" i="1"/>
  <c r="X91492" i="1"/>
  <c r="X91488" i="1"/>
  <c r="X91484" i="1"/>
  <c r="X91480" i="1"/>
  <c r="X91476" i="1"/>
  <c r="X91472" i="1"/>
  <c r="X91468" i="1"/>
  <c r="X91464" i="1"/>
  <c r="X91460" i="1"/>
  <c r="X91456" i="1"/>
  <c r="X91452" i="1"/>
  <c r="X91448" i="1"/>
  <c r="X91444" i="1"/>
  <c r="X91440" i="1"/>
  <c r="X91436" i="1"/>
  <c r="X91432" i="1"/>
  <c r="X91428" i="1"/>
  <c r="X91424" i="1"/>
  <c r="X91420" i="1"/>
  <c r="X91416" i="1"/>
  <c r="X91412" i="1"/>
  <c r="X91408" i="1"/>
  <c r="X91404" i="1"/>
  <c r="X91400" i="1"/>
  <c r="X91396" i="1"/>
  <c r="X91392" i="1"/>
  <c r="X91388" i="1"/>
  <c r="X91384" i="1"/>
  <c r="X91380" i="1"/>
  <c r="X91376" i="1"/>
  <c r="X91372" i="1"/>
  <c r="X91368" i="1"/>
  <c r="X91364" i="1"/>
  <c r="X91360" i="1"/>
  <c r="X91356" i="1"/>
  <c r="X91352" i="1"/>
  <c r="X91348" i="1"/>
  <c r="X91344" i="1"/>
  <c r="X91340" i="1"/>
  <c r="X91336" i="1"/>
  <c r="X91332" i="1"/>
  <c r="X91328" i="1"/>
  <c r="X91324" i="1"/>
  <c r="X91320" i="1"/>
  <c r="X91316" i="1"/>
  <c r="X91312" i="1"/>
  <c r="X91308" i="1"/>
  <c r="X91304" i="1"/>
  <c r="X91300" i="1"/>
  <c r="X91296" i="1"/>
  <c r="X91292" i="1"/>
  <c r="X91288" i="1"/>
  <c r="X91284" i="1"/>
  <c r="X91280" i="1"/>
  <c r="X91276" i="1"/>
  <c r="X91272" i="1"/>
  <c r="X91268" i="1"/>
  <c r="X91264" i="1"/>
  <c r="X91260" i="1"/>
  <c r="X91256" i="1"/>
  <c r="X91252" i="1"/>
  <c r="X91248" i="1"/>
  <c r="X91244" i="1"/>
  <c r="X91240" i="1"/>
  <c r="X91236" i="1"/>
  <c r="X91232" i="1"/>
  <c r="X91228" i="1"/>
  <c r="X91224" i="1"/>
  <c r="X91220" i="1"/>
  <c r="X91216" i="1"/>
  <c r="X91212" i="1"/>
  <c r="X91208" i="1"/>
  <c r="X91204" i="1"/>
  <c r="X91200" i="1"/>
  <c r="X91196" i="1"/>
  <c r="X91192" i="1"/>
  <c r="X91188" i="1"/>
  <c r="X91184" i="1"/>
  <c r="X91180" i="1"/>
  <c r="X91176" i="1"/>
  <c r="X91172" i="1"/>
  <c r="X91168" i="1"/>
  <c r="X91164" i="1"/>
  <c r="X91160" i="1"/>
  <c r="X91156" i="1"/>
  <c r="X91152" i="1"/>
  <c r="X91148" i="1"/>
  <c r="X91144" i="1"/>
  <c r="X91140" i="1"/>
  <c r="X91136" i="1"/>
  <c r="X91132" i="1"/>
  <c r="X91128" i="1"/>
  <c r="X91124" i="1"/>
  <c r="X91120" i="1"/>
  <c r="X91116" i="1"/>
  <c r="X91112" i="1"/>
  <c r="X91108" i="1"/>
  <c r="X91104" i="1"/>
  <c r="X91100" i="1"/>
  <c r="X91096" i="1"/>
  <c r="X91092" i="1"/>
  <c r="X91088" i="1"/>
  <c r="X91084" i="1"/>
  <c r="X91080" i="1"/>
  <c r="X91076" i="1"/>
  <c r="X91072" i="1"/>
  <c r="X91068" i="1"/>
  <c r="X91064" i="1"/>
  <c r="X91060" i="1"/>
  <c r="X91056" i="1"/>
  <c r="X91052" i="1"/>
  <c r="X91048" i="1"/>
  <c r="X91044" i="1"/>
  <c r="X91040" i="1"/>
  <c r="X91036" i="1"/>
  <c r="X91032" i="1"/>
  <c r="X91028" i="1"/>
  <c r="X91024" i="1"/>
  <c r="X91020" i="1"/>
  <c r="X91016" i="1"/>
  <c r="X91012" i="1"/>
  <c r="X91008" i="1"/>
  <c r="X91004" i="1"/>
  <c r="X91000" i="1"/>
  <c r="X90996" i="1"/>
  <c r="X90992" i="1"/>
  <c r="X90988" i="1"/>
  <c r="X90984" i="1"/>
  <c r="X90980" i="1"/>
  <c r="X90976" i="1"/>
  <c r="X90972" i="1"/>
  <c r="X90968" i="1"/>
  <c r="X90964" i="1"/>
  <c r="X90960" i="1"/>
  <c r="X90956" i="1"/>
  <c r="X90952" i="1"/>
  <c r="X90948" i="1"/>
  <c r="X90944" i="1"/>
  <c r="X90940" i="1"/>
  <c r="X90936" i="1"/>
  <c r="X90932" i="1"/>
  <c r="X90928" i="1"/>
  <c r="X90924" i="1"/>
  <c r="X90920" i="1"/>
  <c r="X90916" i="1"/>
  <c r="X90912" i="1"/>
  <c r="X90908" i="1"/>
  <c r="X90904" i="1"/>
  <c r="X90900" i="1"/>
  <c r="X90896" i="1"/>
  <c r="X90892" i="1"/>
  <c r="X90888" i="1"/>
  <c r="X90884" i="1"/>
  <c r="X90880" i="1"/>
  <c r="X90876" i="1"/>
  <c r="X90872" i="1"/>
  <c r="X90868" i="1"/>
  <c r="X90864" i="1"/>
  <c r="X90860" i="1"/>
  <c r="X90856" i="1"/>
  <c r="X90852" i="1"/>
  <c r="X90848" i="1"/>
  <c r="X90844" i="1"/>
  <c r="X90840" i="1"/>
  <c r="X90836" i="1"/>
  <c r="X90832" i="1"/>
  <c r="X90828" i="1"/>
  <c r="X90824" i="1"/>
  <c r="X90820" i="1"/>
  <c r="X90816" i="1"/>
  <c r="X90812" i="1"/>
  <c r="X90808" i="1"/>
  <c r="X90804" i="1"/>
  <c r="X90800" i="1"/>
  <c r="X90796" i="1"/>
  <c r="X90792" i="1"/>
  <c r="X90788" i="1"/>
  <c r="X90784" i="1"/>
  <c r="X90780" i="1"/>
  <c r="X90776" i="1"/>
  <c r="X90772" i="1"/>
  <c r="X90768" i="1"/>
  <c r="X90764" i="1"/>
  <c r="X90760" i="1"/>
  <c r="X90756" i="1"/>
  <c r="X90752" i="1"/>
  <c r="X90748" i="1"/>
  <c r="X90744" i="1"/>
  <c r="X90740" i="1"/>
  <c r="X90736" i="1"/>
  <c r="X90732" i="1"/>
  <c r="X90728" i="1"/>
  <c r="X90724" i="1"/>
  <c r="X90720" i="1"/>
  <c r="X90716" i="1"/>
  <c r="X90712" i="1"/>
  <c r="X90708" i="1"/>
  <c r="X90704" i="1"/>
  <c r="X90700" i="1"/>
  <c r="X90696" i="1"/>
  <c r="X90692" i="1"/>
  <c r="X90688" i="1"/>
  <c r="X90684" i="1"/>
  <c r="X90680" i="1"/>
  <c r="X90676" i="1"/>
  <c r="X90672" i="1"/>
  <c r="X90668" i="1"/>
  <c r="X90664" i="1"/>
  <c r="X90660" i="1"/>
  <c r="X90656" i="1"/>
  <c r="X90652" i="1"/>
  <c r="X90648" i="1"/>
  <c r="X90644" i="1"/>
  <c r="X90640" i="1"/>
  <c r="X90636" i="1"/>
  <c r="X90632" i="1"/>
  <c r="X90628" i="1"/>
  <c r="X90624" i="1"/>
  <c r="X90620" i="1"/>
  <c r="X90616" i="1"/>
  <c r="X90612" i="1"/>
  <c r="X90608" i="1"/>
  <c r="X90604" i="1"/>
  <c r="X90600" i="1"/>
  <c r="X90596" i="1"/>
  <c r="X90592" i="1"/>
  <c r="X90588" i="1"/>
  <c r="X90584" i="1"/>
  <c r="X90580" i="1"/>
  <c r="X90576" i="1"/>
  <c r="X90572" i="1"/>
  <c r="X90568" i="1"/>
  <c r="X90564" i="1"/>
  <c r="X90560" i="1"/>
  <c r="X90556" i="1"/>
  <c r="X90552" i="1"/>
  <c r="X90548" i="1"/>
  <c r="X90544" i="1"/>
  <c r="X90540" i="1"/>
  <c r="X90536" i="1"/>
  <c r="X90532" i="1"/>
  <c r="X90528" i="1"/>
  <c r="X90524" i="1"/>
  <c r="X90520" i="1"/>
  <c r="X90516" i="1"/>
  <c r="X90512" i="1"/>
  <c r="X90508" i="1"/>
  <c r="X90504" i="1"/>
  <c r="X90500" i="1"/>
  <c r="X90496" i="1"/>
  <c r="X90492" i="1"/>
  <c r="X90488" i="1"/>
  <c r="X90484" i="1"/>
  <c r="X90480" i="1"/>
  <c r="X90476" i="1"/>
  <c r="X90472" i="1"/>
  <c r="X90468" i="1"/>
  <c r="X90464" i="1"/>
  <c r="X90460" i="1"/>
  <c r="X90456" i="1"/>
  <c r="X90452" i="1"/>
  <c r="X90448" i="1"/>
  <c r="X90444" i="1"/>
  <c r="X90440" i="1"/>
  <c r="X90436" i="1"/>
  <c r="X90432" i="1"/>
  <c r="X90428" i="1"/>
  <c r="X90424" i="1"/>
  <c r="X90420" i="1"/>
  <c r="X90416" i="1"/>
  <c r="X90412" i="1"/>
  <c r="X90408" i="1"/>
  <c r="X90404" i="1"/>
  <c r="X90400" i="1"/>
  <c r="X90396" i="1"/>
  <c r="X90392" i="1"/>
  <c r="X90388" i="1"/>
  <c r="X90384" i="1"/>
  <c r="X90380" i="1"/>
  <c r="X90376" i="1"/>
  <c r="X90372" i="1"/>
  <c r="X90368" i="1"/>
  <c r="X90364" i="1"/>
  <c r="X90360" i="1"/>
  <c r="X90356" i="1"/>
  <c r="X90352" i="1"/>
  <c r="X90348" i="1"/>
  <c r="X90344" i="1"/>
  <c r="X90340" i="1"/>
  <c r="X90336" i="1"/>
  <c r="X90332" i="1"/>
  <c r="X90328" i="1"/>
  <c r="X90324" i="1"/>
  <c r="X90320" i="1"/>
  <c r="X90316" i="1"/>
  <c r="X90312" i="1"/>
  <c r="X90308" i="1"/>
  <c r="X90304" i="1"/>
  <c r="X90300" i="1"/>
  <c r="X90296" i="1"/>
  <c r="X90292" i="1"/>
  <c r="X90288" i="1"/>
  <c r="X90284" i="1"/>
  <c r="X90280" i="1"/>
  <c r="X90276" i="1"/>
  <c r="X90272" i="1"/>
  <c r="X90268" i="1"/>
  <c r="X90264" i="1"/>
  <c r="X90260" i="1"/>
  <c r="X90256" i="1"/>
  <c r="X90252" i="1"/>
  <c r="X90248" i="1"/>
  <c r="X90244" i="1"/>
  <c r="X90240" i="1"/>
  <c r="X90236" i="1"/>
  <c r="X90232" i="1"/>
  <c r="X90228" i="1"/>
  <c r="X90224" i="1"/>
  <c r="X90220" i="1"/>
  <c r="X90216" i="1"/>
  <c r="X90212" i="1"/>
  <c r="X90208" i="1"/>
  <c r="X90204" i="1"/>
  <c r="X90200" i="1"/>
  <c r="X90196" i="1"/>
  <c r="X90192" i="1"/>
  <c r="X90188" i="1"/>
  <c r="X90184" i="1"/>
  <c r="X90180" i="1"/>
  <c r="X90176" i="1"/>
  <c r="X90172" i="1"/>
  <c r="X90168" i="1"/>
  <c r="X90164" i="1"/>
  <c r="X90160" i="1"/>
  <c r="X90156" i="1"/>
  <c r="X90152" i="1"/>
  <c r="X90148" i="1"/>
  <c r="X90144" i="1"/>
  <c r="X90140" i="1"/>
  <c r="X90136" i="1"/>
  <c r="X90132" i="1"/>
  <c r="X90128" i="1"/>
  <c r="X90124" i="1"/>
  <c r="X90120" i="1"/>
  <c r="X90116" i="1"/>
  <c r="X90112" i="1"/>
  <c r="X90108" i="1"/>
  <c r="X90104" i="1"/>
  <c r="X90100" i="1"/>
  <c r="X90096" i="1"/>
  <c r="X90092" i="1"/>
  <c r="X90088" i="1"/>
  <c r="X90084" i="1"/>
  <c r="X90080" i="1"/>
  <c r="X90076" i="1"/>
  <c r="X90072" i="1"/>
  <c r="X90068" i="1"/>
  <c r="X90064" i="1"/>
  <c r="X90060" i="1"/>
  <c r="X90056" i="1"/>
  <c r="X90052" i="1"/>
  <c r="X90048" i="1"/>
  <c r="X90044" i="1"/>
  <c r="X90040" i="1"/>
  <c r="X90036" i="1"/>
  <c r="X90032" i="1"/>
  <c r="X90028" i="1"/>
  <c r="X90024" i="1"/>
  <c r="X90020" i="1"/>
  <c r="X90016" i="1"/>
  <c r="X90012" i="1"/>
  <c r="X90008" i="1"/>
  <c r="X90004" i="1"/>
  <c r="X90000" i="1"/>
  <c r="X89996" i="1"/>
  <c r="X89992" i="1"/>
  <c r="X89988" i="1"/>
  <c r="X89984" i="1"/>
  <c r="X89980" i="1"/>
  <c r="X89976" i="1"/>
  <c r="X89972" i="1"/>
  <c r="X89968" i="1"/>
  <c r="X89964" i="1"/>
  <c r="X89960" i="1"/>
  <c r="X89956" i="1"/>
  <c r="X89952" i="1"/>
  <c r="X89948" i="1"/>
  <c r="X89944" i="1"/>
  <c r="X89940" i="1"/>
  <c r="X89936" i="1"/>
  <c r="X89932" i="1"/>
  <c r="X89928" i="1"/>
  <c r="X89924" i="1"/>
  <c r="X89920" i="1"/>
  <c r="X89916" i="1"/>
  <c r="X89912" i="1"/>
  <c r="X89908" i="1"/>
  <c r="X89904" i="1"/>
  <c r="X89900" i="1"/>
  <c r="X89896" i="1"/>
  <c r="X89892" i="1"/>
  <c r="X89888" i="1"/>
  <c r="X89884" i="1"/>
  <c r="X89880" i="1"/>
  <c r="X89876" i="1"/>
  <c r="X89872" i="1"/>
  <c r="X89868" i="1"/>
  <c r="X89864" i="1"/>
  <c r="X89860" i="1"/>
  <c r="X89856" i="1"/>
  <c r="X89852" i="1"/>
  <c r="X89848" i="1"/>
  <c r="X89844" i="1"/>
  <c r="X89840" i="1"/>
  <c r="X89836" i="1"/>
  <c r="X89832" i="1"/>
  <c r="X89828" i="1"/>
  <c r="X89824" i="1"/>
  <c r="X89820" i="1"/>
  <c r="X89816" i="1"/>
  <c r="X89812" i="1"/>
  <c r="X89808" i="1"/>
  <c r="X89804" i="1"/>
  <c r="X89800" i="1"/>
  <c r="X89796" i="1"/>
  <c r="X89792" i="1"/>
  <c r="X89788" i="1"/>
  <c r="X89784" i="1"/>
  <c r="X89780" i="1"/>
  <c r="X89776" i="1"/>
  <c r="X89772" i="1"/>
  <c r="X89768" i="1"/>
  <c r="X89764" i="1"/>
  <c r="X89760" i="1"/>
  <c r="X89756" i="1"/>
  <c r="X89752" i="1"/>
  <c r="X89748" i="1"/>
  <c r="X89744" i="1"/>
  <c r="X89740" i="1"/>
  <c r="X89736" i="1"/>
  <c r="X89732" i="1"/>
  <c r="X89728" i="1"/>
  <c r="X89724" i="1"/>
  <c r="X89720" i="1"/>
  <c r="X89716" i="1"/>
  <c r="X89712" i="1"/>
  <c r="X89708" i="1"/>
  <c r="X89704" i="1"/>
  <c r="X89700" i="1"/>
  <c r="X89696" i="1"/>
  <c r="X89692" i="1"/>
  <c r="X89688" i="1"/>
  <c r="X89684" i="1"/>
  <c r="X89680" i="1"/>
  <c r="X89676" i="1"/>
  <c r="X89672" i="1"/>
  <c r="X89668" i="1"/>
  <c r="X89664" i="1"/>
  <c r="X89660" i="1"/>
  <c r="X89656" i="1"/>
  <c r="X89652" i="1"/>
  <c r="X89648" i="1"/>
  <c r="X89644" i="1"/>
  <c r="X89640" i="1"/>
  <c r="X89636" i="1"/>
  <c r="X89632" i="1"/>
  <c r="X89628" i="1"/>
  <c r="X89624" i="1"/>
  <c r="X89620" i="1"/>
  <c r="X89616" i="1"/>
  <c r="X89612" i="1"/>
  <c r="X89608" i="1"/>
  <c r="X89604" i="1"/>
  <c r="X89600" i="1"/>
  <c r="X89596" i="1"/>
  <c r="X89592" i="1"/>
  <c r="X89588" i="1"/>
  <c r="X89584" i="1"/>
  <c r="X89580" i="1"/>
  <c r="X89576" i="1"/>
  <c r="X89572" i="1"/>
  <c r="X89568" i="1"/>
  <c r="X89564" i="1"/>
  <c r="X89560" i="1"/>
  <c r="X89556" i="1"/>
  <c r="X89552" i="1"/>
  <c r="X89548" i="1"/>
  <c r="X89544" i="1"/>
  <c r="X89540" i="1"/>
  <c r="X89536" i="1"/>
  <c r="X89532" i="1"/>
  <c r="X89528" i="1"/>
  <c r="X89524" i="1"/>
  <c r="X89520" i="1"/>
  <c r="X89516" i="1"/>
  <c r="X89512" i="1"/>
  <c r="X89508" i="1"/>
  <c r="X89504" i="1"/>
  <c r="X89500" i="1"/>
  <c r="X89496" i="1"/>
  <c r="X89492" i="1"/>
  <c r="X89488" i="1"/>
  <c r="X89484" i="1"/>
  <c r="X89480" i="1"/>
  <c r="X89476" i="1"/>
  <c r="X89472" i="1"/>
  <c r="X89468" i="1"/>
  <c r="X89464" i="1"/>
  <c r="X89460" i="1"/>
  <c r="X89456" i="1"/>
  <c r="X89452" i="1"/>
  <c r="X89448" i="1"/>
  <c r="X89444" i="1"/>
  <c r="X89440" i="1"/>
  <c r="X89436" i="1"/>
  <c r="X89432" i="1"/>
  <c r="X89428" i="1"/>
  <c r="X89424" i="1"/>
  <c r="X89420" i="1"/>
  <c r="X89416" i="1"/>
  <c r="X89412" i="1"/>
  <c r="X89408" i="1"/>
  <c r="X89404" i="1"/>
  <c r="X89400" i="1"/>
  <c r="X89396" i="1"/>
  <c r="X89392" i="1"/>
  <c r="X89388" i="1"/>
  <c r="X89384" i="1"/>
  <c r="X89380" i="1"/>
  <c r="X89376" i="1"/>
  <c r="X89372" i="1"/>
  <c r="X89368" i="1"/>
  <c r="X89364" i="1"/>
  <c r="X89360" i="1"/>
  <c r="X89356" i="1"/>
  <c r="X89352" i="1"/>
  <c r="X89348" i="1"/>
  <c r="X89344" i="1"/>
  <c r="X89340" i="1"/>
  <c r="X89336" i="1"/>
  <c r="X89332" i="1"/>
  <c r="X89328" i="1"/>
  <c r="X89324" i="1"/>
  <c r="X89320" i="1"/>
  <c r="X89316" i="1"/>
  <c r="X89312" i="1"/>
  <c r="X89308" i="1"/>
  <c r="X89304" i="1"/>
  <c r="X89300" i="1"/>
  <c r="X89296" i="1"/>
  <c r="X89292" i="1"/>
  <c r="X89288" i="1"/>
  <c r="X89284" i="1"/>
  <c r="X89280" i="1"/>
  <c r="X89276" i="1"/>
  <c r="X89272" i="1"/>
  <c r="X89268" i="1"/>
  <c r="X89264" i="1"/>
  <c r="X89260" i="1"/>
  <c r="X89256" i="1"/>
  <c r="X89252" i="1"/>
  <c r="X89248" i="1"/>
  <c r="X89244" i="1"/>
  <c r="X89240" i="1"/>
  <c r="X89236" i="1"/>
  <c r="X89232" i="1"/>
  <c r="X89228" i="1"/>
  <c r="X89224" i="1"/>
  <c r="X89220" i="1"/>
  <c r="X89216" i="1"/>
  <c r="X89212" i="1"/>
  <c r="X89208" i="1"/>
  <c r="X89204" i="1"/>
  <c r="X89200" i="1"/>
  <c r="X89196" i="1"/>
  <c r="X89192" i="1"/>
  <c r="X89188" i="1"/>
  <c r="X89184" i="1"/>
  <c r="X89180" i="1"/>
  <c r="X89176" i="1"/>
  <c r="X89172" i="1"/>
  <c r="X89168" i="1"/>
  <c r="X89164" i="1"/>
  <c r="X89160" i="1"/>
  <c r="X89156" i="1"/>
  <c r="X89152" i="1"/>
  <c r="X89148" i="1"/>
  <c r="X89144" i="1"/>
  <c r="X89140" i="1"/>
  <c r="X89136" i="1"/>
  <c r="X89132" i="1"/>
  <c r="X89128" i="1"/>
  <c r="X89124" i="1"/>
  <c r="X89120" i="1"/>
  <c r="X89116" i="1"/>
  <c r="X89112" i="1"/>
  <c r="X89108" i="1"/>
  <c r="X89104" i="1"/>
  <c r="X89100" i="1"/>
  <c r="X89096" i="1"/>
  <c r="X89092" i="1"/>
  <c r="X89088" i="1"/>
  <c r="X89084" i="1"/>
  <c r="X89080" i="1"/>
  <c r="X89076" i="1"/>
  <c r="X89072" i="1"/>
  <c r="X89068" i="1"/>
  <c r="X89064" i="1"/>
  <c r="X89060" i="1"/>
  <c r="X89056" i="1"/>
  <c r="X89052" i="1"/>
  <c r="X89048" i="1"/>
  <c r="X89044" i="1"/>
  <c r="X89040" i="1"/>
  <c r="X89036" i="1"/>
  <c r="X89032" i="1"/>
  <c r="X89028" i="1"/>
  <c r="X89024" i="1"/>
  <c r="X89020" i="1"/>
  <c r="X89016" i="1"/>
  <c r="X89012" i="1"/>
  <c r="X89008" i="1"/>
  <c r="X89004" i="1"/>
  <c r="X89000" i="1"/>
  <c r="X88996" i="1"/>
  <c r="X88992" i="1"/>
  <c r="X88988" i="1"/>
  <c r="X88984" i="1"/>
  <c r="X88980" i="1"/>
  <c r="X88976" i="1"/>
  <c r="X88972" i="1"/>
  <c r="X88968" i="1"/>
  <c r="X88964" i="1"/>
  <c r="X88960" i="1"/>
  <c r="X88956" i="1"/>
  <c r="X88952" i="1"/>
  <c r="X88948" i="1"/>
  <c r="X88944" i="1"/>
  <c r="X88940" i="1"/>
  <c r="X88936" i="1"/>
  <c r="X88932" i="1"/>
  <c r="X88928" i="1"/>
  <c r="X88924" i="1"/>
  <c r="X88920" i="1"/>
  <c r="X88916" i="1"/>
  <c r="X88912" i="1"/>
  <c r="X88908" i="1"/>
  <c r="X88904" i="1"/>
  <c r="X88900" i="1"/>
  <c r="X88896" i="1"/>
  <c r="X88892" i="1"/>
  <c r="X88888" i="1"/>
  <c r="X88884" i="1"/>
  <c r="X88880" i="1"/>
  <c r="X88876" i="1"/>
  <c r="X88872" i="1"/>
  <c r="X88868" i="1"/>
  <c r="X88864" i="1"/>
  <c r="X88860" i="1"/>
  <c r="X88856" i="1"/>
  <c r="X88852" i="1"/>
  <c r="X88848" i="1"/>
  <c r="X88844" i="1"/>
  <c r="X88840" i="1"/>
  <c r="X88836" i="1"/>
  <c r="X88832" i="1"/>
  <c r="X88828" i="1"/>
  <c r="X88824" i="1"/>
  <c r="X88820" i="1"/>
  <c r="X88816" i="1"/>
  <c r="X88812" i="1"/>
  <c r="X88808" i="1"/>
  <c r="X88804" i="1"/>
  <c r="X88800" i="1"/>
  <c r="X88796" i="1"/>
  <c r="X88792" i="1"/>
  <c r="X88788" i="1"/>
  <c r="X88784" i="1"/>
  <c r="X88780" i="1"/>
  <c r="X88776" i="1"/>
  <c r="X88772" i="1"/>
  <c r="X88768" i="1"/>
  <c r="X88764" i="1"/>
  <c r="X88760" i="1"/>
  <c r="X88756" i="1"/>
  <c r="X88752" i="1"/>
  <c r="X88748" i="1"/>
  <c r="X88744" i="1"/>
  <c r="X88740" i="1"/>
  <c r="X88736" i="1"/>
  <c r="X88732" i="1"/>
  <c r="X88728" i="1"/>
  <c r="X88724" i="1"/>
  <c r="X88720" i="1"/>
  <c r="X88716" i="1"/>
  <c r="X88712" i="1"/>
  <c r="X88708" i="1"/>
  <c r="X88704" i="1"/>
  <c r="X88700" i="1"/>
  <c r="X88696" i="1"/>
  <c r="X88692" i="1"/>
  <c r="X88688" i="1"/>
  <c r="X88684" i="1"/>
  <c r="X88680" i="1"/>
  <c r="X88676" i="1"/>
  <c r="X88672" i="1"/>
  <c r="X88668" i="1"/>
  <c r="X88664" i="1"/>
  <c r="X88660" i="1"/>
  <c r="X88656" i="1"/>
  <c r="X88652" i="1"/>
  <c r="X88648" i="1"/>
  <c r="X88644" i="1"/>
  <c r="X88640" i="1"/>
  <c r="X88636" i="1"/>
  <c r="X88632" i="1"/>
  <c r="X88628" i="1"/>
  <c r="X88624" i="1"/>
  <c r="X88620" i="1"/>
  <c r="X88616" i="1"/>
  <c r="X88612" i="1"/>
  <c r="X88608" i="1"/>
  <c r="X88604" i="1"/>
  <c r="X88600" i="1"/>
  <c r="X88596" i="1"/>
  <c r="X88592" i="1"/>
  <c r="X88588" i="1"/>
  <c r="X88584" i="1"/>
  <c r="X88580" i="1"/>
  <c r="X88576" i="1"/>
  <c r="X88572" i="1"/>
  <c r="X88568" i="1"/>
  <c r="X88564" i="1"/>
  <c r="X88560" i="1"/>
  <c r="X88556" i="1"/>
  <c r="X88552" i="1"/>
  <c r="X88548" i="1"/>
  <c r="X88544" i="1"/>
  <c r="X88540" i="1"/>
  <c r="X88536" i="1"/>
  <c r="X88532" i="1"/>
  <c r="X88528" i="1"/>
  <c r="X88524" i="1"/>
  <c r="X88520" i="1"/>
  <c r="X88516" i="1"/>
  <c r="X88512" i="1"/>
  <c r="X88508" i="1"/>
  <c r="X88504" i="1"/>
  <c r="X88500" i="1"/>
  <c r="X88496" i="1"/>
  <c r="X88492" i="1"/>
  <c r="X88488" i="1"/>
  <c r="X88484" i="1"/>
  <c r="X88480" i="1"/>
  <c r="X88476" i="1"/>
  <c r="X88472" i="1"/>
  <c r="X88468" i="1"/>
  <c r="X88464" i="1"/>
  <c r="X88460" i="1"/>
  <c r="X88456" i="1"/>
  <c r="X88452" i="1"/>
  <c r="X88448" i="1"/>
  <c r="X88444" i="1"/>
  <c r="X88440" i="1"/>
  <c r="X88436" i="1"/>
  <c r="X88432" i="1"/>
  <c r="X88428" i="1"/>
  <c r="X88424" i="1"/>
  <c r="X88420" i="1"/>
  <c r="X88416" i="1"/>
  <c r="X88412" i="1"/>
  <c r="X88408" i="1"/>
  <c r="X88404" i="1"/>
  <c r="X88400" i="1"/>
  <c r="X88396" i="1"/>
  <c r="X88392" i="1"/>
  <c r="X88388" i="1"/>
  <c r="X88384" i="1"/>
  <c r="X88380" i="1"/>
  <c r="X88376" i="1"/>
  <c r="X88372" i="1"/>
  <c r="X88368" i="1"/>
  <c r="X88364" i="1"/>
  <c r="X88360" i="1"/>
  <c r="X88356" i="1"/>
  <c r="X88352" i="1"/>
  <c r="X88348" i="1"/>
  <c r="X88344" i="1"/>
  <c r="X88340" i="1"/>
  <c r="X88336" i="1"/>
  <c r="X88332" i="1"/>
  <c r="X88328" i="1"/>
  <c r="X88324" i="1"/>
  <c r="X88320" i="1"/>
  <c r="X88316" i="1"/>
  <c r="X88312" i="1"/>
  <c r="X88308" i="1"/>
  <c r="X88304" i="1"/>
  <c r="X88300" i="1"/>
  <c r="X88296" i="1"/>
  <c r="X88292" i="1"/>
  <c r="X88288" i="1"/>
  <c r="X88284" i="1"/>
  <c r="X88280" i="1"/>
  <c r="X88276" i="1"/>
  <c r="X88272" i="1"/>
  <c r="X88268" i="1"/>
  <c r="X88264" i="1"/>
  <c r="X88260" i="1"/>
  <c r="X88256" i="1"/>
  <c r="X88252" i="1"/>
  <c r="X88248" i="1"/>
  <c r="X88244" i="1"/>
  <c r="X88240" i="1"/>
  <c r="X88236" i="1"/>
  <c r="X88232" i="1"/>
  <c r="X88228" i="1"/>
  <c r="X88224" i="1"/>
  <c r="X88220" i="1"/>
  <c r="X88216" i="1"/>
  <c r="X88212" i="1"/>
  <c r="X88208" i="1"/>
  <c r="X88204" i="1"/>
  <c r="X88200" i="1"/>
  <c r="X88196" i="1"/>
  <c r="X88192" i="1"/>
  <c r="X88188" i="1"/>
  <c r="X88184" i="1"/>
  <c r="X88180" i="1"/>
  <c r="X88176" i="1"/>
  <c r="X88172" i="1"/>
  <c r="X88168" i="1"/>
  <c r="X88164" i="1"/>
  <c r="X88160" i="1"/>
  <c r="X88156" i="1"/>
  <c r="X88152" i="1"/>
  <c r="X88148" i="1"/>
  <c r="X88144" i="1"/>
  <c r="X88140" i="1"/>
  <c r="X88136" i="1"/>
  <c r="X88132" i="1"/>
  <c r="X88128" i="1"/>
  <c r="X88124" i="1"/>
  <c r="X88120" i="1"/>
  <c r="X88116" i="1"/>
  <c r="X88112" i="1"/>
  <c r="X88108" i="1"/>
  <c r="X88104" i="1"/>
  <c r="X88100" i="1"/>
  <c r="X88096" i="1"/>
  <c r="X88092" i="1"/>
  <c r="X88088" i="1"/>
  <c r="X88084" i="1"/>
  <c r="X88080" i="1"/>
  <c r="X88076" i="1"/>
  <c r="X88072" i="1"/>
  <c r="X88068" i="1"/>
  <c r="X88064" i="1"/>
  <c r="X88060" i="1"/>
  <c r="X88056" i="1"/>
  <c r="X88052" i="1"/>
  <c r="X88048" i="1"/>
  <c r="X88044" i="1"/>
  <c r="X88040" i="1"/>
  <c r="X88036" i="1"/>
  <c r="X88032" i="1"/>
  <c r="X88028" i="1"/>
  <c r="X88024" i="1"/>
  <c r="X88020" i="1"/>
  <c r="X88016" i="1"/>
  <c r="X88012" i="1"/>
  <c r="X88008" i="1"/>
  <c r="X88004" i="1"/>
  <c r="X88000" i="1"/>
  <c r="X87996" i="1"/>
  <c r="X87992" i="1"/>
  <c r="X87988" i="1"/>
  <c r="X87984" i="1"/>
  <c r="X87980" i="1"/>
  <c r="X87976" i="1"/>
  <c r="X87972" i="1"/>
  <c r="X87968" i="1"/>
  <c r="X87964" i="1"/>
  <c r="X87960" i="1"/>
  <c r="X87956" i="1"/>
  <c r="X87952" i="1"/>
  <c r="X87948" i="1"/>
  <c r="X87944" i="1"/>
  <c r="X87940" i="1"/>
  <c r="X87936" i="1"/>
  <c r="X87932" i="1"/>
  <c r="X87928" i="1"/>
  <c r="X87924" i="1"/>
  <c r="X87920" i="1"/>
  <c r="X87916" i="1"/>
  <c r="X87912" i="1"/>
  <c r="X87908" i="1"/>
  <c r="X87904" i="1"/>
  <c r="X87900" i="1"/>
  <c r="X87896" i="1"/>
  <c r="X87892" i="1"/>
  <c r="X87888" i="1"/>
  <c r="X87884" i="1"/>
  <c r="X87880" i="1"/>
  <c r="X87876" i="1"/>
  <c r="X87872" i="1"/>
  <c r="X87868" i="1"/>
  <c r="X87864" i="1"/>
  <c r="X87860" i="1"/>
  <c r="X87856" i="1"/>
  <c r="X87852" i="1"/>
  <c r="X87848" i="1"/>
  <c r="X87844" i="1"/>
  <c r="X87840" i="1"/>
  <c r="X87836" i="1"/>
  <c r="X87832" i="1"/>
  <c r="X87828" i="1"/>
  <c r="X87824" i="1"/>
  <c r="X87820" i="1"/>
  <c r="X87816" i="1"/>
  <c r="X87812" i="1"/>
  <c r="X87808" i="1"/>
  <c r="X87804" i="1"/>
  <c r="X87800" i="1"/>
  <c r="X87796" i="1"/>
  <c r="X87792" i="1"/>
  <c r="X87788" i="1"/>
  <c r="X87784" i="1"/>
  <c r="X87780" i="1"/>
  <c r="X87776" i="1"/>
  <c r="X87772" i="1"/>
  <c r="X87768" i="1"/>
  <c r="X87764" i="1"/>
  <c r="X87760" i="1"/>
  <c r="X87756" i="1"/>
  <c r="X87752" i="1"/>
  <c r="X87748" i="1"/>
  <c r="X87744" i="1"/>
  <c r="X87740" i="1"/>
  <c r="X87736" i="1"/>
  <c r="X87732" i="1"/>
  <c r="X87728" i="1"/>
  <c r="X87724" i="1"/>
  <c r="X87720" i="1"/>
  <c r="X87716" i="1"/>
  <c r="X87712" i="1"/>
  <c r="X87708" i="1"/>
  <c r="X87704" i="1"/>
  <c r="X87700" i="1"/>
  <c r="X87696" i="1"/>
  <c r="X87692" i="1"/>
  <c r="X87688" i="1"/>
  <c r="X87684" i="1"/>
  <c r="X87680" i="1"/>
  <c r="X87676" i="1"/>
  <c r="X87672" i="1"/>
  <c r="X87668" i="1"/>
  <c r="X87664" i="1"/>
  <c r="X87660" i="1"/>
  <c r="X87656" i="1"/>
  <c r="X87652" i="1"/>
  <c r="X87648" i="1"/>
  <c r="X87644" i="1"/>
  <c r="X87640" i="1"/>
  <c r="X87636" i="1"/>
  <c r="X87632" i="1"/>
  <c r="X87628" i="1"/>
  <c r="X87624" i="1"/>
  <c r="X87620" i="1"/>
  <c r="X87616" i="1"/>
  <c r="X87612" i="1"/>
  <c r="X87608" i="1"/>
  <c r="X87604" i="1"/>
  <c r="X87600" i="1"/>
  <c r="X87596" i="1"/>
  <c r="X87592" i="1"/>
  <c r="X87588" i="1"/>
  <c r="X87584" i="1"/>
  <c r="X87580" i="1"/>
  <c r="X87576" i="1"/>
  <c r="X87572" i="1"/>
  <c r="X87568" i="1"/>
  <c r="X87564" i="1"/>
  <c r="X87560" i="1"/>
  <c r="X87556" i="1"/>
  <c r="X87552" i="1"/>
  <c r="X87548" i="1"/>
  <c r="X87544" i="1"/>
  <c r="X87540" i="1"/>
  <c r="X87536" i="1"/>
  <c r="X87532" i="1"/>
  <c r="X87528" i="1"/>
  <c r="X87524" i="1"/>
  <c r="X87520" i="1"/>
  <c r="X87516" i="1"/>
  <c r="X87512" i="1"/>
  <c r="X87508" i="1"/>
  <c r="X87504" i="1"/>
  <c r="X87500" i="1"/>
  <c r="X87496" i="1"/>
  <c r="X87492" i="1"/>
  <c r="X87488" i="1"/>
  <c r="X87484" i="1"/>
  <c r="X87480" i="1"/>
  <c r="X87476" i="1"/>
  <c r="X87472" i="1"/>
  <c r="X87468" i="1"/>
  <c r="X87464" i="1"/>
  <c r="X87460" i="1"/>
  <c r="X87456" i="1"/>
  <c r="X87452" i="1"/>
  <c r="X87448" i="1"/>
  <c r="X87444" i="1"/>
  <c r="X87440" i="1"/>
  <c r="X87436" i="1"/>
  <c r="X87432" i="1"/>
  <c r="X87428" i="1"/>
  <c r="X87424" i="1"/>
  <c r="X87420" i="1"/>
  <c r="X87416" i="1"/>
  <c r="X87412" i="1"/>
  <c r="X87408" i="1"/>
  <c r="X87404" i="1"/>
  <c r="X87400" i="1"/>
  <c r="X87396" i="1"/>
  <c r="X87392" i="1"/>
  <c r="X87388" i="1"/>
  <c r="X87384" i="1"/>
  <c r="X87380" i="1"/>
  <c r="X87376" i="1"/>
  <c r="X87372" i="1"/>
  <c r="X87368" i="1"/>
  <c r="X87364" i="1"/>
  <c r="X87360" i="1"/>
  <c r="X87356" i="1"/>
  <c r="X87352" i="1"/>
  <c r="X87348" i="1"/>
  <c r="X87344" i="1"/>
  <c r="X87340" i="1"/>
  <c r="X87336" i="1"/>
  <c r="X87332" i="1"/>
  <c r="X87328" i="1"/>
  <c r="X87324" i="1"/>
  <c r="X87320" i="1"/>
  <c r="X87316" i="1"/>
  <c r="X87312" i="1"/>
  <c r="X87308" i="1"/>
  <c r="X87304" i="1"/>
  <c r="X87300" i="1"/>
  <c r="X87296" i="1"/>
  <c r="X87292" i="1"/>
  <c r="X87288" i="1"/>
  <c r="X87284" i="1"/>
  <c r="X87280" i="1"/>
  <c r="X87276" i="1"/>
  <c r="X87272" i="1"/>
  <c r="X87268" i="1"/>
  <c r="X87264" i="1"/>
  <c r="X87260" i="1"/>
  <c r="X87256" i="1"/>
  <c r="X87252" i="1"/>
  <c r="X87248" i="1"/>
  <c r="X87244" i="1"/>
  <c r="X87240" i="1"/>
  <c r="X87236" i="1"/>
  <c r="X87232" i="1"/>
  <c r="X87228" i="1"/>
  <c r="X87224" i="1"/>
  <c r="X87220" i="1"/>
  <c r="X87216" i="1"/>
  <c r="X87212" i="1"/>
  <c r="X87208" i="1"/>
  <c r="X87204" i="1"/>
  <c r="X87200" i="1"/>
  <c r="X87196" i="1"/>
  <c r="X87192" i="1"/>
  <c r="X87188" i="1"/>
  <c r="X87184" i="1"/>
  <c r="X87180" i="1"/>
  <c r="X87176" i="1"/>
  <c r="X87172" i="1"/>
  <c r="X87168" i="1"/>
  <c r="X87164" i="1"/>
  <c r="X87160" i="1"/>
  <c r="X87156" i="1"/>
  <c r="X87152" i="1"/>
  <c r="X87148" i="1"/>
  <c r="X87144" i="1"/>
  <c r="X87140" i="1"/>
  <c r="X87136" i="1"/>
  <c r="X87132" i="1"/>
  <c r="X87128" i="1"/>
  <c r="X87124" i="1"/>
  <c r="X87120" i="1"/>
  <c r="X87116" i="1"/>
  <c r="X87112" i="1"/>
  <c r="X87108" i="1"/>
  <c r="X87104" i="1"/>
  <c r="X87100" i="1"/>
  <c r="X87096" i="1"/>
  <c r="X87092" i="1"/>
  <c r="X87088" i="1"/>
  <c r="X87084" i="1"/>
  <c r="X87080" i="1"/>
  <c r="X87076" i="1"/>
  <c r="X87072" i="1"/>
  <c r="X87068" i="1"/>
  <c r="X87064" i="1"/>
  <c r="X87060" i="1"/>
  <c r="X87056" i="1"/>
  <c r="X87052" i="1"/>
  <c r="X87048" i="1"/>
  <c r="X87044" i="1"/>
  <c r="X87040" i="1"/>
  <c r="X87036" i="1"/>
  <c r="X87032" i="1"/>
  <c r="X87028" i="1"/>
  <c r="X87024" i="1"/>
  <c r="X87020" i="1"/>
  <c r="X87016" i="1"/>
  <c r="X87012" i="1"/>
  <c r="X87008" i="1"/>
  <c r="X87004" i="1"/>
  <c r="X87000" i="1"/>
  <c r="X86996" i="1"/>
  <c r="X86992" i="1"/>
  <c r="X86988" i="1"/>
  <c r="X86984" i="1"/>
  <c r="X86980" i="1"/>
  <c r="X86976" i="1"/>
  <c r="X86972" i="1"/>
  <c r="X86968" i="1"/>
  <c r="X86964" i="1"/>
  <c r="X86960" i="1"/>
  <c r="X86956" i="1"/>
  <c r="X86952" i="1"/>
  <c r="X86948" i="1"/>
  <c r="X86944" i="1"/>
  <c r="X86940" i="1"/>
  <c r="X86936" i="1"/>
  <c r="X86932" i="1"/>
  <c r="X86928" i="1"/>
  <c r="X86924" i="1"/>
  <c r="X86920" i="1"/>
  <c r="X86916" i="1"/>
  <c r="X86912" i="1"/>
  <c r="X86908" i="1"/>
  <c r="X86904" i="1"/>
  <c r="X86900" i="1"/>
  <c r="X86896" i="1"/>
  <c r="X86892" i="1"/>
  <c r="X86888" i="1"/>
  <c r="X86884" i="1"/>
  <c r="X86880" i="1"/>
  <c r="X86876" i="1"/>
  <c r="X86872" i="1"/>
  <c r="X86868" i="1"/>
  <c r="X86864" i="1"/>
  <c r="X86860" i="1"/>
  <c r="X86856" i="1"/>
  <c r="X86852" i="1"/>
  <c r="X86848" i="1"/>
  <c r="X86844" i="1"/>
  <c r="X86840" i="1"/>
  <c r="X86836" i="1"/>
  <c r="X86832" i="1"/>
  <c r="X86828" i="1"/>
  <c r="X86824" i="1"/>
  <c r="X86820" i="1"/>
  <c r="X86816" i="1"/>
  <c r="X86812" i="1"/>
  <c r="X86808" i="1"/>
  <c r="X86804" i="1"/>
  <c r="X86800" i="1"/>
  <c r="X86796" i="1"/>
  <c r="X86792" i="1"/>
  <c r="X86788" i="1"/>
  <c r="X86784" i="1"/>
  <c r="X86780" i="1"/>
  <c r="X86776" i="1"/>
  <c r="X86772" i="1"/>
  <c r="X86768" i="1"/>
  <c r="X86764" i="1"/>
  <c r="X86760" i="1"/>
  <c r="X86756" i="1"/>
  <c r="X86752" i="1"/>
  <c r="X86748" i="1"/>
  <c r="X86744" i="1"/>
  <c r="X86740" i="1"/>
  <c r="X86736" i="1"/>
  <c r="X86732" i="1"/>
  <c r="X86728" i="1"/>
  <c r="X86724" i="1"/>
  <c r="X86720" i="1"/>
  <c r="X86716" i="1"/>
  <c r="X86712" i="1"/>
  <c r="X86708" i="1"/>
  <c r="X86704" i="1"/>
  <c r="X86700" i="1"/>
  <c r="X86696" i="1"/>
  <c r="X86692" i="1"/>
  <c r="X86688" i="1"/>
  <c r="X86684" i="1"/>
  <c r="X86680" i="1"/>
  <c r="X86676" i="1"/>
  <c r="X86672" i="1"/>
  <c r="X86668" i="1"/>
  <c r="X86664" i="1"/>
  <c r="X86660" i="1"/>
  <c r="X86656" i="1"/>
  <c r="X86652" i="1"/>
  <c r="X86648" i="1"/>
  <c r="X86644" i="1"/>
  <c r="X86640" i="1"/>
  <c r="X86636" i="1"/>
  <c r="X86632" i="1"/>
  <c r="X86628" i="1"/>
  <c r="X86624" i="1"/>
  <c r="X86620" i="1"/>
  <c r="X86616" i="1"/>
  <c r="X86612" i="1"/>
  <c r="X86608" i="1"/>
  <c r="X86604" i="1"/>
  <c r="X86600" i="1"/>
  <c r="X86596" i="1"/>
  <c r="X86592" i="1"/>
  <c r="X86588" i="1"/>
  <c r="X86584" i="1"/>
  <c r="X86580" i="1"/>
  <c r="X86576" i="1"/>
  <c r="X86572" i="1"/>
  <c r="X86568" i="1"/>
  <c r="X86564" i="1"/>
  <c r="X86560" i="1"/>
  <c r="X86556" i="1"/>
  <c r="X86552" i="1"/>
  <c r="X86548" i="1"/>
  <c r="X86544" i="1"/>
  <c r="X86540" i="1"/>
  <c r="X86536" i="1"/>
  <c r="X86532" i="1"/>
  <c r="X86528" i="1"/>
  <c r="X86524" i="1"/>
  <c r="X86520" i="1"/>
  <c r="X86516" i="1"/>
  <c r="X86512" i="1"/>
  <c r="X86508" i="1"/>
  <c r="X86504" i="1"/>
  <c r="X86500" i="1"/>
  <c r="X86496" i="1"/>
  <c r="X86492" i="1"/>
  <c r="X86488" i="1"/>
  <c r="X86484" i="1"/>
  <c r="X86480" i="1"/>
  <c r="X86476" i="1"/>
  <c r="X86472" i="1"/>
  <c r="X86468" i="1"/>
  <c r="X86464" i="1"/>
  <c r="X86460" i="1"/>
  <c r="X86456" i="1"/>
  <c r="X86452" i="1"/>
  <c r="X86448" i="1"/>
  <c r="X86444" i="1"/>
  <c r="X86440" i="1"/>
  <c r="X86436" i="1"/>
  <c r="X86432" i="1"/>
  <c r="X86428" i="1"/>
  <c r="X86424" i="1"/>
  <c r="X86420" i="1"/>
  <c r="X86416" i="1"/>
  <c r="X86412" i="1"/>
  <c r="X86408" i="1"/>
  <c r="X86404" i="1"/>
  <c r="X86400" i="1"/>
  <c r="X86396" i="1"/>
  <c r="X86392" i="1"/>
  <c r="X86388" i="1"/>
  <c r="X86384" i="1"/>
  <c r="X86380" i="1"/>
  <c r="X86376" i="1"/>
  <c r="X86372" i="1"/>
  <c r="X86368" i="1"/>
  <c r="X86364" i="1"/>
  <c r="X86360" i="1"/>
  <c r="X86356" i="1"/>
  <c r="X86352" i="1"/>
  <c r="X86348" i="1"/>
  <c r="X86344" i="1"/>
  <c r="X86340" i="1"/>
  <c r="X86336" i="1"/>
  <c r="X86332" i="1"/>
  <c r="X86328" i="1"/>
  <c r="X86324" i="1"/>
  <c r="X86320" i="1"/>
  <c r="X86316" i="1"/>
  <c r="X86312" i="1"/>
  <c r="X86308" i="1"/>
  <c r="X86304" i="1"/>
  <c r="X86300" i="1"/>
  <c r="X86296" i="1"/>
  <c r="X86292" i="1"/>
  <c r="X86288" i="1"/>
  <c r="X86284" i="1"/>
  <c r="X86280" i="1"/>
  <c r="X86276" i="1"/>
  <c r="X86272" i="1"/>
  <c r="X86268" i="1"/>
  <c r="X86264" i="1"/>
  <c r="X86260" i="1"/>
  <c r="X86256" i="1"/>
  <c r="X86252" i="1"/>
  <c r="X86248" i="1"/>
  <c r="X86244" i="1"/>
  <c r="X86240" i="1"/>
  <c r="X86236" i="1"/>
  <c r="X86232" i="1"/>
  <c r="X86228" i="1"/>
  <c r="X86224" i="1"/>
  <c r="X86220" i="1"/>
  <c r="X86216" i="1"/>
  <c r="X86212" i="1"/>
  <c r="X86208" i="1"/>
  <c r="X86204" i="1"/>
  <c r="X86200" i="1"/>
  <c r="X86196" i="1"/>
  <c r="X86192" i="1"/>
  <c r="X86188" i="1"/>
  <c r="X86184" i="1"/>
  <c r="X86180" i="1"/>
  <c r="X86176" i="1"/>
  <c r="X86172" i="1"/>
  <c r="X86168" i="1"/>
  <c r="X86164" i="1"/>
  <c r="X86160" i="1"/>
  <c r="X86156" i="1"/>
  <c r="X86152" i="1"/>
  <c r="X86148" i="1"/>
  <c r="X86144" i="1"/>
  <c r="X86140" i="1"/>
  <c r="X86136" i="1"/>
  <c r="X86132" i="1"/>
  <c r="X86128" i="1"/>
  <c r="X86124" i="1"/>
  <c r="X86120" i="1"/>
  <c r="X86116" i="1"/>
  <c r="X86112" i="1"/>
  <c r="X86108" i="1"/>
  <c r="X86104" i="1"/>
  <c r="X86100" i="1"/>
  <c r="X86096" i="1"/>
  <c r="X86092" i="1"/>
  <c r="X86088" i="1"/>
  <c r="X86084" i="1"/>
  <c r="X86080" i="1"/>
  <c r="X86076" i="1"/>
  <c r="X86072" i="1"/>
  <c r="X86068" i="1"/>
  <c r="X86064" i="1"/>
  <c r="X86060" i="1"/>
  <c r="X86056" i="1"/>
  <c r="X86052" i="1"/>
  <c r="X86048" i="1"/>
  <c r="X86044" i="1"/>
  <c r="X86040" i="1"/>
  <c r="X86036" i="1"/>
  <c r="X86032" i="1"/>
  <c r="X86028" i="1"/>
  <c r="X86024" i="1"/>
  <c r="X86020" i="1"/>
  <c r="X86016" i="1"/>
  <c r="X86012" i="1"/>
  <c r="X86008" i="1"/>
  <c r="X86004" i="1"/>
  <c r="X86000" i="1"/>
  <c r="X85996" i="1"/>
  <c r="X85992" i="1"/>
  <c r="X85988" i="1"/>
  <c r="X85984" i="1"/>
  <c r="X85980" i="1"/>
  <c r="X85976" i="1"/>
  <c r="X85972" i="1"/>
  <c r="X85968" i="1"/>
  <c r="X85964" i="1"/>
  <c r="X85960" i="1"/>
  <c r="X85956" i="1"/>
  <c r="X85952" i="1"/>
  <c r="X85948" i="1"/>
  <c r="X85944" i="1"/>
  <c r="X85940" i="1"/>
  <c r="X85936" i="1"/>
  <c r="X85932" i="1"/>
  <c r="X85928" i="1"/>
  <c r="X85924" i="1"/>
  <c r="X85920" i="1"/>
  <c r="X85916" i="1"/>
  <c r="X85912" i="1"/>
  <c r="X85908" i="1"/>
  <c r="X85904" i="1"/>
  <c r="X85900" i="1"/>
  <c r="X85896" i="1"/>
  <c r="X85892" i="1"/>
  <c r="X85888" i="1"/>
  <c r="X85884" i="1"/>
  <c r="X85880" i="1"/>
  <c r="X85876" i="1"/>
  <c r="X85872" i="1"/>
  <c r="X85868" i="1"/>
  <c r="X85864" i="1"/>
  <c r="X85860" i="1"/>
  <c r="X85856" i="1"/>
  <c r="X85852" i="1"/>
  <c r="X85848" i="1"/>
  <c r="X85844" i="1"/>
  <c r="X85840" i="1"/>
  <c r="X85836" i="1"/>
  <c r="X85832" i="1"/>
  <c r="X85828" i="1"/>
  <c r="X85824" i="1"/>
  <c r="X85820" i="1"/>
  <c r="X85816" i="1"/>
  <c r="X85812" i="1"/>
  <c r="X85808" i="1"/>
  <c r="X85804" i="1"/>
  <c r="X85800" i="1"/>
  <c r="X85796" i="1"/>
  <c r="X85792" i="1"/>
  <c r="X85788" i="1"/>
  <c r="X85784" i="1"/>
  <c r="X85780" i="1"/>
  <c r="X85776" i="1"/>
  <c r="X85772" i="1"/>
  <c r="X85768" i="1"/>
  <c r="X85764" i="1"/>
  <c r="X85760" i="1"/>
  <c r="X85756" i="1"/>
  <c r="X85752" i="1"/>
  <c r="X85748" i="1"/>
  <c r="X85744" i="1"/>
  <c r="X85740" i="1"/>
  <c r="X85736" i="1"/>
  <c r="X85732" i="1"/>
  <c r="X85728" i="1"/>
  <c r="X85724" i="1"/>
  <c r="X85720" i="1"/>
  <c r="X85716" i="1"/>
  <c r="X85712" i="1"/>
  <c r="X85708" i="1"/>
  <c r="X85704" i="1"/>
  <c r="X85700" i="1"/>
  <c r="X85696" i="1"/>
  <c r="X85692" i="1"/>
  <c r="X85688" i="1"/>
  <c r="X85684" i="1"/>
  <c r="X85680" i="1"/>
  <c r="X85676" i="1"/>
  <c r="X85672" i="1"/>
  <c r="X85668" i="1"/>
  <c r="X85664" i="1"/>
  <c r="X85660" i="1"/>
  <c r="X85656" i="1"/>
  <c r="X85652" i="1"/>
  <c r="X85648" i="1"/>
  <c r="X85644" i="1"/>
  <c r="X85640" i="1"/>
  <c r="X85636" i="1"/>
  <c r="X85632" i="1"/>
  <c r="X85628" i="1"/>
  <c r="X85624" i="1"/>
  <c r="X85620" i="1"/>
  <c r="X85616" i="1"/>
  <c r="X85612" i="1"/>
  <c r="X85608" i="1"/>
  <c r="X85604" i="1"/>
  <c r="X85600" i="1"/>
  <c r="X85596" i="1"/>
  <c r="X85592" i="1"/>
  <c r="X85588" i="1"/>
  <c r="X85584" i="1"/>
  <c r="X85580" i="1"/>
  <c r="X85576" i="1"/>
  <c r="X85572" i="1"/>
  <c r="X85568" i="1"/>
  <c r="X85564" i="1"/>
  <c r="X85560" i="1"/>
  <c r="X85556" i="1"/>
  <c r="X85552" i="1"/>
  <c r="X85548" i="1"/>
  <c r="X85544" i="1"/>
  <c r="X85540" i="1"/>
  <c r="X85536" i="1"/>
  <c r="X85532" i="1"/>
  <c r="X85528" i="1"/>
  <c r="X85524" i="1"/>
  <c r="X85520" i="1"/>
  <c r="X85516" i="1"/>
  <c r="X85512" i="1"/>
  <c r="X85508" i="1"/>
  <c r="X85504" i="1"/>
  <c r="X85500" i="1"/>
  <c r="X85496" i="1"/>
  <c r="X85492" i="1"/>
  <c r="X85488" i="1"/>
  <c r="X85484" i="1"/>
  <c r="X85480" i="1"/>
  <c r="X85476" i="1"/>
  <c r="X85472" i="1"/>
  <c r="X85468" i="1"/>
  <c r="X85464" i="1"/>
  <c r="X85460" i="1"/>
  <c r="X85456" i="1"/>
  <c r="X85452" i="1"/>
  <c r="X85448" i="1"/>
  <c r="X85444" i="1"/>
  <c r="X85440" i="1"/>
  <c r="X85436" i="1"/>
  <c r="X85432" i="1"/>
  <c r="X85428" i="1"/>
  <c r="X85424" i="1"/>
  <c r="X85420" i="1"/>
  <c r="X85416" i="1"/>
  <c r="X85412" i="1"/>
  <c r="X85408" i="1"/>
  <c r="X85404" i="1"/>
  <c r="X85400" i="1"/>
  <c r="X85396" i="1"/>
  <c r="X85392" i="1"/>
  <c r="X85388" i="1"/>
  <c r="X85384" i="1"/>
  <c r="X85380" i="1"/>
  <c r="X85376" i="1"/>
  <c r="X85372" i="1"/>
  <c r="X85368" i="1"/>
  <c r="X85364" i="1"/>
  <c r="X85360" i="1"/>
  <c r="X85356" i="1"/>
  <c r="X85352" i="1"/>
  <c r="X85348" i="1"/>
  <c r="X85344" i="1"/>
  <c r="X85340" i="1"/>
  <c r="X85336" i="1"/>
  <c r="X85332" i="1"/>
  <c r="X85328" i="1"/>
  <c r="X85324" i="1"/>
  <c r="X85320" i="1"/>
  <c r="X85316" i="1"/>
  <c r="X85312" i="1"/>
  <c r="X85308" i="1"/>
  <c r="X85304" i="1"/>
  <c r="X85300" i="1"/>
  <c r="X85296" i="1"/>
  <c r="X85292" i="1"/>
  <c r="X85288" i="1"/>
  <c r="X85284" i="1"/>
  <c r="X85280" i="1"/>
  <c r="X85276" i="1"/>
  <c r="X85272" i="1"/>
  <c r="X85268" i="1"/>
  <c r="X85264" i="1"/>
  <c r="X85260" i="1"/>
  <c r="X85256" i="1"/>
  <c r="X85252" i="1"/>
  <c r="X85248" i="1"/>
  <c r="X85244" i="1"/>
  <c r="X85240" i="1"/>
  <c r="X85236" i="1"/>
  <c r="X85232" i="1"/>
  <c r="X85228" i="1"/>
  <c r="X85224" i="1"/>
  <c r="X85220" i="1"/>
  <c r="X85216" i="1"/>
  <c r="X85212" i="1"/>
  <c r="X85208" i="1"/>
  <c r="X85204" i="1"/>
  <c r="X85200" i="1"/>
  <c r="X85196" i="1"/>
  <c r="X85192" i="1"/>
  <c r="X85188" i="1"/>
  <c r="X85184" i="1"/>
  <c r="X85180" i="1"/>
  <c r="X85176" i="1"/>
  <c r="X85172" i="1"/>
  <c r="X85168" i="1"/>
  <c r="X85164" i="1"/>
  <c r="X85160" i="1"/>
  <c r="X85156" i="1"/>
  <c r="X85152" i="1"/>
  <c r="X85148" i="1"/>
  <c r="X85144" i="1"/>
  <c r="X85140" i="1"/>
  <c r="X85136" i="1"/>
  <c r="X85132" i="1"/>
  <c r="X85128" i="1"/>
  <c r="X85124" i="1"/>
  <c r="X85120" i="1"/>
  <c r="X85116" i="1"/>
  <c r="X85112" i="1"/>
  <c r="X85108" i="1"/>
  <c r="X85104" i="1"/>
  <c r="X85100" i="1"/>
  <c r="X85096" i="1"/>
  <c r="X85092" i="1"/>
  <c r="X85088" i="1"/>
  <c r="X85084" i="1"/>
  <c r="X85080" i="1"/>
  <c r="X85076" i="1"/>
  <c r="X85072" i="1"/>
  <c r="X85068" i="1"/>
  <c r="X85064" i="1"/>
  <c r="X85060" i="1"/>
  <c r="X85056" i="1"/>
  <c r="X85052" i="1"/>
  <c r="X85048" i="1"/>
  <c r="X85044" i="1"/>
  <c r="X85040" i="1"/>
  <c r="X85036" i="1"/>
  <c r="X85032" i="1"/>
  <c r="X85028" i="1"/>
  <c r="X85024" i="1"/>
  <c r="X85020" i="1"/>
  <c r="X85016" i="1"/>
  <c r="X85012" i="1"/>
  <c r="X85008" i="1"/>
  <c r="X85004" i="1"/>
  <c r="X85000" i="1"/>
  <c r="X84996" i="1"/>
  <c r="X84992" i="1"/>
  <c r="X84988" i="1"/>
  <c r="X84984" i="1"/>
  <c r="X84980" i="1"/>
  <c r="X84976" i="1"/>
  <c r="X84972" i="1"/>
  <c r="X84968" i="1"/>
  <c r="X84964" i="1"/>
  <c r="X84960" i="1"/>
  <c r="X84956" i="1"/>
  <c r="X84952" i="1"/>
  <c r="X84948" i="1"/>
  <c r="X84944" i="1"/>
  <c r="X84940" i="1"/>
  <c r="X84936" i="1"/>
  <c r="X84932" i="1"/>
  <c r="X84928" i="1"/>
  <c r="X84924" i="1"/>
  <c r="X84920" i="1"/>
  <c r="X84916" i="1"/>
  <c r="X84912" i="1"/>
  <c r="X84908" i="1"/>
  <c r="X84904" i="1"/>
  <c r="X84900" i="1"/>
  <c r="X84896" i="1"/>
  <c r="X84892" i="1"/>
  <c r="X84888" i="1"/>
  <c r="X84884" i="1"/>
  <c r="X84880" i="1"/>
  <c r="X84876" i="1"/>
  <c r="X84872" i="1"/>
  <c r="X84868" i="1"/>
  <c r="X84864" i="1"/>
  <c r="X84860" i="1"/>
  <c r="X84856" i="1"/>
  <c r="X84852" i="1"/>
  <c r="X84848" i="1"/>
  <c r="X84844" i="1"/>
  <c r="X84840" i="1"/>
  <c r="X84836" i="1"/>
  <c r="X84832" i="1"/>
  <c r="X84828" i="1"/>
  <c r="X84824" i="1"/>
  <c r="X84820" i="1"/>
  <c r="X84816" i="1"/>
  <c r="X84812" i="1"/>
  <c r="X84808" i="1"/>
  <c r="X84804" i="1"/>
  <c r="X84800" i="1"/>
  <c r="X84796" i="1"/>
  <c r="X84792" i="1"/>
  <c r="X84788" i="1"/>
  <c r="X84784" i="1"/>
  <c r="X84780" i="1"/>
  <c r="X84776" i="1"/>
  <c r="X84772" i="1"/>
  <c r="X84768" i="1"/>
  <c r="X84764" i="1"/>
  <c r="X84760" i="1"/>
  <c r="X84756" i="1"/>
  <c r="X84752" i="1"/>
  <c r="X84748" i="1"/>
  <c r="X84744" i="1"/>
  <c r="X84740" i="1"/>
  <c r="X84736" i="1"/>
  <c r="X84732" i="1"/>
  <c r="X84728" i="1"/>
  <c r="X84724" i="1"/>
  <c r="X84720" i="1"/>
  <c r="X84716" i="1"/>
  <c r="X84712" i="1"/>
  <c r="X84708" i="1"/>
  <c r="X84704" i="1"/>
  <c r="X84700" i="1"/>
  <c r="X84696" i="1"/>
  <c r="X84692" i="1"/>
  <c r="X84688" i="1"/>
  <c r="X84684" i="1"/>
  <c r="X84680" i="1"/>
  <c r="X84676" i="1"/>
  <c r="X84672" i="1"/>
  <c r="X84668" i="1"/>
  <c r="X84664" i="1"/>
  <c r="X84660" i="1"/>
  <c r="X84656" i="1"/>
  <c r="X84652" i="1"/>
  <c r="X84648" i="1"/>
  <c r="X84644" i="1"/>
  <c r="X84640" i="1"/>
  <c r="X84636" i="1"/>
  <c r="X84632" i="1"/>
  <c r="X84628" i="1"/>
  <c r="X84624" i="1"/>
  <c r="X84620" i="1"/>
  <c r="X84616" i="1"/>
  <c r="X84612" i="1"/>
  <c r="X84608" i="1"/>
  <c r="X84604" i="1"/>
  <c r="X84600" i="1"/>
  <c r="X84596" i="1"/>
  <c r="X84592" i="1"/>
  <c r="X84588" i="1"/>
  <c r="X84584" i="1"/>
  <c r="X84580" i="1"/>
  <c r="X84576" i="1"/>
  <c r="X84572" i="1"/>
  <c r="X84568" i="1"/>
  <c r="X84564" i="1"/>
  <c r="X84560" i="1"/>
  <c r="X84556" i="1"/>
  <c r="X84552" i="1"/>
  <c r="X84548" i="1"/>
  <c r="X84544" i="1"/>
  <c r="X84540" i="1"/>
  <c r="X84536" i="1"/>
  <c r="X84532" i="1"/>
  <c r="X84528" i="1"/>
  <c r="X84524" i="1"/>
  <c r="X84520" i="1"/>
  <c r="X84516" i="1"/>
  <c r="X84512" i="1"/>
  <c r="X84508" i="1"/>
  <c r="X84504" i="1"/>
  <c r="X84500" i="1"/>
  <c r="X84496" i="1"/>
  <c r="X84492" i="1"/>
  <c r="X84488" i="1"/>
  <c r="X84484" i="1"/>
  <c r="X84480" i="1"/>
  <c r="X84476" i="1"/>
  <c r="X84472" i="1"/>
  <c r="X84468" i="1"/>
  <c r="X84464" i="1"/>
  <c r="X84460" i="1"/>
  <c r="X84456" i="1"/>
  <c r="X84452" i="1"/>
  <c r="X84448" i="1"/>
  <c r="X84444" i="1"/>
  <c r="X84440" i="1"/>
  <c r="X84436" i="1"/>
  <c r="X84432" i="1"/>
  <c r="X84428" i="1"/>
  <c r="X84424" i="1"/>
  <c r="X84420" i="1"/>
  <c r="X84416" i="1"/>
  <c r="X84412" i="1"/>
  <c r="X84408" i="1"/>
  <c r="X84404" i="1"/>
  <c r="X84400" i="1"/>
  <c r="X84396" i="1"/>
  <c r="X84392" i="1"/>
  <c r="X84388" i="1"/>
  <c r="X84384" i="1"/>
  <c r="X84380" i="1"/>
  <c r="X84376" i="1"/>
  <c r="X84372" i="1"/>
  <c r="X84368" i="1"/>
  <c r="X84364" i="1"/>
  <c r="X84360" i="1"/>
  <c r="X84356" i="1"/>
  <c r="X84352" i="1"/>
  <c r="X84348" i="1"/>
  <c r="X84344" i="1"/>
  <c r="X84340" i="1"/>
  <c r="X84336" i="1"/>
  <c r="X84332" i="1"/>
  <c r="X84328" i="1"/>
  <c r="X84324" i="1"/>
  <c r="X84320" i="1"/>
  <c r="X84316" i="1"/>
  <c r="X84312" i="1"/>
  <c r="X84308" i="1"/>
  <c r="X84304" i="1"/>
  <c r="X84300" i="1"/>
  <c r="X84296" i="1"/>
  <c r="X84292" i="1"/>
  <c r="X84288" i="1"/>
  <c r="X84284" i="1"/>
  <c r="X84280" i="1"/>
  <c r="X84276" i="1"/>
  <c r="X84272" i="1"/>
  <c r="X84268" i="1"/>
  <c r="X84264" i="1"/>
  <c r="X84260" i="1"/>
  <c r="X84256" i="1"/>
  <c r="X84252" i="1"/>
  <c r="X84248" i="1"/>
  <c r="X84244" i="1"/>
  <c r="X84240" i="1"/>
  <c r="X84236" i="1"/>
  <c r="X84232" i="1"/>
  <c r="X84228" i="1"/>
  <c r="X84224" i="1"/>
  <c r="X84220" i="1"/>
  <c r="X84216" i="1"/>
  <c r="X84212" i="1"/>
  <c r="X84208" i="1"/>
  <c r="X84204" i="1"/>
  <c r="X84200" i="1"/>
  <c r="X84196" i="1"/>
  <c r="X84192" i="1"/>
  <c r="X84188" i="1"/>
  <c r="X84184" i="1"/>
  <c r="X84180" i="1"/>
  <c r="X84176" i="1"/>
  <c r="X84172" i="1"/>
  <c r="X84168" i="1"/>
  <c r="X84164" i="1"/>
  <c r="X84160" i="1"/>
  <c r="X84156" i="1"/>
  <c r="X84152" i="1"/>
  <c r="X84148" i="1"/>
  <c r="X84144" i="1"/>
  <c r="X84140" i="1"/>
  <c r="X84136" i="1"/>
  <c r="X84132" i="1"/>
  <c r="X84128" i="1"/>
  <c r="X84124" i="1"/>
  <c r="X84120" i="1"/>
  <c r="X84116" i="1"/>
  <c r="X84112" i="1"/>
  <c r="X84108" i="1"/>
  <c r="X84104" i="1"/>
  <c r="X84100" i="1"/>
  <c r="X84096" i="1"/>
  <c r="X84092" i="1"/>
  <c r="X84088" i="1"/>
  <c r="X84084" i="1"/>
  <c r="X84080" i="1"/>
  <c r="X84076" i="1"/>
  <c r="X84072" i="1"/>
  <c r="X84068" i="1"/>
  <c r="X84064" i="1"/>
  <c r="X84060" i="1"/>
  <c r="X84056" i="1"/>
  <c r="X84052" i="1"/>
  <c r="X84048" i="1"/>
  <c r="X84044" i="1"/>
  <c r="X84040" i="1"/>
  <c r="X84036" i="1"/>
  <c r="X84032" i="1"/>
  <c r="X84028" i="1"/>
  <c r="X84024" i="1"/>
  <c r="X84020" i="1"/>
  <c r="X84016" i="1"/>
  <c r="X84012" i="1"/>
  <c r="X84008" i="1"/>
  <c r="X84004" i="1"/>
  <c r="X84000" i="1"/>
  <c r="X83996" i="1"/>
  <c r="X83992" i="1"/>
  <c r="X83988" i="1"/>
  <c r="X83984" i="1"/>
  <c r="X83980" i="1"/>
  <c r="X83976" i="1"/>
  <c r="X83972" i="1"/>
  <c r="X83968" i="1"/>
  <c r="X83964" i="1"/>
  <c r="X83960" i="1"/>
  <c r="X83956" i="1"/>
  <c r="X83952" i="1"/>
  <c r="X83948" i="1"/>
  <c r="X83944" i="1"/>
  <c r="X83940" i="1"/>
  <c r="X83936" i="1"/>
  <c r="X83932" i="1"/>
  <c r="X83928" i="1"/>
  <c r="X83924" i="1"/>
  <c r="X83920" i="1"/>
  <c r="X83916" i="1"/>
  <c r="X83912" i="1"/>
  <c r="X83908" i="1"/>
  <c r="X83904" i="1"/>
  <c r="X83900" i="1"/>
  <c r="X83896" i="1"/>
  <c r="X83892" i="1"/>
  <c r="X83888" i="1"/>
  <c r="X83884" i="1"/>
  <c r="X83880" i="1"/>
  <c r="X83876" i="1"/>
  <c r="X83872" i="1"/>
  <c r="X83868" i="1"/>
  <c r="X83864" i="1"/>
  <c r="X83860" i="1"/>
  <c r="X83856" i="1"/>
  <c r="X83852" i="1"/>
  <c r="X83848" i="1"/>
  <c r="X83844" i="1"/>
  <c r="X83840" i="1"/>
  <c r="X83836" i="1"/>
  <c r="X83832" i="1"/>
  <c r="X83828" i="1"/>
  <c r="X83824" i="1"/>
  <c r="X83820" i="1"/>
  <c r="X83816" i="1"/>
  <c r="X83812" i="1"/>
  <c r="X83808" i="1"/>
  <c r="X83804" i="1"/>
  <c r="X83800" i="1"/>
  <c r="X83796" i="1"/>
  <c r="X83792" i="1"/>
  <c r="X83788" i="1"/>
  <c r="X83784" i="1"/>
  <c r="X83780" i="1"/>
  <c r="X83776" i="1"/>
  <c r="X83772" i="1"/>
  <c r="X83768" i="1"/>
  <c r="X83764" i="1"/>
  <c r="X83760" i="1"/>
  <c r="X83756" i="1"/>
  <c r="X83752" i="1"/>
  <c r="X83748" i="1"/>
  <c r="X83744" i="1"/>
  <c r="X83740" i="1"/>
  <c r="X83736" i="1"/>
  <c r="X83732" i="1"/>
  <c r="X83728" i="1"/>
  <c r="X83724" i="1"/>
  <c r="X83720" i="1"/>
  <c r="X83716" i="1"/>
  <c r="X83712" i="1"/>
  <c r="X83708" i="1"/>
  <c r="X83704" i="1"/>
  <c r="X83700" i="1"/>
  <c r="X83696" i="1"/>
  <c r="X83692" i="1"/>
  <c r="X83688" i="1"/>
  <c r="X83684" i="1"/>
  <c r="X83680" i="1"/>
  <c r="X83676" i="1"/>
  <c r="X83672" i="1"/>
  <c r="X83668" i="1"/>
  <c r="X83664" i="1"/>
  <c r="X83660" i="1"/>
  <c r="X83656" i="1"/>
  <c r="X83652" i="1"/>
  <c r="X83648" i="1"/>
  <c r="X83644" i="1"/>
  <c r="X83640" i="1"/>
  <c r="X83636" i="1"/>
  <c r="X83632" i="1"/>
  <c r="X83628" i="1"/>
  <c r="X83624" i="1"/>
  <c r="X83620" i="1"/>
  <c r="X83616" i="1"/>
  <c r="X83612" i="1"/>
  <c r="X83608" i="1"/>
  <c r="X83604" i="1"/>
  <c r="X83600" i="1"/>
  <c r="X83596" i="1"/>
  <c r="X83592" i="1"/>
  <c r="X83588" i="1"/>
  <c r="X83584" i="1"/>
  <c r="X83580" i="1"/>
  <c r="X83576" i="1"/>
  <c r="X83572" i="1"/>
  <c r="X83568" i="1"/>
  <c r="X83564" i="1"/>
  <c r="X83560" i="1"/>
  <c r="X83556" i="1"/>
  <c r="X83552" i="1"/>
  <c r="X83548" i="1"/>
  <c r="X83544" i="1"/>
  <c r="X83540" i="1"/>
  <c r="X83536" i="1"/>
  <c r="X83532" i="1"/>
  <c r="X83528" i="1"/>
  <c r="X83524" i="1"/>
  <c r="X83520" i="1"/>
  <c r="X83516" i="1"/>
  <c r="X83512" i="1"/>
  <c r="X83508" i="1"/>
  <c r="X83504" i="1"/>
  <c r="X83500" i="1"/>
  <c r="X83496" i="1"/>
  <c r="X83492" i="1"/>
  <c r="X83488" i="1"/>
  <c r="X83484" i="1"/>
  <c r="X83480" i="1"/>
  <c r="X83476" i="1"/>
  <c r="X83472" i="1"/>
  <c r="X83468" i="1"/>
  <c r="X83464" i="1"/>
  <c r="X83460" i="1"/>
  <c r="X83456" i="1"/>
  <c r="X83452" i="1"/>
  <c r="X83448" i="1"/>
  <c r="X83444" i="1"/>
  <c r="X83440" i="1"/>
  <c r="X83436" i="1"/>
  <c r="X83432" i="1"/>
  <c r="X83428" i="1"/>
  <c r="X83424" i="1"/>
  <c r="X83420" i="1"/>
  <c r="X83416" i="1"/>
  <c r="X83412" i="1"/>
  <c r="X83408" i="1"/>
  <c r="X83404" i="1"/>
  <c r="X83400" i="1"/>
  <c r="X83396" i="1"/>
  <c r="X83392" i="1"/>
  <c r="X83388" i="1"/>
  <c r="X83384" i="1"/>
  <c r="X83380" i="1"/>
  <c r="X83376" i="1"/>
  <c r="X83372" i="1"/>
  <c r="X83368" i="1"/>
  <c r="X83364" i="1"/>
  <c r="X83360" i="1"/>
  <c r="X83356" i="1"/>
  <c r="X83352" i="1"/>
  <c r="X83348" i="1"/>
  <c r="X83344" i="1"/>
  <c r="X83340" i="1"/>
  <c r="X83336" i="1"/>
  <c r="X83332" i="1"/>
  <c r="X83328" i="1"/>
  <c r="X83324" i="1"/>
  <c r="X83320" i="1"/>
  <c r="X83316" i="1"/>
  <c r="X83312" i="1"/>
  <c r="X83308" i="1"/>
  <c r="X83304" i="1"/>
  <c r="X83300" i="1"/>
  <c r="X83296" i="1"/>
  <c r="X83292" i="1"/>
  <c r="X83288" i="1"/>
  <c r="X83284" i="1"/>
  <c r="X83280" i="1"/>
  <c r="X83276" i="1"/>
  <c r="X83272" i="1"/>
  <c r="X83268" i="1"/>
  <c r="X83264" i="1"/>
  <c r="X83260" i="1"/>
  <c r="X83256" i="1"/>
  <c r="X83252" i="1"/>
  <c r="X83248" i="1"/>
  <c r="X83244" i="1"/>
  <c r="X83240" i="1"/>
  <c r="X83236" i="1"/>
  <c r="X83232" i="1"/>
  <c r="X83228" i="1"/>
  <c r="X83224" i="1"/>
  <c r="X83220" i="1"/>
  <c r="X83216" i="1"/>
  <c r="X83212" i="1"/>
  <c r="X83208" i="1"/>
  <c r="X83204" i="1"/>
  <c r="X83200" i="1"/>
  <c r="X83196" i="1"/>
  <c r="X83192" i="1"/>
  <c r="X83188" i="1"/>
  <c r="X83184" i="1"/>
  <c r="X83180" i="1"/>
  <c r="X83176" i="1"/>
  <c r="X83172" i="1"/>
  <c r="X83168" i="1"/>
  <c r="X83164" i="1"/>
  <c r="X83160" i="1"/>
  <c r="X83156" i="1"/>
  <c r="X83152" i="1"/>
  <c r="X83148" i="1"/>
  <c r="X83144" i="1"/>
  <c r="X83140" i="1"/>
  <c r="X83136" i="1"/>
  <c r="X83132" i="1"/>
  <c r="X83128" i="1"/>
  <c r="X83124" i="1"/>
  <c r="X83120" i="1"/>
  <c r="X83116" i="1"/>
  <c r="X83112" i="1"/>
  <c r="X83108" i="1"/>
  <c r="X83104" i="1"/>
  <c r="X83100" i="1"/>
  <c r="X83096" i="1"/>
  <c r="X83092" i="1"/>
  <c r="X83088" i="1"/>
  <c r="X83084" i="1"/>
  <c r="X83080" i="1"/>
  <c r="X83076" i="1"/>
  <c r="X83072" i="1"/>
  <c r="X83068" i="1"/>
  <c r="X83064" i="1"/>
  <c r="X83060" i="1"/>
  <c r="X83056" i="1"/>
  <c r="X83052" i="1"/>
  <c r="X83048" i="1"/>
  <c r="X83044" i="1"/>
  <c r="X83040" i="1"/>
  <c r="X83036" i="1"/>
  <c r="X83032" i="1"/>
  <c r="X83028" i="1"/>
  <c r="X83024" i="1"/>
  <c r="X83020" i="1"/>
  <c r="X83016" i="1"/>
  <c r="X83012" i="1"/>
  <c r="X83008" i="1"/>
  <c r="X83004" i="1"/>
  <c r="X83000" i="1"/>
  <c r="X82996" i="1"/>
  <c r="X82992" i="1"/>
  <c r="X82988" i="1"/>
  <c r="X82984" i="1"/>
  <c r="X82980" i="1"/>
  <c r="X82976" i="1"/>
  <c r="X82972" i="1"/>
  <c r="X82968" i="1"/>
  <c r="X82964" i="1"/>
  <c r="X82960" i="1"/>
  <c r="X82956" i="1"/>
  <c r="X82952" i="1"/>
  <c r="X82948" i="1"/>
  <c r="X82944" i="1"/>
  <c r="X82940" i="1"/>
  <c r="X82936" i="1"/>
  <c r="X82932" i="1"/>
  <c r="X82928" i="1"/>
  <c r="X82924" i="1"/>
  <c r="X82920" i="1"/>
  <c r="X82916" i="1"/>
  <c r="X82912" i="1"/>
  <c r="X82908" i="1"/>
  <c r="X82904" i="1"/>
  <c r="X82900" i="1"/>
  <c r="X82896" i="1"/>
  <c r="X82892" i="1"/>
  <c r="X82888" i="1"/>
  <c r="X82884" i="1"/>
  <c r="X82880" i="1"/>
  <c r="X82876" i="1"/>
  <c r="X82872" i="1"/>
  <c r="X82868" i="1"/>
  <c r="X82864" i="1"/>
  <c r="X82860" i="1"/>
  <c r="X82856" i="1"/>
  <c r="X82852" i="1"/>
  <c r="X82848" i="1"/>
  <c r="X82844" i="1"/>
  <c r="X82840" i="1"/>
  <c r="X82836" i="1"/>
  <c r="X82832" i="1"/>
  <c r="X82828" i="1"/>
  <c r="X82824" i="1"/>
  <c r="X82820" i="1"/>
  <c r="X82816" i="1"/>
  <c r="X82812" i="1"/>
  <c r="X82808" i="1"/>
  <c r="X82804" i="1"/>
  <c r="X82800" i="1"/>
  <c r="X82796" i="1"/>
  <c r="X82792" i="1"/>
  <c r="X82788" i="1"/>
  <c r="X82784" i="1"/>
  <c r="X82780" i="1"/>
  <c r="X82776" i="1"/>
  <c r="X82772" i="1"/>
  <c r="X82768" i="1"/>
  <c r="X82764" i="1"/>
  <c r="X82760" i="1"/>
  <c r="X82756" i="1"/>
  <c r="X82752" i="1"/>
  <c r="X82748" i="1"/>
  <c r="X82744" i="1"/>
  <c r="X82740" i="1"/>
  <c r="X82736" i="1"/>
  <c r="X82732" i="1"/>
  <c r="X82728" i="1"/>
  <c r="X82724" i="1"/>
  <c r="X82720" i="1"/>
  <c r="X82716" i="1"/>
  <c r="X82712" i="1"/>
  <c r="X82708" i="1"/>
  <c r="X82704" i="1"/>
  <c r="X82700" i="1"/>
  <c r="X82696" i="1"/>
  <c r="X82692" i="1"/>
  <c r="X82688" i="1"/>
  <c r="X82684" i="1"/>
  <c r="X82680" i="1"/>
  <c r="X82676" i="1"/>
  <c r="X82672" i="1"/>
  <c r="X82668" i="1"/>
  <c r="X82664" i="1"/>
  <c r="X82660" i="1"/>
  <c r="X82656" i="1"/>
  <c r="X82652" i="1"/>
  <c r="X82648" i="1"/>
  <c r="X82644" i="1"/>
  <c r="X82640" i="1"/>
  <c r="X82636" i="1"/>
  <c r="X82632" i="1"/>
  <c r="X82628" i="1"/>
  <c r="X82624" i="1"/>
  <c r="X82620" i="1"/>
  <c r="X82616" i="1"/>
  <c r="X82612" i="1"/>
  <c r="X82608" i="1"/>
  <c r="X82604" i="1"/>
  <c r="X82600" i="1"/>
  <c r="X82596" i="1"/>
  <c r="X82592" i="1"/>
  <c r="X82588" i="1"/>
  <c r="X82584" i="1"/>
  <c r="X82580" i="1"/>
  <c r="X82576" i="1"/>
  <c r="X82572" i="1"/>
  <c r="X82568" i="1"/>
  <c r="X82564" i="1"/>
  <c r="X82560" i="1"/>
  <c r="X82556" i="1"/>
  <c r="X82552" i="1"/>
  <c r="X82548" i="1"/>
  <c r="X82544" i="1"/>
  <c r="X82540" i="1"/>
  <c r="X82536" i="1"/>
  <c r="X82532" i="1"/>
  <c r="X82528" i="1"/>
  <c r="X82524" i="1"/>
  <c r="X82520" i="1"/>
  <c r="X82516" i="1"/>
  <c r="X82512" i="1"/>
  <c r="X82508" i="1"/>
  <c r="X82504" i="1"/>
  <c r="X82500" i="1"/>
  <c r="X82496" i="1"/>
  <c r="X82492" i="1"/>
  <c r="X82488" i="1"/>
  <c r="X82484" i="1"/>
  <c r="X82480" i="1"/>
  <c r="X82476" i="1"/>
  <c r="X82472" i="1"/>
  <c r="X82468" i="1"/>
  <c r="X82464" i="1"/>
  <c r="X82460" i="1"/>
  <c r="X82456" i="1"/>
  <c r="X82452" i="1"/>
  <c r="X82448" i="1"/>
  <c r="X82444" i="1"/>
  <c r="X82440" i="1"/>
  <c r="X82436" i="1"/>
  <c r="X82432" i="1"/>
  <c r="X82428" i="1"/>
  <c r="X82424" i="1"/>
  <c r="X82420" i="1"/>
  <c r="X82416" i="1"/>
  <c r="X82412" i="1"/>
  <c r="X82408" i="1"/>
  <c r="X82404" i="1"/>
  <c r="X82400" i="1"/>
  <c r="X82396" i="1"/>
  <c r="X82392" i="1"/>
  <c r="X82388" i="1"/>
  <c r="X82384" i="1"/>
  <c r="X82380" i="1"/>
  <c r="X82376" i="1"/>
  <c r="X82372" i="1"/>
  <c r="X82368" i="1"/>
  <c r="X82364" i="1"/>
  <c r="X82360" i="1"/>
  <c r="X82356" i="1"/>
  <c r="X82352" i="1"/>
  <c r="X82348" i="1"/>
  <c r="X82344" i="1"/>
  <c r="X82340" i="1"/>
  <c r="X82336" i="1"/>
  <c r="X82332" i="1"/>
  <c r="X82328" i="1"/>
  <c r="X82324" i="1"/>
  <c r="X82320" i="1"/>
  <c r="X82316" i="1"/>
  <c r="X82312" i="1"/>
  <c r="X82308" i="1"/>
  <c r="X82304" i="1"/>
  <c r="X82300" i="1"/>
  <c r="X82296" i="1"/>
  <c r="X82292" i="1"/>
  <c r="X82288" i="1"/>
  <c r="X82284" i="1"/>
  <c r="X82280" i="1"/>
  <c r="X82276" i="1"/>
  <c r="X82272" i="1"/>
  <c r="X82268" i="1"/>
  <c r="X82264" i="1"/>
  <c r="X82260" i="1"/>
  <c r="X82256" i="1"/>
  <c r="X82252" i="1"/>
  <c r="X82248" i="1"/>
  <c r="X82244" i="1"/>
  <c r="X82240" i="1"/>
  <c r="X82236" i="1"/>
  <c r="X82232" i="1"/>
  <c r="X82228" i="1"/>
  <c r="X82224" i="1"/>
  <c r="X82220" i="1"/>
  <c r="X82216" i="1"/>
  <c r="X82212" i="1"/>
  <c r="X82208" i="1"/>
  <c r="X82204" i="1"/>
  <c r="X82200" i="1"/>
  <c r="X82196" i="1"/>
  <c r="X82192" i="1"/>
  <c r="X82188" i="1"/>
  <c r="X82184" i="1"/>
  <c r="X82180" i="1"/>
  <c r="X82176" i="1"/>
  <c r="X82172" i="1"/>
  <c r="X82168" i="1"/>
  <c r="X82164" i="1"/>
  <c r="X82160" i="1"/>
  <c r="X82156" i="1"/>
  <c r="X82152" i="1"/>
  <c r="X82148" i="1"/>
  <c r="X82144" i="1"/>
  <c r="X82140" i="1"/>
  <c r="X82136" i="1"/>
  <c r="X82132" i="1"/>
  <c r="X82128" i="1"/>
  <c r="X82124" i="1"/>
  <c r="X82120" i="1"/>
  <c r="X82116" i="1"/>
  <c r="X82112" i="1"/>
  <c r="X82108" i="1"/>
  <c r="X82104" i="1"/>
  <c r="X82100" i="1"/>
  <c r="X82096" i="1"/>
  <c r="X82092" i="1"/>
  <c r="X82088" i="1"/>
  <c r="X82084" i="1"/>
  <c r="X82080" i="1"/>
  <c r="X82076" i="1"/>
  <c r="X82072" i="1"/>
  <c r="X82068" i="1"/>
  <c r="X82064" i="1"/>
  <c r="X82060" i="1"/>
  <c r="X82056" i="1"/>
  <c r="X82052" i="1"/>
  <c r="X82048" i="1"/>
  <c r="X82044" i="1"/>
  <c r="X82040" i="1"/>
  <c r="X82036" i="1"/>
  <c r="X82032" i="1"/>
  <c r="X82028" i="1"/>
  <c r="X82024" i="1"/>
  <c r="X82020" i="1"/>
  <c r="X82016" i="1"/>
  <c r="X82012" i="1"/>
  <c r="X82008" i="1"/>
  <c r="X82004" i="1"/>
  <c r="X82000" i="1"/>
  <c r="X81996" i="1"/>
  <c r="X81992" i="1"/>
  <c r="X81988" i="1"/>
  <c r="X81984" i="1"/>
  <c r="X81980" i="1"/>
  <c r="X81976" i="1"/>
  <c r="X81972" i="1"/>
  <c r="X81968" i="1"/>
  <c r="X81964" i="1"/>
  <c r="X81960" i="1"/>
  <c r="X81956" i="1"/>
  <c r="X81952" i="1"/>
  <c r="X81948" i="1"/>
  <c r="X81944" i="1"/>
  <c r="X81940" i="1"/>
  <c r="X81936" i="1"/>
  <c r="X81932" i="1"/>
  <c r="X81928" i="1"/>
  <c r="X81924" i="1"/>
  <c r="X81920" i="1"/>
  <c r="X81916" i="1"/>
  <c r="X81912" i="1"/>
  <c r="X81908" i="1"/>
  <c r="X81904" i="1"/>
  <c r="X81900" i="1"/>
  <c r="X81896" i="1"/>
  <c r="X81892" i="1"/>
  <c r="X81888" i="1"/>
  <c r="X81884" i="1"/>
  <c r="X81880" i="1"/>
  <c r="X81876" i="1"/>
  <c r="X81872" i="1"/>
  <c r="X81868" i="1"/>
  <c r="X81864" i="1"/>
  <c r="X81860" i="1"/>
  <c r="X81856" i="1"/>
  <c r="X81852" i="1"/>
  <c r="X81848" i="1"/>
  <c r="X81844" i="1"/>
  <c r="X81840" i="1"/>
  <c r="X81836" i="1"/>
  <c r="X81832" i="1"/>
  <c r="X81828" i="1"/>
  <c r="X81824" i="1"/>
  <c r="X81820" i="1"/>
  <c r="X81816" i="1"/>
  <c r="X81812" i="1"/>
  <c r="X81808" i="1"/>
  <c r="X81804" i="1"/>
  <c r="X81800" i="1"/>
  <c r="X81796" i="1"/>
  <c r="X81792" i="1"/>
  <c r="X81788" i="1"/>
  <c r="X81784" i="1"/>
  <c r="X81780" i="1"/>
  <c r="X81776" i="1"/>
  <c r="X81772" i="1"/>
  <c r="X81768" i="1"/>
  <c r="X81764" i="1"/>
  <c r="X81760" i="1"/>
  <c r="X81756" i="1"/>
  <c r="X81752" i="1"/>
  <c r="X81748" i="1"/>
  <c r="X81744" i="1"/>
  <c r="X81740" i="1"/>
  <c r="X81736" i="1"/>
  <c r="X81732" i="1"/>
  <c r="X81728" i="1"/>
  <c r="X81724" i="1"/>
  <c r="X81720" i="1"/>
  <c r="X81716" i="1"/>
  <c r="X81712" i="1"/>
  <c r="X81708" i="1"/>
  <c r="X81704" i="1"/>
  <c r="X81700" i="1"/>
  <c r="X81696" i="1"/>
  <c r="X81692" i="1"/>
  <c r="X81688" i="1"/>
  <c r="X81684" i="1"/>
  <c r="X81680" i="1"/>
  <c r="X81676" i="1"/>
  <c r="X81672" i="1"/>
  <c r="X81668" i="1"/>
  <c r="X81664" i="1"/>
  <c r="X81660" i="1"/>
  <c r="X81656" i="1"/>
  <c r="X81652" i="1"/>
  <c r="X81648" i="1"/>
  <c r="X81644" i="1"/>
  <c r="X81640" i="1"/>
  <c r="X81636" i="1"/>
  <c r="X81632" i="1"/>
  <c r="X81628" i="1"/>
  <c r="X81624" i="1"/>
  <c r="X81620" i="1"/>
  <c r="X81616" i="1"/>
  <c r="X81612" i="1"/>
  <c r="X81608" i="1"/>
  <c r="X81604" i="1"/>
  <c r="X81600" i="1"/>
  <c r="X81596" i="1"/>
  <c r="X81592" i="1"/>
  <c r="X81588" i="1"/>
  <c r="X81584" i="1"/>
  <c r="X81580" i="1"/>
  <c r="X81576" i="1"/>
  <c r="X81572" i="1"/>
  <c r="X81568" i="1"/>
  <c r="X81564" i="1"/>
  <c r="X81560" i="1"/>
  <c r="X81556" i="1"/>
  <c r="X81552" i="1"/>
  <c r="X81548" i="1"/>
  <c r="X81544" i="1"/>
  <c r="X81540" i="1"/>
  <c r="X81536" i="1"/>
  <c r="X81532" i="1"/>
  <c r="X81528" i="1"/>
  <c r="X81524" i="1"/>
  <c r="X81520" i="1"/>
  <c r="X81516" i="1"/>
  <c r="X81512" i="1"/>
  <c r="X81508" i="1"/>
  <c r="X81504" i="1"/>
  <c r="X81500" i="1"/>
  <c r="X81496" i="1"/>
  <c r="X81492" i="1"/>
  <c r="X81488" i="1"/>
  <c r="X81484" i="1"/>
  <c r="X81480" i="1"/>
  <c r="X81476" i="1"/>
  <c r="X81472" i="1"/>
  <c r="X81468" i="1"/>
  <c r="X81464" i="1"/>
  <c r="X81460" i="1"/>
  <c r="X81456" i="1"/>
  <c r="X81452" i="1"/>
  <c r="X81448" i="1"/>
  <c r="X81444" i="1"/>
  <c r="X81440" i="1"/>
  <c r="X81436" i="1"/>
  <c r="X81432" i="1"/>
  <c r="X81428" i="1"/>
  <c r="X81424" i="1"/>
  <c r="X81420" i="1"/>
  <c r="X81416" i="1"/>
  <c r="X81412" i="1"/>
  <c r="X81408" i="1"/>
  <c r="X81404" i="1"/>
  <c r="X81400" i="1"/>
  <c r="X81396" i="1"/>
  <c r="X81392" i="1"/>
  <c r="X81388" i="1"/>
  <c r="X81384" i="1"/>
  <c r="X81380" i="1"/>
  <c r="X81376" i="1"/>
  <c r="X81372" i="1"/>
  <c r="X81368" i="1"/>
  <c r="X81364" i="1"/>
  <c r="X81360" i="1"/>
  <c r="X81356" i="1"/>
  <c r="X81352" i="1"/>
  <c r="X81348" i="1"/>
  <c r="X81344" i="1"/>
  <c r="X81340" i="1"/>
  <c r="X81336" i="1"/>
  <c r="X81332" i="1"/>
  <c r="X81328" i="1"/>
  <c r="X81324" i="1"/>
  <c r="X81320" i="1"/>
  <c r="X81316" i="1"/>
  <c r="X81312" i="1"/>
  <c r="X81308" i="1"/>
  <c r="X81304" i="1"/>
  <c r="X81300" i="1"/>
  <c r="X81296" i="1"/>
  <c r="X81292" i="1"/>
  <c r="X81288" i="1"/>
  <c r="X81284" i="1"/>
  <c r="X81280" i="1"/>
  <c r="X81276" i="1"/>
  <c r="X81272" i="1"/>
  <c r="X81268" i="1"/>
  <c r="X81264" i="1"/>
  <c r="X81260" i="1"/>
  <c r="X81256" i="1"/>
  <c r="X81252" i="1"/>
  <c r="X81248" i="1"/>
  <c r="X81244" i="1"/>
  <c r="X81240" i="1"/>
  <c r="X81236" i="1"/>
  <c r="X81232" i="1"/>
  <c r="X81228" i="1"/>
  <c r="X81224" i="1"/>
  <c r="X81220" i="1"/>
  <c r="X81216" i="1"/>
  <c r="X81212" i="1"/>
  <c r="X81208" i="1"/>
  <c r="X81204" i="1"/>
  <c r="X81200" i="1"/>
  <c r="X81196" i="1"/>
  <c r="X81192" i="1"/>
  <c r="X81188" i="1"/>
  <c r="X81184" i="1"/>
  <c r="X81180" i="1"/>
  <c r="X81176" i="1"/>
  <c r="X81172" i="1"/>
  <c r="X81168" i="1"/>
  <c r="X81164" i="1"/>
  <c r="X81160" i="1"/>
  <c r="X81156" i="1"/>
  <c r="X81152" i="1"/>
  <c r="X81148" i="1"/>
  <c r="X81144" i="1"/>
  <c r="X81140" i="1"/>
  <c r="X81136" i="1"/>
  <c r="X81132" i="1"/>
  <c r="X81128" i="1"/>
  <c r="X81124" i="1"/>
  <c r="X81120" i="1"/>
  <c r="X81116" i="1"/>
  <c r="X81112" i="1"/>
  <c r="X81108" i="1"/>
  <c r="X81104" i="1"/>
  <c r="X81100" i="1"/>
  <c r="X81096" i="1"/>
  <c r="X81092" i="1"/>
  <c r="X81088" i="1"/>
  <c r="X81084" i="1"/>
  <c r="X81080" i="1"/>
  <c r="X81076" i="1"/>
  <c r="X81072" i="1"/>
  <c r="X81068" i="1"/>
  <c r="X81064" i="1"/>
  <c r="X81060" i="1"/>
  <c r="X81056" i="1"/>
  <c r="X81052" i="1"/>
  <c r="X81048" i="1"/>
  <c r="X81044" i="1"/>
  <c r="X81040" i="1"/>
  <c r="X81036" i="1"/>
  <c r="X81032" i="1"/>
  <c r="X81028" i="1"/>
  <c r="X81024" i="1"/>
  <c r="X81020" i="1"/>
  <c r="X81016" i="1"/>
  <c r="X81012" i="1"/>
  <c r="X81008" i="1"/>
  <c r="X81004" i="1"/>
  <c r="X81000" i="1"/>
  <c r="X80996" i="1"/>
  <c r="X80992" i="1"/>
  <c r="X80988" i="1"/>
  <c r="X80984" i="1"/>
  <c r="X80980" i="1"/>
  <c r="X80976" i="1"/>
  <c r="X80972" i="1"/>
  <c r="X80968" i="1"/>
  <c r="X80964" i="1"/>
  <c r="X80960" i="1"/>
  <c r="X80956" i="1"/>
  <c r="X80952" i="1"/>
  <c r="X80948" i="1"/>
  <c r="X80944" i="1"/>
  <c r="X80940" i="1"/>
  <c r="X80936" i="1"/>
  <c r="X80932" i="1"/>
  <c r="X80928" i="1"/>
  <c r="X80924" i="1"/>
  <c r="X80920" i="1"/>
  <c r="X80916" i="1"/>
  <c r="X80912" i="1"/>
  <c r="X80908" i="1"/>
  <c r="X80904" i="1"/>
  <c r="X80900" i="1"/>
  <c r="X80896" i="1"/>
  <c r="X80892" i="1"/>
  <c r="X80888" i="1"/>
  <c r="X80884" i="1"/>
  <c r="X80880" i="1"/>
  <c r="X80876" i="1"/>
  <c r="X80872" i="1"/>
  <c r="X80868" i="1"/>
  <c r="X80864" i="1"/>
  <c r="X80860" i="1"/>
  <c r="X80856" i="1"/>
  <c r="X80852" i="1"/>
  <c r="X80848" i="1"/>
  <c r="X80844" i="1"/>
  <c r="X80840" i="1"/>
  <c r="X80836" i="1"/>
  <c r="X80832" i="1"/>
  <c r="X80828" i="1"/>
  <c r="X80824" i="1"/>
  <c r="X80820" i="1"/>
  <c r="X80816" i="1"/>
  <c r="X80812" i="1"/>
  <c r="X80808" i="1"/>
  <c r="X80804" i="1"/>
  <c r="X80800" i="1"/>
  <c r="X80796" i="1"/>
  <c r="X80792" i="1"/>
  <c r="X80788" i="1"/>
  <c r="X80784" i="1"/>
  <c r="X80780" i="1"/>
  <c r="X80776" i="1"/>
  <c r="X80772" i="1"/>
  <c r="X80768" i="1"/>
  <c r="X80764" i="1"/>
  <c r="X80760" i="1"/>
  <c r="X80756" i="1"/>
  <c r="X80752" i="1"/>
  <c r="X80748" i="1"/>
  <c r="X80744" i="1"/>
  <c r="X80740" i="1"/>
  <c r="X80736" i="1"/>
  <c r="X80732" i="1"/>
  <c r="X80728" i="1"/>
  <c r="X80724" i="1"/>
  <c r="X80720" i="1"/>
  <c r="X80716" i="1"/>
  <c r="X80712" i="1"/>
  <c r="X80708" i="1"/>
  <c r="X80704" i="1"/>
  <c r="X80700" i="1"/>
  <c r="X80696" i="1"/>
  <c r="X80692" i="1"/>
  <c r="X80688" i="1"/>
  <c r="X80684" i="1"/>
  <c r="X80680" i="1"/>
  <c r="X80676" i="1"/>
  <c r="X80672" i="1"/>
  <c r="X80668" i="1"/>
  <c r="X80664" i="1"/>
  <c r="X80660" i="1"/>
  <c r="X80656" i="1"/>
  <c r="X80652" i="1"/>
  <c r="X80648" i="1"/>
  <c r="X80644" i="1"/>
  <c r="X80640" i="1"/>
  <c r="X80636" i="1"/>
  <c r="X80632" i="1"/>
  <c r="X80628" i="1"/>
  <c r="X80624" i="1"/>
  <c r="X80620" i="1"/>
  <c r="X80616" i="1"/>
  <c r="X80612" i="1"/>
  <c r="X80608" i="1"/>
  <c r="X80604" i="1"/>
  <c r="X80600" i="1"/>
  <c r="X80596" i="1"/>
  <c r="X80592" i="1"/>
  <c r="X80588" i="1"/>
  <c r="X80584" i="1"/>
  <c r="X80580" i="1"/>
  <c r="X80576" i="1"/>
  <c r="X80572" i="1"/>
  <c r="X80568" i="1"/>
  <c r="X80564" i="1"/>
  <c r="X80560" i="1"/>
  <c r="X80556" i="1"/>
  <c r="X80552" i="1"/>
  <c r="X80548" i="1"/>
  <c r="X80544" i="1"/>
  <c r="X80540" i="1"/>
  <c r="X80536" i="1"/>
  <c r="X80532" i="1"/>
  <c r="X80528" i="1"/>
  <c r="X80524" i="1"/>
  <c r="X80520" i="1"/>
  <c r="X80516" i="1"/>
  <c r="X80512" i="1"/>
  <c r="X80508" i="1"/>
  <c r="X80504" i="1"/>
  <c r="X80500" i="1"/>
  <c r="X80496" i="1"/>
  <c r="X80492" i="1"/>
  <c r="X80488" i="1"/>
  <c r="X80484" i="1"/>
  <c r="X80480" i="1"/>
  <c r="X80476" i="1"/>
  <c r="X80472" i="1"/>
  <c r="X80468" i="1"/>
  <c r="X80464" i="1"/>
  <c r="X80460" i="1"/>
  <c r="X80456" i="1"/>
  <c r="X80452" i="1"/>
  <c r="X80448" i="1"/>
  <c r="X80444" i="1"/>
  <c r="X80440" i="1"/>
  <c r="X80436" i="1"/>
  <c r="X80432" i="1"/>
  <c r="X80428" i="1"/>
  <c r="X80424" i="1"/>
  <c r="X80420" i="1"/>
  <c r="X80416" i="1"/>
  <c r="X80412" i="1"/>
  <c r="X80408" i="1"/>
  <c r="X80404" i="1"/>
  <c r="X80400" i="1"/>
  <c r="X80396" i="1"/>
  <c r="X80392" i="1"/>
  <c r="X80388" i="1"/>
  <c r="X80384" i="1"/>
  <c r="X80380" i="1"/>
  <c r="X80376" i="1"/>
  <c r="X80372" i="1"/>
  <c r="X80368" i="1"/>
  <c r="X80364" i="1"/>
  <c r="X80360" i="1"/>
  <c r="X80356" i="1"/>
  <c r="X80352" i="1"/>
  <c r="X80348" i="1"/>
  <c r="X80344" i="1"/>
  <c r="X80340" i="1"/>
  <c r="X80336" i="1"/>
  <c r="X80332" i="1"/>
  <c r="X80328" i="1"/>
  <c r="X80324" i="1"/>
  <c r="X80320" i="1"/>
  <c r="X80316" i="1"/>
  <c r="X80312" i="1"/>
  <c r="X80308" i="1"/>
  <c r="X80304" i="1"/>
  <c r="X80300" i="1"/>
  <c r="X80296" i="1"/>
  <c r="X80292" i="1"/>
  <c r="X80288" i="1"/>
  <c r="X80284" i="1"/>
  <c r="X80280" i="1"/>
  <c r="X80276" i="1"/>
  <c r="X80272" i="1"/>
  <c r="X80268" i="1"/>
  <c r="X80264" i="1"/>
  <c r="X80260" i="1"/>
  <c r="X80256" i="1"/>
  <c r="X80252" i="1"/>
  <c r="X80248" i="1"/>
  <c r="X80244" i="1"/>
  <c r="X80240" i="1"/>
  <c r="X80236" i="1"/>
  <c r="X80232" i="1"/>
  <c r="X80228" i="1"/>
  <c r="X80224" i="1"/>
  <c r="X80220" i="1"/>
  <c r="X80216" i="1"/>
  <c r="X80212" i="1"/>
  <c r="X80208" i="1"/>
  <c r="X80204" i="1"/>
  <c r="X80200" i="1"/>
  <c r="X80196" i="1"/>
  <c r="X80192" i="1"/>
  <c r="X80188" i="1"/>
  <c r="X80184" i="1"/>
  <c r="X80180" i="1"/>
  <c r="X80176" i="1"/>
  <c r="X80172" i="1"/>
  <c r="X80168" i="1"/>
  <c r="X80164" i="1"/>
  <c r="X80160" i="1"/>
  <c r="X80156" i="1"/>
  <c r="X80152" i="1"/>
  <c r="X80148" i="1"/>
  <c r="X80144" i="1"/>
  <c r="X80140" i="1"/>
  <c r="X80136" i="1"/>
  <c r="X80132" i="1"/>
  <c r="X80128" i="1"/>
  <c r="X80124" i="1"/>
  <c r="X80120" i="1"/>
  <c r="X80116" i="1"/>
  <c r="X80112" i="1"/>
  <c r="X80108" i="1"/>
  <c r="X80104" i="1"/>
  <c r="X80100" i="1"/>
  <c r="X80096" i="1"/>
  <c r="X80092" i="1"/>
  <c r="X80088" i="1"/>
  <c r="X80084" i="1"/>
  <c r="X80080" i="1"/>
  <c r="X80076" i="1"/>
  <c r="X80072" i="1"/>
  <c r="X80068" i="1"/>
  <c r="X80064" i="1"/>
  <c r="X80060" i="1"/>
  <c r="X80056" i="1"/>
  <c r="X80052" i="1"/>
  <c r="X80048" i="1"/>
  <c r="X80044" i="1"/>
  <c r="X80040" i="1"/>
  <c r="X80036" i="1"/>
  <c r="X80032" i="1"/>
  <c r="X80028" i="1"/>
  <c r="X80024" i="1"/>
  <c r="X80020" i="1"/>
  <c r="X80016" i="1"/>
  <c r="X80012" i="1"/>
  <c r="X80008" i="1"/>
  <c r="X80004" i="1"/>
  <c r="X80000" i="1"/>
  <c r="X79996" i="1"/>
  <c r="X79992" i="1"/>
  <c r="X79988" i="1"/>
  <c r="X79984" i="1"/>
  <c r="X79980" i="1"/>
  <c r="X79976" i="1"/>
  <c r="X79972" i="1"/>
  <c r="X79968" i="1"/>
  <c r="X79964" i="1"/>
  <c r="X79960" i="1"/>
  <c r="X79956" i="1"/>
  <c r="X79952" i="1"/>
  <c r="X79948" i="1"/>
  <c r="X79944" i="1"/>
  <c r="X79940" i="1"/>
  <c r="X79936" i="1"/>
  <c r="X79932" i="1"/>
  <c r="X79928" i="1"/>
  <c r="X79924" i="1"/>
  <c r="X79920" i="1"/>
  <c r="X79916" i="1"/>
  <c r="X79912" i="1"/>
  <c r="X79908" i="1"/>
  <c r="X79904" i="1"/>
  <c r="X79900" i="1"/>
  <c r="X79896" i="1"/>
  <c r="X79892" i="1"/>
  <c r="X79888" i="1"/>
  <c r="X79884" i="1"/>
  <c r="X79880" i="1"/>
  <c r="X79876" i="1"/>
  <c r="X79872" i="1"/>
  <c r="X79868" i="1"/>
  <c r="X79864" i="1"/>
  <c r="X79860" i="1"/>
  <c r="X79856" i="1"/>
  <c r="X79852" i="1"/>
  <c r="X79848" i="1"/>
  <c r="X79844" i="1"/>
  <c r="X79840" i="1"/>
  <c r="X79836" i="1"/>
  <c r="X79832" i="1"/>
  <c r="X79828" i="1"/>
  <c r="X79824" i="1"/>
  <c r="X79820" i="1"/>
  <c r="X79816" i="1"/>
  <c r="X79812" i="1"/>
  <c r="X79808" i="1"/>
  <c r="X79804" i="1"/>
  <c r="X79800" i="1"/>
  <c r="X79796" i="1"/>
  <c r="X79792" i="1"/>
  <c r="X79788" i="1"/>
  <c r="X79784" i="1"/>
  <c r="X79780" i="1"/>
  <c r="X79776" i="1"/>
  <c r="X79772" i="1"/>
  <c r="X79768" i="1"/>
  <c r="X79764" i="1"/>
  <c r="X79760" i="1"/>
  <c r="X79756" i="1"/>
  <c r="X79752" i="1"/>
  <c r="X79748" i="1"/>
  <c r="X79744" i="1"/>
  <c r="X79740" i="1"/>
  <c r="X79736" i="1"/>
  <c r="X79732" i="1"/>
  <c r="X79728" i="1"/>
  <c r="X79724" i="1"/>
  <c r="X79720" i="1"/>
  <c r="X79716" i="1"/>
  <c r="X79712" i="1"/>
  <c r="X79708" i="1"/>
  <c r="X79704" i="1"/>
  <c r="X79700" i="1"/>
  <c r="X79696" i="1"/>
  <c r="X79692" i="1"/>
  <c r="X79688" i="1"/>
  <c r="X79684" i="1"/>
  <c r="X79680" i="1"/>
  <c r="X79676" i="1"/>
  <c r="X79672" i="1"/>
  <c r="X79668" i="1"/>
  <c r="X79664" i="1"/>
  <c r="X79660" i="1"/>
  <c r="X79656" i="1"/>
  <c r="X79652" i="1"/>
  <c r="X79648" i="1"/>
  <c r="X79644" i="1"/>
  <c r="X79640" i="1"/>
  <c r="X79636" i="1"/>
  <c r="X79632" i="1"/>
  <c r="X79628" i="1"/>
  <c r="X79624" i="1"/>
  <c r="X79620" i="1"/>
  <c r="X79616" i="1"/>
  <c r="X79612" i="1"/>
  <c r="X79608" i="1"/>
  <c r="X79604" i="1"/>
  <c r="X79600" i="1"/>
  <c r="X79596" i="1"/>
  <c r="X79592" i="1"/>
  <c r="X79588" i="1"/>
  <c r="X79584" i="1"/>
  <c r="X79580" i="1"/>
  <c r="X79576" i="1"/>
  <c r="X79572" i="1"/>
  <c r="X79568" i="1"/>
  <c r="X79564" i="1"/>
  <c r="X79560" i="1"/>
  <c r="X79556" i="1"/>
  <c r="X79552" i="1"/>
  <c r="X79548" i="1"/>
  <c r="X79544" i="1"/>
  <c r="X79540" i="1"/>
  <c r="X79536" i="1"/>
  <c r="X79532" i="1"/>
  <c r="X79528" i="1"/>
  <c r="X79524" i="1"/>
  <c r="X79520" i="1"/>
  <c r="X79516" i="1"/>
  <c r="X79512" i="1"/>
  <c r="X79508" i="1"/>
  <c r="X79504" i="1"/>
  <c r="X79500" i="1"/>
  <c r="X79496" i="1"/>
  <c r="X79492" i="1"/>
  <c r="X79488" i="1"/>
  <c r="X79484" i="1"/>
  <c r="X79480" i="1"/>
  <c r="X79476" i="1"/>
  <c r="X79472" i="1"/>
  <c r="X79468" i="1"/>
  <c r="X79464" i="1"/>
  <c r="X79460" i="1"/>
  <c r="X79456" i="1"/>
  <c r="X79452" i="1"/>
  <c r="X79448" i="1"/>
  <c r="X79444" i="1"/>
  <c r="X79440" i="1"/>
  <c r="X79436" i="1"/>
  <c r="X79432" i="1"/>
  <c r="X79428" i="1"/>
  <c r="X79424" i="1"/>
  <c r="X79420" i="1"/>
  <c r="X79416" i="1"/>
  <c r="X79412" i="1"/>
  <c r="X79408" i="1"/>
  <c r="X79404" i="1"/>
  <c r="X79400" i="1"/>
  <c r="X79396" i="1"/>
  <c r="X79392" i="1"/>
  <c r="X79388" i="1"/>
  <c r="X79384" i="1"/>
  <c r="X79380" i="1"/>
  <c r="X79376" i="1"/>
  <c r="X79372" i="1"/>
  <c r="X79368" i="1"/>
  <c r="X79364" i="1"/>
  <c r="X79360" i="1"/>
  <c r="X79356" i="1"/>
  <c r="X79352" i="1"/>
  <c r="X79348" i="1"/>
  <c r="X79344" i="1"/>
  <c r="X79340" i="1"/>
  <c r="X79336" i="1"/>
  <c r="X79332" i="1"/>
  <c r="X79328" i="1"/>
  <c r="X79324" i="1"/>
  <c r="X79320" i="1"/>
  <c r="X79316" i="1"/>
  <c r="X79312" i="1"/>
  <c r="X79308" i="1"/>
  <c r="X79304" i="1"/>
  <c r="X79300" i="1"/>
  <c r="X79296" i="1"/>
  <c r="X79292" i="1"/>
  <c r="X79288" i="1"/>
  <c r="X79284" i="1"/>
  <c r="X79280" i="1"/>
  <c r="X79276" i="1"/>
  <c r="X79272" i="1"/>
  <c r="X79268" i="1"/>
  <c r="X79264" i="1"/>
  <c r="X79260" i="1"/>
  <c r="X79256" i="1"/>
  <c r="X79252" i="1"/>
  <c r="X79248" i="1"/>
  <c r="X79244" i="1"/>
  <c r="X79240" i="1"/>
  <c r="X79236" i="1"/>
  <c r="X79232" i="1"/>
  <c r="X79228" i="1"/>
  <c r="X79224" i="1"/>
  <c r="X79220" i="1"/>
  <c r="X79216" i="1"/>
  <c r="X79212" i="1"/>
  <c r="X79208" i="1"/>
  <c r="X79204" i="1"/>
  <c r="X79200" i="1"/>
  <c r="X79196" i="1"/>
  <c r="X79192" i="1"/>
  <c r="X79188" i="1"/>
  <c r="X79184" i="1"/>
  <c r="X79180" i="1"/>
  <c r="X79176" i="1"/>
  <c r="X79172" i="1"/>
  <c r="X79168" i="1"/>
  <c r="X79164" i="1"/>
  <c r="X79160" i="1"/>
  <c r="X79156" i="1"/>
  <c r="X79152" i="1"/>
  <c r="X79148" i="1"/>
  <c r="X79144" i="1"/>
  <c r="X79140" i="1"/>
  <c r="X79136" i="1"/>
  <c r="X79132" i="1"/>
  <c r="X79128" i="1"/>
  <c r="X79124" i="1"/>
  <c r="X79120" i="1"/>
  <c r="X79116" i="1"/>
  <c r="X79112" i="1"/>
  <c r="X79108" i="1"/>
  <c r="X79104" i="1"/>
  <c r="X79100" i="1"/>
  <c r="X79096" i="1"/>
  <c r="X79092" i="1"/>
  <c r="X79088" i="1"/>
  <c r="X79084" i="1"/>
  <c r="X79080" i="1"/>
  <c r="X79076" i="1"/>
  <c r="X79072" i="1"/>
  <c r="X79068" i="1"/>
  <c r="X79064" i="1"/>
  <c r="X79060" i="1"/>
  <c r="X79056" i="1"/>
  <c r="X79052" i="1"/>
  <c r="X79048" i="1"/>
  <c r="X79044" i="1"/>
  <c r="X79040" i="1"/>
  <c r="X79036" i="1"/>
  <c r="X79032" i="1"/>
  <c r="X79028" i="1"/>
  <c r="X79024" i="1"/>
  <c r="X79020" i="1"/>
  <c r="X79016" i="1"/>
  <c r="X79012" i="1"/>
  <c r="X79008" i="1"/>
  <c r="X79004" i="1"/>
  <c r="X79000" i="1"/>
  <c r="X78996" i="1"/>
  <c r="X78992" i="1"/>
  <c r="X78988" i="1"/>
  <c r="X78984" i="1"/>
  <c r="X78980" i="1"/>
  <c r="X78976" i="1"/>
  <c r="X78972" i="1"/>
  <c r="X78968" i="1"/>
  <c r="X78964" i="1"/>
  <c r="X78960" i="1"/>
  <c r="X78956" i="1"/>
  <c r="X78952" i="1"/>
  <c r="X78948" i="1"/>
  <c r="X78944" i="1"/>
  <c r="X78940" i="1"/>
  <c r="X78936" i="1"/>
  <c r="X78932" i="1"/>
  <c r="X78928" i="1"/>
  <c r="X78924" i="1"/>
  <c r="X78920" i="1"/>
  <c r="X78916" i="1"/>
  <c r="X78912" i="1"/>
  <c r="X78908" i="1"/>
  <c r="X78904" i="1"/>
  <c r="X78900" i="1"/>
  <c r="X78896" i="1"/>
  <c r="X78892" i="1"/>
  <c r="X78888" i="1"/>
  <c r="X78884" i="1"/>
  <c r="X78880" i="1"/>
  <c r="X78876" i="1"/>
  <c r="X78872" i="1"/>
  <c r="X78868" i="1"/>
  <c r="X78864" i="1"/>
  <c r="X78860" i="1"/>
  <c r="X78856" i="1"/>
  <c r="X78852" i="1"/>
  <c r="X78848" i="1"/>
  <c r="X78844" i="1"/>
  <c r="X78840" i="1"/>
  <c r="X78836" i="1"/>
  <c r="X78832" i="1"/>
  <c r="X78828" i="1"/>
  <c r="X78824" i="1"/>
  <c r="X78820" i="1"/>
  <c r="X78816" i="1"/>
  <c r="X78812" i="1"/>
  <c r="X78808" i="1"/>
  <c r="X78804" i="1"/>
  <c r="X78800" i="1"/>
  <c r="X78796" i="1"/>
  <c r="X78792" i="1"/>
  <c r="X78788" i="1"/>
  <c r="X78784" i="1"/>
  <c r="X78780" i="1"/>
  <c r="X78776" i="1"/>
  <c r="X78772" i="1"/>
  <c r="X78768" i="1"/>
  <c r="X78764" i="1"/>
  <c r="X78760" i="1"/>
  <c r="X78756" i="1"/>
  <c r="X78752" i="1"/>
  <c r="X78748" i="1"/>
  <c r="X78744" i="1"/>
  <c r="X78740" i="1"/>
  <c r="X78736" i="1"/>
  <c r="X78732" i="1"/>
  <c r="X78728" i="1"/>
  <c r="X78724" i="1"/>
  <c r="X78720" i="1"/>
  <c r="X78716" i="1"/>
  <c r="X78712" i="1"/>
  <c r="X78708" i="1"/>
  <c r="X78704" i="1"/>
  <c r="X78700" i="1"/>
  <c r="X78696" i="1"/>
  <c r="X78692" i="1"/>
  <c r="X78688" i="1"/>
  <c r="X78684" i="1"/>
  <c r="X78680" i="1"/>
  <c r="X78676" i="1"/>
  <c r="X78672" i="1"/>
  <c r="X78668" i="1"/>
  <c r="X78664" i="1"/>
  <c r="X78660" i="1"/>
  <c r="X78656" i="1"/>
  <c r="X78652" i="1"/>
  <c r="X78648" i="1"/>
  <c r="X78644" i="1"/>
  <c r="X78640" i="1"/>
  <c r="X78636" i="1"/>
  <c r="X78632" i="1"/>
  <c r="X78628" i="1"/>
  <c r="X78624" i="1"/>
  <c r="X78620" i="1"/>
  <c r="X78616" i="1"/>
  <c r="X78612" i="1"/>
  <c r="X78608" i="1"/>
  <c r="X78604" i="1"/>
  <c r="X78600" i="1"/>
  <c r="X78596" i="1"/>
  <c r="X78592" i="1"/>
  <c r="X78588" i="1"/>
  <c r="X78584" i="1"/>
  <c r="X78580" i="1"/>
  <c r="X78576" i="1"/>
  <c r="X78572" i="1"/>
  <c r="X78568" i="1"/>
  <c r="X78564" i="1"/>
  <c r="X78560" i="1"/>
  <c r="X78556" i="1"/>
  <c r="X78552" i="1"/>
  <c r="X78548" i="1"/>
  <c r="X78544" i="1"/>
  <c r="X78540" i="1"/>
  <c r="X78536" i="1"/>
  <c r="X78532" i="1"/>
  <c r="X78528" i="1"/>
  <c r="X78524" i="1"/>
  <c r="X78520" i="1"/>
  <c r="X78516" i="1"/>
  <c r="X78512" i="1"/>
  <c r="X78508" i="1"/>
  <c r="X78504" i="1"/>
  <c r="X78500" i="1"/>
  <c r="X78496" i="1"/>
  <c r="X78492" i="1"/>
  <c r="X78488" i="1"/>
  <c r="X78484" i="1"/>
  <c r="X78480" i="1"/>
  <c r="X78476" i="1"/>
  <c r="X78472" i="1"/>
  <c r="X78468" i="1"/>
  <c r="X78464" i="1"/>
  <c r="X78460" i="1"/>
  <c r="X78456" i="1"/>
  <c r="X78452" i="1"/>
  <c r="X78448" i="1"/>
  <c r="X78444" i="1"/>
  <c r="X78440" i="1"/>
  <c r="X78436" i="1"/>
  <c r="X78432" i="1"/>
  <c r="X78428" i="1"/>
  <c r="X78424" i="1"/>
  <c r="X78420" i="1"/>
  <c r="X78416" i="1"/>
  <c r="X78412" i="1"/>
  <c r="X78408" i="1"/>
  <c r="X78404" i="1"/>
  <c r="X78400" i="1"/>
  <c r="X78396" i="1"/>
  <c r="X78392" i="1"/>
  <c r="X78388" i="1"/>
  <c r="X78384" i="1"/>
  <c r="X78380" i="1"/>
  <c r="X78376" i="1"/>
  <c r="X78372" i="1"/>
  <c r="X78368" i="1"/>
  <c r="X78364" i="1"/>
  <c r="X78360" i="1"/>
  <c r="X78356" i="1"/>
  <c r="X78352" i="1"/>
  <c r="X78348" i="1"/>
  <c r="X78344" i="1"/>
  <c r="X78340" i="1"/>
  <c r="X78336" i="1"/>
  <c r="X78332" i="1"/>
  <c r="X78328" i="1"/>
  <c r="X78324" i="1"/>
  <c r="X78320" i="1"/>
  <c r="X78316" i="1"/>
  <c r="X78312" i="1"/>
  <c r="X78308" i="1"/>
  <c r="X78304" i="1"/>
  <c r="X78300" i="1"/>
  <c r="X78296" i="1"/>
  <c r="X78292" i="1"/>
  <c r="X78288" i="1"/>
  <c r="X78284" i="1"/>
  <c r="X78280" i="1"/>
  <c r="X78276" i="1"/>
  <c r="X78272" i="1"/>
  <c r="X78268" i="1"/>
  <c r="X78264" i="1"/>
  <c r="X78260" i="1"/>
  <c r="X78256" i="1"/>
  <c r="X78252" i="1"/>
  <c r="X78248" i="1"/>
  <c r="X78244" i="1"/>
  <c r="X78240" i="1"/>
  <c r="X78236" i="1"/>
  <c r="X78232" i="1"/>
  <c r="X78228" i="1"/>
  <c r="X78224" i="1"/>
  <c r="X78220" i="1"/>
  <c r="X78216" i="1"/>
  <c r="X78212" i="1"/>
  <c r="X78208" i="1"/>
  <c r="X78204" i="1"/>
  <c r="X78200" i="1"/>
  <c r="X78196" i="1"/>
  <c r="X78192" i="1"/>
  <c r="X78188" i="1"/>
  <c r="X78184" i="1"/>
  <c r="X78180" i="1"/>
  <c r="X78176" i="1"/>
  <c r="X78172" i="1"/>
  <c r="X78168" i="1"/>
  <c r="X78164" i="1"/>
  <c r="X78160" i="1"/>
  <c r="X78156" i="1"/>
  <c r="X78152" i="1"/>
  <c r="X78148" i="1"/>
  <c r="X78144" i="1"/>
  <c r="X78140" i="1"/>
  <c r="X78136" i="1"/>
  <c r="X78132" i="1"/>
  <c r="X78128" i="1"/>
  <c r="X78124" i="1"/>
  <c r="X78120" i="1"/>
  <c r="X78116" i="1"/>
  <c r="X78112" i="1"/>
  <c r="X78108" i="1"/>
  <c r="X78104" i="1"/>
  <c r="X78100" i="1"/>
  <c r="X78096" i="1"/>
  <c r="X78092" i="1"/>
  <c r="X78088" i="1"/>
  <c r="X78084" i="1"/>
  <c r="X78080" i="1"/>
  <c r="X78076" i="1"/>
  <c r="X78072" i="1"/>
  <c r="X78068" i="1"/>
  <c r="X78064" i="1"/>
  <c r="X78060" i="1"/>
  <c r="X78056" i="1"/>
  <c r="X78052" i="1"/>
  <c r="X78048" i="1"/>
  <c r="X78044" i="1"/>
  <c r="X78040" i="1"/>
  <c r="X78036" i="1"/>
  <c r="X78032" i="1"/>
  <c r="X78028" i="1"/>
  <c r="X78024" i="1"/>
  <c r="X78020" i="1"/>
  <c r="X78016" i="1"/>
  <c r="X78012" i="1"/>
  <c r="X78008" i="1"/>
  <c r="X78004" i="1"/>
  <c r="X78000" i="1"/>
  <c r="X77996" i="1"/>
  <c r="X77992" i="1"/>
  <c r="X77988" i="1"/>
  <c r="X77984" i="1"/>
  <c r="X77980" i="1"/>
  <c r="X77976" i="1"/>
  <c r="X77972" i="1"/>
  <c r="X77968" i="1"/>
  <c r="X77964" i="1"/>
  <c r="X77960" i="1"/>
  <c r="X77956" i="1"/>
  <c r="X77952" i="1"/>
  <c r="X77948" i="1"/>
  <c r="X77944" i="1"/>
  <c r="X77940" i="1"/>
  <c r="X77936" i="1"/>
  <c r="X77932" i="1"/>
  <c r="X77928" i="1"/>
  <c r="X77924" i="1"/>
  <c r="X77920" i="1"/>
  <c r="X77916" i="1"/>
  <c r="X77912" i="1"/>
  <c r="X77908" i="1"/>
  <c r="X77904" i="1"/>
  <c r="X77900" i="1"/>
  <c r="X77896" i="1"/>
  <c r="X77892" i="1"/>
  <c r="X77888" i="1"/>
  <c r="X77884" i="1"/>
  <c r="X77880" i="1"/>
  <c r="X77876" i="1"/>
  <c r="X77872" i="1"/>
  <c r="X77868" i="1"/>
  <c r="X77864" i="1"/>
  <c r="X77860" i="1"/>
  <c r="X77856" i="1"/>
  <c r="X77852" i="1"/>
  <c r="X77848" i="1"/>
  <c r="X77844" i="1"/>
  <c r="X77840" i="1"/>
  <c r="X77836" i="1"/>
  <c r="X77832" i="1"/>
  <c r="X77828" i="1"/>
  <c r="X77824" i="1"/>
  <c r="X77820" i="1"/>
  <c r="X77816" i="1"/>
  <c r="X77812" i="1"/>
  <c r="X77808" i="1"/>
  <c r="X77804" i="1"/>
  <c r="X77800" i="1"/>
  <c r="X77796" i="1"/>
  <c r="X77792" i="1"/>
  <c r="X77788" i="1"/>
  <c r="X77784" i="1"/>
  <c r="X77780" i="1"/>
  <c r="X77776" i="1"/>
  <c r="X77772" i="1"/>
  <c r="X77768" i="1"/>
  <c r="X77764" i="1"/>
  <c r="X77760" i="1"/>
  <c r="X77756" i="1"/>
  <c r="X77752" i="1"/>
  <c r="X77748" i="1"/>
  <c r="X77744" i="1"/>
  <c r="X77740" i="1"/>
  <c r="X77736" i="1"/>
  <c r="X77732" i="1"/>
  <c r="X77728" i="1"/>
  <c r="X77724" i="1"/>
  <c r="X77720" i="1"/>
  <c r="X77716" i="1"/>
  <c r="X77712" i="1"/>
  <c r="X77708" i="1"/>
  <c r="X77704" i="1"/>
  <c r="X77700" i="1"/>
  <c r="X77696" i="1"/>
  <c r="X77692" i="1"/>
  <c r="X77688" i="1"/>
  <c r="X77684" i="1"/>
  <c r="X77680" i="1"/>
  <c r="X77676" i="1"/>
  <c r="X77672" i="1"/>
  <c r="X77668" i="1"/>
  <c r="X77664" i="1"/>
  <c r="X77660" i="1"/>
  <c r="X77656" i="1"/>
  <c r="X77652" i="1"/>
  <c r="X77648" i="1"/>
  <c r="X77644" i="1"/>
  <c r="X77640" i="1"/>
  <c r="X77636" i="1"/>
  <c r="X77632" i="1"/>
  <c r="X77628" i="1"/>
  <c r="X77624" i="1"/>
  <c r="X77620" i="1"/>
  <c r="X77616" i="1"/>
  <c r="X77612" i="1"/>
  <c r="X77608" i="1"/>
  <c r="X77604" i="1"/>
  <c r="X77600" i="1"/>
  <c r="X77596" i="1"/>
  <c r="X77592" i="1"/>
  <c r="X77588" i="1"/>
  <c r="X77584" i="1"/>
  <c r="X77580" i="1"/>
  <c r="X77576" i="1"/>
  <c r="X77572" i="1"/>
  <c r="X77568" i="1"/>
  <c r="X77564" i="1"/>
  <c r="X77560" i="1"/>
  <c r="X77556" i="1"/>
  <c r="X77552" i="1"/>
  <c r="X77548" i="1"/>
  <c r="X77544" i="1"/>
  <c r="X77540" i="1"/>
  <c r="X77536" i="1"/>
  <c r="X77532" i="1"/>
  <c r="X77528" i="1"/>
  <c r="X77524" i="1"/>
  <c r="X77520" i="1"/>
  <c r="X77516" i="1"/>
  <c r="X77512" i="1"/>
  <c r="X77508" i="1"/>
  <c r="X77504" i="1"/>
  <c r="X77500" i="1"/>
  <c r="X77496" i="1"/>
  <c r="X77492" i="1"/>
  <c r="X77488" i="1"/>
  <c r="X77484" i="1"/>
  <c r="X77480" i="1"/>
  <c r="X77476" i="1"/>
  <c r="X77472" i="1"/>
  <c r="X77468" i="1"/>
  <c r="X77464" i="1"/>
  <c r="X77460" i="1"/>
  <c r="X77456" i="1"/>
  <c r="X77452" i="1"/>
  <c r="X77448" i="1"/>
  <c r="X77444" i="1"/>
  <c r="X77440" i="1"/>
  <c r="X77436" i="1"/>
  <c r="X77432" i="1"/>
  <c r="X77428" i="1"/>
  <c r="X77424" i="1"/>
  <c r="X77420" i="1"/>
  <c r="X77416" i="1"/>
  <c r="X77412" i="1"/>
  <c r="X77408" i="1"/>
  <c r="X77404" i="1"/>
  <c r="X77400" i="1"/>
  <c r="X77396" i="1"/>
  <c r="X77392" i="1"/>
  <c r="X77388" i="1"/>
  <c r="X77384" i="1"/>
  <c r="X77380" i="1"/>
  <c r="X77376" i="1"/>
  <c r="X77372" i="1"/>
  <c r="X77368" i="1"/>
  <c r="X77364" i="1"/>
  <c r="X77360" i="1"/>
  <c r="X77356" i="1"/>
  <c r="X77352" i="1"/>
  <c r="X77348" i="1"/>
  <c r="X77344" i="1"/>
  <c r="X77340" i="1"/>
  <c r="X77336" i="1"/>
  <c r="X77332" i="1"/>
  <c r="X77328" i="1"/>
  <c r="X77324" i="1"/>
  <c r="X77320" i="1"/>
  <c r="X77316" i="1"/>
  <c r="X77312" i="1"/>
  <c r="X77308" i="1"/>
  <c r="X77304" i="1"/>
  <c r="X77300" i="1"/>
  <c r="X77296" i="1"/>
  <c r="X77292" i="1"/>
  <c r="X77288" i="1"/>
  <c r="X77284" i="1"/>
  <c r="X77280" i="1"/>
  <c r="X77276" i="1"/>
  <c r="X77272" i="1"/>
  <c r="X77268" i="1"/>
  <c r="X77264" i="1"/>
  <c r="X77260" i="1"/>
  <c r="X77256" i="1"/>
  <c r="X77252" i="1"/>
  <c r="X77248" i="1"/>
  <c r="X77244" i="1"/>
  <c r="X77240" i="1"/>
  <c r="X77236" i="1"/>
  <c r="X77232" i="1"/>
  <c r="X77228" i="1"/>
  <c r="X77224" i="1"/>
  <c r="X77220" i="1"/>
  <c r="X77216" i="1"/>
  <c r="X77212" i="1"/>
  <c r="X77208" i="1"/>
  <c r="X77204" i="1"/>
  <c r="X77200" i="1"/>
  <c r="X77196" i="1"/>
  <c r="X77192" i="1"/>
  <c r="X77188" i="1"/>
  <c r="X77184" i="1"/>
  <c r="X77180" i="1"/>
  <c r="X77176" i="1"/>
  <c r="X77172" i="1"/>
  <c r="X77168" i="1"/>
  <c r="X77164" i="1"/>
  <c r="X77160" i="1"/>
  <c r="X77156" i="1"/>
  <c r="X77152" i="1"/>
  <c r="X77148" i="1"/>
  <c r="X77144" i="1"/>
  <c r="X77140" i="1"/>
  <c r="X77136" i="1"/>
  <c r="X77132" i="1"/>
  <c r="X77128" i="1"/>
  <c r="X77124" i="1"/>
  <c r="X77120" i="1"/>
  <c r="X77116" i="1"/>
  <c r="X77112" i="1"/>
  <c r="X77108" i="1"/>
  <c r="X77104" i="1"/>
  <c r="X77100" i="1"/>
  <c r="X77096" i="1"/>
  <c r="X77092" i="1"/>
  <c r="X77088" i="1"/>
  <c r="X77084" i="1"/>
  <c r="X77080" i="1"/>
  <c r="X77076" i="1"/>
  <c r="X77072" i="1"/>
  <c r="X77068" i="1"/>
  <c r="X77064" i="1"/>
  <c r="X77060" i="1"/>
  <c r="X77056" i="1"/>
  <c r="X77052" i="1"/>
  <c r="X77048" i="1"/>
  <c r="X77044" i="1"/>
  <c r="X77040" i="1"/>
  <c r="X77036" i="1"/>
  <c r="X77032" i="1"/>
  <c r="X77028" i="1"/>
  <c r="X77024" i="1"/>
  <c r="X77020" i="1"/>
  <c r="X77016" i="1"/>
  <c r="X77012" i="1"/>
  <c r="X77008" i="1"/>
  <c r="X77004" i="1"/>
  <c r="X77000" i="1"/>
  <c r="X76996" i="1"/>
  <c r="X76992" i="1"/>
  <c r="X76988" i="1"/>
  <c r="X76984" i="1"/>
  <c r="X76980" i="1"/>
  <c r="X76976" i="1"/>
  <c r="X76972" i="1"/>
  <c r="X76968" i="1"/>
  <c r="X76964" i="1"/>
  <c r="X76960" i="1"/>
  <c r="X76956" i="1"/>
  <c r="X76952" i="1"/>
  <c r="X76948" i="1"/>
  <c r="X76944" i="1"/>
  <c r="X76940" i="1"/>
  <c r="X76936" i="1"/>
  <c r="X76932" i="1"/>
  <c r="X76928" i="1"/>
  <c r="X76924" i="1"/>
  <c r="X76920" i="1"/>
  <c r="X76916" i="1"/>
  <c r="X76912" i="1"/>
  <c r="X76908" i="1"/>
  <c r="X76904" i="1"/>
  <c r="X76900" i="1"/>
  <c r="X76896" i="1"/>
  <c r="X76892" i="1"/>
  <c r="X76888" i="1"/>
  <c r="X76884" i="1"/>
  <c r="X76880" i="1"/>
  <c r="X76876" i="1"/>
  <c r="X76872" i="1"/>
  <c r="X76868" i="1"/>
  <c r="X76864" i="1"/>
  <c r="X76860" i="1"/>
  <c r="X76856" i="1"/>
  <c r="X76852" i="1"/>
  <c r="X76848" i="1"/>
  <c r="X76844" i="1"/>
  <c r="X76840" i="1"/>
  <c r="X76836" i="1"/>
  <c r="X76832" i="1"/>
  <c r="X76828" i="1"/>
  <c r="X76824" i="1"/>
  <c r="X76820" i="1"/>
  <c r="X76816" i="1"/>
  <c r="X76812" i="1"/>
  <c r="X76808" i="1"/>
  <c r="X76804" i="1"/>
  <c r="X76800" i="1"/>
  <c r="X76796" i="1"/>
  <c r="X76792" i="1"/>
  <c r="X76788" i="1"/>
  <c r="X76784" i="1"/>
  <c r="X76780" i="1"/>
  <c r="X76776" i="1"/>
  <c r="X76772" i="1"/>
  <c r="X76768" i="1"/>
  <c r="X76764" i="1"/>
  <c r="X76760" i="1"/>
  <c r="X76756" i="1"/>
  <c r="X76752" i="1"/>
  <c r="X76748" i="1"/>
  <c r="X76744" i="1"/>
  <c r="X76740" i="1"/>
  <c r="X76736" i="1"/>
  <c r="X76732" i="1"/>
  <c r="X76728" i="1"/>
  <c r="X76724" i="1"/>
  <c r="X76720" i="1"/>
  <c r="X76716" i="1"/>
  <c r="X76712" i="1"/>
  <c r="X76708" i="1"/>
  <c r="X76704" i="1"/>
  <c r="X76700" i="1"/>
  <c r="X76696" i="1"/>
  <c r="X76692" i="1"/>
  <c r="X76688" i="1"/>
  <c r="X76684" i="1"/>
  <c r="X76680" i="1"/>
  <c r="X76676" i="1"/>
  <c r="X76672" i="1"/>
  <c r="X76668" i="1"/>
  <c r="X76664" i="1"/>
  <c r="X76660" i="1"/>
  <c r="X76656" i="1"/>
  <c r="X76652" i="1"/>
  <c r="X76648" i="1"/>
  <c r="X76644" i="1"/>
  <c r="X76640" i="1"/>
  <c r="X76636" i="1"/>
  <c r="X76632" i="1"/>
  <c r="X76628" i="1"/>
  <c r="X76624" i="1"/>
  <c r="X76620" i="1"/>
  <c r="X76616" i="1"/>
  <c r="X76612" i="1"/>
  <c r="X76608" i="1"/>
  <c r="X76604" i="1"/>
  <c r="X76600" i="1"/>
  <c r="X76596" i="1"/>
  <c r="X76592" i="1"/>
  <c r="X76588" i="1"/>
  <c r="X76584" i="1"/>
  <c r="X76580" i="1"/>
  <c r="X76576" i="1"/>
  <c r="X76572" i="1"/>
  <c r="X76568" i="1"/>
  <c r="X76564" i="1"/>
  <c r="X76560" i="1"/>
  <c r="X76556" i="1"/>
  <c r="X76552" i="1"/>
  <c r="X76548" i="1"/>
  <c r="X76544" i="1"/>
  <c r="X76540" i="1"/>
  <c r="X76536" i="1"/>
  <c r="X76532" i="1"/>
  <c r="X76528" i="1"/>
  <c r="X76524" i="1"/>
  <c r="X76520" i="1"/>
  <c r="X76516" i="1"/>
  <c r="X76512" i="1"/>
  <c r="X76508" i="1"/>
  <c r="X76504" i="1"/>
  <c r="X76500" i="1"/>
  <c r="X76496" i="1"/>
  <c r="X76492" i="1"/>
  <c r="X76488" i="1"/>
  <c r="X76484" i="1"/>
  <c r="X76480" i="1"/>
  <c r="X76476" i="1"/>
  <c r="X76472" i="1"/>
  <c r="X76468" i="1"/>
  <c r="X76464" i="1"/>
  <c r="X76460" i="1"/>
  <c r="X76456" i="1"/>
  <c r="X76452" i="1"/>
  <c r="X76448" i="1"/>
  <c r="X76444" i="1"/>
  <c r="X76440" i="1"/>
  <c r="X76436" i="1"/>
  <c r="X76432" i="1"/>
  <c r="X76428" i="1"/>
  <c r="X76424" i="1"/>
  <c r="X76420" i="1"/>
  <c r="X76416" i="1"/>
  <c r="X76412" i="1"/>
  <c r="X76408" i="1"/>
  <c r="X76404" i="1"/>
  <c r="X76400" i="1"/>
  <c r="X76396" i="1"/>
  <c r="X76392" i="1"/>
  <c r="X76388" i="1"/>
  <c r="X76384" i="1"/>
  <c r="X76380" i="1"/>
  <c r="X76376" i="1"/>
  <c r="X76372" i="1"/>
  <c r="X76368" i="1"/>
  <c r="X76364" i="1"/>
  <c r="X76360" i="1"/>
  <c r="X76356" i="1"/>
  <c r="X76352" i="1"/>
  <c r="X76348" i="1"/>
  <c r="X76344" i="1"/>
  <c r="X76340" i="1"/>
  <c r="X76336" i="1"/>
  <c r="X76332" i="1"/>
  <c r="X76328" i="1"/>
  <c r="X76324" i="1"/>
  <c r="X76320" i="1"/>
  <c r="X76316" i="1"/>
  <c r="X76312" i="1"/>
  <c r="X76308" i="1"/>
  <c r="X76304" i="1"/>
  <c r="X76300" i="1"/>
  <c r="X76296" i="1"/>
  <c r="X76292" i="1"/>
  <c r="X76288" i="1"/>
  <c r="X76284" i="1"/>
  <c r="X76280" i="1"/>
  <c r="X76276" i="1"/>
  <c r="X76272" i="1"/>
  <c r="X76268" i="1"/>
  <c r="X76264" i="1"/>
  <c r="X76260" i="1"/>
  <c r="X76256" i="1"/>
  <c r="X76252" i="1"/>
  <c r="X76248" i="1"/>
  <c r="X76244" i="1"/>
  <c r="X76240" i="1"/>
  <c r="X76236" i="1"/>
  <c r="X76232" i="1"/>
  <c r="X76228" i="1"/>
  <c r="X76224" i="1"/>
  <c r="X76220" i="1"/>
  <c r="X76216" i="1"/>
  <c r="X76212" i="1"/>
  <c r="X76208" i="1"/>
  <c r="X76204" i="1"/>
  <c r="X76200" i="1"/>
  <c r="X76196" i="1"/>
  <c r="X76192" i="1"/>
  <c r="X76188" i="1"/>
  <c r="X76184" i="1"/>
  <c r="X76180" i="1"/>
  <c r="X76176" i="1"/>
  <c r="X76172" i="1"/>
  <c r="X76168" i="1"/>
  <c r="X76164" i="1"/>
  <c r="X76160" i="1"/>
  <c r="X76156" i="1"/>
  <c r="X76152" i="1"/>
  <c r="X76148" i="1"/>
  <c r="X76144" i="1"/>
  <c r="X76140" i="1"/>
  <c r="X76136" i="1"/>
  <c r="X76132" i="1"/>
  <c r="X76128" i="1"/>
  <c r="X76124" i="1"/>
  <c r="X76120" i="1"/>
  <c r="X76116" i="1"/>
  <c r="X76112" i="1"/>
  <c r="X76108" i="1"/>
  <c r="X76104" i="1"/>
  <c r="X76100" i="1"/>
  <c r="X76096" i="1"/>
  <c r="X76092" i="1"/>
  <c r="X76088" i="1"/>
  <c r="X76084" i="1"/>
  <c r="X76080" i="1"/>
  <c r="X76076" i="1"/>
  <c r="X76072" i="1"/>
  <c r="X76068" i="1"/>
  <c r="X76064" i="1"/>
  <c r="X76060" i="1"/>
  <c r="X76056" i="1"/>
  <c r="X76052" i="1"/>
  <c r="X76048" i="1"/>
  <c r="X76044" i="1"/>
  <c r="X76040" i="1"/>
  <c r="X76036" i="1"/>
  <c r="X76032" i="1"/>
  <c r="X76028" i="1"/>
  <c r="X76024" i="1"/>
  <c r="X76020" i="1"/>
  <c r="X76016" i="1"/>
  <c r="X76012" i="1"/>
  <c r="X76008" i="1"/>
  <c r="X76004" i="1"/>
  <c r="X76000" i="1"/>
  <c r="X75996" i="1"/>
  <c r="X75992" i="1"/>
  <c r="X75988" i="1"/>
  <c r="X75984" i="1"/>
  <c r="X75980" i="1"/>
  <c r="X75976" i="1"/>
  <c r="X75972" i="1"/>
  <c r="X75968" i="1"/>
  <c r="X75964" i="1"/>
  <c r="X75960" i="1"/>
  <c r="X75956" i="1"/>
  <c r="X75952" i="1"/>
  <c r="X75948" i="1"/>
  <c r="X75944" i="1"/>
  <c r="X75940" i="1"/>
  <c r="X75936" i="1"/>
  <c r="X75932" i="1"/>
  <c r="X75928" i="1"/>
  <c r="X75924" i="1"/>
  <c r="X75920" i="1"/>
  <c r="X75916" i="1"/>
  <c r="X75912" i="1"/>
  <c r="X75908" i="1"/>
  <c r="X75904" i="1"/>
  <c r="X75900" i="1"/>
  <c r="X75896" i="1"/>
  <c r="X75892" i="1"/>
  <c r="X75888" i="1"/>
  <c r="X75884" i="1"/>
  <c r="X75880" i="1"/>
  <c r="X75876" i="1"/>
  <c r="X75872" i="1"/>
  <c r="X75868" i="1"/>
  <c r="X75864" i="1"/>
  <c r="X75860" i="1"/>
  <c r="X75856" i="1"/>
  <c r="X75852" i="1"/>
  <c r="X75848" i="1"/>
  <c r="X75844" i="1"/>
  <c r="X75840" i="1"/>
  <c r="X75836" i="1"/>
  <c r="X75832" i="1"/>
  <c r="X75828" i="1"/>
  <c r="X75824" i="1"/>
  <c r="X75820" i="1"/>
  <c r="X75816" i="1"/>
  <c r="X75812" i="1"/>
  <c r="X75808" i="1"/>
  <c r="X75804" i="1"/>
  <c r="X75800" i="1"/>
  <c r="X75796" i="1"/>
  <c r="X75792" i="1"/>
  <c r="X75788" i="1"/>
  <c r="X75784" i="1"/>
  <c r="X75780" i="1"/>
  <c r="X75776" i="1"/>
  <c r="X75772" i="1"/>
  <c r="X75768" i="1"/>
  <c r="X75764" i="1"/>
  <c r="X75760" i="1"/>
  <c r="X75756" i="1"/>
  <c r="X75752" i="1"/>
  <c r="X75748" i="1"/>
  <c r="X75744" i="1"/>
  <c r="X75740" i="1"/>
  <c r="X75736" i="1"/>
  <c r="X75732" i="1"/>
  <c r="X75728" i="1"/>
  <c r="X75724" i="1"/>
  <c r="X75720" i="1"/>
  <c r="X75716" i="1"/>
  <c r="X75712" i="1"/>
  <c r="X75708" i="1"/>
  <c r="X75704" i="1"/>
  <c r="X75700" i="1"/>
  <c r="X75696" i="1"/>
  <c r="X75692" i="1"/>
  <c r="X75688" i="1"/>
  <c r="X75684" i="1"/>
  <c r="X75680" i="1"/>
  <c r="X75676" i="1"/>
  <c r="X75672" i="1"/>
  <c r="X75668" i="1"/>
  <c r="X75664" i="1"/>
  <c r="X75660" i="1"/>
  <c r="X75656" i="1"/>
  <c r="X75652" i="1"/>
  <c r="X75648" i="1"/>
  <c r="X75644" i="1"/>
  <c r="X75640" i="1"/>
  <c r="X75636" i="1"/>
  <c r="X75632" i="1"/>
  <c r="X75628" i="1"/>
  <c r="X75624" i="1"/>
  <c r="X75620" i="1"/>
  <c r="X75616" i="1"/>
  <c r="X75612" i="1"/>
  <c r="X75608" i="1"/>
  <c r="X75604" i="1"/>
  <c r="X75600" i="1"/>
  <c r="X75596" i="1"/>
  <c r="X75592" i="1"/>
  <c r="X75588" i="1"/>
  <c r="X75584" i="1"/>
  <c r="X75580" i="1"/>
  <c r="X75576" i="1"/>
  <c r="X75572" i="1"/>
  <c r="X75568" i="1"/>
  <c r="X75564" i="1"/>
  <c r="X75560" i="1"/>
  <c r="X75556" i="1"/>
  <c r="X75552" i="1"/>
  <c r="X75548" i="1"/>
  <c r="X75544" i="1"/>
  <c r="X75540" i="1"/>
  <c r="X75536" i="1"/>
  <c r="X75532" i="1"/>
  <c r="X75528" i="1"/>
  <c r="X75524" i="1"/>
  <c r="X75520" i="1"/>
  <c r="X75516" i="1"/>
  <c r="X75512" i="1"/>
  <c r="X75508" i="1"/>
  <c r="X75504" i="1"/>
  <c r="X75500" i="1"/>
  <c r="X75496" i="1"/>
  <c r="X75492" i="1"/>
  <c r="X75488" i="1"/>
  <c r="X75484" i="1"/>
  <c r="X75480" i="1"/>
  <c r="X75476" i="1"/>
  <c r="X75472" i="1"/>
  <c r="X75468" i="1"/>
  <c r="X75464" i="1"/>
  <c r="X75460" i="1"/>
  <c r="X75456" i="1"/>
  <c r="X75452" i="1"/>
  <c r="X75448" i="1"/>
  <c r="X75444" i="1"/>
  <c r="X75440" i="1"/>
  <c r="X75436" i="1"/>
  <c r="X75432" i="1"/>
  <c r="X75428" i="1"/>
  <c r="X75424" i="1"/>
  <c r="X75420" i="1"/>
  <c r="X75416" i="1"/>
  <c r="X75412" i="1"/>
  <c r="X75408" i="1"/>
  <c r="X75404" i="1"/>
  <c r="X75400" i="1"/>
  <c r="X75396" i="1"/>
  <c r="X75392" i="1"/>
  <c r="X75388" i="1"/>
  <c r="X75384" i="1"/>
  <c r="X75380" i="1"/>
  <c r="X75376" i="1"/>
  <c r="X75372" i="1"/>
  <c r="X75368" i="1"/>
  <c r="X75364" i="1"/>
  <c r="X75360" i="1"/>
  <c r="X75356" i="1"/>
  <c r="X75352" i="1"/>
  <c r="X75348" i="1"/>
  <c r="X75344" i="1"/>
  <c r="X75340" i="1"/>
  <c r="X75336" i="1"/>
  <c r="X75332" i="1"/>
  <c r="X75328" i="1"/>
  <c r="X75324" i="1"/>
  <c r="X75320" i="1"/>
  <c r="X75316" i="1"/>
  <c r="X75312" i="1"/>
  <c r="X75308" i="1"/>
  <c r="X75304" i="1"/>
  <c r="X75300" i="1"/>
  <c r="X75296" i="1"/>
  <c r="X75292" i="1"/>
  <c r="X75288" i="1"/>
  <c r="X75284" i="1"/>
  <c r="X75280" i="1"/>
  <c r="X75276" i="1"/>
  <c r="X75272" i="1"/>
  <c r="X75268" i="1"/>
  <c r="X75264" i="1"/>
  <c r="X75260" i="1"/>
  <c r="X75256" i="1"/>
  <c r="X75252" i="1"/>
  <c r="X75248" i="1"/>
  <c r="X75244" i="1"/>
  <c r="X75240" i="1"/>
  <c r="X75236" i="1"/>
  <c r="X75232" i="1"/>
  <c r="X75228" i="1"/>
  <c r="X75224" i="1"/>
  <c r="X75220" i="1"/>
  <c r="X75216" i="1"/>
  <c r="X75212" i="1"/>
  <c r="X75208" i="1"/>
  <c r="X75204" i="1"/>
  <c r="X75200" i="1"/>
  <c r="X75196" i="1"/>
  <c r="X75192" i="1"/>
  <c r="X75188" i="1"/>
  <c r="X75184" i="1"/>
  <c r="X75180" i="1"/>
  <c r="X75176" i="1"/>
  <c r="X75172" i="1"/>
  <c r="X75168" i="1"/>
  <c r="X75164" i="1"/>
  <c r="X75160" i="1"/>
  <c r="X75156" i="1"/>
  <c r="X75152" i="1"/>
  <c r="X75148" i="1"/>
  <c r="X75144" i="1"/>
  <c r="X75140" i="1"/>
  <c r="X75136" i="1"/>
  <c r="X75132" i="1"/>
  <c r="X75128" i="1"/>
  <c r="X75124" i="1"/>
  <c r="X75120" i="1"/>
  <c r="X75116" i="1"/>
  <c r="X75112" i="1"/>
  <c r="X75108" i="1"/>
  <c r="X75104" i="1"/>
  <c r="X75100" i="1"/>
  <c r="X75096" i="1"/>
  <c r="X75092" i="1"/>
  <c r="X75088" i="1"/>
  <c r="X75084" i="1"/>
  <c r="X75080" i="1"/>
  <c r="X75076" i="1"/>
  <c r="X75072" i="1"/>
  <c r="X75068" i="1"/>
  <c r="X75064" i="1"/>
  <c r="X75060" i="1"/>
  <c r="X75056" i="1"/>
  <c r="X75052" i="1"/>
  <c r="X75048" i="1"/>
  <c r="X75044" i="1"/>
  <c r="X75040" i="1"/>
  <c r="X75036" i="1"/>
  <c r="X75032" i="1"/>
  <c r="X75028" i="1"/>
  <c r="X75024" i="1"/>
  <c r="X75020" i="1"/>
  <c r="X75016" i="1"/>
  <c r="X75012" i="1"/>
  <c r="X75008" i="1"/>
  <c r="X75004" i="1"/>
  <c r="X75000" i="1"/>
  <c r="X74996" i="1"/>
  <c r="X74992" i="1"/>
  <c r="X74988" i="1"/>
  <c r="X74984" i="1"/>
  <c r="X74980" i="1"/>
  <c r="X74976" i="1"/>
  <c r="X74972" i="1"/>
  <c r="X74968" i="1"/>
  <c r="X74964" i="1"/>
  <c r="X74960" i="1"/>
  <c r="X74956" i="1"/>
  <c r="X74952" i="1"/>
  <c r="X74948" i="1"/>
  <c r="X74944" i="1"/>
  <c r="X74940" i="1"/>
  <c r="X74936" i="1"/>
  <c r="X74932" i="1"/>
  <c r="X74928" i="1"/>
  <c r="X74924" i="1"/>
  <c r="X74920" i="1"/>
  <c r="X74916" i="1"/>
  <c r="X74912" i="1"/>
  <c r="X74908" i="1"/>
  <c r="X74904" i="1"/>
  <c r="X74900" i="1"/>
  <c r="X74896" i="1"/>
  <c r="X74892" i="1"/>
  <c r="X74888" i="1"/>
  <c r="X74884" i="1"/>
  <c r="X74880" i="1"/>
  <c r="X74876" i="1"/>
  <c r="X74872" i="1"/>
  <c r="X74868" i="1"/>
  <c r="X74864" i="1"/>
  <c r="X74860" i="1"/>
  <c r="X74856" i="1"/>
  <c r="X74852" i="1"/>
  <c r="X74848" i="1"/>
  <c r="X74844" i="1"/>
  <c r="X74840" i="1"/>
  <c r="X74836" i="1"/>
  <c r="X74832" i="1"/>
  <c r="X74828" i="1"/>
  <c r="X74824" i="1"/>
  <c r="X74820" i="1"/>
  <c r="X74816" i="1"/>
  <c r="X74812" i="1"/>
  <c r="X74808" i="1"/>
  <c r="X74804" i="1"/>
  <c r="X74800" i="1"/>
  <c r="X74796" i="1"/>
  <c r="X74792" i="1"/>
  <c r="X74788" i="1"/>
  <c r="X74784" i="1"/>
  <c r="X74780" i="1"/>
  <c r="X74776" i="1"/>
  <c r="X74772" i="1"/>
  <c r="X74768" i="1"/>
  <c r="X74764" i="1"/>
  <c r="X74760" i="1"/>
  <c r="X74756" i="1"/>
  <c r="X74752" i="1"/>
  <c r="X74748" i="1"/>
  <c r="X74744" i="1"/>
  <c r="X74740" i="1"/>
  <c r="X74736" i="1"/>
  <c r="X74732" i="1"/>
  <c r="X74728" i="1"/>
  <c r="X74724" i="1"/>
  <c r="X74720" i="1"/>
  <c r="X74716" i="1"/>
  <c r="X74712" i="1"/>
  <c r="X74708" i="1"/>
  <c r="X74704" i="1"/>
  <c r="X74700" i="1"/>
  <c r="X74696" i="1"/>
  <c r="X74692" i="1"/>
  <c r="X74688" i="1"/>
  <c r="X74684" i="1"/>
  <c r="X74680" i="1"/>
  <c r="X74676" i="1"/>
  <c r="X74672" i="1"/>
  <c r="X74668" i="1"/>
  <c r="X74664" i="1"/>
  <c r="X74660" i="1"/>
  <c r="X74656" i="1"/>
  <c r="X74652" i="1"/>
  <c r="X74648" i="1"/>
  <c r="X74644" i="1"/>
  <c r="X74640" i="1"/>
  <c r="X74636" i="1"/>
  <c r="X74632" i="1"/>
  <c r="X74628" i="1"/>
  <c r="X74624" i="1"/>
  <c r="X74620" i="1"/>
  <c r="X74616" i="1"/>
  <c r="X74612" i="1"/>
  <c r="X74608" i="1"/>
  <c r="X74604" i="1"/>
  <c r="X74600" i="1"/>
  <c r="X74596" i="1"/>
  <c r="X74592" i="1"/>
  <c r="X74588" i="1"/>
  <c r="X74584" i="1"/>
  <c r="X74580" i="1"/>
  <c r="X74576" i="1"/>
  <c r="X74572" i="1"/>
  <c r="X74568" i="1"/>
  <c r="X74564" i="1"/>
  <c r="X74560" i="1"/>
  <c r="X74556" i="1"/>
  <c r="X74552" i="1"/>
  <c r="X74548" i="1"/>
  <c r="X74544" i="1"/>
  <c r="X74540" i="1"/>
  <c r="X74536" i="1"/>
  <c r="X74532" i="1"/>
  <c r="X74528" i="1"/>
  <c r="X74524" i="1"/>
  <c r="X74520" i="1"/>
  <c r="X74516" i="1"/>
  <c r="X74512" i="1"/>
  <c r="X74508" i="1"/>
  <c r="X74504" i="1"/>
  <c r="X74500" i="1"/>
  <c r="X74496" i="1"/>
  <c r="X74492" i="1"/>
  <c r="X74488" i="1"/>
  <c r="X74484" i="1"/>
  <c r="X74480" i="1"/>
  <c r="X74476" i="1"/>
  <c r="X74472" i="1"/>
  <c r="X74468" i="1"/>
  <c r="X74464" i="1"/>
  <c r="X74460" i="1"/>
  <c r="X74456" i="1"/>
  <c r="X74452" i="1"/>
  <c r="X74448" i="1"/>
  <c r="X74444" i="1"/>
  <c r="X74440" i="1"/>
  <c r="X74436" i="1"/>
  <c r="X74432" i="1"/>
  <c r="X74428" i="1"/>
  <c r="X74424" i="1"/>
  <c r="X74420" i="1"/>
  <c r="X74416" i="1"/>
  <c r="X74412" i="1"/>
  <c r="X74408" i="1"/>
  <c r="X74404" i="1"/>
  <c r="X74400" i="1"/>
  <c r="X74396" i="1"/>
  <c r="X74392" i="1"/>
  <c r="X74388" i="1"/>
  <c r="X74384" i="1"/>
  <c r="X74380" i="1"/>
  <c r="X74376" i="1"/>
  <c r="X74372" i="1"/>
  <c r="X74368" i="1"/>
  <c r="X74364" i="1"/>
  <c r="X74360" i="1"/>
  <c r="X74356" i="1"/>
  <c r="X74352" i="1"/>
  <c r="X74348" i="1"/>
  <c r="X74344" i="1"/>
  <c r="X74340" i="1"/>
  <c r="X74336" i="1"/>
  <c r="X74332" i="1"/>
  <c r="X74328" i="1"/>
  <c r="X74324" i="1"/>
  <c r="X74320" i="1"/>
  <c r="X74316" i="1"/>
  <c r="X74312" i="1"/>
  <c r="X74308" i="1"/>
  <c r="X74304" i="1"/>
  <c r="X74300" i="1"/>
  <c r="X74296" i="1"/>
  <c r="X74292" i="1"/>
  <c r="X74288" i="1"/>
  <c r="X74284" i="1"/>
  <c r="X74280" i="1"/>
  <c r="X74276" i="1"/>
  <c r="X74272" i="1"/>
  <c r="X74268" i="1"/>
  <c r="X74264" i="1"/>
  <c r="X74260" i="1"/>
  <c r="X74256" i="1"/>
  <c r="X74252" i="1"/>
  <c r="X74248" i="1"/>
  <c r="X74244" i="1"/>
  <c r="X74240" i="1"/>
  <c r="X74236" i="1"/>
  <c r="X74232" i="1"/>
  <c r="X74228" i="1"/>
  <c r="X74224" i="1"/>
  <c r="X74220" i="1"/>
  <c r="X74216" i="1"/>
  <c r="X74212" i="1"/>
  <c r="X74208" i="1"/>
  <c r="X74204" i="1"/>
  <c r="X74200" i="1"/>
  <c r="X74196" i="1"/>
  <c r="X74192" i="1"/>
  <c r="X74188" i="1"/>
  <c r="X74184" i="1"/>
  <c r="X74180" i="1"/>
  <c r="X74176" i="1"/>
  <c r="X74172" i="1"/>
  <c r="X74168" i="1"/>
  <c r="X74164" i="1"/>
  <c r="X74160" i="1"/>
  <c r="X74156" i="1"/>
  <c r="X74152" i="1"/>
  <c r="X74148" i="1"/>
  <c r="X74144" i="1"/>
  <c r="X74140" i="1"/>
  <c r="X74136" i="1"/>
  <c r="X74132" i="1"/>
  <c r="X74128" i="1"/>
  <c r="X74124" i="1"/>
  <c r="X74120" i="1"/>
  <c r="X74116" i="1"/>
  <c r="X74112" i="1"/>
  <c r="X74108" i="1"/>
  <c r="X74104" i="1"/>
  <c r="X74100" i="1"/>
  <c r="X74096" i="1"/>
  <c r="X74092" i="1"/>
  <c r="X74088" i="1"/>
  <c r="X74084" i="1"/>
  <c r="X74080" i="1"/>
  <c r="X74076" i="1"/>
  <c r="X74072" i="1"/>
  <c r="X74068" i="1"/>
  <c r="X74064" i="1"/>
  <c r="X74060" i="1"/>
  <c r="X74056" i="1"/>
  <c r="X74052" i="1"/>
  <c r="X74048" i="1"/>
  <c r="X74044" i="1"/>
  <c r="X74040" i="1"/>
  <c r="X74036" i="1"/>
  <c r="X74032" i="1"/>
  <c r="X74028" i="1"/>
  <c r="X74024" i="1"/>
  <c r="X74020" i="1"/>
  <c r="X74016" i="1"/>
  <c r="X74012" i="1"/>
  <c r="X74008" i="1"/>
  <c r="X74004" i="1"/>
  <c r="X74000" i="1"/>
  <c r="X73996" i="1"/>
  <c r="X73992" i="1"/>
  <c r="X73988" i="1"/>
  <c r="X73984" i="1"/>
  <c r="X73980" i="1"/>
  <c r="X73976" i="1"/>
  <c r="X73972" i="1"/>
  <c r="X73968" i="1"/>
  <c r="X73964" i="1"/>
  <c r="X73960" i="1"/>
  <c r="X73956" i="1"/>
  <c r="X73952" i="1"/>
  <c r="X73948" i="1"/>
  <c r="X73944" i="1"/>
  <c r="X73940" i="1"/>
  <c r="X73936" i="1"/>
  <c r="X73932" i="1"/>
  <c r="X73928" i="1"/>
  <c r="X73924" i="1"/>
  <c r="X73920" i="1"/>
  <c r="X73916" i="1"/>
  <c r="X73912" i="1"/>
  <c r="X73908" i="1"/>
  <c r="X73904" i="1"/>
  <c r="X73900" i="1"/>
  <c r="X73896" i="1"/>
  <c r="X73892" i="1"/>
  <c r="X73888" i="1"/>
  <c r="X73884" i="1"/>
  <c r="X73880" i="1"/>
  <c r="X73876" i="1"/>
  <c r="X73872" i="1"/>
  <c r="X73868" i="1"/>
  <c r="X73864" i="1"/>
  <c r="X73860" i="1"/>
  <c r="X73856" i="1"/>
  <c r="X73852" i="1"/>
  <c r="X73848" i="1"/>
  <c r="X73844" i="1"/>
  <c r="X73840" i="1"/>
  <c r="X73836" i="1"/>
  <c r="X73832" i="1"/>
  <c r="X73828" i="1"/>
  <c r="X73824" i="1"/>
  <c r="X73820" i="1"/>
  <c r="X73816" i="1"/>
  <c r="X73812" i="1"/>
  <c r="X73808" i="1"/>
  <c r="X73804" i="1"/>
  <c r="X73800" i="1"/>
  <c r="X73796" i="1"/>
  <c r="X73792" i="1"/>
  <c r="X73788" i="1"/>
  <c r="X73784" i="1"/>
  <c r="X73780" i="1"/>
  <c r="X73776" i="1"/>
  <c r="X73772" i="1"/>
  <c r="X73768" i="1"/>
  <c r="X73764" i="1"/>
  <c r="X73760" i="1"/>
  <c r="X73756" i="1"/>
  <c r="X73752" i="1"/>
  <c r="X73748" i="1"/>
  <c r="X73744" i="1"/>
  <c r="X73740" i="1"/>
  <c r="X73736" i="1"/>
  <c r="X73732" i="1"/>
  <c r="X73728" i="1"/>
  <c r="X73724" i="1"/>
  <c r="X73720" i="1"/>
  <c r="X73716" i="1"/>
  <c r="X73712" i="1"/>
  <c r="X73708" i="1"/>
  <c r="X73704" i="1"/>
  <c r="X73700" i="1"/>
  <c r="X73696" i="1"/>
  <c r="X73692" i="1"/>
  <c r="X73688" i="1"/>
  <c r="X73684" i="1"/>
  <c r="X73680" i="1"/>
  <c r="X73676" i="1"/>
  <c r="X73672" i="1"/>
  <c r="X73668" i="1"/>
  <c r="X73664" i="1"/>
  <c r="X73660" i="1"/>
  <c r="X73656" i="1"/>
  <c r="X73652" i="1"/>
  <c r="X73648" i="1"/>
  <c r="X73644" i="1"/>
  <c r="X73640" i="1"/>
  <c r="X73636" i="1"/>
  <c r="X73632" i="1"/>
  <c r="X73628" i="1"/>
  <c r="X73624" i="1"/>
  <c r="X73620" i="1"/>
  <c r="X73616" i="1"/>
  <c r="X73612" i="1"/>
  <c r="X73608" i="1"/>
  <c r="X73604" i="1"/>
  <c r="X73600" i="1"/>
  <c r="X73596" i="1"/>
  <c r="X73592" i="1"/>
  <c r="X73588" i="1"/>
  <c r="X73584" i="1"/>
  <c r="X73580" i="1"/>
  <c r="X73576" i="1"/>
  <c r="X73572" i="1"/>
  <c r="X73568" i="1"/>
  <c r="X73564" i="1"/>
  <c r="X73560" i="1"/>
  <c r="X73556" i="1"/>
  <c r="X73552" i="1"/>
  <c r="X73548" i="1"/>
  <c r="X73544" i="1"/>
  <c r="X73540" i="1"/>
  <c r="X73536" i="1"/>
  <c r="X73532" i="1"/>
  <c r="X73528" i="1"/>
  <c r="X73524" i="1"/>
  <c r="X73520" i="1"/>
  <c r="X73516" i="1"/>
  <c r="X73512" i="1"/>
  <c r="X73508" i="1"/>
  <c r="X73504" i="1"/>
  <c r="X73500" i="1"/>
  <c r="X73496" i="1"/>
  <c r="X73492" i="1"/>
  <c r="X73488" i="1"/>
  <c r="X73484" i="1"/>
  <c r="X73480" i="1"/>
  <c r="X73476" i="1"/>
  <c r="X73472" i="1"/>
  <c r="X73468" i="1"/>
  <c r="X73464" i="1"/>
  <c r="X73460" i="1"/>
  <c r="X73456" i="1"/>
  <c r="X73452" i="1"/>
  <c r="X73448" i="1"/>
  <c r="X73444" i="1"/>
  <c r="X73440" i="1"/>
  <c r="X73436" i="1"/>
  <c r="X73432" i="1"/>
  <c r="X73428" i="1"/>
  <c r="X73424" i="1"/>
  <c r="X73420" i="1"/>
  <c r="X73416" i="1"/>
  <c r="X73412" i="1"/>
  <c r="X73408" i="1"/>
  <c r="X73404" i="1"/>
  <c r="X73400" i="1"/>
  <c r="X73396" i="1"/>
  <c r="X73392" i="1"/>
  <c r="X73388" i="1"/>
  <c r="X73384" i="1"/>
  <c r="X73380" i="1"/>
  <c r="X73376" i="1"/>
  <c r="X73372" i="1"/>
  <c r="X73368" i="1"/>
  <c r="X73364" i="1"/>
  <c r="X73360" i="1"/>
  <c r="X73356" i="1"/>
  <c r="X73352" i="1"/>
  <c r="X73348" i="1"/>
  <c r="X73344" i="1"/>
  <c r="X73340" i="1"/>
  <c r="X73336" i="1"/>
  <c r="X73332" i="1"/>
  <c r="X73328" i="1"/>
  <c r="X73324" i="1"/>
  <c r="X73320" i="1"/>
  <c r="X73316" i="1"/>
  <c r="X73312" i="1"/>
  <c r="X73308" i="1"/>
  <c r="X73304" i="1"/>
  <c r="X73300" i="1"/>
  <c r="X73296" i="1"/>
  <c r="X73292" i="1"/>
  <c r="X73288" i="1"/>
  <c r="X73284" i="1"/>
  <c r="X73280" i="1"/>
  <c r="X73276" i="1"/>
  <c r="X73272" i="1"/>
  <c r="X73268" i="1"/>
  <c r="X73264" i="1"/>
  <c r="X73260" i="1"/>
  <c r="X73256" i="1"/>
  <c r="X73252" i="1"/>
  <c r="X73248" i="1"/>
  <c r="X73244" i="1"/>
  <c r="X73240" i="1"/>
  <c r="X73236" i="1"/>
  <c r="X73232" i="1"/>
  <c r="X73228" i="1"/>
  <c r="X73224" i="1"/>
  <c r="X73220" i="1"/>
  <c r="X73216" i="1"/>
  <c r="X73212" i="1"/>
  <c r="X73208" i="1"/>
  <c r="X73204" i="1"/>
  <c r="X73200" i="1"/>
  <c r="X73196" i="1"/>
  <c r="X73192" i="1"/>
  <c r="X73188" i="1"/>
  <c r="X73184" i="1"/>
  <c r="X73180" i="1"/>
  <c r="X73176" i="1"/>
  <c r="X73172" i="1"/>
  <c r="X73168" i="1"/>
  <c r="X73164" i="1"/>
  <c r="X73160" i="1"/>
  <c r="X73156" i="1"/>
  <c r="X73152" i="1"/>
  <c r="X73148" i="1"/>
  <c r="X73144" i="1"/>
  <c r="X73140" i="1"/>
  <c r="X73136" i="1"/>
  <c r="X73132" i="1"/>
  <c r="X73128" i="1"/>
  <c r="X73124" i="1"/>
  <c r="X73120" i="1"/>
  <c r="X73116" i="1"/>
  <c r="X73112" i="1"/>
  <c r="X73108" i="1"/>
  <c r="X73104" i="1"/>
  <c r="X73100" i="1"/>
  <c r="X73096" i="1"/>
  <c r="X73092" i="1"/>
  <c r="X73088" i="1"/>
  <c r="X73084" i="1"/>
  <c r="X73080" i="1"/>
  <c r="X73076" i="1"/>
  <c r="X73072" i="1"/>
  <c r="X73068" i="1"/>
  <c r="X73064" i="1"/>
  <c r="X73060" i="1"/>
  <c r="X73056" i="1"/>
  <c r="X73052" i="1"/>
  <c r="X73048" i="1"/>
  <c r="X73044" i="1"/>
  <c r="X73040" i="1"/>
  <c r="X73036" i="1"/>
  <c r="X73032" i="1"/>
  <c r="X73028" i="1"/>
  <c r="X73024" i="1"/>
  <c r="X73020" i="1"/>
  <c r="X73016" i="1"/>
  <c r="X73012" i="1"/>
  <c r="X73008" i="1"/>
  <c r="X73004" i="1"/>
  <c r="X73000" i="1"/>
  <c r="X72996" i="1"/>
  <c r="X72992" i="1"/>
  <c r="X72988" i="1"/>
  <c r="X72984" i="1"/>
  <c r="X72980" i="1"/>
  <c r="X72976" i="1"/>
  <c r="X72972" i="1"/>
  <c r="X72968" i="1"/>
  <c r="X72964" i="1"/>
  <c r="X72960" i="1"/>
  <c r="X72956" i="1"/>
  <c r="X72952" i="1"/>
  <c r="X72948" i="1"/>
  <c r="X72944" i="1"/>
  <c r="X72940" i="1"/>
  <c r="X72936" i="1"/>
  <c r="X72932" i="1"/>
  <c r="X72928" i="1"/>
  <c r="X72924" i="1"/>
  <c r="X72920" i="1"/>
  <c r="X72916" i="1"/>
  <c r="X72912" i="1"/>
  <c r="X72908" i="1"/>
  <c r="X72904" i="1"/>
  <c r="X72900" i="1"/>
  <c r="X72896" i="1"/>
  <c r="X72892" i="1"/>
  <c r="X72888" i="1"/>
  <c r="X72884" i="1"/>
  <c r="X72880" i="1"/>
  <c r="X72876" i="1"/>
  <c r="X72872" i="1"/>
  <c r="X72868" i="1"/>
  <c r="X72864" i="1"/>
  <c r="X72860" i="1"/>
  <c r="X72856" i="1"/>
  <c r="X72852" i="1"/>
  <c r="X72848" i="1"/>
  <c r="X72844" i="1"/>
  <c r="X72840" i="1"/>
  <c r="X72836" i="1"/>
  <c r="X72832" i="1"/>
  <c r="X72828" i="1"/>
  <c r="X72824" i="1"/>
  <c r="X72820" i="1"/>
  <c r="X72816" i="1"/>
  <c r="X72812" i="1"/>
  <c r="X72808" i="1"/>
  <c r="X72804" i="1"/>
  <c r="X72800" i="1"/>
  <c r="X72796" i="1"/>
  <c r="X72792" i="1"/>
  <c r="X72788" i="1"/>
  <c r="X72784" i="1"/>
  <c r="X72780" i="1"/>
  <c r="X72776" i="1"/>
  <c r="X72772" i="1"/>
  <c r="X72768" i="1"/>
  <c r="X72764" i="1"/>
  <c r="X72760" i="1"/>
  <c r="X72756" i="1"/>
  <c r="X72752" i="1"/>
  <c r="X72748" i="1"/>
  <c r="X72744" i="1"/>
  <c r="X72740" i="1"/>
  <c r="X72736" i="1"/>
  <c r="X72732" i="1"/>
  <c r="X72728" i="1"/>
  <c r="X72724" i="1"/>
  <c r="X72720" i="1"/>
  <c r="X72716" i="1"/>
  <c r="X72712" i="1"/>
  <c r="X72708" i="1"/>
  <c r="X72704" i="1"/>
  <c r="X72700" i="1"/>
  <c r="X72696" i="1"/>
  <c r="X72692" i="1"/>
  <c r="X72688" i="1"/>
  <c r="X72684" i="1"/>
  <c r="X72680" i="1"/>
  <c r="X72676" i="1"/>
  <c r="X72672" i="1"/>
  <c r="X72668" i="1"/>
  <c r="X72664" i="1"/>
  <c r="X72660" i="1"/>
  <c r="X72656" i="1"/>
  <c r="X72652" i="1"/>
  <c r="X72648" i="1"/>
  <c r="X72644" i="1"/>
  <c r="X72640" i="1"/>
  <c r="X72636" i="1"/>
  <c r="X72632" i="1"/>
  <c r="X72628" i="1"/>
  <c r="X72624" i="1"/>
  <c r="X72620" i="1"/>
  <c r="X72616" i="1"/>
  <c r="X72612" i="1"/>
  <c r="X72608" i="1"/>
  <c r="X72604" i="1"/>
  <c r="X72600" i="1"/>
  <c r="X72596" i="1"/>
  <c r="X72592" i="1"/>
  <c r="X72588" i="1"/>
  <c r="X72584" i="1"/>
  <c r="X72580" i="1"/>
  <c r="X72576" i="1"/>
  <c r="X72572" i="1"/>
  <c r="X72568" i="1"/>
  <c r="X72564" i="1"/>
  <c r="X72560" i="1"/>
  <c r="X72556" i="1"/>
  <c r="X72552" i="1"/>
  <c r="X72548" i="1"/>
  <c r="X72544" i="1"/>
  <c r="X72540" i="1"/>
  <c r="X72536" i="1"/>
  <c r="X72532" i="1"/>
  <c r="X72528" i="1"/>
  <c r="X72524" i="1"/>
  <c r="X72520" i="1"/>
  <c r="X72516" i="1"/>
  <c r="X72512" i="1"/>
  <c r="X72508" i="1"/>
  <c r="X72504" i="1"/>
  <c r="X72500" i="1"/>
  <c r="X72496" i="1"/>
  <c r="X72492" i="1"/>
  <c r="X72488" i="1"/>
  <c r="X72484" i="1"/>
  <c r="X72480" i="1"/>
  <c r="X72476" i="1"/>
  <c r="X72472" i="1"/>
  <c r="X72468" i="1"/>
  <c r="X72464" i="1"/>
  <c r="X72460" i="1"/>
  <c r="X72456" i="1"/>
  <c r="X72452" i="1"/>
  <c r="X72448" i="1"/>
  <c r="X72444" i="1"/>
  <c r="X72440" i="1"/>
  <c r="X72436" i="1"/>
  <c r="X72432" i="1"/>
  <c r="X72428" i="1"/>
  <c r="X72424" i="1"/>
  <c r="X72420" i="1"/>
  <c r="X72416" i="1"/>
  <c r="X72412" i="1"/>
  <c r="X72408" i="1"/>
  <c r="X72404" i="1"/>
  <c r="X72400" i="1"/>
  <c r="X72396" i="1"/>
  <c r="X72392" i="1"/>
  <c r="X72388" i="1"/>
  <c r="X72384" i="1"/>
  <c r="X72380" i="1"/>
  <c r="X72376" i="1"/>
  <c r="X72372" i="1"/>
  <c r="X72368" i="1"/>
  <c r="X72364" i="1"/>
  <c r="X72360" i="1"/>
  <c r="X72356" i="1"/>
  <c r="X72352" i="1"/>
  <c r="X72348" i="1"/>
  <c r="X72344" i="1"/>
  <c r="X72340" i="1"/>
  <c r="X72336" i="1"/>
  <c r="X72332" i="1"/>
  <c r="X72328" i="1"/>
  <c r="X72324" i="1"/>
  <c r="X72320" i="1"/>
  <c r="X72316" i="1"/>
  <c r="X72312" i="1"/>
  <c r="X72308" i="1"/>
  <c r="X72304" i="1"/>
  <c r="X72300" i="1"/>
  <c r="X72296" i="1"/>
  <c r="X72292" i="1"/>
  <c r="X72288" i="1"/>
  <c r="X72284" i="1"/>
  <c r="X72280" i="1"/>
  <c r="X72276" i="1"/>
  <c r="X72272" i="1"/>
  <c r="X72268" i="1"/>
  <c r="X72264" i="1"/>
  <c r="X72260" i="1"/>
  <c r="X72256" i="1"/>
  <c r="X72252" i="1"/>
  <c r="X72248" i="1"/>
  <c r="X72244" i="1"/>
  <c r="X72240" i="1"/>
  <c r="X72236" i="1"/>
  <c r="X72232" i="1"/>
  <c r="X72228" i="1"/>
  <c r="X72224" i="1"/>
  <c r="X72220" i="1"/>
  <c r="X72216" i="1"/>
  <c r="X72212" i="1"/>
  <c r="X72208" i="1"/>
  <c r="X72204" i="1"/>
  <c r="X72200" i="1"/>
  <c r="X72196" i="1"/>
  <c r="X72192" i="1"/>
  <c r="X72188" i="1"/>
  <c r="X72184" i="1"/>
  <c r="X72180" i="1"/>
  <c r="X72176" i="1"/>
  <c r="X72172" i="1"/>
  <c r="X72168" i="1"/>
  <c r="X72164" i="1"/>
  <c r="X72160" i="1"/>
  <c r="X72156" i="1"/>
  <c r="X72152" i="1"/>
  <c r="X72148" i="1"/>
  <c r="X72144" i="1"/>
  <c r="X72140" i="1"/>
  <c r="X72136" i="1"/>
  <c r="X72132" i="1"/>
  <c r="X72128" i="1"/>
  <c r="X72124" i="1"/>
  <c r="X72120" i="1"/>
  <c r="X72116" i="1"/>
  <c r="X72112" i="1"/>
  <c r="X72108" i="1"/>
  <c r="X72104" i="1"/>
  <c r="X72100" i="1"/>
  <c r="X72096" i="1"/>
  <c r="X72092" i="1"/>
  <c r="X72088" i="1"/>
  <c r="X72084" i="1"/>
  <c r="X72080" i="1"/>
  <c r="X72076" i="1"/>
  <c r="X72072" i="1"/>
  <c r="X72068" i="1"/>
  <c r="X72064" i="1"/>
  <c r="X72060" i="1"/>
  <c r="X72056" i="1"/>
  <c r="X72052" i="1"/>
  <c r="X72048" i="1"/>
  <c r="X72044" i="1"/>
  <c r="X72040" i="1"/>
  <c r="X72036" i="1"/>
  <c r="X72032" i="1"/>
  <c r="X72028" i="1"/>
  <c r="X72024" i="1"/>
  <c r="X72020" i="1"/>
  <c r="X72016" i="1"/>
  <c r="X72012" i="1"/>
  <c r="X72008" i="1"/>
  <c r="X72004" i="1"/>
  <c r="X72000" i="1"/>
  <c r="X71996" i="1"/>
  <c r="X71992" i="1"/>
  <c r="X71988" i="1"/>
  <c r="X71984" i="1"/>
  <c r="X71980" i="1"/>
  <c r="X71976" i="1"/>
  <c r="X71972" i="1"/>
  <c r="X71968" i="1"/>
  <c r="X71964" i="1"/>
  <c r="X71960" i="1"/>
  <c r="X71956" i="1"/>
  <c r="X71952" i="1"/>
  <c r="X71948" i="1"/>
  <c r="X71944" i="1"/>
  <c r="X71940" i="1"/>
  <c r="X71936" i="1"/>
  <c r="X71932" i="1"/>
  <c r="X71928" i="1"/>
  <c r="X71924" i="1"/>
  <c r="X71920" i="1"/>
  <c r="X71916" i="1"/>
  <c r="X71912" i="1"/>
  <c r="X71908" i="1"/>
  <c r="X71904" i="1"/>
  <c r="X71900" i="1"/>
  <c r="X71896" i="1"/>
  <c r="X71892" i="1"/>
  <c r="X71888" i="1"/>
  <c r="X71884" i="1"/>
  <c r="X71880" i="1"/>
  <c r="X71876" i="1"/>
  <c r="X71872" i="1"/>
  <c r="X71868" i="1"/>
  <c r="X71864" i="1"/>
  <c r="X71860" i="1"/>
  <c r="X71856" i="1"/>
  <c r="X71852" i="1"/>
  <c r="X71848" i="1"/>
  <c r="X71844" i="1"/>
  <c r="X71840" i="1"/>
  <c r="X71836" i="1"/>
  <c r="X71832" i="1"/>
  <c r="X71828" i="1"/>
  <c r="X71824" i="1"/>
  <c r="X71820" i="1"/>
  <c r="X71816" i="1"/>
  <c r="X71812" i="1"/>
  <c r="X71808" i="1"/>
  <c r="X71804" i="1"/>
  <c r="X71800" i="1"/>
  <c r="X71796" i="1"/>
  <c r="X71792" i="1"/>
  <c r="X71788" i="1"/>
  <c r="X71784" i="1"/>
  <c r="X71780" i="1"/>
  <c r="X71776" i="1"/>
  <c r="X71772" i="1"/>
  <c r="X71768" i="1"/>
  <c r="X71764" i="1"/>
  <c r="X71760" i="1"/>
  <c r="X71756" i="1"/>
  <c r="X71752" i="1"/>
  <c r="X71748" i="1"/>
  <c r="X71744" i="1"/>
  <c r="X71740" i="1"/>
  <c r="X71736" i="1"/>
  <c r="X71732" i="1"/>
  <c r="X71728" i="1"/>
  <c r="X71724" i="1"/>
  <c r="X71720" i="1"/>
  <c r="X71716" i="1"/>
  <c r="X71712" i="1"/>
  <c r="X71708" i="1"/>
  <c r="X71704" i="1"/>
  <c r="X71700" i="1"/>
  <c r="X71696" i="1"/>
  <c r="X71692" i="1"/>
  <c r="X71688" i="1"/>
  <c r="X71684" i="1"/>
  <c r="X71680" i="1"/>
  <c r="X71676" i="1"/>
  <c r="X71672" i="1"/>
  <c r="X71668" i="1"/>
  <c r="X71664" i="1"/>
  <c r="X71660" i="1"/>
  <c r="X71656" i="1"/>
  <c r="X71652" i="1"/>
  <c r="X71648" i="1"/>
  <c r="X71644" i="1"/>
  <c r="X71640" i="1"/>
  <c r="X71636" i="1"/>
  <c r="X71632" i="1"/>
  <c r="X71628" i="1"/>
  <c r="X71624" i="1"/>
  <c r="X71620" i="1"/>
  <c r="X71616" i="1"/>
  <c r="X71612" i="1"/>
  <c r="X71608" i="1"/>
  <c r="X71604" i="1"/>
  <c r="X71600" i="1"/>
  <c r="X71596" i="1"/>
  <c r="X71592" i="1"/>
  <c r="X71588" i="1"/>
  <c r="X71584" i="1"/>
  <c r="X71580" i="1"/>
  <c r="X71576" i="1"/>
  <c r="X71572" i="1"/>
  <c r="X71568" i="1"/>
  <c r="X71564" i="1"/>
  <c r="X71560" i="1"/>
  <c r="X71556" i="1"/>
  <c r="X71552" i="1"/>
  <c r="X71548" i="1"/>
  <c r="X71544" i="1"/>
  <c r="X71540" i="1"/>
  <c r="X71536" i="1"/>
  <c r="X71532" i="1"/>
  <c r="X71528" i="1"/>
  <c r="X71524" i="1"/>
  <c r="X71520" i="1"/>
  <c r="X71516" i="1"/>
  <c r="X71512" i="1"/>
  <c r="X71508" i="1"/>
  <c r="X71504" i="1"/>
  <c r="X71500" i="1"/>
  <c r="X71496" i="1"/>
  <c r="X71492" i="1"/>
  <c r="X71488" i="1"/>
  <c r="X71484" i="1"/>
  <c r="X71480" i="1"/>
  <c r="X71476" i="1"/>
  <c r="X71472" i="1"/>
  <c r="X71468" i="1"/>
  <c r="X71464" i="1"/>
  <c r="X71460" i="1"/>
  <c r="X71456" i="1"/>
  <c r="X71452" i="1"/>
  <c r="X71448" i="1"/>
  <c r="X71444" i="1"/>
  <c r="X71440" i="1"/>
  <c r="X71436" i="1"/>
  <c r="X71432" i="1"/>
  <c r="X71428" i="1"/>
  <c r="X71424" i="1"/>
  <c r="X71420" i="1"/>
  <c r="X71416" i="1"/>
  <c r="X71412" i="1"/>
  <c r="X71408" i="1"/>
  <c r="X71404" i="1"/>
  <c r="X71400" i="1"/>
  <c r="X71396" i="1"/>
  <c r="X71392" i="1"/>
  <c r="X71388" i="1"/>
  <c r="X71384" i="1"/>
  <c r="X71380" i="1"/>
  <c r="X71376" i="1"/>
  <c r="X71372" i="1"/>
  <c r="X71368" i="1"/>
  <c r="X71364" i="1"/>
  <c r="X71360" i="1"/>
  <c r="X71356" i="1"/>
  <c r="X71352" i="1"/>
  <c r="X71348" i="1"/>
  <c r="X71344" i="1"/>
  <c r="X71340" i="1"/>
  <c r="X71336" i="1"/>
  <c r="X71332" i="1"/>
  <c r="X71328" i="1"/>
  <c r="X71324" i="1"/>
  <c r="X71320" i="1"/>
  <c r="X71316" i="1"/>
  <c r="X71312" i="1"/>
  <c r="X71308" i="1"/>
  <c r="X71304" i="1"/>
  <c r="X71300" i="1"/>
  <c r="X71296" i="1"/>
  <c r="X71292" i="1"/>
  <c r="X71288" i="1"/>
  <c r="X71284" i="1"/>
  <c r="X71280" i="1"/>
  <c r="X71276" i="1"/>
  <c r="X71272" i="1"/>
  <c r="X71268" i="1"/>
  <c r="X71264" i="1"/>
  <c r="X71260" i="1"/>
  <c r="X71256" i="1"/>
  <c r="X71252" i="1"/>
  <c r="X71248" i="1"/>
  <c r="X71244" i="1"/>
  <c r="X71240" i="1"/>
  <c r="X71236" i="1"/>
  <c r="X71232" i="1"/>
  <c r="X71228" i="1"/>
  <c r="X71224" i="1"/>
  <c r="X71220" i="1"/>
  <c r="X71216" i="1"/>
  <c r="X71212" i="1"/>
  <c r="X71208" i="1"/>
  <c r="X71204" i="1"/>
  <c r="X71200" i="1"/>
  <c r="X71196" i="1"/>
  <c r="X71192" i="1"/>
  <c r="X71188" i="1"/>
  <c r="X71184" i="1"/>
  <c r="X71180" i="1"/>
  <c r="X71176" i="1"/>
  <c r="X71172" i="1"/>
  <c r="X71168" i="1"/>
  <c r="X71164" i="1"/>
  <c r="X71160" i="1"/>
  <c r="X71156" i="1"/>
  <c r="X71152" i="1"/>
  <c r="X71148" i="1"/>
  <c r="X71144" i="1"/>
  <c r="X71140" i="1"/>
  <c r="X71136" i="1"/>
  <c r="X71132" i="1"/>
  <c r="X71128" i="1"/>
  <c r="X71124" i="1"/>
  <c r="X71120" i="1"/>
  <c r="X71116" i="1"/>
  <c r="X71112" i="1"/>
  <c r="X71108" i="1"/>
  <c r="X71104" i="1"/>
  <c r="X71100" i="1"/>
  <c r="X71096" i="1"/>
  <c r="X71092" i="1"/>
  <c r="X71088" i="1"/>
  <c r="X71084" i="1"/>
  <c r="X71080" i="1"/>
  <c r="X71076" i="1"/>
  <c r="X71072" i="1"/>
  <c r="X71068" i="1"/>
  <c r="X71064" i="1"/>
  <c r="X71060" i="1"/>
  <c r="X71056" i="1"/>
  <c r="X71052" i="1"/>
  <c r="X71048" i="1"/>
  <c r="X71044" i="1"/>
  <c r="X71040" i="1"/>
  <c r="X71036" i="1"/>
  <c r="X71032" i="1"/>
  <c r="X71028" i="1"/>
  <c r="X71024" i="1"/>
  <c r="X71020" i="1"/>
  <c r="X71016" i="1"/>
  <c r="X71012" i="1"/>
  <c r="X71008" i="1"/>
  <c r="X71004" i="1"/>
  <c r="X71000" i="1"/>
  <c r="X70996" i="1"/>
  <c r="X70992" i="1"/>
  <c r="X70988" i="1"/>
  <c r="X70984" i="1"/>
  <c r="X70980" i="1"/>
  <c r="X70976" i="1"/>
  <c r="X70972" i="1"/>
  <c r="X70968" i="1"/>
  <c r="X70964" i="1"/>
  <c r="X70960" i="1"/>
  <c r="X70956" i="1"/>
  <c r="X70952" i="1"/>
  <c r="X70948" i="1"/>
  <c r="X70944" i="1"/>
  <c r="X70940" i="1"/>
  <c r="X70936" i="1"/>
  <c r="X70932" i="1"/>
  <c r="X70928" i="1"/>
  <c r="X70924" i="1"/>
  <c r="X70920" i="1"/>
  <c r="X70916" i="1"/>
  <c r="X70912" i="1"/>
  <c r="X70908" i="1"/>
  <c r="X70904" i="1"/>
  <c r="X70900" i="1"/>
  <c r="X70896" i="1"/>
  <c r="X70892" i="1"/>
  <c r="X70888" i="1"/>
  <c r="X70884" i="1"/>
  <c r="X70880" i="1"/>
  <c r="X70876" i="1"/>
  <c r="X70872" i="1"/>
  <c r="X70868" i="1"/>
  <c r="X70864" i="1"/>
  <c r="X70860" i="1"/>
  <c r="X70856" i="1"/>
  <c r="X70852" i="1"/>
  <c r="X70848" i="1"/>
  <c r="X70844" i="1"/>
  <c r="X70840" i="1"/>
  <c r="X70836" i="1"/>
  <c r="X70832" i="1"/>
  <c r="X70828" i="1"/>
  <c r="X70824" i="1"/>
  <c r="X70820" i="1"/>
  <c r="X70816" i="1"/>
  <c r="X70812" i="1"/>
  <c r="X70808" i="1"/>
  <c r="X70804" i="1"/>
  <c r="X70800" i="1"/>
  <c r="X70796" i="1"/>
  <c r="X70792" i="1"/>
  <c r="X70788" i="1"/>
  <c r="X70784" i="1"/>
  <c r="X70780" i="1"/>
  <c r="X70776" i="1"/>
  <c r="X70772" i="1"/>
  <c r="X70768" i="1"/>
  <c r="X70764" i="1"/>
  <c r="X70760" i="1"/>
  <c r="X70756" i="1"/>
  <c r="X70752" i="1"/>
  <c r="X70748" i="1"/>
  <c r="X70744" i="1"/>
  <c r="X70740" i="1"/>
  <c r="X70736" i="1"/>
  <c r="X70732" i="1"/>
  <c r="X70728" i="1"/>
  <c r="X70724" i="1"/>
  <c r="X70720" i="1"/>
  <c r="X70716" i="1"/>
  <c r="X70712" i="1"/>
  <c r="X70708" i="1"/>
  <c r="X70704" i="1"/>
  <c r="X70700" i="1"/>
  <c r="X70696" i="1"/>
  <c r="X70692" i="1"/>
  <c r="X70688" i="1"/>
  <c r="X70684" i="1"/>
  <c r="X70680" i="1"/>
  <c r="X70676" i="1"/>
  <c r="X70672" i="1"/>
  <c r="X70668" i="1"/>
  <c r="X70664" i="1"/>
  <c r="X70660" i="1"/>
  <c r="X70656" i="1"/>
  <c r="X70652" i="1"/>
  <c r="X70648" i="1"/>
  <c r="X70644" i="1"/>
  <c r="X70640" i="1"/>
  <c r="X70636" i="1"/>
  <c r="X70632" i="1"/>
  <c r="X70628" i="1"/>
  <c r="X70624" i="1"/>
  <c r="X70620" i="1"/>
  <c r="X70616" i="1"/>
  <c r="X70612" i="1"/>
  <c r="X70608" i="1"/>
  <c r="X70604" i="1"/>
  <c r="X70600" i="1"/>
  <c r="X70596" i="1"/>
  <c r="X70592" i="1"/>
  <c r="X70588" i="1"/>
  <c r="X70584" i="1"/>
  <c r="X70580" i="1"/>
  <c r="X70576" i="1"/>
  <c r="X70572" i="1"/>
  <c r="X70568" i="1"/>
  <c r="X70564" i="1"/>
  <c r="X70560" i="1"/>
  <c r="X70556" i="1"/>
  <c r="X70552" i="1"/>
  <c r="X70548" i="1"/>
  <c r="X70544" i="1"/>
  <c r="X70540" i="1"/>
  <c r="X70536" i="1"/>
  <c r="X70532" i="1"/>
  <c r="X70528" i="1"/>
  <c r="X70524" i="1"/>
  <c r="X70520" i="1"/>
  <c r="X70516" i="1"/>
  <c r="X70512" i="1"/>
  <c r="X70508" i="1"/>
  <c r="X70504" i="1"/>
  <c r="X70500" i="1"/>
  <c r="X70496" i="1"/>
  <c r="X70492" i="1"/>
  <c r="X70488" i="1"/>
  <c r="X70484" i="1"/>
  <c r="X70480" i="1"/>
  <c r="X70476" i="1"/>
  <c r="X70472" i="1"/>
  <c r="X70468" i="1"/>
  <c r="X70464" i="1"/>
  <c r="X70460" i="1"/>
  <c r="X70456" i="1"/>
  <c r="X70452" i="1"/>
  <c r="X70448" i="1"/>
  <c r="X70444" i="1"/>
  <c r="X70440" i="1"/>
  <c r="X70436" i="1"/>
  <c r="X70432" i="1"/>
  <c r="X70428" i="1"/>
  <c r="X70424" i="1"/>
  <c r="X70420" i="1"/>
  <c r="X70416" i="1"/>
  <c r="X70412" i="1"/>
  <c r="X70408" i="1"/>
  <c r="X70404" i="1"/>
  <c r="X70400" i="1"/>
  <c r="X70396" i="1"/>
  <c r="X70392" i="1"/>
  <c r="X70388" i="1"/>
  <c r="X70384" i="1"/>
  <c r="X70380" i="1"/>
  <c r="X70376" i="1"/>
  <c r="X70372" i="1"/>
  <c r="X70368" i="1"/>
  <c r="X70364" i="1"/>
  <c r="X70360" i="1"/>
  <c r="X70356" i="1"/>
  <c r="X70352" i="1"/>
  <c r="X70348" i="1"/>
  <c r="X70344" i="1"/>
  <c r="X70340" i="1"/>
  <c r="X70336" i="1"/>
  <c r="X70332" i="1"/>
  <c r="X70328" i="1"/>
  <c r="X70324" i="1"/>
  <c r="X70320" i="1"/>
  <c r="X70316" i="1"/>
  <c r="X70312" i="1"/>
  <c r="X70308" i="1"/>
  <c r="X70304" i="1"/>
  <c r="X70300" i="1"/>
  <c r="X70296" i="1"/>
  <c r="X70292" i="1"/>
  <c r="X70288" i="1"/>
  <c r="X70284" i="1"/>
  <c r="X70280" i="1"/>
  <c r="X70276" i="1"/>
  <c r="X70272" i="1"/>
  <c r="X70268" i="1"/>
  <c r="X70264" i="1"/>
  <c r="X70260" i="1"/>
  <c r="X70256" i="1"/>
  <c r="X70252" i="1"/>
  <c r="X70248" i="1"/>
  <c r="X70244" i="1"/>
  <c r="X70240" i="1"/>
  <c r="X70236" i="1"/>
  <c r="X70232" i="1"/>
  <c r="X70228" i="1"/>
  <c r="X70224" i="1"/>
  <c r="X70220" i="1"/>
  <c r="X70216" i="1"/>
  <c r="X70212" i="1"/>
  <c r="X70208" i="1"/>
  <c r="X70204" i="1"/>
  <c r="X70200" i="1"/>
  <c r="X70196" i="1"/>
  <c r="X70192" i="1"/>
  <c r="X70188" i="1"/>
  <c r="X70184" i="1"/>
  <c r="X70180" i="1"/>
  <c r="X70176" i="1"/>
  <c r="X70172" i="1"/>
  <c r="X70168" i="1"/>
  <c r="X70164" i="1"/>
  <c r="X70160" i="1"/>
  <c r="X70156" i="1"/>
  <c r="X70152" i="1"/>
  <c r="X70148" i="1"/>
  <c r="X70144" i="1"/>
  <c r="X70140" i="1"/>
  <c r="X70136" i="1"/>
  <c r="X70132" i="1"/>
  <c r="X70128" i="1"/>
  <c r="X70124" i="1"/>
  <c r="X70120" i="1"/>
  <c r="X70116" i="1"/>
  <c r="X70112" i="1"/>
  <c r="X70108" i="1"/>
  <c r="X70104" i="1"/>
  <c r="X70100" i="1"/>
  <c r="X70096" i="1"/>
  <c r="X70092" i="1"/>
  <c r="X70088" i="1"/>
  <c r="X70084" i="1"/>
  <c r="X70080" i="1"/>
  <c r="X70076" i="1"/>
  <c r="X70072" i="1"/>
  <c r="X70068" i="1"/>
  <c r="X70064" i="1"/>
  <c r="X70060" i="1"/>
  <c r="X70056" i="1"/>
  <c r="X70052" i="1"/>
  <c r="X70048" i="1"/>
  <c r="X70044" i="1"/>
  <c r="X70040" i="1"/>
  <c r="X70036" i="1"/>
  <c r="X70032" i="1"/>
  <c r="X70028" i="1"/>
  <c r="X70024" i="1"/>
  <c r="X70020" i="1"/>
  <c r="X70016" i="1"/>
  <c r="X70012" i="1"/>
  <c r="X70008" i="1"/>
  <c r="X70004" i="1"/>
  <c r="X70000" i="1"/>
  <c r="X69996" i="1"/>
  <c r="X69992" i="1"/>
  <c r="X69988" i="1"/>
  <c r="X69984" i="1"/>
  <c r="X69980" i="1"/>
  <c r="X69976" i="1"/>
  <c r="X69972" i="1"/>
  <c r="X69968" i="1"/>
  <c r="X69964" i="1"/>
  <c r="X69960" i="1"/>
  <c r="X69956" i="1"/>
  <c r="X69952" i="1"/>
  <c r="X69948" i="1"/>
  <c r="X69944" i="1"/>
  <c r="X69940" i="1"/>
  <c r="X69936" i="1"/>
  <c r="X69932" i="1"/>
  <c r="X69928" i="1"/>
  <c r="X69924" i="1"/>
  <c r="X69920" i="1"/>
  <c r="X69916" i="1"/>
  <c r="X69912" i="1"/>
  <c r="X69908" i="1"/>
  <c r="X69904" i="1"/>
  <c r="X69900" i="1"/>
  <c r="X69896" i="1"/>
  <c r="X69892" i="1"/>
  <c r="X69888" i="1"/>
  <c r="X69884" i="1"/>
  <c r="X69880" i="1"/>
  <c r="X69876" i="1"/>
  <c r="X69872" i="1"/>
  <c r="X69868" i="1"/>
  <c r="X69864" i="1"/>
  <c r="X69860" i="1"/>
  <c r="X69856" i="1"/>
  <c r="X69852" i="1"/>
  <c r="X69848" i="1"/>
  <c r="X69844" i="1"/>
  <c r="X69840" i="1"/>
  <c r="X130466" i="1"/>
  <c r="X130458" i="1"/>
  <c r="X130450" i="1"/>
  <c r="X130446" i="1"/>
  <c r="X130438" i="1"/>
  <c r="X130430" i="1"/>
  <c r="X130422" i="1"/>
  <c r="X130418" i="1"/>
  <c r="X130410" i="1"/>
  <c r="X130402" i="1"/>
  <c r="X130394" i="1"/>
  <c r="X130390" i="1"/>
  <c r="X130382" i="1"/>
  <c r="X130366" i="1"/>
  <c r="X130358" i="1"/>
  <c r="X130350" i="1"/>
  <c r="X130342" i="1"/>
  <c r="X130338" i="1"/>
  <c r="X130330" i="1"/>
  <c r="X130322" i="1"/>
  <c r="X130318" i="1"/>
  <c r="X130310" i="1"/>
  <c r="X130302" i="1"/>
  <c r="X130298" i="1"/>
  <c r="X130290" i="1"/>
  <c r="X130282" i="1"/>
  <c r="X130274" i="1"/>
  <c r="X130270" i="1"/>
  <c r="X130262" i="1"/>
  <c r="X130254" i="1"/>
  <c r="X130250" i="1"/>
  <c r="X130242" i="1"/>
  <c r="X130234" i="1"/>
  <c r="X130226" i="1"/>
  <c r="X130218" i="1"/>
  <c r="X130214" i="1"/>
  <c r="X130206" i="1"/>
  <c r="X130198" i="1"/>
  <c r="X130190" i="1"/>
  <c r="X130186" i="1"/>
  <c r="X130178" i="1"/>
  <c r="X130170" i="1"/>
  <c r="X130162" i="1"/>
  <c r="X130158" i="1"/>
  <c r="X130150" i="1"/>
  <c r="X130142" i="1"/>
  <c r="X130138" i="1"/>
  <c r="X130130" i="1"/>
  <c r="X130122" i="1"/>
  <c r="X130114" i="1"/>
  <c r="X130110" i="1"/>
  <c r="X130102" i="1"/>
  <c r="X130094" i="1"/>
  <c r="X130090" i="1"/>
  <c r="X130082" i="1"/>
  <c r="X130074" i="1"/>
  <c r="X130066" i="1"/>
  <c r="X130062" i="1"/>
  <c r="X130054" i="1"/>
  <c r="X130046" i="1"/>
  <c r="X130042" i="1"/>
  <c r="X130034" i="1"/>
  <c r="X130026" i="1"/>
  <c r="X130018" i="1"/>
  <c r="X130014" i="1"/>
  <c r="X130006" i="1"/>
  <c r="X129998" i="1"/>
  <c r="X129994" i="1"/>
  <c r="X129986" i="1"/>
  <c r="X129978" i="1"/>
  <c r="X129970" i="1"/>
  <c r="X129962" i="1"/>
  <c r="X129958" i="1"/>
  <c r="X129950" i="1"/>
  <c r="X129946" i="1"/>
  <c r="X129938" i="1"/>
  <c r="X129930" i="1"/>
  <c r="X129926" i="1"/>
  <c r="X129918" i="1"/>
  <c r="X129910" i="1"/>
  <c r="X129906" i="1"/>
  <c r="X129898" i="1"/>
  <c r="X129890" i="1"/>
  <c r="X129886" i="1"/>
  <c r="X129878" i="1"/>
  <c r="X129870" i="1"/>
  <c r="X129866" i="1"/>
  <c r="X129858" i="1"/>
  <c r="X129850" i="1"/>
  <c r="X129842" i="1"/>
  <c r="X129838" i="1"/>
  <c r="X129830" i="1"/>
  <c r="X129822" i="1"/>
  <c r="X129814" i="1"/>
  <c r="X129810" i="1"/>
  <c r="X129802" i="1"/>
  <c r="X129794" i="1"/>
  <c r="X129786" i="1"/>
  <c r="X129782" i="1"/>
  <c r="X129774" i="1"/>
  <c r="X129766" i="1"/>
  <c r="X129758" i="1"/>
  <c r="X129754" i="1"/>
  <c r="X129746" i="1"/>
  <c r="X129738" i="1"/>
  <c r="X129730" i="1"/>
  <c r="X129726" i="1"/>
  <c r="X129718" i="1"/>
  <c r="X129710" i="1"/>
  <c r="X129706" i="1"/>
  <c r="X129698" i="1"/>
  <c r="X129690" i="1"/>
  <c r="X129682" i="1"/>
  <c r="X129678" i="1"/>
  <c r="X129670" i="1"/>
  <c r="X129662" i="1"/>
  <c r="X129658" i="1"/>
  <c r="X129650" i="1"/>
  <c r="X129642" i="1"/>
  <c r="X129638" i="1"/>
  <c r="X129630" i="1"/>
  <c r="X129622" i="1"/>
  <c r="X129614" i="1"/>
  <c r="X129610" i="1"/>
  <c r="X129602" i="1"/>
  <c r="X129594" i="1"/>
  <c r="X129586" i="1"/>
  <c r="X129582" i="1"/>
  <c r="X129574" i="1"/>
  <c r="X129566" i="1"/>
  <c r="X129558" i="1"/>
  <c r="X129550" i="1"/>
  <c r="X129546" i="1"/>
  <c r="X129538" i="1"/>
  <c r="X129530" i="1"/>
  <c r="X129522" i="1"/>
  <c r="X129518" i="1"/>
  <c r="X129510" i="1"/>
  <c r="X129502" i="1"/>
  <c r="X129498" i="1"/>
  <c r="X129490" i="1"/>
  <c r="X129482" i="1"/>
  <c r="X129478" i="1"/>
  <c r="X129470" i="1"/>
  <c r="X129466" i="1"/>
  <c r="X129458" i="1"/>
  <c r="X129450" i="1"/>
  <c r="X129446" i="1"/>
  <c r="X129438" i="1"/>
  <c r="X129430" i="1"/>
  <c r="X129426" i="1"/>
  <c r="X129418" i="1"/>
  <c r="X129410" i="1"/>
  <c r="X129402" i="1"/>
  <c r="X129394" i="1"/>
  <c r="X129390" i="1"/>
  <c r="X129382" i="1"/>
  <c r="X129374" i="1"/>
  <c r="X129370" i="1"/>
  <c r="X129362" i="1"/>
  <c r="X129354" i="1"/>
  <c r="X129346" i="1"/>
  <c r="X129338" i="1"/>
  <c r="X129334" i="1"/>
  <c r="X129326" i="1"/>
  <c r="X129322" i="1"/>
  <c r="X129314" i="1"/>
  <c r="X129306" i="1"/>
  <c r="X129298" i="1"/>
  <c r="X129294" i="1"/>
  <c r="X129286" i="1"/>
  <c r="X129278" i="1"/>
  <c r="X129274" i="1"/>
  <c r="X129266" i="1"/>
  <c r="X129258" i="1"/>
  <c r="X129254" i="1"/>
  <c r="X129246" i="1"/>
  <c r="X129238" i="1"/>
  <c r="X129230" i="1"/>
  <c r="X129226" i="1"/>
  <c r="X129218" i="1"/>
  <c r="X129210" i="1"/>
  <c r="X129206" i="1"/>
  <c r="X129198" i="1"/>
  <c r="X129174" i="1"/>
  <c r="X129162" i="1"/>
  <c r="X129154" i="1"/>
  <c r="X129146" i="1"/>
  <c r="X129138" i="1"/>
  <c r="X129134" i="1"/>
  <c r="X129126" i="1"/>
  <c r="X129118" i="1"/>
  <c r="X129114" i="1"/>
  <c r="X129106" i="1"/>
  <c r="X129098" i="1"/>
  <c r="X129090" i="1"/>
  <c r="X129082" i="1"/>
  <c r="X129078" i="1"/>
  <c r="X129070" i="1"/>
  <c r="X129062" i="1"/>
  <c r="X129046" i="1"/>
  <c r="X129038" i="1"/>
  <c r="X129030" i="1"/>
  <c r="X129022" i="1"/>
  <c r="X129014" i="1"/>
  <c r="X129006" i="1"/>
  <c r="X128998" i="1"/>
  <c r="X128990" i="1"/>
  <c r="X128982" i="1"/>
  <c r="X128974" i="1"/>
  <c r="X128966" i="1"/>
  <c r="X128958" i="1"/>
  <c r="X128950" i="1"/>
  <c r="X128938" i="1"/>
  <c r="X128934" i="1"/>
  <c r="X128922" i="1"/>
  <c r="X128914" i="1"/>
  <c r="X128910" i="1"/>
  <c r="X128902" i="1"/>
  <c r="X128894" i="1"/>
  <c r="X128886" i="1"/>
  <c r="X128878" i="1"/>
  <c r="X128870" i="1"/>
  <c r="X128862" i="1"/>
  <c r="X128854" i="1"/>
  <c r="X128846" i="1"/>
  <c r="X128838" i="1"/>
  <c r="X128830" i="1"/>
  <c r="X128822" i="1"/>
  <c r="X128814" i="1"/>
  <c r="X128806" i="1"/>
  <c r="X128798" i="1"/>
  <c r="X128790" i="1"/>
  <c r="X128782" i="1"/>
  <c r="X128774" i="1"/>
  <c r="X128762" i="1"/>
  <c r="X128754" i="1"/>
  <c r="X128746" i="1"/>
  <c r="X128738" i="1"/>
  <c r="X128730" i="1"/>
  <c r="X128722" i="1"/>
  <c r="X128714" i="1"/>
  <c r="X128706" i="1"/>
  <c r="X128698" i="1"/>
  <c r="X128690" i="1"/>
  <c r="X128682" i="1"/>
  <c r="X128674" i="1"/>
  <c r="X128666" i="1"/>
  <c r="X128658" i="1"/>
  <c r="X128650" i="1"/>
  <c r="X128646" i="1"/>
  <c r="X128638" i="1"/>
  <c r="X128630" i="1"/>
  <c r="X128622" i="1"/>
  <c r="X128614" i="1"/>
  <c r="X128606" i="1"/>
  <c r="X128598" i="1"/>
  <c r="X128590" i="1"/>
  <c r="X128582" i="1"/>
  <c r="X128574" i="1"/>
  <c r="X128566" i="1"/>
  <c r="X128558" i="1"/>
  <c r="X128550" i="1"/>
  <c r="X128542" i="1"/>
  <c r="X128534" i="1"/>
  <c r="X128526" i="1"/>
  <c r="X128518" i="1"/>
  <c r="X128510" i="1"/>
  <c r="X128502" i="1"/>
  <c r="X128494" i="1"/>
  <c r="X128486" i="1"/>
  <c r="X128478" i="1"/>
  <c r="X128470" i="1"/>
  <c r="X128458" i="1"/>
  <c r="X128450" i="1"/>
  <c r="X128442" i="1"/>
  <c r="X128434" i="1"/>
  <c r="X128426" i="1"/>
  <c r="X128418" i="1"/>
  <c r="X128410" i="1"/>
  <c r="X128406" i="1"/>
  <c r="X128398" i="1"/>
  <c r="X128386" i="1"/>
  <c r="X128378" i="1"/>
  <c r="X128370" i="1"/>
  <c r="X128362" i="1"/>
  <c r="X128354" i="1"/>
  <c r="X128346" i="1"/>
  <c r="X128338" i="1"/>
  <c r="X128330" i="1"/>
  <c r="X128322" i="1"/>
  <c r="X128314" i="1"/>
  <c r="X128306" i="1"/>
  <c r="X128294" i="1"/>
  <c r="X128286" i="1"/>
  <c r="X128278" i="1"/>
  <c r="X128270" i="1"/>
  <c r="X128262" i="1"/>
  <c r="X128254" i="1"/>
  <c r="X128246" i="1"/>
  <c r="X128238" i="1"/>
  <c r="X128230" i="1"/>
  <c r="X128222" i="1"/>
  <c r="X128214" i="1"/>
  <c r="X128206" i="1"/>
  <c r="X128198" i="1"/>
  <c r="X128186" i="1"/>
  <c r="X128178" i="1"/>
  <c r="X128170" i="1"/>
  <c r="X128162" i="1"/>
  <c r="X128154" i="1"/>
  <c r="X128146" i="1"/>
  <c r="X128138" i="1"/>
  <c r="X128130" i="1"/>
  <c r="X128122" i="1"/>
  <c r="X128118" i="1"/>
  <c r="X128110" i="1"/>
  <c r="X128102" i="1"/>
  <c r="X128094" i="1"/>
  <c r="X128086" i="1"/>
  <c r="X128078" i="1"/>
  <c r="X128070" i="1"/>
  <c r="X128062" i="1"/>
  <c r="X128054" i="1"/>
  <c r="X128046" i="1"/>
  <c r="X128038" i="1"/>
  <c r="X128030" i="1"/>
  <c r="X128022" i="1"/>
  <c r="X128014" i="1"/>
  <c r="X128006" i="1"/>
  <c r="X127998" i="1"/>
  <c r="X127990" i="1"/>
  <c r="X127982" i="1"/>
  <c r="X127974" i="1"/>
  <c r="X127966" i="1"/>
  <c r="X127958" i="1"/>
  <c r="X127950" i="1"/>
  <c r="X127942" i="1"/>
  <c r="X127934" i="1"/>
  <c r="X127926" i="1"/>
  <c r="X127918" i="1"/>
  <c r="X127910" i="1"/>
  <c r="X127902" i="1"/>
  <c r="X127894" i="1"/>
  <c r="X127886" i="1"/>
  <c r="X127878" i="1"/>
  <c r="X127870" i="1"/>
  <c r="X127862" i="1"/>
  <c r="X127854" i="1"/>
  <c r="X127846" i="1"/>
  <c r="X127838" i="1"/>
  <c r="X127830" i="1"/>
  <c r="X127822" i="1"/>
  <c r="X127814" i="1"/>
  <c r="X127790" i="1"/>
  <c r="X127782" i="1"/>
  <c r="X127774" i="1"/>
  <c r="X127766" i="1"/>
  <c r="X127758" i="1"/>
  <c r="X127750" i="1"/>
  <c r="X127742" i="1"/>
  <c r="X127734" i="1"/>
  <c r="X127726" i="1"/>
  <c r="X127718" i="1"/>
  <c r="X127710" i="1"/>
  <c r="X127702" i="1"/>
  <c r="X127694" i="1"/>
  <c r="X127686" i="1"/>
  <c r="X127678" i="1"/>
  <c r="X127674" i="1"/>
  <c r="X127666" i="1"/>
  <c r="X127658" i="1"/>
  <c r="X127650" i="1"/>
  <c r="X127642" i="1"/>
  <c r="X127630" i="1"/>
  <c r="X127622" i="1"/>
  <c r="X127614" i="1"/>
  <c r="X127606" i="1"/>
  <c r="X127598" i="1"/>
  <c r="X127590" i="1"/>
  <c r="X127582" i="1"/>
  <c r="X127574" i="1"/>
  <c r="X127566" i="1"/>
  <c r="X127558" i="1"/>
  <c r="X127550" i="1"/>
  <c r="X127542" i="1"/>
  <c r="X127534" i="1"/>
  <c r="X127526" i="1"/>
  <c r="X127518" i="1"/>
  <c r="X127510" i="1"/>
  <c r="X127502" i="1"/>
  <c r="X127494" i="1"/>
  <c r="X127486" i="1"/>
  <c r="X127478" i="1"/>
  <c r="X127470" i="1"/>
  <c r="X127462" i="1"/>
  <c r="X127454" i="1"/>
  <c r="X127446" i="1"/>
  <c r="X127438" i="1"/>
  <c r="X127430" i="1"/>
  <c r="X127422" i="1"/>
  <c r="X127414" i="1"/>
  <c r="X127406" i="1"/>
  <c r="X127394" i="1"/>
  <c r="X127390" i="1"/>
  <c r="X127382" i="1"/>
  <c r="X127374" i="1"/>
  <c r="X127366" i="1"/>
  <c r="X127358" i="1"/>
  <c r="X127350" i="1"/>
  <c r="X127342" i="1"/>
  <c r="X127330" i="1"/>
  <c r="X127322" i="1"/>
  <c r="X127314" i="1"/>
  <c r="X127310" i="1"/>
  <c r="X127302" i="1"/>
  <c r="X127294" i="1"/>
  <c r="X127286" i="1"/>
  <c r="X127278" i="1"/>
  <c r="X127266" i="1"/>
  <c r="X127258" i="1"/>
  <c r="X127250" i="1"/>
  <c r="X127242" i="1"/>
  <c r="X127238" i="1"/>
  <c r="X127226" i="1"/>
  <c r="X127218" i="1"/>
  <c r="X127214" i="1"/>
  <c r="X127206" i="1"/>
  <c r="X127198" i="1"/>
  <c r="X127186" i="1"/>
  <c r="X127046" i="1"/>
  <c r="X127034" i="1"/>
  <c r="X127026" i="1"/>
  <c r="X127018" i="1"/>
  <c r="X127010" i="1"/>
  <c r="X127006" i="1"/>
  <c r="X126998" i="1"/>
  <c r="X126986" i="1"/>
  <c r="X126978" i="1"/>
  <c r="X126970" i="1"/>
  <c r="X126962" i="1"/>
  <c r="X126954" i="1"/>
  <c r="X126946" i="1"/>
  <c r="X126938" i="1"/>
  <c r="X126930" i="1"/>
  <c r="X126922" i="1"/>
  <c r="X126914" i="1"/>
  <c r="X126906" i="1"/>
  <c r="X126898" i="1"/>
  <c r="X126890" i="1"/>
  <c r="X126882" i="1"/>
  <c r="X126874" i="1"/>
  <c r="X126862" i="1"/>
  <c r="X126854" i="1"/>
  <c r="X126846" i="1"/>
  <c r="X126838" i="1"/>
  <c r="X126830" i="1"/>
  <c r="X126818" i="1"/>
  <c r="X126810" i="1"/>
  <c r="X126802" i="1"/>
  <c r="X126794" i="1"/>
  <c r="X126786" i="1"/>
  <c r="X126774" i="1"/>
  <c r="X126766" i="1"/>
  <c r="X126758" i="1"/>
  <c r="X126750" i="1"/>
  <c r="X126742" i="1"/>
  <c r="X126734" i="1"/>
  <c r="X126726" i="1"/>
  <c r="X126718" i="1"/>
  <c r="X126710" i="1"/>
  <c r="X126702" i="1"/>
  <c r="X126694" i="1"/>
  <c r="X126686" i="1"/>
  <c r="X126678" i="1"/>
  <c r="X126670" i="1"/>
  <c r="X126662" i="1"/>
  <c r="X126654" i="1"/>
  <c r="X126642" i="1"/>
  <c r="X126634" i="1"/>
  <c r="X126626" i="1"/>
  <c r="X126618" i="1"/>
  <c r="X126610" i="1"/>
  <c r="X126602" i="1"/>
  <c r="X126594" i="1"/>
  <c r="X126586" i="1"/>
  <c r="X126578" i="1"/>
  <c r="X126570" i="1"/>
  <c r="X126554" i="1"/>
  <c r="X126510" i="1"/>
  <c r="X126502" i="1"/>
  <c r="X126494" i="1"/>
  <c r="X126486" i="1"/>
  <c r="X126478" i="1"/>
  <c r="X126470" i="1"/>
  <c r="X126458" i="1"/>
  <c r="X126450" i="1"/>
  <c r="X126438" i="1"/>
  <c r="X126430" i="1"/>
  <c r="X126422" i="1"/>
  <c r="X126414" i="1"/>
  <c r="X126402" i="1"/>
  <c r="X126394" i="1"/>
  <c r="X126386" i="1"/>
  <c r="X126374" i="1"/>
  <c r="X126366" i="1"/>
  <c r="X126358" i="1"/>
  <c r="X126346" i="1"/>
  <c r="X126338" i="1"/>
  <c r="X126326" i="1"/>
  <c r="X126318" i="1"/>
  <c r="X126310" i="1"/>
  <c r="X126298" i="1"/>
  <c r="X126286" i="1"/>
  <c r="X126278" i="1"/>
  <c r="X126270" i="1"/>
  <c r="X126262" i="1"/>
  <c r="X126250" i="1"/>
  <c r="X126242" i="1"/>
  <c r="X126234" i="1"/>
  <c r="X126222" i="1"/>
  <c r="X126214" i="1"/>
  <c r="X126206" i="1"/>
  <c r="X126194" i="1"/>
  <c r="X126186" i="1"/>
  <c r="X126154" i="1"/>
  <c r="X126146" i="1"/>
  <c r="X126138" i="1"/>
  <c r="X126126" i="1"/>
  <c r="X126114" i="1"/>
  <c r="X126106" i="1"/>
  <c r="X126098" i="1"/>
  <c r="X126086" i="1"/>
  <c r="X126078" i="1"/>
  <c r="X126066" i="1"/>
  <c r="X126058" i="1"/>
  <c r="X126050" i="1"/>
  <c r="X126038" i="1"/>
  <c r="X126030" i="1"/>
  <c r="X126018" i="1"/>
  <c r="X126010" i="1"/>
  <c r="X126002" i="1"/>
  <c r="X125990" i="1"/>
  <c r="X125978" i="1"/>
  <c r="X125970" i="1"/>
  <c r="X125958" i="1"/>
  <c r="X125950" i="1"/>
  <c r="X125942" i="1"/>
  <c r="X125930" i="1"/>
  <c r="X125922" i="1"/>
  <c r="X125910" i="1"/>
  <c r="X125902" i="1"/>
  <c r="X125894" i="1"/>
  <c r="X125882" i="1"/>
  <c r="X125874" i="1"/>
  <c r="X125862" i="1"/>
  <c r="X125854" i="1"/>
  <c r="X125846" i="1"/>
  <c r="X125838" i="1"/>
  <c r="X125826" i="1"/>
  <c r="X125818" i="1"/>
  <c r="X125806" i="1"/>
  <c r="X125798" i="1"/>
  <c r="X125790" i="1"/>
  <c r="X125778" i="1"/>
  <c r="X125766" i="1"/>
  <c r="X125758" i="1"/>
  <c r="X125750" i="1"/>
  <c r="X125738" i="1"/>
  <c r="X125730" i="1"/>
  <c r="X125718" i="1"/>
  <c r="X125710" i="1"/>
  <c r="X125702" i="1"/>
  <c r="X125690" i="1"/>
  <c r="X125682" i="1"/>
  <c r="X125674" i="1"/>
  <c r="X125662" i="1"/>
  <c r="X125654" i="1"/>
  <c r="X125646" i="1"/>
  <c r="X125634" i="1"/>
  <c r="X125626" i="1"/>
  <c r="X125614" i="1"/>
  <c r="X125606" i="1"/>
  <c r="X125594" i="1"/>
  <c r="X125586" i="1"/>
  <c r="X125578" i="1"/>
  <c r="X125566" i="1"/>
  <c r="X125558" i="1"/>
  <c r="X125550" i="1"/>
  <c r="X125538" i="1"/>
  <c r="X125530" i="1"/>
  <c r="X125522" i="1"/>
  <c r="X125510" i="1"/>
  <c r="X125502" i="1"/>
  <c r="X125494" i="1"/>
  <c r="X125482" i="1"/>
  <c r="X125474" i="1"/>
  <c r="X125462" i="1"/>
  <c r="X125454" i="1"/>
  <c r="X125446" i="1"/>
  <c r="X125434" i="1"/>
  <c r="X125426" i="1"/>
  <c r="X125414" i="1"/>
  <c r="X125406" i="1"/>
  <c r="X125394" i="1"/>
  <c r="X125386" i="1"/>
  <c r="X125374" i="1"/>
  <c r="X125366" i="1"/>
  <c r="X125358" i="1"/>
  <c r="X125346" i="1"/>
  <c r="X125338" i="1"/>
  <c r="X125326" i="1"/>
  <c r="X125318" i="1"/>
  <c r="X125310" i="1"/>
  <c r="X125302" i="1"/>
  <c r="X125294" i="1"/>
  <c r="X125282" i="1"/>
  <c r="X125274" i="1"/>
  <c r="X125262" i="1"/>
  <c r="X125254" i="1"/>
  <c r="X125246" i="1"/>
  <c r="X125234" i="1"/>
  <c r="X125226" i="1"/>
  <c r="X125214" i="1"/>
  <c r="X125206" i="1"/>
  <c r="X125198" i="1"/>
  <c r="X125186" i="1"/>
  <c r="X125178" i="1"/>
  <c r="X125166" i="1"/>
  <c r="X125158" i="1"/>
  <c r="X125150" i="1"/>
  <c r="X125142" i="1"/>
  <c r="X125130" i="1"/>
  <c r="X125122" i="1"/>
  <c r="X125110" i="1"/>
  <c r="X125102" i="1"/>
  <c r="X125090" i="1"/>
  <c r="X125082" i="1"/>
  <c r="X125070" i="1"/>
  <c r="X125062" i="1"/>
  <c r="X125054" i="1"/>
  <c r="X125042" i="1"/>
  <c r="X125034" i="1"/>
  <c r="X125026" i="1"/>
  <c r="X125014" i="1"/>
  <c r="X125006" i="1"/>
  <c r="X124998" i="1"/>
  <c r="X124986" i="1"/>
  <c r="X124978" i="1"/>
  <c r="X124970" i="1"/>
  <c r="X124958" i="1"/>
  <c r="X124950" i="1"/>
  <c r="X124942" i="1"/>
  <c r="X124930" i="1"/>
  <c r="X124918" i="1"/>
  <c r="X124910" i="1"/>
  <c r="X124902" i="1"/>
  <c r="X124890" i="1"/>
  <c r="X124882" i="1"/>
  <c r="X124870" i="1"/>
  <c r="X124862" i="1"/>
  <c r="X124854" i="1"/>
  <c r="X124842" i="1"/>
  <c r="X124834" i="1"/>
  <c r="X124822" i="1"/>
  <c r="X124814" i="1"/>
  <c r="X124806" i="1"/>
  <c r="X124794" i="1"/>
  <c r="X124786" i="1"/>
  <c r="X124778" i="1"/>
  <c r="X124766" i="1"/>
  <c r="X124758" i="1"/>
  <c r="X124750" i="1"/>
  <c r="X124738" i="1"/>
  <c r="X124726" i="1"/>
  <c r="X124718" i="1"/>
  <c r="X124710" i="1"/>
  <c r="X124698" i="1"/>
  <c r="X124690" i="1"/>
  <c r="X124678" i="1"/>
  <c r="X124670" i="1"/>
  <c r="X124662" i="1"/>
  <c r="X124654" i="1"/>
  <c r="X124642" i="1"/>
  <c r="X124634" i="1"/>
  <c r="X124622" i="1"/>
  <c r="X124614" i="1"/>
  <c r="X124606" i="1"/>
  <c r="X124594" i="1"/>
  <c r="X124586" i="1"/>
  <c r="X124574" i="1"/>
  <c r="X124562" i="1"/>
  <c r="X124554" i="1"/>
  <c r="X124542" i="1"/>
  <c r="X124534" i="1"/>
  <c r="X124522" i="1"/>
  <c r="X124478" i="1"/>
  <c r="X124470" i="1"/>
  <c r="X124462" i="1"/>
  <c r="X124450" i="1"/>
  <c r="X124438" i="1"/>
  <c r="X124430" i="1"/>
  <c r="X124422" i="1"/>
  <c r="X124410" i="1"/>
  <c r="X124402" i="1"/>
  <c r="X124390" i="1"/>
  <c r="X124382" i="1"/>
  <c r="X124374" i="1"/>
  <c r="X124362" i="1"/>
  <c r="X124354" i="1"/>
  <c r="X124342" i="1"/>
  <c r="X124334" i="1"/>
  <c r="X124326" i="1"/>
  <c r="X124314" i="1"/>
  <c r="X124306" i="1"/>
  <c r="X124294" i="1"/>
  <c r="X124286" i="1"/>
  <c r="X124278" i="1"/>
  <c r="X124266" i="1"/>
  <c r="X124258" i="1"/>
  <c r="X124246" i="1"/>
  <c r="X124238" i="1"/>
  <c r="X124226" i="1"/>
  <c r="X124214" i="1"/>
  <c r="X124206" i="1"/>
  <c r="X124194" i="1"/>
  <c r="X124186" i="1"/>
  <c r="X124178" i="1"/>
  <c r="X124166" i="1"/>
  <c r="X124158" i="1"/>
  <c r="X124146" i="1"/>
  <c r="X124138" i="1"/>
  <c r="X124126" i="1"/>
  <c r="X124118" i="1"/>
  <c r="X124110" i="1"/>
  <c r="X124098" i="1"/>
  <c r="X124090" i="1"/>
  <c r="X124082" i="1"/>
  <c r="X124070" i="1"/>
  <c r="X124062" i="1"/>
  <c r="X124050" i="1"/>
  <c r="X124038" i="1"/>
  <c r="X124030" i="1"/>
  <c r="X124022" i="1"/>
  <c r="X124010" i="1"/>
  <c r="X124002" i="1"/>
  <c r="X123982" i="1"/>
  <c r="X123882" i="1"/>
  <c r="X123878" i="1"/>
  <c r="X123870" i="1"/>
  <c r="X123862" i="1"/>
  <c r="X123854" i="1"/>
  <c r="X123846" i="1"/>
  <c r="X123838" i="1"/>
  <c r="X123830" i="1"/>
  <c r="X123822" i="1"/>
  <c r="X123814" i="1"/>
  <c r="X123806" i="1"/>
  <c r="X123798" i="1"/>
  <c r="X123790" i="1"/>
  <c r="X123782" i="1"/>
  <c r="X123774" i="1"/>
  <c r="X123766" i="1"/>
  <c r="X123758" i="1"/>
  <c r="X123750" i="1"/>
  <c r="X123742" i="1"/>
  <c r="X123734" i="1"/>
  <c r="X123726" i="1"/>
  <c r="X123718" i="1"/>
  <c r="X123710" i="1"/>
  <c r="X123702" i="1"/>
  <c r="X123690" i="1"/>
  <c r="X123682" i="1"/>
  <c r="X123674" i="1"/>
  <c r="X123666" i="1"/>
  <c r="X123662" i="1"/>
  <c r="X123650" i="1"/>
  <c r="X123642" i="1"/>
  <c r="X123634" i="1"/>
  <c r="X123630" i="1"/>
  <c r="X123622" i="1"/>
  <c r="X123614" i="1"/>
  <c r="X123606" i="1"/>
  <c r="X123598" i="1"/>
  <c r="X123590" i="1"/>
  <c r="X123582" i="1"/>
  <c r="X123574" i="1"/>
  <c r="X123566" i="1"/>
  <c r="X123558" i="1"/>
  <c r="X123550" i="1"/>
  <c r="X123542" i="1"/>
  <c r="X123534" i="1"/>
  <c r="X123522" i="1"/>
  <c r="X123514" i="1"/>
  <c r="X123510" i="1"/>
  <c r="X123502" i="1"/>
  <c r="X123494" i="1"/>
  <c r="X123486" i="1"/>
  <c r="X123478" i="1"/>
  <c r="X123470" i="1"/>
  <c r="X123462" i="1"/>
  <c r="X123454" i="1"/>
  <c r="X123446" i="1"/>
  <c r="X123438" i="1"/>
  <c r="X123430" i="1"/>
  <c r="X123422" i="1"/>
  <c r="X123414" i="1"/>
  <c r="X123406" i="1"/>
  <c r="X123398" i="1"/>
  <c r="X123390" i="1"/>
  <c r="X123382" i="1"/>
  <c r="X123374" i="1"/>
  <c r="X123366" i="1"/>
  <c r="X123358" i="1"/>
  <c r="X123350" i="1"/>
  <c r="X123342" i="1"/>
  <c r="X123334" i="1"/>
  <c r="X123326" i="1"/>
  <c r="X123318" i="1"/>
  <c r="X123310" i="1"/>
  <c r="X123298" i="1"/>
  <c r="X123290" i="1"/>
  <c r="X123282" i="1"/>
  <c r="X123274" i="1"/>
  <c r="X123266" i="1"/>
  <c r="X123258" i="1"/>
  <c r="X123254" i="1"/>
  <c r="X123246" i="1"/>
  <c r="X123238" i="1"/>
  <c r="X123230" i="1"/>
  <c r="X123222" i="1"/>
  <c r="X123214" i="1"/>
  <c r="X123202" i="1"/>
  <c r="X123194" i="1"/>
  <c r="X123186" i="1"/>
  <c r="X123178" i="1"/>
  <c r="X123170" i="1"/>
  <c r="X123166" i="1"/>
  <c r="X123158" i="1"/>
  <c r="X123150" i="1"/>
  <c r="X123142" i="1"/>
  <c r="X123134" i="1"/>
  <c r="X123126" i="1"/>
  <c r="X123118" i="1"/>
  <c r="X123110" i="1"/>
  <c r="X123102" i="1"/>
  <c r="X123094" i="1"/>
  <c r="X123086" i="1"/>
  <c r="X123074" i="1"/>
  <c r="X123066" i="1"/>
  <c r="X123058" i="1"/>
  <c r="X123050" i="1"/>
  <c r="X123042" i="1"/>
  <c r="X123034" i="1"/>
  <c r="X123026" i="1"/>
  <c r="X123018" i="1"/>
  <c r="X123010" i="1"/>
  <c r="X123002" i="1"/>
  <c r="X122994" i="1"/>
  <c r="X122986" i="1"/>
  <c r="X122978" i="1"/>
  <c r="X122966" i="1"/>
  <c r="X122958" i="1"/>
  <c r="X122950" i="1"/>
  <c r="X122942" i="1"/>
  <c r="X122934" i="1"/>
  <c r="X122902" i="1"/>
  <c r="X122894" i="1"/>
  <c r="X122886" i="1"/>
  <c r="X122878" i="1"/>
  <c r="X122870" i="1"/>
  <c r="X122862" i="1"/>
  <c r="X122854" i="1"/>
  <c r="X122846" i="1"/>
  <c r="X122838" i="1"/>
  <c r="X122826" i="1"/>
  <c r="X122818" i="1"/>
  <c r="X122810" i="1"/>
  <c r="X122802" i="1"/>
  <c r="X122794" i="1"/>
  <c r="X122786" i="1"/>
  <c r="X122778" i="1"/>
  <c r="X122770" i="1"/>
  <c r="X122762" i="1"/>
  <c r="X122754" i="1"/>
  <c r="X122746" i="1"/>
  <c r="X122738" i="1"/>
  <c r="X122730" i="1"/>
  <c r="X122722" i="1"/>
  <c r="X122714" i="1"/>
  <c r="X122706" i="1"/>
  <c r="X122698" i="1"/>
  <c r="X122690" i="1"/>
  <c r="X122678" i="1"/>
  <c r="X122670" i="1"/>
  <c r="X122662" i="1"/>
  <c r="X122654" i="1"/>
  <c r="X122646" i="1"/>
  <c r="X122638" i="1"/>
  <c r="X122630" i="1"/>
  <c r="X122622" i="1"/>
  <c r="X122614" i="1"/>
  <c r="X122606" i="1"/>
  <c r="X122598" i="1"/>
  <c r="X122590" i="1"/>
  <c r="X122582" i="1"/>
  <c r="X122574" i="1"/>
  <c r="X122566" i="1"/>
  <c r="X122558" i="1"/>
  <c r="X122550" i="1"/>
  <c r="X122542" i="1"/>
  <c r="X122534" i="1"/>
  <c r="X122526" i="1"/>
  <c r="X122518" i="1"/>
  <c r="X122510" i="1"/>
  <c r="X122502" i="1"/>
  <c r="X122494" i="1"/>
  <c r="X122486" i="1"/>
  <c r="X122478" i="1"/>
  <c r="X122470" i="1"/>
  <c r="X122462" i="1"/>
  <c r="X122454" i="1"/>
  <c r="X122446" i="1"/>
  <c r="X122438" i="1"/>
  <c r="X122430" i="1"/>
  <c r="X122422" i="1"/>
  <c r="X122414" i="1"/>
  <c r="X122406" i="1"/>
  <c r="X122398" i="1"/>
  <c r="X122390" i="1"/>
  <c r="X122382" i="1"/>
  <c r="X122374" i="1"/>
  <c r="X122366" i="1"/>
  <c r="X122358" i="1"/>
  <c r="X122350" i="1"/>
  <c r="X122342" i="1"/>
  <c r="X122334" i="1"/>
  <c r="X122326" i="1"/>
  <c r="X122318" i="1"/>
  <c r="X122310" i="1"/>
  <c r="X122302" i="1"/>
  <c r="X122294" i="1"/>
  <c r="X122286" i="1"/>
  <c r="X122278" i="1"/>
  <c r="X122270" i="1"/>
  <c r="X122262" i="1"/>
  <c r="X122250" i="1"/>
  <c r="X122246" i="1"/>
  <c r="X122238" i="1"/>
  <c r="X122230" i="1"/>
  <c r="X122218" i="1"/>
  <c r="X122214" i="1"/>
  <c r="X122202" i="1"/>
  <c r="X122198" i="1"/>
  <c r="X122190" i="1"/>
  <c r="X122178" i="1"/>
  <c r="X122170" i="1"/>
  <c r="X122166" i="1"/>
  <c r="X122162" i="1"/>
  <c r="X122158" i="1"/>
  <c r="X122154" i="1"/>
  <c r="X122150" i="1"/>
  <c r="X122146" i="1"/>
  <c r="X122142" i="1"/>
  <c r="X122138" i="1"/>
  <c r="X122130" i="1"/>
  <c r="X122126" i="1"/>
  <c r="X122122" i="1"/>
  <c r="X122118" i="1"/>
  <c r="X122114" i="1"/>
  <c r="X122110" i="1"/>
  <c r="X122106" i="1"/>
  <c r="X122102" i="1"/>
  <c r="X122098" i="1"/>
  <c r="X122094" i="1"/>
  <c r="X122090" i="1"/>
  <c r="X122086" i="1"/>
  <c r="X122082" i="1"/>
  <c r="X122078" i="1"/>
  <c r="X122074" i="1"/>
  <c r="X122070" i="1"/>
  <c r="X122066" i="1"/>
  <c r="X122062" i="1"/>
  <c r="X122058" i="1"/>
  <c r="X122054" i="1"/>
  <c r="X122050" i="1"/>
  <c r="X122046" i="1"/>
  <c r="X122042" i="1"/>
  <c r="X122038" i="1"/>
  <c r="X122034" i="1"/>
  <c r="X122030" i="1"/>
  <c r="X122026" i="1"/>
  <c r="X122022" i="1"/>
  <c r="X122018" i="1"/>
  <c r="X122014" i="1"/>
  <c r="X122010" i="1"/>
  <c r="X122006" i="1"/>
  <c r="X122002" i="1"/>
  <c r="X121998" i="1"/>
  <c r="X121994" i="1"/>
  <c r="X121990" i="1"/>
  <c r="X121986" i="1"/>
  <c r="X121982" i="1"/>
  <c r="X121978" i="1"/>
  <c r="X121974" i="1"/>
  <c r="X121970" i="1"/>
  <c r="X121966" i="1"/>
  <c r="X121962" i="1"/>
  <c r="X121958" i="1"/>
  <c r="X121954" i="1"/>
  <c r="X121950" i="1"/>
  <c r="X121946" i="1"/>
  <c r="X121942" i="1"/>
  <c r="X121938" i="1"/>
  <c r="X121934" i="1"/>
  <c r="X121930" i="1"/>
  <c r="X121926" i="1"/>
  <c r="X121922" i="1"/>
  <c r="X121918" i="1"/>
  <c r="X121914" i="1"/>
  <c r="X121910" i="1"/>
  <c r="X121906" i="1"/>
  <c r="X121902" i="1"/>
  <c r="X121898" i="1"/>
  <c r="X121894" i="1"/>
  <c r="X121890" i="1"/>
  <c r="X121886" i="1"/>
  <c r="X121882" i="1"/>
  <c r="X121878" i="1"/>
  <c r="X121874" i="1"/>
  <c r="X121870" i="1"/>
  <c r="X121866" i="1"/>
  <c r="X121862" i="1"/>
  <c r="X121858" i="1"/>
  <c r="X121854" i="1"/>
  <c r="X121850" i="1"/>
  <c r="X121846" i="1"/>
  <c r="X121842" i="1"/>
  <c r="X121838" i="1"/>
  <c r="X121834" i="1"/>
  <c r="X121830" i="1"/>
  <c r="X121826" i="1"/>
  <c r="X121822" i="1"/>
  <c r="X121818" i="1"/>
  <c r="X121814" i="1"/>
  <c r="X121810" i="1"/>
  <c r="X121806" i="1"/>
  <c r="X121802" i="1"/>
  <c r="X121798" i="1"/>
  <c r="X121794" i="1"/>
  <c r="X121790" i="1"/>
  <c r="X121786" i="1"/>
  <c r="X121782" i="1"/>
  <c r="X121778" i="1"/>
  <c r="X121774" i="1"/>
  <c r="X121770" i="1"/>
  <c r="X121766" i="1"/>
  <c r="X121762" i="1"/>
  <c r="X121758" i="1"/>
  <c r="X121754" i="1"/>
  <c r="X121750" i="1"/>
  <c r="X121746" i="1"/>
  <c r="X121742" i="1"/>
  <c r="X121738" i="1"/>
  <c r="X121734" i="1"/>
  <c r="X121730" i="1"/>
  <c r="X121726" i="1"/>
  <c r="X121722" i="1"/>
  <c r="X121718" i="1"/>
  <c r="X121714" i="1"/>
  <c r="X121710" i="1"/>
  <c r="X121706" i="1"/>
  <c r="X121702" i="1"/>
  <c r="X121698" i="1"/>
  <c r="X121694" i="1"/>
  <c r="X121690" i="1"/>
  <c r="X121686" i="1"/>
  <c r="X121682" i="1"/>
  <c r="X121678" i="1"/>
  <c r="X121674" i="1"/>
  <c r="X121670" i="1"/>
  <c r="X121666" i="1"/>
  <c r="X121662" i="1"/>
  <c r="X121658" i="1"/>
  <c r="X121654" i="1"/>
  <c r="X121650" i="1"/>
  <c r="X121646" i="1"/>
  <c r="X121642" i="1"/>
  <c r="X121638" i="1"/>
  <c r="X121634" i="1"/>
  <c r="X121630" i="1"/>
  <c r="X121626" i="1"/>
  <c r="X121622" i="1"/>
  <c r="X121618" i="1"/>
  <c r="X121614" i="1"/>
  <c r="X121610" i="1"/>
  <c r="X121606" i="1"/>
  <c r="X121602" i="1"/>
  <c r="X121598" i="1"/>
  <c r="X121594" i="1"/>
  <c r="X121590" i="1"/>
  <c r="X121586" i="1"/>
  <c r="X121582" i="1"/>
  <c r="X121578" i="1"/>
  <c r="X121574" i="1"/>
  <c r="X121570" i="1"/>
  <c r="X121566" i="1"/>
  <c r="X121562" i="1"/>
  <c r="X121558" i="1"/>
  <c r="X121554" i="1"/>
  <c r="X121550" i="1"/>
  <c r="X121546" i="1"/>
  <c r="X121542" i="1"/>
  <c r="X121538" i="1"/>
  <c r="X121534" i="1"/>
  <c r="X121530" i="1"/>
  <c r="X121526" i="1"/>
  <c r="X121522" i="1"/>
  <c r="X121518" i="1"/>
  <c r="X121514" i="1"/>
  <c r="X121510" i="1"/>
  <c r="X121506" i="1"/>
  <c r="X121502" i="1"/>
  <c r="X121498" i="1"/>
  <c r="X121494" i="1"/>
  <c r="X121490" i="1"/>
  <c r="X121486" i="1"/>
  <c r="X121482" i="1"/>
  <c r="X121478" i="1"/>
  <c r="X121474" i="1"/>
  <c r="X121470" i="1"/>
  <c r="X121466" i="1"/>
  <c r="X121462" i="1"/>
  <c r="X121458" i="1"/>
  <c r="X121454" i="1"/>
  <c r="X121450" i="1"/>
  <c r="X121446" i="1"/>
  <c r="X121442" i="1"/>
  <c r="X121438" i="1"/>
  <c r="X121434" i="1"/>
  <c r="X121430" i="1"/>
  <c r="X121426" i="1"/>
  <c r="X121422" i="1"/>
  <c r="X121418" i="1"/>
  <c r="X121414" i="1"/>
  <c r="X121410" i="1"/>
  <c r="X121406" i="1"/>
  <c r="X121402" i="1"/>
  <c r="X121398" i="1"/>
  <c r="X121394" i="1"/>
  <c r="X121390" i="1"/>
  <c r="X121386" i="1"/>
  <c r="X121382" i="1"/>
  <c r="X121378" i="1"/>
  <c r="X121374" i="1"/>
  <c r="X121370" i="1"/>
  <c r="X121366" i="1"/>
  <c r="X121362" i="1"/>
  <c r="X121358" i="1"/>
  <c r="X121354" i="1"/>
  <c r="X121350" i="1"/>
  <c r="X121346" i="1"/>
  <c r="X121342" i="1"/>
  <c r="X121338" i="1"/>
  <c r="X121334" i="1"/>
  <c r="X121330" i="1"/>
  <c r="X121326" i="1"/>
  <c r="X121322" i="1"/>
  <c r="X121318" i="1"/>
  <c r="X121314" i="1"/>
  <c r="X121310" i="1"/>
  <c r="X121306" i="1"/>
  <c r="X121302" i="1"/>
  <c r="X121298" i="1"/>
  <c r="X121294" i="1"/>
  <c r="X121290" i="1"/>
  <c r="X121286" i="1"/>
  <c r="X121282" i="1"/>
  <c r="X121278" i="1"/>
  <c r="X121274" i="1"/>
  <c r="X121270" i="1"/>
  <c r="X121266" i="1"/>
  <c r="X121262" i="1"/>
  <c r="X121258" i="1"/>
  <c r="X121254" i="1"/>
  <c r="X121250" i="1"/>
  <c r="X121246" i="1"/>
  <c r="X121242" i="1"/>
  <c r="X121238" i="1"/>
  <c r="X121234" i="1"/>
  <c r="X121230" i="1"/>
  <c r="X121226" i="1"/>
  <c r="X121222" i="1"/>
  <c r="X121218" i="1"/>
  <c r="X121214" i="1"/>
  <c r="X121210" i="1"/>
  <c r="X121206" i="1"/>
  <c r="X121202" i="1"/>
  <c r="X121198" i="1"/>
  <c r="X121194" i="1"/>
  <c r="X121190" i="1"/>
  <c r="X121186" i="1"/>
  <c r="X121182" i="1"/>
  <c r="X121178" i="1"/>
  <c r="X121174" i="1"/>
  <c r="X121170" i="1"/>
  <c r="X121166" i="1"/>
  <c r="X121162" i="1"/>
  <c r="X121158" i="1"/>
  <c r="X121154" i="1"/>
  <c r="X121150" i="1"/>
  <c r="X121146" i="1"/>
  <c r="X121142" i="1"/>
  <c r="X121138" i="1"/>
  <c r="X121134" i="1"/>
  <c r="X121130" i="1"/>
  <c r="X121126" i="1"/>
  <c r="X121122" i="1"/>
  <c r="X121118" i="1"/>
  <c r="X121114" i="1"/>
  <c r="X121110" i="1"/>
  <c r="X121106" i="1"/>
  <c r="X121102" i="1"/>
  <c r="X121098" i="1"/>
  <c r="X121094" i="1"/>
  <c r="X121090" i="1"/>
  <c r="X121086" i="1"/>
  <c r="X121082" i="1"/>
  <c r="X121078" i="1"/>
  <c r="X121074" i="1"/>
  <c r="X121070" i="1"/>
  <c r="X121066" i="1"/>
  <c r="X121062" i="1"/>
  <c r="X121058" i="1"/>
  <c r="X121054" i="1"/>
  <c r="X121050" i="1"/>
  <c r="X121046" i="1"/>
  <c r="X121042" i="1"/>
  <c r="X121038" i="1"/>
  <c r="X121034" i="1"/>
  <c r="X121030" i="1"/>
  <c r="X121026" i="1"/>
  <c r="X121022" i="1"/>
  <c r="X121018" i="1"/>
  <c r="X121014" i="1"/>
  <c r="X121010" i="1"/>
  <c r="X121006" i="1"/>
  <c r="X121002" i="1"/>
  <c r="X120998" i="1"/>
  <c r="X120994" i="1"/>
  <c r="X120990" i="1"/>
  <c r="X120986" i="1"/>
  <c r="X120982" i="1"/>
  <c r="X120978" i="1"/>
  <c r="X120974" i="1"/>
  <c r="X120970" i="1"/>
  <c r="X120966" i="1"/>
  <c r="X120962" i="1"/>
  <c r="X120954" i="1"/>
  <c r="X120950" i="1"/>
  <c r="X120946" i="1"/>
  <c r="X120942" i="1"/>
  <c r="X120938" i="1"/>
  <c r="X120934" i="1"/>
  <c r="X120930" i="1"/>
  <c r="X120926" i="1"/>
  <c r="X120922" i="1"/>
  <c r="X120918" i="1"/>
  <c r="X120914" i="1"/>
  <c r="X120910" i="1"/>
  <c r="X120906" i="1"/>
  <c r="X120902" i="1"/>
  <c r="X120898" i="1"/>
  <c r="X120894" i="1"/>
  <c r="X120890" i="1"/>
  <c r="X120886" i="1"/>
  <c r="X120882" i="1"/>
  <c r="X120878" i="1"/>
  <c r="X120874" i="1"/>
  <c r="X120870" i="1"/>
  <c r="X120866" i="1"/>
  <c r="X120862" i="1"/>
  <c r="X120858" i="1"/>
  <c r="X120854" i="1"/>
  <c r="X120850" i="1"/>
  <c r="X120846" i="1"/>
  <c r="X120842" i="1"/>
  <c r="X120838" i="1"/>
  <c r="X120834" i="1"/>
  <c r="X120830" i="1"/>
  <c r="X120826" i="1"/>
  <c r="X120822" i="1"/>
  <c r="X120818" i="1"/>
  <c r="X120814" i="1"/>
  <c r="X120810" i="1"/>
  <c r="X120806" i="1"/>
  <c r="X120802" i="1"/>
  <c r="X120798" i="1"/>
  <c r="X120794" i="1"/>
  <c r="X120790" i="1"/>
  <c r="X120786" i="1"/>
  <c r="X120782" i="1"/>
  <c r="X120778" i="1"/>
  <c r="X120774" i="1"/>
  <c r="X120770" i="1"/>
  <c r="X120766" i="1"/>
  <c r="X120762" i="1"/>
  <c r="X120758" i="1"/>
  <c r="X120754" i="1"/>
  <c r="X120750" i="1"/>
  <c r="X120746" i="1"/>
  <c r="X120742" i="1"/>
  <c r="X120738" i="1"/>
  <c r="X120734" i="1"/>
  <c r="X120730" i="1"/>
  <c r="X120726" i="1"/>
  <c r="X120722" i="1"/>
  <c r="X120718" i="1"/>
  <c r="X120714" i="1"/>
  <c r="X120710" i="1"/>
  <c r="X120706" i="1"/>
  <c r="X120702" i="1"/>
  <c r="X120698" i="1"/>
  <c r="X120694" i="1"/>
  <c r="X120690" i="1"/>
  <c r="X120686" i="1"/>
  <c r="X120682" i="1"/>
  <c r="X120678" i="1"/>
  <c r="X120674" i="1"/>
  <c r="X120670" i="1"/>
  <c r="X120666" i="1"/>
  <c r="X120662" i="1"/>
  <c r="X120658" i="1"/>
  <c r="X120654" i="1"/>
  <c r="X120650" i="1"/>
  <c r="X120646" i="1"/>
  <c r="X120642" i="1"/>
  <c r="X120638" i="1"/>
  <c r="X120634" i="1"/>
  <c r="X120630" i="1"/>
  <c r="X120626" i="1"/>
  <c r="X120622" i="1"/>
  <c r="X120618" i="1"/>
  <c r="X120614" i="1"/>
  <c r="X120610" i="1"/>
  <c r="X120606" i="1"/>
  <c r="X120602" i="1"/>
  <c r="X120598" i="1"/>
  <c r="X120594" i="1"/>
  <c r="X120590" i="1"/>
  <c r="X120586" i="1"/>
  <c r="X120582" i="1"/>
  <c r="X120578" i="1"/>
  <c r="X120574" i="1"/>
  <c r="X120570" i="1"/>
  <c r="X120566" i="1"/>
  <c r="X120562" i="1"/>
  <c r="X120558" i="1"/>
  <c r="X120554" i="1"/>
  <c r="X120550" i="1"/>
  <c r="X120546" i="1"/>
  <c r="X120542" i="1"/>
  <c r="X120538" i="1"/>
  <c r="X120534" i="1"/>
  <c r="X120530" i="1"/>
  <c r="X120526" i="1"/>
  <c r="X120522" i="1"/>
  <c r="X120518" i="1"/>
  <c r="X120514" i="1"/>
  <c r="X120510" i="1"/>
  <c r="X120506" i="1"/>
  <c r="X120502" i="1"/>
  <c r="X120498" i="1"/>
  <c r="X120494" i="1"/>
  <c r="X120490" i="1"/>
  <c r="X120486" i="1"/>
  <c r="X120482" i="1"/>
  <c r="X120478" i="1"/>
  <c r="X120474" i="1"/>
  <c r="X120470" i="1"/>
  <c r="X120466" i="1"/>
  <c r="X120462" i="1"/>
  <c r="X120458" i="1"/>
  <c r="X120454" i="1"/>
  <c r="X120450" i="1"/>
  <c r="X120446" i="1"/>
  <c r="X120442" i="1"/>
  <c r="X120438" i="1"/>
  <c r="X120434" i="1"/>
  <c r="X120430" i="1"/>
  <c r="X120426" i="1"/>
  <c r="X120422" i="1"/>
  <c r="X120418" i="1"/>
  <c r="X120414" i="1"/>
  <c r="X120410" i="1"/>
  <c r="X120406" i="1"/>
  <c r="X120402" i="1"/>
  <c r="X120398" i="1"/>
  <c r="X120394" i="1"/>
  <c r="X120390" i="1"/>
  <c r="X120386" i="1"/>
  <c r="X120382" i="1"/>
  <c r="X120378" i="1"/>
  <c r="X120374" i="1"/>
  <c r="X120370" i="1"/>
  <c r="X120366" i="1"/>
  <c r="X120362" i="1"/>
  <c r="X120358" i="1"/>
  <c r="X120354" i="1"/>
  <c r="X120350" i="1"/>
  <c r="X120346" i="1"/>
  <c r="X120342" i="1"/>
  <c r="X120338" i="1"/>
  <c r="X120334" i="1"/>
  <c r="X120330" i="1"/>
  <c r="X120326" i="1"/>
  <c r="X120322" i="1"/>
  <c r="X120318" i="1"/>
  <c r="X120314" i="1"/>
  <c r="X120310" i="1"/>
  <c r="X120306" i="1"/>
  <c r="X120302" i="1"/>
  <c r="X120298" i="1"/>
  <c r="X120294" i="1"/>
  <c r="X120290" i="1"/>
  <c r="X120286" i="1"/>
  <c r="X120282" i="1"/>
  <c r="X120278" i="1"/>
  <c r="X120274" i="1"/>
  <c r="X120270" i="1"/>
  <c r="X120266" i="1"/>
  <c r="X120262" i="1"/>
  <c r="X120258" i="1"/>
  <c r="X120254" i="1"/>
  <c r="X120250" i="1"/>
  <c r="X120246" i="1"/>
  <c r="X120242" i="1"/>
  <c r="X120238" i="1"/>
  <c r="X120234" i="1"/>
  <c r="X120230" i="1"/>
  <c r="X120226" i="1"/>
  <c r="X120222" i="1"/>
  <c r="X120218" i="1"/>
  <c r="X120214" i="1"/>
  <c r="X120210" i="1"/>
  <c r="X120206" i="1"/>
  <c r="X120202" i="1"/>
  <c r="X120198" i="1"/>
  <c r="X120194" i="1"/>
  <c r="X120190" i="1"/>
  <c r="X120186" i="1"/>
  <c r="X120182" i="1"/>
  <c r="X120178" i="1"/>
  <c r="X120174" i="1"/>
  <c r="X120170" i="1"/>
  <c r="X120166" i="1"/>
  <c r="X120162" i="1"/>
  <c r="X120158" i="1"/>
  <c r="X120154" i="1"/>
  <c r="X120150" i="1"/>
  <c r="X120146" i="1"/>
  <c r="X120142" i="1"/>
  <c r="X120138" i="1"/>
  <c r="X120134" i="1"/>
  <c r="X120130" i="1"/>
  <c r="X120126" i="1"/>
  <c r="X120122" i="1"/>
  <c r="X120118" i="1"/>
  <c r="X120114" i="1"/>
  <c r="X120110" i="1"/>
  <c r="X120106" i="1"/>
  <c r="X120102" i="1"/>
  <c r="X120098" i="1"/>
  <c r="X120094" i="1"/>
  <c r="X120090" i="1"/>
  <c r="X120086" i="1"/>
  <c r="X120082" i="1"/>
  <c r="X120078" i="1"/>
  <c r="X120074" i="1"/>
  <c r="X120070" i="1"/>
  <c r="X120066" i="1"/>
  <c r="X120062" i="1"/>
  <c r="X120058" i="1"/>
  <c r="X120054" i="1"/>
  <c r="X120050" i="1"/>
  <c r="X120046" i="1"/>
  <c r="X120042" i="1"/>
  <c r="X120038" i="1"/>
  <c r="X120034" i="1"/>
  <c r="X120030" i="1"/>
  <c r="X120026" i="1"/>
  <c r="X120022" i="1"/>
  <c r="X120018" i="1"/>
  <c r="X120014" i="1"/>
  <c r="X120010" i="1"/>
  <c r="X120006" i="1"/>
  <c r="X120002" i="1"/>
  <c r="X119998" i="1"/>
  <c r="X119994" i="1"/>
  <c r="X119990" i="1"/>
  <c r="X119986" i="1"/>
  <c r="X119982" i="1"/>
  <c r="X119978" i="1"/>
  <c r="X119974" i="1"/>
  <c r="X119970" i="1"/>
  <c r="X119966" i="1"/>
  <c r="X119962" i="1"/>
  <c r="X119958" i="1"/>
  <c r="X119954" i="1"/>
  <c r="X119950" i="1"/>
  <c r="X119946" i="1"/>
  <c r="X119942" i="1"/>
  <c r="X119938" i="1"/>
  <c r="X119934" i="1"/>
  <c r="X119930" i="1"/>
  <c r="X119926" i="1"/>
  <c r="X119922" i="1"/>
  <c r="X119918" i="1"/>
  <c r="X119914" i="1"/>
  <c r="X119910" i="1"/>
  <c r="X119906" i="1"/>
  <c r="X119902" i="1"/>
  <c r="X119898" i="1"/>
  <c r="X119894" i="1"/>
  <c r="X119890" i="1"/>
  <c r="X119886" i="1"/>
  <c r="X119882" i="1"/>
  <c r="X119878" i="1"/>
  <c r="X119874" i="1"/>
  <c r="X119870" i="1"/>
  <c r="X119866" i="1"/>
  <c r="X119862" i="1"/>
  <c r="X119858" i="1"/>
  <c r="X119854" i="1"/>
  <c r="X119850" i="1"/>
  <c r="X119846" i="1"/>
  <c r="X119842" i="1"/>
  <c r="X119838" i="1"/>
  <c r="X119834" i="1"/>
  <c r="X119830" i="1"/>
  <c r="X119826" i="1"/>
  <c r="X119822" i="1"/>
  <c r="X119818" i="1"/>
  <c r="X119814" i="1"/>
  <c r="X119810" i="1"/>
  <c r="X119806" i="1"/>
  <c r="X119802" i="1"/>
  <c r="X119798" i="1"/>
  <c r="X119794" i="1"/>
  <c r="X119790" i="1"/>
  <c r="X119786" i="1"/>
  <c r="X119782" i="1"/>
  <c r="X119778" i="1"/>
  <c r="X119774" i="1"/>
  <c r="X119770" i="1"/>
  <c r="X119766" i="1"/>
  <c r="X119762" i="1"/>
  <c r="X119758" i="1"/>
  <c r="X119754" i="1"/>
  <c r="X119750" i="1"/>
  <c r="X119746" i="1"/>
  <c r="X119742" i="1"/>
  <c r="X119738" i="1"/>
  <c r="X119734" i="1"/>
  <c r="X119730" i="1"/>
  <c r="X119726" i="1"/>
  <c r="X119722" i="1"/>
  <c r="X119718" i="1"/>
  <c r="X119714" i="1"/>
  <c r="X119710" i="1"/>
  <c r="X119706" i="1"/>
  <c r="X119702" i="1"/>
  <c r="X119698" i="1"/>
  <c r="X119694" i="1"/>
  <c r="X119690" i="1"/>
  <c r="X119686" i="1"/>
  <c r="X119682" i="1"/>
  <c r="X119678" i="1"/>
  <c r="X119674" i="1"/>
  <c r="X119670" i="1"/>
  <c r="X119666" i="1"/>
  <c r="X119662" i="1"/>
  <c r="X119658" i="1"/>
  <c r="X119654" i="1"/>
  <c r="X119650" i="1"/>
  <c r="X119646" i="1"/>
  <c r="X119642" i="1"/>
  <c r="X119638" i="1"/>
  <c r="X119634" i="1"/>
  <c r="X119630" i="1"/>
  <c r="X119626" i="1"/>
  <c r="X119622" i="1"/>
  <c r="X119618" i="1"/>
  <c r="X119614" i="1"/>
  <c r="X119610" i="1"/>
  <c r="X119606" i="1"/>
  <c r="X119602" i="1"/>
  <c r="X119598" i="1"/>
  <c r="X119594" i="1"/>
  <c r="X119590" i="1"/>
  <c r="X119586" i="1"/>
  <c r="X119582" i="1"/>
  <c r="X119578" i="1"/>
  <c r="X119574" i="1"/>
  <c r="X119570" i="1"/>
  <c r="X119566" i="1"/>
  <c r="X119562" i="1"/>
  <c r="X119558" i="1"/>
  <c r="X119554" i="1"/>
  <c r="X119550" i="1"/>
  <c r="X119546" i="1"/>
  <c r="X119542" i="1"/>
  <c r="X119538" i="1"/>
  <c r="X119534" i="1"/>
  <c r="X119530" i="1"/>
  <c r="X119526" i="1"/>
  <c r="X119522" i="1"/>
  <c r="X119518" i="1"/>
  <c r="X119514" i="1"/>
  <c r="X119510" i="1"/>
  <c r="X119506" i="1"/>
  <c r="X119502" i="1"/>
  <c r="X119498" i="1"/>
  <c r="X119494" i="1"/>
  <c r="X119490" i="1"/>
  <c r="X119486" i="1"/>
  <c r="X119482" i="1"/>
  <c r="X119478" i="1"/>
  <c r="X119474" i="1"/>
  <c r="X119470" i="1"/>
  <c r="X119466" i="1"/>
  <c r="X119462" i="1"/>
  <c r="X119458" i="1"/>
  <c r="X119454" i="1"/>
  <c r="X119450" i="1"/>
  <c r="X119446" i="1"/>
  <c r="X119442" i="1"/>
  <c r="X119438" i="1"/>
  <c r="X119434" i="1"/>
  <c r="X119430" i="1"/>
  <c r="X119426" i="1"/>
  <c r="X119422" i="1"/>
  <c r="X119418" i="1"/>
  <c r="X119414" i="1"/>
  <c r="X119410" i="1"/>
  <c r="X119406" i="1"/>
  <c r="X119402" i="1"/>
  <c r="X119398" i="1"/>
  <c r="X119394" i="1"/>
  <c r="X119390" i="1"/>
  <c r="X119386" i="1"/>
  <c r="X119382" i="1"/>
  <c r="X119378" i="1"/>
  <c r="X119374" i="1"/>
  <c r="X119370" i="1"/>
  <c r="X119366" i="1"/>
  <c r="X119362" i="1"/>
  <c r="X119358" i="1"/>
  <c r="X119354" i="1"/>
  <c r="X119350" i="1"/>
  <c r="X119346" i="1"/>
  <c r="X119342" i="1"/>
  <c r="X119338" i="1"/>
  <c r="X119334" i="1"/>
  <c r="X119330" i="1"/>
  <c r="X119326" i="1"/>
  <c r="X119322" i="1"/>
  <c r="X119318" i="1"/>
  <c r="X119314" i="1"/>
  <c r="X119310" i="1"/>
  <c r="X119306" i="1"/>
  <c r="X119302" i="1"/>
  <c r="X119298" i="1"/>
  <c r="X119294" i="1"/>
  <c r="X119290" i="1"/>
  <c r="X119286" i="1"/>
  <c r="X119282" i="1"/>
  <c r="X119278" i="1"/>
  <c r="X119274" i="1"/>
  <c r="X119270" i="1"/>
  <c r="X119266" i="1"/>
  <c r="X119262" i="1"/>
  <c r="X119258" i="1"/>
  <c r="X119254" i="1"/>
  <c r="X119250" i="1"/>
  <c r="X119246" i="1"/>
  <c r="X119242" i="1"/>
  <c r="X119238" i="1"/>
  <c r="X119234" i="1"/>
  <c r="X119230" i="1"/>
  <c r="X119226" i="1"/>
  <c r="X119222" i="1"/>
  <c r="X119218" i="1"/>
  <c r="X119214" i="1"/>
  <c r="X119210" i="1"/>
  <c r="X119206" i="1"/>
  <c r="X119202" i="1"/>
  <c r="X119198" i="1"/>
  <c r="X119194" i="1"/>
  <c r="X119190" i="1"/>
  <c r="X119186" i="1"/>
  <c r="X119182" i="1"/>
  <c r="X119178" i="1"/>
  <c r="X119174" i="1"/>
  <c r="X119170" i="1"/>
  <c r="X119166" i="1"/>
  <c r="X119162" i="1"/>
  <c r="X119158" i="1"/>
  <c r="X119154" i="1"/>
  <c r="X119150" i="1"/>
  <c r="X119146" i="1"/>
  <c r="X119142" i="1"/>
  <c r="X119138" i="1"/>
  <c r="X119134" i="1"/>
  <c r="X119130" i="1"/>
  <c r="X119126" i="1"/>
  <c r="X119122" i="1"/>
  <c r="X119118" i="1"/>
  <c r="X119114" i="1"/>
  <c r="X119110" i="1"/>
  <c r="X119106" i="1"/>
  <c r="X119102" i="1"/>
  <c r="X119098" i="1"/>
  <c r="X119094" i="1"/>
  <c r="X119090" i="1"/>
  <c r="X119086" i="1"/>
  <c r="X119082" i="1"/>
  <c r="X119078" i="1"/>
  <c r="X119074" i="1"/>
  <c r="X119070" i="1"/>
  <c r="X119066" i="1"/>
  <c r="X119062" i="1"/>
  <c r="X119058" i="1"/>
  <c r="X119054" i="1"/>
  <c r="X119050" i="1"/>
  <c r="X119046" i="1"/>
  <c r="X119042" i="1"/>
  <c r="X119038" i="1"/>
  <c r="X119034" i="1"/>
  <c r="X119030" i="1"/>
  <c r="X119026" i="1"/>
  <c r="X119022" i="1"/>
  <c r="X119018" i="1"/>
  <c r="X119014" i="1"/>
  <c r="X119010" i="1"/>
  <c r="X119006" i="1"/>
  <c r="X119002" i="1"/>
  <c r="X118998" i="1"/>
  <c r="X118994" i="1"/>
  <c r="X118990" i="1"/>
  <c r="X118986" i="1"/>
  <c r="X118982" i="1"/>
  <c r="X118978" i="1"/>
  <c r="X118974" i="1"/>
  <c r="X118970" i="1"/>
  <c r="X118966" i="1"/>
  <c r="X118962" i="1"/>
  <c r="X118958" i="1"/>
  <c r="X118954" i="1"/>
  <c r="X118950" i="1"/>
  <c r="X118946" i="1"/>
  <c r="X118942" i="1"/>
  <c r="X118938" i="1"/>
  <c r="X118934" i="1"/>
  <c r="X118930" i="1"/>
  <c r="X118926" i="1"/>
  <c r="X118922" i="1"/>
  <c r="X118918" i="1"/>
  <c r="X118914" i="1"/>
  <c r="X118910" i="1"/>
  <c r="X118906" i="1"/>
  <c r="X118902" i="1"/>
  <c r="X118898" i="1"/>
  <c r="X118894" i="1"/>
  <c r="X118890" i="1"/>
  <c r="X118886" i="1"/>
  <c r="X118882" i="1"/>
  <c r="X118878" i="1"/>
  <c r="X118874" i="1"/>
  <c r="X118870" i="1"/>
  <c r="X118866" i="1"/>
  <c r="X118862" i="1"/>
  <c r="X118858" i="1"/>
  <c r="X118854" i="1"/>
  <c r="X118850" i="1"/>
  <c r="X118846" i="1"/>
  <c r="X118842" i="1"/>
  <c r="X118838" i="1"/>
  <c r="X118834" i="1"/>
  <c r="X118830" i="1"/>
  <c r="X118826" i="1"/>
  <c r="X118822" i="1"/>
  <c r="X118818" i="1"/>
  <c r="X118814" i="1"/>
  <c r="X118810" i="1"/>
  <c r="X118806" i="1"/>
  <c r="X118802" i="1"/>
  <c r="X118798" i="1"/>
  <c r="X118794" i="1"/>
  <c r="X118790" i="1"/>
  <c r="X118786" i="1"/>
  <c r="X118782" i="1"/>
  <c r="X118778" i="1"/>
  <c r="X118774" i="1"/>
  <c r="X118770" i="1"/>
  <c r="X118766" i="1"/>
  <c r="X118762" i="1"/>
  <c r="X118758" i="1"/>
  <c r="X118754" i="1"/>
  <c r="X118750" i="1"/>
  <c r="X118746" i="1"/>
  <c r="X118742" i="1"/>
  <c r="X118738" i="1"/>
  <c r="X118734" i="1"/>
  <c r="X118730" i="1"/>
  <c r="X118726" i="1"/>
  <c r="X118722" i="1"/>
  <c r="X118718" i="1"/>
  <c r="X118714" i="1"/>
  <c r="X118710" i="1"/>
  <c r="X118706" i="1"/>
  <c r="X118702" i="1"/>
  <c r="X118698" i="1"/>
  <c r="X118694" i="1"/>
  <c r="X118690" i="1"/>
  <c r="X118686" i="1"/>
  <c r="X118682" i="1"/>
  <c r="X118678" i="1"/>
  <c r="X118674" i="1"/>
  <c r="X118670" i="1"/>
  <c r="X118666" i="1"/>
  <c r="X118662" i="1"/>
  <c r="X118658" i="1"/>
  <c r="X118654" i="1"/>
  <c r="X118650" i="1"/>
  <c r="X118646" i="1"/>
  <c r="X118642" i="1"/>
  <c r="X118638" i="1"/>
  <c r="X118634" i="1"/>
  <c r="X118630" i="1"/>
  <c r="X118626" i="1"/>
  <c r="X118622" i="1"/>
  <c r="X118618" i="1"/>
  <c r="X118614" i="1"/>
  <c r="X118610" i="1"/>
  <c r="X118606" i="1"/>
  <c r="X118602" i="1"/>
  <c r="X118598" i="1"/>
  <c r="X118594" i="1"/>
  <c r="X118590" i="1"/>
  <c r="X118586" i="1"/>
  <c r="X118582" i="1"/>
  <c r="X118578" i="1"/>
  <c r="X118574" i="1"/>
  <c r="X118570" i="1"/>
  <c r="X118566" i="1"/>
  <c r="X118562" i="1"/>
  <c r="X118558" i="1"/>
  <c r="X118554" i="1"/>
  <c r="X118550" i="1"/>
  <c r="X118546" i="1"/>
  <c r="X118542" i="1"/>
  <c r="X118538" i="1"/>
  <c r="X118534" i="1"/>
  <c r="X118530" i="1"/>
  <c r="X118526" i="1"/>
  <c r="X118522" i="1"/>
  <c r="X118518" i="1"/>
  <c r="X118514" i="1"/>
  <c r="X118510" i="1"/>
  <c r="X118506" i="1"/>
  <c r="X118502" i="1"/>
  <c r="X118498" i="1"/>
  <c r="X118494" i="1"/>
  <c r="X118490" i="1"/>
  <c r="X118486" i="1"/>
  <c r="X118482" i="1"/>
  <c r="X118478" i="1"/>
  <c r="X118474" i="1"/>
  <c r="X118470" i="1"/>
  <c r="X118466" i="1"/>
  <c r="X118462" i="1"/>
  <c r="X118458" i="1"/>
  <c r="X118454" i="1"/>
  <c r="X118450" i="1"/>
  <c r="X118446" i="1"/>
  <c r="X118442" i="1"/>
  <c r="X118438" i="1"/>
  <c r="X118434" i="1"/>
  <c r="X118430" i="1"/>
  <c r="X118426" i="1"/>
  <c r="X118422" i="1"/>
  <c r="X118418" i="1"/>
  <c r="X118414" i="1"/>
  <c r="X118410" i="1"/>
  <c r="X118406" i="1"/>
  <c r="X118402" i="1"/>
  <c r="X118398" i="1"/>
  <c r="X118394" i="1"/>
  <c r="X118390" i="1"/>
  <c r="X118386" i="1"/>
  <c r="X118382" i="1"/>
  <c r="X118378" i="1"/>
  <c r="X118374" i="1"/>
  <c r="X118370" i="1"/>
  <c r="X118366" i="1"/>
  <c r="X118362" i="1"/>
  <c r="X118358" i="1"/>
  <c r="X118354" i="1"/>
  <c r="X118350" i="1"/>
  <c r="X118346" i="1"/>
  <c r="X118342" i="1"/>
  <c r="X118338" i="1"/>
  <c r="X118334" i="1"/>
  <c r="X118330" i="1"/>
  <c r="X118326" i="1"/>
  <c r="X118322" i="1"/>
  <c r="X118318" i="1"/>
  <c r="X118314" i="1"/>
  <c r="X118310" i="1"/>
  <c r="X118306" i="1"/>
  <c r="X118302" i="1"/>
  <c r="X118298" i="1"/>
  <c r="X118294" i="1"/>
  <c r="X118290" i="1"/>
  <c r="X118286" i="1"/>
  <c r="X118282" i="1"/>
  <c r="X118278" i="1"/>
  <c r="X118274" i="1"/>
  <c r="X118270" i="1"/>
  <c r="X118266" i="1"/>
  <c r="X118262" i="1"/>
  <c r="X118258" i="1"/>
  <c r="X118254" i="1"/>
  <c r="X118250" i="1"/>
  <c r="X118246" i="1"/>
  <c r="X118242" i="1"/>
  <c r="X118238" i="1"/>
  <c r="X118234" i="1"/>
  <c r="X118230" i="1"/>
  <c r="X118226" i="1"/>
  <c r="X118222" i="1"/>
  <c r="X118218" i="1"/>
  <c r="X118214" i="1"/>
  <c r="X118210" i="1"/>
  <c r="X118206" i="1"/>
  <c r="X118202" i="1"/>
  <c r="X118198" i="1"/>
  <c r="X118194" i="1"/>
  <c r="X118190" i="1"/>
  <c r="X118186" i="1"/>
  <c r="X118182" i="1"/>
  <c r="X118178" i="1"/>
  <c r="X118174" i="1"/>
  <c r="X118170" i="1"/>
  <c r="X118166" i="1"/>
  <c r="X118162" i="1"/>
  <c r="X118158" i="1"/>
  <c r="X118154" i="1"/>
  <c r="X118150" i="1"/>
  <c r="X118146" i="1"/>
  <c r="X118142" i="1"/>
  <c r="X118138" i="1"/>
  <c r="X118134" i="1"/>
  <c r="X118130" i="1"/>
  <c r="X118126" i="1"/>
  <c r="X118122" i="1"/>
  <c r="X118118" i="1"/>
  <c r="X118114" i="1"/>
  <c r="X118110" i="1"/>
  <c r="X118106" i="1"/>
  <c r="X118102" i="1"/>
  <c r="X118098" i="1"/>
  <c r="X118094" i="1"/>
  <c r="X118090" i="1"/>
  <c r="X118086" i="1"/>
  <c r="X118082" i="1"/>
  <c r="X118078" i="1"/>
  <c r="X118074" i="1"/>
  <c r="X118070" i="1"/>
  <c r="X118066" i="1"/>
  <c r="X118062" i="1"/>
  <c r="X118058" i="1"/>
  <c r="X118054" i="1"/>
  <c r="X118050" i="1"/>
  <c r="X118046" i="1"/>
  <c r="X118042" i="1"/>
  <c r="X118038" i="1"/>
  <c r="X118034" i="1"/>
  <c r="X118030" i="1"/>
  <c r="X118026" i="1"/>
  <c r="X118022" i="1"/>
  <c r="X118018" i="1"/>
  <c r="X118014" i="1"/>
  <c r="X118010" i="1"/>
  <c r="X118006" i="1"/>
  <c r="X118002" i="1"/>
  <c r="X117998" i="1"/>
  <c r="X117994" i="1"/>
  <c r="X117990" i="1"/>
  <c r="X117986" i="1"/>
  <c r="X117982" i="1"/>
  <c r="X117978" i="1"/>
  <c r="X117974" i="1"/>
  <c r="X117970" i="1"/>
  <c r="X117966" i="1"/>
  <c r="X117962" i="1"/>
  <c r="X117958" i="1"/>
  <c r="X117954" i="1"/>
  <c r="X117950" i="1"/>
  <c r="X117946" i="1"/>
  <c r="X117942" i="1"/>
  <c r="X117938" i="1"/>
  <c r="X117934" i="1"/>
  <c r="X117930" i="1"/>
  <c r="X117926" i="1"/>
  <c r="X117922" i="1"/>
  <c r="X117918" i="1"/>
  <c r="X117914" i="1"/>
  <c r="X117910" i="1"/>
  <c r="X117906" i="1"/>
  <c r="X117902" i="1"/>
  <c r="X117898" i="1"/>
  <c r="X117894" i="1"/>
  <c r="X117890" i="1"/>
  <c r="X117886" i="1"/>
  <c r="X117882" i="1"/>
  <c r="X117878" i="1"/>
  <c r="X117874" i="1"/>
  <c r="X117870" i="1"/>
  <c r="X117866" i="1"/>
  <c r="X117862" i="1"/>
  <c r="X117858" i="1"/>
  <c r="X117854" i="1"/>
  <c r="X117850" i="1"/>
  <c r="X117846" i="1"/>
  <c r="X117842" i="1"/>
  <c r="X117838" i="1"/>
  <c r="X117834" i="1"/>
  <c r="X117830" i="1"/>
  <c r="X117826" i="1"/>
  <c r="X117822" i="1"/>
  <c r="X117818" i="1"/>
  <c r="X117814" i="1"/>
  <c r="X117810" i="1"/>
  <c r="X117806" i="1"/>
  <c r="X117802" i="1"/>
  <c r="X117798" i="1"/>
  <c r="X117794" i="1"/>
  <c r="X117790" i="1"/>
  <c r="X117786" i="1"/>
  <c r="X117782" i="1"/>
  <c r="X117778" i="1"/>
  <c r="X117774" i="1"/>
  <c r="X117770" i="1"/>
  <c r="X117766" i="1"/>
  <c r="X117762" i="1"/>
  <c r="X117758" i="1"/>
  <c r="X117754" i="1"/>
  <c r="X117750" i="1"/>
  <c r="X117746" i="1"/>
  <c r="X117742" i="1"/>
  <c r="X117738" i="1"/>
  <c r="X117734" i="1"/>
  <c r="X117730" i="1"/>
  <c r="X117726" i="1"/>
  <c r="X117722" i="1"/>
  <c r="X117718" i="1"/>
  <c r="X117714" i="1"/>
  <c r="X117710" i="1"/>
  <c r="X117706" i="1"/>
  <c r="X117702" i="1"/>
  <c r="X117698" i="1"/>
  <c r="X117694" i="1"/>
  <c r="X117690" i="1"/>
  <c r="X117686" i="1"/>
  <c r="X117682" i="1"/>
  <c r="X117678" i="1"/>
  <c r="X117674" i="1"/>
  <c r="X117670" i="1"/>
  <c r="X117666" i="1"/>
  <c r="X117662" i="1"/>
  <c r="X117658" i="1"/>
  <c r="X117654" i="1"/>
  <c r="X117650" i="1"/>
  <c r="X117646" i="1"/>
  <c r="X117642" i="1"/>
  <c r="X117638" i="1"/>
  <c r="X117634" i="1"/>
  <c r="X117630" i="1"/>
  <c r="X117626" i="1"/>
  <c r="X117622" i="1"/>
  <c r="X117618" i="1"/>
  <c r="X117614" i="1"/>
  <c r="X117610" i="1"/>
  <c r="X117606" i="1"/>
  <c r="X117602" i="1"/>
  <c r="X117598" i="1"/>
  <c r="X117594" i="1"/>
  <c r="X117590" i="1"/>
  <c r="X117586" i="1"/>
  <c r="X117582" i="1"/>
  <c r="X117578" i="1"/>
  <c r="X117574" i="1"/>
  <c r="X117570" i="1"/>
  <c r="X117566" i="1"/>
  <c r="X117562" i="1"/>
  <c r="X117558" i="1"/>
  <c r="X117554" i="1"/>
  <c r="X117550" i="1"/>
  <c r="X117546" i="1"/>
  <c r="X117542" i="1"/>
  <c r="X117538" i="1"/>
  <c r="X117534" i="1"/>
  <c r="X117530" i="1"/>
  <c r="X117526" i="1"/>
  <c r="X117522" i="1"/>
  <c r="X117518" i="1"/>
  <c r="X117514" i="1"/>
  <c r="X117510" i="1"/>
  <c r="X117506" i="1"/>
  <c r="X117502" i="1"/>
  <c r="X117498" i="1"/>
  <c r="X117494" i="1"/>
  <c r="X117490" i="1"/>
  <c r="X117486" i="1"/>
  <c r="X117482" i="1"/>
  <c r="X117478" i="1"/>
  <c r="X117474" i="1"/>
  <c r="X117470" i="1"/>
  <c r="X117466" i="1"/>
  <c r="X117462" i="1"/>
  <c r="X117458" i="1"/>
  <c r="X117454" i="1"/>
  <c r="X117450" i="1"/>
  <c r="X117446" i="1"/>
  <c r="X117442" i="1"/>
  <c r="X117438" i="1"/>
  <c r="X117434" i="1"/>
  <c r="X117430" i="1"/>
  <c r="X117426" i="1"/>
  <c r="X117422" i="1"/>
  <c r="X117418" i="1"/>
  <c r="X117414" i="1"/>
  <c r="X117410" i="1"/>
  <c r="X117406" i="1"/>
  <c r="X117402" i="1"/>
  <c r="X117398" i="1"/>
  <c r="X117394" i="1"/>
  <c r="X117390" i="1"/>
  <c r="X117386" i="1"/>
  <c r="X117382" i="1"/>
  <c r="X117378" i="1"/>
  <c r="X117374" i="1"/>
  <c r="X117370" i="1"/>
  <c r="X117366" i="1"/>
  <c r="X117362" i="1"/>
  <c r="X117358" i="1"/>
  <c r="X117354" i="1"/>
  <c r="X117350" i="1"/>
  <c r="X117346" i="1"/>
  <c r="X117342" i="1"/>
  <c r="X117338" i="1"/>
  <c r="X117334" i="1"/>
  <c r="X117330" i="1"/>
  <c r="X117326" i="1"/>
  <c r="X117322" i="1"/>
  <c r="X117318" i="1"/>
  <c r="X117314" i="1"/>
  <c r="X117310" i="1"/>
  <c r="X117306" i="1"/>
  <c r="X117302" i="1"/>
  <c r="X117298" i="1"/>
  <c r="X117294" i="1"/>
  <c r="X117290" i="1"/>
  <c r="X117286" i="1"/>
  <c r="X117282" i="1"/>
  <c r="X117278" i="1"/>
  <c r="X117274" i="1"/>
  <c r="X117270" i="1"/>
  <c r="X117266" i="1"/>
  <c r="X117262" i="1"/>
  <c r="X117258" i="1"/>
  <c r="X117254" i="1"/>
  <c r="X117250" i="1"/>
  <c r="X117246" i="1"/>
  <c r="X117242" i="1"/>
  <c r="X117238" i="1"/>
  <c r="X117234" i="1"/>
  <c r="X117230" i="1"/>
  <c r="X117226" i="1"/>
  <c r="X117222" i="1"/>
  <c r="X117218" i="1"/>
  <c r="X117214" i="1"/>
  <c r="X117210" i="1"/>
  <c r="X117206" i="1"/>
  <c r="X117202" i="1"/>
  <c r="X117198" i="1"/>
  <c r="X117194" i="1"/>
  <c r="X117190" i="1"/>
  <c r="X117186" i="1"/>
  <c r="X117182" i="1"/>
  <c r="X117178" i="1"/>
  <c r="X117174" i="1"/>
  <c r="X117170" i="1"/>
  <c r="X117166" i="1"/>
  <c r="X117162" i="1"/>
  <c r="X117158" i="1"/>
  <c r="X117154" i="1"/>
  <c r="X117150" i="1"/>
  <c r="X117146" i="1"/>
  <c r="X117142" i="1"/>
  <c r="X117138" i="1"/>
  <c r="X117134" i="1"/>
  <c r="X117130" i="1"/>
  <c r="X117126" i="1"/>
  <c r="X117122" i="1"/>
  <c r="X117118" i="1"/>
  <c r="X117114" i="1"/>
  <c r="X117110" i="1"/>
  <c r="X117106" i="1"/>
  <c r="X117102" i="1"/>
  <c r="X117098" i="1"/>
  <c r="X117094" i="1"/>
  <c r="X117090" i="1"/>
  <c r="X117086" i="1"/>
  <c r="X117082" i="1"/>
  <c r="X117078" i="1"/>
  <c r="X117074" i="1"/>
  <c r="X117070" i="1"/>
  <c r="X117066" i="1"/>
  <c r="X117062" i="1"/>
  <c r="X117058" i="1"/>
  <c r="X117054" i="1"/>
  <c r="X117050" i="1"/>
  <c r="X117046" i="1"/>
  <c r="X117042" i="1"/>
  <c r="X117038" i="1"/>
  <c r="X117034" i="1"/>
  <c r="X117030" i="1"/>
  <c r="X117026" i="1"/>
  <c r="X117022" i="1"/>
  <c r="X117018" i="1"/>
  <c r="X117014" i="1"/>
  <c r="X117010" i="1"/>
  <c r="X117006" i="1"/>
  <c r="X117002" i="1"/>
  <c r="X116998" i="1"/>
  <c r="X116994" i="1"/>
  <c r="X116990" i="1"/>
  <c r="X116986" i="1"/>
  <c r="X116982" i="1"/>
  <c r="X116978" i="1"/>
  <c r="X116974" i="1"/>
  <c r="X116970" i="1"/>
  <c r="X116966" i="1"/>
  <c r="X116962" i="1"/>
  <c r="X116958" i="1"/>
  <c r="X116954" i="1"/>
  <c r="X116950" i="1"/>
  <c r="X116946" i="1"/>
  <c r="X116942" i="1"/>
  <c r="X116938" i="1"/>
  <c r="X116934" i="1"/>
  <c r="X116930" i="1"/>
  <c r="X116926" i="1"/>
  <c r="X116922" i="1"/>
  <c r="X116918" i="1"/>
  <c r="X116914" i="1"/>
  <c r="X116910" i="1"/>
  <c r="X116906" i="1"/>
  <c r="X116902" i="1"/>
  <c r="X116898" i="1"/>
  <c r="X116894" i="1"/>
  <c r="X116890" i="1"/>
  <c r="X116886" i="1"/>
  <c r="X116882" i="1"/>
  <c r="X116878" i="1"/>
  <c r="X116874" i="1"/>
  <c r="X116870" i="1"/>
  <c r="X116866" i="1"/>
  <c r="X116862" i="1"/>
  <c r="X116858" i="1"/>
  <c r="X116854" i="1"/>
  <c r="X116850" i="1"/>
  <c r="X116846" i="1"/>
  <c r="X116842" i="1"/>
  <c r="X116838" i="1"/>
  <c r="X116834" i="1"/>
  <c r="X116830" i="1"/>
  <c r="X116826" i="1"/>
  <c r="X116822" i="1"/>
  <c r="X116818" i="1"/>
  <c r="X116814" i="1"/>
  <c r="X116810" i="1"/>
  <c r="X116806" i="1"/>
  <c r="X116802" i="1"/>
  <c r="X116798" i="1"/>
  <c r="X116794" i="1"/>
  <c r="X116790" i="1"/>
  <c r="X116786" i="1"/>
  <c r="X116782" i="1"/>
  <c r="X116778" i="1"/>
  <c r="X116774" i="1"/>
  <c r="X116770" i="1"/>
  <c r="X116766" i="1"/>
  <c r="X116762" i="1"/>
  <c r="X116758" i="1"/>
  <c r="X116754" i="1"/>
  <c r="X116750" i="1"/>
  <c r="X116746" i="1"/>
  <c r="X116742" i="1"/>
  <c r="X116738" i="1"/>
  <c r="X116734" i="1"/>
  <c r="X116730" i="1"/>
  <c r="X116726" i="1"/>
  <c r="X116722" i="1"/>
  <c r="X116718" i="1"/>
  <c r="X116714" i="1"/>
  <c r="X116710" i="1"/>
  <c r="X116706" i="1"/>
  <c r="X116702" i="1"/>
  <c r="X116698" i="1"/>
  <c r="X116694" i="1"/>
  <c r="X116690" i="1"/>
  <c r="X116686" i="1"/>
  <c r="X116682" i="1"/>
  <c r="X116678" i="1"/>
  <c r="X116674" i="1"/>
  <c r="X116670" i="1"/>
  <c r="X116666" i="1"/>
  <c r="X116662" i="1"/>
  <c r="X116658" i="1"/>
  <c r="X116654" i="1"/>
  <c r="X116650" i="1"/>
  <c r="X116646" i="1"/>
  <c r="X116642" i="1"/>
  <c r="X116638" i="1"/>
  <c r="X116634" i="1"/>
  <c r="X116630" i="1"/>
  <c r="X116626" i="1"/>
  <c r="X116622" i="1"/>
  <c r="X116618" i="1"/>
  <c r="X116614" i="1"/>
  <c r="X116610" i="1"/>
  <c r="X116606" i="1"/>
  <c r="X116602" i="1"/>
  <c r="X116598" i="1"/>
  <c r="X116594" i="1"/>
  <c r="X116590" i="1"/>
  <c r="X116586" i="1"/>
  <c r="X116582" i="1"/>
  <c r="X116578" i="1"/>
  <c r="X116574" i="1"/>
  <c r="X116570" i="1"/>
  <c r="X116566" i="1"/>
  <c r="X116562" i="1"/>
  <c r="X116558" i="1"/>
  <c r="X116554" i="1"/>
  <c r="X116550" i="1"/>
  <c r="X116546" i="1"/>
  <c r="X116542" i="1"/>
  <c r="X116538" i="1"/>
  <c r="X116534" i="1"/>
  <c r="X116530" i="1"/>
  <c r="X116526" i="1"/>
  <c r="X116522" i="1"/>
  <c r="X116518" i="1"/>
  <c r="X116514" i="1"/>
  <c r="X116510" i="1"/>
  <c r="X116506" i="1"/>
  <c r="X116502" i="1"/>
  <c r="X116498" i="1"/>
  <c r="X116494" i="1"/>
  <c r="X116490" i="1"/>
  <c r="X116486" i="1"/>
  <c r="X116482" i="1"/>
  <c r="X116478" i="1"/>
  <c r="X116474" i="1"/>
  <c r="X116470" i="1"/>
  <c r="X116466" i="1"/>
  <c r="X116462" i="1"/>
  <c r="X116458" i="1"/>
  <c r="X116454" i="1"/>
  <c r="X116450" i="1"/>
  <c r="X116446" i="1"/>
  <c r="X116442" i="1"/>
  <c r="X116438" i="1"/>
  <c r="X116434" i="1"/>
  <c r="X116430" i="1"/>
  <c r="X116426" i="1"/>
  <c r="X116422" i="1"/>
  <c r="X116418" i="1"/>
  <c r="X116414" i="1"/>
  <c r="X116410" i="1"/>
  <c r="X116406" i="1"/>
  <c r="X116402" i="1"/>
  <c r="X116398" i="1"/>
  <c r="X116394" i="1"/>
  <c r="X116390" i="1"/>
  <c r="X116386" i="1"/>
  <c r="X116382" i="1"/>
  <c r="X116378" i="1"/>
  <c r="X116374" i="1"/>
  <c r="X116370" i="1"/>
  <c r="X116366" i="1"/>
  <c r="X116362" i="1"/>
  <c r="X116358" i="1"/>
  <c r="X116354" i="1"/>
  <c r="X116350" i="1"/>
  <c r="X116346" i="1"/>
  <c r="X116342" i="1"/>
  <c r="X116338" i="1"/>
  <c r="X116334" i="1"/>
  <c r="X116330" i="1"/>
  <c r="X116326" i="1"/>
  <c r="X116322" i="1"/>
  <c r="X116318" i="1"/>
  <c r="X116314" i="1"/>
  <c r="X116310" i="1"/>
  <c r="X116306" i="1"/>
  <c r="X116302" i="1"/>
  <c r="X116298" i="1"/>
  <c r="X116294" i="1"/>
  <c r="X116290" i="1"/>
  <c r="X116286" i="1"/>
  <c r="X116282" i="1"/>
  <c r="X116278" i="1"/>
  <c r="X116274" i="1"/>
  <c r="X116270" i="1"/>
  <c r="X116266" i="1"/>
  <c r="X116262" i="1"/>
  <c r="X116258" i="1"/>
  <c r="X116254" i="1"/>
  <c r="X116250" i="1"/>
  <c r="X116246" i="1"/>
  <c r="X116242" i="1"/>
  <c r="X116238" i="1"/>
  <c r="X116234" i="1"/>
  <c r="X116230" i="1"/>
  <c r="X116226" i="1"/>
  <c r="X116222" i="1"/>
  <c r="X116218" i="1"/>
  <c r="X116214" i="1"/>
  <c r="X116210" i="1"/>
  <c r="X116206" i="1"/>
  <c r="X116202" i="1"/>
  <c r="X116198" i="1"/>
  <c r="X116194" i="1"/>
  <c r="X116190" i="1"/>
  <c r="X116186" i="1"/>
  <c r="X116182" i="1"/>
  <c r="X116178" i="1"/>
  <c r="X116174" i="1"/>
  <c r="X116170" i="1"/>
  <c r="X116166" i="1"/>
  <c r="X116162" i="1"/>
  <c r="X116158" i="1"/>
  <c r="X116154" i="1"/>
  <c r="X116150" i="1"/>
  <c r="X116146" i="1"/>
  <c r="X116142" i="1"/>
  <c r="X116138" i="1"/>
  <c r="X116134" i="1"/>
  <c r="X116130" i="1"/>
  <c r="X116126" i="1"/>
  <c r="X116122" i="1"/>
  <c r="X116118" i="1"/>
  <c r="X116114" i="1"/>
  <c r="X116110" i="1"/>
  <c r="X116106" i="1"/>
  <c r="X116102" i="1"/>
  <c r="X116098" i="1"/>
  <c r="X116094" i="1"/>
  <c r="X116090" i="1"/>
  <c r="X116086" i="1"/>
  <c r="X116082" i="1"/>
  <c r="X116078" i="1"/>
  <c r="X116074" i="1"/>
  <c r="X116070" i="1"/>
  <c r="X116066" i="1"/>
  <c r="X116062" i="1"/>
  <c r="X116058" i="1"/>
  <c r="X116054" i="1"/>
  <c r="X116050" i="1"/>
  <c r="X116046" i="1"/>
  <c r="X116042" i="1"/>
  <c r="X116038" i="1"/>
  <c r="X116034" i="1"/>
  <c r="X116030" i="1"/>
  <c r="X116026" i="1"/>
  <c r="X116022" i="1"/>
  <c r="X116018" i="1"/>
  <c r="X116014" i="1"/>
  <c r="X116010" i="1"/>
  <c r="X116006" i="1"/>
  <c r="X116002" i="1"/>
  <c r="X115998" i="1"/>
  <c r="X115994" i="1"/>
  <c r="X115990" i="1"/>
  <c r="X115986" i="1"/>
  <c r="X115982" i="1"/>
  <c r="X115978" i="1"/>
  <c r="X115974" i="1"/>
  <c r="X115970" i="1"/>
  <c r="X115966" i="1"/>
  <c r="X115962" i="1"/>
  <c r="X115958" i="1"/>
  <c r="X115954" i="1"/>
  <c r="X115950" i="1"/>
  <c r="X115946" i="1"/>
  <c r="X115942" i="1"/>
  <c r="X115938" i="1"/>
  <c r="X115934" i="1"/>
  <c r="X115930" i="1"/>
  <c r="X115926" i="1"/>
  <c r="X115922" i="1"/>
  <c r="X115918" i="1"/>
  <c r="X115914" i="1"/>
  <c r="X115910" i="1"/>
  <c r="X115906" i="1"/>
  <c r="X115902" i="1"/>
  <c r="X115898" i="1"/>
  <c r="X115894" i="1"/>
  <c r="X115890" i="1"/>
  <c r="X115886" i="1"/>
  <c r="X115882" i="1"/>
  <c r="X115878" i="1"/>
  <c r="X115874" i="1"/>
  <c r="X115870" i="1"/>
  <c r="X115866" i="1"/>
  <c r="X115862" i="1"/>
  <c r="X115858" i="1"/>
  <c r="X115854" i="1"/>
  <c r="X115850" i="1"/>
  <c r="X115846" i="1"/>
  <c r="X115842" i="1"/>
  <c r="X115838" i="1"/>
  <c r="X115834" i="1"/>
  <c r="X115830" i="1"/>
  <c r="X115826" i="1"/>
  <c r="X115822" i="1"/>
  <c r="X115818" i="1"/>
  <c r="X115814" i="1"/>
  <c r="X115810" i="1"/>
  <c r="X115806" i="1"/>
  <c r="X115802" i="1"/>
  <c r="X115798" i="1"/>
  <c r="X115794" i="1"/>
  <c r="X115790" i="1"/>
  <c r="X115786" i="1"/>
  <c r="X115782" i="1"/>
  <c r="X115778" i="1"/>
  <c r="X115774" i="1"/>
  <c r="X115770" i="1"/>
  <c r="X115766" i="1"/>
  <c r="X115762" i="1"/>
  <c r="X115758" i="1"/>
  <c r="X115754" i="1"/>
  <c r="X115750" i="1"/>
  <c r="X115746" i="1"/>
  <c r="X115742" i="1"/>
  <c r="X115738" i="1"/>
  <c r="X115734" i="1"/>
  <c r="X115730" i="1"/>
  <c r="X115726" i="1"/>
  <c r="X115722" i="1"/>
  <c r="X115718" i="1"/>
  <c r="X115714" i="1"/>
  <c r="X115710" i="1"/>
  <c r="X115706" i="1"/>
  <c r="X115702" i="1"/>
  <c r="X115698" i="1"/>
  <c r="X115694" i="1"/>
  <c r="X115690" i="1"/>
  <c r="X115686" i="1"/>
  <c r="X115682" i="1"/>
  <c r="X115678" i="1"/>
  <c r="X115674" i="1"/>
  <c r="X115670" i="1"/>
  <c r="X115666" i="1"/>
  <c r="X115662" i="1"/>
  <c r="X115658" i="1"/>
  <c r="X115654" i="1"/>
  <c r="X115650" i="1"/>
  <c r="X115646" i="1"/>
  <c r="X115642" i="1"/>
  <c r="X115638" i="1"/>
  <c r="X115634" i="1"/>
  <c r="X115630" i="1"/>
  <c r="X115626" i="1"/>
  <c r="X115622" i="1"/>
  <c r="X115618" i="1"/>
  <c r="X115614" i="1"/>
  <c r="X115610" i="1"/>
  <c r="X115606" i="1"/>
  <c r="X115602" i="1"/>
  <c r="X115598" i="1"/>
  <c r="X115594" i="1"/>
  <c r="X115590" i="1"/>
  <c r="X115586" i="1"/>
  <c r="X115582" i="1"/>
  <c r="X115578" i="1"/>
  <c r="X115574" i="1"/>
  <c r="X115570" i="1"/>
  <c r="X115566" i="1"/>
  <c r="X115562" i="1"/>
  <c r="X115558" i="1"/>
  <c r="X115554" i="1"/>
  <c r="X115550" i="1"/>
  <c r="X115546" i="1"/>
  <c r="X115542" i="1"/>
  <c r="X115538" i="1"/>
  <c r="X115534" i="1"/>
  <c r="X115530" i="1"/>
  <c r="X115526" i="1"/>
  <c r="X115522" i="1"/>
  <c r="X115518" i="1"/>
  <c r="X115514" i="1"/>
  <c r="X115510" i="1"/>
  <c r="X115506" i="1"/>
  <c r="X115502" i="1"/>
  <c r="X115498" i="1"/>
  <c r="X115494" i="1"/>
  <c r="X115490" i="1"/>
  <c r="X115486" i="1"/>
  <c r="X115482" i="1"/>
  <c r="X115478" i="1"/>
  <c r="X115474" i="1"/>
  <c r="X115470" i="1"/>
  <c r="X115466" i="1"/>
  <c r="X115462" i="1"/>
  <c r="X115458" i="1"/>
  <c r="X115454" i="1"/>
  <c r="X115450" i="1"/>
  <c r="X115446" i="1"/>
  <c r="X115442" i="1"/>
  <c r="X115438" i="1"/>
  <c r="X115434" i="1"/>
  <c r="X115430" i="1"/>
  <c r="X115426" i="1"/>
  <c r="X115422" i="1"/>
  <c r="X115418" i="1"/>
  <c r="X115414" i="1"/>
  <c r="X115410" i="1"/>
  <c r="X115406" i="1"/>
  <c r="X115402" i="1"/>
  <c r="X115398" i="1"/>
  <c r="X115394" i="1"/>
  <c r="X115390" i="1"/>
  <c r="X115386" i="1"/>
  <c r="X115382" i="1"/>
  <c r="X115378" i="1"/>
  <c r="X115374" i="1"/>
  <c r="X115370" i="1"/>
  <c r="X115366" i="1"/>
  <c r="X115362" i="1"/>
  <c r="X115358" i="1"/>
  <c r="X115354" i="1"/>
  <c r="X115350" i="1"/>
  <c r="X115346" i="1"/>
  <c r="X115342" i="1"/>
  <c r="X115338" i="1"/>
  <c r="X115334" i="1"/>
  <c r="X115330" i="1"/>
  <c r="X115326" i="1"/>
  <c r="X115322" i="1"/>
  <c r="X115318" i="1"/>
  <c r="X115314" i="1"/>
  <c r="X115310" i="1"/>
  <c r="X115306" i="1"/>
  <c r="X115302" i="1"/>
  <c r="X115298" i="1"/>
  <c r="X115294" i="1"/>
  <c r="X115290" i="1"/>
  <c r="X115286" i="1"/>
  <c r="X115282" i="1"/>
  <c r="X115278" i="1"/>
  <c r="X115274" i="1"/>
  <c r="X115270" i="1"/>
  <c r="X115266" i="1"/>
  <c r="X115262" i="1"/>
  <c r="X115258" i="1"/>
  <c r="X115254" i="1"/>
  <c r="X115250" i="1"/>
  <c r="X115246" i="1"/>
  <c r="X115242" i="1"/>
  <c r="X115238" i="1"/>
  <c r="X115234" i="1"/>
  <c r="X115230" i="1"/>
  <c r="X115226" i="1"/>
  <c r="X115222" i="1"/>
  <c r="X115218" i="1"/>
  <c r="X115214" i="1"/>
  <c r="X115210" i="1"/>
  <c r="X115206" i="1"/>
  <c r="X115202" i="1"/>
  <c r="X115198" i="1"/>
  <c r="X115194" i="1"/>
  <c r="X115190" i="1"/>
  <c r="X115186" i="1"/>
  <c r="X115182" i="1"/>
  <c r="X115178" i="1"/>
  <c r="X115174" i="1"/>
  <c r="X115170" i="1"/>
  <c r="X115166" i="1"/>
  <c r="X115162" i="1"/>
  <c r="X115158" i="1"/>
  <c r="X115154" i="1"/>
  <c r="X115150" i="1"/>
  <c r="X115146" i="1"/>
  <c r="X115142" i="1"/>
  <c r="X115138" i="1"/>
  <c r="X115134" i="1"/>
  <c r="X115130" i="1"/>
  <c r="X115126" i="1"/>
  <c r="X115122" i="1"/>
  <c r="X115118" i="1"/>
  <c r="X115114" i="1"/>
  <c r="X115110" i="1"/>
  <c r="X115106" i="1"/>
  <c r="X115102" i="1"/>
  <c r="X115098" i="1"/>
  <c r="X115094" i="1"/>
  <c r="X115090" i="1"/>
  <c r="X115086" i="1"/>
  <c r="X115082" i="1"/>
  <c r="X115078" i="1"/>
  <c r="X115074" i="1"/>
  <c r="X115070" i="1"/>
  <c r="X115066" i="1"/>
  <c r="X115062" i="1"/>
  <c r="X115058" i="1"/>
  <c r="X115054" i="1"/>
  <c r="X115050" i="1"/>
  <c r="X115046" i="1"/>
  <c r="X115042" i="1"/>
  <c r="X115038" i="1"/>
  <c r="X115034" i="1"/>
  <c r="X115030" i="1"/>
  <c r="X115026" i="1"/>
  <c r="X115022" i="1"/>
  <c r="X115018" i="1"/>
  <c r="X115014" i="1"/>
  <c r="X115010" i="1"/>
  <c r="X115006" i="1"/>
  <c r="X115002" i="1"/>
  <c r="X114998" i="1"/>
  <c r="X114994" i="1"/>
  <c r="X114990" i="1"/>
  <c r="X114986" i="1"/>
  <c r="X114982" i="1"/>
  <c r="X114978" i="1"/>
  <c r="X114974" i="1"/>
  <c r="X114970" i="1"/>
  <c r="X114966" i="1"/>
  <c r="X114962" i="1"/>
  <c r="X114958" i="1"/>
  <c r="X114954" i="1"/>
  <c r="X114950" i="1"/>
  <c r="X114946" i="1"/>
  <c r="X114942" i="1"/>
  <c r="X114938" i="1"/>
  <c r="X114934" i="1"/>
  <c r="X114930" i="1"/>
  <c r="X114926" i="1"/>
  <c r="X114922" i="1"/>
  <c r="X114918" i="1"/>
  <c r="X114914" i="1"/>
  <c r="X114910" i="1"/>
  <c r="X114906" i="1"/>
  <c r="X114902" i="1"/>
  <c r="X114898" i="1"/>
  <c r="X114894" i="1"/>
  <c r="X114890" i="1"/>
  <c r="X114886" i="1"/>
  <c r="X114882" i="1"/>
  <c r="X114878" i="1"/>
  <c r="X114874" i="1"/>
  <c r="X114870" i="1"/>
  <c r="X114866" i="1"/>
  <c r="X114862" i="1"/>
  <c r="X114858" i="1"/>
  <c r="X114854" i="1"/>
  <c r="X114850" i="1"/>
  <c r="X114846" i="1"/>
  <c r="X114842" i="1"/>
  <c r="X114838" i="1"/>
  <c r="X114834" i="1"/>
  <c r="X114830" i="1"/>
  <c r="X114826" i="1"/>
  <c r="X114822" i="1"/>
  <c r="X114818" i="1"/>
  <c r="X114814" i="1"/>
  <c r="X114810" i="1"/>
  <c r="X114806" i="1"/>
  <c r="X114802" i="1"/>
  <c r="X114798" i="1"/>
  <c r="X114794" i="1"/>
  <c r="X114790" i="1"/>
  <c r="X114786" i="1"/>
  <c r="X114782" i="1"/>
  <c r="X114778" i="1"/>
  <c r="X114774" i="1"/>
  <c r="X114770" i="1"/>
  <c r="X114766" i="1"/>
  <c r="X114762" i="1"/>
  <c r="X114758" i="1"/>
  <c r="X114754" i="1"/>
  <c r="X114750" i="1"/>
  <c r="X114746" i="1"/>
  <c r="X114742" i="1"/>
  <c r="X114738" i="1"/>
  <c r="X114734" i="1"/>
  <c r="X114730" i="1"/>
  <c r="X114726" i="1"/>
  <c r="X114722" i="1"/>
  <c r="X114718" i="1"/>
  <c r="X114714" i="1"/>
  <c r="X114710" i="1"/>
  <c r="X114706" i="1"/>
  <c r="X114702" i="1"/>
  <c r="X114698" i="1"/>
  <c r="X114694" i="1"/>
  <c r="X114690" i="1"/>
  <c r="X114686" i="1"/>
  <c r="X114682" i="1"/>
  <c r="X114678" i="1"/>
  <c r="X114674" i="1"/>
  <c r="X114670" i="1"/>
  <c r="X114666" i="1"/>
  <c r="X114662" i="1"/>
  <c r="X114658" i="1"/>
  <c r="X114654" i="1"/>
  <c r="X114650" i="1"/>
  <c r="X114646" i="1"/>
  <c r="X114642" i="1"/>
  <c r="X114638" i="1"/>
  <c r="X114634" i="1"/>
  <c r="X114630" i="1"/>
  <c r="X114626" i="1"/>
  <c r="X114622" i="1"/>
  <c r="X114618" i="1"/>
  <c r="X114614" i="1"/>
  <c r="X114610" i="1"/>
  <c r="X114606" i="1"/>
  <c r="X114602" i="1"/>
  <c r="X114598" i="1"/>
  <c r="X114594" i="1"/>
  <c r="X114590" i="1"/>
  <c r="X114586" i="1"/>
  <c r="X114582" i="1"/>
  <c r="X114578" i="1"/>
  <c r="X114574" i="1"/>
  <c r="X114570" i="1"/>
  <c r="X114566" i="1"/>
  <c r="X114562" i="1"/>
  <c r="X114558" i="1"/>
  <c r="X114554" i="1"/>
  <c r="X114550" i="1"/>
  <c r="X114546" i="1"/>
  <c r="X114542" i="1"/>
  <c r="X114538" i="1"/>
  <c r="X114534" i="1"/>
  <c r="X114530" i="1"/>
  <c r="X114526" i="1"/>
  <c r="X114522" i="1"/>
  <c r="X114518" i="1"/>
  <c r="X114514" i="1"/>
  <c r="X114510" i="1"/>
  <c r="X114506" i="1"/>
  <c r="X114502" i="1"/>
  <c r="X114498" i="1"/>
  <c r="X114494" i="1"/>
  <c r="X114490" i="1"/>
  <c r="X114486" i="1"/>
  <c r="X114482" i="1"/>
  <c r="X114478" i="1"/>
  <c r="X114474" i="1"/>
  <c r="X114470" i="1"/>
  <c r="X114466" i="1"/>
  <c r="X114462" i="1"/>
  <c r="X114458" i="1"/>
  <c r="X114454" i="1"/>
  <c r="X114450" i="1"/>
  <c r="X114446" i="1"/>
  <c r="X114442" i="1"/>
  <c r="X114438" i="1"/>
  <c r="X114434" i="1"/>
  <c r="X114430" i="1"/>
  <c r="X114426" i="1"/>
  <c r="X114422" i="1"/>
  <c r="X114418" i="1"/>
  <c r="X114414" i="1"/>
  <c r="X114410" i="1"/>
  <c r="X114406" i="1"/>
  <c r="X114402" i="1"/>
  <c r="X114398" i="1"/>
  <c r="X114394" i="1"/>
  <c r="X114390" i="1"/>
  <c r="X114386" i="1"/>
  <c r="X114382" i="1"/>
  <c r="X114378" i="1"/>
  <c r="X114374" i="1"/>
  <c r="X114370" i="1"/>
  <c r="X114366" i="1"/>
  <c r="X114362" i="1"/>
  <c r="X114358" i="1"/>
  <c r="X114354" i="1"/>
  <c r="X114350" i="1"/>
  <c r="X114346" i="1"/>
  <c r="X114342" i="1"/>
  <c r="X114338" i="1"/>
  <c r="X114334" i="1"/>
  <c r="X114330" i="1"/>
  <c r="X114326" i="1"/>
  <c r="X114322" i="1"/>
  <c r="X114318" i="1"/>
  <c r="X114314" i="1"/>
  <c r="X114310" i="1"/>
  <c r="X114306" i="1"/>
  <c r="X114302" i="1"/>
  <c r="X114298" i="1"/>
  <c r="X114294" i="1"/>
  <c r="X114290" i="1"/>
  <c r="X114286" i="1"/>
  <c r="X114282" i="1"/>
  <c r="X114278" i="1"/>
  <c r="X114274" i="1"/>
  <c r="X114270" i="1"/>
  <c r="X114266" i="1"/>
  <c r="X114262" i="1"/>
  <c r="X114258" i="1"/>
  <c r="X114254" i="1"/>
  <c r="X114250" i="1"/>
  <c r="X114246" i="1"/>
  <c r="X114242" i="1"/>
  <c r="X114238" i="1"/>
  <c r="X114234" i="1"/>
  <c r="X114230" i="1"/>
  <c r="X114226" i="1"/>
  <c r="X114222" i="1"/>
  <c r="X114218" i="1"/>
  <c r="X114214" i="1"/>
  <c r="X114210" i="1"/>
  <c r="X114206" i="1"/>
  <c r="X114202" i="1"/>
  <c r="X114198" i="1"/>
  <c r="X114194" i="1"/>
  <c r="X114190" i="1"/>
  <c r="X114186" i="1"/>
  <c r="X114182" i="1"/>
  <c r="X114178" i="1"/>
  <c r="X114174" i="1"/>
  <c r="X114170" i="1"/>
  <c r="X114166" i="1"/>
  <c r="X114162" i="1"/>
  <c r="X114158" i="1"/>
  <c r="X114154" i="1"/>
  <c r="X114150" i="1"/>
  <c r="X114146" i="1"/>
  <c r="X114142" i="1"/>
  <c r="X114138" i="1"/>
  <c r="X114134" i="1"/>
  <c r="X114130" i="1"/>
  <c r="X114126" i="1"/>
  <c r="X114122" i="1"/>
  <c r="X114118" i="1"/>
  <c r="X114114" i="1"/>
  <c r="X114110" i="1"/>
  <c r="X114106" i="1"/>
  <c r="X114102" i="1"/>
  <c r="X114098" i="1"/>
  <c r="X114094" i="1"/>
  <c r="X114090" i="1"/>
  <c r="X114086" i="1"/>
  <c r="X114082" i="1"/>
  <c r="X114078" i="1"/>
  <c r="X114074" i="1"/>
  <c r="X114070" i="1"/>
  <c r="X114066" i="1"/>
  <c r="X114062" i="1"/>
  <c r="X114058" i="1"/>
  <c r="X114054" i="1"/>
  <c r="X114050" i="1"/>
  <c r="X114046" i="1"/>
  <c r="X114042" i="1"/>
  <c r="X114038" i="1"/>
  <c r="X114034" i="1"/>
  <c r="X114030" i="1"/>
  <c r="X114026" i="1"/>
  <c r="X114022" i="1"/>
  <c r="X114018" i="1"/>
  <c r="X114014" i="1"/>
  <c r="X114010" i="1"/>
  <c r="X114006" i="1"/>
  <c r="X114002" i="1"/>
  <c r="X113998" i="1"/>
  <c r="X113994" i="1"/>
  <c r="X113990" i="1"/>
  <c r="X113986" i="1"/>
  <c r="X113982" i="1"/>
  <c r="X113978" i="1"/>
  <c r="X113974" i="1"/>
  <c r="X113970" i="1"/>
  <c r="X113966" i="1"/>
  <c r="X113962" i="1"/>
  <c r="X113958" i="1"/>
  <c r="X113954" i="1"/>
  <c r="X113950" i="1"/>
  <c r="X113946" i="1"/>
  <c r="X113942" i="1"/>
  <c r="X113938" i="1"/>
  <c r="X113934" i="1"/>
  <c r="X113930" i="1"/>
  <c r="X113926" i="1"/>
  <c r="X113922" i="1"/>
  <c r="X113918" i="1"/>
  <c r="X113914" i="1"/>
  <c r="X113910" i="1"/>
  <c r="X113906" i="1"/>
  <c r="X113902" i="1"/>
  <c r="X113898" i="1"/>
  <c r="X113894" i="1"/>
  <c r="X113890" i="1"/>
  <c r="X113886" i="1"/>
  <c r="X113882" i="1"/>
  <c r="X113878" i="1"/>
  <c r="X113874" i="1"/>
  <c r="X113870" i="1"/>
  <c r="X113866" i="1"/>
  <c r="X113862" i="1"/>
  <c r="X113858" i="1"/>
  <c r="X113854" i="1"/>
  <c r="X113850" i="1"/>
  <c r="X113846" i="1"/>
  <c r="X113842" i="1"/>
  <c r="X113838" i="1"/>
  <c r="X113834" i="1"/>
  <c r="X113830" i="1"/>
  <c r="X113826" i="1"/>
  <c r="X113822" i="1"/>
  <c r="X113818" i="1"/>
  <c r="X113814" i="1"/>
  <c r="X113810" i="1"/>
  <c r="X113806" i="1"/>
  <c r="X113802" i="1"/>
  <c r="X113798" i="1"/>
  <c r="X113794" i="1"/>
  <c r="X113790" i="1"/>
  <c r="X113786" i="1"/>
  <c r="X113782" i="1"/>
  <c r="X113778" i="1"/>
  <c r="X113774" i="1"/>
  <c r="X113770" i="1"/>
  <c r="X113766" i="1"/>
  <c r="X113762" i="1"/>
  <c r="X113758" i="1"/>
  <c r="X113754" i="1"/>
  <c r="X113750" i="1"/>
  <c r="X113746" i="1"/>
  <c r="X113742" i="1"/>
  <c r="X113738" i="1"/>
  <c r="X113734" i="1"/>
  <c r="X113730" i="1"/>
  <c r="X113726" i="1"/>
  <c r="X113722" i="1"/>
  <c r="X113718" i="1"/>
  <c r="X113714" i="1"/>
  <c r="X113710" i="1"/>
  <c r="X113706" i="1"/>
  <c r="X113702" i="1"/>
  <c r="X113698" i="1"/>
  <c r="X113694" i="1"/>
  <c r="X113690" i="1"/>
  <c r="X113686" i="1"/>
  <c r="X113682" i="1"/>
  <c r="X113678" i="1"/>
  <c r="X113674" i="1"/>
  <c r="X113670" i="1"/>
  <c r="X113666" i="1"/>
  <c r="X113662" i="1"/>
  <c r="X113658" i="1"/>
  <c r="X113654" i="1"/>
  <c r="X113650" i="1"/>
  <c r="X113646" i="1"/>
  <c r="X113642" i="1"/>
  <c r="X113638" i="1"/>
  <c r="X113634" i="1"/>
  <c r="X113630" i="1"/>
  <c r="X113626" i="1"/>
  <c r="X113622" i="1"/>
  <c r="X113618" i="1"/>
  <c r="X113614" i="1"/>
  <c r="X113610" i="1"/>
  <c r="X113606" i="1"/>
  <c r="X113602" i="1"/>
  <c r="X113598" i="1"/>
  <c r="X113594" i="1"/>
  <c r="X113590" i="1"/>
  <c r="X113586" i="1"/>
  <c r="X113582" i="1"/>
  <c r="X113578" i="1"/>
  <c r="X113574" i="1"/>
  <c r="X113570" i="1"/>
  <c r="X113566" i="1"/>
  <c r="X113562" i="1"/>
  <c r="X113558" i="1"/>
  <c r="X113554" i="1"/>
  <c r="X113550" i="1"/>
  <c r="X113546" i="1"/>
  <c r="X113542" i="1"/>
  <c r="X113538" i="1"/>
  <c r="X113534" i="1"/>
  <c r="X113530" i="1"/>
  <c r="X113526" i="1"/>
  <c r="X113522" i="1"/>
  <c r="X113518" i="1"/>
  <c r="X113514" i="1"/>
  <c r="X113510" i="1"/>
  <c r="X113506" i="1"/>
  <c r="X113502" i="1"/>
  <c r="X113498" i="1"/>
  <c r="X113494" i="1"/>
  <c r="X113490" i="1"/>
  <c r="X113486" i="1"/>
  <c r="X113482" i="1"/>
  <c r="X113478" i="1"/>
  <c r="X113474" i="1"/>
  <c r="X113470" i="1"/>
  <c r="X113466" i="1"/>
  <c r="X113462" i="1"/>
  <c r="X113458" i="1"/>
  <c r="X113454" i="1"/>
  <c r="X113450" i="1"/>
  <c r="X113446" i="1"/>
  <c r="X113442" i="1"/>
  <c r="X113438" i="1"/>
  <c r="X113434" i="1"/>
  <c r="X113430" i="1"/>
  <c r="X113426" i="1"/>
  <c r="X113422" i="1"/>
  <c r="X113418" i="1"/>
  <c r="X113414" i="1"/>
  <c r="X113410" i="1"/>
  <c r="X113406" i="1"/>
  <c r="X113402" i="1"/>
  <c r="X113398" i="1"/>
  <c r="X113394" i="1"/>
  <c r="X113390" i="1"/>
  <c r="X113386" i="1"/>
  <c r="X113382" i="1"/>
  <c r="X113378" i="1"/>
  <c r="X113374" i="1"/>
  <c r="X113370" i="1"/>
  <c r="X113366" i="1"/>
  <c r="X113362" i="1"/>
  <c r="X113358" i="1"/>
  <c r="X113354" i="1"/>
  <c r="X113350" i="1"/>
  <c r="X113346" i="1"/>
  <c r="X113342" i="1"/>
  <c r="X113338" i="1"/>
  <c r="X113334" i="1"/>
  <c r="X113330" i="1"/>
  <c r="X113326" i="1"/>
  <c r="X113322" i="1"/>
  <c r="X113318" i="1"/>
  <c r="X113314" i="1"/>
  <c r="X113310" i="1"/>
  <c r="X113306" i="1"/>
  <c r="X113302" i="1"/>
  <c r="X113298" i="1"/>
  <c r="X113294" i="1"/>
  <c r="X113290" i="1"/>
  <c r="X113286" i="1"/>
  <c r="X113282" i="1"/>
  <c r="X113278" i="1"/>
  <c r="X113274" i="1"/>
  <c r="X113270" i="1"/>
  <c r="X113266" i="1"/>
  <c r="X113262" i="1"/>
  <c r="X113258" i="1"/>
  <c r="X113254" i="1"/>
  <c r="X113250" i="1"/>
  <c r="X113246" i="1"/>
  <c r="X113242" i="1"/>
  <c r="X113238" i="1"/>
  <c r="X113234" i="1"/>
  <c r="X113230" i="1"/>
  <c r="X113226" i="1"/>
  <c r="X113222" i="1"/>
  <c r="X113218" i="1"/>
  <c r="X113214" i="1"/>
  <c r="X113210" i="1"/>
  <c r="X113206" i="1"/>
  <c r="X113202" i="1"/>
  <c r="X113198" i="1"/>
  <c r="X113194" i="1"/>
  <c r="X113190" i="1"/>
  <c r="X113186" i="1"/>
  <c r="X113182" i="1"/>
  <c r="X113178" i="1"/>
  <c r="X113174" i="1"/>
  <c r="X113170" i="1"/>
  <c r="X113166" i="1"/>
  <c r="X113162" i="1"/>
  <c r="X113158" i="1"/>
  <c r="X113154" i="1"/>
  <c r="X113150" i="1"/>
  <c r="X113146" i="1"/>
  <c r="X113142" i="1"/>
  <c r="X113138" i="1"/>
  <c r="X113134" i="1"/>
  <c r="X113130" i="1"/>
  <c r="X113126" i="1"/>
  <c r="X113122" i="1"/>
  <c r="X113118" i="1"/>
  <c r="X113114" i="1"/>
  <c r="X113110" i="1"/>
  <c r="X113106" i="1"/>
  <c r="X113102" i="1"/>
  <c r="X113098" i="1"/>
  <c r="X113094" i="1"/>
  <c r="X113090" i="1"/>
  <c r="X113086" i="1"/>
  <c r="X113082" i="1"/>
  <c r="X113078" i="1"/>
  <c r="X113074" i="1"/>
  <c r="X113070" i="1"/>
  <c r="X113066" i="1"/>
  <c r="X113062" i="1"/>
  <c r="X113058" i="1"/>
  <c r="X113054" i="1"/>
  <c r="X113050" i="1"/>
  <c r="X113046" i="1"/>
  <c r="X113042" i="1"/>
  <c r="X113038" i="1"/>
  <c r="X113034" i="1"/>
  <c r="X113030" i="1"/>
  <c r="X113026" i="1"/>
  <c r="X113022" i="1"/>
  <c r="X113018" i="1"/>
  <c r="X113014" i="1"/>
  <c r="X113010" i="1"/>
  <c r="X113006" i="1"/>
  <c r="X113002" i="1"/>
  <c r="X112998" i="1"/>
  <c r="X112994" i="1"/>
  <c r="X112990" i="1"/>
  <c r="X112986" i="1"/>
  <c r="X112982" i="1"/>
  <c r="X112978" i="1"/>
  <c r="X112974" i="1"/>
  <c r="X112970" i="1"/>
  <c r="X112966" i="1"/>
  <c r="X112962" i="1"/>
  <c r="X112958" i="1"/>
  <c r="X112954" i="1"/>
  <c r="X112950" i="1"/>
  <c r="X112946" i="1"/>
  <c r="X112942" i="1"/>
  <c r="X112938" i="1"/>
  <c r="X112934" i="1"/>
  <c r="X112930" i="1"/>
  <c r="X112926" i="1"/>
  <c r="X112922" i="1"/>
  <c r="X112918" i="1"/>
  <c r="X112914" i="1"/>
  <c r="X112910" i="1"/>
  <c r="X112906" i="1"/>
  <c r="X112902" i="1"/>
  <c r="X112898" i="1"/>
  <c r="X112894" i="1"/>
  <c r="X112890" i="1"/>
  <c r="X112886" i="1"/>
  <c r="X112882" i="1"/>
  <c r="X112878" i="1"/>
  <c r="X112874" i="1"/>
  <c r="X112870" i="1"/>
  <c r="X112866" i="1"/>
  <c r="X112862" i="1"/>
  <c r="X112858" i="1"/>
  <c r="X112854" i="1"/>
  <c r="X112850" i="1"/>
  <c r="X112846" i="1"/>
  <c r="X112842" i="1"/>
  <c r="X112838" i="1"/>
  <c r="X112834" i="1"/>
  <c r="X112830" i="1"/>
  <c r="X112826" i="1"/>
  <c r="X112822" i="1"/>
  <c r="X112818" i="1"/>
  <c r="X112814" i="1"/>
  <c r="X112810" i="1"/>
  <c r="X112806" i="1"/>
  <c r="X112802" i="1"/>
  <c r="X112798" i="1"/>
  <c r="X112794" i="1"/>
  <c r="X112790" i="1"/>
  <c r="X112786" i="1"/>
  <c r="X112782" i="1"/>
  <c r="X112778" i="1"/>
  <c r="X112774" i="1"/>
  <c r="X112770" i="1"/>
  <c r="X112766" i="1"/>
  <c r="X112762" i="1"/>
  <c r="X112758" i="1"/>
  <c r="X112754" i="1"/>
  <c r="X112750" i="1"/>
  <c r="X112746" i="1"/>
  <c r="X112742" i="1"/>
  <c r="X112738" i="1"/>
  <c r="X112734" i="1"/>
  <c r="X112730" i="1"/>
  <c r="X112726" i="1"/>
  <c r="X112722" i="1"/>
  <c r="X112718" i="1"/>
  <c r="X112714" i="1"/>
  <c r="X112710" i="1"/>
  <c r="X112706" i="1"/>
  <c r="X112702" i="1"/>
  <c r="X112698" i="1"/>
  <c r="X112694" i="1"/>
  <c r="X112690" i="1"/>
  <c r="X112686" i="1"/>
  <c r="X112682" i="1"/>
  <c r="X112678" i="1"/>
  <c r="X112674" i="1"/>
  <c r="X112670" i="1"/>
  <c r="X112666" i="1"/>
  <c r="X112662" i="1"/>
  <c r="X112658" i="1"/>
  <c r="X112654" i="1"/>
  <c r="X112650" i="1"/>
  <c r="X112646" i="1"/>
  <c r="X112642" i="1"/>
  <c r="X112638" i="1"/>
  <c r="X112634" i="1"/>
  <c r="X112630" i="1"/>
  <c r="X112626" i="1"/>
  <c r="X112622" i="1"/>
  <c r="X112618" i="1"/>
  <c r="X112614" i="1"/>
  <c r="X112610" i="1"/>
  <c r="X112606" i="1"/>
  <c r="X112602" i="1"/>
  <c r="X112598" i="1"/>
  <c r="X112594" i="1"/>
  <c r="X112590" i="1"/>
  <c r="X112586" i="1"/>
  <c r="X112582" i="1"/>
  <c r="X112578" i="1"/>
  <c r="X112574" i="1"/>
  <c r="X112570" i="1"/>
  <c r="X112566" i="1"/>
  <c r="X112562" i="1"/>
  <c r="X112558" i="1"/>
  <c r="X112554" i="1"/>
  <c r="X112550" i="1"/>
  <c r="X112546" i="1"/>
  <c r="X112542" i="1"/>
  <c r="X112538" i="1"/>
  <c r="X112534" i="1"/>
  <c r="X112530" i="1"/>
  <c r="X112526" i="1"/>
  <c r="X112522" i="1"/>
  <c r="X112518" i="1"/>
  <c r="X112514" i="1"/>
  <c r="X112510" i="1"/>
  <c r="X112506" i="1"/>
  <c r="X112502" i="1"/>
  <c r="X112498" i="1"/>
  <c r="X112494" i="1"/>
  <c r="X112490" i="1"/>
  <c r="X112486" i="1"/>
  <c r="X112482" i="1"/>
  <c r="X112478" i="1"/>
  <c r="X112474" i="1"/>
  <c r="X112470" i="1"/>
  <c r="X112466" i="1"/>
  <c r="X112462" i="1"/>
  <c r="X112458" i="1"/>
  <c r="X112454" i="1"/>
  <c r="X112450" i="1"/>
  <c r="X112446" i="1"/>
  <c r="X112442" i="1"/>
  <c r="X112438" i="1"/>
  <c r="X112434" i="1"/>
  <c r="X112430" i="1"/>
  <c r="X112426" i="1"/>
  <c r="X112422" i="1"/>
  <c r="X112418" i="1"/>
  <c r="X112414" i="1"/>
  <c r="X112410" i="1"/>
  <c r="X112406" i="1"/>
  <c r="X112402" i="1"/>
  <c r="X112398" i="1"/>
  <c r="X112394" i="1"/>
  <c r="X112390" i="1"/>
  <c r="X112386" i="1"/>
  <c r="X112382" i="1"/>
  <c r="X112378" i="1"/>
  <c r="X112374" i="1"/>
  <c r="X112370" i="1"/>
  <c r="X112366" i="1"/>
  <c r="X112362" i="1"/>
  <c r="X112358" i="1"/>
  <c r="X112354" i="1"/>
  <c r="X112350" i="1"/>
  <c r="X112346" i="1"/>
  <c r="X112342" i="1"/>
  <c r="X112338" i="1"/>
  <c r="X112334" i="1"/>
  <c r="X112330" i="1"/>
  <c r="X112326" i="1"/>
  <c r="X112322" i="1"/>
  <c r="X112318" i="1"/>
  <c r="X112314" i="1"/>
  <c r="X112310" i="1"/>
  <c r="X112306" i="1"/>
  <c r="X112302" i="1"/>
  <c r="X112298" i="1"/>
  <c r="X112294" i="1"/>
  <c r="X112290" i="1"/>
  <c r="X112286" i="1"/>
  <c r="X112282" i="1"/>
  <c r="X112278" i="1"/>
  <c r="X112274" i="1"/>
  <c r="X112270" i="1"/>
  <c r="X112266" i="1"/>
  <c r="X112262" i="1"/>
  <c r="X112258" i="1"/>
  <c r="X112254" i="1"/>
  <c r="X112250" i="1"/>
  <c r="X112246" i="1"/>
  <c r="X112242" i="1"/>
  <c r="X112238" i="1"/>
  <c r="X112234" i="1"/>
  <c r="X112230" i="1"/>
  <c r="X112226" i="1"/>
  <c r="X112222" i="1"/>
  <c r="X112218" i="1"/>
  <c r="X112214" i="1"/>
  <c r="X112210" i="1"/>
  <c r="X112206" i="1"/>
  <c r="X112202" i="1"/>
  <c r="X112198" i="1"/>
  <c r="X112194" i="1"/>
  <c r="X112190" i="1"/>
  <c r="X112186" i="1"/>
  <c r="X112182" i="1"/>
  <c r="X112178" i="1"/>
  <c r="X112174" i="1"/>
  <c r="X112170" i="1"/>
  <c r="X112166" i="1"/>
  <c r="X112162" i="1"/>
  <c r="X112158" i="1"/>
  <c r="X112154" i="1"/>
  <c r="X112150" i="1"/>
  <c r="X112146" i="1"/>
  <c r="X112142" i="1"/>
  <c r="X112138" i="1"/>
  <c r="X112134" i="1"/>
  <c r="X112130" i="1"/>
  <c r="X112126" i="1"/>
  <c r="X112122" i="1"/>
  <c r="X112118" i="1"/>
  <c r="X112114" i="1"/>
  <c r="X112110" i="1"/>
  <c r="X112106" i="1"/>
  <c r="X112102" i="1"/>
  <c r="X112098" i="1"/>
  <c r="X112094" i="1"/>
  <c r="X112090" i="1"/>
  <c r="X112086" i="1"/>
  <c r="X112082" i="1"/>
  <c r="X112078" i="1"/>
  <c r="X112074" i="1"/>
  <c r="X112070" i="1"/>
  <c r="X112066" i="1"/>
  <c r="X112062" i="1"/>
  <c r="X112058" i="1"/>
  <c r="X112054" i="1"/>
  <c r="X112050" i="1"/>
  <c r="X112046" i="1"/>
  <c r="X112042" i="1"/>
  <c r="X112038" i="1"/>
  <c r="X112034" i="1"/>
  <c r="X112030" i="1"/>
  <c r="X112026" i="1"/>
  <c r="X112022" i="1"/>
  <c r="X112018" i="1"/>
  <c r="X112014" i="1"/>
  <c r="X112010" i="1"/>
  <c r="X112006" i="1"/>
  <c r="X112002" i="1"/>
  <c r="X111998" i="1"/>
  <c r="X111994" i="1"/>
  <c r="X111990" i="1"/>
  <c r="X111986" i="1"/>
  <c r="X111982" i="1"/>
  <c r="X111978" i="1"/>
  <c r="X111974" i="1"/>
  <c r="X111970" i="1"/>
  <c r="X111966" i="1"/>
  <c r="X111962" i="1"/>
  <c r="X111958" i="1"/>
  <c r="X111954" i="1"/>
  <c r="X111950" i="1"/>
  <c r="X111946" i="1"/>
  <c r="X111942" i="1"/>
  <c r="X111938" i="1"/>
  <c r="X111934" i="1"/>
  <c r="X111930" i="1"/>
  <c r="X111926" i="1"/>
  <c r="X111922" i="1"/>
  <c r="X111918" i="1"/>
  <c r="X111914" i="1"/>
  <c r="X111910" i="1"/>
  <c r="X111906" i="1"/>
  <c r="X111902" i="1"/>
  <c r="X111898" i="1"/>
  <c r="X111894" i="1"/>
  <c r="X111890" i="1"/>
  <c r="X111886" i="1"/>
  <c r="X111882" i="1"/>
  <c r="X111878" i="1"/>
  <c r="X111874" i="1"/>
  <c r="X111870" i="1"/>
  <c r="X111866" i="1"/>
  <c r="X111862" i="1"/>
  <c r="X111858" i="1"/>
  <c r="X111854" i="1"/>
  <c r="X111850" i="1"/>
  <c r="X111846" i="1"/>
  <c r="X111842" i="1"/>
  <c r="X111838" i="1"/>
  <c r="X111834" i="1"/>
  <c r="X111830" i="1"/>
  <c r="X111826" i="1"/>
  <c r="X111822" i="1"/>
  <c r="X111818" i="1"/>
  <c r="X111814" i="1"/>
  <c r="X111810" i="1"/>
  <c r="X111806" i="1"/>
  <c r="X111802" i="1"/>
  <c r="X111798" i="1"/>
  <c r="X111794" i="1"/>
  <c r="X111790" i="1"/>
  <c r="X111786" i="1"/>
  <c r="X111782" i="1"/>
  <c r="X111778" i="1"/>
  <c r="X111774" i="1"/>
  <c r="X111770" i="1"/>
  <c r="X111766" i="1"/>
  <c r="X111762" i="1"/>
  <c r="X111758" i="1"/>
  <c r="X111754" i="1"/>
  <c r="X111750" i="1"/>
  <c r="X111746" i="1"/>
  <c r="X111742" i="1"/>
  <c r="X111738" i="1"/>
  <c r="X111734" i="1"/>
  <c r="X111730" i="1"/>
  <c r="X111726" i="1"/>
  <c r="X111722" i="1"/>
  <c r="X111718" i="1"/>
  <c r="X111714" i="1"/>
  <c r="X111710" i="1"/>
  <c r="X111706" i="1"/>
  <c r="X111702" i="1"/>
  <c r="X111698" i="1"/>
  <c r="X111694" i="1"/>
  <c r="X111690" i="1"/>
  <c r="X111686" i="1"/>
  <c r="X111682" i="1"/>
  <c r="X111678" i="1"/>
  <c r="X111674" i="1"/>
  <c r="X111670" i="1"/>
  <c r="X111666" i="1"/>
  <c r="X111662" i="1"/>
  <c r="X111658" i="1"/>
  <c r="X111654" i="1"/>
  <c r="X111650" i="1"/>
  <c r="X111646" i="1"/>
  <c r="X111642" i="1"/>
  <c r="X111638" i="1"/>
  <c r="X111634" i="1"/>
  <c r="X111630" i="1"/>
  <c r="X111626" i="1"/>
  <c r="X111622" i="1"/>
  <c r="X111618" i="1"/>
  <c r="X111614" i="1"/>
  <c r="X111610" i="1"/>
  <c r="X111606" i="1"/>
  <c r="X111602" i="1"/>
  <c r="X111598" i="1"/>
  <c r="X111594" i="1"/>
  <c r="X111590" i="1"/>
  <c r="X111586" i="1"/>
  <c r="X111582" i="1"/>
  <c r="X111578" i="1"/>
  <c r="X111574" i="1"/>
  <c r="X111570" i="1"/>
  <c r="X111566" i="1"/>
  <c r="X111562" i="1"/>
  <c r="X111558" i="1"/>
  <c r="X111554" i="1"/>
  <c r="X111550" i="1"/>
  <c r="X111546" i="1"/>
  <c r="X111542" i="1"/>
  <c r="X111538" i="1"/>
  <c r="X111534" i="1"/>
  <c r="X111530" i="1"/>
  <c r="X111526" i="1"/>
  <c r="X111522" i="1"/>
  <c r="X111518" i="1"/>
  <c r="X111514" i="1"/>
  <c r="X111510" i="1"/>
  <c r="X111506" i="1"/>
  <c r="X111502" i="1"/>
  <c r="X111498" i="1"/>
  <c r="X111494" i="1"/>
  <c r="X111490" i="1"/>
  <c r="X111486" i="1"/>
  <c r="X111482" i="1"/>
  <c r="X111478" i="1"/>
  <c r="X111474" i="1"/>
  <c r="X111470" i="1"/>
  <c r="X111466" i="1"/>
  <c r="X111462" i="1"/>
  <c r="X111458" i="1"/>
  <c r="X111454" i="1"/>
  <c r="X111450" i="1"/>
  <c r="X111446" i="1"/>
  <c r="X111442" i="1"/>
  <c r="X111438" i="1"/>
  <c r="X111434" i="1"/>
  <c r="X111430" i="1"/>
  <c r="X111426" i="1"/>
  <c r="X111422" i="1"/>
  <c r="X111418" i="1"/>
  <c r="X111414" i="1"/>
  <c r="X111410" i="1"/>
  <c r="X111406" i="1"/>
  <c r="X111402" i="1"/>
  <c r="X111398" i="1"/>
  <c r="X111394" i="1"/>
  <c r="X111390" i="1"/>
  <c r="X111386" i="1"/>
  <c r="X111382" i="1"/>
  <c r="X111378" i="1"/>
  <c r="X111374" i="1"/>
  <c r="X111370" i="1"/>
  <c r="X111366" i="1"/>
  <c r="X111362" i="1"/>
  <c r="X111358" i="1"/>
  <c r="X111354" i="1"/>
  <c r="X111350" i="1"/>
  <c r="X111346" i="1"/>
  <c r="X111342" i="1"/>
  <c r="X111338" i="1"/>
  <c r="X111334" i="1"/>
  <c r="X111330" i="1"/>
  <c r="X111326" i="1"/>
  <c r="X111322" i="1"/>
  <c r="X111318" i="1"/>
  <c r="X111314" i="1"/>
  <c r="X111310" i="1"/>
  <c r="X111306" i="1"/>
  <c r="X111302" i="1"/>
  <c r="X111298" i="1"/>
  <c r="X111294" i="1"/>
  <c r="X111290" i="1"/>
  <c r="X111286" i="1"/>
  <c r="X111282" i="1"/>
  <c r="X111278" i="1"/>
  <c r="X111274" i="1"/>
  <c r="X111270" i="1"/>
  <c r="X111266" i="1"/>
  <c r="X111262" i="1"/>
  <c r="X111258" i="1"/>
  <c r="X111254" i="1"/>
  <c r="X111250" i="1"/>
  <c r="X111246" i="1"/>
  <c r="X111242" i="1"/>
  <c r="X111238" i="1"/>
  <c r="X111234" i="1"/>
  <c r="X111230" i="1"/>
  <c r="X111226" i="1"/>
  <c r="X111222" i="1"/>
  <c r="X111218" i="1"/>
  <c r="X111214" i="1"/>
  <c r="X111210" i="1"/>
  <c r="X111206" i="1"/>
  <c r="X111202" i="1"/>
  <c r="X111198" i="1"/>
  <c r="X111194" i="1"/>
  <c r="X111190" i="1"/>
  <c r="X111186" i="1"/>
  <c r="X111182" i="1"/>
  <c r="X111178" i="1"/>
  <c r="X111174" i="1"/>
  <c r="X111170" i="1"/>
  <c r="X111166" i="1"/>
  <c r="X111162" i="1"/>
  <c r="X111158" i="1"/>
  <c r="X111154" i="1"/>
  <c r="X111150" i="1"/>
  <c r="X111146" i="1"/>
  <c r="X111142" i="1"/>
  <c r="X111138" i="1"/>
  <c r="X111134" i="1"/>
  <c r="X111130" i="1"/>
  <c r="X111126" i="1"/>
  <c r="X111122" i="1"/>
  <c r="X111118" i="1"/>
  <c r="X111114" i="1"/>
  <c r="X111110" i="1"/>
  <c r="X111106" i="1"/>
  <c r="X111102" i="1"/>
  <c r="X111098" i="1"/>
  <c r="X111094" i="1"/>
  <c r="X111090" i="1"/>
  <c r="X111086" i="1"/>
  <c r="X111082" i="1"/>
  <c r="X111078" i="1"/>
  <c r="X111074" i="1"/>
  <c r="X111070" i="1"/>
  <c r="X111066" i="1"/>
  <c r="X111062" i="1"/>
  <c r="X111058" i="1"/>
  <c r="X111054" i="1"/>
  <c r="X111050" i="1"/>
  <c r="X111046" i="1"/>
  <c r="X111042" i="1"/>
  <c r="X111038" i="1"/>
  <c r="X111034" i="1"/>
  <c r="X111030" i="1"/>
  <c r="X111026" i="1"/>
  <c r="X111022" i="1"/>
  <c r="X111018" i="1"/>
  <c r="X111014" i="1"/>
  <c r="X111010" i="1"/>
  <c r="X111006" i="1"/>
  <c r="X111002" i="1"/>
  <c r="X110998" i="1"/>
  <c r="X110994" i="1"/>
  <c r="X110990" i="1"/>
  <c r="X110986" i="1"/>
  <c r="X110982" i="1"/>
  <c r="X110978" i="1"/>
  <c r="X110974" i="1"/>
  <c r="X110970" i="1"/>
  <c r="X110966" i="1"/>
  <c r="X110962" i="1"/>
  <c r="X110958" i="1"/>
  <c r="X110954" i="1"/>
  <c r="X110950" i="1"/>
  <c r="X110946" i="1"/>
  <c r="X110942" i="1"/>
  <c r="X110938" i="1"/>
  <c r="X110934" i="1"/>
  <c r="X110930" i="1"/>
  <c r="X110926" i="1"/>
  <c r="X110922" i="1"/>
  <c r="X110918" i="1"/>
  <c r="X110914" i="1"/>
  <c r="X110910" i="1"/>
  <c r="X110906" i="1"/>
  <c r="X110902" i="1"/>
  <c r="X110898" i="1"/>
  <c r="X110894" i="1"/>
  <c r="X110890" i="1"/>
  <c r="X110886" i="1"/>
  <c r="X110882" i="1"/>
  <c r="X110878" i="1"/>
  <c r="X110874" i="1"/>
  <c r="X110870" i="1"/>
  <c r="X110866" i="1"/>
  <c r="X110862" i="1"/>
  <c r="X110858" i="1"/>
  <c r="X110854" i="1"/>
  <c r="X110850" i="1"/>
  <c r="X110846" i="1"/>
  <c r="X110842" i="1"/>
  <c r="X110838" i="1"/>
  <c r="X110834" i="1"/>
  <c r="X110830" i="1"/>
  <c r="X110826" i="1"/>
  <c r="X110822" i="1"/>
  <c r="X110818" i="1"/>
  <c r="X110814" i="1"/>
  <c r="X110810" i="1"/>
  <c r="X110806" i="1"/>
  <c r="X110802" i="1"/>
  <c r="X110798" i="1"/>
  <c r="X110794" i="1"/>
  <c r="X110790" i="1"/>
  <c r="X110786" i="1"/>
  <c r="X110782" i="1"/>
  <c r="X110778" i="1"/>
  <c r="X110774" i="1"/>
  <c r="X110770" i="1"/>
  <c r="X110766" i="1"/>
  <c r="X110762" i="1"/>
  <c r="X110758" i="1"/>
  <c r="X110754" i="1"/>
  <c r="X110750" i="1"/>
  <c r="X110746" i="1"/>
  <c r="X110742" i="1"/>
  <c r="X110738" i="1"/>
  <c r="X110734" i="1"/>
  <c r="X110730" i="1"/>
  <c r="X110726" i="1"/>
  <c r="X110722" i="1"/>
  <c r="X110718" i="1"/>
  <c r="X110714" i="1"/>
  <c r="X110710" i="1"/>
  <c r="X110706" i="1"/>
  <c r="X110702" i="1"/>
  <c r="X110698" i="1"/>
  <c r="X110694" i="1"/>
  <c r="X110690" i="1"/>
  <c r="X110686" i="1"/>
  <c r="X110682" i="1"/>
  <c r="X110678" i="1"/>
  <c r="X110674" i="1"/>
  <c r="X110670" i="1"/>
  <c r="X110666" i="1"/>
  <c r="X110662" i="1"/>
  <c r="X110658" i="1"/>
  <c r="X110654" i="1"/>
  <c r="X110650" i="1"/>
  <c r="X110646" i="1"/>
  <c r="X110642" i="1"/>
  <c r="X110638" i="1"/>
  <c r="X110634" i="1"/>
  <c r="X110630" i="1"/>
  <c r="X110626" i="1"/>
  <c r="X110622" i="1"/>
  <c r="X110618" i="1"/>
  <c r="X110614" i="1"/>
  <c r="X110610" i="1"/>
  <c r="X110606" i="1"/>
  <c r="X110602" i="1"/>
  <c r="X110598" i="1"/>
  <c r="X110594" i="1"/>
  <c r="X110590" i="1"/>
  <c r="X110586" i="1"/>
  <c r="X110582" i="1"/>
  <c r="X110578" i="1"/>
  <c r="X110574" i="1"/>
  <c r="X110570" i="1"/>
  <c r="X110566" i="1"/>
  <c r="X110562" i="1"/>
  <c r="X110558" i="1"/>
  <c r="X110554" i="1"/>
  <c r="X110550" i="1"/>
  <c r="X110546" i="1"/>
  <c r="X110542" i="1"/>
  <c r="X110538" i="1"/>
  <c r="X110534" i="1"/>
  <c r="X110530" i="1"/>
  <c r="X110526" i="1"/>
  <c r="X110522" i="1"/>
  <c r="X110518" i="1"/>
  <c r="X110514" i="1"/>
  <c r="X110510" i="1"/>
  <c r="X110506" i="1"/>
  <c r="X110502" i="1"/>
  <c r="X110498" i="1"/>
  <c r="X110494" i="1"/>
  <c r="X110490" i="1"/>
  <c r="X110486" i="1"/>
  <c r="X110482" i="1"/>
  <c r="X110478" i="1"/>
  <c r="X110474" i="1"/>
  <c r="X110470" i="1"/>
  <c r="X110466" i="1"/>
  <c r="X110462" i="1"/>
  <c r="X110458" i="1"/>
  <c r="X110454" i="1"/>
  <c r="X110450" i="1"/>
  <c r="X110446" i="1"/>
  <c r="X110442" i="1"/>
  <c r="X110438" i="1"/>
  <c r="X110434" i="1"/>
  <c r="X110430" i="1"/>
  <c r="X110426" i="1"/>
  <c r="X110422" i="1"/>
  <c r="X110418" i="1"/>
  <c r="X110414" i="1"/>
  <c r="X110410" i="1"/>
  <c r="X110406" i="1"/>
  <c r="X110402" i="1"/>
  <c r="X110398" i="1"/>
  <c r="X110394" i="1"/>
  <c r="X110390" i="1"/>
  <c r="X110386" i="1"/>
  <c r="X110382" i="1"/>
  <c r="X110378" i="1"/>
  <c r="X110374" i="1"/>
  <c r="X110370" i="1"/>
  <c r="X110366" i="1"/>
  <c r="X110362" i="1"/>
  <c r="X110358" i="1"/>
  <c r="X110354" i="1"/>
  <c r="X110350" i="1"/>
  <c r="X110346" i="1"/>
  <c r="X110342" i="1"/>
  <c r="X110338" i="1"/>
  <c r="X110334" i="1"/>
  <c r="X110330" i="1"/>
  <c r="X110326" i="1"/>
  <c r="X110322" i="1"/>
  <c r="X110318" i="1"/>
  <c r="X110314" i="1"/>
  <c r="X110310" i="1"/>
  <c r="X110306" i="1"/>
  <c r="X110302" i="1"/>
  <c r="X110298" i="1"/>
  <c r="X110294" i="1"/>
  <c r="X110290" i="1"/>
  <c r="X110286" i="1"/>
  <c r="X110282" i="1"/>
  <c r="X110278" i="1"/>
  <c r="X110274" i="1"/>
  <c r="X110270" i="1"/>
  <c r="X110266" i="1"/>
  <c r="X110262" i="1"/>
  <c r="X110258" i="1"/>
  <c r="X110254" i="1"/>
  <c r="X110250" i="1"/>
  <c r="X110246" i="1"/>
  <c r="X110242" i="1"/>
  <c r="X110238" i="1"/>
  <c r="X110234" i="1"/>
  <c r="X110230" i="1"/>
  <c r="X110226" i="1"/>
  <c r="X110222" i="1"/>
  <c r="X110218" i="1"/>
  <c r="X110214" i="1"/>
  <c r="X110210" i="1"/>
  <c r="X110206" i="1"/>
  <c r="X110202" i="1"/>
  <c r="X110198" i="1"/>
  <c r="X110194" i="1"/>
  <c r="X110190" i="1"/>
  <c r="X110186" i="1"/>
  <c r="X110182" i="1"/>
  <c r="X110178" i="1"/>
  <c r="X110174" i="1"/>
  <c r="X110170" i="1"/>
  <c r="X110166" i="1"/>
  <c r="X110162" i="1"/>
  <c r="X110158" i="1"/>
  <c r="X110154" i="1"/>
  <c r="X110150" i="1"/>
  <c r="X110146" i="1"/>
  <c r="X110142" i="1"/>
  <c r="X110138" i="1"/>
  <c r="X110134" i="1"/>
  <c r="X110130" i="1"/>
  <c r="X110126" i="1"/>
  <c r="X110122" i="1"/>
  <c r="X110118" i="1"/>
  <c r="X110114" i="1"/>
  <c r="X110110" i="1"/>
  <c r="X110106" i="1"/>
  <c r="X110102" i="1"/>
  <c r="X110098" i="1"/>
  <c r="X110094" i="1"/>
  <c r="X110090" i="1"/>
  <c r="X110086" i="1"/>
  <c r="X110082" i="1"/>
  <c r="X110078" i="1"/>
  <c r="X110074" i="1"/>
  <c r="X110070" i="1"/>
  <c r="X110066" i="1"/>
  <c r="X110062" i="1"/>
  <c r="X110058" i="1"/>
  <c r="X110054" i="1"/>
  <c r="X110050" i="1"/>
  <c r="X110046" i="1"/>
  <c r="X110042" i="1"/>
  <c r="X110038" i="1"/>
  <c r="X110034" i="1"/>
  <c r="X110030" i="1"/>
  <c r="X110026" i="1"/>
  <c r="X110022" i="1"/>
  <c r="X110018" i="1"/>
  <c r="X110014" i="1"/>
  <c r="X110010" i="1"/>
  <c r="X110006" i="1"/>
  <c r="X110002" i="1"/>
  <c r="X109998" i="1"/>
  <c r="X109994" i="1"/>
  <c r="X109990" i="1"/>
  <c r="X109986" i="1"/>
  <c r="X109982" i="1"/>
  <c r="X109978" i="1"/>
  <c r="X109974" i="1"/>
  <c r="X109970" i="1"/>
  <c r="X109966" i="1"/>
  <c r="X109962" i="1"/>
  <c r="X109958" i="1"/>
  <c r="X109954" i="1"/>
  <c r="X109950" i="1"/>
  <c r="X109946" i="1"/>
  <c r="X109942" i="1"/>
  <c r="X109938" i="1"/>
  <c r="X109934" i="1"/>
  <c r="X109930" i="1"/>
  <c r="X109926" i="1"/>
  <c r="X109922" i="1"/>
  <c r="X109918" i="1"/>
  <c r="X109914" i="1"/>
  <c r="X109910" i="1"/>
  <c r="X109906" i="1"/>
  <c r="X109902" i="1"/>
  <c r="X109898" i="1"/>
  <c r="X109894" i="1"/>
  <c r="X109890" i="1"/>
  <c r="X109886" i="1"/>
  <c r="X109882" i="1"/>
  <c r="X109878" i="1"/>
  <c r="X109874" i="1"/>
  <c r="X109870" i="1"/>
  <c r="X109866" i="1"/>
  <c r="X109862" i="1"/>
  <c r="X109858" i="1"/>
  <c r="X109854" i="1"/>
  <c r="X109850" i="1"/>
  <c r="X109846" i="1"/>
  <c r="X109842" i="1"/>
  <c r="X109838" i="1"/>
  <c r="X109834" i="1"/>
  <c r="X109830" i="1"/>
  <c r="X109826" i="1"/>
  <c r="X109822" i="1"/>
  <c r="X109818" i="1"/>
  <c r="X109814" i="1"/>
  <c r="X109810" i="1"/>
  <c r="X109806" i="1"/>
  <c r="X109802" i="1"/>
  <c r="X109798" i="1"/>
  <c r="X109794" i="1"/>
  <c r="X109790" i="1"/>
  <c r="X109786" i="1"/>
  <c r="X109782" i="1"/>
  <c r="X109778" i="1"/>
  <c r="X109774" i="1"/>
  <c r="X109770" i="1"/>
  <c r="X109766" i="1"/>
  <c r="X109762" i="1"/>
  <c r="X109758" i="1"/>
  <c r="X109754" i="1"/>
  <c r="X109750" i="1"/>
  <c r="X109746" i="1"/>
  <c r="X109742" i="1"/>
  <c r="X109738" i="1"/>
  <c r="X109734" i="1"/>
  <c r="X109730" i="1"/>
  <c r="X109726" i="1"/>
  <c r="X109722" i="1"/>
  <c r="X109718" i="1"/>
  <c r="X109714" i="1"/>
  <c r="X109710" i="1"/>
  <c r="X109706" i="1"/>
  <c r="X109702" i="1"/>
  <c r="X109698" i="1"/>
  <c r="X109694" i="1"/>
  <c r="X109690" i="1"/>
  <c r="X109686" i="1"/>
  <c r="X109682" i="1"/>
  <c r="X109678" i="1"/>
  <c r="X109674" i="1"/>
  <c r="X109670" i="1"/>
  <c r="X109666" i="1"/>
  <c r="X109662" i="1"/>
  <c r="X109658" i="1"/>
  <c r="X109654" i="1"/>
  <c r="X109650" i="1"/>
  <c r="X109646" i="1"/>
  <c r="X109642" i="1"/>
  <c r="X109638" i="1"/>
  <c r="X109634" i="1"/>
  <c r="X109630" i="1"/>
  <c r="X109626" i="1"/>
  <c r="X109622" i="1"/>
  <c r="X109618" i="1"/>
  <c r="X109614" i="1"/>
  <c r="X109610" i="1"/>
  <c r="X109606" i="1"/>
  <c r="X109602" i="1"/>
  <c r="X109598" i="1"/>
  <c r="X109594" i="1"/>
  <c r="X109590" i="1"/>
  <c r="X109586" i="1"/>
  <c r="X109582" i="1"/>
  <c r="X109578" i="1"/>
  <c r="X109574" i="1"/>
  <c r="X109570" i="1"/>
  <c r="X109566" i="1"/>
  <c r="X109562" i="1"/>
  <c r="X109558" i="1"/>
  <c r="X109554" i="1"/>
  <c r="X109550" i="1"/>
  <c r="X109546" i="1"/>
  <c r="X109542" i="1"/>
  <c r="X109538" i="1"/>
  <c r="X109534" i="1"/>
  <c r="X109530" i="1"/>
  <c r="X109526" i="1"/>
  <c r="X109522" i="1"/>
  <c r="X109518" i="1"/>
  <c r="X109514" i="1"/>
  <c r="X109510" i="1"/>
  <c r="X109506" i="1"/>
  <c r="X109502" i="1"/>
  <c r="X109498" i="1"/>
  <c r="X109494" i="1"/>
  <c r="X109490" i="1"/>
  <c r="X109486" i="1"/>
  <c r="X109482" i="1"/>
  <c r="X109478" i="1"/>
  <c r="X109474" i="1"/>
  <c r="X109470" i="1"/>
  <c r="X109466" i="1"/>
  <c r="X109462" i="1"/>
  <c r="X109458" i="1"/>
  <c r="X109454" i="1"/>
  <c r="X109450" i="1"/>
  <c r="X109446" i="1"/>
  <c r="X109442" i="1"/>
  <c r="X109438" i="1"/>
  <c r="X109434" i="1"/>
  <c r="X109430" i="1"/>
  <c r="X109426" i="1"/>
  <c r="X109422" i="1"/>
  <c r="X109418" i="1"/>
  <c r="X109414" i="1"/>
  <c r="X109410" i="1"/>
  <c r="X109406" i="1"/>
  <c r="X109402" i="1"/>
  <c r="X109398" i="1"/>
  <c r="X109394" i="1"/>
  <c r="X109390" i="1"/>
  <c r="X109386" i="1"/>
  <c r="X109382" i="1"/>
  <c r="X109378" i="1"/>
  <c r="X109374" i="1"/>
  <c r="X109370" i="1"/>
  <c r="X109366" i="1"/>
  <c r="X109362" i="1"/>
  <c r="X109358" i="1"/>
  <c r="X109354" i="1"/>
  <c r="X109350" i="1"/>
  <c r="X109346" i="1"/>
  <c r="X109342" i="1"/>
  <c r="X109338" i="1"/>
  <c r="X109334" i="1"/>
  <c r="X109330" i="1"/>
  <c r="X109326" i="1"/>
  <c r="X109322" i="1"/>
  <c r="X109318" i="1"/>
  <c r="X109314" i="1"/>
  <c r="X109310" i="1"/>
  <c r="X109306" i="1"/>
  <c r="X109302" i="1"/>
  <c r="X109298" i="1"/>
  <c r="X109294" i="1"/>
  <c r="X109290" i="1"/>
  <c r="X109286" i="1"/>
  <c r="X109282" i="1"/>
  <c r="X109278" i="1"/>
  <c r="X109274" i="1"/>
  <c r="X109270" i="1"/>
  <c r="X109266" i="1"/>
  <c r="X109262" i="1"/>
  <c r="X109258" i="1"/>
  <c r="X109254" i="1"/>
  <c r="X109250" i="1"/>
  <c r="X109246" i="1"/>
  <c r="X109242" i="1"/>
  <c r="X109238" i="1"/>
  <c r="X109234" i="1"/>
  <c r="X109230" i="1"/>
  <c r="X109226" i="1"/>
  <c r="X109222" i="1"/>
  <c r="X109218" i="1"/>
  <c r="X109214" i="1"/>
  <c r="X109210" i="1"/>
  <c r="X109206" i="1"/>
  <c r="X109202" i="1"/>
  <c r="X109198" i="1"/>
  <c r="X109194" i="1"/>
  <c r="X109190" i="1"/>
  <c r="X109186" i="1"/>
  <c r="X109182" i="1"/>
  <c r="X109178" i="1"/>
  <c r="X109174" i="1"/>
  <c r="X109170" i="1"/>
  <c r="X109166" i="1"/>
  <c r="X109162" i="1"/>
  <c r="X109158" i="1"/>
  <c r="X109154" i="1"/>
  <c r="X109150" i="1"/>
  <c r="X109146" i="1"/>
  <c r="X109142" i="1"/>
  <c r="X109138" i="1"/>
  <c r="X109134" i="1"/>
  <c r="X109130" i="1"/>
  <c r="X109126" i="1"/>
  <c r="X109122" i="1"/>
  <c r="X109118" i="1"/>
  <c r="X109114" i="1"/>
  <c r="X109110" i="1"/>
  <c r="X109106" i="1"/>
  <c r="X109102" i="1"/>
  <c r="X109098" i="1"/>
  <c r="X109094" i="1"/>
  <c r="X109090" i="1"/>
  <c r="X109086" i="1"/>
  <c r="X109082" i="1"/>
  <c r="X109078" i="1"/>
  <c r="X109074" i="1"/>
  <c r="X109070" i="1"/>
  <c r="X109066" i="1"/>
  <c r="X109062" i="1"/>
  <c r="X109058" i="1"/>
  <c r="X109054" i="1"/>
  <c r="X109050" i="1"/>
  <c r="X109046" i="1"/>
  <c r="X109042" i="1"/>
  <c r="X109038" i="1"/>
  <c r="X109034" i="1"/>
  <c r="X109030" i="1"/>
  <c r="X109026" i="1"/>
  <c r="X109022" i="1"/>
  <c r="X109018" i="1"/>
  <c r="X109014" i="1"/>
  <c r="X109010" i="1"/>
  <c r="X109006" i="1"/>
  <c r="X109002" i="1"/>
  <c r="X108998" i="1"/>
  <c r="X108994" i="1"/>
  <c r="X108990" i="1"/>
  <c r="X108986" i="1"/>
  <c r="X108982" i="1"/>
  <c r="X108978" i="1"/>
  <c r="X108974" i="1"/>
  <c r="X108970" i="1"/>
  <c r="X108966" i="1"/>
  <c r="X108962" i="1"/>
  <c r="X108958" i="1"/>
  <c r="X108954" i="1"/>
  <c r="X108950" i="1"/>
  <c r="X108946" i="1"/>
  <c r="X108942" i="1"/>
  <c r="X108938" i="1"/>
  <c r="X108934" i="1"/>
  <c r="X108930" i="1"/>
  <c r="X108926" i="1"/>
  <c r="X108922" i="1"/>
  <c r="X108918" i="1"/>
  <c r="X108914" i="1"/>
  <c r="X108910" i="1"/>
  <c r="X108906" i="1"/>
  <c r="X108902" i="1"/>
  <c r="X108898" i="1"/>
  <c r="X108894" i="1"/>
  <c r="X108890" i="1"/>
  <c r="X108886" i="1"/>
  <c r="X108882" i="1"/>
  <c r="X108878" i="1"/>
  <c r="X108874" i="1"/>
  <c r="X108870" i="1"/>
  <c r="X108866" i="1"/>
  <c r="X108862" i="1"/>
  <c r="X108858" i="1"/>
  <c r="X108854" i="1"/>
  <c r="X108850" i="1"/>
  <c r="X108846" i="1"/>
  <c r="X108842" i="1"/>
  <c r="X108838" i="1"/>
  <c r="X108834" i="1"/>
  <c r="X108830" i="1"/>
  <c r="X108826" i="1"/>
  <c r="X108822" i="1"/>
  <c r="X108818" i="1"/>
  <c r="X108814" i="1"/>
  <c r="X108810" i="1"/>
  <c r="X108806" i="1"/>
  <c r="X108802" i="1"/>
  <c r="X108798" i="1"/>
  <c r="X108794" i="1"/>
  <c r="X108790" i="1"/>
  <c r="X108786" i="1"/>
  <c r="X108782" i="1"/>
  <c r="X108778" i="1"/>
  <c r="X108774" i="1"/>
  <c r="X108770" i="1"/>
  <c r="X108766" i="1"/>
  <c r="X108762" i="1"/>
  <c r="X108758" i="1"/>
  <c r="X108754" i="1"/>
  <c r="X108750" i="1"/>
  <c r="X108746" i="1"/>
  <c r="X108742" i="1"/>
  <c r="X108738" i="1"/>
  <c r="X108734" i="1"/>
  <c r="X108730" i="1"/>
  <c r="X108726" i="1"/>
  <c r="X108722" i="1"/>
  <c r="X108718" i="1"/>
  <c r="X108714" i="1"/>
  <c r="X108710" i="1"/>
  <c r="X108706" i="1"/>
  <c r="X108702" i="1"/>
  <c r="X108698" i="1"/>
  <c r="X108694" i="1"/>
  <c r="X108690" i="1"/>
  <c r="X108686" i="1"/>
  <c r="X108682" i="1"/>
  <c r="X108678" i="1"/>
  <c r="X108674" i="1"/>
  <c r="X108670" i="1"/>
  <c r="X108666" i="1"/>
  <c r="X108662" i="1"/>
  <c r="X108658" i="1"/>
  <c r="X108654" i="1"/>
  <c r="X108650" i="1"/>
  <c r="X108646" i="1"/>
  <c r="X108642" i="1"/>
  <c r="X108638" i="1"/>
  <c r="X108634" i="1"/>
  <c r="X108630" i="1"/>
  <c r="X108626" i="1"/>
  <c r="X108622" i="1"/>
  <c r="X108618" i="1"/>
  <c r="X108614" i="1"/>
  <c r="X108610" i="1"/>
  <c r="X108606" i="1"/>
  <c r="X108602" i="1"/>
  <c r="X108598" i="1"/>
  <c r="X108594" i="1"/>
  <c r="X108590" i="1"/>
  <c r="X108586" i="1"/>
  <c r="X108582" i="1"/>
  <c r="X108578" i="1"/>
  <c r="X108574" i="1"/>
  <c r="X108570" i="1"/>
  <c r="X108566" i="1"/>
  <c r="X108562" i="1"/>
  <c r="X108558" i="1"/>
  <c r="X108554" i="1"/>
  <c r="X108550" i="1"/>
  <c r="X108546" i="1"/>
  <c r="X108542" i="1"/>
  <c r="X108538" i="1"/>
  <c r="X108534" i="1"/>
  <c r="X108530" i="1"/>
  <c r="X108526" i="1"/>
  <c r="X108522" i="1"/>
  <c r="X108518" i="1"/>
  <c r="X108514" i="1"/>
  <c r="X108510" i="1"/>
  <c r="X108506" i="1"/>
  <c r="X108502" i="1"/>
  <c r="X108498" i="1"/>
  <c r="X108494" i="1"/>
  <c r="X108490" i="1"/>
  <c r="X108486" i="1"/>
  <c r="X108482" i="1"/>
  <c r="X108478" i="1"/>
  <c r="X108474" i="1"/>
  <c r="X108470" i="1"/>
  <c r="X108466" i="1"/>
  <c r="X108462" i="1"/>
  <c r="X108458" i="1"/>
  <c r="X108454" i="1"/>
  <c r="X108450" i="1"/>
  <c r="X108446" i="1"/>
  <c r="X108442" i="1"/>
  <c r="X108438" i="1"/>
  <c r="X108434" i="1"/>
  <c r="X108430" i="1"/>
  <c r="X108426" i="1"/>
  <c r="X108422" i="1"/>
  <c r="X108418" i="1"/>
  <c r="X108414" i="1"/>
  <c r="X108410" i="1"/>
  <c r="X108406" i="1"/>
  <c r="X108402" i="1"/>
  <c r="X108398" i="1"/>
  <c r="X108394" i="1"/>
  <c r="X108390" i="1"/>
  <c r="X108386" i="1"/>
  <c r="X108382" i="1"/>
  <c r="X108378" i="1"/>
  <c r="X108374" i="1"/>
  <c r="X108370" i="1"/>
  <c r="X108366" i="1"/>
  <c r="X108362" i="1"/>
  <c r="X108358" i="1"/>
  <c r="X108354" i="1"/>
  <c r="X108350" i="1"/>
  <c r="X108346" i="1"/>
  <c r="X108342" i="1"/>
  <c r="X108338" i="1"/>
  <c r="X108334" i="1"/>
  <c r="X108330" i="1"/>
  <c r="X108326" i="1"/>
  <c r="X108322" i="1"/>
  <c r="X108318" i="1"/>
  <c r="X108314" i="1"/>
  <c r="X108310" i="1"/>
  <c r="X108306" i="1"/>
  <c r="X108302" i="1"/>
  <c r="X108298" i="1"/>
  <c r="X108294" i="1"/>
  <c r="X108290" i="1"/>
  <c r="X108286" i="1"/>
  <c r="X108282" i="1"/>
  <c r="X108278" i="1"/>
  <c r="X108274" i="1"/>
  <c r="X108270" i="1"/>
  <c r="X108266" i="1"/>
  <c r="X108262" i="1"/>
  <c r="X108258" i="1"/>
  <c r="X108254" i="1"/>
  <c r="X108250" i="1"/>
  <c r="X108246" i="1"/>
  <c r="X108242" i="1"/>
  <c r="X108238" i="1"/>
  <c r="X108234" i="1"/>
  <c r="X108230" i="1"/>
  <c r="X108226" i="1"/>
  <c r="X108222" i="1"/>
  <c r="X108218" i="1"/>
  <c r="X108214" i="1"/>
  <c r="X108210" i="1"/>
  <c r="X108206" i="1"/>
  <c r="X108202" i="1"/>
  <c r="X108198" i="1"/>
  <c r="X108194" i="1"/>
  <c r="X108190" i="1"/>
  <c r="X108186" i="1"/>
  <c r="X108182" i="1"/>
  <c r="X108178" i="1"/>
  <c r="X108174" i="1"/>
  <c r="X108170" i="1"/>
  <c r="X108166" i="1"/>
  <c r="X108162" i="1"/>
  <c r="X108158" i="1"/>
  <c r="X108154" i="1"/>
  <c r="X108150" i="1"/>
  <c r="X108146" i="1"/>
  <c r="X108142" i="1"/>
  <c r="X108138" i="1"/>
  <c r="X108134" i="1"/>
  <c r="X108130" i="1"/>
  <c r="X108126" i="1"/>
  <c r="X108122" i="1"/>
  <c r="X108118" i="1"/>
  <c r="X108114" i="1"/>
  <c r="X108110" i="1"/>
  <c r="X108106" i="1"/>
  <c r="X108102" i="1"/>
  <c r="X108098" i="1"/>
  <c r="X108094" i="1"/>
  <c r="X108090" i="1"/>
  <c r="X108086" i="1"/>
  <c r="X108082" i="1"/>
  <c r="X108078" i="1"/>
  <c r="X108074" i="1"/>
  <c r="X108070" i="1"/>
  <c r="X108066" i="1"/>
  <c r="X108062" i="1"/>
  <c r="X108058" i="1"/>
  <c r="X108054" i="1"/>
  <c r="X108050" i="1"/>
  <c r="X108046" i="1"/>
  <c r="X108042" i="1"/>
  <c r="X108038" i="1"/>
  <c r="X108034" i="1"/>
  <c r="X108030" i="1"/>
  <c r="X108026" i="1"/>
  <c r="X108022" i="1"/>
  <c r="X108018" i="1"/>
  <c r="X108014" i="1"/>
  <c r="X108010" i="1"/>
  <c r="X108006" i="1"/>
  <c r="X108002" i="1"/>
  <c r="X107998" i="1"/>
  <c r="X107994" i="1"/>
  <c r="X107990" i="1"/>
  <c r="X107986" i="1"/>
  <c r="X107982" i="1"/>
  <c r="X107978" i="1"/>
  <c r="X107974" i="1"/>
  <c r="X107970" i="1"/>
  <c r="X107966" i="1"/>
  <c r="X107962" i="1"/>
  <c r="X107958" i="1"/>
  <c r="X107954" i="1"/>
  <c r="X107950" i="1"/>
  <c r="X107946" i="1"/>
  <c r="X107942" i="1"/>
  <c r="X107938" i="1"/>
  <c r="X107934" i="1"/>
  <c r="X107930" i="1"/>
  <c r="X107926" i="1"/>
  <c r="X107922" i="1"/>
  <c r="X107918" i="1"/>
  <c r="X107914" i="1"/>
  <c r="X107910" i="1"/>
  <c r="X107906" i="1"/>
  <c r="X107902" i="1"/>
  <c r="X107898" i="1"/>
  <c r="X107894" i="1"/>
  <c r="X107890" i="1"/>
  <c r="X107886" i="1"/>
  <c r="X107882" i="1"/>
  <c r="X107878" i="1"/>
  <c r="X107874" i="1"/>
  <c r="X107870" i="1"/>
  <c r="X107866" i="1"/>
  <c r="X107862" i="1"/>
  <c r="X107858" i="1"/>
  <c r="X107854" i="1"/>
  <c r="X107850" i="1"/>
  <c r="X107846" i="1"/>
  <c r="X107842" i="1"/>
  <c r="X107838" i="1"/>
  <c r="X107834" i="1"/>
  <c r="X107830" i="1"/>
  <c r="X107826" i="1"/>
  <c r="X107822" i="1"/>
  <c r="X107818" i="1"/>
  <c r="X107814" i="1"/>
  <c r="X107810" i="1"/>
  <c r="X107806" i="1"/>
  <c r="X107802" i="1"/>
  <c r="X107798" i="1"/>
  <c r="X107794" i="1"/>
  <c r="X107790" i="1"/>
  <c r="X107786" i="1"/>
  <c r="X107782" i="1"/>
  <c r="X107778" i="1"/>
  <c r="X107774" i="1"/>
  <c r="X107770" i="1"/>
  <c r="X107766" i="1"/>
  <c r="X107762" i="1"/>
  <c r="X107758" i="1"/>
  <c r="X107754" i="1"/>
  <c r="X107750" i="1"/>
  <c r="X107746" i="1"/>
  <c r="X107742" i="1"/>
  <c r="X107738" i="1"/>
  <c r="X107734" i="1"/>
  <c r="X107730" i="1"/>
  <c r="X107726" i="1"/>
  <c r="X107722" i="1"/>
  <c r="X107718" i="1"/>
  <c r="X107714" i="1"/>
  <c r="X107710" i="1"/>
  <c r="X107706" i="1"/>
  <c r="X107702" i="1"/>
  <c r="X107698" i="1"/>
  <c r="X107694" i="1"/>
  <c r="X107690" i="1"/>
  <c r="X107686" i="1"/>
  <c r="X107682" i="1"/>
  <c r="X107678" i="1"/>
  <c r="X107674" i="1"/>
  <c r="X107670" i="1"/>
  <c r="X107666" i="1"/>
  <c r="X107662" i="1"/>
  <c r="X107658" i="1"/>
  <c r="X107654" i="1"/>
  <c r="X107650" i="1"/>
  <c r="X107646" i="1"/>
  <c r="X107642" i="1"/>
  <c r="X107638" i="1"/>
  <c r="X107634" i="1"/>
  <c r="X107630" i="1"/>
  <c r="X107626" i="1"/>
  <c r="X107622" i="1"/>
  <c r="X107618" i="1"/>
  <c r="X107614" i="1"/>
  <c r="X107610" i="1"/>
  <c r="X107606" i="1"/>
  <c r="X107602" i="1"/>
  <c r="X107598" i="1"/>
  <c r="X107594" i="1"/>
  <c r="X107590" i="1"/>
  <c r="X107586" i="1"/>
  <c r="X107582" i="1"/>
  <c r="X107578" i="1"/>
  <c r="X107574" i="1"/>
  <c r="X107570" i="1"/>
  <c r="X107566" i="1"/>
  <c r="X107562" i="1"/>
  <c r="X107558" i="1"/>
  <c r="X107554" i="1"/>
  <c r="X107550" i="1"/>
  <c r="X107546" i="1"/>
  <c r="X107542" i="1"/>
  <c r="X107538" i="1"/>
  <c r="X107534" i="1"/>
  <c r="X107530" i="1"/>
  <c r="X107526" i="1"/>
  <c r="X107522" i="1"/>
  <c r="X107518" i="1"/>
  <c r="X107514" i="1"/>
  <c r="X107510" i="1"/>
  <c r="X107506" i="1"/>
  <c r="X107502" i="1"/>
  <c r="X107498" i="1"/>
  <c r="X107494" i="1"/>
  <c r="X107490" i="1"/>
  <c r="X107486" i="1"/>
  <c r="X107482" i="1"/>
  <c r="X107478" i="1"/>
  <c r="X107474" i="1"/>
  <c r="X107470" i="1"/>
  <c r="X107466" i="1"/>
  <c r="X107462" i="1"/>
  <c r="X107458" i="1"/>
  <c r="X107454" i="1"/>
  <c r="X107450" i="1"/>
  <c r="X107446" i="1"/>
  <c r="X107442" i="1"/>
  <c r="X107438" i="1"/>
  <c r="X107434" i="1"/>
  <c r="X107430" i="1"/>
  <c r="X107426" i="1"/>
  <c r="X107422" i="1"/>
  <c r="X107418" i="1"/>
  <c r="X107414" i="1"/>
  <c r="X107410" i="1"/>
  <c r="X107406" i="1"/>
  <c r="X107402" i="1"/>
  <c r="X107398" i="1"/>
  <c r="X107394" i="1"/>
  <c r="X107390" i="1"/>
  <c r="X107386" i="1"/>
  <c r="X107382" i="1"/>
  <c r="X107378" i="1"/>
  <c r="X107374" i="1"/>
  <c r="X107370" i="1"/>
  <c r="X107366" i="1"/>
  <c r="X107362" i="1"/>
  <c r="X107358" i="1"/>
  <c r="X107354" i="1"/>
  <c r="X107350" i="1"/>
  <c r="X107346" i="1"/>
  <c r="X107342" i="1"/>
  <c r="X107338" i="1"/>
  <c r="X107334" i="1"/>
  <c r="X107330" i="1"/>
  <c r="X107326" i="1"/>
  <c r="X107322" i="1"/>
  <c r="X107318" i="1"/>
  <c r="X107314" i="1"/>
  <c r="X107310" i="1"/>
  <c r="X107306" i="1"/>
  <c r="X107302" i="1"/>
  <c r="X107298" i="1"/>
  <c r="X107294" i="1"/>
  <c r="X107290" i="1"/>
  <c r="X107286" i="1"/>
  <c r="X107282" i="1"/>
  <c r="X107278" i="1"/>
  <c r="X107274" i="1"/>
  <c r="X107270" i="1"/>
  <c r="X107266" i="1"/>
  <c r="X107262" i="1"/>
  <c r="X107258" i="1"/>
  <c r="X107254" i="1"/>
  <c r="X107250" i="1"/>
  <c r="X107246" i="1"/>
  <c r="X107242" i="1"/>
  <c r="X107238" i="1"/>
  <c r="X107234" i="1"/>
  <c r="X107230" i="1"/>
  <c r="X107226" i="1"/>
  <c r="X107222" i="1"/>
  <c r="X107218" i="1"/>
  <c r="X107214" i="1"/>
  <c r="X107210" i="1"/>
  <c r="X107206" i="1"/>
  <c r="X107202" i="1"/>
  <c r="X107198" i="1"/>
  <c r="X107194" i="1"/>
  <c r="X107190" i="1"/>
  <c r="X107186" i="1"/>
  <c r="X107182" i="1"/>
  <c r="X107178" i="1"/>
  <c r="X107174" i="1"/>
  <c r="X107170" i="1"/>
  <c r="X107166" i="1"/>
  <c r="X107162" i="1"/>
  <c r="X107158" i="1"/>
  <c r="X107154" i="1"/>
  <c r="X107150" i="1"/>
  <c r="X107146" i="1"/>
  <c r="X107142" i="1"/>
  <c r="X107138" i="1"/>
  <c r="X107134" i="1"/>
  <c r="X107130" i="1"/>
  <c r="X107126" i="1"/>
  <c r="X107122" i="1"/>
  <c r="X107118" i="1"/>
  <c r="X107114" i="1"/>
  <c r="X107110" i="1"/>
  <c r="X107106" i="1"/>
  <c r="X107102" i="1"/>
  <c r="X107098" i="1"/>
  <c r="X107094" i="1"/>
  <c r="X107090" i="1"/>
  <c r="X107086" i="1"/>
  <c r="X107082" i="1"/>
  <c r="X107078" i="1"/>
  <c r="X107074" i="1"/>
  <c r="X107070" i="1"/>
  <c r="X107066" i="1"/>
  <c r="X107062" i="1"/>
  <c r="X107058" i="1"/>
  <c r="X107054" i="1"/>
  <c r="X107050" i="1"/>
  <c r="X107046" i="1"/>
  <c r="X107042" i="1"/>
  <c r="X107038" i="1"/>
  <c r="X107034" i="1"/>
  <c r="X107030" i="1"/>
  <c r="X107026" i="1"/>
  <c r="X107022" i="1"/>
  <c r="X107018" i="1"/>
  <c r="X107014" i="1"/>
  <c r="X107010" i="1"/>
  <c r="X107006" i="1"/>
  <c r="X107002" i="1"/>
  <c r="X106998" i="1"/>
  <c r="X106994" i="1"/>
  <c r="X106990" i="1"/>
  <c r="X106986" i="1"/>
  <c r="X106982" i="1"/>
  <c r="X106978" i="1"/>
  <c r="X106974" i="1"/>
  <c r="X106970" i="1"/>
  <c r="X106966" i="1"/>
  <c r="X106962" i="1"/>
  <c r="X106958" i="1"/>
  <c r="X106954" i="1"/>
  <c r="X106950" i="1"/>
  <c r="X106946" i="1"/>
  <c r="X106942" i="1"/>
  <c r="X106938" i="1"/>
  <c r="X106934" i="1"/>
  <c r="X106930" i="1"/>
  <c r="X106926" i="1"/>
  <c r="X106922" i="1"/>
  <c r="X106918" i="1"/>
  <c r="X106914" i="1"/>
  <c r="X106910" i="1"/>
  <c r="X106906" i="1"/>
  <c r="X106902" i="1"/>
  <c r="X106898" i="1"/>
  <c r="X106894" i="1"/>
  <c r="X106890" i="1"/>
  <c r="X106886" i="1"/>
  <c r="X106882" i="1"/>
  <c r="X106878" i="1"/>
  <c r="X106874" i="1"/>
  <c r="X106870" i="1"/>
  <c r="X106866" i="1"/>
  <c r="X106862" i="1"/>
  <c r="X106858" i="1"/>
  <c r="X106854" i="1"/>
  <c r="X106850" i="1"/>
  <c r="X106846" i="1"/>
  <c r="X106842" i="1"/>
  <c r="X106838" i="1"/>
  <c r="X106834" i="1"/>
  <c r="X106830" i="1"/>
  <c r="X106826" i="1"/>
  <c r="X106822" i="1"/>
  <c r="X106818" i="1"/>
  <c r="X106814" i="1"/>
  <c r="X106810" i="1"/>
  <c r="X106806" i="1"/>
  <c r="X106802" i="1"/>
  <c r="X106798" i="1"/>
  <c r="X106794" i="1"/>
  <c r="X106790" i="1"/>
  <c r="X106786" i="1"/>
  <c r="X106782" i="1"/>
  <c r="X106778" i="1"/>
  <c r="X106774" i="1"/>
  <c r="X106770" i="1"/>
  <c r="X106766" i="1"/>
  <c r="X106762" i="1"/>
  <c r="X106758" i="1"/>
  <c r="X106754" i="1"/>
  <c r="X106750" i="1"/>
  <c r="X106746" i="1"/>
  <c r="X106742" i="1"/>
  <c r="X106738" i="1"/>
  <c r="X106734" i="1"/>
  <c r="X106730" i="1"/>
  <c r="X106726" i="1"/>
  <c r="X106722" i="1"/>
  <c r="X106718" i="1"/>
  <c r="X106714" i="1"/>
  <c r="X106710" i="1"/>
  <c r="X106706" i="1"/>
  <c r="X106702" i="1"/>
  <c r="X106698" i="1"/>
  <c r="X106694" i="1"/>
  <c r="X106690" i="1"/>
  <c r="X106686" i="1"/>
  <c r="X106682" i="1"/>
  <c r="X106678" i="1"/>
  <c r="X106674" i="1"/>
  <c r="X106670" i="1"/>
  <c r="X106666" i="1"/>
  <c r="X106662" i="1"/>
  <c r="X106658" i="1"/>
  <c r="X106654" i="1"/>
  <c r="X106650" i="1"/>
  <c r="X106646" i="1"/>
  <c r="X106642" i="1"/>
  <c r="X106638" i="1"/>
  <c r="X106634" i="1"/>
  <c r="X106630" i="1"/>
  <c r="X106626" i="1"/>
  <c r="X106622" i="1"/>
  <c r="X106618" i="1"/>
  <c r="X106614" i="1"/>
  <c r="X106610" i="1"/>
  <c r="X106606" i="1"/>
  <c r="X106602" i="1"/>
  <c r="X106598" i="1"/>
  <c r="X106594" i="1"/>
  <c r="X106590" i="1"/>
  <c r="X106586" i="1"/>
  <c r="X106582" i="1"/>
  <c r="X106578" i="1"/>
  <c r="X106574" i="1"/>
  <c r="X106570" i="1"/>
  <c r="X106566" i="1"/>
  <c r="X106562" i="1"/>
  <c r="X106558" i="1"/>
  <c r="X106554" i="1"/>
  <c r="X106550" i="1"/>
  <c r="X106546" i="1"/>
  <c r="X106542" i="1"/>
  <c r="X106538" i="1"/>
  <c r="X106534" i="1"/>
  <c r="X106530" i="1"/>
  <c r="X106526" i="1"/>
  <c r="X106522" i="1"/>
  <c r="X106518" i="1"/>
  <c r="X106514" i="1"/>
  <c r="X106510" i="1"/>
  <c r="X106506" i="1"/>
  <c r="X106502" i="1"/>
  <c r="X106498" i="1"/>
  <c r="X106494" i="1"/>
  <c r="X106490" i="1"/>
  <c r="X106486" i="1"/>
  <c r="X106482" i="1"/>
  <c r="X106478" i="1"/>
  <c r="X106474" i="1"/>
  <c r="X106470" i="1"/>
  <c r="X106466" i="1"/>
  <c r="X106462" i="1"/>
  <c r="X106458" i="1"/>
  <c r="X106454" i="1"/>
  <c r="X106450" i="1"/>
  <c r="X106446" i="1"/>
  <c r="X106442" i="1"/>
  <c r="X106438" i="1"/>
  <c r="X106434" i="1"/>
  <c r="X106430" i="1"/>
  <c r="X106426" i="1"/>
  <c r="X106422" i="1"/>
  <c r="X106418" i="1"/>
  <c r="X106414" i="1"/>
  <c r="X106410" i="1"/>
  <c r="X106406" i="1"/>
  <c r="X106402" i="1"/>
  <c r="X106398" i="1"/>
  <c r="X106394" i="1"/>
  <c r="X106390" i="1"/>
  <c r="X106386" i="1"/>
  <c r="X106382" i="1"/>
  <c r="X106378" i="1"/>
  <c r="X106374" i="1"/>
  <c r="X106370" i="1"/>
  <c r="X106366" i="1"/>
  <c r="X106362" i="1"/>
  <c r="X106358" i="1"/>
  <c r="X106354" i="1"/>
  <c r="X106350" i="1"/>
  <c r="X106346" i="1"/>
  <c r="X106342" i="1"/>
  <c r="X106338" i="1"/>
  <c r="X106334" i="1"/>
  <c r="X106330" i="1"/>
  <c r="X106326" i="1"/>
  <c r="X106322" i="1"/>
  <c r="X106318" i="1"/>
  <c r="X106314" i="1"/>
  <c r="X106310" i="1"/>
  <c r="X106306" i="1"/>
  <c r="X106302" i="1"/>
  <c r="X106298" i="1"/>
  <c r="X106294" i="1"/>
  <c r="X106290" i="1"/>
  <c r="X106286" i="1"/>
  <c r="X106282" i="1"/>
  <c r="X106278" i="1"/>
  <c r="X106274" i="1"/>
  <c r="X106270" i="1"/>
  <c r="X106266" i="1"/>
  <c r="X106262" i="1"/>
  <c r="X106258" i="1"/>
  <c r="X106254" i="1"/>
  <c r="X106250" i="1"/>
  <c r="X106246" i="1"/>
  <c r="X106242" i="1"/>
  <c r="X106238" i="1"/>
  <c r="X106234" i="1"/>
  <c r="X106230" i="1"/>
  <c r="X106226" i="1"/>
  <c r="X106222" i="1"/>
  <c r="X106218" i="1"/>
  <c r="X106214" i="1"/>
  <c r="X106210" i="1"/>
  <c r="X106206" i="1"/>
  <c r="X106202" i="1"/>
  <c r="X106198" i="1"/>
  <c r="X106194" i="1"/>
  <c r="X106190" i="1"/>
  <c r="X106186" i="1"/>
  <c r="X106182" i="1"/>
  <c r="X106178" i="1"/>
  <c r="X106174" i="1"/>
  <c r="X106170" i="1"/>
  <c r="X106166" i="1"/>
  <c r="X106162" i="1"/>
  <c r="X106158" i="1"/>
  <c r="X106154" i="1"/>
  <c r="X106150" i="1"/>
  <c r="X106146" i="1"/>
  <c r="X106142" i="1"/>
  <c r="X106138" i="1"/>
  <c r="X106134" i="1"/>
  <c r="X106130" i="1"/>
  <c r="X106126" i="1"/>
  <c r="X106122" i="1"/>
  <c r="X106118" i="1"/>
  <c r="X106114" i="1"/>
  <c r="X106110" i="1"/>
  <c r="X106106" i="1"/>
  <c r="X106102" i="1"/>
  <c r="X106098" i="1"/>
  <c r="X106094" i="1"/>
  <c r="X106090" i="1"/>
  <c r="X106086" i="1"/>
  <c r="X106082" i="1"/>
  <c r="X106078" i="1"/>
  <c r="X106074" i="1"/>
  <c r="X106070" i="1"/>
  <c r="X106066" i="1"/>
  <c r="X106062" i="1"/>
  <c r="X106058" i="1"/>
  <c r="X106054" i="1"/>
  <c r="X106050" i="1"/>
  <c r="X106046" i="1"/>
  <c r="X106042" i="1"/>
  <c r="X106038" i="1"/>
  <c r="X106034" i="1"/>
  <c r="X106030" i="1"/>
  <c r="X106026" i="1"/>
  <c r="X106022" i="1"/>
  <c r="X106018" i="1"/>
  <c r="X106014" i="1"/>
  <c r="X106010" i="1"/>
  <c r="X106006" i="1"/>
  <c r="X106002" i="1"/>
  <c r="X105998" i="1"/>
  <c r="X105994" i="1"/>
  <c r="X105990" i="1"/>
  <c r="X105986" i="1"/>
  <c r="X105982" i="1"/>
  <c r="X105978" i="1"/>
  <c r="X105974" i="1"/>
  <c r="X105970" i="1"/>
  <c r="X105966" i="1"/>
  <c r="X105962" i="1"/>
  <c r="X105958" i="1"/>
  <c r="X105954" i="1"/>
  <c r="X105950" i="1"/>
  <c r="X105946" i="1"/>
  <c r="X105942" i="1"/>
  <c r="X105938" i="1"/>
  <c r="X105934" i="1"/>
  <c r="X105930" i="1"/>
  <c r="X105926" i="1"/>
  <c r="X105922" i="1"/>
  <c r="X105918" i="1"/>
  <c r="X105914" i="1"/>
  <c r="X105910" i="1"/>
  <c r="X105906" i="1"/>
  <c r="X105902" i="1"/>
  <c r="X105898" i="1"/>
  <c r="X105894" i="1"/>
  <c r="X105890" i="1"/>
  <c r="X105886" i="1"/>
  <c r="X105882" i="1"/>
  <c r="X105878" i="1"/>
  <c r="X105874" i="1"/>
  <c r="X105870" i="1"/>
  <c r="X105866" i="1"/>
  <c r="X105862" i="1"/>
  <c r="X105858" i="1"/>
  <c r="X105854" i="1"/>
  <c r="X105850" i="1"/>
  <c r="X105846" i="1"/>
  <c r="X105842" i="1"/>
  <c r="X105838" i="1"/>
  <c r="X105834" i="1"/>
  <c r="X105830" i="1"/>
  <c r="X105826" i="1"/>
  <c r="X105822" i="1"/>
  <c r="X105818" i="1"/>
  <c r="X105814" i="1"/>
  <c r="X105810" i="1"/>
  <c r="X105806" i="1"/>
  <c r="X105802" i="1"/>
  <c r="X105798" i="1"/>
  <c r="X105794" i="1"/>
  <c r="X105790" i="1"/>
  <c r="X105786" i="1"/>
  <c r="X105782" i="1"/>
  <c r="X105778" i="1"/>
  <c r="X105774" i="1"/>
  <c r="X105770" i="1"/>
  <c r="X105766" i="1"/>
  <c r="X105762" i="1"/>
  <c r="X105758" i="1"/>
  <c r="X105754" i="1"/>
  <c r="X105750" i="1"/>
  <c r="X105746" i="1"/>
  <c r="X105742" i="1"/>
  <c r="X105738" i="1"/>
  <c r="X105734" i="1"/>
  <c r="X105730" i="1"/>
  <c r="X105726" i="1"/>
  <c r="X105722" i="1"/>
  <c r="X105718" i="1"/>
  <c r="X105714" i="1"/>
  <c r="X105710" i="1"/>
  <c r="X105706" i="1"/>
  <c r="X105702" i="1"/>
  <c r="X105698" i="1"/>
  <c r="X105694" i="1"/>
  <c r="X105690" i="1"/>
  <c r="X105686" i="1"/>
  <c r="X105682" i="1"/>
  <c r="X105678" i="1"/>
  <c r="X105674" i="1"/>
  <c r="X105670" i="1"/>
  <c r="X105666" i="1"/>
  <c r="X105662" i="1"/>
  <c r="X105658" i="1"/>
  <c r="X105654" i="1"/>
  <c r="X105650" i="1"/>
  <c r="X105646" i="1"/>
  <c r="X105642" i="1"/>
  <c r="X105638" i="1"/>
  <c r="X105634" i="1"/>
  <c r="X105630" i="1"/>
  <c r="X105626" i="1"/>
  <c r="X105622" i="1"/>
  <c r="X105618" i="1"/>
  <c r="X105614" i="1"/>
  <c r="X105610" i="1"/>
  <c r="X105606" i="1"/>
  <c r="X105602" i="1"/>
  <c r="X105598" i="1"/>
  <c r="X105594" i="1"/>
  <c r="X105590" i="1"/>
  <c r="X105586" i="1"/>
  <c r="X105582" i="1"/>
  <c r="X105578" i="1"/>
  <c r="X105574" i="1"/>
  <c r="X105570" i="1"/>
  <c r="X105566" i="1"/>
  <c r="X105562" i="1"/>
  <c r="X105558" i="1"/>
  <c r="X105554" i="1"/>
  <c r="X105550" i="1"/>
  <c r="X105546" i="1"/>
  <c r="X105542" i="1"/>
  <c r="X105538" i="1"/>
  <c r="X105534" i="1"/>
  <c r="X105530" i="1"/>
  <c r="X105526" i="1"/>
  <c r="X105522" i="1"/>
  <c r="X105518" i="1"/>
  <c r="X105514" i="1"/>
  <c r="X105510" i="1"/>
  <c r="X105506" i="1"/>
  <c r="X105502" i="1"/>
  <c r="X105498" i="1"/>
  <c r="X105494" i="1"/>
  <c r="X105490" i="1"/>
  <c r="X105486" i="1"/>
  <c r="X105482" i="1"/>
  <c r="X105478" i="1"/>
  <c r="X105474" i="1"/>
  <c r="X105470" i="1"/>
  <c r="X105466" i="1"/>
  <c r="X105462" i="1"/>
  <c r="X105458" i="1"/>
  <c r="X105454" i="1"/>
  <c r="X105450" i="1"/>
  <c r="X105446" i="1"/>
  <c r="X105442" i="1"/>
  <c r="X105438" i="1"/>
  <c r="X105434" i="1"/>
  <c r="X105430" i="1"/>
  <c r="X105426" i="1"/>
  <c r="X105422" i="1"/>
  <c r="X105418" i="1"/>
  <c r="X105414" i="1"/>
  <c r="X105410" i="1"/>
  <c r="X105406" i="1"/>
  <c r="X105402" i="1"/>
  <c r="X105398" i="1"/>
  <c r="X105394" i="1"/>
  <c r="X105390" i="1"/>
  <c r="X105386" i="1"/>
  <c r="X105382" i="1"/>
  <c r="X105378" i="1"/>
  <c r="X105374" i="1"/>
  <c r="X105370" i="1"/>
  <c r="X105366" i="1"/>
  <c r="X105362" i="1"/>
  <c r="X105358" i="1"/>
  <c r="X105354" i="1"/>
  <c r="X105350" i="1"/>
  <c r="X105346" i="1"/>
  <c r="X105342" i="1"/>
  <c r="X105338" i="1"/>
  <c r="X105334" i="1"/>
  <c r="X105330" i="1"/>
  <c r="X105326" i="1"/>
  <c r="X105322" i="1"/>
  <c r="X105318" i="1"/>
  <c r="X105314" i="1"/>
  <c r="X105310" i="1"/>
  <c r="X105306" i="1"/>
  <c r="X105302" i="1"/>
  <c r="X105298" i="1"/>
  <c r="X105294" i="1"/>
  <c r="X105290" i="1"/>
  <c r="X105286" i="1"/>
  <c r="X105282" i="1"/>
  <c r="X105278" i="1"/>
  <c r="X105274" i="1"/>
  <c r="X105270" i="1"/>
  <c r="X105266" i="1"/>
  <c r="X105262" i="1"/>
  <c r="X105258" i="1"/>
  <c r="X105254" i="1"/>
  <c r="X105250" i="1"/>
  <c r="X105246" i="1"/>
  <c r="X105242" i="1"/>
  <c r="X105238" i="1"/>
  <c r="X105234" i="1"/>
  <c r="X105230" i="1"/>
  <c r="X105226" i="1"/>
  <c r="X105222" i="1"/>
  <c r="X105218" i="1"/>
  <c r="X105214" i="1"/>
  <c r="X105210" i="1"/>
  <c r="X105206" i="1"/>
  <c r="X105202" i="1"/>
  <c r="X105198" i="1"/>
  <c r="X105194" i="1"/>
  <c r="X105190" i="1"/>
  <c r="X105186" i="1"/>
  <c r="X105182" i="1"/>
  <c r="X105178" i="1"/>
  <c r="X105174" i="1"/>
  <c r="X105170" i="1"/>
  <c r="X105166" i="1"/>
  <c r="X105162" i="1"/>
  <c r="X105158" i="1"/>
  <c r="X105154" i="1"/>
  <c r="X105150" i="1"/>
  <c r="X105146" i="1"/>
  <c r="X105142" i="1"/>
  <c r="X105138" i="1"/>
  <c r="X105134" i="1"/>
  <c r="X105130" i="1"/>
  <c r="X105126" i="1"/>
  <c r="X105122" i="1"/>
  <c r="X105118" i="1"/>
  <c r="X105114" i="1"/>
  <c r="X105110" i="1"/>
  <c r="X105106" i="1"/>
  <c r="X105102" i="1"/>
  <c r="X105098" i="1"/>
  <c r="X105094" i="1"/>
  <c r="X105090" i="1"/>
  <c r="X105086" i="1"/>
  <c r="X105082" i="1"/>
  <c r="X105078" i="1"/>
  <c r="X105074" i="1"/>
  <c r="X105070" i="1"/>
  <c r="X105066" i="1"/>
  <c r="X105062" i="1"/>
  <c r="X105058" i="1"/>
  <c r="X105054" i="1"/>
  <c r="X105050" i="1"/>
  <c r="X105046" i="1"/>
  <c r="X105042" i="1"/>
  <c r="X105038" i="1"/>
  <c r="X105034" i="1"/>
  <c r="X105030" i="1"/>
  <c r="X105026" i="1"/>
  <c r="X105022" i="1"/>
  <c r="X105018" i="1"/>
  <c r="X105014" i="1"/>
  <c r="X105010" i="1"/>
  <c r="X105006" i="1"/>
  <c r="X105002" i="1"/>
  <c r="X104998" i="1"/>
  <c r="X104994" i="1"/>
  <c r="X104990" i="1"/>
  <c r="X104986" i="1"/>
  <c r="X104982" i="1"/>
  <c r="X104978" i="1"/>
  <c r="X104974" i="1"/>
  <c r="X104970" i="1"/>
  <c r="X104966" i="1"/>
  <c r="X104962" i="1"/>
  <c r="X104958" i="1"/>
  <c r="X104954" i="1"/>
  <c r="X104950" i="1"/>
  <c r="X104946" i="1"/>
  <c r="X104942" i="1"/>
  <c r="X104938" i="1"/>
  <c r="X104934" i="1"/>
  <c r="X104930" i="1"/>
  <c r="X104926" i="1"/>
  <c r="X104922" i="1"/>
  <c r="X104918" i="1"/>
  <c r="X104914" i="1"/>
  <c r="X104910" i="1"/>
  <c r="X104906" i="1"/>
  <c r="X104902" i="1"/>
  <c r="X104898" i="1"/>
  <c r="X104894" i="1"/>
  <c r="X104890" i="1"/>
  <c r="X104886" i="1"/>
  <c r="X104882" i="1"/>
  <c r="X104878" i="1"/>
  <c r="X104874" i="1"/>
  <c r="X104870" i="1"/>
  <c r="X104866" i="1"/>
  <c r="X104862" i="1"/>
  <c r="X104858" i="1"/>
  <c r="X104854" i="1"/>
  <c r="X104850" i="1"/>
  <c r="X104846" i="1"/>
  <c r="X104842" i="1"/>
  <c r="X104838" i="1"/>
  <c r="X104834" i="1"/>
  <c r="X104830" i="1"/>
  <c r="X104826" i="1"/>
  <c r="X104822" i="1"/>
  <c r="X104818" i="1"/>
  <c r="X104814" i="1"/>
  <c r="X104810" i="1"/>
  <c r="X104806" i="1"/>
  <c r="X104802" i="1"/>
  <c r="X104798" i="1"/>
  <c r="X104794" i="1"/>
  <c r="X104790" i="1"/>
  <c r="X104786" i="1"/>
  <c r="X104782" i="1"/>
  <c r="X104778" i="1"/>
  <c r="X104774" i="1"/>
  <c r="X104770" i="1"/>
  <c r="X104766" i="1"/>
  <c r="X104762" i="1"/>
  <c r="X104758" i="1"/>
  <c r="X104754" i="1"/>
  <c r="X104750" i="1"/>
  <c r="X104746" i="1"/>
  <c r="X104742" i="1"/>
  <c r="X104738" i="1"/>
  <c r="X104734" i="1"/>
  <c r="X104730" i="1"/>
  <c r="X104726" i="1"/>
  <c r="X104722" i="1"/>
  <c r="X104718" i="1"/>
  <c r="X104714" i="1"/>
  <c r="X104710" i="1"/>
  <c r="X104706" i="1"/>
  <c r="X104702" i="1"/>
  <c r="X104698" i="1"/>
  <c r="X104694" i="1"/>
  <c r="X104690" i="1"/>
  <c r="X104686" i="1"/>
  <c r="X104682" i="1"/>
  <c r="X104678" i="1"/>
  <c r="X104674" i="1"/>
  <c r="X104670" i="1"/>
  <c r="X104666" i="1"/>
  <c r="X104662" i="1"/>
  <c r="X104658" i="1"/>
  <c r="X104654" i="1"/>
  <c r="X104650" i="1"/>
  <c r="X104646" i="1"/>
  <c r="X104642" i="1"/>
  <c r="X104638" i="1"/>
  <c r="X104634" i="1"/>
  <c r="X104630" i="1"/>
  <c r="X104626" i="1"/>
  <c r="X104622" i="1"/>
  <c r="X104618" i="1"/>
  <c r="X104614" i="1"/>
  <c r="X104610" i="1"/>
  <c r="X104606" i="1"/>
  <c r="X104602" i="1"/>
  <c r="X104598" i="1"/>
  <c r="X104594" i="1"/>
  <c r="X104590" i="1"/>
  <c r="X104586" i="1"/>
  <c r="X104582" i="1"/>
  <c r="X104578" i="1"/>
  <c r="X104574" i="1"/>
  <c r="X104570" i="1"/>
  <c r="X104566" i="1"/>
  <c r="X104562" i="1"/>
  <c r="X104558" i="1"/>
  <c r="X104554" i="1"/>
  <c r="X104550" i="1"/>
  <c r="X104546" i="1"/>
  <c r="X104542" i="1"/>
  <c r="X104538" i="1"/>
  <c r="X104534" i="1"/>
  <c r="X104530" i="1"/>
  <c r="X104526" i="1"/>
  <c r="X104522" i="1"/>
  <c r="X104518" i="1"/>
  <c r="X104514" i="1"/>
  <c r="X104510" i="1"/>
  <c r="X104506" i="1"/>
  <c r="X104502" i="1"/>
  <c r="X104498" i="1"/>
  <c r="X104494" i="1"/>
  <c r="X104490" i="1"/>
  <c r="X104486" i="1"/>
  <c r="X104482" i="1"/>
  <c r="X104478" i="1"/>
  <c r="X104474" i="1"/>
  <c r="X104470" i="1"/>
  <c r="X104466" i="1"/>
  <c r="X104462" i="1"/>
  <c r="X104458" i="1"/>
  <c r="X104454" i="1"/>
  <c r="X104450" i="1"/>
  <c r="X104446" i="1"/>
  <c r="X104442" i="1"/>
  <c r="X104438" i="1"/>
  <c r="X104434" i="1"/>
  <c r="X104430" i="1"/>
  <c r="X104426" i="1"/>
  <c r="X104422" i="1"/>
  <c r="X104418" i="1"/>
  <c r="X104414" i="1"/>
  <c r="X104410" i="1"/>
  <c r="X104406" i="1"/>
  <c r="X104402" i="1"/>
  <c r="X104398" i="1"/>
  <c r="X104394" i="1"/>
  <c r="X104390" i="1"/>
  <c r="X104386" i="1"/>
  <c r="X104382" i="1"/>
  <c r="X104378" i="1"/>
  <c r="X104374" i="1"/>
  <c r="X104370" i="1"/>
  <c r="X104366" i="1"/>
  <c r="X104362" i="1"/>
  <c r="X104358" i="1"/>
  <c r="X104354" i="1"/>
  <c r="X104350" i="1"/>
  <c r="X104346" i="1"/>
  <c r="X104342" i="1"/>
  <c r="X104338" i="1"/>
  <c r="X104334" i="1"/>
  <c r="X104330" i="1"/>
  <c r="X104326" i="1"/>
  <c r="X104322" i="1"/>
  <c r="X104318" i="1"/>
  <c r="X104314" i="1"/>
  <c r="X104310" i="1"/>
  <c r="X104306" i="1"/>
  <c r="X104302" i="1"/>
  <c r="X104298" i="1"/>
  <c r="X104294" i="1"/>
  <c r="X104290" i="1"/>
  <c r="X104286" i="1"/>
  <c r="X104282" i="1"/>
  <c r="X104278" i="1"/>
  <c r="X104274" i="1"/>
  <c r="X104270" i="1"/>
  <c r="X104266" i="1"/>
  <c r="X104262" i="1"/>
  <c r="X104258" i="1"/>
  <c r="X104254" i="1"/>
  <c r="X104250" i="1"/>
  <c r="X104246" i="1"/>
  <c r="X104242" i="1"/>
  <c r="X104238" i="1"/>
  <c r="X104234" i="1"/>
  <c r="X104230" i="1"/>
  <c r="X104226" i="1"/>
  <c r="X104222" i="1"/>
  <c r="X104218" i="1"/>
  <c r="X104214" i="1"/>
  <c r="X104210" i="1"/>
  <c r="X104206" i="1"/>
  <c r="X104202" i="1"/>
  <c r="X104198" i="1"/>
  <c r="X104194" i="1"/>
  <c r="X104190" i="1"/>
  <c r="X104186" i="1"/>
  <c r="X104182" i="1"/>
  <c r="X104178" i="1"/>
  <c r="X104174" i="1"/>
  <c r="X104170" i="1"/>
  <c r="X104166" i="1"/>
  <c r="X104162" i="1"/>
  <c r="X104158" i="1"/>
  <c r="X104154" i="1"/>
  <c r="X104150" i="1"/>
  <c r="X104146" i="1"/>
  <c r="X104142" i="1"/>
  <c r="X104138" i="1"/>
  <c r="X104134" i="1"/>
  <c r="X104130" i="1"/>
  <c r="X104126" i="1"/>
  <c r="X104122" i="1"/>
  <c r="X104118" i="1"/>
  <c r="X104114" i="1"/>
  <c r="X104110" i="1"/>
  <c r="X104106" i="1"/>
  <c r="X104102" i="1"/>
  <c r="X104098" i="1"/>
  <c r="X104094" i="1"/>
  <c r="X104090" i="1"/>
  <c r="X104086" i="1"/>
  <c r="X104082" i="1"/>
  <c r="X104078" i="1"/>
  <c r="X104074" i="1"/>
  <c r="X104070" i="1"/>
  <c r="X104066" i="1"/>
  <c r="X104062" i="1"/>
  <c r="X104058" i="1"/>
  <c r="X104054" i="1"/>
  <c r="X104050" i="1"/>
  <c r="X104046" i="1"/>
  <c r="X104042" i="1"/>
  <c r="X104038" i="1"/>
  <c r="X104034" i="1"/>
  <c r="X104030" i="1"/>
  <c r="X104026" i="1"/>
  <c r="X104022" i="1"/>
  <c r="X104018" i="1"/>
  <c r="X104014" i="1"/>
  <c r="X104010" i="1"/>
  <c r="X104006" i="1"/>
  <c r="X104002" i="1"/>
  <c r="X103998" i="1"/>
  <c r="X103994" i="1"/>
  <c r="X103990" i="1"/>
  <c r="X103986" i="1"/>
  <c r="X103982" i="1"/>
  <c r="X103978" i="1"/>
  <c r="X103974" i="1"/>
  <c r="X103970" i="1"/>
  <c r="X103966" i="1"/>
  <c r="X103962" i="1"/>
  <c r="X103958" i="1"/>
  <c r="X103954" i="1"/>
  <c r="X103950" i="1"/>
  <c r="X103946" i="1"/>
  <c r="X103942" i="1"/>
  <c r="X103938" i="1"/>
  <c r="X103934" i="1"/>
  <c r="X103930" i="1"/>
  <c r="X103926" i="1"/>
  <c r="X103922" i="1"/>
  <c r="X103918" i="1"/>
  <c r="X103914" i="1"/>
  <c r="X103910" i="1"/>
  <c r="X103906" i="1"/>
  <c r="X103902" i="1"/>
  <c r="X103898" i="1"/>
  <c r="X103894" i="1"/>
  <c r="X103890" i="1"/>
  <c r="X103886" i="1"/>
  <c r="X103882" i="1"/>
  <c r="X103878" i="1"/>
  <c r="X103874" i="1"/>
  <c r="X103870" i="1"/>
  <c r="X103866" i="1"/>
  <c r="X103862" i="1"/>
  <c r="X103858" i="1"/>
  <c r="X103854" i="1"/>
  <c r="X103850" i="1"/>
  <c r="X103846" i="1"/>
  <c r="X103842" i="1"/>
  <c r="X103838" i="1"/>
  <c r="X103834" i="1"/>
  <c r="X103830" i="1"/>
  <c r="X103826" i="1"/>
  <c r="X103822" i="1"/>
  <c r="X103818" i="1"/>
  <c r="X103814" i="1"/>
  <c r="X103810" i="1"/>
  <c r="X103806" i="1"/>
  <c r="X103802" i="1"/>
  <c r="X103798" i="1"/>
  <c r="X103794" i="1"/>
  <c r="X103790" i="1"/>
  <c r="X103786" i="1"/>
  <c r="X103782" i="1"/>
  <c r="X103778" i="1"/>
  <c r="X103774" i="1"/>
  <c r="X103770" i="1"/>
  <c r="X103766" i="1"/>
  <c r="X103762" i="1"/>
  <c r="X103758" i="1"/>
  <c r="X103754" i="1"/>
  <c r="X103750" i="1"/>
  <c r="X103746" i="1"/>
  <c r="X103742" i="1"/>
  <c r="X103738" i="1"/>
  <c r="X103734" i="1"/>
  <c r="X103730" i="1"/>
  <c r="X103726" i="1"/>
  <c r="X103722" i="1"/>
  <c r="X103718" i="1"/>
  <c r="X103714" i="1"/>
  <c r="X103710" i="1"/>
  <c r="X103706" i="1"/>
  <c r="X103702" i="1"/>
  <c r="X103698" i="1"/>
  <c r="X103694" i="1"/>
  <c r="X103690" i="1"/>
  <c r="X103686" i="1"/>
  <c r="X103682" i="1"/>
  <c r="X103678" i="1"/>
  <c r="X103674" i="1"/>
  <c r="X103670" i="1"/>
  <c r="X103666" i="1"/>
  <c r="X103662" i="1"/>
  <c r="X103658" i="1"/>
  <c r="X103654" i="1"/>
  <c r="X103650" i="1"/>
  <c r="X103646" i="1"/>
  <c r="X103642" i="1"/>
  <c r="X103638" i="1"/>
  <c r="X103634" i="1"/>
  <c r="X103630" i="1"/>
  <c r="X103626" i="1"/>
  <c r="X103622" i="1"/>
  <c r="X103618" i="1"/>
  <c r="X103614" i="1"/>
  <c r="X103610" i="1"/>
  <c r="X103606" i="1"/>
  <c r="X103602" i="1"/>
  <c r="X103598" i="1"/>
  <c r="X103594" i="1"/>
  <c r="X103590" i="1"/>
  <c r="X103586" i="1"/>
  <c r="X103582" i="1"/>
  <c r="X103578" i="1"/>
  <c r="X103574" i="1"/>
  <c r="X103570" i="1"/>
  <c r="X103566" i="1"/>
  <c r="X103562" i="1"/>
  <c r="X103558" i="1"/>
  <c r="X103554" i="1"/>
  <c r="X103550" i="1"/>
  <c r="X103546" i="1"/>
  <c r="X103542" i="1"/>
  <c r="X103538" i="1"/>
  <c r="X103534" i="1"/>
  <c r="X103530" i="1"/>
  <c r="X103526" i="1"/>
  <c r="X103522" i="1"/>
  <c r="X103518" i="1"/>
  <c r="X103514" i="1"/>
  <c r="X103510" i="1"/>
  <c r="X103506" i="1"/>
  <c r="X103502" i="1"/>
  <c r="X103498" i="1"/>
  <c r="X103494" i="1"/>
  <c r="X103490" i="1"/>
  <c r="X103486" i="1"/>
  <c r="X103482" i="1"/>
  <c r="X103478" i="1"/>
  <c r="X103474" i="1"/>
  <c r="X103470" i="1"/>
  <c r="X103466" i="1"/>
  <c r="X103462" i="1"/>
  <c r="X103458" i="1"/>
  <c r="X103454" i="1"/>
  <c r="X103450" i="1"/>
  <c r="X103446" i="1"/>
  <c r="X103442" i="1"/>
  <c r="X103438" i="1"/>
  <c r="X103434" i="1"/>
  <c r="X103430" i="1"/>
  <c r="X103426" i="1"/>
  <c r="X103422" i="1"/>
  <c r="X103418" i="1"/>
  <c r="X103414" i="1"/>
  <c r="X103410" i="1"/>
  <c r="X103406" i="1"/>
  <c r="X103402" i="1"/>
  <c r="X103398" i="1"/>
  <c r="X103394" i="1"/>
  <c r="X103390" i="1"/>
  <c r="X103386" i="1"/>
  <c r="X103382" i="1"/>
  <c r="X103378" i="1"/>
  <c r="X103374" i="1"/>
  <c r="X103370" i="1"/>
  <c r="X103366" i="1"/>
  <c r="X103362" i="1"/>
  <c r="X103358" i="1"/>
  <c r="X103354" i="1"/>
  <c r="X103350" i="1"/>
  <c r="X103346" i="1"/>
  <c r="X103342" i="1"/>
  <c r="X103338" i="1"/>
  <c r="X103334" i="1"/>
  <c r="X103330" i="1"/>
  <c r="X103326" i="1"/>
  <c r="X103322" i="1"/>
  <c r="X103318" i="1"/>
  <c r="X103314" i="1"/>
  <c r="X103310" i="1"/>
  <c r="X103306" i="1"/>
  <c r="X103302" i="1"/>
  <c r="X103298" i="1"/>
  <c r="X103294" i="1"/>
  <c r="X103290" i="1"/>
  <c r="X103286" i="1"/>
  <c r="X103282" i="1"/>
  <c r="X103278" i="1"/>
  <c r="X103274" i="1"/>
  <c r="X103270" i="1"/>
  <c r="X103266" i="1"/>
  <c r="X103262" i="1"/>
  <c r="X103258" i="1"/>
  <c r="X103254" i="1"/>
  <c r="X103250" i="1"/>
  <c r="X103246" i="1"/>
  <c r="X103242" i="1"/>
  <c r="X103238" i="1"/>
  <c r="X103234" i="1"/>
  <c r="X103230" i="1"/>
  <c r="X103226" i="1"/>
  <c r="X103222" i="1"/>
  <c r="X103218" i="1"/>
  <c r="X103214" i="1"/>
  <c r="X103210" i="1"/>
  <c r="X103206" i="1"/>
  <c r="X103202" i="1"/>
  <c r="X103198" i="1"/>
  <c r="X103194" i="1"/>
  <c r="X103190" i="1"/>
  <c r="X103186" i="1"/>
  <c r="X103182" i="1"/>
  <c r="X103178" i="1"/>
  <c r="X103174" i="1"/>
  <c r="X103170" i="1"/>
  <c r="X103166" i="1"/>
  <c r="X103162" i="1"/>
  <c r="X103158" i="1"/>
  <c r="X103154" i="1"/>
  <c r="X103150" i="1"/>
  <c r="X103146" i="1"/>
  <c r="X103142" i="1"/>
  <c r="X103138" i="1"/>
  <c r="X103134" i="1"/>
  <c r="X103130" i="1"/>
  <c r="X103126" i="1"/>
  <c r="X103122" i="1"/>
  <c r="X103118" i="1"/>
  <c r="X103114" i="1"/>
  <c r="X103110" i="1"/>
  <c r="X103106" i="1"/>
  <c r="X103102" i="1"/>
  <c r="X103098" i="1"/>
  <c r="X103094" i="1"/>
  <c r="X103090" i="1"/>
  <c r="X103086" i="1"/>
  <c r="X103082" i="1"/>
  <c r="X103078" i="1"/>
  <c r="X103074" i="1"/>
  <c r="X103070" i="1"/>
  <c r="X103066" i="1"/>
  <c r="X103062" i="1"/>
  <c r="X103058" i="1"/>
  <c r="X103054" i="1"/>
  <c r="X103050" i="1"/>
  <c r="X103046" i="1"/>
  <c r="X103042" i="1"/>
  <c r="X103038" i="1"/>
  <c r="X103034" i="1"/>
  <c r="X103030" i="1"/>
  <c r="X103026" i="1"/>
  <c r="X103022" i="1"/>
  <c r="X103018" i="1"/>
  <c r="X103014" i="1"/>
  <c r="X103010" i="1"/>
  <c r="X103006" i="1"/>
  <c r="X103002" i="1"/>
  <c r="X102998" i="1"/>
  <c r="X102994" i="1"/>
  <c r="X102990" i="1"/>
  <c r="X102986" i="1"/>
  <c r="X102982" i="1"/>
  <c r="X102978" i="1"/>
  <c r="X102974" i="1"/>
  <c r="X102970" i="1"/>
  <c r="X102966" i="1"/>
  <c r="X102962" i="1"/>
  <c r="X102958" i="1"/>
  <c r="X102954" i="1"/>
  <c r="X102950" i="1"/>
  <c r="X102946" i="1"/>
  <c r="X102942" i="1"/>
  <c r="X102938" i="1"/>
  <c r="X102934" i="1"/>
  <c r="X102930" i="1"/>
  <c r="X102926" i="1"/>
  <c r="X102922" i="1"/>
  <c r="X102918" i="1"/>
  <c r="X102914" i="1"/>
  <c r="X102910" i="1"/>
  <c r="X102906" i="1"/>
  <c r="X102902" i="1"/>
  <c r="X102898" i="1"/>
  <c r="X102894" i="1"/>
  <c r="X102890" i="1"/>
  <c r="X102886" i="1"/>
  <c r="X102882" i="1"/>
  <c r="X102878" i="1"/>
  <c r="X102874" i="1"/>
  <c r="X102870" i="1"/>
  <c r="X102866" i="1"/>
  <c r="X102862" i="1"/>
  <c r="X102858" i="1"/>
  <c r="X102854" i="1"/>
  <c r="X102850" i="1"/>
  <c r="X102846" i="1"/>
  <c r="X102842" i="1"/>
  <c r="X102838" i="1"/>
  <c r="X102834" i="1"/>
  <c r="X102830" i="1"/>
  <c r="X102826" i="1"/>
  <c r="X102822" i="1"/>
  <c r="X102818" i="1"/>
  <c r="X102814" i="1"/>
  <c r="X102810" i="1"/>
  <c r="X102806" i="1"/>
  <c r="X102802" i="1"/>
  <c r="X102798" i="1"/>
  <c r="X102794" i="1"/>
  <c r="X102790" i="1"/>
  <c r="X102786" i="1"/>
  <c r="X102782" i="1"/>
  <c r="X102778" i="1"/>
  <c r="X102774" i="1"/>
  <c r="X102770" i="1"/>
  <c r="X102766" i="1"/>
  <c r="X102762" i="1"/>
  <c r="X102758" i="1"/>
  <c r="X102754" i="1"/>
  <c r="X102750" i="1"/>
  <c r="X102746" i="1"/>
  <c r="X102742" i="1"/>
  <c r="X102738" i="1"/>
  <c r="X102734" i="1"/>
  <c r="X102730" i="1"/>
  <c r="X102726" i="1"/>
  <c r="X102722" i="1"/>
  <c r="X102718" i="1"/>
  <c r="X102714" i="1"/>
  <c r="X102710" i="1"/>
  <c r="X102706" i="1"/>
  <c r="X102702" i="1"/>
  <c r="X102698" i="1"/>
  <c r="X102694" i="1"/>
  <c r="X102690" i="1"/>
  <c r="X102686" i="1"/>
  <c r="X102682" i="1"/>
  <c r="X102678" i="1"/>
  <c r="X102674" i="1"/>
  <c r="X102670" i="1"/>
  <c r="X102666" i="1"/>
  <c r="X102662" i="1"/>
  <c r="X102658" i="1"/>
  <c r="X102654" i="1"/>
  <c r="X102650" i="1"/>
  <c r="X102646" i="1"/>
  <c r="X102642" i="1"/>
  <c r="X102638" i="1"/>
  <c r="X102634" i="1"/>
  <c r="X102630" i="1"/>
  <c r="X102626" i="1"/>
  <c r="X102622" i="1"/>
  <c r="X102618" i="1"/>
  <c r="X102614" i="1"/>
  <c r="X102610" i="1"/>
  <c r="X102606" i="1"/>
  <c r="X102602" i="1"/>
  <c r="X102598" i="1"/>
  <c r="X102594" i="1"/>
  <c r="X102590" i="1"/>
  <c r="X102586" i="1"/>
  <c r="X102582" i="1"/>
  <c r="X102578" i="1"/>
  <c r="X102574" i="1"/>
  <c r="X102570" i="1"/>
  <c r="X102566" i="1"/>
  <c r="X102562" i="1"/>
  <c r="X102558" i="1"/>
  <c r="X102554" i="1"/>
  <c r="X102550" i="1"/>
  <c r="X102546" i="1"/>
  <c r="X102542" i="1"/>
  <c r="X102538" i="1"/>
  <c r="X102534" i="1"/>
  <c r="X102530" i="1"/>
  <c r="X102526" i="1"/>
  <c r="X102522" i="1"/>
  <c r="X102518" i="1"/>
  <c r="X102514" i="1"/>
  <c r="X102510" i="1"/>
  <c r="X102506" i="1"/>
  <c r="X102502" i="1"/>
  <c r="X102498" i="1"/>
  <c r="X102494" i="1"/>
  <c r="X102490" i="1"/>
  <c r="X102486" i="1"/>
  <c r="X102482" i="1"/>
  <c r="X102478" i="1"/>
  <c r="X102474" i="1"/>
  <c r="X102470" i="1"/>
  <c r="X102466" i="1"/>
  <c r="X102462" i="1"/>
  <c r="X102458" i="1"/>
  <c r="X102454" i="1"/>
  <c r="X102450" i="1"/>
  <c r="X102446" i="1"/>
  <c r="X102442" i="1"/>
  <c r="X102438" i="1"/>
  <c r="X102434" i="1"/>
  <c r="X102430" i="1"/>
  <c r="X102426" i="1"/>
  <c r="X102422" i="1"/>
  <c r="X102418" i="1"/>
  <c r="X102414" i="1"/>
  <c r="X102410" i="1"/>
  <c r="X102406" i="1"/>
  <c r="X102402" i="1"/>
  <c r="X102398" i="1"/>
  <c r="X102394" i="1"/>
  <c r="X102390" i="1"/>
  <c r="X102386" i="1"/>
  <c r="X102382" i="1"/>
  <c r="X102378" i="1"/>
  <c r="X102374" i="1"/>
  <c r="X102370" i="1"/>
  <c r="X102366" i="1"/>
  <c r="X102362" i="1"/>
  <c r="X102358" i="1"/>
  <c r="X102354" i="1"/>
  <c r="X102350" i="1"/>
  <c r="X102346" i="1"/>
  <c r="X102342" i="1"/>
  <c r="X102338" i="1"/>
  <c r="X102334" i="1"/>
  <c r="X102330" i="1"/>
  <c r="X102326" i="1"/>
  <c r="X102322" i="1"/>
  <c r="X102318" i="1"/>
  <c r="X102314" i="1"/>
  <c r="X102310" i="1"/>
  <c r="X102306" i="1"/>
  <c r="X102302" i="1"/>
  <c r="X102298" i="1"/>
  <c r="X102294" i="1"/>
  <c r="X102290" i="1"/>
  <c r="X102286" i="1"/>
  <c r="X102282" i="1"/>
  <c r="X102278" i="1"/>
  <c r="X102274" i="1"/>
  <c r="X102270" i="1"/>
  <c r="X102266" i="1"/>
  <c r="X102262" i="1"/>
  <c r="X102258" i="1"/>
  <c r="X102254" i="1"/>
  <c r="X102250" i="1"/>
  <c r="X102246" i="1"/>
  <c r="X102242" i="1"/>
  <c r="X102238" i="1"/>
  <c r="X102234" i="1"/>
  <c r="X102230" i="1"/>
  <c r="X102226" i="1"/>
  <c r="X102222" i="1"/>
  <c r="X102218" i="1"/>
  <c r="X102214" i="1"/>
  <c r="X102210" i="1"/>
  <c r="X102206" i="1"/>
  <c r="X102202" i="1"/>
  <c r="X102198" i="1"/>
  <c r="X102194" i="1"/>
  <c r="X102190" i="1"/>
  <c r="X102186" i="1"/>
  <c r="X102182" i="1"/>
  <c r="X102178" i="1"/>
  <c r="X102174" i="1"/>
  <c r="X102170" i="1"/>
  <c r="X102166" i="1"/>
  <c r="X102162" i="1"/>
  <c r="X102158" i="1"/>
  <c r="X102154" i="1"/>
  <c r="X102150" i="1"/>
  <c r="X102146" i="1"/>
  <c r="X102142" i="1"/>
  <c r="X102138" i="1"/>
  <c r="X102134" i="1"/>
  <c r="X102130" i="1"/>
  <c r="X102126" i="1"/>
  <c r="X102122" i="1"/>
  <c r="X102118" i="1"/>
  <c r="X102114" i="1"/>
  <c r="X102110" i="1"/>
  <c r="X102106" i="1"/>
  <c r="X102102" i="1"/>
  <c r="X102098" i="1"/>
  <c r="X102094" i="1"/>
  <c r="X102090" i="1"/>
  <c r="X102086" i="1"/>
  <c r="X102082" i="1"/>
  <c r="X102078" i="1"/>
  <c r="X102074" i="1"/>
  <c r="X102070" i="1"/>
  <c r="X102066" i="1"/>
  <c r="X102062" i="1"/>
  <c r="X102058" i="1"/>
  <c r="X102054" i="1"/>
  <c r="X102050" i="1"/>
  <c r="X102046" i="1"/>
  <c r="X102042" i="1"/>
  <c r="X102038" i="1"/>
  <c r="X102034" i="1"/>
  <c r="X102030" i="1"/>
  <c r="X102026" i="1"/>
  <c r="X102022" i="1"/>
  <c r="X102018" i="1"/>
  <c r="X102014" i="1"/>
  <c r="X102010" i="1"/>
  <c r="X102006" i="1"/>
  <c r="X102002" i="1"/>
  <c r="X101998" i="1"/>
  <c r="X101994" i="1"/>
  <c r="X101990" i="1"/>
  <c r="X101986" i="1"/>
  <c r="X101982" i="1"/>
  <c r="X101978" i="1"/>
  <c r="X101974" i="1"/>
  <c r="X101970" i="1"/>
  <c r="X101966" i="1"/>
  <c r="X101962" i="1"/>
  <c r="X101958" i="1"/>
  <c r="X101954" i="1"/>
  <c r="X101950" i="1"/>
  <c r="X101946" i="1"/>
  <c r="X101942" i="1"/>
  <c r="X101938" i="1"/>
  <c r="X101934" i="1"/>
  <c r="X101930" i="1"/>
  <c r="X101926" i="1"/>
  <c r="X101922" i="1"/>
  <c r="X101918" i="1"/>
  <c r="X101914" i="1"/>
  <c r="X101910" i="1"/>
  <c r="X101906" i="1"/>
  <c r="X101902" i="1"/>
  <c r="X101898" i="1"/>
  <c r="X101894" i="1"/>
  <c r="X101890" i="1"/>
  <c r="X101886" i="1"/>
  <c r="X101882" i="1"/>
  <c r="X101878" i="1"/>
  <c r="X101874" i="1"/>
  <c r="X101870" i="1"/>
  <c r="X101866" i="1"/>
  <c r="X101862" i="1"/>
  <c r="X101858" i="1"/>
  <c r="X101854" i="1"/>
  <c r="X101850" i="1"/>
  <c r="X101846" i="1"/>
  <c r="X101842" i="1"/>
  <c r="X101838" i="1"/>
  <c r="X101834" i="1"/>
  <c r="X101830" i="1"/>
  <c r="X101826" i="1"/>
  <c r="X101822" i="1"/>
  <c r="X101818" i="1"/>
  <c r="X101814" i="1"/>
  <c r="X101810" i="1"/>
  <c r="X101806" i="1"/>
  <c r="X101802" i="1"/>
  <c r="X101798" i="1"/>
  <c r="X101794" i="1"/>
  <c r="X101790" i="1"/>
  <c r="X101786" i="1"/>
  <c r="X101782" i="1"/>
  <c r="X101778" i="1"/>
  <c r="X101774" i="1"/>
  <c r="X101770" i="1"/>
  <c r="X101766" i="1"/>
  <c r="X101762" i="1"/>
  <c r="X101758" i="1"/>
  <c r="X101754" i="1"/>
  <c r="X101750" i="1"/>
  <c r="X101746" i="1"/>
  <c r="X101742" i="1"/>
  <c r="X101738" i="1"/>
  <c r="X101734" i="1"/>
  <c r="X101730" i="1"/>
  <c r="X101726" i="1"/>
  <c r="X101722" i="1"/>
  <c r="X101718" i="1"/>
  <c r="X101714" i="1"/>
  <c r="X101710" i="1"/>
  <c r="X101706" i="1"/>
  <c r="X101702" i="1"/>
  <c r="X101698" i="1"/>
  <c r="X101694" i="1"/>
  <c r="X101690" i="1"/>
  <c r="X101686" i="1"/>
  <c r="X101682" i="1"/>
  <c r="X101678" i="1"/>
  <c r="X101674" i="1"/>
  <c r="X101670" i="1"/>
  <c r="X101666" i="1"/>
  <c r="X101662" i="1"/>
  <c r="X101658" i="1"/>
  <c r="X101654" i="1"/>
  <c r="X101650" i="1"/>
  <c r="X101646" i="1"/>
  <c r="X101642" i="1"/>
  <c r="X101638" i="1"/>
  <c r="X101634" i="1"/>
  <c r="X101630" i="1"/>
  <c r="X101626" i="1"/>
  <c r="X101622" i="1"/>
  <c r="X101618" i="1"/>
  <c r="X101614" i="1"/>
  <c r="X101610" i="1"/>
  <c r="X101606" i="1"/>
  <c r="X101602" i="1"/>
  <c r="X101598" i="1"/>
  <c r="X101594" i="1"/>
  <c r="X101590" i="1"/>
  <c r="X101586" i="1"/>
  <c r="X101582" i="1"/>
  <c r="X101578" i="1"/>
  <c r="X101574" i="1"/>
  <c r="X101570" i="1"/>
  <c r="X101566" i="1"/>
  <c r="X101562" i="1"/>
  <c r="X101558" i="1"/>
  <c r="X101554" i="1"/>
  <c r="X101550" i="1"/>
  <c r="X101546" i="1"/>
  <c r="X101542" i="1"/>
  <c r="X101538" i="1"/>
  <c r="X101534" i="1"/>
  <c r="X101530" i="1"/>
  <c r="X101526" i="1"/>
  <c r="X101522" i="1"/>
  <c r="X101518" i="1"/>
  <c r="X101514" i="1"/>
  <c r="X101510" i="1"/>
  <c r="X101506" i="1"/>
  <c r="X101502" i="1"/>
  <c r="X101498" i="1"/>
  <c r="X101494" i="1"/>
  <c r="X101490" i="1"/>
  <c r="X101486" i="1"/>
  <c r="X101482" i="1"/>
  <c r="X101478" i="1"/>
  <c r="X101474" i="1"/>
  <c r="X101470" i="1"/>
  <c r="X101466" i="1"/>
  <c r="X101462" i="1"/>
  <c r="X101458" i="1"/>
  <c r="X101454" i="1"/>
  <c r="X101450" i="1"/>
  <c r="X101446" i="1"/>
  <c r="X101442" i="1"/>
  <c r="X101438" i="1"/>
  <c r="X101434" i="1"/>
  <c r="X101430" i="1"/>
  <c r="X101426" i="1"/>
  <c r="X101422" i="1"/>
  <c r="X101418" i="1"/>
  <c r="X101414" i="1"/>
  <c r="X101410" i="1"/>
  <c r="X101406" i="1"/>
  <c r="X101402" i="1"/>
  <c r="X101398" i="1"/>
  <c r="X101394" i="1"/>
  <c r="X101390" i="1"/>
  <c r="X101386" i="1"/>
  <c r="X101382" i="1"/>
  <c r="X101378" i="1"/>
  <c r="X101374" i="1"/>
  <c r="X101370" i="1"/>
  <c r="X101366" i="1"/>
  <c r="X101362" i="1"/>
  <c r="X101358" i="1"/>
  <c r="X101354" i="1"/>
  <c r="X101350" i="1"/>
  <c r="X101346" i="1"/>
  <c r="X101342" i="1"/>
  <c r="X101338" i="1"/>
  <c r="X101334" i="1"/>
  <c r="X101330" i="1"/>
  <c r="X101326" i="1"/>
  <c r="X101322" i="1"/>
  <c r="X101318" i="1"/>
  <c r="X101314" i="1"/>
  <c r="X101310" i="1"/>
  <c r="X101306" i="1"/>
  <c r="X101302" i="1"/>
  <c r="X101298" i="1"/>
  <c r="X101294" i="1"/>
  <c r="X101290" i="1"/>
  <c r="X101286" i="1"/>
  <c r="X101282" i="1"/>
  <c r="X101278" i="1"/>
  <c r="X101274" i="1"/>
  <c r="X101270" i="1"/>
  <c r="X101266" i="1"/>
  <c r="X101262" i="1"/>
  <c r="X101258" i="1"/>
  <c r="X101254" i="1"/>
  <c r="X101250" i="1"/>
  <c r="X101246" i="1"/>
  <c r="X101242" i="1"/>
  <c r="X101238" i="1"/>
  <c r="X101234" i="1"/>
  <c r="X101230" i="1"/>
  <c r="X101226" i="1"/>
  <c r="X101222" i="1"/>
  <c r="X101218" i="1"/>
  <c r="X101214" i="1"/>
  <c r="X101210" i="1"/>
  <c r="X101206" i="1"/>
  <c r="X101202" i="1"/>
  <c r="X101198" i="1"/>
  <c r="X101194" i="1"/>
  <c r="X101190" i="1"/>
  <c r="X101186" i="1"/>
  <c r="X101182" i="1"/>
  <c r="X101178" i="1"/>
  <c r="X101174" i="1"/>
  <c r="X101170" i="1"/>
  <c r="X101166" i="1"/>
  <c r="X101162" i="1"/>
  <c r="X101158" i="1"/>
  <c r="X101154" i="1"/>
  <c r="X101150" i="1"/>
  <c r="X101146" i="1"/>
  <c r="X101142" i="1"/>
  <c r="X101138" i="1"/>
  <c r="X101134" i="1"/>
  <c r="X101130" i="1"/>
  <c r="X101126" i="1"/>
  <c r="X101122" i="1"/>
  <c r="X101118" i="1"/>
  <c r="X101114" i="1"/>
  <c r="X101110" i="1"/>
  <c r="X101106" i="1"/>
  <c r="X101102" i="1"/>
  <c r="X101098" i="1"/>
  <c r="X101094" i="1"/>
  <c r="X101090" i="1"/>
  <c r="X101086" i="1"/>
  <c r="X101082" i="1"/>
  <c r="X101078" i="1"/>
  <c r="X101074" i="1"/>
  <c r="X101070" i="1"/>
  <c r="X101066" i="1"/>
  <c r="X101062" i="1"/>
  <c r="X101058" i="1"/>
  <c r="X101054" i="1"/>
  <c r="X101050" i="1"/>
  <c r="X101046" i="1"/>
  <c r="X101042" i="1"/>
  <c r="X101038" i="1"/>
  <c r="X101034" i="1"/>
  <c r="X101030" i="1"/>
  <c r="X101026" i="1"/>
  <c r="X101022" i="1"/>
  <c r="X101018" i="1"/>
  <c r="X101014" i="1"/>
  <c r="X101010" i="1"/>
  <c r="X101006" i="1"/>
  <c r="X101002" i="1"/>
  <c r="X100998" i="1"/>
  <c r="X100994" i="1"/>
  <c r="X100990" i="1"/>
  <c r="X100986" i="1"/>
  <c r="X100982" i="1"/>
  <c r="X100978" i="1"/>
  <c r="X100974" i="1"/>
  <c r="X100970" i="1"/>
  <c r="X100966" i="1"/>
  <c r="X100962" i="1"/>
  <c r="X100958" i="1"/>
  <c r="X100954" i="1"/>
  <c r="X100950" i="1"/>
  <c r="X100946" i="1"/>
  <c r="X100942" i="1"/>
  <c r="X100938" i="1"/>
  <c r="X100934" i="1"/>
  <c r="X100930" i="1"/>
  <c r="X100926" i="1"/>
  <c r="X100922" i="1"/>
  <c r="X100918" i="1"/>
  <c r="X100914" i="1"/>
  <c r="X100910" i="1"/>
  <c r="X100906" i="1"/>
  <c r="X100902" i="1"/>
  <c r="X100898" i="1"/>
  <c r="X100894" i="1"/>
  <c r="X100890" i="1"/>
  <c r="X100886" i="1"/>
  <c r="X100882" i="1"/>
  <c r="X100878" i="1"/>
  <c r="X100874" i="1"/>
  <c r="X100870" i="1"/>
  <c r="X100866" i="1"/>
  <c r="X100862" i="1"/>
  <c r="X100858" i="1"/>
  <c r="X100854" i="1"/>
  <c r="X100850" i="1"/>
  <c r="X100846" i="1"/>
  <c r="X100842" i="1"/>
  <c r="X100838" i="1"/>
  <c r="X100834" i="1"/>
  <c r="X100830" i="1"/>
  <c r="X100826" i="1"/>
  <c r="X100822" i="1"/>
  <c r="X100818" i="1"/>
  <c r="X100814" i="1"/>
  <c r="X100810" i="1"/>
  <c r="X100806" i="1"/>
  <c r="X100802" i="1"/>
  <c r="X100798" i="1"/>
  <c r="X100794" i="1"/>
  <c r="X100790" i="1"/>
  <c r="X100786" i="1"/>
  <c r="X100782" i="1"/>
  <c r="X100778" i="1"/>
  <c r="X100774" i="1"/>
  <c r="X100770" i="1"/>
  <c r="X100766" i="1"/>
  <c r="X100762" i="1"/>
  <c r="X100758" i="1"/>
  <c r="X100754" i="1"/>
  <c r="X100750" i="1"/>
  <c r="X100746" i="1"/>
  <c r="X100742" i="1"/>
  <c r="X100738" i="1"/>
  <c r="X100734" i="1"/>
  <c r="X100730" i="1"/>
  <c r="X100726" i="1"/>
  <c r="X100722" i="1"/>
  <c r="X100718" i="1"/>
  <c r="X100714" i="1"/>
  <c r="X100710" i="1"/>
  <c r="X100706" i="1"/>
  <c r="X100702" i="1"/>
  <c r="X100698" i="1"/>
  <c r="X100694" i="1"/>
  <c r="X100690" i="1"/>
  <c r="X100686" i="1"/>
  <c r="X100682" i="1"/>
  <c r="X100678" i="1"/>
  <c r="X100674" i="1"/>
  <c r="X100670" i="1"/>
  <c r="X100666" i="1"/>
  <c r="X100662" i="1"/>
  <c r="X100658" i="1"/>
  <c r="X100654" i="1"/>
  <c r="X100650" i="1"/>
  <c r="X100646" i="1"/>
  <c r="X100642" i="1"/>
  <c r="X100638" i="1"/>
  <c r="X100634" i="1"/>
  <c r="X100630" i="1"/>
  <c r="X100626" i="1"/>
  <c r="X100622" i="1"/>
  <c r="X100618" i="1"/>
  <c r="X100614" i="1"/>
  <c r="X100610" i="1"/>
  <c r="X100606" i="1"/>
  <c r="X100602" i="1"/>
  <c r="X100598" i="1"/>
  <c r="X100594" i="1"/>
  <c r="X100590" i="1"/>
  <c r="X100586" i="1"/>
  <c r="X100582" i="1"/>
  <c r="X100578" i="1"/>
  <c r="X100574" i="1"/>
  <c r="X100570" i="1"/>
  <c r="X100566" i="1"/>
  <c r="X100562" i="1"/>
  <c r="X100558" i="1"/>
  <c r="X100554" i="1"/>
  <c r="X100550" i="1"/>
  <c r="X100546" i="1"/>
  <c r="X100542" i="1"/>
  <c r="X100538" i="1"/>
  <c r="X100534" i="1"/>
  <c r="X100530" i="1"/>
  <c r="X100526" i="1"/>
  <c r="X100522" i="1"/>
  <c r="X100518" i="1"/>
  <c r="X100514" i="1"/>
  <c r="X100510" i="1"/>
  <c r="X100506" i="1"/>
  <c r="X100502" i="1"/>
  <c r="X100498" i="1"/>
  <c r="X100494" i="1"/>
  <c r="X100490" i="1"/>
  <c r="X100486" i="1"/>
  <c r="X100482" i="1"/>
  <c r="X100478" i="1"/>
  <c r="X100474" i="1"/>
  <c r="X100470" i="1"/>
  <c r="X100466" i="1"/>
  <c r="X100462" i="1"/>
  <c r="X100458" i="1"/>
  <c r="X100454" i="1"/>
  <c r="X100450" i="1"/>
  <c r="X100446" i="1"/>
  <c r="X100442" i="1"/>
  <c r="X100438" i="1"/>
  <c r="X100434" i="1"/>
  <c r="X100430" i="1"/>
  <c r="X100426" i="1"/>
  <c r="X100422" i="1"/>
  <c r="X100418" i="1"/>
  <c r="X100414" i="1"/>
  <c r="X100410" i="1"/>
  <c r="X100406" i="1"/>
  <c r="X100402" i="1"/>
  <c r="X100398" i="1"/>
  <c r="X100394" i="1"/>
  <c r="X100390" i="1"/>
  <c r="X100386" i="1"/>
  <c r="X100382" i="1"/>
  <c r="X100378" i="1"/>
  <c r="X100374" i="1"/>
  <c r="X100370" i="1"/>
  <c r="X100366" i="1"/>
  <c r="X100362" i="1"/>
  <c r="X100358" i="1"/>
  <c r="X100354" i="1"/>
  <c r="X100350" i="1"/>
  <c r="X100346" i="1"/>
  <c r="X100342" i="1"/>
  <c r="X100338" i="1"/>
  <c r="X100334" i="1"/>
  <c r="X100330" i="1"/>
  <c r="X100326" i="1"/>
  <c r="X100322" i="1"/>
  <c r="X100318" i="1"/>
  <c r="X100314" i="1"/>
  <c r="X100310" i="1"/>
  <c r="X100306" i="1"/>
  <c r="X100302" i="1"/>
  <c r="X100298" i="1"/>
  <c r="X100294" i="1"/>
  <c r="X100290" i="1"/>
  <c r="X100286" i="1"/>
  <c r="X100282" i="1"/>
  <c r="X100278" i="1"/>
  <c r="X100274" i="1"/>
  <c r="X100270" i="1"/>
  <c r="X100266" i="1"/>
  <c r="X100262" i="1"/>
  <c r="X100258" i="1"/>
  <c r="X100254" i="1"/>
  <c r="X100250" i="1"/>
  <c r="X100246" i="1"/>
  <c r="X100242" i="1"/>
  <c r="X100238" i="1"/>
  <c r="X100234" i="1"/>
  <c r="X100230" i="1"/>
  <c r="X100226" i="1"/>
  <c r="X100222" i="1"/>
  <c r="X100218" i="1"/>
  <c r="X100214" i="1"/>
  <c r="X100210" i="1"/>
  <c r="X100206" i="1"/>
  <c r="X100202" i="1"/>
  <c r="X100198" i="1"/>
  <c r="X100194" i="1"/>
  <c r="X100190" i="1"/>
  <c r="X100186" i="1"/>
  <c r="X100182" i="1"/>
  <c r="X100178" i="1"/>
  <c r="X100174" i="1"/>
  <c r="X100170" i="1"/>
  <c r="X100166" i="1"/>
  <c r="X100162" i="1"/>
  <c r="X100158" i="1"/>
  <c r="X100154" i="1"/>
  <c r="X100150" i="1"/>
  <c r="X100146" i="1"/>
  <c r="X100142" i="1"/>
  <c r="X100138" i="1"/>
  <c r="X100134" i="1"/>
  <c r="X100130" i="1"/>
  <c r="X100126" i="1"/>
  <c r="X100122" i="1"/>
  <c r="X100118" i="1"/>
  <c r="X100114" i="1"/>
  <c r="X100110" i="1"/>
  <c r="X100106" i="1"/>
  <c r="X100102" i="1"/>
  <c r="X100098" i="1"/>
  <c r="X100094" i="1"/>
  <c r="X100090" i="1"/>
  <c r="X100086" i="1"/>
  <c r="X100082" i="1"/>
  <c r="X100078" i="1"/>
  <c r="X100074" i="1"/>
  <c r="X100070" i="1"/>
  <c r="X100066" i="1"/>
  <c r="X100062" i="1"/>
  <c r="X100058" i="1"/>
  <c r="X100054" i="1"/>
  <c r="X100050" i="1"/>
  <c r="X100046" i="1"/>
  <c r="X100042" i="1"/>
  <c r="X100038" i="1"/>
  <c r="X100034" i="1"/>
  <c r="X100030" i="1"/>
  <c r="X100026" i="1"/>
  <c r="X100022" i="1"/>
  <c r="X100018" i="1"/>
  <c r="X100014" i="1"/>
  <c r="X100010" i="1"/>
  <c r="X100006" i="1"/>
  <c r="X100002" i="1"/>
  <c r="X99998" i="1"/>
  <c r="X99994" i="1"/>
  <c r="X99990" i="1"/>
  <c r="X99986" i="1"/>
  <c r="X99982" i="1"/>
  <c r="X99978" i="1"/>
  <c r="X99974" i="1"/>
  <c r="X99970" i="1"/>
  <c r="X99966" i="1"/>
  <c r="X99962" i="1"/>
  <c r="X99958" i="1"/>
  <c r="X99954" i="1"/>
  <c r="X99950" i="1"/>
  <c r="X99946" i="1"/>
  <c r="X99942" i="1"/>
  <c r="X99938" i="1"/>
  <c r="X99934" i="1"/>
  <c r="X99930" i="1"/>
  <c r="X99926" i="1"/>
  <c r="X99922" i="1"/>
  <c r="X99918" i="1"/>
  <c r="X99914" i="1"/>
  <c r="X99910" i="1"/>
  <c r="X99906" i="1"/>
  <c r="X99902" i="1"/>
  <c r="X99898" i="1"/>
  <c r="X99894" i="1"/>
  <c r="X99890" i="1"/>
  <c r="X99886" i="1"/>
  <c r="X99882" i="1"/>
  <c r="X99878" i="1"/>
  <c r="X99874" i="1"/>
  <c r="X99870" i="1"/>
  <c r="X99866" i="1"/>
  <c r="X99862" i="1"/>
  <c r="X99858" i="1"/>
  <c r="X99854" i="1"/>
  <c r="X99850" i="1"/>
  <c r="X99846" i="1"/>
  <c r="X99842" i="1"/>
  <c r="X99838" i="1"/>
  <c r="X99834" i="1"/>
  <c r="X99830" i="1"/>
  <c r="X99826" i="1"/>
  <c r="X99822" i="1"/>
  <c r="X99818" i="1"/>
  <c r="X99814" i="1"/>
  <c r="X99810" i="1"/>
  <c r="X99806" i="1"/>
  <c r="X99802" i="1"/>
  <c r="X99798" i="1"/>
  <c r="X99794" i="1"/>
  <c r="X99790" i="1"/>
  <c r="X99786" i="1"/>
  <c r="X99782" i="1"/>
  <c r="X99778" i="1"/>
  <c r="X99774" i="1"/>
  <c r="X99770" i="1"/>
  <c r="X99766" i="1"/>
  <c r="X99762" i="1"/>
  <c r="X99758" i="1"/>
  <c r="X99754" i="1"/>
  <c r="X99750" i="1"/>
  <c r="X99746" i="1"/>
  <c r="X99742" i="1"/>
  <c r="X99738" i="1"/>
  <c r="X99734" i="1"/>
  <c r="X99730" i="1"/>
  <c r="X99726" i="1"/>
  <c r="X99722" i="1"/>
  <c r="X99718" i="1"/>
  <c r="X99714" i="1"/>
  <c r="X99710" i="1"/>
  <c r="X99706" i="1"/>
  <c r="X99702" i="1"/>
  <c r="X99698" i="1"/>
  <c r="X99694" i="1"/>
  <c r="X99690" i="1"/>
  <c r="X99686" i="1"/>
  <c r="X99682" i="1"/>
  <c r="X99678" i="1"/>
  <c r="X99674" i="1"/>
  <c r="X99670" i="1"/>
  <c r="X99666" i="1"/>
  <c r="X99662" i="1"/>
  <c r="X99658" i="1"/>
  <c r="X99654" i="1"/>
  <c r="X99650" i="1"/>
  <c r="X99646" i="1"/>
  <c r="X99642" i="1"/>
  <c r="X99638" i="1"/>
  <c r="X99634" i="1"/>
  <c r="X99630" i="1"/>
  <c r="X99626" i="1"/>
  <c r="X99622" i="1"/>
  <c r="X99618" i="1"/>
  <c r="X99614" i="1"/>
  <c r="X99610" i="1"/>
  <c r="X99606" i="1"/>
  <c r="X99602" i="1"/>
  <c r="X99598" i="1"/>
  <c r="X99594" i="1"/>
  <c r="X99590" i="1"/>
  <c r="X99586" i="1"/>
  <c r="X99582" i="1"/>
  <c r="X99578" i="1"/>
  <c r="X99574" i="1"/>
  <c r="X99570" i="1"/>
  <c r="X99566" i="1"/>
  <c r="X99562" i="1"/>
  <c r="X99558" i="1"/>
  <c r="X99554" i="1"/>
  <c r="X99550" i="1"/>
  <c r="X99546" i="1"/>
  <c r="X99542" i="1"/>
  <c r="X99538" i="1"/>
  <c r="X99534" i="1"/>
  <c r="X99530" i="1"/>
  <c r="X99526" i="1"/>
  <c r="X99522" i="1"/>
  <c r="X99518" i="1"/>
  <c r="X99514" i="1"/>
  <c r="X99510" i="1"/>
  <c r="X99506" i="1"/>
  <c r="X99502" i="1"/>
  <c r="X99498" i="1"/>
  <c r="X99494" i="1"/>
  <c r="X99490" i="1"/>
  <c r="X99486" i="1"/>
  <c r="X99482" i="1"/>
  <c r="X99478" i="1"/>
  <c r="X99474" i="1"/>
  <c r="X99470" i="1"/>
  <c r="X99466" i="1"/>
  <c r="X99462" i="1"/>
  <c r="X99458" i="1"/>
  <c r="X99454" i="1"/>
  <c r="X99450" i="1"/>
  <c r="X99446" i="1"/>
  <c r="X99442" i="1"/>
  <c r="X99438" i="1"/>
  <c r="X99434" i="1"/>
  <c r="X99430" i="1"/>
  <c r="X99426" i="1"/>
  <c r="X99422" i="1"/>
  <c r="X99418" i="1"/>
  <c r="X99414" i="1"/>
  <c r="X99410" i="1"/>
  <c r="X99406" i="1"/>
  <c r="X99402" i="1"/>
  <c r="X99398" i="1"/>
  <c r="X99394" i="1"/>
  <c r="X99390" i="1"/>
  <c r="X99386" i="1"/>
  <c r="X99382" i="1"/>
  <c r="X99378" i="1"/>
  <c r="X99374" i="1"/>
  <c r="X99370" i="1"/>
  <c r="X99366" i="1"/>
  <c r="X99362" i="1"/>
  <c r="X99358" i="1"/>
  <c r="X99354" i="1"/>
  <c r="X99350" i="1"/>
  <c r="X99346" i="1"/>
  <c r="X99342" i="1"/>
  <c r="X99338" i="1"/>
  <c r="X99334" i="1"/>
  <c r="X99330" i="1"/>
  <c r="X99326" i="1"/>
  <c r="X99322" i="1"/>
  <c r="X99318" i="1"/>
  <c r="X99314" i="1"/>
  <c r="X99310" i="1"/>
  <c r="X99306" i="1"/>
  <c r="X99302" i="1"/>
  <c r="X99298" i="1"/>
  <c r="X99294" i="1"/>
  <c r="X99290" i="1"/>
  <c r="X99286" i="1"/>
  <c r="X99282" i="1"/>
  <c r="X99278" i="1"/>
  <c r="X99274" i="1"/>
  <c r="X99270" i="1"/>
  <c r="X99266" i="1"/>
  <c r="X99262" i="1"/>
  <c r="X99258" i="1"/>
  <c r="X99254" i="1"/>
  <c r="X99250" i="1"/>
  <c r="X99246" i="1"/>
  <c r="X99242" i="1"/>
  <c r="X99238" i="1"/>
  <c r="X99234" i="1"/>
  <c r="X99230" i="1"/>
  <c r="X99226" i="1"/>
  <c r="X99222" i="1"/>
  <c r="X99218" i="1"/>
  <c r="X99214" i="1"/>
  <c r="X99210" i="1"/>
  <c r="X99206" i="1"/>
  <c r="X99202" i="1"/>
  <c r="X99198" i="1"/>
  <c r="X99194" i="1"/>
  <c r="X99190" i="1"/>
  <c r="X99186" i="1"/>
  <c r="X99182" i="1"/>
  <c r="X99178" i="1"/>
  <c r="X99174" i="1"/>
  <c r="X99170" i="1"/>
  <c r="X99166" i="1"/>
  <c r="X99162" i="1"/>
  <c r="X99158" i="1"/>
  <c r="X99154" i="1"/>
  <c r="X99150" i="1"/>
  <c r="X99146" i="1"/>
  <c r="X99142" i="1"/>
  <c r="X99138" i="1"/>
  <c r="X99134" i="1"/>
  <c r="X99130" i="1"/>
  <c r="X99126" i="1"/>
  <c r="X99122" i="1"/>
  <c r="X99118" i="1"/>
  <c r="X99114" i="1"/>
  <c r="X99110" i="1"/>
  <c r="X99106" i="1"/>
  <c r="X99102" i="1"/>
  <c r="X99098" i="1"/>
  <c r="X99094" i="1"/>
  <c r="X99090" i="1"/>
  <c r="X99086" i="1"/>
  <c r="X99082" i="1"/>
  <c r="X99078" i="1"/>
  <c r="X99074" i="1"/>
  <c r="X99070" i="1"/>
  <c r="X99066" i="1"/>
  <c r="X99062" i="1"/>
  <c r="X99058" i="1"/>
  <c r="X99054" i="1"/>
  <c r="X99050" i="1"/>
  <c r="X99046" i="1"/>
  <c r="X99042" i="1"/>
  <c r="X99038" i="1"/>
  <c r="X99034" i="1"/>
  <c r="X99030" i="1"/>
  <c r="X99026" i="1"/>
  <c r="X99022" i="1"/>
  <c r="X99018" i="1"/>
  <c r="X99014" i="1"/>
  <c r="X99010" i="1"/>
  <c r="X99006" i="1"/>
  <c r="X99002" i="1"/>
  <c r="X98998" i="1"/>
  <c r="X98994" i="1"/>
  <c r="X98990" i="1"/>
  <c r="X98986" i="1"/>
  <c r="X98982" i="1"/>
  <c r="X98978" i="1"/>
  <c r="X98974" i="1"/>
  <c r="X98970" i="1"/>
  <c r="X98966" i="1"/>
  <c r="X98962" i="1"/>
  <c r="X98958" i="1"/>
  <c r="X98954" i="1"/>
  <c r="X98950" i="1"/>
  <c r="X98946" i="1"/>
  <c r="X98942" i="1"/>
  <c r="X98938" i="1"/>
  <c r="X98934" i="1"/>
  <c r="X98930" i="1"/>
  <c r="X98926" i="1"/>
  <c r="X98922" i="1"/>
  <c r="X98918" i="1"/>
  <c r="X98914" i="1"/>
  <c r="X98910" i="1"/>
  <c r="X98906" i="1"/>
  <c r="X98902" i="1"/>
  <c r="X98898" i="1"/>
  <c r="X98894" i="1"/>
  <c r="X98890" i="1"/>
  <c r="X98886" i="1"/>
  <c r="X98882" i="1"/>
  <c r="X98878" i="1"/>
  <c r="X98874" i="1"/>
  <c r="X98870" i="1"/>
  <c r="X98866" i="1"/>
  <c r="X98862" i="1"/>
  <c r="X98858" i="1"/>
  <c r="X98854" i="1"/>
  <c r="X98850" i="1"/>
  <c r="X98846" i="1"/>
  <c r="X98842" i="1"/>
  <c r="X98838" i="1"/>
  <c r="X98834" i="1"/>
  <c r="X98830" i="1"/>
  <c r="X98826" i="1"/>
  <c r="X98822" i="1"/>
  <c r="X98818" i="1"/>
  <c r="X98814" i="1"/>
  <c r="X98810" i="1"/>
  <c r="X98806" i="1"/>
  <c r="X98802" i="1"/>
  <c r="X98798" i="1"/>
  <c r="X98794" i="1"/>
  <c r="X98790" i="1"/>
  <c r="X98786" i="1"/>
  <c r="X98782" i="1"/>
  <c r="X98778" i="1"/>
  <c r="X98774" i="1"/>
  <c r="X98770" i="1"/>
  <c r="X98766" i="1"/>
  <c r="X98762" i="1"/>
  <c r="X98758" i="1"/>
  <c r="X98754" i="1"/>
  <c r="X98750" i="1"/>
  <c r="X98746" i="1"/>
  <c r="X98742" i="1"/>
  <c r="X98738" i="1"/>
  <c r="X98734" i="1"/>
  <c r="X98730" i="1"/>
  <c r="X98726" i="1"/>
  <c r="X98722" i="1"/>
  <c r="X98718" i="1"/>
  <c r="X98714" i="1"/>
  <c r="X98710" i="1"/>
  <c r="X98706" i="1"/>
  <c r="X98702" i="1"/>
  <c r="X98698" i="1"/>
  <c r="X98694" i="1"/>
  <c r="X98690" i="1"/>
  <c r="X98686" i="1"/>
  <c r="X98682" i="1"/>
  <c r="X98678" i="1"/>
  <c r="X98674" i="1"/>
  <c r="X98670" i="1"/>
  <c r="X98666" i="1"/>
  <c r="X98662" i="1"/>
  <c r="X98658" i="1"/>
  <c r="X98654" i="1"/>
  <c r="X98650" i="1"/>
  <c r="X98646" i="1"/>
  <c r="X98642" i="1"/>
  <c r="X98638" i="1"/>
  <c r="X98634" i="1"/>
  <c r="X98630" i="1"/>
  <c r="X98626" i="1"/>
  <c r="X98622" i="1"/>
  <c r="X98618" i="1"/>
  <c r="X98614" i="1"/>
  <c r="X98610" i="1"/>
  <c r="X98606" i="1"/>
  <c r="X98602" i="1"/>
  <c r="X98598" i="1"/>
  <c r="X98594" i="1"/>
  <c r="X98590" i="1"/>
  <c r="X98586" i="1"/>
  <c r="X98582" i="1"/>
  <c r="X98578" i="1"/>
  <c r="X98574" i="1"/>
  <c r="X98570" i="1"/>
  <c r="X98566" i="1"/>
  <c r="X98562" i="1"/>
  <c r="X98558" i="1"/>
  <c r="X98554" i="1"/>
  <c r="X98550" i="1"/>
  <c r="X98546" i="1"/>
  <c r="X98542" i="1"/>
  <c r="X98538" i="1"/>
  <c r="X98534" i="1"/>
  <c r="X98530" i="1"/>
  <c r="X98526" i="1"/>
  <c r="X98522" i="1"/>
  <c r="X98518" i="1"/>
  <c r="X98514" i="1"/>
  <c r="X98510" i="1"/>
  <c r="X98506" i="1"/>
  <c r="X98502" i="1"/>
  <c r="X98498" i="1"/>
  <c r="X98494" i="1"/>
  <c r="X98490" i="1"/>
  <c r="X98486" i="1"/>
  <c r="X98482" i="1"/>
  <c r="X98478" i="1"/>
  <c r="X98474" i="1"/>
  <c r="X98470" i="1"/>
  <c r="X98466" i="1"/>
  <c r="X98462" i="1"/>
  <c r="X98458" i="1"/>
  <c r="X98454" i="1"/>
  <c r="X98450" i="1"/>
  <c r="X98446" i="1"/>
  <c r="X98442" i="1"/>
  <c r="X98438" i="1"/>
  <c r="X98434" i="1"/>
  <c r="X98430" i="1"/>
  <c r="X98426" i="1"/>
  <c r="X98422" i="1"/>
  <c r="X98418" i="1"/>
  <c r="X98414" i="1"/>
  <c r="X98410" i="1"/>
  <c r="X98406" i="1"/>
  <c r="X98402" i="1"/>
  <c r="X98398" i="1"/>
  <c r="X98394" i="1"/>
  <c r="X98390" i="1"/>
  <c r="X98386" i="1"/>
  <c r="X98382" i="1"/>
  <c r="X98378" i="1"/>
  <c r="X98374" i="1"/>
  <c r="X98370" i="1"/>
  <c r="X98366" i="1"/>
  <c r="X98362" i="1"/>
  <c r="X98358" i="1"/>
  <c r="X98354" i="1"/>
  <c r="X98350" i="1"/>
  <c r="X98346" i="1"/>
  <c r="X98342" i="1"/>
  <c r="X98338" i="1"/>
  <c r="X98334" i="1"/>
  <c r="X98330" i="1"/>
  <c r="X98326" i="1"/>
  <c r="X98322" i="1"/>
  <c r="X98318" i="1"/>
  <c r="X98314" i="1"/>
  <c r="X98310" i="1"/>
  <c r="X98306" i="1"/>
  <c r="X98302" i="1"/>
  <c r="X98298" i="1"/>
  <c r="X98294" i="1"/>
  <c r="X98290" i="1"/>
  <c r="X98286" i="1"/>
  <c r="X98282" i="1"/>
  <c r="X98278" i="1"/>
  <c r="X98274" i="1"/>
  <c r="X98270" i="1"/>
  <c r="X98266" i="1"/>
  <c r="X98262" i="1"/>
  <c r="X98258" i="1"/>
  <c r="X98254" i="1"/>
  <c r="X98250" i="1"/>
  <c r="X98246" i="1"/>
  <c r="X98242" i="1"/>
  <c r="X98238" i="1"/>
  <c r="X98234" i="1"/>
  <c r="X98230" i="1"/>
  <c r="X98226" i="1"/>
  <c r="X98222" i="1"/>
  <c r="X98218" i="1"/>
  <c r="X98214" i="1"/>
  <c r="X98210" i="1"/>
  <c r="X98206" i="1"/>
  <c r="X98202" i="1"/>
  <c r="X98198" i="1"/>
  <c r="X98194" i="1"/>
  <c r="X98190" i="1"/>
  <c r="X98186" i="1"/>
  <c r="X98182" i="1"/>
  <c r="X98178" i="1"/>
  <c r="X98174" i="1"/>
  <c r="X98170" i="1"/>
  <c r="X98166" i="1"/>
  <c r="X98162" i="1"/>
  <c r="X98158" i="1"/>
  <c r="X98154" i="1"/>
  <c r="X98150" i="1"/>
  <c r="X98146" i="1"/>
  <c r="X98142" i="1"/>
  <c r="X98138" i="1"/>
  <c r="X98134" i="1"/>
  <c r="X98130" i="1"/>
  <c r="X98126" i="1"/>
  <c r="X98122" i="1"/>
  <c r="X98118" i="1"/>
  <c r="X98114" i="1"/>
  <c r="X98110" i="1"/>
  <c r="X98106" i="1"/>
  <c r="X98102" i="1"/>
  <c r="X98098" i="1"/>
  <c r="X98094" i="1"/>
  <c r="X98090" i="1"/>
  <c r="X98086" i="1"/>
  <c r="X98082" i="1"/>
  <c r="X98078" i="1"/>
  <c r="X98074" i="1"/>
  <c r="X98070" i="1"/>
  <c r="X98066" i="1"/>
  <c r="X98062" i="1"/>
  <c r="X98058" i="1"/>
  <c r="X98054" i="1"/>
  <c r="X98050" i="1"/>
  <c r="X98046" i="1"/>
  <c r="X98042" i="1"/>
  <c r="X98038" i="1"/>
  <c r="X98034" i="1"/>
  <c r="X98030" i="1"/>
  <c r="X98026" i="1"/>
  <c r="X98022" i="1"/>
  <c r="X98018" i="1"/>
  <c r="X98014" i="1"/>
  <c r="X98010" i="1"/>
  <c r="X98006" i="1"/>
  <c r="X98002" i="1"/>
  <c r="X97998" i="1"/>
  <c r="X97994" i="1"/>
  <c r="X97990" i="1"/>
  <c r="X97986" i="1"/>
  <c r="X97982" i="1"/>
  <c r="X97978" i="1"/>
  <c r="X97974" i="1"/>
  <c r="X97970" i="1"/>
  <c r="X97966" i="1"/>
  <c r="X97962" i="1"/>
  <c r="X97958" i="1"/>
  <c r="X97954" i="1"/>
  <c r="X97950" i="1"/>
  <c r="X97946" i="1"/>
  <c r="X97942" i="1"/>
  <c r="X97938" i="1"/>
  <c r="X97934" i="1"/>
  <c r="X97930" i="1"/>
  <c r="X97926" i="1"/>
  <c r="X97922" i="1"/>
  <c r="X97918" i="1"/>
  <c r="X97914" i="1"/>
  <c r="X97910" i="1"/>
  <c r="X97906" i="1"/>
  <c r="X97902" i="1"/>
  <c r="X97898" i="1"/>
  <c r="X97894" i="1"/>
  <c r="X97890" i="1"/>
  <c r="X97886" i="1"/>
  <c r="X97882" i="1"/>
  <c r="X97878" i="1"/>
  <c r="X97874" i="1"/>
  <c r="X97870" i="1"/>
  <c r="X97866" i="1"/>
  <c r="X97862" i="1"/>
  <c r="X97858" i="1"/>
  <c r="X97854" i="1"/>
  <c r="X97850" i="1"/>
  <c r="X97846" i="1"/>
  <c r="X97842" i="1"/>
  <c r="X97838" i="1"/>
  <c r="X97834" i="1"/>
  <c r="X97830" i="1"/>
  <c r="X97826" i="1"/>
  <c r="X97822" i="1"/>
  <c r="X97818" i="1"/>
  <c r="X97814" i="1"/>
  <c r="X97810" i="1"/>
  <c r="X97806" i="1"/>
  <c r="X97802" i="1"/>
  <c r="X97798" i="1"/>
  <c r="X97794" i="1"/>
  <c r="X97790" i="1"/>
  <c r="X97786" i="1"/>
  <c r="X97782" i="1"/>
  <c r="X97778" i="1"/>
  <c r="X97774" i="1"/>
  <c r="X97770" i="1"/>
  <c r="X97766" i="1"/>
  <c r="X97762" i="1"/>
  <c r="X97758" i="1"/>
  <c r="X97754" i="1"/>
  <c r="X97750" i="1"/>
  <c r="X97746" i="1"/>
  <c r="X97742" i="1"/>
  <c r="X97738" i="1"/>
  <c r="X97734" i="1"/>
  <c r="X97730" i="1"/>
  <c r="X97726" i="1"/>
  <c r="X97722" i="1"/>
  <c r="X97718" i="1"/>
  <c r="X97714" i="1"/>
  <c r="X97710" i="1"/>
  <c r="X97706" i="1"/>
  <c r="X97702" i="1"/>
  <c r="X97698" i="1"/>
  <c r="X97694" i="1"/>
  <c r="X97690" i="1"/>
  <c r="X97686" i="1"/>
  <c r="X97682" i="1"/>
  <c r="X97678" i="1"/>
  <c r="X97674" i="1"/>
  <c r="X97670" i="1"/>
  <c r="X97666" i="1"/>
  <c r="X97662" i="1"/>
  <c r="X97658" i="1"/>
  <c r="X97654" i="1"/>
  <c r="X97650" i="1"/>
  <c r="X97646" i="1"/>
  <c r="X97642" i="1"/>
  <c r="X97638" i="1"/>
  <c r="X97634" i="1"/>
  <c r="X97630" i="1"/>
  <c r="X97626" i="1"/>
  <c r="X97622" i="1"/>
  <c r="X97618" i="1"/>
  <c r="X97614" i="1"/>
  <c r="X97610" i="1"/>
  <c r="X97606" i="1"/>
  <c r="X97602" i="1"/>
  <c r="X97598" i="1"/>
  <c r="X97594" i="1"/>
  <c r="X97590" i="1"/>
  <c r="X97586" i="1"/>
  <c r="X97582" i="1"/>
  <c r="X97578" i="1"/>
  <c r="X97574" i="1"/>
  <c r="X97570" i="1"/>
  <c r="X97566" i="1"/>
  <c r="X97562" i="1"/>
  <c r="X97558" i="1"/>
  <c r="X97554" i="1"/>
  <c r="X97550" i="1"/>
  <c r="X97546" i="1"/>
  <c r="X97542" i="1"/>
  <c r="X97538" i="1"/>
  <c r="X97534" i="1"/>
  <c r="X97530" i="1"/>
  <c r="X97526" i="1"/>
  <c r="X97522" i="1"/>
  <c r="X97518" i="1"/>
  <c r="X97514" i="1"/>
  <c r="X97510" i="1"/>
  <c r="X97506" i="1"/>
  <c r="X97502" i="1"/>
  <c r="X97498" i="1"/>
  <c r="X97494" i="1"/>
  <c r="X97490" i="1"/>
  <c r="X97486" i="1"/>
  <c r="X97482" i="1"/>
  <c r="X97478" i="1"/>
  <c r="X97474" i="1"/>
  <c r="X97470" i="1"/>
  <c r="X97466" i="1"/>
  <c r="X97462" i="1"/>
  <c r="X97458" i="1"/>
  <c r="X97454" i="1"/>
  <c r="X97450" i="1"/>
  <c r="X97446" i="1"/>
  <c r="X97442" i="1"/>
  <c r="X97438" i="1"/>
  <c r="X97434" i="1"/>
  <c r="X97430" i="1"/>
  <c r="X97426" i="1"/>
  <c r="X97422" i="1"/>
  <c r="X97418" i="1"/>
  <c r="X97414" i="1"/>
  <c r="X97410" i="1"/>
  <c r="X97406" i="1"/>
  <c r="X97402" i="1"/>
  <c r="X97398" i="1"/>
  <c r="X97394" i="1"/>
  <c r="X97390" i="1"/>
  <c r="X97386" i="1"/>
  <c r="X97382" i="1"/>
  <c r="X97378" i="1"/>
  <c r="X97374" i="1"/>
  <c r="X97370" i="1"/>
  <c r="X97366" i="1"/>
  <c r="X97362" i="1"/>
  <c r="X97358" i="1"/>
  <c r="X97354" i="1"/>
  <c r="X97350" i="1"/>
  <c r="X97346" i="1"/>
  <c r="X97342" i="1"/>
  <c r="X97338" i="1"/>
  <c r="X97334" i="1"/>
  <c r="X97330" i="1"/>
  <c r="X97326" i="1"/>
  <c r="X97322" i="1"/>
  <c r="X97318" i="1"/>
  <c r="X97314" i="1"/>
  <c r="X97310" i="1"/>
  <c r="X97306" i="1"/>
  <c r="X97302" i="1"/>
  <c r="X97298" i="1"/>
  <c r="X97294" i="1"/>
  <c r="X97290" i="1"/>
  <c r="X97286" i="1"/>
  <c r="X97282" i="1"/>
  <c r="X97278" i="1"/>
  <c r="X97274" i="1"/>
  <c r="X97270" i="1"/>
  <c r="X97266" i="1"/>
  <c r="X97262" i="1"/>
  <c r="X97258" i="1"/>
  <c r="X97254" i="1"/>
  <c r="X97250" i="1"/>
  <c r="X97246" i="1"/>
  <c r="X97242" i="1"/>
  <c r="X97238" i="1"/>
  <c r="X97234" i="1"/>
  <c r="X97230" i="1"/>
  <c r="X97226" i="1"/>
  <c r="X97222" i="1"/>
  <c r="X97218" i="1"/>
  <c r="X97214" i="1"/>
  <c r="X97210" i="1"/>
  <c r="X97206" i="1"/>
  <c r="X97202" i="1"/>
  <c r="X97198" i="1"/>
  <c r="X97194" i="1"/>
  <c r="X97190" i="1"/>
  <c r="X97186" i="1"/>
  <c r="X97182" i="1"/>
  <c r="X97178" i="1"/>
  <c r="X97174" i="1"/>
  <c r="X97170" i="1"/>
  <c r="X97166" i="1"/>
  <c r="X97162" i="1"/>
  <c r="X97158" i="1"/>
  <c r="X97154" i="1"/>
  <c r="X97150" i="1"/>
  <c r="X97146" i="1"/>
  <c r="X97142" i="1"/>
  <c r="X97138" i="1"/>
  <c r="X97134" i="1"/>
  <c r="X97130" i="1"/>
  <c r="X97126" i="1"/>
  <c r="X97122" i="1"/>
  <c r="X97118" i="1"/>
  <c r="X97114" i="1"/>
  <c r="X97110" i="1"/>
  <c r="X97106" i="1"/>
  <c r="X97102" i="1"/>
  <c r="X97098" i="1"/>
  <c r="X97094" i="1"/>
  <c r="X97090" i="1"/>
  <c r="X97086" i="1"/>
  <c r="X97082" i="1"/>
  <c r="X97078" i="1"/>
  <c r="X97074" i="1"/>
  <c r="X97070" i="1"/>
  <c r="X97066" i="1"/>
  <c r="X97062" i="1"/>
  <c r="X97058" i="1"/>
  <c r="X97054" i="1"/>
  <c r="X97050" i="1"/>
  <c r="X97046" i="1"/>
  <c r="X97042" i="1"/>
  <c r="X97038" i="1"/>
  <c r="X97034" i="1"/>
  <c r="X97030" i="1"/>
  <c r="X97026" i="1"/>
  <c r="X97022" i="1"/>
  <c r="X97018" i="1"/>
  <c r="X97014" i="1"/>
  <c r="X97010" i="1"/>
  <c r="X97006" i="1"/>
  <c r="X97002" i="1"/>
  <c r="X96998" i="1"/>
  <c r="X96994" i="1"/>
  <c r="X96990" i="1"/>
  <c r="X96986" i="1"/>
  <c r="X96982" i="1"/>
  <c r="X96978" i="1"/>
  <c r="X96974" i="1"/>
  <c r="X96970" i="1"/>
  <c r="X96966" i="1"/>
  <c r="X96962" i="1"/>
  <c r="X96958" i="1"/>
  <c r="X96954" i="1"/>
  <c r="X96950" i="1"/>
  <c r="X96946" i="1"/>
  <c r="X96942" i="1"/>
  <c r="X96938" i="1"/>
  <c r="X96934" i="1"/>
  <c r="X96930" i="1"/>
  <c r="X96926" i="1"/>
  <c r="X96922" i="1"/>
  <c r="X96918" i="1"/>
  <c r="X96914" i="1"/>
  <c r="X96910" i="1"/>
  <c r="X96906" i="1"/>
  <c r="X96902" i="1"/>
  <c r="X96898" i="1"/>
  <c r="X96894" i="1"/>
  <c r="X96890" i="1"/>
  <c r="X96886" i="1"/>
  <c r="X96882" i="1"/>
  <c r="X96878" i="1"/>
  <c r="X96874" i="1"/>
  <c r="X96870" i="1"/>
  <c r="X96866" i="1"/>
  <c r="X96862" i="1"/>
  <c r="X96858" i="1"/>
  <c r="X96854" i="1"/>
  <c r="X96850" i="1"/>
  <c r="X96846" i="1"/>
  <c r="X96842" i="1"/>
  <c r="X96838" i="1"/>
  <c r="X96834" i="1"/>
  <c r="X96830" i="1"/>
  <c r="X96826" i="1"/>
  <c r="X96822" i="1"/>
  <c r="X96818" i="1"/>
  <c r="X96814" i="1"/>
  <c r="X96810" i="1"/>
  <c r="X96806" i="1"/>
  <c r="X96802" i="1"/>
  <c r="X96798" i="1"/>
  <c r="X96794" i="1"/>
  <c r="X96790" i="1"/>
  <c r="X96786" i="1"/>
  <c r="X96782" i="1"/>
  <c r="X96778" i="1"/>
  <c r="X96774" i="1"/>
  <c r="X96770" i="1"/>
  <c r="X96766" i="1"/>
  <c r="X96762" i="1"/>
  <c r="X96758" i="1"/>
  <c r="X96754" i="1"/>
  <c r="X96750" i="1"/>
  <c r="X96746" i="1"/>
  <c r="X96742" i="1"/>
  <c r="X96738" i="1"/>
  <c r="X96734" i="1"/>
  <c r="X96730" i="1"/>
  <c r="X96726" i="1"/>
  <c r="X96722" i="1"/>
  <c r="X96718" i="1"/>
  <c r="X96714" i="1"/>
  <c r="X96710" i="1"/>
  <c r="X96706" i="1"/>
  <c r="X96702" i="1"/>
  <c r="X96698" i="1"/>
  <c r="X96694" i="1"/>
  <c r="X96690" i="1"/>
  <c r="X96686" i="1"/>
  <c r="X96682" i="1"/>
  <c r="X96678" i="1"/>
  <c r="X96674" i="1"/>
  <c r="X96670" i="1"/>
  <c r="X96666" i="1"/>
  <c r="X96662" i="1"/>
  <c r="X96658" i="1"/>
  <c r="X96654" i="1"/>
  <c r="X96650" i="1"/>
  <c r="X96646" i="1"/>
  <c r="X96642" i="1"/>
  <c r="X96638" i="1"/>
  <c r="X96634" i="1"/>
  <c r="X96630" i="1"/>
  <c r="X96626" i="1"/>
  <c r="X96622" i="1"/>
  <c r="X96618" i="1"/>
  <c r="X96614" i="1"/>
  <c r="X96610" i="1"/>
  <c r="X96606" i="1"/>
  <c r="X96602" i="1"/>
  <c r="X96598" i="1"/>
  <c r="X96594" i="1"/>
  <c r="X96590" i="1"/>
  <c r="X96586" i="1"/>
  <c r="X96582" i="1"/>
  <c r="X96578" i="1"/>
  <c r="X96574" i="1"/>
  <c r="X96570" i="1"/>
  <c r="X96566" i="1"/>
  <c r="X96562" i="1"/>
  <c r="X96558" i="1"/>
  <c r="X96554" i="1"/>
  <c r="X96550" i="1"/>
  <c r="X96546" i="1"/>
  <c r="X96542" i="1"/>
  <c r="X96538" i="1"/>
  <c r="X96534" i="1"/>
  <c r="X96530" i="1"/>
  <c r="X96526" i="1"/>
  <c r="X96522" i="1"/>
  <c r="X96518" i="1"/>
  <c r="X96514" i="1"/>
  <c r="X96510" i="1"/>
  <c r="X96506" i="1"/>
  <c r="X96502" i="1"/>
  <c r="X96498" i="1"/>
  <c r="X96494" i="1"/>
  <c r="X96490" i="1"/>
  <c r="X96486" i="1"/>
  <c r="X96482" i="1"/>
  <c r="X96478" i="1"/>
  <c r="X96474" i="1"/>
  <c r="X96470" i="1"/>
  <c r="X96466" i="1"/>
  <c r="X96462" i="1"/>
  <c r="X96458" i="1"/>
  <c r="X96454" i="1"/>
  <c r="X96450" i="1"/>
  <c r="X96446" i="1"/>
  <c r="X96442" i="1"/>
  <c r="X96438" i="1"/>
  <c r="X96434" i="1"/>
  <c r="X96430" i="1"/>
  <c r="X96426" i="1"/>
  <c r="X96422" i="1"/>
  <c r="X96418" i="1"/>
  <c r="X96414" i="1"/>
  <c r="X96410" i="1"/>
  <c r="X96406" i="1"/>
  <c r="X96402" i="1"/>
  <c r="X96398" i="1"/>
  <c r="X96394" i="1"/>
  <c r="X96390" i="1"/>
  <c r="X96386" i="1"/>
  <c r="X96382" i="1"/>
  <c r="X96378" i="1"/>
  <c r="X96374" i="1"/>
  <c r="X96370" i="1"/>
  <c r="X96366" i="1"/>
  <c r="X96362" i="1"/>
  <c r="X96358" i="1"/>
  <c r="X96354" i="1"/>
  <c r="X96350" i="1"/>
  <c r="X96346" i="1"/>
  <c r="X96342" i="1"/>
  <c r="X96338" i="1"/>
  <c r="X96334" i="1"/>
  <c r="X96330" i="1"/>
  <c r="X96326" i="1"/>
  <c r="X96322" i="1"/>
  <c r="X96318" i="1"/>
  <c r="X96314" i="1"/>
  <c r="X96310" i="1"/>
  <c r="X96306" i="1"/>
  <c r="X96302" i="1"/>
  <c r="X96298" i="1"/>
  <c r="X96294" i="1"/>
  <c r="X96290" i="1"/>
  <c r="X96286" i="1"/>
  <c r="X96282" i="1"/>
  <c r="X96278" i="1"/>
  <c r="X96274" i="1"/>
  <c r="X96270" i="1"/>
  <c r="X96266" i="1"/>
  <c r="X96262" i="1"/>
  <c r="X96258" i="1"/>
  <c r="X96254" i="1"/>
  <c r="X96250" i="1"/>
  <c r="X96246" i="1"/>
  <c r="X96242" i="1"/>
  <c r="X96238" i="1"/>
  <c r="X96234" i="1"/>
  <c r="X96230" i="1"/>
  <c r="X96226" i="1"/>
  <c r="X96222" i="1"/>
  <c r="X96218" i="1"/>
  <c r="X96214" i="1"/>
  <c r="X96210" i="1"/>
  <c r="X96206" i="1"/>
  <c r="X96202" i="1"/>
  <c r="X96198" i="1"/>
  <c r="X96194" i="1"/>
  <c r="X96190" i="1"/>
  <c r="X96186" i="1"/>
  <c r="X96182" i="1"/>
  <c r="X96178" i="1"/>
  <c r="X96174" i="1"/>
  <c r="X96170" i="1"/>
  <c r="X96166" i="1"/>
  <c r="X96162" i="1"/>
  <c r="X96158" i="1"/>
  <c r="X96154" i="1"/>
  <c r="X96150" i="1"/>
  <c r="X96146" i="1"/>
  <c r="X96142" i="1"/>
  <c r="X96138" i="1"/>
  <c r="X96134" i="1"/>
  <c r="X96130" i="1"/>
  <c r="X96126" i="1"/>
  <c r="X96122" i="1"/>
  <c r="X96118" i="1"/>
  <c r="X96114" i="1"/>
  <c r="X96110" i="1"/>
  <c r="X96106" i="1"/>
  <c r="X96102" i="1"/>
  <c r="X96098" i="1"/>
  <c r="X96094" i="1"/>
  <c r="X96090" i="1"/>
  <c r="X96086" i="1"/>
  <c r="X96082" i="1"/>
  <c r="X96078" i="1"/>
  <c r="X96074" i="1"/>
  <c r="X96070" i="1"/>
  <c r="X96066" i="1"/>
  <c r="X96062" i="1"/>
  <c r="X96058" i="1"/>
  <c r="X96054" i="1"/>
  <c r="X96050" i="1"/>
  <c r="X96046" i="1"/>
  <c r="X96042" i="1"/>
  <c r="X96038" i="1"/>
  <c r="X96034" i="1"/>
  <c r="X96030" i="1"/>
  <c r="X96026" i="1"/>
  <c r="X96022" i="1"/>
  <c r="X96018" i="1"/>
  <c r="X96014" i="1"/>
  <c r="X96010" i="1"/>
  <c r="X96006" i="1"/>
  <c r="X96002" i="1"/>
  <c r="X95998" i="1"/>
  <c r="X95994" i="1"/>
  <c r="X95990" i="1"/>
  <c r="X95986" i="1"/>
  <c r="X95982" i="1"/>
  <c r="X95978" i="1"/>
  <c r="X95974" i="1"/>
  <c r="X95970" i="1"/>
  <c r="X95966" i="1"/>
  <c r="X95962" i="1"/>
  <c r="X95958" i="1"/>
  <c r="X95954" i="1"/>
  <c r="X95950" i="1"/>
  <c r="X95946" i="1"/>
  <c r="X95942" i="1"/>
  <c r="X95938" i="1"/>
  <c r="X95934" i="1"/>
  <c r="X95930" i="1"/>
  <c r="X95926" i="1"/>
  <c r="X95922" i="1"/>
  <c r="X95918" i="1"/>
  <c r="X95914" i="1"/>
  <c r="X95910" i="1"/>
  <c r="X95906" i="1"/>
  <c r="X95902" i="1"/>
  <c r="X95898" i="1"/>
  <c r="X95894" i="1"/>
  <c r="X95890" i="1"/>
  <c r="X95886" i="1"/>
  <c r="X95882" i="1"/>
  <c r="X95878" i="1"/>
  <c r="X95874" i="1"/>
  <c r="X95870" i="1"/>
  <c r="X95866" i="1"/>
  <c r="X95862" i="1"/>
  <c r="X95858" i="1"/>
  <c r="X95854" i="1"/>
  <c r="X95850" i="1"/>
  <c r="X95846" i="1"/>
  <c r="X95842" i="1"/>
  <c r="X95838" i="1"/>
  <c r="X95834" i="1"/>
  <c r="X95830" i="1"/>
  <c r="X95826" i="1"/>
  <c r="X95822" i="1"/>
  <c r="X95818" i="1"/>
  <c r="X95814" i="1"/>
  <c r="X95810" i="1"/>
  <c r="X95806" i="1"/>
  <c r="X95802" i="1"/>
  <c r="X95798" i="1"/>
  <c r="X95794" i="1"/>
  <c r="X95790" i="1"/>
  <c r="X95786" i="1"/>
  <c r="X95782" i="1"/>
  <c r="X95778" i="1"/>
  <c r="X95774" i="1"/>
  <c r="X95770" i="1"/>
  <c r="X95766" i="1"/>
  <c r="X95762" i="1"/>
  <c r="X95758" i="1"/>
  <c r="X95754" i="1"/>
  <c r="X95750" i="1"/>
  <c r="X95746" i="1"/>
  <c r="X95742" i="1"/>
  <c r="X95738" i="1"/>
  <c r="X95734" i="1"/>
  <c r="X95730" i="1"/>
  <c r="X95726" i="1"/>
  <c r="X95722" i="1"/>
  <c r="X95718" i="1"/>
  <c r="X95714" i="1"/>
  <c r="X95710" i="1"/>
  <c r="X95706" i="1"/>
  <c r="X95702" i="1"/>
  <c r="X95698" i="1"/>
  <c r="X95694" i="1"/>
  <c r="X95690" i="1"/>
  <c r="X95686" i="1"/>
  <c r="X95682" i="1"/>
  <c r="X95678" i="1"/>
  <c r="X95674" i="1"/>
  <c r="X95670" i="1"/>
  <c r="X95666" i="1"/>
  <c r="X95662" i="1"/>
  <c r="X95658" i="1"/>
  <c r="X95654" i="1"/>
  <c r="X95650" i="1"/>
  <c r="X95646" i="1"/>
  <c r="X95642" i="1"/>
  <c r="X95638" i="1"/>
  <c r="X95634" i="1"/>
  <c r="X95630" i="1"/>
  <c r="X95626" i="1"/>
  <c r="X95622" i="1"/>
  <c r="X95618" i="1"/>
  <c r="X95614" i="1"/>
  <c r="X95610" i="1"/>
  <c r="X95606" i="1"/>
  <c r="X95602" i="1"/>
  <c r="X95598" i="1"/>
  <c r="X95594" i="1"/>
  <c r="X95590" i="1"/>
  <c r="X95586" i="1"/>
  <c r="X95582" i="1"/>
  <c r="X95578" i="1"/>
  <c r="X95574" i="1"/>
  <c r="X95570" i="1"/>
  <c r="X95566" i="1"/>
  <c r="X95562" i="1"/>
  <c r="X95558" i="1"/>
  <c r="X95554" i="1"/>
  <c r="X95550" i="1"/>
  <c r="X95546" i="1"/>
  <c r="X95542" i="1"/>
  <c r="X95538" i="1"/>
  <c r="X95534" i="1"/>
  <c r="X95530" i="1"/>
  <c r="X95526" i="1"/>
  <c r="X95522" i="1"/>
  <c r="X95518" i="1"/>
  <c r="X95514" i="1"/>
  <c r="X95510" i="1"/>
  <c r="X95506" i="1"/>
  <c r="X95502" i="1"/>
  <c r="X95498" i="1"/>
  <c r="X95494" i="1"/>
  <c r="X95490" i="1"/>
  <c r="X95486" i="1"/>
  <c r="X95482" i="1"/>
  <c r="X95478" i="1"/>
  <c r="X95474" i="1"/>
  <c r="X95470" i="1"/>
  <c r="X95466" i="1"/>
  <c r="X95462" i="1"/>
  <c r="X95458" i="1"/>
  <c r="X95454" i="1"/>
  <c r="X95450" i="1"/>
  <c r="X95446" i="1"/>
  <c r="X95442" i="1"/>
  <c r="X95438" i="1"/>
  <c r="X95434" i="1"/>
  <c r="X95430" i="1"/>
  <c r="X95426" i="1"/>
  <c r="X95422" i="1"/>
  <c r="X95418" i="1"/>
  <c r="X95414" i="1"/>
  <c r="X95410" i="1"/>
  <c r="X95406" i="1"/>
  <c r="X95402" i="1"/>
  <c r="X95398" i="1"/>
  <c r="X95394" i="1"/>
  <c r="X95390" i="1"/>
  <c r="X95386" i="1"/>
  <c r="X95382" i="1"/>
  <c r="X95378" i="1"/>
  <c r="X95374" i="1"/>
  <c r="X95370" i="1"/>
  <c r="X95366" i="1"/>
  <c r="X95362" i="1"/>
  <c r="X95358" i="1"/>
  <c r="X95354" i="1"/>
  <c r="X95350" i="1"/>
  <c r="X95346" i="1"/>
  <c r="X95342" i="1"/>
  <c r="X95338" i="1"/>
  <c r="X95334" i="1"/>
  <c r="X95330" i="1"/>
  <c r="X95326" i="1"/>
  <c r="X95322" i="1"/>
  <c r="X95318" i="1"/>
  <c r="X95314" i="1"/>
  <c r="X95310" i="1"/>
  <c r="X95306" i="1"/>
  <c r="X95302" i="1"/>
  <c r="X95298" i="1"/>
  <c r="X95294" i="1"/>
  <c r="X95290" i="1"/>
  <c r="X95286" i="1"/>
  <c r="X95282" i="1"/>
  <c r="X95278" i="1"/>
  <c r="X95274" i="1"/>
  <c r="X95270" i="1"/>
  <c r="X95266" i="1"/>
  <c r="X95262" i="1"/>
  <c r="X95258" i="1"/>
  <c r="X95254" i="1"/>
  <c r="X95250" i="1"/>
  <c r="X95246" i="1"/>
  <c r="X95242" i="1"/>
  <c r="X95238" i="1"/>
  <c r="X95234" i="1"/>
  <c r="X95230" i="1"/>
  <c r="X95226" i="1"/>
  <c r="X95222" i="1"/>
  <c r="X95218" i="1"/>
  <c r="X95214" i="1"/>
  <c r="X95210" i="1"/>
  <c r="X95206" i="1"/>
  <c r="X95202" i="1"/>
  <c r="X95198" i="1"/>
  <c r="X95194" i="1"/>
  <c r="X95190" i="1"/>
  <c r="X95186" i="1"/>
  <c r="X95182" i="1"/>
  <c r="X95178" i="1"/>
  <c r="X95174" i="1"/>
  <c r="X95170" i="1"/>
  <c r="X95166" i="1"/>
  <c r="X95162" i="1"/>
  <c r="X95158" i="1"/>
  <c r="X95154" i="1"/>
  <c r="X95150" i="1"/>
  <c r="X95146" i="1"/>
  <c r="X95142" i="1"/>
  <c r="X95138" i="1"/>
  <c r="X95134" i="1"/>
  <c r="X95130" i="1"/>
  <c r="X95126" i="1"/>
  <c r="X95122" i="1"/>
  <c r="X95118" i="1"/>
  <c r="X95114" i="1"/>
  <c r="X95110" i="1"/>
  <c r="X95106" i="1"/>
  <c r="X95102" i="1"/>
  <c r="X95098" i="1"/>
  <c r="X95094" i="1"/>
  <c r="X95090" i="1"/>
  <c r="X95086" i="1"/>
  <c r="X95082" i="1"/>
  <c r="X95078" i="1"/>
  <c r="X95074" i="1"/>
  <c r="X95070" i="1"/>
  <c r="X95066" i="1"/>
  <c r="X95062" i="1"/>
  <c r="X95058" i="1"/>
  <c r="X95054" i="1"/>
  <c r="X95050" i="1"/>
  <c r="X95046" i="1"/>
  <c r="X95042" i="1"/>
  <c r="X95038" i="1"/>
  <c r="X95034" i="1"/>
  <c r="X95030" i="1"/>
  <c r="X95026" i="1"/>
  <c r="X95022" i="1"/>
  <c r="X95018" i="1"/>
  <c r="X95014" i="1"/>
  <c r="X95010" i="1"/>
  <c r="X95006" i="1"/>
  <c r="X95002" i="1"/>
  <c r="X94998" i="1"/>
  <c r="X94994" i="1"/>
  <c r="X94990" i="1"/>
  <c r="X94986" i="1"/>
  <c r="X94982" i="1"/>
  <c r="X94978" i="1"/>
  <c r="X94974" i="1"/>
  <c r="X94970" i="1"/>
  <c r="X94966" i="1"/>
  <c r="X94962" i="1"/>
  <c r="X94958" i="1"/>
  <c r="X94954" i="1"/>
  <c r="X94950" i="1"/>
  <c r="X94946" i="1"/>
  <c r="X94942" i="1"/>
  <c r="X94938" i="1"/>
  <c r="X94934" i="1"/>
  <c r="X94930" i="1"/>
  <c r="X94926" i="1"/>
  <c r="X94922" i="1"/>
  <c r="X94918" i="1"/>
  <c r="X94914" i="1"/>
  <c r="X94910" i="1"/>
  <c r="X94906" i="1"/>
  <c r="X94902" i="1"/>
  <c r="X94898" i="1"/>
  <c r="X94894" i="1"/>
  <c r="X94890" i="1"/>
  <c r="X94886" i="1"/>
  <c r="X94882" i="1"/>
  <c r="X94878" i="1"/>
  <c r="X94874" i="1"/>
  <c r="X94870" i="1"/>
  <c r="X94866" i="1"/>
  <c r="X94862" i="1"/>
  <c r="X94858" i="1"/>
  <c r="X94854" i="1"/>
  <c r="X94850" i="1"/>
  <c r="X94846" i="1"/>
  <c r="X94842" i="1"/>
  <c r="X94838" i="1"/>
  <c r="X94834" i="1"/>
  <c r="X94830" i="1"/>
  <c r="X94826" i="1"/>
  <c r="X94822" i="1"/>
  <c r="X94818" i="1"/>
  <c r="X94814" i="1"/>
  <c r="X94810" i="1"/>
  <c r="X94806" i="1"/>
  <c r="X94802" i="1"/>
  <c r="X94798" i="1"/>
  <c r="X94794" i="1"/>
  <c r="X94790" i="1"/>
  <c r="X94786" i="1"/>
  <c r="X94782" i="1"/>
  <c r="X94778" i="1"/>
  <c r="X94774" i="1"/>
  <c r="X94770" i="1"/>
  <c r="X94766" i="1"/>
  <c r="X94762" i="1"/>
  <c r="X94758" i="1"/>
  <c r="X94754" i="1"/>
  <c r="X94750" i="1"/>
  <c r="X94746" i="1"/>
  <c r="X94742" i="1"/>
  <c r="X94738" i="1"/>
  <c r="X94734" i="1"/>
  <c r="X94730" i="1"/>
  <c r="X94726" i="1"/>
  <c r="X94722" i="1"/>
  <c r="X94718" i="1"/>
  <c r="X94714" i="1"/>
  <c r="X94710" i="1"/>
  <c r="X94706" i="1"/>
  <c r="X94702" i="1"/>
  <c r="X94698" i="1"/>
  <c r="X94694" i="1"/>
  <c r="X94690" i="1"/>
  <c r="X94686" i="1"/>
  <c r="X94682" i="1"/>
  <c r="X94678" i="1"/>
  <c r="X94674" i="1"/>
  <c r="X94670" i="1"/>
  <c r="X94666" i="1"/>
  <c r="X94662" i="1"/>
  <c r="X94658" i="1"/>
  <c r="X94654" i="1"/>
  <c r="X94650" i="1"/>
  <c r="X94646" i="1"/>
  <c r="X94642" i="1"/>
  <c r="X94638" i="1"/>
  <c r="X94634" i="1"/>
  <c r="X94630" i="1"/>
  <c r="X94626" i="1"/>
  <c r="X94622" i="1"/>
  <c r="X94618" i="1"/>
  <c r="X94614" i="1"/>
  <c r="X94610" i="1"/>
  <c r="X94606" i="1"/>
  <c r="X94602" i="1"/>
  <c r="X94598" i="1"/>
  <c r="X94594" i="1"/>
  <c r="X94590" i="1"/>
  <c r="X94586" i="1"/>
  <c r="X94582" i="1"/>
  <c r="X94578" i="1"/>
  <c r="X94574" i="1"/>
  <c r="X94570" i="1"/>
  <c r="X94566" i="1"/>
  <c r="X94562" i="1"/>
  <c r="X94558" i="1"/>
  <c r="X94554" i="1"/>
  <c r="X94550" i="1"/>
  <c r="X94546" i="1"/>
  <c r="X94542" i="1"/>
  <c r="X94538" i="1"/>
  <c r="X94534" i="1"/>
  <c r="X94530" i="1"/>
  <c r="X94526" i="1"/>
  <c r="X94522" i="1"/>
  <c r="X94518" i="1"/>
  <c r="X94514" i="1"/>
  <c r="X94510" i="1"/>
  <c r="X94506" i="1"/>
  <c r="X94502" i="1"/>
  <c r="X94498" i="1"/>
  <c r="X94494" i="1"/>
  <c r="X94490" i="1"/>
  <c r="X94486" i="1"/>
  <c r="X94482" i="1"/>
  <c r="X94478" i="1"/>
  <c r="X94474" i="1"/>
  <c r="X94470" i="1"/>
  <c r="X94466" i="1"/>
  <c r="X94462" i="1"/>
  <c r="X94458" i="1"/>
  <c r="X94454" i="1"/>
  <c r="X94450" i="1"/>
  <c r="X94446" i="1"/>
  <c r="X94442" i="1"/>
  <c r="X94438" i="1"/>
  <c r="X94434" i="1"/>
  <c r="X94430" i="1"/>
  <c r="X94426" i="1"/>
  <c r="X94422" i="1"/>
  <c r="X94418" i="1"/>
  <c r="X94414" i="1"/>
  <c r="X94410" i="1"/>
  <c r="X94406" i="1"/>
  <c r="X94402" i="1"/>
  <c r="X94398" i="1"/>
  <c r="X94394" i="1"/>
  <c r="X94390" i="1"/>
  <c r="X94386" i="1"/>
  <c r="X94382" i="1"/>
  <c r="X94378" i="1"/>
  <c r="X94374" i="1"/>
  <c r="X94370" i="1"/>
  <c r="X94366" i="1"/>
  <c r="X94362" i="1"/>
  <c r="X94358" i="1"/>
  <c r="X94354" i="1"/>
  <c r="X94350" i="1"/>
  <c r="X94346" i="1"/>
  <c r="X94342" i="1"/>
  <c r="X94338" i="1"/>
  <c r="X94334" i="1"/>
  <c r="X94330" i="1"/>
  <c r="X94326" i="1"/>
  <c r="X94322" i="1"/>
  <c r="X94318" i="1"/>
  <c r="X94314" i="1"/>
  <c r="X94310" i="1"/>
  <c r="X94306" i="1"/>
  <c r="X94302" i="1"/>
  <c r="X94298" i="1"/>
  <c r="X94294" i="1"/>
  <c r="X94290" i="1"/>
  <c r="X94286" i="1"/>
  <c r="X94282" i="1"/>
  <c r="X94278" i="1"/>
  <c r="X94274" i="1"/>
  <c r="X94270" i="1"/>
  <c r="X94266" i="1"/>
  <c r="X94262" i="1"/>
  <c r="X94258" i="1"/>
  <c r="X94254" i="1"/>
  <c r="X94250" i="1"/>
  <c r="X94246" i="1"/>
  <c r="X94242" i="1"/>
  <c r="X94238" i="1"/>
  <c r="X94234" i="1"/>
  <c r="X94230" i="1"/>
  <c r="X94226" i="1"/>
  <c r="X94222" i="1"/>
  <c r="X94218" i="1"/>
  <c r="X94214" i="1"/>
  <c r="X94210" i="1"/>
  <c r="X94206" i="1"/>
  <c r="X94202" i="1"/>
  <c r="X94198" i="1"/>
  <c r="X94194" i="1"/>
  <c r="X94190" i="1"/>
  <c r="X94186" i="1"/>
  <c r="X94182" i="1"/>
  <c r="X94178" i="1"/>
  <c r="X94174" i="1"/>
  <c r="X94170" i="1"/>
  <c r="X94166" i="1"/>
  <c r="X94162" i="1"/>
  <c r="X94158" i="1"/>
  <c r="X94154" i="1"/>
  <c r="X94150" i="1"/>
  <c r="X94146" i="1"/>
  <c r="X94142" i="1"/>
  <c r="X94138" i="1"/>
  <c r="X94134" i="1"/>
  <c r="X94130" i="1"/>
  <c r="X94126" i="1"/>
  <c r="X94122" i="1"/>
  <c r="X94118" i="1"/>
  <c r="X94114" i="1"/>
  <c r="X94110" i="1"/>
  <c r="X94106" i="1"/>
  <c r="X94102" i="1"/>
  <c r="X94098" i="1"/>
  <c r="X94094" i="1"/>
  <c r="X94090" i="1"/>
  <c r="X94086" i="1"/>
  <c r="X94082" i="1"/>
  <c r="X94078" i="1"/>
  <c r="X94074" i="1"/>
  <c r="X94070" i="1"/>
  <c r="X94066" i="1"/>
  <c r="X94062" i="1"/>
  <c r="X94058" i="1"/>
  <c r="X94054" i="1"/>
  <c r="X94050" i="1"/>
  <c r="X94046" i="1"/>
  <c r="X94042" i="1"/>
  <c r="X94038" i="1"/>
  <c r="X94034" i="1"/>
  <c r="X94030" i="1"/>
  <c r="X94026" i="1"/>
  <c r="X94022" i="1"/>
  <c r="X94018" i="1"/>
  <c r="X94014" i="1"/>
  <c r="X94010" i="1"/>
  <c r="X94006" i="1"/>
  <c r="X94002" i="1"/>
  <c r="X93998" i="1"/>
  <c r="X93994" i="1"/>
  <c r="X93990" i="1"/>
  <c r="X93986" i="1"/>
  <c r="X93982" i="1"/>
  <c r="X93978" i="1"/>
  <c r="X93974" i="1"/>
  <c r="X93970" i="1"/>
  <c r="X93966" i="1"/>
  <c r="X93962" i="1"/>
  <c r="X93958" i="1"/>
  <c r="X93954" i="1"/>
  <c r="X93950" i="1"/>
  <c r="X93946" i="1"/>
  <c r="X93942" i="1"/>
  <c r="X93938" i="1"/>
  <c r="X93934" i="1"/>
  <c r="X93930" i="1"/>
  <c r="X93926" i="1"/>
  <c r="X93922" i="1"/>
  <c r="X93918" i="1"/>
  <c r="X93914" i="1"/>
  <c r="X93910" i="1"/>
  <c r="X93906" i="1"/>
  <c r="X93902" i="1"/>
  <c r="X93898" i="1"/>
  <c r="X93894" i="1"/>
  <c r="X93890" i="1"/>
  <c r="X93886" i="1"/>
  <c r="X93882" i="1"/>
  <c r="X93878" i="1"/>
  <c r="X93874" i="1"/>
  <c r="X93870" i="1"/>
  <c r="X93866" i="1"/>
  <c r="X93862" i="1"/>
  <c r="X93858" i="1"/>
  <c r="X93854" i="1"/>
  <c r="X93850" i="1"/>
  <c r="X93846" i="1"/>
  <c r="X93842" i="1"/>
  <c r="X93838" i="1"/>
  <c r="X93834" i="1"/>
  <c r="X93830" i="1"/>
  <c r="X93826" i="1"/>
  <c r="X93822" i="1"/>
  <c r="X93818" i="1"/>
  <c r="X93814" i="1"/>
  <c r="X93810" i="1"/>
  <c r="X93806" i="1"/>
  <c r="X93802" i="1"/>
  <c r="X93798" i="1"/>
  <c r="X93794" i="1"/>
  <c r="X93790" i="1"/>
  <c r="X93786" i="1"/>
  <c r="X93782" i="1"/>
  <c r="X93778" i="1"/>
  <c r="X93774" i="1"/>
  <c r="X93770" i="1"/>
  <c r="X93766" i="1"/>
  <c r="X93762" i="1"/>
  <c r="X93758" i="1"/>
  <c r="X93754" i="1"/>
  <c r="X93750" i="1"/>
  <c r="X93746" i="1"/>
  <c r="X93742" i="1"/>
  <c r="X93738" i="1"/>
  <c r="X93734" i="1"/>
  <c r="X93730" i="1"/>
  <c r="X93726" i="1"/>
  <c r="X93722" i="1"/>
  <c r="X93718" i="1"/>
  <c r="X93714" i="1"/>
  <c r="X93710" i="1"/>
  <c r="X93706" i="1"/>
  <c r="X93702" i="1"/>
  <c r="X93698" i="1"/>
  <c r="X93694" i="1"/>
  <c r="X93690" i="1"/>
  <c r="X93686" i="1"/>
  <c r="X93682" i="1"/>
  <c r="X93678" i="1"/>
  <c r="X93674" i="1"/>
  <c r="X93670" i="1"/>
  <c r="X93666" i="1"/>
  <c r="X93662" i="1"/>
  <c r="X93658" i="1"/>
  <c r="X93654" i="1"/>
  <c r="X93650" i="1"/>
  <c r="X93646" i="1"/>
  <c r="X93642" i="1"/>
  <c r="X93638" i="1"/>
  <c r="X93634" i="1"/>
  <c r="X93630" i="1"/>
  <c r="X93626" i="1"/>
  <c r="X93622" i="1"/>
  <c r="X93618" i="1"/>
  <c r="X93614" i="1"/>
  <c r="X93610" i="1"/>
  <c r="X93606" i="1"/>
  <c r="X93602" i="1"/>
  <c r="X93598" i="1"/>
  <c r="X93594" i="1"/>
  <c r="X93590" i="1"/>
  <c r="X93586" i="1"/>
  <c r="X93582" i="1"/>
  <c r="X93578" i="1"/>
  <c r="X93574" i="1"/>
  <c r="X93570" i="1"/>
  <c r="X93566" i="1"/>
  <c r="X93562" i="1"/>
  <c r="X93558" i="1"/>
  <c r="X93554" i="1"/>
  <c r="X93550" i="1"/>
  <c r="X93546" i="1"/>
  <c r="X93542" i="1"/>
  <c r="X93538" i="1"/>
  <c r="X93534" i="1"/>
  <c r="X93530" i="1"/>
  <c r="X93526" i="1"/>
  <c r="X93522" i="1"/>
  <c r="X93518" i="1"/>
  <c r="X93514" i="1"/>
  <c r="X93510" i="1"/>
  <c r="X93506" i="1"/>
  <c r="X93502" i="1"/>
  <c r="X93498" i="1"/>
  <c r="X93494" i="1"/>
  <c r="X93490" i="1"/>
  <c r="X93486" i="1"/>
  <c r="X93482" i="1"/>
  <c r="X93478" i="1"/>
  <c r="X93474" i="1"/>
  <c r="X93470" i="1"/>
  <c r="X93466" i="1"/>
  <c r="X93462" i="1"/>
  <c r="X93458" i="1"/>
  <c r="X93454" i="1"/>
  <c r="X93450" i="1"/>
  <c r="X93446" i="1"/>
  <c r="X93442" i="1"/>
  <c r="X93438" i="1"/>
  <c r="X93434" i="1"/>
  <c r="X93430" i="1"/>
  <c r="X93426" i="1"/>
  <c r="X93422" i="1"/>
  <c r="X93418" i="1"/>
  <c r="X93414" i="1"/>
  <c r="X93410" i="1"/>
  <c r="X93406" i="1"/>
  <c r="X93402" i="1"/>
  <c r="X93398" i="1"/>
  <c r="X93394" i="1"/>
  <c r="X93390" i="1"/>
  <c r="X93386" i="1"/>
  <c r="X93382" i="1"/>
  <c r="X93378" i="1"/>
  <c r="X93374" i="1"/>
  <c r="X93370" i="1"/>
  <c r="X93366" i="1"/>
  <c r="X93362" i="1"/>
  <c r="X93358" i="1"/>
  <c r="X93354" i="1"/>
  <c r="X93350" i="1"/>
  <c r="X93346" i="1"/>
  <c r="X93342" i="1"/>
  <c r="X93338" i="1"/>
  <c r="X93334" i="1"/>
  <c r="X93330" i="1"/>
  <c r="X93326" i="1"/>
  <c r="X93322" i="1"/>
  <c r="X93318" i="1"/>
  <c r="X93314" i="1"/>
  <c r="X93310" i="1"/>
  <c r="X93306" i="1"/>
  <c r="X93302" i="1"/>
  <c r="X93298" i="1"/>
  <c r="X93294" i="1"/>
  <c r="X93290" i="1"/>
  <c r="X93286" i="1"/>
  <c r="X93282" i="1"/>
  <c r="X93278" i="1"/>
  <c r="X93274" i="1"/>
  <c r="X93270" i="1"/>
  <c r="X93266" i="1"/>
  <c r="X93262" i="1"/>
  <c r="X93258" i="1"/>
  <c r="X93254" i="1"/>
  <c r="X93250" i="1"/>
  <c r="X93246" i="1"/>
  <c r="X93242" i="1"/>
  <c r="X93238" i="1"/>
  <c r="X93234" i="1"/>
  <c r="X93230" i="1"/>
  <c r="X93226" i="1"/>
  <c r="X93222" i="1"/>
  <c r="X93218" i="1"/>
  <c r="X93214" i="1"/>
  <c r="X93210" i="1"/>
  <c r="X93206" i="1"/>
  <c r="X93202" i="1"/>
  <c r="X93198" i="1"/>
  <c r="X93194" i="1"/>
  <c r="X93190" i="1"/>
  <c r="X93186" i="1"/>
  <c r="X93182" i="1"/>
  <c r="X93178" i="1"/>
  <c r="X93174" i="1"/>
  <c r="X93170" i="1"/>
  <c r="X93166" i="1"/>
  <c r="X93162" i="1"/>
  <c r="X93158" i="1"/>
  <c r="X93154" i="1"/>
  <c r="X93150" i="1"/>
  <c r="X93146" i="1"/>
  <c r="X93142" i="1"/>
  <c r="X93138" i="1"/>
  <c r="X93134" i="1"/>
  <c r="X93130" i="1"/>
  <c r="X93126" i="1"/>
  <c r="X93122" i="1"/>
  <c r="X93118" i="1"/>
  <c r="X93114" i="1"/>
  <c r="X93110" i="1"/>
  <c r="X93106" i="1"/>
  <c r="X93102" i="1"/>
  <c r="X93098" i="1"/>
  <c r="X93094" i="1"/>
  <c r="X93090" i="1"/>
  <c r="X93086" i="1"/>
  <c r="X93082" i="1"/>
  <c r="X93078" i="1"/>
  <c r="X93074" i="1"/>
  <c r="X93070" i="1"/>
  <c r="X93066" i="1"/>
  <c r="X93062" i="1"/>
  <c r="X93058" i="1"/>
  <c r="X93054" i="1"/>
  <c r="X93050" i="1"/>
  <c r="X93046" i="1"/>
  <c r="X93042" i="1"/>
  <c r="X93038" i="1"/>
  <c r="X93034" i="1"/>
  <c r="X93030" i="1"/>
  <c r="X93026" i="1"/>
  <c r="X93022" i="1"/>
  <c r="X93018" i="1"/>
  <c r="X93014" i="1"/>
  <c r="X93010" i="1"/>
  <c r="X93006" i="1"/>
  <c r="X93002" i="1"/>
  <c r="X92998" i="1"/>
  <c r="X92994" i="1"/>
  <c r="X92990" i="1"/>
  <c r="X92986" i="1"/>
  <c r="X92982" i="1"/>
  <c r="X92978" i="1"/>
  <c r="X92974" i="1"/>
  <c r="X92970" i="1"/>
  <c r="X92966" i="1"/>
  <c r="X92962" i="1"/>
  <c r="X92958" i="1"/>
  <c r="X92954" i="1"/>
  <c r="X92950" i="1"/>
  <c r="X92946" i="1"/>
  <c r="X92942" i="1"/>
  <c r="X92938" i="1"/>
  <c r="X92934" i="1"/>
  <c r="X92930" i="1"/>
  <c r="X92926" i="1"/>
  <c r="X92922" i="1"/>
  <c r="X92918" i="1"/>
  <c r="X92914" i="1"/>
  <c r="X92910" i="1"/>
  <c r="X92906" i="1"/>
  <c r="X92902" i="1"/>
  <c r="X92898" i="1"/>
  <c r="X92894" i="1"/>
  <c r="X92890" i="1"/>
  <c r="X92886" i="1"/>
  <c r="X92882" i="1"/>
  <c r="X92878" i="1"/>
  <c r="X92874" i="1"/>
  <c r="X92870" i="1"/>
  <c r="X92866" i="1"/>
  <c r="X92862" i="1"/>
  <c r="X92858" i="1"/>
  <c r="X92854" i="1"/>
  <c r="X92850" i="1"/>
  <c r="X92846" i="1"/>
  <c r="X92842" i="1"/>
  <c r="X92838" i="1"/>
  <c r="X92834" i="1"/>
  <c r="X92830" i="1"/>
  <c r="X92826" i="1"/>
  <c r="X92822" i="1"/>
  <c r="X92818" i="1"/>
  <c r="X92814" i="1"/>
  <c r="X92810" i="1"/>
  <c r="X92806" i="1"/>
  <c r="X92802" i="1"/>
  <c r="X92798" i="1"/>
  <c r="X92794" i="1"/>
  <c r="X92790" i="1"/>
  <c r="X92786" i="1"/>
  <c r="X92782" i="1"/>
  <c r="X92778" i="1"/>
  <c r="X92774" i="1"/>
  <c r="X92770" i="1"/>
  <c r="X92766" i="1"/>
  <c r="X92762" i="1"/>
  <c r="X92758" i="1"/>
  <c r="X92754" i="1"/>
  <c r="X92750" i="1"/>
  <c r="X92747" i="1"/>
  <c r="X92743" i="1"/>
  <c r="X92739" i="1"/>
  <c r="X92735" i="1"/>
  <c r="X92731" i="1"/>
  <c r="X92727" i="1"/>
  <c r="X92723" i="1"/>
  <c r="X92719" i="1"/>
  <c r="X92715" i="1"/>
  <c r="X92711" i="1"/>
  <c r="X92707" i="1"/>
  <c r="X92703" i="1"/>
  <c r="X92699" i="1"/>
  <c r="X92695" i="1"/>
  <c r="X92691" i="1"/>
  <c r="X92687" i="1"/>
  <c r="X92683" i="1"/>
  <c r="X92679" i="1"/>
  <c r="X92675" i="1"/>
  <c r="X92671" i="1"/>
  <c r="X92667" i="1"/>
  <c r="X92663" i="1"/>
  <c r="X92659" i="1"/>
  <c r="X92655" i="1"/>
  <c r="X92651" i="1"/>
  <c r="X92647" i="1"/>
  <c r="X92643" i="1"/>
  <c r="X92639" i="1"/>
  <c r="X92635" i="1"/>
  <c r="X92631" i="1"/>
  <c r="X92627" i="1"/>
  <c r="X92623" i="1"/>
  <c r="X92619" i="1"/>
  <c r="X92615" i="1"/>
  <c r="X92611" i="1"/>
  <c r="X92607" i="1"/>
  <c r="X92603" i="1"/>
  <c r="X92599" i="1"/>
  <c r="X92595" i="1"/>
  <c r="X92591" i="1"/>
  <c r="X92587" i="1"/>
  <c r="X92583" i="1"/>
  <c r="X92579" i="1"/>
  <c r="X92575" i="1"/>
  <c r="X92571" i="1"/>
  <c r="X92567" i="1"/>
  <c r="X92563" i="1"/>
  <c r="X92559" i="1"/>
  <c r="X92555" i="1"/>
  <c r="X92551" i="1"/>
  <c r="X92547" i="1"/>
  <c r="X92543" i="1"/>
  <c r="X92539" i="1"/>
  <c r="X92535" i="1"/>
  <c r="X92531" i="1"/>
  <c r="X92527" i="1"/>
  <c r="X92523" i="1"/>
  <c r="X92519" i="1"/>
  <c r="X92515" i="1"/>
  <c r="X92511" i="1"/>
  <c r="X92507" i="1"/>
  <c r="X92503" i="1"/>
  <c r="X92499" i="1"/>
  <c r="X92495" i="1"/>
  <c r="X92491" i="1"/>
  <c r="X92487" i="1"/>
  <c r="X92483" i="1"/>
  <c r="X92479" i="1"/>
  <c r="X92475" i="1"/>
  <c r="X92471" i="1"/>
  <c r="X92467" i="1"/>
  <c r="X92463" i="1"/>
  <c r="X92459" i="1"/>
  <c r="X92455" i="1"/>
  <c r="X92451" i="1"/>
  <c r="X92447" i="1"/>
  <c r="X92443" i="1"/>
  <c r="X92439" i="1"/>
  <c r="X92435" i="1"/>
  <c r="X92431" i="1"/>
  <c r="X92427" i="1"/>
  <c r="X92423" i="1"/>
  <c r="X92419" i="1"/>
  <c r="X92415" i="1"/>
  <c r="X92411" i="1"/>
  <c r="X92407" i="1"/>
  <c r="X92403" i="1"/>
  <c r="X92399" i="1"/>
  <c r="X92395" i="1"/>
  <c r="X92391" i="1"/>
  <c r="X92387" i="1"/>
  <c r="X92383" i="1"/>
  <c r="X92379" i="1"/>
  <c r="X92375" i="1"/>
  <c r="X92371" i="1"/>
  <c r="X92367" i="1"/>
  <c r="X92363" i="1"/>
  <c r="X92359" i="1"/>
  <c r="X92355" i="1"/>
  <c r="X92351" i="1"/>
  <c r="X92347" i="1"/>
  <c r="X92343" i="1"/>
  <c r="X92339" i="1"/>
  <c r="X92335" i="1"/>
  <c r="X92331" i="1"/>
  <c r="X92327" i="1"/>
  <c r="X92323" i="1"/>
  <c r="X92319" i="1"/>
  <c r="X92315" i="1"/>
  <c r="X92311" i="1"/>
  <c r="X92307" i="1"/>
  <c r="X92303" i="1"/>
  <c r="X92299" i="1"/>
  <c r="X92295" i="1"/>
  <c r="X92291" i="1"/>
  <c r="X92287" i="1"/>
  <c r="X92283" i="1"/>
  <c r="X92279" i="1"/>
  <c r="X92275" i="1"/>
  <c r="X92271" i="1"/>
  <c r="X92267" i="1"/>
  <c r="X92263" i="1"/>
  <c r="X92259" i="1"/>
  <c r="X92255" i="1"/>
  <c r="X92251" i="1"/>
  <c r="X92247" i="1"/>
  <c r="X92243" i="1"/>
  <c r="X92239" i="1"/>
  <c r="X92235" i="1"/>
  <c r="X92231" i="1"/>
  <c r="X92227" i="1"/>
  <c r="X92223" i="1"/>
  <c r="X92219" i="1"/>
  <c r="X92215" i="1"/>
  <c r="X92211" i="1"/>
  <c r="X92207" i="1"/>
  <c r="X92203" i="1"/>
  <c r="X92199" i="1"/>
  <c r="X92195" i="1"/>
  <c r="X92191" i="1"/>
  <c r="X92187" i="1"/>
  <c r="X92183" i="1"/>
  <c r="X92179" i="1"/>
  <c r="X92175" i="1"/>
  <c r="X92171" i="1"/>
  <c r="X92167" i="1"/>
  <c r="X92163" i="1"/>
  <c r="X92159" i="1"/>
  <c r="X92155" i="1"/>
  <c r="X92151" i="1"/>
  <c r="X92147" i="1"/>
  <c r="X92143" i="1"/>
  <c r="X92139" i="1"/>
  <c r="X92135" i="1"/>
  <c r="X92131" i="1"/>
  <c r="X92127" i="1"/>
  <c r="X92123" i="1"/>
  <c r="X92119" i="1"/>
  <c r="X92115" i="1"/>
  <c r="X92111" i="1"/>
  <c r="X92107" i="1"/>
  <c r="X92103" i="1"/>
  <c r="X92099" i="1"/>
  <c r="X92095" i="1"/>
  <c r="X92091" i="1"/>
  <c r="X92087" i="1"/>
  <c r="X92083" i="1"/>
  <c r="X92079" i="1"/>
  <c r="X92075" i="1"/>
  <c r="X92071" i="1"/>
  <c r="X92067" i="1"/>
  <c r="X92063" i="1"/>
  <c r="X92059" i="1"/>
  <c r="X92055" i="1"/>
  <c r="X92051" i="1"/>
  <c r="X92047" i="1"/>
  <c r="X92043" i="1"/>
  <c r="X92039" i="1"/>
  <c r="X92035" i="1"/>
  <c r="X92031" i="1"/>
  <c r="X92027" i="1"/>
  <c r="X92023" i="1"/>
  <c r="X92019" i="1"/>
  <c r="X92015" i="1"/>
  <c r="X92011" i="1"/>
  <c r="X92007" i="1"/>
  <c r="X92003" i="1"/>
  <c r="X91999" i="1"/>
  <c r="X91995" i="1"/>
  <c r="X91991" i="1"/>
  <c r="X91987" i="1"/>
  <c r="X91983" i="1"/>
  <c r="X91979" i="1"/>
  <c r="X91975" i="1"/>
  <c r="X91971" i="1"/>
  <c r="X91967" i="1"/>
  <c r="X91963" i="1"/>
  <c r="X91959" i="1"/>
  <c r="X91955" i="1"/>
  <c r="X91951" i="1"/>
  <c r="X91947" i="1"/>
  <c r="X91943" i="1"/>
  <c r="X91939" i="1"/>
  <c r="X91935" i="1"/>
  <c r="X91931" i="1"/>
  <c r="X91927" i="1"/>
  <c r="X91923" i="1"/>
  <c r="X91919" i="1"/>
  <c r="X91915" i="1"/>
  <c r="X91911" i="1"/>
  <c r="X91907" i="1"/>
  <c r="X91903" i="1"/>
  <c r="X91899" i="1"/>
  <c r="X91895" i="1"/>
  <c r="X91891" i="1"/>
  <c r="X91887" i="1"/>
  <c r="X91883" i="1"/>
  <c r="X91879" i="1"/>
  <c r="X91875" i="1"/>
  <c r="X91871" i="1"/>
  <c r="X91867" i="1"/>
  <c r="X91863" i="1"/>
  <c r="X91859" i="1"/>
  <c r="X91855" i="1"/>
  <c r="X91851" i="1"/>
  <c r="X91847" i="1"/>
  <c r="X91843" i="1"/>
  <c r="X91839" i="1"/>
  <c r="X91835" i="1"/>
  <c r="X91831" i="1"/>
  <c r="X91827" i="1"/>
  <c r="X91823" i="1"/>
  <c r="X91819" i="1"/>
  <c r="X91815" i="1"/>
  <c r="X91811" i="1"/>
  <c r="X91807" i="1"/>
  <c r="X91803" i="1"/>
  <c r="X91799" i="1"/>
  <c r="X91795" i="1"/>
  <c r="X91791" i="1"/>
  <c r="X91787" i="1"/>
  <c r="X91783" i="1"/>
  <c r="X91779" i="1"/>
  <c r="X91775" i="1"/>
  <c r="X91771" i="1"/>
  <c r="X91767" i="1"/>
  <c r="X91763" i="1"/>
  <c r="X91759" i="1"/>
  <c r="X91755" i="1"/>
  <c r="X91751" i="1"/>
  <c r="X91747" i="1"/>
  <c r="X91743" i="1"/>
  <c r="X91739" i="1"/>
  <c r="X91735" i="1"/>
  <c r="X91731" i="1"/>
  <c r="X91727" i="1"/>
  <c r="X91723" i="1"/>
  <c r="X91719" i="1"/>
  <c r="X91715" i="1"/>
  <c r="X91711" i="1"/>
  <c r="X91707" i="1"/>
  <c r="X91703" i="1"/>
  <c r="X91699" i="1"/>
  <c r="X91695" i="1"/>
  <c r="X91691" i="1"/>
  <c r="X91687" i="1"/>
  <c r="X91683" i="1"/>
  <c r="X91679" i="1"/>
  <c r="X91675" i="1"/>
  <c r="X91671" i="1"/>
  <c r="X91667" i="1"/>
  <c r="X91663" i="1"/>
  <c r="X91659" i="1"/>
  <c r="X91655" i="1"/>
  <c r="X91651" i="1"/>
  <c r="X91647" i="1"/>
  <c r="X91643" i="1"/>
  <c r="X91639" i="1"/>
  <c r="X91635" i="1"/>
  <c r="X91631" i="1"/>
  <c r="X91627" i="1"/>
  <c r="X91623" i="1"/>
  <c r="X91619" i="1"/>
  <c r="X91615" i="1"/>
  <c r="X91611" i="1"/>
  <c r="X91607" i="1"/>
  <c r="X91603" i="1"/>
  <c r="X91599" i="1"/>
  <c r="X91595" i="1"/>
  <c r="X91591" i="1"/>
  <c r="X91587" i="1"/>
  <c r="X91583" i="1"/>
  <c r="X91579" i="1"/>
  <c r="X91575" i="1"/>
  <c r="X91571" i="1"/>
  <c r="X91567" i="1"/>
  <c r="X91563" i="1"/>
  <c r="X91559" i="1"/>
  <c r="X91555" i="1"/>
  <c r="X91551" i="1"/>
  <c r="X91547" i="1"/>
  <c r="X91543" i="1"/>
  <c r="X91539" i="1"/>
  <c r="X91535" i="1"/>
  <c r="X91531" i="1"/>
  <c r="X91527" i="1"/>
  <c r="X91523" i="1"/>
  <c r="X91519" i="1"/>
  <c r="X91515" i="1"/>
  <c r="X91511" i="1"/>
  <c r="X91507" i="1"/>
  <c r="X91503" i="1"/>
  <c r="X91499" i="1"/>
  <c r="X91495" i="1"/>
  <c r="X91491" i="1"/>
  <c r="X91487" i="1"/>
  <c r="X91483" i="1"/>
  <c r="X91479" i="1"/>
  <c r="X91475" i="1"/>
  <c r="X91471" i="1"/>
  <c r="X91467" i="1"/>
  <c r="X91463" i="1"/>
  <c r="X91459" i="1"/>
  <c r="X91455" i="1"/>
  <c r="X91451" i="1"/>
  <c r="X91447" i="1"/>
  <c r="X91443" i="1"/>
  <c r="X91439" i="1"/>
  <c r="X91435" i="1"/>
  <c r="X91431" i="1"/>
  <c r="X91427" i="1"/>
  <c r="X91423" i="1"/>
  <c r="X91419" i="1"/>
  <c r="X91415" i="1"/>
  <c r="X91411" i="1"/>
  <c r="X91407" i="1"/>
  <c r="X91403" i="1"/>
  <c r="X91399" i="1"/>
  <c r="X91395" i="1"/>
  <c r="X91391" i="1"/>
  <c r="X91387" i="1"/>
  <c r="X91383" i="1"/>
  <c r="X91379" i="1"/>
  <c r="X91375" i="1"/>
  <c r="X91371" i="1"/>
  <c r="X91367" i="1"/>
  <c r="X91363" i="1"/>
  <c r="X91359" i="1"/>
  <c r="X91355" i="1"/>
  <c r="X91351" i="1"/>
  <c r="X91347" i="1"/>
  <c r="X91343" i="1"/>
  <c r="X91339" i="1"/>
  <c r="X91335" i="1"/>
  <c r="X91331" i="1"/>
  <c r="X91327" i="1"/>
  <c r="X91323" i="1"/>
  <c r="X91319" i="1"/>
  <c r="X91315" i="1"/>
  <c r="X91311" i="1"/>
  <c r="X91307" i="1"/>
  <c r="X91303" i="1"/>
  <c r="X91299" i="1"/>
  <c r="X91295" i="1"/>
  <c r="X91291" i="1"/>
  <c r="X91287" i="1"/>
  <c r="X91283" i="1"/>
  <c r="X91279" i="1"/>
  <c r="X91275" i="1"/>
  <c r="X91271" i="1"/>
  <c r="X91267" i="1"/>
  <c r="X91263" i="1"/>
  <c r="X91259" i="1"/>
  <c r="X91255" i="1"/>
  <c r="X91251" i="1"/>
  <c r="X91247" i="1"/>
  <c r="X91243" i="1"/>
  <c r="X91239" i="1"/>
  <c r="X91235" i="1"/>
  <c r="X91231" i="1"/>
  <c r="X91227" i="1"/>
  <c r="X91223" i="1"/>
  <c r="X91219" i="1"/>
  <c r="X91215" i="1"/>
  <c r="X91211" i="1"/>
  <c r="X91207" i="1"/>
  <c r="X91203" i="1"/>
  <c r="X91199" i="1"/>
  <c r="X91195" i="1"/>
  <c r="X91191" i="1"/>
  <c r="X91187" i="1"/>
  <c r="X91183" i="1"/>
  <c r="X91179" i="1"/>
  <c r="X91175" i="1"/>
  <c r="X91171" i="1"/>
  <c r="X91167" i="1"/>
  <c r="X91163" i="1"/>
  <c r="X91159" i="1"/>
  <c r="X91155" i="1"/>
  <c r="X91151" i="1"/>
  <c r="X91147" i="1"/>
  <c r="X91143" i="1"/>
  <c r="X91139" i="1"/>
  <c r="X91135" i="1"/>
  <c r="X91131" i="1"/>
  <c r="X91127" i="1"/>
  <c r="X91123" i="1"/>
  <c r="X91119" i="1"/>
  <c r="X91115" i="1"/>
  <c r="X91111" i="1"/>
  <c r="X91107" i="1"/>
  <c r="X91103" i="1"/>
  <c r="X91099" i="1"/>
  <c r="X91095" i="1"/>
  <c r="X91091" i="1"/>
  <c r="X91087" i="1"/>
  <c r="X91083" i="1"/>
  <c r="X91079" i="1"/>
  <c r="X91075" i="1"/>
  <c r="X91071" i="1"/>
  <c r="X91067" i="1"/>
  <c r="X91063" i="1"/>
  <c r="X91059" i="1"/>
  <c r="X91055" i="1"/>
  <c r="X91051" i="1"/>
  <c r="X91047" i="1"/>
  <c r="X91043" i="1"/>
  <c r="X91039" i="1"/>
  <c r="X91035" i="1"/>
  <c r="X91031" i="1"/>
  <c r="X91027" i="1"/>
  <c r="X91023" i="1"/>
  <c r="X91019" i="1"/>
  <c r="X91015" i="1"/>
  <c r="X91011" i="1"/>
  <c r="X91007" i="1"/>
  <c r="X91003" i="1"/>
  <c r="X90999" i="1"/>
  <c r="X90995" i="1"/>
  <c r="X90991" i="1"/>
  <c r="X90987" i="1"/>
  <c r="X90983" i="1"/>
  <c r="X90979" i="1"/>
  <c r="X90975" i="1"/>
  <c r="X90971" i="1"/>
  <c r="X90967" i="1"/>
  <c r="X90963" i="1"/>
  <c r="X90959" i="1"/>
  <c r="X90955" i="1"/>
  <c r="X90951" i="1"/>
  <c r="X90947" i="1"/>
  <c r="X90943" i="1"/>
  <c r="X90939" i="1"/>
  <c r="X90935" i="1"/>
  <c r="X90931" i="1"/>
  <c r="X90927" i="1"/>
  <c r="X90923" i="1"/>
  <c r="X90919" i="1"/>
  <c r="X90915" i="1"/>
  <c r="X90911" i="1"/>
  <c r="X90907" i="1"/>
  <c r="X90903" i="1"/>
  <c r="X90899" i="1"/>
  <c r="X90895" i="1"/>
  <c r="X90891" i="1"/>
  <c r="X90887" i="1"/>
  <c r="X90883" i="1"/>
  <c r="X90879" i="1"/>
  <c r="X90875" i="1"/>
  <c r="X90871" i="1"/>
  <c r="X90867" i="1"/>
  <c r="X90863" i="1"/>
  <c r="X90859" i="1"/>
  <c r="X90855" i="1"/>
  <c r="X90851" i="1"/>
  <c r="X90847" i="1"/>
  <c r="X90843" i="1"/>
  <c r="X90839" i="1"/>
  <c r="X90835" i="1"/>
  <c r="X90831" i="1"/>
  <c r="X90827" i="1"/>
  <c r="X90823" i="1"/>
  <c r="X90819" i="1"/>
  <c r="X90815" i="1"/>
  <c r="X90811" i="1"/>
  <c r="X90807" i="1"/>
  <c r="X90803" i="1"/>
  <c r="X90799" i="1"/>
  <c r="X90795" i="1"/>
  <c r="X90791" i="1"/>
  <c r="X90787" i="1"/>
  <c r="X90783" i="1"/>
  <c r="X90779" i="1"/>
  <c r="X90775" i="1"/>
  <c r="X90771" i="1"/>
  <c r="X90767" i="1"/>
  <c r="X90763" i="1"/>
  <c r="X90759" i="1"/>
  <c r="X90755" i="1"/>
  <c r="X90751" i="1"/>
  <c r="X90747" i="1"/>
  <c r="X90743" i="1"/>
  <c r="X90739" i="1"/>
  <c r="X90735" i="1"/>
  <c r="X90731" i="1"/>
  <c r="X90727" i="1"/>
  <c r="X90723" i="1"/>
  <c r="X90719" i="1"/>
  <c r="X90715" i="1"/>
  <c r="X90711" i="1"/>
  <c r="X90707" i="1"/>
  <c r="X90703" i="1"/>
  <c r="X90699" i="1"/>
  <c r="X90695" i="1"/>
  <c r="X90691" i="1"/>
  <c r="X90687" i="1"/>
  <c r="X90683" i="1"/>
  <c r="X90679" i="1"/>
  <c r="X90675" i="1"/>
  <c r="X90671" i="1"/>
  <c r="X90667" i="1"/>
  <c r="X90663" i="1"/>
  <c r="X90659" i="1"/>
  <c r="X90655" i="1"/>
  <c r="X90651" i="1"/>
  <c r="X90647" i="1"/>
  <c r="X90643" i="1"/>
  <c r="X90639" i="1"/>
  <c r="X90635" i="1"/>
  <c r="X90631" i="1"/>
  <c r="X90627" i="1"/>
  <c r="X90623" i="1"/>
  <c r="X90619" i="1"/>
  <c r="X90615" i="1"/>
  <c r="X90611" i="1"/>
  <c r="X90607" i="1"/>
  <c r="X90603" i="1"/>
  <c r="X90599" i="1"/>
  <c r="X90595" i="1"/>
  <c r="X90591" i="1"/>
  <c r="X90587" i="1"/>
  <c r="X90583" i="1"/>
  <c r="X90579" i="1"/>
  <c r="X90575" i="1"/>
  <c r="X90571" i="1"/>
  <c r="X90567" i="1"/>
  <c r="X90563" i="1"/>
  <c r="X90559" i="1"/>
  <c r="X90555" i="1"/>
  <c r="X90551" i="1"/>
  <c r="X90547" i="1"/>
  <c r="X90543" i="1"/>
  <c r="X90539" i="1"/>
  <c r="X90535" i="1"/>
  <c r="X90531" i="1"/>
  <c r="X90527" i="1"/>
  <c r="X90523" i="1"/>
  <c r="X90519" i="1"/>
  <c r="X90515" i="1"/>
  <c r="X90511" i="1"/>
  <c r="X90507" i="1"/>
  <c r="X90503" i="1"/>
  <c r="X90499" i="1"/>
  <c r="X90495" i="1"/>
  <c r="X90491" i="1"/>
  <c r="X90487" i="1"/>
  <c r="X90483" i="1"/>
  <c r="X90479" i="1"/>
  <c r="X90475" i="1"/>
  <c r="X90471" i="1"/>
  <c r="X90467" i="1"/>
  <c r="X90463" i="1"/>
  <c r="X90459" i="1"/>
  <c r="X90455" i="1"/>
  <c r="X90451" i="1"/>
  <c r="X90447" i="1"/>
  <c r="X90443" i="1"/>
  <c r="X90439" i="1"/>
  <c r="X90435" i="1"/>
  <c r="X90431" i="1"/>
  <c r="X90427" i="1"/>
  <c r="X90423" i="1"/>
  <c r="X90419" i="1"/>
  <c r="X90415" i="1"/>
  <c r="X90411" i="1"/>
  <c r="X90407" i="1"/>
  <c r="X90403" i="1"/>
  <c r="X90399" i="1"/>
  <c r="X90395" i="1"/>
  <c r="X90391" i="1"/>
  <c r="X90387" i="1"/>
  <c r="X90383" i="1"/>
  <c r="X90379" i="1"/>
  <c r="X90375" i="1"/>
  <c r="X90371" i="1"/>
  <c r="X90367" i="1"/>
  <c r="X90363" i="1"/>
  <c r="X90359" i="1"/>
  <c r="X90355" i="1"/>
  <c r="X90351" i="1"/>
  <c r="X90347" i="1"/>
  <c r="X90343" i="1"/>
  <c r="X90339" i="1"/>
  <c r="X90335" i="1"/>
  <c r="X90331" i="1"/>
  <c r="X90327" i="1"/>
  <c r="X90323" i="1"/>
  <c r="X90319" i="1"/>
  <c r="X90315" i="1"/>
  <c r="X90311" i="1"/>
  <c r="X90307" i="1"/>
  <c r="X90303" i="1"/>
  <c r="X90299" i="1"/>
  <c r="X90295" i="1"/>
  <c r="X90291" i="1"/>
  <c r="X90287" i="1"/>
  <c r="X90283" i="1"/>
  <c r="X90279" i="1"/>
  <c r="X90275" i="1"/>
  <c r="X90271" i="1"/>
  <c r="X90267" i="1"/>
  <c r="X90263" i="1"/>
  <c r="X90259" i="1"/>
  <c r="X90255" i="1"/>
  <c r="X90251" i="1"/>
  <c r="X90247" i="1"/>
  <c r="X90243" i="1"/>
  <c r="X90239" i="1"/>
  <c r="X90235" i="1"/>
  <c r="X90231" i="1"/>
  <c r="X90227" i="1"/>
  <c r="X90223" i="1"/>
  <c r="X90219" i="1"/>
  <c r="X90215" i="1"/>
  <c r="X90211" i="1"/>
  <c r="X90207" i="1"/>
  <c r="X90203" i="1"/>
  <c r="X90199" i="1"/>
  <c r="X90195" i="1"/>
  <c r="X90191" i="1"/>
  <c r="X90187" i="1"/>
  <c r="X90183" i="1"/>
  <c r="X90179" i="1"/>
  <c r="X90175" i="1"/>
  <c r="X90171" i="1"/>
  <c r="X90167" i="1"/>
  <c r="X90163" i="1"/>
  <c r="X90159" i="1"/>
  <c r="X90155" i="1"/>
  <c r="X90151" i="1"/>
  <c r="X90147" i="1"/>
  <c r="X90143" i="1"/>
  <c r="X90139" i="1"/>
  <c r="X90135" i="1"/>
  <c r="X90131" i="1"/>
  <c r="X90127" i="1"/>
  <c r="X90123" i="1"/>
  <c r="X90119" i="1"/>
  <c r="X90115" i="1"/>
  <c r="X90111" i="1"/>
  <c r="X90107" i="1"/>
  <c r="X90103" i="1"/>
  <c r="X90099" i="1"/>
  <c r="X90095" i="1"/>
  <c r="X90091" i="1"/>
  <c r="X90087" i="1"/>
  <c r="X90083" i="1"/>
  <c r="X90079" i="1"/>
  <c r="X90075" i="1"/>
  <c r="X90071" i="1"/>
  <c r="X90067" i="1"/>
  <c r="X90063" i="1"/>
  <c r="X90059" i="1"/>
  <c r="X90055" i="1"/>
  <c r="X90051" i="1"/>
  <c r="X90047" i="1"/>
  <c r="X90043" i="1"/>
  <c r="X90039" i="1"/>
  <c r="X90035" i="1"/>
  <c r="X90031" i="1"/>
  <c r="X90027" i="1"/>
  <c r="X90023" i="1"/>
  <c r="X90019" i="1"/>
  <c r="X90015" i="1"/>
  <c r="X90011" i="1"/>
  <c r="X90007" i="1"/>
  <c r="X90003" i="1"/>
  <c r="X89999" i="1"/>
  <c r="X89995" i="1"/>
  <c r="X89991" i="1"/>
  <c r="X89987" i="1"/>
  <c r="X89983" i="1"/>
  <c r="X89979" i="1"/>
  <c r="X89975" i="1"/>
  <c r="X89971" i="1"/>
  <c r="X89967" i="1"/>
  <c r="X89963" i="1"/>
  <c r="X89959" i="1"/>
  <c r="X89955" i="1"/>
  <c r="X89951" i="1"/>
  <c r="X89947" i="1"/>
  <c r="X89943" i="1"/>
  <c r="X89939" i="1"/>
  <c r="X89935" i="1"/>
  <c r="X89931" i="1"/>
  <c r="X89927" i="1"/>
  <c r="X89923" i="1"/>
  <c r="X89919" i="1"/>
  <c r="X89915" i="1"/>
  <c r="X89911" i="1"/>
  <c r="X89907" i="1"/>
  <c r="X89903" i="1"/>
  <c r="X89899" i="1"/>
  <c r="X89895" i="1"/>
  <c r="X89891" i="1"/>
  <c r="X89887" i="1"/>
  <c r="X89883" i="1"/>
  <c r="X89879" i="1"/>
  <c r="X89875" i="1"/>
  <c r="X89871" i="1"/>
  <c r="X89867" i="1"/>
  <c r="X89863" i="1"/>
  <c r="X89859" i="1"/>
  <c r="X89855" i="1"/>
  <c r="X89851" i="1"/>
  <c r="X89847" i="1"/>
  <c r="X89843" i="1"/>
  <c r="X89839" i="1"/>
  <c r="X89835" i="1"/>
  <c r="X89831" i="1"/>
  <c r="X89827" i="1"/>
  <c r="X89823" i="1"/>
  <c r="X89819" i="1"/>
  <c r="X89815" i="1"/>
  <c r="X89811" i="1"/>
  <c r="X89807" i="1"/>
  <c r="X89803" i="1"/>
  <c r="X89799" i="1"/>
  <c r="X89795" i="1"/>
  <c r="X89791" i="1"/>
  <c r="X89787" i="1"/>
  <c r="X89783" i="1"/>
  <c r="X89779" i="1"/>
  <c r="X89775" i="1"/>
  <c r="X89771" i="1"/>
  <c r="X89767" i="1"/>
  <c r="X89763" i="1"/>
  <c r="X89759" i="1"/>
  <c r="X89755" i="1"/>
  <c r="X89751" i="1"/>
  <c r="X89747" i="1"/>
  <c r="X89743" i="1"/>
  <c r="X89739" i="1"/>
  <c r="X89735" i="1"/>
  <c r="X89731" i="1"/>
  <c r="X89727" i="1"/>
  <c r="X89723" i="1"/>
  <c r="X89719" i="1"/>
  <c r="X89715" i="1"/>
  <c r="X89711" i="1"/>
  <c r="X89707" i="1"/>
  <c r="X89703" i="1"/>
  <c r="X89699" i="1"/>
  <c r="X89695" i="1"/>
  <c r="X89691" i="1"/>
  <c r="X89687" i="1"/>
  <c r="X89683" i="1"/>
  <c r="X89679" i="1"/>
  <c r="X89675" i="1"/>
  <c r="X89671" i="1"/>
  <c r="X89667" i="1"/>
  <c r="X89663" i="1"/>
  <c r="X89659" i="1"/>
  <c r="X89655" i="1"/>
  <c r="X89651" i="1"/>
  <c r="X89647" i="1"/>
  <c r="X89643" i="1"/>
  <c r="X89639" i="1"/>
  <c r="X89635" i="1"/>
  <c r="X89631" i="1"/>
  <c r="X89627" i="1"/>
  <c r="X89623" i="1"/>
  <c r="X89619" i="1"/>
  <c r="X89615" i="1"/>
  <c r="X89611" i="1"/>
  <c r="X89607" i="1"/>
  <c r="X89603" i="1"/>
  <c r="X89599" i="1"/>
  <c r="X89595" i="1"/>
  <c r="X89591" i="1"/>
  <c r="X89587" i="1"/>
  <c r="X89583" i="1"/>
  <c r="X89579" i="1"/>
  <c r="X89575" i="1"/>
  <c r="X89571" i="1"/>
  <c r="X89567" i="1"/>
  <c r="X89563" i="1"/>
  <c r="X89559" i="1"/>
  <c r="X89555" i="1"/>
  <c r="X89551" i="1"/>
  <c r="X89547" i="1"/>
  <c r="X89543" i="1"/>
  <c r="X89539" i="1"/>
  <c r="X89535" i="1"/>
  <c r="X89531" i="1"/>
  <c r="X89527" i="1"/>
  <c r="X89523" i="1"/>
  <c r="X89519" i="1"/>
  <c r="X89515" i="1"/>
  <c r="X89511" i="1"/>
  <c r="X89507" i="1"/>
  <c r="X89503" i="1"/>
  <c r="X89499" i="1"/>
  <c r="X89495" i="1"/>
  <c r="X89491" i="1"/>
  <c r="X89487" i="1"/>
  <c r="X89483" i="1"/>
  <c r="X89479" i="1"/>
  <c r="X89475" i="1"/>
  <c r="X89471" i="1"/>
  <c r="X89467" i="1"/>
  <c r="X89463" i="1"/>
  <c r="X89459" i="1"/>
  <c r="X89455" i="1"/>
  <c r="X89451" i="1"/>
  <c r="X89447" i="1"/>
  <c r="X89443" i="1"/>
  <c r="X89439" i="1"/>
  <c r="X89435" i="1"/>
  <c r="X89431" i="1"/>
  <c r="X89427" i="1"/>
  <c r="X89423" i="1"/>
  <c r="X89419" i="1"/>
  <c r="X89415" i="1"/>
  <c r="X89411" i="1"/>
  <c r="X89407" i="1"/>
  <c r="X89403" i="1"/>
  <c r="X89399" i="1"/>
  <c r="X89395" i="1"/>
  <c r="X89391" i="1"/>
  <c r="X89387" i="1"/>
  <c r="X89383" i="1"/>
  <c r="X89379" i="1"/>
  <c r="X89375" i="1"/>
  <c r="X89371" i="1"/>
  <c r="X89367" i="1"/>
  <c r="X89363" i="1"/>
  <c r="X89359" i="1"/>
  <c r="X89355" i="1"/>
  <c r="X89351" i="1"/>
  <c r="X89347" i="1"/>
  <c r="X89343" i="1"/>
  <c r="X89339" i="1"/>
  <c r="X89335" i="1"/>
  <c r="X89331" i="1"/>
  <c r="X89327" i="1"/>
  <c r="X89323" i="1"/>
  <c r="X89319" i="1"/>
  <c r="X89315" i="1"/>
  <c r="X89311" i="1"/>
  <c r="X89307" i="1"/>
  <c r="X89303" i="1"/>
  <c r="X89299" i="1"/>
  <c r="X89295" i="1"/>
  <c r="X89291" i="1"/>
  <c r="X89287" i="1"/>
  <c r="X89283" i="1"/>
  <c r="X89279" i="1"/>
  <c r="X89275" i="1"/>
  <c r="X89271" i="1"/>
  <c r="X89267" i="1"/>
  <c r="X89263" i="1"/>
  <c r="X89259" i="1"/>
  <c r="X89255" i="1"/>
  <c r="X89251" i="1"/>
  <c r="X89247" i="1"/>
  <c r="X89243" i="1"/>
  <c r="X89239" i="1"/>
  <c r="X89235" i="1"/>
  <c r="X89231" i="1"/>
  <c r="X89227" i="1"/>
  <c r="X89223" i="1"/>
  <c r="X89219" i="1"/>
  <c r="X89215" i="1"/>
  <c r="X89211" i="1"/>
  <c r="X89207" i="1"/>
  <c r="X89203" i="1"/>
  <c r="X89199" i="1"/>
  <c r="X89195" i="1"/>
  <c r="X89191" i="1"/>
  <c r="X89187" i="1"/>
  <c r="X89183" i="1"/>
  <c r="X89179" i="1"/>
  <c r="X89175" i="1"/>
  <c r="X89171" i="1"/>
  <c r="X89167" i="1"/>
  <c r="X89163" i="1"/>
  <c r="X89159" i="1"/>
  <c r="X89155" i="1"/>
  <c r="X89151" i="1"/>
  <c r="X89147" i="1"/>
  <c r="X89143" i="1"/>
  <c r="X89139" i="1"/>
  <c r="X89135" i="1"/>
  <c r="X89131" i="1"/>
  <c r="X89127" i="1"/>
  <c r="X89123" i="1"/>
  <c r="X89119" i="1"/>
  <c r="X89115" i="1"/>
  <c r="X89111" i="1"/>
  <c r="X89107" i="1"/>
  <c r="X89103" i="1"/>
  <c r="X89099" i="1"/>
  <c r="X89095" i="1"/>
  <c r="X89091" i="1"/>
  <c r="X89087" i="1"/>
  <c r="X89083" i="1"/>
  <c r="X89079" i="1"/>
  <c r="X89075" i="1"/>
  <c r="X89071" i="1"/>
  <c r="X89067" i="1"/>
  <c r="X89063" i="1"/>
  <c r="X89059" i="1"/>
  <c r="X89055" i="1"/>
  <c r="X89051" i="1"/>
  <c r="X89047" i="1"/>
  <c r="X89043" i="1"/>
  <c r="X89039" i="1"/>
  <c r="X89035" i="1"/>
  <c r="X89031" i="1"/>
  <c r="X89027" i="1"/>
  <c r="X89023" i="1"/>
  <c r="X89019" i="1"/>
  <c r="X89015" i="1"/>
  <c r="X89011" i="1"/>
  <c r="X89007" i="1"/>
  <c r="X89003" i="1"/>
  <c r="X88999" i="1"/>
  <c r="X88995" i="1"/>
  <c r="X88991" i="1"/>
  <c r="X88987" i="1"/>
  <c r="X88983" i="1"/>
  <c r="X88979" i="1"/>
  <c r="X88975" i="1"/>
  <c r="X88971" i="1"/>
  <c r="X88967" i="1"/>
  <c r="X88963" i="1"/>
  <c r="X88959" i="1"/>
  <c r="X88955" i="1"/>
  <c r="X88951" i="1"/>
  <c r="X88947" i="1"/>
  <c r="X88943" i="1"/>
  <c r="X88939" i="1"/>
  <c r="X88935" i="1"/>
  <c r="X88931" i="1"/>
  <c r="X88927" i="1"/>
  <c r="X88923" i="1"/>
  <c r="X88919" i="1"/>
  <c r="X88915" i="1"/>
  <c r="X88911" i="1"/>
  <c r="X88907" i="1"/>
  <c r="X88903" i="1"/>
  <c r="X88899" i="1"/>
  <c r="X88895" i="1"/>
  <c r="X88891" i="1"/>
  <c r="X88887" i="1"/>
  <c r="X88883" i="1"/>
  <c r="X88879" i="1"/>
  <c r="X88875" i="1"/>
  <c r="X88871" i="1"/>
  <c r="X88867" i="1"/>
  <c r="X88863" i="1"/>
  <c r="X88859" i="1"/>
  <c r="X88855" i="1"/>
  <c r="X88851" i="1"/>
  <c r="X88847" i="1"/>
  <c r="X88843" i="1"/>
  <c r="X88839" i="1"/>
  <c r="X88835" i="1"/>
  <c r="X88831" i="1"/>
  <c r="X88827" i="1"/>
  <c r="X88823" i="1"/>
  <c r="X88819" i="1"/>
  <c r="X88815" i="1"/>
  <c r="X88811" i="1"/>
  <c r="X88807" i="1"/>
  <c r="X88803" i="1"/>
  <c r="X88799" i="1"/>
  <c r="X88795" i="1"/>
  <c r="X88791" i="1"/>
  <c r="X88787" i="1"/>
  <c r="X88783" i="1"/>
  <c r="X88779" i="1"/>
  <c r="X88775" i="1"/>
  <c r="X88771" i="1"/>
  <c r="X88767" i="1"/>
  <c r="X88763" i="1"/>
  <c r="X88759" i="1"/>
  <c r="X88755" i="1"/>
  <c r="X88751" i="1"/>
  <c r="X88747" i="1"/>
  <c r="X88743" i="1"/>
  <c r="X88739" i="1"/>
  <c r="X88735" i="1"/>
  <c r="X88731" i="1"/>
  <c r="X88727" i="1"/>
  <c r="X88723" i="1"/>
  <c r="X88719" i="1"/>
  <c r="X88715" i="1"/>
  <c r="X88711" i="1"/>
  <c r="X88707" i="1"/>
  <c r="X88703" i="1"/>
  <c r="X88699" i="1"/>
  <c r="X88695" i="1"/>
  <c r="X88691" i="1"/>
  <c r="X88687" i="1"/>
  <c r="X88683" i="1"/>
  <c r="X88679" i="1"/>
  <c r="X88675" i="1"/>
  <c r="X88671" i="1"/>
  <c r="X88667" i="1"/>
  <c r="X88663" i="1"/>
  <c r="X88659" i="1"/>
  <c r="X88655" i="1"/>
  <c r="X88651" i="1"/>
  <c r="X88647" i="1"/>
  <c r="X88643" i="1"/>
  <c r="X88639" i="1"/>
  <c r="X88635" i="1"/>
  <c r="X88631" i="1"/>
  <c r="X88627" i="1"/>
  <c r="X88623" i="1"/>
  <c r="X88619" i="1"/>
  <c r="X88615" i="1"/>
  <c r="X88611" i="1"/>
  <c r="X88607" i="1"/>
  <c r="X88603" i="1"/>
  <c r="X88599" i="1"/>
  <c r="X88595" i="1"/>
  <c r="X88591" i="1"/>
  <c r="X88587" i="1"/>
  <c r="X88583" i="1"/>
  <c r="X88579" i="1"/>
  <c r="X88575" i="1"/>
  <c r="X88571" i="1"/>
  <c r="X88567" i="1"/>
  <c r="X88563" i="1"/>
  <c r="X88559" i="1"/>
  <c r="X88555" i="1"/>
  <c r="X88551" i="1"/>
  <c r="X88547" i="1"/>
  <c r="X88543" i="1"/>
  <c r="X88539" i="1"/>
  <c r="X88535" i="1"/>
  <c r="X88531" i="1"/>
  <c r="X88527" i="1"/>
  <c r="X88523" i="1"/>
  <c r="X88519" i="1"/>
  <c r="X88515" i="1"/>
  <c r="X88511" i="1"/>
  <c r="X88507" i="1"/>
  <c r="X88503" i="1"/>
  <c r="X88499" i="1"/>
  <c r="X88495" i="1"/>
  <c r="X88491" i="1"/>
  <c r="X88487" i="1"/>
  <c r="X88483" i="1"/>
  <c r="X88479" i="1"/>
  <c r="X88475" i="1"/>
  <c r="X88471" i="1"/>
  <c r="X88467" i="1"/>
  <c r="X88463" i="1"/>
  <c r="X88459" i="1"/>
  <c r="X88455" i="1"/>
  <c r="X88451" i="1"/>
  <c r="X88447" i="1"/>
  <c r="X88443" i="1"/>
  <c r="X88439" i="1"/>
  <c r="X88435" i="1"/>
  <c r="X88431" i="1"/>
  <c r="X88427" i="1"/>
  <c r="X88423" i="1"/>
  <c r="X88419" i="1"/>
  <c r="X88415" i="1"/>
  <c r="X88411" i="1"/>
  <c r="X88407" i="1"/>
  <c r="X88403" i="1"/>
  <c r="X88399" i="1"/>
  <c r="X88395" i="1"/>
  <c r="X88391" i="1"/>
  <c r="X88387" i="1"/>
  <c r="X88383" i="1"/>
  <c r="X88379" i="1"/>
  <c r="X88375" i="1"/>
  <c r="X88371" i="1"/>
  <c r="X88367" i="1"/>
  <c r="X88363" i="1"/>
  <c r="X88359" i="1"/>
  <c r="X88355" i="1"/>
  <c r="X88351" i="1"/>
  <c r="X88347" i="1"/>
  <c r="X88343" i="1"/>
  <c r="X88339" i="1"/>
  <c r="X88335" i="1"/>
  <c r="X88331" i="1"/>
  <c r="X88327" i="1"/>
  <c r="X88323" i="1"/>
  <c r="X88319" i="1"/>
  <c r="X88315" i="1"/>
  <c r="X88311" i="1"/>
  <c r="X88307" i="1"/>
  <c r="X88303" i="1"/>
  <c r="X88299" i="1"/>
  <c r="X88295" i="1"/>
  <c r="X88291" i="1"/>
  <c r="X88287" i="1"/>
  <c r="X88283" i="1"/>
  <c r="X88279" i="1"/>
  <c r="X88275" i="1"/>
  <c r="X88271" i="1"/>
  <c r="X88267" i="1"/>
  <c r="X88263" i="1"/>
  <c r="X88259" i="1"/>
  <c r="X88255" i="1"/>
  <c r="X88251" i="1"/>
  <c r="X88247" i="1"/>
  <c r="X88243" i="1"/>
  <c r="X88239" i="1"/>
  <c r="X88235" i="1"/>
  <c r="X88231" i="1"/>
  <c r="X88227" i="1"/>
  <c r="X88223" i="1"/>
  <c r="X88219" i="1"/>
  <c r="X88215" i="1"/>
  <c r="X88211" i="1"/>
  <c r="X88207" i="1"/>
  <c r="X88203" i="1"/>
  <c r="X88199" i="1"/>
  <c r="X88195" i="1"/>
  <c r="X88191" i="1"/>
  <c r="X88187" i="1"/>
  <c r="X88183" i="1"/>
  <c r="X88179" i="1"/>
  <c r="X88175" i="1"/>
  <c r="X88171" i="1"/>
  <c r="X88167" i="1"/>
  <c r="X88163" i="1"/>
  <c r="X88159" i="1"/>
  <c r="X88155" i="1"/>
  <c r="X88151" i="1"/>
  <c r="X88147" i="1"/>
  <c r="X88143" i="1"/>
  <c r="X88139" i="1"/>
  <c r="X88135" i="1"/>
  <c r="X88131" i="1"/>
  <c r="X88127" i="1"/>
  <c r="X88123" i="1"/>
  <c r="X88119" i="1"/>
  <c r="X88115" i="1"/>
  <c r="X88111" i="1"/>
  <c r="X88107" i="1"/>
  <c r="X88103" i="1"/>
  <c r="X88099" i="1"/>
  <c r="X88095" i="1"/>
  <c r="X88091" i="1"/>
  <c r="X88087" i="1"/>
  <c r="X88083" i="1"/>
  <c r="X88079" i="1"/>
  <c r="X88075" i="1"/>
  <c r="X88071" i="1"/>
  <c r="X88067" i="1"/>
  <c r="X88063" i="1"/>
  <c r="X88059" i="1"/>
  <c r="X88055" i="1"/>
  <c r="X88051" i="1"/>
  <c r="X88047" i="1"/>
  <c r="X88043" i="1"/>
  <c r="X88039" i="1"/>
  <c r="X88035" i="1"/>
  <c r="X88031" i="1"/>
  <c r="X88027" i="1"/>
  <c r="X88023" i="1"/>
  <c r="X88019" i="1"/>
  <c r="X88015" i="1"/>
  <c r="X88011" i="1"/>
  <c r="X88007" i="1"/>
  <c r="X88003" i="1"/>
  <c r="X87999" i="1"/>
  <c r="X87995" i="1"/>
  <c r="X87991" i="1"/>
  <c r="X87987" i="1"/>
  <c r="X87983" i="1"/>
  <c r="X87979" i="1"/>
  <c r="X87975" i="1"/>
  <c r="X87971" i="1"/>
  <c r="X87967" i="1"/>
  <c r="X87963" i="1"/>
  <c r="X87959" i="1"/>
  <c r="X87955" i="1"/>
  <c r="X87951" i="1"/>
  <c r="X87947" i="1"/>
  <c r="X87943" i="1"/>
  <c r="X87939" i="1"/>
  <c r="X87935" i="1"/>
  <c r="X87931" i="1"/>
  <c r="X87927" i="1"/>
  <c r="X87923" i="1"/>
  <c r="X87919" i="1"/>
  <c r="X87915" i="1"/>
  <c r="X87911" i="1"/>
  <c r="X87907" i="1"/>
  <c r="X87903" i="1"/>
  <c r="X87899" i="1"/>
  <c r="X87895" i="1"/>
  <c r="X87891" i="1"/>
  <c r="X87887" i="1"/>
  <c r="X87883" i="1"/>
  <c r="X87879" i="1"/>
  <c r="X87875" i="1"/>
  <c r="X87871" i="1"/>
  <c r="X87867" i="1"/>
  <c r="X87863" i="1"/>
  <c r="X87859" i="1"/>
  <c r="X87855" i="1"/>
  <c r="X87851" i="1"/>
  <c r="X87847" i="1"/>
  <c r="X87843" i="1"/>
  <c r="X87839" i="1"/>
  <c r="X87835" i="1"/>
  <c r="X87831" i="1"/>
  <c r="X87827" i="1"/>
  <c r="X87823" i="1"/>
  <c r="X87819" i="1"/>
  <c r="X87815" i="1"/>
  <c r="X87811" i="1"/>
  <c r="X87807" i="1"/>
  <c r="X87803" i="1"/>
  <c r="X87799" i="1"/>
  <c r="X87795" i="1"/>
  <c r="X87791" i="1"/>
  <c r="X87787" i="1"/>
  <c r="X87783" i="1"/>
  <c r="X87779" i="1"/>
  <c r="X87775" i="1"/>
  <c r="X87771" i="1"/>
  <c r="X87767" i="1"/>
  <c r="X87763" i="1"/>
  <c r="X87759" i="1"/>
  <c r="X87755" i="1"/>
  <c r="X87751" i="1"/>
  <c r="X87747" i="1"/>
  <c r="X87743" i="1"/>
  <c r="X87739" i="1"/>
  <c r="X87735" i="1"/>
  <c r="X87731" i="1"/>
  <c r="X87727" i="1"/>
  <c r="X87723" i="1"/>
  <c r="X87719" i="1"/>
  <c r="X87715" i="1"/>
  <c r="X87711" i="1"/>
  <c r="X87707" i="1"/>
  <c r="X87703" i="1"/>
  <c r="X87699" i="1"/>
  <c r="X87695" i="1"/>
  <c r="X87691" i="1"/>
  <c r="X87687" i="1"/>
  <c r="X87683" i="1"/>
  <c r="X87679" i="1"/>
  <c r="X87675" i="1"/>
  <c r="X87671" i="1"/>
  <c r="X87667" i="1"/>
  <c r="X87663" i="1"/>
  <c r="X87659" i="1"/>
  <c r="X87655" i="1"/>
  <c r="X87651" i="1"/>
  <c r="X87647" i="1"/>
  <c r="X87643" i="1"/>
  <c r="X87639" i="1"/>
  <c r="X87635" i="1"/>
  <c r="X87631" i="1"/>
  <c r="X87627" i="1"/>
  <c r="X87623" i="1"/>
  <c r="X87619" i="1"/>
  <c r="X87615" i="1"/>
  <c r="X87611" i="1"/>
  <c r="X87607" i="1"/>
  <c r="X87603" i="1"/>
  <c r="X87599" i="1"/>
  <c r="X87595" i="1"/>
  <c r="X87591" i="1"/>
  <c r="X87587" i="1"/>
  <c r="X87583" i="1"/>
  <c r="X87579" i="1"/>
  <c r="X87575" i="1"/>
  <c r="X87571" i="1"/>
  <c r="X87567" i="1"/>
  <c r="X87563" i="1"/>
  <c r="X87559" i="1"/>
  <c r="X87555" i="1"/>
  <c r="X87551" i="1"/>
  <c r="X87547" i="1"/>
  <c r="X87543" i="1"/>
  <c r="X87539" i="1"/>
  <c r="X87535" i="1"/>
  <c r="X87531" i="1"/>
  <c r="X87527" i="1"/>
  <c r="X87523" i="1"/>
  <c r="X87519" i="1"/>
  <c r="X87515" i="1"/>
  <c r="X87511" i="1"/>
  <c r="X87507" i="1"/>
  <c r="X87503" i="1"/>
  <c r="X87499" i="1"/>
  <c r="X87495" i="1"/>
  <c r="X87491" i="1"/>
  <c r="X87487" i="1"/>
  <c r="X87483" i="1"/>
  <c r="X87479" i="1"/>
  <c r="X87475" i="1"/>
  <c r="X87471" i="1"/>
  <c r="X87467" i="1"/>
  <c r="X87463" i="1"/>
  <c r="X87459" i="1"/>
  <c r="X87455" i="1"/>
  <c r="X87451" i="1"/>
  <c r="X87447" i="1"/>
  <c r="X87443" i="1"/>
  <c r="X87439" i="1"/>
  <c r="X87435" i="1"/>
  <c r="X87431" i="1"/>
  <c r="X87427" i="1"/>
  <c r="X87423" i="1"/>
  <c r="X87419" i="1"/>
  <c r="X87415" i="1"/>
  <c r="X87411" i="1"/>
  <c r="X87407" i="1"/>
  <c r="X87403" i="1"/>
  <c r="X87399" i="1"/>
  <c r="X87395" i="1"/>
  <c r="X87391" i="1"/>
  <c r="X87387" i="1"/>
  <c r="X87383" i="1"/>
  <c r="X87379" i="1"/>
  <c r="X87375" i="1"/>
  <c r="X87371" i="1"/>
  <c r="X87367" i="1"/>
  <c r="X87363" i="1"/>
  <c r="X87359" i="1"/>
  <c r="X87355" i="1"/>
  <c r="X87351" i="1"/>
  <c r="X87347" i="1"/>
  <c r="X87343" i="1"/>
  <c r="X87339" i="1"/>
  <c r="X87335" i="1"/>
  <c r="X87331" i="1"/>
  <c r="X87327" i="1"/>
  <c r="X87323" i="1"/>
  <c r="X87319" i="1"/>
  <c r="X87315" i="1"/>
  <c r="X87311" i="1"/>
  <c r="X87307" i="1"/>
  <c r="X87303" i="1"/>
  <c r="X87299" i="1"/>
  <c r="X87295" i="1"/>
  <c r="X87291" i="1"/>
  <c r="X87287" i="1"/>
  <c r="X87283" i="1"/>
  <c r="X87279" i="1"/>
  <c r="X87275" i="1"/>
  <c r="X87271" i="1"/>
  <c r="X87267" i="1"/>
  <c r="X87263" i="1"/>
  <c r="X87259" i="1"/>
  <c r="X87255" i="1"/>
  <c r="X87251" i="1"/>
  <c r="X87247" i="1"/>
  <c r="X87243" i="1"/>
  <c r="X87239" i="1"/>
  <c r="X87235" i="1"/>
  <c r="X87231" i="1"/>
  <c r="X87227" i="1"/>
  <c r="X87223" i="1"/>
  <c r="X87219" i="1"/>
  <c r="X87215" i="1"/>
  <c r="X87211" i="1"/>
  <c r="X87207" i="1"/>
  <c r="X87203" i="1"/>
  <c r="X87199" i="1"/>
  <c r="X87195" i="1"/>
  <c r="X87191" i="1"/>
  <c r="X87187" i="1"/>
  <c r="X87183" i="1"/>
  <c r="X87179" i="1"/>
  <c r="X87175" i="1"/>
  <c r="X87171" i="1"/>
  <c r="X87167" i="1"/>
  <c r="X87163" i="1"/>
  <c r="X87159" i="1"/>
  <c r="X87155" i="1"/>
  <c r="X87151" i="1"/>
  <c r="X87147" i="1"/>
  <c r="X87143" i="1"/>
  <c r="X87139" i="1"/>
  <c r="X87135" i="1"/>
  <c r="X87131" i="1"/>
  <c r="X87127" i="1"/>
  <c r="X87123" i="1"/>
  <c r="X87119" i="1"/>
  <c r="X87115" i="1"/>
  <c r="X87111" i="1"/>
  <c r="X87107" i="1"/>
  <c r="X87103" i="1"/>
  <c r="X87099" i="1"/>
  <c r="X87095" i="1"/>
  <c r="X87091" i="1"/>
  <c r="X87087" i="1"/>
  <c r="X87083" i="1"/>
  <c r="X87079" i="1"/>
  <c r="X87075" i="1"/>
  <c r="X87071" i="1"/>
  <c r="X87067" i="1"/>
  <c r="X87063" i="1"/>
  <c r="X87059" i="1"/>
  <c r="X87055" i="1"/>
  <c r="X87051" i="1"/>
  <c r="X87047" i="1"/>
  <c r="X87043" i="1"/>
  <c r="X87039" i="1"/>
  <c r="X87035" i="1"/>
  <c r="X87031" i="1"/>
  <c r="X87027" i="1"/>
  <c r="X87023" i="1"/>
  <c r="X87019" i="1"/>
  <c r="X87015" i="1"/>
  <c r="X87011" i="1"/>
  <c r="X87007" i="1"/>
  <c r="X87003" i="1"/>
  <c r="X86999" i="1"/>
  <c r="X86995" i="1"/>
  <c r="X86991" i="1"/>
  <c r="X86987" i="1"/>
  <c r="X86983" i="1"/>
  <c r="X86979" i="1"/>
  <c r="X86975" i="1"/>
  <c r="X86971" i="1"/>
  <c r="X86967" i="1"/>
  <c r="X86963" i="1"/>
  <c r="X86959" i="1"/>
  <c r="X86955" i="1"/>
  <c r="X86951" i="1"/>
  <c r="X86947" i="1"/>
  <c r="X86943" i="1"/>
  <c r="X86939" i="1"/>
  <c r="X86935" i="1"/>
  <c r="X86931" i="1"/>
  <c r="X86927" i="1"/>
  <c r="X86923" i="1"/>
  <c r="X86919" i="1"/>
  <c r="X86915" i="1"/>
  <c r="X86911" i="1"/>
  <c r="X86907" i="1"/>
  <c r="X86903" i="1"/>
  <c r="X86899" i="1"/>
  <c r="X86895" i="1"/>
  <c r="X86891" i="1"/>
  <c r="X86887" i="1"/>
  <c r="X86883" i="1"/>
  <c r="X86879" i="1"/>
  <c r="X86875" i="1"/>
  <c r="X86871" i="1"/>
  <c r="X86867" i="1"/>
  <c r="X86863" i="1"/>
  <c r="X86859" i="1"/>
  <c r="X86855" i="1"/>
  <c r="X86851" i="1"/>
  <c r="X86847" i="1"/>
  <c r="X86843" i="1"/>
  <c r="X86839" i="1"/>
  <c r="X86835" i="1"/>
  <c r="X86831" i="1"/>
  <c r="X86827" i="1"/>
  <c r="X86823" i="1"/>
  <c r="X86819" i="1"/>
  <c r="X86815" i="1"/>
  <c r="X86811" i="1"/>
  <c r="X86807" i="1"/>
  <c r="X86803" i="1"/>
  <c r="X86799" i="1"/>
  <c r="X86795" i="1"/>
  <c r="X86791" i="1"/>
  <c r="X86787" i="1"/>
  <c r="X86783" i="1"/>
  <c r="X86779" i="1"/>
  <c r="X86775" i="1"/>
  <c r="X86771" i="1"/>
  <c r="X86767" i="1"/>
  <c r="X86763" i="1"/>
  <c r="X86759" i="1"/>
  <c r="X86755" i="1"/>
  <c r="X86751" i="1"/>
  <c r="X86747" i="1"/>
  <c r="X86743" i="1"/>
  <c r="X86739" i="1"/>
  <c r="X86735" i="1"/>
  <c r="X86731" i="1"/>
  <c r="X86727" i="1"/>
  <c r="X86723" i="1"/>
  <c r="X86719" i="1"/>
  <c r="X86715" i="1"/>
  <c r="X86711" i="1"/>
  <c r="X86707" i="1"/>
  <c r="X86703" i="1"/>
  <c r="X86699" i="1"/>
  <c r="X86695" i="1"/>
  <c r="X86691" i="1"/>
  <c r="X86687" i="1"/>
  <c r="X86683" i="1"/>
  <c r="X86679" i="1"/>
  <c r="X86675" i="1"/>
  <c r="X86671" i="1"/>
  <c r="X86667" i="1"/>
  <c r="X86663" i="1"/>
  <c r="X86659" i="1"/>
  <c r="X86655" i="1"/>
  <c r="X86651" i="1"/>
  <c r="X86647" i="1"/>
  <c r="X86643" i="1"/>
  <c r="X86639" i="1"/>
  <c r="X86635" i="1"/>
  <c r="X86631" i="1"/>
  <c r="X86627" i="1"/>
  <c r="X86623" i="1"/>
  <c r="X86619" i="1"/>
  <c r="X86615" i="1"/>
  <c r="X86611" i="1"/>
  <c r="X86607" i="1"/>
  <c r="X86603" i="1"/>
  <c r="X86599" i="1"/>
  <c r="X86595" i="1"/>
  <c r="X86591" i="1"/>
  <c r="X86587" i="1"/>
  <c r="X86583" i="1"/>
  <c r="X86579" i="1"/>
  <c r="X86575" i="1"/>
  <c r="X86571" i="1"/>
  <c r="X86567" i="1"/>
  <c r="X86563" i="1"/>
  <c r="X86559" i="1"/>
  <c r="X86555" i="1"/>
  <c r="X86551" i="1"/>
  <c r="X86547" i="1"/>
  <c r="X86543" i="1"/>
  <c r="X86539" i="1"/>
  <c r="X86535" i="1"/>
  <c r="X86531" i="1"/>
  <c r="X86527" i="1"/>
  <c r="X86523" i="1"/>
  <c r="X86519" i="1"/>
  <c r="X86515" i="1"/>
  <c r="X86511" i="1"/>
  <c r="X86507" i="1"/>
  <c r="X86503" i="1"/>
  <c r="X86499" i="1"/>
  <c r="X86495" i="1"/>
  <c r="X86491" i="1"/>
  <c r="X86487" i="1"/>
  <c r="X86483" i="1"/>
  <c r="X86479" i="1"/>
  <c r="X86475" i="1"/>
  <c r="X86471" i="1"/>
  <c r="X86467" i="1"/>
  <c r="X86463" i="1"/>
  <c r="X86459" i="1"/>
  <c r="X86455" i="1"/>
  <c r="X86451" i="1"/>
  <c r="X86447" i="1"/>
  <c r="X86443" i="1"/>
  <c r="X86439" i="1"/>
  <c r="X86435" i="1"/>
  <c r="X86431" i="1"/>
  <c r="X86427" i="1"/>
  <c r="X86423" i="1"/>
  <c r="X86419" i="1"/>
  <c r="X86415" i="1"/>
  <c r="X86411" i="1"/>
  <c r="X86407" i="1"/>
  <c r="X86403" i="1"/>
  <c r="X86399" i="1"/>
  <c r="X86395" i="1"/>
  <c r="X86391" i="1"/>
  <c r="X86387" i="1"/>
  <c r="X86383" i="1"/>
  <c r="X86379" i="1"/>
  <c r="X86375" i="1"/>
  <c r="X86371" i="1"/>
  <c r="X86367" i="1"/>
  <c r="X86363" i="1"/>
  <c r="X86359" i="1"/>
  <c r="X86355" i="1"/>
  <c r="X86351" i="1"/>
  <c r="X86347" i="1"/>
  <c r="X86343" i="1"/>
  <c r="X86339" i="1"/>
  <c r="X86335" i="1"/>
  <c r="X86331" i="1"/>
  <c r="X86327" i="1"/>
  <c r="X86323" i="1"/>
  <c r="X86319" i="1"/>
  <c r="X86315" i="1"/>
  <c r="X86311" i="1"/>
  <c r="X86307" i="1"/>
  <c r="X86303" i="1"/>
  <c r="X86299" i="1"/>
  <c r="X86295" i="1"/>
  <c r="X86291" i="1"/>
  <c r="X86287" i="1"/>
  <c r="X86283" i="1"/>
  <c r="X86279" i="1"/>
  <c r="X86275" i="1"/>
  <c r="X86271" i="1"/>
  <c r="X86267" i="1"/>
  <c r="X86263" i="1"/>
  <c r="X86259" i="1"/>
  <c r="X86255" i="1"/>
  <c r="X86251" i="1"/>
  <c r="X86247" i="1"/>
  <c r="X86243" i="1"/>
  <c r="X86239" i="1"/>
  <c r="X86235" i="1"/>
  <c r="X86231" i="1"/>
  <c r="X86227" i="1"/>
  <c r="X86223" i="1"/>
  <c r="X86219" i="1"/>
  <c r="X86215" i="1"/>
  <c r="X86211" i="1"/>
  <c r="X86207" i="1"/>
  <c r="X86203" i="1"/>
  <c r="X86199" i="1"/>
  <c r="X86195" i="1"/>
  <c r="X86191" i="1"/>
  <c r="X86187" i="1"/>
  <c r="X86183" i="1"/>
  <c r="X86179" i="1"/>
  <c r="X86175" i="1"/>
  <c r="X86171" i="1"/>
  <c r="X86167" i="1"/>
  <c r="X86163" i="1"/>
  <c r="X86159" i="1"/>
  <c r="X86155" i="1"/>
  <c r="X86151" i="1"/>
  <c r="X86147" i="1"/>
  <c r="X86143" i="1"/>
  <c r="X86139" i="1"/>
  <c r="X86135" i="1"/>
  <c r="X86131" i="1"/>
  <c r="X86127" i="1"/>
  <c r="X86123" i="1"/>
  <c r="X86119" i="1"/>
  <c r="X86115" i="1"/>
  <c r="X86111" i="1"/>
  <c r="X86107" i="1"/>
  <c r="X86103" i="1"/>
  <c r="X86099" i="1"/>
  <c r="X86095" i="1"/>
  <c r="X86091" i="1"/>
  <c r="X86087" i="1"/>
  <c r="X86083" i="1"/>
  <c r="X86079" i="1"/>
  <c r="X86075" i="1"/>
  <c r="X86071" i="1"/>
  <c r="X86067" i="1"/>
  <c r="X86063" i="1"/>
  <c r="X86059" i="1"/>
  <c r="X86055" i="1"/>
  <c r="X86051" i="1"/>
  <c r="X86047" i="1"/>
  <c r="X86043" i="1"/>
  <c r="X86039" i="1"/>
  <c r="X86035" i="1"/>
  <c r="X86031" i="1"/>
  <c r="X86027" i="1"/>
  <c r="X86023" i="1"/>
  <c r="X86019" i="1"/>
  <c r="X86015" i="1"/>
  <c r="X86011" i="1"/>
  <c r="X86007" i="1"/>
  <c r="X86003" i="1"/>
  <c r="X85999" i="1"/>
  <c r="X85995" i="1"/>
  <c r="X85991" i="1"/>
  <c r="X85987" i="1"/>
  <c r="X85983" i="1"/>
  <c r="X85979" i="1"/>
  <c r="X85975" i="1"/>
  <c r="X85971" i="1"/>
  <c r="X85967" i="1"/>
  <c r="X85963" i="1"/>
  <c r="X85959" i="1"/>
  <c r="X85955" i="1"/>
  <c r="X85951" i="1"/>
  <c r="X85947" i="1"/>
  <c r="X85943" i="1"/>
  <c r="X85939" i="1"/>
  <c r="X85935" i="1"/>
  <c r="X85931" i="1"/>
  <c r="X85927" i="1"/>
  <c r="X85923" i="1"/>
  <c r="X85919" i="1"/>
  <c r="X85915" i="1"/>
  <c r="X85911" i="1"/>
  <c r="X85907" i="1"/>
  <c r="X85903" i="1"/>
  <c r="X85899" i="1"/>
  <c r="X85895" i="1"/>
  <c r="X85891" i="1"/>
  <c r="X85887" i="1"/>
  <c r="X85883" i="1"/>
  <c r="X85879" i="1"/>
  <c r="X85875" i="1"/>
  <c r="X85871" i="1"/>
  <c r="X85867" i="1"/>
  <c r="X85863" i="1"/>
  <c r="X85859" i="1"/>
  <c r="X85855" i="1"/>
  <c r="X85851" i="1"/>
  <c r="X85847" i="1"/>
  <c r="X85843" i="1"/>
  <c r="X85839" i="1"/>
  <c r="X85835" i="1"/>
  <c r="X85831" i="1"/>
  <c r="X85827" i="1"/>
  <c r="X85823" i="1"/>
  <c r="X85819" i="1"/>
  <c r="X85815" i="1"/>
  <c r="X85811" i="1"/>
  <c r="X85807" i="1"/>
  <c r="X85803" i="1"/>
  <c r="X85799" i="1"/>
  <c r="X85795" i="1"/>
  <c r="X85791" i="1"/>
  <c r="X85787" i="1"/>
  <c r="X85783" i="1"/>
  <c r="X85779" i="1"/>
  <c r="X85775" i="1"/>
  <c r="X85771" i="1"/>
  <c r="X85767" i="1"/>
  <c r="X85763" i="1"/>
  <c r="X85759" i="1"/>
  <c r="X85755" i="1"/>
  <c r="X85751" i="1"/>
  <c r="X85747" i="1"/>
  <c r="X85743" i="1"/>
  <c r="X85739" i="1"/>
  <c r="X85735" i="1"/>
  <c r="X85731" i="1"/>
  <c r="X85727" i="1"/>
  <c r="X85723" i="1"/>
  <c r="X85719" i="1"/>
  <c r="X85715" i="1"/>
  <c r="X85711" i="1"/>
  <c r="X85707" i="1"/>
  <c r="X85703" i="1"/>
  <c r="X85699" i="1"/>
  <c r="X85695" i="1"/>
  <c r="X85691" i="1"/>
  <c r="X85687" i="1"/>
  <c r="X85683" i="1"/>
  <c r="X85679" i="1"/>
  <c r="X85675" i="1"/>
  <c r="X85671" i="1"/>
  <c r="X85667" i="1"/>
  <c r="X85663" i="1"/>
  <c r="X85659" i="1"/>
  <c r="X85655" i="1"/>
  <c r="X85651" i="1"/>
  <c r="X85647" i="1"/>
  <c r="X85643" i="1"/>
  <c r="X85639" i="1"/>
  <c r="X85635" i="1"/>
  <c r="X85631" i="1"/>
  <c r="X85627" i="1"/>
  <c r="X85623" i="1"/>
  <c r="X85619" i="1"/>
  <c r="X85615" i="1"/>
  <c r="X85611" i="1"/>
  <c r="X85607" i="1"/>
  <c r="X85603" i="1"/>
  <c r="X85599" i="1"/>
  <c r="X85595" i="1"/>
  <c r="X85591" i="1"/>
  <c r="X85587" i="1"/>
  <c r="X85583" i="1"/>
  <c r="X85579" i="1"/>
  <c r="X85575" i="1"/>
  <c r="X85571" i="1"/>
  <c r="X85567" i="1"/>
  <c r="X85563" i="1"/>
  <c r="X85559" i="1"/>
  <c r="X85555" i="1"/>
  <c r="X85551" i="1"/>
  <c r="X85547" i="1"/>
  <c r="X85543" i="1"/>
  <c r="X85539" i="1"/>
  <c r="X85535" i="1"/>
  <c r="X85531" i="1"/>
  <c r="X85527" i="1"/>
  <c r="X85523" i="1"/>
  <c r="X85519" i="1"/>
  <c r="X85515" i="1"/>
  <c r="X85511" i="1"/>
  <c r="X85507" i="1"/>
  <c r="X85503" i="1"/>
  <c r="X85499" i="1"/>
  <c r="X85495" i="1"/>
  <c r="X85491" i="1"/>
  <c r="X85487" i="1"/>
  <c r="X85483" i="1"/>
  <c r="X85479" i="1"/>
  <c r="X85475" i="1"/>
  <c r="X85471" i="1"/>
  <c r="X85467" i="1"/>
  <c r="X85463" i="1"/>
  <c r="X85459" i="1"/>
  <c r="X85455" i="1"/>
  <c r="X85451" i="1"/>
  <c r="X85447" i="1"/>
  <c r="X85443" i="1"/>
  <c r="X85439" i="1"/>
  <c r="X85435" i="1"/>
  <c r="X85431" i="1"/>
  <c r="X85427" i="1"/>
  <c r="X85423" i="1"/>
  <c r="X85419" i="1"/>
  <c r="X85415" i="1"/>
  <c r="X85411" i="1"/>
  <c r="X85407" i="1"/>
  <c r="X85403" i="1"/>
  <c r="X85399" i="1"/>
  <c r="X85395" i="1"/>
  <c r="X85391" i="1"/>
  <c r="X85387" i="1"/>
  <c r="X85383" i="1"/>
  <c r="X85379" i="1"/>
  <c r="X85375" i="1"/>
  <c r="X85371" i="1"/>
  <c r="X85367" i="1"/>
  <c r="X85363" i="1"/>
  <c r="X85359" i="1"/>
  <c r="X85355" i="1"/>
  <c r="X85351" i="1"/>
  <c r="X85347" i="1"/>
  <c r="X85343" i="1"/>
  <c r="X85339" i="1"/>
  <c r="X85335" i="1"/>
  <c r="X85331" i="1"/>
  <c r="X85327" i="1"/>
  <c r="X85323" i="1"/>
  <c r="X85319" i="1"/>
  <c r="X85315" i="1"/>
  <c r="X85311" i="1"/>
  <c r="X85307" i="1"/>
  <c r="X85303" i="1"/>
  <c r="X85299" i="1"/>
  <c r="X85295" i="1"/>
  <c r="X85291" i="1"/>
  <c r="X85287" i="1"/>
  <c r="X85283" i="1"/>
  <c r="X85279" i="1"/>
  <c r="X85275" i="1"/>
  <c r="X85271" i="1"/>
  <c r="X85267" i="1"/>
  <c r="X85263" i="1"/>
  <c r="X85259" i="1"/>
  <c r="X85255" i="1"/>
  <c r="X85251" i="1"/>
  <c r="X85247" i="1"/>
  <c r="X85243" i="1"/>
  <c r="X85239" i="1"/>
  <c r="X85235" i="1"/>
  <c r="X85231" i="1"/>
  <c r="X85227" i="1"/>
  <c r="X85223" i="1"/>
  <c r="X85219" i="1"/>
  <c r="X85215" i="1"/>
  <c r="X85211" i="1"/>
  <c r="X85207" i="1"/>
  <c r="X85203" i="1"/>
  <c r="X85199" i="1"/>
  <c r="X85195" i="1"/>
  <c r="X85191" i="1"/>
  <c r="X85187" i="1"/>
  <c r="X85183" i="1"/>
  <c r="X85179" i="1"/>
  <c r="X85175" i="1"/>
  <c r="X85171" i="1"/>
  <c r="X85167" i="1"/>
  <c r="X85163" i="1"/>
  <c r="X85159" i="1"/>
  <c r="X85155" i="1"/>
  <c r="X85151" i="1"/>
  <c r="X85147" i="1"/>
  <c r="X85143" i="1"/>
  <c r="X85139" i="1"/>
  <c r="X85135" i="1"/>
  <c r="X85131" i="1"/>
  <c r="X85127" i="1"/>
  <c r="X85123" i="1"/>
  <c r="X85119" i="1"/>
  <c r="X85115" i="1"/>
  <c r="X85111" i="1"/>
  <c r="X85107" i="1"/>
  <c r="X85103" i="1"/>
  <c r="X85099" i="1"/>
  <c r="X85095" i="1"/>
  <c r="X85091" i="1"/>
  <c r="X85087" i="1"/>
  <c r="X85083" i="1"/>
  <c r="X85079" i="1"/>
  <c r="X85075" i="1"/>
  <c r="X85071" i="1"/>
  <c r="X85067" i="1"/>
  <c r="X85063" i="1"/>
  <c r="X85059" i="1"/>
  <c r="X85055" i="1"/>
  <c r="X85051" i="1"/>
  <c r="X85047" i="1"/>
  <c r="X85043" i="1"/>
  <c r="X85039" i="1"/>
  <c r="X85035" i="1"/>
  <c r="X85031" i="1"/>
  <c r="X85027" i="1"/>
  <c r="X85023" i="1"/>
  <c r="X85019" i="1"/>
  <c r="X85015" i="1"/>
  <c r="X85011" i="1"/>
  <c r="X85007" i="1"/>
  <c r="X85003" i="1"/>
  <c r="X84999" i="1"/>
  <c r="X84995" i="1"/>
  <c r="X84991" i="1"/>
  <c r="X84987" i="1"/>
  <c r="X84983" i="1"/>
  <c r="X84979" i="1"/>
  <c r="X84975" i="1"/>
  <c r="X84971" i="1"/>
  <c r="X84967" i="1"/>
  <c r="X84963" i="1"/>
  <c r="X84959" i="1"/>
  <c r="X84955" i="1"/>
  <c r="X84951" i="1"/>
  <c r="X84947" i="1"/>
  <c r="X84943" i="1"/>
  <c r="X84939" i="1"/>
  <c r="X84935" i="1"/>
  <c r="X84931" i="1"/>
  <c r="X84927" i="1"/>
  <c r="X84923" i="1"/>
  <c r="X84919" i="1"/>
  <c r="X84915" i="1"/>
  <c r="X84911" i="1"/>
  <c r="X84907" i="1"/>
  <c r="X84903" i="1"/>
  <c r="X84899" i="1"/>
  <c r="X84895" i="1"/>
  <c r="X84891" i="1"/>
  <c r="X84887" i="1"/>
  <c r="X84883" i="1"/>
  <c r="X84879" i="1"/>
  <c r="X84875" i="1"/>
  <c r="X84871" i="1"/>
  <c r="X84867" i="1"/>
  <c r="X84863" i="1"/>
  <c r="X84859" i="1"/>
  <c r="X84855" i="1"/>
  <c r="X84851" i="1"/>
  <c r="X84847" i="1"/>
  <c r="X84843" i="1"/>
  <c r="X84839" i="1"/>
  <c r="X84835" i="1"/>
  <c r="X84831" i="1"/>
  <c r="X84827" i="1"/>
  <c r="X84823" i="1"/>
  <c r="X84819" i="1"/>
  <c r="X84815" i="1"/>
  <c r="X84811" i="1"/>
  <c r="X84807" i="1"/>
  <c r="X84803" i="1"/>
  <c r="X84799" i="1"/>
  <c r="X84795" i="1"/>
  <c r="X84791" i="1"/>
  <c r="X84787" i="1"/>
  <c r="X84783" i="1"/>
  <c r="X84779" i="1"/>
  <c r="X84775" i="1"/>
  <c r="X84771" i="1"/>
  <c r="X84767" i="1"/>
  <c r="X84763" i="1"/>
  <c r="X84759" i="1"/>
  <c r="X84755" i="1"/>
  <c r="X84751" i="1"/>
  <c r="X84747" i="1"/>
  <c r="X84743" i="1"/>
  <c r="X84739" i="1"/>
  <c r="X84735" i="1"/>
  <c r="X84731" i="1"/>
  <c r="X84727" i="1"/>
  <c r="X84723" i="1"/>
  <c r="X84719" i="1"/>
  <c r="X84715" i="1"/>
  <c r="X84711" i="1"/>
  <c r="X84707" i="1"/>
  <c r="X84703" i="1"/>
  <c r="X84699" i="1"/>
  <c r="X84695" i="1"/>
  <c r="X84691" i="1"/>
  <c r="X84687" i="1"/>
  <c r="X84683" i="1"/>
  <c r="X84679" i="1"/>
  <c r="X84675" i="1"/>
  <c r="X84671" i="1"/>
  <c r="X84667" i="1"/>
  <c r="X84663" i="1"/>
  <c r="X84659" i="1"/>
  <c r="X84655" i="1"/>
  <c r="X84651" i="1"/>
  <c r="X84647" i="1"/>
  <c r="X84643" i="1"/>
  <c r="X84639" i="1"/>
  <c r="X84635" i="1"/>
  <c r="X84631" i="1"/>
  <c r="X84627" i="1"/>
  <c r="X84623" i="1"/>
  <c r="X84619" i="1"/>
  <c r="X84615" i="1"/>
  <c r="X84611" i="1"/>
  <c r="X84607" i="1"/>
  <c r="X84603" i="1"/>
  <c r="X84599" i="1"/>
  <c r="X84595" i="1"/>
  <c r="X84591" i="1"/>
  <c r="X84587" i="1"/>
  <c r="X84583" i="1"/>
  <c r="X84579" i="1"/>
  <c r="X84575" i="1"/>
  <c r="X84571" i="1"/>
  <c r="X84567" i="1"/>
  <c r="X84563" i="1"/>
  <c r="X84559" i="1"/>
  <c r="X84555" i="1"/>
  <c r="X84551" i="1"/>
  <c r="X84547" i="1"/>
  <c r="X84543" i="1"/>
  <c r="X84539" i="1"/>
  <c r="X84535" i="1"/>
  <c r="X84531" i="1"/>
  <c r="X84527" i="1"/>
  <c r="X84523" i="1"/>
  <c r="X84519" i="1"/>
  <c r="X84515" i="1"/>
  <c r="X84511" i="1"/>
  <c r="X84507" i="1"/>
  <c r="X84503" i="1"/>
  <c r="X84499" i="1"/>
  <c r="X84495" i="1"/>
  <c r="X84491" i="1"/>
  <c r="X84487" i="1"/>
  <c r="X84483" i="1"/>
  <c r="X84479" i="1"/>
  <c r="X84475" i="1"/>
  <c r="X84471" i="1"/>
  <c r="X84467" i="1"/>
  <c r="X84463" i="1"/>
  <c r="X84459" i="1"/>
  <c r="X84455" i="1"/>
  <c r="X84451" i="1"/>
  <c r="X84447" i="1"/>
  <c r="X84443" i="1"/>
  <c r="X84439" i="1"/>
  <c r="X84435" i="1"/>
  <c r="X84431" i="1"/>
  <c r="X84427" i="1"/>
  <c r="X84423" i="1"/>
  <c r="X84419" i="1"/>
  <c r="X84415" i="1"/>
  <c r="X84411" i="1"/>
  <c r="X84407" i="1"/>
  <c r="X84403" i="1"/>
  <c r="X84399" i="1"/>
  <c r="X84395" i="1"/>
  <c r="X84391" i="1"/>
  <c r="X84387" i="1"/>
  <c r="X84383" i="1"/>
  <c r="X84379" i="1"/>
  <c r="X84375" i="1"/>
  <c r="X84371" i="1"/>
  <c r="X84367" i="1"/>
  <c r="X84363" i="1"/>
  <c r="X84359" i="1"/>
  <c r="X84355" i="1"/>
  <c r="X84351" i="1"/>
  <c r="X84347" i="1"/>
  <c r="X84343" i="1"/>
  <c r="X84339" i="1"/>
  <c r="X84335" i="1"/>
  <c r="X84331" i="1"/>
  <c r="X84327" i="1"/>
  <c r="X84323" i="1"/>
  <c r="X84319" i="1"/>
  <c r="X84315" i="1"/>
  <c r="X84311" i="1"/>
  <c r="X84307" i="1"/>
  <c r="X84303" i="1"/>
  <c r="X84299" i="1"/>
  <c r="X84295" i="1"/>
  <c r="X84291" i="1"/>
  <c r="X84287" i="1"/>
  <c r="X84283" i="1"/>
  <c r="X84279" i="1"/>
  <c r="X84275" i="1"/>
  <c r="X84271" i="1"/>
  <c r="X84267" i="1"/>
  <c r="X84263" i="1"/>
  <c r="X84259" i="1"/>
  <c r="X84255" i="1"/>
  <c r="X84251" i="1"/>
  <c r="X84247" i="1"/>
  <c r="X84243" i="1"/>
  <c r="X84239" i="1"/>
  <c r="X84235" i="1"/>
  <c r="X84231" i="1"/>
  <c r="X84227" i="1"/>
  <c r="X84223" i="1"/>
  <c r="X84219" i="1"/>
  <c r="X84215" i="1"/>
  <c r="X84211" i="1"/>
  <c r="X84207" i="1"/>
  <c r="X84203" i="1"/>
  <c r="X84199" i="1"/>
  <c r="X84195" i="1"/>
  <c r="X84191" i="1"/>
  <c r="X84187" i="1"/>
  <c r="X84183" i="1"/>
  <c r="X84179" i="1"/>
  <c r="X84175" i="1"/>
  <c r="X84171" i="1"/>
  <c r="X84167" i="1"/>
  <c r="X84163" i="1"/>
  <c r="X84159" i="1"/>
  <c r="X84155" i="1"/>
  <c r="X84151" i="1"/>
  <c r="X84147" i="1"/>
  <c r="X84143" i="1"/>
  <c r="X84139" i="1"/>
  <c r="X84135" i="1"/>
  <c r="X84131" i="1"/>
  <c r="X84127" i="1"/>
  <c r="X84123" i="1"/>
  <c r="X84119" i="1"/>
  <c r="X84115" i="1"/>
  <c r="X84111" i="1"/>
  <c r="X84107" i="1"/>
  <c r="X84103" i="1"/>
  <c r="X84099" i="1"/>
  <c r="X84095" i="1"/>
  <c r="X84091" i="1"/>
  <c r="X84087" i="1"/>
  <c r="X84083" i="1"/>
  <c r="X84079" i="1"/>
  <c r="X84075" i="1"/>
  <c r="X84071" i="1"/>
  <c r="X84067" i="1"/>
  <c r="X84063" i="1"/>
  <c r="X84059" i="1"/>
  <c r="X84055" i="1"/>
  <c r="X84051" i="1"/>
  <c r="X84047" i="1"/>
  <c r="X84043" i="1"/>
  <c r="X84039" i="1"/>
  <c r="X84035" i="1"/>
  <c r="X84031" i="1"/>
  <c r="X84027" i="1"/>
  <c r="X84023" i="1"/>
  <c r="X84019" i="1"/>
  <c r="X84015" i="1"/>
  <c r="X84011" i="1"/>
  <c r="X84007" i="1"/>
  <c r="X84003" i="1"/>
  <c r="X83999" i="1"/>
  <c r="X83995" i="1"/>
  <c r="X83991" i="1"/>
  <c r="X83987" i="1"/>
  <c r="X83983" i="1"/>
  <c r="X83979" i="1"/>
  <c r="X83975" i="1"/>
  <c r="X83971" i="1"/>
  <c r="X83967" i="1"/>
  <c r="X83963" i="1"/>
  <c r="X83959" i="1"/>
  <c r="X83955" i="1"/>
  <c r="X83951" i="1"/>
  <c r="X83947" i="1"/>
  <c r="X83943" i="1"/>
  <c r="X83939" i="1"/>
  <c r="X83935" i="1"/>
  <c r="X83931" i="1"/>
  <c r="X83927" i="1"/>
  <c r="X83923" i="1"/>
  <c r="X83919" i="1"/>
  <c r="X83915" i="1"/>
  <c r="X83911" i="1"/>
  <c r="X83907" i="1"/>
  <c r="X83903" i="1"/>
  <c r="X83899" i="1"/>
  <c r="X83895" i="1"/>
  <c r="X83891" i="1"/>
  <c r="X83887" i="1"/>
  <c r="X83883" i="1"/>
  <c r="X83879" i="1"/>
  <c r="X83875" i="1"/>
  <c r="X83871" i="1"/>
  <c r="X83867" i="1"/>
  <c r="X83863" i="1"/>
  <c r="X83859" i="1"/>
  <c r="X83855" i="1"/>
  <c r="X83851" i="1"/>
  <c r="X83847" i="1"/>
  <c r="X83843" i="1"/>
  <c r="X83839" i="1"/>
  <c r="X83835" i="1"/>
  <c r="X83831" i="1"/>
  <c r="X83827" i="1"/>
  <c r="X83823" i="1"/>
  <c r="X83819" i="1"/>
  <c r="X83815" i="1"/>
  <c r="X83811" i="1"/>
  <c r="X83807" i="1"/>
  <c r="X83803" i="1"/>
  <c r="X83799" i="1"/>
  <c r="X83795" i="1"/>
  <c r="X83791" i="1"/>
  <c r="X83787" i="1"/>
  <c r="X83783" i="1"/>
  <c r="X83779" i="1"/>
  <c r="X83775" i="1"/>
  <c r="X83771" i="1"/>
  <c r="X83767" i="1"/>
  <c r="X83763" i="1"/>
  <c r="X83759" i="1"/>
  <c r="X83755" i="1"/>
  <c r="X83751" i="1"/>
  <c r="X83747" i="1"/>
  <c r="X83743" i="1"/>
  <c r="X83739" i="1"/>
  <c r="X83735" i="1"/>
  <c r="X83731" i="1"/>
  <c r="X83727" i="1"/>
  <c r="X83723" i="1"/>
  <c r="X83719" i="1"/>
  <c r="X83715" i="1"/>
  <c r="X83711" i="1"/>
  <c r="X83707" i="1"/>
  <c r="X83703" i="1"/>
  <c r="X83699" i="1"/>
  <c r="X83695" i="1"/>
  <c r="X83691" i="1"/>
  <c r="X83687" i="1"/>
  <c r="X83683" i="1"/>
  <c r="X83679" i="1"/>
  <c r="X83675" i="1"/>
  <c r="X83671" i="1"/>
  <c r="X83667" i="1"/>
  <c r="X83663" i="1"/>
  <c r="X83659" i="1"/>
  <c r="X83655" i="1"/>
  <c r="X83651" i="1"/>
  <c r="X83647" i="1"/>
  <c r="X83643" i="1"/>
  <c r="X83639" i="1"/>
  <c r="X83635" i="1"/>
  <c r="X83631" i="1"/>
  <c r="X83627" i="1"/>
  <c r="X83623" i="1"/>
  <c r="X83619" i="1"/>
  <c r="X83615" i="1"/>
  <c r="X83611" i="1"/>
  <c r="X83607" i="1"/>
  <c r="X83603" i="1"/>
  <c r="X83599" i="1"/>
  <c r="X83595" i="1"/>
  <c r="X83591" i="1"/>
  <c r="X83587" i="1"/>
  <c r="X83583" i="1"/>
  <c r="X83579" i="1"/>
  <c r="X83575" i="1"/>
  <c r="X83571" i="1"/>
  <c r="X83567" i="1"/>
  <c r="X83563" i="1"/>
  <c r="X83559" i="1"/>
  <c r="X83555" i="1"/>
  <c r="X83551" i="1"/>
  <c r="X83547" i="1"/>
  <c r="X83543" i="1"/>
  <c r="X83539" i="1"/>
  <c r="X83535" i="1"/>
  <c r="X83531" i="1"/>
  <c r="X83527" i="1"/>
  <c r="X83523" i="1"/>
  <c r="X83519" i="1"/>
  <c r="X83515" i="1"/>
  <c r="X83511" i="1"/>
  <c r="X83507" i="1"/>
  <c r="X83503" i="1"/>
  <c r="X83499" i="1"/>
  <c r="X83495" i="1"/>
  <c r="X83491" i="1"/>
  <c r="X83487" i="1"/>
  <c r="X83483" i="1"/>
  <c r="X83479" i="1"/>
  <c r="X83475" i="1"/>
  <c r="X83471" i="1"/>
  <c r="X83467" i="1"/>
  <c r="X83463" i="1"/>
  <c r="X83459" i="1"/>
  <c r="X83455" i="1"/>
  <c r="X83451" i="1"/>
  <c r="X83447" i="1"/>
  <c r="X83443" i="1"/>
  <c r="X83439" i="1"/>
  <c r="X83435" i="1"/>
  <c r="X83431" i="1"/>
  <c r="X83427" i="1"/>
  <c r="X83423" i="1"/>
  <c r="X83419" i="1"/>
  <c r="X83415" i="1"/>
  <c r="X83411" i="1"/>
  <c r="X83407" i="1"/>
  <c r="X83403" i="1"/>
  <c r="X83399" i="1"/>
  <c r="X83395" i="1"/>
  <c r="X83391" i="1"/>
  <c r="X83387" i="1"/>
  <c r="X83383" i="1"/>
  <c r="X83379" i="1"/>
  <c r="X83375" i="1"/>
  <c r="X83371" i="1"/>
  <c r="X83367" i="1"/>
  <c r="X83363" i="1"/>
  <c r="X83359" i="1"/>
  <c r="X83355" i="1"/>
  <c r="X83351" i="1"/>
  <c r="X83347" i="1"/>
  <c r="X83343" i="1"/>
  <c r="X83339" i="1"/>
  <c r="X83335" i="1"/>
  <c r="X83331" i="1"/>
  <c r="X83327" i="1"/>
  <c r="X83323" i="1"/>
  <c r="X83319" i="1"/>
  <c r="X83315" i="1"/>
  <c r="X83311" i="1"/>
  <c r="X83307" i="1"/>
  <c r="X83303" i="1"/>
  <c r="X83299" i="1"/>
  <c r="X83295" i="1"/>
  <c r="X83291" i="1"/>
  <c r="X83287" i="1"/>
  <c r="X83283" i="1"/>
  <c r="X83279" i="1"/>
  <c r="X83275" i="1"/>
  <c r="X83271" i="1"/>
  <c r="X83267" i="1"/>
  <c r="X83263" i="1"/>
  <c r="X83259" i="1"/>
  <c r="X83255" i="1"/>
  <c r="X83251" i="1"/>
  <c r="X83247" i="1"/>
  <c r="X83243" i="1"/>
  <c r="X83239" i="1"/>
  <c r="X83235" i="1"/>
  <c r="X83231" i="1"/>
  <c r="X83227" i="1"/>
  <c r="X83223" i="1"/>
  <c r="X83219" i="1"/>
  <c r="X83215" i="1"/>
  <c r="X83211" i="1"/>
  <c r="X83207" i="1"/>
  <c r="X83203" i="1"/>
  <c r="X83199" i="1"/>
  <c r="X83195" i="1"/>
  <c r="X83191" i="1"/>
  <c r="X83187" i="1"/>
  <c r="X83183" i="1"/>
  <c r="X83179" i="1"/>
  <c r="X83175" i="1"/>
  <c r="X83171" i="1"/>
  <c r="X83167" i="1"/>
  <c r="X83163" i="1"/>
  <c r="X83159" i="1"/>
  <c r="X83155" i="1"/>
  <c r="X83151" i="1"/>
  <c r="X83147" i="1"/>
  <c r="X83143" i="1"/>
  <c r="X83139" i="1"/>
  <c r="X83135" i="1"/>
  <c r="X83131" i="1"/>
  <c r="X83127" i="1"/>
  <c r="X83123" i="1"/>
  <c r="X83119" i="1"/>
  <c r="X83115" i="1"/>
  <c r="X83111" i="1"/>
  <c r="X83107" i="1"/>
  <c r="X83103" i="1"/>
  <c r="X83099" i="1"/>
  <c r="X83095" i="1"/>
  <c r="X83091" i="1"/>
  <c r="X83087" i="1"/>
  <c r="X83083" i="1"/>
  <c r="X83079" i="1"/>
  <c r="X83075" i="1"/>
  <c r="X83071" i="1"/>
  <c r="X83067" i="1"/>
  <c r="X83063" i="1"/>
  <c r="X83059" i="1"/>
  <c r="X83055" i="1"/>
  <c r="X83051" i="1"/>
  <c r="X83047" i="1"/>
  <c r="X83043" i="1"/>
  <c r="X83039" i="1"/>
  <c r="X83035" i="1"/>
  <c r="X83031" i="1"/>
  <c r="X83027" i="1"/>
  <c r="X83023" i="1"/>
  <c r="X83019" i="1"/>
  <c r="X83015" i="1"/>
  <c r="X83011" i="1"/>
  <c r="X83007" i="1"/>
  <c r="X83003" i="1"/>
  <c r="X82999" i="1"/>
  <c r="X82995" i="1"/>
  <c r="X82991" i="1"/>
  <c r="X82987" i="1"/>
  <c r="X82983" i="1"/>
  <c r="X82979" i="1"/>
  <c r="X82975" i="1"/>
  <c r="X82971" i="1"/>
  <c r="X82967" i="1"/>
  <c r="X82963" i="1"/>
  <c r="X82959" i="1"/>
  <c r="X82955" i="1"/>
  <c r="X82951" i="1"/>
  <c r="X82947" i="1"/>
  <c r="X82943" i="1"/>
  <c r="X82939" i="1"/>
  <c r="X82935" i="1"/>
  <c r="X82931" i="1"/>
  <c r="X82927" i="1"/>
  <c r="X82923" i="1"/>
  <c r="X82919" i="1"/>
  <c r="X82915" i="1"/>
  <c r="X82911" i="1"/>
  <c r="X82907" i="1"/>
  <c r="X82903" i="1"/>
  <c r="X82899" i="1"/>
  <c r="X82895" i="1"/>
  <c r="X82891" i="1"/>
  <c r="X82887" i="1"/>
  <c r="X82883" i="1"/>
  <c r="X82879" i="1"/>
  <c r="X82875" i="1"/>
  <c r="X82871" i="1"/>
  <c r="X82867" i="1"/>
  <c r="X82863" i="1"/>
  <c r="X82859" i="1"/>
  <c r="X82855" i="1"/>
  <c r="X82851" i="1"/>
  <c r="X82847" i="1"/>
  <c r="X82843" i="1"/>
  <c r="X82839" i="1"/>
  <c r="X82835" i="1"/>
  <c r="X82831" i="1"/>
  <c r="X82827" i="1"/>
  <c r="X82823" i="1"/>
  <c r="X82819" i="1"/>
  <c r="X82815" i="1"/>
  <c r="X82811" i="1"/>
  <c r="X82807" i="1"/>
  <c r="X82803" i="1"/>
  <c r="X82799" i="1"/>
  <c r="X82795" i="1"/>
  <c r="X82791" i="1"/>
  <c r="X82787" i="1"/>
  <c r="X82783" i="1"/>
  <c r="X82779" i="1"/>
  <c r="X82775" i="1"/>
  <c r="X82771" i="1"/>
  <c r="X82767" i="1"/>
  <c r="X82763" i="1"/>
  <c r="X82759" i="1"/>
  <c r="X82755" i="1"/>
  <c r="X82751" i="1"/>
  <c r="X82747" i="1"/>
  <c r="X82743" i="1"/>
  <c r="X82739" i="1"/>
  <c r="X82735" i="1"/>
  <c r="X82731" i="1"/>
  <c r="X82727" i="1"/>
  <c r="X82723" i="1"/>
  <c r="X82719" i="1"/>
  <c r="X82715" i="1"/>
  <c r="X82711" i="1"/>
  <c r="X82707" i="1"/>
  <c r="X82703" i="1"/>
  <c r="X82699" i="1"/>
  <c r="X82695" i="1"/>
  <c r="X82691" i="1"/>
  <c r="X82687" i="1"/>
  <c r="X82683" i="1"/>
  <c r="X82679" i="1"/>
  <c r="X82675" i="1"/>
  <c r="X82671" i="1"/>
  <c r="X82667" i="1"/>
  <c r="X82663" i="1"/>
  <c r="X82659" i="1"/>
  <c r="X82655" i="1"/>
  <c r="X82651" i="1"/>
  <c r="X82647" i="1"/>
  <c r="X82643" i="1"/>
  <c r="X82639" i="1"/>
  <c r="X82635" i="1"/>
  <c r="X82631" i="1"/>
  <c r="X82627" i="1"/>
  <c r="X82623" i="1"/>
  <c r="X82619" i="1"/>
  <c r="X82615" i="1"/>
  <c r="X82611" i="1"/>
  <c r="X82607" i="1"/>
  <c r="X82603" i="1"/>
  <c r="X82599" i="1"/>
  <c r="X82595" i="1"/>
  <c r="X82591" i="1"/>
  <c r="X82587" i="1"/>
  <c r="X82583" i="1"/>
  <c r="X82579" i="1"/>
  <c r="X82575" i="1"/>
  <c r="X82571" i="1"/>
  <c r="X82567" i="1"/>
  <c r="X82563" i="1"/>
  <c r="X82559" i="1"/>
  <c r="X82555" i="1"/>
  <c r="X82551" i="1"/>
  <c r="X82547" i="1"/>
  <c r="X82543" i="1"/>
  <c r="X82539" i="1"/>
  <c r="X82535" i="1"/>
  <c r="X82531" i="1"/>
  <c r="X82527" i="1"/>
  <c r="X82523" i="1"/>
  <c r="X82519" i="1"/>
  <c r="X82515" i="1"/>
  <c r="X82511" i="1"/>
  <c r="X82507" i="1"/>
  <c r="X82503" i="1"/>
  <c r="X82499" i="1"/>
  <c r="X82495" i="1"/>
  <c r="X82491" i="1"/>
  <c r="X82487" i="1"/>
  <c r="X82483" i="1"/>
  <c r="X82479" i="1"/>
  <c r="X82475" i="1"/>
  <c r="X82471" i="1"/>
  <c r="X82467" i="1"/>
  <c r="X82463" i="1"/>
  <c r="X82459" i="1"/>
  <c r="X82455" i="1"/>
  <c r="X82451" i="1"/>
  <c r="X82447" i="1"/>
  <c r="X82443" i="1"/>
  <c r="X82439" i="1"/>
  <c r="X82435" i="1"/>
  <c r="X82431" i="1"/>
  <c r="X82427" i="1"/>
  <c r="X82423" i="1"/>
  <c r="X82419" i="1"/>
  <c r="X82415" i="1"/>
  <c r="X82411" i="1"/>
  <c r="X82407" i="1"/>
  <c r="X82403" i="1"/>
  <c r="X82399" i="1"/>
  <c r="X82395" i="1"/>
  <c r="X82391" i="1"/>
  <c r="X82387" i="1"/>
  <c r="X82383" i="1"/>
  <c r="X82379" i="1"/>
  <c r="X82375" i="1"/>
  <c r="X82371" i="1"/>
  <c r="X82367" i="1"/>
  <c r="X82363" i="1"/>
  <c r="X82359" i="1"/>
  <c r="X82355" i="1"/>
  <c r="X82351" i="1"/>
  <c r="X82347" i="1"/>
  <c r="X82343" i="1"/>
  <c r="X82339" i="1"/>
  <c r="X82335" i="1"/>
  <c r="X82331" i="1"/>
  <c r="X82327" i="1"/>
  <c r="X82323" i="1"/>
  <c r="X82319" i="1"/>
  <c r="X82315" i="1"/>
  <c r="X82311" i="1"/>
  <c r="X82307" i="1"/>
  <c r="X82303" i="1"/>
  <c r="X82299" i="1"/>
  <c r="X82295" i="1"/>
  <c r="X82291" i="1"/>
  <c r="X82287" i="1"/>
  <c r="X82283" i="1"/>
  <c r="X82279" i="1"/>
  <c r="X82275" i="1"/>
  <c r="X82271" i="1"/>
  <c r="X82267" i="1"/>
  <c r="X82263" i="1"/>
  <c r="X82259" i="1"/>
  <c r="X82255" i="1"/>
  <c r="X82251" i="1"/>
  <c r="X82247" i="1"/>
  <c r="X82243" i="1"/>
  <c r="X82239" i="1"/>
  <c r="X82235" i="1"/>
  <c r="X82231" i="1"/>
  <c r="X82227" i="1"/>
  <c r="X82223" i="1"/>
  <c r="X82219" i="1"/>
  <c r="X82215" i="1"/>
  <c r="X82211" i="1"/>
  <c r="X82207" i="1"/>
  <c r="X82203" i="1"/>
  <c r="X82199" i="1"/>
  <c r="X82195" i="1"/>
  <c r="X82191" i="1"/>
  <c r="X82187" i="1"/>
  <c r="X82183" i="1"/>
  <c r="X82179" i="1"/>
  <c r="X82175" i="1"/>
  <c r="X82171" i="1"/>
  <c r="X82167" i="1"/>
  <c r="X82163" i="1"/>
  <c r="X82159" i="1"/>
  <c r="X82155" i="1"/>
  <c r="X82151" i="1"/>
  <c r="X82147" i="1"/>
  <c r="X82143" i="1"/>
  <c r="X82139" i="1"/>
  <c r="X82135" i="1"/>
  <c r="X82131" i="1"/>
  <c r="X82127" i="1"/>
  <c r="X82123" i="1"/>
  <c r="X82119" i="1"/>
  <c r="X82115" i="1"/>
  <c r="X82111" i="1"/>
  <c r="X82107" i="1"/>
  <c r="X82103" i="1"/>
  <c r="X82099" i="1"/>
  <c r="X82095" i="1"/>
  <c r="X82091" i="1"/>
  <c r="X82087" i="1"/>
  <c r="X82083" i="1"/>
  <c r="X82079" i="1"/>
  <c r="X82075" i="1"/>
  <c r="X82071" i="1"/>
  <c r="X82067" i="1"/>
  <c r="X82063" i="1"/>
  <c r="X82059" i="1"/>
  <c r="X82055" i="1"/>
  <c r="X82051" i="1"/>
  <c r="X82047" i="1"/>
  <c r="X82043" i="1"/>
  <c r="X82039" i="1"/>
  <c r="X82035" i="1"/>
  <c r="X82031" i="1"/>
  <c r="X82027" i="1"/>
  <c r="X82023" i="1"/>
  <c r="X82019" i="1"/>
  <c r="X82015" i="1"/>
  <c r="X82011" i="1"/>
  <c r="X82007" i="1"/>
  <c r="X82003" i="1"/>
  <c r="X81999" i="1"/>
  <c r="X81995" i="1"/>
  <c r="X81991" i="1"/>
  <c r="X81987" i="1"/>
  <c r="X81983" i="1"/>
  <c r="X81979" i="1"/>
  <c r="X81975" i="1"/>
  <c r="X81971" i="1"/>
  <c r="X81967" i="1"/>
  <c r="X81963" i="1"/>
  <c r="X81959" i="1"/>
  <c r="X81955" i="1"/>
  <c r="X81951" i="1"/>
  <c r="X81947" i="1"/>
  <c r="X81943" i="1"/>
  <c r="X81939" i="1"/>
  <c r="X81935" i="1"/>
  <c r="X81931" i="1"/>
  <c r="X81927" i="1"/>
  <c r="X81923" i="1"/>
  <c r="X81919" i="1"/>
  <c r="X81915" i="1"/>
  <c r="X81911" i="1"/>
  <c r="X81907" i="1"/>
  <c r="X81903" i="1"/>
  <c r="X81899" i="1"/>
  <c r="X81895" i="1"/>
  <c r="X81891" i="1"/>
  <c r="X81887" i="1"/>
  <c r="X81883" i="1"/>
  <c r="X81879" i="1"/>
  <c r="X81875" i="1"/>
  <c r="X81871" i="1"/>
  <c r="X81867" i="1"/>
  <c r="X81863" i="1"/>
  <c r="X81859" i="1"/>
  <c r="X81855" i="1"/>
  <c r="X81851" i="1"/>
  <c r="X81847" i="1"/>
  <c r="X81843" i="1"/>
  <c r="X81839" i="1"/>
  <c r="X81835" i="1"/>
  <c r="X81831" i="1"/>
  <c r="X81827" i="1"/>
  <c r="X81823" i="1"/>
  <c r="X81819" i="1"/>
  <c r="X81815" i="1"/>
  <c r="X81811" i="1"/>
  <c r="X81807" i="1"/>
  <c r="X81803" i="1"/>
  <c r="X81799" i="1"/>
  <c r="X81795" i="1"/>
  <c r="X81791" i="1"/>
  <c r="X81787" i="1"/>
  <c r="X81783" i="1"/>
  <c r="X81779" i="1"/>
  <c r="X81775" i="1"/>
  <c r="X81771" i="1"/>
  <c r="X81767" i="1"/>
  <c r="X81763" i="1"/>
  <c r="X81759" i="1"/>
  <c r="X81755" i="1"/>
  <c r="X81751" i="1"/>
  <c r="X81747" i="1"/>
  <c r="X81743" i="1"/>
  <c r="X81739" i="1"/>
  <c r="X81735" i="1"/>
  <c r="X81731" i="1"/>
  <c r="X81727" i="1"/>
  <c r="X81723" i="1"/>
  <c r="X81719" i="1"/>
  <c r="X81715" i="1"/>
  <c r="X81711" i="1"/>
  <c r="X81707" i="1"/>
  <c r="X81703" i="1"/>
  <c r="X81699" i="1"/>
  <c r="X81695" i="1"/>
  <c r="X81691" i="1"/>
  <c r="X81687" i="1"/>
  <c r="X81683" i="1"/>
  <c r="X81679" i="1"/>
  <c r="X81675" i="1"/>
  <c r="X81671" i="1"/>
  <c r="X81667" i="1"/>
  <c r="X81663" i="1"/>
  <c r="X81659" i="1"/>
  <c r="X81655" i="1"/>
  <c r="X81651" i="1"/>
  <c r="X81647" i="1"/>
  <c r="X81643" i="1"/>
  <c r="X81639" i="1"/>
  <c r="X81635" i="1"/>
  <c r="X81631" i="1"/>
  <c r="X81627" i="1"/>
  <c r="X81623" i="1"/>
  <c r="X81619" i="1"/>
  <c r="X81615" i="1"/>
  <c r="X81611" i="1"/>
  <c r="X81607" i="1"/>
  <c r="X81603" i="1"/>
  <c r="X81599" i="1"/>
  <c r="X81595" i="1"/>
  <c r="X81591" i="1"/>
  <c r="X81587" i="1"/>
  <c r="X81583" i="1"/>
  <c r="X81579" i="1"/>
  <c r="X81575" i="1"/>
  <c r="X81571" i="1"/>
  <c r="X81567" i="1"/>
  <c r="X81563" i="1"/>
  <c r="X81559" i="1"/>
  <c r="X81555" i="1"/>
  <c r="X81551" i="1"/>
  <c r="X81547" i="1"/>
  <c r="X81543" i="1"/>
  <c r="X81539" i="1"/>
  <c r="X81535" i="1"/>
  <c r="X81531" i="1"/>
  <c r="X81527" i="1"/>
  <c r="X81523" i="1"/>
  <c r="X81519" i="1"/>
  <c r="X81515" i="1"/>
  <c r="X81511" i="1"/>
  <c r="X81507" i="1"/>
  <c r="X81503" i="1"/>
  <c r="X81499" i="1"/>
  <c r="X81495" i="1"/>
  <c r="X81491" i="1"/>
  <c r="X81487" i="1"/>
  <c r="X81483" i="1"/>
  <c r="X81479" i="1"/>
  <c r="X81475" i="1"/>
  <c r="X81471" i="1"/>
  <c r="X81467" i="1"/>
  <c r="X81463" i="1"/>
  <c r="X81459" i="1"/>
  <c r="X81455" i="1"/>
  <c r="X81451" i="1"/>
  <c r="X81447" i="1"/>
  <c r="X81443" i="1"/>
  <c r="X81439" i="1"/>
  <c r="X81435" i="1"/>
  <c r="X81431" i="1"/>
  <c r="X81427" i="1"/>
  <c r="X81423" i="1"/>
  <c r="X81419" i="1"/>
  <c r="X81415" i="1"/>
  <c r="X81411" i="1"/>
  <c r="X81407" i="1"/>
  <c r="X81403" i="1"/>
  <c r="X81399" i="1"/>
  <c r="X81395" i="1"/>
  <c r="X81391" i="1"/>
  <c r="X81387" i="1"/>
  <c r="X81383" i="1"/>
  <c r="X81379" i="1"/>
  <c r="X81375" i="1"/>
  <c r="X81371" i="1"/>
  <c r="X81367" i="1"/>
  <c r="X81363" i="1"/>
  <c r="X81359" i="1"/>
  <c r="X81355" i="1"/>
  <c r="X81351" i="1"/>
  <c r="X81347" i="1"/>
  <c r="X81343" i="1"/>
  <c r="X81339" i="1"/>
  <c r="X81335" i="1"/>
  <c r="X81331" i="1"/>
  <c r="X81327" i="1"/>
  <c r="X81323" i="1"/>
  <c r="X81319" i="1"/>
  <c r="X81315" i="1"/>
  <c r="X81311" i="1"/>
  <c r="X81307" i="1"/>
  <c r="X81303" i="1"/>
  <c r="X81299" i="1"/>
  <c r="X81295" i="1"/>
  <c r="X81291" i="1"/>
  <c r="X81287" i="1"/>
  <c r="X81283" i="1"/>
  <c r="X81279" i="1"/>
  <c r="X81275" i="1"/>
  <c r="X81271" i="1"/>
  <c r="X81267" i="1"/>
  <c r="X81263" i="1"/>
  <c r="X81259" i="1"/>
  <c r="X81255" i="1"/>
  <c r="X81251" i="1"/>
  <c r="X81247" i="1"/>
  <c r="X81243" i="1"/>
  <c r="X81239" i="1"/>
  <c r="X81235" i="1"/>
  <c r="X81231" i="1"/>
  <c r="X81227" i="1"/>
  <c r="X81223" i="1"/>
  <c r="X81219" i="1"/>
  <c r="X81215" i="1"/>
  <c r="X81211" i="1"/>
  <c r="X81207" i="1"/>
  <c r="X81203" i="1"/>
  <c r="X81199" i="1"/>
  <c r="X81195" i="1"/>
  <c r="X81191" i="1"/>
  <c r="X81187" i="1"/>
  <c r="X81183" i="1"/>
  <c r="X81179" i="1"/>
  <c r="X81175" i="1"/>
  <c r="X81171" i="1"/>
  <c r="X81167" i="1"/>
  <c r="X81163" i="1"/>
  <c r="X81159" i="1"/>
  <c r="X81155" i="1"/>
  <c r="X81151" i="1"/>
  <c r="X81147" i="1"/>
  <c r="X81143" i="1"/>
  <c r="X81139" i="1"/>
  <c r="X81135" i="1"/>
  <c r="X81131" i="1"/>
  <c r="X81127" i="1"/>
  <c r="X81123" i="1"/>
  <c r="X81119" i="1"/>
  <c r="X81115" i="1"/>
  <c r="X81111" i="1"/>
  <c r="X81107" i="1"/>
  <c r="X81103" i="1"/>
  <c r="X81099" i="1"/>
  <c r="X81095" i="1"/>
  <c r="X81091" i="1"/>
  <c r="X81087" i="1"/>
  <c r="X81083" i="1"/>
  <c r="X81079" i="1"/>
  <c r="X81075" i="1"/>
  <c r="X81071" i="1"/>
  <c r="X81067" i="1"/>
  <c r="X81063" i="1"/>
  <c r="X81059" i="1"/>
  <c r="X81055" i="1"/>
  <c r="X81051" i="1"/>
  <c r="X81047" i="1"/>
  <c r="X81043" i="1"/>
  <c r="X81039" i="1"/>
  <c r="X81035" i="1"/>
  <c r="X81031" i="1"/>
  <c r="X81027" i="1"/>
  <c r="X81023" i="1"/>
  <c r="X81019" i="1"/>
  <c r="X81015" i="1"/>
  <c r="X81011" i="1"/>
  <c r="X81007" i="1"/>
  <c r="X81003" i="1"/>
  <c r="X80999" i="1"/>
  <c r="X80995" i="1"/>
  <c r="X80991" i="1"/>
  <c r="X80987" i="1"/>
  <c r="X80983" i="1"/>
  <c r="X80979" i="1"/>
  <c r="X80975" i="1"/>
  <c r="X80971" i="1"/>
  <c r="X80967" i="1"/>
  <c r="X80963" i="1"/>
  <c r="X80959" i="1"/>
  <c r="X80955" i="1"/>
  <c r="X80951" i="1"/>
  <c r="X80947" i="1"/>
  <c r="X80943" i="1"/>
  <c r="X80939" i="1"/>
  <c r="X80935" i="1"/>
  <c r="X80931" i="1"/>
  <c r="X80927" i="1"/>
  <c r="X80923" i="1"/>
  <c r="X80919" i="1"/>
  <c r="X80915" i="1"/>
  <c r="X80911" i="1"/>
  <c r="X80907" i="1"/>
  <c r="X80903" i="1"/>
  <c r="X80899" i="1"/>
  <c r="X80895" i="1"/>
  <c r="X80891" i="1"/>
  <c r="X80887" i="1"/>
  <c r="X80883" i="1"/>
  <c r="X80879" i="1"/>
  <c r="X80875" i="1"/>
  <c r="X80871" i="1"/>
  <c r="X80867" i="1"/>
  <c r="X80863" i="1"/>
  <c r="X80859" i="1"/>
  <c r="X80855" i="1"/>
  <c r="X80851" i="1"/>
  <c r="X80847" i="1"/>
  <c r="X80843" i="1"/>
  <c r="X80839" i="1"/>
  <c r="X80835" i="1"/>
  <c r="X80831" i="1"/>
  <c r="X80827" i="1"/>
  <c r="X80823" i="1"/>
  <c r="X80819" i="1"/>
  <c r="X80815" i="1"/>
  <c r="X80811" i="1"/>
  <c r="X80807" i="1"/>
  <c r="X80803" i="1"/>
  <c r="X80799" i="1"/>
  <c r="X80795" i="1"/>
  <c r="X80791" i="1"/>
  <c r="X80787" i="1"/>
  <c r="X80783" i="1"/>
  <c r="X80779" i="1"/>
  <c r="X80775" i="1"/>
  <c r="X80771" i="1"/>
  <c r="X80767" i="1"/>
  <c r="X80763" i="1"/>
  <c r="X80759" i="1"/>
  <c r="X80755" i="1"/>
  <c r="X80751" i="1"/>
  <c r="X80747" i="1"/>
  <c r="X80743" i="1"/>
  <c r="X80739" i="1"/>
  <c r="X80735" i="1"/>
  <c r="X80731" i="1"/>
  <c r="X80727" i="1"/>
  <c r="X80723" i="1"/>
  <c r="X80719" i="1"/>
  <c r="X80715" i="1"/>
  <c r="X80711" i="1"/>
  <c r="X80707" i="1"/>
  <c r="X80703" i="1"/>
  <c r="X80699" i="1"/>
  <c r="X80695" i="1"/>
  <c r="X80691" i="1"/>
  <c r="X80687" i="1"/>
  <c r="X80683" i="1"/>
  <c r="X80679" i="1"/>
  <c r="X80675" i="1"/>
  <c r="X80671" i="1"/>
  <c r="X80667" i="1"/>
  <c r="X80663" i="1"/>
  <c r="X80659" i="1"/>
  <c r="X80655" i="1"/>
  <c r="X80651" i="1"/>
  <c r="X80647" i="1"/>
  <c r="X80643" i="1"/>
  <c r="X80639" i="1"/>
  <c r="X80635" i="1"/>
  <c r="X80631" i="1"/>
  <c r="X80627" i="1"/>
  <c r="X80623" i="1"/>
  <c r="X80619" i="1"/>
  <c r="X80615" i="1"/>
  <c r="X80611" i="1"/>
  <c r="X80607" i="1"/>
  <c r="X80603" i="1"/>
  <c r="X80599" i="1"/>
  <c r="X80595" i="1"/>
  <c r="X80591" i="1"/>
  <c r="X80587" i="1"/>
  <c r="X80583" i="1"/>
  <c r="X80579" i="1"/>
  <c r="X80575" i="1"/>
  <c r="X80571" i="1"/>
  <c r="X80567" i="1"/>
  <c r="X80563" i="1"/>
  <c r="X80559" i="1"/>
  <c r="X80555" i="1"/>
  <c r="X80551" i="1"/>
  <c r="X80547" i="1"/>
  <c r="X80543" i="1"/>
  <c r="X80539" i="1"/>
  <c r="X80535" i="1"/>
  <c r="X80531" i="1"/>
  <c r="X80527" i="1"/>
  <c r="X80523" i="1"/>
  <c r="X80519" i="1"/>
  <c r="X80515" i="1"/>
  <c r="X80511" i="1"/>
  <c r="X80507" i="1"/>
  <c r="X80503" i="1"/>
  <c r="X80499" i="1"/>
  <c r="X80495" i="1"/>
  <c r="X80491" i="1"/>
  <c r="X80487" i="1"/>
  <c r="X80483" i="1"/>
  <c r="X80479" i="1"/>
  <c r="X80475" i="1"/>
  <c r="X80471" i="1"/>
  <c r="X80467" i="1"/>
  <c r="X80463" i="1"/>
  <c r="X80459" i="1"/>
  <c r="X80455" i="1"/>
  <c r="X80451" i="1"/>
  <c r="X80447" i="1"/>
  <c r="X80443" i="1"/>
  <c r="X80439" i="1"/>
  <c r="X80435" i="1"/>
  <c r="X80431" i="1"/>
  <c r="X80427" i="1"/>
  <c r="X80423" i="1"/>
  <c r="X80419" i="1"/>
  <c r="X80415" i="1"/>
  <c r="X80411" i="1"/>
  <c r="X80407" i="1"/>
  <c r="X80403" i="1"/>
  <c r="X80399" i="1"/>
  <c r="X80395" i="1"/>
  <c r="X80391" i="1"/>
  <c r="X80387" i="1"/>
  <c r="X80383" i="1"/>
  <c r="X80379" i="1"/>
  <c r="X80375" i="1"/>
  <c r="X80371" i="1"/>
  <c r="X80367" i="1"/>
  <c r="X80363" i="1"/>
  <c r="X80359" i="1"/>
  <c r="X80355" i="1"/>
  <c r="X80351" i="1"/>
  <c r="X80347" i="1"/>
  <c r="X80343" i="1"/>
  <c r="X80339" i="1"/>
  <c r="X80335" i="1"/>
  <c r="X80331" i="1"/>
  <c r="X80327" i="1"/>
  <c r="X80323" i="1"/>
  <c r="X80319" i="1"/>
  <c r="X80315" i="1"/>
  <c r="X80311" i="1"/>
  <c r="X80307" i="1"/>
  <c r="X80303" i="1"/>
  <c r="X80299" i="1"/>
  <c r="X80295" i="1"/>
  <c r="X80291" i="1"/>
  <c r="X80287" i="1"/>
  <c r="X80283" i="1"/>
  <c r="X80279" i="1"/>
  <c r="X80275" i="1"/>
  <c r="X80271" i="1"/>
  <c r="X80267" i="1"/>
  <c r="X80263" i="1"/>
  <c r="X80259" i="1"/>
  <c r="X80255" i="1"/>
  <c r="X80251" i="1"/>
  <c r="X80247" i="1"/>
  <c r="X80243" i="1"/>
  <c r="X80239" i="1"/>
  <c r="X80235" i="1"/>
  <c r="X80231" i="1"/>
  <c r="X80227" i="1"/>
  <c r="X80223" i="1"/>
  <c r="X80219" i="1"/>
  <c r="X80215" i="1"/>
  <c r="X80211" i="1"/>
  <c r="X80207" i="1"/>
  <c r="X80203" i="1"/>
  <c r="X80199" i="1"/>
  <c r="X80195" i="1"/>
  <c r="X80191" i="1"/>
  <c r="X80187" i="1"/>
  <c r="X80183" i="1"/>
  <c r="X80179" i="1"/>
  <c r="X80175" i="1"/>
  <c r="X80171" i="1"/>
  <c r="X80167" i="1"/>
  <c r="X80163" i="1"/>
  <c r="X80159" i="1"/>
  <c r="X80155" i="1"/>
  <c r="X80151" i="1"/>
  <c r="X80147" i="1"/>
  <c r="X80143" i="1"/>
  <c r="X80139" i="1"/>
  <c r="X80135" i="1"/>
  <c r="X80131" i="1"/>
  <c r="X80127" i="1"/>
  <c r="X80123" i="1"/>
  <c r="X80119" i="1"/>
  <c r="X80115" i="1"/>
  <c r="X80111" i="1"/>
  <c r="X80107" i="1"/>
  <c r="X80103" i="1"/>
  <c r="X80099" i="1"/>
  <c r="X80095" i="1"/>
  <c r="X80091" i="1"/>
  <c r="X80087" i="1"/>
  <c r="X80083" i="1"/>
  <c r="X80079" i="1"/>
  <c r="X80075" i="1"/>
  <c r="X80071" i="1"/>
  <c r="X80067" i="1"/>
  <c r="X80063" i="1"/>
  <c r="X80059" i="1"/>
  <c r="X80055" i="1"/>
  <c r="X80051" i="1"/>
  <c r="X80047" i="1"/>
  <c r="X80043" i="1"/>
  <c r="X80039" i="1"/>
  <c r="X80035" i="1"/>
  <c r="X80031" i="1"/>
  <c r="X80027" i="1"/>
  <c r="X80023" i="1"/>
  <c r="X80019" i="1"/>
  <c r="X80015" i="1"/>
  <c r="X80011" i="1"/>
  <c r="X80007" i="1"/>
  <c r="X80003" i="1"/>
  <c r="X79999" i="1"/>
  <c r="X79995" i="1"/>
  <c r="X79991" i="1"/>
  <c r="X79987" i="1"/>
  <c r="X79983" i="1"/>
  <c r="X79979" i="1"/>
  <c r="X79975" i="1"/>
  <c r="X79971" i="1"/>
  <c r="X79967" i="1"/>
  <c r="X79963" i="1"/>
  <c r="X79959" i="1"/>
  <c r="X79955" i="1"/>
  <c r="X79951" i="1"/>
  <c r="X79947" i="1"/>
  <c r="X79943" i="1"/>
  <c r="X79939" i="1"/>
  <c r="X79935" i="1"/>
  <c r="X79931" i="1"/>
  <c r="X79927" i="1"/>
  <c r="X79923" i="1"/>
  <c r="X79919" i="1"/>
  <c r="X79915" i="1"/>
  <c r="X79911" i="1"/>
  <c r="X79907" i="1"/>
  <c r="X79903" i="1"/>
  <c r="X79899" i="1"/>
  <c r="X79895" i="1"/>
  <c r="X79891" i="1"/>
  <c r="X79887" i="1"/>
  <c r="X79883" i="1"/>
  <c r="X79879" i="1"/>
  <c r="X79875" i="1"/>
  <c r="X79871" i="1"/>
  <c r="X79867" i="1"/>
  <c r="X79863" i="1"/>
  <c r="X79859" i="1"/>
  <c r="X79855" i="1"/>
  <c r="X79851" i="1"/>
  <c r="X79847" i="1"/>
  <c r="X79843" i="1"/>
  <c r="X79839" i="1"/>
  <c r="X79835" i="1"/>
  <c r="X79831" i="1"/>
  <c r="X79827" i="1"/>
  <c r="X79823" i="1"/>
  <c r="X79819" i="1"/>
  <c r="X79815" i="1"/>
  <c r="X79811" i="1"/>
  <c r="X79807" i="1"/>
  <c r="X79803" i="1"/>
  <c r="X79799" i="1"/>
  <c r="X79795" i="1"/>
  <c r="X79791" i="1"/>
  <c r="X79787" i="1"/>
  <c r="X79783" i="1"/>
  <c r="X79779" i="1"/>
  <c r="X79775" i="1"/>
  <c r="X79771" i="1"/>
  <c r="X79767" i="1"/>
  <c r="X79763" i="1"/>
  <c r="X79759" i="1"/>
  <c r="X79755" i="1"/>
  <c r="X79751" i="1"/>
  <c r="X79747" i="1"/>
  <c r="X79743" i="1"/>
  <c r="X79739" i="1"/>
  <c r="X79735" i="1"/>
  <c r="X79731" i="1"/>
  <c r="X79727" i="1"/>
  <c r="X79723" i="1"/>
  <c r="X79719" i="1"/>
  <c r="X79715" i="1"/>
  <c r="X79711" i="1"/>
  <c r="X79707" i="1"/>
  <c r="X79703" i="1"/>
  <c r="X79699" i="1"/>
  <c r="X79695" i="1"/>
  <c r="X79691" i="1"/>
  <c r="X79687" i="1"/>
  <c r="X79683" i="1"/>
  <c r="X79679" i="1"/>
  <c r="X79675" i="1"/>
  <c r="X79671" i="1"/>
  <c r="X79667" i="1"/>
  <c r="X79663" i="1"/>
  <c r="X79659" i="1"/>
  <c r="X79655" i="1"/>
  <c r="X79651" i="1"/>
  <c r="X79647" i="1"/>
  <c r="X79643" i="1"/>
  <c r="X79639" i="1"/>
  <c r="X79635" i="1"/>
  <c r="X79631" i="1"/>
  <c r="X79627" i="1"/>
  <c r="X79623" i="1"/>
  <c r="X79619" i="1"/>
  <c r="X79615" i="1"/>
  <c r="X79611" i="1"/>
  <c r="X79607" i="1"/>
  <c r="X79603" i="1"/>
  <c r="X79599" i="1"/>
  <c r="X79595" i="1"/>
  <c r="X79591" i="1"/>
  <c r="X79587" i="1"/>
  <c r="X79583" i="1"/>
  <c r="X79579" i="1"/>
  <c r="X79575" i="1"/>
  <c r="X79571" i="1"/>
  <c r="X79567" i="1"/>
  <c r="X79563" i="1"/>
  <c r="X79559" i="1"/>
  <c r="X79555" i="1"/>
  <c r="X79551" i="1"/>
  <c r="X79547" i="1"/>
  <c r="X79543" i="1"/>
  <c r="X79539" i="1"/>
  <c r="X79535" i="1"/>
  <c r="X79531" i="1"/>
  <c r="X79527" i="1"/>
  <c r="X79523" i="1"/>
  <c r="X79519" i="1"/>
  <c r="X79515" i="1"/>
  <c r="X79511" i="1"/>
  <c r="X79507" i="1"/>
  <c r="X79503" i="1"/>
  <c r="X79499" i="1"/>
  <c r="X79495" i="1"/>
  <c r="X79491" i="1"/>
  <c r="X79487" i="1"/>
  <c r="X79483" i="1"/>
  <c r="X79479" i="1"/>
  <c r="X79475" i="1"/>
  <c r="X79471" i="1"/>
  <c r="X79467" i="1"/>
  <c r="X79463" i="1"/>
  <c r="X79459" i="1"/>
  <c r="X79455" i="1"/>
  <c r="X79451" i="1"/>
  <c r="X79447" i="1"/>
  <c r="X79443" i="1"/>
  <c r="X79439" i="1"/>
  <c r="X79435" i="1"/>
  <c r="X79431" i="1"/>
  <c r="X79427" i="1"/>
  <c r="X79423" i="1"/>
  <c r="X79419" i="1"/>
  <c r="X79415" i="1"/>
  <c r="X79411" i="1"/>
  <c r="X79407" i="1"/>
  <c r="X79403" i="1"/>
  <c r="X79399" i="1"/>
  <c r="X79395" i="1"/>
  <c r="X79391" i="1"/>
  <c r="X79387" i="1"/>
  <c r="X79383" i="1"/>
  <c r="X79379" i="1"/>
  <c r="X79375" i="1"/>
  <c r="X79371" i="1"/>
  <c r="X79367" i="1"/>
  <c r="X79363" i="1"/>
  <c r="X79359" i="1"/>
  <c r="X79355" i="1"/>
  <c r="X79351" i="1"/>
  <c r="X79347" i="1"/>
  <c r="X79343" i="1"/>
  <c r="X79339" i="1"/>
  <c r="X79335" i="1"/>
  <c r="X79331" i="1"/>
  <c r="X79327" i="1"/>
  <c r="X79323" i="1"/>
  <c r="X79319" i="1"/>
  <c r="X79315" i="1"/>
  <c r="X79311" i="1"/>
  <c r="X79307" i="1"/>
  <c r="X79303" i="1"/>
  <c r="X79299" i="1"/>
  <c r="X79295" i="1"/>
  <c r="X79291" i="1"/>
  <c r="X79287" i="1"/>
  <c r="X79283" i="1"/>
  <c r="X79279" i="1"/>
  <c r="X79275" i="1"/>
  <c r="X79271" i="1"/>
  <c r="X79267" i="1"/>
  <c r="X79263" i="1"/>
  <c r="X79259" i="1"/>
  <c r="X79255" i="1"/>
  <c r="X79251" i="1"/>
  <c r="X79247" i="1"/>
  <c r="X79243" i="1"/>
  <c r="X79239" i="1"/>
  <c r="X79235" i="1"/>
  <c r="X79231" i="1"/>
  <c r="X79227" i="1"/>
  <c r="X79223" i="1"/>
  <c r="X79219" i="1"/>
  <c r="X79215" i="1"/>
  <c r="X79211" i="1"/>
  <c r="X79207" i="1"/>
  <c r="X79203" i="1"/>
  <c r="X79199" i="1"/>
  <c r="X79195" i="1"/>
  <c r="X79191" i="1"/>
  <c r="X79187" i="1"/>
  <c r="X79183" i="1"/>
  <c r="X79179" i="1"/>
  <c r="X79175" i="1"/>
  <c r="X79171" i="1"/>
  <c r="X79167" i="1"/>
  <c r="X79163" i="1"/>
  <c r="X79159" i="1"/>
  <c r="X79155" i="1"/>
  <c r="X79151" i="1"/>
  <c r="X79147" i="1"/>
  <c r="X79143" i="1"/>
  <c r="X79139" i="1"/>
  <c r="X79135" i="1"/>
  <c r="X79131" i="1"/>
  <c r="X79127" i="1"/>
  <c r="X79123" i="1"/>
  <c r="X79119" i="1"/>
  <c r="X79115" i="1"/>
  <c r="X79111" i="1"/>
  <c r="X79107" i="1"/>
  <c r="X79103" i="1"/>
  <c r="X79099" i="1"/>
  <c r="X79095" i="1"/>
  <c r="X79091" i="1"/>
  <c r="X79087" i="1"/>
  <c r="X79083" i="1"/>
  <c r="X79079" i="1"/>
  <c r="X79075" i="1"/>
  <c r="X79071" i="1"/>
  <c r="X79067" i="1"/>
  <c r="X79063" i="1"/>
  <c r="X79059" i="1"/>
  <c r="X79055" i="1"/>
  <c r="X79051" i="1"/>
  <c r="X79047" i="1"/>
  <c r="X79043" i="1"/>
  <c r="X79039" i="1"/>
  <c r="X79035" i="1"/>
  <c r="X79031" i="1"/>
  <c r="X79027" i="1"/>
  <c r="X79023" i="1"/>
  <c r="X79019" i="1"/>
  <c r="X79015" i="1"/>
  <c r="X79011" i="1"/>
  <c r="X79007" i="1"/>
  <c r="X79003" i="1"/>
  <c r="X78999" i="1"/>
  <c r="X78995" i="1"/>
  <c r="X78991" i="1"/>
  <c r="X78987" i="1"/>
  <c r="X78983" i="1"/>
  <c r="X78979" i="1"/>
  <c r="X78975" i="1"/>
  <c r="X78971" i="1"/>
  <c r="X78967" i="1"/>
  <c r="X78963" i="1"/>
  <c r="X78959" i="1"/>
  <c r="X78955" i="1"/>
  <c r="X78951" i="1"/>
  <c r="X78947" i="1"/>
  <c r="X78943" i="1"/>
  <c r="X78939" i="1"/>
  <c r="X78935" i="1"/>
  <c r="X78931" i="1"/>
  <c r="X78927" i="1"/>
  <c r="X78923" i="1"/>
  <c r="X78919" i="1"/>
  <c r="X78915" i="1"/>
  <c r="X78911" i="1"/>
  <c r="X78907" i="1"/>
  <c r="X78903" i="1"/>
  <c r="X78899" i="1"/>
  <c r="X78895" i="1"/>
  <c r="X78891" i="1"/>
  <c r="X78887" i="1"/>
  <c r="X78883" i="1"/>
  <c r="X78879" i="1"/>
  <c r="X78875" i="1"/>
  <c r="X78871" i="1"/>
  <c r="X78867" i="1"/>
  <c r="X78863" i="1"/>
  <c r="X78859" i="1"/>
  <c r="X78855" i="1"/>
  <c r="X78851" i="1"/>
  <c r="X78847" i="1"/>
  <c r="X78843" i="1"/>
  <c r="X78839" i="1"/>
  <c r="X78835" i="1"/>
  <c r="X78831" i="1"/>
  <c r="X78827" i="1"/>
  <c r="X78823" i="1"/>
  <c r="X78819" i="1"/>
  <c r="X78815" i="1"/>
  <c r="X78811" i="1"/>
  <c r="X78807" i="1"/>
  <c r="X78803" i="1"/>
  <c r="X78799" i="1"/>
  <c r="X78795" i="1"/>
  <c r="X78791" i="1"/>
  <c r="X78787" i="1"/>
  <c r="X78783" i="1"/>
  <c r="X78779" i="1"/>
  <c r="X78775" i="1"/>
  <c r="X78771" i="1"/>
  <c r="X78767" i="1"/>
  <c r="X78763" i="1"/>
  <c r="X78759" i="1"/>
  <c r="X78755" i="1"/>
  <c r="X78751" i="1"/>
  <c r="X78747" i="1"/>
  <c r="X78743" i="1"/>
  <c r="X78739" i="1"/>
  <c r="X78735" i="1"/>
  <c r="X78731" i="1"/>
  <c r="X78727" i="1"/>
  <c r="X78723" i="1"/>
  <c r="X78719" i="1"/>
  <c r="X78715" i="1"/>
  <c r="X78711" i="1"/>
  <c r="X78707" i="1"/>
  <c r="X78703" i="1"/>
  <c r="X78699" i="1"/>
  <c r="X78695" i="1"/>
  <c r="X78691" i="1"/>
  <c r="X78687" i="1"/>
  <c r="X78683" i="1"/>
  <c r="X78679" i="1"/>
  <c r="X78675" i="1"/>
  <c r="X78671" i="1"/>
  <c r="X78667" i="1"/>
  <c r="X78663" i="1"/>
  <c r="X78659" i="1"/>
  <c r="X78655" i="1"/>
  <c r="X78651" i="1"/>
  <c r="X78647" i="1"/>
  <c r="X78643" i="1"/>
  <c r="X78639" i="1"/>
  <c r="X78635" i="1"/>
  <c r="X78631" i="1"/>
  <c r="X78627" i="1"/>
  <c r="X78623" i="1"/>
  <c r="X78619" i="1"/>
  <c r="X78615" i="1"/>
  <c r="X78611" i="1"/>
  <c r="X78607" i="1"/>
  <c r="X78603" i="1"/>
  <c r="X78599" i="1"/>
  <c r="X78595" i="1"/>
  <c r="X78591" i="1"/>
  <c r="X78587" i="1"/>
  <c r="X78583" i="1"/>
  <c r="X78579" i="1"/>
  <c r="X78575" i="1"/>
  <c r="X78571" i="1"/>
  <c r="X78567" i="1"/>
  <c r="X78563" i="1"/>
  <c r="X78559" i="1"/>
  <c r="X78555" i="1"/>
  <c r="X78551" i="1"/>
  <c r="X78547" i="1"/>
  <c r="X78543" i="1"/>
  <c r="X78539" i="1"/>
  <c r="X78535" i="1"/>
  <c r="X78531" i="1"/>
  <c r="X78527" i="1"/>
  <c r="X78523" i="1"/>
  <c r="X78519" i="1"/>
  <c r="X78515" i="1"/>
  <c r="X78511" i="1"/>
  <c r="X78507" i="1"/>
  <c r="X78503" i="1"/>
  <c r="X78499" i="1"/>
  <c r="X78495" i="1"/>
  <c r="X78491" i="1"/>
  <c r="X78487" i="1"/>
  <c r="X78483" i="1"/>
  <c r="X78479" i="1"/>
  <c r="X78475" i="1"/>
  <c r="X78471" i="1"/>
  <c r="X78467" i="1"/>
  <c r="X78463" i="1"/>
  <c r="X78459" i="1"/>
  <c r="X78455" i="1"/>
  <c r="X78451" i="1"/>
  <c r="X78447" i="1"/>
  <c r="X78443" i="1"/>
  <c r="X78439" i="1"/>
  <c r="X78435" i="1"/>
  <c r="X78431" i="1"/>
  <c r="X78427" i="1"/>
  <c r="X78423" i="1"/>
  <c r="X78419" i="1"/>
  <c r="X78415" i="1"/>
  <c r="X78411" i="1"/>
  <c r="X78407" i="1"/>
  <c r="X78403" i="1"/>
  <c r="X78399" i="1"/>
  <c r="X78395" i="1"/>
  <c r="X78391" i="1"/>
  <c r="X78387" i="1"/>
  <c r="X78383" i="1"/>
  <c r="X78379" i="1"/>
  <c r="X78375" i="1"/>
  <c r="X78371" i="1"/>
  <c r="X78367" i="1"/>
  <c r="X78363" i="1"/>
  <c r="X78359" i="1"/>
  <c r="X78355" i="1"/>
  <c r="X78351" i="1"/>
  <c r="X78347" i="1"/>
  <c r="X78343" i="1"/>
  <c r="X78339" i="1"/>
  <c r="X78335" i="1"/>
  <c r="X78331" i="1"/>
  <c r="X78327" i="1"/>
  <c r="X78323" i="1"/>
  <c r="X78319" i="1"/>
  <c r="X78315" i="1"/>
  <c r="X78311" i="1"/>
  <c r="X78307" i="1"/>
  <c r="X78303" i="1"/>
  <c r="X78299" i="1"/>
  <c r="X78295" i="1"/>
  <c r="X78291" i="1"/>
  <c r="X78287" i="1"/>
  <c r="X78283" i="1"/>
  <c r="X78279" i="1"/>
  <c r="X78275" i="1"/>
  <c r="X78271" i="1"/>
  <c r="X78267" i="1"/>
  <c r="X78263" i="1"/>
  <c r="X78259" i="1"/>
  <c r="X78255" i="1"/>
  <c r="X78251" i="1"/>
  <c r="X78247" i="1"/>
  <c r="X78243" i="1"/>
  <c r="X78239" i="1"/>
  <c r="X78235" i="1"/>
  <c r="X78231" i="1"/>
  <c r="X78227" i="1"/>
  <c r="X78223" i="1"/>
  <c r="X78219" i="1"/>
  <c r="X78215" i="1"/>
  <c r="X78211" i="1"/>
  <c r="X78207" i="1"/>
  <c r="X78203" i="1"/>
  <c r="X78199" i="1"/>
  <c r="X78195" i="1"/>
  <c r="X78191" i="1"/>
  <c r="X78187" i="1"/>
  <c r="X78183" i="1"/>
  <c r="X78179" i="1"/>
  <c r="X78175" i="1"/>
  <c r="X78171" i="1"/>
  <c r="X78167" i="1"/>
  <c r="X78163" i="1"/>
  <c r="X78159" i="1"/>
  <c r="X78155" i="1"/>
  <c r="X78151" i="1"/>
  <c r="X78147" i="1"/>
  <c r="X78143" i="1"/>
  <c r="X78139" i="1"/>
  <c r="X78135" i="1"/>
  <c r="X78131" i="1"/>
  <c r="X78127" i="1"/>
  <c r="X78123" i="1"/>
  <c r="X78119" i="1"/>
  <c r="X78115" i="1"/>
  <c r="X78111" i="1"/>
  <c r="X78107" i="1"/>
  <c r="X78103" i="1"/>
  <c r="X78099" i="1"/>
  <c r="X78095" i="1"/>
  <c r="X78091" i="1"/>
  <c r="X78087" i="1"/>
  <c r="X78083" i="1"/>
  <c r="X78079" i="1"/>
  <c r="X78075" i="1"/>
  <c r="X78071" i="1"/>
  <c r="X78067" i="1"/>
  <c r="X78063" i="1"/>
  <c r="X78059" i="1"/>
  <c r="X78055" i="1"/>
  <c r="X78051" i="1"/>
  <c r="X78047" i="1"/>
  <c r="X78043" i="1"/>
  <c r="X78039" i="1"/>
  <c r="X78035" i="1"/>
  <c r="X78031" i="1"/>
  <c r="X78027" i="1"/>
  <c r="X78023" i="1"/>
  <c r="X78019" i="1"/>
  <c r="X78015" i="1"/>
  <c r="X78011" i="1"/>
  <c r="X78007" i="1"/>
  <c r="X78003" i="1"/>
  <c r="X77999" i="1"/>
  <c r="X77995" i="1"/>
  <c r="X77991" i="1"/>
  <c r="X77987" i="1"/>
  <c r="X77983" i="1"/>
  <c r="X77979" i="1"/>
  <c r="X77975" i="1"/>
  <c r="X77971" i="1"/>
  <c r="X77967" i="1"/>
  <c r="X77963" i="1"/>
  <c r="X77959" i="1"/>
  <c r="X77955" i="1"/>
  <c r="X77951" i="1"/>
  <c r="X77947" i="1"/>
  <c r="X77943" i="1"/>
  <c r="X77939" i="1"/>
  <c r="X77935" i="1"/>
  <c r="X77931" i="1"/>
  <c r="X77927" i="1"/>
  <c r="X77923" i="1"/>
  <c r="X77919" i="1"/>
  <c r="X77915" i="1"/>
  <c r="X77911" i="1"/>
  <c r="X77907" i="1"/>
  <c r="X77903" i="1"/>
  <c r="X77899" i="1"/>
  <c r="X77895" i="1"/>
  <c r="X77891" i="1"/>
  <c r="X77887" i="1"/>
  <c r="X77883" i="1"/>
  <c r="X77879" i="1"/>
  <c r="X77875" i="1"/>
  <c r="X77871" i="1"/>
  <c r="X77867" i="1"/>
  <c r="X77863" i="1"/>
  <c r="X77859" i="1"/>
  <c r="X77855" i="1"/>
  <c r="X77851" i="1"/>
  <c r="X77847" i="1"/>
  <c r="X77843" i="1"/>
  <c r="X77839" i="1"/>
  <c r="X77835" i="1"/>
  <c r="X77831" i="1"/>
  <c r="X77827" i="1"/>
  <c r="X77823" i="1"/>
  <c r="X77819" i="1"/>
  <c r="X77815" i="1"/>
  <c r="X77811" i="1"/>
  <c r="X77807" i="1"/>
  <c r="X77803" i="1"/>
  <c r="X77799" i="1"/>
  <c r="X77795" i="1"/>
  <c r="X77791" i="1"/>
  <c r="X77787" i="1"/>
  <c r="X77783" i="1"/>
  <c r="X77779" i="1"/>
  <c r="X77775" i="1"/>
  <c r="X77771" i="1"/>
  <c r="X77767" i="1"/>
  <c r="X77763" i="1"/>
  <c r="X77759" i="1"/>
  <c r="X77755" i="1"/>
  <c r="X77751" i="1"/>
  <c r="X77747" i="1"/>
  <c r="X77743" i="1"/>
  <c r="X77739" i="1"/>
  <c r="X77735" i="1"/>
  <c r="X77731" i="1"/>
  <c r="X77727" i="1"/>
  <c r="X77723" i="1"/>
  <c r="X77719" i="1"/>
  <c r="X77715" i="1"/>
  <c r="X77711" i="1"/>
  <c r="X77707" i="1"/>
  <c r="X77703" i="1"/>
  <c r="X77699" i="1"/>
  <c r="X77695" i="1"/>
  <c r="X77691" i="1"/>
  <c r="X77687" i="1"/>
  <c r="X77683" i="1"/>
  <c r="X77679" i="1"/>
  <c r="X77675" i="1"/>
  <c r="X77671" i="1"/>
  <c r="X77667" i="1"/>
  <c r="X77663" i="1"/>
  <c r="X77659" i="1"/>
  <c r="X77655" i="1"/>
  <c r="X77651" i="1"/>
  <c r="X77647" i="1"/>
  <c r="X77643" i="1"/>
  <c r="X77639" i="1"/>
  <c r="X77635" i="1"/>
  <c r="X77631" i="1"/>
  <c r="X77627" i="1"/>
  <c r="X77623" i="1"/>
  <c r="X77619" i="1"/>
  <c r="X77615" i="1"/>
  <c r="X77611" i="1"/>
  <c r="X77607" i="1"/>
  <c r="X77603" i="1"/>
  <c r="X77599" i="1"/>
  <c r="X77595" i="1"/>
  <c r="X77591" i="1"/>
  <c r="X77587" i="1"/>
  <c r="X77583" i="1"/>
  <c r="X77579" i="1"/>
  <c r="X77575" i="1"/>
  <c r="X77571" i="1"/>
  <c r="X77567" i="1"/>
  <c r="X77563" i="1"/>
  <c r="X77559" i="1"/>
  <c r="X77555" i="1"/>
  <c r="X77551" i="1"/>
  <c r="X77547" i="1"/>
  <c r="X77543" i="1"/>
  <c r="X77539" i="1"/>
  <c r="X77535" i="1"/>
  <c r="X77531" i="1"/>
  <c r="X77527" i="1"/>
  <c r="X77523" i="1"/>
  <c r="X77519" i="1"/>
  <c r="X77515" i="1"/>
  <c r="X77511" i="1"/>
  <c r="X77507" i="1"/>
  <c r="X77503" i="1"/>
  <c r="X77499" i="1"/>
  <c r="X77495" i="1"/>
  <c r="X77491" i="1"/>
  <c r="X77487" i="1"/>
  <c r="X77483" i="1"/>
  <c r="X77479" i="1"/>
  <c r="X77475" i="1"/>
  <c r="X77471" i="1"/>
  <c r="X77467" i="1"/>
  <c r="X77463" i="1"/>
  <c r="X77459" i="1"/>
  <c r="X77455" i="1"/>
  <c r="X77451" i="1"/>
  <c r="X77447" i="1"/>
  <c r="X77443" i="1"/>
  <c r="X77439" i="1"/>
  <c r="X77435" i="1"/>
  <c r="X77431" i="1"/>
  <c r="X77427" i="1"/>
  <c r="X77423" i="1"/>
  <c r="X77419" i="1"/>
  <c r="X77415" i="1"/>
  <c r="X77411" i="1"/>
  <c r="X77407" i="1"/>
  <c r="X77403" i="1"/>
  <c r="X77399" i="1"/>
  <c r="X77395" i="1"/>
  <c r="X77391" i="1"/>
  <c r="X77387" i="1"/>
  <c r="X77383" i="1"/>
  <c r="X77379" i="1"/>
  <c r="X77375" i="1"/>
  <c r="X77371" i="1"/>
  <c r="X77367" i="1"/>
  <c r="X77363" i="1"/>
  <c r="X77359" i="1"/>
  <c r="X77355" i="1"/>
  <c r="X77351" i="1"/>
  <c r="X77347" i="1"/>
  <c r="X77343" i="1"/>
  <c r="X77339" i="1"/>
  <c r="X77335" i="1"/>
  <c r="X77331" i="1"/>
  <c r="X77327" i="1"/>
  <c r="X77323" i="1"/>
  <c r="X77319" i="1"/>
  <c r="X77315" i="1"/>
  <c r="X77311" i="1"/>
  <c r="X77307" i="1"/>
  <c r="X77303" i="1"/>
  <c r="X77299" i="1"/>
  <c r="X77295" i="1"/>
  <c r="X77291" i="1"/>
  <c r="X77287" i="1"/>
  <c r="X77283" i="1"/>
  <c r="X77279" i="1"/>
  <c r="X77275" i="1"/>
  <c r="X77271" i="1"/>
  <c r="X77267" i="1"/>
  <c r="X77263" i="1"/>
  <c r="X77259" i="1"/>
  <c r="X77255" i="1"/>
  <c r="X77251" i="1"/>
  <c r="X77247" i="1"/>
  <c r="X77243" i="1"/>
  <c r="X77239" i="1"/>
  <c r="X77235" i="1"/>
  <c r="X77231" i="1"/>
  <c r="X77227" i="1"/>
  <c r="X77223" i="1"/>
  <c r="X77219" i="1"/>
  <c r="X77215" i="1"/>
  <c r="X77211" i="1"/>
  <c r="X77207" i="1"/>
  <c r="X77203" i="1"/>
  <c r="X77199" i="1"/>
  <c r="X77195" i="1"/>
  <c r="X77191" i="1"/>
  <c r="X77187" i="1"/>
  <c r="X77183" i="1"/>
  <c r="X77179" i="1"/>
  <c r="X77175" i="1"/>
  <c r="X77171" i="1"/>
  <c r="X77167" i="1"/>
  <c r="X77163" i="1"/>
  <c r="X77159" i="1"/>
  <c r="X77155" i="1"/>
  <c r="X77151" i="1"/>
  <c r="X77147" i="1"/>
  <c r="X77143" i="1"/>
  <c r="X77139" i="1"/>
  <c r="X77135" i="1"/>
  <c r="X77131" i="1"/>
  <c r="X77127" i="1"/>
  <c r="X77123" i="1"/>
  <c r="X77119" i="1"/>
  <c r="X77115" i="1"/>
  <c r="X77111" i="1"/>
  <c r="X77107" i="1"/>
  <c r="X77103" i="1"/>
  <c r="X77099" i="1"/>
  <c r="X77095" i="1"/>
  <c r="X77091" i="1"/>
  <c r="X77087" i="1"/>
  <c r="X77083" i="1"/>
  <c r="X77079" i="1"/>
  <c r="X77075" i="1"/>
  <c r="X77071" i="1"/>
  <c r="X77067" i="1"/>
  <c r="X77063" i="1"/>
  <c r="X77059" i="1"/>
  <c r="X77055" i="1"/>
  <c r="X77051" i="1"/>
  <c r="X77047" i="1"/>
  <c r="X77043" i="1"/>
  <c r="X77039" i="1"/>
  <c r="X77035" i="1"/>
  <c r="X77031" i="1"/>
  <c r="X77027" i="1"/>
  <c r="X77023" i="1"/>
  <c r="X77019" i="1"/>
  <c r="X77015" i="1"/>
  <c r="X77011" i="1"/>
  <c r="X77007" i="1"/>
  <c r="X77003" i="1"/>
  <c r="X76999" i="1"/>
  <c r="X76995" i="1"/>
  <c r="X76991" i="1"/>
  <c r="X76987" i="1"/>
  <c r="X76983" i="1"/>
  <c r="X76979" i="1"/>
  <c r="X76975" i="1"/>
  <c r="X76971" i="1"/>
  <c r="X76967" i="1"/>
  <c r="X76963" i="1"/>
  <c r="X76959" i="1"/>
  <c r="X76955" i="1"/>
  <c r="X76951" i="1"/>
  <c r="X76947" i="1"/>
  <c r="X76943" i="1"/>
  <c r="X76939" i="1"/>
  <c r="X76935" i="1"/>
  <c r="X76931" i="1"/>
  <c r="X76927" i="1"/>
  <c r="X76923" i="1"/>
  <c r="X76919" i="1"/>
  <c r="X76915" i="1"/>
  <c r="X76911" i="1"/>
  <c r="X76907" i="1"/>
  <c r="X76903" i="1"/>
  <c r="X76899" i="1"/>
  <c r="X76895" i="1"/>
  <c r="X76891" i="1"/>
  <c r="X76887" i="1"/>
  <c r="X76883" i="1"/>
  <c r="X76879" i="1"/>
  <c r="X76875" i="1"/>
  <c r="X76871" i="1"/>
  <c r="X76867" i="1"/>
  <c r="X76863" i="1"/>
  <c r="X76859" i="1"/>
  <c r="X76855" i="1"/>
  <c r="X76851" i="1"/>
  <c r="X76847" i="1"/>
  <c r="X76843" i="1"/>
  <c r="X76839" i="1"/>
  <c r="X76835" i="1"/>
  <c r="X76831" i="1"/>
  <c r="X76827" i="1"/>
  <c r="X76823" i="1"/>
  <c r="X76819" i="1"/>
  <c r="X76815" i="1"/>
  <c r="X76811" i="1"/>
  <c r="X76807" i="1"/>
  <c r="X76803" i="1"/>
  <c r="X76799" i="1"/>
  <c r="X76795" i="1"/>
  <c r="X76791" i="1"/>
  <c r="X76787" i="1"/>
  <c r="X76783" i="1"/>
  <c r="X76779" i="1"/>
  <c r="X76775" i="1"/>
  <c r="X76771" i="1"/>
  <c r="X76767" i="1"/>
  <c r="X76763" i="1"/>
  <c r="X76759" i="1"/>
  <c r="X76755" i="1"/>
  <c r="X76751" i="1"/>
  <c r="X76747" i="1"/>
  <c r="X76743" i="1"/>
  <c r="X76739" i="1"/>
  <c r="X76735" i="1"/>
  <c r="X76731" i="1"/>
  <c r="X76727" i="1"/>
  <c r="X76723" i="1"/>
  <c r="X76719" i="1"/>
  <c r="X76715" i="1"/>
  <c r="X76711" i="1"/>
  <c r="X76707" i="1"/>
  <c r="X76703" i="1"/>
  <c r="X76699" i="1"/>
  <c r="X76695" i="1"/>
  <c r="X76691" i="1"/>
  <c r="X76687" i="1"/>
  <c r="X76683" i="1"/>
  <c r="X76679" i="1"/>
  <c r="X76675" i="1"/>
  <c r="X76671" i="1"/>
  <c r="X76667" i="1"/>
  <c r="X76663" i="1"/>
  <c r="X76659" i="1"/>
  <c r="X76655" i="1"/>
  <c r="X76651" i="1"/>
  <c r="X76647" i="1"/>
  <c r="X76643" i="1"/>
  <c r="X76639" i="1"/>
  <c r="X76635" i="1"/>
  <c r="X76631" i="1"/>
  <c r="X76627" i="1"/>
  <c r="X76623" i="1"/>
  <c r="X76619" i="1"/>
  <c r="X76615" i="1"/>
  <c r="X76611" i="1"/>
  <c r="X76607" i="1"/>
  <c r="X76603" i="1"/>
  <c r="X76599" i="1"/>
  <c r="X76595" i="1"/>
  <c r="X76591" i="1"/>
  <c r="X76587" i="1"/>
  <c r="X76583" i="1"/>
  <c r="X76579" i="1"/>
  <c r="X76575" i="1"/>
  <c r="X76571" i="1"/>
  <c r="X76567" i="1"/>
  <c r="X76563" i="1"/>
  <c r="X76559" i="1"/>
  <c r="X76555" i="1"/>
  <c r="X76551" i="1"/>
  <c r="X76547" i="1"/>
  <c r="X76543" i="1"/>
  <c r="X76539" i="1"/>
  <c r="X76535" i="1"/>
  <c r="X76531" i="1"/>
  <c r="X76527" i="1"/>
  <c r="X76523" i="1"/>
  <c r="X76519" i="1"/>
  <c r="X76515" i="1"/>
  <c r="X76511" i="1"/>
  <c r="X76507" i="1"/>
  <c r="X76503" i="1"/>
  <c r="X76499" i="1"/>
  <c r="X76495" i="1"/>
  <c r="X76491" i="1"/>
  <c r="X76487" i="1"/>
  <c r="X76483" i="1"/>
  <c r="X76479" i="1"/>
  <c r="X76475" i="1"/>
  <c r="X76471" i="1"/>
  <c r="X76467" i="1"/>
  <c r="X76463" i="1"/>
  <c r="X76459" i="1"/>
  <c r="X76455" i="1"/>
  <c r="X76451" i="1"/>
  <c r="X76447" i="1"/>
  <c r="X76443" i="1"/>
  <c r="X76439" i="1"/>
  <c r="X76435" i="1"/>
  <c r="X76431" i="1"/>
  <c r="X76427" i="1"/>
  <c r="X76423" i="1"/>
  <c r="X76419" i="1"/>
  <c r="X76415" i="1"/>
  <c r="X76411" i="1"/>
  <c r="X76407" i="1"/>
  <c r="X76403" i="1"/>
  <c r="X76399" i="1"/>
  <c r="X76395" i="1"/>
  <c r="X76391" i="1"/>
  <c r="X76387" i="1"/>
  <c r="X76383" i="1"/>
  <c r="X76379" i="1"/>
  <c r="X76375" i="1"/>
  <c r="X76371" i="1"/>
  <c r="X76367" i="1"/>
  <c r="X76363" i="1"/>
  <c r="X76359" i="1"/>
  <c r="X76355" i="1"/>
  <c r="X76351" i="1"/>
  <c r="X76347" i="1"/>
  <c r="X76343" i="1"/>
  <c r="X76339" i="1"/>
  <c r="X76335" i="1"/>
  <c r="X76331" i="1"/>
  <c r="X76327" i="1"/>
  <c r="X76323" i="1"/>
  <c r="X76319" i="1"/>
  <c r="X76315" i="1"/>
  <c r="X76311" i="1"/>
  <c r="X76307" i="1"/>
  <c r="X76303" i="1"/>
  <c r="X76299" i="1"/>
  <c r="X76295" i="1"/>
  <c r="X76291" i="1"/>
  <c r="X76287" i="1"/>
  <c r="X76283" i="1"/>
  <c r="X76279" i="1"/>
  <c r="X76275" i="1"/>
  <c r="X76271" i="1"/>
  <c r="X76267" i="1"/>
  <c r="X76263" i="1"/>
  <c r="X76259" i="1"/>
  <c r="X76255" i="1"/>
  <c r="X76251" i="1"/>
  <c r="X76247" i="1"/>
  <c r="X76243" i="1"/>
  <c r="X76239" i="1"/>
  <c r="X76235" i="1"/>
  <c r="X76231" i="1"/>
  <c r="X76227" i="1"/>
  <c r="X76223" i="1"/>
  <c r="X76219" i="1"/>
  <c r="X76215" i="1"/>
  <c r="X76211" i="1"/>
  <c r="X76207" i="1"/>
  <c r="X76203" i="1"/>
  <c r="X76199" i="1"/>
  <c r="X76195" i="1"/>
  <c r="X76191" i="1"/>
  <c r="X76187" i="1"/>
  <c r="X76183" i="1"/>
  <c r="X76179" i="1"/>
  <c r="X76175" i="1"/>
  <c r="X76171" i="1"/>
  <c r="X76167" i="1"/>
  <c r="X76163" i="1"/>
  <c r="X76159" i="1"/>
  <c r="X76155" i="1"/>
  <c r="X76151" i="1"/>
  <c r="X76147" i="1"/>
  <c r="X76143" i="1"/>
  <c r="X76139" i="1"/>
  <c r="X76135" i="1"/>
  <c r="X76131" i="1"/>
  <c r="X76127" i="1"/>
  <c r="X76123" i="1"/>
  <c r="X76119" i="1"/>
  <c r="X76115" i="1"/>
  <c r="X76111" i="1"/>
  <c r="X76107" i="1"/>
  <c r="X76103" i="1"/>
  <c r="X76099" i="1"/>
  <c r="X76095" i="1"/>
  <c r="X76091" i="1"/>
  <c r="X76087" i="1"/>
  <c r="X76083" i="1"/>
  <c r="X76079" i="1"/>
  <c r="X76075" i="1"/>
  <c r="X76071" i="1"/>
  <c r="X76067" i="1"/>
  <c r="X76063" i="1"/>
  <c r="X76059" i="1"/>
  <c r="X76055" i="1"/>
  <c r="X76051" i="1"/>
  <c r="X76047" i="1"/>
  <c r="X76043" i="1"/>
  <c r="X76039" i="1"/>
  <c r="X76035" i="1"/>
  <c r="X76031" i="1"/>
  <c r="X76027" i="1"/>
  <c r="X76023" i="1"/>
  <c r="X76019" i="1"/>
  <c r="X76015" i="1"/>
  <c r="X76011" i="1"/>
  <c r="X76007" i="1"/>
  <c r="X76003" i="1"/>
  <c r="X75999" i="1"/>
  <c r="X75995" i="1"/>
  <c r="X75991" i="1"/>
  <c r="X75987" i="1"/>
  <c r="X75983" i="1"/>
  <c r="X75979" i="1"/>
  <c r="X75975" i="1"/>
  <c r="X75971" i="1"/>
  <c r="X75967" i="1"/>
  <c r="X75963" i="1"/>
  <c r="X75959" i="1"/>
  <c r="X75955" i="1"/>
  <c r="X75951" i="1"/>
  <c r="X75947" i="1"/>
  <c r="X75943" i="1"/>
  <c r="X75939" i="1"/>
  <c r="X75935" i="1"/>
  <c r="X75931" i="1"/>
  <c r="X75927" i="1"/>
  <c r="X75923" i="1"/>
  <c r="X75919" i="1"/>
  <c r="X75915" i="1"/>
  <c r="X75911" i="1"/>
  <c r="X75907" i="1"/>
  <c r="X75903" i="1"/>
  <c r="X75899" i="1"/>
  <c r="X75895" i="1"/>
  <c r="X75891" i="1"/>
  <c r="X75887" i="1"/>
  <c r="X75883" i="1"/>
  <c r="X75879" i="1"/>
  <c r="X75875" i="1"/>
  <c r="X75871" i="1"/>
  <c r="X75867" i="1"/>
  <c r="X75863" i="1"/>
  <c r="X75859" i="1"/>
  <c r="X75855" i="1"/>
  <c r="X75851" i="1"/>
  <c r="X75847" i="1"/>
  <c r="X75843" i="1"/>
  <c r="X75839" i="1"/>
  <c r="X75835" i="1"/>
  <c r="X75831" i="1"/>
  <c r="X75827" i="1"/>
  <c r="X75823" i="1"/>
  <c r="X75819" i="1"/>
  <c r="X75815" i="1"/>
  <c r="X75811" i="1"/>
  <c r="X75807" i="1"/>
  <c r="X75803" i="1"/>
  <c r="X75799" i="1"/>
  <c r="X75795" i="1"/>
  <c r="X75791" i="1"/>
  <c r="X75787" i="1"/>
  <c r="X75783" i="1"/>
  <c r="X75779" i="1"/>
  <c r="X75775" i="1"/>
  <c r="X75771" i="1"/>
  <c r="X75767" i="1"/>
  <c r="X75763" i="1"/>
  <c r="X75759" i="1"/>
  <c r="X75755" i="1"/>
  <c r="X75751" i="1"/>
  <c r="X75747" i="1"/>
  <c r="X75743" i="1"/>
  <c r="X75739" i="1"/>
  <c r="X75735" i="1"/>
  <c r="X75731" i="1"/>
  <c r="X75727" i="1"/>
  <c r="X75723" i="1"/>
  <c r="X75719" i="1"/>
  <c r="X75715" i="1"/>
  <c r="X75711" i="1"/>
  <c r="X75707" i="1"/>
  <c r="X75703" i="1"/>
  <c r="X75699" i="1"/>
  <c r="X75695" i="1"/>
  <c r="X75691" i="1"/>
  <c r="X75687" i="1"/>
  <c r="X75683" i="1"/>
  <c r="X75679" i="1"/>
  <c r="X75675" i="1"/>
  <c r="X75671" i="1"/>
  <c r="X75667" i="1"/>
  <c r="X75663" i="1"/>
  <c r="X75659" i="1"/>
  <c r="X75655" i="1"/>
  <c r="X75651" i="1"/>
  <c r="X75647" i="1"/>
  <c r="X75643" i="1"/>
  <c r="X75639" i="1"/>
  <c r="X75635" i="1"/>
  <c r="X75631" i="1"/>
  <c r="X75627" i="1"/>
  <c r="X75623" i="1"/>
  <c r="X75619" i="1"/>
  <c r="X75615" i="1"/>
  <c r="X75611" i="1"/>
  <c r="X75607" i="1"/>
  <c r="X75603" i="1"/>
  <c r="X75599" i="1"/>
  <c r="X75595" i="1"/>
  <c r="X75591" i="1"/>
  <c r="X75587" i="1"/>
  <c r="X75583" i="1"/>
  <c r="X75579" i="1"/>
  <c r="X75575" i="1"/>
  <c r="X75571" i="1"/>
  <c r="X75567" i="1"/>
  <c r="X75563" i="1"/>
  <c r="X75559" i="1"/>
  <c r="X75555" i="1"/>
  <c r="X75551" i="1"/>
  <c r="X75547" i="1"/>
  <c r="X75543" i="1"/>
  <c r="X75539" i="1"/>
  <c r="X75535" i="1"/>
  <c r="X75531" i="1"/>
  <c r="X75527" i="1"/>
  <c r="X75523" i="1"/>
  <c r="X75519" i="1"/>
  <c r="X75515" i="1"/>
  <c r="X75511" i="1"/>
  <c r="X75507" i="1"/>
  <c r="X75503" i="1"/>
  <c r="X75499" i="1"/>
  <c r="X75495" i="1"/>
  <c r="X75491" i="1"/>
  <c r="X75487" i="1"/>
  <c r="X75483" i="1"/>
  <c r="X75479" i="1"/>
  <c r="X75475" i="1"/>
  <c r="X75471" i="1"/>
  <c r="X75467" i="1"/>
  <c r="X75463" i="1"/>
  <c r="X75459" i="1"/>
  <c r="X75455" i="1"/>
  <c r="X75451" i="1"/>
  <c r="X75447" i="1"/>
  <c r="X75443" i="1"/>
  <c r="X75439" i="1"/>
  <c r="X75435" i="1"/>
  <c r="X75431" i="1"/>
  <c r="X75427" i="1"/>
  <c r="X75423" i="1"/>
  <c r="X75419" i="1"/>
  <c r="X75415" i="1"/>
  <c r="X75411" i="1"/>
  <c r="X75407" i="1"/>
  <c r="X75403" i="1"/>
  <c r="X75399" i="1"/>
  <c r="X75395" i="1"/>
  <c r="X75391" i="1"/>
  <c r="X75387" i="1"/>
  <c r="X75383" i="1"/>
  <c r="X75379" i="1"/>
  <c r="X75375" i="1"/>
  <c r="X75371" i="1"/>
  <c r="X75367" i="1"/>
  <c r="X75363" i="1"/>
  <c r="X75359" i="1"/>
  <c r="X75355" i="1"/>
  <c r="X75351" i="1"/>
  <c r="X75347" i="1"/>
  <c r="X75343" i="1"/>
  <c r="X75339" i="1"/>
  <c r="X75335" i="1"/>
  <c r="X75331" i="1"/>
  <c r="X75327" i="1"/>
  <c r="X75323" i="1"/>
  <c r="X75319" i="1"/>
  <c r="X75315" i="1"/>
  <c r="X75311" i="1"/>
  <c r="X75307" i="1"/>
  <c r="X75303" i="1"/>
  <c r="X75299" i="1"/>
  <c r="X75295" i="1"/>
  <c r="X75291" i="1"/>
  <c r="X75287" i="1"/>
  <c r="X75283" i="1"/>
  <c r="X75279" i="1"/>
  <c r="X75275" i="1"/>
  <c r="X75271" i="1"/>
  <c r="X75267" i="1"/>
  <c r="X75263" i="1"/>
  <c r="X75259" i="1"/>
  <c r="X75255" i="1"/>
  <c r="X75251" i="1"/>
  <c r="X75247" i="1"/>
  <c r="X75243" i="1"/>
  <c r="X75239" i="1"/>
  <c r="X75235" i="1"/>
  <c r="X75231" i="1"/>
  <c r="X75227" i="1"/>
  <c r="X75223" i="1"/>
  <c r="X75219" i="1"/>
  <c r="X75215" i="1"/>
  <c r="X75211" i="1"/>
  <c r="X75207" i="1"/>
  <c r="X75203" i="1"/>
  <c r="X75199" i="1"/>
  <c r="X75195" i="1"/>
  <c r="X75191" i="1"/>
  <c r="X75187" i="1"/>
  <c r="X75183" i="1"/>
  <c r="X75179" i="1"/>
  <c r="X75175" i="1"/>
  <c r="X75171" i="1"/>
  <c r="X75167" i="1"/>
  <c r="X75163" i="1"/>
  <c r="X75159" i="1"/>
  <c r="X75155" i="1"/>
  <c r="X75151" i="1"/>
  <c r="X75147" i="1"/>
  <c r="X75143" i="1"/>
  <c r="X75139" i="1"/>
  <c r="X75135" i="1"/>
  <c r="X75131" i="1"/>
  <c r="X75127" i="1"/>
  <c r="X75123" i="1"/>
  <c r="X75119" i="1"/>
  <c r="X75115" i="1"/>
  <c r="X75111" i="1"/>
  <c r="X75107" i="1"/>
  <c r="X75103" i="1"/>
  <c r="X75099" i="1"/>
  <c r="X75095" i="1"/>
  <c r="X75091" i="1"/>
  <c r="X75087" i="1"/>
  <c r="X75083" i="1"/>
  <c r="X75079" i="1"/>
  <c r="X75075" i="1"/>
  <c r="X75071" i="1"/>
  <c r="X75067" i="1"/>
  <c r="X75063" i="1"/>
  <c r="X75059" i="1"/>
  <c r="X75055" i="1"/>
  <c r="X75051" i="1"/>
  <c r="X75047" i="1"/>
  <c r="X75043" i="1"/>
  <c r="X75039" i="1"/>
  <c r="X75035" i="1"/>
  <c r="X75031" i="1"/>
  <c r="X75027" i="1"/>
  <c r="X75023" i="1"/>
  <c r="X75019" i="1"/>
  <c r="X75015" i="1"/>
  <c r="X75011" i="1"/>
  <c r="X75007" i="1"/>
  <c r="X75003" i="1"/>
  <c r="X74999" i="1"/>
  <c r="X74995" i="1"/>
  <c r="X74991" i="1"/>
  <c r="X74987" i="1"/>
  <c r="X74983" i="1"/>
  <c r="X74979" i="1"/>
  <c r="X74975" i="1"/>
  <c r="X74971" i="1"/>
  <c r="X74967" i="1"/>
  <c r="X74963" i="1"/>
  <c r="X74959" i="1"/>
  <c r="X74955" i="1"/>
  <c r="X74951" i="1"/>
  <c r="X74947" i="1"/>
  <c r="X74943" i="1"/>
  <c r="X74939" i="1"/>
  <c r="X74935" i="1"/>
  <c r="X74931" i="1"/>
  <c r="X74927" i="1"/>
  <c r="X74923" i="1"/>
  <c r="X74919" i="1"/>
  <c r="X74915" i="1"/>
  <c r="X74911" i="1"/>
  <c r="X74907" i="1"/>
  <c r="X74903" i="1"/>
  <c r="X74899" i="1"/>
  <c r="X74895" i="1"/>
  <c r="X74891" i="1"/>
  <c r="X74887" i="1"/>
  <c r="X74883" i="1"/>
  <c r="X74879" i="1"/>
  <c r="X74875" i="1"/>
  <c r="X74871" i="1"/>
  <c r="X74867" i="1"/>
  <c r="X74863" i="1"/>
  <c r="X74859" i="1"/>
  <c r="X74855" i="1"/>
  <c r="X74851" i="1"/>
  <c r="X74847" i="1"/>
  <c r="X74843" i="1"/>
  <c r="X74839" i="1"/>
  <c r="X74835" i="1"/>
  <c r="X74831" i="1"/>
  <c r="X74827" i="1"/>
  <c r="X74823" i="1"/>
  <c r="X74819" i="1"/>
  <c r="X74815" i="1"/>
  <c r="X74811" i="1"/>
  <c r="X74807" i="1"/>
  <c r="X74803" i="1"/>
  <c r="X74799" i="1"/>
  <c r="X74795" i="1"/>
  <c r="X74791" i="1"/>
  <c r="X74787" i="1"/>
  <c r="X74783" i="1"/>
  <c r="X74779" i="1"/>
  <c r="X74775" i="1"/>
  <c r="X74771" i="1"/>
  <c r="X74767" i="1"/>
  <c r="X74763" i="1"/>
  <c r="X74759" i="1"/>
  <c r="X74755" i="1"/>
  <c r="X74751" i="1"/>
  <c r="X74747" i="1"/>
  <c r="X74743" i="1"/>
  <c r="X74739" i="1"/>
  <c r="X74735" i="1"/>
  <c r="X74731" i="1"/>
  <c r="X74727" i="1"/>
  <c r="X74723" i="1"/>
  <c r="X74719" i="1"/>
  <c r="X74715" i="1"/>
  <c r="X74711" i="1"/>
  <c r="X74707" i="1"/>
  <c r="X74703" i="1"/>
  <c r="X74699" i="1"/>
  <c r="X74695" i="1"/>
  <c r="X74691" i="1"/>
  <c r="X74687" i="1"/>
  <c r="X74683" i="1"/>
  <c r="X74679" i="1"/>
  <c r="X74675" i="1"/>
  <c r="X74671" i="1"/>
  <c r="X74667" i="1"/>
  <c r="X74663" i="1"/>
  <c r="X74659" i="1"/>
  <c r="X74655" i="1"/>
  <c r="X74651" i="1"/>
  <c r="X74647" i="1"/>
  <c r="X74643" i="1"/>
  <c r="X74639" i="1"/>
  <c r="X74635" i="1"/>
  <c r="X74631" i="1"/>
  <c r="X74627" i="1"/>
  <c r="X74623" i="1"/>
  <c r="X74619" i="1"/>
  <c r="X74615" i="1"/>
  <c r="X74611" i="1"/>
  <c r="X74607" i="1"/>
  <c r="X74603" i="1"/>
  <c r="X74599" i="1"/>
  <c r="X74595" i="1"/>
  <c r="X74591" i="1"/>
  <c r="X74587" i="1"/>
  <c r="X74583" i="1"/>
  <c r="X74579" i="1"/>
  <c r="X74575" i="1"/>
  <c r="X74571" i="1"/>
  <c r="X74567" i="1"/>
  <c r="X74563" i="1"/>
  <c r="X74559" i="1"/>
  <c r="X74555" i="1"/>
  <c r="X74551" i="1"/>
  <c r="X74547" i="1"/>
  <c r="X74543" i="1"/>
  <c r="X74539" i="1"/>
  <c r="X74535" i="1"/>
  <c r="X74531" i="1"/>
  <c r="X74527" i="1"/>
  <c r="X74523" i="1"/>
  <c r="X74519" i="1"/>
  <c r="X74515" i="1"/>
  <c r="X74511" i="1"/>
  <c r="X74507" i="1"/>
  <c r="X74503" i="1"/>
  <c r="X74499" i="1"/>
  <c r="X74495" i="1"/>
  <c r="X74491" i="1"/>
  <c r="X74487" i="1"/>
  <c r="X74483" i="1"/>
  <c r="X74479" i="1"/>
  <c r="X74475" i="1"/>
  <c r="X74471" i="1"/>
  <c r="X74467" i="1"/>
  <c r="X74463" i="1"/>
  <c r="X74459" i="1"/>
  <c r="X74455" i="1"/>
  <c r="X74451" i="1"/>
  <c r="X74447" i="1"/>
  <c r="X74443" i="1"/>
  <c r="X74439" i="1"/>
  <c r="X74435" i="1"/>
  <c r="X74431" i="1"/>
  <c r="X74427" i="1"/>
  <c r="X74423" i="1"/>
  <c r="X74419" i="1"/>
  <c r="X74415" i="1"/>
  <c r="X74411" i="1"/>
  <c r="X74407" i="1"/>
  <c r="X74403" i="1"/>
  <c r="X74399" i="1"/>
  <c r="X74395" i="1"/>
  <c r="X74391" i="1"/>
  <c r="X74387" i="1"/>
  <c r="X74383" i="1"/>
  <c r="X74379" i="1"/>
  <c r="X74375" i="1"/>
  <c r="X74371" i="1"/>
  <c r="X74367" i="1"/>
  <c r="X74363" i="1"/>
  <c r="X74359" i="1"/>
  <c r="X74355" i="1"/>
  <c r="X74351" i="1"/>
  <c r="X74347" i="1"/>
  <c r="X74343" i="1"/>
  <c r="X74339" i="1"/>
  <c r="X74335" i="1"/>
  <c r="X74331" i="1"/>
  <c r="X74327" i="1"/>
  <c r="X74323" i="1"/>
  <c r="X74319" i="1"/>
  <c r="X74315" i="1"/>
  <c r="X74311" i="1"/>
  <c r="X74307" i="1"/>
  <c r="X74303" i="1"/>
  <c r="X74299" i="1"/>
  <c r="X74295" i="1"/>
  <c r="X74291" i="1"/>
  <c r="X74287" i="1"/>
  <c r="X74283" i="1"/>
  <c r="X74279" i="1"/>
  <c r="X74275" i="1"/>
  <c r="X74271" i="1"/>
  <c r="X74267" i="1"/>
  <c r="X74263" i="1"/>
  <c r="X74259" i="1"/>
  <c r="X74255" i="1"/>
  <c r="X74251" i="1"/>
  <c r="X74247" i="1"/>
  <c r="X74243" i="1"/>
  <c r="X74239" i="1"/>
  <c r="X74235" i="1"/>
  <c r="X74231" i="1"/>
  <c r="X74227" i="1"/>
  <c r="X74223" i="1"/>
  <c r="X74219" i="1"/>
  <c r="X74215" i="1"/>
  <c r="X74211" i="1"/>
  <c r="X74207" i="1"/>
  <c r="X74203" i="1"/>
  <c r="X74199" i="1"/>
  <c r="X74195" i="1"/>
  <c r="X74191" i="1"/>
  <c r="X74187" i="1"/>
  <c r="X74183" i="1"/>
  <c r="X74179" i="1"/>
  <c r="X74175" i="1"/>
  <c r="X74171" i="1"/>
  <c r="X74167" i="1"/>
  <c r="X74163" i="1"/>
  <c r="X74159" i="1"/>
  <c r="X74155" i="1"/>
  <c r="X74151" i="1"/>
  <c r="X74147" i="1"/>
  <c r="X74143" i="1"/>
  <c r="X74139" i="1"/>
  <c r="X74135" i="1"/>
  <c r="X74131" i="1"/>
  <c r="X74127" i="1"/>
  <c r="X74123" i="1"/>
  <c r="X74119" i="1"/>
  <c r="X74115" i="1"/>
  <c r="X74111" i="1"/>
  <c r="X74107" i="1"/>
  <c r="X74103" i="1"/>
  <c r="X74099" i="1"/>
  <c r="X74095" i="1"/>
  <c r="X74091" i="1"/>
  <c r="X74087" i="1"/>
  <c r="X74083" i="1"/>
  <c r="X74079" i="1"/>
  <c r="X74075" i="1"/>
  <c r="X74071" i="1"/>
  <c r="X74067" i="1"/>
  <c r="X74063" i="1"/>
  <c r="X74059" i="1"/>
  <c r="X74055" i="1"/>
  <c r="X74051" i="1"/>
  <c r="X74047" i="1"/>
  <c r="X74043" i="1"/>
  <c r="X74039" i="1"/>
  <c r="X74035" i="1"/>
  <c r="X74031" i="1"/>
  <c r="X74027" i="1"/>
  <c r="X74023" i="1"/>
  <c r="X74019" i="1"/>
  <c r="X74015" i="1"/>
  <c r="X74011" i="1"/>
  <c r="X74007" i="1"/>
  <c r="X74003" i="1"/>
  <c r="X73999" i="1"/>
  <c r="X73995" i="1"/>
  <c r="X73991" i="1"/>
  <c r="X73987" i="1"/>
  <c r="X73983" i="1"/>
  <c r="X73979" i="1"/>
  <c r="X73975" i="1"/>
  <c r="X73971" i="1"/>
  <c r="X73967" i="1"/>
  <c r="X73963" i="1"/>
  <c r="X73959" i="1"/>
  <c r="X73955" i="1"/>
  <c r="X73951" i="1"/>
  <c r="X73947" i="1"/>
  <c r="X73943" i="1"/>
  <c r="X73939" i="1"/>
  <c r="X73935" i="1"/>
  <c r="X73931" i="1"/>
  <c r="X73927" i="1"/>
  <c r="X73923" i="1"/>
  <c r="X73919" i="1"/>
  <c r="X73915" i="1"/>
  <c r="X73911" i="1"/>
  <c r="X73907" i="1"/>
  <c r="X73903" i="1"/>
  <c r="X73899" i="1"/>
  <c r="X73895" i="1"/>
  <c r="X73891" i="1"/>
  <c r="X73887" i="1"/>
  <c r="X73883" i="1"/>
  <c r="X73879" i="1"/>
  <c r="X73875" i="1"/>
  <c r="X73871" i="1"/>
  <c r="X73867" i="1"/>
  <c r="X73863" i="1"/>
  <c r="X73859" i="1"/>
  <c r="X73855" i="1"/>
  <c r="X73851" i="1"/>
  <c r="X73847" i="1"/>
  <c r="X73843" i="1"/>
  <c r="X73839" i="1"/>
  <c r="X73835" i="1"/>
  <c r="X73831" i="1"/>
  <c r="X73827" i="1"/>
  <c r="X73823" i="1"/>
  <c r="X73819" i="1"/>
  <c r="X73815" i="1"/>
  <c r="X73811" i="1"/>
  <c r="X73807" i="1"/>
  <c r="X73803" i="1"/>
  <c r="X73799" i="1"/>
  <c r="X73795" i="1"/>
  <c r="X73791" i="1"/>
  <c r="X73787" i="1"/>
  <c r="X73783" i="1"/>
  <c r="X73779" i="1"/>
  <c r="X73775" i="1"/>
  <c r="X73771" i="1"/>
  <c r="X73767" i="1"/>
  <c r="X73763" i="1"/>
  <c r="X73759" i="1"/>
  <c r="X73755" i="1"/>
  <c r="X73751" i="1"/>
  <c r="X73747" i="1"/>
  <c r="X73743" i="1"/>
  <c r="X73739" i="1"/>
  <c r="X73735" i="1"/>
  <c r="X73731" i="1"/>
  <c r="X73727" i="1"/>
  <c r="X73723" i="1"/>
  <c r="X73719" i="1"/>
  <c r="X73715" i="1"/>
  <c r="X73711" i="1"/>
  <c r="X73707" i="1"/>
  <c r="X73703" i="1"/>
  <c r="X73699" i="1"/>
  <c r="X73695" i="1"/>
  <c r="X73691" i="1"/>
  <c r="X73687" i="1"/>
  <c r="X73683" i="1"/>
  <c r="X73679" i="1"/>
  <c r="X73675" i="1"/>
  <c r="X73671" i="1"/>
  <c r="X73667" i="1"/>
  <c r="X73663" i="1"/>
  <c r="X73659" i="1"/>
  <c r="X73655" i="1"/>
  <c r="X73651" i="1"/>
  <c r="X73647" i="1"/>
  <c r="X73643" i="1"/>
  <c r="X73639" i="1"/>
  <c r="X73635" i="1"/>
  <c r="X73631" i="1"/>
  <c r="X73627" i="1"/>
  <c r="X73623" i="1"/>
  <c r="X73619" i="1"/>
  <c r="X73615" i="1"/>
  <c r="X73611" i="1"/>
  <c r="X73607" i="1"/>
  <c r="X73603" i="1"/>
  <c r="X73599" i="1"/>
  <c r="X73595" i="1"/>
  <c r="X73591" i="1"/>
  <c r="X73587" i="1"/>
  <c r="X73583" i="1"/>
  <c r="X73579" i="1"/>
  <c r="X73575" i="1"/>
  <c r="X73571" i="1"/>
  <c r="X73567" i="1"/>
  <c r="X73563" i="1"/>
  <c r="X73559" i="1"/>
  <c r="X73555" i="1"/>
  <c r="X73551" i="1"/>
  <c r="X73547" i="1"/>
  <c r="X73543" i="1"/>
  <c r="X73539" i="1"/>
  <c r="X73535" i="1"/>
  <c r="X73531" i="1"/>
  <c r="X73527" i="1"/>
  <c r="X73523" i="1"/>
  <c r="X73519" i="1"/>
  <c r="X73515" i="1"/>
  <c r="X73511" i="1"/>
  <c r="X73507" i="1"/>
  <c r="X73503" i="1"/>
  <c r="X73499" i="1"/>
  <c r="X73495" i="1"/>
  <c r="X73491" i="1"/>
  <c r="X73487" i="1"/>
  <c r="X73483" i="1"/>
  <c r="X73479" i="1"/>
  <c r="X73475" i="1"/>
  <c r="X73471" i="1"/>
  <c r="X73467" i="1"/>
  <c r="X73463" i="1"/>
  <c r="X73459" i="1"/>
  <c r="X73455" i="1"/>
  <c r="X73451" i="1"/>
  <c r="X73447" i="1"/>
  <c r="X73443" i="1"/>
  <c r="X73439" i="1"/>
  <c r="X73435" i="1"/>
  <c r="X73431" i="1"/>
  <c r="X73427" i="1"/>
  <c r="X73423" i="1"/>
  <c r="X73419" i="1"/>
  <c r="X73415" i="1"/>
  <c r="X73411" i="1"/>
  <c r="X73407" i="1"/>
  <c r="X73403" i="1"/>
  <c r="X73399" i="1"/>
  <c r="X73395" i="1"/>
  <c r="X73391" i="1"/>
  <c r="X73387" i="1"/>
  <c r="X73383" i="1"/>
  <c r="X73379" i="1"/>
  <c r="X73375" i="1"/>
  <c r="X73371" i="1"/>
  <c r="X73367" i="1"/>
  <c r="X73363" i="1"/>
  <c r="X73359" i="1"/>
  <c r="X73355" i="1"/>
  <c r="X73351" i="1"/>
  <c r="X73347" i="1"/>
  <c r="X73343" i="1"/>
  <c r="X73339" i="1"/>
  <c r="X73335" i="1"/>
  <c r="X73331" i="1"/>
  <c r="X73327" i="1"/>
  <c r="X73323" i="1"/>
  <c r="X73319" i="1"/>
  <c r="X73315" i="1"/>
  <c r="X73311" i="1"/>
  <c r="X73307" i="1"/>
  <c r="X73303" i="1"/>
  <c r="X73299" i="1"/>
  <c r="X73295" i="1"/>
  <c r="X73291" i="1"/>
  <c r="X73287" i="1"/>
  <c r="X73283" i="1"/>
  <c r="X73279" i="1"/>
  <c r="X73275" i="1"/>
  <c r="X73271" i="1"/>
  <c r="X73267" i="1"/>
  <c r="X73263" i="1"/>
  <c r="X73259" i="1"/>
  <c r="X73255" i="1"/>
  <c r="X73251" i="1"/>
  <c r="X73247" i="1"/>
  <c r="X73243" i="1"/>
  <c r="X73239" i="1"/>
  <c r="X73235" i="1"/>
  <c r="X73231" i="1"/>
  <c r="X73227" i="1"/>
  <c r="X73223" i="1"/>
  <c r="X73219" i="1"/>
  <c r="X73215" i="1"/>
  <c r="X73211" i="1"/>
  <c r="X73207" i="1"/>
  <c r="X73203" i="1"/>
  <c r="X73199" i="1"/>
  <c r="X73195" i="1"/>
  <c r="X73191" i="1"/>
  <c r="X73187" i="1"/>
  <c r="X73183" i="1"/>
  <c r="X73179" i="1"/>
  <c r="X73175" i="1"/>
  <c r="X73171" i="1"/>
  <c r="X73167" i="1"/>
  <c r="X73163" i="1"/>
  <c r="X73159" i="1"/>
  <c r="X73155" i="1"/>
  <c r="X73151" i="1"/>
  <c r="X73147" i="1"/>
  <c r="X73143" i="1"/>
  <c r="X73139" i="1"/>
  <c r="X73135" i="1"/>
  <c r="X73131" i="1"/>
  <c r="X73127" i="1"/>
  <c r="X73123" i="1"/>
  <c r="X73119" i="1"/>
  <c r="X73115" i="1"/>
  <c r="X73111" i="1"/>
  <c r="X73107" i="1"/>
  <c r="X73103" i="1"/>
  <c r="X73099" i="1"/>
  <c r="X73095" i="1"/>
  <c r="X73091" i="1"/>
  <c r="X73087" i="1"/>
  <c r="X73083" i="1"/>
  <c r="X73079" i="1"/>
  <c r="X73075" i="1"/>
  <c r="X73071" i="1"/>
  <c r="X73067" i="1"/>
  <c r="X73063" i="1"/>
  <c r="X73059" i="1"/>
  <c r="X73055" i="1"/>
  <c r="X73051" i="1"/>
  <c r="X73047" i="1"/>
  <c r="X73043" i="1"/>
  <c r="X73039" i="1"/>
  <c r="X73035" i="1"/>
  <c r="X73031" i="1"/>
  <c r="X73027" i="1"/>
  <c r="X73023" i="1"/>
  <c r="X73019" i="1"/>
  <c r="X73015" i="1"/>
  <c r="X73011" i="1"/>
  <c r="X73007" i="1"/>
  <c r="X73003" i="1"/>
  <c r="X72999" i="1"/>
  <c r="X72995" i="1"/>
  <c r="X72991" i="1"/>
  <c r="X72987" i="1"/>
  <c r="X72983" i="1"/>
  <c r="X72979" i="1"/>
  <c r="X72975" i="1"/>
  <c r="X72971" i="1"/>
  <c r="X72967" i="1"/>
  <c r="X72963" i="1"/>
  <c r="X72959" i="1"/>
  <c r="X72955" i="1"/>
  <c r="X72951" i="1"/>
  <c r="X72947" i="1"/>
  <c r="X72943" i="1"/>
  <c r="X72939" i="1"/>
  <c r="X72935" i="1"/>
  <c r="X72931" i="1"/>
  <c r="X72927" i="1"/>
  <c r="X72923" i="1"/>
  <c r="X72919" i="1"/>
  <c r="X72915" i="1"/>
  <c r="X72911" i="1"/>
  <c r="X72907" i="1"/>
  <c r="X72903" i="1"/>
  <c r="X72899" i="1"/>
  <c r="X72895" i="1"/>
  <c r="X72891" i="1"/>
  <c r="X72887" i="1"/>
  <c r="X72883" i="1"/>
  <c r="X72879" i="1"/>
  <c r="X72875" i="1"/>
  <c r="X72871" i="1"/>
  <c r="X72867" i="1"/>
  <c r="X72863" i="1"/>
  <c r="X72859" i="1"/>
  <c r="X72855" i="1"/>
  <c r="X72851" i="1"/>
  <c r="X72847" i="1"/>
  <c r="X72843" i="1"/>
  <c r="X72839" i="1"/>
  <c r="X72835" i="1"/>
  <c r="X72831" i="1"/>
  <c r="X72827" i="1"/>
  <c r="X72823" i="1"/>
  <c r="X72819" i="1"/>
  <c r="X72815" i="1"/>
  <c r="X72811" i="1"/>
  <c r="X72807" i="1"/>
  <c r="X72803" i="1"/>
  <c r="X72799" i="1"/>
  <c r="X72795" i="1"/>
  <c r="X72791" i="1"/>
  <c r="X72787" i="1"/>
  <c r="X72783" i="1"/>
  <c r="X72779" i="1"/>
  <c r="X72775" i="1"/>
  <c r="X72771" i="1"/>
  <c r="X72767" i="1"/>
  <c r="X72763" i="1"/>
  <c r="X72759" i="1"/>
  <c r="X72755" i="1"/>
  <c r="X72751" i="1"/>
  <c r="X72747" i="1"/>
  <c r="X72743" i="1"/>
  <c r="X72739" i="1"/>
  <c r="X72735" i="1"/>
  <c r="X72731" i="1"/>
  <c r="X72727" i="1"/>
  <c r="X72723" i="1"/>
  <c r="X72719" i="1"/>
  <c r="X72715" i="1"/>
  <c r="X72711" i="1"/>
  <c r="X72707" i="1"/>
  <c r="X72703" i="1"/>
  <c r="X72699" i="1"/>
  <c r="X72695" i="1"/>
  <c r="X72691" i="1"/>
  <c r="X72687" i="1"/>
  <c r="X72683" i="1"/>
  <c r="X72679" i="1"/>
  <c r="X72675" i="1"/>
  <c r="X72671" i="1"/>
  <c r="X72667" i="1"/>
  <c r="X72663" i="1"/>
  <c r="X72659" i="1"/>
  <c r="X72655" i="1"/>
  <c r="X72651" i="1"/>
  <c r="X72647" i="1"/>
  <c r="X72643" i="1"/>
  <c r="X72639" i="1"/>
  <c r="X72635" i="1"/>
  <c r="X72631" i="1"/>
  <c r="X72627" i="1"/>
  <c r="X72623" i="1"/>
  <c r="X72619" i="1"/>
  <c r="X72615" i="1"/>
  <c r="X72611" i="1"/>
  <c r="X72607" i="1"/>
  <c r="X72603" i="1"/>
  <c r="X72599" i="1"/>
  <c r="X72595" i="1"/>
  <c r="X72591" i="1"/>
  <c r="X72587" i="1"/>
  <c r="X72583" i="1"/>
  <c r="X72579" i="1"/>
  <c r="X72575" i="1"/>
  <c r="X72571" i="1"/>
  <c r="X72567" i="1"/>
  <c r="X72563" i="1"/>
  <c r="X72559" i="1"/>
  <c r="X72555" i="1"/>
  <c r="X72551" i="1"/>
  <c r="X72547" i="1"/>
  <c r="X72543" i="1"/>
  <c r="X72539" i="1"/>
  <c r="X72535" i="1"/>
  <c r="X72531" i="1"/>
  <c r="X72527" i="1"/>
  <c r="X72523" i="1"/>
  <c r="X72519" i="1"/>
  <c r="X72515" i="1"/>
  <c r="X72511" i="1"/>
  <c r="X72507" i="1"/>
  <c r="X72503" i="1"/>
  <c r="X72499" i="1"/>
  <c r="X72495" i="1"/>
  <c r="X72491" i="1"/>
  <c r="X72487" i="1"/>
  <c r="X72483" i="1"/>
  <c r="X72479" i="1"/>
  <c r="X72475" i="1"/>
  <c r="X72471" i="1"/>
  <c r="X72467" i="1"/>
  <c r="X72463" i="1"/>
  <c r="X72459" i="1"/>
  <c r="X72455" i="1"/>
  <c r="X72451" i="1"/>
  <c r="X72447" i="1"/>
  <c r="X72443" i="1"/>
  <c r="X72439" i="1"/>
  <c r="X72435" i="1"/>
  <c r="X72431" i="1"/>
  <c r="X72427" i="1"/>
  <c r="X72423" i="1"/>
  <c r="X72419" i="1"/>
  <c r="X72415" i="1"/>
  <c r="X72411" i="1"/>
  <c r="X72407" i="1"/>
  <c r="X72403" i="1"/>
  <c r="X72399" i="1"/>
  <c r="X72395" i="1"/>
  <c r="X72391" i="1"/>
  <c r="X72387" i="1"/>
  <c r="X72383" i="1"/>
  <c r="X72379" i="1"/>
  <c r="X72375" i="1"/>
  <c r="X72371" i="1"/>
  <c r="X72367" i="1"/>
  <c r="X72363" i="1"/>
  <c r="X72359" i="1"/>
  <c r="X72355" i="1"/>
  <c r="X72351" i="1"/>
  <c r="X72347" i="1"/>
  <c r="X72343" i="1"/>
  <c r="X72339" i="1"/>
  <c r="X72335" i="1"/>
  <c r="X72331" i="1"/>
  <c r="X72327" i="1"/>
  <c r="X72323" i="1"/>
  <c r="X72319" i="1"/>
  <c r="X72315" i="1"/>
  <c r="X72311" i="1"/>
  <c r="X72307" i="1"/>
  <c r="X72303" i="1"/>
  <c r="X72299" i="1"/>
  <c r="X72295" i="1"/>
  <c r="X72291" i="1"/>
  <c r="X72287" i="1"/>
  <c r="X72283" i="1"/>
  <c r="X72279" i="1"/>
  <c r="X72275" i="1"/>
  <c r="X72271" i="1"/>
  <c r="X72267" i="1"/>
  <c r="X72263" i="1"/>
  <c r="X72259" i="1"/>
  <c r="X72255" i="1"/>
  <c r="X72251" i="1"/>
  <c r="X72247" i="1"/>
  <c r="X72243" i="1"/>
  <c r="X72239" i="1"/>
  <c r="X72235" i="1"/>
  <c r="X72231" i="1"/>
  <c r="X72227" i="1"/>
  <c r="X72223" i="1"/>
  <c r="X72219" i="1"/>
  <c r="X72215" i="1"/>
  <c r="X72211" i="1"/>
  <c r="X72207" i="1"/>
  <c r="X72203" i="1"/>
  <c r="X72199" i="1"/>
  <c r="X72195" i="1"/>
  <c r="X72191" i="1"/>
  <c r="X72187" i="1"/>
  <c r="X72183" i="1"/>
  <c r="X72179" i="1"/>
  <c r="X72175" i="1"/>
  <c r="X72171" i="1"/>
  <c r="X72167" i="1"/>
  <c r="X72163" i="1"/>
  <c r="X72159" i="1"/>
  <c r="X72155" i="1"/>
  <c r="X72151" i="1"/>
  <c r="X72147" i="1"/>
  <c r="X72143" i="1"/>
  <c r="X72139" i="1"/>
  <c r="X72135" i="1"/>
  <c r="X72131" i="1"/>
  <c r="X72127" i="1"/>
  <c r="X72123" i="1"/>
  <c r="X72119" i="1"/>
  <c r="X72115" i="1"/>
  <c r="X72111" i="1"/>
  <c r="X72107" i="1"/>
  <c r="X72103" i="1"/>
  <c r="X72099" i="1"/>
  <c r="X72095" i="1"/>
  <c r="X72091" i="1"/>
  <c r="X72087" i="1"/>
  <c r="X72083" i="1"/>
  <c r="X72079" i="1"/>
  <c r="X72075" i="1"/>
  <c r="X72071" i="1"/>
  <c r="X72067" i="1"/>
  <c r="X72063" i="1"/>
  <c r="X72059" i="1"/>
  <c r="X72055" i="1"/>
  <c r="X72051" i="1"/>
  <c r="X72047" i="1"/>
  <c r="X72043" i="1"/>
  <c r="X72039" i="1"/>
  <c r="X72035" i="1"/>
  <c r="X72031" i="1"/>
  <c r="X72027" i="1"/>
  <c r="X72023" i="1"/>
  <c r="X72019" i="1"/>
  <c r="X72015" i="1"/>
  <c r="X72011" i="1"/>
  <c r="X72007" i="1"/>
  <c r="X72003" i="1"/>
  <c r="X71999" i="1"/>
  <c r="X71995" i="1"/>
  <c r="X71991" i="1"/>
  <c r="X71987" i="1"/>
  <c r="X71983" i="1"/>
  <c r="X71979" i="1"/>
  <c r="X71975" i="1"/>
  <c r="X71971" i="1"/>
  <c r="X71967" i="1"/>
  <c r="X71963" i="1"/>
  <c r="X71959" i="1"/>
  <c r="X71955" i="1"/>
  <c r="X71951" i="1"/>
  <c r="X71947" i="1"/>
  <c r="X71943" i="1"/>
  <c r="X71939" i="1"/>
  <c r="X71935" i="1"/>
  <c r="X71931" i="1"/>
  <c r="X71927" i="1"/>
  <c r="X71923" i="1"/>
  <c r="X71919" i="1"/>
  <c r="X71915" i="1"/>
  <c r="X71911" i="1"/>
  <c r="X71907" i="1"/>
  <c r="X71903" i="1"/>
  <c r="X71899" i="1"/>
  <c r="X71895" i="1"/>
  <c r="X71891" i="1"/>
  <c r="X71887" i="1"/>
  <c r="X71883" i="1"/>
  <c r="X71879" i="1"/>
  <c r="X71875" i="1"/>
  <c r="X71871" i="1"/>
  <c r="X71867" i="1"/>
  <c r="X71863" i="1"/>
  <c r="X71859" i="1"/>
  <c r="X71855" i="1"/>
  <c r="X71851" i="1"/>
  <c r="X71847" i="1"/>
  <c r="X71843" i="1"/>
  <c r="X71839" i="1"/>
  <c r="X71835" i="1"/>
  <c r="X71831" i="1"/>
  <c r="X71827" i="1"/>
  <c r="X71823" i="1"/>
  <c r="X71819" i="1"/>
  <c r="X71815" i="1"/>
  <c r="X71811" i="1"/>
  <c r="X71807" i="1"/>
  <c r="X71803" i="1"/>
  <c r="X71799" i="1"/>
  <c r="X71795" i="1"/>
  <c r="X71791" i="1"/>
  <c r="X71787" i="1"/>
  <c r="X71783" i="1"/>
  <c r="X71779" i="1"/>
  <c r="X71775" i="1"/>
  <c r="X71771" i="1"/>
  <c r="X71767" i="1"/>
  <c r="X71763" i="1"/>
  <c r="X71759" i="1"/>
  <c r="X71755" i="1"/>
  <c r="X71751" i="1"/>
  <c r="X71747" i="1"/>
  <c r="X71743" i="1"/>
  <c r="X71739" i="1"/>
  <c r="X71735" i="1"/>
  <c r="X71731" i="1"/>
  <c r="X71727" i="1"/>
  <c r="X71723" i="1"/>
  <c r="X71719" i="1"/>
  <c r="X71715" i="1"/>
  <c r="X71711" i="1"/>
  <c r="X71707" i="1"/>
  <c r="X71703" i="1"/>
  <c r="X71699" i="1"/>
  <c r="X71695" i="1"/>
  <c r="X71691" i="1"/>
  <c r="X71687" i="1"/>
  <c r="X71683" i="1"/>
  <c r="X71679" i="1"/>
  <c r="X71675" i="1"/>
  <c r="X71671" i="1"/>
  <c r="X71667" i="1"/>
  <c r="X71663" i="1"/>
  <c r="X71659" i="1"/>
  <c r="X71655" i="1"/>
  <c r="X71651" i="1"/>
  <c r="X71647" i="1"/>
  <c r="X71643" i="1"/>
  <c r="X71639" i="1"/>
  <c r="X71635" i="1"/>
  <c r="X71631" i="1"/>
  <c r="X71627" i="1"/>
  <c r="X71623" i="1"/>
  <c r="X71619" i="1"/>
  <c r="X71615" i="1"/>
  <c r="X71611" i="1"/>
  <c r="X71607" i="1"/>
  <c r="X71603" i="1"/>
  <c r="X71599" i="1"/>
  <c r="X71595" i="1"/>
  <c r="X71591" i="1"/>
  <c r="X71587" i="1"/>
  <c r="X71583" i="1"/>
  <c r="X71579" i="1"/>
  <c r="X71575" i="1"/>
  <c r="X71571" i="1"/>
  <c r="X71567" i="1"/>
  <c r="X71563" i="1"/>
  <c r="X71559" i="1"/>
  <c r="X71555" i="1"/>
  <c r="X71551" i="1"/>
  <c r="X71547" i="1"/>
  <c r="X71543" i="1"/>
  <c r="X71539" i="1"/>
  <c r="X71535" i="1"/>
  <c r="X71531" i="1"/>
  <c r="X71527" i="1"/>
  <c r="X71523" i="1"/>
  <c r="X71519" i="1"/>
  <c r="X71515" i="1"/>
  <c r="X71511" i="1"/>
  <c r="X71507" i="1"/>
  <c r="X71503" i="1"/>
  <c r="X71499" i="1"/>
  <c r="X71495" i="1"/>
  <c r="X71491" i="1"/>
  <c r="X71487" i="1"/>
  <c r="X71483" i="1"/>
  <c r="X71479" i="1"/>
  <c r="X71475" i="1"/>
  <c r="X71471" i="1"/>
  <c r="X71467" i="1"/>
  <c r="X71463" i="1"/>
  <c r="X71459" i="1"/>
  <c r="X71455" i="1"/>
  <c r="X71451" i="1"/>
  <c r="X71447" i="1"/>
  <c r="X71443" i="1"/>
  <c r="X71439" i="1"/>
  <c r="X71435" i="1"/>
  <c r="X71431" i="1"/>
  <c r="X71427" i="1"/>
  <c r="X71423" i="1"/>
  <c r="X71419" i="1"/>
  <c r="X71415" i="1"/>
  <c r="X71411" i="1"/>
  <c r="X71407" i="1"/>
  <c r="X71403" i="1"/>
  <c r="X71399" i="1"/>
  <c r="X71395" i="1"/>
  <c r="X71391" i="1"/>
  <c r="X71387" i="1"/>
  <c r="X71383" i="1"/>
  <c r="X71379" i="1"/>
  <c r="X71375" i="1"/>
  <c r="X71371" i="1"/>
  <c r="X71367" i="1"/>
  <c r="X71363" i="1"/>
  <c r="X71359" i="1"/>
  <c r="X71355" i="1"/>
  <c r="X71351" i="1"/>
  <c r="X71347" i="1"/>
  <c r="X71343" i="1"/>
  <c r="X71339" i="1"/>
  <c r="X71335" i="1"/>
  <c r="X71331" i="1"/>
  <c r="X71327" i="1"/>
  <c r="X71323" i="1"/>
  <c r="X71319" i="1"/>
  <c r="X71315" i="1"/>
  <c r="X71311" i="1"/>
  <c r="X71307" i="1"/>
  <c r="X71303" i="1"/>
  <c r="X71299" i="1"/>
  <c r="X71295" i="1"/>
  <c r="X71291" i="1"/>
  <c r="X71287" i="1"/>
  <c r="X71283" i="1"/>
  <c r="X71279" i="1"/>
  <c r="X71275" i="1"/>
  <c r="X71271" i="1"/>
  <c r="X71267" i="1"/>
  <c r="X71263" i="1"/>
  <c r="X71259" i="1"/>
  <c r="X71255" i="1"/>
  <c r="X71251" i="1"/>
  <c r="X71247" i="1"/>
  <c r="X71243" i="1"/>
  <c r="X71239" i="1"/>
  <c r="X71235" i="1"/>
  <c r="X71231" i="1"/>
  <c r="X71227" i="1"/>
  <c r="X71223" i="1"/>
  <c r="X71219" i="1"/>
  <c r="X71215" i="1"/>
  <c r="X71211" i="1"/>
  <c r="X71207" i="1"/>
  <c r="X71203" i="1"/>
  <c r="X71199" i="1"/>
  <c r="X71195" i="1"/>
  <c r="X71191" i="1"/>
  <c r="X71187" i="1"/>
  <c r="X71183" i="1"/>
  <c r="X71179" i="1"/>
  <c r="X71175" i="1"/>
  <c r="X71171" i="1"/>
  <c r="X71167" i="1"/>
  <c r="X71163" i="1"/>
  <c r="X71159" i="1"/>
  <c r="X71155" i="1"/>
  <c r="X71151" i="1"/>
  <c r="X71147" i="1"/>
  <c r="X71143" i="1"/>
  <c r="X71139" i="1"/>
  <c r="X71135" i="1"/>
  <c r="X71131" i="1"/>
  <c r="X71127" i="1"/>
  <c r="X71123" i="1"/>
  <c r="X71119" i="1"/>
  <c r="X71115" i="1"/>
  <c r="X71111" i="1"/>
  <c r="X71107" i="1"/>
  <c r="X71103" i="1"/>
  <c r="X71099" i="1"/>
  <c r="X71095" i="1"/>
  <c r="X71091" i="1"/>
  <c r="X71087" i="1"/>
  <c r="X71083" i="1"/>
  <c r="X71079" i="1"/>
  <c r="X71075" i="1"/>
  <c r="X71071" i="1"/>
  <c r="X71067" i="1"/>
  <c r="X71063" i="1"/>
  <c r="X71059" i="1"/>
  <c r="X71055" i="1"/>
  <c r="X71051" i="1"/>
  <c r="X71047" i="1"/>
  <c r="X71043" i="1"/>
  <c r="X71039" i="1"/>
  <c r="X71035" i="1"/>
  <c r="X71031" i="1"/>
  <c r="X71027" i="1"/>
  <c r="X71023" i="1"/>
  <c r="X71019" i="1"/>
  <c r="X71015" i="1"/>
  <c r="X71011" i="1"/>
  <c r="X71007" i="1"/>
  <c r="X71003" i="1"/>
  <c r="X70999" i="1"/>
  <c r="X70995" i="1"/>
  <c r="X70991" i="1"/>
  <c r="X70987" i="1"/>
  <c r="X70983" i="1"/>
  <c r="X70979" i="1"/>
  <c r="X70975" i="1"/>
  <c r="X70971" i="1"/>
  <c r="X70967" i="1"/>
  <c r="X70963" i="1"/>
  <c r="X70959" i="1"/>
  <c r="X70955" i="1"/>
  <c r="X70951" i="1"/>
  <c r="X70947" i="1"/>
  <c r="X70943" i="1"/>
  <c r="X70939" i="1"/>
  <c r="X70935" i="1"/>
  <c r="X70931" i="1"/>
  <c r="X70927" i="1"/>
  <c r="X70923" i="1"/>
  <c r="X70919" i="1"/>
  <c r="X70915" i="1"/>
  <c r="X70911" i="1"/>
  <c r="X70907" i="1"/>
  <c r="X70903" i="1"/>
  <c r="X70899" i="1"/>
  <c r="X70895" i="1"/>
  <c r="X70891" i="1"/>
  <c r="X70887" i="1"/>
  <c r="X70883" i="1"/>
  <c r="X70879" i="1"/>
  <c r="X70875" i="1"/>
  <c r="X70871" i="1"/>
  <c r="X70867" i="1"/>
  <c r="X70863" i="1"/>
  <c r="X70859" i="1"/>
  <c r="X70855" i="1"/>
  <c r="X70851" i="1"/>
  <c r="X70847" i="1"/>
  <c r="X70843" i="1"/>
  <c r="X70839" i="1"/>
  <c r="X70835" i="1"/>
  <c r="X70831" i="1"/>
  <c r="X70827" i="1"/>
  <c r="X70823" i="1"/>
  <c r="X70819" i="1"/>
  <c r="X70815" i="1"/>
  <c r="X70811" i="1"/>
  <c r="X70807" i="1"/>
  <c r="X70803" i="1"/>
  <c r="X70799" i="1"/>
  <c r="X70795" i="1"/>
  <c r="X70791" i="1"/>
  <c r="X70787" i="1"/>
  <c r="X70783" i="1"/>
  <c r="X70779" i="1"/>
  <c r="X70775" i="1"/>
  <c r="X70771" i="1"/>
  <c r="X70767" i="1"/>
  <c r="X70763" i="1"/>
  <c r="X70759" i="1"/>
  <c r="X70755" i="1"/>
  <c r="X70751" i="1"/>
  <c r="X70747" i="1"/>
  <c r="X70743" i="1"/>
  <c r="X70739" i="1"/>
  <c r="X70735" i="1"/>
  <c r="X70731" i="1"/>
  <c r="X70727" i="1"/>
  <c r="X70723" i="1"/>
  <c r="X70719" i="1"/>
  <c r="X70715" i="1"/>
  <c r="X70711" i="1"/>
  <c r="X70707" i="1"/>
  <c r="X70703" i="1"/>
  <c r="X70699" i="1"/>
  <c r="X70695" i="1"/>
  <c r="X70691" i="1"/>
  <c r="X70687" i="1"/>
  <c r="X70683" i="1"/>
  <c r="X70679" i="1"/>
  <c r="X70675" i="1"/>
  <c r="X70671" i="1"/>
  <c r="X70667" i="1"/>
  <c r="X70663" i="1"/>
  <c r="X70659" i="1"/>
  <c r="X70655" i="1"/>
  <c r="X70651" i="1"/>
  <c r="X70647" i="1"/>
  <c r="X70643" i="1"/>
  <c r="X70639" i="1"/>
  <c r="X70635" i="1"/>
  <c r="X70631" i="1"/>
  <c r="X70627" i="1"/>
  <c r="X70623" i="1"/>
  <c r="X70619" i="1"/>
  <c r="X70615" i="1"/>
  <c r="X70611" i="1"/>
  <c r="X70607" i="1"/>
  <c r="X70603" i="1"/>
  <c r="X70599" i="1"/>
  <c r="X70595" i="1"/>
  <c r="X70591" i="1"/>
  <c r="X70587" i="1"/>
  <c r="X70583" i="1"/>
  <c r="X70579" i="1"/>
  <c r="X70575" i="1"/>
  <c r="X70571" i="1"/>
  <c r="X70567" i="1"/>
  <c r="X70563" i="1"/>
  <c r="X70559" i="1"/>
  <c r="X70555" i="1"/>
  <c r="X70551" i="1"/>
  <c r="X70547" i="1"/>
  <c r="X70543" i="1"/>
  <c r="X70539" i="1"/>
  <c r="X70535" i="1"/>
  <c r="X70531" i="1"/>
  <c r="X70527" i="1"/>
  <c r="X70523" i="1"/>
  <c r="X70519" i="1"/>
  <c r="X70515" i="1"/>
  <c r="X70511" i="1"/>
  <c r="X70507" i="1"/>
  <c r="X70503" i="1"/>
  <c r="X70499" i="1"/>
  <c r="X70495" i="1"/>
  <c r="X70491" i="1"/>
  <c r="X70487" i="1"/>
  <c r="X70483" i="1"/>
  <c r="X70479" i="1"/>
  <c r="X70475" i="1"/>
  <c r="X70471" i="1"/>
  <c r="X70467" i="1"/>
  <c r="X70463" i="1"/>
  <c r="X70459" i="1"/>
  <c r="X70455" i="1"/>
  <c r="X70451" i="1"/>
  <c r="X70447" i="1"/>
  <c r="X70443" i="1"/>
  <c r="X70439" i="1"/>
  <c r="X70435" i="1"/>
  <c r="X70431" i="1"/>
  <c r="X70427" i="1"/>
  <c r="X70423" i="1"/>
  <c r="X70419" i="1"/>
  <c r="X70415" i="1"/>
  <c r="X70411" i="1"/>
  <c r="X70407" i="1"/>
  <c r="X70403" i="1"/>
  <c r="X70399" i="1"/>
  <c r="X70395" i="1"/>
  <c r="X70391" i="1"/>
  <c r="X70387" i="1"/>
  <c r="X70383" i="1"/>
  <c r="X70379" i="1"/>
  <c r="X70375" i="1"/>
  <c r="X70371" i="1"/>
  <c r="X70367" i="1"/>
  <c r="X70363" i="1"/>
  <c r="X70359" i="1"/>
  <c r="X70355" i="1"/>
  <c r="X70351" i="1"/>
  <c r="X70347" i="1"/>
  <c r="X70343" i="1"/>
  <c r="X70339" i="1"/>
  <c r="X70335" i="1"/>
  <c r="X70331" i="1"/>
  <c r="X70327" i="1"/>
  <c r="X70323" i="1"/>
  <c r="X70319" i="1"/>
  <c r="X70315" i="1"/>
  <c r="X70311" i="1"/>
  <c r="X70307" i="1"/>
  <c r="X70303" i="1"/>
  <c r="X70299" i="1"/>
  <c r="X70295" i="1"/>
  <c r="X70291" i="1"/>
  <c r="X70287" i="1"/>
  <c r="X70283" i="1"/>
  <c r="X70279" i="1"/>
  <c r="X70275" i="1"/>
  <c r="X70271" i="1"/>
  <c r="X70267" i="1"/>
  <c r="X70263" i="1"/>
  <c r="X70259" i="1"/>
  <c r="X70255" i="1"/>
  <c r="X70251" i="1"/>
  <c r="X70247" i="1"/>
  <c r="X70243" i="1"/>
  <c r="X70239" i="1"/>
  <c r="X70235" i="1"/>
  <c r="X70231" i="1"/>
  <c r="X70227" i="1"/>
  <c r="X70223" i="1"/>
  <c r="X70219" i="1"/>
  <c r="X70215" i="1"/>
  <c r="X70211" i="1"/>
  <c r="X70207" i="1"/>
  <c r="X70203" i="1"/>
  <c r="X70199" i="1"/>
  <c r="X70195" i="1"/>
  <c r="X70191" i="1"/>
  <c r="X70187" i="1"/>
  <c r="X70183" i="1"/>
  <c r="X70179" i="1"/>
  <c r="X70175" i="1"/>
  <c r="X70171" i="1"/>
  <c r="X70167" i="1"/>
  <c r="X70163" i="1"/>
  <c r="X70159" i="1"/>
  <c r="X70155" i="1"/>
  <c r="X70151" i="1"/>
  <c r="X70147" i="1"/>
  <c r="X70143" i="1"/>
  <c r="X70139" i="1"/>
  <c r="X70135" i="1"/>
  <c r="X70131" i="1"/>
  <c r="X70127" i="1"/>
  <c r="X70123" i="1"/>
  <c r="X70119" i="1"/>
  <c r="X70115" i="1"/>
  <c r="X70111" i="1"/>
  <c r="X70107" i="1"/>
  <c r="X70103" i="1"/>
  <c r="X70099" i="1"/>
  <c r="X70095" i="1"/>
  <c r="X70091" i="1"/>
  <c r="X70087" i="1"/>
  <c r="X70083" i="1"/>
  <c r="X70079" i="1"/>
  <c r="X70075" i="1"/>
  <c r="X70071" i="1"/>
  <c r="X70067" i="1"/>
  <c r="X70063" i="1"/>
  <c r="X70059" i="1"/>
  <c r="X70055" i="1"/>
  <c r="X70051" i="1"/>
  <c r="X70047" i="1"/>
  <c r="X70043" i="1"/>
  <c r="X70039" i="1"/>
  <c r="X70035" i="1"/>
  <c r="X70031" i="1"/>
  <c r="X70027" i="1"/>
  <c r="X70023" i="1"/>
  <c r="X70019" i="1"/>
  <c r="X70015" i="1"/>
  <c r="X70011" i="1"/>
  <c r="X70007" i="1"/>
  <c r="X70003" i="1"/>
  <c r="X69999" i="1"/>
  <c r="X69995" i="1"/>
  <c r="X69991" i="1"/>
  <c r="X69987" i="1"/>
  <c r="X69983" i="1"/>
  <c r="X69979" i="1"/>
  <c r="X69975" i="1"/>
  <c r="X69971" i="1"/>
  <c r="X69967" i="1"/>
  <c r="X69963" i="1"/>
  <c r="X69959" i="1"/>
  <c r="X69955" i="1"/>
  <c r="X69951" i="1"/>
  <c r="X69947" i="1"/>
  <c r="X69943" i="1"/>
  <c r="X69939" i="1"/>
  <c r="X69935" i="1"/>
  <c r="X69931" i="1"/>
  <c r="X69927" i="1"/>
  <c r="X69923" i="1"/>
  <c r="X69919" i="1"/>
  <c r="X69915" i="1"/>
  <c r="X69911" i="1"/>
  <c r="X69907" i="1"/>
  <c r="X69903" i="1"/>
  <c r="X69899" i="1"/>
  <c r="X69895" i="1"/>
  <c r="X69891" i="1"/>
  <c r="X69887" i="1"/>
  <c r="X69883" i="1"/>
  <c r="X69879" i="1"/>
  <c r="X69875" i="1"/>
  <c r="X69871" i="1"/>
  <c r="X69867" i="1"/>
  <c r="X69863" i="1"/>
  <c r="X69859" i="1"/>
  <c r="X69855" i="1"/>
  <c r="X69851" i="1"/>
  <c r="X69847" i="1"/>
  <c r="X69843" i="1"/>
  <c r="X69839" i="1"/>
  <c r="X69835" i="1"/>
  <c r="X69831" i="1"/>
  <c r="X69827" i="1"/>
  <c r="X69823" i="1"/>
  <c r="X69819" i="1"/>
  <c r="X69815" i="1"/>
  <c r="X69811" i="1"/>
  <c r="X69807" i="1"/>
  <c r="X69803" i="1"/>
  <c r="X69799" i="1"/>
  <c r="X69795" i="1"/>
  <c r="X69791" i="1"/>
  <c r="X69787" i="1"/>
  <c r="X69783" i="1"/>
  <c r="X69779" i="1"/>
  <c r="X69775" i="1"/>
  <c r="X69771" i="1"/>
  <c r="X69767" i="1"/>
  <c r="X69763" i="1"/>
  <c r="X69759" i="1"/>
  <c r="X69755" i="1"/>
  <c r="X69751" i="1"/>
  <c r="X69747" i="1"/>
  <c r="X69743" i="1"/>
  <c r="X69739" i="1"/>
  <c r="X69735" i="1"/>
  <c r="X69731" i="1"/>
  <c r="X69727" i="1"/>
  <c r="X69723" i="1"/>
  <c r="X69719" i="1"/>
  <c r="X69715" i="1"/>
  <c r="X69711" i="1"/>
  <c r="X69707" i="1"/>
  <c r="X69703" i="1"/>
  <c r="X69699" i="1"/>
  <c r="X69695" i="1"/>
  <c r="X69691" i="1"/>
  <c r="X69687" i="1"/>
  <c r="X69683" i="1"/>
  <c r="X69679" i="1"/>
  <c r="X69675" i="1"/>
  <c r="X69671" i="1"/>
  <c r="X69667" i="1"/>
  <c r="X69663" i="1"/>
  <c r="X69659" i="1"/>
  <c r="X69655" i="1"/>
  <c r="X69651" i="1"/>
  <c r="X69647" i="1"/>
  <c r="X69643" i="1"/>
  <c r="X69639" i="1"/>
  <c r="X69635" i="1"/>
  <c r="X69631" i="1"/>
  <c r="X69627" i="1"/>
  <c r="X69623" i="1"/>
  <c r="X69619" i="1"/>
  <c r="X69615" i="1"/>
  <c r="X69611" i="1"/>
  <c r="X69607" i="1"/>
  <c r="X69603" i="1"/>
  <c r="X69599" i="1"/>
  <c r="X69595" i="1"/>
  <c r="X69591" i="1"/>
  <c r="X69587" i="1"/>
  <c r="X69583" i="1"/>
  <c r="X69579" i="1"/>
  <c r="X69575" i="1"/>
  <c r="X69571" i="1"/>
  <c r="X69567" i="1"/>
  <c r="X69563" i="1"/>
  <c r="X69559" i="1"/>
  <c r="X69555" i="1"/>
  <c r="X69551" i="1"/>
  <c r="X69547" i="1"/>
  <c r="X69543" i="1"/>
  <c r="X69539" i="1"/>
  <c r="X69535" i="1"/>
  <c r="X69531" i="1"/>
  <c r="X69527" i="1"/>
  <c r="X69523" i="1"/>
  <c r="X69519" i="1"/>
  <c r="X69515" i="1"/>
  <c r="X69511" i="1"/>
  <c r="X69507" i="1"/>
  <c r="X69503" i="1"/>
  <c r="X69499" i="1"/>
  <c r="X69495" i="1"/>
  <c r="X69491" i="1"/>
  <c r="X69487" i="1"/>
  <c r="X69483" i="1"/>
  <c r="X69479" i="1"/>
  <c r="X69475" i="1"/>
  <c r="X69471" i="1"/>
  <c r="X69467" i="1"/>
  <c r="X69463" i="1"/>
  <c r="X69459" i="1"/>
  <c r="X69455" i="1"/>
  <c r="X69451" i="1"/>
  <c r="X69447" i="1"/>
  <c r="X69443" i="1"/>
  <c r="X69439" i="1"/>
  <c r="X69435" i="1"/>
  <c r="X69431" i="1"/>
  <c r="X69427" i="1"/>
  <c r="X69423" i="1"/>
  <c r="X69419" i="1"/>
  <c r="X69415" i="1"/>
  <c r="X69411" i="1"/>
  <c r="X69407" i="1"/>
  <c r="X69403" i="1"/>
  <c r="X69399" i="1"/>
  <c r="X69395" i="1"/>
  <c r="X69391" i="1"/>
  <c r="X69387" i="1"/>
  <c r="X69383" i="1"/>
  <c r="X69379" i="1"/>
  <c r="X69375" i="1"/>
  <c r="X69371" i="1"/>
  <c r="X69367" i="1"/>
  <c r="X69363" i="1"/>
  <c r="X69359" i="1"/>
  <c r="X69355" i="1"/>
  <c r="X69351" i="1"/>
  <c r="X69347" i="1"/>
  <c r="X69343" i="1"/>
  <c r="X69339" i="1"/>
  <c r="X69335" i="1"/>
  <c r="X69331" i="1"/>
  <c r="X69327" i="1"/>
  <c r="X69323" i="1"/>
  <c r="X69319" i="1"/>
  <c r="X69315" i="1"/>
  <c r="X69311" i="1"/>
  <c r="X69307" i="1"/>
  <c r="X69303" i="1"/>
  <c r="X69299" i="1"/>
  <c r="X69295" i="1"/>
  <c r="X69291" i="1"/>
  <c r="X69287" i="1"/>
  <c r="X69283" i="1"/>
  <c r="X69279" i="1"/>
  <c r="X69275" i="1"/>
  <c r="X69271" i="1"/>
  <c r="X69267" i="1"/>
  <c r="X69263" i="1"/>
  <c r="X69259" i="1"/>
  <c r="X69255" i="1"/>
  <c r="X69251" i="1"/>
  <c r="X69247" i="1"/>
  <c r="X69243" i="1"/>
  <c r="X69239" i="1"/>
  <c r="X69235" i="1"/>
  <c r="X69231" i="1"/>
  <c r="X69227" i="1"/>
  <c r="X69223" i="1"/>
  <c r="X69219" i="1"/>
  <c r="X69215" i="1"/>
  <c r="X69211" i="1"/>
  <c r="X69207" i="1"/>
  <c r="X69203" i="1"/>
  <c r="X69199" i="1"/>
  <c r="X69195" i="1"/>
  <c r="X69191" i="1"/>
  <c r="X69187" i="1"/>
  <c r="X69183" i="1"/>
  <c r="X69179" i="1"/>
  <c r="X69175" i="1"/>
  <c r="X69171" i="1"/>
  <c r="X69167" i="1"/>
  <c r="X69163" i="1"/>
  <c r="X69159" i="1"/>
  <c r="X69155" i="1"/>
  <c r="X69151" i="1"/>
  <c r="X69147" i="1"/>
  <c r="X69143" i="1"/>
  <c r="X69139" i="1"/>
  <c r="X69135" i="1"/>
  <c r="X69131" i="1"/>
  <c r="X69127" i="1"/>
  <c r="X69123" i="1"/>
  <c r="X69119" i="1"/>
  <c r="X69115" i="1"/>
  <c r="X69111" i="1"/>
  <c r="X69107" i="1"/>
  <c r="X69103" i="1"/>
  <c r="X69099" i="1"/>
  <c r="X69095" i="1"/>
  <c r="X69091" i="1"/>
  <c r="X69087" i="1"/>
  <c r="X69083" i="1"/>
  <c r="X69079" i="1"/>
  <c r="X69075" i="1"/>
  <c r="X69071" i="1"/>
  <c r="X69067" i="1"/>
  <c r="X69063" i="1"/>
  <c r="X69059" i="1"/>
  <c r="X69055" i="1"/>
  <c r="X69051" i="1"/>
  <c r="X69047" i="1"/>
  <c r="X69043" i="1"/>
  <c r="X69039" i="1"/>
  <c r="X69035" i="1"/>
  <c r="X69031" i="1"/>
  <c r="X69027" i="1"/>
  <c r="X69023" i="1"/>
  <c r="X69019" i="1"/>
  <c r="X69015" i="1"/>
  <c r="X69011" i="1"/>
  <c r="X69007" i="1"/>
  <c r="X69003" i="1"/>
  <c r="X68999" i="1"/>
  <c r="X68995" i="1"/>
  <c r="X68991" i="1"/>
  <c r="X68987" i="1"/>
  <c r="X68983" i="1"/>
  <c r="X68979" i="1"/>
  <c r="X68975" i="1"/>
  <c r="X68971" i="1"/>
  <c r="X68967" i="1"/>
  <c r="X68963" i="1"/>
  <c r="X68959" i="1"/>
  <c r="X68955" i="1"/>
  <c r="X68951" i="1"/>
  <c r="X68947" i="1"/>
  <c r="X68943" i="1"/>
  <c r="X68939" i="1"/>
  <c r="X68935" i="1"/>
  <c r="X68931" i="1"/>
  <c r="X68927" i="1"/>
  <c r="X68923" i="1"/>
  <c r="X68919" i="1"/>
  <c r="X68915" i="1"/>
  <c r="X68911" i="1"/>
  <c r="X68907" i="1"/>
  <c r="X68903" i="1"/>
  <c r="X68899" i="1"/>
  <c r="X68895" i="1"/>
  <c r="X68891" i="1"/>
  <c r="X68887" i="1"/>
  <c r="X68883" i="1"/>
  <c r="X68879" i="1"/>
  <c r="X68875" i="1"/>
  <c r="X68871" i="1"/>
  <c r="X68867" i="1"/>
  <c r="X68863" i="1"/>
  <c r="X68859" i="1"/>
  <c r="X68855" i="1"/>
  <c r="X68851" i="1"/>
  <c r="X68847" i="1"/>
  <c r="X68843" i="1"/>
  <c r="X68839" i="1"/>
  <c r="X68835" i="1"/>
  <c r="X68831" i="1"/>
  <c r="X68827" i="1"/>
  <c r="X68823" i="1"/>
  <c r="X68819" i="1"/>
  <c r="X68815" i="1"/>
  <c r="X68811" i="1"/>
  <c r="X68807" i="1"/>
  <c r="X68803" i="1"/>
  <c r="X68799" i="1"/>
  <c r="X68795" i="1"/>
  <c r="X68791" i="1"/>
  <c r="X68787" i="1"/>
  <c r="X68783" i="1"/>
  <c r="X68779" i="1"/>
  <c r="X68775" i="1"/>
  <c r="X68771" i="1"/>
  <c r="X68767" i="1"/>
  <c r="X68763" i="1"/>
  <c r="X68759" i="1"/>
  <c r="X68755" i="1"/>
  <c r="X68751" i="1"/>
  <c r="X68747" i="1"/>
  <c r="X68743" i="1"/>
  <c r="X68739" i="1"/>
  <c r="X68735" i="1"/>
  <c r="X68731" i="1"/>
  <c r="X68727" i="1"/>
  <c r="X68723" i="1"/>
  <c r="X68719" i="1"/>
  <c r="X68715" i="1"/>
  <c r="X68711" i="1"/>
  <c r="X68707" i="1"/>
  <c r="X68703" i="1"/>
  <c r="X68699" i="1"/>
  <c r="X68695" i="1"/>
  <c r="X68691" i="1"/>
  <c r="X68687" i="1"/>
  <c r="X68683" i="1"/>
  <c r="X68679" i="1"/>
  <c r="X68675" i="1"/>
  <c r="X68671" i="1"/>
  <c r="X68667" i="1"/>
  <c r="X68663" i="1"/>
  <c r="X68659" i="1"/>
  <c r="X68655" i="1"/>
  <c r="X68651" i="1"/>
  <c r="X68647" i="1"/>
  <c r="X68643" i="1"/>
  <c r="X68639" i="1"/>
  <c r="X68635" i="1"/>
  <c r="X68631" i="1"/>
  <c r="X68627" i="1"/>
  <c r="X68623" i="1"/>
  <c r="X68619" i="1"/>
  <c r="X68615" i="1"/>
  <c r="X68611" i="1"/>
  <c r="X68607" i="1"/>
  <c r="X68603" i="1"/>
  <c r="X68599" i="1"/>
  <c r="X68595" i="1"/>
  <c r="X68591" i="1"/>
  <c r="X68587" i="1"/>
  <c r="X68583" i="1"/>
  <c r="X68579" i="1"/>
  <c r="X68575" i="1"/>
  <c r="X68571" i="1"/>
  <c r="X68567" i="1"/>
  <c r="X68563" i="1"/>
  <c r="X68559" i="1"/>
  <c r="X68555" i="1"/>
  <c r="X68551" i="1"/>
  <c r="X68547" i="1"/>
  <c r="X68543" i="1"/>
  <c r="X68539" i="1"/>
  <c r="X68535" i="1"/>
  <c r="X68531" i="1"/>
  <c r="X68527" i="1"/>
  <c r="X68523" i="1"/>
  <c r="X68519" i="1"/>
  <c r="X68515" i="1"/>
  <c r="X68511" i="1"/>
  <c r="X68507" i="1"/>
  <c r="X68503" i="1"/>
  <c r="X68499" i="1"/>
  <c r="X68495" i="1"/>
  <c r="X68491" i="1"/>
  <c r="X68487" i="1"/>
  <c r="X68483" i="1"/>
  <c r="X68479" i="1"/>
  <c r="X68475" i="1"/>
  <c r="X68471" i="1"/>
  <c r="X68467" i="1"/>
  <c r="X68463" i="1"/>
  <c r="X68459" i="1"/>
  <c r="X68455" i="1"/>
  <c r="X68451" i="1"/>
  <c r="X68447" i="1"/>
  <c r="X68443" i="1"/>
  <c r="X68439" i="1"/>
  <c r="X68435" i="1"/>
  <c r="X68431" i="1"/>
  <c r="X68427" i="1"/>
  <c r="X68423" i="1"/>
  <c r="X68419" i="1"/>
  <c r="X68415" i="1"/>
  <c r="X68411" i="1"/>
  <c r="X68407" i="1"/>
  <c r="X68403" i="1"/>
  <c r="X68399" i="1"/>
  <c r="X68395" i="1"/>
  <c r="X68391" i="1"/>
  <c r="X68387" i="1"/>
  <c r="X68383" i="1"/>
  <c r="X68379" i="1"/>
  <c r="X68375" i="1"/>
  <c r="X68371" i="1"/>
  <c r="X68367" i="1"/>
  <c r="X68363" i="1"/>
  <c r="X68359" i="1"/>
  <c r="X68355" i="1"/>
  <c r="X68351" i="1"/>
  <c r="X68347" i="1"/>
  <c r="X68343" i="1"/>
  <c r="X68339" i="1"/>
  <c r="X68335" i="1"/>
  <c r="X68331" i="1"/>
  <c r="X68327" i="1"/>
  <c r="X68323" i="1"/>
  <c r="X68319" i="1"/>
  <c r="X68315" i="1"/>
  <c r="X68311" i="1"/>
  <c r="X68307" i="1"/>
  <c r="X68303" i="1"/>
  <c r="X68299" i="1"/>
  <c r="X68295" i="1"/>
  <c r="X68291" i="1"/>
  <c r="X68287" i="1"/>
  <c r="X68283" i="1"/>
  <c r="X68279" i="1"/>
  <c r="X68275" i="1"/>
  <c r="X68271" i="1"/>
  <c r="X68267" i="1"/>
  <c r="X68263" i="1"/>
  <c r="X68259" i="1"/>
  <c r="X68255" i="1"/>
  <c r="X68251" i="1"/>
  <c r="X68247" i="1"/>
  <c r="X68243" i="1"/>
  <c r="X68239" i="1"/>
  <c r="X68235" i="1"/>
  <c r="X68231" i="1"/>
  <c r="X68227" i="1"/>
  <c r="X68223" i="1"/>
  <c r="X68219" i="1"/>
  <c r="X68215" i="1"/>
  <c r="X68211" i="1"/>
  <c r="X68207" i="1"/>
  <c r="X68203" i="1"/>
  <c r="X68199" i="1"/>
  <c r="X68195" i="1"/>
  <c r="X68191" i="1"/>
  <c r="X68187" i="1"/>
  <c r="X68183" i="1"/>
  <c r="X68179" i="1"/>
  <c r="X68175" i="1"/>
  <c r="X68171" i="1"/>
  <c r="X68167" i="1"/>
  <c r="X68163" i="1"/>
  <c r="X68159" i="1"/>
  <c r="X68155" i="1"/>
  <c r="X68151" i="1"/>
  <c r="X68147" i="1"/>
  <c r="X68143" i="1"/>
  <c r="X68139" i="1"/>
  <c r="X68135" i="1"/>
  <c r="X68131" i="1"/>
  <c r="X68127" i="1"/>
  <c r="X68123" i="1"/>
  <c r="X68119" i="1"/>
  <c r="X68115" i="1"/>
  <c r="X68111" i="1"/>
  <c r="X68107" i="1"/>
  <c r="X68103" i="1"/>
  <c r="X68099" i="1"/>
  <c r="X68095" i="1"/>
  <c r="X68091" i="1"/>
  <c r="X68087" i="1"/>
  <c r="X68083" i="1"/>
  <c r="X68079" i="1"/>
  <c r="X68075" i="1"/>
  <c r="X68071" i="1"/>
  <c r="X68067" i="1"/>
  <c r="X68063" i="1"/>
  <c r="X68059" i="1"/>
  <c r="X68055" i="1"/>
  <c r="X68051" i="1"/>
  <c r="X68047" i="1"/>
  <c r="X68043" i="1"/>
  <c r="X68039" i="1"/>
  <c r="X68035" i="1"/>
  <c r="X68031" i="1"/>
  <c r="X68027" i="1"/>
  <c r="X68023" i="1"/>
  <c r="X68019" i="1"/>
  <c r="X68015" i="1"/>
  <c r="X68011" i="1"/>
  <c r="X68007" i="1"/>
  <c r="X68003" i="1"/>
  <c r="X67999" i="1"/>
  <c r="X67995" i="1"/>
  <c r="X67991" i="1"/>
  <c r="X67987" i="1"/>
  <c r="X67983" i="1"/>
  <c r="X67979" i="1"/>
  <c r="X67975" i="1"/>
  <c r="X67971" i="1"/>
  <c r="X67967" i="1"/>
  <c r="X67963" i="1"/>
  <c r="X67959" i="1"/>
  <c r="X67955" i="1"/>
  <c r="X67951" i="1"/>
  <c r="X67947" i="1"/>
  <c r="X67943" i="1"/>
  <c r="X67939" i="1"/>
  <c r="X67935" i="1"/>
  <c r="X67931" i="1"/>
  <c r="X67927" i="1"/>
  <c r="X67923" i="1"/>
  <c r="X67919" i="1"/>
  <c r="X67915" i="1"/>
  <c r="X67911" i="1"/>
  <c r="X67907" i="1"/>
  <c r="X67903" i="1"/>
  <c r="X67899" i="1"/>
  <c r="X67895" i="1"/>
  <c r="X67891" i="1"/>
  <c r="X67887" i="1"/>
  <c r="X67883" i="1"/>
  <c r="X67879" i="1"/>
  <c r="X67875" i="1"/>
  <c r="X67871" i="1"/>
  <c r="X67867" i="1"/>
  <c r="X67863" i="1"/>
  <c r="X67859" i="1"/>
  <c r="X67855" i="1"/>
  <c r="X67851" i="1"/>
  <c r="X67847" i="1"/>
  <c r="X67843" i="1"/>
  <c r="X67839" i="1"/>
  <c r="X67835" i="1"/>
  <c r="X67831" i="1"/>
  <c r="X67827" i="1"/>
  <c r="X67823" i="1"/>
  <c r="X67819" i="1"/>
  <c r="X67815" i="1"/>
  <c r="X67811" i="1"/>
  <c r="X67807" i="1"/>
  <c r="X67803" i="1"/>
  <c r="X67799" i="1"/>
  <c r="X67795" i="1"/>
  <c r="X67791" i="1"/>
  <c r="X67787" i="1"/>
  <c r="X67783" i="1"/>
  <c r="X67779" i="1"/>
  <c r="X67775" i="1"/>
  <c r="X67771" i="1"/>
  <c r="X67767" i="1"/>
  <c r="X67763" i="1"/>
  <c r="X67759" i="1"/>
  <c r="X67755" i="1"/>
  <c r="X67751" i="1"/>
  <c r="X67747" i="1"/>
  <c r="X67743" i="1"/>
  <c r="X67739" i="1"/>
  <c r="X67735" i="1"/>
  <c r="X67731" i="1"/>
  <c r="X67727" i="1"/>
  <c r="X67723" i="1"/>
  <c r="X67719" i="1"/>
  <c r="X67715" i="1"/>
  <c r="X67711" i="1"/>
  <c r="X67707" i="1"/>
  <c r="X67703" i="1"/>
  <c r="X67699" i="1"/>
  <c r="X67695" i="1"/>
  <c r="X67691" i="1"/>
  <c r="X67687" i="1"/>
  <c r="X67683" i="1"/>
  <c r="X67679" i="1"/>
  <c r="X67675" i="1"/>
  <c r="X67671" i="1"/>
  <c r="X67667" i="1"/>
  <c r="X67663" i="1"/>
  <c r="X67659" i="1"/>
  <c r="X67655" i="1"/>
  <c r="X67651" i="1"/>
  <c r="X67647" i="1"/>
  <c r="X67643" i="1"/>
  <c r="X67639" i="1"/>
  <c r="X67635" i="1"/>
  <c r="X67631" i="1"/>
  <c r="X67627" i="1"/>
  <c r="X67623" i="1"/>
  <c r="X67619" i="1"/>
  <c r="X67615" i="1"/>
  <c r="X67611" i="1"/>
  <c r="X67607" i="1"/>
  <c r="X67603" i="1"/>
  <c r="X67599" i="1"/>
  <c r="X67595" i="1"/>
  <c r="X67591" i="1"/>
  <c r="X67587" i="1"/>
  <c r="X67583" i="1"/>
  <c r="X67579" i="1"/>
  <c r="X67575" i="1"/>
  <c r="X67571" i="1"/>
  <c r="X67567" i="1"/>
  <c r="X67563" i="1"/>
  <c r="X67559" i="1"/>
  <c r="X67555" i="1"/>
  <c r="X67551" i="1"/>
  <c r="X67547" i="1"/>
  <c r="X67543" i="1"/>
  <c r="X67539" i="1"/>
  <c r="X67535" i="1"/>
  <c r="X67531" i="1"/>
  <c r="X67527" i="1"/>
  <c r="X67523" i="1"/>
  <c r="X67519" i="1"/>
  <c r="X67515" i="1"/>
  <c r="X67511" i="1"/>
  <c r="X67507" i="1"/>
  <c r="X67503" i="1"/>
  <c r="X67499" i="1"/>
  <c r="X67495" i="1"/>
  <c r="X67491" i="1"/>
  <c r="X67487" i="1"/>
  <c r="X67483" i="1"/>
  <c r="X67479" i="1"/>
  <c r="X67475" i="1"/>
  <c r="X67471" i="1"/>
  <c r="X67467" i="1"/>
  <c r="X67463" i="1"/>
  <c r="X67459" i="1"/>
  <c r="X67455" i="1"/>
  <c r="X67451" i="1"/>
  <c r="X67447" i="1"/>
  <c r="X67443" i="1"/>
  <c r="X67439" i="1"/>
  <c r="X67435" i="1"/>
  <c r="X67431" i="1"/>
  <c r="X67427" i="1"/>
  <c r="X67423" i="1"/>
  <c r="X67419" i="1"/>
  <c r="X67415" i="1"/>
  <c r="X67411" i="1"/>
  <c r="X67407" i="1"/>
  <c r="X67403" i="1"/>
  <c r="X67399" i="1"/>
  <c r="X67395" i="1"/>
  <c r="X67391" i="1"/>
  <c r="X67387" i="1"/>
  <c r="X67383" i="1"/>
  <c r="X67379" i="1"/>
  <c r="X67375" i="1"/>
  <c r="X67371" i="1"/>
  <c r="X67367" i="1"/>
  <c r="X67363" i="1"/>
  <c r="X67359" i="1"/>
  <c r="X67355" i="1"/>
  <c r="X67351" i="1"/>
  <c r="X67347" i="1"/>
  <c r="X67343" i="1"/>
  <c r="X67339" i="1"/>
  <c r="X67335" i="1"/>
  <c r="X67331" i="1"/>
  <c r="X67327" i="1"/>
  <c r="X67323" i="1"/>
  <c r="X67319" i="1"/>
  <c r="X67315" i="1"/>
  <c r="X67311" i="1"/>
  <c r="X67307" i="1"/>
  <c r="X67303" i="1"/>
  <c r="X67299" i="1"/>
  <c r="X67295" i="1"/>
  <c r="X67291" i="1"/>
  <c r="X67287" i="1"/>
  <c r="X67283" i="1"/>
  <c r="X67279" i="1"/>
  <c r="X67275" i="1"/>
  <c r="X67271" i="1"/>
  <c r="X67267" i="1"/>
  <c r="X67263" i="1"/>
  <c r="X67259" i="1"/>
  <c r="X67255" i="1"/>
  <c r="X67251" i="1"/>
  <c r="X67247" i="1"/>
  <c r="X67243" i="1"/>
  <c r="X67239" i="1"/>
  <c r="X67235" i="1"/>
  <c r="X67231" i="1"/>
  <c r="X67227" i="1"/>
  <c r="X67223" i="1"/>
  <c r="X67219" i="1"/>
  <c r="X67215" i="1"/>
  <c r="X67211" i="1"/>
  <c r="X67207" i="1"/>
  <c r="X67203" i="1"/>
  <c r="X67199" i="1"/>
  <c r="X67195" i="1"/>
  <c r="X67191" i="1"/>
  <c r="X67187" i="1"/>
  <c r="X67183" i="1"/>
  <c r="X67179" i="1"/>
  <c r="X67175" i="1"/>
  <c r="X67171" i="1"/>
  <c r="X67167" i="1"/>
  <c r="X67163" i="1"/>
  <c r="X67159" i="1"/>
  <c r="X67155" i="1"/>
  <c r="X67151" i="1"/>
  <c r="X67147" i="1"/>
  <c r="X67143" i="1"/>
  <c r="X67139" i="1"/>
  <c r="X67135" i="1"/>
  <c r="X67131" i="1"/>
  <c r="X67127" i="1"/>
  <c r="X67123" i="1"/>
  <c r="X67119" i="1"/>
  <c r="X67115" i="1"/>
  <c r="X67111" i="1"/>
  <c r="X67107" i="1"/>
  <c r="X67103" i="1"/>
  <c r="X67099" i="1"/>
  <c r="X67095" i="1"/>
  <c r="X67091" i="1"/>
  <c r="X67087" i="1"/>
  <c r="X67083" i="1"/>
  <c r="X67079" i="1"/>
  <c r="X67075" i="1"/>
  <c r="X67071" i="1"/>
  <c r="X67067" i="1"/>
  <c r="X67063" i="1"/>
  <c r="X67059" i="1"/>
  <c r="X67055" i="1"/>
  <c r="X67051" i="1"/>
  <c r="X67047" i="1"/>
  <c r="X67043" i="1"/>
  <c r="X67039" i="1"/>
  <c r="X67035" i="1"/>
  <c r="X67031" i="1"/>
  <c r="X67027" i="1"/>
  <c r="X67023" i="1"/>
  <c r="X67019" i="1"/>
  <c r="X67015" i="1"/>
  <c r="X67011" i="1"/>
  <c r="X67007" i="1"/>
  <c r="X67003" i="1"/>
  <c r="X66999" i="1"/>
  <c r="X66995" i="1"/>
  <c r="X66991" i="1"/>
  <c r="X66987" i="1"/>
  <c r="X66983" i="1"/>
  <c r="X66979" i="1"/>
  <c r="X66975" i="1"/>
  <c r="X66971" i="1"/>
  <c r="X66967" i="1"/>
  <c r="X66963" i="1"/>
  <c r="X66959" i="1"/>
  <c r="X66955" i="1"/>
  <c r="X66951" i="1"/>
  <c r="X66947" i="1"/>
  <c r="X66943" i="1"/>
  <c r="X66939" i="1"/>
  <c r="X66935" i="1"/>
  <c r="X66931" i="1"/>
  <c r="X66927" i="1"/>
  <c r="X66923" i="1"/>
  <c r="X66919" i="1"/>
  <c r="X66915" i="1"/>
  <c r="X66911" i="1"/>
  <c r="X66907" i="1"/>
  <c r="X66903" i="1"/>
  <c r="X66899" i="1"/>
  <c r="X66895" i="1"/>
  <c r="X66891" i="1"/>
  <c r="X66887" i="1"/>
  <c r="X66883" i="1"/>
  <c r="X66879" i="1"/>
  <c r="X66875" i="1"/>
  <c r="X66871" i="1"/>
  <c r="X66867" i="1"/>
  <c r="X66863" i="1"/>
  <c r="X66859" i="1"/>
  <c r="X66855" i="1"/>
  <c r="X66851" i="1"/>
  <c r="X66847" i="1"/>
  <c r="X66843" i="1"/>
  <c r="X66839" i="1"/>
  <c r="X66835" i="1"/>
  <c r="X66831" i="1"/>
  <c r="X66827" i="1"/>
  <c r="X66823" i="1"/>
  <c r="X66819" i="1"/>
  <c r="X66815" i="1"/>
  <c r="X66811" i="1"/>
  <c r="X66807" i="1"/>
  <c r="X66803" i="1"/>
  <c r="X66799" i="1"/>
  <c r="X66795" i="1"/>
  <c r="X66791" i="1"/>
  <c r="X66787" i="1"/>
  <c r="X66783" i="1"/>
  <c r="X66779" i="1"/>
  <c r="X66775" i="1"/>
  <c r="X66771" i="1"/>
  <c r="X66767" i="1"/>
  <c r="X66763" i="1"/>
  <c r="X66759" i="1"/>
  <c r="X66755" i="1"/>
  <c r="X66751" i="1"/>
  <c r="X66747" i="1"/>
  <c r="X66743" i="1"/>
  <c r="X66739" i="1"/>
  <c r="X66735" i="1"/>
  <c r="X66731" i="1"/>
  <c r="X66727" i="1"/>
  <c r="X66723" i="1"/>
  <c r="X66719" i="1"/>
  <c r="X66715" i="1"/>
  <c r="X66711" i="1"/>
  <c r="X66707" i="1"/>
  <c r="X66703" i="1"/>
  <c r="X66699" i="1"/>
  <c r="X66695" i="1"/>
  <c r="X66691" i="1"/>
  <c r="X66687" i="1"/>
  <c r="X66683" i="1"/>
  <c r="X66679" i="1"/>
  <c r="X66675" i="1"/>
  <c r="X66671" i="1"/>
  <c r="X66667" i="1"/>
  <c r="X66663" i="1"/>
  <c r="X66659" i="1"/>
  <c r="X66655" i="1"/>
  <c r="X66651" i="1"/>
  <c r="X66647" i="1"/>
  <c r="X66643" i="1"/>
  <c r="X66639" i="1"/>
  <c r="X66635" i="1"/>
  <c r="X66631" i="1"/>
  <c r="X66627" i="1"/>
  <c r="X66623" i="1"/>
  <c r="X66619" i="1"/>
  <c r="X66615" i="1"/>
  <c r="X66611" i="1"/>
  <c r="X66607" i="1"/>
  <c r="X66603" i="1"/>
  <c r="X66599" i="1"/>
  <c r="X66595" i="1"/>
  <c r="X66591" i="1"/>
  <c r="X66587" i="1"/>
  <c r="X66583" i="1"/>
  <c r="X66579" i="1"/>
  <c r="X66575" i="1"/>
  <c r="X66571" i="1"/>
  <c r="X66567" i="1"/>
  <c r="X66563" i="1"/>
  <c r="X66559" i="1"/>
  <c r="X66555" i="1"/>
  <c r="X66551" i="1"/>
  <c r="X66547" i="1"/>
  <c r="X66543" i="1"/>
  <c r="X66539" i="1"/>
  <c r="X66535" i="1"/>
  <c r="X66531" i="1"/>
  <c r="X66527" i="1"/>
  <c r="X66523" i="1"/>
  <c r="X66519" i="1"/>
  <c r="X66515" i="1"/>
  <c r="X66511" i="1"/>
  <c r="X66507" i="1"/>
  <c r="X66503" i="1"/>
  <c r="X66499" i="1"/>
  <c r="X66495" i="1"/>
  <c r="X66491" i="1"/>
  <c r="X66487" i="1"/>
  <c r="X66483" i="1"/>
  <c r="X66479" i="1"/>
  <c r="X66475" i="1"/>
  <c r="X66471" i="1"/>
  <c r="X66467" i="1"/>
  <c r="X66463" i="1"/>
  <c r="X66459" i="1"/>
  <c r="X66455" i="1"/>
  <c r="X66451" i="1"/>
  <c r="X66447" i="1"/>
  <c r="X66443" i="1"/>
  <c r="X66439" i="1"/>
  <c r="X66435" i="1"/>
  <c r="X66431" i="1"/>
  <c r="X66427" i="1"/>
  <c r="X66423" i="1"/>
  <c r="X66419" i="1"/>
  <c r="X66415" i="1"/>
  <c r="X66411" i="1"/>
  <c r="X66407" i="1"/>
  <c r="X66403" i="1"/>
  <c r="X66399" i="1"/>
  <c r="X66395" i="1"/>
  <c r="X66391" i="1"/>
  <c r="X66387" i="1"/>
  <c r="X66383" i="1"/>
  <c r="X66379" i="1"/>
  <c r="X66375" i="1"/>
  <c r="X66371" i="1"/>
  <c r="X66367" i="1"/>
  <c r="X66363" i="1"/>
  <c r="X66359" i="1"/>
  <c r="X66355" i="1"/>
  <c r="X66351" i="1"/>
  <c r="X66347" i="1"/>
  <c r="X66343" i="1"/>
  <c r="X66339" i="1"/>
  <c r="X66335" i="1"/>
  <c r="X66331" i="1"/>
  <c r="X66327" i="1"/>
  <c r="X66323" i="1"/>
  <c r="X66319" i="1"/>
  <c r="X66315" i="1"/>
  <c r="X66311" i="1"/>
  <c r="X66307" i="1"/>
  <c r="X66303" i="1"/>
  <c r="X66299" i="1"/>
  <c r="X66295" i="1"/>
  <c r="X66291" i="1"/>
  <c r="X66287" i="1"/>
  <c r="X66283" i="1"/>
  <c r="X66279" i="1"/>
  <c r="X66275" i="1"/>
  <c r="X66271" i="1"/>
  <c r="X66267" i="1"/>
  <c r="X66263" i="1"/>
  <c r="X66259" i="1"/>
  <c r="X66255" i="1"/>
  <c r="X66251" i="1"/>
  <c r="X66247" i="1"/>
  <c r="X66243" i="1"/>
  <c r="X66239" i="1"/>
  <c r="X66235" i="1"/>
  <c r="X66231" i="1"/>
  <c r="X66227" i="1"/>
  <c r="X66223" i="1"/>
  <c r="X66219" i="1"/>
  <c r="X66215" i="1"/>
  <c r="X66211" i="1"/>
  <c r="X66207" i="1"/>
  <c r="X66203" i="1"/>
  <c r="X66199" i="1"/>
  <c r="X66195" i="1"/>
  <c r="X66191" i="1"/>
  <c r="X66187" i="1"/>
  <c r="X66183" i="1"/>
  <c r="X66179" i="1"/>
  <c r="X66175" i="1"/>
  <c r="X66171" i="1"/>
  <c r="X66167" i="1"/>
  <c r="X66163" i="1"/>
  <c r="X66159" i="1"/>
  <c r="X66155" i="1"/>
  <c r="X66151" i="1"/>
  <c r="X66147" i="1"/>
  <c r="X66143" i="1"/>
  <c r="X66139" i="1"/>
  <c r="X66135" i="1"/>
  <c r="X66131" i="1"/>
  <c r="X66127" i="1"/>
  <c r="X66123" i="1"/>
  <c r="X66119" i="1"/>
  <c r="X66115" i="1"/>
  <c r="X66111" i="1"/>
  <c r="X66107" i="1"/>
  <c r="X66103" i="1"/>
  <c r="X66099" i="1"/>
  <c r="X66095" i="1"/>
  <c r="X66091" i="1"/>
  <c r="X66087" i="1"/>
  <c r="X66083" i="1"/>
  <c r="X66079" i="1"/>
  <c r="X66075" i="1"/>
  <c r="X66071" i="1"/>
  <c r="X66067" i="1"/>
  <c r="X66063" i="1"/>
  <c r="X66059" i="1"/>
  <c r="X66055" i="1"/>
  <c r="X66051" i="1"/>
  <c r="X66047" i="1"/>
  <c r="X66043" i="1"/>
  <c r="X66039" i="1"/>
  <c r="X66035" i="1"/>
  <c r="X66031" i="1"/>
  <c r="X66027" i="1"/>
  <c r="X66023" i="1"/>
  <c r="X66019" i="1"/>
  <c r="X66015" i="1"/>
  <c r="X66011" i="1"/>
  <c r="X66007" i="1"/>
  <c r="X66003" i="1"/>
  <c r="X65999" i="1"/>
  <c r="X65995" i="1"/>
  <c r="X65991" i="1"/>
  <c r="X65987" i="1"/>
  <c r="X65983" i="1"/>
  <c r="X65979" i="1"/>
  <c r="X65975" i="1"/>
  <c r="X65971" i="1"/>
  <c r="X65967" i="1"/>
  <c r="X65963" i="1"/>
  <c r="X65959" i="1"/>
  <c r="X65955" i="1"/>
  <c r="X65951" i="1"/>
  <c r="X65947" i="1"/>
  <c r="X65943" i="1"/>
  <c r="X65939" i="1"/>
  <c r="X65935" i="1"/>
  <c r="X65931" i="1"/>
  <c r="X65927" i="1"/>
  <c r="X65923" i="1"/>
  <c r="X65919" i="1"/>
  <c r="X65915" i="1"/>
  <c r="X65911" i="1"/>
  <c r="X65907" i="1"/>
  <c r="X65903" i="1"/>
  <c r="X65899" i="1"/>
  <c r="X65895" i="1"/>
  <c r="X65891" i="1"/>
  <c r="X65887" i="1"/>
  <c r="X65883" i="1"/>
  <c r="X65879" i="1"/>
  <c r="X65875" i="1"/>
  <c r="X65871" i="1"/>
  <c r="X65867" i="1"/>
  <c r="X65863" i="1"/>
  <c r="X65859" i="1"/>
  <c r="X65855" i="1"/>
  <c r="X65851" i="1"/>
  <c r="X65847" i="1"/>
  <c r="X65843" i="1"/>
  <c r="X65839" i="1"/>
  <c r="X65835" i="1"/>
  <c r="X65831" i="1"/>
  <c r="X65827" i="1"/>
  <c r="X65823" i="1"/>
  <c r="X65819" i="1"/>
  <c r="X65815" i="1"/>
  <c r="X65811" i="1"/>
  <c r="X65807" i="1"/>
  <c r="X65803" i="1"/>
  <c r="X65799" i="1"/>
  <c r="X65795" i="1"/>
  <c r="X65791" i="1"/>
  <c r="X65787" i="1"/>
  <c r="X65783" i="1"/>
  <c r="X65779" i="1"/>
  <c r="X65775" i="1"/>
  <c r="X65771" i="1"/>
  <c r="X65767" i="1"/>
  <c r="X65763" i="1"/>
  <c r="X65759" i="1"/>
  <c r="X65755" i="1"/>
  <c r="X65751" i="1"/>
  <c r="X65747" i="1"/>
  <c r="X65743" i="1"/>
  <c r="X65739" i="1"/>
  <c r="X65735" i="1"/>
  <c r="X65731" i="1"/>
  <c r="X65727" i="1"/>
  <c r="X65723" i="1"/>
  <c r="X65719" i="1"/>
  <c r="X65715" i="1"/>
  <c r="X65711" i="1"/>
  <c r="X65707" i="1"/>
  <c r="X65703" i="1"/>
  <c r="X65699" i="1"/>
  <c r="X65695" i="1"/>
  <c r="X65691" i="1"/>
  <c r="X65687" i="1"/>
  <c r="X65683" i="1"/>
  <c r="X65679" i="1"/>
  <c r="X65675" i="1"/>
  <c r="X65671" i="1"/>
  <c r="X65667" i="1"/>
  <c r="X65663" i="1"/>
  <c r="X65659" i="1"/>
  <c r="X65655" i="1"/>
  <c r="X65651" i="1"/>
  <c r="X65647" i="1"/>
  <c r="X65643" i="1"/>
  <c r="X65639" i="1"/>
  <c r="X65635" i="1"/>
  <c r="X65631" i="1"/>
  <c r="X65627" i="1"/>
  <c r="X65623" i="1"/>
  <c r="X65619" i="1"/>
  <c r="X65615" i="1"/>
  <c r="X65611" i="1"/>
  <c r="X65607" i="1"/>
  <c r="X65603" i="1"/>
  <c r="X65599" i="1"/>
  <c r="X65595" i="1"/>
  <c r="X65591" i="1"/>
  <c r="X65587" i="1"/>
  <c r="X65583" i="1"/>
  <c r="X65579" i="1"/>
  <c r="X65575" i="1"/>
  <c r="X65571" i="1"/>
  <c r="X65567" i="1"/>
  <c r="X65563" i="1"/>
  <c r="X65559" i="1"/>
  <c r="X65555" i="1"/>
  <c r="X65551" i="1"/>
  <c r="X65547" i="1"/>
  <c r="X65543" i="1"/>
  <c r="X65539" i="1"/>
  <c r="X65535" i="1"/>
  <c r="X65531" i="1"/>
  <c r="X65527" i="1"/>
  <c r="X65523" i="1"/>
  <c r="X65519" i="1"/>
  <c r="X65515" i="1"/>
  <c r="X65511" i="1"/>
  <c r="X65507" i="1"/>
  <c r="X65503" i="1"/>
  <c r="X65499" i="1"/>
  <c r="X65495" i="1"/>
  <c r="X65491" i="1"/>
  <c r="X65487" i="1"/>
  <c r="X65483" i="1"/>
  <c r="X65479" i="1"/>
  <c r="X65475" i="1"/>
  <c r="X65471" i="1"/>
  <c r="X65467" i="1"/>
  <c r="X65463" i="1"/>
  <c r="X65459" i="1"/>
  <c r="X65455" i="1"/>
  <c r="X65451" i="1"/>
  <c r="X65447" i="1"/>
  <c r="X65443" i="1"/>
  <c r="X65439" i="1"/>
  <c r="X65435" i="1"/>
  <c r="X65431" i="1"/>
  <c r="X65427" i="1"/>
  <c r="X65423" i="1"/>
  <c r="X65419" i="1"/>
  <c r="X65415" i="1"/>
  <c r="X65411" i="1"/>
  <c r="X65407" i="1"/>
  <c r="X65403" i="1"/>
  <c r="X65399" i="1"/>
  <c r="X65395" i="1"/>
  <c r="X65391" i="1"/>
  <c r="X65387" i="1"/>
  <c r="X65383" i="1"/>
  <c r="X65379" i="1"/>
  <c r="X65375" i="1"/>
  <c r="X65371" i="1"/>
  <c r="X65367" i="1"/>
  <c r="X65363" i="1"/>
  <c r="X65359" i="1"/>
  <c r="X65355" i="1"/>
  <c r="X65351" i="1"/>
  <c r="X65347" i="1"/>
  <c r="X65343" i="1"/>
  <c r="X65339" i="1"/>
  <c r="X65335" i="1"/>
  <c r="X65331" i="1"/>
  <c r="X65327" i="1"/>
  <c r="X65323" i="1"/>
  <c r="X65319" i="1"/>
  <c r="X65315" i="1"/>
  <c r="X65311" i="1"/>
  <c r="X65307" i="1"/>
  <c r="X65303" i="1"/>
  <c r="X65299" i="1"/>
  <c r="X65295" i="1"/>
  <c r="X65291" i="1"/>
  <c r="X65287" i="1"/>
  <c r="X65283" i="1"/>
  <c r="X65279" i="1"/>
  <c r="X65275" i="1"/>
  <c r="X65271" i="1"/>
  <c r="X65267" i="1"/>
  <c r="X65263" i="1"/>
  <c r="X65259" i="1"/>
  <c r="X65255" i="1"/>
  <c r="X65251" i="1"/>
  <c r="X65247" i="1"/>
  <c r="X65243" i="1"/>
  <c r="X65239" i="1"/>
  <c r="X65235" i="1"/>
  <c r="X65231" i="1"/>
  <c r="X65227" i="1"/>
  <c r="X65223" i="1"/>
  <c r="X65219" i="1"/>
  <c r="X65215" i="1"/>
  <c r="X65211" i="1"/>
  <c r="X65207" i="1"/>
  <c r="X65203" i="1"/>
  <c r="X65199" i="1"/>
  <c r="X65195" i="1"/>
  <c r="X65191" i="1"/>
  <c r="X65187" i="1"/>
  <c r="X65183" i="1"/>
  <c r="X65179" i="1"/>
  <c r="X65175" i="1"/>
  <c r="X65171" i="1"/>
  <c r="X65167" i="1"/>
  <c r="X65163" i="1"/>
  <c r="X65159" i="1"/>
  <c r="X65155" i="1"/>
  <c r="X65151" i="1"/>
  <c r="X65147" i="1"/>
  <c r="X65143" i="1"/>
  <c r="X65139" i="1"/>
  <c r="X65135" i="1"/>
  <c r="X65131" i="1"/>
  <c r="X65127" i="1"/>
  <c r="X65123" i="1"/>
  <c r="X65119" i="1"/>
  <c r="X65115" i="1"/>
  <c r="X65111" i="1"/>
  <c r="X65107" i="1"/>
  <c r="X65103" i="1"/>
  <c r="X65099" i="1"/>
  <c r="X65095" i="1"/>
  <c r="X65091" i="1"/>
  <c r="X65087" i="1"/>
  <c r="X65083" i="1"/>
  <c r="X65079" i="1"/>
  <c r="X65075" i="1"/>
  <c r="X65071" i="1"/>
  <c r="X65067" i="1"/>
  <c r="X65063" i="1"/>
  <c r="X65059" i="1"/>
  <c r="X65055" i="1"/>
  <c r="X65051" i="1"/>
  <c r="X65047" i="1"/>
  <c r="X65043" i="1"/>
  <c r="X65039" i="1"/>
  <c r="X65035" i="1"/>
  <c r="X65031" i="1"/>
  <c r="X65027" i="1"/>
  <c r="X65023" i="1"/>
  <c r="X65019" i="1"/>
  <c r="X65015" i="1"/>
  <c r="X65011" i="1"/>
  <c r="X65007" i="1"/>
  <c r="X65003" i="1"/>
  <c r="X64999" i="1"/>
  <c r="X64995" i="1"/>
  <c r="X64991" i="1"/>
  <c r="X64987" i="1"/>
  <c r="X64983" i="1"/>
  <c r="X64979" i="1"/>
  <c r="X64975" i="1"/>
  <c r="X64971" i="1"/>
  <c r="X64967" i="1"/>
  <c r="X64963" i="1"/>
  <c r="X64959" i="1"/>
  <c r="X64955" i="1"/>
  <c r="X64951" i="1"/>
  <c r="X64947" i="1"/>
  <c r="X64943" i="1"/>
  <c r="X64939" i="1"/>
  <c r="X64935" i="1"/>
  <c r="X64931" i="1"/>
  <c r="X64927" i="1"/>
  <c r="X64923" i="1"/>
  <c r="X64919" i="1"/>
  <c r="X64915" i="1"/>
  <c r="X64911" i="1"/>
  <c r="X64907" i="1"/>
  <c r="X64903" i="1"/>
  <c r="X64899" i="1"/>
  <c r="X64895" i="1"/>
  <c r="X64891" i="1"/>
  <c r="X64887" i="1"/>
  <c r="X64883" i="1"/>
  <c r="X64879" i="1"/>
  <c r="X64875" i="1"/>
  <c r="X64871" i="1"/>
  <c r="X64867" i="1"/>
  <c r="X64863" i="1"/>
  <c r="X64859" i="1"/>
  <c r="X64855" i="1"/>
  <c r="X64851" i="1"/>
  <c r="X64847" i="1"/>
  <c r="X64843" i="1"/>
  <c r="X64839" i="1"/>
  <c r="X64835" i="1"/>
  <c r="X64831" i="1"/>
  <c r="X64827" i="1"/>
  <c r="X64823" i="1"/>
  <c r="X64819" i="1"/>
  <c r="X64815" i="1"/>
  <c r="X64811" i="1"/>
  <c r="X64807" i="1"/>
  <c r="X64803" i="1"/>
  <c r="X64799" i="1"/>
  <c r="X64795" i="1"/>
  <c r="X64791" i="1"/>
  <c r="X64787" i="1"/>
  <c r="X64783" i="1"/>
  <c r="X64779" i="1"/>
  <c r="X64775" i="1"/>
  <c r="X64771" i="1"/>
  <c r="X64767" i="1"/>
  <c r="X64763" i="1"/>
  <c r="X64759" i="1"/>
  <c r="X64755" i="1"/>
  <c r="X64751" i="1"/>
  <c r="X64747" i="1"/>
  <c r="X64743" i="1"/>
  <c r="X64739" i="1"/>
  <c r="X64735" i="1"/>
  <c r="X64731" i="1"/>
  <c r="X64727" i="1"/>
  <c r="X64723" i="1"/>
  <c r="X64719" i="1"/>
  <c r="X64715" i="1"/>
  <c r="X64711" i="1"/>
  <c r="X64707" i="1"/>
  <c r="X64703" i="1"/>
  <c r="X64699" i="1"/>
  <c r="X64695" i="1"/>
  <c r="X64691" i="1"/>
  <c r="X64687" i="1"/>
  <c r="X64683" i="1"/>
  <c r="X64679" i="1"/>
  <c r="X64675" i="1"/>
  <c r="X64671" i="1"/>
  <c r="X64667" i="1"/>
  <c r="X64663" i="1"/>
  <c r="X64659" i="1"/>
  <c r="X64655" i="1"/>
  <c r="X64651" i="1"/>
  <c r="X64647" i="1"/>
  <c r="X64643" i="1"/>
  <c r="X64639" i="1"/>
  <c r="X64635" i="1"/>
  <c r="X64631" i="1"/>
  <c r="X64627" i="1"/>
  <c r="X64623" i="1"/>
  <c r="X64619" i="1"/>
  <c r="X64615" i="1"/>
  <c r="X64611" i="1"/>
  <c r="X64607" i="1"/>
  <c r="X64603" i="1"/>
  <c r="X64599" i="1"/>
  <c r="X64595" i="1"/>
  <c r="X64591" i="1"/>
  <c r="X64587" i="1"/>
  <c r="X64583" i="1"/>
  <c r="X64579" i="1"/>
  <c r="X64575" i="1"/>
  <c r="X64571" i="1"/>
  <c r="X64567" i="1"/>
  <c r="X64563" i="1"/>
  <c r="X64559" i="1"/>
  <c r="X64555" i="1"/>
  <c r="X64551" i="1"/>
  <c r="X64547" i="1"/>
  <c r="X64543" i="1"/>
  <c r="X64539" i="1"/>
  <c r="X64535" i="1"/>
  <c r="X64531" i="1"/>
  <c r="X64527" i="1"/>
  <c r="X64523" i="1"/>
  <c r="X64519" i="1"/>
  <c r="X64515" i="1"/>
  <c r="X64511" i="1"/>
  <c r="X64507" i="1"/>
  <c r="X64503" i="1"/>
  <c r="X64499" i="1"/>
  <c r="X64495" i="1"/>
  <c r="X64491" i="1"/>
  <c r="X64487" i="1"/>
  <c r="X64483" i="1"/>
  <c r="X64479" i="1"/>
  <c r="X64475" i="1"/>
  <c r="X64471" i="1"/>
  <c r="X64467" i="1"/>
  <c r="X64463" i="1"/>
  <c r="X64459" i="1"/>
  <c r="X64455" i="1"/>
  <c r="X64451" i="1"/>
  <c r="X64447" i="1"/>
  <c r="X64443" i="1"/>
  <c r="X64439" i="1"/>
  <c r="X64435" i="1"/>
  <c r="X64431" i="1"/>
  <c r="X64427" i="1"/>
  <c r="X64423" i="1"/>
  <c r="X64419" i="1"/>
  <c r="X64415" i="1"/>
  <c r="X64411" i="1"/>
  <c r="X64407" i="1"/>
  <c r="X64403" i="1"/>
  <c r="X64399" i="1"/>
  <c r="X64395" i="1"/>
  <c r="X64391" i="1"/>
  <c r="X64387" i="1"/>
  <c r="X64383" i="1"/>
  <c r="X64379" i="1"/>
  <c r="X64375" i="1"/>
  <c r="X64371" i="1"/>
  <c r="X64367" i="1"/>
  <c r="X64363" i="1"/>
  <c r="X64359" i="1"/>
  <c r="X64355" i="1"/>
  <c r="X64351" i="1"/>
  <c r="X64347" i="1"/>
  <c r="X64343" i="1"/>
  <c r="X64339" i="1"/>
  <c r="X64335" i="1"/>
  <c r="X64331" i="1"/>
  <c r="X64327" i="1"/>
  <c r="X64323" i="1"/>
  <c r="X64319" i="1"/>
  <c r="X64315" i="1"/>
  <c r="X64311" i="1"/>
  <c r="X64307" i="1"/>
  <c r="X64303" i="1"/>
  <c r="X64299" i="1"/>
  <c r="X64295" i="1"/>
  <c r="X64291" i="1"/>
  <c r="X64287" i="1"/>
  <c r="X64283" i="1"/>
  <c r="X64279" i="1"/>
  <c r="X64275" i="1"/>
  <c r="X64271" i="1"/>
  <c r="X64267" i="1"/>
  <c r="X64263" i="1"/>
  <c r="X64259" i="1"/>
  <c r="X64255" i="1"/>
  <c r="X64251" i="1"/>
  <c r="X64247" i="1"/>
  <c r="X64243" i="1"/>
  <c r="X64239" i="1"/>
  <c r="X64235" i="1"/>
  <c r="X64231" i="1"/>
  <c r="X64227" i="1"/>
  <c r="X64223" i="1"/>
  <c r="X64219" i="1"/>
  <c r="X64215" i="1"/>
  <c r="X64211" i="1"/>
  <c r="X64207" i="1"/>
  <c r="X64203" i="1"/>
  <c r="X64199" i="1"/>
  <c r="X64195" i="1"/>
  <c r="X64191" i="1"/>
  <c r="X64187" i="1"/>
  <c r="X64183" i="1"/>
  <c r="X64179" i="1"/>
  <c r="X64175" i="1"/>
  <c r="X64171" i="1"/>
  <c r="X64167" i="1"/>
  <c r="X64163" i="1"/>
  <c r="X64159" i="1"/>
  <c r="X64155" i="1"/>
  <c r="X64151" i="1"/>
  <c r="X64147" i="1"/>
  <c r="X64143" i="1"/>
  <c r="X64139" i="1"/>
  <c r="X64135" i="1"/>
  <c r="X64131" i="1"/>
  <c r="X64127" i="1"/>
  <c r="X64123" i="1"/>
  <c r="X64119" i="1"/>
  <c r="X64115" i="1"/>
  <c r="X64111" i="1"/>
  <c r="X64107" i="1"/>
  <c r="X64103" i="1"/>
  <c r="X64099" i="1"/>
  <c r="X64095" i="1"/>
  <c r="X64091" i="1"/>
  <c r="X64087" i="1"/>
  <c r="X64083" i="1"/>
  <c r="X64079" i="1"/>
  <c r="X64075" i="1"/>
  <c r="X64071" i="1"/>
  <c r="X64067" i="1"/>
  <c r="X64063" i="1"/>
  <c r="X64059" i="1"/>
  <c r="X64055" i="1"/>
  <c r="X64051" i="1"/>
  <c r="X64047" i="1"/>
  <c r="X64043" i="1"/>
  <c r="X64039" i="1"/>
  <c r="X64035" i="1"/>
  <c r="X64031" i="1"/>
  <c r="X64027" i="1"/>
  <c r="X64023" i="1"/>
  <c r="X64019" i="1"/>
  <c r="X64015" i="1"/>
  <c r="X64011" i="1"/>
  <c r="X64007" i="1"/>
  <c r="X64003" i="1"/>
  <c r="X63999" i="1"/>
  <c r="X63995" i="1"/>
  <c r="X63991" i="1"/>
  <c r="X63987" i="1"/>
  <c r="X63983" i="1"/>
  <c r="X63979" i="1"/>
  <c r="X63975" i="1"/>
  <c r="X63971" i="1"/>
  <c r="X63967" i="1"/>
  <c r="X63963" i="1"/>
  <c r="X63959" i="1"/>
  <c r="X63955" i="1"/>
  <c r="X63951" i="1"/>
  <c r="X63947" i="1"/>
  <c r="X63943" i="1"/>
  <c r="X63939" i="1"/>
  <c r="X63935" i="1"/>
  <c r="X63931" i="1"/>
  <c r="X63927" i="1"/>
  <c r="X63923" i="1"/>
  <c r="X63919" i="1"/>
  <c r="X63915" i="1"/>
  <c r="X63911" i="1"/>
  <c r="X63907" i="1"/>
  <c r="X63903" i="1"/>
  <c r="X63899" i="1"/>
  <c r="X63895" i="1"/>
  <c r="X63891" i="1"/>
  <c r="X63887" i="1"/>
  <c r="X63883" i="1"/>
  <c r="X63879" i="1"/>
  <c r="X63875" i="1"/>
  <c r="X63871" i="1"/>
  <c r="X63867" i="1"/>
  <c r="X63863" i="1"/>
  <c r="X63859" i="1"/>
  <c r="X63855" i="1"/>
  <c r="X63851" i="1"/>
  <c r="X63847" i="1"/>
  <c r="X63843" i="1"/>
  <c r="X63839" i="1"/>
  <c r="X63835" i="1"/>
  <c r="X63831" i="1"/>
  <c r="X63827" i="1"/>
  <c r="X63823" i="1"/>
  <c r="X63819" i="1"/>
  <c r="X63815" i="1"/>
  <c r="X63811" i="1"/>
  <c r="X63807" i="1"/>
  <c r="X63803" i="1"/>
  <c r="X63799" i="1"/>
  <c r="X63795" i="1"/>
  <c r="X63791" i="1"/>
  <c r="X63787" i="1"/>
  <c r="X63783" i="1"/>
  <c r="X63779" i="1"/>
  <c r="X63775" i="1"/>
  <c r="X63771" i="1"/>
  <c r="X63767" i="1"/>
  <c r="X63763" i="1"/>
  <c r="X63759" i="1"/>
  <c r="X63755" i="1"/>
  <c r="X63751" i="1"/>
  <c r="X63747" i="1"/>
  <c r="X63743" i="1"/>
  <c r="X63739" i="1"/>
  <c r="X63735" i="1"/>
  <c r="X63731" i="1"/>
  <c r="X63727" i="1"/>
  <c r="X63723" i="1"/>
  <c r="X63719" i="1"/>
  <c r="X63715" i="1"/>
  <c r="X63711" i="1"/>
  <c r="X63707" i="1"/>
  <c r="X63703" i="1"/>
  <c r="X63699" i="1"/>
  <c r="X63695" i="1"/>
  <c r="X63691" i="1"/>
  <c r="X63687" i="1"/>
  <c r="X63683" i="1"/>
  <c r="X63679" i="1"/>
  <c r="X63675" i="1"/>
  <c r="X63671" i="1"/>
  <c r="X63667" i="1"/>
  <c r="X63663" i="1"/>
  <c r="X63659" i="1"/>
  <c r="X63655" i="1"/>
  <c r="X63651" i="1"/>
  <c r="X63647" i="1"/>
  <c r="X63643" i="1"/>
  <c r="X63639" i="1"/>
  <c r="X63635" i="1"/>
  <c r="X63631" i="1"/>
  <c r="X63627" i="1"/>
  <c r="X63623" i="1"/>
  <c r="X63619" i="1"/>
  <c r="X63615" i="1"/>
  <c r="X63611" i="1"/>
  <c r="X63607" i="1"/>
  <c r="X63603" i="1"/>
  <c r="X63599" i="1"/>
  <c r="X63595" i="1"/>
  <c r="X63591" i="1"/>
  <c r="X63587" i="1"/>
  <c r="X63583" i="1"/>
  <c r="X63579" i="1"/>
  <c r="X63575" i="1"/>
  <c r="X63571" i="1"/>
  <c r="X63567" i="1"/>
  <c r="X63563" i="1"/>
  <c r="X63559" i="1"/>
  <c r="X63555" i="1"/>
  <c r="X63551" i="1"/>
  <c r="X63547" i="1"/>
  <c r="X63543" i="1"/>
  <c r="X63539" i="1"/>
  <c r="X63535" i="1"/>
  <c r="X63531" i="1"/>
  <c r="X63527" i="1"/>
  <c r="X63523" i="1"/>
  <c r="X63519" i="1"/>
  <c r="X63515" i="1"/>
  <c r="X63511" i="1"/>
  <c r="X63507" i="1"/>
  <c r="X63503" i="1"/>
  <c r="X63499" i="1"/>
  <c r="X63495" i="1"/>
  <c r="X63491" i="1"/>
  <c r="X63487" i="1"/>
  <c r="X63483" i="1"/>
  <c r="X63479" i="1"/>
  <c r="X63475" i="1"/>
  <c r="X63471" i="1"/>
  <c r="X63467" i="1"/>
  <c r="X63463" i="1"/>
  <c r="X63459" i="1"/>
  <c r="X63455" i="1"/>
  <c r="X63451" i="1"/>
  <c r="X63447" i="1"/>
  <c r="X63443" i="1"/>
  <c r="X63439" i="1"/>
  <c r="X63435" i="1"/>
  <c r="X63431" i="1"/>
  <c r="X63427" i="1"/>
  <c r="X63423" i="1"/>
  <c r="X63419" i="1"/>
  <c r="X63415" i="1"/>
  <c r="X63411" i="1"/>
  <c r="X63407" i="1"/>
  <c r="X63403" i="1"/>
  <c r="X63399" i="1"/>
  <c r="X63395" i="1"/>
  <c r="X63391" i="1"/>
  <c r="X63387" i="1"/>
  <c r="X63383" i="1"/>
  <c r="X63379" i="1"/>
  <c r="X63375" i="1"/>
  <c r="X63371" i="1"/>
  <c r="X63367" i="1"/>
  <c r="X63363" i="1"/>
  <c r="X63359" i="1"/>
  <c r="X63355" i="1"/>
  <c r="X63351" i="1"/>
  <c r="X63347" i="1"/>
  <c r="X63343" i="1"/>
  <c r="X63339" i="1"/>
  <c r="X63335" i="1"/>
  <c r="X63331" i="1"/>
  <c r="X63327" i="1"/>
  <c r="X63323" i="1"/>
  <c r="X63319" i="1"/>
  <c r="X63315" i="1"/>
  <c r="X63311" i="1"/>
  <c r="X63307" i="1"/>
  <c r="X63303" i="1"/>
  <c r="X63299" i="1"/>
  <c r="X63295" i="1"/>
  <c r="X63291" i="1"/>
  <c r="X63287" i="1"/>
  <c r="X63283" i="1"/>
  <c r="X63279" i="1"/>
  <c r="X63275" i="1"/>
  <c r="X63271" i="1"/>
  <c r="X63267" i="1"/>
  <c r="X63263" i="1"/>
  <c r="X63259" i="1"/>
  <c r="X63255" i="1"/>
  <c r="X63251" i="1"/>
  <c r="X63247" i="1"/>
  <c r="X63243" i="1"/>
  <c r="X63239" i="1"/>
  <c r="X63235" i="1"/>
  <c r="X63231" i="1"/>
  <c r="X63227" i="1"/>
  <c r="X63223" i="1"/>
  <c r="X63219" i="1"/>
  <c r="X63215" i="1"/>
  <c r="X63211" i="1"/>
  <c r="X63207" i="1"/>
  <c r="X63203" i="1"/>
  <c r="X63199" i="1"/>
  <c r="X63195" i="1"/>
  <c r="X63191" i="1"/>
  <c r="X63187" i="1"/>
  <c r="X63183" i="1"/>
  <c r="X63179" i="1"/>
  <c r="X63175" i="1"/>
  <c r="X63171" i="1"/>
  <c r="X63167" i="1"/>
  <c r="X63163" i="1"/>
  <c r="X63159" i="1"/>
  <c r="X63155" i="1"/>
  <c r="X63151" i="1"/>
  <c r="X63147" i="1"/>
  <c r="X63143" i="1"/>
  <c r="X63139" i="1"/>
  <c r="X63135" i="1"/>
  <c r="X63131" i="1"/>
  <c r="X63127" i="1"/>
  <c r="X63123" i="1"/>
  <c r="X63119" i="1"/>
  <c r="X63115" i="1"/>
  <c r="X63111" i="1"/>
  <c r="X63107" i="1"/>
  <c r="X63103" i="1"/>
  <c r="X63099" i="1"/>
  <c r="X63095" i="1"/>
  <c r="X63091" i="1"/>
  <c r="X63087" i="1"/>
  <c r="X63083" i="1"/>
  <c r="X63079" i="1"/>
  <c r="X63075" i="1"/>
  <c r="X63071" i="1"/>
  <c r="X63067" i="1"/>
  <c r="X63063" i="1"/>
  <c r="X63059" i="1"/>
  <c r="X63055" i="1"/>
  <c r="X63051" i="1"/>
  <c r="X63047" i="1"/>
  <c r="X63043" i="1"/>
  <c r="X63039" i="1"/>
  <c r="X63035" i="1"/>
  <c r="X63031" i="1"/>
  <c r="X63027" i="1"/>
  <c r="X63023" i="1"/>
  <c r="X63019" i="1"/>
  <c r="X63015" i="1"/>
  <c r="X63011" i="1"/>
  <c r="X63007" i="1"/>
  <c r="X63003" i="1"/>
  <c r="X62999" i="1"/>
  <c r="X62995" i="1"/>
  <c r="X62991" i="1"/>
  <c r="X62987" i="1"/>
  <c r="X62983" i="1"/>
  <c r="X62979" i="1"/>
  <c r="X62975" i="1"/>
  <c r="X62971" i="1"/>
  <c r="X62967" i="1"/>
  <c r="X62963" i="1"/>
  <c r="X62959" i="1"/>
  <c r="X62955" i="1"/>
  <c r="X62951" i="1"/>
  <c r="X62947" i="1"/>
  <c r="X62943" i="1"/>
  <c r="X62939" i="1"/>
  <c r="X62935" i="1"/>
  <c r="X62931" i="1"/>
  <c r="X62927" i="1"/>
  <c r="X62923" i="1"/>
  <c r="X62919" i="1"/>
  <c r="X62915" i="1"/>
  <c r="X62911" i="1"/>
  <c r="X62907" i="1"/>
  <c r="X62903" i="1"/>
  <c r="X62899" i="1"/>
  <c r="X62895" i="1"/>
  <c r="X62891" i="1"/>
  <c r="X62887" i="1"/>
  <c r="X62883" i="1"/>
  <c r="X62879" i="1"/>
  <c r="X62875" i="1"/>
  <c r="X62871" i="1"/>
  <c r="X62867" i="1"/>
  <c r="X62863" i="1"/>
  <c r="X62859" i="1"/>
  <c r="X62855" i="1"/>
  <c r="X62851" i="1"/>
  <c r="X62847" i="1"/>
  <c r="X62843" i="1"/>
  <c r="X62839" i="1"/>
  <c r="X62835" i="1"/>
  <c r="X62831" i="1"/>
  <c r="X62827" i="1"/>
  <c r="X62823" i="1"/>
  <c r="X62819" i="1"/>
  <c r="X62815" i="1"/>
  <c r="X62811" i="1"/>
  <c r="X62807" i="1"/>
  <c r="X62803" i="1"/>
  <c r="X62799" i="1"/>
  <c r="X62795" i="1"/>
  <c r="X62791" i="1"/>
  <c r="X62787" i="1"/>
  <c r="X62783" i="1"/>
  <c r="X62779" i="1"/>
  <c r="X62775" i="1"/>
  <c r="X62771" i="1"/>
  <c r="X62767" i="1"/>
  <c r="X62763" i="1"/>
  <c r="X62759" i="1"/>
  <c r="X62755" i="1"/>
  <c r="X62751" i="1"/>
  <c r="X62747" i="1"/>
  <c r="X62743" i="1"/>
  <c r="X62739" i="1"/>
  <c r="X62735" i="1"/>
  <c r="X62731" i="1"/>
  <c r="X62727" i="1"/>
  <c r="X62723" i="1"/>
  <c r="X62719" i="1"/>
  <c r="X62715" i="1"/>
  <c r="X62711" i="1"/>
  <c r="X62707" i="1"/>
  <c r="X62703" i="1"/>
  <c r="X62699" i="1"/>
  <c r="X62695" i="1"/>
  <c r="X62691" i="1"/>
  <c r="X62687" i="1"/>
  <c r="X62683" i="1"/>
  <c r="X62679" i="1"/>
  <c r="X62675" i="1"/>
  <c r="X62671" i="1"/>
  <c r="X62667" i="1"/>
  <c r="X62663" i="1"/>
  <c r="X62659" i="1"/>
  <c r="X62655" i="1"/>
  <c r="X62651" i="1"/>
  <c r="X62647" i="1"/>
  <c r="X62643" i="1"/>
  <c r="X62639" i="1"/>
  <c r="X62635" i="1"/>
  <c r="X62631" i="1"/>
  <c r="X62627" i="1"/>
  <c r="X62623" i="1"/>
  <c r="X62619" i="1"/>
  <c r="X62615" i="1"/>
  <c r="X62611" i="1"/>
  <c r="X62607" i="1"/>
  <c r="X62603" i="1"/>
  <c r="X62599" i="1"/>
  <c r="X62595" i="1"/>
  <c r="X62591" i="1"/>
  <c r="X62587" i="1"/>
  <c r="X62583" i="1"/>
  <c r="X62579" i="1"/>
  <c r="X62575" i="1"/>
  <c r="X62571" i="1"/>
  <c r="X62567" i="1"/>
  <c r="X62563" i="1"/>
  <c r="X62559" i="1"/>
  <c r="X62555" i="1"/>
  <c r="X62551" i="1"/>
  <c r="X62547" i="1"/>
  <c r="X62543" i="1"/>
  <c r="X62539" i="1"/>
  <c r="X62535" i="1"/>
  <c r="X62531" i="1"/>
  <c r="X62527" i="1"/>
  <c r="X62523" i="1"/>
  <c r="X62519" i="1"/>
  <c r="X62515" i="1"/>
  <c r="X62511" i="1"/>
  <c r="X62507" i="1"/>
  <c r="X62503" i="1"/>
  <c r="X62499" i="1"/>
  <c r="X62495" i="1"/>
  <c r="X62491" i="1"/>
  <c r="X62487" i="1"/>
  <c r="X62483" i="1"/>
  <c r="X62479" i="1"/>
  <c r="X62475" i="1"/>
  <c r="X62471" i="1"/>
  <c r="X62467" i="1"/>
  <c r="X62463" i="1"/>
  <c r="X62459" i="1"/>
  <c r="X62455" i="1"/>
  <c r="X62451" i="1"/>
  <c r="X62447" i="1"/>
  <c r="X62443" i="1"/>
  <c r="X62439" i="1"/>
  <c r="X62435" i="1"/>
  <c r="X62431" i="1"/>
  <c r="X62427" i="1"/>
  <c r="X62423" i="1"/>
  <c r="X62419" i="1"/>
  <c r="X62415" i="1"/>
  <c r="X62411" i="1"/>
  <c r="X62407" i="1"/>
  <c r="X62403" i="1"/>
  <c r="X62399" i="1"/>
  <c r="X62395" i="1"/>
  <c r="X62391" i="1"/>
  <c r="X62387" i="1"/>
  <c r="X62383" i="1"/>
  <c r="X62379" i="1"/>
  <c r="X62375" i="1"/>
  <c r="X62371" i="1"/>
  <c r="X62367" i="1"/>
  <c r="X62363" i="1"/>
  <c r="X62359" i="1"/>
  <c r="X62355" i="1"/>
  <c r="X62351" i="1"/>
  <c r="X62347" i="1"/>
  <c r="X62343" i="1"/>
  <c r="X62339" i="1"/>
  <c r="X62335" i="1"/>
  <c r="X62331" i="1"/>
  <c r="X62327" i="1"/>
  <c r="X62323" i="1"/>
  <c r="X62319" i="1"/>
  <c r="X62315" i="1"/>
  <c r="X62311" i="1"/>
  <c r="X62307" i="1"/>
  <c r="X62303" i="1"/>
  <c r="X62299" i="1"/>
  <c r="X62295" i="1"/>
  <c r="X62291" i="1"/>
  <c r="X62287" i="1"/>
  <c r="X62283" i="1"/>
  <c r="X62279" i="1"/>
  <c r="X62275" i="1"/>
  <c r="X62271" i="1"/>
  <c r="X62267" i="1"/>
  <c r="X62263" i="1"/>
  <c r="X62259" i="1"/>
  <c r="X62255" i="1"/>
  <c r="X62251" i="1"/>
  <c r="X62247" i="1"/>
  <c r="X62243" i="1"/>
  <c r="X62239" i="1"/>
  <c r="X62235" i="1"/>
  <c r="X62231" i="1"/>
  <c r="X62227" i="1"/>
  <c r="X62223" i="1"/>
  <c r="X62219" i="1"/>
  <c r="X62215" i="1"/>
  <c r="X62211" i="1"/>
  <c r="X62207" i="1"/>
  <c r="X62203" i="1"/>
  <c r="X62199" i="1"/>
  <c r="X62195" i="1"/>
  <c r="X62191" i="1"/>
  <c r="X62187" i="1"/>
  <c r="X62183" i="1"/>
  <c r="X62179" i="1"/>
  <c r="X62175" i="1"/>
  <c r="X62171" i="1"/>
  <c r="X62167" i="1"/>
  <c r="X62163" i="1"/>
  <c r="X62159" i="1"/>
  <c r="X62155" i="1"/>
  <c r="X62151" i="1"/>
  <c r="X62147" i="1"/>
  <c r="X62143" i="1"/>
  <c r="X62139" i="1"/>
  <c r="X62135" i="1"/>
  <c r="X62131" i="1"/>
  <c r="X62127" i="1"/>
  <c r="X62123" i="1"/>
  <c r="X62119" i="1"/>
  <c r="X62115" i="1"/>
  <c r="X62111" i="1"/>
  <c r="X62107" i="1"/>
  <c r="X62103" i="1"/>
  <c r="X62099" i="1"/>
  <c r="X62095" i="1"/>
  <c r="X62091" i="1"/>
  <c r="X62087" i="1"/>
  <c r="X62083" i="1"/>
  <c r="X62079" i="1"/>
  <c r="X62075" i="1"/>
  <c r="X62071" i="1"/>
  <c r="X62067" i="1"/>
  <c r="X62063" i="1"/>
  <c r="X62059" i="1"/>
  <c r="X62055" i="1"/>
  <c r="X62051" i="1"/>
  <c r="X62047" i="1"/>
  <c r="X62043" i="1"/>
  <c r="X62039" i="1"/>
  <c r="X62035" i="1"/>
  <c r="X62031" i="1"/>
  <c r="X62027" i="1"/>
  <c r="X62023" i="1"/>
  <c r="X62019" i="1"/>
  <c r="X62015" i="1"/>
  <c r="X62011" i="1"/>
  <c r="X62007" i="1"/>
  <c r="X62003" i="1"/>
  <c r="X61999" i="1"/>
  <c r="X61995" i="1"/>
  <c r="X61991" i="1"/>
  <c r="X61987" i="1"/>
  <c r="X61983" i="1"/>
  <c r="X61979" i="1"/>
  <c r="X61975" i="1"/>
  <c r="X61971" i="1"/>
  <c r="X61967" i="1"/>
  <c r="X61963" i="1"/>
  <c r="X61959" i="1"/>
  <c r="X61955" i="1"/>
  <c r="X61951" i="1"/>
  <c r="X61947" i="1"/>
  <c r="X61943" i="1"/>
  <c r="X61939" i="1"/>
  <c r="X61935" i="1"/>
  <c r="X61931" i="1"/>
  <c r="X61927" i="1"/>
  <c r="X61923" i="1"/>
  <c r="X61919" i="1"/>
  <c r="X61915" i="1"/>
  <c r="X61911" i="1"/>
  <c r="X61907" i="1"/>
  <c r="X61903" i="1"/>
  <c r="X61899" i="1"/>
  <c r="X61895" i="1"/>
  <c r="X61891" i="1"/>
  <c r="X61887" i="1"/>
  <c r="X61883" i="1"/>
  <c r="X61879" i="1"/>
  <c r="X61875" i="1"/>
  <c r="X61871" i="1"/>
  <c r="X61867" i="1"/>
  <c r="X61863" i="1"/>
  <c r="X61859" i="1"/>
  <c r="X61855" i="1"/>
  <c r="X61851" i="1"/>
  <c r="X61847" i="1"/>
  <c r="X61843" i="1"/>
  <c r="X61839" i="1"/>
  <c r="X61835" i="1"/>
  <c r="X61831" i="1"/>
  <c r="X61827" i="1"/>
  <c r="X61823" i="1"/>
  <c r="X61819" i="1"/>
  <c r="X61815" i="1"/>
  <c r="X61811" i="1"/>
  <c r="X61807" i="1"/>
  <c r="X61803" i="1"/>
  <c r="X61799" i="1"/>
  <c r="X61795" i="1"/>
  <c r="X61791" i="1"/>
  <c r="X61787" i="1"/>
  <c r="X61783" i="1"/>
  <c r="X61779" i="1"/>
  <c r="X61775" i="1"/>
  <c r="X61771" i="1"/>
  <c r="X61767" i="1"/>
  <c r="X61763" i="1"/>
  <c r="X61759" i="1"/>
  <c r="X61755" i="1"/>
  <c r="X61751" i="1"/>
  <c r="X61747" i="1"/>
  <c r="X61743" i="1"/>
  <c r="X61739" i="1"/>
  <c r="X61735" i="1"/>
  <c r="X61731" i="1"/>
  <c r="X61727" i="1"/>
  <c r="X61723" i="1"/>
  <c r="X61719" i="1"/>
  <c r="X61715" i="1"/>
  <c r="X61711" i="1"/>
  <c r="X61707" i="1"/>
  <c r="X61703" i="1"/>
  <c r="X61699" i="1"/>
  <c r="X61695" i="1"/>
  <c r="X61691" i="1"/>
  <c r="X61687" i="1"/>
  <c r="X61683" i="1"/>
  <c r="X61679" i="1"/>
  <c r="X61675" i="1"/>
  <c r="X61671" i="1"/>
  <c r="X61667" i="1"/>
  <c r="X61663" i="1"/>
  <c r="X61659" i="1"/>
  <c r="X61655" i="1"/>
  <c r="X61651" i="1"/>
  <c r="X61647" i="1"/>
  <c r="X61643" i="1"/>
  <c r="X61639" i="1"/>
  <c r="X61635" i="1"/>
  <c r="X61631" i="1"/>
  <c r="X61627" i="1"/>
  <c r="X61623" i="1"/>
  <c r="X61619" i="1"/>
  <c r="X61615" i="1"/>
  <c r="X61611" i="1"/>
  <c r="X61607" i="1"/>
  <c r="X61603" i="1"/>
  <c r="X61599" i="1"/>
  <c r="X61595" i="1"/>
  <c r="X61591" i="1"/>
  <c r="X61587" i="1"/>
  <c r="X61583" i="1"/>
  <c r="X61579" i="1"/>
  <c r="X61575" i="1"/>
  <c r="X61571" i="1"/>
  <c r="X61567" i="1"/>
  <c r="X61563" i="1"/>
  <c r="X61559" i="1"/>
  <c r="X61555" i="1"/>
  <c r="X61551" i="1"/>
  <c r="X61547" i="1"/>
  <c r="X61543" i="1"/>
  <c r="X61539" i="1"/>
  <c r="X61535" i="1"/>
  <c r="X61531" i="1"/>
  <c r="X61527" i="1"/>
  <c r="X61523" i="1"/>
  <c r="X61519" i="1"/>
  <c r="X61515" i="1"/>
  <c r="X61511" i="1"/>
  <c r="X61507" i="1"/>
  <c r="X61503" i="1"/>
  <c r="X61499" i="1"/>
  <c r="X61495" i="1"/>
  <c r="X61491" i="1"/>
  <c r="X61487" i="1"/>
  <c r="X61483" i="1"/>
  <c r="X61479" i="1"/>
  <c r="X61475" i="1"/>
  <c r="X61471" i="1"/>
  <c r="X61467" i="1"/>
  <c r="X61463" i="1"/>
  <c r="X61459" i="1"/>
  <c r="X61455" i="1"/>
  <c r="X61451" i="1"/>
  <c r="X61447" i="1"/>
  <c r="X61443" i="1"/>
  <c r="X61439" i="1"/>
  <c r="X61435" i="1"/>
  <c r="X61431" i="1"/>
  <c r="X61427" i="1"/>
  <c r="X61423" i="1"/>
  <c r="X61419" i="1"/>
  <c r="X61415" i="1"/>
  <c r="X61411" i="1"/>
  <c r="X61407" i="1"/>
  <c r="X61403" i="1"/>
  <c r="X61399" i="1"/>
  <c r="X61395" i="1"/>
  <c r="X61391" i="1"/>
  <c r="X61387" i="1"/>
  <c r="X61383" i="1"/>
  <c r="X61379" i="1"/>
  <c r="X61375" i="1"/>
  <c r="X61371" i="1"/>
  <c r="X61367" i="1"/>
  <c r="X61363" i="1"/>
  <c r="X61359" i="1"/>
  <c r="X61355" i="1"/>
  <c r="X61351" i="1"/>
  <c r="X61347" i="1"/>
  <c r="X61343" i="1"/>
  <c r="X61339" i="1"/>
  <c r="X61335" i="1"/>
  <c r="X61331" i="1"/>
  <c r="X61327" i="1"/>
  <c r="X61323" i="1"/>
  <c r="X61319" i="1"/>
  <c r="X61315" i="1"/>
  <c r="X61311" i="1"/>
  <c r="X61307" i="1"/>
  <c r="X61303" i="1"/>
  <c r="X61299" i="1"/>
  <c r="X61295" i="1"/>
  <c r="X61291" i="1"/>
  <c r="X61287" i="1"/>
  <c r="X61283" i="1"/>
  <c r="X61279" i="1"/>
  <c r="X61275" i="1"/>
  <c r="X61271" i="1"/>
  <c r="X61267" i="1"/>
  <c r="X61263" i="1"/>
  <c r="X61259" i="1"/>
  <c r="X61255" i="1"/>
  <c r="X61251" i="1"/>
  <c r="X61247" i="1"/>
  <c r="X61243" i="1"/>
  <c r="X61239" i="1"/>
  <c r="X61235" i="1"/>
  <c r="X61231" i="1"/>
  <c r="X61227" i="1"/>
  <c r="X61223" i="1"/>
  <c r="X61219" i="1"/>
  <c r="X61215" i="1"/>
  <c r="X61211" i="1"/>
  <c r="X61207" i="1"/>
  <c r="X61203" i="1"/>
  <c r="X61199" i="1"/>
  <c r="X61195" i="1"/>
  <c r="X61191" i="1"/>
  <c r="X61187" i="1"/>
  <c r="X61183" i="1"/>
  <c r="X61179" i="1"/>
  <c r="X61175" i="1"/>
  <c r="X61171" i="1"/>
  <c r="X61167" i="1"/>
  <c r="X61163" i="1"/>
  <c r="X61159" i="1"/>
  <c r="X61155" i="1"/>
  <c r="X61151" i="1"/>
  <c r="X61147" i="1"/>
  <c r="X61143" i="1"/>
  <c r="X61139" i="1"/>
  <c r="X61135" i="1"/>
  <c r="X61131" i="1"/>
  <c r="X61127" i="1"/>
  <c r="X61123" i="1"/>
  <c r="X61119" i="1"/>
  <c r="X61115" i="1"/>
  <c r="X61111" i="1"/>
  <c r="X61107" i="1"/>
  <c r="X61103" i="1"/>
  <c r="X61099" i="1"/>
  <c r="X61095" i="1"/>
  <c r="X61091" i="1"/>
  <c r="X61087" i="1"/>
  <c r="X61083" i="1"/>
  <c r="X61079" i="1"/>
  <c r="X61075" i="1"/>
  <c r="X61071" i="1"/>
  <c r="X61067" i="1"/>
  <c r="X61063" i="1"/>
  <c r="X61059" i="1"/>
  <c r="X61055" i="1"/>
  <c r="X61051" i="1"/>
  <c r="X61047" i="1"/>
  <c r="X61043" i="1"/>
  <c r="X61039" i="1"/>
  <c r="X61035" i="1"/>
  <c r="X61031" i="1"/>
  <c r="X61027" i="1"/>
  <c r="X61023" i="1"/>
  <c r="X61019" i="1"/>
  <c r="X61015" i="1"/>
  <c r="X61011" i="1"/>
  <c r="X61007" i="1"/>
  <c r="X61003" i="1"/>
  <c r="X60999" i="1"/>
  <c r="X60995" i="1"/>
  <c r="X60991" i="1"/>
  <c r="X60987" i="1"/>
  <c r="X60983" i="1"/>
  <c r="X60979" i="1"/>
  <c r="X60975" i="1"/>
  <c r="X60971" i="1"/>
  <c r="X60967" i="1"/>
  <c r="X60963" i="1"/>
  <c r="X60959" i="1"/>
  <c r="X60955" i="1"/>
  <c r="X60951" i="1"/>
  <c r="X60947" i="1"/>
  <c r="X60943" i="1"/>
  <c r="X60939" i="1"/>
  <c r="X60935" i="1"/>
  <c r="X60931" i="1"/>
  <c r="X60927" i="1"/>
  <c r="X60923" i="1"/>
  <c r="X60919" i="1"/>
  <c r="X60915" i="1"/>
  <c r="X60911" i="1"/>
  <c r="X60907" i="1"/>
  <c r="X60903" i="1"/>
  <c r="X60899" i="1"/>
  <c r="X60895" i="1"/>
  <c r="X60891" i="1"/>
  <c r="X60887" i="1"/>
  <c r="X60883" i="1"/>
  <c r="X60879" i="1"/>
  <c r="X60875" i="1"/>
  <c r="X60871" i="1"/>
  <c r="X60867" i="1"/>
  <c r="X60863" i="1"/>
  <c r="X60859" i="1"/>
  <c r="X60855" i="1"/>
  <c r="X60851" i="1"/>
  <c r="X60847" i="1"/>
  <c r="X60843" i="1"/>
  <c r="X60839" i="1"/>
  <c r="X60835" i="1"/>
  <c r="X60831" i="1"/>
  <c r="X60827" i="1"/>
  <c r="X60823" i="1"/>
  <c r="X60819" i="1"/>
  <c r="X60815" i="1"/>
  <c r="X60811" i="1"/>
  <c r="X60807" i="1"/>
  <c r="X60803" i="1"/>
  <c r="X60799" i="1"/>
  <c r="X60795" i="1"/>
  <c r="X60791" i="1"/>
  <c r="X60787" i="1"/>
  <c r="X60783" i="1"/>
  <c r="X60779" i="1"/>
  <c r="X60775" i="1"/>
  <c r="X60771" i="1"/>
  <c r="X60767" i="1"/>
  <c r="X60763" i="1"/>
  <c r="X60759" i="1"/>
  <c r="X60755" i="1"/>
  <c r="X60751" i="1"/>
  <c r="X60747" i="1"/>
  <c r="X60743" i="1"/>
  <c r="X60739" i="1"/>
  <c r="X60735" i="1"/>
  <c r="X60731" i="1"/>
  <c r="X60727" i="1"/>
  <c r="X60723" i="1"/>
  <c r="X60719" i="1"/>
  <c r="X60715" i="1"/>
  <c r="X60711" i="1"/>
  <c r="X60707" i="1"/>
  <c r="X60703" i="1"/>
  <c r="X60699" i="1"/>
  <c r="X60695" i="1"/>
  <c r="X60691" i="1"/>
  <c r="X60687" i="1"/>
  <c r="X60683" i="1"/>
  <c r="X60679" i="1"/>
  <c r="X60675" i="1"/>
  <c r="X60671" i="1"/>
  <c r="X60667" i="1"/>
  <c r="X60663" i="1"/>
  <c r="X60659" i="1"/>
  <c r="X60655" i="1"/>
  <c r="X60651" i="1"/>
  <c r="X60647" i="1"/>
  <c r="X60643" i="1"/>
  <c r="X60639" i="1"/>
  <c r="X60635" i="1"/>
  <c r="X60631" i="1"/>
  <c r="X60627" i="1"/>
  <c r="X60623" i="1"/>
  <c r="X60619" i="1"/>
  <c r="X60615" i="1"/>
  <c r="X60611" i="1"/>
  <c r="X60607" i="1"/>
  <c r="X60603" i="1"/>
  <c r="X60599" i="1"/>
  <c r="X60595" i="1"/>
  <c r="X60591" i="1"/>
  <c r="X60587" i="1"/>
  <c r="X60583" i="1"/>
  <c r="X60579" i="1"/>
  <c r="X60575" i="1"/>
  <c r="X60571" i="1"/>
  <c r="X60567" i="1"/>
  <c r="X60563" i="1"/>
  <c r="X60559" i="1"/>
  <c r="X60555" i="1"/>
  <c r="X60551" i="1"/>
  <c r="X60547" i="1"/>
  <c r="X60543" i="1"/>
  <c r="X60539" i="1"/>
  <c r="X60535" i="1"/>
  <c r="X60531" i="1"/>
  <c r="X60527" i="1"/>
  <c r="X60523" i="1"/>
  <c r="X60519" i="1"/>
  <c r="X60515" i="1"/>
  <c r="X60511" i="1"/>
  <c r="X60507" i="1"/>
  <c r="X60503" i="1"/>
  <c r="X60499" i="1"/>
  <c r="X60495" i="1"/>
  <c r="X60491" i="1"/>
  <c r="X60487" i="1"/>
  <c r="X60483" i="1"/>
  <c r="X60479" i="1"/>
  <c r="X60475" i="1"/>
  <c r="X60471" i="1"/>
  <c r="X60467" i="1"/>
  <c r="X60463" i="1"/>
  <c r="X60459" i="1"/>
  <c r="X60455" i="1"/>
  <c r="X60451" i="1"/>
  <c r="X60447" i="1"/>
  <c r="X60443" i="1"/>
  <c r="X60439" i="1"/>
  <c r="X60435" i="1"/>
  <c r="X60431" i="1"/>
  <c r="X60427" i="1"/>
  <c r="X60423" i="1"/>
  <c r="X60419" i="1"/>
  <c r="X60415" i="1"/>
  <c r="X60411" i="1"/>
  <c r="X60407" i="1"/>
  <c r="X60403" i="1"/>
  <c r="X60399" i="1"/>
  <c r="X60395" i="1"/>
  <c r="X60391" i="1"/>
  <c r="X60387" i="1"/>
  <c r="X60383" i="1"/>
  <c r="X60379" i="1"/>
  <c r="X60375" i="1"/>
  <c r="X60371" i="1"/>
  <c r="X60367" i="1"/>
  <c r="X60363" i="1"/>
  <c r="X60359" i="1"/>
  <c r="X60355" i="1"/>
  <c r="X60351" i="1"/>
  <c r="X60347" i="1"/>
  <c r="X60343" i="1"/>
  <c r="X60339" i="1"/>
  <c r="X60335" i="1"/>
  <c r="X60331" i="1"/>
  <c r="X60327" i="1"/>
  <c r="X60323" i="1"/>
  <c r="X60319" i="1"/>
  <c r="X60315" i="1"/>
  <c r="X60311" i="1"/>
  <c r="X60307" i="1"/>
  <c r="X60303" i="1"/>
  <c r="X60299" i="1"/>
  <c r="X60295" i="1"/>
  <c r="X60291" i="1"/>
  <c r="X60287" i="1"/>
  <c r="X60283" i="1"/>
  <c r="X60279" i="1"/>
  <c r="X60275" i="1"/>
  <c r="X60271" i="1"/>
  <c r="X60267" i="1"/>
  <c r="X60263" i="1"/>
  <c r="X60259" i="1"/>
  <c r="X60255" i="1"/>
  <c r="X60251" i="1"/>
  <c r="X60247" i="1"/>
  <c r="X60243" i="1"/>
  <c r="X60239" i="1"/>
  <c r="X60235" i="1"/>
  <c r="X60231" i="1"/>
  <c r="X60227" i="1"/>
  <c r="X60223" i="1"/>
  <c r="X60219" i="1"/>
  <c r="X60215" i="1"/>
  <c r="X60211" i="1"/>
  <c r="X60207" i="1"/>
  <c r="X60203" i="1"/>
  <c r="X60199" i="1"/>
  <c r="X60195" i="1"/>
  <c r="X60191" i="1"/>
  <c r="X60187" i="1"/>
  <c r="X60183" i="1"/>
  <c r="X60179" i="1"/>
  <c r="X60175" i="1"/>
  <c r="X60171" i="1"/>
  <c r="X60167" i="1"/>
  <c r="X60163" i="1"/>
  <c r="X60159" i="1"/>
  <c r="X60155" i="1"/>
  <c r="X60151" i="1"/>
  <c r="X60147" i="1"/>
  <c r="X60143" i="1"/>
  <c r="X60139" i="1"/>
  <c r="X60135" i="1"/>
  <c r="X60131" i="1"/>
  <c r="X60127" i="1"/>
  <c r="X60123" i="1"/>
  <c r="X60119" i="1"/>
  <c r="X60115" i="1"/>
  <c r="X60111" i="1"/>
  <c r="X60107" i="1"/>
  <c r="X60103" i="1"/>
  <c r="X60099" i="1"/>
  <c r="X60095" i="1"/>
  <c r="X60091" i="1"/>
  <c r="X60087" i="1"/>
  <c r="X60083" i="1"/>
  <c r="X60079" i="1"/>
  <c r="X60075" i="1"/>
  <c r="X60071" i="1"/>
  <c r="X60067" i="1"/>
  <c r="X60063" i="1"/>
  <c r="X60059" i="1"/>
  <c r="X60055" i="1"/>
  <c r="X60051" i="1"/>
  <c r="X60047" i="1"/>
  <c r="X60043" i="1"/>
  <c r="X60039" i="1"/>
  <c r="X60035" i="1"/>
  <c r="X60031" i="1"/>
  <c r="X60027" i="1"/>
  <c r="X60023" i="1"/>
  <c r="X60019" i="1"/>
  <c r="X60015" i="1"/>
  <c r="X60011" i="1"/>
  <c r="X60007" i="1"/>
  <c r="X60003" i="1"/>
  <c r="X59999" i="1"/>
  <c r="X59995" i="1"/>
  <c r="X59991" i="1"/>
  <c r="X59987" i="1"/>
  <c r="X59983" i="1"/>
  <c r="X59979" i="1"/>
  <c r="X59975" i="1"/>
  <c r="X59971" i="1"/>
  <c r="X59967" i="1"/>
  <c r="X59963" i="1"/>
  <c r="X59959" i="1"/>
  <c r="X59955" i="1"/>
  <c r="X59951" i="1"/>
  <c r="X59947" i="1"/>
  <c r="X59943" i="1"/>
  <c r="X59939" i="1"/>
  <c r="X59935" i="1"/>
  <c r="X59931" i="1"/>
  <c r="X59927" i="1"/>
  <c r="X59923" i="1"/>
  <c r="X59919" i="1"/>
  <c r="X59915" i="1"/>
  <c r="X59911" i="1"/>
  <c r="X59907" i="1"/>
  <c r="X59903" i="1"/>
  <c r="X59899" i="1"/>
  <c r="X59895" i="1"/>
  <c r="X59891" i="1"/>
  <c r="X59887" i="1"/>
  <c r="X59883" i="1"/>
  <c r="X59879" i="1"/>
  <c r="X59875" i="1"/>
  <c r="X59871" i="1"/>
  <c r="X59867" i="1"/>
  <c r="X59863" i="1"/>
  <c r="X59859" i="1"/>
  <c r="X59855" i="1"/>
  <c r="X59851" i="1"/>
  <c r="X59847" i="1"/>
  <c r="X59843" i="1"/>
  <c r="X59839" i="1"/>
  <c r="X59835" i="1"/>
  <c r="X59831" i="1"/>
  <c r="X59827" i="1"/>
  <c r="X59823" i="1"/>
  <c r="X59819" i="1"/>
  <c r="X59815" i="1"/>
  <c r="X59811" i="1"/>
  <c r="X59807" i="1"/>
  <c r="X59803" i="1"/>
  <c r="X59799" i="1"/>
  <c r="X59795" i="1"/>
  <c r="X59791" i="1"/>
  <c r="X59787" i="1"/>
  <c r="X59783" i="1"/>
  <c r="X59779" i="1"/>
  <c r="X59775" i="1"/>
  <c r="X59771" i="1"/>
  <c r="X59767" i="1"/>
  <c r="X59763" i="1"/>
  <c r="X59759" i="1"/>
  <c r="X59755" i="1"/>
  <c r="X59751" i="1"/>
  <c r="X59747" i="1"/>
  <c r="X59743" i="1"/>
  <c r="X59739" i="1"/>
  <c r="X59735" i="1"/>
  <c r="X59731" i="1"/>
  <c r="X59727" i="1"/>
  <c r="X59723" i="1"/>
  <c r="X59719" i="1"/>
  <c r="X59715" i="1"/>
  <c r="X59711" i="1"/>
  <c r="X59707" i="1"/>
  <c r="X59703" i="1"/>
  <c r="X59699" i="1"/>
  <c r="X59695" i="1"/>
  <c r="X59691" i="1"/>
  <c r="X59687" i="1"/>
  <c r="X59683" i="1"/>
  <c r="X59679" i="1"/>
  <c r="X59675" i="1"/>
  <c r="X59671" i="1"/>
  <c r="X59667" i="1"/>
  <c r="X59663" i="1"/>
  <c r="X59659" i="1"/>
  <c r="X59655" i="1"/>
  <c r="X59651" i="1"/>
  <c r="X59647" i="1"/>
  <c r="X59643" i="1"/>
  <c r="X59639" i="1"/>
  <c r="X59635" i="1"/>
  <c r="X59631" i="1"/>
  <c r="X59627" i="1"/>
  <c r="X59623" i="1"/>
  <c r="X59619" i="1"/>
  <c r="X59615" i="1"/>
  <c r="X59611" i="1"/>
  <c r="X59607" i="1"/>
  <c r="X59603" i="1"/>
  <c r="X59599" i="1"/>
  <c r="X59595" i="1"/>
  <c r="X59591" i="1"/>
  <c r="X59587" i="1"/>
  <c r="X59583" i="1"/>
  <c r="X59579" i="1"/>
  <c r="X59575" i="1"/>
  <c r="X59571" i="1"/>
  <c r="X59567" i="1"/>
  <c r="X59563" i="1"/>
  <c r="X59559" i="1"/>
  <c r="X59555" i="1"/>
  <c r="X59551" i="1"/>
  <c r="X59547" i="1"/>
  <c r="X59543" i="1"/>
  <c r="X59539" i="1"/>
  <c r="X59535" i="1"/>
  <c r="X59531" i="1"/>
  <c r="X59527" i="1"/>
  <c r="X59523" i="1"/>
  <c r="X59519" i="1"/>
  <c r="X59515" i="1"/>
  <c r="X59511" i="1"/>
  <c r="X59507" i="1"/>
  <c r="X59503" i="1"/>
  <c r="X59499" i="1"/>
  <c r="X59495" i="1"/>
  <c r="X59491" i="1"/>
  <c r="X59487" i="1"/>
  <c r="X59483" i="1"/>
  <c r="X59479" i="1"/>
  <c r="X59475" i="1"/>
  <c r="X59471" i="1"/>
  <c r="X59467" i="1"/>
  <c r="X59463" i="1"/>
  <c r="X59459" i="1"/>
  <c r="X59455" i="1"/>
  <c r="X59451" i="1"/>
  <c r="X59447" i="1"/>
  <c r="X59443" i="1"/>
  <c r="X59439" i="1"/>
  <c r="X59435" i="1"/>
  <c r="X59431" i="1"/>
  <c r="X59427" i="1"/>
  <c r="X59423" i="1"/>
  <c r="X59419" i="1"/>
  <c r="X59415" i="1"/>
  <c r="X59411" i="1"/>
  <c r="X59407" i="1"/>
  <c r="X59403" i="1"/>
  <c r="X59399" i="1"/>
  <c r="X59395" i="1"/>
  <c r="X59391" i="1"/>
  <c r="X59387" i="1"/>
  <c r="X59383" i="1"/>
  <c r="X59379" i="1"/>
  <c r="X59375" i="1"/>
  <c r="X59371" i="1"/>
  <c r="X59367" i="1"/>
  <c r="X59363" i="1"/>
  <c r="X59359" i="1"/>
  <c r="X59355" i="1"/>
  <c r="X59351" i="1"/>
  <c r="X59347" i="1"/>
  <c r="X59343" i="1"/>
  <c r="X59339" i="1"/>
  <c r="X59335" i="1"/>
  <c r="X59331" i="1"/>
  <c r="X59327" i="1"/>
  <c r="X59323" i="1"/>
  <c r="X59319" i="1"/>
  <c r="X59315" i="1"/>
  <c r="X59311" i="1"/>
  <c r="X59307" i="1"/>
  <c r="X59303" i="1"/>
  <c r="X59299" i="1"/>
  <c r="X59295" i="1"/>
  <c r="X59291" i="1"/>
  <c r="X59287" i="1"/>
  <c r="X59283" i="1"/>
  <c r="X59279" i="1"/>
  <c r="X59275" i="1"/>
  <c r="X59271" i="1"/>
  <c r="X59267" i="1"/>
  <c r="X59263" i="1"/>
  <c r="X59259" i="1"/>
  <c r="X59255" i="1"/>
  <c r="X59251" i="1"/>
  <c r="X59247" i="1"/>
  <c r="X59243" i="1"/>
  <c r="X59239" i="1"/>
  <c r="X59235" i="1"/>
  <c r="X59231" i="1"/>
  <c r="X59227" i="1"/>
  <c r="X59223" i="1"/>
  <c r="X59219" i="1"/>
  <c r="X59215" i="1"/>
  <c r="X59211" i="1"/>
  <c r="X59207" i="1"/>
  <c r="X59203" i="1"/>
  <c r="X59199" i="1"/>
  <c r="X59195" i="1"/>
  <c r="X59191" i="1"/>
  <c r="X59187" i="1"/>
  <c r="X59183" i="1"/>
  <c r="X59179" i="1"/>
  <c r="X59175" i="1"/>
  <c r="X59171" i="1"/>
  <c r="X59167" i="1"/>
  <c r="X59163" i="1"/>
  <c r="X59159" i="1"/>
  <c r="X59155" i="1"/>
  <c r="X59151" i="1"/>
  <c r="X59147" i="1"/>
  <c r="X59143" i="1"/>
  <c r="X59139" i="1"/>
  <c r="X59135" i="1"/>
  <c r="X59131" i="1"/>
  <c r="X59127" i="1"/>
  <c r="X59123" i="1"/>
  <c r="X59119" i="1"/>
  <c r="X59115" i="1"/>
  <c r="X59111" i="1"/>
  <c r="X59107" i="1"/>
  <c r="X59103" i="1"/>
  <c r="X59099" i="1"/>
  <c r="X59095" i="1"/>
  <c r="X59091" i="1"/>
  <c r="X59087" i="1"/>
  <c r="X59083" i="1"/>
  <c r="X59079" i="1"/>
  <c r="X59075" i="1"/>
  <c r="X59071" i="1"/>
  <c r="X59067" i="1"/>
  <c r="X59063" i="1"/>
  <c r="X59059" i="1"/>
  <c r="X59055" i="1"/>
  <c r="X59051" i="1"/>
  <c r="X59047" i="1"/>
  <c r="X59043" i="1"/>
  <c r="X59039" i="1"/>
  <c r="X59035" i="1"/>
  <c r="X59031" i="1"/>
  <c r="X59027" i="1"/>
  <c r="X59023" i="1"/>
  <c r="X59019" i="1"/>
  <c r="X59015" i="1"/>
  <c r="X59011" i="1"/>
  <c r="X59007" i="1"/>
  <c r="X59003" i="1"/>
  <c r="X58999" i="1"/>
  <c r="X58995" i="1"/>
  <c r="X58991" i="1"/>
  <c r="X58987" i="1"/>
  <c r="X58983" i="1"/>
  <c r="X58979" i="1"/>
  <c r="X58975" i="1"/>
  <c r="X58971" i="1"/>
  <c r="X58967" i="1"/>
  <c r="X58963" i="1"/>
  <c r="X58959" i="1"/>
  <c r="X58955" i="1"/>
  <c r="X58951" i="1"/>
  <c r="X58947" i="1"/>
  <c r="X58943" i="1"/>
  <c r="X58939" i="1"/>
  <c r="X58935" i="1"/>
  <c r="X58931" i="1"/>
  <c r="X58927" i="1"/>
  <c r="X58923" i="1"/>
  <c r="X58919" i="1"/>
  <c r="X58915" i="1"/>
  <c r="X58911" i="1"/>
  <c r="X58907" i="1"/>
  <c r="X58903" i="1"/>
  <c r="X58899" i="1"/>
  <c r="X58895" i="1"/>
  <c r="X58891" i="1"/>
  <c r="X58887" i="1"/>
  <c r="X58883" i="1"/>
  <c r="X58879" i="1"/>
  <c r="X58875" i="1"/>
  <c r="X58871" i="1"/>
  <c r="X58867" i="1"/>
  <c r="X58863" i="1"/>
  <c r="X58859" i="1"/>
  <c r="X58855" i="1"/>
  <c r="X58851" i="1"/>
  <c r="X58847" i="1"/>
  <c r="X58843" i="1"/>
  <c r="X58839" i="1"/>
  <c r="X58835" i="1"/>
  <c r="X58831" i="1"/>
  <c r="X58827" i="1"/>
  <c r="X58823" i="1"/>
  <c r="X58819" i="1"/>
  <c r="X58815" i="1"/>
  <c r="X58811" i="1"/>
  <c r="X58807" i="1"/>
  <c r="X58803" i="1"/>
  <c r="X58799" i="1"/>
  <c r="X58795" i="1"/>
  <c r="X58791" i="1"/>
  <c r="X58787" i="1"/>
  <c r="X58783" i="1"/>
  <c r="X58779" i="1"/>
  <c r="X58775" i="1"/>
  <c r="X58771" i="1"/>
  <c r="X58767" i="1"/>
  <c r="X58763" i="1"/>
  <c r="X58759" i="1"/>
  <c r="X58755" i="1"/>
  <c r="X58751" i="1"/>
  <c r="X58747" i="1"/>
  <c r="X58743" i="1"/>
  <c r="X58739" i="1"/>
  <c r="X58735" i="1"/>
  <c r="X58731" i="1"/>
  <c r="X58727" i="1"/>
  <c r="X58723" i="1"/>
  <c r="X58719" i="1"/>
  <c r="X58715" i="1"/>
  <c r="X58711" i="1"/>
  <c r="X58707" i="1"/>
  <c r="X58703" i="1"/>
  <c r="X58699" i="1"/>
  <c r="X58695" i="1"/>
  <c r="X58691" i="1"/>
  <c r="X58687" i="1"/>
  <c r="X58683" i="1"/>
  <c r="X58679" i="1"/>
  <c r="X58675" i="1"/>
  <c r="X58671" i="1"/>
  <c r="X58667" i="1"/>
  <c r="X58663" i="1"/>
  <c r="X58659" i="1"/>
  <c r="X58655" i="1"/>
  <c r="X58651" i="1"/>
  <c r="X58647" i="1"/>
  <c r="X58643" i="1"/>
  <c r="X58639" i="1"/>
  <c r="X58635" i="1"/>
  <c r="X58631" i="1"/>
  <c r="X58627" i="1"/>
  <c r="X58623" i="1"/>
  <c r="X58619" i="1"/>
  <c r="X58615" i="1"/>
  <c r="X58611" i="1"/>
  <c r="X58607" i="1"/>
  <c r="X58603" i="1"/>
  <c r="X58599" i="1"/>
  <c r="X58595" i="1"/>
  <c r="X58591" i="1"/>
  <c r="X58587" i="1"/>
  <c r="X58583" i="1"/>
  <c r="X58579" i="1"/>
  <c r="X58575" i="1"/>
  <c r="X58571" i="1"/>
  <c r="X58567" i="1"/>
  <c r="X58563" i="1"/>
  <c r="X58559" i="1"/>
  <c r="X58555" i="1"/>
  <c r="X58551" i="1"/>
  <c r="X58547" i="1"/>
  <c r="X58543" i="1"/>
  <c r="X58539" i="1"/>
  <c r="X58535" i="1"/>
  <c r="X58531" i="1"/>
  <c r="X58527" i="1"/>
  <c r="X58523" i="1"/>
  <c r="X58519" i="1"/>
  <c r="X58515" i="1"/>
  <c r="X58511" i="1"/>
  <c r="X58507" i="1"/>
  <c r="X58503" i="1"/>
  <c r="X58499" i="1"/>
  <c r="X58495" i="1"/>
  <c r="X58491" i="1"/>
  <c r="X58487" i="1"/>
  <c r="X58483" i="1"/>
  <c r="X58479" i="1"/>
  <c r="X58475" i="1"/>
  <c r="X58471" i="1"/>
  <c r="X58467" i="1"/>
  <c r="X58463" i="1"/>
  <c r="X58459" i="1"/>
  <c r="X58455" i="1"/>
  <c r="X58451" i="1"/>
  <c r="X58447" i="1"/>
  <c r="X58443" i="1"/>
  <c r="X58439" i="1"/>
  <c r="X58435" i="1"/>
  <c r="X58431" i="1"/>
  <c r="X58427" i="1"/>
  <c r="X58423" i="1"/>
  <c r="X58419" i="1"/>
  <c r="X58415" i="1"/>
  <c r="X58411" i="1"/>
  <c r="X58407" i="1"/>
  <c r="X58403" i="1"/>
  <c r="X58399" i="1"/>
  <c r="X58395" i="1"/>
  <c r="X58391" i="1"/>
  <c r="X58387" i="1"/>
  <c r="X58383" i="1"/>
  <c r="X58379" i="1"/>
  <c r="X58375" i="1"/>
  <c r="X58371" i="1"/>
  <c r="X58367" i="1"/>
  <c r="X58363" i="1"/>
  <c r="X58359" i="1"/>
  <c r="X58355" i="1"/>
  <c r="X58351" i="1"/>
  <c r="X58347" i="1"/>
  <c r="X58343" i="1"/>
  <c r="X58339" i="1"/>
  <c r="X58335" i="1"/>
  <c r="X58331" i="1"/>
  <c r="X58327" i="1"/>
  <c r="X58323" i="1"/>
  <c r="X58319" i="1"/>
  <c r="X58315" i="1"/>
  <c r="X58311" i="1"/>
  <c r="X58307" i="1"/>
  <c r="X58303" i="1"/>
  <c r="X58299" i="1"/>
  <c r="X58295" i="1"/>
  <c r="X58291" i="1"/>
  <c r="X58287" i="1"/>
  <c r="X58283" i="1"/>
  <c r="X58279" i="1"/>
  <c r="X58275" i="1"/>
  <c r="X58271" i="1"/>
  <c r="X58267" i="1"/>
  <c r="X58263" i="1"/>
  <c r="X58259" i="1"/>
  <c r="X58255" i="1"/>
  <c r="X58251" i="1"/>
  <c r="X58247" i="1"/>
  <c r="X58243" i="1"/>
  <c r="X58239" i="1"/>
  <c r="X58235" i="1"/>
  <c r="X58231" i="1"/>
  <c r="X58227" i="1"/>
  <c r="X58223" i="1"/>
  <c r="X58219" i="1"/>
  <c r="X58215" i="1"/>
  <c r="X58211" i="1"/>
  <c r="X58207" i="1"/>
  <c r="X58203" i="1"/>
  <c r="X58199" i="1"/>
  <c r="X58195" i="1"/>
  <c r="X58191" i="1"/>
  <c r="X58187" i="1"/>
  <c r="X58183" i="1"/>
  <c r="X58179" i="1"/>
  <c r="X58175" i="1"/>
  <c r="X58171" i="1"/>
  <c r="X58167" i="1"/>
  <c r="X58163" i="1"/>
  <c r="X58159" i="1"/>
  <c r="X58155" i="1"/>
  <c r="X58151" i="1"/>
  <c r="X58147" i="1"/>
  <c r="X58143" i="1"/>
  <c r="X58139" i="1"/>
  <c r="X58135" i="1"/>
  <c r="X58131" i="1"/>
  <c r="X58127" i="1"/>
  <c r="X58123" i="1"/>
  <c r="X58119" i="1"/>
  <c r="X58115" i="1"/>
  <c r="X58111" i="1"/>
  <c r="X58107" i="1"/>
  <c r="X58103" i="1"/>
  <c r="X58099" i="1"/>
  <c r="X58095" i="1"/>
  <c r="X58091" i="1"/>
  <c r="X58087" i="1"/>
  <c r="X58083" i="1"/>
  <c r="X58079" i="1"/>
  <c r="X58075" i="1"/>
  <c r="X58071" i="1"/>
  <c r="X58067" i="1"/>
  <c r="X58063" i="1"/>
  <c r="X58059" i="1"/>
  <c r="X58055" i="1"/>
  <c r="X58051" i="1"/>
  <c r="X58047" i="1"/>
  <c r="X58043" i="1"/>
  <c r="X58039" i="1"/>
  <c r="X58035" i="1"/>
  <c r="X58031" i="1"/>
  <c r="X58027" i="1"/>
  <c r="X58023" i="1"/>
  <c r="X58019" i="1"/>
  <c r="X58015" i="1"/>
  <c r="X58011" i="1"/>
  <c r="X58007" i="1"/>
  <c r="X58003" i="1"/>
  <c r="X57999" i="1"/>
  <c r="X57995" i="1"/>
  <c r="X57991" i="1"/>
  <c r="X57987" i="1"/>
  <c r="X57983" i="1"/>
  <c r="X57979" i="1"/>
  <c r="X57975" i="1"/>
  <c r="X57971" i="1"/>
  <c r="X57967" i="1"/>
  <c r="X57963" i="1"/>
  <c r="X57959" i="1"/>
  <c r="X57955" i="1"/>
  <c r="X57951" i="1"/>
  <c r="X57947" i="1"/>
  <c r="X57943" i="1"/>
  <c r="X57939" i="1"/>
  <c r="X57935" i="1"/>
  <c r="X57931" i="1"/>
  <c r="X57927" i="1"/>
  <c r="X57923" i="1"/>
  <c r="X57919" i="1"/>
  <c r="X57915" i="1"/>
  <c r="X57911" i="1"/>
  <c r="X57907" i="1"/>
  <c r="X57903" i="1"/>
  <c r="X57899" i="1"/>
  <c r="X57895" i="1"/>
  <c r="X57891" i="1"/>
  <c r="X57887" i="1"/>
  <c r="X57883" i="1"/>
  <c r="X57879" i="1"/>
  <c r="X57875" i="1"/>
  <c r="X57871" i="1"/>
  <c r="X57867" i="1"/>
  <c r="X57863" i="1"/>
  <c r="X57859" i="1"/>
  <c r="X57855" i="1"/>
  <c r="X57851" i="1"/>
  <c r="X57847" i="1"/>
  <c r="X57843" i="1"/>
  <c r="X57839" i="1"/>
  <c r="X57835" i="1"/>
  <c r="X57831" i="1"/>
  <c r="X57827" i="1"/>
  <c r="X57823" i="1"/>
  <c r="X57819" i="1"/>
  <c r="X57815" i="1"/>
  <c r="X57811" i="1"/>
  <c r="X57807" i="1"/>
  <c r="X57803" i="1"/>
  <c r="X57799" i="1"/>
  <c r="X57795" i="1"/>
  <c r="X57791" i="1"/>
  <c r="X57787" i="1"/>
  <c r="X57783" i="1"/>
  <c r="X57779" i="1"/>
  <c r="X57775" i="1"/>
  <c r="X57771" i="1"/>
  <c r="X57767" i="1"/>
  <c r="X57763" i="1"/>
  <c r="X57759" i="1"/>
  <c r="X57755" i="1"/>
  <c r="X57751" i="1"/>
  <c r="X57747" i="1"/>
  <c r="X57743" i="1"/>
  <c r="X57739" i="1"/>
  <c r="X57735" i="1"/>
  <c r="X57731" i="1"/>
  <c r="X57727" i="1"/>
  <c r="X57723" i="1"/>
  <c r="X57719" i="1"/>
  <c r="X57715" i="1"/>
  <c r="X57711" i="1"/>
  <c r="X57707" i="1"/>
  <c r="X57703" i="1"/>
  <c r="X57699" i="1"/>
  <c r="X57695" i="1"/>
  <c r="X57691" i="1"/>
  <c r="X57687" i="1"/>
  <c r="X57683" i="1"/>
  <c r="X57679" i="1"/>
  <c r="X57675" i="1"/>
  <c r="X57671" i="1"/>
  <c r="X57667" i="1"/>
  <c r="X57663" i="1"/>
  <c r="X57659" i="1"/>
  <c r="X57655" i="1"/>
  <c r="X57651" i="1"/>
  <c r="X57647" i="1"/>
  <c r="X57643" i="1"/>
  <c r="X57639" i="1"/>
  <c r="X57635" i="1"/>
  <c r="X57631" i="1"/>
  <c r="X57627" i="1"/>
  <c r="X57623" i="1"/>
  <c r="X57619" i="1"/>
  <c r="X57615" i="1"/>
  <c r="X57611" i="1"/>
  <c r="X57607" i="1"/>
  <c r="X57603" i="1"/>
  <c r="X57599" i="1"/>
  <c r="X57595" i="1"/>
  <c r="X57591" i="1"/>
  <c r="X57587" i="1"/>
  <c r="X57583" i="1"/>
  <c r="X57579" i="1"/>
  <c r="X57575" i="1"/>
  <c r="X57571" i="1"/>
  <c r="X57567" i="1"/>
  <c r="X57563" i="1"/>
  <c r="X57559" i="1"/>
  <c r="X57555" i="1"/>
  <c r="X57551" i="1"/>
  <c r="X57547" i="1"/>
  <c r="X57543" i="1"/>
  <c r="X57539" i="1"/>
  <c r="X57535" i="1"/>
  <c r="X57531" i="1"/>
  <c r="X57527" i="1"/>
  <c r="X57523" i="1"/>
  <c r="X57519" i="1"/>
  <c r="X57515" i="1"/>
  <c r="X57511" i="1"/>
  <c r="X57507" i="1"/>
  <c r="X57503" i="1"/>
  <c r="X57499" i="1"/>
  <c r="X57495" i="1"/>
  <c r="X57491" i="1"/>
  <c r="X57487" i="1"/>
  <c r="X57483" i="1"/>
  <c r="X57479" i="1"/>
  <c r="X57475" i="1"/>
  <c r="X57471" i="1"/>
  <c r="X57467" i="1"/>
  <c r="X57463" i="1"/>
  <c r="X57459" i="1"/>
  <c r="X57455" i="1"/>
  <c r="X57451" i="1"/>
  <c r="X57447" i="1"/>
  <c r="X57443" i="1"/>
  <c r="X57439" i="1"/>
  <c r="X57435" i="1"/>
  <c r="X57431" i="1"/>
  <c r="X57427" i="1"/>
  <c r="X57423" i="1"/>
  <c r="X57419" i="1"/>
  <c r="X57415" i="1"/>
  <c r="X57411" i="1"/>
  <c r="X57407" i="1"/>
  <c r="X57403" i="1"/>
  <c r="X57399" i="1"/>
  <c r="X57395" i="1"/>
  <c r="X57391" i="1"/>
  <c r="X57387" i="1"/>
  <c r="X57383" i="1"/>
  <c r="X57379" i="1"/>
  <c r="X57375" i="1"/>
  <c r="X57371" i="1"/>
  <c r="X57367" i="1"/>
  <c r="X57363" i="1"/>
  <c r="X57359" i="1"/>
  <c r="X57355" i="1"/>
  <c r="X57351" i="1"/>
  <c r="X57347" i="1"/>
  <c r="X57343" i="1"/>
  <c r="X57339" i="1"/>
  <c r="X57335" i="1"/>
  <c r="X57331" i="1"/>
  <c r="X57327" i="1"/>
  <c r="X57323" i="1"/>
  <c r="X57319" i="1"/>
  <c r="X57315" i="1"/>
  <c r="X57311" i="1"/>
  <c r="X57307" i="1"/>
  <c r="X57303" i="1"/>
  <c r="X57299" i="1"/>
  <c r="X57295" i="1"/>
  <c r="X57291" i="1"/>
  <c r="X57287" i="1"/>
  <c r="X57283" i="1"/>
  <c r="X57279" i="1"/>
  <c r="X57275" i="1"/>
  <c r="X57271" i="1"/>
  <c r="X57267" i="1"/>
  <c r="X57263" i="1"/>
  <c r="X57259" i="1"/>
  <c r="X57255" i="1"/>
  <c r="X57251" i="1"/>
  <c r="X57247" i="1"/>
  <c r="X57243" i="1"/>
  <c r="X57239" i="1"/>
  <c r="X57235" i="1"/>
  <c r="X57231" i="1"/>
  <c r="X57227" i="1"/>
  <c r="X57223" i="1"/>
  <c r="X57219" i="1"/>
  <c r="X57215" i="1"/>
  <c r="X57211" i="1"/>
  <c r="X57207" i="1"/>
  <c r="X57203" i="1"/>
  <c r="X57199" i="1"/>
  <c r="X57195" i="1"/>
  <c r="X57191" i="1"/>
  <c r="X57187" i="1"/>
  <c r="X57183" i="1"/>
  <c r="X57179" i="1"/>
  <c r="X57175" i="1"/>
  <c r="X57171" i="1"/>
  <c r="X57167" i="1"/>
  <c r="X57163" i="1"/>
  <c r="X57159" i="1"/>
  <c r="X57155" i="1"/>
  <c r="X57151" i="1"/>
  <c r="X57147" i="1"/>
  <c r="X57143" i="1"/>
  <c r="X57139" i="1"/>
  <c r="X57135" i="1"/>
  <c r="X57131" i="1"/>
  <c r="X57127" i="1"/>
  <c r="X57123" i="1"/>
  <c r="X57119" i="1"/>
  <c r="X57115" i="1"/>
  <c r="X57111" i="1"/>
  <c r="X57107" i="1"/>
  <c r="X57103" i="1"/>
  <c r="X57099" i="1"/>
  <c r="X57095" i="1"/>
  <c r="X57091" i="1"/>
  <c r="X57087" i="1"/>
  <c r="X57083" i="1"/>
  <c r="X57079" i="1"/>
  <c r="X57075" i="1"/>
  <c r="X57071" i="1"/>
  <c r="X57067" i="1"/>
  <c r="X57063" i="1"/>
  <c r="X57059" i="1"/>
  <c r="X57055" i="1"/>
  <c r="X57051" i="1"/>
  <c r="X57047" i="1"/>
  <c r="X57043" i="1"/>
  <c r="X57039" i="1"/>
  <c r="X57035" i="1"/>
  <c r="X57031" i="1"/>
  <c r="X57027" i="1"/>
  <c r="X57023" i="1"/>
  <c r="X57019" i="1"/>
  <c r="X57015" i="1"/>
  <c r="X57011" i="1"/>
  <c r="X57007" i="1"/>
  <c r="X57003" i="1"/>
  <c r="X56999" i="1"/>
  <c r="X56995" i="1"/>
  <c r="X56991" i="1"/>
  <c r="X56987" i="1"/>
  <c r="X56983" i="1"/>
  <c r="X56979" i="1"/>
  <c r="X56975" i="1"/>
  <c r="X56971" i="1"/>
  <c r="X56967" i="1"/>
  <c r="X56963" i="1"/>
  <c r="X56959" i="1"/>
  <c r="X56955" i="1"/>
  <c r="X56951" i="1"/>
  <c r="X56947" i="1"/>
  <c r="X56943" i="1"/>
  <c r="X56939" i="1"/>
  <c r="X56935" i="1"/>
  <c r="X56931" i="1"/>
  <c r="X56927" i="1"/>
  <c r="X56923" i="1"/>
  <c r="X56919" i="1"/>
  <c r="X56915" i="1"/>
  <c r="X56911" i="1"/>
  <c r="X56907" i="1"/>
  <c r="X56903" i="1"/>
  <c r="X56899" i="1"/>
  <c r="X56895" i="1"/>
  <c r="X56891" i="1"/>
  <c r="X56887" i="1"/>
  <c r="X56883" i="1"/>
  <c r="X56879" i="1"/>
  <c r="X56875" i="1"/>
  <c r="X56871" i="1"/>
  <c r="X56867" i="1"/>
  <c r="X56863" i="1"/>
  <c r="X56859" i="1"/>
  <c r="X56855" i="1"/>
  <c r="X56851" i="1"/>
  <c r="X56847" i="1"/>
  <c r="X56843" i="1"/>
  <c r="X56839" i="1"/>
  <c r="X56835" i="1"/>
  <c r="X56831" i="1"/>
  <c r="X56827" i="1"/>
  <c r="X56823" i="1"/>
  <c r="X56819" i="1"/>
  <c r="X56815" i="1"/>
  <c r="X56811" i="1"/>
  <c r="X56807" i="1"/>
  <c r="X56803" i="1"/>
  <c r="X56799" i="1"/>
  <c r="X56795" i="1"/>
  <c r="X56791" i="1"/>
  <c r="X56787" i="1"/>
  <c r="X56783" i="1"/>
  <c r="X56779" i="1"/>
  <c r="X56775" i="1"/>
  <c r="X56771" i="1"/>
  <c r="X56767" i="1"/>
  <c r="X56763" i="1"/>
  <c r="X56759" i="1"/>
  <c r="X56755" i="1"/>
  <c r="X56751" i="1"/>
  <c r="X56747" i="1"/>
  <c r="X56743" i="1"/>
  <c r="X56739" i="1"/>
  <c r="X56735" i="1"/>
  <c r="X56731" i="1"/>
  <c r="X56727" i="1"/>
  <c r="X56723" i="1"/>
  <c r="X56719" i="1"/>
  <c r="X56715" i="1"/>
  <c r="X56711" i="1"/>
  <c r="X56707" i="1"/>
  <c r="X56703" i="1"/>
  <c r="X56699" i="1"/>
  <c r="X56695" i="1"/>
  <c r="X56691" i="1"/>
  <c r="X56687" i="1"/>
  <c r="X56683" i="1"/>
  <c r="X56679" i="1"/>
  <c r="X56675" i="1"/>
  <c r="X56671" i="1"/>
  <c r="X56667" i="1"/>
  <c r="X56663" i="1"/>
  <c r="X56659" i="1"/>
  <c r="X56655" i="1"/>
  <c r="X56651" i="1"/>
  <c r="X56647" i="1"/>
  <c r="X56643" i="1"/>
  <c r="X56639" i="1"/>
  <c r="X56635" i="1"/>
  <c r="X56631" i="1"/>
  <c r="X56627" i="1"/>
  <c r="X56623" i="1"/>
  <c r="X56619" i="1"/>
  <c r="X56615" i="1"/>
  <c r="X56611" i="1"/>
  <c r="X56607" i="1"/>
  <c r="X56603" i="1"/>
  <c r="X56599" i="1"/>
  <c r="X56595" i="1"/>
  <c r="X56591" i="1"/>
  <c r="X56587" i="1"/>
  <c r="X56583" i="1"/>
  <c r="X56579" i="1"/>
  <c r="X56575" i="1"/>
  <c r="X56571" i="1"/>
  <c r="X56567" i="1"/>
  <c r="X56563" i="1"/>
  <c r="X56559" i="1"/>
  <c r="X56555" i="1"/>
  <c r="X56551" i="1"/>
  <c r="X56547" i="1"/>
  <c r="X56543" i="1"/>
  <c r="X56539" i="1"/>
  <c r="X56535" i="1"/>
  <c r="X56531" i="1"/>
  <c r="X56527" i="1"/>
  <c r="X56523" i="1"/>
  <c r="X56519" i="1"/>
  <c r="X56515" i="1"/>
  <c r="X56511" i="1"/>
  <c r="X56507" i="1"/>
  <c r="X56503" i="1"/>
  <c r="X56499" i="1"/>
  <c r="X56495" i="1"/>
  <c r="X56491" i="1"/>
  <c r="X56487" i="1"/>
  <c r="X56483" i="1"/>
  <c r="X56479" i="1"/>
  <c r="X56475" i="1"/>
  <c r="X56471" i="1"/>
  <c r="X56467" i="1"/>
  <c r="X56463" i="1"/>
  <c r="X56459" i="1"/>
  <c r="X56455" i="1"/>
  <c r="X56451" i="1"/>
  <c r="X56447" i="1"/>
  <c r="X56443" i="1"/>
  <c r="X56439" i="1"/>
  <c r="X56435" i="1"/>
  <c r="X56431" i="1"/>
  <c r="X56427" i="1"/>
  <c r="X56423" i="1"/>
  <c r="X56419" i="1"/>
  <c r="X56415" i="1"/>
  <c r="X56411" i="1"/>
  <c r="X56407" i="1"/>
  <c r="X56403" i="1"/>
  <c r="X56399" i="1"/>
  <c r="X56395" i="1"/>
  <c r="X56391" i="1"/>
  <c r="X56387" i="1"/>
  <c r="X56383" i="1"/>
  <c r="X56379" i="1"/>
  <c r="X56375" i="1"/>
  <c r="X56371" i="1"/>
  <c r="X56367" i="1"/>
  <c r="X56363" i="1"/>
  <c r="X56359" i="1"/>
  <c r="X56355" i="1"/>
  <c r="X56351" i="1"/>
  <c r="X56347" i="1"/>
  <c r="X56343" i="1"/>
  <c r="X56339" i="1"/>
  <c r="X56335" i="1"/>
  <c r="X56331" i="1"/>
  <c r="X56327" i="1"/>
  <c r="X56323" i="1"/>
  <c r="X56319" i="1"/>
  <c r="X56315" i="1"/>
  <c r="X56311" i="1"/>
  <c r="X56307" i="1"/>
  <c r="X56303" i="1"/>
  <c r="X56299" i="1"/>
  <c r="X56295" i="1"/>
  <c r="X56291" i="1"/>
  <c r="X56287" i="1"/>
  <c r="X56283" i="1"/>
  <c r="X56279" i="1"/>
  <c r="X56275" i="1"/>
  <c r="X56271" i="1"/>
  <c r="X56267" i="1"/>
  <c r="X56263" i="1"/>
  <c r="X56259" i="1"/>
  <c r="X56255" i="1"/>
  <c r="X56251" i="1"/>
  <c r="X56247" i="1"/>
  <c r="X56243" i="1"/>
  <c r="X56239" i="1"/>
  <c r="X56235" i="1"/>
  <c r="X56231" i="1"/>
  <c r="X56227" i="1"/>
  <c r="X56223" i="1"/>
  <c r="X56219" i="1"/>
  <c r="X56215" i="1"/>
  <c r="X56211" i="1"/>
  <c r="X56207" i="1"/>
  <c r="X56203" i="1"/>
  <c r="X56199" i="1"/>
  <c r="X56195" i="1"/>
  <c r="X56191" i="1"/>
  <c r="X56187" i="1"/>
  <c r="X56183" i="1"/>
  <c r="X56179" i="1"/>
  <c r="X56175" i="1"/>
  <c r="X56171" i="1"/>
  <c r="X56167" i="1"/>
  <c r="X56163" i="1"/>
  <c r="X56159" i="1"/>
  <c r="X56155" i="1"/>
  <c r="X56151" i="1"/>
  <c r="X56147" i="1"/>
  <c r="X56143" i="1"/>
  <c r="X56139" i="1"/>
  <c r="X56135" i="1"/>
  <c r="X56131" i="1"/>
  <c r="X56127" i="1"/>
  <c r="X56123" i="1"/>
  <c r="X56119" i="1"/>
  <c r="X56115" i="1"/>
  <c r="X56111" i="1"/>
  <c r="X56107" i="1"/>
  <c r="X56103" i="1"/>
  <c r="X56099" i="1"/>
  <c r="X56095" i="1"/>
  <c r="X56091" i="1"/>
  <c r="X56087" i="1"/>
  <c r="X56083" i="1"/>
  <c r="X56079" i="1"/>
  <c r="X56075" i="1"/>
  <c r="X56071" i="1"/>
  <c r="X56067" i="1"/>
  <c r="X56063" i="1"/>
  <c r="X56059" i="1"/>
  <c r="X56055" i="1"/>
  <c r="X56051" i="1"/>
  <c r="X56047" i="1"/>
  <c r="X56043" i="1"/>
  <c r="X56039" i="1"/>
  <c r="X56035" i="1"/>
  <c r="X56031" i="1"/>
  <c r="X56027" i="1"/>
  <c r="X56023" i="1"/>
  <c r="X56019" i="1"/>
  <c r="X56015" i="1"/>
  <c r="X56011" i="1"/>
  <c r="X56007" i="1"/>
  <c r="X56003" i="1"/>
  <c r="X55999" i="1"/>
  <c r="X55995" i="1"/>
  <c r="X55991" i="1"/>
  <c r="X55987" i="1"/>
  <c r="X55983" i="1"/>
  <c r="X55979" i="1"/>
  <c r="X55975" i="1"/>
  <c r="X55971" i="1"/>
  <c r="X55967" i="1"/>
  <c r="X55963" i="1"/>
  <c r="X55959" i="1"/>
  <c r="X55955" i="1"/>
  <c r="X55951" i="1"/>
  <c r="X55947" i="1"/>
  <c r="X55943" i="1"/>
  <c r="X55939" i="1"/>
  <c r="X55935" i="1"/>
  <c r="X55931" i="1"/>
  <c r="X55927" i="1"/>
  <c r="X55923" i="1"/>
  <c r="X55919" i="1"/>
  <c r="X55915" i="1"/>
  <c r="X55911" i="1"/>
  <c r="X55907" i="1"/>
  <c r="X55903" i="1"/>
  <c r="X55899" i="1"/>
  <c r="X55895" i="1"/>
  <c r="X55891" i="1"/>
  <c r="X55887" i="1"/>
  <c r="X55883" i="1"/>
  <c r="X55879" i="1"/>
  <c r="X55875" i="1"/>
  <c r="X55871" i="1"/>
  <c r="X55867" i="1"/>
  <c r="X55863" i="1"/>
  <c r="X55859" i="1"/>
  <c r="X55855" i="1"/>
  <c r="X55851" i="1"/>
  <c r="X55847" i="1"/>
  <c r="X55843" i="1"/>
  <c r="X55839" i="1"/>
  <c r="X55835" i="1"/>
  <c r="X55831" i="1"/>
  <c r="X55827" i="1"/>
  <c r="X55823" i="1"/>
  <c r="X55819" i="1"/>
  <c r="X55815" i="1"/>
  <c r="X55811" i="1"/>
  <c r="X55807" i="1"/>
  <c r="X55803" i="1"/>
  <c r="X55799" i="1"/>
  <c r="X55795" i="1"/>
  <c r="X55791" i="1"/>
  <c r="X55787" i="1"/>
  <c r="X55783" i="1"/>
  <c r="X55779" i="1"/>
  <c r="X55775" i="1"/>
  <c r="X55771" i="1"/>
  <c r="X55767" i="1"/>
  <c r="X55763" i="1"/>
  <c r="X55759" i="1"/>
  <c r="X55755" i="1"/>
  <c r="X55751" i="1"/>
  <c r="X55747" i="1"/>
  <c r="X55743" i="1"/>
  <c r="X55739" i="1"/>
  <c r="X55735" i="1"/>
  <c r="X55731" i="1"/>
  <c r="X55727" i="1"/>
  <c r="X55723" i="1"/>
  <c r="X55719" i="1"/>
  <c r="X55715" i="1"/>
  <c r="X55711" i="1"/>
  <c r="X55707" i="1"/>
  <c r="X55703" i="1"/>
  <c r="X55699" i="1"/>
  <c r="X55695" i="1"/>
  <c r="X55691" i="1"/>
  <c r="X55687" i="1"/>
  <c r="X55683" i="1"/>
  <c r="X55679" i="1"/>
  <c r="X55675" i="1"/>
  <c r="X55671" i="1"/>
  <c r="X55667" i="1"/>
  <c r="X55663" i="1"/>
  <c r="X55659" i="1"/>
  <c r="X55655" i="1"/>
  <c r="X55651" i="1"/>
  <c r="X55647" i="1"/>
  <c r="X55643" i="1"/>
  <c r="X55639" i="1"/>
  <c r="X55635" i="1"/>
  <c r="X55631" i="1"/>
  <c r="X55627" i="1"/>
  <c r="X55623" i="1"/>
  <c r="X55619" i="1"/>
  <c r="X55615" i="1"/>
  <c r="X55611" i="1"/>
  <c r="X55607" i="1"/>
  <c r="X55603" i="1"/>
  <c r="X55599" i="1"/>
  <c r="X55595" i="1"/>
  <c r="X55591" i="1"/>
  <c r="X55587" i="1"/>
  <c r="X55583" i="1"/>
  <c r="X55579" i="1"/>
  <c r="X55575" i="1"/>
  <c r="X55571" i="1"/>
  <c r="X55567" i="1"/>
  <c r="X55563" i="1"/>
  <c r="X55559" i="1"/>
  <c r="X55555" i="1"/>
  <c r="X55551" i="1"/>
  <c r="X55547" i="1"/>
  <c r="X55543" i="1"/>
  <c r="X55539" i="1"/>
  <c r="X55535" i="1"/>
  <c r="X55531" i="1"/>
  <c r="X55527" i="1"/>
  <c r="X55523" i="1"/>
  <c r="X55519" i="1"/>
  <c r="X55515" i="1"/>
  <c r="X55511" i="1"/>
  <c r="X55507" i="1"/>
  <c r="X55503" i="1"/>
  <c r="X55499" i="1"/>
  <c r="X55495" i="1"/>
  <c r="X55491" i="1"/>
  <c r="X55487" i="1"/>
  <c r="X55483" i="1"/>
  <c r="X55479" i="1"/>
  <c r="X55475" i="1"/>
  <c r="X55471" i="1"/>
  <c r="X55467" i="1"/>
  <c r="X55463" i="1"/>
  <c r="X55459" i="1"/>
  <c r="X55455" i="1"/>
  <c r="X55451" i="1"/>
  <c r="X55447" i="1"/>
  <c r="X55443" i="1"/>
  <c r="X55439" i="1"/>
  <c r="X55435" i="1"/>
  <c r="X55431" i="1"/>
  <c r="X55427" i="1"/>
  <c r="X55423" i="1"/>
  <c r="X55419" i="1"/>
  <c r="X55415" i="1"/>
  <c r="X55411" i="1"/>
  <c r="X55407" i="1"/>
  <c r="X55403" i="1"/>
  <c r="X55399" i="1"/>
  <c r="X55395" i="1"/>
  <c r="X55391" i="1"/>
  <c r="X55387" i="1"/>
  <c r="X55383" i="1"/>
  <c r="X55379" i="1"/>
  <c r="X55375" i="1"/>
  <c r="X55371" i="1"/>
  <c r="X55367" i="1"/>
  <c r="X55363" i="1"/>
  <c r="X55359" i="1"/>
  <c r="X55355" i="1"/>
  <c r="X55351" i="1"/>
  <c r="X55347" i="1"/>
  <c r="X55343" i="1"/>
  <c r="X55339" i="1"/>
  <c r="X55335" i="1"/>
  <c r="X55331" i="1"/>
  <c r="X55327" i="1"/>
  <c r="X55323" i="1"/>
  <c r="X55319" i="1"/>
  <c r="X55315" i="1"/>
  <c r="X55311" i="1"/>
  <c r="X55307" i="1"/>
  <c r="X55303" i="1"/>
  <c r="X55299" i="1"/>
  <c r="X55295" i="1"/>
  <c r="X55291" i="1"/>
  <c r="X55287" i="1"/>
  <c r="X55283" i="1"/>
  <c r="X55279" i="1"/>
  <c r="X55275" i="1"/>
  <c r="X55271" i="1"/>
  <c r="X55267" i="1"/>
  <c r="X55263" i="1"/>
  <c r="X55259" i="1"/>
  <c r="X55255" i="1"/>
  <c r="X55251" i="1"/>
  <c r="X55247" i="1"/>
  <c r="X55243" i="1"/>
  <c r="X55239" i="1"/>
  <c r="X55235" i="1"/>
  <c r="X55231" i="1"/>
  <c r="X55227" i="1"/>
  <c r="X55223" i="1"/>
  <c r="X55219" i="1"/>
  <c r="X55215" i="1"/>
  <c r="X55211" i="1"/>
  <c r="X55207" i="1"/>
  <c r="X55203" i="1"/>
  <c r="X55199" i="1"/>
  <c r="X55195" i="1"/>
  <c r="X55191" i="1"/>
  <c r="X55187" i="1"/>
  <c r="X55183" i="1"/>
  <c r="X55179" i="1"/>
  <c r="X55175" i="1"/>
  <c r="X55171" i="1"/>
  <c r="X55167" i="1"/>
  <c r="X55163" i="1"/>
  <c r="X55159" i="1"/>
  <c r="X55155" i="1"/>
  <c r="X55151" i="1"/>
  <c r="X55147" i="1"/>
  <c r="X55143" i="1"/>
  <c r="X55139" i="1"/>
  <c r="X55135" i="1"/>
  <c r="X55131" i="1"/>
  <c r="X55127" i="1"/>
  <c r="X55123" i="1"/>
  <c r="X55119" i="1"/>
  <c r="X55115" i="1"/>
  <c r="X55111" i="1"/>
  <c r="X55107" i="1"/>
  <c r="X55103" i="1"/>
  <c r="X55099" i="1"/>
  <c r="X55095" i="1"/>
  <c r="X55091" i="1"/>
  <c r="X55087" i="1"/>
  <c r="X55083" i="1"/>
  <c r="X55079" i="1"/>
  <c r="X55075" i="1"/>
  <c r="X55071" i="1"/>
  <c r="X55067" i="1"/>
  <c r="X55063" i="1"/>
  <c r="X55059" i="1"/>
  <c r="X55055" i="1"/>
  <c r="X55051" i="1"/>
  <c r="X55047" i="1"/>
  <c r="X55043" i="1"/>
  <c r="X55039" i="1"/>
  <c r="X55035" i="1"/>
  <c r="X55031" i="1"/>
  <c r="X55027" i="1"/>
  <c r="X55023" i="1"/>
  <c r="X55019" i="1"/>
  <c r="X55015" i="1"/>
  <c r="X55011" i="1"/>
  <c r="X55007" i="1"/>
  <c r="X55003" i="1"/>
  <c r="X54999" i="1"/>
  <c r="X54995" i="1"/>
  <c r="X54991" i="1"/>
  <c r="X54987" i="1"/>
  <c r="X54983" i="1"/>
  <c r="X54979" i="1"/>
  <c r="X54975" i="1"/>
  <c r="X54971" i="1"/>
  <c r="X54967" i="1"/>
  <c r="X54963" i="1"/>
  <c r="X54959" i="1"/>
  <c r="X54955" i="1"/>
  <c r="X54951" i="1"/>
  <c r="X54947" i="1"/>
  <c r="X54943" i="1"/>
  <c r="X54939" i="1"/>
  <c r="X54935" i="1"/>
  <c r="X54931" i="1"/>
  <c r="X54927" i="1"/>
  <c r="X54923" i="1"/>
  <c r="X54919" i="1"/>
  <c r="X54915" i="1"/>
  <c r="X54911" i="1"/>
  <c r="X54907" i="1"/>
  <c r="X54903" i="1"/>
  <c r="X54899" i="1"/>
  <c r="X54895" i="1"/>
  <c r="X54891" i="1"/>
  <c r="X54887" i="1"/>
  <c r="X54883" i="1"/>
  <c r="X54879" i="1"/>
  <c r="X54875" i="1"/>
  <c r="X54871" i="1"/>
  <c r="X54867" i="1"/>
  <c r="X54863" i="1"/>
  <c r="X54859" i="1"/>
  <c r="X54855" i="1"/>
  <c r="X54851" i="1"/>
  <c r="X54847" i="1"/>
  <c r="X54843" i="1"/>
  <c r="X54839" i="1"/>
  <c r="X54835" i="1"/>
  <c r="X54831" i="1"/>
  <c r="X54827" i="1"/>
  <c r="X54823" i="1"/>
  <c r="X54819" i="1"/>
  <c r="X54815" i="1"/>
  <c r="X54811" i="1"/>
  <c r="X54807" i="1"/>
  <c r="X54803" i="1"/>
  <c r="X54799" i="1"/>
  <c r="X54795" i="1"/>
  <c r="X54791" i="1"/>
  <c r="X54787" i="1"/>
  <c r="X54783" i="1"/>
  <c r="X54779" i="1"/>
  <c r="X54775" i="1"/>
  <c r="X54771" i="1"/>
  <c r="X54767" i="1"/>
  <c r="X54763" i="1"/>
  <c r="X54759" i="1"/>
  <c r="X54755" i="1"/>
  <c r="X54751" i="1"/>
  <c r="X54747" i="1"/>
  <c r="X54743" i="1"/>
  <c r="X54739" i="1"/>
  <c r="X54735" i="1"/>
  <c r="X54731" i="1"/>
  <c r="X54727" i="1"/>
  <c r="X54723" i="1"/>
  <c r="X54719" i="1"/>
  <c r="X54715" i="1"/>
  <c r="X54711" i="1"/>
  <c r="X54707" i="1"/>
  <c r="X54703" i="1"/>
  <c r="X54699" i="1"/>
  <c r="X54695" i="1"/>
  <c r="X54691" i="1"/>
  <c r="X54687" i="1"/>
  <c r="X54683" i="1"/>
  <c r="X54679" i="1"/>
  <c r="X54675" i="1"/>
  <c r="X54671" i="1"/>
  <c r="X54667" i="1"/>
  <c r="X54663" i="1"/>
  <c r="X54659" i="1"/>
  <c r="X54655" i="1"/>
  <c r="X54651" i="1"/>
  <c r="X54647" i="1"/>
  <c r="X54643" i="1"/>
  <c r="X54639" i="1"/>
  <c r="X54635" i="1"/>
  <c r="X54631" i="1"/>
  <c r="X54627" i="1"/>
  <c r="X54623" i="1"/>
  <c r="X54619" i="1"/>
  <c r="X54615" i="1"/>
  <c r="X54611" i="1"/>
  <c r="X54607" i="1"/>
  <c r="X54603" i="1"/>
  <c r="X54599" i="1"/>
  <c r="X54595" i="1"/>
  <c r="X54591" i="1"/>
  <c r="X54587" i="1"/>
  <c r="X54583" i="1"/>
  <c r="X54579" i="1"/>
  <c r="X54575" i="1"/>
  <c r="X54571" i="1"/>
  <c r="X54567" i="1"/>
  <c r="X54563" i="1"/>
  <c r="X54559" i="1"/>
  <c r="X54555" i="1"/>
  <c r="X54551" i="1"/>
  <c r="X54547" i="1"/>
  <c r="X54543" i="1"/>
  <c r="X54539" i="1"/>
  <c r="X54535" i="1"/>
  <c r="X54531" i="1"/>
  <c r="X54527" i="1"/>
  <c r="X54523" i="1"/>
  <c r="X54519" i="1"/>
  <c r="X54515" i="1"/>
  <c r="X54511" i="1"/>
  <c r="X54507" i="1"/>
  <c r="X54503" i="1"/>
  <c r="X54499" i="1"/>
  <c r="X54495" i="1"/>
  <c r="X54491" i="1"/>
  <c r="X54487" i="1"/>
  <c r="X54483" i="1"/>
  <c r="X54479" i="1"/>
  <c r="X54475" i="1"/>
  <c r="X54471" i="1"/>
  <c r="X54467" i="1"/>
  <c r="X54463" i="1"/>
  <c r="X54459" i="1"/>
  <c r="X54455" i="1"/>
  <c r="X54451" i="1"/>
  <c r="X54447" i="1"/>
  <c r="X54443" i="1"/>
  <c r="X54439" i="1"/>
  <c r="X54435" i="1"/>
  <c r="X54431" i="1"/>
  <c r="X54427" i="1"/>
  <c r="X54423" i="1"/>
  <c r="X54419" i="1"/>
  <c r="X54415" i="1"/>
  <c r="X54411" i="1"/>
  <c r="X54407" i="1"/>
  <c r="X54403" i="1"/>
  <c r="X54399" i="1"/>
  <c r="X54395" i="1"/>
  <c r="X54391" i="1"/>
  <c r="X54387" i="1"/>
  <c r="X54383" i="1"/>
  <c r="X54379" i="1"/>
  <c r="X54375" i="1"/>
  <c r="X54371" i="1"/>
  <c r="X54367" i="1"/>
  <c r="X54363" i="1"/>
  <c r="X54359" i="1"/>
  <c r="X54355" i="1"/>
  <c r="X54351" i="1"/>
  <c r="X54347" i="1"/>
  <c r="X54343" i="1"/>
  <c r="X54339" i="1"/>
  <c r="X54335" i="1"/>
  <c r="X54331" i="1"/>
  <c r="X54327" i="1"/>
  <c r="X54323" i="1"/>
  <c r="X54319" i="1"/>
  <c r="X54315" i="1"/>
  <c r="X54311" i="1"/>
  <c r="X54307" i="1"/>
  <c r="X54303" i="1"/>
  <c r="X54299" i="1"/>
  <c r="X54295" i="1"/>
  <c r="X54291" i="1"/>
  <c r="X54287" i="1"/>
  <c r="X54283" i="1"/>
  <c r="X54279" i="1"/>
  <c r="X54275" i="1"/>
  <c r="X54271" i="1"/>
  <c r="X54267" i="1"/>
  <c r="X54263" i="1"/>
  <c r="X54259" i="1"/>
  <c r="X54255" i="1"/>
  <c r="X54251" i="1"/>
  <c r="X54247" i="1"/>
  <c r="X54243" i="1"/>
  <c r="X54239" i="1"/>
  <c r="X54235" i="1"/>
  <c r="X54231" i="1"/>
  <c r="X54227" i="1"/>
  <c r="X54223" i="1"/>
  <c r="X54219" i="1"/>
  <c r="X54215" i="1"/>
  <c r="X54211" i="1"/>
  <c r="X54207" i="1"/>
  <c r="X54203" i="1"/>
  <c r="X54199" i="1"/>
  <c r="X54195" i="1"/>
  <c r="X54191" i="1"/>
  <c r="X54187" i="1"/>
  <c r="X54183" i="1"/>
  <c r="X54179" i="1"/>
  <c r="X54175" i="1"/>
  <c r="X54171" i="1"/>
  <c r="X54167" i="1"/>
  <c r="X54163" i="1"/>
  <c r="X54159" i="1"/>
  <c r="X54155" i="1"/>
  <c r="X54151" i="1"/>
  <c r="X54147" i="1"/>
  <c r="X54143" i="1"/>
  <c r="X54139" i="1"/>
  <c r="X54135" i="1"/>
  <c r="X54131" i="1"/>
  <c r="X54127" i="1"/>
  <c r="X54123" i="1"/>
  <c r="X54119" i="1"/>
  <c r="X54115" i="1"/>
  <c r="X54111" i="1"/>
  <c r="X54107" i="1"/>
  <c r="X54103" i="1"/>
  <c r="X54099" i="1"/>
  <c r="X54095" i="1"/>
  <c r="X54091" i="1"/>
  <c r="X54087" i="1"/>
  <c r="X54083" i="1"/>
  <c r="X54079" i="1"/>
  <c r="X54075" i="1"/>
  <c r="X54071" i="1"/>
  <c r="X54067" i="1"/>
  <c r="X54063" i="1"/>
  <c r="X54059" i="1"/>
  <c r="X54055" i="1"/>
  <c r="X54051" i="1"/>
  <c r="X54047" i="1"/>
  <c r="X54043" i="1"/>
  <c r="X54039" i="1"/>
  <c r="X54035" i="1"/>
  <c r="X54031" i="1"/>
  <c r="X54027" i="1"/>
  <c r="X54023" i="1"/>
  <c r="X54019" i="1"/>
  <c r="X54015" i="1"/>
  <c r="X54011" i="1"/>
  <c r="X54007" i="1"/>
  <c r="X54003" i="1"/>
  <c r="X53999" i="1"/>
  <c r="X53995" i="1"/>
  <c r="X53991" i="1"/>
  <c r="X53987" i="1"/>
  <c r="X53983" i="1"/>
  <c r="X53979" i="1"/>
  <c r="X53975" i="1"/>
  <c r="X53971" i="1"/>
  <c r="X53967" i="1"/>
  <c r="X53963" i="1"/>
  <c r="X53959" i="1"/>
  <c r="X53955" i="1"/>
  <c r="X53951" i="1"/>
  <c r="X53947" i="1"/>
  <c r="X53943" i="1"/>
  <c r="X53939" i="1"/>
  <c r="X53935" i="1"/>
  <c r="X53931" i="1"/>
  <c r="X53927" i="1"/>
  <c r="X53923" i="1"/>
  <c r="X53919" i="1"/>
  <c r="X53915" i="1"/>
  <c r="X53911" i="1"/>
  <c r="X53907" i="1"/>
  <c r="X53903" i="1"/>
  <c r="X53899" i="1"/>
  <c r="X53895" i="1"/>
  <c r="X53891" i="1"/>
  <c r="X53887" i="1"/>
  <c r="X53883" i="1"/>
  <c r="X53879" i="1"/>
  <c r="X53875" i="1"/>
  <c r="X53871" i="1"/>
  <c r="X53867" i="1"/>
  <c r="X53863" i="1"/>
  <c r="X53859" i="1"/>
  <c r="X53855" i="1"/>
  <c r="X53851" i="1"/>
  <c r="X53847" i="1"/>
  <c r="X53843" i="1"/>
  <c r="X53839" i="1"/>
  <c r="X53835" i="1"/>
  <c r="X53831" i="1"/>
  <c r="X53827" i="1"/>
  <c r="X53823" i="1"/>
  <c r="X53819" i="1"/>
  <c r="X53815" i="1"/>
  <c r="X53811" i="1"/>
  <c r="X53807" i="1"/>
  <c r="X53803" i="1"/>
  <c r="X53799" i="1"/>
  <c r="X53795" i="1"/>
  <c r="X53791" i="1"/>
  <c r="X53787" i="1"/>
  <c r="X53783" i="1"/>
  <c r="X53779" i="1"/>
  <c r="X53775" i="1"/>
  <c r="X53771" i="1"/>
  <c r="X53767" i="1"/>
  <c r="X53763" i="1"/>
  <c r="X53759" i="1"/>
  <c r="X53755" i="1"/>
  <c r="X53751" i="1"/>
  <c r="X53747" i="1"/>
  <c r="X53743" i="1"/>
  <c r="X53739" i="1"/>
  <c r="X53735" i="1"/>
  <c r="X53731" i="1"/>
  <c r="X53727" i="1"/>
  <c r="X53723" i="1"/>
  <c r="X53719" i="1"/>
  <c r="X53715" i="1"/>
  <c r="X53711" i="1"/>
  <c r="X53707" i="1"/>
  <c r="X53703" i="1"/>
  <c r="X53699" i="1"/>
  <c r="X53695" i="1"/>
  <c r="X53691" i="1"/>
  <c r="X53687" i="1"/>
  <c r="X53683" i="1"/>
  <c r="X53679" i="1"/>
  <c r="X53675" i="1"/>
  <c r="X53671" i="1"/>
  <c r="X53667" i="1"/>
  <c r="X53663" i="1"/>
  <c r="X53659" i="1"/>
  <c r="X53655" i="1"/>
  <c r="X53651" i="1"/>
  <c r="X53647" i="1"/>
  <c r="X53643" i="1"/>
  <c r="X53639" i="1"/>
  <c r="X53635" i="1"/>
  <c r="X53631" i="1"/>
  <c r="X53627" i="1"/>
  <c r="X53623" i="1"/>
  <c r="X53619" i="1"/>
  <c r="X53615" i="1"/>
  <c r="X53611" i="1"/>
  <c r="X53607" i="1"/>
  <c r="X53603" i="1"/>
  <c r="X53599" i="1"/>
  <c r="X53595" i="1"/>
  <c r="X53591" i="1"/>
  <c r="X53587" i="1"/>
  <c r="X53583" i="1"/>
  <c r="X53579" i="1"/>
  <c r="X53575" i="1"/>
  <c r="X53571" i="1"/>
  <c r="X53567" i="1"/>
  <c r="X53563" i="1"/>
  <c r="X53559" i="1"/>
  <c r="X53555" i="1"/>
  <c r="X53551" i="1"/>
  <c r="X53547" i="1"/>
  <c r="X53543" i="1"/>
  <c r="X53539" i="1"/>
  <c r="X53535" i="1"/>
  <c r="X53531" i="1"/>
  <c r="X53527" i="1"/>
  <c r="X53523" i="1"/>
  <c r="X53519" i="1"/>
  <c r="X53515" i="1"/>
  <c r="X53511" i="1"/>
  <c r="X53507" i="1"/>
  <c r="X53503" i="1"/>
  <c r="X53499" i="1"/>
  <c r="X53495" i="1"/>
  <c r="X53491" i="1"/>
  <c r="X53487" i="1"/>
  <c r="X53483" i="1"/>
  <c r="X53479" i="1"/>
  <c r="X53475" i="1"/>
  <c r="X53471" i="1"/>
  <c r="X53467" i="1"/>
  <c r="X53463" i="1"/>
  <c r="X53459" i="1"/>
  <c r="X53455" i="1"/>
  <c r="X53451" i="1"/>
  <c r="X53447" i="1"/>
  <c r="X53443" i="1"/>
  <c r="X53439" i="1"/>
  <c r="X53435" i="1"/>
  <c r="X53431" i="1"/>
  <c r="X53427" i="1"/>
  <c r="X53423" i="1"/>
  <c r="X53419" i="1"/>
  <c r="X53415" i="1"/>
  <c r="X53411" i="1"/>
  <c r="X53407" i="1"/>
  <c r="X53403" i="1"/>
  <c r="X53399" i="1"/>
  <c r="X53395" i="1"/>
  <c r="X53391" i="1"/>
  <c r="X53387" i="1"/>
  <c r="X53383" i="1"/>
  <c r="X53379" i="1"/>
  <c r="X53375" i="1"/>
  <c r="X53371" i="1"/>
  <c r="X53367" i="1"/>
  <c r="X53363" i="1"/>
  <c r="X53359" i="1"/>
  <c r="X53355" i="1"/>
  <c r="X53351" i="1"/>
  <c r="X53347" i="1"/>
  <c r="X53343" i="1"/>
  <c r="X53339" i="1"/>
  <c r="X53335" i="1"/>
  <c r="X53331" i="1"/>
  <c r="X53327" i="1"/>
  <c r="X53323" i="1"/>
  <c r="X53319" i="1"/>
  <c r="X53315" i="1"/>
  <c r="X53311" i="1"/>
  <c r="X53307" i="1"/>
  <c r="X53303" i="1"/>
  <c r="X53299" i="1"/>
  <c r="X53295" i="1"/>
  <c r="X53291" i="1"/>
  <c r="X53287" i="1"/>
  <c r="X53283" i="1"/>
  <c r="X53279" i="1"/>
  <c r="X53275" i="1"/>
  <c r="X53271" i="1"/>
  <c r="X53267" i="1"/>
  <c r="X53263" i="1"/>
  <c r="X53259" i="1"/>
  <c r="X53255" i="1"/>
  <c r="X53251" i="1"/>
  <c r="X53247" i="1"/>
  <c r="X53243" i="1"/>
  <c r="X53239" i="1"/>
  <c r="X53235" i="1"/>
  <c r="X53231" i="1"/>
  <c r="X53227" i="1"/>
  <c r="X53223" i="1"/>
  <c r="X53219" i="1"/>
  <c r="X53215" i="1"/>
  <c r="X53211" i="1"/>
  <c r="X53207" i="1"/>
  <c r="X53203" i="1"/>
  <c r="X53199" i="1"/>
  <c r="X53195" i="1"/>
  <c r="X53191" i="1"/>
  <c r="X53187" i="1"/>
  <c r="X53183" i="1"/>
  <c r="X53179" i="1"/>
  <c r="X53175" i="1"/>
  <c r="X53171" i="1"/>
  <c r="X53167" i="1"/>
  <c r="X53163" i="1"/>
  <c r="X53159" i="1"/>
  <c r="X53155" i="1"/>
  <c r="X53151" i="1"/>
  <c r="X53147" i="1"/>
  <c r="X53143" i="1"/>
  <c r="X53139" i="1"/>
  <c r="X53135" i="1"/>
  <c r="X53131" i="1"/>
  <c r="X53127" i="1"/>
  <c r="X53123" i="1"/>
  <c r="X53119" i="1"/>
  <c r="X53115" i="1"/>
  <c r="X53111" i="1"/>
  <c r="X53107" i="1"/>
  <c r="X53103" i="1"/>
  <c r="X53099" i="1"/>
  <c r="X53095" i="1"/>
  <c r="X53091" i="1"/>
  <c r="X53087" i="1"/>
  <c r="X53083" i="1"/>
  <c r="X53079" i="1"/>
  <c r="X53075" i="1"/>
  <c r="X53071" i="1"/>
  <c r="X53067" i="1"/>
  <c r="X53063" i="1"/>
  <c r="X53059" i="1"/>
  <c r="X53055" i="1"/>
  <c r="X53051" i="1"/>
  <c r="X53047" i="1"/>
  <c r="X53043" i="1"/>
  <c r="X53039" i="1"/>
  <c r="X53035" i="1"/>
  <c r="X53031" i="1"/>
  <c r="X53027" i="1"/>
  <c r="X53023" i="1"/>
  <c r="X53019" i="1"/>
  <c r="X53015" i="1"/>
  <c r="X53011" i="1"/>
  <c r="X53007" i="1"/>
  <c r="X53003" i="1"/>
  <c r="X52999" i="1"/>
  <c r="X52995" i="1"/>
  <c r="X52991" i="1"/>
  <c r="X52987" i="1"/>
  <c r="X52983" i="1"/>
  <c r="X52979" i="1"/>
  <c r="X52975" i="1"/>
  <c r="X52971" i="1"/>
  <c r="X52967" i="1"/>
  <c r="X52963" i="1"/>
  <c r="X52959" i="1"/>
  <c r="X52955" i="1"/>
  <c r="X52951" i="1"/>
  <c r="X52947" i="1"/>
  <c r="X52943" i="1"/>
  <c r="X52939" i="1"/>
  <c r="X52935" i="1"/>
  <c r="X52931" i="1"/>
  <c r="X52927" i="1"/>
  <c r="X52923" i="1"/>
  <c r="X52919" i="1"/>
  <c r="X52915" i="1"/>
  <c r="X52911" i="1"/>
  <c r="X52907" i="1"/>
  <c r="X52903" i="1"/>
  <c r="X52899" i="1"/>
  <c r="X52895" i="1"/>
  <c r="X52891" i="1"/>
  <c r="X52887" i="1"/>
  <c r="X52883" i="1"/>
  <c r="X52879" i="1"/>
  <c r="X52875" i="1"/>
  <c r="X52871" i="1"/>
  <c r="X52867" i="1"/>
  <c r="X52863" i="1"/>
  <c r="X52859" i="1"/>
  <c r="X52855" i="1"/>
  <c r="X52851" i="1"/>
  <c r="X52847" i="1"/>
  <c r="X52843" i="1"/>
  <c r="X52839" i="1"/>
  <c r="X52835" i="1"/>
  <c r="X52831" i="1"/>
  <c r="X52827" i="1"/>
  <c r="X52823" i="1"/>
  <c r="X52819" i="1"/>
  <c r="X52815" i="1"/>
  <c r="X52811" i="1"/>
  <c r="X52807" i="1"/>
  <c r="X52803" i="1"/>
  <c r="X52799" i="1"/>
  <c r="X52795" i="1"/>
  <c r="X52791" i="1"/>
  <c r="X52787" i="1"/>
  <c r="X52783" i="1"/>
  <c r="X52779" i="1"/>
  <c r="X52775" i="1"/>
  <c r="X52771" i="1"/>
  <c r="X52767" i="1"/>
  <c r="X52763" i="1"/>
  <c r="X52759" i="1"/>
  <c r="X52755" i="1"/>
  <c r="X52751" i="1"/>
  <c r="X52747" i="1"/>
  <c r="X52743" i="1"/>
  <c r="X52739" i="1"/>
  <c r="X52735" i="1"/>
  <c r="X52731" i="1"/>
  <c r="X52727" i="1"/>
  <c r="X52723" i="1"/>
  <c r="X52719" i="1"/>
  <c r="X52715" i="1"/>
  <c r="X52711" i="1"/>
  <c r="X52707" i="1"/>
  <c r="X52703" i="1"/>
  <c r="X52699" i="1"/>
  <c r="X52695" i="1"/>
  <c r="X52691" i="1"/>
  <c r="X52687" i="1"/>
  <c r="X52683" i="1"/>
  <c r="X52679" i="1"/>
  <c r="X52675" i="1"/>
  <c r="X52671" i="1"/>
  <c r="X52667" i="1"/>
  <c r="X52663" i="1"/>
  <c r="X52659" i="1"/>
  <c r="X52655" i="1"/>
  <c r="X52651" i="1"/>
  <c r="X52647" i="1"/>
  <c r="X52643" i="1"/>
  <c r="X52639" i="1"/>
  <c r="X52635" i="1"/>
  <c r="X52631" i="1"/>
  <c r="X52627" i="1"/>
  <c r="X52623" i="1"/>
  <c r="X52619" i="1"/>
  <c r="X52615" i="1"/>
  <c r="X52611" i="1"/>
  <c r="X52607" i="1"/>
  <c r="X52603" i="1"/>
  <c r="X52599" i="1"/>
  <c r="X52595" i="1"/>
  <c r="X52591" i="1"/>
  <c r="X52587" i="1"/>
  <c r="X52583" i="1"/>
  <c r="X52579" i="1"/>
  <c r="X52575" i="1"/>
  <c r="X52571" i="1"/>
  <c r="X52567" i="1"/>
  <c r="X52563" i="1"/>
  <c r="X52559" i="1"/>
  <c r="X52555" i="1"/>
  <c r="X52551" i="1"/>
  <c r="X52547" i="1"/>
  <c r="X52543" i="1"/>
  <c r="X52539" i="1"/>
  <c r="X52535" i="1"/>
  <c r="X52531" i="1"/>
  <c r="X52527" i="1"/>
  <c r="X52523" i="1"/>
  <c r="X52519" i="1"/>
  <c r="X52515" i="1"/>
  <c r="X52511" i="1"/>
  <c r="X52507" i="1"/>
  <c r="X52503" i="1"/>
  <c r="X52499" i="1"/>
  <c r="X52495" i="1"/>
  <c r="X52491" i="1"/>
  <c r="X52487" i="1"/>
  <c r="X52483" i="1"/>
  <c r="X52479" i="1"/>
  <c r="X52475" i="1"/>
  <c r="X52471" i="1"/>
  <c r="X52467" i="1"/>
  <c r="X52463" i="1"/>
  <c r="X52459" i="1"/>
  <c r="X52455" i="1"/>
  <c r="X52451" i="1"/>
  <c r="X52447" i="1"/>
  <c r="X52443" i="1"/>
  <c r="X52439" i="1"/>
  <c r="X52435" i="1"/>
  <c r="X52431" i="1"/>
  <c r="X52427" i="1"/>
  <c r="X52423" i="1"/>
  <c r="X52419" i="1"/>
  <c r="X52415" i="1"/>
  <c r="X52411" i="1"/>
  <c r="X52407" i="1"/>
  <c r="X52403" i="1"/>
  <c r="X52399" i="1"/>
  <c r="X52395" i="1"/>
  <c r="X52391" i="1"/>
  <c r="X52387" i="1"/>
  <c r="X52383" i="1"/>
  <c r="X52379" i="1"/>
  <c r="X52375" i="1"/>
  <c r="X52371" i="1"/>
  <c r="X52367" i="1"/>
  <c r="X52363" i="1"/>
  <c r="X52359" i="1"/>
  <c r="X52355" i="1"/>
  <c r="X52351" i="1"/>
  <c r="X52347" i="1"/>
  <c r="X52343" i="1"/>
  <c r="X52339" i="1"/>
  <c r="X52335" i="1"/>
  <c r="X52331" i="1"/>
  <c r="X52327" i="1"/>
  <c r="X52323" i="1"/>
  <c r="X52319" i="1"/>
  <c r="X52315" i="1"/>
  <c r="X52311" i="1"/>
  <c r="X52307" i="1"/>
  <c r="X52303" i="1"/>
  <c r="X52299" i="1"/>
  <c r="X52295" i="1"/>
  <c r="X52291" i="1"/>
  <c r="X52287" i="1"/>
  <c r="X52283" i="1"/>
  <c r="X52279" i="1"/>
  <c r="X52275" i="1"/>
  <c r="X52271" i="1"/>
  <c r="X52267" i="1"/>
  <c r="X52263" i="1"/>
  <c r="X52259" i="1"/>
  <c r="X52255" i="1"/>
  <c r="X52251" i="1"/>
  <c r="X52247" i="1"/>
  <c r="X52243" i="1"/>
  <c r="X52239" i="1"/>
  <c r="X52235" i="1"/>
  <c r="X52231" i="1"/>
  <c r="X52227" i="1"/>
  <c r="X52223" i="1"/>
  <c r="X52219" i="1"/>
  <c r="X52215" i="1"/>
  <c r="X52211" i="1"/>
  <c r="X52207" i="1"/>
  <c r="X52203" i="1"/>
  <c r="X52199" i="1"/>
  <c r="X52195" i="1"/>
  <c r="X52191" i="1"/>
  <c r="X52187" i="1"/>
  <c r="X52183" i="1"/>
  <c r="X52179" i="1"/>
  <c r="X52175" i="1"/>
  <c r="X52171" i="1"/>
  <c r="X52167" i="1"/>
  <c r="X52163" i="1"/>
  <c r="X52159" i="1"/>
  <c r="X52155" i="1"/>
  <c r="X52151" i="1"/>
  <c r="X52147" i="1"/>
  <c r="X52143" i="1"/>
  <c r="X52139" i="1"/>
  <c r="X52135" i="1"/>
  <c r="X52131" i="1"/>
  <c r="X52127" i="1"/>
  <c r="X52123" i="1"/>
  <c r="X52119" i="1"/>
  <c r="X52115" i="1"/>
  <c r="X52111" i="1"/>
  <c r="X52107" i="1"/>
  <c r="X52103" i="1"/>
  <c r="X52099" i="1"/>
  <c r="X52095" i="1"/>
  <c r="X52091" i="1"/>
  <c r="X52087" i="1"/>
  <c r="X52083" i="1"/>
  <c r="X52079" i="1"/>
  <c r="X52075" i="1"/>
  <c r="X52071" i="1"/>
  <c r="X52067" i="1"/>
  <c r="X52063" i="1"/>
  <c r="X52059" i="1"/>
  <c r="X52055" i="1"/>
  <c r="X52051" i="1"/>
  <c r="X52047" i="1"/>
  <c r="X52043" i="1"/>
  <c r="X52039" i="1"/>
  <c r="X52035" i="1"/>
  <c r="X52031" i="1"/>
  <c r="X52027" i="1"/>
  <c r="X52023" i="1"/>
  <c r="X52019" i="1"/>
  <c r="X52015" i="1"/>
  <c r="X52011" i="1"/>
  <c r="X52007" i="1"/>
  <c r="X52003" i="1"/>
  <c r="X51999" i="1"/>
  <c r="X51995" i="1"/>
  <c r="X51991" i="1"/>
  <c r="X51987" i="1"/>
  <c r="X51983" i="1"/>
  <c r="X51979" i="1"/>
  <c r="X51975" i="1"/>
  <c r="X51971" i="1"/>
  <c r="X51967" i="1"/>
  <c r="X51963" i="1"/>
  <c r="X51959" i="1"/>
  <c r="X51955" i="1"/>
  <c r="X51951" i="1"/>
  <c r="X51947" i="1"/>
  <c r="X51943" i="1"/>
  <c r="X51939" i="1"/>
  <c r="X51935" i="1"/>
  <c r="X51931" i="1"/>
  <c r="X51927" i="1"/>
  <c r="X51923" i="1"/>
  <c r="X51919" i="1"/>
  <c r="X51915" i="1"/>
  <c r="X51911" i="1"/>
  <c r="X51907" i="1"/>
  <c r="X51903" i="1"/>
  <c r="X51899" i="1"/>
  <c r="X51895" i="1"/>
  <c r="X51891" i="1"/>
  <c r="X51887" i="1"/>
  <c r="X51883" i="1"/>
  <c r="X51879" i="1"/>
  <c r="X51875" i="1"/>
  <c r="X51871" i="1"/>
  <c r="X51867" i="1"/>
  <c r="X51863" i="1"/>
  <c r="X51859" i="1"/>
  <c r="X51855" i="1"/>
  <c r="X51851" i="1"/>
  <c r="X51847" i="1"/>
  <c r="X51843" i="1"/>
  <c r="X51839" i="1"/>
  <c r="X51835" i="1"/>
  <c r="X51831" i="1"/>
  <c r="X51827" i="1"/>
  <c r="X51823" i="1"/>
  <c r="X51819" i="1"/>
  <c r="X51815" i="1"/>
  <c r="X51811" i="1"/>
  <c r="X51807" i="1"/>
  <c r="X51803" i="1"/>
  <c r="X51799" i="1"/>
  <c r="X51795" i="1"/>
  <c r="X51791" i="1"/>
  <c r="X51787" i="1"/>
  <c r="X51783" i="1"/>
  <c r="X51779" i="1"/>
  <c r="X51775" i="1"/>
  <c r="X51771" i="1"/>
  <c r="X51767" i="1"/>
  <c r="X51763" i="1"/>
  <c r="X51759" i="1"/>
  <c r="X51755" i="1"/>
  <c r="X51751" i="1"/>
  <c r="X51747" i="1"/>
  <c r="X51743" i="1"/>
  <c r="X51739" i="1"/>
  <c r="X51735" i="1"/>
  <c r="X51731" i="1"/>
  <c r="X51727" i="1"/>
  <c r="X51723" i="1"/>
  <c r="X51719" i="1"/>
  <c r="X51715" i="1"/>
  <c r="X51711" i="1"/>
  <c r="X51707" i="1"/>
  <c r="X51703" i="1"/>
  <c r="X51699" i="1"/>
  <c r="X51695" i="1"/>
  <c r="X51691" i="1"/>
  <c r="X51687" i="1"/>
  <c r="X51683" i="1"/>
  <c r="X51679" i="1"/>
  <c r="X51675" i="1"/>
  <c r="X51671" i="1"/>
  <c r="X51667" i="1"/>
  <c r="X51663" i="1"/>
  <c r="X51659" i="1"/>
  <c r="X51655" i="1"/>
  <c r="X51651" i="1"/>
  <c r="X51647" i="1"/>
  <c r="X51643" i="1"/>
  <c r="X51639" i="1"/>
  <c r="X51635" i="1"/>
  <c r="X51631" i="1"/>
  <c r="X51627" i="1"/>
  <c r="X51623" i="1"/>
  <c r="X51619" i="1"/>
  <c r="X51615" i="1"/>
  <c r="X51611" i="1"/>
  <c r="X51607" i="1"/>
  <c r="X51603" i="1"/>
  <c r="X51599" i="1"/>
  <c r="X51595" i="1"/>
  <c r="X51591" i="1"/>
  <c r="X51587" i="1"/>
  <c r="X51583" i="1"/>
  <c r="X51579" i="1"/>
  <c r="X51575" i="1"/>
  <c r="X51571" i="1"/>
  <c r="X51567" i="1"/>
  <c r="X51563" i="1"/>
  <c r="X51559" i="1"/>
  <c r="X51555" i="1"/>
  <c r="X51551" i="1"/>
  <c r="X51547" i="1"/>
  <c r="X51543" i="1"/>
  <c r="X51539" i="1"/>
  <c r="X51535" i="1"/>
  <c r="X51531" i="1"/>
  <c r="X51527" i="1"/>
  <c r="X51523" i="1"/>
  <c r="X51519" i="1"/>
  <c r="X51515" i="1"/>
  <c r="X51511" i="1"/>
  <c r="X51507" i="1"/>
  <c r="X51503" i="1"/>
  <c r="X51499" i="1"/>
  <c r="X51495" i="1"/>
  <c r="X51491" i="1"/>
  <c r="X51487" i="1"/>
  <c r="X51483" i="1"/>
  <c r="X51479" i="1"/>
  <c r="X51475" i="1"/>
  <c r="X51471" i="1"/>
  <c r="X51467" i="1"/>
  <c r="X51463" i="1"/>
  <c r="X51459" i="1"/>
  <c r="X51455" i="1"/>
  <c r="X51451" i="1"/>
  <c r="X51447" i="1"/>
  <c r="X51443" i="1"/>
  <c r="X51439" i="1"/>
  <c r="X51435" i="1"/>
  <c r="X51431" i="1"/>
  <c r="X51427" i="1"/>
  <c r="X51423" i="1"/>
  <c r="X51419" i="1"/>
  <c r="X51415" i="1"/>
  <c r="X51411" i="1"/>
  <c r="X51407" i="1"/>
  <c r="X51403" i="1"/>
  <c r="X51399" i="1"/>
  <c r="X51395" i="1"/>
  <c r="X51391" i="1"/>
  <c r="X51387" i="1"/>
  <c r="X51383" i="1"/>
  <c r="X51379" i="1"/>
  <c r="X51375" i="1"/>
  <c r="X51371" i="1"/>
  <c r="X51367" i="1"/>
  <c r="X51363" i="1"/>
  <c r="X51359" i="1"/>
  <c r="X51355" i="1"/>
  <c r="X51351" i="1"/>
  <c r="X51347" i="1"/>
  <c r="X51343" i="1"/>
  <c r="X51339" i="1"/>
  <c r="X51335" i="1"/>
  <c r="X51331" i="1"/>
  <c r="X51327" i="1"/>
  <c r="X51323" i="1"/>
  <c r="X51319" i="1"/>
  <c r="X51315" i="1"/>
  <c r="X51311" i="1"/>
  <c r="X51307" i="1"/>
  <c r="X51303" i="1"/>
  <c r="X51299" i="1"/>
  <c r="X51295" i="1"/>
  <c r="X51291" i="1"/>
  <c r="X51287" i="1"/>
  <c r="X51283" i="1"/>
  <c r="X51279" i="1"/>
  <c r="X51275" i="1"/>
  <c r="X51271" i="1"/>
  <c r="X51267" i="1"/>
  <c r="X51263" i="1"/>
  <c r="X51259" i="1"/>
  <c r="X51255" i="1"/>
  <c r="X51251" i="1"/>
  <c r="X51247" i="1"/>
  <c r="X51243" i="1"/>
  <c r="X51239" i="1"/>
  <c r="X51235" i="1"/>
  <c r="X51231" i="1"/>
  <c r="X51227" i="1"/>
  <c r="X51223" i="1"/>
  <c r="X51219" i="1"/>
  <c r="X51215" i="1"/>
  <c r="X51211" i="1"/>
  <c r="X51207" i="1"/>
  <c r="X51203" i="1"/>
  <c r="X51199" i="1"/>
  <c r="X51195" i="1"/>
  <c r="X51191" i="1"/>
  <c r="X51187" i="1"/>
  <c r="X51183" i="1"/>
  <c r="X51179" i="1"/>
  <c r="X51175" i="1"/>
  <c r="X51171" i="1"/>
  <c r="X51167" i="1"/>
  <c r="X51163" i="1"/>
  <c r="X51159" i="1"/>
  <c r="X51155" i="1"/>
  <c r="X51151" i="1"/>
  <c r="X51147" i="1"/>
  <c r="X51143" i="1"/>
  <c r="X51139" i="1"/>
  <c r="X51135" i="1"/>
  <c r="X51131" i="1"/>
  <c r="X51127" i="1"/>
  <c r="X51123" i="1"/>
  <c r="X51119" i="1"/>
  <c r="X51115" i="1"/>
  <c r="X51111" i="1"/>
  <c r="X51107" i="1"/>
  <c r="X51103" i="1"/>
  <c r="X51099" i="1"/>
  <c r="X51095" i="1"/>
  <c r="X51091" i="1"/>
  <c r="X51087" i="1"/>
  <c r="X51083" i="1"/>
  <c r="X51079" i="1"/>
  <c r="X51075" i="1"/>
  <c r="X51071" i="1"/>
  <c r="X51067" i="1"/>
  <c r="X51063" i="1"/>
  <c r="X51059" i="1"/>
  <c r="X51055" i="1"/>
  <c r="X51051" i="1"/>
  <c r="X51047" i="1"/>
  <c r="X51043" i="1"/>
  <c r="X51039" i="1"/>
  <c r="X51035" i="1"/>
  <c r="X51031" i="1"/>
  <c r="X51027" i="1"/>
  <c r="X51023" i="1"/>
  <c r="X51019" i="1"/>
  <c r="X51015" i="1"/>
  <c r="X51011" i="1"/>
  <c r="X51007" i="1"/>
  <c r="X51003" i="1"/>
  <c r="X50999" i="1"/>
  <c r="X50995" i="1"/>
  <c r="X50991" i="1"/>
  <c r="X50987" i="1"/>
  <c r="X50983" i="1"/>
  <c r="X50979" i="1"/>
  <c r="X50975" i="1"/>
  <c r="X50971" i="1"/>
  <c r="X50967" i="1"/>
  <c r="X50963" i="1"/>
  <c r="X50959" i="1"/>
  <c r="X50955" i="1"/>
  <c r="X50951" i="1"/>
  <c r="X50947" i="1"/>
  <c r="X50943" i="1"/>
  <c r="X50939" i="1"/>
  <c r="X50935" i="1"/>
  <c r="X50931" i="1"/>
  <c r="X50927" i="1"/>
  <c r="X50923" i="1"/>
  <c r="X50919" i="1"/>
  <c r="X50915" i="1"/>
  <c r="X50911" i="1"/>
  <c r="X50907" i="1"/>
  <c r="X50903" i="1"/>
  <c r="X50899" i="1"/>
  <c r="X50895" i="1"/>
  <c r="X50891" i="1"/>
  <c r="X50887" i="1"/>
  <c r="X50883" i="1"/>
  <c r="X50879" i="1"/>
  <c r="X50875" i="1"/>
  <c r="X50871" i="1"/>
  <c r="X50867" i="1"/>
  <c r="X50863" i="1"/>
  <c r="X50859" i="1"/>
  <c r="X50855" i="1"/>
  <c r="X50851" i="1"/>
  <c r="X50847" i="1"/>
  <c r="X50843" i="1"/>
  <c r="X50839" i="1"/>
  <c r="X50835" i="1"/>
  <c r="X50831" i="1"/>
  <c r="X50827" i="1"/>
  <c r="X50823" i="1"/>
  <c r="X50819" i="1"/>
  <c r="X50815" i="1"/>
  <c r="X50811" i="1"/>
  <c r="X50807" i="1"/>
  <c r="X50803" i="1"/>
  <c r="X50799" i="1"/>
  <c r="X50795" i="1"/>
  <c r="X50791" i="1"/>
  <c r="X50787" i="1"/>
  <c r="X50783" i="1"/>
  <c r="X50779" i="1"/>
  <c r="X50775" i="1"/>
  <c r="X50771" i="1"/>
  <c r="X50767" i="1"/>
  <c r="X50763" i="1"/>
  <c r="X50759" i="1"/>
  <c r="X50755" i="1"/>
  <c r="X50751" i="1"/>
  <c r="X50747" i="1"/>
  <c r="X50743" i="1"/>
  <c r="X50739" i="1"/>
  <c r="X50735" i="1"/>
  <c r="X50731" i="1"/>
  <c r="X50727" i="1"/>
  <c r="X50723" i="1"/>
  <c r="X50719" i="1"/>
  <c r="X50715" i="1"/>
  <c r="X50711" i="1"/>
  <c r="X50707" i="1"/>
  <c r="X50703" i="1"/>
  <c r="X50699" i="1"/>
  <c r="X50695" i="1"/>
  <c r="X50691" i="1"/>
  <c r="X50687" i="1"/>
  <c r="X50683" i="1"/>
  <c r="X50679" i="1"/>
  <c r="X50675" i="1"/>
  <c r="X50671" i="1"/>
  <c r="X50667" i="1"/>
  <c r="X50663" i="1"/>
  <c r="X50659" i="1"/>
  <c r="X50655" i="1"/>
  <c r="X50651" i="1"/>
  <c r="X50647" i="1"/>
  <c r="X50643" i="1"/>
  <c r="X50639" i="1"/>
  <c r="X50635" i="1"/>
  <c r="X50631" i="1"/>
  <c r="X50627" i="1"/>
  <c r="X50623" i="1"/>
  <c r="X50619" i="1"/>
  <c r="X50615" i="1"/>
  <c r="X50611" i="1"/>
  <c r="X50607" i="1"/>
  <c r="X50603" i="1"/>
  <c r="X50599" i="1"/>
  <c r="X50595" i="1"/>
  <c r="X50591" i="1"/>
  <c r="X50587" i="1"/>
  <c r="X50583" i="1"/>
  <c r="X50579" i="1"/>
  <c r="X50575" i="1"/>
  <c r="X50571" i="1"/>
  <c r="X50567" i="1"/>
  <c r="X50563" i="1"/>
  <c r="X50559" i="1"/>
  <c r="X50555" i="1"/>
  <c r="X50551" i="1"/>
  <c r="X50547" i="1"/>
  <c r="X50543" i="1"/>
  <c r="X50539" i="1"/>
  <c r="X50535" i="1"/>
  <c r="X50531" i="1"/>
  <c r="X50527" i="1"/>
  <c r="X50523" i="1"/>
  <c r="X50519" i="1"/>
  <c r="X50515" i="1"/>
  <c r="X50511" i="1"/>
  <c r="X50507" i="1"/>
  <c r="X50503" i="1"/>
  <c r="X50499" i="1"/>
  <c r="X50495" i="1"/>
  <c r="X50491" i="1"/>
  <c r="X50487" i="1"/>
  <c r="X50483" i="1"/>
  <c r="X50479" i="1"/>
  <c r="X50475" i="1"/>
  <c r="X50471" i="1"/>
  <c r="X50467" i="1"/>
  <c r="X50463" i="1"/>
  <c r="X50459" i="1"/>
  <c r="X50455" i="1"/>
  <c r="X50451" i="1"/>
  <c r="X50447" i="1"/>
  <c r="X50443" i="1"/>
  <c r="X50439" i="1"/>
  <c r="X50435" i="1"/>
  <c r="X50431" i="1"/>
  <c r="X50427" i="1"/>
  <c r="X50423" i="1"/>
  <c r="X50419" i="1"/>
  <c r="X50415" i="1"/>
  <c r="X50411" i="1"/>
  <c r="X50407" i="1"/>
  <c r="X50403" i="1"/>
  <c r="X50399" i="1"/>
  <c r="X50395" i="1"/>
  <c r="X50391" i="1"/>
  <c r="X50387" i="1"/>
  <c r="X50383" i="1"/>
  <c r="X50379" i="1"/>
  <c r="X50375" i="1"/>
  <c r="X50371" i="1"/>
  <c r="X50367" i="1"/>
  <c r="X50363" i="1"/>
  <c r="X50359" i="1"/>
  <c r="X50355" i="1"/>
  <c r="X50351" i="1"/>
  <c r="X50347" i="1"/>
  <c r="X50343" i="1"/>
  <c r="X50339" i="1"/>
  <c r="X50335" i="1"/>
  <c r="X50331" i="1"/>
  <c r="X50327" i="1"/>
  <c r="X50323" i="1"/>
  <c r="X50319" i="1"/>
  <c r="X50315" i="1"/>
  <c r="X50311" i="1"/>
  <c r="X50307" i="1"/>
  <c r="X50303" i="1"/>
  <c r="X50299" i="1"/>
  <c r="X50295" i="1"/>
  <c r="X50291" i="1"/>
  <c r="X50287" i="1"/>
  <c r="X50283" i="1"/>
  <c r="X50279" i="1"/>
  <c r="X50275" i="1"/>
  <c r="X50271" i="1"/>
  <c r="X50267" i="1"/>
  <c r="X50263" i="1"/>
  <c r="X50259" i="1"/>
  <c r="X50255" i="1"/>
  <c r="X50251" i="1"/>
  <c r="X50247" i="1"/>
  <c r="X50243" i="1"/>
  <c r="X50239" i="1"/>
  <c r="X50235" i="1"/>
  <c r="X50231" i="1"/>
  <c r="X50227" i="1"/>
  <c r="X50223" i="1"/>
  <c r="X50219" i="1"/>
  <c r="X50215" i="1"/>
  <c r="X50211" i="1"/>
  <c r="X50207" i="1"/>
  <c r="X50203" i="1"/>
  <c r="X50199" i="1"/>
  <c r="X50195" i="1"/>
  <c r="X50191" i="1"/>
  <c r="X50187" i="1"/>
  <c r="X50183" i="1"/>
  <c r="X50179" i="1"/>
  <c r="X50175" i="1"/>
  <c r="X50171" i="1"/>
  <c r="X50167" i="1"/>
  <c r="X50163" i="1"/>
  <c r="X50159" i="1"/>
  <c r="X50155" i="1"/>
  <c r="X50151" i="1"/>
  <c r="X50147" i="1"/>
  <c r="X50143" i="1"/>
  <c r="X50139" i="1"/>
  <c r="X50135" i="1"/>
  <c r="X50131" i="1"/>
  <c r="X50127" i="1"/>
  <c r="X50123" i="1"/>
  <c r="X50119" i="1"/>
  <c r="X50115" i="1"/>
  <c r="X50111" i="1"/>
  <c r="X50107" i="1"/>
  <c r="X50103" i="1"/>
  <c r="X50099" i="1"/>
  <c r="X50095" i="1"/>
  <c r="X50091" i="1"/>
  <c r="X50087" i="1"/>
  <c r="X50083" i="1"/>
  <c r="X50079" i="1"/>
  <c r="X50075" i="1"/>
  <c r="X50071" i="1"/>
  <c r="X50067" i="1"/>
  <c r="X50063" i="1"/>
  <c r="X50059" i="1"/>
  <c r="X50055" i="1"/>
  <c r="X50051" i="1"/>
  <c r="X50047" i="1"/>
  <c r="X50043" i="1"/>
  <c r="X50039" i="1"/>
  <c r="X50035" i="1"/>
  <c r="X50031" i="1"/>
  <c r="X50027" i="1"/>
  <c r="X50023" i="1"/>
  <c r="X50019" i="1"/>
  <c r="X50015" i="1"/>
  <c r="X50011" i="1"/>
  <c r="X50007" i="1"/>
  <c r="X50003" i="1"/>
  <c r="X49999" i="1"/>
  <c r="X49995" i="1"/>
  <c r="X49991" i="1"/>
  <c r="X49987" i="1"/>
  <c r="X49983" i="1"/>
  <c r="X49979" i="1"/>
  <c r="X49975" i="1"/>
  <c r="X49971" i="1"/>
  <c r="X49967" i="1"/>
  <c r="X49963" i="1"/>
  <c r="X49959" i="1"/>
  <c r="X49955" i="1"/>
  <c r="X49951" i="1"/>
  <c r="X49947" i="1"/>
  <c r="X49943" i="1"/>
  <c r="X49939" i="1"/>
  <c r="X49935" i="1"/>
  <c r="X49931" i="1"/>
  <c r="X49927" i="1"/>
  <c r="X49923" i="1"/>
  <c r="X49919" i="1"/>
  <c r="X49915" i="1"/>
  <c r="X49911" i="1"/>
  <c r="X49907" i="1"/>
  <c r="X49903" i="1"/>
  <c r="X49899" i="1"/>
  <c r="X49895" i="1"/>
  <c r="X49891" i="1"/>
  <c r="X49887" i="1"/>
  <c r="X49883" i="1"/>
  <c r="X49879" i="1"/>
  <c r="X49875" i="1"/>
  <c r="X49871" i="1"/>
  <c r="X49867" i="1"/>
  <c r="X49863" i="1"/>
  <c r="X49859" i="1"/>
  <c r="X49855" i="1"/>
  <c r="X49851" i="1"/>
  <c r="X49847" i="1"/>
  <c r="X49843" i="1"/>
  <c r="X49839" i="1"/>
  <c r="X49835" i="1"/>
  <c r="X49831" i="1"/>
  <c r="X49827" i="1"/>
  <c r="X49823" i="1"/>
  <c r="X49819" i="1"/>
  <c r="X49815" i="1"/>
  <c r="X49811" i="1"/>
  <c r="X49807" i="1"/>
  <c r="X49803" i="1"/>
  <c r="X49799" i="1"/>
  <c r="X49795" i="1"/>
  <c r="X49791" i="1"/>
  <c r="X49787" i="1"/>
  <c r="X49783" i="1"/>
  <c r="X49779" i="1"/>
  <c r="X49775" i="1"/>
  <c r="X49771" i="1"/>
  <c r="X49767" i="1"/>
  <c r="X49763" i="1"/>
  <c r="X49759" i="1"/>
  <c r="X49755" i="1"/>
  <c r="X49751" i="1"/>
  <c r="X49747" i="1"/>
  <c r="X49743" i="1"/>
  <c r="X49739" i="1"/>
  <c r="X49735" i="1"/>
  <c r="X49731" i="1"/>
  <c r="X49727" i="1"/>
  <c r="X49723" i="1"/>
  <c r="X49719" i="1"/>
  <c r="X49715" i="1"/>
  <c r="X49711" i="1"/>
  <c r="X49707" i="1"/>
  <c r="X49703" i="1"/>
  <c r="X49699" i="1"/>
  <c r="X49695" i="1"/>
  <c r="X49691" i="1"/>
  <c r="X49687" i="1"/>
  <c r="X49683" i="1"/>
  <c r="X49679" i="1"/>
  <c r="X49675" i="1"/>
  <c r="X49671" i="1"/>
  <c r="X49667" i="1"/>
  <c r="X49663" i="1"/>
  <c r="X49659" i="1"/>
  <c r="X49655" i="1"/>
  <c r="X49651" i="1"/>
  <c r="X49647" i="1"/>
  <c r="X49643" i="1"/>
  <c r="X49639" i="1"/>
  <c r="X49635" i="1"/>
  <c r="X49631" i="1"/>
  <c r="X49627" i="1"/>
  <c r="X49623" i="1"/>
  <c r="X49619" i="1"/>
  <c r="X49615" i="1"/>
  <c r="X49611" i="1"/>
  <c r="X49607" i="1"/>
  <c r="X49603" i="1"/>
  <c r="X49599" i="1"/>
  <c r="X49595" i="1"/>
  <c r="X49591" i="1"/>
  <c r="X49587" i="1"/>
  <c r="X49583" i="1"/>
  <c r="X49579" i="1"/>
  <c r="X49575" i="1"/>
  <c r="X49571" i="1"/>
  <c r="X49567" i="1"/>
  <c r="X49563" i="1"/>
  <c r="X49559" i="1"/>
  <c r="X49555" i="1"/>
  <c r="X49551" i="1"/>
  <c r="X49547" i="1"/>
  <c r="X49543" i="1"/>
  <c r="X49539" i="1"/>
  <c r="X49535" i="1"/>
  <c r="X49531" i="1"/>
  <c r="X49527" i="1"/>
  <c r="X49523" i="1"/>
  <c r="X49519" i="1"/>
  <c r="X49515" i="1"/>
  <c r="X49511" i="1"/>
  <c r="X49507" i="1"/>
  <c r="X49503" i="1"/>
  <c r="X49499" i="1"/>
  <c r="X49495" i="1"/>
  <c r="X49491" i="1"/>
  <c r="X49487" i="1"/>
  <c r="X49483" i="1"/>
  <c r="X49479" i="1"/>
  <c r="X49475" i="1"/>
  <c r="X49471" i="1"/>
  <c r="X49467" i="1"/>
  <c r="X49463" i="1"/>
  <c r="X49459" i="1"/>
  <c r="X49455" i="1"/>
  <c r="X49451" i="1"/>
  <c r="X49447" i="1"/>
  <c r="X49443" i="1"/>
  <c r="X49439" i="1"/>
  <c r="X49435" i="1"/>
  <c r="X49431" i="1"/>
  <c r="X49427" i="1"/>
  <c r="X49423" i="1"/>
  <c r="X49419" i="1"/>
  <c r="X49415" i="1"/>
  <c r="X49411" i="1"/>
  <c r="X49407" i="1"/>
  <c r="X49403" i="1"/>
  <c r="X49399" i="1"/>
  <c r="X49395" i="1"/>
  <c r="X49391" i="1"/>
  <c r="X49387" i="1"/>
  <c r="X49383" i="1"/>
  <c r="X49379" i="1"/>
  <c r="X49375" i="1"/>
  <c r="X49371" i="1"/>
  <c r="X49367" i="1"/>
  <c r="X49363" i="1"/>
  <c r="X49359" i="1"/>
  <c r="X49355" i="1"/>
  <c r="X49351" i="1"/>
  <c r="X49347" i="1"/>
  <c r="X49343" i="1"/>
  <c r="X49339" i="1"/>
  <c r="X49335" i="1"/>
  <c r="X49331" i="1"/>
  <c r="X49327" i="1"/>
  <c r="X49323" i="1"/>
  <c r="X49319" i="1"/>
  <c r="X49315" i="1"/>
  <c r="X49311" i="1"/>
  <c r="X49307" i="1"/>
  <c r="X49303" i="1"/>
  <c r="X49299" i="1"/>
  <c r="X49295" i="1"/>
  <c r="X49291" i="1"/>
  <c r="X49287" i="1"/>
  <c r="X49283" i="1"/>
  <c r="X49279" i="1"/>
  <c r="X49275" i="1"/>
  <c r="X49271" i="1"/>
  <c r="X49267" i="1"/>
  <c r="X49263" i="1"/>
  <c r="X49259" i="1"/>
  <c r="X49255" i="1"/>
  <c r="X49251" i="1"/>
  <c r="X49247" i="1"/>
  <c r="X49243" i="1"/>
  <c r="X49239" i="1"/>
  <c r="X49235" i="1"/>
  <c r="X49231" i="1"/>
  <c r="X49227" i="1"/>
  <c r="X49223" i="1"/>
  <c r="X49219" i="1"/>
  <c r="X49215" i="1"/>
  <c r="X49211" i="1"/>
  <c r="X49207" i="1"/>
  <c r="X49203" i="1"/>
  <c r="X49199" i="1"/>
  <c r="X49195" i="1"/>
  <c r="X49191" i="1"/>
  <c r="X49187" i="1"/>
  <c r="X49183" i="1"/>
  <c r="X49179" i="1"/>
  <c r="X49175" i="1"/>
  <c r="X49171" i="1"/>
  <c r="X49167" i="1"/>
  <c r="X49163" i="1"/>
  <c r="X49159" i="1"/>
  <c r="X49155" i="1"/>
  <c r="X49151" i="1"/>
  <c r="X49147" i="1"/>
  <c r="X49143" i="1"/>
  <c r="X49139" i="1"/>
  <c r="X49135" i="1"/>
  <c r="X49131" i="1"/>
  <c r="X49127" i="1"/>
  <c r="X49123" i="1"/>
  <c r="X49119" i="1"/>
  <c r="X49115" i="1"/>
  <c r="X49111" i="1"/>
  <c r="X49107" i="1"/>
  <c r="X49103" i="1"/>
  <c r="X49099" i="1"/>
  <c r="X49095" i="1"/>
  <c r="X49091" i="1"/>
  <c r="X49087" i="1"/>
  <c r="X49083" i="1"/>
  <c r="X49079" i="1"/>
  <c r="X49075" i="1"/>
  <c r="X49071" i="1"/>
  <c r="X49067" i="1"/>
  <c r="X49063" i="1"/>
  <c r="X49059" i="1"/>
  <c r="X49055" i="1"/>
  <c r="X49051" i="1"/>
  <c r="X49047" i="1"/>
  <c r="X49043" i="1"/>
  <c r="X49039" i="1"/>
  <c r="X49035" i="1"/>
  <c r="X49031" i="1"/>
  <c r="X49027" i="1"/>
  <c r="X49023" i="1"/>
  <c r="X49019" i="1"/>
  <c r="X49015" i="1"/>
  <c r="X49011" i="1"/>
  <c r="X49007" i="1"/>
  <c r="X49003" i="1"/>
  <c r="X48999" i="1"/>
  <c r="X48995" i="1"/>
  <c r="X48991" i="1"/>
  <c r="X48987" i="1"/>
  <c r="X48983" i="1"/>
  <c r="X48979" i="1"/>
  <c r="X48975" i="1"/>
  <c r="X48971" i="1"/>
  <c r="X48967" i="1"/>
  <c r="X48963" i="1"/>
  <c r="X48959" i="1"/>
  <c r="X48955" i="1"/>
  <c r="X48951" i="1"/>
  <c r="X48947" i="1"/>
  <c r="X48943" i="1"/>
  <c r="X48939" i="1"/>
  <c r="X48935" i="1"/>
  <c r="X48931" i="1"/>
  <c r="X48927" i="1"/>
  <c r="X48923" i="1"/>
  <c r="X48919" i="1"/>
  <c r="X48915" i="1"/>
  <c r="X48911" i="1"/>
  <c r="X48907" i="1"/>
  <c r="X48903" i="1"/>
  <c r="X48899" i="1"/>
  <c r="X48895" i="1"/>
  <c r="X48891" i="1"/>
  <c r="X48887" i="1"/>
  <c r="X48883" i="1"/>
  <c r="X48879" i="1"/>
  <c r="X48875" i="1"/>
  <c r="X48871" i="1"/>
  <c r="X48867" i="1"/>
  <c r="X48863" i="1"/>
  <c r="X48859" i="1"/>
  <c r="X48855" i="1"/>
  <c r="X48851" i="1"/>
  <c r="X48847" i="1"/>
  <c r="X48843" i="1"/>
  <c r="X48839" i="1"/>
  <c r="X48835" i="1"/>
  <c r="X48831" i="1"/>
  <c r="X48827" i="1"/>
  <c r="X48823" i="1"/>
  <c r="X48819" i="1"/>
  <c r="X48815" i="1"/>
  <c r="X48811" i="1"/>
  <c r="X48807" i="1"/>
  <c r="X48803" i="1"/>
  <c r="X48799" i="1"/>
  <c r="X48795" i="1"/>
  <c r="X48791" i="1"/>
  <c r="X48787" i="1"/>
  <c r="X48783" i="1"/>
  <c r="X48779" i="1"/>
  <c r="X48775" i="1"/>
  <c r="X48771" i="1"/>
  <c r="X48767" i="1"/>
  <c r="X48763" i="1"/>
  <c r="X48759" i="1"/>
  <c r="X48755" i="1"/>
  <c r="X48751" i="1"/>
  <c r="X48747" i="1"/>
  <c r="X48743" i="1"/>
  <c r="X48739" i="1"/>
  <c r="X48735" i="1"/>
  <c r="X48731" i="1"/>
  <c r="X48727" i="1"/>
  <c r="X48723" i="1"/>
  <c r="X48719" i="1"/>
  <c r="X48715" i="1"/>
  <c r="X48711" i="1"/>
  <c r="X48707" i="1"/>
  <c r="X48703" i="1"/>
  <c r="X48699" i="1"/>
  <c r="X48695" i="1"/>
  <c r="X48691" i="1"/>
  <c r="X48687" i="1"/>
  <c r="X48683" i="1"/>
  <c r="X48679" i="1"/>
  <c r="X48675" i="1"/>
  <c r="X48671" i="1"/>
  <c r="X48667" i="1"/>
  <c r="X48663" i="1"/>
  <c r="X48659" i="1"/>
  <c r="X48655" i="1"/>
  <c r="X48651" i="1"/>
  <c r="X48647" i="1"/>
  <c r="X48643" i="1"/>
  <c r="X48639" i="1"/>
  <c r="X48635" i="1"/>
  <c r="X48631" i="1"/>
  <c r="X48627" i="1"/>
  <c r="X48623" i="1"/>
  <c r="X48619" i="1"/>
  <c r="X48615" i="1"/>
  <c r="X48611" i="1"/>
  <c r="X48607" i="1"/>
  <c r="X48603" i="1"/>
  <c r="X48599" i="1"/>
  <c r="X48595" i="1"/>
  <c r="X48591" i="1"/>
  <c r="X48587" i="1"/>
  <c r="X48583" i="1"/>
  <c r="X48579" i="1"/>
  <c r="X48575" i="1"/>
  <c r="X48571" i="1"/>
  <c r="X48567" i="1"/>
  <c r="X48563" i="1"/>
  <c r="X48559" i="1"/>
  <c r="X48555" i="1"/>
  <c r="X48551" i="1"/>
  <c r="X48547" i="1"/>
  <c r="X48543" i="1"/>
  <c r="X48539" i="1"/>
  <c r="X48535" i="1"/>
  <c r="X48531" i="1"/>
  <c r="X48527" i="1"/>
  <c r="X48523" i="1"/>
  <c r="X48519" i="1"/>
  <c r="X48515" i="1"/>
  <c r="X48511" i="1"/>
  <c r="X48507" i="1"/>
  <c r="X48503" i="1"/>
  <c r="X48499" i="1"/>
  <c r="X48495" i="1"/>
  <c r="X48491" i="1"/>
  <c r="X48487" i="1"/>
  <c r="X48483" i="1"/>
  <c r="X48479" i="1"/>
  <c r="X48475" i="1"/>
  <c r="X48471" i="1"/>
  <c r="X48467" i="1"/>
  <c r="X48463" i="1"/>
  <c r="X48459" i="1"/>
  <c r="X48455" i="1"/>
  <c r="X48451" i="1"/>
  <c r="X48447" i="1"/>
  <c r="X48443" i="1"/>
  <c r="X48439" i="1"/>
  <c r="X48435" i="1"/>
  <c r="X48431" i="1"/>
  <c r="X48427" i="1"/>
  <c r="X48423" i="1"/>
  <c r="X48419" i="1"/>
  <c r="X48415" i="1"/>
  <c r="X48411" i="1"/>
  <c r="X48407" i="1"/>
  <c r="X48403" i="1"/>
  <c r="X48399" i="1"/>
  <c r="X48395" i="1"/>
  <c r="X48391" i="1"/>
  <c r="X48387" i="1"/>
  <c r="X48383" i="1"/>
  <c r="X48379" i="1"/>
  <c r="X48375" i="1"/>
  <c r="X48371" i="1"/>
  <c r="X48367" i="1"/>
  <c r="X48363" i="1"/>
  <c r="X48359" i="1"/>
  <c r="X48355" i="1"/>
  <c r="X48351" i="1"/>
  <c r="X48347" i="1"/>
  <c r="X48343" i="1"/>
  <c r="X48339" i="1"/>
  <c r="X48335" i="1"/>
  <c r="X48331" i="1"/>
  <c r="X48327" i="1"/>
  <c r="X48323" i="1"/>
  <c r="X48319" i="1"/>
  <c r="X48315" i="1"/>
  <c r="X48311" i="1"/>
  <c r="X48307" i="1"/>
  <c r="X48303" i="1"/>
  <c r="X48299" i="1"/>
  <c r="X48295" i="1"/>
  <c r="X48291" i="1"/>
  <c r="X48287" i="1"/>
  <c r="X48283" i="1"/>
  <c r="X48279" i="1"/>
  <c r="X48275" i="1"/>
  <c r="X48271" i="1"/>
  <c r="X48267" i="1"/>
  <c r="X48263" i="1"/>
  <c r="X48259" i="1"/>
  <c r="X48255" i="1"/>
  <c r="X48251" i="1"/>
  <c r="X48247" i="1"/>
  <c r="X48243" i="1"/>
  <c r="X48239" i="1"/>
  <c r="X48235" i="1"/>
  <c r="X48231" i="1"/>
  <c r="X48227" i="1"/>
  <c r="X48223" i="1"/>
  <c r="X48219" i="1"/>
  <c r="X48215" i="1"/>
  <c r="X48211" i="1"/>
  <c r="X48207" i="1"/>
  <c r="X48203" i="1"/>
  <c r="X48199" i="1"/>
  <c r="X48195" i="1"/>
  <c r="X48191" i="1"/>
  <c r="X48187" i="1"/>
  <c r="X48183" i="1"/>
  <c r="X48179" i="1"/>
  <c r="X48175" i="1"/>
  <c r="X48171" i="1"/>
  <c r="X48167" i="1"/>
  <c r="X48163" i="1"/>
  <c r="X48159" i="1"/>
  <c r="X48155" i="1"/>
  <c r="X48151" i="1"/>
  <c r="X48147" i="1"/>
  <c r="X48143" i="1"/>
  <c r="X48139" i="1"/>
  <c r="X48135" i="1"/>
  <c r="X48131" i="1"/>
  <c r="X48127" i="1"/>
  <c r="X48123" i="1"/>
  <c r="X48119" i="1"/>
  <c r="X48115" i="1"/>
  <c r="X48111" i="1"/>
  <c r="X48107" i="1"/>
  <c r="X48103" i="1"/>
  <c r="X48099" i="1"/>
  <c r="X48095" i="1"/>
  <c r="X48091" i="1"/>
  <c r="X48087" i="1"/>
  <c r="X48083" i="1"/>
  <c r="X48079" i="1"/>
  <c r="X48075" i="1"/>
  <c r="X48071" i="1"/>
  <c r="X48067" i="1"/>
  <c r="X48063" i="1"/>
  <c r="X48059" i="1"/>
  <c r="X48055" i="1"/>
  <c r="X48051" i="1"/>
  <c r="X48047" i="1"/>
  <c r="X48043" i="1"/>
  <c r="X48039" i="1"/>
  <c r="X48035" i="1"/>
  <c r="X48031" i="1"/>
  <c r="X48027" i="1"/>
  <c r="X48023" i="1"/>
  <c r="X48019" i="1"/>
  <c r="X48015" i="1"/>
  <c r="X48011" i="1"/>
  <c r="X48007" i="1"/>
  <c r="X48003" i="1"/>
  <c r="X47999" i="1"/>
  <c r="X47995" i="1"/>
  <c r="X47991" i="1"/>
  <c r="X47987" i="1"/>
  <c r="X47983" i="1"/>
  <c r="X47979" i="1"/>
  <c r="X47975" i="1"/>
  <c r="X47971" i="1"/>
  <c r="X47967" i="1"/>
  <c r="X47963" i="1"/>
  <c r="X47959" i="1"/>
  <c r="X47955" i="1"/>
  <c r="X47951" i="1"/>
  <c r="X47947" i="1"/>
  <c r="X47943" i="1"/>
  <c r="X47939" i="1"/>
  <c r="X47935" i="1"/>
  <c r="X47931" i="1"/>
  <c r="X47927" i="1"/>
  <c r="X47923" i="1"/>
  <c r="X47919" i="1"/>
  <c r="X47915" i="1"/>
  <c r="X47911" i="1"/>
  <c r="X47907" i="1"/>
  <c r="X47903" i="1"/>
  <c r="X47899" i="1"/>
  <c r="X47895" i="1"/>
  <c r="X47891" i="1"/>
  <c r="X47887" i="1"/>
  <c r="X47883" i="1"/>
  <c r="X47879" i="1"/>
  <c r="X47875" i="1"/>
  <c r="X47871" i="1"/>
  <c r="X47867" i="1"/>
  <c r="X47863" i="1"/>
  <c r="X47859" i="1"/>
  <c r="X47855" i="1"/>
  <c r="X47851" i="1"/>
  <c r="X47847" i="1"/>
  <c r="X47843" i="1"/>
  <c r="X47839" i="1"/>
  <c r="X47835" i="1"/>
  <c r="X47831" i="1"/>
  <c r="X47827" i="1"/>
  <c r="X47823" i="1"/>
  <c r="X47819" i="1"/>
  <c r="X47815" i="1"/>
  <c r="X47811" i="1"/>
  <c r="X47807" i="1"/>
  <c r="X47803" i="1"/>
  <c r="X47799" i="1"/>
  <c r="X47795" i="1"/>
  <c r="X47791" i="1"/>
  <c r="X47787" i="1"/>
  <c r="X47783" i="1"/>
  <c r="X47779" i="1"/>
  <c r="X47775" i="1"/>
  <c r="X47771" i="1"/>
  <c r="X47767" i="1"/>
  <c r="X47763" i="1"/>
  <c r="X47759" i="1"/>
  <c r="X47755" i="1"/>
  <c r="X47751" i="1"/>
  <c r="X47747" i="1"/>
  <c r="X47743" i="1"/>
  <c r="X47739" i="1"/>
  <c r="X47735" i="1"/>
  <c r="X47731" i="1"/>
  <c r="X47727" i="1"/>
  <c r="X47723" i="1"/>
  <c r="X47719" i="1"/>
  <c r="X47715" i="1"/>
  <c r="X47711" i="1"/>
  <c r="X47707" i="1"/>
  <c r="X47703" i="1"/>
  <c r="X47699" i="1"/>
  <c r="X47695" i="1"/>
  <c r="X47691" i="1"/>
  <c r="X47687" i="1"/>
  <c r="X47683" i="1"/>
  <c r="X47679" i="1"/>
  <c r="X47675" i="1"/>
  <c r="X47671" i="1"/>
  <c r="X47667" i="1"/>
  <c r="X47663" i="1"/>
  <c r="X47659" i="1"/>
  <c r="X47655" i="1"/>
  <c r="X47651" i="1"/>
  <c r="X47647" i="1"/>
  <c r="X47643" i="1"/>
  <c r="X47639" i="1"/>
  <c r="X47635" i="1"/>
  <c r="X47631" i="1"/>
  <c r="X47627" i="1"/>
  <c r="X47623" i="1"/>
  <c r="X47619" i="1"/>
  <c r="X47615" i="1"/>
  <c r="X47611" i="1"/>
  <c r="X47607" i="1"/>
  <c r="X47603" i="1"/>
  <c r="X47599" i="1"/>
  <c r="X47595" i="1"/>
  <c r="X47591" i="1"/>
  <c r="X47587" i="1"/>
  <c r="X47583" i="1"/>
  <c r="X47579" i="1"/>
  <c r="X47575" i="1"/>
  <c r="X47571" i="1"/>
  <c r="X47567" i="1"/>
  <c r="X47563" i="1"/>
  <c r="X47559" i="1"/>
  <c r="X47555" i="1"/>
  <c r="X47551" i="1"/>
  <c r="X47547" i="1"/>
  <c r="X47543" i="1"/>
  <c r="X47539" i="1"/>
  <c r="X47535" i="1"/>
  <c r="X47531" i="1"/>
  <c r="X47527" i="1"/>
  <c r="X47523" i="1"/>
  <c r="X47519" i="1"/>
  <c r="X47515" i="1"/>
  <c r="X47511" i="1"/>
  <c r="X47507" i="1"/>
  <c r="X47503" i="1"/>
  <c r="X47499" i="1"/>
  <c r="X47495" i="1"/>
  <c r="X47491" i="1"/>
  <c r="X47487" i="1"/>
  <c r="X47483" i="1"/>
  <c r="X47479" i="1"/>
  <c r="X47475" i="1"/>
  <c r="X47471" i="1"/>
  <c r="X47467" i="1"/>
  <c r="X47463" i="1"/>
  <c r="X47459" i="1"/>
  <c r="X47455" i="1"/>
  <c r="X47451" i="1"/>
  <c r="X47447" i="1"/>
  <c r="X47443" i="1"/>
  <c r="X47439" i="1"/>
  <c r="X47435" i="1"/>
  <c r="X47431" i="1"/>
  <c r="X47427" i="1"/>
  <c r="X47423" i="1"/>
  <c r="X47419" i="1"/>
  <c r="X47415" i="1"/>
  <c r="X47411" i="1"/>
  <c r="X47407" i="1"/>
  <c r="X47403" i="1"/>
  <c r="X47399" i="1"/>
  <c r="X47395" i="1"/>
  <c r="X47391" i="1"/>
  <c r="X47387" i="1"/>
  <c r="X47383" i="1"/>
  <c r="X47379" i="1"/>
  <c r="X47375" i="1"/>
  <c r="X47371" i="1"/>
  <c r="X47367" i="1"/>
  <c r="X47363" i="1"/>
  <c r="X47359" i="1"/>
  <c r="X47355" i="1"/>
  <c r="X47351" i="1"/>
  <c r="X47347" i="1"/>
  <c r="X47343" i="1"/>
  <c r="X47339" i="1"/>
  <c r="X47335" i="1"/>
  <c r="X47331" i="1"/>
  <c r="X47327" i="1"/>
  <c r="X47323" i="1"/>
  <c r="X47319" i="1"/>
  <c r="X47315" i="1"/>
  <c r="X47311" i="1"/>
  <c r="X47307" i="1"/>
  <c r="X47303" i="1"/>
  <c r="X47299" i="1"/>
  <c r="X47295" i="1"/>
  <c r="X47291" i="1"/>
  <c r="X47287" i="1"/>
  <c r="X47283" i="1"/>
  <c r="X47279" i="1"/>
  <c r="X47275" i="1"/>
  <c r="X47271" i="1"/>
  <c r="X47267" i="1"/>
  <c r="X47263" i="1"/>
  <c r="X47259" i="1"/>
  <c r="X47255" i="1"/>
  <c r="X47251" i="1"/>
  <c r="X47247" i="1"/>
  <c r="X47243" i="1"/>
  <c r="X47239" i="1"/>
  <c r="X47235" i="1"/>
  <c r="X47231" i="1"/>
  <c r="X47227" i="1"/>
  <c r="X47223" i="1"/>
  <c r="X47219" i="1"/>
  <c r="X47215" i="1"/>
  <c r="X47211" i="1"/>
  <c r="X47207" i="1"/>
  <c r="X47203" i="1"/>
  <c r="X47199" i="1"/>
  <c r="X47195" i="1"/>
  <c r="X47191" i="1"/>
  <c r="X47187" i="1"/>
  <c r="X47183" i="1"/>
  <c r="X47179" i="1"/>
  <c r="X47175" i="1"/>
  <c r="X47171" i="1"/>
  <c r="X47167" i="1"/>
  <c r="X47163" i="1"/>
  <c r="X47159" i="1"/>
  <c r="X47155" i="1"/>
  <c r="X47151" i="1"/>
  <c r="X47147" i="1"/>
  <c r="X47143" i="1"/>
  <c r="X47139" i="1"/>
  <c r="X47135" i="1"/>
  <c r="X47131" i="1"/>
  <c r="X47127" i="1"/>
  <c r="X47123" i="1"/>
  <c r="X47119" i="1"/>
  <c r="X47115" i="1"/>
  <c r="X47111" i="1"/>
  <c r="X47107" i="1"/>
  <c r="X47103" i="1"/>
  <c r="X47099" i="1"/>
  <c r="X47095" i="1"/>
  <c r="X47091" i="1"/>
  <c r="X47087" i="1"/>
  <c r="X47083" i="1"/>
  <c r="X47079" i="1"/>
  <c r="X47075" i="1"/>
  <c r="X47071" i="1"/>
  <c r="X47067" i="1"/>
  <c r="X47063" i="1"/>
  <c r="X47059" i="1"/>
  <c r="X47055" i="1"/>
  <c r="X47051" i="1"/>
  <c r="X47047" i="1"/>
  <c r="X47043" i="1"/>
  <c r="X47039" i="1"/>
  <c r="X47035" i="1"/>
  <c r="X47031" i="1"/>
  <c r="X47027" i="1"/>
  <c r="X47023" i="1"/>
  <c r="X47019" i="1"/>
  <c r="X47015" i="1"/>
  <c r="X47011" i="1"/>
  <c r="X47007" i="1"/>
  <c r="X47003" i="1"/>
  <c r="X46999" i="1"/>
  <c r="X46995" i="1"/>
  <c r="X46991" i="1"/>
  <c r="X46987" i="1"/>
  <c r="X46983" i="1"/>
  <c r="X46979" i="1"/>
  <c r="X46975" i="1"/>
  <c r="X46971" i="1"/>
  <c r="X46967" i="1"/>
  <c r="X46963" i="1"/>
  <c r="X46959" i="1"/>
  <c r="X46955" i="1"/>
  <c r="X46951" i="1"/>
  <c r="X46947" i="1"/>
  <c r="X46943" i="1"/>
  <c r="X46939" i="1"/>
  <c r="X46935" i="1"/>
  <c r="X46931" i="1"/>
  <c r="X46927" i="1"/>
  <c r="X46923" i="1"/>
  <c r="X46919" i="1"/>
  <c r="X46915" i="1"/>
  <c r="X46911" i="1"/>
  <c r="X46907" i="1"/>
  <c r="X46903" i="1"/>
  <c r="X46899" i="1"/>
  <c r="X46895" i="1"/>
  <c r="X46891" i="1"/>
  <c r="X46887" i="1"/>
  <c r="X46883" i="1"/>
  <c r="X46879" i="1"/>
  <c r="X46875" i="1"/>
  <c r="X46871" i="1"/>
  <c r="X46867" i="1"/>
  <c r="X46863" i="1"/>
  <c r="X46859" i="1"/>
  <c r="X46855" i="1"/>
  <c r="X46851" i="1"/>
  <c r="X46847" i="1"/>
  <c r="X46843" i="1"/>
  <c r="X46839" i="1"/>
  <c r="X46835" i="1"/>
  <c r="X46831" i="1"/>
  <c r="X46827" i="1"/>
  <c r="X46823" i="1"/>
  <c r="X46819" i="1"/>
  <c r="X46815" i="1"/>
  <c r="X46811" i="1"/>
  <c r="X46807" i="1"/>
  <c r="X46803" i="1"/>
  <c r="X46799" i="1"/>
  <c r="X46795" i="1"/>
  <c r="X46791" i="1"/>
  <c r="X46787" i="1"/>
  <c r="X46783" i="1"/>
  <c r="X46779" i="1"/>
  <c r="X46775" i="1"/>
  <c r="X46771" i="1"/>
  <c r="X46767" i="1"/>
  <c r="X46763" i="1"/>
  <c r="X46759" i="1"/>
  <c r="X46755" i="1"/>
  <c r="X46751" i="1"/>
  <c r="X46747" i="1"/>
  <c r="X46743" i="1"/>
  <c r="X46739" i="1"/>
  <c r="X46735" i="1"/>
  <c r="X46731" i="1"/>
  <c r="X46727" i="1"/>
  <c r="X46723" i="1"/>
  <c r="X46719" i="1"/>
  <c r="X46715" i="1"/>
  <c r="X46711" i="1"/>
  <c r="X46707" i="1"/>
  <c r="X46703" i="1"/>
  <c r="X46699" i="1"/>
  <c r="X46695" i="1"/>
  <c r="X46691" i="1"/>
  <c r="X46687" i="1"/>
  <c r="X46683" i="1"/>
  <c r="X46679" i="1"/>
  <c r="X46675" i="1"/>
  <c r="X46671" i="1"/>
  <c r="X46667" i="1"/>
  <c r="X46663" i="1"/>
  <c r="X46659" i="1"/>
  <c r="X46655" i="1"/>
  <c r="X46651" i="1"/>
  <c r="X46647" i="1"/>
  <c r="X46643" i="1"/>
  <c r="X46639" i="1"/>
  <c r="X46635" i="1"/>
  <c r="X46631" i="1"/>
  <c r="X46627" i="1"/>
  <c r="X46623" i="1"/>
  <c r="X46619" i="1"/>
  <c r="X46615" i="1"/>
  <c r="X46611" i="1"/>
  <c r="X46607" i="1"/>
  <c r="X46603" i="1"/>
  <c r="X46599" i="1"/>
  <c r="X46595" i="1"/>
  <c r="X46591" i="1"/>
  <c r="X46587" i="1"/>
  <c r="X46583" i="1"/>
  <c r="X46579" i="1"/>
  <c r="X46575" i="1"/>
  <c r="X46571" i="1"/>
  <c r="X46567" i="1"/>
  <c r="X46563" i="1"/>
  <c r="X46559" i="1"/>
  <c r="X46555" i="1"/>
  <c r="X46551" i="1"/>
  <c r="X46547" i="1"/>
  <c r="X46543" i="1"/>
  <c r="X46539" i="1"/>
  <c r="X46535" i="1"/>
  <c r="X46531" i="1"/>
  <c r="X46527" i="1"/>
  <c r="X46523" i="1"/>
  <c r="X46519" i="1"/>
  <c r="X46515" i="1"/>
  <c r="X46511" i="1"/>
  <c r="X46507" i="1"/>
  <c r="X46503" i="1"/>
  <c r="X46499" i="1"/>
  <c r="X46495" i="1"/>
  <c r="X46491" i="1"/>
  <c r="X46487" i="1"/>
  <c r="X46483" i="1"/>
  <c r="X46479" i="1"/>
  <c r="X46475" i="1"/>
  <c r="X46471" i="1"/>
  <c r="X46467" i="1"/>
  <c r="X46463" i="1"/>
  <c r="X46459" i="1"/>
  <c r="X46455" i="1"/>
  <c r="X46451" i="1"/>
  <c r="X46447" i="1"/>
  <c r="X46443" i="1"/>
  <c r="X46439" i="1"/>
  <c r="X46435" i="1"/>
  <c r="X46431" i="1"/>
  <c r="X46427" i="1"/>
  <c r="X46423" i="1"/>
  <c r="X46419" i="1"/>
  <c r="X46415" i="1"/>
  <c r="X46411" i="1"/>
  <c r="X46407" i="1"/>
  <c r="X46403" i="1"/>
  <c r="X46399" i="1"/>
  <c r="X46395" i="1"/>
  <c r="X46391" i="1"/>
  <c r="X46387" i="1"/>
  <c r="X46383" i="1"/>
  <c r="X46379" i="1"/>
  <c r="X46375" i="1"/>
  <c r="X46371" i="1"/>
  <c r="X46367" i="1"/>
  <c r="X46363" i="1"/>
  <c r="X46359" i="1"/>
  <c r="X46355" i="1"/>
  <c r="X46351" i="1"/>
  <c r="X46347" i="1"/>
  <c r="X46343" i="1"/>
  <c r="X46339" i="1"/>
  <c r="X46335" i="1"/>
  <c r="X46331" i="1"/>
  <c r="X46327" i="1"/>
  <c r="X46323" i="1"/>
  <c r="X46319" i="1"/>
  <c r="X46315" i="1"/>
  <c r="X46311" i="1"/>
  <c r="X46307" i="1"/>
  <c r="X46303" i="1"/>
  <c r="X46299" i="1"/>
  <c r="X46295" i="1"/>
  <c r="X46291" i="1"/>
  <c r="X46287" i="1"/>
  <c r="X46283" i="1"/>
  <c r="X46279" i="1"/>
  <c r="X46275" i="1"/>
  <c r="X46271" i="1"/>
  <c r="X46267" i="1"/>
  <c r="X46263" i="1"/>
  <c r="X46259" i="1"/>
  <c r="X46255" i="1"/>
  <c r="X46251" i="1"/>
  <c r="X46247" i="1"/>
  <c r="X46243" i="1"/>
  <c r="X46239" i="1"/>
  <c r="X46235" i="1"/>
  <c r="X46231" i="1"/>
  <c r="X46227" i="1"/>
  <c r="X46223" i="1"/>
  <c r="X46219" i="1"/>
  <c r="X46215" i="1"/>
  <c r="X46211" i="1"/>
  <c r="X46207" i="1"/>
  <c r="X46203" i="1"/>
  <c r="X46199" i="1"/>
  <c r="X46195" i="1"/>
  <c r="X46191" i="1"/>
  <c r="X46187" i="1"/>
  <c r="X46183" i="1"/>
  <c r="X46179" i="1"/>
  <c r="X46175" i="1"/>
  <c r="X46171" i="1"/>
  <c r="X46167" i="1"/>
  <c r="X46163" i="1"/>
  <c r="X46159" i="1"/>
  <c r="X46155" i="1"/>
  <c r="X46151" i="1"/>
  <c r="X46147" i="1"/>
  <c r="X46143" i="1"/>
  <c r="X46139" i="1"/>
  <c r="X46135" i="1"/>
  <c r="X46131" i="1"/>
  <c r="X46127" i="1"/>
  <c r="X46123" i="1"/>
  <c r="X46119" i="1"/>
  <c r="X46115" i="1"/>
  <c r="X46111" i="1"/>
  <c r="X46107" i="1"/>
  <c r="X46103" i="1"/>
  <c r="X46099" i="1"/>
  <c r="X46095" i="1"/>
  <c r="X46091" i="1"/>
  <c r="X46087" i="1"/>
  <c r="X46083" i="1"/>
  <c r="X46079" i="1"/>
  <c r="X46075" i="1"/>
  <c r="X46071" i="1"/>
  <c r="X46067" i="1"/>
  <c r="X46063" i="1"/>
  <c r="X46059" i="1"/>
  <c r="X46055" i="1"/>
  <c r="X46051" i="1"/>
  <c r="X46047" i="1"/>
  <c r="X46043" i="1"/>
  <c r="X46039" i="1"/>
  <c r="X46035" i="1"/>
  <c r="X46031" i="1"/>
  <c r="X46027" i="1"/>
  <c r="X46023" i="1"/>
  <c r="X46019" i="1"/>
  <c r="X46015" i="1"/>
  <c r="X46011" i="1"/>
  <c r="X46007" i="1"/>
  <c r="X46003" i="1"/>
  <c r="X45999" i="1"/>
  <c r="X45995" i="1"/>
  <c r="X45991" i="1"/>
  <c r="X45987" i="1"/>
  <c r="X45983" i="1"/>
  <c r="X45979" i="1"/>
  <c r="X45975" i="1"/>
  <c r="X45971" i="1"/>
  <c r="X45967" i="1"/>
  <c r="X45963" i="1"/>
  <c r="X45959" i="1"/>
  <c r="X45955" i="1"/>
  <c r="X45951" i="1"/>
  <c r="X45947" i="1"/>
  <c r="X45943" i="1"/>
  <c r="X45939" i="1"/>
  <c r="X45935" i="1"/>
  <c r="X45931" i="1"/>
  <c r="X45927" i="1"/>
  <c r="X45923" i="1"/>
  <c r="X45919" i="1"/>
  <c r="X45915" i="1"/>
  <c r="X45911" i="1"/>
  <c r="X45907" i="1"/>
  <c r="X45903" i="1"/>
  <c r="X45899" i="1"/>
  <c r="X45895" i="1"/>
  <c r="X45891" i="1"/>
  <c r="X45887" i="1"/>
  <c r="X45883" i="1"/>
  <c r="X45879" i="1"/>
  <c r="X45875" i="1"/>
  <c r="X45871" i="1"/>
  <c r="X45867" i="1"/>
  <c r="X45863" i="1"/>
  <c r="X45859" i="1"/>
  <c r="X45855" i="1"/>
  <c r="X45851" i="1"/>
  <c r="X45847" i="1"/>
  <c r="X45843" i="1"/>
  <c r="X45839" i="1"/>
  <c r="X45835" i="1"/>
  <c r="X45831" i="1"/>
  <c r="X45827" i="1"/>
  <c r="X45823" i="1"/>
  <c r="X45819" i="1"/>
  <c r="X45815" i="1"/>
  <c r="X45811" i="1"/>
  <c r="X45807" i="1"/>
  <c r="X45803" i="1"/>
  <c r="X45799" i="1"/>
  <c r="X45795" i="1"/>
  <c r="X45791" i="1"/>
  <c r="X45787" i="1"/>
  <c r="X45783" i="1"/>
  <c r="X45779" i="1"/>
  <c r="X45775" i="1"/>
  <c r="X45771" i="1"/>
  <c r="X45767" i="1"/>
  <c r="X45763" i="1"/>
  <c r="X45759" i="1"/>
  <c r="X45755" i="1"/>
  <c r="X45751" i="1"/>
  <c r="X45747" i="1"/>
  <c r="X45743" i="1"/>
  <c r="X45739" i="1"/>
  <c r="X45735" i="1"/>
  <c r="X45731" i="1"/>
  <c r="X45727" i="1"/>
  <c r="X45723" i="1"/>
  <c r="X45719" i="1"/>
  <c r="X45715" i="1"/>
  <c r="X45711" i="1"/>
  <c r="X45707" i="1"/>
  <c r="X45703" i="1"/>
  <c r="X45699" i="1"/>
  <c r="X45695" i="1"/>
  <c r="X45691" i="1"/>
  <c r="X45687" i="1"/>
  <c r="X45683" i="1"/>
  <c r="X45679" i="1"/>
  <c r="X45675" i="1"/>
  <c r="X45671" i="1"/>
  <c r="X45667" i="1"/>
  <c r="X45663" i="1"/>
  <c r="X45659" i="1"/>
  <c r="X45655" i="1"/>
  <c r="X45651" i="1"/>
  <c r="X45647" i="1"/>
  <c r="X45643" i="1"/>
  <c r="X45639" i="1"/>
  <c r="X45635" i="1"/>
  <c r="X45631" i="1"/>
  <c r="X45627" i="1"/>
  <c r="X45623" i="1"/>
  <c r="X45619" i="1"/>
  <c r="X45615" i="1"/>
  <c r="X45611" i="1"/>
  <c r="X45607" i="1"/>
  <c r="X45603" i="1"/>
  <c r="X45599" i="1"/>
  <c r="X45595" i="1"/>
  <c r="X45591" i="1"/>
  <c r="X45587" i="1"/>
  <c r="X45583" i="1"/>
  <c r="X45579" i="1"/>
  <c r="X45575" i="1"/>
  <c r="X45571" i="1"/>
  <c r="X45567" i="1"/>
  <c r="X45563" i="1"/>
  <c r="X45559" i="1"/>
  <c r="X45555" i="1"/>
  <c r="X45551" i="1"/>
  <c r="X45547" i="1"/>
  <c r="X45543" i="1"/>
  <c r="X45539" i="1"/>
  <c r="X45535" i="1"/>
  <c r="X45531" i="1"/>
  <c r="X45527" i="1"/>
  <c r="X45523" i="1"/>
  <c r="X45519" i="1"/>
  <c r="X45515" i="1"/>
  <c r="X45511" i="1"/>
  <c r="X45507" i="1"/>
  <c r="X45503" i="1"/>
  <c r="X45499" i="1"/>
  <c r="X45495" i="1"/>
  <c r="X45491" i="1"/>
  <c r="X45487" i="1"/>
  <c r="X45483" i="1"/>
  <c r="X45479" i="1"/>
  <c r="X45475" i="1"/>
  <c r="X45471" i="1"/>
  <c r="X45467" i="1"/>
  <c r="X45463" i="1"/>
  <c r="X45459" i="1"/>
  <c r="X45455" i="1"/>
  <c r="X45451" i="1"/>
  <c r="X45447" i="1"/>
  <c r="X45443" i="1"/>
  <c r="X45439" i="1"/>
  <c r="X45435" i="1"/>
  <c r="X45431" i="1"/>
  <c r="X45427" i="1"/>
  <c r="X45423" i="1"/>
  <c r="X45419" i="1"/>
  <c r="X45415" i="1"/>
  <c r="X45411" i="1"/>
  <c r="X45407" i="1"/>
  <c r="X45403" i="1"/>
  <c r="X45399" i="1"/>
  <c r="X45395" i="1"/>
  <c r="X45391" i="1"/>
  <c r="X45387" i="1"/>
  <c r="X45383" i="1"/>
  <c r="X45379" i="1"/>
  <c r="X45375" i="1"/>
  <c r="X45371" i="1"/>
  <c r="X45367" i="1"/>
  <c r="X45363" i="1"/>
  <c r="X45359" i="1"/>
  <c r="X45355" i="1"/>
  <c r="X45351" i="1"/>
  <c r="X45347" i="1"/>
  <c r="X45343" i="1"/>
  <c r="X45339" i="1"/>
  <c r="X45335" i="1"/>
  <c r="X45331" i="1"/>
  <c r="X45327" i="1"/>
  <c r="X45323" i="1"/>
  <c r="X45319" i="1"/>
  <c r="X45315" i="1"/>
  <c r="X45311" i="1"/>
  <c r="X45307" i="1"/>
  <c r="X45303" i="1"/>
  <c r="X45299" i="1"/>
  <c r="X45295" i="1"/>
  <c r="X45291" i="1"/>
  <c r="X45287" i="1"/>
  <c r="X45283" i="1"/>
  <c r="X45279" i="1"/>
  <c r="X45275" i="1"/>
  <c r="X45271" i="1"/>
  <c r="X45267" i="1"/>
  <c r="X45263" i="1"/>
  <c r="X45259" i="1"/>
  <c r="X45255" i="1"/>
  <c r="X45251" i="1"/>
  <c r="X45247" i="1"/>
  <c r="X45243" i="1"/>
  <c r="X45239" i="1"/>
  <c r="X45235" i="1"/>
  <c r="X45231" i="1"/>
  <c r="X45227" i="1"/>
  <c r="X45223" i="1"/>
  <c r="X45219" i="1"/>
  <c r="X45215" i="1"/>
  <c r="X45211" i="1"/>
  <c r="X45207" i="1"/>
  <c r="X45203" i="1"/>
  <c r="X45199" i="1"/>
  <c r="X45195" i="1"/>
  <c r="X45191" i="1"/>
  <c r="X45187" i="1"/>
  <c r="X45183" i="1"/>
  <c r="X45179" i="1"/>
  <c r="X45175" i="1"/>
  <c r="X45171" i="1"/>
  <c r="X45167" i="1"/>
  <c r="X45163" i="1"/>
  <c r="X45159" i="1"/>
  <c r="X45155" i="1"/>
  <c r="X45151" i="1"/>
  <c r="X45147" i="1"/>
  <c r="X45143" i="1"/>
  <c r="X45139" i="1"/>
  <c r="X45135" i="1"/>
  <c r="X45131" i="1"/>
  <c r="X45127" i="1"/>
  <c r="X45123" i="1"/>
  <c r="X45119" i="1"/>
  <c r="X45115" i="1"/>
  <c r="X45111" i="1"/>
  <c r="X45107" i="1"/>
  <c r="X45103" i="1"/>
  <c r="X45099" i="1"/>
  <c r="X45095" i="1"/>
  <c r="X45091" i="1"/>
  <c r="X45087" i="1"/>
  <c r="X45083" i="1"/>
  <c r="X45079" i="1"/>
  <c r="X45075" i="1"/>
  <c r="X45071" i="1"/>
  <c r="X45067" i="1"/>
  <c r="X45063" i="1"/>
  <c r="X45059" i="1"/>
  <c r="X45055" i="1"/>
  <c r="X45051" i="1"/>
  <c r="X45047" i="1"/>
  <c r="X45043" i="1"/>
  <c r="X45039" i="1"/>
  <c r="X45035" i="1"/>
  <c r="X45031" i="1"/>
  <c r="X45027" i="1"/>
  <c r="X45023" i="1"/>
  <c r="X45019" i="1"/>
  <c r="X45015" i="1"/>
  <c r="X45011" i="1"/>
  <c r="X45007" i="1"/>
  <c r="X45003" i="1"/>
  <c r="X44999" i="1"/>
  <c r="X44995" i="1"/>
  <c r="X44991" i="1"/>
  <c r="X44987" i="1"/>
  <c r="X44983" i="1"/>
  <c r="X44979" i="1"/>
  <c r="X44975" i="1"/>
  <c r="X44971" i="1"/>
  <c r="X44967" i="1"/>
  <c r="X44963" i="1"/>
  <c r="X44959" i="1"/>
  <c r="X44955" i="1"/>
  <c r="X44951" i="1"/>
  <c r="X44947" i="1"/>
  <c r="X44943" i="1"/>
  <c r="X44939" i="1"/>
  <c r="X44935" i="1"/>
  <c r="X44931" i="1"/>
  <c r="X44927" i="1"/>
  <c r="X44923" i="1"/>
  <c r="X44919" i="1"/>
  <c r="X44915" i="1"/>
  <c r="X44911" i="1"/>
  <c r="X44907" i="1"/>
  <c r="X44903" i="1"/>
  <c r="X44899" i="1"/>
  <c r="X44895" i="1"/>
  <c r="X44891" i="1"/>
  <c r="X44887" i="1"/>
  <c r="X44883" i="1"/>
  <c r="X44879" i="1"/>
  <c r="X44875" i="1"/>
  <c r="X44871" i="1"/>
  <c r="X44867" i="1"/>
  <c r="X44863" i="1"/>
  <c r="X44859" i="1"/>
  <c r="X44855" i="1"/>
  <c r="X44851" i="1"/>
  <c r="X44847" i="1"/>
  <c r="X44843" i="1"/>
  <c r="X44839" i="1"/>
  <c r="X44835" i="1"/>
  <c r="X44831" i="1"/>
  <c r="X44827" i="1"/>
  <c r="X44823" i="1"/>
  <c r="X44819" i="1"/>
  <c r="X44815" i="1"/>
  <c r="X44811" i="1"/>
  <c r="X44807" i="1"/>
  <c r="X44803" i="1"/>
  <c r="X44799" i="1"/>
  <c r="X44795" i="1"/>
  <c r="X44791" i="1"/>
  <c r="X44787" i="1"/>
  <c r="X44783" i="1"/>
  <c r="X44779" i="1"/>
  <c r="X44775" i="1"/>
  <c r="X44771" i="1"/>
  <c r="X44767" i="1"/>
  <c r="X44763" i="1"/>
  <c r="X44759" i="1"/>
  <c r="X44755" i="1"/>
  <c r="X44751" i="1"/>
  <c r="X44747" i="1"/>
  <c r="X44743" i="1"/>
  <c r="X44739" i="1"/>
  <c r="X44735" i="1"/>
  <c r="X44731" i="1"/>
  <c r="X44727" i="1"/>
  <c r="X44723" i="1"/>
  <c r="X44719" i="1"/>
  <c r="X44715" i="1"/>
  <c r="X44711" i="1"/>
  <c r="X44707" i="1"/>
  <c r="X44703" i="1"/>
  <c r="X44699" i="1"/>
  <c r="X44695" i="1"/>
  <c r="X44691" i="1"/>
  <c r="X44687" i="1"/>
  <c r="X44683" i="1"/>
  <c r="X44679" i="1"/>
  <c r="X44675" i="1"/>
  <c r="X44671" i="1"/>
  <c r="X44667" i="1"/>
  <c r="X44663" i="1"/>
  <c r="X44659" i="1"/>
  <c r="X44655" i="1"/>
  <c r="X44651" i="1"/>
  <c r="X44647" i="1"/>
  <c r="X44643" i="1"/>
  <c r="X44639" i="1"/>
  <c r="X44635" i="1"/>
  <c r="X44631" i="1"/>
  <c r="X44627" i="1"/>
  <c r="X44623" i="1"/>
  <c r="X44619" i="1"/>
  <c r="X44615" i="1"/>
  <c r="X44611" i="1"/>
  <c r="X44607" i="1"/>
  <c r="X44603" i="1"/>
  <c r="X44599" i="1"/>
  <c r="X44595" i="1"/>
  <c r="X44591" i="1"/>
  <c r="X44587" i="1"/>
  <c r="X44583" i="1"/>
  <c r="X44579" i="1"/>
  <c r="X44575" i="1"/>
  <c r="X44571" i="1"/>
  <c r="X44567" i="1"/>
  <c r="X44563" i="1"/>
  <c r="X44559" i="1"/>
  <c r="X44555" i="1"/>
  <c r="X44551" i="1"/>
  <c r="X44547" i="1"/>
  <c r="X44543" i="1"/>
  <c r="X44539" i="1"/>
  <c r="X44535" i="1"/>
  <c r="X44531" i="1"/>
  <c r="X44527" i="1"/>
  <c r="X44523" i="1"/>
  <c r="X44519" i="1"/>
  <c r="X44515" i="1"/>
  <c r="X44511" i="1"/>
  <c r="X44507" i="1"/>
  <c r="X44503" i="1"/>
  <c r="X44499" i="1"/>
  <c r="X44495" i="1"/>
  <c r="X44491" i="1"/>
  <c r="X44487" i="1"/>
  <c r="X44483" i="1"/>
  <c r="X44479" i="1"/>
  <c r="X44475" i="1"/>
  <c r="X44471" i="1"/>
  <c r="X44467" i="1"/>
  <c r="X44463" i="1"/>
  <c r="X44459" i="1"/>
  <c r="X44455" i="1"/>
  <c r="X44451" i="1"/>
  <c r="X44447" i="1"/>
  <c r="X44443" i="1"/>
  <c r="X44439" i="1"/>
  <c r="X44435" i="1"/>
  <c r="X44431" i="1"/>
  <c r="X44427" i="1"/>
  <c r="X44423" i="1"/>
  <c r="X44419" i="1"/>
  <c r="X44415" i="1"/>
  <c r="X44411" i="1"/>
  <c r="X44407" i="1"/>
  <c r="X44403" i="1"/>
  <c r="X44399" i="1"/>
  <c r="X44395" i="1"/>
  <c r="X44391" i="1"/>
  <c r="X44387" i="1"/>
  <c r="X44383" i="1"/>
  <c r="X44379" i="1"/>
  <c r="X44375" i="1"/>
  <c r="X44371" i="1"/>
  <c r="X44367" i="1"/>
  <c r="X44363" i="1"/>
  <c r="X44359" i="1"/>
  <c r="X44355" i="1"/>
  <c r="X44351" i="1"/>
  <c r="X44347" i="1"/>
  <c r="X44343" i="1"/>
  <c r="X44339" i="1"/>
  <c r="X44335" i="1"/>
  <c r="X44331" i="1"/>
  <c r="X44327" i="1"/>
  <c r="X44323" i="1"/>
  <c r="X44319" i="1"/>
  <c r="X44315" i="1"/>
  <c r="X44311" i="1"/>
  <c r="X44307" i="1"/>
  <c r="X44303" i="1"/>
  <c r="X44299" i="1"/>
  <c r="X44295" i="1"/>
  <c r="X44291" i="1"/>
  <c r="X44287" i="1"/>
  <c r="X44283" i="1"/>
  <c r="X44279" i="1"/>
  <c r="X44275" i="1"/>
  <c r="X44271" i="1"/>
  <c r="X44267" i="1"/>
  <c r="X44263" i="1"/>
  <c r="X44259" i="1"/>
  <c r="X44255" i="1"/>
  <c r="X44251" i="1"/>
  <c r="X44247" i="1"/>
  <c r="X44243" i="1"/>
  <c r="X44239" i="1"/>
  <c r="X44235" i="1"/>
  <c r="X44231" i="1"/>
  <c r="X44227" i="1"/>
  <c r="X44223" i="1"/>
  <c r="X44219" i="1"/>
  <c r="X44215" i="1"/>
  <c r="X44211" i="1"/>
  <c r="X44207" i="1"/>
  <c r="X44203" i="1"/>
  <c r="X44199" i="1"/>
  <c r="X44195" i="1"/>
  <c r="X44191" i="1"/>
  <c r="X44187" i="1"/>
  <c r="X44183" i="1"/>
  <c r="X44179" i="1"/>
  <c r="X44175" i="1"/>
  <c r="X44171" i="1"/>
  <c r="X44167" i="1"/>
  <c r="X44163" i="1"/>
  <c r="X44159" i="1"/>
  <c r="X44155" i="1"/>
  <c r="X44151" i="1"/>
  <c r="X44147" i="1"/>
  <c r="X44143" i="1"/>
  <c r="X44139" i="1"/>
  <c r="X44135" i="1"/>
  <c r="X44131" i="1"/>
  <c r="X44127" i="1"/>
  <c r="X44123" i="1"/>
  <c r="X44119" i="1"/>
  <c r="X44115" i="1"/>
  <c r="X44111" i="1"/>
  <c r="X44107" i="1"/>
  <c r="X44103" i="1"/>
  <c r="X44099" i="1"/>
  <c r="X44095" i="1"/>
  <c r="X44091" i="1"/>
  <c r="X44087" i="1"/>
  <c r="X44083" i="1"/>
  <c r="X44079" i="1"/>
  <c r="X44075" i="1"/>
  <c r="X44071" i="1"/>
  <c r="X44067" i="1"/>
  <c r="X44063" i="1"/>
  <c r="X44059" i="1"/>
  <c r="X44055" i="1"/>
  <c r="X44051" i="1"/>
  <c r="X44047" i="1"/>
  <c r="X44043" i="1"/>
  <c r="X44039" i="1"/>
  <c r="X44035" i="1"/>
  <c r="X44031" i="1"/>
  <c r="X44027" i="1"/>
  <c r="X44023" i="1"/>
  <c r="X44019" i="1"/>
  <c r="X44015" i="1"/>
  <c r="X44011" i="1"/>
  <c r="X44007" i="1"/>
  <c r="X44003" i="1"/>
  <c r="X43999" i="1"/>
  <c r="X43995" i="1"/>
  <c r="X43991" i="1"/>
  <c r="X43987" i="1"/>
  <c r="X43983" i="1"/>
  <c r="X43979" i="1"/>
  <c r="X43975" i="1"/>
  <c r="X43971" i="1"/>
  <c r="X43967" i="1"/>
  <c r="X43963" i="1"/>
  <c r="X43959" i="1"/>
  <c r="X43955" i="1"/>
  <c r="X43951" i="1"/>
  <c r="X43947" i="1"/>
  <c r="X43943" i="1"/>
  <c r="X43939" i="1"/>
  <c r="X43935" i="1"/>
  <c r="X43931" i="1"/>
  <c r="X43927" i="1"/>
  <c r="X43923" i="1"/>
  <c r="X43919" i="1"/>
  <c r="X43915" i="1"/>
  <c r="X43911" i="1"/>
  <c r="X43907" i="1"/>
  <c r="X43903" i="1"/>
  <c r="X43899" i="1"/>
  <c r="X43895" i="1"/>
  <c r="X43891" i="1"/>
  <c r="X43887" i="1"/>
  <c r="X43883" i="1"/>
  <c r="X43879" i="1"/>
  <c r="X43875" i="1"/>
  <c r="X43871" i="1"/>
  <c r="X43867" i="1"/>
  <c r="X43863" i="1"/>
  <c r="X43859" i="1"/>
  <c r="X43855" i="1"/>
  <c r="X43851" i="1"/>
  <c r="X43847" i="1"/>
  <c r="X43843" i="1"/>
  <c r="X43839" i="1"/>
  <c r="X43835" i="1"/>
  <c r="X43831" i="1"/>
  <c r="X43827" i="1"/>
  <c r="X43823" i="1"/>
  <c r="X43819" i="1"/>
  <c r="X43815" i="1"/>
  <c r="X43811" i="1"/>
  <c r="X43807" i="1"/>
  <c r="X43803" i="1"/>
  <c r="X43799" i="1"/>
  <c r="X43795" i="1"/>
  <c r="X43791" i="1"/>
  <c r="X43787" i="1"/>
  <c r="X43783" i="1"/>
  <c r="X43779" i="1"/>
  <c r="X43775" i="1"/>
  <c r="X43771" i="1"/>
  <c r="X43767" i="1"/>
  <c r="X43763" i="1"/>
  <c r="X43759" i="1"/>
  <c r="X43755" i="1"/>
  <c r="X43751" i="1"/>
  <c r="X43747" i="1"/>
  <c r="X43743" i="1"/>
  <c r="X43739" i="1"/>
  <c r="X43735" i="1"/>
  <c r="X43731" i="1"/>
  <c r="X43727" i="1"/>
  <c r="X43723" i="1"/>
  <c r="X43719" i="1"/>
  <c r="X43715" i="1"/>
  <c r="X43711" i="1"/>
  <c r="X43707" i="1"/>
  <c r="X43703" i="1"/>
  <c r="X43699" i="1"/>
  <c r="X43695" i="1"/>
  <c r="X43691" i="1"/>
  <c r="X43687" i="1"/>
  <c r="X43683" i="1"/>
  <c r="X43679" i="1"/>
  <c r="X43675" i="1"/>
  <c r="X43671" i="1"/>
  <c r="X43667" i="1"/>
  <c r="X43663" i="1"/>
  <c r="X43659" i="1"/>
  <c r="X43655" i="1"/>
  <c r="X43651" i="1"/>
  <c r="X43647" i="1"/>
  <c r="X43643" i="1"/>
  <c r="X43639" i="1"/>
  <c r="X43635" i="1"/>
  <c r="X43631" i="1"/>
  <c r="X43627" i="1"/>
  <c r="X43623" i="1"/>
  <c r="X43619" i="1"/>
  <c r="X43615" i="1"/>
  <c r="X43611" i="1"/>
  <c r="X43607" i="1"/>
  <c r="X43603" i="1"/>
  <c r="X43599" i="1"/>
  <c r="X43595" i="1"/>
  <c r="X43591" i="1"/>
  <c r="X43587" i="1"/>
  <c r="X43583" i="1"/>
  <c r="X43579" i="1"/>
  <c r="X43575" i="1"/>
  <c r="X43571" i="1"/>
  <c r="X43567" i="1"/>
  <c r="X43563" i="1"/>
  <c r="X43559" i="1"/>
  <c r="X43555" i="1"/>
  <c r="X43551" i="1"/>
  <c r="X43547" i="1"/>
  <c r="X43543" i="1"/>
  <c r="X43539" i="1"/>
  <c r="X43535" i="1"/>
  <c r="X43531" i="1"/>
  <c r="X43527" i="1"/>
  <c r="X43523" i="1"/>
  <c r="X43519" i="1"/>
  <c r="X43515" i="1"/>
  <c r="X43511" i="1"/>
  <c r="X43507" i="1"/>
  <c r="X43503" i="1"/>
  <c r="X43499" i="1"/>
  <c r="X43495" i="1"/>
  <c r="X43491" i="1"/>
  <c r="X43487" i="1"/>
  <c r="X43483" i="1"/>
  <c r="X43479" i="1"/>
  <c r="X43475" i="1"/>
  <c r="X43471" i="1"/>
  <c r="X43467" i="1"/>
  <c r="X43463" i="1"/>
  <c r="X43459" i="1"/>
  <c r="X43455" i="1"/>
  <c r="X43451" i="1"/>
  <c r="X43447" i="1"/>
  <c r="X43443" i="1"/>
  <c r="X43439" i="1"/>
  <c r="X43435" i="1"/>
  <c r="X43431" i="1"/>
  <c r="X43427" i="1"/>
  <c r="X43423" i="1"/>
  <c r="X43419" i="1"/>
  <c r="X43415" i="1"/>
  <c r="X43411" i="1"/>
  <c r="X43407" i="1"/>
  <c r="X43403" i="1"/>
  <c r="X43399" i="1"/>
  <c r="X43395" i="1"/>
  <c r="X43391" i="1"/>
  <c r="X43387" i="1"/>
  <c r="X43383" i="1"/>
  <c r="X43379" i="1"/>
  <c r="X43375" i="1"/>
  <c r="X43371" i="1"/>
  <c r="X43367" i="1"/>
  <c r="X43363" i="1"/>
  <c r="X43359" i="1"/>
  <c r="X43355" i="1"/>
  <c r="X43351" i="1"/>
  <c r="X43347" i="1"/>
  <c r="X43343" i="1"/>
  <c r="X43339" i="1"/>
  <c r="X43335" i="1"/>
  <c r="X43331" i="1"/>
  <c r="X43327" i="1"/>
  <c r="X43323" i="1"/>
  <c r="X43319" i="1"/>
  <c r="X43315" i="1"/>
  <c r="X43311" i="1"/>
  <c r="X43307" i="1"/>
  <c r="X43303" i="1"/>
  <c r="X43299" i="1"/>
  <c r="X43295" i="1"/>
  <c r="X43291" i="1"/>
  <c r="X43287" i="1"/>
  <c r="X43283" i="1"/>
  <c r="X43279" i="1"/>
  <c r="X43275" i="1"/>
  <c r="X43271" i="1"/>
  <c r="X43267" i="1"/>
  <c r="X43263" i="1"/>
  <c r="X43259" i="1"/>
  <c r="X43255" i="1"/>
  <c r="X43251" i="1"/>
  <c r="X43247" i="1"/>
  <c r="X43243" i="1"/>
  <c r="X43239" i="1"/>
  <c r="X43235" i="1"/>
  <c r="X43231" i="1"/>
  <c r="X43227" i="1"/>
  <c r="X43223" i="1"/>
  <c r="X43219" i="1"/>
  <c r="X43215" i="1"/>
  <c r="X43211" i="1"/>
  <c r="X43207" i="1"/>
  <c r="X43203" i="1"/>
  <c r="X43199" i="1"/>
  <c r="X43195" i="1"/>
  <c r="X43191" i="1"/>
  <c r="X43187" i="1"/>
  <c r="X43183" i="1"/>
  <c r="X43179" i="1"/>
  <c r="X43175" i="1"/>
  <c r="X43171" i="1"/>
  <c r="X43167" i="1"/>
  <c r="X43163" i="1"/>
  <c r="X43159" i="1"/>
  <c r="X43155" i="1"/>
  <c r="X43151" i="1"/>
  <c r="X43147" i="1"/>
  <c r="X43143" i="1"/>
  <c r="X43139" i="1"/>
  <c r="X43135" i="1"/>
  <c r="X43131" i="1"/>
  <c r="X43127" i="1"/>
  <c r="X43123" i="1"/>
  <c r="X43119" i="1"/>
  <c r="X43115" i="1"/>
  <c r="X43111" i="1"/>
  <c r="X43107" i="1"/>
  <c r="X43103" i="1"/>
  <c r="X43099" i="1"/>
  <c r="X43095" i="1"/>
  <c r="X43091" i="1"/>
  <c r="X43087" i="1"/>
  <c r="X43083" i="1"/>
  <c r="X43079" i="1"/>
  <c r="X43075" i="1"/>
  <c r="X43071" i="1"/>
  <c r="X43067" i="1"/>
  <c r="X43063" i="1"/>
  <c r="X43059" i="1"/>
  <c r="X43055" i="1"/>
  <c r="X43051" i="1"/>
  <c r="X43047" i="1"/>
  <c r="X43043" i="1"/>
  <c r="X43039" i="1"/>
  <c r="X43035" i="1"/>
  <c r="X43031" i="1"/>
  <c r="X43027" i="1"/>
  <c r="X43023" i="1"/>
  <c r="X43019" i="1"/>
  <c r="X43015" i="1"/>
  <c r="X43011" i="1"/>
  <c r="X43007" i="1"/>
  <c r="X43003" i="1"/>
  <c r="X42999" i="1"/>
  <c r="X42995" i="1"/>
  <c r="X42991" i="1"/>
  <c r="X42987" i="1"/>
  <c r="X42983" i="1"/>
  <c r="X42979" i="1"/>
  <c r="X42975" i="1"/>
  <c r="X42971" i="1"/>
  <c r="X42967" i="1"/>
  <c r="X42963" i="1"/>
  <c r="X42959" i="1"/>
  <c r="X42955" i="1"/>
  <c r="X42951" i="1"/>
  <c r="X42947" i="1"/>
  <c r="X42943" i="1"/>
  <c r="X42939" i="1"/>
  <c r="X42935" i="1"/>
  <c r="X42931" i="1"/>
  <c r="X42927" i="1"/>
  <c r="X42923" i="1"/>
  <c r="X42919" i="1"/>
  <c r="X42915" i="1"/>
  <c r="X42911" i="1"/>
  <c r="X42907" i="1"/>
  <c r="X42903" i="1"/>
  <c r="X42899" i="1"/>
  <c r="X42895" i="1"/>
  <c r="X42891" i="1"/>
  <c r="X42887" i="1"/>
  <c r="X42883" i="1"/>
  <c r="X42879" i="1"/>
  <c r="X42875" i="1"/>
  <c r="X42871" i="1"/>
  <c r="X42867" i="1"/>
  <c r="X42863" i="1"/>
  <c r="X42859" i="1"/>
  <c r="X42855" i="1"/>
  <c r="X42851" i="1"/>
  <c r="X42847" i="1"/>
  <c r="X42843" i="1"/>
  <c r="X42839" i="1"/>
  <c r="X42835" i="1"/>
  <c r="X42831" i="1"/>
  <c r="X42827" i="1"/>
  <c r="X42823" i="1"/>
  <c r="X42819" i="1"/>
  <c r="X42815" i="1"/>
  <c r="X42811" i="1"/>
  <c r="X42807" i="1"/>
  <c r="X42803" i="1"/>
  <c r="X42799" i="1"/>
  <c r="X42795" i="1"/>
  <c r="X42791" i="1"/>
  <c r="X42787" i="1"/>
  <c r="X42783" i="1"/>
  <c r="X42779" i="1"/>
  <c r="X42775" i="1"/>
  <c r="X42771" i="1"/>
  <c r="X42767" i="1"/>
  <c r="X42763" i="1"/>
  <c r="X42759" i="1"/>
  <c r="X42755" i="1"/>
  <c r="X42751" i="1"/>
  <c r="X42747" i="1"/>
  <c r="X42743" i="1"/>
  <c r="X42739" i="1"/>
  <c r="X42735" i="1"/>
  <c r="X42731" i="1"/>
  <c r="X42727" i="1"/>
  <c r="X42723" i="1"/>
  <c r="X42719" i="1"/>
  <c r="X42715" i="1"/>
  <c r="X42711" i="1"/>
  <c r="X42707" i="1"/>
  <c r="X42703" i="1"/>
  <c r="X42699" i="1"/>
  <c r="X42695" i="1"/>
  <c r="X42691" i="1"/>
  <c r="X42687" i="1"/>
  <c r="X42683" i="1"/>
  <c r="X42679" i="1"/>
  <c r="X42675" i="1"/>
  <c r="X42671" i="1"/>
  <c r="X42667" i="1"/>
  <c r="X42663" i="1"/>
  <c r="X42659" i="1"/>
  <c r="X42655" i="1"/>
  <c r="X42651" i="1"/>
  <c r="X130470" i="1"/>
  <c r="X130462" i="1"/>
  <c r="X130454" i="1"/>
  <c r="X130442" i="1"/>
  <c r="X130434" i="1"/>
  <c r="X130426" i="1"/>
  <c r="X130414" i="1"/>
  <c r="X130406" i="1"/>
  <c r="X130398" i="1"/>
  <c r="X130386" i="1"/>
  <c r="X130378" i="1"/>
  <c r="X130374" i="1"/>
  <c r="X130370" i="1"/>
  <c r="X130362" i="1"/>
  <c r="X130354" i="1"/>
  <c r="X130346" i="1"/>
  <c r="X130334" i="1"/>
  <c r="X130326" i="1"/>
  <c r="X130314" i="1"/>
  <c r="X130306" i="1"/>
  <c r="X130294" i="1"/>
  <c r="X130286" i="1"/>
  <c r="X130278" i="1"/>
  <c r="X130266" i="1"/>
  <c r="X130258" i="1"/>
  <c r="X130246" i="1"/>
  <c r="X130238" i="1"/>
  <c r="X130230" i="1"/>
  <c r="X130222" i="1"/>
  <c r="X130210" i="1"/>
  <c r="X130202" i="1"/>
  <c r="X130194" i="1"/>
  <c r="X130182" i="1"/>
  <c r="X130174" i="1"/>
  <c r="X130166" i="1"/>
  <c r="X130154" i="1"/>
  <c r="X130146" i="1"/>
  <c r="X130134" i="1"/>
  <c r="X130126" i="1"/>
  <c r="X130118" i="1"/>
  <c r="X130106" i="1"/>
  <c r="X130098" i="1"/>
  <c r="X130086" i="1"/>
  <c r="X130078" i="1"/>
  <c r="X130070" i="1"/>
  <c r="X130058" i="1"/>
  <c r="X130050" i="1"/>
  <c r="X130038" i="1"/>
  <c r="X130030" i="1"/>
  <c r="X130022" i="1"/>
  <c r="X130010" i="1"/>
  <c r="X130002" i="1"/>
  <c r="X129990" i="1"/>
  <c r="X129982" i="1"/>
  <c r="X129974" i="1"/>
  <c r="X129966" i="1"/>
  <c r="X129954" i="1"/>
  <c r="X129942" i="1"/>
  <c r="X129934" i="1"/>
  <c r="X129922" i="1"/>
  <c r="X129914" i="1"/>
  <c r="X129902" i="1"/>
  <c r="X129894" i="1"/>
  <c r="X129882" i="1"/>
  <c r="X129874" i="1"/>
  <c r="X129862" i="1"/>
  <c r="X129854" i="1"/>
  <c r="X129846" i="1"/>
  <c r="X129834" i="1"/>
  <c r="X129826" i="1"/>
  <c r="X129818" i="1"/>
  <c r="X129806" i="1"/>
  <c r="X129798" i="1"/>
  <c r="X129790" i="1"/>
  <c r="X129778" i="1"/>
  <c r="X129770" i="1"/>
  <c r="X129762" i="1"/>
  <c r="X129750" i="1"/>
  <c r="X129742" i="1"/>
  <c r="X129734" i="1"/>
  <c r="X129722" i="1"/>
  <c r="X129714" i="1"/>
  <c r="X129702" i="1"/>
  <c r="X129694" i="1"/>
  <c r="X129686" i="1"/>
  <c r="X129674" i="1"/>
  <c r="X129666" i="1"/>
  <c r="X129654" i="1"/>
  <c r="X129646" i="1"/>
  <c r="X129634" i="1"/>
  <c r="X129626" i="1"/>
  <c r="X129618" i="1"/>
  <c r="X129606" i="1"/>
  <c r="X129598" i="1"/>
  <c r="X129590" i="1"/>
  <c r="X129578" i="1"/>
  <c r="X129570" i="1"/>
  <c r="X129562" i="1"/>
  <c r="X129554" i="1"/>
  <c r="X129542" i="1"/>
  <c r="X129534" i="1"/>
  <c r="X129526" i="1"/>
  <c r="X129514" i="1"/>
  <c r="X129506" i="1"/>
  <c r="X129494" i="1"/>
  <c r="X129486" i="1"/>
  <c r="X129474" i="1"/>
  <c r="X129462" i="1"/>
  <c r="X129454" i="1"/>
  <c r="X129442" i="1"/>
  <c r="X129434" i="1"/>
  <c r="X129422" i="1"/>
  <c r="X129414" i="1"/>
  <c r="X129406" i="1"/>
  <c r="X129398" i="1"/>
  <c r="X129386" i="1"/>
  <c r="X129378" i="1"/>
  <c r="X129366" i="1"/>
  <c r="X129358" i="1"/>
  <c r="X129350" i="1"/>
  <c r="X129342" i="1"/>
  <c r="X129330" i="1"/>
  <c r="X129318" i="1"/>
  <c r="X129310" i="1"/>
  <c r="X129302" i="1"/>
  <c r="X129290" i="1"/>
  <c r="X129282" i="1"/>
  <c r="X129270" i="1"/>
  <c r="X129262" i="1"/>
  <c r="X129250" i="1"/>
  <c r="X129242" i="1"/>
  <c r="X129234" i="1"/>
  <c r="X129222" i="1"/>
  <c r="X129214" i="1"/>
  <c r="X129202" i="1"/>
  <c r="X129194" i="1"/>
  <c r="X129190" i="1"/>
  <c r="X129186" i="1"/>
  <c r="X129182" i="1"/>
  <c r="X129178" i="1"/>
  <c r="X129170" i="1"/>
  <c r="X129166" i="1"/>
  <c r="X129158" i="1"/>
  <c r="X129150" i="1"/>
  <c r="X129142" i="1"/>
  <c r="X129130" i="1"/>
  <c r="X129122" i="1"/>
  <c r="X129110" i="1"/>
  <c r="X129102" i="1"/>
  <c r="X129094" i="1"/>
  <c r="X129086" i="1"/>
  <c r="X129074" i="1"/>
  <c r="X129066" i="1"/>
  <c r="X129058" i="1"/>
  <c r="X129054" i="1"/>
  <c r="X129050" i="1"/>
  <c r="X129042" i="1"/>
  <c r="X129034" i="1"/>
  <c r="X129026" i="1"/>
  <c r="X129018" i="1"/>
  <c r="X129010" i="1"/>
  <c r="X129002" i="1"/>
  <c r="X128994" i="1"/>
  <c r="X128986" i="1"/>
  <c r="X128978" i="1"/>
  <c r="X128970" i="1"/>
  <c r="X128962" i="1"/>
  <c r="X128954" i="1"/>
  <c r="X128946" i="1"/>
  <c r="X128942" i="1"/>
  <c r="X128930" i="1"/>
  <c r="X128926" i="1"/>
  <c r="X128918" i="1"/>
  <c r="X128906" i="1"/>
  <c r="X128898" i="1"/>
  <c r="X128890" i="1"/>
  <c r="X128882" i="1"/>
  <c r="X128874" i="1"/>
  <c r="X128866" i="1"/>
  <c r="X128858" i="1"/>
  <c r="X128850" i="1"/>
  <c r="X128842" i="1"/>
  <c r="X128834" i="1"/>
  <c r="X128826" i="1"/>
  <c r="X128818" i="1"/>
  <c r="X128810" i="1"/>
  <c r="X128802" i="1"/>
  <c r="X128794" i="1"/>
  <c r="X128786" i="1"/>
  <c r="X128778" i="1"/>
  <c r="X128770" i="1"/>
  <c r="X128766" i="1"/>
  <c r="X128758" i="1"/>
  <c r="X128750" i="1"/>
  <c r="X128742" i="1"/>
  <c r="X128734" i="1"/>
  <c r="X128726" i="1"/>
  <c r="X128718" i="1"/>
  <c r="X128710" i="1"/>
  <c r="X128702" i="1"/>
  <c r="X128694" i="1"/>
  <c r="X128686" i="1"/>
  <c r="X128678" i="1"/>
  <c r="X128670" i="1"/>
  <c r="X128662" i="1"/>
  <c r="X128654" i="1"/>
  <c r="X128642" i="1"/>
  <c r="X128634" i="1"/>
  <c r="X128626" i="1"/>
  <c r="X128618" i="1"/>
  <c r="X128610" i="1"/>
  <c r="X128602" i="1"/>
  <c r="X128594" i="1"/>
  <c r="X128586" i="1"/>
  <c r="X128578" i="1"/>
  <c r="X128570" i="1"/>
  <c r="X128562" i="1"/>
  <c r="X128554" i="1"/>
  <c r="X128546" i="1"/>
  <c r="X128538" i="1"/>
  <c r="X128530" i="1"/>
  <c r="X128522" i="1"/>
  <c r="X128514" i="1"/>
  <c r="X128506" i="1"/>
  <c r="X128498" i="1"/>
  <c r="X128490" i="1"/>
  <c r="X128482" i="1"/>
  <c r="X128474" i="1"/>
  <c r="X128466" i="1"/>
  <c r="X128462" i="1"/>
  <c r="X128454" i="1"/>
  <c r="X128446" i="1"/>
  <c r="X128438" i="1"/>
  <c r="X128430" i="1"/>
  <c r="X128422" i="1"/>
  <c r="X128414" i="1"/>
  <c r="X128402" i="1"/>
  <c r="X128394" i="1"/>
  <c r="X128390" i="1"/>
  <c r="X128382" i="1"/>
  <c r="X128374" i="1"/>
  <c r="X128366" i="1"/>
  <c r="X128358" i="1"/>
  <c r="X128350" i="1"/>
  <c r="X128342" i="1"/>
  <c r="X128334" i="1"/>
  <c r="X128326" i="1"/>
  <c r="X128318" i="1"/>
  <c r="X128310" i="1"/>
  <c r="X128302" i="1"/>
  <c r="X128298" i="1"/>
  <c r="X128290" i="1"/>
  <c r="X128282" i="1"/>
  <c r="X128274" i="1"/>
  <c r="X128266" i="1"/>
  <c r="X128258" i="1"/>
  <c r="X128250" i="1"/>
  <c r="X128242" i="1"/>
  <c r="X128234" i="1"/>
  <c r="X128226" i="1"/>
  <c r="X128218" i="1"/>
  <c r="X128210" i="1"/>
  <c r="X128202" i="1"/>
  <c r="X128194" i="1"/>
  <c r="X128190" i="1"/>
  <c r="X128182" i="1"/>
  <c r="X128174" i="1"/>
  <c r="X128166" i="1"/>
  <c r="X128158" i="1"/>
  <c r="X128150" i="1"/>
  <c r="X128142" i="1"/>
  <c r="X128134" i="1"/>
  <c r="X128126" i="1"/>
  <c r="X128114" i="1"/>
  <c r="X128106" i="1"/>
  <c r="X128098" i="1"/>
  <c r="X128090" i="1"/>
  <c r="X128082" i="1"/>
  <c r="X128074" i="1"/>
  <c r="X128066" i="1"/>
  <c r="X128058" i="1"/>
  <c r="X128050" i="1"/>
  <c r="X128042" i="1"/>
  <c r="X128034" i="1"/>
  <c r="X128026" i="1"/>
  <c r="X128018" i="1"/>
  <c r="X128010" i="1"/>
  <c r="X128002" i="1"/>
  <c r="X127994" i="1"/>
  <c r="X127986" i="1"/>
  <c r="X127978" i="1"/>
  <c r="X127970" i="1"/>
  <c r="X127962" i="1"/>
  <c r="X127954" i="1"/>
  <c r="X127946" i="1"/>
  <c r="X127938" i="1"/>
  <c r="X127930" i="1"/>
  <c r="X127922" i="1"/>
  <c r="X127914" i="1"/>
  <c r="X127906" i="1"/>
  <c r="X127898" i="1"/>
  <c r="X127890" i="1"/>
  <c r="X127882" i="1"/>
  <c r="X127874" i="1"/>
  <c r="X127866" i="1"/>
  <c r="X127858" i="1"/>
  <c r="X127850" i="1"/>
  <c r="X127842" i="1"/>
  <c r="X127834" i="1"/>
  <c r="X127826" i="1"/>
  <c r="X127818" i="1"/>
  <c r="X127810" i="1"/>
  <c r="X127806" i="1"/>
  <c r="X127802" i="1"/>
  <c r="X127798" i="1"/>
  <c r="X127794" i="1"/>
  <c r="X127786" i="1"/>
  <c r="X127778" i="1"/>
  <c r="X127770" i="1"/>
  <c r="X127762" i="1"/>
  <c r="X127754" i="1"/>
  <c r="X127746" i="1"/>
  <c r="X127738" i="1"/>
  <c r="X127730" i="1"/>
  <c r="X127722" i="1"/>
  <c r="X127714" i="1"/>
  <c r="X127706" i="1"/>
  <c r="X127698" i="1"/>
  <c r="X127690" i="1"/>
  <c r="X127682" i="1"/>
  <c r="X127670" i="1"/>
  <c r="X127662" i="1"/>
  <c r="X127654" i="1"/>
  <c r="X127646" i="1"/>
  <c r="X127638" i="1"/>
  <c r="X127634" i="1"/>
  <c r="X127626" i="1"/>
  <c r="X127618" i="1"/>
  <c r="X127610" i="1"/>
  <c r="X127602" i="1"/>
  <c r="X127594" i="1"/>
  <c r="X127586" i="1"/>
  <c r="X127578" i="1"/>
  <c r="X127570" i="1"/>
  <c r="X127562" i="1"/>
  <c r="X127554" i="1"/>
  <c r="X127546" i="1"/>
  <c r="X127538" i="1"/>
  <c r="X127530" i="1"/>
  <c r="X127522" i="1"/>
  <c r="X127514" i="1"/>
  <c r="X127506" i="1"/>
  <c r="X127498" i="1"/>
  <c r="X127490" i="1"/>
  <c r="X127482" i="1"/>
  <c r="X127474" i="1"/>
  <c r="X127466" i="1"/>
  <c r="X127458" i="1"/>
  <c r="X127450" i="1"/>
  <c r="X127442" i="1"/>
  <c r="X127434" i="1"/>
  <c r="X127426" i="1"/>
  <c r="X127418" i="1"/>
  <c r="X127410" i="1"/>
  <c r="X127402" i="1"/>
  <c r="X127398" i="1"/>
  <c r="X127386" i="1"/>
  <c r="X127378" i="1"/>
  <c r="X127370" i="1"/>
  <c r="X127362" i="1"/>
  <c r="X127354" i="1"/>
  <c r="X127346" i="1"/>
  <c r="X127338" i="1"/>
  <c r="X127334" i="1"/>
  <c r="X127326" i="1"/>
  <c r="X127318" i="1"/>
  <c r="X127306" i="1"/>
  <c r="X127298" i="1"/>
  <c r="X127290" i="1"/>
  <c r="X127282" i="1"/>
  <c r="X127274" i="1"/>
  <c r="X127270" i="1"/>
  <c r="X127262" i="1"/>
  <c r="X127254" i="1"/>
  <c r="X127246" i="1"/>
  <c r="X127234" i="1"/>
  <c r="X127230" i="1"/>
  <c r="X127222" i="1"/>
  <c r="X127210" i="1"/>
  <c r="X127202" i="1"/>
  <c r="X127194" i="1"/>
  <c r="X127190" i="1"/>
  <c r="X127182" i="1"/>
  <c r="X127178" i="1"/>
  <c r="X127174" i="1"/>
  <c r="X127170" i="1"/>
  <c r="X127166" i="1"/>
  <c r="X127162" i="1"/>
  <c r="X127158" i="1"/>
  <c r="X127154" i="1"/>
  <c r="X127150" i="1"/>
  <c r="X127146" i="1"/>
  <c r="X127142" i="1"/>
  <c r="X127138" i="1"/>
  <c r="X127134" i="1"/>
  <c r="X127130" i="1"/>
  <c r="X127126" i="1"/>
  <c r="X127122" i="1"/>
  <c r="X127118" i="1"/>
  <c r="X127114" i="1"/>
  <c r="X127110" i="1"/>
  <c r="X127106" i="1"/>
  <c r="X127102" i="1"/>
  <c r="X127098" i="1"/>
  <c r="X127094" i="1"/>
  <c r="X127090" i="1"/>
  <c r="X127086" i="1"/>
  <c r="X127082" i="1"/>
  <c r="X127078" i="1"/>
  <c r="X127074" i="1"/>
  <c r="X127070" i="1"/>
  <c r="X127066" i="1"/>
  <c r="X127062" i="1"/>
  <c r="X127058" i="1"/>
  <c r="X127054" i="1"/>
  <c r="X127050" i="1"/>
  <c r="X127042" i="1"/>
  <c r="X127038" i="1"/>
  <c r="X127030" i="1"/>
  <c r="X127022" i="1"/>
  <c r="X127014" i="1"/>
  <c r="X127002" i="1"/>
  <c r="X126994" i="1"/>
  <c r="X126990" i="1"/>
  <c r="X126982" i="1"/>
  <c r="X126974" i="1"/>
  <c r="X126966" i="1"/>
  <c r="X126958" i="1"/>
  <c r="X126950" i="1"/>
  <c r="X126942" i="1"/>
  <c r="X126934" i="1"/>
  <c r="X126926" i="1"/>
  <c r="X126918" i="1"/>
  <c r="X126910" i="1"/>
  <c r="X126902" i="1"/>
  <c r="X126894" i="1"/>
  <c r="X126886" i="1"/>
  <c r="X126878" i="1"/>
  <c r="X126870" i="1"/>
  <c r="X126866" i="1"/>
  <c r="X126858" i="1"/>
  <c r="X126850" i="1"/>
  <c r="X126842" i="1"/>
  <c r="X126834" i="1"/>
  <c r="X126826" i="1"/>
  <c r="X126822" i="1"/>
  <c r="X126814" i="1"/>
  <c r="X126806" i="1"/>
  <c r="X126798" i="1"/>
  <c r="X126790" i="1"/>
  <c r="X126782" i="1"/>
  <c r="X126778" i="1"/>
  <c r="X126770" i="1"/>
  <c r="X126762" i="1"/>
  <c r="X126754" i="1"/>
  <c r="X126746" i="1"/>
  <c r="X126738" i="1"/>
  <c r="X126730" i="1"/>
  <c r="X126722" i="1"/>
  <c r="X126714" i="1"/>
  <c r="X126706" i="1"/>
  <c r="X126698" i="1"/>
  <c r="X126690" i="1"/>
  <c r="X126682" i="1"/>
  <c r="X126674" i="1"/>
  <c r="X126666" i="1"/>
  <c r="X126658" i="1"/>
  <c r="X126650" i="1"/>
  <c r="X126646" i="1"/>
  <c r="X126638" i="1"/>
  <c r="X126630" i="1"/>
  <c r="X126622" i="1"/>
  <c r="X126614" i="1"/>
  <c r="X126606" i="1"/>
  <c r="X126598" i="1"/>
  <c r="X126590" i="1"/>
  <c r="X126582" i="1"/>
  <c r="X126574" i="1"/>
  <c r="X126566" i="1"/>
  <c r="X126562" i="1"/>
  <c r="X126558" i="1"/>
  <c r="X126550" i="1"/>
  <c r="X126546" i="1"/>
  <c r="X126542" i="1"/>
  <c r="X126538" i="1"/>
  <c r="X126534" i="1"/>
  <c r="X126530" i="1"/>
  <c r="X126526" i="1"/>
  <c r="X126522" i="1"/>
  <c r="X126518" i="1"/>
  <c r="X126514" i="1"/>
  <c r="X126506" i="1"/>
  <c r="X126498" i="1"/>
  <c r="X126490" i="1"/>
  <c r="X126482" i="1"/>
  <c r="X126474" i="1"/>
  <c r="X126466" i="1"/>
  <c r="X126462" i="1"/>
  <c r="X126454" i="1"/>
  <c r="X126446" i="1"/>
  <c r="X126442" i="1"/>
  <c r="X126434" i="1"/>
  <c r="X126426" i="1"/>
  <c r="X126418" i="1"/>
  <c r="X126410" i="1"/>
  <c r="X126406" i="1"/>
  <c r="X126398" i="1"/>
  <c r="X126390" i="1"/>
  <c r="X126382" i="1"/>
  <c r="X126378" i="1"/>
  <c r="X126370" i="1"/>
  <c r="X126362" i="1"/>
  <c r="X126354" i="1"/>
  <c r="X126350" i="1"/>
  <c r="X126342" i="1"/>
  <c r="X126334" i="1"/>
  <c r="X126330" i="1"/>
  <c r="X126322" i="1"/>
  <c r="X126314" i="1"/>
  <c r="X126306" i="1"/>
  <c r="X126302" i="1"/>
  <c r="X126294" i="1"/>
  <c r="X126290" i="1"/>
  <c r="X126282" i="1"/>
  <c r="X126274" i="1"/>
  <c r="X126266" i="1"/>
  <c r="X126258" i="1"/>
  <c r="X126254" i="1"/>
  <c r="X126246" i="1"/>
  <c r="X126238" i="1"/>
  <c r="X126230" i="1"/>
  <c r="X126226" i="1"/>
  <c r="X126218" i="1"/>
  <c r="X126210" i="1"/>
  <c r="X126202" i="1"/>
  <c r="X126198" i="1"/>
  <c r="X126190" i="1"/>
  <c r="X126182" i="1"/>
  <c r="X126178" i="1"/>
  <c r="X126174" i="1"/>
  <c r="X126170" i="1"/>
  <c r="X126166" i="1"/>
  <c r="X126162" i="1"/>
  <c r="X126158" i="1"/>
  <c r="X126150" i="1"/>
  <c r="X126142" i="1"/>
  <c r="X126134" i="1"/>
  <c r="X126130" i="1"/>
  <c r="X126122" i="1"/>
  <c r="X126118" i="1"/>
  <c r="X126110" i="1"/>
  <c r="X126102" i="1"/>
  <c r="X126094" i="1"/>
  <c r="X126090" i="1"/>
  <c r="X126082" i="1"/>
  <c r="X126074" i="1"/>
  <c r="X126070" i="1"/>
  <c r="X126062" i="1"/>
  <c r="X126054" i="1"/>
  <c r="X126046" i="1"/>
  <c r="X126042" i="1"/>
  <c r="X126034" i="1"/>
  <c r="X126026" i="1"/>
  <c r="X126022" i="1"/>
  <c r="X126014" i="1"/>
  <c r="X126006" i="1"/>
  <c r="X125998" i="1"/>
  <c r="X125994" i="1"/>
  <c r="X125986" i="1"/>
  <c r="X125982" i="1"/>
  <c r="X125974" i="1"/>
  <c r="X125966" i="1"/>
  <c r="X125962" i="1"/>
  <c r="X125954" i="1"/>
  <c r="X125946" i="1"/>
  <c r="X125938" i="1"/>
  <c r="X125934" i="1"/>
  <c r="X125926" i="1"/>
  <c r="X125918" i="1"/>
  <c r="X125914" i="1"/>
  <c r="X125906" i="1"/>
  <c r="X125898" i="1"/>
  <c r="X125890" i="1"/>
  <c r="X125886" i="1"/>
  <c r="X125878" i="1"/>
  <c r="X125870" i="1"/>
  <c r="X125866" i="1"/>
  <c r="X125858" i="1"/>
  <c r="X125850" i="1"/>
  <c r="X125842" i="1"/>
  <c r="X125834" i="1"/>
  <c r="X125830" i="1"/>
  <c r="X125822" i="1"/>
  <c r="X125814" i="1"/>
  <c r="X125810" i="1"/>
  <c r="X125802" i="1"/>
  <c r="X125794" i="1"/>
  <c r="X125786" i="1"/>
  <c r="X125782" i="1"/>
  <c r="X125774" i="1"/>
  <c r="X125770" i="1"/>
  <c r="X125762" i="1"/>
  <c r="X125754" i="1"/>
  <c r="X125746" i="1"/>
  <c r="X125742" i="1"/>
  <c r="X125734" i="1"/>
  <c r="X125726" i="1"/>
  <c r="X125722" i="1"/>
  <c r="X125714" i="1"/>
  <c r="X125706" i="1"/>
  <c r="X125698" i="1"/>
  <c r="X125694" i="1"/>
  <c r="X125686" i="1"/>
  <c r="X125678" i="1"/>
  <c r="X125670" i="1"/>
  <c r="X125666" i="1"/>
  <c r="X125658" i="1"/>
  <c r="X125650" i="1"/>
  <c r="X125642" i="1"/>
  <c r="X125638" i="1"/>
  <c r="X125630" i="1"/>
  <c r="X125622" i="1"/>
  <c r="X125618" i="1"/>
  <c r="X125610" i="1"/>
  <c r="X125602" i="1"/>
  <c r="X125598" i="1"/>
  <c r="X125590" i="1"/>
  <c r="X125582" i="1"/>
  <c r="X125574" i="1"/>
  <c r="X125570" i="1"/>
  <c r="X125562" i="1"/>
  <c r="X125554" i="1"/>
  <c r="X125546" i="1"/>
  <c r="X125542" i="1"/>
  <c r="X125534" i="1"/>
  <c r="X125526" i="1"/>
  <c r="X125518" i="1"/>
  <c r="X125514" i="1"/>
  <c r="X125506" i="1"/>
  <c r="X125498" i="1"/>
  <c r="X125490" i="1"/>
  <c r="X125486" i="1"/>
  <c r="X125478" i="1"/>
  <c r="X125470" i="1"/>
  <c r="X125466" i="1"/>
  <c r="X125458" i="1"/>
  <c r="X125450" i="1"/>
  <c r="X125442" i="1"/>
  <c r="X125438" i="1"/>
  <c r="X125430" i="1"/>
  <c r="X125422" i="1"/>
  <c r="X125418" i="1"/>
  <c r="X125410" i="1"/>
  <c r="X125402" i="1"/>
  <c r="X125398" i="1"/>
  <c r="X125390" i="1"/>
  <c r="X125382" i="1"/>
  <c r="X125378" i="1"/>
  <c r="X125370" i="1"/>
  <c r="X125362" i="1"/>
  <c r="X125354" i="1"/>
  <c r="X125350" i="1"/>
  <c r="X125342" i="1"/>
  <c r="X125334" i="1"/>
  <c r="X125330" i="1"/>
  <c r="X125322" i="1"/>
  <c r="X125314" i="1"/>
  <c r="X125306" i="1"/>
  <c r="X125298" i="1"/>
  <c r="X125290" i="1"/>
  <c r="X125286" i="1"/>
  <c r="X125278" i="1"/>
  <c r="X125270" i="1"/>
  <c r="X125266" i="1"/>
  <c r="X125258" i="1"/>
  <c r="X125250" i="1"/>
  <c r="X125242" i="1"/>
  <c r="X125238" i="1"/>
  <c r="X125230" i="1"/>
  <c r="X125222" i="1"/>
  <c r="X125218" i="1"/>
  <c r="X125210" i="1"/>
  <c r="X125202" i="1"/>
  <c r="X125194" i="1"/>
  <c r="X125190" i="1"/>
  <c r="X125182" i="1"/>
  <c r="X125174" i="1"/>
  <c r="X125170" i="1"/>
  <c r="X125162" i="1"/>
  <c r="X125154" i="1"/>
  <c r="X125146" i="1"/>
  <c r="X125138" i="1"/>
  <c r="X125134" i="1"/>
  <c r="X125126" i="1"/>
  <c r="X125118" i="1"/>
  <c r="X125114" i="1"/>
  <c r="X125106" i="1"/>
  <c r="X125098" i="1"/>
  <c r="X125094" i="1"/>
  <c r="X125086" i="1"/>
  <c r="X125078" i="1"/>
  <c r="X125074" i="1"/>
  <c r="X125066" i="1"/>
  <c r="X125058" i="1"/>
  <c r="X125050" i="1"/>
  <c r="X125046" i="1"/>
  <c r="X125038" i="1"/>
  <c r="X125030" i="1"/>
  <c r="X125022" i="1"/>
  <c r="X125018" i="1"/>
  <c r="X125010" i="1"/>
  <c r="X125002" i="1"/>
  <c r="X124994" i="1"/>
  <c r="X124990" i="1"/>
  <c r="X124982" i="1"/>
  <c r="X124974" i="1"/>
  <c r="X124966" i="1"/>
  <c r="X124962" i="1"/>
  <c r="X124954" i="1"/>
  <c r="X124946" i="1"/>
  <c r="X124938" i="1"/>
  <c r="X124934" i="1"/>
  <c r="X124926" i="1"/>
  <c r="X124922" i="1"/>
  <c r="X124914" i="1"/>
  <c r="X124906" i="1"/>
  <c r="X124898" i="1"/>
  <c r="X124894" i="1"/>
  <c r="X124886" i="1"/>
  <c r="X124878" i="1"/>
  <c r="X124874" i="1"/>
  <c r="X124866" i="1"/>
  <c r="X124858" i="1"/>
  <c r="X124850" i="1"/>
  <c r="X124846" i="1"/>
  <c r="X124838" i="1"/>
  <c r="X124830" i="1"/>
  <c r="X124826" i="1"/>
  <c r="X124818" i="1"/>
  <c r="X124810" i="1"/>
  <c r="X124802" i="1"/>
  <c r="X124798" i="1"/>
  <c r="X124790" i="1"/>
  <c r="X124782" i="1"/>
  <c r="X124774" i="1"/>
  <c r="X124770" i="1"/>
  <c r="X124762" i="1"/>
  <c r="X124754" i="1"/>
  <c r="X124746" i="1"/>
  <c r="X124742" i="1"/>
  <c r="X124734" i="1"/>
  <c r="X124730" i="1"/>
  <c r="X124722" i="1"/>
  <c r="X124714" i="1"/>
  <c r="X124706" i="1"/>
  <c r="X124702" i="1"/>
  <c r="X124694" i="1"/>
  <c r="X124686" i="1"/>
  <c r="X124682" i="1"/>
  <c r="X124674" i="1"/>
  <c r="X124666" i="1"/>
  <c r="X124658" i="1"/>
  <c r="X124650" i="1"/>
  <c r="X124646" i="1"/>
  <c r="X124638" i="1"/>
  <c r="X124630" i="1"/>
  <c r="X124626" i="1"/>
  <c r="X124618" i="1"/>
  <c r="X124610" i="1"/>
  <c r="X124602" i="1"/>
  <c r="X124598" i="1"/>
  <c r="X124590" i="1"/>
  <c r="X124582" i="1"/>
  <c r="X124578" i="1"/>
  <c r="X124570" i="1"/>
  <c r="X124566" i="1"/>
  <c r="X124558" i="1"/>
  <c r="X124550" i="1"/>
  <c r="X124546" i="1"/>
  <c r="X124538" i="1"/>
  <c r="X124530" i="1"/>
  <c r="X124526" i="1"/>
  <c r="X124518" i="1"/>
  <c r="X124514" i="1"/>
  <c r="X124510" i="1"/>
  <c r="X124506" i="1"/>
  <c r="X124502" i="1"/>
  <c r="X124498" i="1"/>
  <c r="X124494" i="1"/>
  <c r="X124490" i="1"/>
  <c r="X124486" i="1"/>
  <c r="X124482" i="1"/>
  <c r="X124474" i="1"/>
  <c r="X124466" i="1"/>
  <c r="X124458" i="1"/>
  <c r="X124454" i="1"/>
  <c r="X124446" i="1"/>
  <c r="X124442" i="1"/>
  <c r="X124434" i="1"/>
  <c r="X124426" i="1"/>
  <c r="X124418" i="1"/>
  <c r="X124414" i="1"/>
  <c r="X124406" i="1"/>
  <c r="X124398" i="1"/>
  <c r="X124394" i="1"/>
  <c r="X124386" i="1"/>
  <c r="X124378" i="1"/>
  <c r="X124370" i="1"/>
  <c r="X124366" i="1"/>
  <c r="X124358" i="1"/>
  <c r="X124350" i="1"/>
  <c r="X124346" i="1"/>
  <c r="X124338" i="1"/>
  <c r="X124330" i="1"/>
  <c r="X124322" i="1"/>
  <c r="X124318" i="1"/>
  <c r="X124310" i="1"/>
  <c r="X124302" i="1"/>
  <c r="X124298" i="1"/>
  <c r="X124290" i="1"/>
  <c r="X124282" i="1"/>
  <c r="X124274" i="1"/>
  <c r="X124270" i="1"/>
  <c r="X124262" i="1"/>
  <c r="X124254" i="1"/>
  <c r="X124250" i="1"/>
  <c r="X124242" i="1"/>
  <c r="X124234" i="1"/>
  <c r="X124230" i="1"/>
  <c r="X124222" i="1"/>
  <c r="X124218" i="1"/>
  <c r="X124210" i="1"/>
  <c r="X124202" i="1"/>
  <c r="X124198" i="1"/>
  <c r="X124190" i="1"/>
  <c r="X124182" i="1"/>
  <c r="X124174" i="1"/>
  <c r="X124170" i="1"/>
  <c r="X124162" i="1"/>
  <c r="X124154" i="1"/>
  <c r="X124150" i="1"/>
  <c r="X124142" i="1"/>
  <c r="X124134" i="1"/>
  <c r="X124130" i="1"/>
  <c r="X124122" i="1"/>
  <c r="X124114" i="1"/>
  <c r="X124106" i="1"/>
  <c r="X124102" i="1"/>
  <c r="X124094" i="1"/>
  <c r="X124086" i="1"/>
  <c r="X124078" i="1"/>
  <c r="X124074" i="1"/>
  <c r="X124066" i="1"/>
  <c r="X124058" i="1"/>
  <c r="X124054" i="1"/>
  <c r="X124046" i="1"/>
  <c r="X124042" i="1"/>
  <c r="X124034" i="1"/>
  <c r="X124026" i="1"/>
  <c r="X124018" i="1"/>
  <c r="X124014" i="1"/>
  <c r="X124006" i="1"/>
  <c r="X123998" i="1"/>
  <c r="X123994" i="1"/>
  <c r="X123990" i="1"/>
  <c r="X123986" i="1"/>
  <c r="X123978" i="1"/>
  <c r="X123974" i="1"/>
  <c r="X123970" i="1"/>
  <c r="X123966" i="1"/>
  <c r="X123962" i="1"/>
  <c r="X123958" i="1"/>
  <c r="X123954" i="1"/>
  <c r="X123950" i="1"/>
  <c r="X123946" i="1"/>
  <c r="X123942" i="1"/>
  <c r="X123938" i="1"/>
  <c r="X123934" i="1"/>
  <c r="X123930" i="1"/>
  <c r="X123926" i="1"/>
  <c r="X123922" i="1"/>
  <c r="X123918" i="1"/>
  <c r="X123914" i="1"/>
  <c r="X123910" i="1"/>
  <c r="X123906" i="1"/>
  <c r="X123902" i="1"/>
  <c r="X123898" i="1"/>
  <c r="X123894" i="1"/>
  <c r="X123890" i="1"/>
  <c r="X123886" i="1"/>
  <c r="X123874" i="1"/>
  <c r="X123866" i="1"/>
  <c r="X123858" i="1"/>
  <c r="X123850" i="1"/>
  <c r="X123842" i="1"/>
  <c r="X123834" i="1"/>
  <c r="X123826" i="1"/>
  <c r="X123818" i="1"/>
  <c r="X123810" i="1"/>
  <c r="X123802" i="1"/>
  <c r="X123794" i="1"/>
  <c r="X123786" i="1"/>
  <c r="X123778" i="1"/>
  <c r="X123770" i="1"/>
  <c r="X123762" i="1"/>
  <c r="X123754" i="1"/>
  <c r="X123746" i="1"/>
  <c r="X123738" i="1"/>
  <c r="X123730" i="1"/>
  <c r="X123722" i="1"/>
  <c r="X123714" i="1"/>
  <c r="X123706" i="1"/>
  <c r="X123698" i="1"/>
  <c r="X123694" i="1"/>
  <c r="X123686" i="1"/>
  <c r="X123678" i="1"/>
  <c r="X123670" i="1"/>
  <c r="X123658" i="1"/>
  <c r="X123654" i="1"/>
  <c r="X123646" i="1"/>
  <c r="X123638" i="1"/>
  <c r="X123626" i="1"/>
  <c r="X123618" i="1"/>
  <c r="X123610" i="1"/>
  <c r="X123602" i="1"/>
  <c r="X123594" i="1"/>
  <c r="X123586" i="1"/>
  <c r="X123578" i="1"/>
  <c r="X123570" i="1"/>
  <c r="X123562" i="1"/>
  <c r="X123554" i="1"/>
  <c r="X123546" i="1"/>
  <c r="X123538" i="1"/>
  <c r="X123530" i="1"/>
  <c r="X123526" i="1"/>
  <c r="X123518" i="1"/>
  <c r="X123506" i="1"/>
  <c r="X123498" i="1"/>
  <c r="X123490" i="1"/>
  <c r="X123482" i="1"/>
  <c r="X123474" i="1"/>
  <c r="X123466" i="1"/>
  <c r="X123458" i="1"/>
  <c r="X123450" i="1"/>
  <c r="X123442" i="1"/>
  <c r="X123434" i="1"/>
  <c r="X123426" i="1"/>
  <c r="X123418" i="1"/>
  <c r="X123410" i="1"/>
  <c r="X123402" i="1"/>
  <c r="X123394" i="1"/>
  <c r="X123386" i="1"/>
  <c r="X123378" i="1"/>
  <c r="X123370" i="1"/>
  <c r="X123362" i="1"/>
  <c r="X123354" i="1"/>
  <c r="X123346" i="1"/>
  <c r="X123338" i="1"/>
  <c r="X123330" i="1"/>
  <c r="X123322" i="1"/>
  <c r="X123314" i="1"/>
  <c r="X123306" i="1"/>
  <c r="X123302" i="1"/>
  <c r="X123294" i="1"/>
  <c r="X123286" i="1"/>
  <c r="X123278" i="1"/>
  <c r="X123270" i="1"/>
  <c r="X123262" i="1"/>
  <c r="X123250" i="1"/>
  <c r="X123242" i="1"/>
  <c r="X123234" i="1"/>
  <c r="X123226" i="1"/>
  <c r="X123218" i="1"/>
  <c r="X123210" i="1"/>
  <c r="X123206" i="1"/>
  <c r="X123198" i="1"/>
  <c r="X123190" i="1"/>
  <c r="X123182" i="1"/>
  <c r="X123174" i="1"/>
  <c r="X123162" i="1"/>
  <c r="X123154" i="1"/>
  <c r="X123146" i="1"/>
  <c r="X123138" i="1"/>
  <c r="X123130" i="1"/>
  <c r="X123122" i="1"/>
  <c r="X123114" i="1"/>
  <c r="X123106" i="1"/>
  <c r="X123098" i="1"/>
  <c r="X123090" i="1"/>
  <c r="X123082" i="1"/>
  <c r="X123078" i="1"/>
  <c r="X123070" i="1"/>
  <c r="X123062" i="1"/>
  <c r="X123054" i="1"/>
  <c r="X123046" i="1"/>
  <c r="X123038" i="1"/>
  <c r="X123030" i="1"/>
  <c r="X123022" i="1"/>
  <c r="X123014" i="1"/>
  <c r="X123006" i="1"/>
  <c r="X122998" i="1"/>
  <c r="X122990" i="1"/>
  <c r="X122982" i="1"/>
  <c r="X122974" i="1"/>
  <c r="X122970" i="1"/>
  <c r="X122962" i="1"/>
  <c r="X122954" i="1"/>
  <c r="X122946" i="1"/>
  <c r="X122938" i="1"/>
  <c r="X122930" i="1"/>
  <c r="X122926" i="1"/>
  <c r="X122922" i="1"/>
  <c r="X122918" i="1"/>
  <c r="X122914" i="1"/>
  <c r="X122910" i="1"/>
  <c r="X122906" i="1"/>
  <c r="X122898" i="1"/>
  <c r="X122890" i="1"/>
  <c r="X122882" i="1"/>
  <c r="X122874" i="1"/>
  <c r="X122866" i="1"/>
  <c r="X122858" i="1"/>
  <c r="X122850" i="1"/>
  <c r="X122842" i="1"/>
  <c r="X122834" i="1"/>
  <c r="X122830" i="1"/>
  <c r="X122822" i="1"/>
  <c r="X122814" i="1"/>
  <c r="X122806" i="1"/>
  <c r="X122798" i="1"/>
  <c r="X122790" i="1"/>
  <c r="X122782" i="1"/>
  <c r="X122774" i="1"/>
  <c r="X122766" i="1"/>
  <c r="X122758" i="1"/>
  <c r="X122750" i="1"/>
  <c r="X122742" i="1"/>
  <c r="X122734" i="1"/>
  <c r="X122726" i="1"/>
  <c r="X122718" i="1"/>
  <c r="X122710" i="1"/>
  <c r="X122702" i="1"/>
  <c r="X122694" i="1"/>
  <c r="X122686" i="1"/>
  <c r="X122682" i="1"/>
  <c r="X122674" i="1"/>
  <c r="X122666" i="1"/>
  <c r="X122658" i="1"/>
  <c r="X122650" i="1"/>
  <c r="X122642" i="1"/>
  <c r="X122634" i="1"/>
  <c r="X122626" i="1"/>
  <c r="X122618" i="1"/>
  <c r="X122610" i="1"/>
  <c r="X122602" i="1"/>
  <c r="X122594" i="1"/>
  <c r="X122586" i="1"/>
  <c r="X122578" i="1"/>
  <c r="X122570" i="1"/>
  <c r="X122562" i="1"/>
  <c r="X122554" i="1"/>
  <c r="X122546" i="1"/>
  <c r="X122538" i="1"/>
  <c r="X122530" i="1"/>
  <c r="X122522" i="1"/>
  <c r="X122514" i="1"/>
  <c r="X122506" i="1"/>
  <c r="X122498" i="1"/>
  <c r="X122490" i="1"/>
  <c r="X122482" i="1"/>
  <c r="X122474" i="1"/>
  <c r="X122466" i="1"/>
  <c r="X122458" i="1"/>
  <c r="X122450" i="1"/>
  <c r="X122442" i="1"/>
  <c r="X122434" i="1"/>
  <c r="X122426" i="1"/>
  <c r="X122418" i="1"/>
  <c r="X122410" i="1"/>
  <c r="X122402" i="1"/>
  <c r="X122394" i="1"/>
  <c r="X122386" i="1"/>
  <c r="X122378" i="1"/>
  <c r="X122370" i="1"/>
  <c r="X122362" i="1"/>
  <c r="X122354" i="1"/>
  <c r="X122346" i="1"/>
  <c r="X122338" i="1"/>
  <c r="X122330" i="1"/>
  <c r="X122322" i="1"/>
  <c r="X122314" i="1"/>
  <c r="X122306" i="1"/>
  <c r="X122298" i="1"/>
  <c r="X122290" i="1"/>
  <c r="X122282" i="1"/>
  <c r="X122274" i="1"/>
  <c r="X122266" i="1"/>
  <c r="X122258" i="1"/>
  <c r="X122254" i="1"/>
  <c r="X122242" i="1"/>
  <c r="X122234" i="1"/>
  <c r="X122226" i="1"/>
  <c r="X122222" i="1"/>
  <c r="X122210" i="1"/>
  <c r="X122206" i="1"/>
  <c r="X122194" i="1"/>
  <c r="X122186" i="1"/>
  <c r="X122182" i="1"/>
  <c r="X122174" i="1"/>
  <c r="X122134" i="1"/>
  <c r="X120958" i="1"/>
  <c r="X130469" i="1"/>
  <c r="X130465" i="1"/>
  <c r="X130461" i="1"/>
  <c r="X130457" i="1"/>
  <c r="X130453" i="1"/>
  <c r="X130449" i="1"/>
  <c r="X130445" i="1"/>
  <c r="X130441" i="1"/>
  <c r="X130437" i="1"/>
  <c r="X130433" i="1"/>
  <c r="X130429" i="1"/>
  <c r="X130425" i="1"/>
  <c r="X130421" i="1"/>
  <c r="X130417" i="1"/>
  <c r="X130413" i="1"/>
  <c r="X130409" i="1"/>
  <c r="X130405" i="1"/>
  <c r="X130401" i="1"/>
  <c r="X130397" i="1"/>
  <c r="X130393" i="1"/>
  <c r="X130389" i="1"/>
  <c r="X130385" i="1"/>
  <c r="X130381" i="1"/>
  <c r="X130377" i="1"/>
  <c r="X130373" i="1"/>
  <c r="X130369" i="1"/>
  <c r="X130365" i="1"/>
  <c r="X130361" i="1"/>
  <c r="X130357" i="1"/>
  <c r="X130353" i="1"/>
  <c r="X130349" i="1"/>
  <c r="X130345" i="1"/>
  <c r="X130341" i="1"/>
  <c r="X130337" i="1"/>
  <c r="X130333" i="1"/>
  <c r="X130329" i="1"/>
  <c r="X130325" i="1"/>
  <c r="X130321" i="1"/>
  <c r="X130317" i="1"/>
  <c r="X130313" i="1"/>
  <c r="X130309" i="1"/>
  <c r="X130305" i="1"/>
  <c r="X130301" i="1"/>
  <c r="X130297" i="1"/>
  <c r="X130293" i="1"/>
  <c r="X130289" i="1"/>
  <c r="X130285" i="1"/>
  <c r="X130281" i="1"/>
  <c r="X130277" i="1"/>
  <c r="X130273" i="1"/>
  <c r="X130269" i="1"/>
  <c r="X130265" i="1"/>
  <c r="X130261" i="1"/>
  <c r="X130257" i="1"/>
  <c r="X130253" i="1"/>
  <c r="X130249" i="1"/>
  <c r="X130245" i="1"/>
  <c r="X130241" i="1"/>
  <c r="X130237" i="1"/>
  <c r="X130233" i="1"/>
  <c r="X130229" i="1"/>
  <c r="X130225" i="1"/>
  <c r="X130221" i="1"/>
  <c r="X130217" i="1"/>
  <c r="X130213" i="1"/>
  <c r="X130209" i="1"/>
  <c r="X130205" i="1"/>
  <c r="X130201" i="1"/>
  <c r="X130197" i="1"/>
  <c r="X130193" i="1"/>
  <c r="X130189" i="1"/>
  <c r="X130185" i="1"/>
  <c r="X130181" i="1"/>
  <c r="X130177" i="1"/>
  <c r="X130173" i="1"/>
  <c r="X130169" i="1"/>
  <c r="X130165" i="1"/>
  <c r="X130161" i="1"/>
  <c r="X130157" i="1"/>
  <c r="X130153" i="1"/>
  <c r="X130149" i="1"/>
  <c r="X130145" i="1"/>
  <c r="X130141" i="1"/>
  <c r="X130137" i="1"/>
  <c r="X130133" i="1"/>
  <c r="X130129" i="1"/>
  <c r="X130125" i="1"/>
  <c r="X130121" i="1"/>
  <c r="X130117" i="1"/>
  <c r="X130113" i="1"/>
  <c r="X130109" i="1"/>
  <c r="X130105" i="1"/>
  <c r="X130101" i="1"/>
  <c r="X130097" i="1"/>
  <c r="X130093" i="1"/>
  <c r="X130089" i="1"/>
  <c r="X130085" i="1"/>
  <c r="X130081" i="1"/>
  <c r="X130077" i="1"/>
  <c r="X130073" i="1"/>
  <c r="X130069" i="1"/>
  <c r="X130065" i="1"/>
  <c r="X130061" i="1"/>
  <c r="X130057" i="1"/>
  <c r="X130053" i="1"/>
  <c r="X130049" i="1"/>
  <c r="X130045" i="1"/>
  <c r="X130041" i="1"/>
  <c r="X130037" i="1"/>
  <c r="X130033" i="1"/>
  <c r="X130029" i="1"/>
  <c r="X130025" i="1"/>
  <c r="X130021" i="1"/>
  <c r="X130017" i="1"/>
  <c r="X130013" i="1"/>
  <c r="X130009" i="1"/>
  <c r="X130005" i="1"/>
  <c r="X130001" i="1"/>
  <c r="X129997" i="1"/>
  <c r="X129993" i="1"/>
  <c r="X129989" i="1"/>
  <c r="X129985" i="1"/>
  <c r="X129981" i="1"/>
  <c r="X129977" i="1"/>
  <c r="X129973" i="1"/>
  <c r="X129969" i="1"/>
  <c r="X129965" i="1"/>
  <c r="X129961" i="1"/>
  <c r="X129957" i="1"/>
  <c r="X129953" i="1"/>
  <c r="X129949" i="1"/>
  <c r="X129945" i="1"/>
  <c r="X129941" i="1"/>
  <c r="X129937" i="1"/>
  <c r="X129933" i="1"/>
  <c r="X129929" i="1"/>
  <c r="X129925" i="1"/>
  <c r="X129921" i="1"/>
  <c r="X129917" i="1"/>
  <c r="X129913" i="1"/>
  <c r="X129909" i="1"/>
  <c r="X129905" i="1"/>
  <c r="X129901" i="1"/>
  <c r="X129897" i="1"/>
  <c r="X129893" i="1"/>
  <c r="X129889" i="1"/>
  <c r="X129885" i="1"/>
  <c r="X129881" i="1"/>
  <c r="X129877" i="1"/>
  <c r="X129873" i="1"/>
  <c r="X129869" i="1"/>
  <c r="X129865" i="1"/>
  <c r="X129861" i="1"/>
  <c r="X129857" i="1"/>
  <c r="X129853" i="1"/>
  <c r="X129849" i="1"/>
  <c r="X129845" i="1"/>
  <c r="X129841" i="1"/>
  <c r="X129837" i="1"/>
  <c r="X129833" i="1"/>
  <c r="X129829" i="1"/>
  <c r="X129825" i="1"/>
  <c r="X129821" i="1"/>
  <c r="X129817" i="1"/>
  <c r="X129813" i="1"/>
  <c r="X129809" i="1"/>
  <c r="X129805" i="1"/>
  <c r="X129801" i="1"/>
  <c r="X129797" i="1"/>
  <c r="X129793" i="1"/>
  <c r="X129789" i="1"/>
  <c r="X129785" i="1"/>
  <c r="X129781" i="1"/>
  <c r="X129777" i="1"/>
  <c r="X129773" i="1"/>
  <c r="X129769" i="1"/>
  <c r="X129765" i="1"/>
  <c r="X129761" i="1"/>
  <c r="X129757" i="1"/>
  <c r="X129753" i="1"/>
  <c r="X129749" i="1"/>
  <c r="X129745" i="1"/>
  <c r="X129741" i="1"/>
  <c r="X129737" i="1"/>
  <c r="X129733" i="1"/>
  <c r="X129729" i="1"/>
  <c r="X129725" i="1"/>
  <c r="X129721" i="1"/>
  <c r="X129717" i="1"/>
  <c r="X129713" i="1"/>
  <c r="X129709" i="1"/>
  <c r="X129705" i="1"/>
  <c r="X129701" i="1"/>
  <c r="X129697" i="1"/>
  <c r="X129693" i="1"/>
  <c r="X129689" i="1"/>
  <c r="X129685" i="1"/>
  <c r="X129681" i="1"/>
  <c r="X129677" i="1"/>
  <c r="X129673" i="1"/>
  <c r="X129669" i="1"/>
  <c r="X129665" i="1"/>
  <c r="X129661" i="1"/>
  <c r="X129657" i="1"/>
  <c r="X129653" i="1"/>
  <c r="X129649" i="1"/>
  <c r="X129645" i="1"/>
  <c r="X129641" i="1"/>
  <c r="X129637" i="1"/>
  <c r="X129633" i="1"/>
  <c r="X129629" i="1"/>
  <c r="X129625" i="1"/>
  <c r="X129621" i="1"/>
  <c r="X129617" i="1"/>
  <c r="X129613" i="1"/>
  <c r="X129609" i="1"/>
  <c r="X129605" i="1"/>
  <c r="X129601" i="1"/>
  <c r="X129597" i="1"/>
  <c r="X129593" i="1"/>
  <c r="X129589" i="1"/>
  <c r="X129585" i="1"/>
  <c r="X129581" i="1"/>
  <c r="X129577" i="1"/>
  <c r="X129573" i="1"/>
  <c r="X129569" i="1"/>
  <c r="X129565" i="1"/>
  <c r="X129561" i="1"/>
  <c r="X129557" i="1"/>
  <c r="X129553" i="1"/>
  <c r="X129549" i="1"/>
  <c r="X129545" i="1"/>
  <c r="X129541" i="1"/>
  <c r="X129537" i="1"/>
  <c r="X129533" i="1"/>
  <c r="X129529" i="1"/>
  <c r="X129525" i="1"/>
  <c r="X129521" i="1"/>
  <c r="X129517" i="1"/>
  <c r="X129513" i="1"/>
  <c r="X129509" i="1"/>
  <c r="X129505" i="1"/>
  <c r="X129501" i="1"/>
  <c r="X129497" i="1"/>
  <c r="X129493" i="1"/>
  <c r="X129489" i="1"/>
  <c r="X129485" i="1"/>
  <c r="X129481" i="1"/>
  <c r="X129477" i="1"/>
  <c r="X129473" i="1"/>
  <c r="X129469" i="1"/>
  <c r="X129465" i="1"/>
  <c r="X129461" i="1"/>
  <c r="X129457" i="1"/>
  <c r="X129453" i="1"/>
  <c r="X129449" i="1"/>
  <c r="X129445" i="1"/>
  <c r="X129441" i="1"/>
  <c r="X129437" i="1"/>
  <c r="X129433" i="1"/>
  <c r="X129429" i="1"/>
  <c r="X129425" i="1"/>
  <c r="X129421" i="1"/>
  <c r="X129417" i="1"/>
  <c r="X129413" i="1"/>
  <c r="X129409" i="1"/>
  <c r="X129405" i="1"/>
  <c r="X129401" i="1"/>
  <c r="X129397" i="1"/>
  <c r="X129393" i="1"/>
  <c r="X129389" i="1"/>
  <c r="X129385" i="1"/>
  <c r="X129381" i="1"/>
  <c r="X129377" i="1"/>
  <c r="X129373" i="1"/>
  <c r="X129369" i="1"/>
  <c r="X129365" i="1"/>
  <c r="X129361" i="1"/>
  <c r="X129357" i="1"/>
  <c r="X129353" i="1"/>
  <c r="X129349" i="1"/>
  <c r="X129345" i="1"/>
  <c r="X129341" i="1"/>
  <c r="X129337" i="1"/>
  <c r="X129333" i="1"/>
  <c r="X129329" i="1"/>
  <c r="X129325" i="1"/>
  <c r="X129321" i="1"/>
  <c r="X129317" i="1"/>
  <c r="X129313" i="1"/>
  <c r="X129309" i="1"/>
  <c r="X129305" i="1"/>
  <c r="X129301" i="1"/>
  <c r="X129297" i="1"/>
  <c r="X129293" i="1"/>
  <c r="X129289" i="1"/>
  <c r="X129285" i="1"/>
  <c r="X129281" i="1"/>
  <c r="X129277" i="1"/>
  <c r="X129273" i="1"/>
  <c r="X129269" i="1"/>
  <c r="X129265" i="1"/>
  <c r="X129261" i="1"/>
  <c r="X129257" i="1"/>
  <c r="X129253" i="1"/>
  <c r="X129249" i="1"/>
  <c r="X129245" i="1"/>
  <c r="X129241" i="1"/>
  <c r="X129237" i="1"/>
  <c r="X129233" i="1"/>
  <c r="X129229" i="1"/>
  <c r="X129225" i="1"/>
  <c r="X129221" i="1"/>
  <c r="X129217" i="1"/>
  <c r="X129213" i="1"/>
  <c r="X129209" i="1"/>
  <c r="X129205" i="1"/>
  <c r="X129201" i="1"/>
  <c r="X129197" i="1"/>
  <c r="X129193" i="1"/>
  <c r="X129189" i="1"/>
  <c r="X129185" i="1"/>
  <c r="X129181" i="1"/>
  <c r="X129177" i="1"/>
  <c r="X129173" i="1"/>
  <c r="X129169" i="1"/>
  <c r="X129165" i="1"/>
  <c r="X129161" i="1"/>
  <c r="X129157" i="1"/>
  <c r="X129153" i="1"/>
  <c r="X129149" i="1"/>
  <c r="X129145" i="1"/>
  <c r="X129141" i="1"/>
  <c r="X129137" i="1"/>
  <c r="X129133" i="1"/>
  <c r="X129129" i="1"/>
  <c r="X129125" i="1"/>
  <c r="X129121" i="1"/>
  <c r="X129117" i="1"/>
  <c r="X129113" i="1"/>
  <c r="X129109" i="1"/>
  <c r="X129105" i="1"/>
  <c r="X129101" i="1"/>
  <c r="X129097" i="1"/>
  <c r="X129093" i="1"/>
  <c r="X129089" i="1"/>
  <c r="X129085" i="1"/>
  <c r="X129081" i="1"/>
  <c r="X129077" i="1"/>
  <c r="X129073" i="1"/>
  <c r="X129069" i="1"/>
  <c r="X129065" i="1"/>
  <c r="X129061" i="1"/>
  <c r="X129057" i="1"/>
  <c r="X129053" i="1"/>
  <c r="X129049" i="1"/>
  <c r="X129045" i="1"/>
  <c r="X129041" i="1"/>
  <c r="X129037" i="1"/>
  <c r="X129033" i="1"/>
  <c r="X129029" i="1"/>
  <c r="X129025" i="1"/>
  <c r="X129021" i="1"/>
  <c r="X129017" i="1"/>
  <c r="X129013" i="1"/>
  <c r="X129009" i="1"/>
  <c r="X129005" i="1"/>
  <c r="X129001" i="1"/>
  <c r="X128997" i="1"/>
  <c r="X128993" i="1"/>
  <c r="X128989" i="1"/>
  <c r="X128985" i="1"/>
  <c r="X128981" i="1"/>
  <c r="X128977" i="1"/>
  <c r="X128973" i="1"/>
  <c r="X128969" i="1"/>
  <c r="X128965" i="1"/>
  <c r="X128961" i="1"/>
  <c r="X128957" i="1"/>
  <c r="X128953" i="1"/>
  <c r="X128949" i="1"/>
  <c r="X128945" i="1"/>
  <c r="X128941" i="1"/>
  <c r="X128937" i="1"/>
  <c r="X128933" i="1"/>
  <c r="X128929" i="1"/>
  <c r="X128925" i="1"/>
  <c r="X128921" i="1"/>
  <c r="X128917" i="1"/>
  <c r="X128913" i="1"/>
  <c r="X128909" i="1"/>
  <c r="X128905" i="1"/>
  <c r="X128901" i="1"/>
  <c r="X128897" i="1"/>
  <c r="X128893" i="1"/>
  <c r="X128889" i="1"/>
  <c r="X128885" i="1"/>
  <c r="X128881" i="1"/>
  <c r="X128877" i="1"/>
  <c r="X128873" i="1"/>
  <c r="X128869" i="1"/>
  <c r="X128865" i="1"/>
  <c r="X128861" i="1"/>
  <c r="X128857" i="1"/>
  <c r="X128853" i="1"/>
  <c r="X128849" i="1"/>
  <c r="X128845" i="1"/>
  <c r="X128841" i="1"/>
  <c r="X128837" i="1"/>
  <c r="X128833" i="1"/>
  <c r="X128829" i="1"/>
  <c r="X128825" i="1"/>
  <c r="X128821" i="1"/>
  <c r="X128817" i="1"/>
  <c r="X128813" i="1"/>
  <c r="X128809" i="1"/>
  <c r="X128805" i="1"/>
  <c r="X128801" i="1"/>
  <c r="X128797" i="1"/>
  <c r="X128793" i="1"/>
  <c r="X128789" i="1"/>
  <c r="X128785" i="1"/>
  <c r="X128781" i="1"/>
  <c r="X128777" i="1"/>
  <c r="X128773" i="1"/>
  <c r="X128769" i="1"/>
  <c r="X128765" i="1"/>
  <c r="X128761" i="1"/>
  <c r="X128757" i="1"/>
  <c r="X128753" i="1"/>
  <c r="X128749" i="1"/>
  <c r="X128745" i="1"/>
  <c r="X128741" i="1"/>
  <c r="X128737" i="1"/>
  <c r="X128733" i="1"/>
  <c r="X128729" i="1"/>
  <c r="X128725" i="1"/>
  <c r="X128721" i="1"/>
  <c r="X128717" i="1"/>
  <c r="X128713" i="1"/>
  <c r="X128709" i="1"/>
  <c r="X128705" i="1"/>
  <c r="X128701" i="1"/>
  <c r="X128697" i="1"/>
  <c r="X128693" i="1"/>
  <c r="X128689" i="1"/>
  <c r="X128685" i="1"/>
  <c r="X128681" i="1"/>
  <c r="X128677" i="1"/>
  <c r="X128673" i="1"/>
  <c r="X128669" i="1"/>
  <c r="X128665" i="1"/>
  <c r="X128661" i="1"/>
  <c r="X128657" i="1"/>
  <c r="X128653" i="1"/>
  <c r="X128649" i="1"/>
  <c r="X128645" i="1"/>
  <c r="X128641" i="1"/>
  <c r="X128637" i="1"/>
  <c r="X128633" i="1"/>
  <c r="X128629" i="1"/>
  <c r="X128625" i="1"/>
  <c r="X128621" i="1"/>
  <c r="X128617" i="1"/>
  <c r="X128613" i="1"/>
  <c r="X128609" i="1"/>
  <c r="X128605" i="1"/>
  <c r="X128601" i="1"/>
  <c r="X128597" i="1"/>
  <c r="X128593" i="1"/>
  <c r="X128589" i="1"/>
  <c r="X128585" i="1"/>
  <c r="X128581" i="1"/>
  <c r="X128577" i="1"/>
  <c r="X128573" i="1"/>
  <c r="X128569" i="1"/>
  <c r="X128565" i="1"/>
  <c r="X128561" i="1"/>
  <c r="X128557" i="1"/>
  <c r="X128553" i="1"/>
  <c r="X128549" i="1"/>
  <c r="X128545" i="1"/>
  <c r="X128541" i="1"/>
  <c r="X128537" i="1"/>
  <c r="X128533" i="1"/>
  <c r="X128529" i="1"/>
  <c r="X128525" i="1"/>
  <c r="X128521" i="1"/>
  <c r="X128517" i="1"/>
  <c r="X128513" i="1"/>
  <c r="X128509" i="1"/>
  <c r="X128505" i="1"/>
  <c r="X128501" i="1"/>
  <c r="X128497" i="1"/>
  <c r="X128493" i="1"/>
  <c r="X128489" i="1"/>
  <c r="X128485" i="1"/>
  <c r="X128481" i="1"/>
  <c r="X128477" i="1"/>
  <c r="X128473" i="1"/>
  <c r="X128469" i="1"/>
  <c r="X128465" i="1"/>
  <c r="X128461" i="1"/>
  <c r="X128457" i="1"/>
  <c r="X128453" i="1"/>
  <c r="X128449" i="1"/>
  <c r="X128445" i="1"/>
  <c r="X128441" i="1"/>
  <c r="X128437" i="1"/>
  <c r="X128433" i="1"/>
  <c r="X128429" i="1"/>
  <c r="X128425" i="1"/>
  <c r="X128421" i="1"/>
  <c r="X128417" i="1"/>
  <c r="X128413" i="1"/>
  <c r="X128409" i="1"/>
  <c r="X128405" i="1"/>
  <c r="X128401" i="1"/>
  <c r="X128397" i="1"/>
  <c r="X128393" i="1"/>
  <c r="X128389" i="1"/>
  <c r="X128385" i="1"/>
  <c r="X128381" i="1"/>
  <c r="X128377" i="1"/>
  <c r="X128373" i="1"/>
  <c r="X128369" i="1"/>
  <c r="X128365" i="1"/>
  <c r="X128361" i="1"/>
  <c r="X128357" i="1"/>
  <c r="X128353" i="1"/>
  <c r="X128349" i="1"/>
  <c r="X128345" i="1"/>
  <c r="X128341" i="1"/>
  <c r="X128337" i="1"/>
  <c r="X128333" i="1"/>
  <c r="X128329" i="1"/>
  <c r="X128325" i="1"/>
  <c r="X128321" i="1"/>
  <c r="X128317" i="1"/>
  <c r="X128313" i="1"/>
  <c r="X128309" i="1"/>
  <c r="X128305" i="1"/>
  <c r="X128301" i="1"/>
  <c r="X128297" i="1"/>
  <c r="X128293" i="1"/>
  <c r="X128289" i="1"/>
  <c r="X128285" i="1"/>
  <c r="X128281" i="1"/>
  <c r="X128277" i="1"/>
  <c r="X128273" i="1"/>
  <c r="X128269" i="1"/>
  <c r="X128265" i="1"/>
  <c r="X128261" i="1"/>
  <c r="X128257" i="1"/>
  <c r="X128253" i="1"/>
  <c r="X128249" i="1"/>
  <c r="X128245" i="1"/>
  <c r="X128241" i="1"/>
  <c r="X128237" i="1"/>
  <c r="X128233" i="1"/>
  <c r="X128229" i="1"/>
  <c r="X128225" i="1"/>
  <c r="X128221" i="1"/>
  <c r="X128217" i="1"/>
  <c r="X128213" i="1"/>
  <c r="X128209" i="1"/>
  <c r="X128205" i="1"/>
  <c r="X128201" i="1"/>
  <c r="X128197" i="1"/>
  <c r="X128193" i="1"/>
  <c r="X128189" i="1"/>
  <c r="X128185" i="1"/>
  <c r="X128181" i="1"/>
  <c r="X128177" i="1"/>
  <c r="X128173" i="1"/>
  <c r="X128169" i="1"/>
  <c r="X128165" i="1"/>
  <c r="X128161" i="1"/>
  <c r="X128157" i="1"/>
  <c r="X128153" i="1"/>
  <c r="X128149" i="1"/>
  <c r="X128145" i="1"/>
  <c r="X128141" i="1"/>
  <c r="X128137" i="1"/>
  <c r="X128133" i="1"/>
  <c r="X128129" i="1"/>
  <c r="X128125" i="1"/>
  <c r="X128121" i="1"/>
  <c r="X128117" i="1"/>
  <c r="X128113" i="1"/>
  <c r="X128109" i="1"/>
  <c r="X128105" i="1"/>
  <c r="X128101" i="1"/>
  <c r="X128097" i="1"/>
  <c r="X128093" i="1"/>
  <c r="X128089" i="1"/>
  <c r="X128085" i="1"/>
  <c r="X128081" i="1"/>
  <c r="X128077" i="1"/>
  <c r="X128073" i="1"/>
  <c r="X128069" i="1"/>
  <c r="X128065" i="1"/>
  <c r="X128061" i="1"/>
  <c r="X128057" i="1"/>
  <c r="X128053" i="1"/>
  <c r="X128049" i="1"/>
  <c r="X128045" i="1"/>
  <c r="X128041" i="1"/>
  <c r="X128037" i="1"/>
  <c r="X128033" i="1"/>
  <c r="X128029" i="1"/>
  <c r="X128025" i="1"/>
  <c r="X128021" i="1"/>
  <c r="X128017" i="1"/>
  <c r="X128013" i="1"/>
  <c r="X128009" i="1"/>
  <c r="X128005" i="1"/>
  <c r="X128001" i="1"/>
  <c r="X127997" i="1"/>
  <c r="X127993" i="1"/>
  <c r="X127989" i="1"/>
  <c r="X127985" i="1"/>
  <c r="X127981" i="1"/>
  <c r="X127977" i="1"/>
  <c r="X127973" i="1"/>
  <c r="X127969" i="1"/>
  <c r="X127965" i="1"/>
  <c r="X127961" i="1"/>
  <c r="X127957" i="1"/>
  <c r="X127953" i="1"/>
  <c r="X127949" i="1"/>
  <c r="X127945" i="1"/>
  <c r="X127941" i="1"/>
  <c r="X127937" i="1"/>
  <c r="X127933" i="1"/>
  <c r="X127929" i="1"/>
  <c r="X127925" i="1"/>
  <c r="X127921" i="1"/>
  <c r="X127917" i="1"/>
  <c r="X127913" i="1"/>
  <c r="X127909" i="1"/>
  <c r="X127905" i="1"/>
  <c r="X127901" i="1"/>
  <c r="X127897" i="1"/>
  <c r="X127893" i="1"/>
  <c r="X127889" i="1"/>
  <c r="X127885" i="1"/>
  <c r="X127881" i="1"/>
  <c r="X127877" i="1"/>
  <c r="X127873" i="1"/>
  <c r="X127869" i="1"/>
  <c r="X127865" i="1"/>
  <c r="X127861" i="1"/>
  <c r="X127857" i="1"/>
  <c r="X127853" i="1"/>
  <c r="X127849" i="1"/>
  <c r="X127845" i="1"/>
  <c r="X127841" i="1"/>
  <c r="X127837" i="1"/>
  <c r="X127833" i="1"/>
  <c r="X127829" i="1"/>
  <c r="X127825" i="1"/>
  <c r="X127821" i="1"/>
  <c r="X127817" i="1"/>
  <c r="X127813" i="1"/>
  <c r="X127809" i="1"/>
  <c r="X127805" i="1"/>
  <c r="X127801" i="1"/>
  <c r="X127797" i="1"/>
  <c r="X127793" i="1"/>
  <c r="X127789" i="1"/>
  <c r="X127785" i="1"/>
  <c r="X127781" i="1"/>
  <c r="X127777" i="1"/>
  <c r="X127773" i="1"/>
  <c r="X127769" i="1"/>
  <c r="X127765" i="1"/>
  <c r="X127761" i="1"/>
  <c r="X127757" i="1"/>
  <c r="X127753" i="1"/>
  <c r="X127749" i="1"/>
  <c r="X127745" i="1"/>
  <c r="X127741" i="1"/>
  <c r="X127737" i="1"/>
  <c r="X127733" i="1"/>
  <c r="X127729" i="1"/>
  <c r="X127725" i="1"/>
  <c r="X127721" i="1"/>
  <c r="X127717" i="1"/>
  <c r="X127713" i="1"/>
  <c r="X127709" i="1"/>
  <c r="X127705" i="1"/>
  <c r="X127701" i="1"/>
  <c r="X127697" i="1"/>
  <c r="X127693" i="1"/>
  <c r="X127689" i="1"/>
  <c r="X127685" i="1"/>
  <c r="X127681" i="1"/>
  <c r="X127677" i="1"/>
  <c r="X127673" i="1"/>
  <c r="X127669" i="1"/>
  <c r="X127665" i="1"/>
  <c r="X127661" i="1"/>
  <c r="X127657" i="1"/>
  <c r="X127653" i="1"/>
  <c r="X127649" i="1"/>
  <c r="X127645" i="1"/>
  <c r="X127641" i="1"/>
  <c r="X127637" i="1"/>
  <c r="X127633" i="1"/>
  <c r="X127629" i="1"/>
  <c r="X127625" i="1"/>
  <c r="X127621" i="1"/>
  <c r="X127617" i="1"/>
  <c r="X127613" i="1"/>
  <c r="X127609" i="1"/>
  <c r="X127605" i="1"/>
  <c r="X127601" i="1"/>
  <c r="X127597" i="1"/>
  <c r="X127593" i="1"/>
  <c r="X127589" i="1"/>
  <c r="X127585" i="1"/>
  <c r="X127581" i="1"/>
  <c r="X127577" i="1"/>
  <c r="X127573" i="1"/>
  <c r="X127569" i="1"/>
  <c r="X127565" i="1"/>
  <c r="X127561" i="1"/>
  <c r="X127557" i="1"/>
  <c r="X127553" i="1"/>
  <c r="X127549" i="1"/>
  <c r="X127545" i="1"/>
  <c r="X127541" i="1"/>
  <c r="X127537" i="1"/>
  <c r="X127533" i="1"/>
  <c r="X127529" i="1"/>
  <c r="X127525" i="1"/>
  <c r="X127521" i="1"/>
  <c r="X127517" i="1"/>
  <c r="X127513" i="1"/>
  <c r="X127509" i="1"/>
  <c r="X127505" i="1"/>
  <c r="X127501" i="1"/>
  <c r="X127497" i="1"/>
  <c r="X127493" i="1"/>
  <c r="X127489" i="1"/>
  <c r="X127485" i="1"/>
  <c r="X127481" i="1"/>
  <c r="X127477" i="1"/>
  <c r="X127473" i="1"/>
  <c r="X127469" i="1"/>
  <c r="X127465" i="1"/>
  <c r="X127461" i="1"/>
  <c r="X127457" i="1"/>
  <c r="X127453" i="1"/>
  <c r="X127449" i="1"/>
  <c r="X127445" i="1"/>
  <c r="X127441" i="1"/>
  <c r="X127437" i="1"/>
  <c r="X127433" i="1"/>
  <c r="X127429" i="1"/>
  <c r="X127425" i="1"/>
  <c r="X127421" i="1"/>
  <c r="X127417" i="1"/>
  <c r="X127413" i="1"/>
  <c r="X127409" i="1"/>
  <c r="X127405" i="1"/>
  <c r="X127401" i="1"/>
  <c r="X127397" i="1"/>
  <c r="X127393" i="1"/>
  <c r="X127389" i="1"/>
  <c r="X127385" i="1"/>
  <c r="X127381" i="1"/>
  <c r="X127377" i="1"/>
  <c r="X127373" i="1"/>
  <c r="X127369" i="1"/>
  <c r="X127365" i="1"/>
  <c r="X127361" i="1"/>
  <c r="X127357" i="1"/>
  <c r="X127353" i="1"/>
  <c r="X127349" i="1"/>
  <c r="X127345" i="1"/>
  <c r="X127341" i="1"/>
  <c r="X127337" i="1"/>
  <c r="X127333" i="1"/>
  <c r="X127329" i="1"/>
  <c r="X127325" i="1"/>
  <c r="X127321" i="1"/>
  <c r="X127317" i="1"/>
  <c r="X127313" i="1"/>
  <c r="X127309" i="1"/>
  <c r="X127305" i="1"/>
  <c r="X127301" i="1"/>
  <c r="X127297" i="1"/>
  <c r="X127293" i="1"/>
  <c r="X127289" i="1"/>
  <c r="X127285" i="1"/>
  <c r="X127281" i="1"/>
  <c r="X127277" i="1"/>
  <c r="X127273" i="1"/>
  <c r="X127269" i="1"/>
  <c r="X127265" i="1"/>
  <c r="X127261" i="1"/>
  <c r="X127257" i="1"/>
  <c r="X127253" i="1"/>
  <c r="X127249" i="1"/>
  <c r="X127245" i="1"/>
  <c r="X127241" i="1"/>
  <c r="X127237" i="1"/>
  <c r="X127233" i="1"/>
  <c r="X127229" i="1"/>
  <c r="X127225" i="1"/>
  <c r="X127221" i="1"/>
  <c r="X127217" i="1"/>
  <c r="X127213" i="1"/>
  <c r="X127209" i="1"/>
  <c r="X127205" i="1"/>
  <c r="X127201" i="1"/>
  <c r="X127197" i="1"/>
  <c r="X127193" i="1"/>
  <c r="X127189" i="1"/>
  <c r="X127185" i="1"/>
  <c r="X127181" i="1"/>
  <c r="X127177" i="1"/>
  <c r="X127173" i="1"/>
  <c r="X127169" i="1"/>
  <c r="X127165" i="1"/>
  <c r="X127161" i="1"/>
  <c r="X127157" i="1"/>
  <c r="X127153" i="1"/>
  <c r="X127149" i="1"/>
  <c r="X127145" i="1"/>
  <c r="X127141" i="1"/>
  <c r="X127137" i="1"/>
  <c r="X127133" i="1"/>
  <c r="X127129" i="1"/>
  <c r="X127125" i="1"/>
  <c r="X127121" i="1"/>
  <c r="X127117" i="1"/>
  <c r="X127113" i="1"/>
  <c r="X127109" i="1"/>
  <c r="X127105" i="1"/>
  <c r="X127101" i="1"/>
  <c r="X127097" i="1"/>
  <c r="X127093" i="1"/>
  <c r="X127089" i="1"/>
  <c r="X127085" i="1"/>
  <c r="X127081" i="1"/>
  <c r="X127077" i="1"/>
  <c r="X127073" i="1"/>
  <c r="X127069" i="1"/>
  <c r="X127065" i="1"/>
  <c r="X127061" i="1"/>
  <c r="X127057" i="1"/>
  <c r="X127053" i="1"/>
  <c r="X127049" i="1"/>
  <c r="X127045" i="1"/>
  <c r="X127041" i="1"/>
  <c r="X127037" i="1"/>
  <c r="X127033" i="1"/>
  <c r="X127029" i="1"/>
  <c r="X127025" i="1"/>
  <c r="X127021" i="1"/>
  <c r="X127017" i="1"/>
  <c r="X127013" i="1"/>
  <c r="X127009" i="1"/>
  <c r="X127005" i="1"/>
  <c r="X127001" i="1"/>
  <c r="X126997" i="1"/>
  <c r="X126993" i="1"/>
  <c r="X126989" i="1"/>
  <c r="X126985" i="1"/>
  <c r="X126981" i="1"/>
  <c r="X126977" i="1"/>
  <c r="X126973" i="1"/>
  <c r="X126969" i="1"/>
  <c r="X126965" i="1"/>
  <c r="X126961" i="1"/>
  <c r="X126957" i="1"/>
  <c r="X126953" i="1"/>
  <c r="X126949" i="1"/>
  <c r="X126945" i="1"/>
  <c r="X126941" i="1"/>
  <c r="X126937" i="1"/>
  <c r="X126933" i="1"/>
  <c r="X126929" i="1"/>
  <c r="X126925" i="1"/>
  <c r="X126921" i="1"/>
  <c r="X126917" i="1"/>
  <c r="X126913" i="1"/>
  <c r="X126909" i="1"/>
  <c r="X126905" i="1"/>
  <c r="X126901" i="1"/>
  <c r="X126897" i="1"/>
  <c r="X126893" i="1"/>
  <c r="X126889" i="1"/>
  <c r="X126885" i="1"/>
  <c r="X126881" i="1"/>
  <c r="X126877" i="1"/>
  <c r="X126873" i="1"/>
  <c r="X126869" i="1"/>
  <c r="X126865" i="1"/>
  <c r="X126861" i="1"/>
  <c r="X126857" i="1"/>
  <c r="X126853" i="1"/>
  <c r="X126849" i="1"/>
  <c r="X126845" i="1"/>
  <c r="X126841" i="1"/>
  <c r="X126837" i="1"/>
  <c r="X126833" i="1"/>
  <c r="X126829" i="1"/>
  <c r="X126825" i="1"/>
  <c r="X126821" i="1"/>
  <c r="X126817" i="1"/>
  <c r="X126813" i="1"/>
  <c r="X126809" i="1"/>
  <c r="X126805" i="1"/>
  <c r="X126801" i="1"/>
  <c r="X126797" i="1"/>
  <c r="X126793" i="1"/>
  <c r="X126789" i="1"/>
  <c r="X126785" i="1"/>
  <c r="X126781" i="1"/>
  <c r="X126777" i="1"/>
  <c r="X126773" i="1"/>
  <c r="X126769" i="1"/>
  <c r="X126765" i="1"/>
  <c r="X126761" i="1"/>
  <c r="X126757" i="1"/>
  <c r="X126753" i="1"/>
  <c r="X126749" i="1"/>
  <c r="X126745" i="1"/>
  <c r="X126741" i="1"/>
  <c r="X126737" i="1"/>
  <c r="X126733" i="1"/>
  <c r="X126729" i="1"/>
  <c r="X126725" i="1"/>
  <c r="X126721" i="1"/>
  <c r="X126717" i="1"/>
  <c r="X126713" i="1"/>
  <c r="X126709" i="1"/>
  <c r="X126705" i="1"/>
  <c r="X126701" i="1"/>
  <c r="X126697" i="1"/>
  <c r="X126693" i="1"/>
  <c r="X126689" i="1"/>
  <c r="X126685" i="1"/>
  <c r="X126681" i="1"/>
  <c r="X126677" i="1"/>
  <c r="X126673" i="1"/>
  <c r="X126669" i="1"/>
  <c r="X126665" i="1"/>
  <c r="X126661" i="1"/>
  <c r="X126657" i="1"/>
  <c r="X126653" i="1"/>
  <c r="X126649" i="1"/>
  <c r="X126645" i="1"/>
  <c r="X126641" i="1"/>
  <c r="X126637" i="1"/>
  <c r="X126633" i="1"/>
  <c r="X126629" i="1"/>
  <c r="X126625" i="1"/>
  <c r="X126621" i="1"/>
  <c r="X126617" i="1"/>
  <c r="X126613" i="1"/>
  <c r="X126609" i="1"/>
  <c r="X126605" i="1"/>
  <c r="X126601" i="1"/>
  <c r="X126597" i="1"/>
  <c r="X126593" i="1"/>
  <c r="X126589" i="1"/>
  <c r="X126585" i="1"/>
  <c r="X126581" i="1"/>
  <c r="X126577" i="1"/>
  <c r="X126573" i="1"/>
  <c r="X126569" i="1"/>
  <c r="X126565" i="1"/>
  <c r="X126561" i="1"/>
  <c r="X126557" i="1"/>
  <c r="X126553" i="1"/>
  <c r="X126549" i="1"/>
  <c r="X126545" i="1"/>
  <c r="X126541" i="1"/>
  <c r="X126537" i="1"/>
  <c r="X126533" i="1"/>
  <c r="X126529" i="1"/>
  <c r="X126525" i="1"/>
  <c r="X126521" i="1"/>
  <c r="X126517" i="1"/>
  <c r="X126513" i="1"/>
  <c r="X126509" i="1"/>
  <c r="X126505" i="1"/>
  <c r="X126501" i="1"/>
  <c r="X126497" i="1"/>
  <c r="X126493" i="1"/>
  <c r="X126489" i="1"/>
  <c r="X126485" i="1"/>
  <c r="X126481" i="1"/>
  <c r="X126477" i="1"/>
  <c r="X126473" i="1"/>
  <c r="X126469" i="1"/>
  <c r="X126465" i="1"/>
  <c r="X126461" i="1"/>
  <c r="X126457" i="1"/>
  <c r="X126453" i="1"/>
  <c r="X126449" i="1"/>
  <c r="X126445" i="1"/>
  <c r="X126441" i="1"/>
  <c r="X126437" i="1"/>
  <c r="X126433" i="1"/>
  <c r="X126429" i="1"/>
  <c r="X126425" i="1"/>
  <c r="X126421" i="1"/>
  <c r="X126417" i="1"/>
  <c r="X126413" i="1"/>
  <c r="X126409" i="1"/>
  <c r="X126405" i="1"/>
  <c r="X126401" i="1"/>
  <c r="X126397" i="1"/>
  <c r="X126393" i="1"/>
  <c r="X126389" i="1"/>
  <c r="X126385" i="1"/>
  <c r="X126381" i="1"/>
  <c r="X126377" i="1"/>
  <c r="X126373" i="1"/>
  <c r="X126369" i="1"/>
  <c r="X126365" i="1"/>
  <c r="X126361" i="1"/>
  <c r="X126357" i="1"/>
  <c r="X126353" i="1"/>
  <c r="X126349" i="1"/>
  <c r="X126345" i="1"/>
  <c r="X126341" i="1"/>
  <c r="X126337" i="1"/>
  <c r="X126333" i="1"/>
  <c r="X126329" i="1"/>
  <c r="X126325" i="1"/>
  <c r="X126321" i="1"/>
  <c r="X126317" i="1"/>
  <c r="X126313" i="1"/>
  <c r="X126309" i="1"/>
  <c r="X126305" i="1"/>
  <c r="X126301" i="1"/>
  <c r="X126297" i="1"/>
  <c r="X126293" i="1"/>
  <c r="X126289" i="1"/>
  <c r="X126285" i="1"/>
  <c r="X126281" i="1"/>
  <c r="X126277" i="1"/>
  <c r="X126273" i="1"/>
  <c r="X126269" i="1"/>
  <c r="X126265" i="1"/>
  <c r="X126261" i="1"/>
  <c r="X126257" i="1"/>
  <c r="X126253" i="1"/>
  <c r="X126249" i="1"/>
  <c r="X126245" i="1"/>
  <c r="X126241" i="1"/>
  <c r="X126237" i="1"/>
  <c r="X126233" i="1"/>
  <c r="X126229" i="1"/>
  <c r="X126225" i="1"/>
  <c r="X126221" i="1"/>
  <c r="X126217" i="1"/>
  <c r="X126213" i="1"/>
  <c r="X126209" i="1"/>
  <c r="X126205" i="1"/>
  <c r="X126201" i="1"/>
  <c r="X126197" i="1"/>
  <c r="X126193" i="1"/>
  <c r="X126189" i="1"/>
  <c r="X126185" i="1"/>
  <c r="X126181" i="1"/>
  <c r="X126177" i="1"/>
  <c r="X126173" i="1"/>
  <c r="X126169" i="1"/>
  <c r="X126165" i="1"/>
  <c r="X126161" i="1"/>
  <c r="X126157" i="1"/>
  <c r="X126153" i="1"/>
  <c r="X126149" i="1"/>
  <c r="X126145" i="1"/>
  <c r="X126141" i="1"/>
  <c r="X126137" i="1"/>
  <c r="X126133" i="1"/>
  <c r="X126129" i="1"/>
  <c r="X126125" i="1"/>
  <c r="X126121" i="1"/>
  <c r="X126117" i="1"/>
  <c r="X126113" i="1"/>
  <c r="X126109" i="1"/>
  <c r="X126105" i="1"/>
  <c r="X126101" i="1"/>
  <c r="X126097" i="1"/>
  <c r="X126093" i="1"/>
  <c r="X126089" i="1"/>
  <c r="X126085" i="1"/>
  <c r="X126081" i="1"/>
  <c r="X126077" i="1"/>
  <c r="X126073" i="1"/>
  <c r="X126069" i="1"/>
  <c r="X126065" i="1"/>
  <c r="X126061" i="1"/>
  <c r="X126057" i="1"/>
  <c r="X126053" i="1"/>
  <c r="X126049" i="1"/>
  <c r="X126045" i="1"/>
  <c r="X126041" i="1"/>
  <c r="X126037" i="1"/>
  <c r="X126033" i="1"/>
  <c r="X126029" i="1"/>
  <c r="X126025" i="1"/>
  <c r="X126021" i="1"/>
  <c r="X126017" i="1"/>
  <c r="X126013" i="1"/>
  <c r="X126009" i="1"/>
  <c r="X126005" i="1"/>
  <c r="X126001" i="1"/>
  <c r="X125997" i="1"/>
  <c r="X125993" i="1"/>
  <c r="X125989" i="1"/>
  <c r="X125985" i="1"/>
  <c r="X125981" i="1"/>
  <c r="X125977" i="1"/>
  <c r="X125973" i="1"/>
  <c r="X125969" i="1"/>
  <c r="X125965" i="1"/>
  <c r="X125961" i="1"/>
  <c r="X125957" i="1"/>
  <c r="X125953" i="1"/>
  <c r="X125949" i="1"/>
  <c r="X125945" i="1"/>
  <c r="X125941" i="1"/>
  <c r="X125937" i="1"/>
  <c r="X125933" i="1"/>
  <c r="X125929" i="1"/>
  <c r="X125925" i="1"/>
  <c r="X125921" i="1"/>
  <c r="X125917" i="1"/>
  <c r="X125913" i="1"/>
  <c r="X125909" i="1"/>
  <c r="X125905" i="1"/>
  <c r="X125901" i="1"/>
  <c r="X125897" i="1"/>
  <c r="X125893" i="1"/>
  <c r="X125889" i="1"/>
  <c r="X125885" i="1"/>
  <c r="X125881" i="1"/>
  <c r="X125877" i="1"/>
  <c r="X125873" i="1"/>
  <c r="X125869" i="1"/>
  <c r="X125865" i="1"/>
  <c r="X125861" i="1"/>
  <c r="X125857" i="1"/>
  <c r="X125853" i="1"/>
  <c r="X125849" i="1"/>
  <c r="X125845" i="1"/>
  <c r="X125841" i="1"/>
  <c r="X125837" i="1"/>
  <c r="X125833" i="1"/>
  <c r="X125829" i="1"/>
  <c r="X125825" i="1"/>
  <c r="X125821" i="1"/>
  <c r="X125817" i="1"/>
  <c r="X125813" i="1"/>
  <c r="X125809" i="1"/>
  <c r="X125805" i="1"/>
  <c r="X125801" i="1"/>
  <c r="X125797" i="1"/>
  <c r="X125793" i="1"/>
  <c r="X125789" i="1"/>
  <c r="X125785" i="1"/>
  <c r="X125781" i="1"/>
  <c r="X125777" i="1"/>
  <c r="X125773" i="1"/>
  <c r="X125769" i="1"/>
  <c r="X125765" i="1"/>
  <c r="X125761" i="1"/>
  <c r="X125757" i="1"/>
  <c r="X125753" i="1"/>
  <c r="X125749" i="1"/>
  <c r="X125745" i="1"/>
  <c r="X125741" i="1"/>
  <c r="X125737" i="1"/>
  <c r="X125733" i="1"/>
  <c r="X125729" i="1"/>
  <c r="X125725" i="1"/>
  <c r="X125721" i="1"/>
  <c r="X125717" i="1"/>
  <c r="X125713" i="1"/>
  <c r="X125709" i="1"/>
  <c r="X125705" i="1"/>
  <c r="X125701" i="1"/>
  <c r="X125697" i="1"/>
  <c r="X125693" i="1"/>
  <c r="X125689" i="1"/>
  <c r="X125685" i="1"/>
  <c r="X125681" i="1"/>
  <c r="X125677" i="1"/>
  <c r="X125673" i="1"/>
  <c r="X125669" i="1"/>
  <c r="X125665" i="1"/>
  <c r="X125661" i="1"/>
  <c r="X125657" i="1"/>
  <c r="X125653" i="1"/>
  <c r="X125649" i="1"/>
  <c r="X125645" i="1"/>
  <c r="X125641" i="1"/>
  <c r="X125637" i="1"/>
  <c r="X125633" i="1"/>
  <c r="X125629" i="1"/>
  <c r="X125625" i="1"/>
  <c r="X125621" i="1"/>
  <c r="X125617" i="1"/>
  <c r="X125613" i="1"/>
  <c r="X125609" i="1"/>
  <c r="X125605" i="1"/>
  <c r="X125601" i="1"/>
  <c r="X125597" i="1"/>
  <c r="X125593" i="1"/>
  <c r="X125589" i="1"/>
  <c r="X125585" i="1"/>
  <c r="X125581" i="1"/>
  <c r="X125577" i="1"/>
  <c r="X125573" i="1"/>
  <c r="X125569" i="1"/>
  <c r="X125565" i="1"/>
  <c r="X125561" i="1"/>
  <c r="X125557" i="1"/>
  <c r="X125553" i="1"/>
  <c r="X125549" i="1"/>
  <c r="X125545" i="1"/>
  <c r="X125541" i="1"/>
  <c r="X125537" i="1"/>
  <c r="X125533" i="1"/>
  <c r="X125529" i="1"/>
  <c r="X125525" i="1"/>
  <c r="X125521" i="1"/>
  <c r="X125517" i="1"/>
  <c r="X125513" i="1"/>
  <c r="X125509" i="1"/>
  <c r="X125505" i="1"/>
  <c r="X125501" i="1"/>
  <c r="X125497" i="1"/>
  <c r="X125493" i="1"/>
  <c r="X125489" i="1"/>
  <c r="X125485" i="1"/>
  <c r="X125481" i="1"/>
  <c r="X125477" i="1"/>
  <c r="X125473" i="1"/>
  <c r="X125469" i="1"/>
  <c r="X125465" i="1"/>
  <c r="X125461" i="1"/>
  <c r="X125457" i="1"/>
  <c r="X125453" i="1"/>
  <c r="X125449" i="1"/>
  <c r="X125445" i="1"/>
  <c r="X125441" i="1"/>
  <c r="X125437" i="1"/>
  <c r="X125433" i="1"/>
  <c r="X125429" i="1"/>
  <c r="X125425" i="1"/>
  <c r="X125421" i="1"/>
  <c r="X125417" i="1"/>
  <c r="X125413" i="1"/>
  <c r="X125409" i="1"/>
  <c r="X125405" i="1"/>
  <c r="X125401" i="1"/>
  <c r="X125397" i="1"/>
  <c r="X125393" i="1"/>
  <c r="X125389" i="1"/>
  <c r="X125385" i="1"/>
  <c r="X125381" i="1"/>
  <c r="X125377" i="1"/>
  <c r="X125373" i="1"/>
  <c r="X125369" i="1"/>
  <c r="X125365" i="1"/>
  <c r="X125361" i="1"/>
  <c r="X125357" i="1"/>
  <c r="X125353" i="1"/>
  <c r="X125349" i="1"/>
  <c r="X125345" i="1"/>
  <c r="X125341" i="1"/>
  <c r="X125337" i="1"/>
  <c r="X125333" i="1"/>
  <c r="X125329" i="1"/>
  <c r="X125325" i="1"/>
  <c r="X125321" i="1"/>
  <c r="X125317" i="1"/>
  <c r="X125313" i="1"/>
  <c r="X125309" i="1"/>
  <c r="X125305" i="1"/>
  <c r="X125301" i="1"/>
  <c r="X125297" i="1"/>
  <c r="X125293" i="1"/>
  <c r="X125289" i="1"/>
  <c r="X125285" i="1"/>
  <c r="X125281" i="1"/>
  <c r="X125277" i="1"/>
  <c r="X125273" i="1"/>
  <c r="X125269" i="1"/>
  <c r="X125265" i="1"/>
  <c r="X125261" i="1"/>
  <c r="X125257" i="1"/>
  <c r="X125253" i="1"/>
  <c r="X125249" i="1"/>
  <c r="X125245" i="1"/>
  <c r="X125241" i="1"/>
  <c r="X125237" i="1"/>
  <c r="X125233" i="1"/>
  <c r="X125229" i="1"/>
  <c r="X125225" i="1"/>
  <c r="X125221" i="1"/>
  <c r="X125217" i="1"/>
  <c r="X125213" i="1"/>
  <c r="X125209" i="1"/>
  <c r="X125205" i="1"/>
  <c r="X125201" i="1"/>
  <c r="X125197" i="1"/>
  <c r="X125193" i="1"/>
  <c r="X125189" i="1"/>
  <c r="X125185" i="1"/>
  <c r="X125181" i="1"/>
  <c r="X125177" i="1"/>
  <c r="X125173" i="1"/>
  <c r="X125169" i="1"/>
  <c r="X125165" i="1"/>
  <c r="X125161" i="1"/>
  <c r="X125157" i="1"/>
  <c r="X125153" i="1"/>
  <c r="X125149" i="1"/>
  <c r="X125145" i="1"/>
  <c r="X125141" i="1"/>
  <c r="X125137" i="1"/>
  <c r="X125133" i="1"/>
  <c r="X125129" i="1"/>
  <c r="X125125" i="1"/>
  <c r="X125121" i="1"/>
  <c r="X125117" i="1"/>
  <c r="X125113" i="1"/>
  <c r="X125109" i="1"/>
  <c r="X125105" i="1"/>
  <c r="X125101" i="1"/>
  <c r="X125097" i="1"/>
  <c r="X125093" i="1"/>
  <c r="X125089" i="1"/>
  <c r="X125085" i="1"/>
  <c r="X125081" i="1"/>
  <c r="X125077" i="1"/>
  <c r="X125073" i="1"/>
  <c r="X125069" i="1"/>
  <c r="X125065" i="1"/>
  <c r="X125061" i="1"/>
  <c r="X125057" i="1"/>
  <c r="X125053" i="1"/>
  <c r="X125049" i="1"/>
  <c r="X125045" i="1"/>
  <c r="X125041" i="1"/>
  <c r="X125037" i="1"/>
  <c r="X125033" i="1"/>
  <c r="X125029" i="1"/>
  <c r="X125025" i="1"/>
  <c r="X125021" i="1"/>
  <c r="X125017" i="1"/>
  <c r="X125013" i="1"/>
  <c r="X125009" i="1"/>
  <c r="X125005" i="1"/>
  <c r="X125001" i="1"/>
  <c r="X124997" i="1"/>
  <c r="X124993" i="1"/>
  <c r="X124989" i="1"/>
  <c r="X124985" i="1"/>
  <c r="X124981" i="1"/>
  <c r="X124977" i="1"/>
  <c r="X124973" i="1"/>
  <c r="X124969" i="1"/>
  <c r="X124965" i="1"/>
  <c r="X124961" i="1"/>
  <c r="X124957" i="1"/>
  <c r="X124953" i="1"/>
  <c r="X124949" i="1"/>
  <c r="X124945" i="1"/>
  <c r="X124941" i="1"/>
  <c r="X124937" i="1"/>
  <c r="X124933" i="1"/>
  <c r="X124929" i="1"/>
  <c r="X124925" i="1"/>
  <c r="X124921" i="1"/>
  <c r="X124917" i="1"/>
  <c r="X124913" i="1"/>
  <c r="X124909" i="1"/>
  <c r="X124905" i="1"/>
  <c r="X124901" i="1"/>
  <c r="X124897" i="1"/>
  <c r="X124893" i="1"/>
  <c r="X124889" i="1"/>
  <c r="X124885" i="1"/>
  <c r="X124881" i="1"/>
  <c r="X124877" i="1"/>
  <c r="X124873" i="1"/>
  <c r="X124869" i="1"/>
  <c r="X124865" i="1"/>
  <c r="X124861" i="1"/>
  <c r="X124857" i="1"/>
  <c r="X124853" i="1"/>
  <c r="X124849" i="1"/>
  <c r="X124845" i="1"/>
  <c r="X124841" i="1"/>
  <c r="X124837" i="1"/>
  <c r="X124833" i="1"/>
  <c r="X124829" i="1"/>
  <c r="X124825" i="1"/>
  <c r="X124821" i="1"/>
  <c r="X124817" i="1"/>
  <c r="X124813" i="1"/>
  <c r="X124809" i="1"/>
  <c r="X124805" i="1"/>
  <c r="X124801" i="1"/>
  <c r="X124797" i="1"/>
  <c r="X124793" i="1"/>
  <c r="X124789" i="1"/>
  <c r="X124785" i="1"/>
  <c r="X124781" i="1"/>
  <c r="X124777" i="1"/>
  <c r="X124773" i="1"/>
  <c r="X124769" i="1"/>
  <c r="X124765" i="1"/>
  <c r="X124761" i="1"/>
  <c r="X124757" i="1"/>
  <c r="X124753" i="1"/>
  <c r="X124749" i="1"/>
  <c r="X124745" i="1"/>
  <c r="X124741" i="1"/>
  <c r="X124737" i="1"/>
  <c r="X124733" i="1"/>
  <c r="X124729" i="1"/>
  <c r="X124725" i="1"/>
  <c r="X124721" i="1"/>
  <c r="X124717" i="1"/>
  <c r="X124713" i="1"/>
  <c r="X124709" i="1"/>
  <c r="X124705" i="1"/>
  <c r="X124701" i="1"/>
  <c r="X124697" i="1"/>
  <c r="X124693" i="1"/>
  <c r="X124689" i="1"/>
  <c r="X124685" i="1"/>
  <c r="X124681" i="1"/>
  <c r="X124677" i="1"/>
  <c r="X124673" i="1"/>
  <c r="X124669" i="1"/>
  <c r="X124665" i="1"/>
  <c r="X124661" i="1"/>
  <c r="X124657" i="1"/>
  <c r="X124653" i="1"/>
  <c r="X124649" i="1"/>
  <c r="X124645" i="1"/>
  <c r="X124641" i="1"/>
  <c r="X124637" i="1"/>
  <c r="X124633" i="1"/>
  <c r="X124629" i="1"/>
  <c r="X124625" i="1"/>
  <c r="X124621" i="1"/>
  <c r="X124617" i="1"/>
  <c r="X124613" i="1"/>
  <c r="X124609" i="1"/>
  <c r="X124605" i="1"/>
  <c r="X124601" i="1"/>
  <c r="X124597" i="1"/>
  <c r="X124593" i="1"/>
  <c r="X124589" i="1"/>
  <c r="X124585" i="1"/>
  <c r="X124581" i="1"/>
  <c r="X124577" i="1"/>
  <c r="X124573" i="1"/>
  <c r="X124569" i="1"/>
  <c r="X124565" i="1"/>
  <c r="X124561" i="1"/>
  <c r="X124557" i="1"/>
  <c r="X124553" i="1"/>
  <c r="X124549" i="1"/>
  <c r="X124545" i="1"/>
  <c r="X124541" i="1"/>
  <c r="X124537" i="1"/>
  <c r="X124533" i="1"/>
  <c r="X124529" i="1"/>
  <c r="X124525" i="1"/>
  <c r="X124521" i="1"/>
  <c r="X124517" i="1"/>
  <c r="X124513" i="1"/>
  <c r="X124509" i="1"/>
  <c r="X124505" i="1"/>
  <c r="X124501" i="1"/>
  <c r="X124497" i="1"/>
  <c r="X124493" i="1"/>
  <c r="X124489" i="1"/>
  <c r="X124485" i="1"/>
  <c r="X124481" i="1"/>
  <c r="X124477" i="1"/>
  <c r="X124473" i="1"/>
  <c r="X124469" i="1"/>
  <c r="X124465" i="1"/>
  <c r="X124461" i="1"/>
  <c r="X124457" i="1"/>
  <c r="X124453" i="1"/>
  <c r="X124449" i="1"/>
  <c r="X124445" i="1"/>
  <c r="X124441" i="1"/>
  <c r="X124437" i="1"/>
  <c r="X124433" i="1"/>
  <c r="X124429" i="1"/>
  <c r="X124425" i="1"/>
  <c r="X124421" i="1"/>
  <c r="X124417" i="1"/>
  <c r="X124413" i="1"/>
  <c r="X124409" i="1"/>
  <c r="X124405" i="1"/>
  <c r="X124401" i="1"/>
  <c r="X124397" i="1"/>
  <c r="X124393" i="1"/>
  <c r="X124389" i="1"/>
  <c r="X124385" i="1"/>
  <c r="X124381" i="1"/>
  <c r="X124377" i="1"/>
  <c r="X124373" i="1"/>
  <c r="X124369" i="1"/>
  <c r="X124365" i="1"/>
  <c r="X124361" i="1"/>
  <c r="X124357" i="1"/>
  <c r="X124353" i="1"/>
  <c r="X124349" i="1"/>
  <c r="X124345" i="1"/>
  <c r="X124341" i="1"/>
  <c r="X124337" i="1"/>
  <c r="X124333" i="1"/>
  <c r="X124329" i="1"/>
  <c r="X124325" i="1"/>
  <c r="X124321" i="1"/>
  <c r="X124317" i="1"/>
  <c r="X124313" i="1"/>
  <c r="X124309" i="1"/>
  <c r="X124305" i="1"/>
  <c r="X124301" i="1"/>
  <c r="X124297" i="1"/>
  <c r="X124293" i="1"/>
  <c r="X124289" i="1"/>
  <c r="X124285" i="1"/>
  <c r="X124281" i="1"/>
  <c r="X124277" i="1"/>
  <c r="X124273" i="1"/>
  <c r="X124269" i="1"/>
  <c r="X124265" i="1"/>
  <c r="X124261" i="1"/>
  <c r="X124257" i="1"/>
  <c r="X124253" i="1"/>
  <c r="X124249" i="1"/>
  <c r="X124245" i="1"/>
  <c r="X124241" i="1"/>
  <c r="X124237" i="1"/>
  <c r="X124233" i="1"/>
  <c r="X124229" i="1"/>
  <c r="X124225" i="1"/>
  <c r="X124221" i="1"/>
  <c r="X124217" i="1"/>
  <c r="X124213" i="1"/>
  <c r="X124209" i="1"/>
  <c r="X124205" i="1"/>
  <c r="X124201" i="1"/>
  <c r="X124197" i="1"/>
  <c r="X124193" i="1"/>
  <c r="X124189" i="1"/>
  <c r="X124185" i="1"/>
  <c r="X124181" i="1"/>
  <c r="X124177" i="1"/>
  <c r="X124173" i="1"/>
  <c r="X124169" i="1"/>
  <c r="X124165" i="1"/>
  <c r="X124161" i="1"/>
  <c r="X124157" i="1"/>
  <c r="X124153" i="1"/>
  <c r="X124149" i="1"/>
  <c r="X124145" i="1"/>
  <c r="X124141" i="1"/>
  <c r="X124137" i="1"/>
  <c r="X124133" i="1"/>
  <c r="X124129" i="1"/>
  <c r="X124125" i="1"/>
  <c r="X124121" i="1"/>
  <c r="X124117" i="1"/>
  <c r="X124113" i="1"/>
  <c r="X124109" i="1"/>
  <c r="X124105" i="1"/>
  <c r="X124101" i="1"/>
  <c r="X124097" i="1"/>
  <c r="X124093" i="1"/>
  <c r="X124089" i="1"/>
  <c r="X124085" i="1"/>
  <c r="X124081" i="1"/>
  <c r="X124077" i="1"/>
  <c r="X124073" i="1"/>
  <c r="X124069" i="1"/>
  <c r="X124065" i="1"/>
  <c r="X124061" i="1"/>
  <c r="X124057" i="1"/>
  <c r="X124053" i="1"/>
  <c r="X124049" i="1"/>
  <c r="X124045" i="1"/>
  <c r="X124041" i="1"/>
  <c r="X124037" i="1"/>
  <c r="X124033" i="1"/>
  <c r="X124029" i="1"/>
  <c r="X124025" i="1"/>
  <c r="X124021" i="1"/>
  <c r="X124017" i="1"/>
  <c r="X124013" i="1"/>
  <c r="X124009" i="1"/>
  <c r="X124005" i="1"/>
  <c r="X124001" i="1"/>
  <c r="X123997" i="1"/>
  <c r="X123993" i="1"/>
  <c r="X123989" i="1"/>
  <c r="X123985" i="1"/>
  <c r="X123981" i="1"/>
  <c r="X123977" i="1"/>
  <c r="X123973" i="1"/>
  <c r="X123969" i="1"/>
  <c r="X123965" i="1"/>
  <c r="X123961" i="1"/>
  <c r="X123957" i="1"/>
  <c r="X123953" i="1"/>
  <c r="X123949" i="1"/>
  <c r="X123945" i="1"/>
  <c r="X123941" i="1"/>
  <c r="X123937" i="1"/>
  <c r="X123933" i="1"/>
  <c r="X123929" i="1"/>
  <c r="X123925" i="1"/>
  <c r="X123921" i="1"/>
  <c r="X123917" i="1"/>
  <c r="X123913" i="1"/>
  <c r="X123909" i="1"/>
  <c r="X123905" i="1"/>
  <c r="X123901" i="1"/>
  <c r="X123897" i="1"/>
  <c r="X123893" i="1"/>
  <c r="X123889" i="1"/>
  <c r="X123885" i="1"/>
  <c r="X123881" i="1"/>
  <c r="X123877" i="1"/>
  <c r="X123873" i="1"/>
  <c r="X123869" i="1"/>
  <c r="X123865" i="1"/>
  <c r="X123861" i="1"/>
  <c r="X123857" i="1"/>
  <c r="X123853" i="1"/>
  <c r="X123849" i="1"/>
  <c r="X123845" i="1"/>
  <c r="X123841" i="1"/>
  <c r="X123837" i="1"/>
  <c r="X123833" i="1"/>
  <c r="X123829" i="1"/>
  <c r="X123825" i="1"/>
  <c r="X123821" i="1"/>
  <c r="X123817" i="1"/>
  <c r="X123813" i="1"/>
  <c r="X123809" i="1"/>
  <c r="X123805" i="1"/>
  <c r="X123801" i="1"/>
  <c r="X123797" i="1"/>
  <c r="X123793" i="1"/>
  <c r="X123789" i="1"/>
  <c r="X123785" i="1"/>
  <c r="X123781" i="1"/>
  <c r="X123777" i="1"/>
  <c r="X123773" i="1"/>
  <c r="X123769" i="1"/>
  <c r="X123765" i="1"/>
  <c r="X123761" i="1"/>
  <c r="X123757" i="1"/>
  <c r="X123753" i="1"/>
  <c r="X123749" i="1"/>
  <c r="X123745" i="1"/>
  <c r="X123741" i="1"/>
  <c r="X123737" i="1"/>
  <c r="X123733" i="1"/>
  <c r="X123729" i="1"/>
  <c r="X123725" i="1"/>
  <c r="X123721" i="1"/>
  <c r="X123717" i="1"/>
  <c r="X123713" i="1"/>
  <c r="X123709" i="1"/>
  <c r="X123705" i="1"/>
  <c r="X123701" i="1"/>
  <c r="X123697" i="1"/>
  <c r="X123693" i="1"/>
  <c r="X123689" i="1"/>
  <c r="X123685" i="1"/>
  <c r="X123681" i="1"/>
  <c r="X123677" i="1"/>
  <c r="X123673" i="1"/>
  <c r="X123669" i="1"/>
  <c r="X123665" i="1"/>
  <c r="X123661" i="1"/>
  <c r="X123657" i="1"/>
  <c r="X123653" i="1"/>
  <c r="X123649" i="1"/>
  <c r="X123645" i="1"/>
  <c r="X123641" i="1"/>
  <c r="X123637" i="1"/>
  <c r="X123633" i="1"/>
  <c r="X123629" i="1"/>
  <c r="X123625" i="1"/>
  <c r="X123621" i="1"/>
  <c r="X123617" i="1"/>
  <c r="X123613" i="1"/>
  <c r="X123609" i="1"/>
  <c r="X123605" i="1"/>
  <c r="X123601" i="1"/>
  <c r="X123597" i="1"/>
  <c r="X123593" i="1"/>
  <c r="X123589" i="1"/>
  <c r="X123585" i="1"/>
  <c r="X123581" i="1"/>
  <c r="X123577" i="1"/>
  <c r="X123573" i="1"/>
  <c r="X123569" i="1"/>
  <c r="X123565" i="1"/>
  <c r="X123561" i="1"/>
  <c r="X123557" i="1"/>
  <c r="X123553" i="1"/>
  <c r="X123549" i="1"/>
  <c r="X123545" i="1"/>
  <c r="X123541" i="1"/>
  <c r="X123537" i="1"/>
  <c r="X123533" i="1"/>
  <c r="X123529" i="1"/>
  <c r="X123525" i="1"/>
  <c r="X123521" i="1"/>
  <c r="X123517" i="1"/>
  <c r="X123513" i="1"/>
  <c r="X123509" i="1"/>
  <c r="X123505" i="1"/>
  <c r="X123501" i="1"/>
  <c r="X123497" i="1"/>
  <c r="X123493" i="1"/>
  <c r="X123489" i="1"/>
  <c r="X123485" i="1"/>
  <c r="X123481" i="1"/>
  <c r="X123477" i="1"/>
  <c r="X123473" i="1"/>
  <c r="X123469" i="1"/>
  <c r="X123465" i="1"/>
  <c r="X123461" i="1"/>
  <c r="X123457" i="1"/>
  <c r="X123453" i="1"/>
  <c r="X123449" i="1"/>
  <c r="X123445" i="1"/>
  <c r="X123441" i="1"/>
  <c r="X123437" i="1"/>
  <c r="X123433" i="1"/>
  <c r="X123429" i="1"/>
  <c r="X123425" i="1"/>
  <c r="X123421" i="1"/>
  <c r="X123417" i="1"/>
  <c r="X123413" i="1"/>
  <c r="X123409" i="1"/>
  <c r="X123405" i="1"/>
  <c r="X123401" i="1"/>
  <c r="X123397" i="1"/>
  <c r="X123393" i="1"/>
  <c r="X123389" i="1"/>
  <c r="X123385" i="1"/>
  <c r="X123381" i="1"/>
  <c r="X123377" i="1"/>
  <c r="X123373" i="1"/>
  <c r="X123369" i="1"/>
  <c r="X123365" i="1"/>
  <c r="X123361" i="1"/>
  <c r="X123357" i="1"/>
  <c r="X123353" i="1"/>
  <c r="X123349" i="1"/>
  <c r="X123345" i="1"/>
  <c r="X123341" i="1"/>
  <c r="X123337" i="1"/>
  <c r="X123333" i="1"/>
  <c r="X123329" i="1"/>
  <c r="X123325" i="1"/>
  <c r="X123321" i="1"/>
  <c r="X123317" i="1"/>
  <c r="X123313" i="1"/>
  <c r="X123309" i="1"/>
  <c r="X123305" i="1"/>
  <c r="X123301" i="1"/>
  <c r="X123297" i="1"/>
  <c r="X123293" i="1"/>
  <c r="X123289" i="1"/>
  <c r="X123285" i="1"/>
  <c r="X123281" i="1"/>
  <c r="X123277" i="1"/>
  <c r="X123273" i="1"/>
  <c r="X123269" i="1"/>
  <c r="X123265" i="1"/>
  <c r="X123261" i="1"/>
  <c r="X123257" i="1"/>
  <c r="X123253" i="1"/>
  <c r="X123249" i="1"/>
  <c r="X123245" i="1"/>
  <c r="X123241" i="1"/>
  <c r="X123237" i="1"/>
  <c r="X123233" i="1"/>
  <c r="X123229" i="1"/>
  <c r="X123225" i="1"/>
  <c r="X123221" i="1"/>
  <c r="X123217" i="1"/>
  <c r="X123213" i="1"/>
  <c r="X123209" i="1"/>
  <c r="X123205" i="1"/>
  <c r="X123201" i="1"/>
  <c r="X123197" i="1"/>
  <c r="X123193" i="1"/>
  <c r="X123189" i="1"/>
  <c r="X123185" i="1"/>
  <c r="X123181" i="1"/>
  <c r="X123177" i="1"/>
  <c r="X123173" i="1"/>
  <c r="X123169" i="1"/>
  <c r="X123165" i="1"/>
  <c r="X123161" i="1"/>
  <c r="X123157" i="1"/>
  <c r="X123153" i="1"/>
  <c r="X123149" i="1"/>
  <c r="X123145" i="1"/>
  <c r="X123141" i="1"/>
  <c r="X123137" i="1"/>
  <c r="X123133" i="1"/>
  <c r="X123129" i="1"/>
  <c r="X123125" i="1"/>
  <c r="X123121" i="1"/>
  <c r="X123117" i="1"/>
  <c r="X123113" i="1"/>
  <c r="X123109" i="1"/>
  <c r="X123105" i="1"/>
  <c r="X123101" i="1"/>
  <c r="X123097" i="1"/>
  <c r="X123093" i="1"/>
  <c r="X123089" i="1"/>
  <c r="X123085" i="1"/>
  <c r="X123081" i="1"/>
  <c r="X123077" i="1"/>
  <c r="X123073" i="1"/>
  <c r="X123069" i="1"/>
  <c r="X123065" i="1"/>
  <c r="X123061" i="1"/>
  <c r="X123057" i="1"/>
  <c r="X123053" i="1"/>
  <c r="X123049" i="1"/>
  <c r="X123045" i="1"/>
  <c r="X123041" i="1"/>
  <c r="X123037" i="1"/>
  <c r="X123033" i="1"/>
  <c r="X123029" i="1"/>
  <c r="X123025" i="1"/>
  <c r="X123021" i="1"/>
  <c r="X123017" i="1"/>
  <c r="X123013" i="1"/>
  <c r="X123009" i="1"/>
  <c r="X123005" i="1"/>
  <c r="X123001" i="1"/>
  <c r="X122997" i="1"/>
  <c r="X122993" i="1"/>
  <c r="X122989" i="1"/>
  <c r="X122985" i="1"/>
  <c r="X122981" i="1"/>
  <c r="X122977" i="1"/>
  <c r="X122973" i="1"/>
  <c r="X122969" i="1"/>
  <c r="X122965" i="1"/>
  <c r="X122961" i="1"/>
  <c r="X122957" i="1"/>
  <c r="X122953" i="1"/>
  <c r="X122949" i="1"/>
  <c r="X122945" i="1"/>
  <c r="X122941" i="1"/>
  <c r="X122937" i="1"/>
  <c r="X122933" i="1"/>
  <c r="X122929" i="1"/>
  <c r="X122925" i="1"/>
  <c r="X122921" i="1"/>
  <c r="X122917" i="1"/>
  <c r="X122913" i="1"/>
  <c r="X122909" i="1"/>
  <c r="X122905" i="1"/>
  <c r="X122901" i="1"/>
  <c r="X122897" i="1"/>
  <c r="X122893" i="1"/>
  <c r="X122889" i="1"/>
  <c r="X122885" i="1"/>
  <c r="X122881" i="1"/>
  <c r="X122877" i="1"/>
  <c r="X122873" i="1"/>
  <c r="X122869" i="1"/>
  <c r="X122865" i="1"/>
  <c r="X122861" i="1"/>
  <c r="X122857" i="1"/>
  <c r="X122853" i="1"/>
  <c r="X122849" i="1"/>
  <c r="X122845" i="1"/>
  <c r="X122841" i="1"/>
  <c r="X122837" i="1"/>
  <c r="X122833" i="1"/>
  <c r="X122829" i="1"/>
  <c r="X122825" i="1"/>
  <c r="X122821" i="1"/>
  <c r="X122817" i="1"/>
  <c r="X122813" i="1"/>
  <c r="X122809" i="1"/>
  <c r="X122805" i="1"/>
  <c r="X122801" i="1"/>
  <c r="X122797" i="1"/>
  <c r="X122793" i="1"/>
  <c r="X122789" i="1"/>
  <c r="X122785" i="1"/>
  <c r="X122781" i="1"/>
  <c r="X122777" i="1"/>
  <c r="X122773" i="1"/>
  <c r="X122769" i="1"/>
  <c r="X122765" i="1"/>
  <c r="X122761" i="1"/>
  <c r="X122757" i="1"/>
  <c r="X122753" i="1"/>
  <c r="X122749" i="1"/>
  <c r="X122745" i="1"/>
  <c r="X122741" i="1"/>
  <c r="X122737" i="1"/>
  <c r="X122733" i="1"/>
  <c r="X122729" i="1"/>
  <c r="X122725" i="1"/>
  <c r="X122721" i="1"/>
  <c r="X122717" i="1"/>
  <c r="X122713" i="1"/>
  <c r="X122709" i="1"/>
  <c r="X122705" i="1"/>
  <c r="X122701" i="1"/>
  <c r="X122697" i="1"/>
  <c r="X122693" i="1"/>
  <c r="X122689" i="1"/>
  <c r="X122685" i="1"/>
  <c r="X122681" i="1"/>
  <c r="X122677" i="1"/>
  <c r="X122673" i="1"/>
  <c r="X122669" i="1"/>
  <c r="X122665" i="1"/>
  <c r="X122661" i="1"/>
  <c r="X122657" i="1"/>
  <c r="X122653" i="1"/>
  <c r="X122649" i="1"/>
  <c r="X122645" i="1"/>
  <c r="X122641" i="1"/>
  <c r="X122637" i="1"/>
  <c r="X122633" i="1"/>
  <c r="X122629" i="1"/>
  <c r="X122625" i="1"/>
  <c r="X122621" i="1"/>
  <c r="X122617" i="1"/>
  <c r="X122613" i="1"/>
  <c r="X122609" i="1"/>
  <c r="X122605" i="1"/>
  <c r="X122601" i="1"/>
  <c r="X122597" i="1"/>
  <c r="X122593" i="1"/>
  <c r="X122589" i="1"/>
  <c r="X122585" i="1"/>
  <c r="X122581" i="1"/>
  <c r="X122577" i="1"/>
  <c r="X122573" i="1"/>
  <c r="X122569" i="1"/>
  <c r="X122565" i="1"/>
  <c r="X122561" i="1"/>
  <c r="X122557" i="1"/>
  <c r="X122553" i="1"/>
  <c r="X122549" i="1"/>
  <c r="X122545" i="1"/>
  <c r="X122541" i="1"/>
  <c r="X122537" i="1"/>
  <c r="X122533" i="1"/>
  <c r="X122529" i="1"/>
  <c r="X122525" i="1"/>
  <c r="X122521" i="1"/>
  <c r="X122517" i="1"/>
  <c r="X122513" i="1"/>
  <c r="X122509" i="1"/>
  <c r="X122505" i="1"/>
  <c r="X122501" i="1"/>
  <c r="X122497" i="1"/>
  <c r="X122493" i="1"/>
  <c r="X122489" i="1"/>
  <c r="X122485" i="1"/>
  <c r="X122481" i="1"/>
  <c r="X122477" i="1"/>
  <c r="X122473" i="1"/>
  <c r="X122469" i="1"/>
  <c r="X122465" i="1"/>
  <c r="X122461" i="1"/>
  <c r="X122457" i="1"/>
  <c r="X122453" i="1"/>
  <c r="X122449" i="1"/>
  <c r="X122445" i="1"/>
  <c r="X122441" i="1"/>
  <c r="X122437" i="1"/>
  <c r="X122433" i="1"/>
  <c r="X122429" i="1"/>
  <c r="X122425" i="1"/>
  <c r="X122421" i="1"/>
  <c r="X122417" i="1"/>
  <c r="X122413" i="1"/>
  <c r="X122409" i="1"/>
  <c r="X122405" i="1"/>
  <c r="X122401" i="1"/>
  <c r="X122397" i="1"/>
  <c r="X122393" i="1"/>
  <c r="X122389" i="1"/>
  <c r="X122385" i="1"/>
  <c r="X122381" i="1"/>
  <c r="X122377" i="1"/>
  <c r="X122373" i="1"/>
  <c r="X122369" i="1"/>
  <c r="X122365" i="1"/>
  <c r="X122361" i="1"/>
  <c r="X122357" i="1"/>
  <c r="X122353" i="1"/>
  <c r="X122349" i="1"/>
  <c r="X122345" i="1"/>
  <c r="X122341" i="1"/>
  <c r="X122337" i="1"/>
  <c r="X122333" i="1"/>
  <c r="X122329" i="1"/>
  <c r="X122325" i="1"/>
  <c r="X122321" i="1"/>
  <c r="X122317" i="1"/>
  <c r="X122313" i="1"/>
  <c r="X122309" i="1"/>
  <c r="X122305" i="1"/>
  <c r="X122301" i="1"/>
  <c r="X122297" i="1"/>
  <c r="X122293" i="1"/>
  <c r="X122289" i="1"/>
  <c r="X122285" i="1"/>
  <c r="X122281" i="1"/>
  <c r="X122277" i="1"/>
  <c r="X122273" i="1"/>
  <c r="X122269" i="1"/>
  <c r="X122265" i="1"/>
  <c r="X122261" i="1"/>
  <c r="X122257" i="1"/>
  <c r="X122253" i="1"/>
  <c r="X122249" i="1"/>
  <c r="X122245" i="1"/>
  <c r="X122241" i="1"/>
  <c r="X122237" i="1"/>
  <c r="X122233" i="1"/>
  <c r="X122229" i="1"/>
  <c r="X122225" i="1"/>
  <c r="X122221" i="1"/>
  <c r="X122217" i="1"/>
  <c r="X122213" i="1"/>
  <c r="X122209" i="1"/>
  <c r="X122205" i="1"/>
  <c r="X122201" i="1"/>
  <c r="X122197" i="1"/>
  <c r="X122193" i="1"/>
  <c r="X122189" i="1"/>
  <c r="X122185" i="1"/>
  <c r="X122181" i="1"/>
  <c r="X122177" i="1"/>
  <c r="X122173" i="1"/>
  <c r="X122169" i="1"/>
  <c r="X122165" i="1"/>
  <c r="X122161" i="1"/>
  <c r="X122157" i="1"/>
  <c r="X122153" i="1"/>
  <c r="X122149" i="1"/>
  <c r="X122145" i="1"/>
  <c r="X122141" i="1"/>
  <c r="X122137" i="1"/>
  <c r="X122133" i="1"/>
  <c r="X122129" i="1"/>
  <c r="X122125" i="1"/>
  <c r="X122121" i="1"/>
  <c r="X122117" i="1"/>
  <c r="X122113" i="1"/>
  <c r="X122109" i="1"/>
  <c r="X122105" i="1"/>
  <c r="X122101" i="1"/>
  <c r="X122097" i="1"/>
  <c r="X122093" i="1"/>
  <c r="X122089" i="1"/>
  <c r="X122085" i="1"/>
  <c r="X122081" i="1"/>
  <c r="X122077" i="1"/>
  <c r="X122073" i="1"/>
  <c r="X122069" i="1"/>
  <c r="X122065" i="1"/>
  <c r="X122061" i="1"/>
  <c r="X122057" i="1"/>
  <c r="X122053" i="1"/>
  <c r="X122049" i="1"/>
  <c r="X122045" i="1"/>
  <c r="X122041" i="1"/>
  <c r="X122037" i="1"/>
  <c r="X122033" i="1"/>
  <c r="X122029" i="1"/>
  <c r="X122025" i="1"/>
  <c r="X122021" i="1"/>
  <c r="X122017" i="1"/>
  <c r="X122013" i="1"/>
  <c r="X122009" i="1"/>
  <c r="X122005" i="1"/>
  <c r="X122001" i="1"/>
  <c r="X121997" i="1"/>
  <c r="X121993" i="1"/>
  <c r="X121989" i="1"/>
  <c r="X121985" i="1"/>
  <c r="X121981" i="1"/>
  <c r="X121977" i="1"/>
  <c r="X121973" i="1"/>
  <c r="X121969" i="1"/>
  <c r="X121965" i="1"/>
  <c r="X121961" i="1"/>
  <c r="X121957" i="1"/>
  <c r="X121953" i="1"/>
  <c r="X121949" i="1"/>
  <c r="X121945" i="1"/>
  <c r="X121941" i="1"/>
  <c r="X121937" i="1"/>
  <c r="X121933" i="1"/>
  <c r="X121929" i="1"/>
  <c r="X121925" i="1"/>
  <c r="X121921" i="1"/>
  <c r="X121917" i="1"/>
  <c r="X121913" i="1"/>
  <c r="X121909" i="1"/>
  <c r="X121905" i="1"/>
  <c r="X121901" i="1"/>
  <c r="X121897" i="1"/>
  <c r="X121893" i="1"/>
  <c r="X121889" i="1"/>
  <c r="X121885" i="1"/>
  <c r="X121881" i="1"/>
  <c r="X121877" i="1"/>
  <c r="X121873" i="1"/>
  <c r="X121869" i="1"/>
  <c r="X121865" i="1"/>
  <c r="X121861" i="1"/>
  <c r="X121857" i="1"/>
  <c r="X121853" i="1"/>
  <c r="X121849" i="1"/>
  <c r="X121845" i="1"/>
  <c r="X121841" i="1"/>
  <c r="X121837" i="1"/>
  <c r="X121833" i="1"/>
  <c r="X121829" i="1"/>
  <c r="X121825" i="1"/>
  <c r="X121821" i="1"/>
  <c r="X121817" i="1"/>
  <c r="X121813" i="1"/>
  <c r="X121809" i="1"/>
  <c r="X121805" i="1"/>
  <c r="X121801" i="1"/>
  <c r="X121797" i="1"/>
  <c r="X121793" i="1"/>
  <c r="X121789" i="1"/>
  <c r="X121785" i="1"/>
  <c r="X121781" i="1"/>
  <c r="X121777" i="1"/>
  <c r="X121773" i="1"/>
  <c r="X121769" i="1"/>
  <c r="X121765" i="1"/>
  <c r="X121761" i="1"/>
  <c r="X121757" i="1"/>
  <c r="X121753" i="1"/>
  <c r="X121749" i="1"/>
  <c r="X121745" i="1"/>
  <c r="X121741" i="1"/>
  <c r="X121737" i="1"/>
  <c r="X121733" i="1"/>
  <c r="X121729" i="1"/>
  <c r="X121725" i="1"/>
  <c r="X121721" i="1"/>
  <c r="X121717" i="1"/>
  <c r="X121713" i="1"/>
  <c r="X121709" i="1"/>
  <c r="X121705" i="1"/>
  <c r="X121701" i="1"/>
  <c r="X121697" i="1"/>
  <c r="X121693" i="1"/>
  <c r="X121689" i="1"/>
  <c r="X121685" i="1"/>
  <c r="X121681" i="1"/>
  <c r="X121677" i="1"/>
  <c r="X121673" i="1"/>
  <c r="X121669" i="1"/>
  <c r="X121665" i="1"/>
  <c r="X121661" i="1"/>
  <c r="X121657" i="1"/>
  <c r="X121653" i="1"/>
  <c r="X121649" i="1"/>
  <c r="X121645" i="1"/>
  <c r="X121641" i="1"/>
  <c r="X121637" i="1"/>
  <c r="X121633" i="1"/>
  <c r="X121629" i="1"/>
  <c r="X121625" i="1"/>
  <c r="X121621" i="1"/>
  <c r="X121617" i="1"/>
  <c r="X121613" i="1"/>
  <c r="X121609" i="1"/>
  <c r="X121605" i="1"/>
  <c r="X121601" i="1"/>
  <c r="X121597" i="1"/>
  <c r="X121593" i="1"/>
  <c r="X121589" i="1"/>
  <c r="X121585" i="1"/>
  <c r="X121581" i="1"/>
  <c r="X121577" i="1"/>
  <c r="X121573" i="1"/>
  <c r="X121569" i="1"/>
  <c r="X121565" i="1"/>
  <c r="X121561" i="1"/>
  <c r="X121557" i="1"/>
  <c r="X121553" i="1"/>
  <c r="X121549" i="1"/>
  <c r="X121545" i="1"/>
  <c r="X121541" i="1"/>
  <c r="X121537" i="1"/>
  <c r="X121533" i="1"/>
  <c r="X121529" i="1"/>
  <c r="X121525" i="1"/>
  <c r="X121521" i="1"/>
  <c r="X121517" i="1"/>
  <c r="X121513" i="1"/>
  <c r="X121509" i="1"/>
  <c r="X121505" i="1"/>
  <c r="X121501" i="1"/>
  <c r="X121497" i="1"/>
  <c r="X121493" i="1"/>
  <c r="X121489" i="1"/>
  <c r="X121485" i="1"/>
  <c r="X121481" i="1"/>
  <c r="X121477" i="1"/>
  <c r="X121473" i="1"/>
  <c r="X121469" i="1"/>
  <c r="X121465" i="1"/>
  <c r="X121461" i="1"/>
  <c r="X121457" i="1"/>
  <c r="X121453" i="1"/>
  <c r="X121449" i="1"/>
  <c r="X121445" i="1"/>
  <c r="X121441" i="1"/>
  <c r="X121437" i="1"/>
  <c r="X121433" i="1"/>
  <c r="X121429" i="1"/>
  <c r="X121425" i="1"/>
  <c r="X121421" i="1"/>
  <c r="X121417" i="1"/>
  <c r="X121413" i="1"/>
  <c r="X121409" i="1"/>
  <c r="X121405" i="1"/>
  <c r="X121401" i="1"/>
  <c r="X121397" i="1"/>
  <c r="X121393" i="1"/>
  <c r="X121389" i="1"/>
  <c r="X121385" i="1"/>
  <c r="X121381" i="1"/>
  <c r="X121377" i="1"/>
  <c r="X121373" i="1"/>
  <c r="X121369" i="1"/>
  <c r="X121365" i="1"/>
  <c r="X121361" i="1"/>
  <c r="X121357" i="1"/>
  <c r="X121353" i="1"/>
  <c r="X121349" i="1"/>
  <c r="X121345" i="1"/>
  <c r="X121341" i="1"/>
  <c r="X121337" i="1"/>
  <c r="X121333" i="1"/>
  <c r="X121329" i="1"/>
  <c r="X121325" i="1"/>
  <c r="X121321" i="1"/>
  <c r="X121317" i="1"/>
  <c r="X121313" i="1"/>
  <c r="X121309" i="1"/>
  <c r="X121305" i="1"/>
  <c r="X121301" i="1"/>
  <c r="X121297" i="1"/>
  <c r="X121293" i="1"/>
  <c r="X121289" i="1"/>
  <c r="X121285" i="1"/>
  <c r="X121281" i="1"/>
  <c r="X121277" i="1"/>
  <c r="X121273" i="1"/>
  <c r="X121269" i="1"/>
  <c r="X121265" i="1"/>
  <c r="X121261" i="1"/>
  <c r="X121257" i="1"/>
  <c r="X121253" i="1"/>
  <c r="X121249" i="1"/>
  <c r="X121245" i="1"/>
  <c r="X121241" i="1"/>
  <c r="X121237" i="1"/>
  <c r="X121233" i="1"/>
  <c r="X121229" i="1"/>
  <c r="X121225" i="1"/>
  <c r="X121221" i="1"/>
  <c r="X121217" i="1"/>
  <c r="X121213" i="1"/>
  <c r="X121209" i="1"/>
  <c r="X121205" i="1"/>
  <c r="X121201" i="1"/>
  <c r="X121197" i="1"/>
  <c r="X121193" i="1"/>
  <c r="X121189" i="1"/>
  <c r="X121185" i="1"/>
  <c r="X121181" i="1"/>
  <c r="X121177" i="1"/>
  <c r="X121173" i="1"/>
  <c r="X121169" i="1"/>
  <c r="X121165" i="1"/>
  <c r="X121161" i="1"/>
  <c r="X121157" i="1"/>
  <c r="X121153" i="1"/>
  <c r="X121149" i="1"/>
  <c r="X121145" i="1"/>
  <c r="X121141" i="1"/>
  <c r="X121137" i="1"/>
  <c r="X121133" i="1"/>
  <c r="X121129" i="1"/>
  <c r="X121125" i="1"/>
  <c r="X121121" i="1"/>
  <c r="X121117" i="1"/>
  <c r="X121113" i="1"/>
  <c r="X121109" i="1"/>
  <c r="X121105" i="1"/>
  <c r="X121101" i="1"/>
  <c r="X121097" i="1"/>
  <c r="X121093" i="1"/>
  <c r="X121089" i="1"/>
  <c r="X121085" i="1"/>
  <c r="X121081" i="1"/>
  <c r="X121077" i="1"/>
  <c r="X121073" i="1"/>
  <c r="X121069" i="1"/>
  <c r="X121065" i="1"/>
  <c r="X121061" i="1"/>
  <c r="X121057" i="1"/>
  <c r="X121053" i="1"/>
  <c r="X121049" i="1"/>
  <c r="X121045" i="1"/>
  <c r="X121041" i="1"/>
  <c r="X121037" i="1"/>
  <c r="X121033" i="1"/>
  <c r="X121029" i="1"/>
  <c r="X121025" i="1"/>
  <c r="X121021" i="1"/>
  <c r="X121017" i="1"/>
  <c r="X121013" i="1"/>
  <c r="X121009" i="1"/>
  <c r="X121005" i="1"/>
  <c r="X121001" i="1"/>
  <c r="X120997" i="1"/>
  <c r="X120993" i="1"/>
  <c r="X120989" i="1"/>
  <c r="X120985" i="1"/>
  <c r="X120981" i="1"/>
  <c r="X120977" i="1"/>
  <c r="X120973" i="1"/>
  <c r="X120969" i="1"/>
  <c r="X120965" i="1"/>
  <c r="X120961" i="1"/>
  <c r="X120957" i="1"/>
  <c r="X120953" i="1"/>
  <c r="X120949" i="1"/>
  <c r="X120945" i="1"/>
  <c r="X120941" i="1"/>
  <c r="X120937" i="1"/>
  <c r="X120933" i="1"/>
  <c r="X120929" i="1"/>
  <c r="X120925" i="1"/>
  <c r="X120921" i="1"/>
  <c r="X120917" i="1"/>
  <c r="X120913" i="1"/>
  <c r="X120909" i="1"/>
  <c r="X120905" i="1"/>
  <c r="X120901" i="1"/>
  <c r="X120897" i="1"/>
  <c r="X120893" i="1"/>
  <c r="X120889" i="1"/>
  <c r="X120885" i="1"/>
  <c r="X120881" i="1"/>
  <c r="X120877" i="1"/>
  <c r="X120873" i="1"/>
  <c r="X120869" i="1"/>
  <c r="X120865" i="1"/>
  <c r="X120861" i="1"/>
  <c r="X120857" i="1"/>
  <c r="X120853" i="1"/>
  <c r="X120849" i="1"/>
  <c r="X120845" i="1"/>
  <c r="X120841" i="1"/>
  <c r="X120837" i="1"/>
  <c r="X120833" i="1"/>
  <c r="X120829" i="1"/>
  <c r="X120825" i="1"/>
  <c r="X120821" i="1"/>
  <c r="X120817" i="1"/>
  <c r="X120813" i="1"/>
  <c r="X120809" i="1"/>
  <c r="X120805" i="1"/>
  <c r="X120801" i="1"/>
  <c r="X120797" i="1"/>
  <c r="X120793" i="1"/>
  <c r="X120789" i="1"/>
  <c r="X120785" i="1"/>
  <c r="X120781" i="1"/>
  <c r="X120777" i="1"/>
  <c r="X120773" i="1"/>
  <c r="X120769" i="1"/>
  <c r="X120765" i="1"/>
  <c r="X120761" i="1"/>
  <c r="X120757" i="1"/>
  <c r="X120753" i="1"/>
  <c r="X120749" i="1"/>
  <c r="X120745" i="1"/>
  <c r="X120741" i="1"/>
  <c r="X120737" i="1"/>
  <c r="X120733" i="1"/>
  <c r="X120729" i="1"/>
  <c r="X120725" i="1"/>
  <c r="X120721" i="1"/>
  <c r="X120717" i="1"/>
  <c r="X120713" i="1"/>
  <c r="X120709" i="1"/>
  <c r="X120705" i="1"/>
  <c r="X120701" i="1"/>
  <c r="X120697" i="1"/>
  <c r="X120693" i="1"/>
  <c r="X120689" i="1"/>
  <c r="X120685" i="1"/>
  <c r="X120681" i="1"/>
  <c r="X120677" i="1"/>
  <c r="X120673" i="1"/>
  <c r="X120669" i="1"/>
  <c r="X120665" i="1"/>
  <c r="X120661" i="1"/>
  <c r="X120657" i="1"/>
  <c r="X120653" i="1"/>
  <c r="X120649" i="1"/>
  <c r="X120645" i="1"/>
  <c r="X120641" i="1"/>
  <c r="X120637" i="1"/>
  <c r="X120633" i="1"/>
  <c r="X120629" i="1"/>
  <c r="X120625" i="1"/>
  <c r="X120621" i="1"/>
  <c r="X120617" i="1"/>
  <c r="X120613" i="1"/>
  <c r="X120609" i="1"/>
  <c r="X120605" i="1"/>
  <c r="X120601" i="1"/>
  <c r="X120597" i="1"/>
  <c r="X120593" i="1"/>
  <c r="X120589" i="1"/>
  <c r="X120585" i="1"/>
  <c r="X120581" i="1"/>
  <c r="X120577" i="1"/>
  <c r="X120573" i="1"/>
  <c r="X120569" i="1"/>
  <c r="X120565" i="1"/>
  <c r="X120561" i="1"/>
  <c r="X120557" i="1"/>
  <c r="X120553" i="1"/>
  <c r="X120549" i="1"/>
  <c r="X120545" i="1"/>
  <c r="X120541" i="1"/>
  <c r="X120537" i="1"/>
  <c r="X120533" i="1"/>
  <c r="X120529" i="1"/>
  <c r="X120525" i="1"/>
  <c r="X120521" i="1"/>
  <c r="X120517" i="1"/>
  <c r="X120513" i="1"/>
  <c r="X120509" i="1"/>
  <c r="X120505" i="1"/>
  <c r="X120501" i="1"/>
  <c r="X120497" i="1"/>
  <c r="X120493" i="1"/>
  <c r="X120489" i="1"/>
  <c r="X120485" i="1"/>
  <c r="X120481" i="1"/>
  <c r="X120477" i="1"/>
  <c r="X120473" i="1"/>
  <c r="X120469" i="1"/>
  <c r="X120465" i="1"/>
  <c r="X120461" i="1"/>
  <c r="X120457" i="1"/>
  <c r="X120453" i="1"/>
  <c r="X120449" i="1"/>
  <c r="X120445" i="1"/>
  <c r="X120441" i="1"/>
  <c r="X120437" i="1"/>
  <c r="X120433" i="1"/>
  <c r="X120429" i="1"/>
  <c r="X120425" i="1"/>
  <c r="X120421" i="1"/>
  <c r="X120417" i="1"/>
  <c r="X120413" i="1"/>
  <c r="X120409" i="1"/>
  <c r="X120405" i="1"/>
  <c r="X120401" i="1"/>
  <c r="X120397" i="1"/>
  <c r="X120393" i="1"/>
  <c r="X120389" i="1"/>
  <c r="X120385" i="1"/>
  <c r="X120381" i="1"/>
  <c r="X120377" i="1"/>
  <c r="X120373" i="1"/>
  <c r="X120369" i="1"/>
  <c r="X120365" i="1"/>
  <c r="X120361" i="1"/>
  <c r="X120357" i="1"/>
  <c r="X120353" i="1"/>
  <c r="X120349" i="1"/>
  <c r="X120345" i="1"/>
  <c r="X120341" i="1"/>
  <c r="X120337" i="1"/>
  <c r="X120333" i="1"/>
  <c r="X120329" i="1"/>
  <c r="X120325" i="1"/>
  <c r="X120321" i="1"/>
  <c r="X120317" i="1"/>
  <c r="X120313" i="1"/>
  <c r="X120309" i="1"/>
  <c r="X120305" i="1"/>
  <c r="X120301" i="1"/>
  <c r="X120297" i="1"/>
  <c r="X120293" i="1"/>
  <c r="X120289" i="1"/>
  <c r="X120285" i="1"/>
  <c r="X120281" i="1"/>
  <c r="X120277" i="1"/>
  <c r="X120273" i="1"/>
  <c r="X120269" i="1"/>
  <c r="X120265" i="1"/>
  <c r="X120261" i="1"/>
  <c r="X120257" i="1"/>
  <c r="X120253" i="1"/>
  <c r="X120249" i="1"/>
  <c r="X120245" i="1"/>
  <c r="X120241" i="1"/>
  <c r="X120237" i="1"/>
  <c r="X120233" i="1"/>
  <c r="X120229" i="1"/>
  <c r="X120225" i="1"/>
  <c r="X120221" i="1"/>
  <c r="X120217" i="1"/>
  <c r="X120213" i="1"/>
  <c r="X120209" i="1"/>
  <c r="X120205" i="1"/>
  <c r="X120201" i="1"/>
  <c r="X120197" i="1"/>
  <c r="X120193" i="1"/>
  <c r="X120189" i="1"/>
  <c r="X120185" i="1"/>
  <c r="X120181" i="1"/>
  <c r="X120177" i="1"/>
  <c r="X120173" i="1"/>
  <c r="X120169" i="1"/>
  <c r="X120165" i="1"/>
  <c r="X120161" i="1"/>
  <c r="X120157" i="1"/>
  <c r="X120153" i="1"/>
  <c r="X120149" i="1"/>
  <c r="X120145" i="1"/>
  <c r="X120141" i="1"/>
  <c r="X120137" i="1"/>
  <c r="X120133" i="1"/>
  <c r="X120129" i="1"/>
  <c r="X120125" i="1"/>
  <c r="X120121" i="1"/>
  <c r="X120117" i="1"/>
  <c r="X120113" i="1"/>
  <c r="X120109" i="1"/>
  <c r="X120105" i="1"/>
  <c r="X120101" i="1"/>
  <c r="X120097" i="1"/>
  <c r="X120093" i="1"/>
  <c r="X120089" i="1"/>
  <c r="X120085" i="1"/>
  <c r="X120081" i="1"/>
  <c r="X120077" i="1"/>
  <c r="X120073" i="1"/>
  <c r="X120069" i="1"/>
  <c r="X120065" i="1"/>
  <c r="X120061" i="1"/>
  <c r="X120057" i="1"/>
  <c r="X120053" i="1"/>
  <c r="X120049" i="1"/>
  <c r="X120045" i="1"/>
  <c r="X120041" i="1"/>
  <c r="X120037" i="1"/>
  <c r="X120033" i="1"/>
  <c r="X120029" i="1"/>
  <c r="X120025" i="1"/>
  <c r="X120021" i="1"/>
  <c r="X120017" i="1"/>
  <c r="X120013" i="1"/>
  <c r="X120009" i="1"/>
  <c r="X120005" i="1"/>
  <c r="X120001" i="1"/>
  <c r="X119997" i="1"/>
  <c r="X119993" i="1"/>
  <c r="X119989" i="1"/>
  <c r="X119985" i="1"/>
  <c r="X119981" i="1"/>
  <c r="X119977" i="1"/>
  <c r="X119973" i="1"/>
  <c r="X119969" i="1"/>
  <c r="X119965" i="1"/>
  <c r="X119961" i="1"/>
  <c r="X119957" i="1"/>
  <c r="X119953" i="1"/>
  <c r="X119949" i="1"/>
  <c r="X119945" i="1"/>
  <c r="X119941" i="1"/>
  <c r="X119937" i="1"/>
  <c r="X119933" i="1"/>
  <c r="X119929" i="1"/>
  <c r="X119925" i="1"/>
  <c r="X119921" i="1"/>
  <c r="X119917" i="1"/>
  <c r="X119913" i="1"/>
  <c r="X119909" i="1"/>
  <c r="X119905" i="1"/>
  <c r="X119901" i="1"/>
  <c r="X119897" i="1"/>
  <c r="X119893" i="1"/>
  <c r="X119889" i="1"/>
  <c r="X119885" i="1"/>
  <c r="X119881" i="1"/>
  <c r="X119877" i="1"/>
  <c r="X119873" i="1"/>
  <c r="X119869" i="1"/>
  <c r="X119865" i="1"/>
  <c r="X119861" i="1"/>
  <c r="X119857" i="1"/>
  <c r="X119853" i="1"/>
  <c r="X119849" i="1"/>
  <c r="X119845" i="1"/>
  <c r="X119841" i="1"/>
  <c r="X119837" i="1"/>
  <c r="X119833" i="1"/>
  <c r="X119829" i="1"/>
  <c r="X119825" i="1"/>
  <c r="X119821" i="1"/>
  <c r="X119817" i="1"/>
  <c r="X119813" i="1"/>
  <c r="X119809" i="1"/>
  <c r="X119805" i="1"/>
  <c r="X119801" i="1"/>
  <c r="X119797" i="1"/>
  <c r="X119793" i="1"/>
  <c r="X119789" i="1"/>
  <c r="X119785" i="1"/>
  <c r="X119781" i="1"/>
  <c r="X119777" i="1"/>
  <c r="X119773" i="1"/>
  <c r="X119769" i="1"/>
  <c r="X119765" i="1"/>
  <c r="X119761" i="1"/>
  <c r="X119757" i="1"/>
  <c r="X119753" i="1"/>
  <c r="X119749" i="1"/>
  <c r="X119745" i="1"/>
  <c r="X119741" i="1"/>
  <c r="X119737" i="1"/>
  <c r="X119733" i="1"/>
  <c r="X119729" i="1"/>
  <c r="X119725" i="1"/>
  <c r="X119721" i="1"/>
  <c r="X119717" i="1"/>
  <c r="X119713" i="1"/>
  <c r="X119709" i="1"/>
  <c r="X119705" i="1"/>
  <c r="X119701" i="1"/>
  <c r="X119697" i="1"/>
  <c r="X119693" i="1"/>
  <c r="X119689" i="1"/>
  <c r="X119685" i="1"/>
  <c r="X119681" i="1"/>
  <c r="X119677" i="1"/>
  <c r="X119673" i="1"/>
  <c r="X119669" i="1"/>
  <c r="X119665" i="1"/>
  <c r="X119661" i="1"/>
  <c r="X119657" i="1"/>
  <c r="X119653" i="1"/>
  <c r="X119649" i="1"/>
  <c r="X119645" i="1"/>
  <c r="X119641" i="1"/>
  <c r="X119637" i="1"/>
  <c r="X119633" i="1"/>
  <c r="X119629" i="1"/>
  <c r="X119625" i="1"/>
  <c r="X119621" i="1"/>
  <c r="X119617" i="1"/>
  <c r="X119613" i="1"/>
  <c r="X119609" i="1"/>
  <c r="X119605" i="1"/>
  <c r="X119601" i="1"/>
  <c r="X119597" i="1"/>
  <c r="X119593" i="1"/>
  <c r="X119589" i="1"/>
  <c r="X119585" i="1"/>
  <c r="X119581" i="1"/>
  <c r="X119577" i="1"/>
  <c r="X119573" i="1"/>
  <c r="X119569" i="1"/>
  <c r="X119565" i="1"/>
  <c r="X119561" i="1"/>
  <c r="X119557" i="1"/>
  <c r="X119553" i="1"/>
  <c r="X119549" i="1"/>
  <c r="X119545" i="1"/>
  <c r="X119541" i="1"/>
  <c r="X119537" i="1"/>
  <c r="X119533" i="1"/>
  <c r="X119529" i="1"/>
  <c r="X119525" i="1"/>
  <c r="X119521" i="1"/>
  <c r="X119517" i="1"/>
  <c r="X119513" i="1"/>
  <c r="X119509" i="1"/>
  <c r="X119505" i="1"/>
  <c r="X119501" i="1"/>
  <c r="X119497" i="1"/>
  <c r="X119493" i="1"/>
  <c r="X119489" i="1"/>
  <c r="X119485" i="1"/>
  <c r="X119481" i="1"/>
  <c r="X119477" i="1"/>
  <c r="X119473" i="1"/>
  <c r="X119469" i="1"/>
  <c r="X119465" i="1"/>
  <c r="X119461" i="1"/>
  <c r="X119457" i="1"/>
  <c r="X119453" i="1"/>
  <c r="X119449" i="1"/>
  <c r="X119445" i="1"/>
  <c r="X119441" i="1"/>
  <c r="X119437" i="1"/>
  <c r="X119433" i="1"/>
  <c r="X119429" i="1"/>
  <c r="X119425" i="1"/>
  <c r="X119421" i="1"/>
  <c r="X119417" i="1"/>
  <c r="X119413" i="1"/>
  <c r="X119409" i="1"/>
  <c r="X119405" i="1"/>
  <c r="X119401" i="1"/>
  <c r="X119397" i="1"/>
  <c r="X119393" i="1"/>
  <c r="X119389" i="1"/>
  <c r="X119385" i="1"/>
  <c r="X119381" i="1"/>
  <c r="X119377" i="1"/>
  <c r="X119373" i="1"/>
  <c r="X119369" i="1"/>
  <c r="X119365" i="1"/>
  <c r="X119361" i="1"/>
  <c r="X119357" i="1"/>
  <c r="X119353" i="1"/>
  <c r="X119349" i="1"/>
  <c r="X119345" i="1"/>
  <c r="X119341" i="1"/>
  <c r="X119337" i="1"/>
  <c r="X119333" i="1"/>
  <c r="X119329" i="1"/>
  <c r="X119325" i="1"/>
  <c r="X119321" i="1"/>
  <c r="X119317" i="1"/>
  <c r="X119313" i="1"/>
  <c r="X119309" i="1"/>
  <c r="X119305" i="1"/>
  <c r="X119301" i="1"/>
  <c r="X119297" i="1"/>
  <c r="X119293" i="1"/>
  <c r="X119289" i="1"/>
  <c r="X119285" i="1"/>
  <c r="X119281" i="1"/>
  <c r="X119277" i="1"/>
  <c r="X119273" i="1"/>
  <c r="X119269" i="1"/>
  <c r="X119265" i="1"/>
  <c r="X119261" i="1"/>
  <c r="X119257" i="1"/>
  <c r="X119253" i="1"/>
  <c r="X119249" i="1"/>
  <c r="X119245" i="1"/>
  <c r="X119241" i="1"/>
  <c r="X119237" i="1"/>
  <c r="X119233" i="1"/>
  <c r="X119229" i="1"/>
  <c r="X119225" i="1"/>
  <c r="X119221" i="1"/>
  <c r="X119217" i="1"/>
  <c r="X119213" i="1"/>
  <c r="X119209" i="1"/>
  <c r="X119205" i="1"/>
  <c r="X119201" i="1"/>
  <c r="X119197" i="1"/>
  <c r="X119193" i="1"/>
  <c r="X119189" i="1"/>
  <c r="X119185" i="1"/>
  <c r="X119181" i="1"/>
  <c r="X119177" i="1"/>
  <c r="X119173" i="1"/>
  <c r="X119169" i="1"/>
  <c r="X119165" i="1"/>
  <c r="X119161" i="1"/>
  <c r="X119157" i="1"/>
  <c r="X119153" i="1"/>
  <c r="X119149" i="1"/>
  <c r="X119145" i="1"/>
  <c r="X119141" i="1"/>
  <c r="X119137" i="1"/>
  <c r="X119133" i="1"/>
  <c r="X119129" i="1"/>
  <c r="X119125" i="1"/>
  <c r="X119121" i="1"/>
  <c r="X119117" i="1"/>
  <c r="X119113" i="1"/>
  <c r="X119109" i="1"/>
  <c r="X119105" i="1"/>
  <c r="X119101" i="1"/>
  <c r="X119097" i="1"/>
  <c r="X119093" i="1"/>
  <c r="X119089" i="1"/>
  <c r="X119085" i="1"/>
  <c r="X119081" i="1"/>
  <c r="X119077" i="1"/>
  <c r="X119073" i="1"/>
  <c r="X119069" i="1"/>
  <c r="X119065" i="1"/>
  <c r="X119061" i="1"/>
  <c r="X119057" i="1"/>
  <c r="X119053" i="1"/>
  <c r="X119049" i="1"/>
  <c r="X119045" i="1"/>
  <c r="X119041" i="1"/>
  <c r="X119037" i="1"/>
  <c r="X119033" i="1"/>
  <c r="X119029" i="1"/>
  <c r="X119025" i="1"/>
  <c r="X119021" i="1"/>
  <c r="X119017" i="1"/>
  <c r="X119013" i="1"/>
  <c r="X119009" i="1"/>
  <c r="X119005" i="1"/>
  <c r="X119001" i="1"/>
  <c r="X118997" i="1"/>
  <c r="X118993" i="1"/>
  <c r="X118989" i="1"/>
  <c r="X118985" i="1"/>
  <c r="X118981" i="1"/>
  <c r="X118977" i="1"/>
  <c r="X118973" i="1"/>
  <c r="X118969" i="1"/>
  <c r="X118965" i="1"/>
  <c r="X118961" i="1"/>
  <c r="X118957" i="1"/>
  <c r="X118953" i="1"/>
  <c r="X118949" i="1"/>
  <c r="X118945" i="1"/>
  <c r="X118941" i="1"/>
  <c r="X118937" i="1"/>
  <c r="X118933" i="1"/>
  <c r="X118929" i="1"/>
  <c r="X118925" i="1"/>
  <c r="X118921" i="1"/>
  <c r="X118917" i="1"/>
  <c r="X118913" i="1"/>
  <c r="X118909" i="1"/>
  <c r="X118905" i="1"/>
  <c r="X118901" i="1"/>
  <c r="X118897" i="1"/>
  <c r="X118893" i="1"/>
  <c r="X118889" i="1"/>
  <c r="X118885" i="1"/>
  <c r="X118881" i="1"/>
  <c r="X118877" i="1"/>
  <c r="X118873" i="1"/>
  <c r="X118869" i="1"/>
  <c r="X118865" i="1"/>
  <c r="X118861" i="1"/>
  <c r="X118857" i="1"/>
  <c r="X118853" i="1"/>
  <c r="X118849" i="1"/>
  <c r="X118845" i="1"/>
  <c r="X118841" i="1"/>
  <c r="X118837" i="1"/>
  <c r="X118833" i="1"/>
  <c r="X118829" i="1"/>
  <c r="X118825" i="1"/>
  <c r="X118821" i="1"/>
  <c r="X118817" i="1"/>
  <c r="X118813" i="1"/>
  <c r="X118809" i="1"/>
  <c r="X118805" i="1"/>
  <c r="X118801" i="1"/>
  <c r="X118797" i="1"/>
  <c r="X118793" i="1"/>
  <c r="X118789" i="1"/>
  <c r="X118785" i="1"/>
  <c r="X118781" i="1"/>
  <c r="X118777" i="1"/>
  <c r="X118773" i="1"/>
  <c r="X118769" i="1"/>
  <c r="X118765" i="1"/>
  <c r="X118761" i="1"/>
  <c r="X118757" i="1"/>
  <c r="X118753" i="1"/>
  <c r="X118749" i="1"/>
  <c r="X118745" i="1"/>
  <c r="X118741" i="1"/>
  <c r="X118737" i="1"/>
  <c r="X118733" i="1"/>
  <c r="X118729" i="1"/>
  <c r="X118725" i="1"/>
  <c r="X118721" i="1"/>
  <c r="X118717" i="1"/>
  <c r="X118713" i="1"/>
  <c r="X118709" i="1"/>
  <c r="X118705" i="1"/>
  <c r="X118701" i="1"/>
  <c r="X118697" i="1"/>
  <c r="X118693" i="1"/>
  <c r="X118689" i="1"/>
  <c r="X118685" i="1"/>
  <c r="X118681" i="1"/>
  <c r="X118677" i="1"/>
  <c r="X118673" i="1"/>
  <c r="X118669" i="1"/>
  <c r="X118665" i="1"/>
  <c r="X118661" i="1"/>
  <c r="X118657" i="1"/>
  <c r="X118653" i="1"/>
  <c r="X118649" i="1"/>
  <c r="X118645" i="1"/>
  <c r="X118641" i="1"/>
  <c r="X118637" i="1"/>
  <c r="X118633" i="1"/>
  <c r="X118629" i="1"/>
  <c r="X118625" i="1"/>
  <c r="X118621" i="1"/>
  <c r="X118617" i="1"/>
  <c r="X118613" i="1"/>
  <c r="X118609" i="1"/>
  <c r="X118605" i="1"/>
  <c r="X118601" i="1"/>
  <c r="X118597" i="1"/>
  <c r="X118593" i="1"/>
  <c r="X118589" i="1"/>
  <c r="X118585" i="1"/>
  <c r="X118581" i="1"/>
  <c r="X118577" i="1"/>
  <c r="X118573" i="1"/>
  <c r="X118569" i="1"/>
  <c r="X118565" i="1"/>
  <c r="X118561" i="1"/>
  <c r="X118557" i="1"/>
  <c r="X118553" i="1"/>
  <c r="X118549" i="1"/>
  <c r="X118545" i="1"/>
  <c r="X118541" i="1"/>
  <c r="X118537" i="1"/>
  <c r="X118533" i="1"/>
  <c r="X118529" i="1"/>
  <c r="X118525" i="1"/>
  <c r="X118521" i="1"/>
  <c r="X118517" i="1"/>
  <c r="X118513" i="1"/>
  <c r="X118509" i="1"/>
  <c r="X118505" i="1"/>
  <c r="X118501" i="1"/>
  <c r="X118497" i="1"/>
  <c r="X118493" i="1"/>
  <c r="X118489" i="1"/>
  <c r="X118485" i="1"/>
  <c r="X118481" i="1"/>
  <c r="X118477" i="1"/>
  <c r="X118473" i="1"/>
  <c r="X118469" i="1"/>
  <c r="X118465" i="1"/>
  <c r="X118461" i="1"/>
  <c r="X118457" i="1"/>
  <c r="X118453" i="1"/>
  <c r="X118449" i="1"/>
  <c r="X118445" i="1"/>
  <c r="X118441" i="1"/>
  <c r="X118437" i="1"/>
  <c r="X118433" i="1"/>
  <c r="X118429" i="1"/>
  <c r="X118425" i="1"/>
  <c r="X118421" i="1"/>
  <c r="X118417" i="1"/>
  <c r="X118413" i="1"/>
  <c r="X118409" i="1"/>
  <c r="X118405" i="1"/>
  <c r="X118401" i="1"/>
  <c r="X118397" i="1"/>
  <c r="X118393" i="1"/>
  <c r="X118389" i="1"/>
  <c r="X118385" i="1"/>
  <c r="X118381" i="1"/>
  <c r="X118377" i="1"/>
  <c r="X118373" i="1"/>
  <c r="X118369" i="1"/>
  <c r="X118365" i="1"/>
  <c r="X118361" i="1"/>
  <c r="X118357" i="1"/>
  <c r="X118353" i="1"/>
  <c r="X118349" i="1"/>
  <c r="X118345" i="1"/>
  <c r="X118341" i="1"/>
  <c r="X118337" i="1"/>
  <c r="X118333" i="1"/>
  <c r="X118329" i="1"/>
  <c r="X118325" i="1"/>
  <c r="X118321" i="1"/>
  <c r="X118317" i="1"/>
  <c r="X118313" i="1"/>
  <c r="X118309" i="1"/>
  <c r="X118305" i="1"/>
  <c r="X118301" i="1"/>
  <c r="X118297" i="1"/>
  <c r="X118293" i="1"/>
  <c r="X118289" i="1"/>
  <c r="X118285" i="1"/>
  <c r="X118281" i="1"/>
  <c r="X118277" i="1"/>
  <c r="X118273" i="1"/>
  <c r="X118269" i="1"/>
  <c r="X118265" i="1"/>
  <c r="X118261" i="1"/>
  <c r="X118257" i="1"/>
  <c r="X118253" i="1"/>
  <c r="X118249" i="1"/>
  <c r="X118245" i="1"/>
  <c r="X118241" i="1"/>
  <c r="X118237" i="1"/>
  <c r="X118233" i="1"/>
  <c r="X118229" i="1"/>
  <c r="X118225" i="1"/>
  <c r="X118221" i="1"/>
  <c r="X118217" i="1"/>
  <c r="X118213" i="1"/>
  <c r="X118209" i="1"/>
  <c r="X118205" i="1"/>
  <c r="X118201" i="1"/>
  <c r="X118197" i="1"/>
  <c r="X118193" i="1"/>
  <c r="X118189" i="1"/>
  <c r="X118185" i="1"/>
  <c r="X118181" i="1"/>
  <c r="X118177" i="1"/>
  <c r="X118173" i="1"/>
  <c r="X118169" i="1"/>
  <c r="X118165" i="1"/>
  <c r="X118161" i="1"/>
  <c r="X118157" i="1"/>
  <c r="X118153" i="1"/>
  <c r="X118149" i="1"/>
  <c r="X118145" i="1"/>
  <c r="X118141" i="1"/>
  <c r="X118137" i="1"/>
  <c r="X118133" i="1"/>
  <c r="X118129" i="1"/>
  <c r="X118125" i="1"/>
  <c r="X118121" i="1"/>
  <c r="X118117" i="1"/>
  <c r="X118113" i="1"/>
  <c r="X118109" i="1"/>
  <c r="X118105" i="1"/>
  <c r="X118101" i="1"/>
  <c r="X118097" i="1"/>
  <c r="X118093" i="1"/>
  <c r="X118089" i="1"/>
  <c r="X118085" i="1"/>
  <c r="X118081" i="1"/>
  <c r="X118077" i="1"/>
  <c r="X118073" i="1"/>
  <c r="X118069" i="1"/>
  <c r="X118065" i="1"/>
  <c r="X118061" i="1"/>
  <c r="X118057" i="1"/>
  <c r="X118053" i="1"/>
  <c r="X118049" i="1"/>
  <c r="X118045" i="1"/>
  <c r="X118041" i="1"/>
  <c r="X118037" i="1"/>
  <c r="X118033" i="1"/>
  <c r="X118029" i="1"/>
  <c r="X118025" i="1"/>
  <c r="X118021" i="1"/>
  <c r="X118017" i="1"/>
  <c r="X118013" i="1"/>
  <c r="X118009" i="1"/>
  <c r="X118005" i="1"/>
  <c r="X118001" i="1"/>
  <c r="X117997" i="1"/>
  <c r="X117993" i="1"/>
  <c r="X117989" i="1"/>
  <c r="X117985" i="1"/>
  <c r="X117981" i="1"/>
  <c r="X117977" i="1"/>
  <c r="X117973" i="1"/>
  <c r="X117969" i="1"/>
  <c r="X117965" i="1"/>
  <c r="X117961" i="1"/>
  <c r="X117957" i="1"/>
  <c r="X117953" i="1"/>
  <c r="X117949" i="1"/>
  <c r="X117945" i="1"/>
  <c r="X117941" i="1"/>
  <c r="X117937" i="1"/>
  <c r="X117933" i="1"/>
  <c r="X117929" i="1"/>
  <c r="X117925" i="1"/>
  <c r="X117921" i="1"/>
  <c r="X117917" i="1"/>
  <c r="X117913" i="1"/>
  <c r="X117909" i="1"/>
  <c r="X117905" i="1"/>
  <c r="X117901" i="1"/>
  <c r="X117897" i="1"/>
  <c r="X117893" i="1"/>
  <c r="X117889" i="1"/>
  <c r="X117885" i="1"/>
  <c r="X117881" i="1"/>
  <c r="X117877" i="1"/>
  <c r="X117873" i="1"/>
  <c r="X117869" i="1"/>
  <c r="X117865" i="1"/>
  <c r="X117861" i="1"/>
  <c r="X117857" i="1"/>
  <c r="X117853" i="1"/>
  <c r="X117849" i="1"/>
  <c r="X117845" i="1"/>
  <c r="X117841" i="1"/>
  <c r="X117837" i="1"/>
  <c r="X117833" i="1"/>
  <c r="X117829" i="1"/>
  <c r="X117825" i="1"/>
  <c r="X117821" i="1"/>
  <c r="X117817" i="1"/>
  <c r="X117813" i="1"/>
  <c r="X117809" i="1"/>
  <c r="X117805" i="1"/>
  <c r="X117801" i="1"/>
  <c r="X117797" i="1"/>
  <c r="X117793" i="1"/>
  <c r="X117789" i="1"/>
  <c r="X117785" i="1"/>
  <c r="X117781" i="1"/>
  <c r="X117777" i="1"/>
  <c r="X117773" i="1"/>
  <c r="X117769" i="1"/>
  <c r="X117765" i="1"/>
  <c r="X117761" i="1"/>
  <c r="X117757" i="1"/>
  <c r="X117753" i="1"/>
  <c r="X117749" i="1"/>
  <c r="X117745" i="1"/>
  <c r="X117741" i="1"/>
  <c r="X117737" i="1"/>
  <c r="X117733" i="1"/>
  <c r="X117729" i="1"/>
  <c r="X117725" i="1"/>
  <c r="X117721" i="1"/>
  <c r="X117717" i="1"/>
  <c r="X117713" i="1"/>
  <c r="X117709" i="1"/>
  <c r="X117705" i="1"/>
  <c r="X117701" i="1"/>
  <c r="X117697" i="1"/>
  <c r="X117693" i="1"/>
  <c r="X117689" i="1"/>
  <c r="X117685" i="1"/>
  <c r="X117681" i="1"/>
  <c r="X117677" i="1"/>
  <c r="X117673" i="1"/>
  <c r="X117669" i="1"/>
  <c r="X117665" i="1"/>
  <c r="X117661" i="1"/>
  <c r="X117657" i="1"/>
  <c r="X117653" i="1"/>
  <c r="X117649" i="1"/>
  <c r="X117645" i="1"/>
  <c r="X117641" i="1"/>
  <c r="X117637" i="1"/>
  <c r="X117633" i="1"/>
  <c r="X117629" i="1"/>
  <c r="X117625" i="1"/>
  <c r="X117621" i="1"/>
  <c r="X117617" i="1"/>
  <c r="X117613" i="1"/>
  <c r="X117609" i="1"/>
  <c r="X117605" i="1"/>
  <c r="X117601" i="1"/>
  <c r="X117597" i="1"/>
  <c r="X117593" i="1"/>
  <c r="X117589" i="1"/>
  <c r="X117585" i="1"/>
  <c r="X117581" i="1"/>
  <c r="X117577" i="1"/>
  <c r="X117573" i="1"/>
  <c r="X117569" i="1"/>
  <c r="X117565" i="1"/>
  <c r="X117561" i="1"/>
  <c r="X117557" i="1"/>
  <c r="X117553" i="1"/>
  <c r="X117549" i="1"/>
  <c r="X117545" i="1"/>
  <c r="X117541" i="1"/>
  <c r="X117537" i="1"/>
  <c r="X117533" i="1"/>
  <c r="X117529" i="1"/>
  <c r="X117525" i="1"/>
  <c r="X117521" i="1"/>
  <c r="X117517" i="1"/>
  <c r="X117513" i="1"/>
  <c r="X117509" i="1"/>
  <c r="X117505" i="1"/>
  <c r="X117501" i="1"/>
  <c r="X117497" i="1"/>
  <c r="X117493" i="1"/>
  <c r="X117489" i="1"/>
  <c r="X117485" i="1"/>
  <c r="X117481" i="1"/>
  <c r="X117477" i="1"/>
  <c r="X117473" i="1"/>
  <c r="X117469" i="1"/>
  <c r="X117465" i="1"/>
  <c r="X117461" i="1"/>
  <c r="X117457" i="1"/>
  <c r="X117453" i="1"/>
  <c r="X117449" i="1"/>
  <c r="X117445" i="1"/>
  <c r="X117441" i="1"/>
  <c r="X117437" i="1"/>
  <c r="X117433" i="1"/>
  <c r="X117429" i="1"/>
  <c r="X117425" i="1"/>
  <c r="X117421" i="1"/>
  <c r="X117417" i="1"/>
  <c r="X117413" i="1"/>
  <c r="X117409" i="1"/>
  <c r="X117405" i="1"/>
  <c r="X117401" i="1"/>
  <c r="X117397" i="1"/>
  <c r="X117393" i="1"/>
  <c r="X117389" i="1"/>
  <c r="X117385" i="1"/>
  <c r="X117381" i="1"/>
  <c r="X117377" i="1"/>
  <c r="X117373" i="1"/>
  <c r="X117369" i="1"/>
  <c r="X117365" i="1"/>
  <c r="X117361" i="1"/>
  <c r="X117357" i="1"/>
  <c r="X117353" i="1"/>
  <c r="X117349" i="1"/>
  <c r="X117345" i="1"/>
  <c r="X117341" i="1"/>
  <c r="X117337" i="1"/>
  <c r="X117333" i="1"/>
  <c r="X117329" i="1"/>
  <c r="X117325" i="1"/>
  <c r="X117321" i="1"/>
  <c r="X117317" i="1"/>
  <c r="X117313" i="1"/>
  <c r="X117309" i="1"/>
  <c r="X117305" i="1"/>
  <c r="X117301" i="1"/>
  <c r="X117297" i="1"/>
  <c r="X117293" i="1"/>
  <c r="X117289" i="1"/>
  <c r="X117285" i="1"/>
  <c r="X117281" i="1"/>
  <c r="X117277" i="1"/>
  <c r="X117273" i="1"/>
  <c r="X117269" i="1"/>
  <c r="X117265" i="1"/>
  <c r="X117261" i="1"/>
  <c r="X117257" i="1"/>
  <c r="X117253" i="1"/>
  <c r="X117249" i="1"/>
  <c r="X117245" i="1"/>
  <c r="X117241" i="1"/>
  <c r="X117237" i="1"/>
  <c r="X117233" i="1"/>
  <c r="X117229" i="1"/>
  <c r="X117225" i="1"/>
  <c r="X117221" i="1"/>
  <c r="X117217" i="1"/>
  <c r="X117213" i="1"/>
  <c r="X117209" i="1"/>
  <c r="X117205" i="1"/>
  <c r="X117201" i="1"/>
  <c r="X117197" i="1"/>
  <c r="X117193" i="1"/>
  <c r="X117189" i="1"/>
  <c r="X117185" i="1"/>
  <c r="X117181" i="1"/>
  <c r="X117177" i="1"/>
  <c r="X117173" i="1"/>
  <c r="X117169" i="1"/>
  <c r="X117165" i="1"/>
  <c r="X117161" i="1"/>
  <c r="X117157" i="1"/>
  <c r="X117153" i="1"/>
  <c r="X117149" i="1"/>
  <c r="X117145" i="1"/>
  <c r="X117141" i="1"/>
  <c r="X117137" i="1"/>
  <c r="X117133" i="1"/>
  <c r="X117129" i="1"/>
  <c r="X117125" i="1"/>
  <c r="X117121" i="1"/>
  <c r="X117117" i="1"/>
  <c r="X117113" i="1"/>
  <c r="X117109" i="1"/>
  <c r="X117105" i="1"/>
  <c r="X117101" i="1"/>
  <c r="X117097" i="1"/>
  <c r="X117093" i="1"/>
  <c r="X117089" i="1"/>
  <c r="X117085" i="1"/>
  <c r="X117081" i="1"/>
  <c r="X117077" i="1"/>
  <c r="X117073" i="1"/>
  <c r="X117069" i="1"/>
  <c r="X117065" i="1"/>
  <c r="X117061" i="1"/>
  <c r="X117057" i="1"/>
  <c r="X117053" i="1"/>
  <c r="X117049" i="1"/>
  <c r="X117045" i="1"/>
  <c r="X117041" i="1"/>
  <c r="X117037" i="1"/>
  <c r="X117033" i="1"/>
  <c r="X117029" i="1"/>
  <c r="X117025" i="1"/>
  <c r="X117021" i="1"/>
  <c r="X117017" i="1"/>
  <c r="X117013" i="1"/>
  <c r="X117009" i="1"/>
  <c r="X117005" i="1"/>
  <c r="X117001" i="1"/>
  <c r="X116997" i="1"/>
  <c r="X116993" i="1"/>
  <c r="X116989" i="1"/>
  <c r="X116985" i="1"/>
  <c r="X116981" i="1"/>
  <c r="X116977" i="1"/>
  <c r="X116973" i="1"/>
  <c r="X116969" i="1"/>
  <c r="X116965" i="1"/>
  <c r="X116961" i="1"/>
  <c r="X116957" i="1"/>
  <c r="X116953" i="1"/>
  <c r="X116949" i="1"/>
  <c r="X116945" i="1"/>
  <c r="X116941" i="1"/>
  <c r="X116937" i="1"/>
  <c r="X116933" i="1"/>
  <c r="X116929" i="1"/>
  <c r="X116925" i="1"/>
  <c r="X116921" i="1"/>
  <c r="X116917" i="1"/>
  <c r="X116913" i="1"/>
  <c r="X116909" i="1"/>
  <c r="X116905" i="1"/>
  <c r="X116901" i="1"/>
  <c r="X116897" i="1"/>
  <c r="X116893" i="1"/>
  <c r="X116889" i="1"/>
  <c r="X116885" i="1"/>
  <c r="X116881" i="1"/>
  <c r="X116877" i="1"/>
  <c r="X116873" i="1"/>
  <c r="X116869" i="1"/>
  <c r="X116865" i="1"/>
  <c r="X116861" i="1"/>
  <c r="X116857" i="1"/>
  <c r="X116853" i="1"/>
  <c r="X116849" i="1"/>
  <c r="X116845" i="1"/>
  <c r="X116841" i="1"/>
  <c r="X116837" i="1"/>
  <c r="X116833" i="1"/>
  <c r="X116829" i="1"/>
  <c r="X116825" i="1"/>
  <c r="X116821" i="1"/>
  <c r="X116817" i="1"/>
  <c r="X116813" i="1"/>
  <c r="X116809" i="1"/>
  <c r="X116805" i="1"/>
  <c r="X116801" i="1"/>
  <c r="X116797" i="1"/>
  <c r="X116793" i="1"/>
  <c r="X116789" i="1"/>
  <c r="X116785" i="1"/>
  <c r="X116781" i="1"/>
  <c r="X116777" i="1"/>
  <c r="X116773" i="1"/>
  <c r="X116769" i="1"/>
  <c r="X116765" i="1"/>
  <c r="X116761" i="1"/>
  <c r="X116757" i="1"/>
  <c r="X116753" i="1"/>
  <c r="X116749" i="1"/>
  <c r="X116745" i="1"/>
  <c r="X116741" i="1"/>
  <c r="X116737" i="1"/>
  <c r="X116733" i="1"/>
  <c r="X116729" i="1"/>
  <c r="X116725" i="1"/>
  <c r="X116721" i="1"/>
  <c r="X116717" i="1"/>
  <c r="X116713" i="1"/>
  <c r="X116709" i="1"/>
  <c r="X116705" i="1"/>
  <c r="X116701" i="1"/>
  <c r="X116697" i="1"/>
  <c r="X116693" i="1"/>
  <c r="X116689" i="1"/>
  <c r="X116685" i="1"/>
  <c r="X116681" i="1"/>
  <c r="X116677" i="1"/>
  <c r="X116673" i="1"/>
  <c r="X116669" i="1"/>
  <c r="X116665" i="1"/>
  <c r="X116661" i="1"/>
  <c r="X116657" i="1"/>
  <c r="X116653" i="1"/>
  <c r="X116649" i="1"/>
  <c r="X116645" i="1"/>
  <c r="X116641" i="1"/>
  <c r="X116637" i="1"/>
  <c r="X116633" i="1"/>
  <c r="X116629" i="1"/>
  <c r="X116625" i="1"/>
  <c r="X116621" i="1"/>
  <c r="X116617" i="1"/>
  <c r="X116613" i="1"/>
  <c r="X116609" i="1"/>
  <c r="X116605" i="1"/>
  <c r="X116601" i="1"/>
  <c r="X116597" i="1"/>
  <c r="X116593" i="1"/>
  <c r="X116589" i="1"/>
  <c r="X116585" i="1"/>
  <c r="X116581" i="1"/>
  <c r="X116577" i="1"/>
  <c r="X116573" i="1"/>
  <c r="X116569" i="1"/>
  <c r="X116565" i="1"/>
  <c r="X116561" i="1"/>
  <c r="X116557" i="1"/>
  <c r="X116553" i="1"/>
  <c r="X116549" i="1"/>
  <c r="X116545" i="1"/>
  <c r="X116541" i="1"/>
  <c r="X116537" i="1"/>
  <c r="X116533" i="1"/>
  <c r="X116529" i="1"/>
  <c r="X116525" i="1"/>
  <c r="X116521" i="1"/>
  <c r="X116517" i="1"/>
  <c r="X116513" i="1"/>
  <c r="X116509" i="1"/>
  <c r="X116505" i="1"/>
  <c r="X116501" i="1"/>
  <c r="X116497" i="1"/>
  <c r="X116493" i="1"/>
  <c r="X116489" i="1"/>
  <c r="X116485" i="1"/>
  <c r="X116481" i="1"/>
  <c r="X116477" i="1"/>
  <c r="X116473" i="1"/>
  <c r="X116469" i="1"/>
  <c r="X116465" i="1"/>
  <c r="X116461" i="1"/>
  <c r="X116457" i="1"/>
  <c r="X116453" i="1"/>
  <c r="X116449" i="1"/>
  <c r="X116445" i="1"/>
  <c r="X116441" i="1"/>
  <c r="X116437" i="1"/>
  <c r="X116433" i="1"/>
  <c r="X116429" i="1"/>
  <c r="X116425" i="1"/>
  <c r="X116421" i="1"/>
  <c r="X116417" i="1"/>
  <c r="X116413" i="1"/>
  <c r="X116409" i="1"/>
  <c r="X116405" i="1"/>
  <c r="X116401" i="1"/>
  <c r="X116397" i="1"/>
  <c r="X116393" i="1"/>
  <c r="X116389" i="1"/>
  <c r="X116385" i="1"/>
  <c r="X116381" i="1"/>
  <c r="X116377" i="1"/>
  <c r="X116373" i="1"/>
  <c r="X116369" i="1"/>
  <c r="X116365" i="1"/>
  <c r="X116361" i="1"/>
  <c r="X116357" i="1"/>
  <c r="X116353" i="1"/>
  <c r="X116349" i="1"/>
  <c r="X116345" i="1"/>
  <c r="X116341" i="1"/>
  <c r="X116337" i="1"/>
  <c r="X116333" i="1"/>
  <c r="X116329" i="1"/>
  <c r="X116325" i="1"/>
  <c r="X116321" i="1"/>
  <c r="X116317" i="1"/>
  <c r="X116313" i="1"/>
  <c r="X116309" i="1"/>
  <c r="X116305" i="1"/>
  <c r="X116301" i="1"/>
  <c r="X116297" i="1"/>
  <c r="X116293" i="1"/>
  <c r="X116289" i="1"/>
  <c r="X116285" i="1"/>
  <c r="X116281" i="1"/>
  <c r="X116277" i="1"/>
  <c r="X116273" i="1"/>
  <c r="X116269" i="1"/>
  <c r="X116265" i="1"/>
  <c r="X116261" i="1"/>
  <c r="X116257" i="1"/>
  <c r="X116253" i="1"/>
  <c r="X116249" i="1"/>
  <c r="X116245" i="1"/>
  <c r="X116241" i="1"/>
  <c r="X116237" i="1"/>
  <c r="X116233" i="1"/>
  <c r="X116229" i="1"/>
  <c r="X116225" i="1"/>
  <c r="X116221" i="1"/>
  <c r="X116217" i="1"/>
  <c r="X116213" i="1"/>
  <c r="X116209" i="1"/>
  <c r="X116205" i="1"/>
  <c r="X116201" i="1"/>
  <c r="X116197" i="1"/>
  <c r="X116193" i="1"/>
  <c r="X116189" i="1"/>
  <c r="X116185" i="1"/>
  <c r="X116181" i="1"/>
  <c r="X116177" i="1"/>
  <c r="X116173" i="1"/>
  <c r="X116169" i="1"/>
  <c r="X116165" i="1"/>
  <c r="X116161" i="1"/>
  <c r="X116157" i="1"/>
  <c r="X116153" i="1"/>
  <c r="X116149" i="1"/>
  <c r="X116145" i="1"/>
  <c r="X116141" i="1"/>
  <c r="X116137" i="1"/>
  <c r="X116133" i="1"/>
  <c r="X116129" i="1"/>
  <c r="X116125" i="1"/>
  <c r="X116121" i="1"/>
  <c r="X116117" i="1"/>
  <c r="X116113" i="1"/>
  <c r="X116109" i="1"/>
  <c r="X116105" i="1"/>
  <c r="X116101" i="1"/>
  <c r="X116097" i="1"/>
  <c r="X116093" i="1"/>
  <c r="X116089" i="1"/>
  <c r="X116085" i="1"/>
  <c r="X116081" i="1"/>
  <c r="X116077" i="1"/>
  <c r="X116073" i="1"/>
  <c r="X116069" i="1"/>
  <c r="X116065" i="1"/>
  <c r="X116061" i="1"/>
  <c r="X116057" i="1"/>
  <c r="X116053" i="1"/>
  <c r="X116049" i="1"/>
  <c r="X116045" i="1"/>
  <c r="X116041" i="1"/>
  <c r="X116037" i="1"/>
  <c r="X116033" i="1"/>
  <c r="X116029" i="1"/>
  <c r="X116025" i="1"/>
  <c r="X116021" i="1"/>
  <c r="X116017" i="1"/>
  <c r="X116013" i="1"/>
  <c r="X116009" i="1"/>
  <c r="X116005" i="1"/>
  <c r="X116001" i="1"/>
  <c r="X115997" i="1"/>
  <c r="X115993" i="1"/>
  <c r="X115989" i="1"/>
  <c r="X115985" i="1"/>
  <c r="X115981" i="1"/>
  <c r="X115977" i="1"/>
  <c r="X115973" i="1"/>
  <c r="X115969" i="1"/>
  <c r="X115965" i="1"/>
  <c r="X115961" i="1"/>
  <c r="X115957" i="1"/>
  <c r="X115953" i="1"/>
  <c r="X115949" i="1"/>
  <c r="X115945" i="1"/>
  <c r="X115941" i="1"/>
  <c r="X115937" i="1"/>
  <c r="X115933" i="1"/>
  <c r="X115929" i="1"/>
  <c r="X115925" i="1"/>
  <c r="X115921" i="1"/>
  <c r="X115917" i="1"/>
  <c r="X115913" i="1"/>
  <c r="X115909" i="1"/>
  <c r="X115905" i="1"/>
  <c r="X115901" i="1"/>
  <c r="X115897" i="1"/>
  <c r="X115893" i="1"/>
  <c r="X115889" i="1"/>
  <c r="X115885" i="1"/>
  <c r="X115881" i="1"/>
  <c r="X115877" i="1"/>
  <c r="X115873" i="1"/>
  <c r="X115869" i="1"/>
  <c r="X115865" i="1"/>
  <c r="X115861" i="1"/>
  <c r="X115857" i="1"/>
  <c r="X115853" i="1"/>
  <c r="X115849" i="1"/>
  <c r="X115845" i="1"/>
  <c r="X115841" i="1"/>
  <c r="X115837" i="1"/>
  <c r="X115833" i="1"/>
  <c r="X115829" i="1"/>
  <c r="X115825" i="1"/>
  <c r="X115821" i="1"/>
  <c r="X115817" i="1"/>
  <c r="X115813" i="1"/>
  <c r="X115809" i="1"/>
  <c r="X115805" i="1"/>
  <c r="X115801" i="1"/>
  <c r="X115797" i="1"/>
  <c r="X115793" i="1"/>
  <c r="X115789" i="1"/>
  <c r="X115785" i="1"/>
  <c r="X115781" i="1"/>
  <c r="X115777" i="1"/>
  <c r="X115773" i="1"/>
  <c r="X115769" i="1"/>
  <c r="X115765" i="1"/>
  <c r="X115761" i="1"/>
  <c r="X115757" i="1"/>
  <c r="X115753" i="1"/>
  <c r="X115749" i="1"/>
  <c r="X115745" i="1"/>
  <c r="X115741" i="1"/>
  <c r="X115737" i="1"/>
  <c r="X115733" i="1"/>
  <c r="X115729" i="1"/>
  <c r="X115725" i="1"/>
  <c r="X115721" i="1"/>
  <c r="X115717" i="1"/>
  <c r="X115713" i="1"/>
  <c r="X115709" i="1"/>
  <c r="X115705" i="1"/>
  <c r="X115701" i="1"/>
  <c r="X115697" i="1"/>
  <c r="X115693" i="1"/>
  <c r="X115689" i="1"/>
  <c r="X115685" i="1"/>
  <c r="X115681" i="1"/>
  <c r="X115677" i="1"/>
  <c r="X115673" i="1"/>
  <c r="X115669" i="1"/>
  <c r="X115665" i="1"/>
  <c r="X115661" i="1"/>
  <c r="X115657" i="1"/>
  <c r="X115653" i="1"/>
  <c r="X115649" i="1"/>
  <c r="X115645" i="1"/>
  <c r="X115641" i="1"/>
  <c r="X115637" i="1"/>
  <c r="X115633" i="1"/>
  <c r="X115629" i="1"/>
  <c r="X115625" i="1"/>
  <c r="X115621" i="1"/>
  <c r="X115617" i="1"/>
  <c r="X115613" i="1"/>
  <c r="X115609" i="1"/>
  <c r="X115605" i="1"/>
  <c r="X115601" i="1"/>
  <c r="X115597" i="1"/>
  <c r="X115593" i="1"/>
  <c r="X115589" i="1"/>
  <c r="X115585" i="1"/>
  <c r="X115581" i="1"/>
  <c r="X115577" i="1"/>
  <c r="X115573" i="1"/>
  <c r="X115569" i="1"/>
  <c r="X115565" i="1"/>
  <c r="X115561" i="1"/>
  <c r="X115557" i="1"/>
  <c r="X115553" i="1"/>
  <c r="X115549" i="1"/>
  <c r="X115545" i="1"/>
  <c r="X115541" i="1"/>
  <c r="X115537" i="1"/>
  <c r="X115533" i="1"/>
  <c r="X115529" i="1"/>
  <c r="X115525" i="1"/>
  <c r="X115521" i="1"/>
  <c r="X115517" i="1"/>
  <c r="X115513" i="1"/>
  <c r="X115509" i="1"/>
  <c r="X115505" i="1"/>
  <c r="X115501" i="1"/>
  <c r="X115497" i="1"/>
  <c r="X115493" i="1"/>
  <c r="X115489" i="1"/>
  <c r="X115485" i="1"/>
  <c r="X115481" i="1"/>
  <c r="X115477" i="1"/>
  <c r="X115473" i="1"/>
  <c r="X115469" i="1"/>
  <c r="X115465" i="1"/>
  <c r="X115461" i="1"/>
  <c r="X115457" i="1"/>
  <c r="X115453" i="1"/>
  <c r="X115449" i="1"/>
  <c r="X115445" i="1"/>
  <c r="X115441" i="1"/>
  <c r="X115437" i="1"/>
  <c r="X115433" i="1"/>
  <c r="X115429" i="1"/>
  <c r="X115425" i="1"/>
  <c r="X115421" i="1"/>
  <c r="X115417" i="1"/>
  <c r="X115413" i="1"/>
  <c r="X115409" i="1"/>
  <c r="X115405" i="1"/>
  <c r="X115401" i="1"/>
  <c r="X115397" i="1"/>
  <c r="X115393" i="1"/>
  <c r="X115389" i="1"/>
  <c r="X115385" i="1"/>
  <c r="X115381" i="1"/>
  <c r="X115377" i="1"/>
  <c r="X115373" i="1"/>
  <c r="X115369" i="1"/>
  <c r="X115365" i="1"/>
  <c r="X115361" i="1"/>
  <c r="X115357" i="1"/>
  <c r="X115353" i="1"/>
  <c r="X115349" i="1"/>
  <c r="X115345" i="1"/>
  <c r="X115341" i="1"/>
  <c r="X115337" i="1"/>
  <c r="X115333" i="1"/>
  <c r="X115329" i="1"/>
  <c r="X115325" i="1"/>
  <c r="X115321" i="1"/>
  <c r="X115317" i="1"/>
  <c r="X115313" i="1"/>
  <c r="X115309" i="1"/>
  <c r="X115305" i="1"/>
  <c r="X115301" i="1"/>
  <c r="X115297" i="1"/>
  <c r="X115293" i="1"/>
  <c r="X115289" i="1"/>
  <c r="X115285" i="1"/>
  <c r="X115281" i="1"/>
  <c r="X115277" i="1"/>
  <c r="X115273" i="1"/>
  <c r="X115269" i="1"/>
  <c r="X115265" i="1"/>
  <c r="X115261" i="1"/>
  <c r="X115257" i="1"/>
  <c r="X115253" i="1"/>
  <c r="X115249" i="1"/>
  <c r="X115245" i="1"/>
  <c r="X115241" i="1"/>
  <c r="X115237" i="1"/>
  <c r="X115233" i="1"/>
  <c r="X115229" i="1"/>
  <c r="X115225" i="1"/>
  <c r="X115221" i="1"/>
  <c r="X115217" i="1"/>
  <c r="X115213" i="1"/>
  <c r="X115209" i="1"/>
  <c r="X115205" i="1"/>
  <c r="X115201" i="1"/>
  <c r="X115197" i="1"/>
  <c r="X115193" i="1"/>
  <c r="X115189" i="1"/>
  <c r="X115185" i="1"/>
  <c r="X115181" i="1"/>
  <c r="X115177" i="1"/>
  <c r="X115173" i="1"/>
  <c r="X115169" i="1"/>
  <c r="X115165" i="1"/>
  <c r="X115161" i="1"/>
  <c r="X115157" i="1"/>
  <c r="X115153" i="1"/>
  <c r="X115149" i="1"/>
  <c r="X115145" i="1"/>
  <c r="X115141" i="1"/>
  <c r="X115137" i="1"/>
  <c r="X115133" i="1"/>
  <c r="X115129" i="1"/>
  <c r="X115125" i="1"/>
  <c r="X115121" i="1"/>
  <c r="X115117" i="1"/>
  <c r="X115113" i="1"/>
  <c r="X115109" i="1"/>
  <c r="X115105" i="1"/>
  <c r="X115101" i="1"/>
  <c r="X115097" i="1"/>
  <c r="X115093" i="1"/>
  <c r="X115089" i="1"/>
  <c r="X115085" i="1"/>
  <c r="X115081" i="1"/>
  <c r="X115077" i="1"/>
  <c r="X115073" i="1"/>
  <c r="X115069" i="1"/>
  <c r="X115065" i="1"/>
  <c r="X115061" i="1"/>
  <c r="X115057" i="1"/>
  <c r="X115053" i="1"/>
  <c r="X115049" i="1"/>
  <c r="X115045" i="1"/>
  <c r="X115041" i="1"/>
  <c r="X115037" i="1"/>
  <c r="X115033" i="1"/>
  <c r="X115029" i="1"/>
  <c r="X115025" i="1"/>
  <c r="X115021" i="1"/>
  <c r="X115017" i="1"/>
  <c r="X115013" i="1"/>
  <c r="X115009" i="1"/>
  <c r="X115005" i="1"/>
  <c r="X115001" i="1"/>
  <c r="X114997" i="1"/>
  <c r="X114993" i="1"/>
  <c r="X114989" i="1"/>
  <c r="X114985" i="1"/>
  <c r="X114981" i="1"/>
  <c r="X114977" i="1"/>
  <c r="X114973" i="1"/>
  <c r="X114969" i="1"/>
  <c r="X114965" i="1"/>
  <c r="X114961" i="1"/>
  <c r="X114957" i="1"/>
  <c r="X114953" i="1"/>
  <c r="X114949" i="1"/>
  <c r="X114945" i="1"/>
  <c r="X114941" i="1"/>
  <c r="X114937" i="1"/>
  <c r="X114933" i="1"/>
  <c r="X114929" i="1"/>
  <c r="X114925" i="1"/>
  <c r="X114921" i="1"/>
  <c r="X114917" i="1"/>
  <c r="X114913" i="1"/>
  <c r="X114909" i="1"/>
  <c r="X114905" i="1"/>
  <c r="X114901" i="1"/>
  <c r="X114897" i="1"/>
  <c r="X114893" i="1"/>
  <c r="X114889" i="1"/>
  <c r="X114885" i="1"/>
  <c r="X114881" i="1"/>
  <c r="X114877" i="1"/>
  <c r="X114873" i="1"/>
  <c r="X114869" i="1"/>
  <c r="X114865" i="1"/>
  <c r="X114861" i="1"/>
  <c r="X114857" i="1"/>
  <c r="X114853" i="1"/>
  <c r="X114849" i="1"/>
  <c r="X114845" i="1"/>
  <c r="X114841" i="1"/>
  <c r="X114837" i="1"/>
  <c r="X114833" i="1"/>
  <c r="X114829" i="1"/>
  <c r="X114825" i="1"/>
  <c r="X114821" i="1"/>
  <c r="X114817" i="1"/>
  <c r="X114813" i="1"/>
  <c r="X114809" i="1"/>
  <c r="X114805" i="1"/>
  <c r="X114801" i="1"/>
  <c r="X114797" i="1"/>
  <c r="X114793" i="1"/>
  <c r="X114789" i="1"/>
  <c r="X114785" i="1"/>
  <c r="X114781" i="1"/>
  <c r="X114777" i="1"/>
  <c r="X114773" i="1"/>
  <c r="X114769" i="1"/>
  <c r="X114765" i="1"/>
  <c r="X114761" i="1"/>
  <c r="X114757" i="1"/>
  <c r="X114753" i="1"/>
  <c r="X114749" i="1"/>
  <c r="X114745" i="1"/>
  <c r="X114741" i="1"/>
  <c r="X114737" i="1"/>
  <c r="X114733" i="1"/>
  <c r="X114729" i="1"/>
  <c r="X114725" i="1"/>
  <c r="X114721" i="1"/>
  <c r="X114717" i="1"/>
  <c r="X114713" i="1"/>
  <c r="X114709" i="1"/>
  <c r="X114705" i="1"/>
  <c r="X114701" i="1"/>
  <c r="X114697" i="1"/>
  <c r="X114693" i="1"/>
  <c r="X114689" i="1"/>
  <c r="X114685" i="1"/>
  <c r="X114681" i="1"/>
  <c r="X114677" i="1"/>
  <c r="X114673" i="1"/>
  <c r="X114669" i="1"/>
  <c r="X114665" i="1"/>
  <c r="X114661" i="1"/>
  <c r="X114657" i="1"/>
  <c r="X114653" i="1"/>
  <c r="X114649" i="1"/>
  <c r="X114645" i="1"/>
  <c r="X114641" i="1"/>
  <c r="X114637" i="1"/>
  <c r="X114633" i="1"/>
  <c r="X114629" i="1"/>
  <c r="X114625" i="1"/>
  <c r="X114621" i="1"/>
  <c r="X114617" i="1"/>
  <c r="X114613" i="1"/>
  <c r="X114609" i="1"/>
  <c r="X114605" i="1"/>
  <c r="X114601" i="1"/>
  <c r="X114597" i="1"/>
  <c r="X114593" i="1"/>
  <c r="X114589" i="1"/>
  <c r="X114585" i="1"/>
  <c r="X114581" i="1"/>
  <c r="X114577" i="1"/>
  <c r="X114573" i="1"/>
  <c r="X114569" i="1"/>
  <c r="X114565" i="1"/>
  <c r="X114561" i="1"/>
  <c r="X114557" i="1"/>
  <c r="X114553" i="1"/>
  <c r="X114549" i="1"/>
  <c r="X114545" i="1"/>
  <c r="X114541" i="1"/>
  <c r="X114537" i="1"/>
  <c r="X114533" i="1"/>
  <c r="X114529" i="1"/>
  <c r="X114525" i="1"/>
  <c r="X114521" i="1"/>
  <c r="X114517" i="1"/>
  <c r="X114513" i="1"/>
  <c r="X114509" i="1"/>
  <c r="X114505" i="1"/>
  <c r="X114501" i="1"/>
  <c r="X114497" i="1"/>
  <c r="X114493" i="1"/>
  <c r="X114489" i="1"/>
  <c r="X114485" i="1"/>
  <c r="X114481" i="1"/>
  <c r="X114477" i="1"/>
  <c r="X114473" i="1"/>
  <c r="X114469" i="1"/>
  <c r="X114465" i="1"/>
  <c r="X114461" i="1"/>
  <c r="X114457" i="1"/>
  <c r="X114453" i="1"/>
  <c r="X114449" i="1"/>
  <c r="X114445" i="1"/>
  <c r="X114441" i="1"/>
  <c r="X114437" i="1"/>
  <c r="X114433" i="1"/>
  <c r="X114429" i="1"/>
  <c r="X114425" i="1"/>
  <c r="X114421" i="1"/>
  <c r="X114417" i="1"/>
  <c r="X114413" i="1"/>
  <c r="X114409" i="1"/>
  <c r="X114405" i="1"/>
  <c r="X114401" i="1"/>
  <c r="X114397" i="1"/>
  <c r="X114393" i="1"/>
  <c r="X114389" i="1"/>
  <c r="X114385" i="1"/>
  <c r="X114381" i="1"/>
  <c r="X114377" i="1"/>
  <c r="X114373" i="1"/>
  <c r="X114369" i="1"/>
  <c r="X114365" i="1"/>
  <c r="X114361" i="1"/>
  <c r="X114357" i="1"/>
  <c r="X114353" i="1"/>
  <c r="X114349" i="1"/>
  <c r="X114345" i="1"/>
  <c r="X114341" i="1"/>
  <c r="X114337" i="1"/>
  <c r="X114333" i="1"/>
  <c r="X114329" i="1"/>
  <c r="X114325" i="1"/>
  <c r="X114321" i="1"/>
  <c r="X114317" i="1"/>
  <c r="X114313" i="1"/>
  <c r="X114309" i="1"/>
  <c r="X114305" i="1"/>
  <c r="X114301" i="1"/>
  <c r="X114297" i="1"/>
  <c r="X114293" i="1"/>
  <c r="X114289" i="1"/>
  <c r="X114285" i="1"/>
  <c r="X114281" i="1"/>
  <c r="X114277" i="1"/>
  <c r="X114273" i="1"/>
  <c r="X114269" i="1"/>
  <c r="X114265" i="1"/>
  <c r="X114261" i="1"/>
  <c r="X114257" i="1"/>
  <c r="X114253" i="1"/>
  <c r="X114249" i="1"/>
  <c r="X114245" i="1"/>
  <c r="X114241" i="1"/>
  <c r="X114237" i="1"/>
  <c r="X114233" i="1"/>
  <c r="X114229" i="1"/>
  <c r="X114225" i="1"/>
  <c r="X114221" i="1"/>
  <c r="X114217" i="1"/>
  <c r="X114213" i="1"/>
  <c r="X114209" i="1"/>
  <c r="X114205" i="1"/>
  <c r="X114201" i="1"/>
  <c r="X114197" i="1"/>
  <c r="X114193" i="1"/>
  <c r="X114189" i="1"/>
  <c r="X114185" i="1"/>
  <c r="X114181" i="1"/>
  <c r="X114177" i="1"/>
  <c r="X114173" i="1"/>
  <c r="X114169" i="1"/>
  <c r="X114165" i="1"/>
  <c r="X114161" i="1"/>
  <c r="X114157" i="1"/>
  <c r="X114153" i="1"/>
  <c r="X114149" i="1"/>
  <c r="X114145" i="1"/>
  <c r="X114141" i="1"/>
  <c r="X114137" i="1"/>
  <c r="X114133" i="1"/>
  <c r="X114129" i="1"/>
  <c r="X114125" i="1"/>
  <c r="X114121" i="1"/>
  <c r="X114117" i="1"/>
  <c r="X114113" i="1"/>
  <c r="X114109" i="1"/>
  <c r="X114105" i="1"/>
  <c r="X114101" i="1"/>
  <c r="X114097" i="1"/>
  <c r="X114093" i="1"/>
  <c r="X114089" i="1"/>
  <c r="X114085" i="1"/>
  <c r="X114081" i="1"/>
  <c r="X114077" i="1"/>
  <c r="X114073" i="1"/>
  <c r="X114069" i="1"/>
  <c r="X114065" i="1"/>
  <c r="X114061" i="1"/>
  <c r="X114057" i="1"/>
  <c r="X114053" i="1"/>
  <c r="X114049" i="1"/>
  <c r="X114045" i="1"/>
  <c r="X114041" i="1"/>
  <c r="X114037" i="1"/>
  <c r="X114033" i="1"/>
  <c r="X114029" i="1"/>
  <c r="X114025" i="1"/>
  <c r="X114021" i="1"/>
  <c r="X114017" i="1"/>
  <c r="X114013" i="1"/>
  <c r="X114009" i="1"/>
  <c r="X114005" i="1"/>
  <c r="X114001" i="1"/>
  <c r="X113997" i="1"/>
  <c r="X113993" i="1"/>
  <c r="X113989" i="1"/>
  <c r="X113985" i="1"/>
  <c r="X113981" i="1"/>
  <c r="X113977" i="1"/>
  <c r="X113973" i="1"/>
  <c r="X113969" i="1"/>
  <c r="X113965" i="1"/>
  <c r="X113961" i="1"/>
  <c r="X113957" i="1"/>
  <c r="X113953" i="1"/>
  <c r="X113949" i="1"/>
  <c r="X113945" i="1"/>
  <c r="X113941" i="1"/>
  <c r="X113937" i="1"/>
  <c r="X113933" i="1"/>
  <c r="X113929" i="1"/>
  <c r="X113925" i="1"/>
  <c r="X113921" i="1"/>
  <c r="X113917" i="1"/>
  <c r="X113913" i="1"/>
  <c r="X113909" i="1"/>
  <c r="X113905" i="1"/>
  <c r="X113901" i="1"/>
  <c r="X113897" i="1"/>
  <c r="X113893" i="1"/>
  <c r="X113889" i="1"/>
  <c r="X113885" i="1"/>
  <c r="X113881" i="1"/>
  <c r="X113877" i="1"/>
  <c r="X113873" i="1"/>
  <c r="X113869" i="1"/>
  <c r="X113865" i="1"/>
  <c r="X113861" i="1"/>
  <c r="X113857" i="1"/>
  <c r="X113853" i="1"/>
  <c r="X113849" i="1"/>
  <c r="X113845" i="1"/>
  <c r="X113841" i="1"/>
  <c r="X113837" i="1"/>
  <c r="X113833" i="1"/>
  <c r="X113829" i="1"/>
  <c r="X113825" i="1"/>
  <c r="X113821" i="1"/>
  <c r="X113817" i="1"/>
  <c r="X113813" i="1"/>
  <c r="X113809" i="1"/>
  <c r="X113805" i="1"/>
  <c r="X113801" i="1"/>
  <c r="X113797" i="1"/>
  <c r="X113793" i="1"/>
  <c r="X113789" i="1"/>
  <c r="X113785" i="1"/>
  <c r="X113781" i="1"/>
  <c r="X113777" i="1"/>
  <c r="X113773" i="1"/>
  <c r="X113769" i="1"/>
  <c r="X113765" i="1"/>
  <c r="X113761" i="1"/>
  <c r="X113757" i="1"/>
  <c r="X113753" i="1"/>
  <c r="X113749" i="1"/>
  <c r="X113745" i="1"/>
  <c r="X113741" i="1"/>
  <c r="X113737" i="1"/>
  <c r="X113733" i="1"/>
  <c r="X113729" i="1"/>
  <c r="X113725" i="1"/>
  <c r="X113721" i="1"/>
  <c r="X113717" i="1"/>
  <c r="X113713" i="1"/>
  <c r="X113709" i="1"/>
  <c r="X113705" i="1"/>
  <c r="X113701" i="1"/>
  <c r="X113697" i="1"/>
  <c r="X113693" i="1"/>
  <c r="X113689" i="1"/>
  <c r="X113685" i="1"/>
  <c r="X113681" i="1"/>
  <c r="X113677" i="1"/>
  <c r="X113673" i="1"/>
  <c r="X113669" i="1"/>
  <c r="X113665" i="1"/>
  <c r="X113661" i="1"/>
  <c r="X113657" i="1"/>
  <c r="X113653" i="1"/>
  <c r="X113649" i="1"/>
  <c r="X113645" i="1"/>
  <c r="X113641" i="1"/>
  <c r="X113637" i="1"/>
  <c r="X113633" i="1"/>
  <c r="X113629" i="1"/>
  <c r="X113625" i="1"/>
  <c r="X113621" i="1"/>
  <c r="X113617" i="1"/>
  <c r="X113613" i="1"/>
  <c r="X113609" i="1"/>
  <c r="X113605" i="1"/>
  <c r="X113601" i="1"/>
  <c r="X113597" i="1"/>
  <c r="X113593" i="1"/>
  <c r="X113589" i="1"/>
  <c r="X113585" i="1"/>
  <c r="X113581" i="1"/>
  <c r="X113577" i="1"/>
  <c r="X113573" i="1"/>
  <c r="X113569" i="1"/>
  <c r="X113565" i="1"/>
  <c r="X113561" i="1"/>
  <c r="X113557" i="1"/>
  <c r="X113553" i="1"/>
  <c r="X113549" i="1"/>
  <c r="X113545" i="1"/>
  <c r="X113541" i="1"/>
  <c r="X113537" i="1"/>
  <c r="X113533" i="1"/>
  <c r="X113529" i="1"/>
  <c r="X113525" i="1"/>
  <c r="X113521" i="1"/>
  <c r="X113517" i="1"/>
  <c r="X113513" i="1"/>
  <c r="X113509" i="1"/>
  <c r="X113505" i="1"/>
  <c r="X113501" i="1"/>
  <c r="X113497" i="1"/>
  <c r="X113493" i="1"/>
  <c r="X113489" i="1"/>
  <c r="X113485" i="1"/>
  <c r="X113481" i="1"/>
  <c r="X113477" i="1"/>
  <c r="X113473" i="1"/>
  <c r="X113469" i="1"/>
  <c r="X113465" i="1"/>
  <c r="X113461" i="1"/>
  <c r="X113457" i="1"/>
  <c r="X113453" i="1"/>
  <c r="X113449" i="1"/>
  <c r="X113445" i="1"/>
  <c r="X113441" i="1"/>
  <c r="X113437" i="1"/>
  <c r="X113433" i="1"/>
  <c r="X113429" i="1"/>
  <c r="X113425" i="1"/>
  <c r="X113421" i="1"/>
  <c r="X113417" i="1"/>
  <c r="X113413" i="1"/>
  <c r="X113409" i="1"/>
  <c r="X113405" i="1"/>
  <c r="X113401" i="1"/>
  <c r="X113397" i="1"/>
  <c r="X113393" i="1"/>
  <c r="X113389" i="1"/>
  <c r="X113385" i="1"/>
  <c r="X113381" i="1"/>
  <c r="X113377" i="1"/>
  <c r="X113373" i="1"/>
  <c r="X113369" i="1"/>
  <c r="X113365" i="1"/>
  <c r="X113361" i="1"/>
  <c r="X113357" i="1"/>
  <c r="X113353" i="1"/>
  <c r="X113349" i="1"/>
  <c r="X113345" i="1"/>
  <c r="X113341" i="1"/>
  <c r="X113337" i="1"/>
  <c r="X113333" i="1"/>
  <c r="X113329" i="1"/>
  <c r="X113325" i="1"/>
  <c r="X113321" i="1"/>
  <c r="X113317" i="1"/>
  <c r="X113313" i="1"/>
  <c r="X113309" i="1"/>
  <c r="X113305" i="1"/>
  <c r="X113301" i="1"/>
  <c r="X113297" i="1"/>
  <c r="X113293" i="1"/>
  <c r="X113289" i="1"/>
  <c r="X113285" i="1"/>
  <c r="X113281" i="1"/>
  <c r="X113277" i="1"/>
  <c r="X113273" i="1"/>
  <c r="X113269" i="1"/>
  <c r="X113265" i="1"/>
  <c r="X113261" i="1"/>
  <c r="X113257" i="1"/>
  <c r="X113253" i="1"/>
  <c r="X113249" i="1"/>
  <c r="X113245" i="1"/>
  <c r="X113241" i="1"/>
  <c r="X113237" i="1"/>
  <c r="X113233" i="1"/>
  <c r="X113229" i="1"/>
  <c r="X113225" i="1"/>
  <c r="X113221" i="1"/>
  <c r="X113217" i="1"/>
  <c r="X113213" i="1"/>
  <c r="X113209" i="1"/>
  <c r="X113205" i="1"/>
  <c r="X113201" i="1"/>
  <c r="X113197" i="1"/>
  <c r="X113193" i="1"/>
  <c r="X113189" i="1"/>
  <c r="X113185" i="1"/>
  <c r="X113181" i="1"/>
  <c r="X113177" i="1"/>
  <c r="X113173" i="1"/>
  <c r="X113169" i="1"/>
  <c r="X113165" i="1"/>
  <c r="X113161" i="1"/>
  <c r="X113157" i="1"/>
  <c r="X113153" i="1"/>
  <c r="X113149" i="1"/>
  <c r="X113145" i="1"/>
  <c r="X113141" i="1"/>
  <c r="X113137" i="1"/>
  <c r="X113133" i="1"/>
  <c r="X113129" i="1"/>
  <c r="X113125" i="1"/>
  <c r="X113121" i="1"/>
  <c r="X113117" i="1"/>
  <c r="X113113" i="1"/>
  <c r="X113109" i="1"/>
  <c r="X113105" i="1"/>
  <c r="X113101" i="1"/>
  <c r="X113097" i="1"/>
  <c r="X113093" i="1"/>
  <c r="X113089" i="1"/>
  <c r="X113085" i="1"/>
  <c r="X113081" i="1"/>
  <c r="X113077" i="1"/>
  <c r="X113073" i="1"/>
  <c r="X113069" i="1"/>
  <c r="X113065" i="1"/>
  <c r="X113061" i="1"/>
  <c r="X113057" i="1"/>
  <c r="X113053" i="1"/>
  <c r="X113049" i="1"/>
  <c r="X113045" i="1"/>
  <c r="X113041" i="1"/>
  <c r="X113037" i="1"/>
  <c r="X113033" i="1"/>
  <c r="X113029" i="1"/>
  <c r="X113025" i="1"/>
  <c r="X113021" i="1"/>
  <c r="X113017" i="1"/>
  <c r="X113013" i="1"/>
  <c r="X113009" i="1"/>
  <c r="X113005" i="1"/>
  <c r="X113001" i="1"/>
  <c r="X112997" i="1"/>
  <c r="X112993" i="1"/>
  <c r="X112989" i="1"/>
  <c r="X112985" i="1"/>
  <c r="X112981" i="1"/>
  <c r="X112977" i="1"/>
  <c r="X112973" i="1"/>
  <c r="X112969" i="1"/>
  <c r="X112965" i="1"/>
  <c r="X112961" i="1"/>
  <c r="X112957" i="1"/>
  <c r="X112953" i="1"/>
  <c r="X112949" i="1"/>
  <c r="X112945" i="1"/>
  <c r="X112941" i="1"/>
  <c r="X112937" i="1"/>
  <c r="X112933" i="1"/>
  <c r="X112929" i="1"/>
  <c r="X112925" i="1"/>
  <c r="X112921" i="1"/>
  <c r="X112917" i="1"/>
  <c r="X112913" i="1"/>
  <c r="X112909" i="1"/>
  <c r="X112905" i="1"/>
  <c r="X112901" i="1"/>
  <c r="X112897" i="1"/>
  <c r="X112893" i="1"/>
  <c r="X112889" i="1"/>
  <c r="X112885" i="1"/>
  <c r="X112881" i="1"/>
  <c r="X112877" i="1"/>
  <c r="X112873" i="1"/>
  <c r="X112869" i="1"/>
  <c r="X112865" i="1"/>
  <c r="X112861" i="1"/>
  <c r="X112857" i="1"/>
  <c r="X112853" i="1"/>
  <c r="X112849" i="1"/>
  <c r="X112845" i="1"/>
  <c r="X112841" i="1"/>
  <c r="X112837" i="1"/>
  <c r="X112833" i="1"/>
  <c r="X112829" i="1"/>
  <c r="X112825" i="1"/>
  <c r="X112821" i="1"/>
  <c r="X112817" i="1"/>
  <c r="X112813" i="1"/>
  <c r="X112809" i="1"/>
  <c r="X112805" i="1"/>
  <c r="X112801" i="1"/>
  <c r="X112797" i="1"/>
  <c r="X112793" i="1"/>
  <c r="X112789" i="1"/>
  <c r="X112785" i="1"/>
  <c r="X112781" i="1"/>
  <c r="X112777" i="1"/>
  <c r="X112773" i="1"/>
  <c r="X112769" i="1"/>
  <c r="X112765" i="1"/>
  <c r="X112761" i="1"/>
  <c r="X112757" i="1"/>
  <c r="X112753" i="1"/>
  <c r="X112749" i="1"/>
  <c r="X112745" i="1"/>
  <c r="X112741" i="1"/>
  <c r="X112737" i="1"/>
  <c r="X112733" i="1"/>
  <c r="X112729" i="1"/>
  <c r="X112725" i="1"/>
  <c r="X112721" i="1"/>
  <c r="X112717" i="1"/>
  <c r="X112713" i="1"/>
  <c r="X112709" i="1"/>
  <c r="X112705" i="1"/>
  <c r="X112701" i="1"/>
  <c r="X112697" i="1"/>
  <c r="X112693" i="1"/>
  <c r="X112689" i="1"/>
  <c r="X112685" i="1"/>
  <c r="X112681" i="1"/>
  <c r="X112677" i="1"/>
  <c r="X112673" i="1"/>
  <c r="X112669" i="1"/>
  <c r="X112665" i="1"/>
  <c r="X112661" i="1"/>
  <c r="X112657" i="1"/>
  <c r="X112653" i="1"/>
  <c r="X112649" i="1"/>
  <c r="X112645" i="1"/>
  <c r="X112641" i="1"/>
  <c r="X112637" i="1"/>
  <c r="X112633" i="1"/>
  <c r="X112629" i="1"/>
  <c r="X112625" i="1"/>
  <c r="X112621" i="1"/>
  <c r="X112617" i="1"/>
  <c r="X112613" i="1"/>
  <c r="X112609" i="1"/>
  <c r="X112605" i="1"/>
  <c r="X112601" i="1"/>
  <c r="X112597" i="1"/>
  <c r="X112593" i="1"/>
  <c r="X112589" i="1"/>
  <c r="X112585" i="1"/>
  <c r="X112581" i="1"/>
  <c r="X112577" i="1"/>
  <c r="X112573" i="1"/>
  <c r="X112569" i="1"/>
  <c r="X112565" i="1"/>
  <c r="X112561" i="1"/>
  <c r="X112557" i="1"/>
  <c r="X112553" i="1"/>
  <c r="X112549" i="1"/>
  <c r="X112545" i="1"/>
  <c r="X112541" i="1"/>
  <c r="X112537" i="1"/>
  <c r="X112533" i="1"/>
  <c r="X112529" i="1"/>
  <c r="X112525" i="1"/>
  <c r="X112521" i="1"/>
  <c r="X112517" i="1"/>
  <c r="X112513" i="1"/>
  <c r="X112509" i="1"/>
  <c r="X112505" i="1"/>
  <c r="X112501" i="1"/>
  <c r="X112497" i="1"/>
  <c r="X112493" i="1"/>
  <c r="X112489" i="1"/>
  <c r="X112485" i="1"/>
  <c r="X112481" i="1"/>
  <c r="X112477" i="1"/>
  <c r="X112473" i="1"/>
  <c r="X112469" i="1"/>
  <c r="X112465" i="1"/>
  <c r="X112461" i="1"/>
  <c r="X112457" i="1"/>
  <c r="X112453" i="1"/>
  <c r="X112449" i="1"/>
  <c r="X112445" i="1"/>
  <c r="X112441" i="1"/>
  <c r="X112437" i="1"/>
  <c r="X112433" i="1"/>
  <c r="X112429" i="1"/>
  <c r="X112425" i="1"/>
  <c r="X112421" i="1"/>
  <c r="X112417" i="1"/>
  <c r="X112413" i="1"/>
  <c r="X112409" i="1"/>
  <c r="X112405" i="1"/>
  <c r="X112401" i="1"/>
  <c r="X112397" i="1"/>
  <c r="X112393" i="1"/>
  <c r="X112389" i="1"/>
  <c r="X112385" i="1"/>
  <c r="X112381" i="1"/>
  <c r="X112377" i="1"/>
  <c r="X112373" i="1"/>
  <c r="X112369" i="1"/>
  <c r="X112365" i="1"/>
  <c r="X112361" i="1"/>
  <c r="X112357" i="1"/>
  <c r="X112353" i="1"/>
  <c r="X112349" i="1"/>
  <c r="X112345" i="1"/>
  <c r="X112341" i="1"/>
  <c r="X112337" i="1"/>
  <c r="X112333" i="1"/>
  <c r="X112329" i="1"/>
  <c r="X112325" i="1"/>
  <c r="X112321" i="1"/>
  <c r="X112317" i="1"/>
  <c r="X112313" i="1"/>
  <c r="X112309" i="1"/>
  <c r="X112305" i="1"/>
  <c r="X112301" i="1"/>
  <c r="X112297" i="1"/>
  <c r="X112293" i="1"/>
  <c r="X112289" i="1"/>
  <c r="X112285" i="1"/>
  <c r="X112281" i="1"/>
  <c r="X112277" i="1"/>
  <c r="X112273" i="1"/>
  <c r="X112269" i="1"/>
  <c r="X112265" i="1"/>
  <c r="X112261" i="1"/>
  <c r="X112257" i="1"/>
  <c r="X112253" i="1"/>
  <c r="X112249" i="1"/>
  <c r="X112245" i="1"/>
  <c r="X112241" i="1"/>
  <c r="X112237" i="1"/>
  <c r="X112233" i="1"/>
  <c r="X112229" i="1"/>
  <c r="X112225" i="1"/>
  <c r="X112221" i="1"/>
  <c r="X112217" i="1"/>
  <c r="X112213" i="1"/>
  <c r="X112209" i="1"/>
  <c r="X112205" i="1"/>
  <c r="X112201" i="1"/>
  <c r="X112197" i="1"/>
  <c r="X112193" i="1"/>
  <c r="X112189" i="1"/>
  <c r="X112185" i="1"/>
  <c r="X112181" i="1"/>
  <c r="X112177" i="1"/>
  <c r="X112173" i="1"/>
  <c r="X112169" i="1"/>
  <c r="X112165" i="1"/>
  <c r="X112161" i="1"/>
  <c r="X112157" i="1"/>
  <c r="X112153" i="1"/>
  <c r="X112149" i="1"/>
  <c r="X112145" i="1"/>
  <c r="X112141" i="1"/>
  <c r="X112137" i="1"/>
  <c r="X112133" i="1"/>
  <c r="X112129" i="1"/>
  <c r="X112125" i="1"/>
  <c r="X112121" i="1"/>
  <c r="X112117" i="1"/>
  <c r="X112113" i="1"/>
  <c r="X112109" i="1"/>
  <c r="X112105" i="1"/>
  <c r="X112101" i="1"/>
  <c r="X112097" i="1"/>
  <c r="X112093" i="1"/>
  <c r="X112089" i="1"/>
  <c r="X112085" i="1"/>
  <c r="X112081" i="1"/>
  <c r="X112077" i="1"/>
  <c r="X112073" i="1"/>
  <c r="X112069" i="1"/>
  <c r="X112065" i="1"/>
  <c r="X112061" i="1"/>
  <c r="X112057" i="1"/>
  <c r="X112053" i="1"/>
  <c r="X112049" i="1"/>
  <c r="X112045" i="1"/>
  <c r="X112041" i="1"/>
  <c r="X112037" i="1"/>
  <c r="X112033" i="1"/>
  <c r="X112029" i="1"/>
  <c r="X112025" i="1"/>
  <c r="X112021" i="1"/>
  <c r="X112017" i="1"/>
  <c r="X112013" i="1"/>
  <c r="X112009" i="1"/>
  <c r="X112005" i="1"/>
  <c r="X112001" i="1"/>
  <c r="X111997" i="1"/>
  <c r="X111993" i="1"/>
  <c r="X111989" i="1"/>
  <c r="X111985" i="1"/>
  <c r="X111981" i="1"/>
  <c r="X111977" i="1"/>
  <c r="X111973" i="1"/>
  <c r="X111969" i="1"/>
  <c r="X111965" i="1"/>
  <c r="X111961" i="1"/>
  <c r="X111957" i="1"/>
  <c r="X111953" i="1"/>
  <c r="X111949" i="1"/>
  <c r="X111945" i="1"/>
  <c r="X111941" i="1"/>
  <c r="X111937" i="1"/>
  <c r="X111933" i="1"/>
  <c r="X111929" i="1"/>
  <c r="X111925" i="1"/>
  <c r="X111921" i="1"/>
  <c r="X111917" i="1"/>
  <c r="X111913" i="1"/>
  <c r="X111909" i="1"/>
  <c r="X111905" i="1"/>
  <c r="X111901" i="1"/>
  <c r="X111897" i="1"/>
  <c r="X111893" i="1"/>
  <c r="X111889" i="1"/>
  <c r="X111885" i="1"/>
  <c r="X111881" i="1"/>
  <c r="X111877" i="1"/>
  <c r="X111873" i="1"/>
  <c r="X111869" i="1"/>
  <c r="X111865" i="1"/>
  <c r="X111861" i="1"/>
  <c r="X111857" i="1"/>
  <c r="X111853" i="1"/>
  <c r="X111849" i="1"/>
  <c r="X111845" i="1"/>
  <c r="X111841" i="1"/>
  <c r="X111837" i="1"/>
  <c r="X111833" i="1"/>
  <c r="X111829" i="1"/>
  <c r="X111825" i="1"/>
  <c r="X111821" i="1"/>
  <c r="X111817" i="1"/>
  <c r="X111813" i="1"/>
  <c r="X111809" i="1"/>
  <c r="X111805" i="1"/>
  <c r="X111801" i="1"/>
  <c r="X111797" i="1"/>
  <c r="X111793" i="1"/>
  <c r="X111789" i="1"/>
  <c r="X111785" i="1"/>
  <c r="X111781" i="1"/>
  <c r="X111777" i="1"/>
  <c r="X111773" i="1"/>
  <c r="X111769" i="1"/>
  <c r="X111765" i="1"/>
  <c r="X111761" i="1"/>
  <c r="X111757" i="1"/>
  <c r="X111753" i="1"/>
  <c r="X111749" i="1"/>
  <c r="X111745" i="1"/>
  <c r="X111741" i="1"/>
  <c r="X111737" i="1"/>
  <c r="X111733" i="1"/>
  <c r="X111729" i="1"/>
  <c r="X111725" i="1"/>
  <c r="X111721" i="1"/>
  <c r="X111717" i="1"/>
  <c r="X111713" i="1"/>
  <c r="X111709" i="1"/>
  <c r="X111705" i="1"/>
  <c r="X111701" i="1"/>
  <c r="X111697" i="1"/>
  <c r="X111693" i="1"/>
  <c r="X111689" i="1"/>
  <c r="X111685" i="1"/>
  <c r="X111681" i="1"/>
  <c r="X111677" i="1"/>
  <c r="X111673" i="1"/>
  <c r="X111669" i="1"/>
  <c r="X111665" i="1"/>
  <c r="X111661" i="1"/>
  <c r="X111657" i="1"/>
  <c r="X111653" i="1"/>
  <c r="X111649" i="1"/>
  <c r="X111645" i="1"/>
  <c r="X111641" i="1"/>
  <c r="X111637" i="1"/>
  <c r="X111633" i="1"/>
  <c r="X111629" i="1"/>
  <c r="X111625" i="1"/>
  <c r="X111621" i="1"/>
  <c r="X111617" i="1"/>
  <c r="X111613" i="1"/>
  <c r="X111609" i="1"/>
  <c r="X111605" i="1"/>
  <c r="X111601" i="1"/>
  <c r="X111597" i="1"/>
  <c r="X111593" i="1"/>
  <c r="X111589" i="1"/>
  <c r="X111585" i="1"/>
  <c r="X111581" i="1"/>
  <c r="X111577" i="1"/>
  <c r="X111573" i="1"/>
  <c r="X111569" i="1"/>
  <c r="X111565" i="1"/>
  <c r="X111561" i="1"/>
  <c r="X111557" i="1"/>
  <c r="X111553" i="1"/>
  <c r="X111549" i="1"/>
  <c r="X111545" i="1"/>
  <c r="X111541" i="1"/>
  <c r="X111537" i="1"/>
  <c r="X111533" i="1"/>
  <c r="X111529" i="1"/>
  <c r="X111525" i="1"/>
  <c r="X111521" i="1"/>
  <c r="X111517" i="1"/>
  <c r="X111513" i="1"/>
  <c r="X111509" i="1"/>
  <c r="X111505" i="1"/>
  <c r="X111501" i="1"/>
  <c r="X111497" i="1"/>
  <c r="X111493" i="1"/>
  <c r="X111489" i="1"/>
  <c r="X111485" i="1"/>
  <c r="X111481" i="1"/>
  <c r="X111477" i="1"/>
  <c r="X111473" i="1"/>
  <c r="X111469" i="1"/>
  <c r="X111465" i="1"/>
  <c r="X111461" i="1"/>
  <c r="X111457" i="1"/>
  <c r="X111453" i="1"/>
  <c r="X111449" i="1"/>
  <c r="X111445" i="1"/>
  <c r="X111441" i="1"/>
  <c r="X111437" i="1"/>
  <c r="X111433" i="1"/>
  <c r="X111429" i="1"/>
  <c r="X111425" i="1"/>
  <c r="X111421" i="1"/>
  <c r="X111417" i="1"/>
  <c r="X111413" i="1"/>
  <c r="X111409" i="1"/>
  <c r="X111405" i="1"/>
  <c r="X111401" i="1"/>
  <c r="X111397" i="1"/>
  <c r="X111393" i="1"/>
  <c r="X111389" i="1"/>
  <c r="X111385" i="1"/>
  <c r="X111381" i="1"/>
  <c r="X111377" i="1"/>
  <c r="X111373" i="1"/>
  <c r="X111369" i="1"/>
  <c r="X111365" i="1"/>
  <c r="X111361" i="1"/>
  <c r="X111357" i="1"/>
  <c r="X111353" i="1"/>
  <c r="X111349" i="1"/>
  <c r="X111345" i="1"/>
  <c r="X111341" i="1"/>
  <c r="X111337" i="1"/>
  <c r="X111333" i="1"/>
  <c r="X111329" i="1"/>
  <c r="X111325" i="1"/>
  <c r="X111321" i="1"/>
  <c r="X111317" i="1"/>
  <c r="X111313" i="1"/>
  <c r="X111309" i="1"/>
  <c r="X111305" i="1"/>
  <c r="X111301" i="1"/>
  <c r="X111297" i="1"/>
  <c r="X111293" i="1"/>
  <c r="X111289" i="1"/>
  <c r="X111285" i="1"/>
  <c r="X111281" i="1"/>
  <c r="X111277" i="1"/>
  <c r="X111273" i="1"/>
  <c r="X111269" i="1"/>
  <c r="X111265" i="1"/>
  <c r="X111261" i="1"/>
  <c r="X111257" i="1"/>
  <c r="X111253" i="1"/>
  <c r="X111249" i="1"/>
  <c r="X111245" i="1"/>
  <c r="X111241" i="1"/>
  <c r="X111237" i="1"/>
  <c r="X111233" i="1"/>
  <c r="X111229" i="1"/>
  <c r="X111225" i="1"/>
  <c r="X111221" i="1"/>
  <c r="X111217" i="1"/>
  <c r="X111213" i="1"/>
  <c r="X111209" i="1"/>
  <c r="X111205" i="1"/>
  <c r="X111201" i="1"/>
  <c r="X111197" i="1"/>
  <c r="X111193" i="1"/>
  <c r="X111189" i="1"/>
  <c r="X111185" i="1"/>
  <c r="X111181" i="1"/>
  <c r="X111177" i="1"/>
  <c r="X111173" i="1"/>
  <c r="X111169" i="1"/>
  <c r="X111165" i="1"/>
  <c r="X111161" i="1"/>
  <c r="X111157" i="1"/>
  <c r="X111153" i="1"/>
  <c r="X111149" i="1"/>
  <c r="X111145" i="1"/>
  <c r="X111141" i="1"/>
  <c r="X111137" i="1"/>
  <c r="X111133" i="1"/>
  <c r="X111129" i="1"/>
  <c r="X111125" i="1"/>
  <c r="X111121" i="1"/>
  <c r="X111117" i="1"/>
  <c r="X111113" i="1"/>
  <c r="X111109" i="1"/>
  <c r="X111105" i="1"/>
  <c r="X111101" i="1"/>
  <c r="X111097" i="1"/>
  <c r="X111093" i="1"/>
  <c r="X111089" i="1"/>
  <c r="X111085" i="1"/>
  <c r="X111081" i="1"/>
  <c r="X111077" i="1"/>
  <c r="X111073" i="1"/>
  <c r="X111069" i="1"/>
  <c r="X111065" i="1"/>
  <c r="X111061" i="1"/>
  <c r="X111057" i="1"/>
  <c r="X111053" i="1"/>
  <c r="X111049" i="1"/>
  <c r="X111045" i="1"/>
  <c r="X111041" i="1"/>
  <c r="X111037" i="1"/>
  <c r="X111033" i="1"/>
  <c r="X111029" i="1"/>
  <c r="X111025" i="1"/>
  <c r="X111021" i="1"/>
  <c r="X111017" i="1"/>
  <c r="X111013" i="1"/>
  <c r="X111009" i="1"/>
  <c r="X111005" i="1"/>
  <c r="X111001" i="1"/>
  <c r="X110997" i="1"/>
  <c r="X110993" i="1"/>
  <c r="X110989" i="1"/>
  <c r="X110985" i="1"/>
  <c r="X110981" i="1"/>
  <c r="X110977" i="1"/>
  <c r="X110973" i="1"/>
  <c r="X110969" i="1"/>
  <c r="X110965" i="1"/>
  <c r="X110961" i="1"/>
  <c r="X110957" i="1"/>
  <c r="X110953" i="1"/>
  <c r="X110949" i="1"/>
  <c r="X110945" i="1"/>
  <c r="X110941" i="1"/>
  <c r="X110937" i="1"/>
  <c r="X110933" i="1"/>
  <c r="X110929" i="1"/>
  <c r="X110925" i="1"/>
  <c r="X110921" i="1"/>
  <c r="X110917" i="1"/>
  <c r="X110913" i="1"/>
  <c r="X110909" i="1"/>
  <c r="X110905" i="1"/>
  <c r="X110901" i="1"/>
  <c r="X110897" i="1"/>
  <c r="X110893" i="1"/>
  <c r="X110889" i="1"/>
  <c r="X110885" i="1"/>
  <c r="X110881" i="1"/>
  <c r="X110877" i="1"/>
  <c r="X110873" i="1"/>
  <c r="X110869" i="1"/>
  <c r="X110865" i="1"/>
  <c r="X110861" i="1"/>
  <c r="X110857" i="1"/>
  <c r="X110853" i="1"/>
  <c r="X110849" i="1"/>
  <c r="X110845" i="1"/>
  <c r="X110841" i="1"/>
  <c r="X110837" i="1"/>
  <c r="X110833" i="1"/>
  <c r="X110829" i="1"/>
  <c r="X110825" i="1"/>
  <c r="X110821" i="1"/>
  <c r="X110817" i="1"/>
  <c r="X110813" i="1"/>
  <c r="X110809" i="1"/>
  <c r="X110805" i="1"/>
  <c r="X110801" i="1"/>
  <c r="X110797" i="1"/>
  <c r="X110793" i="1"/>
  <c r="X110789" i="1"/>
  <c r="X110785" i="1"/>
  <c r="X110781" i="1"/>
  <c r="X110777" i="1"/>
  <c r="X110773" i="1"/>
  <c r="X110769" i="1"/>
  <c r="X110765" i="1"/>
  <c r="X110761" i="1"/>
  <c r="X110757" i="1"/>
  <c r="X110753" i="1"/>
  <c r="X110749" i="1"/>
  <c r="X110745" i="1"/>
  <c r="X110741" i="1"/>
  <c r="X110737" i="1"/>
  <c r="X110733" i="1"/>
  <c r="X110729" i="1"/>
  <c r="X110725" i="1"/>
  <c r="X110721" i="1"/>
  <c r="X110717" i="1"/>
  <c r="X110713" i="1"/>
  <c r="X110709" i="1"/>
  <c r="X110705" i="1"/>
  <c r="X110701" i="1"/>
  <c r="X110697" i="1"/>
  <c r="X110693" i="1"/>
  <c r="X110689" i="1"/>
  <c r="X110685" i="1"/>
  <c r="X110681" i="1"/>
  <c r="X110677" i="1"/>
  <c r="X110673" i="1"/>
  <c r="X110669" i="1"/>
  <c r="X110665" i="1"/>
  <c r="X110661" i="1"/>
  <c r="X110657" i="1"/>
  <c r="X110653" i="1"/>
  <c r="X110649" i="1"/>
  <c r="X110645" i="1"/>
  <c r="X110641" i="1"/>
  <c r="X110637" i="1"/>
  <c r="X110633" i="1"/>
  <c r="X110629" i="1"/>
  <c r="X110625" i="1"/>
  <c r="X110621" i="1"/>
  <c r="X110617" i="1"/>
  <c r="X110613" i="1"/>
  <c r="X110609" i="1"/>
  <c r="X110605" i="1"/>
  <c r="X110601" i="1"/>
  <c r="X110597" i="1"/>
  <c r="X110593" i="1"/>
  <c r="X110589" i="1"/>
  <c r="X110585" i="1"/>
  <c r="X110581" i="1"/>
  <c r="X110577" i="1"/>
  <c r="X110573" i="1"/>
  <c r="X110569" i="1"/>
  <c r="X110565" i="1"/>
  <c r="X110561" i="1"/>
  <c r="X110557" i="1"/>
  <c r="X110553" i="1"/>
  <c r="X110549" i="1"/>
  <c r="X110545" i="1"/>
  <c r="X110541" i="1"/>
  <c r="X110537" i="1"/>
  <c r="X110533" i="1"/>
  <c r="X110529" i="1"/>
  <c r="X110525" i="1"/>
  <c r="X110521" i="1"/>
  <c r="X110517" i="1"/>
  <c r="X110513" i="1"/>
  <c r="X110509" i="1"/>
  <c r="X110505" i="1"/>
  <c r="X110501" i="1"/>
  <c r="X110497" i="1"/>
  <c r="X110493" i="1"/>
  <c r="X110489" i="1"/>
  <c r="X110485" i="1"/>
  <c r="X110481" i="1"/>
  <c r="X110477" i="1"/>
  <c r="X110473" i="1"/>
  <c r="X110469" i="1"/>
  <c r="X110465" i="1"/>
  <c r="X110461" i="1"/>
  <c r="X110457" i="1"/>
  <c r="X110453" i="1"/>
  <c r="X110449" i="1"/>
  <c r="X110445" i="1"/>
  <c r="X110441" i="1"/>
  <c r="X110437" i="1"/>
  <c r="X110433" i="1"/>
  <c r="X110429" i="1"/>
  <c r="X110425" i="1"/>
  <c r="X110421" i="1"/>
  <c r="X110417" i="1"/>
  <c r="X110413" i="1"/>
  <c r="X110409" i="1"/>
  <c r="X110405" i="1"/>
  <c r="X110401" i="1"/>
  <c r="X110397" i="1"/>
  <c r="X110393" i="1"/>
  <c r="X110389" i="1"/>
  <c r="X110385" i="1"/>
  <c r="X110381" i="1"/>
  <c r="X110377" i="1"/>
  <c r="X110373" i="1"/>
  <c r="X110369" i="1"/>
  <c r="X110365" i="1"/>
  <c r="X110361" i="1"/>
  <c r="X110357" i="1"/>
  <c r="X110353" i="1"/>
  <c r="X110349" i="1"/>
  <c r="X110345" i="1"/>
  <c r="X110341" i="1"/>
  <c r="X110337" i="1"/>
  <c r="X110333" i="1"/>
  <c r="X110329" i="1"/>
  <c r="X110325" i="1"/>
  <c r="X110321" i="1"/>
  <c r="X110317" i="1"/>
  <c r="X110313" i="1"/>
  <c r="X110309" i="1"/>
  <c r="X110305" i="1"/>
  <c r="X110301" i="1"/>
  <c r="X110297" i="1"/>
  <c r="X110293" i="1"/>
  <c r="X110289" i="1"/>
  <c r="X110285" i="1"/>
  <c r="X110281" i="1"/>
  <c r="X110277" i="1"/>
  <c r="X110273" i="1"/>
  <c r="X110269" i="1"/>
  <c r="X110265" i="1"/>
  <c r="X110261" i="1"/>
  <c r="X110257" i="1"/>
  <c r="X110253" i="1"/>
  <c r="X110249" i="1"/>
  <c r="X110245" i="1"/>
  <c r="X110241" i="1"/>
  <c r="X110237" i="1"/>
  <c r="X110233" i="1"/>
  <c r="X110229" i="1"/>
  <c r="X110225" i="1"/>
  <c r="X110221" i="1"/>
  <c r="X110217" i="1"/>
  <c r="X110213" i="1"/>
  <c r="X110209" i="1"/>
  <c r="X110205" i="1"/>
  <c r="X110201" i="1"/>
  <c r="X110197" i="1"/>
  <c r="X110193" i="1"/>
  <c r="X110189" i="1"/>
  <c r="X110185" i="1"/>
  <c r="X110181" i="1"/>
  <c r="X110177" i="1"/>
  <c r="X110173" i="1"/>
  <c r="X110169" i="1"/>
  <c r="X110165" i="1"/>
  <c r="X110161" i="1"/>
  <c r="X110157" i="1"/>
  <c r="X110153" i="1"/>
  <c r="X110149" i="1"/>
  <c r="X110145" i="1"/>
  <c r="X110141" i="1"/>
  <c r="X110137" i="1"/>
  <c r="X110133" i="1"/>
  <c r="X110129" i="1"/>
  <c r="X110125" i="1"/>
  <c r="X110121" i="1"/>
  <c r="X110117" i="1"/>
  <c r="X110113" i="1"/>
  <c r="X110109" i="1"/>
  <c r="X110105" i="1"/>
  <c r="X110101" i="1"/>
  <c r="X110097" i="1"/>
  <c r="X110093" i="1"/>
  <c r="X110089" i="1"/>
  <c r="X110085" i="1"/>
  <c r="X110081" i="1"/>
  <c r="X110077" i="1"/>
  <c r="X110073" i="1"/>
  <c r="X110069" i="1"/>
  <c r="X110065" i="1"/>
  <c r="X110061" i="1"/>
  <c r="X110057" i="1"/>
  <c r="X110053" i="1"/>
  <c r="X110049" i="1"/>
  <c r="X110045" i="1"/>
  <c r="X110041" i="1"/>
  <c r="X110037" i="1"/>
  <c r="X110033" i="1"/>
  <c r="X110029" i="1"/>
  <c r="X110025" i="1"/>
  <c r="X110021" i="1"/>
  <c r="X110017" i="1"/>
  <c r="X110013" i="1"/>
  <c r="X110009" i="1"/>
  <c r="X110005" i="1"/>
  <c r="X110001" i="1"/>
  <c r="X109997" i="1"/>
  <c r="X109993" i="1"/>
  <c r="X109989" i="1"/>
  <c r="X109985" i="1"/>
  <c r="X109981" i="1"/>
  <c r="X109977" i="1"/>
  <c r="X109973" i="1"/>
  <c r="X109969" i="1"/>
  <c r="X109965" i="1"/>
  <c r="X109961" i="1"/>
  <c r="X109957" i="1"/>
  <c r="X109953" i="1"/>
  <c r="X109949" i="1"/>
  <c r="X109945" i="1"/>
  <c r="X109941" i="1"/>
  <c r="X109937" i="1"/>
  <c r="X109933" i="1"/>
  <c r="X109929" i="1"/>
  <c r="X109925" i="1"/>
  <c r="X109921" i="1"/>
  <c r="X109917" i="1"/>
  <c r="X109913" i="1"/>
  <c r="X109909" i="1"/>
  <c r="X109905" i="1"/>
  <c r="X109901" i="1"/>
  <c r="X109897" i="1"/>
  <c r="X109893" i="1"/>
  <c r="X109889" i="1"/>
  <c r="X109885" i="1"/>
  <c r="X109881" i="1"/>
  <c r="X109877" i="1"/>
  <c r="X109873" i="1"/>
  <c r="X109869" i="1"/>
  <c r="X109865" i="1"/>
  <c r="X109861" i="1"/>
  <c r="X109857" i="1"/>
  <c r="X109853" i="1"/>
  <c r="X109849" i="1"/>
  <c r="X109845" i="1"/>
  <c r="X109841" i="1"/>
  <c r="X109837" i="1"/>
  <c r="X109833" i="1"/>
  <c r="X109829" i="1"/>
  <c r="X109825" i="1"/>
  <c r="X109821" i="1"/>
  <c r="X109817" i="1"/>
  <c r="X109813" i="1"/>
  <c r="X109809" i="1"/>
  <c r="X109805" i="1"/>
  <c r="X109801" i="1"/>
  <c r="X109797" i="1"/>
  <c r="X109793" i="1"/>
  <c r="X109789" i="1"/>
  <c r="X109785" i="1"/>
  <c r="X109781" i="1"/>
  <c r="X109777" i="1"/>
  <c r="X109773" i="1"/>
  <c r="X109769" i="1"/>
  <c r="X109765" i="1"/>
  <c r="X109761" i="1"/>
  <c r="X109757" i="1"/>
  <c r="X109753" i="1"/>
  <c r="X109749" i="1"/>
  <c r="X109745" i="1"/>
  <c r="X109741" i="1"/>
  <c r="X109737" i="1"/>
  <c r="X109733" i="1"/>
  <c r="X109729" i="1"/>
  <c r="X109725" i="1"/>
  <c r="X109721" i="1"/>
  <c r="X109717" i="1"/>
  <c r="X109713" i="1"/>
  <c r="X109709" i="1"/>
  <c r="X109705" i="1"/>
  <c r="X109701" i="1"/>
  <c r="X109697" i="1"/>
  <c r="X109693" i="1"/>
  <c r="X109689" i="1"/>
  <c r="X109685" i="1"/>
  <c r="X109681" i="1"/>
  <c r="X109677" i="1"/>
  <c r="X109673" i="1"/>
  <c r="X109669" i="1"/>
  <c r="X109665" i="1"/>
  <c r="X109661" i="1"/>
  <c r="X109657" i="1"/>
  <c r="X109653" i="1"/>
  <c r="X109649" i="1"/>
  <c r="X109645" i="1"/>
  <c r="X109641" i="1"/>
  <c r="X109637" i="1"/>
  <c r="X109633" i="1"/>
  <c r="X109629" i="1"/>
  <c r="X109625" i="1"/>
  <c r="X109621" i="1"/>
  <c r="X109617" i="1"/>
  <c r="X109613" i="1"/>
  <c r="X109609" i="1"/>
  <c r="X109605" i="1"/>
  <c r="X109601" i="1"/>
  <c r="X109597" i="1"/>
  <c r="X109593" i="1"/>
  <c r="X109589" i="1"/>
  <c r="X109585" i="1"/>
  <c r="X109581" i="1"/>
  <c r="X109577" i="1"/>
  <c r="X109573" i="1"/>
  <c r="X109569" i="1"/>
  <c r="X109565" i="1"/>
  <c r="X109561" i="1"/>
  <c r="X109557" i="1"/>
  <c r="X109553" i="1"/>
  <c r="X109549" i="1"/>
  <c r="X109545" i="1"/>
  <c r="X109541" i="1"/>
  <c r="X109537" i="1"/>
  <c r="X109533" i="1"/>
  <c r="X109529" i="1"/>
  <c r="X109525" i="1"/>
  <c r="X109521" i="1"/>
  <c r="X109517" i="1"/>
  <c r="X109513" i="1"/>
  <c r="X109509" i="1"/>
  <c r="X109505" i="1"/>
  <c r="X109501" i="1"/>
  <c r="X109497" i="1"/>
  <c r="X109493" i="1"/>
  <c r="X109489" i="1"/>
  <c r="X109485" i="1"/>
  <c r="X109481" i="1"/>
  <c r="X109477" i="1"/>
  <c r="X109473" i="1"/>
  <c r="X109469" i="1"/>
  <c r="X109465" i="1"/>
  <c r="X109461" i="1"/>
  <c r="X109457" i="1"/>
  <c r="X109453" i="1"/>
  <c r="X109449" i="1"/>
  <c r="X109445" i="1"/>
  <c r="X109441" i="1"/>
  <c r="X109437" i="1"/>
  <c r="X109433" i="1"/>
  <c r="X109429" i="1"/>
  <c r="X109425" i="1"/>
  <c r="X109421" i="1"/>
  <c r="X109417" i="1"/>
  <c r="X109413" i="1"/>
  <c r="X109409" i="1"/>
  <c r="X109405" i="1"/>
  <c r="X109401" i="1"/>
  <c r="X109397" i="1"/>
  <c r="X109393" i="1"/>
  <c r="X109389" i="1"/>
  <c r="X109385" i="1"/>
  <c r="X109381" i="1"/>
  <c r="X109377" i="1"/>
  <c r="X109373" i="1"/>
  <c r="X109369" i="1"/>
  <c r="X109365" i="1"/>
  <c r="X109361" i="1"/>
  <c r="X109357" i="1"/>
  <c r="X109353" i="1"/>
  <c r="X109349" i="1"/>
  <c r="X109345" i="1"/>
  <c r="X109341" i="1"/>
  <c r="X109337" i="1"/>
  <c r="X109333" i="1"/>
  <c r="X109329" i="1"/>
  <c r="X109325" i="1"/>
  <c r="X109321" i="1"/>
  <c r="X109317" i="1"/>
  <c r="X109313" i="1"/>
  <c r="X109309" i="1"/>
  <c r="X109305" i="1"/>
  <c r="X109301" i="1"/>
  <c r="X109297" i="1"/>
  <c r="X109293" i="1"/>
  <c r="X109289" i="1"/>
  <c r="X109285" i="1"/>
  <c r="X109281" i="1"/>
  <c r="X109277" i="1"/>
  <c r="X109273" i="1"/>
  <c r="X109269" i="1"/>
  <c r="X109265" i="1"/>
  <c r="X109261" i="1"/>
  <c r="X109257" i="1"/>
  <c r="X109253" i="1"/>
  <c r="X109249" i="1"/>
  <c r="X109245" i="1"/>
  <c r="X109241" i="1"/>
  <c r="X109237" i="1"/>
  <c r="X109233" i="1"/>
  <c r="X109229" i="1"/>
  <c r="X109225" i="1"/>
  <c r="X109221" i="1"/>
  <c r="X109217" i="1"/>
  <c r="X109213" i="1"/>
  <c r="X109209" i="1"/>
  <c r="X109205" i="1"/>
  <c r="X109201" i="1"/>
  <c r="X109197" i="1"/>
  <c r="X109193" i="1"/>
  <c r="X109189" i="1"/>
  <c r="X109185" i="1"/>
  <c r="X109181" i="1"/>
  <c r="X109177" i="1"/>
  <c r="X109173" i="1"/>
  <c r="X109169" i="1"/>
  <c r="X109165" i="1"/>
  <c r="X109161" i="1"/>
  <c r="X109157" i="1"/>
  <c r="X109153" i="1"/>
  <c r="X109149" i="1"/>
  <c r="X109145" i="1"/>
  <c r="X109141" i="1"/>
  <c r="X109137" i="1"/>
  <c r="X109133" i="1"/>
  <c r="X109129" i="1"/>
  <c r="X109125" i="1"/>
  <c r="X109121" i="1"/>
  <c r="X109117" i="1"/>
  <c r="X109113" i="1"/>
  <c r="X109109" i="1"/>
  <c r="X109105" i="1"/>
  <c r="X109101" i="1"/>
  <c r="X109097" i="1"/>
  <c r="X109093" i="1"/>
  <c r="X109089" i="1"/>
  <c r="X109085" i="1"/>
  <c r="X109081" i="1"/>
  <c r="X109077" i="1"/>
  <c r="X109073" i="1"/>
  <c r="X109069" i="1"/>
  <c r="X109065" i="1"/>
  <c r="X109061" i="1"/>
  <c r="X109057" i="1"/>
  <c r="X109053" i="1"/>
  <c r="X109049" i="1"/>
  <c r="X109045" i="1"/>
  <c r="X109041" i="1"/>
  <c r="X109037" i="1"/>
  <c r="X109033" i="1"/>
  <c r="X109029" i="1"/>
  <c r="X109025" i="1"/>
  <c r="X109021" i="1"/>
  <c r="X109017" i="1"/>
  <c r="X109013" i="1"/>
  <c r="X109009" i="1"/>
  <c r="X109005" i="1"/>
  <c r="X109001" i="1"/>
  <c r="X108997" i="1"/>
  <c r="X108993" i="1"/>
  <c r="X108989" i="1"/>
  <c r="X108985" i="1"/>
  <c r="X108981" i="1"/>
  <c r="X108977" i="1"/>
  <c r="X108973" i="1"/>
  <c r="X108969" i="1"/>
  <c r="X108965" i="1"/>
  <c r="X108961" i="1"/>
  <c r="X108957" i="1"/>
  <c r="X108953" i="1"/>
  <c r="X108949" i="1"/>
  <c r="X108945" i="1"/>
  <c r="X108941" i="1"/>
  <c r="X108937" i="1"/>
  <c r="X108933" i="1"/>
  <c r="X108929" i="1"/>
  <c r="X108925" i="1"/>
  <c r="X108921" i="1"/>
  <c r="X108917" i="1"/>
  <c r="X108913" i="1"/>
  <c r="X108909" i="1"/>
  <c r="X108905" i="1"/>
  <c r="X108901" i="1"/>
  <c r="X108897" i="1"/>
  <c r="X108893" i="1"/>
  <c r="X108889" i="1"/>
  <c r="X108885" i="1"/>
  <c r="X108881" i="1"/>
  <c r="X108877" i="1"/>
  <c r="X108873" i="1"/>
  <c r="X108869" i="1"/>
  <c r="X108865" i="1"/>
  <c r="X108861" i="1"/>
  <c r="X108857" i="1"/>
  <c r="X108853" i="1"/>
  <c r="X108849" i="1"/>
  <c r="X108845" i="1"/>
  <c r="X108841" i="1"/>
  <c r="X108837" i="1"/>
  <c r="X108833" i="1"/>
  <c r="X108829" i="1"/>
  <c r="X108825" i="1"/>
  <c r="X108821" i="1"/>
  <c r="X108817" i="1"/>
  <c r="X108813" i="1"/>
  <c r="X108809" i="1"/>
  <c r="X108805" i="1"/>
  <c r="X108801" i="1"/>
  <c r="X108797" i="1"/>
  <c r="X108793" i="1"/>
  <c r="X108789" i="1"/>
  <c r="X108785" i="1"/>
  <c r="X108781" i="1"/>
  <c r="X108777" i="1"/>
  <c r="X108773" i="1"/>
  <c r="X108769" i="1"/>
  <c r="X108765" i="1"/>
  <c r="X108761" i="1"/>
  <c r="X108757" i="1"/>
  <c r="X108753" i="1"/>
  <c r="X108749" i="1"/>
  <c r="X108745" i="1"/>
  <c r="X108741" i="1"/>
  <c r="X108737" i="1"/>
  <c r="X108733" i="1"/>
  <c r="X108729" i="1"/>
  <c r="X108725" i="1"/>
  <c r="X108721" i="1"/>
  <c r="X108717" i="1"/>
  <c r="X108713" i="1"/>
  <c r="X108709" i="1"/>
  <c r="X108705" i="1"/>
  <c r="X108701" i="1"/>
  <c r="X108697" i="1"/>
  <c r="X108693" i="1"/>
  <c r="X108689" i="1"/>
  <c r="X108685" i="1"/>
  <c r="X108681" i="1"/>
  <c r="X108677" i="1"/>
  <c r="X108673" i="1"/>
  <c r="X108669" i="1"/>
  <c r="X108665" i="1"/>
  <c r="X108661" i="1"/>
  <c r="X108657" i="1"/>
  <c r="X108653" i="1"/>
  <c r="X108649" i="1"/>
  <c r="X108645" i="1"/>
  <c r="X108641" i="1"/>
  <c r="X108637" i="1"/>
  <c r="X108633" i="1"/>
  <c r="X108629" i="1"/>
  <c r="X108625" i="1"/>
  <c r="X108621" i="1"/>
  <c r="X108617" i="1"/>
  <c r="X108613" i="1"/>
  <c r="X108609" i="1"/>
  <c r="X108605" i="1"/>
  <c r="X108601" i="1"/>
  <c r="X108597" i="1"/>
  <c r="X108593" i="1"/>
  <c r="X108589" i="1"/>
  <c r="X108585" i="1"/>
  <c r="X108581" i="1"/>
  <c r="X108577" i="1"/>
  <c r="X108573" i="1"/>
  <c r="X108569" i="1"/>
  <c r="X108565" i="1"/>
  <c r="X108561" i="1"/>
  <c r="X108557" i="1"/>
  <c r="X108553" i="1"/>
  <c r="X108549" i="1"/>
  <c r="X108545" i="1"/>
  <c r="X108541" i="1"/>
  <c r="X108537" i="1"/>
  <c r="X108533" i="1"/>
  <c r="X108529" i="1"/>
  <c r="X108525" i="1"/>
  <c r="X108521" i="1"/>
  <c r="X108517" i="1"/>
  <c r="X108513" i="1"/>
  <c r="X108509" i="1"/>
  <c r="X108505" i="1"/>
  <c r="X108501" i="1"/>
  <c r="X108497" i="1"/>
  <c r="X108493" i="1"/>
  <c r="X108489" i="1"/>
  <c r="X108485" i="1"/>
  <c r="X108481" i="1"/>
  <c r="X108477" i="1"/>
  <c r="X108473" i="1"/>
  <c r="X108469" i="1"/>
  <c r="X108465" i="1"/>
  <c r="X108461" i="1"/>
  <c r="X108457" i="1"/>
  <c r="X108453" i="1"/>
  <c r="X108449" i="1"/>
  <c r="X108445" i="1"/>
  <c r="X108441" i="1"/>
  <c r="X108437" i="1"/>
  <c r="X108433" i="1"/>
  <c r="X108429" i="1"/>
  <c r="X108425" i="1"/>
  <c r="X108421" i="1"/>
  <c r="X108417" i="1"/>
  <c r="X108413" i="1"/>
  <c r="X108409" i="1"/>
  <c r="X108405" i="1"/>
  <c r="X108401" i="1"/>
  <c r="X108397" i="1"/>
  <c r="X108393" i="1"/>
  <c r="X108389" i="1"/>
  <c r="X108385" i="1"/>
  <c r="X108381" i="1"/>
  <c r="X108377" i="1"/>
  <c r="X108373" i="1"/>
  <c r="X108369" i="1"/>
  <c r="X108365" i="1"/>
  <c r="X108361" i="1"/>
  <c r="X108357" i="1"/>
  <c r="X108353" i="1"/>
  <c r="X108349" i="1"/>
  <c r="X108345" i="1"/>
  <c r="X108341" i="1"/>
  <c r="X108337" i="1"/>
  <c r="X108333" i="1"/>
  <c r="X108329" i="1"/>
  <c r="X108325" i="1"/>
  <c r="X108321" i="1"/>
  <c r="X108317" i="1"/>
  <c r="X108313" i="1"/>
  <c r="X108309" i="1"/>
  <c r="X108305" i="1"/>
  <c r="X108301" i="1"/>
  <c r="X108297" i="1"/>
  <c r="X108293" i="1"/>
  <c r="X108289" i="1"/>
  <c r="X108285" i="1"/>
  <c r="X108281" i="1"/>
  <c r="X108277" i="1"/>
  <c r="X108273" i="1"/>
  <c r="X108269" i="1"/>
  <c r="X108265" i="1"/>
  <c r="X108261" i="1"/>
  <c r="X108257" i="1"/>
  <c r="X108253" i="1"/>
  <c r="X108249" i="1"/>
  <c r="X108245" i="1"/>
  <c r="X108241" i="1"/>
  <c r="X108237" i="1"/>
  <c r="X108233" i="1"/>
  <c r="X108229" i="1"/>
  <c r="X108225" i="1"/>
  <c r="X108221" i="1"/>
  <c r="X108217" i="1"/>
  <c r="X108213" i="1"/>
  <c r="X108209" i="1"/>
  <c r="X108205" i="1"/>
  <c r="X108201" i="1"/>
  <c r="X108197" i="1"/>
  <c r="X108193" i="1"/>
  <c r="X108189" i="1"/>
  <c r="X108185" i="1"/>
  <c r="X108181" i="1"/>
  <c r="X108177" i="1"/>
  <c r="X108173" i="1"/>
  <c r="X108169" i="1"/>
  <c r="X108165" i="1"/>
  <c r="X108161" i="1"/>
  <c r="X108157" i="1"/>
  <c r="X108153" i="1"/>
  <c r="X108149" i="1"/>
  <c r="X108145" i="1"/>
  <c r="X108141" i="1"/>
  <c r="X108137" i="1"/>
  <c r="X108133" i="1"/>
  <c r="X108129" i="1"/>
  <c r="X108125" i="1"/>
  <c r="X108121" i="1"/>
  <c r="X108117" i="1"/>
  <c r="X108113" i="1"/>
  <c r="X108109" i="1"/>
  <c r="X108105" i="1"/>
  <c r="X108101" i="1"/>
  <c r="X108097" i="1"/>
  <c r="X108093" i="1"/>
  <c r="X108089" i="1"/>
  <c r="X108085" i="1"/>
  <c r="X108081" i="1"/>
  <c r="X108077" i="1"/>
  <c r="X108073" i="1"/>
  <c r="X108069" i="1"/>
  <c r="X108065" i="1"/>
  <c r="X108061" i="1"/>
  <c r="X108057" i="1"/>
  <c r="X108053" i="1"/>
  <c r="X108049" i="1"/>
  <c r="X108045" i="1"/>
  <c r="X108041" i="1"/>
  <c r="X108037" i="1"/>
  <c r="X108033" i="1"/>
  <c r="X108029" i="1"/>
  <c r="X108025" i="1"/>
  <c r="X108021" i="1"/>
  <c r="X108017" i="1"/>
  <c r="X108013" i="1"/>
  <c r="X108009" i="1"/>
  <c r="X108005" i="1"/>
  <c r="X108001" i="1"/>
  <c r="X107997" i="1"/>
  <c r="X107993" i="1"/>
  <c r="X107989" i="1"/>
  <c r="X107985" i="1"/>
  <c r="X107981" i="1"/>
  <c r="X107977" i="1"/>
  <c r="X107973" i="1"/>
  <c r="X107969" i="1"/>
  <c r="X107965" i="1"/>
  <c r="X107961" i="1"/>
  <c r="X107957" i="1"/>
  <c r="X107953" i="1"/>
  <c r="X107949" i="1"/>
  <c r="X107945" i="1"/>
  <c r="X107941" i="1"/>
  <c r="X107937" i="1"/>
  <c r="X107933" i="1"/>
  <c r="X107929" i="1"/>
  <c r="X107925" i="1"/>
  <c r="X107921" i="1"/>
  <c r="X107917" i="1"/>
  <c r="X107913" i="1"/>
  <c r="X107909" i="1"/>
  <c r="X107905" i="1"/>
  <c r="X107901" i="1"/>
  <c r="X107897" i="1"/>
  <c r="X107893" i="1"/>
  <c r="X107889" i="1"/>
  <c r="X107885" i="1"/>
  <c r="X107881" i="1"/>
  <c r="X107877" i="1"/>
  <c r="X107873" i="1"/>
  <c r="X107869" i="1"/>
  <c r="X107865" i="1"/>
  <c r="X107861" i="1"/>
  <c r="X107857" i="1"/>
  <c r="X107853" i="1"/>
  <c r="X107849" i="1"/>
  <c r="X107845" i="1"/>
  <c r="X107841" i="1"/>
  <c r="X107837" i="1"/>
  <c r="X107833" i="1"/>
  <c r="X107829" i="1"/>
  <c r="X107825" i="1"/>
  <c r="X107821" i="1"/>
  <c r="X107817" i="1"/>
  <c r="X107813" i="1"/>
  <c r="X107809" i="1"/>
  <c r="X107805" i="1"/>
  <c r="X107801" i="1"/>
  <c r="X107797" i="1"/>
  <c r="X107793" i="1"/>
  <c r="X107789" i="1"/>
  <c r="X107785" i="1"/>
  <c r="X107781" i="1"/>
  <c r="X107777" i="1"/>
  <c r="X107773" i="1"/>
  <c r="X107769" i="1"/>
  <c r="X107765" i="1"/>
  <c r="X107761" i="1"/>
  <c r="X107757" i="1"/>
  <c r="X107753" i="1"/>
  <c r="X107749" i="1"/>
  <c r="X107745" i="1"/>
  <c r="X107741" i="1"/>
  <c r="X107737" i="1"/>
  <c r="X107733" i="1"/>
  <c r="X107729" i="1"/>
  <c r="X107725" i="1"/>
  <c r="X107721" i="1"/>
  <c r="X107717" i="1"/>
  <c r="X107713" i="1"/>
  <c r="X107709" i="1"/>
  <c r="X107705" i="1"/>
  <c r="X107701" i="1"/>
  <c r="X107697" i="1"/>
  <c r="X107693" i="1"/>
  <c r="X107689" i="1"/>
  <c r="X107685" i="1"/>
  <c r="X107681" i="1"/>
  <c r="X107677" i="1"/>
  <c r="X107673" i="1"/>
  <c r="X107669" i="1"/>
  <c r="X107665" i="1"/>
  <c r="X107661" i="1"/>
  <c r="X107657" i="1"/>
  <c r="X107653" i="1"/>
  <c r="X107649" i="1"/>
  <c r="X107645" i="1"/>
  <c r="X107641" i="1"/>
  <c r="X107637" i="1"/>
  <c r="X107633" i="1"/>
  <c r="X107629" i="1"/>
  <c r="X107625" i="1"/>
  <c r="X107621" i="1"/>
  <c r="X107617" i="1"/>
  <c r="X107613" i="1"/>
  <c r="X107609" i="1"/>
  <c r="X107605" i="1"/>
  <c r="X107601" i="1"/>
  <c r="X107597" i="1"/>
  <c r="X107593" i="1"/>
  <c r="X107589" i="1"/>
  <c r="X107585" i="1"/>
  <c r="X107581" i="1"/>
  <c r="X107577" i="1"/>
  <c r="X107573" i="1"/>
  <c r="X107569" i="1"/>
  <c r="X107565" i="1"/>
  <c r="X107561" i="1"/>
  <c r="X107557" i="1"/>
  <c r="X107553" i="1"/>
  <c r="X107549" i="1"/>
  <c r="X107545" i="1"/>
  <c r="X107541" i="1"/>
  <c r="X107537" i="1"/>
  <c r="X107533" i="1"/>
  <c r="X107529" i="1"/>
  <c r="X107525" i="1"/>
  <c r="X107521" i="1"/>
  <c r="X107517" i="1"/>
  <c r="X107513" i="1"/>
  <c r="X107509" i="1"/>
  <c r="X107505" i="1"/>
  <c r="X107501" i="1"/>
  <c r="X107497" i="1"/>
  <c r="X107493" i="1"/>
  <c r="X107489" i="1"/>
  <c r="X107485" i="1"/>
  <c r="X107481" i="1"/>
  <c r="X107477" i="1"/>
  <c r="X107473" i="1"/>
  <c r="X107469" i="1"/>
  <c r="X107465" i="1"/>
  <c r="X107461" i="1"/>
  <c r="X107457" i="1"/>
  <c r="X107453" i="1"/>
  <c r="X107449" i="1"/>
  <c r="X107445" i="1"/>
  <c r="X107441" i="1"/>
  <c r="X107437" i="1"/>
  <c r="X107433" i="1"/>
  <c r="X107429" i="1"/>
  <c r="X107425" i="1"/>
  <c r="X107421" i="1"/>
  <c r="X107417" i="1"/>
  <c r="X107413" i="1"/>
  <c r="X107409" i="1"/>
  <c r="X107405" i="1"/>
  <c r="X107401" i="1"/>
  <c r="X107397" i="1"/>
  <c r="X107393" i="1"/>
  <c r="X107389" i="1"/>
  <c r="X107385" i="1"/>
  <c r="X107381" i="1"/>
  <c r="X107377" i="1"/>
  <c r="X107373" i="1"/>
  <c r="X107369" i="1"/>
  <c r="X107365" i="1"/>
  <c r="X107361" i="1"/>
  <c r="X107357" i="1"/>
  <c r="X107353" i="1"/>
  <c r="X107349" i="1"/>
  <c r="X107345" i="1"/>
  <c r="X107341" i="1"/>
  <c r="X107337" i="1"/>
  <c r="X107333" i="1"/>
  <c r="X107329" i="1"/>
  <c r="X107325" i="1"/>
  <c r="X107321" i="1"/>
  <c r="X107317" i="1"/>
  <c r="X107313" i="1"/>
  <c r="X107309" i="1"/>
  <c r="X107305" i="1"/>
  <c r="X107301" i="1"/>
  <c r="X107297" i="1"/>
  <c r="X107293" i="1"/>
  <c r="X107289" i="1"/>
  <c r="X107285" i="1"/>
  <c r="X107281" i="1"/>
  <c r="X107277" i="1"/>
  <c r="X107273" i="1"/>
  <c r="X107269" i="1"/>
  <c r="X107265" i="1"/>
  <c r="X107261" i="1"/>
  <c r="X107257" i="1"/>
  <c r="X107253" i="1"/>
  <c r="X107249" i="1"/>
  <c r="X107245" i="1"/>
  <c r="X107241" i="1"/>
  <c r="X107237" i="1"/>
  <c r="X107233" i="1"/>
  <c r="X107229" i="1"/>
  <c r="X107225" i="1"/>
  <c r="X107221" i="1"/>
  <c r="X107217" i="1"/>
  <c r="X107213" i="1"/>
  <c r="X107209" i="1"/>
  <c r="X107205" i="1"/>
  <c r="X107201" i="1"/>
  <c r="X107197" i="1"/>
  <c r="X107193" i="1"/>
  <c r="X107189" i="1"/>
  <c r="X107185" i="1"/>
  <c r="X107181" i="1"/>
  <c r="X107177" i="1"/>
  <c r="X107173" i="1"/>
  <c r="X107169" i="1"/>
  <c r="X107165" i="1"/>
  <c r="X107161" i="1"/>
  <c r="X107157" i="1"/>
  <c r="X107153" i="1"/>
  <c r="X107149" i="1"/>
  <c r="X107145" i="1"/>
  <c r="X107141" i="1"/>
  <c r="X107137" i="1"/>
  <c r="X107133" i="1"/>
  <c r="X107129" i="1"/>
  <c r="X107125" i="1"/>
  <c r="X107121" i="1"/>
  <c r="X107117" i="1"/>
  <c r="X107113" i="1"/>
  <c r="X107109" i="1"/>
  <c r="X107105" i="1"/>
  <c r="X107101" i="1"/>
  <c r="X107097" i="1"/>
  <c r="X107093" i="1"/>
  <c r="X107089" i="1"/>
  <c r="X107085" i="1"/>
  <c r="X107081" i="1"/>
  <c r="X107077" i="1"/>
  <c r="X107073" i="1"/>
  <c r="X107069" i="1"/>
  <c r="X107065" i="1"/>
  <c r="X107061" i="1"/>
  <c r="X107057" i="1"/>
  <c r="X107053" i="1"/>
  <c r="X107049" i="1"/>
  <c r="X107045" i="1"/>
  <c r="X107041" i="1"/>
  <c r="X107037" i="1"/>
  <c r="X107033" i="1"/>
  <c r="X107029" i="1"/>
  <c r="X107025" i="1"/>
  <c r="X107021" i="1"/>
  <c r="X107017" i="1"/>
  <c r="X107013" i="1"/>
  <c r="X107009" i="1"/>
  <c r="X107005" i="1"/>
  <c r="X107001" i="1"/>
  <c r="X106997" i="1"/>
  <c r="X106993" i="1"/>
  <c r="X106989" i="1"/>
  <c r="X106985" i="1"/>
  <c r="X106981" i="1"/>
  <c r="X106977" i="1"/>
  <c r="X106973" i="1"/>
  <c r="X106969" i="1"/>
  <c r="X106965" i="1"/>
  <c r="X106961" i="1"/>
  <c r="X106957" i="1"/>
  <c r="X106953" i="1"/>
  <c r="X106949" i="1"/>
  <c r="X106945" i="1"/>
  <c r="X106941" i="1"/>
  <c r="X106937" i="1"/>
  <c r="X106933" i="1"/>
  <c r="X106929" i="1"/>
  <c r="X106925" i="1"/>
  <c r="X106921" i="1"/>
  <c r="X106917" i="1"/>
  <c r="X106913" i="1"/>
  <c r="X106909" i="1"/>
  <c r="X106905" i="1"/>
  <c r="X106901" i="1"/>
  <c r="X106897" i="1"/>
  <c r="X106893" i="1"/>
  <c r="X106889" i="1"/>
  <c r="X106885" i="1"/>
  <c r="X106881" i="1"/>
  <c r="X106877" i="1"/>
  <c r="X106873" i="1"/>
  <c r="X106869" i="1"/>
  <c r="X106865" i="1"/>
  <c r="X106861" i="1"/>
  <c r="X106857" i="1"/>
  <c r="X106853" i="1"/>
  <c r="X106849" i="1"/>
  <c r="X106845" i="1"/>
  <c r="X106841" i="1"/>
  <c r="X106837" i="1"/>
  <c r="X106833" i="1"/>
  <c r="X106829" i="1"/>
  <c r="X106825" i="1"/>
  <c r="X106821" i="1"/>
  <c r="X106817" i="1"/>
  <c r="X106813" i="1"/>
  <c r="X106809" i="1"/>
  <c r="X106805" i="1"/>
  <c r="X106801" i="1"/>
  <c r="X106797" i="1"/>
  <c r="X106793" i="1"/>
  <c r="X106789" i="1"/>
  <c r="X106785" i="1"/>
  <c r="X106781" i="1"/>
  <c r="X106777" i="1"/>
  <c r="X106773" i="1"/>
  <c r="X106769" i="1"/>
  <c r="X106765" i="1"/>
  <c r="X106761" i="1"/>
  <c r="X106757" i="1"/>
  <c r="X106753" i="1"/>
  <c r="X106749" i="1"/>
  <c r="X106745" i="1"/>
  <c r="X106741" i="1"/>
  <c r="X106737" i="1"/>
  <c r="X106733" i="1"/>
  <c r="X106729" i="1"/>
  <c r="X106725" i="1"/>
  <c r="X106721" i="1"/>
  <c r="X106717" i="1"/>
  <c r="X106713" i="1"/>
  <c r="X106709" i="1"/>
  <c r="X106705" i="1"/>
  <c r="X106701" i="1"/>
  <c r="X106697" i="1"/>
  <c r="X106693" i="1"/>
  <c r="X106689" i="1"/>
  <c r="X106685" i="1"/>
  <c r="X106681" i="1"/>
  <c r="X106677" i="1"/>
  <c r="X106673" i="1"/>
  <c r="X106669" i="1"/>
  <c r="X106665" i="1"/>
  <c r="X106661" i="1"/>
  <c r="X106657" i="1"/>
  <c r="X106653" i="1"/>
  <c r="X106649" i="1"/>
  <c r="X106645" i="1"/>
  <c r="X106641" i="1"/>
  <c r="X106637" i="1"/>
  <c r="X106633" i="1"/>
  <c r="X106629" i="1"/>
  <c r="X106625" i="1"/>
  <c r="X106621" i="1"/>
  <c r="X106617" i="1"/>
  <c r="X106613" i="1"/>
  <c r="X106609" i="1"/>
  <c r="X106605" i="1"/>
  <c r="X106601" i="1"/>
  <c r="X106597" i="1"/>
  <c r="X106593" i="1"/>
  <c r="X106589" i="1"/>
  <c r="X106585" i="1"/>
  <c r="X106581" i="1"/>
  <c r="X106577" i="1"/>
  <c r="X106573" i="1"/>
  <c r="X106569" i="1"/>
  <c r="X106565" i="1"/>
  <c r="X106561" i="1"/>
  <c r="X106557" i="1"/>
  <c r="X106553" i="1"/>
  <c r="X106549" i="1"/>
  <c r="X106545" i="1"/>
  <c r="X106541" i="1"/>
  <c r="X106537" i="1"/>
  <c r="X106533" i="1"/>
  <c r="X106529" i="1"/>
  <c r="X106525" i="1"/>
  <c r="X106521" i="1"/>
  <c r="X106517" i="1"/>
  <c r="X106513" i="1"/>
  <c r="X106509" i="1"/>
  <c r="X106505" i="1"/>
  <c r="X106501" i="1"/>
  <c r="X106497" i="1"/>
  <c r="X106493" i="1"/>
  <c r="X106489" i="1"/>
  <c r="X106485" i="1"/>
  <c r="X106481" i="1"/>
  <c r="X106477" i="1"/>
  <c r="X106473" i="1"/>
  <c r="X106469" i="1"/>
  <c r="X106465" i="1"/>
  <c r="X106461" i="1"/>
  <c r="X106457" i="1"/>
  <c r="X106453" i="1"/>
  <c r="X106449" i="1"/>
  <c r="X106445" i="1"/>
  <c r="X106441" i="1"/>
  <c r="X106437" i="1"/>
  <c r="X106433" i="1"/>
  <c r="X106429" i="1"/>
  <c r="X106425" i="1"/>
  <c r="X106421" i="1"/>
  <c r="X106417" i="1"/>
  <c r="X106413" i="1"/>
  <c r="X106409" i="1"/>
  <c r="X106405" i="1"/>
  <c r="X106401" i="1"/>
  <c r="X106397" i="1"/>
  <c r="X106393" i="1"/>
  <c r="X106389" i="1"/>
  <c r="X106385" i="1"/>
  <c r="X106381" i="1"/>
  <c r="X106377" i="1"/>
  <c r="X106373" i="1"/>
  <c r="X106369" i="1"/>
  <c r="X106365" i="1"/>
  <c r="X106361" i="1"/>
  <c r="X106357" i="1"/>
  <c r="X106353" i="1"/>
  <c r="X106349" i="1"/>
  <c r="X106345" i="1"/>
  <c r="X106341" i="1"/>
  <c r="X106337" i="1"/>
  <c r="X106333" i="1"/>
  <c r="X106329" i="1"/>
  <c r="X106325" i="1"/>
  <c r="X106321" i="1"/>
  <c r="X106317" i="1"/>
  <c r="X106313" i="1"/>
  <c r="X106309" i="1"/>
  <c r="X106305" i="1"/>
  <c r="X106301" i="1"/>
  <c r="X106297" i="1"/>
  <c r="X106293" i="1"/>
  <c r="X106289" i="1"/>
  <c r="X106285" i="1"/>
  <c r="X106281" i="1"/>
  <c r="X106277" i="1"/>
  <c r="X106273" i="1"/>
  <c r="X106269" i="1"/>
  <c r="X106265" i="1"/>
  <c r="X106261" i="1"/>
  <c r="X106257" i="1"/>
  <c r="X106253" i="1"/>
  <c r="X106249" i="1"/>
  <c r="X106245" i="1"/>
  <c r="X106241" i="1"/>
  <c r="X106237" i="1"/>
  <c r="X106233" i="1"/>
  <c r="X106229" i="1"/>
  <c r="X106225" i="1"/>
  <c r="X106221" i="1"/>
  <c r="X106217" i="1"/>
  <c r="X106213" i="1"/>
  <c r="X106209" i="1"/>
  <c r="X106205" i="1"/>
  <c r="X106201" i="1"/>
  <c r="X106197" i="1"/>
  <c r="X106193" i="1"/>
  <c r="X106189" i="1"/>
  <c r="X106185" i="1"/>
  <c r="X106181" i="1"/>
  <c r="X106177" i="1"/>
  <c r="X106173" i="1"/>
  <c r="X106169" i="1"/>
  <c r="X106165" i="1"/>
  <c r="X106161" i="1"/>
  <c r="X106157" i="1"/>
  <c r="X106153" i="1"/>
  <c r="X106149" i="1"/>
  <c r="X106145" i="1"/>
  <c r="X106141" i="1"/>
  <c r="X106137" i="1"/>
  <c r="X106133" i="1"/>
  <c r="X106129" i="1"/>
  <c r="X106125" i="1"/>
  <c r="X106121" i="1"/>
  <c r="X106117" i="1"/>
  <c r="X106113" i="1"/>
  <c r="X106109" i="1"/>
  <c r="X106105" i="1"/>
  <c r="X106101" i="1"/>
  <c r="X106097" i="1"/>
  <c r="X106093" i="1"/>
  <c r="X106089" i="1"/>
  <c r="X106085" i="1"/>
  <c r="X106081" i="1"/>
  <c r="X106077" i="1"/>
  <c r="X106073" i="1"/>
  <c r="X106069" i="1"/>
  <c r="X106065" i="1"/>
  <c r="X106061" i="1"/>
  <c r="X106057" i="1"/>
  <c r="X106053" i="1"/>
  <c r="X106049" i="1"/>
  <c r="X106045" i="1"/>
  <c r="X106041" i="1"/>
  <c r="X106037" i="1"/>
  <c r="X106033" i="1"/>
  <c r="X106029" i="1"/>
  <c r="X106025" i="1"/>
  <c r="X106021" i="1"/>
  <c r="X106017" i="1"/>
  <c r="X106013" i="1"/>
  <c r="X106009" i="1"/>
  <c r="X106005" i="1"/>
  <c r="X106001" i="1"/>
  <c r="X105997" i="1"/>
  <c r="X105993" i="1"/>
  <c r="X105989" i="1"/>
  <c r="X105985" i="1"/>
  <c r="X105981" i="1"/>
  <c r="X105977" i="1"/>
  <c r="X105973" i="1"/>
  <c r="X105969" i="1"/>
  <c r="X105965" i="1"/>
  <c r="X105961" i="1"/>
  <c r="X105957" i="1"/>
  <c r="X105953" i="1"/>
  <c r="X105949" i="1"/>
  <c r="X105945" i="1"/>
  <c r="X105941" i="1"/>
  <c r="X105937" i="1"/>
  <c r="X105933" i="1"/>
  <c r="X105929" i="1"/>
  <c r="X105925" i="1"/>
  <c r="X105921" i="1"/>
  <c r="X105917" i="1"/>
  <c r="X105913" i="1"/>
  <c r="X105909" i="1"/>
  <c r="X105905" i="1"/>
  <c r="X105901" i="1"/>
  <c r="X105897" i="1"/>
  <c r="X105893" i="1"/>
  <c r="X105889" i="1"/>
  <c r="X105885" i="1"/>
  <c r="X105881" i="1"/>
  <c r="X105877" i="1"/>
  <c r="X105873" i="1"/>
  <c r="X105869" i="1"/>
  <c r="X105865" i="1"/>
  <c r="X105861" i="1"/>
  <c r="X105857" i="1"/>
  <c r="X105853" i="1"/>
  <c r="X105849" i="1"/>
  <c r="X105845" i="1"/>
  <c r="X105841" i="1"/>
  <c r="X105837" i="1"/>
  <c r="X105833" i="1"/>
  <c r="X105829" i="1"/>
  <c r="X105825" i="1"/>
  <c r="X105821" i="1"/>
  <c r="X105817" i="1"/>
  <c r="X105813" i="1"/>
  <c r="X105809" i="1"/>
  <c r="X105805" i="1"/>
  <c r="X105801" i="1"/>
  <c r="X105797" i="1"/>
  <c r="X105793" i="1"/>
  <c r="X105789" i="1"/>
  <c r="X105785" i="1"/>
  <c r="X105781" i="1"/>
  <c r="X105777" i="1"/>
  <c r="X105773" i="1"/>
  <c r="X105769" i="1"/>
  <c r="X105765" i="1"/>
  <c r="X105761" i="1"/>
  <c r="X105757" i="1"/>
  <c r="X105753" i="1"/>
  <c r="X105749" i="1"/>
  <c r="X105745" i="1"/>
  <c r="X105741" i="1"/>
  <c r="X105737" i="1"/>
  <c r="X105733" i="1"/>
  <c r="X105729" i="1"/>
  <c r="X105725" i="1"/>
  <c r="X105721" i="1"/>
  <c r="X105717" i="1"/>
  <c r="X105713" i="1"/>
  <c r="X105709" i="1"/>
  <c r="X105705" i="1"/>
  <c r="X105701" i="1"/>
  <c r="X105697" i="1"/>
  <c r="X105693" i="1"/>
  <c r="X105689" i="1"/>
  <c r="X105685" i="1"/>
  <c r="X105681" i="1"/>
  <c r="X105677" i="1"/>
  <c r="X105673" i="1"/>
  <c r="X105669" i="1"/>
  <c r="X105665" i="1"/>
  <c r="X105661" i="1"/>
  <c r="X105657" i="1"/>
  <c r="X105653" i="1"/>
  <c r="X105649" i="1"/>
  <c r="X105645" i="1"/>
  <c r="X105641" i="1"/>
  <c r="X105637" i="1"/>
  <c r="X105633" i="1"/>
  <c r="X105629" i="1"/>
  <c r="X105625" i="1"/>
  <c r="X105621" i="1"/>
  <c r="X105617" i="1"/>
  <c r="X105613" i="1"/>
  <c r="X105609" i="1"/>
  <c r="X105605" i="1"/>
  <c r="X105601" i="1"/>
  <c r="X105597" i="1"/>
  <c r="X105593" i="1"/>
  <c r="X105589" i="1"/>
  <c r="X105585" i="1"/>
  <c r="X105581" i="1"/>
  <c r="X105577" i="1"/>
  <c r="X105573" i="1"/>
  <c r="X105569" i="1"/>
  <c r="X105565" i="1"/>
  <c r="X105561" i="1"/>
  <c r="X105557" i="1"/>
  <c r="X105553" i="1"/>
  <c r="X105549" i="1"/>
  <c r="X105545" i="1"/>
  <c r="X105541" i="1"/>
  <c r="X105537" i="1"/>
  <c r="X105533" i="1"/>
  <c r="X105529" i="1"/>
  <c r="X105525" i="1"/>
  <c r="X105521" i="1"/>
  <c r="X105517" i="1"/>
  <c r="X105513" i="1"/>
  <c r="X105509" i="1"/>
  <c r="X105505" i="1"/>
  <c r="X105501" i="1"/>
  <c r="X105497" i="1"/>
  <c r="X105493" i="1"/>
  <c r="X105489" i="1"/>
  <c r="X105485" i="1"/>
  <c r="X105481" i="1"/>
  <c r="X105477" i="1"/>
  <c r="X105473" i="1"/>
  <c r="X105469" i="1"/>
  <c r="X105465" i="1"/>
  <c r="X105461" i="1"/>
  <c r="X105457" i="1"/>
  <c r="X105453" i="1"/>
  <c r="X105449" i="1"/>
  <c r="X105445" i="1"/>
  <c r="X105441" i="1"/>
  <c r="X105437" i="1"/>
  <c r="X105433" i="1"/>
  <c r="X105429" i="1"/>
  <c r="X105425" i="1"/>
  <c r="X105421" i="1"/>
  <c r="X105417" i="1"/>
  <c r="X105413" i="1"/>
  <c r="X105409" i="1"/>
  <c r="X105405" i="1"/>
  <c r="X105401" i="1"/>
  <c r="X105397" i="1"/>
  <c r="X105393" i="1"/>
  <c r="X105389" i="1"/>
  <c r="X105385" i="1"/>
  <c r="X105381" i="1"/>
  <c r="X105377" i="1"/>
  <c r="X105373" i="1"/>
  <c r="X105369" i="1"/>
  <c r="X105365" i="1"/>
  <c r="X105361" i="1"/>
  <c r="X105357" i="1"/>
  <c r="X105353" i="1"/>
  <c r="X105349" i="1"/>
  <c r="X105345" i="1"/>
  <c r="X105341" i="1"/>
  <c r="X105337" i="1"/>
  <c r="X105333" i="1"/>
  <c r="X105329" i="1"/>
  <c r="X105325" i="1"/>
  <c r="X105321" i="1"/>
  <c r="X105317" i="1"/>
  <c r="X105313" i="1"/>
  <c r="X105309" i="1"/>
  <c r="X105305" i="1"/>
  <c r="X105301" i="1"/>
  <c r="X105297" i="1"/>
  <c r="X105293" i="1"/>
  <c r="X105289" i="1"/>
  <c r="X105285" i="1"/>
  <c r="X105281" i="1"/>
  <c r="X105277" i="1"/>
  <c r="X105273" i="1"/>
  <c r="X105269" i="1"/>
  <c r="X105265" i="1"/>
  <c r="X105261" i="1"/>
  <c r="X105257" i="1"/>
  <c r="X105253" i="1"/>
  <c r="X105249" i="1"/>
  <c r="X105245" i="1"/>
  <c r="X105241" i="1"/>
  <c r="X105237" i="1"/>
  <c r="X105233" i="1"/>
  <c r="X105229" i="1"/>
  <c r="X105225" i="1"/>
  <c r="X105221" i="1"/>
  <c r="X105217" i="1"/>
  <c r="X105213" i="1"/>
  <c r="X105209" i="1"/>
  <c r="X105205" i="1"/>
  <c r="X105201" i="1"/>
  <c r="X105197" i="1"/>
  <c r="X105193" i="1"/>
  <c r="X105189" i="1"/>
  <c r="X105185" i="1"/>
  <c r="X105181" i="1"/>
  <c r="X105177" i="1"/>
  <c r="X105173" i="1"/>
  <c r="X105169" i="1"/>
  <c r="X105165" i="1"/>
  <c r="X105161" i="1"/>
  <c r="X105157" i="1"/>
  <c r="X105153" i="1"/>
  <c r="X105149" i="1"/>
  <c r="X105145" i="1"/>
  <c r="X105141" i="1"/>
  <c r="X105137" i="1"/>
  <c r="X105133" i="1"/>
  <c r="X105129" i="1"/>
  <c r="X105125" i="1"/>
  <c r="X105121" i="1"/>
  <c r="X105117" i="1"/>
  <c r="X105113" i="1"/>
  <c r="X105109" i="1"/>
  <c r="X105105" i="1"/>
  <c r="X105101" i="1"/>
  <c r="X105097" i="1"/>
  <c r="X105093" i="1"/>
  <c r="X105089" i="1"/>
  <c r="X105085" i="1"/>
  <c r="X105081" i="1"/>
  <c r="X105077" i="1"/>
  <c r="X105073" i="1"/>
  <c r="X105069" i="1"/>
  <c r="X105065" i="1"/>
  <c r="X105061" i="1"/>
  <c r="X105057" i="1"/>
  <c r="X105053" i="1"/>
  <c r="X105049" i="1"/>
  <c r="X105045" i="1"/>
  <c r="X105041" i="1"/>
  <c r="X105037" i="1"/>
  <c r="X105033" i="1"/>
  <c r="X105029" i="1"/>
  <c r="X105025" i="1"/>
  <c r="X105021" i="1"/>
  <c r="X105017" i="1"/>
  <c r="X105013" i="1"/>
  <c r="X105009" i="1"/>
  <c r="X105005" i="1"/>
  <c r="X105001" i="1"/>
  <c r="X104997" i="1"/>
  <c r="X104993" i="1"/>
  <c r="X104989" i="1"/>
  <c r="X104985" i="1"/>
  <c r="X104981" i="1"/>
  <c r="X104977" i="1"/>
  <c r="X104973" i="1"/>
  <c r="X104969" i="1"/>
  <c r="X104965" i="1"/>
  <c r="X104961" i="1"/>
  <c r="X104957" i="1"/>
  <c r="X104953" i="1"/>
  <c r="X104949" i="1"/>
  <c r="X104945" i="1"/>
  <c r="X104941" i="1"/>
  <c r="X104937" i="1"/>
  <c r="X104933" i="1"/>
  <c r="X104929" i="1"/>
  <c r="X104925" i="1"/>
  <c r="X104921" i="1"/>
  <c r="X104917" i="1"/>
  <c r="X104913" i="1"/>
  <c r="X104909" i="1"/>
  <c r="X104905" i="1"/>
  <c r="X104901" i="1"/>
  <c r="X104897" i="1"/>
  <c r="X104893" i="1"/>
  <c r="X104889" i="1"/>
  <c r="X104885" i="1"/>
  <c r="X104881" i="1"/>
  <c r="X104877" i="1"/>
  <c r="X104873" i="1"/>
  <c r="X104869" i="1"/>
  <c r="X104865" i="1"/>
  <c r="X104861" i="1"/>
  <c r="X104857" i="1"/>
  <c r="X104853" i="1"/>
  <c r="X104849" i="1"/>
  <c r="X104845" i="1"/>
  <c r="X104841" i="1"/>
  <c r="X104837" i="1"/>
  <c r="X104833" i="1"/>
  <c r="X104829" i="1"/>
  <c r="X104825" i="1"/>
  <c r="X104821" i="1"/>
  <c r="X104817" i="1"/>
  <c r="X104813" i="1"/>
  <c r="X104809" i="1"/>
  <c r="X104805" i="1"/>
  <c r="X104801" i="1"/>
  <c r="X104797" i="1"/>
  <c r="X104793" i="1"/>
  <c r="X104789" i="1"/>
  <c r="X104785" i="1"/>
  <c r="X104781" i="1"/>
  <c r="X104777" i="1"/>
  <c r="X104773" i="1"/>
  <c r="X104769" i="1"/>
  <c r="X104765" i="1"/>
  <c r="X104761" i="1"/>
  <c r="X104757" i="1"/>
  <c r="X104753" i="1"/>
  <c r="X104749" i="1"/>
  <c r="X104745" i="1"/>
  <c r="X104741" i="1"/>
  <c r="X104737" i="1"/>
  <c r="X104733" i="1"/>
  <c r="X104729" i="1"/>
  <c r="X104725" i="1"/>
  <c r="X104721" i="1"/>
  <c r="X104717" i="1"/>
  <c r="X104713" i="1"/>
  <c r="X104709" i="1"/>
  <c r="X104705" i="1"/>
  <c r="X104701" i="1"/>
  <c r="X104697" i="1"/>
  <c r="X104693" i="1"/>
  <c r="X104689" i="1"/>
  <c r="X104685" i="1"/>
  <c r="X104681" i="1"/>
  <c r="X104677" i="1"/>
  <c r="X104673" i="1"/>
  <c r="X104669" i="1"/>
  <c r="X104665" i="1"/>
  <c r="X104661" i="1"/>
  <c r="X104657" i="1"/>
  <c r="X104653" i="1"/>
  <c r="X104649" i="1"/>
  <c r="X104645" i="1"/>
  <c r="X104641" i="1"/>
  <c r="X104637" i="1"/>
  <c r="X104633" i="1"/>
  <c r="X104629" i="1"/>
  <c r="X104625" i="1"/>
  <c r="X104621" i="1"/>
  <c r="X104617" i="1"/>
  <c r="X104613" i="1"/>
  <c r="X104609" i="1"/>
  <c r="X104605" i="1"/>
  <c r="X104601" i="1"/>
  <c r="X104597" i="1"/>
  <c r="X104593" i="1"/>
  <c r="X104589" i="1"/>
  <c r="X104585" i="1"/>
  <c r="X104581" i="1"/>
  <c r="X104577" i="1"/>
  <c r="X104573" i="1"/>
  <c r="X104569" i="1"/>
  <c r="X104565" i="1"/>
  <c r="X104561" i="1"/>
  <c r="X104557" i="1"/>
  <c r="X104553" i="1"/>
  <c r="X104549" i="1"/>
  <c r="X104545" i="1"/>
  <c r="X104541" i="1"/>
  <c r="X104537" i="1"/>
  <c r="X104533" i="1"/>
  <c r="X104529" i="1"/>
  <c r="X104525" i="1"/>
  <c r="X104521" i="1"/>
  <c r="X104517" i="1"/>
  <c r="X104513" i="1"/>
  <c r="X104509" i="1"/>
  <c r="X104505" i="1"/>
  <c r="X104501" i="1"/>
  <c r="X104497" i="1"/>
  <c r="X104493" i="1"/>
  <c r="X104489" i="1"/>
  <c r="X104485" i="1"/>
  <c r="X104481" i="1"/>
  <c r="X104477" i="1"/>
  <c r="X104473" i="1"/>
  <c r="X104469" i="1"/>
  <c r="X104465" i="1"/>
  <c r="X104461" i="1"/>
  <c r="X104457" i="1"/>
  <c r="X104453" i="1"/>
  <c r="X104449" i="1"/>
  <c r="X104445" i="1"/>
  <c r="X104441" i="1"/>
  <c r="X104437" i="1"/>
  <c r="X104433" i="1"/>
  <c r="X104429" i="1"/>
  <c r="X104425" i="1"/>
  <c r="X104421" i="1"/>
  <c r="X104417" i="1"/>
  <c r="X104413" i="1"/>
  <c r="X104409" i="1"/>
  <c r="X104405" i="1"/>
  <c r="X104401" i="1"/>
  <c r="X104397" i="1"/>
  <c r="X104393" i="1"/>
  <c r="X104389" i="1"/>
  <c r="X104385" i="1"/>
  <c r="X104381" i="1"/>
  <c r="X104377" i="1"/>
  <c r="X104373" i="1"/>
  <c r="X104369" i="1"/>
  <c r="X104365" i="1"/>
  <c r="X104361" i="1"/>
  <c r="X104357" i="1"/>
  <c r="X104353" i="1"/>
  <c r="X104349" i="1"/>
  <c r="X104345" i="1"/>
  <c r="X104341" i="1"/>
  <c r="X104337" i="1"/>
  <c r="X104333" i="1"/>
  <c r="X104329" i="1"/>
  <c r="X104325" i="1"/>
  <c r="X104321" i="1"/>
  <c r="X104317" i="1"/>
  <c r="X104313" i="1"/>
  <c r="X104309" i="1"/>
  <c r="X104305" i="1"/>
  <c r="X104301" i="1"/>
  <c r="X104297" i="1"/>
  <c r="X104293" i="1"/>
  <c r="X104289" i="1"/>
  <c r="X104285" i="1"/>
  <c r="X104281" i="1"/>
  <c r="X104277" i="1"/>
  <c r="X104273" i="1"/>
  <c r="X104269" i="1"/>
  <c r="X104265" i="1"/>
  <c r="X104261" i="1"/>
  <c r="X104257" i="1"/>
  <c r="X104253" i="1"/>
  <c r="X104249" i="1"/>
  <c r="X104245" i="1"/>
  <c r="X104241" i="1"/>
  <c r="X104237" i="1"/>
  <c r="X104233" i="1"/>
  <c r="X104229" i="1"/>
  <c r="X104225" i="1"/>
  <c r="X104221" i="1"/>
  <c r="X104217" i="1"/>
  <c r="X104213" i="1"/>
  <c r="X104209" i="1"/>
  <c r="X104205" i="1"/>
  <c r="X104201" i="1"/>
  <c r="X104197" i="1"/>
  <c r="X104193" i="1"/>
  <c r="X104189" i="1"/>
  <c r="X104185" i="1"/>
  <c r="X104181" i="1"/>
  <c r="X104177" i="1"/>
  <c r="X104173" i="1"/>
  <c r="X104169" i="1"/>
  <c r="X104165" i="1"/>
  <c r="X104161" i="1"/>
  <c r="X104157" i="1"/>
  <c r="X104153" i="1"/>
  <c r="X104149" i="1"/>
  <c r="X104145" i="1"/>
  <c r="X104141" i="1"/>
  <c r="X104137" i="1"/>
  <c r="X104133" i="1"/>
  <c r="X104129" i="1"/>
  <c r="X104125" i="1"/>
  <c r="X104121" i="1"/>
  <c r="X104117" i="1"/>
  <c r="X104113" i="1"/>
  <c r="X104109" i="1"/>
  <c r="X104105" i="1"/>
  <c r="X104101" i="1"/>
  <c r="X104097" i="1"/>
  <c r="X104093" i="1"/>
  <c r="X104089" i="1"/>
  <c r="X104085" i="1"/>
  <c r="X104081" i="1"/>
  <c r="X104077" i="1"/>
  <c r="X104073" i="1"/>
  <c r="X104069" i="1"/>
  <c r="X104065" i="1"/>
  <c r="X104061" i="1"/>
  <c r="X104057" i="1"/>
  <c r="X104053" i="1"/>
  <c r="X104049" i="1"/>
  <c r="X104045" i="1"/>
  <c r="X104041" i="1"/>
  <c r="X104037" i="1"/>
  <c r="X104033" i="1"/>
  <c r="X104029" i="1"/>
  <c r="X104025" i="1"/>
  <c r="X104021" i="1"/>
  <c r="X104017" i="1"/>
  <c r="X104013" i="1"/>
  <c r="X104009" i="1"/>
  <c r="X104005" i="1"/>
  <c r="X104001" i="1"/>
  <c r="X103997" i="1"/>
  <c r="X103993" i="1"/>
  <c r="X103989" i="1"/>
  <c r="X103985" i="1"/>
  <c r="X103981" i="1"/>
  <c r="X103977" i="1"/>
  <c r="X103973" i="1"/>
  <c r="X103969" i="1"/>
  <c r="X103965" i="1"/>
  <c r="X103961" i="1"/>
  <c r="X103957" i="1"/>
  <c r="X103953" i="1"/>
  <c r="X103949" i="1"/>
  <c r="X103945" i="1"/>
  <c r="X103941" i="1"/>
  <c r="X103937" i="1"/>
  <c r="X103933" i="1"/>
  <c r="X103929" i="1"/>
  <c r="X103925" i="1"/>
  <c r="X103921" i="1"/>
  <c r="X103917" i="1"/>
  <c r="X103913" i="1"/>
  <c r="X103909" i="1"/>
  <c r="X103905" i="1"/>
  <c r="X103901" i="1"/>
  <c r="X103897" i="1"/>
  <c r="X103893" i="1"/>
  <c r="X103889" i="1"/>
  <c r="X103885" i="1"/>
  <c r="X103881" i="1"/>
  <c r="X103877" i="1"/>
  <c r="X103873" i="1"/>
  <c r="X103869" i="1"/>
  <c r="X103865" i="1"/>
  <c r="X103861" i="1"/>
  <c r="X103857" i="1"/>
  <c r="X103853" i="1"/>
  <c r="X103849" i="1"/>
  <c r="X103845" i="1"/>
  <c r="X103841" i="1"/>
  <c r="X103837" i="1"/>
  <c r="X103833" i="1"/>
  <c r="X103829" i="1"/>
  <c r="X103825" i="1"/>
  <c r="X103821" i="1"/>
  <c r="X103817" i="1"/>
  <c r="X103813" i="1"/>
  <c r="X103809" i="1"/>
  <c r="X103805" i="1"/>
  <c r="X103801" i="1"/>
  <c r="X103797" i="1"/>
  <c r="X103793" i="1"/>
  <c r="X103789" i="1"/>
  <c r="X103785" i="1"/>
  <c r="X103781" i="1"/>
  <c r="X103777" i="1"/>
  <c r="X103773" i="1"/>
  <c r="X103769" i="1"/>
  <c r="X103765" i="1"/>
  <c r="X103761" i="1"/>
  <c r="X103757" i="1"/>
  <c r="X103753" i="1"/>
  <c r="X103749" i="1"/>
  <c r="X103745" i="1"/>
  <c r="X103741" i="1"/>
  <c r="X103737" i="1"/>
  <c r="X103733" i="1"/>
  <c r="X103729" i="1"/>
  <c r="X103725" i="1"/>
  <c r="X103721" i="1"/>
  <c r="X103717" i="1"/>
  <c r="X103713" i="1"/>
  <c r="X103709" i="1"/>
  <c r="X103705" i="1"/>
  <c r="X103701" i="1"/>
  <c r="X103697" i="1"/>
  <c r="X103693" i="1"/>
  <c r="X103689" i="1"/>
  <c r="X103685" i="1"/>
  <c r="X103681" i="1"/>
  <c r="X103677" i="1"/>
  <c r="X103673" i="1"/>
  <c r="X103669" i="1"/>
  <c r="X103665" i="1"/>
  <c r="X103661" i="1"/>
  <c r="X103657" i="1"/>
  <c r="X103653" i="1"/>
  <c r="X103649" i="1"/>
  <c r="X103645" i="1"/>
  <c r="X103641" i="1"/>
  <c r="X103637" i="1"/>
  <c r="X103633" i="1"/>
  <c r="X103629" i="1"/>
  <c r="X103625" i="1"/>
  <c r="X103621" i="1"/>
  <c r="X103617" i="1"/>
  <c r="X103613" i="1"/>
  <c r="X103609" i="1"/>
  <c r="X103605" i="1"/>
  <c r="X103601" i="1"/>
  <c r="X103597" i="1"/>
  <c r="X103593" i="1"/>
  <c r="X103589" i="1"/>
  <c r="X103585" i="1"/>
  <c r="X103581" i="1"/>
  <c r="X103577" i="1"/>
  <c r="X103573" i="1"/>
  <c r="X103569" i="1"/>
  <c r="X103565" i="1"/>
  <c r="X103561" i="1"/>
  <c r="X103557" i="1"/>
  <c r="X103553" i="1"/>
  <c r="X103549" i="1"/>
  <c r="X103545" i="1"/>
  <c r="X103541" i="1"/>
  <c r="X103537" i="1"/>
  <c r="X103533" i="1"/>
  <c r="X103529" i="1"/>
  <c r="X103525" i="1"/>
  <c r="X103521" i="1"/>
  <c r="X103517" i="1"/>
  <c r="X103513" i="1"/>
  <c r="X103509" i="1"/>
  <c r="X103505" i="1"/>
  <c r="X103501" i="1"/>
  <c r="X103497" i="1"/>
  <c r="X103493" i="1"/>
  <c r="X103489" i="1"/>
  <c r="X103485" i="1"/>
  <c r="X103481" i="1"/>
  <c r="X103477" i="1"/>
  <c r="X103473" i="1"/>
  <c r="X103469" i="1"/>
  <c r="X103465" i="1"/>
  <c r="X103461" i="1"/>
  <c r="X103457" i="1"/>
  <c r="X103453" i="1"/>
  <c r="X103449" i="1"/>
  <c r="X103445" i="1"/>
  <c r="X103441" i="1"/>
  <c r="X103437" i="1"/>
  <c r="X103433" i="1"/>
  <c r="X103429" i="1"/>
  <c r="X103425" i="1"/>
  <c r="X103421" i="1"/>
  <c r="X103417" i="1"/>
  <c r="X103413" i="1"/>
  <c r="X103409" i="1"/>
  <c r="X103405" i="1"/>
  <c r="X103401" i="1"/>
  <c r="X103397" i="1"/>
  <c r="X103393" i="1"/>
  <c r="X103389" i="1"/>
  <c r="X103385" i="1"/>
  <c r="X103381" i="1"/>
  <c r="X103377" i="1"/>
  <c r="X103373" i="1"/>
  <c r="X103369" i="1"/>
  <c r="X103365" i="1"/>
  <c r="X103361" i="1"/>
  <c r="X103357" i="1"/>
  <c r="X103353" i="1"/>
  <c r="X103349" i="1"/>
  <c r="X103345" i="1"/>
  <c r="X103341" i="1"/>
  <c r="X103337" i="1"/>
  <c r="X103333" i="1"/>
  <c r="X103329" i="1"/>
  <c r="X103325" i="1"/>
  <c r="X103321" i="1"/>
  <c r="X103317" i="1"/>
  <c r="X103313" i="1"/>
  <c r="X103309" i="1"/>
  <c r="X103305" i="1"/>
  <c r="X103301" i="1"/>
  <c r="X103297" i="1"/>
  <c r="X103293" i="1"/>
  <c r="X103289" i="1"/>
  <c r="X103285" i="1"/>
  <c r="X103281" i="1"/>
  <c r="X103277" i="1"/>
  <c r="X103273" i="1"/>
  <c r="X103269" i="1"/>
  <c r="X103265" i="1"/>
  <c r="X103261" i="1"/>
  <c r="X103257" i="1"/>
  <c r="X103253" i="1"/>
  <c r="X103249" i="1"/>
  <c r="X103245" i="1"/>
  <c r="X103241" i="1"/>
  <c r="X103237" i="1"/>
  <c r="X103233" i="1"/>
  <c r="X103229" i="1"/>
  <c r="X103225" i="1"/>
  <c r="X103221" i="1"/>
  <c r="X103217" i="1"/>
  <c r="X103213" i="1"/>
  <c r="X103209" i="1"/>
  <c r="X103205" i="1"/>
  <c r="X103201" i="1"/>
  <c r="X103197" i="1"/>
  <c r="X103193" i="1"/>
  <c r="X103189" i="1"/>
  <c r="X103185" i="1"/>
  <c r="X103181" i="1"/>
  <c r="X103177" i="1"/>
  <c r="X103173" i="1"/>
  <c r="X103169" i="1"/>
  <c r="X103165" i="1"/>
  <c r="X103161" i="1"/>
  <c r="X103157" i="1"/>
  <c r="X103153" i="1"/>
  <c r="X103149" i="1"/>
  <c r="X103145" i="1"/>
  <c r="X103141" i="1"/>
  <c r="X103137" i="1"/>
  <c r="X103133" i="1"/>
  <c r="X103129" i="1"/>
  <c r="X103125" i="1"/>
  <c r="X103121" i="1"/>
  <c r="X103117" i="1"/>
  <c r="X103113" i="1"/>
  <c r="X103109" i="1"/>
  <c r="X103105" i="1"/>
  <c r="X103101" i="1"/>
  <c r="X103097" i="1"/>
  <c r="X103093" i="1"/>
  <c r="X103089" i="1"/>
  <c r="X103085" i="1"/>
  <c r="X103081" i="1"/>
  <c r="X103077" i="1"/>
  <c r="X103073" i="1"/>
  <c r="X103069" i="1"/>
  <c r="X103065" i="1"/>
  <c r="X103061" i="1"/>
  <c r="X103057" i="1"/>
  <c r="X103053" i="1"/>
  <c r="X103049" i="1"/>
  <c r="X103045" i="1"/>
  <c r="X103041" i="1"/>
  <c r="X103037" i="1"/>
  <c r="X103033" i="1"/>
  <c r="X103029" i="1"/>
  <c r="X103025" i="1"/>
  <c r="X103021" i="1"/>
  <c r="X103017" i="1"/>
  <c r="X103013" i="1"/>
  <c r="X103009" i="1"/>
  <c r="X103005" i="1"/>
  <c r="X103001" i="1"/>
  <c r="X102997" i="1"/>
  <c r="X102993" i="1"/>
  <c r="X102989" i="1"/>
  <c r="X102985" i="1"/>
  <c r="X102981" i="1"/>
  <c r="X102977" i="1"/>
  <c r="X102973" i="1"/>
  <c r="X102969" i="1"/>
  <c r="X102965" i="1"/>
  <c r="X102961" i="1"/>
  <c r="X102957" i="1"/>
  <c r="X102953" i="1"/>
  <c r="X102949" i="1"/>
  <c r="X102945" i="1"/>
  <c r="X102941" i="1"/>
  <c r="X102937" i="1"/>
  <c r="X102933" i="1"/>
  <c r="X102929" i="1"/>
  <c r="X102925" i="1"/>
  <c r="X102921" i="1"/>
  <c r="X102917" i="1"/>
  <c r="X102913" i="1"/>
  <c r="X102909" i="1"/>
  <c r="X102905" i="1"/>
  <c r="X102901" i="1"/>
  <c r="X102897" i="1"/>
  <c r="X102893" i="1"/>
  <c r="X102889" i="1"/>
  <c r="X102885" i="1"/>
  <c r="X102881" i="1"/>
  <c r="X102877" i="1"/>
  <c r="X102873" i="1"/>
  <c r="X102869" i="1"/>
  <c r="X102865" i="1"/>
  <c r="X102861" i="1"/>
  <c r="X102857" i="1"/>
  <c r="X102853" i="1"/>
  <c r="X102849" i="1"/>
  <c r="X102845" i="1"/>
  <c r="X102841" i="1"/>
  <c r="X102837" i="1"/>
  <c r="X102833" i="1"/>
  <c r="X102829" i="1"/>
  <c r="X102825" i="1"/>
  <c r="X102821" i="1"/>
  <c r="X102817" i="1"/>
  <c r="X102813" i="1"/>
  <c r="X102809" i="1"/>
  <c r="X102805" i="1"/>
  <c r="X102801" i="1"/>
  <c r="X102797" i="1"/>
  <c r="X102793" i="1"/>
  <c r="X102789" i="1"/>
  <c r="X102785" i="1"/>
  <c r="X102781" i="1"/>
  <c r="X102777" i="1"/>
  <c r="X102773" i="1"/>
  <c r="X102769" i="1"/>
  <c r="X102765" i="1"/>
  <c r="X102761" i="1"/>
  <c r="X102757" i="1"/>
  <c r="X102753" i="1"/>
  <c r="X102749" i="1"/>
  <c r="X102745" i="1"/>
  <c r="X102741" i="1"/>
  <c r="X102737" i="1"/>
  <c r="X102733" i="1"/>
  <c r="X102729" i="1"/>
  <c r="X102725" i="1"/>
  <c r="X102721" i="1"/>
  <c r="X102717" i="1"/>
  <c r="X102713" i="1"/>
  <c r="X102709" i="1"/>
  <c r="X102705" i="1"/>
  <c r="X102701" i="1"/>
  <c r="X102697" i="1"/>
  <c r="X102693" i="1"/>
  <c r="X102689" i="1"/>
  <c r="X102685" i="1"/>
  <c r="X102681" i="1"/>
  <c r="X102677" i="1"/>
  <c r="X102673" i="1"/>
  <c r="X102669" i="1"/>
  <c r="X102665" i="1"/>
  <c r="X102661" i="1"/>
  <c r="X102657" i="1"/>
  <c r="X102653" i="1"/>
  <c r="X102649" i="1"/>
  <c r="X102645" i="1"/>
  <c r="X102641" i="1"/>
  <c r="X102637" i="1"/>
  <c r="X102633" i="1"/>
  <c r="X102629" i="1"/>
  <c r="X102625" i="1"/>
  <c r="X102621" i="1"/>
  <c r="X102617" i="1"/>
  <c r="X102613" i="1"/>
  <c r="X102609" i="1"/>
  <c r="X102605" i="1"/>
  <c r="X102601" i="1"/>
  <c r="X102597" i="1"/>
  <c r="X102593" i="1"/>
  <c r="X102589" i="1"/>
  <c r="X102585" i="1"/>
  <c r="X102581" i="1"/>
  <c r="X102577" i="1"/>
  <c r="X102573" i="1"/>
  <c r="X102569" i="1"/>
  <c r="X102565" i="1"/>
  <c r="X102561" i="1"/>
  <c r="X102557" i="1"/>
  <c r="X102553" i="1"/>
  <c r="X102549" i="1"/>
  <c r="X102545" i="1"/>
  <c r="X102541" i="1"/>
  <c r="X102537" i="1"/>
  <c r="X102533" i="1"/>
  <c r="X102529" i="1"/>
  <c r="X102525" i="1"/>
  <c r="X102521" i="1"/>
  <c r="X102517" i="1"/>
  <c r="X102513" i="1"/>
  <c r="X102509" i="1"/>
  <c r="X102505" i="1"/>
  <c r="X102501" i="1"/>
  <c r="X102497" i="1"/>
  <c r="X102493" i="1"/>
  <c r="X102489" i="1"/>
  <c r="X102485" i="1"/>
  <c r="X102481" i="1"/>
  <c r="X102477" i="1"/>
  <c r="X102473" i="1"/>
  <c r="X102469" i="1"/>
  <c r="X102465" i="1"/>
  <c r="X102461" i="1"/>
  <c r="X102457" i="1"/>
  <c r="X102453" i="1"/>
  <c r="X102449" i="1"/>
  <c r="X102445" i="1"/>
  <c r="X102441" i="1"/>
  <c r="X102437" i="1"/>
  <c r="X102433" i="1"/>
  <c r="X102429" i="1"/>
  <c r="X102425" i="1"/>
  <c r="X102421" i="1"/>
  <c r="X102417" i="1"/>
  <c r="X102413" i="1"/>
  <c r="X102409" i="1"/>
  <c r="X102405" i="1"/>
  <c r="X102401" i="1"/>
  <c r="X102397" i="1"/>
  <c r="X102393" i="1"/>
  <c r="X102389" i="1"/>
  <c r="X102385" i="1"/>
  <c r="X102381" i="1"/>
  <c r="X102377" i="1"/>
  <c r="X102373" i="1"/>
  <c r="X102369" i="1"/>
  <c r="X102365" i="1"/>
  <c r="X102361" i="1"/>
  <c r="X102357" i="1"/>
  <c r="X102353" i="1"/>
  <c r="X102349" i="1"/>
  <c r="X102345" i="1"/>
  <c r="X102341" i="1"/>
  <c r="X102337" i="1"/>
  <c r="X102333" i="1"/>
  <c r="X102329" i="1"/>
  <c r="X102325" i="1"/>
  <c r="X102321" i="1"/>
  <c r="X102317" i="1"/>
  <c r="X102313" i="1"/>
  <c r="X102309" i="1"/>
  <c r="X102305" i="1"/>
  <c r="X102301" i="1"/>
  <c r="X102297" i="1"/>
  <c r="X102293" i="1"/>
  <c r="X102289" i="1"/>
  <c r="X102285" i="1"/>
  <c r="X102281" i="1"/>
  <c r="X102277" i="1"/>
  <c r="X102273" i="1"/>
  <c r="X102269" i="1"/>
  <c r="X102265" i="1"/>
  <c r="X102261" i="1"/>
  <c r="X102257" i="1"/>
  <c r="X102253" i="1"/>
  <c r="X102249" i="1"/>
  <c r="X102245" i="1"/>
  <c r="X102241" i="1"/>
  <c r="X102237" i="1"/>
  <c r="X102233" i="1"/>
  <c r="X102229" i="1"/>
  <c r="X102225" i="1"/>
  <c r="X102221" i="1"/>
  <c r="X102217" i="1"/>
  <c r="X102213" i="1"/>
  <c r="X102209" i="1"/>
  <c r="X102205" i="1"/>
  <c r="X102201" i="1"/>
  <c r="X102197" i="1"/>
  <c r="X102193" i="1"/>
  <c r="X102189" i="1"/>
  <c r="X102185" i="1"/>
  <c r="X102181" i="1"/>
  <c r="X102177" i="1"/>
  <c r="X102173" i="1"/>
  <c r="X102169" i="1"/>
  <c r="X102165" i="1"/>
  <c r="X102161" i="1"/>
  <c r="X102157" i="1"/>
  <c r="X102153" i="1"/>
  <c r="X102149" i="1"/>
  <c r="X102145" i="1"/>
  <c r="X102141" i="1"/>
  <c r="X102137" i="1"/>
  <c r="X102133" i="1"/>
  <c r="X102129" i="1"/>
  <c r="X102125" i="1"/>
  <c r="X102121" i="1"/>
  <c r="X102117" i="1"/>
  <c r="X102113" i="1"/>
  <c r="X102109" i="1"/>
  <c r="X102105" i="1"/>
  <c r="X102101" i="1"/>
  <c r="X102097" i="1"/>
  <c r="X102093" i="1"/>
  <c r="X102089" i="1"/>
  <c r="X102085" i="1"/>
  <c r="X102081" i="1"/>
  <c r="X102077" i="1"/>
  <c r="X102073" i="1"/>
  <c r="X102069" i="1"/>
  <c r="X102065" i="1"/>
  <c r="X102061" i="1"/>
  <c r="X102057" i="1"/>
  <c r="X102053" i="1"/>
  <c r="X102049" i="1"/>
  <c r="X102045" i="1"/>
  <c r="X102041" i="1"/>
  <c r="X102037" i="1"/>
  <c r="X102033" i="1"/>
  <c r="X102029" i="1"/>
  <c r="X102025" i="1"/>
  <c r="X102021" i="1"/>
  <c r="X102017" i="1"/>
  <c r="X102013" i="1"/>
  <c r="X102009" i="1"/>
  <c r="X102005" i="1"/>
  <c r="X102001" i="1"/>
  <c r="X101997" i="1"/>
  <c r="X101993" i="1"/>
  <c r="X101989" i="1"/>
  <c r="X101985" i="1"/>
  <c r="X101981" i="1"/>
  <c r="X101977" i="1"/>
  <c r="X101973" i="1"/>
  <c r="X101969" i="1"/>
  <c r="X101965" i="1"/>
  <c r="X101961" i="1"/>
  <c r="X101957" i="1"/>
  <c r="X101953" i="1"/>
  <c r="X101949" i="1"/>
  <c r="X101945" i="1"/>
  <c r="X101941" i="1"/>
  <c r="X101937" i="1"/>
  <c r="X101933" i="1"/>
  <c r="X101929" i="1"/>
  <c r="X101925" i="1"/>
  <c r="X101921" i="1"/>
  <c r="X101917" i="1"/>
  <c r="X101913" i="1"/>
  <c r="X101909" i="1"/>
  <c r="X101905" i="1"/>
  <c r="X101901" i="1"/>
  <c r="X101897" i="1"/>
  <c r="X101893" i="1"/>
  <c r="X101889" i="1"/>
  <c r="X101885" i="1"/>
  <c r="X101881" i="1"/>
  <c r="X101877" i="1"/>
  <c r="X101873" i="1"/>
  <c r="X101869" i="1"/>
  <c r="X101865" i="1"/>
  <c r="X101861" i="1"/>
  <c r="X101857" i="1"/>
  <c r="X101853" i="1"/>
  <c r="X101849" i="1"/>
  <c r="X101845" i="1"/>
  <c r="X101841" i="1"/>
  <c r="X101837" i="1"/>
  <c r="X101833" i="1"/>
  <c r="X101829" i="1"/>
  <c r="X101825" i="1"/>
  <c r="X101821" i="1"/>
  <c r="X101817" i="1"/>
  <c r="X101813" i="1"/>
  <c r="X101809" i="1"/>
  <c r="X101805" i="1"/>
  <c r="X101801" i="1"/>
  <c r="X101797" i="1"/>
  <c r="X101793" i="1"/>
  <c r="X101789" i="1"/>
  <c r="X101785" i="1"/>
  <c r="X101781" i="1"/>
  <c r="X101777" i="1"/>
  <c r="X101773" i="1"/>
  <c r="X101769" i="1"/>
  <c r="X101765" i="1"/>
  <c r="X101761" i="1"/>
  <c r="X101757" i="1"/>
  <c r="X101753" i="1"/>
  <c r="X101749" i="1"/>
  <c r="X101745" i="1"/>
  <c r="X101741" i="1"/>
  <c r="X101737" i="1"/>
  <c r="X101733" i="1"/>
  <c r="X101729" i="1"/>
  <c r="X101725" i="1"/>
  <c r="X101721" i="1"/>
  <c r="X101717" i="1"/>
  <c r="X101713" i="1"/>
  <c r="X101709" i="1"/>
  <c r="X101705" i="1"/>
  <c r="X101701" i="1"/>
  <c r="X101697" i="1"/>
  <c r="X101693" i="1"/>
  <c r="X101689" i="1"/>
  <c r="X101685" i="1"/>
  <c r="X101681" i="1"/>
  <c r="X101677" i="1"/>
  <c r="X101673" i="1"/>
  <c r="X101669" i="1"/>
  <c r="X101665" i="1"/>
  <c r="X101661" i="1"/>
  <c r="X101657" i="1"/>
  <c r="X101653" i="1"/>
  <c r="X101649" i="1"/>
  <c r="X101645" i="1"/>
  <c r="X101641" i="1"/>
  <c r="X101637" i="1"/>
  <c r="X101633" i="1"/>
  <c r="X101629" i="1"/>
  <c r="X101625" i="1"/>
  <c r="X101621" i="1"/>
  <c r="X101617" i="1"/>
  <c r="X101613" i="1"/>
  <c r="X101609" i="1"/>
  <c r="X101605" i="1"/>
  <c r="X101601" i="1"/>
  <c r="X101597" i="1"/>
  <c r="X101593" i="1"/>
  <c r="X101589" i="1"/>
  <c r="X101585" i="1"/>
  <c r="X101581" i="1"/>
  <c r="X101577" i="1"/>
  <c r="X101573" i="1"/>
  <c r="X101569" i="1"/>
  <c r="X101565" i="1"/>
  <c r="X101561" i="1"/>
  <c r="X101557" i="1"/>
  <c r="X101553" i="1"/>
  <c r="X101549" i="1"/>
  <c r="X101545" i="1"/>
  <c r="X101541" i="1"/>
  <c r="X101537" i="1"/>
  <c r="X101533" i="1"/>
  <c r="X101529" i="1"/>
  <c r="X101525" i="1"/>
  <c r="X101521" i="1"/>
  <c r="X101517" i="1"/>
  <c r="X101513" i="1"/>
  <c r="X101509" i="1"/>
  <c r="X101505" i="1"/>
  <c r="X101501" i="1"/>
  <c r="X101497" i="1"/>
  <c r="X101493" i="1"/>
  <c r="X101489" i="1"/>
  <c r="X101485" i="1"/>
  <c r="X101481" i="1"/>
  <c r="X101477" i="1"/>
  <c r="X101473" i="1"/>
  <c r="X101469" i="1"/>
  <c r="X101465" i="1"/>
  <c r="X101461" i="1"/>
  <c r="X101457" i="1"/>
  <c r="X101453" i="1"/>
  <c r="X101449" i="1"/>
  <c r="X101445" i="1"/>
  <c r="X101441" i="1"/>
  <c r="X101437" i="1"/>
  <c r="X101433" i="1"/>
  <c r="X101429" i="1"/>
  <c r="X101425" i="1"/>
  <c r="X101421" i="1"/>
  <c r="X101417" i="1"/>
  <c r="X101413" i="1"/>
  <c r="X101409" i="1"/>
  <c r="X101405" i="1"/>
  <c r="X101401" i="1"/>
  <c r="X101397" i="1"/>
  <c r="X101393" i="1"/>
  <c r="X101389" i="1"/>
  <c r="X101385" i="1"/>
  <c r="X101381" i="1"/>
  <c r="X101377" i="1"/>
  <c r="X101373" i="1"/>
  <c r="X101369" i="1"/>
  <c r="X101365" i="1"/>
  <c r="X101361" i="1"/>
  <c r="X101357" i="1"/>
  <c r="X101353" i="1"/>
  <c r="X101349" i="1"/>
  <c r="X101345" i="1"/>
  <c r="X101341" i="1"/>
  <c r="X101337" i="1"/>
  <c r="X101333" i="1"/>
  <c r="X101329" i="1"/>
  <c r="X101325" i="1"/>
  <c r="X101321" i="1"/>
  <c r="X101317" i="1"/>
  <c r="X101313" i="1"/>
  <c r="X101309" i="1"/>
  <c r="X101305" i="1"/>
  <c r="X101301" i="1"/>
  <c r="X101297" i="1"/>
  <c r="X101293" i="1"/>
  <c r="X101289" i="1"/>
  <c r="X101285" i="1"/>
  <c r="X101281" i="1"/>
  <c r="X101277" i="1"/>
  <c r="X101273" i="1"/>
  <c r="X101269" i="1"/>
  <c r="X101265" i="1"/>
  <c r="X101261" i="1"/>
  <c r="X101257" i="1"/>
  <c r="X101253" i="1"/>
  <c r="X101249" i="1"/>
  <c r="X101245" i="1"/>
  <c r="X101241" i="1"/>
  <c r="X101237" i="1"/>
  <c r="X101233" i="1"/>
  <c r="X101229" i="1"/>
  <c r="X101225" i="1"/>
  <c r="X101221" i="1"/>
  <c r="X101217" i="1"/>
  <c r="X101213" i="1"/>
  <c r="X101209" i="1"/>
  <c r="X101205" i="1"/>
  <c r="X101201" i="1"/>
  <c r="X101197" i="1"/>
  <c r="X101193" i="1"/>
  <c r="X101189" i="1"/>
  <c r="X101185" i="1"/>
  <c r="X101181" i="1"/>
  <c r="X101177" i="1"/>
  <c r="X101173" i="1"/>
  <c r="X101169" i="1"/>
  <c r="X101165" i="1"/>
  <c r="X101161" i="1"/>
  <c r="X101157" i="1"/>
  <c r="X101153" i="1"/>
  <c r="X101149" i="1"/>
  <c r="X101145" i="1"/>
  <c r="X101141" i="1"/>
  <c r="X101137" i="1"/>
  <c r="X101133" i="1"/>
  <c r="X101129" i="1"/>
  <c r="X101125" i="1"/>
  <c r="X101121" i="1"/>
  <c r="X101117" i="1"/>
  <c r="X101113" i="1"/>
  <c r="X101109" i="1"/>
  <c r="X101105" i="1"/>
  <c r="X101101" i="1"/>
  <c r="X101097" i="1"/>
  <c r="X101093" i="1"/>
  <c r="X101089" i="1"/>
  <c r="X101085" i="1"/>
  <c r="X101081" i="1"/>
  <c r="X101077" i="1"/>
  <c r="X101073" i="1"/>
  <c r="X101069" i="1"/>
  <c r="X101065" i="1"/>
  <c r="X101061" i="1"/>
  <c r="X101057" i="1"/>
  <c r="X101053" i="1"/>
  <c r="X101049" i="1"/>
  <c r="X101045" i="1"/>
  <c r="X101041" i="1"/>
  <c r="X101037" i="1"/>
  <c r="X101033" i="1"/>
  <c r="X101029" i="1"/>
  <c r="X101025" i="1"/>
  <c r="X101021" i="1"/>
  <c r="X101017" i="1"/>
  <c r="X101013" i="1"/>
  <c r="X101009" i="1"/>
  <c r="X101005" i="1"/>
  <c r="X101001" i="1"/>
  <c r="X100997" i="1"/>
  <c r="X100993" i="1"/>
  <c r="X100989" i="1"/>
  <c r="X100985" i="1"/>
  <c r="X100981" i="1"/>
  <c r="X100977" i="1"/>
  <c r="X100973" i="1"/>
  <c r="X100969" i="1"/>
  <c r="X100965" i="1"/>
  <c r="X100961" i="1"/>
  <c r="X100957" i="1"/>
  <c r="X100953" i="1"/>
  <c r="X100949" i="1"/>
  <c r="X100945" i="1"/>
  <c r="X100941" i="1"/>
  <c r="X100937" i="1"/>
  <c r="X100933" i="1"/>
  <c r="X100929" i="1"/>
  <c r="X100925" i="1"/>
  <c r="X100921" i="1"/>
  <c r="X100917" i="1"/>
  <c r="X100913" i="1"/>
  <c r="X100909" i="1"/>
  <c r="X100905" i="1"/>
  <c r="X100901" i="1"/>
  <c r="X100897" i="1"/>
  <c r="X100893" i="1"/>
  <c r="X100889" i="1"/>
  <c r="X100885" i="1"/>
  <c r="X100881" i="1"/>
  <c r="X100877" i="1"/>
  <c r="X100873" i="1"/>
  <c r="X100869" i="1"/>
  <c r="X100865" i="1"/>
  <c r="X100861" i="1"/>
  <c r="X100857" i="1"/>
  <c r="X100853" i="1"/>
  <c r="X100849" i="1"/>
  <c r="X100845" i="1"/>
  <c r="X100841" i="1"/>
  <c r="X100837" i="1"/>
  <c r="X100833" i="1"/>
  <c r="X100829" i="1"/>
  <c r="X100825" i="1"/>
  <c r="X100821" i="1"/>
  <c r="X100817" i="1"/>
  <c r="X100813" i="1"/>
  <c r="X100809" i="1"/>
  <c r="X100805" i="1"/>
  <c r="X100801" i="1"/>
  <c r="X100797" i="1"/>
  <c r="X100793" i="1"/>
  <c r="X100789" i="1"/>
  <c r="X100785" i="1"/>
  <c r="X100781" i="1"/>
  <c r="X100777" i="1"/>
  <c r="X100773" i="1"/>
  <c r="X100769" i="1"/>
  <c r="X100765" i="1"/>
  <c r="X100761" i="1"/>
  <c r="X100757" i="1"/>
  <c r="X100753" i="1"/>
  <c r="X100749" i="1"/>
  <c r="X100745" i="1"/>
  <c r="X100741" i="1"/>
  <c r="X100737" i="1"/>
  <c r="X100733" i="1"/>
  <c r="X100729" i="1"/>
  <c r="X100725" i="1"/>
  <c r="X100721" i="1"/>
  <c r="X100717" i="1"/>
  <c r="X100713" i="1"/>
  <c r="X100709" i="1"/>
  <c r="X100705" i="1"/>
  <c r="X100701" i="1"/>
  <c r="X100697" i="1"/>
  <c r="X100693" i="1"/>
  <c r="X100689" i="1"/>
  <c r="X100685" i="1"/>
  <c r="X100681" i="1"/>
  <c r="X100677" i="1"/>
  <c r="X100673" i="1"/>
  <c r="X100669" i="1"/>
  <c r="X100665" i="1"/>
  <c r="X100661" i="1"/>
  <c r="X100657" i="1"/>
  <c r="X100653" i="1"/>
  <c r="X100649" i="1"/>
  <c r="X100645" i="1"/>
  <c r="X100641" i="1"/>
  <c r="X100637" i="1"/>
  <c r="X100633" i="1"/>
  <c r="X100629" i="1"/>
  <c r="X100625" i="1"/>
  <c r="X100621" i="1"/>
  <c r="X100617" i="1"/>
  <c r="X100613" i="1"/>
  <c r="X100609" i="1"/>
  <c r="X100605" i="1"/>
  <c r="X100601" i="1"/>
  <c r="X100597" i="1"/>
  <c r="X100593" i="1"/>
  <c r="X100589" i="1"/>
  <c r="X100585" i="1"/>
  <c r="X100581" i="1"/>
  <c r="X100577" i="1"/>
  <c r="X100573" i="1"/>
  <c r="X100569" i="1"/>
  <c r="X100565" i="1"/>
  <c r="X100561" i="1"/>
  <c r="X100557" i="1"/>
  <c r="X100553" i="1"/>
  <c r="X100549" i="1"/>
  <c r="X100545" i="1"/>
  <c r="X100541" i="1"/>
  <c r="X100537" i="1"/>
  <c r="X100533" i="1"/>
  <c r="X100529" i="1"/>
  <c r="X100525" i="1"/>
  <c r="X100521" i="1"/>
  <c r="X100517" i="1"/>
  <c r="X100513" i="1"/>
  <c r="X100509" i="1"/>
  <c r="X100505" i="1"/>
  <c r="X100501" i="1"/>
  <c r="X100497" i="1"/>
  <c r="X100493" i="1"/>
  <c r="X100489" i="1"/>
  <c r="X100485" i="1"/>
  <c r="X100481" i="1"/>
  <c r="X100477" i="1"/>
  <c r="X100473" i="1"/>
  <c r="X100469" i="1"/>
  <c r="X100465" i="1"/>
  <c r="X100461" i="1"/>
  <c r="X100457" i="1"/>
  <c r="X100453" i="1"/>
  <c r="X100449" i="1"/>
  <c r="X100445" i="1"/>
  <c r="X100441" i="1"/>
  <c r="X100437" i="1"/>
  <c r="X100433" i="1"/>
  <c r="X100429" i="1"/>
  <c r="X100425" i="1"/>
  <c r="X100421" i="1"/>
  <c r="X100417" i="1"/>
  <c r="X100413" i="1"/>
  <c r="X100409" i="1"/>
  <c r="X100405" i="1"/>
  <c r="X100401" i="1"/>
  <c r="X100397" i="1"/>
  <c r="X100393" i="1"/>
  <c r="X100389" i="1"/>
  <c r="X100385" i="1"/>
  <c r="X100381" i="1"/>
  <c r="X100377" i="1"/>
  <c r="X100373" i="1"/>
  <c r="X100369" i="1"/>
  <c r="X100365" i="1"/>
  <c r="X100361" i="1"/>
  <c r="X100357" i="1"/>
  <c r="X100353" i="1"/>
  <c r="X100349" i="1"/>
  <c r="X100345" i="1"/>
  <c r="X100341" i="1"/>
  <c r="X100337" i="1"/>
  <c r="X100333" i="1"/>
  <c r="X100329" i="1"/>
  <c r="X100325" i="1"/>
  <c r="X100321" i="1"/>
  <c r="X100317" i="1"/>
  <c r="X100313" i="1"/>
  <c r="X100309" i="1"/>
  <c r="X100305" i="1"/>
  <c r="X100301" i="1"/>
  <c r="X100297" i="1"/>
  <c r="X100293" i="1"/>
  <c r="X100289" i="1"/>
  <c r="X100285" i="1"/>
  <c r="X100281" i="1"/>
  <c r="X100277" i="1"/>
  <c r="X100273" i="1"/>
  <c r="X100269" i="1"/>
  <c r="X100265" i="1"/>
  <c r="X100261" i="1"/>
  <c r="X100257" i="1"/>
  <c r="X100253" i="1"/>
  <c r="X100249" i="1"/>
  <c r="X100245" i="1"/>
  <c r="X100241" i="1"/>
  <c r="X100237" i="1"/>
  <c r="X100233" i="1"/>
  <c r="X100229" i="1"/>
  <c r="X100225" i="1"/>
  <c r="X100221" i="1"/>
  <c r="X100217" i="1"/>
  <c r="X100213" i="1"/>
  <c r="X100209" i="1"/>
  <c r="X100205" i="1"/>
  <c r="X100201" i="1"/>
  <c r="X100197" i="1"/>
  <c r="X100193" i="1"/>
  <c r="X100189" i="1"/>
  <c r="X100185" i="1"/>
  <c r="X100181" i="1"/>
  <c r="X100177" i="1"/>
  <c r="X100173" i="1"/>
  <c r="X100169" i="1"/>
  <c r="X100165" i="1"/>
  <c r="X100161" i="1"/>
  <c r="X100157" i="1"/>
  <c r="X100153" i="1"/>
  <c r="X100149" i="1"/>
  <c r="X100145" i="1"/>
  <c r="X100141" i="1"/>
  <c r="X100137" i="1"/>
  <c r="X100133" i="1"/>
  <c r="X100129" i="1"/>
  <c r="X100125" i="1"/>
  <c r="X100121" i="1"/>
  <c r="X100117" i="1"/>
  <c r="X100113" i="1"/>
  <c r="X100109" i="1"/>
  <c r="X100105" i="1"/>
  <c r="X100101" i="1"/>
  <c r="X100097" i="1"/>
  <c r="X100093" i="1"/>
  <c r="X100089" i="1"/>
  <c r="X100085" i="1"/>
  <c r="X100081" i="1"/>
  <c r="X100077" i="1"/>
  <c r="X100073" i="1"/>
  <c r="X100069" i="1"/>
  <c r="X100065" i="1"/>
  <c r="X100061" i="1"/>
  <c r="X100057" i="1"/>
  <c r="X100053" i="1"/>
  <c r="X100049" i="1"/>
  <c r="X100045" i="1"/>
  <c r="X100041" i="1"/>
  <c r="X100037" i="1"/>
  <c r="X100033" i="1"/>
  <c r="X100029" i="1"/>
  <c r="X100025" i="1"/>
  <c r="X100021" i="1"/>
  <c r="X100017" i="1"/>
  <c r="X100013" i="1"/>
  <c r="X100009" i="1"/>
  <c r="X100005" i="1"/>
  <c r="X100001" i="1"/>
  <c r="X99997" i="1"/>
  <c r="X99993" i="1"/>
  <c r="X99989" i="1"/>
  <c r="X99985" i="1"/>
  <c r="X99981" i="1"/>
  <c r="X99977" i="1"/>
  <c r="X99973" i="1"/>
  <c r="X99969" i="1"/>
  <c r="X99965" i="1"/>
  <c r="X99961" i="1"/>
  <c r="X99957" i="1"/>
  <c r="X99953" i="1"/>
  <c r="X99949" i="1"/>
  <c r="X99945" i="1"/>
  <c r="X99941" i="1"/>
  <c r="X99937" i="1"/>
  <c r="X99933" i="1"/>
  <c r="X99929" i="1"/>
  <c r="X99925" i="1"/>
  <c r="X99921" i="1"/>
  <c r="X99917" i="1"/>
  <c r="X99913" i="1"/>
  <c r="X99909" i="1"/>
  <c r="X99905" i="1"/>
  <c r="X99901" i="1"/>
  <c r="X99897" i="1"/>
  <c r="X99893" i="1"/>
  <c r="X99889" i="1"/>
  <c r="X99885" i="1"/>
  <c r="X99881" i="1"/>
  <c r="X99877" i="1"/>
  <c r="X99873" i="1"/>
  <c r="X99869" i="1"/>
  <c r="X99865" i="1"/>
  <c r="X99861" i="1"/>
  <c r="X99857" i="1"/>
  <c r="X99853" i="1"/>
  <c r="X99849" i="1"/>
  <c r="X99845" i="1"/>
  <c r="X99841" i="1"/>
  <c r="X99837" i="1"/>
  <c r="X99833" i="1"/>
  <c r="X99829" i="1"/>
  <c r="X99825" i="1"/>
  <c r="X99821" i="1"/>
  <c r="X99817" i="1"/>
  <c r="X99813" i="1"/>
  <c r="X99809" i="1"/>
  <c r="X99805" i="1"/>
  <c r="X99801" i="1"/>
  <c r="X99797" i="1"/>
  <c r="X99793" i="1"/>
  <c r="X99789" i="1"/>
  <c r="X99785" i="1"/>
  <c r="X99781" i="1"/>
  <c r="X99777" i="1"/>
  <c r="X99773" i="1"/>
  <c r="X99769" i="1"/>
  <c r="X99765" i="1"/>
  <c r="X99761" i="1"/>
  <c r="X99757" i="1"/>
  <c r="X99753" i="1"/>
  <c r="X99749" i="1"/>
  <c r="X99745" i="1"/>
  <c r="X99741" i="1"/>
  <c r="X99737" i="1"/>
  <c r="X99733" i="1"/>
  <c r="X99729" i="1"/>
  <c r="X99725" i="1"/>
  <c r="X99721" i="1"/>
  <c r="X99717" i="1"/>
  <c r="X99713" i="1"/>
  <c r="X99709" i="1"/>
  <c r="X99705" i="1"/>
  <c r="X99701" i="1"/>
  <c r="X99697" i="1"/>
  <c r="X99693" i="1"/>
  <c r="X99689" i="1"/>
  <c r="X99685" i="1"/>
  <c r="X99681" i="1"/>
  <c r="X99677" i="1"/>
  <c r="X99673" i="1"/>
  <c r="X99669" i="1"/>
  <c r="X99665" i="1"/>
  <c r="X99661" i="1"/>
  <c r="X99657" i="1"/>
  <c r="X99653" i="1"/>
  <c r="X99649" i="1"/>
  <c r="X99645" i="1"/>
  <c r="X99641" i="1"/>
  <c r="X99637" i="1"/>
  <c r="X99633" i="1"/>
  <c r="X99629" i="1"/>
  <c r="X99625" i="1"/>
  <c r="X99621" i="1"/>
  <c r="X99617" i="1"/>
  <c r="X99613" i="1"/>
  <c r="X99609" i="1"/>
  <c r="X99605" i="1"/>
  <c r="X99601" i="1"/>
  <c r="X99597" i="1"/>
  <c r="X99593" i="1"/>
  <c r="X99589" i="1"/>
  <c r="X99585" i="1"/>
  <c r="X99581" i="1"/>
  <c r="X99577" i="1"/>
  <c r="X99573" i="1"/>
  <c r="X99569" i="1"/>
  <c r="X99565" i="1"/>
  <c r="X99561" i="1"/>
  <c r="X99557" i="1"/>
  <c r="X99553" i="1"/>
  <c r="X99549" i="1"/>
  <c r="X99545" i="1"/>
  <c r="X99541" i="1"/>
  <c r="X99537" i="1"/>
  <c r="X99533" i="1"/>
  <c r="X99529" i="1"/>
  <c r="X99525" i="1"/>
  <c r="X99521" i="1"/>
  <c r="X99517" i="1"/>
  <c r="X99513" i="1"/>
  <c r="X99509" i="1"/>
  <c r="X99505" i="1"/>
  <c r="X99501" i="1"/>
  <c r="X99497" i="1"/>
  <c r="X99493" i="1"/>
  <c r="X99489" i="1"/>
  <c r="X99485" i="1"/>
  <c r="X99481" i="1"/>
  <c r="X99477" i="1"/>
  <c r="X99473" i="1"/>
  <c r="X99469" i="1"/>
  <c r="X99465" i="1"/>
  <c r="X99461" i="1"/>
  <c r="X99457" i="1"/>
  <c r="X99453" i="1"/>
  <c r="X99449" i="1"/>
  <c r="X99445" i="1"/>
  <c r="X99441" i="1"/>
  <c r="X99437" i="1"/>
  <c r="X99433" i="1"/>
  <c r="X99429" i="1"/>
  <c r="X99425" i="1"/>
  <c r="X99421" i="1"/>
  <c r="X99417" i="1"/>
  <c r="X99413" i="1"/>
  <c r="X99409" i="1"/>
  <c r="X99405" i="1"/>
  <c r="X99401" i="1"/>
  <c r="X99397" i="1"/>
  <c r="X99393" i="1"/>
  <c r="X99389" i="1"/>
  <c r="X99385" i="1"/>
  <c r="X99381" i="1"/>
  <c r="X99377" i="1"/>
  <c r="X99373" i="1"/>
  <c r="X99369" i="1"/>
  <c r="X99365" i="1"/>
  <c r="X99361" i="1"/>
  <c r="X99357" i="1"/>
  <c r="X99353" i="1"/>
  <c r="X99349" i="1"/>
  <c r="X99345" i="1"/>
  <c r="X99341" i="1"/>
  <c r="X99337" i="1"/>
  <c r="X99333" i="1"/>
  <c r="X99329" i="1"/>
  <c r="X99325" i="1"/>
  <c r="X99321" i="1"/>
  <c r="X99317" i="1"/>
  <c r="X99313" i="1"/>
  <c r="X99309" i="1"/>
  <c r="X99305" i="1"/>
  <c r="X99301" i="1"/>
  <c r="X99297" i="1"/>
  <c r="X99293" i="1"/>
  <c r="X99289" i="1"/>
  <c r="X99285" i="1"/>
  <c r="X99281" i="1"/>
  <c r="X99277" i="1"/>
  <c r="X99273" i="1"/>
  <c r="X99269" i="1"/>
  <c r="X99265" i="1"/>
  <c r="X99261" i="1"/>
  <c r="X99257" i="1"/>
  <c r="X99253" i="1"/>
  <c r="X99249" i="1"/>
  <c r="X99245" i="1"/>
  <c r="X99241" i="1"/>
  <c r="X99237" i="1"/>
  <c r="X99233" i="1"/>
  <c r="X99229" i="1"/>
  <c r="X99225" i="1"/>
  <c r="X99221" i="1"/>
  <c r="X99217" i="1"/>
  <c r="X99213" i="1"/>
  <c r="X99209" i="1"/>
  <c r="X99205" i="1"/>
  <c r="X99201" i="1"/>
  <c r="X99197" i="1"/>
  <c r="X99193" i="1"/>
  <c r="X99189" i="1"/>
  <c r="X99185" i="1"/>
  <c r="X99181" i="1"/>
  <c r="X99177" i="1"/>
  <c r="X99173" i="1"/>
  <c r="X99169" i="1"/>
  <c r="X99165" i="1"/>
  <c r="X99161" i="1"/>
  <c r="X99157" i="1"/>
  <c r="X99153" i="1"/>
  <c r="X99149" i="1"/>
  <c r="X99145" i="1"/>
  <c r="X99141" i="1"/>
  <c r="X99137" i="1"/>
  <c r="X99133" i="1"/>
  <c r="X99129" i="1"/>
  <c r="X99125" i="1"/>
  <c r="X99121" i="1"/>
  <c r="X99117" i="1"/>
  <c r="X99113" i="1"/>
  <c r="X99109" i="1"/>
  <c r="X99105" i="1"/>
  <c r="X99101" i="1"/>
  <c r="X99097" i="1"/>
  <c r="X99093" i="1"/>
  <c r="X99089" i="1"/>
  <c r="X99085" i="1"/>
  <c r="X99081" i="1"/>
  <c r="X99077" i="1"/>
  <c r="X99073" i="1"/>
  <c r="X99069" i="1"/>
  <c r="X99065" i="1"/>
  <c r="X99061" i="1"/>
  <c r="X99057" i="1"/>
  <c r="X99053" i="1"/>
  <c r="X99049" i="1"/>
  <c r="X99045" i="1"/>
  <c r="X99041" i="1"/>
  <c r="X99037" i="1"/>
  <c r="X99033" i="1"/>
  <c r="X99029" i="1"/>
  <c r="X99025" i="1"/>
  <c r="X99021" i="1"/>
  <c r="X99017" i="1"/>
  <c r="X99013" i="1"/>
  <c r="X99009" i="1"/>
  <c r="X99005" i="1"/>
  <c r="X99001" i="1"/>
  <c r="X98997" i="1"/>
  <c r="X98993" i="1"/>
  <c r="X98989" i="1"/>
  <c r="X98985" i="1"/>
  <c r="X98981" i="1"/>
  <c r="X98977" i="1"/>
  <c r="X98973" i="1"/>
  <c r="X98969" i="1"/>
  <c r="X98965" i="1"/>
  <c r="X98961" i="1"/>
  <c r="X98957" i="1"/>
  <c r="X98953" i="1"/>
  <c r="X98949" i="1"/>
  <c r="X98945" i="1"/>
  <c r="X98941" i="1"/>
  <c r="X98937" i="1"/>
  <c r="X98933" i="1"/>
  <c r="X98929" i="1"/>
  <c r="X98925" i="1"/>
  <c r="X98921" i="1"/>
  <c r="X98917" i="1"/>
  <c r="X98913" i="1"/>
  <c r="X98909" i="1"/>
  <c r="X98905" i="1"/>
  <c r="X98901" i="1"/>
  <c r="X98897" i="1"/>
  <c r="X98893" i="1"/>
  <c r="X98889" i="1"/>
  <c r="X98885" i="1"/>
  <c r="X98881" i="1"/>
  <c r="X98877" i="1"/>
  <c r="X98873" i="1"/>
  <c r="X98869" i="1"/>
  <c r="X98865" i="1"/>
  <c r="X98861" i="1"/>
  <c r="X98857" i="1"/>
  <c r="X98853" i="1"/>
  <c r="X98849" i="1"/>
  <c r="X98845" i="1"/>
  <c r="X98841" i="1"/>
  <c r="X98837" i="1"/>
  <c r="X98833" i="1"/>
  <c r="X98829" i="1"/>
  <c r="X98825" i="1"/>
  <c r="X98821" i="1"/>
  <c r="X98817" i="1"/>
  <c r="X98813" i="1"/>
  <c r="X98809" i="1"/>
  <c r="X98805" i="1"/>
  <c r="X98801" i="1"/>
  <c r="X98797" i="1"/>
  <c r="X98793" i="1"/>
  <c r="X98789" i="1"/>
  <c r="X98785" i="1"/>
  <c r="X98781" i="1"/>
  <c r="X98777" i="1"/>
  <c r="X98773" i="1"/>
  <c r="X98769" i="1"/>
  <c r="X98765" i="1"/>
  <c r="X98761" i="1"/>
  <c r="X98757" i="1"/>
  <c r="X98753" i="1"/>
  <c r="X98749" i="1"/>
  <c r="X98745" i="1"/>
  <c r="X98741" i="1"/>
  <c r="X98737" i="1"/>
  <c r="X98733" i="1"/>
  <c r="X98729" i="1"/>
  <c r="X98725" i="1"/>
  <c r="X98721" i="1"/>
  <c r="X98717" i="1"/>
  <c r="X98713" i="1"/>
  <c r="X98709" i="1"/>
  <c r="X98705" i="1"/>
  <c r="X98701" i="1"/>
  <c r="X98697" i="1"/>
  <c r="X98693" i="1"/>
  <c r="X98689" i="1"/>
  <c r="X98685" i="1"/>
  <c r="X98681" i="1"/>
  <c r="X98677" i="1"/>
  <c r="X98673" i="1"/>
  <c r="X98669" i="1"/>
  <c r="X98665" i="1"/>
  <c r="X98661" i="1"/>
  <c r="X98657" i="1"/>
  <c r="X98653" i="1"/>
  <c r="X98649" i="1"/>
  <c r="X98645" i="1"/>
  <c r="X98641" i="1"/>
  <c r="X98637" i="1"/>
  <c r="X98633" i="1"/>
  <c r="X98629" i="1"/>
  <c r="X98625" i="1"/>
  <c r="X98621" i="1"/>
  <c r="X98617" i="1"/>
  <c r="X98613" i="1"/>
  <c r="X98609" i="1"/>
  <c r="X98605" i="1"/>
  <c r="X98601" i="1"/>
  <c r="X98597" i="1"/>
  <c r="X98593" i="1"/>
  <c r="X98589" i="1"/>
  <c r="X98585" i="1"/>
  <c r="X98581" i="1"/>
  <c r="X98577" i="1"/>
  <c r="X98573" i="1"/>
  <c r="X98569" i="1"/>
  <c r="X98565" i="1"/>
  <c r="X98561" i="1"/>
  <c r="X98557" i="1"/>
  <c r="X98553" i="1"/>
  <c r="X98549" i="1"/>
  <c r="X98545" i="1"/>
  <c r="X98541" i="1"/>
  <c r="X98537" i="1"/>
  <c r="X98533" i="1"/>
  <c r="X98529" i="1"/>
  <c r="X98525" i="1"/>
  <c r="X98521" i="1"/>
  <c r="X98517" i="1"/>
  <c r="X98513" i="1"/>
  <c r="X98509" i="1"/>
  <c r="X98505" i="1"/>
  <c r="X98501" i="1"/>
  <c r="X98497" i="1"/>
  <c r="X98493" i="1"/>
  <c r="X98489" i="1"/>
  <c r="X98485" i="1"/>
  <c r="X98481" i="1"/>
  <c r="X98477" i="1"/>
  <c r="X98473" i="1"/>
  <c r="X98469" i="1"/>
  <c r="X98465" i="1"/>
  <c r="X98461" i="1"/>
  <c r="X98457" i="1"/>
  <c r="X98453" i="1"/>
  <c r="X98449" i="1"/>
  <c r="X98445" i="1"/>
  <c r="X98441" i="1"/>
  <c r="X98437" i="1"/>
  <c r="X98433" i="1"/>
  <c r="X98429" i="1"/>
  <c r="X98425" i="1"/>
  <c r="X98421" i="1"/>
  <c r="X98417" i="1"/>
  <c r="X98413" i="1"/>
  <c r="X98409" i="1"/>
  <c r="X98405" i="1"/>
  <c r="X98401" i="1"/>
  <c r="X98397" i="1"/>
  <c r="X98393" i="1"/>
  <c r="X98389" i="1"/>
  <c r="X98385" i="1"/>
  <c r="X98381" i="1"/>
  <c r="X98377" i="1"/>
  <c r="X98373" i="1"/>
  <c r="X98369" i="1"/>
  <c r="X98365" i="1"/>
  <c r="X98361" i="1"/>
  <c r="X98357" i="1"/>
  <c r="X98353" i="1"/>
  <c r="X98349" i="1"/>
  <c r="X98345" i="1"/>
  <c r="X98341" i="1"/>
  <c r="X98337" i="1"/>
  <c r="X98333" i="1"/>
  <c r="X98329" i="1"/>
  <c r="X98325" i="1"/>
  <c r="X98321" i="1"/>
  <c r="X98317" i="1"/>
  <c r="X98313" i="1"/>
  <c r="X98309" i="1"/>
  <c r="X98305" i="1"/>
  <c r="X98301" i="1"/>
  <c r="X98297" i="1"/>
  <c r="X98293" i="1"/>
  <c r="X98289" i="1"/>
  <c r="X98285" i="1"/>
  <c r="X98281" i="1"/>
  <c r="X98277" i="1"/>
  <c r="X98273" i="1"/>
  <c r="X98269" i="1"/>
  <c r="X98265" i="1"/>
  <c r="X98261" i="1"/>
  <c r="X98257" i="1"/>
  <c r="X98253" i="1"/>
  <c r="X98249" i="1"/>
  <c r="X98245" i="1"/>
  <c r="X98241" i="1"/>
  <c r="X98237" i="1"/>
  <c r="X98233" i="1"/>
  <c r="X98229" i="1"/>
  <c r="X98225" i="1"/>
  <c r="X98221" i="1"/>
  <c r="X98217" i="1"/>
  <c r="X98213" i="1"/>
  <c r="X98209" i="1"/>
  <c r="X98205" i="1"/>
  <c r="X98201" i="1"/>
  <c r="X98197" i="1"/>
  <c r="X98193" i="1"/>
  <c r="X98189" i="1"/>
  <c r="X98185" i="1"/>
  <c r="X98181" i="1"/>
  <c r="X98177" i="1"/>
  <c r="X98173" i="1"/>
  <c r="X98169" i="1"/>
  <c r="X98165" i="1"/>
  <c r="X98161" i="1"/>
  <c r="X98157" i="1"/>
  <c r="X98153" i="1"/>
  <c r="X98149" i="1"/>
  <c r="X98145" i="1"/>
  <c r="X98141" i="1"/>
  <c r="X98137" i="1"/>
  <c r="X98133" i="1"/>
  <c r="X98129" i="1"/>
  <c r="X98125" i="1"/>
  <c r="X98121" i="1"/>
  <c r="X98117" i="1"/>
  <c r="X98113" i="1"/>
  <c r="X98109" i="1"/>
  <c r="X98105" i="1"/>
  <c r="X98101" i="1"/>
  <c r="X98097" i="1"/>
  <c r="X98093" i="1"/>
  <c r="X98089" i="1"/>
  <c r="X98085" i="1"/>
  <c r="X98081" i="1"/>
  <c r="X98077" i="1"/>
  <c r="X98073" i="1"/>
  <c r="X98069" i="1"/>
  <c r="X98065" i="1"/>
  <c r="X98061" i="1"/>
  <c r="X98057" i="1"/>
  <c r="X98053" i="1"/>
  <c r="X98049" i="1"/>
  <c r="X98045" i="1"/>
  <c r="X98041" i="1"/>
  <c r="X98037" i="1"/>
  <c r="X98033" i="1"/>
  <c r="X98029" i="1"/>
  <c r="X98025" i="1"/>
  <c r="X98021" i="1"/>
  <c r="X98017" i="1"/>
  <c r="X98013" i="1"/>
  <c r="X98009" i="1"/>
  <c r="X98005" i="1"/>
  <c r="X98001" i="1"/>
  <c r="X97997" i="1"/>
  <c r="X97993" i="1"/>
  <c r="X97989" i="1"/>
  <c r="X97985" i="1"/>
  <c r="X97981" i="1"/>
  <c r="X97977" i="1"/>
  <c r="X97973" i="1"/>
  <c r="X97969" i="1"/>
  <c r="X97965" i="1"/>
  <c r="X97961" i="1"/>
  <c r="X97957" i="1"/>
  <c r="X97953" i="1"/>
  <c r="X97949" i="1"/>
  <c r="X97945" i="1"/>
  <c r="X97941" i="1"/>
  <c r="X97937" i="1"/>
  <c r="X97933" i="1"/>
  <c r="X97929" i="1"/>
  <c r="X97925" i="1"/>
  <c r="X97921" i="1"/>
  <c r="X97917" i="1"/>
  <c r="X97913" i="1"/>
  <c r="X97909" i="1"/>
  <c r="X97905" i="1"/>
  <c r="X97901" i="1"/>
  <c r="X97897" i="1"/>
  <c r="X97893" i="1"/>
  <c r="X97889" i="1"/>
  <c r="X97885" i="1"/>
  <c r="X97881" i="1"/>
  <c r="X97877" i="1"/>
  <c r="X97873" i="1"/>
  <c r="X97869" i="1"/>
  <c r="X97865" i="1"/>
  <c r="X97861" i="1"/>
  <c r="X97857" i="1"/>
  <c r="X97853" i="1"/>
  <c r="X97849" i="1"/>
  <c r="X97845" i="1"/>
  <c r="X97841" i="1"/>
  <c r="X97837" i="1"/>
  <c r="X97833" i="1"/>
  <c r="X97829" i="1"/>
  <c r="X97825" i="1"/>
  <c r="X97821" i="1"/>
  <c r="X97817" i="1"/>
  <c r="X97813" i="1"/>
  <c r="X97809" i="1"/>
  <c r="X97805" i="1"/>
  <c r="X97801" i="1"/>
  <c r="X97797" i="1"/>
  <c r="X97793" i="1"/>
  <c r="X97789" i="1"/>
  <c r="X97785" i="1"/>
  <c r="X97781" i="1"/>
  <c r="X97777" i="1"/>
  <c r="X97773" i="1"/>
  <c r="X97769" i="1"/>
  <c r="X97765" i="1"/>
  <c r="X97761" i="1"/>
  <c r="X97757" i="1"/>
  <c r="X97753" i="1"/>
  <c r="X97749" i="1"/>
  <c r="X97745" i="1"/>
  <c r="X97741" i="1"/>
  <c r="X97737" i="1"/>
  <c r="X97733" i="1"/>
  <c r="X97729" i="1"/>
  <c r="X97725" i="1"/>
  <c r="X97721" i="1"/>
  <c r="X97717" i="1"/>
  <c r="X97713" i="1"/>
  <c r="X97709" i="1"/>
  <c r="X97705" i="1"/>
  <c r="X97701" i="1"/>
  <c r="X97697" i="1"/>
  <c r="X97693" i="1"/>
  <c r="X97689" i="1"/>
  <c r="X97685" i="1"/>
  <c r="X97681" i="1"/>
  <c r="X97677" i="1"/>
  <c r="X97673" i="1"/>
  <c r="X97669" i="1"/>
  <c r="X97665" i="1"/>
  <c r="X97661" i="1"/>
  <c r="X97657" i="1"/>
  <c r="X97653" i="1"/>
  <c r="X97649" i="1"/>
  <c r="X97645" i="1"/>
  <c r="X97641" i="1"/>
  <c r="X97637" i="1"/>
  <c r="X97633" i="1"/>
  <c r="X97629" i="1"/>
  <c r="X97625" i="1"/>
  <c r="X97621" i="1"/>
  <c r="X97617" i="1"/>
  <c r="X97613" i="1"/>
  <c r="X97609" i="1"/>
  <c r="X97605" i="1"/>
  <c r="X97601" i="1"/>
  <c r="X97597" i="1"/>
  <c r="X97593" i="1"/>
  <c r="X97589" i="1"/>
  <c r="X97585" i="1"/>
  <c r="X97581" i="1"/>
  <c r="X97577" i="1"/>
  <c r="X97573" i="1"/>
  <c r="X97569" i="1"/>
  <c r="X97565" i="1"/>
  <c r="X97561" i="1"/>
  <c r="X97557" i="1"/>
  <c r="X97553" i="1"/>
  <c r="X97549" i="1"/>
  <c r="X97545" i="1"/>
  <c r="X97541" i="1"/>
  <c r="X97537" i="1"/>
  <c r="X97533" i="1"/>
  <c r="X97529" i="1"/>
  <c r="X97525" i="1"/>
  <c r="X97521" i="1"/>
  <c r="X97517" i="1"/>
  <c r="X97513" i="1"/>
  <c r="X97509" i="1"/>
  <c r="X97505" i="1"/>
  <c r="X97501" i="1"/>
  <c r="X97497" i="1"/>
  <c r="X97493" i="1"/>
  <c r="X97489" i="1"/>
  <c r="X97485" i="1"/>
  <c r="X97481" i="1"/>
  <c r="X97477" i="1"/>
  <c r="X97473" i="1"/>
  <c r="X97469" i="1"/>
  <c r="X97465" i="1"/>
  <c r="X97461" i="1"/>
  <c r="X97457" i="1"/>
  <c r="X97453" i="1"/>
  <c r="X97449" i="1"/>
  <c r="X97445" i="1"/>
  <c r="X97441" i="1"/>
  <c r="X97437" i="1"/>
  <c r="X97433" i="1"/>
  <c r="X97429" i="1"/>
  <c r="X97425" i="1"/>
  <c r="X97421" i="1"/>
  <c r="X97417" i="1"/>
  <c r="X97413" i="1"/>
  <c r="X97409" i="1"/>
  <c r="X97405" i="1"/>
  <c r="X97401" i="1"/>
  <c r="X97397" i="1"/>
  <c r="X97393" i="1"/>
  <c r="X97389" i="1"/>
  <c r="X97385" i="1"/>
  <c r="X97381" i="1"/>
  <c r="X97377" i="1"/>
  <c r="X97373" i="1"/>
  <c r="X97369" i="1"/>
  <c r="X97365" i="1"/>
  <c r="X97361" i="1"/>
  <c r="X97357" i="1"/>
  <c r="X97353" i="1"/>
  <c r="X97349" i="1"/>
  <c r="X97345" i="1"/>
  <c r="X97341" i="1"/>
  <c r="X97337" i="1"/>
  <c r="X97333" i="1"/>
  <c r="X97329" i="1"/>
  <c r="X97325" i="1"/>
  <c r="X97321" i="1"/>
  <c r="X97317" i="1"/>
  <c r="X97313" i="1"/>
  <c r="X97309" i="1"/>
  <c r="X97305" i="1"/>
  <c r="X97301" i="1"/>
  <c r="X97297" i="1"/>
  <c r="X97293" i="1"/>
  <c r="X97289" i="1"/>
  <c r="X97285" i="1"/>
  <c r="X97281" i="1"/>
  <c r="X97277" i="1"/>
  <c r="X97273" i="1"/>
  <c r="X97269" i="1"/>
  <c r="X97265" i="1"/>
  <c r="X97261" i="1"/>
  <c r="X97257" i="1"/>
  <c r="X97253" i="1"/>
  <c r="X97249" i="1"/>
  <c r="X97245" i="1"/>
  <c r="X97241" i="1"/>
  <c r="X97237" i="1"/>
  <c r="X97233" i="1"/>
  <c r="X97229" i="1"/>
  <c r="X97225" i="1"/>
  <c r="X97221" i="1"/>
  <c r="X97217" i="1"/>
  <c r="X97213" i="1"/>
  <c r="X97209" i="1"/>
  <c r="X97205" i="1"/>
  <c r="X97201" i="1"/>
  <c r="X97197" i="1"/>
  <c r="X97193" i="1"/>
  <c r="X97189" i="1"/>
  <c r="X97185" i="1"/>
  <c r="X97181" i="1"/>
  <c r="X97177" i="1"/>
  <c r="X97173" i="1"/>
  <c r="X97169" i="1"/>
  <c r="X97165" i="1"/>
  <c r="X97161" i="1"/>
  <c r="X97157" i="1"/>
  <c r="X97153" i="1"/>
  <c r="X97149" i="1"/>
  <c r="X97145" i="1"/>
  <c r="X97141" i="1"/>
  <c r="X97137" i="1"/>
  <c r="X97133" i="1"/>
  <c r="X97129" i="1"/>
  <c r="X97125" i="1"/>
  <c r="X97121" i="1"/>
  <c r="X97117" i="1"/>
  <c r="X97113" i="1"/>
  <c r="X97109" i="1"/>
  <c r="X97105" i="1"/>
  <c r="X97101" i="1"/>
  <c r="X97097" i="1"/>
  <c r="X97093" i="1"/>
  <c r="X97089" i="1"/>
  <c r="X97085" i="1"/>
  <c r="X97081" i="1"/>
  <c r="X97077" i="1"/>
  <c r="X97073" i="1"/>
  <c r="X97069" i="1"/>
  <c r="X97065" i="1"/>
  <c r="X97061" i="1"/>
  <c r="X97057" i="1"/>
  <c r="X97053" i="1"/>
  <c r="X97049" i="1"/>
  <c r="X97045" i="1"/>
  <c r="X97041" i="1"/>
  <c r="X97037" i="1"/>
  <c r="X97033" i="1"/>
  <c r="X97029" i="1"/>
  <c r="X97025" i="1"/>
  <c r="X97021" i="1"/>
  <c r="X97017" i="1"/>
  <c r="X97013" i="1"/>
  <c r="X97009" i="1"/>
  <c r="X97005" i="1"/>
  <c r="X97001" i="1"/>
  <c r="X96997" i="1"/>
  <c r="X96993" i="1"/>
  <c r="X96989" i="1"/>
  <c r="X96985" i="1"/>
  <c r="X96981" i="1"/>
  <c r="X96977" i="1"/>
  <c r="X96973" i="1"/>
  <c r="X96969" i="1"/>
  <c r="X96965" i="1"/>
  <c r="X96961" i="1"/>
  <c r="X96957" i="1"/>
  <c r="X96953" i="1"/>
  <c r="X96949" i="1"/>
  <c r="X96945" i="1"/>
  <c r="X96941" i="1"/>
  <c r="X96937" i="1"/>
  <c r="X96933" i="1"/>
  <c r="X96929" i="1"/>
  <c r="X96925" i="1"/>
  <c r="X96921" i="1"/>
  <c r="X96917" i="1"/>
  <c r="X96913" i="1"/>
  <c r="X96909" i="1"/>
  <c r="X96905" i="1"/>
  <c r="X96901" i="1"/>
  <c r="X96897" i="1"/>
  <c r="X96893" i="1"/>
  <c r="X96889" i="1"/>
  <c r="X96885" i="1"/>
  <c r="X96881" i="1"/>
  <c r="X96877" i="1"/>
  <c r="X96873" i="1"/>
  <c r="X96869" i="1"/>
  <c r="X96865" i="1"/>
  <c r="X96861" i="1"/>
  <c r="X96857" i="1"/>
  <c r="X96853" i="1"/>
  <c r="X96849" i="1"/>
  <c r="X96845" i="1"/>
  <c r="X96841" i="1"/>
  <c r="X96837" i="1"/>
  <c r="X96833" i="1"/>
  <c r="X96829" i="1"/>
  <c r="X96825" i="1"/>
  <c r="X96821" i="1"/>
  <c r="X96817" i="1"/>
  <c r="X96813" i="1"/>
  <c r="X96809" i="1"/>
  <c r="X96805" i="1"/>
  <c r="X96801" i="1"/>
  <c r="X96797" i="1"/>
  <c r="X96793" i="1"/>
  <c r="X96789" i="1"/>
  <c r="X96785" i="1"/>
  <c r="X96781" i="1"/>
  <c r="X96777" i="1"/>
  <c r="X96773" i="1"/>
  <c r="X96769" i="1"/>
  <c r="X96765" i="1"/>
  <c r="X96761" i="1"/>
  <c r="X96757" i="1"/>
  <c r="X96753" i="1"/>
  <c r="X96749" i="1"/>
  <c r="X96745" i="1"/>
  <c r="X96741" i="1"/>
  <c r="X96737" i="1"/>
  <c r="X96733" i="1"/>
  <c r="X96729" i="1"/>
  <c r="X96725" i="1"/>
  <c r="X96721" i="1"/>
  <c r="X96717" i="1"/>
  <c r="X96713" i="1"/>
  <c r="X96709" i="1"/>
  <c r="X96705" i="1"/>
  <c r="X96701" i="1"/>
  <c r="X96697" i="1"/>
  <c r="X96693" i="1"/>
  <c r="X96689" i="1"/>
  <c r="X96685" i="1"/>
  <c r="X96681" i="1"/>
  <c r="X96677" i="1"/>
  <c r="X96673" i="1"/>
  <c r="X96669" i="1"/>
  <c r="X96665" i="1"/>
  <c r="X96661" i="1"/>
  <c r="X96657" i="1"/>
  <c r="X96653" i="1"/>
  <c r="X96649" i="1"/>
  <c r="X96645" i="1"/>
  <c r="X96641" i="1"/>
  <c r="X96637" i="1"/>
  <c r="X96633" i="1"/>
  <c r="X96629" i="1"/>
  <c r="X96625" i="1"/>
  <c r="X96621" i="1"/>
  <c r="X96617" i="1"/>
  <c r="X96613" i="1"/>
  <c r="X96609" i="1"/>
  <c r="X96605" i="1"/>
  <c r="X96601" i="1"/>
  <c r="X96597" i="1"/>
  <c r="X96593" i="1"/>
  <c r="X96589" i="1"/>
  <c r="X96585" i="1"/>
  <c r="X96581" i="1"/>
  <c r="X96577" i="1"/>
  <c r="X96573" i="1"/>
  <c r="X96569" i="1"/>
  <c r="X96565" i="1"/>
  <c r="X96561" i="1"/>
  <c r="X96557" i="1"/>
  <c r="X96553" i="1"/>
  <c r="X96549" i="1"/>
  <c r="X96545" i="1"/>
  <c r="X96541" i="1"/>
  <c r="X96537" i="1"/>
  <c r="X96533" i="1"/>
  <c r="X96529" i="1"/>
  <c r="X96525" i="1"/>
  <c r="X96521" i="1"/>
  <c r="X96517" i="1"/>
  <c r="X96513" i="1"/>
  <c r="X96509" i="1"/>
  <c r="X96505" i="1"/>
  <c r="X96501" i="1"/>
  <c r="X96497" i="1"/>
  <c r="X96493" i="1"/>
  <c r="X96489" i="1"/>
  <c r="X96485" i="1"/>
  <c r="X96481" i="1"/>
  <c r="X96477" i="1"/>
  <c r="X96473" i="1"/>
  <c r="X96469" i="1"/>
  <c r="X96465" i="1"/>
  <c r="X96461" i="1"/>
  <c r="X96457" i="1"/>
  <c r="X96453" i="1"/>
  <c r="X96449" i="1"/>
  <c r="X96445" i="1"/>
  <c r="X96441" i="1"/>
  <c r="X96437" i="1"/>
  <c r="X96433" i="1"/>
  <c r="X96429" i="1"/>
  <c r="X96425" i="1"/>
  <c r="X96421" i="1"/>
  <c r="X96417" i="1"/>
  <c r="X96413" i="1"/>
  <c r="X96409" i="1"/>
  <c r="X96405" i="1"/>
  <c r="X96401" i="1"/>
  <c r="X96397" i="1"/>
  <c r="X96393" i="1"/>
  <c r="X96389" i="1"/>
  <c r="X96385" i="1"/>
  <c r="X96381" i="1"/>
  <c r="X96377" i="1"/>
  <c r="X96373" i="1"/>
  <c r="X96369" i="1"/>
  <c r="X96365" i="1"/>
  <c r="X96361" i="1"/>
  <c r="X96357" i="1"/>
  <c r="X96353" i="1"/>
  <c r="X96349" i="1"/>
  <c r="X96345" i="1"/>
  <c r="X96341" i="1"/>
  <c r="X96337" i="1"/>
  <c r="X96333" i="1"/>
  <c r="X96329" i="1"/>
  <c r="X96325" i="1"/>
  <c r="X96321" i="1"/>
  <c r="X96317" i="1"/>
  <c r="X96313" i="1"/>
  <c r="X96309" i="1"/>
  <c r="X96305" i="1"/>
  <c r="X96301" i="1"/>
  <c r="X96297" i="1"/>
  <c r="X96293" i="1"/>
  <c r="X96289" i="1"/>
  <c r="X96285" i="1"/>
  <c r="X96281" i="1"/>
  <c r="X96277" i="1"/>
  <c r="X96273" i="1"/>
  <c r="X96269" i="1"/>
  <c r="X96265" i="1"/>
  <c r="X96261" i="1"/>
  <c r="X96257" i="1"/>
  <c r="X96253" i="1"/>
  <c r="X96249" i="1"/>
  <c r="X96245" i="1"/>
  <c r="X96241" i="1"/>
  <c r="X96237" i="1"/>
  <c r="X96233" i="1"/>
  <c r="X96229" i="1"/>
  <c r="X96225" i="1"/>
  <c r="X96221" i="1"/>
  <c r="X96217" i="1"/>
  <c r="X96213" i="1"/>
  <c r="X96209" i="1"/>
  <c r="X96205" i="1"/>
  <c r="X96201" i="1"/>
  <c r="X96197" i="1"/>
  <c r="X96193" i="1"/>
  <c r="X96189" i="1"/>
  <c r="X96185" i="1"/>
  <c r="X96181" i="1"/>
  <c r="X96177" i="1"/>
  <c r="X96173" i="1"/>
  <c r="X96169" i="1"/>
  <c r="X96165" i="1"/>
  <c r="X96161" i="1"/>
  <c r="X96157" i="1"/>
  <c r="X96153" i="1"/>
  <c r="X96149" i="1"/>
  <c r="X96145" i="1"/>
  <c r="X96141" i="1"/>
  <c r="X96137" i="1"/>
  <c r="X96133" i="1"/>
  <c r="X96129" i="1"/>
  <c r="X96125" i="1"/>
  <c r="X96121" i="1"/>
  <c r="X96117" i="1"/>
  <c r="X96113" i="1"/>
  <c r="X96109" i="1"/>
  <c r="X96105" i="1"/>
  <c r="X96101" i="1"/>
  <c r="X96097" i="1"/>
  <c r="X96093" i="1"/>
  <c r="X96089" i="1"/>
  <c r="X96085" i="1"/>
  <c r="X96081" i="1"/>
  <c r="X96077" i="1"/>
  <c r="X96073" i="1"/>
  <c r="X96069" i="1"/>
  <c r="X96065" i="1"/>
  <c r="X96061" i="1"/>
  <c r="X96057" i="1"/>
  <c r="X96053" i="1"/>
  <c r="X96049" i="1"/>
  <c r="X96045" i="1"/>
  <c r="X96041" i="1"/>
  <c r="X96037" i="1"/>
  <c r="X96033" i="1"/>
  <c r="X96029" i="1"/>
  <c r="X96025" i="1"/>
  <c r="X96021" i="1"/>
  <c r="X96017" i="1"/>
  <c r="X96013" i="1"/>
  <c r="X96009" i="1"/>
  <c r="X96005" i="1"/>
  <c r="X96001" i="1"/>
  <c r="X95997" i="1"/>
  <c r="X95993" i="1"/>
  <c r="X95989" i="1"/>
  <c r="X95985" i="1"/>
  <c r="X95981" i="1"/>
  <c r="X95977" i="1"/>
  <c r="X95973" i="1"/>
  <c r="X95969" i="1"/>
  <c r="X95965" i="1"/>
  <c r="X95961" i="1"/>
  <c r="X95957" i="1"/>
  <c r="X95953" i="1"/>
  <c r="X95949" i="1"/>
  <c r="X95945" i="1"/>
  <c r="X95941" i="1"/>
  <c r="X95937" i="1"/>
  <c r="X95933" i="1"/>
  <c r="X95929" i="1"/>
  <c r="X95925" i="1"/>
  <c r="X95921" i="1"/>
  <c r="X95917" i="1"/>
  <c r="X95913" i="1"/>
  <c r="X95909" i="1"/>
  <c r="X95905" i="1"/>
  <c r="X95901" i="1"/>
  <c r="X95897" i="1"/>
  <c r="X95893" i="1"/>
  <c r="X95889" i="1"/>
  <c r="X95885" i="1"/>
  <c r="X95881" i="1"/>
  <c r="X95877" i="1"/>
  <c r="X95873" i="1"/>
  <c r="X95869" i="1"/>
  <c r="X95865" i="1"/>
  <c r="X95861" i="1"/>
  <c r="X95857" i="1"/>
  <c r="X95853" i="1"/>
  <c r="X95849" i="1"/>
  <c r="X95845" i="1"/>
  <c r="X95841" i="1"/>
  <c r="X95837" i="1"/>
  <c r="X95833" i="1"/>
  <c r="X95829" i="1"/>
  <c r="X95825" i="1"/>
  <c r="X95821" i="1"/>
  <c r="X95817" i="1"/>
  <c r="X95813" i="1"/>
  <c r="X95809" i="1"/>
  <c r="X95805" i="1"/>
  <c r="X95801" i="1"/>
  <c r="X95797" i="1"/>
  <c r="X95793" i="1"/>
  <c r="X95789" i="1"/>
  <c r="X95785" i="1"/>
  <c r="X95781" i="1"/>
  <c r="X95777" i="1"/>
  <c r="X95773" i="1"/>
  <c r="X95769" i="1"/>
  <c r="X95765" i="1"/>
  <c r="X95761" i="1"/>
  <c r="X95757" i="1"/>
  <c r="X95753" i="1"/>
  <c r="X95749" i="1"/>
  <c r="X95745" i="1"/>
  <c r="X95741" i="1"/>
  <c r="X95737" i="1"/>
  <c r="X95733" i="1"/>
  <c r="X95729" i="1"/>
  <c r="X95725" i="1"/>
  <c r="X95721" i="1"/>
  <c r="X95717" i="1"/>
  <c r="X95713" i="1"/>
  <c r="X95709" i="1"/>
  <c r="X95705" i="1"/>
  <c r="X95701" i="1"/>
  <c r="X95697" i="1"/>
  <c r="X95693" i="1"/>
  <c r="X95689" i="1"/>
  <c r="X95685" i="1"/>
  <c r="X95681" i="1"/>
  <c r="X95677" i="1"/>
  <c r="X95673" i="1"/>
  <c r="X95669" i="1"/>
  <c r="X95665" i="1"/>
  <c r="X95661" i="1"/>
  <c r="X95657" i="1"/>
  <c r="X95653" i="1"/>
  <c r="X95649" i="1"/>
  <c r="X95645" i="1"/>
  <c r="X95641" i="1"/>
  <c r="X95637" i="1"/>
  <c r="X95633" i="1"/>
  <c r="X95629" i="1"/>
  <c r="X95625" i="1"/>
  <c r="X95621" i="1"/>
  <c r="X95617" i="1"/>
  <c r="X95613" i="1"/>
  <c r="X95609" i="1"/>
  <c r="X95605" i="1"/>
  <c r="X95601" i="1"/>
  <c r="X95597" i="1"/>
  <c r="X95593" i="1"/>
  <c r="X95589" i="1"/>
  <c r="X95585" i="1"/>
  <c r="X95581" i="1"/>
  <c r="X95577" i="1"/>
  <c r="X95573" i="1"/>
  <c r="X95569" i="1"/>
  <c r="X95565" i="1"/>
  <c r="X95561" i="1"/>
  <c r="X95557" i="1"/>
  <c r="X95553" i="1"/>
  <c r="X95549" i="1"/>
  <c r="X95545" i="1"/>
  <c r="X95541" i="1"/>
  <c r="X95537" i="1"/>
  <c r="X95533" i="1"/>
  <c r="X95529" i="1"/>
  <c r="X95525" i="1"/>
  <c r="X95521" i="1"/>
  <c r="X95517" i="1"/>
  <c r="X95513" i="1"/>
  <c r="X95509" i="1"/>
  <c r="X95505" i="1"/>
  <c r="X95501" i="1"/>
  <c r="X95497" i="1"/>
  <c r="X95493" i="1"/>
  <c r="X95489" i="1"/>
  <c r="X95485" i="1"/>
  <c r="X95481" i="1"/>
  <c r="X95477" i="1"/>
  <c r="X95473" i="1"/>
  <c r="X95469" i="1"/>
  <c r="X95465" i="1"/>
  <c r="X95461" i="1"/>
  <c r="X95457" i="1"/>
  <c r="X95453" i="1"/>
  <c r="X95449" i="1"/>
  <c r="X95445" i="1"/>
  <c r="X95441" i="1"/>
  <c r="X95437" i="1"/>
  <c r="X95433" i="1"/>
  <c r="X95429" i="1"/>
  <c r="X95425" i="1"/>
  <c r="X95421" i="1"/>
  <c r="X95417" i="1"/>
  <c r="X95413" i="1"/>
  <c r="X95409" i="1"/>
  <c r="X95405" i="1"/>
  <c r="X95401" i="1"/>
  <c r="X95397" i="1"/>
  <c r="X95393" i="1"/>
  <c r="X95389" i="1"/>
  <c r="X95385" i="1"/>
  <c r="X95381" i="1"/>
  <c r="X95377" i="1"/>
  <c r="X95373" i="1"/>
  <c r="X95369" i="1"/>
  <c r="X95365" i="1"/>
  <c r="X95361" i="1"/>
  <c r="X95357" i="1"/>
  <c r="X95353" i="1"/>
  <c r="X95349" i="1"/>
  <c r="X95345" i="1"/>
  <c r="X95341" i="1"/>
  <c r="X95337" i="1"/>
  <c r="X95333" i="1"/>
  <c r="X95329" i="1"/>
  <c r="X95325" i="1"/>
  <c r="X95321" i="1"/>
  <c r="X95317" i="1"/>
  <c r="X95313" i="1"/>
  <c r="X95309" i="1"/>
  <c r="X95305" i="1"/>
  <c r="X95301" i="1"/>
  <c r="X95297" i="1"/>
  <c r="X95293" i="1"/>
  <c r="X95289" i="1"/>
  <c r="X95285" i="1"/>
  <c r="X95281" i="1"/>
  <c r="X95277" i="1"/>
  <c r="X95273" i="1"/>
  <c r="X95269" i="1"/>
  <c r="X95265" i="1"/>
  <c r="X95261" i="1"/>
  <c r="X95257" i="1"/>
  <c r="X95253" i="1"/>
  <c r="X95249" i="1"/>
  <c r="X95245" i="1"/>
  <c r="X95241" i="1"/>
  <c r="X95237" i="1"/>
  <c r="X95233" i="1"/>
  <c r="X95229" i="1"/>
  <c r="X95225" i="1"/>
  <c r="X95221" i="1"/>
  <c r="X95217" i="1"/>
  <c r="X95213" i="1"/>
  <c r="X95209" i="1"/>
  <c r="X95205" i="1"/>
  <c r="X95201" i="1"/>
  <c r="X95197" i="1"/>
  <c r="X95193" i="1"/>
  <c r="X95189" i="1"/>
  <c r="X95185" i="1"/>
  <c r="X95181" i="1"/>
  <c r="X95177" i="1"/>
  <c r="X95173" i="1"/>
  <c r="X95169" i="1"/>
  <c r="X95165" i="1"/>
  <c r="X95161" i="1"/>
  <c r="X95157" i="1"/>
  <c r="X95153" i="1"/>
  <c r="X95149" i="1"/>
  <c r="X95145" i="1"/>
  <c r="X95141" i="1"/>
  <c r="X95137" i="1"/>
  <c r="X95133" i="1"/>
  <c r="X95129" i="1"/>
  <c r="X95125" i="1"/>
  <c r="X95121" i="1"/>
  <c r="X95117" i="1"/>
  <c r="X95113" i="1"/>
  <c r="X95109" i="1"/>
  <c r="X95105" i="1"/>
  <c r="X95101" i="1"/>
  <c r="X95097" i="1"/>
  <c r="X95093" i="1"/>
  <c r="X95089" i="1"/>
  <c r="X95085" i="1"/>
  <c r="X95081" i="1"/>
  <c r="X95077" i="1"/>
  <c r="X95073" i="1"/>
  <c r="X95069" i="1"/>
  <c r="X95065" i="1"/>
  <c r="X95061" i="1"/>
  <c r="X95057" i="1"/>
  <c r="X95053" i="1"/>
  <c r="X95049" i="1"/>
  <c r="X95045" i="1"/>
  <c r="X95041" i="1"/>
  <c r="X95037" i="1"/>
  <c r="X95033" i="1"/>
  <c r="X95029" i="1"/>
  <c r="X95025" i="1"/>
  <c r="X95021" i="1"/>
  <c r="X95017" i="1"/>
  <c r="X95013" i="1"/>
  <c r="X95009" i="1"/>
  <c r="X95005" i="1"/>
  <c r="X95001" i="1"/>
  <c r="X94997" i="1"/>
  <c r="X94993" i="1"/>
  <c r="X94989" i="1"/>
  <c r="X94985" i="1"/>
  <c r="X94981" i="1"/>
  <c r="X94977" i="1"/>
  <c r="X94973" i="1"/>
  <c r="X94969" i="1"/>
  <c r="X94965" i="1"/>
  <c r="X94961" i="1"/>
  <c r="X94957" i="1"/>
  <c r="X94953" i="1"/>
  <c r="X94949" i="1"/>
  <c r="X94945" i="1"/>
  <c r="X94941" i="1"/>
  <c r="X94937" i="1"/>
  <c r="X94933" i="1"/>
  <c r="X94929" i="1"/>
  <c r="X94925" i="1"/>
  <c r="X94921" i="1"/>
  <c r="X94917" i="1"/>
  <c r="X94913" i="1"/>
  <c r="X94909" i="1"/>
  <c r="X94905" i="1"/>
  <c r="X94901" i="1"/>
  <c r="X94897" i="1"/>
  <c r="X94893" i="1"/>
  <c r="X94889" i="1"/>
  <c r="X94885" i="1"/>
  <c r="X94881" i="1"/>
  <c r="X94877" i="1"/>
  <c r="X94873" i="1"/>
  <c r="X94869" i="1"/>
  <c r="X94865" i="1"/>
  <c r="X94861" i="1"/>
  <c r="X94857" i="1"/>
  <c r="X94853" i="1"/>
  <c r="X94849" i="1"/>
  <c r="X94845" i="1"/>
  <c r="X94841" i="1"/>
  <c r="X94837" i="1"/>
  <c r="X94833" i="1"/>
  <c r="X94829" i="1"/>
  <c r="X94825" i="1"/>
  <c r="X94821" i="1"/>
  <c r="X94817" i="1"/>
  <c r="X94813" i="1"/>
  <c r="X94809" i="1"/>
  <c r="X94805" i="1"/>
  <c r="X94801" i="1"/>
  <c r="X94797" i="1"/>
  <c r="X94793" i="1"/>
  <c r="X94789" i="1"/>
  <c r="X94785" i="1"/>
  <c r="X94781" i="1"/>
  <c r="X94777" i="1"/>
  <c r="X94773" i="1"/>
  <c r="X94769" i="1"/>
  <c r="X94765" i="1"/>
  <c r="X94761" i="1"/>
  <c r="X94757" i="1"/>
  <c r="X94753" i="1"/>
  <c r="X94749" i="1"/>
  <c r="X94745" i="1"/>
  <c r="X94741" i="1"/>
  <c r="X94737" i="1"/>
  <c r="X94733" i="1"/>
  <c r="X94729" i="1"/>
  <c r="X94725" i="1"/>
  <c r="X94721" i="1"/>
  <c r="X94717" i="1"/>
  <c r="X94713" i="1"/>
  <c r="X94709" i="1"/>
  <c r="X94705" i="1"/>
  <c r="X94701" i="1"/>
  <c r="X94697" i="1"/>
  <c r="X94693" i="1"/>
  <c r="X94689" i="1"/>
  <c r="X94685" i="1"/>
  <c r="X94681" i="1"/>
  <c r="X94677" i="1"/>
  <c r="X94673" i="1"/>
  <c r="X94669" i="1"/>
  <c r="X94665" i="1"/>
  <c r="X94661" i="1"/>
  <c r="X94657" i="1"/>
  <c r="X94653" i="1"/>
  <c r="X94649" i="1"/>
  <c r="X94645" i="1"/>
  <c r="X94641" i="1"/>
  <c r="X94637" i="1"/>
  <c r="X94633" i="1"/>
  <c r="X94629" i="1"/>
  <c r="X94625" i="1"/>
  <c r="X94621" i="1"/>
  <c r="X94617" i="1"/>
  <c r="X94613" i="1"/>
  <c r="X94609" i="1"/>
  <c r="X94605" i="1"/>
  <c r="X94601" i="1"/>
  <c r="X94597" i="1"/>
  <c r="X94593" i="1"/>
  <c r="X94589" i="1"/>
  <c r="X94585" i="1"/>
  <c r="X94581" i="1"/>
  <c r="X94577" i="1"/>
  <c r="X94573" i="1"/>
  <c r="X94569" i="1"/>
  <c r="X94565" i="1"/>
  <c r="X94561" i="1"/>
  <c r="X94557" i="1"/>
  <c r="X94553" i="1"/>
  <c r="X94549" i="1"/>
  <c r="X94545" i="1"/>
  <c r="X94541" i="1"/>
  <c r="X94537" i="1"/>
  <c r="X94533" i="1"/>
  <c r="X94529" i="1"/>
  <c r="X94525" i="1"/>
  <c r="X94521" i="1"/>
  <c r="X94517" i="1"/>
  <c r="X94513" i="1"/>
  <c r="X94509" i="1"/>
  <c r="X94505" i="1"/>
  <c r="X94501" i="1"/>
  <c r="X94497" i="1"/>
  <c r="X94493" i="1"/>
  <c r="X94489" i="1"/>
  <c r="X94485" i="1"/>
  <c r="X94481" i="1"/>
  <c r="X94477" i="1"/>
  <c r="X94473" i="1"/>
  <c r="X94469" i="1"/>
  <c r="X94465" i="1"/>
  <c r="X94461" i="1"/>
  <c r="X94457" i="1"/>
  <c r="X94453" i="1"/>
  <c r="X94449" i="1"/>
  <c r="X94445" i="1"/>
  <c r="X94441" i="1"/>
  <c r="X94437" i="1"/>
  <c r="X94433" i="1"/>
  <c r="X94429" i="1"/>
  <c r="X94425" i="1"/>
  <c r="X94421" i="1"/>
  <c r="X94417" i="1"/>
  <c r="X94413" i="1"/>
  <c r="X94409" i="1"/>
  <c r="X94405" i="1"/>
  <c r="X94401" i="1"/>
  <c r="X94397" i="1"/>
  <c r="X94393" i="1"/>
  <c r="X94389" i="1"/>
  <c r="X94385" i="1"/>
  <c r="X94381" i="1"/>
  <c r="X94377" i="1"/>
  <c r="X94373" i="1"/>
  <c r="X94369" i="1"/>
  <c r="X94365" i="1"/>
  <c r="X94361" i="1"/>
  <c r="X94357" i="1"/>
  <c r="X94353" i="1"/>
  <c r="X94349" i="1"/>
  <c r="X94345" i="1"/>
  <c r="X94341" i="1"/>
  <c r="X94337" i="1"/>
  <c r="X94333" i="1"/>
  <c r="X94329" i="1"/>
  <c r="X94325" i="1"/>
  <c r="X94321" i="1"/>
  <c r="X94317" i="1"/>
  <c r="X94313" i="1"/>
  <c r="X94309" i="1"/>
  <c r="X94305" i="1"/>
  <c r="X94301" i="1"/>
  <c r="X94297" i="1"/>
  <c r="X94293" i="1"/>
  <c r="X94289" i="1"/>
  <c r="X94285" i="1"/>
  <c r="X94281" i="1"/>
  <c r="X94277" i="1"/>
  <c r="X94273" i="1"/>
  <c r="X94269" i="1"/>
  <c r="X94265" i="1"/>
  <c r="X94261" i="1"/>
  <c r="X94257" i="1"/>
  <c r="X94253" i="1"/>
  <c r="X94249" i="1"/>
  <c r="X94245" i="1"/>
  <c r="X94241" i="1"/>
  <c r="X94237" i="1"/>
  <c r="X94233" i="1"/>
  <c r="X94229" i="1"/>
  <c r="X94225" i="1"/>
  <c r="X94221" i="1"/>
  <c r="X94217" i="1"/>
  <c r="X94213" i="1"/>
  <c r="X94209" i="1"/>
  <c r="X94205" i="1"/>
  <c r="X94201" i="1"/>
  <c r="X94197" i="1"/>
  <c r="X94193" i="1"/>
  <c r="X94189" i="1"/>
  <c r="X94185" i="1"/>
  <c r="X94181" i="1"/>
  <c r="X94177" i="1"/>
  <c r="X94173" i="1"/>
  <c r="X94169" i="1"/>
  <c r="X94165" i="1"/>
  <c r="X94161" i="1"/>
  <c r="X94157" i="1"/>
  <c r="X94153" i="1"/>
  <c r="X94149" i="1"/>
  <c r="X94145" i="1"/>
  <c r="X94141" i="1"/>
  <c r="X94137" i="1"/>
  <c r="X94133" i="1"/>
  <c r="X94129" i="1"/>
  <c r="X94125" i="1"/>
  <c r="X94121" i="1"/>
  <c r="X94117" i="1"/>
  <c r="X94113" i="1"/>
  <c r="X94109" i="1"/>
  <c r="X94105" i="1"/>
  <c r="X94101" i="1"/>
  <c r="X94097" i="1"/>
  <c r="X94093" i="1"/>
  <c r="X94089" i="1"/>
  <c r="X94085" i="1"/>
  <c r="X94081" i="1"/>
  <c r="X94077" i="1"/>
  <c r="X94073" i="1"/>
  <c r="X94069" i="1"/>
  <c r="X94065" i="1"/>
  <c r="X94061" i="1"/>
  <c r="X94057" i="1"/>
  <c r="X94053" i="1"/>
  <c r="X94049" i="1"/>
  <c r="X94045" i="1"/>
  <c r="X94041" i="1"/>
  <c r="X94037" i="1"/>
  <c r="X94033" i="1"/>
  <c r="X94029" i="1"/>
  <c r="X94025" i="1"/>
  <c r="X94021" i="1"/>
  <c r="X94017" i="1"/>
  <c r="X94013" i="1"/>
  <c r="X94009" i="1"/>
  <c r="X94005" i="1"/>
  <c r="X94001" i="1"/>
  <c r="X93997" i="1"/>
  <c r="X93993" i="1"/>
  <c r="X93989" i="1"/>
  <c r="X93985" i="1"/>
  <c r="X93981" i="1"/>
  <c r="X93977" i="1"/>
  <c r="X93973" i="1"/>
  <c r="X93969" i="1"/>
  <c r="X93965" i="1"/>
  <c r="X93961" i="1"/>
  <c r="X93957" i="1"/>
  <c r="X93953" i="1"/>
  <c r="X93949" i="1"/>
  <c r="X93945" i="1"/>
  <c r="X93941" i="1"/>
  <c r="X93937" i="1"/>
  <c r="X93933" i="1"/>
  <c r="X93929" i="1"/>
  <c r="X93925" i="1"/>
  <c r="X93921" i="1"/>
  <c r="X93917" i="1"/>
  <c r="X93913" i="1"/>
  <c r="X93909" i="1"/>
  <c r="X93905" i="1"/>
  <c r="X93901" i="1"/>
  <c r="X93897" i="1"/>
  <c r="X93893" i="1"/>
  <c r="X93889" i="1"/>
  <c r="X93885" i="1"/>
  <c r="X93881" i="1"/>
  <c r="X93877" i="1"/>
  <c r="X93873" i="1"/>
  <c r="X93869" i="1"/>
  <c r="X93865" i="1"/>
  <c r="X93861" i="1"/>
  <c r="X93857" i="1"/>
  <c r="X93853" i="1"/>
  <c r="X93849" i="1"/>
  <c r="X93845" i="1"/>
  <c r="X93841" i="1"/>
  <c r="X93837" i="1"/>
  <c r="X93833" i="1"/>
  <c r="X93829" i="1"/>
  <c r="X93825" i="1"/>
  <c r="X93821" i="1"/>
  <c r="X93817" i="1"/>
  <c r="X93813" i="1"/>
  <c r="X93809" i="1"/>
  <c r="X93805" i="1"/>
  <c r="X93801" i="1"/>
  <c r="X93797" i="1"/>
  <c r="X93793" i="1"/>
  <c r="X93789" i="1"/>
  <c r="X93785" i="1"/>
  <c r="X93781" i="1"/>
  <c r="X93777" i="1"/>
  <c r="X93773" i="1"/>
  <c r="X93769" i="1"/>
  <c r="X93765" i="1"/>
  <c r="X93761" i="1"/>
  <c r="X93757" i="1"/>
  <c r="X93753" i="1"/>
  <c r="X93749" i="1"/>
  <c r="X93745" i="1"/>
  <c r="X93741" i="1"/>
  <c r="X93737" i="1"/>
  <c r="X93733" i="1"/>
  <c r="X93729" i="1"/>
  <c r="X93725" i="1"/>
  <c r="X93721" i="1"/>
  <c r="X93717" i="1"/>
  <c r="X93713" i="1"/>
  <c r="X93709" i="1"/>
  <c r="X93705" i="1"/>
  <c r="X93701" i="1"/>
  <c r="X93697" i="1"/>
  <c r="X93693" i="1"/>
  <c r="X93689" i="1"/>
  <c r="X93685" i="1"/>
  <c r="X93681" i="1"/>
  <c r="X93677" i="1"/>
  <c r="X93673" i="1"/>
  <c r="X93669" i="1"/>
  <c r="X93665" i="1"/>
  <c r="X93661" i="1"/>
  <c r="X93657" i="1"/>
  <c r="X93653" i="1"/>
  <c r="X93649" i="1"/>
  <c r="X93645" i="1"/>
  <c r="X93641" i="1"/>
  <c r="X93637" i="1"/>
  <c r="X93633" i="1"/>
  <c r="X93629" i="1"/>
  <c r="X93625" i="1"/>
  <c r="X93621" i="1"/>
  <c r="X93617" i="1"/>
  <c r="X93613" i="1"/>
  <c r="X93609" i="1"/>
  <c r="X93605" i="1"/>
  <c r="X93601" i="1"/>
  <c r="X93597" i="1"/>
  <c r="X93593" i="1"/>
  <c r="X93589" i="1"/>
  <c r="X93585" i="1"/>
  <c r="X93581" i="1"/>
  <c r="X93577" i="1"/>
  <c r="X93573" i="1"/>
  <c r="X93569" i="1"/>
  <c r="X93565" i="1"/>
  <c r="X93561" i="1"/>
  <c r="X93557" i="1"/>
  <c r="X93553" i="1"/>
  <c r="X93549" i="1"/>
  <c r="X93545" i="1"/>
  <c r="X93541" i="1"/>
  <c r="X93537" i="1"/>
  <c r="X93533" i="1"/>
  <c r="X93529" i="1"/>
  <c r="X93525" i="1"/>
  <c r="X93521" i="1"/>
  <c r="X93517" i="1"/>
  <c r="X93513" i="1"/>
  <c r="X93509" i="1"/>
  <c r="X93505" i="1"/>
  <c r="X93501" i="1"/>
  <c r="X93497" i="1"/>
  <c r="X93493" i="1"/>
  <c r="X93489" i="1"/>
  <c r="X93485" i="1"/>
  <c r="X93481" i="1"/>
  <c r="X93477" i="1"/>
  <c r="X93473" i="1"/>
  <c r="X93469" i="1"/>
  <c r="X93465" i="1"/>
  <c r="X93461" i="1"/>
  <c r="X93457" i="1"/>
  <c r="X93453" i="1"/>
  <c r="X93449" i="1"/>
  <c r="X93445" i="1"/>
  <c r="X93441" i="1"/>
  <c r="X93437" i="1"/>
  <c r="X93433" i="1"/>
  <c r="X93429" i="1"/>
  <c r="X93425" i="1"/>
  <c r="X93421" i="1"/>
  <c r="X93417" i="1"/>
  <c r="X93413" i="1"/>
  <c r="X93409" i="1"/>
  <c r="X93405" i="1"/>
  <c r="X93401" i="1"/>
  <c r="X93397" i="1"/>
  <c r="X93393" i="1"/>
  <c r="X93389" i="1"/>
  <c r="X93385" i="1"/>
  <c r="X93381" i="1"/>
  <c r="X93377" i="1"/>
  <c r="X93373" i="1"/>
  <c r="X93369" i="1"/>
  <c r="X93365" i="1"/>
  <c r="X93361" i="1"/>
  <c r="X93357" i="1"/>
  <c r="X93353" i="1"/>
  <c r="X93349" i="1"/>
  <c r="X93345" i="1"/>
  <c r="X93341" i="1"/>
  <c r="X93337" i="1"/>
  <c r="X93333" i="1"/>
  <c r="X93329" i="1"/>
  <c r="X93325" i="1"/>
  <c r="X93321" i="1"/>
  <c r="X93317" i="1"/>
  <c r="X93313" i="1"/>
  <c r="X93309" i="1"/>
  <c r="X93305" i="1"/>
  <c r="X93301" i="1"/>
  <c r="X93297" i="1"/>
  <c r="X93293" i="1"/>
  <c r="X93289" i="1"/>
  <c r="X93285" i="1"/>
  <c r="X93281" i="1"/>
  <c r="X93277" i="1"/>
  <c r="X93273" i="1"/>
  <c r="X93269" i="1"/>
  <c r="X93265" i="1"/>
  <c r="X93261" i="1"/>
  <c r="X93257" i="1"/>
  <c r="X93253" i="1"/>
  <c r="X93249" i="1"/>
  <c r="X93245" i="1"/>
  <c r="X93241" i="1"/>
  <c r="X93237" i="1"/>
  <c r="X93233" i="1"/>
  <c r="X93229" i="1"/>
  <c r="X93225" i="1"/>
  <c r="X93221" i="1"/>
  <c r="X93217" i="1"/>
  <c r="X93213" i="1"/>
  <c r="X93209" i="1"/>
  <c r="X93205" i="1"/>
  <c r="X93201" i="1"/>
  <c r="X93197" i="1"/>
  <c r="X93193" i="1"/>
  <c r="X93189" i="1"/>
  <c r="X93185" i="1"/>
  <c r="X93181" i="1"/>
  <c r="X93177" i="1"/>
  <c r="X93173" i="1"/>
  <c r="X93169" i="1"/>
  <c r="X93165" i="1"/>
  <c r="X93161" i="1"/>
  <c r="X93157" i="1"/>
  <c r="X93153" i="1"/>
  <c r="X93149" i="1"/>
  <c r="X93145" i="1"/>
  <c r="X93141" i="1"/>
  <c r="X93137" i="1"/>
  <c r="X93133" i="1"/>
  <c r="X93129" i="1"/>
  <c r="X93125" i="1"/>
  <c r="X93121" i="1"/>
  <c r="X93117" i="1"/>
  <c r="X93113" i="1"/>
  <c r="X93109" i="1"/>
  <c r="X93105" i="1"/>
  <c r="X93101" i="1"/>
  <c r="X93097" i="1"/>
  <c r="X93093" i="1"/>
  <c r="X93089" i="1"/>
  <c r="X93085" i="1"/>
  <c r="X93081" i="1"/>
  <c r="X93077" i="1"/>
  <c r="X93073" i="1"/>
  <c r="X93069" i="1"/>
  <c r="X93065" i="1"/>
  <c r="X93061" i="1"/>
  <c r="X93057" i="1"/>
  <c r="X93053" i="1"/>
  <c r="X93049" i="1"/>
  <c r="X93045" i="1"/>
  <c r="X93041" i="1"/>
  <c r="X93037" i="1"/>
  <c r="X93033" i="1"/>
  <c r="X93029" i="1"/>
  <c r="X93025" i="1"/>
  <c r="X93021" i="1"/>
  <c r="X93017" i="1"/>
  <c r="X93013" i="1"/>
  <c r="X93009" i="1"/>
  <c r="X93005" i="1"/>
  <c r="X93001" i="1"/>
  <c r="X92997" i="1"/>
  <c r="X92993" i="1"/>
  <c r="X92989" i="1"/>
  <c r="X92985" i="1"/>
  <c r="X92981" i="1"/>
  <c r="X92977" i="1"/>
  <c r="X92973" i="1"/>
  <c r="X92969" i="1"/>
  <c r="X92965" i="1"/>
  <c r="X92961" i="1"/>
  <c r="X92957" i="1"/>
  <c r="X92953" i="1"/>
  <c r="X92949" i="1"/>
  <c r="X92945" i="1"/>
  <c r="X92941" i="1"/>
  <c r="X92937" i="1"/>
  <c r="X92933" i="1"/>
  <c r="X92929" i="1"/>
  <c r="X92925" i="1"/>
  <c r="X92921" i="1"/>
  <c r="X92917" i="1"/>
  <c r="X92913" i="1"/>
  <c r="X92909" i="1"/>
  <c r="X92905" i="1"/>
  <c r="X92901" i="1"/>
  <c r="X92897" i="1"/>
  <c r="X92893" i="1"/>
  <c r="X92889" i="1"/>
  <c r="X92885" i="1"/>
  <c r="X92881" i="1"/>
  <c r="X92877" i="1"/>
  <c r="X92873" i="1"/>
  <c r="X92869" i="1"/>
  <c r="X92865" i="1"/>
  <c r="X92861" i="1"/>
  <c r="X92857" i="1"/>
  <c r="X92853" i="1"/>
  <c r="X92849" i="1"/>
  <c r="X92845" i="1"/>
  <c r="X92841" i="1"/>
  <c r="X92837" i="1"/>
  <c r="X92833" i="1"/>
  <c r="X92829" i="1"/>
  <c r="X92825" i="1"/>
  <c r="X92821" i="1"/>
  <c r="X92817" i="1"/>
  <c r="X92813" i="1"/>
  <c r="X92809" i="1"/>
  <c r="X92805" i="1"/>
  <c r="X92801" i="1"/>
  <c r="X92797" i="1"/>
  <c r="X92793" i="1"/>
  <c r="X92789" i="1"/>
  <c r="X92785" i="1"/>
  <c r="X92781" i="1"/>
  <c r="X92777" i="1"/>
  <c r="X92773" i="1"/>
  <c r="X92769" i="1"/>
  <c r="X92765" i="1"/>
  <c r="X92761" i="1"/>
  <c r="X92757" i="1"/>
  <c r="X92753" i="1"/>
  <c r="X92749" i="1"/>
  <c r="X92746" i="1"/>
  <c r="X92742" i="1"/>
  <c r="X92738" i="1"/>
  <c r="X92734" i="1"/>
  <c r="X92730" i="1"/>
  <c r="X92726" i="1"/>
  <c r="X92722" i="1"/>
  <c r="X92718" i="1"/>
  <c r="X92714" i="1"/>
  <c r="X92710" i="1"/>
  <c r="X92706" i="1"/>
  <c r="X92702" i="1"/>
  <c r="X92698" i="1"/>
  <c r="X92694" i="1"/>
  <c r="X92690" i="1"/>
  <c r="X92686" i="1"/>
  <c r="X92682" i="1"/>
  <c r="X92678" i="1"/>
  <c r="X92674" i="1"/>
  <c r="X92670" i="1"/>
  <c r="X92666" i="1"/>
  <c r="X92662" i="1"/>
  <c r="X92658" i="1"/>
  <c r="X92654" i="1"/>
  <c r="X92650" i="1"/>
  <c r="X92646" i="1"/>
  <c r="X92642" i="1"/>
  <c r="X92638" i="1"/>
  <c r="X92634" i="1"/>
  <c r="X92630" i="1"/>
  <c r="X92626" i="1"/>
  <c r="X92622" i="1"/>
  <c r="X92618" i="1"/>
  <c r="X92614" i="1"/>
  <c r="X92610" i="1"/>
  <c r="X92606" i="1"/>
  <c r="X92602" i="1"/>
  <c r="X92598" i="1"/>
  <c r="X92594" i="1"/>
  <c r="X92590" i="1"/>
  <c r="X92586" i="1"/>
  <c r="X92582" i="1"/>
  <c r="X92578" i="1"/>
  <c r="X92574" i="1"/>
  <c r="X92570" i="1"/>
  <c r="X92566" i="1"/>
  <c r="X92562" i="1"/>
  <c r="X92558" i="1"/>
  <c r="X92554" i="1"/>
  <c r="X92550" i="1"/>
  <c r="X92546" i="1"/>
  <c r="X92542" i="1"/>
  <c r="X92538" i="1"/>
  <c r="X92534" i="1"/>
  <c r="X92530" i="1"/>
  <c r="X92526" i="1"/>
  <c r="X92522" i="1"/>
  <c r="X92518" i="1"/>
  <c r="X92514" i="1"/>
  <c r="X92510" i="1"/>
  <c r="X92506" i="1"/>
  <c r="X92502" i="1"/>
  <c r="X92498" i="1"/>
  <c r="X92494" i="1"/>
  <c r="X92490" i="1"/>
  <c r="X92486" i="1"/>
  <c r="X92482" i="1"/>
  <c r="X92478" i="1"/>
  <c r="X92474" i="1"/>
  <c r="X92470" i="1"/>
  <c r="X92466" i="1"/>
  <c r="X92462" i="1"/>
  <c r="X92458" i="1"/>
  <c r="X92454" i="1"/>
  <c r="X92450" i="1"/>
  <c r="X92446" i="1"/>
  <c r="X92442" i="1"/>
  <c r="X92438" i="1"/>
  <c r="X92434" i="1"/>
  <c r="X92430" i="1"/>
  <c r="X92426" i="1"/>
  <c r="X92422" i="1"/>
  <c r="X92418" i="1"/>
  <c r="X92414" i="1"/>
  <c r="X92410" i="1"/>
  <c r="X92406" i="1"/>
  <c r="X92402" i="1"/>
  <c r="X92398" i="1"/>
  <c r="X92394" i="1"/>
  <c r="X92390" i="1"/>
  <c r="X92386" i="1"/>
  <c r="X92382" i="1"/>
  <c r="X92378" i="1"/>
  <c r="X92374" i="1"/>
  <c r="X92370" i="1"/>
  <c r="X92366" i="1"/>
  <c r="X92362" i="1"/>
  <c r="X92358" i="1"/>
  <c r="X92354" i="1"/>
  <c r="X92350" i="1"/>
  <c r="X92346" i="1"/>
  <c r="X92342" i="1"/>
  <c r="X92338" i="1"/>
  <c r="X92334" i="1"/>
  <c r="X92330" i="1"/>
  <c r="X92326" i="1"/>
  <c r="X92322" i="1"/>
  <c r="X92318" i="1"/>
  <c r="X92314" i="1"/>
  <c r="X92310" i="1"/>
  <c r="X92306" i="1"/>
  <c r="X92302" i="1"/>
  <c r="X92298" i="1"/>
  <c r="X92294" i="1"/>
  <c r="X92290" i="1"/>
  <c r="X92286" i="1"/>
  <c r="X92282" i="1"/>
  <c r="X92278" i="1"/>
  <c r="X92274" i="1"/>
  <c r="X92270" i="1"/>
  <c r="X92266" i="1"/>
  <c r="X92262" i="1"/>
  <c r="X92258" i="1"/>
  <c r="X92254" i="1"/>
  <c r="X92250" i="1"/>
  <c r="X92246" i="1"/>
  <c r="X92242" i="1"/>
  <c r="X92238" i="1"/>
  <c r="X92234" i="1"/>
  <c r="X92230" i="1"/>
  <c r="X92226" i="1"/>
  <c r="X92222" i="1"/>
  <c r="X92218" i="1"/>
  <c r="X92214" i="1"/>
  <c r="X92210" i="1"/>
  <c r="X92206" i="1"/>
  <c r="X92202" i="1"/>
  <c r="X92198" i="1"/>
  <c r="X92194" i="1"/>
  <c r="X92190" i="1"/>
  <c r="X92186" i="1"/>
  <c r="X92182" i="1"/>
  <c r="X92178" i="1"/>
  <c r="X92174" i="1"/>
  <c r="X92170" i="1"/>
  <c r="X92166" i="1"/>
  <c r="X92162" i="1"/>
  <c r="X92158" i="1"/>
  <c r="X92154" i="1"/>
  <c r="X92150" i="1"/>
  <c r="X92146" i="1"/>
  <c r="X92142" i="1"/>
  <c r="X92138" i="1"/>
  <c r="X92134" i="1"/>
  <c r="X92130" i="1"/>
  <c r="X92126" i="1"/>
  <c r="X92122" i="1"/>
  <c r="X92118" i="1"/>
  <c r="X92114" i="1"/>
  <c r="X92110" i="1"/>
  <c r="X92106" i="1"/>
  <c r="X92102" i="1"/>
  <c r="X92098" i="1"/>
  <c r="X92094" i="1"/>
  <c r="X92090" i="1"/>
  <c r="X92086" i="1"/>
  <c r="X92082" i="1"/>
  <c r="X92078" i="1"/>
  <c r="X92074" i="1"/>
  <c r="X92070" i="1"/>
  <c r="X92066" i="1"/>
  <c r="X92062" i="1"/>
  <c r="X92058" i="1"/>
  <c r="X92054" i="1"/>
  <c r="X92050" i="1"/>
  <c r="X92046" i="1"/>
  <c r="X92042" i="1"/>
  <c r="X92038" i="1"/>
  <c r="X92034" i="1"/>
  <c r="X92030" i="1"/>
  <c r="X92026" i="1"/>
  <c r="X92022" i="1"/>
  <c r="X92018" i="1"/>
  <c r="X92014" i="1"/>
  <c r="X92010" i="1"/>
  <c r="X92006" i="1"/>
  <c r="X92002" i="1"/>
  <c r="X91998" i="1"/>
  <c r="X91994" i="1"/>
  <c r="X91990" i="1"/>
  <c r="X91986" i="1"/>
  <c r="X91982" i="1"/>
  <c r="X91978" i="1"/>
  <c r="X91974" i="1"/>
  <c r="X91970" i="1"/>
  <c r="X91966" i="1"/>
  <c r="X91962" i="1"/>
  <c r="X91958" i="1"/>
  <c r="X91954" i="1"/>
  <c r="X91950" i="1"/>
  <c r="X91946" i="1"/>
  <c r="X91942" i="1"/>
  <c r="X91938" i="1"/>
  <c r="X91934" i="1"/>
  <c r="X91930" i="1"/>
  <c r="X91926" i="1"/>
  <c r="X91922" i="1"/>
  <c r="X91918" i="1"/>
  <c r="X91914" i="1"/>
  <c r="X91910" i="1"/>
  <c r="X91906" i="1"/>
  <c r="X91902" i="1"/>
  <c r="X91898" i="1"/>
  <c r="X91894" i="1"/>
  <c r="X91890" i="1"/>
  <c r="X91886" i="1"/>
  <c r="X91882" i="1"/>
  <c r="X91878" i="1"/>
  <c r="X91874" i="1"/>
  <c r="X91870" i="1"/>
  <c r="X91866" i="1"/>
  <c r="X91862" i="1"/>
  <c r="X91858" i="1"/>
  <c r="X91854" i="1"/>
  <c r="X91850" i="1"/>
  <c r="X91846" i="1"/>
  <c r="X91842" i="1"/>
  <c r="X91838" i="1"/>
  <c r="X91834" i="1"/>
  <c r="X91830" i="1"/>
  <c r="X91826" i="1"/>
  <c r="X91822" i="1"/>
  <c r="X91818" i="1"/>
  <c r="X91814" i="1"/>
  <c r="X91810" i="1"/>
  <c r="X91806" i="1"/>
  <c r="X91802" i="1"/>
  <c r="X91798" i="1"/>
  <c r="X91794" i="1"/>
  <c r="X91790" i="1"/>
  <c r="X91786" i="1"/>
  <c r="X91782" i="1"/>
  <c r="X91778" i="1"/>
  <c r="X91774" i="1"/>
  <c r="X91770" i="1"/>
  <c r="X91766" i="1"/>
  <c r="X91762" i="1"/>
  <c r="X91758" i="1"/>
  <c r="X91754" i="1"/>
  <c r="X91750" i="1"/>
  <c r="X91746" i="1"/>
  <c r="X91742" i="1"/>
  <c r="X91738" i="1"/>
  <c r="X91734" i="1"/>
  <c r="X91730" i="1"/>
  <c r="X91726" i="1"/>
  <c r="X91722" i="1"/>
  <c r="X91718" i="1"/>
  <c r="X91714" i="1"/>
  <c r="X91710" i="1"/>
  <c r="X91706" i="1"/>
  <c r="X91702" i="1"/>
  <c r="X91698" i="1"/>
  <c r="X91694" i="1"/>
  <c r="X91690" i="1"/>
  <c r="X91686" i="1"/>
  <c r="X91682" i="1"/>
  <c r="X91678" i="1"/>
  <c r="X91674" i="1"/>
  <c r="X91670" i="1"/>
  <c r="X91666" i="1"/>
  <c r="X91662" i="1"/>
  <c r="X91658" i="1"/>
  <c r="X91654" i="1"/>
  <c r="X91650" i="1"/>
  <c r="X91646" i="1"/>
  <c r="X91642" i="1"/>
  <c r="X91638" i="1"/>
  <c r="X91634" i="1"/>
  <c r="X91630" i="1"/>
  <c r="X91626" i="1"/>
  <c r="X91622" i="1"/>
  <c r="X91618" i="1"/>
  <c r="X91614" i="1"/>
  <c r="X91610" i="1"/>
  <c r="X91606" i="1"/>
  <c r="X91602" i="1"/>
  <c r="X91598" i="1"/>
  <c r="X91594" i="1"/>
  <c r="X91590" i="1"/>
  <c r="X91586" i="1"/>
  <c r="X91582" i="1"/>
  <c r="X91578" i="1"/>
  <c r="X91574" i="1"/>
  <c r="X91570" i="1"/>
  <c r="X91566" i="1"/>
  <c r="X91562" i="1"/>
  <c r="X91558" i="1"/>
  <c r="X91554" i="1"/>
  <c r="X91550" i="1"/>
  <c r="X91546" i="1"/>
  <c r="X91542" i="1"/>
  <c r="X91538" i="1"/>
  <c r="X91534" i="1"/>
  <c r="X91530" i="1"/>
  <c r="X91526" i="1"/>
  <c r="X91522" i="1"/>
  <c r="X91518" i="1"/>
  <c r="X91514" i="1"/>
  <c r="X91510" i="1"/>
  <c r="X91506" i="1"/>
  <c r="X91502" i="1"/>
  <c r="X91498" i="1"/>
  <c r="X91494" i="1"/>
  <c r="X91490" i="1"/>
  <c r="X91486" i="1"/>
  <c r="X91482" i="1"/>
  <c r="X91478" i="1"/>
  <c r="X91474" i="1"/>
  <c r="X91470" i="1"/>
  <c r="X91466" i="1"/>
  <c r="X91462" i="1"/>
  <c r="X91458" i="1"/>
  <c r="X91454" i="1"/>
  <c r="X91450" i="1"/>
  <c r="X91446" i="1"/>
  <c r="X91442" i="1"/>
  <c r="X91438" i="1"/>
  <c r="X91434" i="1"/>
  <c r="X91430" i="1"/>
  <c r="X91426" i="1"/>
  <c r="X91422" i="1"/>
  <c r="X91418" i="1"/>
  <c r="X91414" i="1"/>
  <c r="X91410" i="1"/>
  <c r="X91406" i="1"/>
  <c r="X91402" i="1"/>
  <c r="X91398" i="1"/>
  <c r="X91394" i="1"/>
  <c r="X91390" i="1"/>
  <c r="X91386" i="1"/>
  <c r="X91382" i="1"/>
  <c r="X91378" i="1"/>
  <c r="X91374" i="1"/>
  <c r="X91370" i="1"/>
  <c r="X91366" i="1"/>
  <c r="X91362" i="1"/>
  <c r="X91358" i="1"/>
  <c r="X91354" i="1"/>
  <c r="X91350" i="1"/>
  <c r="X91346" i="1"/>
  <c r="X91342" i="1"/>
  <c r="X91338" i="1"/>
  <c r="X91334" i="1"/>
  <c r="X91330" i="1"/>
  <c r="X91326" i="1"/>
  <c r="X91322" i="1"/>
  <c r="X91318" i="1"/>
  <c r="X91314" i="1"/>
  <c r="X91310" i="1"/>
  <c r="X91306" i="1"/>
  <c r="X91302" i="1"/>
  <c r="X91298" i="1"/>
  <c r="X91294" i="1"/>
  <c r="X91290" i="1"/>
  <c r="X91286" i="1"/>
  <c r="X91282" i="1"/>
  <c r="X91278" i="1"/>
  <c r="X91274" i="1"/>
  <c r="X91270" i="1"/>
  <c r="X91266" i="1"/>
  <c r="X91262" i="1"/>
  <c r="X91258" i="1"/>
  <c r="X91254" i="1"/>
  <c r="X91250" i="1"/>
  <c r="X91246" i="1"/>
  <c r="X91242" i="1"/>
  <c r="X91238" i="1"/>
  <c r="X91234" i="1"/>
  <c r="X91230" i="1"/>
  <c r="X91226" i="1"/>
  <c r="X91222" i="1"/>
  <c r="X91218" i="1"/>
  <c r="X91214" i="1"/>
  <c r="X91210" i="1"/>
  <c r="X91206" i="1"/>
  <c r="X91202" i="1"/>
  <c r="X91198" i="1"/>
  <c r="X91194" i="1"/>
  <c r="X91190" i="1"/>
  <c r="X91186" i="1"/>
  <c r="X91182" i="1"/>
  <c r="X91178" i="1"/>
  <c r="X91174" i="1"/>
  <c r="X91170" i="1"/>
  <c r="X91166" i="1"/>
  <c r="X91162" i="1"/>
  <c r="X91158" i="1"/>
  <c r="X91154" i="1"/>
  <c r="X91150" i="1"/>
  <c r="X91146" i="1"/>
  <c r="X91142" i="1"/>
  <c r="X91138" i="1"/>
  <c r="X91134" i="1"/>
  <c r="X91130" i="1"/>
  <c r="X91126" i="1"/>
  <c r="X91122" i="1"/>
  <c r="X91118" i="1"/>
  <c r="X91114" i="1"/>
  <c r="X91110" i="1"/>
  <c r="X91106" i="1"/>
  <c r="X91102" i="1"/>
  <c r="X91098" i="1"/>
  <c r="X91094" i="1"/>
  <c r="X91090" i="1"/>
  <c r="X91086" i="1"/>
  <c r="X91082" i="1"/>
  <c r="X91078" i="1"/>
  <c r="X91074" i="1"/>
  <c r="X91070" i="1"/>
  <c r="X91066" i="1"/>
  <c r="X91062" i="1"/>
  <c r="X91058" i="1"/>
  <c r="X91054" i="1"/>
  <c r="X91050" i="1"/>
  <c r="X91046" i="1"/>
  <c r="X91042" i="1"/>
  <c r="X91038" i="1"/>
  <c r="X91034" i="1"/>
  <c r="X91030" i="1"/>
  <c r="X91026" i="1"/>
  <c r="X91022" i="1"/>
  <c r="X91018" i="1"/>
  <c r="X91014" i="1"/>
  <c r="X91010" i="1"/>
  <c r="X91006" i="1"/>
  <c r="X91002" i="1"/>
  <c r="X90998" i="1"/>
  <c r="X90994" i="1"/>
  <c r="X90990" i="1"/>
  <c r="X90986" i="1"/>
  <c r="X90982" i="1"/>
  <c r="X90978" i="1"/>
  <c r="X90974" i="1"/>
  <c r="X90970" i="1"/>
  <c r="X90966" i="1"/>
  <c r="X90962" i="1"/>
  <c r="X90958" i="1"/>
  <c r="X90954" i="1"/>
  <c r="X90950" i="1"/>
  <c r="X90946" i="1"/>
  <c r="X90942" i="1"/>
  <c r="X90938" i="1"/>
  <c r="X90934" i="1"/>
  <c r="X90930" i="1"/>
  <c r="X90926" i="1"/>
  <c r="X90922" i="1"/>
  <c r="X90918" i="1"/>
  <c r="X90914" i="1"/>
  <c r="X90910" i="1"/>
  <c r="X90906" i="1"/>
  <c r="X90902" i="1"/>
  <c r="X90898" i="1"/>
  <c r="X90894" i="1"/>
  <c r="X90890" i="1"/>
  <c r="X90886" i="1"/>
  <c r="X90882" i="1"/>
  <c r="X90878" i="1"/>
  <c r="X90874" i="1"/>
  <c r="X90870" i="1"/>
  <c r="X90866" i="1"/>
  <c r="X90862" i="1"/>
  <c r="X90858" i="1"/>
  <c r="X90854" i="1"/>
  <c r="X90850" i="1"/>
  <c r="X90846" i="1"/>
  <c r="X90842" i="1"/>
  <c r="X90838" i="1"/>
  <c r="X90834" i="1"/>
  <c r="X90830" i="1"/>
  <c r="X90826" i="1"/>
  <c r="X90822" i="1"/>
  <c r="X90818" i="1"/>
  <c r="X90814" i="1"/>
  <c r="X90810" i="1"/>
  <c r="X90806" i="1"/>
  <c r="X90802" i="1"/>
  <c r="X90798" i="1"/>
  <c r="X90794" i="1"/>
  <c r="X90790" i="1"/>
  <c r="X90786" i="1"/>
  <c r="X90782" i="1"/>
  <c r="X90778" i="1"/>
  <c r="X90774" i="1"/>
  <c r="X90770" i="1"/>
  <c r="X90766" i="1"/>
  <c r="X90762" i="1"/>
  <c r="X90758" i="1"/>
  <c r="X90754" i="1"/>
  <c r="X90750" i="1"/>
  <c r="X90746" i="1"/>
  <c r="X90742" i="1"/>
  <c r="X90738" i="1"/>
  <c r="X90734" i="1"/>
  <c r="X90730" i="1"/>
  <c r="X90726" i="1"/>
  <c r="X90722" i="1"/>
  <c r="X90718" i="1"/>
  <c r="X90714" i="1"/>
  <c r="X90710" i="1"/>
  <c r="X90706" i="1"/>
  <c r="X90702" i="1"/>
  <c r="X90698" i="1"/>
  <c r="X90694" i="1"/>
  <c r="X90690" i="1"/>
  <c r="X90686" i="1"/>
  <c r="X90682" i="1"/>
  <c r="X90678" i="1"/>
  <c r="X90674" i="1"/>
  <c r="X90670" i="1"/>
  <c r="X90666" i="1"/>
  <c r="X90662" i="1"/>
  <c r="X90658" i="1"/>
  <c r="X90654" i="1"/>
  <c r="X90650" i="1"/>
  <c r="X90646" i="1"/>
  <c r="X90642" i="1"/>
  <c r="X90638" i="1"/>
  <c r="X90634" i="1"/>
  <c r="X90630" i="1"/>
  <c r="X90626" i="1"/>
  <c r="X90622" i="1"/>
  <c r="X90618" i="1"/>
  <c r="X90614" i="1"/>
  <c r="X90610" i="1"/>
  <c r="X90606" i="1"/>
  <c r="X90602" i="1"/>
  <c r="X90598" i="1"/>
  <c r="X90594" i="1"/>
  <c r="X90590" i="1"/>
  <c r="X90586" i="1"/>
  <c r="X90582" i="1"/>
  <c r="X90578" i="1"/>
  <c r="X90574" i="1"/>
  <c r="X90570" i="1"/>
  <c r="X90566" i="1"/>
  <c r="X90562" i="1"/>
  <c r="X90558" i="1"/>
  <c r="X90554" i="1"/>
  <c r="X90550" i="1"/>
  <c r="X90546" i="1"/>
  <c r="X90542" i="1"/>
  <c r="X90538" i="1"/>
  <c r="X90534" i="1"/>
  <c r="X90530" i="1"/>
  <c r="X90526" i="1"/>
  <c r="X90522" i="1"/>
  <c r="X90518" i="1"/>
  <c r="X90514" i="1"/>
  <c r="X90510" i="1"/>
  <c r="X90506" i="1"/>
  <c r="X90502" i="1"/>
  <c r="X90498" i="1"/>
  <c r="X90494" i="1"/>
  <c r="X90490" i="1"/>
  <c r="X90486" i="1"/>
  <c r="X90482" i="1"/>
  <c r="X90478" i="1"/>
  <c r="X90474" i="1"/>
  <c r="X90470" i="1"/>
  <c r="X90466" i="1"/>
  <c r="X90462" i="1"/>
  <c r="X90458" i="1"/>
  <c r="X90454" i="1"/>
  <c r="X90450" i="1"/>
  <c r="X90446" i="1"/>
  <c r="X90442" i="1"/>
  <c r="X90438" i="1"/>
  <c r="X90434" i="1"/>
  <c r="X90430" i="1"/>
  <c r="X90426" i="1"/>
  <c r="X90422" i="1"/>
  <c r="X90418" i="1"/>
  <c r="X90414" i="1"/>
  <c r="X90410" i="1"/>
  <c r="X90406" i="1"/>
  <c r="X90402" i="1"/>
  <c r="X90398" i="1"/>
  <c r="X90394" i="1"/>
  <c r="X90390" i="1"/>
  <c r="X90386" i="1"/>
  <c r="X90382" i="1"/>
  <c r="X90378" i="1"/>
  <c r="X90374" i="1"/>
  <c r="X90370" i="1"/>
  <c r="X90366" i="1"/>
  <c r="X90362" i="1"/>
  <c r="X90358" i="1"/>
  <c r="X90354" i="1"/>
  <c r="X90350" i="1"/>
  <c r="X90346" i="1"/>
  <c r="X90342" i="1"/>
  <c r="X90338" i="1"/>
  <c r="X90334" i="1"/>
  <c r="X90330" i="1"/>
  <c r="X90326" i="1"/>
  <c r="X90322" i="1"/>
  <c r="X90318" i="1"/>
  <c r="X90314" i="1"/>
  <c r="X90310" i="1"/>
  <c r="X90306" i="1"/>
  <c r="X90302" i="1"/>
  <c r="X90298" i="1"/>
  <c r="X90294" i="1"/>
  <c r="X90290" i="1"/>
  <c r="X90286" i="1"/>
  <c r="X90282" i="1"/>
  <c r="X90278" i="1"/>
  <c r="X90274" i="1"/>
  <c r="X90270" i="1"/>
  <c r="X90266" i="1"/>
  <c r="X90262" i="1"/>
  <c r="X90258" i="1"/>
  <c r="X90254" i="1"/>
  <c r="X90250" i="1"/>
  <c r="X90246" i="1"/>
  <c r="X90242" i="1"/>
  <c r="X90238" i="1"/>
  <c r="X90234" i="1"/>
  <c r="X90230" i="1"/>
  <c r="X90226" i="1"/>
  <c r="X90222" i="1"/>
  <c r="X90218" i="1"/>
  <c r="X90214" i="1"/>
  <c r="X90210" i="1"/>
  <c r="X90206" i="1"/>
  <c r="X90202" i="1"/>
  <c r="X90198" i="1"/>
  <c r="X90194" i="1"/>
  <c r="X90190" i="1"/>
  <c r="X90186" i="1"/>
  <c r="X90182" i="1"/>
  <c r="X90178" i="1"/>
  <c r="X90174" i="1"/>
  <c r="X90170" i="1"/>
  <c r="X90166" i="1"/>
  <c r="X90162" i="1"/>
  <c r="X90158" i="1"/>
  <c r="X90154" i="1"/>
  <c r="X90150" i="1"/>
  <c r="X90146" i="1"/>
  <c r="X90142" i="1"/>
  <c r="X90138" i="1"/>
  <c r="X90134" i="1"/>
  <c r="X90130" i="1"/>
  <c r="X90126" i="1"/>
  <c r="X90122" i="1"/>
  <c r="X90118" i="1"/>
  <c r="X90114" i="1"/>
  <c r="X90110" i="1"/>
  <c r="X90106" i="1"/>
  <c r="X90102" i="1"/>
  <c r="X90098" i="1"/>
  <c r="X90094" i="1"/>
  <c r="X90090" i="1"/>
  <c r="X90086" i="1"/>
  <c r="X90082" i="1"/>
  <c r="X90078" i="1"/>
  <c r="X90074" i="1"/>
  <c r="X90070" i="1"/>
  <c r="X90066" i="1"/>
  <c r="X90062" i="1"/>
  <c r="X90058" i="1"/>
  <c r="X90054" i="1"/>
  <c r="X90050" i="1"/>
  <c r="X90046" i="1"/>
  <c r="X90042" i="1"/>
  <c r="X90038" i="1"/>
  <c r="X90034" i="1"/>
  <c r="X90030" i="1"/>
  <c r="X90026" i="1"/>
  <c r="X90022" i="1"/>
  <c r="X90018" i="1"/>
  <c r="X90014" i="1"/>
  <c r="X90010" i="1"/>
  <c r="X90006" i="1"/>
  <c r="X90002" i="1"/>
  <c r="X89998" i="1"/>
  <c r="X89994" i="1"/>
  <c r="X89990" i="1"/>
  <c r="X89986" i="1"/>
  <c r="X89982" i="1"/>
  <c r="X89978" i="1"/>
  <c r="X89974" i="1"/>
  <c r="X89970" i="1"/>
  <c r="X89966" i="1"/>
  <c r="X89962" i="1"/>
  <c r="X89958" i="1"/>
  <c r="X89954" i="1"/>
  <c r="X89950" i="1"/>
  <c r="X89946" i="1"/>
  <c r="X89942" i="1"/>
  <c r="X89938" i="1"/>
  <c r="X89934" i="1"/>
  <c r="X89930" i="1"/>
  <c r="X89926" i="1"/>
  <c r="X89922" i="1"/>
  <c r="X89918" i="1"/>
  <c r="X89914" i="1"/>
  <c r="X89910" i="1"/>
  <c r="X89906" i="1"/>
  <c r="X89902" i="1"/>
  <c r="X89898" i="1"/>
  <c r="X89894" i="1"/>
  <c r="X89890" i="1"/>
  <c r="X89886" i="1"/>
  <c r="X89882" i="1"/>
  <c r="X89878" i="1"/>
  <c r="X89874" i="1"/>
  <c r="X89870" i="1"/>
  <c r="X89866" i="1"/>
  <c r="X89862" i="1"/>
  <c r="X89858" i="1"/>
  <c r="X89854" i="1"/>
  <c r="X89850" i="1"/>
  <c r="X89846" i="1"/>
  <c r="X89842" i="1"/>
  <c r="X89838" i="1"/>
  <c r="X89834" i="1"/>
  <c r="X89830" i="1"/>
  <c r="X89826" i="1"/>
  <c r="X89822" i="1"/>
  <c r="X89818" i="1"/>
  <c r="X89814" i="1"/>
  <c r="X89810" i="1"/>
  <c r="X89806" i="1"/>
  <c r="X89802" i="1"/>
  <c r="X89798" i="1"/>
  <c r="X89794" i="1"/>
  <c r="X89790" i="1"/>
  <c r="X89786" i="1"/>
  <c r="X89782" i="1"/>
  <c r="X89778" i="1"/>
  <c r="X89774" i="1"/>
  <c r="X89770" i="1"/>
  <c r="X89766" i="1"/>
  <c r="X89762" i="1"/>
  <c r="X89758" i="1"/>
  <c r="X89754" i="1"/>
  <c r="X89750" i="1"/>
  <c r="X89746" i="1"/>
  <c r="X89742" i="1"/>
  <c r="X89738" i="1"/>
  <c r="X89734" i="1"/>
  <c r="X89730" i="1"/>
  <c r="X89726" i="1"/>
  <c r="X89722" i="1"/>
  <c r="X89718" i="1"/>
  <c r="X89714" i="1"/>
  <c r="X89710" i="1"/>
  <c r="X89706" i="1"/>
  <c r="X89702" i="1"/>
  <c r="X89698" i="1"/>
  <c r="X89694" i="1"/>
  <c r="X89690" i="1"/>
  <c r="X89686" i="1"/>
  <c r="X89682" i="1"/>
  <c r="X89678" i="1"/>
  <c r="X89674" i="1"/>
  <c r="X89670" i="1"/>
  <c r="X89666" i="1"/>
  <c r="X89662" i="1"/>
  <c r="X89658" i="1"/>
  <c r="X42647" i="1"/>
  <c r="X42643" i="1"/>
  <c r="X42639" i="1"/>
  <c r="X42635" i="1"/>
  <c r="X42631" i="1"/>
  <c r="X42627" i="1"/>
  <c r="X42623" i="1"/>
  <c r="X42619" i="1"/>
  <c r="X42615" i="1"/>
  <c r="X42611" i="1"/>
  <c r="X42607" i="1"/>
  <c r="X42603" i="1"/>
  <c r="X42599" i="1"/>
  <c r="X42595" i="1"/>
  <c r="X42591" i="1"/>
  <c r="X42587" i="1"/>
  <c r="X42583" i="1"/>
  <c r="X42579" i="1"/>
  <c r="X42575" i="1"/>
  <c r="X42571" i="1"/>
  <c r="X42567" i="1"/>
  <c r="X42563" i="1"/>
  <c r="X42559" i="1"/>
  <c r="X42555" i="1"/>
  <c r="X42551" i="1"/>
  <c r="X42547" i="1"/>
  <c r="X42543" i="1"/>
  <c r="X42539" i="1"/>
  <c r="X42535" i="1"/>
  <c r="X42531" i="1"/>
  <c r="X42527" i="1"/>
  <c r="X42523" i="1"/>
  <c r="X42519" i="1"/>
  <c r="X42515" i="1"/>
  <c r="X42511" i="1"/>
  <c r="X42507" i="1"/>
  <c r="X42503" i="1"/>
  <c r="X42499" i="1"/>
  <c r="X42495" i="1"/>
  <c r="X42491" i="1"/>
  <c r="X42487" i="1"/>
  <c r="X42483" i="1"/>
  <c r="X42479" i="1"/>
  <c r="X42475" i="1"/>
  <c r="X42471" i="1"/>
  <c r="X42467" i="1"/>
  <c r="X42463" i="1"/>
  <c r="X42459" i="1"/>
  <c r="X42455" i="1"/>
  <c r="X42451" i="1"/>
  <c r="X42447" i="1"/>
  <c r="X42443" i="1"/>
  <c r="X42439" i="1"/>
  <c r="X42435" i="1"/>
  <c r="X42431" i="1"/>
  <c r="X42427" i="1"/>
  <c r="X42423" i="1"/>
  <c r="X42419" i="1"/>
  <c r="X42415" i="1"/>
  <c r="X42411" i="1"/>
  <c r="X42407" i="1"/>
  <c r="X42403" i="1"/>
  <c r="X42399" i="1"/>
  <c r="X42395" i="1"/>
  <c r="X42391" i="1"/>
  <c r="X42387" i="1"/>
  <c r="X42383" i="1"/>
  <c r="X42379" i="1"/>
  <c r="X42375" i="1"/>
  <c r="X42371" i="1"/>
  <c r="X42367" i="1"/>
  <c r="X42363" i="1"/>
  <c r="X42359" i="1"/>
  <c r="X42355" i="1"/>
  <c r="X42351" i="1"/>
  <c r="X42347" i="1"/>
  <c r="X42343" i="1"/>
  <c r="X42339" i="1"/>
  <c r="X42335" i="1"/>
  <c r="X42331" i="1"/>
  <c r="X42327" i="1"/>
  <c r="X42323" i="1"/>
  <c r="X42319" i="1"/>
  <c r="X42315" i="1"/>
  <c r="X42311" i="1"/>
  <c r="X42307" i="1"/>
  <c r="X42303" i="1"/>
  <c r="X42299" i="1"/>
  <c r="X42295" i="1"/>
  <c r="X42291" i="1"/>
  <c r="X42287" i="1"/>
  <c r="X42283" i="1"/>
  <c r="X42279" i="1"/>
  <c r="X42275" i="1"/>
  <c r="X42271" i="1"/>
  <c r="X42267" i="1"/>
  <c r="X42263" i="1"/>
  <c r="X42259" i="1"/>
  <c r="X42255" i="1"/>
  <c r="X42251" i="1"/>
  <c r="X42247" i="1"/>
  <c r="X42243" i="1"/>
  <c r="X42239" i="1"/>
  <c r="X42235" i="1"/>
  <c r="X42231" i="1"/>
  <c r="X42227" i="1"/>
  <c r="X42223" i="1"/>
  <c r="X42219" i="1"/>
  <c r="X42215" i="1"/>
  <c r="X42211" i="1"/>
  <c r="X42207" i="1"/>
  <c r="X42203" i="1"/>
  <c r="X42199" i="1"/>
  <c r="X42195" i="1"/>
  <c r="X42191" i="1"/>
  <c r="X42187" i="1"/>
  <c r="X42183" i="1"/>
  <c r="X42179" i="1"/>
  <c r="X42175" i="1"/>
  <c r="X42171" i="1"/>
  <c r="X42167" i="1"/>
  <c r="X42163" i="1"/>
  <c r="X42159" i="1"/>
  <c r="X42155" i="1"/>
  <c r="X42151" i="1"/>
  <c r="X42147" i="1"/>
  <c r="X42143" i="1"/>
  <c r="X42139" i="1"/>
  <c r="X42135" i="1"/>
  <c r="X42131" i="1"/>
  <c r="X42127" i="1"/>
  <c r="X42123" i="1"/>
  <c r="X42119" i="1"/>
  <c r="X42115" i="1"/>
  <c r="X42111" i="1"/>
  <c r="X42107" i="1"/>
  <c r="X42103" i="1"/>
  <c r="X42099" i="1"/>
  <c r="X42095" i="1"/>
  <c r="X42091" i="1"/>
  <c r="X42087" i="1"/>
  <c r="X42083" i="1"/>
  <c r="X42079" i="1"/>
  <c r="X42075" i="1"/>
  <c r="X42071" i="1"/>
  <c r="X42067" i="1"/>
  <c r="X42063" i="1"/>
  <c r="X42059" i="1"/>
  <c r="X42055" i="1"/>
  <c r="X42051" i="1"/>
  <c r="X42047" i="1"/>
  <c r="X42043" i="1"/>
  <c r="X42039" i="1"/>
  <c r="X42035" i="1"/>
  <c r="X42031" i="1"/>
  <c r="X42027" i="1"/>
  <c r="X42023" i="1"/>
  <c r="X42019" i="1"/>
  <c r="X42015" i="1"/>
  <c r="X42011" i="1"/>
  <c r="X42007" i="1"/>
  <c r="X42003" i="1"/>
  <c r="X41999" i="1"/>
  <c r="X41995" i="1"/>
  <c r="X41991" i="1"/>
  <c r="X41987" i="1"/>
  <c r="X41983" i="1"/>
  <c r="X41979" i="1"/>
  <c r="X41975" i="1"/>
  <c r="X41971" i="1"/>
  <c r="X41967" i="1"/>
  <c r="X41963" i="1"/>
  <c r="X41959" i="1"/>
  <c r="X41955" i="1"/>
  <c r="X41951" i="1"/>
  <c r="X41947" i="1"/>
  <c r="X41943" i="1"/>
  <c r="X41939" i="1"/>
  <c r="X41935" i="1"/>
  <c r="X41931" i="1"/>
  <c r="X41927" i="1"/>
  <c r="X41923" i="1"/>
  <c r="X41919" i="1"/>
  <c r="X41915" i="1"/>
  <c r="X41911" i="1"/>
  <c r="X41907" i="1"/>
  <c r="X41903" i="1"/>
  <c r="X41899" i="1"/>
  <c r="X41895" i="1"/>
  <c r="X41891" i="1"/>
  <c r="X41887" i="1"/>
  <c r="X41883" i="1"/>
  <c r="X41879" i="1"/>
  <c r="X41875" i="1"/>
  <c r="X41871" i="1"/>
  <c r="X41867" i="1"/>
  <c r="X41863" i="1"/>
  <c r="X41859" i="1"/>
  <c r="X41855" i="1"/>
  <c r="X41851" i="1"/>
  <c r="X41847" i="1"/>
  <c r="X41843" i="1"/>
  <c r="X41839" i="1"/>
  <c r="X41835" i="1"/>
  <c r="X41831" i="1"/>
  <c r="X41827" i="1"/>
  <c r="X41823" i="1"/>
  <c r="X41819" i="1"/>
  <c r="X41815" i="1"/>
  <c r="X41811" i="1"/>
  <c r="X41807" i="1"/>
  <c r="X41803" i="1"/>
  <c r="X41799" i="1"/>
  <c r="X41795" i="1"/>
  <c r="X41791" i="1"/>
  <c r="X41787" i="1"/>
  <c r="X41783" i="1"/>
  <c r="X41779" i="1"/>
  <c r="X41775" i="1"/>
  <c r="X41771" i="1"/>
  <c r="X41767" i="1"/>
  <c r="X41763" i="1"/>
  <c r="X41759" i="1"/>
  <c r="X41755" i="1"/>
  <c r="X41751" i="1"/>
  <c r="X41747" i="1"/>
  <c r="X41743" i="1"/>
  <c r="X41739" i="1"/>
  <c r="X41735" i="1"/>
  <c r="X41731" i="1"/>
  <c r="X41727" i="1"/>
  <c r="X41723" i="1"/>
  <c r="X41719" i="1"/>
  <c r="X41715" i="1"/>
  <c r="X41711" i="1"/>
  <c r="X41707" i="1"/>
  <c r="X41703" i="1"/>
  <c r="X41699" i="1"/>
  <c r="X41695" i="1"/>
  <c r="X41691" i="1"/>
  <c r="X41687" i="1"/>
  <c r="X41683" i="1"/>
  <c r="X41679" i="1"/>
  <c r="X41675" i="1"/>
  <c r="X41671" i="1"/>
  <c r="X41667" i="1"/>
  <c r="X41663" i="1"/>
  <c r="X41659" i="1"/>
  <c r="X41655" i="1"/>
  <c r="X41651" i="1"/>
  <c r="X41647" i="1"/>
  <c r="X41643" i="1"/>
  <c r="X41639" i="1"/>
  <c r="X41635" i="1"/>
  <c r="X41631" i="1"/>
  <c r="X41627" i="1"/>
  <c r="X41623" i="1"/>
  <c r="X41619" i="1"/>
  <c r="X41615" i="1"/>
  <c r="X41611" i="1"/>
  <c r="X41607" i="1"/>
  <c r="X41603" i="1"/>
  <c r="X41599" i="1"/>
  <c r="X41595" i="1"/>
  <c r="X41591" i="1"/>
  <c r="X41587" i="1"/>
  <c r="X41583" i="1"/>
  <c r="X41579" i="1"/>
  <c r="X41575" i="1"/>
  <c r="X41571" i="1"/>
  <c r="X41567" i="1"/>
  <c r="X41563" i="1"/>
  <c r="X41559" i="1"/>
  <c r="X41555" i="1"/>
  <c r="X41551" i="1"/>
  <c r="X41547" i="1"/>
  <c r="X41543" i="1"/>
  <c r="X41539" i="1"/>
  <c r="X41535" i="1"/>
  <c r="X41531" i="1"/>
  <c r="X41527" i="1"/>
  <c r="X41523" i="1"/>
  <c r="X41519" i="1"/>
  <c r="X41515" i="1"/>
  <c r="X41511" i="1"/>
  <c r="X41507" i="1"/>
  <c r="X41503" i="1"/>
  <c r="X41499" i="1"/>
  <c r="X41495" i="1"/>
  <c r="X41491" i="1"/>
  <c r="X41487" i="1"/>
  <c r="X41483" i="1"/>
  <c r="X41479" i="1"/>
  <c r="X41475" i="1"/>
  <c r="X41471" i="1"/>
  <c r="X41467" i="1"/>
  <c r="X41463" i="1"/>
  <c r="X41459" i="1"/>
  <c r="X41455" i="1"/>
  <c r="X41451" i="1"/>
  <c r="X41447" i="1"/>
  <c r="X41443" i="1"/>
  <c r="X41439" i="1"/>
  <c r="X41435" i="1"/>
  <c r="X41431" i="1"/>
  <c r="X41427" i="1"/>
  <c r="X41423" i="1"/>
  <c r="X41419" i="1"/>
  <c r="X41415" i="1"/>
  <c r="X41411" i="1"/>
  <c r="X41407" i="1"/>
  <c r="X41403" i="1"/>
  <c r="X41399" i="1"/>
  <c r="X41395" i="1"/>
  <c r="X41391" i="1"/>
  <c r="X41387" i="1"/>
  <c r="X41383" i="1"/>
  <c r="X41379" i="1"/>
  <c r="X41375" i="1"/>
  <c r="X41371" i="1"/>
  <c r="X41367" i="1"/>
  <c r="X41363" i="1"/>
  <c r="X41359" i="1"/>
  <c r="X41355" i="1"/>
  <c r="X41351" i="1"/>
  <c r="X41347" i="1"/>
  <c r="X41343" i="1"/>
  <c r="X41339" i="1"/>
  <c r="X41335" i="1"/>
  <c r="X41331" i="1"/>
  <c r="X41327" i="1"/>
  <c r="X41323" i="1"/>
  <c r="X41319" i="1"/>
  <c r="X41315" i="1"/>
  <c r="X41311" i="1"/>
  <c r="X41307" i="1"/>
  <c r="X41303" i="1"/>
  <c r="X41299" i="1"/>
  <c r="X41295" i="1"/>
  <c r="X41291" i="1"/>
  <c r="X41287" i="1"/>
  <c r="X41283" i="1"/>
  <c r="X41279" i="1"/>
  <c r="X41275" i="1"/>
  <c r="X41271" i="1"/>
  <c r="X41267" i="1"/>
  <c r="X41263" i="1"/>
  <c r="X41259" i="1"/>
  <c r="X41255" i="1"/>
  <c r="X41251" i="1"/>
  <c r="X41247" i="1"/>
  <c r="X41243" i="1"/>
  <c r="X41239" i="1"/>
  <c r="X41235" i="1"/>
  <c r="X41231" i="1"/>
  <c r="X41227" i="1"/>
  <c r="X41223" i="1"/>
  <c r="X41219" i="1"/>
  <c r="X41215" i="1"/>
  <c r="X41211" i="1"/>
  <c r="X41207" i="1"/>
  <c r="X41203" i="1"/>
  <c r="X41199" i="1"/>
  <c r="X41195" i="1"/>
  <c r="X41191" i="1"/>
  <c r="X41187" i="1"/>
  <c r="X41183" i="1"/>
  <c r="X41179" i="1"/>
  <c r="X41175" i="1"/>
  <c r="X41171" i="1"/>
  <c r="X41167" i="1"/>
  <c r="X41163" i="1"/>
  <c r="X41159" i="1"/>
  <c r="X41155" i="1"/>
  <c r="X41151" i="1"/>
  <c r="X41147" i="1"/>
  <c r="X41143" i="1"/>
  <c r="X41139" i="1"/>
  <c r="X41135" i="1"/>
  <c r="X41131" i="1"/>
  <c r="X41127" i="1"/>
  <c r="X41123" i="1"/>
  <c r="X41119" i="1"/>
  <c r="X41115" i="1"/>
  <c r="X41111" i="1"/>
  <c r="X41107" i="1"/>
  <c r="X41103" i="1"/>
  <c r="X41099" i="1"/>
  <c r="X41095" i="1"/>
  <c r="X41091" i="1"/>
  <c r="X41087" i="1"/>
  <c r="X41083" i="1"/>
  <c r="X41079" i="1"/>
  <c r="X41075" i="1"/>
  <c r="X41071" i="1"/>
  <c r="X41067" i="1"/>
  <c r="X41063" i="1"/>
  <c r="X41059" i="1"/>
  <c r="X41055" i="1"/>
  <c r="X41051" i="1"/>
  <c r="X41047" i="1"/>
  <c r="X41043" i="1"/>
  <c r="X41039" i="1"/>
  <c r="X41035" i="1"/>
  <c r="X41031" i="1"/>
  <c r="X41027" i="1"/>
  <c r="X41023" i="1"/>
  <c r="X41019" i="1"/>
  <c r="X41015" i="1"/>
  <c r="X41011" i="1"/>
  <c r="X41007" i="1"/>
  <c r="X41003" i="1"/>
  <c r="X40999" i="1"/>
  <c r="X40995" i="1"/>
  <c r="X40991" i="1"/>
  <c r="X40987" i="1"/>
  <c r="X40983" i="1"/>
  <c r="X40979" i="1"/>
  <c r="X40975" i="1"/>
  <c r="X40971" i="1"/>
  <c r="X40967" i="1"/>
  <c r="X40963" i="1"/>
  <c r="X40959" i="1"/>
  <c r="X40955" i="1"/>
  <c r="X40951" i="1"/>
  <c r="X40947" i="1"/>
  <c r="X40943" i="1"/>
  <c r="X40939" i="1"/>
  <c r="X40935" i="1"/>
  <c r="X40931" i="1"/>
  <c r="X40927" i="1"/>
  <c r="X40923" i="1"/>
  <c r="X40919" i="1"/>
  <c r="X40915" i="1"/>
  <c r="X40911" i="1"/>
  <c r="X40907" i="1"/>
  <c r="X40903" i="1"/>
  <c r="X40899" i="1"/>
  <c r="X40895" i="1"/>
  <c r="X40891" i="1"/>
  <c r="X40887" i="1"/>
  <c r="X40883" i="1"/>
  <c r="X40879" i="1"/>
  <c r="X40875" i="1"/>
  <c r="X40871" i="1"/>
  <c r="X40867" i="1"/>
  <c r="X40863" i="1"/>
  <c r="X40859" i="1"/>
  <c r="X40855" i="1"/>
  <c r="X40851" i="1"/>
  <c r="X40847" i="1"/>
  <c r="X40843" i="1"/>
  <c r="X40839" i="1"/>
  <c r="X40835" i="1"/>
  <c r="X40831" i="1"/>
  <c r="X40827" i="1"/>
  <c r="X40823" i="1"/>
  <c r="X40819" i="1"/>
  <c r="X40815" i="1"/>
  <c r="X40811" i="1"/>
  <c r="X40807" i="1"/>
  <c r="X40803" i="1"/>
  <c r="X40799" i="1"/>
  <c r="X40795" i="1"/>
  <c r="X40791" i="1"/>
  <c r="X40787" i="1"/>
  <c r="X40783" i="1"/>
  <c r="X40779" i="1"/>
  <c r="X40775" i="1"/>
  <c r="X40771" i="1"/>
  <c r="X40767" i="1"/>
  <c r="X40763" i="1"/>
  <c r="X40759" i="1"/>
  <c r="X40755" i="1"/>
  <c r="X40751" i="1"/>
  <c r="X40747" i="1"/>
  <c r="X40743" i="1"/>
  <c r="X40739" i="1"/>
  <c r="X40735" i="1"/>
  <c r="X40731" i="1"/>
  <c r="X40727" i="1"/>
  <c r="X40723" i="1"/>
  <c r="X40719" i="1"/>
  <c r="X40715" i="1"/>
  <c r="X40711" i="1"/>
  <c r="X40707" i="1"/>
  <c r="X40703" i="1"/>
  <c r="X40699" i="1"/>
  <c r="X40695" i="1"/>
  <c r="X40691" i="1"/>
  <c r="X40687" i="1"/>
  <c r="X40683" i="1"/>
  <c r="X40679" i="1"/>
  <c r="X40675" i="1"/>
  <c r="X40671" i="1"/>
  <c r="X40667" i="1"/>
  <c r="X40663" i="1"/>
  <c r="X40659" i="1"/>
  <c r="X40655" i="1"/>
  <c r="X40651" i="1"/>
  <c r="X40647" i="1"/>
  <c r="X40643" i="1"/>
  <c r="X40639" i="1"/>
  <c r="X40635" i="1"/>
  <c r="X40631" i="1"/>
  <c r="X40627" i="1"/>
  <c r="X40623" i="1"/>
  <c r="X40619" i="1"/>
  <c r="X40615" i="1"/>
  <c r="X40611" i="1"/>
  <c r="X40607" i="1"/>
  <c r="X40603" i="1"/>
  <c r="X40599" i="1"/>
  <c r="X40595" i="1"/>
  <c r="X40591" i="1"/>
  <c r="X40587" i="1"/>
  <c r="X40583" i="1"/>
  <c r="X40579" i="1"/>
  <c r="X40575" i="1"/>
  <c r="X40571" i="1"/>
  <c r="X40567" i="1"/>
  <c r="X40563" i="1"/>
  <c r="X40559" i="1"/>
  <c r="X40555" i="1"/>
  <c r="X40551" i="1"/>
  <c r="X40547" i="1"/>
  <c r="X40543" i="1"/>
  <c r="X40539" i="1"/>
  <c r="X40535" i="1"/>
  <c r="X40531" i="1"/>
  <c r="X40527" i="1"/>
  <c r="X40523" i="1"/>
  <c r="X40519" i="1"/>
  <c r="X40515" i="1"/>
  <c r="X40511" i="1"/>
  <c r="X40507" i="1"/>
  <c r="X40503" i="1"/>
  <c r="X40499" i="1"/>
  <c r="X40495" i="1"/>
  <c r="X40491" i="1"/>
  <c r="X40487" i="1"/>
  <c r="X40483" i="1"/>
  <c r="X40479" i="1"/>
  <c r="X40475" i="1"/>
  <c r="X40471" i="1"/>
  <c r="X40467" i="1"/>
  <c r="X40463" i="1"/>
  <c r="X40459" i="1"/>
  <c r="X40455" i="1"/>
  <c r="X40451" i="1"/>
  <c r="X40447" i="1"/>
  <c r="X40443" i="1"/>
  <c r="X40439" i="1"/>
  <c r="X40435" i="1"/>
  <c r="X40431" i="1"/>
  <c r="X40427" i="1"/>
  <c r="X40423" i="1"/>
  <c r="X40419" i="1"/>
  <c r="X40415" i="1"/>
  <c r="X40411" i="1"/>
  <c r="X40407" i="1"/>
  <c r="X40403" i="1"/>
  <c r="X40399" i="1"/>
  <c r="X40395" i="1"/>
  <c r="X40391" i="1"/>
  <c r="X40387" i="1"/>
  <c r="X40383" i="1"/>
  <c r="X40379" i="1"/>
  <c r="X40375" i="1"/>
  <c r="X40371" i="1"/>
  <c r="X40367" i="1"/>
  <c r="X40363" i="1"/>
  <c r="X40359" i="1"/>
  <c r="X40355" i="1"/>
  <c r="X40351" i="1"/>
  <c r="X40347" i="1"/>
  <c r="X40343" i="1"/>
  <c r="X40339" i="1"/>
  <c r="X40335" i="1"/>
  <c r="X40331" i="1"/>
  <c r="X40327" i="1"/>
  <c r="X40323" i="1"/>
  <c r="X40319" i="1"/>
  <c r="X40315" i="1"/>
  <c r="X40311" i="1"/>
  <c r="X40307" i="1"/>
  <c r="X40303" i="1"/>
  <c r="X40299" i="1"/>
  <c r="X40295" i="1"/>
  <c r="X40291" i="1"/>
  <c r="X40287" i="1"/>
  <c r="X40283" i="1"/>
  <c r="X40279" i="1"/>
  <c r="X40275" i="1"/>
  <c r="X40271" i="1"/>
  <c r="X40267" i="1"/>
  <c r="X40263" i="1"/>
  <c r="X40259" i="1"/>
  <c r="X40255" i="1"/>
  <c r="X40251" i="1"/>
  <c r="X40247" i="1"/>
  <c r="X40243" i="1"/>
  <c r="X40239" i="1"/>
  <c r="X40235" i="1"/>
  <c r="X40231" i="1"/>
  <c r="X40227" i="1"/>
  <c r="X40223" i="1"/>
  <c r="X40219" i="1"/>
  <c r="X40215" i="1"/>
  <c r="X40211" i="1"/>
  <c r="X40207" i="1"/>
  <c r="X40203" i="1"/>
  <c r="X40199" i="1"/>
  <c r="X40195" i="1"/>
  <c r="X40191" i="1"/>
  <c r="X40187" i="1"/>
  <c r="X40183" i="1"/>
  <c r="X40179" i="1"/>
  <c r="X40175" i="1"/>
  <c r="X40171" i="1"/>
  <c r="X40167" i="1"/>
  <c r="X40163" i="1"/>
  <c r="X40159" i="1"/>
  <c r="X40155" i="1"/>
  <c r="X40151" i="1"/>
  <c r="X40147" i="1"/>
  <c r="X40143" i="1"/>
  <c r="X40139" i="1"/>
  <c r="X40135" i="1"/>
  <c r="X40131" i="1"/>
  <c r="X40127" i="1"/>
  <c r="X40123" i="1"/>
  <c r="X40119" i="1"/>
  <c r="X40115" i="1"/>
  <c r="X40111" i="1"/>
  <c r="X40107" i="1"/>
  <c r="X40103" i="1"/>
  <c r="X40099" i="1"/>
  <c r="X40095" i="1"/>
  <c r="X40091" i="1"/>
  <c r="X40087" i="1"/>
  <c r="X40083" i="1"/>
  <c r="X40079" i="1"/>
  <c r="X40075" i="1"/>
  <c r="X40071" i="1"/>
  <c r="X40067" i="1"/>
  <c r="X40063" i="1"/>
  <c r="X40059" i="1"/>
  <c r="X40055" i="1"/>
  <c r="X40051" i="1"/>
  <c r="X40047" i="1"/>
  <c r="X40043" i="1"/>
  <c r="X40039" i="1"/>
  <c r="X40035" i="1"/>
  <c r="X40031" i="1"/>
  <c r="X40027" i="1"/>
  <c r="X40023" i="1"/>
  <c r="X40019" i="1"/>
  <c r="X40015" i="1"/>
  <c r="X40011" i="1"/>
  <c r="X40007" i="1"/>
  <c r="X40003" i="1"/>
  <c r="X39999" i="1"/>
  <c r="X39995" i="1"/>
  <c r="X39991" i="1"/>
  <c r="X39987" i="1"/>
  <c r="X39983" i="1"/>
  <c r="X39979" i="1"/>
  <c r="X39975" i="1"/>
  <c r="X39971" i="1"/>
  <c r="X39967" i="1"/>
  <c r="X39963" i="1"/>
  <c r="X39959" i="1"/>
  <c r="X39955" i="1"/>
  <c r="X39951" i="1"/>
  <c r="X39947" i="1"/>
  <c r="X39943" i="1"/>
  <c r="X39939" i="1"/>
  <c r="X39935" i="1"/>
  <c r="X39931" i="1"/>
  <c r="X39927" i="1"/>
  <c r="X39923" i="1"/>
  <c r="X39919" i="1"/>
  <c r="X39915" i="1"/>
  <c r="X39911" i="1"/>
  <c r="X39907" i="1"/>
  <c r="X39903" i="1"/>
  <c r="X39899" i="1"/>
  <c r="X39895" i="1"/>
  <c r="X39891" i="1"/>
  <c r="X39887" i="1"/>
  <c r="X39883" i="1"/>
  <c r="X39879" i="1"/>
  <c r="X39875" i="1"/>
  <c r="X39871" i="1"/>
  <c r="X39867" i="1"/>
  <c r="X39863" i="1"/>
  <c r="X39859" i="1"/>
  <c r="X39855" i="1"/>
  <c r="X39851" i="1"/>
  <c r="X39847" i="1"/>
  <c r="X39843" i="1"/>
  <c r="X39839" i="1"/>
  <c r="X39835" i="1"/>
  <c r="X39831" i="1"/>
  <c r="X39827" i="1"/>
  <c r="X39823" i="1"/>
  <c r="X39819" i="1"/>
  <c r="X39815" i="1"/>
  <c r="X39811" i="1"/>
  <c r="X39807" i="1"/>
  <c r="X39803" i="1"/>
  <c r="X39799" i="1"/>
  <c r="X39795" i="1"/>
  <c r="X39791" i="1"/>
  <c r="X39787" i="1"/>
  <c r="X39783" i="1"/>
  <c r="X39779" i="1"/>
  <c r="X39775" i="1"/>
  <c r="X39771" i="1"/>
  <c r="X39767" i="1"/>
  <c r="X39763" i="1"/>
  <c r="X39759" i="1"/>
  <c r="X39755" i="1"/>
  <c r="X39751" i="1"/>
  <c r="X39747" i="1"/>
  <c r="X39743" i="1"/>
  <c r="X39739" i="1"/>
  <c r="X39735" i="1"/>
  <c r="X39731" i="1"/>
  <c r="X39727" i="1"/>
  <c r="X39723" i="1"/>
  <c r="X39719" i="1"/>
  <c r="X39715" i="1"/>
  <c r="X39711" i="1"/>
  <c r="X39707" i="1"/>
  <c r="X39703" i="1"/>
  <c r="X39699" i="1"/>
  <c r="X39695" i="1"/>
  <c r="X39691" i="1"/>
  <c r="X39687" i="1"/>
  <c r="X39683" i="1"/>
  <c r="X39679" i="1"/>
  <c r="X39675" i="1"/>
  <c r="X39671" i="1"/>
  <c r="X39667" i="1"/>
  <c r="X39663" i="1"/>
  <c r="X39659" i="1"/>
  <c r="X39655" i="1"/>
  <c r="X39651" i="1"/>
  <c r="X39647" i="1"/>
  <c r="X39643" i="1"/>
  <c r="X39639" i="1"/>
  <c r="X39635" i="1"/>
  <c r="X39631" i="1"/>
  <c r="X39627" i="1"/>
  <c r="X39623" i="1"/>
  <c r="X39619" i="1"/>
  <c r="X39615" i="1"/>
  <c r="X39611" i="1"/>
  <c r="X39607" i="1"/>
  <c r="X39603" i="1"/>
  <c r="X39599" i="1"/>
  <c r="X39595" i="1"/>
  <c r="X39591" i="1"/>
  <c r="X39587" i="1"/>
  <c r="X39583" i="1"/>
  <c r="X39579" i="1"/>
  <c r="X39575" i="1"/>
  <c r="X39571" i="1"/>
  <c r="X39567" i="1"/>
  <c r="X39563" i="1"/>
  <c r="X39559" i="1"/>
  <c r="X39555" i="1"/>
  <c r="X39551" i="1"/>
  <c r="X39547" i="1"/>
  <c r="X39543" i="1"/>
  <c r="X39539" i="1"/>
  <c r="X39535" i="1"/>
  <c r="X39531" i="1"/>
  <c r="X39527" i="1"/>
  <c r="X39523" i="1"/>
  <c r="X39519" i="1"/>
  <c r="X39515" i="1"/>
  <c r="X39511" i="1"/>
  <c r="X39507" i="1"/>
  <c r="X39503" i="1"/>
  <c r="X39499" i="1"/>
  <c r="X39495" i="1"/>
  <c r="X39491" i="1"/>
  <c r="X39487" i="1"/>
  <c r="X39483" i="1"/>
  <c r="X39479" i="1"/>
  <c r="X39475" i="1"/>
  <c r="X39471" i="1"/>
  <c r="X39467" i="1"/>
  <c r="X39463" i="1"/>
  <c r="X39459" i="1"/>
  <c r="X39455" i="1"/>
  <c r="X39451" i="1"/>
  <c r="X39447" i="1"/>
  <c r="X39443" i="1"/>
  <c r="X39439" i="1"/>
  <c r="X39435" i="1"/>
  <c r="X39431" i="1"/>
  <c r="X39427" i="1"/>
  <c r="X39423" i="1"/>
  <c r="X39419" i="1"/>
  <c r="X39415" i="1"/>
  <c r="X39411" i="1"/>
  <c r="X39407" i="1"/>
  <c r="X39403" i="1"/>
  <c r="X39399" i="1"/>
  <c r="X39395" i="1"/>
  <c r="X39391" i="1"/>
  <c r="X39387" i="1"/>
  <c r="X39383" i="1"/>
  <c r="X39379" i="1"/>
  <c r="X39375" i="1"/>
  <c r="X39371" i="1"/>
  <c r="X39367" i="1"/>
  <c r="X39363" i="1"/>
  <c r="X39359" i="1"/>
  <c r="X39355" i="1"/>
  <c r="X39351" i="1"/>
  <c r="X39347" i="1"/>
  <c r="X39343" i="1"/>
  <c r="X39339" i="1"/>
  <c r="X39335" i="1"/>
  <c r="X39331" i="1"/>
  <c r="X39327" i="1"/>
  <c r="X39323" i="1"/>
  <c r="X39319" i="1"/>
  <c r="X39315" i="1"/>
  <c r="X39311" i="1"/>
  <c r="X39307" i="1"/>
  <c r="X39303" i="1"/>
  <c r="X39299" i="1"/>
  <c r="X39295" i="1"/>
  <c r="X39291" i="1"/>
  <c r="X39287" i="1"/>
  <c r="X39283" i="1"/>
  <c r="X39279" i="1"/>
  <c r="X39275" i="1"/>
  <c r="X39271" i="1"/>
  <c r="X39267" i="1"/>
  <c r="X39263" i="1"/>
  <c r="X39259" i="1"/>
  <c r="X39255" i="1"/>
  <c r="X39251" i="1"/>
  <c r="X39247" i="1"/>
  <c r="X39243" i="1"/>
  <c r="X39239" i="1"/>
  <c r="X39235" i="1"/>
  <c r="X39231" i="1"/>
  <c r="X39227" i="1"/>
  <c r="X39223" i="1"/>
  <c r="X39219" i="1"/>
  <c r="X39215" i="1"/>
  <c r="X39211" i="1"/>
  <c r="X39207" i="1"/>
  <c r="X39203" i="1"/>
  <c r="X39199" i="1"/>
  <c r="X39195" i="1"/>
  <c r="X39191" i="1"/>
  <c r="X39187" i="1"/>
  <c r="X39183" i="1"/>
  <c r="X39179" i="1"/>
  <c r="X39175" i="1"/>
  <c r="X39171" i="1"/>
  <c r="X39167" i="1"/>
  <c r="X39163" i="1"/>
  <c r="X39159" i="1"/>
  <c r="X39155" i="1"/>
  <c r="X39151" i="1"/>
  <c r="X39147" i="1"/>
  <c r="X39143" i="1"/>
  <c r="X39139" i="1"/>
  <c r="X39135" i="1"/>
  <c r="X39131" i="1"/>
  <c r="X39127" i="1"/>
  <c r="X39123" i="1"/>
  <c r="X39119" i="1"/>
  <c r="X39115" i="1"/>
  <c r="X39111" i="1"/>
  <c r="X39107" i="1"/>
  <c r="X39103" i="1"/>
  <c r="X39099" i="1"/>
  <c r="X39095" i="1"/>
  <c r="X39091" i="1"/>
  <c r="X39087" i="1"/>
  <c r="X39083" i="1"/>
  <c r="X39079" i="1"/>
  <c r="X39075" i="1"/>
  <c r="X39071" i="1"/>
  <c r="X39067" i="1"/>
  <c r="X39063" i="1"/>
  <c r="X39059" i="1"/>
  <c r="X39055" i="1"/>
  <c r="X39051" i="1"/>
  <c r="X39047" i="1"/>
  <c r="X39043" i="1"/>
  <c r="X39039" i="1"/>
  <c r="X39035" i="1"/>
  <c r="X39031" i="1"/>
  <c r="X39027" i="1"/>
  <c r="X39023" i="1"/>
  <c r="X39019" i="1"/>
  <c r="X39015" i="1"/>
  <c r="X39011" i="1"/>
  <c r="X39007" i="1"/>
  <c r="X39003" i="1"/>
  <c r="X38999" i="1"/>
  <c r="X38995" i="1"/>
  <c r="X38991" i="1"/>
  <c r="X38987" i="1"/>
  <c r="X38983" i="1"/>
  <c r="X38979" i="1"/>
  <c r="X38975" i="1"/>
  <c r="X38971" i="1"/>
  <c r="X38967" i="1"/>
  <c r="X38963" i="1"/>
  <c r="X38959" i="1"/>
  <c r="X38955" i="1"/>
  <c r="X38951" i="1"/>
  <c r="X38947" i="1"/>
  <c r="X38943" i="1"/>
  <c r="X38939" i="1"/>
  <c r="X38935" i="1"/>
  <c r="X38931" i="1"/>
  <c r="X38927" i="1"/>
  <c r="X38923" i="1"/>
  <c r="X38919" i="1"/>
  <c r="X38915" i="1"/>
  <c r="X38911" i="1"/>
  <c r="X38907" i="1"/>
  <c r="X38903" i="1"/>
  <c r="X38899" i="1"/>
  <c r="X38895" i="1"/>
  <c r="X38891" i="1"/>
  <c r="X38887" i="1"/>
  <c r="X38883" i="1"/>
  <c r="X38879" i="1"/>
  <c r="X38875" i="1"/>
  <c r="X38871" i="1"/>
  <c r="X38867" i="1"/>
  <c r="X38863" i="1"/>
  <c r="X38859" i="1"/>
  <c r="X38855" i="1"/>
  <c r="X38851" i="1"/>
  <c r="X38847" i="1"/>
  <c r="X38843" i="1"/>
  <c r="X38839" i="1"/>
  <c r="X38835" i="1"/>
  <c r="X38831" i="1"/>
  <c r="X38827" i="1"/>
  <c r="X38823" i="1"/>
  <c r="X38819" i="1"/>
  <c r="X38815" i="1"/>
  <c r="X38811" i="1"/>
  <c r="X38807" i="1"/>
  <c r="X38803" i="1"/>
  <c r="X38799" i="1"/>
  <c r="X38795" i="1"/>
  <c r="X38791" i="1"/>
  <c r="X38787" i="1"/>
  <c r="X38783" i="1"/>
  <c r="X38779" i="1"/>
  <c r="X38775" i="1"/>
  <c r="X38771" i="1"/>
  <c r="X38767" i="1"/>
  <c r="X38763" i="1"/>
  <c r="X38759" i="1"/>
  <c r="X38755" i="1"/>
  <c r="X38751" i="1"/>
  <c r="X38747" i="1"/>
  <c r="X38743" i="1"/>
  <c r="X38739" i="1"/>
  <c r="X38735" i="1"/>
  <c r="X38731" i="1"/>
  <c r="X38727" i="1"/>
  <c r="X38723" i="1"/>
  <c r="X38719" i="1"/>
  <c r="X38715" i="1"/>
  <c r="X38711" i="1"/>
  <c r="X38707" i="1"/>
  <c r="X38703" i="1"/>
  <c r="X38699" i="1"/>
  <c r="X38695" i="1"/>
  <c r="X38691" i="1"/>
  <c r="X38687" i="1"/>
  <c r="X38683" i="1"/>
  <c r="X38679" i="1"/>
  <c r="X38675" i="1"/>
  <c r="X38671" i="1"/>
  <c r="X38667" i="1"/>
  <c r="X38663" i="1"/>
  <c r="X38659" i="1"/>
  <c r="X38655" i="1"/>
  <c r="X38651" i="1"/>
  <c r="X38647" i="1"/>
  <c r="X38643" i="1"/>
  <c r="X38639" i="1"/>
  <c r="X38635" i="1"/>
  <c r="X38631" i="1"/>
  <c r="X38627" i="1"/>
  <c r="X38623" i="1"/>
  <c r="X38619" i="1"/>
  <c r="X38615" i="1"/>
  <c r="X38611" i="1"/>
  <c r="X38607" i="1"/>
  <c r="X38603" i="1"/>
  <c r="X38599" i="1"/>
  <c r="X38595" i="1"/>
  <c r="X38591" i="1"/>
  <c r="X38587" i="1"/>
  <c r="X38583" i="1"/>
  <c r="X38579" i="1"/>
  <c r="X38575" i="1"/>
  <c r="X38571" i="1"/>
  <c r="X38567" i="1"/>
  <c r="X38563" i="1"/>
  <c r="X38559" i="1"/>
  <c r="X38555" i="1"/>
  <c r="X38551" i="1"/>
  <c r="X38547" i="1"/>
  <c r="X38543" i="1"/>
  <c r="X38539" i="1"/>
  <c r="X38535" i="1"/>
  <c r="X38531" i="1"/>
  <c r="X38527" i="1"/>
  <c r="X38523" i="1"/>
  <c r="X38519" i="1"/>
  <c r="X38515" i="1"/>
  <c r="X38511" i="1"/>
  <c r="X38507" i="1"/>
  <c r="X38503" i="1"/>
  <c r="X38499" i="1"/>
  <c r="X38495" i="1"/>
  <c r="X38491" i="1"/>
  <c r="X38487" i="1"/>
  <c r="X38483" i="1"/>
  <c r="X38479" i="1"/>
  <c r="X38475" i="1"/>
  <c r="X38471" i="1"/>
  <c r="X38467" i="1"/>
  <c r="X38463" i="1"/>
  <c r="X38459" i="1"/>
  <c r="X38455" i="1"/>
  <c r="X38451" i="1"/>
  <c r="X38447" i="1"/>
  <c r="X38443" i="1"/>
  <c r="X38439" i="1"/>
  <c r="X38435" i="1"/>
  <c r="X38431" i="1"/>
  <c r="X38427" i="1"/>
  <c r="X38423" i="1"/>
  <c r="X38419" i="1"/>
  <c r="X38415" i="1"/>
  <c r="X38411" i="1"/>
  <c r="X38407" i="1"/>
  <c r="X38403" i="1"/>
  <c r="X38399" i="1"/>
  <c r="X38395" i="1"/>
  <c r="X38391" i="1"/>
  <c r="X38387" i="1"/>
  <c r="X38383" i="1"/>
  <c r="X38379" i="1"/>
  <c r="X38375" i="1"/>
  <c r="X38371" i="1"/>
  <c r="X38367" i="1"/>
  <c r="X38363" i="1"/>
  <c r="X38359" i="1"/>
  <c r="X38355" i="1"/>
  <c r="X38351" i="1"/>
  <c r="X38347" i="1"/>
  <c r="X38343" i="1"/>
  <c r="X38339" i="1"/>
  <c r="X38335" i="1"/>
  <c r="X38331" i="1"/>
  <c r="X38327" i="1"/>
  <c r="X38323" i="1"/>
  <c r="X38319" i="1"/>
  <c r="X38315" i="1"/>
  <c r="X38311" i="1"/>
  <c r="X38307" i="1"/>
  <c r="X38303" i="1"/>
  <c r="X38299" i="1"/>
  <c r="X38295" i="1"/>
  <c r="X38291" i="1"/>
  <c r="X38287" i="1"/>
  <c r="X38283" i="1"/>
  <c r="X38279" i="1"/>
  <c r="X38275" i="1"/>
  <c r="X38271" i="1"/>
  <c r="X38267" i="1"/>
  <c r="X38263" i="1"/>
  <c r="X38259" i="1"/>
  <c r="X38255" i="1"/>
  <c r="X38251" i="1"/>
  <c r="X38247" i="1"/>
  <c r="X38243" i="1"/>
  <c r="X38239" i="1"/>
  <c r="X38235" i="1"/>
  <c r="X38231" i="1"/>
  <c r="X38227" i="1"/>
  <c r="X38223" i="1"/>
  <c r="X38219" i="1"/>
  <c r="X38215" i="1"/>
  <c r="X38211" i="1"/>
  <c r="X38207" i="1"/>
  <c r="X38203" i="1"/>
  <c r="X38199" i="1"/>
  <c r="X38195" i="1"/>
  <c r="X38191" i="1"/>
  <c r="X38187" i="1"/>
  <c r="X38183" i="1"/>
  <c r="X38179" i="1"/>
  <c r="X38175" i="1"/>
  <c r="X38171" i="1"/>
  <c r="X38167" i="1"/>
  <c r="X38163" i="1"/>
  <c r="X38159" i="1"/>
  <c r="X38155" i="1"/>
  <c r="X38151" i="1"/>
  <c r="X38147" i="1"/>
  <c r="X38143" i="1"/>
  <c r="X38139" i="1"/>
  <c r="X38135" i="1"/>
  <c r="X38131" i="1"/>
  <c r="X38127" i="1"/>
  <c r="X38123" i="1"/>
  <c r="X38119" i="1"/>
  <c r="X38115" i="1"/>
  <c r="X38111" i="1"/>
  <c r="X38107" i="1"/>
  <c r="X38103" i="1"/>
  <c r="X38099" i="1"/>
  <c r="X38095" i="1"/>
  <c r="X38091" i="1"/>
  <c r="X38087" i="1"/>
  <c r="X38083" i="1"/>
  <c r="X38079" i="1"/>
  <c r="X38075" i="1"/>
  <c r="X38071" i="1"/>
  <c r="X38067" i="1"/>
  <c r="X38063" i="1"/>
  <c r="X38059" i="1"/>
  <c r="X38055" i="1"/>
  <c r="X38051" i="1"/>
  <c r="X38047" i="1"/>
  <c r="X38043" i="1"/>
  <c r="X38039" i="1"/>
  <c r="X38035" i="1"/>
  <c r="X38031" i="1"/>
  <c r="X38027" i="1"/>
  <c r="X38023" i="1"/>
  <c r="X38019" i="1"/>
  <c r="X38015" i="1"/>
  <c r="X38011" i="1"/>
  <c r="X38007" i="1"/>
  <c r="X38003" i="1"/>
  <c r="X37999" i="1"/>
  <c r="X37995" i="1"/>
  <c r="X37991" i="1"/>
  <c r="X37987" i="1"/>
  <c r="X37983" i="1"/>
  <c r="X37979" i="1"/>
  <c r="X37975" i="1"/>
  <c r="X37971" i="1"/>
  <c r="X37967" i="1"/>
  <c r="X37963" i="1"/>
  <c r="X37959" i="1"/>
  <c r="X37955" i="1"/>
  <c r="X37951" i="1"/>
  <c r="X37947" i="1"/>
  <c r="X37943" i="1"/>
  <c r="X37939" i="1"/>
  <c r="X37935" i="1"/>
  <c r="X37931" i="1"/>
  <c r="X37927" i="1"/>
  <c r="X37923" i="1"/>
  <c r="X37919" i="1"/>
  <c r="X37915" i="1"/>
  <c r="X37911" i="1"/>
  <c r="X37907" i="1"/>
  <c r="X37903" i="1"/>
  <c r="X37899" i="1"/>
  <c r="X37895" i="1"/>
  <c r="X37891" i="1"/>
  <c r="X37887" i="1"/>
  <c r="X37883" i="1"/>
  <c r="X37879" i="1"/>
  <c r="X37875" i="1"/>
  <c r="X37871" i="1"/>
  <c r="X37867" i="1"/>
  <c r="X37863" i="1"/>
  <c r="X37859" i="1"/>
  <c r="X37855" i="1"/>
  <c r="X37851" i="1"/>
  <c r="X37847" i="1"/>
  <c r="X37843" i="1"/>
  <c r="X37839" i="1"/>
  <c r="X37835" i="1"/>
  <c r="X37831" i="1"/>
  <c r="X37827" i="1"/>
  <c r="X37823" i="1"/>
  <c r="X37819" i="1"/>
  <c r="X37815" i="1"/>
  <c r="X37811" i="1"/>
  <c r="X37807" i="1"/>
  <c r="X37803" i="1"/>
  <c r="X37799" i="1"/>
  <c r="X37795" i="1"/>
  <c r="X37791" i="1"/>
  <c r="X37787" i="1"/>
  <c r="X37783" i="1"/>
  <c r="X37779" i="1"/>
  <c r="X37775" i="1"/>
  <c r="X37771" i="1"/>
  <c r="X37767" i="1"/>
  <c r="X37763" i="1"/>
  <c r="X37759" i="1"/>
  <c r="X37755" i="1"/>
  <c r="X37751" i="1"/>
  <c r="X37747" i="1"/>
  <c r="X37743" i="1"/>
  <c r="X37739" i="1"/>
  <c r="X37735" i="1"/>
  <c r="X37731" i="1"/>
  <c r="X37727" i="1"/>
  <c r="X37723" i="1"/>
  <c r="X37719" i="1"/>
  <c r="X37715" i="1"/>
  <c r="X37711" i="1"/>
  <c r="X37707" i="1"/>
  <c r="X37703" i="1"/>
  <c r="X37699" i="1"/>
  <c r="X37695" i="1"/>
  <c r="X37691" i="1"/>
  <c r="X37687" i="1"/>
  <c r="X37683" i="1"/>
  <c r="X37679" i="1"/>
  <c r="X37675" i="1"/>
  <c r="X37671" i="1"/>
  <c r="X37667" i="1"/>
  <c r="X37663" i="1"/>
  <c r="X37659" i="1"/>
  <c r="X37655" i="1"/>
  <c r="X37651" i="1"/>
  <c r="X37647" i="1"/>
  <c r="X37643" i="1"/>
  <c r="X37639" i="1"/>
  <c r="X37635" i="1"/>
  <c r="X37631" i="1"/>
  <c r="X37627" i="1"/>
  <c r="X37623" i="1"/>
  <c r="X37619" i="1"/>
  <c r="X37615" i="1"/>
  <c r="X37611" i="1"/>
  <c r="X37607" i="1"/>
  <c r="X37603" i="1"/>
  <c r="X37599" i="1"/>
  <c r="X37595" i="1"/>
  <c r="X37591" i="1"/>
  <c r="X37587" i="1"/>
  <c r="X37583" i="1"/>
  <c r="X37579" i="1"/>
  <c r="X37575" i="1"/>
  <c r="X37571" i="1"/>
  <c r="X37567" i="1"/>
  <c r="X37563" i="1"/>
  <c r="X37559" i="1"/>
  <c r="X37555" i="1"/>
  <c r="X37551" i="1"/>
  <c r="X37547" i="1"/>
  <c r="X37543" i="1"/>
  <c r="X37539" i="1"/>
  <c r="X37535" i="1"/>
  <c r="X37531" i="1"/>
  <c r="X37527" i="1"/>
  <c r="X37523" i="1"/>
  <c r="X37519" i="1"/>
  <c r="X37515" i="1"/>
  <c r="X37511" i="1"/>
  <c r="X37507" i="1"/>
  <c r="X37503" i="1"/>
  <c r="X37499" i="1"/>
  <c r="X37495" i="1"/>
  <c r="X37491" i="1"/>
  <c r="X37487" i="1"/>
  <c r="X37483" i="1"/>
  <c r="X37479" i="1"/>
  <c r="X37475" i="1"/>
  <c r="X37471" i="1"/>
  <c r="X37467" i="1"/>
  <c r="X37463" i="1"/>
  <c r="X37459" i="1"/>
  <c r="X37455" i="1"/>
  <c r="X37451" i="1"/>
  <c r="X37447" i="1"/>
  <c r="X37443" i="1"/>
  <c r="X37439" i="1"/>
  <c r="X37435" i="1"/>
  <c r="X37431" i="1"/>
  <c r="X37427" i="1"/>
  <c r="X37423" i="1"/>
  <c r="X37419" i="1"/>
  <c r="X37415" i="1"/>
  <c r="X37411" i="1"/>
  <c r="X37407" i="1"/>
  <c r="X37403" i="1"/>
  <c r="X37399" i="1"/>
  <c r="X37395" i="1"/>
  <c r="X37391" i="1"/>
  <c r="X37387" i="1"/>
  <c r="X37383" i="1"/>
  <c r="X37379" i="1"/>
  <c r="X37375" i="1"/>
  <c r="X37371" i="1"/>
  <c r="X37367" i="1"/>
  <c r="X37363" i="1"/>
  <c r="X37359" i="1"/>
  <c r="X37355" i="1"/>
  <c r="X37351" i="1"/>
  <c r="X37347" i="1"/>
  <c r="X37343" i="1"/>
  <c r="X37339" i="1"/>
  <c r="X37335" i="1"/>
  <c r="X37331" i="1"/>
  <c r="X37327" i="1"/>
  <c r="X37323" i="1"/>
  <c r="X37319" i="1"/>
  <c r="X37315" i="1"/>
  <c r="X37311" i="1"/>
  <c r="X37307" i="1"/>
  <c r="X37303" i="1"/>
  <c r="X37299" i="1"/>
  <c r="X37295" i="1"/>
  <c r="X37291" i="1"/>
  <c r="X37287" i="1"/>
  <c r="X37283" i="1"/>
  <c r="X37279" i="1"/>
  <c r="X37275" i="1"/>
  <c r="X37271" i="1"/>
  <c r="X37267" i="1"/>
  <c r="X37263" i="1"/>
  <c r="X37259" i="1"/>
  <c r="X37255" i="1"/>
  <c r="X37251" i="1"/>
  <c r="X37247" i="1"/>
  <c r="X37243" i="1"/>
  <c r="X37239" i="1"/>
  <c r="X37235" i="1"/>
  <c r="X37231" i="1"/>
  <c r="X37227" i="1"/>
  <c r="X37223" i="1"/>
  <c r="X37219" i="1"/>
  <c r="X37215" i="1"/>
  <c r="X37211" i="1"/>
  <c r="X37207" i="1"/>
  <c r="X37203" i="1"/>
  <c r="X37199" i="1"/>
  <c r="X37195" i="1"/>
  <c r="X37191" i="1"/>
  <c r="X37187" i="1"/>
  <c r="X37183" i="1"/>
  <c r="X37179" i="1"/>
  <c r="X37175" i="1"/>
  <c r="X37171" i="1"/>
  <c r="X37167" i="1"/>
  <c r="X37163" i="1"/>
  <c r="X37159" i="1"/>
  <c r="X37155" i="1"/>
  <c r="X37151" i="1"/>
  <c r="X37147" i="1"/>
  <c r="X37143" i="1"/>
  <c r="X37139" i="1"/>
  <c r="X37135" i="1"/>
  <c r="X37131" i="1"/>
  <c r="X37127" i="1"/>
  <c r="X37123" i="1"/>
  <c r="X37119" i="1"/>
  <c r="X37115" i="1"/>
  <c r="X37111" i="1"/>
  <c r="X37107" i="1"/>
  <c r="X37103" i="1"/>
  <c r="X37099" i="1"/>
  <c r="X37095" i="1"/>
  <c r="X37091" i="1"/>
  <c r="X37087" i="1"/>
  <c r="X37083" i="1"/>
  <c r="X37079" i="1"/>
  <c r="X37075" i="1"/>
  <c r="X37071" i="1"/>
  <c r="X37067" i="1"/>
  <c r="X37063" i="1"/>
  <c r="X37059" i="1"/>
  <c r="X37055" i="1"/>
  <c r="X37051" i="1"/>
  <c r="X37047" i="1"/>
  <c r="X37043" i="1"/>
  <c r="X37039" i="1"/>
  <c r="X37035" i="1"/>
  <c r="X37031" i="1"/>
  <c r="X37027" i="1"/>
  <c r="X37023" i="1"/>
  <c r="X37019" i="1"/>
  <c r="X37015" i="1"/>
  <c r="X37011" i="1"/>
  <c r="X37007" i="1"/>
  <c r="X37003" i="1"/>
  <c r="X36999" i="1"/>
  <c r="X36995" i="1"/>
  <c r="X36991" i="1"/>
  <c r="X36987" i="1"/>
  <c r="X36983" i="1"/>
  <c r="X36979" i="1"/>
  <c r="X36975" i="1"/>
  <c r="X36971" i="1"/>
  <c r="X36967" i="1"/>
  <c r="X36963" i="1"/>
  <c r="X36959" i="1"/>
  <c r="X36955" i="1"/>
  <c r="X36951" i="1"/>
  <c r="X36947" i="1"/>
  <c r="X36943" i="1"/>
  <c r="X36939" i="1"/>
  <c r="X36935" i="1"/>
  <c r="X36931" i="1"/>
  <c r="X36927" i="1"/>
  <c r="X36923" i="1"/>
  <c r="X36919" i="1"/>
  <c r="X36915" i="1"/>
  <c r="X36911" i="1"/>
  <c r="X36907" i="1"/>
  <c r="X36903" i="1"/>
  <c r="X36899" i="1"/>
  <c r="X36895" i="1"/>
  <c r="X36891" i="1"/>
  <c r="X36887" i="1"/>
  <c r="X36883" i="1"/>
  <c r="X36879" i="1"/>
  <c r="X36875" i="1"/>
  <c r="X36871" i="1"/>
  <c r="X36867" i="1"/>
  <c r="X36863" i="1"/>
  <c r="X36859" i="1"/>
  <c r="X36855" i="1"/>
  <c r="X36851" i="1"/>
  <c r="X36847" i="1"/>
  <c r="X36843" i="1"/>
  <c r="X36839" i="1"/>
  <c r="X36835" i="1"/>
  <c r="X36831" i="1"/>
  <c r="X36827" i="1"/>
  <c r="X36823" i="1"/>
  <c r="X36819" i="1"/>
  <c r="X36815" i="1"/>
  <c r="X36811" i="1"/>
  <c r="X36807" i="1"/>
  <c r="X36803" i="1"/>
  <c r="X36799" i="1"/>
  <c r="X36795" i="1"/>
  <c r="X36791" i="1"/>
  <c r="X36787" i="1"/>
  <c r="X36783" i="1"/>
  <c r="X36779" i="1"/>
  <c r="X36775" i="1"/>
  <c r="X36771" i="1"/>
  <c r="X36767" i="1"/>
  <c r="X36763" i="1"/>
  <c r="X36759" i="1"/>
  <c r="X36755" i="1"/>
  <c r="X36751" i="1"/>
  <c r="X36747" i="1"/>
  <c r="X36743" i="1"/>
  <c r="X36739" i="1"/>
  <c r="X36735" i="1"/>
  <c r="X36731" i="1"/>
  <c r="X36727" i="1"/>
  <c r="X36723" i="1"/>
  <c r="X36719" i="1"/>
  <c r="X36715" i="1"/>
  <c r="X36711" i="1"/>
  <c r="X36707" i="1"/>
  <c r="X36703" i="1"/>
  <c r="X36699" i="1"/>
  <c r="X36695" i="1"/>
  <c r="X36691" i="1"/>
  <c r="X36687" i="1"/>
  <c r="X36683" i="1"/>
  <c r="X36679" i="1"/>
  <c r="X36675" i="1"/>
  <c r="X36671" i="1"/>
  <c r="X36667" i="1"/>
  <c r="X36663" i="1"/>
  <c r="X36659" i="1"/>
  <c r="X36655" i="1"/>
  <c r="X36651" i="1"/>
  <c r="X36647" i="1"/>
  <c r="X36643" i="1"/>
  <c r="X36639" i="1"/>
  <c r="X36635" i="1"/>
  <c r="X36631" i="1"/>
  <c r="X36627" i="1"/>
  <c r="X36623" i="1"/>
  <c r="X36619" i="1"/>
  <c r="X36615" i="1"/>
  <c r="X36611" i="1"/>
  <c r="X36607" i="1"/>
  <c r="X36603" i="1"/>
  <c r="X36599" i="1"/>
  <c r="X36595" i="1"/>
  <c r="X36591" i="1"/>
  <c r="X36587" i="1"/>
  <c r="X36583" i="1"/>
  <c r="X36579" i="1"/>
  <c r="X36575" i="1"/>
  <c r="X36571" i="1"/>
  <c r="X36567" i="1"/>
  <c r="X36563" i="1"/>
  <c r="X36559" i="1"/>
  <c r="X36555" i="1"/>
  <c r="X36551" i="1"/>
  <c r="X36547" i="1"/>
  <c r="X36543" i="1"/>
  <c r="X36539" i="1"/>
  <c r="X36535" i="1"/>
  <c r="X36531" i="1"/>
  <c r="X36527" i="1"/>
  <c r="X36523" i="1"/>
  <c r="X36519" i="1"/>
  <c r="X36515" i="1"/>
  <c r="X36511" i="1"/>
  <c r="X36507" i="1"/>
  <c r="X36503" i="1"/>
  <c r="X36499" i="1"/>
  <c r="X36495" i="1"/>
  <c r="X36491" i="1"/>
  <c r="X36487" i="1"/>
  <c r="X36483" i="1"/>
  <c r="X36479" i="1"/>
  <c r="X36475" i="1"/>
  <c r="X36471" i="1"/>
  <c r="X36467" i="1"/>
  <c r="X36463" i="1"/>
  <c r="X36459" i="1"/>
  <c r="X36455" i="1"/>
  <c r="X36451" i="1"/>
  <c r="X36447" i="1"/>
  <c r="X36443" i="1"/>
  <c r="X36439" i="1"/>
  <c r="X36435" i="1"/>
  <c r="X36431" i="1"/>
  <c r="X36427" i="1"/>
  <c r="X36423" i="1"/>
  <c r="X36419" i="1"/>
  <c r="X36415" i="1"/>
  <c r="X36411" i="1"/>
  <c r="X36407" i="1"/>
  <c r="X36403" i="1"/>
  <c r="X36399" i="1"/>
  <c r="X36395" i="1"/>
  <c r="X36391" i="1"/>
  <c r="X36387" i="1"/>
  <c r="X36383" i="1"/>
  <c r="X36379" i="1"/>
  <c r="X36375" i="1"/>
  <c r="X36371" i="1"/>
  <c r="X36367" i="1"/>
  <c r="X36363" i="1"/>
  <c r="X36359" i="1"/>
  <c r="X36355" i="1"/>
  <c r="X36351" i="1"/>
  <c r="X36347" i="1"/>
  <c r="X36343" i="1"/>
  <c r="X36339" i="1"/>
  <c r="X36335" i="1"/>
  <c r="X36331" i="1"/>
  <c r="X36327" i="1"/>
  <c r="X36323" i="1"/>
  <c r="X36319" i="1"/>
  <c r="X36315" i="1"/>
  <c r="X36311" i="1"/>
  <c r="X36307" i="1"/>
  <c r="X36303" i="1"/>
  <c r="X36299" i="1"/>
  <c r="X36295" i="1"/>
  <c r="X36291" i="1"/>
  <c r="X36287" i="1"/>
  <c r="X36283" i="1"/>
  <c r="X36279" i="1"/>
  <c r="X36275" i="1"/>
  <c r="X36271" i="1"/>
  <c r="X36267" i="1"/>
  <c r="X36263" i="1"/>
  <c r="X36259" i="1"/>
  <c r="X36255" i="1"/>
  <c r="X36251" i="1"/>
  <c r="X36247" i="1"/>
  <c r="X36243" i="1"/>
  <c r="X36239" i="1"/>
  <c r="X36235" i="1"/>
  <c r="X36231" i="1"/>
  <c r="X36227" i="1"/>
  <c r="X36223" i="1"/>
  <c r="X36219" i="1"/>
  <c r="X36215" i="1"/>
  <c r="X36211" i="1"/>
  <c r="X36207" i="1"/>
  <c r="X36203" i="1"/>
  <c r="X36199" i="1"/>
  <c r="X36195" i="1"/>
  <c r="X36191" i="1"/>
  <c r="X36187" i="1"/>
  <c r="X36183" i="1"/>
  <c r="X36179" i="1"/>
  <c r="X36175" i="1"/>
  <c r="X36171" i="1"/>
  <c r="X36167" i="1"/>
  <c r="X36163" i="1"/>
  <c r="X36159" i="1"/>
  <c r="X36155" i="1"/>
  <c r="X36151" i="1"/>
  <c r="X36147" i="1"/>
  <c r="X36143" i="1"/>
  <c r="X36139" i="1"/>
  <c r="X36135" i="1"/>
  <c r="X36131" i="1"/>
  <c r="X36127" i="1"/>
  <c r="X36123" i="1"/>
  <c r="X36119" i="1"/>
  <c r="X36115" i="1"/>
  <c r="X36111" i="1"/>
  <c r="X36107" i="1"/>
  <c r="X36103" i="1"/>
  <c r="X36099" i="1"/>
  <c r="X36095" i="1"/>
  <c r="X36091" i="1"/>
  <c r="X36087" i="1"/>
  <c r="X36083" i="1"/>
  <c r="X36079" i="1"/>
  <c r="X36075" i="1"/>
  <c r="X36071" i="1"/>
  <c r="X36067" i="1"/>
  <c r="X36063" i="1"/>
  <c r="X36059" i="1"/>
  <c r="X36055" i="1"/>
  <c r="X36051" i="1"/>
  <c r="X36047" i="1"/>
  <c r="X36043" i="1"/>
  <c r="X36039" i="1"/>
  <c r="X36035" i="1"/>
  <c r="X36031" i="1"/>
  <c r="X36027" i="1"/>
  <c r="X36023" i="1"/>
  <c r="X36019" i="1"/>
  <c r="X36015" i="1"/>
  <c r="X36011" i="1"/>
  <c r="X36007" i="1"/>
  <c r="X36003" i="1"/>
  <c r="X35999" i="1"/>
  <c r="X35995" i="1"/>
  <c r="X35991" i="1"/>
  <c r="X35987" i="1"/>
  <c r="X35983" i="1"/>
  <c r="X35979" i="1"/>
  <c r="X35975" i="1"/>
  <c r="X35971" i="1"/>
  <c r="X35967" i="1"/>
  <c r="X35963" i="1"/>
  <c r="X35959" i="1"/>
  <c r="X35955" i="1"/>
  <c r="X35951" i="1"/>
  <c r="X35947" i="1"/>
  <c r="X35943" i="1"/>
  <c r="X35939" i="1"/>
  <c r="X35935" i="1"/>
  <c r="X35931" i="1"/>
  <c r="X35927" i="1"/>
  <c r="X35923" i="1"/>
  <c r="X35919" i="1"/>
  <c r="X35915" i="1"/>
  <c r="X35911" i="1"/>
  <c r="X35907" i="1"/>
  <c r="X35903" i="1"/>
  <c r="X35899" i="1"/>
  <c r="X35895" i="1"/>
  <c r="X35891" i="1"/>
  <c r="X35887" i="1"/>
  <c r="X35883" i="1"/>
  <c r="X35879" i="1"/>
  <c r="X35875" i="1"/>
  <c r="X35871" i="1"/>
  <c r="X35867" i="1"/>
  <c r="X35863" i="1"/>
  <c r="X35859" i="1"/>
  <c r="X35855" i="1"/>
  <c r="X35851" i="1"/>
  <c r="X35847" i="1"/>
  <c r="X35843" i="1"/>
  <c r="X35839" i="1"/>
  <c r="X35835" i="1"/>
  <c r="X35831" i="1"/>
  <c r="X35827" i="1"/>
  <c r="X35823" i="1"/>
  <c r="X35819" i="1"/>
  <c r="X35815" i="1"/>
  <c r="X35811" i="1"/>
  <c r="X35807" i="1"/>
  <c r="X35803" i="1"/>
  <c r="X35799" i="1"/>
  <c r="X35795" i="1"/>
  <c r="X35791" i="1"/>
  <c r="X35787" i="1"/>
  <c r="X35783" i="1"/>
  <c r="X35779" i="1"/>
  <c r="X35775" i="1"/>
  <c r="X35771" i="1"/>
  <c r="X35767" i="1"/>
  <c r="X35763" i="1"/>
  <c r="X35759" i="1"/>
  <c r="X35755" i="1"/>
  <c r="X35751" i="1"/>
  <c r="X35747" i="1"/>
  <c r="X35743" i="1"/>
  <c r="X35739" i="1"/>
  <c r="X35735" i="1"/>
  <c r="X35731" i="1"/>
  <c r="X35727" i="1"/>
  <c r="X35723" i="1"/>
  <c r="X35719" i="1"/>
  <c r="X35715" i="1"/>
  <c r="X35711" i="1"/>
  <c r="X35707" i="1"/>
  <c r="X35703" i="1"/>
  <c r="X35699" i="1"/>
  <c r="X35695" i="1"/>
  <c r="X35691" i="1"/>
  <c r="X35687" i="1"/>
  <c r="X35683" i="1"/>
  <c r="X35679" i="1"/>
  <c r="X35675" i="1"/>
  <c r="X35671" i="1"/>
  <c r="X35667" i="1"/>
  <c r="X35663" i="1"/>
  <c r="X35659" i="1"/>
  <c r="X35655" i="1"/>
  <c r="X35651" i="1"/>
  <c r="X35647" i="1"/>
  <c r="X35643" i="1"/>
  <c r="X35639" i="1"/>
  <c r="X35635" i="1"/>
  <c r="X35631" i="1"/>
  <c r="X35627" i="1"/>
  <c r="X35623" i="1"/>
  <c r="X35619" i="1"/>
  <c r="X35615" i="1"/>
  <c r="X35611" i="1"/>
  <c r="X35607" i="1"/>
  <c r="X35603" i="1"/>
  <c r="X35599" i="1"/>
  <c r="X35595" i="1"/>
  <c r="X35591" i="1"/>
  <c r="X35587" i="1"/>
  <c r="X35583" i="1"/>
  <c r="X35579" i="1"/>
  <c r="X35575" i="1"/>
  <c r="X35571" i="1"/>
  <c r="X35567" i="1"/>
  <c r="X35563" i="1"/>
  <c r="X35559" i="1"/>
  <c r="X35555" i="1"/>
  <c r="X35551" i="1"/>
  <c r="X35547" i="1"/>
  <c r="X35543" i="1"/>
  <c r="X35539" i="1"/>
  <c r="X35535" i="1"/>
  <c r="X35531" i="1"/>
  <c r="X35527" i="1"/>
  <c r="X35523" i="1"/>
  <c r="X35519" i="1"/>
  <c r="X35515" i="1"/>
  <c r="X35511" i="1"/>
  <c r="X35507" i="1"/>
  <c r="X35503" i="1"/>
  <c r="X35499" i="1"/>
  <c r="X35495" i="1"/>
  <c r="X35491" i="1"/>
  <c r="X35487" i="1"/>
  <c r="X35483" i="1"/>
  <c r="X35479" i="1"/>
  <c r="X35475" i="1"/>
  <c r="X35471" i="1"/>
  <c r="X35467" i="1"/>
  <c r="X35463" i="1"/>
  <c r="X35459" i="1"/>
  <c r="X35455" i="1"/>
  <c r="X35451" i="1"/>
  <c r="X35447" i="1"/>
  <c r="X35443" i="1"/>
  <c r="X35439" i="1"/>
  <c r="X35435" i="1"/>
  <c r="X35431" i="1"/>
  <c r="X35427" i="1"/>
  <c r="X35423" i="1"/>
  <c r="X35419" i="1"/>
  <c r="X35415" i="1"/>
  <c r="X35411" i="1"/>
  <c r="X35407" i="1"/>
  <c r="X35403" i="1"/>
  <c r="X35399" i="1"/>
  <c r="X35395" i="1"/>
  <c r="X35391" i="1"/>
  <c r="X35387" i="1"/>
  <c r="X35383" i="1"/>
  <c r="X35379" i="1"/>
  <c r="X35375" i="1"/>
  <c r="X35371" i="1"/>
  <c r="X35367" i="1"/>
  <c r="X35363" i="1"/>
  <c r="X35359" i="1"/>
  <c r="X35355" i="1"/>
  <c r="X35351" i="1"/>
  <c r="X35347" i="1"/>
  <c r="X35343" i="1"/>
  <c r="X35339" i="1"/>
  <c r="X35335" i="1"/>
  <c r="X35331" i="1"/>
  <c r="X35327" i="1"/>
  <c r="X35323" i="1"/>
  <c r="X35319" i="1"/>
  <c r="X35315" i="1"/>
  <c r="X35311" i="1"/>
  <c r="X35307" i="1"/>
  <c r="X35303" i="1"/>
  <c r="X35299" i="1"/>
  <c r="X35295" i="1"/>
  <c r="X35291" i="1"/>
  <c r="X35287" i="1"/>
  <c r="X35283" i="1"/>
  <c r="X35279" i="1"/>
  <c r="X35275" i="1"/>
  <c r="X35271" i="1"/>
  <c r="X35267" i="1"/>
  <c r="X35263" i="1"/>
  <c r="X35259" i="1"/>
  <c r="X35255" i="1"/>
  <c r="X35251" i="1"/>
  <c r="X35247" i="1"/>
  <c r="X35243" i="1"/>
  <c r="X35239" i="1"/>
  <c r="X35235" i="1"/>
  <c r="X35231" i="1"/>
  <c r="X35227" i="1"/>
  <c r="X35223" i="1"/>
  <c r="X35219" i="1"/>
  <c r="X35215" i="1"/>
  <c r="X35211" i="1"/>
  <c r="X35207" i="1"/>
  <c r="X35203" i="1"/>
  <c r="X35199" i="1"/>
  <c r="X35195" i="1"/>
  <c r="X35191" i="1"/>
  <c r="X35187" i="1"/>
  <c r="X35183" i="1"/>
  <c r="X35179" i="1"/>
  <c r="X35175" i="1"/>
  <c r="X35171" i="1"/>
  <c r="X35167" i="1"/>
  <c r="X35163" i="1"/>
  <c r="X35159" i="1"/>
  <c r="X35155" i="1"/>
  <c r="X35151" i="1"/>
  <c r="X35147" i="1"/>
  <c r="X35143" i="1"/>
  <c r="X35139" i="1"/>
  <c r="X35135" i="1"/>
  <c r="X35131" i="1"/>
  <c r="X35127" i="1"/>
  <c r="X35123" i="1"/>
  <c r="X35119" i="1"/>
  <c r="X35115" i="1"/>
  <c r="X35111" i="1"/>
  <c r="X35107" i="1"/>
  <c r="X35103" i="1"/>
  <c r="X35099" i="1"/>
  <c r="X35095" i="1"/>
  <c r="X35091" i="1"/>
  <c r="X35087" i="1"/>
  <c r="X35083" i="1"/>
  <c r="X35079" i="1"/>
  <c r="X35075" i="1"/>
  <c r="X35071" i="1"/>
  <c r="X35067" i="1"/>
  <c r="X35063" i="1"/>
  <c r="X35059" i="1"/>
  <c r="X35055" i="1"/>
  <c r="X35051" i="1"/>
  <c r="X35047" i="1"/>
  <c r="X35043" i="1"/>
  <c r="X35039" i="1"/>
  <c r="X35035" i="1"/>
  <c r="X35031" i="1"/>
  <c r="X35027" i="1"/>
  <c r="X35023" i="1"/>
  <c r="X35019" i="1"/>
  <c r="X35015" i="1"/>
  <c r="X35011" i="1"/>
  <c r="X35007" i="1"/>
  <c r="X35003" i="1"/>
  <c r="X34999" i="1"/>
  <c r="X34995" i="1"/>
  <c r="X34991" i="1"/>
  <c r="X34987" i="1"/>
  <c r="X34983" i="1"/>
  <c r="X34979" i="1"/>
  <c r="X34975" i="1"/>
  <c r="X34971" i="1"/>
  <c r="X34967" i="1"/>
  <c r="X34963" i="1"/>
  <c r="X34959" i="1"/>
  <c r="X34955" i="1"/>
  <c r="X34951" i="1"/>
  <c r="X34947" i="1"/>
  <c r="X34943" i="1"/>
  <c r="X34939" i="1"/>
  <c r="X34935" i="1"/>
  <c r="X34931" i="1"/>
  <c r="X34927" i="1"/>
  <c r="X34923" i="1"/>
  <c r="X34919" i="1"/>
  <c r="X34915" i="1"/>
  <c r="X34911" i="1"/>
  <c r="X34907" i="1"/>
  <c r="X34903" i="1"/>
  <c r="X34899" i="1"/>
  <c r="X34895" i="1"/>
  <c r="X34891" i="1"/>
  <c r="X34887" i="1"/>
  <c r="X34883" i="1"/>
  <c r="X34879" i="1"/>
  <c r="X34875" i="1"/>
  <c r="X34871" i="1"/>
  <c r="X34867" i="1"/>
  <c r="X34863" i="1"/>
  <c r="X34859" i="1"/>
  <c r="X34855" i="1"/>
  <c r="X34851" i="1"/>
  <c r="X34847" i="1"/>
  <c r="X34843" i="1"/>
  <c r="X34839" i="1"/>
  <c r="X34835" i="1"/>
  <c r="X34831" i="1"/>
  <c r="X34827" i="1"/>
  <c r="X34823" i="1"/>
  <c r="X34819" i="1"/>
  <c r="X34815" i="1"/>
  <c r="X34811" i="1"/>
  <c r="X34807" i="1"/>
  <c r="X34803" i="1"/>
  <c r="X34799" i="1"/>
  <c r="X34795" i="1"/>
  <c r="X34791" i="1"/>
  <c r="X34787" i="1"/>
  <c r="X34783" i="1"/>
  <c r="X34779" i="1"/>
  <c r="X34775" i="1"/>
  <c r="X34771" i="1"/>
  <c r="X34767" i="1"/>
  <c r="X34763" i="1"/>
  <c r="X34759" i="1"/>
  <c r="X34755" i="1"/>
  <c r="X34751" i="1"/>
  <c r="X34747" i="1"/>
  <c r="X34743" i="1"/>
  <c r="X34739" i="1"/>
  <c r="X34735" i="1"/>
  <c r="X34731" i="1"/>
  <c r="X34727" i="1"/>
  <c r="X34723" i="1"/>
  <c r="X34719" i="1"/>
  <c r="X34715" i="1"/>
  <c r="X34711" i="1"/>
  <c r="X34707" i="1"/>
  <c r="X34703" i="1"/>
  <c r="X34699" i="1"/>
  <c r="X34695" i="1"/>
  <c r="X34691" i="1"/>
  <c r="X34687" i="1"/>
  <c r="X34683" i="1"/>
  <c r="X34679" i="1"/>
  <c r="X34675" i="1"/>
  <c r="X34671" i="1"/>
  <c r="X34667" i="1"/>
  <c r="X34663" i="1"/>
  <c r="X34659" i="1"/>
  <c r="X34655" i="1"/>
  <c r="X34651" i="1"/>
  <c r="X34647" i="1"/>
  <c r="X34643" i="1"/>
  <c r="X34639" i="1"/>
  <c r="X34635" i="1"/>
  <c r="X34631" i="1"/>
  <c r="X34627" i="1"/>
  <c r="X34623" i="1"/>
  <c r="X34619" i="1"/>
  <c r="X34615" i="1"/>
  <c r="X34611" i="1"/>
  <c r="X34607" i="1"/>
  <c r="X34603" i="1"/>
  <c r="X34599" i="1"/>
  <c r="X34595" i="1"/>
  <c r="X34591" i="1"/>
  <c r="X34587" i="1"/>
  <c r="X34583" i="1"/>
  <c r="X34579" i="1"/>
  <c r="X34575" i="1"/>
  <c r="X34571" i="1"/>
  <c r="X34567" i="1"/>
  <c r="X34563" i="1"/>
  <c r="X34559" i="1"/>
  <c r="X34555" i="1"/>
  <c r="X34551" i="1"/>
  <c r="X34547" i="1"/>
  <c r="X34543" i="1"/>
  <c r="X34539" i="1"/>
  <c r="X34535" i="1"/>
  <c r="X34531" i="1"/>
  <c r="X34527" i="1"/>
  <c r="X34523" i="1"/>
  <c r="X34519" i="1"/>
  <c r="X34515" i="1"/>
  <c r="X34511" i="1"/>
  <c r="X34507" i="1"/>
  <c r="X34503" i="1"/>
  <c r="X34499" i="1"/>
  <c r="X34495" i="1"/>
  <c r="X34491" i="1"/>
  <c r="X34487" i="1"/>
  <c r="X34483" i="1"/>
  <c r="X34479" i="1"/>
  <c r="X34475" i="1"/>
  <c r="X34471" i="1"/>
  <c r="X34467" i="1"/>
  <c r="X34463" i="1"/>
  <c r="X34459" i="1"/>
  <c r="X34455" i="1"/>
  <c r="X34451" i="1"/>
  <c r="X34447" i="1"/>
  <c r="X34443" i="1"/>
  <c r="X34439" i="1"/>
  <c r="X34435" i="1"/>
  <c r="X34431" i="1"/>
  <c r="X34427" i="1"/>
  <c r="X34423" i="1"/>
  <c r="X34419" i="1"/>
  <c r="X34415" i="1"/>
  <c r="X34411" i="1"/>
  <c r="X34407" i="1"/>
  <c r="X34403" i="1"/>
  <c r="X34399" i="1"/>
  <c r="X34395" i="1"/>
  <c r="X34391" i="1"/>
  <c r="X34387" i="1"/>
  <c r="X34383" i="1"/>
  <c r="X34379" i="1"/>
  <c r="X34375" i="1"/>
  <c r="X34371" i="1"/>
  <c r="X34367" i="1"/>
  <c r="X34363" i="1"/>
  <c r="X34359" i="1"/>
  <c r="X34355" i="1"/>
  <c r="X34351" i="1"/>
  <c r="X34347" i="1"/>
  <c r="X34343" i="1"/>
  <c r="X34339" i="1"/>
  <c r="X34335" i="1"/>
  <c r="X34331" i="1"/>
  <c r="X34327" i="1"/>
  <c r="X34323" i="1"/>
  <c r="X34319" i="1"/>
  <c r="X34315" i="1"/>
  <c r="X34311" i="1"/>
  <c r="X34307" i="1"/>
  <c r="X34303" i="1"/>
  <c r="X34299" i="1"/>
  <c r="X34295" i="1"/>
  <c r="X34291" i="1"/>
  <c r="X34287" i="1"/>
  <c r="X34283" i="1"/>
  <c r="X34279" i="1"/>
  <c r="X34275" i="1"/>
  <c r="X34271" i="1"/>
  <c r="X34267" i="1"/>
  <c r="X34263" i="1"/>
  <c r="X34259" i="1"/>
  <c r="X34255" i="1"/>
  <c r="X34251" i="1"/>
  <c r="X34247" i="1"/>
  <c r="X34243" i="1"/>
  <c r="X34239" i="1"/>
  <c r="X34235" i="1"/>
  <c r="X34231" i="1"/>
  <c r="X34227" i="1"/>
  <c r="X34223" i="1"/>
  <c r="X34219" i="1"/>
  <c r="X34215" i="1"/>
  <c r="X34211" i="1"/>
  <c r="X34207" i="1"/>
  <c r="X34203" i="1"/>
  <c r="X34199" i="1"/>
  <c r="X34195" i="1"/>
  <c r="X34191" i="1"/>
  <c r="X34187" i="1"/>
  <c r="X34183" i="1"/>
  <c r="X34179" i="1"/>
  <c r="X34175" i="1"/>
  <c r="X34171" i="1"/>
  <c r="X34167" i="1"/>
  <c r="X34163" i="1"/>
  <c r="X34159" i="1"/>
  <c r="X34155" i="1"/>
  <c r="X34151" i="1"/>
  <c r="X34147" i="1"/>
  <c r="X34143" i="1"/>
  <c r="X34139" i="1"/>
  <c r="X34135" i="1"/>
  <c r="X34131" i="1"/>
  <c r="X34127" i="1"/>
  <c r="X34123" i="1"/>
  <c r="X34119" i="1"/>
  <c r="X34115" i="1"/>
  <c r="X34111" i="1"/>
  <c r="X34107" i="1"/>
  <c r="X34103" i="1"/>
  <c r="X34099" i="1"/>
  <c r="X34095" i="1"/>
  <c r="X34091" i="1"/>
  <c r="X34087" i="1"/>
  <c r="X34083" i="1"/>
  <c r="X34079" i="1"/>
  <c r="X34075" i="1"/>
  <c r="X34071" i="1"/>
  <c r="X34067" i="1"/>
  <c r="X34063" i="1"/>
  <c r="X34059" i="1"/>
  <c r="X34055" i="1"/>
  <c r="X34051" i="1"/>
  <c r="X34047" i="1"/>
  <c r="X34043" i="1"/>
  <c r="X34039" i="1"/>
  <c r="X34035" i="1"/>
  <c r="X34031" i="1"/>
  <c r="X34027" i="1"/>
  <c r="X34023" i="1"/>
  <c r="X34019" i="1"/>
  <c r="X34015" i="1"/>
  <c r="X34011" i="1"/>
  <c r="X34007" i="1"/>
  <c r="X34003" i="1"/>
  <c r="X33999" i="1"/>
  <c r="X33995" i="1"/>
  <c r="X33991" i="1"/>
  <c r="X33987" i="1"/>
  <c r="X33983" i="1"/>
  <c r="X33979" i="1"/>
  <c r="X33975" i="1"/>
  <c r="X33971" i="1"/>
  <c r="X33967" i="1"/>
  <c r="X33963" i="1"/>
  <c r="X33959" i="1"/>
  <c r="X33955" i="1"/>
  <c r="X33951" i="1"/>
  <c r="X33947" i="1"/>
  <c r="X33943" i="1"/>
  <c r="X33939" i="1"/>
  <c r="X33935" i="1"/>
  <c r="X33931" i="1"/>
  <c r="X33927" i="1"/>
  <c r="X33923" i="1"/>
  <c r="X33919" i="1"/>
  <c r="X33915" i="1"/>
  <c r="X33911" i="1"/>
  <c r="X33907" i="1"/>
  <c r="X33903" i="1"/>
  <c r="X33899" i="1"/>
  <c r="X33895" i="1"/>
  <c r="X33891" i="1"/>
  <c r="X33887" i="1"/>
  <c r="X33883" i="1"/>
  <c r="X33879" i="1"/>
  <c r="X33875" i="1"/>
  <c r="X33871" i="1"/>
  <c r="X33867" i="1"/>
  <c r="X33863" i="1"/>
  <c r="X33859" i="1"/>
  <c r="X33855" i="1"/>
  <c r="X33851" i="1"/>
  <c r="X33847" i="1"/>
  <c r="X33843" i="1"/>
  <c r="X33839" i="1"/>
  <c r="X33835" i="1"/>
  <c r="X33831" i="1"/>
  <c r="X33827" i="1"/>
  <c r="X33823" i="1"/>
  <c r="X33819" i="1"/>
  <c r="X33815" i="1"/>
  <c r="X33811" i="1"/>
  <c r="X33807" i="1"/>
  <c r="X33803" i="1"/>
  <c r="X33799" i="1"/>
  <c r="X33795" i="1"/>
  <c r="X33791" i="1"/>
  <c r="X33787" i="1"/>
  <c r="X33783" i="1"/>
  <c r="X33779" i="1"/>
  <c r="X33775" i="1"/>
  <c r="X33771" i="1"/>
  <c r="X33767" i="1"/>
  <c r="X33763" i="1"/>
  <c r="X33759" i="1"/>
  <c r="X33755" i="1"/>
  <c r="X33751" i="1"/>
  <c r="X33747" i="1"/>
  <c r="X33743" i="1"/>
  <c r="X33739" i="1"/>
  <c r="X33735" i="1"/>
  <c r="X33731" i="1"/>
  <c r="X33727" i="1"/>
  <c r="X33723" i="1"/>
  <c r="X33719" i="1"/>
  <c r="X33715" i="1"/>
  <c r="X33711" i="1"/>
  <c r="X33707" i="1"/>
  <c r="X33703" i="1"/>
  <c r="X33699" i="1"/>
  <c r="X33695" i="1"/>
  <c r="X33691" i="1"/>
  <c r="X33687" i="1"/>
  <c r="X33683" i="1"/>
  <c r="X33679" i="1"/>
  <c r="X33675" i="1"/>
  <c r="X33671" i="1"/>
  <c r="X33667" i="1"/>
  <c r="X33663" i="1"/>
  <c r="X33659" i="1"/>
  <c r="X33655" i="1"/>
  <c r="X33651" i="1"/>
  <c r="X33647" i="1"/>
  <c r="X33643" i="1"/>
  <c r="X33639" i="1"/>
  <c r="X33635" i="1"/>
  <c r="X33631" i="1"/>
  <c r="X33627" i="1"/>
  <c r="X33623" i="1"/>
  <c r="X33619" i="1"/>
  <c r="X33615" i="1"/>
  <c r="X33611" i="1"/>
  <c r="X33607" i="1"/>
  <c r="X33603" i="1"/>
  <c r="X33599" i="1"/>
  <c r="X33595" i="1"/>
  <c r="X33591" i="1"/>
  <c r="X33587" i="1"/>
  <c r="X33583" i="1"/>
  <c r="X33579" i="1"/>
  <c r="X33575" i="1"/>
  <c r="X33571" i="1"/>
  <c r="X33567" i="1"/>
  <c r="X33563" i="1"/>
  <c r="X33559" i="1"/>
  <c r="X33555" i="1"/>
  <c r="X33551" i="1"/>
  <c r="X33547" i="1"/>
  <c r="X33543" i="1"/>
  <c r="X33539" i="1"/>
  <c r="X33535" i="1"/>
  <c r="X33531" i="1"/>
  <c r="X33527" i="1"/>
  <c r="X33523" i="1"/>
  <c r="X33519" i="1"/>
  <c r="X33515" i="1"/>
  <c r="X33511" i="1"/>
  <c r="X33507" i="1"/>
  <c r="X33503" i="1"/>
  <c r="X33499" i="1"/>
  <c r="X33495" i="1"/>
  <c r="X33491" i="1"/>
  <c r="X33487" i="1"/>
  <c r="X33483" i="1"/>
  <c r="X33479" i="1"/>
  <c r="X33475" i="1"/>
  <c r="X33471" i="1"/>
  <c r="X33467" i="1"/>
  <c r="X33463" i="1"/>
  <c r="X33459" i="1"/>
  <c r="X33455" i="1"/>
  <c r="X33451" i="1"/>
  <c r="X33447" i="1"/>
  <c r="X33443" i="1"/>
  <c r="X33439" i="1"/>
  <c r="X33435" i="1"/>
  <c r="X33431" i="1"/>
  <c r="X33427" i="1"/>
  <c r="X33423" i="1"/>
  <c r="X33419" i="1"/>
  <c r="X33415" i="1"/>
  <c r="X33411" i="1"/>
  <c r="X33407" i="1"/>
  <c r="X33403" i="1"/>
  <c r="X33399" i="1"/>
  <c r="X33395" i="1"/>
  <c r="X33391" i="1"/>
  <c r="X33387" i="1"/>
  <c r="X33383" i="1"/>
  <c r="X33379" i="1"/>
  <c r="X33375" i="1"/>
  <c r="X33371" i="1"/>
  <c r="X33367" i="1"/>
  <c r="X33363" i="1"/>
  <c r="X33359" i="1"/>
  <c r="X33355" i="1"/>
  <c r="X33351" i="1"/>
  <c r="X33347" i="1"/>
  <c r="X33343" i="1"/>
  <c r="X33339" i="1"/>
  <c r="X33335" i="1"/>
  <c r="X33331" i="1"/>
  <c r="X33327" i="1"/>
  <c r="X33323" i="1"/>
  <c r="X33319" i="1"/>
  <c r="X33315" i="1"/>
  <c r="X33311" i="1"/>
  <c r="X33307" i="1"/>
  <c r="X33303" i="1"/>
  <c r="X33299" i="1"/>
  <c r="X33295" i="1"/>
  <c r="X33291" i="1"/>
  <c r="X33287" i="1"/>
  <c r="X33283" i="1"/>
  <c r="X33279" i="1"/>
  <c r="X33275" i="1"/>
  <c r="X33271" i="1"/>
  <c r="X33267" i="1"/>
  <c r="X33263" i="1"/>
  <c r="X33259" i="1"/>
  <c r="X33255" i="1"/>
  <c r="X33251" i="1"/>
  <c r="X33247" i="1"/>
  <c r="X33243" i="1"/>
  <c r="X33239" i="1"/>
  <c r="X33235" i="1"/>
  <c r="X33231" i="1"/>
  <c r="X33227" i="1"/>
  <c r="X33223" i="1"/>
  <c r="X33219" i="1"/>
  <c r="X33215" i="1"/>
  <c r="X33211" i="1"/>
  <c r="X33207" i="1"/>
  <c r="X33203" i="1"/>
  <c r="X33199" i="1"/>
  <c r="X33195" i="1"/>
  <c r="X33191" i="1"/>
  <c r="X33187" i="1"/>
  <c r="X33183" i="1"/>
  <c r="X33179" i="1"/>
  <c r="X33175" i="1"/>
  <c r="X33171" i="1"/>
  <c r="X33167" i="1"/>
  <c r="X33163" i="1"/>
  <c r="X33159" i="1"/>
  <c r="X33155" i="1"/>
  <c r="X33151" i="1"/>
  <c r="X33147" i="1"/>
  <c r="X33143" i="1"/>
  <c r="X33139" i="1"/>
  <c r="X33135" i="1"/>
  <c r="X33131" i="1"/>
  <c r="X33127" i="1"/>
  <c r="X33123" i="1"/>
  <c r="X33119" i="1"/>
  <c r="X33115" i="1"/>
  <c r="X33111" i="1"/>
  <c r="X33107" i="1"/>
  <c r="X33103" i="1"/>
  <c r="X33099" i="1"/>
  <c r="X33095" i="1"/>
  <c r="X33091" i="1"/>
  <c r="X33087" i="1"/>
  <c r="X33083" i="1"/>
  <c r="X33079" i="1"/>
  <c r="X33075" i="1"/>
  <c r="X33071" i="1"/>
  <c r="X33067" i="1"/>
  <c r="X33063" i="1"/>
  <c r="X33059" i="1"/>
  <c r="X33055" i="1"/>
  <c r="X33051" i="1"/>
  <c r="X33047" i="1"/>
  <c r="X33043" i="1"/>
  <c r="X33039" i="1"/>
  <c r="X33035" i="1"/>
  <c r="X33031" i="1"/>
  <c r="X33027" i="1"/>
  <c r="X33023" i="1"/>
  <c r="X33019" i="1"/>
  <c r="X33015" i="1"/>
  <c r="X33011" i="1"/>
  <c r="X33007" i="1"/>
  <c r="X33003" i="1"/>
  <c r="X32999" i="1"/>
  <c r="X32995" i="1"/>
  <c r="X32991" i="1"/>
  <c r="X32987" i="1"/>
  <c r="X32983" i="1"/>
  <c r="X32979" i="1"/>
  <c r="X32975" i="1"/>
  <c r="X32971" i="1"/>
  <c r="X32967" i="1"/>
  <c r="X32963" i="1"/>
  <c r="X32959" i="1"/>
  <c r="X32955" i="1"/>
  <c r="X32951" i="1"/>
  <c r="X32947" i="1"/>
  <c r="X32943" i="1"/>
  <c r="X32939" i="1"/>
  <c r="X32935" i="1"/>
  <c r="X32931" i="1"/>
  <c r="X32927" i="1"/>
  <c r="X32923" i="1"/>
  <c r="X32919" i="1"/>
  <c r="X32915" i="1"/>
  <c r="X32911" i="1"/>
  <c r="X32907" i="1"/>
  <c r="X32903" i="1"/>
  <c r="X32899" i="1"/>
  <c r="X32895" i="1"/>
  <c r="X32891" i="1"/>
  <c r="X32887" i="1"/>
  <c r="X32883" i="1"/>
  <c r="X32879" i="1"/>
  <c r="X32875" i="1"/>
  <c r="X32871" i="1"/>
  <c r="X32867" i="1"/>
  <c r="X32863" i="1"/>
  <c r="X32859" i="1"/>
  <c r="X32855" i="1"/>
  <c r="X32851" i="1"/>
  <c r="X32847" i="1"/>
  <c r="X32843" i="1"/>
  <c r="X32839" i="1"/>
  <c r="X32835" i="1"/>
  <c r="X32831" i="1"/>
  <c r="X32827" i="1"/>
  <c r="X32823" i="1"/>
  <c r="X32819" i="1"/>
  <c r="X32815" i="1"/>
  <c r="X32811" i="1"/>
  <c r="X32807" i="1"/>
  <c r="X32803" i="1"/>
  <c r="X32799" i="1"/>
  <c r="X32795" i="1"/>
  <c r="X32791" i="1"/>
  <c r="X32787" i="1"/>
  <c r="X32783" i="1"/>
  <c r="X32779" i="1"/>
  <c r="X32775" i="1"/>
  <c r="X32771" i="1"/>
  <c r="X32767" i="1"/>
  <c r="X32763" i="1"/>
  <c r="X32759" i="1"/>
  <c r="X32755" i="1"/>
  <c r="X32751" i="1"/>
  <c r="X32747" i="1"/>
  <c r="X32743" i="1"/>
  <c r="X32739" i="1"/>
  <c r="X32735" i="1"/>
  <c r="X32731" i="1"/>
  <c r="X32727" i="1"/>
  <c r="X32723" i="1"/>
  <c r="X32719" i="1"/>
  <c r="X32715" i="1"/>
  <c r="X32711" i="1"/>
  <c r="X32707" i="1"/>
  <c r="X32703" i="1"/>
  <c r="X32699" i="1"/>
  <c r="X32695" i="1"/>
  <c r="X32691" i="1"/>
  <c r="X32687" i="1"/>
  <c r="X32683" i="1"/>
  <c r="X32679" i="1"/>
  <c r="X32675" i="1"/>
  <c r="X32671" i="1"/>
  <c r="X32667" i="1"/>
  <c r="X32663" i="1"/>
  <c r="X32659" i="1"/>
  <c r="X32655" i="1"/>
  <c r="X32651" i="1"/>
  <c r="X32647" i="1"/>
  <c r="X32643" i="1"/>
  <c r="X32639" i="1"/>
  <c r="X32635" i="1"/>
  <c r="X32631" i="1"/>
  <c r="X32627" i="1"/>
  <c r="X32623" i="1"/>
  <c r="X32619" i="1"/>
  <c r="X32615" i="1"/>
  <c r="X32611" i="1"/>
  <c r="X32607" i="1"/>
  <c r="X32603" i="1"/>
  <c r="X32599" i="1"/>
  <c r="X32595" i="1"/>
  <c r="X32591" i="1"/>
  <c r="X32587" i="1"/>
  <c r="X32583" i="1"/>
  <c r="X32579" i="1"/>
  <c r="X32575" i="1"/>
  <c r="X32571" i="1"/>
  <c r="X32567" i="1"/>
  <c r="X32563" i="1"/>
  <c r="X32559" i="1"/>
  <c r="X32555" i="1"/>
  <c r="X32551" i="1"/>
  <c r="X32547" i="1"/>
  <c r="X32543" i="1"/>
  <c r="X32539" i="1"/>
  <c r="X32535" i="1"/>
  <c r="X32531" i="1"/>
  <c r="X32527" i="1"/>
  <c r="X32523" i="1"/>
  <c r="X32519" i="1"/>
  <c r="X32515" i="1"/>
  <c r="X32511" i="1"/>
  <c r="X32507" i="1"/>
  <c r="X32503" i="1"/>
  <c r="X32499" i="1"/>
  <c r="X32495" i="1"/>
  <c r="X32491" i="1"/>
  <c r="X32487" i="1"/>
  <c r="X32483" i="1"/>
  <c r="X32479" i="1"/>
  <c r="X32475" i="1"/>
  <c r="X32471" i="1"/>
  <c r="X32467" i="1"/>
  <c r="X32463" i="1"/>
  <c r="X32459" i="1"/>
  <c r="X32455" i="1"/>
  <c r="X32451" i="1"/>
  <c r="X32447" i="1"/>
  <c r="X32443" i="1"/>
  <c r="X32439" i="1"/>
  <c r="X32435" i="1"/>
  <c r="X32431" i="1"/>
  <c r="X32427" i="1"/>
  <c r="X32423" i="1"/>
  <c r="X32419" i="1"/>
  <c r="X32415" i="1"/>
  <c r="X32411" i="1"/>
  <c r="X32407" i="1"/>
  <c r="X32403" i="1"/>
  <c r="X32399" i="1"/>
  <c r="X32395" i="1"/>
  <c r="X32391" i="1"/>
  <c r="X32387" i="1"/>
  <c r="X32383" i="1"/>
  <c r="X32379" i="1"/>
  <c r="X32375" i="1"/>
  <c r="X32371" i="1"/>
  <c r="X32367" i="1"/>
  <c r="X32363" i="1"/>
  <c r="X32359" i="1"/>
  <c r="X32355" i="1"/>
  <c r="X32351" i="1"/>
  <c r="X32347" i="1"/>
  <c r="X32343" i="1"/>
  <c r="X32339" i="1"/>
  <c r="X32335" i="1"/>
  <c r="X32331" i="1"/>
  <c r="X32327" i="1"/>
  <c r="X32323" i="1"/>
  <c r="X32319" i="1"/>
  <c r="X32315" i="1"/>
  <c r="X32311" i="1"/>
  <c r="X32307" i="1"/>
  <c r="X32303" i="1"/>
  <c r="X32299" i="1"/>
  <c r="X32295" i="1"/>
  <c r="X32291" i="1"/>
  <c r="X32287" i="1"/>
  <c r="X32283" i="1"/>
  <c r="X32279" i="1"/>
  <c r="X32275" i="1"/>
  <c r="X32271" i="1"/>
  <c r="X32267" i="1"/>
  <c r="X32263" i="1"/>
  <c r="X32259" i="1"/>
  <c r="X32255" i="1"/>
  <c r="X32251" i="1"/>
  <c r="X32247" i="1"/>
  <c r="X32243" i="1"/>
  <c r="X32239" i="1"/>
  <c r="X32235" i="1"/>
  <c r="X32231" i="1"/>
  <c r="X32227" i="1"/>
  <c r="X32223" i="1"/>
  <c r="X32219" i="1"/>
  <c r="X32215" i="1"/>
  <c r="X32211" i="1"/>
  <c r="X32207" i="1"/>
  <c r="X32203" i="1"/>
  <c r="X32199" i="1"/>
  <c r="X32195" i="1"/>
  <c r="X32191" i="1"/>
  <c r="X32187" i="1"/>
  <c r="X32183" i="1"/>
  <c r="X32179" i="1"/>
  <c r="X32175" i="1"/>
  <c r="X32171" i="1"/>
  <c r="X32167" i="1"/>
  <c r="X32163" i="1"/>
  <c r="X32159" i="1"/>
  <c r="X32155" i="1"/>
  <c r="X32151" i="1"/>
  <c r="X32147" i="1"/>
  <c r="X32143" i="1"/>
  <c r="X32139" i="1"/>
  <c r="X32135" i="1"/>
  <c r="X32131" i="1"/>
  <c r="X32127" i="1"/>
  <c r="X32123" i="1"/>
  <c r="X32119" i="1"/>
  <c r="X32115" i="1"/>
  <c r="X32111" i="1"/>
  <c r="X32107" i="1"/>
  <c r="X32103" i="1"/>
  <c r="X32099" i="1"/>
  <c r="X32095" i="1"/>
  <c r="X32091" i="1"/>
  <c r="X32087" i="1"/>
  <c r="X32083" i="1"/>
  <c r="X32079" i="1"/>
  <c r="X32075" i="1"/>
  <c r="X32071" i="1"/>
  <c r="X32067" i="1"/>
  <c r="X32063" i="1"/>
  <c r="X32059" i="1"/>
  <c r="X32055" i="1"/>
  <c r="X32051" i="1"/>
  <c r="X32047" i="1"/>
  <c r="X32043" i="1"/>
  <c r="X32039" i="1"/>
  <c r="X32035" i="1"/>
  <c r="X32031" i="1"/>
  <c r="X32027" i="1"/>
  <c r="X32023" i="1"/>
  <c r="X32019" i="1"/>
  <c r="X32015" i="1"/>
  <c r="X32011" i="1"/>
  <c r="X32007" i="1"/>
  <c r="X32003" i="1"/>
  <c r="X31999" i="1"/>
  <c r="X31995" i="1"/>
  <c r="X31991" i="1"/>
  <c r="X31987" i="1"/>
  <c r="X31983" i="1"/>
  <c r="X31979" i="1"/>
  <c r="X31975" i="1"/>
  <c r="X31971" i="1"/>
  <c r="X31967" i="1"/>
  <c r="X31963" i="1"/>
  <c r="X31959" i="1"/>
  <c r="X31955" i="1"/>
  <c r="X31951" i="1"/>
  <c r="X31947" i="1"/>
  <c r="X31943" i="1"/>
  <c r="X31939" i="1"/>
  <c r="X31935" i="1"/>
  <c r="X31931" i="1"/>
  <c r="X31927" i="1"/>
  <c r="X31923" i="1"/>
  <c r="X31919" i="1"/>
  <c r="X31915" i="1"/>
  <c r="X31911" i="1"/>
  <c r="X31907" i="1"/>
  <c r="X31903" i="1"/>
  <c r="X31899" i="1"/>
  <c r="X31895" i="1"/>
  <c r="X31891" i="1"/>
  <c r="X31887" i="1"/>
  <c r="X31883" i="1"/>
  <c r="X31879" i="1"/>
  <c r="X31875" i="1"/>
  <c r="X31871" i="1"/>
  <c r="X31867" i="1"/>
  <c r="X31863" i="1"/>
  <c r="X31859" i="1"/>
  <c r="X31855" i="1"/>
  <c r="X31851" i="1"/>
  <c r="X31847" i="1"/>
  <c r="X31843" i="1"/>
  <c r="X31839" i="1"/>
  <c r="X31835" i="1"/>
  <c r="X31831" i="1"/>
  <c r="X31827" i="1"/>
  <c r="X31823" i="1"/>
  <c r="X31819" i="1"/>
  <c r="X31815" i="1"/>
  <c r="X31811" i="1"/>
  <c r="X31807" i="1"/>
  <c r="X31803" i="1"/>
  <c r="X31799" i="1"/>
  <c r="X31795" i="1"/>
  <c r="X31791" i="1"/>
  <c r="X31787" i="1"/>
  <c r="X31783" i="1"/>
  <c r="X31779" i="1"/>
  <c r="X31775" i="1"/>
  <c r="X31771" i="1"/>
  <c r="X31767" i="1"/>
  <c r="X31763" i="1"/>
  <c r="X31759" i="1"/>
  <c r="X31755" i="1"/>
  <c r="X31751" i="1"/>
  <c r="X31747" i="1"/>
  <c r="X31743" i="1"/>
  <c r="X31739" i="1"/>
  <c r="X31735" i="1"/>
  <c r="X31731" i="1"/>
  <c r="X31727" i="1"/>
  <c r="X31723" i="1"/>
  <c r="X31719" i="1"/>
  <c r="X31715" i="1"/>
  <c r="X31711" i="1"/>
  <c r="X31707" i="1"/>
  <c r="X31703" i="1"/>
  <c r="X31699" i="1"/>
  <c r="X31695" i="1"/>
  <c r="X31691" i="1"/>
  <c r="X31687" i="1"/>
  <c r="X31683" i="1"/>
  <c r="X31679" i="1"/>
  <c r="X31675" i="1"/>
  <c r="X31671" i="1"/>
  <c r="X31667" i="1"/>
  <c r="X31663" i="1"/>
  <c r="X31659" i="1"/>
  <c r="X31655" i="1"/>
  <c r="X31651" i="1"/>
  <c r="X31647" i="1"/>
  <c r="X31643" i="1"/>
  <c r="X31639" i="1"/>
  <c r="X31635" i="1"/>
  <c r="X31631" i="1"/>
  <c r="X31627" i="1"/>
  <c r="X31623" i="1"/>
  <c r="X31619" i="1"/>
  <c r="X31615" i="1"/>
  <c r="X31611" i="1"/>
  <c r="X31607" i="1"/>
  <c r="X31603" i="1"/>
  <c r="X31599" i="1"/>
  <c r="X31595" i="1"/>
  <c r="X31591" i="1"/>
  <c r="X31587" i="1"/>
  <c r="X31583" i="1"/>
  <c r="X31579" i="1"/>
  <c r="X31575" i="1"/>
  <c r="X31571" i="1"/>
  <c r="X31567" i="1"/>
  <c r="X31563" i="1"/>
  <c r="X31559" i="1"/>
  <c r="X31555" i="1"/>
  <c r="X31551" i="1"/>
  <c r="X31547" i="1"/>
  <c r="X31543" i="1"/>
  <c r="X31539" i="1"/>
  <c r="X31535" i="1"/>
  <c r="X31531" i="1"/>
  <c r="X31527" i="1"/>
  <c r="X31523" i="1"/>
  <c r="X31519" i="1"/>
  <c r="X31515" i="1"/>
  <c r="X31511" i="1"/>
  <c r="X31507" i="1"/>
  <c r="X31503" i="1"/>
  <c r="X31499" i="1"/>
  <c r="X31495" i="1"/>
  <c r="X31491" i="1"/>
  <c r="X31487" i="1"/>
  <c r="X31483" i="1"/>
  <c r="X31479" i="1"/>
  <c r="X31475" i="1"/>
  <c r="X31471" i="1"/>
  <c r="X31467" i="1"/>
  <c r="X31463" i="1"/>
  <c r="X31459" i="1"/>
  <c r="X31455" i="1"/>
  <c r="X31451" i="1"/>
  <c r="X31447" i="1"/>
  <c r="X31443" i="1"/>
  <c r="X31439" i="1"/>
  <c r="X31435" i="1"/>
  <c r="X31431" i="1"/>
  <c r="X31427" i="1"/>
  <c r="X31423" i="1"/>
  <c r="X31419" i="1"/>
  <c r="X31415" i="1"/>
  <c r="X31411" i="1"/>
  <c r="X31407" i="1"/>
  <c r="X31403" i="1"/>
  <c r="X31399" i="1"/>
  <c r="X31395" i="1"/>
  <c r="X31391" i="1"/>
  <c r="X31387" i="1"/>
  <c r="X31383" i="1"/>
  <c r="X31379" i="1"/>
  <c r="X31375" i="1"/>
  <c r="X31371" i="1"/>
  <c r="X31367" i="1"/>
  <c r="X31363" i="1"/>
  <c r="X31359" i="1"/>
  <c r="X31355" i="1"/>
  <c r="X31351" i="1"/>
  <c r="X31347" i="1"/>
  <c r="X31343" i="1"/>
  <c r="X31339" i="1"/>
  <c r="X31335" i="1"/>
  <c r="X31331" i="1"/>
  <c r="X31327" i="1"/>
  <c r="X31323" i="1"/>
  <c r="X31319" i="1"/>
  <c r="X31315" i="1"/>
  <c r="X31311" i="1"/>
  <c r="X31307" i="1"/>
  <c r="X31303" i="1"/>
  <c r="X31299" i="1"/>
  <c r="X31295" i="1"/>
  <c r="X31291" i="1"/>
  <c r="X31287" i="1"/>
  <c r="X31283" i="1"/>
  <c r="X31279" i="1"/>
  <c r="X31275" i="1"/>
  <c r="X31271" i="1"/>
  <c r="X31267" i="1"/>
  <c r="X31263" i="1"/>
  <c r="X31259" i="1"/>
  <c r="X31255" i="1"/>
  <c r="X31251" i="1"/>
  <c r="X31247" i="1"/>
  <c r="X31243" i="1"/>
  <c r="X31239" i="1"/>
  <c r="X31235" i="1"/>
  <c r="X31231" i="1"/>
  <c r="X31227" i="1"/>
  <c r="X31223" i="1"/>
  <c r="X31219" i="1"/>
  <c r="X31215" i="1"/>
  <c r="X31211" i="1"/>
  <c r="X31207" i="1"/>
  <c r="X31203" i="1"/>
  <c r="X31199" i="1"/>
  <c r="X31195" i="1"/>
  <c r="X31191" i="1"/>
  <c r="X31187" i="1"/>
  <c r="X31183" i="1"/>
  <c r="X31179" i="1"/>
  <c r="X31175" i="1"/>
  <c r="X31171" i="1"/>
  <c r="X31167" i="1"/>
  <c r="X31163" i="1"/>
  <c r="X31159" i="1"/>
  <c r="X31155" i="1"/>
  <c r="X31151" i="1"/>
  <c r="X31147" i="1"/>
  <c r="X31143" i="1"/>
  <c r="X31139" i="1"/>
  <c r="X31135" i="1"/>
  <c r="X31131" i="1"/>
  <c r="X31127" i="1"/>
  <c r="X31123" i="1"/>
  <c r="X31119" i="1"/>
  <c r="X31115" i="1"/>
  <c r="X31111" i="1"/>
  <c r="X31107" i="1"/>
  <c r="X31103" i="1"/>
  <c r="X31099" i="1"/>
  <c r="X31095" i="1"/>
  <c r="X31091" i="1"/>
  <c r="X31087" i="1"/>
  <c r="X31083" i="1"/>
  <c r="X31079" i="1"/>
  <c r="X31075" i="1"/>
  <c r="X31071" i="1"/>
  <c r="X31067" i="1"/>
  <c r="X31063" i="1"/>
  <c r="X31059" i="1"/>
  <c r="X31055" i="1"/>
  <c r="X31051" i="1"/>
  <c r="X31047" i="1"/>
  <c r="X31043" i="1"/>
  <c r="X31039" i="1"/>
  <c r="X31035" i="1"/>
  <c r="X31031" i="1"/>
  <c r="X31027" i="1"/>
  <c r="X31023" i="1"/>
  <c r="X31019" i="1"/>
  <c r="X31015" i="1"/>
  <c r="X31011" i="1"/>
  <c r="X31007" i="1"/>
  <c r="X31003" i="1"/>
  <c r="X30999" i="1"/>
  <c r="X30995" i="1"/>
  <c r="X30991" i="1"/>
  <c r="X30987" i="1"/>
  <c r="X30983" i="1"/>
  <c r="X30979" i="1"/>
  <c r="X30975" i="1"/>
  <c r="X30971" i="1"/>
  <c r="X30967" i="1"/>
  <c r="X30963" i="1"/>
  <c r="X30959" i="1"/>
  <c r="X30955" i="1"/>
  <c r="X30951" i="1"/>
  <c r="X30947" i="1"/>
  <c r="X30943" i="1"/>
  <c r="X30939" i="1"/>
  <c r="X30935" i="1"/>
  <c r="X30931" i="1"/>
  <c r="X30927" i="1"/>
  <c r="X30923" i="1"/>
  <c r="X30919" i="1"/>
  <c r="X30915" i="1"/>
  <c r="X30911" i="1"/>
  <c r="X30907" i="1"/>
  <c r="X30903" i="1"/>
  <c r="X30899" i="1"/>
  <c r="X30895" i="1"/>
  <c r="X30891" i="1"/>
  <c r="X30887" i="1"/>
  <c r="X30883" i="1"/>
  <c r="X30879" i="1"/>
  <c r="X30875" i="1"/>
  <c r="X30871" i="1"/>
  <c r="X30867" i="1"/>
  <c r="X30863" i="1"/>
  <c r="X30859" i="1"/>
  <c r="X30855" i="1"/>
  <c r="X30851" i="1"/>
  <c r="X30847" i="1"/>
  <c r="X30843" i="1"/>
  <c r="X30839" i="1"/>
  <c r="X30835" i="1"/>
  <c r="X30831" i="1"/>
  <c r="X30827" i="1"/>
  <c r="X30823" i="1"/>
  <c r="X30819" i="1"/>
  <c r="X30815" i="1"/>
  <c r="X30811" i="1"/>
  <c r="X30807" i="1"/>
  <c r="X30803" i="1"/>
  <c r="X30799" i="1"/>
  <c r="X30795" i="1"/>
  <c r="X30791" i="1"/>
  <c r="X30787" i="1"/>
  <c r="X30783" i="1"/>
  <c r="X30779" i="1"/>
  <c r="X30775" i="1"/>
  <c r="X30771" i="1"/>
  <c r="X30767" i="1"/>
  <c r="X30763" i="1"/>
  <c r="X30759" i="1"/>
  <c r="X30755" i="1"/>
  <c r="X30751" i="1"/>
  <c r="X30747" i="1"/>
  <c r="X30743" i="1"/>
  <c r="X30739" i="1"/>
  <c r="X30735" i="1"/>
  <c r="X30731" i="1"/>
  <c r="X30727" i="1"/>
  <c r="X30723" i="1"/>
  <c r="X30719" i="1"/>
  <c r="X30715" i="1"/>
  <c r="X30711" i="1"/>
  <c r="X30707" i="1"/>
  <c r="X30703" i="1"/>
  <c r="X30699" i="1"/>
  <c r="X30695" i="1"/>
  <c r="X30691" i="1"/>
  <c r="X30687" i="1"/>
  <c r="X30683" i="1"/>
  <c r="X30679" i="1"/>
  <c r="X30675" i="1"/>
  <c r="X30671" i="1"/>
  <c r="X30667" i="1"/>
  <c r="X30663" i="1"/>
  <c r="X30659" i="1"/>
  <c r="X30655" i="1"/>
  <c r="X30651" i="1"/>
  <c r="X30647" i="1"/>
  <c r="X30643" i="1"/>
  <c r="X30639" i="1"/>
  <c r="X30635" i="1"/>
  <c r="X30631" i="1"/>
  <c r="X30627" i="1"/>
  <c r="X30623" i="1"/>
  <c r="X30619" i="1"/>
  <c r="X30615" i="1"/>
  <c r="X30611" i="1"/>
  <c r="X30607" i="1"/>
  <c r="X30603" i="1"/>
  <c r="X30599" i="1"/>
  <c r="X30595" i="1"/>
  <c r="X30591" i="1"/>
  <c r="X30587" i="1"/>
  <c r="X30583" i="1"/>
  <c r="X30579" i="1"/>
  <c r="X30575" i="1"/>
  <c r="X30571" i="1"/>
  <c r="X30567" i="1"/>
  <c r="X30563" i="1"/>
  <c r="X30559" i="1"/>
  <c r="X30555" i="1"/>
  <c r="X30551" i="1"/>
  <c r="X30547" i="1"/>
  <c r="X30543" i="1"/>
  <c r="X30539" i="1"/>
  <c r="X30535" i="1"/>
  <c r="X30531" i="1"/>
  <c r="X30527" i="1"/>
  <c r="X30523" i="1"/>
  <c r="X30519" i="1"/>
  <c r="X30515" i="1"/>
  <c r="X30511" i="1"/>
  <c r="X30507" i="1"/>
  <c r="X30503" i="1"/>
  <c r="X30499" i="1"/>
  <c r="X30495" i="1"/>
  <c r="X30491" i="1"/>
  <c r="X30487" i="1"/>
  <c r="X30483" i="1"/>
  <c r="X30479" i="1"/>
  <c r="X30475" i="1"/>
  <c r="X30471" i="1"/>
  <c r="X30467" i="1"/>
  <c r="X30463" i="1"/>
  <c r="X30459" i="1"/>
  <c r="X30455" i="1"/>
  <c r="X30451" i="1"/>
  <c r="X30447" i="1"/>
  <c r="X30443" i="1"/>
  <c r="X30439" i="1"/>
  <c r="X30435" i="1"/>
  <c r="X30431" i="1"/>
  <c r="X30427" i="1"/>
  <c r="X30423" i="1"/>
  <c r="X30419" i="1"/>
  <c r="X30415" i="1"/>
  <c r="X30411" i="1"/>
  <c r="X30407" i="1"/>
  <c r="X30403" i="1"/>
  <c r="X30399" i="1"/>
  <c r="X30395" i="1"/>
  <c r="X30391" i="1"/>
  <c r="X30387" i="1"/>
  <c r="X30383" i="1"/>
  <c r="X30379" i="1"/>
  <c r="X30375" i="1"/>
  <c r="X30371" i="1"/>
  <c r="X30367" i="1"/>
  <c r="X30363" i="1"/>
  <c r="X30359" i="1"/>
  <c r="X30355" i="1"/>
  <c r="X30351" i="1"/>
  <c r="X30347" i="1"/>
  <c r="X30343" i="1"/>
  <c r="X30339" i="1"/>
  <c r="X30335" i="1"/>
  <c r="X30331" i="1"/>
  <c r="X30327" i="1"/>
  <c r="X30323" i="1"/>
  <c r="X30319" i="1"/>
  <c r="X30315" i="1"/>
  <c r="X30311" i="1"/>
  <c r="X30307" i="1"/>
  <c r="X30303" i="1"/>
  <c r="X30299" i="1"/>
  <c r="X30295" i="1"/>
  <c r="X30291" i="1"/>
  <c r="X30287" i="1"/>
  <c r="X30283" i="1"/>
  <c r="X30279" i="1"/>
  <c r="X30275" i="1"/>
  <c r="X30271" i="1"/>
  <c r="X30267" i="1"/>
  <c r="X30263" i="1"/>
  <c r="X30259" i="1"/>
  <c r="X30255" i="1"/>
  <c r="X30251" i="1"/>
  <c r="X30247" i="1"/>
  <c r="X30243" i="1"/>
  <c r="X30239" i="1"/>
  <c r="X30235" i="1"/>
  <c r="X30231" i="1"/>
  <c r="X30227" i="1"/>
  <c r="X30223" i="1"/>
  <c r="X30219" i="1"/>
  <c r="X30215" i="1"/>
  <c r="X30211" i="1"/>
  <c r="X30207" i="1"/>
  <c r="X30203" i="1"/>
  <c r="X30199" i="1"/>
  <c r="X30195" i="1"/>
  <c r="X30191" i="1"/>
  <c r="X30187" i="1"/>
  <c r="X30183" i="1"/>
  <c r="X30179" i="1"/>
  <c r="X30175" i="1"/>
  <c r="X30171" i="1"/>
  <c r="X30167" i="1"/>
  <c r="X30163" i="1"/>
  <c r="X30159" i="1"/>
  <c r="X30155" i="1"/>
  <c r="X30151" i="1"/>
  <c r="X30147" i="1"/>
  <c r="X30143" i="1"/>
  <c r="X30139" i="1"/>
  <c r="X30135" i="1"/>
  <c r="X30131" i="1"/>
  <c r="X30127" i="1"/>
  <c r="X30123" i="1"/>
  <c r="X30119" i="1"/>
  <c r="X30115" i="1"/>
  <c r="X30111" i="1"/>
  <c r="X30107" i="1"/>
  <c r="X30103" i="1"/>
  <c r="X30099" i="1"/>
  <c r="X30095" i="1"/>
  <c r="X30091" i="1"/>
  <c r="X30087" i="1"/>
  <c r="X30083" i="1"/>
  <c r="X30079" i="1"/>
  <c r="X30075" i="1"/>
  <c r="X30071" i="1"/>
  <c r="X30067" i="1"/>
  <c r="X30063" i="1"/>
  <c r="X30059" i="1"/>
  <c r="X30055" i="1"/>
  <c r="X30051" i="1"/>
  <c r="X30047" i="1"/>
  <c r="X30043" i="1"/>
  <c r="X30039" i="1"/>
  <c r="X30035" i="1"/>
  <c r="X30031" i="1"/>
  <c r="X30027" i="1"/>
  <c r="X30023" i="1"/>
  <c r="X30019" i="1"/>
  <c r="X30015" i="1"/>
  <c r="X30011" i="1"/>
  <c r="X30007" i="1"/>
  <c r="X30003" i="1"/>
  <c r="X29999" i="1"/>
  <c r="X29995" i="1"/>
  <c r="X29991" i="1"/>
  <c r="X29987" i="1"/>
  <c r="X29983" i="1"/>
  <c r="X29979" i="1"/>
  <c r="X29975" i="1"/>
  <c r="X29971" i="1"/>
  <c r="X29967" i="1"/>
  <c r="X29963" i="1"/>
  <c r="X29959" i="1"/>
  <c r="X29955" i="1"/>
  <c r="X29951" i="1"/>
  <c r="X29947" i="1"/>
  <c r="X29943" i="1"/>
  <c r="X29939" i="1"/>
  <c r="X29935" i="1"/>
  <c r="X29931" i="1"/>
  <c r="X29927" i="1"/>
  <c r="X29923" i="1"/>
  <c r="X29919" i="1"/>
  <c r="X29915" i="1"/>
  <c r="X29911" i="1"/>
  <c r="X29907" i="1"/>
  <c r="X29903" i="1"/>
  <c r="X29899" i="1"/>
  <c r="X29895" i="1"/>
  <c r="X29891" i="1"/>
  <c r="X29887" i="1"/>
  <c r="X29883" i="1"/>
  <c r="X29879" i="1"/>
  <c r="X29875" i="1"/>
  <c r="X29871" i="1"/>
  <c r="X29867" i="1"/>
  <c r="X29863" i="1"/>
  <c r="X29859" i="1"/>
  <c r="X29855" i="1"/>
  <c r="X29851" i="1"/>
  <c r="X29847" i="1"/>
  <c r="X29843" i="1"/>
  <c r="X29839" i="1"/>
  <c r="X29835" i="1"/>
  <c r="X29831" i="1"/>
  <c r="X29827" i="1"/>
  <c r="X29823" i="1"/>
  <c r="X29819" i="1"/>
  <c r="X29815" i="1"/>
  <c r="X29811" i="1"/>
  <c r="X29807" i="1"/>
  <c r="X29803" i="1"/>
  <c r="X29799" i="1"/>
  <c r="X29795" i="1"/>
  <c r="X29791" i="1"/>
  <c r="X29787" i="1"/>
  <c r="X29783" i="1"/>
  <c r="X29779" i="1"/>
  <c r="X29775" i="1"/>
  <c r="X29771" i="1"/>
  <c r="X29767" i="1"/>
  <c r="X29763" i="1"/>
  <c r="X29759" i="1"/>
  <c r="X29755" i="1"/>
  <c r="X29751" i="1"/>
  <c r="X29747" i="1"/>
  <c r="X29743" i="1"/>
  <c r="X29739" i="1"/>
  <c r="X29735" i="1"/>
  <c r="X29731" i="1"/>
  <c r="X29727" i="1"/>
  <c r="X29723" i="1"/>
  <c r="X29719" i="1"/>
  <c r="X29715" i="1"/>
  <c r="X29711" i="1"/>
  <c r="X29707" i="1"/>
  <c r="X29703" i="1"/>
  <c r="X29699" i="1"/>
  <c r="X29695" i="1"/>
  <c r="X29691" i="1"/>
  <c r="X29687" i="1"/>
  <c r="X29683" i="1"/>
  <c r="X29679" i="1"/>
  <c r="X29675" i="1"/>
  <c r="X29671" i="1"/>
  <c r="X29667" i="1"/>
  <c r="X29663" i="1"/>
  <c r="X29659" i="1"/>
  <c r="X29655" i="1"/>
  <c r="X29651" i="1"/>
  <c r="X29647" i="1"/>
  <c r="X29643" i="1"/>
  <c r="X29639" i="1"/>
  <c r="X29635" i="1"/>
  <c r="X29631" i="1"/>
  <c r="X29627" i="1"/>
  <c r="X29623" i="1"/>
  <c r="X29619" i="1"/>
  <c r="X29615" i="1"/>
  <c r="X29611" i="1"/>
  <c r="X29607" i="1"/>
  <c r="X29603" i="1"/>
  <c r="X29599" i="1"/>
  <c r="X29595" i="1"/>
  <c r="X29591" i="1"/>
  <c r="X29587" i="1"/>
  <c r="X29583" i="1"/>
  <c r="X29579" i="1"/>
  <c r="X29575" i="1"/>
  <c r="X29571" i="1"/>
  <c r="X29567" i="1"/>
  <c r="X29563" i="1"/>
  <c r="X29559" i="1"/>
  <c r="X29555" i="1"/>
  <c r="X29551" i="1"/>
  <c r="X29547" i="1"/>
  <c r="X29543" i="1"/>
  <c r="X29539" i="1"/>
  <c r="X29535" i="1"/>
  <c r="X29531" i="1"/>
  <c r="X29527" i="1"/>
  <c r="X29523" i="1"/>
  <c r="X29519" i="1"/>
  <c r="X29515" i="1"/>
  <c r="X29511" i="1"/>
  <c r="X29507" i="1"/>
  <c r="X29503" i="1"/>
  <c r="X29499" i="1"/>
  <c r="X29495" i="1"/>
  <c r="X29491" i="1"/>
  <c r="X29487" i="1"/>
  <c r="X29483" i="1"/>
  <c r="X29479" i="1"/>
  <c r="X29475" i="1"/>
  <c r="X29471" i="1"/>
  <c r="X29467" i="1"/>
  <c r="X29463" i="1"/>
  <c r="X29459" i="1"/>
  <c r="X29455" i="1"/>
  <c r="X29451" i="1"/>
  <c r="X29447" i="1"/>
  <c r="X29443" i="1"/>
  <c r="X29439" i="1"/>
  <c r="X29435" i="1"/>
  <c r="X29431" i="1"/>
  <c r="X29427" i="1"/>
  <c r="X29423" i="1"/>
  <c r="X29419" i="1"/>
  <c r="X29415" i="1"/>
  <c r="X29411" i="1"/>
  <c r="X29407" i="1"/>
  <c r="X29403" i="1"/>
  <c r="X29399" i="1"/>
  <c r="X29395" i="1"/>
  <c r="X29391" i="1"/>
  <c r="X29387" i="1"/>
  <c r="X29383" i="1"/>
  <c r="X29379" i="1"/>
  <c r="X29375" i="1"/>
  <c r="X29371" i="1"/>
  <c r="X29367" i="1"/>
  <c r="X29363" i="1"/>
  <c r="X29359" i="1"/>
  <c r="X29355" i="1"/>
  <c r="X29351" i="1"/>
  <c r="X29347" i="1"/>
  <c r="X29343" i="1"/>
  <c r="X29339" i="1"/>
  <c r="X29335" i="1"/>
  <c r="X29331" i="1"/>
  <c r="X29327" i="1"/>
  <c r="X29323" i="1"/>
  <c r="X29319" i="1"/>
  <c r="X29315" i="1"/>
  <c r="X29311" i="1"/>
  <c r="X29307" i="1"/>
  <c r="X29303" i="1"/>
  <c r="X29299" i="1"/>
  <c r="X29295" i="1"/>
  <c r="X29291" i="1"/>
  <c r="X29287" i="1"/>
  <c r="X29283" i="1"/>
  <c r="X29279" i="1"/>
  <c r="X29275" i="1"/>
  <c r="X29271" i="1"/>
  <c r="X29267" i="1"/>
  <c r="X29263" i="1"/>
  <c r="X29259" i="1"/>
  <c r="X29255" i="1"/>
  <c r="X29251" i="1"/>
  <c r="X29247" i="1"/>
  <c r="X29243" i="1"/>
  <c r="X29239" i="1"/>
  <c r="X29235" i="1"/>
  <c r="X29231" i="1"/>
  <c r="X29227" i="1"/>
  <c r="X29223" i="1"/>
  <c r="X29219" i="1"/>
  <c r="X29215" i="1"/>
  <c r="X29211" i="1"/>
  <c r="X29207" i="1"/>
  <c r="X29203" i="1"/>
  <c r="X29199" i="1"/>
  <c r="X29195" i="1"/>
  <c r="X29191" i="1"/>
  <c r="X29187" i="1"/>
  <c r="X29183" i="1"/>
  <c r="X29179" i="1"/>
  <c r="X29175" i="1"/>
  <c r="X29171" i="1"/>
  <c r="X29167" i="1"/>
  <c r="X29163" i="1"/>
  <c r="X29159" i="1"/>
  <c r="X29155" i="1"/>
  <c r="X29151" i="1"/>
  <c r="X29147" i="1"/>
  <c r="X29143" i="1"/>
  <c r="X29139" i="1"/>
  <c r="X29135" i="1"/>
  <c r="X29131" i="1"/>
  <c r="X29127" i="1"/>
  <c r="X29123" i="1"/>
  <c r="X29119" i="1"/>
  <c r="X29115" i="1"/>
  <c r="X29111" i="1"/>
  <c r="X29107" i="1"/>
  <c r="X29103" i="1"/>
  <c r="X29099" i="1"/>
  <c r="X29095" i="1"/>
  <c r="X29091" i="1"/>
  <c r="X29087" i="1"/>
  <c r="X29083" i="1"/>
  <c r="X29079" i="1"/>
  <c r="X29075" i="1"/>
  <c r="X29071" i="1"/>
  <c r="X29067" i="1"/>
  <c r="X29063" i="1"/>
  <c r="X29059" i="1"/>
  <c r="X29055" i="1"/>
  <c r="X29051" i="1"/>
  <c r="X29047" i="1"/>
  <c r="X29043" i="1"/>
  <c r="X29039" i="1"/>
  <c r="X29035" i="1"/>
  <c r="X29031" i="1"/>
  <c r="X29027" i="1"/>
  <c r="X29023" i="1"/>
  <c r="X29019" i="1"/>
  <c r="X29015" i="1"/>
  <c r="X29011" i="1"/>
  <c r="X29007" i="1"/>
  <c r="X29003" i="1"/>
  <c r="X28999" i="1"/>
  <c r="X28995" i="1"/>
  <c r="X28991" i="1"/>
  <c r="X28987" i="1"/>
  <c r="X28983" i="1"/>
  <c r="X28979" i="1"/>
  <c r="X28975" i="1"/>
  <c r="X28971" i="1"/>
  <c r="X28967" i="1"/>
  <c r="X28963" i="1"/>
  <c r="X28959" i="1"/>
  <c r="X28955" i="1"/>
  <c r="X28951" i="1"/>
  <c r="X28947" i="1"/>
  <c r="X28943" i="1"/>
  <c r="X28939" i="1"/>
  <c r="X28935" i="1"/>
  <c r="X28931" i="1"/>
  <c r="X28927" i="1"/>
  <c r="X28923" i="1"/>
  <c r="X28919" i="1"/>
  <c r="X28915" i="1"/>
  <c r="X28911" i="1"/>
  <c r="X28907" i="1"/>
  <c r="X28903" i="1"/>
  <c r="X28899" i="1"/>
  <c r="X28895" i="1"/>
  <c r="X28891" i="1"/>
  <c r="X28887" i="1"/>
  <c r="X28883" i="1"/>
  <c r="X28879" i="1"/>
  <c r="X28875" i="1"/>
  <c r="X28871" i="1"/>
  <c r="X28867" i="1"/>
  <c r="X28863" i="1"/>
  <c r="X28859" i="1"/>
  <c r="X28855" i="1"/>
  <c r="X28851" i="1"/>
  <c r="X28847" i="1"/>
  <c r="X28843" i="1"/>
  <c r="X28839" i="1"/>
  <c r="X28835" i="1"/>
  <c r="X28831" i="1"/>
  <c r="X28827" i="1"/>
  <c r="X28823" i="1"/>
  <c r="X28819" i="1"/>
  <c r="X28815" i="1"/>
  <c r="X28811" i="1"/>
  <c r="X28807" i="1"/>
  <c r="X28803" i="1"/>
  <c r="X28799" i="1"/>
  <c r="X28795" i="1"/>
  <c r="X28791" i="1"/>
  <c r="X28787" i="1"/>
  <c r="X28783" i="1"/>
  <c r="X28779" i="1"/>
  <c r="X28775" i="1"/>
  <c r="X28771" i="1"/>
  <c r="X28767" i="1"/>
  <c r="X28763" i="1"/>
  <c r="X28759" i="1"/>
  <c r="X28755" i="1"/>
  <c r="X28751" i="1"/>
  <c r="X28747" i="1"/>
  <c r="X28743" i="1"/>
  <c r="X28739" i="1"/>
  <c r="X28735" i="1"/>
  <c r="X28731" i="1"/>
  <c r="X28727" i="1"/>
  <c r="X28723" i="1"/>
  <c r="X28719" i="1"/>
  <c r="X28715" i="1"/>
  <c r="X28711" i="1"/>
  <c r="X28707" i="1"/>
  <c r="X28703" i="1"/>
  <c r="X28699" i="1"/>
  <c r="X28695" i="1"/>
  <c r="X28691" i="1"/>
  <c r="X28687" i="1"/>
  <c r="X28683" i="1"/>
  <c r="X28679" i="1"/>
  <c r="X28675" i="1"/>
  <c r="X28671" i="1"/>
  <c r="X28667" i="1"/>
  <c r="X28663" i="1"/>
  <c r="X28659" i="1"/>
  <c r="X28655" i="1"/>
  <c r="X28651" i="1"/>
  <c r="X28647" i="1"/>
  <c r="X28643" i="1"/>
  <c r="X28639" i="1"/>
  <c r="X28635" i="1"/>
  <c r="X28631" i="1"/>
  <c r="X28627" i="1"/>
  <c r="X28623" i="1"/>
  <c r="X28619" i="1"/>
  <c r="X28615" i="1"/>
  <c r="X28611" i="1"/>
  <c r="X28607" i="1"/>
  <c r="X28603" i="1"/>
  <c r="X28599" i="1"/>
  <c r="X28595" i="1"/>
  <c r="X28591" i="1"/>
  <c r="X28587" i="1"/>
  <c r="X28583" i="1"/>
  <c r="X28579" i="1"/>
  <c r="X28575" i="1"/>
  <c r="X28571" i="1"/>
  <c r="X28567" i="1"/>
  <c r="X28563" i="1"/>
  <c r="X28559" i="1"/>
  <c r="X28555" i="1"/>
  <c r="X28551" i="1"/>
  <c r="X28547" i="1"/>
  <c r="X28543" i="1"/>
  <c r="X28539" i="1"/>
  <c r="X28535" i="1"/>
  <c r="X28531" i="1"/>
  <c r="X28527" i="1"/>
  <c r="X28523" i="1"/>
  <c r="X28519" i="1"/>
  <c r="X28515" i="1"/>
  <c r="X28511" i="1"/>
  <c r="X28507" i="1"/>
  <c r="X28503" i="1"/>
  <c r="X28499" i="1"/>
  <c r="X28495" i="1"/>
  <c r="X28491" i="1"/>
  <c r="X28487" i="1"/>
  <c r="X28483" i="1"/>
  <c r="X28479" i="1"/>
  <c r="X28475" i="1"/>
  <c r="X28471" i="1"/>
  <c r="X28467" i="1"/>
  <c r="X28463" i="1"/>
  <c r="X28459" i="1"/>
  <c r="X28455" i="1"/>
  <c r="X28451" i="1"/>
  <c r="X28447" i="1"/>
  <c r="X28443" i="1"/>
  <c r="X28439" i="1"/>
  <c r="X28435" i="1"/>
  <c r="X28431" i="1"/>
  <c r="X28427" i="1"/>
  <c r="X28423" i="1"/>
  <c r="X28419" i="1"/>
  <c r="X28415" i="1"/>
  <c r="X28411" i="1"/>
  <c r="X28407" i="1"/>
  <c r="X28403" i="1"/>
  <c r="X28399" i="1"/>
  <c r="X28395" i="1"/>
  <c r="X28391" i="1"/>
  <c r="X28387" i="1"/>
  <c r="X28383" i="1"/>
  <c r="X28379" i="1"/>
  <c r="X28375" i="1"/>
  <c r="X28371" i="1"/>
  <c r="X28367" i="1"/>
  <c r="X28363" i="1"/>
  <c r="X28359" i="1"/>
  <c r="X28355" i="1"/>
  <c r="X28351" i="1"/>
  <c r="X28347" i="1"/>
  <c r="X28343" i="1"/>
  <c r="X28339" i="1"/>
  <c r="X28335" i="1"/>
  <c r="X28331" i="1"/>
  <c r="X28327" i="1"/>
  <c r="X28323" i="1"/>
  <c r="X28319" i="1"/>
  <c r="X28315" i="1"/>
  <c r="X28311" i="1"/>
  <c r="X28307" i="1"/>
  <c r="X28303" i="1"/>
  <c r="X28299" i="1"/>
  <c r="X28295" i="1"/>
  <c r="X28291" i="1"/>
  <c r="X28287" i="1"/>
  <c r="X28283" i="1"/>
  <c r="X28279" i="1"/>
  <c r="X28275" i="1"/>
  <c r="X28271" i="1"/>
  <c r="X28267" i="1"/>
  <c r="X28263" i="1"/>
  <c r="X28259" i="1"/>
  <c r="X28255" i="1"/>
  <c r="X28251" i="1"/>
  <c r="X28247" i="1"/>
  <c r="X28243" i="1"/>
  <c r="X28239" i="1"/>
  <c r="X28235" i="1"/>
  <c r="X28231" i="1"/>
  <c r="X28227" i="1"/>
  <c r="X28223" i="1"/>
  <c r="X28219" i="1"/>
  <c r="X28215" i="1"/>
  <c r="X28211" i="1"/>
  <c r="X28207" i="1"/>
  <c r="X28203" i="1"/>
  <c r="X28199" i="1"/>
  <c r="X28195" i="1"/>
  <c r="X28191" i="1"/>
  <c r="X28187" i="1"/>
  <c r="X28183" i="1"/>
  <c r="X28179" i="1"/>
  <c r="X28175" i="1"/>
  <c r="X28171" i="1"/>
  <c r="X28167" i="1"/>
  <c r="X28163" i="1"/>
  <c r="X28159" i="1"/>
  <c r="X28155" i="1"/>
  <c r="X28151" i="1"/>
  <c r="X28147" i="1"/>
  <c r="X28143" i="1"/>
  <c r="X28139" i="1"/>
  <c r="X28135" i="1"/>
  <c r="X28131" i="1"/>
  <c r="X28127" i="1"/>
  <c r="X28123" i="1"/>
  <c r="X28119" i="1"/>
  <c r="X28115" i="1"/>
  <c r="X28111" i="1"/>
  <c r="X28107" i="1"/>
  <c r="X28103" i="1"/>
  <c r="X28099" i="1"/>
  <c r="X28095" i="1"/>
  <c r="X28091" i="1"/>
  <c r="X28087" i="1"/>
  <c r="X28083" i="1"/>
  <c r="X28079" i="1"/>
  <c r="X28075" i="1"/>
  <c r="X28071" i="1"/>
  <c r="X28067" i="1"/>
  <c r="X28063" i="1"/>
  <c r="X28059" i="1"/>
  <c r="X28055" i="1"/>
  <c r="X28051" i="1"/>
  <c r="X28047" i="1"/>
  <c r="X28043" i="1"/>
  <c r="X28039" i="1"/>
  <c r="X28035" i="1"/>
  <c r="X28031" i="1"/>
  <c r="X28027" i="1"/>
  <c r="X28023" i="1"/>
  <c r="X28019" i="1"/>
  <c r="X28015" i="1"/>
  <c r="X28011" i="1"/>
  <c r="X28007" i="1"/>
  <c r="X28003" i="1"/>
  <c r="X27999" i="1"/>
  <c r="X27995" i="1"/>
  <c r="X27991" i="1"/>
  <c r="X27987" i="1"/>
  <c r="X27983" i="1"/>
  <c r="X27979" i="1"/>
  <c r="X27975" i="1"/>
  <c r="X27971" i="1"/>
  <c r="X27967" i="1"/>
  <c r="X27963" i="1"/>
  <c r="X27959" i="1"/>
  <c r="X27955" i="1"/>
  <c r="X27951" i="1"/>
  <c r="X27947" i="1"/>
  <c r="X27943" i="1"/>
  <c r="X27939" i="1"/>
  <c r="X27935" i="1"/>
  <c r="X27931" i="1"/>
  <c r="X27927" i="1"/>
  <c r="X27923" i="1"/>
  <c r="X27919" i="1"/>
  <c r="X27915" i="1"/>
  <c r="X27911" i="1"/>
  <c r="X27907" i="1"/>
  <c r="X27903" i="1"/>
  <c r="X27899" i="1"/>
  <c r="X27895" i="1"/>
  <c r="X27891" i="1"/>
  <c r="X27887" i="1"/>
  <c r="X27883" i="1"/>
  <c r="X27879" i="1"/>
  <c r="X27875" i="1"/>
  <c r="X27871" i="1"/>
  <c r="X27867" i="1"/>
  <c r="X27863" i="1"/>
  <c r="X27859" i="1"/>
  <c r="X27855" i="1"/>
  <c r="X27851" i="1"/>
  <c r="X27847" i="1"/>
  <c r="X27843" i="1"/>
  <c r="X27839" i="1"/>
  <c r="X27835" i="1"/>
  <c r="X27831" i="1"/>
  <c r="X27827" i="1"/>
  <c r="X27823" i="1"/>
  <c r="X27819" i="1"/>
  <c r="X27815" i="1"/>
  <c r="X27811" i="1"/>
  <c r="X27807" i="1"/>
  <c r="X27803" i="1"/>
  <c r="X27799" i="1"/>
  <c r="X27795" i="1"/>
  <c r="X27791" i="1"/>
  <c r="X27787" i="1"/>
  <c r="X27783" i="1"/>
  <c r="X27779" i="1"/>
  <c r="X27775" i="1"/>
  <c r="X27771" i="1"/>
  <c r="X27767" i="1"/>
  <c r="X27763" i="1"/>
  <c r="X27759" i="1"/>
  <c r="X27755" i="1"/>
  <c r="X27751" i="1"/>
  <c r="X27747" i="1"/>
  <c r="X27743" i="1"/>
  <c r="X27739" i="1"/>
  <c r="X27735" i="1"/>
  <c r="X27731" i="1"/>
  <c r="X27727" i="1"/>
  <c r="X27723" i="1"/>
  <c r="X27719" i="1"/>
  <c r="X27715" i="1"/>
  <c r="X27711" i="1"/>
  <c r="X27707" i="1"/>
  <c r="X27703" i="1"/>
  <c r="X27699" i="1"/>
  <c r="X27695" i="1"/>
  <c r="X27691" i="1"/>
  <c r="X27687" i="1"/>
  <c r="X27683" i="1"/>
  <c r="X27679" i="1"/>
  <c r="X27675" i="1"/>
  <c r="X27671" i="1"/>
  <c r="X27667" i="1"/>
  <c r="X27663" i="1"/>
  <c r="X27659" i="1"/>
  <c r="X27655" i="1"/>
  <c r="X27651" i="1"/>
  <c r="X27647" i="1"/>
  <c r="X27643" i="1"/>
  <c r="X27639" i="1"/>
  <c r="X27635" i="1"/>
  <c r="X27631" i="1"/>
  <c r="X27627" i="1"/>
  <c r="X27623" i="1"/>
  <c r="X27619" i="1"/>
  <c r="X27615" i="1"/>
  <c r="X27611" i="1"/>
  <c r="X27607" i="1"/>
  <c r="X27603" i="1"/>
  <c r="X27599" i="1"/>
  <c r="X27595" i="1"/>
  <c r="X27591" i="1"/>
  <c r="X27587" i="1"/>
  <c r="X27583" i="1"/>
  <c r="X27579" i="1"/>
  <c r="X27575" i="1"/>
  <c r="X27571" i="1"/>
  <c r="X27567" i="1"/>
  <c r="X27563" i="1"/>
  <c r="X27559" i="1"/>
  <c r="X27555" i="1"/>
  <c r="X27551" i="1"/>
  <c r="X27547" i="1"/>
  <c r="X27543" i="1"/>
  <c r="X27539" i="1"/>
  <c r="X27535" i="1"/>
  <c r="X27531" i="1"/>
  <c r="X27527" i="1"/>
  <c r="X27523" i="1"/>
  <c r="X27519" i="1"/>
  <c r="X27515" i="1"/>
  <c r="X27511" i="1"/>
  <c r="X27507" i="1"/>
  <c r="X27503" i="1"/>
  <c r="X27499" i="1"/>
  <c r="X27495" i="1"/>
  <c r="X27491" i="1"/>
  <c r="X27487" i="1"/>
  <c r="X27483" i="1"/>
  <c r="X27479" i="1"/>
  <c r="X27475" i="1"/>
  <c r="X27471" i="1"/>
  <c r="X27467" i="1"/>
  <c r="X27463" i="1"/>
  <c r="X27459" i="1"/>
  <c r="X27455" i="1"/>
  <c r="X27451" i="1"/>
  <c r="X27447" i="1"/>
  <c r="X27443" i="1"/>
  <c r="X27439" i="1"/>
  <c r="X27435" i="1"/>
  <c r="X27431" i="1"/>
  <c r="X27427" i="1"/>
  <c r="X27423" i="1"/>
  <c r="X27419" i="1"/>
  <c r="X27415" i="1"/>
  <c r="X27411" i="1"/>
  <c r="X27407" i="1"/>
  <c r="X27403" i="1"/>
  <c r="X27399" i="1"/>
  <c r="X27395" i="1"/>
  <c r="X27391" i="1"/>
  <c r="X27387" i="1"/>
  <c r="X27383" i="1"/>
  <c r="X27379" i="1"/>
  <c r="X27375" i="1"/>
  <c r="X27371" i="1"/>
  <c r="X27367" i="1"/>
  <c r="X27363" i="1"/>
  <c r="X27359" i="1"/>
  <c r="X27355" i="1"/>
  <c r="X27351" i="1"/>
  <c r="X27347" i="1"/>
  <c r="X27343" i="1"/>
  <c r="X27339" i="1"/>
  <c r="X27335" i="1"/>
  <c r="X27331" i="1"/>
  <c r="X27327" i="1"/>
  <c r="X27323" i="1"/>
  <c r="X27319" i="1"/>
  <c r="X27315" i="1"/>
  <c r="X27311" i="1"/>
  <c r="X27307" i="1"/>
  <c r="X27303" i="1"/>
  <c r="X27299" i="1"/>
  <c r="X27295" i="1"/>
  <c r="X27291" i="1"/>
  <c r="X27287" i="1"/>
  <c r="X27283" i="1"/>
  <c r="X27279" i="1"/>
  <c r="X27275" i="1"/>
  <c r="X27271" i="1"/>
  <c r="X27267" i="1"/>
  <c r="X27263" i="1"/>
  <c r="X27259" i="1"/>
  <c r="X27255" i="1"/>
  <c r="X27251" i="1"/>
  <c r="X27247" i="1"/>
  <c r="X27243" i="1"/>
  <c r="X27239" i="1"/>
  <c r="X27235" i="1"/>
  <c r="X27231" i="1"/>
  <c r="X27227" i="1"/>
  <c r="X27223" i="1"/>
  <c r="X27219" i="1"/>
  <c r="X27215" i="1"/>
  <c r="X27211" i="1"/>
  <c r="X27207" i="1"/>
  <c r="X27203" i="1"/>
  <c r="X27199" i="1"/>
  <c r="X27195" i="1"/>
  <c r="X27191" i="1"/>
  <c r="X27187" i="1"/>
  <c r="X27183" i="1"/>
  <c r="X27179" i="1"/>
  <c r="X27175" i="1"/>
  <c r="X27171" i="1"/>
  <c r="X27167" i="1"/>
  <c r="X27163" i="1"/>
  <c r="X27159" i="1"/>
  <c r="X27155" i="1"/>
  <c r="X27151" i="1"/>
  <c r="X27147" i="1"/>
  <c r="X27143" i="1"/>
  <c r="X27139" i="1"/>
  <c r="X27135" i="1"/>
  <c r="X27131" i="1"/>
  <c r="X27127" i="1"/>
  <c r="X27123" i="1"/>
  <c r="X27119" i="1"/>
  <c r="X27115" i="1"/>
  <c r="X27111" i="1"/>
  <c r="X27107" i="1"/>
  <c r="X27103" i="1"/>
  <c r="X27099" i="1"/>
  <c r="X27095" i="1"/>
  <c r="X27091" i="1"/>
  <c r="X27087" i="1"/>
  <c r="X27083" i="1"/>
  <c r="X27079" i="1"/>
  <c r="X27075" i="1"/>
  <c r="X27071" i="1"/>
  <c r="X27067" i="1"/>
  <c r="X27063" i="1"/>
  <c r="X27059" i="1"/>
  <c r="X27055" i="1"/>
  <c r="X27051" i="1"/>
  <c r="X27047" i="1"/>
  <c r="X27043" i="1"/>
  <c r="X27039" i="1"/>
  <c r="X27035" i="1"/>
  <c r="X27031" i="1"/>
  <c r="X27027" i="1"/>
  <c r="X27023" i="1"/>
  <c r="X27019" i="1"/>
  <c r="X27015" i="1"/>
  <c r="X27011" i="1"/>
  <c r="X27007" i="1"/>
  <c r="X27003" i="1"/>
  <c r="X26999" i="1"/>
  <c r="X26995" i="1"/>
  <c r="X26991" i="1"/>
  <c r="X26987" i="1"/>
  <c r="X26983" i="1"/>
  <c r="X26979" i="1"/>
  <c r="X26975" i="1"/>
  <c r="X26971" i="1"/>
  <c r="X26967" i="1"/>
  <c r="X26963" i="1"/>
  <c r="X26959" i="1"/>
  <c r="X26955" i="1"/>
  <c r="X26951" i="1"/>
  <c r="X26947" i="1"/>
  <c r="X26943" i="1"/>
  <c r="X26939" i="1"/>
  <c r="X26935" i="1"/>
  <c r="X26931" i="1"/>
  <c r="X26927" i="1"/>
  <c r="X26923" i="1"/>
  <c r="X26919" i="1"/>
  <c r="X26915" i="1"/>
  <c r="X26911" i="1"/>
  <c r="X26907" i="1"/>
  <c r="X26903" i="1"/>
  <c r="X26899" i="1"/>
  <c r="X26895" i="1"/>
  <c r="X26891" i="1"/>
  <c r="X26887" i="1"/>
  <c r="X26883" i="1"/>
  <c r="X26879" i="1"/>
  <c r="X26875" i="1"/>
  <c r="X26871" i="1"/>
  <c r="X26867" i="1"/>
  <c r="X26863" i="1"/>
  <c r="X26859" i="1"/>
  <c r="X26855" i="1"/>
  <c r="X26851" i="1"/>
  <c r="X26847" i="1"/>
  <c r="X26843" i="1"/>
  <c r="X26839" i="1"/>
  <c r="X26835" i="1"/>
  <c r="X26831" i="1"/>
  <c r="X26827" i="1"/>
  <c r="X26823" i="1"/>
  <c r="X26819" i="1"/>
  <c r="X26815" i="1"/>
  <c r="X26811" i="1"/>
  <c r="X26807" i="1"/>
  <c r="X26803" i="1"/>
  <c r="X26799" i="1"/>
  <c r="X26795" i="1"/>
  <c r="X26791" i="1"/>
  <c r="X26787" i="1"/>
  <c r="X26783" i="1"/>
  <c r="X26779" i="1"/>
  <c r="X26775" i="1"/>
  <c r="X26771" i="1"/>
  <c r="X26767" i="1"/>
  <c r="X26763" i="1"/>
  <c r="X26759" i="1"/>
  <c r="X26755" i="1"/>
  <c r="X26751" i="1"/>
  <c r="X26747" i="1"/>
  <c r="X26743" i="1"/>
  <c r="X26739" i="1"/>
  <c r="X26735" i="1"/>
  <c r="X26731" i="1"/>
  <c r="X26727" i="1"/>
  <c r="X26723" i="1"/>
  <c r="X26719" i="1"/>
  <c r="X26715" i="1"/>
  <c r="X26711" i="1"/>
  <c r="X26707" i="1"/>
  <c r="X26703" i="1"/>
  <c r="X26699" i="1"/>
  <c r="X26695" i="1"/>
  <c r="X26691" i="1"/>
  <c r="X26687" i="1"/>
  <c r="X26683" i="1"/>
  <c r="X26679" i="1"/>
  <c r="X26675" i="1"/>
  <c r="X26671" i="1"/>
  <c r="X26667" i="1"/>
  <c r="X26663" i="1"/>
  <c r="X26659" i="1"/>
  <c r="X26655" i="1"/>
  <c r="X26651" i="1"/>
  <c r="X26647" i="1"/>
  <c r="X26643" i="1"/>
  <c r="X26639" i="1"/>
  <c r="X26635" i="1"/>
  <c r="X26631" i="1"/>
  <c r="X26627" i="1"/>
  <c r="X26623" i="1"/>
  <c r="X26619" i="1"/>
  <c r="X26615" i="1"/>
  <c r="X26611" i="1"/>
  <c r="X26607" i="1"/>
  <c r="X26603" i="1"/>
  <c r="X26599" i="1"/>
  <c r="X26595" i="1"/>
  <c r="X26591" i="1"/>
  <c r="X26587" i="1"/>
  <c r="X26583" i="1"/>
  <c r="X26579" i="1"/>
  <c r="X26575" i="1"/>
  <c r="X26571" i="1"/>
  <c r="X26567" i="1"/>
  <c r="X26563" i="1"/>
  <c r="X26559" i="1"/>
  <c r="X26555" i="1"/>
  <c r="X26551" i="1"/>
  <c r="X26547" i="1"/>
  <c r="X26543" i="1"/>
  <c r="X26539" i="1"/>
  <c r="X26535" i="1"/>
  <c r="X26531" i="1"/>
  <c r="X26527" i="1"/>
  <c r="X26523" i="1"/>
  <c r="X26519" i="1"/>
  <c r="X26515" i="1"/>
  <c r="X26511" i="1"/>
  <c r="X26507" i="1"/>
  <c r="X26503" i="1"/>
  <c r="X26499" i="1"/>
  <c r="X26495" i="1"/>
  <c r="X26491" i="1"/>
  <c r="X26487" i="1"/>
  <c r="X26483" i="1"/>
  <c r="X26479" i="1"/>
  <c r="X26475" i="1"/>
  <c r="X26471" i="1"/>
  <c r="X26467" i="1"/>
  <c r="X26463" i="1"/>
  <c r="X26459" i="1"/>
  <c r="X26455" i="1"/>
  <c r="X26451" i="1"/>
  <c r="X26447" i="1"/>
  <c r="X26443" i="1"/>
  <c r="X26439" i="1"/>
  <c r="X26435" i="1"/>
  <c r="X26431" i="1"/>
  <c r="X26427" i="1"/>
  <c r="X26423" i="1"/>
  <c r="X26419" i="1"/>
  <c r="X26415" i="1"/>
  <c r="X26411" i="1"/>
  <c r="X26407" i="1"/>
  <c r="X26403" i="1"/>
  <c r="X26399" i="1"/>
  <c r="X26395" i="1"/>
  <c r="X26391" i="1"/>
  <c r="X26387" i="1"/>
  <c r="X26383" i="1"/>
  <c r="X26379" i="1"/>
  <c r="X26375" i="1"/>
  <c r="X26371" i="1"/>
  <c r="X26367" i="1"/>
  <c r="X26363" i="1"/>
  <c r="X26359" i="1"/>
  <c r="X26355" i="1"/>
  <c r="X26351" i="1"/>
  <c r="X26347" i="1"/>
  <c r="X26343" i="1"/>
  <c r="X26339" i="1"/>
  <c r="X26335" i="1"/>
  <c r="X26331" i="1"/>
  <c r="X26327" i="1"/>
  <c r="X26323" i="1"/>
  <c r="X26319" i="1"/>
  <c r="X26315" i="1"/>
  <c r="X26311" i="1"/>
  <c r="X26307" i="1"/>
  <c r="X26303" i="1"/>
  <c r="X26299" i="1"/>
  <c r="X26295" i="1"/>
  <c r="X26291" i="1"/>
  <c r="X26287" i="1"/>
  <c r="X26283" i="1"/>
  <c r="X26279" i="1"/>
  <c r="X26275" i="1"/>
  <c r="X26271" i="1"/>
  <c r="X26267" i="1"/>
  <c r="X26263" i="1"/>
  <c r="X26259" i="1"/>
  <c r="X26255" i="1"/>
  <c r="X26251" i="1"/>
  <c r="X26247" i="1"/>
  <c r="X26243" i="1"/>
  <c r="X26239" i="1"/>
  <c r="X26235" i="1"/>
  <c r="X26231" i="1"/>
  <c r="X26227" i="1"/>
  <c r="X26223" i="1"/>
  <c r="X26219" i="1"/>
  <c r="X26215" i="1"/>
  <c r="X26211" i="1"/>
  <c r="X26207" i="1"/>
  <c r="X26203" i="1"/>
  <c r="X26199" i="1"/>
  <c r="X26195" i="1"/>
  <c r="X26191" i="1"/>
  <c r="X26187" i="1"/>
  <c r="X26183" i="1"/>
  <c r="X26179" i="1"/>
  <c r="X26175" i="1"/>
  <c r="X26171" i="1"/>
  <c r="X26167" i="1"/>
  <c r="X26163" i="1"/>
  <c r="X26159" i="1"/>
  <c r="X26155" i="1"/>
  <c r="X26151" i="1"/>
  <c r="X26147" i="1"/>
  <c r="X26143" i="1"/>
  <c r="X26139" i="1"/>
  <c r="X26135" i="1"/>
  <c r="X26131" i="1"/>
  <c r="X26127" i="1"/>
  <c r="X26123" i="1"/>
  <c r="X26119" i="1"/>
  <c r="X26115" i="1"/>
  <c r="X26111" i="1"/>
  <c r="X26107" i="1"/>
  <c r="X26103" i="1"/>
  <c r="X26099" i="1"/>
  <c r="X26095" i="1"/>
  <c r="X26091" i="1"/>
  <c r="X26087" i="1"/>
  <c r="X26083" i="1"/>
  <c r="X26079" i="1"/>
  <c r="X26075" i="1"/>
  <c r="X26071" i="1"/>
  <c r="X26067" i="1"/>
  <c r="X26063" i="1"/>
  <c r="X26059" i="1"/>
  <c r="X26055" i="1"/>
  <c r="X26051" i="1"/>
  <c r="X26047" i="1"/>
  <c r="X26043" i="1"/>
  <c r="X26039" i="1"/>
  <c r="X26035" i="1"/>
  <c r="X26031" i="1"/>
  <c r="X26027" i="1"/>
  <c r="X26023" i="1"/>
  <c r="X26019" i="1"/>
  <c r="X26015" i="1"/>
  <c r="X26011" i="1"/>
  <c r="X26007" i="1"/>
  <c r="X26003" i="1"/>
  <c r="X25999" i="1"/>
  <c r="X25995" i="1"/>
  <c r="X25991" i="1"/>
  <c r="X25987" i="1"/>
  <c r="X25983" i="1"/>
  <c r="X25979" i="1"/>
  <c r="X25975" i="1"/>
  <c r="X25971" i="1"/>
  <c r="X25967" i="1"/>
  <c r="X25963" i="1"/>
  <c r="X25959" i="1"/>
  <c r="X25955" i="1"/>
  <c r="X25951" i="1"/>
  <c r="X25947" i="1"/>
  <c r="X25943" i="1"/>
  <c r="X25939" i="1"/>
  <c r="X25935" i="1"/>
  <c r="X25931" i="1"/>
  <c r="X25927" i="1"/>
  <c r="X25923" i="1"/>
  <c r="X25919" i="1"/>
  <c r="X25915" i="1"/>
  <c r="X25911" i="1"/>
  <c r="X25907" i="1"/>
  <c r="X25903" i="1"/>
  <c r="X25899" i="1"/>
  <c r="X25895" i="1"/>
  <c r="X25891" i="1"/>
  <c r="X25887" i="1"/>
  <c r="X25883" i="1"/>
  <c r="X25879" i="1"/>
  <c r="X25875" i="1"/>
  <c r="X25871" i="1"/>
  <c r="X25867" i="1"/>
  <c r="X25863" i="1"/>
  <c r="X25859" i="1"/>
  <c r="X25855" i="1"/>
  <c r="X25851" i="1"/>
  <c r="X25847" i="1"/>
  <c r="X25843" i="1"/>
  <c r="X25839" i="1"/>
  <c r="X25835" i="1"/>
  <c r="X25831" i="1"/>
  <c r="X25827" i="1"/>
  <c r="X25823" i="1"/>
  <c r="X25819" i="1"/>
  <c r="X25815" i="1"/>
  <c r="X25811" i="1"/>
  <c r="X25807" i="1"/>
  <c r="X25803" i="1"/>
  <c r="X25799" i="1"/>
  <c r="X25795" i="1"/>
  <c r="X25791" i="1"/>
  <c r="X25787" i="1"/>
  <c r="X25783" i="1"/>
  <c r="X25779" i="1"/>
  <c r="X25775" i="1"/>
  <c r="X25771" i="1"/>
  <c r="X25767" i="1"/>
  <c r="X25763" i="1"/>
  <c r="X25759" i="1"/>
  <c r="X25755" i="1"/>
  <c r="X25751" i="1"/>
  <c r="X25747" i="1"/>
  <c r="X25743" i="1"/>
  <c r="X25739" i="1"/>
  <c r="X25735" i="1"/>
  <c r="X25731" i="1"/>
  <c r="X25727" i="1"/>
  <c r="X25723" i="1"/>
  <c r="X25719" i="1"/>
  <c r="X25715" i="1"/>
  <c r="X25711" i="1"/>
  <c r="X25707" i="1"/>
  <c r="X25703" i="1"/>
  <c r="X25699" i="1"/>
  <c r="X25695" i="1"/>
  <c r="X25691" i="1"/>
  <c r="X25687" i="1"/>
  <c r="X25683" i="1"/>
  <c r="X25679" i="1"/>
  <c r="X25675" i="1"/>
  <c r="X25671" i="1"/>
  <c r="X25667" i="1"/>
  <c r="X25663" i="1"/>
  <c r="X25659" i="1"/>
  <c r="X25655" i="1"/>
  <c r="X25651" i="1"/>
  <c r="X25647" i="1"/>
  <c r="X25643" i="1"/>
  <c r="X25639" i="1"/>
  <c r="X25635" i="1"/>
  <c r="X25631" i="1"/>
  <c r="X25627" i="1"/>
  <c r="X25623" i="1"/>
  <c r="X25619" i="1"/>
  <c r="X25615" i="1"/>
  <c r="X25611" i="1"/>
  <c r="X25607" i="1"/>
  <c r="X25603" i="1"/>
  <c r="X25599" i="1"/>
  <c r="X25595" i="1"/>
  <c r="X25591" i="1"/>
  <c r="X25587" i="1"/>
  <c r="X25583" i="1"/>
  <c r="X25579" i="1"/>
  <c r="X25575" i="1"/>
  <c r="X25571" i="1"/>
  <c r="X25567" i="1"/>
  <c r="X25563" i="1"/>
  <c r="X25559" i="1"/>
  <c r="X25555" i="1"/>
  <c r="X25551" i="1"/>
  <c r="X25547" i="1"/>
  <c r="X25543" i="1"/>
  <c r="X25539" i="1"/>
  <c r="X25535" i="1"/>
  <c r="X25531" i="1"/>
  <c r="X25527" i="1"/>
  <c r="X25523" i="1"/>
  <c r="X25519" i="1"/>
  <c r="X25515" i="1"/>
  <c r="X25511" i="1"/>
  <c r="X25507" i="1"/>
  <c r="X25503" i="1"/>
  <c r="X25499" i="1"/>
  <c r="X25495" i="1"/>
  <c r="X25491" i="1"/>
  <c r="X25487" i="1"/>
  <c r="X25483" i="1"/>
  <c r="X25479" i="1"/>
  <c r="X25475" i="1"/>
  <c r="X25471" i="1"/>
  <c r="X25467" i="1"/>
  <c r="X25463" i="1"/>
  <c r="X25459" i="1"/>
  <c r="X25455" i="1"/>
  <c r="X25451" i="1"/>
  <c r="X25447" i="1"/>
  <c r="X25443" i="1"/>
  <c r="X25439" i="1"/>
  <c r="X25435" i="1"/>
  <c r="X25431" i="1"/>
  <c r="X25427" i="1"/>
  <c r="X25423" i="1"/>
  <c r="X25419" i="1"/>
  <c r="X25415" i="1"/>
  <c r="X25411" i="1"/>
  <c r="X25407" i="1"/>
  <c r="X25403" i="1"/>
  <c r="X25399" i="1"/>
  <c r="X25395" i="1"/>
  <c r="X25391" i="1"/>
  <c r="X25387" i="1"/>
  <c r="X25383" i="1"/>
  <c r="X25379" i="1"/>
  <c r="X25375" i="1"/>
  <c r="X25371" i="1"/>
  <c r="X25367" i="1"/>
  <c r="X25363" i="1"/>
  <c r="X25359" i="1"/>
  <c r="X25355" i="1"/>
  <c r="X25351" i="1"/>
  <c r="X25347" i="1"/>
  <c r="X25343" i="1"/>
  <c r="X25339" i="1"/>
  <c r="X25335" i="1"/>
  <c r="X25331" i="1"/>
  <c r="X25327" i="1"/>
  <c r="X25323" i="1"/>
  <c r="X25319" i="1"/>
  <c r="X25315" i="1"/>
  <c r="X25311" i="1"/>
  <c r="X25307" i="1"/>
  <c r="X25303" i="1"/>
  <c r="X25299" i="1"/>
  <c r="X25295" i="1"/>
  <c r="X25291" i="1"/>
  <c r="X25287" i="1"/>
  <c r="X25283" i="1"/>
  <c r="X25279" i="1"/>
  <c r="X25275" i="1"/>
  <c r="X25271" i="1"/>
  <c r="X25267" i="1"/>
  <c r="X25263" i="1"/>
  <c r="X25259" i="1"/>
  <c r="X25255" i="1"/>
  <c r="X25251" i="1"/>
  <c r="X25247" i="1"/>
  <c r="X25243" i="1"/>
  <c r="X25239" i="1"/>
  <c r="X25235" i="1"/>
  <c r="X25231" i="1"/>
  <c r="X25227" i="1"/>
  <c r="X25223" i="1"/>
  <c r="X25219" i="1"/>
  <c r="X25215" i="1"/>
  <c r="X25211" i="1"/>
  <c r="X25207" i="1"/>
  <c r="X25203" i="1"/>
  <c r="X25199" i="1"/>
  <c r="X25195" i="1"/>
  <c r="X25191" i="1"/>
  <c r="X25187" i="1"/>
  <c r="X25183" i="1"/>
  <c r="X25179" i="1"/>
  <c r="X25175" i="1"/>
  <c r="X25171" i="1"/>
  <c r="X25167" i="1"/>
  <c r="X25163" i="1"/>
  <c r="X25159" i="1"/>
  <c r="X25155" i="1"/>
  <c r="X25151" i="1"/>
  <c r="X25147" i="1"/>
  <c r="X25143" i="1"/>
  <c r="X25139" i="1"/>
  <c r="X25135" i="1"/>
  <c r="X25131" i="1"/>
  <c r="X25127" i="1"/>
  <c r="X25123" i="1"/>
  <c r="X25119" i="1"/>
  <c r="X25115" i="1"/>
  <c r="X25111" i="1"/>
  <c r="X25107" i="1"/>
  <c r="X25103" i="1"/>
  <c r="X25099" i="1"/>
  <c r="X25095" i="1"/>
  <c r="X25091" i="1"/>
  <c r="X25087" i="1"/>
  <c r="X25083" i="1"/>
  <c r="X25079" i="1"/>
  <c r="X25075" i="1"/>
  <c r="X25071" i="1"/>
  <c r="X25067" i="1"/>
  <c r="X25063" i="1"/>
  <c r="X25059" i="1"/>
  <c r="X25055" i="1"/>
  <c r="X25051" i="1"/>
  <c r="X25047" i="1"/>
  <c r="X25043" i="1"/>
  <c r="X25039" i="1"/>
  <c r="X25035" i="1"/>
  <c r="X25031" i="1"/>
  <c r="X25027" i="1"/>
  <c r="X25023" i="1"/>
  <c r="X25019" i="1"/>
  <c r="X25015" i="1"/>
  <c r="X25011" i="1"/>
  <c r="X25007" i="1"/>
  <c r="X25003" i="1"/>
  <c r="X24999" i="1"/>
  <c r="X24995" i="1"/>
  <c r="X24991" i="1"/>
  <c r="X24987" i="1"/>
  <c r="X24983" i="1"/>
  <c r="X24979" i="1"/>
  <c r="X24975" i="1"/>
  <c r="X24971" i="1"/>
  <c r="X24967" i="1"/>
  <c r="X24963" i="1"/>
  <c r="X24959" i="1"/>
  <c r="X24955" i="1"/>
  <c r="X24951" i="1"/>
  <c r="X24947" i="1"/>
  <c r="X24943" i="1"/>
  <c r="X24939" i="1"/>
  <c r="X24935" i="1"/>
  <c r="X24931" i="1"/>
  <c r="X24927" i="1"/>
  <c r="X24923" i="1"/>
  <c r="X24919" i="1"/>
  <c r="X24915" i="1"/>
  <c r="X24911" i="1"/>
  <c r="X24907" i="1"/>
  <c r="X24903" i="1"/>
  <c r="X24899" i="1"/>
  <c r="X24895" i="1"/>
  <c r="X24891" i="1"/>
  <c r="X24887" i="1"/>
  <c r="X24883" i="1"/>
  <c r="X24879" i="1"/>
  <c r="X24875" i="1"/>
  <c r="X24871" i="1"/>
  <c r="X24867" i="1"/>
  <c r="X24863" i="1"/>
  <c r="X24859" i="1"/>
  <c r="X24855" i="1"/>
  <c r="X24851" i="1"/>
  <c r="X24847" i="1"/>
  <c r="X24843" i="1"/>
  <c r="X24839" i="1"/>
  <c r="X24835" i="1"/>
  <c r="X24831" i="1"/>
  <c r="X24827" i="1"/>
  <c r="X24823" i="1"/>
  <c r="X24819" i="1"/>
  <c r="X24815" i="1"/>
  <c r="X24811" i="1"/>
  <c r="X24807" i="1"/>
  <c r="X24803" i="1"/>
  <c r="X24799" i="1"/>
  <c r="X24795" i="1"/>
  <c r="X24791" i="1"/>
  <c r="X24787" i="1"/>
  <c r="X24783" i="1"/>
  <c r="X24779" i="1"/>
  <c r="X24775" i="1"/>
  <c r="X24771" i="1"/>
  <c r="X24767" i="1"/>
  <c r="X24763" i="1"/>
  <c r="X24759" i="1"/>
  <c r="X24755" i="1"/>
  <c r="X24751" i="1"/>
  <c r="X24747" i="1"/>
  <c r="X24743" i="1"/>
  <c r="X24739" i="1"/>
  <c r="X24735" i="1"/>
  <c r="X24731" i="1"/>
  <c r="X24727" i="1"/>
  <c r="X24723" i="1"/>
  <c r="X24719" i="1"/>
  <c r="X24715" i="1"/>
  <c r="X24711" i="1"/>
  <c r="X24707" i="1"/>
  <c r="X24703" i="1"/>
  <c r="X24699" i="1"/>
  <c r="X24695" i="1"/>
  <c r="X24691" i="1"/>
  <c r="X24687" i="1"/>
  <c r="X24683" i="1"/>
  <c r="X24679" i="1"/>
  <c r="X24675" i="1"/>
  <c r="X24671" i="1"/>
  <c r="X24667" i="1"/>
  <c r="X24663" i="1"/>
  <c r="X24659" i="1"/>
  <c r="X24655" i="1"/>
  <c r="X24651" i="1"/>
  <c r="X24647" i="1"/>
  <c r="X24643" i="1"/>
  <c r="X24639" i="1"/>
  <c r="X24635" i="1"/>
  <c r="X24631" i="1"/>
  <c r="X24627" i="1"/>
  <c r="X24623" i="1"/>
  <c r="X24619" i="1"/>
  <c r="X24615" i="1"/>
  <c r="X24611" i="1"/>
  <c r="X24607" i="1"/>
  <c r="X24603" i="1"/>
  <c r="X24599" i="1"/>
  <c r="X24595" i="1"/>
  <c r="X24591" i="1"/>
  <c r="X24587" i="1"/>
  <c r="X24583" i="1"/>
  <c r="X24579" i="1"/>
  <c r="X24575" i="1"/>
  <c r="X24571" i="1"/>
  <c r="X24567" i="1"/>
  <c r="X24563" i="1"/>
  <c r="X24559" i="1"/>
  <c r="X24555" i="1"/>
  <c r="X24551" i="1"/>
  <c r="X24547" i="1"/>
  <c r="X24543" i="1"/>
  <c r="X24539" i="1"/>
  <c r="X24535" i="1"/>
  <c r="X24531" i="1"/>
  <c r="X24527" i="1"/>
  <c r="X24523" i="1"/>
  <c r="X24519" i="1"/>
  <c r="X24515" i="1"/>
  <c r="X24511" i="1"/>
  <c r="X24507" i="1"/>
  <c r="X24503" i="1"/>
  <c r="X24499" i="1"/>
  <c r="X24495" i="1"/>
  <c r="X24491" i="1"/>
  <c r="X24487" i="1"/>
  <c r="X24483" i="1"/>
  <c r="X24479" i="1"/>
  <c r="X24475" i="1"/>
  <c r="X24471" i="1"/>
  <c r="X24467" i="1"/>
  <c r="X24463" i="1"/>
  <c r="X24459" i="1"/>
  <c r="X24455" i="1"/>
  <c r="X24451" i="1"/>
  <c r="X24447" i="1"/>
  <c r="X24443" i="1"/>
  <c r="X24439" i="1"/>
  <c r="X24435" i="1"/>
  <c r="X24431" i="1"/>
  <c r="X24427" i="1"/>
  <c r="X24423" i="1"/>
  <c r="X24419" i="1"/>
  <c r="X24415" i="1"/>
  <c r="X24411" i="1"/>
  <c r="X24407" i="1"/>
  <c r="X24403" i="1"/>
  <c r="X24399" i="1"/>
  <c r="X24395" i="1"/>
  <c r="X24391" i="1"/>
  <c r="X24387" i="1"/>
  <c r="X24383" i="1"/>
  <c r="X24379" i="1"/>
  <c r="X24375" i="1"/>
  <c r="X24371" i="1"/>
  <c r="X24367" i="1"/>
  <c r="X24363" i="1"/>
  <c r="X24359" i="1"/>
  <c r="X24355" i="1"/>
  <c r="X24351" i="1"/>
  <c r="X24347" i="1"/>
  <c r="X24343" i="1"/>
  <c r="X24339" i="1"/>
  <c r="X24335" i="1"/>
  <c r="X24331" i="1"/>
  <c r="X24327" i="1"/>
  <c r="X24323" i="1"/>
  <c r="X24319" i="1"/>
  <c r="X24315" i="1"/>
  <c r="X24311" i="1"/>
  <c r="X24307" i="1"/>
  <c r="X24303" i="1"/>
  <c r="X24299" i="1"/>
  <c r="X24295" i="1"/>
  <c r="X24291" i="1"/>
  <c r="X24287" i="1"/>
  <c r="X24283" i="1"/>
  <c r="X24279" i="1"/>
  <c r="X24275" i="1"/>
  <c r="X24271" i="1"/>
  <c r="X24267" i="1"/>
  <c r="X24263" i="1"/>
  <c r="X24259" i="1"/>
  <c r="X24255" i="1"/>
  <c r="X24251" i="1"/>
  <c r="X24247" i="1"/>
  <c r="X24243" i="1"/>
  <c r="X24239" i="1"/>
  <c r="X24235" i="1"/>
  <c r="X24231" i="1"/>
  <c r="X24227" i="1"/>
  <c r="X24223" i="1"/>
  <c r="X24219" i="1"/>
  <c r="X24215" i="1"/>
  <c r="X24211" i="1"/>
  <c r="X24207" i="1"/>
  <c r="X24203" i="1"/>
  <c r="X24199" i="1"/>
  <c r="X24195" i="1"/>
  <c r="X24191" i="1"/>
  <c r="X24187" i="1"/>
  <c r="X24183" i="1"/>
  <c r="X24179" i="1"/>
  <c r="X24175" i="1"/>
  <c r="X24171" i="1"/>
  <c r="X24167" i="1"/>
  <c r="X24163" i="1"/>
  <c r="X24159" i="1"/>
  <c r="X24155" i="1"/>
  <c r="X24151" i="1"/>
  <c r="X24147" i="1"/>
  <c r="X24143" i="1"/>
  <c r="X24139" i="1"/>
  <c r="X24135" i="1"/>
  <c r="X24131" i="1"/>
  <c r="X24127" i="1"/>
  <c r="X24123" i="1"/>
  <c r="X24119" i="1"/>
  <c r="X24115" i="1"/>
  <c r="X24111" i="1"/>
  <c r="X24107" i="1"/>
  <c r="X24103" i="1"/>
  <c r="X24099" i="1"/>
  <c r="X24095" i="1"/>
  <c r="X24091" i="1"/>
  <c r="X24087" i="1"/>
  <c r="X24083" i="1"/>
  <c r="X24079" i="1"/>
  <c r="X24075" i="1"/>
  <c r="X24071" i="1"/>
  <c r="X24067" i="1"/>
  <c r="X24063" i="1"/>
  <c r="X24059" i="1"/>
  <c r="X24055" i="1"/>
  <c r="X24051" i="1"/>
  <c r="X24047" i="1"/>
  <c r="X24043" i="1"/>
  <c r="X24039" i="1"/>
  <c r="X24035" i="1"/>
  <c r="X24031" i="1"/>
  <c r="X24027" i="1"/>
  <c r="X24023" i="1"/>
  <c r="X24019" i="1"/>
  <c r="X24015" i="1"/>
  <c r="X24011" i="1"/>
  <c r="X24007" i="1"/>
  <c r="X24003" i="1"/>
  <c r="X23999" i="1"/>
  <c r="X23995" i="1"/>
  <c r="X23991" i="1"/>
  <c r="X23987" i="1"/>
  <c r="X23983" i="1"/>
  <c r="X23979" i="1"/>
  <c r="X23975" i="1"/>
  <c r="X23971" i="1"/>
  <c r="X23967" i="1"/>
  <c r="X23963" i="1"/>
  <c r="X23959" i="1"/>
  <c r="X23955" i="1"/>
  <c r="X23951" i="1"/>
  <c r="X23947" i="1"/>
  <c r="X23943" i="1"/>
  <c r="X23939" i="1"/>
  <c r="X23935" i="1"/>
  <c r="X23931" i="1"/>
  <c r="X23927" i="1"/>
  <c r="X23923" i="1"/>
  <c r="X23919" i="1"/>
  <c r="X23915" i="1"/>
  <c r="X23911" i="1"/>
  <c r="X23907" i="1"/>
  <c r="X23903" i="1"/>
  <c r="X23899" i="1"/>
  <c r="X23895" i="1"/>
  <c r="X23891" i="1"/>
  <c r="X23887" i="1"/>
  <c r="X23883" i="1"/>
  <c r="X23879" i="1"/>
  <c r="X23875" i="1"/>
  <c r="X23871" i="1"/>
  <c r="X23867" i="1"/>
  <c r="X23863" i="1"/>
  <c r="X23859" i="1"/>
  <c r="X23855" i="1"/>
  <c r="X23851" i="1"/>
  <c r="X23847" i="1"/>
  <c r="X23843" i="1"/>
  <c r="X23839" i="1"/>
  <c r="X23835" i="1"/>
  <c r="X23831" i="1"/>
  <c r="X23827" i="1"/>
  <c r="X23823" i="1"/>
  <c r="X23819" i="1"/>
  <c r="X23815" i="1"/>
  <c r="X23811" i="1"/>
  <c r="X23807" i="1"/>
  <c r="X23803" i="1"/>
  <c r="X23799" i="1"/>
  <c r="X23795" i="1"/>
  <c r="X23791" i="1"/>
  <c r="X23787" i="1"/>
  <c r="X23783" i="1"/>
  <c r="X23779" i="1"/>
  <c r="X23775" i="1"/>
  <c r="X23771" i="1"/>
  <c r="X23767" i="1"/>
  <c r="X23763" i="1"/>
  <c r="X23759" i="1"/>
  <c r="X23755" i="1"/>
  <c r="X23751" i="1"/>
  <c r="X23747" i="1"/>
  <c r="X23743" i="1"/>
  <c r="X23739" i="1"/>
  <c r="X23735" i="1"/>
  <c r="X23731" i="1"/>
  <c r="X23727" i="1"/>
  <c r="X23723" i="1"/>
  <c r="X23719" i="1"/>
  <c r="X23715" i="1"/>
  <c r="X23711" i="1"/>
  <c r="X23707" i="1"/>
  <c r="X23703" i="1"/>
  <c r="X23699" i="1"/>
  <c r="X23695" i="1"/>
  <c r="X23691" i="1"/>
  <c r="X23687" i="1"/>
  <c r="X23683" i="1"/>
  <c r="X23679" i="1"/>
  <c r="X23675" i="1"/>
  <c r="X23671" i="1"/>
  <c r="X23667" i="1"/>
  <c r="X23663" i="1"/>
  <c r="X23659" i="1"/>
  <c r="X23655" i="1"/>
  <c r="X23651" i="1"/>
  <c r="X23647" i="1"/>
  <c r="X23643" i="1"/>
  <c r="X23639" i="1"/>
  <c r="X23635" i="1"/>
  <c r="X23631" i="1"/>
  <c r="X23627" i="1"/>
  <c r="X23623" i="1"/>
  <c r="X23619" i="1"/>
  <c r="X23615" i="1"/>
  <c r="X23611" i="1"/>
  <c r="X23607" i="1"/>
  <c r="X23603" i="1"/>
  <c r="X23599" i="1"/>
  <c r="X23595" i="1"/>
  <c r="X23591" i="1"/>
  <c r="X23587" i="1"/>
  <c r="X23583" i="1"/>
  <c r="X23579" i="1"/>
  <c r="X23575" i="1"/>
  <c r="X23571" i="1"/>
  <c r="X23567" i="1"/>
  <c r="X23563" i="1"/>
  <c r="X23559" i="1"/>
  <c r="X23555" i="1"/>
  <c r="X23551" i="1"/>
  <c r="X23547" i="1"/>
  <c r="X23543" i="1"/>
  <c r="X23539" i="1"/>
  <c r="X23535" i="1"/>
  <c r="X23531" i="1"/>
  <c r="X23527" i="1"/>
  <c r="X23523" i="1"/>
  <c r="X23519" i="1"/>
  <c r="X23515" i="1"/>
  <c r="X23511" i="1"/>
  <c r="X23507" i="1"/>
  <c r="X23503" i="1"/>
  <c r="X23499" i="1"/>
  <c r="X23495" i="1"/>
  <c r="X23491" i="1"/>
  <c r="X23487" i="1"/>
  <c r="X23483" i="1"/>
  <c r="X23479" i="1"/>
  <c r="X23475" i="1"/>
  <c r="X23471" i="1"/>
  <c r="X23467" i="1"/>
  <c r="X23463" i="1"/>
  <c r="X23459" i="1"/>
  <c r="X23455" i="1"/>
  <c r="X23451" i="1"/>
  <c r="X23447" i="1"/>
  <c r="X23443" i="1"/>
  <c r="X23439" i="1"/>
  <c r="X23435" i="1"/>
  <c r="X23431" i="1"/>
  <c r="X23427" i="1"/>
  <c r="X23423" i="1"/>
  <c r="X23419" i="1"/>
  <c r="X23415" i="1"/>
  <c r="X23411" i="1"/>
  <c r="X23407" i="1"/>
  <c r="X23403" i="1"/>
  <c r="X23399" i="1"/>
  <c r="X23395" i="1"/>
  <c r="X23391" i="1"/>
  <c r="X23387" i="1"/>
  <c r="X23383" i="1"/>
  <c r="X23379" i="1"/>
  <c r="X23375" i="1"/>
  <c r="X23371" i="1"/>
  <c r="X23367" i="1"/>
  <c r="X23363" i="1"/>
  <c r="X23359" i="1"/>
  <c r="X23355" i="1"/>
  <c r="X23351" i="1"/>
  <c r="X23347" i="1"/>
  <c r="X23343" i="1"/>
  <c r="X23339" i="1"/>
  <c r="X23335" i="1"/>
  <c r="X23331" i="1"/>
  <c r="X23327" i="1"/>
  <c r="X23323" i="1"/>
  <c r="X23319" i="1"/>
  <c r="X23315" i="1"/>
  <c r="X23311" i="1"/>
  <c r="X23307" i="1"/>
  <c r="X23303" i="1"/>
  <c r="X23299" i="1"/>
  <c r="X23295" i="1"/>
  <c r="X23291" i="1"/>
  <c r="X23287" i="1"/>
  <c r="X23283" i="1"/>
  <c r="X23279" i="1"/>
  <c r="X23275" i="1"/>
  <c r="X23271" i="1"/>
  <c r="X23267" i="1"/>
  <c r="X23263" i="1"/>
  <c r="X23259" i="1"/>
  <c r="X23255" i="1"/>
  <c r="X23251" i="1"/>
  <c r="X23247" i="1"/>
  <c r="X23243" i="1"/>
  <c r="X23239" i="1"/>
  <c r="X23235" i="1"/>
  <c r="X23231" i="1"/>
  <c r="X23227" i="1"/>
  <c r="X23223" i="1"/>
  <c r="X23219" i="1"/>
  <c r="X23215" i="1"/>
  <c r="X23211" i="1"/>
  <c r="X23207" i="1"/>
  <c r="X23203" i="1"/>
  <c r="X23199" i="1"/>
  <c r="X23195" i="1"/>
  <c r="X23191" i="1"/>
  <c r="X23187" i="1"/>
  <c r="X23183" i="1"/>
  <c r="X23179" i="1"/>
  <c r="X23175" i="1"/>
  <c r="X23171" i="1"/>
  <c r="X23167" i="1"/>
  <c r="X23163" i="1"/>
  <c r="X23159" i="1"/>
  <c r="X23155" i="1"/>
  <c r="X23151" i="1"/>
  <c r="X23147" i="1"/>
  <c r="X23143" i="1"/>
  <c r="X23139" i="1"/>
  <c r="X23135" i="1"/>
  <c r="X23131" i="1"/>
  <c r="X23127" i="1"/>
  <c r="X23123" i="1"/>
  <c r="X23119" i="1"/>
  <c r="X23115" i="1"/>
  <c r="X23111" i="1"/>
  <c r="X23107" i="1"/>
  <c r="X23103" i="1"/>
  <c r="X23099" i="1"/>
  <c r="X23095" i="1"/>
  <c r="X23091" i="1"/>
  <c r="X23087" i="1"/>
  <c r="X23083" i="1"/>
  <c r="X23079" i="1"/>
  <c r="X23075" i="1"/>
  <c r="X23071" i="1"/>
  <c r="X23067" i="1"/>
  <c r="X23063" i="1"/>
  <c r="X23059" i="1"/>
  <c r="X23055" i="1"/>
  <c r="X23051" i="1"/>
  <c r="X23047" i="1"/>
  <c r="X23043" i="1"/>
  <c r="X23039" i="1"/>
  <c r="X23035" i="1"/>
  <c r="X23031" i="1"/>
  <c r="X23027" i="1"/>
  <c r="X23023" i="1"/>
  <c r="X23019" i="1"/>
  <c r="X23015" i="1"/>
  <c r="X23011" i="1"/>
  <c r="X23007" i="1"/>
  <c r="X23003" i="1"/>
  <c r="X22999" i="1"/>
  <c r="X22995" i="1"/>
  <c r="X22991" i="1"/>
  <c r="X22987" i="1"/>
  <c r="X22983" i="1"/>
  <c r="X22979" i="1"/>
  <c r="X22975" i="1"/>
  <c r="X22971" i="1"/>
  <c r="X22967" i="1"/>
  <c r="X22963" i="1"/>
  <c r="X22959" i="1"/>
  <c r="X22955" i="1"/>
  <c r="X22951" i="1"/>
  <c r="X22947" i="1"/>
  <c r="X22943" i="1"/>
  <c r="X22939" i="1"/>
  <c r="X22935" i="1"/>
  <c r="X22931" i="1"/>
  <c r="X22927" i="1"/>
  <c r="X22923" i="1"/>
  <c r="X22919" i="1"/>
  <c r="X22915" i="1"/>
  <c r="X22911" i="1"/>
  <c r="X22907" i="1"/>
  <c r="X22903" i="1"/>
  <c r="X22899" i="1"/>
  <c r="X22895" i="1"/>
  <c r="X22891" i="1"/>
  <c r="X22887" i="1"/>
  <c r="X22883" i="1"/>
  <c r="X22879" i="1"/>
  <c r="X22875" i="1"/>
  <c r="X22871" i="1"/>
  <c r="X22867" i="1"/>
  <c r="X22863" i="1"/>
  <c r="X22859" i="1"/>
  <c r="X22855" i="1"/>
  <c r="X22851" i="1"/>
  <c r="X22847" i="1"/>
  <c r="X22843" i="1"/>
  <c r="X22839" i="1"/>
  <c r="X22835" i="1"/>
  <c r="X22831" i="1"/>
  <c r="X22827" i="1"/>
  <c r="X22823" i="1"/>
  <c r="X22819" i="1"/>
  <c r="X22815" i="1"/>
  <c r="X22811" i="1"/>
  <c r="X22807" i="1"/>
  <c r="X22803" i="1"/>
  <c r="X22799" i="1"/>
  <c r="X22795" i="1"/>
  <c r="X22791" i="1"/>
  <c r="X22787" i="1"/>
  <c r="X22783" i="1"/>
  <c r="X22779" i="1"/>
  <c r="X22775" i="1"/>
  <c r="X22771" i="1"/>
  <c r="X22767" i="1"/>
  <c r="X22763" i="1"/>
  <c r="X22759" i="1"/>
  <c r="X22755" i="1"/>
  <c r="X22751" i="1"/>
  <c r="X22747" i="1"/>
  <c r="X22743" i="1"/>
  <c r="X22739" i="1"/>
  <c r="X22735" i="1"/>
  <c r="X22731" i="1"/>
  <c r="X22727" i="1"/>
  <c r="X22723" i="1"/>
  <c r="X22719" i="1"/>
  <c r="X22715" i="1"/>
  <c r="X22711" i="1"/>
  <c r="X22707" i="1"/>
  <c r="X22703" i="1"/>
  <c r="X22699" i="1"/>
  <c r="X22695" i="1"/>
  <c r="X22691" i="1"/>
  <c r="X22687" i="1"/>
  <c r="X22683" i="1"/>
  <c r="X22679" i="1"/>
  <c r="X22675" i="1"/>
  <c r="X22671" i="1"/>
  <c r="X22667" i="1"/>
  <c r="X22663" i="1"/>
  <c r="X22659" i="1"/>
  <c r="X22655" i="1"/>
  <c r="X22651" i="1"/>
  <c r="X22647" i="1"/>
  <c r="X22643" i="1"/>
  <c r="X22639" i="1"/>
  <c r="X22635" i="1"/>
  <c r="X22631" i="1"/>
  <c r="X22627" i="1"/>
  <c r="X22623" i="1"/>
  <c r="X22619" i="1"/>
  <c r="X22615" i="1"/>
  <c r="X22611" i="1"/>
  <c r="X22607" i="1"/>
  <c r="X22603" i="1"/>
  <c r="X22599" i="1"/>
  <c r="X22595" i="1"/>
  <c r="X22591" i="1"/>
  <c r="X22587" i="1"/>
  <c r="X22583" i="1"/>
  <c r="X22579" i="1"/>
  <c r="X22575" i="1"/>
  <c r="X22571" i="1"/>
  <c r="X22567" i="1"/>
  <c r="X22563" i="1"/>
  <c r="X22559" i="1"/>
  <c r="X22555" i="1"/>
  <c r="X22551" i="1"/>
  <c r="X22547" i="1"/>
  <c r="X22543" i="1"/>
  <c r="X22539" i="1"/>
  <c r="X22535" i="1"/>
  <c r="X22531" i="1"/>
  <c r="X22527" i="1"/>
  <c r="X22523" i="1"/>
  <c r="X22519" i="1"/>
  <c r="X22515" i="1"/>
  <c r="X22511" i="1"/>
  <c r="X22507" i="1"/>
  <c r="X22503" i="1"/>
  <c r="X22499" i="1"/>
  <c r="X22495" i="1"/>
  <c r="X22491" i="1"/>
  <c r="X22487" i="1"/>
  <c r="X22483" i="1"/>
  <c r="X22479" i="1"/>
  <c r="X22475" i="1"/>
  <c r="X22471" i="1"/>
  <c r="X22467" i="1"/>
  <c r="X22463" i="1"/>
  <c r="X22459" i="1"/>
  <c r="X22455" i="1"/>
  <c r="X22451" i="1"/>
  <c r="X22447" i="1"/>
  <c r="X22443" i="1"/>
  <c r="X22439" i="1"/>
  <c r="X22435" i="1"/>
  <c r="X22431" i="1"/>
  <c r="X22427" i="1"/>
  <c r="X22423" i="1"/>
  <c r="X22419" i="1"/>
  <c r="X22415" i="1"/>
  <c r="X22411" i="1"/>
  <c r="X22407" i="1"/>
  <c r="X22403" i="1"/>
  <c r="X22399" i="1"/>
  <c r="X22395" i="1"/>
  <c r="X22391" i="1"/>
  <c r="X22387" i="1"/>
  <c r="X22383" i="1"/>
  <c r="X22379" i="1"/>
  <c r="X22375" i="1"/>
  <c r="X22371" i="1"/>
  <c r="X22367" i="1"/>
  <c r="X22363" i="1"/>
  <c r="X22359" i="1"/>
  <c r="X22355" i="1"/>
  <c r="X22351" i="1"/>
  <c r="X22347" i="1"/>
  <c r="X22343" i="1"/>
  <c r="X22339" i="1"/>
  <c r="X22335" i="1"/>
  <c r="X22331" i="1"/>
  <c r="X22327" i="1"/>
  <c r="X22323" i="1"/>
  <c r="X22319" i="1"/>
  <c r="X22315" i="1"/>
  <c r="X22311" i="1"/>
  <c r="X22307" i="1"/>
  <c r="X22303" i="1"/>
  <c r="X22299" i="1"/>
  <c r="X22295" i="1"/>
  <c r="X22291" i="1"/>
  <c r="X22287" i="1"/>
  <c r="X22283" i="1"/>
  <c r="X22279" i="1"/>
  <c r="X22275" i="1"/>
  <c r="X22271" i="1"/>
  <c r="X22267" i="1"/>
  <c r="X22263" i="1"/>
  <c r="X22259" i="1"/>
  <c r="X22255" i="1"/>
  <c r="X22251" i="1"/>
  <c r="X22247" i="1"/>
  <c r="X22243" i="1"/>
  <c r="X22239" i="1"/>
  <c r="X22235" i="1"/>
  <c r="X22231" i="1"/>
  <c r="X22227" i="1"/>
  <c r="X22223" i="1"/>
  <c r="X22219" i="1"/>
  <c r="X22215" i="1"/>
  <c r="X22211" i="1"/>
  <c r="X22207" i="1"/>
  <c r="X22203" i="1"/>
  <c r="X22199" i="1"/>
  <c r="X22195" i="1"/>
  <c r="X22191" i="1"/>
  <c r="X22187" i="1"/>
  <c r="X22183" i="1"/>
  <c r="X22179" i="1"/>
  <c r="X22175" i="1"/>
  <c r="X22171" i="1"/>
  <c r="X22167" i="1"/>
  <c r="X22163" i="1"/>
  <c r="X22159" i="1"/>
  <c r="X22155" i="1"/>
  <c r="X22151" i="1"/>
  <c r="X22147" i="1"/>
  <c r="X22143" i="1"/>
  <c r="X22139" i="1"/>
  <c r="X22135" i="1"/>
  <c r="X22131" i="1"/>
  <c r="X22127" i="1"/>
  <c r="X22123" i="1"/>
  <c r="X22119" i="1"/>
  <c r="X22115" i="1"/>
  <c r="X22111" i="1"/>
  <c r="X22107" i="1"/>
  <c r="X22103" i="1"/>
  <c r="X22099" i="1"/>
  <c r="X22095" i="1"/>
  <c r="X22091" i="1"/>
  <c r="X22087" i="1"/>
  <c r="X22083" i="1"/>
  <c r="X22079" i="1"/>
  <c r="X22075" i="1"/>
  <c r="X22071" i="1"/>
  <c r="X22067" i="1"/>
  <c r="X22063" i="1"/>
  <c r="X22059" i="1"/>
  <c r="X22055" i="1"/>
  <c r="X22051" i="1"/>
  <c r="X22047" i="1"/>
  <c r="X22043" i="1"/>
  <c r="X22039" i="1"/>
  <c r="X22035" i="1"/>
  <c r="X22031" i="1"/>
  <c r="X22027" i="1"/>
  <c r="X22023" i="1"/>
  <c r="X22019" i="1"/>
  <c r="X22015" i="1"/>
  <c r="X22011" i="1"/>
  <c r="X22007" i="1"/>
  <c r="X22003" i="1"/>
  <c r="X21999" i="1"/>
  <c r="X21995" i="1"/>
  <c r="X21991" i="1"/>
  <c r="X21987" i="1"/>
  <c r="X21983" i="1"/>
  <c r="X21979" i="1"/>
  <c r="X21975" i="1"/>
  <c r="X21971" i="1"/>
  <c r="X21967" i="1"/>
  <c r="X21963" i="1"/>
  <c r="X21959" i="1"/>
  <c r="X21955" i="1"/>
  <c r="X21951" i="1"/>
  <c r="X21947" i="1"/>
  <c r="X21943" i="1"/>
  <c r="X21939" i="1"/>
  <c r="X21935" i="1"/>
  <c r="X21931" i="1"/>
  <c r="X21927" i="1"/>
  <c r="X21923" i="1"/>
  <c r="X21919" i="1"/>
  <c r="X21915" i="1"/>
  <c r="X21911" i="1"/>
  <c r="X21907" i="1"/>
  <c r="X21903" i="1"/>
  <c r="X21899" i="1"/>
  <c r="X21895" i="1"/>
  <c r="X21891" i="1"/>
  <c r="X21887" i="1"/>
  <c r="X21883" i="1"/>
  <c r="X21879" i="1"/>
  <c r="X21875" i="1"/>
  <c r="X21871" i="1"/>
  <c r="X21867" i="1"/>
  <c r="X21863" i="1"/>
  <c r="X21859" i="1"/>
  <c r="X21855" i="1"/>
  <c r="X21851" i="1"/>
  <c r="X21847" i="1"/>
  <c r="X21843" i="1"/>
  <c r="X21839" i="1"/>
  <c r="X21835" i="1"/>
  <c r="X21831" i="1"/>
  <c r="X21827" i="1"/>
  <c r="X21823" i="1"/>
  <c r="X21819" i="1"/>
  <c r="X21815" i="1"/>
  <c r="X21811" i="1"/>
  <c r="X21807" i="1"/>
  <c r="X21803" i="1"/>
  <c r="X21799" i="1"/>
  <c r="X21795" i="1"/>
  <c r="X21791" i="1"/>
  <c r="X21787" i="1"/>
  <c r="X21783" i="1"/>
  <c r="X21779" i="1"/>
  <c r="X21775" i="1"/>
  <c r="X21771" i="1"/>
  <c r="X21767" i="1"/>
  <c r="X21763" i="1"/>
  <c r="X21759" i="1"/>
  <c r="X21755" i="1"/>
  <c r="X21751" i="1"/>
  <c r="X21747" i="1"/>
  <c r="X21743" i="1"/>
  <c r="X21739" i="1"/>
  <c r="X21735" i="1"/>
  <c r="X21731" i="1"/>
  <c r="X21727" i="1"/>
  <c r="X21723" i="1"/>
  <c r="X21719" i="1"/>
  <c r="X21715" i="1"/>
  <c r="X21711" i="1"/>
  <c r="X21707" i="1"/>
  <c r="X21703" i="1"/>
  <c r="X21699" i="1"/>
  <c r="X21695" i="1"/>
  <c r="X21691" i="1"/>
  <c r="X21687" i="1"/>
  <c r="X21683" i="1"/>
  <c r="X21679" i="1"/>
  <c r="X21675" i="1"/>
  <c r="X21671" i="1"/>
  <c r="X21667" i="1"/>
  <c r="X21663" i="1"/>
  <c r="X21659" i="1"/>
  <c r="X21655" i="1"/>
  <c r="X21651" i="1"/>
  <c r="X21647" i="1"/>
  <c r="X21643" i="1"/>
  <c r="X21639" i="1"/>
  <c r="X21635" i="1"/>
  <c r="X21631" i="1"/>
  <c r="X21627" i="1"/>
  <c r="X21623" i="1"/>
  <c r="X21619" i="1"/>
  <c r="X21615" i="1"/>
  <c r="X21611" i="1"/>
  <c r="X21607" i="1"/>
  <c r="X21603" i="1"/>
  <c r="X21599" i="1"/>
  <c r="X21595" i="1"/>
  <c r="X21591" i="1"/>
  <c r="X21587" i="1"/>
  <c r="X21583" i="1"/>
  <c r="X21579" i="1"/>
  <c r="X21575" i="1"/>
  <c r="X21571" i="1"/>
  <c r="X21567" i="1"/>
  <c r="X21563" i="1"/>
  <c r="X21559" i="1"/>
  <c r="X21555" i="1"/>
  <c r="X21551" i="1"/>
  <c r="X21547" i="1"/>
  <c r="X21543" i="1"/>
  <c r="X21539" i="1"/>
  <c r="X21535" i="1"/>
  <c r="X21531" i="1"/>
  <c r="X21527" i="1"/>
  <c r="X21523" i="1"/>
  <c r="X21519" i="1"/>
  <c r="X21515" i="1"/>
  <c r="X21511" i="1"/>
  <c r="X21507" i="1"/>
  <c r="X21503" i="1"/>
  <c r="X21499" i="1"/>
  <c r="X21495" i="1"/>
  <c r="X21491" i="1"/>
  <c r="X21487" i="1"/>
  <c r="X21483" i="1"/>
  <c r="X21479" i="1"/>
  <c r="X21475" i="1"/>
  <c r="X21471" i="1"/>
  <c r="X21467" i="1"/>
  <c r="X21463" i="1"/>
  <c r="X21459" i="1"/>
  <c r="X21455" i="1"/>
  <c r="X21451" i="1"/>
  <c r="X21447" i="1"/>
  <c r="X21443" i="1"/>
  <c r="X21439" i="1"/>
  <c r="X21435" i="1"/>
  <c r="X21431" i="1"/>
  <c r="X21427" i="1"/>
  <c r="X21423" i="1"/>
  <c r="X21419" i="1"/>
  <c r="X21415" i="1"/>
  <c r="X21411" i="1"/>
  <c r="X21407" i="1"/>
  <c r="X21403" i="1"/>
  <c r="X21399" i="1"/>
  <c r="X21395" i="1"/>
  <c r="X21391" i="1"/>
  <c r="X21387" i="1"/>
  <c r="X21383" i="1"/>
  <c r="X21379" i="1"/>
  <c r="X21375" i="1"/>
  <c r="X21371" i="1"/>
  <c r="X21367" i="1"/>
  <c r="X21363" i="1"/>
  <c r="X21359" i="1"/>
  <c r="X21355" i="1"/>
  <c r="X21351" i="1"/>
  <c r="X21347" i="1"/>
  <c r="X21343" i="1"/>
  <c r="X21339" i="1"/>
  <c r="X21335" i="1"/>
  <c r="X21331" i="1"/>
  <c r="X21327" i="1"/>
  <c r="X21323" i="1"/>
  <c r="X21319" i="1"/>
  <c r="X21315" i="1"/>
  <c r="X21311" i="1"/>
  <c r="X21307" i="1"/>
  <c r="X21303" i="1"/>
  <c r="X21299" i="1"/>
  <c r="X21295" i="1"/>
  <c r="X21291" i="1"/>
  <c r="X21287" i="1"/>
  <c r="X21283" i="1"/>
  <c r="X21279" i="1"/>
  <c r="X21275" i="1"/>
  <c r="X21271" i="1"/>
  <c r="X21267" i="1"/>
  <c r="X21263" i="1"/>
  <c r="X21259" i="1"/>
  <c r="X21255" i="1"/>
  <c r="X21251" i="1"/>
  <c r="X21247" i="1"/>
  <c r="X21243" i="1"/>
  <c r="X21239" i="1"/>
  <c r="X21235" i="1"/>
  <c r="X21231" i="1"/>
  <c r="X21227" i="1"/>
  <c r="X21223" i="1"/>
  <c r="X21219" i="1"/>
  <c r="X21215" i="1"/>
  <c r="X21211" i="1"/>
  <c r="X21207" i="1"/>
  <c r="X21203" i="1"/>
  <c r="X21199" i="1"/>
  <c r="X21195" i="1"/>
  <c r="X21191" i="1"/>
  <c r="X21187" i="1"/>
  <c r="X21183" i="1"/>
  <c r="X21179" i="1"/>
  <c r="X21175" i="1"/>
  <c r="X21171" i="1"/>
  <c r="X21167" i="1"/>
  <c r="X21163" i="1"/>
  <c r="X21159" i="1"/>
  <c r="X21155" i="1"/>
  <c r="X21151" i="1"/>
  <c r="X21147" i="1"/>
  <c r="X21143" i="1"/>
  <c r="X21139" i="1"/>
  <c r="X21135" i="1"/>
  <c r="X21131" i="1"/>
  <c r="X21127" i="1"/>
  <c r="X21123" i="1"/>
  <c r="X21119" i="1"/>
  <c r="X21115" i="1"/>
  <c r="X21111" i="1"/>
  <c r="X21107" i="1"/>
  <c r="X21103" i="1"/>
  <c r="X21099" i="1"/>
  <c r="X21095" i="1"/>
  <c r="X21091" i="1"/>
  <c r="X21087" i="1"/>
  <c r="X21083" i="1"/>
  <c r="X21079" i="1"/>
  <c r="X21075" i="1"/>
  <c r="X21071" i="1"/>
  <c r="X21067" i="1"/>
  <c r="X21063" i="1"/>
  <c r="X21059" i="1"/>
  <c r="X21055" i="1"/>
  <c r="X21051" i="1"/>
  <c r="X21047" i="1"/>
  <c r="X21043" i="1"/>
  <c r="X21039" i="1"/>
  <c r="X21035" i="1"/>
  <c r="X21031" i="1"/>
  <c r="X21027" i="1"/>
  <c r="X21023" i="1"/>
  <c r="X21019" i="1"/>
  <c r="X21015" i="1"/>
  <c r="X21011" i="1"/>
  <c r="X21007" i="1"/>
  <c r="X21003" i="1"/>
  <c r="X20999" i="1"/>
  <c r="X20995" i="1"/>
  <c r="X20991" i="1"/>
  <c r="X20987" i="1"/>
  <c r="X20983" i="1"/>
  <c r="X20979" i="1"/>
  <c r="X20975" i="1"/>
  <c r="X20971" i="1"/>
  <c r="X20967" i="1"/>
  <c r="X20963" i="1"/>
  <c r="X20959" i="1"/>
  <c r="X20955" i="1"/>
  <c r="X20951" i="1"/>
  <c r="X20947" i="1"/>
  <c r="X20943" i="1"/>
  <c r="X20939" i="1"/>
  <c r="X20935" i="1"/>
  <c r="X20931" i="1"/>
  <c r="X20927" i="1"/>
  <c r="X20923" i="1"/>
  <c r="X20919" i="1"/>
  <c r="X20915" i="1"/>
  <c r="X20911" i="1"/>
  <c r="X20907" i="1"/>
  <c r="X20903" i="1"/>
  <c r="X20899" i="1"/>
  <c r="X20895" i="1"/>
  <c r="X20891" i="1"/>
  <c r="X20887" i="1"/>
  <c r="X20883" i="1"/>
  <c r="X20879" i="1"/>
  <c r="X20875" i="1"/>
  <c r="X20871" i="1"/>
  <c r="X20867" i="1"/>
  <c r="X20863" i="1"/>
  <c r="X20859" i="1"/>
  <c r="X20855" i="1"/>
  <c r="X20851" i="1"/>
  <c r="X20847" i="1"/>
  <c r="X20843" i="1"/>
  <c r="X20839" i="1"/>
  <c r="X20835" i="1"/>
  <c r="X20831" i="1"/>
  <c r="X20827" i="1"/>
  <c r="X20823" i="1"/>
  <c r="X20819" i="1"/>
  <c r="X20815" i="1"/>
  <c r="X20811" i="1"/>
  <c r="X20807" i="1"/>
  <c r="X20803" i="1"/>
  <c r="X20799" i="1"/>
  <c r="X20795" i="1"/>
  <c r="X20791" i="1"/>
  <c r="X20787" i="1"/>
  <c r="X20783" i="1"/>
  <c r="X20779" i="1"/>
  <c r="X20775" i="1"/>
  <c r="X20771" i="1"/>
  <c r="X20767" i="1"/>
  <c r="X20763" i="1"/>
  <c r="X20759" i="1"/>
  <c r="X20755" i="1"/>
  <c r="X20751" i="1"/>
  <c r="X20747" i="1"/>
  <c r="X20743" i="1"/>
  <c r="X20739" i="1"/>
  <c r="X20735" i="1"/>
  <c r="X20731" i="1"/>
  <c r="X20727" i="1"/>
  <c r="X20723" i="1"/>
  <c r="X20719" i="1"/>
  <c r="X20715" i="1"/>
  <c r="X20711" i="1"/>
  <c r="X20707" i="1"/>
  <c r="X20703" i="1"/>
  <c r="X20699" i="1"/>
  <c r="X20695" i="1"/>
  <c r="X20691" i="1"/>
  <c r="X20687" i="1"/>
  <c r="X20683" i="1"/>
  <c r="X20679" i="1"/>
  <c r="X20675" i="1"/>
  <c r="X20671" i="1"/>
  <c r="X20667" i="1"/>
  <c r="X20663" i="1"/>
  <c r="X20659" i="1"/>
  <c r="X20655" i="1"/>
  <c r="X20651" i="1"/>
  <c r="X20647" i="1"/>
  <c r="X20643" i="1"/>
  <c r="X20639" i="1"/>
  <c r="X20635" i="1"/>
  <c r="X20631" i="1"/>
  <c r="X20627" i="1"/>
  <c r="X20623" i="1"/>
  <c r="X20619" i="1"/>
  <c r="X20615" i="1"/>
  <c r="X20611" i="1"/>
  <c r="X20607" i="1"/>
  <c r="X20603" i="1"/>
  <c r="X20599" i="1"/>
  <c r="X20595" i="1"/>
  <c r="X20591" i="1"/>
  <c r="X20587" i="1"/>
  <c r="X20583" i="1"/>
  <c r="X20579" i="1"/>
  <c r="X20575" i="1"/>
  <c r="X20571" i="1"/>
  <c r="X20567" i="1"/>
  <c r="X20563" i="1"/>
  <c r="X20559" i="1"/>
  <c r="X20555" i="1"/>
  <c r="X20551" i="1"/>
  <c r="X20547" i="1"/>
  <c r="X20543" i="1"/>
  <c r="X20539" i="1"/>
  <c r="X20535" i="1"/>
  <c r="X20531" i="1"/>
  <c r="X20527" i="1"/>
  <c r="X20523" i="1"/>
  <c r="X20519" i="1"/>
  <c r="X20515" i="1"/>
  <c r="X20511" i="1"/>
  <c r="X20507" i="1"/>
  <c r="X20503" i="1"/>
  <c r="X20499" i="1"/>
  <c r="X20495" i="1"/>
  <c r="X20491" i="1"/>
  <c r="X20487" i="1"/>
  <c r="X20483" i="1"/>
  <c r="X20479" i="1"/>
  <c r="X20475" i="1"/>
  <c r="X20471" i="1"/>
  <c r="X20467" i="1"/>
  <c r="X20463" i="1"/>
  <c r="X20459" i="1"/>
  <c r="X20455" i="1"/>
  <c r="X20451" i="1"/>
  <c r="X20447" i="1"/>
  <c r="X20443" i="1"/>
  <c r="X20439" i="1"/>
  <c r="X20435" i="1"/>
  <c r="X20431" i="1"/>
  <c r="X20427" i="1"/>
  <c r="X20423" i="1"/>
  <c r="X20419" i="1"/>
  <c r="X20415" i="1"/>
  <c r="X20411" i="1"/>
  <c r="X20407" i="1"/>
  <c r="X20403" i="1"/>
  <c r="X20399" i="1"/>
  <c r="X20395" i="1"/>
  <c r="X20391" i="1"/>
  <c r="X20387" i="1"/>
  <c r="X20383" i="1"/>
  <c r="X20379" i="1"/>
  <c r="X20375" i="1"/>
  <c r="X20371" i="1"/>
  <c r="X20367" i="1"/>
  <c r="X20363" i="1"/>
  <c r="X20359" i="1"/>
  <c r="X20355" i="1"/>
  <c r="X20351" i="1"/>
  <c r="X20347" i="1"/>
  <c r="X20343" i="1"/>
  <c r="X20339" i="1"/>
  <c r="X20335" i="1"/>
  <c r="X20331" i="1"/>
  <c r="X20327" i="1"/>
  <c r="X20323" i="1"/>
  <c r="X20319" i="1"/>
  <c r="X20315" i="1"/>
  <c r="X20311" i="1"/>
  <c r="X20307" i="1"/>
  <c r="X20303" i="1"/>
  <c r="X20299" i="1"/>
  <c r="X20295" i="1"/>
  <c r="X20291" i="1"/>
  <c r="X20287" i="1"/>
  <c r="X20283" i="1"/>
  <c r="X20279" i="1"/>
  <c r="X20275" i="1"/>
  <c r="X20271" i="1"/>
  <c r="X20267" i="1"/>
  <c r="X20263" i="1"/>
  <c r="X20259" i="1"/>
  <c r="X20255" i="1"/>
  <c r="X20251" i="1"/>
  <c r="X20247" i="1"/>
  <c r="X20243" i="1"/>
  <c r="X20239" i="1"/>
  <c r="X20235" i="1"/>
  <c r="X20231" i="1"/>
  <c r="X20227" i="1"/>
  <c r="X20223" i="1"/>
  <c r="X20219" i="1"/>
  <c r="X20215" i="1"/>
  <c r="X20211" i="1"/>
  <c r="X20207" i="1"/>
  <c r="X20203" i="1"/>
  <c r="X20199" i="1"/>
  <c r="X20195" i="1"/>
  <c r="X20191" i="1"/>
  <c r="X20187" i="1"/>
  <c r="X20183" i="1"/>
  <c r="X20179" i="1"/>
  <c r="X20175" i="1"/>
  <c r="X20171" i="1"/>
  <c r="X20167" i="1"/>
  <c r="X20163" i="1"/>
  <c r="X20159" i="1"/>
  <c r="X20155" i="1"/>
  <c r="X20151" i="1"/>
  <c r="X20147" i="1"/>
  <c r="X20143" i="1"/>
  <c r="X20139" i="1"/>
  <c r="X20135" i="1"/>
  <c r="X20131" i="1"/>
  <c r="X20127" i="1"/>
  <c r="X20123" i="1"/>
  <c r="X20119" i="1"/>
  <c r="X20115" i="1"/>
  <c r="X20111" i="1"/>
  <c r="X20107" i="1"/>
  <c r="X20103" i="1"/>
  <c r="X20099" i="1"/>
  <c r="X20095" i="1"/>
  <c r="X20091" i="1"/>
  <c r="X20087" i="1"/>
  <c r="X20083" i="1"/>
  <c r="X20079" i="1"/>
  <c r="X20075" i="1"/>
  <c r="X20071" i="1"/>
  <c r="X20067" i="1"/>
  <c r="X20063" i="1"/>
  <c r="X20059" i="1"/>
  <c r="X20055" i="1"/>
  <c r="X20051" i="1"/>
  <c r="X20047" i="1"/>
  <c r="X20043" i="1"/>
  <c r="X20039" i="1"/>
  <c r="X20035" i="1"/>
  <c r="X20031" i="1"/>
  <c r="X20027" i="1"/>
  <c r="X20023" i="1"/>
  <c r="X20019" i="1"/>
  <c r="X20015" i="1"/>
  <c r="X20011" i="1"/>
  <c r="X20007" i="1"/>
  <c r="X20003" i="1"/>
  <c r="X19999" i="1"/>
  <c r="X19995" i="1"/>
  <c r="X19991" i="1"/>
  <c r="X19987" i="1"/>
  <c r="X19983" i="1"/>
  <c r="X19979" i="1"/>
  <c r="X19975" i="1"/>
  <c r="X19971" i="1"/>
  <c r="X19967" i="1"/>
  <c r="X19963" i="1"/>
  <c r="X19959" i="1"/>
  <c r="X19955" i="1"/>
  <c r="X19951" i="1"/>
  <c r="X19947" i="1"/>
  <c r="X19943" i="1"/>
  <c r="X19939" i="1"/>
  <c r="X19935" i="1"/>
  <c r="X19931" i="1"/>
  <c r="X19927" i="1"/>
  <c r="X19923" i="1"/>
  <c r="X19919" i="1"/>
  <c r="X19915" i="1"/>
  <c r="X19911" i="1"/>
  <c r="X19907" i="1"/>
  <c r="X19903" i="1"/>
  <c r="X19899" i="1"/>
  <c r="X19895" i="1"/>
  <c r="X19891" i="1"/>
  <c r="X19887" i="1"/>
  <c r="X19883" i="1"/>
  <c r="X19879" i="1"/>
  <c r="X19875" i="1"/>
  <c r="X19871" i="1"/>
  <c r="X19867" i="1"/>
  <c r="X19863" i="1"/>
  <c r="X19859" i="1"/>
  <c r="X19855" i="1"/>
  <c r="X19851" i="1"/>
  <c r="X19847" i="1"/>
  <c r="X19843" i="1"/>
  <c r="X19839" i="1"/>
  <c r="X19835" i="1"/>
  <c r="X19831" i="1"/>
  <c r="X19827" i="1"/>
  <c r="X19823" i="1"/>
  <c r="X19819" i="1"/>
  <c r="X19815" i="1"/>
  <c r="X19811" i="1"/>
  <c r="X19807" i="1"/>
  <c r="X19803" i="1"/>
  <c r="X19799" i="1"/>
  <c r="X19795" i="1"/>
  <c r="X19791" i="1"/>
  <c r="X19787" i="1"/>
  <c r="X19783" i="1"/>
  <c r="X19779" i="1"/>
  <c r="X19775" i="1"/>
  <c r="X19771" i="1"/>
  <c r="X19767" i="1"/>
  <c r="X19763" i="1"/>
  <c r="X19759" i="1"/>
  <c r="X19755" i="1"/>
  <c r="X19751" i="1"/>
  <c r="X19747" i="1"/>
  <c r="X19743" i="1"/>
  <c r="X19739" i="1"/>
  <c r="X19735" i="1"/>
  <c r="X19731" i="1"/>
  <c r="X19727" i="1"/>
  <c r="X19723" i="1"/>
  <c r="X19719" i="1"/>
  <c r="X19715" i="1"/>
  <c r="X19711" i="1"/>
  <c r="X19707" i="1"/>
  <c r="X19703" i="1"/>
  <c r="X19699" i="1"/>
  <c r="X19695" i="1"/>
  <c r="X19691" i="1"/>
  <c r="X19687" i="1"/>
  <c r="X19683" i="1"/>
  <c r="X19679" i="1"/>
  <c r="X19675" i="1"/>
  <c r="X19671" i="1"/>
  <c r="X19667" i="1"/>
  <c r="X19663" i="1"/>
  <c r="X19659" i="1"/>
  <c r="X19655" i="1"/>
  <c r="X19651" i="1"/>
  <c r="X19647" i="1"/>
  <c r="X19643" i="1"/>
  <c r="X19639" i="1"/>
  <c r="X19635" i="1"/>
  <c r="X19631" i="1"/>
  <c r="X19627" i="1"/>
  <c r="X19623" i="1"/>
  <c r="X19619" i="1"/>
  <c r="X19615" i="1"/>
  <c r="X19611" i="1"/>
  <c r="X19607" i="1"/>
  <c r="X19603" i="1"/>
  <c r="X19599" i="1"/>
  <c r="X19595" i="1"/>
  <c r="X19591" i="1"/>
  <c r="X19587" i="1"/>
  <c r="X19583" i="1"/>
  <c r="X19579" i="1"/>
  <c r="X19575" i="1"/>
  <c r="X19571" i="1"/>
  <c r="X19567" i="1"/>
  <c r="X19563" i="1"/>
  <c r="X19559" i="1"/>
  <c r="X19555" i="1"/>
  <c r="X19551" i="1"/>
  <c r="X19547" i="1"/>
  <c r="X19543" i="1"/>
  <c r="X19539" i="1"/>
  <c r="X19535" i="1"/>
  <c r="X19531" i="1"/>
  <c r="X19527" i="1"/>
  <c r="X19523" i="1"/>
  <c r="X19519" i="1"/>
  <c r="X19515" i="1"/>
  <c r="X19511" i="1"/>
  <c r="X19507" i="1"/>
  <c r="X19503" i="1"/>
  <c r="X19499" i="1"/>
  <c r="X19495" i="1"/>
  <c r="X19491" i="1"/>
  <c r="X19487" i="1"/>
  <c r="X19483" i="1"/>
  <c r="X19479" i="1"/>
  <c r="X19475" i="1"/>
  <c r="X19471" i="1"/>
  <c r="X19467" i="1"/>
  <c r="X19463" i="1"/>
  <c r="X19459" i="1"/>
  <c r="X19455" i="1"/>
  <c r="X19451" i="1"/>
  <c r="X19447" i="1"/>
  <c r="X19443" i="1"/>
  <c r="X19439" i="1"/>
  <c r="X19435" i="1"/>
  <c r="X19431" i="1"/>
  <c r="X19427" i="1"/>
  <c r="X19423" i="1"/>
  <c r="X19419" i="1"/>
  <c r="X19415" i="1"/>
  <c r="X19411" i="1"/>
  <c r="X19407" i="1"/>
  <c r="X19403" i="1"/>
  <c r="X19399" i="1"/>
  <c r="X19395" i="1"/>
  <c r="X19391" i="1"/>
  <c r="X19387" i="1"/>
  <c r="X19383" i="1"/>
  <c r="X19379" i="1"/>
  <c r="X19375" i="1"/>
  <c r="X19371" i="1"/>
  <c r="X19367" i="1"/>
  <c r="X19363" i="1"/>
  <c r="X19359" i="1"/>
  <c r="X19355" i="1"/>
  <c r="X19351" i="1"/>
  <c r="X19347" i="1"/>
  <c r="X19343" i="1"/>
  <c r="X19339" i="1"/>
  <c r="X19335" i="1"/>
  <c r="X19331" i="1"/>
  <c r="X19327" i="1"/>
  <c r="X19323" i="1"/>
  <c r="X19319" i="1"/>
  <c r="X19315" i="1"/>
  <c r="X19311" i="1"/>
  <c r="X19307" i="1"/>
  <c r="X19303" i="1"/>
  <c r="X19299" i="1"/>
  <c r="X19295" i="1"/>
  <c r="X19291" i="1"/>
  <c r="X19287" i="1"/>
  <c r="X19283" i="1"/>
  <c r="X19279" i="1"/>
  <c r="X19275" i="1"/>
  <c r="X19271" i="1"/>
  <c r="X19267" i="1"/>
  <c r="X19263" i="1"/>
  <c r="X19259" i="1"/>
  <c r="X19255" i="1"/>
  <c r="X19251" i="1"/>
  <c r="X19247" i="1"/>
  <c r="X19243" i="1"/>
  <c r="X19239" i="1"/>
  <c r="X19235" i="1"/>
  <c r="X19231" i="1"/>
  <c r="X19227" i="1"/>
  <c r="X19223" i="1"/>
  <c r="X19219" i="1"/>
  <c r="X19215" i="1"/>
  <c r="X19211" i="1"/>
  <c r="X19207" i="1"/>
  <c r="X19203" i="1"/>
  <c r="X19199" i="1"/>
  <c r="X19195" i="1"/>
  <c r="X19191" i="1"/>
  <c r="X19187" i="1"/>
  <c r="X19183" i="1"/>
  <c r="X19179" i="1"/>
  <c r="X19175" i="1"/>
  <c r="X19171" i="1"/>
  <c r="X19167" i="1"/>
  <c r="X19163" i="1"/>
  <c r="X19159" i="1"/>
  <c r="X19155" i="1"/>
  <c r="X19151" i="1"/>
  <c r="X19147" i="1"/>
  <c r="X19143" i="1"/>
  <c r="X19139" i="1"/>
  <c r="X19135" i="1"/>
  <c r="X19131" i="1"/>
  <c r="X19127" i="1"/>
  <c r="X19123" i="1"/>
  <c r="X19119" i="1"/>
  <c r="X19115" i="1"/>
  <c r="X19111" i="1"/>
  <c r="X19107" i="1"/>
  <c r="X19103" i="1"/>
  <c r="X19099" i="1"/>
  <c r="X19095" i="1"/>
  <c r="X19091" i="1"/>
  <c r="X19087" i="1"/>
  <c r="X19083" i="1"/>
  <c r="X19079" i="1"/>
  <c r="X19075" i="1"/>
  <c r="X19071" i="1"/>
  <c r="X19067" i="1"/>
  <c r="X19063" i="1"/>
  <c r="X19059" i="1"/>
  <c r="X19055" i="1"/>
  <c r="X19051" i="1"/>
  <c r="X19047" i="1"/>
  <c r="X19043" i="1"/>
  <c r="X19039" i="1"/>
  <c r="X19035" i="1"/>
  <c r="X19031" i="1"/>
  <c r="X19027" i="1"/>
  <c r="X19023" i="1"/>
  <c r="X19019" i="1"/>
  <c r="X19015" i="1"/>
  <c r="X19011" i="1"/>
  <c r="X19007" i="1"/>
  <c r="X19003" i="1"/>
  <c r="X18999" i="1"/>
  <c r="X18995" i="1"/>
  <c r="X18991" i="1"/>
  <c r="X18987" i="1"/>
  <c r="X18983" i="1"/>
  <c r="X18979" i="1"/>
  <c r="X18975" i="1"/>
  <c r="X18971" i="1"/>
  <c r="X18967" i="1"/>
  <c r="X18963" i="1"/>
  <c r="X18959" i="1"/>
  <c r="X18955" i="1"/>
  <c r="X18951" i="1"/>
  <c r="X18947" i="1"/>
  <c r="X18943" i="1"/>
  <c r="X18939" i="1"/>
  <c r="X18935" i="1"/>
  <c r="X18931" i="1"/>
  <c r="X18927" i="1"/>
  <c r="X18923" i="1"/>
  <c r="X18919" i="1"/>
  <c r="X18915" i="1"/>
  <c r="X18911" i="1"/>
  <c r="X18907" i="1"/>
  <c r="X18903" i="1"/>
  <c r="X18899" i="1"/>
  <c r="X18895" i="1"/>
  <c r="X18891" i="1"/>
  <c r="X18887" i="1"/>
  <c r="X18883" i="1"/>
  <c r="X18879" i="1"/>
  <c r="X18875" i="1"/>
  <c r="X18871" i="1"/>
  <c r="X18867" i="1"/>
  <c r="X18863" i="1"/>
  <c r="X18859" i="1"/>
  <c r="X18855" i="1"/>
  <c r="X18851" i="1"/>
  <c r="X18847" i="1"/>
  <c r="X18843" i="1"/>
  <c r="X18839" i="1"/>
  <c r="X18835" i="1"/>
  <c r="X18831" i="1"/>
  <c r="X18827" i="1"/>
  <c r="X18823" i="1"/>
  <c r="X18819" i="1"/>
  <c r="X18815" i="1"/>
  <c r="X18811" i="1"/>
  <c r="X18807" i="1"/>
  <c r="X18803" i="1"/>
  <c r="X18799" i="1"/>
  <c r="X18795" i="1"/>
  <c r="X18791" i="1"/>
  <c r="X18787" i="1"/>
  <c r="X18783" i="1"/>
  <c r="X18779" i="1"/>
  <c r="X18775" i="1"/>
  <c r="X18771" i="1"/>
  <c r="X18767" i="1"/>
  <c r="X18763" i="1"/>
  <c r="X18759" i="1"/>
  <c r="X18755" i="1"/>
  <c r="X18751" i="1"/>
  <c r="X18747" i="1"/>
  <c r="X18743" i="1"/>
  <c r="X18739" i="1"/>
  <c r="X18735" i="1"/>
  <c r="X18731" i="1"/>
  <c r="X18727" i="1"/>
  <c r="X18723" i="1"/>
  <c r="X18719" i="1"/>
  <c r="X18715" i="1"/>
  <c r="X18711" i="1"/>
  <c r="X18707" i="1"/>
  <c r="X18703" i="1"/>
  <c r="X18699" i="1"/>
  <c r="X18695" i="1"/>
  <c r="X18691" i="1"/>
  <c r="X18687" i="1"/>
  <c r="X18683" i="1"/>
  <c r="X18679" i="1"/>
  <c r="X18675" i="1"/>
  <c r="X18671" i="1"/>
  <c r="X18667" i="1"/>
  <c r="X18663" i="1"/>
  <c r="X18659" i="1"/>
  <c r="X18655" i="1"/>
  <c r="X18651" i="1"/>
  <c r="X18647" i="1"/>
  <c r="X18643" i="1"/>
  <c r="X18639" i="1"/>
  <c r="X18635" i="1"/>
  <c r="X18631" i="1"/>
  <c r="X18627" i="1"/>
  <c r="X18623" i="1"/>
  <c r="X18619" i="1"/>
  <c r="X18615" i="1"/>
  <c r="X18611" i="1"/>
  <c r="X18607" i="1"/>
  <c r="X18603" i="1"/>
  <c r="X18599" i="1"/>
  <c r="X18595" i="1"/>
  <c r="X18591" i="1"/>
  <c r="X18587" i="1"/>
  <c r="X18583" i="1"/>
  <c r="X18579" i="1"/>
  <c r="X18575" i="1"/>
  <c r="X18571" i="1"/>
  <c r="X18567" i="1"/>
  <c r="X18563" i="1"/>
  <c r="X18559" i="1"/>
  <c r="X18555" i="1"/>
  <c r="X18551" i="1"/>
  <c r="X18547" i="1"/>
  <c r="X18543" i="1"/>
  <c r="X18539" i="1"/>
  <c r="X18535" i="1"/>
  <c r="X18531" i="1"/>
  <c r="X18527" i="1"/>
  <c r="X18523" i="1"/>
  <c r="X18519" i="1"/>
  <c r="X18515" i="1"/>
  <c r="X18511" i="1"/>
  <c r="X18507" i="1"/>
  <c r="X18503" i="1"/>
  <c r="X18499" i="1"/>
  <c r="X18495" i="1"/>
  <c r="X18491" i="1"/>
  <c r="X18487" i="1"/>
  <c r="X18483" i="1"/>
  <c r="X18479" i="1"/>
  <c r="X18475" i="1"/>
  <c r="X18471" i="1"/>
  <c r="X18467" i="1"/>
  <c r="X18463" i="1"/>
  <c r="X18459" i="1"/>
  <c r="X18455" i="1"/>
  <c r="X18451" i="1"/>
  <c r="X18447" i="1"/>
  <c r="X18443" i="1"/>
  <c r="X18439" i="1"/>
  <c r="X18435" i="1"/>
  <c r="X18431" i="1"/>
  <c r="X18427" i="1"/>
  <c r="X18423" i="1"/>
  <c r="X18419" i="1"/>
  <c r="X18415" i="1"/>
  <c r="X18411" i="1"/>
  <c r="X18407" i="1"/>
  <c r="X18403" i="1"/>
  <c r="X18399" i="1"/>
  <c r="X18395" i="1"/>
  <c r="X18391" i="1"/>
  <c r="X18387" i="1"/>
  <c r="X18383" i="1"/>
  <c r="X18379" i="1"/>
  <c r="X18375" i="1"/>
  <c r="X18371" i="1"/>
  <c r="X18367" i="1"/>
  <c r="X18363" i="1"/>
  <c r="X18359" i="1"/>
  <c r="X18355" i="1"/>
  <c r="X18351" i="1"/>
  <c r="X18347" i="1"/>
  <c r="X18343" i="1"/>
  <c r="X18339" i="1"/>
  <c r="X18335" i="1"/>
  <c r="X18331" i="1"/>
  <c r="X18327" i="1"/>
  <c r="X18323" i="1"/>
  <c r="X18319" i="1"/>
  <c r="X18315" i="1"/>
  <c r="X18311" i="1"/>
  <c r="X18307" i="1"/>
  <c r="X18303" i="1"/>
  <c r="X18299" i="1"/>
  <c r="X18295" i="1"/>
  <c r="X18291" i="1"/>
  <c r="X18287" i="1"/>
  <c r="X18283" i="1"/>
  <c r="X18279" i="1"/>
  <c r="X18275" i="1"/>
  <c r="X18271" i="1"/>
  <c r="X18267" i="1"/>
  <c r="X18263" i="1"/>
  <c r="X18259" i="1"/>
  <c r="X18255" i="1"/>
  <c r="X18251" i="1"/>
  <c r="X18247" i="1"/>
  <c r="X18243" i="1"/>
  <c r="X18239" i="1"/>
  <c r="X18235" i="1"/>
  <c r="X18231" i="1"/>
  <c r="X18227" i="1"/>
  <c r="X18223" i="1"/>
  <c r="X18219" i="1"/>
  <c r="X18215" i="1"/>
  <c r="X18211" i="1"/>
  <c r="X18207" i="1"/>
  <c r="X18203" i="1"/>
  <c r="X18199" i="1"/>
  <c r="X18195" i="1"/>
  <c r="X18191" i="1"/>
  <c r="X18187" i="1"/>
  <c r="X18183" i="1"/>
  <c r="X18179" i="1"/>
  <c r="X18175" i="1"/>
  <c r="X18171" i="1"/>
  <c r="X18167" i="1"/>
  <c r="X18163" i="1"/>
  <c r="X18159" i="1"/>
  <c r="X18155" i="1"/>
  <c r="X18151" i="1"/>
  <c r="X18147" i="1"/>
  <c r="X18143" i="1"/>
  <c r="X18139" i="1"/>
  <c r="X18135" i="1"/>
  <c r="X18131" i="1"/>
  <c r="X18127" i="1"/>
  <c r="X18123" i="1"/>
  <c r="X18119" i="1"/>
  <c r="X18115" i="1"/>
  <c r="X18111" i="1"/>
  <c r="X18107" i="1"/>
  <c r="X18103" i="1"/>
  <c r="X18099" i="1"/>
  <c r="X18095" i="1"/>
  <c r="X18091" i="1"/>
  <c r="X18087" i="1"/>
  <c r="X18083" i="1"/>
  <c r="X18079" i="1"/>
  <c r="X18075" i="1"/>
  <c r="X18071" i="1"/>
  <c r="X18067" i="1"/>
  <c r="X18063" i="1"/>
  <c r="X18059" i="1"/>
  <c r="X18055" i="1"/>
  <c r="X18051" i="1"/>
  <c r="X18047" i="1"/>
  <c r="X18043" i="1"/>
  <c r="X18039" i="1"/>
  <c r="X18035" i="1"/>
  <c r="X18031" i="1"/>
  <c r="X18027" i="1"/>
  <c r="X18023" i="1"/>
  <c r="X18019" i="1"/>
  <c r="X18015" i="1"/>
  <c r="X18011" i="1"/>
  <c r="X18007" i="1"/>
  <c r="X18003" i="1"/>
  <c r="X17999" i="1"/>
  <c r="X17995" i="1"/>
  <c r="X17991" i="1"/>
  <c r="X17987" i="1"/>
  <c r="X17983" i="1"/>
  <c r="X17979" i="1"/>
  <c r="X17975" i="1"/>
  <c r="X17971" i="1"/>
  <c r="X17967" i="1"/>
  <c r="X17963" i="1"/>
  <c r="X17959" i="1"/>
  <c r="X17955" i="1"/>
  <c r="X17951" i="1"/>
  <c r="X17947" i="1"/>
  <c r="X17943" i="1"/>
  <c r="X17939" i="1"/>
  <c r="X17935" i="1"/>
  <c r="X17931" i="1"/>
  <c r="X17927" i="1"/>
  <c r="X17923" i="1"/>
  <c r="X17919" i="1"/>
  <c r="X17915" i="1"/>
  <c r="X17911" i="1"/>
  <c r="X17907" i="1"/>
  <c r="X17903" i="1"/>
  <c r="X17899" i="1"/>
  <c r="X17895" i="1"/>
  <c r="X17891" i="1"/>
  <c r="X17887" i="1"/>
  <c r="X17883" i="1"/>
  <c r="X17879" i="1"/>
  <c r="X17875" i="1"/>
  <c r="X17871" i="1"/>
  <c r="X17867" i="1"/>
  <c r="X17863" i="1"/>
  <c r="X17859" i="1"/>
  <c r="X17855" i="1"/>
  <c r="X17851" i="1"/>
  <c r="X17847" i="1"/>
  <c r="X17843" i="1"/>
  <c r="X17839" i="1"/>
  <c r="X17835" i="1"/>
  <c r="X17831" i="1"/>
  <c r="X17827" i="1"/>
  <c r="X17823" i="1"/>
  <c r="X17819" i="1"/>
  <c r="X17815" i="1"/>
  <c r="X17811" i="1"/>
  <c r="X17807" i="1"/>
  <c r="X17803" i="1"/>
  <c r="X17799" i="1"/>
  <c r="X17795" i="1"/>
  <c r="X17791" i="1"/>
  <c r="X17787" i="1"/>
  <c r="X17783" i="1"/>
  <c r="X17779" i="1"/>
  <c r="X17775" i="1"/>
  <c r="X17771" i="1"/>
  <c r="X17767" i="1"/>
  <c r="X17763" i="1"/>
  <c r="X17759" i="1"/>
  <c r="X17755" i="1"/>
  <c r="X17751" i="1"/>
  <c r="X17747" i="1"/>
  <c r="X17743" i="1"/>
  <c r="X17739" i="1"/>
  <c r="X17735" i="1"/>
  <c r="X17731" i="1"/>
  <c r="X17727" i="1"/>
  <c r="X17723" i="1"/>
  <c r="X17719" i="1"/>
  <c r="X17715" i="1"/>
  <c r="X17711" i="1"/>
  <c r="X17707" i="1"/>
  <c r="X17703" i="1"/>
  <c r="X17699" i="1"/>
  <c r="X17695" i="1"/>
  <c r="X17691" i="1"/>
  <c r="X17687" i="1"/>
  <c r="X17683" i="1"/>
  <c r="X17679" i="1"/>
  <c r="X17675" i="1"/>
  <c r="X17671" i="1"/>
  <c r="X17667" i="1"/>
  <c r="X17663" i="1"/>
  <c r="X17659" i="1"/>
  <c r="X17655" i="1"/>
  <c r="X17651" i="1"/>
  <c r="X17647" i="1"/>
  <c r="X17643" i="1"/>
  <c r="X17639" i="1"/>
  <c r="X17635" i="1"/>
  <c r="X17631" i="1"/>
  <c r="X17627" i="1"/>
  <c r="X17623" i="1"/>
  <c r="X17619" i="1"/>
  <c r="X17615" i="1"/>
  <c r="X17611" i="1"/>
  <c r="X17607" i="1"/>
  <c r="X17603" i="1"/>
  <c r="X17599" i="1"/>
  <c r="X17595" i="1"/>
  <c r="X17591" i="1"/>
  <c r="X17587" i="1"/>
  <c r="X17583" i="1"/>
  <c r="X17579" i="1"/>
  <c r="X17575" i="1"/>
  <c r="X17571" i="1"/>
  <c r="X17567" i="1"/>
  <c r="X17563" i="1"/>
  <c r="X17559" i="1"/>
  <c r="X17555" i="1"/>
  <c r="X17551" i="1"/>
  <c r="X17547" i="1"/>
  <c r="X17543" i="1"/>
  <c r="X17539" i="1"/>
  <c r="X17535" i="1"/>
  <c r="X17531" i="1"/>
  <c r="X17527" i="1"/>
  <c r="X17523" i="1"/>
  <c r="X17519" i="1"/>
  <c r="X17515" i="1"/>
  <c r="X17511" i="1"/>
  <c r="X17507" i="1"/>
  <c r="X17503" i="1"/>
  <c r="X17499" i="1"/>
  <c r="X17495" i="1"/>
  <c r="X17491" i="1"/>
  <c r="X17487" i="1"/>
  <c r="X17483" i="1"/>
  <c r="X17479" i="1"/>
  <c r="X17475" i="1"/>
  <c r="X17471" i="1"/>
  <c r="X17467" i="1"/>
  <c r="X17463" i="1"/>
  <c r="X17459" i="1"/>
  <c r="X17455" i="1"/>
  <c r="X17451" i="1"/>
  <c r="X17447" i="1"/>
  <c r="X17443" i="1"/>
  <c r="X17439" i="1"/>
  <c r="X17435" i="1"/>
  <c r="X17431" i="1"/>
  <c r="X17427" i="1"/>
  <c r="X17423" i="1"/>
  <c r="X17419" i="1"/>
  <c r="X17415" i="1"/>
  <c r="X17411" i="1"/>
  <c r="X17407" i="1"/>
  <c r="X17403" i="1"/>
  <c r="X17399" i="1"/>
  <c r="X17395" i="1"/>
  <c r="X17391" i="1"/>
  <c r="X17387" i="1"/>
  <c r="X17383" i="1"/>
  <c r="X17379" i="1"/>
  <c r="X17375" i="1"/>
  <c r="X17371" i="1"/>
  <c r="X17367" i="1"/>
  <c r="X17363" i="1"/>
  <c r="X17359" i="1"/>
  <c r="X17355" i="1"/>
  <c r="X17351" i="1"/>
  <c r="X17347" i="1"/>
  <c r="X17343" i="1"/>
  <c r="X17339" i="1"/>
  <c r="X17335" i="1"/>
  <c r="X17331" i="1"/>
  <c r="X17327" i="1"/>
  <c r="X17323" i="1"/>
  <c r="X17319" i="1"/>
  <c r="X17315" i="1"/>
  <c r="X17311" i="1"/>
  <c r="X17307" i="1"/>
  <c r="X17303" i="1"/>
  <c r="X17299" i="1"/>
  <c r="X17295" i="1"/>
  <c r="X17291" i="1"/>
  <c r="X17287" i="1"/>
  <c r="X17283" i="1"/>
  <c r="X17279" i="1"/>
  <c r="X17275" i="1"/>
  <c r="X17271" i="1"/>
  <c r="X17267" i="1"/>
  <c r="X17263" i="1"/>
  <c r="X17259" i="1"/>
  <c r="X17255" i="1"/>
  <c r="X17251" i="1"/>
  <c r="X17247" i="1"/>
  <c r="X17243" i="1"/>
  <c r="X17239" i="1"/>
  <c r="X17235" i="1"/>
  <c r="X17231" i="1"/>
  <c r="X17227" i="1"/>
  <c r="X17223" i="1"/>
  <c r="X17219" i="1"/>
  <c r="X17215" i="1"/>
  <c r="X17211" i="1"/>
  <c r="X17207" i="1"/>
  <c r="X17203" i="1"/>
  <c r="X17199" i="1"/>
  <c r="X17195" i="1"/>
  <c r="X17191" i="1"/>
  <c r="X17187" i="1"/>
  <c r="X17183" i="1"/>
  <c r="X17179" i="1"/>
  <c r="X17175" i="1"/>
  <c r="X17171" i="1"/>
  <c r="X17167" i="1"/>
  <c r="X17163" i="1"/>
  <c r="X17159" i="1"/>
  <c r="X17155" i="1"/>
  <c r="X17151" i="1"/>
  <c r="X17147" i="1"/>
  <c r="X17143" i="1"/>
  <c r="X17139" i="1"/>
  <c r="X17135" i="1"/>
  <c r="X17131" i="1"/>
  <c r="X17127" i="1"/>
  <c r="X17123" i="1"/>
  <c r="X17119" i="1"/>
  <c r="X17115" i="1"/>
  <c r="X17111" i="1"/>
  <c r="X17107" i="1"/>
  <c r="X17103" i="1"/>
  <c r="X17099" i="1"/>
  <c r="X17095" i="1"/>
  <c r="X17091" i="1"/>
  <c r="X17087" i="1"/>
  <c r="X17083" i="1"/>
  <c r="X17079" i="1"/>
  <c r="X17075" i="1"/>
  <c r="X17071" i="1"/>
  <c r="X17067" i="1"/>
  <c r="X17063" i="1"/>
  <c r="X17059" i="1"/>
  <c r="X17055" i="1"/>
  <c r="X17051" i="1"/>
  <c r="X17047" i="1"/>
  <c r="X17043" i="1"/>
  <c r="X17039" i="1"/>
  <c r="X17035" i="1"/>
  <c r="X17031" i="1"/>
  <c r="X17027" i="1"/>
  <c r="X17023" i="1"/>
  <c r="X17019" i="1"/>
  <c r="X17015" i="1"/>
  <c r="X17011" i="1"/>
  <c r="X17007" i="1"/>
  <c r="X17003" i="1"/>
  <c r="X16999" i="1"/>
  <c r="X16995" i="1"/>
  <c r="X16991" i="1"/>
  <c r="X16987" i="1"/>
  <c r="X16983" i="1"/>
  <c r="X16979" i="1"/>
  <c r="X16975" i="1"/>
  <c r="X16971" i="1"/>
  <c r="X16967" i="1"/>
  <c r="X16963" i="1"/>
  <c r="X16959" i="1"/>
  <c r="X16955" i="1"/>
  <c r="X16951" i="1"/>
  <c r="X16947" i="1"/>
  <c r="X16943" i="1"/>
  <c r="X16939" i="1"/>
  <c r="X16935" i="1"/>
  <c r="X16931" i="1"/>
  <c r="X16927" i="1"/>
  <c r="X16923" i="1"/>
  <c r="X16919" i="1"/>
  <c r="X16915" i="1"/>
  <c r="X16911" i="1"/>
  <c r="X16907" i="1"/>
  <c r="X16903" i="1"/>
  <c r="X16899" i="1"/>
  <c r="X16895" i="1"/>
  <c r="X16891" i="1"/>
  <c r="X16887" i="1"/>
  <c r="X16883" i="1"/>
  <c r="X16879" i="1"/>
  <c r="X16875" i="1"/>
  <c r="X16871" i="1"/>
  <c r="X16867" i="1"/>
  <c r="X16863" i="1"/>
  <c r="X16859" i="1"/>
  <c r="X16855" i="1"/>
  <c r="X16851" i="1"/>
  <c r="X16847" i="1"/>
  <c r="X16843" i="1"/>
  <c r="X16839" i="1"/>
  <c r="X16835" i="1"/>
  <c r="X16831" i="1"/>
  <c r="X16827" i="1"/>
  <c r="X16823" i="1"/>
  <c r="X16819" i="1"/>
  <c r="X16815" i="1"/>
  <c r="X16811" i="1"/>
  <c r="X16807" i="1"/>
  <c r="X16803" i="1"/>
  <c r="X16799" i="1"/>
  <c r="X16795" i="1"/>
  <c r="X16791" i="1"/>
  <c r="X16787" i="1"/>
  <c r="X16783" i="1"/>
  <c r="X16779" i="1"/>
  <c r="X16775" i="1"/>
  <c r="X16771" i="1"/>
  <c r="X16767" i="1"/>
  <c r="X16763" i="1"/>
  <c r="X16759" i="1"/>
  <c r="X16755" i="1"/>
  <c r="X16751" i="1"/>
  <c r="X16747" i="1"/>
  <c r="X16743" i="1"/>
  <c r="X16739" i="1"/>
  <c r="X16735" i="1"/>
  <c r="X16731" i="1"/>
  <c r="X16727" i="1"/>
  <c r="X16723" i="1"/>
  <c r="X16719" i="1"/>
  <c r="X16715" i="1"/>
  <c r="X16711" i="1"/>
  <c r="X16707" i="1"/>
  <c r="X16703" i="1"/>
  <c r="X16699" i="1"/>
  <c r="X16695" i="1"/>
  <c r="X16691" i="1"/>
  <c r="X16687" i="1"/>
  <c r="X16683" i="1"/>
  <c r="X16679" i="1"/>
  <c r="X16675" i="1"/>
  <c r="X16671" i="1"/>
  <c r="X16667" i="1"/>
  <c r="X16663" i="1"/>
  <c r="X16659" i="1"/>
  <c r="X16655" i="1"/>
  <c r="X16651" i="1"/>
  <c r="X16647" i="1"/>
  <c r="X16643" i="1"/>
  <c r="X16639" i="1"/>
  <c r="X16635" i="1"/>
  <c r="X16631" i="1"/>
  <c r="X16627" i="1"/>
  <c r="X16623" i="1"/>
  <c r="X16619" i="1"/>
  <c r="X16615" i="1"/>
  <c r="X16611" i="1"/>
  <c r="X16607" i="1"/>
  <c r="X16603" i="1"/>
  <c r="X16599" i="1"/>
  <c r="X16595" i="1"/>
  <c r="X16591" i="1"/>
  <c r="X16587" i="1"/>
  <c r="X16583" i="1"/>
  <c r="X16579" i="1"/>
  <c r="X16575" i="1"/>
  <c r="X16571" i="1"/>
  <c r="X16567" i="1"/>
  <c r="X16563" i="1"/>
  <c r="X16559" i="1"/>
  <c r="X16555" i="1"/>
  <c r="X16551" i="1"/>
  <c r="X16547" i="1"/>
  <c r="X16543" i="1"/>
  <c r="X16539" i="1"/>
  <c r="X16535" i="1"/>
  <c r="X16531" i="1"/>
  <c r="X16527" i="1"/>
  <c r="X16523" i="1"/>
  <c r="X16519" i="1"/>
  <c r="X16515" i="1"/>
  <c r="X16511" i="1"/>
  <c r="X16507" i="1"/>
  <c r="X16503" i="1"/>
  <c r="X16499" i="1"/>
  <c r="X16495" i="1"/>
  <c r="X16491" i="1"/>
  <c r="X16487" i="1"/>
  <c r="X16483" i="1"/>
  <c r="X16479" i="1"/>
  <c r="X16475" i="1"/>
  <c r="X16471" i="1"/>
  <c r="X16467" i="1"/>
  <c r="X16463" i="1"/>
  <c r="X16459" i="1"/>
  <c r="X16455" i="1"/>
  <c r="X16451" i="1"/>
  <c r="X16447" i="1"/>
  <c r="X16443" i="1"/>
  <c r="X16439" i="1"/>
  <c r="X16435" i="1"/>
  <c r="X16431" i="1"/>
  <c r="X16427" i="1"/>
  <c r="X16423" i="1"/>
  <c r="X16419" i="1"/>
  <c r="X16415" i="1"/>
  <c r="X16411" i="1"/>
  <c r="X16407" i="1"/>
  <c r="X16403" i="1"/>
  <c r="X16399" i="1"/>
  <c r="X16395" i="1"/>
  <c r="X16391" i="1"/>
  <c r="X16387" i="1"/>
  <c r="X16383" i="1"/>
  <c r="X16379" i="1"/>
  <c r="X16375" i="1"/>
  <c r="X16371" i="1"/>
  <c r="X16367" i="1"/>
  <c r="X16363" i="1"/>
  <c r="X16359" i="1"/>
  <c r="X16355" i="1"/>
  <c r="X16351" i="1"/>
  <c r="X16347" i="1"/>
  <c r="X16343" i="1"/>
  <c r="X16339" i="1"/>
  <c r="X16335" i="1"/>
  <c r="X16331" i="1"/>
  <c r="X16327" i="1"/>
  <c r="X16323" i="1"/>
  <c r="X16319" i="1"/>
  <c r="X16315" i="1"/>
  <c r="X16311" i="1"/>
  <c r="X16307" i="1"/>
  <c r="X16303" i="1"/>
  <c r="X16299" i="1"/>
  <c r="X16295" i="1"/>
  <c r="X16291" i="1"/>
  <c r="X16287" i="1"/>
  <c r="X16283" i="1"/>
  <c r="X16279" i="1"/>
  <c r="X16275" i="1"/>
  <c r="X16271" i="1"/>
  <c r="X16267" i="1"/>
  <c r="X16263" i="1"/>
  <c r="X16259" i="1"/>
  <c r="X16255" i="1"/>
  <c r="X16251" i="1"/>
  <c r="X16247" i="1"/>
  <c r="X16243" i="1"/>
  <c r="X16239" i="1"/>
  <c r="X16235" i="1"/>
  <c r="X16231" i="1"/>
  <c r="X16227" i="1"/>
  <c r="X16223" i="1"/>
  <c r="X16219" i="1"/>
  <c r="X16215" i="1"/>
  <c r="X16211" i="1"/>
  <c r="X16207" i="1"/>
  <c r="X16203" i="1"/>
  <c r="X16199" i="1"/>
  <c r="X16195" i="1"/>
  <c r="X16191" i="1"/>
  <c r="X16187" i="1"/>
  <c r="X16183" i="1"/>
  <c r="X16179" i="1"/>
  <c r="X16175" i="1"/>
  <c r="X16171" i="1"/>
  <c r="X16167" i="1"/>
  <c r="X16163" i="1"/>
  <c r="X16159" i="1"/>
  <c r="X16155" i="1"/>
  <c r="X16151" i="1"/>
  <c r="X16147" i="1"/>
  <c r="X16143" i="1"/>
  <c r="X16139" i="1"/>
  <c r="X16135" i="1"/>
  <c r="X16131" i="1"/>
  <c r="X16127" i="1"/>
  <c r="X16123" i="1"/>
  <c r="X16119" i="1"/>
  <c r="X16115" i="1"/>
  <c r="X16111" i="1"/>
  <c r="X16107" i="1"/>
  <c r="X16103" i="1"/>
  <c r="X16099" i="1"/>
  <c r="X16095" i="1"/>
  <c r="X16091" i="1"/>
  <c r="X16087" i="1"/>
  <c r="X16083" i="1"/>
  <c r="X16079" i="1"/>
  <c r="X16075" i="1"/>
  <c r="X16071" i="1"/>
  <c r="X16067" i="1"/>
  <c r="X16063" i="1"/>
  <c r="X16059" i="1"/>
  <c r="X16055" i="1"/>
  <c r="X16051" i="1"/>
  <c r="X16047" i="1"/>
  <c r="X16043" i="1"/>
  <c r="X16039" i="1"/>
  <c r="X16035" i="1"/>
  <c r="X16031" i="1"/>
  <c r="X16027" i="1"/>
  <c r="X16023" i="1"/>
  <c r="X16019" i="1"/>
  <c r="X16015" i="1"/>
  <c r="X16011" i="1"/>
  <c r="X16007" i="1"/>
  <c r="X16003" i="1"/>
  <c r="X15999" i="1"/>
  <c r="X15995" i="1"/>
  <c r="X15991" i="1"/>
  <c r="X15987" i="1"/>
  <c r="X15983" i="1"/>
  <c r="X15979" i="1"/>
  <c r="X15975" i="1"/>
  <c r="X15971" i="1"/>
  <c r="X15967" i="1"/>
  <c r="X15963" i="1"/>
  <c r="X15959" i="1"/>
  <c r="X15955" i="1"/>
  <c r="X15951" i="1"/>
  <c r="X15947" i="1"/>
  <c r="X15943" i="1"/>
  <c r="X15939" i="1"/>
  <c r="X15935" i="1"/>
  <c r="X15931" i="1"/>
  <c r="X15927" i="1"/>
  <c r="X15923" i="1"/>
  <c r="X15919" i="1"/>
  <c r="X15915" i="1"/>
  <c r="X15911" i="1"/>
  <c r="X15907" i="1"/>
  <c r="X15903" i="1"/>
  <c r="X15899" i="1"/>
  <c r="X15895" i="1"/>
  <c r="X15891" i="1"/>
  <c r="X15887" i="1"/>
  <c r="X15883" i="1"/>
  <c r="X15879" i="1"/>
  <c r="X15875" i="1"/>
  <c r="X15871" i="1"/>
  <c r="X15867" i="1"/>
  <c r="X15863" i="1"/>
  <c r="X15859" i="1"/>
  <c r="X15855" i="1"/>
  <c r="X15851" i="1"/>
  <c r="X15847" i="1"/>
  <c r="X15843" i="1"/>
  <c r="X15839" i="1"/>
  <c r="X15835" i="1"/>
  <c r="X15831" i="1"/>
  <c r="X15827" i="1"/>
  <c r="X15823" i="1"/>
  <c r="X15819" i="1"/>
  <c r="X15815" i="1"/>
  <c r="X15811" i="1"/>
  <c r="X15807" i="1"/>
  <c r="X15803" i="1"/>
  <c r="X15799" i="1"/>
  <c r="X15795" i="1"/>
  <c r="X15791" i="1"/>
  <c r="X15787" i="1"/>
  <c r="X15783" i="1"/>
  <c r="X15779" i="1"/>
  <c r="X15775" i="1"/>
  <c r="X15771" i="1"/>
  <c r="X15767" i="1"/>
  <c r="X15763" i="1"/>
  <c r="X15759" i="1"/>
  <c r="X15755" i="1"/>
  <c r="X15751" i="1"/>
  <c r="X15747" i="1"/>
  <c r="X15743" i="1"/>
  <c r="X15739" i="1"/>
  <c r="X15735" i="1"/>
  <c r="X15731" i="1"/>
  <c r="X15727" i="1"/>
  <c r="X15723" i="1"/>
  <c r="X15719" i="1"/>
  <c r="X15715" i="1"/>
  <c r="X15711" i="1"/>
  <c r="X15707" i="1"/>
  <c r="X15703" i="1"/>
  <c r="X15699" i="1"/>
  <c r="X15695" i="1"/>
  <c r="X15691" i="1"/>
  <c r="X15687" i="1"/>
  <c r="X15683" i="1"/>
  <c r="X15679" i="1"/>
  <c r="X15675" i="1"/>
  <c r="X15671" i="1"/>
  <c r="X15667" i="1"/>
  <c r="X15663" i="1"/>
  <c r="X15659" i="1"/>
  <c r="X15655" i="1"/>
  <c r="X15651" i="1"/>
  <c r="X15647" i="1"/>
  <c r="X15643" i="1"/>
  <c r="X15639" i="1"/>
  <c r="X15635" i="1"/>
  <c r="X15631" i="1"/>
  <c r="X15627" i="1"/>
  <c r="X15623" i="1"/>
  <c r="X15619" i="1"/>
  <c r="X15615" i="1"/>
  <c r="X15611" i="1"/>
  <c r="X15607" i="1"/>
  <c r="X15603" i="1"/>
  <c r="X15599" i="1"/>
  <c r="X15595" i="1"/>
  <c r="X15591" i="1"/>
  <c r="X15587" i="1"/>
  <c r="X15583" i="1"/>
  <c r="X15579" i="1"/>
  <c r="X15575" i="1"/>
  <c r="X15571" i="1"/>
  <c r="X15567" i="1"/>
  <c r="X15563" i="1"/>
  <c r="X15559" i="1"/>
  <c r="X15555" i="1"/>
  <c r="X15551" i="1"/>
  <c r="X15547" i="1"/>
  <c r="X15543" i="1"/>
  <c r="X15539" i="1"/>
  <c r="X15535" i="1"/>
  <c r="X15531" i="1"/>
  <c r="X15527" i="1"/>
  <c r="X15523" i="1"/>
  <c r="X15519" i="1"/>
  <c r="X15515" i="1"/>
  <c r="X15511" i="1"/>
  <c r="X15507" i="1"/>
  <c r="X15503" i="1"/>
  <c r="X15499" i="1"/>
  <c r="X15495" i="1"/>
  <c r="X15491" i="1"/>
  <c r="X15487" i="1"/>
  <c r="X15483" i="1"/>
  <c r="X15479" i="1"/>
  <c r="X15475" i="1"/>
  <c r="X15471" i="1"/>
  <c r="X15467" i="1"/>
  <c r="X15463" i="1"/>
  <c r="X15459" i="1"/>
  <c r="X15455" i="1"/>
  <c r="X15451" i="1"/>
  <c r="X15447" i="1"/>
  <c r="X15443" i="1"/>
  <c r="X15439" i="1"/>
  <c r="X15435" i="1"/>
  <c r="X15431" i="1"/>
  <c r="X15427" i="1"/>
  <c r="X15423" i="1"/>
  <c r="X15419" i="1"/>
  <c r="X15415" i="1"/>
  <c r="X15411" i="1"/>
  <c r="X15407" i="1"/>
  <c r="X15403" i="1"/>
  <c r="X15399" i="1"/>
  <c r="X15395" i="1"/>
  <c r="X15391" i="1"/>
  <c r="X15387" i="1"/>
  <c r="X15383" i="1"/>
  <c r="X15379" i="1"/>
  <c r="X15375" i="1"/>
  <c r="X15371" i="1"/>
  <c r="X15367" i="1"/>
  <c r="X15363" i="1"/>
  <c r="X15359" i="1"/>
  <c r="X15355" i="1"/>
  <c r="X15351" i="1"/>
  <c r="X15347" i="1"/>
  <c r="X15343" i="1"/>
  <c r="X15339" i="1"/>
  <c r="X15335" i="1"/>
  <c r="X15331" i="1"/>
  <c r="X15327" i="1"/>
  <c r="X15323" i="1"/>
  <c r="X15319" i="1"/>
  <c r="X15315" i="1"/>
  <c r="X15311" i="1"/>
  <c r="X15307" i="1"/>
  <c r="X15303" i="1"/>
  <c r="X15299" i="1"/>
  <c r="X15295" i="1"/>
  <c r="X15291" i="1"/>
  <c r="X15287" i="1"/>
  <c r="X15283" i="1"/>
  <c r="X15279" i="1"/>
  <c r="X15275" i="1"/>
  <c r="X15271" i="1"/>
  <c r="X15267" i="1"/>
  <c r="X15263" i="1"/>
  <c r="X15259" i="1"/>
  <c r="X15255" i="1"/>
  <c r="X15251" i="1"/>
  <c r="X15247" i="1"/>
  <c r="X15243" i="1"/>
  <c r="X15239" i="1"/>
  <c r="X15235" i="1"/>
  <c r="X15231" i="1"/>
  <c r="X15227" i="1"/>
  <c r="X15223" i="1"/>
  <c r="X15219" i="1"/>
  <c r="X15215" i="1"/>
  <c r="X15211" i="1"/>
  <c r="X15207" i="1"/>
  <c r="X15203" i="1"/>
  <c r="X15199" i="1"/>
  <c r="X15195" i="1"/>
  <c r="X15191" i="1"/>
  <c r="X15187" i="1"/>
  <c r="X15183" i="1"/>
  <c r="X15179" i="1"/>
  <c r="X15175" i="1"/>
  <c r="X15171" i="1"/>
  <c r="X15167" i="1"/>
  <c r="X15163" i="1"/>
  <c r="X15159" i="1"/>
  <c r="X15155" i="1"/>
  <c r="X15151" i="1"/>
  <c r="X15147" i="1"/>
  <c r="X15143" i="1"/>
  <c r="X15139" i="1"/>
  <c r="X15135" i="1"/>
  <c r="X15131" i="1"/>
  <c r="X15127" i="1"/>
  <c r="X15123" i="1"/>
  <c r="X15119" i="1"/>
  <c r="X15115" i="1"/>
  <c r="X15111" i="1"/>
  <c r="X15107" i="1"/>
  <c r="X15103" i="1"/>
  <c r="X15099" i="1"/>
  <c r="X15095" i="1"/>
  <c r="X15091" i="1"/>
  <c r="X15087" i="1"/>
  <c r="X15083" i="1"/>
  <c r="X15079" i="1"/>
  <c r="X15075" i="1"/>
  <c r="X15071" i="1"/>
  <c r="X15067" i="1"/>
  <c r="X15063" i="1"/>
  <c r="X15059" i="1"/>
  <c r="X15055" i="1"/>
  <c r="X15051" i="1"/>
  <c r="X15047" i="1"/>
  <c r="X15043" i="1"/>
  <c r="X15039" i="1"/>
  <c r="X15035" i="1"/>
  <c r="X15031" i="1"/>
  <c r="X15027" i="1"/>
  <c r="X15023" i="1"/>
  <c r="X15019" i="1"/>
  <c r="X15015" i="1"/>
  <c r="X15011" i="1"/>
  <c r="X15007" i="1"/>
  <c r="X15003" i="1"/>
  <c r="X14999" i="1"/>
  <c r="X14995" i="1"/>
  <c r="X14991" i="1"/>
  <c r="X14987" i="1"/>
  <c r="X14983" i="1"/>
  <c r="X14979" i="1"/>
  <c r="X14975" i="1"/>
  <c r="X14971" i="1"/>
  <c r="X14967" i="1"/>
  <c r="X14963" i="1"/>
  <c r="X14959" i="1"/>
  <c r="X14955" i="1"/>
  <c r="X14951" i="1"/>
  <c r="X14947" i="1"/>
  <c r="X14943" i="1"/>
  <c r="X14939" i="1"/>
  <c r="X14935" i="1"/>
  <c r="X14931" i="1"/>
  <c r="X14927" i="1"/>
  <c r="X14923" i="1"/>
  <c r="X14919" i="1"/>
  <c r="X14915" i="1"/>
  <c r="X14911" i="1"/>
  <c r="X14907" i="1"/>
  <c r="X14903" i="1"/>
  <c r="X14899" i="1"/>
  <c r="X14895" i="1"/>
  <c r="X14891" i="1"/>
  <c r="X14887" i="1"/>
  <c r="X14883" i="1"/>
  <c r="X14879" i="1"/>
  <c r="X14875" i="1"/>
  <c r="X14871" i="1"/>
  <c r="X14867" i="1"/>
  <c r="X14863" i="1"/>
  <c r="X14859" i="1"/>
  <c r="X14855" i="1"/>
  <c r="X14851" i="1"/>
  <c r="X14847" i="1"/>
  <c r="X14843" i="1"/>
  <c r="X14839" i="1"/>
  <c r="X14835" i="1"/>
  <c r="X14831" i="1"/>
  <c r="X14827" i="1"/>
  <c r="X14823" i="1"/>
  <c r="X14819" i="1"/>
  <c r="X14815" i="1"/>
  <c r="X14811" i="1"/>
  <c r="X14807" i="1"/>
  <c r="X14803" i="1"/>
  <c r="X14799" i="1"/>
  <c r="X14795" i="1"/>
  <c r="X14791" i="1"/>
  <c r="X14787" i="1"/>
  <c r="X14783" i="1"/>
  <c r="X14779" i="1"/>
  <c r="X14775" i="1"/>
  <c r="X14771" i="1"/>
  <c r="X14767" i="1"/>
  <c r="X14763" i="1"/>
  <c r="X14759" i="1"/>
  <c r="X14755" i="1"/>
  <c r="X14751" i="1"/>
  <c r="X14747" i="1"/>
  <c r="X14743" i="1"/>
  <c r="X14739" i="1"/>
  <c r="X14735" i="1"/>
  <c r="X14731" i="1"/>
  <c r="X14727" i="1"/>
  <c r="X14723" i="1"/>
  <c r="X14719" i="1"/>
  <c r="X14715" i="1"/>
  <c r="X14711" i="1"/>
  <c r="X14707" i="1"/>
  <c r="X14703" i="1"/>
  <c r="X14699" i="1"/>
  <c r="X14695" i="1"/>
  <c r="X14691" i="1"/>
  <c r="X14687" i="1"/>
  <c r="X14683" i="1"/>
  <c r="X14679" i="1"/>
  <c r="X14675" i="1"/>
  <c r="X14671" i="1"/>
  <c r="X14667" i="1"/>
  <c r="X14663" i="1"/>
  <c r="X14659" i="1"/>
  <c r="X14655" i="1"/>
  <c r="X14651" i="1"/>
  <c r="X14647" i="1"/>
  <c r="X14643" i="1"/>
  <c r="X14639" i="1"/>
  <c r="X14635" i="1"/>
  <c r="X14631" i="1"/>
  <c r="X14627" i="1"/>
  <c r="X14623" i="1"/>
  <c r="X14619" i="1"/>
  <c r="X14615" i="1"/>
  <c r="X14611" i="1"/>
  <c r="X14607" i="1"/>
  <c r="X14603" i="1"/>
  <c r="X14599" i="1"/>
  <c r="X14595" i="1"/>
  <c r="X14591" i="1"/>
  <c r="X14587" i="1"/>
  <c r="X14583" i="1"/>
  <c r="X14579" i="1"/>
  <c r="X14575" i="1"/>
  <c r="X14571" i="1"/>
  <c r="X14567" i="1"/>
  <c r="X14563" i="1"/>
  <c r="X14559" i="1"/>
  <c r="X14555" i="1"/>
  <c r="X14551" i="1"/>
  <c r="X14547" i="1"/>
  <c r="X14543" i="1"/>
  <c r="X14539" i="1"/>
  <c r="X14535" i="1"/>
  <c r="X14531" i="1"/>
  <c r="X14527" i="1"/>
  <c r="X14523" i="1"/>
  <c r="X14519" i="1"/>
  <c r="X14515" i="1"/>
  <c r="X14511" i="1"/>
  <c r="X14507" i="1"/>
  <c r="X14503" i="1"/>
  <c r="X14499" i="1"/>
  <c r="X14495" i="1"/>
  <c r="X14491" i="1"/>
  <c r="X14487" i="1"/>
  <c r="X14483" i="1"/>
  <c r="X14479" i="1"/>
  <c r="X14475" i="1"/>
  <c r="X14471" i="1"/>
  <c r="X14467" i="1"/>
  <c r="X14463" i="1"/>
  <c r="X14459" i="1"/>
  <c r="X14455" i="1"/>
  <c r="X14451" i="1"/>
  <c r="X14447" i="1"/>
  <c r="X14443" i="1"/>
  <c r="X14439" i="1"/>
  <c r="X14435" i="1"/>
  <c r="X14431" i="1"/>
  <c r="X14427" i="1"/>
  <c r="X14423" i="1"/>
  <c r="X14419" i="1"/>
  <c r="X14415" i="1"/>
  <c r="X14411" i="1"/>
  <c r="X14407" i="1"/>
  <c r="X14403" i="1"/>
  <c r="X14399" i="1"/>
  <c r="X14395" i="1"/>
  <c r="X14391" i="1"/>
  <c r="X14387" i="1"/>
  <c r="X14383" i="1"/>
  <c r="X14379" i="1"/>
  <c r="X14375" i="1"/>
  <c r="X14371" i="1"/>
  <c r="X14367" i="1"/>
  <c r="X14363" i="1"/>
  <c r="X14359" i="1"/>
  <c r="X14355" i="1"/>
  <c r="X14351" i="1"/>
  <c r="X14347" i="1"/>
  <c r="X14343" i="1"/>
  <c r="X14339" i="1"/>
  <c r="X14335" i="1"/>
  <c r="X14331" i="1"/>
  <c r="X14327" i="1"/>
  <c r="X14323" i="1"/>
  <c r="X14319" i="1"/>
  <c r="X14315" i="1"/>
  <c r="X14311" i="1"/>
  <c r="X14307" i="1"/>
  <c r="X14303" i="1"/>
  <c r="X14299" i="1"/>
  <c r="X14295" i="1"/>
  <c r="X14291" i="1"/>
  <c r="X14287" i="1"/>
  <c r="X14283" i="1"/>
  <c r="X14279" i="1"/>
  <c r="X14275" i="1"/>
  <c r="X14271" i="1"/>
  <c r="X14267" i="1"/>
  <c r="X14263" i="1"/>
  <c r="X14259" i="1"/>
  <c r="X14255" i="1"/>
  <c r="X14251" i="1"/>
  <c r="X14247" i="1"/>
  <c r="X14243" i="1"/>
  <c r="X14239" i="1"/>
  <c r="X14235" i="1"/>
  <c r="X14231" i="1"/>
  <c r="X14227" i="1"/>
  <c r="X14223" i="1"/>
  <c r="X14219" i="1"/>
  <c r="X14215" i="1"/>
  <c r="X14211" i="1"/>
  <c r="X14207" i="1"/>
  <c r="X14203" i="1"/>
  <c r="X14199" i="1"/>
  <c r="X14195" i="1"/>
  <c r="X14191" i="1"/>
  <c r="X14187" i="1"/>
  <c r="X14183" i="1"/>
  <c r="X14179" i="1"/>
  <c r="X14175" i="1"/>
  <c r="X14171" i="1"/>
  <c r="X14167" i="1"/>
  <c r="X14163" i="1"/>
  <c r="X14159" i="1"/>
  <c r="X14155" i="1"/>
  <c r="X14151" i="1"/>
  <c r="X14147" i="1"/>
  <c r="X14143" i="1"/>
  <c r="X14139" i="1"/>
  <c r="X14135" i="1"/>
  <c r="X14131" i="1"/>
  <c r="X14127" i="1"/>
  <c r="X14123" i="1"/>
  <c r="X14119" i="1"/>
  <c r="X14115" i="1"/>
  <c r="X14111" i="1"/>
  <c r="X14107" i="1"/>
  <c r="X14103" i="1"/>
  <c r="X14099" i="1"/>
  <c r="X14095" i="1"/>
  <c r="X14091" i="1"/>
  <c r="X14087" i="1"/>
  <c r="X14083" i="1"/>
  <c r="X14079" i="1"/>
  <c r="X14075" i="1"/>
  <c r="X14071" i="1"/>
  <c r="X14067" i="1"/>
  <c r="X14063" i="1"/>
  <c r="X14059" i="1"/>
  <c r="X14055" i="1"/>
  <c r="X14051" i="1"/>
  <c r="X14047" i="1"/>
  <c r="X14043" i="1"/>
  <c r="X14039" i="1"/>
  <c r="X14035" i="1"/>
  <c r="X14031" i="1"/>
  <c r="X14027" i="1"/>
  <c r="X14023" i="1"/>
  <c r="X14019" i="1"/>
  <c r="X14015" i="1"/>
  <c r="X14011" i="1"/>
  <c r="X14007" i="1"/>
  <c r="X14003" i="1"/>
  <c r="X13999" i="1"/>
  <c r="X13995" i="1"/>
  <c r="X13991" i="1"/>
  <c r="X13987" i="1"/>
  <c r="X13983" i="1"/>
  <c r="X13979" i="1"/>
  <c r="X13975" i="1"/>
  <c r="X13971" i="1"/>
  <c r="X13967" i="1"/>
  <c r="X13963" i="1"/>
  <c r="X13959" i="1"/>
  <c r="X13955" i="1"/>
  <c r="X13951" i="1"/>
  <c r="X13947" i="1"/>
  <c r="X13943" i="1"/>
  <c r="X13939" i="1"/>
  <c r="X13935" i="1"/>
  <c r="X13931" i="1"/>
  <c r="X13927" i="1"/>
  <c r="X13923" i="1"/>
  <c r="X13919" i="1"/>
  <c r="X13915" i="1"/>
  <c r="X13911" i="1"/>
  <c r="X13907" i="1"/>
  <c r="X13903" i="1"/>
  <c r="X13899" i="1"/>
  <c r="X13895" i="1"/>
  <c r="X13891" i="1"/>
  <c r="X13887" i="1"/>
  <c r="X13883" i="1"/>
  <c r="X13879" i="1"/>
  <c r="X13875" i="1"/>
  <c r="X13871" i="1"/>
  <c r="X13867" i="1"/>
  <c r="X13863" i="1"/>
  <c r="X13859" i="1"/>
  <c r="X13855" i="1"/>
  <c r="X13851" i="1"/>
  <c r="X13847" i="1"/>
  <c r="X13843" i="1"/>
  <c r="X13839" i="1"/>
  <c r="X13835" i="1"/>
  <c r="X13831" i="1"/>
  <c r="X13827" i="1"/>
  <c r="X13823" i="1"/>
  <c r="X13819" i="1"/>
  <c r="X13815" i="1"/>
  <c r="X13811" i="1"/>
  <c r="X13807" i="1"/>
  <c r="X13803" i="1"/>
  <c r="X13799" i="1"/>
  <c r="X13795" i="1"/>
  <c r="X13791" i="1"/>
  <c r="X13787" i="1"/>
  <c r="X13783" i="1"/>
  <c r="X13779" i="1"/>
  <c r="X13775" i="1"/>
  <c r="X13771" i="1"/>
  <c r="X13767" i="1"/>
  <c r="X13763" i="1"/>
  <c r="X13759" i="1"/>
  <c r="X13755" i="1"/>
  <c r="X13751" i="1"/>
  <c r="X13747" i="1"/>
  <c r="X13743" i="1"/>
  <c r="X13739" i="1"/>
  <c r="X13735" i="1"/>
  <c r="X13731" i="1"/>
  <c r="X13727" i="1"/>
  <c r="X13723" i="1"/>
  <c r="X13719" i="1"/>
  <c r="X13715" i="1"/>
  <c r="X13711" i="1"/>
  <c r="X13707" i="1"/>
  <c r="X13703" i="1"/>
  <c r="X13699" i="1"/>
  <c r="X13695" i="1"/>
  <c r="X13691" i="1"/>
  <c r="X13687" i="1"/>
  <c r="X13683" i="1"/>
  <c r="X13679" i="1"/>
  <c r="X13675" i="1"/>
  <c r="X13671" i="1"/>
  <c r="X13667" i="1"/>
  <c r="X13663" i="1"/>
  <c r="X13659" i="1"/>
  <c r="X13655" i="1"/>
  <c r="X13651" i="1"/>
  <c r="X13647" i="1"/>
  <c r="X13643" i="1"/>
  <c r="X13639" i="1"/>
  <c r="X13635" i="1"/>
  <c r="X13631" i="1"/>
  <c r="X13627" i="1"/>
  <c r="X13623" i="1"/>
  <c r="X13619" i="1"/>
  <c r="X13615" i="1"/>
  <c r="X13611" i="1"/>
  <c r="X13607" i="1"/>
  <c r="X13603" i="1"/>
  <c r="X13599" i="1"/>
  <c r="X13595" i="1"/>
  <c r="X13591" i="1"/>
  <c r="X13587" i="1"/>
  <c r="X13583" i="1"/>
  <c r="X13579" i="1"/>
  <c r="X13575" i="1"/>
  <c r="X13571" i="1"/>
  <c r="X13567" i="1"/>
  <c r="X13563" i="1"/>
  <c r="X13559" i="1"/>
  <c r="X13555" i="1"/>
  <c r="X13551" i="1"/>
  <c r="X13547" i="1"/>
  <c r="X13543" i="1"/>
  <c r="X13539" i="1"/>
  <c r="X13535" i="1"/>
  <c r="X13531" i="1"/>
  <c r="X13527" i="1"/>
  <c r="X13523" i="1"/>
  <c r="X13519" i="1"/>
  <c r="X13515" i="1"/>
  <c r="X13511" i="1"/>
  <c r="X13507" i="1"/>
  <c r="X13503" i="1"/>
  <c r="X13499" i="1"/>
  <c r="X13495" i="1"/>
  <c r="X13491" i="1"/>
  <c r="X13487" i="1"/>
  <c r="X13483" i="1"/>
  <c r="X13479" i="1"/>
  <c r="X13475" i="1"/>
  <c r="X13471" i="1"/>
  <c r="X13467" i="1"/>
  <c r="X13463" i="1"/>
  <c r="X13459" i="1"/>
  <c r="X13455" i="1"/>
  <c r="X13451" i="1"/>
  <c r="X13447" i="1"/>
  <c r="X13443" i="1"/>
  <c r="X13439" i="1"/>
  <c r="X13435" i="1"/>
  <c r="X13431" i="1"/>
  <c r="X13427" i="1"/>
  <c r="X13423" i="1"/>
  <c r="X13419" i="1"/>
  <c r="X13415" i="1"/>
  <c r="X13411" i="1"/>
  <c r="X13407" i="1"/>
  <c r="X13403" i="1"/>
  <c r="X13399" i="1"/>
  <c r="X13395" i="1"/>
  <c r="X13391" i="1"/>
  <c r="X13387" i="1"/>
  <c r="X13383" i="1"/>
  <c r="X13379" i="1"/>
  <c r="X13375" i="1"/>
  <c r="X13371" i="1"/>
  <c r="X13367" i="1"/>
  <c r="X13363" i="1"/>
  <c r="X13359" i="1"/>
  <c r="X13355" i="1"/>
  <c r="X13351" i="1"/>
  <c r="X13347" i="1"/>
  <c r="X13343" i="1"/>
  <c r="X13339" i="1"/>
  <c r="X13335" i="1"/>
  <c r="X13331" i="1"/>
  <c r="X13327" i="1"/>
  <c r="X13323" i="1"/>
  <c r="X13319" i="1"/>
  <c r="X13315" i="1"/>
  <c r="X13311" i="1"/>
  <c r="X13307" i="1"/>
  <c r="X13303" i="1"/>
  <c r="X13299" i="1"/>
  <c r="X13295" i="1"/>
  <c r="X13291" i="1"/>
  <c r="X13287" i="1"/>
  <c r="X13283" i="1"/>
  <c r="X13279" i="1"/>
  <c r="X13275" i="1"/>
  <c r="X13271" i="1"/>
  <c r="X13267" i="1"/>
  <c r="X13263" i="1"/>
  <c r="X13259" i="1"/>
  <c r="X13255" i="1"/>
  <c r="X13251" i="1"/>
  <c r="X13247" i="1"/>
  <c r="X13243" i="1"/>
  <c r="X13239" i="1"/>
  <c r="X13235" i="1"/>
  <c r="X13231" i="1"/>
  <c r="X13227" i="1"/>
  <c r="X13223" i="1"/>
  <c r="X13219" i="1"/>
  <c r="X13215" i="1"/>
  <c r="X13211" i="1"/>
  <c r="X13207" i="1"/>
  <c r="X13203" i="1"/>
  <c r="X13199" i="1"/>
  <c r="X13195" i="1"/>
  <c r="X13191" i="1"/>
  <c r="X13187" i="1"/>
  <c r="X13183" i="1"/>
  <c r="X13179" i="1"/>
  <c r="X13175" i="1"/>
  <c r="X13171" i="1"/>
  <c r="X13167" i="1"/>
  <c r="X13163" i="1"/>
  <c r="X13159" i="1"/>
  <c r="X13155" i="1"/>
  <c r="X13151" i="1"/>
  <c r="X13147" i="1"/>
  <c r="X13143" i="1"/>
  <c r="X13139" i="1"/>
  <c r="X13135" i="1"/>
  <c r="X13131" i="1"/>
  <c r="X13127" i="1"/>
  <c r="X13123" i="1"/>
  <c r="X13119" i="1"/>
  <c r="X13115" i="1"/>
  <c r="X13111" i="1"/>
  <c r="X13107" i="1"/>
  <c r="X13103" i="1"/>
  <c r="X13099" i="1"/>
  <c r="X13095" i="1"/>
  <c r="X13091" i="1"/>
  <c r="X13087" i="1"/>
  <c r="X13083" i="1"/>
  <c r="X13079" i="1"/>
  <c r="X13075" i="1"/>
  <c r="X13071" i="1"/>
  <c r="X13067" i="1"/>
  <c r="X13063" i="1"/>
  <c r="X13059" i="1"/>
  <c r="X13055" i="1"/>
  <c r="X13051" i="1"/>
  <c r="X13047" i="1"/>
  <c r="X13043" i="1"/>
  <c r="X13039" i="1"/>
  <c r="X13035" i="1"/>
  <c r="X13031" i="1"/>
  <c r="X13027" i="1"/>
  <c r="X13023" i="1"/>
  <c r="X13019" i="1"/>
  <c r="X13015" i="1"/>
  <c r="X13011" i="1"/>
  <c r="X13007" i="1"/>
  <c r="X13003" i="1"/>
  <c r="X12999" i="1"/>
  <c r="X12995" i="1"/>
  <c r="X12991" i="1"/>
  <c r="X12987" i="1"/>
  <c r="X12983" i="1"/>
  <c r="X12979" i="1"/>
  <c r="X12975" i="1"/>
  <c r="X12971" i="1"/>
  <c r="X12967" i="1"/>
  <c r="X12963" i="1"/>
  <c r="X12959" i="1"/>
  <c r="X12955" i="1"/>
  <c r="X12951" i="1"/>
  <c r="X12947" i="1"/>
  <c r="X12943" i="1"/>
  <c r="X12939" i="1"/>
  <c r="X12935" i="1"/>
  <c r="X12931" i="1"/>
  <c r="X12927" i="1"/>
  <c r="X12923" i="1"/>
  <c r="X12919" i="1"/>
  <c r="X12915" i="1"/>
  <c r="X12911" i="1"/>
  <c r="X12907" i="1"/>
  <c r="X12903" i="1"/>
  <c r="X12899" i="1"/>
  <c r="X12895" i="1"/>
  <c r="X12891" i="1"/>
  <c r="X12887" i="1"/>
  <c r="X12883" i="1"/>
  <c r="X12879" i="1"/>
  <c r="X12875" i="1"/>
  <c r="X12871" i="1"/>
  <c r="X12867" i="1"/>
  <c r="X12863" i="1"/>
  <c r="X12859" i="1"/>
  <c r="X12855" i="1"/>
  <c r="X12851" i="1"/>
  <c r="X12847" i="1"/>
  <c r="X12843" i="1"/>
  <c r="X12839" i="1"/>
  <c r="X12835" i="1"/>
  <c r="X12831" i="1"/>
  <c r="X12827" i="1"/>
  <c r="X12823" i="1"/>
  <c r="X12819" i="1"/>
  <c r="X12815" i="1"/>
  <c r="X12811" i="1"/>
  <c r="X12807" i="1"/>
  <c r="X12803" i="1"/>
  <c r="X12799" i="1"/>
  <c r="X12795" i="1"/>
  <c r="X12791" i="1"/>
  <c r="X12787" i="1"/>
  <c r="X12783" i="1"/>
  <c r="X12779" i="1"/>
  <c r="X12775" i="1"/>
  <c r="X12771" i="1"/>
  <c r="X12767" i="1"/>
  <c r="X12763" i="1"/>
  <c r="X12759" i="1"/>
  <c r="X12755" i="1"/>
  <c r="X12751" i="1"/>
  <c r="X12747" i="1"/>
  <c r="X12743" i="1"/>
  <c r="X12739" i="1"/>
  <c r="X12735" i="1"/>
  <c r="X12731" i="1"/>
  <c r="X12727" i="1"/>
  <c r="X12723" i="1"/>
  <c r="X12719" i="1"/>
  <c r="X12715" i="1"/>
  <c r="X12711" i="1"/>
  <c r="X12707" i="1"/>
  <c r="X12703" i="1"/>
  <c r="X12699" i="1"/>
  <c r="X12695" i="1"/>
  <c r="X12691" i="1"/>
  <c r="X12687" i="1"/>
  <c r="X12683" i="1"/>
  <c r="X12679" i="1"/>
  <c r="X12675" i="1"/>
  <c r="X12671" i="1"/>
  <c r="X12667" i="1"/>
  <c r="X12663" i="1"/>
  <c r="X12659" i="1"/>
  <c r="X12655" i="1"/>
  <c r="X12651" i="1"/>
  <c r="X12647" i="1"/>
  <c r="X12643" i="1"/>
  <c r="X12639" i="1"/>
  <c r="X12635" i="1"/>
  <c r="X12631" i="1"/>
  <c r="X12627" i="1"/>
  <c r="X12623" i="1"/>
  <c r="X12619" i="1"/>
  <c r="X12615" i="1"/>
  <c r="X12611" i="1"/>
  <c r="X12607" i="1"/>
  <c r="X12603" i="1"/>
  <c r="X12599" i="1"/>
  <c r="X12595" i="1"/>
  <c r="X12591" i="1"/>
  <c r="X12587" i="1"/>
  <c r="X12583" i="1"/>
  <c r="X12579" i="1"/>
  <c r="X12575" i="1"/>
  <c r="X12571" i="1"/>
  <c r="X12567" i="1"/>
  <c r="X12563" i="1"/>
  <c r="X12559" i="1"/>
  <c r="X12555" i="1"/>
  <c r="X12551" i="1"/>
  <c r="X12547" i="1"/>
  <c r="X12543" i="1"/>
  <c r="X12539" i="1"/>
  <c r="X12535" i="1"/>
  <c r="X12531" i="1"/>
  <c r="X12527" i="1"/>
  <c r="X12523" i="1"/>
  <c r="X12519" i="1"/>
  <c r="X12515" i="1"/>
  <c r="X12511" i="1"/>
  <c r="X12507" i="1"/>
  <c r="X12503" i="1"/>
  <c r="X12499" i="1"/>
  <c r="X12495" i="1"/>
  <c r="X12491" i="1"/>
  <c r="X12487" i="1"/>
  <c r="X12483" i="1"/>
  <c r="X12479" i="1"/>
  <c r="X12475" i="1"/>
  <c r="X12471" i="1"/>
  <c r="X12467" i="1"/>
  <c r="X12463" i="1"/>
  <c r="X12459" i="1"/>
  <c r="X12455" i="1"/>
  <c r="X12451" i="1"/>
  <c r="X12447" i="1"/>
  <c r="X12443" i="1"/>
  <c r="X12439" i="1"/>
  <c r="X12435" i="1"/>
  <c r="X12431" i="1"/>
  <c r="X12427" i="1"/>
  <c r="X12423" i="1"/>
  <c r="X12419" i="1"/>
  <c r="X12415" i="1"/>
  <c r="X12411" i="1"/>
  <c r="X12407" i="1"/>
  <c r="X12403" i="1"/>
  <c r="X12399" i="1"/>
  <c r="X12395" i="1"/>
  <c r="X12391" i="1"/>
  <c r="X12387" i="1"/>
  <c r="X12383" i="1"/>
  <c r="X12379" i="1"/>
  <c r="X12375" i="1"/>
  <c r="X12371" i="1"/>
  <c r="X12367" i="1"/>
  <c r="X12363" i="1"/>
  <c r="X12359" i="1"/>
  <c r="X12355" i="1"/>
  <c r="X12351" i="1"/>
  <c r="X12347" i="1"/>
  <c r="X12343" i="1"/>
  <c r="X12339" i="1"/>
  <c r="X12335" i="1"/>
  <c r="X12331" i="1"/>
  <c r="X12327" i="1"/>
  <c r="X12323" i="1"/>
  <c r="X12319" i="1"/>
  <c r="X12315" i="1"/>
  <c r="X12311" i="1"/>
  <c r="X12307" i="1"/>
  <c r="X12303" i="1"/>
  <c r="X12299" i="1"/>
  <c r="X12295" i="1"/>
  <c r="X12291" i="1"/>
  <c r="X12287" i="1"/>
  <c r="X12283" i="1"/>
  <c r="X12279" i="1"/>
  <c r="X12275" i="1"/>
  <c r="X12271" i="1"/>
  <c r="X12267" i="1"/>
  <c r="X12263" i="1"/>
  <c r="X12259" i="1"/>
  <c r="X12255" i="1"/>
  <c r="X12251" i="1"/>
  <c r="X12247" i="1"/>
  <c r="X12243" i="1"/>
  <c r="X12239" i="1"/>
  <c r="X12235" i="1"/>
  <c r="X12231" i="1"/>
  <c r="X12227" i="1"/>
  <c r="X12223" i="1"/>
  <c r="X12219" i="1"/>
  <c r="X12215" i="1"/>
  <c r="X12211" i="1"/>
  <c r="X12207" i="1"/>
  <c r="X12203" i="1"/>
  <c r="X12199" i="1"/>
  <c r="X12195" i="1"/>
  <c r="X12191" i="1"/>
  <c r="X12187" i="1"/>
  <c r="X12183" i="1"/>
  <c r="X12179" i="1"/>
  <c r="X12175" i="1"/>
  <c r="X12171" i="1"/>
  <c r="X12167" i="1"/>
  <c r="X12163" i="1"/>
  <c r="X12159" i="1"/>
  <c r="X12155" i="1"/>
  <c r="X12151" i="1"/>
  <c r="X12147" i="1"/>
  <c r="X12143" i="1"/>
  <c r="X12139" i="1"/>
  <c r="X12135" i="1"/>
  <c r="X12131" i="1"/>
  <c r="X12127" i="1"/>
  <c r="X12123" i="1"/>
  <c r="X12119" i="1"/>
  <c r="X12115" i="1"/>
  <c r="X12111" i="1"/>
  <c r="X12107" i="1"/>
  <c r="X12103" i="1"/>
  <c r="X12099" i="1"/>
  <c r="X12095" i="1"/>
  <c r="X12091" i="1"/>
  <c r="X12087" i="1"/>
  <c r="X12083" i="1"/>
  <c r="X12079" i="1"/>
  <c r="X12075" i="1"/>
  <c r="X12071" i="1"/>
  <c r="X12067" i="1"/>
  <c r="X12063" i="1"/>
  <c r="X12059" i="1"/>
  <c r="X12055" i="1"/>
  <c r="X12051" i="1"/>
  <c r="X12047" i="1"/>
  <c r="X12043" i="1"/>
  <c r="X12039" i="1"/>
  <c r="X12035" i="1"/>
  <c r="X12031" i="1"/>
  <c r="X12027" i="1"/>
  <c r="X12023" i="1"/>
  <c r="X12019" i="1"/>
  <c r="X12015" i="1"/>
  <c r="X12011" i="1"/>
  <c r="X12007" i="1"/>
  <c r="X12003" i="1"/>
  <c r="X11999" i="1"/>
  <c r="X11995" i="1"/>
  <c r="X11991" i="1"/>
  <c r="X11987" i="1"/>
  <c r="X11983" i="1"/>
  <c r="X11979" i="1"/>
  <c r="X11975" i="1"/>
  <c r="X11971" i="1"/>
  <c r="X11967" i="1"/>
  <c r="X11963" i="1"/>
  <c r="X11959" i="1"/>
  <c r="X11955" i="1"/>
  <c r="X11951" i="1"/>
  <c r="X11947" i="1"/>
  <c r="X11943" i="1"/>
  <c r="X11939" i="1"/>
  <c r="X11935" i="1"/>
  <c r="X11931" i="1"/>
  <c r="X11927" i="1"/>
  <c r="X11923" i="1"/>
  <c r="X11919" i="1"/>
  <c r="X11915" i="1"/>
  <c r="X11911" i="1"/>
  <c r="X11907" i="1"/>
  <c r="X11903" i="1"/>
  <c r="X11899" i="1"/>
  <c r="X11895" i="1"/>
  <c r="X11891" i="1"/>
  <c r="X11887" i="1"/>
  <c r="X11883" i="1"/>
  <c r="X11879" i="1"/>
  <c r="X11875" i="1"/>
  <c r="X11871" i="1"/>
  <c r="X11867" i="1"/>
  <c r="X11863" i="1"/>
  <c r="X11859" i="1"/>
  <c r="X11855" i="1"/>
  <c r="X11851" i="1"/>
  <c r="X11847" i="1"/>
  <c r="X11843" i="1"/>
  <c r="X11839" i="1"/>
  <c r="X11835" i="1"/>
  <c r="X11831" i="1"/>
  <c r="X11827" i="1"/>
  <c r="X11823" i="1"/>
  <c r="X11819" i="1"/>
  <c r="X11815" i="1"/>
  <c r="X11811" i="1"/>
  <c r="X11807" i="1"/>
  <c r="X11803" i="1"/>
  <c r="X11799" i="1"/>
  <c r="X11795" i="1"/>
  <c r="X11791" i="1"/>
  <c r="X11787" i="1"/>
  <c r="X11783" i="1"/>
  <c r="X11779" i="1"/>
  <c r="X11775" i="1"/>
  <c r="X11771" i="1"/>
  <c r="X11767" i="1"/>
  <c r="X11763" i="1"/>
  <c r="X11759" i="1"/>
  <c r="X11755" i="1"/>
  <c r="X11751" i="1"/>
  <c r="X11747" i="1"/>
  <c r="X11743" i="1"/>
  <c r="X11739" i="1"/>
  <c r="X11735" i="1"/>
  <c r="X11731" i="1"/>
  <c r="X11727" i="1"/>
  <c r="X11723" i="1"/>
  <c r="X11719" i="1"/>
  <c r="X11715" i="1"/>
  <c r="X11711" i="1"/>
  <c r="X11707" i="1"/>
  <c r="X11703" i="1"/>
  <c r="X11699" i="1"/>
  <c r="X11695" i="1"/>
  <c r="X11691" i="1"/>
  <c r="X11687" i="1"/>
  <c r="X11683" i="1"/>
  <c r="X11679" i="1"/>
  <c r="X11675" i="1"/>
  <c r="X11671" i="1"/>
  <c r="X11667" i="1"/>
  <c r="X11663" i="1"/>
  <c r="X11659" i="1"/>
  <c r="X11655" i="1"/>
  <c r="X11651" i="1"/>
  <c r="X11647" i="1"/>
  <c r="X11643" i="1"/>
  <c r="X11639" i="1"/>
  <c r="X11635" i="1"/>
  <c r="X11631" i="1"/>
  <c r="X11627" i="1"/>
  <c r="X11623" i="1"/>
  <c r="X11619" i="1"/>
  <c r="X11615" i="1"/>
  <c r="X11611" i="1"/>
  <c r="X11607" i="1"/>
  <c r="X11603" i="1"/>
  <c r="X11599" i="1"/>
  <c r="X11595" i="1"/>
  <c r="X11591" i="1"/>
  <c r="X11587" i="1"/>
  <c r="X11583" i="1"/>
  <c r="X11579" i="1"/>
  <c r="X11575" i="1"/>
  <c r="X11571" i="1"/>
  <c r="X11567" i="1"/>
  <c r="X11563" i="1"/>
  <c r="X11559" i="1"/>
  <c r="X11555" i="1"/>
  <c r="X11551" i="1"/>
  <c r="X11547" i="1"/>
  <c r="X11543" i="1"/>
  <c r="X11539" i="1"/>
  <c r="X11535" i="1"/>
  <c r="X11531" i="1"/>
  <c r="X11527" i="1"/>
  <c r="X11523" i="1"/>
  <c r="X11519" i="1"/>
  <c r="X11515" i="1"/>
  <c r="X11511" i="1"/>
  <c r="X11507" i="1"/>
  <c r="X11503" i="1"/>
  <c r="X11499" i="1"/>
  <c r="X11495" i="1"/>
  <c r="X11491" i="1"/>
  <c r="X11487" i="1"/>
  <c r="X11483" i="1"/>
  <c r="X11479" i="1"/>
  <c r="X11475" i="1"/>
  <c r="X11471" i="1"/>
  <c r="X11467" i="1"/>
  <c r="X11463" i="1"/>
  <c r="X11459" i="1"/>
  <c r="X11455" i="1"/>
  <c r="X11451" i="1"/>
  <c r="X11447" i="1"/>
  <c r="X11443" i="1"/>
  <c r="X11439" i="1"/>
  <c r="X11435" i="1"/>
  <c r="X11431" i="1"/>
  <c r="X11427" i="1"/>
  <c r="X11423" i="1"/>
  <c r="X11419" i="1"/>
  <c r="X11415" i="1"/>
  <c r="X11411" i="1"/>
  <c r="X11407" i="1"/>
  <c r="X11403" i="1"/>
  <c r="X11399" i="1"/>
  <c r="X11395" i="1"/>
  <c r="X11391" i="1"/>
  <c r="X11387" i="1"/>
  <c r="X11383" i="1"/>
  <c r="X11379" i="1"/>
  <c r="X11375" i="1"/>
  <c r="X11371" i="1"/>
  <c r="X11367" i="1"/>
  <c r="X11363" i="1"/>
  <c r="X11359" i="1"/>
  <c r="X11355" i="1"/>
  <c r="X11351" i="1"/>
  <c r="X11347" i="1"/>
  <c r="X11343" i="1"/>
  <c r="X11339" i="1"/>
  <c r="X11335" i="1"/>
  <c r="X11331" i="1"/>
  <c r="X11327" i="1"/>
  <c r="X11323" i="1"/>
  <c r="X11319" i="1"/>
  <c r="X11315" i="1"/>
  <c r="X11311" i="1"/>
  <c r="X11307" i="1"/>
  <c r="X11303" i="1"/>
  <c r="X11299" i="1"/>
  <c r="X11295" i="1"/>
  <c r="X11291" i="1"/>
  <c r="X11287" i="1"/>
  <c r="X11283" i="1"/>
  <c r="X11279" i="1"/>
  <c r="X11275" i="1"/>
  <c r="X11271" i="1"/>
  <c r="X11267" i="1"/>
  <c r="X11263" i="1"/>
  <c r="X11259" i="1"/>
  <c r="X11255" i="1"/>
  <c r="X11251" i="1"/>
  <c r="X11247" i="1"/>
  <c r="X11243" i="1"/>
  <c r="X11239" i="1"/>
  <c r="X11235" i="1"/>
  <c r="X11231" i="1"/>
  <c r="X11227" i="1"/>
  <c r="X11223" i="1"/>
  <c r="X11219" i="1"/>
  <c r="X11215" i="1"/>
  <c r="X11211" i="1"/>
  <c r="X11207" i="1"/>
  <c r="X11203" i="1"/>
  <c r="X11199" i="1"/>
  <c r="X11195" i="1"/>
  <c r="X11191" i="1"/>
  <c r="X11187" i="1"/>
  <c r="X11183" i="1"/>
  <c r="X11179" i="1"/>
  <c r="X11175" i="1"/>
  <c r="X11171" i="1"/>
  <c r="X11167" i="1"/>
  <c r="X11163" i="1"/>
  <c r="X11159" i="1"/>
  <c r="X11155" i="1"/>
  <c r="X11151" i="1"/>
  <c r="X11147" i="1"/>
  <c r="X11143" i="1"/>
  <c r="X11139" i="1"/>
  <c r="X11135" i="1"/>
  <c r="X11131" i="1"/>
  <c r="X11127" i="1"/>
  <c r="X11123" i="1"/>
  <c r="X11119" i="1"/>
  <c r="X11115" i="1"/>
  <c r="X11111" i="1"/>
  <c r="X11107" i="1"/>
  <c r="X11103" i="1"/>
  <c r="X11099" i="1"/>
  <c r="X11095" i="1"/>
  <c r="X11091" i="1"/>
  <c r="X11087" i="1"/>
  <c r="X11083" i="1"/>
  <c r="X11079" i="1"/>
  <c r="X11075" i="1"/>
  <c r="X11071" i="1"/>
  <c r="X11067" i="1"/>
  <c r="X11063" i="1"/>
  <c r="X11059" i="1"/>
  <c r="X11055" i="1"/>
  <c r="X11051" i="1"/>
  <c r="X11047" i="1"/>
  <c r="X11043" i="1"/>
  <c r="X11039" i="1"/>
  <c r="X11035" i="1"/>
  <c r="X11031" i="1"/>
  <c r="X11027" i="1"/>
  <c r="X11023" i="1"/>
  <c r="X11019" i="1"/>
  <c r="X11015" i="1"/>
  <c r="X11011" i="1"/>
  <c r="X11007" i="1"/>
  <c r="X11003" i="1"/>
  <c r="X10999" i="1"/>
  <c r="X10995" i="1"/>
  <c r="X10991" i="1"/>
  <c r="X10987" i="1"/>
  <c r="X10983" i="1"/>
  <c r="X10979" i="1"/>
  <c r="X10975" i="1"/>
  <c r="X10971" i="1"/>
  <c r="X10967" i="1"/>
  <c r="X10963" i="1"/>
  <c r="X10959" i="1"/>
  <c r="X10955" i="1"/>
  <c r="X10951" i="1"/>
  <c r="X10947" i="1"/>
  <c r="X10943" i="1"/>
  <c r="X10939" i="1"/>
  <c r="X10935" i="1"/>
  <c r="X10931" i="1"/>
  <c r="X10927" i="1"/>
  <c r="X10923" i="1"/>
  <c r="X10919" i="1"/>
  <c r="X10915" i="1"/>
  <c r="X10911" i="1"/>
  <c r="X10907" i="1"/>
  <c r="X10903" i="1"/>
  <c r="X10899" i="1"/>
  <c r="X10895" i="1"/>
  <c r="X10891" i="1"/>
  <c r="X10887" i="1"/>
  <c r="X10883" i="1"/>
  <c r="X10879" i="1"/>
  <c r="X10875" i="1"/>
  <c r="X10871" i="1"/>
  <c r="X10867" i="1"/>
  <c r="X10863" i="1"/>
  <c r="X10859" i="1"/>
  <c r="X10855" i="1"/>
  <c r="X10851" i="1"/>
  <c r="X10847" i="1"/>
  <c r="X10843" i="1"/>
  <c r="X10839" i="1"/>
  <c r="X10835" i="1"/>
  <c r="X10831" i="1"/>
  <c r="X10827" i="1"/>
  <c r="X10823" i="1"/>
  <c r="X10819" i="1"/>
  <c r="X10815" i="1"/>
  <c r="X10811" i="1"/>
  <c r="X10807" i="1"/>
  <c r="X10803" i="1"/>
  <c r="X10799" i="1"/>
  <c r="X10795" i="1"/>
  <c r="X10791" i="1"/>
  <c r="X10787" i="1"/>
  <c r="X10783" i="1"/>
  <c r="X10779" i="1"/>
  <c r="X10775" i="1"/>
  <c r="X10771" i="1"/>
  <c r="X10767" i="1"/>
  <c r="X10763" i="1"/>
  <c r="X10759" i="1"/>
  <c r="X10755" i="1"/>
  <c r="X10751" i="1"/>
  <c r="X10747" i="1"/>
  <c r="X10743" i="1"/>
  <c r="X10739" i="1"/>
  <c r="X10735" i="1"/>
  <c r="X10731" i="1"/>
  <c r="X10727" i="1"/>
  <c r="X10723" i="1"/>
  <c r="X10719" i="1"/>
  <c r="X10715" i="1"/>
  <c r="X10711" i="1"/>
  <c r="X10707" i="1"/>
  <c r="X10703" i="1"/>
  <c r="X10699" i="1"/>
  <c r="X10695" i="1"/>
  <c r="X10691" i="1"/>
  <c r="X10687" i="1"/>
  <c r="X10683" i="1"/>
  <c r="X10679" i="1"/>
  <c r="X10675" i="1"/>
  <c r="X10671" i="1"/>
  <c r="X10667" i="1"/>
  <c r="X10663" i="1"/>
  <c r="X10659" i="1"/>
  <c r="X10655" i="1"/>
  <c r="X10651" i="1"/>
  <c r="X10647" i="1"/>
  <c r="X10643" i="1"/>
  <c r="X10639" i="1"/>
  <c r="X10635" i="1"/>
  <c r="X10631" i="1"/>
  <c r="X10627" i="1"/>
  <c r="X10623" i="1"/>
  <c r="X10619" i="1"/>
  <c r="X10615" i="1"/>
  <c r="X10611" i="1"/>
  <c r="X10607" i="1"/>
  <c r="X10603" i="1"/>
  <c r="X10599" i="1"/>
  <c r="X10595" i="1"/>
  <c r="X10591" i="1"/>
  <c r="X10587" i="1"/>
  <c r="X10583" i="1"/>
  <c r="X10579" i="1"/>
  <c r="X10575" i="1"/>
  <c r="X10571" i="1"/>
  <c r="X10567" i="1"/>
  <c r="X10563" i="1"/>
  <c r="X10559" i="1"/>
  <c r="X10555" i="1"/>
  <c r="X10551" i="1"/>
  <c r="X10547" i="1"/>
  <c r="X10543" i="1"/>
  <c r="X10539" i="1"/>
  <c r="X10535" i="1"/>
  <c r="X10531" i="1"/>
  <c r="X10527" i="1"/>
  <c r="X10523" i="1"/>
  <c r="X10519" i="1"/>
  <c r="X10515" i="1"/>
  <c r="X10511" i="1"/>
  <c r="X10507" i="1"/>
  <c r="X10503" i="1"/>
  <c r="X10499" i="1"/>
  <c r="X10495" i="1"/>
  <c r="X10491" i="1"/>
  <c r="X10487" i="1"/>
  <c r="X10483" i="1"/>
  <c r="X10479" i="1"/>
  <c r="X10475" i="1"/>
  <c r="X10471" i="1"/>
  <c r="X10467" i="1"/>
  <c r="X10463" i="1"/>
  <c r="X10459" i="1"/>
  <c r="X10455" i="1"/>
  <c r="X10451" i="1"/>
  <c r="X10447" i="1"/>
  <c r="X10443" i="1"/>
  <c r="X10439" i="1"/>
  <c r="X10435" i="1"/>
  <c r="X10431" i="1"/>
  <c r="X10427" i="1"/>
  <c r="X10423" i="1"/>
  <c r="X10419" i="1"/>
  <c r="X10415" i="1"/>
  <c r="X10411" i="1"/>
  <c r="X10407" i="1"/>
  <c r="X10403" i="1"/>
  <c r="X10399" i="1"/>
  <c r="X10395" i="1"/>
  <c r="X10391" i="1"/>
  <c r="X10387" i="1"/>
  <c r="X10383" i="1"/>
  <c r="X10379" i="1"/>
  <c r="X10375" i="1"/>
  <c r="X10371" i="1"/>
  <c r="X10367" i="1"/>
  <c r="X10363" i="1"/>
  <c r="X10359" i="1"/>
  <c r="X10355" i="1"/>
  <c r="X10351" i="1"/>
  <c r="X10347" i="1"/>
  <c r="X10343" i="1"/>
  <c r="X10339" i="1"/>
  <c r="X10335" i="1"/>
  <c r="X10331" i="1"/>
  <c r="X10327" i="1"/>
  <c r="X10323" i="1"/>
  <c r="X10319" i="1"/>
  <c r="X10315" i="1"/>
  <c r="X10311" i="1"/>
  <c r="X10307" i="1"/>
  <c r="X10303" i="1"/>
  <c r="X10299" i="1"/>
  <c r="X10295" i="1"/>
  <c r="X10291" i="1"/>
  <c r="X10287" i="1"/>
  <c r="X10283" i="1"/>
  <c r="X10279" i="1"/>
  <c r="X10275" i="1"/>
  <c r="X10271" i="1"/>
  <c r="X10267" i="1"/>
  <c r="X10263" i="1"/>
  <c r="X10259" i="1"/>
  <c r="X10255" i="1"/>
  <c r="X10251" i="1"/>
  <c r="X10247" i="1"/>
  <c r="X10243" i="1"/>
  <c r="X10239" i="1"/>
  <c r="X10235" i="1"/>
  <c r="X10231" i="1"/>
  <c r="X10227" i="1"/>
  <c r="X10223" i="1"/>
  <c r="X10219" i="1"/>
  <c r="X10215" i="1"/>
  <c r="X10211" i="1"/>
  <c r="X10207" i="1"/>
  <c r="X10203" i="1"/>
  <c r="X10199" i="1"/>
  <c r="X10195" i="1"/>
  <c r="X10191" i="1"/>
  <c r="X10187" i="1"/>
  <c r="X10183" i="1"/>
  <c r="X10179" i="1"/>
  <c r="X10175" i="1"/>
  <c r="X10171" i="1"/>
  <c r="X10167" i="1"/>
  <c r="X10163" i="1"/>
  <c r="X10159" i="1"/>
  <c r="X10155" i="1"/>
  <c r="X10151" i="1"/>
  <c r="X10147" i="1"/>
  <c r="X10143" i="1"/>
  <c r="X10139" i="1"/>
  <c r="X10135" i="1"/>
  <c r="X10131" i="1"/>
  <c r="X10127" i="1"/>
  <c r="X10123" i="1"/>
  <c r="X10119" i="1"/>
  <c r="X10115" i="1"/>
  <c r="X10111" i="1"/>
  <c r="X10107" i="1"/>
  <c r="X10103" i="1"/>
  <c r="X10099" i="1"/>
  <c r="X10095" i="1"/>
  <c r="X10091" i="1"/>
  <c r="X10087" i="1"/>
  <c r="X10083" i="1"/>
  <c r="X10079" i="1"/>
  <c r="X10075" i="1"/>
  <c r="X10071" i="1"/>
  <c r="X10067" i="1"/>
  <c r="X10063" i="1"/>
  <c r="X10059" i="1"/>
  <c r="X10055" i="1"/>
  <c r="X10051" i="1"/>
  <c r="X10047" i="1"/>
  <c r="X10043" i="1"/>
  <c r="X10039" i="1"/>
  <c r="X10035" i="1"/>
  <c r="X10031" i="1"/>
  <c r="X10027" i="1"/>
  <c r="X10023" i="1"/>
  <c r="X10019" i="1"/>
  <c r="X10015" i="1"/>
  <c r="X10011" i="1"/>
  <c r="X10007" i="1"/>
  <c r="X10003" i="1"/>
  <c r="X9999" i="1"/>
  <c r="X9995" i="1"/>
  <c r="X9991" i="1"/>
  <c r="X9987" i="1"/>
  <c r="X9983" i="1"/>
  <c r="X9979" i="1"/>
  <c r="X9975" i="1"/>
  <c r="X9971" i="1"/>
  <c r="X9967" i="1"/>
  <c r="X9963" i="1"/>
  <c r="X9959" i="1"/>
  <c r="X9955" i="1"/>
  <c r="X9951" i="1"/>
  <c r="X9947" i="1"/>
  <c r="X9943" i="1"/>
  <c r="X9939" i="1"/>
  <c r="X9935" i="1"/>
  <c r="X9931" i="1"/>
  <c r="X9927" i="1"/>
  <c r="X9923" i="1"/>
  <c r="X9919" i="1"/>
  <c r="X9915" i="1"/>
  <c r="X9911" i="1"/>
  <c r="X9907" i="1"/>
  <c r="X9903" i="1"/>
  <c r="X9899" i="1"/>
  <c r="X9895" i="1"/>
  <c r="X9891" i="1"/>
  <c r="X9887" i="1"/>
  <c r="X9883" i="1"/>
  <c r="X9879" i="1"/>
  <c r="X9875" i="1"/>
  <c r="X9871" i="1"/>
  <c r="X9867" i="1"/>
  <c r="X9863" i="1"/>
  <c r="X9859" i="1"/>
  <c r="X9855" i="1"/>
  <c r="X9851" i="1"/>
  <c r="X9847" i="1"/>
  <c r="X9843" i="1"/>
  <c r="X9839" i="1"/>
  <c r="X9835" i="1"/>
  <c r="X9831" i="1"/>
  <c r="X9827" i="1"/>
  <c r="X9823" i="1"/>
  <c r="X9819" i="1"/>
  <c r="X9815" i="1"/>
  <c r="X9811" i="1"/>
  <c r="X9807" i="1"/>
  <c r="X9803" i="1"/>
  <c r="X9799" i="1"/>
  <c r="X9795" i="1"/>
  <c r="X9791" i="1"/>
  <c r="X9787" i="1"/>
  <c r="X9783" i="1"/>
  <c r="X9779" i="1"/>
  <c r="X9775" i="1"/>
  <c r="X9771" i="1"/>
  <c r="X9767" i="1"/>
  <c r="X9763" i="1"/>
  <c r="X9759" i="1"/>
  <c r="X9755" i="1"/>
  <c r="X9751" i="1"/>
  <c r="X9747" i="1"/>
  <c r="X9743" i="1"/>
  <c r="X9739" i="1"/>
  <c r="X9735" i="1"/>
  <c r="X9731" i="1"/>
  <c r="X9727" i="1"/>
  <c r="X9723" i="1"/>
  <c r="X9719" i="1"/>
  <c r="X9715" i="1"/>
  <c r="X9711" i="1"/>
  <c r="X9707" i="1"/>
  <c r="X9703" i="1"/>
  <c r="X9699" i="1"/>
  <c r="X9695" i="1"/>
  <c r="X9691" i="1"/>
  <c r="X9687" i="1"/>
  <c r="X9683" i="1"/>
  <c r="X9679" i="1"/>
  <c r="X9675" i="1"/>
  <c r="X9671" i="1"/>
  <c r="X9667" i="1"/>
  <c r="X9663" i="1"/>
  <c r="X9659" i="1"/>
  <c r="X9655" i="1"/>
  <c r="X9651" i="1"/>
  <c r="X9647" i="1"/>
  <c r="X9643" i="1"/>
  <c r="X9639" i="1"/>
  <c r="X9635" i="1"/>
  <c r="X9631" i="1"/>
  <c r="X9627" i="1"/>
  <c r="X9623" i="1"/>
  <c r="X9619" i="1"/>
  <c r="X9615" i="1"/>
  <c r="X9611" i="1"/>
  <c r="X9607" i="1"/>
  <c r="X9603" i="1"/>
  <c r="X9599" i="1"/>
  <c r="X9595" i="1"/>
  <c r="X9591" i="1"/>
  <c r="X9587" i="1"/>
  <c r="X9583" i="1"/>
  <c r="X9579" i="1"/>
  <c r="X9575" i="1"/>
  <c r="X9571" i="1"/>
  <c r="X9567" i="1"/>
  <c r="X9563" i="1"/>
  <c r="X9559" i="1"/>
  <c r="X9555" i="1"/>
  <c r="X9551" i="1"/>
  <c r="X9547" i="1"/>
  <c r="X9543" i="1"/>
  <c r="X9539" i="1"/>
  <c r="X9535" i="1"/>
  <c r="X9531" i="1"/>
  <c r="X9527" i="1"/>
  <c r="X9523" i="1"/>
  <c r="X9519" i="1"/>
  <c r="X9515" i="1"/>
  <c r="X9511" i="1"/>
  <c r="X9507" i="1"/>
  <c r="X9503" i="1"/>
  <c r="X9499" i="1"/>
  <c r="X9495" i="1"/>
  <c r="X9491" i="1"/>
  <c r="X9487" i="1"/>
  <c r="X9483" i="1"/>
  <c r="X9479" i="1"/>
  <c r="X9475" i="1"/>
  <c r="X9471" i="1"/>
  <c r="X9467" i="1"/>
  <c r="X9463" i="1"/>
  <c r="X9459" i="1"/>
  <c r="X9455" i="1"/>
  <c r="X9451" i="1"/>
  <c r="X9447" i="1"/>
  <c r="X9443" i="1"/>
  <c r="X9439" i="1"/>
  <c r="X9435" i="1"/>
  <c r="X9431" i="1"/>
  <c r="X9427" i="1"/>
  <c r="X9423" i="1"/>
  <c r="X9419" i="1"/>
  <c r="X9415" i="1"/>
  <c r="X9411" i="1"/>
  <c r="X9407" i="1"/>
  <c r="X9403" i="1"/>
  <c r="X9399" i="1"/>
  <c r="X9395" i="1"/>
  <c r="X9391" i="1"/>
  <c r="X9387" i="1"/>
  <c r="X9383" i="1"/>
  <c r="X9379" i="1"/>
  <c r="X9375" i="1"/>
  <c r="X9371" i="1"/>
  <c r="X9367" i="1"/>
  <c r="X9363" i="1"/>
  <c r="X9359" i="1"/>
  <c r="X9355" i="1"/>
  <c r="X9351" i="1"/>
  <c r="X9347" i="1"/>
  <c r="X9343" i="1"/>
  <c r="X9339" i="1"/>
  <c r="X9335" i="1"/>
  <c r="X9331" i="1"/>
  <c r="X9327" i="1"/>
  <c r="X9323" i="1"/>
  <c r="X9319" i="1"/>
  <c r="X9315" i="1"/>
  <c r="X9311" i="1"/>
  <c r="X9307" i="1"/>
  <c r="X9303" i="1"/>
  <c r="X9299" i="1"/>
  <c r="X9295" i="1"/>
  <c r="X9291" i="1"/>
  <c r="X9287" i="1"/>
  <c r="X9283" i="1"/>
  <c r="X9279" i="1"/>
  <c r="X9275" i="1"/>
  <c r="X9271" i="1"/>
  <c r="X9267" i="1"/>
  <c r="X9263" i="1"/>
  <c r="X9259" i="1"/>
  <c r="X9255" i="1"/>
  <c r="X9251" i="1"/>
  <c r="X9247" i="1"/>
  <c r="X9243" i="1"/>
  <c r="X9239" i="1"/>
  <c r="X9235" i="1"/>
  <c r="X9231" i="1"/>
  <c r="X9227" i="1"/>
  <c r="X9223" i="1"/>
  <c r="X9219" i="1"/>
  <c r="X9215" i="1"/>
  <c r="X9211" i="1"/>
  <c r="X9207" i="1"/>
  <c r="X9203" i="1"/>
  <c r="X9199" i="1"/>
  <c r="X9195" i="1"/>
  <c r="X9191" i="1"/>
  <c r="X9187" i="1"/>
  <c r="X9183" i="1"/>
  <c r="X9179" i="1"/>
  <c r="X9175" i="1"/>
  <c r="X9171" i="1"/>
  <c r="X9167" i="1"/>
  <c r="X9163" i="1"/>
  <c r="X9159" i="1"/>
  <c r="X9155" i="1"/>
  <c r="X9151" i="1"/>
  <c r="X9147" i="1"/>
  <c r="X9143" i="1"/>
  <c r="X9139" i="1"/>
  <c r="X9135" i="1"/>
  <c r="X9131" i="1"/>
  <c r="X9127" i="1"/>
  <c r="X9123" i="1"/>
  <c r="X9119" i="1"/>
  <c r="X9115" i="1"/>
  <c r="X9111" i="1"/>
  <c r="X9107" i="1"/>
  <c r="X9103" i="1"/>
  <c r="X9099" i="1"/>
  <c r="X9095" i="1"/>
  <c r="X9091" i="1"/>
  <c r="X9087" i="1"/>
  <c r="X9083" i="1"/>
  <c r="X9079" i="1"/>
  <c r="X9075" i="1"/>
  <c r="X9071" i="1"/>
  <c r="X9067" i="1"/>
  <c r="X9063" i="1"/>
  <c r="X9059" i="1"/>
  <c r="X9055" i="1"/>
  <c r="X9051" i="1"/>
  <c r="X9047" i="1"/>
  <c r="X9043" i="1"/>
  <c r="X9039" i="1"/>
  <c r="X9035" i="1"/>
  <c r="X9031" i="1"/>
  <c r="X9027" i="1"/>
  <c r="X9023" i="1"/>
  <c r="X9019" i="1"/>
  <c r="X9015" i="1"/>
  <c r="X9011" i="1"/>
  <c r="X9007" i="1"/>
  <c r="X9003" i="1"/>
  <c r="X8999" i="1"/>
  <c r="X8995" i="1"/>
  <c r="X8991" i="1"/>
  <c r="X8987" i="1"/>
  <c r="X8983" i="1"/>
  <c r="X8979" i="1"/>
  <c r="X8975" i="1"/>
  <c r="X8971" i="1"/>
  <c r="X8967" i="1"/>
  <c r="X8963" i="1"/>
  <c r="X8959" i="1"/>
  <c r="X8955" i="1"/>
  <c r="X8951" i="1"/>
  <c r="X8947" i="1"/>
  <c r="X8943" i="1"/>
  <c r="X8939" i="1"/>
  <c r="X8935" i="1"/>
  <c r="X8931" i="1"/>
  <c r="X8927" i="1"/>
  <c r="X8923" i="1"/>
  <c r="X8919" i="1"/>
  <c r="X8915" i="1"/>
  <c r="X8911" i="1"/>
  <c r="X8907" i="1"/>
  <c r="X8903" i="1"/>
  <c r="X8899" i="1"/>
  <c r="X8895" i="1"/>
  <c r="X8891" i="1"/>
  <c r="X8887" i="1"/>
  <c r="X8883" i="1"/>
  <c r="X8879" i="1"/>
  <c r="X8875" i="1"/>
  <c r="X8871" i="1"/>
  <c r="X8867" i="1"/>
  <c r="X8863" i="1"/>
  <c r="X8859" i="1"/>
  <c r="X8855" i="1"/>
  <c r="X8851" i="1"/>
  <c r="X8847" i="1"/>
  <c r="X8843" i="1"/>
  <c r="X8839" i="1"/>
  <c r="X8835" i="1"/>
  <c r="X8831" i="1"/>
  <c r="X8827" i="1"/>
  <c r="X8823" i="1"/>
  <c r="X8819" i="1"/>
  <c r="X8815" i="1"/>
  <c r="X8811" i="1"/>
  <c r="X8807" i="1"/>
  <c r="X8803" i="1"/>
  <c r="X8799" i="1"/>
  <c r="X8795" i="1"/>
  <c r="X8791" i="1"/>
  <c r="X8787" i="1"/>
  <c r="X8783" i="1"/>
  <c r="X8779" i="1"/>
  <c r="X8775" i="1"/>
  <c r="X8771" i="1"/>
  <c r="X8767" i="1"/>
  <c r="X8763" i="1"/>
  <c r="X8759" i="1"/>
  <c r="X8755" i="1"/>
  <c r="X8751" i="1"/>
  <c r="X8747" i="1"/>
  <c r="X8743" i="1"/>
  <c r="X8739" i="1"/>
  <c r="X8735" i="1"/>
  <c r="X8731" i="1"/>
  <c r="X8727" i="1"/>
  <c r="X8723" i="1"/>
  <c r="X8719" i="1"/>
  <c r="X8715" i="1"/>
  <c r="X8711" i="1"/>
  <c r="X8707" i="1"/>
  <c r="X8703" i="1"/>
  <c r="X8699" i="1"/>
  <c r="X8695" i="1"/>
  <c r="X8691" i="1"/>
  <c r="X8687" i="1"/>
  <c r="X8683" i="1"/>
  <c r="X8679" i="1"/>
  <c r="X8675" i="1"/>
  <c r="X8671" i="1"/>
  <c r="X8667" i="1"/>
  <c r="X8663" i="1"/>
  <c r="X8659" i="1"/>
  <c r="X8655" i="1"/>
  <c r="X8651" i="1"/>
  <c r="X8647" i="1"/>
  <c r="X8643" i="1"/>
  <c r="X8639" i="1"/>
  <c r="X8635" i="1"/>
  <c r="X8631" i="1"/>
  <c r="X8627" i="1"/>
  <c r="X8623" i="1"/>
  <c r="X8619" i="1"/>
  <c r="X8615" i="1"/>
  <c r="X8611" i="1"/>
  <c r="X8607" i="1"/>
  <c r="X8603" i="1"/>
  <c r="X8599" i="1"/>
  <c r="X8595" i="1"/>
  <c r="X8591" i="1"/>
  <c r="X8587" i="1"/>
  <c r="X8583" i="1"/>
  <c r="X8579" i="1"/>
  <c r="X8575" i="1"/>
  <c r="X8571" i="1"/>
  <c r="X8567" i="1"/>
  <c r="X8563" i="1"/>
  <c r="X8559" i="1"/>
  <c r="X8555" i="1"/>
  <c r="X8551" i="1"/>
  <c r="X8547" i="1"/>
  <c r="X8543" i="1"/>
  <c r="X8539" i="1"/>
  <c r="X8535" i="1"/>
  <c r="X8531" i="1"/>
  <c r="X8527" i="1"/>
  <c r="X8523" i="1"/>
  <c r="X8519" i="1"/>
  <c r="X8515" i="1"/>
  <c r="X8511" i="1"/>
  <c r="X8507" i="1"/>
  <c r="X8503" i="1"/>
  <c r="X8499" i="1"/>
  <c r="X8495" i="1"/>
  <c r="X8491" i="1"/>
  <c r="X8487" i="1"/>
  <c r="X8483" i="1"/>
  <c r="X8479" i="1"/>
  <c r="X8475" i="1"/>
  <c r="X8471" i="1"/>
  <c r="X8467" i="1"/>
  <c r="X8463" i="1"/>
  <c r="X8459" i="1"/>
  <c r="X8455" i="1"/>
  <c r="X8451" i="1"/>
  <c r="X8447" i="1"/>
  <c r="X8443" i="1"/>
  <c r="X8439" i="1"/>
  <c r="X8435" i="1"/>
  <c r="X8431" i="1"/>
  <c r="X8427" i="1"/>
  <c r="X8423" i="1"/>
  <c r="X8419" i="1"/>
  <c r="X8415" i="1"/>
  <c r="X8411" i="1"/>
  <c r="X8407" i="1"/>
  <c r="X8403" i="1"/>
  <c r="X8399" i="1"/>
  <c r="X8395" i="1"/>
  <c r="X8391" i="1"/>
  <c r="X8387" i="1"/>
  <c r="X8383" i="1"/>
  <c r="X8379" i="1"/>
  <c r="X8375" i="1"/>
  <c r="X8371" i="1"/>
  <c r="X8367" i="1"/>
  <c r="X8363" i="1"/>
  <c r="X8359" i="1"/>
  <c r="X8355" i="1"/>
  <c r="X8351" i="1"/>
  <c r="X8347" i="1"/>
  <c r="X8343" i="1"/>
  <c r="X8339" i="1"/>
  <c r="X8335" i="1"/>
  <c r="X8331" i="1"/>
  <c r="X8327" i="1"/>
  <c r="X8323" i="1"/>
  <c r="X8319" i="1"/>
  <c r="X8315" i="1"/>
  <c r="X8311" i="1"/>
  <c r="X8307" i="1"/>
  <c r="X8303" i="1"/>
  <c r="X8299" i="1"/>
  <c r="X8295" i="1"/>
  <c r="X8291" i="1"/>
  <c r="X8287" i="1"/>
  <c r="X8283" i="1"/>
  <c r="X8279" i="1"/>
  <c r="X8275" i="1"/>
  <c r="X8271" i="1"/>
  <c r="X8267" i="1"/>
  <c r="X8263" i="1"/>
  <c r="X8259" i="1"/>
  <c r="X8255" i="1"/>
  <c r="X8251" i="1"/>
  <c r="X8247" i="1"/>
  <c r="X8243" i="1"/>
  <c r="X8239" i="1"/>
  <c r="X8235" i="1"/>
  <c r="X8231" i="1"/>
  <c r="X8227" i="1"/>
  <c r="X8223" i="1"/>
  <c r="X8219" i="1"/>
  <c r="X8215" i="1"/>
  <c r="X8211" i="1"/>
  <c r="X8208" i="1"/>
  <c r="X8204" i="1"/>
  <c r="X8200" i="1"/>
  <c r="X8196" i="1"/>
  <c r="X8192" i="1"/>
  <c r="X8188" i="1"/>
  <c r="X8184" i="1"/>
  <c r="X8180" i="1"/>
  <c r="X8176" i="1"/>
  <c r="X8172" i="1"/>
  <c r="X8168" i="1"/>
  <c r="X8164" i="1"/>
  <c r="X8160" i="1"/>
  <c r="X8156" i="1"/>
  <c r="X8152" i="1"/>
  <c r="X8148" i="1"/>
  <c r="X8144" i="1"/>
  <c r="X8140" i="1"/>
  <c r="X8136" i="1"/>
  <c r="X8132" i="1"/>
  <c r="X8128" i="1"/>
  <c r="X8124" i="1"/>
  <c r="X8120" i="1"/>
  <c r="X8116" i="1"/>
  <c r="X8112" i="1"/>
  <c r="X8108" i="1"/>
  <c r="X8104" i="1"/>
  <c r="X8100" i="1"/>
  <c r="X8096" i="1"/>
  <c r="X8092" i="1"/>
  <c r="X8088" i="1"/>
  <c r="X8084" i="1"/>
  <c r="X8080" i="1"/>
  <c r="X8076" i="1"/>
  <c r="X8072" i="1"/>
  <c r="X8068" i="1"/>
  <c r="X8064" i="1"/>
  <c r="X8060" i="1"/>
  <c r="X8056" i="1"/>
  <c r="X8052" i="1"/>
  <c r="X8048" i="1"/>
  <c r="X8044" i="1"/>
  <c r="X8040" i="1"/>
  <c r="X8036" i="1"/>
  <c r="X8032" i="1"/>
  <c r="X8028" i="1"/>
  <c r="X8024" i="1"/>
  <c r="X8020" i="1"/>
  <c r="X8016" i="1"/>
  <c r="X8012" i="1"/>
  <c r="X8008" i="1"/>
  <c r="X8004" i="1"/>
  <c r="X8000" i="1"/>
  <c r="X7996" i="1"/>
  <c r="X7992" i="1"/>
  <c r="X7988" i="1"/>
  <c r="X7984" i="1"/>
  <c r="X7980" i="1"/>
  <c r="X7976" i="1"/>
  <c r="X7972" i="1"/>
  <c r="X7968" i="1"/>
  <c r="X7964" i="1"/>
  <c r="X7960" i="1"/>
  <c r="X7956" i="1"/>
  <c r="X7952" i="1"/>
  <c r="X7948" i="1"/>
  <c r="X7944" i="1"/>
  <c r="X7940" i="1"/>
  <c r="X7936" i="1"/>
  <c r="X7932" i="1"/>
  <c r="X7928" i="1"/>
  <c r="X7924" i="1"/>
  <c r="X7920" i="1"/>
  <c r="X7916" i="1"/>
  <c r="X7912" i="1"/>
  <c r="X7908" i="1"/>
  <c r="X7904" i="1"/>
  <c r="X7900" i="1"/>
  <c r="X7896" i="1"/>
  <c r="X7892" i="1"/>
  <c r="X7888" i="1"/>
  <c r="X7884" i="1"/>
  <c r="X7880" i="1"/>
  <c r="X7876" i="1"/>
  <c r="X7872" i="1"/>
  <c r="X7868" i="1"/>
  <c r="X7864" i="1"/>
  <c r="X7860" i="1"/>
  <c r="X7856" i="1"/>
  <c r="X7852" i="1"/>
  <c r="X7848" i="1"/>
  <c r="X7844" i="1"/>
  <c r="X7840" i="1"/>
  <c r="X7836" i="1"/>
  <c r="X7832" i="1"/>
  <c r="X7828" i="1"/>
  <c r="X7824" i="1"/>
  <c r="X7820" i="1"/>
  <c r="X7816" i="1"/>
  <c r="X7812" i="1"/>
  <c r="X7808" i="1"/>
  <c r="X7804" i="1"/>
  <c r="X7800" i="1"/>
  <c r="X7796" i="1"/>
  <c r="X7792" i="1"/>
  <c r="X7788" i="1"/>
  <c r="X7784" i="1"/>
  <c r="X7780" i="1"/>
  <c r="X7776" i="1"/>
  <c r="X7772" i="1"/>
  <c r="X7768" i="1"/>
  <c r="X7764" i="1"/>
  <c r="X7760" i="1"/>
  <c r="X7756" i="1"/>
  <c r="X7752" i="1"/>
  <c r="X7748" i="1"/>
  <c r="X7744" i="1"/>
  <c r="X7740" i="1"/>
  <c r="X7736" i="1"/>
  <c r="X7732" i="1"/>
  <c r="X7728" i="1"/>
  <c r="X7724" i="1"/>
  <c r="X7720" i="1"/>
  <c r="X7716" i="1"/>
  <c r="X7712" i="1"/>
  <c r="X7708" i="1"/>
  <c r="X7704" i="1"/>
  <c r="X7700" i="1"/>
  <c r="X7696" i="1"/>
  <c r="X7692" i="1"/>
  <c r="X7688" i="1"/>
  <c r="X7684" i="1"/>
  <c r="X7680" i="1"/>
  <c r="X7676" i="1"/>
  <c r="X7672" i="1"/>
  <c r="X7668" i="1"/>
  <c r="X7664" i="1"/>
  <c r="X7660" i="1"/>
  <c r="X7656" i="1"/>
  <c r="X7652" i="1"/>
  <c r="X7648" i="1"/>
  <c r="X7644" i="1"/>
  <c r="X7640" i="1"/>
  <c r="X7636" i="1"/>
  <c r="X7632" i="1"/>
  <c r="X7628" i="1"/>
  <c r="X7624" i="1"/>
  <c r="X7620" i="1"/>
  <c r="X7616" i="1"/>
  <c r="X7612" i="1"/>
  <c r="X7608" i="1"/>
  <c r="X7604" i="1"/>
  <c r="X7600" i="1"/>
  <c r="X7596" i="1"/>
  <c r="X7592" i="1"/>
  <c r="X7588" i="1"/>
  <c r="X7584" i="1"/>
  <c r="X7580" i="1"/>
  <c r="X7576" i="1"/>
  <c r="X7572" i="1"/>
  <c r="X7568" i="1"/>
  <c r="X7564" i="1"/>
  <c r="X7560" i="1"/>
  <c r="X7556" i="1"/>
  <c r="X7552" i="1"/>
  <c r="X7548" i="1"/>
  <c r="X7544" i="1"/>
  <c r="X7540" i="1"/>
  <c r="X7536" i="1"/>
  <c r="X7532" i="1"/>
  <c r="X7528" i="1"/>
  <c r="X7524" i="1"/>
  <c r="X7520" i="1"/>
  <c r="X7516" i="1"/>
  <c r="X7512" i="1"/>
  <c r="X7508" i="1"/>
  <c r="X7504" i="1"/>
  <c r="X7500" i="1"/>
  <c r="X7496" i="1"/>
  <c r="X7492" i="1"/>
  <c r="X7488" i="1"/>
  <c r="X7484" i="1"/>
  <c r="X7480" i="1"/>
  <c r="X7476" i="1"/>
  <c r="X7472" i="1"/>
  <c r="X7468" i="1"/>
  <c r="X7464" i="1"/>
  <c r="X7460" i="1"/>
  <c r="X7456" i="1"/>
  <c r="X7452" i="1"/>
  <c r="X7448" i="1"/>
  <c r="X7444" i="1"/>
  <c r="X7440" i="1"/>
  <c r="X7436" i="1"/>
  <c r="X7432" i="1"/>
  <c r="X7428" i="1"/>
  <c r="X7424" i="1"/>
  <c r="X7420" i="1"/>
  <c r="X7416" i="1"/>
  <c r="X7412" i="1"/>
  <c r="X7408" i="1"/>
  <c r="X7404" i="1"/>
  <c r="X7400" i="1"/>
  <c r="X7396" i="1"/>
  <c r="X7392" i="1"/>
  <c r="X7388" i="1"/>
  <c r="X7384" i="1"/>
  <c r="X7380" i="1"/>
  <c r="X7376" i="1"/>
  <c r="X7372" i="1"/>
  <c r="X7368" i="1"/>
  <c r="X7364" i="1"/>
  <c r="X7360" i="1"/>
  <c r="X7356" i="1"/>
  <c r="X7352" i="1"/>
  <c r="X7348" i="1"/>
  <c r="X7344" i="1"/>
  <c r="X7340" i="1"/>
  <c r="X7336" i="1"/>
  <c r="X7332" i="1"/>
  <c r="X7328" i="1"/>
  <c r="X7324" i="1"/>
  <c r="X7320" i="1"/>
  <c r="X7316" i="1"/>
  <c r="X7312" i="1"/>
  <c r="X7308" i="1"/>
  <c r="X7304" i="1"/>
  <c r="X7300" i="1"/>
  <c r="X7296" i="1"/>
  <c r="X7292" i="1"/>
  <c r="X7288" i="1"/>
  <c r="X7284" i="1"/>
  <c r="X7280" i="1"/>
  <c r="X7276" i="1"/>
  <c r="X7272" i="1"/>
  <c r="X7268" i="1"/>
  <c r="X7264" i="1"/>
  <c r="X7260" i="1"/>
  <c r="X7256" i="1"/>
  <c r="X7252" i="1"/>
  <c r="X7248" i="1"/>
  <c r="X7244" i="1"/>
  <c r="X7240" i="1"/>
  <c r="X7236" i="1"/>
  <c r="X7232" i="1"/>
  <c r="X7228" i="1"/>
  <c r="X7224" i="1"/>
  <c r="X7220" i="1"/>
  <c r="X7216" i="1"/>
  <c r="X7212" i="1"/>
  <c r="X7208" i="1"/>
  <c r="X7204" i="1"/>
  <c r="X7200" i="1"/>
  <c r="X7196" i="1"/>
  <c r="X7192" i="1"/>
  <c r="X7188" i="1"/>
  <c r="X7184" i="1"/>
  <c r="X7180" i="1"/>
  <c r="X7176" i="1"/>
  <c r="X7172" i="1"/>
  <c r="X7168" i="1"/>
  <c r="X7164" i="1"/>
  <c r="X7160" i="1"/>
  <c r="X7156" i="1"/>
  <c r="X7152" i="1"/>
  <c r="X7148" i="1"/>
  <c r="X7144" i="1"/>
  <c r="X7140" i="1"/>
  <c r="X7136" i="1"/>
  <c r="X7132" i="1"/>
  <c r="X7128" i="1"/>
  <c r="X7124" i="1"/>
  <c r="X7120" i="1"/>
  <c r="X7116" i="1"/>
  <c r="X7112" i="1"/>
  <c r="X7108" i="1"/>
  <c r="X7104" i="1"/>
  <c r="X7100" i="1"/>
  <c r="X7096" i="1"/>
  <c r="X7092" i="1"/>
  <c r="X7088" i="1"/>
  <c r="X7084" i="1"/>
  <c r="X7080" i="1"/>
  <c r="X7076" i="1"/>
  <c r="X7072" i="1"/>
  <c r="X7068" i="1"/>
  <c r="X7064" i="1"/>
  <c r="X7060" i="1"/>
  <c r="X7056" i="1"/>
  <c r="X7052" i="1"/>
  <c r="X7048" i="1"/>
  <c r="X7044" i="1"/>
  <c r="X7040" i="1"/>
  <c r="X7036" i="1"/>
  <c r="X7032" i="1"/>
  <c r="X7028" i="1"/>
  <c r="X7024" i="1"/>
  <c r="X7020" i="1"/>
  <c r="X7016" i="1"/>
  <c r="X7012" i="1"/>
  <c r="X7008" i="1"/>
  <c r="X7004" i="1"/>
  <c r="X7000" i="1"/>
  <c r="X6996" i="1"/>
  <c r="X6992" i="1"/>
  <c r="X6988" i="1"/>
  <c r="X6984" i="1"/>
  <c r="X6980" i="1"/>
  <c r="X6976" i="1"/>
  <c r="X6972" i="1"/>
  <c r="X6968" i="1"/>
  <c r="X6964" i="1"/>
  <c r="X6960" i="1"/>
  <c r="X6956" i="1"/>
  <c r="X6952" i="1"/>
  <c r="X6948" i="1"/>
  <c r="X6944" i="1"/>
  <c r="X6940" i="1"/>
  <c r="X6936" i="1"/>
  <c r="X6932" i="1"/>
  <c r="X6928" i="1"/>
  <c r="X6924" i="1"/>
  <c r="X6920" i="1"/>
  <c r="X6916" i="1"/>
  <c r="X6912" i="1"/>
  <c r="X6908" i="1"/>
  <c r="X6904" i="1"/>
  <c r="X6900" i="1"/>
  <c r="X6896" i="1"/>
  <c r="X6892" i="1"/>
  <c r="X6888" i="1"/>
  <c r="X6884" i="1"/>
  <c r="X6880" i="1"/>
  <c r="X6876" i="1"/>
  <c r="X6872" i="1"/>
  <c r="X6868" i="1"/>
  <c r="X6864" i="1"/>
  <c r="X6860" i="1"/>
  <c r="X6856" i="1"/>
  <c r="X6852" i="1"/>
  <c r="X6848" i="1"/>
  <c r="X6844" i="1"/>
  <c r="X6840" i="1"/>
  <c r="X6836" i="1"/>
  <c r="X6832" i="1"/>
  <c r="X6828" i="1"/>
  <c r="X6824" i="1"/>
  <c r="X6820" i="1"/>
  <c r="X6816" i="1"/>
  <c r="X6812" i="1"/>
  <c r="X6808" i="1"/>
  <c r="X6804" i="1"/>
  <c r="X6800" i="1"/>
  <c r="X6796" i="1"/>
  <c r="X6792" i="1"/>
  <c r="X6788" i="1"/>
  <c r="X6784" i="1"/>
  <c r="X6780" i="1"/>
  <c r="X6776" i="1"/>
  <c r="X6772" i="1"/>
  <c r="X6768" i="1"/>
  <c r="X6764" i="1"/>
  <c r="X6760" i="1"/>
  <c r="X6756" i="1"/>
  <c r="X6752" i="1"/>
  <c r="X6748" i="1"/>
  <c r="X6744" i="1"/>
  <c r="X6740" i="1"/>
  <c r="X6736" i="1"/>
  <c r="X6732" i="1"/>
  <c r="X6728" i="1"/>
  <c r="X6724" i="1"/>
  <c r="X6720" i="1"/>
  <c r="X6716" i="1"/>
  <c r="X6712" i="1"/>
  <c r="X6708" i="1"/>
  <c r="X6704" i="1"/>
  <c r="X6700" i="1"/>
  <c r="X6696" i="1"/>
  <c r="X6692" i="1"/>
  <c r="X6688" i="1"/>
  <c r="X6684" i="1"/>
  <c r="X6680" i="1"/>
  <c r="X6676" i="1"/>
  <c r="X6672" i="1"/>
  <c r="X6668" i="1"/>
  <c r="X6664" i="1"/>
  <c r="X6660" i="1"/>
  <c r="X6656" i="1"/>
  <c r="X6652" i="1"/>
  <c r="X6648" i="1"/>
  <c r="X6644" i="1"/>
  <c r="X6640" i="1"/>
  <c r="X6636" i="1"/>
  <c r="X6632" i="1"/>
  <c r="X6628" i="1"/>
  <c r="X6624" i="1"/>
  <c r="X6620" i="1"/>
  <c r="X6616" i="1"/>
  <c r="X6612" i="1"/>
  <c r="X6608" i="1"/>
  <c r="X6604" i="1"/>
  <c r="X6600" i="1"/>
  <c r="X6596" i="1"/>
  <c r="X6592" i="1"/>
  <c r="X6588" i="1"/>
  <c r="X6584" i="1"/>
  <c r="X6580" i="1"/>
  <c r="X6576" i="1"/>
  <c r="X6572" i="1"/>
  <c r="X6568" i="1"/>
  <c r="X6564" i="1"/>
  <c r="X6560" i="1"/>
  <c r="X6556" i="1"/>
  <c r="X6552" i="1"/>
  <c r="X6548" i="1"/>
  <c r="X6544" i="1"/>
  <c r="X6540" i="1"/>
  <c r="X6536" i="1"/>
  <c r="X6532" i="1"/>
  <c r="X6528" i="1"/>
  <c r="X6524" i="1"/>
  <c r="X6520" i="1"/>
  <c r="X6516" i="1"/>
  <c r="X6512" i="1"/>
  <c r="X6508" i="1"/>
  <c r="X6504" i="1"/>
  <c r="X6500" i="1"/>
  <c r="X6496" i="1"/>
  <c r="X6492" i="1"/>
  <c r="X6488" i="1"/>
  <c r="X6484" i="1"/>
  <c r="X6480" i="1"/>
  <c r="X6476" i="1"/>
  <c r="X6472" i="1"/>
  <c r="X6468" i="1"/>
  <c r="X6464" i="1"/>
  <c r="X6460" i="1"/>
  <c r="X6456" i="1"/>
  <c r="X6452" i="1"/>
  <c r="X6448" i="1"/>
  <c r="X6444" i="1"/>
  <c r="X6440" i="1"/>
  <c r="X6436" i="1"/>
  <c r="X6432" i="1"/>
  <c r="X6428" i="1"/>
  <c r="X6424" i="1"/>
  <c r="X6420" i="1"/>
  <c r="X6416" i="1"/>
  <c r="X6412" i="1"/>
  <c r="X6408" i="1"/>
  <c r="X6404" i="1"/>
  <c r="X6400" i="1"/>
  <c r="X6396" i="1"/>
  <c r="X6392" i="1"/>
  <c r="X6388" i="1"/>
  <c r="X6384" i="1"/>
  <c r="X6380" i="1"/>
  <c r="X6376" i="1"/>
  <c r="X6372" i="1"/>
  <c r="X6368" i="1"/>
  <c r="X6364" i="1"/>
  <c r="X6360" i="1"/>
  <c r="X6356" i="1"/>
  <c r="X6352" i="1"/>
  <c r="X6348" i="1"/>
  <c r="X6344" i="1"/>
  <c r="X6340" i="1"/>
  <c r="X6336" i="1"/>
  <c r="X6332" i="1"/>
  <c r="X6328" i="1"/>
  <c r="X6324" i="1"/>
  <c r="X6320" i="1"/>
  <c r="X6316" i="1"/>
  <c r="X6312" i="1"/>
  <c r="X6308" i="1"/>
  <c r="X6304" i="1"/>
  <c r="X6300" i="1"/>
  <c r="X6296" i="1"/>
  <c r="X6292" i="1"/>
  <c r="X6288" i="1"/>
  <c r="X6284" i="1"/>
  <c r="X6280" i="1"/>
  <c r="X6276" i="1"/>
  <c r="X6272" i="1"/>
  <c r="X6268" i="1"/>
  <c r="X6264" i="1"/>
  <c r="X6260" i="1"/>
  <c r="X6256" i="1"/>
  <c r="X6252" i="1"/>
  <c r="X6248" i="1"/>
  <c r="X6244" i="1"/>
  <c r="X6240" i="1"/>
  <c r="X6236" i="1"/>
  <c r="X6232" i="1"/>
  <c r="X6228" i="1"/>
  <c r="X6224" i="1"/>
  <c r="X6220" i="1"/>
  <c r="X6216" i="1"/>
  <c r="X6212" i="1"/>
  <c r="X6208" i="1"/>
  <c r="X6204" i="1"/>
  <c r="X6200" i="1"/>
  <c r="X6196" i="1"/>
  <c r="X6192" i="1"/>
  <c r="X6188" i="1"/>
  <c r="X6184" i="1"/>
  <c r="X6180" i="1"/>
  <c r="X6176" i="1"/>
  <c r="X6172" i="1"/>
  <c r="X6168" i="1"/>
  <c r="X6164" i="1"/>
  <c r="X6160" i="1"/>
  <c r="X6156" i="1"/>
  <c r="X6152" i="1"/>
  <c r="X6148" i="1"/>
  <c r="X6144" i="1"/>
  <c r="X6140" i="1"/>
  <c r="X6136" i="1"/>
  <c r="X6132" i="1"/>
  <c r="X6128" i="1"/>
  <c r="X6124" i="1"/>
  <c r="X6120" i="1"/>
  <c r="X6116" i="1"/>
  <c r="X6112" i="1"/>
  <c r="X6108" i="1"/>
  <c r="X6104" i="1"/>
  <c r="X6100" i="1"/>
  <c r="X6096" i="1"/>
  <c r="X6092" i="1"/>
  <c r="X6088" i="1"/>
  <c r="X6084" i="1"/>
  <c r="X6080" i="1"/>
  <c r="X6076" i="1"/>
  <c r="X6072" i="1"/>
  <c r="X6068" i="1"/>
  <c r="X6064" i="1"/>
  <c r="X6060" i="1"/>
  <c r="X6056" i="1"/>
  <c r="X6052" i="1"/>
  <c r="X6048" i="1"/>
  <c r="X6044" i="1"/>
  <c r="X6040" i="1"/>
  <c r="X6036" i="1"/>
  <c r="X6032" i="1"/>
  <c r="X6028" i="1"/>
  <c r="X6024" i="1"/>
  <c r="X6020" i="1"/>
  <c r="X6016" i="1"/>
  <c r="X6012" i="1"/>
  <c r="X6008" i="1"/>
  <c r="X6004" i="1"/>
  <c r="X6000" i="1"/>
  <c r="X5996" i="1"/>
  <c r="X5992" i="1"/>
  <c r="X5988" i="1"/>
  <c r="X5984" i="1"/>
  <c r="X5980" i="1"/>
  <c r="X5976" i="1"/>
  <c r="X5972" i="1"/>
  <c r="X5968" i="1"/>
  <c r="X5964" i="1"/>
  <c r="X5960" i="1"/>
  <c r="X5956" i="1"/>
  <c r="X5952" i="1"/>
  <c r="X5948" i="1"/>
  <c r="X5944" i="1"/>
  <c r="X5940" i="1"/>
  <c r="X5936" i="1"/>
  <c r="X5932" i="1"/>
  <c r="X5928" i="1"/>
  <c r="X5924" i="1"/>
  <c r="X5920" i="1"/>
  <c r="X5916" i="1"/>
  <c r="X5912" i="1"/>
  <c r="X5908" i="1"/>
  <c r="X5904" i="1"/>
  <c r="X5900" i="1"/>
  <c r="X5896" i="1"/>
  <c r="X5892" i="1"/>
  <c r="X5888" i="1"/>
  <c r="X5884" i="1"/>
  <c r="X5880" i="1"/>
  <c r="X5876" i="1"/>
  <c r="X5872" i="1"/>
  <c r="X5868" i="1"/>
  <c r="X5864" i="1"/>
  <c r="X5860" i="1"/>
  <c r="X5856" i="1"/>
  <c r="X5852" i="1"/>
  <c r="X5848" i="1"/>
  <c r="X5844" i="1"/>
  <c r="X5840" i="1"/>
  <c r="X5836" i="1"/>
  <c r="X5832" i="1"/>
  <c r="X5828" i="1"/>
  <c r="X5824" i="1"/>
  <c r="X5820" i="1"/>
  <c r="X5816" i="1"/>
  <c r="X5812" i="1"/>
  <c r="X5808" i="1"/>
  <c r="X5804" i="1"/>
  <c r="X5800" i="1"/>
  <c r="X5796" i="1"/>
  <c r="X5792" i="1"/>
  <c r="X5788" i="1"/>
  <c r="X5784" i="1"/>
  <c r="X5780" i="1"/>
  <c r="X5776" i="1"/>
  <c r="X5772" i="1"/>
  <c r="X5768" i="1"/>
  <c r="X5764" i="1"/>
  <c r="X5760" i="1"/>
  <c r="X5756" i="1"/>
  <c r="X5752" i="1"/>
  <c r="X5748" i="1"/>
  <c r="X5744" i="1"/>
  <c r="X5740" i="1"/>
  <c r="X5736" i="1"/>
  <c r="X5732" i="1"/>
  <c r="X5728" i="1"/>
  <c r="X5724" i="1"/>
  <c r="X5720" i="1"/>
  <c r="X5716" i="1"/>
  <c r="X5712" i="1"/>
  <c r="X5708" i="1"/>
  <c r="X5704" i="1"/>
  <c r="X5700" i="1"/>
  <c r="X5696" i="1"/>
  <c r="X5692" i="1"/>
  <c r="X5688" i="1"/>
  <c r="X5684" i="1"/>
  <c r="X5680" i="1"/>
  <c r="X5676" i="1"/>
  <c r="X5672" i="1"/>
  <c r="X5668" i="1"/>
  <c r="X5664" i="1"/>
  <c r="X5660" i="1"/>
  <c r="X5656" i="1"/>
  <c r="X5652" i="1"/>
  <c r="X5648" i="1"/>
  <c r="X5644" i="1"/>
  <c r="X5640" i="1"/>
  <c r="X5636" i="1"/>
  <c r="X5632" i="1"/>
  <c r="X5628" i="1"/>
  <c r="X5624" i="1"/>
  <c r="X5620" i="1"/>
  <c r="X5616" i="1"/>
  <c r="X5612" i="1"/>
  <c r="X5608" i="1"/>
  <c r="X5604" i="1"/>
  <c r="X5600" i="1"/>
  <c r="X5596" i="1"/>
  <c r="X5592" i="1"/>
  <c r="X5588" i="1"/>
  <c r="X5584" i="1"/>
  <c r="X5580" i="1"/>
  <c r="X5576" i="1"/>
  <c r="X5572" i="1"/>
  <c r="X5568" i="1"/>
  <c r="X5564" i="1"/>
  <c r="X5560" i="1"/>
  <c r="X5556" i="1"/>
  <c r="X5552" i="1"/>
  <c r="X5548" i="1"/>
  <c r="X5544" i="1"/>
  <c r="X5540" i="1"/>
  <c r="X5536" i="1"/>
  <c r="X5532" i="1"/>
  <c r="X5528" i="1"/>
  <c r="X5524" i="1"/>
  <c r="X5520" i="1"/>
  <c r="X5516" i="1"/>
  <c r="X5512" i="1"/>
  <c r="X5508" i="1"/>
  <c r="X5504" i="1"/>
  <c r="X5500" i="1"/>
  <c r="X5496" i="1"/>
  <c r="X5492" i="1"/>
  <c r="X5488" i="1"/>
  <c r="X5484" i="1"/>
  <c r="X5480" i="1"/>
  <c r="X5476" i="1"/>
  <c r="X5472" i="1"/>
  <c r="X5468" i="1"/>
  <c r="X5464" i="1"/>
  <c r="X5460" i="1"/>
  <c r="X5456" i="1"/>
  <c r="X5452" i="1"/>
  <c r="X5448" i="1"/>
  <c r="X5444" i="1"/>
  <c r="X5440" i="1"/>
  <c r="X5436" i="1"/>
  <c r="X5432" i="1"/>
  <c r="X5428" i="1"/>
  <c r="X5424" i="1"/>
  <c r="X5420" i="1"/>
  <c r="X5416" i="1"/>
  <c r="X5412" i="1"/>
  <c r="X5408" i="1"/>
  <c r="X5404" i="1"/>
  <c r="X5400" i="1"/>
  <c r="X5396" i="1"/>
  <c r="X5392" i="1"/>
  <c r="X5388" i="1"/>
  <c r="X5384" i="1"/>
  <c r="X5380" i="1"/>
  <c r="X5376" i="1"/>
  <c r="X5372" i="1"/>
  <c r="X5368" i="1"/>
  <c r="X5364" i="1"/>
  <c r="X5360" i="1"/>
  <c r="X5356" i="1"/>
  <c r="X5352" i="1"/>
  <c r="X5348" i="1"/>
  <c r="X5344" i="1"/>
  <c r="X5340" i="1"/>
  <c r="X5336" i="1"/>
  <c r="X5332" i="1"/>
  <c r="X5328" i="1"/>
  <c r="X5324" i="1"/>
  <c r="X5320" i="1"/>
  <c r="X5316" i="1"/>
  <c r="X5312" i="1"/>
  <c r="X5308" i="1"/>
  <c r="X5304" i="1"/>
  <c r="X5300" i="1"/>
  <c r="X5296" i="1"/>
  <c r="X5292" i="1"/>
  <c r="X5288" i="1"/>
  <c r="X5284" i="1"/>
  <c r="X5280" i="1"/>
  <c r="X5276" i="1"/>
  <c r="X5272" i="1"/>
  <c r="X5268" i="1"/>
  <c r="X5264" i="1"/>
  <c r="X5260" i="1"/>
  <c r="X5256" i="1"/>
  <c r="X5252" i="1"/>
  <c r="X5248" i="1"/>
  <c r="X5244" i="1"/>
  <c r="X5240" i="1"/>
  <c r="X5236" i="1"/>
  <c r="X5232" i="1"/>
  <c r="X5228" i="1"/>
  <c r="X5224" i="1"/>
  <c r="X5220" i="1"/>
  <c r="X5216" i="1"/>
  <c r="X5212" i="1"/>
  <c r="X5208" i="1"/>
  <c r="X5204" i="1"/>
  <c r="X5200" i="1"/>
  <c r="X5196" i="1"/>
  <c r="X5192" i="1"/>
  <c r="X5188" i="1"/>
  <c r="X5184" i="1"/>
  <c r="X5180" i="1"/>
  <c r="X5176" i="1"/>
  <c r="X5172" i="1"/>
  <c r="X5168" i="1"/>
  <c r="X5164" i="1"/>
  <c r="X5160" i="1"/>
  <c r="X5156" i="1"/>
  <c r="X5152" i="1"/>
  <c r="X5148" i="1"/>
  <c r="X5144" i="1"/>
  <c r="X5140" i="1"/>
  <c r="X5136" i="1"/>
  <c r="X5132" i="1"/>
  <c r="X5128" i="1"/>
  <c r="X5124" i="1"/>
  <c r="X5120" i="1"/>
  <c r="X5116" i="1"/>
  <c r="X5112" i="1"/>
  <c r="X5108" i="1"/>
  <c r="X5104" i="1"/>
  <c r="X5100" i="1"/>
  <c r="X5096" i="1"/>
  <c r="X5092" i="1"/>
  <c r="X5088" i="1"/>
  <c r="X5084" i="1"/>
  <c r="X5080" i="1"/>
  <c r="X5076" i="1"/>
  <c r="X5072" i="1"/>
  <c r="X5068" i="1"/>
  <c r="X5064" i="1"/>
  <c r="X5060" i="1"/>
  <c r="X5056" i="1"/>
  <c r="X5052" i="1"/>
  <c r="X5048" i="1"/>
  <c r="X5044" i="1"/>
  <c r="X5040" i="1"/>
  <c r="X5036" i="1"/>
  <c r="X5032" i="1"/>
  <c r="X5028" i="1"/>
  <c r="X5024" i="1"/>
  <c r="X5020" i="1"/>
  <c r="X5016" i="1"/>
  <c r="X5012" i="1"/>
  <c r="X5008" i="1"/>
  <c r="X5004" i="1"/>
  <c r="X5000" i="1"/>
  <c r="X4996" i="1"/>
  <c r="X4992" i="1"/>
  <c r="X4988" i="1"/>
  <c r="X4984" i="1"/>
  <c r="X4980" i="1"/>
  <c r="X4976" i="1"/>
  <c r="X4972" i="1"/>
  <c r="X4968" i="1"/>
  <c r="X4964" i="1"/>
  <c r="X4960" i="1"/>
  <c r="X4956" i="1"/>
  <c r="X4952" i="1"/>
  <c r="X4948" i="1"/>
  <c r="X4944" i="1"/>
  <c r="X4940" i="1"/>
  <c r="X4936" i="1"/>
  <c r="X4932" i="1"/>
  <c r="X4928" i="1"/>
  <c r="X4924" i="1"/>
  <c r="X4920" i="1"/>
  <c r="X4916" i="1"/>
  <c r="X4912" i="1"/>
  <c r="X4908" i="1"/>
  <c r="X4904" i="1"/>
  <c r="X4900" i="1"/>
  <c r="X4896" i="1"/>
  <c r="X4892" i="1"/>
  <c r="X4888" i="1"/>
  <c r="X4884" i="1"/>
  <c r="X4880" i="1"/>
  <c r="X4876" i="1"/>
  <c r="X4872" i="1"/>
  <c r="X4868" i="1"/>
  <c r="X4864" i="1"/>
  <c r="X4860" i="1"/>
  <c r="X4856" i="1"/>
  <c r="X4852" i="1"/>
  <c r="X4848" i="1"/>
  <c r="X4844" i="1"/>
  <c r="X4840" i="1"/>
  <c r="X4836" i="1"/>
  <c r="X4832" i="1"/>
  <c r="X4828" i="1"/>
  <c r="X4824" i="1"/>
  <c r="X4820" i="1"/>
  <c r="X4816" i="1"/>
  <c r="X4812" i="1"/>
  <c r="X4808" i="1"/>
  <c r="X4804" i="1"/>
  <c r="X4800" i="1"/>
  <c r="X4796" i="1"/>
  <c r="X4792" i="1"/>
  <c r="X4788" i="1"/>
  <c r="X4784" i="1"/>
  <c r="X4780" i="1"/>
  <c r="X4776" i="1"/>
  <c r="X4772" i="1"/>
  <c r="X4768" i="1"/>
  <c r="X4764" i="1"/>
  <c r="X4760" i="1"/>
  <c r="X4756" i="1"/>
  <c r="X4752" i="1"/>
  <c r="X4748" i="1"/>
  <c r="X4744" i="1"/>
  <c r="X4740" i="1"/>
  <c r="X4736" i="1"/>
  <c r="X4732" i="1"/>
  <c r="X4728" i="1"/>
  <c r="X4724" i="1"/>
  <c r="X4720" i="1"/>
  <c r="X4716" i="1"/>
  <c r="X4712" i="1"/>
  <c r="X4708" i="1"/>
  <c r="X4704" i="1"/>
  <c r="X4700" i="1"/>
  <c r="X4696" i="1"/>
  <c r="X4692" i="1"/>
  <c r="X4688" i="1"/>
  <c r="X4684" i="1"/>
  <c r="X4680" i="1"/>
  <c r="X4676" i="1"/>
  <c r="X4672" i="1"/>
  <c r="X4668" i="1"/>
  <c r="X4664" i="1"/>
  <c r="X4660" i="1"/>
  <c r="X4656" i="1"/>
  <c r="X4652" i="1"/>
  <c r="X4648" i="1"/>
  <c r="X4644" i="1"/>
  <c r="X4640" i="1"/>
  <c r="X4636" i="1"/>
  <c r="X4632" i="1"/>
  <c r="X4628" i="1"/>
  <c r="X4624" i="1"/>
  <c r="X4620" i="1"/>
  <c r="X4616" i="1"/>
  <c r="X4612" i="1"/>
  <c r="X4608" i="1"/>
  <c r="X4604" i="1"/>
  <c r="X4600" i="1"/>
  <c r="X4596" i="1"/>
  <c r="X4592" i="1"/>
  <c r="X4588" i="1"/>
  <c r="X4584" i="1"/>
  <c r="X4580" i="1"/>
  <c r="X4576" i="1"/>
  <c r="X4572" i="1"/>
  <c r="X4568" i="1"/>
  <c r="X4564" i="1"/>
  <c r="X4560" i="1"/>
  <c r="X4556" i="1"/>
  <c r="X4552" i="1"/>
  <c r="X4548" i="1"/>
  <c r="X4544" i="1"/>
  <c r="X4540" i="1"/>
  <c r="X4536" i="1"/>
  <c r="X4532" i="1"/>
  <c r="X4528" i="1"/>
  <c r="X4524" i="1"/>
  <c r="X4520" i="1"/>
  <c r="X4516" i="1"/>
  <c r="X4512" i="1"/>
  <c r="X4508" i="1"/>
  <c r="X4504" i="1"/>
  <c r="X4500" i="1"/>
  <c r="X4496" i="1"/>
  <c r="X4492" i="1"/>
  <c r="X4488" i="1"/>
  <c r="X4484" i="1"/>
  <c r="X4480" i="1"/>
  <c r="X4476" i="1"/>
  <c r="X4472" i="1"/>
  <c r="X4468" i="1"/>
  <c r="X4464" i="1"/>
  <c r="X4460" i="1"/>
  <c r="X4456" i="1"/>
  <c r="X4452" i="1"/>
  <c r="X4448" i="1"/>
  <c r="X4444" i="1"/>
  <c r="X4440" i="1"/>
  <c r="X4436" i="1"/>
  <c r="X4432" i="1"/>
  <c r="X4428" i="1"/>
  <c r="X4424" i="1"/>
  <c r="X4420" i="1"/>
  <c r="X4416" i="1"/>
  <c r="X4412" i="1"/>
  <c r="X4408" i="1"/>
  <c r="X4404" i="1"/>
  <c r="X4400" i="1"/>
  <c r="X4396" i="1"/>
  <c r="X4392" i="1"/>
  <c r="X4388" i="1"/>
  <c r="X4384" i="1"/>
  <c r="X4380" i="1"/>
  <c r="X4376" i="1"/>
  <c r="X4372" i="1"/>
  <c r="X4368" i="1"/>
  <c r="X4364" i="1"/>
  <c r="X4360" i="1"/>
  <c r="X4356" i="1"/>
  <c r="X4352" i="1"/>
  <c r="X4348" i="1"/>
  <c r="X4344" i="1"/>
  <c r="X4340" i="1"/>
  <c r="X4336" i="1"/>
  <c r="X4332" i="1"/>
  <c r="X4328" i="1"/>
  <c r="X4324" i="1"/>
  <c r="X4320" i="1"/>
  <c r="X4316" i="1"/>
  <c r="X4312" i="1"/>
  <c r="X4308" i="1"/>
  <c r="X4304" i="1"/>
  <c r="X4300" i="1"/>
  <c r="X4296" i="1"/>
  <c r="X4292" i="1"/>
  <c r="X4288" i="1"/>
  <c r="X4284" i="1"/>
  <c r="X4280" i="1"/>
  <c r="X4276" i="1"/>
  <c r="X4272" i="1"/>
  <c r="X4268" i="1"/>
  <c r="X4264" i="1"/>
  <c r="X4260" i="1"/>
  <c r="X4256" i="1"/>
  <c r="X4252" i="1"/>
  <c r="X4248" i="1"/>
  <c r="X4244" i="1"/>
  <c r="X4240" i="1"/>
  <c r="X4236" i="1"/>
  <c r="X4232" i="1"/>
  <c r="X4228" i="1"/>
  <c r="X4224" i="1"/>
  <c r="X4220" i="1"/>
  <c r="X4216" i="1"/>
  <c r="X4212" i="1"/>
  <c r="X4208" i="1"/>
  <c r="X4204" i="1"/>
  <c r="X4200" i="1"/>
  <c r="X4196" i="1"/>
  <c r="X4192" i="1"/>
  <c r="X4188" i="1"/>
  <c r="X4184" i="1"/>
  <c r="X4180" i="1"/>
  <c r="X4176" i="1"/>
  <c r="X4172" i="1"/>
  <c r="X4168" i="1"/>
  <c r="X4164" i="1"/>
  <c r="X4160" i="1"/>
  <c r="X4156" i="1"/>
  <c r="X4152" i="1"/>
  <c r="X4148" i="1"/>
  <c r="X4144" i="1"/>
  <c r="X4140" i="1"/>
  <c r="X4136" i="1"/>
  <c r="X4132" i="1"/>
  <c r="X4128" i="1"/>
  <c r="X4124" i="1"/>
  <c r="X4120" i="1"/>
  <c r="X4116" i="1"/>
  <c r="X4112" i="1"/>
  <c r="X4108" i="1"/>
  <c r="X4104" i="1"/>
  <c r="X4100" i="1"/>
  <c r="X4096" i="1"/>
  <c r="X4092" i="1"/>
  <c r="X4088" i="1"/>
  <c r="X4084" i="1"/>
  <c r="X4080" i="1"/>
  <c r="X4076" i="1"/>
  <c r="X4072" i="1"/>
  <c r="X4068" i="1"/>
  <c r="X4064" i="1"/>
  <c r="X4060" i="1"/>
  <c r="X4056" i="1"/>
  <c r="X4052" i="1"/>
  <c r="X4048" i="1"/>
  <c r="X4044" i="1"/>
  <c r="X4040" i="1"/>
  <c r="X4036" i="1"/>
  <c r="X4032" i="1"/>
  <c r="X4028" i="1"/>
  <c r="X4024" i="1"/>
  <c r="X4020" i="1"/>
  <c r="X4016" i="1"/>
  <c r="X4012" i="1"/>
  <c r="X4008" i="1"/>
  <c r="X4004" i="1"/>
  <c r="X4000" i="1"/>
  <c r="X3996" i="1"/>
  <c r="X3992" i="1"/>
  <c r="X3988" i="1"/>
  <c r="X3984" i="1"/>
  <c r="X3980" i="1"/>
  <c r="X3976" i="1"/>
  <c r="X3972" i="1"/>
  <c r="X3968" i="1"/>
  <c r="X3964" i="1"/>
  <c r="X3960" i="1"/>
  <c r="X3956" i="1"/>
  <c r="X3952" i="1"/>
  <c r="X3948" i="1"/>
  <c r="X3944" i="1"/>
  <c r="X3940" i="1"/>
  <c r="X3936" i="1"/>
  <c r="X3932" i="1"/>
  <c r="X3928" i="1"/>
  <c r="X3924" i="1"/>
  <c r="X3920" i="1"/>
  <c r="X3916" i="1"/>
  <c r="X3912" i="1"/>
  <c r="X3908" i="1"/>
  <c r="X3904" i="1"/>
  <c r="X3900" i="1"/>
  <c r="X3896" i="1"/>
  <c r="X3892" i="1"/>
  <c r="X3888" i="1"/>
  <c r="X3884" i="1"/>
  <c r="X3880" i="1"/>
  <c r="X3876" i="1"/>
  <c r="X3872" i="1"/>
  <c r="X3868" i="1"/>
  <c r="X3864" i="1"/>
  <c r="X3860" i="1"/>
  <c r="X3856" i="1"/>
  <c r="X3852" i="1"/>
  <c r="X3848" i="1"/>
  <c r="X3844" i="1"/>
  <c r="X3840" i="1"/>
  <c r="X3836" i="1"/>
  <c r="X3832" i="1"/>
  <c r="X3828" i="1"/>
  <c r="X3824" i="1"/>
  <c r="X3820" i="1"/>
  <c r="X3816" i="1"/>
  <c r="X3812" i="1"/>
  <c r="X3808" i="1"/>
  <c r="X3804" i="1"/>
  <c r="X3800" i="1"/>
  <c r="X3796" i="1"/>
  <c r="X3792" i="1"/>
  <c r="X3788" i="1"/>
  <c r="X3784" i="1"/>
  <c r="X3780" i="1"/>
  <c r="X3776" i="1"/>
  <c r="X3772" i="1"/>
  <c r="X3768" i="1"/>
  <c r="X3764" i="1"/>
  <c r="X3760" i="1"/>
  <c r="X3756" i="1"/>
  <c r="X3752" i="1"/>
  <c r="X3748" i="1"/>
  <c r="X3744" i="1"/>
  <c r="X3740" i="1"/>
  <c r="X3736" i="1"/>
  <c r="X3732" i="1"/>
  <c r="X3728" i="1"/>
  <c r="X3724" i="1"/>
  <c r="X3720" i="1"/>
  <c r="X3716" i="1"/>
  <c r="X3712" i="1"/>
  <c r="X3708" i="1"/>
  <c r="X3704" i="1"/>
  <c r="X3700" i="1"/>
  <c r="X3696" i="1"/>
  <c r="X3692" i="1"/>
  <c r="X3688" i="1"/>
  <c r="X3684" i="1"/>
  <c r="X3680" i="1"/>
  <c r="X3676" i="1"/>
  <c r="X3672" i="1"/>
  <c r="X3668" i="1"/>
  <c r="X3664" i="1"/>
  <c r="X3660" i="1"/>
  <c r="X3656" i="1"/>
  <c r="X3652" i="1"/>
  <c r="X3648" i="1"/>
  <c r="X3644" i="1"/>
  <c r="X3640" i="1"/>
  <c r="X3636" i="1"/>
  <c r="X3632" i="1"/>
  <c r="X3628" i="1"/>
  <c r="X3624" i="1"/>
  <c r="X3620" i="1"/>
  <c r="X3616" i="1"/>
  <c r="X3612" i="1"/>
  <c r="X3608" i="1"/>
  <c r="X3604" i="1"/>
  <c r="X3600" i="1"/>
  <c r="X3596" i="1"/>
  <c r="X3592" i="1"/>
  <c r="X3588" i="1"/>
  <c r="X3584" i="1"/>
  <c r="X3580" i="1"/>
  <c r="X3576" i="1"/>
  <c r="X3572" i="1"/>
  <c r="X3568" i="1"/>
  <c r="X3564" i="1"/>
  <c r="X3560" i="1"/>
  <c r="X3556" i="1"/>
  <c r="X3552" i="1"/>
  <c r="X3548" i="1"/>
  <c r="X3544" i="1"/>
  <c r="X3540" i="1"/>
  <c r="X3536" i="1"/>
  <c r="X3532" i="1"/>
  <c r="X3528" i="1"/>
  <c r="X3524" i="1"/>
  <c r="X3520" i="1"/>
  <c r="X3516" i="1"/>
  <c r="X3512" i="1"/>
  <c r="X3508" i="1"/>
  <c r="X3504" i="1"/>
  <c r="X3500" i="1"/>
  <c r="X3496" i="1"/>
  <c r="X3492" i="1"/>
  <c r="X3488" i="1"/>
  <c r="X3484" i="1"/>
  <c r="X3480" i="1"/>
  <c r="X3476" i="1"/>
  <c r="X3472" i="1"/>
  <c r="X3468" i="1"/>
  <c r="X3464" i="1"/>
  <c r="X3460" i="1"/>
  <c r="X3456" i="1"/>
  <c r="X3452" i="1"/>
  <c r="X3448" i="1"/>
  <c r="X3444" i="1"/>
  <c r="X3440" i="1"/>
  <c r="X3436" i="1"/>
  <c r="X3432" i="1"/>
  <c r="X3428" i="1"/>
  <c r="X3424" i="1"/>
  <c r="X3420" i="1"/>
  <c r="X3416" i="1"/>
  <c r="X3412" i="1"/>
  <c r="X3408" i="1"/>
  <c r="X3404" i="1"/>
  <c r="X3400" i="1"/>
  <c r="X3396" i="1"/>
  <c r="X3392" i="1"/>
  <c r="X3388" i="1"/>
  <c r="X3384" i="1"/>
  <c r="X3380" i="1"/>
  <c r="X3376" i="1"/>
  <c r="X3372" i="1"/>
  <c r="X3368" i="1"/>
  <c r="X3364" i="1"/>
  <c r="X3360" i="1"/>
  <c r="X3356" i="1"/>
  <c r="X3352" i="1"/>
  <c r="X3348" i="1"/>
  <c r="X3344" i="1"/>
  <c r="X3340" i="1"/>
  <c r="X3336" i="1"/>
  <c r="X3332" i="1"/>
  <c r="X3328" i="1"/>
  <c r="X3324" i="1"/>
  <c r="X3320" i="1"/>
  <c r="X3316" i="1"/>
  <c r="X3312" i="1"/>
  <c r="X3308" i="1"/>
  <c r="X3304" i="1"/>
  <c r="X3300" i="1"/>
  <c r="X3296" i="1"/>
  <c r="X3292" i="1"/>
  <c r="X3288" i="1"/>
  <c r="X3284" i="1"/>
  <c r="X3280" i="1"/>
  <c r="X3276" i="1"/>
  <c r="X3272" i="1"/>
  <c r="X3268" i="1"/>
  <c r="X3264" i="1"/>
  <c r="X3260" i="1"/>
  <c r="X3256" i="1"/>
  <c r="X3252" i="1"/>
  <c r="X3248" i="1"/>
  <c r="X3244" i="1"/>
  <c r="X3240" i="1"/>
  <c r="X3236" i="1"/>
  <c r="X3232" i="1"/>
  <c r="X3228" i="1"/>
  <c r="X3224" i="1"/>
  <c r="X3220" i="1"/>
  <c r="X3216" i="1"/>
  <c r="X3212" i="1"/>
  <c r="X3208" i="1"/>
  <c r="X3204" i="1"/>
  <c r="X3200" i="1"/>
  <c r="X3196" i="1"/>
  <c r="X3192" i="1"/>
  <c r="X3188" i="1"/>
  <c r="X3184" i="1"/>
  <c r="X3180" i="1"/>
  <c r="X3176" i="1"/>
  <c r="X3172" i="1"/>
  <c r="X3168" i="1"/>
  <c r="X3164" i="1"/>
  <c r="X3160" i="1"/>
  <c r="X3156" i="1"/>
  <c r="X3152" i="1"/>
  <c r="X3148" i="1"/>
  <c r="X3144" i="1"/>
  <c r="X3140" i="1"/>
  <c r="X3136" i="1"/>
  <c r="X3132" i="1"/>
  <c r="X3128" i="1"/>
  <c r="X3124" i="1"/>
  <c r="X3120" i="1"/>
  <c r="X3116" i="1"/>
  <c r="X3112" i="1"/>
  <c r="X3108" i="1"/>
  <c r="X3104" i="1"/>
  <c r="X3100" i="1"/>
  <c r="X3096" i="1"/>
  <c r="X3092" i="1"/>
  <c r="X3088" i="1"/>
  <c r="X3084" i="1"/>
  <c r="X3080" i="1"/>
  <c r="X3076" i="1"/>
  <c r="X3072" i="1"/>
  <c r="X3068" i="1"/>
  <c r="X3064" i="1"/>
  <c r="X3060" i="1"/>
  <c r="X3056" i="1"/>
  <c r="X3052" i="1"/>
  <c r="X3048" i="1"/>
  <c r="X3044" i="1"/>
  <c r="X3040" i="1"/>
  <c r="X3036" i="1"/>
  <c r="X3032" i="1"/>
  <c r="X3028" i="1"/>
  <c r="X3024" i="1"/>
  <c r="X3020" i="1"/>
  <c r="X3016" i="1"/>
  <c r="X3012" i="1"/>
  <c r="X3008" i="1"/>
  <c r="X3004" i="1"/>
  <c r="X3000" i="1"/>
  <c r="X2996" i="1"/>
  <c r="X2992" i="1"/>
  <c r="X2988" i="1"/>
  <c r="X2984" i="1"/>
  <c r="X2980" i="1"/>
  <c r="X2976" i="1"/>
  <c r="X2972" i="1"/>
  <c r="X2968" i="1"/>
  <c r="X2964" i="1"/>
  <c r="X2960" i="1"/>
  <c r="X2956" i="1"/>
  <c r="X2952" i="1"/>
  <c r="X2948" i="1"/>
  <c r="X2944" i="1"/>
  <c r="X2940" i="1"/>
  <c r="X2936" i="1"/>
  <c r="X2932" i="1"/>
  <c r="X2928" i="1"/>
  <c r="X2924" i="1"/>
  <c r="X2920" i="1"/>
  <c r="X2916" i="1"/>
  <c r="X2912" i="1"/>
  <c r="X2908" i="1"/>
  <c r="X2904" i="1"/>
  <c r="X2900" i="1"/>
  <c r="X2896" i="1"/>
  <c r="X2892" i="1"/>
  <c r="X2888" i="1"/>
  <c r="X2884" i="1"/>
  <c r="X2880" i="1"/>
  <c r="X2876" i="1"/>
  <c r="X2872" i="1"/>
  <c r="X2868" i="1"/>
  <c r="X2864" i="1"/>
  <c r="X2860" i="1"/>
  <c r="X2856" i="1"/>
  <c r="X2852" i="1"/>
  <c r="X2848" i="1"/>
  <c r="X2844" i="1"/>
  <c r="X2840" i="1"/>
  <c r="X2836" i="1"/>
  <c r="X2832" i="1"/>
  <c r="X2828" i="1"/>
  <c r="X2824" i="1"/>
  <c r="X2820" i="1"/>
  <c r="X2816" i="1"/>
  <c r="X2812" i="1"/>
  <c r="X2808" i="1"/>
  <c r="X2804" i="1"/>
  <c r="X2800" i="1"/>
  <c r="X2796" i="1"/>
  <c r="X2792" i="1"/>
  <c r="X2788" i="1"/>
  <c r="X2784" i="1"/>
  <c r="X2780" i="1"/>
  <c r="X2776" i="1"/>
  <c r="X2772" i="1"/>
  <c r="X2768" i="1"/>
  <c r="X2764" i="1"/>
  <c r="X2760" i="1"/>
  <c r="X2756" i="1"/>
  <c r="X2752" i="1"/>
  <c r="X2748" i="1"/>
  <c r="X2744" i="1"/>
  <c r="X2740" i="1"/>
  <c r="X2736" i="1"/>
  <c r="X2732" i="1"/>
  <c r="X2728" i="1"/>
  <c r="X2724" i="1"/>
  <c r="X2720" i="1"/>
  <c r="X2716" i="1"/>
  <c r="X2712" i="1"/>
  <c r="X2708" i="1"/>
  <c r="X2704" i="1"/>
  <c r="X2700" i="1"/>
  <c r="X2696" i="1"/>
  <c r="X2692" i="1"/>
  <c r="X2688" i="1"/>
  <c r="X2684" i="1"/>
  <c r="X2680" i="1"/>
  <c r="X2676" i="1"/>
  <c r="X2672" i="1"/>
  <c r="X2668" i="1"/>
  <c r="X2664" i="1"/>
  <c r="X2660" i="1"/>
  <c r="X2656" i="1"/>
  <c r="X2652" i="1"/>
  <c r="X2648" i="1"/>
  <c r="X2644" i="1"/>
  <c r="X2640" i="1"/>
  <c r="X2636" i="1"/>
  <c r="X2632" i="1"/>
  <c r="X2628" i="1"/>
  <c r="X2624" i="1"/>
  <c r="X2620" i="1"/>
  <c r="X2616" i="1"/>
  <c r="X2612" i="1"/>
  <c r="X2608" i="1"/>
  <c r="X2604" i="1"/>
  <c r="X2600" i="1"/>
  <c r="X2596" i="1"/>
  <c r="X2592" i="1"/>
  <c r="X2588" i="1"/>
  <c r="X2584" i="1"/>
  <c r="X2580" i="1"/>
  <c r="X2576" i="1"/>
  <c r="X2572" i="1"/>
  <c r="X2568" i="1"/>
  <c r="X2564" i="1"/>
  <c r="X2560" i="1"/>
  <c r="X2556" i="1"/>
  <c r="X2552" i="1"/>
  <c r="X2548" i="1"/>
  <c r="X2544" i="1"/>
  <c r="X2540" i="1"/>
  <c r="X2536" i="1"/>
  <c r="X2532" i="1"/>
  <c r="X2528" i="1"/>
  <c r="X2524" i="1"/>
  <c r="X2520" i="1"/>
  <c r="X2516" i="1"/>
  <c r="X2512" i="1"/>
  <c r="X2508" i="1"/>
  <c r="X2504" i="1"/>
  <c r="X2500" i="1"/>
  <c r="X2496" i="1"/>
  <c r="X2492" i="1"/>
  <c r="X2488" i="1"/>
  <c r="X2484" i="1"/>
  <c r="X2480" i="1"/>
  <c r="X2476" i="1"/>
  <c r="X2472" i="1"/>
  <c r="X2468" i="1"/>
  <c r="X2464" i="1"/>
  <c r="X2460" i="1"/>
  <c r="X2456" i="1"/>
  <c r="X2452" i="1"/>
  <c r="X2448" i="1"/>
  <c r="X2444" i="1"/>
  <c r="X2440" i="1"/>
  <c r="X2436" i="1"/>
  <c r="X2432" i="1"/>
  <c r="X2428" i="1"/>
  <c r="X2424" i="1"/>
  <c r="X2420" i="1"/>
  <c r="X2416" i="1"/>
  <c r="X2412" i="1"/>
  <c r="X2408" i="1"/>
  <c r="X2404" i="1"/>
  <c r="X2400" i="1"/>
  <c r="X2396" i="1"/>
  <c r="X2392" i="1"/>
  <c r="X2388" i="1"/>
  <c r="X2384" i="1"/>
  <c r="X2380" i="1"/>
  <c r="X2376" i="1"/>
  <c r="X2372" i="1"/>
  <c r="X2368" i="1"/>
  <c r="X2364" i="1"/>
  <c r="X2360" i="1"/>
  <c r="X2356" i="1"/>
  <c r="X2352" i="1"/>
  <c r="X2348" i="1"/>
  <c r="X2344" i="1"/>
  <c r="X2340" i="1"/>
  <c r="X2336" i="1"/>
  <c r="X2332" i="1"/>
  <c r="X2328" i="1"/>
  <c r="X2324" i="1"/>
  <c r="X2320" i="1"/>
  <c r="X2316" i="1"/>
  <c r="X2312" i="1"/>
  <c r="X2308" i="1"/>
  <c r="X2304" i="1"/>
  <c r="X2300" i="1"/>
  <c r="X2296" i="1"/>
  <c r="X2292" i="1"/>
  <c r="X2288" i="1"/>
  <c r="X2284" i="1"/>
  <c r="X2280" i="1"/>
  <c r="X2276" i="1"/>
  <c r="X2272" i="1"/>
  <c r="X2268" i="1"/>
  <c r="X2264" i="1"/>
  <c r="X2260" i="1"/>
  <c r="X2256" i="1"/>
  <c r="X2252" i="1"/>
  <c r="X2248" i="1"/>
  <c r="X2244" i="1"/>
  <c r="X2240" i="1"/>
  <c r="X2236" i="1"/>
  <c r="X2232" i="1"/>
  <c r="X2228" i="1"/>
  <c r="X2224" i="1"/>
  <c r="X2220" i="1"/>
  <c r="X2216" i="1"/>
  <c r="X2212" i="1"/>
  <c r="X2208" i="1"/>
  <c r="X2204" i="1"/>
  <c r="X2200" i="1"/>
  <c r="X2196" i="1"/>
  <c r="X2192" i="1"/>
  <c r="X2188" i="1"/>
  <c r="X2184" i="1"/>
  <c r="X2180" i="1"/>
  <c r="X2176" i="1"/>
  <c r="X2172" i="1"/>
  <c r="X2168" i="1"/>
  <c r="X2164" i="1"/>
  <c r="X2160" i="1"/>
  <c r="X2156" i="1"/>
  <c r="X2152" i="1"/>
  <c r="X2148" i="1"/>
  <c r="X2144" i="1"/>
  <c r="X2140" i="1"/>
  <c r="X2136" i="1"/>
  <c r="X2132" i="1"/>
  <c r="X2128" i="1"/>
  <c r="X2124" i="1"/>
  <c r="X2120" i="1"/>
  <c r="X2116" i="1"/>
  <c r="X2112" i="1"/>
  <c r="X2108" i="1"/>
  <c r="X2104" i="1"/>
  <c r="X2100" i="1"/>
  <c r="X2096" i="1"/>
  <c r="X2092" i="1"/>
  <c r="X2088" i="1"/>
  <c r="X2084" i="1"/>
  <c r="X2080" i="1"/>
  <c r="X2076" i="1"/>
  <c r="X2072" i="1"/>
  <c r="X2068" i="1"/>
  <c r="X2064" i="1"/>
  <c r="X2060" i="1"/>
  <c r="X2056" i="1"/>
  <c r="X2052" i="1"/>
  <c r="X2048" i="1"/>
  <c r="X2044" i="1"/>
  <c r="X2040" i="1"/>
  <c r="X2036" i="1"/>
  <c r="X2032" i="1"/>
  <c r="X2028" i="1"/>
  <c r="X2024" i="1"/>
  <c r="X2020" i="1"/>
  <c r="X2016" i="1"/>
  <c r="X2012" i="1"/>
  <c r="X2008" i="1"/>
  <c r="X2004" i="1"/>
  <c r="X2000" i="1"/>
  <c r="X1996" i="1"/>
  <c r="X1992" i="1"/>
  <c r="X1988" i="1"/>
  <c r="X1984" i="1"/>
  <c r="X1980" i="1"/>
  <c r="X1976" i="1"/>
  <c r="X1972" i="1"/>
  <c r="X1968" i="1"/>
  <c r="X1964" i="1"/>
  <c r="X1960" i="1"/>
  <c r="X1956" i="1"/>
  <c r="X1952" i="1"/>
  <c r="X1948" i="1"/>
  <c r="X1944" i="1"/>
  <c r="X1940" i="1"/>
  <c r="X1936" i="1"/>
  <c r="X1932" i="1"/>
  <c r="X1928" i="1"/>
  <c r="X1924" i="1"/>
  <c r="X1920" i="1"/>
  <c r="X1916" i="1"/>
  <c r="X1912" i="1"/>
  <c r="X1908" i="1"/>
  <c r="X1904" i="1"/>
  <c r="X1900" i="1"/>
  <c r="X1896" i="1"/>
  <c r="X1892" i="1"/>
  <c r="X1888" i="1"/>
  <c r="X1884" i="1"/>
  <c r="X1880" i="1"/>
  <c r="X1876" i="1"/>
  <c r="X1872" i="1"/>
  <c r="X1868" i="1"/>
  <c r="X1864" i="1"/>
  <c r="X1860" i="1"/>
  <c r="X1856" i="1"/>
  <c r="X1852" i="1"/>
  <c r="X1848" i="1"/>
  <c r="X1844" i="1"/>
  <c r="X1840" i="1"/>
  <c r="X1836" i="1"/>
  <c r="X1832" i="1"/>
  <c r="X1828" i="1"/>
  <c r="X1824" i="1"/>
  <c r="X1820" i="1"/>
  <c r="X1816" i="1"/>
  <c r="X1812" i="1"/>
  <c r="X1808" i="1"/>
  <c r="X1804" i="1"/>
  <c r="X1800" i="1"/>
  <c r="X1796" i="1"/>
  <c r="X1792" i="1"/>
  <c r="X1788" i="1"/>
  <c r="X1784" i="1"/>
  <c r="X1780" i="1"/>
  <c r="X1776" i="1"/>
  <c r="X1772" i="1"/>
  <c r="X1768" i="1"/>
  <c r="X1764" i="1"/>
  <c r="X1760" i="1"/>
  <c r="X1756" i="1"/>
  <c r="X1752" i="1"/>
  <c r="X1748" i="1"/>
  <c r="X1744" i="1"/>
  <c r="X1740" i="1"/>
  <c r="X1736" i="1"/>
  <c r="X1732" i="1"/>
  <c r="X1728" i="1"/>
  <c r="X1724" i="1"/>
  <c r="X1720" i="1"/>
  <c r="X1716" i="1"/>
  <c r="X1712" i="1"/>
  <c r="X1708" i="1"/>
  <c r="X1704" i="1"/>
  <c r="X1700" i="1"/>
  <c r="X1696" i="1"/>
  <c r="X1692" i="1"/>
  <c r="X1688" i="1"/>
  <c r="X1684" i="1"/>
  <c r="X1680" i="1"/>
  <c r="X1676" i="1"/>
  <c r="X1672" i="1"/>
  <c r="X1668" i="1"/>
  <c r="X1664" i="1"/>
  <c r="X1660" i="1"/>
  <c r="X1656" i="1"/>
  <c r="X1652" i="1"/>
  <c r="X1648" i="1"/>
  <c r="X1644" i="1"/>
  <c r="X1640" i="1"/>
  <c r="X1636" i="1"/>
  <c r="X1632" i="1"/>
  <c r="X1628" i="1"/>
  <c r="X1624" i="1"/>
  <c r="X1620" i="1"/>
  <c r="X1616" i="1"/>
  <c r="X1612" i="1"/>
  <c r="X1608" i="1"/>
  <c r="X1604" i="1"/>
  <c r="X1600" i="1"/>
  <c r="X1596" i="1"/>
  <c r="X1592" i="1"/>
  <c r="X1588" i="1"/>
  <c r="X1584" i="1"/>
  <c r="X1580" i="1"/>
  <c r="X1576" i="1"/>
  <c r="X1572" i="1"/>
  <c r="X1568" i="1"/>
  <c r="X1564" i="1"/>
  <c r="X1560" i="1"/>
  <c r="X1556" i="1"/>
  <c r="X1552" i="1"/>
  <c r="X1548" i="1"/>
  <c r="X1544" i="1"/>
  <c r="X1540" i="1"/>
  <c r="X1536" i="1"/>
  <c r="X1532" i="1"/>
  <c r="X1528" i="1"/>
  <c r="X1524" i="1"/>
  <c r="X1520" i="1"/>
  <c r="X1516" i="1"/>
  <c r="X1512" i="1"/>
  <c r="X1508" i="1"/>
  <c r="X1504" i="1"/>
  <c r="X1500" i="1"/>
  <c r="X1496" i="1"/>
  <c r="X1492" i="1"/>
  <c r="X1488" i="1"/>
  <c r="X1484" i="1"/>
  <c r="X1480" i="1"/>
  <c r="X1476" i="1"/>
  <c r="X1472" i="1"/>
  <c r="X1468" i="1"/>
  <c r="X1464" i="1"/>
  <c r="X1460" i="1"/>
  <c r="X1456" i="1"/>
  <c r="X1452" i="1"/>
  <c r="X1448" i="1"/>
  <c r="X1444" i="1"/>
  <c r="X1440" i="1"/>
  <c r="X1436" i="1"/>
  <c r="X1432" i="1"/>
  <c r="X1428" i="1"/>
  <c r="X1424" i="1"/>
  <c r="X1420" i="1"/>
  <c r="X1416" i="1"/>
  <c r="X1412" i="1"/>
  <c r="X1408" i="1"/>
  <c r="X1404" i="1"/>
  <c r="X1400" i="1"/>
  <c r="X1396" i="1"/>
  <c r="X1392" i="1"/>
  <c r="X1388" i="1"/>
  <c r="X1384" i="1"/>
  <c r="X1380" i="1"/>
  <c r="X1376" i="1"/>
  <c r="X1372" i="1"/>
  <c r="X1368" i="1"/>
  <c r="X1364" i="1"/>
  <c r="X1360" i="1"/>
  <c r="X1356" i="1"/>
  <c r="X1352" i="1"/>
  <c r="X1348" i="1"/>
  <c r="X1344" i="1"/>
  <c r="X1340" i="1"/>
  <c r="X1336" i="1"/>
  <c r="X1332" i="1"/>
  <c r="X1328" i="1"/>
  <c r="X1324" i="1"/>
  <c r="X1320" i="1"/>
  <c r="X1316" i="1"/>
  <c r="X1312" i="1"/>
  <c r="X1308" i="1"/>
  <c r="X1304" i="1"/>
  <c r="X1300" i="1"/>
  <c r="X1296" i="1"/>
  <c r="X1292" i="1"/>
  <c r="X1288" i="1"/>
  <c r="X1284" i="1"/>
  <c r="X1280" i="1"/>
  <c r="X1276" i="1"/>
  <c r="X1272" i="1"/>
  <c r="X1268" i="1"/>
  <c r="X1264" i="1"/>
  <c r="X1260" i="1"/>
  <c r="X1256" i="1"/>
  <c r="X1252" i="1"/>
  <c r="X1248" i="1"/>
  <c r="X1244" i="1"/>
  <c r="X1240" i="1"/>
  <c r="X1236" i="1"/>
  <c r="X1232" i="1"/>
  <c r="X1228" i="1"/>
  <c r="X1224" i="1"/>
  <c r="X1220" i="1"/>
  <c r="X1216" i="1"/>
  <c r="X1212" i="1"/>
  <c r="X1208" i="1"/>
  <c r="X1204" i="1"/>
  <c r="X1200" i="1"/>
  <c r="X1196" i="1"/>
  <c r="X1192" i="1"/>
  <c r="X1188" i="1"/>
  <c r="X1184" i="1"/>
  <c r="X1180" i="1"/>
  <c r="X1176" i="1"/>
  <c r="X1172" i="1"/>
  <c r="X1168" i="1"/>
  <c r="X1164" i="1"/>
  <c r="X1160" i="1"/>
  <c r="X1156" i="1"/>
  <c r="X1152" i="1"/>
  <c r="X1148" i="1"/>
  <c r="X1144" i="1"/>
  <c r="X1140" i="1"/>
  <c r="X1136" i="1"/>
  <c r="X1132" i="1"/>
  <c r="X1128" i="1"/>
  <c r="X1124" i="1"/>
  <c r="X1120" i="1"/>
  <c r="X1116" i="1"/>
  <c r="X1112" i="1"/>
  <c r="X1108" i="1"/>
  <c r="X1104" i="1"/>
  <c r="X1100" i="1"/>
  <c r="X1096" i="1"/>
  <c r="X1092" i="1"/>
  <c r="X1088" i="1"/>
  <c r="X1084" i="1"/>
  <c r="X1080" i="1"/>
  <c r="X1076" i="1"/>
  <c r="X1072" i="1"/>
  <c r="X1068" i="1"/>
  <c r="X1064" i="1"/>
  <c r="X1060" i="1"/>
  <c r="X1056" i="1"/>
  <c r="X1052" i="1"/>
  <c r="X1048" i="1"/>
  <c r="X1044" i="1"/>
  <c r="X1040" i="1"/>
  <c r="X1036" i="1"/>
  <c r="X1032" i="1"/>
  <c r="X1028" i="1"/>
  <c r="X1024" i="1"/>
  <c r="X1020" i="1"/>
  <c r="X1016" i="1"/>
  <c r="X1012" i="1"/>
  <c r="X1008" i="1"/>
  <c r="X1004" i="1"/>
  <c r="X1000" i="1"/>
  <c r="X996" i="1"/>
  <c r="X992" i="1"/>
  <c r="X988" i="1"/>
  <c r="X984" i="1"/>
  <c r="X980" i="1"/>
  <c r="X976" i="1"/>
  <c r="X972" i="1"/>
  <c r="X968" i="1"/>
  <c r="X964" i="1"/>
  <c r="X960" i="1"/>
  <c r="X956" i="1"/>
  <c r="X952" i="1"/>
  <c r="X948" i="1"/>
  <c r="X944" i="1"/>
  <c r="X940" i="1"/>
  <c r="X936" i="1"/>
  <c r="X932" i="1"/>
  <c r="X928" i="1"/>
  <c r="X924" i="1"/>
  <c r="X920" i="1"/>
  <c r="X916" i="1"/>
  <c r="X912" i="1"/>
  <c r="X908" i="1"/>
  <c r="X904" i="1"/>
  <c r="X900" i="1"/>
  <c r="X896" i="1"/>
  <c r="X892" i="1"/>
  <c r="X888" i="1"/>
  <c r="X884" i="1"/>
  <c r="X880" i="1"/>
  <c r="X876" i="1"/>
  <c r="X872" i="1"/>
  <c r="X868" i="1"/>
  <c r="X864" i="1"/>
  <c r="X860" i="1"/>
  <c r="X856" i="1"/>
  <c r="X852" i="1"/>
  <c r="X848" i="1"/>
  <c r="X844" i="1"/>
  <c r="X840" i="1"/>
  <c r="X836" i="1"/>
  <c r="X832" i="1"/>
  <c r="X828" i="1"/>
  <c r="X824" i="1"/>
  <c r="X820" i="1"/>
  <c r="X816" i="1"/>
  <c r="X812" i="1"/>
  <c r="X808" i="1"/>
  <c r="X804" i="1"/>
  <c r="X800" i="1"/>
  <c r="X796" i="1"/>
  <c r="X792" i="1"/>
  <c r="X788" i="1"/>
  <c r="X784" i="1"/>
  <c r="X780" i="1"/>
  <c r="X776" i="1"/>
  <c r="X772" i="1"/>
  <c r="X768" i="1"/>
  <c r="X764" i="1"/>
  <c r="X760" i="1"/>
  <c r="X756" i="1"/>
  <c r="X752" i="1"/>
  <c r="X748" i="1"/>
  <c r="X744" i="1"/>
  <c r="X740" i="1"/>
  <c r="X736" i="1"/>
  <c r="X732" i="1"/>
  <c r="X728" i="1"/>
  <c r="X724" i="1"/>
  <c r="X720" i="1"/>
  <c r="X716" i="1"/>
  <c r="X712" i="1"/>
  <c r="X708" i="1"/>
  <c r="X704" i="1"/>
  <c r="X700" i="1"/>
  <c r="X696" i="1"/>
  <c r="X692" i="1"/>
  <c r="X688" i="1"/>
  <c r="X684" i="1"/>
  <c r="X680" i="1"/>
  <c r="X676" i="1"/>
  <c r="X672" i="1"/>
  <c r="X668" i="1"/>
  <c r="X664" i="1"/>
  <c r="X660" i="1"/>
  <c r="X656" i="1"/>
  <c r="X652" i="1"/>
  <c r="X648" i="1"/>
  <c r="X644" i="1"/>
  <c r="X640" i="1"/>
  <c r="X636" i="1"/>
  <c r="X632" i="1"/>
  <c r="X628" i="1"/>
  <c r="X624" i="1"/>
  <c r="X620" i="1"/>
  <c r="X616" i="1"/>
  <c r="X612" i="1"/>
  <c r="X608" i="1"/>
  <c r="X604" i="1"/>
  <c r="X600" i="1"/>
  <c r="X596" i="1"/>
  <c r="X592" i="1"/>
  <c r="X588" i="1"/>
  <c r="X584" i="1"/>
  <c r="X580" i="1"/>
  <c r="X576" i="1"/>
  <c r="X572" i="1"/>
  <c r="X568" i="1"/>
  <c r="X564" i="1"/>
  <c r="X560" i="1"/>
  <c r="X556" i="1"/>
  <c r="X552" i="1"/>
  <c r="X548" i="1"/>
  <c r="X544" i="1"/>
  <c r="X540" i="1"/>
  <c r="X536" i="1"/>
  <c r="X532" i="1"/>
  <c r="X528" i="1"/>
  <c r="X524" i="1"/>
  <c r="X520" i="1"/>
  <c r="X516" i="1"/>
  <c r="X512" i="1"/>
  <c r="X508" i="1"/>
  <c r="X504" i="1"/>
  <c r="X500" i="1"/>
  <c r="X496" i="1"/>
  <c r="X492" i="1"/>
  <c r="X488" i="1"/>
  <c r="X484" i="1"/>
  <c r="X480" i="1"/>
  <c r="X476" i="1"/>
  <c r="X472" i="1"/>
  <c r="X468" i="1"/>
  <c r="X464" i="1"/>
  <c r="X460" i="1"/>
  <c r="X456" i="1"/>
  <c r="X452" i="1"/>
  <c r="X448" i="1"/>
  <c r="X444" i="1"/>
  <c r="X440" i="1"/>
  <c r="X436" i="1"/>
  <c r="X432" i="1"/>
  <c r="X428" i="1"/>
  <c r="X424" i="1"/>
  <c r="X420" i="1"/>
  <c r="X416" i="1"/>
  <c r="X412" i="1"/>
  <c r="X408" i="1"/>
  <c r="X404" i="1"/>
  <c r="X400" i="1"/>
  <c r="X396" i="1"/>
  <c r="X392" i="1"/>
  <c r="X388" i="1"/>
  <c r="X384" i="1"/>
  <c r="X380" i="1"/>
  <c r="X376" i="1"/>
  <c r="X372" i="1"/>
  <c r="X368" i="1"/>
  <c r="X364" i="1"/>
  <c r="X360" i="1"/>
  <c r="X356" i="1"/>
  <c r="X352" i="1"/>
  <c r="X348" i="1"/>
  <c r="X344" i="1"/>
  <c r="X340" i="1"/>
  <c r="X336" i="1"/>
  <c r="X332" i="1"/>
  <c r="X328" i="1"/>
  <c r="X324" i="1"/>
  <c r="X320" i="1"/>
  <c r="X316" i="1"/>
  <c r="X312" i="1"/>
  <c r="X308" i="1"/>
  <c r="X304" i="1"/>
  <c r="X300" i="1"/>
  <c r="X296" i="1"/>
  <c r="X292" i="1"/>
  <c r="X288" i="1"/>
  <c r="X284" i="1"/>
  <c r="X280" i="1"/>
  <c r="X276" i="1"/>
  <c r="X272" i="1"/>
  <c r="X268" i="1"/>
  <c r="X264" i="1"/>
  <c r="X260" i="1"/>
  <c r="X256" i="1"/>
  <c r="X252" i="1"/>
  <c r="X248" i="1"/>
  <c r="X244" i="1"/>
  <c r="X240" i="1"/>
  <c r="X236" i="1"/>
  <c r="X232" i="1"/>
  <c r="X228" i="1"/>
  <c r="X224" i="1"/>
  <c r="X220" i="1"/>
  <c r="X216" i="1"/>
  <c r="X212" i="1"/>
  <c r="X208" i="1"/>
  <c r="X204" i="1"/>
  <c r="X200" i="1"/>
  <c r="X196" i="1"/>
  <c r="X192" i="1"/>
  <c r="X188" i="1"/>
  <c r="X184" i="1"/>
  <c r="X180" i="1"/>
  <c r="X176" i="1"/>
  <c r="X172" i="1"/>
  <c r="X168" i="1"/>
  <c r="X164" i="1"/>
  <c r="X160" i="1"/>
  <c r="X156" i="1"/>
  <c r="X152" i="1"/>
  <c r="X148" i="1"/>
  <c r="X144" i="1"/>
  <c r="X140" i="1"/>
  <c r="X136" i="1"/>
  <c r="X132" i="1"/>
  <c r="X128" i="1"/>
  <c r="X124" i="1"/>
  <c r="X120" i="1"/>
  <c r="X116" i="1"/>
  <c r="X112" i="1"/>
  <c r="X108" i="1"/>
  <c r="X104" i="1"/>
  <c r="X100" i="1"/>
  <c r="X96" i="1"/>
  <c r="X92" i="1"/>
  <c r="X88" i="1"/>
  <c r="X84" i="1"/>
  <c r="X80" i="1"/>
  <c r="X76" i="1"/>
  <c r="X72" i="1"/>
  <c r="X68" i="1"/>
  <c r="X64" i="1"/>
  <c r="X60" i="1"/>
  <c r="X56" i="1"/>
  <c r="X52" i="1"/>
  <c r="X48" i="1"/>
  <c r="X44" i="1"/>
  <c r="X40" i="1"/>
  <c r="X36" i="1"/>
  <c r="X32" i="1"/>
  <c r="X28" i="1"/>
  <c r="X24" i="1"/>
  <c r="X20" i="1"/>
  <c r="X16" i="1"/>
  <c r="X12" i="1"/>
  <c r="X8" i="1"/>
  <c r="X4" i="1"/>
  <c r="X89654" i="1"/>
  <c r="X89650" i="1"/>
  <c r="X89646" i="1"/>
  <c r="X89642" i="1"/>
  <c r="X89638" i="1"/>
  <c r="X89634" i="1"/>
  <c r="X89630" i="1"/>
  <c r="X89626" i="1"/>
  <c r="X89622" i="1"/>
  <c r="X89618" i="1"/>
  <c r="X89614" i="1"/>
  <c r="X89610" i="1"/>
  <c r="X89606" i="1"/>
  <c r="X89602" i="1"/>
  <c r="X89598" i="1"/>
  <c r="X89594" i="1"/>
  <c r="X89590" i="1"/>
  <c r="X89586" i="1"/>
  <c r="X89582" i="1"/>
  <c r="X89578" i="1"/>
  <c r="X89574" i="1"/>
  <c r="X89570" i="1"/>
  <c r="X89566" i="1"/>
  <c r="X89562" i="1"/>
  <c r="X89558" i="1"/>
  <c r="X89554" i="1"/>
  <c r="X89550" i="1"/>
  <c r="X89546" i="1"/>
  <c r="X89542" i="1"/>
  <c r="X89538" i="1"/>
  <c r="X89534" i="1"/>
  <c r="X89530" i="1"/>
  <c r="X89526" i="1"/>
  <c r="X89522" i="1"/>
  <c r="X89518" i="1"/>
  <c r="X89514" i="1"/>
  <c r="X89510" i="1"/>
  <c r="X89506" i="1"/>
  <c r="X89502" i="1"/>
  <c r="X89498" i="1"/>
  <c r="X89494" i="1"/>
  <c r="X89490" i="1"/>
  <c r="X89486" i="1"/>
  <c r="X89482" i="1"/>
  <c r="X89478" i="1"/>
  <c r="X89474" i="1"/>
  <c r="X89470" i="1"/>
  <c r="X89466" i="1"/>
  <c r="X89462" i="1"/>
  <c r="X89458" i="1"/>
  <c r="X89454" i="1"/>
  <c r="X89450" i="1"/>
  <c r="X89446" i="1"/>
  <c r="X89442" i="1"/>
  <c r="X89438" i="1"/>
  <c r="X89434" i="1"/>
  <c r="X89430" i="1"/>
  <c r="X89426" i="1"/>
  <c r="X89422" i="1"/>
  <c r="X89418" i="1"/>
  <c r="X89414" i="1"/>
  <c r="X89410" i="1"/>
  <c r="X89406" i="1"/>
  <c r="X89402" i="1"/>
  <c r="X89398" i="1"/>
  <c r="X89394" i="1"/>
  <c r="X89390" i="1"/>
  <c r="X89386" i="1"/>
  <c r="X89382" i="1"/>
  <c r="X89378" i="1"/>
  <c r="X89374" i="1"/>
  <c r="X89370" i="1"/>
  <c r="X89366" i="1"/>
  <c r="X89362" i="1"/>
  <c r="X89358" i="1"/>
  <c r="X89354" i="1"/>
  <c r="X89350" i="1"/>
  <c r="X89346" i="1"/>
  <c r="X89342" i="1"/>
  <c r="X89338" i="1"/>
  <c r="X89334" i="1"/>
  <c r="X89330" i="1"/>
  <c r="X89326" i="1"/>
  <c r="X89322" i="1"/>
  <c r="X89318" i="1"/>
  <c r="X89314" i="1"/>
  <c r="X89310" i="1"/>
  <c r="X89306" i="1"/>
  <c r="X89302" i="1"/>
  <c r="X89298" i="1"/>
  <c r="X89294" i="1"/>
  <c r="X89290" i="1"/>
  <c r="X89286" i="1"/>
  <c r="X89282" i="1"/>
  <c r="X89278" i="1"/>
  <c r="X89274" i="1"/>
  <c r="X89270" i="1"/>
  <c r="X89266" i="1"/>
  <c r="X89262" i="1"/>
  <c r="X89258" i="1"/>
  <c r="X89254" i="1"/>
  <c r="X89250" i="1"/>
  <c r="X89246" i="1"/>
  <c r="X89242" i="1"/>
  <c r="X89238" i="1"/>
  <c r="X89234" i="1"/>
  <c r="X89230" i="1"/>
  <c r="X89226" i="1"/>
  <c r="X89222" i="1"/>
  <c r="X89218" i="1"/>
  <c r="X89214" i="1"/>
  <c r="X89210" i="1"/>
  <c r="X89206" i="1"/>
  <c r="X89202" i="1"/>
  <c r="X89198" i="1"/>
  <c r="X89194" i="1"/>
  <c r="X89190" i="1"/>
  <c r="X89186" i="1"/>
  <c r="X89182" i="1"/>
  <c r="X89178" i="1"/>
  <c r="X89174" i="1"/>
  <c r="X89170" i="1"/>
  <c r="X89166" i="1"/>
  <c r="X89162" i="1"/>
  <c r="X89158" i="1"/>
  <c r="X89154" i="1"/>
  <c r="X89150" i="1"/>
  <c r="X89146" i="1"/>
  <c r="X89142" i="1"/>
  <c r="X89138" i="1"/>
  <c r="X89134" i="1"/>
  <c r="X89130" i="1"/>
  <c r="X89126" i="1"/>
  <c r="X89122" i="1"/>
  <c r="X89118" i="1"/>
  <c r="X89114" i="1"/>
  <c r="X89110" i="1"/>
  <c r="X89106" i="1"/>
  <c r="X89102" i="1"/>
  <c r="X89098" i="1"/>
  <c r="X89094" i="1"/>
  <c r="X89090" i="1"/>
  <c r="X89086" i="1"/>
  <c r="X89082" i="1"/>
  <c r="X89078" i="1"/>
  <c r="X89074" i="1"/>
  <c r="X89070" i="1"/>
  <c r="X89066" i="1"/>
  <c r="X89062" i="1"/>
  <c r="X89058" i="1"/>
  <c r="X89054" i="1"/>
  <c r="X89050" i="1"/>
  <c r="X89046" i="1"/>
  <c r="X89042" i="1"/>
  <c r="X89038" i="1"/>
  <c r="X89034" i="1"/>
  <c r="X89030" i="1"/>
  <c r="X89026" i="1"/>
  <c r="X89022" i="1"/>
  <c r="X89018" i="1"/>
  <c r="X89014" i="1"/>
  <c r="X89010" i="1"/>
  <c r="X89006" i="1"/>
  <c r="X89002" i="1"/>
  <c r="X88998" i="1"/>
  <c r="X88994" i="1"/>
  <c r="X88990" i="1"/>
  <c r="X88986" i="1"/>
  <c r="X88982" i="1"/>
  <c r="X88978" i="1"/>
  <c r="X88974" i="1"/>
  <c r="X88970" i="1"/>
  <c r="X88966" i="1"/>
  <c r="X88962" i="1"/>
  <c r="X88958" i="1"/>
  <c r="X88954" i="1"/>
  <c r="X88950" i="1"/>
  <c r="X88946" i="1"/>
  <c r="X88942" i="1"/>
  <c r="X88938" i="1"/>
  <c r="X88934" i="1"/>
  <c r="X88930" i="1"/>
  <c r="X88926" i="1"/>
  <c r="X88922" i="1"/>
  <c r="X88918" i="1"/>
  <c r="X88914" i="1"/>
  <c r="X88910" i="1"/>
  <c r="X88906" i="1"/>
  <c r="X88902" i="1"/>
  <c r="X88898" i="1"/>
  <c r="X88894" i="1"/>
  <c r="X88890" i="1"/>
  <c r="X88886" i="1"/>
  <c r="X88882" i="1"/>
  <c r="X88878" i="1"/>
  <c r="X88874" i="1"/>
  <c r="X88870" i="1"/>
  <c r="X88866" i="1"/>
  <c r="X88862" i="1"/>
  <c r="X88858" i="1"/>
  <c r="X88854" i="1"/>
  <c r="X88850" i="1"/>
  <c r="X88846" i="1"/>
  <c r="X88842" i="1"/>
  <c r="X88838" i="1"/>
  <c r="X88834" i="1"/>
  <c r="X88830" i="1"/>
  <c r="X88826" i="1"/>
  <c r="X88822" i="1"/>
  <c r="X88818" i="1"/>
  <c r="X88814" i="1"/>
  <c r="X88810" i="1"/>
  <c r="X88806" i="1"/>
  <c r="X88802" i="1"/>
  <c r="X88798" i="1"/>
  <c r="X88794" i="1"/>
  <c r="X88790" i="1"/>
  <c r="X88786" i="1"/>
  <c r="X88782" i="1"/>
  <c r="X88778" i="1"/>
  <c r="X88774" i="1"/>
  <c r="X88770" i="1"/>
  <c r="X88766" i="1"/>
  <c r="X88762" i="1"/>
  <c r="X88758" i="1"/>
  <c r="X88754" i="1"/>
  <c r="X88750" i="1"/>
  <c r="X88746" i="1"/>
  <c r="X88742" i="1"/>
  <c r="X88738" i="1"/>
  <c r="X88734" i="1"/>
  <c r="X88730" i="1"/>
  <c r="X88726" i="1"/>
  <c r="X88722" i="1"/>
  <c r="X88718" i="1"/>
  <c r="X88714" i="1"/>
  <c r="X88710" i="1"/>
  <c r="X88706" i="1"/>
  <c r="X88702" i="1"/>
  <c r="X88698" i="1"/>
  <c r="X88694" i="1"/>
  <c r="X88690" i="1"/>
  <c r="X88686" i="1"/>
  <c r="X88682" i="1"/>
  <c r="X88678" i="1"/>
  <c r="X88674" i="1"/>
  <c r="X88670" i="1"/>
  <c r="X88666" i="1"/>
  <c r="X88662" i="1"/>
  <c r="X88658" i="1"/>
  <c r="X88654" i="1"/>
  <c r="X88650" i="1"/>
  <c r="X88646" i="1"/>
  <c r="X88642" i="1"/>
  <c r="X88638" i="1"/>
  <c r="X88634" i="1"/>
  <c r="X88630" i="1"/>
  <c r="X88626" i="1"/>
  <c r="X88622" i="1"/>
  <c r="X88618" i="1"/>
  <c r="X88614" i="1"/>
  <c r="X88610" i="1"/>
  <c r="X88606" i="1"/>
  <c r="X88602" i="1"/>
  <c r="X88598" i="1"/>
  <c r="X88594" i="1"/>
  <c r="X88590" i="1"/>
  <c r="X88586" i="1"/>
  <c r="X88582" i="1"/>
  <c r="X88578" i="1"/>
  <c r="X88574" i="1"/>
  <c r="X88570" i="1"/>
  <c r="X88566" i="1"/>
  <c r="X88562" i="1"/>
  <c r="X88558" i="1"/>
  <c r="X88554" i="1"/>
  <c r="X88550" i="1"/>
  <c r="X88546" i="1"/>
  <c r="X88542" i="1"/>
  <c r="X88538" i="1"/>
  <c r="X88534" i="1"/>
  <c r="X88530" i="1"/>
  <c r="X88526" i="1"/>
  <c r="X88522" i="1"/>
  <c r="X88518" i="1"/>
  <c r="X88514" i="1"/>
  <c r="X88510" i="1"/>
  <c r="X88506" i="1"/>
  <c r="X88502" i="1"/>
  <c r="X88498" i="1"/>
  <c r="X88494" i="1"/>
  <c r="X88490" i="1"/>
  <c r="X88486" i="1"/>
  <c r="X88482" i="1"/>
  <c r="X88478" i="1"/>
  <c r="X88474" i="1"/>
  <c r="X88470" i="1"/>
  <c r="X88466" i="1"/>
  <c r="X88462" i="1"/>
  <c r="X88458" i="1"/>
  <c r="X88454" i="1"/>
  <c r="X88450" i="1"/>
  <c r="X88446" i="1"/>
  <c r="X88442" i="1"/>
  <c r="X88438" i="1"/>
  <c r="X88434" i="1"/>
  <c r="X88430" i="1"/>
  <c r="X88426" i="1"/>
  <c r="X88422" i="1"/>
  <c r="X88418" i="1"/>
  <c r="X88414" i="1"/>
  <c r="X88410" i="1"/>
  <c r="X88406" i="1"/>
  <c r="X88402" i="1"/>
  <c r="X88398" i="1"/>
  <c r="X88394" i="1"/>
  <c r="X88390" i="1"/>
  <c r="X88386" i="1"/>
  <c r="X88382" i="1"/>
  <c r="X88378" i="1"/>
  <c r="X88374" i="1"/>
  <c r="X88370" i="1"/>
  <c r="X88366" i="1"/>
  <c r="X88362" i="1"/>
  <c r="X88358" i="1"/>
  <c r="X88354" i="1"/>
  <c r="X88350" i="1"/>
  <c r="X88346" i="1"/>
  <c r="X88342" i="1"/>
  <c r="X88338" i="1"/>
  <c r="X88334" i="1"/>
  <c r="X88330" i="1"/>
  <c r="X88326" i="1"/>
  <c r="X88322" i="1"/>
  <c r="X88318" i="1"/>
  <c r="X88314" i="1"/>
  <c r="X88310" i="1"/>
  <c r="X88306" i="1"/>
  <c r="X88302" i="1"/>
  <c r="X88298" i="1"/>
  <c r="X88294" i="1"/>
  <c r="X88290" i="1"/>
  <c r="X88286" i="1"/>
  <c r="X88282" i="1"/>
  <c r="X88278" i="1"/>
  <c r="X88274" i="1"/>
  <c r="X88270" i="1"/>
  <c r="X88266" i="1"/>
  <c r="X88262" i="1"/>
  <c r="X88258" i="1"/>
  <c r="X88254" i="1"/>
  <c r="X88250" i="1"/>
  <c r="X88246" i="1"/>
  <c r="X88242" i="1"/>
  <c r="X88238" i="1"/>
  <c r="X88234" i="1"/>
  <c r="X88230" i="1"/>
  <c r="X88226" i="1"/>
  <c r="X88222" i="1"/>
  <c r="X88218" i="1"/>
  <c r="X88214" i="1"/>
  <c r="X88210" i="1"/>
  <c r="X88206" i="1"/>
  <c r="X88202" i="1"/>
  <c r="X88198" i="1"/>
  <c r="X88194" i="1"/>
  <c r="X88190" i="1"/>
  <c r="X88186" i="1"/>
  <c r="X88182" i="1"/>
  <c r="X88178" i="1"/>
  <c r="X88174" i="1"/>
  <c r="X88170" i="1"/>
  <c r="X88166" i="1"/>
  <c r="X88162" i="1"/>
  <c r="X88158" i="1"/>
  <c r="X88154" i="1"/>
  <c r="X88150" i="1"/>
  <c r="X88146" i="1"/>
  <c r="X88142" i="1"/>
  <c r="X88138" i="1"/>
  <c r="X88134" i="1"/>
  <c r="X88130" i="1"/>
  <c r="X88126" i="1"/>
  <c r="X88122" i="1"/>
  <c r="X88118" i="1"/>
  <c r="X88114" i="1"/>
  <c r="X88110" i="1"/>
  <c r="X88106" i="1"/>
  <c r="X88102" i="1"/>
  <c r="X88098" i="1"/>
  <c r="X88094" i="1"/>
  <c r="X88090" i="1"/>
  <c r="X88086" i="1"/>
  <c r="X88082" i="1"/>
  <c r="X88078" i="1"/>
  <c r="X88074" i="1"/>
  <c r="X88070" i="1"/>
  <c r="X88066" i="1"/>
  <c r="X88062" i="1"/>
  <c r="X88058" i="1"/>
  <c r="X88054" i="1"/>
  <c r="X88050" i="1"/>
  <c r="X88046" i="1"/>
  <c r="X88042" i="1"/>
  <c r="X88038" i="1"/>
  <c r="X88034" i="1"/>
  <c r="X88030" i="1"/>
  <c r="X88026" i="1"/>
  <c r="X88022" i="1"/>
  <c r="X88018" i="1"/>
  <c r="X88014" i="1"/>
  <c r="X88010" i="1"/>
  <c r="X88006" i="1"/>
  <c r="X88002" i="1"/>
  <c r="X87998" i="1"/>
  <c r="X87994" i="1"/>
  <c r="X87990" i="1"/>
  <c r="X87986" i="1"/>
  <c r="X87982" i="1"/>
  <c r="X87978" i="1"/>
  <c r="X87974" i="1"/>
  <c r="X87970" i="1"/>
  <c r="X87966" i="1"/>
  <c r="X87962" i="1"/>
  <c r="X87958" i="1"/>
  <c r="X87954" i="1"/>
  <c r="X87950" i="1"/>
  <c r="X87946" i="1"/>
  <c r="X87942" i="1"/>
  <c r="X87938" i="1"/>
  <c r="X87934" i="1"/>
  <c r="X87930" i="1"/>
  <c r="X87926" i="1"/>
  <c r="X87922" i="1"/>
  <c r="X87918" i="1"/>
  <c r="X87914" i="1"/>
  <c r="X87910" i="1"/>
  <c r="X87906" i="1"/>
  <c r="X87902" i="1"/>
  <c r="X87898" i="1"/>
  <c r="X87894" i="1"/>
  <c r="X87890" i="1"/>
  <c r="X87886" i="1"/>
  <c r="X87882" i="1"/>
  <c r="X87878" i="1"/>
  <c r="X87874" i="1"/>
  <c r="X87870" i="1"/>
  <c r="X87866" i="1"/>
  <c r="X87862" i="1"/>
  <c r="X87858" i="1"/>
  <c r="X87854" i="1"/>
  <c r="X87850" i="1"/>
  <c r="X87846" i="1"/>
  <c r="X87842" i="1"/>
  <c r="X87838" i="1"/>
  <c r="X87834" i="1"/>
  <c r="X87830" i="1"/>
  <c r="X87826" i="1"/>
  <c r="X87822" i="1"/>
  <c r="X87818" i="1"/>
  <c r="X87814" i="1"/>
  <c r="X87810" i="1"/>
  <c r="X87806" i="1"/>
  <c r="X87802" i="1"/>
  <c r="X87798" i="1"/>
  <c r="X87794" i="1"/>
  <c r="X87790" i="1"/>
  <c r="X87786" i="1"/>
  <c r="X87782" i="1"/>
  <c r="X87778" i="1"/>
  <c r="X87774" i="1"/>
  <c r="X87770" i="1"/>
  <c r="X87766" i="1"/>
  <c r="X87762" i="1"/>
  <c r="X87758" i="1"/>
  <c r="X87754" i="1"/>
  <c r="X87750" i="1"/>
  <c r="X87746" i="1"/>
  <c r="X87742" i="1"/>
  <c r="X87738" i="1"/>
  <c r="X87734" i="1"/>
  <c r="X87730" i="1"/>
  <c r="X87726" i="1"/>
  <c r="X87722" i="1"/>
  <c r="X87718" i="1"/>
  <c r="X87714" i="1"/>
  <c r="X87710" i="1"/>
  <c r="X87706" i="1"/>
  <c r="X87702" i="1"/>
  <c r="X87698" i="1"/>
  <c r="X87694" i="1"/>
  <c r="X87690" i="1"/>
  <c r="X87686" i="1"/>
  <c r="X87682" i="1"/>
  <c r="X87678" i="1"/>
  <c r="X87674" i="1"/>
  <c r="X87670" i="1"/>
  <c r="X87666" i="1"/>
  <c r="X87662" i="1"/>
  <c r="X87658" i="1"/>
  <c r="X87654" i="1"/>
  <c r="X87650" i="1"/>
  <c r="X87646" i="1"/>
  <c r="X87642" i="1"/>
  <c r="X87638" i="1"/>
  <c r="X87634" i="1"/>
  <c r="X87630" i="1"/>
  <c r="X87626" i="1"/>
  <c r="X87622" i="1"/>
  <c r="X87618" i="1"/>
  <c r="X87614" i="1"/>
  <c r="X87610" i="1"/>
  <c r="X87606" i="1"/>
  <c r="X87602" i="1"/>
  <c r="X87598" i="1"/>
  <c r="X87594" i="1"/>
  <c r="X87590" i="1"/>
  <c r="X87586" i="1"/>
  <c r="X87582" i="1"/>
  <c r="X87578" i="1"/>
  <c r="X87574" i="1"/>
  <c r="X87570" i="1"/>
  <c r="X87566" i="1"/>
  <c r="X87562" i="1"/>
  <c r="X87558" i="1"/>
  <c r="X87554" i="1"/>
  <c r="X87550" i="1"/>
  <c r="X87546" i="1"/>
  <c r="X87542" i="1"/>
  <c r="X87538" i="1"/>
  <c r="X87534" i="1"/>
  <c r="X87530" i="1"/>
  <c r="X87526" i="1"/>
  <c r="X87522" i="1"/>
  <c r="X87518" i="1"/>
  <c r="X87514" i="1"/>
  <c r="X87510" i="1"/>
  <c r="X87506" i="1"/>
  <c r="X87502" i="1"/>
  <c r="X87498" i="1"/>
  <c r="X87494" i="1"/>
  <c r="X87490" i="1"/>
  <c r="X87486" i="1"/>
  <c r="X87482" i="1"/>
  <c r="X87478" i="1"/>
  <c r="X87474" i="1"/>
  <c r="X87470" i="1"/>
  <c r="X87466" i="1"/>
  <c r="X87462" i="1"/>
  <c r="X87458" i="1"/>
  <c r="X87454" i="1"/>
  <c r="X87450" i="1"/>
  <c r="X87446" i="1"/>
  <c r="X87442" i="1"/>
  <c r="X87438" i="1"/>
  <c r="X87434" i="1"/>
  <c r="X87430" i="1"/>
  <c r="X87426" i="1"/>
  <c r="X87422" i="1"/>
  <c r="X87418" i="1"/>
  <c r="X87414" i="1"/>
  <c r="X87410" i="1"/>
  <c r="X87406" i="1"/>
  <c r="X87402" i="1"/>
  <c r="X87398" i="1"/>
  <c r="X87394" i="1"/>
  <c r="X87390" i="1"/>
  <c r="X87386" i="1"/>
  <c r="X87382" i="1"/>
  <c r="X87378" i="1"/>
  <c r="X87374" i="1"/>
  <c r="X87370" i="1"/>
  <c r="X87366" i="1"/>
  <c r="X87362" i="1"/>
  <c r="X87358" i="1"/>
  <c r="X87354" i="1"/>
  <c r="X87350" i="1"/>
  <c r="X87346" i="1"/>
  <c r="X87342" i="1"/>
  <c r="X87338" i="1"/>
  <c r="X87334" i="1"/>
  <c r="X87330" i="1"/>
  <c r="X87326" i="1"/>
  <c r="X87322" i="1"/>
  <c r="X87318" i="1"/>
  <c r="X87314" i="1"/>
  <c r="X87310" i="1"/>
  <c r="X87306" i="1"/>
  <c r="X87302" i="1"/>
  <c r="X87298" i="1"/>
  <c r="X87294" i="1"/>
  <c r="X87290" i="1"/>
  <c r="X87286" i="1"/>
  <c r="X87282" i="1"/>
  <c r="X87278" i="1"/>
  <c r="X87274" i="1"/>
  <c r="X87270" i="1"/>
  <c r="X87266" i="1"/>
  <c r="X87262" i="1"/>
  <c r="X87258" i="1"/>
  <c r="X87254" i="1"/>
  <c r="X87250" i="1"/>
  <c r="X87246" i="1"/>
  <c r="X87242" i="1"/>
  <c r="X87238" i="1"/>
  <c r="X87234" i="1"/>
  <c r="X87230" i="1"/>
  <c r="X87226" i="1"/>
  <c r="X87222" i="1"/>
  <c r="X87218" i="1"/>
  <c r="X87214" i="1"/>
  <c r="X87210" i="1"/>
  <c r="X87206" i="1"/>
  <c r="X87202" i="1"/>
  <c r="X87198" i="1"/>
  <c r="X87194" i="1"/>
  <c r="X87190" i="1"/>
  <c r="X87186" i="1"/>
  <c r="X87182" i="1"/>
  <c r="X87178" i="1"/>
  <c r="X87174" i="1"/>
  <c r="X87170" i="1"/>
  <c r="X87166" i="1"/>
  <c r="X87162" i="1"/>
  <c r="X87158" i="1"/>
  <c r="X87154" i="1"/>
  <c r="X87150" i="1"/>
  <c r="X87146" i="1"/>
  <c r="X87142" i="1"/>
  <c r="X87138" i="1"/>
  <c r="X87134" i="1"/>
  <c r="X87130" i="1"/>
  <c r="X87126" i="1"/>
  <c r="X87122" i="1"/>
  <c r="X87118" i="1"/>
  <c r="X87114" i="1"/>
  <c r="X87110" i="1"/>
  <c r="X87106" i="1"/>
  <c r="X87102" i="1"/>
  <c r="X87098" i="1"/>
  <c r="X87094" i="1"/>
  <c r="X87090" i="1"/>
  <c r="X87086" i="1"/>
  <c r="X87082" i="1"/>
  <c r="X87078" i="1"/>
  <c r="X87074" i="1"/>
  <c r="X87070" i="1"/>
  <c r="X87066" i="1"/>
  <c r="X87062" i="1"/>
  <c r="X87058" i="1"/>
  <c r="X87054" i="1"/>
  <c r="X87050" i="1"/>
  <c r="X87046" i="1"/>
  <c r="X87042" i="1"/>
  <c r="X87038" i="1"/>
  <c r="X87034" i="1"/>
  <c r="X87030" i="1"/>
  <c r="X87026" i="1"/>
  <c r="X87022" i="1"/>
  <c r="X87018" i="1"/>
  <c r="X87014" i="1"/>
  <c r="X87010" i="1"/>
  <c r="X87006" i="1"/>
  <c r="X87002" i="1"/>
  <c r="X86998" i="1"/>
  <c r="X86994" i="1"/>
  <c r="X86990" i="1"/>
  <c r="X86986" i="1"/>
  <c r="X86982" i="1"/>
  <c r="X86978" i="1"/>
  <c r="X86974" i="1"/>
  <c r="X86970" i="1"/>
  <c r="X86966" i="1"/>
  <c r="X86962" i="1"/>
  <c r="X86958" i="1"/>
  <c r="X86954" i="1"/>
  <c r="X86950" i="1"/>
  <c r="X86946" i="1"/>
  <c r="X86942" i="1"/>
  <c r="X86938" i="1"/>
  <c r="X86934" i="1"/>
  <c r="X86930" i="1"/>
  <c r="X86926" i="1"/>
  <c r="X86922" i="1"/>
  <c r="X86918" i="1"/>
  <c r="X86914" i="1"/>
  <c r="X86910" i="1"/>
  <c r="X86906" i="1"/>
  <c r="X86902" i="1"/>
  <c r="X86898" i="1"/>
  <c r="X86894" i="1"/>
  <c r="X86890" i="1"/>
  <c r="X86886" i="1"/>
  <c r="X86882" i="1"/>
  <c r="X86878" i="1"/>
  <c r="X86874" i="1"/>
  <c r="X86870" i="1"/>
  <c r="X86866" i="1"/>
  <c r="X86862" i="1"/>
  <c r="X86858" i="1"/>
  <c r="X86854" i="1"/>
  <c r="X86850" i="1"/>
  <c r="X86846" i="1"/>
  <c r="X86842" i="1"/>
  <c r="X86838" i="1"/>
  <c r="X86834" i="1"/>
  <c r="X86830" i="1"/>
  <c r="X86826" i="1"/>
  <c r="X86822" i="1"/>
  <c r="X86818" i="1"/>
  <c r="X86814" i="1"/>
  <c r="X86810" i="1"/>
  <c r="X86806" i="1"/>
  <c r="X86802" i="1"/>
  <c r="X86798" i="1"/>
  <c r="X86794" i="1"/>
  <c r="X86790" i="1"/>
  <c r="X86786" i="1"/>
  <c r="X86782" i="1"/>
  <c r="X86778" i="1"/>
  <c r="X86774" i="1"/>
  <c r="X86770" i="1"/>
  <c r="X86766" i="1"/>
  <c r="X86762" i="1"/>
  <c r="X86758" i="1"/>
  <c r="X86754" i="1"/>
  <c r="X86750" i="1"/>
  <c r="X86746" i="1"/>
  <c r="X86742" i="1"/>
  <c r="X86738" i="1"/>
  <c r="X86734" i="1"/>
  <c r="X86730" i="1"/>
  <c r="X86726" i="1"/>
  <c r="X86722" i="1"/>
  <c r="X86718" i="1"/>
  <c r="X86714" i="1"/>
  <c r="X86710" i="1"/>
  <c r="X86706" i="1"/>
  <c r="X86702" i="1"/>
  <c r="X86698" i="1"/>
  <c r="X86694" i="1"/>
  <c r="X86690" i="1"/>
  <c r="X86686" i="1"/>
  <c r="X86682" i="1"/>
  <c r="X86678" i="1"/>
  <c r="X86674" i="1"/>
  <c r="X86670" i="1"/>
  <c r="X86666" i="1"/>
  <c r="X86662" i="1"/>
  <c r="X86658" i="1"/>
  <c r="X86654" i="1"/>
  <c r="X86650" i="1"/>
  <c r="X86646" i="1"/>
  <c r="X86642" i="1"/>
  <c r="X86638" i="1"/>
  <c r="X86634" i="1"/>
  <c r="X86630" i="1"/>
  <c r="X86626" i="1"/>
  <c r="X86622" i="1"/>
  <c r="X86618" i="1"/>
  <c r="X86614" i="1"/>
  <c r="X86610" i="1"/>
  <c r="X86606" i="1"/>
  <c r="X86602" i="1"/>
  <c r="X86598" i="1"/>
  <c r="X86594" i="1"/>
  <c r="X86590" i="1"/>
  <c r="X86586" i="1"/>
  <c r="X86582" i="1"/>
  <c r="X86578" i="1"/>
  <c r="X86574" i="1"/>
  <c r="X86570" i="1"/>
  <c r="X86566" i="1"/>
  <c r="X86562" i="1"/>
  <c r="X86558" i="1"/>
  <c r="X86554" i="1"/>
  <c r="X86550" i="1"/>
  <c r="X86546" i="1"/>
  <c r="X86542" i="1"/>
  <c r="X86538" i="1"/>
  <c r="X86534" i="1"/>
  <c r="X86530" i="1"/>
  <c r="X86526" i="1"/>
  <c r="X86522" i="1"/>
  <c r="X86518" i="1"/>
  <c r="X86514" i="1"/>
  <c r="X86510" i="1"/>
  <c r="X86506" i="1"/>
  <c r="X86502" i="1"/>
  <c r="X86498" i="1"/>
  <c r="X86494" i="1"/>
  <c r="X86490" i="1"/>
  <c r="X86486" i="1"/>
  <c r="X86482" i="1"/>
  <c r="X86478" i="1"/>
  <c r="X86474" i="1"/>
  <c r="X86470" i="1"/>
  <c r="X86466" i="1"/>
  <c r="X86462" i="1"/>
  <c r="X86458" i="1"/>
  <c r="X86454" i="1"/>
  <c r="X86450" i="1"/>
  <c r="X86446" i="1"/>
  <c r="X86442" i="1"/>
  <c r="X86438" i="1"/>
  <c r="X86434" i="1"/>
  <c r="X86430" i="1"/>
  <c r="X86426" i="1"/>
  <c r="X86422" i="1"/>
  <c r="X86418" i="1"/>
  <c r="X86414" i="1"/>
  <c r="X86410" i="1"/>
  <c r="X86406" i="1"/>
  <c r="X86402" i="1"/>
  <c r="X86398" i="1"/>
  <c r="X86394" i="1"/>
  <c r="X86390" i="1"/>
  <c r="X86386" i="1"/>
  <c r="X86382" i="1"/>
  <c r="X86378" i="1"/>
  <c r="X86374" i="1"/>
  <c r="X86370" i="1"/>
  <c r="X86366" i="1"/>
  <c r="X86362" i="1"/>
  <c r="X86358" i="1"/>
  <c r="X86354" i="1"/>
  <c r="X86350" i="1"/>
  <c r="X86346" i="1"/>
  <c r="X86342" i="1"/>
  <c r="X86338" i="1"/>
  <c r="X86334" i="1"/>
  <c r="X86330" i="1"/>
  <c r="X86326" i="1"/>
  <c r="X86322" i="1"/>
  <c r="X86318" i="1"/>
  <c r="X86314" i="1"/>
  <c r="X86310" i="1"/>
  <c r="X86306" i="1"/>
  <c r="X86302" i="1"/>
  <c r="X86298" i="1"/>
  <c r="X86294" i="1"/>
  <c r="X86290" i="1"/>
  <c r="X86286" i="1"/>
  <c r="X86282" i="1"/>
  <c r="X86278" i="1"/>
  <c r="X86274" i="1"/>
  <c r="X86270" i="1"/>
  <c r="X86266" i="1"/>
  <c r="X86262" i="1"/>
  <c r="X86258" i="1"/>
  <c r="X86254" i="1"/>
  <c r="X86250" i="1"/>
  <c r="X86246" i="1"/>
  <c r="X86242" i="1"/>
  <c r="X86238" i="1"/>
  <c r="X86234" i="1"/>
  <c r="X86230" i="1"/>
  <c r="X86226" i="1"/>
  <c r="X86222" i="1"/>
  <c r="X86218" i="1"/>
  <c r="X86214" i="1"/>
  <c r="X86210" i="1"/>
  <c r="X86206" i="1"/>
  <c r="X86202" i="1"/>
  <c r="X86198" i="1"/>
  <c r="X86194" i="1"/>
  <c r="X86190" i="1"/>
  <c r="X86186" i="1"/>
  <c r="X86182" i="1"/>
  <c r="X86178" i="1"/>
  <c r="X86174" i="1"/>
  <c r="X86170" i="1"/>
  <c r="X86166" i="1"/>
  <c r="X86162" i="1"/>
  <c r="X86158" i="1"/>
  <c r="X86154" i="1"/>
  <c r="X86150" i="1"/>
  <c r="X86146" i="1"/>
  <c r="X86142" i="1"/>
  <c r="X86138" i="1"/>
  <c r="X86134" i="1"/>
  <c r="X86130" i="1"/>
  <c r="X86126" i="1"/>
  <c r="X86122" i="1"/>
  <c r="X86118" i="1"/>
  <c r="X86114" i="1"/>
  <c r="X86110" i="1"/>
  <c r="X86106" i="1"/>
  <c r="X86102" i="1"/>
  <c r="X86098" i="1"/>
  <c r="X86094" i="1"/>
  <c r="X86090" i="1"/>
  <c r="X86086" i="1"/>
  <c r="X86082" i="1"/>
  <c r="X86078" i="1"/>
  <c r="X86074" i="1"/>
  <c r="X86070" i="1"/>
  <c r="X86066" i="1"/>
  <c r="X86062" i="1"/>
  <c r="X86058" i="1"/>
  <c r="X86054" i="1"/>
  <c r="X86050" i="1"/>
  <c r="X86046" i="1"/>
  <c r="X86042" i="1"/>
  <c r="X86038" i="1"/>
  <c r="X86034" i="1"/>
  <c r="X86030" i="1"/>
  <c r="X86026" i="1"/>
  <c r="X86022" i="1"/>
  <c r="X86018" i="1"/>
  <c r="X86014" i="1"/>
  <c r="X86010" i="1"/>
  <c r="X86006" i="1"/>
  <c r="X86002" i="1"/>
  <c r="X85998" i="1"/>
  <c r="X85994" i="1"/>
  <c r="X85990" i="1"/>
  <c r="X85986" i="1"/>
  <c r="X85982" i="1"/>
  <c r="X85978" i="1"/>
  <c r="X85974" i="1"/>
  <c r="X85970" i="1"/>
  <c r="X85966" i="1"/>
  <c r="X85962" i="1"/>
  <c r="X85958" i="1"/>
  <c r="X85954" i="1"/>
  <c r="X85950" i="1"/>
  <c r="X85946" i="1"/>
  <c r="X85942" i="1"/>
  <c r="X85938" i="1"/>
  <c r="X85934" i="1"/>
  <c r="X85930" i="1"/>
  <c r="X85926" i="1"/>
  <c r="X85922" i="1"/>
  <c r="X85918" i="1"/>
  <c r="X85914" i="1"/>
  <c r="X85910" i="1"/>
  <c r="X85906" i="1"/>
  <c r="X85902" i="1"/>
  <c r="X85898" i="1"/>
  <c r="X85894" i="1"/>
  <c r="X85890" i="1"/>
  <c r="X85886" i="1"/>
  <c r="X85882" i="1"/>
  <c r="X85878" i="1"/>
  <c r="X85874" i="1"/>
  <c r="X85870" i="1"/>
  <c r="X85866" i="1"/>
  <c r="X85862" i="1"/>
  <c r="X85858" i="1"/>
  <c r="X85854" i="1"/>
  <c r="X85850" i="1"/>
  <c r="X85846" i="1"/>
  <c r="X85842" i="1"/>
  <c r="X85838" i="1"/>
  <c r="X85834" i="1"/>
  <c r="X85830" i="1"/>
  <c r="X85826" i="1"/>
  <c r="X85822" i="1"/>
  <c r="X85818" i="1"/>
  <c r="X85814" i="1"/>
  <c r="X85810" i="1"/>
  <c r="X85806" i="1"/>
  <c r="X85802" i="1"/>
  <c r="X85798" i="1"/>
  <c r="X85794" i="1"/>
  <c r="X85790" i="1"/>
  <c r="X85786" i="1"/>
  <c r="X85782" i="1"/>
  <c r="X85778" i="1"/>
  <c r="X85774" i="1"/>
  <c r="X85770" i="1"/>
  <c r="X85766" i="1"/>
  <c r="X85762" i="1"/>
  <c r="X85758" i="1"/>
  <c r="X85754" i="1"/>
  <c r="X85750" i="1"/>
  <c r="X85746" i="1"/>
  <c r="X85742" i="1"/>
  <c r="X85738" i="1"/>
  <c r="X85734" i="1"/>
  <c r="X85730" i="1"/>
  <c r="X85726" i="1"/>
  <c r="X85722" i="1"/>
  <c r="X85718" i="1"/>
  <c r="X85714" i="1"/>
  <c r="X85710" i="1"/>
  <c r="X85706" i="1"/>
  <c r="X85702" i="1"/>
  <c r="X85698" i="1"/>
  <c r="X85694" i="1"/>
  <c r="X85690" i="1"/>
  <c r="X85686" i="1"/>
  <c r="X85682" i="1"/>
  <c r="X85678" i="1"/>
  <c r="X85674" i="1"/>
  <c r="X85670" i="1"/>
  <c r="X85666" i="1"/>
  <c r="X85662" i="1"/>
  <c r="X85658" i="1"/>
  <c r="X85654" i="1"/>
  <c r="X85650" i="1"/>
  <c r="X85646" i="1"/>
  <c r="X85642" i="1"/>
  <c r="X85638" i="1"/>
  <c r="X85634" i="1"/>
  <c r="X85630" i="1"/>
  <c r="X85626" i="1"/>
  <c r="X85622" i="1"/>
  <c r="X85618" i="1"/>
  <c r="X85614" i="1"/>
  <c r="X85610" i="1"/>
  <c r="X85606" i="1"/>
  <c r="X85602" i="1"/>
  <c r="X85598" i="1"/>
  <c r="X85594" i="1"/>
  <c r="X85590" i="1"/>
  <c r="X85586" i="1"/>
  <c r="X85582" i="1"/>
  <c r="X85578" i="1"/>
  <c r="X85574" i="1"/>
  <c r="X85570" i="1"/>
  <c r="X85566" i="1"/>
  <c r="X85562" i="1"/>
  <c r="X85558" i="1"/>
  <c r="X85554" i="1"/>
  <c r="X85550" i="1"/>
  <c r="X85546" i="1"/>
  <c r="X85542" i="1"/>
  <c r="X85538" i="1"/>
  <c r="X85534" i="1"/>
  <c r="X85530" i="1"/>
  <c r="X85526" i="1"/>
  <c r="X85522" i="1"/>
  <c r="X85518" i="1"/>
  <c r="X85514" i="1"/>
  <c r="X85510" i="1"/>
  <c r="X85506" i="1"/>
  <c r="X85502" i="1"/>
  <c r="X85498" i="1"/>
  <c r="X85494" i="1"/>
  <c r="X85490" i="1"/>
  <c r="X85486" i="1"/>
  <c r="X85482" i="1"/>
  <c r="X85478" i="1"/>
  <c r="X85474" i="1"/>
  <c r="X85470" i="1"/>
  <c r="X85466" i="1"/>
  <c r="X85462" i="1"/>
  <c r="X85458" i="1"/>
  <c r="X85454" i="1"/>
  <c r="X85450" i="1"/>
  <c r="X85446" i="1"/>
  <c r="X85442" i="1"/>
  <c r="X85438" i="1"/>
  <c r="X85434" i="1"/>
  <c r="X85430" i="1"/>
  <c r="X85426" i="1"/>
  <c r="X85422" i="1"/>
  <c r="X85418" i="1"/>
  <c r="X85414" i="1"/>
  <c r="X85410" i="1"/>
  <c r="X85406" i="1"/>
  <c r="X85402" i="1"/>
  <c r="X85398" i="1"/>
  <c r="X85394" i="1"/>
  <c r="X85390" i="1"/>
  <c r="X85386" i="1"/>
  <c r="X85382" i="1"/>
  <c r="X85378" i="1"/>
  <c r="X85374" i="1"/>
  <c r="X85370" i="1"/>
  <c r="X85366" i="1"/>
  <c r="X85362" i="1"/>
  <c r="X85358" i="1"/>
  <c r="X85354" i="1"/>
  <c r="X85350" i="1"/>
  <c r="X85346" i="1"/>
  <c r="X85342" i="1"/>
  <c r="X85338" i="1"/>
  <c r="X85334" i="1"/>
  <c r="X85330" i="1"/>
  <c r="X85326" i="1"/>
  <c r="X85322" i="1"/>
  <c r="X85318" i="1"/>
  <c r="X85314" i="1"/>
  <c r="X85310" i="1"/>
  <c r="X85306" i="1"/>
  <c r="X85302" i="1"/>
  <c r="X85298" i="1"/>
  <c r="X85294" i="1"/>
  <c r="X85290" i="1"/>
  <c r="X85286" i="1"/>
  <c r="X85282" i="1"/>
  <c r="X85278" i="1"/>
  <c r="X85274" i="1"/>
  <c r="X85270" i="1"/>
  <c r="X85266" i="1"/>
  <c r="X85262" i="1"/>
  <c r="X85258" i="1"/>
  <c r="X85254" i="1"/>
  <c r="X85250" i="1"/>
  <c r="X85246" i="1"/>
  <c r="X85242" i="1"/>
  <c r="X85238" i="1"/>
  <c r="X85234" i="1"/>
  <c r="X85230" i="1"/>
  <c r="X85226" i="1"/>
  <c r="X85222" i="1"/>
  <c r="X85218" i="1"/>
  <c r="X85214" i="1"/>
  <c r="X85210" i="1"/>
  <c r="X85206" i="1"/>
  <c r="X85202" i="1"/>
  <c r="X85198" i="1"/>
  <c r="X85194" i="1"/>
  <c r="X85190" i="1"/>
  <c r="X85186" i="1"/>
  <c r="X85182" i="1"/>
  <c r="X85178" i="1"/>
  <c r="X85174" i="1"/>
  <c r="X85170" i="1"/>
  <c r="X85166" i="1"/>
  <c r="X85162" i="1"/>
  <c r="X85158" i="1"/>
  <c r="X85154" i="1"/>
  <c r="X85150" i="1"/>
  <c r="X85146" i="1"/>
  <c r="X85142" i="1"/>
  <c r="X85138" i="1"/>
  <c r="X85134" i="1"/>
  <c r="X85130" i="1"/>
  <c r="X85126" i="1"/>
  <c r="X85122" i="1"/>
  <c r="X85118" i="1"/>
  <c r="X85114" i="1"/>
  <c r="X85110" i="1"/>
  <c r="X85106" i="1"/>
  <c r="X85102" i="1"/>
  <c r="X85098" i="1"/>
  <c r="X85094" i="1"/>
  <c r="X85090" i="1"/>
  <c r="X85086" i="1"/>
  <c r="X85082" i="1"/>
  <c r="X85078" i="1"/>
  <c r="X85074" i="1"/>
  <c r="X85070" i="1"/>
  <c r="X85066" i="1"/>
  <c r="X85062" i="1"/>
  <c r="X85058" i="1"/>
  <c r="X85054" i="1"/>
  <c r="X85050" i="1"/>
  <c r="X85046" i="1"/>
  <c r="X85042" i="1"/>
  <c r="X85038" i="1"/>
  <c r="X85034" i="1"/>
  <c r="X85030" i="1"/>
  <c r="X85026" i="1"/>
  <c r="X85022" i="1"/>
  <c r="X85018" i="1"/>
  <c r="X85014" i="1"/>
  <c r="X85010" i="1"/>
  <c r="X85006" i="1"/>
  <c r="X85002" i="1"/>
  <c r="X84998" i="1"/>
  <c r="X84994" i="1"/>
  <c r="X84990" i="1"/>
  <c r="X84986" i="1"/>
  <c r="X84982" i="1"/>
  <c r="X84978" i="1"/>
  <c r="X84974" i="1"/>
  <c r="X84970" i="1"/>
  <c r="X84966" i="1"/>
  <c r="X84962" i="1"/>
  <c r="X84958" i="1"/>
  <c r="X84954" i="1"/>
  <c r="X84950" i="1"/>
  <c r="X84946" i="1"/>
  <c r="X84942" i="1"/>
  <c r="X84938" i="1"/>
  <c r="X84934" i="1"/>
  <c r="X84930" i="1"/>
  <c r="X84926" i="1"/>
  <c r="X84922" i="1"/>
  <c r="X84918" i="1"/>
  <c r="X84914" i="1"/>
  <c r="X84910" i="1"/>
  <c r="X84906" i="1"/>
  <c r="X84902" i="1"/>
  <c r="X84898" i="1"/>
  <c r="X84894" i="1"/>
  <c r="X84890" i="1"/>
  <c r="X84886" i="1"/>
  <c r="X84882" i="1"/>
  <c r="X84878" i="1"/>
  <c r="X84874" i="1"/>
  <c r="X84870" i="1"/>
  <c r="X84866" i="1"/>
  <c r="X84862" i="1"/>
  <c r="X84858" i="1"/>
  <c r="X84854" i="1"/>
  <c r="X84850" i="1"/>
  <c r="X84846" i="1"/>
  <c r="X84842" i="1"/>
  <c r="X84838" i="1"/>
  <c r="X84834" i="1"/>
  <c r="X84830" i="1"/>
  <c r="X84826" i="1"/>
  <c r="X84822" i="1"/>
  <c r="X84818" i="1"/>
  <c r="X84814" i="1"/>
  <c r="X84810" i="1"/>
  <c r="X84806" i="1"/>
  <c r="X84802" i="1"/>
  <c r="X84798" i="1"/>
  <c r="X84794" i="1"/>
  <c r="X84790" i="1"/>
  <c r="X84786" i="1"/>
  <c r="X84782" i="1"/>
  <c r="X84778" i="1"/>
  <c r="X84774" i="1"/>
  <c r="X84770" i="1"/>
  <c r="X84766" i="1"/>
  <c r="X84762" i="1"/>
  <c r="X84758" i="1"/>
  <c r="X84754" i="1"/>
  <c r="X84750" i="1"/>
  <c r="X84746" i="1"/>
  <c r="X84742" i="1"/>
  <c r="X84738" i="1"/>
  <c r="X84734" i="1"/>
  <c r="X84730" i="1"/>
  <c r="X84726" i="1"/>
  <c r="X84722" i="1"/>
  <c r="X84718" i="1"/>
  <c r="X84714" i="1"/>
  <c r="X84710" i="1"/>
  <c r="X84706" i="1"/>
  <c r="X84702" i="1"/>
  <c r="X84698" i="1"/>
  <c r="X84694" i="1"/>
  <c r="X84690" i="1"/>
  <c r="X84686" i="1"/>
  <c r="X84682" i="1"/>
  <c r="X84678" i="1"/>
  <c r="X84674" i="1"/>
  <c r="X84670" i="1"/>
  <c r="X84666" i="1"/>
  <c r="X84662" i="1"/>
  <c r="X84658" i="1"/>
  <c r="X84654" i="1"/>
  <c r="X84650" i="1"/>
  <c r="X84646" i="1"/>
  <c r="X84642" i="1"/>
  <c r="X84638" i="1"/>
  <c r="X84634" i="1"/>
  <c r="X84630" i="1"/>
  <c r="X84626" i="1"/>
  <c r="X84622" i="1"/>
  <c r="X84618" i="1"/>
  <c r="X84614" i="1"/>
  <c r="X84610" i="1"/>
  <c r="X84606" i="1"/>
  <c r="X84602" i="1"/>
  <c r="X84598" i="1"/>
  <c r="X84594" i="1"/>
  <c r="X84590" i="1"/>
  <c r="X84586" i="1"/>
  <c r="X84582" i="1"/>
  <c r="X84578" i="1"/>
  <c r="X84574" i="1"/>
  <c r="X84570" i="1"/>
  <c r="X84566" i="1"/>
  <c r="X84562" i="1"/>
  <c r="X84558" i="1"/>
  <c r="X84554" i="1"/>
  <c r="X84550" i="1"/>
  <c r="X84546" i="1"/>
  <c r="X84542" i="1"/>
  <c r="X84538" i="1"/>
  <c r="X84534" i="1"/>
  <c r="X84530" i="1"/>
  <c r="X84526" i="1"/>
  <c r="X84522" i="1"/>
  <c r="X84518" i="1"/>
  <c r="X84514" i="1"/>
  <c r="X84510" i="1"/>
  <c r="X84506" i="1"/>
  <c r="X84502" i="1"/>
  <c r="X84498" i="1"/>
  <c r="X84494" i="1"/>
  <c r="X84490" i="1"/>
  <c r="X84486" i="1"/>
  <c r="X84482" i="1"/>
  <c r="X84478" i="1"/>
  <c r="X84474" i="1"/>
  <c r="X84470" i="1"/>
  <c r="X84466" i="1"/>
  <c r="X84462" i="1"/>
  <c r="X84458" i="1"/>
  <c r="X84454" i="1"/>
  <c r="X84450" i="1"/>
  <c r="X84446" i="1"/>
  <c r="X84442" i="1"/>
  <c r="X84438" i="1"/>
  <c r="X84434" i="1"/>
  <c r="X84430" i="1"/>
  <c r="X84426" i="1"/>
  <c r="X84422" i="1"/>
  <c r="X84418" i="1"/>
  <c r="X84414" i="1"/>
  <c r="X84410" i="1"/>
  <c r="X84406" i="1"/>
  <c r="X84402" i="1"/>
  <c r="X84398" i="1"/>
  <c r="X84394" i="1"/>
  <c r="X84390" i="1"/>
  <c r="X84386" i="1"/>
  <c r="X84382" i="1"/>
  <c r="X84378" i="1"/>
  <c r="X84374" i="1"/>
  <c r="X84370" i="1"/>
  <c r="X84366" i="1"/>
  <c r="X84362" i="1"/>
  <c r="X84358" i="1"/>
  <c r="X84354" i="1"/>
  <c r="X84350" i="1"/>
  <c r="X84346" i="1"/>
  <c r="X84342" i="1"/>
  <c r="X84338" i="1"/>
  <c r="X84334" i="1"/>
  <c r="X84330" i="1"/>
  <c r="X84326" i="1"/>
  <c r="X84322" i="1"/>
  <c r="X84318" i="1"/>
  <c r="X84314" i="1"/>
  <c r="X84310" i="1"/>
  <c r="X84306" i="1"/>
  <c r="X84302" i="1"/>
  <c r="X84298" i="1"/>
  <c r="X84294" i="1"/>
  <c r="X84290" i="1"/>
  <c r="X84286" i="1"/>
  <c r="X84282" i="1"/>
  <c r="X84278" i="1"/>
  <c r="X84274" i="1"/>
  <c r="X84270" i="1"/>
  <c r="X84266" i="1"/>
  <c r="X84262" i="1"/>
  <c r="X84258" i="1"/>
  <c r="X84254" i="1"/>
  <c r="X84250" i="1"/>
  <c r="X84246" i="1"/>
  <c r="X84242" i="1"/>
  <c r="X84238" i="1"/>
  <c r="X84234" i="1"/>
  <c r="X84230" i="1"/>
  <c r="X84226" i="1"/>
  <c r="X84222" i="1"/>
  <c r="X84218" i="1"/>
  <c r="X84214" i="1"/>
  <c r="X84210" i="1"/>
  <c r="X84206" i="1"/>
  <c r="X84202" i="1"/>
  <c r="X84198" i="1"/>
  <c r="X84194" i="1"/>
  <c r="X84190" i="1"/>
  <c r="X84186" i="1"/>
  <c r="X84182" i="1"/>
  <c r="X84178" i="1"/>
  <c r="X84174" i="1"/>
  <c r="X84170" i="1"/>
  <c r="X84166" i="1"/>
  <c r="X84162" i="1"/>
  <c r="X84158" i="1"/>
  <c r="X84154" i="1"/>
  <c r="X84150" i="1"/>
  <c r="X84146" i="1"/>
  <c r="X84142" i="1"/>
  <c r="X84138" i="1"/>
  <c r="X84134" i="1"/>
  <c r="X84130" i="1"/>
  <c r="X84126" i="1"/>
  <c r="X84122" i="1"/>
  <c r="X84118" i="1"/>
  <c r="X84114" i="1"/>
  <c r="X84110" i="1"/>
  <c r="X84106" i="1"/>
  <c r="X84102" i="1"/>
  <c r="X84098" i="1"/>
  <c r="X84094" i="1"/>
  <c r="X84090" i="1"/>
  <c r="X84086" i="1"/>
  <c r="X84082" i="1"/>
  <c r="X84078" i="1"/>
  <c r="X84074" i="1"/>
  <c r="X84070" i="1"/>
  <c r="X84066" i="1"/>
  <c r="X84062" i="1"/>
  <c r="X84058" i="1"/>
  <c r="X84054" i="1"/>
  <c r="X84050" i="1"/>
  <c r="X84046" i="1"/>
  <c r="X84042" i="1"/>
  <c r="X84038" i="1"/>
  <c r="X84034" i="1"/>
  <c r="X84030" i="1"/>
  <c r="X84026" i="1"/>
  <c r="X84022" i="1"/>
  <c r="X84018" i="1"/>
  <c r="X84014" i="1"/>
  <c r="X84010" i="1"/>
  <c r="X84006" i="1"/>
  <c r="X84002" i="1"/>
  <c r="X83998" i="1"/>
  <c r="X83994" i="1"/>
  <c r="X83990" i="1"/>
  <c r="X83986" i="1"/>
  <c r="X83982" i="1"/>
  <c r="X83978" i="1"/>
  <c r="X83974" i="1"/>
  <c r="X83970" i="1"/>
  <c r="X83966" i="1"/>
  <c r="X83962" i="1"/>
  <c r="X83958" i="1"/>
  <c r="X83954" i="1"/>
  <c r="X83950" i="1"/>
  <c r="X83946" i="1"/>
  <c r="X83942" i="1"/>
  <c r="X83938" i="1"/>
  <c r="X83934" i="1"/>
  <c r="X83930" i="1"/>
  <c r="X83926" i="1"/>
  <c r="X83922" i="1"/>
  <c r="X83918" i="1"/>
  <c r="X83914" i="1"/>
  <c r="X83910" i="1"/>
  <c r="X83906" i="1"/>
  <c r="X83902" i="1"/>
  <c r="X83898" i="1"/>
  <c r="X83894" i="1"/>
  <c r="X83890" i="1"/>
  <c r="X83886" i="1"/>
  <c r="X83882" i="1"/>
  <c r="X83878" i="1"/>
  <c r="X83874" i="1"/>
  <c r="X83870" i="1"/>
  <c r="X83866" i="1"/>
  <c r="X83862" i="1"/>
  <c r="X83858" i="1"/>
  <c r="X83854" i="1"/>
  <c r="X83850" i="1"/>
  <c r="X83846" i="1"/>
  <c r="X83842" i="1"/>
  <c r="X83838" i="1"/>
  <c r="X83834" i="1"/>
  <c r="X83830" i="1"/>
  <c r="X83826" i="1"/>
  <c r="X83822" i="1"/>
  <c r="X83818" i="1"/>
  <c r="X83814" i="1"/>
  <c r="X83810" i="1"/>
  <c r="X83806" i="1"/>
  <c r="X83802" i="1"/>
  <c r="X83798" i="1"/>
  <c r="X83794" i="1"/>
  <c r="X83790" i="1"/>
  <c r="X83786" i="1"/>
  <c r="X83782" i="1"/>
  <c r="X83778" i="1"/>
  <c r="X83774" i="1"/>
  <c r="X83770" i="1"/>
  <c r="X83766" i="1"/>
  <c r="X83762" i="1"/>
  <c r="X83758" i="1"/>
  <c r="X83754" i="1"/>
  <c r="X83750" i="1"/>
  <c r="X83746" i="1"/>
  <c r="X83742" i="1"/>
  <c r="X83738" i="1"/>
  <c r="X83734" i="1"/>
  <c r="X83730" i="1"/>
  <c r="X83726" i="1"/>
  <c r="X83722" i="1"/>
  <c r="X83718" i="1"/>
  <c r="X83714" i="1"/>
  <c r="X83710" i="1"/>
  <c r="X83706" i="1"/>
  <c r="X83702" i="1"/>
  <c r="X83698" i="1"/>
  <c r="X83694" i="1"/>
  <c r="X83690" i="1"/>
  <c r="X83686" i="1"/>
  <c r="X83682" i="1"/>
  <c r="X83678" i="1"/>
  <c r="X83674" i="1"/>
  <c r="X83670" i="1"/>
  <c r="X83666" i="1"/>
  <c r="X83662" i="1"/>
  <c r="X83658" i="1"/>
  <c r="X83654" i="1"/>
  <c r="X83650" i="1"/>
  <c r="X83646" i="1"/>
  <c r="X83642" i="1"/>
  <c r="X83638" i="1"/>
  <c r="X83634" i="1"/>
  <c r="X83630" i="1"/>
  <c r="X83626" i="1"/>
  <c r="X83622" i="1"/>
  <c r="X83618" i="1"/>
  <c r="X83614" i="1"/>
  <c r="X83610" i="1"/>
  <c r="X83606" i="1"/>
  <c r="X83602" i="1"/>
  <c r="X83598" i="1"/>
  <c r="X83594" i="1"/>
  <c r="X83590" i="1"/>
  <c r="X83586" i="1"/>
  <c r="X83582" i="1"/>
  <c r="X83578" i="1"/>
  <c r="X83574" i="1"/>
  <c r="X83570" i="1"/>
  <c r="X83566" i="1"/>
  <c r="X83562" i="1"/>
  <c r="X83558" i="1"/>
  <c r="X83554" i="1"/>
  <c r="X83550" i="1"/>
  <c r="X83546" i="1"/>
  <c r="X83542" i="1"/>
  <c r="X83538" i="1"/>
  <c r="X83534" i="1"/>
  <c r="X83530" i="1"/>
  <c r="X83526" i="1"/>
  <c r="X83522" i="1"/>
  <c r="X83518" i="1"/>
  <c r="X83514" i="1"/>
  <c r="X83510" i="1"/>
  <c r="X83506" i="1"/>
  <c r="X83502" i="1"/>
  <c r="X83498" i="1"/>
  <c r="X83494" i="1"/>
  <c r="X83490" i="1"/>
  <c r="X83486" i="1"/>
  <c r="X83482" i="1"/>
  <c r="X83478" i="1"/>
  <c r="X83474" i="1"/>
  <c r="X83470" i="1"/>
  <c r="X83466" i="1"/>
  <c r="X83462" i="1"/>
  <c r="X83458" i="1"/>
  <c r="X83454" i="1"/>
  <c r="X83450" i="1"/>
  <c r="X83446" i="1"/>
  <c r="X83442" i="1"/>
  <c r="X83438" i="1"/>
  <c r="X83434" i="1"/>
  <c r="X83430" i="1"/>
  <c r="X83426" i="1"/>
  <c r="X83422" i="1"/>
  <c r="X83418" i="1"/>
  <c r="X83414" i="1"/>
  <c r="X83410" i="1"/>
  <c r="X83406" i="1"/>
  <c r="X83402" i="1"/>
  <c r="X83398" i="1"/>
  <c r="X83394" i="1"/>
  <c r="X83390" i="1"/>
  <c r="X83386" i="1"/>
  <c r="X83382" i="1"/>
  <c r="X83378" i="1"/>
  <c r="X83374" i="1"/>
  <c r="X83370" i="1"/>
  <c r="X83366" i="1"/>
  <c r="X83362" i="1"/>
  <c r="X83358" i="1"/>
  <c r="X83354" i="1"/>
  <c r="X83350" i="1"/>
  <c r="X83346" i="1"/>
  <c r="X83342" i="1"/>
  <c r="X83338" i="1"/>
  <c r="X83334" i="1"/>
  <c r="X83330" i="1"/>
  <c r="X83326" i="1"/>
  <c r="X83322" i="1"/>
  <c r="X83318" i="1"/>
  <c r="X83314" i="1"/>
  <c r="X83310" i="1"/>
  <c r="X83306" i="1"/>
  <c r="X83302" i="1"/>
  <c r="X83298" i="1"/>
  <c r="X83294" i="1"/>
  <c r="X83290" i="1"/>
  <c r="X83286" i="1"/>
  <c r="X83282" i="1"/>
  <c r="X83278" i="1"/>
  <c r="X83274" i="1"/>
  <c r="X83270" i="1"/>
  <c r="X83266" i="1"/>
  <c r="X83262" i="1"/>
  <c r="X83258" i="1"/>
  <c r="X83254" i="1"/>
  <c r="X83250" i="1"/>
  <c r="X83246" i="1"/>
  <c r="X83242" i="1"/>
  <c r="X83238" i="1"/>
  <c r="X83234" i="1"/>
  <c r="X83230" i="1"/>
  <c r="X83226" i="1"/>
  <c r="X83222" i="1"/>
  <c r="X83218" i="1"/>
  <c r="X83214" i="1"/>
  <c r="X83210" i="1"/>
  <c r="X83206" i="1"/>
  <c r="X83202" i="1"/>
  <c r="X83198" i="1"/>
  <c r="X83194" i="1"/>
  <c r="X83190" i="1"/>
  <c r="X83186" i="1"/>
  <c r="X83182" i="1"/>
  <c r="X83178" i="1"/>
  <c r="X83174" i="1"/>
  <c r="X83170" i="1"/>
  <c r="X83166" i="1"/>
  <c r="X83162" i="1"/>
  <c r="X83158" i="1"/>
  <c r="X83154" i="1"/>
  <c r="X83150" i="1"/>
  <c r="X83146" i="1"/>
  <c r="X83142" i="1"/>
  <c r="X83138" i="1"/>
  <c r="X83134" i="1"/>
  <c r="X83130" i="1"/>
  <c r="X83126" i="1"/>
  <c r="X83122" i="1"/>
  <c r="X83118" i="1"/>
  <c r="X83114" i="1"/>
  <c r="X83110" i="1"/>
  <c r="X83106" i="1"/>
  <c r="X83102" i="1"/>
  <c r="X83098" i="1"/>
  <c r="X83094" i="1"/>
  <c r="X83090" i="1"/>
  <c r="X83086" i="1"/>
  <c r="X83082" i="1"/>
  <c r="X83078" i="1"/>
  <c r="X83074" i="1"/>
  <c r="X83070" i="1"/>
  <c r="X83066" i="1"/>
  <c r="X83062" i="1"/>
  <c r="X83058" i="1"/>
  <c r="X83054" i="1"/>
  <c r="X83050" i="1"/>
  <c r="X83046" i="1"/>
  <c r="X83042" i="1"/>
  <c r="X83038" i="1"/>
  <c r="X83034" i="1"/>
  <c r="X83030" i="1"/>
  <c r="X83026" i="1"/>
  <c r="X83022" i="1"/>
  <c r="X83018" i="1"/>
  <c r="X83014" i="1"/>
  <c r="X83010" i="1"/>
  <c r="X83006" i="1"/>
  <c r="X83002" i="1"/>
  <c r="X82998" i="1"/>
  <c r="X82994" i="1"/>
  <c r="X82990" i="1"/>
  <c r="X82986" i="1"/>
  <c r="X82982" i="1"/>
  <c r="X82978" i="1"/>
  <c r="X82974" i="1"/>
  <c r="X82970" i="1"/>
  <c r="X82966" i="1"/>
  <c r="X82962" i="1"/>
  <c r="X82958" i="1"/>
  <c r="X82954" i="1"/>
  <c r="X82950" i="1"/>
  <c r="X82946" i="1"/>
  <c r="X82942" i="1"/>
  <c r="X82938" i="1"/>
  <c r="X82934" i="1"/>
  <c r="X82930" i="1"/>
  <c r="X82926" i="1"/>
  <c r="X82922" i="1"/>
  <c r="X82918" i="1"/>
  <c r="X82914" i="1"/>
  <c r="X82910" i="1"/>
  <c r="X82906" i="1"/>
  <c r="X82902" i="1"/>
  <c r="X82898" i="1"/>
  <c r="X82894" i="1"/>
  <c r="X82890" i="1"/>
  <c r="X82886" i="1"/>
  <c r="X82882" i="1"/>
  <c r="X82878" i="1"/>
  <c r="X82874" i="1"/>
  <c r="X82870" i="1"/>
  <c r="X82866" i="1"/>
  <c r="X82862" i="1"/>
  <c r="X82858" i="1"/>
  <c r="X82854" i="1"/>
  <c r="X82850" i="1"/>
  <c r="X82846" i="1"/>
  <c r="X82842" i="1"/>
  <c r="X82838" i="1"/>
  <c r="X82834" i="1"/>
  <c r="X82830" i="1"/>
  <c r="X82826" i="1"/>
  <c r="X82822" i="1"/>
  <c r="X82818" i="1"/>
  <c r="X82814" i="1"/>
  <c r="X82810" i="1"/>
  <c r="X82806" i="1"/>
  <c r="X82802" i="1"/>
  <c r="X82798" i="1"/>
  <c r="X82794" i="1"/>
  <c r="X82790" i="1"/>
  <c r="X82786" i="1"/>
  <c r="X82782" i="1"/>
  <c r="X82778" i="1"/>
  <c r="X82774" i="1"/>
  <c r="X82770" i="1"/>
  <c r="X82766" i="1"/>
  <c r="X82762" i="1"/>
  <c r="X82758" i="1"/>
  <c r="X82754" i="1"/>
  <c r="X82750" i="1"/>
  <c r="X82746" i="1"/>
  <c r="X82742" i="1"/>
  <c r="X82738" i="1"/>
  <c r="X82734" i="1"/>
  <c r="X82730" i="1"/>
  <c r="X82726" i="1"/>
  <c r="X82722" i="1"/>
  <c r="X82718" i="1"/>
  <c r="X82714" i="1"/>
  <c r="X82710" i="1"/>
  <c r="X82706" i="1"/>
  <c r="X82702" i="1"/>
  <c r="X82698" i="1"/>
  <c r="X82694" i="1"/>
  <c r="X82690" i="1"/>
  <c r="X82686" i="1"/>
  <c r="X82682" i="1"/>
  <c r="X82678" i="1"/>
  <c r="X82674" i="1"/>
  <c r="X82670" i="1"/>
  <c r="X82666" i="1"/>
  <c r="X82662" i="1"/>
  <c r="X82658" i="1"/>
  <c r="X82654" i="1"/>
  <c r="X82650" i="1"/>
  <c r="X82646" i="1"/>
  <c r="X82642" i="1"/>
  <c r="X82638" i="1"/>
  <c r="X82634" i="1"/>
  <c r="X82630" i="1"/>
  <c r="X82626" i="1"/>
  <c r="X82622" i="1"/>
  <c r="X82618" i="1"/>
  <c r="X82614" i="1"/>
  <c r="X82610" i="1"/>
  <c r="X82606" i="1"/>
  <c r="X82602" i="1"/>
  <c r="X82598" i="1"/>
  <c r="X82594" i="1"/>
  <c r="X82590" i="1"/>
  <c r="X82586" i="1"/>
  <c r="X82582" i="1"/>
  <c r="X82578" i="1"/>
  <c r="X82574" i="1"/>
  <c r="X82570" i="1"/>
  <c r="X82566" i="1"/>
  <c r="X82562" i="1"/>
  <c r="X82558" i="1"/>
  <c r="X82554" i="1"/>
  <c r="X82550" i="1"/>
  <c r="X82546" i="1"/>
  <c r="X82542" i="1"/>
  <c r="X82538" i="1"/>
  <c r="X82534" i="1"/>
  <c r="X82530" i="1"/>
  <c r="X82526" i="1"/>
  <c r="X82522" i="1"/>
  <c r="X82518" i="1"/>
  <c r="X82514" i="1"/>
  <c r="X82510" i="1"/>
  <c r="X82506" i="1"/>
  <c r="X82502" i="1"/>
  <c r="X82498" i="1"/>
  <c r="X82494" i="1"/>
  <c r="X82490" i="1"/>
  <c r="X82486" i="1"/>
  <c r="X82482" i="1"/>
  <c r="X82478" i="1"/>
  <c r="X82474" i="1"/>
  <c r="X82470" i="1"/>
  <c r="X82466" i="1"/>
  <c r="X82462" i="1"/>
  <c r="X82458" i="1"/>
  <c r="X82454" i="1"/>
  <c r="X82450" i="1"/>
  <c r="X82446" i="1"/>
  <c r="X82442" i="1"/>
  <c r="X82438" i="1"/>
  <c r="X82434" i="1"/>
  <c r="X82430" i="1"/>
  <c r="X82426" i="1"/>
  <c r="X82422" i="1"/>
  <c r="X82418" i="1"/>
  <c r="X82414" i="1"/>
  <c r="X82410" i="1"/>
  <c r="X82406" i="1"/>
  <c r="X82402" i="1"/>
  <c r="X82398" i="1"/>
  <c r="X82394" i="1"/>
  <c r="X82390" i="1"/>
  <c r="X82386" i="1"/>
  <c r="X82382" i="1"/>
  <c r="X82378" i="1"/>
  <c r="X82374" i="1"/>
  <c r="X82370" i="1"/>
  <c r="X82366" i="1"/>
  <c r="X82362" i="1"/>
  <c r="X82358" i="1"/>
  <c r="X82354" i="1"/>
  <c r="X82350" i="1"/>
  <c r="X82346" i="1"/>
  <c r="X82342" i="1"/>
  <c r="X82338" i="1"/>
  <c r="X82334" i="1"/>
  <c r="X82330" i="1"/>
  <c r="X82326" i="1"/>
  <c r="X82322" i="1"/>
  <c r="X82318" i="1"/>
  <c r="X82314" i="1"/>
  <c r="X82310" i="1"/>
  <c r="X82306" i="1"/>
  <c r="X82302" i="1"/>
  <c r="X82298" i="1"/>
  <c r="X82294" i="1"/>
  <c r="X82290" i="1"/>
  <c r="X82286" i="1"/>
  <c r="X82282" i="1"/>
  <c r="X82278" i="1"/>
  <c r="X82274" i="1"/>
  <c r="X82270" i="1"/>
  <c r="X82266" i="1"/>
  <c r="X82262" i="1"/>
  <c r="X82258" i="1"/>
  <c r="X82254" i="1"/>
  <c r="X82250" i="1"/>
  <c r="X82246" i="1"/>
  <c r="X82242" i="1"/>
  <c r="X82238" i="1"/>
  <c r="X82234" i="1"/>
  <c r="X82230" i="1"/>
  <c r="X82226" i="1"/>
  <c r="X82222" i="1"/>
  <c r="X82218" i="1"/>
  <c r="X82214" i="1"/>
  <c r="X82210" i="1"/>
  <c r="X82206" i="1"/>
  <c r="X82202" i="1"/>
  <c r="X82198" i="1"/>
  <c r="X82194" i="1"/>
  <c r="X82190" i="1"/>
  <c r="X82186" i="1"/>
  <c r="X82182" i="1"/>
  <c r="X82178" i="1"/>
  <c r="X82174" i="1"/>
  <c r="X82170" i="1"/>
  <c r="X82166" i="1"/>
  <c r="X82162" i="1"/>
  <c r="X82158" i="1"/>
  <c r="X82154" i="1"/>
  <c r="X82150" i="1"/>
  <c r="X82146" i="1"/>
  <c r="X82142" i="1"/>
  <c r="X82138" i="1"/>
  <c r="X82134" i="1"/>
  <c r="X82130" i="1"/>
  <c r="X82126" i="1"/>
  <c r="X82122" i="1"/>
  <c r="X82118" i="1"/>
  <c r="X82114" i="1"/>
  <c r="X82110" i="1"/>
  <c r="X82106" i="1"/>
  <c r="X82102" i="1"/>
  <c r="X82098" i="1"/>
  <c r="X82094" i="1"/>
  <c r="X82090" i="1"/>
  <c r="X82086" i="1"/>
  <c r="X82082" i="1"/>
  <c r="X82078" i="1"/>
  <c r="X82074" i="1"/>
  <c r="X82070" i="1"/>
  <c r="X82066" i="1"/>
  <c r="X82062" i="1"/>
  <c r="X82058" i="1"/>
  <c r="X82054" i="1"/>
  <c r="X82050" i="1"/>
  <c r="X82046" i="1"/>
  <c r="X82042" i="1"/>
  <c r="X82038" i="1"/>
  <c r="X82034" i="1"/>
  <c r="X82030" i="1"/>
  <c r="X82026" i="1"/>
  <c r="X82022" i="1"/>
  <c r="X82018" i="1"/>
  <c r="X82014" i="1"/>
  <c r="X82010" i="1"/>
  <c r="X82006" i="1"/>
  <c r="X82002" i="1"/>
  <c r="X81998" i="1"/>
  <c r="X81994" i="1"/>
  <c r="X81990" i="1"/>
  <c r="X81986" i="1"/>
  <c r="X81982" i="1"/>
  <c r="X81978" i="1"/>
  <c r="X81974" i="1"/>
  <c r="X81970" i="1"/>
  <c r="X81966" i="1"/>
  <c r="X81962" i="1"/>
  <c r="X81958" i="1"/>
  <c r="X81954" i="1"/>
  <c r="X81950" i="1"/>
  <c r="X81946" i="1"/>
  <c r="X81942" i="1"/>
  <c r="X81938" i="1"/>
  <c r="X81934" i="1"/>
  <c r="X81930" i="1"/>
  <c r="X81926" i="1"/>
  <c r="X81922" i="1"/>
  <c r="X81918" i="1"/>
  <c r="X81914" i="1"/>
  <c r="X81910" i="1"/>
  <c r="X81906" i="1"/>
  <c r="X81902" i="1"/>
  <c r="X81898" i="1"/>
  <c r="X81894" i="1"/>
  <c r="X81890" i="1"/>
  <c r="X81886" i="1"/>
  <c r="X81882" i="1"/>
  <c r="X81878" i="1"/>
  <c r="X81874" i="1"/>
  <c r="X81870" i="1"/>
  <c r="X81866" i="1"/>
  <c r="X81862" i="1"/>
  <c r="X81858" i="1"/>
  <c r="X81854" i="1"/>
  <c r="X81850" i="1"/>
  <c r="X81846" i="1"/>
  <c r="X81842" i="1"/>
  <c r="X81838" i="1"/>
  <c r="X81834" i="1"/>
  <c r="X81830" i="1"/>
  <c r="X81826" i="1"/>
  <c r="X81822" i="1"/>
  <c r="X81818" i="1"/>
  <c r="X81814" i="1"/>
  <c r="X81810" i="1"/>
  <c r="X81806" i="1"/>
  <c r="X81802" i="1"/>
  <c r="X81798" i="1"/>
  <c r="X81794" i="1"/>
  <c r="X81790" i="1"/>
  <c r="X81786" i="1"/>
  <c r="X81782" i="1"/>
  <c r="X81778" i="1"/>
  <c r="X81774" i="1"/>
  <c r="X81770" i="1"/>
  <c r="X81766" i="1"/>
  <c r="X81762" i="1"/>
  <c r="X81758" i="1"/>
  <c r="X81754" i="1"/>
  <c r="X81750" i="1"/>
  <c r="X81746" i="1"/>
  <c r="X81742" i="1"/>
  <c r="X81738" i="1"/>
  <c r="X81734" i="1"/>
  <c r="X81730" i="1"/>
  <c r="X81726" i="1"/>
  <c r="X81722" i="1"/>
  <c r="X81718" i="1"/>
  <c r="X81714" i="1"/>
  <c r="X81710" i="1"/>
  <c r="X81706" i="1"/>
  <c r="X81702" i="1"/>
  <c r="X81698" i="1"/>
  <c r="X81694" i="1"/>
  <c r="X81690" i="1"/>
  <c r="X81686" i="1"/>
  <c r="X81682" i="1"/>
  <c r="X81678" i="1"/>
  <c r="X81674" i="1"/>
  <c r="X81670" i="1"/>
  <c r="X81666" i="1"/>
  <c r="X81662" i="1"/>
  <c r="X81658" i="1"/>
  <c r="X81654" i="1"/>
  <c r="X81650" i="1"/>
  <c r="X81646" i="1"/>
  <c r="X81642" i="1"/>
  <c r="X81638" i="1"/>
  <c r="X81634" i="1"/>
  <c r="X81630" i="1"/>
  <c r="X81626" i="1"/>
  <c r="X81622" i="1"/>
  <c r="X81618" i="1"/>
  <c r="X81614" i="1"/>
  <c r="X81610" i="1"/>
  <c r="X81606" i="1"/>
  <c r="X81602" i="1"/>
  <c r="X81598" i="1"/>
  <c r="X81594" i="1"/>
  <c r="X81590" i="1"/>
  <c r="X81586" i="1"/>
  <c r="X81582" i="1"/>
  <c r="X81578" i="1"/>
  <c r="X81574" i="1"/>
  <c r="X81570" i="1"/>
  <c r="X81566" i="1"/>
  <c r="X81562" i="1"/>
  <c r="X81558" i="1"/>
  <c r="X81554" i="1"/>
  <c r="X81550" i="1"/>
  <c r="X81546" i="1"/>
  <c r="X81542" i="1"/>
  <c r="X81538" i="1"/>
  <c r="X81534" i="1"/>
  <c r="X81530" i="1"/>
  <c r="X81526" i="1"/>
  <c r="X81522" i="1"/>
  <c r="X81518" i="1"/>
  <c r="X81514" i="1"/>
  <c r="X81510" i="1"/>
  <c r="X81506" i="1"/>
  <c r="X81502" i="1"/>
  <c r="X81498" i="1"/>
  <c r="X81494" i="1"/>
  <c r="X81490" i="1"/>
  <c r="X81486" i="1"/>
  <c r="X81482" i="1"/>
  <c r="X81478" i="1"/>
  <c r="X81474" i="1"/>
  <c r="X81470" i="1"/>
  <c r="X81466" i="1"/>
  <c r="X81462" i="1"/>
  <c r="X81458" i="1"/>
  <c r="X81454" i="1"/>
  <c r="X81450" i="1"/>
  <c r="X81446" i="1"/>
  <c r="X81442" i="1"/>
  <c r="X81438" i="1"/>
  <c r="X81434" i="1"/>
  <c r="X81430" i="1"/>
  <c r="X81426" i="1"/>
  <c r="X81422" i="1"/>
  <c r="X81418" i="1"/>
  <c r="X81414" i="1"/>
  <c r="X81410" i="1"/>
  <c r="X81406" i="1"/>
  <c r="X81402" i="1"/>
  <c r="X81398" i="1"/>
  <c r="X81394" i="1"/>
  <c r="X81390" i="1"/>
  <c r="X81386" i="1"/>
  <c r="X81382" i="1"/>
  <c r="X81378" i="1"/>
  <c r="X81374" i="1"/>
  <c r="X81370" i="1"/>
  <c r="X81366" i="1"/>
  <c r="X81362" i="1"/>
  <c r="X81358" i="1"/>
  <c r="X81354" i="1"/>
  <c r="X81350" i="1"/>
  <c r="X81346" i="1"/>
  <c r="X81342" i="1"/>
  <c r="X81338" i="1"/>
  <c r="X81334" i="1"/>
  <c r="X81330" i="1"/>
  <c r="X81326" i="1"/>
  <c r="X81322" i="1"/>
  <c r="X81318" i="1"/>
  <c r="X81314" i="1"/>
  <c r="X81310" i="1"/>
  <c r="X81306" i="1"/>
  <c r="X81302" i="1"/>
  <c r="X81298" i="1"/>
  <c r="X81294" i="1"/>
  <c r="X81290" i="1"/>
  <c r="X81286" i="1"/>
  <c r="X81282" i="1"/>
  <c r="X81278" i="1"/>
  <c r="X81274" i="1"/>
  <c r="X81270" i="1"/>
  <c r="X81266" i="1"/>
  <c r="X81262" i="1"/>
  <c r="X81258" i="1"/>
  <c r="X81254" i="1"/>
  <c r="X81250" i="1"/>
  <c r="X81246" i="1"/>
  <c r="X81242" i="1"/>
  <c r="X81238" i="1"/>
  <c r="X81234" i="1"/>
  <c r="X81230" i="1"/>
  <c r="X81226" i="1"/>
  <c r="X81222" i="1"/>
  <c r="X81218" i="1"/>
  <c r="X81214" i="1"/>
  <c r="X81210" i="1"/>
  <c r="X81206" i="1"/>
  <c r="X81202" i="1"/>
  <c r="X81198" i="1"/>
  <c r="X81194" i="1"/>
  <c r="X81190" i="1"/>
  <c r="X81186" i="1"/>
  <c r="X81182" i="1"/>
  <c r="X81178" i="1"/>
  <c r="X81174" i="1"/>
  <c r="X81170" i="1"/>
  <c r="X81166" i="1"/>
  <c r="X81162" i="1"/>
  <c r="X81158" i="1"/>
  <c r="X81154" i="1"/>
  <c r="X81150" i="1"/>
  <c r="X81146" i="1"/>
  <c r="X81142" i="1"/>
  <c r="X81138" i="1"/>
  <c r="X81134" i="1"/>
  <c r="X81130" i="1"/>
  <c r="X81126" i="1"/>
  <c r="X81122" i="1"/>
  <c r="X81118" i="1"/>
  <c r="X81114" i="1"/>
  <c r="X81110" i="1"/>
  <c r="X81106" i="1"/>
  <c r="X81102" i="1"/>
  <c r="X81098" i="1"/>
  <c r="X81094" i="1"/>
  <c r="X81090" i="1"/>
  <c r="X81086" i="1"/>
  <c r="X81082" i="1"/>
  <c r="X81078" i="1"/>
  <c r="X81074" i="1"/>
  <c r="X81070" i="1"/>
  <c r="X81066" i="1"/>
  <c r="X81062" i="1"/>
  <c r="X81058" i="1"/>
  <c r="X81054" i="1"/>
  <c r="X81050" i="1"/>
  <c r="X81046" i="1"/>
  <c r="X81042" i="1"/>
  <c r="X81038" i="1"/>
  <c r="X81034" i="1"/>
  <c r="X81030" i="1"/>
  <c r="X81026" i="1"/>
  <c r="X81022" i="1"/>
  <c r="X81018" i="1"/>
  <c r="X81014" i="1"/>
  <c r="X81010" i="1"/>
  <c r="X81006" i="1"/>
  <c r="X81002" i="1"/>
  <c r="X80998" i="1"/>
  <c r="X80994" i="1"/>
  <c r="X80990" i="1"/>
  <c r="X80986" i="1"/>
  <c r="X80982" i="1"/>
  <c r="X80978" i="1"/>
  <c r="X80974" i="1"/>
  <c r="X80970" i="1"/>
  <c r="X80966" i="1"/>
  <c r="X80962" i="1"/>
  <c r="X80958" i="1"/>
  <c r="X80954" i="1"/>
  <c r="X80950" i="1"/>
  <c r="X80946" i="1"/>
  <c r="X80942" i="1"/>
  <c r="X80938" i="1"/>
  <c r="X80934" i="1"/>
  <c r="X80930" i="1"/>
  <c r="X80926" i="1"/>
  <c r="X80922" i="1"/>
  <c r="X80918" i="1"/>
  <c r="X80914" i="1"/>
  <c r="X80910" i="1"/>
  <c r="X80906" i="1"/>
  <c r="X80902" i="1"/>
  <c r="X80898" i="1"/>
  <c r="X80894" i="1"/>
  <c r="X80890" i="1"/>
  <c r="X80886" i="1"/>
  <c r="X80882" i="1"/>
  <c r="X80878" i="1"/>
  <c r="X80874" i="1"/>
  <c r="X80870" i="1"/>
  <c r="X80866" i="1"/>
  <c r="X80862" i="1"/>
  <c r="X80858" i="1"/>
  <c r="X80854" i="1"/>
  <c r="X80850" i="1"/>
  <c r="X80846" i="1"/>
  <c r="X80842" i="1"/>
  <c r="X80838" i="1"/>
  <c r="X80834" i="1"/>
  <c r="X80830" i="1"/>
  <c r="X80826" i="1"/>
  <c r="X80822" i="1"/>
  <c r="X80818" i="1"/>
  <c r="X80814" i="1"/>
  <c r="X80810" i="1"/>
  <c r="X80806" i="1"/>
  <c r="X80802" i="1"/>
  <c r="X80798" i="1"/>
  <c r="X80794" i="1"/>
  <c r="X80790" i="1"/>
  <c r="X80786" i="1"/>
  <c r="X80782" i="1"/>
  <c r="X80778" i="1"/>
  <c r="X80774" i="1"/>
  <c r="X80770" i="1"/>
  <c r="X80766" i="1"/>
  <c r="X80762" i="1"/>
  <c r="X80758" i="1"/>
  <c r="X80754" i="1"/>
  <c r="X80750" i="1"/>
  <c r="X80746" i="1"/>
  <c r="X80742" i="1"/>
  <c r="X80738" i="1"/>
  <c r="X80734" i="1"/>
  <c r="X80730" i="1"/>
  <c r="X80726" i="1"/>
  <c r="X80722" i="1"/>
  <c r="X80718" i="1"/>
  <c r="X80714" i="1"/>
  <c r="X80710" i="1"/>
  <c r="X80706" i="1"/>
  <c r="X80702" i="1"/>
  <c r="X80698" i="1"/>
  <c r="X80694" i="1"/>
  <c r="X80690" i="1"/>
  <c r="X80686" i="1"/>
  <c r="X80682" i="1"/>
  <c r="X80678" i="1"/>
  <c r="X80674" i="1"/>
  <c r="X80670" i="1"/>
  <c r="X80666" i="1"/>
  <c r="X80662" i="1"/>
  <c r="X80658" i="1"/>
  <c r="X80654" i="1"/>
  <c r="X80650" i="1"/>
  <c r="X80646" i="1"/>
  <c r="X80642" i="1"/>
  <c r="X80638" i="1"/>
  <c r="X80634" i="1"/>
  <c r="X80630" i="1"/>
  <c r="X80626" i="1"/>
  <c r="X80622" i="1"/>
  <c r="X80618" i="1"/>
  <c r="X80614" i="1"/>
  <c r="X80610" i="1"/>
  <c r="X80606" i="1"/>
  <c r="X80602" i="1"/>
  <c r="X80598" i="1"/>
  <c r="X80594" i="1"/>
  <c r="X80590" i="1"/>
  <c r="X80586" i="1"/>
  <c r="X80582" i="1"/>
  <c r="X80578" i="1"/>
  <c r="X80574" i="1"/>
  <c r="X80570" i="1"/>
  <c r="X80566" i="1"/>
  <c r="X80562" i="1"/>
  <c r="X80558" i="1"/>
  <c r="X80554" i="1"/>
  <c r="X80550" i="1"/>
  <c r="X80546" i="1"/>
  <c r="X80542" i="1"/>
  <c r="X80538" i="1"/>
  <c r="X80534" i="1"/>
  <c r="X80530" i="1"/>
  <c r="X80526" i="1"/>
  <c r="X80522" i="1"/>
  <c r="X80518" i="1"/>
  <c r="X80514" i="1"/>
  <c r="X80510" i="1"/>
  <c r="X80506" i="1"/>
  <c r="X80502" i="1"/>
  <c r="X80498" i="1"/>
  <c r="X80494" i="1"/>
  <c r="X80490" i="1"/>
  <c r="X80486" i="1"/>
  <c r="X80482" i="1"/>
  <c r="X80478" i="1"/>
  <c r="X80474" i="1"/>
  <c r="X80470" i="1"/>
  <c r="X80466" i="1"/>
  <c r="X80462" i="1"/>
  <c r="X80458" i="1"/>
  <c r="X80454" i="1"/>
  <c r="X80450" i="1"/>
  <c r="X80446" i="1"/>
  <c r="X80442" i="1"/>
  <c r="X80438" i="1"/>
  <c r="X80434" i="1"/>
  <c r="X80430" i="1"/>
  <c r="X80426" i="1"/>
  <c r="X80422" i="1"/>
  <c r="X80418" i="1"/>
  <c r="X80414" i="1"/>
  <c r="X80410" i="1"/>
  <c r="X80406" i="1"/>
  <c r="X80402" i="1"/>
  <c r="X80398" i="1"/>
  <c r="X80394" i="1"/>
  <c r="X80390" i="1"/>
  <c r="X80386" i="1"/>
  <c r="X80382" i="1"/>
  <c r="X80378" i="1"/>
  <c r="X80374" i="1"/>
  <c r="X80370" i="1"/>
  <c r="X80366" i="1"/>
  <c r="X80362" i="1"/>
  <c r="X80358" i="1"/>
  <c r="X80354" i="1"/>
  <c r="X80350" i="1"/>
  <c r="X80346" i="1"/>
  <c r="X80342" i="1"/>
  <c r="X80338" i="1"/>
  <c r="X80334" i="1"/>
  <c r="X80330" i="1"/>
  <c r="X80326" i="1"/>
  <c r="X80322" i="1"/>
  <c r="X80318" i="1"/>
  <c r="X80314" i="1"/>
  <c r="X80310" i="1"/>
  <c r="X80306" i="1"/>
  <c r="X80302" i="1"/>
  <c r="X80298" i="1"/>
  <c r="X80294" i="1"/>
  <c r="X80290" i="1"/>
  <c r="X80286" i="1"/>
  <c r="X80282" i="1"/>
  <c r="X80278" i="1"/>
  <c r="X80274" i="1"/>
  <c r="X80270" i="1"/>
  <c r="X80266" i="1"/>
  <c r="X80262" i="1"/>
  <c r="X80258" i="1"/>
  <c r="X80254" i="1"/>
  <c r="X80250" i="1"/>
  <c r="X80246" i="1"/>
  <c r="X80242" i="1"/>
  <c r="X80238" i="1"/>
  <c r="X80234" i="1"/>
  <c r="X80230" i="1"/>
  <c r="X80226" i="1"/>
  <c r="X80222" i="1"/>
  <c r="X80218" i="1"/>
  <c r="X80214" i="1"/>
  <c r="X80210" i="1"/>
  <c r="X80206" i="1"/>
  <c r="X80202" i="1"/>
  <c r="X80198" i="1"/>
  <c r="X80194" i="1"/>
  <c r="X80190" i="1"/>
  <c r="X80186" i="1"/>
  <c r="X80182" i="1"/>
  <c r="X80178" i="1"/>
  <c r="X80174" i="1"/>
  <c r="X80170" i="1"/>
  <c r="X80166" i="1"/>
  <c r="X80162" i="1"/>
  <c r="X80158" i="1"/>
  <c r="X80154" i="1"/>
  <c r="X80150" i="1"/>
  <c r="X80146" i="1"/>
  <c r="X80142" i="1"/>
  <c r="X80138" i="1"/>
  <c r="X80134" i="1"/>
  <c r="X80130" i="1"/>
  <c r="X80126" i="1"/>
  <c r="X80122" i="1"/>
  <c r="X80118" i="1"/>
  <c r="X80114" i="1"/>
  <c r="X80110" i="1"/>
  <c r="X80106" i="1"/>
  <c r="X80102" i="1"/>
  <c r="X80098" i="1"/>
  <c r="X80094" i="1"/>
  <c r="X80090" i="1"/>
  <c r="X80086" i="1"/>
  <c r="X80082" i="1"/>
  <c r="X80078" i="1"/>
  <c r="X80074" i="1"/>
  <c r="X80070" i="1"/>
  <c r="X80066" i="1"/>
  <c r="X80062" i="1"/>
  <c r="X80058" i="1"/>
  <c r="X80054" i="1"/>
  <c r="X80050" i="1"/>
  <c r="X80046" i="1"/>
  <c r="X80042" i="1"/>
  <c r="X80038" i="1"/>
  <c r="X80034" i="1"/>
  <c r="X80030" i="1"/>
  <c r="X80026" i="1"/>
  <c r="X80022" i="1"/>
  <c r="X80018" i="1"/>
  <c r="X80014" i="1"/>
  <c r="X80010" i="1"/>
  <c r="X80006" i="1"/>
  <c r="X80002" i="1"/>
  <c r="X79998" i="1"/>
  <c r="X79994" i="1"/>
  <c r="X79990" i="1"/>
  <c r="X79986" i="1"/>
  <c r="X79982" i="1"/>
  <c r="X79978" i="1"/>
  <c r="X79974" i="1"/>
  <c r="X79970" i="1"/>
  <c r="X79966" i="1"/>
  <c r="X79962" i="1"/>
  <c r="X79958" i="1"/>
  <c r="X79954" i="1"/>
  <c r="X79950" i="1"/>
  <c r="X79946" i="1"/>
  <c r="X79942" i="1"/>
  <c r="X79938" i="1"/>
  <c r="X79934" i="1"/>
  <c r="X79930" i="1"/>
  <c r="X79926" i="1"/>
  <c r="X79922" i="1"/>
  <c r="X79918" i="1"/>
  <c r="X79914" i="1"/>
  <c r="X79910" i="1"/>
  <c r="X79906" i="1"/>
  <c r="X79902" i="1"/>
  <c r="X79898" i="1"/>
  <c r="X79894" i="1"/>
  <c r="X79890" i="1"/>
  <c r="X79886" i="1"/>
  <c r="X79882" i="1"/>
  <c r="X79878" i="1"/>
  <c r="X79874" i="1"/>
  <c r="X79870" i="1"/>
  <c r="X79866" i="1"/>
  <c r="X79862" i="1"/>
  <c r="X79858" i="1"/>
  <c r="X79854" i="1"/>
  <c r="X79850" i="1"/>
  <c r="X79846" i="1"/>
  <c r="X79842" i="1"/>
  <c r="X79838" i="1"/>
  <c r="X79834" i="1"/>
  <c r="X79830" i="1"/>
  <c r="X79826" i="1"/>
  <c r="X79822" i="1"/>
  <c r="X79818" i="1"/>
  <c r="X79814" i="1"/>
  <c r="X79810" i="1"/>
  <c r="X79806" i="1"/>
  <c r="X79802" i="1"/>
  <c r="X79798" i="1"/>
  <c r="X79794" i="1"/>
  <c r="X79790" i="1"/>
  <c r="X79786" i="1"/>
  <c r="X79782" i="1"/>
  <c r="X79778" i="1"/>
  <c r="X79774" i="1"/>
  <c r="X79770" i="1"/>
  <c r="X79766" i="1"/>
  <c r="X79762" i="1"/>
  <c r="X79758" i="1"/>
  <c r="X79754" i="1"/>
  <c r="X79750" i="1"/>
  <c r="X79746" i="1"/>
  <c r="X79742" i="1"/>
  <c r="X79738" i="1"/>
  <c r="X79734" i="1"/>
  <c r="X79730" i="1"/>
  <c r="X79726" i="1"/>
  <c r="X79722" i="1"/>
  <c r="X79718" i="1"/>
  <c r="X79714" i="1"/>
  <c r="X79710" i="1"/>
  <c r="X79706" i="1"/>
  <c r="X79702" i="1"/>
  <c r="X79698" i="1"/>
  <c r="X79694" i="1"/>
  <c r="X79690" i="1"/>
  <c r="X79686" i="1"/>
  <c r="X79682" i="1"/>
  <c r="X79678" i="1"/>
  <c r="X79674" i="1"/>
  <c r="X79670" i="1"/>
  <c r="X79666" i="1"/>
  <c r="X79662" i="1"/>
  <c r="X79658" i="1"/>
  <c r="X79654" i="1"/>
  <c r="X79650" i="1"/>
  <c r="X79646" i="1"/>
  <c r="X79642" i="1"/>
  <c r="X79638" i="1"/>
  <c r="X79634" i="1"/>
  <c r="X79630" i="1"/>
  <c r="X79626" i="1"/>
  <c r="X79622" i="1"/>
  <c r="X79618" i="1"/>
  <c r="X79614" i="1"/>
  <c r="X79610" i="1"/>
  <c r="X79606" i="1"/>
  <c r="X79602" i="1"/>
  <c r="X79598" i="1"/>
  <c r="X79594" i="1"/>
  <c r="X79590" i="1"/>
  <c r="X79586" i="1"/>
  <c r="X79582" i="1"/>
  <c r="X79578" i="1"/>
  <c r="X79574" i="1"/>
  <c r="X79570" i="1"/>
  <c r="X79566" i="1"/>
  <c r="X79562" i="1"/>
  <c r="X79558" i="1"/>
  <c r="X79554" i="1"/>
  <c r="X79550" i="1"/>
  <c r="X79546" i="1"/>
  <c r="X79542" i="1"/>
  <c r="X79538" i="1"/>
  <c r="X79534" i="1"/>
  <c r="X79530" i="1"/>
  <c r="X79526" i="1"/>
  <c r="X79522" i="1"/>
  <c r="X79518" i="1"/>
  <c r="X79514" i="1"/>
  <c r="X79510" i="1"/>
  <c r="X79506" i="1"/>
  <c r="X79502" i="1"/>
  <c r="X79498" i="1"/>
  <c r="X79494" i="1"/>
  <c r="X79490" i="1"/>
  <c r="X79486" i="1"/>
  <c r="X79482" i="1"/>
  <c r="X79478" i="1"/>
  <c r="X79474" i="1"/>
  <c r="X79470" i="1"/>
  <c r="X79466" i="1"/>
  <c r="X79462" i="1"/>
  <c r="X79458" i="1"/>
  <c r="X79454" i="1"/>
  <c r="X79450" i="1"/>
  <c r="X79446" i="1"/>
  <c r="X79442" i="1"/>
  <c r="X79438" i="1"/>
  <c r="X79434" i="1"/>
  <c r="X79430" i="1"/>
  <c r="X79426" i="1"/>
  <c r="X79422" i="1"/>
  <c r="X79418" i="1"/>
  <c r="X79414" i="1"/>
  <c r="X79410" i="1"/>
  <c r="X79406" i="1"/>
  <c r="X79402" i="1"/>
  <c r="X79398" i="1"/>
  <c r="X79394" i="1"/>
  <c r="X79390" i="1"/>
  <c r="X79386" i="1"/>
  <c r="X79382" i="1"/>
  <c r="X79378" i="1"/>
  <c r="X79374" i="1"/>
  <c r="X79370" i="1"/>
  <c r="X79366" i="1"/>
  <c r="X79362" i="1"/>
  <c r="X79358" i="1"/>
  <c r="X79354" i="1"/>
  <c r="X79350" i="1"/>
  <c r="X79346" i="1"/>
  <c r="X79342" i="1"/>
  <c r="X79338" i="1"/>
  <c r="X79334" i="1"/>
  <c r="X79330" i="1"/>
  <c r="X79326" i="1"/>
  <c r="X79322" i="1"/>
  <c r="X79318" i="1"/>
  <c r="X79314" i="1"/>
  <c r="X79310" i="1"/>
  <c r="X79306" i="1"/>
  <c r="X79302" i="1"/>
  <c r="X79298" i="1"/>
  <c r="X79294" i="1"/>
  <c r="X79290" i="1"/>
  <c r="X79286" i="1"/>
  <c r="X79282" i="1"/>
  <c r="X79278" i="1"/>
  <c r="X79274" i="1"/>
  <c r="X79270" i="1"/>
  <c r="X79266" i="1"/>
  <c r="X79262" i="1"/>
  <c r="X79258" i="1"/>
  <c r="X79254" i="1"/>
  <c r="X79250" i="1"/>
  <c r="X79246" i="1"/>
  <c r="X79242" i="1"/>
  <c r="X79238" i="1"/>
  <c r="X79234" i="1"/>
  <c r="X79230" i="1"/>
  <c r="X79226" i="1"/>
  <c r="X79222" i="1"/>
  <c r="X79218" i="1"/>
  <c r="X79214" i="1"/>
  <c r="X79210" i="1"/>
  <c r="X79206" i="1"/>
  <c r="X79202" i="1"/>
  <c r="X79198" i="1"/>
  <c r="X79194" i="1"/>
  <c r="X79190" i="1"/>
  <c r="X79186" i="1"/>
  <c r="X79182" i="1"/>
  <c r="X79178" i="1"/>
  <c r="X79174" i="1"/>
  <c r="X79170" i="1"/>
  <c r="X79166" i="1"/>
  <c r="X79162" i="1"/>
  <c r="X79158" i="1"/>
  <c r="X79154" i="1"/>
  <c r="X79150" i="1"/>
  <c r="X79146" i="1"/>
  <c r="X79142" i="1"/>
  <c r="X79138" i="1"/>
  <c r="X79134" i="1"/>
  <c r="X79130" i="1"/>
  <c r="X79126" i="1"/>
  <c r="X79122" i="1"/>
  <c r="X79118" i="1"/>
  <c r="X79114" i="1"/>
  <c r="X79110" i="1"/>
  <c r="X79106" i="1"/>
  <c r="X79102" i="1"/>
  <c r="X79098" i="1"/>
  <c r="X79094" i="1"/>
  <c r="X79090" i="1"/>
  <c r="X79086" i="1"/>
  <c r="X79082" i="1"/>
  <c r="X79078" i="1"/>
  <c r="X79074" i="1"/>
  <c r="X79070" i="1"/>
  <c r="X79066" i="1"/>
  <c r="X79062" i="1"/>
  <c r="X79058" i="1"/>
  <c r="X79054" i="1"/>
  <c r="X79050" i="1"/>
  <c r="X79046" i="1"/>
  <c r="X79042" i="1"/>
  <c r="X79038" i="1"/>
  <c r="X79034" i="1"/>
  <c r="X79030" i="1"/>
  <c r="X79026" i="1"/>
  <c r="X79022" i="1"/>
  <c r="X79018" i="1"/>
  <c r="X79014" i="1"/>
  <c r="X79010" i="1"/>
  <c r="X79006" i="1"/>
  <c r="X79002" i="1"/>
  <c r="X78998" i="1"/>
  <c r="X78994" i="1"/>
  <c r="X78990" i="1"/>
  <c r="X78986" i="1"/>
  <c r="X78982" i="1"/>
  <c r="X78978" i="1"/>
  <c r="X78974" i="1"/>
  <c r="X78970" i="1"/>
  <c r="X78966" i="1"/>
  <c r="X78962" i="1"/>
  <c r="X78958" i="1"/>
  <c r="X78954" i="1"/>
  <c r="X78950" i="1"/>
  <c r="X78946" i="1"/>
  <c r="X78942" i="1"/>
  <c r="X78938" i="1"/>
  <c r="X78934" i="1"/>
  <c r="X78930" i="1"/>
  <c r="X78926" i="1"/>
  <c r="X78922" i="1"/>
  <c r="X78918" i="1"/>
  <c r="X78914" i="1"/>
  <c r="X78910" i="1"/>
  <c r="X78906" i="1"/>
  <c r="X78902" i="1"/>
  <c r="X78898" i="1"/>
  <c r="X78894" i="1"/>
  <c r="X78890" i="1"/>
  <c r="X78886" i="1"/>
  <c r="X78882" i="1"/>
  <c r="X78878" i="1"/>
  <c r="X78874" i="1"/>
  <c r="X78870" i="1"/>
  <c r="X78866" i="1"/>
  <c r="X78862" i="1"/>
  <c r="X78858" i="1"/>
  <c r="X78854" i="1"/>
  <c r="X78850" i="1"/>
  <c r="X78846" i="1"/>
  <c r="X78842" i="1"/>
  <c r="X78838" i="1"/>
  <c r="X78834" i="1"/>
  <c r="X78830" i="1"/>
  <c r="X78826" i="1"/>
  <c r="X78822" i="1"/>
  <c r="X78818" i="1"/>
  <c r="X78814" i="1"/>
  <c r="X78810" i="1"/>
  <c r="X78806" i="1"/>
  <c r="X78802" i="1"/>
  <c r="X78798" i="1"/>
  <c r="X78794" i="1"/>
  <c r="X78790" i="1"/>
  <c r="X78786" i="1"/>
  <c r="X78782" i="1"/>
  <c r="X78778" i="1"/>
  <c r="X78774" i="1"/>
  <c r="X78770" i="1"/>
  <c r="X78766" i="1"/>
  <c r="X78762" i="1"/>
  <c r="X78758" i="1"/>
  <c r="X78754" i="1"/>
  <c r="X78750" i="1"/>
  <c r="X78746" i="1"/>
  <c r="X78742" i="1"/>
  <c r="X78738" i="1"/>
  <c r="X78734" i="1"/>
  <c r="X78730" i="1"/>
  <c r="X78726" i="1"/>
  <c r="X78722" i="1"/>
  <c r="X78718" i="1"/>
  <c r="X78714" i="1"/>
  <c r="X78710" i="1"/>
  <c r="X78706" i="1"/>
  <c r="X78702" i="1"/>
  <c r="X78698" i="1"/>
  <c r="X78694" i="1"/>
  <c r="X78690" i="1"/>
  <c r="X78686" i="1"/>
  <c r="X78682" i="1"/>
  <c r="X78678" i="1"/>
  <c r="X78674" i="1"/>
  <c r="X78670" i="1"/>
  <c r="X78666" i="1"/>
  <c r="X78662" i="1"/>
  <c r="X78658" i="1"/>
  <c r="X78654" i="1"/>
  <c r="X78650" i="1"/>
  <c r="X78646" i="1"/>
  <c r="X78642" i="1"/>
  <c r="X78638" i="1"/>
  <c r="X78634" i="1"/>
  <c r="X78630" i="1"/>
  <c r="X78626" i="1"/>
  <c r="X78622" i="1"/>
  <c r="X78618" i="1"/>
  <c r="X78614" i="1"/>
  <c r="X78610" i="1"/>
  <c r="X78606" i="1"/>
  <c r="X78602" i="1"/>
  <c r="X78598" i="1"/>
  <c r="X78594" i="1"/>
  <c r="X78590" i="1"/>
  <c r="X78586" i="1"/>
  <c r="X78582" i="1"/>
  <c r="X78578" i="1"/>
  <c r="X78574" i="1"/>
  <c r="X78570" i="1"/>
  <c r="X78566" i="1"/>
  <c r="X78562" i="1"/>
  <c r="X78558" i="1"/>
  <c r="X78554" i="1"/>
  <c r="X78550" i="1"/>
  <c r="X78546" i="1"/>
  <c r="X78542" i="1"/>
  <c r="X78538" i="1"/>
  <c r="X78534" i="1"/>
  <c r="X78530" i="1"/>
  <c r="X78526" i="1"/>
  <c r="X78522" i="1"/>
  <c r="X78518" i="1"/>
  <c r="X78514" i="1"/>
  <c r="X78510" i="1"/>
  <c r="X78506" i="1"/>
  <c r="X78502" i="1"/>
  <c r="X78498" i="1"/>
  <c r="X78494" i="1"/>
  <c r="X78490" i="1"/>
  <c r="X78486" i="1"/>
  <c r="X78482" i="1"/>
  <c r="X78478" i="1"/>
  <c r="X78474" i="1"/>
  <c r="X78470" i="1"/>
  <c r="X78466" i="1"/>
  <c r="X78462" i="1"/>
  <c r="X78458" i="1"/>
  <c r="X78454" i="1"/>
  <c r="X78450" i="1"/>
  <c r="X78446" i="1"/>
  <c r="X78442" i="1"/>
  <c r="X78438" i="1"/>
  <c r="X78434" i="1"/>
  <c r="X78430" i="1"/>
  <c r="X78426" i="1"/>
  <c r="X78422" i="1"/>
  <c r="X78418" i="1"/>
  <c r="X78414" i="1"/>
  <c r="X78410" i="1"/>
  <c r="X78406" i="1"/>
  <c r="X78402" i="1"/>
  <c r="X78398" i="1"/>
  <c r="X78394" i="1"/>
  <c r="X78390" i="1"/>
  <c r="X78386" i="1"/>
  <c r="X78382" i="1"/>
  <c r="X78378" i="1"/>
  <c r="X78374" i="1"/>
  <c r="X78370" i="1"/>
  <c r="X78366" i="1"/>
  <c r="X78362" i="1"/>
  <c r="X78358" i="1"/>
  <c r="X78354" i="1"/>
  <c r="X78350" i="1"/>
  <c r="X78346" i="1"/>
  <c r="X78342" i="1"/>
  <c r="X78338" i="1"/>
  <c r="X78334" i="1"/>
  <c r="X78330" i="1"/>
  <c r="X78326" i="1"/>
  <c r="X78322" i="1"/>
  <c r="X78318" i="1"/>
  <c r="X78314" i="1"/>
  <c r="X78310" i="1"/>
  <c r="X78306" i="1"/>
  <c r="X78302" i="1"/>
  <c r="X78298" i="1"/>
  <c r="X78294" i="1"/>
  <c r="X78290" i="1"/>
  <c r="X78286" i="1"/>
  <c r="X78282" i="1"/>
  <c r="X78278" i="1"/>
  <c r="X78274" i="1"/>
  <c r="X78270" i="1"/>
  <c r="X78266" i="1"/>
  <c r="X78262" i="1"/>
  <c r="X78258" i="1"/>
  <c r="X78254" i="1"/>
  <c r="X78250" i="1"/>
  <c r="X78246" i="1"/>
  <c r="X78242" i="1"/>
  <c r="X78238" i="1"/>
  <c r="X78234" i="1"/>
  <c r="X78230" i="1"/>
  <c r="X78226" i="1"/>
  <c r="X78222" i="1"/>
  <c r="X78218" i="1"/>
  <c r="X78214" i="1"/>
  <c r="X78210" i="1"/>
  <c r="X78206" i="1"/>
  <c r="X78202" i="1"/>
  <c r="X78198" i="1"/>
  <c r="X78194" i="1"/>
  <c r="X78190" i="1"/>
  <c r="X78186" i="1"/>
  <c r="X78182" i="1"/>
  <c r="X78178" i="1"/>
  <c r="X78174" i="1"/>
  <c r="X78170" i="1"/>
  <c r="X78166" i="1"/>
  <c r="X78162" i="1"/>
  <c r="X78158" i="1"/>
  <c r="X78154" i="1"/>
  <c r="X78150" i="1"/>
  <c r="X78146" i="1"/>
  <c r="X78142" i="1"/>
  <c r="X78138" i="1"/>
  <c r="X78134" i="1"/>
  <c r="X78130" i="1"/>
  <c r="X78126" i="1"/>
  <c r="X78122" i="1"/>
  <c r="X78118" i="1"/>
  <c r="X78114" i="1"/>
  <c r="X78110" i="1"/>
  <c r="X78106" i="1"/>
  <c r="X78102" i="1"/>
  <c r="X78098" i="1"/>
  <c r="X78094" i="1"/>
  <c r="X78090" i="1"/>
  <c r="X78086" i="1"/>
  <c r="X78082" i="1"/>
  <c r="X78078" i="1"/>
  <c r="X78074" i="1"/>
  <c r="X78070" i="1"/>
  <c r="X78066" i="1"/>
  <c r="X78062" i="1"/>
  <c r="X78058" i="1"/>
  <c r="X78054" i="1"/>
  <c r="X78050" i="1"/>
  <c r="X78046" i="1"/>
  <c r="X78042" i="1"/>
  <c r="X78038" i="1"/>
  <c r="X78034" i="1"/>
  <c r="X78030" i="1"/>
  <c r="X78026" i="1"/>
  <c r="X78022" i="1"/>
  <c r="X78018" i="1"/>
  <c r="X78014" i="1"/>
  <c r="X78010" i="1"/>
  <c r="X78006" i="1"/>
  <c r="X78002" i="1"/>
  <c r="X77998" i="1"/>
  <c r="X77994" i="1"/>
  <c r="X77990" i="1"/>
  <c r="X77986" i="1"/>
  <c r="X77982" i="1"/>
  <c r="X77978" i="1"/>
  <c r="X77974" i="1"/>
  <c r="X77970" i="1"/>
  <c r="X77966" i="1"/>
  <c r="X77962" i="1"/>
  <c r="X77958" i="1"/>
  <c r="X77954" i="1"/>
  <c r="X77950" i="1"/>
  <c r="X77946" i="1"/>
  <c r="X77942" i="1"/>
  <c r="X77938" i="1"/>
  <c r="X77934" i="1"/>
  <c r="X77930" i="1"/>
  <c r="X77926" i="1"/>
  <c r="X77922" i="1"/>
  <c r="X77918" i="1"/>
  <c r="X77914" i="1"/>
  <c r="X77910" i="1"/>
  <c r="X77906" i="1"/>
  <c r="X77902" i="1"/>
  <c r="X77898" i="1"/>
  <c r="X77894" i="1"/>
  <c r="X77890" i="1"/>
  <c r="X77886" i="1"/>
  <c r="X77882" i="1"/>
  <c r="X77878" i="1"/>
  <c r="X77874" i="1"/>
  <c r="X77870" i="1"/>
  <c r="X77866" i="1"/>
  <c r="X77862" i="1"/>
  <c r="X77858" i="1"/>
  <c r="X77854" i="1"/>
  <c r="X77850" i="1"/>
  <c r="X77846" i="1"/>
  <c r="X77842" i="1"/>
  <c r="X77838" i="1"/>
  <c r="X77834" i="1"/>
  <c r="X77830" i="1"/>
  <c r="X77826" i="1"/>
  <c r="X77822" i="1"/>
  <c r="X77818" i="1"/>
  <c r="X77814" i="1"/>
  <c r="X77810" i="1"/>
  <c r="X77806" i="1"/>
  <c r="X77802" i="1"/>
  <c r="X77798" i="1"/>
  <c r="X77794" i="1"/>
  <c r="X77790" i="1"/>
  <c r="X77786" i="1"/>
  <c r="X77782" i="1"/>
  <c r="X77778" i="1"/>
  <c r="X77774" i="1"/>
  <c r="X77770" i="1"/>
  <c r="X77766" i="1"/>
  <c r="X77762" i="1"/>
  <c r="X77758" i="1"/>
  <c r="X77754" i="1"/>
  <c r="X77750" i="1"/>
  <c r="X77746" i="1"/>
  <c r="X77742" i="1"/>
  <c r="X77738" i="1"/>
  <c r="X77734" i="1"/>
  <c r="X77730" i="1"/>
  <c r="X77726" i="1"/>
  <c r="X77722" i="1"/>
  <c r="X77718" i="1"/>
  <c r="X77714" i="1"/>
  <c r="X77710" i="1"/>
  <c r="X77706" i="1"/>
  <c r="X77702" i="1"/>
  <c r="X77698" i="1"/>
  <c r="X77694" i="1"/>
  <c r="X77690" i="1"/>
  <c r="X77686" i="1"/>
  <c r="X77682" i="1"/>
  <c r="X77678" i="1"/>
  <c r="X77674" i="1"/>
  <c r="X77670" i="1"/>
  <c r="X77666" i="1"/>
  <c r="X77662" i="1"/>
  <c r="X77658" i="1"/>
  <c r="X77654" i="1"/>
  <c r="X77650" i="1"/>
  <c r="X77646" i="1"/>
  <c r="X77642" i="1"/>
  <c r="X77638" i="1"/>
  <c r="X77634" i="1"/>
  <c r="X77630" i="1"/>
  <c r="X77626" i="1"/>
  <c r="X77622" i="1"/>
  <c r="X77618" i="1"/>
  <c r="X77614" i="1"/>
  <c r="X77610" i="1"/>
  <c r="X77606" i="1"/>
  <c r="X77602" i="1"/>
  <c r="X77598" i="1"/>
  <c r="X77594" i="1"/>
  <c r="X77590" i="1"/>
  <c r="X77586" i="1"/>
  <c r="X77582" i="1"/>
  <c r="X77578" i="1"/>
  <c r="X77574" i="1"/>
  <c r="X77570" i="1"/>
  <c r="X77566" i="1"/>
  <c r="X77562" i="1"/>
  <c r="X77558" i="1"/>
  <c r="X77554" i="1"/>
  <c r="X77550" i="1"/>
  <c r="X77546" i="1"/>
  <c r="X77542" i="1"/>
  <c r="X77538" i="1"/>
  <c r="X77534" i="1"/>
  <c r="X77530" i="1"/>
  <c r="X77526" i="1"/>
  <c r="X77522" i="1"/>
  <c r="X77518" i="1"/>
  <c r="X77514" i="1"/>
  <c r="X77510" i="1"/>
  <c r="X77506" i="1"/>
  <c r="X77502" i="1"/>
  <c r="X77498" i="1"/>
  <c r="X77494" i="1"/>
  <c r="X77490" i="1"/>
  <c r="X77486" i="1"/>
  <c r="X77482" i="1"/>
  <c r="X77478" i="1"/>
  <c r="X77474" i="1"/>
  <c r="X77470" i="1"/>
  <c r="X77466" i="1"/>
  <c r="X77462" i="1"/>
  <c r="X77458" i="1"/>
  <c r="X77454" i="1"/>
  <c r="X77450" i="1"/>
  <c r="X77446" i="1"/>
  <c r="X77442" i="1"/>
  <c r="X77438" i="1"/>
  <c r="X77434" i="1"/>
  <c r="X77430" i="1"/>
  <c r="X77426" i="1"/>
  <c r="X77422" i="1"/>
  <c r="X77418" i="1"/>
  <c r="X77414" i="1"/>
  <c r="X77410" i="1"/>
  <c r="X77406" i="1"/>
  <c r="X77402" i="1"/>
  <c r="X77398" i="1"/>
  <c r="X77394" i="1"/>
  <c r="X77390" i="1"/>
  <c r="X77386" i="1"/>
  <c r="X77382" i="1"/>
  <c r="X77378" i="1"/>
  <c r="X77374" i="1"/>
  <c r="X77370" i="1"/>
  <c r="X77366" i="1"/>
  <c r="X77362" i="1"/>
  <c r="X77358" i="1"/>
  <c r="X77354" i="1"/>
  <c r="X77350" i="1"/>
  <c r="X77346" i="1"/>
  <c r="X77342" i="1"/>
  <c r="X77338" i="1"/>
  <c r="X77334" i="1"/>
  <c r="X77330" i="1"/>
  <c r="X77326" i="1"/>
  <c r="X77322" i="1"/>
  <c r="X77318" i="1"/>
  <c r="X77314" i="1"/>
  <c r="X77310" i="1"/>
  <c r="X77306" i="1"/>
  <c r="X77302" i="1"/>
  <c r="X77298" i="1"/>
  <c r="X77294" i="1"/>
  <c r="X77290" i="1"/>
  <c r="X77286" i="1"/>
  <c r="X77282" i="1"/>
  <c r="X77278" i="1"/>
  <c r="X77274" i="1"/>
  <c r="X77270" i="1"/>
  <c r="X77266" i="1"/>
  <c r="X77262" i="1"/>
  <c r="X77258" i="1"/>
  <c r="X77254" i="1"/>
  <c r="X77250" i="1"/>
  <c r="X77246" i="1"/>
  <c r="X77242" i="1"/>
  <c r="X77238" i="1"/>
  <c r="X77234" i="1"/>
  <c r="X77230" i="1"/>
  <c r="X77226" i="1"/>
  <c r="X77222" i="1"/>
  <c r="X77218" i="1"/>
  <c r="X77214" i="1"/>
  <c r="X77210" i="1"/>
  <c r="X77206" i="1"/>
  <c r="X77202" i="1"/>
  <c r="X77198" i="1"/>
  <c r="X77194" i="1"/>
  <c r="X77190" i="1"/>
  <c r="X77186" i="1"/>
  <c r="X77182" i="1"/>
  <c r="X77178" i="1"/>
  <c r="X77174" i="1"/>
  <c r="X77170" i="1"/>
  <c r="X77166" i="1"/>
  <c r="X77162" i="1"/>
  <c r="X77158" i="1"/>
  <c r="X77154" i="1"/>
  <c r="X77150" i="1"/>
  <c r="X77146" i="1"/>
  <c r="X77142" i="1"/>
  <c r="X77138" i="1"/>
  <c r="X77134" i="1"/>
  <c r="X77130" i="1"/>
  <c r="X77126" i="1"/>
  <c r="X77122" i="1"/>
  <c r="X77118" i="1"/>
  <c r="X77114" i="1"/>
  <c r="X77110" i="1"/>
  <c r="X77106" i="1"/>
  <c r="X77102" i="1"/>
  <c r="X77098" i="1"/>
  <c r="X77094" i="1"/>
  <c r="X77090" i="1"/>
  <c r="X77086" i="1"/>
  <c r="X77082" i="1"/>
  <c r="X77078" i="1"/>
  <c r="X77074" i="1"/>
  <c r="X77070" i="1"/>
  <c r="X77066" i="1"/>
  <c r="X77062" i="1"/>
  <c r="X77058" i="1"/>
  <c r="X77054" i="1"/>
  <c r="X77050" i="1"/>
  <c r="X77046" i="1"/>
  <c r="X77042" i="1"/>
  <c r="X77038" i="1"/>
  <c r="X77034" i="1"/>
  <c r="X77030" i="1"/>
  <c r="X77026" i="1"/>
  <c r="X77022" i="1"/>
  <c r="X77018" i="1"/>
  <c r="X77014" i="1"/>
  <c r="X77010" i="1"/>
  <c r="X77006" i="1"/>
  <c r="X77002" i="1"/>
  <c r="X76998" i="1"/>
  <c r="X76994" i="1"/>
  <c r="X76990" i="1"/>
  <c r="X76986" i="1"/>
  <c r="X76982" i="1"/>
  <c r="X76978" i="1"/>
  <c r="X76974" i="1"/>
  <c r="X76970" i="1"/>
  <c r="X76966" i="1"/>
  <c r="X76962" i="1"/>
  <c r="X76958" i="1"/>
  <c r="X76954" i="1"/>
  <c r="X76950" i="1"/>
  <c r="X76946" i="1"/>
  <c r="X76942" i="1"/>
  <c r="X76938" i="1"/>
  <c r="X76934" i="1"/>
  <c r="X76930" i="1"/>
  <c r="X76926" i="1"/>
  <c r="X76922" i="1"/>
  <c r="X76918" i="1"/>
  <c r="X76914" i="1"/>
  <c r="X76910" i="1"/>
  <c r="X76906" i="1"/>
  <c r="X76902" i="1"/>
  <c r="X76898" i="1"/>
  <c r="X76894" i="1"/>
  <c r="X76890" i="1"/>
  <c r="X76886" i="1"/>
  <c r="X76882" i="1"/>
  <c r="X76878" i="1"/>
  <c r="X76874" i="1"/>
  <c r="X76870" i="1"/>
  <c r="X76866" i="1"/>
  <c r="X76862" i="1"/>
  <c r="X76858" i="1"/>
  <c r="X76854" i="1"/>
  <c r="X76850" i="1"/>
  <c r="X76846" i="1"/>
  <c r="X76842" i="1"/>
  <c r="X76838" i="1"/>
  <c r="X76834" i="1"/>
  <c r="X76830" i="1"/>
  <c r="X76826" i="1"/>
  <c r="X76822" i="1"/>
  <c r="X76818" i="1"/>
  <c r="X76814" i="1"/>
  <c r="X76810" i="1"/>
  <c r="X76806" i="1"/>
  <c r="X76802" i="1"/>
  <c r="X76798" i="1"/>
  <c r="X76794" i="1"/>
  <c r="X76790" i="1"/>
  <c r="X76786" i="1"/>
  <c r="X76782" i="1"/>
  <c r="X76778" i="1"/>
  <c r="X76774" i="1"/>
  <c r="X76770" i="1"/>
  <c r="X76766" i="1"/>
  <c r="X76762" i="1"/>
  <c r="X76758" i="1"/>
  <c r="X76754" i="1"/>
  <c r="X76750" i="1"/>
  <c r="X76746" i="1"/>
  <c r="X76742" i="1"/>
  <c r="X76738" i="1"/>
  <c r="X76734" i="1"/>
  <c r="X76730" i="1"/>
  <c r="X76726" i="1"/>
  <c r="X76722" i="1"/>
  <c r="X76718" i="1"/>
  <c r="X76714" i="1"/>
  <c r="X76710" i="1"/>
  <c r="X76706" i="1"/>
  <c r="X76702" i="1"/>
  <c r="X76698" i="1"/>
  <c r="X76694" i="1"/>
  <c r="X76690" i="1"/>
  <c r="X76686" i="1"/>
  <c r="X76682" i="1"/>
  <c r="X76678" i="1"/>
  <c r="X76674" i="1"/>
  <c r="X76670" i="1"/>
  <c r="X76666" i="1"/>
  <c r="X76662" i="1"/>
  <c r="X76658" i="1"/>
  <c r="X76654" i="1"/>
  <c r="X76650" i="1"/>
  <c r="X76646" i="1"/>
  <c r="X76642" i="1"/>
  <c r="X76638" i="1"/>
  <c r="X76634" i="1"/>
  <c r="X76630" i="1"/>
  <c r="X76626" i="1"/>
  <c r="X76622" i="1"/>
  <c r="X76618" i="1"/>
  <c r="X76614" i="1"/>
  <c r="X76610" i="1"/>
  <c r="X76606" i="1"/>
  <c r="X76602" i="1"/>
  <c r="X76598" i="1"/>
  <c r="X76594" i="1"/>
  <c r="X76590" i="1"/>
  <c r="X76586" i="1"/>
  <c r="X76582" i="1"/>
  <c r="X76578" i="1"/>
  <c r="X76574" i="1"/>
  <c r="X76570" i="1"/>
  <c r="X76566" i="1"/>
  <c r="X76562" i="1"/>
  <c r="X76558" i="1"/>
  <c r="X76554" i="1"/>
  <c r="X76550" i="1"/>
  <c r="X76546" i="1"/>
  <c r="X76542" i="1"/>
  <c r="X76538" i="1"/>
  <c r="X76534" i="1"/>
  <c r="X76530" i="1"/>
  <c r="X76526" i="1"/>
  <c r="X76522" i="1"/>
  <c r="X76518" i="1"/>
  <c r="X76514" i="1"/>
  <c r="X76510" i="1"/>
  <c r="X76506" i="1"/>
  <c r="X76502" i="1"/>
  <c r="X76498" i="1"/>
  <c r="X76494" i="1"/>
  <c r="X76490" i="1"/>
  <c r="X76486" i="1"/>
  <c r="X76482" i="1"/>
  <c r="X76478" i="1"/>
  <c r="X76474" i="1"/>
  <c r="X76470" i="1"/>
  <c r="X76466" i="1"/>
  <c r="X76462" i="1"/>
  <c r="X76458" i="1"/>
  <c r="X76454" i="1"/>
  <c r="X76450" i="1"/>
  <c r="X76446" i="1"/>
  <c r="X76442" i="1"/>
  <c r="X76438" i="1"/>
  <c r="X76434" i="1"/>
  <c r="X76430" i="1"/>
  <c r="X76426" i="1"/>
  <c r="X76422" i="1"/>
  <c r="X76418" i="1"/>
  <c r="X76414" i="1"/>
  <c r="X76410" i="1"/>
  <c r="X76406" i="1"/>
  <c r="X76402" i="1"/>
  <c r="X76398" i="1"/>
  <c r="X76394" i="1"/>
  <c r="X76390" i="1"/>
  <c r="X76386" i="1"/>
  <c r="X76382" i="1"/>
  <c r="X76378" i="1"/>
  <c r="X76374" i="1"/>
  <c r="X76370" i="1"/>
  <c r="X76366" i="1"/>
  <c r="X76362" i="1"/>
  <c r="X76358" i="1"/>
  <c r="X76354" i="1"/>
  <c r="X76350" i="1"/>
  <c r="X76346" i="1"/>
  <c r="X76342" i="1"/>
  <c r="X76338" i="1"/>
  <c r="X76334" i="1"/>
  <c r="X76330" i="1"/>
  <c r="X76326" i="1"/>
  <c r="X76322" i="1"/>
  <c r="X76318" i="1"/>
  <c r="X76314" i="1"/>
  <c r="X76310" i="1"/>
  <c r="X76306" i="1"/>
  <c r="X76302" i="1"/>
  <c r="X76298" i="1"/>
  <c r="X76294" i="1"/>
  <c r="X76290" i="1"/>
  <c r="X76286" i="1"/>
  <c r="X76282" i="1"/>
  <c r="X76278" i="1"/>
  <c r="X76274" i="1"/>
  <c r="X76270" i="1"/>
  <c r="X76266" i="1"/>
  <c r="X76262" i="1"/>
  <c r="X76258" i="1"/>
  <c r="X76254" i="1"/>
  <c r="X76250" i="1"/>
  <c r="X76246" i="1"/>
  <c r="X76242" i="1"/>
  <c r="X76238" i="1"/>
  <c r="X76234" i="1"/>
  <c r="X76230" i="1"/>
  <c r="X76226" i="1"/>
  <c r="X76222" i="1"/>
  <c r="X76218" i="1"/>
  <c r="X76214" i="1"/>
  <c r="X76210" i="1"/>
  <c r="X76206" i="1"/>
  <c r="X76202" i="1"/>
  <c r="X76198" i="1"/>
  <c r="X76194" i="1"/>
  <c r="X76190" i="1"/>
  <c r="X76186" i="1"/>
  <c r="X76182" i="1"/>
  <c r="X76178" i="1"/>
  <c r="X76174" i="1"/>
  <c r="X76170" i="1"/>
  <c r="X76166" i="1"/>
  <c r="X76162" i="1"/>
  <c r="X76158" i="1"/>
  <c r="X76154" i="1"/>
  <c r="X76150" i="1"/>
  <c r="X76146" i="1"/>
  <c r="X76142" i="1"/>
  <c r="X76138" i="1"/>
  <c r="X76134" i="1"/>
  <c r="X76130" i="1"/>
  <c r="X76126" i="1"/>
  <c r="X76122" i="1"/>
  <c r="X76118" i="1"/>
  <c r="X76114" i="1"/>
  <c r="X76110" i="1"/>
  <c r="X76106" i="1"/>
  <c r="X76102" i="1"/>
  <c r="X76098" i="1"/>
  <c r="X76094" i="1"/>
  <c r="X76090" i="1"/>
  <c r="X76086" i="1"/>
  <c r="X76082" i="1"/>
  <c r="X76078" i="1"/>
  <c r="X76074" i="1"/>
  <c r="X76070" i="1"/>
  <c r="X76066" i="1"/>
  <c r="X76062" i="1"/>
  <c r="X76058" i="1"/>
  <c r="X76054" i="1"/>
  <c r="X76050" i="1"/>
  <c r="X76046" i="1"/>
  <c r="X76042" i="1"/>
  <c r="X76038" i="1"/>
  <c r="X76034" i="1"/>
  <c r="X76030" i="1"/>
  <c r="X76026" i="1"/>
  <c r="X76022" i="1"/>
  <c r="X76018" i="1"/>
  <c r="X76014" i="1"/>
  <c r="X76010" i="1"/>
  <c r="X76006" i="1"/>
  <c r="X76002" i="1"/>
  <c r="X75998" i="1"/>
  <c r="X75994" i="1"/>
  <c r="X75990" i="1"/>
  <c r="X75986" i="1"/>
  <c r="X75982" i="1"/>
  <c r="X75978" i="1"/>
  <c r="X75974" i="1"/>
  <c r="X75970" i="1"/>
  <c r="X75966" i="1"/>
  <c r="X75962" i="1"/>
  <c r="X75958" i="1"/>
  <c r="X75954" i="1"/>
  <c r="X75950" i="1"/>
  <c r="X75946" i="1"/>
  <c r="X75942" i="1"/>
  <c r="X75938" i="1"/>
  <c r="X75934" i="1"/>
  <c r="X75930" i="1"/>
  <c r="X75926" i="1"/>
  <c r="X75922" i="1"/>
  <c r="X75918" i="1"/>
  <c r="X75914" i="1"/>
  <c r="X75910" i="1"/>
  <c r="X75906" i="1"/>
  <c r="X75902" i="1"/>
  <c r="X75898" i="1"/>
  <c r="X75894" i="1"/>
  <c r="X75890" i="1"/>
  <c r="X75886" i="1"/>
  <c r="X75882" i="1"/>
  <c r="X75878" i="1"/>
  <c r="X75874" i="1"/>
  <c r="X75870" i="1"/>
  <c r="X75866" i="1"/>
  <c r="X75862" i="1"/>
  <c r="X75858" i="1"/>
  <c r="X75854" i="1"/>
  <c r="X75850" i="1"/>
  <c r="X75846" i="1"/>
  <c r="X75842" i="1"/>
  <c r="X75838" i="1"/>
  <c r="X75834" i="1"/>
  <c r="X75830" i="1"/>
  <c r="X75826" i="1"/>
  <c r="X75822" i="1"/>
  <c r="X75818" i="1"/>
  <c r="X75814" i="1"/>
  <c r="X75810" i="1"/>
  <c r="X75806" i="1"/>
  <c r="X75802" i="1"/>
  <c r="X75798" i="1"/>
  <c r="X75794" i="1"/>
  <c r="X75790" i="1"/>
  <c r="X75786" i="1"/>
  <c r="X75782" i="1"/>
  <c r="X75778" i="1"/>
  <c r="X75774" i="1"/>
  <c r="X75770" i="1"/>
  <c r="X75766" i="1"/>
  <c r="X75762" i="1"/>
  <c r="X75758" i="1"/>
  <c r="X75754" i="1"/>
  <c r="X75750" i="1"/>
  <c r="X75746" i="1"/>
  <c r="X75742" i="1"/>
  <c r="X75738" i="1"/>
  <c r="X75734" i="1"/>
  <c r="X75730" i="1"/>
  <c r="X75726" i="1"/>
  <c r="X75722" i="1"/>
  <c r="X75718" i="1"/>
  <c r="X75714" i="1"/>
  <c r="X75710" i="1"/>
  <c r="X75706" i="1"/>
  <c r="X75702" i="1"/>
  <c r="X75698" i="1"/>
  <c r="X75694" i="1"/>
  <c r="X75690" i="1"/>
  <c r="X75686" i="1"/>
  <c r="X75682" i="1"/>
  <c r="X75678" i="1"/>
  <c r="X75674" i="1"/>
  <c r="X75670" i="1"/>
  <c r="X75666" i="1"/>
  <c r="X75662" i="1"/>
  <c r="X75658" i="1"/>
  <c r="X75654" i="1"/>
  <c r="X75650" i="1"/>
  <c r="X75646" i="1"/>
  <c r="X75642" i="1"/>
  <c r="X75638" i="1"/>
  <c r="X75634" i="1"/>
  <c r="X75630" i="1"/>
  <c r="X75626" i="1"/>
  <c r="X75622" i="1"/>
  <c r="X75618" i="1"/>
  <c r="X75614" i="1"/>
  <c r="X75610" i="1"/>
  <c r="X75606" i="1"/>
  <c r="X75602" i="1"/>
  <c r="X75598" i="1"/>
  <c r="X75594" i="1"/>
  <c r="X75590" i="1"/>
  <c r="X75586" i="1"/>
  <c r="X75582" i="1"/>
  <c r="X75578" i="1"/>
  <c r="X75574" i="1"/>
  <c r="X75570" i="1"/>
  <c r="X75566" i="1"/>
  <c r="X75562" i="1"/>
  <c r="X75558" i="1"/>
  <c r="X75554" i="1"/>
  <c r="X75550" i="1"/>
  <c r="X75546" i="1"/>
  <c r="X75542" i="1"/>
  <c r="X75538" i="1"/>
  <c r="X75534" i="1"/>
  <c r="X75530" i="1"/>
  <c r="X75526" i="1"/>
  <c r="X75522" i="1"/>
  <c r="X75518" i="1"/>
  <c r="X75514" i="1"/>
  <c r="X75510" i="1"/>
  <c r="X75506" i="1"/>
  <c r="X75502" i="1"/>
  <c r="X75498" i="1"/>
  <c r="X75494" i="1"/>
  <c r="X75490" i="1"/>
  <c r="X75486" i="1"/>
  <c r="X75482" i="1"/>
  <c r="X75478" i="1"/>
  <c r="X75474" i="1"/>
  <c r="X75470" i="1"/>
  <c r="X75466" i="1"/>
  <c r="X75462" i="1"/>
  <c r="X75458" i="1"/>
  <c r="X75454" i="1"/>
  <c r="X75450" i="1"/>
  <c r="X75446" i="1"/>
  <c r="X75442" i="1"/>
  <c r="X75438" i="1"/>
  <c r="X75434" i="1"/>
  <c r="X75430" i="1"/>
  <c r="X75426" i="1"/>
  <c r="X75422" i="1"/>
  <c r="X75418" i="1"/>
  <c r="X75414" i="1"/>
  <c r="X75410" i="1"/>
  <c r="X75406" i="1"/>
  <c r="X75402" i="1"/>
  <c r="X75398" i="1"/>
  <c r="X75394" i="1"/>
  <c r="X75390" i="1"/>
  <c r="X75386" i="1"/>
  <c r="X75382" i="1"/>
  <c r="X75378" i="1"/>
  <c r="X75374" i="1"/>
  <c r="X75370" i="1"/>
  <c r="X75366" i="1"/>
  <c r="X75362" i="1"/>
  <c r="X75358" i="1"/>
  <c r="X75354" i="1"/>
  <c r="X75350" i="1"/>
  <c r="X75346" i="1"/>
  <c r="X75342" i="1"/>
  <c r="X75338" i="1"/>
  <c r="X75334" i="1"/>
  <c r="X75330" i="1"/>
  <c r="X75326" i="1"/>
  <c r="X75322" i="1"/>
  <c r="X75318" i="1"/>
  <c r="X75314" i="1"/>
  <c r="X75310" i="1"/>
  <c r="X75306" i="1"/>
  <c r="X75302" i="1"/>
  <c r="X75298" i="1"/>
  <c r="X75294" i="1"/>
  <c r="X75290" i="1"/>
  <c r="X75286" i="1"/>
  <c r="X75282" i="1"/>
  <c r="X75278" i="1"/>
  <c r="X75274" i="1"/>
  <c r="X75270" i="1"/>
  <c r="X75266" i="1"/>
  <c r="X75262" i="1"/>
  <c r="X75258" i="1"/>
  <c r="X75254" i="1"/>
  <c r="X75250" i="1"/>
  <c r="X75246" i="1"/>
  <c r="X75242" i="1"/>
  <c r="X75238" i="1"/>
  <c r="X75234" i="1"/>
  <c r="X75230" i="1"/>
  <c r="X75226" i="1"/>
  <c r="X75222" i="1"/>
  <c r="X75218" i="1"/>
  <c r="X75214" i="1"/>
  <c r="X75210" i="1"/>
  <c r="X75206" i="1"/>
  <c r="X75202" i="1"/>
  <c r="X75198" i="1"/>
  <c r="X75194" i="1"/>
  <c r="X75190" i="1"/>
  <c r="X75186" i="1"/>
  <c r="X75182" i="1"/>
  <c r="X75178" i="1"/>
  <c r="X75174" i="1"/>
  <c r="X75170" i="1"/>
  <c r="X75166" i="1"/>
  <c r="X75162" i="1"/>
  <c r="X75158" i="1"/>
  <c r="X75154" i="1"/>
  <c r="X75150" i="1"/>
  <c r="X75146" i="1"/>
  <c r="X75142" i="1"/>
  <c r="X75138" i="1"/>
  <c r="X75134" i="1"/>
  <c r="X75130" i="1"/>
  <c r="X75126" i="1"/>
  <c r="X75122" i="1"/>
  <c r="X75118" i="1"/>
  <c r="X75114" i="1"/>
  <c r="X75110" i="1"/>
  <c r="X75106" i="1"/>
  <c r="X75102" i="1"/>
  <c r="X75098" i="1"/>
  <c r="X75094" i="1"/>
  <c r="X75090" i="1"/>
  <c r="X75086" i="1"/>
  <c r="X75082" i="1"/>
  <c r="X75078" i="1"/>
  <c r="X75074" i="1"/>
  <c r="X75070" i="1"/>
  <c r="X75066" i="1"/>
  <c r="X75062" i="1"/>
  <c r="X75058" i="1"/>
  <c r="X75054" i="1"/>
  <c r="X75050" i="1"/>
  <c r="X75046" i="1"/>
  <c r="X75042" i="1"/>
  <c r="X75038" i="1"/>
  <c r="X75034" i="1"/>
  <c r="X75030" i="1"/>
  <c r="X75026" i="1"/>
  <c r="X75022" i="1"/>
  <c r="X75018" i="1"/>
  <c r="X75014" i="1"/>
  <c r="X75010" i="1"/>
  <c r="X75006" i="1"/>
  <c r="X75002" i="1"/>
  <c r="X74998" i="1"/>
  <c r="X74994" i="1"/>
  <c r="X74990" i="1"/>
  <c r="X74986" i="1"/>
  <c r="X74982" i="1"/>
  <c r="X74978" i="1"/>
  <c r="X74974" i="1"/>
  <c r="X74970" i="1"/>
  <c r="X74966" i="1"/>
  <c r="X74962" i="1"/>
  <c r="X74958" i="1"/>
  <c r="X74954" i="1"/>
  <c r="X74950" i="1"/>
  <c r="X74946" i="1"/>
  <c r="X74942" i="1"/>
  <c r="X74938" i="1"/>
  <c r="X74934" i="1"/>
  <c r="X74930" i="1"/>
  <c r="X74926" i="1"/>
  <c r="X74922" i="1"/>
  <c r="X74918" i="1"/>
  <c r="X74914" i="1"/>
  <c r="X74910" i="1"/>
  <c r="X74906" i="1"/>
  <c r="X74902" i="1"/>
  <c r="X74898" i="1"/>
  <c r="X74894" i="1"/>
  <c r="X74890" i="1"/>
  <c r="X74886" i="1"/>
  <c r="X74882" i="1"/>
  <c r="X74878" i="1"/>
  <c r="X74874" i="1"/>
  <c r="X74870" i="1"/>
  <c r="X74866" i="1"/>
  <c r="X74862" i="1"/>
  <c r="X74858" i="1"/>
  <c r="X74854" i="1"/>
  <c r="X74850" i="1"/>
  <c r="X74846" i="1"/>
  <c r="X74842" i="1"/>
  <c r="X74838" i="1"/>
  <c r="X74834" i="1"/>
  <c r="X74830" i="1"/>
  <c r="X74826" i="1"/>
  <c r="X74822" i="1"/>
  <c r="X74818" i="1"/>
  <c r="X74814" i="1"/>
  <c r="X74810" i="1"/>
  <c r="X74806" i="1"/>
  <c r="X74802" i="1"/>
  <c r="X74798" i="1"/>
  <c r="X74794" i="1"/>
  <c r="X74790" i="1"/>
  <c r="X74786" i="1"/>
  <c r="X74782" i="1"/>
  <c r="X74778" i="1"/>
  <c r="X74774" i="1"/>
  <c r="X74770" i="1"/>
  <c r="X74766" i="1"/>
  <c r="X74762" i="1"/>
  <c r="X74758" i="1"/>
  <c r="X74754" i="1"/>
  <c r="X74750" i="1"/>
  <c r="X74746" i="1"/>
  <c r="X74742" i="1"/>
  <c r="X74738" i="1"/>
  <c r="X74734" i="1"/>
  <c r="X74730" i="1"/>
  <c r="X74726" i="1"/>
  <c r="X74722" i="1"/>
  <c r="X74718" i="1"/>
  <c r="X74714" i="1"/>
  <c r="X74710" i="1"/>
  <c r="X74706" i="1"/>
  <c r="X74702" i="1"/>
  <c r="X74698" i="1"/>
  <c r="X74694" i="1"/>
  <c r="X74690" i="1"/>
  <c r="X74686" i="1"/>
  <c r="X74682" i="1"/>
  <c r="X74678" i="1"/>
  <c r="X74674" i="1"/>
  <c r="X74670" i="1"/>
  <c r="X74666" i="1"/>
  <c r="X74662" i="1"/>
  <c r="X74658" i="1"/>
  <c r="X74654" i="1"/>
  <c r="X74650" i="1"/>
  <c r="X74646" i="1"/>
  <c r="X74642" i="1"/>
  <c r="X74638" i="1"/>
  <c r="X74634" i="1"/>
  <c r="X74630" i="1"/>
  <c r="X74626" i="1"/>
  <c r="X74622" i="1"/>
  <c r="X74618" i="1"/>
  <c r="X74614" i="1"/>
  <c r="X74610" i="1"/>
  <c r="X74606" i="1"/>
  <c r="X74602" i="1"/>
  <c r="X74598" i="1"/>
  <c r="X74594" i="1"/>
  <c r="X74590" i="1"/>
  <c r="X74586" i="1"/>
  <c r="X74582" i="1"/>
  <c r="X74578" i="1"/>
  <c r="X74574" i="1"/>
  <c r="X74570" i="1"/>
  <c r="X74566" i="1"/>
  <c r="X74562" i="1"/>
  <c r="X74558" i="1"/>
  <c r="X74554" i="1"/>
  <c r="X74550" i="1"/>
  <c r="X74546" i="1"/>
  <c r="X74542" i="1"/>
  <c r="X74538" i="1"/>
  <c r="X74534" i="1"/>
  <c r="X74530" i="1"/>
  <c r="X74526" i="1"/>
  <c r="X74522" i="1"/>
  <c r="X74518" i="1"/>
  <c r="X74514" i="1"/>
  <c r="X74510" i="1"/>
  <c r="X74506" i="1"/>
  <c r="X74502" i="1"/>
  <c r="X74498" i="1"/>
  <c r="X74494" i="1"/>
  <c r="X74490" i="1"/>
  <c r="X74486" i="1"/>
  <c r="X74482" i="1"/>
  <c r="X74478" i="1"/>
  <c r="X74474" i="1"/>
  <c r="X74470" i="1"/>
  <c r="X74466" i="1"/>
  <c r="X74462" i="1"/>
  <c r="X74458" i="1"/>
  <c r="X74454" i="1"/>
  <c r="X74450" i="1"/>
  <c r="X74446" i="1"/>
  <c r="X74442" i="1"/>
  <c r="X74438" i="1"/>
  <c r="X74434" i="1"/>
  <c r="X74430" i="1"/>
  <c r="X74426" i="1"/>
  <c r="X74422" i="1"/>
  <c r="X74418" i="1"/>
  <c r="X74414" i="1"/>
  <c r="X74410" i="1"/>
  <c r="X74406" i="1"/>
  <c r="X74402" i="1"/>
  <c r="X74398" i="1"/>
  <c r="X74394" i="1"/>
  <c r="X74390" i="1"/>
  <c r="X74386" i="1"/>
  <c r="X74382" i="1"/>
  <c r="X74378" i="1"/>
  <c r="X74374" i="1"/>
  <c r="X74370" i="1"/>
  <c r="X74366" i="1"/>
  <c r="X74362" i="1"/>
  <c r="X74358" i="1"/>
  <c r="X74354" i="1"/>
  <c r="X74350" i="1"/>
  <c r="X74346" i="1"/>
  <c r="X74342" i="1"/>
  <c r="X74338" i="1"/>
  <c r="X74334" i="1"/>
  <c r="X74330" i="1"/>
  <c r="X74326" i="1"/>
  <c r="X74322" i="1"/>
  <c r="X74318" i="1"/>
  <c r="X74314" i="1"/>
  <c r="X74310" i="1"/>
  <c r="X74306" i="1"/>
  <c r="X74302" i="1"/>
  <c r="X74298" i="1"/>
  <c r="X74294" i="1"/>
  <c r="X74290" i="1"/>
  <c r="X74286" i="1"/>
  <c r="X74282" i="1"/>
  <c r="X74278" i="1"/>
  <c r="X74274" i="1"/>
  <c r="X74270" i="1"/>
  <c r="X74266" i="1"/>
  <c r="X74262" i="1"/>
  <c r="X74258" i="1"/>
  <c r="X74254" i="1"/>
  <c r="X74250" i="1"/>
  <c r="X74246" i="1"/>
  <c r="X74242" i="1"/>
  <c r="X74238" i="1"/>
  <c r="X74234" i="1"/>
  <c r="X74230" i="1"/>
  <c r="X74226" i="1"/>
  <c r="X74222" i="1"/>
  <c r="X74218" i="1"/>
  <c r="X74214" i="1"/>
  <c r="X74210" i="1"/>
  <c r="X74206" i="1"/>
  <c r="X74202" i="1"/>
  <c r="X74198" i="1"/>
  <c r="X74194" i="1"/>
  <c r="X74190" i="1"/>
  <c r="X74186" i="1"/>
  <c r="X74182" i="1"/>
  <c r="X74178" i="1"/>
  <c r="X74174" i="1"/>
  <c r="X74170" i="1"/>
  <c r="X74166" i="1"/>
  <c r="X74162" i="1"/>
  <c r="X74158" i="1"/>
  <c r="X74154" i="1"/>
  <c r="X74150" i="1"/>
  <c r="X74146" i="1"/>
  <c r="X74142" i="1"/>
  <c r="X74138" i="1"/>
  <c r="X74134" i="1"/>
  <c r="X74130" i="1"/>
  <c r="X74126" i="1"/>
  <c r="X74122" i="1"/>
  <c r="X74118" i="1"/>
  <c r="X74114" i="1"/>
  <c r="X74110" i="1"/>
  <c r="X74106" i="1"/>
  <c r="X74102" i="1"/>
  <c r="X74098" i="1"/>
  <c r="X74094" i="1"/>
  <c r="X74090" i="1"/>
  <c r="X74086" i="1"/>
  <c r="X74082" i="1"/>
  <c r="X74078" i="1"/>
  <c r="X74074" i="1"/>
  <c r="X74070" i="1"/>
  <c r="X74066" i="1"/>
  <c r="X74062" i="1"/>
  <c r="X74058" i="1"/>
  <c r="X74054" i="1"/>
  <c r="X74050" i="1"/>
  <c r="X74046" i="1"/>
  <c r="X74042" i="1"/>
  <c r="X74038" i="1"/>
  <c r="X74034" i="1"/>
  <c r="X74030" i="1"/>
  <c r="X74026" i="1"/>
  <c r="X74022" i="1"/>
  <c r="X74018" i="1"/>
  <c r="X74014" i="1"/>
  <c r="X74010" i="1"/>
  <c r="X74006" i="1"/>
  <c r="X74002" i="1"/>
  <c r="X73998" i="1"/>
  <c r="X73994" i="1"/>
  <c r="X73990" i="1"/>
  <c r="X73986" i="1"/>
  <c r="X73982" i="1"/>
  <c r="X73978" i="1"/>
  <c r="X73974" i="1"/>
  <c r="X73970" i="1"/>
  <c r="X73966" i="1"/>
  <c r="X73962" i="1"/>
  <c r="X73958" i="1"/>
  <c r="X73954" i="1"/>
  <c r="X73950" i="1"/>
  <c r="X73946" i="1"/>
  <c r="X73942" i="1"/>
  <c r="X73938" i="1"/>
  <c r="X73934" i="1"/>
  <c r="X73930" i="1"/>
  <c r="X73926" i="1"/>
  <c r="X73922" i="1"/>
  <c r="X73918" i="1"/>
  <c r="X73914" i="1"/>
  <c r="X73910" i="1"/>
  <c r="X73906" i="1"/>
  <c r="X73902" i="1"/>
  <c r="X73898" i="1"/>
  <c r="X73894" i="1"/>
  <c r="X73890" i="1"/>
  <c r="X73886" i="1"/>
  <c r="X73882" i="1"/>
  <c r="X73878" i="1"/>
  <c r="X73874" i="1"/>
  <c r="X73870" i="1"/>
  <c r="X73866" i="1"/>
  <c r="X73862" i="1"/>
  <c r="X73858" i="1"/>
  <c r="X73854" i="1"/>
  <c r="X73850" i="1"/>
  <c r="X73846" i="1"/>
  <c r="X73842" i="1"/>
  <c r="X73838" i="1"/>
  <c r="X73834" i="1"/>
  <c r="X73830" i="1"/>
  <c r="X73826" i="1"/>
  <c r="X73822" i="1"/>
  <c r="X73818" i="1"/>
  <c r="X73814" i="1"/>
  <c r="X73810" i="1"/>
  <c r="X73806" i="1"/>
  <c r="X73802" i="1"/>
  <c r="X73798" i="1"/>
  <c r="X73794" i="1"/>
  <c r="X73790" i="1"/>
  <c r="X73786" i="1"/>
  <c r="X73782" i="1"/>
  <c r="X73778" i="1"/>
  <c r="X73774" i="1"/>
  <c r="X73770" i="1"/>
  <c r="X73766" i="1"/>
  <c r="X73762" i="1"/>
  <c r="X73758" i="1"/>
  <c r="X73754" i="1"/>
  <c r="X73750" i="1"/>
  <c r="X73746" i="1"/>
  <c r="X73742" i="1"/>
  <c r="X73738" i="1"/>
  <c r="X73734" i="1"/>
  <c r="X73730" i="1"/>
  <c r="X73726" i="1"/>
  <c r="X73722" i="1"/>
  <c r="X73718" i="1"/>
  <c r="X73714" i="1"/>
  <c r="X73710" i="1"/>
  <c r="X73706" i="1"/>
  <c r="X73702" i="1"/>
  <c r="X73698" i="1"/>
  <c r="X73694" i="1"/>
  <c r="X73690" i="1"/>
  <c r="X73686" i="1"/>
  <c r="X73682" i="1"/>
  <c r="X73678" i="1"/>
  <c r="X73674" i="1"/>
  <c r="X73670" i="1"/>
  <c r="X73666" i="1"/>
  <c r="X73662" i="1"/>
  <c r="X73658" i="1"/>
  <c r="X73654" i="1"/>
  <c r="X73650" i="1"/>
  <c r="X73646" i="1"/>
  <c r="X73642" i="1"/>
  <c r="X73638" i="1"/>
  <c r="X73634" i="1"/>
  <c r="X73630" i="1"/>
  <c r="X73626" i="1"/>
  <c r="X73622" i="1"/>
  <c r="X73618" i="1"/>
  <c r="X73614" i="1"/>
  <c r="X73610" i="1"/>
  <c r="X73606" i="1"/>
  <c r="X73602" i="1"/>
  <c r="X73598" i="1"/>
  <c r="X73594" i="1"/>
  <c r="X73590" i="1"/>
  <c r="X73586" i="1"/>
  <c r="X73582" i="1"/>
  <c r="X73578" i="1"/>
  <c r="X73574" i="1"/>
  <c r="X73570" i="1"/>
  <c r="X73566" i="1"/>
  <c r="X73562" i="1"/>
  <c r="X73558" i="1"/>
  <c r="X73554" i="1"/>
  <c r="X73550" i="1"/>
  <c r="X73546" i="1"/>
  <c r="X73542" i="1"/>
  <c r="X73538" i="1"/>
  <c r="X73534" i="1"/>
  <c r="X73530" i="1"/>
  <c r="X73526" i="1"/>
  <c r="X73522" i="1"/>
  <c r="X73518" i="1"/>
  <c r="X73514" i="1"/>
  <c r="X73510" i="1"/>
  <c r="X73506" i="1"/>
  <c r="X73502" i="1"/>
  <c r="X73498" i="1"/>
  <c r="X73494" i="1"/>
  <c r="X73490" i="1"/>
  <c r="X73486" i="1"/>
  <c r="X73482" i="1"/>
  <c r="X73478" i="1"/>
  <c r="X73474" i="1"/>
  <c r="X73470" i="1"/>
  <c r="X73466" i="1"/>
  <c r="X73462" i="1"/>
  <c r="X73458" i="1"/>
  <c r="X73454" i="1"/>
  <c r="X73450" i="1"/>
  <c r="X73446" i="1"/>
  <c r="X73442" i="1"/>
  <c r="X73438" i="1"/>
  <c r="X73434" i="1"/>
  <c r="X73430" i="1"/>
  <c r="X73426" i="1"/>
  <c r="X73422" i="1"/>
  <c r="X73418" i="1"/>
  <c r="X73414" i="1"/>
  <c r="X73410" i="1"/>
  <c r="X73406" i="1"/>
  <c r="X73402" i="1"/>
  <c r="X73398" i="1"/>
  <c r="X73394" i="1"/>
  <c r="X73390" i="1"/>
  <c r="X73386" i="1"/>
  <c r="X73382" i="1"/>
  <c r="X73378" i="1"/>
  <c r="X73374" i="1"/>
  <c r="X73370" i="1"/>
  <c r="X73366" i="1"/>
  <c r="X73362" i="1"/>
  <c r="X73358" i="1"/>
  <c r="X73354" i="1"/>
  <c r="X73350" i="1"/>
  <c r="X73346" i="1"/>
  <c r="X73342" i="1"/>
  <c r="X73338" i="1"/>
  <c r="X73334" i="1"/>
  <c r="X73330" i="1"/>
  <c r="X73326" i="1"/>
  <c r="X73322" i="1"/>
  <c r="X73318" i="1"/>
  <c r="X73314" i="1"/>
  <c r="X73310" i="1"/>
  <c r="X73306" i="1"/>
  <c r="X73302" i="1"/>
  <c r="X73298" i="1"/>
  <c r="X73294" i="1"/>
  <c r="X73290" i="1"/>
  <c r="X73286" i="1"/>
  <c r="X73282" i="1"/>
  <c r="X73278" i="1"/>
  <c r="X73274" i="1"/>
  <c r="X73270" i="1"/>
  <c r="X73266" i="1"/>
  <c r="X73262" i="1"/>
  <c r="X73258" i="1"/>
  <c r="X73254" i="1"/>
  <c r="X73250" i="1"/>
  <c r="X73246" i="1"/>
  <c r="X73242" i="1"/>
  <c r="X73238" i="1"/>
  <c r="X73234" i="1"/>
  <c r="X73230" i="1"/>
  <c r="X73226" i="1"/>
  <c r="X73222" i="1"/>
  <c r="X73218" i="1"/>
  <c r="X73214" i="1"/>
  <c r="X73210" i="1"/>
  <c r="X73206" i="1"/>
  <c r="X73202" i="1"/>
  <c r="X73198" i="1"/>
  <c r="X73194" i="1"/>
  <c r="X73190" i="1"/>
  <c r="X73186" i="1"/>
  <c r="X73182" i="1"/>
  <c r="X73178" i="1"/>
  <c r="X73174" i="1"/>
  <c r="X73170" i="1"/>
  <c r="X73166" i="1"/>
  <c r="X73162" i="1"/>
  <c r="X73158" i="1"/>
  <c r="X73154" i="1"/>
  <c r="X73150" i="1"/>
  <c r="X73146" i="1"/>
  <c r="X73142" i="1"/>
  <c r="X73138" i="1"/>
  <c r="X73134" i="1"/>
  <c r="X73130" i="1"/>
  <c r="X73126" i="1"/>
  <c r="X73122" i="1"/>
  <c r="X73118" i="1"/>
  <c r="X73114" i="1"/>
  <c r="X73110" i="1"/>
  <c r="X73106" i="1"/>
  <c r="X73102" i="1"/>
  <c r="X73098" i="1"/>
  <c r="X73094" i="1"/>
  <c r="X73090" i="1"/>
  <c r="X73086" i="1"/>
  <c r="X73082" i="1"/>
  <c r="X73078" i="1"/>
  <c r="X73074" i="1"/>
  <c r="X73070" i="1"/>
  <c r="X73066" i="1"/>
  <c r="X73062" i="1"/>
  <c r="X73058" i="1"/>
  <c r="X73054" i="1"/>
  <c r="X73050" i="1"/>
  <c r="X73046" i="1"/>
  <c r="X73042" i="1"/>
  <c r="X73038" i="1"/>
  <c r="X73034" i="1"/>
  <c r="X73030" i="1"/>
  <c r="X73026" i="1"/>
  <c r="X73022" i="1"/>
  <c r="X73018" i="1"/>
  <c r="X73014" i="1"/>
  <c r="X73010" i="1"/>
  <c r="X73006" i="1"/>
  <c r="X73002" i="1"/>
  <c r="X72998" i="1"/>
  <c r="X72994" i="1"/>
  <c r="X72990" i="1"/>
  <c r="X72986" i="1"/>
  <c r="X72982" i="1"/>
  <c r="X72978" i="1"/>
  <c r="X72974" i="1"/>
  <c r="X72970" i="1"/>
  <c r="X72966" i="1"/>
  <c r="X72962" i="1"/>
  <c r="X72958" i="1"/>
  <c r="X72954" i="1"/>
  <c r="X72950" i="1"/>
  <c r="X72946" i="1"/>
  <c r="X72942" i="1"/>
  <c r="X72938" i="1"/>
  <c r="X72934" i="1"/>
  <c r="X72930" i="1"/>
  <c r="X72926" i="1"/>
  <c r="X72922" i="1"/>
  <c r="X72918" i="1"/>
  <c r="X72914" i="1"/>
  <c r="X72910" i="1"/>
  <c r="X72906" i="1"/>
  <c r="X72902" i="1"/>
  <c r="X72898" i="1"/>
  <c r="X72894" i="1"/>
  <c r="X72890" i="1"/>
  <c r="X72886" i="1"/>
  <c r="X72882" i="1"/>
  <c r="X72878" i="1"/>
  <c r="X72874" i="1"/>
  <c r="X72870" i="1"/>
  <c r="X72866" i="1"/>
  <c r="X72862" i="1"/>
  <c r="X72858" i="1"/>
  <c r="X72854" i="1"/>
  <c r="X72850" i="1"/>
  <c r="X72846" i="1"/>
  <c r="X72842" i="1"/>
  <c r="X72838" i="1"/>
  <c r="X72834" i="1"/>
  <c r="X72830" i="1"/>
  <c r="X72826" i="1"/>
  <c r="X72822" i="1"/>
  <c r="X72818" i="1"/>
  <c r="X72814" i="1"/>
  <c r="X72810" i="1"/>
  <c r="X72806" i="1"/>
  <c r="X72802" i="1"/>
  <c r="X72798" i="1"/>
  <c r="X72794" i="1"/>
  <c r="X72790" i="1"/>
  <c r="X72786" i="1"/>
  <c r="X72782" i="1"/>
  <c r="X72778" i="1"/>
  <c r="X72774" i="1"/>
  <c r="X72770" i="1"/>
  <c r="X72766" i="1"/>
  <c r="X72762" i="1"/>
  <c r="X72758" i="1"/>
  <c r="X72754" i="1"/>
  <c r="X72750" i="1"/>
  <c r="X72746" i="1"/>
  <c r="X72742" i="1"/>
  <c r="X72738" i="1"/>
  <c r="X72734" i="1"/>
  <c r="X72730" i="1"/>
  <c r="X72726" i="1"/>
  <c r="X72722" i="1"/>
  <c r="X72718" i="1"/>
  <c r="X72714" i="1"/>
  <c r="X72710" i="1"/>
  <c r="X72706" i="1"/>
  <c r="X72702" i="1"/>
  <c r="X72698" i="1"/>
  <c r="X72694" i="1"/>
  <c r="X72690" i="1"/>
  <c r="X72686" i="1"/>
  <c r="X72682" i="1"/>
  <c r="X72678" i="1"/>
  <c r="X72674" i="1"/>
  <c r="X72670" i="1"/>
  <c r="X72666" i="1"/>
  <c r="X72662" i="1"/>
  <c r="X72658" i="1"/>
  <c r="X72654" i="1"/>
  <c r="X72650" i="1"/>
  <c r="X72646" i="1"/>
  <c r="X72642" i="1"/>
  <c r="X72638" i="1"/>
  <c r="X72634" i="1"/>
  <c r="X72630" i="1"/>
  <c r="X72626" i="1"/>
  <c r="X72622" i="1"/>
  <c r="X72618" i="1"/>
  <c r="X72614" i="1"/>
  <c r="X72610" i="1"/>
  <c r="X72606" i="1"/>
  <c r="X72602" i="1"/>
  <c r="X72598" i="1"/>
  <c r="X72594" i="1"/>
  <c r="X72590" i="1"/>
  <c r="X72586" i="1"/>
  <c r="X72582" i="1"/>
  <c r="X72578" i="1"/>
  <c r="X72574" i="1"/>
  <c r="X72570" i="1"/>
  <c r="X72566" i="1"/>
  <c r="X72562" i="1"/>
  <c r="X72558" i="1"/>
  <c r="X72554" i="1"/>
  <c r="X72550" i="1"/>
  <c r="X72546" i="1"/>
  <c r="X72542" i="1"/>
  <c r="X72538" i="1"/>
  <c r="X72534" i="1"/>
  <c r="X72530" i="1"/>
  <c r="X72526" i="1"/>
  <c r="X72522" i="1"/>
  <c r="X72518" i="1"/>
  <c r="X72514" i="1"/>
  <c r="X72510" i="1"/>
  <c r="X72506" i="1"/>
  <c r="X72502" i="1"/>
  <c r="X72498" i="1"/>
  <c r="X72494" i="1"/>
  <c r="X72490" i="1"/>
  <c r="X72486" i="1"/>
  <c r="X72482" i="1"/>
  <c r="X72478" i="1"/>
  <c r="X72474" i="1"/>
  <c r="X72470" i="1"/>
  <c r="X72466" i="1"/>
  <c r="X72462" i="1"/>
  <c r="X72458" i="1"/>
  <c r="X72454" i="1"/>
  <c r="X72450" i="1"/>
  <c r="X72446" i="1"/>
  <c r="X72442" i="1"/>
  <c r="X72438" i="1"/>
  <c r="X72434" i="1"/>
  <c r="X72430" i="1"/>
  <c r="X72426" i="1"/>
  <c r="X72422" i="1"/>
  <c r="X72418" i="1"/>
  <c r="X72414" i="1"/>
  <c r="X72410" i="1"/>
  <c r="X72406" i="1"/>
  <c r="X72402" i="1"/>
  <c r="X72398" i="1"/>
  <c r="X72394" i="1"/>
  <c r="X72390" i="1"/>
  <c r="X72386" i="1"/>
  <c r="X72382" i="1"/>
  <c r="X72378" i="1"/>
  <c r="X72374" i="1"/>
  <c r="X72370" i="1"/>
  <c r="X72366" i="1"/>
  <c r="X72362" i="1"/>
  <c r="X72358" i="1"/>
  <c r="X72354" i="1"/>
  <c r="X72350" i="1"/>
  <c r="X72346" i="1"/>
  <c r="X72342" i="1"/>
  <c r="X72338" i="1"/>
  <c r="X72334" i="1"/>
  <c r="X72330" i="1"/>
  <c r="X72326" i="1"/>
  <c r="X72322" i="1"/>
  <c r="X72318" i="1"/>
  <c r="X72314" i="1"/>
  <c r="X72310" i="1"/>
  <c r="X72306" i="1"/>
  <c r="X72302" i="1"/>
  <c r="X72298" i="1"/>
  <c r="X72294" i="1"/>
  <c r="X72290" i="1"/>
  <c r="X72286" i="1"/>
  <c r="X72282" i="1"/>
  <c r="X72278" i="1"/>
  <c r="X72274" i="1"/>
  <c r="X72270" i="1"/>
  <c r="X72266" i="1"/>
  <c r="X72262" i="1"/>
  <c r="X72258" i="1"/>
  <c r="X72254" i="1"/>
  <c r="X72250" i="1"/>
  <c r="X72246" i="1"/>
  <c r="X72242" i="1"/>
  <c r="X72238" i="1"/>
  <c r="X72234" i="1"/>
  <c r="X72230" i="1"/>
  <c r="X72226" i="1"/>
  <c r="X72222" i="1"/>
  <c r="X72218" i="1"/>
  <c r="X72214" i="1"/>
  <c r="X72210" i="1"/>
  <c r="X72206" i="1"/>
  <c r="X72202" i="1"/>
  <c r="X72198" i="1"/>
  <c r="X72194" i="1"/>
  <c r="X72190" i="1"/>
  <c r="X72186" i="1"/>
  <c r="X72182" i="1"/>
  <c r="X72178" i="1"/>
  <c r="X72174" i="1"/>
  <c r="X72170" i="1"/>
  <c r="X72166" i="1"/>
  <c r="X72162" i="1"/>
  <c r="X72158" i="1"/>
  <c r="X72154" i="1"/>
  <c r="X72150" i="1"/>
  <c r="X72146" i="1"/>
  <c r="X72142" i="1"/>
  <c r="X72138" i="1"/>
  <c r="X72134" i="1"/>
  <c r="X72130" i="1"/>
  <c r="X72126" i="1"/>
  <c r="X72122" i="1"/>
  <c r="X72118" i="1"/>
  <c r="X72114" i="1"/>
  <c r="X72110" i="1"/>
  <c r="X72106" i="1"/>
  <c r="X72102" i="1"/>
  <c r="X72098" i="1"/>
  <c r="X72094" i="1"/>
  <c r="X72090" i="1"/>
  <c r="X72086" i="1"/>
  <c r="X72082" i="1"/>
  <c r="X72078" i="1"/>
  <c r="X72074" i="1"/>
  <c r="X72070" i="1"/>
  <c r="X72066" i="1"/>
  <c r="X72062" i="1"/>
  <c r="X72058" i="1"/>
  <c r="X72054" i="1"/>
  <c r="X72050" i="1"/>
  <c r="X72046" i="1"/>
  <c r="X72042" i="1"/>
  <c r="X72038" i="1"/>
  <c r="X72034" i="1"/>
  <c r="X72030" i="1"/>
  <c r="X72026" i="1"/>
  <c r="X72022" i="1"/>
  <c r="X72018" i="1"/>
  <c r="X72014" i="1"/>
  <c r="X72010" i="1"/>
  <c r="X72006" i="1"/>
  <c r="X72002" i="1"/>
  <c r="X71998" i="1"/>
  <c r="X71994" i="1"/>
  <c r="X71990" i="1"/>
  <c r="X71986" i="1"/>
  <c r="X71982" i="1"/>
  <c r="X71978" i="1"/>
  <c r="X71974" i="1"/>
  <c r="X71970" i="1"/>
  <c r="X71966" i="1"/>
  <c r="X71962" i="1"/>
  <c r="X71958" i="1"/>
  <c r="X71954" i="1"/>
  <c r="X71950" i="1"/>
  <c r="X71946" i="1"/>
  <c r="X71942" i="1"/>
  <c r="X71938" i="1"/>
  <c r="X71934" i="1"/>
  <c r="X71930" i="1"/>
  <c r="X71926" i="1"/>
  <c r="X71922" i="1"/>
  <c r="X71918" i="1"/>
  <c r="X71914" i="1"/>
  <c r="X71910" i="1"/>
  <c r="X71906" i="1"/>
  <c r="X71902" i="1"/>
  <c r="X71898" i="1"/>
  <c r="X71894" i="1"/>
  <c r="X71890" i="1"/>
  <c r="X71886" i="1"/>
  <c r="X71882" i="1"/>
  <c r="X71878" i="1"/>
  <c r="X71874" i="1"/>
  <c r="X71870" i="1"/>
  <c r="X71866" i="1"/>
  <c r="X71862" i="1"/>
  <c r="X71858" i="1"/>
  <c r="X71854" i="1"/>
  <c r="X71850" i="1"/>
  <c r="X71846" i="1"/>
  <c r="X71842" i="1"/>
  <c r="X71838" i="1"/>
  <c r="X71834" i="1"/>
  <c r="X71830" i="1"/>
  <c r="X71826" i="1"/>
  <c r="X71822" i="1"/>
  <c r="X71818" i="1"/>
  <c r="X71814" i="1"/>
  <c r="X71810" i="1"/>
  <c r="X71806" i="1"/>
  <c r="X71802" i="1"/>
  <c r="X71798" i="1"/>
  <c r="X71794" i="1"/>
  <c r="X71790" i="1"/>
  <c r="X71786" i="1"/>
  <c r="X71782" i="1"/>
  <c r="X71778" i="1"/>
  <c r="X71774" i="1"/>
  <c r="X71770" i="1"/>
  <c r="X71766" i="1"/>
  <c r="X71762" i="1"/>
  <c r="X71758" i="1"/>
  <c r="X71754" i="1"/>
  <c r="X71750" i="1"/>
  <c r="X71746" i="1"/>
  <c r="X71742" i="1"/>
  <c r="X71738" i="1"/>
  <c r="X71734" i="1"/>
  <c r="X71730" i="1"/>
  <c r="X71726" i="1"/>
  <c r="X71722" i="1"/>
  <c r="X71718" i="1"/>
  <c r="X71714" i="1"/>
  <c r="X71710" i="1"/>
  <c r="X71706" i="1"/>
  <c r="X71702" i="1"/>
  <c r="X71698" i="1"/>
  <c r="X71694" i="1"/>
  <c r="X71690" i="1"/>
  <c r="X71686" i="1"/>
  <c r="X71682" i="1"/>
  <c r="X71678" i="1"/>
  <c r="X71674" i="1"/>
  <c r="X71670" i="1"/>
  <c r="X71666" i="1"/>
  <c r="X71662" i="1"/>
  <c r="X71658" i="1"/>
  <c r="X71654" i="1"/>
  <c r="X71650" i="1"/>
  <c r="X71646" i="1"/>
  <c r="X71642" i="1"/>
  <c r="X71638" i="1"/>
  <c r="X71634" i="1"/>
  <c r="X71630" i="1"/>
  <c r="X71626" i="1"/>
  <c r="X71622" i="1"/>
  <c r="X71618" i="1"/>
  <c r="X71614" i="1"/>
  <c r="X71610" i="1"/>
  <c r="X71606" i="1"/>
  <c r="X71602" i="1"/>
  <c r="X71598" i="1"/>
  <c r="X71594" i="1"/>
  <c r="X71590" i="1"/>
  <c r="X71586" i="1"/>
  <c r="X71582" i="1"/>
  <c r="X71578" i="1"/>
  <c r="X71574" i="1"/>
  <c r="X71570" i="1"/>
  <c r="X71566" i="1"/>
  <c r="X71562" i="1"/>
  <c r="X71558" i="1"/>
  <c r="X71554" i="1"/>
  <c r="X71550" i="1"/>
  <c r="X71546" i="1"/>
  <c r="X71542" i="1"/>
  <c r="X71538" i="1"/>
  <c r="X71534" i="1"/>
  <c r="X71530" i="1"/>
  <c r="X71526" i="1"/>
  <c r="X71522" i="1"/>
  <c r="X71518" i="1"/>
  <c r="X71514" i="1"/>
  <c r="X71510" i="1"/>
  <c r="X71506" i="1"/>
  <c r="X71502" i="1"/>
  <c r="X71498" i="1"/>
  <c r="X71494" i="1"/>
  <c r="X71490" i="1"/>
  <c r="X71486" i="1"/>
  <c r="X71482" i="1"/>
  <c r="X71478" i="1"/>
  <c r="X71474" i="1"/>
  <c r="X71470" i="1"/>
  <c r="X71466" i="1"/>
  <c r="X71462" i="1"/>
  <c r="X71458" i="1"/>
  <c r="X71454" i="1"/>
  <c r="X71450" i="1"/>
  <c r="X71446" i="1"/>
  <c r="X71442" i="1"/>
  <c r="X71438" i="1"/>
  <c r="X71434" i="1"/>
  <c r="X71430" i="1"/>
  <c r="X71426" i="1"/>
  <c r="X71422" i="1"/>
  <c r="X71418" i="1"/>
  <c r="X71414" i="1"/>
  <c r="X71410" i="1"/>
  <c r="X71406" i="1"/>
  <c r="X71402" i="1"/>
  <c r="X71398" i="1"/>
  <c r="X71394" i="1"/>
  <c r="X71390" i="1"/>
  <c r="X71386" i="1"/>
  <c r="X71382" i="1"/>
  <c r="X71378" i="1"/>
  <c r="X71374" i="1"/>
  <c r="X71370" i="1"/>
  <c r="X71366" i="1"/>
  <c r="X71362" i="1"/>
  <c r="X71358" i="1"/>
  <c r="X71354" i="1"/>
  <c r="X71350" i="1"/>
  <c r="X71346" i="1"/>
  <c r="X71342" i="1"/>
  <c r="X71338" i="1"/>
  <c r="X71334" i="1"/>
  <c r="X71330" i="1"/>
  <c r="X71326" i="1"/>
  <c r="X71322" i="1"/>
  <c r="X71318" i="1"/>
  <c r="X71314" i="1"/>
  <c r="X71310" i="1"/>
  <c r="X71306" i="1"/>
  <c r="X71302" i="1"/>
  <c r="X71298" i="1"/>
  <c r="X71294" i="1"/>
  <c r="X71290" i="1"/>
  <c r="X71286" i="1"/>
  <c r="X71282" i="1"/>
  <c r="X71278" i="1"/>
  <c r="X71274" i="1"/>
  <c r="X71270" i="1"/>
  <c r="X71266" i="1"/>
  <c r="X71262" i="1"/>
  <c r="X71258" i="1"/>
  <c r="X71254" i="1"/>
  <c r="X71250" i="1"/>
  <c r="X71246" i="1"/>
  <c r="X71242" i="1"/>
  <c r="X71238" i="1"/>
  <c r="X71234" i="1"/>
  <c r="X71230" i="1"/>
  <c r="X71226" i="1"/>
  <c r="X71222" i="1"/>
  <c r="X71218" i="1"/>
  <c r="X71214" i="1"/>
  <c r="X71210" i="1"/>
  <c r="X71206" i="1"/>
  <c r="X71202" i="1"/>
  <c r="X71198" i="1"/>
  <c r="X71194" i="1"/>
  <c r="X71190" i="1"/>
  <c r="X71186" i="1"/>
  <c r="X71182" i="1"/>
  <c r="X71178" i="1"/>
  <c r="X71174" i="1"/>
  <c r="X71170" i="1"/>
  <c r="X71166" i="1"/>
  <c r="X71162" i="1"/>
  <c r="X71158" i="1"/>
  <c r="X71154" i="1"/>
  <c r="X71150" i="1"/>
  <c r="X71146" i="1"/>
  <c r="X71142" i="1"/>
  <c r="X71138" i="1"/>
  <c r="X71134" i="1"/>
  <c r="X71130" i="1"/>
  <c r="X71126" i="1"/>
  <c r="X71122" i="1"/>
  <c r="X71118" i="1"/>
  <c r="X71114" i="1"/>
  <c r="X71110" i="1"/>
  <c r="X71106" i="1"/>
  <c r="X71102" i="1"/>
  <c r="X71098" i="1"/>
  <c r="X71094" i="1"/>
  <c r="X71090" i="1"/>
  <c r="X71086" i="1"/>
  <c r="X71082" i="1"/>
  <c r="X71078" i="1"/>
  <c r="X71074" i="1"/>
  <c r="X71070" i="1"/>
  <c r="X71066" i="1"/>
  <c r="X71062" i="1"/>
  <c r="X71058" i="1"/>
  <c r="X71054" i="1"/>
  <c r="X71050" i="1"/>
  <c r="X71046" i="1"/>
  <c r="X71042" i="1"/>
  <c r="X71038" i="1"/>
  <c r="X71034" i="1"/>
  <c r="X71030" i="1"/>
  <c r="X71026" i="1"/>
  <c r="X71022" i="1"/>
  <c r="X71018" i="1"/>
  <c r="X71014" i="1"/>
  <c r="X71010" i="1"/>
  <c r="X71006" i="1"/>
  <c r="X71002" i="1"/>
  <c r="X70998" i="1"/>
  <c r="X70994" i="1"/>
  <c r="X70990" i="1"/>
  <c r="X70986" i="1"/>
  <c r="X70982" i="1"/>
  <c r="X70978" i="1"/>
  <c r="X70974" i="1"/>
  <c r="X70970" i="1"/>
  <c r="X70966" i="1"/>
  <c r="X70962" i="1"/>
  <c r="X70958" i="1"/>
  <c r="X70954" i="1"/>
  <c r="X70950" i="1"/>
  <c r="X70946" i="1"/>
  <c r="X70942" i="1"/>
  <c r="X70938" i="1"/>
  <c r="X70934" i="1"/>
  <c r="X70930" i="1"/>
  <c r="X70926" i="1"/>
  <c r="X70922" i="1"/>
  <c r="X70918" i="1"/>
  <c r="X70914" i="1"/>
  <c r="X70910" i="1"/>
  <c r="X70906" i="1"/>
  <c r="X70902" i="1"/>
  <c r="X70898" i="1"/>
  <c r="X70894" i="1"/>
  <c r="X70890" i="1"/>
  <c r="X70886" i="1"/>
  <c r="X70882" i="1"/>
  <c r="X70878" i="1"/>
  <c r="X70874" i="1"/>
  <c r="X70870" i="1"/>
  <c r="X70866" i="1"/>
  <c r="X70862" i="1"/>
  <c r="X70858" i="1"/>
  <c r="X70854" i="1"/>
  <c r="X70850" i="1"/>
  <c r="X70846" i="1"/>
  <c r="X70842" i="1"/>
  <c r="X70838" i="1"/>
  <c r="X70834" i="1"/>
  <c r="X70830" i="1"/>
  <c r="X70826" i="1"/>
  <c r="X70822" i="1"/>
  <c r="X70818" i="1"/>
  <c r="X70814" i="1"/>
  <c r="X70810" i="1"/>
  <c r="X70806" i="1"/>
  <c r="X70802" i="1"/>
  <c r="X70798" i="1"/>
  <c r="X70794" i="1"/>
  <c r="X70790" i="1"/>
  <c r="X70786" i="1"/>
  <c r="X70782" i="1"/>
  <c r="X70778" i="1"/>
  <c r="X70774" i="1"/>
  <c r="X70770" i="1"/>
  <c r="X70766" i="1"/>
  <c r="X70762" i="1"/>
  <c r="X70758" i="1"/>
  <c r="X70754" i="1"/>
  <c r="X70750" i="1"/>
  <c r="X70746" i="1"/>
  <c r="X70742" i="1"/>
  <c r="X70738" i="1"/>
  <c r="X70734" i="1"/>
  <c r="X70730" i="1"/>
  <c r="X70726" i="1"/>
  <c r="X70722" i="1"/>
  <c r="X70718" i="1"/>
  <c r="X70714" i="1"/>
  <c r="X70710" i="1"/>
  <c r="X70706" i="1"/>
  <c r="X70702" i="1"/>
  <c r="X70698" i="1"/>
  <c r="X70694" i="1"/>
  <c r="X70690" i="1"/>
  <c r="X70686" i="1"/>
  <c r="X70682" i="1"/>
  <c r="X70678" i="1"/>
  <c r="X70674" i="1"/>
  <c r="X70670" i="1"/>
  <c r="X70666" i="1"/>
  <c r="X70662" i="1"/>
  <c r="X70658" i="1"/>
  <c r="X70654" i="1"/>
  <c r="X70650" i="1"/>
  <c r="X70646" i="1"/>
  <c r="X70642" i="1"/>
  <c r="X70638" i="1"/>
  <c r="X70634" i="1"/>
  <c r="X70630" i="1"/>
  <c r="X70626" i="1"/>
  <c r="X70622" i="1"/>
  <c r="X70618" i="1"/>
  <c r="X70614" i="1"/>
  <c r="X70610" i="1"/>
  <c r="X70606" i="1"/>
  <c r="X70602" i="1"/>
  <c r="X70598" i="1"/>
  <c r="X70594" i="1"/>
  <c r="X70590" i="1"/>
  <c r="X70586" i="1"/>
  <c r="X70582" i="1"/>
  <c r="X70578" i="1"/>
  <c r="X70574" i="1"/>
  <c r="X70570" i="1"/>
  <c r="X70566" i="1"/>
  <c r="X70562" i="1"/>
  <c r="X70558" i="1"/>
  <c r="X70554" i="1"/>
  <c r="X70550" i="1"/>
  <c r="X70546" i="1"/>
  <c r="X70542" i="1"/>
  <c r="X70538" i="1"/>
  <c r="X70534" i="1"/>
  <c r="X70530" i="1"/>
  <c r="X70526" i="1"/>
  <c r="X70522" i="1"/>
  <c r="X70518" i="1"/>
  <c r="X70514" i="1"/>
  <c r="X70510" i="1"/>
  <c r="X70506" i="1"/>
  <c r="X70502" i="1"/>
  <c r="X70498" i="1"/>
  <c r="X70494" i="1"/>
  <c r="X70490" i="1"/>
  <c r="X70486" i="1"/>
  <c r="X70482" i="1"/>
  <c r="X70478" i="1"/>
  <c r="X70474" i="1"/>
  <c r="X70470" i="1"/>
  <c r="X70466" i="1"/>
  <c r="X70462" i="1"/>
  <c r="X70458" i="1"/>
  <c r="X70454" i="1"/>
  <c r="X70450" i="1"/>
  <c r="X70446" i="1"/>
  <c r="X70442" i="1"/>
  <c r="X70438" i="1"/>
  <c r="X70434" i="1"/>
  <c r="X70430" i="1"/>
  <c r="X70426" i="1"/>
  <c r="X70422" i="1"/>
  <c r="X70418" i="1"/>
  <c r="X70414" i="1"/>
  <c r="X70410" i="1"/>
  <c r="X70406" i="1"/>
  <c r="X70402" i="1"/>
  <c r="X70398" i="1"/>
  <c r="X70394" i="1"/>
  <c r="X70390" i="1"/>
  <c r="X70386" i="1"/>
  <c r="X70382" i="1"/>
  <c r="X70378" i="1"/>
  <c r="X70374" i="1"/>
  <c r="X70370" i="1"/>
  <c r="X70366" i="1"/>
  <c r="X70362" i="1"/>
  <c r="X70358" i="1"/>
  <c r="X70354" i="1"/>
  <c r="X70350" i="1"/>
  <c r="X70346" i="1"/>
  <c r="X70342" i="1"/>
  <c r="X70338" i="1"/>
  <c r="X70334" i="1"/>
  <c r="X70330" i="1"/>
  <c r="X70326" i="1"/>
  <c r="X70322" i="1"/>
  <c r="X70318" i="1"/>
  <c r="X70314" i="1"/>
  <c r="X70310" i="1"/>
  <c r="X70306" i="1"/>
  <c r="X70302" i="1"/>
  <c r="X70298" i="1"/>
  <c r="X70294" i="1"/>
  <c r="X70290" i="1"/>
  <c r="X70286" i="1"/>
  <c r="X70282" i="1"/>
  <c r="X70278" i="1"/>
  <c r="X70274" i="1"/>
  <c r="X70270" i="1"/>
  <c r="X70266" i="1"/>
  <c r="X70262" i="1"/>
  <c r="X70258" i="1"/>
  <c r="X70254" i="1"/>
  <c r="X70250" i="1"/>
  <c r="X70246" i="1"/>
  <c r="X70242" i="1"/>
  <c r="X70238" i="1"/>
  <c r="X70234" i="1"/>
  <c r="X70230" i="1"/>
  <c r="X70226" i="1"/>
  <c r="X70222" i="1"/>
  <c r="X70218" i="1"/>
  <c r="X70214" i="1"/>
  <c r="X70210" i="1"/>
  <c r="X70206" i="1"/>
  <c r="X70202" i="1"/>
  <c r="X70198" i="1"/>
  <c r="X70194" i="1"/>
  <c r="X70190" i="1"/>
  <c r="X70186" i="1"/>
  <c r="X70182" i="1"/>
  <c r="X70178" i="1"/>
  <c r="X70174" i="1"/>
  <c r="X70170" i="1"/>
  <c r="X70166" i="1"/>
  <c r="X70162" i="1"/>
  <c r="X70158" i="1"/>
  <c r="X70154" i="1"/>
  <c r="X70150" i="1"/>
  <c r="X70146" i="1"/>
  <c r="X70142" i="1"/>
  <c r="X70138" i="1"/>
  <c r="X70134" i="1"/>
  <c r="X70130" i="1"/>
  <c r="X70126" i="1"/>
  <c r="X70122" i="1"/>
  <c r="X70118" i="1"/>
  <c r="X70114" i="1"/>
  <c r="X70110" i="1"/>
  <c r="X70106" i="1"/>
  <c r="X70102" i="1"/>
  <c r="X70098" i="1"/>
  <c r="X70094" i="1"/>
  <c r="X70090" i="1"/>
  <c r="X70086" i="1"/>
  <c r="X70082" i="1"/>
  <c r="X70078" i="1"/>
  <c r="X70074" i="1"/>
  <c r="X70070" i="1"/>
  <c r="X70066" i="1"/>
  <c r="X70062" i="1"/>
  <c r="X70058" i="1"/>
  <c r="X70054" i="1"/>
  <c r="X70050" i="1"/>
  <c r="X70046" i="1"/>
  <c r="X70042" i="1"/>
  <c r="X70038" i="1"/>
  <c r="X70034" i="1"/>
  <c r="X70030" i="1"/>
  <c r="X70026" i="1"/>
  <c r="X70022" i="1"/>
  <c r="X70018" i="1"/>
  <c r="X70014" i="1"/>
  <c r="X70010" i="1"/>
  <c r="X70006" i="1"/>
  <c r="X70002" i="1"/>
  <c r="X69998" i="1"/>
  <c r="X69994" i="1"/>
  <c r="X69990" i="1"/>
  <c r="X69986" i="1"/>
  <c r="X69982" i="1"/>
  <c r="X69978" i="1"/>
  <c r="X69974" i="1"/>
  <c r="X69970" i="1"/>
  <c r="X69966" i="1"/>
  <c r="X69962" i="1"/>
  <c r="X69958" i="1"/>
  <c r="X69954" i="1"/>
  <c r="X69950" i="1"/>
  <c r="X69946" i="1"/>
  <c r="X69942" i="1"/>
  <c r="X69938" i="1"/>
  <c r="X69934" i="1"/>
  <c r="X69930" i="1"/>
  <c r="X69926" i="1"/>
  <c r="X69922" i="1"/>
  <c r="X69918" i="1"/>
  <c r="X69914" i="1"/>
  <c r="X69910" i="1"/>
  <c r="X69906" i="1"/>
  <c r="X69902" i="1"/>
  <c r="X69898" i="1"/>
  <c r="X69894" i="1"/>
  <c r="X69890" i="1"/>
  <c r="X69886" i="1"/>
  <c r="X69882" i="1"/>
  <c r="X69878" i="1"/>
  <c r="X69874" i="1"/>
  <c r="X69870" i="1"/>
  <c r="X69866" i="1"/>
  <c r="X69862" i="1"/>
  <c r="X69858" i="1"/>
  <c r="X69854" i="1"/>
  <c r="X69850" i="1"/>
  <c r="X69846" i="1"/>
  <c r="X69842" i="1"/>
  <c r="X69838" i="1"/>
  <c r="X69834" i="1"/>
  <c r="X69830" i="1"/>
  <c r="X69826" i="1"/>
  <c r="X69822" i="1"/>
  <c r="X69818" i="1"/>
  <c r="X69814" i="1"/>
  <c r="X69810" i="1"/>
  <c r="X69806" i="1"/>
  <c r="X69802" i="1"/>
  <c r="X69798" i="1"/>
  <c r="X69794" i="1"/>
  <c r="X69790" i="1"/>
  <c r="X69786" i="1"/>
  <c r="X69782" i="1"/>
  <c r="X69778" i="1"/>
  <c r="X69774" i="1"/>
  <c r="X69770" i="1"/>
  <c r="X69766" i="1"/>
  <c r="X69762" i="1"/>
  <c r="X69758" i="1"/>
  <c r="X69754" i="1"/>
  <c r="X69750" i="1"/>
  <c r="X69746" i="1"/>
  <c r="X69742" i="1"/>
  <c r="X69738" i="1"/>
  <c r="X69734" i="1"/>
  <c r="X69730" i="1"/>
  <c r="X69726" i="1"/>
  <c r="X69722" i="1"/>
  <c r="X69718" i="1"/>
  <c r="X69714" i="1"/>
  <c r="X69710" i="1"/>
  <c r="X69706" i="1"/>
  <c r="X69702" i="1"/>
  <c r="X69698" i="1"/>
  <c r="X69694" i="1"/>
  <c r="X69690" i="1"/>
  <c r="X69686" i="1"/>
  <c r="X69682" i="1"/>
  <c r="X69678" i="1"/>
  <c r="X69674" i="1"/>
  <c r="X69670" i="1"/>
  <c r="X69666" i="1"/>
  <c r="X69662" i="1"/>
  <c r="X69658" i="1"/>
  <c r="X69654" i="1"/>
  <c r="X69650" i="1"/>
  <c r="X69646" i="1"/>
  <c r="X69642" i="1"/>
  <c r="X69638" i="1"/>
  <c r="X69634" i="1"/>
  <c r="X69630" i="1"/>
  <c r="X69626" i="1"/>
  <c r="X69622" i="1"/>
  <c r="X69618" i="1"/>
  <c r="X69614" i="1"/>
  <c r="X69610" i="1"/>
  <c r="X69606" i="1"/>
  <c r="X69602" i="1"/>
  <c r="X69598" i="1"/>
  <c r="X69594" i="1"/>
  <c r="X69590" i="1"/>
  <c r="X69586" i="1"/>
  <c r="X69582" i="1"/>
  <c r="X69578" i="1"/>
  <c r="X69574" i="1"/>
  <c r="X69570" i="1"/>
  <c r="X69566" i="1"/>
  <c r="X69562" i="1"/>
  <c r="X69558" i="1"/>
  <c r="X69554" i="1"/>
  <c r="X69550" i="1"/>
  <c r="X69546" i="1"/>
  <c r="X69542" i="1"/>
  <c r="X69538" i="1"/>
  <c r="X69534" i="1"/>
  <c r="X69530" i="1"/>
  <c r="X69526" i="1"/>
  <c r="X69522" i="1"/>
  <c r="X69518" i="1"/>
  <c r="X69514" i="1"/>
  <c r="X69510" i="1"/>
  <c r="X69506" i="1"/>
  <c r="X69502" i="1"/>
  <c r="X69498" i="1"/>
  <c r="X69494" i="1"/>
  <c r="X69490" i="1"/>
  <c r="X69486" i="1"/>
  <c r="X69482" i="1"/>
  <c r="X69478" i="1"/>
  <c r="X69474" i="1"/>
  <c r="X69470" i="1"/>
  <c r="X69466" i="1"/>
  <c r="X69462" i="1"/>
  <c r="X69458" i="1"/>
  <c r="X69454" i="1"/>
  <c r="X69450" i="1"/>
  <c r="X69446" i="1"/>
  <c r="X69442" i="1"/>
  <c r="X69438" i="1"/>
  <c r="X69434" i="1"/>
  <c r="X69430" i="1"/>
  <c r="X69426" i="1"/>
  <c r="X69422" i="1"/>
  <c r="X69418" i="1"/>
  <c r="X69414" i="1"/>
  <c r="X69410" i="1"/>
  <c r="X69406" i="1"/>
  <c r="X69402" i="1"/>
  <c r="X69398" i="1"/>
  <c r="X69394" i="1"/>
  <c r="X69390" i="1"/>
  <c r="X69386" i="1"/>
  <c r="X69382" i="1"/>
  <c r="X69378" i="1"/>
  <c r="X69374" i="1"/>
  <c r="X69370" i="1"/>
  <c r="X69366" i="1"/>
  <c r="X69362" i="1"/>
  <c r="X69358" i="1"/>
  <c r="X69354" i="1"/>
  <c r="X69350" i="1"/>
  <c r="X69346" i="1"/>
  <c r="X69342" i="1"/>
  <c r="X69338" i="1"/>
  <c r="X69334" i="1"/>
  <c r="X69330" i="1"/>
  <c r="X69326" i="1"/>
  <c r="X69322" i="1"/>
  <c r="X69318" i="1"/>
  <c r="X69314" i="1"/>
  <c r="X69310" i="1"/>
  <c r="X69306" i="1"/>
  <c r="X69302" i="1"/>
  <c r="X69298" i="1"/>
  <c r="X69294" i="1"/>
  <c r="X69290" i="1"/>
  <c r="X69286" i="1"/>
  <c r="X69282" i="1"/>
  <c r="X69278" i="1"/>
  <c r="X69274" i="1"/>
  <c r="X69270" i="1"/>
  <c r="X69266" i="1"/>
  <c r="X69262" i="1"/>
  <c r="X69258" i="1"/>
  <c r="X69254" i="1"/>
  <c r="X69250" i="1"/>
  <c r="X69246" i="1"/>
  <c r="X69242" i="1"/>
  <c r="X69238" i="1"/>
  <c r="X69234" i="1"/>
  <c r="X69230" i="1"/>
  <c r="X69226" i="1"/>
  <c r="X69222" i="1"/>
  <c r="X69218" i="1"/>
  <c r="X69214" i="1"/>
  <c r="X69210" i="1"/>
  <c r="X69206" i="1"/>
  <c r="X69202" i="1"/>
  <c r="X69198" i="1"/>
  <c r="X69194" i="1"/>
  <c r="X69190" i="1"/>
  <c r="X69186" i="1"/>
  <c r="X69182" i="1"/>
  <c r="X69178" i="1"/>
  <c r="X69174" i="1"/>
  <c r="X69170" i="1"/>
  <c r="X69166" i="1"/>
  <c r="X69162" i="1"/>
  <c r="X69158" i="1"/>
  <c r="X69154" i="1"/>
  <c r="X69150" i="1"/>
  <c r="X69146" i="1"/>
  <c r="X69142" i="1"/>
  <c r="X69138" i="1"/>
  <c r="X69134" i="1"/>
  <c r="X69130" i="1"/>
  <c r="X69126" i="1"/>
  <c r="X69122" i="1"/>
  <c r="X69118" i="1"/>
  <c r="X69114" i="1"/>
  <c r="X69110" i="1"/>
  <c r="X69106" i="1"/>
  <c r="X69102" i="1"/>
  <c r="X69098" i="1"/>
  <c r="X69094" i="1"/>
  <c r="X69090" i="1"/>
  <c r="X69086" i="1"/>
  <c r="X69082" i="1"/>
  <c r="X69078" i="1"/>
  <c r="X69074" i="1"/>
  <c r="X69070" i="1"/>
  <c r="X69066" i="1"/>
  <c r="X69062" i="1"/>
  <c r="X69058" i="1"/>
  <c r="X69054" i="1"/>
  <c r="X69050" i="1"/>
  <c r="X69046" i="1"/>
  <c r="X69042" i="1"/>
  <c r="X69038" i="1"/>
  <c r="X69034" i="1"/>
  <c r="X69030" i="1"/>
  <c r="X69026" i="1"/>
  <c r="X69022" i="1"/>
  <c r="X69018" i="1"/>
  <c r="X69014" i="1"/>
  <c r="X69010" i="1"/>
  <c r="X69006" i="1"/>
  <c r="X69002" i="1"/>
  <c r="X68998" i="1"/>
  <c r="X68994" i="1"/>
  <c r="X68990" i="1"/>
  <c r="X68986" i="1"/>
  <c r="X68982" i="1"/>
  <c r="X68978" i="1"/>
  <c r="X68974" i="1"/>
  <c r="X68970" i="1"/>
  <c r="X68966" i="1"/>
  <c r="X68962" i="1"/>
  <c r="X68958" i="1"/>
  <c r="X68954" i="1"/>
  <c r="X68950" i="1"/>
  <c r="X68946" i="1"/>
  <c r="X68942" i="1"/>
  <c r="X68938" i="1"/>
  <c r="X68934" i="1"/>
  <c r="X68930" i="1"/>
  <c r="X68926" i="1"/>
  <c r="X68922" i="1"/>
  <c r="X68918" i="1"/>
  <c r="X68914" i="1"/>
  <c r="X68910" i="1"/>
  <c r="X68906" i="1"/>
  <c r="X68902" i="1"/>
  <c r="X68898" i="1"/>
  <c r="X68894" i="1"/>
  <c r="X68890" i="1"/>
  <c r="X68886" i="1"/>
  <c r="X68882" i="1"/>
  <c r="X68878" i="1"/>
  <c r="X68874" i="1"/>
  <c r="X68870" i="1"/>
  <c r="X68866" i="1"/>
  <c r="X68862" i="1"/>
  <c r="X68858" i="1"/>
  <c r="X68854" i="1"/>
  <c r="X68850" i="1"/>
  <c r="X68846" i="1"/>
  <c r="X68842" i="1"/>
  <c r="X68838" i="1"/>
  <c r="X68834" i="1"/>
  <c r="X68830" i="1"/>
  <c r="X68826" i="1"/>
  <c r="X68822" i="1"/>
  <c r="X68818" i="1"/>
  <c r="X68814" i="1"/>
  <c r="X68810" i="1"/>
  <c r="X68806" i="1"/>
  <c r="X68802" i="1"/>
  <c r="X68798" i="1"/>
  <c r="X68794" i="1"/>
  <c r="X68790" i="1"/>
  <c r="X68786" i="1"/>
  <c r="X68782" i="1"/>
  <c r="X68778" i="1"/>
  <c r="X68774" i="1"/>
  <c r="X68770" i="1"/>
  <c r="X68766" i="1"/>
  <c r="X68762" i="1"/>
  <c r="X68758" i="1"/>
  <c r="X68754" i="1"/>
  <c r="X68750" i="1"/>
  <c r="X68746" i="1"/>
  <c r="X68742" i="1"/>
  <c r="X68738" i="1"/>
  <c r="X68734" i="1"/>
  <c r="X68730" i="1"/>
  <c r="X68726" i="1"/>
  <c r="X68722" i="1"/>
  <c r="X68718" i="1"/>
  <c r="X68714" i="1"/>
  <c r="X68710" i="1"/>
  <c r="X68706" i="1"/>
  <c r="X68702" i="1"/>
  <c r="X68698" i="1"/>
  <c r="X68694" i="1"/>
  <c r="X68690" i="1"/>
  <c r="X68686" i="1"/>
  <c r="X68682" i="1"/>
  <c r="X68678" i="1"/>
  <c r="X68674" i="1"/>
  <c r="X68670" i="1"/>
  <c r="X68666" i="1"/>
  <c r="X68662" i="1"/>
  <c r="X68658" i="1"/>
  <c r="X68654" i="1"/>
  <c r="X68650" i="1"/>
  <c r="X68646" i="1"/>
  <c r="X68642" i="1"/>
  <c r="X68638" i="1"/>
  <c r="X68634" i="1"/>
  <c r="X68630" i="1"/>
  <c r="X68626" i="1"/>
  <c r="X68622" i="1"/>
  <c r="X68618" i="1"/>
  <c r="X68614" i="1"/>
  <c r="X68610" i="1"/>
  <c r="X68606" i="1"/>
  <c r="X68602" i="1"/>
  <c r="X68598" i="1"/>
  <c r="X68594" i="1"/>
  <c r="X68590" i="1"/>
  <c r="X68586" i="1"/>
  <c r="X68582" i="1"/>
  <c r="X68578" i="1"/>
  <c r="X68574" i="1"/>
  <c r="X68570" i="1"/>
  <c r="X68566" i="1"/>
  <c r="X68562" i="1"/>
  <c r="X68558" i="1"/>
  <c r="X68554" i="1"/>
  <c r="X68550" i="1"/>
  <c r="X68546" i="1"/>
  <c r="X68542" i="1"/>
  <c r="X68538" i="1"/>
  <c r="X68534" i="1"/>
  <c r="X68530" i="1"/>
  <c r="X68526" i="1"/>
  <c r="X68522" i="1"/>
  <c r="X68518" i="1"/>
  <c r="X68514" i="1"/>
  <c r="X68510" i="1"/>
  <c r="X68506" i="1"/>
  <c r="X68502" i="1"/>
  <c r="X68498" i="1"/>
  <c r="X68494" i="1"/>
  <c r="X68490" i="1"/>
  <c r="X68486" i="1"/>
  <c r="X68482" i="1"/>
  <c r="X68478" i="1"/>
  <c r="X68474" i="1"/>
  <c r="X68470" i="1"/>
  <c r="X68466" i="1"/>
  <c r="X68462" i="1"/>
  <c r="X68458" i="1"/>
  <c r="X68454" i="1"/>
  <c r="X68450" i="1"/>
  <c r="X68446" i="1"/>
  <c r="X68442" i="1"/>
  <c r="X68438" i="1"/>
  <c r="X68434" i="1"/>
  <c r="X68430" i="1"/>
  <c r="X68426" i="1"/>
  <c r="X68422" i="1"/>
  <c r="X68418" i="1"/>
  <c r="X68414" i="1"/>
  <c r="X68410" i="1"/>
  <c r="X68406" i="1"/>
  <c r="X68402" i="1"/>
  <c r="X68398" i="1"/>
  <c r="X68394" i="1"/>
  <c r="X68390" i="1"/>
  <c r="X68386" i="1"/>
  <c r="X68382" i="1"/>
  <c r="X68378" i="1"/>
  <c r="X68374" i="1"/>
  <c r="X68370" i="1"/>
  <c r="X68366" i="1"/>
  <c r="X68362" i="1"/>
  <c r="X68358" i="1"/>
  <c r="X68354" i="1"/>
  <c r="X68350" i="1"/>
  <c r="X68346" i="1"/>
  <c r="X68342" i="1"/>
  <c r="X68338" i="1"/>
  <c r="X68334" i="1"/>
  <c r="X68330" i="1"/>
  <c r="X68326" i="1"/>
  <c r="X68322" i="1"/>
  <c r="X68318" i="1"/>
  <c r="X68314" i="1"/>
  <c r="X68310" i="1"/>
  <c r="X68306" i="1"/>
  <c r="X68302" i="1"/>
  <c r="X68298" i="1"/>
  <c r="X68294" i="1"/>
  <c r="X68290" i="1"/>
  <c r="X68286" i="1"/>
  <c r="X68282" i="1"/>
  <c r="X68278" i="1"/>
  <c r="X68274" i="1"/>
  <c r="X68270" i="1"/>
  <c r="X68266" i="1"/>
  <c r="X68262" i="1"/>
  <c r="X68258" i="1"/>
  <c r="X68254" i="1"/>
  <c r="X68250" i="1"/>
  <c r="X68246" i="1"/>
  <c r="X68242" i="1"/>
  <c r="X68238" i="1"/>
  <c r="X68234" i="1"/>
  <c r="X68230" i="1"/>
  <c r="X68226" i="1"/>
  <c r="X68222" i="1"/>
  <c r="X68218" i="1"/>
  <c r="X68214" i="1"/>
  <c r="X68210" i="1"/>
  <c r="X68206" i="1"/>
  <c r="X68202" i="1"/>
  <c r="X68198" i="1"/>
  <c r="X68194" i="1"/>
  <c r="X68190" i="1"/>
  <c r="X68186" i="1"/>
  <c r="X68182" i="1"/>
  <c r="X68178" i="1"/>
  <c r="X68174" i="1"/>
  <c r="X68170" i="1"/>
  <c r="X68166" i="1"/>
  <c r="X68162" i="1"/>
  <c r="X68158" i="1"/>
  <c r="X68154" i="1"/>
  <c r="X68150" i="1"/>
  <c r="X68146" i="1"/>
  <c r="X68142" i="1"/>
  <c r="X68138" i="1"/>
  <c r="X68134" i="1"/>
  <c r="X68130" i="1"/>
  <c r="X68126" i="1"/>
  <c r="X68122" i="1"/>
  <c r="X68118" i="1"/>
  <c r="X68114" i="1"/>
  <c r="X68110" i="1"/>
  <c r="X68106" i="1"/>
  <c r="X68102" i="1"/>
  <c r="X68098" i="1"/>
  <c r="X68094" i="1"/>
  <c r="X68090" i="1"/>
  <c r="X68086" i="1"/>
  <c r="X68082" i="1"/>
  <c r="X68078" i="1"/>
  <c r="X68074" i="1"/>
  <c r="X68070" i="1"/>
  <c r="X68066" i="1"/>
  <c r="X68062" i="1"/>
  <c r="X68058" i="1"/>
  <c r="X68054" i="1"/>
  <c r="X68050" i="1"/>
  <c r="X68046" i="1"/>
  <c r="X68042" i="1"/>
  <c r="X68038" i="1"/>
  <c r="X68034" i="1"/>
  <c r="X68030" i="1"/>
  <c r="X68026" i="1"/>
  <c r="X68022" i="1"/>
  <c r="X68018" i="1"/>
  <c r="X68014" i="1"/>
  <c r="X68010" i="1"/>
  <c r="X68006" i="1"/>
  <c r="X68002" i="1"/>
  <c r="X67998" i="1"/>
  <c r="X67994" i="1"/>
  <c r="X67990" i="1"/>
  <c r="X67986" i="1"/>
  <c r="X67982" i="1"/>
  <c r="X67978" i="1"/>
  <c r="X67974" i="1"/>
  <c r="X67970" i="1"/>
  <c r="X67966" i="1"/>
  <c r="X67962" i="1"/>
  <c r="X67958" i="1"/>
  <c r="X67954" i="1"/>
  <c r="X67950" i="1"/>
  <c r="X67946" i="1"/>
  <c r="X67942" i="1"/>
  <c r="X67938" i="1"/>
  <c r="X67934" i="1"/>
  <c r="X67930" i="1"/>
  <c r="X67926" i="1"/>
  <c r="X67922" i="1"/>
  <c r="X67918" i="1"/>
  <c r="X67914" i="1"/>
  <c r="X67910" i="1"/>
  <c r="X67906" i="1"/>
  <c r="X67902" i="1"/>
  <c r="X67898" i="1"/>
  <c r="X67894" i="1"/>
  <c r="X67890" i="1"/>
  <c r="X67886" i="1"/>
  <c r="X67882" i="1"/>
  <c r="X67878" i="1"/>
  <c r="X67874" i="1"/>
  <c r="X67870" i="1"/>
  <c r="X67866" i="1"/>
  <c r="X67862" i="1"/>
  <c r="X67858" i="1"/>
  <c r="X67854" i="1"/>
  <c r="X67850" i="1"/>
  <c r="X67846" i="1"/>
  <c r="X67842" i="1"/>
  <c r="X67838" i="1"/>
  <c r="X67834" i="1"/>
  <c r="X67830" i="1"/>
  <c r="X67826" i="1"/>
  <c r="X67822" i="1"/>
  <c r="X67818" i="1"/>
  <c r="X67814" i="1"/>
  <c r="X67810" i="1"/>
  <c r="X67806" i="1"/>
  <c r="X67802" i="1"/>
  <c r="X67798" i="1"/>
  <c r="X67794" i="1"/>
  <c r="X67790" i="1"/>
  <c r="X67786" i="1"/>
  <c r="X67782" i="1"/>
  <c r="X67778" i="1"/>
  <c r="X67774" i="1"/>
  <c r="X67770" i="1"/>
  <c r="X67766" i="1"/>
  <c r="X67762" i="1"/>
  <c r="X67758" i="1"/>
  <c r="X67754" i="1"/>
  <c r="X67750" i="1"/>
  <c r="X67746" i="1"/>
  <c r="X67742" i="1"/>
  <c r="X67738" i="1"/>
  <c r="X67734" i="1"/>
  <c r="X67730" i="1"/>
  <c r="X67726" i="1"/>
  <c r="X67722" i="1"/>
  <c r="X67718" i="1"/>
  <c r="X67714" i="1"/>
  <c r="X67710" i="1"/>
  <c r="X67706" i="1"/>
  <c r="X67702" i="1"/>
  <c r="X67698" i="1"/>
  <c r="X67694" i="1"/>
  <c r="X67690" i="1"/>
  <c r="X67686" i="1"/>
  <c r="X67682" i="1"/>
  <c r="X67678" i="1"/>
  <c r="X67674" i="1"/>
  <c r="X67670" i="1"/>
  <c r="X67666" i="1"/>
  <c r="X67662" i="1"/>
  <c r="X67658" i="1"/>
  <c r="X67654" i="1"/>
  <c r="X67650" i="1"/>
  <c r="X67646" i="1"/>
  <c r="X67642" i="1"/>
  <c r="X67638" i="1"/>
  <c r="X67634" i="1"/>
  <c r="X67630" i="1"/>
  <c r="X67626" i="1"/>
  <c r="X67622" i="1"/>
  <c r="X67618" i="1"/>
  <c r="X67614" i="1"/>
  <c r="X67610" i="1"/>
  <c r="X67606" i="1"/>
  <c r="X67602" i="1"/>
  <c r="X67598" i="1"/>
  <c r="X67594" i="1"/>
  <c r="X67590" i="1"/>
  <c r="X67586" i="1"/>
  <c r="X67582" i="1"/>
  <c r="X67578" i="1"/>
  <c r="X67574" i="1"/>
  <c r="X67570" i="1"/>
  <c r="X67566" i="1"/>
  <c r="X67562" i="1"/>
  <c r="X67558" i="1"/>
  <c r="X67554" i="1"/>
  <c r="X67550" i="1"/>
  <c r="X67546" i="1"/>
  <c r="X67542" i="1"/>
  <c r="X67538" i="1"/>
  <c r="X67534" i="1"/>
  <c r="X67530" i="1"/>
  <c r="X67526" i="1"/>
  <c r="X67522" i="1"/>
  <c r="X67518" i="1"/>
  <c r="X67514" i="1"/>
  <c r="X67510" i="1"/>
  <c r="X67506" i="1"/>
  <c r="X67502" i="1"/>
  <c r="X67498" i="1"/>
  <c r="X67494" i="1"/>
  <c r="X67490" i="1"/>
  <c r="X67486" i="1"/>
  <c r="X67482" i="1"/>
  <c r="X67478" i="1"/>
  <c r="X67474" i="1"/>
  <c r="X67470" i="1"/>
  <c r="X67466" i="1"/>
  <c r="X67462" i="1"/>
  <c r="X67458" i="1"/>
  <c r="X67454" i="1"/>
  <c r="X67450" i="1"/>
  <c r="X67446" i="1"/>
  <c r="X67442" i="1"/>
  <c r="X67438" i="1"/>
  <c r="X67434" i="1"/>
  <c r="X67430" i="1"/>
  <c r="X67426" i="1"/>
  <c r="X67422" i="1"/>
  <c r="X67418" i="1"/>
  <c r="X67414" i="1"/>
  <c r="X67410" i="1"/>
  <c r="X67406" i="1"/>
  <c r="X67402" i="1"/>
  <c r="X67398" i="1"/>
  <c r="X67394" i="1"/>
  <c r="X67390" i="1"/>
  <c r="X67386" i="1"/>
  <c r="X67382" i="1"/>
  <c r="X67378" i="1"/>
  <c r="X67374" i="1"/>
  <c r="X67370" i="1"/>
  <c r="X67366" i="1"/>
  <c r="X67362" i="1"/>
  <c r="X67358" i="1"/>
  <c r="X67354" i="1"/>
  <c r="X67350" i="1"/>
  <c r="X67346" i="1"/>
  <c r="X67342" i="1"/>
  <c r="X67338" i="1"/>
  <c r="X67334" i="1"/>
  <c r="X67330" i="1"/>
  <c r="X67326" i="1"/>
  <c r="X67322" i="1"/>
  <c r="X67318" i="1"/>
  <c r="X67314" i="1"/>
  <c r="X67310" i="1"/>
  <c r="X67306" i="1"/>
  <c r="X67302" i="1"/>
  <c r="X67298" i="1"/>
  <c r="X67294" i="1"/>
  <c r="X67290" i="1"/>
  <c r="X67286" i="1"/>
  <c r="X67282" i="1"/>
  <c r="X67278" i="1"/>
  <c r="X67274" i="1"/>
  <c r="X67270" i="1"/>
  <c r="X67266" i="1"/>
  <c r="X67262" i="1"/>
  <c r="X67258" i="1"/>
  <c r="X67254" i="1"/>
  <c r="X67250" i="1"/>
  <c r="X67246" i="1"/>
  <c r="X67242" i="1"/>
  <c r="X67238" i="1"/>
  <c r="X67234" i="1"/>
  <c r="X67230" i="1"/>
  <c r="X67226" i="1"/>
  <c r="X67222" i="1"/>
  <c r="X67218" i="1"/>
  <c r="X67214" i="1"/>
  <c r="X67210" i="1"/>
  <c r="X67206" i="1"/>
  <c r="X67202" i="1"/>
  <c r="X67198" i="1"/>
  <c r="X67194" i="1"/>
  <c r="X67190" i="1"/>
  <c r="X67186" i="1"/>
  <c r="X67182" i="1"/>
  <c r="X67178" i="1"/>
  <c r="X67174" i="1"/>
  <c r="X67170" i="1"/>
  <c r="X67166" i="1"/>
  <c r="X67162" i="1"/>
  <c r="X67158" i="1"/>
  <c r="X67154" i="1"/>
  <c r="X67150" i="1"/>
  <c r="X67146" i="1"/>
  <c r="X67142" i="1"/>
  <c r="X67138" i="1"/>
  <c r="X67134" i="1"/>
  <c r="X67130" i="1"/>
  <c r="X67126" i="1"/>
  <c r="X67122" i="1"/>
  <c r="X67118" i="1"/>
  <c r="X67114" i="1"/>
  <c r="X67110" i="1"/>
  <c r="X67106" i="1"/>
  <c r="X67102" i="1"/>
  <c r="X67098" i="1"/>
  <c r="X67094" i="1"/>
  <c r="X67090" i="1"/>
  <c r="X67086" i="1"/>
  <c r="X67082" i="1"/>
  <c r="X67078" i="1"/>
  <c r="X67074" i="1"/>
  <c r="X67070" i="1"/>
  <c r="X67066" i="1"/>
  <c r="X67062" i="1"/>
  <c r="X67058" i="1"/>
  <c r="X67054" i="1"/>
  <c r="X67050" i="1"/>
  <c r="X67046" i="1"/>
  <c r="X67042" i="1"/>
  <c r="X67038" i="1"/>
  <c r="X67034" i="1"/>
  <c r="X67030" i="1"/>
  <c r="X67026" i="1"/>
  <c r="X67022" i="1"/>
  <c r="X67018" i="1"/>
  <c r="X67014" i="1"/>
  <c r="X67010" i="1"/>
  <c r="X67006" i="1"/>
  <c r="X67002" i="1"/>
  <c r="X66998" i="1"/>
  <c r="X66994" i="1"/>
  <c r="X66990" i="1"/>
  <c r="X66986" i="1"/>
  <c r="X66982" i="1"/>
  <c r="X66978" i="1"/>
  <c r="X66974" i="1"/>
  <c r="X66970" i="1"/>
  <c r="X66966" i="1"/>
  <c r="X66962" i="1"/>
  <c r="X66958" i="1"/>
  <c r="X66954" i="1"/>
  <c r="X66950" i="1"/>
  <c r="X66946" i="1"/>
  <c r="X66942" i="1"/>
  <c r="X66938" i="1"/>
  <c r="X66934" i="1"/>
  <c r="X66930" i="1"/>
  <c r="X66926" i="1"/>
  <c r="X66922" i="1"/>
  <c r="X66918" i="1"/>
  <c r="X66914" i="1"/>
  <c r="X66910" i="1"/>
  <c r="X66906" i="1"/>
  <c r="X66902" i="1"/>
  <c r="X66898" i="1"/>
  <c r="X66894" i="1"/>
  <c r="X66890" i="1"/>
  <c r="X66886" i="1"/>
  <c r="X66882" i="1"/>
  <c r="X66878" i="1"/>
  <c r="X66874" i="1"/>
  <c r="X66870" i="1"/>
  <c r="X66866" i="1"/>
  <c r="X66862" i="1"/>
  <c r="X66858" i="1"/>
  <c r="X66854" i="1"/>
  <c r="X66850" i="1"/>
  <c r="X66846" i="1"/>
  <c r="X66842" i="1"/>
  <c r="X66838" i="1"/>
  <c r="X66834" i="1"/>
  <c r="X66830" i="1"/>
  <c r="X66826" i="1"/>
  <c r="X66822" i="1"/>
  <c r="X66818" i="1"/>
  <c r="X66814" i="1"/>
  <c r="X66810" i="1"/>
  <c r="X66806" i="1"/>
  <c r="X66802" i="1"/>
  <c r="X66798" i="1"/>
  <c r="X66794" i="1"/>
  <c r="X66790" i="1"/>
  <c r="X66786" i="1"/>
  <c r="X66782" i="1"/>
  <c r="X66778" i="1"/>
  <c r="X66774" i="1"/>
  <c r="X66770" i="1"/>
  <c r="X66766" i="1"/>
  <c r="X66762" i="1"/>
  <c r="X66758" i="1"/>
  <c r="X66754" i="1"/>
  <c r="X66750" i="1"/>
  <c r="X66746" i="1"/>
  <c r="X66742" i="1"/>
  <c r="X66738" i="1"/>
  <c r="X66734" i="1"/>
  <c r="X66730" i="1"/>
  <c r="X66726" i="1"/>
  <c r="X66722" i="1"/>
  <c r="X66718" i="1"/>
  <c r="X66714" i="1"/>
  <c r="X66710" i="1"/>
  <c r="X66706" i="1"/>
  <c r="X66702" i="1"/>
  <c r="X66698" i="1"/>
  <c r="X66694" i="1"/>
  <c r="X66690" i="1"/>
  <c r="X66686" i="1"/>
  <c r="X66682" i="1"/>
  <c r="X66678" i="1"/>
  <c r="X66674" i="1"/>
  <c r="X66670" i="1"/>
  <c r="X66666" i="1"/>
  <c r="X66662" i="1"/>
  <c r="X66658" i="1"/>
  <c r="X66654" i="1"/>
  <c r="X66650" i="1"/>
  <c r="X66646" i="1"/>
  <c r="X66642" i="1"/>
  <c r="X66638" i="1"/>
  <c r="X66634" i="1"/>
  <c r="X66630" i="1"/>
  <c r="X66626" i="1"/>
  <c r="X66622" i="1"/>
  <c r="X66618" i="1"/>
  <c r="X66614" i="1"/>
  <c r="X66610" i="1"/>
  <c r="X66606" i="1"/>
  <c r="X66602" i="1"/>
  <c r="X66598" i="1"/>
  <c r="X66594" i="1"/>
  <c r="X66590" i="1"/>
  <c r="X66586" i="1"/>
  <c r="X66582" i="1"/>
  <c r="X66578" i="1"/>
  <c r="X66574" i="1"/>
  <c r="X66570" i="1"/>
  <c r="X66566" i="1"/>
  <c r="X66562" i="1"/>
  <c r="X66558" i="1"/>
  <c r="X66554" i="1"/>
  <c r="X66550" i="1"/>
  <c r="X66546" i="1"/>
  <c r="X66542" i="1"/>
  <c r="X66538" i="1"/>
  <c r="X66534" i="1"/>
  <c r="X66530" i="1"/>
  <c r="X66526" i="1"/>
  <c r="X66522" i="1"/>
  <c r="X66518" i="1"/>
  <c r="X66514" i="1"/>
  <c r="X66510" i="1"/>
  <c r="X66506" i="1"/>
  <c r="X66502" i="1"/>
  <c r="X66498" i="1"/>
  <c r="X66494" i="1"/>
  <c r="X66490" i="1"/>
  <c r="X66486" i="1"/>
  <c r="X66482" i="1"/>
  <c r="X66478" i="1"/>
  <c r="X66474" i="1"/>
  <c r="X66470" i="1"/>
  <c r="X66466" i="1"/>
  <c r="X66462" i="1"/>
  <c r="X66458" i="1"/>
  <c r="X66454" i="1"/>
  <c r="X66450" i="1"/>
  <c r="X66446" i="1"/>
  <c r="X66442" i="1"/>
  <c r="X66438" i="1"/>
  <c r="X66434" i="1"/>
  <c r="X66430" i="1"/>
  <c r="X66426" i="1"/>
  <c r="X66422" i="1"/>
  <c r="X66418" i="1"/>
  <c r="X66414" i="1"/>
  <c r="X66410" i="1"/>
  <c r="X66406" i="1"/>
  <c r="X66402" i="1"/>
  <c r="X66398" i="1"/>
  <c r="X66394" i="1"/>
  <c r="X66390" i="1"/>
  <c r="X66386" i="1"/>
  <c r="X66382" i="1"/>
  <c r="X66378" i="1"/>
  <c r="X66374" i="1"/>
  <c r="X66370" i="1"/>
  <c r="X66366" i="1"/>
  <c r="X66362" i="1"/>
  <c r="X66358" i="1"/>
  <c r="X66354" i="1"/>
  <c r="X66350" i="1"/>
  <c r="X66346" i="1"/>
  <c r="X66342" i="1"/>
  <c r="X66338" i="1"/>
  <c r="X66334" i="1"/>
  <c r="X66330" i="1"/>
  <c r="X66326" i="1"/>
  <c r="X66322" i="1"/>
  <c r="X66318" i="1"/>
  <c r="X66314" i="1"/>
  <c r="X66310" i="1"/>
  <c r="X66306" i="1"/>
  <c r="X66302" i="1"/>
  <c r="X66298" i="1"/>
  <c r="X66294" i="1"/>
  <c r="X66290" i="1"/>
  <c r="X66286" i="1"/>
  <c r="X66282" i="1"/>
  <c r="X66278" i="1"/>
  <c r="X66274" i="1"/>
  <c r="X66270" i="1"/>
  <c r="X66266" i="1"/>
  <c r="X66262" i="1"/>
  <c r="X66258" i="1"/>
  <c r="X66254" i="1"/>
  <c r="X66250" i="1"/>
  <c r="X66246" i="1"/>
  <c r="X66242" i="1"/>
  <c r="X66238" i="1"/>
  <c r="X66234" i="1"/>
  <c r="X66230" i="1"/>
  <c r="X66226" i="1"/>
  <c r="X66222" i="1"/>
  <c r="X66218" i="1"/>
  <c r="X66214" i="1"/>
  <c r="X66210" i="1"/>
  <c r="X66206" i="1"/>
  <c r="X66202" i="1"/>
  <c r="X66198" i="1"/>
  <c r="X66194" i="1"/>
  <c r="X66190" i="1"/>
  <c r="X66186" i="1"/>
  <c r="X66182" i="1"/>
  <c r="X66178" i="1"/>
  <c r="X66174" i="1"/>
  <c r="X66170" i="1"/>
  <c r="X66166" i="1"/>
  <c r="X66162" i="1"/>
  <c r="X66158" i="1"/>
  <c r="X66154" i="1"/>
  <c r="X66150" i="1"/>
  <c r="X66146" i="1"/>
  <c r="X66142" i="1"/>
  <c r="X66138" i="1"/>
  <c r="X66134" i="1"/>
  <c r="X66130" i="1"/>
  <c r="X66126" i="1"/>
  <c r="X66122" i="1"/>
  <c r="X66118" i="1"/>
  <c r="X66114" i="1"/>
  <c r="X66110" i="1"/>
  <c r="X66106" i="1"/>
  <c r="X66102" i="1"/>
  <c r="X66098" i="1"/>
  <c r="X66094" i="1"/>
  <c r="X66090" i="1"/>
  <c r="X66086" i="1"/>
  <c r="X66082" i="1"/>
  <c r="X66078" i="1"/>
  <c r="X66074" i="1"/>
  <c r="X66070" i="1"/>
  <c r="X66066" i="1"/>
  <c r="X66062" i="1"/>
  <c r="X66058" i="1"/>
  <c r="X66054" i="1"/>
  <c r="X66050" i="1"/>
  <c r="X66046" i="1"/>
  <c r="X66042" i="1"/>
  <c r="X66038" i="1"/>
  <c r="X66034" i="1"/>
  <c r="X66030" i="1"/>
  <c r="X66026" i="1"/>
  <c r="X66022" i="1"/>
  <c r="X66018" i="1"/>
  <c r="X66014" i="1"/>
  <c r="X66010" i="1"/>
  <c r="X66006" i="1"/>
  <c r="X66002" i="1"/>
  <c r="X65998" i="1"/>
  <c r="X65994" i="1"/>
  <c r="X65990" i="1"/>
  <c r="X65986" i="1"/>
  <c r="X65982" i="1"/>
  <c r="X65978" i="1"/>
  <c r="X65974" i="1"/>
  <c r="X65970" i="1"/>
  <c r="X65966" i="1"/>
  <c r="X65962" i="1"/>
  <c r="X65958" i="1"/>
  <c r="X65954" i="1"/>
  <c r="X65950" i="1"/>
  <c r="X65946" i="1"/>
  <c r="X65942" i="1"/>
  <c r="X65938" i="1"/>
  <c r="X65934" i="1"/>
  <c r="X65930" i="1"/>
  <c r="X65926" i="1"/>
  <c r="X65922" i="1"/>
  <c r="X65918" i="1"/>
  <c r="X65914" i="1"/>
  <c r="X65910" i="1"/>
  <c r="X65906" i="1"/>
  <c r="X65902" i="1"/>
  <c r="X65898" i="1"/>
  <c r="X65894" i="1"/>
  <c r="X65890" i="1"/>
  <c r="X65886" i="1"/>
  <c r="X65882" i="1"/>
  <c r="X65878" i="1"/>
  <c r="X65874" i="1"/>
  <c r="X65870" i="1"/>
  <c r="X65866" i="1"/>
  <c r="X65862" i="1"/>
  <c r="X65858" i="1"/>
  <c r="X65854" i="1"/>
  <c r="X65850" i="1"/>
  <c r="X65846" i="1"/>
  <c r="X65842" i="1"/>
  <c r="X65838" i="1"/>
  <c r="X65834" i="1"/>
  <c r="X65830" i="1"/>
  <c r="X65826" i="1"/>
  <c r="X65822" i="1"/>
  <c r="X65818" i="1"/>
  <c r="X65814" i="1"/>
  <c r="X65810" i="1"/>
  <c r="X65806" i="1"/>
  <c r="X65802" i="1"/>
  <c r="X65798" i="1"/>
  <c r="X65794" i="1"/>
  <c r="X65790" i="1"/>
  <c r="X65786" i="1"/>
  <c r="X65782" i="1"/>
  <c r="X65778" i="1"/>
  <c r="X65774" i="1"/>
  <c r="X65770" i="1"/>
  <c r="X65766" i="1"/>
  <c r="X65762" i="1"/>
  <c r="X65758" i="1"/>
  <c r="X65754" i="1"/>
  <c r="X65750" i="1"/>
  <c r="X65746" i="1"/>
  <c r="X65742" i="1"/>
  <c r="X65738" i="1"/>
  <c r="X65734" i="1"/>
  <c r="X65730" i="1"/>
  <c r="X65726" i="1"/>
  <c r="X65722" i="1"/>
  <c r="X65718" i="1"/>
  <c r="X65714" i="1"/>
  <c r="X65710" i="1"/>
  <c r="X65706" i="1"/>
  <c r="X65702" i="1"/>
  <c r="X65698" i="1"/>
  <c r="X65694" i="1"/>
  <c r="X65690" i="1"/>
  <c r="X65686" i="1"/>
  <c r="X65682" i="1"/>
  <c r="X65678" i="1"/>
  <c r="X65674" i="1"/>
  <c r="X65670" i="1"/>
  <c r="X65666" i="1"/>
  <c r="X65662" i="1"/>
  <c r="X65658" i="1"/>
  <c r="X65654" i="1"/>
  <c r="X65650" i="1"/>
  <c r="X65646" i="1"/>
  <c r="X65642" i="1"/>
  <c r="X65638" i="1"/>
  <c r="X65634" i="1"/>
  <c r="X65630" i="1"/>
  <c r="X65626" i="1"/>
  <c r="X65622" i="1"/>
  <c r="X65618" i="1"/>
  <c r="X65614" i="1"/>
  <c r="X65610" i="1"/>
  <c r="X65606" i="1"/>
  <c r="X65602" i="1"/>
  <c r="X65598" i="1"/>
  <c r="X65594" i="1"/>
  <c r="X65590" i="1"/>
  <c r="X65586" i="1"/>
  <c r="X65582" i="1"/>
  <c r="X65578" i="1"/>
  <c r="X65574" i="1"/>
  <c r="X65570" i="1"/>
  <c r="X65566" i="1"/>
  <c r="X65562" i="1"/>
  <c r="X65558" i="1"/>
  <c r="X65554" i="1"/>
  <c r="X65550" i="1"/>
  <c r="X65546" i="1"/>
  <c r="X65542" i="1"/>
  <c r="X65538" i="1"/>
  <c r="X65534" i="1"/>
  <c r="X65530" i="1"/>
  <c r="X65526" i="1"/>
  <c r="X65522" i="1"/>
  <c r="X65518" i="1"/>
  <c r="X65514" i="1"/>
  <c r="X65510" i="1"/>
  <c r="X65506" i="1"/>
  <c r="X65502" i="1"/>
  <c r="X65498" i="1"/>
  <c r="X65494" i="1"/>
  <c r="X65490" i="1"/>
  <c r="X65486" i="1"/>
  <c r="X65482" i="1"/>
  <c r="X65478" i="1"/>
  <c r="X65474" i="1"/>
  <c r="X65470" i="1"/>
  <c r="X65466" i="1"/>
  <c r="X65462" i="1"/>
  <c r="X65458" i="1"/>
  <c r="X65454" i="1"/>
  <c r="X65450" i="1"/>
  <c r="X65446" i="1"/>
  <c r="X65442" i="1"/>
  <c r="X65438" i="1"/>
  <c r="X65434" i="1"/>
  <c r="X65430" i="1"/>
  <c r="X65426" i="1"/>
  <c r="X65422" i="1"/>
  <c r="X65418" i="1"/>
  <c r="X65414" i="1"/>
  <c r="X65410" i="1"/>
  <c r="X65406" i="1"/>
  <c r="X65402" i="1"/>
  <c r="X65398" i="1"/>
  <c r="X65394" i="1"/>
  <c r="X65390" i="1"/>
  <c r="X65386" i="1"/>
  <c r="X65382" i="1"/>
  <c r="X65378" i="1"/>
  <c r="X65374" i="1"/>
  <c r="X65370" i="1"/>
  <c r="X65366" i="1"/>
  <c r="X65362" i="1"/>
  <c r="X65358" i="1"/>
  <c r="X65354" i="1"/>
  <c r="X65350" i="1"/>
  <c r="X65346" i="1"/>
  <c r="X65342" i="1"/>
  <c r="X65338" i="1"/>
  <c r="X65334" i="1"/>
  <c r="X65330" i="1"/>
  <c r="X65326" i="1"/>
  <c r="X65322" i="1"/>
  <c r="X65318" i="1"/>
  <c r="X65314" i="1"/>
  <c r="X65310" i="1"/>
  <c r="X65306" i="1"/>
  <c r="X65302" i="1"/>
  <c r="X65298" i="1"/>
  <c r="X65294" i="1"/>
  <c r="X65290" i="1"/>
  <c r="X65286" i="1"/>
  <c r="X65282" i="1"/>
  <c r="X65278" i="1"/>
  <c r="X65274" i="1"/>
  <c r="X65270" i="1"/>
  <c r="X65266" i="1"/>
  <c r="X65262" i="1"/>
  <c r="X65258" i="1"/>
  <c r="X65254" i="1"/>
  <c r="X65250" i="1"/>
  <c r="X65246" i="1"/>
  <c r="X65242" i="1"/>
  <c r="X65238" i="1"/>
  <c r="X65234" i="1"/>
  <c r="X65230" i="1"/>
  <c r="X65226" i="1"/>
  <c r="X65222" i="1"/>
  <c r="X65218" i="1"/>
  <c r="X65214" i="1"/>
  <c r="X65210" i="1"/>
  <c r="X65206" i="1"/>
  <c r="X65202" i="1"/>
  <c r="X65198" i="1"/>
  <c r="X65194" i="1"/>
  <c r="X65190" i="1"/>
  <c r="X65186" i="1"/>
  <c r="X65182" i="1"/>
  <c r="X65178" i="1"/>
  <c r="X65174" i="1"/>
  <c r="X65170" i="1"/>
  <c r="X65166" i="1"/>
  <c r="X65162" i="1"/>
  <c r="X65158" i="1"/>
  <c r="X65154" i="1"/>
  <c r="X65150" i="1"/>
  <c r="X65146" i="1"/>
  <c r="X65142" i="1"/>
  <c r="X65138" i="1"/>
  <c r="X65134" i="1"/>
  <c r="X65130" i="1"/>
  <c r="X65126" i="1"/>
  <c r="X65122" i="1"/>
  <c r="X65118" i="1"/>
  <c r="X65114" i="1"/>
  <c r="X65110" i="1"/>
  <c r="X65106" i="1"/>
  <c r="X65102" i="1"/>
  <c r="X65098" i="1"/>
  <c r="X65094" i="1"/>
  <c r="X65090" i="1"/>
  <c r="X65086" i="1"/>
  <c r="X65082" i="1"/>
  <c r="X65078" i="1"/>
  <c r="X65074" i="1"/>
  <c r="X65070" i="1"/>
  <c r="X65066" i="1"/>
  <c r="X65062" i="1"/>
  <c r="X65058" i="1"/>
  <c r="X65054" i="1"/>
  <c r="X65050" i="1"/>
  <c r="X65046" i="1"/>
  <c r="X65042" i="1"/>
  <c r="X65038" i="1"/>
  <c r="X65034" i="1"/>
  <c r="X65030" i="1"/>
  <c r="X65026" i="1"/>
  <c r="X65022" i="1"/>
  <c r="X65018" i="1"/>
  <c r="X65014" i="1"/>
  <c r="X65010" i="1"/>
  <c r="X65006" i="1"/>
  <c r="X65002" i="1"/>
  <c r="X64998" i="1"/>
  <c r="X64994" i="1"/>
  <c r="X64990" i="1"/>
  <c r="X64986" i="1"/>
  <c r="X64982" i="1"/>
  <c r="X64978" i="1"/>
  <c r="X64974" i="1"/>
  <c r="X64970" i="1"/>
  <c r="X64966" i="1"/>
  <c r="X64962" i="1"/>
  <c r="X64958" i="1"/>
  <c r="X64954" i="1"/>
  <c r="X64950" i="1"/>
  <c r="X64946" i="1"/>
  <c r="X64942" i="1"/>
  <c r="X64938" i="1"/>
  <c r="X64934" i="1"/>
  <c r="X64930" i="1"/>
  <c r="X64926" i="1"/>
  <c r="X64922" i="1"/>
  <c r="X64918" i="1"/>
  <c r="X64914" i="1"/>
  <c r="X64910" i="1"/>
  <c r="X64906" i="1"/>
  <c r="X64902" i="1"/>
  <c r="X64898" i="1"/>
  <c r="X64894" i="1"/>
  <c r="X64890" i="1"/>
  <c r="X64886" i="1"/>
  <c r="X64882" i="1"/>
  <c r="X64878" i="1"/>
  <c r="X64874" i="1"/>
  <c r="X64870" i="1"/>
  <c r="X64866" i="1"/>
  <c r="X64862" i="1"/>
  <c r="X64858" i="1"/>
  <c r="X64854" i="1"/>
  <c r="X64850" i="1"/>
  <c r="X64846" i="1"/>
  <c r="X64842" i="1"/>
  <c r="X64838" i="1"/>
  <c r="X64834" i="1"/>
  <c r="X64830" i="1"/>
  <c r="X64826" i="1"/>
  <c r="X64822" i="1"/>
  <c r="X64818" i="1"/>
  <c r="X64814" i="1"/>
  <c r="X64810" i="1"/>
  <c r="X64806" i="1"/>
  <c r="X64802" i="1"/>
  <c r="X64798" i="1"/>
  <c r="X64794" i="1"/>
  <c r="X64790" i="1"/>
  <c r="X64786" i="1"/>
  <c r="X64782" i="1"/>
  <c r="X64778" i="1"/>
  <c r="X64774" i="1"/>
  <c r="X64770" i="1"/>
  <c r="X64766" i="1"/>
  <c r="X64762" i="1"/>
  <c r="X64758" i="1"/>
  <c r="X64754" i="1"/>
  <c r="X64750" i="1"/>
  <c r="X64746" i="1"/>
  <c r="X64742" i="1"/>
  <c r="X64738" i="1"/>
  <c r="X64734" i="1"/>
  <c r="X64730" i="1"/>
  <c r="X64726" i="1"/>
  <c r="X64722" i="1"/>
  <c r="X64718" i="1"/>
  <c r="X64714" i="1"/>
  <c r="X64710" i="1"/>
  <c r="X64706" i="1"/>
  <c r="X64702" i="1"/>
  <c r="X64698" i="1"/>
  <c r="X64694" i="1"/>
  <c r="X64690" i="1"/>
  <c r="X64686" i="1"/>
  <c r="X64682" i="1"/>
  <c r="X64678" i="1"/>
  <c r="X64674" i="1"/>
  <c r="X64670" i="1"/>
  <c r="X64666" i="1"/>
  <c r="X64662" i="1"/>
  <c r="X64658" i="1"/>
  <c r="X64654" i="1"/>
  <c r="X64650" i="1"/>
  <c r="X64646" i="1"/>
  <c r="X64642" i="1"/>
  <c r="X64638" i="1"/>
  <c r="X64634" i="1"/>
  <c r="X64630" i="1"/>
  <c r="X64626" i="1"/>
  <c r="X64622" i="1"/>
  <c r="X64618" i="1"/>
  <c r="X64614" i="1"/>
  <c r="X64610" i="1"/>
  <c r="X64606" i="1"/>
  <c r="X64602" i="1"/>
  <c r="X64598" i="1"/>
  <c r="X64594" i="1"/>
  <c r="X64590" i="1"/>
  <c r="X64586" i="1"/>
  <c r="X64582" i="1"/>
  <c r="X64578" i="1"/>
  <c r="X64574" i="1"/>
  <c r="X64570" i="1"/>
  <c r="X64566" i="1"/>
  <c r="X64562" i="1"/>
  <c r="X64558" i="1"/>
  <c r="X64554" i="1"/>
  <c r="X64550" i="1"/>
  <c r="X64546" i="1"/>
  <c r="X64542" i="1"/>
  <c r="X64538" i="1"/>
  <c r="X64534" i="1"/>
  <c r="X64530" i="1"/>
  <c r="X64526" i="1"/>
  <c r="X64522" i="1"/>
  <c r="X64518" i="1"/>
  <c r="X64514" i="1"/>
  <c r="X64510" i="1"/>
  <c r="X64506" i="1"/>
  <c r="X64502" i="1"/>
  <c r="X64498" i="1"/>
  <c r="X64494" i="1"/>
  <c r="X64490" i="1"/>
  <c r="X64486" i="1"/>
  <c r="X64482" i="1"/>
  <c r="X64478" i="1"/>
  <c r="X64474" i="1"/>
  <c r="X64470" i="1"/>
  <c r="X64466" i="1"/>
  <c r="X64462" i="1"/>
  <c r="X64458" i="1"/>
  <c r="X64454" i="1"/>
  <c r="X64450" i="1"/>
  <c r="X64446" i="1"/>
  <c r="X64442" i="1"/>
  <c r="X64438" i="1"/>
  <c r="X64434" i="1"/>
  <c r="X64430" i="1"/>
  <c r="X64426" i="1"/>
  <c r="X64422" i="1"/>
  <c r="X64418" i="1"/>
  <c r="X64414" i="1"/>
  <c r="X64410" i="1"/>
  <c r="X64406" i="1"/>
  <c r="X64402" i="1"/>
  <c r="X64398" i="1"/>
  <c r="X64394" i="1"/>
  <c r="X64390" i="1"/>
  <c r="X64386" i="1"/>
  <c r="X64382" i="1"/>
  <c r="X64378" i="1"/>
  <c r="X64374" i="1"/>
  <c r="X64370" i="1"/>
  <c r="X64366" i="1"/>
  <c r="X64362" i="1"/>
  <c r="X64358" i="1"/>
  <c r="X64354" i="1"/>
  <c r="X64350" i="1"/>
  <c r="X64346" i="1"/>
  <c r="X64342" i="1"/>
  <c r="X64338" i="1"/>
  <c r="X64334" i="1"/>
  <c r="X64330" i="1"/>
  <c r="X64326" i="1"/>
  <c r="X64322" i="1"/>
  <c r="X64318" i="1"/>
  <c r="X64314" i="1"/>
  <c r="X64310" i="1"/>
  <c r="X64306" i="1"/>
  <c r="X64302" i="1"/>
  <c r="X64298" i="1"/>
  <c r="X64294" i="1"/>
  <c r="X64290" i="1"/>
  <c r="X64286" i="1"/>
  <c r="X64282" i="1"/>
  <c r="X64278" i="1"/>
  <c r="X64274" i="1"/>
  <c r="X64270" i="1"/>
  <c r="X64266" i="1"/>
  <c r="X64262" i="1"/>
  <c r="X64258" i="1"/>
  <c r="X64254" i="1"/>
  <c r="X64250" i="1"/>
  <c r="X64246" i="1"/>
  <c r="X64242" i="1"/>
  <c r="X64238" i="1"/>
  <c r="X64234" i="1"/>
  <c r="X64230" i="1"/>
  <c r="X64226" i="1"/>
  <c r="X64222" i="1"/>
  <c r="X64218" i="1"/>
  <c r="X64214" i="1"/>
  <c r="X64210" i="1"/>
  <c r="X64206" i="1"/>
  <c r="X64202" i="1"/>
  <c r="X64198" i="1"/>
  <c r="X64194" i="1"/>
  <c r="X64190" i="1"/>
  <c r="X64186" i="1"/>
  <c r="X64182" i="1"/>
  <c r="X64178" i="1"/>
  <c r="X64174" i="1"/>
  <c r="X64170" i="1"/>
  <c r="X64166" i="1"/>
  <c r="X64162" i="1"/>
  <c r="X64158" i="1"/>
  <c r="X64154" i="1"/>
  <c r="X64150" i="1"/>
  <c r="X64146" i="1"/>
  <c r="X64142" i="1"/>
  <c r="X64138" i="1"/>
  <c r="X64134" i="1"/>
  <c r="X64130" i="1"/>
  <c r="X64126" i="1"/>
  <c r="X64122" i="1"/>
  <c r="X64118" i="1"/>
  <c r="X64114" i="1"/>
  <c r="X64110" i="1"/>
  <c r="X64106" i="1"/>
  <c r="X64102" i="1"/>
  <c r="X64098" i="1"/>
  <c r="X64094" i="1"/>
  <c r="X64090" i="1"/>
  <c r="X64086" i="1"/>
  <c r="X64082" i="1"/>
  <c r="X64078" i="1"/>
  <c r="X64074" i="1"/>
  <c r="X64070" i="1"/>
  <c r="X64066" i="1"/>
  <c r="X64062" i="1"/>
  <c r="X64058" i="1"/>
  <c r="X64054" i="1"/>
  <c r="X64050" i="1"/>
  <c r="X64046" i="1"/>
  <c r="X64042" i="1"/>
  <c r="X64038" i="1"/>
  <c r="X64034" i="1"/>
  <c r="X64030" i="1"/>
  <c r="X64026" i="1"/>
  <c r="X64022" i="1"/>
  <c r="X64018" i="1"/>
  <c r="X64014" i="1"/>
  <c r="X64010" i="1"/>
  <c r="X64006" i="1"/>
  <c r="X64002" i="1"/>
  <c r="X63998" i="1"/>
  <c r="X63994" i="1"/>
  <c r="X63990" i="1"/>
  <c r="X63986" i="1"/>
  <c r="X63982" i="1"/>
  <c r="X63978" i="1"/>
  <c r="X63974" i="1"/>
  <c r="X63970" i="1"/>
  <c r="X63966" i="1"/>
  <c r="X63962" i="1"/>
  <c r="X63958" i="1"/>
  <c r="X63954" i="1"/>
  <c r="X63950" i="1"/>
  <c r="X63946" i="1"/>
  <c r="X63942" i="1"/>
  <c r="X63938" i="1"/>
  <c r="X63934" i="1"/>
  <c r="X63930" i="1"/>
  <c r="X63926" i="1"/>
  <c r="X63922" i="1"/>
  <c r="X63918" i="1"/>
  <c r="X63914" i="1"/>
  <c r="X63910" i="1"/>
  <c r="X63906" i="1"/>
  <c r="X63902" i="1"/>
  <c r="X63898" i="1"/>
  <c r="X63894" i="1"/>
  <c r="X63890" i="1"/>
  <c r="X63886" i="1"/>
  <c r="X63882" i="1"/>
  <c r="X63878" i="1"/>
  <c r="X63874" i="1"/>
  <c r="X63870" i="1"/>
  <c r="X63866" i="1"/>
  <c r="X63862" i="1"/>
  <c r="X63858" i="1"/>
  <c r="X63854" i="1"/>
  <c r="X63850" i="1"/>
  <c r="X63846" i="1"/>
  <c r="X63842" i="1"/>
  <c r="X63838" i="1"/>
  <c r="X63834" i="1"/>
  <c r="X63830" i="1"/>
  <c r="X63826" i="1"/>
  <c r="X63822" i="1"/>
  <c r="X63818" i="1"/>
  <c r="X63814" i="1"/>
  <c r="X63810" i="1"/>
  <c r="X63806" i="1"/>
  <c r="X63802" i="1"/>
  <c r="X63798" i="1"/>
  <c r="X63794" i="1"/>
  <c r="X63790" i="1"/>
  <c r="X63786" i="1"/>
  <c r="X63782" i="1"/>
  <c r="X63778" i="1"/>
  <c r="X63774" i="1"/>
  <c r="X63770" i="1"/>
  <c r="X63766" i="1"/>
  <c r="X63762" i="1"/>
  <c r="X63758" i="1"/>
  <c r="X63754" i="1"/>
  <c r="X63750" i="1"/>
  <c r="X63746" i="1"/>
  <c r="X63742" i="1"/>
  <c r="X63738" i="1"/>
  <c r="X63734" i="1"/>
  <c r="X63730" i="1"/>
  <c r="X63726" i="1"/>
  <c r="X63722" i="1"/>
  <c r="X63718" i="1"/>
  <c r="X63714" i="1"/>
  <c r="X63710" i="1"/>
  <c r="X63706" i="1"/>
  <c r="X63702" i="1"/>
  <c r="X63698" i="1"/>
  <c r="X63694" i="1"/>
  <c r="X63690" i="1"/>
  <c r="X63686" i="1"/>
  <c r="X63682" i="1"/>
  <c r="X63678" i="1"/>
  <c r="X63674" i="1"/>
  <c r="X63670" i="1"/>
  <c r="X63666" i="1"/>
  <c r="X63662" i="1"/>
  <c r="X63658" i="1"/>
  <c r="X63654" i="1"/>
  <c r="X63650" i="1"/>
  <c r="X63646" i="1"/>
  <c r="X63642" i="1"/>
  <c r="X63638" i="1"/>
  <c r="X63634" i="1"/>
  <c r="X63630" i="1"/>
  <c r="X63626" i="1"/>
  <c r="X63622" i="1"/>
  <c r="X63618" i="1"/>
  <c r="X63614" i="1"/>
  <c r="X63610" i="1"/>
  <c r="X63606" i="1"/>
  <c r="X63602" i="1"/>
  <c r="X63598" i="1"/>
  <c r="X63594" i="1"/>
  <c r="X63590" i="1"/>
  <c r="X63586" i="1"/>
  <c r="X63582" i="1"/>
  <c r="X63578" i="1"/>
  <c r="X63574" i="1"/>
  <c r="X63570" i="1"/>
  <c r="X63566" i="1"/>
  <c r="X63562" i="1"/>
  <c r="X63558" i="1"/>
  <c r="X63554" i="1"/>
  <c r="X63550" i="1"/>
  <c r="X63546" i="1"/>
  <c r="X63542" i="1"/>
  <c r="X63538" i="1"/>
  <c r="X63534" i="1"/>
  <c r="X63530" i="1"/>
  <c r="X63526" i="1"/>
  <c r="X63522" i="1"/>
  <c r="X63518" i="1"/>
  <c r="X63514" i="1"/>
  <c r="X63510" i="1"/>
  <c r="X63506" i="1"/>
  <c r="X63502" i="1"/>
  <c r="X63498" i="1"/>
  <c r="X63494" i="1"/>
  <c r="X63490" i="1"/>
  <c r="X63486" i="1"/>
  <c r="X63482" i="1"/>
  <c r="X63478" i="1"/>
  <c r="X63474" i="1"/>
  <c r="X63470" i="1"/>
  <c r="X63466" i="1"/>
  <c r="X63462" i="1"/>
  <c r="X63458" i="1"/>
  <c r="X63454" i="1"/>
  <c r="X63450" i="1"/>
  <c r="X63446" i="1"/>
  <c r="X63442" i="1"/>
  <c r="X63438" i="1"/>
  <c r="X63434" i="1"/>
  <c r="X63430" i="1"/>
  <c r="X63426" i="1"/>
  <c r="X63422" i="1"/>
  <c r="X63418" i="1"/>
  <c r="X63414" i="1"/>
  <c r="X63410" i="1"/>
  <c r="X63406" i="1"/>
  <c r="X63402" i="1"/>
  <c r="X63398" i="1"/>
  <c r="X63394" i="1"/>
  <c r="X63390" i="1"/>
  <c r="X63386" i="1"/>
  <c r="X63382" i="1"/>
  <c r="X63378" i="1"/>
  <c r="X63374" i="1"/>
  <c r="X63370" i="1"/>
  <c r="X63366" i="1"/>
  <c r="X63362" i="1"/>
  <c r="X63358" i="1"/>
  <c r="X63354" i="1"/>
  <c r="X63350" i="1"/>
  <c r="X63346" i="1"/>
  <c r="X63342" i="1"/>
  <c r="X63338" i="1"/>
  <c r="X63334" i="1"/>
  <c r="X63330" i="1"/>
  <c r="X63326" i="1"/>
  <c r="X63322" i="1"/>
  <c r="X63318" i="1"/>
  <c r="X63314" i="1"/>
  <c r="X63310" i="1"/>
  <c r="X63306" i="1"/>
  <c r="X63302" i="1"/>
  <c r="X63298" i="1"/>
  <c r="X63294" i="1"/>
  <c r="X63290" i="1"/>
  <c r="X63286" i="1"/>
  <c r="X63282" i="1"/>
  <c r="X63278" i="1"/>
  <c r="X63274" i="1"/>
  <c r="X63270" i="1"/>
  <c r="X63266" i="1"/>
  <c r="X63262" i="1"/>
  <c r="X63258" i="1"/>
  <c r="X63254" i="1"/>
  <c r="X63250" i="1"/>
  <c r="X63246" i="1"/>
  <c r="X63242" i="1"/>
  <c r="X63238" i="1"/>
  <c r="X63234" i="1"/>
  <c r="X63230" i="1"/>
  <c r="X63226" i="1"/>
  <c r="X63222" i="1"/>
  <c r="X63218" i="1"/>
  <c r="X63214" i="1"/>
  <c r="X63210" i="1"/>
  <c r="X63206" i="1"/>
  <c r="X63202" i="1"/>
  <c r="X63198" i="1"/>
  <c r="X63194" i="1"/>
  <c r="X63190" i="1"/>
  <c r="X63186" i="1"/>
  <c r="X63182" i="1"/>
  <c r="X63178" i="1"/>
  <c r="X63174" i="1"/>
  <c r="X63170" i="1"/>
  <c r="X63166" i="1"/>
  <c r="X63162" i="1"/>
  <c r="X63158" i="1"/>
  <c r="X63154" i="1"/>
  <c r="X63150" i="1"/>
  <c r="X63146" i="1"/>
  <c r="X63142" i="1"/>
  <c r="X63138" i="1"/>
  <c r="X63134" i="1"/>
  <c r="X63130" i="1"/>
  <c r="X63126" i="1"/>
  <c r="X63122" i="1"/>
  <c r="X63118" i="1"/>
  <c r="X63114" i="1"/>
  <c r="X63110" i="1"/>
  <c r="X63106" i="1"/>
  <c r="X63102" i="1"/>
  <c r="X63098" i="1"/>
  <c r="X63094" i="1"/>
  <c r="X63090" i="1"/>
  <c r="X63086" i="1"/>
  <c r="X63082" i="1"/>
  <c r="X63078" i="1"/>
  <c r="X63074" i="1"/>
  <c r="X63070" i="1"/>
  <c r="X63066" i="1"/>
  <c r="X63062" i="1"/>
  <c r="X63058" i="1"/>
  <c r="X63054" i="1"/>
  <c r="X63050" i="1"/>
  <c r="X63046" i="1"/>
  <c r="X63042" i="1"/>
  <c r="X63038" i="1"/>
  <c r="X63034" i="1"/>
  <c r="X63030" i="1"/>
  <c r="X63026" i="1"/>
  <c r="X63022" i="1"/>
  <c r="X63018" i="1"/>
  <c r="X63014" i="1"/>
  <c r="X63010" i="1"/>
  <c r="X63006" i="1"/>
  <c r="X63002" i="1"/>
  <c r="X62998" i="1"/>
  <c r="X62994" i="1"/>
  <c r="X62990" i="1"/>
  <c r="X62986" i="1"/>
  <c r="X62982" i="1"/>
  <c r="X62978" i="1"/>
  <c r="X62974" i="1"/>
  <c r="X62970" i="1"/>
  <c r="X62966" i="1"/>
  <c r="X62962" i="1"/>
  <c r="X62958" i="1"/>
  <c r="X62954" i="1"/>
  <c r="X62950" i="1"/>
  <c r="X62946" i="1"/>
  <c r="X62942" i="1"/>
  <c r="X62938" i="1"/>
  <c r="X62934" i="1"/>
  <c r="X62930" i="1"/>
  <c r="X62926" i="1"/>
  <c r="X62922" i="1"/>
  <c r="X62918" i="1"/>
  <c r="X62914" i="1"/>
  <c r="X62910" i="1"/>
  <c r="X62906" i="1"/>
  <c r="X62902" i="1"/>
  <c r="X62898" i="1"/>
  <c r="X62894" i="1"/>
  <c r="X62890" i="1"/>
  <c r="X62886" i="1"/>
  <c r="X62882" i="1"/>
  <c r="X62878" i="1"/>
  <c r="X62874" i="1"/>
  <c r="X62870" i="1"/>
  <c r="X62866" i="1"/>
  <c r="X62862" i="1"/>
  <c r="X62858" i="1"/>
  <c r="X62854" i="1"/>
  <c r="X62850" i="1"/>
  <c r="X62846" i="1"/>
  <c r="X62842" i="1"/>
  <c r="X62838" i="1"/>
  <c r="X62834" i="1"/>
  <c r="X62830" i="1"/>
  <c r="X62826" i="1"/>
  <c r="X62822" i="1"/>
  <c r="X62818" i="1"/>
  <c r="X62814" i="1"/>
  <c r="X62810" i="1"/>
  <c r="X62806" i="1"/>
  <c r="X62802" i="1"/>
  <c r="X62798" i="1"/>
  <c r="X62794" i="1"/>
  <c r="X62790" i="1"/>
  <c r="X62786" i="1"/>
  <c r="X62782" i="1"/>
  <c r="X62778" i="1"/>
  <c r="X62774" i="1"/>
  <c r="X62770" i="1"/>
  <c r="X62766" i="1"/>
  <c r="X62762" i="1"/>
  <c r="X62758" i="1"/>
  <c r="X62754" i="1"/>
  <c r="X62750" i="1"/>
  <c r="X62746" i="1"/>
  <c r="X62742" i="1"/>
  <c r="X62738" i="1"/>
  <c r="X62734" i="1"/>
  <c r="X62730" i="1"/>
  <c r="X62726" i="1"/>
  <c r="X62722" i="1"/>
  <c r="X62718" i="1"/>
  <c r="X62714" i="1"/>
  <c r="X62710" i="1"/>
  <c r="X62706" i="1"/>
  <c r="X62702" i="1"/>
  <c r="X62698" i="1"/>
  <c r="X62694" i="1"/>
  <c r="X62690" i="1"/>
  <c r="X62686" i="1"/>
  <c r="X62682" i="1"/>
  <c r="X62678" i="1"/>
  <c r="X62674" i="1"/>
  <c r="X62670" i="1"/>
  <c r="X62666" i="1"/>
  <c r="X62662" i="1"/>
  <c r="X62658" i="1"/>
  <c r="X62654" i="1"/>
  <c r="X62650" i="1"/>
  <c r="X62646" i="1"/>
  <c r="X62642" i="1"/>
  <c r="X62638" i="1"/>
  <c r="X62634" i="1"/>
  <c r="X62630" i="1"/>
  <c r="X62626" i="1"/>
  <c r="X62622" i="1"/>
  <c r="X62618" i="1"/>
  <c r="X62614" i="1"/>
  <c r="X62610" i="1"/>
  <c r="X62606" i="1"/>
  <c r="X62602" i="1"/>
  <c r="X62598" i="1"/>
  <c r="X62594" i="1"/>
  <c r="X62590" i="1"/>
  <c r="X62586" i="1"/>
  <c r="X62582" i="1"/>
  <c r="X62578" i="1"/>
  <c r="X62574" i="1"/>
  <c r="X62570" i="1"/>
  <c r="X62566" i="1"/>
  <c r="X62562" i="1"/>
  <c r="X62558" i="1"/>
  <c r="X62554" i="1"/>
  <c r="X62550" i="1"/>
  <c r="X62546" i="1"/>
  <c r="X62542" i="1"/>
  <c r="X62538" i="1"/>
  <c r="X62534" i="1"/>
  <c r="X62530" i="1"/>
  <c r="X62526" i="1"/>
  <c r="X62522" i="1"/>
  <c r="X62518" i="1"/>
  <c r="X62514" i="1"/>
  <c r="X62510" i="1"/>
  <c r="X62506" i="1"/>
  <c r="X62502" i="1"/>
  <c r="X62498" i="1"/>
  <c r="X62494" i="1"/>
  <c r="X62490" i="1"/>
  <c r="X62486" i="1"/>
  <c r="X62482" i="1"/>
  <c r="X62478" i="1"/>
  <c r="X62474" i="1"/>
  <c r="X62470" i="1"/>
  <c r="X62466" i="1"/>
  <c r="X62462" i="1"/>
  <c r="X62458" i="1"/>
  <c r="X62454" i="1"/>
  <c r="X62450" i="1"/>
  <c r="X62446" i="1"/>
  <c r="X62442" i="1"/>
  <c r="X62438" i="1"/>
  <c r="X62434" i="1"/>
  <c r="X62430" i="1"/>
  <c r="X62426" i="1"/>
  <c r="X62422" i="1"/>
  <c r="X62418" i="1"/>
  <c r="X62414" i="1"/>
  <c r="X62410" i="1"/>
  <c r="X62406" i="1"/>
  <c r="X62402" i="1"/>
  <c r="X62398" i="1"/>
  <c r="X62394" i="1"/>
  <c r="X62390" i="1"/>
  <c r="X62386" i="1"/>
  <c r="X62382" i="1"/>
  <c r="X62378" i="1"/>
  <c r="X62374" i="1"/>
  <c r="X62370" i="1"/>
  <c r="X62366" i="1"/>
  <c r="X62362" i="1"/>
  <c r="X62358" i="1"/>
  <c r="X62354" i="1"/>
  <c r="X62350" i="1"/>
  <c r="X62346" i="1"/>
  <c r="X62342" i="1"/>
  <c r="X62338" i="1"/>
  <c r="X62334" i="1"/>
  <c r="X62330" i="1"/>
  <c r="X62326" i="1"/>
  <c r="X62322" i="1"/>
  <c r="X62318" i="1"/>
  <c r="X62314" i="1"/>
  <c r="X62310" i="1"/>
  <c r="X62306" i="1"/>
  <c r="X62302" i="1"/>
  <c r="X62298" i="1"/>
  <c r="X62294" i="1"/>
  <c r="X62290" i="1"/>
  <c r="X62286" i="1"/>
  <c r="X62282" i="1"/>
  <c r="X62278" i="1"/>
  <c r="X62274" i="1"/>
  <c r="X62270" i="1"/>
  <c r="X62266" i="1"/>
  <c r="X62262" i="1"/>
  <c r="X62258" i="1"/>
  <c r="X62254" i="1"/>
  <c r="X62250" i="1"/>
  <c r="X62246" i="1"/>
  <c r="X62242" i="1"/>
  <c r="X62238" i="1"/>
  <c r="X62234" i="1"/>
  <c r="X62230" i="1"/>
  <c r="X62226" i="1"/>
  <c r="X62222" i="1"/>
  <c r="X62218" i="1"/>
  <c r="X62214" i="1"/>
  <c r="X62210" i="1"/>
  <c r="X62206" i="1"/>
  <c r="X62202" i="1"/>
  <c r="X62198" i="1"/>
  <c r="X62194" i="1"/>
  <c r="X62190" i="1"/>
  <c r="X62186" i="1"/>
  <c r="X62182" i="1"/>
  <c r="X62178" i="1"/>
  <c r="X62174" i="1"/>
  <c r="X62170" i="1"/>
  <c r="X62166" i="1"/>
  <c r="X62162" i="1"/>
  <c r="X62158" i="1"/>
  <c r="X62154" i="1"/>
  <c r="X62150" i="1"/>
  <c r="X62146" i="1"/>
  <c r="X62142" i="1"/>
  <c r="X62138" i="1"/>
  <c r="X62134" i="1"/>
  <c r="X62130" i="1"/>
  <c r="X62126" i="1"/>
  <c r="X62122" i="1"/>
  <c r="X62118" i="1"/>
  <c r="X62114" i="1"/>
  <c r="X62110" i="1"/>
  <c r="X62106" i="1"/>
  <c r="X62102" i="1"/>
  <c r="X62098" i="1"/>
  <c r="X62094" i="1"/>
  <c r="X62090" i="1"/>
  <c r="X62086" i="1"/>
  <c r="X62082" i="1"/>
  <c r="X62078" i="1"/>
  <c r="X62074" i="1"/>
  <c r="X62070" i="1"/>
  <c r="X62066" i="1"/>
  <c r="X62062" i="1"/>
  <c r="X62058" i="1"/>
  <c r="X62054" i="1"/>
  <c r="X62050" i="1"/>
  <c r="X62046" i="1"/>
  <c r="X62042" i="1"/>
  <c r="X62038" i="1"/>
  <c r="X62034" i="1"/>
  <c r="X62030" i="1"/>
  <c r="X62026" i="1"/>
  <c r="X62022" i="1"/>
  <c r="X62018" i="1"/>
  <c r="X62014" i="1"/>
  <c r="X62010" i="1"/>
  <c r="X62006" i="1"/>
  <c r="X62002" i="1"/>
  <c r="X61998" i="1"/>
  <c r="X61994" i="1"/>
  <c r="X61990" i="1"/>
  <c r="X61986" i="1"/>
  <c r="X61982" i="1"/>
  <c r="X61978" i="1"/>
  <c r="X61974" i="1"/>
  <c r="X61970" i="1"/>
  <c r="X61966" i="1"/>
  <c r="X61962" i="1"/>
  <c r="X61958" i="1"/>
  <c r="X61954" i="1"/>
  <c r="X61950" i="1"/>
  <c r="X61946" i="1"/>
  <c r="X61942" i="1"/>
  <c r="X61938" i="1"/>
  <c r="X61934" i="1"/>
  <c r="X61930" i="1"/>
  <c r="X61926" i="1"/>
  <c r="X61922" i="1"/>
  <c r="X61918" i="1"/>
  <c r="X61914" i="1"/>
  <c r="X61910" i="1"/>
  <c r="X61906" i="1"/>
  <c r="X61902" i="1"/>
  <c r="X61898" i="1"/>
  <c r="X61894" i="1"/>
  <c r="X61890" i="1"/>
  <c r="X61886" i="1"/>
  <c r="X61882" i="1"/>
  <c r="X61878" i="1"/>
  <c r="X61874" i="1"/>
  <c r="X61870" i="1"/>
  <c r="X61866" i="1"/>
  <c r="X61862" i="1"/>
  <c r="X61858" i="1"/>
  <c r="X61854" i="1"/>
  <c r="X61850" i="1"/>
  <c r="X61846" i="1"/>
  <c r="X61842" i="1"/>
  <c r="X61838" i="1"/>
  <c r="X61834" i="1"/>
  <c r="X61830" i="1"/>
  <c r="X61826" i="1"/>
  <c r="X61822" i="1"/>
  <c r="X61818" i="1"/>
  <c r="X61814" i="1"/>
  <c r="X61810" i="1"/>
  <c r="X61806" i="1"/>
  <c r="X61802" i="1"/>
  <c r="X61798" i="1"/>
  <c r="X61794" i="1"/>
  <c r="X61790" i="1"/>
  <c r="X61786" i="1"/>
  <c r="X61782" i="1"/>
  <c r="X61778" i="1"/>
  <c r="X61774" i="1"/>
  <c r="X61770" i="1"/>
  <c r="X61766" i="1"/>
  <c r="X61762" i="1"/>
  <c r="X61758" i="1"/>
  <c r="X61754" i="1"/>
  <c r="X61750" i="1"/>
  <c r="X61746" i="1"/>
  <c r="X61742" i="1"/>
  <c r="X61738" i="1"/>
  <c r="X61734" i="1"/>
  <c r="X61730" i="1"/>
  <c r="X61726" i="1"/>
  <c r="X61722" i="1"/>
  <c r="X61718" i="1"/>
  <c r="X61714" i="1"/>
  <c r="X61710" i="1"/>
  <c r="X61706" i="1"/>
  <c r="X61702" i="1"/>
  <c r="X61698" i="1"/>
  <c r="X61694" i="1"/>
  <c r="X61690" i="1"/>
  <c r="X61686" i="1"/>
  <c r="X61682" i="1"/>
  <c r="X61678" i="1"/>
  <c r="X61674" i="1"/>
  <c r="X61670" i="1"/>
  <c r="X61666" i="1"/>
  <c r="X61662" i="1"/>
  <c r="X61658" i="1"/>
  <c r="X61654" i="1"/>
  <c r="X61650" i="1"/>
  <c r="X61646" i="1"/>
  <c r="X61642" i="1"/>
  <c r="X61638" i="1"/>
  <c r="X61634" i="1"/>
  <c r="X61630" i="1"/>
  <c r="X61626" i="1"/>
  <c r="X61622" i="1"/>
  <c r="X61618" i="1"/>
  <c r="X61614" i="1"/>
  <c r="X61610" i="1"/>
  <c r="X61606" i="1"/>
  <c r="X61602" i="1"/>
  <c r="X61598" i="1"/>
  <c r="X61594" i="1"/>
  <c r="X61590" i="1"/>
  <c r="X61586" i="1"/>
  <c r="X61582" i="1"/>
  <c r="X61578" i="1"/>
  <c r="X61574" i="1"/>
  <c r="X61570" i="1"/>
  <c r="X61566" i="1"/>
  <c r="X61562" i="1"/>
  <c r="X61558" i="1"/>
  <c r="X61554" i="1"/>
  <c r="X61550" i="1"/>
  <c r="X61546" i="1"/>
  <c r="X61542" i="1"/>
  <c r="X61538" i="1"/>
  <c r="X61534" i="1"/>
  <c r="X61530" i="1"/>
  <c r="X61526" i="1"/>
  <c r="X61522" i="1"/>
  <c r="X61518" i="1"/>
  <c r="X61514" i="1"/>
  <c r="X61510" i="1"/>
  <c r="X61506" i="1"/>
  <c r="X61502" i="1"/>
  <c r="X61498" i="1"/>
  <c r="X61494" i="1"/>
  <c r="X61490" i="1"/>
  <c r="X61486" i="1"/>
  <c r="X61482" i="1"/>
  <c r="X61478" i="1"/>
  <c r="X61474" i="1"/>
  <c r="X61470" i="1"/>
  <c r="X61466" i="1"/>
  <c r="X61462" i="1"/>
  <c r="X61458" i="1"/>
  <c r="X61454" i="1"/>
  <c r="X61450" i="1"/>
  <c r="X61446" i="1"/>
  <c r="X61442" i="1"/>
  <c r="X61438" i="1"/>
  <c r="X61434" i="1"/>
  <c r="X61430" i="1"/>
  <c r="X61426" i="1"/>
  <c r="X61422" i="1"/>
  <c r="X61418" i="1"/>
  <c r="X61414" i="1"/>
  <c r="X61410" i="1"/>
  <c r="X61406" i="1"/>
  <c r="X61402" i="1"/>
  <c r="X61398" i="1"/>
  <c r="X61394" i="1"/>
  <c r="X61390" i="1"/>
  <c r="X61386" i="1"/>
  <c r="X61382" i="1"/>
  <c r="X61378" i="1"/>
  <c r="X61374" i="1"/>
  <c r="X61370" i="1"/>
  <c r="X61366" i="1"/>
  <c r="X61362" i="1"/>
  <c r="X61358" i="1"/>
  <c r="X61354" i="1"/>
  <c r="X61350" i="1"/>
  <c r="X61346" i="1"/>
  <c r="X61342" i="1"/>
  <c r="X61338" i="1"/>
  <c r="X61334" i="1"/>
  <c r="X61330" i="1"/>
  <c r="X61326" i="1"/>
  <c r="X61322" i="1"/>
  <c r="X61318" i="1"/>
  <c r="X61314" i="1"/>
  <c r="X61310" i="1"/>
  <c r="X61306" i="1"/>
  <c r="X61302" i="1"/>
  <c r="X61298" i="1"/>
  <c r="X61294" i="1"/>
  <c r="X61290" i="1"/>
  <c r="X61286" i="1"/>
  <c r="X61282" i="1"/>
  <c r="X61278" i="1"/>
  <c r="X61274" i="1"/>
  <c r="X61270" i="1"/>
  <c r="X61266" i="1"/>
  <c r="X61262" i="1"/>
  <c r="X61258" i="1"/>
  <c r="X61254" i="1"/>
  <c r="X61250" i="1"/>
  <c r="X61246" i="1"/>
  <c r="X61242" i="1"/>
  <c r="X61238" i="1"/>
  <c r="X61234" i="1"/>
  <c r="X61230" i="1"/>
  <c r="X61226" i="1"/>
  <c r="X61222" i="1"/>
  <c r="X61218" i="1"/>
  <c r="X61214" i="1"/>
  <c r="X61210" i="1"/>
  <c r="X61206" i="1"/>
  <c r="X61202" i="1"/>
  <c r="X61198" i="1"/>
  <c r="X61194" i="1"/>
  <c r="X61190" i="1"/>
  <c r="X61186" i="1"/>
  <c r="X61182" i="1"/>
  <c r="X61178" i="1"/>
  <c r="X61174" i="1"/>
  <c r="X61170" i="1"/>
  <c r="X61166" i="1"/>
  <c r="X61162" i="1"/>
  <c r="X61158" i="1"/>
  <c r="X61154" i="1"/>
  <c r="X61150" i="1"/>
  <c r="X61146" i="1"/>
  <c r="X61142" i="1"/>
  <c r="X61138" i="1"/>
  <c r="X61134" i="1"/>
  <c r="X61130" i="1"/>
  <c r="X61126" i="1"/>
  <c r="X61122" i="1"/>
  <c r="X61118" i="1"/>
  <c r="X61114" i="1"/>
  <c r="X61110" i="1"/>
  <c r="X61106" i="1"/>
  <c r="X61102" i="1"/>
  <c r="X61098" i="1"/>
  <c r="X61094" i="1"/>
  <c r="X61090" i="1"/>
  <c r="X61086" i="1"/>
  <c r="X61082" i="1"/>
  <c r="X61078" i="1"/>
  <c r="X61074" i="1"/>
  <c r="X61070" i="1"/>
  <c r="X61066" i="1"/>
  <c r="X61062" i="1"/>
  <c r="X61058" i="1"/>
  <c r="X61054" i="1"/>
  <c r="X61050" i="1"/>
  <c r="X61046" i="1"/>
  <c r="X61042" i="1"/>
  <c r="X61038" i="1"/>
  <c r="X61034" i="1"/>
  <c r="X61030" i="1"/>
  <c r="X61026" i="1"/>
  <c r="X61022" i="1"/>
  <c r="X61018" i="1"/>
  <c r="X61014" i="1"/>
  <c r="X61010" i="1"/>
  <c r="X61006" i="1"/>
  <c r="X61002" i="1"/>
  <c r="X60998" i="1"/>
  <c r="X60994" i="1"/>
  <c r="X60990" i="1"/>
  <c r="X60986" i="1"/>
  <c r="X60982" i="1"/>
  <c r="X60978" i="1"/>
  <c r="X60974" i="1"/>
  <c r="X60970" i="1"/>
  <c r="X60966" i="1"/>
  <c r="X60962" i="1"/>
  <c r="X60958" i="1"/>
  <c r="X60954" i="1"/>
  <c r="X60950" i="1"/>
  <c r="X60946" i="1"/>
  <c r="X60942" i="1"/>
  <c r="X60938" i="1"/>
  <c r="X60934" i="1"/>
  <c r="X60930" i="1"/>
  <c r="X60926" i="1"/>
  <c r="X60922" i="1"/>
  <c r="X60918" i="1"/>
  <c r="X60914" i="1"/>
  <c r="X60910" i="1"/>
  <c r="X60906" i="1"/>
  <c r="X60902" i="1"/>
  <c r="X60898" i="1"/>
  <c r="X60894" i="1"/>
  <c r="X60890" i="1"/>
  <c r="X60886" i="1"/>
  <c r="X60882" i="1"/>
  <c r="X60878" i="1"/>
  <c r="X60874" i="1"/>
  <c r="X60870" i="1"/>
  <c r="X60866" i="1"/>
  <c r="X60862" i="1"/>
  <c r="X60858" i="1"/>
  <c r="X60854" i="1"/>
  <c r="X60850" i="1"/>
  <c r="X60846" i="1"/>
  <c r="X60842" i="1"/>
  <c r="X60838" i="1"/>
  <c r="X60834" i="1"/>
  <c r="X60830" i="1"/>
  <c r="X60826" i="1"/>
  <c r="X60822" i="1"/>
  <c r="X60818" i="1"/>
  <c r="X60814" i="1"/>
  <c r="X60810" i="1"/>
  <c r="X60806" i="1"/>
  <c r="X60802" i="1"/>
  <c r="X60798" i="1"/>
  <c r="X60794" i="1"/>
  <c r="X60790" i="1"/>
  <c r="X60786" i="1"/>
  <c r="X60782" i="1"/>
  <c r="X60778" i="1"/>
  <c r="X60774" i="1"/>
  <c r="X60770" i="1"/>
  <c r="X60766" i="1"/>
  <c r="X60762" i="1"/>
  <c r="X60758" i="1"/>
  <c r="X60754" i="1"/>
  <c r="X60750" i="1"/>
  <c r="X60746" i="1"/>
  <c r="X60742" i="1"/>
  <c r="X60738" i="1"/>
  <c r="X60734" i="1"/>
  <c r="X60730" i="1"/>
  <c r="X60726" i="1"/>
  <c r="X60722" i="1"/>
  <c r="X60718" i="1"/>
  <c r="X60714" i="1"/>
  <c r="X60710" i="1"/>
  <c r="X60706" i="1"/>
  <c r="X60702" i="1"/>
  <c r="X60698" i="1"/>
  <c r="X60694" i="1"/>
  <c r="X60690" i="1"/>
  <c r="X60686" i="1"/>
  <c r="X60682" i="1"/>
  <c r="X60678" i="1"/>
  <c r="X60674" i="1"/>
  <c r="X60670" i="1"/>
  <c r="X60666" i="1"/>
  <c r="X60662" i="1"/>
  <c r="X60658" i="1"/>
  <c r="X60654" i="1"/>
  <c r="X60650" i="1"/>
  <c r="X60646" i="1"/>
  <c r="X60642" i="1"/>
  <c r="X60638" i="1"/>
  <c r="X60634" i="1"/>
  <c r="X60630" i="1"/>
  <c r="X60626" i="1"/>
  <c r="X60622" i="1"/>
  <c r="X60618" i="1"/>
  <c r="X60614" i="1"/>
  <c r="X60610" i="1"/>
  <c r="X60606" i="1"/>
  <c r="X60602" i="1"/>
  <c r="X60598" i="1"/>
  <c r="X60594" i="1"/>
  <c r="X60590" i="1"/>
  <c r="X60586" i="1"/>
  <c r="X60582" i="1"/>
  <c r="X60578" i="1"/>
  <c r="X60574" i="1"/>
  <c r="X60570" i="1"/>
  <c r="X60566" i="1"/>
  <c r="X60562" i="1"/>
  <c r="X60558" i="1"/>
  <c r="X60554" i="1"/>
  <c r="X60550" i="1"/>
  <c r="X60546" i="1"/>
  <c r="X60542" i="1"/>
  <c r="X60538" i="1"/>
  <c r="X60534" i="1"/>
  <c r="X60530" i="1"/>
  <c r="X60526" i="1"/>
  <c r="X60522" i="1"/>
  <c r="X60518" i="1"/>
  <c r="X60514" i="1"/>
  <c r="X60510" i="1"/>
  <c r="X60506" i="1"/>
  <c r="X60502" i="1"/>
  <c r="X60498" i="1"/>
  <c r="X60494" i="1"/>
  <c r="X60490" i="1"/>
  <c r="X60486" i="1"/>
  <c r="X60482" i="1"/>
  <c r="X60478" i="1"/>
  <c r="X60474" i="1"/>
  <c r="X60470" i="1"/>
  <c r="X60466" i="1"/>
  <c r="X60462" i="1"/>
  <c r="X60458" i="1"/>
  <c r="X60454" i="1"/>
  <c r="X60450" i="1"/>
  <c r="X60446" i="1"/>
  <c r="X60442" i="1"/>
  <c r="X60438" i="1"/>
  <c r="X60434" i="1"/>
  <c r="X60430" i="1"/>
  <c r="X60426" i="1"/>
  <c r="X60422" i="1"/>
  <c r="X60418" i="1"/>
  <c r="X60414" i="1"/>
  <c r="X60410" i="1"/>
  <c r="X60406" i="1"/>
  <c r="X60402" i="1"/>
  <c r="X60398" i="1"/>
  <c r="X60394" i="1"/>
  <c r="X60390" i="1"/>
  <c r="X60386" i="1"/>
  <c r="X60382" i="1"/>
  <c r="X60378" i="1"/>
  <c r="X60374" i="1"/>
  <c r="X60370" i="1"/>
  <c r="X60366" i="1"/>
  <c r="X60362" i="1"/>
  <c r="X60358" i="1"/>
  <c r="X60354" i="1"/>
  <c r="X60350" i="1"/>
  <c r="X60346" i="1"/>
  <c r="X60342" i="1"/>
  <c r="X60338" i="1"/>
  <c r="X60334" i="1"/>
  <c r="X60330" i="1"/>
  <c r="X60326" i="1"/>
  <c r="X60322" i="1"/>
  <c r="X60318" i="1"/>
  <c r="X60314" i="1"/>
  <c r="X60310" i="1"/>
  <c r="X60306" i="1"/>
  <c r="X60302" i="1"/>
  <c r="X60298" i="1"/>
  <c r="X60294" i="1"/>
  <c r="X60290" i="1"/>
  <c r="X60286" i="1"/>
  <c r="X60282" i="1"/>
  <c r="X60278" i="1"/>
  <c r="X60274" i="1"/>
  <c r="X60270" i="1"/>
  <c r="X60266" i="1"/>
  <c r="X60262" i="1"/>
  <c r="X60258" i="1"/>
  <c r="X60254" i="1"/>
  <c r="X60250" i="1"/>
  <c r="X60246" i="1"/>
  <c r="X60242" i="1"/>
  <c r="X60238" i="1"/>
  <c r="X60234" i="1"/>
  <c r="X60230" i="1"/>
  <c r="X60226" i="1"/>
  <c r="X60222" i="1"/>
  <c r="X60218" i="1"/>
  <c r="X60214" i="1"/>
  <c r="X60210" i="1"/>
  <c r="X60206" i="1"/>
  <c r="X60202" i="1"/>
  <c r="X60198" i="1"/>
  <c r="X60194" i="1"/>
  <c r="X60190" i="1"/>
  <c r="X60186" i="1"/>
  <c r="X60182" i="1"/>
  <c r="X60178" i="1"/>
  <c r="X60174" i="1"/>
  <c r="X60170" i="1"/>
  <c r="X60166" i="1"/>
  <c r="X60162" i="1"/>
  <c r="X60158" i="1"/>
  <c r="X60154" i="1"/>
  <c r="X60150" i="1"/>
  <c r="X60146" i="1"/>
  <c r="X60142" i="1"/>
  <c r="X60138" i="1"/>
  <c r="X60134" i="1"/>
  <c r="X60130" i="1"/>
  <c r="X60126" i="1"/>
  <c r="X60122" i="1"/>
  <c r="X60118" i="1"/>
  <c r="X60114" i="1"/>
  <c r="X60110" i="1"/>
  <c r="X60106" i="1"/>
  <c r="X60102" i="1"/>
  <c r="X60098" i="1"/>
  <c r="X60094" i="1"/>
  <c r="X60090" i="1"/>
  <c r="X60086" i="1"/>
  <c r="X60082" i="1"/>
  <c r="X60078" i="1"/>
  <c r="X60074" i="1"/>
  <c r="X60070" i="1"/>
  <c r="X60066" i="1"/>
  <c r="X60062" i="1"/>
  <c r="X60058" i="1"/>
  <c r="X60054" i="1"/>
  <c r="X60050" i="1"/>
  <c r="X60046" i="1"/>
  <c r="X60042" i="1"/>
  <c r="X60038" i="1"/>
  <c r="X60034" i="1"/>
  <c r="X60030" i="1"/>
  <c r="X60026" i="1"/>
  <c r="X60022" i="1"/>
  <c r="X60018" i="1"/>
  <c r="X60014" i="1"/>
  <c r="X60010" i="1"/>
  <c r="X60006" i="1"/>
  <c r="X60002" i="1"/>
  <c r="X59998" i="1"/>
  <c r="X59994" i="1"/>
  <c r="X59990" i="1"/>
  <c r="X59986" i="1"/>
  <c r="X59982" i="1"/>
  <c r="X59978" i="1"/>
  <c r="X59974" i="1"/>
  <c r="X59970" i="1"/>
  <c r="X59966" i="1"/>
  <c r="X59962" i="1"/>
  <c r="X59958" i="1"/>
  <c r="X59954" i="1"/>
  <c r="X59950" i="1"/>
  <c r="X59946" i="1"/>
  <c r="X59942" i="1"/>
  <c r="X59938" i="1"/>
  <c r="X59934" i="1"/>
  <c r="X59930" i="1"/>
  <c r="X59926" i="1"/>
  <c r="X59922" i="1"/>
  <c r="X59918" i="1"/>
  <c r="X59914" i="1"/>
  <c r="X59910" i="1"/>
  <c r="X59906" i="1"/>
  <c r="X59902" i="1"/>
  <c r="X59898" i="1"/>
  <c r="X59894" i="1"/>
  <c r="X59890" i="1"/>
  <c r="X59886" i="1"/>
  <c r="X59882" i="1"/>
  <c r="X59878" i="1"/>
  <c r="X59874" i="1"/>
  <c r="X59870" i="1"/>
  <c r="X59866" i="1"/>
  <c r="X59862" i="1"/>
  <c r="X59858" i="1"/>
  <c r="X59854" i="1"/>
  <c r="X59850" i="1"/>
  <c r="X59846" i="1"/>
  <c r="X59842" i="1"/>
  <c r="X59838" i="1"/>
  <c r="X59834" i="1"/>
  <c r="X59830" i="1"/>
  <c r="X59826" i="1"/>
  <c r="X59822" i="1"/>
  <c r="X59818" i="1"/>
  <c r="X59814" i="1"/>
  <c r="X59810" i="1"/>
  <c r="X59806" i="1"/>
  <c r="X59802" i="1"/>
  <c r="X59798" i="1"/>
  <c r="X59794" i="1"/>
  <c r="X59790" i="1"/>
  <c r="X59786" i="1"/>
  <c r="X59782" i="1"/>
  <c r="X59778" i="1"/>
  <c r="X59774" i="1"/>
  <c r="X59770" i="1"/>
  <c r="X59766" i="1"/>
  <c r="X59762" i="1"/>
  <c r="X59758" i="1"/>
  <c r="X59754" i="1"/>
  <c r="X59750" i="1"/>
  <c r="X59746" i="1"/>
  <c r="X59742" i="1"/>
  <c r="X59738" i="1"/>
  <c r="X59734" i="1"/>
  <c r="X59730" i="1"/>
  <c r="X59726" i="1"/>
  <c r="X59722" i="1"/>
  <c r="X59718" i="1"/>
  <c r="X59714" i="1"/>
  <c r="X59710" i="1"/>
  <c r="X59706" i="1"/>
  <c r="X59702" i="1"/>
  <c r="X59698" i="1"/>
  <c r="X59694" i="1"/>
  <c r="X59690" i="1"/>
  <c r="X59686" i="1"/>
  <c r="X59682" i="1"/>
  <c r="X59678" i="1"/>
  <c r="X59674" i="1"/>
  <c r="X59670" i="1"/>
  <c r="X59666" i="1"/>
  <c r="X59662" i="1"/>
  <c r="X59658" i="1"/>
  <c r="X59654" i="1"/>
  <c r="X59650" i="1"/>
  <c r="X59646" i="1"/>
  <c r="X59642" i="1"/>
  <c r="X59638" i="1"/>
  <c r="X59634" i="1"/>
  <c r="X59630" i="1"/>
  <c r="X59626" i="1"/>
  <c r="X59622" i="1"/>
  <c r="X59618" i="1"/>
  <c r="X59614" i="1"/>
  <c r="X59610" i="1"/>
  <c r="X59606" i="1"/>
  <c r="X59602" i="1"/>
  <c r="X59598" i="1"/>
  <c r="X59594" i="1"/>
  <c r="X59590" i="1"/>
  <c r="X59586" i="1"/>
  <c r="X59582" i="1"/>
  <c r="X59578" i="1"/>
  <c r="X59574" i="1"/>
  <c r="X59570" i="1"/>
  <c r="X59566" i="1"/>
  <c r="X59562" i="1"/>
  <c r="X59558" i="1"/>
  <c r="X59554" i="1"/>
  <c r="X59550" i="1"/>
  <c r="X59546" i="1"/>
  <c r="X59542" i="1"/>
  <c r="X59538" i="1"/>
  <c r="X59534" i="1"/>
  <c r="X59530" i="1"/>
  <c r="X59526" i="1"/>
  <c r="X59522" i="1"/>
  <c r="X59518" i="1"/>
  <c r="X59514" i="1"/>
  <c r="X59510" i="1"/>
  <c r="X59506" i="1"/>
  <c r="X59502" i="1"/>
  <c r="X59498" i="1"/>
  <c r="X59494" i="1"/>
  <c r="X59490" i="1"/>
  <c r="X59486" i="1"/>
  <c r="X59482" i="1"/>
  <c r="X59478" i="1"/>
  <c r="X59474" i="1"/>
  <c r="X59470" i="1"/>
  <c r="X59466" i="1"/>
  <c r="X59462" i="1"/>
  <c r="X59458" i="1"/>
  <c r="X59454" i="1"/>
  <c r="X59450" i="1"/>
  <c r="X59446" i="1"/>
  <c r="X59442" i="1"/>
  <c r="X59438" i="1"/>
  <c r="X59434" i="1"/>
  <c r="X59430" i="1"/>
  <c r="X59426" i="1"/>
  <c r="X59422" i="1"/>
  <c r="X59418" i="1"/>
  <c r="X59414" i="1"/>
  <c r="X59410" i="1"/>
  <c r="X59406" i="1"/>
  <c r="X59402" i="1"/>
  <c r="X59398" i="1"/>
  <c r="X59394" i="1"/>
  <c r="X59390" i="1"/>
  <c r="X59386" i="1"/>
  <c r="X59382" i="1"/>
  <c r="X59378" i="1"/>
  <c r="X59374" i="1"/>
  <c r="X59370" i="1"/>
  <c r="X59366" i="1"/>
  <c r="X59362" i="1"/>
  <c r="X59358" i="1"/>
  <c r="X59354" i="1"/>
  <c r="X59350" i="1"/>
  <c r="X59346" i="1"/>
  <c r="X59342" i="1"/>
  <c r="X59338" i="1"/>
  <c r="X59334" i="1"/>
  <c r="X59330" i="1"/>
  <c r="X59326" i="1"/>
  <c r="X59322" i="1"/>
  <c r="X59318" i="1"/>
  <c r="X59314" i="1"/>
  <c r="X59310" i="1"/>
  <c r="X59306" i="1"/>
  <c r="X59302" i="1"/>
  <c r="X59298" i="1"/>
  <c r="X59294" i="1"/>
  <c r="X59290" i="1"/>
  <c r="X59286" i="1"/>
  <c r="X59282" i="1"/>
  <c r="X59278" i="1"/>
  <c r="X59274" i="1"/>
  <c r="X59270" i="1"/>
  <c r="X59266" i="1"/>
  <c r="X59262" i="1"/>
  <c r="X59258" i="1"/>
  <c r="X59254" i="1"/>
  <c r="X59250" i="1"/>
  <c r="X59246" i="1"/>
  <c r="X59242" i="1"/>
  <c r="X59238" i="1"/>
  <c r="X59234" i="1"/>
  <c r="X59230" i="1"/>
  <c r="X59226" i="1"/>
  <c r="X59222" i="1"/>
  <c r="X59218" i="1"/>
  <c r="X59214" i="1"/>
  <c r="X59210" i="1"/>
  <c r="X59206" i="1"/>
  <c r="X59202" i="1"/>
  <c r="X59198" i="1"/>
  <c r="X59194" i="1"/>
  <c r="X59190" i="1"/>
  <c r="X59186" i="1"/>
  <c r="X59182" i="1"/>
  <c r="X59178" i="1"/>
  <c r="X59174" i="1"/>
  <c r="X59170" i="1"/>
  <c r="X59166" i="1"/>
  <c r="X59162" i="1"/>
  <c r="X59158" i="1"/>
  <c r="X59154" i="1"/>
  <c r="X59150" i="1"/>
  <c r="X59146" i="1"/>
  <c r="X59142" i="1"/>
  <c r="X59138" i="1"/>
  <c r="X59134" i="1"/>
  <c r="X59130" i="1"/>
  <c r="X59126" i="1"/>
  <c r="X59122" i="1"/>
  <c r="X59118" i="1"/>
  <c r="X59114" i="1"/>
  <c r="X59110" i="1"/>
  <c r="X59106" i="1"/>
  <c r="X59102" i="1"/>
  <c r="X59098" i="1"/>
  <c r="X59094" i="1"/>
  <c r="X59090" i="1"/>
  <c r="X59086" i="1"/>
  <c r="X59082" i="1"/>
  <c r="X59078" i="1"/>
  <c r="X59074" i="1"/>
  <c r="X59070" i="1"/>
  <c r="X59066" i="1"/>
  <c r="X59062" i="1"/>
  <c r="X59058" i="1"/>
  <c r="X59054" i="1"/>
  <c r="X59050" i="1"/>
  <c r="X59046" i="1"/>
  <c r="X59042" i="1"/>
  <c r="X59038" i="1"/>
  <c r="X59034" i="1"/>
  <c r="X59030" i="1"/>
  <c r="X59026" i="1"/>
  <c r="X59022" i="1"/>
  <c r="X59018" i="1"/>
  <c r="X59014" i="1"/>
  <c r="X59010" i="1"/>
  <c r="X59006" i="1"/>
  <c r="X59002" i="1"/>
  <c r="X58998" i="1"/>
  <c r="X58994" i="1"/>
  <c r="X58990" i="1"/>
  <c r="X58986" i="1"/>
  <c r="X58982" i="1"/>
  <c r="X58978" i="1"/>
  <c r="X58974" i="1"/>
  <c r="X58970" i="1"/>
  <c r="X58966" i="1"/>
  <c r="X58962" i="1"/>
  <c r="X58958" i="1"/>
  <c r="X58954" i="1"/>
  <c r="X58950" i="1"/>
  <c r="X58946" i="1"/>
  <c r="X58942" i="1"/>
  <c r="X58938" i="1"/>
  <c r="X58934" i="1"/>
  <c r="X58930" i="1"/>
  <c r="X58926" i="1"/>
  <c r="X58922" i="1"/>
  <c r="X58918" i="1"/>
  <c r="X58914" i="1"/>
  <c r="X58910" i="1"/>
  <c r="X58906" i="1"/>
  <c r="X58902" i="1"/>
  <c r="X58898" i="1"/>
  <c r="X58894" i="1"/>
  <c r="X58890" i="1"/>
  <c r="X58886" i="1"/>
  <c r="X58882" i="1"/>
  <c r="X58878" i="1"/>
  <c r="X58874" i="1"/>
  <c r="X58870" i="1"/>
  <c r="X58866" i="1"/>
  <c r="X58862" i="1"/>
  <c r="X58858" i="1"/>
  <c r="X58854" i="1"/>
  <c r="X58850" i="1"/>
  <c r="X58846" i="1"/>
  <c r="X58842" i="1"/>
  <c r="X58838" i="1"/>
  <c r="X58834" i="1"/>
  <c r="X58830" i="1"/>
  <c r="X58826" i="1"/>
  <c r="X58822" i="1"/>
  <c r="X58818" i="1"/>
  <c r="X58814" i="1"/>
  <c r="X58810" i="1"/>
  <c r="X58806" i="1"/>
  <c r="X58802" i="1"/>
  <c r="X58798" i="1"/>
  <c r="X58794" i="1"/>
  <c r="X58790" i="1"/>
  <c r="X58786" i="1"/>
  <c r="X58782" i="1"/>
  <c r="X58778" i="1"/>
  <c r="X58774" i="1"/>
  <c r="X58770" i="1"/>
  <c r="X58766" i="1"/>
  <c r="X58762" i="1"/>
  <c r="X58758" i="1"/>
  <c r="X58754" i="1"/>
  <c r="X58750" i="1"/>
  <c r="X58746" i="1"/>
  <c r="X58742" i="1"/>
  <c r="X58738" i="1"/>
  <c r="X58734" i="1"/>
  <c r="X58730" i="1"/>
  <c r="X58726" i="1"/>
  <c r="X58722" i="1"/>
  <c r="X58718" i="1"/>
  <c r="X58714" i="1"/>
  <c r="X58710" i="1"/>
  <c r="X58706" i="1"/>
  <c r="X58702" i="1"/>
  <c r="X58698" i="1"/>
  <c r="X58694" i="1"/>
  <c r="X58690" i="1"/>
  <c r="X58686" i="1"/>
  <c r="X58682" i="1"/>
  <c r="X58678" i="1"/>
  <c r="X58674" i="1"/>
  <c r="X58670" i="1"/>
  <c r="X58666" i="1"/>
  <c r="X58662" i="1"/>
  <c r="X58658" i="1"/>
  <c r="X58654" i="1"/>
  <c r="X58650" i="1"/>
  <c r="X58646" i="1"/>
  <c r="X58642" i="1"/>
  <c r="X58638" i="1"/>
  <c r="X58634" i="1"/>
  <c r="X58630" i="1"/>
  <c r="X58626" i="1"/>
  <c r="X58622" i="1"/>
  <c r="X58618" i="1"/>
  <c r="X58614" i="1"/>
  <c r="X58610" i="1"/>
  <c r="X58606" i="1"/>
  <c r="X58602" i="1"/>
  <c r="X58598" i="1"/>
  <c r="X58594" i="1"/>
  <c r="X58590" i="1"/>
  <c r="X58586" i="1"/>
  <c r="X58582" i="1"/>
  <c r="X58578" i="1"/>
  <c r="X58574" i="1"/>
  <c r="X58570" i="1"/>
  <c r="X58566" i="1"/>
  <c r="X58562" i="1"/>
  <c r="X58558" i="1"/>
  <c r="X58554" i="1"/>
  <c r="X58550" i="1"/>
  <c r="X58546" i="1"/>
  <c r="X58542" i="1"/>
  <c r="X58538" i="1"/>
  <c r="X58534" i="1"/>
  <c r="X58530" i="1"/>
  <c r="X58526" i="1"/>
  <c r="X58522" i="1"/>
  <c r="X58518" i="1"/>
  <c r="X58514" i="1"/>
  <c r="X58510" i="1"/>
  <c r="X58506" i="1"/>
  <c r="X58502" i="1"/>
  <c r="X58498" i="1"/>
  <c r="X58494" i="1"/>
  <c r="X58490" i="1"/>
  <c r="X58486" i="1"/>
  <c r="X58482" i="1"/>
  <c r="X58478" i="1"/>
  <c r="X58474" i="1"/>
  <c r="X58470" i="1"/>
  <c r="X58466" i="1"/>
  <c r="X58462" i="1"/>
  <c r="X58458" i="1"/>
  <c r="X58454" i="1"/>
  <c r="X58450" i="1"/>
  <c r="X58446" i="1"/>
  <c r="X58442" i="1"/>
  <c r="X58438" i="1"/>
  <c r="X58434" i="1"/>
  <c r="X58430" i="1"/>
  <c r="X58426" i="1"/>
  <c r="X58422" i="1"/>
  <c r="X58418" i="1"/>
  <c r="X58414" i="1"/>
  <c r="X58410" i="1"/>
  <c r="X58406" i="1"/>
  <c r="X58402" i="1"/>
  <c r="X58398" i="1"/>
  <c r="X58394" i="1"/>
  <c r="X58390" i="1"/>
  <c r="X58386" i="1"/>
  <c r="X58382" i="1"/>
  <c r="X58378" i="1"/>
  <c r="X58374" i="1"/>
  <c r="X58370" i="1"/>
  <c r="X58366" i="1"/>
  <c r="X58362" i="1"/>
  <c r="X58358" i="1"/>
  <c r="X58354" i="1"/>
  <c r="X58350" i="1"/>
  <c r="X58346" i="1"/>
  <c r="X58342" i="1"/>
  <c r="X58338" i="1"/>
  <c r="X58334" i="1"/>
  <c r="X58330" i="1"/>
  <c r="X58326" i="1"/>
  <c r="X58322" i="1"/>
  <c r="X58318" i="1"/>
  <c r="X58314" i="1"/>
  <c r="X58310" i="1"/>
  <c r="X58306" i="1"/>
  <c r="X58302" i="1"/>
  <c r="X58298" i="1"/>
  <c r="X58294" i="1"/>
  <c r="X58290" i="1"/>
  <c r="X58286" i="1"/>
  <c r="X58282" i="1"/>
  <c r="X58278" i="1"/>
  <c r="X58274" i="1"/>
  <c r="X58270" i="1"/>
  <c r="X58266" i="1"/>
  <c r="X58262" i="1"/>
  <c r="X58258" i="1"/>
  <c r="X58254" i="1"/>
  <c r="X58250" i="1"/>
  <c r="X58246" i="1"/>
  <c r="X58242" i="1"/>
  <c r="X58238" i="1"/>
  <c r="X58234" i="1"/>
  <c r="X58230" i="1"/>
  <c r="X58226" i="1"/>
  <c r="X58222" i="1"/>
  <c r="X58218" i="1"/>
  <c r="X58214" i="1"/>
  <c r="X58210" i="1"/>
  <c r="X58206" i="1"/>
  <c r="X58202" i="1"/>
  <c r="X58198" i="1"/>
  <c r="X58194" i="1"/>
  <c r="X58190" i="1"/>
  <c r="X58186" i="1"/>
  <c r="X58182" i="1"/>
  <c r="X58178" i="1"/>
  <c r="X58174" i="1"/>
  <c r="X58170" i="1"/>
  <c r="X58166" i="1"/>
  <c r="X58162" i="1"/>
  <c r="X58158" i="1"/>
  <c r="X58154" i="1"/>
  <c r="X58150" i="1"/>
  <c r="X58146" i="1"/>
  <c r="X58142" i="1"/>
  <c r="X58138" i="1"/>
  <c r="X58134" i="1"/>
  <c r="X58130" i="1"/>
  <c r="X58126" i="1"/>
  <c r="X58122" i="1"/>
  <c r="X58118" i="1"/>
  <c r="X58114" i="1"/>
  <c r="X58110" i="1"/>
  <c r="X58106" i="1"/>
  <c r="X58102" i="1"/>
  <c r="X58098" i="1"/>
  <c r="X58094" i="1"/>
  <c r="X58090" i="1"/>
  <c r="X58086" i="1"/>
  <c r="X58082" i="1"/>
  <c r="X58078" i="1"/>
  <c r="X58074" i="1"/>
  <c r="X58070" i="1"/>
  <c r="X58066" i="1"/>
  <c r="X58062" i="1"/>
  <c r="X58058" i="1"/>
  <c r="X58054" i="1"/>
  <c r="X58050" i="1"/>
  <c r="X58046" i="1"/>
  <c r="X58042" i="1"/>
  <c r="X58038" i="1"/>
  <c r="X58034" i="1"/>
  <c r="X58030" i="1"/>
  <c r="X58026" i="1"/>
  <c r="X58022" i="1"/>
  <c r="X58018" i="1"/>
  <c r="X58014" i="1"/>
  <c r="X58010" i="1"/>
  <c r="X58006" i="1"/>
  <c r="X58002" i="1"/>
  <c r="X57998" i="1"/>
  <c r="X57994" i="1"/>
  <c r="X57990" i="1"/>
  <c r="X57986" i="1"/>
  <c r="X57982" i="1"/>
  <c r="X57978" i="1"/>
  <c r="X57974" i="1"/>
  <c r="X57970" i="1"/>
  <c r="X57966" i="1"/>
  <c r="X57962" i="1"/>
  <c r="X57958" i="1"/>
  <c r="X57954" i="1"/>
  <c r="X57950" i="1"/>
  <c r="X57946" i="1"/>
  <c r="X57942" i="1"/>
  <c r="X57938" i="1"/>
  <c r="X57934" i="1"/>
  <c r="X57930" i="1"/>
  <c r="X57926" i="1"/>
  <c r="X57922" i="1"/>
  <c r="X57918" i="1"/>
  <c r="X57914" i="1"/>
  <c r="X57910" i="1"/>
  <c r="X57906" i="1"/>
  <c r="X57902" i="1"/>
  <c r="X57898" i="1"/>
  <c r="X57894" i="1"/>
  <c r="X57890" i="1"/>
  <c r="X57886" i="1"/>
  <c r="X57882" i="1"/>
  <c r="X57878" i="1"/>
  <c r="X57874" i="1"/>
  <c r="X57870" i="1"/>
  <c r="X57866" i="1"/>
  <c r="X57862" i="1"/>
  <c r="X57858" i="1"/>
  <c r="X57854" i="1"/>
  <c r="X57850" i="1"/>
  <c r="X57846" i="1"/>
  <c r="X57842" i="1"/>
  <c r="X57838" i="1"/>
  <c r="X57834" i="1"/>
  <c r="X57830" i="1"/>
  <c r="X57826" i="1"/>
  <c r="X57822" i="1"/>
  <c r="X57818" i="1"/>
  <c r="X57814" i="1"/>
  <c r="X57810" i="1"/>
  <c r="X57806" i="1"/>
  <c r="X57802" i="1"/>
  <c r="X57798" i="1"/>
  <c r="X57794" i="1"/>
  <c r="X57790" i="1"/>
  <c r="X57786" i="1"/>
  <c r="X57782" i="1"/>
  <c r="X57778" i="1"/>
  <c r="X57774" i="1"/>
  <c r="X57770" i="1"/>
  <c r="X57766" i="1"/>
  <c r="X57762" i="1"/>
  <c r="X57758" i="1"/>
  <c r="X57754" i="1"/>
  <c r="X57750" i="1"/>
  <c r="X57746" i="1"/>
  <c r="X57742" i="1"/>
  <c r="X57738" i="1"/>
  <c r="X57734" i="1"/>
  <c r="X57730" i="1"/>
  <c r="X57726" i="1"/>
  <c r="X57722" i="1"/>
  <c r="X57718" i="1"/>
  <c r="X57714" i="1"/>
  <c r="X57710" i="1"/>
  <c r="X57706" i="1"/>
  <c r="X57702" i="1"/>
  <c r="X57698" i="1"/>
  <c r="X57694" i="1"/>
  <c r="X57690" i="1"/>
  <c r="X57686" i="1"/>
  <c r="X57682" i="1"/>
  <c r="X57678" i="1"/>
  <c r="X57674" i="1"/>
  <c r="X57670" i="1"/>
  <c r="X57666" i="1"/>
  <c r="X57662" i="1"/>
  <c r="X57658" i="1"/>
  <c r="X57654" i="1"/>
  <c r="X57650" i="1"/>
  <c r="X57646" i="1"/>
  <c r="X57642" i="1"/>
  <c r="X57638" i="1"/>
  <c r="X57634" i="1"/>
  <c r="X57630" i="1"/>
  <c r="X57626" i="1"/>
  <c r="X57622" i="1"/>
  <c r="X57618" i="1"/>
  <c r="X57614" i="1"/>
  <c r="X57610" i="1"/>
  <c r="X57606" i="1"/>
  <c r="X57602" i="1"/>
  <c r="X57598" i="1"/>
  <c r="X57594" i="1"/>
  <c r="X57590" i="1"/>
  <c r="X57586" i="1"/>
  <c r="X57582" i="1"/>
  <c r="X57578" i="1"/>
  <c r="X57574" i="1"/>
  <c r="X57570" i="1"/>
  <c r="X57566" i="1"/>
  <c r="X57562" i="1"/>
  <c r="X57558" i="1"/>
  <c r="X57554" i="1"/>
  <c r="X57550" i="1"/>
  <c r="X57546" i="1"/>
  <c r="X57542" i="1"/>
  <c r="X57538" i="1"/>
  <c r="X57534" i="1"/>
  <c r="X57530" i="1"/>
  <c r="X57526" i="1"/>
  <c r="X57522" i="1"/>
  <c r="X57518" i="1"/>
  <c r="X57514" i="1"/>
  <c r="X57510" i="1"/>
  <c r="X57506" i="1"/>
  <c r="X57502" i="1"/>
  <c r="X57498" i="1"/>
  <c r="X57494" i="1"/>
  <c r="X57490" i="1"/>
  <c r="X57486" i="1"/>
  <c r="X57482" i="1"/>
  <c r="X57478" i="1"/>
  <c r="X57474" i="1"/>
  <c r="X57470" i="1"/>
  <c r="X57466" i="1"/>
  <c r="X57462" i="1"/>
  <c r="X57458" i="1"/>
  <c r="X57454" i="1"/>
  <c r="X57450" i="1"/>
  <c r="X57446" i="1"/>
  <c r="X57442" i="1"/>
  <c r="X57438" i="1"/>
  <c r="X57434" i="1"/>
  <c r="X57430" i="1"/>
  <c r="X57426" i="1"/>
  <c r="X57422" i="1"/>
  <c r="X57418" i="1"/>
  <c r="X57414" i="1"/>
  <c r="X57410" i="1"/>
  <c r="X57406" i="1"/>
  <c r="X57402" i="1"/>
  <c r="X57398" i="1"/>
  <c r="X57394" i="1"/>
  <c r="X57390" i="1"/>
  <c r="X57386" i="1"/>
  <c r="X57382" i="1"/>
  <c r="X57378" i="1"/>
  <c r="X57374" i="1"/>
  <c r="X57370" i="1"/>
  <c r="X57366" i="1"/>
  <c r="X57362" i="1"/>
  <c r="X57358" i="1"/>
  <c r="X57354" i="1"/>
  <c r="X57350" i="1"/>
  <c r="X57346" i="1"/>
  <c r="X57342" i="1"/>
  <c r="X57338" i="1"/>
  <c r="X57334" i="1"/>
  <c r="X57330" i="1"/>
  <c r="X57326" i="1"/>
  <c r="X57322" i="1"/>
  <c r="X57318" i="1"/>
  <c r="X57314" i="1"/>
  <c r="X57310" i="1"/>
  <c r="X57306" i="1"/>
  <c r="X57302" i="1"/>
  <c r="X57298" i="1"/>
  <c r="X57294" i="1"/>
  <c r="X57290" i="1"/>
  <c r="X57286" i="1"/>
  <c r="X57282" i="1"/>
  <c r="X57278" i="1"/>
  <c r="X57274" i="1"/>
  <c r="X57270" i="1"/>
  <c r="X57266" i="1"/>
  <c r="X57262" i="1"/>
  <c r="X57258" i="1"/>
  <c r="X57254" i="1"/>
  <c r="X57250" i="1"/>
  <c r="X57246" i="1"/>
  <c r="X57242" i="1"/>
  <c r="X57238" i="1"/>
  <c r="X57234" i="1"/>
  <c r="X57230" i="1"/>
  <c r="X57226" i="1"/>
  <c r="X57222" i="1"/>
  <c r="X57218" i="1"/>
  <c r="X57214" i="1"/>
  <c r="X57210" i="1"/>
  <c r="X57206" i="1"/>
  <c r="X57202" i="1"/>
  <c r="X57198" i="1"/>
  <c r="X57194" i="1"/>
  <c r="X57190" i="1"/>
  <c r="X57186" i="1"/>
  <c r="X57182" i="1"/>
  <c r="X57178" i="1"/>
  <c r="X57174" i="1"/>
  <c r="X57170" i="1"/>
  <c r="X57166" i="1"/>
  <c r="X57162" i="1"/>
  <c r="X57158" i="1"/>
  <c r="X57154" i="1"/>
  <c r="X57150" i="1"/>
  <c r="X57146" i="1"/>
  <c r="X57142" i="1"/>
  <c r="X57138" i="1"/>
  <c r="X57134" i="1"/>
  <c r="X57130" i="1"/>
  <c r="X57126" i="1"/>
  <c r="X57122" i="1"/>
  <c r="X57118" i="1"/>
  <c r="X57114" i="1"/>
  <c r="X57110" i="1"/>
  <c r="X57106" i="1"/>
  <c r="X57102" i="1"/>
  <c r="X57098" i="1"/>
  <c r="X57094" i="1"/>
  <c r="X57090" i="1"/>
  <c r="X57086" i="1"/>
  <c r="X57082" i="1"/>
  <c r="X57078" i="1"/>
  <c r="X57074" i="1"/>
  <c r="X57070" i="1"/>
  <c r="X57066" i="1"/>
  <c r="X57062" i="1"/>
  <c r="X57058" i="1"/>
  <c r="X57054" i="1"/>
  <c r="X57050" i="1"/>
  <c r="X57046" i="1"/>
  <c r="X57042" i="1"/>
  <c r="X57038" i="1"/>
  <c r="X57034" i="1"/>
  <c r="X57030" i="1"/>
  <c r="X57026" i="1"/>
  <c r="X57022" i="1"/>
  <c r="X57018" i="1"/>
  <c r="X57014" i="1"/>
  <c r="X57010" i="1"/>
  <c r="X57006" i="1"/>
  <c r="X57002" i="1"/>
  <c r="X56998" i="1"/>
  <c r="X56994" i="1"/>
  <c r="X56990" i="1"/>
  <c r="X56986" i="1"/>
  <c r="X56982" i="1"/>
  <c r="X56978" i="1"/>
  <c r="X56974" i="1"/>
  <c r="X56970" i="1"/>
  <c r="X56966" i="1"/>
  <c r="X56962" i="1"/>
  <c r="X56958" i="1"/>
  <c r="X56954" i="1"/>
  <c r="X56950" i="1"/>
  <c r="X56946" i="1"/>
  <c r="X56942" i="1"/>
  <c r="X56938" i="1"/>
  <c r="X56934" i="1"/>
  <c r="X56930" i="1"/>
  <c r="X56926" i="1"/>
  <c r="X56922" i="1"/>
  <c r="X56918" i="1"/>
  <c r="X56914" i="1"/>
  <c r="X56910" i="1"/>
  <c r="X56906" i="1"/>
  <c r="X56902" i="1"/>
  <c r="X56898" i="1"/>
  <c r="X56894" i="1"/>
  <c r="X56890" i="1"/>
  <c r="X56886" i="1"/>
  <c r="X56882" i="1"/>
  <c r="X56878" i="1"/>
  <c r="X56874" i="1"/>
  <c r="X56870" i="1"/>
  <c r="X56866" i="1"/>
  <c r="X56862" i="1"/>
  <c r="X56858" i="1"/>
  <c r="X56854" i="1"/>
  <c r="X56850" i="1"/>
  <c r="X56846" i="1"/>
  <c r="X56842" i="1"/>
  <c r="X56838" i="1"/>
  <c r="X56834" i="1"/>
  <c r="X56830" i="1"/>
  <c r="X56826" i="1"/>
  <c r="X56822" i="1"/>
  <c r="X56818" i="1"/>
  <c r="X56814" i="1"/>
  <c r="X56810" i="1"/>
  <c r="X56806" i="1"/>
  <c r="X56802" i="1"/>
  <c r="X56798" i="1"/>
  <c r="X56794" i="1"/>
  <c r="X56790" i="1"/>
  <c r="X56786" i="1"/>
  <c r="X56782" i="1"/>
  <c r="X56778" i="1"/>
  <c r="X56774" i="1"/>
  <c r="X56770" i="1"/>
  <c r="X56766" i="1"/>
  <c r="X56762" i="1"/>
  <c r="X56758" i="1"/>
  <c r="X56754" i="1"/>
  <c r="X56750" i="1"/>
  <c r="X56746" i="1"/>
  <c r="X56742" i="1"/>
  <c r="X56738" i="1"/>
  <c r="X56734" i="1"/>
  <c r="X56730" i="1"/>
  <c r="X56726" i="1"/>
  <c r="X56722" i="1"/>
  <c r="X56718" i="1"/>
  <c r="X56714" i="1"/>
  <c r="X56710" i="1"/>
  <c r="X56706" i="1"/>
  <c r="X56702" i="1"/>
  <c r="X56698" i="1"/>
  <c r="X56694" i="1"/>
  <c r="X56690" i="1"/>
  <c r="X56686" i="1"/>
  <c r="X56682" i="1"/>
  <c r="X56678" i="1"/>
  <c r="X56674" i="1"/>
  <c r="X56670" i="1"/>
  <c r="X56666" i="1"/>
  <c r="X56662" i="1"/>
  <c r="X56658" i="1"/>
  <c r="X56654" i="1"/>
  <c r="X56650" i="1"/>
  <c r="X56646" i="1"/>
  <c r="X56642" i="1"/>
  <c r="X56638" i="1"/>
  <c r="X56634" i="1"/>
  <c r="X56630" i="1"/>
  <c r="X56626" i="1"/>
  <c r="X56622" i="1"/>
  <c r="X56618" i="1"/>
  <c r="X56614" i="1"/>
  <c r="X56610" i="1"/>
  <c r="X56606" i="1"/>
  <c r="X56602" i="1"/>
  <c r="X56598" i="1"/>
  <c r="X56594" i="1"/>
  <c r="X56590" i="1"/>
  <c r="X56586" i="1"/>
  <c r="X56582" i="1"/>
  <c r="X56578" i="1"/>
  <c r="X56574" i="1"/>
  <c r="X56570" i="1"/>
  <c r="X56566" i="1"/>
  <c r="X56562" i="1"/>
  <c r="X56558" i="1"/>
  <c r="X56554" i="1"/>
  <c r="X56550" i="1"/>
  <c r="X56546" i="1"/>
  <c r="X56542" i="1"/>
  <c r="X56538" i="1"/>
  <c r="X56534" i="1"/>
  <c r="X56530" i="1"/>
  <c r="X56526" i="1"/>
  <c r="X56522" i="1"/>
  <c r="X56518" i="1"/>
  <c r="X56514" i="1"/>
  <c r="X56510" i="1"/>
  <c r="X56506" i="1"/>
  <c r="X56502" i="1"/>
  <c r="X56498" i="1"/>
  <c r="X56494" i="1"/>
  <c r="X56490" i="1"/>
  <c r="X56486" i="1"/>
  <c r="X56482" i="1"/>
  <c r="X56478" i="1"/>
  <c r="X56474" i="1"/>
  <c r="X56470" i="1"/>
  <c r="X56466" i="1"/>
  <c r="X56462" i="1"/>
  <c r="X56458" i="1"/>
  <c r="X56454" i="1"/>
  <c r="X56450" i="1"/>
  <c r="X56446" i="1"/>
  <c r="X56442" i="1"/>
  <c r="X56438" i="1"/>
  <c r="X56434" i="1"/>
  <c r="X56430" i="1"/>
  <c r="X56426" i="1"/>
  <c r="X56422" i="1"/>
  <c r="X56418" i="1"/>
  <c r="X56414" i="1"/>
  <c r="X56410" i="1"/>
  <c r="X56406" i="1"/>
  <c r="X56402" i="1"/>
  <c r="X56398" i="1"/>
  <c r="X56394" i="1"/>
  <c r="X56390" i="1"/>
  <c r="X56386" i="1"/>
  <c r="X56382" i="1"/>
  <c r="X56378" i="1"/>
  <c r="X56374" i="1"/>
  <c r="X56370" i="1"/>
  <c r="X56366" i="1"/>
  <c r="X56362" i="1"/>
  <c r="X56358" i="1"/>
  <c r="X56354" i="1"/>
  <c r="X56350" i="1"/>
  <c r="X56346" i="1"/>
  <c r="X56342" i="1"/>
  <c r="X56338" i="1"/>
  <c r="X56334" i="1"/>
  <c r="X56330" i="1"/>
  <c r="X56326" i="1"/>
  <c r="X56322" i="1"/>
  <c r="X56318" i="1"/>
  <c r="X56314" i="1"/>
  <c r="X56310" i="1"/>
  <c r="X56306" i="1"/>
  <c r="X56302" i="1"/>
  <c r="X56298" i="1"/>
  <c r="X56294" i="1"/>
  <c r="X56290" i="1"/>
  <c r="X56286" i="1"/>
  <c r="X56282" i="1"/>
  <c r="X56278" i="1"/>
  <c r="X56274" i="1"/>
  <c r="X56270" i="1"/>
  <c r="X56266" i="1"/>
  <c r="X56262" i="1"/>
  <c r="X56258" i="1"/>
  <c r="X56254" i="1"/>
  <c r="X56250" i="1"/>
  <c r="X56246" i="1"/>
  <c r="X56242" i="1"/>
  <c r="X56238" i="1"/>
  <c r="X56234" i="1"/>
  <c r="X56230" i="1"/>
  <c r="X56226" i="1"/>
  <c r="X56222" i="1"/>
  <c r="X56218" i="1"/>
  <c r="X56214" i="1"/>
  <c r="X56210" i="1"/>
  <c r="X56206" i="1"/>
  <c r="X56202" i="1"/>
  <c r="X56198" i="1"/>
  <c r="X56194" i="1"/>
  <c r="X56190" i="1"/>
  <c r="X56186" i="1"/>
  <c r="X56182" i="1"/>
  <c r="X56178" i="1"/>
  <c r="X56174" i="1"/>
  <c r="X56170" i="1"/>
  <c r="X56166" i="1"/>
  <c r="X56162" i="1"/>
  <c r="X56158" i="1"/>
  <c r="X56154" i="1"/>
  <c r="X56150" i="1"/>
  <c r="X56146" i="1"/>
  <c r="X56142" i="1"/>
  <c r="X56138" i="1"/>
  <c r="X56134" i="1"/>
  <c r="X56130" i="1"/>
  <c r="X56126" i="1"/>
  <c r="X56122" i="1"/>
  <c r="X56118" i="1"/>
  <c r="X56114" i="1"/>
  <c r="X56110" i="1"/>
  <c r="X56106" i="1"/>
  <c r="X56102" i="1"/>
  <c r="X56098" i="1"/>
  <c r="X56094" i="1"/>
  <c r="X56090" i="1"/>
  <c r="X56086" i="1"/>
  <c r="X56082" i="1"/>
  <c r="X56078" i="1"/>
  <c r="X56074" i="1"/>
  <c r="X56070" i="1"/>
  <c r="X56066" i="1"/>
  <c r="X56062" i="1"/>
  <c r="X56058" i="1"/>
  <c r="X56054" i="1"/>
  <c r="X56050" i="1"/>
  <c r="X56046" i="1"/>
  <c r="X56042" i="1"/>
  <c r="X56038" i="1"/>
  <c r="X56034" i="1"/>
  <c r="X56030" i="1"/>
  <c r="X56026" i="1"/>
  <c r="X56022" i="1"/>
  <c r="X56018" i="1"/>
  <c r="X56014" i="1"/>
  <c r="X56010" i="1"/>
  <c r="X56006" i="1"/>
  <c r="X56002" i="1"/>
  <c r="X55998" i="1"/>
  <c r="X55994" i="1"/>
  <c r="X55990" i="1"/>
  <c r="X55986" i="1"/>
  <c r="X55982" i="1"/>
  <c r="X55978" i="1"/>
  <c r="X55974" i="1"/>
  <c r="X55970" i="1"/>
  <c r="X55966" i="1"/>
  <c r="X55962" i="1"/>
  <c r="X55958" i="1"/>
  <c r="X55954" i="1"/>
  <c r="X55950" i="1"/>
  <c r="X55946" i="1"/>
  <c r="X55942" i="1"/>
  <c r="X55938" i="1"/>
  <c r="X55934" i="1"/>
  <c r="X55930" i="1"/>
  <c r="X55926" i="1"/>
  <c r="X55922" i="1"/>
  <c r="X55918" i="1"/>
  <c r="X55914" i="1"/>
  <c r="X55910" i="1"/>
  <c r="X55906" i="1"/>
  <c r="X55902" i="1"/>
  <c r="X55898" i="1"/>
  <c r="X55894" i="1"/>
  <c r="X55890" i="1"/>
  <c r="X55886" i="1"/>
  <c r="X55882" i="1"/>
  <c r="X55878" i="1"/>
  <c r="X55874" i="1"/>
  <c r="X55870" i="1"/>
  <c r="X55866" i="1"/>
  <c r="X55862" i="1"/>
  <c r="X55858" i="1"/>
  <c r="X55854" i="1"/>
  <c r="X55850" i="1"/>
  <c r="X55846" i="1"/>
  <c r="X55842" i="1"/>
  <c r="X55838" i="1"/>
  <c r="X55834" i="1"/>
  <c r="X55830" i="1"/>
  <c r="X55826" i="1"/>
  <c r="X55822" i="1"/>
  <c r="X55818" i="1"/>
  <c r="X55814" i="1"/>
  <c r="X55810" i="1"/>
  <c r="X55806" i="1"/>
  <c r="X55802" i="1"/>
  <c r="X55798" i="1"/>
  <c r="X55794" i="1"/>
  <c r="X55790" i="1"/>
  <c r="X55786" i="1"/>
  <c r="X55782" i="1"/>
  <c r="X55778" i="1"/>
  <c r="X55774" i="1"/>
  <c r="X55770" i="1"/>
  <c r="X55766" i="1"/>
  <c r="X55762" i="1"/>
  <c r="X55758" i="1"/>
  <c r="X55754" i="1"/>
  <c r="X55750" i="1"/>
  <c r="X55746" i="1"/>
  <c r="X55742" i="1"/>
  <c r="X55738" i="1"/>
  <c r="X55734" i="1"/>
  <c r="X55730" i="1"/>
  <c r="X55726" i="1"/>
  <c r="X55722" i="1"/>
  <c r="X55718" i="1"/>
  <c r="X55714" i="1"/>
  <c r="X55710" i="1"/>
  <c r="X55706" i="1"/>
  <c r="X55702" i="1"/>
  <c r="X55698" i="1"/>
  <c r="X55694" i="1"/>
  <c r="X55690" i="1"/>
  <c r="X55686" i="1"/>
  <c r="X55682" i="1"/>
  <c r="X55678" i="1"/>
  <c r="X55674" i="1"/>
  <c r="X55670" i="1"/>
  <c r="X55666" i="1"/>
  <c r="X55662" i="1"/>
  <c r="X55658" i="1"/>
  <c r="X55654" i="1"/>
  <c r="X55650" i="1"/>
  <c r="X55646" i="1"/>
  <c r="X55642" i="1"/>
  <c r="X55638" i="1"/>
  <c r="X55634" i="1"/>
  <c r="X55630" i="1"/>
  <c r="X55626" i="1"/>
  <c r="X55622" i="1"/>
  <c r="X55618" i="1"/>
  <c r="X55614" i="1"/>
  <c r="X55610" i="1"/>
  <c r="X55606" i="1"/>
  <c r="X55602" i="1"/>
  <c r="X55598" i="1"/>
  <c r="X55594" i="1"/>
  <c r="X55590" i="1"/>
  <c r="X55586" i="1"/>
  <c r="X55582" i="1"/>
  <c r="X55578" i="1"/>
  <c r="X55574" i="1"/>
  <c r="X55570" i="1"/>
  <c r="X55566" i="1"/>
  <c r="X55562" i="1"/>
  <c r="X55558" i="1"/>
  <c r="X55554" i="1"/>
  <c r="X55550" i="1"/>
  <c r="X55546" i="1"/>
  <c r="X55542" i="1"/>
  <c r="X55538" i="1"/>
  <c r="X55534" i="1"/>
  <c r="X55530" i="1"/>
  <c r="X55526" i="1"/>
  <c r="X55522" i="1"/>
  <c r="X55518" i="1"/>
  <c r="X55514" i="1"/>
  <c r="X55510" i="1"/>
  <c r="X55506" i="1"/>
  <c r="X55502" i="1"/>
  <c r="X55498" i="1"/>
  <c r="X55494" i="1"/>
  <c r="X55490" i="1"/>
  <c r="X55486" i="1"/>
  <c r="X55482" i="1"/>
  <c r="X55478" i="1"/>
  <c r="X55474" i="1"/>
  <c r="X55470" i="1"/>
  <c r="X55466" i="1"/>
  <c r="X55462" i="1"/>
  <c r="X55458" i="1"/>
  <c r="X55454" i="1"/>
  <c r="X55450" i="1"/>
  <c r="X55446" i="1"/>
  <c r="X55442" i="1"/>
  <c r="X55438" i="1"/>
  <c r="X55434" i="1"/>
  <c r="X55430" i="1"/>
  <c r="X55426" i="1"/>
  <c r="X55422" i="1"/>
  <c r="X55418" i="1"/>
  <c r="X55414" i="1"/>
  <c r="X55410" i="1"/>
  <c r="X55406" i="1"/>
  <c r="X55402" i="1"/>
  <c r="X55398" i="1"/>
  <c r="X55394" i="1"/>
  <c r="X55390" i="1"/>
  <c r="X55386" i="1"/>
  <c r="X55382" i="1"/>
  <c r="X55378" i="1"/>
  <c r="X55374" i="1"/>
  <c r="X55370" i="1"/>
  <c r="X55366" i="1"/>
  <c r="X55362" i="1"/>
  <c r="X55358" i="1"/>
  <c r="X55354" i="1"/>
  <c r="X55350" i="1"/>
  <c r="X55346" i="1"/>
  <c r="X55342" i="1"/>
  <c r="X55338" i="1"/>
  <c r="X55334" i="1"/>
  <c r="X55330" i="1"/>
  <c r="X55326" i="1"/>
  <c r="X55322" i="1"/>
  <c r="X55318" i="1"/>
  <c r="X55314" i="1"/>
  <c r="X55310" i="1"/>
  <c r="X55306" i="1"/>
  <c r="X55302" i="1"/>
  <c r="X55298" i="1"/>
  <c r="X55294" i="1"/>
  <c r="X55290" i="1"/>
  <c r="X55286" i="1"/>
  <c r="X55282" i="1"/>
  <c r="X55278" i="1"/>
  <c r="X55274" i="1"/>
  <c r="X55270" i="1"/>
  <c r="X55266" i="1"/>
  <c r="X55262" i="1"/>
  <c r="X55258" i="1"/>
  <c r="X55254" i="1"/>
  <c r="X55250" i="1"/>
  <c r="X55246" i="1"/>
  <c r="X55242" i="1"/>
  <c r="X55238" i="1"/>
  <c r="X55234" i="1"/>
  <c r="X55230" i="1"/>
  <c r="X55226" i="1"/>
  <c r="X55222" i="1"/>
  <c r="X55218" i="1"/>
  <c r="X55214" i="1"/>
  <c r="X55210" i="1"/>
  <c r="X55206" i="1"/>
  <c r="X55202" i="1"/>
  <c r="X55198" i="1"/>
  <c r="X55194" i="1"/>
  <c r="X55190" i="1"/>
  <c r="X55186" i="1"/>
  <c r="X55182" i="1"/>
  <c r="X55178" i="1"/>
  <c r="X55174" i="1"/>
  <c r="X55170" i="1"/>
  <c r="X55166" i="1"/>
  <c r="X55162" i="1"/>
  <c r="X55158" i="1"/>
  <c r="X55154" i="1"/>
  <c r="X55150" i="1"/>
  <c r="X55146" i="1"/>
  <c r="X55142" i="1"/>
  <c r="X55138" i="1"/>
  <c r="X55134" i="1"/>
  <c r="X55130" i="1"/>
  <c r="X55126" i="1"/>
  <c r="X55122" i="1"/>
  <c r="X55118" i="1"/>
  <c r="X55114" i="1"/>
  <c r="X55110" i="1"/>
  <c r="X55106" i="1"/>
  <c r="X55102" i="1"/>
  <c r="X55098" i="1"/>
  <c r="X55094" i="1"/>
  <c r="X55090" i="1"/>
  <c r="X55086" i="1"/>
  <c r="X55082" i="1"/>
  <c r="X55078" i="1"/>
  <c r="X55074" i="1"/>
  <c r="X55070" i="1"/>
  <c r="X55066" i="1"/>
  <c r="X55062" i="1"/>
  <c r="X55058" i="1"/>
  <c r="X55054" i="1"/>
  <c r="X55050" i="1"/>
  <c r="X55046" i="1"/>
  <c r="X55042" i="1"/>
  <c r="X55038" i="1"/>
  <c r="X55034" i="1"/>
  <c r="X55030" i="1"/>
  <c r="X55026" i="1"/>
  <c r="X55022" i="1"/>
  <c r="X55018" i="1"/>
  <c r="X55014" i="1"/>
  <c r="X55010" i="1"/>
  <c r="X55006" i="1"/>
  <c r="X55002" i="1"/>
  <c r="X54998" i="1"/>
  <c r="X54994" i="1"/>
  <c r="X54990" i="1"/>
  <c r="X54986" i="1"/>
  <c r="X54982" i="1"/>
  <c r="X54978" i="1"/>
  <c r="X54974" i="1"/>
  <c r="X54970" i="1"/>
  <c r="X54966" i="1"/>
  <c r="X54962" i="1"/>
  <c r="X54958" i="1"/>
  <c r="X54954" i="1"/>
  <c r="X54950" i="1"/>
  <c r="X54946" i="1"/>
  <c r="X54942" i="1"/>
  <c r="X54938" i="1"/>
  <c r="X54934" i="1"/>
  <c r="X54930" i="1"/>
  <c r="X54926" i="1"/>
  <c r="X54922" i="1"/>
  <c r="X54918" i="1"/>
  <c r="X54914" i="1"/>
  <c r="X54910" i="1"/>
  <c r="X54906" i="1"/>
  <c r="X54902" i="1"/>
  <c r="X54898" i="1"/>
  <c r="X54894" i="1"/>
  <c r="X54890" i="1"/>
  <c r="X54886" i="1"/>
  <c r="X54882" i="1"/>
  <c r="X54878" i="1"/>
  <c r="X54874" i="1"/>
  <c r="X54870" i="1"/>
  <c r="X54866" i="1"/>
  <c r="X54862" i="1"/>
  <c r="X54858" i="1"/>
  <c r="X54854" i="1"/>
  <c r="X54850" i="1"/>
  <c r="X54846" i="1"/>
  <c r="X54842" i="1"/>
  <c r="X54838" i="1"/>
  <c r="X54834" i="1"/>
  <c r="X54830" i="1"/>
  <c r="X54826" i="1"/>
  <c r="X54822" i="1"/>
  <c r="X54818" i="1"/>
  <c r="X54814" i="1"/>
  <c r="X54810" i="1"/>
  <c r="X54806" i="1"/>
  <c r="X54802" i="1"/>
  <c r="X54798" i="1"/>
  <c r="X54794" i="1"/>
  <c r="X54790" i="1"/>
  <c r="X54786" i="1"/>
  <c r="X54782" i="1"/>
  <c r="X54778" i="1"/>
  <c r="X54774" i="1"/>
  <c r="X54770" i="1"/>
  <c r="X54766" i="1"/>
  <c r="X54762" i="1"/>
  <c r="X54758" i="1"/>
  <c r="X54754" i="1"/>
  <c r="X54750" i="1"/>
  <c r="X54746" i="1"/>
  <c r="X54742" i="1"/>
  <c r="X54738" i="1"/>
  <c r="X54734" i="1"/>
  <c r="X54730" i="1"/>
  <c r="X54726" i="1"/>
  <c r="X54722" i="1"/>
  <c r="X54718" i="1"/>
  <c r="X54714" i="1"/>
  <c r="X54710" i="1"/>
  <c r="X54706" i="1"/>
  <c r="X54702" i="1"/>
  <c r="X54698" i="1"/>
  <c r="X54694" i="1"/>
  <c r="X54690" i="1"/>
  <c r="X54686" i="1"/>
  <c r="X54682" i="1"/>
  <c r="X54678" i="1"/>
  <c r="X54674" i="1"/>
  <c r="X54670" i="1"/>
  <c r="X54666" i="1"/>
  <c r="X54662" i="1"/>
  <c r="X54658" i="1"/>
  <c r="X54654" i="1"/>
  <c r="X54650" i="1"/>
  <c r="X54646" i="1"/>
  <c r="X54642" i="1"/>
  <c r="X54638" i="1"/>
  <c r="X54634" i="1"/>
  <c r="X54630" i="1"/>
  <c r="X54626" i="1"/>
  <c r="X54622" i="1"/>
  <c r="X54618" i="1"/>
  <c r="X54614" i="1"/>
  <c r="X54610" i="1"/>
  <c r="X54606" i="1"/>
  <c r="X54602" i="1"/>
  <c r="X54598" i="1"/>
  <c r="X54594" i="1"/>
  <c r="X54590" i="1"/>
  <c r="X54586" i="1"/>
  <c r="X54582" i="1"/>
  <c r="X54578" i="1"/>
  <c r="X54574" i="1"/>
  <c r="X54570" i="1"/>
  <c r="X54566" i="1"/>
  <c r="X54562" i="1"/>
  <c r="X54558" i="1"/>
  <c r="X54554" i="1"/>
  <c r="X54550" i="1"/>
  <c r="X54546" i="1"/>
  <c r="X54542" i="1"/>
  <c r="X54538" i="1"/>
  <c r="X54534" i="1"/>
  <c r="X54530" i="1"/>
  <c r="X54526" i="1"/>
  <c r="X54522" i="1"/>
  <c r="X54518" i="1"/>
  <c r="X54514" i="1"/>
  <c r="X54510" i="1"/>
  <c r="X54506" i="1"/>
  <c r="X54502" i="1"/>
  <c r="X54498" i="1"/>
  <c r="X54494" i="1"/>
  <c r="X54490" i="1"/>
  <c r="X54486" i="1"/>
  <c r="X54482" i="1"/>
  <c r="X54478" i="1"/>
  <c r="X54474" i="1"/>
  <c r="X54470" i="1"/>
  <c r="X54466" i="1"/>
  <c r="X54462" i="1"/>
  <c r="X54458" i="1"/>
  <c r="X54454" i="1"/>
  <c r="X54450" i="1"/>
  <c r="X54446" i="1"/>
  <c r="X54442" i="1"/>
  <c r="X54438" i="1"/>
  <c r="X54434" i="1"/>
  <c r="X54430" i="1"/>
  <c r="X54426" i="1"/>
  <c r="X54422" i="1"/>
  <c r="X54418" i="1"/>
  <c r="X54414" i="1"/>
  <c r="X54410" i="1"/>
  <c r="X54406" i="1"/>
  <c r="X54402" i="1"/>
  <c r="X54398" i="1"/>
  <c r="X54394" i="1"/>
  <c r="X54390" i="1"/>
  <c r="X54386" i="1"/>
  <c r="X54382" i="1"/>
  <c r="X54378" i="1"/>
  <c r="X54374" i="1"/>
  <c r="X54370" i="1"/>
  <c r="X54366" i="1"/>
  <c r="X54362" i="1"/>
  <c r="X54358" i="1"/>
  <c r="X54354" i="1"/>
  <c r="X54350" i="1"/>
  <c r="X54346" i="1"/>
  <c r="X54342" i="1"/>
  <c r="X54338" i="1"/>
  <c r="X54334" i="1"/>
  <c r="X54330" i="1"/>
  <c r="X54326" i="1"/>
  <c r="X54322" i="1"/>
  <c r="X54318" i="1"/>
  <c r="X54314" i="1"/>
  <c r="X54310" i="1"/>
  <c r="X54306" i="1"/>
  <c r="X54302" i="1"/>
  <c r="X54298" i="1"/>
  <c r="X54294" i="1"/>
  <c r="X54290" i="1"/>
  <c r="X54286" i="1"/>
  <c r="X54282" i="1"/>
  <c r="X54278" i="1"/>
  <c r="X54274" i="1"/>
  <c r="X54270" i="1"/>
  <c r="X54266" i="1"/>
  <c r="X54262" i="1"/>
  <c r="X54258" i="1"/>
  <c r="X54254" i="1"/>
  <c r="X54250" i="1"/>
  <c r="X54246" i="1"/>
  <c r="X54242" i="1"/>
  <c r="X54238" i="1"/>
  <c r="X54234" i="1"/>
  <c r="X54230" i="1"/>
  <c r="X54226" i="1"/>
  <c r="X54222" i="1"/>
  <c r="X54218" i="1"/>
  <c r="X54214" i="1"/>
  <c r="X54210" i="1"/>
  <c r="X54206" i="1"/>
  <c r="X54202" i="1"/>
  <c r="X54198" i="1"/>
  <c r="X54194" i="1"/>
  <c r="X54190" i="1"/>
  <c r="X54186" i="1"/>
  <c r="X54182" i="1"/>
  <c r="X54178" i="1"/>
  <c r="X54174" i="1"/>
  <c r="X54170" i="1"/>
  <c r="X54166" i="1"/>
  <c r="X54162" i="1"/>
  <c r="X54158" i="1"/>
  <c r="X54154" i="1"/>
  <c r="X54150" i="1"/>
  <c r="X54146" i="1"/>
  <c r="X54142" i="1"/>
  <c r="X54138" i="1"/>
  <c r="X54134" i="1"/>
  <c r="X54130" i="1"/>
  <c r="X54126" i="1"/>
  <c r="X54122" i="1"/>
  <c r="X54118" i="1"/>
  <c r="X54114" i="1"/>
  <c r="X54110" i="1"/>
  <c r="X54106" i="1"/>
  <c r="X54102" i="1"/>
  <c r="X54098" i="1"/>
  <c r="X54094" i="1"/>
  <c r="X54090" i="1"/>
  <c r="X54086" i="1"/>
  <c r="X54082" i="1"/>
  <c r="X54078" i="1"/>
  <c r="X54074" i="1"/>
  <c r="X54070" i="1"/>
  <c r="X54066" i="1"/>
  <c r="X54062" i="1"/>
  <c r="X54058" i="1"/>
  <c r="X54054" i="1"/>
  <c r="X54050" i="1"/>
  <c r="X54046" i="1"/>
  <c r="X54042" i="1"/>
  <c r="X54038" i="1"/>
  <c r="X54034" i="1"/>
  <c r="X54030" i="1"/>
  <c r="X54026" i="1"/>
  <c r="X54022" i="1"/>
  <c r="X54018" i="1"/>
  <c r="X54014" i="1"/>
  <c r="X54010" i="1"/>
  <c r="X54006" i="1"/>
  <c r="X54002" i="1"/>
  <c r="X53998" i="1"/>
  <c r="X53994" i="1"/>
  <c r="X53990" i="1"/>
  <c r="X53986" i="1"/>
  <c r="X53982" i="1"/>
  <c r="X53978" i="1"/>
  <c r="X53974" i="1"/>
  <c r="X53970" i="1"/>
  <c r="X53966" i="1"/>
  <c r="X53962" i="1"/>
  <c r="X53958" i="1"/>
  <c r="X53954" i="1"/>
  <c r="X53950" i="1"/>
  <c r="X53946" i="1"/>
  <c r="X53942" i="1"/>
  <c r="X53938" i="1"/>
  <c r="X53934" i="1"/>
  <c r="X53930" i="1"/>
  <c r="X53926" i="1"/>
  <c r="X53922" i="1"/>
  <c r="X53918" i="1"/>
  <c r="X53914" i="1"/>
  <c r="X53910" i="1"/>
  <c r="X53906" i="1"/>
  <c r="X53902" i="1"/>
  <c r="X53898" i="1"/>
  <c r="X53894" i="1"/>
  <c r="X53890" i="1"/>
  <c r="X53886" i="1"/>
  <c r="X53882" i="1"/>
  <c r="X53878" i="1"/>
  <c r="X53874" i="1"/>
  <c r="X53870" i="1"/>
  <c r="X53866" i="1"/>
  <c r="X53862" i="1"/>
  <c r="X53858" i="1"/>
  <c r="X53854" i="1"/>
  <c r="X53850" i="1"/>
  <c r="X53846" i="1"/>
  <c r="X53842" i="1"/>
  <c r="X53838" i="1"/>
  <c r="X53834" i="1"/>
  <c r="X53830" i="1"/>
  <c r="X53826" i="1"/>
  <c r="X53822" i="1"/>
  <c r="X53818" i="1"/>
  <c r="X53814" i="1"/>
  <c r="X53810" i="1"/>
  <c r="X53806" i="1"/>
  <c r="X53802" i="1"/>
  <c r="X53798" i="1"/>
  <c r="X53794" i="1"/>
  <c r="X53790" i="1"/>
  <c r="X53786" i="1"/>
  <c r="X53782" i="1"/>
  <c r="X53778" i="1"/>
  <c r="X53774" i="1"/>
  <c r="X53770" i="1"/>
  <c r="X53766" i="1"/>
  <c r="X53762" i="1"/>
  <c r="X53758" i="1"/>
  <c r="X53754" i="1"/>
  <c r="X53750" i="1"/>
  <c r="X53746" i="1"/>
  <c r="X53742" i="1"/>
  <c r="X53738" i="1"/>
  <c r="X53734" i="1"/>
  <c r="X53730" i="1"/>
  <c r="X53726" i="1"/>
  <c r="X53722" i="1"/>
  <c r="X53718" i="1"/>
  <c r="X53714" i="1"/>
  <c r="X53710" i="1"/>
  <c r="X53706" i="1"/>
  <c r="X53702" i="1"/>
  <c r="X53698" i="1"/>
  <c r="X53694" i="1"/>
  <c r="X53690" i="1"/>
  <c r="X53686" i="1"/>
  <c r="X53682" i="1"/>
  <c r="X53678" i="1"/>
  <c r="X53674" i="1"/>
  <c r="X53670" i="1"/>
  <c r="X53666" i="1"/>
  <c r="X53662" i="1"/>
  <c r="X53658" i="1"/>
  <c r="X53654" i="1"/>
  <c r="X53650" i="1"/>
  <c r="X53646" i="1"/>
  <c r="X53642" i="1"/>
  <c r="X53638" i="1"/>
  <c r="X53634" i="1"/>
  <c r="X53630" i="1"/>
  <c r="X53626" i="1"/>
  <c r="X53622" i="1"/>
  <c r="X53618" i="1"/>
  <c r="X53614" i="1"/>
  <c r="X53610" i="1"/>
  <c r="X53606" i="1"/>
  <c r="X53602" i="1"/>
  <c r="X53598" i="1"/>
  <c r="X53594" i="1"/>
  <c r="X53590" i="1"/>
  <c r="X53586" i="1"/>
  <c r="X53582" i="1"/>
  <c r="X53578" i="1"/>
  <c r="X53574" i="1"/>
  <c r="X53570" i="1"/>
  <c r="X53566" i="1"/>
  <c r="X53562" i="1"/>
  <c r="X53558" i="1"/>
  <c r="X53554" i="1"/>
  <c r="X53550" i="1"/>
  <c r="X53546" i="1"/>
  <c r="X53542" i="1"/>
  <c r="X53538" i="1"/>
  <c r="X53534" i="1"/>
  <c r="X53530" i="1"/>
  <c r="X53526" i="1"/>
  <c r="X53522" i="1"/>
  <c r="X53518" i="1"/>
  <c r="X53514" i="1"/>
  <c r="X53510" i="1"/>
  <c r="X53506" i="1"/>
  <c r="X53502" i="1"/>
  <c r="X53498" i="1"/>
  <c r="X53494" i="1"/>
  <c r="X53490" i="1"/>
  <c r="X53486" i="1"/>
  <c r="X53482" i="1"/>
  <c r="X53478" i="1"/>
  <c r="X53474" i="1"/>
  <c r="X53470" i="1"/>
  <c r="X53466" i="1"/>
  <c r="X53462" i="1"/>
  <c r="X53458" i="1"/>
  <c r="X53454" i="1"/>
  <c r="X53450" i="1"/>
  <c r="X53446" i="1"/>
  <c r="X53442" i="1"/>
  <c r="X53438" i="1"/>
  <c r="X53434" i="1"/>
  <c r="X53430" i="1"/>
  <c r="X53426" i="1"/>
  <c r="X53422" i="1"/>
  <c r="X53418" i="1"/>
  <c r="X53414" i="1"/>
  <c r="X53410" i="1"/>
  <c r="X53406" i="1"/>
  <c r="X53402" i="1"/>
  <c r="X53398" i="1"/>
  <c r="X53394" i="1"/>
  <c r="X53390" i="1"/>
  <c r="X53386" i="1"/>
  <c r="X53382" i="1"/>
  <c r="X53378" i="1"/>
  <c r="X53374" i="1"/>
  <c r="X53370" i="1"/>
  <c r="X53366" i="1"/>
  <c r="X53362" i="1"/>
  <c r="X53358" i="1"/>
  <c r="X53354" i="1"/>
  <c r="X53350" i="1"/>
  <c r="X53346" i="1"/>
  <c r="X53342" i="1"/>
  <c r="X53338" i="1"/>
  <c r="X53334" i="1"/>
  <c r="X53330" i="1"/>
  <c r="X53326" i="1"/>
  <c r="X53322" i="1"/>
  <c r="X53318" i="1"/>
  <c r="X53314" i="1"/>
  <c r="X53310" i="1"/>
  <c r="X53306" i="1"/>
  <c r="X53302" i="1"/>
  <c r="X53298" i="1"/>
  <c r="X53294" i="1"/>
  <c r="X53290" i="1"/>
  <c r="X53286" i="1"/>
  <c r="X53282" i="1"/>
  <c r="X53278" i="1"/>
  <c r="X53274" i="1"/>
  <c r="X53270" i="1"/>
  <c r="X53266" i="1"/>
  <c r="X53262" i="1"/>
  <c r="X53258" i="1"/>
  <c r="X53254" i="1"/>
  <c r="X53250" i="1"/>
  <c r="X53246" i="1"/>
  <c r="X53242" i="1"/>
  <c r="X53238" i="1"/>
  <c r="X53234" i="1"/>
  <c r="X53230" i="1"/>
  <c r="X53226" i="1"/>
  <c r="X53222" i="1"/>
  <c r="X53218" i="1"/>
  <c r="X53214" i="1"/>
  <c r="X53210" i="1"/>
  <c r="X53206" i="1"/>
  <c r="X53202" i="1"/>
  <c r="X53198" i="1"/>
  <c r="X53194" i="1"/>
  <c r="X53190" i="1"/>
  <c r="X53186" i="1"/>
  <c r="X53182" i="1"/>
  <c r="X53178" i="1"/>
  <c r="X53174" i="1"/>
  <c r="X53170" i="1"/>
  <c r="X53166" i="1"/>
  <c r="X53162" i="1"/>
  <c r="X53158" i="1"/>
  <c r="X53154" i="1"/>
  <c r="X53150" i="1"/>
  <c r="X53146" i="1"/>
  <c r="X53142" i="1"/>
  <c r="X53138" i="1"/>
  <c r="X53134" i="1"/>
  <c r="X53130" i="1"/>
  <c r="X53126" i="1"/>
  <c r="X53122" i="1"/>
  <c r="X53118" i="1"/>
  <c r="X53114" i="1"/>
  <c r="X53110" i="1"/>
  <c r="X53106" i="1"/>
  <c r="X53102" i="1"/>
  <c r="X53098" i="1"/>
  <c r="X53094" i="1"/>
  <c r="X53090" i="1"/>
  <c r="X53086" i="1"/>
  <c r="X53082" i="1"/>
  <c r="X53078" i="1"/>
  <c r="X53074" i="1"/>
  <c r="X53070" i="1"/>
  <c r="X53066" i="1"/>
  <c r="X53062" i="1"/>
  <c r="X53058" i="1"/>
  <c r="X53054" i="1"/>
  <c r="X53050" i="1"/>
  <c r="X53046" i="1"/>
  <c r="X53042" i="1"/>
  <c r="X53038" i="1"/>
  <c r="X53034" i="1"/>
  <c r="X53030" i="1"/>
  <c r="X53026" i="1"/>
  <c r="X53022" i="1"/>
  <c r="X53018" i="1"/>
  <c r="X53014" i="1"/>
  <c r="X53010" i="1"/>
  <c r="X53006" i="1"/>
  <c r="X53002" i="1"/>
  <c r="X52998" i="1"/>
  <c r="X52994" i="1"/>
  <c r="X52990" i="1"/>
  <c r="X52986" i="1"/>
  <c r="X52982" i="1"/>
  <c r="X52978" i="1"/>
  <c r="X52974" i="1"/>
  <c r="X52970" i="1"/>
  <c r="X52966" i="1"/>
  <c r="X52962" i="1"/>
  <c r="X52958" i="1"/>
  <c r="X52954" i="1"/>
  <c r="X52950" i="1"/>
  <c r="X52946" i="1"/>
  <c r="X52942" i="1"/>
  <c r="X52938" i="1"/>
  <c r="X52934" i="1"/>
  <c r="X52930" i="1"/>
  <c r="X52926" i="1"/>
  <c r="X52922" i="1"/>
  <c r="X52918" i="1"/>
  <c r="X52914" i="1"/>
  <c r="X52910" i="1"/>
  <c r="X52906" i="1"/>
  <c r="X52902" i="1"/>
  <c r="X52898" i="1"/>
  <c r="X52894" i="1"/>
  <c r="X52890" i="1"/>
  <c r="X52886" i="1"/>
  <c r="X52882" i="1"/>
  <c r="X52878" i="1"/>
  <c r="X52874" i="1"/>
  <c r="X52870" i="1"/>
  <c r="X52866" i="1"/>
  <c r="X52862" i="1"/>
  <c r="X52858" i="1"/>
  <c r="X52854" i="1"/>
  <c r="X52850" i="1"/>
  <c r="X52846" i="1"/>
  <c r="X52842" i="1"/>
  <c r="X52838" i="1"/>
  <c r="X52834" i="1"/>
  <c r="X52830" i="1"/>
  <c r="X52826" i="1"/>
  <c r="X52822" i="1"/>
  <c r="X52818" i="1"/>
  <c r="X52814" i="1"/>
  <c r="X52810" i="1"/>
  <c r="X52806" i="1"/>
  <c r="X52802" i="1"/>
  <c r="X52798" i="1"/>
  <c r="X52794" i="1"/>
  <c r="X52790" i="1"/>
  <c r="X52786" i="1"/>
  <c r="X52782" i="1"/>
  <c r="X52778" i="1"/>
  <c r="X52774" i="1"/>
  <c r="X52770" i="1"/>
  <c r="X52766" i="1"/>
  <c r="X52762" i="1"/>
  <c r="X52758" i="1"/>
  <c r="X52754" i="1"/>
  <c r="X52750" i="1"/>
  <c r="X52746" i="1"/>
  <c r="X52742" i="1"/>
  <c r="X52738" i="1"/>
  <c r="X52734" i="1"/>
  <c r="X52730" i="1"/>
  <c r="X52726" i="1"/>
  <c r="X52722" i="1"/>
  <c r="X52718" i="1"/>
  <c r="X52714" i="1"/>
  <c r="X52710" i="1"/>
  <c r="X52706" i="1"/>
  <c r="X52702" i="1"/>
  <c r="X52698" i="1"/>
  <c r="X52694" i="1"/>
  <c r="X52690" i="1"/>
  <c r="X52686" i="1"/>
  <c r="X52682" i="1"/>
  <c r="X52678" i="1"/>
  <c r="X52674" i="1"/>
  <c r="X52670" i="1"/>
  <c r="X52666" i="1"/>
  <c r="X52662" i="1"/>
  <c r="X52658" i="1"/>
  <c r="X52654" i="1"/>
  <c r="X52650" i="1"/>
  <c r="X52646" i="1"/>
  <c r="X52642" i="1"/>
  <c r="X52638" i="1"/>
  <c r="X52634" i="1"/>
  <c r="X52630" i="1"/>
  <c r="X52626" i="1"/>
  <c r="X52622" i="1"/>
  <c r="X52618" i="1"/>
  <c r="X52614" i="1"/>
  <c r="X52610" i="1"/>
  <c r="X52606" i="1"/>
  <c r="X52602" i="1"/>
  <c r="X52598" i="1"/>
  <c r="X52594" i="1"/>
  <c r="X52590" i="1"/>
  <c r="X52586" i="1"/>
  <c r="X52582" i="1"/>
  <c r="X52578" i="1"/>
  <c r="X52574" i="1"/>
  <c r="X52570" i="1"/>
  <c r="X52566" i="1"/>
  <c r="X52562" i="1"/>
  <c r="X52558" i="1"/>
  <c r="X52554" i="1"/>
  <c r="X52550" i="1"/>
  <c r="X52546" i="1"/>
  <c r="X52542" i="1"/>
  <c r="X52538" i="1"/>
  <c r="X52534" i="1"/>
  <c r="X52530" i="1"/>
  <c r="X52526" i="1"/>
  <c r="X52522" i="1"/>
  <c r="X52518" i="1"/>
  <c r="X52514" i="1"/>
  <c r="X52510" i="1"/>
  <c r="X52506" i="1"/>
  <c r="X52502" i="1"/>
  <c r="X52498" i="1"/>
  <c r="X52494" i="1"/>
  <c r="X52490" i="1"/>
  <c r="X52486" i="1"/>
  <c r="X52482" i="1"/>
  <c r="X52478" i="1"/>
  <c r="X52474" i="1"/>
  <c r="X52470" i="1"/>
  <c r="X52466" i="1"/>
  <c r="X52462" i="1"/>
  <c r="X52458" i="1"/>
  <c r="X52454" i="1"/>
  <c r="X52450" i="1"/>
  <c r="X52446" i="1"/>
  <c r="X52442" i="1"/>
  <c r="X52438" i="1"/>
  <c r="X52434" i="1"/>
  <c r="X52430" i="1"/>
  <c r="X52426" i="1"/>
  <c r="X52422" i="1"/>
  <c r="X52418" i="1"/>
  <c r="X52414" i="1"/>
  <c r="X52410" i="1"/>
  <c r="X52406" i="1"/>
  <c r="X52402" i="1"/>
  <c r="X52398" i="1"/>
  <c r="X52394" i="1"/>
  <c r="X52390" i="1"/>
  <c r="X52386" i="1"/>
  <c r="X52382" i="1"/>
  <c r="X52378" i="1"/>
  <c r="X52374" i="1"/>
  <c r="X52370" i="1"/>
  <c r="X52366" i="1"/>
  <c r="X52362" i="1"/>
  <c r="X52358" i="1"/>
  <c r="X52354" i="1"/>
  <c r="X52350" i="1"/>
  <c r="X52346" i="1"/>
  <c r="X52342" i="1"/>
  <c r="X52338" i="1"/>
  <c r="X52334" i="1"/>
  <c r="X52330" i="1"/>
  <c r="X52326" i="1"/>
  <c r="X52322" i="1"/>
  <c r="X52318" i="1"/>
  <c r="X52314" i="1"/>
  <c r="X52310" i="1"/>
  <c r="X52306" i="1"/>
  <c r="X52302" i="1"/>
  <c r="X52298" i="1"/>
  <c r="X52294" i="1"/>
  <c r="X52290" i="1"/>
  <c r="X52286" i="1"/>
  <c r="X52282" i="1"/>
  <c r="X52278" i="1"/>
  <c r="X52274" i="1"/>
  <c r="X52270" i="1"/>
  <c r="X52266" i="1"/>
  <c r="X52262" i="1"/>
  <c r="X52258" i="1"/>
  <c r="X52254" i="1"/>
  <c r="X52250" i="1"/>
  <c r="X52246" i="1"/>
  <c r="X52242" i="1"/>
  <c r="X52238" i="1"/>
  <c r="X52234" i="1"/>
  <c r="X52230" i="1"/>
  <c r="X52226" i="1"/>
  <c r="X52222" i="1"/>
  <c r="X52218" i="1"/>
  <c r="X52214" i="1"/>
  <c r="X52210" i="1"/>
  <c r="X52206" i="1"/>
  <c r="X52202" i="1"/>
  <c r="X52198" i="1"/>
  <c r="X52194" i="1"/>
  <c r="X52190" i="1"/>
  <c r="X52186" i="1"/>
  <c r="X52182" i="1"/>
  <c r="X52178" i="1"/>
  <c r="X52174" i="1"/>
  <c r="X52170" i="1"/>
  <c r="X52166" i="1"/>
  <c r="X52162" i="1"/>
  <c r="X52158" i="1"/>
  <c r="X52154" i="1"/>
  <c r="X52150" i="1"/>
  <c r="X52146" i="1"/>
  <c r="X52142" i="1"/>
  <c r="X52138" i="1"/>
  <c r="X52134" i="1"/>
  <c r="X52130" i="1"/>
  <c r="X52126" i="1"/>
  <c r="X52122" i="1"/>
  <c r="X52118" i="1"/>
  <c r="X52114" i="1"/>
  <c r="X52110" i="1"/>
  <c r="X52106" i="1"/>
  <c r="X52102" i="1"/>
  <c r="X52098" i="1"/>
  <c r="X52094" i="1"/>
  <c r="X52090" i="1"/>
  <c r="X52086" i="1"/>
  <c r="X52082" i="1"/>
  <c r="X52078" i="1"/>
  <c r="X52074" i="1"/>
  <c r="X52070" i="1"/>
  <c r="X52066" i="1"/>
  <c r="X52062" i="1"/>
  <c r="X52058" i="1"/>
  <c r="X52054" i="1"/>
  <c r="X52050" i="1"/>
  <c r="X52046" i="1"/>
  <c r="X52042" i="1"/>
  <c r="X52038" i="1"/>
  <c r="X52034" i="1"/>
  <c r="X52030" i="1"/>
  <c r="X52026" i="1"/>
  <c r="X52022" i="1"/>
  <c r="X52018" i="1"/>
  <c r="X52014" i="1"/>
  <c r="X52010" i="1"/>
  <c r="X52006" i="1"/>
  <c r="X52002" i="1"/>
  <c r="X51998" i="1"/>
  <c r="X51994" i="1"/>
  <c r="X51990" i="1"/>
  <c r="X51986" i="1"/>
  <c r="X51982" i="1"/>
  <c r="X51978" i="1"/>
  <c r="X51974" i="1"/>
  <c r="X51970" i="1"/>
  <c r="X51966" i="1"/>
  <c r="X51962" i="1"/>
  <c r="X51958" i="1"/>
  <c r="X51954" i="1"/>
  <c r="X51950" i="1"/>
  <c r="X51946" i="1"/>
  <c r="X51942" i="1"/>
  <c r="X51938" i="1"/>
  <c r="X51934" i="1"/>
  <c r="X51930" i="1"/>
  <c r="X51926" i="1"/>
  <c r="X51922" i="1"/>
  <c r="X51918" i="1"/>
  <c r="X51914" i="1"/>
  <c r="X51910" i="1"/>
  <c r="X51906" i="1"/>
  <c r="X51902" i="1"/>
  <c r="X51898" i="1"/>
  <c r="X51894" i="1"/>
  <c r="X51890" i="1"/>
  <c r="X51886" i="1"/>
  <c r="X51882" i="1"/>
  <c r="X51878" i="1"/>
  <c r="X51874" i="1"/>
  <c r="X51870" i="1"/>
  <c r="X51866" i="1"/>
  <c r="X51862" i="1"/>
  <c r="X51858" i="1"/>
  <c r="X51854" i="1"/>
  <c r="X51850" i="1"/>
  <c r="X51846" i="1"/>
  <c r="X51842" i="1"/>
  <c r="X51838" i="1"/>
  <c r="X51834" i="1"/>
  <c r="X51830" i="1"/>
  <c r="X51826" i="1"/>
  <c r="X51822" i="1"/>
  <c r="X51818" i="1"/>
  <c r="X51814" i="1"/>
  <c r="X51810" i="1"/>
  <c r="X51806" i="1"/>
  <c r="X51802" i="1"/>
  <c r="X51798" i="1"/>
  <c r="X51794" i="1"/>
  <c r="X51790" i="1"/>
  <c r="X51786" i="1"/>
  <c r="X51782" i="1"/>
  <c r="X51778" i="1"/>
  <c r="X51774" i="1"/>
  <c r="X51770" i="1"/>
  <c r="X51766" i="1"/>
  <c r="X51762" i="1"/>
  <c r="X51758" i="1"/>
  <c r="X51754" i="1"/>
  <c r="X51750" i="1"/>
  <c r="X51746" i="1"/>
  <c r="X51742" i="1"/>
  <c r="X51738" i="1"/>
  <c r="X51734" i="1"/>
  <c r="X51730" i="1"/>
  <c r="X51726" i="1"/>
  <c r="X51722" i="1"/>
  <c r="X51718" i="1"/>
  <c r="X51714" i="1"/>
  <c r="X51710" i="1"/>
  <c r="X51706" i="1"/>
  <c r="X51702" i="1"/>
  <c r="X51698" i="1"/>
  <c r="X51694" i="1"/>
  <c r="X51690" i="1"/>
  <c r="X51686" i="1"/>
  <c r="X51682" i="1"/>
  <c r="X51678" i="1"/>
  <c r="X51674" i="1"/>
  <c r="X51670" i="1"/>
  <c r="X51666" i="1"/>
  <c r="X51662" i="1"/>
  <c r="X51658" i="1"/>
  <c r="X51654" i="1"/>
  <c r="X51650" i="1"/>
  <c r="X51646" i="1"/>
  <c r="X51642" i="1"/>
  <c r="X51638" i="1"/>
  <c r="X51634" i="1"/>
  <c r="X51630" i="1"/>
  <c r="X51626" i="1"/>
  <c r="X51622" i="1"/>
  <c r="X51618" i="1"/>
  <c r="X51614" i="1"/>
  <c r="X51610" i="1"/>
  <c r="X51606" i="1"/>
  <c r="X51602" i="1"/>
  <c r="X51598" i="1"/>
  <c r="X51594" i="1"/>
  <c r="X51590" i="1"/>
  <c r="X51586" i="1"/>
  <c r="X51582" i="1"/>
  <c r="X51578" i="1"/>
  <c r="X51574" i="1"/>
  <c r="X51570" i="1"/>
  <c r="X51566" i="1"/>
  <c r="X51562" i="1"/>
  <c r="X51558" i="1"/>
  <c r="X51554" i="1"/>
  <c r="X51550" i="1"/>
  <c r="X51546" i="1"/>
  <c r="X51542" i="1"/>
  <c r="X51538" i="1"/>
  <c r="X51534" i="1"/>
  <c r="X51530" i="1"/>
  <c r="X51526" i="1"/>
  <c r="X51522" i="1"/>
  <c r="X51518" i="1"/>
  <c r="X51514" i="1"/>
  <c r="X51510" i="1"/>
  <c r="X51506" i="1"/>
  <c r="X51502" i="1"/>
  <c r="X51498" i="1"/>
  <c r="X51494" i="1"/>
  <c r="X51490" i="1"/>
  <c r="X51486" i="1"/>
  <c r="X51482" i="1"/>
  <c r="X51478" i="1"/>
  <c r="X51474" i="1"/>
  <c r="X51470" i="1"/>
  <c r="X51466" i="1"/>
  <c r="X51462" i="1"/>
  <c r="X51458" i="1"/>
  <c r="X51454" i="1"/>
  <c r="X51450" i="1"/>
  <c r="X51446" i="1"/>
  <c r="X51442" i="1"/>
  <c r="X51438" i="1"/>
  <c r="X51434" i="1"/>
  <c r="X51430" i="1"/>
  <c r="X51426" i="1"/>
  <c r="X51422" i="1"/>
  <c r="X51418" i="1"/>
  <c r="X51414" i="1"/>
  <c r="X51410" i="1"/>
  <c r="X51406" i="1"/>
  <c r="X51402" i="1"/>
  <c r="X51398" i="1"/>
  <c r="X51394" i="1"/>
  <c r="X51390" i="1"/>
  <c r="X51386" i="1"/>
  <c r="X51382" i="1"/>
  <c r="X51378" i="1"/>
  <c r="X51374" i="1"/>
  <c r="X51370" i="1"/>
  <c r="X51366" i="1"/>
  <c r="X51362" i="1"/>
  <c r="X51358" i="1"/>
  <c r="X51354" i="1"/>
  <c r="X51350" i="1"/>
  <c r="X51346" i="1"/>
  <c r="X51342" i="1"/>
  <c r="X51338" i="1"/>
  <c r="X51334" i="1"/>
  <c r="X51330" i="1"/>
  <c r="X51326" i="1"/>
  <c r="X51322" i="1"/>
  <c r="X51318" i="1"/>
  <c r="X51314" i="1"/>
  <c r="X51310" i="1"/>
  <c r="X51306" i="1"/>
  <c r="X51302" i="1"/>
  <c r="X51298" i="1"/>
  <c r="X51294" i="1"/>
  <c r="X51290" i="1"/>
  <c r="X51286" i="1"/>
  <c r="X51282" i="1"/>
  <c r="X51278" i="1"/>
  <c r="X51274" i="1"/>
  <c r="X51270" i="1"/>
  <c r="X51266" i="1"/>
  <c r="X51262" i="1"/>
  <c r="X51258" i="1"/>
  <c r="X51254" i="1"/>
  <c r="X51250" i="1"/>
  <c r="X51246" i="1"/>
  <c r="X51242" i="1"/>
  <c r="X51238" i="1"/>
  <c r="X51234" i="1"/>
  <c r="X51230" i="1"/>
  <c r="X51226" i="1"/>
  <c r="X51222" i="1"/>
  <c r="X51218" i="1"/>
  <c r="X51214" i="1"/>
  <c r="X51210" i="1"/>
  <c r="X51206" i="1"/>
  <c r="X51202" i="1"/>
  <c r="X51198" i="1"/>
  <c r="X51194" i="1"/>
  <c r="X51190" i="1"/>
  <c r="X51186" i="1"/>
  <c r="X51182" i="1"/>
  <c r="X51178" i="1"/>
  <c r="X51174" i="1"/>
  <c r="X51170" i="1"/>
  <c r="X51166" i="1"/>
  <c r="X51162" i="1"/>
  <c r="X51158" i="1"/>
  <c r="X51154" i="1"/>
  <c r="X51150" i="1"/>
  <c r="X51146" i="1"/>
  <c r="X51142" i="1"/>
  <c r="X51138" i="1"/>
  <c r="X51134" i="1"/>
  <c r="X51130" i="1"/>
  <c r="X51126" i="1"/>
  <c r="X51122" i="1"/>
  <c r="X51118" i="1"/>
  <c r="X51114" i="1"/>
  <c r="X51110" i="1"/>
  <c r="X51106" i="1"/>
  <c r="X51102" i="1"/>
  <c r="X51098" i="1"/>
  <c r="X51094" i="1"/>
  <c r="X51090" i="1"/>
  <c r="X51086" i="1"/>
  <c r="X51082" i="1"/>
  <c r="X51078" i="1"/>
  <c r="X51074" i="1"/>
  <c r="X51070" i="1"/>
  <c r="X51066" i="1"/>
  <c r="X51062" i="1"/>
  <c r="X51058" i="1"/>
  <c r="X51054" i="1"/>
  <c r="X51050" i="1"/>
  <c r="X51046" i="1"/>
  <c r="X51042" i="1"/>
  <c r="X51038" i="1"/>
  <c r="X51034" i="1"/>
  <c r="X51030" i="1"/>
  <c r="X51026" i="1"/>
  <c r="X51022" i="1"/>
  <c r="X51018" i="1"/>
  <c r="X51014" i="1"/>
  <c r="X51010" i="1"/>
  <c r="X51006" i="1"/>
  <c r="X51002" i="1"/>
  <c r="X50998" i="1"/>
  <c r="X50994" i="1"/>
  <c r="X50990" i="1"/>
  <c r="X50986" i="1"/>
  <c r="X50982" i="1"/>
  <c r="X50978" i="1"/>
  <c r="X50974" i="1"/>
  <c r="X50970" i="1"/>
  <c r="X50966" i="1"/>
  <c r="X50962" i="1"/>
  <c r="X50958" i="1"/>
  <c r="X50954" i="1"/>
  <c r="X50950" i="1"/>
  <c r="X50946" i="1"/>
  <c r="X50942" i="1"/>
  <c r="X50938" i="1"/>
  <c r="X50934" i="1"/>
  <c r="X50930" i="1"/>
  <c r="X50926" i="1"/>
  <c r="X50922" i="1"/>
  <c r="X50918" i="1"/>
  <c r="X50914" i="1"/>
  <c r="X50910" i="1"/>
  <c r="X50906" i="1"/>
  <c r="X50902" i="1"/>
  <c r="X50898" i="1"/>
  <c r="X50894" i="1"/>
  <c r="X50890" i="1"/>
  <c r="X50886" i="1"/>
  <c r="X50882" i="1"/>
  <c r="X50878" i="1"/>
  <c r="X50874" i="1"/>
  <c r="X50870" i="1"/>
  <c r="X50866" i="1"/>
  <c r="X50862" i="1"/>
  <c r="X50858" i="1"/>
  <c r="X50854" i="1"/>
  <c r="X50850" i="1"/>
  <c r="X50846" i="1"/>
  <c r="X50842" i="1"/>
  <c r="X50838" i="1"/>
  <c r="X50834" i="1"/>
  <c r="X50830" i="1"/>
  <c r="X50826" i="1"/>
  <c r="X50822" i="1"/>
  <c r="X50818" i="1"/>
  <c r="X50814" i="1"/>
  <c r="X50810" i="1"/>
  <c r="X50806" i="1"/>
  <c r="X50802" i="1"/>
  <c r="X50798" i="1"/>
  <c r="X50794" i="1"/>
  <c r="X50790" i="1"/>
  <c r="X50786" i="1"/>
  <c r="X50782" i="1"/>
  <c r="X50778" i="1"/>
  <c r="X50774" i="1"/>
  <c r="X50770" i="1"/>
  <c r="X50766" i="1"/>
  <c r="X50762" i="1"/>
  <c r="X50758" i="1"/>
  <c r="X50754" i="1"/>
  <c r="X50750" i="1"/>
  <c r="X50746" i="1"/>
  <c r="X50742" i="1"/>
  <c r="X50738" i="1"/>
  <c r="X50734" i="1"/>
  <c r="X50730" i="1"/>
  <c r="X50726" i="1"/>
  <c r="X50722" i="1"/>
  <c r="X50718" i="1"/>
  <c r="X50714" i="1"/>
  <c r="X50710" i="1"/>
  <c r="X50706" i="1"/>
  <c r="X50702" i="1"/>
  <c r="X50698" i="1"/>
  <c r="X50694" i="1"/>
  <c r="X50690" i="1"/>
  <c r="X50686" i="1"/>
  <c r="X50682" i="1"/>
  <c r="X50678" i="1"/>
  <c r="X50674" i="1"/>
  <c r="X50670" i="1"/>
  <c r="X50666" i="1"/>
  <c r="X50662" i="1"/>
  <c r="X50658" i="1"/>
  <c r="X50654" i="1"/>
  <c r="X50650" i="1"/>
  <c r="X50646" i="1"/>
  <c r="X50642" i="1"/>
  <c r="X50638" i="1"/>
  <c r="X50634" i="1"/>
  <c r="X50630" i="1"/>
  <c r="X50626" i="1"/>
  <c r="X50622" i="1"/>
  <c r="X50618" i="1"/>
  <c r="X50614" i="1"/>
  <c r="X50610" i="1"/>
  <c r="X50606" i="1"/>
  <c r="X50602" i="1"/>
  <c r="X50598" i="1"/>
  <c r="X50594" i="1"/>
  <c r="X50590" i="1"/>
  <c r="X50586" i="1"/>
  <c r="X50582" i="1"/>
  <c r="X50578" i="1"/>
  <c r="X50574" i="1"/>
  <c r="X50570" i="1"/>
  <c r="X50566" i="1"/>
  <c r="X50562" i="1"/>
  <c r="X50558" i="1"/>
  <c r="X50554" i="1"/>
  <c r="X50550" i="1"/>
  <c r="X50546" i="1"/>
  <c r="X50542" i="1"/>
  <c r="X50538" i="1"/>
  <c r="X50534" i="1"/>
  <c r="X50530" i="1"/>
  <c r="X50526" i="1"/>
  <c r="X50522" i="1"/>
  <c r="X50518" i="1"/>
  <c r="X50514" i="1"/>
  <c r="X50510" i="1"/>
  <c r="X50506" i="1"/>
  <c r="X50502" i="1"/>
  <c r="X50498" i="1"/>
  <c r="X50494" i="1"/>
  <c r="X50490" i="1"/>
  <c r="X50486" i="1"/>
  <c r="X50482" i="1"/>
  <c r="X50478" i="1"/>
  <c r="X50474" i="1"/>
  <c r="X50470" i="1"/>
  <c r="X50466" i="1"/>
  <c r="X50462" i="1"/>
  <c r="X50458" i="1"/>
  <c r="X50454" i="1"/>
  <c r="X50450" i="1"/>
  <c r="X50446" i="1"/>
  <c r="X50442" i="1"/>
  <c r="X50438" i="1"/>
  <c r="X50434" i="1"/>
  <c r="X50430" i="1"/>
  <c r="X50426" i="1"/>
  <c r="X50422" i="1"/>
  <c r="X50418" i="1"/>
  <c r="X50414" i="1"/>
  <c r="X50410" i="1"/>
  <c r="X50406" i="1"/>
  <c r="X50402" i="1"/>
  <c r="X50398" i="1"/>
  <c r="X50394" i="1"/>
  <c r="X50390" i="1"/>
  <c r="X50386" i="1"/>
  <c r="X50382" i="1"/>
  <c r="X50378" i="1"/>
  <c r="X50374" i="1"/>
  <c r="X50370" i="1"/>
  <c r="X50366" i="1"/>
  <c r="X50362" i="1"/>
  <c r="X50358" i="1"/>
  <c r="X50354" i="1"/>
  <c r="X50350" i="1"/>
  <c r="X50346" i="1"/>
  <c r="X50342" i="1"/>
  <c r="X50338" i="1"/>
  <c r="X50334" i="1"/>
  <c r="X50330" i="1"/>
  <c r="X50326" i="1"/>
  <c r="X50322" i="1"/>
  <c r="X50318" i="1"/>
  <c r="X50314" i="1"/>
  <c r="X50310" i="1"/>
  <c r="X50306" i="1"/>
  <c r="X50302" i="1"/>
  <c r="X50298" i="1"/>
  <c r="X50294" i="1"/>
  <c r="X50290" i="1"/>
  <c r="X50286" i="1"/>
  <c r="X50282" i="1"/>
  <c r="X50278" i="1"/>
  <c r="X50274" i="1"/>
  <c r="X50270" i="1"/>
  <c r="X50266" i="1"/>
  <c r="X50262" i="1"/>
  <c r="X50258" i="1"/>
  <c r="X50254" i="1"/>
  <c r="X50250" i="1"/>
  <c r="X50246" i="1"/>
  <c r="X50242" i="1"/>
  <c r="X50238" i="1"/>
  <c r="X50234" i="1"/>
  <c r="X50230" i="1"/>
  <c r="X50226" i="1"/>
  <c r="X50222" i="1"/>
  <c r="X50218" i="1"/>
  <c r="X50214" i="1"/>
  <c r="X50210" i="1"/>
  <c r="X50206" i="1"/>
  <c r="X50202" i="1"/>
  <c r="X50198" i="1"/>
  <c r="X50194" i="1"/>
  <c r="X50190" i="1"/>
  <c r="X50186" i="1"/>
  <c r="X50182" i="1"/>
  <c r="X50178" i="1"/>
  <c r="X50174" i="1"/>
  <c r="X50170" i="1"/>
  <c r="X50166" i="1"/>
  <c r="X50162" i="1"/>
  <c r="X50158" i="1"/>
  <c r="X50154" i="1"/>
  <c r="X50150" i="1"/>
  <c r="X50146" i="1"/>
  <c r="X50142" i="1"/>
  <c r="X50138" i="1"/>
  <c r="X50134" i="1"/>
  <c r="X50130" i="1"/>
  <c r="X50126" i="1"/>
  <c r="X50122" i="1"/>
  <c r="X50118" i="1"/>
  <c r="X50114" i="1"/>
  <c r="X50110" i="1"/>
  <c r="X50106" i="1"/>
  <c r="X50102" i="1"/>
  <c r="X50098" i="1"/>
  <c r="X50094" i="1"/>
  <c r="X50090" i="1"/>
  <c r="X50086" i="1"/>
  <c r="X50082" i="1"/>
  <c r="X50078" i="1"/>
  <c r="X50074" i="1"/>
  <c r="X50070" i="1"/>
  <c r="X50066" i="1"/>
  <c r="X50062" i="1"/>
  <c r="X50058" i="1"/>
  <c r="X50054" i="1"/>
  <c r="X50050" i="1"/>
  <c r="X50046" i="1"/>
  <c r="X50042" i="1"/>
  <c r="X50038" i="1"/>
  <c r="X50034" i="1"/>
  <c r="X50030" i="1"/>
  <c r="X50026" i="1"/>
  <c r="X50022" i="1"/>
  <c r="X50018" i="1"/>
  <c r="X50014" i="1"/>
  <c r="X50010" i="1"/>
  <c r="X50006" i="1"/>
  <c r="X50002" i="1"/>
  <c r="X49998" i="1"/>
  <c r="X49994" i="1"/>
  <c r="X49990" i="1"/>
  <c r="X49986" i="1"/>
  <c r="X49982" i="1"/>
  <c r="X49978" i="1"/>
  <c r="X49974" i="1"/>
  <c r="X49970" i="1"/>
  <c r="X49966" i="1"/>
  <c r="X49962" i="1"/>
  <c r="X49958" i="1"/>
  <c r="X49954" i="1"/>
  <c r="X49950" i="1"/>
  <c r="X49946" i="1"/>
  <c r="X49942" i="1"/>
  <c r="X49938" i="1"/>
  <c r="X49934" i="1"/>
  <c r="X49930" i="1"/>
  <c r="X49926" i="1"/>
  <c r="X49922" i="1"/>
  <c r="X49918" i="1"/>
  <c r="X49914" i="1"/>
  <c r="X49910" i="1"/>
  <c r="X49906" i="1"/>
  <c r="X49902" i="1"/>
  <c r="X49898" i="1"/>
  <c r="X49894" i="1"/>
  <c r="X49890" i="1"/>
  <c r="X49886" i="1"/>
  <c r="X49882" i="1"/>
  <c r="X49878" i="1"/>
  <c r="X49874" i="1"/>
  <c r="X49870" i="1"/>
  <c r="X49866" i="1"/>
  <c r="X49862" i="1"/>
  <c r="X49858" i="1"/>
  <c r="X49854" i="1"/>
  <c r="X49850" i="1"/>
  <c r="X49846" i="1"/>
  <c r="X49842" i="1"/>
  <c r="X49838" i="1"/>
  <c r="X49834" i="1"/>
  <c r="X49830" i="1"/>
  <c r="X49826" i="1"/>
  <c r="X49822" i="1"/>
  <c r="X49818" i="1"/>
  <c r="X49814" i="1"/>
  <c r="X49810" i="1"/>
  <c r="X49806" i="1"/>
  <c r="X49802" i="1"/>
  <c r="X49798" i="1"/>
  <c r="X49794" i="1"/>
  <c r="X49790" i="1"/>
  <c r="X49786" i="1"/>
  <c r="X49782" i="1"/>
  <c r="X49778" i="1"/>
  <c r="X49774" i="1"/>
  <c r="X49770" i="1"/>
  <c r="X49766" i="1"/>
  <c r="X49762" i="1"/>
  <c r="X49758" i="1"/>
  <c r="X49754" i="1"/>
  <c r="X49750" i="1"/>
  <c r="X49746" i="1"/>
  <c r="X49742" i="1"/>
  <c r="X49738" i="1"/>
  <c r="X49734" i="1"/>
  <c r="X49730" i="1"/>
  <c r="X49726" i="1"/>
  <c r="X49722" i="1"/>
  <c r="X49718" i="1"/>
  <c r="X49714" i="1"/>
  <c r="X49710" i="1"/>
  <c r="X49706" i="1"/>
  <c r="X49702" i="1"/>
  <c r="X49698" i="1"/>
  <c r="X49694" i="1"/>
  <c r="X49690" i="1"/>
  <c r="X49686" i="1"/>
  <c r="X49682" i="1"/>
  <c r="X49678" i="1"/>
  <c r="X49674" i="1"/>
  <c r="X49670" i="1"/>
  <c r="X49666" i="1"/>
  <c r="X49662" i="1"/>
  <c r="X49658" i="1"/>
  <c r="X49654" i="1"/>
  <c r="X49650" i="1"/>
  <c r="X49646" i="1"/>
  <c r="X49642" i="1"/>
  <c r="X49638" i="1"/>
  <c r="X49634" i="1"/>
  <c r="X49630" i="1"/>
  <c r="X49626" i="1"/>
  <c r="X49622" i="1"/>
  <c r="X49618" i="1"/>
  <c r="X49614" i="1"/>
  <c r="X49610" i="1"/>
  <c r="X49606" i="1"/>
  <c r="X49602" i="1"/>
  <c r="X49598" i="1"/>
  <c r="X49594" i="1"/>
  <c r="X49590" i="1"/>
  <c r="X49586" i="1"/>
  <c r="X49582" i="1"/>
  <c r="X49578" i="1"/>
  <c r="X49574" i="1"/>
  <c r="X49570" i="1"/>
  <c r="X49566" i="1"/>
  <c r="X49562" i="1"/>
  <c r="X49558" i="1"/>
  <c r="X49554" i="1"/>
  <c r="X49550" i="1"/>
  <c r="X49546" i="1"/>
  <c r="X49542" i="1"/>
  <c r="X49538" i="1"/>
  <c r="X49534" i="1"/>
  <c r="X49530" i="1"/>
  <c r="X49526" i="1"/>
  <c r="X49522" i="1"/>
  <c r="X49518" i="1"/>
  <c r="X49514" i="1"/>
  <c r="X49510" i="1"/>
  <c r="X49506" i="1"/>
  <c r="X49502" i="1"/>
  <c r="X49498" i="1"/>
  <c r="X49494" i="1"/>
  <c r="X49490" i="1"/>
  <c r="X49486" i="1"/>
  <c r="X49482" i="1"/>
  <c r="X49478" i="1"/>
  <c r="X49474" i="1"/>
  <c r="X49470" i="1"/>
  <c r="X49466" i="1"/>
  <c r="X49462" i="1"/>
  <c r="X49458" i="1"/>
  <c r="X111004" i="1"/>
  <c r="X111000" i="1"/>
  <c r="X110996" i="1"/>
  <c r="X110992" i="1"/>
  <c r="X110988" i="1"/>
  <c r="X110984" i="1"/>
  <c r="X110980" i="1"/>
  <c r="X110976" i="1"/>
  <c r="X110972" i="1"/>
  <c r="X110968" i="1"/>
  <c r="X110964" i="1"/>
  <c r="X110960" i="1"/>
  <c r="X110956" i="1"/>
  <c r="X110952" i="1"/>
  <c r="X110948" i="1"/>
  <c r="X110944" i="1"/>
  <c r="X110940" i="1"/>
  <c r="X110936" i="1"/>
  <c r="X110932" i="1"/>
  <c r="X110928" i="1"/>
  <c r="X110924" i="1"/>
  <c r="X110920" i="1"/>
  <c r="X110916" i="1"/>
  <c r="X110912" i="1"/>
  <c r="X110908" i="1"/>
  <c r="X110904" i="1"/>
  <c r="X110900" i="1"/>
  <c r="X110896" i="1"/>
  <c r="X110892" i="1"/>
  <c r="X110888" i="1"/>
  <c r="X110884" i="1"/>
  <c r="X110880" i="1"/>
  <c r="X110876" i="1"/>
  <c r="X110872" i="1"/>
  <c r="X110868" i="1"/>
  <c r="X110864" i="1"/>
  <c r="X110860" i="1"/>
  <c r="X110856" i="1"/>
  <c r="X110852" i="1"/>
  <c r="X110848" i="1"/>
  <c r="X110844" i="1"/>
  <c r="X110840" i="1"/>
  <c r="X110836" i="1"/>
  <c r="X110832" i="1"/>
  <c r="X110828" i="1"/>
  <c r="X110824" i="1"/>
  <c r="X110820" i="1"/>
  <c r="X110816" i="1"/>
  <c r="X110812" i="1"/>
  <c r="X110808" i="1"/>
  <c r="X110804" i="1"/>
  <c r="X110800" i="1"/>
  <c r="X110796" i="1"/>
  <c r="X110792" i="1"/>
  <c r="X110788" i="1"/>
  <c r="X110784" i="1"/>
  <c r="X110780" i="1"/>
  <c r="X110776" i="1"/>
  <c r="X110772" i="1"/>
  <c r="X110768" i="1"/>
  <c r="X110764" i="1"/>
  <c r="X110760" i="1"/>
  <c r="X110756" i="1"/>
  <c r="X110752" i="1"/>
  <c r="X110748" i="1"/>
  <c r="X110744" i="1"/>
  <c r="X110740" i="1"/>
  <c r="X110736" i="1"/>
  <c r="X110732" i="1"/>
  <c r="X110728" i="1"/>
  <c r="X110724" i="1"/>
  <c r="X110720" i="1"/>
  <c r="X110716" i="1"/>
  <c r="X110712" i="1"/>
  <c r="X110708" i="1"/>
  <c r="X110704" i="1"/>
  <c r="X110700" i="1"/>
  <c r="X110696" i="1"/>
  <c r="X110692" i="1"/>
  <c r="X110688" i="1"/>
  <c r="X110684" i="1"/>
  <c r="X110680" i="1"/>
  <c r="X110676" i="1"/>
  <c r="X110672" i="1"/>
  <c r="X110668" i="1"/>
  <c r="X110664" i="1"/>
  <c r="X110660" i="1"/>
  <c r="X110656" i="1"/>
  <c r="X110652" i="1"/>
  <c r="X110648" i="1"/>
  <c r="X110644" i="1"/>
  <c r="X110640" i="1"/>
  <c r="X110636" i="1"/>
  <c r="X110632" i="1"/>
  <c r="X110628" i="1"/>
  <c r="X110624" i="1"/>
  <c r="X110620" i="1"/>
  <c r="X110616" i="1"/>
  <c r="X110612" i="1"/>
  <c r="X110608" i="1"/>
  <c r="X110604" i="1"/>
  <c r="X110600" i="1"/>
  <c r="X110596" i="1"/>
  <c r="X110592" i="1"/>
  <c r="X110588" i="1"/>
  <c r="X110584" i="1"/>
  <c r="X110580" i="1"/>
  <c r="X110576" i="1"/>
  <c r="X110572" i="1"/>
  <c r="X110568" i="1"/>
  <c r="X110564" i="1"/>
  <c r="X110560" i="1"/>
  <c r="X110556" i="1"/>
  <c r="X110552" i="1"/>
  <c r="X110548" i="1"/>
  <c r="X110544" i="1"/>
  <c r="X110540" i="1"/>
  <c r="X110536" i="1"/>
  <c r="X110532" i="1"/>
  <c r="X110528" i="1"/>
  <c r="X110524" i="1"/>
  <c r="X110520" i="1"/>
  <c r="X110516" i="1"/>
  <c r="X110512" i="1"/>
  <c r="X110508" i="1"/>
  <c r="X110504" i="1"/>
  <c r="X110500" i="1"/>
  <c r="X110496" i="1"/>
  <c r="X110492" i="1"/>
  <c r="X110488" i="1"/>
  <c r="X110484" i="1"/>
  <c r="X110480" i="1"/>
  <c r="X110476" i="1"/>
  <c r="X110472" i="1"/>
  <c r="X110468" i="1"/>
  <c r="X110464" i="1"/>
  <c r="X110460" i="1"/>
  <c r="X110456" i="1"/>
  <c r="X110452" i="1"/>
  <c r="X110448" i="1"/>
  <c r="X110444" i="1"/>
  <c r="X110440" i="1"/>
  <c r="X110436" i="1"/>
  <c r="X110432" i="1"/>
  <c r="X110428" i="1"/>
  <c r="X110424" i="1"/>
  <c r="X110420" i="1"/>
  <c r="X110416" i="1"/>
  <c r="X110412" i="1"/>
  <c r="X110408" i="1"/>
  <c r="X110404" i="1"/>
  <c r="X110400" i="1"/>
  <c r="X110396" i="1"/>
  <c r="X110392" i="1"/>
  <c r="X110388" i="1"/>
  <c r="X110384" i="1"/>
  <c r="X110380" i="1"/>
  <c r="X110376" i="1"/>
  <c r="X110372" i="1"/>
  <c r="X110368" i="1"/>
  <c r="X110364" i="1"/>
  <c r="X110360" i="1"/>
  <c r="X110356" i="1"/>
  <c r="X110352" i="1"/>
  <c r="X110348" i="1"/>
  <c r="X110344" i="1"/>
  <c r="X110340" i="1"/>
  <c r="X110336" i="1"/>
  <c r="X110332" i="1"/>
  <c r="X110328" i="1"/>
  <c r="X110324" i="1"/>
  <c r="X110320" i="1"/>
  <c r="X110316" i="1"/>
  <c r="X110312" i="1"/>
  <c r="X110308" i="1"/>
  <c r="X110304" i="1"/>
  <c r="X110300" i="1"/>
  <c r="X110296" i="1"/>
  <c r="X110292" i="1"/>
  <c r="X110288" i="1"/>
  <c r="X110284" i="1"/>
  <c r="X110280" i="1"/>
  <c r="X110276" i="1"/>
  <c r="X110272" i="1"/>
  <c r="X110268" i="1"/>
  <c r="X110264" i="1"/>
  <c r="X110260" i="1"/>
  <c r="X110256" i="1"/>
  <c r="X110252" i="1"/>
  <c r="X110248" i="1"/>
  <c r="X110244" i="1"/>
  <c r="X110240" i="1"/>
  <c r="X110236" i="1"/>
  <c r="X110232" i="1"/>
  <c r="X110228" i="1"/>
  <c r="X110224" i="1"/>
  <c r="X110220" i="1"/>
  <c r="X110216" i="1"/>
  <c r="X110212" i="1"/>
  <c r="X110208" i="1"/>
  <c r="X110204" i="1"/>
  <c r="X110200" i="1"/>
  <c r="X110196" i="1"/>
  <c r="X110192" i="1"/>
  <c r="X110188" i="1"/>
  <c r="X110184" i="1"/>
  <c r="X110180" i="1"/>
  <c r="X110176" i="1"/>
  <c r="X110172" i="1"/>
  <c r="X110168" i="1"/>
  <c r="X110164" i="1"/>
  <c r="X110160" i="1"/>
  <c r="X110156" i="1"/>
  <c r="X110152" i="1"/>
  <c r="X110148" i="1"/>
  <c r="X110144" i="1"/>
  <c r="X110140" i="1"/>
  <c r="X110136" i="1"/>
  <c r="X110132" i="1"/>
  <c r="X110128" i="1"/>
  <c r="X110124" i="1"/>
  <c r="X110120" i="1"/>
  <c r="X110116" i="1"/>
  <c r="X110112" i="1"/>
  <c r="X110108" i="1"/>
  <c r="X110104" i="1"/>
  <c r="X110100" i="1"/>
  <c r="X110096" i="1"/>
  <c r="X110092" i="1"/>
  <c r="X110088" i="1"/>
  <c r="X110084" i="1"/>
  <c r="X110080" i="1"/>
  <c r="X110076" i="1"/>
  <c r="X110072" i="1"/>
  <c r="X110068" i="1"/>
  <c r="X110064" i="1"/>
  <c r="X110060" i="1"/>
  <c r="X110056" i="1"/>
  <c r="X110052" i="1"/>
  <c r="X110048" i="1"/>
  <c r="X110044" i="1"/>
  <c r="X110040" i="1"/>
  <c r="X110036" i="1"/>
  <c r="X110032" i="1"/>
  <c r="X110028" i="1"/>
  <c r="X110024" i="1"/>
  <c r="X110020" i="1"/>
  <c r="X110016" i="1"/>
  <c r="X110012" i="1"/>
  <c r="X110008" i="1"/>
  <c r="X110004" i="1"/>
  <c r="X110000" i="1"/>
  <c r="X109996" i="1"/>
  <c r="X109992" i="1"/>
  <c r="X109988" i="1"/>
  <c r="X109984" i="1"/>
  <c r="X109980" i="1"/>
  <c r="X109976" i="1"/>
  <c r="X109972" i="1"/>
  <c r="X109968" i="1"/>
  <c r="X109964" i="1"/>
  <c r="X109960" i="1"/>
  <c r="X109956" i="1"/>
  <c r="X109952" i="1"/>
  <c r="X109948" i="1"/>
  <c r="X109944" i="1"/>
  <c r="X109940" i="1"/>
  <c r="X109936" i="1"/>
  <c r="X109932" i="1"/>
  <c r="X109928" i="1"/>
  <c r="X109924" i="1"/>
  <c r="X109920" i="1"/>
  <c r="X109916" i="1"/>
  <c r="X109912" i="1"/>
  <c r="X109908" i="1"/>
  <c r="X109904" i="1"/>
  <c r="X109900" i="1"/>
  <c r="X109896" i="1"/>
  <c r="X109892" i="1"/>
  <c r="X109888" i="1"/>
  <c r="X109884" i="1"/>
  <c r="X109880" i="1"/>
  <c r="X109876" i="1"/>
  <c r="X109872" i="1"/>
  <c r="X109868" i="1"/>
  <c r="X109864" i="1"/>
  <c r="X109860" i="1"/>
  <c r="X109856" i="1"/>
  <c r="X109852" i="1"/>
  <c r="X109848" i="1"/>
  <c r="X109844" i="1"/>
  <c r="X109840" i="1"/>
  <c r="X109836" i="1"/>
  <c r="X109832" i="1"/>
  <c r="X109828" i="1"/>
  <c r="X109824" i="1"/>
  <c r="X109820" i="1"/>
  <c r="X109816" i="1"/>
  <c r="X109812" i="1"/>
  <c r="X109808" i="1"/>
  <c r="X109804" i="1"/>
  <c r="X109800" i="1"/>
  <c r="X109796" i="1"/>
  <c r="X109792" i="1"/>
  <c r="X109788" i="1"/>
  <c r="X109784" i="1"/>
  <c r="X109780" i="1"/>
  <c r="X109776" i="1"/>
  <c r="X109772" i="1"/>
  <c r="X109768" i="1"/>
  <c r="X109764" i="1"/>
  <c r="X109760" i="1"/>
  <c r="X109756" i="1"/>
  <c r="X109752" i="1"/>
  <c r="X109748" i="1"/>
  <c r="X109744" i="1"/>
  <c r="X109740" i="1"/>
  <c r="X109736" i="1"/>
  <c r="X109732" i="1"/>
  <c r="X109728" i="1"/>
  <c r="X109724" i="1"/>
  <c r="X109720" i="1"/>
  <c r="X109716" i="1"/>
  <c r="X109712" i="1"/>
  <c r="X109708" i="1"/>
  <c r="X109704" i="1"/>
  <c r="X109700" i="1"/>
  <c r="X109696" i="1"/>
  <c r="X109692" i="1"/>
  <c r="X109688" i="1"/>
  <c r="X109684" i="1"/>
  <c r="X109680" i="1"/>
  <c r="X109676" i="1"/>
  <c r="X109672" i="1"/>
  <c r="X109668" i="1"/>
  <c r="X109664" i="1"/>
  <c r="X109660" i="1"/>
  <c r="X109656" i="1"/>
  <c r="X109652" i="1"/>
  <c r="X109648" i="1"/>
  <c r="X109644" i="1"/>
  <c r="X109640" i="1"/>
  <c r="X109636" i="1"/>
  <c r="X109632" i="1"/>
  <c r="X109628" i="1"/>
  <c r="X109624" i="1"/>
  <c r="X109620" i="1"/>
  <c r="X109616" i="1"/>
  <c r="X109612" i="1"/>
  <c r="X109608" i="1"/>
  <c r="X109604" i="1"/>
  <c r="X109600" i="1"/>
  <c r="X109596" i="1"/>
  <c r="X109592" i="1"/>
  <c r="X109588" i="1"/>
  <c r="X109584" i="1"/>
  <c r="X109580" i="1"/>
  <c r="X109576" i="1"/>
  <c r="X109572" i="1"/>
  <c r="X109568" i="1"/>
  <c r="X109564" i="1"/>
  <c r="X109560" i="1"/>
  <c r="X109556" i="1"/>
  <c r="X109552" i="1"/>
  <c r="X109548" i="1"/>
  <c r="X109544" i="1"/>
  <c r="X109540" i="1"/>
  <c r="X109536" i="1"/>
  <c r="X109532" i="1"/>
  <c r="X109528" i="1"/>
  <c r="X109524" i="1"/>
  <c r="X109520" i="1"/>
  <c r="X109516" i="1"/>
  <c r="X109512" i="1"/>
  <c r="X109508" i="1"/>
  <c r="X109504" i="1"/>
  <c r="X109500" i="1"/>
  <c r="X109496" i="1"/>
  <c r="X109492" i="1"/>
  <c r="X109488" i="1"/>
  <c r="X109484" i="1"/>
  <c r="X109480" i="1"/>
  <c r="X109476" i="1"/>
  <c r="X109472" i="1"/>
  <c r="X109468" i="1"/>
  <c r="X109464" i="1"/>
  <c r="X109460" i="1"/>
  <c r="X109456" i="1"/>
  <c r="X109452" i="1"/>
  <c r="X109448" i="1"/>
  <c r="X109444" i="1"/>
  <c r="X109440" i="1"/>
  <c r="X109436" i="1"/>
  <c r="X109432" i="1"/>
  <c r="X109428" i="1"/>
  <c r="X109424" i="1"/>
  <c r="X109420" i="1"/>
  <c r="X109416" i="1"/>
  <c r="X109412" i="1"/>
  <c r="X109408" i="1"/>
  <c r="X109404" i="1"/>
  <c r="X109400" i="1"/>
  <c r="X109396" i="1"/>
  <c r="X109392" i="1"/>
  <c r="X109388" i="1"/>
  <c r="X109384" i="1"/>
  <c r="X109380" i="1"/>
  <c r="X109376" i="1"/>
  <c r="X109372" i="1"/>
  <c r="X109368" i="1"/>
  <c r="X109364" i="1"/>
  <c r="X109360" i="1"/>
  <c r="X109356" i="1"/>
  <c r="X109352" i="1"/>
  <c r="X109348" i="1"/>
  <c r="X109344" i="1"/>
  <c r="X109340" i="1"/>
  <c r="X109336" i="1"/>
  <c r="X109332" i="1"/>
  <c r="X109328" i="1"/>
  <c r="X109324" i="1"/>
  <c r="X109320" i="1"/>
  <c r="X109316" i="1"/>
  <c r="X109312" i="1"/>
  <c r="X109308" i="1"/>
  <c r="X109304" i="1"/>
  <c r="X109300" i="1"/>
  <c r="X109296" i="1"/>
  <c r="X109292" i="1"/>
  <c r="X109288" i="1"/>
  <c r="X109284" i="1"/>
  <c r="X109280" i="1"/>
  <c r="X109276" i="1"/>
  <c r="X109272" i="1"/>
  <c r="X109268" i="1"/>
  <c r="X109264" i="1"/>
  <c r="X109260" i="1"/>
  <c r="X109256" i="1"/>
  <c r="X109252" i="1"/>
  <c r="X109248" i="1"/>
  <c r="X109244" i="1"/>
  <c r="X109240" i="1"/>
  <c r="X109236" i="1"/>
  <c r="X109232" i="1"/>
  <c r="X109228" i="1"/>
  <c r="X109224" i="1"/>
  <c r="X109220" i="1"/>
  <c r="X109216" i="1"/>
  <c r="X109212" i="1"/>
  <c r="X109208" i="1"/>
  <c r="X109204" i="1"/>
  <c r="X109200" i="1"/>
  <c r="X109196" i="1"/>
  <c r="X109192" i="1"/>
  <c r="X109188" i="1"/>
  <c r="X109184" i="1"/>
  <c r="X109180" i="1"/>
  <c r="X109176" i="1"/>
  <c r="X109172" i="1"/>
  <c r="X109168" i="1"/>
  <c r="X109164" i="1"/>
  <c r="X109160" i="1"/>
  <c r="X109156" i="1"/>
  <c r="X109152" i="1"/>
  <c r="X109148" i="1"/>
  <c r="X109144" i="1"/>
  <c r="X109140" i="1"/>
  <c r="X109136" i="1"/>
  <c r="X109132" i="1"/>
  <c r="X109128" i="1"/>
  <c r="X109124" i="1"/>
  <c r="X109120" i="1"/>
  <c r="X109116" i="1"/>
  <c r="X109112" i="1"/>
  <c r="X109108" i="1"/>
  <c r="X109104" i="1"/>
  <c r="X109100" i="1"/>
  <c r="X109096" i="1"/>
  <c r="X109092" i="1"/>
  <c r="X109088" i="1"/>
  <c r="X109084" i="1"/>
  <c r="X109080" i="1"/>
  <c r="X109076" i="1"/>
  <c r="X109072" i="1"/>
  <c r="X109068" i="1"/>
  <c r="X109064" i="1"/>
  <c r="X109060" i="1"/>
  <c r="X109056" i="1"/>
  <c r="X109052" i="1"/>
  <c r="X109048" i="1"/>
  <c r="X109044" i="1"/>
  <c r="X109040" i="1"/>
  <c r="X109036" i="1"/>
  <c r="X109032" i="1"/>
  <c r="X109028" i="1"/>
  <c r="X109024" i="1"/>
  <c r="X109020" i="1"/>
  <c r="X109016" i="1"/>
  <c r="X109012" i="1"/>
  <c r="X109008" i="1"/>
  <c r="X109004" i="1"/>
  <c r="X109000" i="1"/>
  <c r="X108996" i="1"/>
  <c r="X108992" i="1"/>
  <c r="X108988" i="1"/>
  <c r="X108984" i="1"/>
  <c r="X108980" i="1"/>
  <c r="X108976" i="1"/>
  <c r="X108972" i="1"/>
  <c r="X108968" i="1"/>
  <c r="X108964" i="1"/>
  <c r="X108960" i="1"/>
  <c r="X108956" i="1"/>
  <c r="X108952" i="1"/>
  <c r="X108948" i="1"/>
  <c r="X108944" i="1"/>
  <c r="X108940" i="1"/>
  <c r="X108936" i="1"/>
  <c r="X108932" i="1"/>
  <c r="X108928" i="1"/>
  <c r="X108924" i="1"/>
  <c r="X108920" i="1"/>
  <c r="X108916" i="1"/>
  <c r="X108912" i="1"/>
  <c r="X108908" i="1"/>
  <c r="X108904" i="1"/>
  <c r="X108900" i="1"/>
  <c r="X108896" i="1"/>
  <c r="X108892" i="1"/>
  <c r="X108888" i="1"/>
  <c r="X108884" i="1"/>
  <c r="X108880" i="1"/>
  <c r="X108876" i="1"/>
  <c r="X108872" i="1"/>
  <c r="X108868" i="1"/>
  <c r="X108864" i="1"/>
  <c r="X108860" i="1"/>
  <c r="X108856" i="1"/>
  <c r="X108852" i="1"/>
  <c r="X108848" i="1"/>
  <c r="X108844" i="1"/>
  <c r="X108840" i="1"/>
  <c r="X108836" i="1"/>
  <c r="X108832" i="1"/>
  <c r="X108828" i="1"/>
  <c r="X108824" i="1"/>
  <c r="X108820" i="1"/>
  <c r="X108816" i="1"/>
  <c r="X108812" i="1"/>
  <c r="X108808" i="1"/>
  <c r="X108804" i="1"/>
  <c r="X108800" i="1"/>
  <c r="X108796" i="1"/>
  <c r="X108792" i="1"/>
  <c r="X108788" i="1"/>
  <c r="X108784" i="1"/>
  <c r="X108780" i="1"/>
  <c r="X108776" i="1"/>
  <c r="X108772" i="1"/>
  <c r="X108768" i="1"/>
  <c r="X108764" i="1"/>
  <c r="X108760" i="1"/>
  <c r="X108756" i="1"/>
  <c r="X108752" i="1"/>
  <c r="X108748" i="1"/>
  <c r="X108744" i="1"/>
  <c r="X108740" i="1"/>
  <c r="X108736" i="1"/>
  <c r="X108732" i="1"/>
  <c r="X108728" i="1"/>
  <c r="X108724" i="1"/>
  <c r="X108720" i="1"/>
  <c r="X108716" i="1"/>
  <c r="X108712" i="1"/>
  <c r="X108708" i="1"/>
  <c r="X108704" i="1"/>
  <c r="X108700" i="1"/>
  <c r="X108696" i="1"/>
  <c r="X108692" i="1"/>
  <c r="X108688" i="1"/>
  <c r="X108684" i="1"/>
  <c r="X108680" i="1"/>
  <c r="X108676" i="1"/>
  <c r="X108672" i="1"/>
  <c r="X108668" i="1"/>
  <c r="X108664" i="1"/>
  <c r="X108660" i="1"/>
  <c r="X108656" i="1"/>
  <c r="X108652" i="1"/>
  <c r="X108648" i="1"/>
  <c r="X108644" i="1"/>
  <c r="X108640" i="1"/>
  <c r="X108636" i="1"/>
  <c r="X108632" i="1"/>
  <c r="X108628" i="1"/>
  <c r="X108624" i="1"/>
  <c r="X108620" i="1"/>
  <c r="X108616" i="1"/>
  <c r="X108612" i="1"/>
  <c r="X108608" i="1"/>
  <c r="X108604" i="1"/>
  <c r="X108600" i="1"/>
  <c r="X108596" i="1"/>
  <c r="X108592" i="1"/>
  <c r="X108588" i="1"/>
  <c r="X108584" i="1"/>
  <c r="X108580" i="1"/>
  <c r="X108576" i="1"/>
  <c r="X108572" i="1"/>
  <c r="X108568" i="1"/>
  <c r="X108564" i="1"/>
  <c r="X108560" i="1"/>
  <c r="X108556" i="1"/>
  <c r="X108552" i="1"/>
  <c r="X108548" i="1"/>
  <c r="X108544" i="1"/>
  <c r="X108540" i="1"/>
  <c r="X108536" i="1"/>
  <c r="X108532" i="1"/>
  <c r="X108528" i="1"/>
  <c r="X108524" i="1"/>
  <c r="X108520" i="1"/>
  <c r="X108516" i="1"/>
  <c r="X108512" i="1"/>
  <c r="X108508" i="1"/>
  <c r="X108504" i="1"/>
  <c r="X108500" i="1"/>
  <c r="X108496" i="1"/>
  <c r="X108492" i="1"/>
  <c r="X108488" i="1"/>
  <c r="X108484" i="1"/>
  <c r="X108480" i="1"/>
  <c r="X108476" i="1"/>
  <c r="X108472" i="1"/>
  <c r="X108468" i="1"/>
  <c r="X108464" i="1"/>
  <c r="X108460" i="1"/>
  <c r="X108456" i="1"/>
  <c r="X108452" i="1"/>
  <c r="X108448" i="1"/>
  <c r="X108444" i="1"/>
  <c r="X108440" i="1"/>
  <c r="X108436" i="1"/>
  <c r="X108432" i="1"/>
  <c r="X108428" i="1"/>
  <c r="X108424" i="1"/>
  <c r="X108420" i="1"/>
  <c r="X108416" i="1"/>
  <c r="X108412" i="1"/>
  <c r="X108408" i="1"/>
  <c r="X108404" i="1"/>
  <c r="X108400" i="1"/>
  <c r="X108396" i="1"/>
  <c r="X108392" i="1"/>
  <c r="X108388" i="1"/>
  <c r="X108384" i="1"/>
  <c r="X108380" i="1"/>
  <c r="X108376" i="1"/>
  <c r="X108372" i="1"/>
  <c r="X108368" i="1"/>
  <c r="X108364" i="1"/>
  <c r="X108360" i="1"/>
  <c r="X108356" i="1"/>
  <c r="X108352" i="1"/>
  <c r="X108348" i="1"/>
  <c r="X108344" i="1"/>
  <c r="X108340" i="1"/>
  <c r="X108336" i="1"/>
  <c r="X108332" i="1"/>
  <c r="X108328" i="1"/>
  <c r="X108324" i="1"/>
  <c r="X108320" i="1"/>
  <c r="X108316" i="1"/>
  <c r="X108312" i="1"/>
  <c r="X108308" i="1"/>
  <c r="X108304" i="1"/>
  <c r="X108300" i="1"/>
  <c r="X108296" i="1"/>
  <c r="X108292" i="1"/>
  <c r="X108288" i="1"/>
  <c r="X108284" i="1"/>
  <c r="X108280" i="1"/>
  <c r="X108276" i="1"/>
  <c r="X108272" i="1"/>
  <c r="X108268" i="1"/>
  <c r="X108264" i="1"/>
  <c r="X108260" i="1"/>
  <c r="X108256" i="1"/>
  <c r="X108252" i="1"/>
  <c r="X108248" i="1"/>
  <c r="X108244" i="1"/>
  <c r="X108240" i="1"/>
  <c r="X108236" i="1"/>
  <c r="X108232" i="1"/>
  <c r="X108228" i="1"/>
  <c r="X108224" i="1"/>
  <c r="X108220" i="1"/>
  <c r="X108216" i="1"/>
  <c r="X108212" i="1"/>
  <c r="X108208" i="1"/>
  <c r="X108204" i="1"/>
  <c r="X108200" i="1"/>
  <c r="X108196" i="1"/>
  <c r="X108192" i="1"/>
  <c r="X108188" i="1"/>
  <c r="X108184" i="1"/>
  <c r="X108180" i="1"/>
  <c r="X108176" i="1"/>
  <c r="X108172" i="1"/>
  <c r="X108168" i="1"/>
  <c r="X108164" i="1"/>
  <c r="X108160" i="1"/>
  <c r="X108156" i="1"/>
  <c r="X108152" i="1"/>
  <c r="X108148" i="1"/>
  <c r="X108144" i="1"/>
  <c r="X108140" i="1"/>
  <c r="X108136" i="1"/>
  <c r="X108132" i="1"/>
  <c r="X108128" i="1"/>
  <c r="X108124" i="1"/>
  <c r="X108120" i="1"/>
  <c r="X108116" i="1"/>
  <c r="X108112" i="1"/>
  <c r="X108108" i="1"/>
  <c r="X108104" i="1"/>
  <c r="X108100" i="1"/>
  <c r="X108096" i="1"/>
  <c r="X108092" i="1"/>
  <c r="X108088" i="1"/>
  <c r="X108084" i="1"/>
  <c r="X108080" i="1"/>
  <c r="X108076" i="1"/>
  <c r="X108072" i="1"/>
  <c r="X108068" i="1"/>
  <c r="X108064" i="1"/>
  <c r="X108060" i="1"/>
  <c r="X108056" i="1"/>
  <c r="X108052" i="1"/>
  <c r="X108048" i="1"/>
  <c r="X108044" i="1"/>
  <c r="X108040" i="1"/>
  <c r="X108036" i="1"/>
  <c r="X108032" i="1"/>
  <c r="X108028" i="1"/>
  <c r="X108024" i="1"/>
  <c r="X108020" i="1"/>
  <c r="X108016" i="1"/>
  <c r="X108012" i="1"/>
  <c r="X108008" i="1"/>
  <c r="X108004" i="1"/>
  <c r="X108000" i="1"/>
  <c r="X107996" i="1"/>
  <c r="X107992" i="1"/>
  <c r="X107988" i="1"/>
  <c r="X107984" i="1"/>
  <c r="X107980" i="1"/>
  <c r="X107976" i="1"/>
  <c r="X107972" i="1"/>
  <c r="X107968" i="1"/>
  <c r="X107964" i="1"/>
  <c r="X107960" i="1"/>
  <c r="X107956" i="1"/>
  <c r="X107952" i="1"/>
  <c r="X107948" i="1"/>
  <c r="X107944" i="1"/>
  <c r="X107940" i="1"/>
  <c r="X107936" i="1"/>
  <c r="X107932" i="1"/>
  <c r="X107928" i="1"/>
  <c r="X107924" i="1"/>
  <c r="X107920" i="1"/>
  <c r="X107916" i="1"/>
  <c r="X107912" i="1"/>
  <c r="X107908" i="1"/>
  <c r="X107904" i="1"/>
  <c r="X107900" i="1"/>
  <c r="X107896" i="1"/>
  <c r="X107892" i="1"/>
  <c r="X107888" i="1"/>
  <c r="X107884" i="1"/>
  <c r="X107880" i="1"/>
  <c r="X107876" i="1"/>
  <c r="X107872" i="1"/>
  <c r="X107868" i="1"/>
  <c r="X107864" i="1"/>
  <c r="X107860" i="1"/>
  <c r="X107856" i="1"/>
  <c r="X107852" i="1"/>
  <c r="X107848" i="1"/>
  <c r="X107844" i="1"/>
  <c r="X107840" i="1"/>
  <c r="X107836" i="1"/>
  <c r="X107832" i="1"/>
  <c r="X107828" i="1"/>
  <c r="X107824" i="1"/>
  <c r="X107820" i="1"/>
  <c r="X107816" i="1"/>
  <c r="X107812" i="1"/>
  <c r="X107808" i="1"/>
  <c r="X107804" i="1"/>
  <c r="X107800" i="1"/>
  <c r="X107796" i="1"/>
  <c r="X107792" i="1"/>
  <c r="X107788" i="1"/>
  <c r="X107784" i="1"/>
  <c r="X107780" i="1"/>
  <c r="X107776" i="1"/>
  <c r="X107772" i="1"/>
  <c r="X107768" i="1"/>
  <c r="X107764" i="1"/>
  <c r="X107760" i="1"/>
  <c r="X107756" i="1"/>
  <c r="X107752" i="1"/>
  <c r="X107748" i="1"/>
  <c r="X107744" i="1"/>
  <c r="X107740" i="1"/>
  <c r="X107736" i="1"/>
  <c r="X107732" i="1"/>
  <c r="X107728" i="1"/>
  <c r="X107724" i="1"/>
  <c r="X107720" i="1"/>
  <c r="X107716" i="1"/>
  <c r="X107712" i="1"/>
  <c r="X107708" i="1"/>
  <c r="X107704" i="1"/>
  <c r="X107700" i="1"/>
  <c r="X107696" i="1"/>
  <c r="X107692" i="1"/>
  <c r="X107688" i="1"/>
  <c r="X107684" i="1"/>
  <c r="X107680" i="1"/>
  <c r="X107676" i="1"/>
  <c r="X107672" i="1"/>
  <c r="X107668" i="1"/>
  <c r="X107664" i="1"/>
  <c r="X107660" i="1"/>
  <c r="X107656" i="1"/>
  <c r="X107652" i="1"/>
  <c r="X107648" i="1"/>
  <c r="X107644" i="1"/>
  <c r="X107640" i="1"/>
  <c r="X107636" i="1"/>
  <c r="X107632" i="1"/>
  <c r="X107628" i="1"/>
  <c r="X107624" i="1"/>
  <c r="X107620" i="1"/>
  <c r="X107616" i="1"/>
  <c r="X107612" i="1"/>
  <c r="X107608" i="1"/>
  <c r="X107604" i="1"/>
  <c r="X107600" i="1"/>
  <c r="X107596" i="1"/>
  <c r="X107592" i="1"/>
  <c r="X107588" i="1"/>
  <c r="X107584" i="1"/>
  <c r="X107580" i="1"/>
  <c r="X107576" i="1"/>
  <c r="X107572" i="1"/>
  <c r="X107568" i="1"/>
  <c r="X107564" i="1"/>
  <c r="X107560" i="1"/>
  <c r="X107556" i="1"/>
  <c r="X107552" i="1"/>
  <c r="X107548" i="1"/>
  <c r="X107544" i="1"/>
  <c r="X107540" i="1"/>
  <c r="X107536" i="1"/>
  <c r="X107532" i="1"/>
  <c r="X107528" i="1"/>
  <c r="X107524" i="1"/>
  <c r="X107520" i="1"/>
  <c r="X107516" i="1"/>
  <c r="X107512" i="1"/>
  <c r="X107508" i="1"/>
  <c r="X107504" i="1"/>
  <c r="X107500" i="1"/>
  <c r="X107496" i="1"/>
  <c r="X107492" i="1"/>
  <c r="X107488" i="1"/>
  <c r="X107484" i="1"/>
  <c r="X107480" i="1"/>
  <c r="X107476" i="1"/>
  <c r="X107472" i="1"/>
  <c r="X107468" i="1"/>
  <c r="X107464" i="1"/>
  <c r="X107460" i="1"/>
  <c r="X107456" i="1"/>
  <c r="X107452" i="1"/>
  <c r="X107448" i="1"/>
  <c r="X107444" i="1"/>
  <c r="X107440" i="1"/>
  <c r="X107436" i="1"/>
  <c r="X107432" i="1"/>
  <c r="X107428" i="1"/>
  <c r="X107424" i="1"/>
  <c r="X107420" i="1"/>
  <c r="X107416" i="1"/>
  <c r="X107412" i="1"/>
  <c r="X107408" i="1"/>
  <c r="X107404" i="1"/>
  <c r="X107400" i="1"/>
  <c r="X107396" i="1"/>
  <c r="X107392" i="1"/>
  <c r="X107388" i="1"/>
  <c r="X107384" i="1"/>
  <c r="X107380" i="1"/>
  <c r="X107376" i="1"/>
  <c r="X107372" i="1"/>
  <c r="X107368" i="1"/>
  <c r="X107364" i="1"/>
  <c r="X107360" i="1"/>
  <c r="X107356" i="1"/>
  <c r="X107352" i="1"/>
  <c r="X107348" i="1"/>
  <c r="X107344" i="1"/>
  <c r="X107340" i="1"/>
  <c r="X107336" i="1"/>
  <c r="X107332" i="1"/>
  <c r="X107328" i="1"/>
  <c r="X107324" i="1"/>
  <c r="X107320" i="1"/>
  <c r="X107316" i="1"/>
  <c r="X107312" i="1"/>
  <c r="X107308" i="1"/>
  <c r="X107304" i="1"/>
  <c r="X107300" i="1"/>
  <c r="X107296" i="1"/>
  <c r="X107292" i="1"/>
  <c r="X107288" i="1"/>
  <c r="X107284" i="1"/>
  <c r="X107280" i="1"/>
  <c r="X107276" i="1"/>
  <c r="X107272" i="1"/>
  <c r="X107268" i="1"/>
  <c r="X107264" i="1"/>
  <c r="X107260" i="1"/>
  <c r="X107256" i="1"/>
  <c r="X107252" i="1"/>
  <c r="X107248" i="1"/>
  <c r="X107244" i="1"/>
  <c r="X107240" i="1"/>
  <c r="X107236" i="1"/>
  <c r="X107232" i="1"/>
  <c r="X107228" i="1"/>
  <c r="X107224" i="1"/>
  <c r="X107220" i="1"/>
  <c r="X107216" i="1"/>
  <c r="X107212" i="1"/>
  <c r="X107208" i="1"/>
  <c r="X107204" i="1"/>
  <c r="X107200" i="1"/>
  <c r="X107196" i="1"/>
  <c r="X107192" i="1"/>
  <c r="X107188" i="1"/>
  <c r="X107184" i="1"/>
  <c r="X107180" i="1"/>
  <c r="X107176" i="1"/>
  <c r="X107172" i="1"/>
  <c r="X107168" i="1"/>
  <c r="X107164" i="1"/>
  <c r="X107160" i="1"/>
  <c r="X107156" i="1"/>
  <c r="X107152" i="1"/>
  <c r="X107148" i="1"/>
  <c r="X107144" i="1"/>
  <c r="X107140" i="1"/>
  <c r="X107136" i="1"/>
  <c r="X107132" i="1"/>
  <c r="X107128" i="1"/>
  <c r="X107124" i="1"/>
  <c r="X107120" i="1"/>
  <c r="X107116" i="1"/>
  <c r="X107112" i="1"/>
  <c r="X107108" i="1"/>
  <c r="X107104" i="1"/>
  <c r="X107100" i="1"/>
  <c r="X107096" i="1"/>
  <c r="X107092" i="1"/>
  <c r="X107088" i="1"/>
  <c r="X107084" i="1"/>
  <c r="X107080" i="1"/>
  <c r="X107076" i="1"/>
  <c r="X107072" i="1"/>
  <c r="X107068" i="1"/>
  <c r="X107064" i="1"/>
  <c r="X107060" i="1"/>
  <c r="X107056" i="1"/>
  <c r="X107052" i="1"/>
  <c r="X107048" i="1"/>
  <c r="X107044" i="1"/>
  <c r="X107040" i="1"/>
  <c r="X107036" i="1"/>
  <c r="X107032" i="1"/>
  <c r="X107028" i="1"/>
  <c r="X107024" i="1"/>
  <c r="X107020" i="1"/>
  <c r="X107016" i="1"/>
  <c r="X107012" i="1"/>
  <c r="X107008" i="1"/>
  <c r="X107004" i="1"/>
  <c r="X107000" i="1"/>
  <c r="X106996" i="1"/>
  <c r="X106992" i="1"/>
  <c r="X106988" i="1"/>
  <c r="X106984" i="1"/>
  <c r="X106980" i="1"/>
  <c r="X106976" i="1"/>
  <c r="X106972" i="1"/>
  <c r="X106968" i="1"/>
  <c r="X106964" i="1"/>
  <c r="X106960" i="1"/>
  <c r="X106956" i="1"/>
  <c r="X106952" i="1"/>
  <c r="X106948" i="1"/>
  <c r="X106944" i="1"/>
  <c r="X106940" i="1"/>
  <c r="X106936" i="1"/>
  <c r="X106932" i="1"/>
  <c r="X106928" i="1"/>
  <c r="X106924" i="1"/>
  <c r="X106920" i="1"/>
  <c r="X106916" i="1"/>
  <c r="X106912" i="1"/>
  <c r="X106908" i="1"/>
  <c r="X106904" i="1"/>
  <c r="X106900" i="1"/>
  <c r="X106896" i="1"/>
  <c r="X106892" i="1"/>
  <c r="X106888" i="1"/>
  <c r="X106884" i="1"/>
  <c r="X106880" i="1"/>
  <c r="X106876" i="1"/>
  <c r="X106872" i="1"/>
  <c r="X106868" i="1"/>
  <c r="X106864" i="1"/>
  <c r="X106860" i="1"/>
  <c r="X106856" i="1"/>
  <c r="X106852" i="1"/>
  <c r="X106848" i="1"/>
  <c r="X106844" i="1"/>
  <c r="X106840" i="1"/>
  <c r="X106836" i="1"/>
  <c r="X106832" i="1"/>
  <c r="X106828" i="1"/>
  <c r="X106824" i="1"/>
  <c r="X106820" i="1"/>
  <c r="X106816" i="1"/>
  <c r="X106812" i="1"/>
  <c r="X106808" i="1"/>
  <c r="X106804" i="1"/>
  <c r="X106800" i="1"/>
  <c r="X106796" i="1"/>
  <c r="X106792" i="1"/>
  <c r="X106788" i="1"/>
  <c r="X106784" i="1"/>
  <c r="X106780" i="1"/>
  <c r="X106776" i="1"/>
  <c r="X106772" i="1"/>
  <c r="X106768" i="1"/>
  <c r="X106764" i="1"/>
  <c r="X106760" i="1"/>
  <c r="X106756" i="1"/>
  <c r="X106752" i="1"/>
  <c r="X106748" i="1"/>
  <c r="X106744" i="1"/>
  <c r="X106740" i="1"/>
  <c r="X106736" i="1"/>
  <c r="X106732" i="1"/>
  <c r="X106728" i="1"/>
  <c r="X106724" i="1"/>
  <c r="X106720" i="1"/>
  <c r="X106716" i="1"/>
  <c r="X106712" i="1"/>
  <c r="X106708" i="1"/>
  <c r="X106704" i="1"/>
  <c r="X106700" i="1"/>
  <c r="X106696" i="1"/>
  <c r="X106692" i="1"/>
  <c r="X106688" i="1"/>
  <c r="X106684" i="1"/>
  <c r="X106680" i="1"/>
  <c r="X106676" i="1"/>
  <c r="X106672" i="1"/>
  <c r="X106668" i="1"/>
  <c r="X106664" i="1"/>
  <c r="X106660" i="1"/>
  <c r="X106656" i="1"/>
  <c r="X106652" i="1"/>
  <c r="X106648" i="1"/>
  <c r="X106644" i="1"/>
  <c r="X106640" i="1"/>
  <c r="X106636" i="1"/>
  <c r="X106632" i="1"/>
  <c r="X106628" i="1"/>
  <c r="X106624" i="1"/>
  <c r="X106620" i="1"/>
  <c r="X106616" i="1"/>
  <c r="X106612" i="1"/>
  <c r="X106608" i="1"/>
  <c r="X106604" i="1"/>
  <c r="X106600" i="1"/>
  <c r="X106596" i="1"/>
  <c r="X106592" i="1"/>
  <c r="X106588" i="1"/>
  <c r="X106584" i="1"/>
  <c r="X106580" i="1"/>
  <c r="X106576" i="1"/>
  <c r="X106572" i="1"/>
  <c r="X106568" i="1"/>
  <c r="X106564" i="1"/>
  <c r="X106560" i="1"/>
  <c r="X106556" i="1"/>
  <c r="X106552" i="1"/>
  <c r="X106548" i="1"/>
  <c r="X106544" i="1"/>
  <c r="X106540" i="1"/>
  <c r="X106536" i="1"/>
  <c r="X106532" i="1"/>
  <c r="X106528" i="1"/>
  <c r="X106524" i="1"/>
  <c r="X106520" i="1"/>
  <c r="X106516" i="1"/>
  <c r="X106512" i="1"/>
  <c r="X106508" i="1"/>
  <c r="X106504" i="1"/>
  <c r="X106500" i="1"/>
  <c r="X106496" i="1"/>
  <c r="X106492" i="1"/>
  <c r="X106488" i="1"/>
  <c r="X106484" i="1"/>
  <c r="X106480" i="1"/>
  <c r="X106476" i="1"/>
  <c r="X106472" i="1"/>
  <c r="X106468" i="1"/>
  <c r="X106464" i="1"/>
  <c r="X106460" i="1"/>
  <c r="X106456" i="1"/>
  <c r="X106452" i="1"/>
  <c r="X106448" i="1"/>
  <c r="X106444" i="1"/>
  <c r="X106440" i="1"/>
  <c r="X106436" i="1"/>
  <c r="X106432" i="1"/>
  <c r="X106428" i="1"/>
  <c r="X106424" i="1"/>
  <c r="X106420" i="1"/>
  <c r="X106416" i="1"/>
  <c r="X106412" i="1"/>
  <c r="X106408" i="1"/>
  <c r="X106404" i="1"/>
  <c r="X106400" i="1"/>
  <c r="X106396" i="1"/>
  <c r="X106392" i="1"/>
  <c r="X106388" i="1"/>
  <c r="X106384" i="1"/>
  <c r="X106380" i="1"/>
  <c r="X106376" i="1"/>
  <c r="X106372" i="1"/>
  <c r="X106368" i="1"/>
  <c r="X106364" i="1"/>
  <c r="X106360" i="1"/>
  <c r="X106356" i="1"/>
  <c r="X106352" i="1"/>
  <c r="X106348" i="1"/>
  <c r="X106344" i="1"/>
  <c r="X106340" i="1"/>
  <c r="X106336" i="1"/>
  <c r="X106332" i="1"/>
  <c r="X106328" i="1"/>
  <c r="X106324" i="1"/>
  <c r="X106320" i="1"/>
  <c r="X106316" i="1"/>
  <c r="X106312" i="1"/>
  <c r="X106308" i="1"/>
  <c r="X106304" i="1"/>
  <c r="X106300" i="1"/>
  <c r="X106296" i="1"/>
  <c r="X106292" i="1"/>
  <c r="X106288" i="1"/>
  <c r="X106284" i="1"/>
  <c r="X106280" i="1"/>
  <c r="X106276" i="1"/>
  <c r="X106272" i="1"/>
  <c r="X106268" i="1"/>
  <c r="X106264" i="1"/>
  <c r="X106260" i="1"/>
  <c r="X106256" i="1"/>
  <c r="X106252" i="1"/>
  <c r="X106248" i="1"/>
  <c r="X106244" i="1"/>
  <c r="X106240" i="1"/>
  <c r="X106236" i="1"/>
  <c r="X106232" i="1"/>
  <c r="X106228" i="1"/>
  <c r="X106224" i="1"/>
  <c r="X106220" i="1"/>
  <c r="X106216" i="1"/>
  <c r="X106212" i="1"/>
  <c r="X106208" i="1"/>
  <c r="X106204" i="1"/>
  <c r="X106200" i="1"/>
  <c r="X106196" i="1"/>
  <c r="X106192" i="1"/>
  <c r="X106188" i="1"/>
  <c r="X106184" i="1"/>
  <c r="X106180" i="1"/>
  <c r="X106176" i="1"/>
  <c r="X106172" i="1"/>
  <c r="X106168" i="1"/>
  <c r="X106164" i="1"/>
  <c r="X106160" i="1"/>
  <c r="X106156" i="1"/>
  <c r="X106152" i="1"/>
  <c r="X106148" i="1"/>
  <c r="X106144" i="1"/>
  <c r="X106140" i="1"/>
  <c r="X106136" i="1"/>
  <c r="X106132" i="1"/>
  <c r="X106128" i="1"/>
  <c r="X106124" i="1"/>
  <c r="X106120" i="1"/>
  <c r="X106116" i="1"/>
  <c r="X106112" i="1"/>
  <c r="X106108" i="1"/>
  <c r="X106104" i="1"/>
  <c r="X106100" i="1"/>
  <c r="X106096" i="1"/>
  <c r="X106092" i="1"/>
  <c r="X106088" i="1"/>
  <c r="X106084" i="1"/>
  <c r="X106080" i="1"/>
  <c r="X106076" i="1"/>
  <c r="X106072" i="1"/>
  <c r="X106068" i="1"/>
  <c r="X106064" i="1"/>
  <c r="X106060" i="1"/>
  <c r="X106056" i="1"/>
  <c r="X106052" i="1"/>
  <c r="X106048" i="1"/>
  <c r="X106044" i="1"/>
  <c r="X106040" i="1"/>
  <c r="X106036" i="1"/>
  <c r="X106032" i="1"/>
  <c r="X106028" i="1"/>
  <c r="X106024" i="1"/>
  <c r="X106020" i="1"/>
  <c r="X106016" i="1"/>
  <c r="X106012" i="1"/>
  <c r="X106008" i="1"/>
  <c r="X106004" i="1"/>
  <c r="X106000" i="1"/>
  <c r="X105996" i="1"/>
  <c r="X105992" i="1"/>
  <c r="X105988" i="1"/>
  <c r="X105984" i="1"/>
  <c r="X105980" i="1"/>
  <c r="X105976" i="1"/>
  <c r="X105972" i="1"/>
  <c r="X105968" i="1"/>
  <c r="X105964" i="1"/>
  <c r="X105960" i="1"/>
  <c r="X105956" i="1"/>
  <c r="X105952" i="1"/>
  <c r="X105948" i="1"/>
  <c r="X105944" i="1"/>
  <c r="X105940" i="1"/>
  <c r="X105936" i="1"/>
  <c r="X105932" i="1"/>
  <c r="X105928" i="1"/>
  <c r="X105924" i="1"/>
  <c r="X105920" i="1"/>
  <c r="X105916" i="1"/>
  <c r="X105912" i="1"/>
  <c r="X105908" i="1"/>
  <c r="X105904" i="1"/>
  <c r="X105900" i="1"/>
  <c r="X105896" i="1"/>
  <c r="X105892" i="1"/>
  <c r="X105888" i="1"/>
  <c r="X105884" i="1"/>
  <c r="X105880" i="1"/>
  <c r="X105876" i="1"/>
  <c r="X105872" i="1"/>
  <c r="X105868" i="1"/>
  <c r="X105864" i="1"/>
  <c r="X105860" i="1"/>
  <c r="X105856" i="1"/>
  <c r="X105852" i="1"/>
  <c r="X105848" i="1"/>
  <c r="X105844" i="1"/>
  <c r="X105840" i="1"/>
  <c r="X105836" i="1"/>
  <c r="X105832" i="1"/>
  <c r="X105828" i="1"/>
  <c r="X105824" i="1"/>
  <c r="X105820" i="1"/>
  <c r="X105816" i="1"/>
  <c r="X105812" i="1"/>
  <c r="X105808" i="1"/>
  <c r="X105804" i="1"/>
  <c r="X105800" i="1"/>
  <c r="X105796" i="1"/>
  <c r="X105792" i="1"/>
  <c r="X105788" i="1"/>
  <c r="X105784" i="1"/>
  <c r="X105780" i="1"/>
  <c r="X105776" i="1"/>
  <c r="X105772" i="1"/>
  <c r="X105768" i="1"/>
  <c r="X105764" i="1"/>
  <c r="X105760" i="1"/>
  <c r="X105756" i="1"/>
  <c r="X105752" i="1"/>
  <c r="X105748" i="1"/>
  <c r="X105744" i="1"/>
  <c r="X105740" i="1"/>
  <c r="X105736" i="1"/>
  <c r="X105732" i="1"/>
  <c r="X105728" i="1"/>
  <c r="X105724" i="1"/>
  <c r="X105720" i="1"/>
  <c r="X105716" i="1"/>
  <c r="X105712" i="1"/>
  <c r="X105708" i="1"/>
  <c r="X105704" i="1"/>
  <c r="X105700" i="1"/>
  <c r="X105696" i="1"/>
  <c r="X105692" i="1"/>
  <c r="X105688" i="1"/>
  <c r="X105684" i="1"/>
  <c r="X105680" i="1"/>
  <c r="X105676" i="1"/>
  <c r="X105672" i="1"/>
  <c r="X105668" i="1"/>
  <c r="X105664" i="1"/>
  <c r="X105660" i="1"/>
  <c r="X105656" i="1"/>
  <c r="X105652" i="1"/>
  <c r="X105648" i="1"/>
  <c r="X105644" i="1"/>
  <c r="X105640" i="1"/>
  <c r="X105636" i="1"/>
  <c r="X105632" i="1"/>
  <c r="X105628" i="1"/>
  <c r="X105624" i="1"/>
  <c r="X105620" i="1"/>
  <c r="X105616" i="1"/>
  <c r="X105612" i="1"/>
  <c r="X105608" i="1"/>
  <c r="X105604" i="1"/>
  <c r="X105600" i="1"/>
  <c r="X105596" i="1"/>
  <c r="X105592" i="1"/>
  <c r="X105588" i="1"/>
  <c r="X105584" i="1"/>
  <c r="X105580" i="1"/>
  <c r="X105576" i="1"/>
  <c r="X105572" i="1"/>
  <c r="X105568" i="1"/>
  <c r="X105564" i="1"/>
  <c r="X105560" i="1"/>
  <c r="X105556" i="1"/>
  <c r="X105552" i="1"/>
  <c r="X105548" i="1"/>
  <c r="X105544" i="1"/>
  <c r="X105540" i="1"/>
  <c r="X105536" i="1"/>
  <c r="X105532" i="1"/>
  <c r="X105528" i="1"/>
  <c r="X105524" i="1"/>
  <c r="X105520" i="1"/>
  <c r="X105516" i="1"/>
  <c r="X105512" i="1"/>
  <c r="X105508" i="1"/>
  <c r="X105504" i="1"/>
  <c r="X105500" i="1"/>
  <c r="X105496" i="1"/>
  <c r="X105492" i="1"/>
  <c r="X105488" i="1"/>
  <c r="X105484" i="1"/>
  <c r="X105480" i="1"/>
  <c r="X105476" i="1"/>
  <c r="X105472" i="1"/>
  <c r="X105468" i="1"/>
  <c r="X105464" i="1"/>
  <c r="X105460" i="1"/>
  <c r="X105456" i="1"/>
  <c r="X105452" i="1"/>
  <c r="X105448" i="1"/>
  <c r="X105444" i="1"/>
  <c r="X105440" i="1"/>
  <c r="X105436" i="1"/>
  <c r="X105432" i="1"/>
  <c r="X105428" i="1"/>
  <c r="X105424" i="1"/>
  <c r="X105420" i="1"/>
  <c r="X105416" i="1"/>
  <c r="X105412" i="1"/>
  <c r="X105408" i="1"/>
  <c r="X105404" i="1"/>
  <c r="X105400" i="1"/>
  <c r="X105396" i="1"/>
  <c r="X105392" i="1"/>
  <c r="X105388" i="1"/>
  <c r="X105384" i="1"/>
  <c r="X105380" i="1"/>
  <c r="X105376" i="1"/>
  <c r="X105372" i="1"/>
  <c r="X105368" i="1"/>
  <c r="X105364" i="1"/>
  <c r="X105360" i="1"/>
  <c r="X105356" i="1"/>
  <c r="X105352" i="1"/>
  <c r="X105348" i="1"/>
  <c r="X105344" i="1"/>
  <c r="X105340" i="1"/>
  <c r="X105336" i="1"/>
  <c r="X105332" i="1"/>
  <c r="X105328" i="1"/>
  <c r="X105324" i="1"/>
  <c r="X105320" i="1"/>
  <c r="X105316" i="1"/>
  <c r="X105312" i="1"/>
  <c r="X105308" i="1"/>
  <c r="X105304" i="1"/>
  <c r="X105300" i="1"/>
  <c r="X105296" i="1"/>
  <c r="X105292" i="1"/>
  <c r="X105288" i="1"/>
  <c r="X105284" i="1"/>
  <c r="X105280" i="1"/>
  <c r="X105276" i="1"/>
  <c r="X105272" i="1"/>
  <c r="X105268" i="1"/>
  <c r="X105264" i="1"/>
  <c r="X105260" i="1"/>
  <c r="X105256" i="1"/>
  <c r="X105252" i="1"/>
  <c r="X105248" i="1"/>
  <c r="X105244" i="1"/>
  <c r="X105240" i="1"/>
  <c r="X105236" i="1"/>
  <c r="X105232" i="1"/>
  <c r="X105228" i="1"/>
  <c r="X105224" i="1"/>
  <c r="X105220" i="1"/>
  <c r="X105216" i="1"/>
  <c r="X105212" i="1"/>
  <c r="X105208" i="1"/>
  <c r="X105204" i="1"/>
  <c r="X105200" i="1"/>
  <c r="X105196" i="1"/>
  <c r="X105192" i="1"/>
  <c r="X105188" i="1"/>
  <c r="X105184" i="1"/>
  <c r="X105180" i="1"/>
  <c r="X105176" i="1"/>
  <c r="X105172" i="1"/>
  <c r="X105168" i="1"/>
  <c r="X105164" i="1"/>
  <c r="X105160" i="1"/>
  <c r="X105156" i="1"/>
  <c r="X105152" i="1"/>
  <c r="X105148" i="1"/>
  <c r="X105144" i="1"/>
  <c r="X105140" i="1"/>
  <c r="X105136" i="1"/>
  <c r="X105132" i="1"/>
  <c r="X105128" i="1"/>
  <c r="X105124" i="1"/>
  <c r="X105120" i="1"/>
  <c r="X105116" i="1"/>
  <c r="X105112" i="1"/>
  <c r="X105108" i="1"/>
  <c r="X105104" i="1"/>
  <c r="X105100" i="1"/>
  <c r="X105096" i="1"/>
  <c r="X105092" i="1"/>
  <c r="X105088" i="1"/>
  <c r="X105084" i="1"/>
  <c r="X105080" i="1"/>
  <c r="X105076" i="1"/>
  <c r="X105072" i="1"/>
  <c r="X105068" i="1"/>
  <c r="X105064" i="1"/>
  <c r="X105060" i="1"/>
  <c r="X105056" i="1"/>
  <c r="X105052" i="1"/>
  <c r="X105048" i="1"/>
  <c r="X105044" i="1"/>
  <c r="X105040" i="1"/>
  <c r="X105036" i="1"/>
  <c r="X105032" i="1"/>
  <c r="X105028" i="1"/>
  <c r="X105024" i="1"/>
  <c r="X105020" i="1"/>
  <c r="X105016" i="1"/>
  <c r="X105012" i="1"/>
  <c r="X105008" i="1"/>
  <c r="X105004" i="1"/>
  <c r="X105000" i="1"/>
  <c r="X104996" i="1"/>
  <c r="X104992" i="1"/>
  <c r="X104988" i="1"/>
  <c r="X104984" i="1"/>
  <c r="X104980" i="1"/>
  <c r="X104976" i="1"/>
  <c r="X104972" i="1"/>
  <c r="X104968" i="1"/>
  <c r="X104964" i="1"/>
  <c r="X104960" i="1"/>
  <c r="X104956" i="1"/>
  <c r="X104952" i="1"/>
  <c r="X104948" i="1"/>
  <c r="X104944" i="1"/>
  <c r="X104940" i="1"/>
  <c r="X104936" i="1"/>
  <c r="X104932" i="1"/>
  <c r="X104928" i="1"/>
  <c r="X104924" i="1"/>
  <c r="X104920" i="1"/>
  <c r="X104916" i="1"/>
  <c r="X104912" i="1"/>
  <c r="X104908" i="1"/>
  <c r="X104904" i="1"/>
  <c r="X104900" i="1"/>
  <c r="X104896" i="1"/>
  <c r="X104892" i="1"/>
  <c r="X104888" i="1"/>
  <c r="X104884" i="1"/>
  <c r="X104880" i="1"/>
  <c r="X104876" i="1"/>
  <c r="X104872" i="1"/>
  <c r="X104868" i="1"/>
  <c r="X104864" i="1"/>
  <c r="X104860" i="1"/>
  <c r="X104856" i="1"/>
  <c r="X104852" i="1"/>
  <c r="X104848" i="1"/>
  <c r="X104844" i="1"/>
  <c r="X104840" i="1"/>
  <c r="X104836" i="1"/>
  <c r="X104832" i="1"/>
  <c r="X104828" i="1"/>
  <c r="X104824" i="1"/>
  <c r="X104820" i="1"/>
  <c r="X104816" i="1"/>
  <c r="X104812" i="1"/>
  <c r="X104808" i="1"/>
  <c r="X104804" i="1"/>
  <c r="X104800" i="1"/>
  <c r="X104796" i="1"/>
  <c r="X104792" i="1"/>
  <c r="X104788" i="1"/>
  <c r="X104784" i="1"/>
  <c r="X104780" i="1"/>
  <c r="X104776" i="1"/>
  <c r="X104772" i="1"/>
  <c r="X104768" i="1"/>
  <c r="X104764" i="1"/>
  <c r="X104760" i="1"/>
  <c r="X104756" i="1"/>
  <c r="X104752" i="1"/>
  <c r="X104748" i="1"/>
  <c r="X104744" i="1"/>
  <c r="X104740" i="1"/>
  <c r="X104736" i="1"/>
  <c r="X104732" i="1"/>
  <c r="X104728" i="1"/>
  <c r="X104724" i="1"/>
  <c r="X104720" i="1"/>
  <c r="X104716" i="1"/>
  <c r="X104712" i="1"/>
  <c r="X104708" i="1"/>
  <c r="X104704" i="1"/>
  <c r="X104700" i="1"/>
  <c r="X104696" i="1"/>
  <c r="X104692" i="1"/>
  <c r="X104688" i="1"/>
  <c r="X104684" i="1"/>
  <c r="X104680" i="1"/>
  <c r="X104676" i="1"/>
  <c r="X104672" i="1"/>
  <c r="X104668" i="1"/>
  <c r="X104664" i="1"/>
  <c r="X104660" i="1"/>
  <c r="X104656" i="1"/>
  <c r="X104652" i="1"/>
  <c r="X104648" i="1"/>
  <c r="X104644" i="1"/>
  <c r="X104640" i="1"/>
  <c r="X104636" i="1"/>
  <c r="X104632" i="1"/>
  <c r="X104628" i="1"/>
  <c r="X104624" i="1"/>
  <c r="X104620" i="1"/>
  <c r="X104616" i="1"/>
  <c r="X104612" i="1"/>
  <c r="X104608" i="1"/>
  <c r="X104604" i="1"/>
  <c r="X104600" i="1"/>
  <c r="X104596" i="1"/>
  <c r="X104592" i="1"/>
  <c r="X104588" i="1"/>
  <c r="X104584" i="1"/>
  <c r="X104580" i="1"/>
  <c r="X104576" i="1"/>
  <c r="X104572" i="1"/>
  <c r="X104568" i="1"/>
  <c r="X104564" i="1"/>
  <c r="X104560" i="1"/>
  <c r="X104556" i="1"/>
  <c r="X104552" i="1"/>
  <c r="X104548" i="1"/>
  <c r="X104544" i="1"/>
  <c r="X104540" i="1"/>
  <c r="X104536" i="1"/>
  <c r="X104532" i="1"/>
  <c r="X104528" i="1"/>
  <c r="X104524" i="1"/>
  <c r="X104520" i="1"/>
  <c r="X104516" i="1"/>
  <c r="X104512" i="1"/>
  <c r="X104508" i="1"/>
  <c r="X104504" i="1"/>
  <c r="X104500" i="1"/>
  <c r="X104496" i="1"/>
  <c r="X104492" i="1"/>
  <c r="X104488" i="1"/>
  <c r="X104484" i="1"/>
  <c r="X104480" i="1"/>
  <c r="X104476" i="1"/>
  <c r="X104472" i="1"/>
  <c r="X104468" i="1"/>
  <c r="X104464" i="1"/>
  <c r="X104460" i="1"/>
  <c r="X104456" i="1"/>
  <c r="X104452" i="1"/>
  <c r="X104448" i="1"/>
  <c r="X104444" i="1"/>
  <c r="X104440" i="1"/>
  <c r="X104436" i="1"/>
  <c r="X104432" i="1"/>
  <c r="X104428" i="1"/>
  <c r="X104424" i="1"/>
  <c r="X104420" i="1"/>
  <c r="X104416" i="1"/>
  <c r="X104412" i="1"/>
  <c r="X104408" i="1"/>
  <c r="X104404" i="1"/>
  <c r="X104400" i="1"/>
  <c r="X104396" i="1"/>
  <c r="X104392" i="1"/>
  <c r="X104388" i="1"/>
  <c r="X104384" i="1"/>
  <c r="X104380" i="1"/>
  <c r="X104376" i="1"/>
  <c r="X104372" i="1"/>
  <c r="X104368" i="1"/>
  <c r="X104364" i="1"/>
  <c r="X104360" i="1"/>
  <c r="X104356" i="1"/>
  <c r="X104352" i="1"/>
  <c r="X104348" i="1"/>
  <c r="X104344" i="1"/>
  <c r="X104340" i="1"/>
  <c r="X104336" i="1"/>
  <c r="X104332" i="1"/>
  <c r="X104328" i="1"/>
  <c r="X104324" i="1"/>
  <c r="X104320" i="1"/>
  <c r="X104316" i="1"/>
  <c r="X104312" i="1"/>
  <c r="X104308" i="1"/>
  <c r="X104304" i="1"/>
  <c r="X104300" i="1"/>
  <c r="X104296" i="1"/>
  <c r="X104292" i="1"/>
  <c r="X104288" i="1"/>
  <c r="X104284" i="1"/>
  <c r="X104280" i="1"/>
  <c r="X104276" i="1"/>
  <c r="X104272" i="1"/>
  <c r="X104268" i="1"/>
  <c r="X104264" i="1"/>
  <c r="X104260" i="1"/>
  <c r="X104256" i="1"/>
  <c r="X104252" i="1"/>
  <c r="X104248" i="1"/>
  <c r="X104244" i="1"/>
  <c r="X104240" i="1"/>
  <c r="X104236" i="1"/>
  <c r="X104232" i="1"/>
  <c r="X104228" i="1"/>
  <c r="X104224" i="1"/>
  <c r="X104220" i="1"/>
  <c r="X104216" i="1"/>
  <c r="X104212" i="1"/>
  <c r="X104208" i="1"/>
  <c r="X104204" i="1"/>
  <c r="X104200" i="1"/>
  <c r="X104196" i="1"/>
  <c r="X104192" i="1"/>
  <c r="X104188" i="1"/>
  <c r="X104184" i="1"/>
  <c r="X104180" i="1"/>
  <c r="X104176" i="1"/>
  <c r="X104172" i="1"/>
  <c r="X104168" i="1"/>
  <c r="X104164" i="1"/>
  <c r="X104160" i="1"/>
  <c r="X104156" i="1"/>
  <c r="X104152" i="1"/>
  <c r="X104148" i="1"/>
  <c r="X104144" i="1"/>
  <c r="X104140" i="1"/>
  <c r="X104136" i="1"/>
  <c r="X104132" i="1"/>
  <c r="X104128" i="1"/>
  <c r="X104124" i="1"/>
  <c r="X104120" i="1"/>
  <c r="X104116" i="1"/>
  <c r="X104112" i="1"/>
  <c r="X104108" i="1"/>
  <c r="X104104" i="1"/>
  <c r="X104100" i="1"/>
  <c r="X104096" i="1"/>
  <c r="X104092" i="1"/>
  <c r="X104088" i="1"/>
  <c r="X104084" i="1"/>
  <c r="X104080" i="1"/>
  <c r="X104076" i="1"/>
  <c r="X104072" i="1"/>
  <c r="X104068" i="1"/>
  <c r="X104064" i="1"/>
  <c r="X104060" i="1"/>
  <c r="X104056" i="1"/>
  <c r="X104052" i="1"/>
  <c r="X104048" i="1"/>
  <c r="X104044" i="1"/>
  <c r="X104040" i="1"/>
  <c r="X104036" i="1"/>
  <c r="X104032" i="1"/>
  <c r="X104028" i="1"/>
  <c r="X104024" i="1"/>
  <c r="X104020" i="1"/>
  <c r="X104016" i="1"/>
  <c r="X104012" i="1"/>
  <c r="X104008" i="1"/>
  <c r="X104004" i="1"/>
  <c r="X104000" i="1"/>
  <c r="X103996" i="1"/>
  <c r="X103992" i="1"/>
  <c r="X103988" i="1"/>
  <c r="X103984" i="1"/>
  <c r="X103980" i="1"/>
  <c r="X103976" i="1"/>
  <c r="X103972" i="1"/>
  <c r="X103968" i="1"/>
  <c r="X103964" i="1"/>
  <c r="X103960" i="1"/>
  <c r="X103956" i="1"/>
  <c r="X103952" i="1"/>
  <c r="X103948" i="1"/>
  <c r="X103944" i="1"/>
  <c r="X103940" i="1"/>
  <c r="X103936" i="1"/>
  <c r="X103932" i="1"/>
  <c r="X103928" i="1"/>
  <c r="X103924" i="1"/>
  <c r="X103920" i="1"/>
  <c r="X103916" i="1"/>
  <c r="X103912" i="1"/>
  <c r="X103908" i="1"/>
  <c r="X103904" i="1"/>
  <c r="X103900" i="1"/>
  <c r="X103896" i="1"/>
  <c r="X103892" i="1"/>
  <c r="X103888" i="1"/>
  <c r="X103884" i="1"/>
  <c r="X103880" i="1"/>
  <c r="X103876" i="1"/>
  <c r="X103872" i="1"/>
  <c r="X103868" i="1"/>
  <c r="X103864" i="1"/>
  <c r="X103860" i="1"/>
  <c r="X103856" i="1"/>
  <c r="X103852" i="1"/>
  <c r="X103848" i="1"/>
  <c r="X103844" i="1"/>
  <c r="X103840" i="1"/>
  <c r="X103836" i="1"/>
  <c r="X103832" i="1"/>
  <c r="X103828" i="1"/>
  <c r="X103824" i="1"/>
  <c r="X103820" i="1"/>
  <c r="X103816" i="1"/>
  <c r="X103812" i="1"/>
  <c r="X103808" i="1"/>
  <c r="X103804" i="1"/>
  <c r="X103800" i="1"/>
  <c r="X103796" i="1"/>
  <c r="X103792" i="1"/>
  <c r="X103788" i="1"/>
  <c r="X103784" i="1"/>
  <c r="X103780" i="1"/>
  <c r="X103776" i="1"/>
  <c r="X103772" i="1"/>
  <c r="X103768" i="1"/>
  <c r="X103764" i="1"/>
  <c r="X103760" i="1"/>
  <c r="X103756" i="1"/>
  <c r="X103752" i="1"/>
  <c r="X103748" i="1"/>
  <c r="X103744" i="1"/>
  <c r="X103740" i="1"/>
  <c r="X103736" i="1"/>
  <c r="X103732" i="1"/>
  <c r="X103728" i="1"/>
  <c r="X103724" i="1"/>
  <c r="X103720" i="1"/>
  <c r="X103716" i="1"/>
  <c r="X103712" i="1"/>
  <c r="X103708" i="1"/>
  <c r="X103704" i="1"/>
  <c r="X103700" i="1"/>
  <c r="X103696" i="1"/>
  <c r="X103692" i="1"/>
  <c r="X103688" i="1"/>
  <c r="X103684" i="1"/>
  <c r="X103680" i="1"/>
  <c r="X103676" i="1"/>
  <c r="X103672" i="1"/>
  <c r="X103668" i="1"/>
  <c r="X103664" i="1"/>
  <c r="X103660" i="1"/>
  <c r="X103656" i="1"/>
  <c r="X103652" i="1"/>
  <c r="X103648" i="1"/>
  <c r="X103644" i="1"/>
  <c r="X103640" i="1"/>
  <c r="X103636" i="1"/>
  <c r="X103632" i="1"/>
  <c r="X103628" i="1"/>
  <c r="X103624" i="1"/>
  <c r="X103620" i="1"/>
  <c r="X103616" i="1"/>
  <c r="X103612" i="1"/>
  <c r="X103608" i="1"/>
  <c r="X103604" i="1"/>
  <c r="X103600" i="1"/>
  <c r="X103596" i="1"/>
  <c r="X103592" i="1"/>
  <c r="X103588" i="1"/>
  <c r="X103584" i="1"/>
  <c r="X103580" i="1"/>
  <c r="X103576" i="1"/>
  <c r="X103572" i="1"/>
  <c r="X103568" i="1"/>
  <c r="X103564" i="1"/>
  <c r="X103560" i="1"/>
  <c r="X103556" i="1"/>
  <c r="X103552" i="1"/>
  <c r="X103548" i="1"/>
  <c r="X103544" i="1"/>
  <c r="X103540" i="1"/>
  <c r="X103536" i="1"/>
  <c r="X103532" i="1"/>
  <c r="X103528" i="1"/>
  <c r="X103524" i="1"/>
  <c r="X103520" i="1"/>
  <c r="X103516" i="1"/>
  <c r="X103512" i="1"/>
  <c r="X103508" i="1"/>
  <c r="X103504" i="1"/>
  <c r="X103500" i="1"/>
  <c r="X103496" i="1"/>
  <c r="X103492" i="1"/>
  <c r="X103488" i="1"/>
  <c r="X103484" i="1"/>
  <c r="X103480" i="1"/>
  <c r="X103476" i="1"/>
  <c r="X103472" i="1"/>
  <c r="X103468" i="1"/>
  <c r="X103464" i="1"/>
  <c r="X103460" i="1"/>
  <c r="X103456" i="1"/>
  <c r="X103452" i="1"/>
  <c r="X103448" i="1"/>
  <c r="X103444" i="1"/>
  <c r="X103440" i="1"/>
  <c r="X103436" i="1"/>
  <c r="X103432" i="1"/>
  <c r="X103428" i="1"/>
  <c r="X103424" i="1"/>
  <c r="X103420" i="1"/>
  <c r="X103416" i="1"/>
  <c r="X103412" i="1"/>
  <c r="X103408" i="1"/>
  <c r="X103404" i="1"/>
  <c r="X103400" i="1"/>
  <c r="X103396" i="1"/>
  <c r="X103392" i="1"/>
  <c r="X103388" i="1"/>
  <c r="X103384" i="1"/>
  <c r="X103380" i="1"/>
  <c r="X103376" i="1"/>
  <c r="X103372" i="1"/>
  <c r="X103368" i="1"/>
  <c r="X103364" i="1"/>
  <c r="X103360" i="1"/>
  <c r="X103356" i="1"/>
  <c r="X103352" i="1"/>
  <c r="X103348" i="1"/>
  <c r="X103344" i="1"/>
  <c r="X103340" i="1"/>
  <c r="X103336" i="1"/>
  <c r="X103332" i="1"/>
  <c r="X103328" i="1"/>
  <c r="X103324" i="1"/>
  <c r="X103320" i="1"/>
  <c r="X103316" i="1"/>
  <c r="X103312" i="1"/>
  <c r="X103308" i="1"/>
  <c r="X103304" i="1"/>
  <c r="X103300" i="1"/>
  <c r="X103296" i="1"/>
  <c r="X103292" i="1"/>
  <c r="X103288" i="1"/>
  <c r="X103284" i="1"/>
  <c r="X103280" i="1"/>
  <c r="X103276" i="1"/>
  <c r="X103272" i="1"/>
  <c r="X103268" i="1"/>
  <c r="X103264" i="1"/>
  <c r="X103260" i="1"/>
  <c r="X103256" i="1"/>
  <c r="X103252" i="1"/>
  <c r="X103248" i="1"/>
  <c r="X103244" i="1"/>
  <c r="X103240" i="1"/>
  <c r="X103236" i="1"/>
  <c r="X103232" i="1"/>
  <c r="X103228" i="1"/>
  <c r="X103224" i="1"/>
  <c r="X103220" i="1"/>
  <c r="X103216" i="1"/>
  <c r="X103212" i="1"/>
  <c r="X103208" i="1"/>
  <c r="X103204" i="1"/>
  <c r="X103200" i="1"/>
  <c r="X103196" i="1"/>
  <c r="X103192" i="1"/>
  <c r="X103188" i="1"/>
  <c r="X103184" i="1"/>
  <c r="X103180" i="1"/>
  <c r="X103176" i="1"/>
  <c r="X103172" i="1"/>
  <c r="X103168" i="1"/>
  <c r="X103164" i="1"/>
  <c r="X103160" i="1"/>
  <c r="X103156" i="1"/>
  <c r="X103152" i="1"/>
  <c r="X103148" i="1"/>
  <c r="X103144" i="1"/>
  <c r="X103140" i="1"/>
  <c r="X103136" i="1"/>
  <c r="X103132" i="1"/>
  <c r="X103128" i="1"/>
  <c r="X103124" i="1"/>
  <c r="X103120" i="1"/>
  <c r="X103116" i="1"/>
  <c r="X103112" i="1"/>
  <c r="X103108" i="1"/>
  <c r="X103104" i="1"/>
  <c r="X103100" i="1"/>
  <c r="X103096" i="1"/>
  <c r="X103092" i="1"/>
  <c r="X103088" i="1"/>
  <c r="X103084" i="1"/>
  <c r="X103080" i="1"/>
  <c r="X103076" i="1"/>
  <c r="X103072" i="1"/>
  <c r="X103068" i="1"/>
  <c r="X103064" i="1"/>
  <c r="X103060" i="1"/>
  <c r="X103056" i="1"/>
  <c r="X103052" i="1"/>
  <c r="X103048" i="1"/>
  <c r="X103044" i="1"/>
  <c r="X103040" i="1"/>
  <c r="X103036" i="1"/>
  <c r="X103032" i="1"/>
  <c r="X103028" i="1"/>
  <c r="X103024" i="1"/>
  <c r="X103020" i="1"/>
  <c r="X103016" i="1"/>
  <c r="X103012" i="1"/>
  <c r="X103008" i="1"/>
  <c r="X103004" i="1"/>
  <c r="X103000" i="1"/>
  <c r="X102996" i="1"/>
  <c r="X102992" i="1"/>
  <c r="X102988" i="1"/>
  <c r="X102984" i="1"/>
  <c r="X102980" i="1"/>
  <c r="X102976" i="1"/>
  <c r="X102972" i="1"/>
  <c r="X102968" i="1"/>
  <c r="X102964" i="1"/>
  <c r="X102960" i="1"/>
  <c r="X102956" i="1"/>
  <c r="X102952" i="1"/>
  <c r="X102948" i="1"/>
  <c r="X102944" i="1"/>
  <c r="X102940" i="1"/>
  <c r="X102936" i="1"/>
  <c r="X102932" i="1"/>
  <c r="X102928" i="1"/>
  <c r="X102924" i="1"/>
  <c r="X102920" i="1"/>
  <c r="X102916" i="1"/>
  <c r="X102912" i="1"/>
  <c r="X102908" i="1"/>
  <c r="X102904" i="1"/>
  <c r="X102900" i="1"/>
  <c r="X102896" i="1"/>
  <c r="X102892" i="1"/>
  <c r="X102888" i="1"/>
  <c r="X102884" i="1"/>
  <c r="X102880" i="1"/>
  <c r="X102876" i="1"/>
  <c r="X102872" i="1"/>
  <c r="X102868" i="1"/>
  <c r="X102864" i="1"/>
  <c r="X102860" i="1"/>
  <c r="X102856" i="1"/>
  <c r="X102852" i="1"/>
  <c r="X102848" i="1"/>
  <c r="X102844" i="1"/>
  <c r="X102840" i="1"/>
  <c r="X102836" i="1"/>
  <c r="X102832" i="1"/>
  <c r="X102828" i="1"/>
  <c r="X102824" i="1"/>
  <c r="X102820" i="1"/>
  <c r="X102816" i="1"/>
  <c r="X102812" i="1"/>
  <c r="X102808" i="1"/>
  <c r="X102804" i="1"/>
  <c r="X102800" i="1"/>
  <c r="X102796" i="1"/>
  <c r="X102792" i="1"/>
  <c r="X102788" i="1"/>
  <c r="X102784" i="1"/>
  <c r="X102780" i="1"/>
  <c r="X102776" i="1"/>
  <c r="X102772" i="1"/>
  <c r="X102768" i="1"/>
  <c r="X102764" i="1"/>
  <c r="X102760" i="1"/>
  <c r="X102756" i="1"/>
  <c r="X102752" i="1"/>
  <c r="X102748" i="1"/>
  <c r="X102744" i="1"/>
  <c r="X102740" i="1"/>
  <c r="X102736" i="1"/>
  <c r="X102732" i="1"/>
  <c r="X102728" i="1"/>
  <c r="X102724" i="1"/>
  <c r="X102720" i="1"/>
  <c r="X102716" i="1"/>
  <c r="X102712" i="1"/>
  <c r="X102708" i="1"/>
  <c r="X102704" i="1"/>
  <c r="X102700" i="1"/>
  <c r="X102696" i="1"/>
  <c r="X102692" i="1"/>
  <c r="X102688" i="1"/>
  <c r="X102684" i="1"/>
  <c r="X102680" i="1"/>
  <c r="X102676" i="1"/>
  <c r="X102672" i="1"/>
  <c r="X102668" i="1"/>
  <c r="X102664" i="1"/>
  <c r="X102660" i="1"/>
  <c r="X102656" i="1"/>
  <c r="X102652" i="1"/>
  <c r="X102648" i="1"/>
  <c r="X102644" i="1"/>
  <c r="X102640" i="1"/>
  <c r="X102636" i="1"/>
  <c r="X102632" i="1"/>
  <c r="X102628" i="1"/>
  <c r="X102624" i="1"/>
  <c r="X102620" i="1"/>
  <c r="X102616" i="1"/>
  <c r="X102612" i="1"/>
  <c r="X102608" i="1"/>
  <c r="X102604" i="1"/>
  <c r="X102600" i="1"/>
  <c r="X102596" i="1"/>
  <c r="X102592" i="1"/>
  <c r="X102588" i="1"/>
  <c r="X102584" i="1"/>
  <c r="X102580" i="1"/>
  <c r="X102576" i="1"/>
  <c r="X102572" i="1"/>
  <c r="X102568" i="1"/>
  <c r="X102564" i="1"/>
  <c r="X102560" i="1"/>
  <c r="X102556" i="1"/>
  <c r="X102552" i="1"/>
  <c r="X102548" i="1"/>
  <c r="X102544" i="1"/>
  <c r="X102540" i="1"/>
  <c r="X102536" i="1"/>
  <c r="X102532" i="1"/>
  <c r="X102528" i="1"/>
  <c r="X102524" i="1"/>
  <c r="X102520" i="1"/>
  <c r="X102516" i="1"/>
  <c r="X102512" i="1"/>
  <c r="X102508" i="1"/>
  <c r="X102504" i="1"/>
  <c r="X102500" i="1"/>
  <c r="X102496" i="1"/>
  <c r="X102492" i="1"/>
  <c r="X102488" i="1"/>
  <c r="X102484" i="1"/>
  <c r="X102480" i="1"/>
  <c r="X102476" i="1"/>
  <c r="X102472" i="1"/>
  <c r="X102468" i="1"/>
  <c r="X102464" i="1"/>
  <c r="X102460" i="1"/>
  <c r="X102456" i="1"/>
  <c r="X102452" i="1"/>
  <c r="X102448" i="1"/>
  <c r="X102444" i="1"/>
  <c r="X102440" i="1"/>
  <c r="X102436" i="1"/>
  <c r="X102432" i="1"/>
  <c r="X102428" i="1"/>
  <c r="X102424" i="1"/>
  <c r="X102420" i="1"/>
  <c r="X102416" i="1"/>
  <c r="X102412" i="1"/>
  <c r="X102408" i="1"/>
  <c r="X102404" i="1"/>
  <c r="X102400" i="1"/>
  <c r="X102396" i="1"/>
  <c r="X102392" i="1"/>
  <c r="X102388" i="1"/>
  <c r="X102384" i="1"/>
  <c r="X102380" i="1"/>
  <c r="X102376" i="1"/>
  <c r="X102372" i="1"/>
  <c r="X102368" i="1"/>
  <c r="X102364" i="1"/>
  <c r="X102360" i="1"/>
  <c r="X102356" i="1"/>
  <c r="X102352" i="1"/>
  <c r="X102348" i="1"/>
  <c r="X102344" i="1"/>
  <c r="X102340" i="1"/>
  <c r="X102336" i="1"/>
  <c r="X102332" i="1"/>
  <c r="X102328" i="1"/>
  <c r="X102324" i="1"/>
  <c r="X102320" i="1"/>
  <c r="X102316" i="1"/>
  <c r="X102312" i="1"/>
  <c r="X102308" i="1"/>
  <c r="X102304" i="1"/>
  <c r="X102300" i="1"/>
  <c r="X102296" i="1"/>
  <c r="X102292" i="1"/>
  <c r="X102288" i="1"/>
  <c r="X102284" i="1"/>
  <c r="X102280" i="1"/>
  <c r="X102276" i="1"/>
  <c r="X102272" i="1"/>
  <c r="X102268" i="1"/>
  <c r="X102264" i="1"/>
  <c r="X102260" i="1"/>
  <c r="X102256" i="1"/>
  <c r="X102252" i="1"/>
  <c r="X102248" i="1"/>
  <c r="X102244" i="1"/>
  <c r="X102240" i="1"/>
  <c r="X102236" i="1"/>
  <c r="X102232" i="1"/>
  <c r="X102228" i="1"/>
  <c r="X102224" i="1"/>
  <c r="X102220" i="1"/>
  <c r="X102216" i="1"/>
  <c r="X102212" i="1"/>
  <c r="X102208" i="1"/>
  <c r="X102204" i="1"/>
  <c r="X102200" i="1"/>
  <c r="X102196" i="1"/>
  <c r="X102192" i="1"/>
  <c r="X102188" i="1"/>
  <c r="X102184" i="1"/>
  <c r="X102180" i="1"/>
  <c r="X102176" i="1"/>
  <c r="X102172" i="1"/>
  <c r="X102168" i="1"/>
  <c r="X102164" i="1"/>
  <c r="X102160" i="1"/>
  <c r="X102156" i="1"/>
  <c r="X102152" i="1"/>
  <c r="X102148" i="1"/>
  <c r="X102144" i="1"/>
  <c r="X102140" i="1"/>
  <c r="X102136" i="1"/>
  <c r="X102132" i="1"/>
  <c r="X102128" i="1"/>
  <c r="X102124" i="1"/>
  <c r="X102120" i="1"/>
  <c r="X102116" i="1"/>
  <c r="X102112" i="1"/>
  <c r="X102108" i="1"/>
  <c r="X102104" i="1"/>
  <c r="X102100" i="1"/>
  <c r="X102096" i="1"/>
  <c r="X102092" i="1"/>
  <c r="X102088" i="1"/>
  <c r="X102084" i="1"/>
  <c r="X102080" i="1"/>
  <c r="X102076" i="1"/>
  <c r="X102072" i="1"/>
  <c r="X102068" i="1"/>
  <c r="X102064" i="1"/>
  <c r="X102060" i="1"/>
  <c r="X102056" i="1"/>
  <c r="X102052" i="1"/>
  <c r="X102048" i="1"/>
  <c r="X102044" i="1"/>
  <c r="X102040" i="1"/>
  <c r="X102036" i="1"/>
  <c r="X102032" i="1"/>
  <c r="X102028" i="1"/>
  <c r="X102024" i="1"/>
  <c r="X102020" i="1"/>
  <c r="X102016" i="1"/>
  <c r="X102012" i="1"/>
  <c r="X102008" i="1"/>
  <c r="X102004" i="1"/>
  <c r="X102000" i="1"/>
  <c r="X101996" i="1"/>
  <c r="X101992" i="1"/>
  <c r="X101988" i="1"/>
  <c r="X101984" i="1"/>
  <c r="X101980" i="1"/>
  <c r="X101976" i="1"/>
  <c r="X101972" i="1"/>
  <c r="X101968" i="1"/>
  <c r="X101964" i="1"/>
  <c r="X101960" i="1"/>
  <c r="X101956" i="1"/>
  <c r="X101952" i="1"/>
  <c r="X101948" i="1"/>
  <c r="X101944" i="1"/>
  <c r="X101940" i="1"/>
  <c r="X101936" i="1"/>
  <c r="X101932" i="1"/>
  <c r="X101928" i="1"/>
  <c r="X101924" i="1"/>
  <c r="X101920" i="1"/>
  <c r="X101916" i="1"/>
  <c r="X101912" i="1"/>
  <c r="X101908" i="1"/>
  <c r="X101904" i="1"/>
  <c r="X101900" i="1"/>
  <c r="X101896" i="1"/>
  <c r="X101892" i="1"/>
  <c r="X101888" i="1"/>
  <c r="X101884" i="1"/>
  <c r="X101880" i="1"/>
  <c r="X101876" i="1"/>
  <c r="X101872" i="1"/>
  <c r="X101868" i="1"/>
  <c r="X101864" i="1"/>
  <c r="X101860" i="1"/>
  <c r="X101856" i="1"/>
  <c r="X101852" i="1"/>
  <c r="X101848" i="1"/>
  <c r="X101844" i="1"/>
  <c r="X101840" i="1"/>
  <c r="X101836" i="1"/>
  <c r="X101832" i="1"/>
  <c r="X101828" i="1"/>
  <c r="X101824" i="1"/>
  <c r="X101820" i="1"/>
  <c r="X101816" i="1"/>
  <c r="X101812" i="1"/>
  <c r="X101808" i="1"/>
  <c r="X101804" i="1"/>
  <c r="X101800" i="1"/>
  <c r="X101796" i="1"/>
  <c r="X101792" i="1"/>
  <c r="X101788" i="1"/>
  <c r="X101784" i="1"/>
  <c r="X101780" i="1"/>
  <c r="X101776" i="1"/>
  <c r="X101772" i="1"/>
  <c r="X101768" i="1"/>
  <c r="X101764" i="1"/>
  <c r="X101760" i="1"/>
  <c r="X101756" i="1"/>
  <c r="X101752" i="1"/>
  <c r="X101748" i="1"/>
  <c r="X101744" i="1"/>
  <c r="X101740" i="1"/>
  <c r="X101736" i="1"/>
  <c r="X101732" i="1"/>
  <c r="X101728" i="1"/>
  <c r="X101724" i="1"/>
  <c r="X101720" i="1"/>
  <c r="X101716" i="1"/>
  <c r="X101712" i="1"/>
  <c r="X101708" i="1"/>
  <c r="X101704" i="1"/>
  <c r="X101700" i="1"/>
  <c r="X101696" i="1"/>
  <c r="X101692" i="1"/>
  <c r="X101688" i="1"/>
  <c r="X101684" i="1"/>
  <c r="X101680" i="1"/>
  <c r="X101676" i="1"/>
  <c r="X101672" i="1"/>
  <c r="X101668" i="1"/>
  <c r="X101664" i="1"/>
  <c r="X101660" i="1"/>
  <c r="X101656" i="1"/>
  <c r="X101652" i="1"/>
  <c r="X101648" i="1"/>
  <c r="X101644" i="1"/>
  <c r="X101640" i="1"/>
  <c r="X101636" i="1"/>
  <c r="X101632" i="1"/>
  <c r="X101628" i="1"/>
  <c r="X101624" i="1"/>
  <c r="X101620" i="1"/>
  <c r="X101616" i="1"/>
  <c r="X101612" i="1"/>
  <c r="X101608" i="1"/>
  <c r="X101604" i="1"/>
  <c r="X101600" i="1"/>
  <c r="X101596" i="1"/>
  <c r="X101592" i="1"/>
  <c r="X101588" i="1"/>
  <c r="X101584" i="1"/>
  <c r="X101580" i="1"/>
  <c r="X101576" i="1"/>
  <c r="X101572" i="1"/>
  <c r="X101568" i="1"/>
  <c r="X101564" i="1"/>
  <c r="X101560" i="1"/>
  <c r="X101556" i="1"/>
  <c r="X101552" i="1"/>
  <c r="X101548" i="1"/>
  <c r="X101544" i="1"/>
  <c r="X101540" i="1"/>
  <c r="X101536" i="1"/>
  <c r="X101532" i="1"/>
  <c r="X101528" i="1"/>
  <c r="X101524" i="1"/>
  <c r="X101520" i="1"/>
  <c r="X101516" i="1"/>
  <c r="X101512" i="1"/>
  <c r="X101508" i="1"/>
  <c r="X101504" i="1"/>
  <c r="X101500" i="1"/>
  <c r="X101496" i="1"/>
  <c r="X101492" i="1"/>
  <c r="X101488" i="1"/>
  <c r="X101484" i="1"/>
  <c r="X101480" i="1"/>
  <c r="X101476" i="1"/>
  <c r="X101472" i="1"/>
  <c r="X101468" i="1"/>
  <c r="X101464" i="1"/>
  <c r="X101460" i="1"/>
  <c r="X101456" i="1"/>
  <c r="X101452" i="1"/>
  <c r="X101448" i="1"/>
  <c r="X101444" i="1"/>
  <c r="X101440" i="1"/>
  <c r="X101436" i="1"/>
  <c r="X101432" i="1"/>
  <c r="X101428" i="1"/>
  <c r="X101424" i="1"/>
  <c r="X101420" i="1"/>
  <c r="X101416" i="1"/>
  <c r="X101412" i="1"/>
  <c r="X101408" i="1"/>
  <c r="X101404" i="1"/>
  <c r="X101400" i="1"/>
  <c r="X101396" i="1"/>
  <c r="X101392" i="1"/>
  <c r="X101388" i="1"/>
  <c r="X101384" i="1"/>
  <c r="X101380" i="1"/>
  <c r="X101376" i="1"/>
  <c r="X101372" i="1"/>
  <c r="X101368" i="1"/>
  <c r="X101364" i="1"/>
  <c r="X101360" i="1"/>
  <c r="X101356" i="1"/>
  <c r="X101352" i="1"/>
  <c r="X101348" i="1"/>
  <c r="X101344" i="1"/>
  <c r="X101340" i="1"/>
  <c r="X101336" i="1"/>
  <c r="X101332" i="1"/>
  <c r="X101328" i="1"/>
  <c r="X101324" i="1"/>
  <c r="X101320" i="1"/>
  <c r="X101316" i="1"/>
  <c r="X101312" i="1"/>
  <c r="X101308" i="1"/>
  <c r="X101304" i="1"/>
  <c r="X101300" i="1"/>
  <c r="X101296" i="1"/>
  <c r="X101292" i="1"/>
  <c r="X101288" i="1"/>
  <c r="X101284" i="1"/>
  <c r="X101280" i="1"/>
  <c r="X101276" i="1"/>
  <c r="X101272" i="1"/>
  <c r="X101268" i="1"/>
  <c r="X101264" i="1"/>
  <c r="X101260" i="1"/>
  <c r="X101256" i="1"/>
  <c r="X101252" i="1"/>
  <c r="X101248" i="1"/>
  <c r="X101244" i="1"/>
  <c r="X101240" i="1"/>
  <c r="X101236" i="1"/>
  <c r="X101232" i="1"/>
  <c r="X101228" i="1"/>
  <c r="X101224" i="1"/>
  <c r="X101220" i="1"/>
  <c r="X101216" i="1"/>
  <c r="X101212" i="1"/>
  <c r="X101208" i="1"/>
  <c r="X101204" i="1"/>
  <c r="X101200" i="1"/>
  <c r="X101196" i="1"/>
  <c r="X101192" i="1"/>
  <c r="X101188" i="1"/>
  <c r="X101184" i="1"/>
  <c r="X101180" i="1"/>
  <c r="X101176" i="1"/>
  <c r="X101172" i="1"/>
  <c r="X101168" i="1"/>
  <c r="X101164" i="1"/>
  <c r="X101160" i="1"/>
  <c r="X101156" i="1"/>
  <c r="X101152" i="1"/>
  <c r="X101148" i="1"/>
  <c r="X101144" i="1"/>
  <c r="X101140" i="1"/>
  <c r="X101136" i="1"/>
  <c r="X101132" i="1"/>
  <c r="X101128" i="1"/>
  <c r="X101124" i="1"/>
  <c r="X101120" i="1"/>
  <c r="X101116" i="1"/>
  <c r="X101112" i="1"/>
  <c r="X101108" i="1"/>
  <c r="X101104" i="1"/>
  <c r="X101100" i="1"/>
  <c r="X101096" i="1"/>
  <c r="X101092" i="1"/>
  <c r="X101088" i="1"/>
  <c r="X101084" i="1"/>
  <c r="X101080" i="1"/>
  <c r="X101076" i="1"/>
  <c r="X101072" i="1"/>
  <c r="X101068" i="1"/>
  <c r="X101064" i="1"/>
  <c r="X101060" i="1"/>
  <c r="X101056" i="1"/>
  <c r="X101052" i="1"/>
  <c r="X101048" i="1"/>
  <c r="X101044" i="1"/>
  <c r="X101040" i="1"/>
  <c r="X101036" i="1"/>
  <c r="X101032" i="1"/>
  <c r="X101028" i="1"/>
  <c r="X101024" i="1"/>
  <c r="X101020" i="1"/>
  <c r="X101016" i="1"/>
  <c r="X101012" i="1"/>
  <c r="X101008" i="1"/>
  <c r="X101004" i="1"/>
  <c r="X101000" i="1"/>
  <c r="X100996" i="1"/>
  <c r="X100992" i="1"/>
  <c r="X100988" i="1"/>
  <c r="X100984" i="1"/>
  <c r="X100980" i="1"/>
  <c r="X100976" i="1"/>
  <c r="X100972" i="1"/>
  <c r="X100968" i="1"/>
  <c r="X100964" i="1"/>
  <c r="X100960" i="1"/>
  <c r="X100956" i="1"/>
  <c r="X100952" i="1"/>
  <c r="X100948" i="1"/>
  <c r="X100944" i="1"/>
  <c r="X100940" i="1"/>
  <c r="X100936" i="1"/>
  <c r="X100932" i="1"/>
  <c r="X100928" i="1"/>
  <c r="X100924" i="1"/>
  <c r="X100920" i="1"/>
  <c r="X100916" i="1"/>
  <c r="X100912" i="1"/>
  <c r="X100908" i="1"/>
  <c r="X100904" i="1"/>
  <c r="X100900" i="1"/>
  <c r="X100896" i="1"/>
  <c r="X100892" i="1"/>
  <c r="X100888" i="1"/>
  <c r="X100884" i="1"/>
  <c r="X100880" i="1"/>
  <c r="X100876" i="1"/>
  <c r="X100872" i="1"/>
  <c r="X100868" i="1"/>
  <c r="X100864" i="1"/>
  <c r="X100860" i="1"/>
  <c r="X100856" i="1"/>
  <c r="X100852" i="1"/>
  <c r="X100848" i="1"/>
  <c r="X100844" i="1"/>
  <c r="X100840" i="1"/>
  <c r="X100836" i="1"/>
  <c r="X100832" i="1"/>
  <c r="X100828" i="1"/>
  <c r="X100824" i="1"/>
  <c r="X100820" i="1"/>
  <c r="X100816" i="1"/>
  <c r="X100812" i="1"/>
  <c r="X100808" i="1"/>
  <c r="X100804" i="1"/>
  <c r="X100800" i="1"/>
  <c r="X100796" i="1"/>
  <c r="X100792" i="1"/>
  <c r="X100788" i="1"/>
  <c r="X100784" i="1"/>
  <c r="X100780" i="1"/>
  <c r="X100776" i="1"/>
  <c r="X100772" i="1"/>
  <c r="X100768" i="1"/>
  <c r="X100764" i="1"/>
  <c r="X100760" i="1"/>
  <c r="X100756" i="1"/>
  <c r="X100752" i="1"/>
  <c r="X100748" i="1"/>
  <c r="X100744" i="1"/>
  <c r="X100740" i="1"/>
  <c r="X100736" i="1"/>
  <c r="X100732" i="1"/>
  <c r="X100728" i="1"/>
  <c r="X100724" i="1"/>
  <c r="X100720" i="1"/>
  <c r="X100716" i="1"/>
  <c r="X100712" i="1"/>
  <c r="X100708" i="1"/>
  <c r="X100704" i="1"/>
  <c r="X100700" i="1"/>
  <c r="X100696" i="1"/>
  <c r="X100692" i="1"/>
  <c r="X100688" i="1"/>
  <c r="X100684" i="1"/>
  <c r="X100680" i="1"/>
  <c r="X100676" i="1"/>
  <c r="X100672" i="1"/>
  <c r="X100668" i="1"/>
  <c r="X100664" i="1"/>
  <c r="X100660" i="1"/>
  <c r="X100656" i="1"/>
  <c r="X100652" i="1"/>
  <c r="X100648" i="1"/>
  <c r="X100644" i="1"/>
  <c r="X100640" i="1"/>
  <c r="X100636" i="1"/>
  <c r="X100632" i="1"/>
  <c r="X100628" i="1"/>
  <c r="X100624" i="1"/>
  <c r="X100620" i="1"/>
  <c r="X100616" i="1"/>
  <c r="X100612" i="1"/>
  <c r="X100608" i="1"/>
  <c r="X100604" i="1"/>
  <c r="X100600" i="1"/>
  <c r="X100596" i="1"/>
  <c r="X100592" i="1"/>
  <c r="X100588" i="1"/>
  <c r="X100584" i="1"/>
  <c r="X100580" i="1"/>
  <c r="X100576" i="1"/>
  <c r="X100572" i="1"/>
  <c r="X100568" i="1"/>
  <c r="X100564" i="1"/>
  <c r="X100560" i="1"/>
  <c r="X100556" i="1"/>
  <c r="X100552" i="1"/>
  <c r="X100548" i="1"/>
  <c r="X100544" i="1"/>
  <c r="X100540" i="1"/>
  <c r="X100536" i="1"/>
  <c r="X100532" i="1"/>
  <c r="X100528" i="1"/>
  <c r="X100524" i="1"/>
  <c r="X100520" i="1"/>
  <c r="X100516" i="1"/>
  <c r="X100512" i="1"/>
  <c r="X100508" i="1"/>
  <c r="X100504" i="1"/>
  <c r="X100500" i="1"/>
  <c r="X100496" i="1"/>
  <c r="X100492" i="1"/>
  <c r="X100488" i="1"/>
  <c r="X100484" i="1"/>
  <c r="X100480" i="1"/>
  <c r="X100476" i="1"/>
  <c r="X100472" i="1"/>
  <c r="X100468" i="1"/>
  <c r="X100464" i="1"/>
  <c r="X100460" i="1"/>
  <c r="X100456" i="1"/>
  <c r="X100452" i="1"/>
  <c r="X100448" i="1"/>
  <c r="X100444" i="1"/>
  <c r="X100440" i="1"/>
  <c r="X100436" i="1"/>
  <c r="X100432" i="1"/>
  <c r="X100428" i="1"/>
  <c r="X100424" i="1"/>
  <c r="X100420" i="1"/>
  <c r="X100416" i="1"/>
  <c r="X100412" i="1"/>
  <c r="X100408" i="1"/>
  <c r="X100404" i="1"/>
  <c r="X100400" i="1"/>
  <c r="X100396" i="1"/>
  <c r="X100392" i="1"/>
  <c r="X100388" i="1"/>
  <c r="X100384" i="1"/>
  <c r="X100380" i="1"/>
  <c r="X100376" i="1"/>
  <c r="X100372" i="1"/>
  <c r="X100368" i="1"/>
  <c r="X100364" i="1"/>
  <c r="X100360" i="1"/>
  <c r="X100356" i="1"/>
  <c r="X100352" i="1"/>
  <c r="X100348" i="1"/>
  <c r="X100344" i="1"/>
  <c r="X100340" i="1"/>
  <c r="X100336" i="1"/>
  <c r="X100332" i="1"/>
  <c r="X100328" i="1"/>
  <c r="X100324" i="1"/>
  <c r="X100320" i="1"/>
  <c r="X100316" i="1"/>
  <c r="X100312" i="1"/>
  <c r="X100308" i="1"/>
  <c r="X100304" i="1"/>
  <c r="X100300" i="1"/>
  <c r="X100296" i="1"/>
  <c r="X100292" i="1"/>
  <c r="X100288" i="1"/>
  <c r="X100284" i="1"/>
  <c r="X100280" i="1"/>
  <c r="X100276" i="1"/>
  <c r="X100272" i="1"/>
  <c r="X100268" i="1"/>
  <c r="X100264" i="1"/>
  <c r="X100260" i="1"/>
  <c r="X100256" i="1"/>
  <c r="X100252" i="1"/>
  <c r="X100248" i="1"/>
  <c r="X100244" i="1"/>
  <c r="X100240" i="1"/>
  <c r="X100236" i="1"/>
  <c r="X100232" i="1"/>
  <c r="X100228" i="1"/>
  <c r="X100224" i="1"/>
  <c r="X100220" i="1"/>
  <c r="X100216" i="1"/>
  <c r="X100212" i="1"/>
  <c r="X100208" i="1"/>
  <c r="X100204" i="1"/>
  <c r="X100200" i="1"/>
  <c r="X100196" i="1"/>
  <c r="X100192" i="1"/>
  <c r="X100188" i="1"/>
  <c r="X100184" i="1"/>
  <c r="X100180" i="1"/>
  <c r="X100176" i="1"/>
  <c r="X100172" i="1"/>
  <c r="X100168" i="1"/>
  <c r="X100164" i="1"/>
  <c r="X100160" i="1"/>
  <c r="X100156" i="1"/>
  <c r="X100152" i="1"/>
  <c r="X100148" i="1"/>
  <c r="X100144" i="1"/>
  <c r="X100140" i="1"/>
  <c r="X100136" i="1"/>
  <c r="X100132" i="1"/>
  <c r="X100128" i="1"/>
  <c r="X100124" i="1"/>
  <c r="X100120" i="1"/>
  <c r="X100116" i="1"/>
  <c r="X100112" i="1"/>
  <c r="X100108" i="1"/>
  <c r="X100104" i="1"/>
  <c r="X100100" i="1"/>
  <c r="X100096" i="1"/>
  <c r="X100092" i="1"/>
  <c r="X100088" i="1"/>
  <c r="X100084" i="1"/>
  <c r="X100080" i="1"/>
  <c r="X100076" i="1"/>
  <c r="X100072" i="1"/>
  <c r="X100068" i="1"/>
  <c r="X100064" i="1"/>
  <c r="X100060" i="1"/>
  <c r="X100056" i="1"/>
  <c r="X100052" i="1"/>
  <c r="X100048" i="1"/>
  <c r="X100044" i="1"/>
  <c r="X100040" i="1"/>
  <c r="X100036" i="1"/>
  <c r="X100032" i="1"/>
  <c r="X100028" i="1"/>
  <c r="X100024" i="1"/>
  <c r="X100020" i="1"/>
  <c r="X100016" i="1"/>
  <c r="X100012" i="1"/>
  <c r="X100008" i="1"/>
  <c r="X100004" i="1"/>
  <c r="X100000" i="1"/>
  <c r="X99996" i="1"/>
  <c r="X99992" i="1"/>
  <c r="X99988" i="1"/>
  <c r="X99984" i="1"/>
  <c r="X99980" i="1"/>
  <c r="X99976" i="1"/>
  <c r="X99972" i="1"/>
  <c r="X99968" i="1"/>
  <c r="X99964" i="1"/>
  <c r="X99960" i="1"/>
  <c r="X99956" i="1"/>
  <c r="X99952" i="1"/>
  <c r="X99948" i="1"/>
  <c r="X99944" i="1"/>
  <c r="X99940" i="1"/>
  <c r="X99936" i="1"/>
  <c r="X99932" i="1"/>
  <c r="X99928" i="1"/>
  <c r="X99924" i="1"/>
  <c r="X99920" i="1"/>
  <c r="X99916" i="1"/>
  <c r="X99912" i="1"/>
  <c r="X99908" i="1"/>
  <c r="X99904" i="1"/>
  <c r="X99900" i="1"/>
  <c r="X99896" i="1"/>
  <c r="X99892" i="1"/>
  <c r="X99888" i="1"/>
  <c r="X99884" i="1"/>
  <c r="X99880" i="1"/>
  <c r="X99876" i="1"/>
  <c r="X99872" i="1"/>
  <c r="X99868" i="1"/>
  <c r="X99864" i="1"/>
  <c r="X99860" i="1"/>
  <c r="X99856" i="1"/>
  <c r="X99852" i="1"/>
  <c r="X99848" i="1"/>
  <c r="X99844" i="1"/>
  <c r="X99840" i="1"/>
  <c r="X99836" i="1"/>
  <c r="X99832" i="1"/>
  <c r="X99828" i="1"/>
  <c r="X99824" i="1"/>
  <c r="X99820" i="1"/>
  <c r="X99816" i="1"/>
  <c r="X99812" i="1"/>
  <c r="X99808" i="1"/>
  <c r="X99804" i="1"/>
  <c r="X99800" i="1"/>
  <c r="X99796" i="1"/>
  <c r="X99792" i="1"/>
  <c r="X99788" i="1"/>
  <c r="X99784" i="1"/>
  <c r="X99780" i="1"/>
  <c r="X99776" i="1"/>
  <c r="X99772" i="1"/>
  <c r="X99768" i="1"/>
  <c r="X99764" i="1"/>
  <c r="X99760" i="1"/>
  <c r="X99756" i="1"/>
  <c r="X99752" i="1"/>
  <c r="X99748" i="1"/>
  <c r="X99744" i="1"/>
  <c r="X99740" i="1"/>
  <c r="X99736" i="1"/>
  <c r="X99732" i="1"/>
  <c r="X99728" i="1"/>
  <c r="X99724" i="1"/>
  <c r="X99720" i="1"/>
  <c r="X99716" i="1"/>
  <c r="X99712" i="1"/>
  <c r="X99708" i="1"/>
  <c r="X99704" i="1"/>
  <c r="X99700" i="1"/>
  <c r="X99696" i="1"/>
  <c r="X99692" i="1"/>
  <c r="X99688" i="1"/>
  <c r="X99684" i="1"/>
  <c r="X99680" i="1"/>
  <c r="X99676" i="1"/>
  <c r="X99672" i="1"/>
  <c r="X99668" i="1"/>
  <c r="X99664" i="1"/>
  <c r="X99660" i="1"/>
  <c r="X99656" i="1"/>
  <c r="X99652" i="1"/>
  <c r="X99648" i="1"/>
  <c r="X99644" i="1"/>
  <c r="X99640" i="1"/>
  <c r="X99636" i="1"/>
  <c r="X99632" i="1"/>
  <c r="X99628" i="1"/>
  <c r="X99624" i="1"/>
  <c r="X99620" i="1"/>
  <c r="X99616" i="1"/>
  <c r="X99612" i="1"/>
  <c r="X99608" i="1"/>
  <c r="X99604" i="1"/>
  <c r="X99600" i="1"/>
  <c r="X99596" i="1"/>
  <c r="X99592" i="1"/>
  <c r="X99588" i="1"/>
  <c r="X99584" i="1"/>
  <c r="X99580" i="1"/>
  <c r="X99576" i="1"/>
  <c r="X99572" i="1"/>
  <c r="X99568" i="1"/>
  <c r="X99564" i="1"/>
  <c r="X99560" i="1"/>
  <c r="X99556" i="1"/>
  <c r="X99552" i="1"/>
  <c r="X99548" i="1"/>
  <c r="X99544" i="1"/>
  <c r="X99540" i="1"/>
  <c r="X99536" i="1"/>
  <c r="X99532" i="1"/>
  <c r="X99528" i="1"/>
  <c r="X99524" i="1"/>
  <c r="X99520" i="1"/>
  <c r="X99516" i="1"/>
  <c r="X99512" i="1"/>
  <c r="X99508" i="1"/>
  <c r="X99504" i="1"/>
  <c r="X99500" i="1"/>
  <c r="X99496" i="1"/>
  <c r="X99492" i="1"/>
  <c r="X99488" i="1"/>
  <c r="X99484" i="1"/>
  <c r="X99480" i="1"/>
  <c r="X99476" i="1"/>
  <c r="X99472" i="1"/>
  <c r="X99468" i="1"/>
  <c r="X99464" i="1"/>
  <c r="X99460" i="1"/>
  <c r="X99456" i="1"/>
  <c r="X99452" i="1"/>
  <c r="X99448" i="1"/>
  <c r="X99444" i="1"/>
  <c r="X99440" i="1"/>
  <c r="X99436" i="1"/>
  <c r="X99432" i="1"/>
  <c r="X99428" i="1"/>
  <c r="X99424" i="1"/>
  <c r="X99420" i="1"/>
  <c r="X99416" i="1"/>
  <c r="X99412" i="1"/>
  <c r="X99408" i="1"/>
  <c r="X99404" i="1"/>
  <c r="X99400" i="1"/>
  <c r="X99396" i="1"/>
  <c r="X99392" i="1"/>
  <c r="X99388" i="1"/>
  <c r="X99384" i="1"/>
  <c r="X99380" i="1"/>
  <c r="X99376" i="1"/>
  <c r="X99372" i="1"/>
  <c r="X99368" i="1"/>
  <c r="X99364" i="1"/>
  <c r="X99360" i="1"/>
  <c r="X99356" i="1"/>
  <c r="X99352" i="1"/>
  <c r="X99348" i="1"/>
  <c r="X99344" i="1"/>
  <c r="X99340" i="1"/>
  <c r="X99336" i="1"/>
  <c r="X99332" i="1"/>
  <c r="X99328" i="1"/>
  <c r="X99324" i="1"/>
  <c r="X99320" i="1"/>
  <c r="X99316" i="1"/>
  <c r="X99312" i="1"/>
  <c r="X99308" i="1"/>
  <c r="X99304" i="1"/>
  <c r="X99300" i="1"/>
  <c r="X99296" i="1"/>
  <c r="X99292" i="1"/>
  <c r="X99288" i="1"/>
  <c r="X99284" i="1"/>
  <c r="X99280" i="1"/>
  <c r="X99276" i="1"/>
  <c r="X99272" i="1"/>
  <c r="X99268" i="1"/>
  <c r="X99264" i="1"/>
  <c r="X99260" i="1"/>
  <c r="X99256" i="1"/>
  <c r="X99252" i="1"/>
  <c r="X99248" i="1"/>
  <c r="X99244" i="1"/>
  <c r="X99240" i="1"/>
  <c r="X99236" i="1"/>
  <c r="X99232" i="1"/>
  <c r="X99228" i="1"/>
  <c r="X99224" i="1"/>
  <c r="X99220" i="1"/>
  <c r="X99216" i="1"/>
  <c r="X99212" i="1"/>
  <c r="X99208" i="1"/>
  <c r="X99204" i="1"/>
  <c r="X99200" i="1"/>
  <c r="X99196" i="1"/>
  <c r="X99192" i="1"/>
  <c r="X99188" i="1"/>
  <c r="X99184" i="1"/>
  <c r="X99180" i="1"/>
  <c r="X99176" i="1"/>
  <c r="X99172" i="1"/>
  <c r="X99168" i="1"/>
  <c r="X99164" i="1"/>
  <c r="X99160" i="1"/>
  <c r="X99156" i="1"/>
  <c r="X99152" i="1"/>
  <c r="X99148" i="1"/>
  <c r="X99144" i="1"/>
  <c r="X99140" i="1"/>
  <c r="X99136" i="1"/>
  <c r="X99132" i="1"/>
  <c r="X99128" i="1"/>
  <c r="X99124" i="1"/>
  <c r="X99120" i="1"/>
  <c r="X99116" i="1"/>
  <c r="X99112" i="1"/>
  <c r="X99108" i="1"/>
  <c r="X99104" i="1"/>
  <c r="X99100" i="1"/>
  <c r="X99096" i="1"/>
  <c r="X99092" i="1"/>
  <c r="X99088" i="1"/>
  <c r="X99084" i="1"/>
  <c r="X99080" i="1"/>
  <c r="X99076" i="1"/>
  <c r="X99072" i="1"/>
  <c r="X99068" i="1"/>
  <c r="X99064" i="1"/>
  <c r="X99060" i="1"/>
  <c r="X99056" i="1"/>
  <c r="X99052" i="1"/>
  <c r="X99048" i="1"/>
  <c r="X99044" i="1"/>
  <c r="X99040" i="1"/>
  <c r="X99036" i="1"/>
  <c r="X99032" i="1"/>
  <c r="X99028" i="1"/>
  <c r="X99024" i="1"/>
  <c r="X99020" i="1"/>
  <c r="X99016" i="1"/>
  <c r="X99012" i="1"/>
  <c r="X99008" i="1"/>
  <c r="X99004" i="1"/>
  <c r="X99000" i="1"/>
  <c r="X98996" i="1"/>
  <c r="X98992" i="1"/>
  <c r="X98988" i="1"/>
  <c r="X98984" i="1"/>
  <c r="X98980" i="1"/>
  <c r="X98976" i="1"/>
  <c r="X98972" i="1"/>
  <c r="X98968" i="1"/>
  <c r="X98964" i="1"/>
  <c r="X98960" i="1"/>
  <c r="X98956" i="1"/>
  <c r="X98952" i="1"/>
  <c r="X98948" i="1"/>
  <c r="X98944" i="1"/>
  <c r="X98940" i="1"/>
  <c r="X98936" i="1"/>
  <c r="X98932" i="1"/>
  <c r="X98928" i="1"/>
  <c r="X98924" i="1"/>
  <c r="X98920" i="1"/>
  <c r="X98916" i="1"/>
  <c r="X98912" i="1"/>
  <c r="X98908" i="1"/>
  <c r="X98904" i="1"/>
  <c r="X98900" i="1"/>
  <c r="X98896" i="1"/>
  <c r="X98892" i="1"/>
  <c r="X98888" i="1"/>
  <c r="X98884" i="1"/>
  <c r="X98880" i="1"/>
  <c r="X98876" i="1"/>
  <c r="X98872" i="1"/>
  <c r="X98868" i="1"/>
  <c r="X98864" i="1"/>
  <c r="X98860" i="1"/>
  <c r="X98856" i="1"/>
  <c r="X98852" i="1"/>
  <c r="X98848" i="1"/>
  <c r="X98844" i="1"/>
  <c r="X98840" i="1"/>
  <c r="X98836" i="1"/>
  <c r="X98832" i="1"/>
  <c r="X98828" i="1"/>
  <c r="X98824" i="1"/>
  <c r="X98820" i="1"/>
  <c r="X98816" i="1"/>
  <c r="X98812" i="1"/>
  <c r="X98808" i="1"/>
  <c r="X98804" i="1"/>
  <c r="X98800" i="1"/>
  <c r="X98796" i="1"/>
  <c r="X98792" i="1"/>
  <c r="X98788" i="1"/>
  <c r="X98784" i="1"/>
  <c r="X98780" i="1"/>
  <c r="X98776" i="1"/>
  <c r="X98772" i="1"/>
  <c r="X98768" i="1"/>
  <c r="X98764" i="1"/>
  <c r="X98760" i="1"/>
  <c r="X98756" i="1"/>
  <c r="X98752" i="1"/>
  <c r="X98748" i="1"/>
  <c r="X98744" i="1"/>
  <c r="X98740" i="1"/>
  <c r="X98736" i="1"/>
  <c r="X98732" i="1"/>
  <c r="X98728" i="1"/>
  <c r="X98724" i="1"/>
  <c r="X98720" i="1"/>
  <c r="X98716" i="1"/>
  <c r="X98712" i="1"/>
  <c r="X98708" i="1"/>
  <c r="X98704" i="1"/>
  <c r="X98700" i="1"/>
  <c r="X98696" i="1"/>
  <c r="X98692" i="1"/>
  <c r="X98688" i="1"/>
  <c r="X98684" i="1"/>
  <c r="X98680" i="1"/>
  <c r="X98676" i="1"/>
  <c r="X98672" i="1"/>
  <c r="X98668" i="1"/>
  <c r="X98664" i="1"/>
  <c r="X98660" i="1"/>
  <c r="X98656" i="1"/>
  <c r="X98652" i="1"/>
  <c r="X98648" i="1"/>
  <c r="X98644" i="1"/>
  <c r="X98640" i="1"/>
  <c r="X98636" i="1"/>
  <c r="X98632" i="1"/>
  <c r="X98628" i="1"/>
  <c r="X98624" i="1"/>
  <c r="X98620" i="1"/>
  <c r="X98616" i="1"/>
  <c r="X98612" i="1"/>
  <c r="X98608" i="1"/>
  <c r="X98604" i="1"/>
  <c r="X98600" i="1"/>
  <c r="X98596" i="1"/>
  <c r="X98592" i="1"/>
  <c r="X98588" i="1"/>
  <c r="X98584" i="1"/>
  <c r="X98580" i="1"/>
  <c r="X98576" i="1"/>
  <c r="X98572" i="1"/>
  <c r="X98568" i="1"/>
  <c r="X98564" i="1"/>
  <c r="X98560" i="1"/>
  <c r="X98556" i="1"/>
  <c r="X98552" i="1"/>
  <c r="X98548" i="1"/>
  <c r="X98544" i="1"/>
  <c r="X98540" i="1"/>
  <c r="X98536" i="1"/>
  <c r="X98532" i="1"/>
  <c r="X98528" i="1"/>
  <c r="X98524" i="1"/>
  <c r="X98520" i="1"/>
  <c r="X98516" i="1"/>
  <c r="X98512" i="1"/>
  <c r="X98508" i="1"/>
  <c r="X98504" i="1"/>
  <c r="X98500" i="1"/>
  <c r="X98496" i="1"/>
  <c r="X98492" i="1"/>
  <c r="X98488" i="1"/>
  <c r="X98484" i="1"/>
  <c r="X98480" i="1"/>
  <c r="X98476" i="1"/>
  <c r="X98472" i="1"/>
  <c r="X98468" i="1"/>
  <c r="X98464" i="1"/>
  <c r="X98460" i="1"/>
  <c r="X98456" i="1"/>
  <c r="X98452" i="1"/>
  <c r="X98448" i="1"/>
  <c r="X98444" i="1"/>
  <c r="X98440" i="1"/>
  <c r="X98436" i="1"/>
  <c r="X98432" i="1"/>
  <c r="X98428" i="1"/>
  <c r="X98424" i="1"/>
  <c r="X98420" i="1"/>
  <c r="X98416" i="1"/>
  <c r="X98412" i="1"/>
  <c r="X98408" i="1"/>
  <c r="X98404" i="1"/>
  <c r="X98400" i="1"/>
  <c r="X98396" i="1"/>
  <c r="X98392" i="1"/>
  <c r="X98388" i="1"/>
  <c r="X98384" i="1"/>
  <c r="X98380" i="1"/>
  <c r="X98376" i="1"/>
  <c r="X98372" i="1"/>
  <c r="X98368" i="1"/>
  <c r="X98364" i="1"/>
  <c r="X98360" i="1"/>
  <c r="X98356" i="1"/>
  <c r="X98352" i="1"/>
  <c r="X98348" i="1"/>
  <c r="X98344" i="1"/>
  <c r="X98340" i="1"/>
  <c r="X98336" i="1"/>
  <c r="X98332" i="1"/>
  <c r="X98328" i="1"/>
  <c r="X98324" i="1"/>
  <c r="X98320" i="1"/>
  <c r="X98316" i="1"/>
  <c r="X98312" i="1"/>
  <c r="X98308" i="1"/>
  <c r="X98304" i="1"/>
  <c r="X98300" i="1"/>
  <c r="X98296" i="1"/>
  <c r="X98292" i="1"/>
  <c r="X98288" i="1"/>
  <c r="X98284" i="1"/>
  <c r="X98280" i="1"/>
  <c r="X98276" i="1"/>
  <c r="X98272" i="1"/>
  <c r="X98268" i="1"/>
  <c r="X98264" i="1"/>
  <c r="X98260" i="1"/>
  <c r="X98256" i="1"/>
  <c r="X98252" i="1"/>
  <c r="X98248" i="1"/>
  <c r="X98244" i="1"/>
  <c r="X98240" i="1"/>
  <c r="X98236" i="1"/>
  <c r="X98232" i="1"/>
  <c r="X98228" i="1"/>
  <c r="X98224" i="1"/>
  <c r="X98220" i="1"/>
  <c r="X98216" i="1"/>
  <c r="X98212" i="1"/>
  <c r="X98208" i="1"/>
  <c r="X98204" i="1"/>
  <c r="X98200" i="1"/>
  <c r="X98196" i="1"/>
  <c r="X98192" i="1"/>
  <c r="X98188" i="1"/>
  <c r="X98184" i="1"/>
  <c r="X98180" i="1"/>
  <c r="X98176" i="1"/>
  <c r="X98172" i="1"/>
  <c r="X98168" i="1"/>
  <c r="X98164" i="1"/>
  <c r="X98160" i="1"/>
  <c r="X98156" i="1"/>
  <c r="X98152" i="1"/>
  <c r="X98148" i="1"/>
  <c r="X98144" i="1"/>
  <c r="X98140" i="1"/>
  <c r="X98136" i="1"/>
  <c r="X98132" i="1"/>
  <c r="X98128" i="1"/>
  <c r="X98124" i="1"/>
  <c r="X98120" i="1"/>
  <c r="X98116" i="1"/>
  <c r="X98112" i="1"/>
  <c r="X98108" i="1"/>
  <c r="X98104" i="1"/>
  <c r="X98100" i="1"/>
  <c r="X98096" i="1"/>
  <c r="X98092" i="1"/>
  <c r="X98088" i="1"/>
  <c r="X98084" i="1"/>
  <c r="X98080" i="1"/>
  <c r="X98076" i="1"/>
  <c r="X98072" i="1"/>
  <c r="X98068" i="1"/>
  <c r="X98064" i="1"/>
  <c r="X98060" i="1"/>
  <c r="X98056" i="1"/>
  <c r="X98052" i="1"/>
  <c r="X98048" i="1"/>
  <c r="X98044" i="1"/>
  <c r="X98040" i="1"/>
  <c r="X98036" i="1"/>
  <c r="X98032" i="1"/>
  <c r="X98028" i="1"/>
  <c r="X98024" i="1"/>
  <c r="X98020" i="1"/>
  <c r="X98016" i="1"/>
  <c r="X98012" i="1"/>
  <c r="X98008" i="1"/>
  <c r="X98004" i="1"/>
  <c r="X98000" i="1"/>
  <c r="X97996" i="1"/>
  <c r="X97992" i="1"/>
  <c r="X97988" i="1"/>
  <c r="X97984" i="1"/>
  <c r="X97980" i="1"/>
  <c r="X97976" i="1"/>
  <c r="X97972" i="1"/>
  <c r="X97968" i="1"/>
  <c r="X97964" i="1"/>
  <c r="X97960" i="1"/>
  <c r="X97956" i="1"/>
  <c r="X97952" i="1"/>
  <c r="X97948" i="1"/>
  <c r="X97944" i="1"/>
  <c r="X97940" i="1"/>
  <c r="X97936" i="1"/>
  <c r="X97932" i="1"/>
  <c r="X97928" i="1"/>
  <c r="X97924" i="1"/>
  <c r="X97920" i="1"/>
  <c r="X97916" i="1"/>
  <c r="X97912" i="1"/>
  <c r="X97908" i="1"/>
  <c r="X97904" i="1"/>
  <c r="X97900" i="1"/>
  <c r="X97896" i="1"/>
  <c r="X97892" i="1"/>
  <c r="X97888" i="1"/>
  <c r="X97884" i="1"/>
  <c r="X97880" i="1"/>
  <c r="X97876" i="1"/>
  <c r="X97872" i="1"/>
  <c r="X97868" i="1"/>
  <c r="X97864" i="1"/>
  <c r="X97860" i="1"/>
  <c r="X97856" i="1"/>
  <c r="X97852" i="1"/>
  <c r="X97848" i="1"/>
  <c r="X97844" i="1"/>
  <c r="X97840" i="1"/>
  <c r="X97836" i="1"/>
  <c r="X97832" i="1"/>
  <c r="X97828" i="1"/>
  <c r="X97824" i="1"/>
  <c r="X97820" i="1"/>
  <c r="X97816" i="1"/>
  <c r="X97812" i="1"/>
  <c r="X97808" i="1"/>
  <c r="X97804" i="1"/>
  <c r="X97800" i="1"/>
  <c r="X97796" i="1"/>
  <c r="X97792" i="1"/>
  <c r="X97788" i="1"/>
  <c r="X97784" i="1"/>
  <c r="X97780" i="1"/>
  <c r="X97776" i="1"/>
  <c r="X97772" i="1"/>
  <c r="X97768" i="1"/>
  <c r="X97764" i="1"/>
  <c r="X97760" i="1"/>
  <c r="X97756" i="1"/>
  <c r="X97752" i="1"/>
  <c r="X97748" i="1"/>
  <c r="X97744" i="1"/>
  <c r="X97740" i="1"/>
  <c r="X97736" i="1"/>
  <c r="X97732" i="1"/>
  <c r="X97728" i="1"/>
  <c r="X97724" i="1"/>
  <c r="X97720" i="1"/>
  <c r="X97716" i="1"/>
  <c r="X97712" i="1"/>
  <c r="X97708" i="1"/>
  <c r="X97704" i="1"/>
  <c r="X97700" i="1"/>
  <c r="X97696" i="1"/>
  <c r="X97692" i="1"/>
  <c r="X97688" i="1"/>
  <c r="X97684" i="1"/>
  <c r="X97680" i="1"/>
  <c r="X97676" i="1"/>
  <c r="X97672" i="1"/>
  <c r="X97668" i="1"/>
  <c r="X97664" i="1"/>
  <c r="X97660" i="1"/>
  <c r="X97656" i="1"/>
  <c r="X97652" i="1"/>
  <c r="X97648" i="1"/>
  <c r="X97644" i="1"/>
  <c r="X97640" i="1"/>
  <c r="X97636" i="1"/>
  <c r="X97632" i="1"/>
  <c r="X97628" i="1"/>
  <c r="X97624" i="1"/>
  <c r="X97620" i="1"/>
  <c r="X97616" i="1"/>
  <c r="X97612" i="1"/>
  <c r="X97608" i="1"/>
  <c r="X97604" i="1"/>
  <c r="X97600" i="1"/>
  <c r="X97596" i="1"/>
  <c r="X97592" i="1"/>
  <c r="X97588" i="1"/>
  <c r="X97584" i="1"/>
  <c r="X97580" i="1"/>
  <c r="X97576" i="1"/>
  <c r="X97572" i="1"/>
  <c r="X97568" i="1"/>
  <c r="X97564" i="1"/>
  <c r="X97560" i="1"/>
  <c r="X97556" i="1"/>
  <c r="X97552" i="1"/>
  <c r="X97548" i="1"/>
  <c r="X97544" i="1"/>
  <c r="X97540" i="1"/>
  <c r="X97536" i="1"/>
  <c r="X97532" i="1"/>
  <c r="X97528" i="1"/>
  <c r="X97524" i="1"/>
  <c r="X97520" i="1"/>
  <c r="X97516" i="1"/>
  <c r="X97512" i="1"/>
  <c r="X97508" i="1"/>
  <c r="X97504" i="1"/>
  <c r="X97500" i="1"/>
  <c r="X97496" i="1"/>
  <c r="X97492" i="1"/>
  <c r="X97488" i="1"/>
  <c r="X97484" i="1"/>
  <c r="X97480" i="1"/>
  <c r="X97476" i="1"/>
  <c r="X97472" i="1"/>
  <c r="X97468" i="1"/>
  <c r="X97464" i="1"/>
  <c r="X97460" i="1"/>
  <c r="X97456" i="1"/>
  <c r="X97452" i="1"/>
  <c r="X97448" i="1"/>
  <c r="X97444" i="1"/>
  <c r="X97440" i="1"/>
  <c r="X97436" i="1"/>
  <c r="X97432" i="1"/>
  <c r="X97428" i="1"/>
  <c r="X97424" i="1"/>
  <c r="X97420" i="1"/>
  <c r="X97416" i="1"/>
  <c r="X97412" i="1"/>
  <c r="X97408" i="1"/>
  <c r="X97404" i="1"/>
  <c r="X97400" i="1"/>
  <c r="X97396" i="1"/>
  <c r="X97392" i="1"/>
  <c r="X97388" i="1"/>
  <c r="X97384" i="1"/>
  <c r="X97380" i="1"/>
  <c r="X97376" i="1"/>
  <c r="X97372" i="1"/>
  <c r="X97368" i="1"/>
  <c r="X97364" i="1"/>
  <c r="X97360" i="1"/>
  <c r="X97356" i="1"/>
  <c r="X97352" i="1"/>
  <c r="X97348" i="1"/>
  <c r="X97344" i="1"/>
  <c r="X97340" i="1"/>
  <c r="X97336" i="1"/>
  <c r="X97332" i="1"/>
  <c r="X97328" i="1"/>
  <c r="X97324" i="1"/>
  <c r="X97320" i="1"/>
  <c r="X97316" i="1"/>
  <c r="X97312" i="1"/>
  <c r="X97308" i="1"/>
  <c r="X97304" i="1"/>
  <c r="X97300" i="1"/>
  <c r="X97296" i="1"/>
  <c r="X97292" i="1"/>
  <c r="X97288" i="1"/>
  <c r="X97284" i="1"/>
  <c r="X97280" i="1"/>
  <c r="X97276" i="1"/>
  <c r="X97272" i="1"/>
  <c r="X97268" i="1"/>
  <c r="X97264" i="1"/>
  <c r="X97260" i="1"/>
  <c r="X97256" i="1"/>
  <c r="X97252" i="1"/>
  <c r="X97248" i="1"/>
  <c r="X97244" i="1"/>
  <c r="X97240" i="1"/>
  <c r="X97236" i="1"/>
  <c r="X97232" i="1"/>
  <c r="X97228" i="1"/>
  <c r="X97224" i="1"/>
  <c r="X97220" i="1"/>
  <c r="X97216" i="1"/>
  <c r="X97212" i="1"/>
  <c r="X97208" i="1"/>
  <c r="X97204" i="1"/>
  <c r="X97200" i="1"/>
  <c r="X97196" i="1"/>
  <c r="X97192" i="1"/>
  <c r="X97188" i="1"/>
  <c r="X97184" i="1"/>
  <c r="X97180" i="1"/>
  <c r="X97176" i="1"/>
  <c r="X97172" i="1"/>
  <c r="X97168" i="1"/>
  <c r="X97164" i="1"/>
  <c r="X97160" i="1"/>
  <c r="X97156" i="1"/>
  <c r="X97152" i="1"/>
  <c r="X97148" i="1"/>
  <c r="X97144" i="1"/>
  <c r="X97140" i="1"/>
  <c r="X97136" i="1"/>
  <c r="X97132" i="1"/>
  <c r="X97128" i="1"/>
  <c r="X97124" i="1"/>
  <c r="X97120" i="1"/>
  <c r="X97116" i="1"/>
  <c r="X97112" i="1"/>
  <c r="X97108" i="1"/>
  <c r="X97104" i="1"/>
  <c r="X97100" i="1"/>
  <c r="X97096" i="1"/>
  <c r="X97092" i="1"/>
  <c r="X97088" i="1"/>
  <c r="X97084" i="1"/>
  <c r="X97080" i="1"/>
  <c r="X97076" i="1"/>
  <c r="X97072" i="1"/>
  <c r="X97068" i="1"/>
  <c r="X97064" i="1"/>
  <c r="X97060" i="1"/>
  <c r="X97056" i="1"/>
  <c r="X97052" i="1"/>
  <c r="X97048" i="1"/>
  <c r="X97044" i="1"/>
  <c r="X97040" i="1"/>
  <c r="X97036" i="1"/>
  <c r="X97032" i="1"/>
  <c r="X97028" i="1"/>
  <c r="X97024" i="1"/>
  <c r="X97020" i="1"/>
  <c r="X97016" i="1"/>
  <c r="X97012" i="1"/>
  <c r="X97008" i="1"/>
  <c r="X97004" i="1"/>
  <c r="X97000" i="1"/>
  <c r="X96996" i="1"/>
  <c r="X96992" i="1"/>
  <c r="X96988" i="1"/>
  <c r="X96984" i="1"/>
  <c r="X96980" i="1"/>
  <c r="X96976" i="1"/>
  <c r="X96972" i="1"/>
  <c r="X96968" i="1"/>
  <c r="X96964" i="1"/>
  <c r="X96960" i="1"/>
  <c r="X96956" i="1"/>
  <c r="X96952" i="1"/>
  <c r="X96948" i="1"/>
  <c r="X96944" i="1"/>
  <c r="X96940" i="1"/>
  <c r="X96936" i="1"/>
  <c r="X96932" i="1"/>
  <c r="X96928" i="1"/>
  <c r="X96924" i="1"/>
  <c r="X96920" i="1"/>
  <c r="X96916" i="1"/>
  <c r="X96912" i="1"/>
  <c r="X96908" i="1"/>
  <c r="X96904" i="1"/>
  <c r="X96900" i="1"/>
  <c r="X96896" i="1"/>
  <c r="X96892" i="1"/>
  <c r="X96888" i="1"/>
  <c r="X96884" i="1"/>
  <c r="X96880" i="1"/>
  <c r="X96876" i="1"/>
  <c r="X96872" i="1"/>
  <c r="X96868" i="1"/>
  <c r="X96864" i="1"/>
  <c r="X96860" i="1"/>
  <c r="X96856" i="1"/>
  <c r="X96852" i="1"/>
  <c r="X96848" i="1"/>
  <c r="X96844" i="1"/>
  <c r="X96840" i="1"/>
  <c r="X96836" i="1"/>
  <c r="X96832" i="1"/>
  <c r="X96828" i="1"/>
  <c r="X96824" i="1"/>
  <c r="X96820" i="1"/>
  <c r="X96816" i="1"/>
  <c r="X96812" i="1"/>
  <c r="X96808" i="1"/>
  <c r="X96804" i="1"/>
  <c r="X96800" i="1"/>
  <c r="X96796" i="1"/>
  <c r="X96792" i="1"/>
  <c r="X96788" i="1"/>
  <c r="X96784" i="1"/>
  <c r="X96780" i="1"/>
  <c r="X96776" i="1"/>
  <c r="X96772" i="1"/>
  <c r="X96768" i="1"/>
  <c r="X96764" i="1"/>
  <c r="X96760" i="1"/>
  <c r="X96756" i="1"/>
  <c r="X96752" i="1"/>
  <c r="X96748" i="1"/>
  <c r="X96744" i="1"/>
  <c r="X96740" i="1"/>
  <c r="X96736" i="1"/>
  <c r="X96732" i="1"/>
  <c r="X96728" i="1"/>
  <c r="X96724" i="1"/>
  <c r="X96720" i="1"/>
  <c r="X96716" i="1"/>
  <c r="X96712" i="1"/>
  <c r="X96708" i="1"/>
  <c r="X96704" i="1"/>
  <c r="X96700" i="1"/>
  <c r="X96696" i="1"/>
  <c r="X96692" i="1"/>
  <c r="X96688" i="1"/>
  <c r="X96684" i="1"/>
  <c r="X96680" i="1"/>
  <c r="X96676" i="1"/>
  <c r="X96672" i="1"/>
  <c r="X96668" i="1"/>
  <c r="X96664" i="1"/>
  <c r="X96660" i="1"/>
  <c r="X96656" i="1"/>
  <c r="X96652" i="1"/>
  <c r="X96648" i="1"/>
  <c r="X96644" i="1"/>
  <c r="X96640" i="1"/>
  <c r="X96636" i="1"/>
  <c r="X96632" i="1"/>
  <c r="X96628" i="1"/>
  <c r="X96624" i="1"/>
  <c r="X96620" i="1"/>
  <c r="X96616" i="1"/>
  <c r="X96612" i="1"/>
  <c r="X96608" i="1"/>
  <c r="X96604" i="1"/>
  <c r="X96600" i="1"/>
  <c r="X96596" i="1"/>
  <c r="X96592" i="1"/>
  <c r="X96588" i="1"/>
  <c r="X96584" i="1"/>
  <c r="X96580" i="1"/>
  <c r="X96576" i="1"/>
  <c r="X96572" i="1"/>
  <c r="X96568" i="1"/>
  <c r="X96564" i="1"/>
  <c r="X96560" i="1"/>
  <c r="X96556" i="1"/>
  <c r="X96552" i="1"/>
  <c r="X96548" i="1"/>
  <c r="X96544" i="1"/>
  <c r="X96540" i="1"/>
  <c r="X96536" i="1"/>
  <c r="X96532" i="1"/>
  <c r="X96528" i="1"/>
  <c r="X96524" i="1"/>
  <c r="X96520" i="1"/>
  <c r="X96516" i="1"/>
  <c r="X96512" i="1"/>
  <c r="X96508" i="1"/>
  <c r="X96504" i="1"/>
  <c r="X96500" i="1"/>
  <c r="X96496" i="1"/>
  <c r="X96492" i="1"/>
  <c r="X96488" i="1"/>
  <c r="X96484" i="1"/>
  <c r="X96480" i="1"/>
  <c r="X96476" i="1"/>
  <c r="X96472" i="1"/>
  <c r="X96468" i="1"/>
  <c r="X96464" i="1"/>
  <c r="X96460" i="1"/>
  <c r="X96456" i="1"/>
  <c r="X96452" i="1"/>
  <c r="X96448" i="1"/>
  <c r="X96444" i="1"/>
  <c r="X96440" i="1"/>
  <c r="X96436" i="1"/>
  <c r="X96432" i="1"/>
  <c r="X96428" i="1"/>
  <c r="X96424" i="1"/>
  <c r="X96420" i="1"/>
  <c r="X96416" i="1"/>
  <c r="X96412" i="1"/>
  <c r="X96408" i="1"/>
  <c r="X96404" i="1"/>
  <c r="X96400" i="1"/>
  <c r="X96396" i="1"/>
  <c r="X96392" i="1"/>
  <c r="X96388" i="1"/>
  <c r="X96384" i="1"/>
  <c r="X96380" i="1"/>
  <c r="X96376" i="1"/>
  <c r="X96372" i="1"/>
  <c r="X96368" i="1"/>
  <c r="X96364" i="1"/>
  <c r="X96360" i="1"/>
  <c r="X96356" i="1"/>
  <c r="X96352" i="1"/>
  <c r="X96348" i="1"/>
  <c r="X96344" i="1"/>
  <c r="X96340" i="1"/>
  <c r="X96336" i="1"/>
  <c r="X96332" i="1"/>
  <c r="X96328" i="1"/>
  <c r="X96324" i="1"/>
  <c r="X96320" i="1"/>
  <c r="X96316" i="1"/>
  <c r="X96312" i="1"/>
  <c r="X96308" i="1"/>
  <c r="X96304" i="1"/>
  <c r="X96300" i="1"/>
  <c r="X96296" i="1"/>
  <c r="X96292" i="1"/>
  <c r="X96288" i="1"/>
  <c r="X96284" i="1"/>
  <c r="X96280" i="1"/>
  <c r="X96276" i="1"/>
  <c r="X96272" i="1"/>
  <c r="X96268" i="1"/>
  <c r="X96264" i="1"/>
  <c r="X96260" i="1"/>
  <c r="X96256" i="1"/>
  <c r="X96252" i="1"/>
  <c r="X96248" i="1"/>
  <c r="X96244" i="1"/>
  <c r="X96240" i="1"/>
  <c r="X96236" i="1"/>
  <c r="X96232" i="1"/>
  <c r="X96228" i="1"/>
  <c r="X96224" i="1"/>
  <c r="X96220" i="1"/>
  <c r="X96216" i="1"/>
  <c r="X96212" i="1"/>
  <c r="X96208" i="1"/>
  <c r="X96204" i="1"/>
  <c r="X96200" i="1"/>
  <c r="X96196" i="1"/>
  <c r="X96192" i="1"/>
  <c r="X96188" i="1"/>
  <c r="X96184" i="1"/>
  <c r="X96180" i="1"/>
  <c r="X96176" i="1"/>
  <c r="X96172" i="1"/>
  <c r="X96168" i="1"/>
  <c r="X96164" i="1"/>
  <c r="X96160" i="1"/>
  <c r="X96156" i="1"/>
  <c r="X96152" i="1"/>
  <c r="X96148" i="1"/>
  <c r="X96144" i="1"/>
  <c r="X96140" i="1"/>
  <c r="X96136" i="1"/>
  <c r="X96132" i="1"/>
  <c r="X96128" i="1"/>
  <c r="X96124" i="1"/>
  <c r="X96120" i="1"/>
  <c r="X96116" i="1"/>
  <c r="X96112" i="1"/>
  <c r="X96108" i="1"/>
  <c r="X96104" i="1"/>
  <c r="X96100" i="1"/>
  <c r="X96096" i="1"/>
  <c r="X96092" i="1"/>
  <c r="X96088" i="1"/>
  <c r="X96084" i="1"/>
  <c r="X96080" i="1"/>
  <c r="X96076" i="1"/>
  <c r="X96072" i="1"/>
  <c r="X96068" i="1"/>
  <c r="X96064" i="1"/>
  <c r="X96060" i="1"/>
  <c r="X96056" i="1"/>
  <c r="X96052" i="1"/>
  <c r="X96048" i="1"/>
  <c r="X96044" i="1"/>
  <c r="X96040" i="1"/>
  <c r="X96036" i="1"/>
  <c r="X96032" i="1"/>
  <c r="X96028" i="1"/>
  <c r="X96024" i="1"/>
  <c r="X96020" i="1"/>
  <c r="X96016" i="1"/>
  <c r="X96012" i="1"/>
  <c r="X96008" i="1"/>
  <c r="X96004" i="1"/>
  <c r="X96000" i="1"/>
  <c r="X95996" i="1"/>
  <c r="X95992" i="1"/>
  <c r="X95988" i="1"/>
  <c r="X95984" i="1"/>
  <c r="X95980" i="1"/>
  <c r="X95976" i="1"/>
  <c r="X95972" i="1"/>
  <c r="X95968" i="1"/>
  <c r="X95964" i="1"/>
  <c r="X95960" i="1"/>
  <c r="X95956" i="1"/>
  <c r="X95952" i="1"/>
  <c r="X95948" i="1"/>
  <c r="X95944" i="1"/>
  <c r="X95940" i="1"/>
  <c r="X95936" i="1"/>
  <c r="X95932" i="1"/>
  <c r="X95928" i="1"/>
  <c r="X95924" i="1"/>
  <c r="X95920" i="1"/>
  <c r="X95916" i="1"/>
  <c r="X95912" i="1"/>
  <c r="X95908" i="1"/>
  <c r="X95904" i="1"/>
  <c r="X95900" i="1"/>
  <c r="X95896" i="1"/>
  <c r="X95892" i="1"/>
  <c r="X95888" i="1"/>
  <c r="X95884" i="1"/>
  <c r="X95880" i="1"/>
  <c r="X95876" i="1"/>
  <c r="X95872" i="1"/>
  <c r="X95868" i="1"/>
  <c r="X95864" i="1"/>
  <c r="X95860" i="1"/>
  <c r="X95856" i="1"/>
  <c r="X95852" i="1"/>
  <c r="X95848" i="1"/>
  <c r="X95844" i="1"/>
  <c r="X95840" i="1"/>
  <c r="X95836" i="1"/>
  <c r="X95832" i="1"/>
  <c r="X95828" i="1"/>
  <c r="X95824" i="1"/>
  <c r="X95820" i="1"/>
  <c r="X95816" i="1"/>
  <c r="X95812" i="1"/>
  <c r="X95808" i="1"/>
  <c r="X95804" i="1"/>
  <c r="X95800" i="1"/>
  <c r="X95796" i="1"/>
  <c r="X95792" i="1"/>
  <c r="X95788" i="1"/>
  <c r="X95784" i="1"/>
  <c r="X95780" i="1"/>
  <c r="X95776" i="1"/>
  <c r="X95772" i="1"/>
  <c r="X95768" i="1"/>
  <c r="X95764" i="1"/>
  <c r="X95760" i="1"/>
  <c r="X95756" i="1"/>
  <c r="X95752" i="1"/>
  <c r="X95748" i="1"/>
  <c r="X95744" i="1"/>
  <c r="X95740" i="1"/>
  <c r="X95736" i="1"/>
  <c r="X95732" i="1"/>
  <c r="X95728" i="1"/>
  <c r="X95724" i="1"/>
  <c r="X95720" i="1"/>
  <c r="X95716" i="1"/>
  <c r="X95712" i="1"/>
  <c r="X95708" i="1"/>
  <c r="X95704" i="1"/>
  <c r="X95700" i="1"/>
  <c r="X95696" i="1"/>
  <c r="X95692" i="1"/>
  <c r="X95688" i="1"/>
  <c r="X95684" i="1"/>
  <c r="X95680" i="1"/>
  <c r="X95676" i="1"/>
  <c r="X95672" i="1"/>
  <c r="X95668" i="1"/>
  <c r="X95664" i="1"/>
  <c r="X95660" i="1"/>
  <c r="X95656" i="1"/>
  <c r="X95652" i="1"/>
  <c r="X95648" i="1"/>
  <c r="X95644" i="1"/>
  <c r="X95640" i="1"/>
  <c r="X95636" i="1"/>
  <c r="X95632" i="1"/>
  <c r="X95628" i="1"/>
  <c r="X95624" i="1"/>
  <c r="X95620" i="1"/>
  <c r="X95616" i="1"/>
  <c r="X95612" i="1"/>
  <c r="X95608" i="1"/>
  <c r="X95604" i="1"/>
  <c r="X95600" i="1"/>
  <c r="X95596" i="1"/>
  <c r="X95592" i="1"/>
  <c r="X95588" i="1"/>
  <c r="X95584" i="1"/>
  <c r="X95580" i="1"/>
  <c r="X95576" i="1"/>
  <c r="X95572" i="1"/>
  <c r="X95568" i="1"/>
  <c r="X95564" i="1"/>
  <c r="X95560" i="1"/>
  <c r="X95556" i="1"/>
  <c r="X95552" i="1"/>
  <c r="X95548" i="1"/>
  <c r="X95544" i="1"/>
  <c r="X95540" i="1"/>
  <c r="X95536" i="1"/>
  <c r="X95532" i="1"/>
  <c r="X95528" i="1"/>
  <c r="X95524" i="1"/>
  <c r="X95520" i="1"/>
  <c r="X95516" i="1"/>
  <c r="X95512" i="1"/>
  <c r="X95508" i="1"/>
  <c r="X95504" i="1"/>
  <c r="X95500" i="1"/>
  <c r="X95496" i="1"/>
  <c r="X95492" i="1"/>
  <c r="X95488" i="1"/>
  <c r="X95484" i="1"/>
  <c r="X95480" i="1"/>
  <c r="X95476" i="1"/>
  <c r="X95472" i="1"/>
  <c r="X95468" i="1"/>
  <c r="X95464" i="1"/>
  <c r="X95460" i="1"/>
  <c r="X95456" i="1"/>
  <c r="X95452" i="1"/>
  <c r="X95448" i="1"/>
  <c r="X95444" i="1"/>
  <c r="X95440" i="1"/>
  <c r="X95436" i="1"/>
  <c r="X95432" i="1"/>
  <c r="X95428" i="1"/>
  <c r="X95424" i="1"/>
  <c r="X95420" i="1"/>
  <c r="X95416" i="1"/>
  <c r="X95412" i="1"/>
  <c r="X95408" i="1"/>
  <c r="X95404" i="1"/>
  <c r="X95400" i="1"/>
  <c r="X95396" i="1"/>
  <c r="X95392" i="1"/>
  <c r="X95388" i="1"/>
  <c r="X95384" i="1"/>
  <c r="X95380" i="1"/>
  <c r="X95376" i="1"/>
  <c r="X95372" i="1"/>
  <c r="X95368" i="1"/>
  <c r="X95364" i="1"/>
  <c r="X95360" i="1"/>
  <c r="X95356" i="1"/>
  <c r="X95352" i="1"/>
  <c r="X95348" i="1"/>
  <c r="X95344" i="1"/>
  <c r="X95340" i="1"/>
  <c r="X95336" i="1"/>
  <c r="X95332" i="1"/>
  <c r="X95328" i="1"/>
  <c r="X95324" i="1"/>
  <c r="X95320" i="1"/>
  <c r="X95316" i="1"/>
  <c r="X95312" i="1"/>
  <c r="X95308" i="1"/>
  <c r="X95304" i="1"/>
  <c r="X95300" i="1"/>
  <c r="X95296" i="1"/>
  <c r="X95292" i="1"/>
  <c r="X95288" i="1"/>
  <c r="X95284" i="1"/>
  <c r="X95280" i="1"/>
  <c r="X95276" i="1"/>
  <c r="X95272" i="1"/>
  <c r="X95268" i="1"/>
  <c r="X95264" i="1"/>
  <c r="X95260" i="1"/>
  <c r="X95256" i="1"/>
  <c r="X95252" i="1"/>
  <c r="X95248" i="1"/>
  <c r="X95244" i="1"/>
  <c r="X95240" i="1"/>
  <c r="X95236" i="1"/>
  <c r="X95232" i="1"/>
  <c r="X95228" i="1"/>
  <c r="X95224" i="1"/>
  <c r="X95220" i="1"/>
  <c r="X95216" i="1"/>
  <c r="X95212" i="1"/>
  <c r="X95208" i="1"/>
  <c r="X95204" i="1"/>
  <c r="X95200" i="1"/>
  <c r="X95196" i="1"/>
  <c r="X95192" i="1"/>
  <c r="X95188" i="1"/>
  <c r="X95184" i="1"/>
  <c r="X95180" i="1"/>
  <c r="X95176" i="1"/>
  <c r="X95172" i="1"/>
  <c r="X95168" i="1"/>
  <c r="X95164" i="1"/>
  <c r="X95160" i="1"/>
  <c r="X95156" i="1"/>
  <c r="X95152" i="1"/>
  <c r="X95148" i="1"/>
  <c r="X95144" i="1"/>
  <c r="X95140" i="1"/>
  <c r="X95136" i="1"/>
  <c r="X95132" i="1"/>
  <c r="X95128" i="1"/>
  <c r="X95124" i="1"/>
  <c r="X95120" i="1"/>
  <c r="X95116" i="1"/>
  <c r="X95112" i="1"/>
  <c r="X95108" i="1"/>
  <c r="X95104" i="1"/>
  <c r="X95100" i="1"/>
  <c r="X95096" i="1"/>
  <c r="X95092" i="1"/>
  <c r="X95088" i="1"/>
  <c r="X95084" i="1"/>
  <c r="X95080" i="1"/>
  <c r="X95076" i="1"/>
  <c r="X95072" i="1"/>
  <c r="X95068" i="1"/>
  <c r="X95064" i="1"/>
  <c r="X95060" i="1"/>
  <c r="X95056" i="1"/>
  <c r="X95052" i="1"/>
  <c r="X95048" i="1"/>
  <c r="X95044" i="1"/>
  <c r="X95040" i="1"/>
  <c r="X95036" i="1"/>
  <c r="X95032" i="1"/>
  <c r="X95028" i="1"/>
  <c r="X95024" i="1"/>
  <c r="X95020" i="1"/>
  <c r="X95016" i="1"/>
  <c r="X95012" i="1"/>
  <c r="X95008" i="1"/>
  <c r="X95004" i="1"/>
  <c r="X95000" i="1"/>
  <c r="X94996" i="1"/>
  <c r="X94992" i="1"/>
  <c r="X94988" i="1"/>
  <c r="X94984" i="1"/>
  <c r="X94980" i="1"/>
  <c r="X94976" i="1"/>
  <c r="X94972" i="1"/>
  <c r="X94968" i="1"/>
  <c r="X94964" i="1"/>
  <c r="X94960" i="1"/>
  <c r="X94956" i="1"/>
  <c r="X94952" i="1"/>
  <c r="X94948" i="1"/>
  <c r="X94944" i="1"/>
  <c r="X94940" i="1"/>
  <c r="X94936" i="1"/>
  <c r="X94932" i="1"/>
  <c r="X94928" i="1"/>
  <c r="X94924" i="1"/>
  <c r="X94920" i="1"/>
  <c r="X94916" i="1"/>
  <c r="X94912" i="1"/>
  <c r="X94908" i="1"/>
  <c r="X94904" i="1"/>
  <c r="X94900" i="1"/>
  <c r="X94896" i="1"/>
  <c r="X94892" i="1"/>
  <c r="X94888" i="1"/>
  <c r="X94884" i="1"/>
  <c r="X94880" i="1"/>
  <c r="X94876" i="1"/>
  <c r="X94872" i="1"/>
  <c r="X94868" i="1"/>
  <c r="X94864" i="1"/>
  <c r="X94860" i="1"/>
  <c r="X94856" i="1"/>
  <c r="X94852" i="1"/>
  <c r="X94848" i="1"/>
  <c r="X94844" i="1"/>
  <c r="X94840" i="1"/>
  <c r="X94836" i="1"/>
  <c r="X94832" i="1"/>
  <c r="X94828" i="1"/>
  <c r="X94824" i="1"/>
  <c r="X94820" i="1"/>
  <c r="X94816" i="1"/>
  <c r="X94812" i="1"/>
  <c r="X94808" i="1"/>
  <c r="X94804" i="1"/>
  <c r="X94800" i="1"/>
  <c r="X94796" i="1"/>
  <c r="X94792" i="1"/>
  <c r="X94788" i="1"/>
  <c r="X94784" i="1"/>
  <c r="X94780" i="1"/>
  <c r="X94776" i="1"/>
  <c r="X94772" i="1"/>
  <c r="X94768" i="1"/>
  <c r="X94764" i="1"/>
  <c r="X94760" i="1"/>
  <c r="X94756" i="1"/>
  <c r="X94752" i="1"/>
  <c r="X94748" i="1"/>
  <c r="X94744" i="1"/>
  <c r="X94740" i="1"/>
  <c r="X94736" i="1"/>
  <c r="X94732" i="1"/>
  <c r="X94728" i="1"/>
  <c r="X94724" i="1"/>
  <c r="X94720" i="1"/>
  <c r="X94716" i="1"/>
  <c r="X94712" i="1"/>
  <c r="X94708" i="1"/>
  <c r="X94704" i="1"/>
  <c r="X94700" i="1"/>
  <c r="X94696" i="1"/>
  <c r="X94692" i="1"/>
  <c r="X94688" i="1"/>
  <c r="X94684" i="1"/>
  <c r="X94680" i="1"/>
  <c r="X94676" i="1"/>
  <c r="X94672" i="1"/>
  <c r="X94668" i="1"/>
  <c r="X94664" i="1"/>
  <c r="X94660" i="1"/>
  <c r="X94656" i="1"/>
  <c r="X94652" i="1"/>
  <c r="X94648" i="1"/>
  <c r="X94644" i="1"/>
  <c r="X94640" i="1"/>
  <c r="X94636" i="1"/>
  <c r="X94632" i="1"/>
  <c r="X94628" i="1"/>
  <c r="X94624" i="1"/>
  <c r="X94620" i="1"/>
  <c r="X94616" i="1"/>
  <c r="X94612" i="1"/>
  <c r="X94608" i="1"/>
  <c r="X94604" i="1"/>
  <c r="X94600" i="1"/>
  <c r="X94596" i="1"/>
  <c r="X94592" i="1"/>
  <c r="X94588" i="1"/>
  <c r="X94584" i="1"/>
  <c r="X94580" i="1"/>
  <c r="X94576" i="1"/>
  <c r="X94572" i="1"/>
  <c r="X94568" i="1"/>
  <c r="X94564" i="1"/>
  <c r="X94560" i="1"/>
  <c r="X94556" i="1"/>
  <c r="X94552" i="1"/>
  <c r="X94548" i="1"/>
  <c r="X94544" i="1"/>
  <c r="X94540" i="1"/>
  <c r="X94536" i="1"/>
  <c r="X94532" i="1"/>
  <c r="X94528" i="1"/>
  <c r="X94524" i="1"/>
  <c r="X94520" i="1"/>
  <c r="X94516" i="1"/>
  <c r="X94512" i="1"/>
  <c r="X94508" i="1"/>
  <c r="X94504" i="1"/>
  <c r="X94500" i="1"/>
  <c r="X94496" i="1"/>
  <c r="X94492" i="1"/>
  <c r="X94488" i="1"/>
  <c r="X94484" i="1"/>
  <c r="X94480" i="1"/>
  <c r="X94476" i="1"/>
  <c r="X94472" i="1"/>
  <c r="X94468" i="1"/>
  <c r="X94464" i="1"/>
  <c r="X94460" i="1"/>
  <c r="X94456" i="1"/>
  <c r="X94452" i="1"/>
  <c r="X94448" i="1"/>
  <c r="X94444" i="1"/>
  <c r="X94440" i="1"/>
  <c r="X94436" i="1"/>
  <c r="X94432" i="1"/>
  <c r="X94428" i="1"/>
  <c r="X94424" i="1"/>
  <c r="X94420" i="1"/>
  <c r="X94416" i="1"/>
  <c r="X94412" i="1"/>
  <c r="X94408" i="1"/>
  <c r="X94404" i="1"/>
  <c r="X94400" i="1"/>
  <c r="X94396" i="1"/>
  <c r="X94392" i="1"/>
  <c r="X94388" i="1"/>
  <c r="X94384" i="1"/>
  <c r="X94380" i="1"/>
  <c r="X94376" i="1"/>
  <c r="X94372" i="1"/>
  <c r="X94368" i="1"/>
  <c r="X94364" i="1"/>
  <c r="X94360" i="1"/>
  <c r="X94356" i="1"/>
  <c r="X94352" i="1"/>
  <c r="X94348" i="1"/>
  <c r="X94344" i="1"/>
  <c r="X94340" i="1"/>
  <c r="X94336" i="1"/>
  <c r="X94332" i="1"/>
  <c r="X94328" i="1"/>
  <c r="X94324" i="1"/>
  <c r="X94320" i="1"/>
  <c r="X94316" i="1"/>
  <c r="X94312" i="1"/>
  <c r="X94308" i="1"/>
  <c r="X94304" i="1"/>
  <c r="X94300" i="1"/>
  <c r="X94296" i="1"/>
  <c r="X94292" i="1"/>
  <c r="X94288" i="1"/>
  <c r="X94284" i="1"/>
  <c r="X94280" i="1"/>
  <c r="X94276" i="1"/>
  <c r="X94272" i="1"/>
  <c r="X94268" i="1"/>
  <c r="X94264" i="1"/>
  <c r="X94260" i="1"/>
  <c r="X94256" i="1"/>
  <c r="X94252" i="1"/>
  <c r="X94248" i="1"/>
  <c r="X94244" i="1"/>
  <c r="X94240" i="1"/>
  <c r="X94236" i="1"/>
  <c r="X94232" i="1"/>
  <c r="X94228" i="1"/>
  <c r="X94224" i="1"/>
  <c r="X94220" i="1"/>
  <c r="X94216" i="1"/>
  <c r="X94212" i="1"/>
  <c r="X94208" i="1"/>
  <c r="X94204" i="1"/>
  <c r="X94200" i="1"/>
  <c r="X94196" i="1"/>
  <c r="X94192" i="1"/>
  <c r="X94188" i="1"/>
  <c r="X94184" i="1"/>
  <c r="X94180" i="1"/>
  <c r="X94176" i="1"/>
  <c r="X94172" i="1"/>
  <c r="X94168" i="1"/>
  <c r="X94164" i="1"/>
  <c r="X94160" i="1"/>
  <c r="X94156" i="1"/>
  <c r="X94152" i="1"/>
  <c r="X94148" i="1"/>
  <c r="X94144" i="1"/>
  <c r="X94140" i="1"/>
  <c r="X94136" i="1"/>
  <c r="X94132" i="1"/>
  <c r="X94128" i="1"/>
  <c r="X94124" i="1"/>
  <c r="X94120" i="1"/>
  <c r="X94116" i="1"/>
  <c r="X94112" i="1"/>
  <c r="X94108" i="1"/>
  <c r="X94104" i="1"/>
  <c r="X94100" i="1"/>
  <c r="X94096" i="1"/>
  <c r="X94092" i="1"/>
  <c r="X94088" i="1"/>
  <c r="X94084" i="1"/>
  <c r="X94080" i="1"/>
  <c r="X94076" i="1"/>
  <c r="X94072" i="1"/>
  <c r="X94068" i="1"/>
  <c r="X94064" i="1"/>
  <c r="X94060" i="1"/>
  <c r="X94056" i="1"/>
  <c r="X94052" i="1"/>
  <c r="X94048" i="1"/>
  <c r="X94044" i="1"/>
  <c r="X94040" i="1"/>
  <c r="X94036" i="1"/>
  <c r="X94032" i="1"/>
  <c r="X94028" i="1"/>
  <c r="X94024" i="1"/>
  <c r="X94020" i="1"/>
  <c r="X94016" i="1"/>
  <c r="X94012" i="1"/>
  <c r="X94008" i="1"/>
  <c r="X94004" i="1"/>
  <c r="X94000" i="1"/>
  <c r="X93996" i="1"/>
  <c r="X93992" i="1"/>
  <c r="X93988" i="1"/>
  <c r="X93984" i="1"/>
  <c r="X93980" i="1"/>
  <c r="X93976" i="1"/>
  <c r="X93972" i="1"/>
  <c r="X93968" i="1"/>
  <c r="X93964" i="1"/>
  <c r="X93960" i="1"/>
  <c r="X93956" i="1"/>
  <c r="X93952" i="1"/>
  <c r="X93948" i="1"/>
  <c r="X93944" i="1"/>
  <c r="X93940" i="1"/>
  <c r="X93936" i="1"/>
  <c r="X93932" i="1"/>
  <c r="X93928" i="1"/>
  <c r="X93924" i="1"/>
  <c r="X93920" i="1"/>
  <c r="X93916" i="1"/>
  <c r="X93912" i="1"/>
  <c r="X93908" i="1"/>
  <c r="X93904" i="1"/>
  <c r="X93900" i="1"/>
  <c r="X93896" i="1"/>
  <c r="X93892" i="1"/>
  <c r="X93888" i="1"/>
  <c r="X93884" i="1"/>
  <c r="X93880" i="1"/>
  <c r="X93876" i="1"/>
  <c r="X93872" i="1"/>
  <c r="X93868" i="1"/>
  <c r="X93864" i="1"/>
  <c r="X93860" i="1"/>
  <c r="X93856" i="1"/>
  <c r="X93852" i="1"/>
  <c r="X93848" i="1"/>
  <c r="X93844" i="1"/>
  <c r="X93840" i="1"/>
  <c r="X93836" i="1"/>
  <c r="X93832" i="1"/>
  <c r="X93828" i="1"/>
  <c r="X93824" i="1"/>
  <c r="X93820" i="1"/>
  <c r="X93816" i="1"/>
  <c r="X93812" i="1"/>
  <c r="X93808" i="1"/>
  <c r="X93804" i="1"/>
  <c r="X93800" i="1"/>
  <c r="X93796" i="1"/>
  <c r="X93792" i="1"/>
  <c r="X93788" i="1"/>
  <c r="X93784" i="1"/>
  <c r="X93780" i="1"/>
  <c r="X93776" i="1"/>
  <c r="X93772" i="1"/>
  <c r="X93768" i="1"/>
  <c r="X93764" i="1"/>
  <c r="X93760" i="1"/>
  <c r="X93756" i="1"/>
  <c r="X93752" i="1"/>
  <c r="X93748" i="1"/>
  <c r="X93744" i="1"/>
  <c r="X93740" i="1"/>
  <c r="X93736" i="1"/>
  <c r="X93732" i="1"/>
  <c r="X93728" i="1"/>
  <c r="X93724" i="1"/>
  <c r="X93720" i="1"/>
  <c r="X93716" i="1"/>
  <c r="X93712" i="1"/>
  <c r="X93708" i="1"/>
  <c r="X93704" i="1"/>
  <c r="X93700" i="1"/>
  <c r="X93696" i="1"/>
  <c r="X93692" i="1"/>
  <c r="X93688" i="1"/>
  <c r="X93684" i="1"/>
  <c r="X93680" i="1"/>
  <c r="X93676" i="1"/>
  <c r="X93672" i="1"/>
  <c r="X93668" i="1"/>
  <c r="X93664" i="1"/>
  <c r="X93660" i="1"/>
  <c r="X93656" i="1"/>
  <c r="X93652" i="1"/>
  <c r="X93648" i="1"/>
  <c r="X93644" i="1"/>
  <c r="X93640" i="1"/>
  <c r="X93636" i="1"/>
  <c r="X93632" i="1"/>
  <c r="X93628" i="1"/>
  <c r="X93624" i="1"/>
  <c r="X93620" i="1"/>
  <c r="X93616" i="1"/>
  <c r="X93612" i="1"/>
  <c r="X93608" i="1"/>
  <c r="X93604" i="1"/>
  <c r="X93600" i="1"/>
  <c r="X93596" i="1"/>
  <c r="X93592" i="1"/>
  <c r="X93588" i="1"/>
  <c r="X93584" i="1"/>
  <c r="X93580" i="1"/>
  <c r="X93576" i="1"/>
  <c r="X93572" i="1"/>
  <c r="X93568" i="1"/>
  <c r="X93564" i="1"/>
  <c r="X93560" i="1"/>
  <c r="X93556" i="1"/>
  <c r="X93552" i="1"/>
  <c r="X93548" i="1"/>
  <c r="X93544" i="1"/>
  <c r="X93540" i="1"/>
  <c r="X93536" i="1"/>
  <c r="X93532" i="1"/>
  <c r="X93528" i="1"/>
  <c r="X93524" i="1"/>
  <c r="X93520" i="1"/>
  <c r="X93516" i="1"/>
  <c r="X93512" i="1"/>
  <c r="X93508" i="1"/>
  <c r="X93504" i="1"/>
  <c r="X93500" i="1"/>
  <c r="X93496" i="1"/>
  <c r="X93492" i="1"/>
  <c r="X93488" i="1"/>
  <c r="X93484" i="1"/>
  <c r="X93480" i="1"/>
  <c r="X93476" i="1"/>
  <c r="X93472" i="1"/>
  <c r="X93468" i="1"/>
  <c r="X93464" i="1"/>
  <c r="X93460" i="1"/>
  <c r="X93456" i="1"/>
  <c r="X93452" i="1"/>
  <c r="X93448" i="1"/>
  <c r="X93444" i="1"/>
  <c r="X93440" i="1"/>
  <c r="X93436" i="1"/>
  <c r="X93432" i="1"/>
  <c r="X93428" i="1"/>
  <c r="X93424" i="1"/>
  <c r="X93420" i="1"/>
  <c r="X93416" i="1"/>
  <c r="X93412" i="1"/>
  <c r="X93408" i="1"/>
  <c r="X93404" i="1"/>
  <c r="X93400" i="1"/>
  <c r="X93396" i="1"/>
  <c r="X93392" i="1"/>
  <c r="X93388" i="1"/>
  <c r="X93384" i="1"/>
  <c r="X93380" i="1"/>
  <c r="X93376" i="1"/>
  <c r="X93372" i="1"/>
  <c r="X93368" i="1"/>
  <c r="X93364" i="1"/>
  <c r="X93360" i="1"/>
  <c r="X93356" i="1"/>
  <c r="X93352" i="1"/>
  <c r="X93348" i="1"/>
  <c r="X93344" i="1"/>
  <c r="X93340" i="1"/>
  <c r="X93336" i="1"/>
  <c r="X93332" i="1"/>
  <c r="X93328" i="1"/>
  <c r="X93324" i="1"/>
  <c r="X93320" i="1"/>
  <c r="X93316" i="1"/>
  <c r="X93312" i="1"/>
  <c r="X93308" i="1"/>
  <c r="X93304" i="1"/>
  <c r="X93300" i="1"/>
  <c r="X93296" i="1"/>
  <c r="X93292" i="1"/>
  <c r="X93288" i="1"/>
  <c r="X93284" i="1"/>
  <c r="X93280" i="1"/>
  <c r="X93276" i="1"/>
  <c r="X93272" i="1"/>
  <c r="X93268" i="1"/>
  <c r="X93264" i="1"/>
  <c r="X93260" i="1"/>
  <c r="X93256" i="1"/>
  <c r="X93252" i="1"/>
  <c r="X93248" i="1"/>
  <c r="X93244" i="1"/>
  <c r="X93240" i="1"/>
  <c r="X93236" i="1"/>
  <c r="X93232" i="1"/>
  <c r="X93228" i="1"/>
  <c r="X93224" i="1"/>
  <c r="X93220" i="1"/>
  <c r="X93216" i="1"/>
  <c r="X93212" i="1"/>
  <c r="X93208" i="1"/>
  <c r="X93204" i="1"/>
  <c r="X93200" i="1"/>
  <c r="X93196" i="1"/>
  <c r="X93192" i="1"/>
  <c r="X93188" i="1"/>
  <c r="X93184" i="1"/>
  <c r="X93180" i="1"/>
  <c r="X93176" i="1"/>
  <c r="X93172" i="1"/>
  <c r="X93168" i="1"/>
  <c r="X93164" i="1"/>
  <c r="X93160" i="1"/>
  <c r="X93156" i="1"/>
  <c r="X93152" i="1"/>
  <c r="X93148" i="1"/>
  <c r="X93144" i="1"/>
  <c r="X93140" i="1"/>
  <c r="X93136" i="1"/>
  <c r="X93132" i="1"/>
  <c r="X93128" i="1"/>
  <c r="X93124" i="1"/>
  <c r="X93120" i="1"/>
  <c r="X93116" i="1"/>
  <c r="X93112" i="1"/>
  <c r="X93108" i="1"/>
  <c r="X93104" i="1"/>
  <c r="X93100" i="1"/>
  <c r="X93096" i="1"/>
  <c r="X93092" i="1"/>
  <c r="X93088" i="1"/>
  <c r="X93084" i="1"/>
  <c r="X93080" i="1"/>
  <c r="X93076" i="1"/>
  <c r="X93072" i="1"/>
  <c r="X93068" i="1"/>
  <c r="X93064" i="1"/>
  <c r="X93060" i="1"/>
  <c r="X93056" i="1"/>
  <c r="X93052" i="1"/>
  <c r="X93048" i="1"/>
  <c r="X93044" i="1"/>
  <c r="X93040" i="1"/>
  <c r="X93036" i="1"/>
  <c r="X93032" i="1"/>
  <c r="X93028" i="1"/>
  <c r="X93024" i="1"/>
  <c r="X93020" i="1"/>
  <c r="X93016" i="1"/>
  <c r="X93012" i="1"/>
  <c r="X93008" i="1"/>
  <c r="X93004" i="1"/>
  <c r="X93000" i="1"/>
  <c r="X92996" i="1"/>
  <c r="X92992" i="1"/>
  <c r="X92988" i="1"/>
  <c r="X92984" i="1"/>
  <c r="X92980" i="1"/>
  <c r="X92976" i="1"/>
  <c r="X92972" i="1"/>
  <c r="X92968" i="1"/>
  <c r="X92964" i="1"/>
  <c r="X92960" i="1"/>
  <c r="X92956" i="1"/>
  <c r="X92952" i="1"/>
  <c r="X92948" i="1"/>
  <c r="X92944" i="1"/>
  <c r="X92940" i="1"/>
  <c r="X92936" i="1"/>
  <c r="X92932" i="1"/>
  <c r="X92928" i="1"/>
  <c r="X92924" i="1"/>
  <c r="X92920" i="1"/>
  <c r="X92916" i="1"/>
  <c r="X92912" i="1"/>
  <c r="X92908" i="1"/>
  <c r="X92904" i="1"/>
  <c r="X92900" i="1"/>
  <c r="X92896" i="1"/>
  <c r="X92892" i="1"/>
  <c r="X92888" i="1"/>
  <c r="X92884" i="1"/>
  <c r="X92880" i="1"/>
  <c r="X92876" i="1"/>
  <c r="X92872" i="1"/>
  <c r="X92868" i="1"/>
  <c r="X92864" i="1"/>
  <c r="X92860" i="1"/>
  <c r="X92856" i="1"/>
  <c r="X92852" i="1"/>
  <c r="X92848" i="1"/>
  <c r="X92844" i="1"/>
  <c r="X92840" i="1"/>
  <c r="X92836" i="1"/>
  <c r="X92832" i="1"/>
  <c r="X92828" i="1"/>
  <c r="X92824" i="1"/>
  <c r="X92820" i="1"/>
  <c r="X92816" i="1"/>
  <c r="X92812" i="1"/>
  <c r="X92808" i="1"/>
  <c r="X92804" i="1"/>
  <c r="X92800" i="1"/>
  <c r="X92796" i="1"/>
  <c r="X92792" i="1"/>
  <c r="X92788" i="1"/>
  <c r="X92784" i="1"/>
  <c r="X92780" i="1"/>
  <c r="X92776" i="1"/>
  <c r="X92772" i="1"/>
  <c r="X92768" i="1"/>
  <c r="X92764" i="1"/>
  <c r="X92760" i="1"/>
  <c r="X92756" i="1"/>
  <c r="X92752" i="1"/>
  <c r="X92745" i="1"/>
  <c r="X92741" i="1"/>
  <c r="X92737" i="1"/>
  <c r="X92733" i="1"/>
  <c r="X92729" i="1"/>
  <c r="X92725" i="1"/>
  <c r="X92721" i="1"/>
  <c r="X92717" i="1"/>
  <c r="X92713" i="1"/>
  <c r="X92709" i="1"/>
  <c r="X92705" i="1"/>
  <c r="X92701" i="1"/>
  <c r="X92697" i="1"/>
  <c r="X92693" i="1"/>
  <c r="X92689" i="1"/>
  <c r="X92685" i="1"/>
  <c r="X92681" i="1"/>
  <c r="X92677" i="1"/>
  <c r="X92673" i="1"/>
  <c r="X92669" i="1"/>
  <c r="X92665" i="1"/>
  <c r="X92661" i="1"/>
  <c r="X92657" i="1"/>
  <c r="X92653" i="1"/>
  <c r="X92649" i="1"/>
  <c r="X92645" i="1"/>
  <c r="X92641" i="1"/>
  <c r="X92637" i="1"/>
  <c r="X92633" i="1"/>
  <c r="X92629" i="1"/>
  <c r="X92625" i="1"/>
  <c r="X92621" i="1"/>
  <c r="X92617" i="1"/>
  <c r="X92613" i="1"/>
  <c r="X92609" i="1"/>
  <c r="X92605" i="1"/>
  <c r="X92601" i="1"/>
  <c r="X92597" i="1"/>
  <c r="X92593" i="1"/>
  <c r="X92589" i="1"/>
  <c r="X92585" i="1"/>
  <c r="X92581" i="1"/>
  <c r="X92577" i="1"/>
  <c r="X92573" i="1"/>
  <c r="X92569" i="1"/>
  <c r="X92565" i="1"/>
  <c r="X92561" i="1"/>
  <c r="X92557" i="1"/>
  <c r="X92553" i="1"/>
  <c r="X92549" i="1"/>
  <c r="X92545" i="1"/>
  <c r="X92541" i="1"/>
  <c r="X92537" i="1"/>
  <c r="X92533" i="1"/>
  <c r="X92529" i="1"/>
  <c r="X92525" i="1"/>
  <c r="X92521" i="1"/>
  <c r="X92517" i="1"/>
  <c r="X92513" i="1"/>
  <c r="X92509" i="1"/>
  <c r="X92505" i="1"/>
  <c r="X92501" i="1"/>
  <c r="X92497" i="1"/>
  <c r="X92493" i="1"/>
  <c r="X92489" i="1"/>
  <c r="X92485" i="1"/>
  <c r="X92481" i="1"/>
  <c r="X92477" i="1"/>
  <c r="X92473" i="1"/>
  <c r="X92469" i="1"/>
  <c r="X92465" i="1"/>
  <c r="X92461" i="1"/>
  <c r="X92457" i="1"/>
  <c r="X92453" i="1"/>
  <c r="X92449" i="1"/>
  <c r="X92445" i="1"/>
  <c r="X92441" i="1"/>
  <c r="X92437" i="1"/>
  <c r="X92433" i="1"/>
  <c r="X92429" i="1"/>
  <c r="X92425" i="1"/>
  <c r="X92421" i="1"/>
  <c r="X92417" i="1"/>
  <c r="X92413" i="1"/>
  <c r="X92409" i="1"/>
  <c r="X92405" i="1"/>
  <c r="X92401" i="1"/>
  <c r="X92397" i="1"/>
  <c r="X92393" i="1"/>
  <c r="X92389" i="1"/>
  <c r="X92385" i="1"/>
  <c r="X92381" i="1"/>
  <c r="X92377" i="1"/>
  <c r="X92373" i="1"/>
  <c r="X92369" i="1"/>
  <c r="X92365" i="1"/>
  <c r="X92361" i="1"/>
  <c r="X92357" i="1"/>
  <c r="X92353" i="1"/>
  <c r="X92349" i="1"/>
  <c r="X92345" i="1"/>
  <c r="X92341" i="1"/>
  <c r="X92337" i="1"/>
  <c r="X92333" i="1"/>
  <c r="X92329" i="1"/>
  <c r="X92325" i="1"/>
  <c r="X92321" i="1"/>
  <c r="X92317" i="1"/>
  <c r="X92313" i="1"/>
  <c r="X92309" i="1"/>
  <c r="X92305" i="1"/>
  <c r="X92301" i="1"/>
  <c r="X92297" i="1"/>
  <c r="X92293" i="1"/>
  <c r="X92289" i="1"/>
  <c r="X92285" i="1"/>
  <c r="X92281" i="1"/>
  <c r="X92277" i="1"/>
  <c r="X92273" i="1"/>
  <c r="X92269" i="1"/>
  <c r="X92265" i="1"/>
  <c r="X92261" i="1"/>
  <c r="X92257" i="1"/>
  <c r="X92253" i="1"/>
  <c r="X92249" i="1"/>
  <c r="X92245" i="1"/>
  <c r="X92241" i="1"/>
  <c r="X92237" i="1"/>
  <c r="X92233" i="1"/>
  <c r="X92229" i="1"/>
  <c r="X92225" i="1"/>
  <c r="X92221" i="1"/>
  <c r="X92217" i="1"/>
  <c r="X92213" i="1"/>
  <c r="X92209" i="1"/>
  <c r="X92205" i="1"/>
  <c r="X92201" i="1"/>
  <c r="X92197" i="1"/>
  <c r="X92193" i="1"/>
  <c r="X92189" i="1"/>
  <c r="X92185" i="1"/>
  <c r="X92181" i="1"/>
  <c r="X92177" i="1"/>
  <c r="X92173" i="1"/>
  <c r="X92169" i="1"/>
  <c r="X92165" i="1"/>
  <c r="X92161" i="1"/>
  <c r="X92157" i="1"/>
  <c r="X92153" i="1"/>
  <c r="X92149" i="1"/>
  <c r="X92145" i="1"/>
  <c r="X92141" i="1"/>
  <c r="X92137" i="1"/>
  <c r="X92133" i="1"/>
  <c r="X92129" i="1"/>
  <c r="X92125" i="1"/>
  <c r="X92121" i="1"/>
  <c r="X92117" i="1"/>
  <c r="X92113" i="1"/>
  <c r="X92109" i="1"/>
  <c r="X92105" i="1"/>
  <c r="X92101" i="1"/>
  <c r="X92097" i="1"/>
  <c r="X92093" i="1"/>
  <c r="X92089" i="1"/>
  <c r="X92085" i="1"/>
  <c r="X92081" i="1"/>
  <c r="X92077" i="1"/>
  <c r="X92073" i="1"/>
  <c r="X92069" i="1"/>
  <c r="X92065" i="1"/>
  <c r="X92061" i="1"/>
  <c r="X92057" i="1"/>
  <c r="X92053" i="1"/>
  <c r="X92049" i="1"/>
  <c r="X92045" i="1"/>
  <c r="X92041" i="1"/>
  <c r="X92037" i="1"/>
  <c r="X92033" i="1"/>
  <c r="X92029" i="1"/>
  <c r="X92025" i="1"/>
  <c r="X92021" i="1"/>
  <c r="X92017" i="1"/>
  <c r="X92013" i="1"/>
  <c r="X92009" i="1"/>
  <c r="X92005" i="1"/>
  <c r="X92001" i="1"/>
  <c r="X91997" i="1"/>
  <c r="X91993" i="1"/>
  <c r="X91989" i="1"/>
  <c r="X91985" i="1"/>
  <c r="X91981" i="1"/>
  <c r="X91977" i="1"/>
  <c r="X91973" i="1"/>
  <c r="X91969" i="1"/>
  <c r="X91965" i="1"/>
  <c r="X91961" i="1"/>
  <c r="X91957" i="1"/>
  <c r="X91953" i="1"/>
  <c r="X91949" i="1"/>
  <c r="X91945" i="1"/>
  <c r="X91941" i="1"/>
  <c r="X91937" i="1"/>
  <c r="X91933" i="1"/>
  <c r="X91929" i="1"/>
  <c r="X91925" i="1"/>
  <c r="X91921" i="1"/>
  <c r="X91917" i="1"/>
  <c r="X91913" i="1"/>
  <c r="X91909" i="1"/>
  <c r="X91905" i="1"/>
  <c r="X91901" i="1"/>
  <c r="X91897" i="1"/>
  <c r="X91893" i="1"/>
  <c r="X91889" i="1"/>
  <c r="X91885" i="1"/>
  <c r="X91881" i="1"/>
  <c r="X91877" i="1"/>
  <c r="X91873" i="1"/>
  <c r="X91869" i="1"/>
  <c r="X91865" i="1"/>
  <c r="X91861" i="1"/>
  <c r="X91857" i="1"/>
  <c r="X91853" i="1"/>
  <c r="X91849" i="1"/>
  <c r="X91845" i="1"/>
  <c r="X91841" i="1"/>
  <c r="X91837" i="1"/>
  <c r="X91833" i="1"/>
  <c r="X91829" i="1"/>
  <c r="X91825" i="1"/>
  <c r="X91821" i="1"/>
  <c r="X91817" i="1"/>
  <c r="X91813" i="1"/>
  <c r="X91809" i="1"/>
  <c r="X91805" i="1"/>
  <c r="X91801" i="1"/>
  <c r="X91797" i="1"/>
  <c r="X91793" i="1"/>
  <c r="X91789" i="1"/>
  <c r="X91785" i="1"/>
  <c r="X91781" i="1"/>
  <c r="X91777" i="1"/>
  <c r="X91773" i="1"/>
  <c r="X91769" i="1"/>
  <c r="X91765" i="1"/>
  <c r="X91761" i="1"/>
  <c r="X91757" i="1"/>
  <c r="X91753" i="1"/>
  <c r="X91749" i="1"/>
  <c r="X91745" i="1"/>
  <c r="X91741" i="1"/>
  <c r="X91737" i="1"/>
  <c r="X91733" i="1"/>
  <c r="X91729" i="1"/>
  <c r="X91725" i="1"/>
  <c r="X91721" i="1"/>
  <c r="X91717" i="1"/>
  <c r="X91713" i="1"/>
  <c r="X91709" i="1"/>
  <c r="X91705" i="1"/>
  <c r="X91701" i="1"/>
  <c r="X91697" i="1"/>
  <c r="X91693" i="1"/>
  <c r="X91689" i="1"/>
  <c r="X91685" i="1"/>
  <c r="X91681" i="1"/>
  <c r="X91677" i="1"/>
  <c r="X91673" i="1"/>
  <c r="X91669" i="1"/>
  <c r="X91665" i="1"/>
  <c r="X91661" i="1"/>
  <c r="X91657" i="1"/>
  <c r="X91653" i="1"/>
  <c r="X91649" i="1"/>
  <c r="X91645" i="1"/>
  <c r="X91641" i="1"/>
  <c r="X91637" i="1"/>
  <c r="X91633" i="1"/>
  <c r="X91629" i="1"/>
  <c r="X91625" i="1"/>
  <c r="X91621" i="1"/>
  <c r="X91617" i="1"/>
  <c r="X91613" i="1"/>
  <c r="X91609" i="1"/>
  <c r="X91605" i="1"/>
  <c r="X91601" i="1"/>
  <c r="X91597" i="1"/>
  <c r="X91593" i="1"/>
  <c r="X91589" i="1"/>
  <c r="X91585" i="1"/>
  <c r="X91581" i="1"/>
  <c r="X91577" i="1"/>
  <c r="X91573" i="1"/>
  <c r="X91569" i="1"/>
  <c r="X91565" i="1"/>
  <c r="X91561" i="1"/>
  <c r="X91557" i="1"/>
  <c r="X91553" i="1"/>
  <c r="X91549" i="1"/>
  <c r="X91545" i="1"/>
  <c r="X91541" i="1"/>
  <c r="X91537" i="1"/>
  <c r="X91533" i="1"/>
  <c r="X91529" i="1"/>
  <c r="X91525" i="1"/>
  <c r="X91521" i="1"/>
  <c r="X91517" i="1"/>
  <c r="X91513" i="1"/>
  <c r="X91509" i="1"/>
  <c r="X91505" i="1"/>
  <c r="X91501" i="1"/>
  <c r="X91497" i="1"/>
  <c r="X91493" i="1"/>
  <c r="X91489" i="1"/>
  <c r="X91485" i="1"/>
  <c r="X91481" i="1"/>
  <c r="X91477" i="1"/>
  <c r="X91473" i="1"/>
  <c r="X91469" i="1"/>
  <c r="X91465" i="1"/>
  <c r="X91461" i="1"/>
  <c r="X91457" i="1"/>
  <c r="X91453" i="1"/>
  <c r="X91449" i="1"/>
  <c r="X91445" i="1"/>
  <c r="X91441" i="1"/>
  <c r="X91437" i="1"/>
  <c r="X91433" i="1"/>
  <c r="X91429" i="1"/>
  <c r="X91425" i="1"/>
  <c r="X91421" i="1"/>
  <c r="X91417" i="1"/>
  <c r="X91413" i="1"/>
  <c r="X91409" i="1"/>
  <c r="X91405" i="1"/>
  <c r="X91401" i="1"/>
  <c r="X91397" i="1"/>
  <c r="X91393" i="1"/>
  <c r="X91389" i="1"/>
  <c r="X91385" i="1"/>
  <c r="X91381" i="1"/>
  <c r="X91377" i="1"/>
  <c r="X91373" i="1"/>
  <c r="X91369" i="1"/>
  <c r="X91365" i="1"/>
  <c r="X91361" i="1"/>
  <c r="X91357" i="1"/>
  <c r="X91353" i="1"/>
  <c r="X91349" i="1"/>
  <c r="X91345" i="1"/>
  <c r="X91341" i="1"/>
  <c r="X91337" i="1"/>
  <c r="X91333" i="1"/>
  <c r="X91329" i="1"/>
  <c r="X91325" i="1"/>
  <c r="X91321" i="1"/>
  <c r="X91317" i="1"/>
  <c r="X91313" i="1"/>
  <c r="X91309" i="1"/>
  <c r="X91305" i="1"/>
  <c r="X91301" i="1"/>
  <c r="X91297" i="1"/>
  <c r="X91293" i="1"/>
  <c r="X91289" i="1"/>
  <c r="X91285" i="1"/>
  <c r="X91281" i="1"/>
  <c r="X91277" i="1"/>
  <c r="X91273" i="1"/>
  <c r="X91269" i="1"/>
  <c r="X91265" i="1"/>
  <c r="X91261" i="1"/>
  <c r="X91257" i="1"/>
  <c r="X91253" i="1"/>
  <c r="X91249" i="1"/>
  <c r="X91245" i="1"/>
  <c r="X91241" i="1"/>
  <c r="X91237" i="1"/>
  <c r="X91233" i="1"/>
  <c r="X91229" i="1"/>
  <c r="X91225" i="1"/>
  <c r="X91221" i="1"/>
  <c r="X91217" i="1"/>
  <c r="X91213" i="1"/>
  <c r="X91209" i="1"/>
  <c r="X91205" i="1"/>
  <c r="X91201" i="1"/>
  <c r="X91197" i="1"/>
  <c r="X91193" i="1"/>
  <c r="X91189" i="1"/>
  <c r="X91185" i="1"/>
  <c r="X91181" i="1"/>
  <c r="X91177" i="1"/>
  <c r="X91173" i="1"/>
  <c r="X91169" i="1"/>
  <c r="X91165" i="1"/>
  <c r="X91161" i="1"/>
  <c r="X91157" i="1"/>
  <c r="X91153" i="1"/>
  <c r="X91149" i="1"/>
  <c r="X91145" i="1"/>
  <c r="X91141" i="1"/>
  <c r="X91137" i="1"/>
  <c r="X91133" i="1"/>
  <c r="X91129" i="1"/>
  <c r="X91125" i="1"/>
  <c r="X91121" i="1"/>
  <c r="X91117" i="1"/>
  <c r="X91113" i="1"/>
  <c r="X91109" i="1"/>
  <c r="X91105" i="1"/>
  <c r="X91101" i="1"/>
  <c r="X91097" i="1"/>
  <c r="X91093" i="1"/>
  <c r="X91089" i="1"/>
  <c r="X91085" i="1"/>
  <c r="X91081" i="1"/>
  <c r="X91077" i="1"/>
  <c r="X91073" i="1"/>
  <c r="X91069" i="1"/>
  <c r="X91065" i="1"/>
  <c r="X91061" i="1"/>
  <c r="X91057" i="1"/>
  <c r="X91053" i="1"/>
  <c r="X91049" i="1"/>
  <c r="X91045" i="1"/>
  <c r="X91041" i="1"/>
  <c r="X91037" i="1"/>
  <c r="X91033" i="1"/>
  <c r="X91029" i="1"/>
  <c r="X91025" i="1"/>
  <c r="X91021" i="1"/>
  <c r="X91017" i="1"/>
  <c r="X91013" i="1"/>
  <c r="X91009" i="1"/>
  <c r="X91005" i="1"/>
  <c r="X91001" i="1"/>
  <c r="X90997" i="1"/>
  <c r="X90993" i="1"/>
  <c r="X90989" i="1"/>
  <c r="X90985" i="1"/>
  <c r="X90981" i="1"/>
  <c r="X90977" i="1"/>
  <c r="X90973" i="1"/>
  <c r="X90969" i="1"/>
  <c r="X90965" i="1"/>
  <c r="X90961" i="1"/>
  <c r="X90957" i="1"/>
  <c r="X90953" i="1"/>
  <c r="X90949" i="1"/>
  <c r="X90945" i="1"/>
  <c r="X90941" i="1"/>
  <c r="X90937" i="1"/>
  <c r="X90933" i="1"/>
  <c r="X90929" i="1"/>
  <c r="X90925" i="1"/>
  <c r="X90921" i="1"/>
  <c r="X90917" i="1"/>
  <c r="X90913" i="1"/>
  <c r="X90909" i="1"/>
  <c r="X90905" i="1"/>
  <c r="X90901" i="1"/>
  <c r="X90897" i="1"/>
  <c r="X90893" i="1"/>
  <c r="X90889" i="1"/>
  <c r="X90885" i="1"/>
  <c r="X90881" i="1"/>
  <c r="X90877" i="1"/>
  <c r="X90873" i="1"/>
  <c r="X90869" i="1"/>
  <c r="X90865" i="1"/>
  <c r="X90861" i="1"/>
  <c r="X90857" i="1"/>
  <c r="X90853" i="1"/>
  <c r="X90849" i="1"/>
  <c r="X90845" i="1"/>
  <c r="X90841" i="1"/>
  <c r="X90837" i="1"/>
  <c r="X90833" i="1"/>
  <c r="X90829" i="1"/>
  <c r="X90825" i="1"/>
  <c r="X90821" i="1"/>
  <c r="X90817" i="1"/>
  <c r="X90813" i="1"/>
  <c r="X90809" i="1"/>
  <c r="X90805" i="1"/>
  <c r="X90801" i="1"/>
  <c r="X90797" i="1"/>
  <c r="X90793" i="1"/>
  <c r="X90789" i="1"/>
  <c r="X90785" i="1"/>
  <c r="X90781" i="1"/>
  <c r="X90777" i="1"/>
  <c r="X90773" i="1"/>
  <c r="X90769" i="1"/>
  <c r="X90765" i="1"/>
  <c r="X90761" i="1"/>
  <c r="X90757" i="1"/>
  <c r="X90753" i="1"/>
  <c r="X90749" i="1"/>
  <c r="X90745" i="1"/>
  <c r="X90741" i="1"/>
  <c r="X90737" i="1"/>
  <c r="X90733" i="1"/>
  <c r="X90729" i="1"/>
  <c r="X90725" i="1"/>
  <c r="X90721" i="1"/>
  <c r="X90717" i="1"/>
  <c r="X90713" i="1"/>
  <c r="X90709" i="1"/>
  <c r="X90705" i="1"/>
  <c r="X90701" i="1"/>
  <c r="X90697" i="1"/>
  <c r="X90693" i="1"/>
  <c r="X90689" i="1"/>
  <c r="X90685" i="1"/>
  <c r="X90681" i="1"/>
  <c r="X90677" i="1"/>
  <c r="X90673" i="1"/>
  <c r="X90669" i="1"/>
  <c r="X90665" i="1"/>
  <c r="X90661" i="1"/>
  <c r="X90657" i="1"/>
  <c r="X90653" i="1"/>
  <c r="X90649" i="1"/>
  <c r="X90645" i="1"/>
  <c r="X90641" i="1"/>
  <c r="X90637" i="1"/>
  <c r="X90633" i="1"/>
  <c r="X90629" i="1"/>
  <c r="X90625" i="1"/>
  <c r="X90621" i="1"/>
  <c r="X90617" i="1"/>
  <c r="X90613" i="1"/>
  <c r="X90609" i="1"/>
  <c r="X90605" i="1"/>
  <c r="X90601" i="1"/>
  <c r="X90597" i="1"/>
  <c r="X90593" i="1"/>
  <c r="X90589" i="1"/>
  <c r="X90585" i="1"/>
  <c r="X90581" i="1"/>
  <c r="X90577" i="1"/>
  <c r="X90573" i="1"/>
  <c r="X90569" i="1"/>
  <c r="X90565" i="1"/>
  <c r="X90561" i="1"/>
  <c r="X90557" i="1"/>
  <c r="X90553" i="1"/>
  <c r="X90549" i="1"/>
  <c r="X90545" i="1"/>
  <c r="X90541" i="1"/>
  <c r="X90537" i="1"/>
  <c r="X90533" i="1"/>
  <c r="X90529" i="1"/>
  <c r="X90525" i="1"/>
  <c r="X90521" i="1"/>
  <c r="X90517" i="1"/>
  <c r="X90513" i="1"/>
  <c r="X90509" i="1"/>
  <c r="X90505" i="1"/>
  <c r="X90501" i="1"/>
  <c r="X90497" i="1"/>
  <c r="X90493" i="1"/>
  <c r="X90489" i="1"/>
  <c r="X90485" i="1"/>
  <c r="X90481" i="1"/>
  <c r="X90477" i="1"/>
  <c r="X90473" i="1"/>
  <c r="X90469" i="1"/>
  <c r="X90465" i="1"/>
  <c r="X90461" i="1"/>
  <c r="X90457" i="1"/>
  <c r="X90453" i="1"/>
  <c r="X90449" i="1"/>
  <c r="X90445" i="1"/>
  <c r="X90441" i="1"/>
  <c r="X90437" i="1"/>
  <c r="X90433" i="1"/>
  <c r="X90429" i="1"/>
  <c r="X90425" i="1"/>
  <c r="X90421" i="1"/>
  <c r="X90417" i="1"/>
  <c r="X90413" i="1"/>
  <c r="X90409" i="1"/>
  <c r="X90405" i="1"/>
  <c r="X90401" i="1"/>
  <c r="X90397" i="1"/>
  <c r="X90393" i="1"/>
  <c r="X90389" i="1"/>
  <c r="X90385" i="1"/>
  <c r="X90381" i="1"/>
  <c r="X90377" i="1"/>
  <c r="X90373" i="1"/>
  <c r="X90369" i="1"/>
  <c r="X90365" i="1"/>
  <c r="X90361" i="1"/>
  <c r="X90357" i="1"/>
  <c r="X90353" i="1"/>
  <c r="X90349" i="1"/>
  <c r="X90345" i="1"/>
  <c r="X90341" i="1"/>
  <c r="X90337" i="1"/>
  <c r="X90333" i="1"/>
  <c r="X90329" i="1"/>
  <c r="X90325" i="1"/>
  <c r="X90321" i="1"/>
  <c r="X90317" i="1"/>
  <c r="X90313" i="1"/>
  <c r="X90309" i="1"/>
  <c r="X90305" i="1"/>
  <c r="X90301" i="1"/>
  <c r="X90297" i="1"/>
  <c r="X90293" i="1"/>
  <c r="X90289" i="1"/>
  <c r="X90285" i="1"/>
  <c r="X90281" i="1"/>
  <c r="X90277" i="1"/>
  <c r="X90273" i="1"/>
  <c r="X90269" i="1"/>
  <c r="X90265" i="1"/>
  <c r="X90261" i="1"/>
  <c r="X90257" i="1"/>
  <c r="X90253" i="1"/>
  <c r="X90249" i="1"/>
  <c r="X90245" i="1"/>
  <c r="X90241" i="1"/>
  <c r="X90237" i="1"/>
  <c r="X90233" i="1"/>
  <c r="X90229" i="1"/>
  <c r="X90225" i="1"/>
  <c r="X90221" i="1"/>
  <c r="X90217" i="1"/>
  <c r="X90213" i="1"/>
  <c r="X90209" i="1"/>
  <c r="X90205" i="1"/>
  <c r="X90201" i="1"/>
  <c r="X90197" i="1"/>
  <c r="X90193" i="1"/>
  <c r="X90189" i="1"/>
  <c r="X90185" i="1"/>
  <c r="X90181" i="1"/>
  <c r="X90177" i="1"/>
  <c r="X90173" i="1"/>
  <c r="X90169" i="1"/>
  <c r="X90165" i="1"/>
  <c r="X90161" i="1"/>
  <c r="X90157" i="1"/>
  <c r="X90153" i="1"/>
  <c r="X90149" i="1"/>
  <c r="X90145" i="1"/>
  <c r="X90141" i="1"/>
  <c r="X90137" i="1"/>
  <c r="X90133" i="1"/>
  <c r="X90129" i="1"/>
  <c r="X90125" i="1"/>
  <c r="X90121" i="1"/>
  <c r="X90117" i="1"/>
  <c r="X90113" i="1"/>
  <c r="X90109" i="1"/>
  <c r="X90105" i="1"/>
  <c r="X90101" i="1"/>
  <c r="X90097" i="1"/>
  <c r="X90093" i="1"/>
  <c r="X90089" i="1"/>
  <c r="X90085" i="1"/>
  <c r="X90081" i="1"/>
  <c r="X90077" i="1"/>
  <c r="X90073" i="1"/>
  <c r="X90069" i="1"/>
  <c r="X90065" i="1"/>
  <c r="X90061" i="1"/>
  <c r="X90057" i="1"/>
  <c r="X90053" i="1"/>
  <c r="X90049" i="1"/>
  <c r="X90045" i="1"/>
  <c r="X90041" i="1"/>
  <c r="X90037" i="1"/>
  <c r="X90033" i="1"/>
  <c r="X90029" i="1"/>
  <c r="X90025" i="1"/>
  <c r="X90021" i="1"/>
  <c r="X90017" i="1"/>
  <c r="X90013" i="1"/>
  <c r="X90009" i="1"/>
  <c r="X90005" i="1"/>
  <c r="X90001" i="1"/>
  <c r="X89997" i="1"/>
  <c r="X89993" i="1"/>
  <c r="X89989" i="1"/>
  <c r="X89985" i="1"/>
  <c r="X89981" i="1"/>
  <c r="X89977" i="1"/>
  <c r="X89973" i="1"/>
  <c r="X89969" i="1"/>
  <c r="X89965" i="1"/>
  <c r="X89961" i="1"/>
  <c r="X89957" i="1"/>
  <c r="X89953" i="1"/>
  <c r="X89949" i="1"/>
  <c r="X89945" i="1"/>
  <c r="X89941" i="1"/>
  <c r="X89937" i="1"/>
  <c r="X89933" i="1"/>
  <c r="X89929" i="1"/>
  <c r="X89925" i="1"/>
  <c r="X89921" i="1"/>
  <c r="X89917" i="1"/>
  <c r="X89913" i="1"/>
  <c r="X89909" i="1"/>
  <c r="X89905" i="1"/>
  <c r="X89901" i="1"/>
  <c r="X89897" i="1"/>
  <c r="X89893" i="1"/>
  <c r="X89889" i="1"/>
  <c r="X89885" i="1"/>
  <c r="X89881" i="1"/>
  <c r="X89877" i="1"/>
  <c r="X89873" i="1"/>
  <c r="X89869" i="1"/>
  <c r="X89865" i="1"/>
  <c r="X89861" i="1"/>
  <c r="X89857" i="1"/>
  <c r="X89853" i="1"/>
  <c r="X89849" i="1"/>
  <c r="X89845" i="1"/>
  <c r="X89841" i="1"/>
  <c r="X89837" i="1"/>
  <c r="X89833" i="1"/>
  <c r="X89829" i="1"/>
  <c r="X89825" i="1"/>
  <c r="X89821" i="1"/>
  <c r="X89817" i="1"/>
  <c r="X89813" i="1"/>
  <c r="X89809" i="1"/>
  <c r="X89805" i="1"/>
  <c r="X89801" i="1"/>
  <c r="X89797" i="1"/>
  <c r="X89793" i="1"/>
  <c r="X89789" i="1"/>
  <c r="X89785" i="1"/>
  <c r="X89781" i="1"/>
  <c r="X89777" i="1"/>
  <c r="X89773" i="1"/>
  <c r="X89769" i="1"/>
  <c r="X89765" i="1"/>
  <c r="X89761" i="1"/>
  <c r="X89757" i="1"/>
  <c r="X89753" i="1"/>
  <c r="X89749" i="1"/>
  <c r="X89745" i="1"/>
  <c r="X89741" i="1"/>
  <c r="X89737" i="1"/>
  <c r="X89733" i="1"/>
  <c r="X89729" i="1"/>
  <c r="X89725" i="1"/>
  <c r="X89721" i="1"/>
  <c r="X89717" i="1"/>
  <c r="X89713" i="1"/>
  <c r="X89709" i="1"/>
  <c r="X89705" i="1"/>
  <c r="X89701" i="1"/>
  <c r="X89697" i="1"/>
  <c r="X89693" i="1"/>
  <c r="X89689" i="1"/>
  <c r="X89685" i="1"/>
  <c r="X89681" i="1"/>
  <c r="X89677" i="1"/>
  <c r="X89673" i="1"/>
  <c r="X89669" i="1"/>
  <c r="X89665" i="1"/>
  <c r="X89661" i="1"/>
  <c r="X89657" i="1"/>
  <c r="X89653" i="1"/>
  <c r="X89649" i="1"/>
  <c r="X89645" i="1"/>
  <c r="X89641" i="1"/>
  <c r="X89637" i="1"/>
  <c r="X89633" i="1"/>
  <c r="X89629" i="1"/>
  <c r="X89625" i="1"/>
  <c r="X89621" i="1"/>
  <c r="X89617" i="1"/>
  <c r="X89613" i="1"/>
  <c r="X89609" i="1"/>
  <c r="X89605" i="1"/>
  <c r="X89601" i="1"/>
  <c r="X89597" i="1"/>
  <c r="X89593" i="1"/>
  <c r="X89589" i="1"/>
  <c r="X89585" i="1"/>
  <c r="X89581" i="1"/>
  <c r="X89577" i="1"/>
  <c r="X89573" i="1"/>
  <c r="X89569" i="1"/>
  <c r="X89565" i="1"/>
  <c r="X89561" i="1"/>
  <c r="X89557" i="1"/>
  <c r="X89553" i="1"/>
  <c r="X89549" i="1"/>
  <c r="X89545" i="1"/>
  <c r="X89541" i="1"/>
  <c r="X89537" i="1"/>
  <c r="X89533" i="1"/>
  <c r="X89529" i="1"/>
  <c r="X89525" i="1"/>
  <c r="X89521" i="1"/>
  <c r="X89517" i="1"/>
  <c r="X89513" i="1"/>
  <c r="X89509" i="1"/>
  <c r="X89505" i="1"/>
  <c r="X89501" i="1"/>
  <c r="X89497" i="1"/>
  <c r="X89493" i="1"/>
  <c r="X89489" i="1"/>
  <c r="X89485" i="1"/>
  <c r="X89481" i="1"/>
  <c r="X89477" i="1"/>
  <c r="X89473" i="1"/>
  <c r="X89469" i="1"/>
  <c r="X89465" i="1"/>
  <c r="X89461" i="1"/>
  <c r="X89457" i="1"/>
  <c r="X89453" i="1"/>
  <c r="X89449" i="1"/>
  <c r="X89445" i="1"/>
  <c r="X89441" i="1"/>
  <c r="X89437" i="1"/>
  <c r="X89433" i="1"/>
  <c r="X89429" i="1"/>
  <c r="X89425" i="1"/>
  <c r="X89421" i="1"/>
  <c r="X89417" i="1"/>
  <c r="X89413" i="1"/>
  <c r="X89409" i="1"/>
  <c r="X89405" i="1"/>
  <c r="X89401" i="1"/>
  <c r="X89397" i="1"/>
  <c r="X89393" i="1"/>
  <c r="X89389" i="1"/>
  <c r="X89385" i="1"/>
  <c r="X89381" i="1"/>
  <c r="X89377" i="1"/>
  <c r="X89373" i="1"/>
  <c r="X89369" i="1"/>
  <c r="X89365" i="1"/>
  <c r="X89361" i="1"/>
  <c r="X89357" i="1"/>
  <c r="X89353" i="1"/>
  <c r="X89349" i="1"/>
  <c r="X89345" i="1"/>
  <c r="X89341" i="1"/>
  <c r="X89337" i="1"/>
  <c r="X89333" i="1"/>
  <c r="X89329" i="1"/>
  <c r="X89325" i="1"/>
  <c r="X89321" i="1"/>
  <c r="X89317" i="1"/>
  <c r="X89313" i="1"/>
  <c r="X89309" i="1"/>
  <c r="X89305" i="1"/>
  <c r="X89301" i="1"/>
  <c r="X89297" i="1"/>
  <c r="X89293" i="1"/>
  <c r="X89289" i="1"/>
  <c r="X89285" i="1"/>
  <c r="X89281" i="1"/>
  <c r="X89277" i="1"/>
  <c r="X89273" i="1"/>
  <c r="X89269" i="1"/>
  <c r="X89265" i="1"/>
  <c r="X89261" i="1"/>
  <c r="X89257" i="1"/>
  <c r="X89253" i="1"/>
  <c r="X89249" i="1"/>
  <c r="X89245" i="1"/>
  <c r="X89241" i="1"/>
  <c r="X89237" i="1"/>
  <c r="X89233" i="1"/>
  <c r="X89229" i="1"/>
  <c r="X89225" i="1"/>
  <c r="X89221" i="1"/>
  <c r="X89217" i="1"/>
  <c r="X89213" i="1"/>
  <c r="X89209" i="1"/>
  <c r="X89205" i="1"/>
  <c r="X89201" i="1"/>
  <c r="X89197" i="1"/>
  <c r="X89193" i="1"/>
  <c r="X89189" i="1"/>
  <c r="X89185" i="1"/>
  <c r="X89181" i="1"/>
  <c r="X89177" i="1"/>
  <c r="X89173" i="1"/>
  <c r="X89169" i="1"/>
  <c r="X89165" i="1"/>
  <c r="X89161" i="1"/>
  <c r="X89157" i="1"/>
  <c r="X89153" i="1"/>
  <c r="X89149" i="1"/>
  <c r="X89145" i="1"/>
  <c r="X89141" i="1"/>
  <c r="X89137" i="1"/>
  <c r="X89133" i="1"/>
  <c r="X89129" i="1"/>
  <c r="X89125" i="1"/>
  <c r="X89121" i="1"/>
  <c r="X89117" i="1"/>
  <c r="X89113" i="1"/>
  <c r="X89109" i="1"/>
  <c r="X89105" i="1"/>
  <c r="X89101" i="1"/>
  <c r="X89097" i="1"/>
  <c r="X89093" i="1"/>
  <c r="X89089" i="1"/>
  <c r="X89085" i="1"/>
  <c r="X89081" i="1"/>
  <c r="X89077" i="1"/>
  <c r="X89073" i="1"/>
  <c r="X89069" i="1"/>
  <c r="X89065" i="1"/>
  <c r="X89061" i="1"/>
  <c r="X89057" i="1"/>
  <c r="X89053" i="1"/>
  <c r="X89049" i="1"/>
  <c r="X89045" i="1"/>
  <c r="X89041" i="1"/>
  <c r="X89037" i="1"/>
  <c r="X89033" i="1"/>
  <c r="X89029" i="1"/>
  <c r="X89025" i="1"/>
  <c r="X89021" i="1"/>
  <c r="X89017" i="1"/>
  <c r="X89013" i="1"/>
  <c r="X89009" i="1"/>
  <c r="X89005" i="1"/>
  <c r="X89001" i="1"/>
  <c r="X88997" i="1"/>
  <c r="X88993" i="1"/>
  <c r="X88989" i="1"/>
  <c r="X88985" i="1"/>
  <c r="X88981" i="1"/>
  <c r="X88977" i="1"/>
  <c r="X88973" i="1"/>
  <c r="X88969" i="1"/>
  <c r="X88965" i="1"/>
  <c r="X88961" i="1"/>
  <c r="X88957" i="1"/>
  <c r="X88953" i="1"/>
  <c r="X88949" i="1"/>
  <c r="X88945" i="1"/>
  <c r="X88941" i="1"/>
  <c r="X88937" i="1"/>
  <c r="X88933" i="1"/>
  <c r="X88929" i="1"/>
  <c r="X88925" i="1"/>
  <c r="X88921" i="1"/>
  <c r="X88917" i="1"/>
  <c r="X88913" i="1"/>
  <c r="X88909" i="1"/>
  <c r="X88905" i="1"/>
  <c r="X88901" i="1"/>
  <c r="X88897" i="1"/>
  <c r="X88893" i="1"/>
  <c r="X88889" i="1"/>
  <c r="X88885" i="1"/>
  <c r="X88881" i="1"/>
  <c r="X88877" i="1"/>
  <c r="X88873" i="1"/>
  <c r="X88869" i="1"/>
  <c r="X88865" i="1"/>
  <c r="X88861" i="1"/>
  <c r="X88857" i="1"/>
  <c r="X88853" i="1"/>
  <c r="X88849" i="1"/>
  <c r="X88845" i="1"/>
  <c r="X88841" i="1"/>
  <c r="X88837" i="1"/>
  <c r="X88833" i="1"/>
  <c r="X88829" i="1"/>
  <c r="X88825" i="1"/>
  <c r="X88821" i="1"/>
  <c r="X88817" i="1"/>
  <c r="X88813" i="1"/>
  <c r="X88809" i="1"/>
  <c r="X88805" i="1"/>
  <c r="X88801" i="1"/>
  <c r="X88797" i="1"/>
  <c r="X88793" i="1"/>
  <c r="X88789" i="1"/>
  <c r="X88785" i="1"/>
  <c r="X88781" i="1"/>
  <c r="X88777" i="1"/>
  <c r="X88773" i="1"/>
  <c r="X88769" i="1"/>
  <c r="X88765" i="1"/>
  <c r="X88761" i="1"/>
  <c r="X88757" i="1"/>
  <c r="X88753" i="1"/>
  <c r="X88749" i="1"/>
  <c r="X88745" i="1"/>
  <c r="X88741" i="1"/>
  <c r="X88737" i="1"/>
  <c r="X88733" i="1"/>
  <c r="X88729" i="1"/>
  <c r="X88725" i="1"/>
  <c r="X88721" i="1"/>
  <c r="X88717" i="1"/>
  <c r="X88713" i="1"/>
  <c r="X88709" i="1"/>
  <c r="X88705" i="1"/>
  <c r="X88701" i="1"/>
  <c r="X88697" i="1"/>
  <c r="X88693" i="1"/>
  <c r="X88689" i="1"/>
  <c r="X88685" i="1"/>
  <c r="X88681" i="1"/>
  <c r="X88677" i="1"/>
  <c r="X88673" i="1"/>
  <c r="X88669" i="1"/>
  <c r="X88665" i="1"/>
  <c r="X88661" i="1"/>
  <c r="X88657" i="1"/>
  <c r="X88653" i="1"/>
  <c r="X88649" i="1"/>
  <c r="X88645" i="1"/>
  <c r="X88641" i="1"/>
  <c r="X88637" i="1"/>
  <c r="X88633" i="1"/>
  <c r="X88629" i="1"/>
  <c r="X88625" i="1"/>
  <c r="X88621" i="1"/>
  <c r="X88617" i="1"/>
  <c r="X88613" i="1"/>
  <c r="X88609" i="1"/>
  <c r="X88605" i="1"/>
  <c r="X88601" i="1"/>
  <c r="X88597" i="1"/>
  <c r="X88593" i="1"/>
  <c r="X88589" i="1"/>
  <c r="X88585" i="1"/>
  <c r="X88581" i="1"/>
  <c r="X88577" i="1"/>
  <c r="X88573" i="1"/>
  <c r="X88569" i="1"/>
  <c r="X88565" i="1"/>
  <c r="X88561" i="1"/>
  <c r="X88557" i="1"/>
  <c r="X88553" i="1"/>
  <c r="X88549" i="1"/>
  <c r="X88545" i="1"/>
  <c r="X88541" i="1"/>
  <c r="X88537" i="1"/>
  <c r="X88533" i="1"/>
  <c r="X88529" i="1"/>
  <c r="X88525" i="1"/>
  <c r="X88521" i="1"/>
  <c r="X88517" i="1"/>
  <c r="X88513" i="1"/>
  <c r="X88509" i="1"/>
  <c r="X88505" i="1"/>
  <c r="X88501" i="1"/>
  <c r="X88497" i="1"/>
  <c r="X88493" i="1"/>
  <c r="X88489" i="1"/>
  <c r="X88485" i="1"/>
  <c r="X88481" i="1"/>
  <c r="X88477" i="1"/>
  <c r="X88473" i="1"/>
  <c r="X88469" i="1"/>
  <c r="X88465" i="1"/>
  <c r="X88461" i="1"/>
  <c r="X88457" i="1"/>
  <c r="X88453" i="1"/>
  <c r="X88449" i="1"/>
  <c r="X88445" i="1"/>
  <c r="X88441" i="1"/>
  <c r="X88437" i="1"/>
  <c r="X88433" i="1"/>
  <c r="X88429" i="1"/>
  <c r="X88425" i="1"/>
  <c r="X88421" i="1"/>
  <c r="X88417" i="1"/>
  <c r="X88413" i="1"/>
  <c r="X88409" i="1"/>
  <c r="X88405" i="1"/>
  <c r="X88401" i="1"/>
  <c r="X88397" i="1"/>
  <c r="X88393" i="1"/>
  <c r="X88389" i="1"/>
  <c r="X88385" i="1"/>
  <c r="X88381" i="1"/>
  <c r="X88377" i="1"/>
  <c r="X88373" i="1"/>
  <c r="X88369" i="1"/>
  <c r="X88365" i="1"/>
  <c r="X88361" i="1"/>
  <c r="X88357" i="1"/>
  <c r="X88353" i="1"/>
  <c r="X88349" i="1"/>
  <c r="X88345" i="1"/>
  <c r="X88341" i="1"/>
  <c r="X88337" i="1"/>
  <c r="X88333" i="1"/>
  <c r="X88329" i="1"/>
  <c r="X88325" i="1"/>
  <c r="X88321" i="1"/>
  <c r="X88317" i="1"/>
  <c r="X88313" i="1"/>
  <c r="X88309" i="1"/>
  <c r="X88305" i="1"/>
  <c r="X88301" i="1"/>
  <c r="X88297" i="1"/>
  <c r="X88293" i="1"/>
  <c r="X88289" i="1"/>
  <c r="X88285" i="1"/>
  <c r="X88281" i="1"/>
  <c r="X88277" i="1"/>
  <c r="X88273" i="1"/>
  <c r="X88269" i="1"/>
  <c r="X88265" i="1"/>
  <c r="X88261" i="1"/>
  <c r="X88257" i="1"/>
  <c r="X88253" i="1"/>
  <c r="X88249" i="1"/>
  <c r="X88245" i="1"/>
  <c r="X88241" i="1"/>
  <c r="X88237" i="1"/>
  <c r="X88233" i="1"/>
  <c r="X88229" i="1"/>
  <c r="X88225" i="1"/>
  <c r="X88221" i="1"/>
  <c r="X88217" i="1"/>
  <c r="X88213" i="1"/>
  <c r="X88209" i="1"/>
  <c r="X88205" i="1"/>
  <c r="X88201" i="1"/>
  <c r="X88197" i="1"/>
  <c r="X88193" i="1"/>
  <c r="X88189" i="1"/>
  <c r="X88185" i="1"/>
  <c r="X88181" i="1"/>
  <c r="X88177" i="1"/>
  <c r="X88173" i="1"/>
  <c r="X88169" i="1"/>
  <c r="X88165" i="1"/>
  <c r="X88161" i="1"/>
  <c r="X88157" i="1"/>
  <c r="X88153" i="1"/>
  <c r="X88149" i="1"/>
  <c r="X88145" i="1"/>
  <c r="X88141" i="1"/>
  <c r="X88137" i="1"/>
  <c r="X88133" i="1"/>
  <c r="X88129" i="1"/>
  <c r="X88125" i="1"/>
  <c r="X88121" i="1"/>
  <c r="X88117" i="1"/>
  <c r="X88113" i="1"/>
  <c r="X88109" i="1"/>
  <c r="X88105" i="1"/>
  <c r="X88101" i="1"/>
  <c r="X88097" i="1"/>
  <c r="X88093" i="1"/>
  <c r="X88089" i="1"/>
  <c r="X88085" i="1"/>
  <c r="X88081" i="1"/>
  <c r="X88077" i="1"/>
  <c r="X88073" i="1"/>
  <c r="X88069" i="1"/>
  <c r="X88065" i="1"/>
  <c r="X88061" i="1"/>
  <c r="X88057" i="1"/>
  <c r="X88053" i="1"/>
  <c r="X88049" i="1"/>
  <c r="X88045" i="1"/>
  <c r="X88041" i="1"/>
  <c r="X88037" i="1"/>
  <c r="X88033" i="1"/>
  <c r="X88029" i="1"/>
  <c r="X88025" i="1"/>
  <c r="X88021" i="1"/>
  <c r="X88017" i="1"/>
  <c r="X88013" i="1"/>
  <c r="X88009" i="1"/>
  <c r="X88005" i="1"/>
  <c r="X88001" i="1"/>
  <c r="X87997" i="1"/>
  <c r="X87993" i="1"/>
  <c r="X87989" i="1"/>
  <c r="X87985" i="1"/>
  <c r="X87981" i="1"/>
  <c r="X87977" i="1"/>
  <c r="X87973" i="1"/>
  <c r="X87969" i="1"/>
  <c r="X87965" i="1"/>
  <c r="X87961" i="1"/>
  <c r="X87957" i="1"/>
  <c r="X87953" i="1"/>
  <c r="X87949" i="1"/>
  <c r="X87945" i="1"/>
  <c r="X87941" i="1"/>
  <c r="X87937" i="1"/>
  <c r="X87933" i="1"/>
  <c r="X87929" i="1"/>
  <c r="X87925" i="1"/>
  <c r="X87921" i="1"/>
  <c r="X87917" i="1"/>
  <c r="X87913" i="1"/>
  <c r="X87909" i="1"/>
  <c r="X87905" i="1"/>
  <c r="X87901" i="1"/>
  <c r="X87897" i="1"/>
  <c r="X87893" i="1"/>
  <c r="X87889" i="1"/>
  <c r="X87885" i="1"/>
  <c r="X87881" i="1"/>
  <c r="X87877" i="1"/>
  <c r="X87873" i="1"/>
  <c r="X87869" i="1"/>
  <c r="X87865" i="1"/>
  <c r="X87861" i="1"/>
  <c r="X87857" i="1"/>
  <c r="X87853" i="1"/>
  <c r="X87849" i="1"/>
  <c r="X87845" i="1"/>
  <c r="X87841" i="1"/>
  <c r="X87837" i="1"/>
  <c r="X87833" i="1"/>
  <c r="X87829" i="1"/>
  <c r="X87825" i="1"/>
  <c r="X87821" i="1"/>
  <c r="X87817" i="1"/>
  <c r="X87813" i="1"/>
  <c r="X87809" i="1"/>
  <c r="X87805" i="1"/>
  <c r="X87801" i="1"/>
  <c r="X87797" i="1"/>
  <c r="X87793" i="1"/>
  <c r="X87789" i="1"/>
  <c r="X87785" i="1"/>
  <c r="X87781" i="1"/>
  <c r="X87777" i="1"/>
  <c r="X87773" i="1"/>
  <c r="X87769" i="1"/>
  <c r="X87765" i="1"/>
  <c r="X87761" i="1"/>
  <c r="X87757" i="1"/>
  <c r="X87753" i="1"/>
  <c r="X87749" i="1"/>
  <c r="X87745" i="1"/>
  <c r="X87741" i="1"/>
  <c r="X87737" i="1"/>
  <c r="X87733" i="1"/>
  <c r="X87729" i="1"/>
  <c r="X87725" i="1"/>
  <c r="X87721" i="1"/>
  <c r="X87717" i="1"/>
  <c r="X87713" i="1"/>
  <c r="X87709" i="1"/>
  <c r="X87705" i="1"/>
  <c r="X87701" i="1"/>
  <c r="X87697" i="1"/>
  <c r="X87693" i="1"/>
  <c r="X87689" i="1"/>
  <c r="X87685" i="1"/>
  <c r="X87681" i="1"/>
  <c r="X87677" i="1"/>
  <c r="X87673" i="1"/>
  <c r="X87669" i="1"/>
  <c r="X87665" i="1"/>
  <c r="X87661" i="1"/>
  <c r="X87657" i="1"/>
  <c r="X87653" i="1"/>
  <c r="X87649" i="1"/>
  <c r="X87645" i="1"/>
  <c r="X87641" i="1"/>
  <c r="X87637" i="1"/>
  <c r="X87633" i="1"/>
  <c r="X87629" i="1"/>
  <c r="X87625" i="1"/>
  <c r="X87621" i="1"/>
  <c r="X87617" i="1"/>
  <c r="X87613" i="1"/>
  <c r="X87609" i="1"/>
  <c r="X87605" i="1"/>
  <c r="X87601" i="1"/>
  <c r="X87597" i="1"/>
  <c r="X87593" i="1"/>
  <c r="X87589" i="1"/>
  <c r="X87585" i="1"/>
  <c r="X87581" i="1"/>
  <c r="X87577" i="1"/>
  <c r="X87573" i="1"/>
  <c r="X87569" i="1"/>
  <c r="X87565" i="1"/>
  <c r="X87561" i="1"/>
  <c r="X87557" i="1"/>
  <c r="X87553" i="1"/>
  <c r="X87549" i="1"/>
  <c r="X87545" i="1"/>
  <c r="X87541" i="1"/>
  <c r="X87537" i="1"/>
  <c r="X87533" i="1"/>
  <c r="X87529" i="1"/>
  <c r="X87525" i="1"/>
  <c r="X87521" i="1"/>
  <c r="X87517" i="1"/>
  <c r="X87513" i="1"/>
  <c r="X87509" i="1"/>
  <c r="X87505" i="1"/>
  <c r="X87501" i="1"/>
  <c r="X87497" i="1"/>
  <c r="X87493" i="1"/>
  <c r="X87489" i="1"/>
  <c r="X87485" i="1"/>
  <c r="X87481" i="1"/>
  <c r="X87477" i="1"/>
  <c r="X87473" i="1"/>
  <c r="X87469" i="1"/>
  <c r="X87465" i="1"/>
  <c r="X87461" i="1"/>
  <c r="X87457" i="1"/>
  <c r="X87453" i="1"/>
  <c r="X87449" i="1"/>
  <c r="X87445" i="1"/>
  <c r="X87441" i="1"/>
  <c r="X87437" i="1"/>
  <c r="X87433" i="1"/>
  <c r="X87429" i="1"/>
  <c r="X87425" i="1"/>
  <c r="X87421" i="1"/>
  <c r="X87417" i="1"/>
  <c r="X87413" i="1"/>
  <c r="X87409" i="1"/>
  <c r="X87405" i="1"/>
  <c r="X87401" i="1"/>
  <c r="X87397" i="1"/>
  <c r="X87393" i="1"/>
  <c r="X87389" i="1"/>
  <c r="X87385" i="1"/>
  <c r="X87381" i="1"/>
  <c r="X87377" i="1"/>
  <c r="X87373" i="1"/>
  <c r="X87369" i="1"/>
  <c r="X87365" i="1"/>
  <c r="X87361" i="1"/>
  <c r="X87357" i="1"/>
  <c r="X87353" i="1"/>
  <c r="X87349" i="1"/>
  <c r="X87345" i="1"/>
  <c r="X87341" i="1"/>
  <c r="X87337" i="1"/>
  <c r="X87333" i="1"/>
  <c r="X87329" i="1"/>
  <c r="X87325" i="1"/>
  <c r="X87321" i="1"/>
  <c r="X87317" i="1"/>
  <c r="X87313" i="1"/>
  <c r="X87309" i="1"/>
  <c r="X87305" i="1"/>
  <c r="X87301" i="1"/>
  <c r="X87297" i="1"/>
  <c r="X87293" i="1"/>
  <c r="X87289" i="1"/>
  <c r="X87285" i="1"/>
  <c r="X87281" i="1"/>
  <c r="X87277" i="1"/>
  <c r="X87273" i="1"/>
  <c r="X87269" i="1"/>
  <c r="X87265" i="1"/>
  <c r="X87261" i="1"/>
  <c r="X87257" i="1"/>
  <c r="X87253" i="1"/>
  <c r="X87249" i="1"/>
  <c r="X87245" i="1"/>
  <c r="X87241" i="1"/>
  <c r="X87237" i="1"/>
  <c r="X87233" i="1"/>
  <c r="X87229" i="1"/>
  <c r="X87225" i="1"/>
  <c r="X87221" i="1"/>
  <c r="X87217" i="1"/>
  <c r="X87213" i="1"/>
  <c r="X87209" i="1"/>
  <c r="X87205" i="1"/>
  <c r="X87201" i="1"/>
  <c r="X87197" i="1"/>
  <c r="X87193" i="1"/>
  <c r="X87189" i="1"/>
  <c r="X87185" i="1"/>
  <c r="X87181" i="1"/>
  <c r="X87177" i="1"/>
  <c r="X87173" i="1"/>
  <c r="X87169" i="1"/>
  <c r="X87165" i="1"/>
  <c r="X87161" i="1"/>
  <c r="X87157" i="1"/>
  <c r="X87153" i="1"/>
  <c r="X87149" i="1"/>
  <c r="X87145" i="1"/>
  <c r="X87141" i="1"/>
  <c r="X87137" i="1"/>
  <c r="X87133" i="1"/>
  <c r="X87129" i="1"/>
  <c r="X87125" i="1"/>
  <c r="X87121" i="1"/>
  <c r="X87117" i="1"/>
  <c r="X87113" i="1"/>
  <c r="X87109" i="1"/>
  <c r="X87105" i="1"/>
  <c r="X87101" i="1"/>
  <c r="X87097" i="1"/>
  <c r="X87093" i="1"/>
  <c r="X87089" i="1"/>
  <c r="X87085" i="1"/>
  <c r="X87081" i="1"/>
  <c r="X87077" i="1"/>
  <c r="X87073" i="1"/>
  <c r="X87069" i="1"/>
  <c r="X87065" i="1"/>
  <c r="X87061" i="1"/>
  <c r="X87057" i="1"/>
  <c r="X87053" i="1"/>
  <c r="X87049" i="1"/>
  <c r="X87045" i="1"/>
  <c r="X87041" i="1"/>
  <c r="X87037" i="1"/>
  <c r="X87033" i="1"/>
  <c r="X87029" i="1"/>
  <c r="X87025" i="1"/>
  <c r="X87021" i="1"/>
  <c r="X87017" i="1"/>
  <c r="X87013" i="1"/>
  <c r="X87009" i="1"/>
  <c r="X87005" i="1"/>
  <c r="X87001" i="1"/>
  <c r="X86997" i="1"/>
  <c r="X86993" i="1"/>
  <c r="X86989" i="1"/>
  <c r="X86985" i="1"/>
  <c r="X86981" i="1"/>
  <c r="X86977" i="1"/>
  <c r="X86973" i="1"/>
  <c r="X86969" i="1"/>
  <c r="X86965" i="1"/>
  <c r="X86961" i="1"/>
  <c r="X86957" i="1"/>
  <c r="X86953" i="1"/>
  <c r="X86949" i="1"/>
  <c r="X86945" i="1"/>
  <c r="X86941" i="1"/>
  <c r="X86937" i="1"/>
  <c r="X86933" i="1"/>
  <c r="X86929" i="1"/>
  <c r="X86925" i="1"/>
  <c r="X86921" i="1"/>
  <c r="X86917" i="1"/>
  <c r="X86913" i="1"/>
  <c r="X86909" i="1"/>
  <c r="X86905" i="1"/>
  <c r="X86901" i="1"/>
  <c r="X86897" i="1"/>
  <c r="X86893" i="1"/>
  <c r="X86889" i="1"/>
  <c r="X86885" i="1"/>
  <c r="X86881" i="1"/>
  <c r="X86877" i="1"/>
  <c r="X86873" i="1"/>
  <c r="X86869" i="1"/>
  <c r="X86865" i="1"/>
  <c r="X86861" i="1"/>
  <c r="X86857" i="1"/>
  <c r="X86853" i="1"/>
  <c r="X86849" i="1"/>
  <c r="X86845" i="1"/>
  <c r="X86841" i="1"/>
  <c r="X86837" i="1"/>
  <c r="X86833" i="1"/>
  <c r="X86829" i="1"/>
  <c r="X86825" i="1"/>
  <c r="X86821" i="1"/>
  <c r="X86817" i="1"/>
  <c r="X86813" i="1"/>
  <c r="X86809" i="1"/>
  <c r="X86805" i="1"/>
  <c r="X86801" i="1"/>
  <c r="X86797" i="1"/>
  <c r="X86793" i="1"/>
  <c r="X86789" i="1"/>
  <c r="X86785" i="1"/>
  <c r="X86781" i="1"/>
  <c r="X86777" i="1"/>
  <c r="X86773" i="1"/>
  <c r="X86769" i="1"/>
  <c r="X86765" i="1"/>
  <c r="X86761" i="1"/>
  <c r="X86757" i="1"/>
  <c r="X86753" i="1"/>
  <c r="X86749" i="1"/>
  <c r="X86745" i="1"/>
  <c r="X86741" i="1"/>
  <c r="X86737" i="1"/>
  <c r="X86733" i="1"/>
  <c r="X86729" i="1"/>
  <c r="X86725" i="1"/>
  <c r="X86721" i="1"/>
  <c r="X86717" i="1"/>
  <c r="X86713" i="1"/>
  <c r="X86709" i="1"/>
  <c r="X86705" i="1"/>
  <c r="X86701" i="1"/>
  <c r="X86697" i="1"/>
  <c r="X86693" i="1"/>
  <c r="X86689" i="1"/>
  <c r="X86685" i="1"/>
  <c r="X86681" i="1"/>
  <c r="X86677" i="1"/>
  <c r="X86673" i="1"/>
  <c r="X86669" i="1"/>
  <c r="X86665" i="1"/>
  <c r="X86661" i="1"/>
  <c r="X86657" i="1"/>
  <c r="X86653" i="1"/>
  <c r="X86649" i="1"/>
  <c r="X86645" i="1"/>
  <c r="X86641" i="1"/>
  <c r="X86637" i="1"/>
  <c r="X86633" i="1"/>
  <c r="X86629" i="1"/>
  <c r="X86625" i="1"/>
  <c r="X86621" i="1"/>
  <c r="X86617" i="1"/>
  <c r="X86613" i="1"/>
  <c r="X86609" i="1"/>
  <c r="X86605" i="1"/>
  <c r="X86601" i="1"/>
  <c r="X86597" i="1"/>
  <c r="X86593" i="1"/>
  <c r="X86589" i="1"/>
  <c r="X86585" i="1"/>
  <c r="X86581" i="1"/>
  <c r="X86577" i="1"/>
  <c r="X86573" i="1"/>
  <c r="X86569" i="1"/>
  <c r="X86565" i="1"/>
  <c r="X86561" i="1"/>
  <c r="X86557" i="1"/>
  <c r="X86553" i="1"/>
  <c r="X86549" i="1"/>
  <c r="X86545" i="1"/>
  <c r="X86541" i="1"/>
  <c r="X86537" i="1"/>
  <c r="X86533" i="1"/>
  <c r="X86529" i="1"/>
  <c r="X86525" i="1"/>
  <c r="X86521" i="1"/>
  <c r="X86517" i="1"/>
  <c r="X86513" i="1"/>
  <c r="X86509" i="1"/>
  <c r="X86505" i="1"/>
  <c r="X86501" i="1"/>
  <c r="X86497" i="1"/>
  <c r="X86493" i="1"/>
  <c r="X86489" i="1"/>
  <c r="X86485" i="1"/>
  <c r="X86481" i="1"/>
  <c r="X86477" i="1"/>
  <c r="X86473" i="1"/>
  <c r="X86469" i="1"/>
  <c r="X86465" i="1"/>
  <c r="X86461" i="1"/>
  <c r="X86457" i="1"/>
  <c r="X86453" i="1"/>
  <c r="X86449" i="1"/>
  <c r="X86445" i="1"/>
  <c r="X86441" i="1"/>
  <c r="X86437" i="1"/>
  <c r="X86433" i="1"/>
  <c r="X86429" i="1"/>
  <c r="X86425" i="1"/>
  <c r="X86421" i="1"/>
  <c r="X86417" i="1"/>
  <c r="X86413" i="1"/>
  <c r="X86409" i="1"/>
  <c r="X86405" i="1"/>
  <c r="X86401" i="1"/>
  <c r="X86397" i="1"/>
  <c r="X86393" i="1"/>
  <c r="X86389" i="1"/>
  <c r="X86385" i="1"/>
  <c r="X86381" i="1"/>
  <c r="X86377" i="1"/>
  <c r="X86373" i="1"/>
  <c r="X86369" i="1"/>
  <c r="X86365" i="1"/>
  <c r="X86361" i="1"/>
  <c r="X86357" i="1"/>
  <c r="X86353" i="1"/>
  <c r="X86349" i="1"/>
  <c r="X86345" i="1"/>
  <c r="X86341" i="1"/>
  <c r="X86337" i="1"/>
  <c r="X86333" i="1"/>
  <c r="X86329" i="1"/>
  <c r="X86325" i="1"/>
  <c r="X86321" i="1"/>
  <c r="X86317" i="1"/>
  <c r="X86313" i="1"/>
  <c r="X86309" i="1"/>
  <c r="X86305" i="1"/>
  <c r="X86301" i="1"/>
  <c r="X86297" i="1"/>
  <c r="X86293" i="1"/>
  <c r="X86289" i="1"/>
  <c r="X86285" i="1"/>
  <c r="X86281" i="1"/>
  <c r="X86277" i="1"/>
  <c r="X86273" i="1"/>
  <c r="X86269" i="1"/>
  <c r="X86265" i="1"/>
  <c r="X86261" i="1"/>
  <c r="X86257" i="1"/>
  <c r="X86253" i="1"/>
  <c r="X86249" i="1"/>
  <c r="X86245" i="1"/>
  <c r="X86241" i="1"/>
  <c r="X86237" i="1"/>
  <c r="X86233" i="1"/>
  <c r="X86229" i="1"/>
  <c r="X86225" i="1"/>
  <c r="X86221" i="1"/>
  <c r="X86217" i="1"/>
  <c r="X86213" i="1"/>
  <c r="X86209" i="1"/>
  <c r="X86205" i="1"/>
  <c r="X86201" i="1"/>
  <c r="X86197" i="1"/>
  <c r="X86193" i="1"/>
  <c r="X86189" i="1"/>
  <c r="X86185" i="1"/>
  <c r="X86181" i="1"/>
  <c r="X86177" i="1"/>
  <c r="X86173" i="1"/>
  <c r="X86169" i="1"/>
  <c r="X86165" i="1"/>
  <c r="X86161" i="1"/>
  <c r="X86157" i="1"/>
  <c r="X86153" i="1"/>
  <c r="X86149" i="1"/>
  <c r="X86145" i="1"/>
  <c r="X86141" i="1"/>
  <c r="X86137" i="1"/>
  <c r="X86133" i="1"/>
  <c r="X86129" i="1"/>
  <c r="X86125" i="1"/>
  <c r="X86121" i="1"/>
  <c r="X86117" i="1"/>
  <c r="X86113" i="1"/>
  <c r="X86109" i="1"/>
  <c r="X86105" i="1"/>
  <c r="X86101" i="1"/>
  <c r="X86097" i="1"/>
  <c r="X86093" i="1"/>
  <c r="X86089" i="1"/>
  <c r="X86085" i="1"/>
  <c r="X86081" i="1"/>
  <c r="X86077" i="1"/>
  <c r="X86073" i="1"/>
  <c r="X86069" i="1"/>
  <c r="X86065" i="1"/>
  <c r="X86061" i="1"/>
  <c r="X86057" i="1"/>
  <c r="X86053" i="1"/>
  <c r="X86049" i="1"/>
  <c r="X86045" i="1"/>
  <c r="X86041" i="1"/>
  <c r="X86037" i="1"/>
  <c r="X86033" i="1"/>
  <c r="X86029" i="1"/>
  <c r="X86025" i="1"/>
  <c r="X86021" i="1"/>
  <c r="X86017" i="1"/>
  <c r="X86013" i="1"/>
  <c r="X86009" i="1"/>
  <c r="X86005" i="1"/>
  <c r="X86001" i="1"/>
  <c r="X85997" i="1"/>
  <c r="X85993" i="1"/>
  <c r="X85989" i="1"/>
  <c r="X85985" i="1"/>
  <c r="X85981" i="1"/>
  <c r="X85977" i="1"/>
  <c r="X85973" i="1"/>
  <c r="X85969" i="1"/>
  <c r="X85965" i="1"/>
  <c r="X85961" i="1"/>
  <c r="X85957" i="1"/>
  <c r="X85953" i="1"/>
  <c r="X85949" i="1"/>
  <c r="X85945" i="1"/>
  <c r="X85941" i="1"/>
  <c r="X85937" i="1"/>
  <c r="X85933" i="1"/>
  <c r="X85929" i="1"/>
  <c r="X85925" i="1"/>
  <c r="X85921" i="1"/>
  <c r="X85917" i="1"/>
  <c r="X85913" i="1"/>
  <c r="X85909" i="1"/>
  <c r="X85905" i="1"/>
  <c r="X85901" i="1"/>
  <c r="X85897" i="1"/>
  <c r="X85893" i="1"/>
  <c r="X85889" i="1"/>
  <c r="X85885" i="1"/>
  <c r="X85881" i="1"/>
  <c r="X85877" i="1"/>
  <c r="X85873" i="1"/>
  <c r="X85869" i="1"/>
  <c r="X85865" i="1"/>
  <c r="X85861" i="1"/>
  <c r="X85857" i="1"/>
  <c r="X85853" i="1"/>
  <c r="X85849" i="1"/>
  <c r="X85845" i="1"/>
  <c r="X85841" i="1"/>
  <c r="X85837" i="1"/>
  <c r="X85833" i="1"/>
  <c r="X85829" i="1"/>
  <c r="X85825" i="1"/>
  <c r="X85821" i="1"/>
  <c r="X85817" i="1"/>
  <c r="X85813" i="1"/>
  <c r="X85809" i="1"/>
  <c r="X85805" i="1"/>
  <c r="X85801" i="1"/>
  <c r="X85797" i="1"/>
  <c r="X85793" i="1"/>
  <c r="X85789" i="1"/>
  <c r="X85785" i="1"/>
  <c r="X85781" i="1"/>
  <c r="X85777" i="1"/>
  <c r="X85773" i="1"/>
  <c r="X85769" i="1"/>
  <c r="X85765" i="1"/>
  <c r="X85761" i="1"/>
  <c r="X85757" i="1"/>
  <c r="X85753" i="1"/>
  <c r="X85749" i="1"/>
  <c r="X85745" i="1"/>
  <c r="X85741" i="1"/>
  <c r="X85737" i="1"/>
  <c r="X85733" i="1"/>
  <c r="X85729" i="1"/>
  <c r="X85725" i="1"/>
  <c r="X85721" i="1"/>
  <c r="X85717" i="1"/>
  <c r="X85713" i="1"/>
  <c r="X85709" i="1"/>
  <c r="X85705" i="1"/>
  <c r="X85701" i="1"/>
  <c r="X85697" i="1"/>
  <c r="X85693" i="1"/>
  <c r="X85689" i="1"/>
  <c r="X85685" i="1"/>
  <c r="X85681" i="1"/>
  <c r="X85677" i="1"/>
  <c r="X85673" i="1"/>
  <c r="X85669" i="1"/>
  <c r="X85665" i="1"/>
  <c r="X85661" i="1"/>
  <c r="X85657" i="1"/>
  <c r="X85653" i="1"/>
  <c r="X85649" i="1"/>
  <c r="X85645" i="1"/>
  <c r="X85641" i="1"/>
  <c r="X85637" i="1"/>
  <c r="X85633" i="1"/>
  <c r="X85629" i="1"/>
  <c r="X85625" i="1"/>
  <c r="X85621" i="1"/>
  <c r="X85617" i="1"/>
  <c r="X85613" i="1"/>
  <c r="X85609" i="1"/>
  <c r="X85605" i="1"/>
  <c r="X85601" i="1"/>
  <c r="X85597" i="1"/>
  <c r="X85593" i="1"/>
  <c r="X85589" i="1"/>
  <c r="X85585" i="1"/>
  <c r="X85581" i="1"/>
  <c r="X85577" i="1"/>
  <c r="X85573" i="1"/>
  <c r="X85569" i="1"/>
  <c r="X85565" i="1"/>
  <c r="X85561" i="1"/>
  <c r="X85557" i="1"/>
  <c r="X85553" i="1"/>
  <c r="X85549" i="1"/>
  <c r="X85545" i="1"/>
  <c r="X85541" i="1"/>
  <c r="X85537" i="1"/>
  <c r="X85533" i="1"/>
  <c r="X85529" i="1"/>
  <c r="X85525" i="1"/>
  <c r="X85521" i="1"/>
  <c r="X85517" i="1"/>
  <c r="X85513" i="1"/>
  <c r="X85509" i="1"/>
  <c r="X85505" i="1"/>
  <c r="X85501" i="1"/>
  <c r="X85497" i="1"/>
  <c r="X85493" i="1"/>
  <c r="X85489" i="1"/>
  <c r="X85485" i="1"/>
  <c r="X85481" i="1"/>
  <c r="X85477" i="1"/>
  <c r="X85473" i="1"/>
  <c r="X85469" i="1"/>
  <c r="X85465" i="1"/>
  <c r="X85461" i="1"/>
  <c r="X85457" i="1"/>
  <c r="X85453" i="1"/>
  <c r="X85449" i="1"/>
  <c r="X85445" i="1"/>
  <c r="X85441" i="1"/>
  <c r="X85437" i="1"/>
  <c r="X85433" i="1"/>
  <c r="X85429" i="1"/>
  <c r="X85425" i="1"/>
  <c r="X85421" i="1"/>
  <c r="X85417" i="1"/>
  <c r="X85413" i="1"/>
  <c r="X85409" i="1"/>
  <c r="X85405" i="1"/>
  <c r="X85401" i="1"/>
  <c r="X85397" i="1"/>
  <c r="X85393" i="1"/>
  <c r="X85389" i="1"/>
  <c r="X85385" i="1"/>
  <c r="X85381" i="1"/>
  <c r="X85377" i="1"/>
  <c r="X85373" i="1"/>
  <c r="X85369" i="1"/>
  <c r="X85365" i="1"/>
  <c r="X85361" i="1"/>
  <c r="X85357" i="1"/>
  <c r="X85353" i="1"/>
  <c r="X85349" i="1"/>
  <c r="X85345" i="1"/>
  <c r="X85341" i="1"/>
  <c r="X85337" i="1"/>
  <c r="X85333" i="1"/>
  <c r="X85329" i="1"/>
  <c r="X85325" i="1"/>
  <c r="X85321" i="1"/>
  <c r="X85317" i="1"/>
  <c r="X85313" i="1"/>
  <c r="X85309" i="1"/>
  <c r="X85305" i="1"/>
  <c r="X85301" i="1"/>
  <c r="X85297" i="1"/>
  <c r="X85293" i="1"/>
  <c r="X85289" i="1"/>
  <c r="X85285" i="1"/>
  <c r="X85281" i="1"/>
  <c r="X85277" i="1"/>
  <c r="X85273" i="1"/>
  <c r="X85269" i="1"/>
  <c r="X85265" i="1"/>
  <c r="X85261" i="1"/>
  <c r="X85257" i="1"/>
  <c r="X85253" i="1"/>
  <c r="X85249" i="1"/>
  <c r="X85245" i="1"/>
  <c r="X85241" i="1"/>
  <c r="X85237" i="1"/>
  <c r="X85233" i="1"/>
  <c r="X85229" i="1"/>
  <c r="X85225" i="1"/>
  <c r="X85221" i="1"/>
  <c r="X85217" i="1"/>
  <c r="X85213" i="1"/>
  <c r="X85209" i="1"/>
  <c r="X85205" i="1"/>
  <c r="X85201" i="1"/>
  <c r="X85197" i="1"/>
  <c r="X85193" i="1"/>
  <c r="X85189" i="1"/>
  <c r="X85185" i="1"/>
  <c r="X85181" i="1"/>
  <c r="X85177" i="1"/>
  <c r="X85173" i="1"/>
  <c r="X85169" i="1"/>
  <c r="X85165" i="1"/>
  <c r="X85161" i="1"/>
  <c r="X85157" i="1"/>
  <c r="X85153" i="1"/>
  <c r="X85149" i="1"/>
  <c r="X85145" i="1"/>
  <c r="X85141" i="1"/>
  <c r="X85137" i="1"/>
  <c r="X85133" i="1"/>
  <c r="X85129" i="1"/>
  <c r="X85125" i="1"/>
  <c r="X85121" i="1"/>
  <c r="X85117" i="1"/>
  <c r="X85113" i="1"/>
  <c r="X85109" i="1"/>
  <c r="X85105" i="1"/>
  <c r="X85101" i="1"/>
  <c r="X85097" i="1"/>
  <c r="X85093" i="1"/>
  <c r="X85089" i="1"/>
  <c r="X85085" i="1"/>
  <c r="X85081" i="1"/>
  <c r="X85077" i="1"/>
  <c r="X85073" i="1"/>
  <c r="X85069" i="1"/>
  <c r="X85065" i="1"/>
  <c r="X85061" i="1"/>
  <c r="X85057" i="1"/>
  <c r="X85053" i="1"/>
  <c r="X85049" i="1"/>
  <c r="X85045" i="1"/>
  <c r="X85041" i="1"/>
  <c r="X85037" i="1"/>
  <c r="X85033" i="1"/>
  <c r="X85029" i="1"/>
  <c r="X85025" i="1"/>
  <c r="X85021" i="1"/>
  <c r="X85017" i="1"/>
  <c r="X85013" i="1"/>
  <c r="X85009" i="1"/>
  <c r="X85005" i="1"/>
  <c r="X85001" i="1"/>
  <c r="X84997" i="1"/>
  <c r="X84993" i="1"/>
  <c r="X84989" i="1"/>
  <c r="X84985" i="1"/>
  <c r="X84981" i="1"/>
  <c r="X84977" i="1"/>
  <c r="X84973" i="1"/>
  <c r="X84969" i="1"/>
  <c r="X84965" i="1"/>
  <c r="X84961" i="1"/>
  <c r="X84957" i="1"/>
  <c r="X84953" i="1"/>
  <c r="X84949" i="1"/>
  <c r="X84945" i="1"/>
  <c r="X84941" i="1"/>
  <c r="X84937" i="1"/>
  <c r="X84933" i="1"/>
  <c r="X84929" i="1"/>
  <c r="X84925" i="1"/>
  <c r="X84921" i="1"/>
  <c r="X84917" i="1"/>
  <c r="X84913" i="1"/>
  <c r="X84909" i="1"/>
  <c r="X84905" i="1"/>
  <c r="X84901" i="1"/>
  <c r="X84897" i="1"/>
  <c r="X84893" i="1"/>
  <c r="X84889" i="1"/>
  <c r="X84885" i="1"/>
  <c r="X84881" i="1"/>
  <c r="X84877" i="1"/>
  <c r="X84873" i="1"/>
  <c r="X84869" i="1"/>
  <c r="X84865" i="1"/>
  <c r="X84861" i="1"/>
  <c r="X84857" i="1"/>
  <c r="X84853" i="1"/>
  <c r="X84849" i="1"/>
  <c r="X84845" i="1"/>
  <c r="X84841" i="1"/>
  <c r="X84837" i="1"/>
  <c r="X84833" i="1"/>
  <c r="X84829" i="1"/>
  <c r="X84825" i="1"/>
  <c r="X84821" i="1"/>
  <c r="X84817" i="1"/>
  <c r="X84813" i="1"/>
  <c r="X84809" i="1"/>
  <c r="X84805" i="1"/>
  <c r="X84801" i="1"/>
  <c r="X84797" i="1"/>
  <c r="X84793" i="1"/>
  <c r="X84789" i="1"/>
  <c r="X84785" i="1"/>
  <c r="X84781" i="1"/>
  <c r="X84777" i="1"/>
  <c r="X84773" i="1"/>
  <c r="X84769" i="1"/>
  <c r="X84765" i="1"/>
  <c r="X84761" i="1"/>
  <c r="X84757" i="1"/>
  <c r="X84753" i="1"/>
  <c r="X84749" i="1"/>
  <c r="X84745" i="1"/>
  <c r="X84741" i="1"/>
  <c r="X84737" i="1"/>
  <c r="X84733" i="1"/>
  <c r="X84729" i="1"/>
  <c r="X84725" i="1"/>
  <c r="X84721" i="1"/>
  <c r="X84717" i="1"/>
  <c r="X84713" i="1"/>
  <c r="X84709" i="1"/>
  <c r="X84705" i="1"/>
  <c r="X84701" i="1"/>
  <c r="X84697" i="1"/>
  <c r="X84693" i="1"/>
  <c r="X84689" i="1"/>
  <c r="X84685" i="1"/>
  <c r="X84681" i="1"/>
  <c r="X84677" i="1"/>
  <c r="X84673" i="1"/>
  <c r="X84669" i="1"/>
  <c r="X84665" i="1"/>
  <c r="X84661" i="1"/>
  <c r="X84657" i="1"/>
  <c r="X84653" i="1"/>
  <c r="X84649" i="1"/>
  <c r="X84645" i="1"/>
  <c r="X84641" i="1"/>
  <c r="X84637" i="1"/>
  <c r="X84633" i="1"/>
  <c r="X84629" i="1"/>
  <c r="X84625" i="1"/>
  <c r="X84621" i="1"/>
  <c r="X84617" i="1"/>
  <c r="X84613" i="1"/>
  <c r="X84609" i="1"/>
  <c r="X84605" i="1"/>
  <c r="X84601" i="1"/>
  <c r="X84597" i="1"/>
  <c r="X84593" i="1"/>
  <c r="X84589" i="1"/>
  <c r="X84585" i="1"/>
  <c r="X84581" i="1"/>
  <c r="X84577" i="1"/>
  <c r="X84573" i="1"/>
  <c r="X84569" i="1"/>
  <c r="X84565" i="1"/>
  <c r="X84561" i="1"/>
  <c r="X84557" i="1"/>
  <c r="X84553" i="1"/>
  <c r="X84549" i="1"/>
  <c r="X84545" i="1"/>
  <c r="X84541" i="1"/>
  <c r="X84537" i="1"/>
  <c r="X84533" i="1"/>
  <c r="X84529" i="1"/>
  <c r="X84525" i="1"/>
  <c r="X84521" i="1"/>
  <c r="X84517" i="1"/>
  <c r="X84513" i="1"/>
  <c r="X84509" i="1"/>
  <c r="X84505" i="1"/>
  <c r="X84501" i="1"/>
  <c r="X84497" i="1"/>
  <c r="X84493" i="1"/>
  <c r="X84489" i="1"/>
  <c r="X84485" i="1"/>
  <c r="X84481" i="1"/>
  <c r="X84477" i="1"/>
  <c r="X84473" i="1"/>
  <c r="X84469" i="1"/>
  <c r="X84465" i="1"/>
  <c r="X84461" i="1"/>
  <c r="X84457" i="1"/>
  <c r="X84453" i="1"/>
  <c r="X84449" i="1"/>
  <c r="X84445" i="1"/>
  <c r="X84441" i="1"/>
  <c r="X84437" i="1"/>
  <c r="X84433" i="1"/>
  <c r="X84429" i="1"/>
  <c r="X84425" i="1"/>
  <c r="X84421" i="1"/>
  <c r="X84417" i="1"/>
  <c r="X84413" i="1"/>
  <c r="X84409" i="1"/>
  <c r="X84405" i="1"/>
  <c r="X84401" i="1"/>
  <c r="X84397" i="1"/>
  <c r="X84393" i="1"/>
  <c r="X84389" i="1"/>
  <c r="X84385" i="1"/>
  <c r="X84381" i="1"/>
  <c r="X84377" i="1"/>
  <c r="X84373" i="1"/>
  <c r="X84369" i="1"/>
  <c r="X84365" i="1"/>
  <c r="X84361" i="1"/>
  <c r="X84357" i="1"/>
  <c r="X84353" i="1"/>
  <c r="X84349" i="1"/>
  <c r="X84345" i="1"/>
  <c r="X84341" i="1"/>
  <c r="X84337" i="1"/>
  <c r="X84333" i="1"/>
  <c r="X84329" i="1"/>
  <c r="X84325" i="1"/>
  <c r="X84321" i="1"/>
  <c r="X84317" i="1"/>
  <c r="X84313" i="1"/>
  <c r="X84309" i="1"/>
  <c r="X84305" i="1"/>
  <c r="X84301" i="1"/>
  <c r="X84297" i="1"/>
  <c r="X84293" i="1"/>
  <c r="X84289" i="1"/>
  <c r="X84285" i="1"/>
  <c r="X84281" i="1"/>
  <c r="X84277" i="1"/>
  <c r="X84273" i="1"/>
  <c r="X84269" i="1"/>
  <c r="X84265" i="1"/>
  <c r="X84261" i="1"/>
  <c r="X84257" i="1"/>
  <c r="X84253" i="1"/>
  <c r="X84249" i="1"/>
  <c r="X84245" i="1"/>
  <c r="X84241" i="1"/>
  <c r="X84237" i="1"/>
  <c r="X84233" i="1"/>
  <c r="X84229" i="1"/>
  <c r="X84225" i="1"/>
  <c r="X84221" i="1"/>
  <c r="X84217" i="1"/>
  <c r="X84213" i="1"/>
  <c r="X84209" i="1"/>
  <c r="X84205" i="1"/>
  <c r="X84201" i="1"/>
  <c r="X84197" i="1"/>
  <c r="X84193" i="1"/>
  <c r="X84189" i="1"/>
  <c r="X84185" i="1"/>
  <c r="X84181" i="1"/>
  <c r="X84177" i="1"/>
  <c r="X84173" i="1"/>
  <c r="X84169" i="1"/>
  <c r="X84165" i="1"/>
  <c r="X84161" i="1"/>
  <c r="X84157" i="1"/>
  <c r="X84153" i="1"/>
  <c r="X84149" i="1"/>
  <c r="X84145" i="1"/>
  <c r="X84141" i="1"/>
  <c r="X84137" i="1"/>
  <c r="X84133" i="1"/>
  <c r="X84129" i="1"/>
  <c r="X84125" i="1"/>
  <c r="X84121" i="1"/>
  <c r="X84117" i="1"/>
  <c r="X84113" i="1"/>
  <c r="X84109" i="1"/>
  <c r="X84105" i="1"/>
  <c r="X84101" i="1"/>
  <c r="X84097" i="1"/>
  <c r="X84093" i="1"/>
  <c r="X84089" i="1"/>
  <c r="X84085" i="1"/>
  <c r="X84081" i="1"/>
  <c r="X84077" i="1"/>
  <c r="X84073" i="1"/>
  <c r="X84069" i="1"/>
  <c r="X84065" i="1"/>
  <c r="X84061" i="1"/>
  <c r="X84057" i="1"/>
  <c r="X84053" i="1"/>
  <c r="X84049" i="1"/>
  <c r="X84045" i="1"/>
  <c r="X84041" i="1"/>
  <c r="X84037" i="1"/>
  <c r="X84033" i="1"/>
  <c r="X84029" i="1"/>
  <c r="X84025" i="1"/>
  <c r="X84021" i="1"/>
  <c r="X84017" i="1"/>
  <c r="X84013" i="1"/>
  <c r="X84009" i="1"/>
  <c r="X84005" i="1"/>
  <c r="X84001" i="1"/>
  <c r="X83997" i="1"/>
  <c r="X83993" i="1"/>
  <c r="X83989" i="1"/>
  <c r="X83985" i="1"/>
  <c r="X83981" i="1"/>
  <c r="X83977" i="1"/>
  <c r="X83973" i="1"/>
  <c r="X83969" i="1"/>
  <c r="X83965" i="1"/>
  <c r="X83961" i="1"/>
  <c r="X83957" i="1"/>
  <c r="X83953" i="1"/>
  <c r="X83949" i="1"/>
  <c r="X83945" i="1"/>
  <c r="X83941" i="1"/>
  <c r="X83937" i="1"/>
  <c r="X83933" i="1"/>
  <c r="X83929" i="1"/>
  <c r="X83925" i="1"/>
  <c r="X83921" i="1"/>
  <c r="X83917" i="1"/>
  <c r="X83913" i="1"/>
  <c r="X83909" i="1"/>
  <c r="X83905" i="1"/>
  <c r="X83901" i="1"/>
  <c r="X83897" i="1"/>
  <c r="X83893" i="1"/>
  <c r="X83889" i="1"/>
  <c r="X83885" i="1"/>
  <c r="X83881" i="1"/>
  <c r="X83877" i="1"/>
  <c r="X83873" i="1"/>
  <c r="X83869" i="1"/>
  <c r="X83865" i="1"/>
  <c r="X83861" i="1"/>
  <c r="X83857" i="1"/>
  <c r="X83853" i="1"/>
  <c r="X83849" i="1"/>
  <c r="X83845" i="1"/>
  <c r="X83841" i="1"/>
  <c r="X83837" i="1"/>
  <c r="X83833" i="1"/>
  <c r="X83829" i="1"/>
  <c r="X83825" i="1"/>
  <c r="X83821" i="1"/>
  <c r="X83817" i="1"/>
  <c r="X83813" i="1"/>
  <c r="X83809" i="1"/>
  <c r="X83805" i="1"/>
  <c r="X83801" i="1"/>
  <c r="X83797" i="1"/>
  <c r="X83793" i="1"/>
  <c r="X83789" i="1"/>
  <c r="X83785" i="1"/>
  <c r="X83781" i="1"/>
  <c r="X83777" i="1"/>
  <c r="X83773" i="1"/>
  <c r="X83769" i="1"/>
  <c r="X83765" i="1"/>
  <c r="X83761" i="1"/>
  <c r="X83757" i="1"/>
  <c r="X83753" i="1"/>
  <c r="X83749" i="1"/>
  <c r="X83745" i="1"/>
  <c r="X83741" i="1"/>
  <c r="X83737" i="1"/>
  <c r="X83733" i="1"/>
  <c r="X83729" i="1"/>
  <c r="X83725" i="1"/>
  <c r="X83721" i="1"/>
  <c r="X83717" i="1"/>
  <c r="X83713" i="1"/>
  <c r="X83709" i="1"/>
  <c r="X83705" i="1"/>
  <c r="X83701" i="1"/>
  <c r="X83697" i="1"/>
  <c r="X83693" i="1"/>
  <c r="X83689" i="1"/>
  <c r="X83685" i="1"/>
  <c r="X83681" i="1"/>
  <c r="X83677" i="1"/>
  <c r="X83673" i="1"/>
  <c r="X83669" i="1"/>
  <c r="X83665" i="1"/>
  <c r="X83661" i="1"/>
  <c r="X83657" i="1"/>
  <c r="X83653" i="1"/>
  <c r="X83649" i="1"/>
  <c r="X83645" i="1"/>
  <c r="X83641" i="1"/>
  <c r="X83637" i="1"/>
  <c r="X83633" i="1"/>
  <c r="X83629" i="1"/>
  <c r="X83625" i="1"/>
  <c r="X83621" i="1"/>
  <c r="X83617" i="1"/>
  <c r="X83613" i="1"/>
  <c r="X83609" i="1"/>
  <c r="X83605" i="1"/>
  <c r="X83601" i="1"/>
  <c r="X83597" i="1"/>
  <c r="X83593" i="1"/>
  <c r="X83589" i="1"/>
  <c r="X83585" i="1"/>
  <c r="X83581" i="1"/>
  <c r="X83577" i="1"/>
  <c r="X83573" i="1"/>
  <c r="X83569" i="1"/>
  <c r="X83565" i="1"/>
  <c r="X83561" i="1"/>
  <c r="X83557" i="1"/>
  <c r="X83553" i="1"/>
  <c r="X83549" i="1"/>
  <c r="X83545" i="1"/>
  <c r="X83541" i="1"/>
  <c r="X83537" i="1"/>
  <c r="X83533" i="1"/>
  <c r="X83529" i="1"/>
  <c r="X83525" i="1"/>
  <c r="X83521" i="1"/>
  <c r="X83517" i="1"/>
  <c r="X83513" i="1"/>
  <c r="X83509" i="1"/>
  <c r="X83505" i="1"/>
  <c r="X83501" i="1"/>
  <c r="X83497" i="1"/>
  <c r="X83493" i="1"/>
  <c r="X83489" i="1"/>
  <c r="X83485" i="1"/>
  <c r="X83481" i="1"/>
  <c r="X83477" i="1"/>
  <c r="X83473" i="1"/>
  <c r="X83469" i="1"/>
  <c r="X83465" i="1"/>
  <c r="X83461" i="1"/>
  <c r="X83457" i="1"/>
  <c r="X83453" i="1"/>
  <c r="X83449" i="1"/>
  <c r="X83445" i="1"/>
  <c r="X83441" i="1"/>
  <c r="X83437" i="1"/>
  <c r="X83433" i="1"/>
  <c r="X83429" i="1"/>
  <c r="X83425" i="1"/>
  <c r="X83421" i="1"/>
  <c r="X83417" i="1"/>
  <c r="X83413" i="1"/>
  <c r="X83409" i="1"/>
  <c r="X83405" i="1"/>
  <c r="X83401" i="1"/>
  <c r="X83397" i="1"/>
  <c r="X83393" i="1"/>
  <c r="X83389" i="1"/>
  <c r="X83385" i="1"/>
  <c r="X83381" i="1"/>
  <c r="X83377" i="1"/>
  <c r="X83373" i="1"/>
  <c r="X83369" i="1"/>
  <c r="X83365" i="1"/>
  <c r="X83361" i="1"/>
  <c r="X83357" i="1"/>
  <c r="X83353" i="1"/>
  <c r="X83349" i="1"/>
  <c r="X83345" i="1"/>
  <c r="X83341" i="1"/>
  <c r="X83337" i="1"/>
  <c r="X83333" i="1"/>
  <c r="X83329" i="1"/>
  <c r="X83325" i="1"/>
  <c r="X83321" i="1"/>
  <c r="X83317" i="1"/>
  <c r="X83313" i="1"/>
  <c r="X83309" i="1"/>
  <c r="X83305" i="1"/>
  <c r="X83301" i="1"/>
  <c r="X83297" i="1"/>
  <c r="X83293" i="1"/>
  <c r="X83289" i="1"/>
  <c r="X83285" i="1"/>
  <c r="X83281" i="1"/>
  <c r="X83277" i="1"/>
  <c r="X83273" i="1"/>
  <c r="X83269" i="1"/>
  <c r="X83265" i="1"/>
  <c r="X83261" i="1"/>
  <c r="X83257" i="1"/>
  <c r="X83253" i="1"/>
  <c r="X83249" i="1"/>
  <c r="X83245" i="1"/>
  <c r="X83241" i="1"/>
  <c r="X83237" i="1"/>
  <c r="X83233" i="1"/>
  <c r="X83229" i="1"/>
  <c r="X83225" i="1"/>
  <c r="X83221" i="1"/>
  <c r="X83217" i="1"/>
  <c r="X83213" i="1"/>
  <c r="X83209" i="1"/>
  <c r="X83205" i="1"/>
  <c r="X83201" i="1"/>
  <c r="X83197" i="1"/>
  <c r="X83193" i="1"/>
  <c r="X83189" i="1"/>
  <c r="X83185" i="1"/>
  <c r="X83181" i="1"/>
  <c r="X83177" i="1"/>
  <c r="X83173" i="1"/>
  <c r="X83169" i="1"/>
  <c r="X83165" i="1"/>
  <c r="X83161" i="1"/>
  <c r="X83157" i="1"/>
  <c r="X83153" i="1"/>
  <c r="X83149" i="1"/>
  <c r="X83145" i="1"/>
  <c r="X83141" i="1"/>
  <c r="X83137" i="1"/>
  <c r="X83133" i="1"/>
  <c r="X83129" i="1"/>
  <c r="X83125" i="1"/>
  <c r="X83121" i="1"/>
  <c r="X83117" i="1"/>
  <c r="X83113" i="1"/>
  <c r="X83109" i="1"/>
  <c r="X83105" i="1"/>
  <c r="X83101" i="1"/>
  <c r="X83097" i="1"/>
  <c r="X83093" i="1"/>
  <c r="X83089" i="1"/>
  <c r="X83085" i="1"/>
  <c r="X83081" i="1"/>
  <c r="X83077" i="1"/>
  <c r="X83073" i="1"/>
  <c r="X83069" i="1"/>
  <c r="X83065" i="1"/>
  <c r="X83061" i="1"/>
  <c r="X83057" i="1"/>
  <c r="X83053" i="1"/>
  <c r="X83049" i="1"/>
  <c r="X83045" i="1"/>
  <c r="X83041" i="1"/>
  <c r="X83037" i="1"/>
  <c r="X83033" i="1"/>
  <c r="X83029" i="1"/>
  <c r="X83025" i="1"/>
  <c r="X83021" i="1"/>
  <c r="X83017" i="1"/>
  <c r="X83013" i="1"/>
  <c r="X83009" i="1"/>
  <c r="X83005" i="1"/>
  <c r="X83001" i="1"/>
  <c r="X82997" i="1"/>
  <c r="X82993" i="1"/>
  <c r="X82989" i="1"/>
  <c r="X82985" i="1"/>
  <c r="X82981" i="1"/>
  <c r="X82977" i="1"/>
  <c r="X82973" i="1"/>
  <c r="X82969" i="1"/>
  <c r="X82965" i="1"/>
  <c r="X82961" i="1"/>
  <c r="X82957" i="1"/>
  <c r="X82953" i="1"/>
  <c r="X82949" i="1"/>
  <c r="X82945" i="1"/>
  <c r="X82941" i="1"/>
  <c r="X82937" i="1"/>
  <c r="X82933" i="1"/>
  <c r="X82929" i="1"/>
  <c r="X82925" i="1"/>
  <c r="X82921" i="1"/>
  <c r="X82917" i="1"/>
  <c r="X82913" i="1"/>
  <c r="X82909" i="1"/>
  <c r="X82905" i="1"/>
  <c r="X82901" i="1"/>
  <c r="X82897" i="1"/>
  <c r="X82893" i="1"/>
  <c r="X82889" i="1"/>
  <c r="X82885" i="1"/>
  <c r="X82881" i="1"/>
  <c r="X82877" i="1"/>
  <c r="X82873" i="1"/>
  <c r="X82869" i="1"/>
  <c r="X82865" i="1"/>
  <c r="X82861" i="1"/>
  <c r="X82857" i="1"/>
  <c r="X82853" i="1"/>
  <c r="X82849" i="1"/>
  <c r="X82845" i="1"/>
  <c r="X82841" i="1"/>
  <c r="X82837" i="1"/>
  <c r="X82833" i="1"/>
  <c r="X82829" i="1"/>
  <c r="X82825" i="1"/>
  <c r="X82821" i="1"/>
  <c r="X82817" i="1"/>
  <c r="X82813" i="1"/>
  <c r="X82809" i="1"/>
  <c r="X82805" i="1"/>
  <c r="X82801" i="1"/>
  <c r="X82797" i="1"/>
  <c r="X82793" i="1"/>
  <c r="X82789" i="1"/>
  <c r="X82785" i="1"/>
  <c r="X82781" i="1"/>
  <c r="X82777" i="1"/>
  <c r="X82773" i="1"/>
  <c r="X82769" i="1"/>
  <c r="X82765" i="1"/>
  <c r="X82761" i="1"/>
  <c r="X82757" i="1"/>
  <c r="X82753" i="1"/>
  <c r="X82749" i="1"/>
  <c r="X82745" i="1"/>
  <c r="X82741" i="1"/>
  <c r="X82737" i="1"/>
  <c r="X82733" i="1"/>
  <c r="X82729" i="1"/>
  <c r="X82725" i="1"/>
  <c r="X82721" i="1"/>
  <c r="X82717" i="1"/>
  <c r="X82713" i="1"/>
  <c r="X82709" i="1"/>
  <c r="X82705" i="1"/>
  <c r="X82701" i="1"/>
  <c r="X82697" i="1"/>
  <c r="X82693" i="1"/>
  <c r="X82689" i="1"/>
  <c r="X82685" i="1"/>
  <c r="X82681" i="1"/>
  <c r="X82677" i="1"/>
  <c r="X82673" i="1"/>
  <c r="X82669" i="1"/>
  <c r="X82665" i="1"/>
  <c r="X82661" i="1"/>
  <c r="X82657" i="1"/>
  <c r="X82653" i="1"/>
  <c r="X82649" i="1"/>
  <c r="X82645" i="1"/>
  <c r="X82641" i="1"/>
  <c r="X82637" i="1"/>
  <c r="X82633" i="1"/>
  <c r="X82629" i="1"/>
  <c r="X82625" i="1"/>
  <c r="X82621" i="1"/>
  <c r="X82617" i="1"/>
  <c r="X82613" i="1"/>
  <c r="X82609" i="1"/>
  <c r="X82605" i="1"/>
  <c r="X82601" i="1"/>
  <c r="X82597" i="1"/>
  <c r="X82593" i="1"/>
  <c r="X82589" i="1"/>
  <c r="X82585" i="1"/>
  <c r="X82581" i="1"/>
  <c r="X82577" i="1"/>
  <c r="X82573" i="1"/>
  <c r="X82569" i="1"/>
  <c r="X82565" i="1"/>
  <c r="X82561" i="1"/>
  <c r="X82557" i="1"/>
  <c r="X82553" i="1"/>
  <c r="X82549" i="1"/>
  <c r="X82545" i="1"/>
  <c r="X82541" i="1"/>
  <c r="X82537" i="1"/>
  <c r="X82533" i="1"/>
  <c r="X82529" i="1"/>
  <c r="X82525" i="1"/>
  <c r="X82521" i="1"/>
  <c r="X82517" i="1"/>
  <c r="X82513" i="1"/>
  <c r="X82509" i="1"/>
  <c r="X82505" i="1"/>
  <c r="X82501" i="1"/>
  <c r="X82497" i="1"/>
  <c r="X82493" i="1"/>
  <c r="X82489" i="1"/>
  <c r="X82485" i="1"/>
  <c r="X82481" i="1"/>
  <c r="X82477" i="1"/>
  <c r="X82473" i="1"/>
  <c r="X82469" i="1"/>
  <c r="X82465" i="1"/>
  <c r="X82461" i="1"/>
  <c r="X82457" i="1"/>
  <c r="X82453" i="1"/>
  <c r="X82449" i="1"/>
  <c r="X82445" i="1"/>
  <c r="X82441" i="1"/>
  <c r="X82437" i="1"/>
  <c r="X82433" i="1"/>
  <c r="X82429" i="1"/>
  <c r="X82425" i="1"/>
  <c r="X82421" i="1"/>
  <c r="X82417" i="1"/>
  <c r="X82413" i="1"/>
  <c r="X82409" i="1"/>
  <c r="X82405" i="1"/>
  <c r="X82401" i="1"/>
  <c r="X82397" i="1"/>
  <c r="X82393" i="1"/>
  <c r="X82389" i="1"/>
  <c r="X82385" i="1"/>
  <c r="X82381" i="1"/>
  <c r="X82377" i="1"/>
  <c r="X82373" i="1"/>
  <c r="X82369" i="1"/>
  <c r="X82365" i="1"/>
  <c r="X82361" i="1"/>
  <c r="X82357" i="1"/>
  <c r="X82353" i="1"/>
  <c r="X82349" i="1"/>
  <c r="X82345" i="1"/>
  <c r="X82341" i="1"/>
  <c r="X82337" i="1"/>
  <c r="X82333" i="1"/>
  <c r="X82329" i="1"/>
  <c r="X82325" i="1"/>
  <c r="X82321" i="1"/>
  <c r="X82317" i="1"/>
  <c r="X82313" i="1"/>
  <c r="X82309" i="1"/>
  <c r="X82305" i="1"/>
  <c r="X82301" i="1"/>
  <c r="X82297" i="1"/>
  <c r="X82293" i="1"/>
  <c r="X82289" i="1"/>
  <c r="X82285" i="1"/>
  <c r="X82281" i="1"/>
  <c r="X82277" i="1"/>
  <c r="X82273" i="1"/>
  <c r="X82269" i="1"/>
  <c r="X82265" i="1"/>
  <c r="X82261" i="1"/>
  <c r="X82257" i="1"/>
  <c r="X82253" i="1"/>
  <c r="X82249" i="1"/>
  <c r="X82245" i="1"/>
  <c r="X82241" i="1"/>
  <c r="X82237" i="1"/>
  <c r="X82233" i="1"/>
  <c r="X82229" i="1"/>
  <c r="X82225" i="1"/>
  <c r="X82221" i="1"/>
  <c r="X82217" i="1"/>
  <c r="X82213" i="1"/>
  <c r="X82209" i="1"/>
  <c r="X82205" i="1"/>
  <c r="X82201" i="1"/>
  <c r="X82197" i="1"/>
  <c r="X82193" i="1"/>
  <c r="X82189" i="1"/>
  <c r="X82185" i="1"/>
  <c r="X82181" i="1"/>
  <c r="X82177" i="1"/>
  <c r="X82173" i="1"/>
  <c r="X82169" i="1"/>
  <c r="X82165" i="1"/>
  <c r="X82161" i="1"/>
  <c r="X82157" i="1"/>
  <c r="X82153" i="1"/>
  <c r="X82149" i="1"/>
  <c r="X82145" i="1"/>
  <c r="X82141" i="1"/>
  <c r="X82137" i="1"/>
  <c r="X82133" i="1"/>
  <c r="X82129" i="1"/>
  <c r="X82125" i="1"/>
  <c r="X82121" i="1"/>
  <c r="X82117" i="1"/>
  <c r="X82113" i="1"/>
  <c r="X82109" i="1"/>
  <c r="X82105" i="1"/>
  <c r="X82101" i="1"/>
  <c r="X82097" i="1"/>
  <c r="X82093" i="1"/>
  <c r="X82089" i="1"/>
  <c r="X82085" i="1"/>
  <c r="X82081" i="1"/>
  <c r="X82077" i="1"/>
  <c r="X82073" i="1"/>
  <c r="X82069" i="1"/>
  <c r="X82065" i="1"/>
  <c r="X82061" i="1"/>
  <c r="X82057" i="1"/>
  <c r="X82053" i="1"/>
  <c r="X82049" i="1"/>
  <c r="X82045" i="1"/>
  <c r="X82041" i="1"/>
  <c r="X82037" i="1"/>
  <c r="X82033" i="1"/>
  <c r="X82029" i="1"/>
  <c r="X82025" i="1"/>
  <c r="X82021" i="1"/>
  <c r="X82017" i="1"/>
  <c r="X82013" i="1"/>
  <c r="X82009" i="1"/>
  <c r="X82005" i="1"/>
  <c r="X82001" i="1"/>
  <c r="X81997" i="1"/>
  <c r="X81993" i="1"/>
  <c r="X81989" i="1"/>
  <c r="X81985" i="1"/>
  <c r="X81981" i="1"/>
  <c r="X81977" i="1"/>
  <c r="X81973" i="1"/>
  <c r="X81969" i="1"/>
  <c r="X81965" i="1"/>
  <c r="X81961" i="1"/>
  <c r="X81957" i="1"/>
  <c r="X81953" i="1"/>
  <c r="X81949" i="1"/>
  <c r="X81945" i="1"/>
  <c r="X81941" i="1"/>
  <c r="X81937" i="1"/>
  <c r="X81933" i="1"/>
  <c r="X81929" i="1"/>
  <c r="X81925" i="1"/>
  <c r="X81921" i="1"/>
  <c r="X81917" i="1"/>
  <c r="X81913" i="1"/>
  <c r="X81909" i="1"/>
  <c r="X81905" i="1"/>
  <c r="X81901" i="1"/>
  <c r="X81897" i="1"/>
  <c r="X81893" i="1"/>
  <c r="X81889" i="1"/>
  <c r="X81885" i="1"/>
  <c r="X81881" i="1"/>
  <c r="X81877" i="1"/>
  <c r="X81873" i="1"/>
  <c r="X81869" i="1"/>
  <c r="X81865" i="1"/>
  <c r="X81861" i="1"/>
  <c r="X81857" i="1"/>
  <c r="X81853" i="1"/>
  <c r="X81849" i="1"/>
  <c r="X81845" i="1"/>
  <c r="X81841" i="1"/>
  <c r="X81837" i="1"/>
  <c r="X81833" i="1"/>
  <c r="X81829" i="1"/>
  <c r="X81825" i="1"/>
  <c r="X81821" i="1"/>
  <c r="X81817" i="1"/>
  <c r="X81813" i="1"/>
  <c r="X81809" i="1"/>
  <c r="X81805" i="1"/>
  <c r="X81801" i="1"/>
  <c r="X81797" i="1"/>
  <c r="X81793" i="1"/>
  <c r="X81789" i="1"/>
  <c r="X81785" i="1"/>
  <c r="X81781" i="1"/>
  <c r="X81777" i="1"/>
  <c r="X81773" i="1"/>
  <c r="X81769" i="1"/>
  <c r="X81765" i="1"/>
  <c r="X81761" i="1"/>
  <c r="X81757" i="1"/>
  <c r="X81753" i="1"/>
  <c r="X81749" i="1"/>
  <c r="X81745" i="1"/>
  <c r="X81741" i="1"/>
  <c r="X81737" i="1"/>
  <c r="X81733" i="1"/>
  <c r="X81729" i="1"/>
  <c r="X81725" i="1"/>
  <c r="X81721" i="1"/>
  <c r="X81717" i="1"/>
  <c r="X81713" i="1"/>
  <c r="X81709" i="1"/>
  <c r="X81705" i="1"/>
  <c r="X81701" i="1"/>
  <c r="X81697" i="1"/>
  <c r="X81693" i="1"/>
  <c r="X81689" i="1"/>
  <c r="X81685" i="1"/>
  <c r="X81681" i="1"/>
  <c r="X81677" i="1"/>
  <c r="X81673" i="1"/>
  <c r="X81669" i="1"/>
  <c r="X81665" i="1"/>
  <c r="X81661" i="1"/>
  <c r="X81657" i="1"/>
  <c r="X81653" i="1"/>
  <c r="X81649" i="1"/>
  <c r="X81645" i="1"/>
  <c r="X81641" i="1"/>
  <c r="X81637" i="1"/>
  <c r="X81633" i="1"/>
  <c r="X81629" i="1"/>
  <c r="X81625" i="1"/>
  <c r="X81621" i="1"/>
  <c r="X81617" i="1"/>
  <c r="X81613" i="1"/>
  <c r="X81609" i="1"/>
  <c r="X81605" i="1"/>
  <c r="X81601" i="1"/>
  <c r="X81597" i="1"/>
  <c r="X81593" i="1"/>
  <c r="X81589" i="1"/>
  <c r="X81585" i="1"/>
  <c r="X81581" i="1"/>
  <c r="X81577" i="1"/>
  <c r="X81573" i="1"/>
  <c r="X81569" i="1"/>
  <c r="X81565" i="1"/>
  <c r="X81561" i="1"/>
  <c r="X81557" i="1"/>
  <c r="X81553" i="1"/>
  <c r="X81549" i="1"/>
  <c r="X81545" i="1"/>
  <c r="X81541" i="1"/>
  <c r="X81537" i="1"/>
  <c r="X81533" i="1"/>
  <c r="X81529" i="1"/>
  <c r="X81525" i="1"/>
  <c r="X81521" i="1"/>
  <c r="X81517" i="1"/>
  <c r="X81513" i="1"/>
  <c r="X81509" i="1"/>
  <c r="X81505" i="1"/>
  <c r="X81501" i="1"/>
  <c r="X81497" i="1"/>
  <c r="X81493" i="1"/>
  <c r="X81489" i="1"/>
  <c r="X81485" i="1"/>
  <c r="X81481" i="1"/>
  <c r="X81477" i="1"/>
  <c r="X81473" i="1"/>
  <c r="X81469" i="1"/>
  <c r="X81465" i="1"/>
  <c r="X81461" i="1"/>
  <c r="X81457" i="1"/>
  <c r="X81453" i="1"/>
  <c r="X81449" i="1"/>
  <c r="X81445" i="1"/>
  <c r="X81441" i="1"/>
  <c r="X81437" i="1"/>
  <c r="X81433" i="1"/>
  <c r="X81429" i="1"/>
  <c r="X81425" i="1"/>
  <c r="X81421" i="1"/>
  <c r="X81417" i="1"/>
  <c r="X81413" i="1"/>
  <c r="X81409" i="1"/>
  <c r="X81405" i="1"/>
  <c r="X81401" i="1"/>
  <c r="X81397" i="1"/>
  <c r="X81393" i="1"/>
  <c r="X81389" i="1"/>
  <c r="X81385" i="1"/>
  <c r="X81381" i="1"/>
  <c r="X81377" i="1"/>
  <c r="X81373" i="1"/>
  <c r="X81369" i="1"/>
  <c r="X81365" i="1"/>
  <c r="X81361" i="1"/>
  <c r="X81357" i="1"/>
  <c r="X81353" i="1"/>
  <c r="X81349" i="1"/>
  <c r="X81345" i="1"/>
  <c r="X81341" i="1"/>
  <c r="X81337" i="1"/>
  <c r="X81333" i="1"/>
  <c r="X81329" i="1"/>
  <c r="X81325" i="1"/>
  <c r="X81321" i="1"/>
  <c r="X81317" i="1"/>
  <c r="X81313" i="1"/>
  <c r="X81309" i="1"/>
  <c r="X81305" i="1"/>
  <c r="X81301" i="1"/>
  <c r="X81297" i="1"/>
  <c r="X81293" i="1"/>
  <c r="X81289" i="1"/>
  <c r="X81285" i="1"/>
  <c r="X81281" i="1"/>
  <c r="X81277" i="1"/>
  <c r="X81273" i="1"/>
  <c r="X81269" i="1"/>
  <c r="X81265" i="1"/>
  <c r="X81261" i="1"/>
  <c r="X81257" i="1"/>
  <c r="X81253" i="1"/>
  <c r="X81249" i="1"/>
  <c r="X81245" i="1"/>
  <c r="X81241" i="1"/>
  <c r="X81237" i="1"/>
  <c r="X81233" i="1"/>
  <c r="X81229" i="1"/>
  <c r="X81225" i="1"/>
  <c r="X81221" i="1"/>
  <c r="X81217" i="1"/>
  <c r="X81213" i="1"/>
  <c r="X81209" i="1"/>
  <c r="X81205" i="1"/>
  <c r="X81201" i="1"/>
  <c r="X81197" i="1"/>
  <c r="X81193" i="1"/>
  <c r="X81189" i="1"/>
  <c r="X81185" i="1"/>
  <c r="X81181" i="1"/>
  <c r="X81177" i="1"/>
  <c r="X81173" i="1"/>
  <c r="X81169" i="1"/>
  <c r="X81165" i="1"/>
  <c r="X81161" i="1"/>
  <c r="X81157" i="1"/>
  <c r="X81153" i="1"/>
  <c r="X81149" i="1"/>
  <c r="X81145" i="1"/>
  <c r="X81141" i="1"/>
  <c r="X81137" i="1"/>
  <c r="X81133" i="1"/>
  <c r="X81129" i="1"/>
  <c r="X81125" i="1"/>
  <c r="X81121" i="1"/>
  <c r="X81117" i="1"/>
  <c r="X81113" i="1"/>
  <c r="X81109" i="1"/>
  <c r="X81105" i="1"/>
  <c r="X81101" i="1"/>
  <c r="X81097" i="1"/>
  <c r="X81093" i="1"/>
  <c r="X81089" i="1"/>
  <c r="X81085" i="1"/>
  <c r="X81081" i="1"/>
  <c r="X81077" i="1"/>
  <c r="X81073" i="1"/>
  <c r="X81069" i="1"/>
  <c r="X81065" i="1"/>
  <c r="X81061" i="1"/>
  <c r="X81057" i="1"/>
  <c r="X81053" i="1"/>
  <c r="X81049" i="1"/>
  <c r="X81045" i="1"/>
  <c r="X81041" i="1"/>
  <c r="X81037" i="1"/>
  <c r="X81033" i="1"/>
  <c r="X81029" i="1"/>
  <c r="X81025" i="1"/>
  <c r="X81021" i="1"/>
  <c r="X81017" i="1"/>
  <c r="X81013" i="1"/>
  <c r="X81009" i="1"/>
  <c r="X81005" i="1"/>
  <c r="X81001" i="1"/>
  <c r="X80997" i="1"/>
  <c r="X80993" i="1"/>
  <c r="X80989" i="1"/>
  <c r="X80985" i="1"/>
  <c r="X80981" i="1"/>
  <c r="X80977" i="1"/>
  <c r="X80973" i="1"/>
  <c r="X80969" i="1"/>
  <c r="X80965" i="1"/>
  <c r="X80961" i="1"/>
  <c r="X80957" i="1"/>
  <c r="X80953" i="1"/>
  <c r="X80949" i="1"/>
  <c r="X80945" i="1"/>
  <c r="X80941" i="1"/>
  <c r="X80937" i="1"/>
  <c r="X80933" i="1"/>
  <c r="X80929" i="1"/>
  <c r="X80925" i="1"/>
  <c r="X80921" i="1"/>
  <c r="X80917" i="1"/>
  <c r="X80913" i="1"/>
  <c r="X80909" i="1"/>
  <c r="X80905" i="1"/>
  <c r="X80901" i="1"/>
  <c r="X80897" i="1"/>
  <c r="X80893" i="1"/>
  <c r="X80889" i="1"/>
  <c r="X80885" i="1"/>
  <c r="X80881" i="1"/>
  <c r="X80877" i="1"/>
  <c r="X80873" i="1"/>
  <c r="X80869" i="1"/>
  <c r="X80865" i="1"/>
  <c r="X80861" i="1"/>
  <c r="X80857" i="1"/>
  <c r="X80853" i="1"/>
  <c r="X80849" i="1"/>
  <c r="X80845" i="1"/>
  <c r="X80841" i="1"/>
  <c r="X80837" i="1"/>
  <c r="X80833" i="1"/>
  <c r="X80829" i="1"/>
  <c r="X80825" i="1"/>
  <c r="X80821" i="1"/>
  <c r="X80817" i="1"/>
  <c r="X80813" i="1"/>
  <c r="X80809" i="1"/>
  <c r="X80805" i="1"/>
  <c r="X80801" i="1"/>
  <c r="X80797" i="1"/>
  <c r="X80793" i="1"/>
  <c r="X80789" i="1"/>
  <c r="X80785" i="1"/>
  <c r="X80781" i="1"/>
  <c r="X80777" i="1"/>
  <c r="X80773" i="1"/>
  <c r="X80769" i="1"/>
  <c r="X80765" i="1"/>
  <c r="X80761" i="1"/>
  <c r="X80757" i="1"/>
  <c r="X80753" i="1"/>
  <c r="X80749" i="1"/>
  <c r="X80745" i="1"/>
  <c r="X80741" i="1"/>
  <c r="X80737" i="1"/>
  <c r="X80733" i="1"/>
  <c r="X80729" i="1"/>
  <c r="X80725" i="1"/>
  <c r="X80721" i="1"/>
  <c r="X80717" i="1"/>
  <c r="X80713" i="1"/>
  <c r="X80709" i="1"/>
  <c r="X80705" i="1"/>
  <c r="X80701" i="1"/>
  <c r="X80697" i="1"/>
  <c r="X80693" i="1"/>
  <c r="X80689" i="1"/>
  <c r="X80685" i="1"/>
  <c r="X80681" i="1"/>
  <c r="X80677" i="1"/>
  <c r="X80673" i="1"/>
  <c r="X80669" i="1"/>
  <c r="X80665" i="1"/>
  <c r="X80661" i="1"/>
  <c r="X80657" i="1"/>
  <c r="X80653" i="1"/>
  <c r="X80649" i="1"/>
  <c r="X80645" i="1"/>
  <c r="X80641" i="1"/>
  <c r="X80637" i="1"/>
  <c r="X80633" i="1"/>
  <c r="X80629" i="1"/>
  <c r="X80625" i="1"/>
  <c r="X80621" i="1"/>
  <c r="X80617" i="1"/>
  <c r="X80613" i="1"/>
  <c r="X80609" i="1"/>
  <c r="X80605" i="1"/>
  <c r="X80601" i="1"/>
  <c r="X80597" i="1"/>
  <c r="X80593" i="1"/>
  <c r="X80589" i="1"/>
  <c r="X80585" i="1"/>
  <c r="X80581" i="1"/>
  <c r="X80577" i="1"/>
  <c r="X80573" i="1"/>
  <c r="X80569" i="1"/>
  <c r="X80565" i="1"/>
  <c r="X80561" i="1"/>
  <c r="X80557" i="1"/>
  <c r="X80553" i="1"/>
  <c r="X80549" i="1"/>
  <c r="X80545" i="1"/>
  <c r="X80541" i="1"/>
  <c r="X80537" i="1"/>
  <c r="X80533" i="1"/>
  <c r="X80529" i="1"/>
  <c r="X80525" i="1"/>
  <c r="X80521" i="1"/>
  <c r="X80517" i="1"/>
  <c r="X80513" i="1"/>
  <c r="X80509" i="1"/>
  <c r="X80505" i="1"/>
  <c r="X80501" i="1"/>
  <c r="X80497" i="1"/>
  <c r="X80493" i="1"/>
  <c r="X80489" i="1"/>
  <c r="X80485" i="1"/>
  <c r="X80481" i="1"/>
  <c r="X80477" i="1"/>
  <c r="X80473" i="1"/>
  <c r="X80469" i="1"/>
  <c r="X80465" i="1"/>
  <c r="X80461" i="1"/>
  <c r="X80457" i="1"/>
  <c r="X80453" i="1"/>
  <c r="X80449" i="1"/>
  <c r="X80445" i="1"/>
  <c r="X80441" i="1"/>
  <c r="X80437" i="1"/>
  <c r="X80433" i="1"/>
  <c r="X80429" i="1"/>
  <c r="X80425" i="1"/>
  <c r="X80421" i="1"/>
  <c r="X80417" i="1"/>
  <c r="X80413" i="1"/>
  <c r="X80409" i="1"/>
  <c r="X80405" i="1"/>
  <c r="X80401" i="1"/>
  <c r="X80397" i="1"/>
  <c r="X80393" i="1"/>
  <c r="X80389" i="1"/>
  <c r="X80385" i="1"/>
  <c r="X80381" i="1"/>
  <c r="X80377" i="1"/>
  <c r="X80373" i="1"/>
  <c r="X80369" i="1"/>
  <c r="X80365" i="1"/>
  <c r="X80361" i="1"/>
  <c r="X80357" i="1"/>
  <c r="X80353" i="1"/>
  <c r="X80349" i="1"/>
  <c r="X80345" i="1"/>
  <c r="X80341" i="1"/>
  <c r="X80337" i="1"/>
  <c r="X80333" i="1"/>
  <c r="X80329" i="1"/>
  <c r="X80325" i="1"/>
  <c r="X80321" i="1"/>
  <c r="X80317" i="1"/>
  <c r="X80313" i="1"/>
  <c r="X80309" i="1"/>
  <c r="X80305" i="1"/>
  <c r="X80301" i="1"/>
  <c r="X80297" i="1"/>
  <c r="X80293" i="1"/>
  <c r="X80289" i="1"/>
  <c r="X80285" i="1"/>
  <c r="X80281" i="1"/>
  <c r="X80277" i="1"/>
  <c r="X80273" i="1"/>
  <c r="X80269" i="1"/>
  <c r="X80265" i="1"/>
  <c r="X80261" i="1"/>
  <c r="X80257" i="1"/>
  <c r="X80253" i="1"/>
  <c r="X80249" i="1"/>
  <c r="X80245" i="1"/>
  <c r="X80241" i="1"/>
  <c r="X80237" i="1"/>
  <c r="X80233" i="1"/>
  <c r="X80229" i="1"/>
  <c r="X80225" i="1"/>
  <c r="X80221" i="1"/>
  <c r="X80217" i="1"/>
  <c r="X80213" i="1"/>
  <c r="X80209" i="1"/>
  <c r="X80205" i="1"/>
  <c r="X80201" i="1"/>
  <c r="X80197" i="1"/>
  <c r="X80193" i="1"/>
  <c r="X80189" i="1"/>
  <c r="X80185" i="1"/>
  <c r="X80181" i="1"/>
  <c r="X80177" i="1"/>
  <c r="X80173" i="1"/>
  <c r="X80169" i="1"/>
  <c r="X80165" i="1"/>
  <c r="X80161" i="1"/>
  <c r="X80157" i="1"/>
  <c r="X80153" i="1"/>
  <c r="X80149" i="1"/>
  <c r="X80145" i="1"/>
  <c r="X80141" i="1"/>
  <c r="X80137" i="1"/>
  <c r="X80133" i="1"/>
  <c r="X80129" i="1"/>
  <c r="X80125" i="1"/>
  <c r="X80121" i="1"/>
  <c r="X80117" i="1"/>
  <c r="X80113" i="1"/>
  <c r="X80109" i="1"/>
  <c r="X80105" i="1"/>
  <c r="X80101" i="1"/>
  <c r="X80097" i="1"/>
  <c r="X80093" i="1"/>
  <c r="X80089" i="1"/>
  <c r="X80085" i="1"/>
  <c r="X80081" i="1"/>
  <c r="X80077" i="1"/>
  <c r="X80073" i="1"/>
  <c r="X80069" i="1"/>
  <c r="X80065" i="1"/>
  <c r="X80061" i="1"/>
  <c r="X80057" i="1"/>
  <c r="X80053" i="1"/>
  <c r="X80049" i="1"/>
  <c r="X80045" i="1"/>
  <c r="X80041" i="1"/>
  <c r="X80037" i="1"/>
  <c r="X80033" i="1"/>
  <c r="X80029" i="1"/>
  <c r="X80025" i="1"/>
  <c r="X80021" i="1"/>
  <c r="X80017" i="1"/>
  <c r="X80013" i="1"/>
  <c r="X80009" i="1"/>
  <c r="X80005" i="1"/>
  <c r="X80001" i="1"/>
  <c r="X79997" i="1"/>
  <c r="X79993" i="1"/>
  <c r="X79989" i="1"/>
  <c r="X79985" i="1"/>
  <c r="X79981" i="1"/>
  <c r="X79977" i="1"/>
  <c r="X79973" i="1"/>
  <c r="X79969" i="1"/>
  <c r="X79965" i="1"/>
  <c r="X79961" i="1"/>
  <c r="X79957" i="1"/>
  <c r="X79953" i="1"/>
  <c r="X79949" i="1"/>
  <c r="X79945" i="1"/>
  <c r="X79941" i="1"/>
  <c r="X79937" i="1"/>
  <c r="X79933" i="1"/>
  <c r="X79929" i="1"/>
  <c r="X79925" i="1"/>
  <c r="X79921" i="1"/>
  <c r="X79917" i="1"/>
  <c r="X79913" i="1"/>
  <c r="X79909" i="1"/>
  <c r="X79905" i="1"/>
  <c r="X79901" i="1"/>
  <c r="X79897" i="1"/>
  <c r="X79893" i="1"/>
  <c r="X79889" i="1"/>
  <c r="X79885" i="1"/>
  <c r="X79881" i="1"/>
  <c r="X79877" i="1"/>
  <c r="X79873" i="1"/>
  <c r="X79869" i="1"/>
  <c r="X79865" i="1"/>
  <c r="X79861" i="1"/>
  <c r="X79857" i="1"/>
  <c r="X79853" i="1"/>
  <c r="X79849" i="1"/>
  <c r="X79845" i="1"/>
  <c r="X79841" i="1"/>
  <c r="X79837" i="1"/>
  <c r="X79833" i="1"/>
  <c r="X79829" i="1"/>
  <c r="X79825" i="1"/>
  <c r="X79821" i="1"/>
  <c r="X79817" i="1"/>
  <c r="X79813" i="1"/>
  <c r="X79809" i="1"/>
  <c r="X79805" i="1"/>
  <c r="X79801" i="1"/>
  <c r="X79797" i="1"/>
  <c r="X79793" i="1"/>
  <c r="X79789" i="1"/>
  <c r="X79785" i="1"/>
  <c r="X79781" i="1"/>
  <c r="X79777" i="1"/>
  <c r="X79773" i="1"/>
  <c r="X79769" i="1"/>
  <c r="X79765" i="1"/>
  <c r="X79761" i="1"/>
  <c r="X79757" i="1"/>
  <c r="X79753" i="1"/>
  <c r="X79749" i="1"/>
  <c r="X79745" i="1"/>
  <c r="X79741" i="1"/>
  <c r="X79737" i="1"/>
  <c r="X79733" i="1"/>
  <c r="X79729" i="1"/>
  <c r="X79725" i="1"/>
  <c r="X79721" i="1"/>
  <c r="X79717" i="1"/>
  <c r="X79713" i="1"/>
  <c r="X79709" i="1"/>
  <c r="X79705" i="1"/>
  <c r="X79701" i="1"/>
  <c r="X79697" i="1"/>
  <c r="X79693" i="1"/>
  <c r="X79689" i="1"/>
  <c r="X79685" i="1"/>
  <c r="X79681" i="1"/>
  <c r="X79677" i="1"/>
  <c r="X79673" i="1"/>
  <c r="X79669" i="1"/>
  <c r="X79665" i="1"/>
  <c r="X79661" i="1"/>
  <c r="X79657" i="1"/>
  <c r="X79653" i="1"/>
  <c r="X79649" i="1"/>
  <c r="X79645" i="1"/>
  <c r="X79641" i="1"/>
  <c r="X79637" i="1"/>
  <c r="X79633" i="1"/>
  <c r="X79629" i="1"/>
  <c r="X79625" i="1"/>
  <c r="X79621" i="1"/>
  <c r="X79617" i="1"/>
  <c r="X79613" i="1"/>
  <c r="X79609" i="1"/>
  <c r="X79605" i="1"/>
  <c r="X79601" i="1"/>
  <c r="X79597" i="1"/>
  <c r="X79593" i="1"/>
  <c r="X79589" i="1"/>
  <c r="X79585" i="1"/>
  <c r="X79581" i="1"/>
  <c r="X79577" i="1"/>
  <c r="X79573" i="1"/>
  <c r="X79569" i="1"/>
  <c r="X79565" i="1"/>
  <c r="X79561" i="1"/>
  <c r="X79557" i="1"/>
  <c r="X79553" i="1"/>
  <c r="X79549" i="1"/>
  <c r="X79545" i="1"/>
  <c r="X79541" i="1"/>
  <c r="X79537" i="1"/>
  <c r="X79533" i="1"/>
  <c r="X79529" i="1"/>
  <c r="X79525" i="1"/>
  <c r="X79521" i="1"/>
  <c r="X79517" i="1"/>
  <c r="X79513" i="1"/>
  <c r="X79509" i="1"/>
  <c r="X79505" i="1"/>
  <c r="X79501" i="1"/>
  <c r="X79497" i="1"/>
  <c r="X79493" i="1"/>
  <c r="X79489" i="1"/>
  <c r="X79485" i="1"/>
  <c r="X79481" i="1"/>
  <c r="X79477" i="1"/>
  <c r="X79473" i="1"/>
  <c r="X79469" i="1"/>
  <c r="X79465" i="1"/>
  <c r="X79461" i="1"/>
  <c r="X79457" i="1"/>
  <c r="X79453" i="1"/>
  <c r="X79449" i="1"/>
  <c r="X79445" i="1"/>
  <c r="X79441" i="1"/>
  <c r="X79437" i="1"/>
  <c r="X79433" i="1"/>
  <c r="X79429" i="1"/>
  <c r="X79425" i="1"/>
  <c r="X79421" i="1"/>
  <c r="X79417" i="1"/>
  <c r="X79413" i="1"/>
  <c r="X79409" i="1"/>
  <c r="X79405" i="1"/>
  <c r="X79401" i="1"/>
  <c r="X79397" i="1"/>
  <c r="X79393" i="1"/>
  <c r="X79389" i="1"/>
  <c r="X79385" i="1"/>
  <c r="X79381" i="1"/>
  <c r="X79377" i="1"/>
  <c r="X79373" i="1"/>
  <c r="X79369" i="1"/>
  <c r="X79365" i="1"/>
  <c r="X79361" i="1"/>
  <c r="X79357" i="1"/>
  <c r="X79353" i="1"/>
  <c r="X79349" i="1"/>
  <c r="X79345" i="1"/>
  <c r="X79341" i="1"/>
  <c r="X79337" i="1"/>
  <c r="X79333" i="1"/>
  <c r="X79329" i="1"/>
  <c r="X79325" i="1"/>
  <c r="X79321" i="1"/>
  <c r="X79317" i="1"/>
  <c r="X79313" i="1"/>
  <c r="X79309" i="1"/>
  <c r="X79305" i="1"/>
  <c r="X79301" i="1"/>
  <c r="X79297" i="1"/>
  <c r="X79293" i="1"/>
  <c r="X79289" i="1"/>
  <c r="X79285" i="1"/>
  <c r="X79281" i="1"/>
  <c r="X79277" i="1"/>
  <c r="X79273" i="1"/>
  <c r="X79269" i="1"/>
  <c r="X79265" i="1"/>
  <c r="X79261" i="1"/>
  <c r="X79257" i="1"/>
  <c r="X79253" i="1"/>
  <c r="X79249" i="1"/>
  <c r="X79245" i="1"/>
  <c r="X79241" i="1"/>
  <c r="X79237" i="1"/>
  <c r="X79233" i="1"/>
  <c r="X79229" i="1"/>
  <c r="X79225" i="1"/>
  <c r="X79221" i="1"/>
  <c r="X79217" i="1"/>
  <c r="X79213" i="1"/>
  <c r="X79209" i="1"/>
  <c r="X79205" i="1"/>
  <c r="X79201" i="1"/>
  <c r="X79197" i="1"/>
  <c r="X79193" i="1"/>
  <c r="X79189" i="1"/>
  <c r="X79185" i="1"/>
  <c r="X79181" i="1"/>
  <c r="X79177" i="1"/>
  <c r="X79173" i="1"/>
  <c r="X79169" i="1"/>
  <c r="X79165" i="1"/>
  <c r="X79161" i="1"/>
  <c r="X79157" i="1"/>
  <c r="X79153" i="1"/>
  <c r="X79149" i="1"/>
  <c r="X79145" i="1"/>
  <c r="X79141" i="1"/>
  <c r="X79137" i="1"/>
  <c r="X79133" i="1"/>
  <c r="X79129" i="1"/>
  <c r="X79125" i="1"/>
  <c r="X79121" i="1"/>
  <c r="X79117" i="1"/>
  <c r="X79113" i="1"/>
  <c r="X79109" i="1"/>
  <c r="X79105" i="1"/>
  <c r="X79101" i="1"/>
  <c r="X79097" i="1"/>
  <c r="X79093" i="1"/>
  <c r="X79089" i="1"/>
  <c r="X79085" i="1"/>
  <c r="X79081" i="1"/>
  <c r="X79077" i="1"/>
  <c r="X79073" i="1"/>
  <c r="X79069" i="1"/>
  <c r="X79065" i="1"/>
  <c r="X79061" i="1"/>
  <c r="X79057" i="1"/>
  <c r="X79053" i="1"/>
  <c r="X79049" i="1"/>
  <c r="X79045" i="1"/>
  <c r="X79041" i="1"/>
  <c r="X79037" i="1"/>
  <c r="X79033" i="1"/>
  <c r="X79029" i="1"/>
  <c r="X79025" i="1"/>
  <c r="X79021" i="1"/>
  <c r="X79017" i="1"/>
  <c r="X79013" i="1"/>
  <c r="X79009" i="1"/>
  <c r="X79005" i="1"/>
  <c r="X79001" i="1"/>
  <c r="X78997" i="1"/>
  <c r="X78993" i="1"/>
  <c r="X78989" i="1"/>
  <c r="X78985" i="1"/>
  <c r="X78981" i="1"/>
  <c r="X78977" i="1"/>
  <c r="X78973" i="1"/>
  <c r="X78969" i="1"/>
  <c r="X78965" i="1"/>
  <c r="X78961" i="1"/>
  <c r="X78957" i="1"/>
  <c r="X78953" i="1"/>
  <c r="X78949" i="1"/>
  <c r="X78945" i="1"/>
  <c r="X78941" i="1"/>
  <c r="X78937" i="1"/>
  <c r="X78933" i="1"/>
  <c r="X78929" i="1"/>
  <c r="X78925" i="1"/>
  <c r="X78921" i="1"/>
  <c r="X78917" i="1"/>
  <c r="X78913" i="1"/>
  <c r="X78909" i="1"/>
  <c r="X78905" i="1"/>
  <c r="X78901" i="1"/>
  <c r="X78897" i="1"/>
  <c r="X78893" i="1"/>
  <c r="X78889" i="1"/>
  <c r="X78885" i="1"/>
  <c r="X78881" i="1"/>
  <c r="X78877" i="1"/>
  <c r="X78873" i="1"/>
  <c r="X78869" i="1"/>
  <c r="X78865" i="1"/>
  <c r="X78861" i="1"/>
  <c r="X78857" i="1"/>
  <c r="X78853" i="1"/>
  <c r="X78849" i="1"/>
  <c r="X78845" i="1"/>
  <c r="X78841" i="1"/>
  <c r="X78837" i="1"/>
  <c r="X78833" i="1"/>
  <c r="X78829" i="1"/>
  <c r="X78825" i="1"/>
  <c r="X78821" i="1"/>
  <c r="X78817" i="1"/>
  <c r="X78813" i="1"/>
  <c r="X78809" i="1"/>
  <c r="X78805" i="1"/>
  <c r="X78801" i="1"/>
  <c r="X78797" i="1"/>
  <c r="X78793" i="1"/>
  <c r="X78789" i="1"/>
  <c r="X78785" i="1"/>
  <c r="X78781" i="1"/>
  <c r="X78777" i="1"/>
  <c r="X78773" i="1"/>
  <c r="X78769" i="1"/>
  <c r="X78765" i="1"/>
  <c r="X78761" i="1"/>
  <c r="X78757" i="1"/>
  <c r="X78753" i="1"/>
  <c r="X78749" i="1"/>
  <c r="X78745" i="1"/>
  <c r="X78741" i="1"/>
  <c r="X78737" i="1"/>
  <c r="X78733" i="1"/>
  <c r="X78729" i="1"/>
  <c r="X78725" i="1"/>
  <c r="X78721" i="1"/>
  <c r="X78717" i="1"/>
  <c r="X78713" i="1"/>
  <c r="X78709" i="1"/>
  <c r="X78705" i="1"/>
  <c r="X78701" i="1"/>
  <c r="X78697" i="1"/>
  <c r="X78693" i="1"/>
  <c r="X78689" i="1"/>
  <c r="X78685" i="1"/>
  <c r="X78681" i="1"/>
  <c r="X78677" i="1"/>
  <c r="X78673" i="1"/>
  <c r="X78669" i="1"/>
  <c r="X78665" i="1"/>
  <c r="X78661" i="1"/>
  <c r="X78657" i="1"/>
  <c r="X78653" i="1"/>
  <c r="X78649" i="1"/>
  <c r="X78645" i="1"/>
  <c r="X78641" i="1"/>
  <c r="X78637" i="1"/>
  <c r="X78633" i="1"/>
  <c r="X78629" i="1"/>
  <c r="X78625" i="1"/>
  <c r="X78621" i="1"/>
  <c r="X78617" i="1"/>
  <c r="X78613" i="1"/>
  <c r="X78609" i="1"/>
  <c r="X78605" i="1"/>
  <c r="X78601" i="1"/>
  <c r="X78597" i="1"/>
  <c r="X78593" i="1"/>
  <c r="X78589" i="1"/>
  <c r="X78585" i="1"/>
  <c r="X78581" i="1"/>
  <c r="X78577" i="1"/>
  <c r="X78573" i="1"/>
  <c r="X78569" i="1"/>
  <c r="X78565" i="1"/>
  <c r="X78561" i="1"/>
  <c r="X78557" i="1"/>
  <c r="X78553" i="1"/>
  <c r="X78549" i="1"/>
  <c r="X78545" i="1"/>
  <c r="X78541" i="1"/>
  <c r="X78537" i="1"/>
  <c r="X78533" i="1"/>
  <c r="X78529" i="1"/>
  <c r="X78525" i="1"/>
  <c r="X78521" i="1"/>
  <c r="X78517" i="1"/>
  <c r="X78513" i="1"/>
  <c r="X78509" i="1"/>
  <c r="X78505" i="1"/>
  <c r="X78501" i="1"/>
  <c r="X78497" i="1"/>
  <c r="X78493" i="1"/>
  <c r="X78489" i="1"/>
  <c r="X78485" i="1"/>
  <c r="X78481" i="1"/>
  <c r="X78477" i="1"/>
  <c r="X78473" i="1"/>
  <c r="X78469" i="1"/>
  <c r="X78465" i="1"/>
  <c r="X78461" i="1"/>
  <c r="X78457" i="1"/>
  <c r="X78453" i="1"/>
  <c r="X78449" i="1"/>
  <c r="X78445" i="1"/>
  <c r="X78441" i="1"/>
  <c r="X78437" i="1"/>
  <c r="X78433" i="1"/>
  <c r="X78429" i="1"/>
  <c r="X78425" i="1"/>
  <c r="X78421" i="1"/>
  <c r="X78417" i="1"/>
  <c r="X78413" i="1"/>
  <c r="X78409" i="1"/>
  <c r="X78405" i="1"/>
  <c r="X78401" i="1"/>
  <c r="X78397" i="1"/>
  <c r="X78393" i="1"/>
  <c r="X78389" i="1"/>
  <c r="X78385" i="1"/>
  <c r="X78381" i="1"/>
  <c r="X78377" i="1"/>
  <c r="X78373" i="1"/>
  <c r="X78369" i="1"/>
  <c r="X78365" i="1"/>
  <c r="X78361" i="1"/>
  <c r="X78357" i="1"/>
  <c r="X78353" i="1"/>
  <c r="X78349" i="1"/>
  <c r="X78345" i="1"/>
  <c r="X78341" i="1"/>
  <c r="X78337" i="1"/>
  <c r="X78333" i="1"/>
  <c r="X78329" i="1"/>
  <c r="X78325" i="1"/>
  <c r="X78321" i="1"/>
  <c r="X78317" i="1"/>
  <c r="X78313" i="1"/>
  <c r="X78309" i="1"/>
  <c r="X78305" i="1"/>
  <c r="X78301" i="1"/>
  <c r="X78297" i="1"/>
  <c r="X78293" i="1"/>
  <c r="X78289" i="1"/>
  <c r="X78285" i="1"/>
  <c r="X78281" i="1"/>
  <c r="X78277" i="1"/>
  <c r="X78273" i="1"/>
  <c r="X78269" i="1"/>
  <c r="X78265" i="1"/>
  <c r="X78261" i="1"/>
  <c r="X78257" i="1"/>
  <c r="X78253" i="1"/>
  <c r="X78249" i="1"/>
  <c r="X78245" i="1"/>
  <c r="X78241" i="1"/>
  <c r="X78237" i="1"/>
  <c r="X78233" i="1"/>
  <c r="X78229" i="1"/>
  <c r="X78225" i="1"/>
  <c r="X78221" i="1"/>
  <c r="X78217" i="1"/>
  <c r="X78213" i="1"/>
  <c r="X78209" i="1"/>
  <c r="X78205" i="1"/>
  <c r="X78201" i="1"/>
  <c r="X78197" i="1"/>
  <c r="X78193" i="1"/>
  <c r="X78189" i="1"/>
  <c r="X78185" i="1"/>
  <c r="X78181" i="1"/>
  <c r="X78177" i="1"/>
  <c r="X78173" i="1"/>
  <c r="X78169" i="1"/>
  <c r="X78165" i="1"/>
  <c r="X78161" i="1"/>
  <c r="X78157" i="1"/>
  <c r="X78153" i="1"/>
  <c r="X78149" i="1"/>
  <c r="X78145" i="1"/>
  <c r="X78141" i="1"/>
  <c r="X78137" i="1"/>
  <c r="X78133" i="1"/>
  <c r="X78129" i="1"/>
  <c r="X78125" i="1"/>
  <c r="X78121" i="1"/>
  <c r="X78117" i="1"/>
  <c r="X78113" i="1"/>
  <c r="X78109" i="1"/>
  <c r="X78105" i="1"/>
  <c r="X78101" i="1"/>
  <c r="X78097" i="1"/>
  <c r="X78093" i="1"/>
  <c r="X78089" i="1"/>
  <c r="X78085" i="1"/>
  <c r="X78081" i="1"/>
  <c r="X78077" i="1"/>
  <c r="X78073" i="1"/>
  <c r="X78069" i="1"/>
  <c r="X78065" i="1"/>
  <c r="X78061" i="1"/>
  <c r="X78057" i="1"/>
  <c r="X78053" i="1"/>
  <c r="X78049" i="1"/>
  <c r="X78045" i="1"/>
  <c r="X78041" i="1"/>
  <c r="X78037" i="1"/>
  <c r="X78033" i="1"/>
  <c r="X78029" i="1"/>
  <c r="X78025" i="1"/>
  <c r="X78021" i="1"/>
  <c r="X78017" i="1"/>
  <c r="X78013" i="1"/>
  <c r="X78009" i="1"/>
  <c r="X78005" i="1"/>
  <c r="X78001" i="1"/>
  <c r="X77997" i="1"/>
  <c r="X77993" i="1"/>
  <c r="X77989" i="1"/>
  <c r="X77985" i="1"/>
  <c r="X77981" i="1"/>
  <c r="X77977" i="1"/>
  <c r="X77973" i="1"/>
  <c r="X77969" i="1"/>
  <c r="X77965" i="1"/>
  <c r="X77961" i="1"/>
  <c r="X77957" i="1"/>
  <c r="X77953" i="1"/>
  <c r="X77949" i="1"/>
  <c r="X77945" i="1"/>
  <c r="X77941" i="1"/>
  <c r="X77937" i="1"/>
  <c r="X77933" i="1"/>
  <c r="X77929" i="1"/>
  <c r="X77925" i="1"/>
  <c r="X77921" i="1"/>
  <c r="X77917" i="1"/>
  <c r="X77913" i="1"/>
  <c r="X77909" i="1"/>
  <c r="X77905" i="1"/>
  <c r="X77901" i="1"/>
  <c r="X77897" i="1"/>
  <c r="X77893" i="1"/>
  <c r="X77889" i="1"/>
  <c r="X77885" i="1"/>
  <c r="X77881" i="1"/>
  <c r="X77877" i="1"/>
  <c r="X77873" i="1"/>
  <c r="X77869" i="1"/>
  <c r="X77865" i="1"/>
  <c r="X77861" i="1"/>
  <c r="X77857" i="1"/>
  <c r="X77853" i="1"/>
  <c r="X77849" i="1"/>
  <c r="X77845" i="1"/>
  <c r="X77841" i="1"/>
  <c r="X77837" i="1"/>
  <c r="X77833" i="1"/>
  <c r="X77829" i="1"/>
  <c r="X77825" i="1"/>
  <c r="X77821" i="1"/>
  <c r="X77817" i="1"/>
  <c r="X77813" i="1"/>
  <c r="X77809" i="1"/>
  <c r="X77805" i="1"/>
  <c r="X77801" i="1"/>
  <c r="X77797" i="1"/>
  <c r="X77793" i="1"/>
  <c r="X77789" i="1"/>
  <c r="X77785" i="1"/>
  <c r="X77781" i="1"/>
  <c r="X77777" i="1"/>
  <c r="X77773" i="1"/>
  <c r="X77769" i="1"/>
  <c r="X77765" i="1"/>
  <c r="X77761" i="1"/>
  <c r="X77757" i="1"/>
  <c r="X77753" i="1"/>
  <c r="X77749" i="1"/>
  <c r="X77745" i="1"/>
  <c r="X77741" i="1"/>
  <c r="X77737" i="1"/>
  <c r="X77733" i="1"/>
  <c r="X77729" i="1"/>
  <c r="X77725" i="1"/>
  <c r="X77721" i="1"/>
  <c r="X77717" i="1"/>
  <c r="X77713" i="1"/>
  <c r="X77709" i="1"/>
  <c r="X77705" i="1"/>
  <c r="X77701" i="1"/>
  <c r="X77697" i="1"/>
  <c r="X77693" i="1"/>
  <c r="X77689" i="1"/>
  <c r="X77685" i="1"/>
  <c r="X77681" i="1"/>
  <c r="X77677" i="1"/>
  <c r="X77673" i="1"/>
  <c r="X77669" i="1"/>
  <c r="X77665" i="1"/>
  <c r="X77661" i="1"/>
  <c r="X77657" i="1"/>
  <c r="X77653" i="1"/>
  <c r="X77649" i="1"/>
  <c r="X77645" i="1"/>
  <c r="X77641" i="1"/>
  <c r="X77637" i="1"/>
  <c r="X77633" i="1"/>
  <c r="X77629" i="1"/>
  <c r="X77625" i="1"/>
  <c r="X77621" i="1"/>
  <c r="X77617" i="1"/>
  <c r="X77613" i="1"/>
  <c r="X77609" i="1"/>
  <c r="X77605" i="1"/>
  <c r="X77601" i="1"/>
  <c r="X77597" i="1"/>
  <c r="X77593" i="1"/>
  <c r="X77589" i="1"/>
  <c r="X77585" i="1"/>
  <c r="X77581" i="1"/>
  <c r="X77577" i="1"/>
  <c r="X77573" i="1"/>
  <c r="X77569" i="1"/>
  <c r="X77565" i="1"/>
  <c r="X77561" i="1"/>
  <c r="X77557" i="1"/>
  <c r="X77553" i="1"/>
  <c r="X77549" i="1"/>
  <c r="X77545" i="1"/>
  <c r="X77541" i="1"/>
  <c r="X77537" i="1"/>
  <c r="X77533" i="1"/>
  <c r="X77529" i="1"/>
  <c r="X77525" i="1"/>
  <c r="X77521" i="1"/>
  <c r="X77517" i="1"/>
  <c r="X77513" i="1"/>
  <c r="X77509" i="1"/>
  <c r="X77505" i="1"/>
  <c r="X77501" i="1"/>
  <c r="X77497" i="1"/>
  <c r="X77493" i="1"/>
  <c r="X77489" i="1"/>
  <c r="X77485" i="1"/>
  <c r="X77481" i="1"/>
  <c r="X77477" i="1"/>
  <c r="X77473" i="1"/>
  <c r="X77469" i="1"/>
  <c r="X77465" i="1"/>
  <c r="X77461" i="1"/>
  <c r="X77457" i="1"/>
  <c r="X77453" i="1"/>
  <c r="X77449" i="1"/>
  <c r="X77445" i="1"/>
  <c r="X77441" i="1"/>
  <c r="X77437" i="1"/>
  <c r="X77433" i="1"/>
  <c r="X77429" i="1"/>
  <c r="X77425" i="1"/>
  <c r="X77421" i="1"/>
  <c r="X77417" i="1"/>
  <c r="X77413" i="1"/>
  <c r="X77409" i="1"/>
  <c r="X77405" i="1"/>
  <c r="X77401" i="1"/>
  <c r="X77397" i="1"/>
  <c r="X77393" i="1"/>
  <c r="X77389" i="1"/>
  <c r="X77385" i="1"/>
  <c r="X77381" i="1"/>
  <c r="X77377" i="1"/>
  <c r="X77373" i="1"/>
  <c r="X77369" i="1"/>
  <c r="X77365" i="1"/>
  <c r="X77361" i="1"/>
  <c r="X77357" i="1"/>
  <c r="X77353" i="1"/>
  <c r="X77349" i="1"/>
  <c r="X77345" i="1"/>
  <c r="X77341" i="1"/>
  <c r="X77337" i="1"/>
  <c r="X77333" i="1"/>
  <c r="X77329" i="1"/>
  <c r="X77325" i="1"/>
  <c r="X77321" i="1"/>
  <c r="X77317" i="1"/>
  <c r="X77313" i="1"/>
  <c r="X77309" i="1"/>
  <c r="X77305" i="1"/>
  <c r="X77301" i="1"/>
  <c r="X77297" i="1"/>
  <c r="X77293" i="1"/>
  <c r="X77289" i="1"/>
  <c r="X77285" i="1"/>
  <c r="X77281" i="1"/>
  <c r="X77277" i="1"/>
  <c r="X77273" i="1"/>
  <c r="X77269" i="1"/>
  <c r="X77265" i="1"/>
  <c r="X77261" i="1"/>
  <c r="X77257" i="1"/>
  <c r="X77253" i="1"/>
  <c r="X77249" i="1"/>
  <c r="X77245" i="1"/>
  <c r="X77241" i="1"/>
  <c r="X77237" i="1"/>
  <c r="X77233" i="1"/>
  <c r="X77229" i="1"/>
  <c r="X77225" i="1"/>
  <c r="X77221" i="1"/>
  <c r="X77217" i="1"/>
  <c r="X77213" i="1"/>
  <c r="X77209" i="1"/>
  <c r="X77205" i="1"/>
  <c r="X77201" i="1"/>
  <c r="X77197" i="1"/>
  <c r="X77193" i="1"/>
  <c r="X77189" i="1"/>
  <c r="X77185" i="1"/>
  <c r="X77181" i="1"/>
  <c r="X77177" i="1"/>
  <c r="X77173" i="1"/>
  <c r="X77169" i="1"/>
  <c r="X77165" i="1"/>
  <c r="X77161" i="1"/>
  <c r="X77157" i="1"/>
  <c r="X77153" i="1"/>
  <c r="X77149" i="1"/>
  <c r="X77145" i="1"/>
  <c r="X77141" i="1"/>
  <c r="X77137" i="1"/>
  <c r="X77133" i="1"/>
  <c r="X77129" i="1"/>
  <c r="X77125" i="1"/>
  <c r="X77121" i="1"/>
  <c r="X77117" i="1"/>
  <c r="X77113" i="1"/>
  <c r="X77109" i="1"/>
  <c r="X77105" i="1"/>
  <c r="X77101" i="1"/>
  <c r="X77097" i="1"/>
  <c r="X77093" i="1"/>
  <c r="X77089" i="1"/>
  <c r="X77085" i="1"/>
  <c r="X77081" i="1"/>
  <c r="X77077" i="1"/>
  <c r="X77073" i="1"/>
  <c r="X77069" i="1"/>
  <c r="X77065" i="1"/>
  <c r="X77061" i="1"/>
  <c r="X77057" i="1"/>
  <c r="X77053" i="1"/>
  <c r="X77049" i="1"/>
  <c r="X77045" i="1"/>
  <c r="X77041" i="1"/>
  <c r="X77037" i="1"/>
  <c r="X77033" i="1"/>
  <c r="X77029" i="1"/>
  <c r="X77025" i="1"/>
  <c r="X77021" i="1"/>
  <c r="X77017" i="1"/>
  <c r="X77013" i="1"/>
  <c r="X77009" i="1"/>
  <c r="X77005" i="1"/>
  <c r="X77001" i="1"/>
  <c r="X76997" i="1"/>
  <c r="X76993" i="1"/>
  <c r="X76989" i="1"/>
  <c r="X76985" i="1"/>
  <c r="X76981" i="1"/>
  <c r="X76977" i="1"/>
  <c r="X76973" i="1"/>
  <c r="X76969" i="1"/>
  <c r="X76965" i="1"/>
  <c r="X76961" i="1"/>
  <c r="X76957" i="1"/>
  <c r="X76953" i="1"/>
  <c r="X76949" i="1"/>
  <c r="X76945" i="1"/>
  <c r="X76941" i="1"/>
  <c r="X76937" i="1"/>
  <c r="X76933" i="1"/>
  <c r="X76929" i="1"/>
  <c r="X76925" i="1"/>
  <c r="X76921" i="1"/>
  <c r="X76917" i="1"/>
  <c r="X76913" i="1"/>
  <c r="X76909" i="1"/>
  <c r="X76905" i="1"/>
  <c r="X76901" i="1"/>
  <c r="X76897" i="1"/>
  <c r="X76893" i="1"/>
  <c r="X76889" i="1"/>
  <c r="X76885" i="1"/>
  <c r="X76881" i="1"/>
  <c r="X76877" i="1"/>
  <c r="X76873" i="1"/>
  <c r="X76869" i="1"/>
  <c r="X76865" i="1"/>
  <c r="X76861" i="1"/>
  <c r="X76857" i="1"/>
  <c r="X76853" i="1"/>
  <c r="X76849" i="1"/>
  <c r="X76845" i="1"/>
  <c r="X76841" i="1"/>
  <c r="X76837" i="1"/>
  <c r="X76833" i="1"/>
  <c r="X76829" i="1"/>
  <c r="X76825" i="1"/>
  <c r="X76821" i="1"/>
  <c r="X76817" i="1"/>
  <c r="X76813" i="1"/>
  <c r="X76809" i="1"/>
  <c r="X76805" i="1"/>
  <c r="X76801" i="1"/>
  <c r="X76797" i="1"/>
  <c r="X76793" i="1"/>
  <c r="X76789" i="1"/>
  <c r="X76785" i="1"/>
  <c r="X76781" i="1"/>
  <c r="X76777" i="1"/>
  <c r="X76773" i="1"/>
  <c r="X76769" i="1"/>
  <c r="X76765" i="1"/>
  <c r="X76761" i="1"/>
  <c r="X76757" i="1"/>
  <c r="X76753" i="1"/>
  <c r="X76749" i="1"/>
  <c r="X76745" i="1"/>
  <c r="X76741" i="1"/>
  <c r="X76737" i="1"/>
  <c r="X76733" i="1"/>
  <c r="X76729" i="1"/>
  <c r="X76725" i="1"/>
  <c r="X76721" i="1"/>
  <c r="X76717" i="1"/>
  <c r="X76713" i="1"/>
  <c r="X76709" i="1"/>
  <c r="X76705" i="1"/>
  <c r="X76701" i="1"/>
  <c r="X76697" i="1"/>
  <c r="X76693" i="1"/>
  <c r="X76689" i="1"/>
  <c r="X76685" i="1"/>
  <c r="X76681" i="1"/>
  <c r="X76677" i="1"/>
  <c r="X76673" i="1"/>
  <c r="X76669" i="1"/>
  <c r="X76665" i="1"/>
  <c r="X76661" i="1"/>
  <c r="X76657" i="1"/>
  <c r="X76653" i="1"/>
  <c r="X76649" i="1"/>
  <c r="X76645" i="1"/>
  <c r="X76641" i="1"/>
  <c r="X76637" i="1"/>
  <c r="X76633" i="1"/>
  <c r="X76629" i="1"/>
  <c r="X76625" i="1"/>
  <c r="X76621" i="1"/>
  <c r="X76617" i="1"/>
  <c r="X76613" i="1"/>
  <c r="X76609" i="1"/>
  <c r="X76605" i="1"/>
  <c r="X76601" i="1"/>
  <c r="X76597" i="1"/>
  <c r="X76593" i="1"/>
  <c r="X76589" i="1"/>
  <c r="X76585" i="1"/>
  <c r="X76581" i="1"/>
  <c r="X76577" i="1"/>
  <c r="X76573" i="1"/>
  <c r="X76569" i="1"/>
  <c r="X76565" i="1"/>
  <c r="X76561" i="1"/>
  <c r="X76557" i="1"/>
  <c r="X76553" i="1"/>
  <c r="X76549" i="1"/>
  <c r="X76545" i="1"/>
  <c r="X76541" i="1"/>
  <c r="X76537" i="1"/>
  <c r="X76533" i="1"/>
  <c r="X76529" i="1"/>
  <c r="X76525" i="1"/>
  <c r="X76521" i="1"/>
  <c r="X76517" i="1"/>
  <c r="X76513" i="1"/>
  <c r="X76509" i="1"/>
  <c r="X76505" i="1"/>
  <c r="X76501" i="1"/>
  <c r="X76497" i="1"/>
  <c r="X76493" i="1"/>
  <c r="X76489" i="1"/>
  <c r="X76485" i="1"/>
  <c r="X76481" i="1"/>
  <c r="X76477" i="1"/>
  <c r="X76473" i="1"/>
  <c r="X76469" i="1"/>
  <c r="X76465" i="1"/>
  <c r="X76461" i="1"/>
  <c r="X76457" i="1"/>
  <c r="X76453" i="1"/>
  <c r="X76449" i="1"/>
  <c r="X76445" i="1"/>
  <c r="X76441" i="1"/>
  <c r="X76437" i="1"/>
  <c r="X76433" i="1"/>
  <c r="X76429" i="1"/>
  <c r="X76425" i="1"/>
  <c r="X76421" i="1"/>
  <c r="X76417" i="1"/>
  <c r="X76413" i="1"/>
  <c r="X76409" i="1"/>
  <c r="X76405" i="1"/>
  <c r="X76401" i="1"/>
  <c r="X76397" i="1"/>
  <c r="X76393" i="1"/>
  <c r="X76389" i="1"/>
  <c r="X76385" i="1"/>
  <c r="X76381" i="1"/>
  <c r="X76377" i="1"/>
  <c r="X76373" i="1"/>
  <c r="X76369" i="1"/>
  <c r="X76365" i="1"/>
  <c r="X76361" i="1"/>
  <c r="X76357" i="1"/>
  <c r="X76353" i="1"/>
  <c r="X76349" i="1"/>
  <c r="X76345" i="1"/>
  <c r="X76341" i="1"/>
  <c r="X76337" i="1"/>
  <c r="X76333" i="1"/>
  <c r="X76329" i="1"/>
  <c r="X76325" i="1"/>
  <c r="X76321" i="1"/>
  <c r="X76317" i="1"/>
  <c r="X76313" i="1"/>
  <c r="X76309" i="1"/>
  <c r="X76305" i="1"/>
  <c r="X76301" i="1"/>
  <c r="X76297" i="1"/>
  <c r="X76293" i="1"/>
  <c r="X76289" i="1"/>
  <c r="X76285" i="1"/>
  <c r="X76281" i="1"/>
  <c r="X76277" i="1"/>
  <c r="X76273" i="1"/>
  <c r="X76269" i="1"/>
  <c r="X76265" i="1"/>
  <c r="X76261" i="1"/>
  <c r="X76257" i="1"/>
  <c r="X76253" i="1"/>
  <c r="X76249" i="1"/>
  <c r="X76245" i="1"/>
  <c r="X76241" i="1"/>
  <c r="X76237" i="1"/>
  <c r="X76233" i="1"/>
  <c r="X76229" i="1"/>
  <c r="X76225" i="1"/>
  <c r="X76221" i="1"/>
  <c r="X76217" i="1"/>
  <c r="X76213" i="1"/>
  <c r="X76209" i="1"/>
  <c r="X76205" i="1"/>
  <c r="X76201" i="1"/>
  <c r="X76197" i="1"/>
  <c r="X76193" i="1"/>
  <c r="X76189" i="1"/>
  <c r="X76185" i="1"/>
  <c r="X76181" i="1"/>
  <c r="X76177" i="1"/>
  <c r="X76173" i="1"/>
  <c r="X76169" i="1"/>
  <c r="X76165" i="1"/>
  <c r="X76161" i="1"/>
  <c r="X76157" i="1"/>
  <c r="X76153" i="1"/>
  <c r="X76149" i="1"/>
  <c r="X76145" i="1"/>
  <c r="X76141" i="1"/>
  <c r="X76137" i="1"/>
  <c r="X76133" i="1"/>
  <c r="X76129" i="1"/>
  <c r="X76125" i="1"/>
  <c r="X76121" i="1"/>
  <c r="X76117" i="1"/>
  <c r="X76113" i="1"/>
  <c r="X76109" i="1"/>
  <c r="X76105" i="1"/>
  <c r="X76101" i="1"/>
  <c r="X76097" i="1"/>
  <c r="X76093" i="1"/>
  <c r="X76089" i="1"/>
  <c r="X76085" i="1"/>
  <c r="X76081" i="1"/>
  <c r="X76077" i="1"/>
  <c r="X76073" i="1"/>
  <c r="X76069" i="1"/>
  <c r="X76065" i="1"/>
  <c r="X76061" i="1"/>
  <c r="X76057" i="1"/>
  <c r="X76053" i="1"/>
  <c r="X76049" i="1"/>
  <c r="X76045" i="1"/>
  <c r="X76041" i="1"/>
  <c r="X76037" i="1"/>
  <c r="X76033" i="1"/>
  <c r="X76029" i="1"/>
  <c r="X76025" i="1"/>
  <c r="X76021" i="1"/>
  <c r="X76017" i="1"/>
  <c r="X76013" i="1"/>
  <c r="X76009" i="1"/>
  <c r="X76005" i="1"/>
  <c r="X76001" i="1"/>
  <c r="X75997" i="1"/>
  <c r="X75993" i="1"/>
  <c r="X75989" i="1"/>
  <c r="X75985" i="1"/>
  <c r="X75981" i="1"/>
  <c r="X75977" i="1"/>
  <c r="X75973" i="1"/>
  <c r="X75969" i="1"/>
  <c r="X75965" i="1"/>
  <c r="X75961" i="1"/>
  <c r="X75957" i="1"/>
  <c r="X75953" i="1"/>
  <c r="X75949" i="1"/>
  <c r="X75945" i="1"/>
  <c r="X75941" i="1"/>
  <c r="X75937" i="1"/>
  <c r="X75933" i="1"/>
  <c r="X75929" i="1"/>
  <c r="X75925" i="1"/>
  <c r="X75921" i="1"/>
  <c r="X75917" i="1"/>
  <c r="X75913" i="1"/>
  <c r="X75909" i="1"/>
  <c r="X75905" i="1"/>
  <c r="X75901" i="1"/>
  <c r="X75897" i="1"/>
  <c r="X75893" i="1"/>
  <c r="X75889" i="1"/>
  <c r="X75885" i="1"/>
  <c r="X75881" i="1"/>
  <c r="X75877" i="1"/>
  <c r="X75873" i="1"/>
  <c r="X75869" i="1"/>
  <c r="X75865" i="1"/>
  <c r="X75861" i="1"/>
  <c r="X75857" i="1"/>
  <c r="X75853" i="1"/>
  <c r="X75849" i="1"/>
  <c r="X75845" i="1"/>
  <c r="X75841" i="1"/>
  <c r="X75837" i="1"/>
  <c r="X75833" i="1"/>
  <c r="X75829" i="1"/>
  <c r="X75825" i="1"/>
  <c r="X75821" i="1"/>
  <c r="X75817" i="1"/>
  <c r="X75813" i="1"/>
  <c r="X75809" i="1"/>
  <c r="X75805" i="1"/>
  <c r="X75801" i="1"/>
  <c r="X75797" i="1"/>
  <c r="X75793" i="1"/>
  <c r="X75789" i="1"/>
  <c r="X75785" i="1"/>
  <c r="X75781" i="1"/>
  <c r="X75777" i="1"/>
  <c r="X75773" i="1"/>
  <c r="X75769" i="1"/>
  <c r="X75765" i="1"/>
  <c r="X75761" i="1"/>
  <c r="X75757" i="1"/>
  <c r="X75753" i="1"/>
  <c r="X75749" i="1"/>
  <c r="X75745" i="1"/>
  <c r="X75741" i="1"/>
  <c r="X75737" i="1"/>
  <c r="X75733" i="1"/>
  <c r="X75729" i="1"/>
  <c r="X75725" i="1"/>
  <c r="X75721" i="1"/>
  <c r="X75717" i="1"/>
  <c r="X75713" i="1"/>
  <c r="X75709" i="1"/>
  <c r="X75705" i="1"/>
  <c r="X75701" i="1"/>
  <c r="X75697" i="1"/>
  <c r="X75693" i="1"/>
  <c r="X75689" i="1"/>
  <c r="X75685" i="1"/>
  <c r="X75681" i="1"/>
  <c r="X75677" i="1"/>
  <c r="X75673" i="1"/>
  <c r="X75669" i="1"/>
  <c r="X75665" i="1"/>
  <c r="X75661" i="1"/>
  <c r="X75657" i="1"/>
  <c r="X75653" i="1"/>
  <c r="X75649" i="1"/>
  <c r="X75645" i="1"/>
  <c r="X75641" i="1"/>
  <c r="X75637" i="1"/>
  <c r="X75633" i="1"/>
  <c r="X75629" i="1"/>
  <c r="X75625" i="1"/>
  <c r="X75621" i="1"/>
  <c r="X75617" i="1"/>
  <c r="X75613" i="1"/>
  <c r="X75609" i="1"/>
  <c r="X75605" i="1"/>
  <c r="X75601" i="1"/>
  <c r="X75597" i="1"/>
  <c r="X75593" i="1"/>
  <c r="X75589" i="1"/>
  <c r="X75585" i="1"/>
  <c r="X75581" i="1"/>
  <c r="X75577" i="1"/>
  <c r="X75573" i="1"/>
  <c r="X75569" i="1"/>
  <c r="X75565" i="1"/>
  <c r="X75561" i="1"/>
  <c r="X75557" i="1"/>
  <c r="X75553" i="1"/>
  <c r="X75549" i="1"/>
  <c r="X75545" i="1"/>
  <c r="X75541" i="1"/>
  <c r="X75537" i="1"/>
  <c r="X75533" i="1"/>
  <c r="X75529" i="1"/>
  <c r="X75525" i="1"/>
  <c r="X75521" i="1"/>
  <c r="X75517" i="1"/>
  <c r="X75513" i="1"/>
  <c r="X75509" i="1"/>
  <c r="X75505" i="1"/>
  <c r="X75501" i="1"/>
  <c r="X75497" i="1"/>
  <c r="X75493" i="1"/>
  <c r="X75489" i="1"/>
  <c r="X75485" i="1"/>
  <c r="X75481" i="1"/>
  <c r="X75477" i="1"/>
  <c r="X75473" i="1"/>
  <c r="X75469" i="1"/>
  <c r="X75465" i="1"/>
  <c r="X75461" i="1"/>
  <c r="X75457" i="1"/>
  <c r="X75453" i="1"/>
  <c r="X75449" i="1"/>
  <c r="X75445" i="1"/>
  <c r="X75441" i="1"/>
  <c r="X75437" i="1"/>
  <c r="X75433" i="1"/>
  <c r="X75429" i="1"/>
  <c r="X75425" i="1"/>
  <c r="X75421" i="1"/>
  <c r="X75417" i="1"/>
  <c r="X75413" i="1"/>
  <c r="X75409" i="1"/>
  <c r="X75405" i="1"/>
  <c r="X75401" i="1"/>
  <c r="X75397" i="1"/>
  <c r="X75393" i="1"/>
  <c r="X75389" i="1"/>
  <c r="X75385" i="1"/>
  <c r="X75381" i="1"/>
  <c r="X75377" i="1"/>
  <c r="X75373" i="1"/>
  <c r="X75369" i="1"/>
  <c r="X75365" i="1"/>
  <c r="X75361" i="1"/>
  <c r="X75357" i="1"/>
  <c r="X75353" i="1"/>
  <c r="X75349" i="1"/>
  <c r="X75345" i="1"/>
  <c r="X75341" i="1"/>
  <c r="X75337" i="1"/>
  <c r="X75333" i="1"/>
  <c r="X75329" i="1"/>
  <c r="X75325" i="1"/>
  <c r="X75321" i="1"/>
  <c r="X75317" i="1"/>
  <c r="X75313" i="1"/>
  <c r="X75309" i="1"/>
  <c r="X75305" i="1"/>
  <c r="X75301" i="1"/>
  <c r="X75297" i="1"/>
  <c r="X75293" i="1"/>
  <c r="X75289" i="1"/>
  <c r="X75285" i="1"/>
  <c r="X75281" i="1"/>
  <c r="X75277" i="1"/>
  <c r="X75273" i="1"/>
  <c r="X75269" i="1"/>
  <c r="X75265" i="1"/>
  <c r="X75261" i="1"/>
  <c r="X75257" i="1"/>
  <c r="X75253" i="1"/>
  <c r="X75249" i="1"/>
  <c r="X75245" i="1"/>
  <c r="X75241" i="1"/>
  <c r="X75237" i="1"/>
  <c r="X75233" i="1"/>
  <c r="X75229" i="1"/>
  <c r="X75225" i="1"/>
  <c r="X75221" i="1"/>
  <c r="X75217" i="1"/>
  <c r="X75213" i="1"/>
  <c r="X75209" i="1"/>
  <c r="X75205" i="1"/>
  <c r="X75201" i="1"/>
  <c r="X75197" i="1"/>
  <c r="X75193" i="1"/>
  <c r="X75189" i="1"/>
  <c r="X75185" i="1"/>
  <c r="X75181" i="1"/>
  <c r="X75177" i="1"/>
  <c r="X75173" i="1"/>
  <c r="X75169" i="1"/>
  <c r="X75165" i="1"/>
  <c r="X75161" i="1"/>
  <c r="X75157" i="1"/>
  <c r="X75153" i="1"/>
  <c r="X75149" i="1"/>
  <c r="X75145" i="1"/>
  <c r="X75141" i="1"/>
  <c r="X75137" i="1"/>
  <c r="X75133" i="1"/>
  <c r="X75129" i="1"/>
  <c r="X75125" i="1"/>
  <c r="X75121" i="1"/>
  <c r="X75117" i="1"/>
  <c r="X75113" i="1"/>
  <c r="X75109" i="1"/>
  <c r="X75105" i="1"/>
  <c r="X75101" i="1"/>
  <c r="X75097" i="1"/>
  <c r="X75093" i="1"/>
  <c r="X75089" i="1"/>
  <c r="X75085" i="1"/>
  <c r="X75081" i="1"/>
  <c r="X75077" i="1"/>
  <c r="X75073" i="1"/>
  <c r="X75069" i="1"/>
  <c r="X75065" i="1"/>
  <c r="X75061" i="1"/>
  <c r="X75057" i="1"/>
  <c r="X75053" i="1"/>
  <c r="X75049" i="1"/>
  <c r="X75045" i="1"/>
  <c r="X75041" i="1"/>
  <c r="X75037" i="1"/>
  <c r="X75033" i="1"/>
  <c r="X75029" i="1"/>
  <c r="X75025" i="1"/>
  <c r="X75021" i="1"/>
  <c r="X75017" i="1"/>
  <c r="X75013" i="1"/>
  <c r="X75009" i="1"/>
  <c r="X75005" i="1"/>
  <c r="X75001" i="1"/>
  <c r="X74997" i="1"/>
  <c r="X74993" i="1"/>
  <c r="X74989" i="1"/>
  <c r="X74985" i="1"/>
  <c r="X74981" i="1"/>
  <c r="X74977" i="1"/>
  <c r="X74973" i="1"/>
  <c r="X74969" i="1"/>
  <c r="X74965" i="1"/>
  <c r="X74961" i="1"/>
  <c r="X74957" i="1"/>
  <c r="X74953" i="1"/>
  <c r="X74949" i="1"/>
  <c r="X74945" i="1"/>
  <c r="X74941" i="1"/>
  <c r="X74937" i="1"/>
  <c r="X74933" i="1"/>
  <c r="X74929" i="1"/>
  <c r="X74925" i="1"/>
  <c r="X74921" i="1"/>
  <c r="X74917" i="1"/>
  <c r="X74913" i="1"/>
  <c r="X74909" i="1"/>
  <c r="X74905" i="1"/>
  <c r="X74901" i="1"/>
  <c r="X74897" i="1"/>
  <c r="X74893" i="1"/>
  <c r="X74889" i="1"/>
  <c r="X74885" i="1"/>
  <c r="X74881" i="1"/>
  <c r="X74877" i="1"/>
  <c r="X74873" i="1"/>
  <c r="X74869" i="1"/>
  <c r="X74865" i="1"/>
  <c r="X74861" i="1"/>
  <c r="X74857" i="1"/>
  <c r="X74853" i="1"/>
  <c r="X74849" i="1"/>
  <c r="X74845" i="1"/>
  <c r="X74841" i="1"/>
  <c r="X74837" i="1"/>
  <c r="X74833" i="1"/>
  <c r="X74829" i="1"/>
  <c r="X74825" i="1"/>
  <c r="X74821" i="1"/>
  <c r="X74817" i="1"/>
  <c r="X74813" i="1"/>
  <c r="X74809" i="1"/>
  <c r="X74805" i="1"/>
  <c r="X74801" i="1"/>
  <c r="X74797" i="1"/>
  <c r="X74793" i="1"/>
  <c r="X74789" i="1"/>
  <c r="X74785" i="1"/>
  <c r="X74781" i="1"/>
  <c r="X74777" i="1"/>
  <c r="X74773" i="1"/>
  <c r="X74769" i="1"/>
  <c r="X74765" i="1"/>
  <c r="X74761" i="1"/>
  <c r="X74757" i="1"/>
  <c r="X74753" i="1"/>
  <c r="X74749" i="1"/>
  <c r="X74745" i="1"/>
  <c r="X74741" i="1"/>
  <c r="X74737" i="1"/>
  <c r="X74733" i="1"/>
  <c r="X74729" i="1"/>
  <c r="X74725" i="1"/>
  <c r="X74721" i="1"/>
  <c r="X74717" i="1"/>
  <c r="X74713" i="1"/>
  <c r="X74709" i="1"/>
  <c r="X74705" i="1"/>
  <c r="X74701" i="1"/>
  <c r="X74697" i="1"/>
  <c r="X74693" i="1"/>
  <c r="X74689" i="1"/>
  <c r="X74685" i="1"/>
  <c r="X74681" i="1"/>
  <c r="X74677" i="1"/>
  <c r="X74673" i="1"/>
  <c r="X74669" i="1"/>
  <c r="X74665" i="1"/>
  <c r="X74661" i="1"/>
  <c r="X74657" i="1"/>
  <c r="X74653" i="1"/>
  <c r="X74649" i="1"/>
  <c r="X74645" i="1"/>
  <c r="X74641" i="1"/>
  <c r="X74637" i="1"/>
  <c r="X74633" i="1"/>
  <c r="X74629" i="1"/>
  <c r="X74625" i="1"/>
  <c r="X74621" i="1"/>
  <c r="X74617" i="1"/>
  <c r="X74613" i="1"/>
  <c r="X74609" i="1"/>
  <c r="X74605" i="1"/>
  <c r="X74601" i="1"/>
  <c r="X74597" i="1"/>
  <c r="X74593" i="1"/>
  <c r="X74589" i="1"/>
  <c r="X74585" i="1"/>
  <c r="X74581" i="1"/>
  <c r="X74577" i="1"/>
  <c r="X74573" i="1"/>
  <c r="X74569" i="1"/>
  <c r="X74565" i="1"/>
  <c r="X74561" i="1"/>
  <c r="X74557" i="1"/>
  <c r="X74553" i="1"/>
  <c r="X74549" i="1"/>
  <c r="X74545" i="1"/>
  <c r="X74541" i="1"/>
  <c r="X74537" i="1"/>
  <c r="X74533" i="1"/>
  <c r="X74529" i="1"/>
  <c r="X74525" i="1"/>
  <c r="X74521" i="1"/>
  <c r="X74517" i="1"/>
  <c r="X74513" i="1"/>
  <c r="X74509" i="1"/>
  <c r="X74505" i="1"/>
  <c r="X74501" i="1"/>
  <c r="X74497" i="1"/>
  <c r="X74493" i="1"/>
  <c r="X74489" i="1"/>
  <c r="X74485" i="1"/>
  <c r="X74481" i="1"/>
  <c r="X74477" i="1"/>
  <c r="X74473" i="1"/>
  <c r="X74469" i="1"/>
  <c r="X74465" i="1"/>
  <c r="X74461" i="1"/>
  <c r="X74457" i="1"/>
  <c r="X74453" i="1"/>
  <c r="X74449" i="1"/>
  <c r="X74445" i="1"/>
  <c r="X74441" i="1"/>
  <c r="X74437" i="1"/>
  <c r="X74433" i="1"/>
  <c r="X74429" i="1"/>
  <c r="X74425" i="1"/>
  <c r="X74421" i="1"/>
  <c r="X74417" i="1"/>
  <c r="X74413" i="1"/>
  <c r="X74409" i="1"/>
  <c r="X74405" i="1"/>
  <c r="X74401" i="1"/>
  <c r="X74397" i="1"/>
  <c r="X74393" i="1"/>
  <c r="X74389" i="1"/>
  <c r="X74385" i="1"/>
  <c r="X74381" i="1"/>
  <c r="X74377" i="1"/>
  <c r="X74373" i="1"/>
  <c r="X74369" i="1"/>
  <c r="X74365" i="1"/>
  <c r="X74361" i="1"/>
  <c r="X74357" i="1"/>
  <c r="X74353" i="1"/>
  <c r="X74349" i="1"/>
  <c r="X74345" i="1"/>
  <c r="X74341" i="1"/>
  <c r="X74337" i="1"/>
  <c r="X74333" i="1"/>
  <c r="X74329" i="1"/>
  <c r="X74325" i="1"/>
  <c r="X74321" i="1"/>
  <c r="X74317" i="1"/>
  <c r="X74313" i="1"/>
  <c r="X74309" i="1"/>
  <c r="X74305" i="1"/>
  <c r="X74301" i="1"/>
  <c r="X74297" i="1"/>
  <c r="X74293" i="1"/>
  <c r="X74289" i="1"/>
  <c r="X74285" i="1"/>
  <c r="X74281" i="1"/>
  <c r="X74277" i="1"/>
  <c r="X74273" i="1"/>
  <c r="X74269" i="1"/>
  <c r="X74265" i="1"/>
  <c r="X74261" i="1"/>
  <c r="X74257" i="1"/>
  <c r="X74253" i="1"/>
  <c r="X74249" i="1"/>
  <c r="X74245" i="1"/>
  <c r="X74241" i="1"/>
  <c r="X74237" i="1"/>
  <c r="X74233" i="1"/>
  <c r="X74229" i="1"/>
  <c r="X74225" i="1"/>
  <c r="X74221" i="1"/>
  <c r="X74217" i="1"/>
  <c r="X74213" i="1"/>
  <c r="X74209" i="1"/>
  <c r="X74205" i="1"/>
  <c r="X74201" i="1"/>
  <c r="X74197" i="1"/>
  <c r="X74193" i="1"/>
  <c r="X74189" i="1"/>
  <c r="X74185" i="1"/>
  <c r="X74181" i="1"/>
  <c r="X74177" i="1"/>
  <c r="X74173" i="1"/>
  <c r="X74169" i="1"/>
  <c r="X74165" i="1"/>
  <c r="X74161" i="1"/>
  <c r="X74157" i="1"/>
  <c r="X74153" i="1"/>
  <c r="X74149" i="1"/>
  <c r="X74145" i="1"/>
  <c r="X74141" i="1"/>
  <c r="X74137" i="1"/>
  <c r="X74133" i="1"/>
  <c r="X74129" i="1"/>
  <c r="X74125" i="1"/>
  <c r="X74121" i="1"/>
  <c r="X74117" i="1"/>
  <c r="X74113" i="1"/>
  <c r="X74109" i="1"/>
  <c r="X74105" i="1"/>
  <c r="X74101" i="1"/>
  <c r="X74097" i="1"/>
  <c r="X74093" i="1"/>
  <c r="X74089" i="1"/>
  <c r="X74085" i="1"/>
  <c r="X74081" i="1"/>
  <c r="X74077" i="1"/>
  <c r="X74073" i="1"/>
  <c r="X74069" i="1"/>
  <c r="X74065" i="1"/>
  <c r="X74061" i="1"/>
  <c r="X74057" i="1"/>
  <c r="X74053" i="1"/>
  <c r="X74049" i="1"/>
  <c r="X74045" i="1"/>
  <c r="X74041" i="1"/>
  <c r="X74037" i="1"/>
  <c r="X74033" i="1"/>
  <c r="X74029" i="1"/>
  <c r="X74025" i="1"/>
  <c r="X74021" i="1"/>
  <c r="X74017" i="1"/>
  <c r="X74013" i="1"/>
  <c r="X74009" i="1"/>
  <c r="X74005" i="1"/>
  <c r="X74001" i="1"/>
  <c r="X73997" i="1"/>
  <c r="X73993" i="1"/>
  <c r="X73989" i="1"/>
  <c r="X73985" i="1"/>
  <c r="X73981" i="1"/>
  <c r="X73977" i="1"/>
  <c r="X73973" i="1"/>
  <c r="X73969" i="1"/>
  <c r="X73965" i="1"/>
  <c r="X73961" i="1"/>
  <c r="X73957" i="1"/>
  <c r="X73953" i="1"/>
  <c r="X73949" i="1"/>
  <c r="X73945" i="1"/>
  <c r="X73941" i="1"/>
  <c r="X73937" i="1"/>
  <c r="X73933" i="1"/>
  <c r="X73929" i="1"/>
  <c r="X73925" i="1"/>
  <c r="X73921" i="1"/>
  <c r="X73917" i="1"/>
  <c r="X73913" i="1"/>
  <c r="X73909" i="1"/>
  <c r="X73905" i="1"/>
  <c r="X73901" i="1"/>
  <c r="X73897" i="1"/>
  <c r="X73893" i="1"/>
  <c r="X73889" i="1"/>
  <c r="X73885" i="1"/>
  <c r="X73881" i="1"/>
  <c r="X73877" i="1"/>
  <c r="X73873" i="1"/>
  <c r="X73869" i="1"/>
  <c r="X73865" i="1"/>
  <c r="X73861" i="1"/>
  <c r="X73857" i="1"/>
  <c r="X73853" i="1"/>
  <c r="X73849" i="1"/>
  <c r="X73845" i="1"/>
  <c r="X73841" i="1"/>
  <c r="X73837" i="1"/>
  <c r="X73833" i="1"/>
  <c r="X73829" i="1"/>
  <c r="X73825" i="1"/>
  <c r="X73821" i="1"/>
  <c r="X73817" i="1"/>
  <c r="X73813" i="1"/>
  <c r="X73809" i="1"/>
  <c r="X73805" i="1"/>
  <c r="X73801" i="1"/>
  <c r="X73797" i="1"/>
  <c r="X73793" i="1"/>
  <c r="X73789" i="1"/>
  <c r="X73785" i="1"/>
  <c r="X73781" i="1"/>
  <c r="X73777" i="1"/>
  <c r="X73773" i="1"/>
  <c r="X73769" i="1"/>
  <c r="X73765" i="1"/>
  <c r="X73761" i="1"/>
  <c r="X73757" i="1"/>
  <c r="X73753" i="1"/>
  <c r="X73749" i="1"/>
  <c r="X73745" i="1"/>
  <c r="X73741" i="1"/>
  <c r="X73737" i="1"/>
  <c r="X73733" i="1"/>
  <c r="X73729" i="1"/>
  <c r="X73725" i="1"/>
  <c r="X73721" i="1"/>
  <c r="X73717" i="1"/>
  <c r="X73713" i="1"/>
  <c r="X73709" i="1"/>
  <c r="X73705" i="1"/>
  <c r="X73701" i="1"/>
  <c r="X73697" i="1"/>
  <c r="X73693" i="1"/>
  <c r="X73689" i="1"/>
  <c r="X73685" i="1"/>
  <c r="X73681" i="1"/>
  <c r="X73677" i="1"/>
  <c r="X73673" i="1"/>
  <c r="X73669" i="1"/>
  <c r="X73665" i="1"/>
  <c r="X73661" i="1"/>
  <c r="X73657" i="1"/>
  <c r="X73653" i="1"/>
  <c r="X73649" i="1"/>
  <c r="X73645" i="1"/>
  <c r="X73641" i="1"/>
  <c r="X73637" i="1"/>
  <c r="X73633" i="1"/>
  <c r="X73629" i="1"/>
  <c r="X73625" i="1"/>
  <c r="X73621" i="1"/>
  <c r="X73617" i="1"/>
  <c r="X73613" i="1"/>
  <c r="X73609" i="1"/>
  <c r="X73605" i="1"/>
  <c r="X73601" i="1"/>
  <c r="X73597" i="1"/>
  <c r="X73593" i="1"/>
  <c r="X73589" i="1"/>
  <c r="X73585" i="1"/>
  <c r="X73581" i="1"/>
  <c r="X73577" i="1"/>
  <c r="X73573" i="1"/>
  <c r="X73569" i="1"/>
  <c r="X73565" i="1"/>
  <c r="X73561" i="1"/>
  <c r="X73557" i="1"/>
  <c r="X73553" i="1"/>
  <c r="X73549" i="1"/>
  <c r="X73545" i="1"/>
  <c r="X73541" i="1"/>
  <c r="X73537" i="1"/>
  <c r="X73533" i="1"/>
  <c r="X73529" i="1"/>
  <c r="X73525" i="1"/>
  <c r="X73521" i="1"/>
  <c r="X73517" i="1"/>
  <c r="X73513" i="1"/>
  <c r="X73509" i="1"/>
  <c r="X73505" i="1"/>
  <c r="X73501" i="1"/>
  <c r="X73497" i="1"/>
  <c r="X73493" i="1"/>
  <c r="X73489" i="1"/>
  <c r="X73485" i="1"/>
  <c r="X73481" i="1"/>
  <c r="X73477" i="1"/>
  <c r="X73473" i="1"/>
  <c r="X73469" i="1"/>
  <c r="X73465" i="1"/>
  <c r="X73461" i="1"/>
  <c r="X73457" i="1"/>
  <c r="X73453" i="1"/>
  <c r="X73449" i="1"/>
  <c r="X73445" i="1"/>
  <c r="X73441" i="1"/>
  <c r="X73437" i="1"/>
  <c r="X73433" i="1"/>
  <c r="X73429" i="1"/>
  <c r="X73425" i="1"/>
  <c r="X73421" i="1"/>
  <c r="X73417" i="1"/>
  <c r="X73413" i="1"/>
  <c r="X73409" i="1"/>
  <c r="X73405" i="1"/>
  <c r="X73401" i="1"/>
  <c r="X73397" i="1"/>
  <c r="X73393" i="1"/>
  <c r="X73389" i="1"/>
  <c r="X73385" i="1"/>
  <c r="X73381" i="1"/>
  <c r="X73377" i="1"/>
  <c r="X73373" i="1"/>
  <c r="X73369" i="1"/>
  <c r="X73365" i="1"/>
  <c r="X73361" i="1"/>
  <c r="X73357" i="1"/>
  <c r="X73353" i="1"/>
  <c r="X73349" i="1"/>
  <c r="X73345" i="1"/>
  <c r="X73341" i="1"/>
  <c r="X73337" i="1"/>
  <c r="X73333" i="1"/>
  <c r="X73329" i="1"/>
  <c r="X73325" i="1"/>
  <c r="X73321" i="1"/>
  <c r="X73317" i="1"/>
  <c r="X73313" i="1"/>
  <c r="X73309" i="1"/>
  <c r="X73305" i="1"/>
  <c r="X73301" i="1"/>
  <c r="X73297" i="1"/>
  <c r="X73293" i="1"/>
  <c r="X73289" i="1"/>
  <c r="X73285" i="1"/>
  <c r="X73281" i="1"/>
  <c r="X73277" i="1"/>
  <c r="X73273" i="1"/>
  <c r="X73269" i="1"/>
  <c r="X73265" i="1"/>
  <c r="X73261" i="1"/>
  <c r="X73257" i="1"/>
  <c r="X73253" i="1"/>
  <c r="X73249" i="1"/>
  <c r="X73245" i="1"/>
  <c r="X73241" i="1"/>
  <c r="X73237" i="1"/>
  <c r="X73233" i="1"/>
  <c r="X73229" i="1"/>
  <c r="X73225" i="1"/>
  <c r="X73221" i="1"/>
  <c r="X73217" i="1"/>
  <c r="X73213" i="1"/>
  <c r="X73209" i="1"/>
  <c r="X73205" i="1"/>
  <c r="X73201" i="1"/>
  <c r="X73197" i="1"/>
  <c r="X73193" i="1"/>
  <c r="X73189" i="1"/>
  <c r="X73185" i="1"/>
  <c r="X73181" i="1"/>
  <c r="X73177" i="1"/>
  <c r="X73173" i="1"/>
  <c r="X73169" i="1"/>
  <c r="X73165" i="1"/>
  <c r="X73161" i="1"/>
  <c r="X73157" i="1"/>
  <c r="X73153" i="1"/>
  <c r="X73149" i="1"/>
  <c r="X73145" i="1"/>
  <c r="X73141" i="1"/>
  <c r="X73137" i="1"/>
  <c r="X73133" i="1"/>
  <c r="X73129" i="1"/>
  <c r="X73125" i="1"/>
  <c r="X73121" i="1"/>
  <c r="X73117" i="1"/>
  <c r="X73113" i="1"/>
  <c r="X73109" i="1"/>
  <c r="X73105" i="1"/>
  <c r="X73101" i="1"/>
  <c r="X73097" i="1"/>
  <c r="X73093" i="1"/>
  <c r="X73089" i="1"/>
  <c r="X73085" i="1"/>
  <c r="X73081" i="1"/>
  <c r="X73077" i="1"/>
  <c r="X73073" i="1"/>
  <c r="X73069" i="1"/>
  <c r="X73065" i="1"/>
  <c r="X73061" i="1"/>
  <c r="X73057" i="1"/>
  <c r="X73053" i="1"/>
  <c r="X73049" i="1"/>
  <c r="X73045" i="1"/>
  <c r="X73041" i="1"/>
  <c r="X73037" i="1"/>
  <c r="X73033" i="1"/>
  <c r="X73029" i="1"/>
  <c r="X73025" i="1"/>
  <c r="X73021" i="1"/>
  <c r="X73017" i="1"/>
  <c r="X73013" i="1"/>
  <c r="X73009" i="1"/>
  <c r="X73005" i="1"/>
  <c r="X73001" i="1"/>
  <c r="X72997" i="1"/>
  <c r="X72993" i="1"/>
  <c r="X72989" i="1"/>
  <c r="X72985" i="1"/>
  <c r="X72981" i="1"/>
  <c r="X72977" i="1"/>
  <c r="X72973" i="1"/>
  <c r="X72969" i="1"/>
  <c r="X72965" i="1"/>
  <c r="X72961" i="1"/>
  <c r="X72957" i="1"/>
  <c r="X72953" i="1"/>
  <c r="X72949" i="1"/>
  <c r="X72945" i="1"/>
  <c r="X72941" i="1"/>
  <c r="X72937" i="1"/>
  <c r="X72933" i="1"/>
  <c r="X72929" i="1"/>
  <c r="X72925" i="1"/>
  <c r="X72921" i="1"/>
  <c r="X72917" i="1"/>
  <c r="X72913" i="1"/>
  <c r="X72909" i="1"/>
  <c r="X72905" i="1"/>
  <c r="X72901" i="1"/>
  <c r="X72897" i="1"/>
  <c r="X72893" i="1"/>
  <c r="X72889" i="1"/>
  <c r="X72885" i="1"/>
  <c r="X72881" i="1"/>
  <c r="X72877" i="1"/>
  <c r="X72873" i="1"/>
  <c r="X72869" i="1"/>
  <c r="X72865" i="1"/>
  <c r="X72861" i="1"/>
  <c r="X72857" i="1"/>
  <c r="X72853" i="1"/>
  <c r="X72849" i="1"/>
  <c r="X72845" i="1"/>
  <c r="X72841" i="1"/>
  <c r="X72837" i="1"/>
  <c r="X72833" i="1"/>
  <c r="X72829" i="1"/>
  <c r="X72825" i="1"/>
  <c r="X72821" i="1"/>
  <c r="X72817" i="1"/>
  <c r="X72813" i="1"/>
  <c r="X72809" i="1"/>
  <c r="X72805" i="1"/>
  <c r="X72801" i="1"/>
  <c r="X72797" i="1"/>
  <c r="X72793" i="1"/>
  <c r="X72789" i="1"/>
  <c r="X72785" i="1"/>
  <c r="X72781" i="1"/>
  <c r="X72777" i="1"/>
  <c r="X72773" i="1"/>
  <c r="X72769" i="1"/>
  <c r="X72765" i="1"/>
  <c r="X72761" i="1"/>
  <c r="X72757" i="1"/>
  <c r="X72753" i="1"/>
  <c r="X72749" i="1"/>
  <c r="X72745" i="1"/>
  <c r="X72741" i="1"/>
  <c r="X72737" i="1"/>
  <c r="X72733" i="1"/>
  <c r="X72729" i="1"/>
  <c r="X72725" i="1"/>
  <c r="X72721" i="1"/>
  <c r="X72717" i="1"/>
  <c r="X72713" i="1"/>
  <c r="X72709" i="1"/>
  <c r="X72705" i="1"/>
  <c r="X72701" i="1"/>
  <c r="X72697" i="1"/>
  <c r="X72693" i="1"/>
  <c r="X72689" i="1"/>
  <c r="X72685" i="1"/>
  <c r="X72681" i="1"/>
  <c r="X72677" i="1"/>
  <c r="X72673" i="1"/>
  <c r="X72669" i="1"/>
  <c r="X72665" i="1"/>
  <c r="X72661" i="1"/>
  <c r="X72657" i="1"/>
  <c r="X72653" i="1"/>
  <c r="X72649" i="1"/>
  <c r="X72645" i="1"/>
  <c r="X72641" i="1"/>
  <c r="X72637" i="1"/>
  <c r="X72633" i="1"/>
  <c r="X72629" i="1"/>
  <c r="X72625" i="1"/>
  <c r="X72621" i="1"/>
  <c r="X72617" i="1"/>
  <c r="X72613" i="1"/>
  <c r="X72609" i="1"/>
  <c r="X72605" i="1"/>
  <c r="X72601" i="1"/>
  <c r="X72597" i="1"/>
  <c r="X72593" i="1"/>
  <c r="X72589" i="1"/>
  <c r="X72585" i="1"/>
  <c r="X72581" i="1"/>
  <c r="X72577" i="1"/>
  <c r="X72573" i="1"/>
  <c r="X72569" i="1"/>
  <c r="X72565" i="1"/>
  <c r="X72561" i="1"/>
  <c r="X72557" i="1"/>
  <c r="X72553" i="1"/>
  <c r="X72549" i="1"/>
  <c r="X72545" i="1"/>
  <c r="X72541" i="1"/>
  <c r="X72537" i="1"/>
  <c r="X72533" i="1"/>
  <c r="X72529" i="1"/>
  <c r="X72525" i="1"/>
  <c r="X72521" i="1"/>
  <c r="X72517" i="1"/>
  <c r="X72513" i="1"/>
  <c r="X72509" i="1"/>
  <c r="X72505" i="1"/>
  <c r="X72501" i="1"/>
  <c r="X72497" i="1"/>
  <c r="X72493" i="1"/>
  <c r="X72489" i="1"/>
  <c r="X72485" i="1"/>
  <c r="X72481" i="1"/>
  <c r="X72477" i="1"/>
  <c r="X72473" i="1"/>
  <c r="X72469" i="1"/>
  <c r="X72465" i="1"/>
  <c r="X72461" i="1"/>
  <c r="X72457" i="1"/>
  <c r="X72453" i="1"/>
  <c r="X72449" i="1"/>
  <c r="X72445" i="1"/>
  <c r="X72441" i="1"/>
  <c r="X72437" i="1"/>
  <c r="X72433" i="1"/>
  <c r="X72429" i="1"/>
  <c r="X72425" i="1"/>
  <c r="X72421" i="1"/>
  <c r="X72417" i="1"/>
  <c r="X72413" i="1"/>
  <c r="X72409" i="1"/>
  <c r="X72405" i="1"/>
  <c r="X72401" i="1"/>
  <c r="X72397" i="1"/>
  <c r="X72393" i="1"/>
  <c r="X72389" i="1"/>
  <c r="X72385" i="1"/>
  <c r="X72381" i="1"/>
  <c r="X72377" i="1"/>
  <c r="X72373" i="1"/>
  <c r="X72369" i="1"/>
  <c r="X72365" i="1"/>
  <c r="X72361" i="1"/>
  <c r="X72357" i="1"/>
  <c r="X72353" i="1"/>
  <c r="X72349" i="1"/>
  <c r="X72345" i="1"/>
  <c r="X72341" i="1"/>
  <c r="X72337" i="1"/>
  <c r="X72333" i="1"/>
  <c r="X72329" i="1"/>
  <c r="X72325" i="1"/>
  <c r="X72321" i="1"/>
  <c r="X72317" i="1"/>
  <c r="X72313" i="1"/>
  <c r="X72309" i="1"/>
  <c r="X72305" i="1"/>
  <c r="X72301" i="1"/>
  <c r="X72297" i="1"/>
  <c r="X72293" i="1"/>
  <c r="X72289" i="1"/>
  <c r="X72285" i="1"/>
  <c r="X72281" i="1"/>
  <c r="X72277" i="1"/>
  <c r="X72273" i="1"/>
  <c r="X72269" i="1"/>
  <c r="X72265" i="1"/>
  <c r="X72261" i="1"/>
  <c r="X72257" i="1"/>
  <c r="X72253" i="1"/>
  <c r="X72249" i="1"/>
  <c r="X72245" i="1"/>
  <c r="X72241" i="1"/>
  <c r="X72237" i="1"/>
  <c r="X72233" i="1"/>
  <c r="X72229" i="1"/>
  <c r="X72225" i="1"/>
  <c r="X72221" i="1"/>
  <c r="X72217" i="1"/>
  <c r="X72213" i="1"/>
  <c r="X72209" i="1"/>
  <c r="X72205" i="1"/>
  <c r="X72201" i="1"/>
  <c r="X72197" i="1"/>
  <c r="X72193" i="1"/>
  <c r="X72189" i="1"/>
  <c r="X72185" i="1"/>
  <c r="X72181" i="1"/>
  <c r="X72177" i="1"/>
  <c r="X72173" i="1"/>
  <c r="X72169" i="1"/>
  <c r="X72165" i="1"/>
  <c r="X72161" i="1"/>
  <c r="X72157" i="1"/>
  <c r="X72153" i="1"/>
  <c r="X72149" i="1"/>
  <c r="X72145" i="1"/>
  <c r="X72141" i="1"/>
  <c r="X72137" i="1"/>
  <c r="X72133" i="1"/>
  <c r="X72129" i="1"/>
  <c r="X72125" i="1"/>
  <c r="X72121" i="1"/>
  <c r="X72117" i="1"/>
  <c r="X72113" i="1"/>
  <c r="X72109" i="1"/>
  <c r="X72105" i="1"/>
  <c r="X72101" i="1"/>
  <c r="X72097" i="1"/>
  <c r="X72093" i="1"/>
  <c r="X72089" i="1"/>
  <c r="X72085" i="1"/>
  <c r="X72081" i="1"/>
  <c r="X72077" i="1"/>
  <c r="X72073" i="1"/>
  <c r="X72069" i="1"/>
  <c r="X72065" i="1"/>
  <c r="X72061" i="1"/>
  <c r="X72057" i="1"/>
  <c r="X72053" i="1"/>
  <c r="X72049" i="1"/>
  <c r="X72045" i="1"/>
  <c r="X72041" i="1"/>
  <c r="X72037" i="1"/>
  <c r="X72033" i="1"/>
  <c r="X72029" i="1"/>
  <c r="X72025" i="1"/>
  <c r="X72021" i="1"/>
  <c r="X72017" i="1"/>
  <c r="X72013" i="1"/>
  <c r="X72009" i="1"/>
  <c r="X72005" i="1"/>
  <c r="X72001" i="1"/>
  <c r="X71997" i="1"/>
  <c r="X71993" i="1"/>
  <c r="X71989" i="1"/>
  <c r="X71985" i="1"/>
  <c r="X71981" i="1"/>
  <c r="X71977" i="1"/>
  <c r="X71973" i="1"/>
  <c r="X71969" i="1"/>
  <c r="X71965" i="1"/>
  <c r="X71961" i="1"/>
  <c r="X71957" i="1"/>
  <c r="X71953" i="1"/>
  <c r="X71949" i="1"/>
  <c r="X71945" i="1"/>
  <c r="X71941" i="1"/>
  <c r="X71937" i="1"/>
  <c r="X71933" i="1"/>
  <c r="X71929" i="1"/>
  <c r="X71925" i="1"/>
  <c r="X71921" i="1"/>
  <c r="X71917" i="1"/>
  <c r="X71913" i="1"/>
  <c r="X71909" i="1"/>
  <c r="X71905" i="1"/>
  <c r="X71901" i="1"/>
  <c r="X71897" i="1"/>
  <c r="X71893" i="1"/>
  <c r="X71889" i="1"/>
  <c r="X71885" i="1"/>
  <c r="X71881" i="1"/>
  <c r="X71877" i="1"/>
  <c r="X71873" i="1"/>
  <c r="X71869" i="1"/>
  <c r="X71865" i="1"/>
  <c r="X71861" i="1"/>
  <c r="X71857" i="1"/>
  <c r="X71853" i="1"/>
  <c r="X71849" i="1"/>
  <c r="X71845" i="1"/>
  <c r="X71841" i="1"/>
  <c r="X71837" i="1"/>
  <c r="X71833" i="1"/>
  <c r="X71829" i="1"/>
  <c r="X71825" i="1"/>
  <c r="X71821" i="1"/>
  <c r="X71817" i="1"/>
  <c r="X71813" i="1"/>
  <c r="X71809" i="1"/>
  <c r="X71805" i="1"/>
  <c r="X71801" i="1"/>
  <c r="X71797" i="1"/>
  <c r="X71793" i="1"/>
  <c r="X71789" i="1"/>
  <c r="X71785" i="1"/>
  <c r="X71781" i="1"/>
  <c r="X71777" i="1"/>
  <c r="X71773" i="1"/>
  <c r="X71769" i="1"/>
  <c r="X71765" i="1"/>
  <c r="X71761" i="1"/>
  <c r="X71757" i="1"/>
  <c r="X71753" i="1"/>
  <c r="X71749" i="1"/>
  <c r="X71745" i="1"/>
  <c r="X71741" i="1"/>
  <c r="X71737" i="1"/>
  <c r="X71733" i="1"/>
  <c r="X71729" i="1"/>
  <c r="X71725" i="1"/>
  <c r="X71721" i="1"/>
  <c r="X71717" i="1"/>
  <c r="X71713" i="1"/>
  <c r="X71709" i="1"/>
  <c r="X71705" i="1"/>
  <c r="X71701" i="1"/>
  <c r="X71697" i="1"/>
  <c r="X71693" i="1"/>
  <c r="X71689" i="1"/>
  <c r="X71685" i="1"/>
  <c r="X71681" i="1"/>
  <c r="X71677" i="1"/>
  <c r="X71673" i="1"/>
  <c r="X71669" i="1"/>
  <c r="X71665" i="1"/>
  <c r="X71661" i="1"/>
  <c r="X71657" i="1"/>
  <c r="X71653" i="1"/>
  <c r="X71649" i="1"/>
  <c r="X71645" i="1"/>
  <c r="X71641" i="1"/>
  <c r="X71637" i="1"/>
  <c r="X71633" i="1"/>
  <c r="X71629" i="1"/>
  <c r="X71625" i="1"/>
  <c r="X71621" i="1"/>
  <c r="X71617" i="1"/>
  <c r="X71613" i="1"/>
  <c r="X71609" i="1"/>
  <c r="X71605" i="1"/>
  <c r="X71601" i="1"/>
  <c r="X71597" i="1"/>
  <c r="X71593" i="1"/>
  <c r="X71589" i="1"/>
  <c r="X71585" i="1"/>
  <c r="X71581" i="1"/>
  <c r="X71577" i="1"/>
  <c r="X71573" i="1"/>
  <c r="X71569" i="1"/>
  <c r="X71565" i="1"/>
  <c r="X71561" i="1"/>
  <c r="X71557" i="1"/>
  <c r="X71553" i="1"/>
  <c r="X71549" i="1"/>
  <c r="X71545" i="1"/>
  <c r="X71541" i="1"/>
  <c r="X71537" i="1"/>
  <c r="X71533" i="1"/>
  <c r="X71529" i="1"/>
  <c r="X71525" i="1"/>
  <c r="X71521" i="1"/>
  <c r="X71517" i="1"/>
  <c r="X71513" i="1"/>
  <c r="X71509" i="1"/>
  <c r="X71505" i="1"/>
  <c r="X71501" i="1"/>
  <c r="X71497" i="1"/>
  <c r="X71493" i="1"/>
  <c r="X71489" i="1"/>
  <c r="X71485" i="1"/>
  <c r="X71481" i="1"/>
  <c r="X71477" i="1"/>
  <c r="X71473" i="1"/>
  <c r="X71469" i="1"/>
  <c r="X71465" i="1"/>
  <c r="X71461" i="1"/>
  <c r="X71457" i="1"/>
  <c r="X71453" i="1"/>
  <c r="X71449" i="1"/>
  <c r="X71445" i="1"/>
  <c r="X71441" i="1"/>
  <c r="X71437" i="1"/>
  <c r="X71433" i="1"/>
  <c r="X71429" i="1"/>
  <c r="X71425" i="1"/>
  <c r="X71421" i="1"/>
  <c r="X71417" i="1"/>
  <c r="X71413" i="1"/>
  <c r="X71409" i="1"/>
  <c r="X71405" i="1"/>
  <c r="X71401" i="1"/>
  <c r="X71397" i="1"/>
  <c r="X71393" i="1"/>
  <c r="X71389" i="1"/>
  <c r="X71385" i="1"/>
  <c r="X71381" i="1"/>
  <c r="X71377" i="1"/>
  <c r="X71373" i="1"/>
  <c r="X71369" i="1"/>
  <c r="X71365" i="1"/>
  <c r="X71361" i="1"/>
  <c r="X71357" i="1"/>
  <c r="X71353" i="1"/>
  <c r="X71349" i="1"/>
  <c r="X71345" i="1"/>
  <c r="X71341" i="1"/>
  <c r="X71337" i="1"/>
  <c r="X71333" i="1"/>
  <c r="X71329" i="1"/>
  <c r="X71325" i="1"/>
  <c r="X71321" i="1"/>
  <c r="X71317" i="1"/>
  <c r="X71313" i="1"/>
  <c r="X71309" i="1"/>
  <c r="X71305" i="1"/>
  <c r="X71301" i="1"/>
  <c r="X71297" i="1"/>
  <c r="X71293" i="1"/>
  <c r="X71289" i="1"/>
  <c r="X71285" i="1"/>
  <c r="X71281" i="1"/>
  <c r="X71277" i="1"/>
  <c r="X71273" i="1"/>
  <c r="X71269" i="1"/>
  <c r="X71265" i="1"/>
  <c r="X71261" i="1"/>
  <c r="X71257" i="1"/>
  <c r="X71253" i="1"/>
  <c r="X71249" i="1"/>
  <c r="X71245" i="1"/>
  <c r="X71241" i="1"/>
  <c r="X71237" i="1"/>
  <c r="X71233" i="1"/>
  <c r="X71229" i="1"/>
  <c r="X71225" i="1"/>
  <c r="X71221" i="1"/>
  <c r="X71217" i="1"/>
  <c r="X71213" i="1"/>
  <c r="X71209" i="1"/>
  <c r="X71205" i="1"/>
  <c r="X71201" i="1"/>
  <c r="X71197" i="1"/>
  <c r="X71193" i="1"/>
  <c r="X71189" i="1"/>
  <c r="X71185" i="1"/>
  <c r="X71181" i="1"/>
  <c r="X71177" i="1"/>
  <c r="X71173" i="1"/>
  <c r="X71169" i="1"/>
  <c r="X71165" i="1"/>
  <c r="X71161" i="1"/>
  <c r="X71157" i="1"/>
  <c r="X71153" i="1"/>
  <c r="X71149" i="1"/>
  <c r="X71145" i="1"/>
  <c r="X71141" i="1"/>
  <c r="X71137" i="1"/>
  <c r="X71133" i="1"/>
  <c r="X71129" i="1"/>
  <c r="X71125" i="1"/>
  <c r="X71121" i="1"/>
  <c r="X71117" i="1"/>
  <c r="X71113" i="1"/>
  <c r="X71109" i="1"/>
  <c r="X71105" i="1"/>
  <c r="X71101" i="1"/>
  <c r="X71097" i="1"/>
  <c r="X71093" i="1"/>
  <c r="X71089" i="1"/>
  <c r="X71085" i="1"/>
  <c r="X71081" i="1"/>
  <c r="X71077" i="1"/>
  <c r="X71073" i="1"/>
  <c r="X71069" i="1"/>
  <c r="X71065" i="1"/>
  <c r="X71061" i="1"/>
  <c r="X71057" i="1"/>
  <c r="X71053" i="1"/>
  <c r="X71049" i="1"/>
  <c r="X71045" i="1"/>
  <c r="X71041" i="1"/>
  <c r="X71037" i="1"/>
  <c r="X71033" i="1"/>
  <c r="X71029" i="1"/>
  <c r="X71025" i="1"/>
  <c r="X71021" i="1"/>
  <c r="X71017" i="1"/>
  <c r="X71013" i="1"/>
  <c r="X71009" i="1"/>
  <c r="X71005" i="1"/>
  <c r="X71001" i="1"/>
  <c r="X70997" i="1"/>
  <c r="X70993" i="1"/>
  <c r="X70989" i="1"/>
  <c r="X70985" i="1"/>
  <c r="X70981" i="1"/>
  <c r="X70977" i="1"/>
  <c r="X70973" i="1"/>
  <c r="X70969" i="1"/>
  <c r="X70965" i="1"/>
  <c r="X70961" i="1"/>
  <c r="X70957" i="1"/>
  <c r="X70953" i="1"/>
  <c r="X70949" i="1"/>
  <c r="X70945" i="1"/>
  <c r="X70941" i="1"/>
  <c r="X70937" i="1"/>
  <c r="X70933" i="1"/>
  <c r="X70929" i="1"/>
  <c r="X70925" i="1"/>
  <c r="X70921" i="1"/>
  <c r="X70917" i="1"/>
  <c r="X70913" i="1"/>
  <c r="X70909" i="1"/>
  <c r="X70905" i="1"/>
  <c r="X70901" i="1"/>
  <c r="X70897" i="1"/>
  <c r="X70893" i="1"/>
  <c r="X70889" i="1"/>
  <c r="X70885" i="1"/>
  <c r="X70881" i="1"/>
  <c r="X70877" i="1"/>
  <c r="X70873" i="1"/>
  <c r="X70869" i="1"/>
  <c r="X70865" i="1"/>
  <c r="X70861" i="1"/>
  <c r="X70857" i="1"/>
  <c r="X70853" i="1"/>
  <c r="X70849" i="1"/>
  <c r="X70845" i="1"/>
  <c r="X70841" i="1"/>
  <c r="X70837" i="1"/>
  <c r="X70833" i="1"/>
  <c r="X70829" i="1"/>
  <c r="X70825" i="1"/>
  <c r="X70821" i="1"/>
  <c r="X70817" i="1"/>
  <c r="X70813" i="1"/>
  <c r="X70809" i="1"/>
  <c r="X70805" i="1"/>
  <c r="X70801" i="1"/>
  <c r="X70797" i="1"/>
  <c r="X70793" i="1"/>
  <c r="X70789" i="1"/>
  <c r="X70785" i="1"/>
  <c r="X70781" i="1"/>
  <c r="X70777" i="1"/>
  <c r="X70773" i="1"/>
  <c r="X70769" i="1"/>
  <c r="X70765" i="1"/>
  <c r="X70761" i="1"/>
  <c r="X70757" i="1"/>
  <c r="X70753" i="1"/>
  <c r="X70749" i="1"/>
  <c r="X70745" i="1"/>
  <c r="X70741" i="1"/>
  <c r="X70737" i="1"/>
  <c r="X70733" i="1"/>
  <c r="X70729" i="1"/>
  <c r="X70725" i="1"/>
  <c r="X70721" i="1"/>
  <c r="X70717" i="1"/>
  <c r="X70713" i="1"/>
  <c r="X70709" i="1"/>
  <c r="X70705" i="1"/>
  <c r="X70701" i="1"/>
  <c r="X70697" i="1"/>
  <c r="X70693" i="1"/>
  <c r="X70689" i="1"/>
  <c r="X70685" i="1"/>
  <c r="X70681" i="1"/>
  <c r="X70677" i="1"/>
  <c r="X70673" i="1"/>
  <c r="X70669" i="1"/>
  <c r="X70665" i="1"/>
  <c r="X70661" i="1"/>
  <c r="X70657" i="1"/>
  <c r="X70653" i="1"/>
  <c r="X70649" i="1"/>
  <c r="X70645" i="1"/>
  <c r="X70641" i="1"/>
  <c r="X70637" i="1"/>
  <c r="X70633" i="1"/>
  <c r="X70629" i="1"/>
  <c r="X70625" i="1"/>
  <c r="X70621" i="1"/>
  <c r="X70617" i="1"/>
  <c r="X70613" i="1"/>
  <c r="X70609" i="1"/>
  <c r="X70605" i="1"/>
  <c r="X70601" i="1"/>
  <c r="X70597" i="1"/>
  <c r="X70593" i="1"/>
  <c r="X70589" i="1"/>
  <c r="X70585" i="1"/>
  <c r="X70581" i="1"/>
  <c r="X70577" i="1"/>
  <c r="X70573" i="1"/>
  <c r="X70569" i="1"/>
  <c r="X70565" i="1"/>
  <c r="X70561" i="1"/>
  <c r="X70557" i="1"/>
  <c r="X70553" i="1"/>
  <c r="X70549" i="1"/>
  <c r="X70545" i="1"/>
  <c r="X70541" i="1"/>
  <c r="X70537" i="1"/>
  <c r="X70533" i="1"/>
  <c r="X70529" i="1"/>
  <c r="X70525" i="1"/>
  <c r="X70521" i="1"/>
  <c r="X70517" i="1"/>
  <c r="X70513" i="1"/>
  <c r="X70509" i="1"/>
  <c r="X70505" i="1"/>
  <c r="X70501" i="1"/>
  <c r="X70497" i="1"/>
  <c r="X70493" i="1"/>
  <c r="X70489" i="1"/>
  <c r="X70485" i="1"/>
  <c r="X70481" i="1"/>
  <c r="X70477" i="1"/>
  <c r="X70473" i="1"/>
  <c r="X70469" i="1"/>
  <c r="X70465" i="1"/>
  <c r="X70461" i="1"/>
  <c r="X70457" i="1"/>
  <c r="X70453" i="1"/>
  <c r="X70449" i="1"/>
  <c r="X70445" i="1"/>
  <c r="X70441" i="1"/>
  <c r="X70437" i="1"/>
  <c r="X70433" i="1"/>
  <c r="X70429" i="1"/>
  <c r="X70425" i="1"/>
  <c r="X70421" i="1"/>
  <c r="X70417" i="1"/>
  <c r="X70413" i="1"/>
  <c r="X70409" i="1"/>
  <c r="X70405" i="1"/>
  <c r="X70401" i="1"/>
  <c r="X70397" i="1"/>
  <c r="X70393" i="1"/>
  <c r="X70389" i="1"/>
  <c r="X70385" i="1"/>
  <c r="X70381" i="1"/>
  <c r="X70377" i="1"/>
  <c r="X70373" i="1"/>
  <c r="X70369" i="1"/>
  <c r="X70365" i="1"/>
  <c r="X70361" i="1"/>
  <c r="X70357" i="1"/>
  <c r="X70353" i="1"/>
  <c r="X70349" i="1"/>
  <c r="X70345" i="1"/>
  <c r="X70341" i="1"/>
  <c r="X70337" i="1"/>
  <c r="X70333" i="1"/>
  <c r="X70329" i="1"/>
  <c r="X70325" i="1"/>
  <c r="X70321" i="1"/>
  <c r="X70317" i="1"/>
  <c r="X70313" i="1"/>
  <c r="X70309" i="1"/>
  <c r="X70305" i="1"/>
  <c r="X70301" i="1"/>
  <c r="X70297" i="1"/>
  <c r="X70293" i="1"/>
  <c r="X70289" i="1"/>
  <c r="X70285" i="1"/>
  <c r="X70281" i="1"/>
  <c r="X70277" i="1"/>
  <c r="X70273" i="1"/>
  <c r="X70269" i="1"/>
  <c r="X70265" i="1"/>
  <c r="X70261" i="1"/>
  <c r="X70257" i="1"/>
  <c r="X70253" i="1"/>
  <c r="X70249" i="1"/>
  <c r="X70245" i="1"/>
  <c r="X70241" i="1"/>
  <c r="X70237" i="1"/>
  <c r="X70233" i="1"/>
  <c r="X70229" i="1"/>
  <c r="X70225" i="1"/>
  <c r="X70221" i="1"/>
  <c r="X70217" i="1"/>
  <c r="X70213" i="1"/>
  <c r="X70209" i="1"/>
  <c r="X70205" i="1"/>
  <c r="X70201" i="1"/>
  <c r="X70197" i="1"/>
  <c r="X70193" i="1"/>
  <c r="X70189" i="1"/>
  <c r="X70185" i="1"/>
  <c r="X70181" i="1"/>
  <c r="X70177" i="1"/>
  <c r="X70173" i="1"/>
  <c r="X70169" i="1"/>
  <c r="X70165" i="1"/>
  <c r="X70161" i="1"/>
  <c r="X70157" i="1"/>
  <c r="X70153" i="1"/>
  <c r="X70149" i="1"/>
  <c r="X70145" i="1"/>
  <c r="X70141" i="1"/>
  <c r="X70137" i="1"/>
  <c r="X70133" i="1"/>
  <c r="X70129" i="1"/>
  <c r="X70125" i="1"/>
  <c r="X70121" i="1"/>
  <c r="X70117" i="1"/>
  <c r="X70113" i="1"/>
  <c r="X70109" i="1"/>
  <c r="X70105" i="1"/>
  <c r="X70101" i="1"/>
  <c r="X70097" i="1"/>
  <c r="X70093" i="1"/>
  <c r="X70089" i="1"/>
  <c r="X70085" i="1"/>
  <c r="X70081" i="1"/>
  <c r="X70077" i="1"/>
  <c r="X70073" i="1"/>
  <c r="X70069" i="1"/>
  <c r="X70065" i="1"/>
  <c r="X70061" i="1"/>
  <c r="X70057" i="1"/>
  <c r="X70053" i="1"/>
  <c r="X70049" i="1"/>
  <c r="X70045" i="1"/>
  <c r="X70041" i="1"/>
  <c r="X70037" i="1"/>
  <c r="X70033" i="1"/>
  <c r="X70029" i="1"/>
  <c r="X70025" i="1"/>
  <c r="X70021" i="1"/>
  <c r="X70017" i="1"/>
  <c r="X70013" i="1"/>
  <c r="X70009" i="1"/>
  <c r="X70005" i="1"/>
  <c r="X70001" i="1"/>
  <c r="X69997" i="1"/>
  <c r="X69993" i="1"/>
  <c r="X69989" i="1"/>
  <c r="X69985" i="1"/>
  <c r="X69981" i="1"/>
  <c r="X69977" i="1"/>
  <c r="X69973" i="1"/>
  <c r="X69969" i="1"/>
  <c r="X69965" i="1"/>
  <c r="X69961" i="1"/>
  <c r="X69957" i="1"/>
  <c r="X69953" i="1"/>
  <c r="X69949" i="1"/>
  <c r="X69945" i="1"/>
  <c r="X69941" i="1"/>
  <c r="X69937" i="1"/>
  <c r="X69933" i="1"/>
  <c r="X69929" i="1"/>
  <c r="X69925" i="1"/>
  <c r="X69921" i="1"/>
  <c r="X69917" i="1"/>
  <c r="X69913" i="1"/>
  <c r="X69909" i="1"/>
  <c r="X69905" i="1"/>
  <c r="X69901" i="1"/>
  <c r="X69897" i="1"/>
  <c r="X69893" i="1"/>
  <c r="X69889" i="1"/>
  <c r="X69885" i="1"/>
  <c r="X69881" i="1"/>
  <c r="X69877" i="1"/>
  <c r="X69873" i="1"/>
  <c r="X69869" i="1"/>
  <c r="X69865" i="1"/>
  <c r="X69861" i="1"/>
  <c r="X69857" i="1"/>
  <c r="X69853" i="1"/>
  <c r="X69849" i="1"/>
  <c r="X69845" i="1"/>
  <c r="X69841" i="1"/>
  <c r="X69837" i="1"/>
  <c r="X69833" i="1"/>
  <c r="X69829" i="1"/>
  <c r="X69825" i="1"/>
  <c r="X69821" i="1"/>
  <c r="X69817" i="1"/>
  <c r="X69813" i="1"/>
  <c r="X69809" i="1"/>
  <c r="X69805" i="1"/>
  <c r="X69801" i="1"/>
  <c r="X69797" i="1"/>
  <c r="X69793" i="1"/>
  <c r="X69789" i="1"/>
  <c r="X69785" i="1"/>
  <c r="X69781" i="1"/>
  <c r="X69777" i="1"/>
  <c r="X69773" i="1"/>
  <c r="X69769" i="1"/>
  <c r="X69765" i="1"/>
  <c r="X69761" i="1"/>
  <c r="X69757" i="1"/>
  <c r="X69753" i="1"/>
  <c r="X69749" i="1"/>
  <c r="X69745" i="1"/>
  <c r="X69741" i="1"/>
  <c r="X69737" i="1"/>
  <c r="X69733" i="1"/>
  <c r="X69729" i="1"/>
  <c r="X69725" i="1"/>
  <c r="X69721" i="1"/>
  <c r="X69717" i="1"/>
  <c r="X69713" i="1"/>
  <c r="X69709" i="1"/>
  <c r="X69705" i="1"/>
  <c r="X69701" i="1"/>
  <c r="X69697" i="1"/>
  <c r="X69693" i="1"/>
  <c r="X69689" i="1"/>
  <c r="X69685" i="1"/>
  <c r="X69681" i="1"/>
  <c r="X69677" i="1"/>
  <c r="X69673" i="1"/>
  <c r="X69669" i="1"/>
  <c r="X69665" i="1"/>
  <c r="X69661" i="1"/>
  <c r="X69657" i="1"/>
  <c r="X69653" i="1"/>
  <c r="X69649" i="1"/>
  <c r="X69645" i="1"/>
  <c r="X69641" i="1"/>
  <c r="X69637" i="1"/>
  <c r="X69633" i="1"/>
  <c r="X69629" i="1"/>
  <c r="X69625" i="1"/>
  <c r="X69621" i="1"/>
  <c r="X69617" i="1"/>
  <c r="X69613" i="1"/>
  <c r="X69609" i="1"/>
  <c r="X69605" i="1"/>
  <c r="X69601" i="1"/>
  <c r="X69597" i="1"/>
  <c r="X69593" i="1"/>
  <c r="X69589" i="1"/>
  <c r="X69585" i="1"/>
  <c r="X69581" i="1"/>
  <c r="X69577" i="1"/>
  <c r="X69573" i="1"/>
  <c r="X69569" i="1"/>
  <c r="X69565" i="1"/>
  <c r="X69561" i="1"/>
  <c r="X69557" i="1"/>
  <c r="X69553" i="1"/>
  <c r="X69549" i="1"/>
  <c r="X69545" i="1"/>
  <c r="X69541" i="1"/>
  <c r="X69537" i="1"/>
  <c r="X69533" i="1"/>
  <c r="X69529" i="1"/>
  <c r="X69525" i="1"/>
  <c r="X69521" i="1"/>
  <c r="X69517" i="1"/>
  <c r="X69513" i="1"/>
  <c r="X69509" i="1"/>
  <c r="X69505" i="1"/>
  <c r="X69501" i="1"/>
  <c r="X69497" i="1"/>
  <c r="X69493" i="1"/>
  <c r="X69489" i="1"/>
  <c r="X69485" i="1"/>
  <c r="X69481" i="1"/>
  <c r="X69477" i="1"/>
  <c r="X69473" i="1"/>
  <c r="X69469" i="1"/>
  <c r="X69465" i="1"/>
  <c r="X69461" i="1"/>
  <c r="X69457" i="1"/>
  <c r="X69453" i="1"/>
  <c r="X69449" i="1"/>
  <c r="X69445" i="1"/>
  <c r="X69441" i="1"/>
  <c r="X69437" i="1"/>
  <c r="X69433" i="1"/>
  <c r="X69429" i="1"/>
  <c r="X69425" i="1"/>
  <c r="X69421" i="1"/>
  <c r="X69417" i="1"/>
  <c r="X69413" i="1"/>
  <c r="X69409" i="1"/>
  <c r="X69405" i="1"/>
  <c r="X69401" i="1"/>
  <c r="X69397" i="1"/>
  <c r="X69393" i="1"/>
  <c r="X69389" i="1"/>
  <c r="X69385" i="1"/>
  <c r="X69381" i="1"/>
  <c r="X69377" i="1"/>
  <c r="X69373" i="1"/>
  <c r="X69369" i="1"/>
  <c r="X69365" i="1"/>
  <c r="X69361" i="1"/>
  <c r="X69357" i="1"/>
  <c r="X69353" i="1"/>
  <c r="X69349" i="1"/>
  <c r="X69345" i="1"/>
  <c r="X69341" i="1"/>
  <c r="X69337" i="1"/>
  <c r="X69333" i="1"/>
  <c r="X69329" i="1"/>
  <c r="X69325" i="1"/>
  <c r="X69321" i="1"/>
  <c r="X69317" i="1"/>
  <c r="X69313" i="1"/>
  <c r="X69309" i="1"/>
  <c r="X69305" i="1"/>
  <c r="X69301" i="1"/>
  <c r="X69297" i="1"/>
  <c r="X69293" i="1"/>
  <c r="X69289" i="1"/>
  <c r="X69285" i="1"/>
  <c r="X69281" i="1"/>
  <c r="X69277" i="1"/>
  <c r="X69273" i="1"/>
  <c r="X69269" i="1"/>
  <c r="X69265" i="1"/>
  <c r="X69261" i="1"/>
  <c r="X69257" i="1"/>
  <c r="X69253" i="1"/>
  <c r="X69249" i="1"/>
  <c r="X69245" i="1"/>
  <c r="X69241" i="1"/>
  <c r="X69237" i="1"/>
  <c r="X69233" i="1"/>
  <c r="X69229" i="1"/>
  <c r="X69225" i="1"/>
  <c r="X69221" i="1"/>
  <c r="X69217" i="1"/>
  <c r="X69213" i="1"/>
  <c r="X69209" i="1"/>
  <c r="X69205" i="1"/>
  <c r="X69201" i="1"/>
  <c r="X69197" i="1"/>
  <c r="X69193" i="1"/>
  <c r="X69189" i="1"/>
  <c r="X69185" i="1"/>
  <c r="X69181" i="1"/>
  <c r="X69177" i="1"/>
  <c r="X69173" i="1"/>
  <c r="X69169" i="1"/>
  <c r="X69165" i="1"/>
  <c r="X69161" i="1"/>
  <c r="X69157" i="1"/>
  <c r="X69153" i="1"/>
  <c r="X69149" i="1"/>
  <c r="X69145" i="1"/>
  <c r="X69141" i="1"/>
  <c r="X69137" i="1"/>
  <c r="X69133" i="1"/>
  <c r="X69129" i="1"/>
  <c r="X69125" i="1"/>
  <c r="X69121" i="1"/>
  <c r="X69117" i="1"/>
  <c r="X69113" i="1"/>
  <c r="X69109" i="1"/>
  <c r="X69105" i="1"/>
  <c r="X69101" i="1"/>
  <c r="X69097" i="1"/>
  <c r="X69093" i="1"/>
  <c r="X69089" i="1"/>
  <c r="X69085" i="1"/>
  <c r="X69081" i="1"/>
  <c r="X69077" i="1"/>
  <c r="X69073" i="1"/>
  <c r="X69069" i="1"/>
  <c r="X69065" i="1"/>
  <c r="X69061" i="1"/>
  <c r="X69057" i="1"/>
  <c r="X69053" i="1"/>
  <c r="X69049" i="1"/>
  <c r="X69045" i="1"/>
  <c r="X69041" i="1"/>
  <c r="X69037" i="1"/>
  <c r="X69033" i="1"/>
  <c r="X69029" i="1"/>
  <c r="X69025" i="1"/>
  <c r="X69021" i="1"/>
  <c r="X69017" i="1"/>
  <c r="X69013" i="1"/>
  <c r="X69009" i="1"/>
  <c r="X69005" i="1"/>
  <c r="X69001" i="1"/>
  <c r="X68997" i="1"/>
  <c r="X68993" i="1"/>
  <c r="X68989" i="1"/>
  <c r="X68985" i="1"/>
  <c r="X68981" i="1"/>
  <c r="X68977" i="1"/>
  <c r="X68973" i="1"/>
  <c r="X68969" i="1"/>
  <c r="X68965" i="1"/>
  <c r="X68961" i="1"/>
  <c r="X68957" i="1"/>
  <c r="X68953" i="1"/>
  <c r="X68949" i="1"/>
  <c r="X68945" i="1"/>
  <c r="X68941" i="1"/>
  <c r="X68937" i="1"/>
  <c r="X68933" i="1"/>
  <c r="X68929" i="1"/>
  <c r="X68925" i="1"/>
  <c r="X68921" i="1"/>
  <c r="X68917" i="1"/>
  <c r="X68913" i="1"/>
  <c r="X68909" i="1"/>
  <c r="X68905" i="1"/>
  <c r="X68901" i="1"/>
  <c r="X68897" i="1"/>
  <c r="X68893" i="1"/>
  <c r="X68889" i="1"/>
  <c r="X68885" i="1"/>
  <c r="X68881" i="1"/>
  <c r="X68877" i="1"/>
  <c r="X68873" i="1"/>
  <c r="X68869" i="1"/>
  <c r="X68865" i="1"/>
  <c r="X68861" i="1"/>
  <c r="X68857" i="1"/>
  <c r="X68853" i="1"/>
  <c r="X68849" i="1"/>
  <c r="X68845" i="1"/>
  <c r="X68841" i="1"/>
  <c r="X68837" i="1"/>
  <c r="X68833" i="1"/>
  <c r="X68829" i="1"/>
  <c r="X68825" i="1"/>
  <c r="X68821" i="1"/>
  <c r="X68817" i="1"/>
  <c r="X68813" i="1"/>
  <c r="X68809" i="1"/>
  <c r="X68805" i="1"/>
  <c r="X68801" i="1"/>
  <c r="X68797" i="1"/>
  <c r="X68793" i="1"/>
  <c r="X68789" i="1"/>
  <c r="X68785" i="1"/>
  <c r="X68781" i="1"/>
  <c r="X68777" i="1"/>
  <c r="X68773" i="1"/>
  <c r="X68769" i="1"/>
  <c r="X68765" i="1"/>
  <c r="X68761" i="1"/>
  <c r="X68757" i="1"/>
  <c r="X68753" i="1"/>
  <c r="X68749" i="1"/>
  <c r="X68745" i="1"/>
  <c r="X68741" i="1"/>
  <c r="X68737" i="1"/>
  <c r="X68733" i="1"/>
  <c r="X68729" i="1"/>
  <c r="X68725" i="1"/>
  <c r="X68721" i="1"/>
  <c r="X68717" i="1"/>
  <c r="X68713" i="1"/>
  <c r="X68709" i="1"/>
  <c r="X68705" i="1"/>
  <c r="X68701" i="1"/>
  <c r="X68697" i="1"/>
  <c r="X68693" i="1"/>
  <c r="X68689" i="1"/>
  <c r="X68685" i="1"/>
  <c r="X68681" i="1"/>
  <c r="X68677" i="1"/>
  <c r="X68673" i="1"/>
  <c r="X68669" i="1"/>
  <c r="X68665" i="1"/>
  <c r="X68661" i="1"/>
  <c r="X68657" i="1"/>
  <c r="X68653" i="1"/>
  <c r="X68649" i="1"/>
  <c r="X68645" i="1"/>
  <c r="X68641" i="1"/>
  <c r="X68637" i="1"/>
  <c r="X68633" i="1"/>
  <c r="X68629" i="1"/>
  <c r="X68625" i="1"/>
  <c r="X68621" i="1"/>
  <c r="X68617" i="1"/>
  <c r="X68613" i="1"/>
  <c r="X68609" i="1"/>
  <c r="X68605" i="1"/>
  <c r="X68601" i="1"/>
  <c r="X68597" i="1"/>
  <c r="X68593" i="1"/>
  <c r="X68589" i="1"/>
  <c r="X68585" i="1"/>
  <c r="X68581" i="1"/>
  <c r="X68577" i="1"/>
  <c r="X68573" i="1"/>
  <c r="X68569" i="1"/>
  <c r="X68565" i="1"/>
  <c r="X68561" i="1"/>
  <c r="X68557" i="1"/>
  <c r="X68553" i="1"/>
  <c r="X68549" i="1"/>
  <c r="X68545" i="1"/>
  <c r="X68541" i="1"/>
  <c r="X68537" i="1"/>
  <c r="X68533" i="1"/>
  <c r="X68529" i="1"/>
  <c r="X68525" i="1"/>
  <c r="X68521" i="1"/>
  <c r="X68517" i="1"/>
  <c r="X68513" i="1"/>
  <c r="X68509" i="1"/>
  <c r="X68505" i="1"/>
  <c r="X68501" i="1"/>
  <c r="X68497" i="1"/>
  <c r="X68493" i="1"/>
  <c r="X68489" i="1"/>
  <c r="X68485" i="1"/>
  <c r="X68481" i="1"/>
  <c r="X68477" i="1"/>
  <c r="X68473" i="1"/>
  <c r="X68469" i="1"/>
  <c r="X68465" i="1"/>
  <c r="X68461" i="1"/>
  <c r="X68457" i="1"/>
  <c r="X68453" i="1"/>
  <c r="X68449" i="1"/>
  <c r="X68445" i="1"/>
  <c r="X68441" i="1"/>
  <c r="X68437" i="1"/>
  <c r="X68433" i="1"/>
  <c r="X68429" i="1"/>
  <c r="X68425" i="1"/>
  <c r="X68421" i="1"/>
  <c r="X68417" i="1"/>
  <c r="X68413" i="1"/>
  <c r="X68409" i="1"/>
  <c r="X68405" i="1"/>
  <c r="X68401" i="1"/>
  <c r="X68397" i="1"/>
  <c r="X68393" i="1"/>
  <c r="X68389" i="1"/>
  <c r="X68385" i="1"/>
  <c r="X68381" i="1"/>
  <c r="X68377" i="1"/>
  <c r="X68373" i="1"/>
  <c r="X68369" i="1"/>
  <c r="X68365" i="1"/>
  <c r="X68361" i="1"/>
  <c r="X68357" i="1"/>
  <c r="X68353" i="1"/>
  <c r="X68349" i="1"/>
  <c r="X68345" i="1"/>
  <c r="X68341" i="1"/>
  <c r="X68337" i="1"/>
  <c r="X68333" i="1"/>
  <c r="X68329" i="1"/>
  <c r="X68325" i="1"/>
  <c r="X68321" i="1"/>
  <c r="X68317" i="1"/>
  <c r="X68313" i="1"/>
  <c r="X68309" i="1"/>
  <c r="X68305" i="1"/>
  <c r="X68301" i="1"/>
  <c r="X68297" i="1"/>
  <c r="X68293" i="1"/>
  <c r="X68289" i="1"/>
  <c r="X68285" i="1"/>
  <c r="X68281" i="1"/>
  <c r="X68277" i="1"/>
  <c r="X68273" i="1"/>
  <c r="X68269" i="1"/>
  <c r="X68265" i="1"/>
  <c r="X68261" i="1"/>
  <c r="X68257" i="1"/>
  <c r="X68253" i="1"/>
  <c r="X68249" i="1"/>
  <c r="X68245" i="1"/>
  <c r="X68241" i="1"/>
  <c r="X68237" i="1"/>
  <c r="X68233" i="1"/>
  <c r="X68229" i="1"/>
  <c r="X68225" i="1"/>
  <c r="X68221" i="1"/>
  <c r="X68217" i="1"/>
  <c r="X68213" i="1"/>
  <c r="X68209" i="1"/>
  <c r="X68205" i="1"/>
  <c r="X68201" i="1"/>
  <c r="X68197" i="1"/>
  <c r="X68193" i="1"/>
  <c r="X68189" i="1"/>
  <c r="X68185" i="1"/>
  <c r="X68181" i="1"/>
  <c r="X68177" i="1"/>
  <c r="X68173" i="1"/>
  <c r="X68169" i="1"/>
  <c r="X68165" i="1"/>
  <c r="X68161" i="1"/>
  <c r="X68157" i="1"/>
  <c r="X68153" i="1"/>
  <c r="X68149" i="1"/>
  <c r="X68145" i="1"/>
  <c r="X68141" i="1"/>
  <c r="X68137" i="1"/>
  <c r="X68133" i="1"/>
  <c r="X68129" i="1"/>
  <c r="X68125" i="1"/>
  <c r="X68121" i="1"/>
  <c r="X68117" i="1"/>
  <c r="X68113" i="1"/>
  <c r="X68109" i="1"/>
  <c r="X68105" i="1"/>
  <c r="X68101" i="1"/>
  <c r="X68097" i="1"/>
  <c r="X68093" i="1"/>
  <c r="X68089" i="1"/>
  <c r="X68085" i="1"/>
  <c r="X68081" i="1"/>
  <c r="X68077" i="1"/>
  <c r="X68073" i="1"/>
  <c r="X68069" i="1"/>
  <c r="X68065" i="1"/>
  <c r="X68061" i="1"/>
  <c r="X68057" i="1"/>
  <c r="X68053" i="1"/>
  <c r="X68049" i="1"/>
  <c r="X68045" i="1"/>
  <c r="X68041" i="1"/>
  <c r="X68037" i="1"/>
  <c r="X68033" i="1"/>
  <c r="X68029" i="1"/>
  <c r="X68025" i="1"/>
  <c r="X68021" i="1"/>
  <c r="X68017" i="1"/>
  <c r="X68013" i="1"/>
  <c r="X68009" i="1"/>
  <c r="X68005" i="1"/>
  <c r="X68001" i="1"/>
  <c r="X67997" i="1"/>
  <c r="X67993" i="1"/>
  <c r="X67989" i="1"/>
  <c r="X67985" i="1"/>
  <c r="X67981" i="1"/>
  <c r="X67977" i="1"/>
  <c r="X67973" i="1"/>
  <c r="X67969" i="1"/>
  <c r="X67965" i="1"/>
  <c r="X67961" i="1"/>
  <c r="X67957" i="1"/>
  <c r="X67953" i="1"/>
  <c r="X67949" i="1"/>
  <c r="X67945" i="1"/>
  <c r="X67941" i="1"/>
  <c r="X67937" i="1"/>
  <c r="X67933" i="1"/>
  <c r="X67929" i="1"/>
  <c r="X67925" i="1"/>
  <c r="X67921" i="1"/>
  <c r="X67917" i="1"/>
  <c r="X67913" i="1"/>
  <c r="X67909" i="1"/>
  <c r="X67905" i="1"/>
  <c r="X67901" i="1"/>
  <c r="X67897" i="1"/>
  <c r="X67893" i="1"/>
  <c r="X67889" i="1"/>
  <c r="X67885" i="1"/>
  <c r="X67881" i="1"/>
  <c r="X67877" i="1"/>
  <c r="X67873" i="1"/>
  <c r="X67869" i="1"/>
  <c r="X67865" i="1"/>
  <c r="X67861" i="1"/>
  <c r="X67857" i="1"/>
  <c r="X67853" i="1"/>
  <c r="X67849" i="1"/>
  <c r="X67845" i="1"/>
  <c r="X67841" i="1"/>
  <c r="X67837" i="1"/>
  <c r="X67833" i="1"/>
  <c r="X67829" i="1"/>
  <c r="X67825" i="1"/>
  <c r="X67821" i="1"/>
  <c r="X67817" i="1"/>
  <c r="X67813" i="1"/>
  <c r="X67809" i="1"/>
  <c r="X67805" i="1"/>
  <c r="X67801" i="1"/>
  <c r="X67797" i="1"/>
  <c r="X67793" i="1"/>
  <c r="X67789" i="1"/>
  <c r="X67785" i="1"/>
  <c r="X67781" i="1"/>
  <c r="X67777" i="1"/>
  <c r="X67773" i="1"/>
  <c r="X67769" i="1"/>
  <c r="X67765" i="1"/>
  <c r="X67761" i="1"/>
  <c r="X67757" i="1"/>
  <c r="X67753" i="1"/>
  <c r="X67749" i="1"/>
  <c r="X67745" i="1"/>
  <c r="X67741" i="1"/>
  <c r="X67737" i="1"/>
  <c r="X67733" i="1"/>
  <c r="X67729" i="1"/>
  <c r="X67725" i="1"/>
  <c r="X67721" i="1"/>
  <c r="X67717" i="1"/>
  <c r="X67713" i="1"/>
  <c r="X67709" i="1"/>
  <c r="X67705" i="1"/>
  <c r="X67701" i="1"/>
  <c r="X67697" i="1"/>
  <c r="X67693" i="1"/>
  <c r="X67689" i="1"/>
  <c r="X67685" i="1"/>
  <c r="X67681" i="1"/>
  <c r="X67677" i="1"/>
  <c r="X67673" i="1"/>
  <c r="X67669" i="1"/>
  <c r="X67665" i="1"/>
  <c r="X67661" i="1"/>
  <c r="X67657" i="1"/>
  <c r="X67653" i="1"/>
  <c r="X67649" i="1"/>
  <c r="X67645" i="1"/>
  <c r="X67641" i="1"/>
  <c r="X67637" i="1"/>
  <c r="X67633" i="1"/>
  <c r="X67629" i="1"/>
  <c r="X67625" i="1"/>
  <c r="X67621" i="1"/>
  <c r="X67617" i="1"/>
  <c r="X67613" i="1"/>
  <c r="X67609" i="1"/>
  <c r="X67605" i="1"/>
  <c r="X67601" i="1"/>
  <c r="X67597" i="1"/>
  <c r="X67593" i="1"/>
  <c r="X67589" i="1"/>
  <c r="X67585" i="1"/>
  <c r="X67581" i="1"/>
  <c r="X67577" i="1"/>
  <c r="X67573" i="1"/>
  <c r="X67569" i="1"/>
  <c r="X67565" i="1"/>
  <c r="X67561" i="1"/>
  <c r="X67557" i="1"/>
  <c r="X67553" i="1"/>
  <c r="X67549" i="1"/>
  <c r="X67545" i="1"/>
  <c r="X67541" i="1"/>
  <c r="X67537" i="1"/>
  <c r="X67533" i="1"/>
  <c r="X67529" i="1"/>
  <c r="X67525" i="1"/>
  <c r="X67521" i="1"/>
  <c r="X67517" i="1"/>
  <c r="X67513" i="1"/>
  <c r="X67509" i="1"/>
  <c r="X67505" i="1"/>
  <c r="X67501" i="1"/>
  <c r="X67497" i="1"/>
  <c r="X67493" i="1"/>
  <c r="X67489" i="1"/>
  <c r="X67485" i="1"/>
  <c r="X67481" i="1"/>
  <c r="X67477" i="1"/>
  <c r="X67473" i="1"/>
  <c r="X67469" i="1"/>
  <c r="X67465" i="1"/>
  <c r="X67461" i="1"/>
  <c r="X67457" i="1"/>
  <c r="X67453" i="1"/>
  <c r="X67449" i="1"/>
  <c r="X67445" i="1"/>
  <c r="X67441" i="1"/>
  <c r="X67437" i="1"/>
  <c r="X67433" i="1"/>
  <c r="X67429" i="1"/>
  <c r="X67425" i="1"/>
  <c r="X67421" i="1"/>
  <c r="X67417" i="1"/>
  <c r="X67413" i="1"/>
  <c r="X67409" i="1"/>
  <c r="X67405" i="1"/>
  <c r="X67401" i="1"/>
  <c r="X67397" i="1"/>
  <c r="X67393" i="1"/>
  <c r="X67389" i="1"/>
  <c r="X67385" i="1"/>
  <c r="X67381" i="1"/>
  <c r="X67377" i="1"/>
  <c r="X67373" i="1"/>
  <c r="X67369" i="1"/>
  <c r="X67365" i="1"/>
  <c r="X67361" i="1"/>
  <c r="X67357" i="1"/>
  <c r="X67353" i="1"/>
  <c r="X67349" i="1"/>
  <c r="X67345" i="1"/>
  <c r="X67341" i="1"/>
  <c r="X67337" i="1"/>
  <c r="X67333" i="1"/>
  <c r="X67329" i="1"/>
  <c r="X67325" i="1"/>
  <c r="X67321" i="1"/>
  <c r="X67317" i="1"/>
  <c r="X67313" i="1"/>
  <c r="X67309" i="1"/>
  <c r="X67305" i="1"/>
  <c r="X67301" i="1"/>
  <c r="X67297" i="1"/>
  <c r="X67293" i="1"/>
  <c r="X67289" i="1"/>
  <c r="X67285" i="1"/>
  <c r="X67281" i="1"/>
  <c r="X67277" i="1"/>
  <c r="X67273" i="1"/>
  <c r="X67269" i="1"/>
  <c r="X67265" i="1"/>
  <c r="X67261" i="1"/>
  <c r="X67257" i="1"/>
  <c r="X67253" i="1"/>
  <c r="X67249" i="1"/>
  <c r="X67245" i="1"/>
  <c r="X67241" i="1"/>
  <c r="X67237" i="1"/>
  <c r="X67233" i="1"/>
  <c r="X67229" i="1"/>
  <c r="X67225" i="1"/>
  <c r="X67221" i="1"/>
  <c r="X67217" i="1"/>
  <c r="X67213" i="1"/>
  <c r="X67209" i="1"/>
  <c r="X67205" i="1"/>
  <c r="X67201" i="1"/>
  <c r="X67197" i="1"/>
  <c r="X67193" i="1"/>
  <c r="X67189" i="1"/>
  <c r="X67185" i="1"/>
  <c r="X67181" i="1"/>
  <c r="X67177" i="1"/>
  <c r="X67173" i="1"/>
  <c r="X67169" i="1"/>
  <c r="X67165" i="1"/>
  <c r="X67161" i="1"/>
  <c r="X67157" i="1"/>
  <c r="X67153" i="1"/>
  <c r="X67149" i="1"/>
  <c r="X67145" i="1"/>
  <c r="X67141" i="1"/>
  <c r="X67137" i="1"/>
  <c r="X67133" i="1"/>
  <c r="X67129" i="1"/>
  <c r="X67125" i="1"/>
  <c r="X67121" i="1"/>
  <c r="X67117" i="1"/>
  <c r="X67113" i="1"/>
  <c r="X67109" i="1"/>
  <c r="X67105" i="1"/>
  <c r="X67101" i="1"/>
  <c r="X67097" i="1"/>
  <c r="X67093" i="1"/>
  <c r="X67089" i="1"/>
  <c r="X67085" i="1"/>
  <c r="X67081" i="1"/>
  <c r="X67077" i="1"/>
  <c r="X67073" i="1"/>
  <c r="X67069" i="1"/>
  <c r="X67065" i="1"/>
  <c r="X67061" i="1"/>
  <c r="X67057" i="1"/>
  <c r="X67053" i="1"/>
  <c r="X67049" i="1"/>
  <c r="X67045" i="1"/>
  <c r="X67041" i="1"/>
  <c r="X67037" i="1"/>
  <c r="X67033" i="1"/>
  <c r="X67029" i="1"/>
  <c r="X67025" i="1"/>
  <c r="X67021" i="1"/>
  <c r="X67017" i="1"/>
  <c r="X67013" i="1"/>
  <c r="X67009" i="1"/>
  <c r="X67005" i="1"/>
  <c r="X67001" i="1"/>
  <c r="X66997" i="1"/>
  <c r="X66993" i="1"/>
  <c r="X66989" i="1"/>
  <c r="X66985" i="1"/>
  <c r="X66981" i="1"/>
  <c r="X66977" i="1"/>
  <c r="X66973" i="1"/>
  <c r="X66969" i="1"/>
  <c r="X66965" i="1"/>
  <c r="X66961" i="1"/>
  <c r="X66957" i="1"/>
  <c r="X66953" i="1"/>
  <c r="X66949" i="1"/>
  <c r="X66945" i="1"/>
  <c r="X66941" i="1"/>
  <c r="X66937" i="1"/>
  <c r="X66933" i="1"/>
  <c r="X66929" i="1"/>
  <c r="X66925" i="1"/>
  <c r="X66921" i="1"/>
  <c r="X66917" i="1"/>
  <c r="X66913" i="1"/>
  <c r="X66909" i="1"/>
  <c r="X66905" i="1"/>
  <c r="X66901" i="1"/>
  <c r="X66897" i="1"/>
  <c r="X66893" i="1"/>
  <c r="X66889" i="1"/>
  <c r="X66885" i="1"/>
  <c r="X66881" i="1"/>
  <c r="X66877" i="1"/>
  <c r="X66873" i="1"/>
  <c r="X66869" i="1"/>
  <c r="X66865" i="1"/>
  <c r="X66861" i="1"/>
  <c r="X66857" i="1"/>
  <c r="X66853" i="1"/>
  <c r="X66849" i="1"/>
  <c r="X66845" i="1"/>
  <c r="X66841" i="1"/>
  <c r="X66837" i="1"/>
  <c r="X66833" i="1"/>
  <c r="X66829" i="1"/>
  <c r="X66825" i="1"/>
  <c r="X66821" i="1"/>
  <c r="X66817" i="1"/>
  <c r="X66813" i="1"/>
  <c r="X66809" i="1"/>
  <c r="X66805" i="1"/>
  <c r="X66801" i="1"/>
  <c r="X66797" i="1"/>
  <c r="X66793" i="1"/>
  <c r="X66789" i="1"/>
  <c r="X66785" i="1"/>
  <c r="X66781" i="1"/>
  <c r="X66777" i="1"/>
  <c r="X66773" i="1"/>
  <c r="X66769" i="1"/>
  <c r="X66765" i="1"/>
  <c r="X66761" i="1"/>
  <c r="X66757" i="1"/>
  <c r="X66753" i="1"/>
  <c r="X66749" i="1"/>
  <c r="X66745" i="1"/>
  <c r="X66741" i="1"/>
  <c r="X66737" i="1"/>
  <c r="X66733" i="1"/>
  <c r="X66729" i="1"/>
  <c r="X66725" i="1"/>
  <c r="X66721" i="1"/>
  <c r="X66717" i="1"/>
  <c r="X66713" i="1"/>
  <c r="X66709" i="1"/>
  <c r="X66705" i="1"/>
  <c r="X66701" i="1"/>
  <c r="X66697" i="1"/>
  <c r="X66693" i="1"/>
  <c r="X66689" i="1"/>
  <c r="X66685" i="1"/>
  <c r="X66681" i="1"/>
  <c r="X66677" i="1"/>
  <c r="X66673" i="1"/>
  <c r="X66669" i="1"/>
  <c r="X66665" i="1"/>
  <c r="X66661" i="1"/>
  <c r="X66657" i="1"/>
  <c r="X66653" i="1"/>
  <c r="X66649" i="1"/>
  <c r="X66645" i="1"/>
  <c r="X66641" i="1"/>
  <c r="X66637" i="1"/>
  <c r="X66633" i="1"/>
  <c r="X66629" i="1"/>
  <c r="X66625" i="1"/>
  <c r="X66621" i="1"/>
  <c r="X66617" i="1"/>
  <c r="X66613" i="1"/>
  <c r="X66609" i="1"/>
  <c r="X66605" i="1"/>
  <c r="X66601" i="1"/>
  <c r="X66597" i="1"/>
  <c r="X66593" i="1"/>
  <c r="X66589" i="1"/>
  <c r="X66585" i="1"/>
  <c r="X66581" i="1"/>
  <c r="X66577" i="1"/>
  <c r="X66573" i="1"/>
  <c r="X66569" i="1"/>
  <c r="X66565" i="1"/>
  <c r="X66561" i="1"/>
  <c r="X66557" i="1"/>
  <c r="X66553" i="1"/>
  <c r="X66549" i="1"/>
  <c r="X66545" i="1"/>
  <c r="X66541" i="1"/>
  <c r="X66537" i="1"/>
  <c r="X66533" i="1"/>
  <c r="X66529" i="1"/>
  <c r="X66525" i="1"/>
  <c r="X66521" i="1"/>
  <c r="X66517" i="1"/>
  <c r="X66513" i="1"/>
  <c r="X66509" i="1"/>
  <c r="X66505" i="1"/>
  <c r="X66501" i="1"/>
  <c r="X66497" i="1"/>
  <c r="X66493" i="1"/>
  <c r="X66489" i="1"/>
  <c r="X66485" i="1"/>
  <c r="X66481" i="1"/>
  <c r="X66477" i="1"/>
  <c r="X66473" i="1"/>
  <c r="X66469" i="1"/>
  <c r="X66465" i="1"/>
  <c r="X66461" i="1"/>
  <c r="X66457" i="1"/>
  <c r="X66453" i="1"/>
  <c r="X66449" i="1"/>
  <c r="X66445" i="1"/>
  <c r="X66441" i="1"/>
  <c r="X66437" i="1"/>
  <c r="X66433" i="1"/>
  <c r="X66429" i="1"/>
  <c r="X66425" i="1"/>
  <c r="X66421" i="1"/>
  <c r="X66417" i="1"/>
  <c r="X66413" i="1"/>
  <c r="X66409" i="1"/>
  <c r="X66405" i="1"/>
  <c r="X66401" i="1"/>
  <c r="X66397" i="1"/>
  <c r="X66393" i="1"/>
  <c r="X66389" i="1"/>
  <c r="X66385" i="1"/>
  <c r="X66381" i="1"/>
  <c r="X66377" i="1"/>
  <c r="X66373" i="1"/>
  <c r="X66369" i="1"/>
  <c r="X66365" i="1"/>
  <c r="X66361" i="1"/>
  <c r="X66357" i="1"/>
  <c r="X66353" i="1"/>
  <c r="X66349" i="1"/>
  <c r="X66345" i="1"/>
  <c r="X66341" i="1"/>
  <c r="X66337" i="1"/>
  <c r="X66333" i="1"/>
  <c r="X66329" i="1"/>
  <c r="X66325" i="1"/>
  <c r="X66321" i="1"/>
  <c r="X66317" i="1"/>
  <c r="X66313" i="1"/>
  <c r="X66309" i="1"/>
  <c r="X66305" i="1"/>
  <c r="X66301" i="1"/>
  <c r="X66297" i="1"/>
  <c r="X66293" i="1"/>
  <c r="X66289" i="1"/>
  <c r="X66285" i="1"/>
  <c r="X66281" i="1"/>
  <c r="X66277" i="1"/>
  <c r="X66273" i="1"/>
  <c r="X66269" i="1"/>
  <c r="X66265" i="1"/>
  <c r="X66261" i="1"/>
  <c r="X66257" i="1"/>
  <c r="X66253" i="1"/>
  <c r="X66249" i="1"/>
  <c r="X66245" i="1"/>
  <c r="X66241" i="1"/>
  <c r="X66237" i="1"/>
  <c r="X66233" i="1"/>
  <c r="X66229" i="1"/>
  <c r="X66225" i="1"/>
  <c r="X66221" i="1"/>
  <c r="X66217" i="1"/>
  <c r="X66213" i="1"/>
  <c r="X66209" i="1"/>
  <c r="X66205" i="1"/>
  <c r="X66201" i="1"/>
  <c r="X66197" i="1"/>
  <c r="X66193" i="1"/>
  <c r="X66189" i="1"/>
  <c r="X66185" i="1"/>
  <c r="X66181" i="1"/>
  <c r="X66177" i="1"/>
  <c r="X66173" i="1"/>
  <c r="X66169" i="1"/>
  <c r="X66165" i="1"/>
  <c r="X66161" i="1"/>
  <c r="X66157" i="1"/>
  <c r="X66153" i="1"/>
  <c r="X66149" i="1"/>
  <c r="X66145" i="1"/>
  <c r="X66141" i="1"/>
  <c r="X66137" i="1"/>
  <c r="X66133" i="1"/>
  <c r="X66129" i="1"/>
  <c r="X66125" i="1"/>
  <c r="X66121" i="1"/>
  <c r="X66117" i="1"/>
  <c r="X66113" i="1"/>
  <c r="X66109" i="1"/>
  <c r="X66105" i="1"/>
  <c r="X66101" i="1"/>
  <c r="X66097" i="1"/>
  <c r="X66093" i="1"/>
  <c r="X66089" i="1"/>
  <c r="X66085" i="1"/>
  <c r="X66081" i="1"/>
  <c r="X66077" i="1"/>
  <c r="X66073" i="1"/>
  <c r="X66069" i="1"/>
  <c r="X66065" i="1"/>
  <c r="X66061" i="1"/>
  <c r="X66057" i="1"/>
  <c r="X66053" i="1"/>
  <c r="X66049" i="1"/>
  <c r="X66045" i="1"/>
  <c r="X66041" i="1"/>
  <c r="X66037" i="1"/>
  <c r="X66033" i="1"/>
  <c r="X66029" i="1"/>
  <c r="X66025" i="1"/>
  <c r="X66021" i="1"/>
  <c r="X66017" i="1"/>
  <c r="X66013" i="1"/>
  <c r="X66009" i="1"/>
  <c r="X66005" i="1"/>
  <c r="X66001" i="1"/>
  <c r="X65997" i="1"/>
  <c r="X65993" i="1"/>
  <c r="X65989" i="1"/>
  <c r="X65985" i="1"/>
  <c r="X65981" i="1"/>
  <c r="X65977" i="1"/>
  <c r="X65973" i="1"/>
  <c r="X65969" i="1"/>
  <c r="X65965" i="1"/>
  <c r="X65961" i="1"/>
  <c r="X65957" i="1"/>
  <c r="X65953" i="1"/>
  <c r="X65949" i="1"/>
  <c r="X65945" i="1"/>
  <c r="X65941" i="1"/>
  <c r="X65937" i="1"/>
  <c r="X65933" i="1"/>
  <c r="X65929" i="1"/>
  <c r="X65925" i="1"/>
  <c r="X65921" i="1"/>
  <c r="X65917" i="1"/>
  <c r="X65913" i="1"/>
  <c r="X65909" i="1"/>
  <c r="X65905" i="1"/>
  <c r="X65901" i="1"/>
  <c r="X65897" i="1"/>
  <c r="X65893" i="1"/>
  <c r="X65889" i="1"/>
  <c r="X65885" i="1"/>
  <c r="X65881" i="1"/>
  <c r="X65877" i="1"/>
  <c r="X65873" i="1"/>
  <c r="X65869" i="1"/>
  <c r="X65865" i="1"/>
  <c r="X65861" i="1"/>
  <c r="X65857" i="1"/>
  <c r="X65853" i="1"/>
  <c r="X65849" i="1"/>
  <c r="X65845" i="1"/>
  <c r="X65841" i="1"/>
  <c r="X65837" i="1"/>
  <c r="X65833" i="1"/>
  <c r="X65829" i="1"/>
  <c r="X65825" i="1"/>
  <c r="X65821" i="1"/>
  <c r="X65817" i="1"/>
  <c r="X65813" i="1"/>
  <c r="X65809" i="1"/>
  <c r="X65805" i="1"/>
  <c r="X65801" i="1"/>
  <c r="X65797" i="1"/>
  <c r="X65793" i="1"/>
  <c r="X65789" i="1"/>
  <c r="X65785" i="1"/>
  <c r="X65781" i="1"/>
  <c r="X65777" i="1"/>
  <c r="X65773" i="1"/>
  <c r="X65769" i="1"/>
  <c r="X65765" i="1"/>
  <c r="X65761" i="1"/>
  <c r="X65757" i="1"/>
  <c r="X65753" i="1"/>
  <c r="X65749" i="1"/>
  <c r="X65745" i="1"/>
  <c r="X65741" i="1"/>
  <c r="X65737" i="1"/>
  <c r="X65733" i="1"/>
  <c r="X65729" i="1"/>
  <c r="X65725" i="1"/>
  <c r="X65721" i="1"/>
  <c r="X65717" i="1"/>
  <c r="X65713" i="1"/>
  <c r="X65709" i="1"/>
  <c r="X65705" i="1"/>
  <c r="X65701" i="1"/>
  <c r="X65697" i="1"/>
  <c r="X65693" i="1"/>
  <c r="X65689" i="1"/>
  <c r="X65685" i="1"/>
  <c r="X65681" i="1"/>
  <c r="X65677" i="1"/>
  <c r="X65673" i="1"/>
  <c r="X65669" i="1"/>
  <c r="X65665" i="1"/>
  <c r="X65661" i="1"/>
  <c r="X65657" i="1"/>
  <c r="X65653" i="1"/>
  <c r="X65649" i="1"/>
  <c r="X65645" i="1"/>
  <c r="X65641" i="1"/>
  <c r="X65637" i="1"/>
  <c r="X65633" i="1"/>
  <c r="X65629" i="1"/>
  <c r="X65625" i="1"/>
  <c r="X65621" i="1"/>
  <c r="X65617" i="1"/>
  <c r="X65613" i="1"/>
  <c r="X65609" i="1"/>
  <c r="X65605" i="1"/>
  <c r="X65601" i="1"/>
  <c r="X65597" i="1"/>
  <c r="X65593" i="1"/>
  <c r="X65589" i="1"/>
  <c r="X65585" i="1"/>
  <c r="X65581" i="1"/>
  <c r="X65577" i="1"/>
  <c r="X65573" i="1"/>
  <c r="X65569" i="1"/>
  <c r="X65565" i="1"/>
  <c r="X65561" i="1"/>
  <c r="X65557" i="1"/>
  <c r="X65553" i="1"/>
  <c r="X65549" i="1"/>
  <c r="X65545" i="1"/>
  <c r="X65541" i="1"/>
  <c r="X65537" i="1"/>
  <c r="X65533" i="1"/>
  <c r="X65529" i="1"/>
  <c r="X65525" i="1"/>
  <c r="X65521" i="1"/>
  <c r="X65517" i="1"/>
  <c r="X65513" i="1"/>
  <c r="X65509" i="1"/>
  <c r="X65505" i="1"/>
  <c r="X65501" i="1"/>
  <c r="X65497" i="1"/>
  <c r="X65493" i="1"/>
  <c r="X65489" i="1"/>
  <c r="X65485" i="1"/>
  <c r="X65481" i="1"/>
  <c r="X65477" i="1"/>
  <c r="X65473" i="1"/>
  <c r="X65469" i="1"/>
  <c r="X65465" i="1"/>
  <c r="X65461" i="1"/>
  <c r="X65457" i="1"/>
  <c r="X65453" i="1"/>
  <c r="X65449" i="1"/>
  <c r="X65445" i="1"/>
  <c r="X65441" i="1"/>
  <c r="X65437" i="1"/>
  <c r="X65433" i="1"/>
  <c r="X65429" i="1"/>
  <c r="X65425" i="1"/>
  <c r="X65421" i="1"/>
  <c r="X65417" i="1"/>
  <c r="X65413" i="1"/>
  <c r="X65409" i="1"/>
  <c r="X65405" i="1"/>
  <c r="X65401" i="1"/>
  <c r="X65397" i="1"/>
  <c r="X65393" i="1"/>
  <c r="X65389" i="1"/>
  <c r="X65385" i="1"/>
  <c r="X65381" i="1"/>
  <c r="X65377" i="1"/>
  <c r="X65373" i="1"/>
  <c r="X65369" i="1"/>
  <c r="X65365" i="1"/>
  <c r="X65361" i="1"/>
  <c r="X65357" i="1"/>
  <c r="X65353" i="1"/>
  <c r="X65349" i="1"/>
  <c r="X65345" i="1"/>
  <c r="X65341" i="1"/>
  <c r="X65337" i="1"/>
  <c r="X65333" i="1"/>
  <c r="X65329" i="1"/>
  <c r="X65325" i="1"/>
  <c r="X65321" i="1"/>
  <c r="X65317" i="1"/>
  <c r="X65313" i="1"/>
  <c r="X65309" i="1"/>
  <c r="X65305" i="1"/>
  <c r="X65301" i="1"/>
  <c r="X65297" i="1"/>
  <c r="X65293" i="1"/>
  <c r="X65289" i="1"/>
  <c r="X65285" i="1"/>
  <c r="X65281" i="1"/>
  <c r="X65277" i="1"/>
  <c r="X65273" i="1"/>
  <c r="X65269" i="1"/>
  <c r="X65265" i="1"/>
  <c r="X65261" i="1"/>
  <c r="X65257" i="1"/>
  <c r="X65253" i="1"/>
  <c r="X65249" i="1"/>
  <c r="X65245" i="1"/>
  <c r="X65241" i="1"/>
  <c r="X65237" i="1"/>
  <c r="X65233" i="1"/>
  <c r="X65229" i="1"/>
  <c r="X65225" i="1"/>
  <c r="X65221" i="1"/>
  <c r="X65217" i="1"/>
  <c r="X65213" i="1"/>
  <c r="X65209" i="1"/>
  <c r="X65205" i="1"/>
  <c r="X65201" i="1"/>
  <c r="X65197" i="1"/>
  <c r="X65193" i="1"/>
  <c r="X65189" i="1"/>
  <c r="X65185" i="1"/>
  <c r="X65181" i="1"/>
  <c r="X65177" i="1"/>
  <c r="X65173" i="1"/>
  <c r="X65169" i="1"/>
  <c r="X65165" i="1"/>
  <c r="X65161" i="1"/>
  <c r="X65157" i="1"/>
  <c r="X65153" i="1"/>
  <c r="X65149" i="1"/>
  <c r="X65145" i="1"/>
  <c r="X65141" i="1"/>
  <c r="X65137" i="1"/>
  <c r="X65133" i="1"/>
  <c r="X65129" i="1"/>
  <c r="X65125" i="1"/>
  <c r="X65121" i="1"/>
  <c r="X65117" i="1"/>
  <c r="X65113" i="1"/>
  <c r="X65109" i="1"/>
  <c r="X65105" i="1"/>
  <c r="X65101" i="1"/>
  <c r="X65097" i="1"/>
  <c r="X65093" i="1"/>
  <c r="X65089" i="1"/>
  <c r="X65085" i="1"/>
  <c r="X65081" i="1"/>
  <c r="X65077" i="1"/>
  <c r="X65073" i="1"/>
  <c r="X65069" i="1"/>
  <c r="X65065" i="1"/>
  <c r="X65061" i="1"/>
  <c r="X65057" i="1"/>
  <c r="X65053" i="1"/>
  <c r="X65049" i="1"/>
  <c r="X65045" i="1"/>
  <c r="X65041" i="1"/>
  <c r="X65037" i="1"/>
  <c r="X65033" i="1"/>
  <c r="X65029" i="1"/>
  <c r="X65025" i="1"/>
  <c r="X65021" i="1"/>
  <c r="X65017" i="1"/>
  <c r="X65013" i="1"/>
  <c r="X65009" i="1"/>
  <c r="X65005" i="1"/>
  <c r="X65001" i="1"/>
  <c r="X64997" i="1"/>
  <c r="X64993" i="1"/>
  <c r="X64989" i="1"/>
  <c r="X64985" i="1"/>
  <c r="X64981" i="1"/>
  <c r="X64977" i="1"/>
  <c r="X64973" i="1"/>
  <c r="X64969" i="1"/>
  <c r="X64965" i="1"/>
  <c r="X64961" i="1"/>
  <c r="X64957" i="1"/>
  <c r="X64953" i="1"/>
  <c r="X64949" i="1"/>
  <c r="X64945" i="1"/>
  <c r="X64941" i="1"/>
  <c r="X64937" i="1"/>
  <c r="X64933" i="1"/>
  <c r="X64929" i="1"/>
  <c r="X64925" i="1"/>
  <c r="X64921" i="1"/>
  <c r="X64917" i="1"/>
  <c r="X64913" i="1"/>
  <c r="X64909" i="1"/>
  <c r="X64905" i="1"/>
  <c r="X64901" i="1"/>
  <c r="X64897" i="1"/>
  <c r="X64893" i="1"/>
  <c r="X64889" i="1"/>
  <c r="X64885" i="1"/>
  <c r="X64881" i="1"/>
  <c r="X64877" i="1"/>
  <c r="X64873" i="1"/>
  <c r="X64869" i="1"/>
  <c r="X64865" i="1"/>
  <c r="X64861" i="1"/>
  <c r="X64857" i="1"/>
  <c r="X64853" i="1"/>
  <c r="X64849" i="1"/>
  <c r="X64845" i="1"/>
  <c r="X64841" i="1"/>
  <c r="X64837" i="1"/>
  <c r="X64833" i="1"/>
  <c r="X64829" i="1"/>
  <c r="X64825" i="1"/>
  <c r="X64821" i="1"/>
  <c r="X64817" i="1"/>
  <c r="X64813" i="1"/>
  <c r="X64809" i="1"/>
  <c r="X64805" i="1"/>
  <c r="X64801" i="1"/>
  <c r="X64797" i="1"/>
  <c r="X64793" i="1"/>
  <c r="X64789" i="1"/>
  <c r="X64785" i="1"/>
  <c r="X64781" i="1"/>
  <c r="X64777" i="1"/>
  <c r="X64773" i="1"/>
  <c r="X64769" i="1"/>
  <c r="X64765" i="1"/>
  <c r="X64761" i="1"/>
  <c r="X64757" i="1"/>
  <c r="X64753" i="1"/>
  <c r="X64749" i="1"/>
  <c r="X64745" i="1"/>
  <c r="X64741" i="1"/>
  <c r="X64737" i="1"/>
  <c r="X64733" i="1"/>
  <c r="X64729" i="1"/>
  <c r="X64725" i="1"/>
  <c r="X64721" i="1"/>
  <c r="X64717" i="1"/>
  <c r="X64713" i="1"/>
  <c r="X64709" i="1"/>
  <c r="X64705" i="1"/>
  <c r="X64701" i="1"/>
  <c r="X64697" i="1"/>
  <c r="X64693" i="1"/>
  <c r="X64689" i="1"/>
  <c r="X64685" i="1"/>
  <c r="X64681" i="1"/>
  <c r="X64677" i="1"/>
  <c r="X64673" i="1"/>
  <c r="X64669" i="1"/>
  <c r="X64665" i="1"/>
  <c r="X64661" i="1"/>
  <c r="X64657" i="1"/>
  <c r="X64653" i="1"/>
  <c r="X64649" i="1"/>
  <c r="X64645" i="1"/>
  <c r="X64641" i="1"/>
  <c r="X64637" i="1"/>
  <c r="X64633" i="1"/>
  <c r="X64629" i="1"/>
  <c r="X64625" i="1"/>
  <c r="X64621" i="1"/>
  <c r="X64617" i="1"/>
  <c r="X64613" i="1"/>
  <c r="X64609" i="1"/>
  <c r="X64605" i="1"/>
  <c r="X64601" i="1"/>
  <c r="X64597" i="1"/>
  <c r="X64593" i="1"/>
  <c r="X64589" i="1"/>
  <c r="X64585" i="1"/>
  <c r="X64581" i="1"/>
  <c r="X64577" i="1"/>
  <c r="X64573" i="1"/>
  <c r="X64569" i="1"/>
  <c r="X64565" i="1"/>
  <c r="X64561" i="1"/>
  <c r="X64557" i="1"/>
  <c r="X64553" i="1"/>
  <c r="X64549" i="1"/>
  <c r="X64545" i="1"/>
  <c r="X64541" i="1"/>
  <c r="X64537" i="1"/>
  <c r="X64533" i="1"/>
  <c r="X64529" i="1"/>
  <c r="X64525" i="1"/>
  <c r="X64521" i="1"/>
  <c r="X64517" i="1"/>
  <c r="X64513" i="1"/>
  <c r="X64509" i="1"/>
  <c r="X64505" i="1"/>
  <c r="X64501" i="1"/>
  <c r="X64497" i="1"/>
  <c r="X64493" i="1"/>
  <c r="X64489" i="1"/>
  <c r="X64485" i="1"/>
  <c r="X64481" i="1"/>
  <c r="X64477" i="1"/>
  <c r="X64473" i="1"/>
  <c r="X64469" i="1"/>
  <c r="X64465" i="1"/>
  <c r="X64461" i="1"/>
  <c r="X64457" i="1"/>
  <c r="X64453" i="1"/>
  <c r="X64449" i="1"/>
  <c r="X64445" i="1"/>
  <c r="X64441" i="1"/>
  <c r="X64437" i="1"/>
  <c r="X64433" i="1"/>
  <c r="X64429" i="1"/>
  <c r="X64425" i="1"/>
  <c r="X64421" i="1"/>
  <c r="X64417" i="1"/>
  <c r="X64413" i="1"/>
  <c r="X64409" i="1"/>
  <c r="X64405" i="1"/>
  <c r="X64401" i="1"/>
  <c r="X64397" i="1"/>
  <c r="X64393" i="1"/>
  <c r="X64389" i="1"/>
  <c r="X64385" i="1"/>
  <c r="X64381" i="1"/>
  <c r="X64377" i="1"/>
  <c r="X64373" i="1"/>
  <c r="X64369" i="1"/>
  <c r="X64365" i="1"/>
  <c r="X64361" i="1"/>
  <c r="X64357" i="1"/>
  <c r="X64353" i="1"/>
  <c r="X64349" i="1"/>
  <c r="X64345" i="1"/>
  <c r="X64341" i="1"/>
  <c r="X64337" i="1"/>
  <c r="X64333" i="1"/>
  <c r="X64329" i="1"/>
  <c r="X64325" i="1"/>
  <c r="X64321" i="1"/>
  <c r="X64317" i="1"/>
  <c r="X64313" i="1"/>
  <c r="X64309" i="1"/>
  <c r="X64305" i="1"/>
  <c r="X64301" i="1"/>
  <c r="X64297" i="1"/>
  <c r="X64293" i="1"/>
  <c r="X64289" i="1"/>
  <c r="X64285" i="1"/>
  <c r="X64281" i="1"/>
  <c r="X64277" i="1"/>
  <c r="X64273" i="1"/>
  <c r="X64269" i="1"/>
  <c r="X64265" i="1"/>
  <c r="X64261" i="1"/>
  <c r="X64257" i="1"/>
  <c r="X64253" i="1"/>
  <c r="X64249" i="1"/>
  <c r="X64245" i="1"/>
  <c r="X64241" i="1"/>
  <c r="X64237" i="1"/>
  <c r="X64233" i="1"/>
  <c r="X64229" i="1"/>
  <c r="X64225" i="1"/>
  <c r="X64221" i="1"/>
  <c r="X64217" i="1"/>
  <c r="X64213" i="1"/>
  <c r="X64209" i="1"/>
  <c r="X64205" i="1"/>
  <c r="X64201" i="1"/>
  <c r="X64197" i="1"/>
  <c r="X64193" i="1"/>
  <c r="X64189" i="1"/>
  <c r="X64185" i="1"/>
  <c r="X64181" i="1"/>
  <c r="X64177" i="1"/>
  <c r="X64173" i="1"/>
  <c r="X64169" i="1"/>
  <c r="X64165" i="1"/>
  <c r="X64161" i="1"/>
  <c r="X64157" i="1"/>
  <c r="X64153" i="1"/>
  <c r="X64149" i="1"/>
  <c r="X64145" i="1"/>
  <c r="X64141" i="1"/>
  <c r="X64137" i="1"/>
  <c r="X64133" i="1"/>
  <c r="X64129" i="1"/>
  <c r="X64125" i="1"/>
  <c r="X64121" i="1"/>
  <c r="X64117" i="1"/>
  <c r="X64113" i="1"/>
  <c r="X64109" i="1"/>
  <c r="X64105" i="1"/>
  <c r="X64101" i="1"/>
  <c r="X64097" i="1"/>
  <c r="X64093" i="1"/>
  <c r="X64089" i="1"/>
  <c r="X64085" i="1"/>
  <c r="X64081" i="1"/>
  <c r="X64077" i="1"/>
  <c r="X64073" i="1"/>
  <c r="X64069" i="1"/>
  <c r="X64065" i="1"/>
  <c r="X64061" i="1"/>
  <c r="X64057" i="1"/>
  <c r="X64053" i="1"/>
  <c r="X64049" i="1"/>
  <c r="X64045" i="1"/>
  <c r="X64041" i="1"/>
  <c r="X64037" i="1"/>
  <c r="X64033" i="1"/>
  <c r="X64029" i="1"/>
  <c r="X64025" i="1"/>
  <c r="X64021" i="1"/>
  <c r="X64017" i="1"/>
  <c r="X64013" i="1"/>
  <c r="X64009" i="1"/>
  <c r="X64005" i="1"/>
  <c r="X64001" i="1"/>
  <c r="X63997" i="1"/>
  <c r="X63993" i="1"/>
  <c r="X63989" i="1"/>
  <c r="X63985" i="1"/>
  <c r="X63981" i="1"/>
  <c r="X63977" i="1"/>
  <c r="X63973" i="1"/>
  <c r="X63969" i="1"/>
  <c r="X63965" i="1"/>
  <c r="X63961" i="1"/>
  <c r="X63957" i="1"/>
  <c r="X63953" i="1"/>
  <c r="X63949" i="1"/>
  <c r="X63945" i="1"/>
  <c r="X63941" i="1"/>
  <c r="X63937" i="1"/>
  <c r="X63933" i="1"/>
  <c r="X63929" i="1"/>
  <c r="X63925" i="1"/>
  <c r="X63921" i="1"/>
  <c r="X63917" i="1"/>
  <c r="X63913" i="1"/>
  <c r="X63909" i="1"/>
  <c r="X63905" i="1"/>
  <c r="X63901" i="1"/>
  <c r="X63897" i="1"/>
  <c r="X63893" i="1"/>
  <c r="X63889" i="1"/>
  <c r="X63885" i="1"/>
  <c r="X63881" i="1"/>
  <c r="X63877" i="1"/>
  <c r="X63873" i="1"/>
  <c r="X63869" i="1"/>
  <c r="X63865" i="1"/>
  <c r="X63861" i="1"/>
  <c r="X63857" i="1"/>
  <c r="X63853" i="1"/>
  <c r="X63849" i="1"/>
  <c r="X63845" i="1"/>
  <c r="X63841" i="1"/>
  <c r="X63837" i="1"/>
  <c r="X63833" i="1"/>
  <c r="X63829" i="1"/>
  <c r="X63825" i="1"/>
  <c r="X63821" i="1"/>
  <c r="X63817" i="1"/>
  <c r="X63813" i="1"/>
  <c r="X63809" i="1"/>
  <c r="X63805" i="1"/>
  <c r="X63801" i="1"/>
  <c r="X63797" i="1"/>
  <c r="X63793" i="1"/>
  <c r="X63789" i="1"/>
  <c r="X63785" i="1"/>
  <c r="X63781" i="1"/>
  <c r="X63777" i="1"/>
  <c r="X63773" i="1"/>
  <c r="X63769" i="1"/>
  <c r="X63765" i="1"/>
  <c r="X63761" i="1"/>
  <c r="X63757" i="1"/>
  <c r="X63753" i="1"/>
  <c r="X63749" i="1"/>
  <c r="X63745" i="1"/>
  <c r="X63741" i="1"/>
  <c r="X63737" i="1"/>
  <c r="X63733" i="1"/>
  <c r="X63729" i="1"/>
  <c r="X63725" i="1"/>
  <c r="X63721" i="1"/>
  <c r="X63717" i="1"/>
  <c r="X63713" i="1"/>
  <c r="X63709" i="1"/>
  <c r="X63705" i="1"/>
  <c r="X63701" i="1"/>
  <c r="X63697" i="1"/>
  <c r="X63693" i="1"/>
  <c r="X63689" i="1"/>
  <c r="X63685" i="1"/>
  <c r="X63681" i="1"/>
  <c r="X63677" i="1"/>
  <c r="X63673" i="1"/>
  <c r="X63669" i="1"/>
  <c r="X63665" i="1"/>
  <c r="X63661" i="1"/>
  <c r="X63657" i="1"/>
  <c r="X63653" i="1"/>
  <c r="X63649" i="1"/>
  <c r="X63645" i="1"/>
  <c r="X63641" i="1"/>
  <c r="X63637" i="1"/>
  <c r="X63633" i="1"/>
  <c r="X63629" i="1"/>
  <c r="X63625" i="1"/>
  <c r="X63621" i="1"/>
  <c r="X63617" i="1"/>
  <c r="X63613" i="1"/>
  <c r="X63609" i="1"/>
  <c r="X63605" i="1"/>
  <c r="X63601" i="1"/>
  <c r="X63597" i="1"/>
  <c r="X63593" i="1"/>
  <c r="X63589" i="1"/>
  <c r="X63585" i="1"/>
  <c r="X63581" i="1"/>
  <c r="X63577" i="1"/>
  <c r="X63573" i="1"/>
  <c r="X63569" i="1"/>
  <c r="X63565" i="1"/>
  <c r="X63561" i="1"/>
  <c r="X63557" i="1"/>
  <c r="X63553" i="1"/>
  <c r="X63549" i="1"/>
  <c r="X63545" i="1"/>
  <c r="X63541" i="1"/>
  <c r="X63537" i="1"/>
  <c r="X63533" i="1"/>
  <c r="X63529" i="1"/>
  <c r="X63525" i="1"/>
  <c r="X63521" i="1"/>
  <c r="X63517" i="1"/>
  <c r="X63513" i="1"/>
  <c r="X63509" i="1"/>
  <c r="X63505" i="1"/>
  <c r="X63501" i="1"/>
  <c r="X63497" i="1"/>
  <c r="X63493" i="1"/>
  <c r="X63489" i="1"/>
  <c r="X63485" i="1"/>
  <c r="X63481" i="1"/>
  <c r="X63477" i="1"/>
  <c r="X63473" i="1"/>
  <c r="X63469" i="1"/>
  <c r="X63465" i="1"/>
  <c r="X63461" i="1"/>
  <c r="X63457" i="1"/>
  <c r="X63453" i="1"/>
  <c r="X63449" i="1"/>
  <c r="X63445" i="1"/>
  <c r="X63441" i="1"/>
  <c r="X63437" i="1"/>
  <c r="X63433" i="1"/>
  <c r="X63429" i="1"/>
  <c r="X63425" i="1"/>
  <c r="X63421" i="1"/>
  <c r="X63417" i="1"/>
  <c r="X63413" i="1"/>
  <c r="X63409" i="1"/>
  <c r="X63405" i="1"/>
  <c r="X63401" i="1"/>
  <c r="X63397" i="1"/>
  <c r="X63393" i="1"/>
  <c r="X63389" i="1"/>
  <c r="X63385" i="1"/>
  <c r="X63381" i="1"/>
  <c r="X63377" i="1"/>
  <c r="X63373" i="1"/>
  <c r="X63369" i="1"/>
  <c r="X63365" i="1"/>
  <c r="X63361" i="1"/>
  <c r="X63357" i="1"/>
  <c r="X63353" i="1"/>
  <c r="X63349" i="1"/>
  <c r="X63345" i="1"/>
  <c r="X63341" i="1"/>
  <c r="X63337" i="1"/>
  <c r="X63333" i="1"/>
  <c r="X63329" i="1"/>
  <c r="X63325" i="1"/>
  <c r="X63321" i="1"/>
  <c r="X63317" i="1"/>
  <c r="X63313" i="1"/>
  <c r="X63309" i="1"/>
  <c r="X63305" i="1"/>
  <c r="X63301" i="1"/>
  <c r="X63297" i="1"/>
  <c r="X63293" i="1"/>
  <c r="X63289" i="1"/>
  <c r="X63285" i="1"/>
  <c r="X63281" i="1"/>
  <c r="X63277" i="1"/>
  <c r="X63273" i="1"/>
  <c r="X63269" i="1"/>
  <c r="X63265" i="1"/>
  <c r="X63261" i="1"/>
  <c r="X63257" i="1"/>
  <c r="X63253" i="1"/>
  <c r="X63249" i="1"/>
  <c r="X63245" i="1"/>
  <c r="X63241" i="1"/>
  <c r="X63237" i="1"/>
  <c r="X63233" i="1"/>
  <c r="X63229" i="1"/>
  <c r="X63225" i="1"/>
  <c r="X63221" i="1"/>
  <c r="X63217" i="1"/>
  <c r="X63213" i="1"/>
  <c r="X63209" i="1"/>
  <c r="X63205" i="1"/>
  <c r="X63201" i="1"/>
  <c r="X63197" i="1"/>
  <c r="X63193" i="1"/>
  <c r="X63189" i="1"/>
  <c r="X63185" i="1"/>
  <c r="X63181" i="1"/>
  <c r="X63177" i="1"/>
  <c r="X63173" i="1"/>
  <c r="X63169" i="1"/>
  <c r="X63165" i="1"/>
  <c r="X63161" i="1"/>
  <c r="X63157" i="1"/>
  <c r="X63153" i="1"/>
  <c r="X63149" i="1"/>
  <c r="X63145" i="1"/>
  <c r="X63141" i="1"/>
  <c r="X63137" i="1"/>
  <c r="X63133" i="1"/>
  <c r="X63129" i="1"/>
  <c r="X63125" i="1"/>
  <c r="X63121" i="1"/>
  <c r="X63117" i="1"/>
  <c r="X63113" i="1"/>
  <c r="X63109" i="1"/>
  <c r="X63105" i="1"/>
  <c r="X63101" i="1"/>
  <c r="X63097" i="1"/>
  <c r="X63093" i="1"/>
  <c r="X63089" i="1"/>
  <c r="X63085" i="1"/>
  <c r="X63081" i="1"/>
  <c r="X63077" i="1"/>
  <c r="X63073" i="1"/>
  <c r="X63069" i="1"/>
  <c r="X63065" i="1"/>
  <c r="X63061" i="1"/>
  <c r="X63057" i="1"/>
  <c r="X63053" i="1"/>
  <c r="X63049" i="1"/>
  <c r="X63045" i="1"/>
  <c r="X63041" i="1"/>
  <c r="X63037" i="1"/>
  <c r="X63033" i="1"/>
  <c r="X63029" i="1"/>
  <c r="X63025" i="1"/>
  <c r="X63021" i="1"/>
  <c r="X63017" i="1"/>
  <c r="X63013" i="1"/>
  <c r="X63009" i="1"/>
  <c r="X63005" i="1"/>
  <c r="X63001" i="1"/>
  <c r="X62997" i="1"/>
  <c r="X62993" i="1"/>
  <c r="X62989" i="1"/>
  <c r="X62985" i="1"/>
  <c r="X62981" i="1"/>
  <c r="X62977" i="1"/>
  <c r="X62973" i="1"/>
  <c r="X62969" i="1"/>
  <c r="X62965" i="1"/>
  <c r="X62961" i="1"/>
  <c r="X62957" i="1"/>
  <c r="X62953" i="1"/>
  <c r="X62949" i="1"/>
  <c r="X62945" i="1"/>
  <c r="X62941" i="1"/>
  <c r="X62937" i="1"/>
  <c r="X62933" i="1"/>
  <c r="X62929" i="1"/>
  <c r="X62925" i="1"/>
  <c r="X62921" i="1"/>
  <c r="X62917" i="1"/>
  <c r="X62913" i="1"/>
  <c r="X62909" i="1"/>
  <c r="X62905" i="1"/>
  <c r="X62901" i="1"/>
  <c r="X62897" i="1"/>
  <c r="X62893" i="1"/>
  <c r="X62889" i="1"/>
  <c r="X62885" i="1"/>
  <c r="X62881" i="1"/>
  <c r="X62877" i="1"/>
  <c r="X62873" i="1"/>
  <c r="X62869" i="1"/>
  <c r="X62865" i="1"/>
  <c r="X62861" i="1"/>
  <c r="X62857" i="1"/>
  <c r="X62853" i="1"/>
  <c r="X62849" i="1"/>
  <c r="X62845" i="1"/>
  <c r="X62841" i="1"/>
  <c r="X62837" i="1"/>
  <c r="X62833" i="1"/>
  <c r="X62829" i="1"/>
  <c r="X62825" i="1"/>
  <c r="X62821" i="1"/>
  <c r="X62817" i="1"/>
  <c r="X62813" i="1"/>
  <c r="X62809" i="1"/>
  <c r="X62805" i="1"/>
  <c r="X62801" i="1"/>
  <c r="X62797" i="1"/>
  <c r="X62793" i="1"/>
  <c r="X62789" i="1"/>
  <c r="X62785" i="1"/>
  <c r="X62781" i="1"/>
  <c r="X62777" i="1"/>
  <c r="X62773" i="1"/>
  <c r="X62769" i="1"/>
  <c r="X62765" i="1"/>
  <c r="X62761" i="1"/>
  <c r="X62757" i="1"/>
  <c r="X62753" i="1"/>
  <c r="X62749" i="1"/>
  <c r="X62745" i="1"/>
  <c r="X62741" i="1"/>
  <c r="X62737" i="1"/>
  <c r="X62733" i="1"/>
  <c r="X62729" i="1"/>
  <c r="X62725" i="1"/>
  <c r="X62721" i="1"/>
  <c r="X62717" i="1"/>
  <c r="X62713" i="1"/>
  <c r="X62709" i="1"/>
  <c r="X62705" i="1"/>
  <c r="X62701" i="1"/>
  <c r="X62697" i="1"/>
  <c r="X62693" i="1"/>
  <c r="X62689" i="1"/>
  <c r="X62685" i="1"/>
  <c r="X62681" i="1"/>
  <c r="X62677" i="1"/>
  <c r="X62673" i="1"/>
  <c r="X62669" i="1"/>
  <c r="X62665" i="1"/>
  <c r="X62661" i="1"/>
  <c r="X62657" i="1"/>
  <c r="X62653" i="1"/>
  <c r="X62649" i="1"/>
  <c r="X62645" i="1"/>
  <c r="X62641" i="1"/>
  <c r="X62637" i="1"/>
  <c r="X62633" i="1"/>
  <c r="X62629" i="1"/>
  <c r="X62625" i="1"/>
  <c r="X62621" i="1"/>
  <c r="X62617" i="1"/>
  <c r="X62613" i="1"/>
  <c r="X62609" i="1"/>
  <c r="X62605" i="1"/>
  <c r="X62601" i="1"/>
  <c r="X62597" i="1"/>
  <c r="X62593" i="1"/>
  <c r="X62589" i="1"/>
  <c r="X62585" i="1"/>
  <c r="X62581" i="1"/>
  <c r="X62577" i="1"/>
  <c r="X62573" i="1"/>
  <c r="X62569" i="1"/>
  <c r="X62565" i="1"/>
  <c r="X62561" i="1"/>
  <c r="X62557" i="1"/>
  <c r="X62553" i="1"/>
  <c r="X62549" i="1"/>
  <c r="X62545" i="1"/>
  <c r="X62541" i="1"/>
  <c r="X62537" i="1"/>
  <c r="X62533" i="1"/>
  <c r="X62529" i="1"/>
  <c r="X62525" i="1"/>
  <c r="X62521" i="1"/>
  <c r="X62517" i="1"/>
  <c r="X62513" i="1"/>
  <c r="X62509" i="1"/>
  <c r="X62505" i="1"/>
  <c r="X62501" i="1"/>
  <c r="X62497" i="1"/>
  <c r="X62493" i="1"/>
  <c r="X62489" i="1"/>
  <c r="X62485" i="1"/>
  <c r="X62481" i="1"/>
  <c r="X62477" i="1"/>
  <c r="X62473" i="1"/>
  <c r="X62469" i="1"/>
  <c r="X62465" i="1"/>
  <c r="X62461" i="1"/>
  <c r="X62457" i="1"/>
  <c r="X62453" i="1"/>
  <c r="X62449" i="1"/>
  <c r="X62445" i="1"/>
  <c r="X62441" i="1"/>
  <c r="X62437" i="1"/>
  <c r="X62433" i="1"/>
  <c r="X62429" i="1"/>
  <c r="X62425" i="1"/>
  <c r="X62421" i="1"/>
  <c r="X62417" i="1"/>
  <c r="X62413" i="1"/>
  <c r="X62409" i="1"/>
  <c r="X62405" i="1"/>
  <c r="X62401" i="1"/>
  <c r="X62397" i="1"/>
  <c r="X62393" i="1"/>
  <c r="X62389" i="1"/>
  <c r="X62385" i="1"/>
  <c r="X62381" i="1"/>
  <c r="X62377" i="1"/>
  <c r="X62373" i="1"/>
  <c r="X62369" i="1"/>
  <c r="X62365" i="1"/>
  <c r="X62361" i="1"/>
  <c r="X62357" i="1"/>
  <c r="X62353" i="1"/>
  <c r="X62349" i="1"/>
  <c r="X62345" i="1"/>
  <c r="X62341" i="1"/>
  <c r="X62337" i="1"/>
  <c r="X62333" i="1"/>
  <c r="X62329" i="1"/>
  <c r="X62325" i="1"/>
  <c r="X62321" i="1"/>
  <c r="X62317" i="1"/>
  <c r="X62313" i="1"/>
  <c r="X62309" i="1"/>
  <c r="X62305" i="1"/>
  <c r="X62301" i="1"/>
  <c r="X62297" i="1"/>
  <c r="X62293" i="1"/>
  <c r="X62289" i="1"/>
  <c r="X62285" i="1"/>
  <c r="X62281" i="1"/>
  <c r="X62277" i="1"/>
  <c r="X62273" i="1"/>
  <c r="X62269" i="1"/>
  <c r="X62265" i="1"/>
  <c r="X62261" i="1"/>
  <c r="X62257" i="1"/>
  <c r="X62253" i="1"/>
  <c r="X62249" i="1"/>
  <c r="X62245" i="1"/>
  <c r="X62241" i="1"/>
  <c r="X62237" i="1"/>
  <c r="X62233" i="1"/>
  <c r="X62229" i="1"/>
  <c r="X62225" i="1"/>
  <c r="X62221" i="1"/>
  <c r="X62217" i="1"/>
  <c r="X62213" i="1"/>
  <c r="X62209" i="1"/>
  <c r="X62205" i="1"/>
  <c r="X62201" i="1"/>
  <c r="X62197" i="1"/>
  <c r="X62193" i="1"/>
  <c r="X62189" i="1"/>
  <c r="X62185" i="1"/>
  <c r="X62181" i="1"/>
  <c r="X62177" i="1"/>
  <c r="X62173" i="1"/>
  <c r="X62169" i="1"/>
  <c r="X62165" i="1"/>
  <c r="X62161" i="1"/>
  <c r="X62157" i="1"/>
  <c r="X62153" i="1"/>
  <c r="X62149" i="1"/>
  <c r="X62145" i="1"/>
  <c r="X62141" i="1"/>
  <c r="X62137" i="1"/>
  <c r="X62133" i="1"/>
  <c r="X62129" i="1"/>
  <c r="X62125" i="1"/>
  <c r="X62121" i="1"/>
  <c r="X62117" i="1"/>
  <c r="X62113" i="1"/>
  <c r="X62109" i="1"/>
  <c r="X62105" i="1"/>
  <c r="X62101" i="1"/>
  <c r="X62097" i="1"/>
  <c r="X62093" i="1"/>
  <c r="X62089" i="1"/>
  <c r="X62085" i="1"/>
  <c r="X62081" i="1"/>
  <c r="X62077" i="1"/>
  <c r="X62073" i="1"/>
  <c r="X62069" i="1"/>
  <c r="X62065" i="1"/>
  <c r="X62061" i="1"/>
  <c r="X62057" i="1"/>
  <c r="X62053" i="1"/>
  <c r="X62049" i="1"/>
  <c r="X62045" i="1"/>
  <c r="X62041" i="1"/>
  <c r="X62037" i="1"/>
  <c r="X62033" i="1"/>
  <c r="X62029" i="1"/>
  <c r="X62025" i="1"/>
  <c r="X62021" i="1"/>
  <c r="X62017" i="1"/>
  <c r="X62013" i="1"/>
  <c r="X62009" i="1"/>
  <c r="X62005" i="1"/>
  <c r="X62001" i="1"/>
  <c r="X61997" i="1"/>
  <c r="X61993" i="1"/>
  <c r="X61989" i="1"/>
  <c r="X61985" i="1"/>
  <c r="X61981" i="1"/>
  <c r="X61977" i="1"/>
  <c r="X61973" i="1"/>
  <c r="X61969" i="1"/>
  <c r="X61965" i="1"/>
  <c r="X61961" i="1"/>
  <c r="X61957" i="1"/>
  <c r="X61953" i="1"/>
  <c r="X61949" i="1"/>
  <c r="X61945" i="1"/>
  <c r="X61941" i="1"/>
  <c r="X61937" i="1"/>
  <c r="X61933" i="1"/>
  <c r="X61929" i="1"/>
  <c r="X61925" i="1"/>
  <c r="X61921" i="1"/>
  <c r="X61917" i="1"/>
  <c r="X61913" i="1"/>
  <c r="X61909" i="1"/>
  <c r="X61905" i="1"/>
  <c r="X61901" i="1"/>
  <c r="X61897" i="1"/>
  <c r="X61893" i="1"/>
  <c r="X61889" i="1"/>
  <c r="X61885" i="1"/>
  <c r="X61881" i="1"/>
  <c r="X61877" i="1"/>
  <c r="X61873" i="1"/>
  <c r="X61869" i="1"/>
  <c r="X61865" i="1"/>
  <c r="X61861" i="1"/>
  <c r="X61857" i="1"/>
  <c r="X61853" i="1"/>
  <c r="X61849" i="1"/>
  <c r="X61845" i="1"/>
  <c r="X61841" i="1"/>
  <c r="X61837" i="1"/>
  <c r="X61833" i="1"/>
  <c r="X61829" i="1"/>
  <c r="X61825" i="1"/>
  <c r="X61821" i="1"/>
  <c r="X61817" i="1"/>
  <c r="X61813" i="1"/>
  <c r="X61809" i="1"/>
  <c r="X61805" i="1"/>
  <c r="X61801" i="1"/>
  <c r="X61797" i="1"/>
  <c r="X61793" i="1"/>
  <c r="X61789" i="1"/>
  <c r="X61785" i="1"/>
  <c r="X61781" i="1"/>
  <c r="X61777" i="1"/>
  <c r="X61773" i="1"/>
  <c r="X61769" i="1"/>
  <c r="X61765" i="1"/>
  <c r="X61761" i="1"/>
  <c r="X61757" i="1"/>
  <c r="X61753" i="1"/>
  <c r="X61749" i="1"/>
  <c r="X61745" i="1"/>
  <c r="X61741" i="1"/>
  <c r="X61737" i="1"/>
  <c r="X61733" i="1"/>
  <c r="X61729" i="1"/>
  <c r="X61725" i="1"/>
  <c r="X61721" i="1"/>
  <c r="X61717" i="1"/>
  <c r="X61713" i="1"/>
  <c r="X61709" i="1"/>
  <c r="X61705" i="1"/>
  <c r="X61701" i="1"/>
  <c r="X61697" i="1"/>
  <c r="X61693" i="1"/>
  <c r="X61689" i="1"/>
  <c r="X61685" i="1"/>
  <c r="X61681" i="1"/>
  <c r="X61677" i="1"/>
  <c r="X61673" i="1"/>
  <c r="X61669" i="1"/>
  <c r="X61665" i="1"/>
  <c r="X61661" i="1"/>
  <c r="X61657" i="1"/>
  <c r="X61653" i="1"/>
  <c r="X61649" i="1"/>
  <c r="X61645" i="1"/>
  <c r="X61641" i="1"/>
  <c r="X61637" i="1"/>
  <c r="X61633" i="1"/>
  <c r="X61629" i="1"/>
  <c r="X61625" i="1"/>
  <c r="X61621" i="1"/>
  <c r="X61617" i="1"/>
  <c r="X61613" i="1"/>
  <c r="X61609" i="1"/>
  <c r="X61605" i="1"/>
  <c r="X61601" i="1"/>
  <c r="X61597" i="1"/>
  <c r="X61593" i="1"/>
  <c r="X61589" i="1"/>
  <c r="X61585" i="1"/>
  <c r="X61581" i="1"/>
  <c r="X61577" i="1"/>
  <c r="X61573" i="1"/>
  <c r="X61569" i="1"/>
  <c r="X61565" i="1"/>
  <c r="X61561" i="1"/>
  <c r="X61557" i="1"/>
  <c r="X61553" i="1"/>
  <c r="X61549" i="1"/>
  <c r="X61545" i="1"/>
  <c r="X61541" i="1"/>
  <c r="X61537" i="1"/>
  <c r="X61533" i="1"/>
  <c r="X61529" i="1"/>
  <c r="X61525" i="1"/>
  <c r="X61521" i="1"/>
  <c r="X61517" i="1"/>
  <c r="X61513" i="1"/>
  <c r="X61509" i="1"/>
  <c r="X61505" i="1"/>
  <c r="X61501" i="1"/>
  <c r="X61497" i="1"/>
  <c r="X61493" i="1"/>
  <c r="X61489" i="1"/>
  <c r="X61485" i="1"/>
  <c r="X61481" i="1"/>
  <c r="X61477" i="1"/>
  <c r="X61473" i="1"/>
  <c r="X61469" i="1"/>
  <c r="X61465" i="1"/>
  <c r="X61461" i="1"/>
  <c r="X61457" i="1"/>
  <c r="X61453" i="1"/>
  <c r="X61449" i="1"/>
  <c r="X61445" i="1"/>
  <c r="X61441" i="1"/>
  <c r="X61437" i="1"/>
  <c r="X61433" i="1"/>
  <c r="X61429" i="1"/>
  <c r="X61425" i="1"/>
  <c r="X61421" i="1"/>
  <c r="X61417" i="1"/>
  <c r="X61413" i="1"/>
  <c r="X61409" i="1"/>
  <c r="X61405" i="1"/>
  <c r="X61401" i="1"/>
  <c r="X61397" i="1"/>
  <c r="X61393" i="1"/>
  <c r="X61389" i="1"/>
  <c r="X61385" i="1"/>
  <c r="X61381" i="1"/>
  <c r="X61377" i="1"/>
  <c r="X61373" i="1"/>
  <c r="X61369" i="1"/>
  <c r="X61365" i="1"/>
  <c r="X61361" i="1"/>
  <c r="X61357" i="1"/>
  <c r="X61353" i="1"/>
  <c r="X61349" i="1"/>
  <c r="X61345" i="1"/>
  <c r="X61341" i="1"/>
  <c r="X61337" i="1"/>
  <c r="X61333" i="1"/>
  <c r="X61329" i="1"/>
  <c r="X61325" i="1"/>
  <c r="X61321" i="1"/>
  <c r="X61317" i="1"/>
  <c r="X61313" i="1"/>
  <c r="X61309" i="1"/>
  <c r="X61305" i="1"/>
  <c r="X61301" i="1"/>
  <c r="X61297" i="1"/>
  <c r="X61293" i="1"/>
  <c r="X61289" i="1"/>
  <c r="X61285" i="1"/>
  <c r="X61281" i="1"/>
  <c r="X61277" i="1"/>
  <c r="X61273" i="1"/>
  <c r="X61269" i="1"/>
  <c r="X61265" i="1"/>
  <c r="X61261" i="1"/>
  <c r="X61257" i="1"/>
  <c r="X61253" i="1"/>
  <c r="X61249" i="1"/>
  <c r="X61245" i="1"/>
  <c r="X61241" i="1"/>
  <c r="X61237" i="1"/>
  <c r="X61233" i="1"/>
  <c r="X61229" i="1"/>
  <c r="X61225" i="1"/>
  <c r="X61221" i="1"/>
  <c r="X61217" i="1"/>
  <c r="X61213" i="1"/>
  <c r="X61209" i="1"/>
  <c r="X61205" i="1"/>
  <c r="X61201" i="1"/>
  <c r="X61197" i="1"/>
  <c r="X61193" i="1"/>
  <c r="X61189" i="1"/>
  <c r="X61185" i="1"/>
  <c r="X61181" i="1"/>
  <c r="X61177" i="1"/>
  <c r="X61173" i="1"/>
  <c r="X61169" i="1"/>
  <c r="X61165" i="1"/>
  <c r="X61161" i="1"/>
  <c r="X61157" i="1"/>
  <c r="X61153" i="1"/>
  <c r="X61149" i="1"/>
  <c r="X61145" i="1"/>
  <c r="X61141" i="1"/>
  <c r="X61137" i="1"/>
  <c r="X61133" i="1"/>
  <c r="X61129" i="1"/>
  <c r="X61125" i="1"/>
  <c r="X61121" i="1"/>
  <c r="X61117" i="1"/>
  <c r="X61113" i="1"/>
  <c r="X61109" i="1"/>
  <c r="X61105" i="1"/>
  <c r="X61101" i="1"/>
  <c r="X61097" i="1"/>
  <c r="X61093" i="1"/>
  <c r="X61089" i="1"/>
  <c r="X61085" i="1"/>
  <c r="X61081" i="1"/>
  <c r="X61077" i="1"/>
  <c r="X61073" i="1"/>
  <c r="X61069" i="1"/>
  <c r="X61065" i="1"/>
  <c r="X61061" i="1"/>
  <c r="X61057" i="1"/>
  <c r="X61053" i="1"/>
  <c r="X61049" i="1"/>
  <c r="X61045" i="1"/>
  <c r="X61041" i="1"/>
  <c r="X61037" i="1"/>
  <c r="X61033" i="1"/>
  <c r="X61029" i="1"/>
  <c r="X61025" i="1"/>
  <c r="X61021" i="1"/>
  <c r="X61017" i="1"/>
  <c r="X61013" i="1"/>
  <c r="X61009" i="1"/>
  <c r="X61005" i="1"/>
  <c r="X61001" i="1"/>
  <c r="X60997" i="1"/>
  <c r="X60993" i="1"/>
  <c r="X60989" i="1"/>
  <c r="X60985" i="1"/>
  <c r="X60981" i="1"/>
  <c r="X60977" i="1"/>
  <c r="X60973" i="1"/>
  <c r="X60969" i="1"/>
  <c r="X60965" i="1"/>
  <c r="X60961" i="1"/>
  <c r="X60957" i="1"/>
  <c r="X60953" i="1"/>
  <c r="X60949" i="1"/>
  <c r="X60945" i="1"/>
  <c r="X60941" i="1"/>
  <c r="X60937" i="1"/>
  <c r="X60933" i="1"/>
  <c r="X60929" i="1"/>
  <c r="X60925" i="1"/>
  <c r="X60921" i="1"/>
  <c r="X60917" i="1"/>
  <c r="X60913" i="1"/>
  <c r="X60909" i="1"/>
  <c r="X60905" i="1"/>
  <c r="X60901" i="1"/>
  <c r="X60897" i="1"/>
  <c r="X60893" i="1"/>
  <c r="X60889" i="1"/>
  <c r="X60885" i="1"/>
  <c r="X60881" i="1"/>
  <c r="X60877" i="1"/>
  <c r="X60873" i="1"/>
  <c r="X60869" i="1"/>
  <c r="X60865" i="1"/>
  <c r="X60861" i="1"/>
  <c r="X60857" i="1"/>
  <c r="X60853" i="1"/>
  <c r="X60849" i="1"/>
  <c r="X60845" i="1"/>
  <c r="X60841" i="1"/>
  <c r="X60837" i="1"/>
  <c r="X60833" i="1"/>
  <c r="X60829" i="1"/>
  <c r="X60825" i="1"/>
  <c r="X60821" i="1"/>
  <c r="X60817" i="1"/>
  <c r="X60813" i="1"/>
  <c r="X60809" i="1"/>
  <c r="X60805" i="1"/>
  <c r="X60801" i="1"/>
  <c r="X60797" i="1"/>
  <c r="X60793" i="1"/>
  <c r="X60789" i="1"/>
  <c r="X60785" i="1"/>
  <c r="X60781" i="1"/>
  <c r="X60777" i="1"/>
  <c r="X60773" i="1"/>
  <c r="X60769" i="1"/>
  <c r="X60765" i="1"/>
  <c r="X60761" i="1"/>
  <c r="X60757" i="1"/>
  <c r="X60753" i="1"/>
  <c r="X60749" i="1"/>
  <c r="X60745" i="1"/>
  <c r="X60741" i="1"/>
  <c r="X60737" i="1"/>
  <c r="X60733" i="1"/>
  <c r="X60729" i="1"/>
  <c r="X60725" i="1"/>
  <c r="X60721" i="1"/>
  <c r="X60717" i="1"/>
  <c r="X60713" i="1"/>
  <c r="X60709" i="1"/>
  <c r="X60705" i="1"/>
  <c r="X60701" i="1"/>
  <c r="X60697" i="1"/>
  <c r="X60693" i="1"/>
  <c r="X60689" i="1"/>
  <c r="X60685" i="1"/>
  <c r="X60681" i="1"/>
  <c r="X60677" i="1"/>
  <c r="X60673" i="1"/>
  <c r="X60669" i="1"/>
  <c r="X60665" i="1"/>
  <c r="X60661" i="1"/>
  <c r="X60657" i="1"/>
  <c r="X60653" i="1"/>
  <c r="X60649" i="1"/>
  <c r="X60645" i="1"/>
  <c r="X60641" i="1"/>
  <c r="X60637" i="1"/>
  <c r="X60633" i="1"/>
  <c r="X60629" i="1"/>
  <c r="X60625" i="1"/>
  <c r="X60621" i="1"/>
  <c r="X60617" i="1"/>
  <c r="X60613" i="1"/>
  <c r="X60609" i="1"/>
  <c r="X60605" i="1"/>
  <c r="X60601" i="1"/>
  <c r="X60597" i="1"/>
  <c r="X60593" i="1"/>
  <c r="X60589" i="1"/>
  <c r="X60585" i="1"/>
  <c r="X60581" i="1"/>
  <c r="X60577" i="1"/>
  <c r="X60573" i="1"/>
  <c r="X60569" i="1"/>
  <c r="X60565" i="1"/>
  <c r="X60561" i="1"/>
  <c r="X60557" i="1"/>
  <c r="X60553" i="1"/>
  <c r="X60549" i="1"/>
  <c r="X60545" i="1"/>
  <c r="X60541" i="1"/>
  <c r="X60537" i="1"/>
  <c r="X60533" i="1"/>
  <c r="X60529" i="1"/>
  <c r="X60525" i="1"/>
  <c r="X60521" i="1"/>
  <c r="X60517" i="1"/>
  <c r="X60513" i="1"/>
  <c r="X60509" i="1"/>
  <c r="X60505" i="1"/>
  <c r="X60501" i="1"/>
  <c r="X60497" i="1"/>
  <c r="X60493" i="1"/>
  <c r="X60489" i="1"/>
  <c r="X60485" i="1"/>
  <c r="X60481" i="1"/>
  <c r="X60477" i="1"/>
  <c r="X60473" i="1"/>
  <c r="X60469" i="1"/>
  <c r="X60465" i="1"/>
  <c r="X60461" i="1"/>
  <c r="X60457" i="1"/>
  <c r="X60453" i="1"/>
  <c r="X60449" i="1"/>
  <c r="X60445" i="1"/>
  <c r="X60441" i="1"/>
  <c r="X60437" i="1"/>
  <c r="X60433" i="1"/>
  <c r="X60429" i="1"/>
  <c r="X60425" i="1"/>
  <c r="X60421" i="1"/>
  <c r="X60417" i="1"/>
  <c r="X60413" i="1"/>
  <c r="X60409" i="1"/>
  <c r="X60405" i="1"/>
  <c r="X60401" i="1"/>
  <c r="X60397" i="1"/>
  <c r="X60393" i="1"/>
  <c r="X60389" i="1"/>
  <c r="X60385" i="1"/>
  <c r="X60381" i="1"/>
  <c r="X60377" i="1"/>
  <c r="X60373" i="1"/>
  <c r="X60369" i="1"/>
  <c r="X60365" i="1"/>
  <c r="X60361" i="1"/>
  <c r="X60357" i="1"/>
  <c r="X60353" i="1"/>
  <c r="X60349" i="1"/>
  <c r="X60345" i="1"/>
  <c r="X60341" i="1"/>
  <c r="X60337" i="1"/>
  <c r="X60333" i="1"/>
  <c r="X60329" i="1"/>
  <c r="X60325" i="1"/>
  <c r="X60321" i="1"/>
  <c r="X60317" i="1"/>
  <c r="X60313" i="1"/>
  <c r="X60309" i="1"/>
  <c r="X60305" i="1"/>
  <c r="X60301" i="1"/>
  <c r="X60297" i="1"/>
  <c r="X60293" i="1"/>
  <c r="X60289" i="1"/>
  <c r="X60285" i="1"/>
  <c r="X60281" i="1"/>
  <c r="X60277" i="1"/>
  <c r="X60273" i="1"/>
  <c r="X60269" i="1"/>
  <c r="X60265" i="1"/>
  <c r="X60261" i="1"/>
  <c r="X60257" i="1"/>
  <c r="X60253" i="1"/>
  <c r="X60249" i="1"/>
  <c r="X60245" i="1"/>
  <c r="X60241" i="1"/>
  <c r="X60237" i="1"/>
  <c r="X60233" i="1"/>
  <c r="X60229" i="1"/>
  <c r="X60225" i="1"/>
  <c r="X60221" i="1"/>
  <c r="X60217" i="1"/>
  <c r="X60213" i="1"/>
  <c r="X60209" i="1"/>
  <c r="X60205" i="1"/>
  <c r="X60201" i="1"/>
  <c r="X60197" i="1"/>
  <c r="X60193" i="1"/>
  <c r="X60189" i="1"/>
  <c r="X60185" i="1"/>
  <c r="X60181" i="1"/>
  <c r="X60177" i="1"/>
  <c r="X60173" i="1"/>
  <c r="X60169" i="1"/>
  <c r="X60165" i="1"/>
  <c r="X60161" i="1"/>
  <c r="X60157" i="1"/>
  <c r="X60153" i="1"/>
  <c r="X60149" i="1"/>
  <c r="X60145" i="1"/>
  <c r="X60141" i="1"/>
  <c r="X60137" i="1"/>
  <c r="X60133" i="1"/>
  <c r="X60129" i="1"/>
  <c r="X60125" i="1"/>
  <c r="X60121" i="1"/>
  <c r="X60117" i="1"/>
  <c r="X60113" i="1"/>
  <c r="X60109" i="1"/>
  <c r="X60105" i="1"/>
  <c r="X60101" i="1"/>
  <c r="X60097" i="1"/>
  <c r="X60093" i="1"/>
  <c r="X60089" i="1"/>
  <c r="X60085" i="1"/>
  <c r="X60081" i="1"/>
  <c r="X60077" i="1"/>
  <c r="X60073" i="1"/>
  <c r="X60069" i="1"/>
  <c r="X60065" i="1"/>
  <c r="X60061" i="1"/>
  <c r="X60057" i="1"/>
  <c r="X60053" i="1"/>
  <c r="X60049" i="1"/>
  <c r="X60045" i="1"/>
  <c r="X60041" i="1"/>
  <c r="X60037" i="1"/>
  <c r="X60033" i="1"/>
  <c r="X60029" i="1"/>
  <c r="X60025" i="1"/>
  <c r="X60021" i="1"/>
  <c r="X60017" i="1"/>
  <c r="X60013" i="1"/>
  <c r="X60009" i="1"/>
  <c r="X60005" i="1"/>
  <c r="X60001" i="1"/>
  <c r="X59997" i="1"/>
  <c r="X59993" i="1"/>
  <c r="X59989" i="1"/>
  <c r="X59985" i="1"/>
  <c r="X59981" i="1"/>
  <c r="X59977" i="1"/>
  <c r="X59973" i="1"/>
  <c r="X59969" i="1"/>
  <c r="X59965" i="1"/>
  <c r="X59961" i="1"/>
  <c r="X59957" i="1"/>
  <c r="X59953" i="1"/>
  <c r="X59949" i="1"/>
  <c r="X59945" i="1"/>
  <c r="X59941" i="1"/>
  <c r="X59937" i="1"/>
  <c r="X59933" i="1"/>
  <c r="X59929" i="1"/>
  <c r="X59925" i="1"/>
  <c r="X59921" i="1"/>
  <c r="X59917" i="1"/>
  <c r="X59913" i="1"/>
  <c r="X59909" i="1"/>
  <c r="X59905" i="1"/>
  <c r="X59901" i="1"/>
  <c r="X59897" i="1"/>
  <c r="X59893" i="1"/>
  <c r="X59889" i="1"/>
  <c r="X59885" i="1"/>
  <c r="X59881" i="1"/>
  <c r="X59877" i="1"/>
  <c r="X59873" i="1"/>
  <c r="X59869" i="1"/>
  <c r="X59865" i="1"/>
  <c r="X59861" i="1"/>
  <c r="X59857" i="1"/>
  <c r="X59853" i="1"/>
  <c r="X59849" i="1"/>
  <c r="X59845" i="1"/>
  <c r="X59841" i="1"/>
  <c r="X59837" i="1"/>
  <c r="X59833" i="1"/>
  <c r="X59829" i="1"/>
  <c r="X59825" i="1"/>
  <c r="X59821" i="1"/>
  <c r="X59817" i="1"/>
  <c r="X59813" i="1"/>
  <c r="X59809" i="1"/>
  <c r="X59805" i="1"/>
  <c r="X59801" i="1"/>
  <c r="X59797" i="1"/>
  <c r="X59793" i="1"/>
  <c r="X59789" i="1"/>
  <c r="X59785" i="1"/>
  <c r="X59781" i="1"/>
  <c r="X59777" i="1"/>
  <c r="X59773" i="1"/>
  <c r="X59769" i="1"/>
  <c r="X59765" i="1"/>
  <c r="X59761" i="1"/>
  <c r="X59757" i="1"/>
  <c r="X59753" i="1"/>
  <c r="X59749" i="1"/>
  <c r="X59745" i="1"/>
  <c r="X59741" i="1"/>
  <c r="X59737" i="1"/>
  <c r="X59733" i="1"/>
  <c r="X59729" i="1"/>
  <c r="X59725" i="1"/>
  <c r="X59721" i="1"/>
  <c r="X59717" i="1"/>
  <c r="X59713" i="1"/>
  <c r="X59709" i="1"/>
  <c r="X59705" i="1"/>
  <c r="X59701" i="1"/>
  <c r="X59697" i="1"/>
  <c r="X59693" i="1"/>
  <c r="X59689" i="1"/>
  <c r="X59685" i="1"/>
  <c r="X59681" i="1"/>
  <c r="X59677" i="1"/>
  <c r="X59673" i="1"/>
  <c r="X59669" i="1"/>
  <c r="X59665" i="1"/>
  <c r="X59661" i="1"/>
  <c r="X59657" i="1"/>
  <c r="X59653" i="1"/>
  <c r="X59649" i="1"/>
  <c r="X59645" i="1"/>
  <c r="X59641" i="1"/>
  <c r="X59637" i="1"/>
  <c r="X59633" i="1"/>
  <c r="X59629" i="1"/>
  <c r="X59625" i="1"/>
  <c r="X59621" i="1"/>
  <c r="X59617" i="1"/>
  <c r="X59613" i="1"/>
  <c r="X59609" i="1"/>
  <c r="X59605" i="1"/>
  <c r="X59601" i="1"/>
  <c r="X59597" i="1"/>
  <c r="X59593" i="1"/>
  <c r="X59589" i="1"/>
  <c r="X59585" i="1"/>
  <c r="X59581" i="1"/>
  <c r="X59577" i="1"/>
  <c r="X59573" i="1"/>
  <c r="X59569" i="1"/>
  <c r="X59565" i="1"/>
  <c r="X59561" i="1"/>
  <c r="X59557" i="1"/>
  <c r="X59553" i="1"/>
  <c r="X59549" i="1"/>
  <c r="X59545" i="1"/>
  <c r="X59541" i="1"/>
  <c r="X59537" i="1"/>
  <c r="X59533" i="1"/>
  <c r="X59529" i="1"/>
  <c r="X59525" i="1"/>
  <c r="X59521" i="1"/>
  <c r="X59517" i="1"/>
  <c r="X59513" i="1"/>
  <c r="X59509" i="1"/>
  <c r="X59505" i="1"/>
  <c r="X59501" i="1"/>
  <c r="X59497" i="1"/>
  <c r="X59493" i="1"/>
  <c r="X59489" i="1"/>
  <c r="X59485" i="1"/>
  <c r="X59481" i="1"/>
  <c r="X59477" i="1"/>
  <c r="X59473" i="1"/>
  <c r="X59469" i="1"/>
  <c r="X59465" i="1"/>
  <c r="X59461" i="1"/>
  <c r="X59457" i="1"/>
  <c r="X59453" i="1"/>
  <c r="X59449" i="1"/>
  <c r="X59445" i="1"/>
  <c r="X59441" i="1"/>
  <c r="X59437" i="1"/>
  <c r="X59433" i="1"/>
  <c r="X59429" i="1"/>
  <c r="X59425" i="1"/>
  <c r="X59421" i="1"/>
  <c r="X59417" i="1"/>
  <c r="X59413" i="1"/>
  <c r="X59409" i="1"/>
  <c r="X59405" i="1"/>
  <c r="X59401" i="1"/>
  <c r="X59397" i="1"/>
  <c r="X59393" i="1"/>
  <c r="X59389" i="1"/>
  <c r="X59385" i="1"/>
  <c r="X59381" i="1"/>
  <c r="X59377" i="1"/>
  <c r="X59373" i="1"/>
  <c r="X59369" i="1"/>
  <c r="X59365" i="1"/>
  <c r="X59361" i="1"/>
  <c r="X59357" i="1"/>
  <c r="X59353" i="1"/>
  <c r="X59349" i="1"/>
  <c r="X59345" i="1"/>
  <c r="X59341" i="1"/>
  <c r="X59337" i="1"/>
  <c r="X59333" i="1"/>
  <c r="X59329" i="1"/>
  <c r="X59325" i="1"/>
  <c r="X59321" i="1"/>
  <c r="X59317" i="1"/>
  <c r="X59313" i="1"/>
  <c r="X59309" i="1"/>
  <c r="X59305" i="1"/>
  <c r="X59301" i="1"/>
  <c r="X59297" i="1"/>
  <c r="X59293" i="1"/>
  <c r="X59289" i="1"/>
  <c r="X59285" i="1"/>
  <c r="X59281" i="1"/>
  <c r="X59277" i="1"/>
  <c r="X59273" i="1"/>
  <c r="X59269" i="1"/>
  <c r="X59265" i="1"/>
  <c r="X59261" i="1"/>
  <c r="X59257" i="1"/>
  <c r="X59253" i="1"/>
  <c r="X59249" i="1"/>
  <c r="X59245" i="1"/>
  <c r="X59241" i="1"/>
  <c r="X59237" i="1"/>
  <c r="X59233" i="1"/>
  <c r="X59229" i="1"/>
  <c r="X59225" i="1"/>
  <c r="X59221" i="1"/>
  <c r="X59217" i="1"/>
  <c r="X59213" i="1"/>
  <c r="X59209" i="1"/>
  <c r="X59205" i="1"/>
  <c r="X59201" i="1"/>
  <c r="X59197" i="1"/>
  <c r="X59193" i="1"/>
  <c r="X59189" i="1"/>
  <c r="X59185" i="1"/>
  <c r="X59181" i="1"/>
  <c r="X59177" i="1"/>
  <c r="X59173" i="1"/>
  <c r="X59169" i="1"/>
  <c r="X59165" i="1"/>
  <c r="X59161" i="1"/>
  <c r="X59157" i="1"/>
  <c r="X59153" i="1"/>
  <c r="X59149" i="1"/>
  <c r="X59145" i="1"/>
  <c r="X59141" i="1"/>
  <c r="X59137" i="1"/>
  <c r="X59133" i="1"/>
  <c r="X59129" i="1"/>
  <c r="X59125" i="1"/>
  <c r="X59121" i="1"/>
  <c r="X59117" i="1"/>
  <c r="X59113" i="1"/>
  <c r="X59109" i="1"/>
  <c r="X59105" i="1"/>
  <c r="X59101" i="1"/>
  <c r="X59097" i="1"/>
  <c r="X59093" i="1"/>
  <c r="X59089" i="1"/>
  <c r="X59085" i="1"/>
  <c r="X59081" i="1"/>
  <c r="X59077" i="1"/>
  <c r="X59073" i="1"/>
  <c r="X59069" i="1"/>
  <c r="X59065" i="1"/>
  <c r="X59061" i="1"/>
  <c r="X59057" i="1"/>
  <c r="X59053" i="1"/>
  <c r="X59049" i="1"/>
  <c r="X59045" i="1"/>
  <c r="X59041" i="1"/>
  <c r="X59037" i="1"/>
  <c r="X59033" i="1"/>
  <c r="X59029" i="1"/>
  <c r="X59025" i="1"/>
  <c r="X59021" i="1"/>
  <c r="X59017" i="1"/>
  <c r="X59013" i="1"/>
  <c r="X59009" i="1"/>
  <c r="X59005" i="1"/>
  <c r="X59001" i="1"/>
  <c r="X58997" i="1"/>
  <c r="X58993" i="1"/>
  <c r="X58989" i="1"/>
  <c r="X58985" i="1"/>
  <c r="X58981" i="1"/>
  <c r="X58977" i="1"/>
  <c r="X58973" i="1"/>
  <c r="X58969" i="1"/>
  <c r="X58965" i="1"/>
  <c r="X58961" i="1"/>
  <c r="X58957" i="1"/>
  <c r="X58953" i="1"/>
  <c r="X58949" i="1"/>
  <c r="X58945" i="1"/>
  <c r="X58941" i="1"/>
  <c r="X58937" i="1"/>
  <c r="X58933" i="1"/>
  <c r="X58929" i="1"/>
  <c r="X58925" i="1"/>
  <c r="X58921" i="1"/>
  <c r="X58917" i="1"/>
  <c r="X58913" i="1"/>
  <c r="X58909" i="1"/>
  <c r="X58905" i="1"/>
  <c r="X58901" i="1"/>
  <c r="X58897" i="1"/>
  <c r="X58893" i="1"/>
  <c r="X58889" i="1"/>
  <c r="X58885" i="1"/>
  <c r="X58881" i="1"/>
  <c r="X58877" i="1"/>
  <c r="X58873" i="1"/>
  <c r="X58869" i="1"/>
  <c r="X58865" i="1"/>
  <c r="X58861" i="1"/>
  <c r="X58857" i="1"/>
  <c r="X58853" i="1"/>
  <c r="X58849" i="1"/>
  <c r="X58845" i="1"/>
  <c r="X58841" i="1"/>
  <c r="X58837" i="1"/>
  <c r="X58833" i="1"/>
  <c r="X58829" i="1"/>
  <c r="X58825" i="1"/>
  <c r="X58821" i="1"/>
  <c r="X58817" i="1"/>
  <c r="X58813" i="1"/>
  <c r="X58809" i="1"/>
  <c r="X58805" i="1"/>
  <c r="X58801" i="1"/>
  <c r="X58797" i="1"/>
  <c r="X58793" i="1"/>
  <c r="X58789" i="1"/>
  <c r="X58785" i="1"/>
  <c r="X58781" i="1"/>
  <c r="X58777" i="1"/>
  <c r="X58773" i="1"/>
  <c r="X58769" i="1"/>
  <c r="X58765" i="1"/>
  <c r="X58761" i="1"/>
  <c r="X58757" i="1"/>
  <c r="X58753" i="1"/>
  <c r="X58749" i="1"/>
  <c r="X58745" i="1"/>
  <c r="X58741" i="1"/>
  <c r="X58737" i="1"/>
  <c r="X58733" i="1"/>
  <c r="X58729" i="1"/>
  <c r="X58725" i="1"/>
  <c r="X58721" i="1"/>
  <c r="X58717" i="1"/>
  <c r="X58713" i="1"/>
  <c r="X58709" i="1"/>
  <c r="X58705" i="1"/>
  <c r="X58701" i="1"/>
  <c r="X58697" i="1"/>
  <c r="X58693" i="1"/>
  <c r="X58689" i="1"/>
  <c r="X58685" i="1"/>
  <c r="X58681" i="1"/>
  <c r="X58677" i="1"/>
  <c r="X58673" i="1"/>
  <c r="X58669" i="1"/>
  <c r="X58665" i="1"/>
  <c r="X58661" i="1"/>
  <c r="X58657" i="1"/>
  <c r="X58653" i="1"/>
  <c r="X58649" i="1"/>
  <c r="X58645" i="1"/>
  <c r="X58641" i="1"/>
  <c r="X58637" i="1"/>
  <c r="X58633" i="1"/>
  <c r="X58629" i="1"/>
  <c r="X58625" i="1"/>
  <c r="X58621" i="1"/>
  <c r="X58617" i="1"/>
  <c r="X58613" i="1"/>
  <c r="X58609" i="1"/>
  <c r="X58605" i="1"/>
  <c r="X58601" i="1"/>
  <c r="X58597" i="1"/>
  <c r="X58593" i="1"/>
  <c r="X58589" i="1"/>
  <c r="X58585" i="1"/>
  <c r="X58581" i="1"/>
  <c r="X58577" i="1"/>
  <c r="X58573" i="1"/>
  <c r="X58569" i="1"/>
  <c r="X58565" i="1"/>
  <c r="X58561" i="1"/>
  <c r="X58557" i="1"/>
  <c r="X58553" i="1"/>
  <c r="X58549" i="1"/>
  <c r="X58545" i="1"/>
  <c r="X58541" i="1"/>
  <c r="X58537" i="1"/>
  <c r="X58533" i="1"/>
  <c r="X58529" i="1"/>
  <c r="X58525" i="1"/>
  <c r="X58521" i="1"/>
  <c r="X58517" i="1"/>
  <c r="X58513" i="1"/>
  <c r="X58509" i="1"/>
  <c r="X58505" i="1"/>
  <c r="X58501" i="1"/>
  <c r="X58497" i="1"/>
  <c r="X58493" i="1"/>
  <c r="X58489" i="1"/>
  <c r="X58485" i="1"/>
  <c r="X58481" i="1"/>
  <c r="X58477" i="1"/>
  <c r="X58473" i="1"/>
  <c r="X58469" i="1"/>
  <c r="X58465" i="1"/>
  <c r="X58461" i="1"/>
  <c r="X58457" i="1"/>
  <c r="X58453" i="1"/>
  <c r="X58449" i="1"/>
  <c r="X58445" i="1"/>
  <c r="X58441" i="1"/>
  <c r="X58437" i="1"/>
  <c r="X58433" i="1"/>
  <c r="X58429" i="1"/>
  <c r="X58425" i="1"/>
  <c r="X58421" i="1"/>
  <c r="X58417" i="1"/>
  <c r="X58413" i="1"/>
  <c r="X58409" i="1"/>
  <c r="X58405" i="1"/>
  <c r="X58401" i="1"/>
  <c r="X58397" i="1"/>
  <c r="X58393" i="1"/>
  <c r="X58389" i="1"/>
  <c r="X58385" i="1"/>
  <c r="X58381" i="1"/>
  <c r="X58377" i="1"/>
  <c r="X58373" i="1"/>
  <c r="X58369" i="1"/>
  <c r="X58365" i="1"/>
  <c r="X58361" i="1"/>
  <c r="X58357" i="1"/>
  <c r="X58353" i="1"/>
  <c r="X58349" i="1"/>
  <c r="X58345" i="1"/>
  <c r="X58341" i="1"/>
  <c r="X58337" i="1"/>
  <c r="X58333" i="1"/>
  <c r="X58329" i="1"/>
  <c r="X58325" i="1"/>
  <c r="X58321" i="1"/>
  <c r="X58317" i="1"/>
  <c r="X58313" i="1"/>
  <c r="X58309" i="1"/>
  <c r="X58305" i="1"/>
  <c r="X58301" i="1"/>
  <c r="X58297" i="1"/>
  <c r="X58293" i="1"/>
  <c r="X58289" i="1"/>
  <c r="X58285" i="1"/>
  <c r="X58281" i="1"/>
  <c r="X58277" i="1"/>
  <c r="X58273" i="1"/>
  <c r="X58269" i="1"/>
  <c r="X58265" i="1"/>
  <c r="X58261" i="1"/>
  <c r="X58257" i="1"/>
  <c r="X58253" i="1"/>
  <c r="X58249" i="1"/>
  <c r="X58245" i="1"/>
  <c r="X58241" i="1"/>
  <c r="X58237" i="1"/>
  <c r="X58233" i="1"/>
  <c r="X58229" i="1"/>
  <c r="X58225" i="1"/>
  <c r="X58221" i="1"/>
  <c r="X58217" i="1"/>
  <c r="X58213" i="1"/>
  <c r="X58209" i="1"/>
  <c r="X58205" i="1"/>
  <c r="X58201" i="1"/>
  <c r="X58197" i="1"/>
  <c r="X58193" i="1"/>
  <c r="X58189" i="1"/>
  <c r="X58185" i="1"/>
  <c r="X58181" i="1"/>
  <c r="X58177" i="1"/>
  <c r="X58173" i="1"/>
  <c r="X58169" i="1"/>
  <c r="X58165" i="1"/>
  <c r="X58161" i="1"/>
  <c r="X58157" i="1"/>
  <c r="X58153" i="1"/>
  <c r="X58149" i="1"/>
  <c r="X58145" i="1"/>
  <c r="X58141" i="1"/>
  <c r="X58137" i="1"/>
  <c r="X58133" i="1"/>
  <c r="X58129" i="1"/>
  <c r="X58125" i="1"/>
  <c r="X58121" i="1"/>
  <c r="X58117" i="1"/>
  <c r="X58113" i="1"/>
  <c r="X58109" i="1"/>
  <c r="X58105" i="1"/>
  <c r="X58101" i="1"/>
  <c r="X58097" i="1"/>
  <c r="X58093" i="1"/>
  <c r="X58089" i="1"/>
  <c r="X58085" i="1"/>
  <c r="X58081" i="1"/>
  <c r="X58077" i="1"/>
  <c r="X58073" i="1"/>
  <c r="X58069" i="1"/>
  <c r="X58065" i="1"/>
  <c r="X58061" i="1"/>
  <c r="X58057" i="1"/>
  <c r="X58053" i="1"/>
  <c r="X58049" i="1"/>
  <c r="X58045" i="1"/>
  <c r="X58041" i="1"/>
  <c r="X58037" i="1"/>
  <c r="X58033" i="1"/>
  <c r="X58029" i="1"/>
  <c r="X58025" i="1"/>
  <c r="X58021" i="1"/>
  <c r="X58017" i="1"/>
  <c r="X58013" i="1"/>
  <c r="X58009" i="1"/>
  <c r="X58005" i="1"/>
  <c r="X58001" i="1"/>
  <c r="X57997" i="1"/>
  <c r="X57993" i="1"/>
  <c r="X57989" i="1"/>
  <c r="X57985" i="1"/>
  <c r="X57981" i="1"/>
  <c r="X57977" i="1"/>
  <c r="X57973" i="1"/>
  <c r="X57969" i="1"/>
  <c r="X57965" i="1"/>
  <c r="X57961" i="1"/>
  <c r="X57957" i="1"/>
  <c r="X57953" i="1"/>
  <c r="X57949" i="1"/>
  <c r="X57945" i="1"/>
  <c r="X57941" i="1"/>
  <c r="X57937" i="1"/>
  <c r="X57933" i="1"/>
  <c r="X57929" i="1"/>
  <c r="X57925" i="1"/>
  <c r="X57921" i="1"/>
  <c r="X57917" i="1"/>
  <c r="X57913" i="1"/>
  <c r="X57909" i="1"/>
  <c r="X57905" i="1"/>
  <c r="X57901" i="1"/>
  <c r="X57897" i="1"/>
  <c r="X57893" i="1"/>
  <c r="X57889" i="1"/>
  <c r="X57885" i="1"/>
  <c r="X57881" i="1"/>
  <c r="X57877" i="1"/>
  <c r="X57873" i="1"/>
  <c r="X57869" i="1"/>
  <c r="X57865" i="1"/>
  <c r="X57861" i="1"/>
  <c r="X57857" i="1"/>
  <c r="X57853" i="1"/>
  <c r="X57849" i="1"/>
  <c r="X57845" i="1"/>
  <c r="X57841" i="1"/>
  <c r="X57837" i="1"/>
  <c r="X57833" i="1"/>
  <c r="X57829" i="1"/>
  <c r="X57825" i="1"/>
  <c r="X57821" i="1"/>
  <c r="X57817" i="1"/>
  <c r="X57813" i="1"/>
  <c r="X57809" i="1"/>
  <c r="X57805" i="1"/>
  <c r="X57801" i="1"/>
  <c r="X57797" i="1"/>
  <c r="X57793" i="1"/>
  <c r="X57789" i="1"/>
  <c r="X57785" i="1"/>
  <c r="X57781" i="1"/>
  <c r="X57777" i="1"/>
  <c r="X57773" i="1"/>
  <c r="X57769" i="1"/>
  <c r="X57765" i="1"/>
  <c r="X57761" i="1"/>
  <c r="X57757" i="1"/>
  <c r="X57753" i="1"/>
  <c r="X57749" i="1"/>
  <c r="X57745" i="1"/>
  <c r="X57741" i="1"/>
  <c r="X57737" i="1"/>
  <c r="X57733" i="1"/>
  <c r="X57729" i="1"/>
  <c r="X57725" i="1"/>
  <c r="X57721" i="1"/>
  <c r="X57717" i="1"/>
  <c r="X57713" i="1"/>
  <c r="X57709" i="1"/>
  <c r="X57705" i="1"/>
  <c r="X57701" i="1"/>
  <c r="X57697" i="1"/>
  <c r="X57693" i="1"/>
  <c r="X57689" i="1"/>
  <c r="X57685" i="1"/>
  <c r="X57681" i="1"/>
  <c r="X57677" i="1"/>
  <c r="X57673" i="1"/>
  <c r="X57669" i="1"/>
  <c r="X57665" i="1"/>
  <c r="X57661" i="1"/>
  <c r="X57657" i="1"/>
  <c r="X57653" i="1"/>
  <c r="X57649" i="1"/>
  <c r="X57645" i="1"/>
  <c r="X57641" i="1"/>
  <c r="X57637" i="1"/>
  <c r="X57633" i="1"/>
  <c r="X57629" i="1"/>
  <c r="X57625" i="1"/>
  <c r="X57621" i="1"/>
  <c r="X57617" i="1"/>
  <c r="X57613" i="1"/>
  <c r="X57609" i="1"/>
  <c r="X57605" i="1"/>
  <c r="X57601" i="1"/>
  <c r="X57597" i="1"/>
  <c r="X57593" i="1"/>
  <c r="X57589" i="1"/>
  <c r="X57585" i="1"/>
  <c r="X57581" i="1"/>
  <c r="X57577" i="1"/>
  <c r="X57573" i="1"/>
  <c r="X57569" i="1"/>
  <c r="X57565" i="1"/>
  <c r="X57561" i="1"/>
  <c r="X57557" i="1"/>
  <c r="X57553" i="1"/>
  <c r="X57549" i="1"/>
  <c r="X57545" i="1"/>
  <c r="X57541" i="1"/>
  <c r="X57537" i="1"/>
  <c r="X57533" i="1"/>
  <c r="X57529" i="1"/>
  <c r="X57525" i="1"/>
  <c r="X57521" i="1"/>
  <c r="X57517" i="1"/>
  <c r="X57513" i="1"/>
  <c r="X57509" i="1"/>
  <c r="X57505" i="1"/>
  <c r="X57501" i="1"/>
  <c r="X57497" i="1"/>
  <c r="X57493" i="1"/>
  <c r="X57489" i="1"/>
  <c r="X57485" i="1"/>
  <c r="X57481" i="1"/>
  <c r="X57477" i="1"/>
  <c r="X57473" i="1"/>
  <c r="X57469" i="1"/>
  <c r="X57465" i="1"/>
  <c r="X57461" i="1"/>
  <c r="X57457" i="1"/>
  <c r="X57453" i="1"/>
  <c r="X57449" i="1"/>
  <c r="X57445" i="1"/>
  <c r="X57441" i="1"/>
  <c r="X57437" i="1"/>
  <c r="X57433" i="1"/>
  <c r="X57429" i="1"/>
  <c r="X57425" i="1"/>
  <c r="X57421" i="1"/>
  <c r="X57417" i="1"/>
  <c r="X57413" i="1"/>
  <c r="X57409" i="1"/>
  <c r="X57405" i="1"/>
  <c r="X57401" i="1"/>
  <c r="X57397" i="1"/>
  <c r="X57393" i="1"/>
  <c r="X57389" i="1"/>
  <c r="X57385" i="1"/>
  <c r="X57381" i="1"/>
  <c r="X57377" i="1"/>
  <c r="X57373" i="1"/>
  <c r="X57369" i="1"/>
  <c r="X57365" i="1"/>
  <c r="X57361" i="1"/>
  <c r="X57357" i="1"/>
  <c r="X57353" i="1"/>
  <c r="X57349" i="1"/>
  <c r="X57345" i="1"/>
  <c r="X57341" i="1"/>
  <c r="X57337" i="1"/>
  <c r="X57333" i="1"/>
  <c r="X57329" i="1"/>
  <c r="X57325" i="1"/>
  <c r="X57321" i="1"/>
  <c r="X57317" i="1"/>
  <c r="X57313" i="1"/>
  <c r="X57309" i="1"/>
  <c r="X57305" i="1"/>
  <c r="X57301" i="1"/>
  <c r="X57297" i="1"/>
  <c r="X57293" i="1"/>
  <c r="X57289" i="1"/>
  <c r="X57285" i="1"/>
  <c r="X57281" i="1"/>
  <c r="X57277" i="1"/>
  <c r="X57273" i="1"/>
  <c r="X57269" i="1"/>
  <c r="X57265" i="1"/>
  <c r="X57261" i="1"/>
  <c r="X57257" i="1"/>
  <c r="X57253" i="1"/>
  <c r="X57249" i="1"/>
  <c r="X57245" i="1"/>
  <c r="X57241" i="1"/>
  <c r="X57237" i="1"/>
  <c r="X57233" i="1"/>
  <c r="X57229" i="1"/>
  <c r="X57225" i="1"/>
  <c r="X57221" i="1"/>
  <c r="X57217" i="1"/>
  <c r="X57213" i="1"/>
  <c r="X57209" i="1"/>
  <c r="X57205" i="1"/>
  <c r="X57201" i="1"/>
  <c r="X57197" i="1"/>
  <c r="X57193" i="1"/>
  <c r="X57189" i="1"/>
  <c r="X57185" i="1"/>
  <c r="X57181" i="1"/>
  <c r="X57177" i="1"/>
  <c r="X57173" i="1"/>
  <c r="X57169" i="1"/>
  <c r="X57165" i="1"/>
  <c r="X57161" i="1"/>
  <c r="X57157" i="1"/>
  <c r="X57153" i="1"/>
  <c r="X57149" i="1"/>
  <c r="X57145" i="1"/>
  <c r="X57141" i="1"/>
  <c r="X57137" i="1"/>
  <c r="X57133" i="1"/>
  <c r="X57129" i="1"/>
  <c r="X57125" i="1"/>
  <c r="X57121" i="1"/>
  <c r="X57117" i="1"/>
  <c r="X57113" i="1"/>
  <c r="X57109" i="1"/>
  <c r="X57105" i="1"/>
  <c r="X57101" i="1"/>
  <c r="X57097" i="1"/>
  <c r="X57093" i="1"/>
  <c r="X57089" i="1"/>
  <c r="X57085" i="1"/>
  <c r="X57081" i="1"/>
  <c r="X57077" i="1"/>
  <c r="X57073" i="1"/>
  <c r="X57069" i="1"/>
  <c r="X57065" i="1"/>
  <c r="X57061" i="1"/>
  <c r="X57057" i="1"/>
  <c r="X57053" i="1"/>
  <c r="X57049" i="1"/>
  <c r="X57045" i="1"/>
  <c r="X57041" i="1"/>
  <c r="X57037" i="1"/>
  <c r="X57033" i="1"/>
  <c r="X57029" i="1"/>
  <c r="X57025" i="1"/>
  <c r="X57021" i="1"/>
  <c r="X57017" i="1"/>
  <c r="X57013" i="1"/>
  <c r="X57009" i="1"/>
  <c r="X57005" i="1"/>
  <c r="X57001" i="1"/>
  <c r="X56997" i="1"/>
  <c r="X56993" i="1"/>
  <c r="X56989" i="1"/>
  <c r="X56985" i="1"/>
  <c r="X56981" i="1"/>
  <c r="X56977" i="1"/>
  <c r="X56973" i="1"/>
  <c r="X56969" i="1"/>
  <c r="X56965" i="1"/>
  <c r="X56961" i="1"/>
  <c r="X56957" i="1"/>
  <c r="X56953" i="1"/>
  <c r="X56949" i="1"/>
  <c r="X56945" i="1"/>
  <c r="X56941" i="1"/>
  <c r="X56937" i="1"/>
  <c r="X56933" i="1"/>
  <c r="X56929" i="1"/>
  <c r="X56925" i="1"/>
  <c r="X56921" i="1"/>
  <c r="X56917" i="1"/>
  <c r="X56913" i="1"/>
  <c r="X56909" i="1"/>
  <c r="X56905" i="1"/>
  <c r="X56901" i="1"/>
  <c r="X56897" i="1"/>
  <c r="X56893" i="1"/>
  <c r="X56889" i="1"/>
  <c r="X56885" i="1"/>
  <c r="X56881" i="1"/>
  <c r="X56877" i="1"/>
  <c r="X56873" i="1"/>
  <c r="X56869" i="1"/>
  <c r="X56865" i="1"/>
  <c r="X56861" i="1"/>
  <c r="X56857" i="1"/>
  <c r="X56853" i="1"/>
  <c r="X56849" i="1"/>
  <c r="X56845" i="1"/>
  <c r="X56841" i="1"/>
  <c r="X56837" i="1"/>
  <c r="X56833" i="1"/>
  <c r="X56829" i="1"/>
  <c r="X56825" i="1"/>
  <c r="X56821" i="1"/>
  <c r="X56817" i="1"/>
  <c r="X56813" i="1"/>
  <c r="X56809" i="1"/>
  <c r="X56805" i="1"/>
  <c r="X56801" i="1"/>
  <c r="X56797" i="1"/>
  <c r="X56793" i="1"/>
  <c r="X56789" i="1"/>
  <c r="X56785" i="1"/>
  <c r="X56781" i="1"/>
  <c r="X56777" i="1"/>
  <c r="X56773" i="1"/>
  <c r="X56769" i="1"/>
  <c r="X56765" i="1"/>
  <c r="X56761" i="1"/>
  <c r="X56757" i="1"/>
  <c r="X56753" i="1"/>
  <c r="X56749" i="1"/>
  <c r="X56745" i="1"/>
  <c r="X56741" i="1"/>
  <c r="X56737" i="1"/>
  <c r="X56733" i="1"/>
  <c r="X56729" i="1"/>
  <c r="X56725" i="1"/>
  <c r="X56721" i="1"/>
  <c r="X56717" i="1"/>
  <c r="X56713" i="1"/>
  <c r="X56709" i="1"/>
  <c r="X56705" i="1"/>
  <c r="X56701" i="1"/>
  <c r="X56697" i="1"/>
  <c r="X56693" i="1"/>
  <c r="X56689" i="1"/>
  <c r="X56685" i="1"/>
  <c r="X56681" i="1"/>
  <c r="X56677" i="1"/>
  <c r="X56673" i="1"/>
  <c r="X56669" i="1"/>
  <c r="X56665" i="1"/>
  <c r="X56661" i="1"/>
  <c r="X56657" i="1"/>
  <c r="X56653" i="1"/>
  <c r="X56649" i="1"/>
  <c r="X56645" i="1"/>
  <c r="X56641" i="1"/>
  <c r="X56637" i="1"/>
  <c r="X56633" i="1"/>
  <c r="X56629" i="1"/>
  <c r="X56625" i="1"/>
  <c r="X56621" i="1"/>
  <c r="X56617" i="1"/>
  <c r="X56613" i="1"/>
  <c r="X56609" i="1"/>
  <c r="X56605" i="1"/>
  <c r="X56601" i="1"/>
  <c r="X56597" i="1"/>
  <c r="X56593" i="1"/>
  <c r="X56589" i="1"/>
  <c r="X56585" i="1"/>
  <c r="X56581" i="1"/>
  <c r="X56577" i="1"/>
  <c r="X56573" i="1"/>
  <c r="X56569" i="1"/>
  <c r="X56565" i="1"/>
  <c r="X56561" i="1"/>
  <c r="X56557" i="1"/>
  <c r="X56553" i="1"/>
  <c r="X56549" i="1"/>
  <c r="X56545" i="1"/>
  <c r="X56541" i="1"/>
  <c r="X56537" i="1"/>
  <c r="X56533" i="1"/>
  <c r="X56529" i="1"/>
  <c r="X56525" i="1"/>
  <c r="X56521" i="1"/>
  <c r="X56517" i="1"/>
  <c r="X56513" i="1"/>
  <c r="X56509" i="1"/>
  <c r="X56505" i="1"/>
  <c r="X56501" i="1"/>
  <c r="X56497" i="1"/>
  <c r="X56493" i="1"/>
  <c r="X56489" i="1"/>
  <c r="X56485" i="1"/>
  <c r="X56481" i="1"/>
  <c r="X56477" i="1"/>
  <c r="X56473" i="1"/>
  <c r="X56469" i="1"/>
  <c r="X56465" i="1"/>
  <c r="X56461" i="1"/>
  <c r="X56457" i="1"/>
  <c r="X56453" i="1"/>
  <c r="X56449" i="1"/>
  <c r="X56445" i="1"/>
  <c r="X56441" i="1"/>
  <c r="X56437" i="1"/>
  <c r="X56433" i="1"/>
  <c r="X56429" i="1"/>
  <c r="X56425" i="1"/>
  <c r="X56421" i="1"/>
  <c r="X56417" i="1"/>
  <c r="X56413" i="1"/>
  <c r="X56409" i="1"/>
  <c r="X56405" i="1"/>
  <c r="X56401" i="1"/>
  <c r="X56397" i="1"/>
  <c r="X56393" i="1"/>
  <c r="X56389" i="1"/>
  <c r="X56385" i="1"/>
  <c r="X56381" i="1"/>
  <c r="X56377" i="1"/>
  <c r="X56373" i="1"/>
  <c r="X56369" i="1"/>
  <c r="X56365" i="1"/>
  <c r="X56361" i="1"/>
  <c r="X56357" i="1"/>
  <c r="X56353" i="1"/>
  <c r="X56349" i="1"/>
  <c r="X56345" i="1"/>
  <c r="X56341" i="1"/>
  <c r="X56337" i="1"/>
  <c r="X56333" i="1"/>
  <c r="X56329" i="1"/>
  <c r="X56325" i="1"/>
  <c r="X56321" i="1"/>
  <c r="X56317" i="1"/>
  <c r="X56313" i="1"/>
  <c r="X56309" i="1"/>
  <c r="X56305" i="1"/>
  <c r="X56301" i="1"/>
  <c r="X56297" i="1"/>
  <c r="X56293" i="1"/>
  <c r="X56289" i="1"/>
  <c r="X56285" i="1"/>
  <c r="X56281" i="1"/>
  <c r="X56277" i="1"/>
  <c r="X56273" i="1"/>
  <c r="X56269" i="1"/>
  <c r="X56265" i="1"/>
  <c r="X56261" i="1"/>
  <c r="X56257" i="1"/>
  <c r="X56253" i="1"/>
  <c r="X56249" i="1"/>
  <c r="X56245" i="1"/>
  <c r="X56241" i="1"/>
  <c r="X56237" i="1"/>
  <c r="X56233" i="1"/>
  <c r="X56229" i="1"/>
  <c r="X56225" i="1"/>
  <c r="X56221" i="1"/>
  <c r="X56217" i="1"/>
  <c r="X56213" i="1"/>
  <c r="X56209" i="1"/>
  <c r="X56205" i="1"/>
  <c r="X56201" i="1"/>
  <c r="X56197" i="1"/>
  <c r="X56193" i="1"/>
  <c r="X56189" i="1"/>
  <c r="X56185" i="1"/>
  <c r="X56181" i="1"/>
  <c r="X56177" i="1"/>
  <c r="X56173" i="1"/>
  <c r="X56169" i="1"/>
  <c r="X56165" i="1"/>
  <c r="X56161" i="1"/>
  <c r="X56157" i="1"/>
  <c r="X56153" i="1"/>
  <c r="X56149" i="1"/>
  <c r="X56145" i="1"/>
  <c r="X56141" i="1"/>
  <c r="X56137" i="1"/>
  <c r="X56133" i="1"/>
  <c r="X56129" i="1"/>
  <c r="X56125" i="1"/>
  <c r="X56121" i="1"/>
  <c r="X56117" i="1"/>
  <c r="X56113" i="1"/>
  <c r="X56109" i="1"/>
  <c r="X56105" i="1"/>
  <c r="X56101" i="1"/>
  <c r="X56097" i="1"/>
  <c r="X56093" i="1"/>
  <c r="X56089" i="1"/>
  <c r="X56085" i="1"/>
  <c r="X56081" i="1"/>
  <c r="X56077" i="1"/>
  <c r="X56073" i="1"/>
  <c r="X56069" i="1"/>
  <c r="X56065" i="1"/>
  <c r="X56061" i="1"/>
  <c r="X56057" i="1"/>
  <c r="X56053" i="1"/>
  <c r="X56049" i="1"/>
  <c r="X56045" i="1"/>
  <c r="X56041" i="1"/>
  <c r="X56037" i="1"/>
  <c r="X56033" i="1"/>
  <c r="X56029" i="1"/>
  <c r="X56025" i="1"/>
  <c r="X56021" i="1"/>
  <c r="X56017" i="1"/>
  <c r="X56013" i="1"/>
  <c r="X56009" i="1"/>
  <c r="X56005" i="1"/>
  <c r="X56001" i="1"/>
  <c r="X55997" i="1"/>
  <c r="X55993" i="1"/>
  <c r="X55989" i="1"/>
  <c r="X55985" i="1"/>
  <c r="X55981" i="1"/>
  <c r="X55977" i="1"/>
  <c r="X55973" i="1"/>
  <c r="X55969" i="1"/>
  <c r="X55965" i="1"/>
  <c r="X55961" i="1"/>
  <c r="X55957" i="1"/>
  <c r="X55953" i="1"/>
  <c r="X55949" i="1"/>
  <c r="X55945" i="1"/>
  <c r="X55941" i="1"/>
  <c r="X55937" i="1"/>
  <c r="X55933" i="1"/>
  <c r="X55929" i="1"/>
  <c r="X55925" i="1"/>
  <c r="X55921" i="1"/>
  <c r="X55917" i="1"/>
  <c r="X55913" i="1"/>
  <c r="X55909" i="1"/>
  <c r="X55905" i="1"/>
  <c r="X55901" i="1"/>
  <c r="X55897" i="1"/>
  <c r="X55893" i="1"/>
  <c r="X55889" i="1"/>
  <c r="X55885" i="1"/>
  <c r="X55881" i="1"/>
  <c r="X55877" i="1"/>
  <c r="X55873" i="1"/>
  <c r="X55869" i="1"/>
  <c r="X55865" i="1"/>
  <c r="X55861" i="1"/>
  <c r="X55857" i="1"/>
  <c r="X55853" i="1"/>
  <c r="X55849" i="1"/>
  <c r="X55845" i="1"/>
  <c r="X55841" i="1"/>
  <c r="X55837" i="1"/>
  <c r="X55833" i="1"/>
  <c r="X55829" i="1"/>
  <c r="X55825" i="1"/>
  <c r="X55821" i="1"/>
  <c r="X55817" i="1"/>
  <c r="X55813" i="1"/>
  <c r="X55809" i="1"/>
  <c r="X55805" i="1"/>
  <c r="X55801" i="1"/>
  <c r="X55797" i="1"/>
  <c r="X55793" i="1"/>
  <c r="X55789" i="1"/>
  <c r="X55785" i="1"/>
  <c r="X55781" i="1"/>
  <c r="X55777" i="1"/>
  <c r="X55773" i="1"/>
  <c r="X55769" i="1"/>
  <c r="X55765" i="1"/>
  <c r="X55761" i="1"/>
  <c r="X55757" i="1"/>
  <c r="X55753" i="1"/>
  <c r="X55749" i="1"/>
  <c r="X55745" i="1"/>
  <c r="X55741" i="1"/>
  <c r="X55737" i="1"/>
  <c r="X55733" i="1"/>
  <c r="X55729" i="1"/>
  <c r="X55725" i="1"/>
  <c r="X55721" i="1"/>
  <c r="X55717" i="1"/>
  <c r="X55713" i="1"/>
  <c r="X55709" i="1"/>
  <c r="X55705" i="1"/>
  <c r="X55701" i="1"/>
  <c r="X55697" i="1"/>
  <c r="X55693" i="1"/>
  <c r="X55689" i="1"/>
  <c r="X55685" i="1"/>
  <c r="X55681" i="1"/>
  <c r="X55677" i="1"/>
  <c r="X55673" i="1"/>
  <c r="X55669" i="1"/>
  <c r="X55665" i="1"/>
  <c r="X55661" i="1"/>
  <c r="X55657" i="1"/>
  <c r="X55653" i="1"/>
  <c r="X55649" i="1"/>
  <c r="X55645" i="1"/>
  <c r="X55641" i="1"/>
  <c r="X55637" i="1"/>
  <c r="X55633" i="1"/>
  <c r="X55629" i="1"/>
  <c r="X55625" i="1"/>
  <c r="X55621" i="1"/>
  <c r="X55617" i="1"/>
  <c r="X55613" i="1"/>
  <c r="X55609" i="1"/>
  <c r="X55605" i="1"/>
  <c r="X55601" i="1"/>
  <c r="X55597" i="1"/>
  <c r="X55593" i="1"/>
  <c r="X55589" i="1"/>
  <c r="X55585" i="1"/>
  <c r="X55581" i="1"/>
  <c r="X55577" i="1"/>
  <c r="X55573" i="1"/>
  <c r="X55569" i="1"/>
  <c r="X55565" i="1"/>
  <c r="X55561" i="1"/>
  <c r="X55557" i="1"/>
  <c r="X55553" i="1"/>
  <c r="X55549" i="1"/>
  <c r="X55545" i="1"/>
  <c r="X55541" i="1"/>
  <c r="X55537" i="1"/>
  <c r="X55533" i="1"/>
  <c r="X55529" i="1"/>
  <c r="X55525" i="1"/>
  <c r="X55521" i="1"/>
  <c r="X55517" i="1"/>
  <c r="X55513" i="1"/>
  <c r="X55509" i="1"/>
  <c r="X55505" i="1"/>
  <c r="X55501" i="1"/>
  <c r="X55497" i="1"/>
  <c r="X55493" i="1"/>
  <c r="X55489" i="1"/>
  <c r="X55485" i="1"/>
  <c r="X55481" i="1"/>
  <c r="X55477" i="1"/>
  <c r="X55473" i="1"/>
  <c r="X55469" i="1"/>
  <c r="X55465" i="1"/>
  <c r="X55461" i="1"/>
  <c r="X55457" i="1"/>
  <c r="X55453" i="1"/>
  <c r="X55449" i="1"/>
  <c r="X55445" i="1"/>
  <c r="X55441" i="1"/>
  <c r="X55437" i="1"/>
  <c r="X55433" i="1"/>
  <c r="X55429" i="1"/>
  <c r="X55425" i="1"/>
  <c r="X55421" i="1"/>
  <c r="X55417" i="1"/>
  <c r="X55413" i="1"/>
  <c r="X55409" i="1"/>
  <c r="X55405" i="1"/>
  <c r="X55401" i="1"/>
  <c r="X55397" i="1"/>
  <c r="X55393" i="1"/>
  <c r="X55389" i="1"/>
  <c r="X55385" i="1"/>
  <c r="X55381" i="1"/>
  <c r="X55377" i="1"/>
  <c r="X55373" i="1"/>
  <c r="X55369" i="1"/>
  <c r="X55365" i="1"/>
  <c r="X55361" i="1"/>
  <c r="X55357" i="1"/>
  <c r="X55353" i="1"/>
  <c r="X55349" i="1"/>
  <c r="X55345" i="1"/>
  <c r="X55341" i="1"/>
  <c r="X55337" i="1"/>
  <c r="X55333" i="1"/>
  <c r="X55329" i="1"/>
  <c r="X55325" i="1"/>
  <c r="X55321" i="1"/>
  <c r="X55317" i="1"/>
  <c r="X55313" i="1"/>
  <c r="X55309" i="1"/>
  <c r="X55305" i="1"/>
  <c r="X55301" i="1"/>
  <c r="X55297" i="1"/>
  <c r="X55293" i="1"/>
  <c r="X55289" i="1"/>
  <c r="X55285" i="1"/>
  <c r="X55281" i="1"/>
  <c r="X55277" i="1"/>
  <c r="X55273" i="1"/>
  <c r="X55269" i="1"/>
  <c r="X55265" i="1"/>
  <c r="X55261" i="1"/>
  <c r="X55257" i="1"/>
  <c r="X55253" i="1"/>
  <c r="X55249" i="1"/>
  <c r="X55245" i="1"/>
  <c r="X55241" i="1"/>
  <c r="X55237" i="1"/>
  <c r="X55233" i="1"/>
  <c r="X55229" i="1"/>
  <c r="X55225" i="1"/>
  <c r="X55221" i="1"/>
  <c r="X55217" i="1"/>
  <c r="X55213" i="1"/>
  <c r="X55209" i="1"/>
  <c r="X55205" i="1"/>
  <c r="X55201" i="1"/>
  <c r="X55197" i="1"/>
  <c r="X55193" i="1"/>
  <c r="X55189" i="1"/>
  <c r="X55185" i="1"/>
  <c r="X55181" i="1"/>
  <c r="X55177" i="1"/>
  <c r="X55173" i="1"/>
  <c r="X55169" i="1"/>
  <c r="X55165" i="1"/>
  <c r="X55161" i="1"/>
  <c r="X55157" i="1"/>
  <c r="X55153" i="1"/>
  <c r="X55149" i="1"/>
  <c r="X55145" i="1"/>
  <c r="X55141" i="1"/>
  <c r="X55137" i="1"/>
  <c r="X55133" i="1"/>
  <c r="X55129" i="1"/>
  <c r="X55125" i="1"/>
  <c r="X55121" i="1"/>
  <c r="X55117" i="1"/>
  <c r="X55113" i="1"/>
  <c r="X55109" i="1"/>
  <c r="X55105" i="1"/>
  <c r="X55101" i="1"/>
  <c r="X55097" i="1"/>
  <c r="X55093" i="1"/>
  <c r="X55089" i="1"/>
  <c r="X55085" i="1"/>
  <c r="X55081" i="1"/>
  <c r="X55077" i="1"/>
  <c r="X55073" i="1"/>
  <c r="X55069" i="1"/>
  <c r="X55065" i="1"/>
  <c r="X55061" i="1"/>
  <c r="X55057" i="1"/>
  <c r="X55053" i="1"/>
  <c r="X55049" i="1"/>
  <c r="X55045" i="1"/>
  <c r="X55041" i="1"/>
  <c r="X55037" i="1"/>
  <c r="X55033" i="1"/>
  <c r="X55029" i="1"/>
  <c r="X55025" i="1"/>
  <c r="X55021" i="1"/>
  <c r="X55017" i="1"/>
  <c r="X55013" i="1"/>
  <c r="X55009" i="1"/>
  <c r="X55005" i="1"/>
  <c r="X55001" i="1"/>
  <c r="X54997" i="1"/>
  <c r="X54993" i="1"/>
  <c r="X54989" i="1"/>
  <c r="X54985" i="1"/>
  <c r="X54981" i="1"/>
  <c r="X54977" i="1"/>
  <c r="X54973" i="1"/>
  <c r="X54969" i="1"/>
  <c r="X54965" i="1"/>
  <c r="X54961" i="1"/>
  <c r="X54957" i="1"/>
  <c r="X54953" i="1"/>
  <c r="X54949" i="1"/>
  <c r="X54945" i="1"/>
  <c r="X54941" i="1"/>
  <c r="X54937" i="1"/>
  <c r="X54933" i="1"/>
  <c r="X54929" i="1"/>
  <c r="X54925" i="1"/>
  <c r="X54921" i="1"/>
  <c r="X54917" i="1"/>
  <c r="X54913" i="1"/>
  <c r="X54909" i="1"/>
  <c r="X54905" i="1"/>
  <c r="X54901" i="1"/>
  <c r="X54897" i="1"/>
  <c r="X54893" i="1"/>
  <c r="X54889" i="1"/>
  <c r="X54885" i="1"/>
  <c r="X54881" i="1"/>
  <c r="X54877" i="1"/>
  <c r="X54873" i="1"/>
  <c r="X54869" i="1"/>
  <c r="X54865" i="1"/>
  <c r="X54861" i="1"/>
  <c r="X54857" i="1"/>
  <c r="X54853" i="1"/>
  <c r="X54849" i="1"/>
  <c r="X54845" i="1"/>
  <c r="X54841" i="1"/>
  <c r="X54837" i="1"/>
  <c r="X54833" i="1"/>
  <c r="X54829" i="1"/>
  <c r="X54825" i="1"/>
  <c r="X54821" i="1"/>
  <c r="X54817" i="1"/>
  <c r="X54813" i="1"/>
  <c r="X54809" i="1"/>
  <c r="X54805" i="1"/>
  <c r="X54801" i="1"/>
  <c r="X54797" i="1"/>
  <c r="X54793" i="1"/>
  <c r="X54789" i="1"/>
  <c r="X54785" i="1"/>
  <c r="X54781" i="1"/>
  <c r="X54777" i="1"/>
  <c r="X54773" i="1"/>
  <c r="X54769" i="1"/>
  <c r="X54765" i="1"/>
  <c r="X54761" i="1"/>
  <c r="X54757" i="1"/>
  <c r="X54753" i="1"/>
  <c r="X54749" i="1"/>
  <c r="X54745" i="1"/>
  <c r="X54741" i="1"/>
  <c r="X54737" i="1"/>
  <c r="X54733" i="1"/>
  <c r="X54729" i="1"/>
  <c r="X54725" i="1"/>
  <c r="X54721" i="1"/>
  <c r="X54717" i="1"/>
  <c r="X54713" i="1"/>
  <c r="X54709" i="1"/>
  <c r="X54705" i="1"/>
  <c r="X54701" i="1"/>
  <c r="X54697" i="1"/>
  <c r="X54693" i="1"/>
  <c r="X54689" i="1"/>
  <c r="X54685" i="1"/>
  <c r="X54681" i="1"/>
  <c r="X54677" i="1"/>
  <c r="X54673" i="1"/>
  <c r="X54669" i="1"/>
  <c r="X54665" i="1"/>
  <c r="X54661" i="1"/>
  <c r="X54657" i="1"/>
  <c r="X54653" i="1"/>
  <c r="X54649" i="1"/>
  <c r="X54645" i="1"/>
  <c r="X54641" i="1"/>
  <c r="X54637" i="1"/>
  <c r="X54633" i="1"/>
  <c r="X54629" i="1"/>
  <c r="X54625" i="1"/>
  <c r="X54621" i="1"/>
  <c r="X54617" i="1"/>
  <c r="X54613" i="1"/>
  <c r="X54609" i="1"/>
  <c r="X54605" i="1"/>
  <c r="X54601" i="1"/>
  <c r="X54597" i="1"/>
  <c r="X54593" i="1"/>
  <c r="X54589" i="1"/>
  <c r="X54585" i="1"/>
  <c r="X54581" i="1"/>
  <c r="X54577" i="1"/>
  <c r="X54573" i="1"/>
  <c r="X54569" i="1"/>
  <c r="X54565" i="1"/>
  <c r="X54561" i="1"/>
  <c r="X54557" i="1"/>
  <c r="X54553" i="1"/>
  <c r="X54549" i="1"/>
  <c r="X54545" i="1"/>
  <c r="X54541" i="1"/>
  <c r="X54537" i="1"/>
  <c r="X54533" i="1"/>
  <c r="X54529" i="1"/>
  <c r="X54525" i="1"/>
  <c r="X54521" i="1"/>
  <c r="X54517" i="1"/>
  <c r="X54513" i="1"/>
  <c r="X54509" i="1"/>
  <c r="X54505" i="1"/>
  <c r="X54501" i="1"/>
  <c r="X54497" i="1"/>
  <c r="X54493" i="1"/>
  <c r="X54489" i="1"/>
  <c r="X54485" i="1"/>
  <c r="X54481" i="1"/>
  <c r="X54477" i="1"/>
  <c r="X54473" i="1"/>
  <c r="X54469" i="1"/>
  <c r="X54465" i="1"/>
  <c r="X54461" i="1"/>
  <c r="X54457" i="1"/>
  <c r="X54453" i="1"/>
  <c r="X54449" i="1"/>
  <c r="X54445" i="1"/>
  <c r="X54441" i="1"/>
  <c r="X54437" i="1"/>
  <c r="X54433" i="1"/>
  <c r="X54429" i="1"/>
  <c r="X54425" i="1"/>
  <c r="X54421" i="1"/>
  <c r="X54417" i="1"/>
  <c r="X54413" i="1"/>
  <c r="X54409" i="1"/>
  <c r="X54405" i="1"/>
  <c r="X54401" i="1"/>
  <c r="X54397" i="1"/>
  <c r="X54393" i="1"/>
  <c r="X54389" i="1"/>
  <c r="X54385" i="1"/>
  <c r="X54381" i="1"/>
  <c r="X54377" i="1"/>
  <c r="X54373" i="1"/>
  <c r="X54369" i="1"/>
  <c r="X54365" i="1"/>
  <c r="X54361" i="1"/>
  <c r="X54357" i="1"/>
  <c r="X54353" i="1"/>
  <c r="X54349" i="1"/>
  <c r="X54345" i="1"/>
  <c r="X54341" i="1"/>
  <c r="X54337" i="1"/>
  <c r="X54333" i="1"/>
  <c r="X54329" i="1"/>
  <c r="X54325" i="1"/>
  <c r="X54321" i="1"/>
  <c r="X54317" i="1"/>
  <c r="X54313" i="1"/>
  <c r="X54309" i="1"/>
  <c r="X54305" i="1"/>
  <c r="X54301" i="1"/>
  <c r="X54297" i="1"/>
  <c r="X54293" i="1"/>
  <c r="X54289" i="1"/>
  <c r="X54285" i="1"/>
  <c r="X54281" i="1"/>
  <c r="X54277" i="1"/>
  <c r="X54273" i="1"/>
  <c r="X54269" i="1"/>
  <c r="X54265" i="1"/>
  <c r="X54261" i="1"/>
  <c r="X54257" i="1"/>
  <c r="X54253" i="1"/>
  <c r="X54249" i="1"/>
  <c r="X54245" i="1"/>
  <c r="X54241" i="1"/>
  <c r="X54237" i="1"/>
  <c r="X54233" i="1"/>
  <c r="X54229" i="1"/>
  <c r="X54225" i="1"/>
  <c r="X54221" i="1"/>
  <c r="X54217" i="1"/>
  <c r="X54213" i="1"/>
  <c r="X54209" i="1"/>
  <c r="X54205" i="1"/>
  <c r="X54201" i="1"/>
  <c r="X54197" i="1"/>
  <c r="X54193" i="1"/>
  <c r="X54189" i="1"/>
  <c r="X54185" i="1"/>
  <c r="X54181" i="1"/>
  <c r="X54177" i="1"/>
  <c r="X54173" i="1"/>
  <c r="X54169" i="1"/>
  <c r="X54165" i="1"/>
  <c r="X54161" i="1"/>
  <c r="X54157" i="1"/>
  <c r="X54153" i="1"/>
  <c r="X54149" i="1"/>
  <c r="X54145" i="1"/>
  <c r="X54141" i="1"/>
  <c r="X54137" i="1"/>
  <c r="X54133" i="1"/>
  <c r="X54129" i="1"/>
  <c r="X54125" i="1"/>
  <c r="X54121" i="1"/>
  <c r="X54117" i="1"/>
  <c r="X54113" i="1"/>
  <c r="X54109" i="1"/>
  <c r="X54105" i="1"/>
  <c r="X54101" i="1"/>
  <c r="X54097" i="1"/>
  <c r="X54093" i="1"/>
  <c r="X54089" i="1"/>
  <c r="X54085" i="1"/>
  <c r="X54081" i="1"/>
  <c r="X54077" i="1"/>
  <c r="X54073" i="1"/>
  <c r="X54069" i="1"/>
  <c r="X54065" i="1"/>
  <c r="X54061" i="1"/>
  <c r="X54057" i="1"/>
  <c r="X54053" i="1"/>
  <c r="X54049" i="1"/>
  <c r="X54045" i="1"/>
  <c r="X54041" i="1"/>
  <c r="X54037" i="1"/>
  <c r="X54033" i="1"/>
  <c r="X54029" i="1"/>
  <c r="X54025" i="1"/>
  <c r="X54021" i="1"/>
  <c r="X54017" i="1"/>
  <c r="X54013" i="1"/>
  <c r="X54009" i="1"/>
  <c r="X54005" i="1"/>
  <c r="X54001" i="1"/>
  <c r="X53997" i="1"/>
  <c r="X53993" i="1"/>
  <c r="X53989" i="1"/>
  <c r="X53985" i="1"/>
  <c r="X53981" i="1"/>
  <c r="X53977" i="1"/>
  <c r="X53973" i="1"/>
  <c r="X53969" i="1"/>
  <c r="X53965" i="1"/>
  <c r="X53961" i="1"/>
  <c r="X53957" i="1"/>
  <c r="X53953" i="1"/>
  <c r="X53949" i="1"/>
  <c r="X53945" i="1"/>
  <c r="X53941" i="1"/>
  <c r="X53937" i="1"/>
  <c r="X53933" i="1"/>
  <c r="X53929" i="1"/>
  <c r="X53925" i="1"/>
  <c r="X53921" i="1"/>
  <c r="X53917" i="1"/>
  <c r="X53913" i="1"/>
  <c r="X53909" i="1"/>
  <c r="X53905" i="1"/>
  <c r="X53901" i="1"/>
  <c r="X53897" i="1"/>
  <c r="X53893" i="1"/>
  <c r="X53889" i="1"/>
  <c r="X53885" i="1"/>
  <c r="X53881" i="1"/>
  <c r="X53877" i="1"/>
  <c r="X53873" i="1"/>
  <c r="X53869" i="1"/>
  <c r="X53865" i="1"/>
  <c r="X53861" i="1"/>
  <c r="X53857" i="1"/>
  <c r="X53853" i="1"/>
  <c r="X53849" i="1"/>
  <c r="X53845" i="1"/>
  <c r="X53841" i="1"/>
  <c r="X53837" i="1"/>
  <c r="X53833" i="1"/>
  <c r="X53829" i="1"/>
  <c r="X53825" i="1"/>
  <c r="X53821" i="1"/>
  <c r="X53817" i="1"/>
  <c r="X53813" i="1"/>
  <c r="X53809" i="1"/>
  <c r="X53805" i="1"/>
  <c r="X53801" i="1"/>
  <c r="X53797" i="1"/>
  <c r="X53793" i="1"/>
  <c r="X53789" i="1"/>
  <c r="X53785" i="1"/>
  <c r="X53781" i="1"/>
  <c r="X53777" i="1"/>
  <c r="X53773" i="1"/>
  <c r="X53769" i="1"/>
  <c r="X53765" i="1"/>
  <c r="X53761" i="1"/>
  <c r="X53757" i="1"/>
  <c r="X53753" i="1"/>
  <c r="X53749" i="1"/>
  <c r="X53745" i="1"/>
  <c r="X53741" i="1"/>
  <c r="X53737" i="1"/>
  <c r="X53733" i="1"/>
  <c r="X53729" i="1"/>
  <c r="X53725" i="1"/>
  <c r="X53721" i="1"/>
  <c r="X53717" i="1"/>
  <c r="X53713" i="1"/>
  <c r="X53709" i="1"/>
  <c r="X53705" i="1"/>
  <c r="X53701" i="1"/>
  <c r="X53697" i="1"/>
  <c r="X53693" i="1"/>
  <c r="X53689" i="1"/>
  <c r="X53685" i="1"/>
  <c r="X53681" i="1"/>
  <c r="X53677" i="1"/>
  <c r="X53673" i="1"/>
  <c r="X53669" i="1"/>
  <c r="X53665" i="1"/>
  <c r="X53661" i="1"/>
  <c r="X53657" i="1"/>
  <c r="X53653" i="1"/>
  <c r="X53649" i="1"/>
  <c r="X53645" i="1"/>
  <c r="X53641" i="1"/>
  <c r="X53637" i="1"/>
  <c r="X53633" i="1"/>
  <c r="X53629" i="1"/>
  <c r="X53625" i="1"/>
  <c r="X53621" i="1"/>
  <c r="X53617" i="1"/>
  <c r="X53613" i="1"/>
  <c r="X53609" i="1"/>
  <c r="X53605" i="1"/>
  <c r="X53601" i="1"/>
  <c r="X53597" i="1"/>
  <c r="X53593" i="1"/>
  <c r="X53589" i="1"/>
  <c r="X53585" i="1"/>
  <c r="X53581" i="1"/>
  <c r="X53577" i="1"/>
  <c r="X53573" i="1"/>
  <c r="X53569" i="1"/>
  <c r="X53565" i="1"/>
  <c r="X53561" i="1"/>
  <c r="X53557" i="1"/>
  <c r="X53553" i="1"/>
  <c r="X53549" i="1"/>
  <c r="X53545" i="1"/>
  <c r="X53541" i="1"/>
  <c r="X53537" i="1"/>
  <c r="X53533" i="1"/>
  <c r="X53529" i="1"/>
  <c r="X53525" i="1"/>
  <c r="X53521" i="1"/>
  <c r="X53517" i="1"/>
  <c r="X53513" i="1"/>
  <c r="X53509" i="1"/>
  <c r="X53505" i="1"/>
  <c r="X53501" i="1"/>
  <c r="X53497" i="1"/>
  <c r="X53493" i="1"/>
  <c r="X53489" i="1"/>
  <c r="X53485" i="1"/>
  <c r="X53481" i="1"/>
  <c r="X53477" i="1"/>
  <c r="X53473" i="1"/>
  <c r="X53469" i="1"/>
  <c r="X53465" i="1"/>
  <c r="X53461" i="1"/>
  <c r="X53457" i="1"/>
  <c r="X53453" i="1"/>
  <c r="X53449" i="1"/>
  <c r="X53445" i="1"/>
  <c r="X53441" i="1"/>
  <c r="X53437" i="1"/>
  <c r="X53433" i="1"/>
  <c r="X53429" i="1"/>
  <c r="X53425" i="1"/>
  <c r="X53421" i="1"/>
  <c r="X53417" i="1"/>
  <c r="X53413" i="1"/>
  <c r="X53409" i="1"/>
  <c r="X53405" i="1"/>
  <c r="X53401" i="1"/>
  <c r="X53397" i="1"/>
  <c r="X53393" i="1"/>
  <c r="X53389" i="1"/>
  <c r="X53385" i="1"/>
  <c r="X53381" i="1"/>
  <c r="X53377" i="1"/>
  <c r="X53373" i="1"/>
  <c r="X53369" i="1"/>
  <c r="X53365" i="1"/>
  <c r="X53361" i="1"/>
  <c r="X53357" i="1"/>
  <c r="X53353" i="1"/>
  <c r="X53349" i="1"/>
  <c r="X53345" i="1"/>
  <c r="X53341" i="1"/>
  <c r="X53337" i="1"/>
  <c r="X53333" i="1"/>
  <c r="X53329" i="1"/>
  <c r="X53325" i="1"/>
  <c r="X53321" i="1"/>
  <c r="X53317" i="1"/>
  <c r="X53313" i="1"/>
  <c r="X53309" i="1"/>
  <c r="X53305" i="1"/>
  <c r="X53301" i="1"/>
  <c r="X53297" i="1"/>
  <c r="X53293" i="1"/>
  <c r="X53289" i="1"/>
  <c r="X53285" i="1"/>
  <c r="X53281" i="1"/>
  <c r="X53277" i="1"/>
  <c r="X53273" i="1"/>
  <c r="X53269" i="1"/>
  <c r="X53265" i="1"/>
  <c r="X53261" i="1"/>
  <c r="X53257" i="1"/>
  <c r="X53253" i="1"/>
  <c r="X53249" i="1"/>
  <c r="X53245" i="1"/>
  <c r="X53241" i="1"/>
  <c r="X53237" i="1"/>
  <c r="X53233" i="1"/>
  <c r="X53229" i="1"/>
  <c r="X53225" i="1"/>
  <c r="X53221" i="1"/>
  <c r="X53217" i="1"/>
  <c r="X53213" i="1"/>
  <c r="X53209" i="1"/>
  <c r="X53205" i="1"/>
  <c r="X53201" i="1"/>
  <c r="X53197" i="1"/>
  <c r="X53193" i="1"/>
  <c r="X53189" i="1"/>
  <c r="X53185" i="1"/>
  <c r="X53181" i="1"/>
  <c r="X53177" i="1"/>
  <c r="X53173" i="1"/>
  <c r="X53169" i="1"/>
  <c r="X53165" i="1"/>
  <c r="X53161" i="1"/>
  <c r="X53157" i="1"/>
  <c r="X53153" i="1"/>
  <c r="X53149" i="1"/>
  <c r="X53145" i="1"/>
  <c r="X53141" i="1"/>
  <c r="X53137" i="1"/>
  <c r="X53133" i="1"/>
  <c r="X53129" i="1"/>
  <c r="X53125" i="1"/>
  <c r="X53121" i="1"/>
  <c r="X53117" i="1"/>
  <c r="X53113" i="1"/>
  <c r="X53109" i="1"/>
  <c r="X53105" i="1"/>
  <c r="X53101" i="1"/>
  <c r="X53097" i="1"/>
  <c r="X53093" i="1"/>
  <c r="X53089" i="1"/>
  <c r="X53085" i="1"/>
  <c r="X53081" i="1"/>
  <c r="X53077" i="1"/>
  <c r="X53073" i="1"/>
  <c r="X53069" i="1"/>
  <c r="X53065" i="1"/>
  <c r="X53061" i="1"/>
  <c r="X53057" i="1"/>
  <c r="X53053" i="1"/>
  <c r="X53049" i="1"/>
  <c r="X53045" i="1"/>
  <c r="X53041" i="1"/>
  <c r="X53037" i="1"/>
  <c r="X53033" i="1"/>
  <c r="X53029" i="1"/>
  <c r="X53025" i="1"/>
  <c r="X53021" i="1"/>
  <c r="X53017" i="1"/>
  <c r="X53013" i="1"/>
  <c r="X53009" i="1"/>
  <c r="X53005" i="1"/>
  <c r="X53001" i="1"/>
  <c r="X52997" i="1"/>
  <c r="X52993" i="1"/>
  <c r="X52989" i="1"/>
  <c r="X52985" i="1"/>
  <c r="X52981" i="1"/>
  <c r="X52977" i="1"/>
  <c r="X52973" i="1"/>
  <c r="X52969" i="1"/>
  <c r="X52965" i="1"/>
  <c r="X52961" i="1"/>
  <c r="X52957" i="1"/>
  <c r="X52953" i="1"/>
  <c r="X52949" i="1"/>
  <c r="X52945" i="1"/>
  <c r="X52941" i="1"/>
  <c r="X52937" i="1"/>
  <c r="X52933" i="1"/>
  <c r="X52929" i="1"/>
  <c r="X52925" i="1"/>
  <c r="X52921" i="1"/>
  <c r="X52917" i="1"/>
  <c r="X52913" i="1"/>
  <c r="X52909" i="1"/>
  <c r="X52905" i="1"/>
  <c r="X52901" i="1"/>
  <c r="X52897" i="1"/>
  <c r="X52893" i="1"/>
  <c r="X52889" i="1"/>
  <c r="X52885" i="1"/>
  <c r="X52881" i="1"/>
  <c r="X52877" i="1"/>
  <c r="X52873" i="1"/>
  <c r="X52869" i="1"/>
  <c r="X52865" i="1"/>
  <c r="X52861" i="1"/>
  <c r="X52857" i="1"/>
  <c r="X52853" i="1"/>
  <c r="X52849" i="1"/>
  <c r="X52845" i="1"/>
  <c r="X52841" i="1"/>
  <c r="X52837" i="1"/>
  <c r="X52833" i="1"/>
  <c r="X52829" i="1"/>
  <c r="X52825" i="1"/>
  <c r="X52821" i="1"/>
  <c r="X52817" i="1"/>
  <c r="X52813" i="1"/>
  <c r="X52809" i="1"/>
  <c r="X52805" i="1"/>
  <c r="X52801" i="1"/>
  <c r="X52797" i="1"/>
  <c r="X52793" i="1"/>
  <c r="X52789" i="1"/>
  <c r="X52785" i="1"/>
  <c r="X52781" i="1"/>
  <c r="X52777" i="1"/>
  <c r="X52773" i="1"/>
  <c r="X52769" i="1"/>
  <c r="X52765" i="1"/>
  <c r="X52761" i="1"/>
  <c r="X52757" i="1"/>
  <c r="X52753" i="1"/>
  <c r="X52749" i="1"/>
  <c r="X52745" i="1"/>
  <c r="X52741" i="1"/>
  <c r="X52737" i="1"/>
  <c r="X52733" i="1"/>
  <c r="X52729" i="1"/>
  <c r="X52725" i="1"/>
  <c r="X52721" i="1"/>
  <c r="X52717" i="1"/>
  <c r="X52713" i="1"/>
  <c r="X52709" i="1"/>
  <c r="X52705" i="1"/>
  <c r="X52701" i="1"/>
  <c r="X52697" i="1"/>
  <c r="X52693" i="1"/>
  <c r="X52689" i="1"/>
  <c r="X52685" i="1"/>
  <c r="X52681" i="1"/>
  <c r="X52677" i="1"/>
  <c r="X52673" i="1"/>
  <c r="X52669" i="1"/>
  <c r="X52665" i="1"/>
  <c r="X52661" i="1"/>
  <c r="X52657" i="1"/>
  <c r="X52653" i="1"/>
  <c r="X52649" i="1"/>
  <c r="X52645" i="1"/>
  <c r="X52641" i="1"/>
  <c r="X52637" i="1"/>
  <c r="X52633" i="1"/>
  <c r="X52629" i="1"/>
  <c r="X52625" i="1"/>
  <c r="X52621" i="1"/>
  <c r="X52617" i="1"/>
  <c r="X52613" i="1"/>
  <c r="X52609" i="1"/>
  <c r="X52605" i="1"/>
  <c r="X52601" i="1"/>
  <c r="X52597" i="1"/>
  <c r="X52593" i="1"/>
  <c r="X52589" i="1"/>
  <c r="X52585" i="1"/>
  <c r="X52581" i="1"/>
  <c r="X52577" i="1"/>
  <c r="X52573" i="1"/>
  <c r="X52569" i="1"/>
  <c r="X52565" i="1"/>
  <c r="X52561" i="1"/>
  <c r="X52557" i="1"/>
  <c r="X52553" i="1"/>
  <c r="X52549" i="1"/>
  <c r="X52545" i="1"/>
  <c r="X52541" i="1"/>
  <c r="X52537" i="1"/>
  <c r="X52533" i="1"/>
  <c r="X52529" i="1"/>
  <c r="X52525" i="1"/>
  <c r="X52521" i="1"/>
  <c r="X52517" i="1"/>
  <c r="X52513" i="1"/>
  <c r="X52509" i="1"/>
  <c r="X52505" i="1"/>
  <c r="X52501" i="1"/>
  <c r="X52497" i="1"/>
  <c r="X52493" i="1"/>
  <c r="X52489" i="1"/>
  <c r="X52485" i="1"/>
  <c r="X52481" i="1"/>
  <c r="X52477" i="1"/>
  <c r="X52473" i="1"/>
  <c r="X52469" i="1"/>
  <c r="X52465" i="1"/>
  <c r="X52461" i="1"/>
  <c r="X52457" i="1"/>
  <c r="X52453" i="1"/>
  <c r="X52449" i="1"/>
  <c r="X52445" i="1"/>
  <c r="X52441" i="1"/>
  <c r="X52437" i="1"/>
  <c r="X52433" i="1"/>
  <c r="X52429" i="1"/>
  <c r="X52425" i="1"/>
  <c r="X52421" i="1"/>
  <c r="X52417" i="1"/>
  <c r="X52413" i="1"/>
  <c r="X52409" i="1"/>
  <c r="X52405" i="1"/>
  <c r="X52401" i="1"/>
  <c r="X52397" i="1"/>
  <c r="X52393" i="1"/>
  <c r="X52389" i="1"/>
  <c r="X52385" i="1"/>
  <c r="X52381" i="1"/>
  <c r="X52377" i="1"/>
  <c r="X52373" i="1"/>
  <c r="X52369" i="1"/>
  <c r="X52365" i="1"/>
  <c r="X52361" i="1"/>
  <c r="X52357" i="1"/>
  <c r="X52353" i="1"/>
  <c r="X52349" i="1"/>
  <c r="X52345" i="1"/>
  <c r="X52341" i="1"/>
  <c r="X52337" i="1"/>
  <c r="X52333" i="1"/>
  <c r="X52329" i="1"/>
  <c r="X52325" i="1"/>
  <c r="X52321" i="1"/>
  <c r="X52317" i="1"/>
  <c r="X52313" i="1"/>
  <c r="X52309" i="1"/>
  <c r="X52305" i="1"/>
  <c r="X52301" i="1"/>
  <c r="X52297" i="1"/>
  <c r="X52293" i="1"/>
  <c r="X52289" i="1"/>
  <c r="X52285" i="1"/>
  <c r="X52281" i="1"/>
  <c r="X52277" i="1"/>
  <c r="X52273" i="1"/>
  <c r="X52269" i="1"/>
  <c r="X52265" i="1"/>
  <c r="X52261" i="1"/>
  <c r="X52257" i="1"/>
  <c r="X52253" i="1"/>
  <c r="X52249" i="1"/>
  <c r="X52245" i="1"/>
  <c r="X52241" i="1"/>
  <c r="X52237" i="1"/>
  <c r="X52233" i="1"/>
  <c r="X52229" i="1"/>
  <c r="X52225" i="1"/>
  <c r="X52221" i="1"/>
  <c r="X52217" i="1"/>
  <c r="X52213" i="1"/>
  <c r="X52209" i="1"/>
  <c r="X52205" i="1"/>
  <c r="X52201" i="1"/>
  <c r="X52197" i="1"/>
  <c r="X52193" i="1"/>
  <c r="X52189" i="1"/>
  <c r="X52185" i="1"/>
  <c r="X52181" i="1"/>
  <c r="X52177" i="1"/>
  <c r="X52173" i="1"/>
  <c r="X52169" i="1"/>
  <c r="X52165" i="1"/>
  <c r="X52161" i="1"/>
  <c r="X52157" i="1"/>
  <c r="X52153" i="1"/>
  <c r="X52149" i="1"/>
  <c r="X52145" i="1"/>
  <c r="X52141" i="1"/>
  <c r="X52137" i="1"/>
  <c r="X52133" i="1"/>
  <c r="X52129" i="1"/>
  <c r="X52125" i="1"/>
  <c r="X52121" i="1"/>
  <c r="X52117" i="1"/>
  <c r="X52113" i="1"/>
  <c r="X52109" i="1"/>
  <c r="X52105" i="1"/>
  <c r="X52101" i="1"/>
  <c r="X52097" i="1"/>
  <c r="X52093" i="1"/>
  <c r="X52089" i="1"/>
  <c r="X52085" i="1"/>
  <c r="X52081" i="1"/>
  <c r="X52077" i="1"/>
  <c r="X52073" i="1"/>
  <c r="X52069" i="1"/>
  <c r="X52065" i="1"/>
  <c r="X52061" i="1"/>
  <c r="X52057" i="1"/>
  <c r="X52053" i="1"/>
  <c r="X52049" i="1"/>
  <c r="X52045" i="1"/>
  <c r="X52041" i="1"/>
  <c r="X52037" i="1"/>
  <c r="X52033" i="1"/>
  <c r="X52029" i="1"/>
  <c r="X52025" i="1"/>
  <c r="X52021" i="1"/>
  <c r="X52017" i="1"/>
  <c r="X52013" i="1"/>
  <c r="X52009" i="1"/>
  <c r="X52005" i="1"/>
  <c r="X52001" i="1"/>
  <c r="X51997" i="1"/>
  <c r="X51993" i="1"/>
  <c r="X51989" i="1"/>
  <c r="X51985" i="1"/>
  <c r="X51981" i="1"/>
  <c r="X51977" i="1"/>
  <c r="X51973" i="1"/>
  <c r="X51969" i="1"/>
  <c r="X51965" i="1"/>
  <c r="X51961" i="1"/>
  <c r="X51957" i="1"/>
  <c r="X51953" i="1"/>
  <c r="X51949" i="1"/>
  <c r="X51945" i="1"/>
  <c r="X51941" i="1"/>
  <c r="X51937" i="1"/>
  <c r="X51933" i="1"/>
  <c r="X51929" i="1"/>
  <c r="X51925" i="1"/>
  <c r="X51921" i="1"/>
  <c r="X51917" i="1"/>
  <c r="X51913" i="1"/>
  <c r="X51909" i="1"/>
  <c r="X51905" i="1"/>
  <c r="X51901" i="1"/>
  <c r="X51897" i="1"/>
  <c r="X51893" i="1"/>
  <c r="X51889" i="1"/>
  <c r="X51885" i="1"/>
  <c r="X51881" i="1"/>
  <c r="X51877" i="1"/>
  <c r="X51873" i="1"/>
  <c r="X51869" i="1"/>
  <c r="X51865" i="1"/>
  <c r="X51861" i="1"/>
  <c r="X51857" i="1"/>
  <c r="X51853" i="1"/>
  <c r="X51849" i="1"/>
  <c r="X51845" i="1"/>
  <c r="X51841" i="1"/>
  <c r="X51837" i="1"/>
  <c r="X51833" i="1"/>
  <c r="X51829" i="1"/>
  <c r="X51825" i="1"/>
  <c r="X51821" i="1"/>
  <c r="X51817" i="1"/>
  <c r="X51813" i="1"/>
  <c r="X51809" i="1"/>
  <c r="X51805" i="1"/>
  <c r="X51801" i="1"/>
  <c r="X51797" i="1"/>
  <c r="X51793" i="1"/>
  <c r="X51789" i="1"/>
  <c r="X51785" i="1"/>
  <c r="X51781" i="1"/>
  <c r="X51777" i="1"/>
  <c r="X51773" i="1"/>
  <c r="X51769" i="1"/>
  <c r="X51765" i="1"/>
  <c r="X51761" i="1"/>
  <c r="X51757" i="1"/>
  <c r="X51753" i="1"/>
  <c r="X51749" i="1"/>
  <c r="X51745" i="1"/>
  <c r="X51741" i="1"/>
  <c r="X51737" i="1"/>
  <c r="X51733" i="1"/>
  <c r="X51729" i="1"/>
  <c r="X51725" i="1"/>
  <c r="X51721" i="1"/>
  <c r="X51717" i="1"/>
  <c r="X51713" i="1"/>
  <c r="X51709" i="1"/>
  <c r="X51705" i="1"/>
  <c r="X51701" i="1"/>
  <c r="X51697" i="1"/>
  <c r="X51693" i="1"/>
  <c r="X51689" i="1"/>
  <c r="X51685" i="1"/>
  <c r="X51681" i="1"/>
  <c r="X51677" i="1"/>
  <c r="X51673" i="1"/>
  <c r="X51669" i="1"/>
  <c r="X51665" i="1"/>
  <c r="X51661" i="1"/>
  <c r="X51657" i="1"/>
  <c r="X51653" i="1"/>
  <c r="X51649" i="1"/>
  <c r="X51645" i="1"/>
  <c r="X51641" i="1"/>
  <c r="X51637" i="1"/>
  <c r="X51633" i="1"/>
  <c r="X51629" i="1"/>
  <c r="X51625" i="1"/>
  <c r="X51621" i="1"/>
  <c r="X51617" i="1"/>
  <c r="X51613" i="1"/>
  <c r="X51609" i="1"/>
  <c r="X51605" i="1"/>
  <c r="X51601" i="1"/>
  <c r="X51597" i="1"/>
  <c r="X51593" i="1"/>
  <c r="X51589" i="1"/>
  <c r="X51585" i="1"/>
  <c r="X51581" i="1"/>
  <c r="X51577" i="1"/>
  <c r="X51573" i="1"/>
  <c r="X51569" i="1"/>
  <c r="X51565" i="1"/>
  <c r="X51561" i="1"/>
  <c r="X51557" i="1"/>
  <c r="X51553" i="1"/>
  <c r="X51549" i="1"/>
  <c r="X51545" i="1"/>
  <c r="X51541" i="1"/>
  <c r="X51537" i="1"/>
  <c r="X51533" i="1"/>
  <c r="X51529" i="1"/>
  <c r="X51525" i="1"/>
  <c r="X51521" i="1"/>
  <c r="X51517" i="1"/>
  <c r="X51513" i="1"/>
  <c r="X51509" i="1"/>
  <c r="X51505" i="1"/>
  <c r="X51501" i="1"/>
  <c r="X51497" i="1"/>
  <c r="X51493" i="1"/>
  <c r="X51489" i="1"/>
  <c r="X51485" i="1"/>
  <c r="X51481" i="1"/>
  <c r="X51477" i="1"/>
  <c r="X51473" i="1"/>
  <c r="X51469" i="1"/>
  <c r="X51465" i="1"/>
  <c r="X51461" i="1"/>
  <c r="X51457" i="1"/>
  <c r="X51453" i="1"/>
  <c r="X51449" i="1"/>
  <c r="X51445" i="1"/>
  <c r="X51441" i="1"/>
  <c r="X51437" i="1"/>
  <c r="X51433" i="1"/>
  <c r="X51429" i="1"/>
  <c r="X51425" i="1"/>
  <c r="X51421" i="1"/>
  <c r="X51417" i="1"/>
  <c r="X51413" i="1"/>
  <c r="X51409" i="1"/>
  <c r="X51405" i="1"/>
  <c r="X51401" i="1"/>
  <c r="X51397" i="1"/>
  <c r="X51393" i="1"/>
  <c r="X51389" i="1"/>
  <c r="X51385" i="1"/>
  <c r="X51381" i="1"/>
  <c r="X51377" i="1"/>
  <c r="X51373" i="1"/>
  <c r="X51369" i="1"/>
  <c r="X51365" i="1"/>
  <c r="X51361" i="1"/>
  <c r="X51357" i="1"/>
  <c r="X51353" i="1"/>
  <c r="X51349" i="1"/>
  <c r="X51345" i="1"/>
  <c r="X51341" i="1"/>
  <c r="X51337" i="1"/>
  <c r="X51333" i="1"/>
  <c r="X51329" i="1"/>
  <c r="X51325" i="1"/>
  <c r="X51321" i="1"/>
  <c r="X51317" i="1"/>
  <c r="X51313" i="1"/>
  <c r="X51309" i="1"/>
  <c r="X51305" i="1"/>
  <c r="X51301" i="1"/>
  <c r="X51297" i="1"/>
  <c r="X51293" i="1"/>
  <c r="X51289" i="1"/>
  <c r="X51285" i="1"/>
  <c r="X51281" i="1"/>
  <c r="X51277" i="1"/>
  <c r="X51273" i="1"/>
  <c r="X51269" i="1"/>
  <c r="X51265" i="1"/>
  <c r="X51261" i="1"/>
  <c r="X51257" i="1"/>
  <c r="X51253" i="1"/>
  <c r="X51249" i="1"/>
  <c r="X51245" i="1"/>
  <c r="X51241" i="1"/>
  <c r="X51237" i="1"/>
  <c r="X51233" i="1"/>
  <c r="X51229" i="1"/>
  <c r="X51225" i="1"/>
  <c r="X51221" i="1"/>
  <c r="X51217" i="1"/>
  <c r="X51213" i="1"/>
  <c r="X51209" i="1"/>
  <c r="X51205" i="1"/>
  <c r="X51201" i="1"/>
  <c r="X51197" i="1"/>
  <c r="X51193" i="1"/>
  <c r="X51189" i="1"/>
  <c r="X51185" i="1"/>
  <c r="X51181" i="1"/>
  <c r="X51177" i="1"/>
  <c r="X51173" i="1"/>
  <c r="X51169" i="1"/>
  <c r="X51165" i="1"/>
  <c r="X51161" i="1"/>
  <c r="X51157" i="1"/>
  <c r="X51153" i="1"/>
  <c r="X51149" i="1"/>
  <c r="X51145" i="1"/>
  <c r="X51141" i="1"/>
  <c r="X51137" i="1"/>
  <c r="X51133" i="1"/>
  <c r="X51129" i="1"/>
  <c r="X51125" i="1"/>
  <c r="X51121" i="1"/>
  <c r="X51117" i="1"/>
  <c r="X51113" i="1"/>
  <c r="X51109" i="1"/>
  <c r="X51105" i="1"/>
  <c r="X51101" i="1"/>
  <c r="X51097" i="1"/>
  <c r="X51093" i="1"/>
  <c r="X51089" i="1"/>
  <c r="X51085" i="1"/>
  <c r="X51081" i="1"/>
  <c r="X51077" i="1"/>
  <c r="X51073" i="1"/>
  <c r="X51069" i="1"/>
  <c r="X51065" i="1"/>
  <c r="X51061" i="1"/>
  <c r="X51057" i="1"/>
  <c r="X51053" i="1"/>
  <c r="X51049" i="1"/>
  <c r="X51045" i="1"/>
  <c r="X51041" i="1"/>
  <c r="X51037" i="1"/>
  <c r="X51033" i="1"/>
  <c r="X51029" i="1"/>
  <c r="X51025" i="1"/>
  <c r="X51021" i="1"/>
  <c r="X51017" i="1"/>
  <c r="X51013" i="1"/>
  <c r="X51009" i="1"/>
  <c r="X51005" i="1"/>
  <c r="X51001" i="1"/>
  <c r="X50997" i="1"/>
  <c r="X50993" i="1"/>
  <c r="X50989" i="1"/>
  <c r="X50985" i="1"/>
  <c r="X50981" i="1"/>
  <c r="X50977" i="1"/>
  <c r="X50973" i="1"/>
  <c r="X50969" i="1"/>
  <c r="X50965" i="1"/>
  <c r="X50961" i="1"/>
  <c r="X50957" i="1"/>
  <c r="X50953" i="1"/>
  <c r="X50949" i="1"/>
  <c r="X50945" i="1"/>
  <c r="X50941" i="1"/>
  <c r="X50937" i="1"/>
  <c r="X50933" i="1"/>
  <c r="X50929" i="1"/>
  <c r="X50925" i="1"/>
  <c r="X50921" i="1"/>
  <c r="X50917" i="1"/>
  <c r="X50913" i="1"/>
  <c r="X50909" i="1"/>
  <c r="X50905" i="1"/>
  <c r="X50901" i="1"/>
  <c r="X50897" i="1"/>
  <c r="X50893" i="1"/>
  <c r="X50889" i="1"/>
  <c r="X50885" i="1"/>
  <c r="X50881" i="1"/>
  <c r="X50877" i="1"/>
  <c r="X50873" i="1"/>
  <c r="X50869" i="1"/>
  <c r="X50865" i="1"/>
  <c r="X50861" i="1"/>
  <c r="X50857" i="1"/>
  <c r="X50853" i="1"/>
  <c r="X50849" i="1"/>
  <c r="X50845" i="1"/>
  <c r="X50841" i="1"/>
  <c r="X50837" i="1"/>
  <c r="X50833" i="1"/>
  <c r="X50829" i="1"/>
  <c r="X50825" i="1"/>
  <c r="X50821" i="1"/>
  <c r="X50817" i="1"/>
  <c r="X50813" i="1"/>
  <c r="X50809" i="1"/>
  <c r="X50805" i="1"/>
  <c r="X50801" i="1"/>
  <c r="X50797" i="1"/>
  <c r="X50793" i="1"/>
  <c r="X50789" i="1"/>
  <c r="X50785" i="1"/>
  <c r="X50781" i="1"/>
  <c r="X50777" i="1"/>
  <c r="X50773" i="1"/>
  <c r="X50769" i="1"/>
  <c r="X50765" i="1"/>
  <c r="X50761" i="1"/>
  <c r="X50757" i="1"/>
  <c r="X50753" i="1"/>
  <c r="X50749" i="1"/>
  <c r="X50745" i="1"/>
  <c r="X50741" i="1"/>
  <c r="X50737" i="1"/>
  <c r="X50733" i="1"/>
  <c r="X50729" i="1"/>
  <c r="X50725" i="1"/>
  <c r="X50721" i="1"/>
  <c r="X50717" i="1"/>
  <c r="X50713" i="1"/>
  <c r="X50709" i="1"/>
  <c r="X50705" i="1"/>
  <c r="X50701" i="1"/>
  <c r="X50697" i="1"/>
  <c r="X50693" i="1"/>
  <c r="X50689" i="1"/>
  <c r="X50685" i="1"/>
  <c r="X50681" i="1"/>
  <c r="X50677" i="1"/>
  <c r="X50673" i="1"/>
  <c r="X50669" i="1"/>
  <c r="X50665" i="1"/>
  <c r="X50661" i="1"/>
  <c r="X50657" i="1"/>
  <c r="X50653" i="1"/>
  <c r="X50649" i="1"/>
  <c r="X50645" i="1"/>
  <c r="X50641" i="1"/>
  <c r="X50637" i="1"/>
  <c r="X50633" i="1"/>
  <c r="X50629" i="1"/>
  <c r="X50625" i="1"/>
  <c r="X50621" i="1"/>
  <c r="X50617" i="1"/>
  <c r="X50613" i="1"/>
  <c r="X50609" i="1"/>
  <c r="X50605" i="1"/>
  <c r="X50601" i="1"/>
  <c r="X50597" i="1"/>
  <c r="X50593" i="1"/>
  <c r="X50589" i="1"/>
  <c r="X50585" i="1"/>
  <c r="X50581" i="1"/>
  <c r="X50577" i="1"/>
  <c r="X50573" i="1"/>
  <c r="X50569" i="1"/>
  <c r="X50565" i="1"/>
  <c r="X50561" i="1"/>
  <c r="X50557" i="1"/>
  <c r="X50553" i="1"/>
  <c r="X50549" i="1"/>
  <c r="X50545" i="1"/>
  <c r="X50541" i="1"/>
  <c r="X50537" i="1"/>
  <c r="X50533" i="1"/>
  <c r="X50529" i="1"/>
  <c r="X50525" i="1"/>
  <c r="X50521" i="1"/>
  <c r="X50517" i="1"/>
  <c r="X50513" i="1"/>
  <c r="X50509" i="1"/>
  <c r="X50505" i="1"/>
  <c r="X50501" i="1"/>
  <c r="X50497" i="1"/>
  <c r="X50493" i="1"/>
  <c r="X50489" i="1"/>
  <c r="X50485" i="1"/>
  <c r="X50481" i="1"/>
  <c r="X50477" i="1"/>
  <c r="X50473" i="1"/>
  <c r="X50469" i="1"/>
  <c r="X50465" i="1"/>
  <c r="X50461" i="1"/>
  <c r="X50457" i="1"/>
  <c r="X50453" i="1"/>
  <c r="X50449" i="1"/>
  <c r="X50445" i="1"/>
  <c r="X50441" i="1"/>
  <c r="X50437" i="1"/>
  <c r="X50433" i="1"/>
  <c r="X50429" i="1"/>
  <c r="X50425" i="1"/>
  <c r="X50421" i="1"/>
  <c r="X50417" i="1"/>
  <c r="X50413" i="1"/>
  <c r="X50409" i="1"/>
  <c r="X50405" i="1"/>
  <c r="X50401" i="1"/>
  <c r="X50397" i="1"/>
  <c r="X50393" i="1"/>
  <c r="X50389" i="1"/>
  <c r="X50385" i="1"/>
  <c r="X50381" i="1"/>
  <c r="X50377" i="1"/>
  <c r="X50373" i="1"/>
  <c r="X50369" i="1"/>
  <c r="X50365" i="1"/>
  <c r="X50361" i="1"/>
  <c r="X50357" i="1"/>
  <c r="X50353" i="1"/>
  <c r="X50349" i="1"/>
  <c r="X50345" i="1"/>
  <c r="X50341" i="1"/>
  <c r="X50337" i="1"/>
  <c r="X50333" i="1"/>
  <c r="X50329" i="1"/>
  <c r="X50325" i="1"/>
  <c r="X50321" i="1"/>
  <c r="X50317" i="1"/>
  <c r="X50313" i="1"/>
  <c r="X50309" i="1"/>
  <c r="X50305" i="1"/>
  <c r="X50301" i="1"/>
  <c r="X50297" i="1"/>
  <c r="X50293" i="1"/>
  <c r="X50289" i="1"/>
  <c r="X50285" i="1"/>
  <c r="X50281" i="1"/>
  <c r="X50277" i="1"/>
  <c r="X50273" i="1"/>
  <c r="X50269" i="1"/>
  <c r="X50265" i="1"/>
  <c r="X50261" i="1"/>
  <c r="X50257" i="1"/>
  <c r="X50253" i="1"/>
  <c r="X50249" i="1"/>
  <c r="X50245" i="1"/>
  <c r="X50241" i="1"/>
  <c r="X50237" i="1"/>
  <c r="X50233" i="1"/>
  <c r="X50229" i="1"/>
  <c r="X50225" i="1"/>
  <c r="X50221" i="1"/>
  <c r="X50217" i="1"/>
  <c r="X50213" i="1"/>
  <c r="X50209" i="1"/>
  <c r="X50205" i="1"/>
  <c r="X50201" i="1"/>
  <c r="X50197" i="1"/>
  <c r="X50193" i="1"/>
  <c r="X50189" i="1"/>
  <c r="X50185" i="1"/>
  <c r="X50181" i="1"/>
  <c r="X50177" i="1"/>
  <c r="X50173" i="1"/>
  <c r="X50169" i="1"/>
  <c r="X50165" i="1"/>
  <c r="X50161" i="1"/>
  <c r="X50157" i="1"/>
  <c r="X50153" i="1"/>
  <c r="X50149" i="1"/>
  <c r="X50145" i="1"/>
  <c r="X50141" i="1"/>
  <c r="X50137" i="1"/>
  <c r="X50133" i="1"/>
  <c r="X50129" i="1"/>
  <c r="X50125" i="1"/>
  <c r="X50121" i="1"/>
  <c r="X50117" i="1"/>
  <c r="X50113" i="1"/>
  <c r="X50109" i="1"/>
  <c r="X50105" i="1"/>
  <c r="X50101" i="1"/>
  <c r="X50097" i="1"/>
  <c r="X50093" i="1"/>
  <c r="X50089" i="1"/>
  <c r="X50085" i="1"/>
  <c r="X50081" i="1"/>
  <c r="X50077" i="1"/>
  <c r="X50073" i="1"/>
  <c r="X50069" i="1"/>
  <c r="X50065" i="1"/>
  <c r="X50061" i="1"/>
  <c r="X50057" i="1"/>
  <c r="X50053" i="1"/>
  <c r="X50049" i="1"/>
  <c r="X50045" i="1"/>
  <c r="X50041" i="1"/>
  <c r="X50037" i="1"/>
  <c r="X50033" i="1"/>
  <c r="X50029" i="1"/>
  <c r="X50025" i="1"/>
  <c r="X50021" i="1"/>
  <c r="X50017" i="1"/>
  <c r="X50013" i="1"/>
  <c r="X50009" i="1"/>
  <c r="X50005" i="1"/>
  <c r="X50001" i="1"/>
  <c r="X49997" i="1"/>
  <c r="X49993" i="1"/>
  <c r="X49989" i="1"/>
  <c r="X49985" i="1"/>
  <c r="X49981" i="1"/>
  <c r="X49977" i="1"/>
  <c r="X49973" i="1"/>
  <c r="X49969" i="1"/>
  <c r="X49965" i="1"/>
  <c r="X49961" i="1"/>
  <c r="X49957" i="1"/>
  <c r="X49953" i="1"/>
  <c r="X49949" i="1"/>
  <c r="X49945" i="1"/>
  <c r="X49941" i="1"/>
  <c r="X49937" i="1"/>
  <c r="X49933" i="1"/>
  <c r="X49929" i="1"/>
  <c r="X49925" i="1"/>
  <c r="X49921" i="1"/>
  <c r="X49917" i="1"/>
  <c r="X49913" i="1"/>
  <c r="X49909" i="1"/>
  <c r="X49905" i="1"/>
  <c r="X49901" i="1"/>
  <c r="X49897" i="1"/>
  <c r="X49893" i="1"/>
  <c r="X49889" i="1"/>
  <c r="X49885" i="1"/>
  <c r="X49881" i="1"/>
  <c r="X49877" i="1"/>
  <c r="X49873" i="1"/>
  <c r="X49869" i="1"/>
  <c r="X49865" i="1"/>
  <c r="X49861" i="1"/>
  <c r="X49857" i="1"/>
  <c r="X49853" i="1"/>
  <c r="X49849" i="1"/>
  <c r="X49845" i="1"/>
  <c r="X49841" i="1"/>
  <c r="X49837" i="1"/>
  <c r="X49833" i="1"/>
  <c r="X49829" i="1"/>
  <c r="X49825" i="1"/>
  <c r="X49821" i="1"/>
  <c r="X49817" i="1"/>
  <c r="X49813" i="1"/>
  <c r="X49809" i="1"/>
  <c r="X49805" i="1"/>
  <c r="X49801" i="1"/>
  <c r="X49797" i="1"/>
  <c r="X49793" i="1"/>
  <c r="X49789" i="1"/>
  <c r="X49785" i="1"/>
  <c r="X49781" i="1"/>
  <c r="X49777" i="1"/>
  <c r="X49773" i="1"/>
  <c r="X49769" i="1"/>
  <c r="X49765" i="1"/>
  <c r="X49761" i="1"/>
  <c r="X49757" i="1"/>
  <c r="X49753" i="1"/>
  <c r="X49749" i="1"/>
  <c r="X49745" i="1"/>
  <c r="X49741" i="1"/>
  <c r="X49737" i="1"/>
  <c r="X49733" i="1"/>
  <c r="X49729" i="1"/>
  <c r="X49725" i="1"/>
  <c r="X49721" i="1"/>
  <c r="X49717" i="1"/>
  <c r="X49713" i="1"/>
  <c r="X49709" i="1"/>
  <c r="X49705" i="1"/>
  <c r="X49701" i="1"/>
  <c r="X49697" i="1"/>
  <c r="X49693" i="1"/>
  <c r="X49689" i="1"/>
  <c r="X49685" i="1"/>
  <c r="X49681" i="1"/>
  <c r="X49677" i="1"/>
  <c r="X49673" i="1"/>
  <c r="X49669" i="1"/>
  <c r="X49665" i="1"/>
  <c r="X49661" i="1"/>
  <c r="X49657" i="1"/>
  <c r="X49653" i="1"/>
  <c r="X49649" i="1"/>
  <c r="X49645" i="1"/>
  <c r="X49641" i="1"/>
  <c r="X49637" i="1"/>
  <c r="X49633" i="1"/>
  <c r="X49629" i="1"/>
  <c r="X49625" i="1"/>
  <c r="X49621" i="1"/>
  <c r="X49617" i="1"/>
  <c r="X49613" i="1"/>
  <c r="X49609" i="1"/>
  <c r="X49605" i="1"/>
  <c r="X49601" i="1"/>
  <c r="X49597" i="1"/>
  <c r="X49593" i="1"/>
  <c r="X49589" i="1"/>
  <c r="X49585" i="1"/>
  <c r="X49581" i="1"/>
  <c r="X49577" i="1"/>
  <c r="X49573" i="1"/>
  <c r="X49569" i="1"/>
  <c r="X49565" i="1"/>
  <c r="X49561" i="1"/>
  <c r="X49557" i="1"/>
  <c r="X49553" i="1"/>
  <c r="X49549" i="1"/>
  <c r="X49545" i="1"/>
  <c r="X49541" i="1"/>
  <c r="X49537" i="1"/>
  <c r="X49533" i="1"/>
  <c r="X49529" i="1"/>
  <c r="X49525" i="1"/>
  <c r="X49521" i="1"/>
  <c r="X49517" i="1"/>
  <c r="X49513" i="1"/>
  <c r="X49509" i="1"/>
  <c r="X49505" i="1"/>
  <c r="X49501" i="1"/>
  <c r="X49497" i="1"/>
  <c r="X49493" i="1"/>
  <c r="X49489" i="1"/>
  <c r="X49485" i="1"/>
  <c r="X49481" i="1"/>
  <c r="X49477" i="1"/>
  <c r="X49473" i="1"/>
  <c r="X49469" i="1"/>
  <c r="X49465" i="1"/>
  <c r="X49461" i="1"/>
  <c r="X49457" i="1"/>
  <c r="X49454" i="1"/>
  <c r="X49450" i="1"/>
  <c r="X49446" i="1"/>
  <c r="X49442" i="1"/>
  <c r="X49438" i="1"/>
  <c r="X49434" i="1"/>
  <c r="X49430" i="1"/>
  <c r="X49426" i="1"/>
  <c r="X49422" i="1"/>
  <c r="X49418" i="1"/>
  <c r="X49414" i="1"/>
  <c r="X49410" i="1"/>
  <c r="X49406" i="1"/>
  <c r="X49402" i="1"/>
  <c r="X49398" i="1"/>
  <c r="X49394" i="1"/>
  <c r="X49390" i="1"/>
  <c r="X49386" i="1"/>
  <c r="X49382" i="1"/>
  <c r="X49378" i="1"/>
  <c r="X49374" i="1"/>
  <c r="X49370" i="1"/>
  <c r="X49366" i="1"/>
  <c r="X49362" i="1"/>
  <c r="X49358" i="1"/>
  <c r="X49354" i="1"/>
  <c r="X49350" i="1"/>
  <c r="X49346" i="1"/>
  <c r="X49342" i="1"/>
  <c r="X49338" i="1"/>
  <c r="X49334" i="1"/>
  <c r="X49330" i="1"/>
  <c r="X49326" i="1"/>
  <c r="X49322" i="1"/>
  <c r="X49318" i="1"/>
  <c r="X49314" i="1"/>
  <c r="X49310" i="1"/>
  <c r="X49306" i="1"/>
  <c r="X49302" i="1"/>
  <c r="X49298" i="1"/>
  <c r="X49294" i="1"/>
  <c r="X49290" i="1"/>
  <c r="X49286" i="1"/>
  <c r="X49282" i="1"/>
  <c r="X49278" i="1"/>
  <c r="X49274" i="1"/>
  <c r="X49270" i="1"/>
  <c r="X49266" i="1"/>
  <c r="X49262" i="1"/>
  <c r="X49258" i="1"/>
  <c r="X49254" i="1"/>
  <c r="X49250" i="1"/>
  <c r="X49246" i="1"/>
  <c r="X49242" i="1"/>
  <c r="X49238" i="1"/>
  <c r="X49234" i="1"/>
  <c r="X49230" i="1"/>
  <c r="X49226" i="1"/>
  <c r="X49222" i="1"/>
  <c r="X49218" i="1"/>
  <c r="X49214" i="1"/>
  <c r="X49210" i="1"/>
  <c r="X49206" i="1"/>
  <c r="X49202" i="1"/>
  <c r="X49198" i="1"/>
  <c r="X49194" i="1"/>
  <c r="X49190" i="1"/>
  <c r="X49186" i="1"/>
  <c r="X49182" i="1"/>
  <c r="X49178" i="1"/>
  <c r="X49174" i="1"/>
  <c r="X49170" i="1"/>
  <c r="X49166" i="1"/>
  <c r="X49162" i="1"/>
  <c r="X49158" i="1"/>
  <c r="X49154" i="1"/>
  <c r="X49150" i="1"/>
  <c r="X49146" i="1"/>
  <c r="X49142" i="1"/>
  <c r="X49138" i="1"/>
  <c r="X49134" i="1"/>
  <c r="X49130" i="1"/>
  <c r="X49126" i="1"/>
  <c r="X49122" i="1"/>
  <c r="X49118" i="1"/>
  <c r="X49114" i="1"/>
  <c r="X49110" i="1"/>
  <c r="X49106" i="1"/>
  <c r="X49102" i="1"/>
  <c r="X49098" i="1"/>
  <c r="X49094" i="1"/>
  <c r="X49090" i="1"/>
  <c r="X49086" i="1"/>
  <c r="X49082" i="1"/>
  <c r="X49078" i="1"/>
  <c r="X49074" i="1"/>
  <c r="X49070" i="1"/>
  <c r="X49066" i="1"/>
  <c r="X49062" i="1"/>
  <c r="X49058" i="1"/>
  <c r="X49054" i="1"/>
  <c r="X49050" i="1"/>
  <c r="X49046" i="1"/>
  <c r="X49042" i="1"/>
  <c r="X49038" i="1"/>
  <c r="X49034" i="1"/>
  <c r="X49030" i="1"/>
  <c r="X49026" i="1"/>
  <c r="X49022" i="1"/>
  <c r="X49018" i="1"/>
  <c r="X49014" i="1"/>
  <c r="X49010" i="1"/>
  <c r="X49006" i="1"/>
  <c r="X49002" i="1"/>
  <c r="X48998" i="1"/>
  <c r="X48994" i="1"/>
  <c r="X48990" i="1"/>
  <c r="X48986" i="1"/>
  <c r="X48982" i="1"/>
  <c r="X48978" i="1"/>
  <c r="X48974" i="1"/>
  <c r="X48970" i="1"/>
  <c r="X48966" i="1"/>
  <c r="X48962" i="1"/>
  <c r="X48958" i="1"/>
  <c r="X48954" i="1"/>
  <c r="X48950" i="1"/>
  <c r="X48946" i="1"/>
  <c r="X48942" i="1"/>
  <c r="X48938" i="1"/>
  <c r="X48934" i="1"/>
  <c r="X48930" i="1"/>
  <c r="X48926" i="1"/>
  <c r="X48922" i="1"/>
  <c r="X48918" i="1"/>
  <c r="X48914" i="1"/>
  <c r="X48910" i="1"/>
  <c r="X48906" i="1"/>
  <c r="X48902" i="1"/>
  <c r="X48898" i="1"/>
  <c r="X48894" i="1"/>
  <c r="X48890" i="1"/>
  <c r="X48886" i="1"/>
  <c r="X48882" i="1"/>
  <c r="X48878" i="1"/>
  <c r="X48874" i="1"/>
  <c r="X48870" i="1"/>
  <c r="X48866" i="1"/>
  <c r="X48862" i="1"/>
  <c r="X48858" i="1"/>
  <c r="X48854" i="1"/>
  <c r="X48850" i="1"/>
  <c r="X48846" i="1"/>
  <c r="X48842" i="1"/>
  <c r="X48838" i="1"/>
  <c r="X48834" i="1"/>
  <c r="X48830" i="1"/>
  <c r="X48826" i="1"/>
  <c r="X48822" i="1"/>
  <c r="X48818" i="1"/>
  <c r="X48814" i="1"/>
  <c r="X48810" i="1"/>
  <c r="X48806" i="1"/>
  <c r="X48802" i="1"/>
  <c r="X48798" i="1"/>
  <c r="X48794" i="1"/>
  <c r="X48790" i="1"/>
  <c r="X48786" i="1"/>
  <c r="X48782" i="1"/>
  <c r="X48778" i="1"/>
  <c r="X48774" i="1"/>
  <c r="X48770" i="1"/>
  <c r="X48766" i="1"/>
  <c r="X48762" i="1"/>
  <c r="X48758" i="1"/>
  <c r="X48754" i="1"/>
  <c r="X48750" i="1"/>
  <c r="X48746" i="1"/>
  <c r="X48742" i="1"/>
  <c r="X48738" i="1"/>
  <c r="X48734" i="1"/>
  <c r="X48730" i="1"/>
  <c r="X48726" i="1"/>
  <c r="X48722" i="1"/>
  <c r="X48718" i="1"/>
  <c r="X48714" i="1"/>
  <c r="X48710" i="1"/>
  <c r="X48706" i="1"/>
  <c r="X48702" i="1"/>
  <c r="X48698" i="1"/>
  <c r="X48694" i="1"/>
  <c r="X48690" i="1"/>
  <c r="X48686" i="1"/>
  <c r="X48682" i="1"/>
  <c r="X48678" i="1"/>
  <c r="X48674" i="1"/>
  <c r="X48670" i="1"/>
  <c r="X48666" i="1"/>
  <c r="X48662" i="1"/>
  <c r="X48658" i="1"/>
  <c r="X48654" i="1"/>
  <c r="X48650" i="1"/>
  <c r="X48646" i="1"/>
  <c r="X48642" i="1"/>
  <c r="X48638" i="1"/>
  <c r="X48634" i="1"/>
  <c r="X48630" i="1"/>
  <c r="X48626" i="1"/>
  <c r="X48622" i="1"/>
  <c r="X48618" i="1"/>
  <c r="X48614" i="1"/>
  <c r="X48610" i="1"/>
  <c r="X48606" i="1"/>
  <c r="X48602" i="1"/>
  <c r="X48598" i="1"/>
  <c r="X48594" i="1"/>
  <c r="X48590" i="1"/>
  <c r="X48586" i="1"/>
  <c r="X48582" i="1"/>
  <c r="X48578" i="1"/>
  <c r="X48574" i="1"/>
  <c r="X48570" i="1"/>
  <c r="X48566" i="1"/>
  <c r="X48562" i="1"/>
  <c r="X48558" i="1"/>
  <c r="X48554" i="1"/>
  <c r="X48550" i="1"/>
  <c r="X48546" i="1"/>
  <c r="X48542" i="1"/>
  <c r="X48538" i="1"/>
  <c r="X48534" i="1"/>
  <c r="X48530" i="1"/>
  <c r="X48526" i="1"/>
  <c r="X48522" i="1"/>
  <c r="X48518" i="1"/>
  <c r="X48514" i="1"/>
  <c r="X48510" i="1"/>
  <c r="X48506" i="1"/>
  <c r="X48502" i="1"/>
  <c r="X48498" i="1"/>
  <c r="X48494" i="1"/>
  <c r="X48490" i="1"/>
  <c r="X48486" i="1"/>
  <c r="X48482" i="1"/>
  <c r="X48478" i="1"/>
  <c r="X48474" i="1"/>
  <c r="X48470" i="1"/>
  <c r="X48466" i="1"/>
  <c r="X48462" i="1"/>
  <c r="X48458" i="1"/>
  <c r="X48454" i="1"/>
  <c r="X48450" i="1"/>
  <c r="X48446" i="1"/>
  <c r="X48442" i="1"/>
  <c r="X48438" i="1"/>
  <c r="X48434" i="1"/>
  <c r="X48430" i="1"/>
  <c r="X48426" i="1"/>
  <c r="X48422" i="1"/>
  <c r="X48418" i="1"/>
  <c r="X48414" i="1"/>
  <c r="X48410" i="1"/>
  <c r="X48406" i="1"/>
  <c r="X48402" i="1"/>
  <c r="X48398" i="1"/>
  <c r="X48394" i="1"/>
  <c r="X48390" i="1"/>
  <c r="X48386" i="1"/>
  <c r="X48382" i="1"/>
  <c r="X48378" i="1"/>
  <c r="X48374" i="1"/>
  <c r="X48370" i="1"/>
  <c r="X48366" i="1"/>
  <c r="X48362" i="1"/>
  <c r="X48358" i="1"/>
  <c r="X48354" i="1"/>
  <c r="X48350" i="1"/>
  <c r="X48346" i="1"/>
  <c r="X48342" i="1"/>
  <c r="X48338" i="1"/>
  <c r="X48334" i="1"/>
  <c r="X48330" i="1"/>
  <c r="X48326" i="1"/>
  <c r="X48322" i="1"/>
  <c r="X48318" i="1"/>
  <c r="X48314" i="1"/>
  <c r="X48310" i="1"/>
  <c r="X48306" i="1"/>
  <c r="X48302" i="1"/>
  <c r="X48298" i="1"/>
  <c r="X48294" i="1"/>
  <c r="X48290" i="1"/>
  <c r="X48286" i="1"/>
  <c r="X48282" i="1"/>
  <c r="X48278" i="1"/>
  <c r="X48274" i="1"/>
  <c r="X48270" i="1"/>
  <c r="X48266" i="1"/>
  <c r="X48262" i="1"/>
  <c r="X48258" i="1"/>
  <c r="X48254" i="1"/>
  <c r="X48250" i="1"/>
  <c r="X48246" i="1"/>
  <c r="X48242" i="1"/>
  <c r="X48238" i="1"/>
  <c r="X48234" i="1"/>
  <c r="X48230" i="1"/>
  <c r="X48226" i="1"/>
  <c r="X48222" i="1"/>
  <c r="X48218" i="1"/>
  <c r="X48214" i="1"/>
  <c r="X48210" i="1"/>
  <c r="X48206" i="1"/>
  <c r="X48202" i="1"/>
  <c r="X48198" i="1"/>
  <c r="X48194" i="1"/>
  <c r="X48190" i="1"/>
  <c r="X48186" i="1"/>
  <c r="X48182" i="1"/>
  <c r="X48178" i="1"/>
  <c r="X48174" i="1"/>
  <c r="X48170" i="1"/>
  <c r="X48166" i="1"/>
  <c r="X48162" i="1"/>
  <c r="X48158" i="1"/>
  <c r="X48154" i="1"/>
  <c r="X48150" i="1"/>
  <c r="X48146" i="1"/>
  <c r="X48142" i="1"/>
  <c r="X48138" i="1"/>
  <c r="X48134" i="1"/>
  <c r="X48130" i="1"/>
  <c r="X48126" i="1"/>
  <c r="X48122" i="1"/>
  <c r="X48118" i="1"/>
  <c r="X48114" i="1"/>
  <c r="X48110" i="1"/>
  <c r="X48106" i="1"/>
  <c r="X48102" i="1"/>
  <c r="X48098" i="1"/>
  <c r="X48094" i="1"/>
  <c r="X48090" i="1"/>
  <c r="X48086" i="1"/>
  <c r="X48082" i="1"/>
  <c r="X48078" i="1"/>
  <c r="X48074" i="1"/>
  <c r="X48070" i="1"/>
  <c r="X48066" i="1"/>
  <c r="X48062" i="1"/>
  <c r="X48058" i="1"/>
  <c r="X48054" i="1"/>
  <c r="X48050" i="1"/>
  <c r="X48046" i="1"/>
  <c r="X48042" i="1"/>
  <c r="X48038" i="1"/>
  <c r="X48034" i="1"/>
  <c r="X48030" i="1"/>
  <c r="X48026" i="1"/>
  <c r="X48022" i="1"/>
  <c r="X48018" i="1"/>
  <c r="X48014" i="1"/>
  <c r="X48010" i="1"/>
  <c r="X48006" i="1"/>
  <c r="X48002" i="1"/>
  <c r="X47998" i="1"/>
  <c r="X47994" i="1"/>
  <c r="X47990" i="1"/>
  <c r="X47986" i="1"/>
  <c r="X47982" i="1"/>
  <c r="X47978" i="1"/>
  <c r="X47974" i="1"/>
  <c r="X47970" i="1"/>
  <c r="X47966" i="1"/>
  <c r="X47962" i="1"/>
  <c r="X47958" i="1"/>
  <c r="X47954" i="1"/>
  <c r="X47950" i="1"/>
  <c r="X47946" i="1"/>
  <c r="X47942" i="1"/>
  <c r="X47938" i="1"/>
  <c r="X47934" i="1"/>
  <c r="X47930" i="1"/>
  <c r="X47926" i="1"/>
  <c r="X47922" i="1"/>
  <c r="X47918" i="1"/>
  <c r="X47914" i="1"/>
  <c r="X47910" i="1"/>
  <c r="X47906" i="1"/>
  <c r="X47902" i="1"/>
  <c r="X47898" i="1"/>
  <c r="X47894" i="1"/>
  <c r="X47890" i="1"/>
  <c r="X47886" i="1"/>
  <c r="X47882" i="1"/>
  <c r="X47878" i="1"/>
  <c r="X47874" i="1"/>
  <c r="X47870" i="1"/>
  <c r="X47866" i="1"/>
  <c r="X47862" i="1"/>
  <c r="X47858" i="1"/>
  <c r="X47854" i="1"/>
  <c r="X47850" i="1"/>
  <c r="X47846" i="1"/>
  <c r="X47842" i="1"/>
  <c r="X47838" i="1"/>
  <c r="X47834" i="1"/>
  <c r="X47830" i="1"/>
  <c r="X47826" i="1"/>
  <c r="X47822" i="1"/>
  <c r="X47818" i="1"/>
  <c r="X47814" i="1"/>
  <c r="X47810" i="1"/>
  <c r="X47806" i="1"/>
  <c r="X47802" i="1"/>
  <c r="X47798" i="1"/>
  <c r="X47794" i="1"/>
  <c r="X47790" i="1"/>
  <c r="X47786" i="1"/>
  <c r="X47782" i="1"/>
  <c r="X47778" i="1"/>
  <c r="X47774" i="1"/>
  <c r="X47770" i="1"/>
  <c r="X47766" i="1"/>
  <c r="X47762" i="1"/>
  <c r="X47758" i="1"/>
  <c r="X47754" i="1"/>
  <c r="X47750" i="1"/>
  <c r="X47746" i="1"/>
  <c r="X47742" i="1"/>
  <c r="X47738" i="1"/>
  <c r="X47734" i="1"/>
  <c r="X47730" i="1"/>
  <c r="X47726" i="1"/>
  <c r="X47722" i="1"/>
  <c r="X47718" i="1"/>
  <c r="X47714" i="1"/>
  <c r="X47710" i="1"/>
  <c r="X47706" i="1"/>
  <c r="X47702" i="1"/>
  <c r="X47698" i="1"/>
  <c r="X47694" i="1"/>
  <c r="X47690" i="1"/>
  <c r="X47686" i="1"/>
  <c r="X47682" i="1"/>
  <c r="X47678" i="1"/>
  <c r="X47674" i="1"/>
  <c r="X47670" i="1"/>
  <c r="X47666" i="1"/>
  <c r="X47662" i="1"/>
  <c r="X47658" i="1"/>
  <c r="X47654" i="1"/>
  <c r="X47650" i="1"/>
  <c r="X47646" i="1"/>
  <c r="X47642" i="1"/>
  <c r="X47638" i="1"/>
  <c r="X47634" i="1"/>
  <c r="X47630" i="1"/>
  <c r="X47626" i="1"/>
  <c r="X47622" i="1"/>
  <c r="X47618" i="1"/>
  <c r="X47614" i="1"/>
  <c r="X47610" i="1"/>
  <c r="X47606" i="1"/>
  <c r="X47602" i="1"/>
  <c r="X47598" i="1"/>
  <c r="X47594" i="1"/>
  <c r="X47590" i="1"/>
  <c r="X47586" i="1"/>
  <c r="X47582" i="1"/>
  <c r="X47578" i="1"/>
  <c r="X47574" i="1"/>
  <c r="X47570" i="1"/>
  <c r="X47566" i="1"/>
  <c r="X47562" i="1"/>
  <c r="X47558" i="1"/>
  <c r="X47554" i="1"/>
  <c r="X47550" i="1"/>
  <c r="X47546" i="1"/>
  <c r="X47542" i="1"/>
  <c r="X47538" i="1"/>
  <c r="X47534" i="1"/>
  <c r="X47530" i="1"/>
  <c r="X47526" i="1"/>
  <c r="X47522" i="1"/>
  <c r="X47518" i="1"/>
  <c r="X47514" i="1"/>
  <c r="X47510" i="1"/>
  <c r="X47506" i="1"/>
  <c r="X47502" i="1"/>
  <c r="X47498" i="1"/>
  <c r="X47494" i="1"/>
  <c r="X47490" i="1"/>
  <c r="X47486" i="1"/>
  <c r="X47482" i="1"/>
  <c r="X47478" i="1"/>
  <c r="X47474" i="1"/>
  <c r="X47470" i="1"/>
  <c r="X47466" i="1"/>
  <c r="X47462" i="1"/>
  <c r="X47458" i="1"/>
  <c r="X47454" i="1"/>
  <c r="X47450" i="1"/>
  <c r="X47446" i="1"/>
  <c r="X47442" i="1"/>
  <c r="X47438" i="1"/>
  <c r="X47434" i="1"/>
  <c r="X47430" i="1"/>
  <c r="X47426" i="1"/>
  <c r="X47422" i="1"/>
  <c r="X47418" i="1"/>
  <c r="X47414" i="1"/>
  <c r="X47410" i="1"/>
  <c r="X47406" i="1"/>
  <c r="X47402" i="1"/>
  <c r="X47398" i="1"/>
  <c r="X47394" i="1"/>
  <c r="X47390" i="1"/>
  <c r="X47386" i="1"/>
  <c r="X47382" i="1"/>
  <c r="X47378" i="1"/>
  <c r="X47374" i="1"/>
  <c r="X47370" i="1"/>
  <c r="X47366" i="1"/>
  <c r="X47362" i="1"/>
  <c r="X47358" i="1"/>
  <c r="X47354" i="1"/>
  <c r="X47350" i="1"/>
  <c r="X47346" i="1"/>
  <c r="X47342" i="1"/>
  <c r="X47338" i="1"/>
  <c r="X47334" i="1"/>
  <c r="X47330" i="1"/>
  <c r="X47326" i="1"/>
  <c r="X47322" i="1"/>
  <c r="X47318" i="1"/>
  <c r="X47314" i="1"/>
  <c r="X47310" i="1"/>
  <c r="X47306" i="1"/>
  <c r="X47302" i="1"/>
  <c r="X47298" i="1"/>
  <c r="X47294" i="1"/>
  <c r="X47290" i="1"/>
  <c r="X47286" i="1"/>
  <c r="X47282" i="1"/>
  <c r="X47278" i="1"/>
  <c r="X47274" i="1"/>
  <c r="X47270" i="1"/>
  <c r="X47266" i="1"/>
  <c r="X47262" i="1"/>
  <c r="X47258" i="1"/>
  <c r="X47254" i="1"/>
  <c r="X47250" i="1"/>
  <c r="X47246" i="1"/>
  <c r="X47242" i="1"/>
  <c r="X47238" i="1"/>
  <c r="X47234" i="1"/>
  <c r="X47230" i="1"/>
  <c r="X47226" i="1"/>
  <c r="X47222" i="1"/>
  <c r="X47218" i="1"/>
  <c r="X47214" i="1"/>
  <c r="X47210" i="1"/>
  <c r="X47206" i="1"/>
  <c r="X47202" i="1"/>
  <c r="X47198" i="1"/>
  <c r="X47194" i="1"/>
  <c r="X47190" i="1"/>
  <c r="X47186" i="1"/>
  <c r="X47182" i="1"/>
  <c r="X47178" i="1"/>
  <c r="X47174" i="1"/>
  <c r="X47170" i="1"/>
  <c r="X47166" i="1"/>
  <c r="X47162" i="1"/>
  <c r="X47158" i="1"/>
  <c r="X47154" i="1"/>
  <c r="X47150" i="1"/>
  <c r="X47146" i="1"/>
  <c r="X47142" i="1"/>
  <c r="X47138" i="1"/>
  <c r="X47134" i="1"/>
  <c r="X47130" i="1"/>
  <c r="X47126" i="1"/>
  <c r="X47122" i="1"/>
  <c r="X47118" i="1"/>
  <c r="X47114" i="1"/>
  <c r="X47110" i="1"/>
  <c r="X47106" i="1"/>
  <c r="X47102" i="1"/>
  <c r="X47098" i="1"/>
  <c r="X47094" i="1"/>
  <c r="X47090" i="1"/>
  <c r="X47086" i="1"/>
  <c r="X47082" i="1"/>
  <c r="X47078" i="1"/>
  <c r="X47074" i="1"/>
  <c r="X47070" i="1"/>
  <c r="X47066" i="1"/>
  <c r="X47062" i="1"/>
  <c r="X47058" i="1"/>
  <c r="X47054" i="1"/>
  <c r="X47050" i="1"/>
  <c r="X47046" i="1"/>
  <c r="X47042" i="1"/>
  <c r="X47038" i="1"/>
  <c r="X47034" i="1"/>
  <c r="X47030" i="1"/>
  <c r="X47026" i="1"/>
  <c r="X47022" i="1"/>
  <c r="X47018" i="1"/>
  <c r="X47014" i="1"/>
  <c r="X47010" i="1"/>
  <c r="X47006" i="1"/>
  <c r="X47002" i="1"/>
  <c r="X46998" i="1"/>
  <c r="X46994" i="1"/>
  <c r="X46990" i="1"/>
  <c r="X46986" i="1"/>
  <c r="X46982" i="1"/>
  <c r="X46978" i="1"/>
  <c r="X46974" i="1"/>
  <c r="X46970" i="1"/>
  <c r="X46966" i="1"/>
  <c r="X46962" i="1"/>
  <c r="X46958" i="1"/>
  <c r="X46954" i="1"/>
  <c r="X46950" i="1"/>
  <c r="X46946" i="1"/>
  <c r="X46942" i="1"/>
  <c r="X46938" i="1"/>
  <c r="X46934" i="1"/>
  <c r="X46930" i="1"/>
  <c r="X46926" i="1"/>
  <c r="X46922" i="1"/>
  <c r="X46918" i="1"/>
  <c r="X46914" i="1"/>
  <c r="X46910" i="1"/>
  <c r="X46906" i="1"/>
  <c r="X46902" i="1"/>
  <c r="X46898" i="1"/>
  <c r="X46894" i="1"/>
  <c r="X46890" i="1"/>
  <c r="X46886" i="1"/>
  <c r="X46882" i="1"/>
  <c r="X46878" i="1"/>
  <c r="X46874" i="1"/>
  <c r="X46870" i="1"/>
  <c r="X46866" i="1"/>
  <c r="X46862" i="1"/>
  <c r="X46858" i="1"/>
  <c r="X46854" i="1"/>
  <c r="X46850" i="1"/>
  <c r="X46846" i="1"/>
  <c r="X46842" i="1"/>
  <c r="X46838" i="1"/>
  <c r="X46834" i="1"/>
  <c r="X46830" i="1"/>
  <c r="X46826" i="1"/>
  <c r="X46822" i="1"/>
  <c r="X46818" i="1"/>
  <c r="X46814" i="1"/>
  <c r="X46810" i="1"/>
  <c r="X46806" i="1"/>
  <c r="X46802" i="1"/>
  <c r="X46798" i="1"/>
  <c r="X46794" i="1"/>
  <c r="X46790" i="1"/>
  <c r="X46786" i="1"/>
  <c r="X46782" i="1"/>
  <c r="X46778" i="1"/>
  <c r="X46774" i="1"/>
  <c r="X46770" i="1"/>
  <c r="X46766" i="1"/>
  <c r="X46762" i="1"/>
  <c r="X46758" i="1"/>
  <c r="X46754" i="1"/>
  <c r="X46750" i="1"/>
  <c r="X46746" i="1"/>
  <c r="X46742" i="1"/>
  <c r="X46738" i="1"/>
  <c r="X46734" i="1"/>
  <c r="X46730" i="1"/>
  <c r="X46726" i="1"/>
  <c r="X46722" i="1"/>
  <c r="X46718" i="1"/>
  <c r="X46714" i="1"/>
  <c r="X46710" i="1"/>
  <c r="X46706" i="1"/>
  <c r="X46702" i="1"/>
  <c r="X46698" i="1"/>
  <c r="X46694" i="1"/>
  <c r="X46690" i="1"/>
  <c r="X46686" i="1"/>
  <c r="X46682" i="1"/>
  <c r="X46678" i="1"/>
  <c r="X46674" i="1"/>
  <c r="X46670" i="1"/>
  <c r="X46666" i="1"/>
  <c r="X46662" i="1"/>
  <c r="X46658" i="1"/>
  <c r="X46654" i="1"/>
  <c r="X46650" i="1"/>
  <c r="X46646" i="1"/>
  <c r="X46642" i="1"/>
  <c r="X46638" i="1"/>
  <c r="X46634" i="1"/>
  <c r="X46630" i="1"/>
  <c r="X46626" i="1"/>
  <c r="X46622" i="1"/>
  <c r="X46618" i="1"/>
  <c r="X46614" i="1"/>
  <c r="X46610" i="1"/>
  <c r="X46606" i="1"/>
  <c r="X46602" i="1"/>
  <c r="X46598" i="1"/>
  <c r="X46594" i="1"/>
  <c r="X46590" i="1"/>
  <c r="X46586" i="1"/>
  <c r="X46582" i="1"/>
  <c r="X46578" i="1"/>
  <c r="X46574" i="1"/>
  <c r="X46570" i="1"/>
  <c r="X46566" i="1"/>
  <c r="X46562" i="1"/>
  <c r="X46558" i="1"/>
  <c r="X46554" i="1"/>
  <c r="X46550" i="1"/>
  <c r="X46546" i="1"/>
  <c r="X46542" i="1"/>
  <c r="X46538" i="1"/>
  <c r="X46534" i="1"/>
  <c r="X46530" i="1"/>
  <c r="X46526" i="1"/>
  <c r="X46522" i="1"/>
  <c r="X46518" i="1"/>
  <c r="X46514" i="1"/>
  <c r="X46510" i="1"/>
  <c r="X46506" i="1"/>
  <c r="X46502" i="1"/>
  <c r="X46498" i="1"/>
  <c r="X46494" i="1"/>
  <c r="X46490" i="1"/>
  <c r="X46486" i="1"/>
  <c r="X46482" i="1"/>
  <c r="X46478" i="1"/>
  <c r="X46474" i="1"/>
  <c r="X46470" i="1"/>
  <c r="X46466" i="1"/>
  <c r="X46462" i="1"/>
  <c r="X46458" i="1"/>
  <c r="X46454" i="1"/>
  <c r="X46450" i="1"/>
  <c r="X46446" i="1"/>
  <c r="X46442" i="1"/>
  <c r="X46438" i="1"/>
  <c r="X46434" i="1"/>
  <c r="X46430" i="1"/>
  <c r="X46426" i="1"/>
  <c r="X46422" i="1"/>
  <c r="X46418" i="1"/>
  <c r="X46414" i="1"/>
  <c r="X46410" i="1"/>
  <c r="X46406" i="1"/>
  <c r="X46402" i="1"/>
  <c r="X46398" i="1"/>
  <c r="X46394" i="1"/>
  <c r="X46390" i="1"/>
  <c r="X46386" i="1"/>
  <c r="X46382" i="1"/>
  <c r="X46378" i="1"/>
  <c r="X46374" i="1"/>
  <c r="X46370" i="1"/>
  <c r="X46366" i="1"/>
  <c r="X46362" i="1"/>
  <c r="X46358" i="1"/>
  <c r="X46354" i="1"/>
  <c r="X46350" i="1"/>
  <c r="X46346" i="1"/>
  <c r="X46342" i="1"/>
  <c r="X46338" i="1"/>
  <c r="X46334" i="1"/>
  <c r="X46330" i="1"/>
  <c r="X46326" i="1"/>
  <c r="X46322" i="1"/>
  <c r="X46318" i="1"/>
  <c r="X46314" i="1"/>
  <c r="X46310" i="1"/>
  <c r="X46306" i="1"/>
  <c r="X46302" i="1"/>
  <c r="X46298" i="1"/>
  <c r="X46294" i="1"/>
  <c r="X46290" i="1"/>
  <c r="X46286" i="1"/>
  <c r="X46282" i="1"/>
  <c r="X46278" i="1"/>
  <c r="X46274" i="1"/>
  <c r="X46270" i="1"/>
  <c r="X46266" i="1"/>
  <c r="X46262" i="1"/>
  <c r="X46258" i="1"/>
  <c r="X46254" i="1"/>
  <c r="X46250" i="1"/>
  <c r="X46246" i="1"/>
  <c r="X46242" i="1"/>
  <c r="X46238" i="1"/>
  <c r="X46234" i="1"/>
  <c r="X46230" i="1"/>
  <c r="X46226" i="1"/>
  <c r="X46222" i="1"/>
  <c r="X46218" i="1"/>
  <c r="X46214" i="1"/>
  <c r="X46210" i="1"/>
  <c r="X46206" i="1"/>
  <c r="X46202" i="1"/>
  <c r="X46198" i="1"/>
  <c r="X46194" i="1"/>
  <c r="X46190" i="1"/>
  <c r="X46186" i="1"/>
  <c r="X46182" i="1"/>
  <c r="X46178" i="1"/>
  <c r="X46174" i="1"/>
  <c r="X46170" i="1"/>
  <c r="X46166" i="1"/>
  <c r="X46162" i="1"/>
  <c r="X46158" i="1"/>
  <c r="X46154" i="1"/>
  <c r="X46150" i="1"/>
  <c r="X46146" i="1"/>
  <c r="X46142" i="1"/>
  <c r="X46138" i="1"/>
  <c r="X46134" i="1"/>
  <c r="X46130" i="1"/>
  <c r="X46126" i="1"/>
  <c r="X46122" i="1"/>
  <c r="X46118" i="1"/>
  <c r="X46114" i="1"/>
  <c r="X46110" i="1"/>
  <c r="X46106" i="1"/>
  <c r="X46102" i="1"/>
  <c r="X46098" i="1"/>
  <c r="X46094" i="1"/>
  <c r="X46090" i="1"/>
  <c r="X46086" i="1"/>
  <c r="X46082" i="1"/>
  <c r="X46078" i="1"/>
  <c r="X46074" i="1"/>
  <c r="X46070" i="1"/>
  <c r="X46066" i="1"/>
  <c r="X46062" i="1"/>
  <c r="X46058" i="1"/>
  <c r="X46054" i="1"/>
  <c r="X46050" i="1"/>
  <c r="X46046" i="1"/>
  <c r="X46042" i="1"/>
  <c r="X46038" i="1"/>
  <c r="X46034" i="1"/>
  <c r="X46030" i="1"/>
  <c r="X46026" i="1"/>
  <c r="X46022" i="1"/>
  <c r="X46018" i="1"/>
  <c r="X46014" i="1"/>
  <c r="X46010" i="1"/>
  <c r="X46006" i="1"/>
  <c r="X46002" i="1"/>
  <c r="X45998" i="1"/>
  <c r="X45994" i="1"/>
  <c r="X45990" i="1"/>
  <c r="X45986" i="1"/>
  <c r="X45982" i="1"/>
  <c r="X45978" i="1"/>
  <c r="X45974" i="1"/>
  <c r="X45970" i="1"/>
  <c r="X45966" i="1"/>
  <c r="X45962" i="1"/>
  <c r="X45958" i="1"/>
  <c r="X45954" i="1"/>
  <c r="X45950" i="1"/>
  <c r="X45946" i="1"/>
  <c r="X45942" i="1"/>
  <c r="X45938" i="1"/>
  <c r="X45934" i="1"/>
  <c r="X45930" i="1"/>
  <c r="X45926" i="1"/>
  <c r="X45922" i="1"/>
  <c r="X45918" i="1"/>
  <c r="X45914" i="1"/>
  <c r="X45910" i="1"/>
  <c r="X45906" i="1"/>
  <c r="X45902" i="1"/>
  <c r="X45898" i="1"/>
  <c r="X45894" i="1"/>
  <c r="X45890" i="1"/>
  <c r="X45886" i="1"/>
  <c r="X45882" i="1"/>
  <c r="X45878" i="1"/>
  <c r="X45874" i="1"/>
  <c r="X45870" i="1"/>
  <c r="X45866" i="1"/>
  <c r="X45862" i="1"/>
  <c r="X45858" i="1"/>
  <c r="X45854" i="1"/>
  <c r="X45850" i="1"/>
  <c r="X45846" i="1"/>
  <c r="X45842" i="1"/>
  <c r="X45838" i="1"/>
  <c r="X45834" i="1"/>
  <c r="X45830" i="1"/>
  <c r="X45826" i="1"/>
  <c r="X45822" i="1"/>
  <c r="X45818" i="1"/>
  <c r="X45814" i="1"/>
  <c r="X45810" i="1"/>
  <c r="X45806" i="1"/>
  <c r="X45802" i="1"/>
  <c r="X45798" i="1"/>
  <c r="X45794" i="1"/>
  <c r="X45790" i="1"/>
  <c r="X45786" i="1"/>
  <c r="X45782" i="1"/>
  <c r="X45778" i="1"/>
  <c r="X45774" i="1"/>
  <c r="X45770" i="1"/>
  <c r="X45766" i="1"/>
  <c r="X45762" i="1"/>
  <c r="X45758" i="1"/>
  <c r="X45754" i="1"/>
  <c r="X45750" i="1"/>
  <c r="X45746" i="1"/>
  <c r="X45742" i="1"/>
  <c r="X45738" i="1"/>
  <c r="X45734" i="1"/>
  <c r="X45730" i="1"/>
  <c r="X45726" i="1"/>
  <c r="X45722" i="1"/>
  <c r="X45718" i="1"/>
  <c r="X45714" i="1"/>
  <c r="X45710" i="1"/>
  <c r="X45706" i="1"/>
  <c r="X45702" i="1"/>
  <c r="X45698" i="1"/>
  <c r="X45694" i="1"/>
  <c r="X45690" i="1"/>
  <c r="X45686" i="1"/>
  <c r="X45682" i="1"/>
  <c r="X45678" i="1"/>
  <c r="X45674" i="1"/>
  <c r="X45670" i="1"/>
  <c r="X45666" i="1"/>
  <c r="X45662" i="1"/>
  <c r="X45658" i="1"/>
  <c r="X45654" i="1"/>
  <c r="X45650" i="1"/>
  <c r="X45646" i="1"/>
  <c r="X45642" i="1"/>
  <c r="X45638" i="1"/>
  <c r="X45634" i="1"/>
  <c r="X45630" i="1"/>
  <c r="X45626" i="1"/>
  <c r="X45622" i="1"/>
  <c r="X45618" i="1"/>
  <c r="X45614" i="1"/>
  <c r="X45610" i="1"/>
  <c r="X45606" i="1"/>
  <c r="X45602" i="1"/>
  <c r="X45598" i="1"/>
  <c r="X45594" i="1"/>
  <c r="X45590" i="1"/>
  <c r="X45586" i="1"/>
  <c r="X45582" i="1"/>
  <c r="X45578" i="1"/>
  <c r="X45574" i="1"/>
  <c r="X45570" i="1"/>
  <c r="X45566" i="1"/>
  <c r="X45562" i="1"/>
  <c r="X45558" i="1"/>
  <c r="X45554" i="1"/>
  <c r="X45550" i="1"/>
  <c r="X45546" i="1"/>
  <c r="X45542" i="1"/>
  <c r="X45538" i="1"/>
  <c r="X45534" i="1"/>
  <c r="X45530" i="1"/>
  <c r="X45526" i="1"/>
  <c r="X45522" i="1"/>
  <c r="X45518" i="1"/>
  <c r="X45514" i="1"/>
  <c r="X45510" i="1"/>
  <c r="X45506" i="1"/>
  <c r="X45502" i="1"/>
  <c r="X45498" i="1"/>
  <c r="X45494" i="1"/>
  <c r="X45490" i="1"/>
  <c r="X45486" i="1"/>
  <c r="X45482" i="1"/>
  <c r="X45478" i="1"/>
  <c r="X45474" i="1"/>
  <c r="X45470" i="1"/>
  <c r="X45466" i="1"/>
  <c r="X45462" i="1"/>
  <c r="X45458" i="1"/>
  <c r="X45454" i="1"/>
  <c r="X45450" i="1"/>
  <c r="X45446" i="1"/>
  <c r="X45442" i="1"/>
  <c r="X45438" i="1"/>
  <c r="X45434" i="1"/>
  <c r="X45430" i="1"/>
  <c r="X45426" i="1"/>
  <c r="X45422" i="1"/>
  <c r="X45418" i="1"/>
  <c r="X45414" i="1"/>
  <c r="X45410" i="1"/>
  <c r="X45406" i="1"/>
  <c r="X45402" i="1"/>
  <c r="X45398" i="1"/>
  <c r="X45394" i="1"/>
  <c r="X45390" i="1"/>
  <c r="X45386" i="1"/>
  <c r="X45382" i="1"/>
  <c r="X45378" i="1"/>
  <c r="X45374" i="1"/>
  <c r="X45370" i="1"/>
  <c r="X45366" i="1"/>
  <c r="X45362" i="1"/>
  <c r="X45358" i="1"/>
  <c r="X45354" i="1"/>
  <c r="X45350" i="1"/>
  <c r="X45346" i="1"/>
  <c r="X45342" i="1"/>
  <c r="X45338" i="1"/>
  <c r="X45334" i="1"/>
  <c r="X45330" i="1"/>
  <c r="X45326" i="1"/>
  <c r="X45322" i="1"/>
  <c r="X45318" i="1"/>
  <c r="X45314" i="1"/>
  <c r="X45310" i="1"/>
  <c r="X45306" i="1"/>
  <c r="X45302" i="1"/>
  <c r="X45298" i="1"/>
  <c r="X45294" i="1"/>
  <c r="X45290" i="1"/>
  <c r="X45286" i="1"/>
  <c r="X45282" i="1"/>
  <c r="X45278" i="1"/>
  <c r="X45274" i="1"/>
  <c r="X45270" i="1"/>
  <c r="X45266" i="1"/>
  <c r="X45262" i="1"/>
  <c r="X45258" i="1"/>
  <c r="X45254" i="1"/>
  <c r="X45250" i="1"/>
  <c r="X45246" i="1"/>
  <c r="X45242" i="1"/>
  <c r="X45238" i="1"/>
  <c r="X45234" i="1"/>
  <c r="X45230" i="1"/>
  <c r="X45226" i="1"/>
  <c r="X45222" i="1"/>
  <c r="X45218" i="1"/>
  <c r="X45214" i="1"/>
  <c r="X45210" i="1"/>
  <c r="X45206" i="1"/>
  <c r="X45202" i="1"/>
  <c r="X45198" i="1"/>
  <c r="X45194" i="1"/>
  <c r="X45190" i="1"/>
  <c r="X45186" i="1"/>
  <c r="X45182" i="1"/>
  <c r="X45178" i="1"/>
  <c r="X45174" i="1"/>
  <c r="X45170" i="1"/>
  <c r="X45166" i="1"/>
  <c r="X45162" i="1"/>
  <c r="X45158" i="1"/>
  <c r="X45154" i="1"/>
  <c r="X45150" i="1"/>
  <c r="X45146" i="1"/>
  <c r="X45142" i="1"/>
  <c r="X45138" i="1"/>
  <c r="X45134" i="1"/>
  <c r="X45130" i="1"/>
  <c r="X45126" i="1"/>
  <c r="X45122" i="1"/>
  <c r="X45118" i="1"/>
  <c r="X45114" i="1"/>
  <c r="X45110" i="1"/>
  <c r="X45106" i="1"/>
  <c r="X45102" i="1"/>
  <c r="X45098" i="1"/>
  <c r="X45094" i="1"/>
  <c r="X45090" i="1"/>
  <c r="X45086" i="1"/>
  <c r="X45082" i="1"/>
  <c r="X45078" i="1"/>
  <c r="X45074" i="1"/>
  <c r="X45070" i="1"/>
  <c r="X45066" i="1"/>
  <c r="X45062" i="1"/>
  <c r="X45058" i="1"/>
  <c r="X45054" i="1"/>
  <c r="X45050" i="1"/>
  <c r="X45046" i="1"/>
  <c r="X45042" i="1"/>
  <c r="X45038" i="1"/>
  <c r="X45034" i="1"/>
  <c r="X45030" i="1"/>
  <c r="X45026" i="1"/>
  <c r="X45022" i="1"/>
  <c r="X45018" i="1"/>
  <c r="X45014" i="1"/>
  <c r="X45010" i="1"/>
  <c r="X45006" i="1"/>
  <c r="X45002" i="1"/>
  <c r="X44998" i="1"/>
  <c r="X44994" i="1"/>
  <c r="X44990" i="1"/>
  <c r="X44986" i="1"/>
  <c r="X44982" i="1"/>
  <c r="X44978" i="1"/>
  <c r="X44974" i="1"/>
  <c r="X44970" i="1"/>
  <c r="X44966" i="1"/>
  <c r="X44962" i="1"/>
  <c r="X44958" i="1"/>
  <c r="X44954" i="1"/>
  <c r="X44950" i="1"/>
  <c r="X44946" i="1"/>
  <c r="X44942" i="1"/>
  <c r="X44938" i="1"/>
  <c r="X44934" i="1"/>
  <c r="X44930" i="1"/>
  <c r="X44926" i="1"/>
  <c r="X44922" i="1"/>
  <c r="X44918" i="1"/>
  <c r="X44914" i="1"/>
  <c r="X44910" i="1"/>
  <c r="X44906" i="1"/>
  <c r="X44902" i="1"/>
  <c r="X44898" i="1"/>
  <c r="X44894" i="1"/>
  <c r="X44890" i="1"/>
  <c r="X44886" i="1"/>
  <c r="X44882" i="1"/>
  <c r="X44878" i="1"/>
  <c r="X44874" i="1"/>
  <c r="X44870" i="1"/>
  <c r="X44866" i="1"/>
  <c r="X44862" i="1"/>
  <c r="X44858" i="1"/>
  <c r="X44854" i="1"/>
  <c r="X44850" i="1"/>
  <c r="X44846" i="1"/>
  <c r="X44842" i="1"/>
  <c r="X44838" i="1"/>
  <c r="X44834" i="1"/>
  <c r="X44830" i="1"/>
  <c r="X44826" i="1"/>
  <c r="X44822" i="1"/>
  <c r="X44818" i="1"/>
  <c r="X44814" i="1"/>
  <c r="X44810" i="1"/>
  <c r="X44806" i="1"/>
  <c r="X44802" i="1"/>
  <c r="X44798" i="1"/>
  <c r="X44794" i="1"/>
  <c r="X44790" i="1"/>
  <c r="X44786" i="1"/>
  <c r="X44782" i="1"/>
  <c r="X44778" i="1"/>
  <c r="X44774" i="1"/>
  <c r="X44770" i="1"/>
  <c r="X44766" i="1"/>
  <c r="X44762" i="1"/>
  <c r="X44758" i="1"/>
  <c r="X44754" i="1"/>
  <c r="X44750" i="1"/>
  <c r="X44746" i="1"/>
  <c r="X44742" i="1"/>
  <c r="X44738" i="1"/>
  <c r="X44734" i="1"/>
  <c r="X44730" i="1"/>
  <c r="X44726" i="1"/>
  <c r="X44722" i="1"/>
  <c r="X44718" i="1"/>
  <c r="X44714" i="1"/>
  <c r="X44710" i="1"/>
  <c r="X44706" i="1"/>
  <c r="X44702" i="1"/>
  <c r="X44698" i="1"/>
  <c r="X44694" i="1"/>
  <c r="X44690" i="1"/>
  <c r="X44686" i="1"/>
  <c r="X44682" i="1"/>
  <c r="X44678" i="1"/>
  <c r="X44674" i="1"/>
  <c r="X44670" i="1"/>
  <c r="X44666" i="1"/>
  <c r="X44662" i="1"/>
  <c r="X44658" i="1"/>
  <c r="X44654" i="1"/>
  <c r="X44650" i="1"/>
  <c r="X44646" i="1"/>
  <c r="X44642" i="1"/>
  <c r="X44638" i="1"/>
  <c r="X44634" i="1"/>
  <c r="X44630" i="1"/>
  <c r="X44626" i="1"/>
  <c r="X44622" i="1"/>
  <c r="X44618" i="1"/>
  <c r="X44614" i="1"/>
  <c r="X44610" i="1"/>
  <c r="X44606" i="1"/>
  <c r="X44602" i="1"/>
  <c r="X44598" i="1"/>
  <c r="X44594" i="1"/>
  <c r="X44590" i="1"/>
  <c r="X44586" i="1"/>
  <c r="X44582" i="1"/>
  <c r="X44578" i="1"/>
  <c r="X44574" i="1"/>
  <c r="X44570" i="1"/>
  <c r="X44566" i="1"/>
  <c r="X44562" i="1"/>
  <c r="X44558" i="1"/>
  <c r="X44554" i="1"/>
  <c r="X44550" i="1"/>
  <c r="X44546" i="1"/>
  <c r="X44542" i="1"/>
  <c r="X44538" i="1"/>
  <c r="X44534" i="1"/>
  <c r="X44530" i="1"/>
  <c r="X44526" i="1"/>
  <c r="X44522" i="1"/>
  <c r="X44518" i="1"/>
  <c r="X44514" i="1"/>
  <c r="X44510" i="1"/>
  <c r="X44506" i="1"/>
  <c r="X44502" i="1"/>
  <c r="X44498" i="1"/>
  <c r="X44494" i="1"/>
  <c r="X44490" i="1"/>
  <c r="X44486" i="1"/>
  <c r="X44482" i="1"/>
  <c r="X44478" i="1"/>
  <c r="X44474" i="1"/>
  <c r="X44470" i="1"/>
  <c r="X44466" i="1"/>
  <c r="X44462" i="1"/>
  <c r="X44458" i="1"/>
  <c r="X44454" i="1"/>
  <c r="X44450" i="1"/>
  <c r="X44446" i="1"/>
  <c r="X44442" i="1"/>
  <c r="X44438" i="1"/>
  <c r="X44434" i="1"/>
  <c r="X44430" i="1"/>
  <c r="X44426" i="1"/>
  <c r="X44422" i="1"/>
  <c r="X44418" i="1"/>
  <c r="X44414" i="1"/>
  <c r="X44410" i="1"/>
  <c r="X44406" i="1"/>
  <c r="X44402" i="1"/>
  <c r="X44398" i="1"/>
  <c r="X44394" i="1"/>
  <c r="X44390" i="1"/>
  <c r="X44386" i="1"/>
  <c r="X44382" i="1"/>
  <c r="X44378" i="1"/>
  <c r="X44374" i="1"/>
  <c r="X44370" i="1"/>
  <c r="X44366" i="1"/>
  <c r="X44362" i="1"/>
  <c r="X44358" i="1"/>
  <c r="X44354" i="1"/>
  <c r="X44350" i="1"/>
  <c r="X44346" i="1"/>
  <c r="X44342" i="1"/>
  <c r="X44338" i="1"/>
  <c r="X44334" i="1"/>
  <c r="X44330" i="1"/>
  <c r="X44326" i="1"/>
  <c r="X44322" i="1"/>
  <c r="X44318" i="1"/>
  <c r="X44314" i="1"/>
  <c r="X44310" i="1"/>
  <c r="X44306" i="1"/>
  <c r="X44302" i="1"/>
  <c r="X44298" i="1"/>
  <c r="X44294" i="1"/>
  <c r="X44290" i="1"/>
  <c r="X44286" i="1"/>
  <c r="X44282" i="1"/>
  <c r="X44278" i="1"/>
  <c r="X44274" i="1"/>
  <c r="X44270" i="1"/>
  <c r="X44266" i="1"/>
  <c r="X44262" i="1"/>
  <c r="X44258" i="1"/>
  <c r="X44254" i="1"/>
  <c r="X44250" i="1"/>
  <c r="X44246" i="1"/>
  <c r="X44242" i="1"/>
  <c r="X44238" i="1"/>
  <c r="X44234" i="1"/>
  <c r="X44230" i="1"/>
  <c r="X44226" i="1"/>
  <c r="X44222" i="1"/>
  <c r="X44218" i="1"/>
  <c r="X44214" i="1"/>
  <c r="X44210" i="1"/>
  <c r="X44206" i="1"/>
  <c r="X44202" i="1"/>
  <c r="X44198" i="1"/>
  <c r="X44194" i="1"/>
  <c r="X44190" i="1"/>
  <c r="X44186" i="1"/>
  <c r="X44182" i="1"/>
  <c r="X44178" i="1"/>
  <c r="X44174" i="1"/>
  <c r="X44170" i="1"/>
  <c r="X44166" i="1"/>
  <c r="X44162" i="1"/>
  <c r="X44158" i="1"/>
  <c r="X44154" i="1"/>
  <c r="X44150" i="1"/>
  <c r="X44146" i="1"/>
  <c r="X44142" i="1"/>
  <c r="X44138" i="1"/>
  <c r="X44134" i="1"/>
  <c r="X44130" i="1"/>
  <c r="X44126" i="1"/>
  <c r="X44122" i="1"/>
  <c r="X44118" i="1"/>
  <c r="X44114" i="1"/>
  <c r="X44110" i="1"/>
  <c r="X44106" i="1"/>
  <c r="X44102" i="1"/>
  <c r="X44098" i="1"/>
  <c r="X44094" i="1"/>
  <c r="X44090" i="1"/>
  <c r="X44086" i="1"/>
  <c r="X44082" i="1"/>
  <c r="X44078" i="1"/>
  <c r="X44074" i="1"/>
  <c r="X44070" i="1"/>
  <c r="X44066" i="1"/>
  <c r="X44062" i="1"/>
  <c r="X44058" i="1"/>
  <c r="X44054" i="1"/>
  <c r="X44050" i="1"/>
  <c r="X44046" i="1"/>
  <c r="X44042" i="1"/>
  <c r="X44038" i="1"/>
  <c r="X44034" i="1"/>
  <c r="X44030" i="1"/>
  <c r="X44026" i="1"/>
  <c r="X44022" i="1"/>
  <c r="X44018" i="1"/>
  <c r="X44014" i="1"/>
  <c r="X44010" i="1"/>
  <c r="X44006" i="1"/>
  <c r="X44002" i="1"/>
  <c r="X43998" i="1"/>
  <c r="X43994" i="1"/>
  <c r="X43990" i="1"/>
  <c r="X43986" i="1"/>
  <c r="X43982" i="1"/>
  <c r="X43978" i="1"/>
  <c r="X43974" i="1"/>
  <c r="X43970" i="1"/>
  <c r="X43966" i="1"/>
  <c r="X43962" i="1"/>
  <c r="X43958" i="1"/>
  <c r="X43954" i="1"/>
  <c r="X43950" i="1"/>
  <c r="X43946" i="1"/>
  <c r="X43942" i="1"/>
  <c r="X43938" i="1"/>
  <c r="X43934" i="1"/>
  <c r="X43930" i="1"/>
  <c r="X43926" i="1"/>
  <c r="X43922" i="1"/>
  <c r="X43918" i="1"/>
  <c r="X43914" i="1"/>
  <c r="X43910" i="1"/>
  <c r="X43906" i="1"/>
  <c r="X43902" i="1"/>
  <c r="X43898" i="1"/>
  <c r="X43894" i="1"/>
  <c r="X43890" i="1"/>
  <c r="X43886" i="1"/>
  <c r="X43882" i="1"/>
  <c r="X43878" i="1"/>
  <c r="X43874" i="1"/>
  <c r="X43870" i="1"/>
  <c r="X43866" i="1"/>
  <c r="X43862" i="1"/>
  <c r="X43858" i="1"/>
  <c r="X43854" i="1"/>
  <c r="X43850" i="1"/>
  <c r="X43846" i="1"/>
  <c r="X43842" i="1"/>
  <c r="X43838" i="1"/>
  <c r="X43834" i="1"/>
  <c r="X43830" i="1"/>
  <c r="X43826" i="1"/>
  <c r="X43822" i="1"/>
  <c r="X43818" i="1"/>
  <c r="X43814" i="1"/>
  <c r="X43810" i="1"/>
  <c r="X43806" i="1"/>
  <c r="X43802" i="1"/>
  <c r="X43798" i="1"/>
  <c r="X43794" i="1"/>
  <c r="X43790" i="1"/>
  <c r="X43786" i="1"/>
  <c r="X43782" i="1"/>
  <c r="X43778" i="1"/>
  <c r="X43774" i="1"/>
  <c r="X43770" i="1"/>
  <c r="X43766" i="1"/>
  <c r="X43762" i="1"/>
  <c r="X43758" i="1"/>
  <c r="X43754" i="1"/>
  <c r="X43750" i="1"/>
  <c r="X43746" i="1"/>
  <c r="X43742" i="1"/>
  <c r="X43738" i="1"/>
  <c r="X43734" i="1"/>
  <c r="X43730" i="1"/>
  <c r="X43726" i="1"/>
  <c r="X43722" i="1"/>
  <c r="X43718" i="1"/>
  <c r="X43714" i="1"/>
  <c r="X43710" i="1"/>
  <c r="X43706" i="1"/>
  <c r="X43702" i="1"/>
  <c r="X43698" i="1"/>
  <c r="X43694" i="1"/>
  <c r="X43690" i="1"/>
  <c r="X43686" i="1"/>
  <c r="X43682" i="1"/>
  <c r="X43678" i="1"/>
  <c r="X43674" i="1"/>
  <c r="X43670" i="1"/>
  <c r="X43666" i="1"/>
  <c r="X43662" i="1"/>
  <c r="X43658" i="1"/>
  <c r="X43654" i="1"/>
  <c r="X43650" i="1"/>
  <c r="X43646" i="1"/>
  <c r="X43642" i="1"/>
  <c r="X43638" i="1"/>
  <c r="X43634" i="1"/>
  <c r="X43630" i="1"/>
  <c r="X43626" i="1"/>
  <c r="X43622" i="1"/>
  <c r="X43618" i="1"/>
  <c r="X43614" i="1"/>
  <c r="X43610" i="1"/>
  <c r="X43606" i="1"/>
  <c r="X43602" i="1"/>
  <c r="X43598" i="1"/>
  <c r="X43594" i="1"/>
  <c r="X43590" i="1"/>
  <c r="X43586" i="1"/>
  <c r="X43582" i="1"/>
  <c r="X43578" i="1"/>
  <c r="X43574" i="1"/>
  <c r="X43570" i="1"/>
  <c r="X43566" i="1"/>
  <c r="X43562" i="1"/>
  <c r="X43558" i="1"/>
  <c r="X43554" i="1"/>
  <c r="X43550" i="1"/>
  <c r="X43546" i="1"/>
  <c r="X43542" i="1"/>
  <c r="X43538" i="1"/>
  <c r="X43534" i="1"/>
  <c r="X43530" i="1"/>
  <c r="X43526" i="1"/>
  <c r="X43522" i="1"/>
  <c r="X43518" i="1"/>
  <c r="X43514" i="1"/>
  <c r="X43510" i="1"/>
  <c r="X43506" i="1"/>
  <c r="X43502" i="1"/>
  <c r="X43498" i="1"/>
  <c r="X43494" i="1"/>
  <c r="X43490" i="1"/>
  <c r="X43486" i="1"/>
  <c r="X43482" i="1"/>
  <c r="X43478" i="1"/>
  <c r="X43474" i="1"/>
  <c r="X43470" i="1"/>
  <c r="X43466" i="1"/>
  <c r="X43462" i="1"/>
  <c r="X43458" i="1"/>
  <c r="X43454" i="1"/>
  <c r="X43450" i="1"/>
  <c r="X43446" i="1"/>
  <c r="X43442" i="1"/>
  <c r="X43438" i="1"/>
  <c r="X43434" i="1"/>
  <c r="X43430" i="1"/>
  <c r="X43426" i="1"/>
  <c r="X43422" i="1"/>
  <c r="X43418" i="1"/>
  <c r="X43414" i="1"/>
  <c r="X43410" i="1"/>
  <c r="X43406" i="1"/>
  <c r="X43402" i="1"/>
  <c r="X43398" i="1"/>
  <c r="X43394" i="1"/>
  <c r="X43390" i="1"/>
  <c r="X43386" i="1"/>
  <c r="X43382" i="1"/>
  <c r="X43378" i="1"/>
  <c r="X43374" i="1"/>
  <c r="X43370" i="1"/>
  <c r="X43366" i="1"/>
  <c r="X43362" i="1"/>
  <c r="X43358" i="1"/>
  <c r="X43354" i="1"/>
  <c r="X43350" i="1"/>
  <c r="X43346" i="1"/>
  <c r="X43342" i="1"/>
  <c r="X43338" i="1"/>
  <c r="X43334" i="1"/>
  <c r="X43330" i="1"/>
  <c r="X43326" i="1"/>
  <c r="X43322" i="1"/>
  <c r="X43318" i="1"/>
  <c r="X43314" i="1"/>
  <c r="X43310" i="1"/>
  <c r="X43306" i="1"/>
  <c r="X43302" i="1"/>
  <c r="X43298" i="1"/>
  <c r="X43294" i="1"/>
  <c r="X43290" i="1"/>
  <c r="X43286" i="1"/>
  <c r="X43282" i="1"/>
  <c r="X43278" i="1"/>
  <c r="X43274" i="1"/>
  <c r="X43270" i="1"/>
  <c r="X43266" i="1"/>
  <c r="X43262" i="1"/>
  <c r="X43258" i="1"/>
  <c r="X43254" i="1"/>
  <c r="X43250" i="1"/>
  <c r="X43246" i="1"/>
  <c r="X43242" i="1"/>
  <c r="X43238" i="1"/>
  <c r="X43234" i="1"/>
  <c r="X43230" i="1"/>
  <c r="X43226" i="1"/>
  <c r="X43222" i="1"/>
  <c r="X43218" i="1"/>
  <c r="X43214" i="1"/>
  <c r="X43210" i="1"/>
  <c r="X43206" i="1"/>
  <c r="X43202" i="1"/>
  <c r="X43198" i="1"/>
  <c r="X43194" i="1"/>
  <c r="X43190" i="1"/>
  <c r="X43186" i="1"/>
  <c r="X43182" i="1"/>
  <c r="X43178" i="1"/>
  <c r="X43174" i="1"/>
  <c r="X43170" i="1"/>
  <c r="X43166" i="1"/>
  <c r="X43162" i="1"/>
  <c r="X43158" i="1"/>
  <c r="X43154" i="1"/>
  <c r="X43150" i="1"/>
  <c r="X43146" i="1"/>
  <c r="X43142" i="1"/>
  <c r="X43138" i="1"/>
  <c r="X43134" i="1"/>
  <c r="X43130" i="1"/>
  <c r="X43126" i="1"/>
  <c r="X43122" i="1"/>
  <c r="X43118" i="1"/>
  <c r="X43114" i="1"/>
  <c r="X43110" i="1"/>
  <c r="X43106" i="1"/>
  <c r="X43102" i="1"/>
  <c r="X43098" i="1"/>
  <c r="X43094" i="1"/>
  <c r="X43090" i="1"/>
  <c r="X43086" i="1"/>
  <c r="X43082" i="1"/>
  <c r="X43078" i="1"/>
  <c r="X43074" i="1"/>
  <c r="X43070" i="1"/>
  <c r="X43066" i="1"/>
  <c r="X43062" i="1"/>
  <c r="X43058" i="1"/>
  <c r="X43054" i="1"/>
  <c r="X43050" i="1"/>
  <c r="X43046" i="1"/>
  <c r="X43042" i="1"/>
  <c r="X43038" i="1"/>
  <c r="X43034" i="1"/>
  <c r="X43030" i="1"/>
  <c r="X43026" i="1"/>
  <c r="X43022" i="1"/>
  <c r="X43018" i="1"/>
  <c r="X43014" i="1"/>
  <c r="X43010" i="1"/>
  <c r="X43006" i="1"/>
  <c r="X43002" i="1"/>
  <c r="X42998" i="1"/>
  <c r="X42994" i="1"/>
  <c r="X42990" i="1"/>
  <c r="X42986" i="1"/>
  <c r="X42982" i="1"/>
  <c r="X42978" i="1"/>
  <c r="X42974" i="1"/>
  <c r="X42970" i="1"/>
  <c r="X42966" i="1"/>
  <c r="X42962" i="1"/>
  <c r="X42958" i="1"/>
  <c r="X42954" i="1"/>
  <c r="X42950" i="1"/>
  <c r="X42946" i="1"/>
  <c r="X42942" i="1"/>
  <c r="X42938" i="1"/>
  <c r="X42934" i="1"/>
  <c r="X42930" i="1"/>
  <c r="X42926" i="1"/>
  <c r="X42922" i="1"/>
  <c r="X42918" i="1"/>
  <c r="X42914" i="1"/>
  <c r="X42910" i="1"/>
  <c r="X42906" i="1"/>
  <c r="X42902" i="1"/>
  <c r="X42898" i="1"/>
  <c r="X42894" i="1"/>
  <c r="X42890" i="1"/>
  <c r="X42886" i="1"/>
  <c r="X42882" i="1"/>
  <c r="X42878" i="1"/>
  <c r="X42874" i="1"/>
  <c r="X42870" i="1"/>
  <c r="X42866" i="1"/>
  <c r="X42862" i="1"/>
  <c r="X42858" i="1"/>
  <c r="X42854" i="1"/>
  <c r="X42850" i="1"/>
  <c r="X42846" i="1"/>
  <c r="X42842" i="1"/>
  <c r="X42838" i="1"/>
  <c r="X42834" i="1"/>
  <c r="X42830" i="1"/>
  <c r="X42826" i="1"/>
  <c r="X42822" i="1"/>
  <c r="X42818" i="1"/>
  <c r="X42814" i="1"/>
  <c r="X42810" i="1"/>
  <c r="X42806" i="1"/>
  <c r="X42802" i="1"/>
  <c r="X42798" i="1"/>
  <c r="X42794" i="1"/>
  <c r="X42790" i="1"/>
  <c r="X42786" i="1"/>
  <c r="X42782" i="1"/>
  <c r="X42778" i="1"/>
  <c r="X42774" i="1"/>
  <c r="X42770" i="1"/>
  <c r="X42766" i="1"/>
  <c r="X42762" i="1"/>
  <c r="X42758" i="1"/>
  <c r="X42754" i="1"/>
  <c r="X42750" i="1"/>
  <c r="X42746" i="1"/>
  <c r="X42742" i="1"/>
  <c r="X42738" i="1"/>
  <c r="X42734" i="1"/>
  <c r="X42730" i="1"/>
  <c r="X42726" i="1"/>
  <c r="X42722" i="1"/>
  <c r="X42718" i="1"/>
  <c r="X42714" i="1"/>
  <c r="X42710" i="1"/>
  <c r="X42706" i="1"/>
  <c r="X42702" i="1"/>
  <c r="X42698" i="1"/>
  <c r="X42694" i="1"/>
  <c r="X42690" i="1"/>
  <c r="X42686" i="1"/>
  <c r="X42682" i="1"/>
  <c r="X42678" i="1"/>
  <c r="X42674" i="1"/>
  <c r="X42670" i="1"/>
  <c r="X42666" i="1"/>
  <c r="X42662" i="1"/>
  <c r="X42658" i="1"/>
  <c r="X42654" i="1"/>
  <c r="X42650" i="1"/>
  <c r="X42646" i="1"/>
  <c r="X42642" i="1"/>
  <c r="X42638" i="1"/>
  <c r="X42634" i="1"/>
  <c r="X42630" i="1"/>
  <c r="X42626" i="1"/>
  <c r="X42622" i="1"/>
  <c r="X42618" i="1"/>
  <c r="X42614" i="1"/>
  <c r="X42610" i="1"/>
  <c r="X42606" i="1"/>
  <c r="X42602" i="1"/>
  <c r="X42598" i="1"/>
  <c r="X42594" i="1"/>
  <c r="X42590" i="1"/>
  <c r="X42586" i="1"/>
  <c r="X42582" i="1"/>
  <c r="X42578" i="1"/>
  <c r="X42574" i="1"/>
  <c r="X42570" i="1"/>
  <c r="X42566" i="1"/>
  <c r="X42562" i="1"/>
  <c r="X42558" i="1"/>
  <c r="X42554" i="1"/>
  <c r="X42550" i="1"/>
  <c r="X42546" i="1"/>
  <c r="X42542" i="1"/>
  <c r="X42538" i="1"/>
  <c r="X42534" i="1"/>
  <c r="X42530" i="1"/>
  <c r="X42526" i="1"/>
  <c r="X42522" i="1"/>
  <c r="X42518" i="1"/>
  <c r="X42514" i="1"/>
  <c r="X42510" i="1"/>
  <c r="X42506" i="1"/>
  <c r="X42502" i="1"/>
  <c r="X42498" i="1"/>
  <c r="X42494" i="1"/>
  <c r="X42490" i="1"/>
  <c r="X42486" i="1"/>
  <c r="X42482" i="1"/>
  <c r="X42478" i="1"/>
  <c r="X42474" i="1"/>
  <c r="X42470" i="1"/>
  <c r="X42466" i="1"/>
  <c r="X42462" i="1"/>
  <c r="X42458" i="1"/>
  <c r="X42454" i="1"/>
  <c r="X42450" i="1"/>
  <c r="X42446" i="1"/>
  <c r="X42442" i="1"/>
  <c r="X42438" i="1"/>
  <c r="X42434" i="1"/>
  <c r="X42430" i="1"/>
  <c r="X42426" i="1"/>
  <c r="X42422" i="1"/>
  <c r="X42418" i="1"/>
  <c r="X42414" i="1"/>
  <c r="X42410" i="1"/>
  <c r="X42406" i="1"/>
  <c r="X42402" i="1"/>
  <c r="X42398" i="1"/>
  <c r="X42394" i="1"/>
  <c r="X42390" i="1"/>
  <c r="X42386" i="1"/>
  <c r="X42382" i="1"/>
  <c r="X42378" i="1"/>
  <c r="X42374" i="1"/>
  <c r="X42370" i="1"/>
  <c r="X42366" i="1"/>
  <c r="X42362" i="1"/>
  <c r="X42358" i="1"/>
  <c r="X42354" i="1"/>
  <c r="X42350" i="1"/>
  <c r="X42346" i="1"/>
  <c r="X42342" i="1"/>
  <c r="X42338" i="1"/>
  <c r="X42334" i="1"/>
  <c r="X42330" i="1"/>
  <c r="X42326" i="1"/>
  <c r="X42322" i="1"/>
  <c r="X42318" i="1"/>
  <c r="X42314" i="1"/>
  <c r="X42310" i="1"/>
  <c r="X42306" i="1"/>
  <c r="X42302" i="1"/>
  <c r="X42298" i="1"/>
  <c r="X42294" i="1"/>
  <c r="X42290" i="1"/>
  <c r="X42286" i="1"/>
  <c r="X42282" i="1"/>
  <c r="X42278" i="1"/>
  <c r="X42274" i="1"/>
  <c r="X42270" i="1"/>
  <c r="X42266" i="1"/>
  <c r="X42262" i="1"/>
  <c r="X42258" i="1"/>
  <c r="X42254" i="1"/>
  <c r="X42250" i="1"/>
  <c r="X42246" i="1"/>
  <c r="X42242" i="1"/>
  <c r="X42238" i="1"/>
  <c r="X42234" i="1"/>
  <c r="X42230" i="1"/>
  <c r="X42226" i="1"/>
  <c r="X42222" i="1"/>
  <c r="X42218" i="1"/>
  <c r="X42214" i="1"/>
  <c r="X42210" i="1"/>
  <c r="X42206" i="1"/>
  <c r="X42202" i="1"/>
  <c r="X42198" i="1"/>
  <c r="X42194" i="1"/>
  <c r="X42190" i="1"/>
  <c r="X42186" i="1"/>
  <c r="X42182" i="1"/>
  <c r="X42178" i="1"/>
  <c r="X42174" i="1"/>
  <c r="X42170" i="1"/>
  <c r="X42166" i="1"/>
  <c r="X42162" i="1"/>
  <c r="X42158" i="1"/>
  <c r="X42154" i="1"/>
  <c r="X42150" i="1"/>
  <c r="X42146" i="1"/>
  <c r="X42142" i="1"/>
  <c r="X42138" i="1"/>
  <c r="X42134" i="1"/>
  <c r="X42130" i="1"/>
  <c r="X42126" i="1"/>
  <c r="X42122" i="1"/>
  <c r="X42118" i="1"/>
  <c r="X42114" i="1"/>
  <c r="X42110" i="1"/>
  <c r="X42106" i="1"/>
  <c r="X42102" i="1"/>
  <c r="X42098" i="1"/>
  <c r="X42094" i="1"/>
  <c r="X42090" i="1"/>
  <c r="X42086" i="1"/>
  <c r="X42082" i="1"/>
  <c r="X42078" i="1"/>
  <c r="X42074" i="1"/>
  <c r="X42070" i="1"/>
  <c r="X42066" i="1"/>
  <c r="X42062" i="1"/>
  <c r="X42058" i="1"/>
  <c r="X42054" i="1"/>
  <c r="X42050" i="1"/>
  <c r="X42046" i="1"/>
  <c r="X42042" i="1"/>
  <c r="X42038" i="1"/>
  <c r="X42034" i="1"/>
  <c r="X42030" i="1"/>
  <c r="X42026" i="1"/>
  <c r="X42022" i="1"/>
  <c r="X42018" i="1"/>
  <c r="X42014" i="1"/>
  <c r="X42010" i="1"/>
  <c r="X42006" i="1"/>
  <c r="X42002" i="1"/>
  <c r="X41998" i="1"/>
  <c r="X41994" i="1"/>
  <c r="X41990" i="1"/>
  <c r="X41986" i="1"/>
  <c r="X41982" i="1"/>
  <c r="X41978" i="1"/>
  <c r="X41974" i="1"/>
  <c r="X41970" i="1"/>
  <c r="X41966" i="1"/>
  <c r="X41962" i="1"/>
  <c r="X41958" i="1"/>
  <c r="X41954" i="1"/>
  <c r="X41950" i="1"/>
  <c r="X41946" i="1"/>
  <c r="X41942" i="1"/>
  <c r="X41938" i="1"/>
  <c r="X41934" i="1"/>
  <c r="X41930" i="1"/>
  <c r="X41926" i="1"/>
  <c r="X41922" i="1"/>
  <c r="X41918" i="1"/>
  <c r="X41914" i="1"/>
  <c r="X41910" i="1"/>
  <c r="X41906" i="1"/>
  <c r="X41902" i="1"/>
  <c r="X41898" i="1"/>
  <c r="X41894" i="1"/>
  <c r="X41890" i="1"/>
  <c r="X41886" i="1"/>
  <c r="X41882" i="1"/>
  <c r="X41878" i="1"/>
  <c r="X41874" i="1"/>
  <c r="X41870" i="1"/>
  <c r="X41866" i="1"/>
  <c r="X41862" i="1"/>
  <c r="X41858" i="1"/>
  <c r="X41854" i="1"/>
  <c r="X41850" i="1"/>
  <c r="X41846" i="1"/>
  <c r="X41842" i="1"/>
  <c r="X41838" i="1"/>
  <c r="X41834" i="1"/>
  <c r="X41830" i="1"/>
  <c r="X41826" i="1"/>
  <c r="X41822" i="1"/>
  <c r="X41818" i="1"/>
  <c r="X41814" i="1"/>
  <c r="X41810" i="1"/>
  <c r="X41806" i="1"/>
  <c r="X41802" i="1"/>
  <c r="X41798" i="1"/>
  <c r="X41794" i="1"/>
  <c r="X41790" i="1"/>
  <c r="X41786" i="1"/>
  <c r="X41782" i="1"/>
  <c r="X41778" i="1"/>
  <c r="X41774" i="1"/>
  <c r="X41770" i="1"/>
  <c r="X41766" i="1"/>
  <c r="X41762" i="1"/>
  <c r="X41758" i="1"/>
  <c r="X41754" i="1"/>
  <c r="X41750" i="1"/>
  <c r="X41746" i="1"/>
  <c r="X41742" i="1"/>
  <c r="X41738" i="1"/>
  <c r="X41734" i="1"/>
  <c r="X41730" i="1"/>
  <c r="X41726" i="1"/>
  <c r="X41722" i="1"/>
  <c r="X41718" i="1"/>
  <c r="X41714" i="1"/>
  <c r="X41710" i="1"/>
  <c r="X41706" i="1"/>
  <c r="X41702" i="1"/>
  <c r="X41698" i="1"/>
  <c r="X41694" i="1"/>
  <c r="X41690" i="1"/>
  <c r="X41686" i="1"/>
  <c r="X41682" i="1"/>
  <c r="X41678" i="1"/>
  <c r="X41674" i="1"/>
  <c r="X41670" i="1"/>
  <c r="X41666" i="1"/>
  <c r="X41662" i="1"/>
  <c r="X41658" i="1"/>
  <c r="X41654" i="1"/>
  <c r="X41650" i="1"/>
  <c r="X41646" i="1"/>
  <c r="X41642" i="1"/>
  <c r="X41638" i="1"/>
  <c r="X41634" i="1"/>
  <c r="X41630" i="1"/>
  <c r="X41626" i="1"/>
  <c r="X41622" i="1"/>
  <c r="X41618" i="1"/>
  <c r="X41614" i="1"/>
  <c r="X41610" i="1"/>
  <c r="X41606" i="1"/>
  <c r="X41602" i="1"/>
  <c r="X41598" i="1"/>
  <c r="X41594" i="1"/>
  <c r="X41590" i="1"/>
  <c r="X41586" i="1"/>
  <c r="X41582" i="1"/>
  <c r="X41578" i="1"/>
  <c r="X41574" i="1"/>
  <c r="X41570" i="1"/>
  <c r="X41566" i="1"/>
  <c r="X41562" i="1"/>
  <c r="X41558" i="1"/>
  <c r="X41554" i="1"/>
  <c r="X41550" i="1"/>
  <c r="X41546" i="1"/>
  <c r="X41542" i="1"/>
  <c r="X41538" i="1"/>
  <c r="X41534" i="1"/>
  <c r="X41530" i="1"/>
  <c r="X41526" i="1"/>
  <c r="X41522" i="1"/>
  <c r="X41518" i="1"/>
  <c r="X41514" i="1"/>
  <c r="X41510" i="1"/>
  <c r="X41506" i="1"/>
  <c r="X41502" i="1"/>
  <c r="X41498" i="1"/>
  <c r="X41494" i="1"/>
  <c r="X41490" i="1"/>
  <c r="X41486" i="1"/>
  <c r="X41482" i="1"/>
  <c r="X41478" i="1"/>
  <c r="X41474" i="1"/>
  <c r="X41470" i="1"/>
  <c r="X41466" i="1"/>
  <c r="X41462" i="1"/>
  <c r="X41458" i="1"/>
  <c r="X41454" i="1"/>
  <c r="X41450" i="1"/>
  <c r="X41446" i="1"/>
  <c r="X41442" i="1"/>
  <c r="X41438" i="1"/>
  <c r="X41434" i="1"/>
  <c r="X41430" i="1"/>
  <c r="X41426" i="1"/>
  <c r="X41422" i="1"/>
  <c r="X41418" i="1"/>
  <c r="X41414" i="1"/>
  <c r="X41410" i="1"/>
  <c r="X41406" i="1"/>
  <c r="X41402" i="1"/>
  <c r="X41398" i="1"/>
  <c r="X41394" i="1"/>
  <c r="X41390" i="1"/>
  <c r="X41386" i="1"/>
  <c r="X41382" i="1"/>
  <c r="X41378" i="1"/>
  <c r="X41374" i="1"/>
  <c r="X41370" i="1"/>
  <c r="X41366" i="1"/>
  <c r="X41362" i="1"/>
  <c r="X41358" i="1"/>
  <c r="X41354" i="1"/>
  <c r="X41350" i="1"/>
  <c r="X41346" i="1"/>
  <c r="X41342" i="1"/>
  <c r="X41338" i="1"/>
  <c r="X41334" i="1"/>
  <c r="X41330" i="1"/>
  <c r="X41326" i="1"/>
  <c r="X41322" i="1"/>
  <c r="X41318" i="1"/>
  <c r="X41314" i="1"/>
  <c r="X41310" i="1"/>
  <c r="X41306" i="1"/>
  <c r="X41302" i="1"/>
  <c r="X41298" i="1"/>
  <c r="X41294" i="1"/>
  <c r="X41290" i="1"/>
  <c r="X41286" i="1"/>
  <c r="X41282" i="1"/>
  <c r="X41278" i="1"/>
  <c r="X41274" i="1"/>
  <c r="X41270" i="1"/>
  <c r="X41266" i="1"/>
  <c r="X41262" i="1"/>
  <c r="X41258" i="1"/>
  <c r="X41254" i="1"/>
  <c r="X41250" i="1"/>
  <c r="X41246" i="1"/>
  <c r="X41242" i="1"/>
  <c r="X41238" i="1"/>
  <c r="X41234" i="1"/>
  <c r="X41230" i="1"/>
  <c r="X41226" i="1"/>
  <c r="X41222" i="1"/>
  <c r="X41218" i="1"/>
  <c r="X41214" i="1"/>
  <c r="X41210" i="1"/>
  <c r="X41206" i="1"/>
  <c r="X41202" i="1"/>
  <c r="X41198" i="1"/>
  <c r="X41194" i="1"/>
  <c r="X41190" i="1"/>
  <c r="X41186" i="1"/>
  <c r="X41182" i="1"/>
  <c r="X41178" i="1"/>
  <c r="X41174" i="1"/>
  <c r="X41170" i="1"/>
  <c r="X41166" i="1"/>
  <c r="X41162" i="1"/>
  <c r="X41158" i="1"/>
  <c r="X41154" i="1"/>
  <c r="X41150" i="1"/>
  <c r="X41146" i="1"/>
  <c r="X41142" i="1"/>
  <c r="X41138" i="1"/>
  <c r="X41134" i="1"/>
  <c r="X41130" i="1"/>
  <c r="X41126" i="1"/>
  <c r="X41122" i="1"/>
  <c r="X41118" i="1"/>
  <c r="X41114" i="1"/>
  <c r="X41110" i="1"/>
  <c r="X41106" i="1"/>
  <c r="X41102" i="1"/>
  <c r="X41098" i="1"/>
  <c r="X41094" i="1"/>
  <c r="X41090" i="1"/>
  <c r="X41086" i="1"/>
  <c r="X41082" i="1"/>
  <c r="X41078" i="1"/>
  <c r="X41074" i="1"/>
  <c r="X41070" i="1"/>
  <c r="X41066" i="1"/>
  <c r="X41062" i="1"/>
  <c r="X41058" i="1"/>
  <c r="X41054" i="1"/>
  <c r="X41050" i="1"/>
  <c r="X41046" i="1"/>
  <c r="X41042" i="1"/>
  <c r="X41038" i="1"/>
  <c r="X41034" i="1"/>
  <c r="X41030" i="1"/>
  <c r="X41026" i="1"/>
  <c r="X41022" i="1"/>
  <c r="X41018" i="1"/>
  <c r="X41014" i="1"/>
  <c r="X41010" i="1"/>
  <c r="X41006" i="1"/>
  <c r="X41002" i="1"/>
  <c r="X40998" i="1"/>
  <c r="X40994" i="1"/>
  <c r="X40990" i="1"/>
  <c r="X40986" i="1"/>
  <c r="X40982" i="1"/>
  <c r="X40978" i="1"/>
  <c r="X40974" i="1"/>
  <c r="X40970" i="1"/>
  <c r="X40966" i="1"/>
  <c r="X40962" i="1"/>
  <c r="X40958" i="1"/>
  <c r="X40954" i="1"/>
  <c r="X40950" i="1"/>
  <c r="X40946" i="1"/>
  <c r="X40942" i="1"/>
  <c r="X40938" i="1"/>
  <c r="X40934" i="1"/>
  <c r="X40930" i="1"/>
  <c r="X40926" i="1"/>
  <c r="X40922" i="1"/>
  <c r="X40918" i="1"/>
  <c r="X40914" i="1"/>
  <c r="X40910" i="1"/>
  <c r="X40906" i="1"/>
  <c r="X40902" i="1"/>
  <c r="X40898" i="1"/>
  <c r="X40894" i="1"/>
  <c r="X40890" i="1"/>
  <c r="X40886" i="1"/>
  <c r="X40882" i="1"/>
  <c r="X40878" i="1"/>
  <c r="X40874" i="1"/>
  <c r="X40870" i="1"/>
  <c r="X40866" i="1"/>
  <c r="X40862" i="1"/>
  <c r="X40858" i="1"/>
  <c r="X40854" i="1"/>
  <c r="X40850" i="1"/>
  <c r="X40846" i="1"/>
  <c r="X40842" i="1"/>
  <c r="X40838" i="1"/>
  <c r="X40834" i="1"/>
  <c r="X40830" i="1"/>
  <c r="X40826" i="1"/>
  <c r="X40822" i="1"/>
  <c r="X40818" i="1"/>
  <c r="X40814" i="1"/>
  <c r="X40810" i="1"/>
  <c r="X40806" i="1"/>
  <c r="X40802" i="1"/>
  <c r="X40798" i="1"/>
  <c r="X40794" i="1"/>
  <c r="X40790" i="1"/>
  <c r="X40786" i="1"/>
  <c r="X40782" i="1"/>
  <c r="X40778" i="1"/>
  <c r="X40774" i="1"/>
  <c r="X40770" i="1"/>
  <c r="X40766" i="1"/>
  <c r="X40762" i="1"/>
  <c r="X40758" i="1"/>
  <c r="X40754" i="1"/>
  <c r="X40750" i="1"/>
  <c r="X40746" i="1"/>
  <c r="X40742" i="1"/>
  <c r="X40738" i="1"/>
  <c r="X40734" i="1"/>
  <c r="X40730" i="1"/>
  <c r="X40726" i="1"/>
  <c r="X40722" i="1"/>
  <c r="X40718" i="1"/>
  <c r="X40714" i="1"/>
  <c r="X40710" i="1"/>
  <c r="X40706" i="1"/>
  <c r="X40702" i="1"/>
  <c r="X40698" i="1"/>
  <c r="X40694" i="1"/>
  <c r="X40690" i="1"/>
  <c r="X40686" i="1"/>
  <c r="X40682" i="1"/>
  <c r="X40678" i="1"/>
  <c r="X40674" i="1"/>
  <c r="X40670" i="1"/>
  <c r="X40666" i="1"/>
  <c r="X40662" i="1"/>
  <c r="X40658" i="1"/>
  <c r="X40654" i="1"/>
  <c r="X40650" i="1"/>
  <c r="X40646" i="1"/>
  <c r="X40642" i="1"/>
  <c r="X40638" i="1"/>
  <c r="X40634" i="1"/>
  <c r="X40630" i="1"/>
  <c r="X40626" i="1"/>
  <c r="X40622" i="1"/>
  <c r="X40618" i="1"/>
  <c r="X40614" i="1"/>
  <c r="X40610" i="1"/>
  <c r="X40606" i="1"/>
  <c r="X40602" i="1"/>
  <c r="X40598" i="1"/>
  <c r="X40594" i="1"/>
  <c r="X40590" i="1"/>
  <c r="X40586" i="1"/>
  <c r="X40582" i="1"/>
  <c r="X40578" i="1"/>
  <c r="X40574" i="1"/>
  <c r="X40570" i="1"/>
  <c r="X40566" i="1"/>
  <c r="X40562" i="1"/>
  <c r="X40558" i="1"/>
  <c r="X40554" i="1"/>
  <c r="X40550" i="1"/>
  <c r="X40546" i="1"/>
  <c r="X40542" i="1"/>
  <c r="X40538" i="1"/>
  <c r="X40534" i="1"/>
  <c r="X40530" i="1"/>
  <c r="X40526" i="1"/>
  <c r="X40522" i="1"/>
  <c r="X40518" i="1"/>
  <c r="X40514" i="1"/>
  <c r="X40510" i="1"/>
  <c r="X40506" i="1"/>
  <c r="X40502" i="1"/>
  <c r="X40498" i="1"/>
  <c r="X40494" i="1"/>
  <c r="X40490" i="1"/>
  <c r="X40486" i="1"/>
  <c r="X40482" i="1"/>
  <c r="X40478" i="1"/>
  <c r="X40474" i="1"/>
  <c r="X40470" i="1"/>
  <c r="X40466" i="1"/>
  <c r="X40462" i="1"/>
  <c r="X40458" i="1"/>
  <c r="X40454" i="1"/>
  <c r="X40450" i="1"/>
  <c r="X40446" i="1"/>
  <c r="X40442" i="1"/>
  <c r="X40438" i="1"/>
  <c r="X40434" i="1"/>
  <c r="X40430" i="1"/>
  <c r="X40426" i="1"/>
  <c r="X40422" i="1"/>
  <c r="X40418" i="1"/>
  <c r="X40414" i="1"/>
  <c r="X40410" i="1"/>
  <c r="X40406" i="1"/>
  <c r="X40402" i="1"/>
  <c r="X40398" i="1"/>
  <c r="X40394" i="1"/>
  <c r="X40390" i="1"/>
  <c r="X40386" i="1"/>
  <c r="X40382" i="1"/>
  <c r="X40378" i="1"/>
  <c r="X40374" i="1"/>
  <c r="X40370" i="1"/>
  <c r="X40366" i="1"/>
  <c r="X40362" i="1"/>
  <c r="X40358" i="1"/>
  <c r="X40354" i="1"/>
  <c r="X40350" i="1"/>
  <c r="X40346" i="1"/>
  <c r="X40342" i="1"/>
  <c r="X40338" i="1"/>
  <c r="X40334" i="1"/>
  <c r="X40330" i="1"/>
  <c r="X40326" i="1"/>
  <c r="X40322" i="1"/>
  <c r="X40318" i="1"/>
  <c r="X40314" i="1"/>
  <c r="X40310" i="1"/>
  <c r="X40306" i="1"/>
  <c r="X40302" i="1"/>
  <c r="X40298" i="1"/>
  <c r="X40294" i="1"/>
  <c r="X40290" i="1"/>
  <c r="X40286" i="1"/>
  <c r="X40282" i="1"/>
  <c r="X40278" i="1"/>
  <c r="X40274" i="1"/>
  <c r="X40270" i="1"/>
  <c r="X40266" i="1"/>
  <c r="X40262" i="1"/>
  <c r="X40258" i="1"/>
  <c r="X40254" i="1"/>
  <c r="X40250" i="1"/>
  <c r="X40246" i="1"/>
  <c r="X40242" i="1"/>
  <c r="X40238" i="1"/>
  <c r="X40234" i="1"/>
  <c r="X40230" i="1"/>
  <c r="X40226" i="1"/>
  <c r="X40222" i="1"/>
  <c r="X40218" i="1"/>
  <c r="X40214" i="1"/>
  <c r="X40210" i="1"/>
  <c r="X40206" i="1"/>
  <c r="X40202" i="1"/>
  <c r="X40198" i="1"/>
  <c r="X40194" i="1"/>
  <c r="X40190" i="1"/>
  <c r="X40186" i="1"/>
  <c r="X40182" i="1"/>
  <c r="X40178" i="1"/>
  <c r="X40174" i="1"/>
  <c r="X40170" i="1"/>
  <c r="X40166" i="1"/>
  <c r="X40162" i="1"/>
  <c r="X40158" i="1"/>
  <c r="X40154" i="1"/>
  <c r="X40150" i="1"/>
  <c r="X40146" i="1"/>
  <c r="X40142" i="1"/>
  <c r="X40138" i="1"/>
  <c r="X40134" i="1"/>
  <c r="X40130" i="1"/>
  <c r="X40126" i="1"/>
  <c r="X40122" i="1"/>
  <c r="X40118" i="1"/>
  <c r="X40114" i="1"/>
  <c r="X40110" i="1"/>
  <c r="X40106" i="1"/>
  <c r="X40102" i="1"/>
  <c r="X40098" i="1"/>
  <c r="X40094" i="1"/>
  <c r="X40090" i="1"/>
  <c r="X40086" i="1"/>
  <c r="X40082" i="1"/>
  <c r="X40078" i="1"/>
  <c r="X40074" i="1"/>
  <c r="X40070" i="1"/>
  <c r="X40066" i="1"/>
  <c r="X40062" i="1"/>
  <c r="X40058" i="1"/>
  <c r="X40054" i="1"/>
  <c r="X40050" i="1"/>
  <c r="X40046" i="1"/>
  <c r="X40042" i="1"/>
  <c r="X40038" i="1"/>
  <c r="X40034" i="1"/>
  <c r="X40030" i="1"/>
  <c r="X40026" i="1"/>
  <c r="X40022" i="1"/>
  <c r="X40018" i="1"/>
  <c r="X40014" i="1"/>
  <c r="X40010" i="1"/>
  <c r="X40006" i="1"/>
  <c r="X40002" i="1"/>
  <c r="X39998" i="1"/>
  <c r="X39994" i="1"/>
  <c r="X39990" i="1"/>
  <c r="X39986" i="1"/>
  <c r="X39982" i="1"/>
  <c r="X39978" i="1"/>
  <c r="X39974" i="1"/>
  <c r="X39970" i="1"/>
  <c r="X39966" i="1"/>
  <c r="X39962" i="1"/>
  <c r="X39958" i="1"/>
  <c r="X39954" i="1"/>
  <c r="X39950" i="1"/>
  <c r="X39946" i="1"/>
  <c r="X39942" i="1"/>
  <c r="X39938" i="1"/>
  <c r="X39934" i="1"/>
  <c r="X39930" i="1"/>
  <c r="X39926" i="1"/>
  <c r="X39922" i="1"/>
  <c r="X39918" i="1"/>
  <c r="X39914" i="1"/>
  <c r="X39910" i="1"/>
  <c r="X39906" i="1"/>
  <c r="X39902" i="1"/>
  <c r="X39898" i="1"/>
  <c r="X39894" i="1"/>
  <c r="X39890" i="1"/>
  <c r="X39886" i="1"/>
  <c r="X39882" i="1"/>
  <c r="X39878" i="1"/>
  <c r="X39874" i="1"/>
  <c r="X39870" i="1"/>
  <c r="X39866" i="1"/>
  <c r="X39862" i="1"/>
  <c r="X39858" i="1"/>
  <c r="X39854" i="1"/>
  <c r="X39850" i="1"/>
  <c r="X39846" i="1"/>
  <c r="X39842" i="1"/>
  <c r="X39838" i="1"/>
  <c r="X39834" i="1"/>
  <c r="X39830" i="1"/>
  <c r="X39826" i="1"/>
  <c r="X39822" i="1"/>
  <c r="X39818" i="1"/>
  <c r="X39814" i="1"/>
  <c r="X39810" i="1"/>
  <c r="X39806" i="1"/>
  <c r="X39802" i="1"/>
  <c r="X39798" i="1"/>
  <c r="X39794" i="1"/>
  <c r="X39790" i="1"/>
  <c r="X39786" i="1"/>
  <c r="X39782" i="1"/>
  <c r="X39778" i="1"/>
  <c r="X39774" i="1"/>
  <c r="X39770" i="1"/>
  <c r="X39766" i="1"/>
  <c r="X39762" i="1"/>
  <c r="X39758" i="1"/>
  <c r="X39754" i="1"/>
  <c r="X39750" i="1"/>
  <c r="X39746" i="1"/>
  <c r="X39742" i="1"/>
  <c r="X39738" i="1"/>
  <c r="X39734" i="1"/>
  <c r="X39730" i="1"/>
  <c r="X39726" i="1"/>
  <c r="X39722" i="1"/>
  <c r="X39718" i="1"/>
  <c r="X39714" i="1"/>
  <c r="X39710" i="1"/>
  <c r="X39706" i="1"/>
  <c r="X39702" i="1"/>
  <c r="X39698" i="1"/>
  <c r="X39694" i="1"/>
  <c r="X39690" i="1"/>
  <c r="X39686" i="1"/>
  <c r="X39682" i="1"/>
  <c r="X39678" i="1"/>
  <c r="X39674" i="1"/>
  <c r="X39670" i="1"/>
  <c r="X39666" i="1"/>
  <c r="X39662" i="1"/>
  <c r="X39658" i="1"/>
  <c r="X39654" i="1"/>
  <c r="X39650" i="1"/>
  <c r="X39646" i="1"/>
  <c r="X39642" i="1"/>
  <c r="X39638" i="1"/>
  <c r="X39634" i="1"/>
  <c r="X39630" i="1"/>
  <c r="X39626" i="1"/>
  <c r="X39622" i="1"/>
  <c r="X39618" i="1"/>
  <c r="X39614" i="1"/>
  <c r="X39610" i="1"/>
  <c r="X39606" i="1"/>
  <c r="X39602" i="1"/>
  <c r="X39598" i="1"/>
  <c r="X39594" i="1"/>
  <c r="X39590" i="1"/>
  <c r="X39586" i="1"/>
  <c r="X39582" i="1"/>
  <c r="X39578" i="1"/>
  <c r="X39574" i="1"/>
  <c r="X39570" i="1"/>
  <c r="X39566" i="1"/>
  <c r="X39562" i="1"/>
  <c r="X39558" i="1"/>
  <c r="X39554" i="1"/>
  <c r="X39550" i="1"/>
  <c r="X39546" i="1"/>
  <c r="X39542" i="1"/>
  <c r="X39538" i="1"/>
  <c r="X39534" i="1"/>
  <c r="X39530" i="1"/>
  <c r="X39526" i="1"/>
  <c r="X39522" i="1"/>
  <c r="X39518" i="1"/>
  <c r="X39514" i="1"/>
  <c r="X39510" i="1"/>
  <c r="X39506" i="1"/>
  <c r="X39502" i="1"/>
  <c r="X39498" i="1"/>
  <c r="X39494" i="1"/>
  <c r="X39490" i="1"/>
  <c r="X39486" i="1"/>
  <c r="X39482" i="1"/>
  <c r="X39478" i="1"/>
  <c r="X39474" i="1"/>
  <c r="X39470" i="1"/>
  <c r="X39466" i="1"/>
  <c r="X39462" i="1"/>
  <c r="X39458" i="1"/>
  <c r="X39454" i="1"/>
  <c r="X39450" i="1"/>
  <c r="X39446" i="1"/>
  <c r="X39442" i="1"/>
  <c r="X39438" i="1"/>
  <c r="X39434" i="1"/>
  <c r="X39430" i="1"/>
  <c r="X39426" i="1"/>
  <c r="X39422" i="1"/>
  <c r="X39418" i="1"/>
  <c r="X39414" i="1"/>
  <c r="X39410" i="1"/>
  <c r="X39406" i="1"/>
  <c r="X39402" i="1"/>
  <c r="X39398" i="1"/>
  <c r="X39394" i="1"/>
  <c r="X39390" i="1"/>
  <c r="X39386" i="1"/>
  <c r="X39382" i="1"/>
  <c r="X39378" i="1"/>
  <c r="X39374" i="1"/>
  <c r="X39370" i="1"/>
  <c r="X39366" i="1"/>
  <c r="X39362" i="1"/>
  <c r="X39358" i="1"/>
  <c r="X39354" i="1"/>
  <c r="X39350" i="1"/>
  <c r="X39346" i="1"/>
  <c r="X39342" i="1"/>
  <c r="X39338" i="1"/>
  <c r="X39334" i="1"/>
  <c r="X39330" i="1"/>
  <c r="X39326" i="1"/>
  <c r="X39322" i="1"/>
  <c r="X39318" i="1"/>
  <c r="X39314" i="1"/>
  <c r="X39310" i="1"/>
  <c r="X39306" i="1"/>
  <c r="X39302" i="1"/>
  <c r="X39298" i="1"/>
  <c r="X39294" i="1"/>
  <c r="X39290" i="1"/>
  <c r="X39286" i="1"/>
  <c r="X39282" i="1"/>
  <c r="X39278" i="1"/>
  <c r="X39274" i="1"/>
  <c r="X39270" i="1"/>
  <c r="X39266" i="1"/>
  <c r="X39262" i="1"/>
  <c r="X39258" i="1"/>
  <c r="X39254" i="1"/>
  <c r="X39250" i="1"/>
  <c r="X39246" i="1"/>
  <c r="X39242" i="1"/>
  <c r="X39238" i="1"/>
  <c r="X39234" i="1"/>
  <c r="X39230" i="1"/>
  <c r="X39226" i="1"/>
  <c r="X39222" i="1"/>
  <c r="X39218" i="1"/>
  <c r="X39214" i="1"/>
  <c r="X39210" i="1"/>
  <c r="X39206" i="1"/>
  <c r="X39202" i="1"/>
  <c r="X39198" i="1"/>
  <c r="X39194" i="1"/>
  <c r="X39190" i="1"/>
  <c r="X39186" i="1"/>
  <c r="X39182" i="1"/>
  <c r="X39178" i="1"/>
  <c r="X39174" i="1"/>
  <c r="X39170" i="1"/>
  <c r="X39166" i="1"/>
  <c r="X39162" i="1"/>
  <c r="X39158" i="1"/>
  <c r="X39154" i="1"/>
  <c r="X39150" i="1"/>
  <c r="X39146" i="1"/>
  <c r="X39142" i="1"/>
  <c r="X39138" i="1"/>
  <c r="X39134" i="1"/>
  <c r="X39130" i="1"/>
  <c r="X39126" i="1"/>
  <c r="X39122" i="1"/>
  <c r="X39118" i="1"/>
  <c r="X39114" i="1"/>
  <c r="X39110" i="1"/>
  <c r="X39106" i="1"/>
  <c r="X39102" i="1"/>
  <c r="X39098" i="1"/>
  <c r="X39094" i="1"/>
  <c r="X39090" i="1"/>
  <c r="X39086" i="1"/>
  <c r="X39082" i="1"/>
  <c r="X39078" i="1"/>
  <c r="X39074" i="1"/>
  <c r="X39070" i="1"/>
  <c r="X39066" i="1"/>
  <c r="X39062" i="1"/>
  <c r="X39058" i="1"/>
  <c r="X39054" i="1"/>
  <c r="X39050" i="1"/>
  <c r="X39046" i="1"/>
  <c r="X39042" i="1"/>
  <c r="X39038" i="1"/>
  <c r="X39034" i="1"/>
  <c r="X39030" i="1"/>
  <c r="X39026" i="1"/>
  <c r="X39022" i="1"/>
  <c r="X39018" i="1"/>
  <c r="X39014" i="1"/>
  <c r="X39010" i="1"/>
  <c r="X39006" i="1"/>
  <c r="X39002" i="1"/>
  <c r="X38998" i="1"/>
  <c r="X38994" i="1"/>
  <c r="X38990" i="1"/>
  <c r="X38986" i="1"/>
  <c r="X38982" i="1"/>
  <c r="X38978" i="1"/>
  <c r="X38974" i="1"/>
  <c r="X38970" i="1"/>
  <c r="X38966" i="1"/>
  <c r="X38962" i="1"/>
  <c r="X38958" i="1"/>
  <c r="X38954" i="1"/>
  <c r="X38950" i="1"/>
  <c r="X38946" i="1"/>
  <c r="X38942" i="1"/>
  <c r="X38938" i="1"/>
  <c r="X38934" i="1"/>
  <c r="X38930" i="1"/>
  <c r="X38926" i="1"/>
  <c r="X38922" i="1"/>
  <c r="X38918" i="1"/>
  <c r="X38914" i="1"/>
  <c r="X38910" i="1"/>
  <c r="X38906" i="1"/>
  <c r="X38902" i="1"/>
  <c r="X38898" i="1"/>
  <c r="X38894" i="1"/>
  <c r="X38890" i="1"/>
  <c r="X38886" i="1"/>
  <c r="X38882" i="1"/>
  <c r="X38878" i="1"/>
  <c r="X38874" i="1"/>
  <c r="X38870" i="1"/>
  <c r="X38866" i="1"/>
  <c r="X38862" i="1"/>
  <c r="X38858" i="1"/>
  <c r="X38854" i="1"/>
  <c r="X38850" i="1"/>
  <c r="X38846" i="1"/>
  <c r="X38842" i="1"/>
  <c r="X38838" i="1"/>
  <c r="X38834" i="1"/>
  <c r="X38830" i="1"/>
  <c r="X38826" i="1"/>
  <c r="X38822" i="1"/>
  <c r="X38818" i="1"/>
  <c r="X38814" i="1"/>
  <c r="X38810" i="1"/>
  <c r="X38806" i="1"/>
  <c r="X38802" i="1"/>
  <c r="X38798" i="1"/>
  <c r="X38794" i="1"/>
  <c r="X38790" i="1"/>
  <c r="X38786" i="1"/>
  <c r="X38782" i="1"/>
  <c r="X38778" i="1"/>
  <c r="X38774" i="1"/>
  <c r="X38770" i="1"/>
  <c r="X38766" i="1"/>
  <c r="X38762" i="1"/>
  <c r="X38758" i="1"/>
  <c r="X38754" i="1"/>
  <c r="X38750" i="1"/>
  <c r="X38746" i="1"/>
  <c r="X38742" i="1"/>
  <c r="X38738" i="1"/>
  <c r="X38734" i="1"/>
  <c r="X38730" i="1"/>
  <c r="X38726" i="1"/>
  <c r="X38722" i="1"/>
  <c r="X38718" i="1"/>
  <c r="X38714" i="1"/>
  <c r="X38710" i="1"/>
  <c r="X38706" i="1"/>
  <c r="X38702" i="1"/>
  <c r="X38698" i="1"/>
  <c r="X38694" i="1"/>
  <c r="X38690" i="1"/>
  <c r="X38686" i="1"/>
  <c r="X38682" i="1"/>
  <c r="X38678" i="1"/>
  <c r="X38674" i="1"/>
  <c r="X38670" i="1"/>
  <c r="X38666" i="1"/>
  <c r="X38662" i="1"/>
  <c r="X38658" i="1"/>
  <c r="X38654" i="1"/>
  <c r="X38650" i="1"/>
  <c r="X38646" i="1"/>
  <c r="X38642" i="1"/>
  <c r="X38638" i="1"/>
  <c r="X38634" i="1"/>
  <c r="X38630" i="1"/>
  <c r="X38626" i="1"/>
  <c r="X38622" i="1"/>
  <c r="X38618" i="1"/>
  <c r="X38614" i="1"/>
  <c r="X38610" i="1"/>
  <c r="X38606" i="1"/>
  <c r="X38602" i="1"/>
  <c r="X38598" i="1"/>
  <c r="X38594" i="1"/>
  <c r="X38590" i="1"/>
  <c r="X38586" i="1"/>
  <c r="X38582" i="1"/>
  <c r="X38578" i="1"/>
  <c r="X38574" i="1"/>
  <c r="X38570" i="1"/>
  <c r="X38566" i="1"/>
  <c r="X38562" i="1"/>
  <c r="X38558" i="1"/>
  <c r="X38554" i="1"/>
  <c r="X38550" i="1"/>
  <c r="X38546" i="1"/>
  <c r="X38542" i="1"/>
  <c r="X38538" i="1"/>
  <c r="X38534" i="1"/>
  <c r="X38530" i="1"/>
  <c r="X38526" i="1"/>
  <c r="X38522" i="1"/>
  <c r="X38518" i="1"/>
  <c r="X38514" i="1"/>
  <c r="X38510" i="1"/>
  <c r="X38506" i="1"/>
  <c r="X38502" i="1"/>
  <c r="X38498" i="1"/>
  <c r="X38494" i="1"/>
  <c r="X38490" i="1"/>
  <c r="X38486" i="1"/>
  <c r="X38482" i="1"/>
  <c r="X38478" i="1"/>
  <c r="X38474" i="1"/>
  <c r="X38470" i="1"/>
  <c r="X38466" i="1"/>
  <c r="X38462" i="1"/>
  <c r="X38458" i="1"/>
  <c r="X38454" i="1"/>
  <c r="X38450" i="1"/>
  <c r="X38446" i="1"/>
  <c r="X38442" i="1"/>
  <c r="X38438" i="1"/>
  <c r="X38434" i="1"/>
  <c r="X38430" i="1"/>
  <c r="X38426" i="1"/>
  <c r="X38422" i="1"/>
  <c r="X38418" i="1"/>
  <c r="X38414" i="1"/>
  <c r="X38410" i="1"/>
  <c r="X38406" i="1"/>
  <c r="X38402" i="1"/>
  <c r="X38398" i="1"/>
  <c r="X38394" i="1"/>
  <c r="X38390" i="1"/>
  <c r="X38386" i="1"/>
  <c r="X38382" i="1"/>
  <c r="X38378" i="1"/>
  <c r="X38374" i="1"/>
  <c r="X38370" i="1"/>
  <c r="X38366" i="1"/>
  <c r="X38362" i="1"/>
  <c r="X38358" i="1"/>
  <c r="X38354" i="1"/>
  <c r="X38350" i="1"/>
  <c r="X38346" i="1"/>
  <c r="X38342" i="1"/>
  <c r="X38338" i="1"/>
  <c r="X38334" i="1"/>
  <c r="X38330" i="1"/>
  <c r="X38326" i="1"/>
  <c r="X38322" i="1"/>
  <c r="X38318" i="1"/>
  <c r="X38314" i="1"/>
  <c r="X38310" i="1"/>
  <c r="X38306" i="1"/>
  <c r="X38302" i="1"/>
  <c r="X38298" i="1"/>
  <c r="X38294" i="1"/>
  <c r="X38290" i="1"/>
  <c r="X38286" i="1"/>
  <c r="X38282" i="1"/>
  <c r="X38278" i="1"/>
  <c r="X38274" i="1"/>
  <c r="X38270" i="1"/>
  <c r="X38266" i="1"/>
  <c r="X38262" i="1"/>
  <c r="X38258" i="1"/>
  <c r="X38254" i="1"/>
  <c r="X38250" i="1"/>
  <c r="X38246" i="1"/>
  <c r="X38242" i="1"/>
  <c r="X38238" i="1"/>
  <c r="X38234" i="1"/>
  <c r="X38230" i="1"/>
  <c r="X38226" i="1"/>
  <c r="X38222" i="1"/>
  <c r="X38218" i="1"/>
  <c r="X38214" i="1"/>
  <c r="X38210" i="1"/>
  <c r="X38206" i="1"/>
  <c r="X38202" i="1"/>
  <c r="X38198" i="1"/>
  <c r="X38194" i="1"/>
  <c r="X38190" i="1"/>
  <c r="X38186" i="1"/>
  <c r="X38182" i="1"/>
  <c r="X38178" i="1"/>
  <c r="X38174" i="1"/>
  <c r="X38170" i="1"/>
  <c r="X38166" i="1"/>
  <c r="X38162" i="1"/>
  <c r="X38158" i="1"/>
  <c r="X38154" i="1"/>
  <c r="X38150" i="1"/>
  <c r="X38146" i="1"/>
  <c r="X38142" i="1"/>
  <c r="X38138" i="1"/>
  <c r="X38134" i="1"/>
  <c r="X38130" i="1"/>
  <c r="X38126" i="1"/>
  <c r="X38122" i="1"/>
  <c r="X38118" i="1"/>
  <c r="X38114" i="1"/>
  <c r="X38110" i="1"/>
  <c r="X38106" i="1"/>
  <c r="X38102" i="1"/>
  <c r="X38098" i="1"/>
  <c r="X38094" i="1"/>
  <c r="X38090" i="1"/>
  <c r="X38086" i="1"/>
  <c r="X38082" i="1"/>
  <c r="X38078" i="1"/>
  <c r="X38074" i="1"/>
  <c r="X38070" i="1"/>
  <c r="X38066" i="1"/>
  <c r="X38062" i="1"/>
  <c r="X38058" i="1"/>
  <c r="X38054" i="1"/>
  <c r="X38050" i="1"/>
  <c r="X38046" i="1"/>
  <c r="X38042" i="1"/>
  <c r="X38038" i="1"/>
  <c r="X38034" i="1"/>
  <c r="X38030" i="1"/>
  <c r="X38026" i="1"/>
  <c r="X38022" i="1"/>
  <c r="X38018" i="1"/>
  <c r="X38014" i="1"/>
  <c r="X38010" i="1"/>
  <c r="X38006" i="1"/>
  <c r="X38002" i="1"/>
  <c r="X37998" i="1"/>
  <c r="X37994" i="1"/>
  <c r="X37990" i="1"/>
  <c r="X37986" i="1"/>
  <c r="X37982" i="1"/>
  <c r="X37978" i="1"/>
  <c r="X37974" i="1"/>
  <c r="X37970" i="1"/>
  <c r="X37966" i="1"/>
  <c r="X37962" i="1"/>
  <c r="X37958" i="1"/>
  <c r="X37954" i="1"/>
  <c r="X37950" i="1"/>
  <c r="X37946" i="1"/>
  <c r="X37942" i="1"/>
  <c r="X37938" i="1"/>
  <c r="X37934" i="1"/>
  <c r="X37930" i="1"/>
  <c r="X37926" i="1"/>
  <c r="X37922" i="1"/>
  <c r="X37918" i="1"/>
  <c r="X37914" i="1"/>
  <c r="X37910" i="1"/>
  <c r="X37906" i="1"/>
  <c r="X37902" i="1"/>
  <c r="X37898" i="1"/>
  <c r="X37894" i="1"/>
  <c r="X37890" i="1"/>
  <c r="X37886" i="1"/>
  <c r="X37882" i="1"/>
  <c r="X37878" i="1"/>
  <c r="X37874" i="1"/>
  <c r="X37870" i="1"/>
  <c r="X37866" i="1"/>
  <c r="X37862" i="1"/>
  <c r="X37858" i="1"/>
  <c r="X37854" i="1"/>
  <c r="X37850" i="1"/>
  <c r="X37846" i="1"/>
  <c r="X37842" i="1"/>
  <c r="X37838" i="1"/>
  <c r="X37834" i="1"/>
  <c r="X37830" i="1"/>
  <c r="X37826" i="1"/>
  <c r="X37822" i="1"/>
  <c r="X37818" i="1"/>
  <c r="X37814" i="1"/>
  <c r="X37810" i="1"/>
  <c r="X37806" i="1"/>
  <c r="X37802" i="1"/>
  <c r="X37798" i="1"/>
  <c r="X37794" i="1"/>
  <c r="X37790" i="1"/>
  <c r="X37786" i="1"/>
  <c r="X37782" i="1"/>
  <c r="X37778" i="1"/>
  <c r="X37774" i="1"/>
  <c r="X37770" i="1"/>
  <c r="X37766" i="1"/>
  <c r="X37762" i="1"/>
  <c r="X37758" i="1"/>
  <c r="X37754" i="1"/>
  <c r="X37750" i="1"/>
  <c r="X37746" i="1"/>
  <c r="X37742" i="1"/>
  <c r="X37738" i="1"/>
  <c r="X37734" i="1"/>
  <c r="X37730" i="1"/>
  <c r="X37726" i="1"/>
  <c r="X37722" i="1"/>
  <c r="X37718" i="1"/>
  <c r="X37714" i="1"/>
  <c r="X37710" i="1"/>
  <c r="X37706" i="1"/>
  <c r="X37702" i="1"/>
  <c r="X37698" i="1"/>
  <c r="X37694" i="1"/>
  <c r="X37690" i="1"/>
  <c r="X37686" i="1"/>
  <c r="X37682" i="1"/>
  <c r="X37678" i="1"/>
  <c r="X37674" i="1"/>
  <c r="X37670" i="1"/>
  <c r="X37666" i="1"/>
  <c r="X37662" i="1"/>
  <c r="X37658" i="1"/>
  <c r="X37654" i="1"/>
  <c r="X37650" i="1"/>
  <c r="X37646" i="1"/>
  <c r="X37642" i="1"/>
  <c r="X37638" i="1"/>
  <c r="X37634" i="1"/>
  <c r="X37630" i="1"/>
  <c r="X37626" i="1"/>
  <c r="X37622" i="1"/>
  <c r="X37618" i="1"/>
  <c r="X37614" i="1"/>
  <c r="X37610" i="1"/>
  <c r="X37606" i="1"/>
  <c r="X37602" i="1"/>
  <c r="X37598" i="1"/>
  <c r="X37594" i="1"/>
  <c r="X37590" i="1"/>
  <c r="X37586" i="1"/>
  <c r="X37582" i="1"/>
  <c r="X37578" i="1"/>
  <c r="X37574" i="1"/>
  <c r="X37570" i="1"/>
  <c r="X37566" i="1"/>
  <c r="X37562" i="1"/>
  <c r="X37558" i="1"/>
  <c r="X37554" i="1"/>
  <c r="X37550" i="1"/>
  <c r="X37546" i="1"/>
  <c r="X37542" i="1"/>
  <c r="X37538" i="1"/>
  <c r="X37534" i="1"/>
  <c r="X37530" i="1"/>
  <c r="X37526" i="1"/>
  <c r="X37522" i="1"/>
  <c r="X37518" i="1"/>
  <c r="X37514" i="1"/>
  <c r="X37510" i="1"/>
  <c r="X37506" i="1"/>
  <c r="X37502" i="1"/>
  <c r="X37498" i="1"/>
  <c r="X37494" i="1"/>
  <c r="X37490" i="1"/>
  <c r="X37486" i="1"/>
  <c r="X37482" i="1"/>
  <c r="X37478" i="1"/>
  <c r="X37474" i="1"/>
  <c r="X37470" i="1"/>
  <c r="X37466" i="1"/>
  <c r="X37462" i="1"/>
  <c r="X37458" i="1"/>
  <c r="X37454" i="1"/>
  <c r="X37450" i="1"/>
  <c r="X37446" i="1"/>
  <c r="X37442" i="1"/>
  <c r="X37438" i="1"/>
  <c r="X37434" i="1"/>
  <c r="X37430" i="1"/>
  <c r="X37426" i="1"/>
  <c r="X37422" i="1"/>
  <c r="X37418" i="1"/>
  <c r="X37414" i="1"/>
  <c r="X37410" i="1"/>
  <c r="X37406" i="1"/>
  <c r="X37402" i="1"/>
  <c r="X37398" i="1"/>
  <c r="X37394" i="1"/>
  <c r="X37390" i="1"/>
  <c r="X37386" i="1"/>
  <c r="X37382" i="1"/>
  <c r="X37378" i="1"/>
  <c r="X37374" i="1"/>
  <c r="X37370" i="1"/>
  <c r="X37366" i="1"/>
  <c r="X37362" i="1"/>
  <c r="X37358" i="1"/>
  <c r="X37354" i="1"/>
  <c r="X37350" i="1"/>
  <c r="X37346" i="1"/>
  <c r="X37342" i="1"/>
  <c r="X37338" i="1"/>
  <c r="X37334" i="1"/>
  <c r="X37330" i="1"/>
  <c r="X37326" i="1"/>
  <c r="X37322" i="1"/>
  <c r="X37318" i="1"/>
  <c r="X37314" i="1"/>
  <c r="X37310" i="1"/>
  <c r="X37306" i="1"/>
  <c r="X37302" i="1"/>
  <c r="X37298" i="1"/>
  <c r="X37294" i="1"/>
  <c r="X37290" i="1"/>
  <c r="X37286" i="1"/>
  <c r="X37282" i="1"/>
  <c r="X37278" i="1"/>
  <c r="X37274" i="1"/>
  <c r="X37270" i="1"/>
  <c r="X37266" i="1"/>
  <c r="X37262" i="1"/>
  <c r="X37258" i="1"/>
  <c r="X37254" i="1"/>
  <c r="X37250" i="1"/>
  <c r="X37246" i="1"/>
  <c r="X37242" i="1"/>
  <c r="X37238" i="1"/>
  <c r="X37234" i="1"/>
  <c r="X37230" i="1"/>
  <c r="X37226" i="1"/>
  <c r="X37222" i="1"/>
  <c r="X37218" i="1"/>
  <c r="X37214" i="1"/>
  <c r="X37210" i="1"/>
  <c r="X37206" i="1"/>
  <c r="X37202" i="1"/>
  <c r="X37198" i="1"/>
  <c r="X37194" i="1"/>
  <c r="X37190" i="1"/>
  <c r="X37186" i="1"/>
  <c r="X37182" i="1"/>
  <c r="X37178" i="1"/>
  <c r="X37174" i="1"/>
  <c r="X37170" i="1"/>
  <c r="X37166" i="1"/>
  <c r="X37162" i="1"/>
  <c r="X37158" i="1"/>
  <c r="X37154" i="1"/>
  <c r="X37150" i="1"/>
  <c r="X37146" i="1"/>
  <c r="X37142" i="1"/>
  <c r="X37138" i="1"/>
  <c r="X37134" i="1"/>
  <c r="X37130" i="1"/>
  <c r="X37126" i="1"/>
  <c r="X37122" i="1"/>
  <c r="X37118" i="1"/>
  <c r="X37114" i="1"/>
  <c r="X37110" i="1"/>
  <c r="X37106" i="1"/>
  <c r="X37102" i="1"/>
  <c r="X37098" i="1"/>
  <c r="X37094" i="1"/>
  <c r="X37090" i="1"/>
  <c r="X37086" i="1"/>
  <c r="X37082" i="1"/>
  <c r="X37078" i="1"/>
  <c r="X37074" i="1"/>
  <c r="X37070" i="1"/>
  <c r="X37066" i="1"/>
  <c r="X37062" i="1"/>
  <c r="X37058" i="1"/>
  <c r="X37054" i="1"/>
  <c r="X37050" i="1"/>
  <c r="X37046" i="1"/>
  <c r="X37042" i="1"/>
  <c r="X37038" i="1"/>
  <c r="X37034" i="1"/>
  <c r="X37030" i="1"/>
  <c r="X37026" i="1"/>
  <c r="X37022" i="1"/>
  <c r="X37018" i="1"/>
  <c r="X37014" i="1"/>
  <c r="X37010" i="1"/>
  <c r="X37006" i="1"/>
  <c r="X37002" i="1"/>
  <c r="X36998" i="1"/>
  <c r="X36994" i="1"/>
  <c r="X36990" i="1"/>
  <c r="X36986" i="1"/>
  <c r="X36982" i="1"/>
  <c r="X36978" i="1"/>
  <c r="X36974" i="1"/>
  <c r="X36970" i="1"/>
  <c r="X36966" i="1"/>
  <c r="X36962" i="1"/>
  <c r="X36958" i="1"/>
  <c r="X36954" i="1"/>
  <c r="X36950" i="1"/>
  <c r="X36946" i="1"/>
  <c r="X36942" i="1"/>
  <c r="X36938" i="1"/>
  <c r="X36934" i="1"/>
  <c r="X36930" i="1"/>
  <c r="X36926" i="1"/>
  <c r="X36922" i="1"/>
  <c r="X36918" i="1"/>
  <c r="X36914" i="1"/>
  <c r="X36910" i="1"/>
  <c r="X36906" i="1"/>
  <c r="X36902" i="1"/>
  <c r="X36898" i="1"/>
  <c r="X36894" i="1"/>
  <c r="X36890" i="1"/>
  <c r="X36886" i="1"/>
  <c r="X36882" i="1"/>
  <c r="X36878" i="1"/>
  <c r="X36874" i="1"/>
  <c r="X36870" i="1"/>
  <c r="X36866" i="1"/>
  <c r="X36862" i="1"/>
  <c r="X36858" i="1"/>
  <c r="X36854" i="1"/>
  <c r="X36850" i="1"/>
  <c r="X36846" i="1"/>
  <c r="X36842" i="1"/>
  <c r="X36838" i="1"/>
  <c r="X36834" i="1"/>
  <c r="X36830" i="1"/>
  <c r="X36826" i="1"/>
  <c r="X36822" i="1"/>
  <c r="X36818" i="1"/>
  <c r="X36814" i="1"/>
  <c r="X36810" i="1"/>
  <c r="X36806" i="1"/>
  <c r="X36802" i="1"/>
  <c r="X36798" i="1"/>
  <c r="X36794" i="1"/>
  <c r="X36790" i="1"/>
  <c r="X36786" i="1"/>
  <c r="X36782" i="1"/>
  <c r="X36778" i="1"/>
  <c r="X36774" i="1"/>
  <c r="X36770" i="1"/>
  <c r="X36766" i="1"/>
  <c r="X36762" i="1"/>
  <c r="X36758" i="1"/>
  <c r="X36754" i="1"/>
  <c r="X36750" i="1"/>
  <c r="X36746" i="1"/>
  <c r="X36742" i="1"/>
  <c r="X36738" i="1"/>
  <c r="X36734" i="1"/>
  <c r="X36730" i="1"/>
  <c r="X36726" i="1"/>
  <c r="X36722" i="1"/>
  <c r="X36718" i="1"/>
  <c r="X36714" i="1"/>
  <c r="X36710" i="1"/>
  <c r="X36706" i="1"/>
  <c r="X36702" i="1"/>
  <c r="X36698" i="1"/>
  <c r="X36694" i="1"/>
  <c r="X36690" i="1"/>
  <c r="X36686" i="1"/>
  <c r="X36682" i="1"/>
  <c r="X36678" i="1"/>
  <c r="X36674" i="1"/>
  <c r="X36670" i="1"/>
  <c r="X36666" i="1"/>
  <c r="X36662" i="1"/>
  <c r="X36658" i="1"/>
  <c r="X36654" i="1"/>
  <c r="X36650" i="1"/>
  <c r="X36646" i="1"/>
  <c r="X36642" i="1"/>
  <c r="X36638" i="1"/>
  <c r="X36634" i="1"/>
  <c r="X36630" i="1"/>
  <c r="X36626" i="1"/>
  <c r="X36622" i="1"/>
  <c r="X36618" i="1"/>
  <c r="X36614" i="1"/>
  <c r="X36610" i="1"/>
  <c r="X36606" i="1"/>
  <c r="X36602" i="1"/>
  <c r="X36598" i="1"/>
  <c r="X36594" i="1"/>
  <c r="X36590" i="1"/>
  <c r="X36586" i="1"/>
  <c r="X36582" i="1"/>
  <c r="X36578" i="1"/>
  <c r="X36574" i="1"/>
  <c r="X36570" i="1"/>
  <c r="X36566" i="1"/>
  <c r="X36562" i="1"/>
  <c r="X36558" i="1"/>
  <c r="X36554" i="1"/>
  <c r="X36550" i="1"/>
  <c r="X36546" i="1"/>
  <c r="X36542" i="1"/>
  <c r="X36538" i="1"/>
  <c r="X36534" i="1"/>
  <c r="X36530" i="1"/>
  <c r="X36526" i="1"/>
  <c r="X36522" i="1"/>
  <c r="X36518" i="1"/>
  <c r="X36514" i="1"/>
  <c r="X36510" i="1"/>
  <c r="X36506" i="1"/>
  <c r="X36502" i="1"/>
  <c r="X36498" i="1"/>
  <c r="X36494" i="1"/>
  <c r="X36490" i="1"/>
  <c r="X36486" i="1"/>
  <c r="X36482" i="1"/>
  <c r="X36478" i="1"/>
  <c r="X36474" i="1"/>
  <c r="X36470" i="1"/>
  <c r="X36466" i="1"/>
  <c r="X36462" i="1"/>
  <c r="X36458" i="1"/>
  <c r="X36454" i="1"/>
  <c r="X36450" i="1"/>
  <c r="X36446" i="1"/>
  <c r="X36442" i="1"/>
  <c r="X36438" i="1"/>
  <c r="X36434" i="1"/>
  <c r="X36430" i="1"/>
  <c r="X36426" i="1"/>
  <c r="X36422" i="1"/>
  <c r="X36418" i="1"/>
  <c r="X36414" i="1"/>
  <c r="X36410" i="1"/>
  <c r="X36406" i="1"/>
  <c r="X36402" i="1"/>
  <c r="X36398" i="1"/>
  <c r="X36394" i="1"/>
  <c r="X36390" i="1"/>
  <c r="X36386" i="1"/>
  <c r="X36382" i="1"/>
  <c r="X36378" i="1"/>
  <c r="X36374" i="1"/>
  <c r="X36370" i="1"/>
  <c r="X36366" i="1"/>
  <c r="X36362" i="1"/>
  <c r="X36358" i="1"/>
  <c r="X36354" i="1"/>
  <c r="X36350" i="1"/>
  <c r="X36346" i="1"/>
  <c r="X36342" i="1"/>
  <c r="X36338" i="1"/>
  <c r="X36334" i="1"/>
  <c r="X36330" i="1"/>
  <c r="X36326" i="1"/>
  <c r="X36322" i="1"/>
  <c r="X36318" i="1"/>
  <c r="X36314" i="1"/>
  <c r="X36310" i="1"/>
  <c r="X36306" i="1"/>
  <c r="X36302" i="1"/>
  <c r="X36298" i="1"/>
  <c r="X36294" i="1"/>
  <c r="X36290" i="1"/>
  <c r="X36286" i="1"/>
  <c r="X36282" i="1"/>
  <c r="X36278" i="1"/>
  <c r="X36274" i="1"/>
  <c r="X36270" i="1"/>
  <c r="X36266" i="1"/>
  <c r="X36262" i="1"/>
  <c r="X36258" i="1"/>
  <c r="X36254" i="1"/>
  <c r="X36250" i="1"/>
  <c r="X36246" i="1"/>
  <c r="X36242" i="1"/>
  <c r="X36238" i="1"/>
  <c r="X36234" i="1"/>
  <c r="X36230" i="1"/>
  <c r="X36226" i="1"/>
  <c r="X36222" i="1"/>
  <c r="X36218" i="1"/>
  <c r="X36214" i="1"/>
  <c r="X36210" i="1"/>
  <c r="X36206" i="1"/>
  <c r="X36202" i="1"/>
  <c r="X36198" i="1"/>
  <c r="X36194" i="1"/>
  <c r="X36190" i="1"/>
  <c r="X36186" i="1"/>
  <c r="X36182" i="1"/>
  <c r="X36178" i="1"/>
  <c r="X36174" i="1"/>
  <c r="X36170" i="1"/>
  <c r="X36166" i="1"/>
  <c r="X36162" i="1"/>
  <c r="X36158" i="1"/>
  <c r="X36154" i="1"/>
  <c r="X36150" i="1"/>
  <c r="X36146" i="1"/>
  <c r="X36142" i="1"/>
  <c r="X36138" i="1"/>
  <c r="X36134" i="1"/>
  <c r="X36130" i="1"/>
  <c r="X36126" i="1"/>
  <c r="X36122" i="1"/>
  <c r="X36118" i="1"/>
  <c r="X36114" i="1"/>
  <c r="X36110" i="1"/>
  <c r="X36106" i="1"/>
  <c r="X36102" i="1"/>
  <c r="X36098" i="1"/>
  <c r="X36094" i="1"/>
  <c r="X36090" i="1"/>
  <c r="X36086" i="1"/>
  <c r="X36082" i="1"/>
  <c r="X36078" i="1"/>
  <c r="X36074" i="1"/>
  <c r="X36070" i="1"/>
  <c r="X36066" i="1"/>
  <c r="X36062" i="1"/>
  <c r="X36058" i="1"/>
  <c r="X36054" i="1"/>
  <c r="X36050" i="1"/>
  <c r="X36046" i="1"/>
  <c r="X36042" i="1"/>
  <c r="X36038" i="1"/>
  <c r="X36034" i="1"/>
  <c r="X36030" i="1"/>
  <c r="X36026" i="1"/>
  <c r="X36022" i="1"/>
  <c r="X36018" i="1"/>
  <c r="X36014" i="1"/>
  <c r="X36010" i="1"/>
  <c r="X36006" i="1"/>
  <c r="X36002" i="1"/>
  <c r="X35998" i="1"/>
  <c r="X35994" i="1"/>
  <c r="X35990" i="1"/>
  <c r="X35986" i="1"/>
  <c r="X35982" i="1"/>
  <c r="X35978" i="1"/>
  <c r="X35974" i="1"/>
  <c r="X35970" i="1"/>
  <c r="X35966" i="1"/>
  <c r="X35962" i="1"/>
  <c r="X35958" i="1"/>
  <c r="X35954" i="1"/>
  <c r="X35950" i="1"/>
  <c r="X35946" i="1"/>
  <c r="X35942" i="1"/>
  <c r="X35938" i="1"/>
  <c r="X35934" i="1"/>
  <c r="X35930" i="1"/>
  <c r="X35926" i="1"/>
  <c r="X35922" i="1"/>
  <c r="X35918" i="1"/>
  <c r="X35914" i="1"/>
  <c r="X35910" i="1"/>
  <c r="X35906" i="1"/>
  <c r="X35902" i="1"/>
  <c r="X35898" i="1"/>
  <c r="X35894" i="1"/>
  <c r="X35890" i="1"/>
  <c r="X35886" i="1"/>
  <c r="X35882" i="1"/>
  <c r="X35878" i="1"/>
  <c r="X35874" i="1"/>
  <c r="X35870" i="1"/>
  <c r="X35866" i="1"/>
  <c r="X35862" i="1"/>
  <c r="X35858" i="1"/>
  <c r="X35854" i="1"/>
  <c r="X35850" i="1"/>
  <c r="X35846" i="1"/>
  <c r="X35842" i="1"/>
  <c r="X35838" i="1"/>
  <c r="X35834" i="1"/>
  <c r="X35830" i="1"/>
  <c r="X35826" i="1"/>
  <c r="X35822" i="1"/>
  <c r="X35818" i="1"/>
  <c r="X35814" i="1"/>
  <c r="X35810" i="1"/>
  <c r="X35806" i="1"/>
  <c r="X35802" i="1"/>
  <c r="X35798" i="1"/>
  <c r="X35794" i="1"/>
  <c r="X35790" i="1"/>
  <c r="X35786" i="1"/>
  <c r="X35782" i="1"/>
  <c r="X35778" i="1"/>
  <c r="X35774" i="1"/>
  <c r="X35770" i="1"/>
  <c r="X35766" i="1"/>
  <c r="X35762" i="1"/>
  <c r="X35758" i="1"/>
  <c r="X35754" i="1"/>
  <c r="X35750" i="1"/>
  <c r="X35746" i="1"/>
  <c r="X35742" i="1"/>
  <c r="X35738" i="1"/>
  <c r="X35734" i="1"/>
  <c r="X35730" i="1"/>
  <c r="X35726" i="1"/>
  <c r="X35722" i="1"/>
  <c r="X35718" i="1"/>
  <c r="X35714" i="1"/>
  <c r="X35710" i="1"/>
  <c r="X35706" i="1"/>
  <c r="X35702" i="1"/>
  <c r="X35698" i="1"/>
  <c r="X35694" i="1"/>
  <c r="X35690" i="1"/>
  <c r="X35686" i="1"/>
  <c r="X35682" i="1"/>
  <c r="X35678" i="1"/>
  <c r="X35674" i="1"/>
  <c r="X35670" i="1"/>
  <c r="X35666" i="1"/>
  <c r="X35662" i="1"/>
  <c r="X35658" i="1"/>
  <c r="X35654" i="1"/>
  <c r="X35650" i="1"/>
  <c r="X35646" i="1"/>
  <c r="X35642" i="1"/>
  <c r="X35638" i="1"/>
  <c r="X35634" i="1"/>
  <c r="X35630" i="1"/>
  <c r="X35626" i="1"/>
  <c r="X35622" i="1"/>
  <c r="X35618" i="1"/>
  <c r="X35614" i="1"/>
  <c r="X35610" i="1"/>
  <c r="X35606" i="1"/>
  <c r="X35602" i="1"/>
  <c r="X35598" i="1"/>
  <c r="X35594" i="1"/>
  <c r="X35590" i="1"/>
  <c r="X35586" i="1"/>
  <c r="X35582" i="1"/>
  <c r="X35578" i="1"/>
  <c r="X35574" i="1"/>
  <c r="X35570" i="1"/>
  <c r="X35566" i="1"/>
  <c r="X35562" i="1"/>
  <c r="X35558" i="1"/>
  <c r="X35554" i="1"/>
  <c r="X35550" i="1"/>
  <c r="X35546" i="1"/>
  <c r="X35542" i="1"/>
  <c r="X35538" i="1"/>
  <c r="X35534" i="1"/>
  <c r="X35530" i="1"/>
  <c r="X35526" i="1"/>
  <c r="X35522" i="1"/>
  <c r="X35518" i="1"/>
  <c r="X35514" i="1"/>
  <c r="X35510" i="1"/>
  <c r="X35506" i="1"/>
  <c r="X35502" i="1"/>
  <c r="X35498" i="1"/>
  <c r="X35494" i="1"/>
  <c r="X35490" i="1"/>
  <c r="X35486" i="1"/>
  <c r="X35482" i="1"/>
  <c r="X35478" i="1"/>
  <c r="X35474" i="1"/>
  <c r="X35470" i="1"/>
  <c r="X35466" i="1"/>
  <c r="X35462" i="1"/>
  <c r="X35458" i="1"/>
  <c r="X35454" i="1"/>
  <c r="X35450" i="1"/>
  <c r="X35446" i="1"/>
  <c r="X35442" i="1"/>
  <c r="X35438" i="1"/>
  <c r="X35434" i="1"/>
  <c r="X35430" i="1"/>
  <c r="X35426" i="1"/>
  <c r="X35422" i="1"/>
  <c r="X35418" i="1"/>
  <c r="X35414" i="1"/>
  <c r="X35410" i="1"/>
  <c r="X35406" i="1"/>
  <c r="X35402" i="1"/>
  <c r="X35398" i="1"/>
  <c r="X35394" i="1"/>
  <c r="X35390" i="1"/>
  <c r="X35386" i="1"/>
  <c r="X35382" i="1"/>
  <c r="X35378" i="1"/>
  <c r="X35374" i="1"/>
  <c r="X35370" i="1"/>
  <c r="X35366" i="1"/>
  <c r="X35362" i="1"/>
  <c r="X35358" i="1"/>
  <c r="X35354" i="1"/>
  <c r="X35350" i="1"/>
  <c r="X35346" i="1"/>
  <c r="X35342" i="1"/>
  <c r="X35338" i="1"/>
  <c r="X35334" i="1"/>
  <c r="X35330" i="1"/>
  <c r="X35326" i="1"/>
  <c r="X35322" i="1"/>
  <c r="X35318" i="1"/>
  <c r="X35314" i="1"/>
  <c r="X35310" i="1"/>
  <c r="X35306" i="1"/>
  <c r="X35302" i="1"/>
  <c r="X35298" i="1"/>
  <c r="X35294" i="1"/>
  <c r="X35290" i="1"/>
  <c r="X35286" i="1"/>
  <c r="X35282" i="1"/>
  <c r="X35278" i="1"/>
  <c r="X35274" i="1"/>
  <c r="X35270" i="1"/>
  <c r="X35266" i="1"/>
  <c r="X35262" i="1"/>
  <c r="X35258" i="1"/>
  <c r="X35254" i="1"/>
  <c r="X35250" i="1"/>
  <c r="X35246" i="1"/>
  <c r="X35242" i="1"/>
  <c r="X35238" i="1"/>
  <c r="X35234" i="1"/>
  <c r="X35230" i="1"/>
  <c r="X35226" i="1"/>
  <c r="X35222" i="1"/>
  <c r="X35218" i="1"/>
  <c r="X35214" i="1"/>
  <c r="X35210" i="1"/>
  <c r="X35206" i="1"/>
  <c r="X35202" i="1"/>
  <c r="X35198" i="1"/>
  <c r="X35194" i="1"/>
  <c r="X35190" i="1"/>
  <c r="X35186" i="1"/>
  <c r="X35182" i="1"/>
  <c r="X35178" i="1"/>
  <c r="X35174" i="1"/>
  <c r="X35170" i="1"/>
  <c r="X35166" i="1"/>
  <c r="X35162" i="1"/>
  <c r="X35158" i="1"/>
  <c r="X35154" i="1"/>
  <c r="X35150" i="1"/>
  <c r="X35146" i="1"/>
  <c r="X35142" i="1"/>
  <c r="X35138" i="1"/>
  <c r="X35134" i="1"/>
  <c r="X35130" i="1"/>
  <c r="X35126" i="1"/>
  <c r="X35122" i="1"/>
  <c r="X35118" i="1"/>
  <c r="X35114" i="1"/>
  <c r="X35110" i="1"/>
  <c r="X35106" i="1"/>
  <c r="X35102" i="1"/>
  <c r="X35098" i="1"/>
  <c r="X35094" i="1"/>
  <c r="X35090" i="1"/>
  <c r="X35086" i="1"/>
  <c r="X35082" i="1"/>
  <c r="X35078" i="1"/>
  <c r="X35074" i="1"/>
  <c r="X35070" i="1"/>
  <c r="X35066" i="1"/>
  <c r="X35062" i="1"/>
  <c r="X35058" i="1"/>
  <c r="X35054" i="1"/>
  <c r="X35050" i="1"/>
  <c r="X35046" i="1"/>
  <c r="X35042" i="1"/>
  <c r="X35038" i="1"/>
  <c r="X35034" i="1"/>
  <c r="X35030" i="1"/>
  <c r="X35026" i="1"/>
  <c r="X35022" i="1"/>
  <c r="X35018" i="1"/>
  <c r="X35014" i="1"/>
  <c r="X35010" i="1"/>
  <c r="X35006" i="1"/>
  <c r="X35002" i="1"/>
  <c r="X34998" i="1"/>
  <c r="X34994" i="1"/>
  <c r="X34990" i="1"/>
  <c r="X34986" i="1"/>
  <c r="X34982" i="1"/>
  <c r="X34978" i="1"/>
  <c r="X34974" i="1"/>
  <c r="X34970" i="1"/>
  <c r="X34966" i="1"/>
  <c r="X34962" i="1"/>
  <c r="X34958" i="1"/>
  <c r="X34954" i="1"/>
  <c r="X34950" i="1"/>
  <c r="X34946" i="1"/>
  <c r="X34942" i="1"/>
  <c r="X34938" i="1"/>
  <c r="X34934" i="1"/>
  <c r="X34930" i="1"/>
  <c r="X34926" i="1"/>
  <c r="X34922" i="1"/>
  <c r="X34918" i="1"/>
  <c r="X34914" i="1"/>
  <c r="X34910" i="1"/>
  <c r="X34906" i="1"/>
  <c r="X34902" i="1"/>
  <c r="X34898" i="1"/>
  <c r="X34894" i="1"/>
  <c r="X34890" i="1"/>
  <c r="X34886" i="1"/>
  <c r="X34882" i="1"/>
  <c r="X34878" i="1"/>
  <c r="X34874" i="1"/>
  <c r="X34870" i="1"/>
  <c r="X34866" i="1"/>
  <c r="X34862" i="1"/>
  <c r="X34858" i="1"/>
  <c r="X34854" i="1"/>
  <c r="X34850" i="1"/>
  <c r="X34846" i="1"/>
  <c r="X34842" i="1"/>
  <c r="X34838" i="1"/>
  <c r="X34834" i="1"/>
  <c r="X34830" i="1"/>
  <c r="X34826" i="1"/>
  <c r="X34822" i="1"/>
  <c r="X34818" i="1"/>
  <c r="X34814" i="1"/>
  <c r="X34810" i="1"/>
  <c r="X34806" i="1"/>
  <c r="X34802" i="1"/>
  <c r="X34798" i="1"/>
  <c r="X34794" i="1"/>
  <c r="X34790" i="1"/>
  <c r="X34786" i="1"/>
  <c r="X34782" i="1"/>
  <c r="X34778" i="1"/>
  <c r="X34774" i="1"/>
  <c r="X34770" i="1"/>
  <c r="X34766" i="1"/>
  <c r="X34762" i="1"/>
  <c r="X34758" i="1"/>
  <c r="X34754" i="1"/>
  <c r="X34750" i="1"/>
  <c r="X34746" i="1"/>
  <c r="X34742" i="1"/>
  <c r="X34738" i="1"/>
  <c r="X34734" i="1"/>
  <c r="X34730" i="1"/>
  <c r="X34726" i="1"/>
  <c r="X34722" i="1"/>
  <c r="X34718" i="1"/>
  <c r="X34714" i="1"/>
  <c r="X34710" i="1"/>
  <c r="X34706" i="1"/>
  <c r="X34702" i="1"/>
  <c r="X34698" i="1"/>
  <c r="X34694" i="1"/>
  <c r="X34690" i="1"/>
  <c r="X34686" i="1"/>
  <c r="X34682" i="1"/>
  <c r="X34678" i="1"/>
  <c r="X34674" i="1"/>
  <c r="X34670" i="1"/>
  <c r="X34666" i="1"/>
  <c r="X34662" i="1"/>
  <c r="X34658" i="1"/>
  <c r="X34654" i="1"/>
  <c r="X34650" i="1"/>
  <c r="X34646" i="1"/>
  <c r="X34642" i="1"/>
  <c r="X34638" i="1"/>
  <c r="X34634" i="1"/>
  <c r="X34630" i="1"/>
  <c r="X34626" i="1"/>
  <c r="X34622" i="1"/>
  <c r="X34618" i="1"/>
  <c r="X34614" i="1"/>
  <c r="X34610" i="1"/>
  <c r="X34606" i="1"/>
  <c r="X34602" i="1"/>
  <c r="X34598" i="1"/>
  <c r="X34594" i="1"/>
  <c r="X34590" i="1"/>
  <c r="X34586" i="1"/>
  <c r="X34582" i="1"/>
  <c r="X34578" i="1"/>
  <c r="X34574" i="1"/>
  <c r="X34570" i="1"/>
  <c r="X34566" i="1"/>
  <c r="X34562" i="1"/>
  <c r="X34558" i="1"/>
  <c r="X34554" i="1"/>
  <c r="X34550" i="1"/>
  <c r="X34546" i="1"/>
  <c r="X34542" i="1"/>
  <c r="X34538" i="1"/>
  <c r="X34534" i="1"/>
  <c r="X34530" i="1"/>
  <c r="X34526" i="1"/>
  <c r="X34522" i="1"/>
  <c r="X34518" i="1"/>
  <c r="X34514" i="1"/>
  <c r="X34510" i="1"/>
  <c r="X34506" i="1"/>
  <c r="X34502" i="1"/>
  <c r="X34498" i="1"/>
  <c r="X34494" i="1"/>
  <c r="X34490" i="1"/>
  <c r="X34486" i="1"/>
  <c r="X34482" i="1"/>
  <c r="X34478" i="1"/>
  <c r="X34474" i="1"/>
  <c r="X34470" i="1"/>
  <c r="X34466" i="1"/>
  <c r="X34462" i="1"/>
  <c r="X34458" i="1"/>
  <c r="X34454" i="1"/>
  <c r="X34450" i="1"/>
  <c r="X34446" i="1"/>
  <c r="X34442" i="1"/>
  <c r="X34438" i="1"/>
  <c r="X34434" i="1"/>
  <c r="X34430" i="1"/>
  <c r="X34426" i="1"/>
  <c r="X34422" i="1"/>
  <c r="X34418" i="1"/>
  <c r="X34414" i="1"/>
  <c r="X34410" i="1"/>
  <c r="X34406" i="1"/>
  <c r="X34402" i="1"/>
  <c r="X34398" i="1"/>
  <c r="X34394" i="1"/>
  <c r="X34390" i="1"/>
  <c r="X34386" i="1"/>
  <c r="X34382" i="1"/>
  <c r="X34378" i="1"/>
  <c r="X34374" i="1"/>
  <c r="X34370" i="1"/>
  <c r="X34366" i="1"/>
  <c r="X34362" i="1"/>
  <c r="X34358" i="1"/>
  <c r="X34354" i="1"/>
  <c r="X34350" i="1"/>
  <c r="X34346" i="1"/>
  <c r="X34342" i="1"/>
  <c r="X34338" i="1"/>
  <c r="X34334" i="1"/>
  <c r="X34330" i="1"/>
  <c r="X34326" i="1"/>
  <c r="X34322" i="1"/>
  <c r="X34318" i="1"/>
  <c r="X34314" i="1"/>
  <c r="X34310" i="1"/>
  <c r="X34306" i="1"/>
  <c r="X34302" i="1"/>
  <c r="X34298" i="1"/>
  <c r="X34294" i="1"/>
  <c r="X34290" i="1"/>
  <c r="X34286" i="1"/>
  <c r="X34282" i="1"/>
  <c r="X34278" i="1"/>
  <c r="X34274" i="1"/>
  <c r="X34270" i="1"/>
  <c r="X34266" i="1"/>
  <c r="X34262" i="1"/>
  <c r="X34258" i="1"/>
  <c r="X34254" i="1"/>
  <c r="X34250" i="1"/>
  <c r="X34246" i="1"/>
  <c r="X34242" i="1"/>
  <c r="X34238" i="1"/>
  <c r="X34234" i="1"/>
  <c r="X34230" i="1"/>
  <c r="X34226" i="1"/>
  <c r="X34222" i="1"/>
  <c r="X34218" i="1"/>
  <c r="X34214" i="1"/>
  <c r="X34210" i="1"/>
  <c r="X34206" i="1"/>
  <c r="X34202" i="1"/>
  <c r="X34198" i="1"/>
  <c r="X34194" i="1"/>
  <c r="X34190" i="1"/>
  <c r="X34186" i="1"/>
  <c r="X34182" i="1"/>
  <c r="X34178" i="1"/>
  <c r="X34174" i="1"/>
  <c r="X34170" i="1"/>
  <c r="X34166" i="1"/>
  <c r="X34162" i="1"/>
  <c r="X34158" i="1"/>
  <c r="X34154" i="1"/>
  <c r="X34150" i="1"/>
  <c r="X34146" i="1"/>
  <c r="X34142" i="1"/>
  <c r="X34138" i="1"/>
  <c r="X34134" i="1"/>
  <c r="X34130" i="1"/>
  <c r="X34126" i="1"/>
  <c r="X34122" i="1"/>
  <c r="X34118" i="1"/>
  <c r="X34114" i="1"/>
  <c r="X34110" i="1"/>
  <c r="X34106" i="1"/>
  <c r="X34102" i="1"/>
  <c r="X34098" i="1"/>
  <c r="X34094" i="1"/>
  <c r="X34090" i="1"/>
  <c r="X34086" i="1"/>
  <c r="X34082" i="1"/>
  <c r="X34078" i="1"/>
  <c r="X34074" i="1"/>
  <c r="X34070" i="1"/>
  <c r="X34066" i="1"/>
  <c r="X34062" i="1"/>
  <c r="X34058" i="1"/>
  <c r="X34054" i="1"/>
  <c r="X34050" i="1"/>
  <c r="X34046" i="1"/>
  <c r="X34042" i="1"/>
  <c r="X34038" i="1"/>
  <c r="X34034" i="1"/>
  <c r="X34030" i="1"/>
  <c r="X34026" i="1"/>
  <c r="X34022" i="1"/>
  <c r="X34018" i="1"/>
  <c r="X34014" i="1"/>
  <c r="X34010" i="1"/>
  <c r="X34006" i="1"/>
  <c r="X34002" i="1"/>
  <c r="X33998" i="1"/>
  <c r="X33994" i="1"/>
  <c r="X33990" i="1"/>
  <c r="X33986" i="1"/>
  <c r="X33982" i="1"/>
  <c r="X33978" i="1"/>
  <c r="X33974" i="1"/>
  <c r="X33970" i="1"/>
  <c r="X33966" i="1"/>
  <c r="X33962" i="1"/>
  <c r="X33958" i="1"/>
  <c r="X33954" i="1"/>
  <c r="X33950" i="1"/>
  <c r="X33946" i="1"/>
  <c r="X33942" i="1"/>
  <c r="X33938" i="1"/>
  <c r="X33934" i="1"/>
  <c r="X33930" i="1"/>
  <c r="X33926" i="1"/>
  <c r="X33922" i="1"/>
  <c r="X33918" i="1"/>
  <c r="X33914" i="1"/>
  <c r="X33910" i="1"/>
  <c r="X33906" i="1"/>
  <c r="X33902" i="1"/>
  <c r="X33898" i="1"/>
  <c r="X33894" i="1"/>
  <c r="X33890" i="1"/>
  <c r="X33886" i="1"/>
  <c r="X33882" i="1"/>
  <c r="X33878" i="1"/>
  <c r="X33874" i="1"/>
  <c r="X33870" i="1"/>
  <c r="X33866" i="1"/>
  <c r="X33862" i="1"/>
  <c r="X33858" i="1"/>
  <c r="X33854" i="1"/>
  <c r="X33850" i="1"/>
  <c r="X33846" i="1"/>
  <c r="X33842" i="1"/>
  <c r="X33838" i="1"/>
  <c r="X33834" i="1"/>
  <c r="X33830" i="1"/>
  <c r="X33826" i="1"/>
  <c r="X33822" i="1"/>
  <c r="X33818" i="1"/>
  <c r="X33814" i="1"/>
  <c r="X33810" i="1"/>
  <c r="X33806" i="1"/>
  <c r="X33802" i="1"/>
  <c r="X33798" i="1"/>
  <c r="X33794" i="1"/>
  <c r="X33790" i="1"/>
  <c r="X33786" i="1"/>
  <c r="X33782" i="1"/>
  <c r="X33778" i="1"/>
  <c r="X33774" i="1"/>
  <c r="X33770" i="1"/>
  <c r="X33766" i="1"/>
  <c r="X33762" i="1"/>
  <c r="X33758" i="1"/>
  <c r="X33754" i="1"/>
  <c r="X33750" i="1"/>
  <c r="X33746" i="1"/>
  <c r="X33742" i="1"/>
  <c r="X33738" i="1"/>
  <c r="X33734" i="1"/>
  <c r="X33730" i="1"/>
  <c r="X33726" i="1"/>
  <c r="X33722" i="1"/>
  <c r="X33718" i="1"/>
  <c r="X33714" i="1"/>
  <c r="X33710" i="1"/>
  <c r="X33706" i="1"/>
  <c r="X33702" i="1"/>
  <c r="X33698" i="1"/>
  <c r="X33694" i="1"/>
  <c r="X33690" i="1"/>
  <c r="X33686" i="1"/>
  <c r="X33682" i="1"/>
  <c r="X33678" i="1"/>
  <c r="X33674" i="1"/>
  <c r="X33670" i="1"/>
  <c r="X33666" i="1"/>
  <c r="X33662" i="1"/>
  <c r="X33658" i="1"/>
  <c r="X33654" i="1"/>
  <c r="X33650" i="1"/>
  <c r="X33646" i="1"/>
  <c r="X33642" i="1"/>
  <c r="X33638" i="1"/>
  <c r="X33634" i="1"/>
  <c r="X33630" i="1"/>
  <c r="X33626" i="1"/>
  <c r="X33622" i="1"/>
  <c r="X33618" i="1"/>
  <c r="X33614" i="1"/>
  <c r="X33610" i="1"/>
  <c r="X33606" i="1"/>
  <c r="X33602" i="1"/>
  <c r="X33598" i="1"/>
  <c r="X33594" i="1"/>
  <c r="X33590" i="1"/>
  <c r="X33586" i="1"/>
  <c r="X33582" i="1"/>
  <c r="X33578" i="1"/>
  <c r="X33574" i="1"/>
  <c r="X33570" i="1"/>
  <c r="X33566" i="1"/>
  <c r="X33562" i="1"/>
  <c r="X33558" i="1"/>
  <c r="X33554" i="1"/>
  <c r="X33550" i="1"/>
  <c r="X33546" i="1"/>
  <c r="X33542" i="1"/>
  <c r="X33538" i="1"/>
  <c r="X33534" i="1"/>
  <c r="X33530" i="1"/>
  <c r="X33526" i="1"/>
  <c r="X33522" i="1"/>
  <c r="X33518" i="1"/>
  <c r="X33514" i="1"/>
  <c r="X33510" i="1"/>
  <c r="X33506" i="1"/>
  <c r="X33502" i="1"/>
  <c r="X33498" i="1"/>
  <c r="X33494" i="1"/>
  <c r="X33490" i="1"/>
  <c r="X33486" i="1"/>
  <c r="X33482" i="1"/>
  <c r="X33478" i="1"/>
  <c r="X33474" i="1"/>
  <c r="X33470" i="1"/>
  <c r="X33466" i="1"/>
  <c r="X33462" i="1"/>
  <c r="X33458" i="1"/>
  <c r="X33454" i="1"/>
  <c r="X33450" i="1"/>
  <c r="X33446" i="1"/>
  <c r="X33442" i="1"/>
  <c r="X33438" i="1"/>
  <c r="X33434" i="1"/>
  <c r="X33430" i="1"/>
  <c r="X33426" i="1"/>
  <c r="X33422" i="1"/>
  <c r="X33418" i="1"/>
  <c r="X33414" i="1"/>
  <c r="X33410" i="1"/>
  <c r="X33406" i="1"/>
  <c r="X33402" i="1"/>
  <c r="X33398" i="1"/>
  <c r="X33394" i="1"/>
  <c r="X33390" i="1"/>
  <c r="X33386" i="1"/>
  <c r="X33382" i="1"/>
  <c r="X33378" i="1"/>
  <c r="X33374" i="1"/>
  <c r="X33370" i="1"/>
  <c r="X33366" i="1"/>
  <c r="X33362" i="1"/>
  <c r="X33358" i="1"/>
  <c r="X33354" i="1"/>
  <c r="X33350" i="1"/>
  <c r="X33346" i="1"/>
  <c r="X33342" i="1"/>
  <c r="X33338" i="1"/>
  <c r="X33334" i="1"/>
  <c r="X33330" i="1"/>
  <c r="X33326" i="1"/>
  <c r="X33322" i="1"/>
  <c r="X33318" i="1"/>
  <c r="X33314" i="1"/>
  <c r="X33310" i="1"/>
  <c r="X33306" i="1"/>
  <c r="X33302" i="1"/>
  <c r="X33298" i="1"/>
  <c r="X33294" i="1"/>
  <c r="X33290" i="1"/>
  <c r="X33286" i="1"/>
  <c r="X33282" i="1"/>
  <c r="X33278" i="1"/>
  <c r="X33274" i="1"/>
  <c r="X33270" i="1"/>
  <c r="X33266" i="1"/>
  <c r="X33262" i="1"/>
  <c r="X33258" i="1"/>
  <c r="X33254" i="1"/>
  <c r="X33250" i="1"/>
  <c r="X33246" i="1"/>
  <c r="X33242" i="1"/>
  <c r="X33238" i="1"/>
  <c r="X33234" i="1"/>
  <c r="X33230" i="1"/>
  <c r="X33226" i="1"/>
  <c r="X33222" i="1"/>
  <c r="X33218" i="1"/>
  <c r="X33214" i="1"/>
  <c r="X33210" i="1"/>
  <c r="X33206" i="1"/>
  <c r="X33202" i="1"/>
  <c r="X33198" i="1"/>
  <c r="X33194" i="1"/>
  <c r="X33190" i="1"/>
  <c r="X33186" i="1"/>
  <c r="X33182" i="1"/>
  <c r="X33178" i="1"/>
  <c r="X33174" i="1"/>
  <c r="X33170" i="1"/>
  <c r="X33166" i="1"/>
  <c r="X33162" i="1"/>
  <c r="X33158" i="1"/>
  <c r="X33154" i="1"/>
  <c r="X33150" i="1"/>
  <c r="X33146" i="1"/>
  <c r="X33142" i="1"/>
  <c r="X33138" i="1"/>
  <c r="X33134" i="1"/>
  <c r="X33130" i="1"/>
  <c r="X33126" i="1"/>
  <c r="X33122" i="1"/>
  <c r="X33118" i="1"/>
  <c r="X33114" i="1"/>
  <c r="X33110" i="1"/>
  <c r="X33106" i="1"/>
  <c r="X33102" i="1"/>
  <c r="X33098" i="1"/>
  <c r="X33094" i="1"/>
  <c r="X33090" i="1"/>
  <c r="X33086" i="1"/>
  <c r="X33082" i="1"/>
  <c r="X33078" i="1"/>
  <c r="X33074" i="1"/>
  <c r="X33070" i="1"/>
  <c r="X33066" i="1"/>
  <c r="X33062" i="1"/>
  <c r="X33058" i="1"/>
  <c r="X33054" i="1"/>
  <c r="X33050" i="1"/>
  <c r="X33046" i="1"/>
  <c r="X33042" i="1"/>
  <c r="X33038" i="1"/>
  <c r="X33034" i="1"/>
  <c r="X33030" i="1"/>
  <c r="X33026" i="1"/>
  <c r="X33022" i="1"/>
  <c r="X33018" i="1"/>
  <c r="X33014" i="1"/>
  <c r="X33010" i="1"/>
  <c r="X33006" i="1"/>
  <c r="X33002" i="1"/>
  <c r="X32998" i="1"/>
  <c r="X32994" i="1"/>
  <c r="X32990" i="1"/>
  <c r="X32986" i="1"/>
  <c r="X32982" i="1"/>
  <c r="X32978" i="1"/>
  <c r="X32974" i="1"/>
  <c r="X32970" i="1"/>
  <c r="X32966" i="1"/>
  <c r="X32962" i="1"/>
  <c r="X32958" i="1"/>
  <c r="X32954" i="1"/>
  <c r="X32950" i="1"/>
  <c r="X32946" i="1"/>
  <c r="X32942" i="1"/>
  <c r="X32938" i="1"/>
  <c r="X32934" i="1"/>
  <c r="X32930" i="1"/>
  <c r="X32926" i="1"/>
  <c r="X32922" i="1"/>
  <c r="X32918" i="1"/>
  <c r="X32914" i="1"/>
  <c r="X32910" i="1"/>
  <c r="X32906" i="1"/>
  <c r="X32902" i="1"/>
  <c r="X32898" i="1"/>
  <c r="X32894" i="1"/>
  <c r="X32890" i="1"/>
  <c r="X32886" i="1"/>
  <c r="X32882" i="1"/>
  <c r="X32878" i="1"/>
  <c r="X32874" i="1"/>
  <c r="X32870" i="1"/>
  <c r="X32866" i="1"/>
  <c r="X32862" i="1"/>
  <c r="X32858" i="1"/>
  <c r="X32854" i="1"/>
  <c r="X32850" i="1"/>
  <c r="X32846" i="1"/>
  <c r="X32842" i="1"/>
  <c r="X32838" i="1"/>
  <c r="X32834" i="1"/>
  <c r="X32830" i="1"/>
  <c r="X32826" i="1"/>
  <c r="X32822" i="1"/>
  <c r="X32818" i="1"/>
  <c r="X32814" i="1"/>
  <c r="X32810" i="1"/>
  <c r="X32806" i="1"/>
  <c r="X32802" i="1"/>
  <c r="X32798" i="1"/>
  <c r="X32794" i="1"/>
  <c r="X32790" i="1"/>
  <c r="X32786" i="1"/>
  <c r="X32782" i="1"/>
  <c r="X32778" i="1"/>
  <c r="X32774" i="1"/>
  <c r="X32770" i="1"/>
  <c r="X32766" i="1"/>
  <c r="X32762" i="1"/>
  <c r="X32758" i="1"/>
  <c r="X32754" i="1"/>
  <c r="X32750" i="1"/>
  <c r="X32746" i="1"/>
  <c r="X32742" i="1"/>
  <c r="X32738" i="1"/>
  <c r="X32734" i="1"/>
  <c r="X32730" i="1"/>
  <c r="X32726" i="1"/>
  <c r="X32722" i="1"/>
  <c r="X32718" i="1"/>
  <c r="X32714" i="1"/>
  <c r="X32710" i="1"/>
  <c r="X32706" i="1"/>
  <c r="X32702" i="1"/>
  <c r="X32698" i="1"/>
  <c r="X32694" i="1"/>
  <c r="X32690" i="1"/>
  <c r="X32686" i="1"/>
  <c r="X32682" i="1"/>
  <c r="X32678" i="1"/>
  <c r="X32674" i="1"/>
  <c r="X32670" i="1"/>
  <c r="X32666" i="1"/>
  <c r="X32662" i="1"/>
  <c r="X32658" i="1"/>
  <c r="X32654" i="1"/>
  <c r="X32650" i="1"/>
  <c r="X32646" i="1"/>
  <c r="X32642" i="1"/>
  <c r="X32638" i="1"/>
  <c r="X32634" i="1"/>
  <c r="X32630" i="1"/>
  <c r="X32626" i="1"/>
  <c r="X32622" i="1"/>
  <c r="X32618" i="1"/>
  <c r="X32614" i="1"/>
  <c r="X32610" i="1"/>
  <c r="X32606" i="1"/>
  <c r="X32602" i="1"/>
  <c r="X32598" i="1"/>
  <c r="X32594" i="1"/>
  <c r="X32590" i="1"/>
  <c r="X32586" i="1"/>
  <c r="X32582" i="1"/>
  <c r="X32578" i="1"/>
  <c r="X32574" i="1"/>
  <c r="X32570" i="1"/>
  <c r="X32566" i="1"/>
  <c r="X32562" i="1"/>
  <c r="X32558" i="1"/>
  <c r="X32554" i="1"/>
  <c r="X32550" i="1"/>
  <c r="X32546" i="1"/>
  <c r="X32542" i="1"/>
  <c r="X32538" i="1"/>
  <c r="X32534" i="1"/>
  <c r="X32530" i="1"/>
  <c r="X32526" i="1"/>
  <c r="X32522" i="1"/>
  <c r="X32518" i="1"/>
  <c r="X32514" i="1"/>
  <c r="X32510" i="1"/>
  <c r="X32506" i="1"/>
  <c r="X32502" i="1"/>
  <c r="X32498" i="1"/>
  <c r="X32494" i="1"/>
  <c r="X32490" i="1"/>
  <c r="X32486" i="1"/>
  <c r="X32482" i="1"/>
  <c r="X32478" i="1"/>
  <c r="X32474" i="1"/>
  <c r="X32470" i="1"/>
  <c r="X32466" i="1"/>
  <c r="X32462" i="1"/>
  <c r="X32458" i="1"/>
  <c r="X32454" i="1"/>
  <c r="X32450" i="1"/>
  <c r="X32446" i="1"/>
  <c r="X32442" i="1"/>
  <c r="X32438" i="1"/>
  <c r="X32434" i="1"/>
  <c r="X32430" i="1"/>
  <c r="X32426" i="1"/>
  <c r="X32422" i="1"/>
  <c r="X32418" i="1"/>
  <c r="X32414" i="1"/>
  <c r="X32410" i="1"/>
  <c r="X32406" i="1"/>
  <c r="X32402" i="1"/>
  <c r="X32398" i="1"/>
  <c r="X32394" i="1"/>
  <c r="X32390" i="1"/>
  <c r="X32386" i="1"/>
  <c r="X32382" i="1"/>
  <c r="X32378" i="1"/>
  <c r="X32374" i="1"/>
  <c r="X32370" i="1"/>
  <c r="X32366" i="1"/>
  <c r="X32362" i="1"/>
  <c r="X32358" i="1"/>
  <c r="X32354" i="1"/>
  <c r="X32350" i="1"/>
  <c r="X32346" i="1"/>
  <c r="X32342" i="1"/>
  <c r="X32338" i="1"/>
  <c r="X32334" i="1"/>
  <c r="X32330" i="1"/>
  <c r="X32326" i="1"/>
  <c r="X32322" i="1"/>
  <c r="X32318" i="1"/>
  <c r="X32314" i="1"/>
  <c r="X32310" i="1"/>
  <c r="X32306" i="1"/>
  <c r="X32302" i="1"/>
  <c r="X32298" i="1"/>
  <c r="X32294" i="1"/>
  <c r="X32290" i="1"/>
  <c r="X32286" i="1"/>
  <c r="X32282" i="1"/>
  <c r="X32278" i="1"/>
  <c r="X32274" i="1"/>
  <c r="X32270" i="1"/>
  <c r="X32266" i="1"/>
  <c r="X32262" i="1"/>
  <c r="X32258" i="1"/>
  <c r="X32254" i="1"/>
  <c r="X32250" i="1"/>
  <c r="X32246" i="1"/>
  <c r="X32242" i="1"/>
  <c r="X32238" i="1"/>
  <c r="X32234" i="1"/>
  <c r="X32230" i="1"/>
  <c r="X32226" i="1"/>
  <c r="X32222" i="1"/>
  <c r="X32218" i="1"/>
  <c r="X32214" i="1"/>
  <c r="X32210" i="1"/>
  <c r="X32206" i="1"/>
  <c r="X32202" i="1"/>
  <c r="X32198" i="1"/>
  <c r="X32194" i="1"/>
  <c r="X32190" i="1"/>
  <c r="X32186" i="1"/>
  <c r="X32182" i="1"/>
  <c r="X32178" i="1"/>
  <c r="X32174" i="1"/>
  <c r="X32170" i="1"/>
  <c r="X32166" i="1"/>
  <c r="X32162" i="1"/>
  <c r="X32158" i="1"/>
  <c r="X32154" i="1"/>
  <c r="X32150" i="1"/>
  <c r="X32146" i="1"/>
  <c r="X32142" i="1"/>
  <c r="X32138" i="1"/>
  <c r="X32134" i="1"/>
  <c r="X32130" i="1"/>
  <c r="X32126" i="1"/>
  <c r="X32122" i="1"/>
  <c r="X32118" i="1"/>
  <c r="X32114" i="1"/>
  <c r="X32110" i="1"/>
  <c r="X32106" i="1"/>
  <c r="X32102" i="1"/>
  <c r="X32098" i="1"/>
  <c r="X32094" i="1"/>
  <c r="X32090" i="1"/>
  <c r="X32086" i="1"/>
  <c r="X32082" i="1"/>
  <c r="X32078" i="1"/>
  <c r="X32074" i="1"/>
  <c r="X32070" i="1"/>
  <c r="X32066" i="1"/>
  <c r="X32062" i="1"/>
  <c r="X32058" i="1"/>
  <c r="X32054" i="1"/>
  <c r="X32050" i="1"/>
  <c r="X32046" i="1"/>
  <c r="X32042" i="1"/>
  <c r="X32038" i="1"/>
  <c r="X32034" i="1"/>
  <c r="X32030" i="1"/>
  <c r="X32026" i="1"/>
  <c r="X32022" i="1"/>
  <c r="X32018" i="1"/>
  <c r="X32014" i="1"/>
  <c r="X32010" i="1"/>
  <c r="X32006" i="1"/>
  <c r="X32002" i="1"/>
  <c r="X31998" i="1"/>
  <c r="X31994" i="1"/>
  <c r="X31990" i="1"/>
  <c r="X31986" i="1"/>
  <c r="X31982" i="1"/>
  <c r="X31978" i="1"/>
  <c r="X31974" i="1"/>
  <c r="X31970" i="1"/>
  <c r="X31966" i="1"/>
  <c r="X31962" i="1"/>
  <c r="X31958" i="1"/>
  <c r="X31954" i="1"/>
  <c r="X31950" i="1"/>
  <c r="X31946" i="1"/>
  <c r="X31942" i="1"/>
  <c r="X31938" i="1"/>
  <c r="X31934" i="1"/>
  <c r="X31930" i="1"/>
  <c r="X31926" i="1"/>
  <c r="X31922" i="1"/>
  <c r="X31918" i="1"/>
  <c r="X31914" i="1"/>
  <c r="X31910" i="1"/>
  <c r="X31906" i="1"/>
  <c r="X31902" i="1"/>
  <c r="X31898" i="1"/>
  <c r="X31894" i="1"/>
  <c r="X31890" i="1"/>
  <c r="X31886" i="1"/>
  <c r="X31882" i="1"/>
  <c r="X31878" i="1"/>
  <c r="X31874" i="1"/>
  <c r="X31870" i="1"/>
  <c r="X31866" i="1"/>
  <c r="X31862" i="1"/>
  <c r="X31858" i="1"/>
  <c r="X31854" i="1"/>
  <c r="X31850" i="1"/>
  <c r="X31846" i="1"/>
  <c r="X31842" i="1"/>
  <c r="X31838" i="1"/>
  <c r="X31834" i="1"/>
  <c r="X31830" i="1"/>
  <c r="X31826" i="1"/>
  <c r="X31822" i="1"/>
  <c r="X31818" i="1"/>
  <c r="X31814" i="1"/>
  <c r="X31810" i="1"/>
  <c r="X31806" i="1"/>
  <c r="X31802" i="1"/>
  <c r="X31798" i="1"/>
  <c r="X31794" i="1"/>
  <c r="X31790" i="1"/>
  <c r="X31786" i="1"/>
  <c r="X31782" i="1"/>
  <c r="X31778" i="1"/>
  <c r="X31774" i="1"/>
  <c r="X31770" i="1"/>
  <c r="X31766" i="1"/>
  <c r="X31762" i="1"/>
  <c r="X31758" i="1"/>
  <c r="X31754" i="1"/>
  <c r="X31750" i="1"/>
  <c r="X31746" i="1"/>
  <c r="X31742" i="1"/>
  <c r="X31738" i="1"/>
  <c r="X31734" i="1"/>
  <c r="X31730" i="1"/>
  <c r="X31726" i="1"/>
  <c r="X31722" i="1"/>
  <c r="X31718" i="1"/>
  <c r="X31714" i="1"/>
  <c r="X31710" i="1"/>
  <c r="X31706" i="1"/>
  <c r="X31702" i="1"/>
  <c r="X31698" i="1"/>
  <c r="X31694" i="1"/>
  <c r="X31690" i="1"/>
  <c r="X31686" i="1"/>
  <c r="X31682" i="1"/>
  <c r="X31678" i="1"/>
  <c r="X31674" i="1"/>
  <c r="X31670" i="1"/>
  <c r="X31666" i="1"/>
  <c r="X31662" i="1"/>
  <c r="X31658" i="1"/>
  <c r="X31654" i="1"/>
  <c r="X31650" i="1"/>
  <c r="X31646" i="1"/>
  <c r="X31642" i="1"/>
  <c r="X31638" i="1"/>
  <c r="X31634" i="1"/>
  <c r="X31630" i="1"/>
  <c r="X31626" i="1"/>
  <c r="X31622" i="1"/>
  <c r="X31618" i="1"/>
  <c r="X31614" i="1"/>
  <c r="X31610" i="1"/>
  <c r="X31606" i="1"/>
  <c r="X31602" i="1"/>
  <c r="X31598" i="1"/>
  <c r="X31594" i="1"/>
  <c r="X31590" i="1"/>
  <c r="X31586" i="1"/>
  <c r="X31582" i="1"/>
  <c r="X31578" i="1"/>
  <c r="X31574" i="1"/>
  <c r="X31570" i="1"/>
  <c r="X31566" i="1"/>
  <c r="X31562" i="1"/>
  <c r="X31558" i="1"/>
  <c r="X31554" i="1"/>
  <c r="X31550" i="1"/>
  <c r="X31546" i="1"/>
  <c r="X31542" i="1"/>
  <c r="X31538" i="1"/>
  <c r="X31534" i="1"/>
  <c r="X31530" i="1"/>
  <c r="X31526" i="1"/>
  <c r="X31522" i="1"/>
  <c r="X31518" i="1"/>
  <c r="X31514" i="1"/>
  <c r="X31510" i="1"/>
  <c r="X31506" i="1"/>
  <c r="X31502" i="1"/>
  <c r="X31498" i="1"/>
  <c r="X31494" i="1"/>
  <c r="X31490" i="1"/>
  <c r="X31486" i="1"/>
  <c r="X31482" i="1"/>
  <c r="X31478" i="1"/>
  <c r="X31474" i="1"/>
  <c r="X31470" i="1"/>
  <c r="X31466" i="1"/>
  <c r="X31462" i="1"/>
  <c r="X31458" i="1"/>
  <c r="X31454" i="1"/>
  <c r="X31450" i="1"/>
  <c r="X31446" i="1"/>
  <c r="X31442" i="1"/>
  <c r="X31438" i="1"/>
  <c r="X31434" i="1"/>
  <c r="X31430" i="1"/>
  <c r="X31426" i="1"/>
  <c r="X31422" i="1"/>
  <c r="X31418" i="1"/>
  <c r="X31414" i="1"/>
  <c r="X31410" i="1"/>
  <c r="X31406" i="1"/>
  <c r="X31402" i="1"/>
  <c r="X31398" i="1"/>
  <c r="X31394" i="1"/>
  <c r="X31390" i="1"/>
  <c r="X31386" i="1"/>
  <c r="X31382" i="1"/>
  <c r="X31378" i="1"/>
  <c r="X31374" i="1"/>
  <c r="X31370" i="1"/>
  <c r="X31366" i="1"/>
  <c r="X31362" i="1"/>
  <c r="X31358" i="1"/>
  <c r="X31354" i="1"/>
  <c r="X31350" i="1"/>
  <c r="X31346" i="1"/>
  <c r="X31342" i="1"/>
  <c r="X31338" i="1"/>
  <c r="X31334" i="1"/>
  <c r="X31330" i="1"/>
  <c r="X31326" i="1"/>
  <c r="X31322" i="1"/>
  <c r="X31318" i="1"/>
  <c r="X31314" i="1"/>
  <c r="X31310" i="1"/>
  <c r="X31306" i="1"/>
  <c r="X31302" i="1"/>
  <c r="X31298" i="1"/>
  <c r="X31294" i="1"/>
  <c r="X31290" i="1"/>
  <c r="X31286" i="1"/>
  <c r="X31282" i="1"/>
  <c r="X31278" i="1"/>
  <c r="X31274" i="1"/>
  <c r="X31270" i="1"/>
  <c r="X31266" i="1"/>
  <c r="X31262" i="1"/>
  <c r="X31258" i="1"/>
  <c r="X31254" i="1"/>
  <c r="X31250" i="1"/>
  <c r="X31246" i="1"/>
  <c r="X31242" i="1"/>
  <c r="X31238" i="1"/>
  <c r="X31234" i="1"/>
  <c r="X31230" i="1"/>
  <c r="X31226" i="1"/>
  <c r="X31222" i="1"/>
  <c r="X31218" i="1"/>
  <c r="X31214" i="1"/>
  <c r="X31210" i="1"/>
  <c r="X31206" i="1"/>
  <c r="X31202" i="1"/>
  <c r="X31198" i="1"/>
  <c r="X31194" i="1"/>
  <c r="X31190" i="1"/>
  <c r="X31186" i="1"/>
  <c r="X31182" i="1"/>
  <c r="X31178" i="1"/>
  <c r="X31174" i="1"/>
  <c r="X31170" i="1"/>
  <c r="X31166" i="1"/>
  <c r="X31162" i="1"/>
  <c r="X31158" i="1"/>
  <c r="X31154" i="1"/>
  <c r="X31150" i="1"/>
  <c r="X31146" i="1"/>
  <c r="X31142" i="1"/>
  <c r="X31138" i="1"/>
  <c r="X31134" i="1"/>
  <c r="X31130" i="1"/>
  <c r="X31126" i="1"/>
  <c r="X31122" i="1"/>
  <c r="X31118" i="1"/>
  <c r="X31114" i="1"/>
  <c r="X31110" i="1"/>
  <c r="X31106" i="1"/>
  <c r="X31102" i="1"/>
  <c r="X31098" i="1"/>
  <c r="X31094" i="1"/>
  <c r="X31090" i="1"/>
  <c r="X31086" i="1"/>
  <c r="X31082" i="1"/>
  <c r="X31078" i="1"/>
  <c r="X31074" i="1"/>
  <c r="X31070" i="1"/>
  <c r="X31066" i="1"/>
  <c r="X31062" i="1"/>
  <c r="X31058" i="1"/>
  <c r="X31054" i="1"/>
  <c r="X31050" i="1"/>
  <c r="X31046" i="1"/>
  <c r="X31042" i="1"/>
  <c r="X31038" i="1"/>
  <c r="X31034" i="1"/>
  <c r="X31030" i="1"/>
  <c r="X31026" i="1"/>
  <c r="X31022" i="1"/>
  <c r="X31018" i="1"/>
  <c r="X31014" i="1"/>
  <c r="X31010" i="1"/>
  <c r="X31006" i="1"/>
  <c r="X31002" i="1"/>
  <c r="X30998" i="1"/>
  <c r="X30994" i="1"/>
  <c r="X30990" i="1"/>
  <c r="X30986" i="1"/>
  <c r="X30982" i="1"/>
  <c r="X30978" i="1"/>
  <c r="X30974" i="1"/>
  <c r="X30970" i="1"/>
  <c r="X30966" i="1"/>
  <c r="X30962" i="1"/>
  <c r="X30958" i="1"/>
  <c r="X30954" i="1"/>
  <c r="X30950" i="1"/>
  <c r="X30946" i="1"/>
  <c r="X30942" i="1"/>
  <c r="X30938" i="1"/>
  <c r="X30934" i="1"/>
  <c r="X30930" i="1"/>
  <c r="X30926" i="1"/>
  <c r="X30922" i="1"/>
  <c r="X30918" i="1"/>
  <c r="X30914" i="1"/>
  <c r="X30910" i="1"/>
  <c r="X30906" i="1"/>
  <c r="X30902" i="1"/>
  <c r="X30898" i="1"/>
  <c r="X30894" i="1"/>
  <c r="X30890" i="1"/>
  <c r="X30886" i="1"/>
  <c r="X30882" i="1"/>
  <c r="X30878" i="1"/>
  <c r="X30874" i="1"/>
  <c r="X30870" i="1"/>
  <c r="X30866" i="1"/>
  <c r="X30862" i="1"/>
  <c r="X30858" i="1"/>
  <c r="X30854" i="1"/>
  <c r="X30850" i="1"/>
  <c r="X30846" i="1"/>
  <c r="X30842" i="1"/>
  <c r="X30838" i="1"/>
  <c r="X30834" i="1"/>
  <c r="X30830" i="1"/>
  <c r="X30826" i="1"/>
  <c r="X30822" i="1"/>
  <c r="X30818" i="1"/>
  <c r="X30814" i="1"/>
  <c r="X30810" i="1"/>
  <c r="X30806" i="1"/>
  <c r="X30802" i="1"/>
  <c r="X30798" i="1"/>
  <c r="X30794" i="1"/>
  <c r="X30790" i="1"/>
  <c r="X30786" i="1"/>
  <c r="X30782" i="1"/>
  <c r="X30778" i="1"/>
  <c r="X30774" i="1"/>
  <c r="X30770" i="1"/>
  <c r="X30766" i="1"/>
  <c r="X30762" i="1"/>
  <c r="X30758" i="1"/>
  <c r="X30754" i="1"/>
  <c r="X30750" i="1"/>
  <c r="X30746" i="1"/>
  <c r="X30742" i="1"/>
  <c r="X30738" i="1"/>
  <c r="X30734" i="1"/>
  <c r="X30730" i="1"/>
  <c r="X30726" i="1"/>
  <c r="X30722" i="1"/>
  <c r="X30718" i="1"/>
  <c r="X30714" i="1"/>
  <c r="X30710" i="1"/>
  <c r="X30706" i="1"/>
  <c r="X30702" i="1"/>
  <c r="X30698" i="1"/>
  <c r="X30694" i="1"/>
  <c r="X30690" i="1"/>
  <c r="X30686" i="1"/>
  <c r="X30682" i="1"/>
  <c r="X30678" i="1"/>
  <c r="X30674" i="1"/>
  <c r="X30670" i="1"/>
  <c r="X30666" i="1"/>
  <c r="X30662" i="1"/>
  <c r="X30658" i="1"/>
  <c r="X30654" i="1"/>
  <c r="X30650" i="1"/>
  <c r="X30646" i="1"/>
  <c r="X30642" i="1"/>
  <c r="X30638" i="1"/>
  <c r="X30634" i="1"/>
  <c r="X30630" i="1"/>
  <c r="X30626" i="1"/>
  <c r="X30622" i="1"/>
  <c r="X30618" i="1"/>
  <c r="X30614" i="1"/>
  <c r="X30610" i="1"/>
  <c r="X30606" i="1"/>
  <c r="X30602" i="1"/>
  <c r="X30598" i="1"/>
  <c r="X30594" i="1"/>
  <c r="X30590" i="1"/>
  <c r="X30586" i="1"/>
  <c r="X30582" i="1"/>
  <c r="X30578" i="1"/>
  <c r="X30574" i="1"/>
  <c r="X30570" i="1"/>
  <c r="X30566" i="1"/>
  <c r="X30562" i="1"/>
  <c r="X30558" i="1"/>
  <c r="X30554" i="1"/>
  <c r="X30550" i="1"/>
  <c r="X30546" i="1"/>
  <c r="X30542" i="1"/>
  <c r="X30538" i="1"/>
  <c r="X30534" i="1"/>
  <c r="X30530" i="1"/>
  <c r="X30526" i="1"/>
  <c r="X30522" i="1"/>
  <c r="X30518" i="1"/>
  <c r="X30514" i="1"/>
  <c r="X30510" i="1"/>
  <c r="X30506" i="1"/>
  <c r="X30502" i="1"/>
  <c r="X30498" i="1"/>
  <c r="X30494" i="1"/>
  <c r="X30490" i="1"/>
  <c r="X30486" i="1"/>
  <c r="X30482" i="1"/>
  <c r="X30478" i="1"/>
  <c r="X30474" i="1"/>
  <c r="X30470" i="1"/>
  <c r="X30466" i="1"/>
  <c r="X30462" i="1"/>
  <c r="X30458" i="1"/>
  <c r="X30454" i="1"/>
  <c r="X30450" i="1"/>
  <c r="X30446" i="1"/>
  <c r="X30442" i="1"/>
  <c r="X30438" i="1"/>
  <c r="X30434" i="1"/>
  <c r="X30430" i="1"/>
  <c r="X30426" i="1"/>
  <c r="X30422" i="1"/>
  <c r="X30418" i="1"/>
  <c r="X30414" i="1"/>
  <c r="X30410" i="1"/>
  <c r="X30406" i="1"/>
  <c r="X30402" i="1"/>
  <c r="X30398" i="1"/>
  <c r="X30394" i="1"/>
  <c r="X30390" i="1"/>
  <c r="X30386" i="1"/>
  <c r="X30382" i="1"/>
  <c r="X30378" i="1"/>
  <c r="X30374" i="1"/>
  <c r="X30370" i="1"/>
  <c r="X30366" i="1"/>
  <c r="X30362" i="1"/>
  <c r="X30358" i="1"/>
  <c r="X30354" i="1"/>
  <c r="X30350" i="1"/>
  <c r="X30346" i="1"/>
  <c r="X30342" i="1"/>
  <c r="X30338" i="1"/>
  <c r="X30334" i="1"/>
  <c r="X30330" i="1"/>
  <c r="X30326" i="1"/>
  <c r="X30322" i="1"/>
  <c r="X30318" i="1"/>
  <c r="X30314" i="1"/>
  <c r="X30310" i="1"/>
  <c r="X30306" i="1"/>
  <c r="X30302" i="1"/>
  <c r="X30298" i="1"/>
  <c r="X30294" i="1"/>
  <c r="X30290" i="1"/>
  <c r="X30286" i="1"/>
  <c r="X30282" i="1"/>
  <c r="X30278" i="1"/>
  <c r="X30274" i="1"/>
  <c r="X30270" i="1"/>
  <c r="X30266" i="1"/>
  <c r="X30262" i="1"/>
  <c r="X30258" i="1"/>
  <c r="X30254" i="1"/>
  <c r="X30250" i="1"/>
  <c r="X30246" i="1"/>
  <c r="X30242" i="1"/>
  <c r="X30238" i="1"/>
  <c r="X30234" i="1"/>
  <c r="X30230" i="1"/>
  <c r="X30226" i="1"/>
  <c r="X30222" i="1"/>
  <c r="X30218" i="1"/>
  <c r="X30214" i="1"/>
  <c r="X30210" i="1"/>
  <c r="X30206" i="1"/>
  <c r="X30202" i="1"/>
  <c r="X30198" i="1"/>
  <c r="X30194" i="1"/>
  <c r="X30190" i="1"/>
  <c r="X30186" i="1"/>
  <c r="X30182" i="1"/>
  <c r="X30178" i="1"/>
  <c r="X30174" i="1"/>
  <c r="X30170" i="1"/>
  <c r="X30166" i="1"/>
  <c r="X30162" i="1"/>
  <c r="X30158" i="1"/>
  <c r="X30154" i="1"/>
  <c r="X30150" i="1"/>
  <c r="X30146" i="1"/>
  <c r="X30142" i="1"/>
  <c r="X30138" i="1"/>
  <c r="X30134" i="1"/>
  <c r="X30130" i="1"/>
  <c r="X30126" i="1"/>
  <c r="X30122" i="1"/>
  <c r="X30118" i="1"/>
  <c r="X30114" i="1"/>
  <c r="X30110" i="1"/>
  <c r="X30106" i="1"/>
  <c r="X30102" i="1"/>
  <c r="X30098" i="1"/>
  <c r="X30094" i="1"/>
  <c r="X30090" i="1"/>
  <c r="X30086" i="1"/>
  <c r="X30082" i="1"/>
  <c r="X30078" i="1"/>
  <c r="X30074" i="1"/>
  <c r="X30070" i="1"/>
  <c r="X30066" i="1"/>
  <c r="X30062" i="1"/>
  <c r="X30058" i="1"/>
  <c r="X30054" i="1"/>
  <c r="X30050" i="1"/>
  <c r="X30046" i="1"/>
  <c r="X30042" i="1"/>
  <c r="X30038" i="1"/>
  <c r="X30034" i="1"/>
  <c r="X30030" i="1"/>
  <c r="X30026" i="1"/>
  <c r="X30022" i="1"/>
  <c r="X30018" i="1"/>
  <c r="X30014" i="1"/>
  <c r="X30010" i="1"/>
  <c r="X30006" i="1"/>
  <c r="X30002" i="1"/>
  <c r="X29998" i="1"/>
  <c r="X29994" i="1"/>
  <c r="X29990" i="1"/>
  <c r="X29986" i="1"/>
  <c r="X29982" i="1"/>
  <c r="X29978" i="1"/>
  <c r="X29974" i="1"/>
  <c r="X29970" i="1"/>
  <c r="X29966" i="1"/>
  <c r="X29962" i="1"/>
  <c r="X29958" i="1"/>
  <c r="X29954" i="1"/>
  <c r="X29950" i="1"/>
  <c r="X29946" i="1"/>
  <c r="X29942" i="1"/>
  <c r="X29938" i="1"/>
  <c r="X29934" i="1"/>
  <c r="X29930" i="1"/>
  <c r="X29926" i="1"/>
  <c r="X29922" i="1"/>
  <c r="X29918" i="1"/>
  <c r="X29914" i="1"/>
  <c r="X29910" i="1"/>
  <c r="X29906" i="1"/>
  <c r="X29902" i="1"/>
  <c r="X29898" i="1"/>
  <c r="X29894" i="1"/>
  <c r="X29890" i="1"/>
  <c r="X29886" i="1"/>
  <c r="X29882" i="1"/>
  <c r="X29878" i="1"/>
  <c r="X29874" i="1"/>
  <c r="X29870" i="1"/>
  <c r="X29866" i="1"/>
  <c r="X29862" i="1"/>
  <c r="X29858" i="1"/>
  <c r="X29854" i="1"/>
  <c r="X29850" i="1"/>
  <c r="X29846" i="1"/>
  <c r="X29842" i="1"/>
  <c r="X29838" i="1"/>
  <c r="X29834" i="1"/>
  <c r="X29830" i="1"/>
  <c r="X29826" i="1"/>
  <c r="X29822" i="1"/>
  <c r="X29818" i="1"/>
  <c r="X29814" i="1"/>
  <c r="X29810" i="1"/>
  <c r="X29806" i="1"/>
  <c r="X29802" i="1"/>
  <c r="X29798" i="1"/>
  <c r="X29794" i="1"/>
  <c r="X29790" i="1"/>
  <c r="X29786" i="1"/>
  <c r="X29782" i="1"/>
  <c r="X29778" i="1"/>
  <c r="X29774" i="1"/>
  <c r="X29770" i="1"/>
  <c r="X29766" i="1"/>
  <c r="X29762" i="1"/>
  <c r="X29758" i="1"/>
  <c r="X29754" i="1"/>
  <c r="X29750" i="1"/>
  <c r="X29746" i="1"/>
  <c r="X29742" i="1"/>
  <c r="X29738" i="1"/>
  <c r="X29734" i="1"/>
  <c r="X29730" i="1"/>
  <c r="X29726" i="1"/>
  <c r="X29722" i="1"/>
  <c r="X29718" i="1"/>
  <c r="X29714" i="1"/>
  <c r="X29710" i="1"/>
  <c r="X29706" i="1"/>
  <c r="X29702" i="1"/>
  <c r="X29698" i="1"/>
  <c r="X29694" i="1"/>
  <c r="X29690" i="1"/>
  <c r="X29686" i="1"/>
  <c r="X29682" i="1"/>
  <c r="X29678" i="1"/>
  <c r="X29674" i="1"/>
  <c r="X29670" i="1"/>
  <c r="X29666" i="1"/>
  <c r="X29662" i="1"/>
  <c r="X29658" i="1"/>
  <c r="X29654" i="1"/>
  <c r="X29650" i="1"/>
  <c r="X29646" i="1"/>
  <c r="X29642" i="1"/>
  <c r="X29638" i="1"/>
  <c r="X29634" i="1"/>
  <c r="X29630" i="1"/>
  <c r="X29626" i="1"/>
  <c r="X29622" i="1"/>
  <c r="X29618" i="1"/>
  <c r="X29614" i="1"/>
  <c r="X29610" i="1"/>
  <c r="X29606" i="1"/>
  <c r="X29602" i="1"/>
  <c r="X29598" i="1"/>
  <c r="X29594" i="1"/>
  <c r="X29590" i="1"/>
  <c r="X29586" i="1"/>
  <c r="X29582" i="1"/>
  <c r="X29578" i="1"/>
  <c r="X29574" i="1"/>
  <c r="X29570" i="1"/>
  <c r="X29566" i="1"/>
  <c r="X29562" i="1"/>
  <c r="X29558" i="1"/>
  <c r="X29554" i="1"/>
  <c r="X29550" i="1"/>
  <c r="X29546" i="1"/>
  <c r="X29542" i="1"/>
  <c r="X29538" i="1"/>
  <c r="X29534" i="1"/>
  <c r="X29530" i="1"/>
  <c r="X29526" i="1"/>
  <c r="X29522" i="1"/>
  <c r="X29518" i="1"/>
  <c r="X29514" i="1"/>
  <c r="X29510" i="1"/>
  <c r="X29506" i="1"/>
  <c r="X29502" i="1"/>
  <c r="X29498" i="1"/>
  <c r="X29494" i="1"/>
  <c r="X29490" i="1"/>
  <c r="X29486" i="1"/>
  <c r="X29482" i="1"/>
  <c r="X29478" i="1"/>
  <c r="X29474" i="1"/>
  <c r="X29470" i="1"/>
  <c r="X29466" i="1"/>
  <c r="X29462" i="1"/>
  <c r="X29458" i="1"/>
  <c r="X29454" i="1"/>
  <c r="X29450" i="1"/>
  <c r="X29446" i="1"/>
  <c r="X29442" i="1"/>
  <c r="X29438" i="1"/>
  <c r="X29434" i="1"/>
  <c r="X29430" i="1"/>
  <c r="X29426" i="1"/>
  <c r="X29422" i="1"/>
  <c r="X29418" i="1"/>
  <c r="X29414" i="1"/>
  <c r="X29410" i="1"/>
  <c r="X29406" i="1"/>
  <c r="X29402" i="1"/>
  <c r="X29398" i="1"/>
  <c r="X29394" i="1"/>
  <c r="X29390" i="1"/>
  <c r="X29386" i="1"/>
  <c r="X29382" i="1"/>
  <c r="X29378" i="1"/>
  <c r="X29374" i="1"/>
  <c r="X29370" i="1"/>
  <c r="X29366" i="1"/>
  <c r="X29362" i="1"/>
  <c r="X29358" i="1"/>
  <c r="X29354" i="1"/>
  <c r="X29350" i="1"/>
  <c r="X29346" i="1"/>
  <c r="X29342" i="1"/>
  <c r="X29338" i="1"/>
  <c r="X29334" i="1"/>
  <c r="X29330" i="1"/>
  <c r="X29326" i="1"/>
  <c r="X29322" i="1"/>
  <c r="X29318" i="1"/>
  <c r="X29314" i="1"/>
  <c r="X29310" i="1"/>
  <c r="X29306" i="1"/>
  <c r="X29302" i="1"/>
  <c r="X29298" i="1"/>
  <c r="X29294" i="1"/>
  <c r="X29290" i="1"/>
  <c r="X29286" i="1"/>
  <c r="X29282" i="1"/>
  <c r="X29278" i="1"/>
  <c r="X29274" i="1"/>
  <c r="X29270" i="1"/>
  <c r="X29266" i="1"/>
  <c r="X29262" i="1"/>
  <c r="X29258" i="1"/>
  <c r="X29254" i="1"/>
  <c r="X29250" i="1"/>
  <c r="X29246" i="1"/>
  <c r="X29242" i="1"/>
  <c r="X29238" i="1"/>
  <c r="X29234" i="1"/>
  <c r="X29230" i="1"/>
  <c r="X29226" i="1"/>
  <c r="X29222" i="1"/>
  <c r="X29218" i="1"/>
  <c r="X29214" i="1"/>
  <c r="X29210" i="1"/>
  <c r="X29206" i="1"/>
  <c r="X29202" i="1"/>
  <c r="X29198" i="1"/>
  <c r="X29194" i="1"/>
  <c r="X29190" i="1"/>
  <c r="X29186" i="1"/>
  <c r="X29182" i="1"/>
  <c r="X29178" i="1"/>
  <c r="X29174" i="1"/>
  <c r="X29170" i="1"/>
  <c r="X29166" i="1"/>
  <c r="X29162" i="1"/>
  <c r="X29158" i="1"/>
  <c r="X29154" i="1"/>
  <c r="X29150" i="1"/>
  <c r="X29146" i="1"/>
  <c r="X29142" i="1"/>
  <c r="X29138" i="1"/>
  <c r="X29134" i="1"/>
  <c r="X29130" i="1"/>
  <c r="X29126" i="1"/>
  <c r="X29122" i="1"/>
  <c r="X29118" i="1"/>
  <c r="X29114" i="1"/>
  <c r="X29110" i="1"/>
  <c r="X29106" i="1"/>
  <c r="X29102" i="1"/>
  <c r="X29098" i="1"/>
  <c r="X29094" i="1"/>
  <c r="X29090" i="1"/>
  <c r="X29086" i="1"/>
  <c r="X29082" i="1"/>
  <c r="X29078" i="1"/>
  <c r="X29074" i="1"/>
  <c r="X29070" i="1"/>
  <c r="X29066" i="1"/>
  <c r="X29062" i="1"/>
  <c r="X29058" i="1"/>
  <c r="X29054" i="1"/>
  <c r="X29050" i="1"/>
  <c r="X29046" i="1"/>
  <c r="X29042" i="1"/>
  <c r="X29038" i="1"/>
  <c r="X29034" i="1"/>
  <c r="X29030" i="1"/>
  <c r="X29026" i="1"/>
  <c r="X29022" i="1"/>
  <c r="X29018" i="1"/>
  <c r="X29014" i="1"/>
  <c r="X29010" i="1"/>
  <c r="X29006" i="1"/>
  <c r="X29002" i="1"/>
  <c r="X28998" i="1"/>
  <c r="X28994" i="1"/>
  <c r="X28990" i="1"/>
  <c r="X28986" i="1"/>
  <c r="X28982" i="1"/>
  <c r="X28978" i="1"/>
  <c r="X28974" i="1"/>
  <c r="X28970" i="1"/>
  <c r="X28966" i="1"/>
  <c r="X28962" i="1"/>
  <c r="X28958" i="1"/>
  <c r="X28954" i="1"/>
  <c r="X28950" i="1"/>
  <c r="X28946" i="1"/>
  <c r="X28942" i="1"/>
  <c r="X28938" i="1"/>
  <c r="X28934" i="1"/>
  <c r="X28930" i="1"/>
  <c r="X28926" i="1"/>
  <c r="X28922" i="1"/>
  <c r="X28918" i="1"/>
  <c r="X28914" i="1"/>
  <c r="X28910" i="1"/>
  <c r="X28906" i="1"/>
  <c r="X28902" i="1"/>
  <c r="X28898" i="1"/>
  <c r="X28894" i="1"/>
  <c r="X28890" i="1"/>
  <c r="X28886" i="1"/>
  <c r="X28882" i="1"/>
  <c r="X28878" i="1"/>
  <c r="X28874" i="1"/>
  <c r="X28870" i="1"/>
  <c r="X28866" i="1"/>
  <c r="X28862" i="1"/>
  <c r="X28858" i="1"/>
  <c r="X28854" i="1"/>
  <c r="X28850" i="1"/>
  <c r="X28846" i="1"/>
  <c r="X28842" i="1"/>
  <c r="X28838" i="1"/>
  <c r="X28834" i="1"/>
  <c r="X28830" i="1"/>
  <c r="X28826" i="1"/>
  <c r="X28822" i="1"/>
  <c r="X28818" i="1"/>
  <c r="X28814" i="1"/>
  <c r="X28810" i="1"/>
  <c r="X28806" i="1"/>
  <c r="X28802" i="1"/>
  <c r="X28798" i="1"/>
  <c r="X28794" i="1"/>
  <c r="X28790" i="1"/>
  <c r="X28786" i="1"/>
  <c r="X28782" i="1"/>
  <c r="X28778" i="1"/>
  <c r="X28774" i="1"/>
  <c r="X28770" i="1"/>
  <c r="X28766" i="1"/>
  <c r="X28762" i="1"/>
  <c r="X28758" i="1"/>
  <c r="X28754" i="1"/>
  <c r="X28750" i="1"/>
  <c r="X28746" i="1"/>
  <c r="X28742" i="1"/>
  <c r="X28738" i="1"/>
  <c r="X28734" i="1"/>
  <c r="X28730" i="1"/>
  <c r="X28726" i="1"/>
  <c r="X28722" i="1"/>
  <c r="X28718" i="1"/>
  <c r="X28714" i="1"/>
  <c r="X28710" i="1"/>
  <c r="X28706" i="1"/>
  <c r="X28702" i="1"/>
  <c r="X28698" i="1"/>
  <c r="X28694" i="1"/>
  <c r="X28690" i="1"/>
  <c r="X28686" i="1"/>
  <c r="X28682" i="1"/>
  <c r="X28678" i="1"/>
  <c r="X28674" i="1"/>
  <c r="X28670" i="1"/>
  <c r="X28666" i="1"/>
  <c r="X28662" i="1"/>
  <c r="X28658" i="1"/>
  <c r="X28654" i="1"/>
  <c r="X28650" i="1"/>
  <c r="X28646" i="1"/>
  <c r="X28642" i="1"/>
  <c r="X28638" i="1"/>
  <c r="X28634" i="1"/>
  <c r="X28630" i="1"/>
  <c r="X28626" i="1"/>
  <c r="X28622" i="1"/>
  <c r="X28618" i="1"/>
  <c r="X28614" i="1"/>
  <c r="X28610" i="1"/>
  <c r="X28606" i="1"/>
  <c r="X28602" i="1"/>
  <c r="X28598" i="1"/>
  <c r="X28594" i="1"/>
  <c r="X28590" i="1"/>
  <c r="X28586" i="1"/>
  <c r="X28582" i="1"/>
  <c r="X28578" i="1"/>
  <c r="X28574" i="1"/>
  <c r="X28570" i="1"/>
  <c r="X28566" i="1"/>
  <c r="X28562" i="1"/>
  <c r="X28558" i="1"/>
  <c r="X28554" i="1"/>
  <c r="X28550" i="1"/>
  <c r="X28546" i="1"/>
  <c r="X28542" i="1"/>
  <c r="X28538" i="1"/>
  <c r="X28534" i="1"/>
  <c r="X28530" i="1"/>
  <c r="X28526" i="1"/>
  <c r="X28522" i="1"/>
  <c r="X28518" i="1"/>
  <c r="X28514" i="1"/>
  <c r="X28510" i="1"/>
  <c r="X28506" i="1"/>
  <c r="X28502" i="1"/>
  <c r="X28498" i="1"/>
  <c r="X28494" i="1"/>
  <c r="X28490" i="1"/>
  <c r="X28486" i="1"/>
  <c r="X28482" i="1"/>
  <c r="X28478" i="1"/>
  <c r="X28474" i="1"/>
  <c r="X28470" i="1"/>
  <c r="X28466" i="1"/>
  <c r="X28462" i="1"/>
  <c r="X28458" i="1"/>
  <c r="X28454" i="1"/>
  <c r="X28450" i="1"/>
  <c r="X28446" i="1"/>
  <c r="X28442" i="1"/>
  <c r="X28438" i="1"/>
  <c r="X28434" i="1"/>
  <c r="X28430" i="1"/>
  <c r="X28426" i="1"/>
  <c r="X28422" i="1"/>
  <c r="X28418" i="1"/>
  <c r="X28414" i="1"/>
  <c r="X28410" i="1"/>
  <c r="X28406" i="1"/>
  <c r="X28402" i="1"/>
  <c r="X28398" i="1"/>
  <c r="X28394" i="1"/>
  <c r="X28390" i="1"/>
  <c r="X28386" i="1"/>
  <c r="X28382" i="1"/>
  <c r="X28378" i="1"/>
  <c r="X28374" i="1"/>
  <c r="X28370" i="1"/>
  <c r="X28366" i="1"/>
  <c r="X28362" i="1"/>
  <c r="X28358" i="1"/>
  <c r="X28354" i="1"/>
  <c r="X28350" i="1"/>
  <c r="X28346" i="1"/>
  <c r="X28342" i="1"/>
  <c r="X28338" i="1"/>
  <c r="X28334" i="1"/>
  <c r="X28330" i="1"/>
  <c r="X28326" i="1"/>
  <c r="X28322" i="1"/>
  <c r="X28318" i="1"/>
  <c r="X28314" i="1"/>
  <c r="X28310" i="1"/>
  <c r="X28306" i="1"/>
  <c r="X28302" i="1"/>
  <c r="X28298" i="1"/>
  <c r="X28294" i="1"/>
  <c r="X28290" i="1"/>
  <c r="X28286" i="1"/>
  <c r="X28282" i="1"/>
  <c r="X28278" i="1"/>
  <c r="X28274" i="1"/>
  <c r="X28270" i="1"/>
  <c r="X28266" i="1"/>
  <c r="X28262" i="1"/>
  <c r="X28258" i="1"/>
  <c r="X28254" i="1"/>
  <c r="X28250" i="1"/>
  <c r="X28246" i="1"/>
  <c r="X28242" i="1"/>
  <c r="X28238" i="1"/>
  <c r="X28234" i="1"/>
  <c r="X28230" i="1"/>
  <c r="X28226" i="1"/>
  <c r="X28222" i="1"/>
  <c r="X28218" i="1"/>
  <c r="X28214" i="1"/>
  <c r="X28210" i="1"/>
  <c r="X28206" i="1"/>
  <c r="X28202" i="1"/>
  <c r="X28198" i="1"/>
  <c r="X28194" i="1"/>
  <c r="X28190" i="1"/>
  <c r="X28186" i="1"/>
  <c r="X28182" i="1"/>
  <c r="X28178" i="1"/>
  <c r="X28174" i="1"/>
  <c r="X28170" i="1"/>
  <c r="X28166" i="1"/>
  <c r="X28162" i="1"/>
  <c r="X28158" i="1"/>
  <c r="X28154" i="1"/>
  <c r="X28150" i="1"/>
  <c r="X28146" i="1"/>
  <c r="X28142" i="1"/>
  <c r="X28138" i="1"/>
  <c r="X28134" i="1"/>
  <c r="X28130" i="1"/>
  <c r="X28126" i="1"/>
  <c r="X28122" i="1"/>
  <c r="X28118" i="1"/>
  <c r="X28114" i="1"/>
  <c r="X28110" i="1"/>
  <c r="X28106" i="1"/>
  <c r="X28102" i="1"/>
  <c r="X28098" i="1"/>
  <c r="X28094" i="1"/>
  <c r="X28090" i="1"/>
  <c r="X28086" i="1"/>
  <c r="X28082" i="1"/>
  <c r="X28078" i="1"/>
  <c r="X28074" i="1"/>
  <c r="X28070" i="1"/>
  <c r="X28066" i="1"/>
  <c r="X28062" i="1"/>
  <c r="X28058" i="1"/>
  <c r="X28054" i="1"/>
  <c r="X28050" i="1"/>
  <c r="X28046" i="1"/>
  <c r="X28042" i="1"/>
  <c r="X28038" i="1"/>
  <c r="X28034" i="1"/>
  <c r="X28030" i="1"/>
  <c r="X28026" i="1"/>
  <c r="X28022" i="1"/>
  <c r="X28018" i="1"/>
  <c r="X28014" i="1"/>
  <c r="X28010" i="1"/>
  <c r="X28006" i="1"/>
  <c r="X28002" i="1"/>
  <c r="X27998" i="1"/>
  <c r="X27994" i="1"/>
  <c r="X27990" i="1"/>
  <c r="X27986" i="1"/>
  <c r="X27982" i="1"/>
  <c r="X27978" i="1"/>
  <c r="X27974" i="1"/>
  <c r="X27970" i="1"/>
  <c r="X27966" i="1"/>
  <c r="X27962" i="1"/>
  <c r="X27958" i="1"/>
  <c r="X27954" i="1"/>
  <c r="X27950" i="1"/>
  <c r="X27946" i="1"/>
  <c r="X27942" i="1"/>
  <c r="X27938" i="1"/>
  <c r="X27934" i="1"/>
  <c r="X27930" i="1"/>
  <c r="X27926" i="1"/>
  <c r="X27922" i="1"/>
  <c r="X27918" i="1"/>
  <c r="X27914" i="1"/>
  <c r="X27910" i="1"/>
  <c r="X27906" i="1"/>
  <c r="X27902" i="1"/>
  <c r="X27898" i="1"/>
  <c r="X27894" i="1"/>
  <c r="X27890" i="1"/>
  <c r="X27886" i="1"/>
  <c r="X27882" i="1"/>
  <c r="X27878" i="1"/>
  <c r="X27874" i="1"/>
  <c r="X27870" i="1"/>
  <c r="X27866" i="1"/>
  <c r="X27862" i="1"/>
  <c r="X27858" i="1"/>
  <c r="X27854" i="1"/>
  <c r="X27850" i="1"/>
  <c r="X27846" i="1"/>
  <c r="X27842" i="1"/>
  <c r="X27838" i="1"/>
  <c r="X27834" i="1"/>
  <c r="X27830" i="1"/>
  <c r="X27826" i="1"/>
  <c r="X27822" i="1"/>
  <c r="X27818" i="1"/>
  <c r="X27814" i="1"/>
  <c r="X27810" i="1"/>
  <c r="X27806" i="1"/>
  <c r="X27802" i="1"/>
  <c r="X27798" i="1"/>
  <c r="X27794" i="1"/>
  <c r="X27790" i="1"/>
  <c r="X27786" i="1"/>
  <c r="X27782" i="1"/>
  <c r="X27778" i="1"/>
  <c r="X27774" i="1"/>
  <c r="X27770" i="1"/>
  <c r="X27766" i="1"/>
  <c r="X27762" i="1"/>
  <c r="X27758" i="1"/>
  <c r="X27754" i="1"/>
  <c r="X27750" i="1"/>
  <c r="X27746" i="1"/>
  <c r="X27742" i="1"/>
  <c r="X27738" i="1"/>
  <c r="X27734" i="1"/>
  <c r="X27730" i="1"/>
  <c r="X27726" i="1"/>
  <c r="X27722" i="1"/>
  <c r="X27718" i="1"/>
  <c r="X27714" i="1"/>
  <c r="X27710" i="1"/>
  <c r="X27706" i="1"/>
  <c r="X27702" i="1"/>
  <c r="X27698" i="1"/>
  <c r="X27694" i="1"/>
  <c r="X27690" i="1"/>
  <c r="X27686" i="1"/>
  <c r="X27682" i="1"/>
  <c r="X27678" i="1"/>
  <c r="X27674" i="1"/>
  <c r="X27670" i="1"/>
  <c r="X27666" i="1"/>
  <c r="X27662" i="1"/>
  <c r="X27658" i="1"/>
  <c r="X27654" i="1"/>
  <c r="X27650" i="1"/>
  <c r="X27646" i="1"/>
  <c r="X27642" i="1"/>
  <c r="X27638" i="1"/>
  <c r="X27634" i="1"/>
  <c r="X27630" i="1"/>
  <c r="X27626" i="1"/>
  <c r="X27622" i="1"/>
  <c r="X27618" i="1"/>
  <c r="X27614" i="1"/>
  <c r="X27610" i="1"/>
  <c r="X27606" i="1"/>
  <c r="X27602" i="1"/>
  <c r="X27598" i="1"/>
  <c r="X27594" i="1"/>
  <c r="X27590" i="1"/>
  <c r="X27586" i="1"/>
  <c r="X27582" i="1"/>
  <c r="X27578" i="1"/>
  <c r="X27574" i="1"/>
  <c r="X27570" i="1"/>
  <c r="X27566" i="1"/>
  <c r="X27562" i="1"/>
  <c r="X27558" i="1"/>
  <c r="X27554" i="1"/>
  <c r="X27550" i="1"/>
  <c r="X27546" i="1"/>
  <c r="X27542" i="1"/>
  <c r="X27538" i="1"/>
  <c r="X27534" i="1"/>
  <c r="X27530" i="1"/>
  <c r="X27526" i="1"/>
  <c r="X27522" i="1"/>
  <c r="X27518" i="1"/>
  <c r="X27514" i="1"/>
  <c r="X27510" i="1"/>
  <c r="X27506" i="1"/>
  <c r="X27502" i="1"/>
  <c r="X27498" i="1"/>
  <c r="X27494" i="1"/>
  <c r="X27490" i="1"/>
  <c r="X27486" i="1"/>
  <c r="X27482" i="1"/>
  <c r="X27478" i="1"/>
  <c r="X27474" i="1"/>
  <c r="X27470" i="1"/>
  <c r="X27466" i="1"/>
  <c r="X27462" i="1"/>
  <c r="X27458" i="1"/>
  <c r="X27454" i="1"/>
  <c r="X27450" i="1"/>
  <c r="X27446" i="1"/>
  <c r="X27442" i="1"/>
  <c r="X27438" i="1"/>
  <c r="X27434" i="1"/>
  <c r="X27430" i="1"/>
  <c r="X27426" i="1"/>
  <c r="X27422" i="1"/>
  <c r="X27418" i="1"/>
  <c r="X27414" i="1"/>
  <c r="X27410" i="1"/>
  <c r="X27406" i="1"/>
  <c r="X27402" i="1"/>
  <c r="X27398" i="1"/>
  <c r="X27394" i="1"/>
  <c r="X27390" i="1"/>
  <c r="X27386" i="1"/>
  <c r="X27382" i="1"/>
  <c r="X27378" i="1"/>
  <c r="X27374" i="1"/>
  <c r="X27370" i="1"/>
  <c r="X27366" i="1"/>
  <c r="X27362" i="1"/>
  <c r="X27358" i="1"/>
  <c r="X27354" i="1"/>
  <c r="X27350" i="1"/>
  <c r="X27346" i="1"/>
  <c r="X27342" i="1"/>
  <c r="X27338" i="1"/>
  <c r="X27334" i="1"/>
  <c r="X27330" i="1"/>
  <c r="X27326" i="1"/>
  <c r="X27322" i="1"/>
  <c r="X27318" i="1"/>
  <c r="X27314" i="1"/>
  <c r="X27310" i="1"/>
  <c r="X27306" i="1"/>
  <c r="X27302" i="1"/>
  <c r="X27298" i="1"/>
  <c r="X27294" i="1"/>
  <c r="X27290" i="1"/>
  <c r="X27286" i="1"/>
  <c r="X27282" i="1"/>
  <c r="X27278" i="1"/>
  <c r="X27274" i="1"/>
  <c r="X27270" i="1"/>
  <c r="X27266" i="1"/>
  <c r="X27262" i="1"/>
  <c r="X27258" i="1"/>
  <c r="X27254" i="1"/>
  <c r="X27250" i="1"/>
  <c r="X27246" i="1"/>
  <c r="X27242" i="1"/>
  <c r="X27238" i="1"/>
  <c r="X27234" i="1"/>
  <c r="X27230" i="1"/>
  <c r="X27226" i="1"/>
  <c r="X27222" i="1"/>
  <c r="X27218" i="1"/>
  <c r="X27214" i="1"/>
  <c r="X27210" i="1"/>
  <c r="X27206" i="1"/>
  <c r="X27202" i="1"/>
  <c r="X27198" i="1"/>
  <c r="X27194" i="1"/>
  <c r="X27190" i="1"/>
  <c r="X27186" i="1"/>
  <c r="X27182" i="1"/>
  <c r="X27178" i="1"/>
  <c r="X27174" i="1"/>
  <c r="X27170" i="1"/>
  <c r="X27166" i="1"/>
  <c r="X27162" i="1"/>
  <c r="X27158" i="1"/>
  <c r="X27154" i="1"/>
  <c r="X27150" i="1"/>
  <c r="X27146" i="1"/>
  <c r="X27142" i="1"/>
  <c r="X27138" i="1"/>
  <c r="X27134" i="1"/>
  <c r="X27130" i="1"/>
  <c r="X27126" i="1"/>
  <c r="X27122" i="1"/>
  <c r="X27118" i="1"/>
  <c r="X27114" i="1"/>
  <c r="X27110" i="1"/>
  <c r="X27106" i="1"/>
  <c r="X27102" i="1"/>
  <c r="X27098" i="1"/>
  <c r="X27094" i="1"/>
  <c r="X27090" i="1"/>
  <c r="X27086" i="1"/>
  <c r="X27082" i="1"/>
  <c r="X27078" i="1"/>
  <c r="X27074" i="1"/>
  <c r="X27070" i="1"/>
  <c r="X27066" i="1"/>
  <c r="X27062" i="1"/>
  <c r="X27058" i="1"/>
  <c r="X27054" i="1"/>
  <c r="X27050" i="1"/>
  <c r="X27046" i="1"/>
  <c r="X27042" i="1"/>
  <c r="X27038" i="1"/>
  <c r="X27034" i="1"/>
  <c r="X27030" i="1"/>
  <c r="X27026" i="1"/>
  <c r="X27022" i="1"/>
  <c r="X27018" i="1"/>
  <c r="X27014" i="1"/>
  <c r="X27010" i="1"/>
  <c r="X27006" i="1"/>
  <c r="X27002" i="1"/>
  <c r="X26998" i="1"/>
  <c r="X26994" i="1"/>
  <c r="X26990" i="1"/>
  <c r="X26986" i="1"/>
  <c r="X26982" i="1"/>
  <c r="X26978" i="1"/>
  <c r="X26974" i="1"/>
  <c r="X26970" i="1"/>
  <c r="X26966" i="1"/>
  <c r="X26962" i="1"/>
  <c r="X26958" i="1"/>
  <c r="X26954" i="1"/>
  <c r="X26950" i="1"/>
  <c r="X26946" i="1"/>
  <c r="X26942" i="1"/>
  <c r="X26938" i="1"/>
  <c r="X26934" i="1"/>
  <c r="X26930" i="1"/>
  <c r="X26926" i="1"/>
  <c r="X26922" i="1"/>
  <c r="X26918" i="1"/>
  <c r="X26914" i="1"/>
  <c r="X26910" i="1"/>
  <c r="X26906" i="1"/>
  <c r="X26902" i="1"/>
  <c r="X26898" i="1"/>
  <c r="X26894" i="1"/>
  <c r="X26890" i="1"/>
  <c r="X26886" i="1"/>
  <c r="X26882" i="1"/>
  <c r="X26878" i="1"/>
  <c r="X26874" i="1"/>
  <c r="X26870" i="1"/>
  <c r="X26866" i="1"/>
  <c r="X26862" i="1"/>
  <c r="X26858" i="1"/>
  <c r="X26854" i="1"/>
  <c r="X26850" i="1"/>
  <c r="X26846" i="1"/>
  <c r="X26842" i="1"/>
  <c r="X26838" i="1"/>
  <c r="X26834" i="1"/>
  <c r="X26830" i="1"/>
  <c r="X26826" i="1"/>
  <c r="X26822" i="1"/>
  <c r="X26818" i="1"/>
  <c r="X26814" i="1"/>
  <c r="X26810" i="1"/>
  <c r="X26806" i="1"/>
  <c r="X26802" i="1"/>
  <c r="X26798" i="1"/>
  <c r="X26794" i="1"/>
  <c r="X26790" i="1"/>
  <c r="X26786" i="1"/>
  <c r="X26782" i="1"/>
  <c r="X26778" i="1"/>
  <c r="X26774" i="1"/>
  <c r="X26770" i="1"/>
  <c r="X26766" i="1"/>
  <c r="X26762" i="1"/>
  <c r="X26758" i="1"/>
  <c r="X26754" i="1"/>
  <c r="X26750" i="1"/>
  <c r="X26746" i="1"/>
  <c r="X26742" i="1"/>
  <c r="X26738" i="1"/>
  <c r="X26734" i="1"/>
  <c r="X26730" i="1"/>
  <c r="X26726" i="1"/>
  <c r="X26722" i="1"/>
  <c r="X26718" i="1"/>
  <c r="X26714" i="1"/>
  <c r="X26710" i="1"/>
  <c r="X26706" i="1"/>
  <c r="X26702" i="1"/>
  <c r="X26698" i="1"/>
  <c r="X26694" i="1"/>
  <c r="X26690" i="1"/>
  <c r="X26686" i="1"/>
  <c r="X26682" i="1"/>
  <c r="X26678" i="1"/>
  <c r="X26674" i="1"/>
  <c r="X26670" i="1"/>
  <c r="X26666" i="1"/>
  <c r="X26662" i="1"/>
  <c r="X26658" i="1"/>
  <c r="X26654" i="1"/>
  <c r="X26650" i="1"/>
  <c r="X26646" i="1"/>
  <c r="X26642" i="1"/>
  <c r="X26638" i="1"/>
  <c r="X26634" i="1"/>
  <c r="X26630" i="1"/>
  <c r="X26626" i="1"/>
  <c r="X26622" i="1"/>
  <c r="X26618" i="1"/>
  <c r="X26614" i="1"/>
  <c r="X26610" i="1"/>
  <c r="X26606" i="1"/>
  <c r="X26602" i="1"/>
  <c r="X26598" i="1"/>
  <c r="X26594" i="1"/>
  <c r="X26590" i="1"/>
  <c r="X26586" i="1"/>
  <c r="X26582" i="1"/>
  <c r="X26578" i="1"/>
  <c r="X26574" i="1"/>
  <c r="X26570" i="1"/>
  <c r="X26566" i="1"/>
  <c r="X26562" i="1"/>
  <c r="X26558" i="1"/>
  <c r="X26554" i="1"/>
  <c r="X26550" i="1"/>
  <c r="X26546" i="1"/>
  <c r="X26542" i="1"/>
  <c r="X26538" i="1"/>
  <c r="X26534" i="1"/>
  <c r="X26530" i="1"/>
  <c r="X26526" i="1"/>
  <c r="X26522" i="1"/>
  <c r="X26518" i="1"/>
  <c r="X26514" i="1"/>
  <c r="X26510" i="1"/>
  <c r="X26506" i="1"/>
  <c r="X26502" i="1"/>
  <c r="X26498" i="1"/>
  <c r="X26494" i="1"/>
  <c r="X26490" i="1"/>
  <c r="X26486" i="1"/>
  <c r="X26482" i="1"/>
  <c r="X26478" i="1"/>
  <c r="X26474" i="1"/>
  <c r="X26470" i="1"/>
  <c r="X26466" i="1"/>
  <c r="X26462" i="1"/>
  <c r="X26458" i="1"/>
  <c r="X26454" i="1"/>
  <c r="X26450" i="1"/>
  <c r="X26446" i="1"/>
  <c r="X26442" i="1"/>
  <c r="X26438" i="1"/>
  <c r="X26434" i="1"/>
  <c r="X26430" i="1"/>
  <c r="X26426" i="1"/>
  <c r="X26422" i="1"/>
  <c r="X26418" i="1"/>
  <c r="X26414" i="1"/>
  <c r="X26410" i="1"/>
  <c r="X26406" i="1"/>
  <c r="X26402" i="1"/>
  <c r="X26398" i="1"/>
  <c r="X26394" i="1"/>
  <c r="X26390" i="1"/>
  <c r="X26386" i="1"/>
  <c r="X26382" i="1"/>
  <c r="X26378" i="1"/>
  <c r="X26374" i="1"/>
  <c r="X26370" i="1"/>
  <c r="X26366" i="1"/>
  <c r="X26362" i="1"/>
  <c r="X26358" i="1"/>
  <c r="X26354" i="1"/>
  <c r="X26350" i="1"/>
  <c r="X26346" i="1"/>
  <c r="X26342" i="1"/>
  <c r="X26338" i="1"/>
  <c r="X26334" i="1"/>
  <c r="X26330" i="1"/>
  <c r="X26326" i="1"/>
  <c r="X26322" i="1"/>
  <c r="X26318" i="1"/>
  <c r="X26314" i="1"/>
  <c r="X26310" i="1"/>
  <c r="X26306" i="1"/>
  <c r="X26302" i="1"/>
  <c r="X26298" i="1"/>
  <c r="X26294" i="1"/>
  <c r="X26290" i="1"/>
  <c r="X26286" i="1"/>
  <c r="X26282" i="1"/>
  <c r="X26278" i="1"/>
  <c r="X26274" i="1"/>
  <c r="X26270" i="1"/>
  <c r="X26266" i="1"/>
  <c r="X26262" i="1"/>
  <c r="X26258" i="1"/>
  <c r="X26254" i="1"/>
  <c r="X26250" i="1"/>
  <c r="X26246" i="1"/>
  <c r="X26242" i="1"/>
  <c r="X26238" i="1"/>
  <c r="X26234" i="1"/>
  <c r="X26230" i="1"/>
  <c r="X26226" i="1"/>
  <c r="X26222" i="1"/>
  <c r="X26218" i="1"/>
  <c r="X26214" i="1"/>
  <c r="X26210" i="1"/>
  <c r="X26206" i="1"/>
  <c r="X26202" i="1"/>
  <c r="X26198" i="1"/>
  <c r="X26194" i="1"/>
  <c r="X26190" i="1"/>
  <c r="X26186" i="1"/>
  <c r="X26182" i="1"/>
  <c r="X26178" i="1"/>
  <c r="X26174" i="1"/>
  <c r="X26170" i="1"/>
  <c r="X26166" i="1"/>
  <c r="X26162" i="1"/>
  <c r="X26158" i="1"/>
  <c r="X26154" i="1"/>
  <c r="X26150" i="1"/>
  <c r="X26146" i="1"/>
  <c r="X26142" i="1"/>
  <c r="X26138" i="1"/>
  <c r="X26134" i="1"/>
  <c r="X26130" i="1"/>
  <c r="X26126" i="1"/>
  <c r="X26122" i="1"/>
  <c r="X26118" i="1"/>
  <c r="X26114" i="1"/>
  <c r="X26110" i="1"/>
  <c r="X26106" i="1"/>
  <c r="X26102" i="1"/>
  <c r="X26098" i="1"/>
  <c r="X26094" i="1"/>
  <c r="X26090" i="1"/>
  <c r="X26086" i="1"/>
  <c r="X26082" i="1"/>
  <c r="X26078" i="1"/>
  <c r="X26074" i="1"/>
  <c r="X26070" i="1"/>
  <c r="X26066" i="1"/>
  <c r="X26062" i="1"/>
  <c r="X26058" i="1"/>
  <c r="X26054" i="1"/>
  <c r="X26050" i="1"/>
  <c r="X26046" i="1"/>
  <c r="X26042" i="1"/>
  <c r="X26038" i="1"/>
  <c r="X26034" i="1"/>
  <c r="X26030" i="1"/>
  <c r="X26026" i="1"/>
  <c r="X26022" i="1"/>
  <c r="X26018" i="1"/>
  <c r="X26014" i="1"/>
  <c r="X26010" i="1"/>
  <c r="X26006" i="1"/>
  <c r="X26002" i="1"/>
  <c r="X25998" i="1"/>
  <c r="X25994" i="1"/>
  <c r="X25990" i="1"/>
  <c r="X25986" i="1"/>
  <c r="X25982" i="1"/>
  <c r="X25978" i="1"/>
  <c r="X25974" i="1"/>
  <c r="X25970" i="1"/>
  <c r="X25966" i="1"/>
  <c r="X25962" i="1"/>
  <c r="X25958" i="1"/>
  <c r="X25954" i="1"/>
  <c r="X25950" i="1"/>
  <c r="X25946" i="1"/>
  <c r="X25942" i="1"/>
  <c r="X25938" i="1"/>
  <c r="X25934" i="1"/>
  <c r="X25930" i="1"/>
  <c r="X25926" i="1"/>
  <c r="X25922" i="1"/>
  <c r="X25918" i="1"/>
  <c r="X25914" i="1"/>
  <c r="X25910" i="1"/>
  <c r="X25906" i="1"/>
  <c r="X25902" i="1"/>
  <c r="X25898" i="1"/>
  <c r="X25894" i="1"/>
  <c r="X25890" i="1"/>
  <c r="X25886" i="1"/>
  <c r="X25882" i="1"/>
  <c r="X25878" i="1"/>
  <c r="X25874" i="1"/>
  <c r="X25870" i="1"/>
  <c r="X25866" i="1"/>
  <c r="X25862" i="1"/>
  <c r="X25858" i="1"/>
  <c r="X25854" i="1"/>
  <c r="X25850" i="1"/>
  <c r="X25846" i="1"/>
  <c r="X25842" i="1"/>
  <c r="X25838" i="1"/>
  <c r="X25834" i="1"/>
  <c r="X25830" i="1"/>
  <c r="X25826" i="1"/>
  <c r="X25822" i="1"/>
  <c r="X25818" i="1"/>
  <c r="X25814" i="1"/>
  <c r="X25810" i="1"/>
  <c r="X25806" i="1"/>
  <c r="X25802" i="1"/>
  <c r="X25798" i="1"/>
  <c r="X25794" i="1"/>
  <c r="X25790" i="1"/>
  <c r="X25786" i="1"/>
  <c r="X25782" i="1"/>
  <c r="X25778" i="1"/>
  <c r="X25774" i="1"/>
  <c r="X25770" i="1"/>
  <c r="X25766" i="1"/>
  <c r="X25762" i="1"/>
  <c r="X25758" i="1"/>
  <c r="X25754" i="1"/>
  <c r="X25750" i="1"/>
  <c r="X25746" i="1"/>
  <c r="X25742" i="1"/>
  <c r="X25738" i="1"/>
  <c r="X25734" i="1"/>
  <c r="X25730" i="1"/>
  <c r="X25726" i="1"/>
  <c r="X25722" i="1"/>
  <c r="X25718" i="1"/>
  <c r="X25714" i="1"/>
  <c r="X25710" i="1"/>
  <c r="X25706" i="1"/>
  <c r="X25702" i="1"/>
  <c r="X25698" i="1"/>
  <c r="X25694" i="1"/>
  <c r="X25690" i="1"/>
  <c r="X25686" i="1"/>
  <c r="X25682" i="1"/>
  <c r="X25678" i="1"/>
  <c r="X25674" i="1"/>
  <c r="X25670" i="1"/>
  <c r="X25666" i="1"/>
  <c r="X25662" i="1"/>
  <c r="X25658" i="1"/>
  <c r="X25654" i="1"/>
  <c r="X25650" i="1"/>
  <c r="X25646" i="1"/>
  <c r="X25642" i="1"/>
  <c r="X25638" i="1"/>
  <c r="X25634" i="1"/>
  <c r="X25630" i="1"/>
  <c r="X25626" i="1"/>
  <c r="X25622" i="1"/>
  <c r="X25618" i="1"/>
  <c r="X25614" i="1"/>
  <c r="X25610" i="1"/>
  <c r="X25606" i="1"/>
  <c r="X25602" i="1"/>
  <c r="X25598" i="1"/>
  <c r="X25594" i="1"/>
  <c r="X25590" i="1"/>
  <c r="X25586" i="1"/>
  <c r="X25582" i="1"/>
  <c r="X25578" i="1"/>
  <c r="X25574" i="1"/>
  <c r="X25570" i="1"/>
  <c r="X25566" i="1"/>
  <c r="X25562" i="1"/>
  <c r="X25558" i="1"/>
  <c r="X25554" i="1"/>
  <c r="X25550" i="1"/>
  <c r="X25546" i="1"/>
  <c r="X25542" i="1"/>
  <c r="X25538" i="1"/>
  <c r="X25534" i="1"/>
  <c r="X25530" i="1"/>
  <c r="X25526" i="1"/>
  <c r="X25522" i="1"/>
  <c r="X25518" i="1"/>
  <c r="X25514" i="1"/>
  <c r="X25510" i="1"/>
  <c r="X25506" i="1"/>
  <c r="X25502" i="1"/>
  <c r="X25498" i="1"/>
  <c r="X25494" i="1"/>
  <c r="X25490" i="1"/>
  <c r="X25486" i="1"/>
  <c r="X25482" i="1"/>
  <c r="X25478" i="1"/>
  <c r="X25474" i="1"/>
  <c r="X25470" i="1"/>
  <c r="X25466" i="1"/>
  <c r="X25462" i="1"/>
  <c r="X25458" i="1"/>
  <c r="X25454" i="1"/>
  <c r="X25450" i="1"/>
  <c r="X25446" i="1"/>
  <c r="X25442" i="1"/>
  <c r="X25438" i="1"/>
  <c r="X25434" i="1"/>
  <c r="X25430" i="1"/>
  <c r="X25426" i="1"/>
  <c r="X25422" i="1"/>
  <c r="X25418" i="1"/>
  <c r="X25414" i="1"/>
  <c r="X25410" i="1"/>
  <c r="X25406" i="1"/>
  <c r="X25402" i="1"/>
  <c r="X25398" i="1"/>
  <c r="X25394" i="1"/>
  <c r="X25390" i="1"/>
  <c r="X25386" i="1"/>
  <c r="X25382" i="1"/>
  <c r="X25378" i="1"/>
  <c r="X25374" i="1"/>
  <c r="X25370" i="1"/>
  <c r="X25366" i="1"/>
  <c r="X25362" i="1"/>
  <c r="X25358" i="1"/>
  <c r="X25354" i="1"/>
  <c r="X25350" i="1"/>
  <c r="X25346" i="1"/>
  <c r="X25342" i="1"/>
  <c r="X25338" i="1"/>
  <c r="X25334" i="1"/>
  <c r="X25330" i="1"/>
  <c r="X25326" i="1"/>
  <c r="X25322" i="1"/>
  <c r="X25318" i="1"/>
  <c r="X25314" i="1"/>
  <c r="X25310" i="1"/>
  <c r="X25306" i="1"/>
  <c r="X25302" i="1"/>
  <c r="X25298" i="1"/>
  <c r="X25294" i="1"/>
  <c r="X25290" i="1"/>
  <c r="X25286" i="1"/>
  <c r="X25282" i="1"/>
  <c r="X25278" i="1"/>
  <c r="X25274" i="1"/>
  <c r="X25270" i="1"/>
  <c r="X25266" i="1"/>
  <c r="X25262" i="1"/>
  <c r="X25258" i="1"/>
  <c r="X25254" i="1"/>
  <c r="X25250" i="1"/>
  <c r="X25246" i="1"/>
  <c r="X25242" i="1"/>
  <c r="X25238" i="1"/>
  <c r="X25234" i="1"/>
  <c r="X25230" i="1"/>
  <c r="X25226" i="1"/>
  <c r="X25222" i="1"/>
  <c r="X25218" i="1"/>
  <c r="X25214" i="1"/>
  <c r="X25210" i="1"/>
  <c r="X25206" i="1"/>
  <c r="X25202" i="1"/>
  <c r="X25198" i="1"/>
  <c r="X25194" i="1"/>
  <c r="X25190" i="1"/>
  <c r="X25186" i="1"/>
  <c r="X25182" i="1"/>
  <c r="X25178" i="1"/>
  <c r="X25174" i="1"/>
  <c r="X25170" i="1"/>
  <c r="X25166" i="1"/>
  <c r="X25162" i="1"/>
  <c r="X25158" i="1"/>
  <c r="X25154" i="1"/>
  <c r="X25150" i="1"/>
  <c r="X25146" i="1"/>
  <c r="X25142" i="1"/>
  <c r="X25138" i="1"/>
  <c r="X25134" i="1"/>
  <c r="X25130" i="1"/>
  <c r="X25126" i="1"/>
  <c r="X25122" i="1"/>
  <c r="X25118" i="1"/>
  <c r="X25114" i="1"/>
  <c r="X25110" i="1"/>
  <c r="X25106" i="1"/>
  <c r="X25102" i="1"/>
  <c r="X25098" i="1"/>
  <c r="X25094" i="1"/>
  <c r="X25090" i="1"/>
  <c r="X25086" i="1"/>
  <c r="X25082" i="1"/>
  <c r="X25078" i="1"/>
  <c r="X25074" i="1"/>
  <c r="X25070" i="1"/>
  <c r="X25066" i="1"/>
  <c r="X25062" i="1"/>
  <c r="X25058" i="1"/>
  <c r="X25054" i="1"/>
  <c r="X25050" i="1"/>
  <c r="X25046" i="1"/>
  <c r="X25042" i="1"/>
  <c r="X25038" i="1"/>
  <c r="X25034" i="1"/>
  <c r="X25030" i="1"/>
  <c r="X25026" i="1"/>
  <c r="X25022" i="1"/>
  <c r="X25018" i="1"/>
  <c r="X25014" i="1"/>
  <c r="X25010" i="1"/>
  <c r="X25006" i="1"/>
  <c r="X25002" i="1"/>
  <c r="X24998" i="1"/>
  <c r="X24994" i="1"/>
  <c r="X24990" i="1"/>
  <c r="X24986" i="1"/>
  <c r="X24982" i="1"/>
  <c r="X24978" i="1"/>
  <c r="X24974" i="1"/>
  <c r="X24970" i="1"/>
  <c r="X24966" i="1"/>
  <c r="X24962" i="1"/>
  <c r="X24958" i="1"/>
  <c r="X24954" i="1"/>
  <c r="X24950" i="1"/>
  <c r="X24946" i="1"/>
  <c r="X24942" i="1"/>
  <c r="X24938" i="1"/>
  <c r="X24934" i="1"/>
  <c r="X24930" i="1"/>
  <c r="X24926" i="1"/>
  <c r="X24922" i="1"/>
  <c r="X24918" i="1"/>
  <c r="X24914" i="1"/>
  <c r="X24910" i="1"/>
  <c r="X24906" i="1"/>
  <c r="X24902" i="1"/>
  <c r="X24898" i="1"/>
  <c r="X24894" i="1"/>
  <c r="X24890" i="1"/>
  <c r="X24886" i="1"/>
  <c r="X24882" i="1"/>
  <c r="X24878" i="1"/>
  <c r="X24874" i="1"/>
  <c r="X24870" i="1"/>
  <c r="X24866" i="1"/>
  <c r="X24862" i="1"/>
  <c r="X24858" i="1"/>
  <c r="X24854" i="1"/>
  <c r="X24850" i="1"/>
  <c r="X24846" i="1"/>
  <c r="X24842" i="1"/>
  <c r="X24838" i="1"/>
  <c r="X24834" i="1"/>
  <c r="X24830" i="1"/>
  <c r="X24826" i="1"/>
  <c r="X24822" i="1"/>
  <c r="X24818" i="1"/>
  <c r="X24814" i="1"/>
  <c r="X24810" i="1"/>
  <c r="X24806" i="1"/>
  <c r="X24802" i="1"/>
  <c r="X24798" i="1"/>
  <c r="X24794" i="1"/>
  <c r="X24790" i="1"/>
  <c r="X24786" i="1"/>
  <c r="X24782" i="1"/>
  <c r="X24778" i="1"/>
  <c r="X24774" i="1"/>
  <c r="X24770" i="1"/>
  <c r="X24766" i="1"/>
  <c r="X24762" i="1"/>
  <c r="X24758" i="1"/>
  <c r="X24754" i="1"/>
  <c r="X24750" i="1"/>
  <c r="X24746" i="1"/>
  <c r="X24742" i="1"/>
  <c r="X24738" i="1"/>
  <c r="X24734" i="1"/>
  <c r="X24730" i="1"/>
  <c r="X24726" i="1"/>
  <c r="X24722" i="1"/>
  <c r="X24718" i="1"/>
  <c r="X24714" i="1"/>
  <c r="X24710" i="1"/>
  <c r="X24706" i="1"/>
  <c r="X24702" i="1"/>
  <c r="X24698" i="1"/>
  <c r="X24694" i="1"/>
  <c r="X24690" i="1"/>
  <c r="X24686" i="1"/>
  <c r="X24682" i="1"/>
  <c r="X24678" i="1"/>
  <c r="X24674" i="1"/>
  <c r="X24670" i="1"/>
  <c r="X24666" i="1"/>
  <c r="X24662" i="1"/>
  <c r="X24658" i="1"/>
  <c r="X24654" i="1"/>
  <c r="X24650" i="1"/>
  <c r="X24646" i="1"/>
  <c r="X24642" i="1"/>
  <c r="X24638" i="1"/>
  <c r="X24634" i="1"/>
  <c r="X24630" i="1"/>
  <c r="X24626" i="1"/>
  <c r="X24622" i="1"/>
  <c r="X24618" i="1"/>
  <c r="X24614" i="1"/>
  <c r="X24610" i="1"/>
  <c r="X24606" i="1"/>
  <c r="X24602" i="1"/>
  <c r="X24598" i="1"/>
  <c r="X24594" i="1"/>
  <c r="X24590" i="1"/>
  <c r="X24586" i="1"/>
  <c r="X24582" i="1"/>
  <c r="X24578" i="1"/>
  <c r="X24574" i="1"/>
  <c r="X24570" i="1"/>
  <c r="X24566" i="1"/>
  <c r="X24562" i="1"/>
  <c r="X24558" i="1"/>
  <c r="X24554" i="1"/>
  <c r="X24550" i="1"/>
  <c r="X24546" i="1"/>
  <c r="X24542" i="1"/>
  <c r="X24538" i="1"/>
  <c r="X24534" i="1"/>
  <c r="X24530" i="1"/>
  <c r="X24526" i="1"/>
  <c r="X24522" i="1"/>
  <c r="X24518" i="1"/>
  <c r="X24514" i="1"/>
  <c r="X24510" i="1"/>
  <c r="X24506" i="1"/>
  <c r="X24502" i="1"/>
  <c r="X24498" i="1"/>
  <c r="X24494" i="1"/>
  <c r="X24490" i="1"/>
  <c r="X24486" i="1"/>
  <c r="X24482" i="1"/>
  <c r="X24478" i="1"/>
  <c r="X24474" i="1"/>
  <c r="X24470" i="1"/>
  <c r="X24466" i="1"/>
  <c r="X24462" i="1"/>
  <c r="X24458" i="1"/>
  <c r="X24454" i="1"/>
  <c r="X24450" i="1"/>
  <c r="X24446" i="1"/>
  <c r="X24442" i="1"/>
  <c r="X24438" i="1"/>
  <c r="X24434" i="1"/>
  <c r="X24430" i="1"/>
  <c r="X24426" i="1"/>
  <c r="X24422" i="1"/>
  <c r="X24418" i="1"/>
  <c r="X24414" i="1"/>
  <c r="X24410" i="1"/>
  <c r="X24406" i="1"/>
  <c r="X24402" i="1"/>
  <c r="X24398" i="1"/>
  <c r="X24394" i="1"/>
  <c r="X24390" i="1"/>
  <c r="X24386" i="1"/>
  <c r="X24382" i="1"/>
  <c r="X24378" i="1"/>
  <c r="X24374" i="1"/>
  <c r="X24370" i="1"/>
  <c r="X24366" i="1"/>
  <c r="X24362" i="1"/>
  <c r="X24358" i="1"/>
  <c r="X24354" i="1"/>
  <c r="X24350" i="1"/>
  <c r="X24346" i="1"/>
  <c r="X24342" i="1"/>
  <c r="X24338" i="1"/>
  <c r="X24334" i="1"/>
  <c r="X24330" i="1"/>
  <c r="X24326" i="1"/>
  <c r="X24322" i="1"/>
  <c r="X24318" i="1"/>
  <c r="X24314" i="1"/>
  <c r="X24310" i="1"/>
  <c r="X24306" i="1"/>
  <c r="X24302" i="1"/>
  <c r="X24298" i="1"/>
  <c r="X24294" i="1"/>
  <c r="X24290" i="1"/>
  <c r="X24286" i="1"/>
  <c r="X24282" i="1"/>
  <c r="X24278" i="1"/>
  <c r="X24274" i="1"/>
  <c r="X24270" i="1"/>
  <c r="X24266" i="1"/>
  <c r="X24262" i="1"/>
  <c r="X24258" i="1"/>
  <c r="X24254" i="1"/>
  <c r="X24250" i="1"/>
  <c r="X24246" i="1"/>
  <c r="X24242" i="1"/>
  <c r="X24238" i="1"/>
  <c r="X24234" i="1"/>
  <c r="X24230" i="1"/>
  <c r="X24226" i="1"/>
  <c r="X24222" i="1"/>
  <c r="X24218" i="1"/>
  <c r="X24214" i="1"/>
  <c r="X24210" i="1"/>
  <c r="X24206" i="1"/>
  <c r="X24202" i="1"/>
  <c r="X24198" i="1"/>
  <c r="X24194" i="1"/>
  <c r="X24190" i="1"/>
  <c r="X24186" i="1"/>
  <c r="X24182" i="1"/>
  <c r="X24178" i="1"/>
  <c r="X24174" i="1"/>
  <c r="X24170" i="1"/>
  <c r="X24166" i="1"/>
  <c r="X24162" i="1"/>
  <c r="X24158" i="1"/>
  <c r="X24154" i="1"/>
  <c r="X24150" i="1"/>
  <c r="X24146" i="1"/>
  <c r="X24142" i="1"/>
  <c r="X24138" i="1"/>
  <c r="X24134" i="1"/>
  <c r="X24130" i="1"/>
  <c r="X24126" i="1"/>
  <c r="X24122" i="1"/>
  <c r="X24118" i="1"/>
  <c r="X24114" i="1"/>
  <c r="X24110" i="1"/>
  <c r="X24106" i="1"/>
  <c r="X24102" i="1"/>
  <c r="X24098" i="1"/>
  <c r="X24094" i="1"/>
  <c r="X24090" i="1"/>
  <c r="X24086" i="1"/>
  <c r="X24082" i="1"/>
  <c r="X24078" i="1"/>
  <c r="X24074" i="1"/>
  <c r="X24070" i="1"/>
  <c r="X24066" i="1"/>
  <c r="X24062" i="1"/>
  <c r="X24058" i="1"/>
  <c r="X24054" i="1"/>
  <c r="X24050" i="1"/>
  <c r="X24046" i="1"/>
  <c r="X24042" i="1"/>
  <c r="X24038" i="1"/>
  <c r="X24034" i="1"/>
  <c r="X24030" i="1"/>
  <c r="X24026" i="1"/>
  <c r="X24022" i="1"/>
  <c r="X24018" i="1"/>
  <c r="X24014" i="1"/>
  <c r="X24010" i="1"/>
  <c r="X24006" i="1"/>
  <c r="X24002" i="1"/>
  <c r="X23998" i="1"/>
  <c r="X23994" i="1"/>
  <c r="X23990" i="1"/>
  <c r="X23986" i="1"/>
  <c r="X23982" i="1"/>
  <c r="X23978" i="1"/>
  <c r="X23974" i="1"/>
  <c r="X23970" i="1"/>
  <c r="X23966" i="1"/>
  <c r="X23962" i="1"/>
  <c r="X23958" i="1"/>
  <c r="X23954" i="1"/>
  <c r="X23950" i="1"/>
  <c r="X23946" i="1"/>
  <c r="X23942" i="1"/>
  <c r="X23938" i="1"/>
  <c r="X23934" i="1"/>
  <c r="X23930" i="1"/>
  <c r="X23926" i="1"/>
  <c r="X23922" i="1"/>
  <c r="X23918" i="1"/>
  <c r="X23914" i="1"/>
  <c r="X23910" i="1"/>
  <c r="X23906" i="1"/>
  <c r="X23902" i="1"/>
  <c r="X23898" i="1"/>
  <c r="X23894" i="1"/>
  <c r="X23890" i="1"/>
  <c r="X23886" i="1"/>
  <c r="X23882" i="1"/>
  <c r="X23878" i="1"/>
  <c r="X23874" i="1"/>
  <c r="X23870" i="1"/>
  <c r="X23866" i="1"/>
  <c r="X23862" i="1"/>
  <c r="X23858" i="1"/>
  <c r="X23854" i="1"/>
  <c r="X23850" i="1"/>
  <c r="X23846" i="1"/>
  <c r="X23842" i="1"/>
  <c r="X23838" i="1"/>
  <c r="X23834" i="1"/>
  <c r="X23830" i="1"/>
  <c r="X23826" i="1"/>
  <c r="X23822" i="1"/>
  <c r="X23818" i="1"/>
  <c r="X23814" i="1"/>
  <c r="X23810" i="1"/>
  <c r="X23806" i="1"/>
  <c r="X23802" i="1"/>
  <c r="X23798" i="1"/>
  <c r="X23794" i="1"/>
  <c r="X23790" i="1"/>
  <c r="X23786" i="1"/>
  <c r="X23782" i="1"/>
  <c r="X23778" i="1"/>
  <c r="X23774" i="1"/>
  <c r="X23770" i="1"/>
  <c r="X23766" i="1"/>
  <c r="X23762" i="1"/>
  <c r="X23758" i="1"/>
  <c r="X23754" i="1"/>
  <c r="X23750" i="1"/>
  <c r="X23746" i="1"/>
  <c r="X23742" i="1"/>
  <c r="X23738" i="1"/>
  <c r="X23734" i="1"/>
  <c r="X23730" i="1"/>
  <c r="X23726" i="1"/>
  <c r="X23722" i="1"/>
  <c r="X23718" i="1"/>
  <c r="X23714" i="1"/>
  <c r="X23710" i="1"/>
  <c r="X23706" i="1"/>
  <c r="X23702" i="1"/>
  <c r="X23698" i="1"/>
  <c r="X23694" i="1"/>
  <c r="X23690" i="1"/>
  <c r="X23686" i="1"/>
  <c r="X23682" i="1"/>
  <c r="X23678" i="1"/>
  <c r="X23674" i="1"/>
  <c r="X23670" i="1"/>
  <c r="X23666" i="1"/>
  <c r="X23662" i="1"/>
  <c r="X23658" i="1"/>
  <c r="X23654" i="1"/>
  <c r="X23650" i="1"/>
  <c r="X23646" i="1"/>
  <c r="X23642" i="1"/>
  <c r="X23638" i="1"/>
  <c r="X23634" i="1"/>
  <c r="X23630" i="1"/>
  <c r="X23626" i="1"/>
  <c r="X23622" i="1"/>
  <c r="X23618" i="1"/>
  <c r="X23614" i="1"/>
  <c r="X23610" i="1"/>
  <c r="X23606" i="1"/>
  <c r="X23602" i="1"/>
  <c r="X23598" i="1"/>
  <c r="X23594" i="1"/>
  <c r="X23590" i="1"/>
  <c r="X23586" i="1"/>
  <c r="X23582" i="1"/>
  <c r="X23578" i="1"/>
  <c r="X23574" i="1"/>
  <c r="X23570" i="1"/>
  <c r="X23566" i="1"/>
  <c r="X23562" i="1"/>
  <c r="X23558" i="1"/>
  <c r="X23554" i="1"/>
  <c r="X23550" i="1"/>
  <c r="X23546" i="1"/>
  <c r="X23542" i="1"/>
  <c r="X23538" i="1"/>
  <c r="X23534" i="1"/>
  <c r="X23530" i="1"/>
  <c r="X23526" i="1"/>
  <c r="X23522" i="1"/>
  <c r="X23518" i="1"/>
  <c r="X23514" i="1"/>
  <c r="X23510" i="1"/>
  <c r="X23506" i="1"/>
  <c r="X23502" i="1"/>
  <c r="X23498" i="1"/>
  <c r="X23494" i="1"/>
  <c r="X23490" i="1"/>
  <c r="X23486" i="1"/>
  <c r="X23482" i="1"/>
  <c r="X23478" i="1"/>
  <c r="X23474" i="1"/>
  <c r="X23470" i="1"/>
  <c r="X23466" i="1"/>
  <c r="X23462" i="1"/>
  <c r="X23458" i="1"/>
  <c r="X23454" i="1"/>
  <c r="X23450" i="1"/>
  <c r="X23446" i="1"/>
  <c r="X23442" i="1"/>
  <c r="X23438" i="1"/>
  <c r="X23434" i="1"/>
  <c r="X23430" i="1"/>
  <c r="X23426" i="1"/>
  <c r="X23422" i="1"/>
  <c r="X23418" i="1"/>
  <c r="X23414" i="1"/>
  <c r="X23410" i="1"/>
  <c r="X23406" i="1"/>
  <c r="X23402" i="1"/>
  <c r="X23398" i="1"/>
  <c r="X23394" i="1"/>
  <c r="X23390" i="1"/>
  <c r="X23386" i="1"/>
  <c r="X23382" i="1"/>
  <c r="X23378" i="1"/>
  <c r="X23374" i="1"/>
  <c r="X23370" i="1"/>
  <c r="X23366" i="1"/>
  <c r="X23362" i="1"/>
  <c r="X23358" i="1"/>
  <c r="X23354" i="1"/>
  <c r="X23350" i="1"/>
  <c r="X23346" i="1"/>
  <c r="X23342" i="1"/>
  <c r="X23338" i="1"/>
  <c r="X23334" i="1"/>
  <c r="X23330" i="1"/>
  <c r="X23326" i="1"/>
  <c r="X23322" i="1"/>
  <c r="X23318" i="1"/>
  <c r="X23314" i="1"/>
  <c r="X23310" i="1"/>
  <c r="X23306" i="1"/>
  <c r="X23302" i="1"/>
  <c r="X23298" i="1"/>
  <c r="X23294" i="1"/>
  <c r="X23290" i="1"/>
  <c r="X23286" i="1"/>
  <c r="X23282" i="1"/>
  <c r="X23278" i="1"/>
  <c r="X23274" i="1"/>
  <c r="X23270" i="1"/>
  <c r="X23266" i="1"/>
  <c r="X23262" i="1"/>
  <c r="X23258" i="1"/>
  <c r="X23254" i="1"/>
  <c r="X23250" i="1"/>
  <c r="X23246" i="1"/>
  <c r="X23242" i="1"/>
  <c r="X23238" i="1"/>
  <c r="X23234" i="1"/>
  <c r="X23230" i="1"/>
  <c r="X23226" i="1"/>
  <c r="X23222" i="1"/>
  <c r="X23218" i="1"/>
  <c r="X23214" i="1"/>
  <c r="X23210" i="1"/>
  <c r="X23206" i="1"/>
  <c r="X23202" i="1"/>
  <c r="X23198" i="1"/>
  <c r="X23194" i="1"/>
  <c r="X23190" i="1"/>
  <c r="X23186" i="1"/>
  <c r="X23182" i="1"/>
  <c r="X23178" i="1"/>
  <c r="X23174" i="1"/>
  <c r="X23170" i="1"/>
  <c r="X23166" i="1"/>
  <c r="X23162" i="1"/>
  <c r="X23158" i="1"/>
  <c r="X23154" i="1"/>
  <c r="X23150" i="1"/>
  <c r="X23146" i="1"/>
  <c r="X23142" i="1"/>
  <c r="X23138" i="1"/>
  <c r="X23134" i="1"/>
  <c r="X23130" i="1"/>
  <c r="X23126" i="1"/>
  <c r="X23122" i="1"/>
  <c r="X23118" i="1"/>
  <c r="X23114" i="1"/>
  <c r="X23110" i="1"/>
  <c r="X23106" i="1"/>
  <c r="X23102" i="1"/>
  <c r="X23098" i="1"/>
  <c r="X23094" i="1"/>
  <c r="X23090" i="1"/>
  <c r="X23086" i="1"/>
  <c r="X23082" i="1"/>
  <c r="X23078" i="1"/>
  <c r="X23074" i="1"/>
  <c r="X23070" i="1"/>
  <c r="X23066" i="1"/>
  <c r="X23062" i="1"/>
  <c r="X23058" i="1"/>
  <c r="X23054" i="1"/>
  <c r="X23050" i="1"/>
  <c r="X23046" i="1"/>
  <c r="X23042" i="1"/>
  <c r="X23038" i="1"/>
  <c r="X23034" i="1"/>
  <c r="X23030" i="1"/>
  <c r="X23026" i="1"/>
  <c r="X23022" i="1"/>
  <c r="X23018" i="1"/>
  <c r="X23014" i="1"/>
  <c r="X23010" i="1"/>
  <c r="X23006" i="1"/>
  <c r="X23002" i="1"/>
  <c r="X22998" i="1"/>
  <c r="X22994" i="1"/>
  <c r="X22990" i="1"/>
  <c r="X22986" i="1"/>
  <c r="X22982" i="1"/>
  <c r="X22978" i="1"/>
  <c r="X22974" i="1"/>
  <c r="X22970" i="1"/>
  <c r="X22966" i="1"/>
  <c r="X22962" i="1"/>
  <c r="X22958" i="1"/>
  <c r="X22954" i="1"/>
  <c r="X22950" i="1"/>
  <c r="X22946" i="1"/>
  <c r="X22942" i="1"/>
  <c r="X22938" i="1"/>
  <c r="X22934" i="1"/>
  <c r="X22930" i="1"/>
  <c r="X22926" i="1"/>
  <c r="X22922" i="1"/>
  <c r="X22918" i="1"/>
  <c r="X22914" i="1"/>
  <c r="X22910" i="1"/>
  <c r="X22906" i="1"/>
  <c r="X22902" i="1"/>
  <c r="X22898" i="1"/>
  <c r="X22894" i="1"/>
  <c r="X22890" i="1"/>
  <c r="X22886" i="1"/>
  <c r="X22882" i="1"/>
  <c r="X22878" i="1"/>
  <c r="X22874" i="1"/>
  <c r="X22870" i="1"/>
  <c r="X22866" i="1"/>
  <c r="X22862" i="1"/>
  <c r="X22858" i="1"/>
  <c r="X22854" i="1"/>
  <c r="X22850" i="1"/>
  <c r="X22846" i="1"/>
  <c r="X22842" i="1"/>
  <c r="X22838" i="1"/>
  <c r="X22834" i="1"/>
  <c r="X22830" i="1"/>
  <c r="X22826" i="1"/>
  <c r="X22822" i="1"/>
  <c r="X22818" i="1"/>
  <c r="X22814" i="1"/>
  <c r="X22810" i="1"/>
  <c r="X22806" i="1"/>
  <c r="X22802" i="1"/>
  <c r="X22798" i="1"/>
  <c r="X22794" i="1"/>
  <c r="X22790" i="1"/>
  <c r="X22786" i="1"/>
  <c r="X22782" i="1"/>
  <c r="X22778" i="1"/>
  <c r="X22774" i="1"/>
  <c r="X22770" i="1"/>
  <c r="X22766" i="1"/>
  <c r="X22762" i="1"/>
  <c r="X22758" i="1"/>
  <c r="X22754" i="1"/>
  <c r="X22750" i="1"/>
  <c r="X22746" i="1"/>
  <c r="X22742" i="1"/>
  <c r="X22738" i="1"/>
  <c r="X22734" i="1"/>
  <c r="X22730" i="1"/>
  <c r="X22726" i="1"/>
  <c r="X22722" i="1"/>
  <c r="X22718" i="1"/>
  <c r="X22714" i="1"/>
  <c r="X22710" i="1"/>
  <c r="X22706" i="1"/>
  <c r="X22702" i="1"/>
  <c r="X22698" i="1"/>
  <c r="X22694" i="1"/>
  <c r="X22690" i="1"/>
  <c r="X22686" i="1"/>
  <c r="X22682" i="1"/>
  <c r="X22678" i="1"/>
  <c r="X22674" i="1"/>
  <c r="X22670" i="1"/>
  <c r="X22666" i="1"/>
  <c r="X22662" i="1"/>
  <c r="X22658" i="1"/>
  <c r="X22654" i="1"/>
  <c r="X22650" i="1"/>
  <c r="X22646" i="1"/>
  <c r="X22642" i="1"/>
  <c r="X22638" i="1"/>
  <c r="X22634" i="1"/>
  <c r="X22630" i="1"/>
  <c r="X22626" i="1"/>
  <c r="X22622" i="1"/>
  <c r="X22618" i="1"/>
  <c r="X22614" i="1"/>
  <c r="X22610" i="1"/>
  <c r="X22606" i="1"/>
  <c r="X22602" i="1"/>
  <c r="X22598" i="1"/>
  <c r="X22594" i="1"/>
  <c r="X22590" i="1"/>
  <c r="X22586" i="1"/>
  <c r="X22582" i="1"/>
  <c r="X22578" i="1"/>
  <c r="X22574" i="1"/>
  <c r="X22570" i="1"/>
  <c r="X22566" i="1"/>
  <c r="X22562" i="1"/>
  <c r="X22558" i="1"/>
  <c r="X22554" i="1"/>
  <c r="X22550" i="1"/>
  <c r="X22546" i="1"/>
  <c r="X22542" i="1"/>
  <c r="X22538" i="1"/>
  <c r="X22534" i="1"/>
  <c r="X22530" i="1"/>
  <c r="X22526" i="1"/>
  <c r="X22522" i="1"/>
  <c r="X22518" i="1"/>
  <c r="X22514" i="1"/>
  <c r="X22510" i="1"/>
  <c r="X22506" i="1"/>
  <c r="X22502" i="1"/>
  <c r="X22498" i="1"/>
  <c r="X22494" i="1"/>
  <c r="X22490" i="1"/>
  <c r="X22486" i="1"/>
  <c r="X22482" i="1"/>
  <c r="X22478" i="1"/>
  <c r="X22474" i="1"/>
  <c r="X22470" i="1"/>
  <c r="X22466" i="1"/>
  <c r="X22462" i="1"/>
  <c r="X22458" i="1"/>
  <c r="X22454" i="1"/>
  <c r="X22450" i="1"/>
  <c r="X22446" i="1"/>
  <c r="X22442" i="1"/>
  <c r="X22438" i="1"/>
  <c r="X22434" i="1"/>
  <c r="X22430" i="1"/>
  <c r="X22426" i="1"/>
  <c r="X22422" i="1"/>
  <c r="X22418" i="1"/>
  <c r="X22414" i="1"/>
  <c r="X22410" i="1"/>
  <c r="X22406" i="1"/>
  <c r="X22402" i="1"/>
  <c r="X22398" i="1"/>
  <c r="X22394" i="1"/>
  <c r="X22390" i="1"/>
  <c r="X22386" i="1"/>
  <c r="X22382" i="1"/>
  <c r="X22378" i="1"/>
  <c r="X22374" i="1"/>
  <c r="X22370" i="1"/>
  <c r="X22366" i="1"/>
  <c r="X22362" i="1"/>
  <c r="X22358" i="1"/>
  <c r="X22354" i="1"/>
  <c r="X22350" i="1"/>
  <c r="X22346" i="1"/>
  <c r="X22342" i="1"/>
  <c r="X22338" i="1"/>
  <c r="X22334" i="1"/>
  <c r="X22330" i="1"/>
  <c r="X22326" i="1"/>
  <c r="X22322" i="1"/>
  <c r="X22318" i="1"/>
  <c r="X22314" i="1"/>
  <c r="X22310" i="1"/>
  <c r="X22306" i="1"/>
  <c r="X22302" i="1"/>
  <c r="X22298" i="1"/>
  <c r="X22294" i="1"/>
  <c r="X22290" i="1"/>
  <c r="X22286" i="1"/>
  <c r="X22282" i="1"/>
  <c r="X22278" i="1"/>
  <c r="X22274" i="1"/>
  <c r="X22270" i="1"/>
  <c r="X22266" i="1"/>
  <c r="X22262" i="1"/>
  <c r="X22258" i="1"/>
  <c r="X22254" i="1"/>
  <c r="X22250" i="1"/>
  <c r="X22246" i="1"/>
  <c r="X22242" i="1"/>
  <c r="X22238" i="1"/>
  <c r="X22234" i="1"/>
  <c r="X22230" i="1"/>
  <c r="X22226" i="1"/>
  <c r="X22222" i="1"/>
  <c r="X22218" i="1"/>
  <c r="X22214" i="1"/>
  <c r="X22210" i="1"/>
  <c r="X22206" i="1"/>
  <c r="X22202" i="1"/>
  <c r="X22198" i="1"/>
  <c r="X22194" i="1"/>
  <c r="X22190" i="1"/>
  <c r="X22186" i="1"/>
  <c r="X22182" i="1"/>
  <c r="X22178" i="1"/>
  <c r="X22174" i="1"/>
  <c r="X22170" i="1"/>
  <c r="X22166" i="1"/>
  <c r="X22162" i="1"/>
  <c r="X22158" i="1"/>
  <c r="X22154" i="1"/>
  <c r="X22150" i="1"/>
  <c r="X22146" i="1"/>
  <c r="X22142" i="1"/>
  <c r="X22138" i="1"/>
  <c r="X22134" i="1"/>
  <c r="X22130" i="1"/>
  <c r="X22126" i="1"/>
  <c r="X22122" i="1"/>
  <c r="X22118" i="1"/>
  <c r="X22114" i="1"/>
  <c r="X22110" i="1"/>
  <c r="X22106" i="1"/>
  <c r="X22102" i="1"/>
  <c r="X22098" i="1"/>
  <c r="X22094" i="1"/>
  <c r="X22090" i="1"/>
  <c r="X22086" i="1"/>
  <c r="X22082" i="1"/>
  <c r="X22078" i="1"/>
  <c r="X22074" i="1"/>
  <c r="X22070" i="1"/>
  <c r="X22066" i="1"/>
  <c r="X22062" i="1"/>
  <c r="X22058" i="1"/>
  <c r="X22054" i="1"/>
  <c r="X22050" i="1"/>
  <c r="X22046" i="1"/>
  <c r="X22042" i="1"/>
  <c r="X22038" i="1"/>
  <c r="X22034" i="1"/>
  <c r="X22030" i="1"/>
  <c r="X22026" i="1"/>
  <c r="X22022" i="1"/>
  <c r="X22018" i="1"/>
  <c r="X22014" i="1"/>
  <c r="X22010" i="1"/>
  <c r="X22006" i="1"/>
  <c r="X22002" i="1"/>
  <c r="X21998" i="1"/>
  <c r="X21994" i="1"/>
  <c r="X21990" i="1"/>
  <c r="X21986" i="1"/>
  <c r="X21982" i="1"/>
  <c r="X21978" i="1"/>
  <c r="X21974" i="1"/>
  <c r="X21970" i="1"/>
  <c r="X21966" i="1"/>
  <c r="X21962" i="1"/>
  <c r="X21958" i="1"/>
  <c r="X21954" i="1"/>
  <c r="X21950" i="1"/>
  <c r="X21946" i="1"/>
  <c r="X21942" i="1"/>
  <c r="X21938" i="1"/>
  <c r="X21934" i="1"/>
  <c r="X21930" i="1"/>
  <c r="X21926" i="1"/>
  <c r="X21922" i="1"/>
  <c r="X21918" i="1"/>
  <c r="X21914" i="1"/>
  <c r="X21910" i="1"/>
  <c r="X21906" i="1"/>
  <c r="X21902" i="1"/>
  <c r="X21898" i="1"/>
  <c r="X21894" i="1"/>
  <c r="X21890" i="1"/>
  <c r="X21886" i="1"/>
  <c r="X21882" i="1"/>
  <c r="X21878" i="1"/>
  <c r="X21874" i="1"/>
  <c r="X21870" i="1"/>
  <c r="X21866" i="1"/>
  <c r="X21862" i="1"/>
  <c r="X21858" i="1"/>
  <c r="X21854" i="1"/>
  <c r="X21850" i="1"/>
  <c r="X21846" i="1"/>
  <c r="X21842" i="1"/>
  <c r="X21838" i="1"/>
  <c r="X21834" i="1"/>
  <c r="X21830" i="1"/>
  <c r="X21826" i="1"/>
  <c r="X21822" i="1"/>
  <c r="X21818" i="1"/>
  <c r="X21814" i="1"/>
  <c r="X21810" i="1"/>
  <c r="X21806" i="1"/>
  <c r="X21802" i="1"/>
  <c r="X21798" i="1"/>
  <c r="X21794" i="1"/>
  <c r="X21790" i="1"/>
  <c r="X21786" i="1"/>
  <c r="X21782" i="1"/>
  <c r="X21778" i="1"/>
  <c r="X21774" i="1"/>
  <c r="X21770" i="1"/>
  <c r="X21766" i="1"/>
  <c r="X21762" i="1"/>
  <c r="X21758" i="1"/>
  <c r="X21754" i="1"/>
  <c r="X21750" i="1"/>
  <c r="X21746" i="1"/>
  <c r="X21742" i="1"/>
  <c r="X21738" i="1"/>
  <c r="X21734" i="1"/>
  <c r="X21730" i="1"/>
  <c r="X21726" i="1"/>
  <c r="X21722" i="1"/>
  <c r="X21718" i="1"/>
  <c r="X21714" i="1"/>
  <c r="X21710" i="1"/>
  <c r="X21706" i="1"/>
  <c r="X21702" i="1"/>
  <c r="X21698" i="1"/>
  <c r="X21694" i="1"/>
  <c r="X21690" i="1"/>
  <c r="X21686" i="1"/>
  <c r="X21682" i="1"/>
  <c r="X21678" i="1"/>
  <c r="X21674" i="1"/>
  <c r="X21670" i="1"/>
  <c r="X21666" i="1"/>
  <c r="X21662" i="1"/>
  <c r="X21658" i="1"/>
  <c r="X21654" i="1"/>
  <c r="X21650" i="1"/>
  <c r="X21646" i="1"/>
  <c r="X21642" i="1"/>
  <c r="X21638" i="1"/>
  <c r="X21634" i="1"/>
  <c r="X21630" i="1"/>
  <c r="X21626" i="1"/>
  <c r="X21622" i="1"/>
  <c r="X21618" i="1"/>
  <c r="X21614" i="1"/>
  <c r="X21610" i="1"/>
  <c r="X21606" i="1"/>
  <c r="X21602" i="1"/>
  <c r="X21598" i="1"/>
  <c r="X21594" i="1"/>
  <c r="X21590" i="1"/>
  <c r="X21586" i="1"/>
  <c r="X21582" i="1"/>
  <c r="X21578" i="1"/>
  <c r="X21574" i="1"/>
  <c r="X21570" i="1"/>
  <c r="X21566" i="1"/>
  <c r="X21562" i="1"/>
  <c r="X21558" i="1"/>
  <c r="X21554" i="1"/>
  <c r="X21550" i="1"/>
  <c r="X21546" i="1"/>
  <c r="X21542" i="1"/>
  <c r="X21538" i="1"/>
  <c r="X21534" i="1"/>
  <c r="X21530" i="1"/>
  <c r="X21526" i="1"/>
  <c r="X21522" i="1"/>
  <c r="X21518" i="1"/>
  <c r="X21514" i="1"/>
  <c r="X21510" i="1"/>
  <c r="X21506" i="1"/>
  <c r="X21502" i="1"/>
  <c r="X21498" i="1"/>
  <c r="X21494" i="1"/>
  <c r="X21490" i="1"/>
  <c r="X21486" i="1"/>
  <c r="X21482" i="1"/>
  <c r="X21478" i="1"/>
  <c r="X21474" i="1"/>
  <c r="X21470" i="1"/>
  <c r="X21466" i="1"/>
  <c r="X21462" i="1"/>
  <c r="X21458" i="1"/>
  <c r="X21454" i="1"/>
  <c r="X21450" i="1"/>
  <c r="X21446" i="1"/>
  <c r="X21442" i="1"/>
  <c r="X21438" i="1"/>
  <c r="X21434" i="1"/>
  <c r="X21430" i="1"/>
  <c r="X21426" i="1"/>
  <c r="X21422" i="1"/>
  <c r="X21418" i="1"/>
  <c r="X21414" i="1"/>
  <c r="X21410" i="1"/>
  <c r="X21406" i="1"/>
  <c r="X21402" i="1"/>
  <c r="X21398" i="1"/>
  <c r="X21394" i="1"/>
  <c r="X21390" i="1"/>
  <c r="X21386" i="1"/>
  <c r="X21382" i="1"/>
  <c r="X21378" i="1"/>
  <c r="X21374" i="1"/>
  <c r="X21370" i="1"/>
  <c r="X21366" i="1"/>
  <c r="X21362" i="1"/>
  <c r="X21358" i="1"/>
  <c r="X21354" i="1"/>
  <c r="X21350" i="1"/>
  <c r="X21346" i="1"/>
  <c r="X21342" i="1"/>
  <c r="X21338" i="1"/>
  <c r="X21334" i="1"/>
  <c r="X21330" i="1"/>
  <c r="X21326" i="1"/>
  <c r="X21322" i="1"/>
  <c r="X21318" i="1"/>
  <c r="X21314" i="1"/>
  <c r="X21310" i="1"/>
  <c r="X21306" i="1"/>
  <c r="X21302" i="1"/>
  <c r="X21298" i="1"/>
  <c r="X21294" i="1"/>
  <c r="X21290" i="1"/>
  <c r="X21286" i="1"/>
  <c r="X21282" i="1"/>
  <c r="X21278" i="1"/>
  <c r="X21274" i="1"/>
  <c r="X21270" i="1"/>
  <c r="X21266" i="1"/>
  <c r="X21262" i="1"/>
  <c r="X21258" i="1"/>
  <c r="X21254" i="1"/>
  <c r="X21250" i="1"/>
  <c r="X21246" i="1"/>
  <c r="X21242" i="1"/>
  <c r="X21238" i="1"/>
  <c r="X21234" i="1"/>
  <c r="X21230" i="1"/>
  <c r="X21226" i="1"/>
  <c r="X21222" i="1"/>
  <c r="X21218" i="1"/>
  <c r="X21214" i="1"/>
  <c r="X21210" i="1"/>
  <c r="X21206" i="1"/>
  <c r="X21202" i="1"/>
  <c r="X21198" i="1"/>
  <c r="X21194" i="1"/>
  <c r="X21190" i="1"/>
  <c r="X21186" i="1"/>
  <c r="X21182" i="1"/>
  <c r="X21178" i="1"/>
  <c r="X21174" i="1"/>
  <c r="X21170" i="1"/>
  <c r="X21166" i="1"/>
  <c r="X21162" i="1"/>
  <c r="X21158" i="1"/>
  <c r="X21154" i="1"/>
  <c r="X21150" i="1"/>
  <c r="X21146" i="1"/>
  <c r="X21142" i="1"/>
  <c r="X21138" i="1"/>
  <c r="X21134" i="1"/>
  <c r="X21130" i="1"/>
  <c r="X21126" i="1"/>
  <c r="X21122" i="1"/>
  <c r="X21118" i="1"/>
  <c r="X21114" i="1"/>
  <c r="X21110" i="1"/>
  <c r="X21106" i="1"/>
  <c r="X21102" i="1"/>
  <c r="X21098" i="1"/>
  <c r="X21094" i="1"/>
  <c r="X21090" i="1"/>
  <c r="X21086" i="1"/>
  <c r="X21082" i="1"/>
  <c r="X21078" i="1"/>
  <c r="X21074" i="1"/>
  <c r="X21070" i="1"/>
  <c r="X21066" i="1"/>
  <c r="X21062" i="1"/>
  <c r="X21058" i="1"/>
  <c r="X21054" i="1"/>
  <c r="X21050" i="1"/>
  <c r="X21046" i="1"/>
  <c r="X21042" i="1"/>
  <c r="X21038" i="1"/>
  <c r="X21034" i="1"/>
  <c r="X21030" i="1"/>
  <c r="X21026" i="1"/>
  <c r="X21022" i="1"/>
  <c r="X21018" i="1"/>
  <c r="X21014" i="1"/>
  <c r="X21010" i="1"/>
  <c r="X21006" i="1"/>
  <c r="X21002" i="1"/>
  <c r="X20998" i="1"/>
  <c r="X20994" i="1"/>
  <c r="X20990" i="1"/>
  <c r="X20986" i="1"/>
  <c r="X20982" i="1"/>
  <c r="X20978" i="1"/>
  <c r="X20974" i="1"/>
  <c r="X20970" i="1"/>
  <c r="X20966" i="1"/>
  <c r="X20962" i="1"/>
  <c r="X20958" i="1"/>
  <c r="X20954" i="1"/>
  <c r="X20950" i="1"/>
  <c r="X20946" i="1"/>
  <c r="X20942" i="1"/>
  <c r="X20938" i="1"/>
  <c r="X20934" i="1"/>
  <c r="X20930" i="1"/>
  <c r="X20926" i="1"/>
  <c r="X20922" i="1"/>
  <c r="X20918" i="1"/>
  <c r="X20914" i="1"/>
  <c r="X20910" i="1"/>
  <c r="X20906" i="1"/>
  <c r="X20902" i="1"/>
  <c r="X20898" i="1"/>
  <c r="X20894" i="1"/>
  <c r="X20890" i="1"/>
  <c r="X20886" i="1"/>
  <c r="X20882" i="1"/>
  <c r="X20878" i="1"/>
  <c r="X20874" i="1"/>
  <c r="X20870" i="1"/>
  <c r="X20866" i="1"/>
  <c r="X20862" i="1"/>
  <c r="X20858" i="1"/>
  <c r="X20854" i="1"/>
  <c r="X20850" i="1"/>
  <c r="X20846" i="1"/>
  <c r="X20842" i="1"/>
  <c r="X20838" i="1"/>
  <c r="X20834" i="1"/>
  <c r="X20830" i="1"/>
  <c r="X20826" i="1"/>
  <c r="X20822" i="1"/>
  <c r="X20818" i="1"/>
  <c r="X20814" i="1"/>
  <c r="X20810" i="1"/>
  <c r="X20806" i="1"/>
  <c r="X20802" i="1"/>
  <c r="X20798" i="1"/>
  <c r="X20794" i="1"/>
  <c r="X20790" i="1"/>
  <c r="X20786" i="1"/>
  <c r="X20782" i="1"/>
  <c r="X20778" i="1"/>
  <c r="X20774" i="1"/>
  <c r="X20770" i="1"/>
  <c r="X20766" i="1"/>
  <c r="X20762" i="1"/>
  <c r="X20758" i="1"/>
  <c r="X20754" i="1"/>
  <c r="X20750" i="1"/>
  <c r="X20746" i="1"/>
  <c r="X20742" i="1"/>
  <c r="X20738" i="1"/>
  <c r="X20734" i="1"/>
  <c r="X20730" i="1"/>
  <c r="X20726" i="1"/>
  <c r="X20722" i="1"/>
  <c r="X20718" i="1"/>
  <c r="X20714" i="1"/>
  <c r="X20710" i="1"/>
  <c r="X20706" i="1"/>
  <c r="X20702" i="1"/>
  <c r="X20698" i="1"/>
  <c r="X20694" i="1"/>
  <c r="X20690" i="1"/>
  <c r="X20686" i="1"/>
  <c r="X20682" i="1"/>
  <c r="X20678" i="1"/>
  <c r="X20674" i="1"/>
  <c r="X20670" i="1"/>
  <c r="X20666" i="1"/>
  <c r="X20662" i="1"/>
  <c r="X20658" i="1"/>
  <c r="X20654" i="1"/>
  <c r="X20650" i="1"/>
  <c r="X20646" i="1"/>
  <c r="X20642" i="1"/>
  <c r="X20638" i="1"/>
  <c r="X20634" i="1"/>
  <c r="X20630" i="1"/>
  <c r="X20626" i="1"/>
  <c r="X20622" i="1"/>
  <c r="X20618" i="1"/>
  <c r="X20614" i="1"/>
  <c r="X20610" i="1"/>
  <c r="X20606" i="1"/>
  <c r="X20602" i="1"/>
  <c r="X20598" i="1"/>
  <c r="X20594" i="1"/>
  <c r="X20590" i="1"/>
  <c r="X20586" i="1"/>
  <c r="X20582" i="1"/>
  <c r="X20578" i="1"/>
  <c r="X20574" i="1"/>
  <c r="X20570" i="1"/>
  <c r="X20566" i="1"/>
  <c r="X20562" i="1"/>
  <c r="X20558" i="1"/>
  <c r="X20554" i="1"/>
  <c r="X20550" i="1"/>
  <c r="X20546" i="1"/>
  <c r="X20542" i="1"/>
  <c r="X20538" i="1"/>
  <c r="X20534" i="1"/>
  <c r="X20530" i="1"/>
  <c r="X20526" i="1"/>
  <c r="X20522" i="1"/>
  <c r="X20518" i="1"/>
  <c r="X20514" i="1"/>
  <c r="X20510" i="1"/>
  <c r="X20506" i="1"/>
  <c r="X20502" i="1"/>
  <c r="X20498" i="1"/>
  <c r="X20494" i="1"/>
  <c r="X20490" i="1"/>
  <c r="X20486" i="1"/>
  <c r="X20482" i="1"/>
  <c r="X20478" i="1"/>
  <c r="X20474" i="1"/>
  <c r="X20470" i="1"/>
  <c r="X20466" i="1"/>
  <c r="X20462" i="1"/>
  <c r="X20458" i="1"/>
  <c r="X20454" i="1"/>
  <c r="X20450" i="1"/>
  <c r="X20446" i="1"/>
  <c r="X20442" i="1"/>
  <c r="X20438" i="1"/>
  <c r="X20434" i="1"/>
  <c r="X20430" i="1"/>
  <c r="X20426" i="1"/>
  <c r="X20422" i="1"/>
  <c r="X20418" i="1"/>
  <c r="X20414" i="1"/>
  <c r="X20410" i="1"/>
  <c r="X20406" i="1"/>
  <c r="X20402" i="1"/>
  <c r="X20398" i="1"/>
  <c r="X20394" i="1"/>
  <c r="X20390" i="1"/>
  <c r="X20386" i="1"/>
  <c r="X20382" i="1"/>
  <c r="X20378" i="1"/>
  <c r="X20374" i="1"/>
  <c r="X20370" i="1"/>
  <c r="X20366" i="1"/>
  <c r="X20362" i="1"/>
  <c r="X20358" i="1"/>
  <c r="X20354" i="1"/>
  <c r="X20350" i="1"/>
  <c r="X20346" i="1"/>
  <c r="X20342" i="1"/>
  <c r="X20338" i="1"/>
  <c r="X20334" i="1"/>
  <c r="X20330" i="1"/>
  <c r="X20326" i="1"/>
  <c r="X20322" i="1"/>
  <c r="X20318" i="1"/>
  <c r="X20314" i="1"/>
  <c r="X20310" i="1"/>
  <c r="X20306" i="1"/>
  <c r="X20302" i="1"/>
  <c r="X20298" i="1"/>
  <c r="X20294" i="1"/>
  <c r="X20290" i="1"/>
  <c r="X20286" i="1"/>
  <c r="X20282" i="1"/>
  <c r="X20278" i="1"/>
  <c r="X20274" i="1"/>
  <c r="X20270" i="1"/>
  <c r="X20266" i="1"/>
  <c r="X20262" i="1"/>
  <c r="X20258" i="1"/>
  <c r="X20254" i="1"/>
  <c r="X20250" i="1"/>
  <c r="X20246" i="1"/>
  <c r="X20242" i="1"/>
  <c r="X20238" i="1"/>
  <c r="X20234" i="1"/>
  <c r="X20230" i="1"/>
  <c r="X20226" i="1"/>
  <c r="X20222" i="1"/>
  <c r="X20218" i="1"/>
  <c r="X20214" i="1"/>
  <c r="X20210" i="1"/>
  <c r="X20206" i="1"/>
  <c r="X20202" i="1"/>
  <c r="X20198" i="1"/>
  <c r="X20194" i="1"/>
  <c r="X20190" i="1"/>
  <c r="X20186" i="1"/>
  <c r="X20182" i="1"/>
  <c r="X20178" i="1"/>
  <c r="X20174" i="1"/>
  <c r="X20170" i="1"/>
  <c r="X20166" i="1"/>
  <c r="X20162" i="1"/>
  <c r="X20158" i="1"/>
  <c r="X20154" i="1"/>
  <c r="X20150" i="1"/>
  <c r="X20146" i="1"/>
  <c r="X20142" i="1"/>
  <c r="X20138" i="1"/>
  <c r="X20134" i="1"/>
  <c r="X20130" i="1"/>
  <c r="X20126" i="1"/>
  <c r="X20122" i="1"/>
  <c r="X20118" i="1"/>
  <c r="X20114" i="1"/>
  <c r="X20110" i="1"/>
  <c r="X20106" i="1"/>
  <c r="X20102" i="1"/>
  <c r="X20098" i="1"/>
  <c r="X20094" i="1"/>
  <c r="X20090" i="1"/>
  <c r="X20086" i="1"/>
  <c r="X20082" i="1"/>
  <c r="X20078" i="1"/>
  <c r="X20074" i="1"/>
  <c r="X20070" i="1"/>
  <c r="X20066" i="1"/>
  <c r="X20062" i="1"/>
  <c r="X20058" i="1"/>
  <c r="X20054" i="1"/>
  <c r="X20050" i="1"/>
  <c r="X20046" i="1"/>
  <c r="X20042" i="1"/>
  <c r="X20038" i="1"/>
  <c r="X20034" i="1"/>
  <c r="X20030" i="1"/>
  <c r="X20026" i="1"/>
  <c r="X20022" i="1"/>
  <c r="X20018" i="1"/>
  <c r="X20014" i="1"/>
  <c r="X20010" i="1"/>
  <c r="X20006" i="1"/>
  <c r="X20002" i="1"/>
  <c r="X19998" i="1"/>
  <c r="X19994" i="1"/>
  <c r="X19990" i="1"/>
  <c r="X19986" i="1"/>
  <c r="X19982" i="1"/>
  <c r="X19978" i="1"/>
  <c r="X19974" i="1"/>
  <c r="X19970" i="1"/>
  <c r="X19966" i="1"/>
  <c r="X19962" i="1"/>
  <c r="X19958" i="1"/>
  <c r="X19954" i="1"/>
  <c r="X19950" i="1"/>
  <c r="X19946" i="1"/>
  <c r="X19942" i="1"/>
  <c r="X19938" i="1"/>
  <c r="X19934" i="1"/>
  <c r="X19930" i="1"/>
  <c r="X19926" i="1"/>
  <c r="X19922" i="1"/>
  <c r="X19918" i="1"/>
  <c r="X19914" i="1"/>
  <c r="X19910" i="1"/>
  <c r="X19906" i="1"/>
  <c r="X19902" i="1"/>
  <c r="X19898" i="1"/>
  <c r="X19894" i="1"/>
  <c r="X19890" i="1"/>
  <c r="X19886" i="1"/>
  <c r="X19882" i="1"/>
  <c r="X19878" i="1"/>
  <c r="X19874" i="1"/>
  <c r="X19870" i="1"/>
  <c r="X19866" i="1"/>
  <c r="X19862" i="1"/>
  <c r="X19858" i="1"/>
  <c r="X19854" i="1"/>
  <c r="X19850" i="1"/>
  <c r="X19846" i="1"/>
  <c r="X19842" i="1"/>
  <c r="X19838" i="1"/>
  <c r="X19834" i="1"/>
  <c r="X19830" i="1"/>
  <c r="X19826" i="1"/>
  <c r="X19822" i="1"/>
  <c r="X19818" i="1"/>
  <c r="X19814" i="1"/>
  <c r="X19810" i="1"/>
  <c r="X19806" i="1"/>
  <c r="X19802" i="1"/>
  <c r="X19798" i="1"/>
  <c r="X19794" i="1"/>
  <c r="X19790" i="1"/>
  <c r="X19786" i="1"/>
  <c r="X19782" i="1"/>
  <c r="X19778" i="1"/>
  <c r="X19774" i="1"/>
  <c r="X19770" i="1"/>
  <c r="X19766" i="1"/>
  <c r="X19762" i="1"/>
  <c r="X19758" i="1"/>
  <c r="X19754" i="1"/>
  <c r="X19750" i="1"/>
  <c r="X19746" i="1"/>
  <c r="X19742" i="1"/>
  <c r="X19738" i="1"/>
  <c r="X19734" i="1"/>
  <c r="X19730" i="1"/>
  <c r="X19726" i="1"/>
  <c r="X19722" i="1"/>
  <c r="X19718" i="1"/>
  <c r="X19714" i="1"/>
  <c r="X19710" i="1"/>
  <c r="X19706" i="1"/>
  <c r="X19702" i="1"/>
  <c r="X19698" i="1"/>
  <c r="X19694" i="1"/>
  <c r="X19690" i="1"/>
  <c r="X19686" i="1"/>
  <c r="X19682" i="1"/>
  <c r="X19678" i="1"/>
  <c r="X19674" i="1"/>
  <c r="X19670" i="1"/>
  <c r="X19666" i="1"/>
  <c r="X19662" i="1"/>
  <c r="X19658" i="1"/>
  <c r="X19654" i="1"/>
  <c r="X19650" i="1"/>
  <c r="X19646" i="1"/>
  <c r="X19642" i="1"/>
  <c r="X19638" i="1"/>
  <c r="X19634" i="1"/>
  <c r="X19630" i="1"/>
  <c r="X19626" i="1"/>
  <c r="X19622" i="1"/>
  <c r="X19618" i="1"/>
  <c r="X19614" i="1"/>
  <c r="X19610" i="1"/>
  <c r="X19606" i="1"/>
  <c r="X19602" i="1"/>
  <c r="X19598" i="1"/>
  <c r="X19594" i="1"/>
  <c r="X19590" i="1"/>
  <c r="X19586" i="1"/>
  <c r="X19582" i="1"/>
  <c r="X19578" i="1"/>
  <c r="X19574" i="1"/>
  <c r="X19570" i="1"/>
  <c r="X19566" i="1"/>
  <c r="X19562" i="1"/>
  <c r="X19558" i="1"/>
  <c r="X19554" i="1"/>
  <c r="X19550" i="1"/>
  <c r="X19546" i="1"/>
  <c r="X19542" i="1"/>
  <c r="X19538" i="1"/>
  <c r="X19534" i="1"/>
  <c r="X19530" i="1"/>
  <c r="X19526" i="1"/>
  <c r="X19522" i="1"/>
  <c r="X19518" i="1"/>
  <c r="X19514" i="1"/>
  <c r="X19510" i="1"/>
  <c r="X19506" i="1"/>
  <c r="X19502" i="1"/>
  <c r="X19498" i="1"/>
  <c r="X19494" i="1"/>
  <c r="X19490" i="1"/>
  <c r="X19486" i="1"/>
  <c r="X19482" i="1"/>
  <c r="X19478" i="1"/>
  <c r="X19474" i="1"/>
  <c r="X19470" i="1"/>
  <c r="X19466" i="1"/>
  <c r="X19462" i="1"/>
  <c r="X19458" i="1"/>
  <c r="X19454" i="1"/>
  <c r="X19450" i="1"/>
  <c r="X19446" i="1"/>
  <c r="X19442" i="1"/>
  <c r="X19438" i="1"/>
  <c r="X19434" i="1"/>
  <c r="X19430" i="1"/>
  <c r="X19426" i="1"/>
  <c r="X19422" i="1"/>
  <c r="X19418" i="1"/>
  <c r="X19414" i="1"/>
  <c r="X19410" i="1"/>
  <c r="X19406" i="1"/>
  <c r="X19402" i="1"/>
  <c r="X19398" i="1"/>
  <c r="X19394" i="1"/>
  <c r="X19390" i="1"/>
  <c r="X19386" i="1"/>
  <c r="X19382" i="1"/>
  <c r="X19378" i="1"/>
  <c r="X19374" i="1"/>
  <c r="X19370" i="1"/>
  <c r="X19366" i="1"/>
  <c r="X19362" i="1"/>
  <c r="X19358" i="1"/>
  <c r="X19354" i="1"/>
  <c r="X19350" i="1"/>
  <c r="X19346" i="1"/>
  <c r="X19342" i="1"/>
  <c r="X19338" i="1"/>
  <c r="X19334" i="1"/>
  <c r="X19330" i="1"/>
  <c r="X19326" i="1"/>
  <c r="X19322" i="1"/>
  <c r="X19318" i="1"/>
  <c r="X19314" i="1"/>
  <c r="X19310" i="1"/>
  <c r="X19306" i="1"/>
  <c r="X19302" i="1"/>
  <c r="X19298" i="1"/>
  <c r="X19294" i="1"/>
  <c r="X19290" i="1"/>
  <c r="X19286" i="1"/>
  <c r="X19282" i="1"/>
  <c r="X19278" i="1"/>
  <c r="X19274" i="1"/>
  <c r="X19270" i="1"/>
  <c r="X19266" i="1"/>
  <c r="X19262" i="1"/>
  <c r="X19258" i="1"/>
  <c r="X19254" i="1"/>
  <c r="X19250" i="1"/>
  <c r="X19246" i="1"/>
  <c r="X19242" i="1"/>
  <c r="X19238" i="1"/>
  <c r="X19234" i="1"/>
  <c r="X19230" i="1"/>
  <c r="X19226" i="1"/>
  <c r="X19222" i="1"/>
  <c r="X19218" i="1"/>
  <c r="X19214" i="1"/>
  <c r="X19210" i="1"/>
  <c r="X19206" i="1"/>
  <c r="X19202" i="1"/>
  <c r="X19198" i="1"/>
  <c r="X19194" i="1"/>
  <c r="X19190" i="1"/>
  <c r="X19186" i="1"/>
  <c r="X19182" i="1"/>
  <c r="X19178" i="1"/>
  <c r="X19174" i="1"/>
  <c r="X19170" i="1"/>
  <c r="X19166" i="1"/>
  <c r="X19162" i="1"/>
  <c r="X19158" i="1"/>
  <c r="X19154" i="1"/>
  <c r="X19150" i="1"/>
  <c r="X19146" i="1"/>
  <c r="X19142" i="1"/>
  <c r="X19138" i="1"/>
  <c r="X19134" i="1"/>
  <c r="X19130" i="1"/>
  <c r="X19126" i="1"/>
  <c r="X19122" i="1"/>
  <c r="X19118" i="1"/>
  <c r="X19114" i="1"/>
  <c r="X19110" i="1"/>
  <c r="X19106" i="1"/>
  <c r="X19102" i="1"/>
  <c r="X19098" i="1"/>
  <c r="X19094" i="1"/>
  <c r="X19090" i="1"/>
  <c r="X19086" i="1"/>
  <c r="X19082" i="1"/>
  <c r="X19078" i="1"/>
  <c r="X19074" i="1"/>
  <c r="X19070" i="1"/>
  <c r="X19066" i="1"/>
  <c r="X19062" i="1"/>
  <c r="X19058" i="1"/>
  <c r="X19054" i="1"/>
  <c r="X19050" i="1"/>
  <c r="X19046" i="1"/>
  <c r="X19042" i="1"/>
  <c r="X19038" i="1"/>
  <c r="X19034" i="1"/>
  <c r="X19030" i="1"/>
  <c r="X19026" i="1"/>
  <c r="X19022" i="1"/>
  <c r="X19018" i="1"/>
  <c r="X19014" i="1"/>
  <c r="X19010" i="1"/>
  <c r="X19006" i="1"/>
  <c r="X19002" i="1"/>
  <c r="X18998" i="1"/>
  <c r="X18994" i="1"/>
  <c r="X18990" i="1"/>
  <c r="X18986" i="1"/>
  <c r="X18982" i="1"/>
  <c r="X18978" i="1"/>
  <c r="X18974" i="1"/>
  <c r="X18970" i="1"/>
  <c r="X18966" i="1"/>
  <c r="X18962" i="1"/>
  <c r="X18958" i="1"/>
  <c r="X18954" i="1"/>
  <c r="X18950" i="1"/>
  <c r="X18946" i="1"/>
  <c r="X18942" i="1"/>
  <c r="X18938" i="1"/>
  <c r="X18934" i="1"/>
  <c r="X18930" i="1"/>
  <c r="X18926" i="1"/>
  <c r="X18922" i="1"/>
  <c r="X18918" i="1"/>
  <c r="X18914" i="1"/>
  <c r="X18910" i="1"/>
  <c r="X18906" i="1"/>
  <c r="X18902" i="1"/>
  <c r="X18898" i="1"/>
  <c r="X18894" i="1"/>
  <c r="X18890" i="1"/>
  <c r="X18886" i="1"/>
  <c r="X18882" i="1"/>
  <c r="X18878" i="1"/>
  <c r="X18874" i="1"/>
  <c r="X18870" i="1"/>
  <c r="X18866" i="1"/>
  <c r="X18862" i="1"/>
  <c r="X18858" i="1"/>
  <c r="X18854" i="1"/>
  <c r="X18850" i="1"/>
  <c r="X18846" i="1"/>
  <c r="X18842" i="1"/>
  <c r="X18838" i="1"/>
  <c r="X18834" i="1"/>
  <c r="X18830" i="1"/>
  <c r="X18826" i="1"/>
  <c r="X18822" i="1"/>
  <c r="X18818" i="1"/>
  <c r="X18814" i="1"/>
  <c r="X18810" i="1"/>
  <c r="X18806" i="1"/>
  <c r="X18802" i="1"/>
  <c r="X18798" i="1"/>
  <c r="X18794" i="1"/>
  <c r="X18790" i="1"/>
  <c r="X18786" i="1"/>
  <c r="X18782" i="1"/>
  <c r="X18778" i="1"/>
  <c r="X18774" i="1"/>
  <c r="X18770" i="1"/>
  <c r="X18766" i="1"/>
  <c r="X18762" i="1"/>
  <c r="X18758" i="1"/>
  <c r="X18754" i="1"/>
  <c r="X18750" i="1"/>
  <c r="X18746" i="1"/>
  <c r="X18742" i="1"/>
  <c r="X18738" i="1"/>
  <c r="X18734" i="1"/>
  <c r="X18730" i="1"/>
  <c r="X18726" i="1"/>
  <c r="X18722" i="1"/>
  <c r="X18718" i="1"/>
  <c r="X18714" i="1"/>
  <c r="X18710" i="1"/>
  <c r="X18706" i="1"/>
  <c r="X18702" i="1"/>
  <c r="X18698" i="1"/>
  <c r="X18694" i="1"/>
  <c r="X18690" i="1"/>
  <c r="X18686" i="1"/>
  <c r="X18682" i="1"/>
  <c r="X18678" i="1"/>
  <c r="X18674" i="1"/>
  <c r="X18670" i="1"/>
  <c r="X18666" i="1"/>
  <c r="X18662" i="1"/>
  <c r="X18658" i="1"/>
  <c r="X18654" i="1"/>
  <c r="X18650" i="1"/>
  <c r="X18646" i="1"/>
  <c r="X18642" i="1"/>
  <c r="X18638" i="1"/>
  <c r="X18634" i="1"/>
  <c r="X18630" i="1"/>
  <c r="X18626" i="1"/>
  <c r="X18622" i="1"/>
  <c r="X18618" i="1"/>
  <c r="X18614" i="1"/>
  <c r="X18610" i="1"/>
  <c r="X18606" i="1"/>
  <c r="X18602" i="1"/>
  <c r="X18598" i="1"/>
  <c r="X18594" i="1"/>
  <c r="X18590" i="1"/>
  <c r="X18586" i="1"/>
  <c r="X18582" i="1"/>
  <c r="X18578" i="1"/>
  <c r="X18574" i="1"/>
  <c r="X18570" i="1"/>
  <c r="X18566" i="1"/>
  <c r="X18562" i="1"/>
  <c r="X18558" i="1"/>
  <c r="X18554" i="1"/>
  <c r="X18550" i="1"/>
  <c r="X18546" i="1"/>
  <c r="X18542" i="1"/>
  <c r="X18538" i="1"/>
  <c r="X18534" i="1"/>
  <c r="X18530" i="1"/>
  <c r="X18526" i="1"/>
  <c r="X18522" i="1"/>
  <c r="X18518" i="1"/>
  <c r="X18514" i="1"/>
  <c r="X18510" i="1"/>
  <c r="X18506" i="1"/>
  <c r="X18502" i="1"/>
  <c r="X18498" i="1"/>
  <c r="X18494" i="1"/>
  <c r="X18490" i="1"/>
  <c r="X18486" i="1"/>
  <c r="X18482" i="1"/>
  <c r="X18478" i="1"/>
  <c r="X18474" i="1"/>
  <c r="X18470" i="1"/>
  <c r="X18466" i="1"/>
  <c r="X18462" i="1"/>
  <c r="X18458" i="1"/>
  <c r="X18454" i="1"/>
  <c r="X18450" i="1"/>
  <c r="X18446" i="1"/>
  <c r="X18442" i="1"/>
  <c r="X18438" i="1"/>
  <c r="X18434" i="1"/>
  <c r="X18430" i="1"/>
  <c r="X18426" i="1"/>
  <c r="X18422" i="1"/>
  <c r="X18418" i="1"/>
  <c r="X18414" i="1"/>
  <c r="X18410" i="1"/>
  <c r="X18406" i="1"/>
  <c r="X18402" i="1"/>
  <c r="X18398" i="1"/>
  <c r="X18394" i="1"/>
  <c r="X18390" i="1"/>
  <c r="X18386" i="1"/>
  <c r="X18382" i="1"/>
  <c r="X18378" i="1"/>
  <c r="X18374" i="1"/>
  <c r="X18370" i="1"/>
  <c r="X18366" i="1"/>
  <c r="X18362" i="1"/>
  <c r="X18358" i="1"/>
  <c r="X18354" i="1"/>
  <c r="X18350" i="1"/>
  <c r="X18346" i="1"/>
  <c r="X18342" i="1"/>
  <c r="X18338" i="1"/>
  <c r="X18334" i="1"/>
  <c r="X18330" i="1"/>
  <c r="X18326" i="1"/>
  <c r="X18322" i="1"/>
  <c r="X18318" i="1"/>
  <c r="X18314" i="1"/>
  <c r="X18310" i="1"/>
  <c r="X18306" i="1"/>
  <c r="X18302" i="1"/>
  <c r="X18298" i="1"/>
  <c r="X18294" i="1"/>
  <c r="X18290" i="1"/>
  <c r="X18286" i="1"/>
  <c r="X18282" i="1"/>
  <c r="X18278" i="1"/>
  <c r="X18274" i="1"/>
  <c r="X18270" i="1"/>
  <c r="X18266" i="1"/>
  <c r="X18262" i="1"/>
  <c r="X18258" i="1"/>
  <c r="X18254" i="1"/>
  <c r="X18250" i="1"/>
  <c r="X18246" i="1"/>
  <c r="X18242" i="1"/>
  <c r="X18238" i="1"/>
  <c r="X18234" i="1"/>
  <c r="X18230" i="1"/>
  <c r="X18226" i="1"/>
  <c r="X18222" i="1"/>
  <c r="X18218" i="1"/>
  <c r="X18214" i="1"/>
  <c r="X18210" i="1"/>
  <c r="X18206" i="1"/>
  <c r="X18202" i="1"/>
  <c r="X18198" i="1"/>
  <c r="X18194" i="1"/>
  <c r="X18190" i="1"/>
  <c r="X18186" i="1"/>
  <c r="X18182" i="1"/>
  <c r="X18178" i="1"/>
  <c r="X18174" i="1"/>
  <c r="X18170" i="1"/>
  <c r="X18166" i="1"/>
  <c r="X18162" i="1"/>
  <c r="X18158" i="1"/>
  <c r="X18154" i="1"/>
  <c r="X18150" i="1"/>
  <c r="X18146" i="1"/>
  <c r="X18142" i="1"/>
  <c r="X18138" i="1"/>
  <c r="X18134" i="1"/>
  <c r="X18130" i="1"/>
  <c r="X18126" i="1"/>
  <c r="X18122" i="1"/>
  <c r="X18118" i="1"/>
  <c r="X18114" i="1"/>
  <c r="X18110" i="1"/>
  <c r="X18106" i="1"/>
  <c r="X18102" i="1"/>
  <c r="X18098" i="1"/>
  <c r="X18094" i="1"/>
  <c r="X18090" i="1"/>
  <c r="X18086" i="1"/>
  <c r="X18082" i="1"/>
  <c r="X18078" i="1"/>
  <c r="X18074" i="1"/>
  <c r="X18070" i="1"/>
  <c r="X18066" i="1"/>
  <c r="X18062" i="1"/>
  <c r="X18058" i="1"/>
  <c r="X18054" i="1"/>
  <c r="X18050" i="1"/>
  <c r="X18046" i="1"/>
  <c r="X18042" i="1"/>
  <c r="X18038" i="1"/>
  <c r="X18034" i="1"/>
  <c r="X18030" i="1"/>
  <c r="X18026" i="1"/>
  <c r="X18022" i="1"/>
  <c r="X18018" i="1"/>
  <c r="X18014" i="1"/>
  <c r="X18010" i="1"/>
  <c r="X18006" i="1"/>
  <c r="X18002" i="1"/>
  <c r="X17998" i="1"/>
  <c r="X17994" i="1"/>
  <c r="X17990" i="1"/>
  <c r="X17986" i="1"/>
  <c r="X17982" i="1"/>
  <c r="X17978" i="1"/>
  <c r="X17974" i="1"/>
  <c r="X17970" i="1"/>
  <c r="X17966" i="1"/>
  <c r="X17962" i="1"/>
  <c r="X17958" i="1"/>
  <c r="X17954" i="1"/>
  <c r="X17950" i="1"/>
  <c r="X17946" i="1"/>
  <c r="X17942" i="1"/>
  <c r="X17938" i="1"/>
  <c r="X17934" i="1"/>
  <c r="X17930" i="1"/>
  <c r="X17926" i="1"/>
  <c r="X17922" i="1"/>
  <c r="X17918" i="1"/>
  <c r="X17914" i="1"/>
  <c r="X17910" i="1"/>
  <c r="X17906" i="1"/>
  <c r="X17902" i="1"/>
  <c r="X17898" i="1"/>
  <c r="X17894" i="1"/>
  <c r="X17890" i="1"/>
  <c r="X17886" i="1"/>
  <c r="X17882" i="1"/>
  <c r="X17878" i="1"/>
  <c r="X17874" i="1"/>
  <c r="X17870" i="1"/>
  <c r="X17866" i="1"/>
  <c r="X17862" i="1"/>
  <c r="X17858" i="1"/>
  <c r="X17854" i="1"/>
  <c r="X17850" i="1"/>
  <c r="X17846" i="1"/>
  <c r="X17842" i="1"/>
  <c r="X17838" i="1"/>
  <c r="X17834" i="1"/>
  <c r="X17830" i="1"/>
  <c r="X17826" i="1"/>
  <c r="X17822" i="1"/>
  <c r="X17818" i="1"/>
  <c r="X17814" i="1"/>
  <c r="X17810" i="1"/>
  <c r="X17806" i="1"/>
  <c r="X17802" i="1"/>
  <c r="X17798" i="1"/>
  <c r="X17794" i="1"/>
  <c r="X17790" i="1"/>
  <c r="X17786" i="1"/>
  <c r="X17782" i="1"/>
  <c r="X17778" i="1"/>
  <c r="X17774" i="1"/>
  <c r="X17770" i="1"/>
  <c r="X17766" i="1"/>
  <c r="X17762" i="1"/>
  <c r="X17758" i="1"/>
  <c r="X17754" i="1"/>
  <c r="X17750" i="1"/>
  <c r="X17746" i="1"/>
  <c r="X17742" i="1"/>
  <c r="X17738" i="1"/>
  <c r="X17734" i="1"/>
  <c r="X17730" i="1"/>
  <c r="X17726" i="1"/>
  <c r="X17722" i="1"/>
  <c r="X17718" i="1"/>
  <c r="X17714" i="1"/>
  <c r="X17710" i="1"/>
  <c r="X17706" i="1"/>
  <c r="X17702" i="1"/>
  <c r="X17698" i="1"/>
  <c r="X17694" i="1"/>
  <c r="X17690" i="1"/>
  <c r="X17686" i="1"/>
  <c r="X17682" i="1"/>
  <c r="X17678" i="1"/>
  <c r="X17674" i="1"/>
  <c r="X17670" i="1"/>
  <c r="X17666" i="1"/>
  <c r="X17662" i="1"/>
  <c r="X17658" i="1"/>
  <c r="X17654" i="1"/>
  <c r="X17650" i="1"/>
  <c r="X17646" i="1"/>
  <c r="X17642" i="1"/>
  <c r="X17638" i="1"/>
  <c r="X17634" i="1"/>
  <c r="X17630" i="1"/>
  <c r="X17626" i="1"/>
  <c r="X17622" i="1"/>
  <c r="X17618" i="1"/>
  <c r="X17614" i="1"/>
  <c r="X17610" i="1"/>
  <c r="X17606" i="1"/>
  <c r="X17602" i="1"/>
  <c r="X17598" i="1"/>
  <c r="X17594" i="1"/>
  <c r="X17590" i="1"/>
  <c r="X17586" i="1"/>
  <c r="X17582" i="1"/>
  <c r="X17578" i="1"/>
  <c r="X17574" i="1"/>
  <c r="X17570" i="1"/>
  <c r="X17566" i="1"/>
  <c r="X17562" i="1"/>
  <c r="X17558" i="1"/>
  <c r="X17554" i="1"/>
  <c r="X17550" i="1"/>
  <c r="X17546" i="1"/>
  <c r="X17542" i="1"/>
  <c r="X17538" i="1"/>
  <c r="X17534" i="1"/>
  <c r="X17530" i="1"/>
  <c r="X17526" i="1"/>
  <c r="X17522" i="1"/>
  <c r="X17518" i="1"/>
  <c r="X17514" i="1"/>
  <c r="X17510" i="1"/>
  <c r="X17506" i="1"/>
  <c r="X17502" i="1"/>
  <c r="X17498" i="1"/>
  <c r="X17494" i="1"/>
  <c r="X17490" i="1"/>
  <c r="X17486" i="1"/>
  <c r="X17482" i="1"/>
  <c r="X17478" i="1"/>
  <c r="X17474" i="1"/>
  <c r="X17470" i="1"/>
  <c r="X17466" i="1"/>
  <c r="X17462" i="1"/>
  <c r="X17458" i="1"/>
  <c r="X17454" i="1"/>
  <c r="X17450" i="1"/>
  <c r="X17446" i="1"/>
  <c r="X17442" i="1"/>
  <c r="X17438" i="1"/>
  <c r="X17434" i="1"/>
  <c r="X17430" i="1"/>
  <c r="X17426" i="1"/>
  <c r="X17422" i="1"/>
  <c r="X17418" i="1"/>
  <c r="X17414" i="1"/>
  <c r="X17410" i="1"/>
  <c r="X17406" i="1"/>
  <c r="X17402" i="1"/>
  <c r="X17398" i="1"/>
  <c r="X17394" i="1"/>
  <c r="X17390" i="1"/>
  <c r="X17386" i="1"/>
  <c r="X17382" i="1"/>
  <c r="X17378" i="1"/>
  <c r="X17374" i="1"/>
  <c r="X17370" i="1"/>
  <c r="X17366" i="1"/>
  <c r="X17362" i="1"/>
  <c r="X17358" i="1"/>
  <c r="X17354" i="1"/>
  <c r="X17350" i="1"/>
  <c r="X17346" i="1"/>
  <c r="X17342" i="1"/>
  <c r="X17338" i="1"/>
  <c r="X17334" i="1"/>
  <c r="X17330" i="1"/>
  <c r="X17326" i="1"/>
  <c r="X17322" i="1"/>
  <c r="X17318" i="1"/>
  <c r="X17314" i="1"/>
  <c r="X17310" i="1"/>
  <c r="X17306" i="1"/>
  <c r="X17302" i="1"/>
  <c r="X17298" i="1"/>
  <c r="X17294" i="1"/>
  <c r="X17290" i="1"/>
  <c r="X17286" i="1"/>
  <c r="X17282" i="1"/>
  <c r="X17278" i="1"/>
  <c r="X17274" i="1"/>
  <c r="X17270" i="1"/>
  <c r="X17266" i="1"/>
  <c r="X17262" i="1"/>
  <c r="X17258" i="1"/>
  <c r="X17254" i="1"/>
  <c r="X17250" i="1"/>
  <c r="X17246" i="1"/>
  <c r="X17242" i="1"/>
  <c r="X17238" i="1"/>
  <c r="X17234" i="1"/>
  <c r="X17230" i="1"/>
  <c r="X17226" i="1"/>
  <c r="X17222" i="1"/>
  <c r="X17218" i="1"/>
  <c r="X17214" i="1"/>
  <c r="X17210" i="1"/>
  <c r="X17206" i="1"/>
  <c r="X17202" i="1"/>
  <c r="X17198" i="1"/>
  <c r="X17194" i="1"/>
  <c r="X17190" i="1"/>
  <c r="X17186" i="1"/>
  <c r="X17182" i="1"/>
  <c r="X17178" i="1"/>
  <c r="X17174" i="1"/>
  <c r="X17170" i="1"/>
  <c r="X17166" i="1"/>
  <c r="X17162" i="1"/>
  <c r="X17158" i="1"/>
  <c r="X17154" i="1"/>
  <c r="X17150" i="1"/>
  <c r="X17146" i="1"/>
  <c r="X17142" i="1"/>
  <c r="X17138" i="1"/>
  <c r="X17134" i="1"/>
  <c r="X17130" i="1"/>
  <c r="X17126" i="1"/>
  <c r="X17122" i="1"/>
  <c r="X17118" i="1"/>
  <c r="X17114" i="1"/>
  <c r="X17110" i="1"/>
  <c r="X17106" i="1"/>
  <c r="X17102" i="1"/>
  <c r="X17098" i="1"/>
  <c r="X17094" i="1"/>
  <c r="X17090" i="1"/>
  <c r="X17086" i="1"/>
  <c r="X17082" i="1"/>
  <c r="X17078" i="1"/>
  <c r="X17074" i="1"/>
  <c r="X17070" i="1"/>
  <c r="X17066" i="1"/>
  <c r="X17062" i="1"/>
  <c r="X17058" i="1"/>
  <c r="X17054" i="1"/>
  <c r="X17050" i="1"/>
  <c r="X17046" i="1"/>
  <c r="X17042" i="1"/>
  <c r="X17038" i="1"/>
  <c r="X17034" i="1"/>
  <c r="X17030" i="1"/>
  <c r="X17026" i="1"/>
  <c r="X17022" i="1"/>
  <c r="X17018" i="1"/>
  <c r="X17014" i="1"/>
  <c r="X17010" i="1"/>
  <c r="X17006" i="1"/>
  <c r="X17002" i="1"/>
  <c r="X16998" i="1"/>
  <c r="X16994" i="1"/>
  <c r="X16990" i="1"/>
  <c r="X16986" i="1"/>
  <c r="X16982" i="1"/>
  <c r="X16978" i="1"/>
  <c r="X16974" i="1"/>
  <c r="X16970" i="1"/>
  <c r="X16966" i="1"/>
  <c r="X16962" i="1"/>
  <c r="X16958" i="1"/>
  <c r="X16954" i="1"/>
  <c r="X16950" i="1"/>
  <c r="X16946" i="1"/>
  <c r="X16942" i="1"/>
  <c r="X16938" i="1"/>
  <c r="X16934" i="1"/>
  <c r="X16930" i="1"/>
  <c r="X16926" i="1"/>
  <c r="X16922" i="1"/>
  <c r="X16918" i="1"/>
  <c r="X16914" i="1"/>
  <c r="X16910" i="1"/>
  <c r="X16906" i="1"/>
  <c r="X16902" i="1"/>
  <c r="X16898" i="1"/>
  <c r="X16894" i="1"/>
  <c r="X16890" i="1"/>
  <c r="X16886" i="1"/>
  <c r="X16882" i="1"/>
  <c r="X16878" i="1"/>
  <c r="X16874" i="1"/>
  <c r="X16870" i="1"/>
  <c r="X16866" i="1"/>
  <c r="X16862" i="1"/>
  <c r="X16858" i="1"/>
  <c r="X16854" i="1"/>
  <c r="X16850" i="1"/>
  <c r="X16846" i="1"/>
  <c r="X16842" i="1"/>
  <c r="X16838" i="1"/>
  <c r="X16834" i="1"/>
  <c r="X16830" i="1"/>
  <c r="X16826" i="1"/>
  <c r="X16822" i="1"/>
  <c r="X16818" i="1"/>
  <c r="X16814" i="1"/>
  <c r="X16810" i="1"/>
  <c r="X16806" i="1"/>
  <c r="X16802" i="1"/>
  <c r="X16798" i="1"/>
  <c r="X16794" i="1"/>
  <c r="X16790" i="1"/>
  <c r="X16786" i="1"/>
  <c r="X16782" i="1"/>
  <c r="X16778" i="1"/>
  <c r="X16774" i="1"/>
  <c r="X16770" i="1"/>
  <c r="X16766" i="1"/>
  <c r="X16762" i="1"/>
  <c r="X16758" i="1"/>
  <c r="X16754" i="1"/>
  <c r="X16750" i="1"/>
  <c r="X16746" i="1"/>
  <c r="X16742" i="1"/>
  <c r="X16738" i="1"/>
  <c r="X16734" i="1"/>
  <c r="X16730" i="1"/>
  <c r="X16726" i="1"/>
  <c r="X16722" i="1"/>
  <c r="X16718" i="1"/>
  <c r="X16714" i="1"/>
  <c r="X16710" i="1"/>
  <c r="X16706" i="1"/>
  <c r="X16702" i="1"/>
  <c r="X16698" i="1"/>
  <c r="X16694" i="1"/>
  <c r="X16690" i="1"/>
  <c r="X16686" i="1"/>
  <c r="X16682" i="1"/>
  <c r="X16678" i="1"/>
  <c r="X16674" i="1"/>
  <c r="X16670" i="1"/>
  <c r="X16666" i="1"/>
  <c r="X16662" i="1"/>
  <c r="X16658" i="1"/>
  <c r="X16654" i="1"/>
  <c r="X16650" i="1"/>
  <c r="X16646" i="1"/>
  <c r="X16642" i="1"/>
  <c r="X16638" i="1"/>
  <c r="X16634" i="1"/>
  <c r="X16630" i="1"/>
  <c r="X16626" i="1"/>
  <c r="X16622" i="1"/>
  <c r="X16618" i="1"/>
  <c r="X16614" i="1"/>
  <c r="X16610" i="1"/>
  <c r="X16606" i="1"/>
  <c r="X16602" i="1"/>
  <c r="X16598" i="1"/>
  <c r="X16594" i="1"/>
  <c r="X16590" i="1"/>
  <c r="X16586" i="1"/>
  <c r="X16582" i="1"/>
  <c r="X16578" i="1"/>
  <c r="X16574" i="1"/>
  <c r="X16570" i="1"/>
  <c r="X16566" i="1"/>
  <c r="X16562" i="1"/>
  <c r="X16558" i="1"/>
  <c r="X16554" i="1"/>
  <c r="X16550" i="1"/>
  <c r="X16546" i="1"/>
  <c r="X16542" i="1"/>
  <c r="X16538" i="1"/>
  <c r="X16534" i="1"/>
  <c r="X16530" i="1"/>
  <c r="X16526" i="1"/>
  <c r="X16522" i="1"/>
  <c r="X16518" i="1"/>
  <c r="X16514" i="1"/>
  <c r="X16510" i="1"/>
  <c r="X16506" i="1"/>
  <c r="X16502" i="1"/>
  <c r="X16498" i="1"/>
  <c r="X16494" i="1"/>
  <c r="X16490" i="1"/>
  <c r="X16486" i="1"/>
  <c r="X16482" i="1"/>
  <c r="X16478" i="1"/>
  <c r="X16474" i="1"/>
  <c r="X16470" i="1"/>
  <c r="X16466" i="1"/>
  <c r="X16462" i="1"/>
  <c r="X16458" i="1"/>
  <c r="X16454" i="1"/>
  <c r="X16450" i="1"/>
  <c r="X16446" i="1"/>
  <c r="X16442" i="1"/>
  <c r="X16438" i="1"/>
  <c r="X16434" i="1"/>
  <c r="X16430" i="1"/>
  <c r="X16426" i="1"/>
  <c r="X16422" i="1"/>
  <c r="X16418" i="1"/>
  <c r="X16414" i="1"/>
  <c r="X16410" i="1"/>
  <c r="X16406" i="1"/>
  <c r="X16402" i="1"/>
  <c r="X16398" i="1"/>
  <c r="X16394" i="1"/>
  <c r="X16390" i="1"/>
  <c r="X16386" i="1"/>
  <c r="X16382" i="1"/>
  <c r="X16378" i="1"/>
  <c r="X16374" i="1"/>
  <c r="X16370" i="1"/>
  <c r="X16366" i="1"/>
  <c r="X16362" i="1"/>
  <c r="X16358" i="1"/>
  <c r="X16354" i="1"/>
  <c r="X16350" i="1"/>
  <c r="X16346" i="1"/>
  <c r="X16342" i="1"/>
  <c r="X16338" i="1"/>
  <c r="X16334" i="1"/>
  <c r="X16330" i="1"/>
  <c r="X16326" i="1"/>
  <c r="X16322" i="1"/>
  <c r="X16318" i="1"/>
  <c r="X16314" i="1"/>
  <c r="X16310" i="1"/>
  <c r="X16306" i="1"/>
  <c r="X16302" i="1"/>
  <c r="X16298" i="1"/>
  <c r="X16294" i="1"/>
  <c r="X16290" i="1"/>
  <c r="X16286" i="1"/>
  <c r="X16282" i="1"/>
  <c r="X16278" i="1"/>
  <c r="X16274" i="1"/>
  <c r="X16270" i="1"/>
  <c r="X16266" i="1"/>
  <c r="X16262" i="1"/>
  <c r="X16258" i="1"/>
  <c r="X16254" i="1"/>
  <c r="X16250" i="1"/>
  <c r="X16246" i="1"/>
  <c r="X16242" i="1"/>
  <c r="X16238" i="1"/>
  <c r="X16234" i="1"/>
  <c r="X16230" i="1"/>
  <c r="X16226" i="1"/>
  <c r="X16222" i="1"/>
  <c r="X16218" i="1"/>
  <c r="X16214" i="1"/>
  <c r="X16210" i="1"/>
  <c r="X16206" i="1"/>
  <c r="X16202" i="1"/>
  <c r="X16198" i="1"/>
  <c r="X16194" i="1"/>
  <c r="X16190" i="1"/>
  <c r="X16186" i="1"/>
  <c r="X16182" i="1"/>
  <c r="X16178" i="1"/>
  <c r="X16174" i="1"/>
  <c r="X16170" i="1"/>
  <c r="X16166" i="1"/>
  <c r="X16162" i="1"/>
  <c r="X16158" i="1"/>
  <c r="X16154" i="1"/>
  <c r="X16150" i="1"/>
  <c r="X16146" i="1"/>
  <c r="X16142" i="1"/>
  <c r="X16138" i="1"/>
  <c r="X16134" i="1"/>
  <c r="X16130" i="1"/>
  <c r="X16126" i="1"/>
  <c r="X16122" i="1"/>
  <c r="X16118" i="1"/>
  <c r="X16114" i="1"/>
  <c r="X16110" i="1"/>
  <c r="X16106" i="1"/>
  <c r="X16102" i="1"/>
  <c r="X16098" i="1"/>
  <c r="X16094" i="1"/>
  <c r="X16090" i="1"/>
  <c r="X16086" i="1"/>
  <c r="X16082" i="1"/>
  <c r="X16078" i="1"/>
  <c r="X16074" i="1"/>
  <c r="X16070" i="1"/>
  <c r="X16066" i="1"/>
  <c r="X16062" i="1"/>
  <c r="X16058" i="1"/>
  <c r="X16054" i="1"/>
  <c r="X16050" i="1"/>
  <c r="X16046" i="1"/>
  <c r="X16042" i="1"/>
  <c r="X16038" i="1"/>
  <c r="X16034" i="1"/>
  <c r="X16030" i="1"/>
  <c r="X16026" i="1"/>
  <c r="X16022" i="1"/>
  <c r="X16018" i="1"/>
  <c r="X16014" i="1"/>
  <c r="X16010" i="1"/>
  <c r="X16006" i="1"/>
  <c r="X16002" i="1"/>
  <c r="X15998" i="1"/>
  <c r="X15994" i="1"/>
  <c r="X15990" i="1"/>
  <c r="X15986" i="1"/>
  <c r="X15982" i="1"/>
  <c r="X15978" i="1"/>
  <c r="X15974" i="1"/>
  <c r="X15970" i="1"/>
  <c r="X15966" i="1"/>
  <c r="X15962" i="1"/>
  <c r="X15958" i="1"/>
  <c r="X15954" i="1"/>
  <c r="X15950" i="1"/>
  <c r="X15946" i="1"/>
  <c r="X15942" i="1"/>
  <c r="X15938" i="1"/>
  <c r="X15934" i="1"/>
  <c r="X15930" i="1"/>
  <c r="X15926" i="1"/>
  <c r="X15922" i="1"/>
  <c r="X15918" i="1"/>
  <c r="X15914" i="1"/>
  <c r="X15910" i="1"/>
  <c r="X15906" i="1"/>
  <c r="X15902" i="1"/>
  <c r="X15898" i="1"/>
  <c r="X15894" i="1"/>
  <c r="X15890" i="1"/>
  <c r="X15886" i="1"/>
  <c r="X15882" i="1"/>
  <c r="X15878" i="1"/>
  <c r="X15874" i="1"/>
  <c r="X15870" i="1"/>
  <c r="X15866" i="1"/>
  <c r="X15862" i="1"/>
  <c r="X15858" i="1"/>
  <c r="X15854" i="1"/>
  <c r="X15850" i="1"/>
  <c r="X15846" i="1"/>
  <c r="X15842" i="1"/>
  <c r="X15838" i="1"/>
  <c r="X15834" i="1"/>
  <c r="X15830" i="1"/>
  <c r="X15826" i="1"/>
  <c r="X15822" i="1"/>
  <c r="X15818" i="1"/>
  <c r="X15814" i="1"/>
  <c r="X15810" i="1"/>
  <c r="X15806" i="1"/>
  <c r="X15802" i="1"/>
  <c r="X15798" i="1"/>
  <c r="X15794" i="1"/>
  <c r="X15790" i="1"/>
  <c r="X15786" i="1"/>
  <c r="X15782" i="1"/>
  <c r="X15778" i="1"/>
  <c r="X15774" i="1"/>
  <c r="X15770" i="1"/>
  <c r="X15766" i="1"/>
  <c r="X15762" i="1"/>
  <c r="X15758" i="1"/>
  <c r="X15754" i="1"/>
  <c r="X15750" i="1"/>
  <c r="X15746" i="1"/>
  <c r="X15742" i="1"/>
  <c r="X15738" i="1"/>
  <c r="X15734" i="1"/>
  <c r="X15730" i="1"/>
  <c r="X15726" i="1"/>
  <c r="X15722" i="1"/>
  <c r="X15718" i="1"/>
  <c r="X15714" i="1"/>
  <c r="X15710" i="1"/>
  <c r="X15706" i="1"/>
  <c r="X15702" i="1"/>
  <c r="X15698" i="1"/>
  <c r="X15694" i="1"/>
  <c r="X15690" i="1"/>
  <c r="X15686" i="1"/>
  <c r="X15682" i="1"/>
  <c r="X15678" i="1"/>
  <c r="X15674" i="1"/>
  <c r="X15670" i="1"/>
  <c r="X15666" i="1"/>
  <c r="X15662" i="1"/>
  <c r="X15658" i="1"/>
  <c r="X15654" i="1"/>
  <c r="X15650" i="1"/>
  <c r="X15646" i="1"/>
  <c r="X15642" i="1"/>
  <c r="X15638" i="1"/>
  <c r="X15634" i="1"/>
  <c r="X15630" i="1"/>
  <c r="X15626" i="1"/>
  <c r="X15622" i="1"/>
  <c r="X15618" i="1"/>
  <c r="X15614" i="1"/>
  <c r="X15610" i="1"/>
  <c r="X15606" i="1"/>
  <c r="X15602" i="1"/>
  <c r="X15598" i="1"/>
  <c r="X15594" i="1"/>
  <c r="X15590" i="1"/>
  <c r="X15586" i="1"/>
  <c r="X15582" i="1"/>
  <c r="X15578" i="1"/>
  <c r="X15574" i="1"/>
  <c r="X15570" i="1"/>
  <c r="X15566" i="1"/>
  <c r="X15562" i="1"/>
  <c r="X15558" i="1"/>
  <c r="X15554" i="1"/>
  <c r="X15550" i="1"/>
  <c r="X15546" i="1"/>
  <c r="X15542" i="1"/>
  <c r="X15538" i="1"/>
  <c r="X15534" i="1"/>
  <c r="X15530" i="1"/>
  <c r="X15526" i="1"/>
  <c r="X15522" i="1"/>
  <c r="X15518" i="1"/>
  <c r="X15514" i="1"/>
  <c r="X15510" i="1"/>
  <c r="X15506" i="1"/>
  <c r="X15502" i="1"/>
  <c r="X15498" i="1"/>
  <c r="X15494" i="1"/>
  <c r="X15490" i="1"/>
  <c r="X15486" i="1"/>
  <c r="X15482" i="1"/>
  <c r="X15478" i="1"/>
  <c r="X15474" i="1"/>
  <c r="X15470" i="1"/>
  <c r="X15466" i="1"/>
  <c r="X15462" i="1"/>
  <c r="X15458" i="1"/>
  <c r="X15454" i="1"/>
  <c r="X15450" i="1"/>
  <c r="X15446" i="1"/>
  <c r="X15442" i="1"/>
  <c r="X15438" i="1"/>
  <c r="X15434" i="1"/>
  <c r="X15430" i="1"/>
  <c r="X15426" i="1"/>
  <c r="X15422" i="1"/>
  <c r="X15418" i="1"/>
  <c r="X15414" i="1"/>
  <c r="X15410" i="1"/>
  <c r="X15406" i="1"/>
  <c r="X15402" i="1"/>
  <c r="X15398" i="1"/>
  <c r="X15394" i="1"/>
  <c r="X15390" i="1"/>
  <c r="X15386" i="1"/>
  <c r="X15382" i="1"/>
  <c r="X15378" i="1"/>
  <c r="X15374" i="1"/>
  <c r="X15370" i="1"/>
  <c r="X15366" i="1"/>
  <c r="X15362" i="1"/>
  <c r="X15358" i="1"/>
  <c r="X15354" i="1"/>
  <c r="X15350" i="1"/>
  <c r="X15346" i="1"/>
  <c r="X15342" i="1"/>
  <c r="X15338" i="1"/>
  <c r="X15334" i="1"/>
  <c r="X15330" i="1"/>
  <c r="X15326" i="1"/>
  <c r="X15322" i="1"/>
  <c r="X15318" i="1"/>
  <c r="X15314" i="1"/>
  <c r="X15310" i="1"/>
  <c r="X15306" i="1"/>
  <c r="X15302" i="1"/>
  <c r="X15298" i="1"/>
  <c r="X15294" i="1"/>
  <c r="X15290" i="1"/>
  <c r="X15286" i="1"/>
  <c r="X15282" i="1"/>
  <c r="X15278" i="1"/>
  <c r="X15274" i="1"/>
  <c r="X15270" i="1"/>
  <c r="X15266" i="1"/>
  <c r="X15262" i="1"/>
  <c r="X15258" i="1"/>
  <c r="X15254" i="1"/>
  <c r="X15250" i="1"/>
  <c r="X15246" i="1"/>
  <c r="X15242" i="1"/>
  <c r="X15238" i="1"/>
  <c r="X15234" i="1"/>
  <c r="X15230" i="1"/>
  <c r="X15226" i="1"/>
  <c r="X15222" i="1"/>
  <c r="X15218" i="1"/>
  <c r="X15214" i="1"/>
  <c r="X15210" i="1"/>
  <c r="X15206" i="1"/>
  <c r="X15202" i="1"/>
  <c r="X15198" i="1"/>
  <c r="X15194" i="1"/>
  <c r="X15190" i="1"/>
  <c r="X15186" i="1"/>
  <c r="X15182" i="1"/>
  <c r="X15178" i="1"/>
  <c r="X15174" i="1"/>
  <c r="X15170" i="1"/>
  <c r="X15166" i="1"/>
  <c r="X15162" i="1"/>
  <c r="X15158" i="1"/>
  <c r="X15154" i="1"/>
  <c r="X15150" i="1"/>
  <c r="X15146" i="1"/>
  <c r="X15142" i="1"/>
  <c r="X15138" i="1"/>
  <c r="X15134" i="1"/>
  <c r="X15130" i="1"/>
  <c r="X15126" i="1"/>
  <c r="X15122" i="1"/>
  <c r="X15118" i="1"/>
  <c r="X15114" i="1"/>
  <c r="X15110" i="1"/>
  <c r="X15106" i="1"/>
  <c r="X15102" i="1"/>
  <c r="X15098" i="1"/>
  <c r="X15094" i="1"/>
  <c r="X15090" i="1"/>
  <c r="X15086" i="1"/>
  <c r="X15082" i="1"/>
  <c r="X15078" i="1"/>
  <c r="X15074" i="1"/>
  <c r="X15070" i="1"/>
  <c r="X15066" i="1"/>
  <c r="X15062" i="1"/>
  <c r="X15058" i="1"/>
  <c r="X15054" i="1"/>
  <c r="X15050" i="1"/>
  <c r="X15046" i="1"/>
  <c r="X15042" i="1"/>
  <c r="X15038" i="1"/>
  <c r="X15034" i="1"/>
  <c r="X15030" i="1"/>
  <c r="X15026" i="1"/>
  <c r="X15022" i="1"/>
  <c r="X15018" i="1"/>
  <c r="X15014" i="1"/>
  <c r="X15010" i="1"/>
  <c r="X15006" i="1"/>
  <c r="X15002" i="1"/>
  <c r="X14998" i="1"/>
  <c r="X14994" i="1"/>
  <c r="X14990" i="1"/>
  <c r="X14986" i="1"/>
  <c r="X14982" i="1"/>
  <c r="X14978" i="1"/>
  <c r="X14974" i="1"/>
  <c r="X14970" i="1"/>
  <c r="X14966" i="1"/>
  <c r="X14962" i="1"/>
  <c r="X14958" i="1"/>
  <c r="X14954" i="1"/>
  <c r="X14950" i="1"/>
  <c r="X14946" i="1"/>
  <c r="X14942" i="1"/>
  <c r="X14938" i="1"/>
  <c r="X14934" i="1"/>
  <c r="X14930" i="1"/>
  <c r="X14926" i="1"/>
  <c r="X14922" i="1"/>
  <c r="X14918" i="1"/>
  <c r="X14914" i="1"/>
  <c r="X14910" i="1"/>
  <c r="X14906" i="1"/>
  <c r="X14902" i="1"/>
  <c r="X14898" i="1"/>
  <c r="X14894" i="1"/>
  <c r="X14890" i="1"/>
  <c r="X14886" i="1"/>
  <c r="X14882" i="1"/>
  <c r="X14878" i="1"/>
  <c r="X14874" i="1"/>
  <c r="X14870" i="1"/>
  <c r="X14866" i="1"/>
  <c r="X14862" i="1"/>
  <c r="X14858" i="1"/>
  <c r="X14854" i="1"/>
  <c r="X14850" i="1"/>
  <c r="X14846" i="1"/>
  <c r="X14842" i="1"/>
  <c r="X14838" i="1"/>
  <c r="X14834" i="1"/>
  <c r="X14830" i="1"/>
  <c r="X14826" i="1"/>
  <c r="X14822" i="1"/>
  <c r="X14818" i="1"/>
  <c r="X14814" i="1"/>
  <c r="X14810" i="1"/>
  <c r="X14806" i="1"/>
  <c r="X14802" i="1"/>
  <c r="X14798" i="1"/>
  <c r="X14794" i="1"/>
  <c r="X14790" i="1"/>
  <c r="X14786" i="1"/>
  <c r="X14782" i="1"/>
  <c r="X14778" i="1"/>
  <c r="X14774" i="1"/>
  <c r="X14770" i="1"/>
  <c r="X14766" i="1"/>
  <c r="X14762" i="1"/>
  <c r="X14758" i="1"/>
  <c r="X14754" i="1"/>
  <c r="X14750" i="1"/>
  <c r="X14746" i="1"/>
  <c r="X14742" i="1"/>
  <c r="X14738" i="1"/>
  <c r="X14734" i="1"/>
  <c r="X14730" i="1"/>
  <c r="X14726" i="1"/>
  <c r="X14722" i="1"/>
  <c r="X14718" i="1"/>
  <c r="X14714" i="1"/>
  <c r="X14710" i="1"/>
  <c r="X14706" i="1"/>
  <c r="X14702" i="1"/>
  <c r="X14698" i="1"/>
  <c r="X14694" i="1"/>
  <c r="X14690" i="1"/>
  <c r="X14686" i="1"/>
  <c r="X14682" i="1"/>
  <c r="X14678" i="1"/>
  <c r="X14674" i="1"/>
  <c r="X14670" i="1"/>
  <c r="X14666" i="1"/>
  <c r="X14662" i="1"/>
  <c r="X14658" i="1"/>
  <c r="X14654" i="1"/>
  <c r="X14650" i="1"/>
  <c r="X14646" i="1"/>
  <c r="X14642" i="1"/>
  <c r="X14638" i="1"/>
  <c r="X14634" i="1"/>
  <c r="X14630" i="1"/>
  <c r="X14626" i="1"/>
  <c r="X14622" i="1"/>
  <c r="X14618" i="1"/>
  <c r="X14614" i="1"/>
  <c r="X14610" i="1"/>
  <c r="X14606" i="1"/>
  <c r="X14602" i="1"/>
  <c r="X14598" i="1"/>
  <c r="X14594" i="1"/>
  <c r="X14590" i="1"/>
  <c r="X14586" i="1"/>
  <c r="X14582" i="1"/>
  <c r="X14578" i="1"/>
  <c r="X14574" i="1"/>
  <c r="X14570" i="1"/>
  <c r="X14566" i="1"/>
  <c r="X14562" i="1"/>
  <c r="X14558" i="1"/>
  <c r="X14554" i="1"/>
  <c r="X14550" i="1"/>
  <c r="X14546" i="1"/>
  <c r="X14542" i="1"/>
  <c r="X14538" i="1"/>
  <c r="X14534" i="1"/>
  <c r="X14530" i="1"/>
  <c r="X14526" i="1"/>
  <c r="X14522" i="1"/>
  <c r="X14518" i="1"/>
  <c r="X14514" i="1"/>
  <c r="X14510" i="1"/>
  <c r="X14506" i="1"/>
  <c r="X14502" i="1"/>
  <c r="X14498" i="1"/>
  <c r="X14494" i="1"/>
  <c r="X14490" i="1"/>
  <c r="X14486" i="1"/>
  <c r="X14482" i="1"/>
  <c r="X14478" i="1"/>
  <c r="X14474" i="1"/>
  <c r="X14470" i="1"/>
  <c r="X14466" i="1"/>
  <c r="X14462" i="1"/>
  <c r="X14458" i="1"/>
  <c r="X14454" i="1"/>
  <c r="X14450" i="1"/>
  <c r="X14446" i="1"/>
  <c r="X14442" i="1"/>
  <c r="X14438" i="1"/>
  <c r="X14434" i="1"/>
  <c r="X14430" i="1"/>
  <c r="X14426" i="1"/>
  <c r="X14422" i="1"/>
  <c r="X14418" i="1"/>
  <c r="X14414" i="1"/>
  <c r="X14410" i="1"/>
  <c r="X14406" i="1"/>
  <c r="X14402" i="1"/>
  <c r="X14398" i="1"/>
  <c r="X14394" i="1"/>
  <c r="X14390" i="1"/>
  <c r="X14386" i="1"/>
  <c r="X14382" i="1"/>
  <c r="X14378" i="1"/>
  <c r="X14374" i="1"/>
  <c r="X14370" i="1"/>
  <c r="X14366" i="1"/>
  <c r="X14362" i="1"/>
  <c r="X14358" i="1"/>
  <c r="X14354" i="1"/>
  <c r="X14350" i="1"/>
  <c r="X14346" i="1"/>
  <c r="X14342" i="1"/>
  <c r="X14338" i="1"/>
  <c r="X14334" i="1"/>
  <c r="X14330" i="1"/>
  <c r="X14326" i="1"/>
  <c r="X14322" i="1"/>
  <c r="X14318" i="1"/>
  <c r="X14314" i="1"/>
  <c r="X14310" i="1"/>
  <c r="X14306" i="1"/>
  <c r="X14302" i="1"/>
  <c r="X14298" i="1"/>
  <c r="X14294" i="1"/>
  <c r="X14290" i="1"/>
  <c r="X14286" i="1"/>
  <c r="X14282" i="1"/>
  <c r="X14278" i="1"/>
  <c r="X14274" i="1"/>
  <c r="X14270" i="1"/>
  <c r="X14266" i="1"/>
  <c r="X14262" i="1"/>
  <c r="X14258" i="1"/>
  <c r="X14254" i="1"/>
  <c r="X14250" i="1"/>
  <c r="X14246" i="1"/>
  <c r="X14242" i="1"/>
  <c r="X14238" i="1"/>
  <c r="X14234" i="1"/>
  <c r="X14230" i="1"/>
  <c r="X14226" i="1"/>
  <c r="X14222" i="1"/>
  <c r="X14218" i="1"/>
  <c r="X14214" i="1"/>
  <c r="X14210" i="1"/>
  <c r="X14206" i="1"/>
  <c r="X14202" i="1"/>
  <c r="X14198" i="1"/>
  <c r="X14194" i="1"/>
  <c r="X14190" i="1"/>
  <c r="X14186" i="1"/>
  <c r="X14182" i="1"/>
  <c r="X14178" i="1"/>
  <c r="X14174" i="1"/>
  <c r="X14170" i="1"/>
  <c r="X14166" i="1"/>
  <c r="X14162" i="1"/>
  <c r="X14158" i="1"/>
  <c r="X14154" i="1"/>
  <c r="X14150" i="1"/>
  <c r="X14146" i="1"/>
  <c r="X14142" i="1"/>
  <c r="X14138" i="1"/>
  <c r="X14134" i="1"/>
  <c r="X14130" i="1"/>
  <c r="X14126" i="1"/>
  <c r="X14122" i="1"/>
  <c r="X14118" i="1"/>
  <c r="X14114" i="1"/>
  <c r="X14110" i="1"/>
  <c r="X14106" i="1"/>
  <c r="X14102" i="1"/>
  <c r="X14098" i="1"/>
  <c r="X14094" i="1"/>
  <c r="X14090" i="1"/>
  <c r="X14086" i="1"/>
  <c r="X14082" i="1"/>
  <c r="X14078" i="1"/>
  <c r="X14074" i="1"/>
  <c r="X14070" i="1"/>
  <c r="X14066" i="1"/>
  <c r="X14062" i="1"/>
  <c r="X14058" i="1"/>
  <c r="X14054" i="1"/>
  <c r="X14050" i="1"/>
  <c r="X14046" i="1"/>
  <c r="X14042" i="1"/>
  <c r="X14038" i="1"/>
  <c r="X14034" i="1"/>
  <c r="X14030" i="1"/>
  <c r="X14026" i="1"/>
  <c r="X14022" i="1"/>
  <c r="X14018" i="1"/>
  <c r="X14014" i="1"/>
  <c r="X14010" i="1"/>
  <c r="X14006" i="1"/>
  <c r="X14002" i="1"/>
  <c r="X13998" i="1"/>
  <c r="X13994" i="1"/>
  <c r="X13990" i="1"/>
  <c r="X13986" i="1"/>
  <c r="X13982" i="1"/>
  <c r="X13978" i="1"/>
  <c r="X13974" i="1"/>
  <c r="X13970" i="1"/>
  <c r="X13966" i="1"/>
  <c r="X13962" i="1"/>
  <c r="X13958" i="1"/>
  <c r="X13954" i="1"/>
  <c r="X13950" i="1"/>
  <c r="X13946" i="1"/>
  <c r="X13942" i="1"/>
  <c r="X13938" i="1"/>
  <c r="X13934" i="1"/>
  <c r="X13930" i="1"/>
  <c r="X13926" i="1"/>
  <c r="X13922" i="1"/>
  <c r="X13918" i="1"/>
  <c r="X13914" i="1"/>
  <c r="X13910" i="1"/>
  <c r="X13906" i="1"/>
  <c r="X13902" i="1"/>
  <c r="X13898" i="1"/>
  <c r="X13894" i="1"/>
  <c r="X13890" i="1"/>
  <c r="X13886" i="1"/>
  <c r="X13882" i="1"/>
  <c r="X13878" i="1"/>
  <c r="X13874" i="1"/>
  <c r="X13870" i="1"/>
  <c r="X13866" i="1"/>
  <c r="X13862" i="1"/>
  <c r="X13858" i="1"/>
  <c r="X13854" i="1"/>
  <c r="X13850" i="1"/>
  <c r="X13846" i="1"/>
  <c r="X13842" i="1"/>
  <c r="X13838" i="1"/>
  <c r="X13834" i="1"/>
  <c r="X13830" i="1"/>
  <c r="X13826" i="1"/>
  <c r="X13822" i="1"/>
  <c r="X13818" i="1"/>
  <c r="X13814" i="1"/>
  <c r="X13810" i="1"/>
  <c r="X13806" i="1"/>
  <c r="X13802" i="1"/>
  <c r="X13798" i="1"/>
  <c r="X13794" i="1"/>
  <c r="X13790" i="1"/>
  <c r="X13786" i="1"/>
  <c r="X13782" i="1"/>
  <c r="X13778" i="1"/>
  <c r="X13774" i="1"/>
  <c r="X13770" i="1"/>
  <c r="X13766" i="1"/>
  <c r="X13762" i="1"/>
  <c r="X13758" i="1"/>
  <c r="X13754" i="1"/>
  <c r="X13750" i="1"/>
  <c r="X13746" i="1"/>
  <c r="X13742" i="1"/>
  <c r="X13738" i="1"/>
  <c r="X13734" i="1"/>
  <c r="X13730" i="1"/>
  <c r="X13726" i="1"/>
  <c r="X13722" i="1"/>
  <c r="X13718" i="1"/>
  <c r="X13714" i="1"/>
  <c r="X13710" i="1"/>
  <c r="X13706" i="1"/>
  <c r="X13702" i="1"/>
  <c r="X13698" i="1"/>
  <c r="X13694" i="1"/>
  <c r="X13690" i="1"/>
  <c r="X13686" i="1"/>
  <c r="X13682" i="1"/>
  <c r="X13678" i="1"/>
  <c r="X13674" i="1"/>
  <c r="X13670" i="1"/>
  <c r="X13666" i="1"/>
  <c r="X13662" i="1"/>
  <c r="X13658" i="1"/>
  <c r="X13654" i="1"/>
  <c r="X13650" i="1"/>
  <c r="X13646" i="1"/>
  <c r="X13642" i="1"/>
  <c r="X13638" i="1"/>
  <c r="X13634" i="1"/>
  <c r="X13630" i="1"/>
  <c r="X13626" i="1"/>
  <c r="X13622" i="1"/>
  <c r="X13618" i="1"/>
  <c r="X13614" i="1"/>
  <c r="X13610" i="1"/>
  <c r="X13606" i="1"/>
  <c r="X13602" i="1"/>
  <c r="X13598" i="1"/>
  <c r="X13594" i="1"/>
  <c r="X13590" i="1"/>
  <c r="X13586" i="1"/>
  <c r="X13582" i="1"/>
  <c r="X13578" i="1"/>
  <c r="X13574" i="1"/>
  <c r="X13570" i="1"/>
  <c r="X13566" i="1"/>
  <c r="X13562" i="1"/>
  <c r="X13558" i="1"/>
  <c r="X13554" i="1"/>
  <c r="X13550" i="1"/>
  <c r="X13546" i="1"/>
  <c r="X13542" i="1"/>
  <c r="X13538" i="1"/>
  <c r="X13534" i="1"/>
  <c r="X13530" i="1"/>
  <c r="X13526" i="1"/>
  <c r="X13522" i="1"/>
  <c r="X13518" i="1"/>
  <c r="X13514" i="1"/>
  <c r="X13510" i="1"/>
  <c r="X13506" i="1"/>
  <c r="X13502" i="1"/>
  <c r="X13498" i="1"/>
  <c r="X13494" i="1"/>
  <c r="X13490" i="1"/>
  <c r="X13486" i="1"/>
  <c r="X13482" i="1"/>
  <c r="X13478" i="1"/>
  <c r="X13474" i="1"/>
  <c r="X13470" i="1"/>
  <c r="X13466" i="1"/>
  <c r="X13462" i="1"/>
  <c r="X13458" i="1"/>
  <c r="X13454" i="1"/>
  <c r="X13450" i="1"/>
  <c r="X13446" i="1"/>
  <c r="X13442" i="1"/>
  <c r="X13438" i="1"/>
  <c r="X13434" i="1"/>
  <c r="X13430" i="1"/>
  <c r="X13426" i="1"/>
  <c r="X13422" i="1"/>
  <c r="X13418" i="1"/>
  <c r="X13414" i="1"/>
  <c r="X13410" i="1"/>
  <c r="X13406" i="1"/>
  <c r="X13402" i="1"/>
  <c r="X13398" i="1"/>
  <c r="X13394" i="1"/>
  <c r="X13390" i="1"/>
  <c r="X13386" i="1"/>
  <c r="X13382" i="1"/>
  <c r="X13378" i="1"/>
  <c r="X13374" i="1"/>
  <c r="X13370" i="1"/>
  <c r="X13366" i="1"/>
  <c r="X13362" i="1"/>
  <c r="X13358" i="1"/>
  <c r="X13354" i="1"/>
  <c r="X13350" i="1"/>
  <c r="X13346" i="1"/>
  <c r="X13342" i="1"/>
  <c r="X13338" i="1"/>
  <c r="X13334" i="1"/>
  <c r="X13330" i="1"/>
  <c r="X13326" i="1"/>
  <c r="X13322" i="1"/>
  <c r="X13318" i="1"/>
  <c r="X13314" i="1"/>
  <c r="X13310" i="1"/>
  <c r="X13306" i="1"/>
  <c r="X13302" i="1"/>
  <c r="X13298" i="1"/>
  <c r="X13294" i="1"/>
  <c r="X13290" i="1"/>
  <c r="X13286" i="1"/>
  <c r="X13282" i="1"/>
  <c r="X13278" i="1"/>
  <c r="X13274" i="1"/>
  <c r="X13270" i="1"/>
  <c r="X13266" i="1"/>
  <c r="X13262" i="1"/>
  <c r="X13258" i="1"/>
  <c r="X13254" i="1"/>
  <c r="X13250" i="1"/>
  <c r="X13246" i="1"/>
  <c r="X13242" i="1"/>
  <c r="X13238" i="1"/>
  <c r="X13234" i="1"/>
  <c r="X13230" i="1"/>
  <c r="X13226" i="1"/>
  <c r="X13222" i="1"/>
  <c r="X13218" i="1"/>
  <c r="X13214" i="1"/>
  <c r="X13210" i="1"/>
  <c r="X13206" i="1"/>
  <c r="X13202" i="1"/>
  <c r="X13198" i="1"/>
  <c r="X13194" i="1"/>
  <c r="X13190" i="1"/>
  <c r="X13186" i="1"/>
  <c r="X13182" i="1"/>
  <c r="X13178" i="1"/>
  <c r="X13174" i="1"/>
  <c r="X13170" i="1"/>
  <c r="X13166" i="1"/>
  <c r="X13162" i="1"/>
  <c r="X13158" i="1"/>
  <c r="X13154" i="1"/>
  <c r="X13150" i="1"/>
  <c r="X13146" i="1"/>
  <c r="X13142" i="1"/>
  <c r="X13138" i="1"/>
  <c r="X13134" i="1"/>
  <c r="X13130" i="1"/>
  <c r="X13126" i="1"/>
  <c r="X13122" i="1"/>
  <c r="X13118" i="1"/>
  <c r="X13114" i="1"/>
  <c r="X13110" i="1"/>
  <c r="X13106" i="1"/>
  <c r="X13102" i="1"/>
  <c r="X13098" i="1"/>
  <c r="X13094" i="1"/>
  <c r="X13090" i="1"/>
  <c r="X13086" i="1"/>
  <c r="X13082" i="1"/>
  <c r="X13078" i="1"/>
  <c r="X13074" i="1"/>
  <c r="X13070" i="1"/>
  <c r="X13066" i="1"/>
  <c r="X13062" i="1"/>
  <c r="X13058" i="1"/>
  <c r="X13054" i="1"/>
  <c r="X13050" i="1"/>
  <c r="X13046" i="1"/>
  <c r="X13042" i="1"/>
  <c r="X13038" i="1"/>
  <c r="X13034" i="1"/>
  <c r="X13030" i="1"/>
  <c r="X13026" i="1"/>
  <c r="X13022" i="1"/>
  <c r="X13018" i="1"/>
  <c r="X13014" i="1"/>
  <c r="X13010" i="1"/>
  <c r="X13006" i="1"/>
  <c r="X13002" i="1"/>
  <c r="X12998" i="1"/>
  <c r="X12994" i="1"/>
  <c r="X12990" i="1"/>
  <c r="X12986" i="1"/>
  <c r="X12982" i="1"/>
  <c r="X12978" i="1"/>
  <c r="X12974" i="1"/>
  <c r="X12970" i="1"/>
  <c r="X12966" i="1"/>
  <c r="X12962" i="1"/>
  <c r="X12958" i="1"/>
  <c r="X12954" i="1"/>
  <c r="X12950" i="1"/>
  <c r="X12946" i="1"/>
  <c r="X12942" i="1"/>
  <c r="X12938" i="1"/>
  <c r="X12934" i="1"/>
  <c r="X12930" i="1"/>
  <c r="X12926" i="1"/>
  <c r="X12922" i="1"/>
  <c r="X12918" i="1"/>
  <c r="X12914" i="1"/>
  <c r="X12910" i="1"/>
  <c r="X12906" i="1"/>
  <c r="X12902" i="1"/>
  <c r="X12898" i="1"/>
  <c r="X12894" i="1"/>
  <c r="X12890" i="1"/>
  <c r="X12886" i="1"/>
  <c r="X12882" i="1"/>
  <c r="X12878" i="1"/>
  <c r="X12874" i="1"/>
  <c r="X12870" i="1"/>
  <c r="X12866" i="1"/>
  <c r="X12862" i="1"/>
  <c r="X12858" i="1"/>
  <c r="X12854" i="1"/>
  <c r="X12850" i="1"/>
  <c r="X12846" i="1"/>
  <c r="X12842" i="1"/>
  <c r="X12838" i="1"/>
  <c r="X12834" i="1"/>
  <c r="X12830" i="1"/>
  <c r="X12826" i="1"/>
  <c r="X12822" i="1"/>
  <c r="X12818" i="1"/>
  <c r="X12814" i="1"/>
  <c r="X12810" i="1"/>
  <c r="X12806" i="1"/>
  <c r="X12802" i="1"/>
  <c r="X12798" i="1"/>
  <c r="X12794" i="1"/>
  <c r="X12790" i="1"/>
  <c r="X12786" i="1"/>
  <c r="X12782" i="1"/>
  <c r="X12778" i="1"/>
  <c r="X12774" i="1"/>
  <c r="X12770" i="1"/>
  <c r="X12766" i="1"/>
  <c r="X12762" i="1"/>
  <c r="X12758" i="1"/>
  <c r="X12754" i="1"/>
  <c r="X12750" i="1"/>
  <c r="X12746" i="1"/>
  <c r="X12742" i="1"/>
  <c r="X12738" i="1"/>
  <c r="X12734" i="1"/>
  <c r="X12730" i="1"/>
  <c r="X12726" i="1"/>
  <c r="X12722" i="1"/>
  <c r="X12718" i="1"/>
  <c r="X12714" i="1"/>
  <c r="X12710" i="1"/>
  <c r="X12706" i="1"/>
  <c r="X12702" i="1"/>
  <c r="X12698" i="1"/>
  <c r="X12694" i="1"/>
  <c r="X12690" i="1"/>
  <c r="X12686" i="1"/>
  <c r="X12682" i="1"/>
  <c r="X12678" i="1"/>
  <c r="X12674" i="1"/>
  <c r="X12670" i="1"/>
  <c r="X12666" i="1"/>
  <c r="X12662" i="1"/>
  <c r="X12658" i="1"/>
  <c r="X12654" i="1"/>
  <c r="X12650" i="1"/>
  <c r="X12646" i="1"/>
  <c r="X12642" i="1"/>
  <c r="X12638" i="1"/>
  <c r="X12634" i="1"/>
  <c r="X12630" i="1"/>
  <c r="X12626" i="1"/>
  <c r="X12622" i="1"/>
  <c r="X12618" i="1"/>
  <c r="X12614" i="1"/>
  <c r="X12610" i="1"/>
  <c r="X12606" i="1"/>
  <c r="X12602" i="1"/>
  <c r="X12598" i="1"/>
  <c r="X12594" i="1"/>
  <c r="X12590" i="1"/>
  <c r="X12586" i="1"/>
  <c r="X12582" i="1"/>
  <c r="X12578" i="1"/>
  <c r="X12574" i="1"/>
  <c r="X12570" i="1"/>
  <c r="X12566" i="1"/>
  <c r="X12562" i="1"/>
  <c r="X12558" i="1"/>
  <c r="X12554" i="1"/>
  <c r="X12550" i="1"/>
  <c r="X12546" i="1"/>
  <c r="X12542" i="1"/>
  <c r="X12538" i="1"/>
  <c r="X12534" i="1"/>
  <c r="X12530" i="1"/>
  <c r="X12526" i="1"/>
  <c r="X12522" i="1"/>
  <c r="X12518" i="1"/>
  <c r="X12514" i="1"/>
  <c r="X12510" i="1"/>
  <c r="X12506" i="1"/>
  <c r="X12502" i="1"/>
  <c r="X12498" i="1"/>
  <c r="X12494" i="1"/>
  <c r="X12490" i="1"/>
  <c r="X12486" i="1"/>
  <c r="X12482" i="1"/>
  <c r="X12478" i="1"/>
  <c r="X12474" i="1"/>
  <c r="X12470" i="1"/>
  <c r="X12466" i="1"/>
  <c r="X12462" i="1"/>
  <c r="X12458" i="1"/>
  <c r="X12454" i="1"/>
  <c r="X12450" i="1"/>
  <c r="X12446" i="1"/>
  <c r="X12442" i="1"/>
  <c r="X12438" i="1"/>
  <c r="X12434" i="1"/>
  <c r="X12430" i="1"/>
  <c r="X12426" i="1"/>
  <c r="X12422" i="1"/>
  <c r="X12418" i="1"/>
  <c r="X12414" i="1"/>
  <c r="X12410" i="1"/>
  <c r="X12406" i="1"/>
  <c r="X12402" i="1"/>
  <c r="X12398" i="1"/>
  <c r="X12394" i="1"/>
  <c r="X12390" i="1"/>
  <c r="X12386" i="1"/>
  <c r="X12382" i="1"/>
  <c r="X12378" i="1"/>
  <c r="X12374" i="1"/>
  <c r="X12370" i="1"/>
  <c r="X12366" i="1"/>
  <c r="X12362" i="1"/>
  <c r="X12358" i="1"/>
  <c r="X12354" i="1"/>
  <c r="X12350" i="1"/>
  <c r="X12346" i="1"/>
  <c r="X12342" i="1"/>
  <c r="X12338" i="1"/>
  <c r="X12334" i="1"/>
  <c r="X12330" i="1"/>
  <c r="X12326" i="1"/>
  <c r="X12322" i="1"/>
  <c r="X12318" i="1"/>
  <c r="X12314" i="1"/>
  <c r="X12310" i="1"/>
  <c r="X12306" i="1"/>
  <c r="X12302" i="1"/>
  <c r="X12298" i="1"/>
  <c r="X12294" i="1"/>
  <c r="X12290" i="1"/>
  <c r="X12286" i="1"/>
  <c r="X12282" i="1"/>
  <c r="X12278" i="1"/>
  <c r="X12274" i="1"/>
  <c r="X12270" i="1"/>
  <c r="X12266" i="1"/>
  <c r="X12262" i="1"/>
  <c r="X12258" i="1"/>
  <c r="X12254" i="1"/>
  <c r="X12250" i="1"/>
  <c r="X12246" i="1"/>
  <c r="X12242" i="1"/>
  <c r="X12238" i="1"/>
  <c r="X12234" i="1"/>
  <c r="X12230" i="1"/>
  <c r="X12226" i="1"/>
  <c r="X12222" i="1"/>
  <c r="X12218" i="1"/>
  <c r="X12214" i="1"/>
  <c r="X12210" i="1"/>
  <c r="X12206" i="1"/>
  <c r="X12202" i="1"/>
  <c r="X12198" i="1"/>
  <c r="X12194" i="1"/>
  <c r="X12190" i="1"/>
  <c r="X12186" i="1"/>
  <c r="X12182" i="1"/>
  <c r="X12178" i="1"/>
  <c r="X12174" i="1"/>
  <c r="X12170" i="1"/>
  <c r="X12166" i="1"/>
  <c r="X12162" i="1"/>
  <c r="X12158" i="1"/>
  <c r="X12154" i="1"/>
  <c r="X12150" i="1"/>
  <c r="X12146" i="1"/>
  <c r="X12142" i="1"/>
  <c r="X12138" i="1"/>
  <c r="X12134" i="1"/>
  <c r="X12130" i="1"/>
  <c r="X12126" i="1"/>
  <c r="X12122" i="1"/>
  <c r="X12118" i="1"/>
  <c r="X12114" i="1"/>
  <c r="X12110" i="1"/>
  <c r="X12106" i="1"/>
  <c r="X12102" i="1"/>
  <c r="X12098" i="1"/>
  <c r="X12094" i="1"/>
  <c r="X12090" i="1"/>
  <c r="X12086" i="1"/>
  <c r="X12082" i="1"/>
  <c r="X12078" i="1"/>
  <c r="X12074" i="1"/>
  <c r="X12070" i="1"/>
  <c r="X12066" i="1"/>
  <c r="X12062" i="1"/>
  <c r="X12058" i="1"/>
  <c r="X12054" i="1"/>
  <c r="X12050" i="1"/>
  <c r="X12046" i="1"/>
  <c r="X12042" i="1"/>
  <c r="X12038" i="1"/>
  <c r="X12034" i="1"/>
  <c r="X12030" i="1"/>
  <c r="X12026" i="1"/>
  <c r="X12022" i="1"/>
  <c r="X12018" i="1"/>
  <c r="X12014" i="1"/>
  <c r="X12010" i="1"/>
  <c r="X12006" i="1"/>
  <c r="X12002" i="1"/>
  <c r="X11998" i="1"/>
  <c r="X11994" i="1"/>
  <c r="X11990" i="1"/>
  <c r="X11986" i="1"/>
  <c r="X11982" i="1"/>
  <c r="X49453" i="1"/>
  <c r="X49449" i="1"/>
  <c r="X49445" i="1"/>
  <c r="X49441" i="1"/>
  <c r="X49437" i="1"/>
  <c r="X49433" i="1"/>
  <c r="X49429" i="1"/>
  <c r="X49425" i="1"/>
  <c r="X49421" i="1"/>
  <c r="X49417" i="1"/>
  <c r="X49413" i="1"/>
  <c r="X49409" i="1"/>
  <c r="X49405" i="1"/>
  <c r="X49401" i="1"/>
  <c r="X49397" i="1"/>
  <c r="X49393" i="1"/>
  <c r="X49389" i="1"/>
  <c r="X49385" i="1"/>
  <c r="X49381" i="1"/>
  <c r="X49377" i="1"/>
  <c r="X49373" i="1"/>
  <c r="X49369" i="1"/>
  <c r="X49365" i="1"/>
  <c r="X49361" i="1"/>
  <c r="X49357" i="1"/>
  <c r="X49353" i="1"/>
  <c r="X49349" i="1"/>
  <c r="X49345" i="1"/>
  <c r="X49341" i="1"/>
  <c r="X49337" i="1"/>
  <c r="X49333" i="1"/>
  <c r="X49329" i="1"/>
  <c r="X49325" i="1"/>
  <c r="X49321" i="1"/>
  <c r="X49317" i="1"/>
  <c r="X49313" i="1"/>
  <c r="X49309" i="1"/>
  <c r="X49305" i="1"/>
  <c r="X49301" i="1"/>
  <c r="X49297" i="1"/>
  <c r="X49293" i="1"/>
  <c r="X49289" i="1"/>
  <c r="X49285" i="1"/>
  <c r="X49281" i="1"/>
  <c r="X49277" i="1"/>
  <c r="X49273" i="1"/>
  <c r="X49269" i="1"/>
  <c r="X49265" i="1"/>
  <c r="X49261" i="1"/>
  <c r="X49257" i="1"/>
  <c r="X49253" i="1"/>
  <c r="X49249" i="1"/>
  <c r="X49245" i="1"/>
  <c r="X49241" i="1"/>
  <c r="X49237" i="1"/>
  <c r="X49233" i="1"/>
  <c r="X49229" i="1"/>
  <c r="X49225" i="1"/>
  <c r="X49221" i="1"/>
  <c r="X49217" i="1"/>
  <c r="X49213" i="1"/>
  <c r="X49209" i="1"/>
  <c r="X49205" i="1"/>
  <c r="X49201" i="1"/>
  <c r="X49197" i="1"/>
  <c r="X49193" i="1"/>
  <c r="X49189" i="1"/>
  <c r="X49185" i="1"/>
  <c r="X49181" i="1"/>
  <c r="X49177" i="1"/>
  <c r="X49173" i="1"/>
  <c r="X49169" i="1"/>
  <c r="X49165" i="1"/>
  <c r="X49161" i="1"/>
  <c r="X49157" i="1"/>
  <c r="X49153" i="1"/>
  <c r="X49149" i="1"/>
  <c r="X49145" i="1"/>
  <c r="X49141" i="1"/>
  <c r="X49137" i="1"/>
  <c r="X49133" i="1"/>
  <c r="X49129" i="1"/>
  <c r="X49125" i="1"/>
  <c r="X49121" i="1"/>
  <c r="X49117" i="1"/>
  <c r="X49113" i="1"/>
  <c r="X49109" i="1"/>
  <c r="X49105" i="1"/>
  <c r="X49101" i="1"/>
  <c r="X49097" i="1"/>
  <c r="X49093" i="1"/>
  <c r="X49089" i="1"/>
  <c r="X49085" i="1"/>
  <c r="X49081" i="1"/>
  <c r="X49077" i="1"/>
  <c r="X49073" i="1"/>
  <c r="X49069" i="1"/>
  <c r="X49065" i="1"/>
  <c r="X49061" i="1"/>
  <c r="X49057" i="1"/>
  <c r="X49053" i="1"/>
  <c r="X49049" i="1"/>
  <c r="X49045" i="1"/>
  <c r="X49041" i="1"/>
  <c r="X49037" i="1"/>
  <c r="X49033" i="1"/>
  <c r="X49029" i="1"/>
  <c r="X49025" i="1"/>
  <c r="X49021" i="1"/>
  <c r="X49017" i="1"/>
  <c r="X49013" i="1"/>
  <c r="X49009" i="1"/>
  <c r="X49005" i="1"/>
  <c r="X49001" i="1"/>
  <c r="X48997" i="1"/>
  <c r="X48993" i="1"/>
  <c r="X48989" i="1"/>
  <c r="X48985" i="1"/>
  <c r="X48981" i="1"/>
  <c r="X48977" i="1"/>
  <c r="X48973" i="1"/>
  <c r="X48969" i="1"/>
  <c r="X48965" i="1"/>
  <c r="X48961" i="1"/>
  <c r="X48957" i="1"/>
  <c r="X48953" i="1"/>
  <c r="X48949" i="1"/>
  <c r="X48945" i="1"/>
  <c r="X48941" i="1"/>
  <c r="X48937" i="1"/>
  <c r="X48933" i="1"/>
  <c r="X48929" i="1"/>
  <c r="X48925" i="1"/>
  <c r="X48921" i="1"/>
  <c r="X48917" i="1"/>
  <c r="X48913" i="1"/>
  <c r="X48909" i="1"/>
  <c r="X48905" i="1"/>
  <c r="X48901" i="1"/>
  <c r="X48897" i="1"/>
  <c r="X48893" i="1"/>
  <c r="X48889" i="1"/>
  <c r="X48885" i="1"/>
  <c r="X48881" i="1"/>
  <c r="X48877" i="1"/>
  <c r="X48873" i="1"/>
  <c r="X48869" i="1"/>
  <c r="X48865" i="1"/>
  <c r="X48861" i="1"/>
  <c r="X48857" i="1"/>
  <c r="X48853" i="1"/>
  <c r="X48849" i="1"/>
  <c r="X48845" i="1"/>
  <c r="X48841" i="1"/>
  <c r="X48837" i="1"/>
  <c r="X48833" i="1"/>
  <c r="X48829" i="1"/>
  <c r="X48825" i="1"/>
  <c r="X48821" i="1"/>
  <c r="X48817" i="1"/>
  <c r="X48813" i="1"/>
  <c r="X48809" i="1"/>
  <c r="X48805" i="1"/>
  <c r="X48801" i="1"/>
  <c r="X48797" i="1"/>
  <c r="X48793" i="1"/>
  <c r="X48789" i="1"/>
  <c r="X48785" i="1"/>
  <c r="X48781" i="1"/>
  <c r="X48777" i="1"/>
  <c r="X48773" i="1"/>
  <c r="X48769" i="1"/>
  <c r="X48765" i="1"/>
  <c r="X48761" i="1"/>
  <c r="X48757" i="1"/>
  <c r="X48753" i="1"/>
  <c r="X48749" i="1"/>
  <c r="X48745" i="1"/>
  <c r="X48741" i="1"/>
  <c r="X48737" i="1"/>
  <c r="X48733" i="1"/>
  <c r="X48729" i="1"/>
  <c r="X48725" i="1"/>
  <c r="X48721" i="1"/>
  <c r="X48717" i="1"/>
  <c r="X48713" i="1"/>
  <c r="X48709" i="1"/>
  <c r="X48705" i="1"/>
  <c r="X48701" i="1"/>
  <c r="X48697" i="1"/>
  <c r="X48693" i="1"/>
  <c r="X48689" i="1"/>
  <c r="X48685" i="1"/>
  <c r="X48681" i="1"/>
  <c r="X48677" i="1"/>
  <c r="X48673" i="1"/>
  <c r="X48669" i="1"/>
  <c r="X48665" i="1"/>
  <c r="X48661" i="1"/>
  <c r="X48657" i="1"/>
  <c r="X48653" i="1"/>
  <c r="X48649" i="1"/>
  <c r="X48645" i="1"/>
  <c r="X48641" i="1"/>
  <c r="X48637" i="1"/>
  <c r="X48633" i="1"/>
  <c r="X48629" i="1"/>
  <c r="X48625" i="1"/>
  <c r="X48621" i="1"/>
  <c r="X48617" i="1"/>
  <c r="X48613" i="1"/>
  <c r="X48609" i="1"/>
  <c r="X48605" i="1"/>
  <c r="X48601" i="1"/>
  <c r="X48597" i="1"/>
  <c r="X48593" i="1"/>
  <c r="X48589" i="1"/>
  <c r="X48585" i="1"/>
  <c r="X48581" i="1"/>
  <c r="X48577" i="1"/>
  <c r="X48573" i="1"/>
  <c r="X48569" i="1"/>
  <c r="X48565" i="1"/>
  <c r="X48561" i="1"/>
  <c r="X48557" i="1"/>
  <c r="X48553" i="1"/>
  <c r="X48549" i="1"/>
  <c r="X48545" i="1"/>
  <c r="X48541" i="1"/>
  <c r="X48537" i="1"/>
  <c r="X48533" i="1"/>
  <c r="X48529" i="1"/>
  <c r="X48525" i="1"/>
  <c r="X48521" i="1"/>
  <c r="X48517" i="1"/>
  <c r="X48513" i="1"/>
  <c r="X48509" i="1"/>
  <c r="X48505" i="1"/>
  <c r="X48501" i="1"/>
  <c r="X48497" i="1"/>
  <c r="X48493" i="1"/>
  <c r="X48489" i="1"/>
  <c r="X48485" i="1"/>
  <c r="X48481" i="1"/>
  <c r="X48477" i="1"/>
  <c r="X48473" i="1"/>
  <c r="X48469" i="1"/>
  <c r="X48465" i="1"/>
  <c r="X48461" i="1"/>
  <c r="X48457" i="1"/>
  <c r="X48453" i="1"/>
  <c r="X48449" i="1"/>
  <c r="X48445" i="1"/>
  <c r="X48441" i="1"/>
  <c r="X48437" i="1"/>
  <c r="X48433" i="1"/>
  <c r="X48429" i="1"/>
  <c r="X48425" i="1"/>
  <c r="X48421" i="1"/>
  <c r="X48417" i="1"/>
  <c r="X48413" i="1"/>
  <c r="X48409" i="1"/>
  <c r="X48405" i="1"/>
  <c r="X48401" i="1"/>
  <c r="X48397" i="1"/>
  <c r="X48393" i="1"/>
  <c r="X48389" i="1"/>
  <c r="X48385" i="1"/>
  <c r="X48381" i="1"/>
  <c r="X48377" i="1"/>
  <c r="X48373" i="1"/>
  <c r="X48369" i="1"/>
  <c r="X48365" i="1"/>
  <c r="X48361" i="1"/>
  <c r="X48357" i="1"/>
  <c r="X48353" i="1"/>
  <c r="X48349" i="1"/>
  <c r="X48345" i="1"/>
  <c r="X48341" i="1"/>
  <c r="X48337" i="1"/>
  <c r="X48333" i="1"/>
  <c r="X48329" i="1"/>
  <c r="X48325" i="1"/>
  <c r="X48321" i="1"/>
  <c r="X48317" i="1"/>
  <c r="X48313" i="1"/>
  <c r="X48309" i="1"/>
  <c r="X48305" i="1"/>
  <c r="X48301" i="1"/>
  <c r="X48297" i="1"/>
  <c r="X48293" i="1"/>
  <c r="X48289" i="1"/>
  <c r="X48285" i="1"/>
  <c r="X48281" i="1"/>
  <c r="X48277" i="1"/>
  <c r="X48273" i="1"/>
  <c r="X48269" i="1"/>
  <c r="X48265" i="1"/>
  <c r="X48261" i="1"/>
  <c r="X48257" i="1"/>
  <c r="X48253" i="1"/>
  <c r="X48249" i="1"/>
  <c r="X48245" i="1"/>
  <c r="X48241" i="1"/>
  <c r="X48237" i="1"/>
  <c r="X48233" i="1"/>
  <c r="X48229" i="1"/>
  <c r="X48225" i="1"/>
  <c r="X48221" i="1"/>
  <c r="X48217" i="1"/>
  <c r="X48213" i="1"/>
  <c r="X48209" i="1"/>
  <c r="X48205" i="1"/>
  <c r="X48201" i="1"/>
  <c r="X48197" i="1"/>
  <c r="X48193" i="1"/>
  <c r="X48189" i="1"/>
  <c r="X48185" i="1"/>
  <c r="X48181" i="1"/>
  <c r="X48177" i="1"/>
  <c r="X48173" i="1"/>
  <c r="X48169" i="1"/>
  <c r="X48165" i="1"/>
  <c r="X48161" i="1"/>
  <c r="X48157" i="1"/>
  <c r="X48153" i="1"/>
  <c r="X48149" i="1"/>
  <c r="X48145" i="1"/>
  <c r="X48141" i="1"/>
  <c r="X48137" i="1"/>
  <c r="X48133" i="1"/>
  <c r="X48129" i="1"/>
  <c r="X48125" i="1"/>
  <c r="X48121" i="1"/>
  <c r="X48117" i="1"/>
  <c r="X48113" i="1"/>
  <c r="X48109" i="1"/>
  <c r="X48105" i="1"/>
  <c r="X48101" i="1"/>
  <c r="X48097" i="1"/>
  <c r="X48093" i="1"/>
  <c r="X48089" i="1"/>
  <c r="X48085" i="1"/>
  <c r="X48081" i="1"/>
  <c r="X48077" i="1"/>
  <c r="X48073" i="1"/>
  <c r="X48069" i="1"/>
  <c r="X48065" i="1"/>
  <c r="X48061" i="1"/>
  <c r="X48057" i="1"/>
  <c r="X48053" i="1"/>
  <c r="X48049" i="1"/>
  <c r="X48045" i="1"/>
  <c r="X48041" i="1"/>
  <c r="X48037" i="1"/>
  <c r="X48033" i="1"/>
  <c r="X48029" i="1"/>
  <c r="X48025" i="1"/>
  <c r="X48021" i="1"/>
  <c r="X48017" i="1"/>
  <c r="X48013" i="1"/>
  <c r="X48009" i="1"/>
  <c r="X48005" i="1"/>
  <c r="X48001" i="1"/>
  <c r="X47997" i="1"/>
  <c r="X47993" i="1"/>
  <c r="X47989" i="1"/>
  <c r="X47985" i="1"/>
  <c r="X47981" i="1"/>
  <c r="X47977" i="1"/>
  <c r="X47973" i="1"/>
  <c r="X47969" i="1"/>
  <c r="X47965" i="1"/>
  <c r="X47961" i="1"/>
  <c r="X47957" i="1"/>
  <c r="X47953" i="1"/>
  <c r="X47949" i="1"/>
  <c r="X47945" i="1"/>
  <c r="X47941" i="1"/>
  <c r="X47937" i="1"/>
  <c r="X47933" i="1"/>
  <c r="X47929" i="1"/>
  <c r="X47925" i="1"/>
  <c r="X47921" i="1"/>
  <c r="X47917" i="1"/>
  <c r="X47913" i="1"/>
  <c r="X47909" i="1"/>
  <c r="X47905" i="1"/>
  <c r="X47901" i="1"/>
  <c r="X47897" i="1"/>
  <c r="X47893" i="1"/>
  <c r="X47889" i="1"/>
  <c r="X47885" i="1"/>
  <c r="X47881" i="1"/>
  <c r="X47877" i="1"/>
  <c r="X47873" i="1"/>
  <c r="X47869" i="1"/>
  <c r="X47865" i="1"/>
  <c r="X47861" i="1"/>
  <c r="X47857" i="1"/>
  <c r="X47853" i="1"/>
  <c r="X47849" i="1"/>
  <c r="X47845" i="1"/>
  <c r="X47841" i="1"/>
  <c r="X47837" i="1"/>
  <c r="X47833" i="1"/>
  <c r="X47829" i="1"/>
  <c r="X47825" i="1"/>
  <c r="X47821" i="1"/>
  <c r="X47817" i="1"/>
  <c r="X47813" i="1"/>
  <c r="X47809" i="1"/>
  <c r="X47805" i="1"/>
  <c r="X47801" i="1"/>
  <c r="X47797" i="1"/>
  <c r="X47793" i="1"/>
  <c r="X47789" i="1"/>
  <c r="X47785" i="1"/>
  <c r="X47781" i="1"/>
  <c r="X47777" i="1"/>
  <c r="X47773" i="1"/>
  <c r="X47769" i="1"/>
  <c r="X47765" i="1"/>
  <c r="X47761" i="1"/>
  <c r="X47757" i="1"/>
  <c r="X47753" i="1"/>
  <c r="X47749" i="1"/>
  <c r="X47745" i="1"/>
  <c r="X47741" i="1"/>
  <c r="X47737" i="1"/>
  <c r="X47733" i="1"/>
  <c r="X47729" i="1"/>
  <c r="X47725" i="1"/>
  <c r="X47721" i="1"/>
  <c r="X47717" i="1"/>
  <c r="X47713" i="1"/>
  <c r="X47709" i="1"/>
  <c r="X47705" i="1"/>
  <c r="X47701" i="1"/>
  <c r="X47697" i="1"/>
  <c r="X47693" i="1"/>
  <c r="X47689" i="1"/>
  <c r="X47685" i="1"/>
  <c r="X47681" i="1"/>
  <c r="X47677" i="1"/>
  <c r="X47673" i="1"/>
  <c r="X47669" i="1"/>
  <c r="X47665" i="1"/>
  <c r="X47661" i="1"/>
  <c r="X47657" i="1"/>
  <c r="X47653" i="1"/>
  <c r="X47649" i="1"/>
  <c r="X47645" i="1"/>
  <c r="X47641" i="1"/>
  <c r="X47637" i="1"/>
  <c r="X47633" i="1"/>
  <c r="X47629" i="1"/>
  <c r="X47625" i="1"/>
  <c r="X47621" i="1"/>
  <c r="X47617" i="1"/>
  <c r="X47613" i="1"/>
  <c r="X47609" i="1"/>
  <c r="X47605" i="1"/>
  <c r="X47601" i="1"/>
  <c r="X47597" i="1"/>
  <c r="X47593" i="1"/>
  <c r="X47589" i="1"/>
  <c r="X47585" i="1"/>
  <c r="X47581" i="1"/>
  <c r="X47577" i="1"/>
  <c r="X47573" i="1"/>
  <c r="X47569" i="1"/>
  <c r="X47565" i="1"/>
  <c r="X47561" i="1"/>
  <c r="X47557" i="1"/>
  <c r="X47553" i="1"/>
  <c r="X47549" i="1"/>
  <c r="X47545" i="1"/>
  <c r="X47541" i="1"/>
  <c r="X47537" i="1"/>
  <c r="X47533" i="1"/>
  <c r="X47529" i="1"/>
  <c r="X47525" i="1"/>
  <c r="X47521" i="1"/>
  <c r="X47517" i="1"/>
  <c r="X47513" i="1"/>
  <c r="X47509" i="1"/>
  <c r="X47505" i="1"/>
  <c r="X47501" i="1"/>
  <c r="X47497" i="1"/>
  <c r="X47493" i="1"/>
  <c r="X47489" i="1"/>
  <c r="X47485" i="1"/>
  <c r="X47481" i="1"/>
  <c r="X47477" i="1"/>
  <c r="X47473" i="1"/>
  <c r="X47469" i="1"/>
  <c r="X47465" i="1"/>
  <c r="X47461" i="1"/>
  <c r="X47457" i="1"/>
  <c r="X47453" i="1"/>
  <c r="X47449" i="1"/>
  <c r="X47445" i="1"/>
  <c r="X47441" i="1"/>
  <c r="X47437" i="1"/>
  <c r="X47433" i="1"/>
  <c r="X47429" i="1"/>
  <c r="X47425" i="1"/>
  <c r="X47421" i="1"/>
  <c r="X47417" i="1"/>
  <c r="X47413" i="1"/>
  <c r="X47409" i="1"/>
  <c r="X47405" i="1"/>
  <c r="X47401" i="1"/>
  <c r="X47397" i="1"/>
  <c r="X47393" i="1"/>
  <c r="X47389" i="1"/>
  <c r="X47385" i="1"/>
  <c r="X47381" i="1"/>
  <c r="X47377" i="1"/>
  <c r="X47373" i="1"/>
  <c r="X47369" i="1"/>
  <c r="X47365" i="1"/>
  <c r="X47361" i="1"/>
  <c r="X47357" i="1"/>
  <c r="X47353" i="1"/>
  <c r="X47349" i="1"/>
  <c r="X47345" i="1"/>
  <c r="X47341" i="1"/>
  <c r="X47337" i="1"/>
  <c r="X47333" i="1"/>
  <c r="X47329" i="1"/>
  <c r="X47325" i="1"/>
  <c r="X47321" i="1"/>
  <c r="X47317" i="1"/>
  <c r="X47313" i="1"/>
  <c r="X47309" i="1"/>
  <c r="X47305" i="1"/>
  <c r="X47301" i="1"/>
  <c r="X47297" i="1"/>
  <c r="X47293" i="1"/>
  <c r="X47289" i="1"/>
  <c r="X47285" i="1"/>
  <c r="X47281" i="1"/>
  <c r="X47277" i="1"/>
  <c r="X47273" i="1"/>
  <c r="X47269" i="1"/>
  <c r="X47265" i="1"/>
  <c r="X47261" i="1"/>
  <c r="X47257" i="1"/>
  <c r="X47253" i="1"/>
  <c r="X47249" i="1"/>
  <c r="X47245" i="1"/>
  <c r="X47241" i="1"/>
  <c r="X47237" i="1"/>
  <c r="X47233" i="1"/>
  <c r="X47229" i="1"/>
  <c r="X47225" i="1"/>
  <c r="X47221" i="1"/>
  <c r="X47217" i="1"/>
  <c r="X47213" i="1"/>
  <c r="X47209" i="1"/>
  <c r="X47205" i="1"/>
  <c r="X47201" i="1"/>
  <c r="X47197" i="1"/>
  <c r="X47193" i="1"/>
  <c r="X47189" i="1"/>
  <c r="X47185" i="1"/>
  <c r="X47181" i="1"/>
  <c r="X47177" i="1"/>
  <c r="X47173" i="1"/>
  <c r="X47169" i="1"/>
  <c r="X47165" i="1"/>
  <c r="X47161" i="1"/>
  <c r="X47157" i="1"/>
  <c r="X47153" i="1"/>
  <c r="X47149" i="1"/>
  <c r="X47145" i="1"/>
  <c r="X47141" i="1"/>
  <c r="X47137" i="1"/>
  <c r="X47133" i="1"/>
  <c r="X47129" i="1"/>
  <c r="X47125" i="1"/>
  <c r="X47121" i="1"/>
  <c r="X47117" i="1"/>
  <c r="X47113" i="1"/>
  <c r="X47109" i="1"/>
  <c r="X47105" i="1"/>
  <c r="X47101" i="1"/>
  <c r="X47097" i="1"/>
  <c r="X47093" i="1"/>
  <c r="X47089" i="1"/>
  <c r="X47085" i="1"/>
  <c r="X47081" i="1"/>
  <c r="X47077" i="1"/>
  <c r="X47073" i="1"/>
  <c r="X47069" i="1"/>
  <c r="X47065" i="1"/>
  <c r="X47061" i="1"/>
  <c r="X47057" i="1"/>
  <c r="X47053" i="1"/>
  <c r="X47049" i="1"/>
  <c r="X47045" i="1"/>
  <c r="X47041" i="1"/>
  <c r="X47037" i="1"/>
  <c r="X47033" i="1"/>
  <c r="X47029" i="1"/>
  <c r="X47025" i="1"/>
  <c r="X47021" i="1"/>
  <c r="X47017" i="1"/>
  <c r="X47013" i="1"/>
  <c r="X47009" i="1"/>
  <c r="X47005" i="1"/>
  <c r="X47001" i="1"/>
  <c r="X46997" i="1"/>
  <c r="X46993" i="1"/>
  <c r="X46989" i="1"/>
  <c r="X46985" i="1"/>
  <c r="X46981" i="1"/>
  <c r="X46977" i="1"/>
  <c r="X46973" i="1"/>
  <c r="X46969" i="1"/>
  <c r="X46965" i="1"/>
  <c r="X46961" i="1"/>
  <c r="X46957" i="1"/>
  <c r="X46953" i="1"/>
  <c r="X46949" i="1"/>
  <c r="X46945" i="1"/>
  <c r="X46941" i="1"/>
  <c r="X46937" i="1"/>
  <c r="X46933" i="1"/>
  <c r="X46929" i="1"/>
  <c r="X46925" i="1"/>
  <c r="X46921" i="1"/>
  <c r="X46917" i="1"/>
  <c r="X46913" i="1"/>
  <c r="X46909" i="1"/>
  <c r="X46905" i="1"/>
  <c r="X46901" i="1"/>
  <c r="X46897" i="1"/>
  <c r="X46893" i="1"/>
  <c r="X46889" i="1"/>
  <c r="X46885" i="1"/>
  <c r="X46881" i="1"/>
  <c r="X46877" i="1"/>
  <c r="X46873" i="1"/>
  <c r="X46869" i="1"/>
  <c r="X46865" i="1"/>
  <c r="X46861" i="1"/>
  <c r="X46857" i="1"/>
  <c r="X46853" i="1"/>
  <c r="X46849" i="1"/>
  <c r="X46845" i="1"/>
  <c r="X46841" i="1"/>
  <c r="X46837" i="1"/>
  <c r="X46833" i="1"/>
  <c r="X46829" i="1"/>
  <c r="X46825" i="1"/>
  <c r="X46821" i="1"/>
  <c r="X46817" i="1"/>
  <c r="X46813" i="1"/>
  <c r="X46809" i="1"/>
  <c r="X46805" i="1"/>
  <c r="X46801" i="1"/>
  <c r="X46797" i="1"/>
  <c r="X46793" i="1"/>
  <c r="X46789" i="1"/>
  <c r="X46785" i="1"/>
  <c r="X46781" i="1"/>
  <c r="X46777" i="1"/>
  <c r="X46773" i="1"/>
  <c r="X46769" i="1"/>
  <c r="X46765" i="1"/>
  <c r="X46761" i="1"/>
  <c r="X46757" i="1"/>
  <c r="X46753" i="1"/>
  <c r="X46749" i="1"/>
  <c r="X46745" i="1"/>
  <c r="X46741" i="1"/>
  <c r="X46737" i="1"/>
  <c r="X46733" i="1"/>
  <c r="X46729" i="1"/>
  <c r="X46725" i="1"/>
  <c r="X46721" i="1"/>
  <c r="X46717" i="1"/>
  <c r="X46713" i="1"/>
  <c r="X46709" i="1"/>
  <c r="X46705" i="1"/>
  <c r="X46701" i="1"/>
  <c r="X46697" i="1"/>
  <c r="X46693" i="1"/>
  <c r="X46689" i="1"/>
  <c r="X46685" i="1"/>
  <c r="X46681" i="1"/>
  <c r="X46677" i="1"/>
  <c r="X46673" i="1"/>
  <c r="X46669" i="1"/>
  <c r="X46665" i="1"/>
  <c r="X46661" i="1"/>
  <c r="X46657" i="1"/>
  <c r="X46653" i="1"/>
  <c r="X46649" i="1"/>
  <c r="X46645" i="1"/>
  <c r="X46641" i="1"/>
  <c r="X46637" i="1"/>
  <c r="X46633" i="1"/>
  <c r="X46629" i="1"/>
  <c r="X46625" i="1"/>
  <c r="X46621" i="1"/>
  <c r="X46617" i="1"/>
  <c r="X46613" i="1"/>
  <c r="X46609" i="1"/>
  <c r="X46605" i="1"/>
  <c r="X46601" i="1"/>
  <c r="X46597" i="1"/>
  <c r="X46593" i="1"/>
  <c r="X46589" i="1"/>
  <c r="X46585" i="1"/>
  <c r="X46581" i="1"/>
  <c r="X46577" i="1"/>
  <c r="X46573" i="1"/>
  <c r="X46569" i="1"/>
  <c r="X46565" i="1"/>
  <c r="X46561" i="1"/>
  <c r="X46557" i="1"/>
  <c r="X46553" i="1"/>
  <c r="X46549" i="1"/>
  <c r="X46545" i="1"/>
  <c r="X46541" i="1"/>
  <c r="X46537" i="1"/>
  <c r="X46533" i="1"/>
  <c r="X46529" i="1"/>
  <c r="X46525" i="1"/>
  <c r="X46521" i="1"/>
  <c r="X46517" i="1"/>
  <c r="X46513" i="1"/>
  <c r="X46509" i="1"/>
  <c r="X46505" i="1"/>
  <c r="X46501" i="1"/>
  <c r="X46497" i="1"/>
  <c r="X46493" i="1"/>
  <c r="X46489" i="1"/>
  <c r="X46485" i="1"/>
  <c r="X46481" i="1"/>
  <c r="X46477" i="1"/>
  <c r="X46473" i="1"/>
  <c r="X46469" i="1"/>
  <c r="X46465" i="1"/>
  <c r="X46461" i="1"/>
  <c r="X46457" i="1"/>
  <c r="X46453" i="1"/>
  <c r="X46449" i="1"/>
  <c r="X46445" i="1"/>
  <c r="X46441" i="1"/>
  <c r="X46437" i="1"/>
  <c r="X46433" i="1"/>
  <c r="X46429" i="1"/>
  <c r="X46425" i="1"/>
  <c r="X46421" i="1"/>
  <c r="X46417" i="1"/>
  <c r="X46413" i="1"/>
  <c r="X46409" i="1"/>
  <c r="X46405" i="1"/>
  <c r="X46401" i="1"/>
  <c r="X46397" i="1"/>
  <c r="X46393" i="1"/>
  <c r="X46389" i="1"/>
  <c r="X46385" i="1"/>
  <c r="X46381" i="1"/>
  <c r="X46377" i="1"/>
  <c r="X46373" i="1"/>
  <c r="X46369" i="1"/>
  <c r="X46365" i="1"/>
  <c r="X46361" i="1"/>
  <c r="X46357" i="1"/>
  <c r="X46353" i="1"/>
  <c r="X46349" i="1"/>
  <c r="X46345" i="1"/>
  <c r="X46341" i="1"/>
  <c r="X46337" i="1"/>
  <c r="X46333" i="1"/>
  <c r="X46329" i="1"/>
  <c r="X46325" i="1"/>
  <c r="X46321" i="1"/>
  <c r="X46317" i="1"/>
  <c r="X46313" i="1"/>
  <c r="X46309" i="1"/>
  <c r="X46305" i="1"/>
  <c r="X46301" i="1"/>
  <c r="X46297" i="1"/>
  <c r="X46293" i="1"/>
  <c r="X46289" i="1"/>
  <c r="X46285" i="1"/>
  <c r="X46281" i="1"/>
  <c r="X46277" i="1"/>
  <c r="X46273" i="1"/>
  <c r="X46269" i="1"/>
  <c r="X46265" i="1"/>
  <c r="X46261" i="1"/>
  <c r="X46257" i="1"/>
  <c r="X46253" i="1"/>
  <c r="X46249" i="1"/>
  <c r="X46245" i="1"/>
  <c r="X46241" i="1"/>
  <c r="X46237" i="1"/>
  <c r="X46233" i="1"/>
  <c r="X46229" i="1"/>
  <c r="X46225" i="1"/>
  <c r="X46221" i="1"/>
  <c r="X46217" i="1"/>
  <c r="X46213" i="1"/>
  <c r="X46209" i="1"/>
  <c r="X46205" i="1"/>
  <c r="X46201" i="1"/>
  <c r="X46197" i="1"/>
  <c r="X46193" i="1"/>
  <c r="X46189" i="1"/>
  <c r="X46185" i="1"/>
  <c r="X46181" i="1"/>
  <c r="X46177" i="1"/>
  <c r="X46173" i="1"/>
  <c r="X46169" i="1"/>
  <c r="X46165" i="1"/>
  <c r="X46161" i="1"/>
  <c r="X46157" i="1"/>
  <c r="X46153" i="1"/>
  <c r="X46149" i="1"/>
  <c r="X46145" i="1"/>
  <c r="X46141" i="1"/>
  <c r="X46137" i="1"/>
  <c r="X46133" i="1"/>
  <c r="X46129" i="1"/>
  <c r="X46125" i="1"/>
  <c r="X46121" i="1"/>
  <c r="X46117" i="1"/>
  <c r="X46113" i="1"/>
  <c r="X46109" i="1"/>
  <c r="X46105" i="1"/>
  <c r="X46101" i="1"/>
  <c r="X46097" i="1"/>
  <c r="X46093" i="1"/>
  <c r="X46089" i="1"/>
  <c r="X46085" i="1"/>
  <c r="X46081" i="1"/>
  <c r="X46077" i="1"/>
  <c r="X46073" i="1"/>
  <c r="X46069" i="1"/>
  <c r="X46065" i="1"/>
  <c r="X46061" i="1"/>
  <c r="X46057" i="1"/>
  <c r="X46053" i="1"/>
  <c r="X46049" i="1"/>
  <c r="X46045" i="1"/>
  <c r="X46041" i="1"/>
  <c r="X46037" i="1"/>
  <c r="X46033" i="1"/>
  <c r="X46029" i="1"/>
  <c r="X46025" i="1"/>
  <c r="X46021" i="1"/>
  <c r="X46017" i="1"/>
  <c r="X46013" i="1"/>
  <c r="X46009" i="1"/>
  <c r="X46005" i="1"/>
  <c r="X46001" i="1"/>
  <c r="X45997" i="1"/>
  <c r="X45993" i="1"/>
  <c r="X45989" i="1"/>
  <c r="X45985" i="1"/>
  <c r="X45981" i="1"/>
  <c r="X45977" i="1"/>
  <c r="X45973" i="1"/>
  <c r="X45969" i="1"/>
  <c r="X45965" i="1"/>
  <c r="X45961" i="1"/>
  <c r="X45957" i="1"/>
  <c r="X45953" i="1"/>
  <c r="X45949" i="1"/>
  <c r="X45945" i="1"/>
  <c r="X45941" i="1"/>
  <c r="X45937" i="1"/>
  <c r="X45933" i="1"/>
  <c r="X45929" i="1"/>
  <c r="X45925" i="1"/>
  <c r="X45921" i="1"/>
  <c r="X45917" i="1"/>
  <c r="X45913" i="1"/>
  <c r="X45909" i="1"/>
  <c r="X45905" i="1"/>
  <c r="X45901" i="1"/>
  <c r="X45897" i="1"/>
  <c r="X45893" i="1"/>
  <c r="X45889" i="1"/>
  <c r="X45885" i="1"/>
  <c r="X45881" i="1"/>
  <c r="X45877" i="1"/>
  <c r="X45873" i="1"/>
  <c r="X45869" i="1"/>
  <c r="X45865" i="1"/>
  <c r="X45861" i="1"/>
  <c r="X45857" i="1"/>
  <c r="X45853" i="1"/>
  <c r="X45849" i="1"/>
  <c r="X45845" i="1"/>
  <c r="X45841" i="1"/>
  <c r="X45837" i="1"/>
  <c r="X45833" i="1"/>
  <c r="X45829" i="1"/>
  <c r="X45825" i="1"/>
  <c r="X45821" i="1"/>
  <c r="X45817" i="1"/>
  <c r="X45813" i="1"/>
  <c r="X45809" i="1"/>
  <c r="X45805" i="1"/>
  <c r="X45801" i="1"/>
  <c r="X45797" i="1"/>
  <c r="X45793" i="1"/>
  <c r="X45789" i="1"/>
  <c r="X45785" i="1"/>
  <c r="X45781" i="1"/>
  <c r="X45777" i="1"/>
  <c r="X45773" i="1"/>
  <c r="X45769" i="1"/>
  <c r="X45765" i="1"/>
  <c r="X45761" i="1"/>
  <c r="X45757" i="1"/>
  <c r="X45753" i="1"/>
  <c r="X45749" i="1"/>
  <c r="X45745" i="1"/>
  <c r="X45741" i="1"/>
  <c r="X45737" i="1"/>
  <c r="X45733" i="1"/>
  <c r="X45729" i="1"/>
  <c r="X45725" i="1"/>
  <c r="X45721" i="1"/>
  <c r="X45717" i="1"/>
  <c r="X45713" i="1"/>
  <c r="X45709" i="1"/>
  <c r="X45705" i="1"/>
  <c r="X45701" i="1"/>
  <c r="X45697" i="1"/>
  <c r="X45693" i="1"/>
  <c r="X45689" i="1"/>
  <c r="X45685" i="1"/>
  <c r="X45681" i="1"/>
  <c r="X45677" i="1"/>
  <c r="X45673" i="1"/>
  <c r="X45669" i="1"/>
  <c r="X45665" i="1"/>
  <c r="X45661" i="1"/>
  <c r="X45657" i="1"/>
  <c r="X45653" i="1"/>
  <c r="X45649" i="1"/>
  <c r="X45645" i="1"/>
  <c r="X45641" i="1"/>
  <c r="X45637" i="1"/>
  <c r="X45633" i="1"/>
  <c r="X45629" i="1"/>
  <c r="X45625" i="1"/>
  <c r="X45621" i="1"/>
  <c r="X45617" i="1"/>
  <c r="X45613" i="1"/>
  <c r="X45609" i="1"/>
  <c r="X45605" i="1"/>
  <c r="X45601" i="1"/>
  <c r="X45597" i="1"/>
  <c r="X45593" i="1"/>
  <c r="X45589" i="1"/>
  <c r="X45585" i="1"/>
  <c r="X45581" i="1"/>
  <c r="X45577" i="1"/>
  <c r="X45573" i="1"/>
  <c r="X45569" i="1"/>
  <c r="X45565" i="1"/>
  <c r="X45561" i="1"/>
  <c r="X45557" i="1"/>
  <c r="X45553" i="1"/>
  <c r="X45549" i="1"/>
  <c r="X45545" i="1"/>
  <c r="X45541" i="1"/>
  <c r="X45537" i="1"/>
  <c r="X45533" i="1"/>
  <c r="X45529" i="1"/>
  <c r="X45525" i="1"/>
  <c r="X45521" i="1"/>
  <c r="X45517" i="1"/>
  <c r="X45513" i="1"/>
  <c r="X45509" i="1"/>
  <c r="X45505" i="1"/>
  <c r="X45501" i="1"/>
  <c r="X45497" i="1"/>
  <c r="X45493" i="1"/>
  <c r="X45489" i="1"/>
  <c r="X45485" i="1"/>
  <c r="X45481" i="1"/>
  <c r="X45477" i="1"/>
  <c r="X45473" i="1"/>
  <c r="X45469" i="1"/>
  <c r="X45465" i="1"/>
  <c r="X45461" i="1"/>
  <c r="X45457" i="1"/>
  <c r="X45453" i="1"/>
  <c r="X45449" i="1"/>
  <c r="X45445" i="1"/>
  <c r="X45441" i="1"/>
  <c r="X45437" i="1"/>
  <c r="X45433" i="1"/>
  <c r="X45429" i="1"/>
  <c r="X45425" i="1"/>
  <c r="X45421" i="1"/>
  <c r="X45417" i="1"/>
  <c r="X45413" i="1"/>
  <c r="X45409" i="1"/>
  <c r="X45405" i="1"/>
  <c r="X45401" i="1"/>
  <c r="X45397" i="1"/>
  <c r="X45393" i="1"/>
  <c r="X45389" i="1"/>
  <c r="X45385" i="1"/>
  <c r="X45381" i="1"/>
  <c r="X45377" i="1"/>
  <c r="X45373" i="1"/>
  <c r="X45369" i="1"/>
  <c r="X45365" i="1"/>
  <c r="X45361" i="1"/>
  <c r="X45357" i="1"/>
  <c r="X45353" i="1"/>
  <c r="X45349" i="1"/>
  <c r="X45345" i="1"/>
  <c r="X45341" i="1"/>
  <c r="X45337" i="1"/>
  <c r="X45333" i="1"/>
  <c r="X45329" i="1"/>
  <c r="X45325" i="1"/>
  <c r="X45321" i="1"/>
  <c r="X45317" i="1"/>
  <c r="X45313" i="1"/>
  <c r="X45309" i="1"/>
  <c r="X45305" i="1"/>
  <c r="X45301" i="1"/>
  <c r="X45297" i="1"/>
  <c r="X45293" i="1"/>
  <c r="X45289" i="1"/>
  <c r="X45285" i="1"/>
  <c r="X45281" i="1"/>
  <c r="X45277" i="1"/>
  <c r="X45273" i="1"/>
  <c r="X45269" i="1"/>
  <c r="X45265" i="1"/>
  <c r="X45261" i="1"/>
  <c r="X45257" i="1"/>
  <c r="X45253" i="1"/>
  <c r="X45249" i="1"/>
  <c r="X45245" i="1"/>
  <c r="X45241" i="1"/>
  <c r="X45237" i="1"/>
  <c r="X45233" i="1"/>
  <c r="X45229" i="1"/>
  <c r="X45225" i="1"/>
  <c r="X45221" i="1"/>
  <c r="X45217" i="1"/>
  <c r="X45213" i="1"/>
  <c r="X45209" i="1"/>
  <c r="X45205" i="1"/>
  <c r="X45201" i="1"/>
  <c r="X45197" i="1"/>
  <c r="X45193" i="1"/>
  <c r="X45189" i="1"/>
  <c r="X45185" i="1"/>
  <c r="X45181" i="1"/>
  <c r="X45177" i="1"/>
  <c r="X45173" i="1"/>
  <c r="X45169" i="1"/>
  <c r="X45165" i="1"/>
  <c r="X45161" i="1"/>
  <c r="X45157" i="1"/>
  <c r="X45153" i="1"/>
  <c r="X45149" i="1"/>
  <c r="X45145" i="1"/>
  <c r="X45141" i="1"/>
  <c r="X45137" i="1"/>
  <c r="X45133" i="1"/>
  <c r="X45129" i="1"/>
  <c r="X45125" i="1"/>
  <c r="X45121" i="1"/>
  <c r="X45117" i="1"/>
  <c r="X45113" i="1"/>
  <c r="X45109" i="1"/>
  <c r="X45105" i="1"/>
  <c r="X45101" i="1"/>
  <c r="X45097" i="1"/>
  <c r="X45093" i="1"/>
  <c r="X45089" i="1"/>
  <c r="X45085" i="1"/>
  <c r="X45081" i="1"/>
  <c r="X45077" i="1"/>
  <c r="X45073" i="1"/>
  <c r="X45069" i="1"/>
  <c r="X45065" i="1"/>
  <c r="X45061" i="1"/>
  <c r="X45057" i="1"/>
  <c r="X45053" i="1"/>
  <c r="X45049" i="1"/>
  <c r="X45045" i="1"/>
  <c r="X45041" i="1"/>
  <c r="X45037" i="1"/>
  <c r="X45033" i="1"/>
  <c r="X45029" i="1"/>
  <c r="X45025" i="1"/>
  <c r="X45021" i="1"/>
  <c r="X45017" i="1"/>
  <c r="X45013" i="1"/>
  <c r="X45009" i="1"/>
  <c r="X45005" i="1"/>
  <c r="X45001" i="1"/>
  <c r="X44997" i="1"/>
  <c r="X44993" i="1"/>
  <c r="X44989" i="1"/>
  <c r="X44985" i="1"/>
  <c r="X44981" i="1"/>
  <c r="X44977" i="1"/>
  <c r="X44973" i="1"/>
  <c r="X44969" i="1"/>
  <c r="X44965" i="1"/>
  <c r="X44961" i="1"/>
  <c r="X44957" i="1"/>
  <c r="X44953" i="1"/>
  <c r="X44949" i="1"/>
  <c r="X44945" i="1"/>
  <c r="X44941" i="1"/>
  <c r="X44937" i="1"/>
  <c r="X44933" i="1"/>
  <c r="X44929" i="1"/>
  <c r="X44925" i="1"/>
  <c r="X44921" i="1"/>
  <c r="X44917" i="1"/>
  <c r="X44913" i="1"/>
  <c r="X44909" i="1"/>
  <c r="X44905" i="1"/>
  <c r="X44901" i="1"/>
  <c r="X44897" i="1"/>
  <c r="X44893" i="1"/>
  <c r="X44889" i="1"/>
  <c r="X44885" i="1"/>
  <c r="X44881" i="1"/>
  <c r="X44877" i="1"/>
  <c r="X44873" i="1"/>
  <c r="X44869" i="1"/>
  <c r="X44865" i="1"/>
  <c r="X44861" i="1"/>
  <c r="X44857" i="1"/>
  <c r="X44853" i="1"/>
  <c r="X44849" i="1"/>
  <c r="X44845" i="1"/>
  <c r="X44841" i="1"/>
  <c r="X44837" i="1"/>
  <c r="X44833" i="1"/>
  <c r="X44829" i="1"/>
  <c r="X44825" i="1"/>
  <c r="X44821" i="1"/>
  <c r="X44817" i="1"/>
  <c r="X44813" i="1"/>
  <c r="X44809" i="1"/>
  <c r="X44805" i="1"/>
  <c r="X44801" i="1"/>
  <c r="X44797" i="1"/>
  <c r="X44793" i="1"/>
  <c r="X44789" i="1"/>
  <c r="X44785" i="1"/>
  <c r="X44781" i="1"/>
  <c r="X44777" i="1"/>
  <c r="X44773" i="1"/>
  <c r="X44769" i="1"/>
  <c r="X44765" i="1"/>
  <c r="X44761" i="1"/>
  <c r="X44757" i="1"/>
  <c r="X44753" i="1"/>
  <c r="X44749" i="1"/>
  <c r="X44745" i="1"/>
  <c r="X44741" i="1"/>
  <c r="X44737" i="1"/>
  <c r="X44733" i="1"/>
  <c r="X44729" i="1"/>
  <c r="X44725" i="1"/>
  <c r="X44721" i="1"/>
  <c r="X44717" i="1"/>
  <c r="X44713" i="1"/>
  <c r="X44709" i="1"/>
  <c r="X44705" i="1"/>
  <c r="X44701" i="1"/>
  <c r="X44697" i="1"/>
  <c r="X44693" i="1"/>
  <c r="X44689" i="1"/>
  <c r="X44685" i="1"/>
  <c r="X44681" i="1"/>
  <c r="X44677" i="1"/>
  <c r="X44673" i="1"/>
  <c r="X44669" i="1"/>
  <c r="X44665" i="1"/>
  <c r="X44661" i="1"/>
  <c r="X44657" i="1"/>
  <c r="X44653" i="1"/>
  <c r="X44649" i="1"/>
  <c r="X44645" i="1"/>
  <c r="X44641" i="1"/>
  <c r="X44637" i="1"/>
  <c r="X44633" i="1"/>
  <c r="X44629" i="1"/>
  <c r="X44625" i="1"/>
  <c r="X44621" i="1"/>
  <c r="X44617" i="1"/>
  <c r="X44613" i="1"/>
  <c r="X44609" i="1"/>
  <c r="X44605" i="1"/>
  <c r="X44601" i="1"/>
  <c r="X44597" i="1"/>
  <c r="X44593" i="1"/>
  <c r="X44589" i="1"/>
  <c r="X44585" i="1"/>
  <c r="X44581" i="1"/>
  <c r="X44577" i="1"/>
  <c r="X44573" i="1"/>
  <c r="X44569" i="1"/>
  <c r="X44565" i="1"/>
  <c r="X44561" i="1"/>
  <c r="X44557" i="1"/>
  <c r="X44553" i="1"/>
  <c r="X44549" i="1"/>
  <c r="X44545" i="1"/>
  <c r="X44541" i="1"/>
  <c r="X44537" i="1"/>
  <c r="X44533" i="1"/>
  <c r="X44529" i="1"/>
  <c r="X44525" i="1"/>
  <c r="X44521" i="1"/>
  <c r="X44517" i="1"/>
  <c r="X44513" i="1"/>
  <c r="X44509" i="1"/>
  <c r="X44505" i="1"/>
  <c r="X44501" i="1"/>
  <c r="X44497" i="1"/>
  <c r="X44493" i="1"/>
  <c r="X44489" i="1"/>
  <c r="X44485" i="1"/>
  <c r="X44481" i="1"/>
  <c r="X44477" i="1"/>
  <c r="X44473" i="1"/>
  <c r="X44469" i="1"/>
  <c r="X44465" i="1"/>
  <c r="X44461" i="1"/>
  <c r="X44457" i="1"/>
  <c r="X44453" i="1"/>
  <c r="X44449" i="1"/>
  <c r="X44445" i="1"/>
  <c r="X44441" i="1"/>
  <c r="X44437" i="1"/>
  <c r="X44433" i="1"/>
  <c r="X44429" i="1"/>
  <c r="X44425" i="1"/>
  <c r="X44421" i="1"/>
  <c r="X44417" i="1"/>
  <c r="X44413" i="1"/>
  <c r="X44409" i="1"/>
  <c r="X44405" i="1"/>
  <c r="X44401" i="1"/>
  <c r="X44397" i="1"/>
  <c r="X44393" i="1"/>
  <c r="X44389" i="1"/>
  <c r="X44385" i="1"/>
  <c r="X44381" i="1"/>
  <c r="X44377" i="1"/>
  <c r="X44373" i="1"/>
  <c r="X44369" i="1"/>
  <c r="X44365" i="1"/>
  <c r="X44361" i="1"/>
  <c r="X44357" i="1"/>
  <c r="X44353" i="1"/>
  <c r="X44349" i="1"/>
  <c r="X44345" i="1"/>
  <c r="X44341" i="1"/>
  <c r="X44337" i="1"/>
  <c r="X44333" i="1"/>
  <c r="X44329" i="1"/>
  <c r="X44325" i="1"/>
  <c r="X44321" i="1"/>
  <c r="X44317" i="1"/>
  <c r="X44313" i="1"/>
  <c r="X44309" i="1"/>
  <c r="X44305" i="1"/>
  <c r="X44301" i="1"/>
  <c r="X44297" i="1"/>
  <c r="X44293" i="1"/>
  <c r="X44289" i="1"/>
  <c r="X44285" i="1"/>
  <c r="X44281" i="1"/>
  <c r="X44277" i="1"/>
  <c r="X44273" i="1"/>
  <c r="X44269" i="1"/>
  <c r="X44265" i="1"/>
  <c r="X44261" i="1"/>
  <c r="X44257" i="1"/>
  <c r="X44253" i="1"/>
  <c r="X44249" i="1"/>
  <c r="X44245" i="1"/>
  <c r="X44241" i="1"/>
  <c r="X44237" i="1"/>
  <c r="X44233" i="1"/>
  <c r="X44229" i="1"/>
  <c r="X44225" i="1"/>
  <c r="X44221" i="1"/>
  <c r="X44217" i="1"/>
  <c r="X44213" i="1"/>
  <c r="X44209" i="1"/>
  <c r="X44205" i="1"/>
  <c r="X44201" i="1"/>
  <c r="X44197" i="1"/>
  <c r="X44193" i="1"/>
  <c r="X44189" i="1"/>
  <c r="X44185" i="1"/>
  <c r="X44181" i="1"/>
  <c r="X44177" i="1"/>
  <c r="X44173" i="1"/>
  <c r="X44169" i="1"/>
  <c r="X44165" i="1"/>
  <c r="X44161" i="1"/>
  <c r="X44157" i="1"/>
  <c r="X44153" i="1"/>
  <c r="X44149" i="1"/>
  <c r="X44145" i="1"/>
  <c r="X44141" i="1"/>
  <c r="X44137" i="1"/>
  <c r="X44133" i="1"/>
  <c r="X44129" i="1"/>
  <c r="X44125" i="1"/>
  <c r="X44121" i="1"/>
  <c r="X44117" i="1"/>
  <c r="X44113" i="1"/>
  <c r="X44109" i="1"/>
  <c r="X44105" i="1"/>
  <c r="X44101" i="1"/>
  <c r="X44097" i="1"/>
  <c r="X44093" i="1"/>
  <c r="X44089" i="1"/>
  <c r="X44085" i="1"/>
  <c r="X44081" i="1"/>
  <c r="X44077" i="1"/>
  <c r="X44073" i="1"/>
  <c r="X44069" i="1"/>
  <c r="X44065" i="1"/>
  <c r="X44061" i="1"/>
  <c r="X44057" i="1"/>
  <c r="X44053" i="1"/>
  <c r="X44049" i="1"/>
  <c r="X44045" i="1"/>
  <c r="X44041" i="1"/>
  <c r="X44037" i="1"/>
  <c r="X44033" i="1"/>
  <c r="X44029" i="1"/>
  <c r="X44025" i="1"/>
  <c r="X44021" i="1"/>
  <c r="X44017" i="1"/>
  <c r="X44013" i="1"/>
  <c r="X44009" i="1"/>
  <c r="X44005" i="1"/>
  <c r="X44001" i="1"/>
  <c r="X43997" i="1"/>
  <c r="X43993" i="1"/>
  <c r="X43989" i="1"/>
  <c r="X43985" i="1"/>
  <c r="X43981" i="1"/>
  <c r="X43977" i="1"/>
  <c r="X43973" i="1"/>
  <c r="X43969" i="1"/>
  <c r="X43965" i="1"/>
  <c r="X43961" i="1"/>
  <c r="X43957" i="1"/>
  <c r="X43953" i="1"/>
  <c r="X43949" i="1"/>
  <c r="X43945" i="1"/>
  <c r="X43941" i="1"/>
  <c r="X43937" i="1"/>
  <c r="X43933" i="1"/>
  <c r="X43929" i="1"/>
  <c r="X43925" i="1"/>
  <c r="X43921" i="1"/>
  <c r="X43917" i="1"/>
  <c r="X43913" i="1"/>
  <c r="X43909" i="1"/>
  <c r="X43905" i="1"/>
  <c r="X43901" i="1"/>
  <c r="X43897" i="1"/>
  <c r="X43893" i="1"/>
  <c r="X43889" i="1"/>
  <c r="X43885" i="1"/>
  <c r="X43881" i="1"/>
  <c r="X43877" i="1"/>
  <c r="X43873" i="1"/>
  <c r="X43869" i="1"/>
  <c r="X43865" i="1"/>
  <c r="X43861" i="1"/>
  <c r="X43857" i="1"/>
  <c r="X43853" i="1"/>
  <c r="X43849" i="1"/>
  <c r="X43845" i="1"/>
  <c r="X43841" i="1"/>
  <c r="X43837" i="1"/>
  <c r="X43833" i="1"/>
  <c r="X43829" i="1"/>
  <c r="X43825" i="1"/>
  <c r="X43821" i="1"/>
  <c r="X43817" i="1"/>
  <c r="X43813" i="1"/>
  <c r="X43809" i="1"/>
  <c r="X43805" i="1"/>
  <c r="X43801" i="1"/>
  <c r="X43797" i="1"/>
  <c r="X43793" i="1"/>
  <c r="X43789" i="1"/>
  <c r="X43785" i="1"/>
  <c r="X43781" i="1"/>
  <c r="X43777" i="1"/>
  <c r="X43773" i="1"/>
  <c r="X43769" i="1"/>
  <c r="X43765" i="1"/>
  <c r="X43761" i="1"/>
  <c r="X43757" i="1"/>
  <c r="X43753" i="1"/>
  <c r="X43749" i="1"/>
  <c r="X43745" i="1"/>
  <c r="X43741" i="1"/>
  <c r="X43737" i="1"/>
  <c r="X43733" i="1"/>
  <c r="X43729" i="1"/>
  <c r="X43725" i="1"/>
  <c r="X43721" i="1"/>
  <c r="X43717" i="1"/>
  <c r="X43713" i="1"/>
  <c r="X43709" i="1"/>
  <c r="X43705" i="1"/>
  <c r="X43701" i="1"/>
  <c r="X43697" i="1"/>
  <c r="X43693" i="1"/>
  <c r="X43689" i="1"/>
  <c r="X43685" i="1"/>
  <c r="X43681" i="1"/>
  <c r="X43677" i="1"/>
  <c r="X43673" i="1"/>
  <c r="X43669" i="1"/>
  <c r="X43665" i="1"/>
  <c r="X43661" i="1"/>
  <c r="X43657" i="1"/>
  <c r="X43653" i="1"/>
  <c r="X43649" i="1"/>
  <c r="X43645" i="1"/>
  <c r="X43641" i="1"/>
  <c r="X43637" i="1"/>
  <c r="X43633" i="1"/>
  <c r="X43629" i="1"/>
  <c r="X43625" i="1"/>
  <c r="X43621" i="1"/>
  <c r="X43617" i="1"/>
  <c r="X43613" i="1"/>
  <c r="X43609" i="1"/>
  <c r="X43605" i="1"/>
  <c r="X43601" i="1"/>
  <c r="X43597" i="1"/>
  <c r="X43593" i="1"/>
  <c r="X43589" i="1"/>
  <c r="X43585" i="1"/>
  <c r="X43581" i="1"/>
  <c r="X43577" i="1"/>
  <c r="X43573" i="1"/>
  <c r="X43569" i="1"/>
  <c r="X43565" i="1"/>
  <c r="X43561" i="1"/>
  <c r="X43557" i="1"/>
  <c r="X43553" i="1"/>
  <c r="X43549" i="1"/>
  <c r="X43545" i="1"/>
  <c r="X43541" i="1"/>
  <c r="X43537" i="1"/>
  <c r="X43533" i="1"/>
  <c r="X43529" i="1"/>
  <c r="X43525" i="1"/>
  <c r="X43521" i="1"/>
  <c r="X43517" i="1"/>
  <c r="X43513" i="1"/>
  <c r="X43509" i="1"/>
  <c r="X43505" i="1"/>
  <c r="X43501" i="1"/>
  <c r="X43497" i="1"/>
  <c r="X43493" i="1"/>
  <c r="X43489" i="1"/>
  <c r="X43485" i="1"/>
  <c r="X43481" i="1"/>
  <c r="X43477" i="1"/>
  <c r="X43473" i="1"/>
  <c r="X43469" i="1"/>
  <c r="X43465" i="1"/>
  <c r="X43461" i="1"/>
  <c r="X43457" i="1"/>
  <c r="X43453" i="1"/>
  <c r="X43449" i="1"/>
  <c r="X43445" i="1"/>
  <c r="X43441" i="1"/>
  <c r="X43437" i="1"/>
  <c r="X43433" i="1"/>
  <c r="X43429" i="1"/>
  <c r="X43425" i="1"/>
  <c r="X43421" i="1"/>
  <c r="X43417" i="1"/>
  <c r="X43413" i="1"/>
  <c r="X43409" i="1"/>
  <c r="X43405" i="1"/>
  <c r="X43401" i="1"/>
  <c r="X43397" i="1"/>
  <c r="X43393" i="1"/>
  <c r="X43389" i="1"/>
  <c r="X43385" i="1"/>
  <c r="X43381" i="1"/>
  <c r="X43377" i="1"/>
  <c r="X43373" i="1"/>
  <c r="X43369" i="1"/>
  <c r="X43365" i="1"/>
  <c r="X43361" i="1"/>
  <c r="X43357" i="1"/>
  <c r="X43353" i="1"/>
  <c r="X43349" i="1"/>
  <c r="X43345" i="1"/>
  <c r="X43341" i="1"/>
  <c r="X43337" i="1"/>
  <c r="X43333" i="1"/>
  <c r="X43329" i="1"/>
  <c r="X43325" i="1"/>
  <c r="X43321" i="1"/>
  <c r="X43317" i="1"/>
  <c r="X43313" i="1"/>
  <c r="X43309" i="1"/>
  <c r="X43305" i="1"/>
  <c r="X43301" i="1"/>
  <c r="X43297" i="1"/>
  <c r="X43293" i="1"/>
  <c r="X43289" i="1"/>
  <c r="X43285" i="1"/>
  <c r="X43281" i="1"/>
  <c r="X43277" i="1"/>
  <c r="X43273" i="1"/>
  <c r="X43269" i="1"/>
  <c r="X43265" i="1"/>
  <c r="X43261" i="1"/>
  <c r="X43257" i="1"/>
  <c r="X43253" i="1"/>
  <c r="X43249" i="1"/>
  <c r="X43245" i="1"/>
  <c r="X43241" i="1"/>
  <c r="X43237" i="1"/>
  <c r="X43233" i="1"/>
  <c r="X43229" i="1"/>
  <c r="X43225" i="1"/>
  <c r="X43221" i="1"/>
  <c r="X43217" i="1"/>
  <c r="X43213" i="1"/>
  <c r="X43209" i="1"/>
  <c r="X43205" i="1"/>
  <c r="X43201" i="1"/>
  <c r="X43197" i="1"/>
  <c r="X43193" i="1"/>
  <c r="X43189" i="1"/>
  <c r="X43185" i="1"/>
  <c r="X43181" i="1"/>
  <c r="X43177" i="1"/>
  <c r="X43173" i="1"/>
  <c r="X43169" i="1"/>
  <c r="X43165" i="1"/>
  <c r="X43161" i="1"/>
  <c r="X43157" i="1"/>
  <c r="X43153" i="1"/>
  <c r="X43149" i="1"/>
  <c r="X43145" i="1"/>
  <c r="X43141" i="1"/>
  <c r="X43137" i="1"/>
  <c r="X43133" i="1"/>
  <c r="X43129" i="1"/>
  <c r="X43125" i="1"/>
  <c r="X43121" i="1"/>
  <c r="X43117" i="1"/>
  <c r="X43113" i="1"/>
  <c r="X43109" i="1"/>
  <c r="X43105" i="1"/>
  <c r="X43101" i="1"/>
  <c r="X43097" i="1"/>
  <c r="X43093" i="1"/>
  <c r="X43089" i="1"/>
  <c r="X43085" i="1"/>
  <c r="X43081" i="1"/>
  <c r="X43077" i="1"/>
  <c r="X43073" i="1"/>
  <c r="X43069" i="1"/>
  <c r="X43065" i="1"/>
  <c r="X43061" i="1"/>
  <c r="X43057" i="1"/>
  <c r="X43053" i="1"/>
  <c r="X43049" i="1"/>
  <c r="X43045" i="1"/>
  <c r="X43041" i="1"/>
  <c r="X43037" i="1"/>
  <c r="X43033" i="1"/>
  <c r="X43029" i="1"/>
  <c r="X43025" i="1"/>
  <c r="X43021" i="1"/>
  <c r="X43017" i="1"/>
  <c r="X43013" i="1"/>
  <c r="X43009" i="1"/>
  <c r="X43005" i="1"/>
  <c r="X43001" i="1"/>
  <c r="X42997" i="1"/>
  <c r="X42993" i="1"/>
  <c r="X42989" i="1"/>
  <c r="X42985" i="1"/>
  <c r="X42981" i="1"/>
  <c r="X42977" i="1"/>
  <c r="X42973" i="1"/>
  <c r="X42969" i="1"/>
  <c r="X42965" i="1"/>
  <c r="X42961" i="1"/>
  <c r="X42957" i="1"/>
  <c r="X42953" i="1"/>
  <c r="X42949" i="1"/>
  <c r="X42945" i="1"/>
  <c r="X42941" i="1"/>
  <c r="X42937" i="1"/>
  <c r="X42933" i="1"/>
  <c r="X42929" i="1"/>
  <c r="X42925" i="1"/>
  <c r="X42921" i="1"/>
  <c r="X42917" i="1"/>
  <c r="X42913" i="1"/>
  <c r="X42909" i="1"/>
  <c r="X42905" i="1"/>
  <c r="X42901" i="1"/>
  <c r="X42897" i="1"/>
  <c r="X42893" i="1"/>
  <c r="X42889" i="1"/>
  <c r="X42885" i="1"/>
  <c r="X42881" i="1"/>
  <c r="X42877" i="1"/>
  <c r="X42873" i="1"/>
  <c r="X42869" i="1"/>
  <c r="X42865" i="1"/>
  <c r="X42861" i="1"/>
  <c r="X42857" i="1"/>
  <c r="X42853" i="1"/>
  <c r="X42849" i="1"/>
  <c r="X42845" i="1"/>
  <c r="X42841" i="1"/>
  <c r="X42837" i="1"/>
  <c r="X42833" i="1"/>
  <c r="X42829" i="1"/>
  <c r="X42825" i="1"/>
  <c r="X42821" i="1"/>
  <c r="X42817" i="1"/>
  <c r="X42813" i="1"/>
  <c r="X42809" i="1"/>
  <c r="X42805" i="1"/>
  <c r="X42801" i="1"/>
  <c r="X42797" i="1"/>
  <c r="X42793" i="1"/>
  <c r="X42789" i="1"/>
  <c r="X42785" i="1"/>
  <c r="X42781" i="1"/>
  <c r="X42777" i="1"/>
  <c r="X42773" i="1"/>
  <c r="X42769" i="1"/>
  <c r="X42765" i="1"/>
  <c r="X42761" i="1"/>
  <c r="X42757" i="1"/>
  <c r="X42753" i="1"/>
  <c r="X42749" i="1"/>
  <c r="X42745" i="1"/>
  <c r="X42741" i="1"/>
  <c r="X42737" i="1"/>
  <c r="X42733" i="1"/>
  <c r="X42729" i="1"/>
  <c r="X42725" i="1"/>
  <c r="X42721" i="1"/>
  <c r="X42717" i="1"/>
  <c r="X42713" i="1"/>
  <c r="X42709" i="1"/>
  <c r="X42705" i="1"/>
  <c r="X42701" i="1"/>
  <c r="X42697" i="1"/>
  <c r="X42693" i="1"/>
  <c r="X42689" i="1"/>
  <c r="X42685" i="1"/>
  <c r="X42681" i="1"/>
  <c r="X42677" i="1"/>
  <c r="X42673" i="1"/>
  <c r="X42669" i="1"/>
  <c r="X42665" i="1"/>
  <c r="X42661" i="1"/>
  <c r="X42657" i="1"/>
  <c r="X42653" i="1"/>
  <c r="X42649" i="1"/>
  <c r="X42645" i="1"/>
  <c r="X42641" i="1"/>
  <c r="X42637" i="1"/>
  <c r="X42633" i="1"/>
  <c r="X42629" i="1"/>
  <c r="X42625" i="1"/>
  <c r="X42621" i="1"/>
  <c r="X42617" i="1"/>
  <c r="X42613" i="1"/>
  <c r="X42609" i="1"/>
  <c r="X42605" i="1"/>
  <c r="X42601" i="1"/>
  <c r="X42597" i="1"/>
  <c r="X42593" i="1"/>
  <c r="X42589" i="1"/>
  <c r="X42585" i="1"/>
  <c r="X42581" i="1"/>
  <c r="X42577" i="1"/>
  <c r="X42573" i="1"/>
  <c r="X42569" i="1"/>
  <c r="X42565" i="1"/>
  <c r="X42561" i="1"/>
  <c r="X42557" i="1"/>
  <c r="X42553" i="1"/>
  <c r="X42549" i="1"/>
  <c r="X42545" i="1"/>
  <c r="X42541" i="1"/>
  <c r="X42537" i="1"/>
  <c r="X42533" i="1"/>
  <c r="X42529" i="1"/>
  <c r="X42525" i="1"/>
  <c r="X42521" i="1"/>
  <c r="X42517" i="1"/>
  <c r="X42513" i="1"/>
  <c r="X42509" i="1"/>
  <c r="X42505" i="1"/>
  <c r="X42501" i="1"/>
  <c r="X42497" i="1"/>
  <c r="X42493" i="1"/>
  <c r="X42489" i="1"/>
  <c r="X42485" i="1"/>
  <c r="X42481" i="1"/>
  <c r="X42477" i="1"/>
  <c r="X42473" i="1"/>
  <c r="X42469" i="1"/>
  <c r="X42465" i="1"/>
  <c r="X42461" i="1"/>
  <c r="X42457" i="1"/>
  <c r="X42453" i="1"/>
  <c r="X42449" i="1"/>
  <c r="X42445" i="1"/>
  <c r="X42441" i="1"/>
  <c r="X42437" i="1"/>
  <c r="X42433" i="1"/>
  <c r="X42429" i="1"/>
  <c r="X42425" i="1"/>
  <c r="X42421" i="1"/>
  <c r="X42417" i="1"/>
  <c r="X42413" i="1"/>
  <c r="X42409" i="1"/>
  <c r="X42405" i="1"/>
  <c r="X42401" i="1"/>
  <c r="X42397" i="1"/>
  <c r="X42393" i="1"/>
  <c r="X42389" i="1"/>
  <c r="X42385" i="1"/>
  <c r="X42381" i="1"/>
  <c r="X42377" i="1"/>
  <c r="X42373" i="1"/>
  <c r="X42369" i="1"/>
  <c r="X42365" i="1"/>
  <c r="X42361" i="1"/>
  <c r="X42357" i="1"/>
  <c r="X42353" i="1"/>
  <c r="X42349" i="1"/>
  <c r="X42345" i="1"/>
  <c r="X42341" i="1"/>
  <c r="X42337" i="1"/>
  <c r="X42333" i="1"/>
  <c r="X42329" i="1"/>
  <c r="X42325" i="1"/>
  <c r="X42321" i="1"/>
  <c r="X42317" i="1"/>
  <c r="X42313" i="1"/>
  <c r="X42309" i="1"/>
  <c r="X42305" i="1"/>
  <c r="X42301" i="1"/>
  <c r="X42297" i="1"/>
  <c r="X42293" i="1"/>
  <c r="X42289" i="1"/>
  <c r="X42285" i="1"/>
  <c r="X42281" i="1"/>
  <c r="X42277" i="1"/>
  <c r="X42273" i="1"/>
  <c r="X42269" i="1"/>
  <c r="X42265" i="1"/>
  <c r="X42261" i="1"/>
  <c r="X42257" i="1"/>
  <c r="X42253" i="1"/>
  <c r="X42249" i="1"/>
  <c r="X42245" i="1"/>
  <c r="X42241" i="1"/>
  <c r="X42237" i="1"/>
  <c r="X42233" i="1"/>
  <c r="X42229" i="1"/>
  <c r="X42225" i="1"/>
  <c r="X42221" i="1"/>
  <c r="X42217" i="1"/>
  <c r="X42213" i="1"/>
  <c r="X42209" i="1"/>
  <c r="X42205" i="1"/>
  <c r="X42201" i="1"/>
  <c r="X42197" i="1"/>
  <c r="X42193" i="1"/>
  <c r="X42189" i="1"/>
  <c r="X42185" i="1"/>
  <c r="X42181" i="1"/>
  <c r="X42177" i="1"/>
  <c r="X42173" i="1"/>
  <c r="X42169" i="1"/>
  <c r="X42165" i="1"/>
  <c r="X42161" i="1"/>
  <c r="X42157" i="1"/>
  <c r="X42153" i="1"/>
  <c r="X42149" i="1"/>
  <c r="X42145" i="1"/>
  <c r="X42141" i="1"/>
  <c r="X42137" i="1"/>
  <c r="X42133" i="1"/>
  <c r="X42129" i="1"/>
  <c r="X42125" i="1"/>
  <c r="X42121" i="1"/>
  <c r="X42117" i="1"/>
  <c r="X42113" i="1"/>
  <c r="X42109" i="1"/>
  <c r="X42105" i="1"/>
  <c r="X42101" i="1"/>
  <c r="X42097" i="1"/>
  <c r="X42093" i="1"/>
  <c r="X42089" i="1"/>
  <c r="X42085" i="1"/>
  <c r="X42081" i="1"/>
  <c r="X42077" i="1"/>
  <c r="X42073" i="1"/>
  <c r="X42069" i="1"/>
  <c r="X42065" i="1"/>
  <c r="X42061" i="1"/>
  <c r="X42057" i="1"/>
  <c r="X42053" i="1"/>
  <c r="X42049" i="1"/>
  <c r="X42045" i="1"/>
  <c r="X42041" i="1"/>
  <c r="X42037" i="1"/>
  <c r="X42033" i="1"/>
  <c r="X42029" i="1"/>
  <c r="X42025" i="1"/>
  <c r="X42021" i="1"/>
  <c r="X42017" i="1"/>
  <c r="X42013" i="1"/>
  <c r="X42009" i="1"/>
  <c r="X42005" i="1"/>
  <c r="X42001" i="1"/>
  <c r="X41997" i="1"/>
  <c r="X41993" i="1"/>
  <c r="X41989" i="1"/>
  <c r="X41985" i="1"/>
  <c r="X41981" i="1"/>
  <c r="X41977" i="1"/>
  <c r="X41973" i="1"/>
  <c r="X41969" i="1"/>
  <c r="X41965" i="1"/>
  <c r="X41961" i="1"/>
  <c r="X41957" i="1"/>
  <c r="X41953" i="1"/>
  <c r="X41949" i="1"/>
  <c r="X41945" i="1"/>
  <c r="X41941" i="1"/>
  <c r="X41937" i="1"/>
  <c r="X41933" i="1"/>
  <c r="X41929" i="1"/>
  <c r="X41925" i="1"/>
  <c r="X41921" i="1"/>
  <c r="X41917" i="1"/>
  <c r="X41913" i="1"/>
  <c r="X41909" i="1"/>
  <c r="X41905" i="1"/>
  <c r="X41901" i="1"/>
  <c r="X41897" i="1"/>
  <c r="X41893" i="1"/>
  <c r="X41889" i="1"/>
  <c r="X41885" i="1"/>
  <c r="X41881" i="1"/>
  <c r="X41877" i="1"/>
  <c r="X41873" i="1"/>
  <c r="X41869" i="1"/>
  <c r="X41865" i="1"/>
  <c r="X41861" i="1"/>
  <c r="X41857" i="1"/>
  <c r="X41853" i="1"/>
  <c r="X41849" i="1"/>
  <c r="X41845" i="1"/>
  <c r="X41841" i="1"/>
  <c r="X41837" i="1"/>
  <c r="X41833" i="1"/>
  <c r="X41829" i="1"/>
  <c r="X41825" i="1"/>
  <c r="X41821" i="1"/>
  <c r="X41817" i="1"/>
  <c r="X41813" i="1"/>
  <c r="X41809" i="1"/>
  <c r="X41805" i="1"/>
  <c r="X41801" i="1"/>
  <c r="X41797" i="1"/>
  <c r="X41793" i="1"/>
  <c r="X41789" i="1"/>
  <c r="X41785" i="1"/>
  <c r="X41781" i="1"/>
  <c r="X41777" i="1"/>
  <c r="X41773" i="1"/>
  <c r="X41769" i="1"/>
  <c r="X41765" i="1"/>
  <c r="X41761" i="1"/>
  <c r="X41757" i="1"/>
  <c r="X41753" i="1"/>
  <c r="X41749" i="1"/>
  <c r="X41745" i="1"/>
  <c r="X41741" i="1"/>
  <c r="X41737" i="1"/>
  <c r="X41733" i="1"/>
  <c r="X41729" i="1"/>
  <c r="X41725" i="1"/>
  <c r="X41721" i="1"/>
  <c r="X41717" i="1"/>
  <c r="X41713" i="1"/>
  <c r="X41709" i="1"/>
  <c r="X41705" i="1"/>
  <c r="X41701" i="1"/>
  <c r="X41697" i="1"/>
  <c r="X41693" i="1"/>
  <c r="X41689" i="1"/>
  <c r="X41685" i="1"/>
  <c r="X41681" i="1"/>
  <c r="X41677" i="1"/>
  <c r="X41673" i="1"/>
  <c r="X41669" i="1"/>
  <c r="X41665" i="1"/>
  <c r="X41661" i="1"/>
  <c r="X41657" i="1"/>
  <c r="X41653" i="1"/>
  <c r="X41649" i="1"/>
  <c r="X41645" i="1"/>
  <c r="X41641" i="1"/>
  <c r="X41637" i="1"/>
  <c r="X41633" i="1"/>
  <c r="X41629" i="1"/>
  <c r="X41625" i="1"/>
  <c r="X41621" i="1"/>
  <c r="X41617" i="1"/>
  <c r="X41613" i="1"/>
  <c r="X41609" i="1"/>
  <c r="X41605" i="1"/>
  <c r="X41601" i="1"/>
  <c r="X41597" i="1"/>
  <c r="X41593" i="1"/>
  <c r="X41589" i="1"/>
  <c r="X41585" i="1"/>
  <c r="X41581" i="1"/>
  <c r="X41577" i="1"/>
  <c r="X41573" i="1"/>
  <c r="X41569" i="1"/>
  <c r="X41565" i="1"/>
  <c r="X41561" i="1"/>
  <c r="X41557" i="1"/>
  <c r="X41553" i="1"/>
  <c r="X41549" i="1"/>
  <c r="X41545" i="1"/>
  <c r="X41541" i="1"/>
  <c r="X41537" i="1"/>
  <c r="X41533" i="1"/>
  <c r="X41529" i="1"/>
  <c r="X41525" i="1"/>
  <c r="X41521" i="1"/>
  <c r="X41517" i="1"/>
  <c r="X41513" i="1"/>
  <c r="X41509" i="1"/>
  <c r="X41505" i="1"/>
  <c r="X41501" i="1"/>
  <c r="X41497" i="1"/>
  <c r="X41493" i="1"/>
  <c r="X41489" i="1"/>
  <c r="X41485" i="1"/>
  <c r="X41481" i="1"/>
  <c r="X41477" i="1"/>
  <c r="X41473" i="1"/>
  <c r="X41469" i="1"/>
  <c r="X41465" i="1"/>
  <c r="X41461" i="1"/>
  <c r="X41457" i="1"/>
  <c r="X41453" i="1"/>
  <c r="X41449" i="1"/>
  <c r="X41445" i="1"/>
  <c r="X41441" i="1"/>
  <c r="X41437" i="1"/>
  <c r="X41433" i="1"/>
  <c r="X41429" i="1"/>
  <c r="X41425" i="1"/>
  <c r="X41421" i="1"/>
  <c r="X41417" i="1"/>
  <c r="X41413" i="1"/>
  <c r="X41409" i="1"/>
  <c r="X41405" i="1"/>
  <c r="X41401" i="1"/>
  <c r="X41397" i="1"/>
  <c r="X41393" i="1"/>
  <c r="X41389" i="1"/>
  <c r="X41385" i="1"/>
  <c r="X41381" i="1"/>
  <c r="X41377" i="1"/>
  <c r="X41373" i="1"/>
  <c r="X41369" i="1"/>
  <c r="X41365" i="1"/>
  <c r="X41361" i="1"/>
  <c r="X41357" i="1"/>
  <c r="X41353" i="1"/>
  <c r="X41349" i="1"/>
  <c r="X41345" i="1"/>
  <c r="X41341" i="1"/>
  <c r="X41337" i="1"/>
  <c r="X41333" i="1"/>
  <c r="X41329" i="1"/>
  <c r="X41325" i="1"/>
  <c r="X41321" i="1"/>
  <c r="X41317" i="1"/>
  <c r="X41313" i="1"/>
  <c r="X41309" i="1"/>
  <c r="X41305" i="1"/>
  <c r="X41301" i="1"/>
  <c r="X41297" i="1"/>
  <c r="X41293" i="1"/>
  <c r="X41289" i="1"/>
  <c r="X41285" i="1"/>
  <c r="X41281" i="1"/>
  <c r="X41277" i="1"/>
  <c r="X41273" i="1"/>
  <c r="X41269" i="1"/>
  <c r="X41265" i="1"/>
  <c r="X41261" i="1"/>
  <c r="X41257" i="1"/>
  <c r="X41253" i="1"/>
  <c r="X41249" i="1"/>
  <c r="X41245" i="1"/>
  <c r="X41241" i="1"/>
  <c r="X41237" i="1"/>
  <c r="X41233" i="1"/>
  <c r="X41229" i="1"/>
  <c r="X41225" i="1"/>
  <c r="X41221" i="1"/>
  <c r="X41217" i="1"/>
  <c r="X41213" i="1"/>
  <c r="X41209" i="1"/>
  <c r="X41205" i="1"/>
  <c r="X41201" i="1"/>
  <c r="X41197" i="1"/>
  <c r="X41193" i="1"/>
  <c r="X41189" i="1"/>
  <c r="X41185" i="1"/>
  <c r="X41181" i="1"/>
  <c r="X41177" i="1"/>
  <c r="X41173" i="1"/>
  <c r="X41169" i="1"/>
  <c r="X41165" i="1"/>
  <c r="X41161" i="1"/>
  <c r="X41157" i="1"/>
  <c r="X41153" i="1"/>
  <c r="X41149" i="1"/>
  <c r="X41145" i="1"/>
  <c r="X41141" i="1"/>
  <c r="X41137" i="1"/>
  <c r="X41133" i="1"/>
  <c r="X41129" i="1"/>
  <c r="X41125" i="1"/>
  <c r="X41121" i="1"/>
  <c r="X41117" i="1"/>
  <c r="X41113" i="1"/>
  <c r="X41109" i="1"/>
  <c r="X41105" i="1"/>
  <c r="X41101" i="1"/>
  <c r="X41097" i="1"/>
  <c r="X41093" i="1"/>
  <c r="X41089" i="1"/>
  <c r="X41085" i="1"/>
  <c r="X41081" i="1"/>
  <c r="X41077" i="1"/>
  <c r="X41073" i="1"/>
  <c r="X41069" i="1"/>
  <c r="X41065" i="1"/>
  <c r="X41061" i="1"/>
  <c r="X41057" i="1"/>
  <c r="X41053" i="1"/>
  <c r="X41049" i="1"/>
  <c r="X41045" i="1"/>
  <c r="X41041" i="1"/>
  <c r="X41037" i="1"/>
  <c r="X41033" i="1"/>
  <c r="X41029" i="1"/>
  <c r="X41025" i="1"/>
  <c r="X41021" i="1"/>
  <c r="X41017" i="1"/>
  <c r="X41013" i="1"/>
  <c r="X41009" i="1"/>
  <c r="X41005" i="1"/>
  <c r="X41001" i="1"/>
  <c r="X40997" i="1"/>
  <c r="X40993" i="1"/>
  <c r="X40989" i="1"/>
  <c r="X40985" i="1"/>
  <c r="X40981" i="1"/>
  <c r="X40977" i="1"/>
  <c r="X40973" i="1"/>
  <c r="X40969" i="1"/>
  <c r="X40965" i="1"/>
  <c r="X40961" i="1"/>
  <c r="X40957" i="1"/>
  <c r="X40953" i="1"/>
  <c r="X40949" i="1"/>
  <c r="X40945" i="1"/>
  <c r="X40941" i="1"/>
  <c r="X40937" i="1"/>
  <c r="X40933" i="1"/>
  <c r="X40929" i="1"/>
  <c r="X40925" i="1"/>
  <c r="X40921" i="1"/>
  <c r="X40917" i="1"/>
  <c r="X40913" i="1"/>
  <c r="X40909" i="1"/>
  <c r="X40905" i="1"/>
  <c r="X40901" i="1"/>
  <c r="X40897" i="1"/>
  <c r="X40893" i="1"/>
  <c r="X40889" i="1"/>
  <c r="X40885" i="1"/>
  <c r="X40881" i="1"/>
  <c r="X40877" i="1"/>
  <c r="X40873" i="1"/>
  <c r="X40869" i="1"/>
  <c r="X40865" i="1"/>
  <c r="X40861" i="1"/>
  <c r="X40857" i="1"/>
  <c r="X40853" i="1"/>
  <c r="X40849" i="1"/>
  <c r="X40845" i="1"/>
  <c r="X40841" i="1"/>
  <c r="X40837" i="1"/>
  <c r="X40833" i="1"/>
  <c r="X40829" i="1"/>
  <c r="X40825" i="1"/>
  <c r="X40821" i="1"/>
  <c r="X40817" i="1"/>
  <c r="X40813" i="1"/>
  <c r="X40809" i="1"/>
  <c r="X40805" i="1"/>
  <c r="X40801" i="1"/>
  <c r="X40797" i="1"/>
  <c r="X40793" i="1"/>
  <c r="X40789" i="1"/>
  <c r="X40785" i="1"/>
  <c r="X40781" i="1"/>
  <c r="X40777" i="1"/>
  <c r="X40773" i="1"/>
  <c r="X40769" i="1"/>
  <c r="X40765" i="1"/>
  <c r="X40761" i="1"/>
  <c r="X40757" i="1"/>
  <c r="X40753" i="1"/>
  <c r="X40749" i="1"/>
  <c r="X40745" i="1"/>
  <c r="X40741" i="1"/>
  <c r="X40737" i="1"/>
  <c r="X40733" i="1"/>
  <c r="X40729" i="1"/>
  <c r="X40725" i="1"/>
  <c r="X40721" i="1"/>
  <c r="X40717" i="1"/>
  <c r="X40713" i="1"/>
  <c r="X40709" i="1"/>
  <c r="X40705" i="1"/>
  <c r="X40701" i="1"/>
  <c r="X40697" i="1"/>
  <c r="X40693" i="1"/>
  <c r="X40689" i="1"/>
  <c r="X40685" i="1"/>
  <c r="X40681" i="1"/>
  <c r="X40677" i="1"/>
  <c r="X40673" i="1"/>
  <c r="X40669" i="1"/>
  <c r="X40665" i="1"/>
  <c r="X40661" i="1"/>
  <c r="X40657" i="1"/>
  <c r="X40653" i="1"/>
  <c r="X40649" i="1"/>
  <c r="X40645" i="1"/>
  <c r="X40641" i="1"/>
  <c r="X40637" i="1"/>
  <c r="X40633" i="1"/>
  <c r="X40629" i="1"/>
  <c r="X40625" i="1"/>
  <c r="X40621" i="1"/>
  <c r="X40617" i="1"/>
  <c r="X40613" i="1"/>
  <c r="X40609" i="1"/>
  <c r="X40605" i="1"/>
  <c r="X40601" i="1"/>
  <c r="X40597" i="1"/>
  <c r="X40593" i="1"/>
  <c r="X40589" i="1"/>
  <c r="X40585" i="1"/>
  <c r="X40581" i="1"/>
  <c r="X40577" i="1"/>
  <c r="X40573" i="1"/>
  <c r="X40569" i="1"/>
  <c r="X40565" i="1"/>
  <c r="X40561" i="1"/>
  <c r="X40557" i="1"/>
  <c r="X40553" i="1"/>
  <c r="X40549" i="1"/>
  <c r="X40545" i="1"/>
  <c r="X40541" i="1"/>
  <c r="X40537" i="1"/>
  <c r="X40533" i="1"/>
  <c r="X40529" i="1"/>
  <c r="X40525" i="1"/>
  <c r="X40521" i="1"/>
  <c r="X40517" i="1"/>
  <c r="X40513" i="1"/>
  <c r="X40509" i="1"/>
  <c r="X40505" i="1"/>
  <c r="X40501" i="1"/>
  <c r="X40497" i="1"/>
  <c r="X40493" i="1"/>
  <c r="X40489" i="1"/>
  <c r="X40485" i="1"/>
  <c r="X40481" i="1"/>
  <c r="X40477" i="1"/>
  <c r="X40473" i="1"/>
  <c r="X40469" i="1"/>
  <c r="X40465" i="1"/>
  <c r="X40461" i="1"/>
  <c r="X40457" i="1"/>
  <c r="X40453" i="1"/>
  <c r="X40449" i="1"/>
  <c r="X40445" i="1"/>
  <c r="X40441" i="1"/>
  <c r="X40437" i="1"/>
  <c r="X40433" i="1"/>
  <c r="X40429" i="1"/>
  <c r="X40425" i="1"/>
  <c r="X40421" i="1"/>
  <c r="X40417" i="1"/>
  <c r="X40413" i="1"/>
  <c r="X40409" i="1"/>
  <c r="X40405" i="1"/>
  <c r="X40401" i="1"/>
  <c r="X40397" i="1"/>
  <c r="X40393" i="1"/>
  <c r="X40389" i="1"/>
  <c r="X40385" i="1"/>
  <c r="X40381" i="1"/>
  <c r="X40377" i="1"/>
  <c r="X40373" i="1"/>
  <c r="X40369" i="1"/>
  <c r="X40365" i="1"/>
  <c r="X40361" i="1"/>
  <c r="X40357" i="1"/>
  <c r="X40353" i="1"/>
  <c r="X40349" i="1"/>
  <c r="X40345" i="1"/>
  <c r="X40341" i="1"/>
  <c r="X40337" i="1"/>
  <c r="X40333" i="1"/>
  <c r="X40329" i="1"/>
  <c r="X40325" i="1"/>
  <c r="X40321" i="1"/>
  <c r="X40317" i="1"/>
  <c r="X40313" i="1"/>
  <c r="X40309" i="1"/>
  <c r="X40305" i="1"/>
  <c r="X40301" i="1"/>
  <c r="X40297" i="1"/>
  <c r="X40293" i="1"/>
  <c r="X40289" i="1"/>
  <c r="X40285" i="1"/>
  <c r="X40281" i="1"/>
  <c r="X40277" i="1"/>
  <c r="X40273" i="1"/>
  <c r="X40269" i="1"/>
  <c r="X40265" i="1"/>
  <c r="X40261" i="1"/>
  <c r="X40257" i="1"/>
  <c r="X40253" i="1"/>
  <c r="X40249" i="1"/>
  <c r="X40245" i="1"/>
  <c r="X40241" i="1"/>
  <c r="X40237" i="1"/>
  <c r="X40233" i="1"/>
  <c r="X40229" i="1"/>
  <c r="X40225" i="1"/>
  <c r="X40221" i="1"/>
  <c r="X40217" i="1"/>
  <c r="X40213" i="1"/>
  <c r="X40209" i="1"/>
  <c r="X40205" i="1"/>
  <c r="X40201" i="1"/>
  <c r="X40197" i="1"/>
  <c r="X40193" i="1"/>
  <c r="X40189" i="1"/>
  <c r="X40185" i="1"/>
  <c r="X40181" i="1"/>
  <c r="X40177" i="1"/>
  <c r="X40173" i="1"/>
  <c r="X40169" i="1"/>
  <c r="X40165" i="1"/>
  <c r="X40161" i="1"/>
  <c r="X40157" i="1"/>
  <c r="X40153" i="1"/>
  <c r="X40149" i="1"/>
  <c r="X40145" i="1"/>
  <c r="X40141" i="1"/>
  <c r="X40137" i="1"/>
  <c r="X40133" i="1"/>
  <c r="X40129" i="1"/>
  <c r="X40125" i="1"/>
  <c r="X40121" i="1"/>
  <c r="X40117" i="1"/>
  <c r="X40113" i="1"/>
  <c r="X40109" i="1"/>
  <c r="X40105" i="1"/>
  <c r="X40101" i="1"/>
  <c r="X40097" i="1"/>
  <c r="X40093" i="1"/>
  <c r="X40089" i="1"/>
  <c r="X40085" i="1"/>
  <c r="X40081" i="1"/>
  <c r="X40077" i="1"/>
  <c r="X40073" i="1"/>
  <c r="X40069" i="1"/>
  <c r="X40065" i="1"/>
  <c r="X40061" i="1"/>
  <c r="X40057" i="1"/>
  <c r="X40053" i="1"/>
  <c r="X40049" i="1"/>
  <c r="X40045" i="1"/>
  <c r="X40041" i="1"/>
  <c r="X40037" i="1"/>
  <c r="X40033" i="1"/>
  <c r="X40029" i="1"/>
  <c r="X40025" i="1"/>
  <c r="X40021" i="1"/>
  <c r="X40017" i="1"/>
  <c r="X40013" i="1"/>
  <c r="X40009" i="1"/>
  <c r="X40005" i="1"/>
  <c r="X40001" i="1"/>
  <c r="X39997" i="1"/>
  <c r="X39993" i="1"/>
  <c r="X39989" i="1"/>
  <c r="X39985" i="1"/>
  <c r="X39981" i="1"/>
  <c r="X39977" i="1"/>
  <c r="X39973" i="1"/>
  <c r="X39969" i="1"/>
  <c r="X39965" i="1"/>
  <c r="X39961" i="1"/>
  <c r="X39957" i="1"/>
  <c r="X39953" i="1"/>
  <c r="X39949" i="1"/>
  <c r="X39945" i="1"/>
  <c r="X39941" i="1"/>
  <c r="X39937" i="1"/>
  <c r="X39933" i="1"/>
  <c r="X39929" i="1"/>
  <c r="X39925" i="1"/>
  <c r="X39921" i="1"/>
  <c r="X39917" i="1"/>
  <c r="X39913" i="1"/>
  <c r="X39909" i="1"/>
  <c r="X39905" i="1"/>
  <c r="X39901" i="1"/>
  <c r="X39897" i="1"/>
  <c r="X39893" i="1"/>
  <c r="X39889" i="1"/>
  <c r="X39885" i="1"/>
  <c r="X39881" i="1"/>
  <c r="X39877" i="1"/>
  <c r="X39873" i="1"/>
  <c r="X39869" i="1"/>
  <c r="X39865" i="1"/>
  <c r="X39861" i="1"/>
  <c r="X39857" i="1"/>
  <c r="X39853" i="1"/>
  <c r="X39849" i="1"/>
  <c r="X39845" i="1"/>
  <c r="X39841" i="1"/>
  <c r="X39837" i="1"/>
  <c r="X39833" i="1"/>
  <c r="X39829" i="1"/>
  <c r="X39825" i="1"/>
  <c r="X39821" i="1"/>
  <c r="X39817" i="1"/>
  <c r="X39813" i="1"/>
  <c r="X39809" i="1"/>
  <c r="X39805" i="1"/>
  <c r="X39801" i="1"/>
  <c r="X39797" i="1"/>
  <c r="X39793" i="1"/>
  <c r="X39789" i="1"/>
  <c r="X39785" i="1"/>
  <c r="X39781" i="1"/>
  <c r="X39777" i="1"/>
  <c r="X39773" i="1"/>
  <c r="X39769" i="1"/>
  <c r="X39765" i="1"/>
  <c r="X39761" i="1"/>
  <c r="X39757" i="1"/>
  <c r="X39753" i="1"/>
  <c r="X39749" i="1"/>
  <c r="X39745" i="1"/>
  <c r="X39741" i="1"/>
  <c r="X39737" i="1"/>
  <c r="X39733" i="1"/>
  <c r="X39729" i="1"/>
  <c r="X39725" i="1"/>
  <c r="X39721" i="1"/>
  <c r="X39717" i="1"/>
  <c r="X39713" i="1"/>
  <c r="X39709" i="1"/>
  <c r="X39705" i="1"/>
  <c r="X39701" i="1"/>
  <c r="X39697" i="1"/>
  <c r="X39693" i="1"/>
  <c r="X39689" i="1"/>
  <c r="X39685" i="1"/>
  <c r="X39681" i="1"/>
  <c r="X39677" i="1"/>
  <c r="X39673" i="1"/>
  <c r="X39669" i="1"/>
  <c r="X39665" i="1"/>
  <c r="X39661" i="1"/>
  <c r="X39657" i="1"/>
  <c r="X39653" i="1"/>
  <c r="X39649" i="1"/>
  <c r="X39645" i="1"/>
  <c r="X39641" i="1"/>
  <c r="X39637" i="1"/>
  <c r="X39633" i="1"/>
  <c r="X39629" i="1"/>
  <c r="X39625" i="1"/>
  <c r="X39621" i="1"/>
  <c r="X39617" i="1"/>
  <c r="X39613" i="1"/>
  <c r="X39609" i="1"/>
  <c r="X39605" i="1"/>
  <c r="X39601" i="1"/>
  <c r="X39597" i="1"/>
  <c r="X39593" i="1"/>
  <c r="X39589" i="1"/>
  <c r="X39585" i="1"/>
  <c r="X39581" i="1"/>
  <c r="X39577" i="1"/>
  <c r="X39573" i="1"/>
  <c r="X39569" i="1"/>
  <c r="X39565" i="1"/>
  <c r="X39561" i="1"/>
  <c r="X39557" i="1"/>
  <c r="X39553" i="1"/>
  <c r="X39549" i="1"/>
  <c r="X39545" i="1"/>
  <c r="X39541" i="1"/>
  <c r="X39537" i="1"/>
  <c r="X39533" i="1"/>
  <c r="X39529" i="1"/>
  <c r="X39525" i="1"/>
  <c r="X39521" i="1"/>
  <c r="X39517" i="1"/>
  <c r="X39513" i="1"/>
  <c r="X39509" i="1"/>
  <c r="X39505" i="1"/>
  <c r="X39501" i="1"/>
  <c r="X39497" i="1"/>
  <c r="X39493" i="1"/>
  <c r="X39489" i="1"/>
  <c r="X39485" i="1"/>
  <c r="X39481" i="1"/>
  <c r="X39477" i="1"/>
  <c r="X39473" i="1"/>
  <c r="X39469" i="1"/>
  <c r="X39465" i="1"/>
  <c r="X39461" i="1"/>
  <c r="X39457" i="1"/>
  <c r="X39453" i="1"/>
  <c r="X39449" i="1"/>
  <c r="X39445" i="1"/>
  <c r="X39441" i="1"/>
  <c r="X39437" i="1"/>
  <c r="X39433" i="1"/>
  <c r="X39429" i="1"/>
  <c r="X39425" i="1"/>
  <c r="X39421" i="1"/>
  <c r="X39417" i="1"/>
  <c r="X39413" i="1"/>
  <c r="X39409" i="1"/>
  <c r="X39405" i="1"/>
  <c r="X39401" i="1"/>
  <c r="X39397" i="1"/>
  <c r="X39393" i="1"/>
  <c r="X39389" i="1"/>
  <c r="X39385" i="1"/>
  <c r="X39381" i="1"/>
  <c r="X39377" i="1"/>
  <c r="X39373" i="1"/>
  <c r="X39369" i="1"/>
  <c r="X39365" i="1"/>
  <c r="X39361" i="1"/>
  <c r="X39357" i="1"/>
  <c r="X39353" i="1"/>
  <c r="X39349" i="1"/>
  <c r="X39345" i="1"/>
  <c r="X39341" i="1"/>
  <c r="X39337" i="1"/>
  <c r="X39333" i="1"/>
  <c r="X39329" i="1"/>
  <c r="X39325" i="1"/>
  <c r="X39321" i="1"/>
  <c r="X39317" i="1"/>
  <c r="X39313" i="1"/>
  <c r="X39309" i="1"/>
  <c r="X39305" i="1"/>
  <c r="X39301" i="1"/>
  <c r="X39297" i="1"/>
  <c r="X39293" i="1"/>
  <c r="X39289" i="1"/>
  <c r="X39285" i="1"/>
  <c r="X39281" i="1"/>
  <c r="X39277" i="1"/>
  <c r="X39273" i="1"/>
  <c r="X39269" i="1"/>
  <c r="X39265" i="1"/>
  <c r="X39261" i="1"/>
  <c r="X39257" i="1"/>
  <c r="X39253" i="1"/>
  <c r="X39249" i="1"/>
  <c r="X39245" i="1"/>
  <c r="X39241" i="1"/>
  <c r="X39237" i="1"/>
  <c r="X39233" i="1"/>
  <c r="X39229" i="1"/>
  <c r="X39225" i="1"/>
  <c r="X39221" i="1"/>
  <c r="X39217" i="1"/>
  <c r="X39213" i="1"/>
  <c r="X39209" i="1"/>
  <c r="X39205" i="1"/>
  <c r="X39201" i="1"/>
  <c r="X39197" i="1"/>
  <c r="X39193" i="1"/>
  <c r="X39189" i="1"/>
  <c r="X39185" i="1"/>
  <c r="X39181" i="1"/>
  <c r="X39177" i="1"/>
  <c r="X39173" i="1"/>
  <c r="X39169" i="1"/>
  <c r="X39165" i="1"/>
  <c r="X39161" i="1"/>
  <c r="X39157" i="1"/>
  <c r="X39153" i="1"/>
  <c r="X39149" i="1"/>
  <c r="X39145" i="1"/>
  <c r="X39141" i="1"/>
  <c r="X39137" i="1"/>
  <c r="X39133" i="1"/>
  <c r="X39129" i="1"/>
  <c r="X39125" i="1"/>
  <c r="X39121" i="1"/>
  <c r="X39117" i="1"/>
  <c r="X39113" i="1"/>
  <c r="X39109" i="1"/>
  <c r="X39105" i="1"/>
  <c r="X39101" i="1"/>
  <c r="X39097" i="1"/>
  <c r="X39093" i="1"/>
  <c r="X39089" i="1"/>
  <c r="X39085" i="1"/>
  <c r="X39081" i="1"/>
  <c r="X39077" i="1"/>
  <c r="X39073" i="1"/>
  <c r="X39069" i="1"/>
  <c r="X39065" i="1"/>
  <c r="X39061" i="1"/>
  <c r="X39057" i="1"/>
  <c r="X39053" i="1"/>
  <c r="X39049" i="1"/>
  <c r="X39045" i="1"/>
  <c r="X39041" i="1"/>
  <c r="X39037" i="1"/>
  <c r="X39033" i="1"/>
  <c r="X39029" i="1"/>
  <c r="X39025" i="1"/>
  <c r="X39021" i="1"/>
  <c r="X39017" i="1"/>
  <c r="X39013" i="1"/>
  <c r="X39009" i="1"/>
  <c r="X39005" i="1"/>
  <c r="X39001" i="1"/>
  <c r="X38997" i="1"/>
  <c r="X38993" i="1"/>
  <c r="X38989" i="1"/>
  <c r="X38985" i="1"/>
  <c r="X38981" i="1"/>
  <c r="X38977" i="1"/>
  <c r="X38973" i="1"/>
  <c r="X38969" i="1"/>
  <c r="X38965" i="1"/>
  <c r="X38961" i="1"/>
  <c r="X38957" i="1"/>
  <c r="X38953" i="1"/>
  <c r="X38949" i="1"/>
  <c r="X38945" i="1"/>
  <c r="X38941" i="1"/>
  <c r="X38937" i="1"/>
  <c r="X38933" i="1"/>
  <c r="X38929" i="1"/>
  <c r="X38925" i="1"/>
  <c r="X38921" i="1"/>
  <c r="X38917" i="1"/>
  <c r="X38913" i="1"/>
  <c r="X38909" i="1"/>
  <c r="X38905" i="1"/>
  <c r="X38901" i="1"/>
  <c r="X38897" i="1"/>
  <c r="X38893" i="1"/>
  <c r="X38889" i="1"/>
  <c r="X38885" i="1"/>
  <c r="X38881" i="1"/>
  <c r="X38877" i="1"/>
  <c r="X38873" i="1"/>
  <c r="X38869" i="1"/>
  <c r="X38865" i="1"/>
  <c r="X38861" i="1"/>
  <c r="X38857" i="1"/>
  <c r="X38853" i="1"/>
  <c r="X38849" i="1"/>
  <c r="X38845" i="1"/>
  <c r="X38841" i="1"/>
  <c r="X38837" i="1"/>
  <c r="X38833" i="1"/>
  <c r="X38829" i="1"/>
  <c r="X38825" i="1"/>
  <c r="X38821" i="1"/>
  <c r="X38817" i="1"/>
  <c r="X38813" i="1"/>
  <c r="X38809" i="1"/>
  <c r="X38805" i="1"/>
  <c r="X38801" i="1"/>
  <c r="X38797" i="1"/>
  <c r="X38793" i="1"/>
  <c r="X38789" i="1"/>
  <c r="X38785" i="1"/>
  <c r="X38781" i="1"/>
  <c r="X38777" i="1"/>
  <c r="X38773" i="1"/>
  <c r="X38769" i="1"/>
  <c r="X38765" i="1"/>
  <c r="X38761" i="1"/>
  <c r="X38757" i="1"/>
  <c r="X38753" i="1"/>
  <c r="X38749" i="1"/>
  <c r="X38745" i="1"/>
  <c r="X38741" i="1"/>
  <c r="X38737" i="1"/>
  <c r="X38733" i="1"/>
  <c r="X38729" i="1"/>
  <c r="X38725" i="1"/>
  <c r="X38721" i="1"/>
  <c r="X38717" i="1"/>
  <c r="X38713" i="1"/>
  <c r="X38709" i="1"/>
  <c r="X38705" i="1"/>
  <c r="X38701" i="1"/>
  <c r="X38697" i="1"/>
  <c r="X38693" i="1"/>
  <c r="X38689" i="1"/>
  <c r="X38685" i="1"/>
  <c r="X38681" i="1"/>
  <c r="X38677" i="1"/>
  <c r="X38673" i="1"/>
  <c r="X38669" i="1"/>
  <c r="X38665" i="1"/>
  <c r="X38661" i="1"/>
  <c r="X38657" i="1"/>
  <c r="X38653" i="1"/>
  <c r="X38649" i="1"/>
  <c r="X38645" i="1"/>
  <c r="X38641" i="1"/>
  <c r="X38637" i="1"/>
  <c r="X38633" i="1"/>
  <c r="X38629" i="1"/>
  <c r="X38625" i="1"/>
  <c r="X38621" i="1"/>
  <c r="X38617" i="1"/>
  <c r="X38613" i="1"/>
  <c r="X38609" i="1"/>
  <c r="X38605" i="1"/>
  <c r="X38601" i="1"/>
  <c r="X38597" i="1"/>
  <c r="X38593" i="1"/>
  <c r="X38589" i="1"/>
  <c r="X38585" i="1"/>
  <c r="X38581" i="1"/>
  <c r="X38577" i="1"/>
  <c r="X38573" i="1"/>
  <c r="X38569" i="1"/>
  <c r="X38565" i="1"/>
  <c r="X38561" i="1"/>
  <c r="X38557" i="1"/>
  <c r="X38553" i="1"/>
  <c r="X38549" i="1"/>
  <c r="X38545" i="1"/>
  <c r="X38541" i="1"/>
  <c r="X38537" i="1"/>
  <c r="X38533" i="1"/>
  <c r="X38529" i="1"/>
  <c r="X38525" i="1"/>
  <c r="X38521" i="1"/>
  <c r="X38517" i="1"/>
  <c r="X38513" i="1"/>
  <c r="X38509" i="1"/>
  <c r="X38505" i="1"/>
  <c r="X38501" i="1"/>
  <c r="X38497" i="1"/>
  <c r="X38493" i="1"/>
  <c r="X38489" i="1"/>
  <c r="X38485" i="1"/>
  <c r="X38481" i="1"/>
  <c r="X38477" i="1"/>
  <c r="X38473" i="1"/>
  <c r="X38469" i="1"/>
  <c r="X38465" i="1"/>
  <c r="X38461" i="1"/>
  <c r="X38457" i="1"/>
  <c r="X38453" i="1"/>
  <c r="X38449" i="1"/>
  <c r="X38445" i="1"/>
  <c r="X38441" i="1"/>
  <c r="X38437" i="1"/>
  <c r="X38433" i="1"/>
  <c r="X38429" i="1"/>
  <c r="X38425" i="1"/>
  <c r="X38421" i="1"/>
  <c r="X38417" i="1"/>
  <c r="X38413" i="1"/>
  <c r="X38409" i="1"/>
  <c r="X38405" i="1"/>
  <c r="X38401" i="1"/>
  <c r="X38397" i="1"/>
  <c r="X38393" i="1"/>
  <c r="X38389" i="1"/>
  <c r="X38385" i="1"/>
  <c r="X38381" i="1"/>
  <c r="X38377" i="1"/>
  <c r="X38373" i="1"/>
  <c r="X38369" i="1"/>
  <c r="X38365" i="1"/>
  <c r="X38361" i="1"/>
  <c r="X38357" i="1"/>
  <c r="X38353" i="1"/>
  <c r="X38349" i="1"/>
  <c r="X38345" i="1"/>
  <c r="X38341" i="1"/>
  <c r="X38337" i="1"/>
  <c r="X38333" i="1"/>
  <c r="X38329" i="1"/>
  <c r="X38325" i="1"/>
  <c r="X38321" i="1"/>
  <c r="X38317" i="1"/>
  <c r="X38313" i="1"/>
  <c r="X38309" i="1"/>
  <c r="X38305" i="1"/>
  <c r="X38301" i="1"/>
  <c r="X38297" i="1"/>
  <c r="X38293" i="1"/>
  <c r="X38289" i="1"/>
  <c r="X38285" i="1"/>
  <c r="X38281" i="1"/>
  <c r="X38277" i="1"/>
  <c r="X38273" i="1"/>
  <c r="X38269" i="1"/>
  <c r="X38265" i="1"/>
  <c r="X38261" i="1"/>
  <c r="X38257" i="1"/>
  <c r="X38253" i="1"/>
  <c r="X38249" i="1"/>
  <c r="X38245" i="1"/>
  <c r="X38241" i="1"/>
  <c r="X38237" i="1"/>
  <c r="X38233" i="1"/>
  <c r="X38229" i="1"/>
  <c r="X38225" i="1"/>
  <c r="X38221" i="1"/>
  <c r="X38217" i="1"/>
  <c r="X38213" i="1"/>
  <c r="X38209" i="1"/>
  <c r="X38205" i="1"/>
  <c r="X38201" i="1"/>
  <c r="X38197" i="1"/>
  <c r="X38193" i="1"/>
  <c r="X38189" i="1"/>
  <c r="X38185" i="1"/>
  <c r="X38181" i="1"/>
  <c r="X38177" i="1"/>
  <c r="X38173" i="1"/>
  <c r="X38169" i="1"/>
  <c r="X38165" i="1"/>
  <c r="X38161" i="1"/>
  <c r="X38157" i="1"/>
  <c r="X38153" i="1"/>
  <c r="X38149" i="1"/>
  <c r="X38145" i="1"/>
  <c r="X38141" i="1"/>
  <c r="X38137" i="1"/>
  <c r="X38133" i="1"/>
  <c r="X38129" i="1"/>
  <c r="X38125" i="1"/>
  <c r="X38121" i="1"/>
  <c r="X38117" i="1"/>
  <c r="X38113" i="1"/>
  <c r="X38109" i="1"/>
  <c r="X38105" i="1"/>
  <c r="X38101" i="1"/>
  <c r="X38097" i="1"/>
  <c r="X38093" i="1"/>
  <c r="X38089" i="1"/>
  <c r="X38085" i="1"/>
  <c r="X38081" i="1"/>
  <c r="X38077" i="1"/>
  <c r="X38073" i="1"/>
  <c r="X38069" i="1"/>
  <c r="X38065" i="1"/>
  <c r="X38061" i="1"/>
  <c r="X38057" i="1"/>
  <c r="X38053" i="1"/>
  <c r="X38049" i="1"/>
  <c r="X38045" i="1"/>
  <c r="X38041" i="1"/>
  <c r="X38037" i="1"/>
  <c r="X38033" i="1"/>
  <c r="X38029" i="1"/>
  <c r="X38025" i="1"/>
  <c r="X38021" i="1"/>
  <c r="X38017" i="1"/>
  <c r="X38013" i="1"/>
  <c r="X38009" i="1"/>
  <c r="X38005" i="1"/>
  <c r="X38001" i="1"/>
  <c r="X37997" i="1"/>
  <c r="X37993" i="1"/>
  <c r="X37989" i="1"/>
  <c r="X37985" i="1"/>
  <c r="X37981" i="1"/>
  <c r="X37977" i="1"/>
  <c r="X37973" i="1"/>
  <c r="X37969" i="1"/>
  <c r="X37965" i="1"/>
  <c r="X37961" i="1"/>
  <c r="X37957" i="1"/>
  <c r="X37953" i="1"/>
  <c r="X37949" i="1"/>
  <c r="X37945" i="1"/>
  <c r="X37941" i="1"/>
  <c r="X37937" i="1"/>
  <c r="X37933" i="1"/>
  <c r="X37929" i="1"/>
  <c r="X37925" i="1"/>
  <c r="X37921" i="1"/>
  <c r="X37917" i="1"/>
  <c r="X37913" i="1"/>
  <c r="X37909" i="1"/>
  <c r="X37905" i="1"/>
  <c r="X37901" i="1"/>
  <c r="X37897" i="1"/>
  <c r="X37893" i="1"/>
  <c r="X37889" i="1"/>
  <c r="X37885" i="1"/>
  <c r="X37881" i="1"/>
  <c r="X37877" i="1"/>
  <c r="X37873" i="1"/>
  <c r="X37869" i="1"/>
  <c r="X37865" i="1"/>
  <c r="X37861" i="1"/>
  <c r="X37857" i="1"/>
  <c r="X37853" i="1"/>
  <c r="X37849" i="1"/>
  <c r="X37845" i="1"/>
  <c r="X37841" i="1"/>
  <c r="X37837" i="1"/>
  <c r="X37833" i="1"/>
  <c r="X37829" i="1"/>
  <c r="X37825" i="1"/>
  <c r="X37821" i="1"/>
  <c r="X37817" i="1"/>
  <c r="X37813" i="1"/>
  <c r="X37809" i="1"/>
  <c r="X37805" i="1"/>
  <c r="X37801" i="1"/>
  <c r="X37797" i="1"/>
  <c r="X37793" i="1"/>
  <c r="X37789" i="1"/>
  <c r="X37785" i="1"/>
  <c r="X37781" i="1"/>
  <c r="X37777" i="1"/>
  <c r="X37773" i="1"/>
  <c r="X37769" i="1"/>
  <c r="X37765" i="1"/>
  <c r="X37761" i="1"/>
  <c r="X37757" i="1"/>
  <c r="X37753" i="1"/>
  <c r="X37749" i="1"/>
  <c r="X37745" i="1"/>
  <c r="X37741" i="1"/>
  <c r="X37737" i="1"/>
  <c r="X37733" i="1"/>
  <c r="X37729" i="1"/>
  <c r="X37725" i="1"/>
  <c r="X37721" i="1"/>
  <c r="X37717" i="1"/>
  <c r="X37713" i="1"/>
  <c r="X37709" i="1"/>
  <c r="X37705" i="1"/>
  <c r="X37701" i="1"/>
  <c r="X37697" i="1"/>
  <c r="X37693" i="1"/>
  <c r="X37689" i="1"/>
  <c r="X37685" i="1"/>
  <c r="X37681" i="1"/>
  <c r="X37677" i="1"/>
  <c r="X37673" i="1"/>
  <c r="X37669" i="1"/>
  <c r="X37665" i="1"/>
  <c r="X37661" i="1"/>
  <c r="X37657" i="1"/>
  <c r="X37653" i="1"/>
  <c r="X37649" i="1"/>
  <c r="X37645" i="1"/>
  <c r="X37641" i="1"/>
  <c r="X37637" i="1"/>
  <c r="X37633" i="1"/>
  <c r="X37629" i="1"/>
  <c r="X37625" i="1"/>
  <c r="X37621" i="1"/>
  <c r="X37617" i="1"/>
  <c r="X37613" i="1"/>
  <c r="X37609" i="1"/>
  <c r="X37605" i="1"/>
  <c r="X37601" i="1"/>
  <c r="X37597" i="1"/>
  <c r="X37593" i="1"/>
  <c r="X37589" i="1"/>
  <c r="X37585" i="1"/>
  <c r="X37581" i="1"/>
  <c r="X37577" i="1"/>
  <c r="X37573" i="1"/>
  <c r="X37569" i="1"/>
  <c r="X37565" i="1"/>
  <c r="X37561" i="1"/>
  <c r="X37557" i="1"/>
  <c r="X37553" i="1"/>
  <c r="X37549" i="1"/>
  <c r="X37545" i="1"/>
  <c r="X37541" i="1"/>
  <c r="X37537" i="1"/>
  <c r="X37533" i="1"/>
  <c r="X37529" i="1"/>
  <c r="X37525" i="1"/>
  <c r="X37521" i="1"/>
  <c r="X37517" i="1"/>
  <c r="X37513" i="1"/>
  <c r="X37509" i="1"/>
  <c r="X37505" i="1"/>
  <c r="X37501" i="1"/>
  <c r="X37497" i="1"/>
  <c r="X37493" i="1"/>
  <c r="X37489" i="1"/>
  <c r="X37485" i="1"/>
  <c r="X37481" i="1"/>
  <c r="X37477" i="1"/>
  <c r="X37473" i="1"/>
  <c r="X37469" i="1"/>
  <c r="X37465" i="1"/>
  <c r="X37461" i="1"/>
  <c r="X37457" i="1"/>
  <c r="X37453" i="1"/>
  <c r="X37449" i="1"/>
  <c r="X37445" i="1"/>
  <c r="X37441" i="1"/>
  <c r="X37437" i="1"/>
  <c r="X37433" i="1"/>
  <c r="X37429" i="1"/>
  <c r="X37425" i="1"/>
  <c r="X37421" i="1"/>
  <c r="X37417" i="1"/>
  <c r="X37413" i="1"/>
  <c r="X37409" i="1"/>
  <c r="X37405" i="1"/>
  <c r="X37401" i="1"/>
  <c r="X37397" i="1"/>
  <c r="X37393" i="1"/>
  <c r="X37389" i="1"/>
  <c r="X37385" i="1"/>
  <c r="X37381" i="1"/>
  <c r="X37377" i="1"/>
  <c r="X37373" i="1"/>
  <c r="X37369" i="1"/>
  <c r="X37365" i="1"/>
  <c r="X37361" i="1"/>
  <c r="X37357" i="1"/>
  <c r="X37353" i="1"/>
  <c r="X37349" i="1"/>
  <c r="X37345" i="1"/>
  <c r="X37341" i="1"/>
  <c r="X37337" i="1"/>
  <c r="X37333" i="1"/>
  <c r="X37329" i="1"/>
  <c r="X37325" i="1"/>
  <c r="X37321" i="1"/>
  <c r="X37317" i="1"/>
  <c r="X37313" i="1"/>
  <c r="X37309" i="1"/>
  <c r="X37305" i="1"/>
  <c r="X37301" i="1"/>
  <c r="X37297" i="1"/>
  <c r="X37293" i="1"/>
  <c r="X37289" i="1"/>
  <c r="X37285" i="1"/>
  <c r="X37281" i="1"/>
  <c r="X37277" i="1"/>
  <c r="X37273" i="1"/>
  <c r="X37269" i="1"/>
  <c r="X37265" i="1"/>
  <c r="X37261" i="1"/>
  <c r="X37257" i="1"/>
  <c r="X37253" i="1"/>
  <c r="X37249" i="1"/>
  <c r="X37245" i="1"/>
  <c r="X37241" i="1"/>
  <c r="X37237" i="1"/>
  <c r="X37233" i="1"/>
  <c r="X37229" i="1"/>
  <c r="X37225" i="1"/>
  <c r="X37221" i="1"/>
  <c r="X37217" i="1"/>
  <c r="X37213" i="1"/>
  <c r="X37209" i="1"/>
  <c r="X37205" i="1"/>
  <c r="X37201" i="1"/>
  <c r="X37197" i="1"/>
  <c r="X37193" i="1"/>
  <c r="X37189" i="1"/>
  <c r="X37185" i="1"/>
  <c r="X37181" i="1"/>
  <c r="X37177" i="1"/>
  <c r="X37173" i="1"/>
  <c r="X37169" i="1"/>
  <c r="X37165" i="1"/>
  <c r="X37161" i="1"/>
  <c r="X37157" i="1"/>
  <c r="X37153" i="1"/>
  <c r="X37149" i="1"/>
  <c r="X37145" i="1"/>
  <c r="X37141" i="1"/>
  <c r="X37137" i="1"/>
  <c r="X37133" i="1"/>
  <c r="X37129" i="1"/>
  <c r="X37125" i="1"/>
  <c r="X37121" i="1"/>
  <c r="X37117" i="1"/>
  <c r="X37113" i="1"/>
  <c r="X37109" i="1"/>
  <c r="X37105" i="1"/>
  <c r="X37101" i="1"/>
  <c r="X37097" i="1"/>
  <c r="X37093" i="1"/>
  <c r="X37089" i="1"/>
  <c r="X37085" i="1"/>
  <c r="X37081" i="1"/>
  <c r="X37077" i="1"/>
  <c r="X37073" i="1"/>
  <c r="X37069" i="1"/>
  <c r="X37065" i="1"/>
  <c r="X37061" i="1"/>
  <c r="X37057" i="1"/>
  <c r="X37053" i="1"/>
  <c r="X37049" i="1"/>
  <c r="X37045" i="1"/>
  <c r="X37041" i="1"/>
  <c r="X37037" i="1"/>
  <c r="X37033" i="1"/>
  <c r="X37029" i="1"/>
  <c r="X37025" i="1"/>
  <c r="X37021" i="1"/>
  <c r="X37017" i="1"/>
  <c r="X37013" i="1"/>
  <c r="X37009" i="1"/>
  <c r="X37005" i="1"/>
  <c r="X37001" i="1"/>
  <c r="X36997" i="1"/>
  <c r="X36993" i="1"/>
  <c r="X36989" i="1"/>
  <c r="X36985" i="1"/>
  <c r="X36981" i="1"/>
  <c r="X36977" i="1"/>
  <c r="X36973" i="1"/>
  <c r="X36969" i="1"/>
  <c r="X36965" i="1"/>
  <c r="X36961" i="1"/>
  <c r="X36957" i="1"/>
  <c r="X36953" i="1"/>
  <c r="X36949" i="1"/>
  <c r="X36945" i="1"/>
  <c r="X36941" i="1"/>
  <c r="X36937" i="1"/>
  <c r="X36933" i="1"/>
  <c r="X36929" i="1"/>
  <c r="X36925" i="1"/>
  <c r="X36921" i="1"/>
  <c r="X36917" i="1"/>
  <c r="X36913" i="1"/>
  <c r="X36909" i="1"/>
  <c r="X36905" i="1"/>
  <c r="X36901" i="1"/>
  <c r="X36897" i="1"/>
  <c r="X36893" i="1"/>
  <c r="X36889" i="1"/>
  <c r="X36885" i="1"/>
  <c r="X36881" i="1"/>
  <c r="X36877" i="1"/>
  <c r="X36873" i="1"/>
  <c r="X36869" i="1"/>
  <c r="X36865" i="1"/>
  <c r="X36861" i="1"/>
  <c r="X36857" i="1"/>
  <c r="X36853" i="1"/>
  <c r="X36849" i="1"/>
  <c r="X36845" i="1"/>
  <c r="X36841" i="1"/>
  <c r="X36837" i="1"/>
  <c r="X36833" i="1"/>
  <c r="X36829" i="1"/>
  <c r="X36825" i="1"/>
  <c r="X36821" i="1"/>
  <c r="X36817" i="1"/>
  <c r="X36813" i="1"/>
  <c r="X36809" i="1"/>
  <c r="X36805" i="1"/>
  <c r="X36801" i="1"/>
  <c r="X36797" i="1"/>
  <c r="X36793" i="1"/>
  <c r="X36789" i="1"/>
  <c r="X36785" i="1"/>
  <c r="X36781" i="1"/>
  <c r="X36777" i="1"/>
  <c r="X36773" i="1"/>
  <c r="X36769" i="1"/>
  <c r="X36765" i="1"/>
  <c r="X36761" i="1"/>
  <c r="X36757" i="1"/>
  <c r="X36753" i="1"/>
  <c r="X36749" i="1"/>
  <c r="X36745" i="1"/>
  <c r="X36741" i="1"/>
  <c r="X36737" i="1"/>
  <c r="X36733" i="1"/>
  <c r="X36729" i="1"/>
  <c r="X36725" i="1"/>
  <c r="X36721" i="1"/>
  <c r="X36717" i="1"/>
  <c r="X36713" i="1"/>
  <c r="X36709" i="1"/>
  <c r="X36705" i="1"/>
  <c r="X36701" i="1"/>
  <c r="X36697" i="1"/>
  <c r="X36693" i="1"/>
  <c r="X36689" i="1"/>
  <c r="X36685" i="1"/>
  <c r="X36681" i="1"/>
  <c r="X36677" i="1"/>
  <c r="X36673" i="1"/>
  <c r="X36669" i="1"/>
  <c r="X36665" i="1"/>
  <c r="X36661" i="1"/>
  <c r="X36657" i="1"/>
  <c r="X36653" i="1"/>
  <c r="X36649" i="1"/>
  <c r="X36645" i="1"/>
  <c r="X36641" i="1"/>
  <c r="X36637" i="1"/>
  <c r="X36633" i="1"/>
  <c r="X36629" i="1"/>
  <c r="X36625" i="1"/>
  <c r="X36621" i="1"/>
  <c r="X36617" i="1"/>
  <c r="X36613" i="1"/>
  <c r="X36609" i="1"/>
  <c r="X36605" i="1"/>
  <c r="X36601" i="1"/>
  <c r="X36597" i="1"/>
  <c r="X36593" i="1"/>
  <c r="X36589" i="1"/>
  <c r="X36585" i="1"/>
  <c r="X36581" i="1"/>
  <c r="X36577" i="1"/>
  <c r="X36573" i="1"/>
  <c r="X36569" i="1"/>
  <c r="X36565" i="1"/>
  <c r="X36561" i="1"/>
  <c r="X36557" i="1"/>
  <c r="X36553" i="1"/>
  <c r="X36549" i="1"/>
  <c r="X36545" i="1"/>
  <c r="X36541" i="1"/>
  <c r="X36537" i="1"/>
  <c r="X36533" i="1"/>
  <c r="X36529" i="1"/>
  <c r="X36525" i="1"/>
  <c r="X36521" i="1"/>
  <c r="X36517" i="1"/>
  <c r="X36513" i="1"/>
  <c r="X36509" i="1"/>
  <c r="X36505" i="1"/>
  <c r="X36501" i="1"/>
  <c r="X36497" i="1"/>
  <c r="X36493" i="1"/>
  <c r="X36489" i="1"/>
  <c r="X36485" i="1"/>
  <c r="X36481" i="1"/>
  <c r="X36477" i="1"/>
  <c r="X36473" i="1"/>
  <c r="X36469" i="1"/>
  <c r="X36465" i="1"/>
  <c r="X36461" i="1"/>
  <c r="X36457" i="1"/>
  <c r="X36453" i="1"/>
  <c r="X36449" i="1"/>
  <c r="X36445" i="1"/>
  <c r="X36441" i="1"/>
  <c r="X36437" i="1"/>
  <c r="X36433" i="1"/>
  <c r="X36429" i="1"/>
  <c r="X36425" i="1"/>
  <c r="X36421" i="1"/>
  <c r="X36417" i="1"/>
  <c r="X36413" i="1"/>
  <c r="X36409" i="1"/>
  <c r="X36405" i="1"/>
  <c r="X36401" i="1"/>
  <c r="X36397" i="1"/>
  <c r="X36393" i="1"/>
  <c r="X36389" i="1"/>
  <c r="X36385" i="1"/>
  <c r="X36381" i="1"/>
  <c r="X36377" i="1"/>
  <c r="X36373" i="1"/>
  <c r="X36369" i="1"/>
  <c r="X36365" i="1"/>
  <c r="X36361" i="1"/>
  <c r="X36357" i="1"/>
  <c r="X36353" i="1"/>
  <c r="X36349" i="1"/>
  <c r="X36345" i="1"/>
  <c r="X36341" i="1"/>
  <c r="X36337" i="1"/>
  <c r="X36333" i="1"/>
  <c r="X36329" i="1"/>
  <c r="X36325" i="1"/>
  <c r="X36321" i="1"/>
  <c r="X36317" i="1"/>
  <c r="X36313" i="1"/>
  <c r="X36309" i="1"/>
  <c r="X36305" i="1"/>
  <c r="X36301" i="1"/>
  <c r="X36297" i="1"/>
  <c r="X36293" i="1"/>
  <c r="X36289" i="1"/>
  <c r="X36285" i="1"/>
  <c r="X36281" i="1"/>
  <c r="X36277" i="1"/>
  <c r="X36273" i="1"/>
  <c r="X36269" i="1"/>
  <c r="X36265" i="1"/>
  <c r="X36261" i="1"/>
  <c r="X36257" i="1"/>
  <c r="X36253" i="1"/>
  <c r="X36249" i="1"/>
  <c r="X36245" i="1"/>
  <c r="X36241" i="1"/>
  <c r="X36237" i="1"/>
  <c r="X36233" i="1"/>
  <c r="X36229" i="1"/>
  <c r="X36225" i="1"/>
  <c r="X36221" i="1"/>
  <c r="X36217" i="1"/>
  <c r="X36213" i="1"/>
  <c r="X36209" i="1"/>
  <c r="X36205" i="1"/>
  <c r="X36201" i="1"/>
  <c r="X36197" i="1"/>
  <c r="X36193" i="1"/>
  <c r="X36189" i="1"/>
  <c r="X36185" i="1"/>
  <c r="X36181" i="1"/>
  <c r="X36177" i="1"/>
  <c r="X36173" i="1"/>
  <c r="X36169" i="1"/>
  <c r="X36165" i="1"/>
  <c r="X36161" i="1"/>
  <c r="X36157" i="1"/>
  <c r="X36153" i="1"/>
  <c r="X36149" i="1"/>
  <c r="X36145" i="1"/>
  <c r="X36141" i="1"/>
  <c r="X36137" i="1"/>
  <c r="X36133" i="1"/>
  <c r="X36129" i="1"/>
  <c r="X36125" i="1"/>
  <c r="X36121" i="1"/>
  <c r="X36117" i="1"/>
  <c r="X36113" i="1"/>
  <c r="X36109" i="1"/>
  <c r="X36105" i="1"/>
  <c r="X36101" i="1"/>
  <c r="X36097" i="1"/>
  <c r="X36093" i="1"/>
  <c r="X36089" i="1"/>
  <c r="X36085" i="1"/>
  <c r="X36081" i="1"/>
  <c r="X36077" i="1"/>
  <c r="X36073" i="1"/>
  <c r="X36069" i="1"/>
  <c r="X36065" i="1"/>
  <c r="X36061" i="1"/>
  <c r="X36057" i="1"/>
  <c r="X36053" i="1"/>
  <c r="X36049" i="1"/>
  <c r="X36045" i="1"/>
  <c r="X36041" i="1"/>
  <c r="X36037" i="1"/>
  <c r="X36033" i="1"/>
  <c r="X36029" i="1"/>
  <c r="X36025" i="1"/>
  <c r="X36021" i="1"/>
  <c r="X36017" i="1"/>
  <c r="X36013" i="1"/>
  <c r="X36009" i="1"/>
  <c r="X36005" i="1"/>
  <c r="X36001" i="1"/>
  <c r="X35997" i="1"/>
  <c r="X35993" i="1"/>
  <c r="X35989" i="1"/>
  <c r="X35985" i="1"/>
  <c r="X35981" i="1"/>
  <c r="X35977" i="1"/>
  <c r="X35973" i="1"/>
  <c r="X35969" i="1"/>
  <c r="X35965" i="1"/>
  <c r="X35961" i="1"/>
  <c r="X35957" i="1"/>
  <c r="X35953" i="1"/>
  <c r="X35949" i="1"/>
  <c r="X35945" i="1"/>
  <c r="X35941" i="1"/>
  <c r="X35937" i="1"/>
  <c r="X35933" i="1"/>
  <c r="X35929" i="1"/>
  <c r="X35925" i="1"/>
  <c r="X35921" i="1"/>
  <c r="X35917" i="1"/>
  <c r="X35913" i="1"/>
  <c r="X35909" i="1"/>
  <c r="X35905" i="1"/>
  <c r="X35901" i="1"/>
  <c r="X35897" i="1"/>
  <c r="X35893" i="1"/>
  <c r="X35889" i="1"/>
  <c r="X35885" i="1"/>
  <c r="X35881" i="1"/>
  <c r="X35877" i="1"/>
  <c r="X35873" i="1"/>
  <c r="X35869" i="1"/>
  <c r="X35865" i="1"/>
  <c r="X35861" i="1"/>
  <c r="X35857" i="1"/>
  <c r="X35853" i="1"/>
  <c r="X35849" i="1"/>
  <c r="X35845" i="1"/>
  <c r="X35841" i="1"/>
  <c r="X35837" i="1"/>
  <c r="X35833" i="1"/>
  <c r="X35829" i="1"/>
  <c r="X35825" i="1"/>
  <c r="X35821" i="1"/>
  <c r="X35817" i="1"/>
  <c r="X35813" i="1"/>
  <c r="X35809" i="1"/>
  <c r="X35805" i="1"/>
  <c r="X35801" i="1"/>
  <c r="X35797" i="1"/>
  <c r="X35793" i="1"/>
  <c r="X35789" i="1"/>
  <c r="X35785" i="1"/>
  <c r="X35781" i="1"/>
  <c r="X35777" i="1"/>
  <c r="X35773" i="1"/>
  <c r="X35769" i="1"/>
  <c r="X35765" i="1"/>
  <c r="X35761" i="1"/>
  <c r="X35757" i="1"/>
  <c r="X35753" i="1"/>
  <c r="X35749" i="1"/>
  <c r="X35745" i="1"/>
  <c r="X35741" i="1"/>
  <c r="X35737" i="1"/>
  <c r="X35733" i="1"/>
  <c r="X35729" i="1"/>
  <c r="X35725" i="1"/>
  <c r="X35721" i="1"/>
  <c r="X35717" i="1"/>
  <c r="X35713" i="1"/>
  <c r="X35709" i="1"/>
  <c r="X35705" i="1"/>
  <c r="X35701" i="1"/>
  <c r="X35697" i="1"/>
  <c r="X35693" i="1"/>
  <c r="X35689" i="1"/>
  <c r="X35685" i="1"/>
  <c r="X35681" i="1"/>
  <c r="X35677" i="1"/>
  <c r="X35673" i="1"/>
  <c r="X35669" i="1"/>
  <c r="X35665" i="1"/>
  <c r="X35661" i="1"/>
  <c r="X35657" i="1"/>
  <c r="X35653" i="1"/>
  <c r="X35649" i="1"/>
  <c r="X35645" i="1"/>
  <c r="X35641" i="1"/>
  <c r="X35637" i="1"/>
  <c r="X35633" i="1"/>
  <c r="X35629" i="1"/>
  <c r="X35625" i="1"/>
  <c r="X35621" i="1"/>
  <c r="X35617" i="1"/>
  <c r="X35613" i="1"/>
  <c r="X35609" i="1"/>
  <c r="X35605" i="1"/>
  <c r="X35601" i="1"/>
  <c r="X35597" i="1"/>
  <c r="X35593" i="1"/>
  <c r="X35589" i="1"/>
  <c r="X35585" i="1"/>
  <c r="X35581" i="1"/>
  <c r="X35577" i="1"/>
  <c r="X35573" i="1"/>
  <c r="X35569" i="1"/>
  <c r="X35565" i="1"/>
  <c r="X35561" i="1"/>
  <c r="X35557" i="1"/>
  <c r="X35553" i="1"/>
  <c r="X35549" i="1"/>
  <c r="X35545" i="1"/>
  <c r="X35541" i="1"/>
  <c r="X35537" i="1"/>
  <c r="X35533" i="1"/>
  <c r="X35529" i="1"/>
  <c r="X35525" i="1"/>
  <c r="X35521" i="1"/>
  <c r="X35517" i="1"/>
  <c r="X35513" i="1"/>
  <c r="X35509" i="1"/>
  <c r="X35505" i="1"/>
  <c r="X35501" i="1"/>
  <c r="X35497" i="1"/>
  <c r="X35493" i="1"/>
  <c r="X35489" i="1"/>
  <c r="X35485" i="1"/>
  <c r="X35481" i="1"/>
  <c r="X35477" i="1"/>
  <c r="X35473" i="1"/>
  <c r="X35469" i="1"/>
  <c r="X35465" i="1"/>
  <c r="X35461" i="1"/>
  <c r="X35457" i="1"/>
  <c r="X35453" i="1"/>
  <c r="X35449" i="1"/>
  <c r="X35445" i="1"/>
  <c r="X35441" i="1"/>
  <c r="X35437" i="1"/>
  <c r="X35433" i="1"/>
  <c r="X35429" i="1"/>
  <c r="X35425" i="1"/>
  <c r="X35421" i="1"/>
  <c r="X35417" i="1"/>
  <c r="X35413" i="1"/>
  <c r="X35409" i="1"/>
  <c r="X35405" i="1"/>
  <c r="X35401" i="1"/>
  <c r="X35397" i="1"/>
  <c r="X35393" i="1"/>
  <c r="X35389" i="1"/>
  <c r="X35385" i="1"/>
  <c r="X35381" i="1"/>
  <c r="X35377" i="1"/>
  <c r="X35373" i="1"/>
  <c r="X35369" i="1"/>
  <c r="X35365" i="1"/>
  <c r="X35361" i="1"/>
  <c r="X35357" i="1"/>
  <c r="X35353" i="1"/>
  <c r="X35349" i="1"/>
  <c r="X35345" i="1"/>
  <c r="X35341" i="1"/>
  <c r="X35337" i="1"/>
  <c r="X35333" i="1"/>
  <c r="X35329" i="1"/>
  <c r="X35325" i="1"/>
  <c r="X35321" i="1"/>
  <c r="X35317" i="1"/>
  <c r="X35313" i="1"/>
  <c r="X35309" i="1"/>
  <c r="X35305" i="1"/>
  <c r="X35301" i="1"/>
  <c r="X35297" i="1"/>
  <c r="X35293" i="1"/>
  <c r="X35289" i="1"/>
  <c r="X35285" i="1"/>
  <c r="X35281" i="1"/>
  <c r="X35277" i="1"/>
  <c r="X35273" i="1"/>
  <c r="X35269" i="1"/>
  <c r="X35265" i="1"/>
  <c r="X35261" i="1"/>
  <c r="X35257" i="1"/>
  <c r="X35253" i="1"/>
  <c r="X35249" i="1"/>
  <c r="X35245" i="1"/>
  <c r="X35241" i="1"/>
  <c r="X35237" i="1"/>
  <c r="X35233" i="1"/>
  <c r="X35229" i="1"/>
  <c r="X35225" i="1"/>
  <c r="X35221" i="1"/>
  <c r="X35217" i="1"/>
  <c r="X35213" i="1"/>
  <c r="X35209" i="1"/>
  <c r="X35205" i="1"/>
  <c r="X35201" i="1"/>
  <c r="X35197" i="1"/>
  <c r="X35193" i="1"/>
  <c r="X35189" i="1"/>
  <c r="X35185" i="1"/>
  <c r="X35181" i="1"/>
  <c r="X35177" i="1"/>
  <c r="X35173" i="1"/>
  <c r="X35169" i="1"/>
  <c r="X35165" i="1"/>
  <c r="X35161" i="1"/>
  <c r="X35157" i="1"/>
  <c r="X35153" i="1"/>
  <c r="X35149" i="1"/>
  <c r="X35145" i="1"/>
  <c r="X35141" i="1"/>
  <c r="X35137" i="1"/>
  <c r="X35133" i="1"/>
  <c r="X35129" i="1"/>
  <c r="X35125" i="1"/>
  <c r="X35121" i="1"/>
  <c r="X35117" i="1"/>
  <c r="X35113" i="1"/>
  <c r="X35109" i="1"/>
  <c r="X35105" i="1"/>
  <c r="X35101" i="1"/>
  <c r="X35097" i="1"/>
  <c r="X35093" i="1"/>
  <c r="X35089" i="1"/>
  <c r="X35085" i="1"/>
  <c r="X35081" i="1"/>
  <c r="X35077" i="1"/>
  <c r="X35073" i="1"/>
  <c r="X35069" i="1"/>
  <c r="X35065" i="1"/>
  <c r="X35061" i="1"/>
  <c r="X35057" i="1"/>
  <c r="X35053" i="1"/>
  <c r="X35049" i="1"/>
  <c r="X35045" i="1"/>
  <c r="X35041" i="1"/>
  <c r="X35037" i="1"/>
  <c r="X35033" i="1"/>
  <c r="X35029" i="1"/>
  <c r="X35025" i="1"/>
  <c r="X35021" i="1"/>
  <c r="X35017" i="1"/>
  <c r="X35013" i="1"/>
  <c r="X35009" i="1"/>
  <c r="X35005" i="1"/>
  <c r="X35001" i="1"/>
  <c r="X34997" i="1"/>
  <c r="X34993" i="1"/>
  <c r="X34989" i="1"/>
  <c r="X34985" i="1"/>
  <c r="X34981" i="1"/>
  <c r="X34977" i="1"/>
  <c r="X34973" i="1"/>
  <c r="X34969" i="1"/>
  <c r="X34965" i="1"/>
  <c r="X34961" i="1"/>
  <c r="X34957" i="1"/>
  <c r="X34953" i="1"/>
  <c r="X34949" i="1"/>
  <c r="X34945" i="1"/>
  <c r="X34941" i="1"/>
  <c r="X34937" i="1"/>
  <c r="X34933" i="1"/>
  <c r="X34929" i="1"/>
  <c r="X34925" i="1"/>
  <c r="X34921" i="1"/>
  <c r="X34917" i="1"/>
  <c r="X34913" i="1"/>
  <c r="X34909" i="1"/>
  <c r="X34905" i="1"/>
  <c r="X34901" i="1"/>
  <c r="X34897" i="1"/>
  <c r="X34893" i="1"/>
  <c r="X34889" i="1"/>
  <c r="X34885" i="1"/>
  <c r="X34881" i="1"/>
  <c r="X34877" i="1"/>
  <c r="X34873" i="1"/>
  <c r="X34869" i="1"/>
  <c r="X34865" i="1"/>
  <c r="X34861" i="1"/>
  <c r="X34857" i="1"/>
  <c r="X34853" i="1"/>
  <c r="X34849" i="1"/>
  <c r="X34845" i="1"/>
  <c r="X34841" i="1"/>
  <c r="X34837" i="1"/>
  <c r="X34833" i="1"/>
  <c r="X34829" i="1"/>
  <c r="X34825" i="1"/>
  <c r="X34821" i="1"/>
  <c r="X34817" i="1"/>
  <c r="X34813" i="1"/>
  <c r="X34809" i="1"/>
  <c r="X34805" i="1"/>
  <c r="X34801" i="1"/>
  <c r="X34797" i="1"/>
  <c r="X34793" i="1"/>
  <c r="X34789" i="1"/>
  <c r="X34785" i="1"/>
  <c r="X34781" i="1"/>
  <c r="X34777" i="1"/>
  <c r="X34773" i="1"/>
  <c r="X34769" i="1"/>
  <c r="X34765" i="1"/>
  <c r="X34761" i="1"/>
  <c r="X34757" i="1"/>
  <c r="X34753" i="1"/>
  <c r="X34749" i="1"/>
  <c r="X34745" i="1"/>
  <c r="X34741" i="1"/>
  <c r="X34737" i="1"/>
  <c r="X34733" i="1"/>
  <c r="X34729" i="1"/>
  <c r="X34725" i="1"/>
  <c r="X34721" i="1"/>
  <c r="X34717" i="1"/>
  <c r="X34713" i="1"/>
  <c r="X34709" i="1"/>
  <c r="X34705" i="1"/>
  <c r="X34701" i="1"/>
  <c r="X34697" i="1"/>
  <c r="X34693" i="1"/>
  <c r="X34689" i="1"/>
  <c r="X34685" i="1"/>
  <c r="X34681" i="1"/>
  <c r="X34677" i="1"/>
  <c r="X34673" i="1"/>
  <c r="X34669" i="1"/>
  <c r="X34665" i="1"/>
  <c r="X34661" i="1"/>
  <c r="X34657" i="1"/>
  <c r="X34653" i="1"/>
  <c r="X34649" i="1"/>
  <c r="X34645" i="1"/>
  <c r="X34641" i="1"/>
  <c r="X34637" i="1"/>
  <c r="X34633" i="1"/>
  <c r="X34629" i="1"/>
  <c r="X34625" i="1"/>
  <c r="X34621" i="1"/>
  <c r="X34617" i="1"/>
  <c r="X34613" i="1"/>
  <c r="X34609" i="1"/>
  <c r="X34605" i="1"/>
  <c r="X34601" i="1"/>
  <c r="X34597" i="1"/>
  <c r="X34593" i="1"/>
  <c r="X34589" i="1"/>
  <c r="X34585" i="1"/>
  <c r="X34581" i="1"/>
  <c r="X34577" i="1"/>
  <c r="X34573" i="1"/>
  <c r="X34569" i="1"/>
  <c r="X34565" i="1"/>
  <c r="X34561" i="1"/>
  <c r="X34557" i="1"/>
  <c r="X34553" i="1"/>
  <c r="X34549" i="1"/>
  <c r="X34545" i="1"/>
  <c r="X34541" i="1"/>
  <c r="X34537" i="1"/>
  <c r="X34533" i="1"/>
  <c r="X34529" i="1"/>
  <c r="X34525" i="1"/>
  <c r="X34521" i="1"/>
  <c r="X34517" i="1"/>
  <c r="X34513" i="1"/>
  <c r="X34509" i="1"/>
  <c r="X34505" i="1"/>
  <c r="X34501" i="1"/>
  <c r="X34497" i="1"/>
  <c r="X34493" i="1"/>
  <c r="X34489" i="1"/>
  <c r="X34485" i="1"/>
  <c r="X34481" i="1"/>
  <c r="X34477" i="1"/>
  <c r="X34473" i="1"/>
  <c r="X34469" i="1"/>
  <c r="X34465" i="1"/>
  <c r="X34461" i="1"/>
  <c r="X34457" i="1"/>
  <c r="X34453" i="1"/>
  <c r="X34449" i="1"/>
  <c r="X34445" i="1"/>
  <c r="X34441" i="1"/>
  <c r="X34437" i="1"/>
  <c r="X34433" i="1"/>
  <c r="X34429" i="1"/>
  <c r="X34425" i="1"/>
  <c r="X34421" i="1"/>
  <c r="X34417" i="1"/>
  <c r="X34413" i="1"/>
  <c r="X34409" i="1"/>
  <c r="X34405" i="1"/>
  <c r="X34401" i="1"/>
  <c r="X34397" i="1"/>
  <c r="X34393" i="1"/>
  <c r="X34389" i="1"/>
  <c r="X34385" i="1"/>
  <c r="X34381" i="1"/>
  <c r="X34377" i="1"/>
  <c r="X34373" i="1"/>
  <c r="X34369" i="1"/>
  <c r="X34365" i="1"/>
  <c r="X34361" i="1"/>
  <c r="X34357" i="1"/>
  <c r="X34353" i="1"/>
  <c r="X34349" i="1"/>
  <c r="X34345" i="1"/>
  <c r="X34341" i="1"/>
  <c r="X34337" i="1"/>
  <c r="X34333" i="1"/>
  <c r="X34329" i="1"/>
  <c r="X34325" i="1"/>
  <c r="X34321" i="1"/>
  <c r="X34317" i="1"/>
  <c r="X34313" i="1"/>
  <c r="X34309" i="1"/>
  <c r="X34305" i="1"/>
  <c r="X34301" i="1"/>
  <c r="X34297" i="1"/>
  <c r="X34293" i="1"/>
  <c r="X34289" i="1"/>
  <c r="X34285" i="1"/>
  <c r="X34281" i="1"/>
  <c r="X34277" i="1"/>
  <c r="X34273" i="1"/>
  <c r="X34269" i="1"/>
  <c r="X34265" i="1"/>
  <c r="X34261" i="1"/>
  <c r="X34257" i="1"/>
  <c r="X34253" i="1"/>
  <c r="X34249" i="1"/>
  <c r="X34245" i="1"/>
  <c r="X34241" i="1"/>
  <c r="X34237" i="1"/>
  <c r="X34233" i="1"/>
  <c r="X34229" i="1"/>
  <c r="X34225" i="1"/>
  <c r="X34221" i="1"/>
  <c r="X34217" i="1"/>
  <c r="X34213" i="1"/>
  <c r="X34209" i="1"/>
  <c r="X34205" i="1"/>
  <c r="X34201" i="1"/>
  <c r="X34197" i="1"/>
  <c r="X34193" i="1"/>
  <c r="X34189" i="1"/>
  <c r="X34185" i="1"/>
  <c r="X34181" i="1"/>
  <c r="X34177" i="1"/>
  <c r="X34173" i="1"/>
  <c r="X34169" i="1"/>
  <c r="X34165" i="1"/>
  <c r="X34161" i="1"/>
  <c r="X34157" i="1"/>
  <c r="X34153" i="1"/>
  <c r="X34149" i="1"/>
  <c r="X34145" i="1"/>
  <c r="X34141" i="1"/>
  <c r="X34137" i="1"/>
  <c r="X34133" i="1"/>
  <c r="X34129" i="1"/>
  <c r="X34125" i="1"/>
  <c r="X34121" i="1"/>
  <c r="X34117" i="1"/>
  <c r="X34113" i="1"/>
  <c r="X34109" i="1"/>
  <c r="X34105" i="1"/>
  <c r="X34101" i="1"/>
  <c r="X34097" i="1"/>
  <c r="X34093" i="1"/>
  <c r="X34089" i="1"/>
  <c r="X34085" i="1"/>
  <c r="X34081" i="1"/>
  <c r="X34077" i="1"/>
  <c r="X34073" i="1"/>
  <c r="X34069" i="1"/>
  <c r="X34065" i="1"/>
  <c r="X34061" i="1"/>
  <c r="X34057" i="1"/>
  <c r="X34053" i="1"/>
  <c r="X34049" i="1"/>
  <c r="X34045" i="1"/>
  <c r="X34041" i="1"/>
  <c r="X34037" i="1"/>
  <c r="X34033" i="1"/>
  <c r="X34029" i="1"/>
  <c r="X34025" i="1"/>
  <c r="X34021" i="1"/>
  <c r="X34017" i="1"/>
  <c r="X34013" i="1"/>
  <c r="X34009" i="1"/>
  <c r="X34005" i="1"/>
  <c r="X34001" i="1"/>
  <c r="X33997" i="1"/>
  <c r="X33993" i="1"/>
  <c r="X33989" i="1"/>
  <c r="X33985" i="1"/>
  <c r="X33981" i="1"/>
  <c r="X33977" i="1"/>
  <c r="X33973" i="1"/>
  <c r="X33969" i="1"/>
  <c r="X33965" i="1"/>
  <c r="X33961" i="1"/>
  <c r="X33957" i="1"/>
  <c r="X33953" i="1"/>
  <c r="X33949" i="1"/>
  <c r="X33945" i="1"/>
  <c r="X33941" i="1"/>
  <c r="X33937" i="1"/>
  <c r="X33933" i="1"/>
  <c r="X33929" i="1"/>
  <c r="X33925" i="1"/>
  <c r="X33921" i="1"/>
  <c r="X33917" i="1"/>
  <c r="X33913" i="1"/>
  <c r="X33909" i="1"/>
  <c r="X33905" i="1"/>
  <c r="X33901" i="1"/>
  <c r="X33897" i="1"/>
  <c r="X33893" i="1"/>
  <c r="X33889" i="1"/>
  <c r="X33885" i="1"/>
  <c r="X33881" i="1"/>
  <c r="X33877" i="1"/>
  <c r="X33873" i="1"/>
  <c r="X33869" i="1"/>
  <c r="X33865" i="1"/>
  <c r="X33861" i="1"/>
  <c r="X33857" i="1"/>
  <c r="X33853" i="1"/>
  <c r="X33849" i="1"/>
  <c r="X33845" i="1"/>
  <c r="X33841" i="1"/>
  <c r="X33837" i="1"/>
  <c r="X33833" i="1"/>
  <c r="X33829" i="1"/>
  <c r="X33825" i="1"/>
  <c r="X33821" i="1"/>
  <c r="X33817" i="1"/>
  <c r="X33813" i="1"/>
  <c r="X33809" i="1"/>
  <c r="X33805" i="1"/>
  <c r="X33801" i="1"/>
  <c r="X33797" i="1"/>
  <c r="X33793" i="1"/>
  <c r="X33789" i="1"/>
  <c r="X33785" i="1"/>
  <c r="X33781" i="1"/>
  <c r="X33777" i="1"/>
  <c r="X33773" i="1"/>
  <c r="X33769" i="1"/>
  <c r="X33765" i="1"/>
  <c r="X33761" i="1"/>
  <c r="X33757" i="1"/>
  <c r="X33753" i="1"/>
  <c r="X33749" i="1"/>
  <c r="X33745" i="1"/>
  <c r="X33741" i="1"/>
  <c r="X33737" i="1"/>
  <c r="X33733" i="1"/>
  <c r="X33729" i="1"/>
  <c r="X33725" i="1"/>
  <c r="X33721" i="1"/>
  <c r="X33717" i="1"/>
  <c r="X33713" i="1"/>
  <c r="X33709" i="1"/>
  <c r="X33705" i="1"/>
  <c r="X33701" i="1"/>
  <c r="X33697" i="1"/>
  <c r="X33693" i="1"/>
  <c r="X33689" i="1"/>
  <c r="X33685" i="1"/>
  <c r="X33681" i="1"/>
  <c r="X33677" i="1"/>
  <c r="X33673" i="1"/>
  <c r="X33669" i="1"/>
  <c r="X33665" i="1"/>
  <c r="X33661" i="1"/>
  <c r="X33657" i="1"/>
  <c r="X33653" i="1"/>
  <c r="X33649" i="1"/>
  <c r="X33645" i="1"/>
  <c r="X33641" i="1"/>
  <c r="X33637" i="1"/>
  <c r="X33633" i="1"/>
  <c r="X33629" i="1"/>
  <c r="X33625" i="1"/>
  <c r="X33621" i="1"/>
  <c r="X33617" i="1"/>
  <c r="X33613" i="1"/>
  <c r="X33609" i="1"/>
  <c r="X33605" i="1"/>
  <c r="X33601" i="1"/>
  <c r="X33597" i="1"/>
  <c r="X33593" i="1"/>
  <c r="X33589" i="1"/>
  <c r="X33585" i="1"/>
  <c r="X33581" i="1"/>
  <c r="X33577" i="1"/>
  <c r="X33573" i="1"/>
  <c r="X33569" i="1"/>
  <c r="X33565" i="1"/>
  <c r="X33561" i="1"/>
  <c r="X33557" i="1"/>
  <c r="X33553" i="1"/>
  <c r="X33549" i="1"/>
  <c r="X33545" i="1"/>
  <c r="X33541" i="1"/>
  <c r="X33537" i="1"/>
  <c r="X33533" i="1"/>
  <c r="X33529" i="1"/>
  <c r="X33525" i="1"/>
  <c r="X33521" i="1"/>
  <c r="X33517" i="1"/>
  <c r="X33513" i="1"/>
  <c r="X33509" i="1"/>
  <c r="X33505" i="1"/>
  <c r="X33501" i="1"/>
  <c r="X33497" i="1"/>
  <c r="X33493" i="1"/>
  <c r="X33489" i="1"/>
  <c r="X33485" i="1"/>
  <c r="X33481" i="1"/>
  <c r="X33477" i="1"/>
  <c r="X33473" i="1"/>
  <c r="X33469" i="1"/>
  <c r="X33465" i="1"/>
  <c r="X33461" i="1"/>
  <c r="X33457" i="1"/>
  <c r="X33453" i="1"/>
  <c r="X33449" i="1"/>
  <c r="X33445" i="1"/>
  <c r="X33441" i="1"/>
  <c r="X33437" i="1"/>
  <c r="X33433" i="1"/>
  <c r="X33429" i="1"/>
  <c r="X33425" i="1"/>
  <c r="X33421" i="1"/>
  <c r="X33417" i="1"/>
  <c r="X33413" i="1"/>
  <c r="X33409" i="1"/>
  <c r="X33405" i="1"/>
  <c r="X33401" i="1"/>
  <c r="X33397" i="1"/>
  <c r="X33393" i="1"/>
  <c r="X33389" i="1"/>
  <c r="X33385" i="1"/>
  <c r="X33381" i="1"/>
  <c r="X33377" i="1"/>
  <c r="X33373" i="1"/>
  <c r="X33369" i="1"/>
  <c r="X33365" i="1"/>
  <c r="X33361" i="1"/>
  <c r="X33357" i="1"/>
  <c r="X33353" i="1"/>
  <c r="X33349" i="1"/>
  <c r="X33345" i="1"/>
  <c r="X33341" i="1"/>
  <c r="X33337" i="1"/>
  <c r="X33333" i="1"/>
  <c r="X33329" i="1"/>
  <c r="X33325" i="1"/>
  <c r="X33321" i="1"/>
  <c r="X33317" i="1"/>
  <c r="X33313" i="1"/>
  <c r="X33309" i="1"/>
  <c r="X33305" i="1"/>
  <c r="X33301" i="1"/>
  <c r="X33297" i="1"/>
  <c r="X33293" i="1"/>
  <c r="X33289" i="1"/>
  <c r="X33285" i="1"/>
  <c r="X33281" i="1"/>
  <c r="X33277" i="1"/>
  <c r="X33273" i="1"/>
  <c r="X33269" i="1"/>
  <c r="X33265" i="1"/>
  <c r="X33261" i="1"/>
  <c r="X33257" i="1"/>
  <c r="X33253" i="1"/>
  <c r="X33249" i="1"/>
  <c r="X33245" i="1"/>
  <c r="X33241" i="1"/>
  <c r="X33237" i="1"/>
  <c r="X33233" i="1"/>
  <c r="X33229" i="1"/>
  <c r="X33225" i="1"/>
  <c r="X33221" i="1"/>
  <c r="X33217" i="1"/>
  <c r="X33213" i="1"/>
  <c r="X33209" i="1"/>
  <c r="X33205" i="1"/>
  <c r="X33201" i="1"/>
  <c r="X33197" i="1"/>
  <c r="X33193" i="1"/>
  <c r="X33189" i="1"/>
  <c r="X33185" i="1"/>
  <c r="X33181" i="1"/>
  <c r="X33177" i="1"/>
  <c r="X33173" i="1"/>
  <c r="X33169" i="1"/>
  <c r="X33165" i="1"/>
  <c r="X33161" i="1"/>
  <c r="X33157" i="1"/>
  <c r="X33153" i="1"/>
  <c r="X33149" i="1"/>
  <c r="X33145" i="1"/>
  <c r="X33141" i="1"/>
  <c r="X33137" i="1"/>
  <c r="X33133" i="1"/>
  <c r="X33129" i="1"/>
  <c r="X33125" i="1"/>
  <c r="X33121" i="1"/>
  <c r="X33117" i="1"/>
  <c r="X33113" i="1"/>
  <c r="X33109" i="1"/>
  <c r="X33105" i="1"/>
  <c r="X33101" i="1"/>
  <c r="X33097" i="1"/>
  <c r="X33093" i="1"/>
  <c r="X33089" i="1"/>
  <c r="X33085" i="1"/>
  <c r="X33081" i="1"/>
  <c r="X33077" i="1"/>
  <c r="X33073" i="1"/>
  <c r="X33069" i="1"/>
  <c r="X33065" i="1"/>
  <c r="X33061" i="1"/>
  <c r="X33057" i="1"/>
  <c r="X33053" i="1"/>
  <c r="X33049" i="1"/>
  <c r="X33045" i="1"/>
  <c r="X33041" i="1"/>
  <c r="X33037" i="1"/>
  <c r="X33033" i="1"/>
  <c r="X33029" i="1"/>
  <c r="X33025" i="1"/>
  <c r="X33021" i="1"/>
  <c r="X33017" i="1"/>
  <c r="X33013" i="1"/>
  <c r="X33009" i="1"/>
  <c r="X33005" i="1"/>
  <c r="X33001" i="1"/>
  <c r="X32997" i="1"/>
  <c r="X32993" i="1"/>
  <c r="X32989" i="1"/>
  <c r="X32985" i="1"/>
  <c r="X32981" i="1"/>
  <c r="X32977" i="1"/>
  <c r="X32973" i="1"/>
  <c r="X32969" i="1"/>
  <c r="X32965" i="1"/>
  <c r="X32961" i="1"/>
  <c r="X32957" i="1"/>
  <c r="X32953" i="1"/>
  <c r="X32949" i="1"/>
  <c r="X32945" i="1"/>
  <c r="X32941" i="1"/>
  <c r="X32937" i="1"/>
  <c r="X32933" i="1"/>
  <c r="X32929" i="1"/>
  <c r="X32925" i="1"/>
  <c r="X32921" i="1"/>
  <c r="X32917" i="1"/>
  <c r="X32913" i="1"/>
  <c r="X32909" i="1"/>
  <c r="X32905" i="1"/>
  <c r="X32901" i="1"/>
  <c r="X32897" i="1"/>
  <c r="X32893" i="1"/>
  <c r="X32889" i="1"/>
  <c r="X32885" i="1"/>
  <c r="X32881" i="1"/>
  <c r="X32877" i="1"/>
  <c r="X32873" i="1"/>
  <c r="X32869" i="1"/>
  <c r="X32865" i="1"/>
  <c r="X32861" i="1"/>
  <c r="X32857" i="1"/>
  <c r="X32853" i="1"/>
  <c r="X32849" i="1"/>
  <c r="X32845" i="1"/>
  <c r="X32841" i="1"/>
  <c r="X32837" i="1"/>
  <c r="X32833" i="1"/>
  <c r="X32829" i="1"/>
  <c r="X32825" i="1"/>
  <c r="X32821" i="1"/>
  <c r="X32817" i="1"/>
  <c r="X32813" i="1"/>
  <c r="X32809" i="1"/>
  <c r="X32805" i="1"/>
  <c r="X32801" i="1"/>
  <c r="X32797" i="1"/>
  <c r="X32793" i="1"/>
  <c r="X32789" i="1"/>
  <c r="X32785" i="1"/>
  <c r="X32781" i="1"/>
  <c r="X32777" i="1"/>
  <c r="X32773" i="1"/>
  <c r="X32769" i="1"/>
  <c r="X32765" i="1"/>
  <c r="X32761" i="1"/>
  <c r="X32757" i="1"/>
  <c r="X32753" i="1"/>
  <c r="X32749" i="1"/>
  <c r="X32745" i="1"/>
  <c r="X32741" i="1"/>
  <c r="X32737" i="1"/>
  <c r="X32733" i="1"/>
  <c r="X32729" i="1"/>
  <c r="X32725" i="1"/>
  <c r="X32721" i="1"/>
  <c r="X32717" i="1"/>
  <c r="X32713" i="1"/>
  <c r="X32709" i="1"/>
  <c r="X32705" i="1"/>
  <c r="X32701" i="1"/>
  <c r="X32697" i="1"/>
  <c r="X32693" i="1"/>
  <c r="X32689" i="1"/>
  <c r="X32685" i="1"/>
  <c r="X32681" i="1"/>
  <c r="X32677" i="1"/>
  <c r="X32673" i="1"/>
  <c r="X32669" i="1"/>
  <c r="X32665" i="1"/>
  <c r="X32661" i="1"/>
  <c r="X32657" i="1"/>
  <c r="X32653" i="1"/>
  <c r="X32649" i="1"/>
  <c r="X32645" i="1"/>
  <c r="X32641" i="1"/>
  <c r="X32637" i="1"/>
  <c r="X32633" i="1"/>
  <c r="X32629" i="1"/>
  <c r="X32625" i="1"/>
  <c r="X32621" i="1"/>
  <c r="X32617" i="1"/>
  <c r="X32613" i="1"/>
  <c r="X32609" i="1"/>
  <c r="X32605" i="1"/>
  <c r="X32601" i="1"/>
  <c r="X32597" i="1"/>
  <c r="X32593" i="1"/>
  <c r="X32589" i="1"/>
  <c r="X32585" i="1"/>
  <c r="X32581" i="1"/>
  <c r="X32577" i="1"/>
  <c r="X32573" i="1"/>
  <c r="X32569" i="1"/>
  <c r="X32565" i="1"/>
  <c r="X32561" i="1"/>
  <c r="X32557" i="1"/>
  <c r="X32553" i="1"/>
  <c r="X32549" i="1"/>
  <c r="X32545" i="1"/>
  <c r="X32541" i="1"/>
  <c r="X32537" i="1"/>
  <c r="X32533" i="1"/>
  <c r="X32529" i="1"/>
  <c r="X32525" i="1"/>
  <c r="X32521" i="1"/>
  <c r="X32517" i="1"/>
  <c r="X32513" i="1"/>
  <c r="X32509" i="1"/>
  <c r="X32505" i="1"/>
  <c r="X32501" i="1"/>
  <c r="X32497" i="1"/>
  <c r="X32493" i="1"/>
  <c r="X32489" i="1"/>
  <c r="X32485" i="1"/>
  <c r="X32481" i="1"/>
  <c r="X32477" i="1"/>
  <c r="X32473" i="1"/>
  <c r="X32469" i="1"/>
  <c r="X32465" i="1"/>
  <c r="X32461" i="1"/>
  <c r="X32457" i="1"/>
  <c r="X32453" i="1"/>
  <c r="X32449" i="1"/>
  <c r="X32445" i="1"/>
  <c r="X32441" i="1"/>
  <c r="X32437" i="1"/>
  <c r="X32433" i="1"/>
  <c r="X32429" i="1"/>
  <c r="X32425" i="1"/>
  <c r="X32421" i="1"/>
  <c r="X32417" i="1"/>
  <c r="X32413" i="1"/>
  <c r="X32409" i="1"/>
  <c r="X32405" i="1"/>
  <c r="X32401" i="1"/>
  <c r="X32397" i="1"/>
  <c r="X32393" i="1"/>
  <c r="X32389" i="1"/>
  <c r="X32385" i="1"/>
  <c r="X32381" i="1"/>
  <c r="X32377" i="1"/>
  <c r="X32373" i="1"/>
  <c r="X32369" i="1"/>
  <c r="X32365" i="1"/>
  <c r="X32361" i="1"/>
  <c r="X32357" i="1"/>
  <c r="X32353" i="1"/>
  <c r="X32349" i="1"/>
  <c r="X32345" i="1"/>
  <c r="X32341" i="1"/>
  <c r="X32337" i="1"/>
  <c r="X32333" i="1"/>
  <c r="X32329" i="1"/>
  <c r="X32325" i="1"/>
  <c r="X32321" i="1"/>
  <c r="X32317" i="1"/>
  <c r="X32313" i="1"/>
  <c r="X32309" i="1"/>
  <c r="X32305" i="1"/>
  <c r="X32301" i="1"/>
  <c r="X32297" i="1"/>
  <c r="X32293" i="1"/>
  <c r="X32289" i="1"/>
  <c r="X32285" i="1"/>
  <c r="X32281" i="1"/>
  <c r="X32277" i="1"/>
  <c r="X32273" i="1"/>
  <c r="X32269" i="1"/>
  <c r="X32265" i="1"/>
  <c r="X32261" i="1"/>
  <c r="X32257" i="1"/>
  <c r="X32253" i="1"/>
  <c r="X32249" i="1"/>
  <c r="X32245" i="1"/>
  <c r="X32241" i="1"/>
  <c r="X32237" i="1"/>
  <c r="X32233" i="1"/>
  <c r="X32229" i="1"/>
  <c r="X32225" i="1"/>
  <c r="X32221" i="1"/>
  <c r="X32217" i="1"/>
  <c r="X32213" i="1"/>
  <c r="X32209" i="1"/>
  <c r="X32205" i="1"/>
  <c r="X32201" i="1"/>
  <c r="X32197" i="1"/>
  <c r="X32193" i="1"/>
  <c r="X32189" i="1"/>
  <c r="X32185" i="1"/>
  <c r="X32181" i="1"/>
  <c r="X32177" i="1"/>
  <c r="X32173" i="1"/>
  <c r="X32169" i="1"/>
  <c r="X32165" i="1"/>
  <c r="X32161" i="1"/>
  <c r="X32157" i="1"/>
  <c r="X32153" i="1"/>
  <c r="X32149" i="1"/>
  <c r="X32145" i="1"/>
  <c r="X32141" i="1"/>
  <c r="X32137" i="1"/>
  <c r="X32133" i="1"/>
  <c r="X32129" i="1"/>
  <c r="X32125" i="1"/>
  <c r="X32121" i="1"/>
  <c r="X32117" i="1"/>
  <c r="X32113" i="1"/>
  <c r="X32109" i="1"/>
  <c r="X32105" i="1"/>
  <c r="X32101" i="1"/>
  <c r="X32097" i="1"/>
  <c r="X32093" i="1"/>
  <c r="X32089" i="1"/>
  <c r="X32085" i="1"/>
  <c r="X32081" i="1"/>
  <c r="X32077" i="1"/>
  <c r="X32073" i="1"/>
  <c r="X32069" i="1"/>
  <c r="X32065" i="1"/>
  <c r="X32061" i="1"/>
  <c r="X32057" i="1"/>
  <c r="X32053" i="1"/>
  <c r="X32049" i="1"/>
  <c r="X32045" i="1"/>
  <c r="X32041" i="1"/>
  <c r="X32037" i="1"/>
  <c r="X32033" i="1"/>
  <c r="X32029" i="1"/>
  <c r="X32025" i="1"/>
  <c r="X32021" i="1"/>
  <c r="X32017" i="1"/>
  <c r="X32013" i="1"/>
  <c r="X32009" i="1"/>
  <c r="X32005" i="1"/>
  <c r="X32001" i="1"/>
  <c r="X31997" i="1"/>
  <c r="X31993" i="1"/>
  <c r="X31989" i="1"/>
  <c r="X31985" i="1"/>
  <c r="X31981" i="1"/>
  <c r="X31977" i="1"/>
  <c r="X31973" i="1"/>
  <c r="X31969" i="1"/>
  <c r="X31965" i="1"/>
  <c r="X31961" i="1"/>
  <c r="X31957" i="1"/>
  <c r="X31953" i="1"/>
  <c r="X31949" i="1"/>
  <c r="X31945" i="1"/>
  <c r="X31941" i="1"/>
  <c r="X31937" i="1"/>
  <c r="X31933" i="1"/>
  <c r="X31929" i="1"/>
  <c r="X31925" i="1"/>
  <c r="X31921" i="1"/>
  <c r="X31917" i="1"/>
  <c r="X31913" i="1"/>
  <c r="X31909" i="1"/>
  <c r="X31905" i="1"/>
  <c r="X31901" i="1"/>
  <c r="X31897" i="1"/>
  <c r="X31893" i="1"/>
  <c r="X31889" i="1"/>
  <c r="X31885" i="1"/>
  <c r="X31881" i="1"/>
  <c r="X31877" i="1"/>
  <c r="X31873" i="1"/>
  <c r="X31869" i="1"/>
  <c r="X31865" i="1"/>
  <c r="X31861" i="1"/>
  <c r="X31857" i="1"/>
  <c r="X31853" i="1"/>
  <c r="X31849" i="1"/>
  <c r="X31845" i="1"/>
  <c r="X31841" i="1"/>
  <c r="X31837" i="1"/>
  <c r="X31833" i="1"/>
  <c r="X31829" i="1"/>
  <c r="X31825" i="1"/>
  <c r="X31821" i="1"/>
  <c r="X31817" i="1"/>
  <c r="X31813" i="1"/>
  <c r="X31809" i="1"/>
  <c r="X31805" i="1"/>
  <c r="X31801" i="1"/>
  <c r="X31797" i="1"/>
  <c r="X31793" i="1"/>
  <c r="X31789" i="1"/>
  <c r="X31785" i="1"/>
  <c r="X31781" i="1"/>
  <c r="X31777" i="1"/>
  <c r="X31773" i="1"/>
  <c r="X31769" i="1"/>
  <c r="X31765" i="1"/>
  <c r="X31761" i="1"/>
  <c r="X31757" i="1"/>
  <c r="X31753" i="1"/>
  <c r="X31749" i="1"/>
  <c r="X31745" i="1"/>
  <c r="X31741" i="1"/>
  <c r="X31737" i="1"/>
  <c r="X31733" i="1"/>
  <c r="X31729" i="1"/>
  <c r="X31725" i="1"/>
  <c r="X31721" i="1"/>
  <c r="X31717" i="1"/>
  <c r="X31713" i="1"/>
  <c r="X31709" i="1"/>
  <c r="X31705" i="1"/>
  <c r="X31701" i="1"/>
  <c r="X31697" i="1"/>
  <c r="X31693" i="1"/>
  <c r="X31689" i="1"/>
  <c r="X31685" i="1"/>
  <c r="X31681" i="1"/>
  <c r="X31677" i="1"/>
  <c r="X31673" i="1"/>
  <c r="X31669" i="1"/>
  <c r="X31665" i="1"/>
  <c r="X31661" i="1"/>
  <c r="X31657" i="1"/>
  <c r="X31653" i="1"/>
  <c r="X31649" i="1"/>
  <c r="X31645" i="1"/>
  <c r="X31641" i="1"/>
  <c r="X31637" i="1"/>
  <c r="X31633" i="1"/>
  <c r="X31629" i="1"/>
  <c r="X31625" i="1"/>
  <c r="X31621" i="1"/>
  <c r="X31617" i="1"/>
  <c r="X31613" i="1"/>
  <c r="X31609" i="1"/>
  <c r="X31605" i="1"/>
  <c r="X31601" i="1"/>
  <c r="X31597" i="1"/>
  <c r="X31593" i="1"/>
  <c r="X31589" i="1"/>
  <c r="X31585" i="1"/>
  <c r="X31581" i="1"/>
  <c r="X31577" i="1"/>
  <c r="X31573" i="1"/>
  <c r="X31569" i="1"/>
  <c r="X31565" i="1"/>
  <c r="X31561" i="1"/>
  <c r="X31557" i="1"/>
  <c r="X31553" i="1"/>
  <c r="X31549" i="1"/>
  <c r="X31545" i="1"/>
  <c r="X31541" i="1"/>
  <c r="X31537" i="1"/>
  <c r="X31533" i="1"/>
  <c r="X31529" i="1"/>
  <c r="X31525" i="1"/>
  <c r="X31521" i="1"/>
  <c r="X31517" i="1"/>
  <c r="X31513" i="1"/>
  <c r="X31509" i="1"/>
  <c r="X31505" i="1"/>
  <c r="X31501" i="1"/>
  <c r="X31497" i="1"/>
  <c r="X31493" i="1"/>
  <c r="X31489" i="1"/>
  <c r="X31485" i="1"/>
  <c r="X31481" i="1"/>
  <c r="X31477" i="1"/>
  <c r="X31473" i="1"/>
  <c r="X31469" i="1"/>
  <c r="X31465" i="1"/>
  <c r="X31461" i="1"/>
  <c r="X31457" i="1"/>
  <c r="X31453" i="1"/>
  <c r="X31449" i="1"/>
  <c r="X31445" i="1"/>
  <c r="X31441" i="1"/>
  <c r="X31437" i="1"/>
  <c r="X31433" i="1"/>
  <c r="X31429" i="1"/>
  <c r="X31425" i="1"/>
  <c r="X31421" i="1"/>
  <c r="X31417" i="1"/>
  <c r="X31413" i="1"/>
  <c r="X31409" i="1"/>
  <c r="X31405" i="1"/>
  <c r="X31401" i="1"/>
  <c r="X31397" i="1"/>
  <c r="X31393" i="1"/>
  <c r="X31389" i="1"/>
  <c r="X31385" i="1"/>
  <c r="X31381" i="1"/>
  <c r="X31377" i="1"/>
  <c r="X31373" i="1"/>
  <c r="X31369" i="1"/>
  <c r="X31365" i="1"/>
  <c r="X31361" i="1"/>
  <c r="X31357" i="1"/>
  <c r="X31353" i="1"/>
  <c r="X31349" i="1"/>
  <c r="X31345" i="1"/>
  <c r="X31341" i="1"/>
  <c r="X31337" i="1"/>
  <c r="X31333" i="1"/>
  <c r="X31329" i="1"/>
  <c r="X31325" i="1"/>
  <c r="X31321" i="1"/>
  <c r="X31317" i="1"/>
  <c r="X31313" i="1"/>
  <c r="X31309" i="1"/>
  <c r="X31305" i="1"/>
  <c r="X31301" i="1"/>
  <c r="X31297" i="1"/>
  <c r="X31293" i="1"/>
  <c r="X31289" i="1"/>
  <c r="X31285" i="1"/>
  <c r="X31281" i="1"/>
  <c r="X31277" i="1"/>
  <c r="X31273" i="1"/>
  <c r="X31269" i="1"/>
  <c r="X31265" i="1"/>
  <c r="X31261" i="1"/>
  <c r="X31257" i="1"/>
  <c r="X31253" i="1"/>
  <c r="X31249" i="1"/>
  <c r="X31245" i="1"/>
  <c r="X31241" i="1"/>
  <c r="X31237" i="1"/>
  <c r="X31233" i="1"/>
  <c r="X31229" i="1"/>
  <c r="X31225" i="1"/>
  <c r="X31221" i="1"/>
  <c r="X31217" i="1"/>
  <c r="X31213" i="1"/>
  <c r="X31209" i="1"/>
  <c r="X31205" i="1"/>
  <c r="X31201" i="1"/>
  <c r="X31197" i="1"/>
  <c r="X31193" i="1"/>
  <c r="X31189" i="1"/>
  <c r="X31185" i="1"/>
  <c r="X31181" i="1"/>
  <c r="X31177" i="1"/>
  <c r="X31173" i="1"/>
  <c r="X31169" i="1"/>
  <c r="X31165" i="1"/>
  <c r="X31161" i="1"/>
  <c r="X31157" i="1"/>
  <c r="X31153" i="1"/>
  <c r="X31149" i="1"/>
  <c r="X31145" i="1"/>
  <c r="X31141" i="1"/>
  <c r="X31137" i="1"/>
  <c r="X31133" i="1"/>
  <c r="X31129" i="1"/>
  <c r="X31125" i="1"/>
  <c r="X31121" i="1"/>
  <c r="X31117" i="1"/>
  <c r="X31113" i="1"/>
  <c r="X31109" i="1"/>
  <c r="X31105" i="1"/>
  <c r="X31101" i="1"/>
  <c r="X31097" i="1"/>
  <c r="X31093" i="1"/>
  <c r="X31089" i="1"/>
  <c r="X31085" i="1"/>
  <c r="X31081" i="1"/>
  <c r="X31077" i="1"/>
  <c r="X31073" i="1"/>
  <c r="X31069" i="1"/>
  <c r="X31065" i="1"/>
  <c r="X31061" i="1"/>
  <c r="X31057" i="1"/>
  <c r="X31053" i="1"/>
  <c r="X31049" i="1"/>
  <c r="X31045" i="1"/>
  <c r="X31041" i="1"/>
  <c r="X31037" i="1"/>
  <c r="X31033" i="1"/>
  <c r="X31029" i="1"/>
  <c r="X31025" i="1"/>
  <c r="X31021" i="1"/>
  <c r="X31017" i="1"/>
  <c r="X31013" i="1"/>
  <c r="X31009" i="1"/>
  <c r="X31005" i="1"/>
  <c r="X31001" i="1"/>
  <c r="X30997" i="1"/>
  <c r="X30993" i="1"/>
  <c r="X30989" i="1"/>
  <c r="X30985" i="1"/>
  <c r="X30981" i="1"/>
  <c r="X30977" i="1"/>
  <c r="X30973" i="1"/>
  <c r="X30969" i="1"/>
  <c r="X30965" i="1"/>
  <c r="X30961" i="1"/>
  <c r="X30957" i="1"/>
  <c r="X30953" i="1"/>
  <c r="X30949" i="1"/>
  <c r="X30945" i="1"/>
  <c r="X30941" i="1"/>
  <c r="X30937" i="1"/>
  <c r="X30933" i="1"/>
  <c r="X30929" i="1"/>
  <c r="X30925" i="1"/>
  <c r="X30921" i="1"/>
  <c r="X30917" i="1"/>
  <c r="X30913" i="1"/>
  <c r="X30909" i="1"/>
  <c r="X30905" i="1"/>
  <c r="X30901" i="1"/>
  <c r="X30897" i="1"/>
  <c r="X30893" i="1"/>
  <c r="X30889" i="1"/>
  <c r="X30885" i="1"/>
  <c r="X30881" i="1"/>
  <c r="X30877" i="1"/>
  <c r="X30873" i="1"/>
  <c r="X30869" i="1"/>
  <c r="X30865" i="1"/>
  <c r="X30861" i="1"/>
  <c r="X30857" i="1"/>
  <c r="X30853" i="1"/>
  <c r="X30849" i="1"/>
  <c r="X30845" i="1"/>
  <c r="X30841" i="1"/>
  <c r="X30837" i="1"/>
  <c r="X30833" i="1"/>
  <c r="X30829" i="1"/>
  <c r="X30825" i="1"/>
  <c r="X30821" i="1"/>
  <c r="X30817" i="1"/>
  <c r="X30813" i="1"/>
  <c r="X30809" i="1"/>
  <c r="X30805" i="1"/>
  <c r="X30801" i="1"/>
  <c r="X30797" i="1"/>
  <c r="X30793" i="1"/>
  <c r="X30789" i="1"/>
  <c r="X30785" i="1"/>
  <c r="X30781" i="1"/>
  <c r="X30777" i="1"/>
  <c r="X30773" i="1"/>
  <c r="X30769" i="1"/>
  <c r="X30765" i="1"/>
  <c r="X30761" i="1"/>
  <c r="X30757" i="1"/>
  <c r="X30753" i="1"/>
  <c r="X30749" i="1"/>
  <c r="X30745" i="1"/>
  <c r="X30741" i="1"/>
  <c r="X30737" i="1"/>
  <c r="X30733" i="1"/>
  <c r="X30729" i="1"/>
  <c r="X30725" i="1"/>
  <c r="X30721" i="1"/>
  <c r="X30717" i="1"/>
  <c r="X30713" i="1"/>
  <c r="X30709" i="1"/>
  <c r="X30705" i="1"/>
  <c r="X30701" i="1"/>
  <c r="X30697" i="1"/>
  <c r="X30693" i="1"/>
  <c r="X30689" i="1"/>
  <c r="X30685" i="1"/>
  <c r="X30681" i="1"/>
  <c r="X30677" i="1"/>
  <c r="X30673" i="1"/>
  <c r="X30669" i="1"/>
  <c r="X30665" i="1"/>
  <c r="X30661" i="1"/>
  <c r="X30657" i="1"/>
  <c r="X30653" i="1"/>
  <c r="X30649" i="1"/>
  <c r="X30645" i="1"/>
  <c r="X30641" i="1"/>
  <c r="X30637" i="1"/>
  <c r="X30633" i="1"/>
  <c r="X30629" i="1"/>
  <c r="X30625" i="1"/>
  <c r="X30621" i="1"/>
  <c r="X30617" i="1"/>
  <c r="X30613" i="1"/>
  <c r="X30609" i="1"/>
  <c r="X30605" i="1"/>
  <c r="X30601" i="1"/>
  <c r="X30597" i="1"/>
  <c r="X30593" i="1"/>
  <c r="X30589" i="1"/>
  <c r="X30585" i="1"/>
  <c r="X30581" i="1"/>
  <c r="X30577" i="1"/>
  <c r="X30573" i="1"/>
  <c r="X30569" i="1"/>
  <c r="X30565" i="1"/>
  <c r="X30561" i="1"/>
  <c r="X30557" i="1"/>
  <c r="X30553" i="1"/>
  <c r="X30549" i="1"/>
  <c r="X30545" i="1"/>
  <c r="X30541" i="1"/>
  <c r="X30537" i="1"/>
  <c r="X30533" i="1"/>
  <c r="X30529" i="1"/>
  <c r="X30525" i="1"/>
  <c r="X30521" i="1"/>
  <c r="X30517" i="1"/>
  <c r="X30513" i="1"/>
  <c r="X30509" i="1"/>
  <c r="X30505" i="1"/>
  <c r="X30501" i="1"/>
  <c r="X30497" i="1"/>
  <c r="X30493" i="1"/>
  <c r="X30489" i="1"/>
  <c r="X30485" i="1"/>
  <c r="X30481" i="1"/>
  <c r="X30477" i="1"/>
  <c r="X30473" i="1"/>
  <c r="X30469" i="1"/>
  <c r="X30465" i="1"/>
  <c r="X30461" i="1"/>
  <c r="X30457" i="1"/>
  <c r="X30453" i="1"/>
  <c r="X30449" i="1"/>
  <c r="X30445" i="1"/>
  <c r="X30441" i="1"/>
  <c r="X30437" i="1"/>
  <c r="X30433" i="1"/>
  <c r="X30429" i="1"/>
  <c r="X30425" i="1"/>
  <c r="X30421" i="1"/>
  <c r="X30417" i="1"/>
  <c r="X30413" i="1"/>
  <c r="X30409" i="1"/>
  <c r="X30405" i="1"/>
  <c r="X30401" i="1"/>
  <c r="X30397" i="1"/>
  <c r="X30393" i="1"/>
  <c r="X30389" i="1"/>
  <c r="X30385" i="1"/>
  <c r="X30381" i="1"/>
  <c r="X30377" i="1"/>
  <c r="X30373" i="1"/>
  <c r="X30369" i="1"/>
  <c r="X30365" i="1"/>
  <c r="X30361" i="1"/>
  <c r="X30357" i="1"/>
  <c r="X30353" i="1"/>
  <c r="X30349" i="1"/>
  <c r="X30345" i="1"/>
  <c r="X30341" i="1"/>
  <c r="X30337" i="1"/>
  <c r="X30333" i="1"/>
  <c r="X30329" i="1"/>
  <c r="X30325" i="1"/>
  <c r="X30321" i="1"/>
  <c r="X30317" i="1"/>
  <c r="X30313" i="1"/>
  <c r="X30309" i="1"/>
  <c r="X30305" i="1"/>
  <c r="X30301" i="1"/>
  <c r="X30297" i="1"/>
  <c r="X30293" i="1"/>
  <c r="X30289" i="1"/>
  <c r="X30285" i="1"/>
  <c r="X30281" i="1"/>
  <c r="X30277" i="1"/>
  <c r="X30273" i="1"/>
  <c r="X30269" i="1"/>
  <c r="X30265" i="1"/>
  <c r="X30261" i="1"/>
  <c r="X30257" i="1"/>
  <c r="X30253" i="1"/>
  <c r="X30249" i="1"/>
  <c r="X30245" i="1"/>
  <c r="X30241" i="1"/>
  <c r="X30237" i="1"/>
  <c r="X30233" i="1"/>
  <c r="X30229" i="1"/>
  <c r="X30225" i="1"/>
  <c r="X30221" i="1"/>
  <c r="X30217" i="1"/>
  <c r="X30213" i="1"/>
  <c r="X30209" i="1"/>
  <c r="X30205" i="1"/>
  <c r="X30201" i="1"/>
  <c r="X30197" i="1"/>
  <c r="X30193" i="1"/>
  <c r="X30189" i="1"/>
  <c r="X30185" i="1"/>
  <c r="X30181" i="1"/>
  <c r="X30177" i="1"/>
  <c r="X30173" i="1"/>
  <c r="X30169" i="1"/>
  <c r="X30165" i="1"/>
  <c r="X30161" i="1"/>
  <c r="X30157" i="1"/>
  <c r="X30153" i="1"/>
  <c r="X30149" i="1"/>
  <c r="X30145" i="1"/>
  <c r="X30141" i="1"/>
  <c r="X30137" i="1"/>
  <c r="X30133" i="1"/>
  <c r="X30129" i="1"/>
  <c r="X30125" i="1"/>
  <c r="X30121" i="1"/>
  <c r="X30117" i="1"/>
  <c r="X30113" i="1"/>
  <c r="X30109" i="1"/>
  <c r="X30105" i="1"/>
  <c r="X30101" i="1"/>
  <c r="X30097" i="1"/>
  <c r="X30093" i="1"/>
  <c r="X30089" i="1"/>
  <c r="X30085" i="1"/>
  <c r="X30081" i="1"/>
  <c r="X30077" i="1"/>
  <c r="X30073" i="1"/>
  <c r="X30069" i="1"/>
  <c r="X30065" i="1"/>
  <c r="X30061" i="1"/>
  <c r="X30057" i="1"/>
  <c r="X30053" i="1"/>
  <c r="X30049" i="1"/>
  <c r="X30045" i="1"/>
  <c r="X30041" i="1"/>
  <c r="X30037" i="1"/>
  <c r="X30033" i="1"/>
  <c r="X30029" i="1"/>
  <c r="X30025" i="1"/>
  <c r="X30021" i="1"/>
  <c r="X30017" i="1"/>
  <c r="X30013" i="1"/>
  <c r="X30009" i="1"/>
  <c r="X30005" i="1"/>
  <c r="X30001" i="1"/>
  <c r="X29997" i="1"/>
  <c r="X29993" i="1"/>
  <c r="X29989" i="1"/>
  <c r="X29985" i="1"/>
  <c r="X29981" i="1"/>
  <c r="X29977" i="1"/>
  <c r="X29973" i="1"/>
  <c r="X29969" i="1"/>
  <c r="X29965" i="1"/>
  <c r="X29961" i="1"/>
  <c r="X29957" i="1"/>
  <c r="X29953" i="1"/>
  <c r="X29949" i="1"/>
  <c r="X29945" i="1"/>
  <c r="X29941" i="1"/>
  <c r="X29937" i="1"/>
  <c r="X29933" i="1"/>
  <c r="X29929" i="1"/>
  <c r="X29925" i="1"/>
  <c r="X29921" i="1"/>
  <c r="X29917" i="1"/>
  <c r="X29913" i="1"/>
  <c r="X29909" i="1"/>
  <c r="X29905" i="1"/>
  <c r="X29901" i="1"/>
  <c r="X29897" i="1"/>
  <c r="X29893" i="1"/>
  <c r="X29889" i="1"/>
  <c r="X29885" i="1"/>
  <c r="X29881" i="1"/>
  <c r="X29877" i="1"/>
  <c r="X29873" i="1"/>
  <c r="X29869" i="1"/>
  <c r="X29865" i="1"/>
  <c r="X29861" i="1"/>
  <c r="X29857" i="1"/>
  <c r="X29853" i="1"/>
  <c r="X29849" i="1"/>
  <c r="X29845" i="1"/>
  <c r="X29841" i="1"/>
  <c r="X29837" i="1"/>
  <c r="X29833" i="1"/>
  <c r="X29829" i="1"/>
  <c r="X29825" i="1"/>
  <c r="X29821" i="1"/>
  <c r="X29817" i="1"/>
  <c r="X29813" i="1"/>
  <c r="X29809" i="1"/>
  <c r="X29805" i="1"/>
  <c r="X29801" i="1"/>
  <c r="X29797" i="1"/>
  <c r="X29793" i="1"/>
  <c r="X29789" i="1"/>
  <c r="X29785" i="1"/>
  <c r="X29781" i="1"/>
  <c r="X29777" i="1"/>
  <c r="X29773" i="1"/>
  <c r="X29769" i="1"/>
  <c r="X29765" i="1"/>
  <c r="X29761" i="1"/>
  <c r="X29757" i="1"/>
  <c r="X29753" i="1"/>
  <c r="X29749" i="1"/>
  <c r="X29745" i="1"/>
  <c r="X29741" i="1"/>
  <c r="X29737" i="1"/>
  <c r="X29733" i="1"/>
  <c r="X29729" i="1"/>
  <c r="X29725" i="1"/>
  <c r="X29721" i="1"/>
  <c r="X29717" i="1"/>
  <c r="X29713" i="1"/>
  <c r="X29709" i="1"/>
  <c r="X29705" i="1"/>
  <c r="X29701" i="1"/>
  <c r="X29697" i="1"/>
  <c r="X29693" i="1"/>
  <c r="X29689" i="1"/>
  <c r="X29685" i="1"/>
  <c r="X29681" i="1"/>
  <c r="X29677" i="1"/>
  <c r="X29673" i="1"/>
  <c r="X29669" i="1"/>
  <c r="X29665" i="1"/>
  <c r="X29661" i="1"/>
  <c r="X29657" i="1"/>
  <c r="X29653" i="1"/>
  <c r="X29649" i="1"/>
  <c r="X29645" i="1"/>
  <c r="X29641" i="1"/>
  <c r="X29637" i="1"/>
  <c r="X29633" i="1"/>
  <c r="X29629" i="1"/>
  <c r="X29625" i="1"/>
  <c r="X29621" i="1"/>
  <c r="X29617" i="1"/>
  <c r="X29613" i="1"/>
  <c r="X29609" i="1"/>
  <c r="X29605" i="1"/>
  <c r="X29601" i="1"/>
  <c r="X29597" i="1"/>
  <c r="X29593" i="1"/>
  <c r="X29589" i="1"/>
  <c r="X29585" i="1"/>
  <c r="X29581" i="1"/>
  <c r="X29577" i="1"/>
  <c r="X29573" i="1"/>
  <c r="X29569" i="1"/>
  <c r="X29565" i="1"/>
  <c r="X29561" i="1"/>
  <c r="X29557" i="1"/>
  <c r="X29553" i="1"/>
  <c r="X29549" i="1"/>
  <c r="X29545" i="1"/>
  <c r="X29541" i="1"/>
  <c r="X29537" i="1"/>
  <c r="X29533" i="1"/>
  <c r="X29529" i="1"/>
  <c r="X29525" i="1"/>
  <c r="X29521" i="1"/>
  <c r="X29517" i="1"/>
  <c r="X29513" i="1"/>
  <c r="X29509" i="1"/>
  <c r="X29505" i="1"/>
  <c r="X29501" i="1"/>
  <c r="X29497" i="1"/>
  <c r="X29493" i="1"/>
  <c r="X29489" i="1"/>
  <c r="X29485" i="1"/>
  <c r="X29481" i="1"/>
  <c r="X29477" i="1"/>
  <c r="X29473" i="1"/>
  <c r="X29469" i="1"/>
  <c r="X29465" i="1"/>
  <c r="X29461" i="1"/>
  <c r="X29457" i="1"/>
  <c r="X29453" i="1"/>
  <c r="X29449" i="1"/>
  <c r="X29445" i="1"/>
  <c r="X29441" i="1"/>
  <c r="X29437" i="1"/>
  <c r="X29433" i="1"/>
  <c r="X29429" i="1"/>
  <c r="X29425" i="1"/>
  <c r="X29421" i="1"/>
  <c r="X29417" i="1"/>
  <c r="X29413" i="1"/>
  <c r="X29409" i="1"/>
  <c r="X29405" i="1"/>
  <c r="X29401" i="1"/>
  <c r="X29397" i="1"/>
  <c r="X29393" i="1"/>
  <c r="X29389" i="1"/>
  <c r="X29385" i="1"/>
  <c r="X29381" i="1"/>
  <c r="X29377" i="1"/>
  <c r="X29373" i="1"/>
  <c r="X29369" i="1"/>
  <c r="X29365" i="1"/>
  <c r="X29361" i="1"/>
  <c r="X29357" i="1"/>
  <c r="X29353" i="1"/>
  <c r="X29349" i="1"/>
  <c r="X29345" i="1"/>
  <c r="X29341" i="1"/>
  <c r="X29337" i="1"/>
  <c r="X29333" i="1"/>
  <c r="X29329" i="1"/>
  <c r="X29325" i="1"/>
  <c r="X29321" i="1"/>
  <c r="X29317" i="1"/>
  <c r="X29313" i="1"/>
  <c r="X29309" i="1"/>
  <c r="X29305" i="1"/>
  <c r="X29301" i="1"/>
  <c r="X29297" i="1"/>
  <c r="X29293" i="1"/>
  <c r="X29289" i="1"/>
  <c r="X29285" i="1"/>
  <c r="X29281" i="1"/>
  <c r="X29277" i="1"/>
  <c r="X29273" i="1"/>
  <c r="X29269" i="1"/>
  <c r="X29265" i="1"/>
  <c r="X29261" i="1"/>
  <c r="X29257" i="1"/>
  <c r="X29253" i="1"/>
  <c r="X29249" i="1"/>
  <c r="X29245" i="1"/>
  <c r="X29241" i="1"/>
  <c r="X29237" i="1"/>
  <c r="X29233" i="1"/>
  <c r="X29229" i="1"/>
  <c r="X29225" i="1"/>
  <c r="X29221" i="1"/>
  <c r="X29217" i="1"/>
  <c r="X29213" i="1"/>
  <c r="X29209" i="1"/>
  <c r="X29205" i="1"/>
  <c r="X29201" i="1"/>
  <c r="X29197" i="1"/>
  <c r="X29193" i="1"/>
  <c r="X29189" i="1"/>
  <c r="X29185" i="1"/>
  <c r="X29181" i="1"/>
  <c r="X29177" i="1"/>
  <c r="X29173" i="1"/>
  <c r="X29169" i="1"/>
  <c r="X29165" i="1"/>
  <c r="X29161" i="1"/>
  <c r="X29157" i="1"/>
  <c r="X29153" i="1"/>
  <c r="X29149" i="1"/>
  <c r="X29145" i="1"/>
  <c r="X29141" i="1"/>
  <c r="X29137" i="1"/>
  <c r="X29133" i="1"/>
  <c r="X29129" i="1"/>
  <c r="X29125" i="1"/>
  <c r="X29121" i="1"/>
  <c r="X29117" i="1"/>
  <c r="X29113" i="1"/>
  <c r="X29109" i="1"/>
  <c r="X29105" i="1"/>
  <c r="X29101" i="1"/>
  <c r="X29097" i="1"/>
  <c r="X29093" i="1"/>
  <c r="X29089" i="1"/>
  <c r="X29085" i="1"/>
  <c r="X29081" i="1"/>
  <c r="X29077" i="1"/>
  <c r="X29073" i="1"/>
  <c r="X29069" i="1"/>
  <c r="X29065" i="1"/>
  <c r="X29061" i="1"/>
  <c r="X29057" i="1"/>
  <c r="X29053" i="1"/>
  <c r="X29049" i="1"/>
  <c r="X29045" i="1"/>
  <c r="X29041" i="1"/>
  <c r="X29037" i="1"/>
  <c r="X29033" i="1"/>
  <c r="X29029" i="1"/>
  <c r="X29025" i="1"/>
  <c r="X29021" i="1"/>
  <c r="X29017" i="1"/>
  <c r="X29013" i="1"/>
  <c r="X29009" i="1"/>
  <c r="X29005" i="1"/>
  <c r="X29001" i="1"/>
  <c r="X28997" i="1"/>
  <c r="X28993" i="1"/>
  <c r="X28989" i="1"/>
  <c r="X28985" i="1"/>
  <c r="X28981" i="1"/>
  <c r="X28977" i="1"/>
  <c r="X28973" i="1"/>
  <c r="X28969" i="1"/>
  <c r="X28965" i="1"/>
  <c r="X28961" i="1"/>
  <c r="X28957" i="1"/>
  <c r="X28953" i="1"/>
  <c r="X28949" i="1"/>
  <c r="X28945" i="1"/>
  <c r="X28941" i="1"/>
  <c r="X28937" i="1"/>
  <c r="X28933" i="1"/>
  <c r="X28929" i="1"/>
  <c r="X28925" i="1"/>
  <c r="X28921" i="1"/>
  <c r="X28917" i="1"/>
  <c r="X28913" i="1"/>
  <c r="X28909" i="1"/>
  <c r="X28905" i="1"/>
  <c r="X28901" i="1"/>
  <c r="X28897" i="1"/>
  <c r="X28893" i="1"/>
  <c r="X28889" i="1"/>
  <c r="X28885" i="1"/>
  <c r="X28881" i="1"/>
  <c r="X28877" i="1"/>
  <c r="X28873" i="1"/>
  <c r="X28869" i="1"/>
  <c r="X28865" i="1"/>
  <c r="X28861" i="1"/>
  <c r="X28857" i="1"/>
  <c r="X28853" i="1"/>
  <c r="X28849" i="1"/>
  <c r="X28845" i="1"/>
  <c r="X28841" i="1"/>
  <c r="X28837" i="1"/>
  <c r="X28833" i="1"/>
  <c r="X28829" i="1"/>
  <c r="X28825" i="1"/>
  <c r="X28821" i="1"/>
  <c r="X28817" i="1"/>
  <c r="X28813" i="1"/>
  <c r="X28809" i="1"/>
  <c r="X28805" i="1"/>
  <c r="X28801" i="1"/>
  <c r="X28797" i="1"/>
  <c r="X28793" i="1"/>
  <c r="X28789" i="1"/>
  <c r="X28785" i="1"/>
  <c r="X28781" i="1"/>
  <c r="X28777" i="1"/>
  <c r="X28773" i="1"/>
  <c r="X28769" i="1"/>
  <c r="X28765" i="1"/>
  <c r="X28761" i="1"/>
  <c r="X28757" i="1"/>
  <c r="X28753" i="1"/>
  <c r="X28749" i="1"/>
  <c r="X28745" i="1"/>
  <c r="X28741" i="1"/>
  <c r="X28737" i="1"/>
  <c r="X28733" i="1"/>
  <c r="X28729" i="1"/>
  <c r="X28725" i="1"/>
  <c r="X28721" i="1"/>
  <c r="X28717" i="1"/>
  <c r="X28713" i="1"/>
  <c r="X28709" i="1"/>
  <c r="X28705" i="1"/>
  <c r="X28701" i="1"/>
  <c r="X28697" i="1"/>
  <c r="X28693" i="1"/>
  <c r="X28689" i="1"/>
  <c r="X28685" i="1"/>
  <c r="X28681" i="1"/>
  <c r="X28677" i="1"/>
  <c r="X28673" i="1"/>
  <c r="X28669" i="1"/>
  <c r="X28665" i="1"/>
  <c r="X28661" i="1"/>
  <c r="X28657" i="1"/>
  <c r="X28653" i="1"/>
  <c r="X28649" i="1"/>
  <c r="X28645" i="1"/>
  <c r="X28641" i="1"/>
  <c r="X28637" i="1"/>
  <c r="X28633" i="1"/>
  <c r="X28629" i="1"/>
  <c r="X28625" i="1"/>
  <c r="X28621" i="1"/>
  <c r="X28617" i="1"/>
  <c r="X28613" i="1"/>
  <c r="X28609" i="1"/>
  <c r="X28605" i="1"/>
  <c r="X28601" i="1"/>
  <c r="X28597" i="1"/>
  <c r="X28593" i="1"/>
  <c r="X28589" i="1"/>
  <c r="X28585" i="1"/>
  <c r="X28581" i="1"/>
  <c r="X28577" i="1"/>
  <c r="X28573" i="1"/>
  <c r="X28569" i="1"/>
  <c r="X28565" i="1"/>
  <c r="X28561" i="1"/>
  <c r="X28557" i="1"/>
  <c r="X28553" i="1"/>
  <c r="X28549" i="1"/>
  <c r="X28545" i="1"/>
  <c r="X28541" i="1"/>
  <c r="X28537" i="1"/>
  <c r="X28533" i="1"/>
  <c r="X28529" i="1"/>
  <c r="X28525" i="1"/>
  <c r="X28521" i="1"/>
  <c r="X28517" i="1"/>
  <c r="X28513" i="1"/>
  <c r="X28509" i="1"/>
  <c r="X28505" i="1"/>
  <c r="X28501" i="1"/>
  <c r="X28497" i="1"/>
  <c r="X28493" i="1"/>
  <c r="X28489" i="1"/>
  <c r="X28485" i="1"/>
  <c r="X28481" i="1"/>
  <c r="X28477" i="1"/>
  <c r="X28473" i="1"/>
  <c r="X28469" i="1"/>
  <c r="X28465" i="1"/>
  <c r="X28461" i="1"/>
  <c r="X28457" i="1"/>
  <c r="X28453" i="1"/>
  <c r="X28449" i="1"/>
  <c r="X28445" i="1"/>
  <c r="X28441" i="1"/>
  <c r="X28437" i="1"/>
  <c r="X28433" i="1"/>
  <c r="X28429" i="1"/>
  <c r="X28425" i="1"/>
  <c r="X28421" i="1"/>
  <c r="X28417" i="1"/>
  <c r="X28413" i="1"/>
  <c r="X28409" i="1"/>
  <c r="X28405" i="1"/>
  <c r="X28401" i="1"/>
  <c r="X28397" i="1"/>
  <c r="X28393" i="1"/>
  <c r="X28389" i="1"/>
  <c r="X28385" i="1"/>
  <c r="X28381" i="1"/>
  <c r="X28377" i="1"/>
  <c r="X28373" i="1"/>
  <c r="X28369" i="1"/>
  <c r="X28365" i="1"/>
  <c r="X28361" i="1"/>
  <c r="X28357" i="1"/>
  <c r="X28353" i="1"/>
  <c r="X28349" i="1"/>
  <c r="X28345" i="1"/>
  <c r="X28341" i="1"/>
  <c r="X28337" i="1"/>
  <c r="X28333" i="1"/>
  <c r="X28329" i="1"/>
  <c r="X28325" i="1"/>
  <c r="X28321" i="1"/>
  <c r="X28317" i="1"/>
  <c r="X28313" i="1"/>
  <c r="X28309" i="1"/>
  <c r="X28305" i="1"/>
  <c r="X28301" i="1"/>
  <c r="X28297" i="1"/>
  <c r="X28293" i="1"/>
  <c r="X28289" i="1"/>
  <c r="X28285" i="1"/>
  <c r="X28281" i="1"/>
  <c r="X28277" i="1"/>
  <c r="X28273" i="1"/>
  <c r="X28269" i="1"/>
  <c r="X28265" i="1"/>
  <c r="X28261" i="1"/>
  <c r="X28257" i="1"/>
  <c r="X28253" i="1"/>
  <c r="X28249" i="1"/>
  <c r="X28245" i="1"/>
  <c r="X28241" i="1"/>
  <c r="X28237" i="1"/>
  <c r="X28233" i="1"/>
  <c r="X28229" i="1"/>
  <c r="X28225" i="1"/>
  <c r="X28221" i="1"/>
  <c r="X28217" i="1"/>
  <c r="X28213" i="1"/>
  <c r="X28209" i="1"/>
  <c r="X28205" i="1"/>
  <c r="X28201" i="1"/>
  <c r="X28197" i="1"/>
  <c r="X28193" i="1"/>
  <c r="X28189" i="1"/>
  <c r="X28185" i="1"/>
  <c r="X28181" i="1"/>
  <c r="X28177" i="1"/>
  <c r="X28173" i="1"/>
  <c r="X28169" i="1"/>
  <c r="X28165" i="1"/>
  <c r="X28161" i="1"/>
  <c r="X28157" i="1"/>
  <c r="X28153" i="1"/>
  <c r="X28149" i="1"/>
  <c r="X28145" i="1"/>
  <c r="X28141" i="1"/>
  <c r="X28137" i="1"/>
  <c r="X28133" i="1"/>
  <c r="X28129" i="1"/>
  <c r="X28125" i="1"/>
  <c r="X28121" i="1"/>
  <c r="X28117" i="1"/>
  <c r="X28113" i="1"/>
  <c r="X28109" i="1"/>
  <c r="X28105" i="1"/>
  <c r="X28101" i="1"/>
  <c r="X28097" i="1"/>
  <c r="X28093" i="1"/>
  <c r="X28089" i="1"/>
  <c r="X28085" i="1"/>
  <c r="X28081" i="1"/>
  <c r="X28077" i="1"/>
  <c r="X28073" i="1"/>
  <c r="X28069" i="1"/>
  <c r="X28065" i="1"/>
  <c r="X28061" i="1"/>
  <c r="X28057" i="1"/>
  <c r="X28053" i="1"/>
  <c r="X28049" i="1"/>
  <c r="X28045" i="1"/>
  <c r="X28041" i="1"/>
  <c r="X28037" i="1"/>
  <c r="X28033" i="1"/>
  <c r="X28029" i="1"/>
  <c r="X28025" i="1"/>
  <c r="X28021" i="1"/>
  <c r="X28017" i="1"/>
  <c r="X28013" i="1"/>
  <c r="X28009" i="1"/>
  <c r="X28005" i="1"/>
  <c r="X28001" i="1"/>
  <c r="X27997" i="1"/>
  <c r="X27993" i="1"/>
  <c r="X27989" i="1"/>
  <c r="X27985" i="1"/>
  <c r="X27981" i="1"/>
  <c r="X27977" i="1"/>
  <c r="X27973" i="1"/>
  <c r="X27969" i="1"/>
  <c r="X27965" i="1"/>
  <c r="X27961" i="1"/>
  <c r="X27957" i="1"/>
  <c r="X27953" i="1"/>
  <c r="X27949" i="1"/>
  <c r="X27945" i="1"/>
  <c r="X27941" i="1"/>
  <c r="X27937" i="1"/>
  <c r="X27933" i="1"/>
  <c r="X27929" i="1"/>
  <c r="X27925" i="1"/>
  <c r="X27921" i="1"/>
  <c r="X27917" i="1"/>
  <c r="X27913" i="1"/>
  <c r="X27909" i="1"/>
  <c r="X27905" i="1"/>
  <c r="X27901" i="1"/>
  <c r="X27897" i="1"/>
  <c r="X27893" i="1"/>
  <c r="X27889" i="1"/>
  <c r="X27885" i="1"/>
  <c r="X27881" i="1"/>
  <c r="X27877" i="1"/>
  <c r="X27873" i="1"/>
  <c r="X27869" i="1"/>
  <c r="X27865" i="1"/>
  <c r="X27861" i="1"/>
  <c r="X27857" i="1"/>
  <c r="X27853" i="1"/>
  <c r="X27849" i="1"/>
  <c r="X27845" i="1"/>
  <c r="X27841" i="1"/>
  <c r="X27837" i="1"/>
  <c r="X27833" i="1"/>
  <c r="X27829" i="1"/>
  <c r="X27825" i="1"/>
  <c r="X27821" i="1"/>
  <c r="X27817" i="1"/>
  <c r="X27813" i="1"/>
  <c r="X27809" i="1"/>
  <c r="X27805" i="1"/>
  <c r="X27801" i="1"/>
  <c r="X27797" i="1"/>
  <c r="X27793" i="1"/>
  <c r="X27789" i="1"/>
  <c r="X27785" i="1"/>
  <c r="X27781" i="1"/>
  <c r="X27777" i="1"/>
  <c r="X27773" i="1"/>
  <c r="X27769" i="1"/>
  <c r="X27765" i="1"/>
  <c r="X27761" i="1"/>
  <c r="X27757" i="1"/>
  <c r="X27753" i="1"/>
  <c r="X27749" i="1"/>
  <c r="X27745" i="1"/>
  <c r="X27741" i="1"/>
  <c r="X27737" i="1"/>
  <c r="X27733" i="1"/>
  <c r="X27729" i="1"/>
  <c r="X27725" i="1"/>
  <c r="X27721" i="1"/>
  <c r="X27717" i="1"/>
  <c r="X27713" i="1"/>
  <c r="X27709" i="1"/>
  <c r="X27705" i="1"/>
  <c r="X27701" i="1"/>
  <c r="X27697" i="1"/>
  <c r="X27693" i="1"/>
  <c r="X27689" i="1"/>
  <c r="X27685" i="1"/>
  <c r="X27681" i="1"/>
  <c r="X27677" i="1"/>
  <c r="X27673" i="1"/>
  <c r="X27669" i="1"/>
  <c r="X27665" i="1"/>
  <c r="X27661" i="1"/>
  <c r="X27657" i="1"/>
  <c r="X27653" i="1"/>
  <c r="X27649" i="1"/>
  <c r="X27645" i="1"/>
  <c r="X27641" i="1"/>
  <c r="X27637" i="1"/>
  <c r="X27633" i="1"/>
  <c r="X27629" i="1"/>
  <c r="X27625" i="1"/>
  <c r="X27621" i="1"/>
  <c r="X27617" i="1"/>
  <c r="X27613" i="1"/>
  <c r="X27609" i="1"/>
  <c r="X27605" i="1"/>
  <c r="X27601" i="1"/>
  <c r="X27597" i="1"/>
  <c r="X27593" i="1"/>
  <c r="X27589" i="1"/>
  <c r="X27585" i="1"/>
  <c r="X27581" i="1"/>
  <c r="X27577" i="1"/>
  <c r="X27573" i="1"/>
  <c r="X27569" i="1"/>
  <c r="X27565" i="1"/>
  <c r="X27561" i="1"/>
  <c r="X27557" i="1"/>
  <c r="X27553" i="1"/>
  <c r="X27549" i="1"/>
  <c r="X27545" i="1"/>
  <c r="X27541" i="1"/>
  <c r="X27537" i="1"/>
  <c r="X27533" i="1"/>
  <c r="X27529" i="1"/>
  <c r="X27525" i="1"/>
  <c r="X27521" i="1"/>
  <c r="X27517" i="1"/>
  <c r="X27513" i="1"/>
  <c r="X27509" i="1"/>
  <c r="X27505" i="1"/>
  <c r="X27501" i="1"/>
  <c r="X27497" i="1"/>
  <c r="X27493" i="1"/>
  <c r="X27489" i="1"/>
  <c r="X27485" i="1"/>
  <c r="X27481" i="1"/>
  <c r="X27477" i="1"/>
  <c r="X27473" i="1"/>
  <c r="X27469" i="1"/>
  <c r="X27465" i="1"/>
  <c r="X27461" i="1"/>
  <c r="X27457" i="1"/>
  <c r="X27453" i="1"/>
  <c r="X27449" i="1"/>
  <c r="X27445" i="1"/>
  <c r="X27441" i="1"/>
  <c r="X27437" i="1"/>
  <c r="X27433" i="1"/>
  <c r="X27429" i="1"/>
  <c r="X27425" i="1"/>
  <c r="X27421" i="1"/>
  <c r="X27417" i="1"/>
  <c r="X27413" i="1"/>
  <c r="X27409" i="1"/>
  <c r="X27405" i="1"/>
  <c r="X27401" i="1"/>
  <c r="X27397" i="1"/>
  <c r="X27393" i="1"/>
  <c r="X27389" i="1"/>
  <c r="X27385" i="1"/>
  <c r="X27381" i="1"/>
  <c r="X27377" i="1"/>
  <c r="X27373" i="1"/>
  <c r="X27369" i="1"/>
  <c r="X27365" i="1"/>
  <c r="X27361" i="1"/>
  <c r="X27357" i="1"/>
  <c r="X27353" i="1"/>
  <c r="X27349" i="1"/>
  <c r="X27345" i="1"/>
  <c r="X27341" i="1"/>
  <c r="X27337" i="1"/>
  <c r="X27333" i="1"/>
  <c r="X27329" i="1"/>
  <c r="X27325" i="1"/>
  <c r="X27321" i="1"/>
  <c r="X27317" i="1"/>
  <c r="X27313" i="1"/>
  <c r="X27309" i="1"/>
  <c r="X27305" i="1"/>
  <c r="X27301" i="1"/>
  <c r="X27297" i="1"/>
  <c r="X27293" i="1"/>
  <c r="X27289" i="1"/>
  <c r="X27285" i="1"/>
  <c r="X27281" i="1"/>
  <c r="X27277" i="1"/>
  <c r="X27273" i="1"/>
  <c r="X27269" i="1"/>
  <c r="X27265" i="1"/>
  <c r="X27261" i="1"/>
  <c r="X27257" i="1"/>
  <c r="X27253" i="1"/>
  <c r="X27249" i="1"/>
  <c r="X27245" i="1"/>
  <c r="X27241" i="1"/>
  <c r="X27237" i="1"/>
  <c r="X27233" i="1"/>
  <c r="X27229" i="1"/>
  <c r="X27225" i="1"/>
  <c r="X27221" i="1"/>
  <c r="X27217" i="1"/>
  <c r="X27213" i="1"/>
  <c r="X27209" i="1"/>
  <c r="X27205" i="1"/>
  <c r="X27201" i="1"/>
  <c r="X27197" i="1"/>
  <c r="X27193" i="1"/>
  <c r="X27189" i="1"/>
  <c r="X27185" i="1"/>
  <c r="X27181" i="1"/>
  <c r="X27177" i="1"/>
  <c r="X27173" i="1"/>
  <c r="X27169" i="1"/>
  <c r="X27165" i="1"/>
  <c r="X27161" i="1"/>
  <c r="X27157" i="1"/>
  <c r="X27153" i="1"/>
  <c r="X27149" i="1"/>
  <c r="X27145" i="1"/>
  <c r="X27141" i="1"/>
  <c r="X27137" i="1"/>
  <c r="X27133" i="1"/>
  <c r="X27129" i="1"/>
  <c r="X27125" i="1"/>
  <c r="X27121" i="1"/>
  <c r="X27117" i="1"/>
  <c r="X27113" i="1"/>
  <c r="X27109" i="1"/>
  <c r="X27105" i="1"/>
  <c r="X27101" i="1"/>
  <c r="X27097" i="1"/>
  <c r="X27093" i="1"/>
  <c r="X27089" i="1"/>
  <c r="X27085" i="1"/>
  <c r="X27081" i="1"/>
  <c r="X27077" i="1"/>
  <c r="X27073" i="1"/>
  <c r="X27069" i="1"/>
  <c r="X27065" i="1"/>
  <c r="X27061" i="1"/>
  <c r="X27057" i="1"/>
  <c r="X27053" i="1"/>
  <c r="X27049" i="1"/>
  <c r="X27045" i="1"/>
  <c r="X27041" i="1"/>
  <c r="X27037" i="1"/>
  <c r="X27033" i="1"/>
  <c r="X27029" i="1"/>
  <c r="X27025" i="1"/>
  <c r="X27021" i="1"/>
  <c r="X27017" i="1"/>
  <c r="X27013" i="1"/>
  <c r="X27009" i="1"/>
  <c r="X27005" i="1"/>
  <c r="X27001" i="1"/>
  <c r="X26997" i="1"/>
  <c r="X26993" i="1"/>
  <c r="X26989" i="1"/>
  <c r="X26985" i="1"/>
  <c r="X26981" i="1"/>
  <c r="X26977" i="1"/>
  <c r="X26973" i="1"/>
  <c r="X26969" i="1"/>
  <c r="X26965" i="1"/>
  <c r="X26961" i="1"/>
  <c r="X26957" i="1"/>
  <c r="X26953" i="1"/>
  <c r="X26949" i="1"/>
  <c r="X26945" i="1"/>
  <c r="X26941" i="1"/>
  <c r="X26937" i="1"/>
  <c r="X26933" i="1"/>
  <c r="X26929" i="1"/>
  <c r="X26925" i="1"/>
  <c r="X26921" i="1"/>
  <c r="X26917" i="1"/>
  <c r="X26913" i="1"/>
  <c r="X26909" i="1"/>
  <c r="X26905" i="1"/>
  <c r="X26901" i="1"/>
  <c r="X26897" i="1"/>
  <c r="X26893" i="1"/>
  <c r="X26889" i="1"/>
  <c r="X26885" i="1"/>
  <c r="X26881" i="1"/>
  <c r="X26877" i="1"/>
  <c r="X26873" i="1"/>
  <c r="X26869" i="1"/>
  <c r="X26865" i="1"/>
  <c r="X26861" i="1"/>
  <c r="X26857" i="1"/>
  <c r="X26853" i="1"/>
  <c r="X26849" i="1"/>
  <c r="X26845" i="1"/>
  <c r="X26841" i="1"/>
  <c r="X26837" i="1"/>
  <c r="X26833" i="1"/>
  <c r="X26829" i="1"/>
  <c r="X26825" i="1"/>
  <c r="X26821" i="1"/>
  <c r="X26817" i="1"/>
  <c r="X26813" i="1"/>
  <c r="X26809" i="1"/>
  <c r="X26805" i="1"/>
  <c r="X26801" i="1"/>
  <c r="X26797" i="1"/>
  <c r="X26793" i="1"/>
  <c r="X26789" i="1"/>
  <c r="X26785" i="1"/>
  <c r="X26781" i="1"/>
  <c r="X26777" i="1"/>
  <c r="X26773" i="1"/>
  <c r="X26769" i="1"/>
  <c r="X26765" i="1"/>
  <c r="X26761" i="1"/>
  <c r="X26757" i="1"/>
  <c r="X26753" i="1"/>
  <c r="X26749" i="1"/>
  <c r="X26745" i="1"/>
  <c r="X26741" i="1"/>
  <c r="X26737" i="1"/>
  <c r="X26733" i="1"/>
  <c r="X26729" i="1"/>
  <c r="X26725" i="1"/>
  <c r="X26721" i="1"/>
  <c r="X26717" i="1"/>
  <c r="X26713" i="1"/>
  <c r="X26709" i="1"/>
  <c r="X26705" i="1"/>
  <c r="X26701" i="1"/>
  <c r="X26697" i="1"/>
  <c r="X26693" i="1"/>
  <c r="X26689" i="1"/>
  <c r="X26685" i="1"/>
  <c r="X26681" i="1"/>
  <c r="X26677" i="1"/>
  <c r="X26673" i="1"/>
  <c r="X26669" i="1"/>
  <c r="X26665" i="1"/>
  <c r="X26661" i="1"/>
  <c r="X26657" i="1"/>
  <c r="X26653" i="1"/>
  <c r="X26649" i="1"/>
  <c r="X26645" i="1"/>
  <c r="X26641" i="1"/>
  <c r="X26637" i="1"/>
  <c r="X26633" i="1"/>
  <c r="X26629" i="1"/>
  <c r="X26625" i="1"/>
  <c r="X26621" i="1"/>
  <c r="X26617" i="1"/>
  <c r="X26613" i="1"/>
  <c r="X26609" i="1"/>
  <c r="X26605" i="1"/>
  <c r="X26601" i="1"/>
  <c r="X26597" i="1"/>
  <c r="X26593" i="1"/>
  <c r="X26589" i="1"/>
  <c r="X26585" i="1"/>
  <c r="X26581" i="1"/>
  <c r="X26577" i="1"/>
  <c r="X26573" i="1"/>
  <c r="X26569" i="1"/>
  <c r="X26565" i="1"/>
  <c r="X26561" i="1"/>
  <c r="X26557" i="1"/>
  <c r="X26553" i="1"/>
  <c r="X26549" i="1"/>
  <c r="X26545" i="1"/>
  <c r="X26541" i="1"/>
  <c r="X26537" i="1"/>
  <c r="X26533" i="1"/>
  <c r="X26529" i="1"/>
  <c r="X26525" i="1"/>
  <c r="X26521" i="1"/>
  <c r="X26517" i="1"/>
  <c r="X26513" i="1"/>
  <c r="X26509" i="1"/>
  <c r="X26505" i="1"/>
  <c r="X26501" i="1"/>
  <c r="X26497" i="1"/>
  <c r="X26493" i="1"/>
  <c r="X26489" i="1"/>
  <c r="X26485" i="1"/>
  <c r="X26481" i="1"/>
  <c r="X26477" i="1"/>
  <c r="X26473" i="1"/>
  <c r="X26469" i="1"/>
  <c r="X26465" i="1"/>
  <c r="X26461" i="1"/>
  <c r="X26457" i="1"/>
  <c r="X26453" i="1"/>
  <c r="X26449" i="1"/>
  <c r="X26445" i="1"/>
  <c r="X26441" i="1"/>
  <c r="X26437" i="1"/>
  <c r="X26433" i="1"/>
  <c r="X26429" i="1"/>
  <c r="X26425" i="1"/>
  <c r="X26421" i="1"/>
  <c r="X26417" i="1"/>
  <c r="X26413" i="1"/>
  <c r="X26409" i="1"/>
  <c r="X26405" i="1"/>
  <c r="X26401" i="1"/>
  <c r="X26397" i="1"/>
  <c r="X26393" i="1"/>
  <c r="X26389" i="1"/>
  <c r="X26385" i="1"/>
  <c r="X26381" i="1"/>
  <c r="X26377" i="1"/>
  <c r="X26373" i="1"/>
  <c r="X26369" i="1"/>
  <c r="X26365" i="1"/>
  <c r="X26361" i="1"/>
  <c r="X26357" i="1"/>
  <c r="X26353" i="1"/>
  <c r="X26349" i="1"/>
  <c r="X26345" i="1"/>
  <c r="X26341" i="1"/>
  <c r="X26337" i="1"/>
  <c r="X26333" i="1"/>
  <c r="X26329" i="1"/>
  <c r="X26325" i="1"/>
  <c r="X26321" i="1"/>
  <c r="X26317" i="1"/>
  <c r="X26313" i="1"/>
  <c r="X26309" i="1"/>
  <c r="X26305" i="1"/>
  <c r="X26301" i="1"/>
  <c r="X26297" i="1"/>
  <c r="X26293" i="1"/>
  <c r="X26289" i="1"/>
  <c r="X26285" i="1"/>
  <c r="X26281" i="1"/>
  <c r="X26277" i="1"/>
  <c r="X26273" i="1"/>
  <c r="X26269" i="1"/>
  <c r="X26265" i="1"/>
  <c r="X26261" i="1"/>
  <c r="X26257" i="1"/>
  <c r="X26253" i="1"/>
  <c r="X26249" i="1"/>
  <c r="X26245" i="1"/>
  <c r="X26241" i="1"/>
  <c r="X26237" i="1"/>
  <c r="X26233" i="1"/>
  <c r="X26229" i="1"/>
  <c r="X26225" i="1"/>
  <c r="X26221" i="1"/>
  <c r="X26217" i="1"/>
  <c r="X26213" i="1"/>
  <c r="X26209" i="1"/>
  <c r="X26205" i="1"/>
  <c r="X26201" i="1"/>
  <c r="X26197" i="1"/>
  <c r="X26193" i="1"/>
  <c r="X26189" i="1"/>
  <c r="X26185" i="1"/>
  <c r="X26181" i="1"/>
  <c r="X26177" i="1"/>
  <c r="X26173" i="1"/>
  <c r="X26169" i="1"/>
  <c r="X26165" i="1"/>
  <c r="X26161" i="1"/>
  <c r="X26157" i="1"/>
  <c r="X26153" i="1"/>
  <c r="X26149" i="1"/>
  <c r="X26145" i="1"/>
  <c r="X26141" i="1"/>
  <c r="X26137" i="1"/>
  <c r="X26133" i="1"/>
  <c r="X26129" i="1"/>
  <c r="X26125" i="1"/>
  <c r="X26121" i="1"/>
  <c r="X26117" i="1"/>
  <c r="X26113" i="1"/>
  <c r="X26109" i="1"/>
  <c r="X26105" i="1"/>
  <c r="X26101" i="1"/>
  <c r="X26097" i="1"/>
  <c r="X26093" i="1"/>
  <c r="X26089" i="1"/>
  <c r="X26085" i="1"/>
  <c r="X26081" i="1"/>
  <c r="X26077" i="1"/>
  <c r="X26073" i="1"/>
  <c r="X26069" i="1"/>
  <c r="X26065" i="1"/>
  <c r="X26061" i="1"/>
  <c r="X26057" i="1"/>
  <c r="X26053" i="1"/>
  <c r="X26049" i="1"/>
  <c r="X26045" i="1"/>
  <c r="X26041" i="1"/>
  <c r="X26037" i="1"/>
  <c r="X26033" i="1"/>
  <c r="X26029" i="1"/>
  <c r="X26025" i="1"/>
  <c r="X26021" i="1"/>
  <c r="X26017" i="1"/>
  <c r="X26013" i="1"/>
  <c r="X26009" i="1"/>
  <c r="X26005" i="1"/>
  <c r="X26001" i="1"/>
  <c r="X25997" i="1"/>
  <c r="X25993" i="1"/>
  <c r="X25989" i="1"/>
  <c r="X25985" i="1"/>
  <c r="X25981" i="1"/>
  <c r="X25977" i="1"/>
  <c r="X25973" i="1"/>
  <c r="X25969" i="1"/>
  <c r="X25965" i="1"/>
  <c r="X25961" i="1"/>
  <c r="X25957" i="1"/>
  <c r="X25953" i="1"/>
  <c r="X25949" i="1"/>
  <c r="X25945" i="1"/>
  <c r="X25941" i="1"/>
  <c r="X25937" i="1"/>
  <c r="X25933" i="1"/>
  <c r="X25929" i="1"/>
  <c r="X25925" i="1"/>
  <c r="X25921" i="1"/>
  <c r="X25917" i="1"/>
  <c r="X25913" i="1"/>
  <c r="X25909" i="1"/>
  <c r="X25905" i="1"/>
  <c r="X25901" i="1"/>
  <c r="X25897" i="1"/>
  <c r="X25893" i="1"/>
  <c r="X25889" i="1"/>
  <c r="X25885" i="1"/>
  <c r="X25881" i="1"/>
  <c r="X25877" i="1"/>
  <c r="X25873" i="1"/>
  <c r="X25869" i="1"/>
  <c r="X25865" i="1"/>
  <c r="X25861" i="1"/>
  <c r="X25857" i="1"/>
  <c r="X25853" i="1"/>
  <c r="X25849" i="1"/>
  <c r="X25845" i="1"/>
  <c r="X25841" i="1"/>
  <c r="X25837" i="1"/>
  <c r="X25833" i="1"/>
  <c r="X25829" i="1"/>
  <c r="X25825" i="1"/>
  <c r="X25821" i="1"/>
  <c r="X25817" i="1"/>
  <c r="X25813" i="1"/>
  <c r="X25809" i="1"/>
  <c r="X25805" i="1"/>
  <c r="X25801" i="1"/>
  <c r="X25797" i="1"/>
  <c r="X25793" i="1"/>
  <c r="X25789" i="1"/>
  <c r="X25785" i="1"/>
  <c r="X25781" i="1"/>
  <c r="X25777" i="1"/>
  <c r="X25773" i="1"/>
  <c r="X25769" i="1"/>
  <c r="X25765" i="1"/>
  <c r="X25761" i="1"/>
  <c r="X25757" i="1"/>
  <c r="X25753" i="1"/>
  <c r="X25749" i="1"/>
  <c r="X25745" i="1"/>
  <c r="X25741" i="1"/>
  <c r="X25737" i="1"/>
  <c r="X25733" i="1"/>
  <c r="X25729" i="1"/>
  <c r="X25725" i="1"/>
  <c r="X25721" i="1"/>
  <c r="X25717" i="1"/>
  <c r="X25713" i="1"/>
  <c r="X25709" i="1"/>
  <c r="X25705" i="1"/>
  <c r="X25701" i="1"/>
  <c r="X25697" i="1"/>
  <c r="X25693" i="1"/>
  <c r="X25689" i="1"/>
  <c r="X25685" i="1"/>
  <c r="X25681" i="1"/>
  <c r="X25677" i="1"/>
  <c r="X25673" i="1"/>
  <c r="X25669" i="1"/>
  <c r="X25665" i="1"/>
  <c r="X25661" i="1"/>
  <c r="X25657" i="1"/>
  <c r="X25653" i="1"/>
  <c r="X25649" i="1"/>
  <c r="X25645" i="1"/>
  <c r="X25641" i="1"/>
  <c r="X25637" i="1"/>
  <c r="X25633" i="1"/>
  <c r="X25629" i="1"/>
  <c r="X25625" i="1"/>
  <c r="X25621" i="1"/>
  <c r="X25617" i="1"/>
  <c r="X25613" i="1"/>
  <c r="X25609" i="1"/>
  <c r="X25605" i="1"/>
  <c r="X25601" i="1"/>
  <c r="X25597" i="1"/>
  <c r="X25593" i="1"/>
  <c r="X25589" i="1"/>
  <c r="X25585" i="1"/>
  <c r="X25581" i="1"/>
  <c r="X25577" i="1"/>
  <c r="X25573" i="1"/>
  <c r="X25569" i="1"/>
  <c r="X25565" i="1"/>
  <c r="X25561" i="1"/>
  <c r="X25557" i="1"/>
  <c r="X25553" i="1"/>
  <c r="X25549" i="1"/>
  <c r="X25545" i="1"/>
  <c r="X25541" i="1"/>
  <c r="X25537" i="1"/>
  <c r="X25533" i="1"/>
  <c r="X25529" i="1"/>
  <c r="X25525" i="1"/>
  <c r="X25521" i="1"/>
  <c r="X25517" i="1"/>
  <c r="X25513" i="1"/>
  <c r="X25509" i="1"/>
  <c r="X25505" i="1"/>
  <c r="X25501" i="1"/>
  <c r="X25497" i="1"/>
  <c r="X25493" i="1"/>
  <c r="X25489" i="1"/>
  <c r="X25485" i="1"/>
  <c r="X25481" i="1"/>
  <c r="X25477" i="1"/>
  <c r="X25473" i="1"/>
  <c r="X25469" i="1"/>
  <c r="X25465" i="1"/>
  <c r="X25461" i="1"/>
  <c r="X25457" i="1"/>
  <c r="X25453" i="1"/>
  <c r="X25449" i="1"/>
  <c r="X25445" i="1"/>
  <c r="X25441" i="1"/>
  <c r="X25437" i="1"/>
  <c r="X25433" i="1"/>
  <c r="X25429" i="1"/>
  <c r="X25425" i="1"/>
  <c r="X25421" i="1"/>
  <c r="X25417" i="1"/>
  <c r="X25413" i="1"/>
  <c r="X25409" i="1"/>
  <c r="X25405" i="1"/>
  <c r="X25401" i="1"/>
  <c r="X25397" i="1"/>
  <c r="X25393" i="1"/>
  <c r="X25389" i="1"/>
  <c r="X25385" i="1"/>
  <c r="X25381" i="1"/>
  <c r="X25377" i="1"/>
  <c r="X25373" i="1"/>
  <c r="X25369" i="1"/>
  <c r="X25365" i="1"/>
  <c r="X25361" i="1"/>
  <c r="X25357" i="1"/>
  <c r="X25353" i="1"/>
  <c r="X25349" i="1"/>
  <c r="X25345" i="1"/>
  <c r="X25341" i="1"/>
  <c r="X25337" i="1"/>
  <c r="X25333" i="1"/>
  <c r="X25329" i="1"/>
  <c r="X25325" i="1"/>
  <c r="X25321" i="1"/>
  <c r="X25317" i="1"/>
  <c r="X25313" i="1"/>
  <c r="X25309" i="1"/>
  <c r="X25305" i="1"/>
  <c r="X25301" i="1"/>
  <c r="X25297" i="1"/>
  <c r="X25293" i="1"/>
  <c r="X25289" i="1"/>
  <c r="X25285" i="1"/>
  <c r="X25281" i="1"/>
  <c r="X25277" i="1"/>
  <c r="X25273" i="1"/>
  <c r="X25269" i="1"/>
  <c r="X25265" i="1"/>
  <c r="X25261" i="1"/>
  <c r="X25257" i="1"/>
  <c r="X25253" i="1"/>
  <c r="X25249" i="1"/>
  <c r="X25245" i="1"/>
  <c r="X25241" i="1"/>
  <c r="X25237" i="1"/>
  <c r="X25233" i="1"/>
  <c r="X25229" i="1"/>
  <c r="X25225" i="1"/>
  <c r="X25221" i="1"/>
  <c r="X25217" i="1"/>
  <c r="X25213" i="1"/>
  <c r="X25209" i="1"/>
  <c r="X25205" i="1"/>
  <c r="X25201" i="1"/>
  <c r="X25197" i="1"/>
  <c r="X25193" i="1"/>
  <c r="X25189" i="1"/>
  <c r="X25185" i="1"/>
  <c r="X25181" i="1"/>
  <c r="X25177" i="1"/>
  <c r="X25173" i="1"/>
  <c r="X25169" i="1"/>
  <c r="X25165" i="1"/>
  <c r="X25161" i="1"/>
  <c r="X25157" i="1"/>
  <c r="X25153" i="1"/>
  <c r="X25149" i="1"/>
  <c r="X25145" i="1"/>
  <c r="X25141" i="1"/>
  <c r="X25137" i="1"/>
  <c r="X25133" i="1"/>
  <c r="X25129" i="1"/>
  <c r="X25125" i="1"/>
  <c r="X25121" i="1"/>
  <c r="X25117" i="1"/>
  <c r="X25113" i="1"/>
  <c r="X25109" i="1"/>
  <c r="X25105" i="1"/>
  <c r="X25101" i="1"/>
  <c r="X25097" i="1"/>
  <c r="X25093" i="1"/>
  <c r="X25089" i="1"/>
  <c r="X25085" i="1"/>
  <c r="X25081" i="1"/>
  <c r="X25077" i="1"/>
  <c r="X25073" i="1"/>
  <c r="X25069" i="1"/>
  <c r="X25065" i="1"/>
  <c r="X25061" i="1"/>
  <c r="X25057" i="1"/>
  <c r="X25053" i="1"/>
  <c r="X25049" i="1"/>
  <c r="X25045" i="1"/>
  <c r="X25041" i="1"/>
  <c r="X25037" i="1"/>
  <c r="X25033" i="1"/>
  <c r="X25029" i="1"/>
  <c r="X25025" i="1"/>
  <c r="X25021" i="1"/>
  <c r="X25017" i="1"/>
  <c r="X25013" i="1"/>
  <c r="X25009" i="1"/>
  <c r="X25005" i="1"/>
  <c r="X25001" i="1"/>
  <c r="X24997" i="1"/>
  <c r="X24993" i="1"/>
  <c r="X24989" i="1"/>
  <c r="X24985" i="1"/>
  <c r="X24981" i="1"/>
  <c r="X24977" i="1"/>
  <c r="X24973" i="1"/>
  <c r="X24969" i="1"/>
  <c r="X24965" i="1"/>
  <c r="X24961" i="1"/>
  <c r="X24957" i="1"/>
  <c r="X24953" i="1"/>
  <c r="X24949" i="1"/>
  <c r="X24945" i="1"/>
  <c r="X24941" i="1"/>
  <c r="X24937" i="1"/>
  <c r="X24933" i="1"/>
  <c r="X24929" i="1"/>
  <c r="X24925" i="1"/>
  <c r="X24921" i="1"/>
  <c r="X24917" i="1"/>
  <c r="X24913" i="1"/>
  <c r="X24909" i="1"/>
  <c r="X24905" i="1"/>
  <c r="X24901" i="1"/>
  <c r="X24897" i="1"/>
  <c r="X24893" i="1"/>
  <c r="X24889" i="1"/>
  <c r="X24885" i="1"/>
  <c r="X24881" i="1"/>
  <c r="X24877" i="1"/>
  <c r="X24873" i="1"/>
  <c r="X24869" i="1"/>
  <c r="X24865" i="1"/>
  <c r="X24861" i="1"/>
  <c r="X24857" i="1"/>
  <c r="X24853" i="1"/>
  <c r="X24849" i="1"/>
  <c r="X24845" i="1"/>
  <c r="X24841" i="1"/>
  <c r="X24837" i="1"/>
  <c r="X24833" i="1"/>
  <c r="X24829" i="1"/>
  <c r="X24825" i="1"/>
  <c r="X24821" i="1"/>
  <c r="X24817" i="1"/>
  <c r="X24813" i="1"/>
  <c r="X24809" i="1"/>
  <c r="X24805" i="1"/>
  <c r="X24801" i="1"/>
  <c r="X24797" i="1"/>
  <c r="X24793" i="1"/>
  <c r="X24789" i="1"/>
  <c r="X24785" i="1"/>
  <c r="X24781" i="1"/>
  <c r="X24777" i="1"/>
  <c r="X24773" i="1"/>
  <c r="X24769" i="1"/>
  <c r="X24765" i="1"/>
  <c r="X24761" i="1"/>
  <c r="X24757" i="1"/>
  <c r="X24753" i="1"/>
  <c r="X24749" i="1"/>
  <c r="X24745" i="1"/>
  <c r="X24741" i="1"/>
  <c r="X24737" i="1"/>
  <c r="X24733" i="1"/>
  <c r="X24729" i="1"/>
  <c r="X24725" i="1"/>
  <c r="X24721" i="1"/>
  <c r="X24717" i="1"/>
  <c r="X24713" i="1"/>
  <c r="X24709" i="1"/>
  <c r="X24705" i="1"/>
  <c r="X24701" i="1"/>
  <c r="X24697" i="1"/>
  <c r="X24693" i="1"/>
  <c r="X24689" i="1"/>
  <c r="X24685" i="1"/>
  <c r="X24681" i="1"/>
  <c r="X24677" i="1"/>
  <c r="X24673" i="1"/>
  <c r="X24669" i="1"/>
  <c r="X24665" i="1"/>
  <c r="X24661" i="1"/>
  <c r="X24657" i="1"/>
  <c r="X24653" i="1"/>
  <c r="X24649" i="1"/>
  <c r="X24645" i="1"/>
  <c r="X24641" i="1"/>
  <c r="X24637" i="1"/>
  <c r="X24633" i="1"/>
  <c r="X24629" i="1"/>
  <c r="X24625" i="1"/>
  <c r="X24621" i="1"/>
  <c r="X24617" i="1"/>
  <c r="X24613" i="1"/>
  <c r="X24609" i="1"/>
  <c r="X24605" i="1"/>
  <c r="X24601" i="1"/>
  <c r="X24597" i="1"/>
  <c r="X24593" i="1"/>
  <c r="X24589" i="1"/>
  <c r="X24585" i="1"/>
  <c r="X24581" i="1"/>
  <c r="X24577" i="1"/>
  <c r="X24573" i="1"/>
  <c r="X24569" i="1"/>
  <c r="X24565" i="1"/>
  <c r="X24561" i="1"/>
  <c r="X24557" i="1"/>
  <c r="X24553" i="1"/>
  <c r="X24549" i="1"/>
  <c r="X24545" i="1"/>
  <c r="X24541" i="1"/>
  <c r="X24537" i="1"/>
  <c r="X24533" i="1"/>
  <c r="X24529" i="1"/>
  <c r="X24525" i="1"/>
  <c r="X24521" i="1"/>
  <c r="X24517" i="1"/>
  <c r="X24513" i="1"/>
  <c r="X24509" i="1"/>
  <c r="X24505" i="1"/>
  <c r="X24501" i="1"/>
  <c r="X24497" i="1"/>
  <c r="X24493" i="1"/>
  <c r="X24489" i="1"/>
  <c r="X24485" i="1"/>
  <c r="X24481" i="1"/>
  <c r="X24477" i="1"/>
  <c r="X24473" i="1"/>
  <c r="X24469" i="1"/>
  <c r="X24465" i="1"/>
  <c r="X24461" i="1"/>
  <c r="X24457" i="1"/>
  <c r="X24453" i="1"/>
  <c r="X24449" i="1"/>
  <c r="X24445" i="1"/>
  <c r="X24441" i="1"/>
  <c r="X24437" i="1"/>
  <c r="X24433" i="1"/>
  <c r="X24429" i="1"/>
  <c r="X24425" i="1"/>
  <c r="X24421" i="1"/>
  <c r="X24417" i="1"/>
  <c r="X24413" i="1"/>
  <c r="X24409" i="1"/>
  <c r="X24405" i="1"/>
  <c r="X24401" i="1"/>
  <c r="X24397" i="1"/>
  <c r="X24393" i="1"/>
  <c r="X24389" i="1"/>
  <c r="X24385" i="1"/>
  <c r="X24381" i="1"/>
  <c r="X24377" i="1"/>
  <c r="X24373" i="1"/>
  <c r="X24369" i="1"/>
  <c r="X24365" i="1"/>
  <c r="X24361" i="1"/>
  <c r="X24357" i="1"/>
  <c r="X24353" i="1"/>
  <c r="X24349" i="1"/>
  <c r="X24345" i="1"/>
  <c r="X24341" i="1"/>
  <c r="X24337" i="1"/>
  <c r="X24333" i="1"/>
  <c r="X24329" i="1"/>
  <c r="X24325" i="1"/>
  <c r="X24321" i="1"/>
  <c r="X24317" i="1"/>
  <c r="X24313" i="1"/>
  <c r="X24309" i="1"/>
  <c r="X24305" i="1"/>
  <c r="X24301" i="1"/>
  <c r="X24297" i="1"/>
  <c r="X24293" i="1"/>
  <c r="X24289" i="1"/>
  <c r="X24285" i="1"/>
  <c r="X24281" i="1"/>
  <c r="X24277" i="1"/>
  <c r="X24273" i="1"/>
  <c r="X24269" i="1"/>
  <c r="X24265" i="1"/>
  <c r="X24261" i="1"/>
  <c r="X24257" i="1"/>
  <c r="X24253" i="1"/>
  <c r="X24249" i="1"/>
  <c r="X24245" i="1"/>
  <c r="X24241" i="1"/>
  <c r="X24237" i="1"/>
  <c r="X24233" i="1"/>
  <c r="X24229" i="1"/>
  <c r="X24225" i="1"/>
  <c r="X24221" i="1"/>
  <c r="X24217" i="1"/>
  <c r="X24213" i="1"/>
  <c r="X24209" i="1"/>
  <c r="X24205" i="1"/>
  <c r="X24201" i="1"/>
  <c r="X24197" i="1"/>
  <c r="X24193" i="1"/>
  <c r="X24189" i="1"/>
  <c r="X24185" i="1"/>
  <c r="X24181" i="1"/>
  <c r="X24177" i="1"/>
  <c r="X24173" i="1"/>
  <c r="X24169" i="1"/>
  <c r="X24165" i="1"/>
  <c r="X24161" i="1"/>
  <c r="X24157" i="1"/>
  <c r="X24153" i="1"/>
  <c r="X24149" i="1"/>
  <c r="X24145" i="1"/>
  <c r="X24141" i="1"/>
  <c r="X24137" i="1"/>
  <c r="X24133" i="1"/>
  <c r="X24129" i="1"/>
  <c r="X24125" i="1"/>
  <c r="X24121" i="1"/>
  <c r="X24117" i="1"/>
  <c r="X24113" i="1"/>
  <c r="X24109" i="1"/>
  <c r="X24105" i="1"/>
  <c r="X24101" i="1"/>
  <c r="X24097" i="1"/>
  <c r="X24093" i="1"/>
  <c r="X24089" i="1"/>
  <c r="X24085" i="1"/>
  <c r="X24081" i="1"/>
  <c r="X24077" i="1"/>
  <c r="X24073" i="1"/>
  <c r="X24069" i="1"/>
  <c r="X24065" i="1"/>
  <c r="X24061" i="1"/>
  <c r="X24057" i="1"/>
  <c r="X24053" i="1"/>
  <c r="X24049" i="1"/>
  <c r="X24045" i="1"/>
  <c r="X24041" i="1"/>
  <c r="X24037" i="1"/>
  <c r="X24033" i="1"/>
  <c r="X24029" i="1"/>
  <c r="X24025" i="1"/>
  <c r="X24021" i="1"/>
  <c r="X24017" i="1"/>
  <c r="X24013" i="1"/>
  <c r="X24009" i="1"/>
  <c r="X24005" i="1"/>
  <c r="X24001" i="1"/>
  <c r="X23997" i="1"/>
  <c r="X23993" i="1"/>
  <c r="X23989" i="1"/>
  <c r="X23985" i="1"/>
  <c r="X23981" i="1"/>
  <c r="X23977" i="1"/>
  <c r="X23973" i="1"/>
  <c r="X23969" i="1"/>
  <c r="X23965" i="1"/>
  <c r="X23961" i="1"/>
  <c r="X23957" i="1"/>
  <c r="X23953" i="1"/>
  <c r="X23949" i="1"/>
  <c r="X23945" i="1"/>
  <c r="X23941" i="1"/>
  <c r="X23937" i="1"/>
  <c r="X23933" i="1"/>
  <c r="X23929" i="1"/>
  <c r="X23925" i="1"/>
  <c r="X23921" i="1"/>
  <c r="X23917" i="1"/>
  <c r="X23913" i="1"/>
  <c r="X23909" i="1"/>
  <c r="X23905" i="1"/>
  <c r="X23901" i="1"/>
  <c r="X23897" i="1"/>
  <c r="X23893" i="1"/>
  <c r="X23889" i="1"/>
  <c r="X23885" i="1"/>
  <c r="X23881" i="1"/>
  <c r="X23877" i="1"/>
  <c r="X23873" i="1"/>
  <c r="X23869" i="1"/>
  <c r="X23865" i="1"/>
  <c r="X23861" i="1"/>
  <c r="X23857" i="1"/>
  <c r="X23853" i="1"/>
  <c r="X23849" i="1"/>
  <c r="X23845" i="1"/>
  <c r="X23841" i="1"/>
  <c r="X23837" i="1"/>
  <c r="X23833" i="1"/>
  <c r="X23829" i="1"/>
  <c r="X23825" i="1"/>
  <c r="X23821" i="1"/>
  <c r="X23817" i="1"/>
  <c r="X23813" i="1"/>
  <c r="X23809" i="1"/>
  <c r="X23805" i="1"/>
  <c r="X23801" i="1"/>
  <c r="X23797" i="1"/>
  <c r="X23793" i="1"/>
  <c r="X23789" i="1"/>
  <c r="X23785" i="1"/>
  <c r="X23781" i="1"/>
  <c r="X23777" i="1"/>
  <c r="X23773" i="1"/>
  <c r="X23769" i="1"/>
  <c r="X23765" i="1"/>
  <c r="X23761" i="1"/>
  <c r="X23757" i="1"/>
  <c r="X23753" i="1"/>
  <c r="X23749" i="1"/>
  <c r="X23745" i="1"/>
  <c r="X23741" i="1"/>
  <c r="X23737" i="1"/>
  <c r="X23733" i="1"/>
  <c r="X23729" i="1"/>
  <c r="X23725" i="1"/>
  <c r="X23721" i="1"/>
  <c r="X23717" i="1"/>
  <c r="X23713" i="1"/>
  <c r="X23709" i="1"/>
  <c r="X23705" i="1"/>
  <c r="X23701" i="1"/>
  <c r="X23697" i="1"/>
  <c r="X23693" i="1"/>
  <c r="X23689" i="1"/>
  <c r="X23685" i="1"/>
  <c r="X23681" i="1"/>
  <c r="X23677" i="1"/>
  <c r="X23673" i="1"/>
  <c r="X23669" i="1"/>
  <c r="X23665" i="1"/>
  <c r="X23661" i="1"/>
  <c r="X23657" i="1"/>
  <c r="X23653" i="1"/>
  <c r="X23649" i="1"/>
  <c r="X23645" i="1"/>
  <c r="X23641" i="1"/>
  <c r="X23637" i="1"/>
  <c r="X23633" i="1"/>
  <c r="X23629" i="1"/>
  <c r="X23625" i="1"/>
  <c r="X23621" i="1"/>
  <c r="X23617" i="1"/>
  <c r="X23613" i="1"/>
  <c r="X23609" i="1"/>
  <c r="X23605" i="1"/>
  <c r="X23601" i="1"/>
  <c r="X23597" i="1"/>
  <c r="X23593" i="1"/>
  <c r="X23589" i="1"/>
  <c r="X23585" i="1"/>
  <c r="X23581" i="1"/>
  <c r="X23577" i="1"/>
  <c r="X23573" i="1"/>
  <c r="X23569" i="1"/>
  <c r="X23565" i="1"/>
  <c r="X23561" i="1"/>
  <c r="X23557" i="1"/>
  <c r="X23553" i="1"/>
  <c r="X23549" i="1"/>
  <c r="X23545" i="1"/>
  <c r="X23541" i="1"/>
  <c r="X23537" i="1"/>
  <c r="X23533" i="1"/>
  <c r="X23529" i="1"/>
  <c r="X23525" i="1"/>
  <c r="X23521" i="1"/>
  <c r="X23517" i="1"/>
  <c r="X23513" i="1"/>
  <c r="X23509" i="1"/>
  <c r="X23505" i="1"/>
  <c r="X23501" i="1"/>
  <c r="X23497" i="1"/>
  <c r="X23493" i="1"/>
  <c r="X23489" i="1"/>
  <c r="X23485" i="1"/>
  <c r="X23481" i="1"/>
  <c r="X23477" i="1"/>
  <c r="X23473" i="1"/>
  <c r="X23469" i="1"/>
  <c r="X23465" i="1"/>
  <c r="X23461" i="1"/>
  <c r="X23457" i="1"/>
  <c r="X23453" i="1"/>
  <c r="X23449" i="1"/>
  <c r="X23445" i="1"/>
  <c r="X23441" i="1"/>
  <c r="X23437" i="1"/>
  <c r="X23433" i="1"/>
  <c r="X23429" i="1"/>
  <c r="X23425" i="1"/>
  <c r="X23421" i="1"/>
  <c r="X23417" i="1"/>
  <c r="X23413" i="1"/>
  <c r="X23409" i="1"/>
  <c r="X23405" i="1"/>
  <c r="X23401" i="1"/>
  <c r="X23397" i="1"/>
  <c r="X23393" i="1"/>
  <c r="X23389" i="1"/>
  <c r="X23385" i="1"/>
  <c r="X23381" i="1"/>
  <c r="X23377" i="1"/>
  <c r="X23373" i="1"/>
  <c r="X23369" i="1"/>
  <c r="X23365" i="1"/>
  <c r="X23361" i="1"/>
  <c r="X23357" i="1"/>
  <c r="X23353" i="1"/>
  <c r="X23349" i="1"/>
  <c r="X23345" i="1"/>
  <c r="X23341" i="1"/>
  <c r="X23337" i="1"/>
  <c r="X23333" i="1"/>
  <c r="X23329" i="1"/>
  <c r="X23325" i="1"/>
  <c r="X23321" i="1"/>
  <c r="X23317" i="1"/>
  <c r="X23313" i="1"/>
  <c r="X23309" i="1"/>
  <c r="X23305" i="1"/>
  <c r="X23301" i="1"/>
  <c r="X23297" i="1"/>
  <c r="X23293" i="1"/>
  <c r="X23289" i="1"/>
  <c r="X23285" i="1"/>
  <c r="X23281" i="1"/>
  <c r="X23277" i="1"/>
  <c r="X23273" i="1"/>
  <c r="X23269" i="1"/>
  <c r="X23265" i="1"/>
  <c r="X23261" i="1"/>
  <c r="X23257" i="1"/>
  <c r="X23253" i="1"/>
  <c r="X23249" i="1"/>
  <c r="X23245" i="1"/>
  <c r="X23241" i="1"/>
  <c r="X23237" i="1"/>
  <c r="X23233" i="1"/>
  <c r="X23229" i="1"/>
  <c r="X23225" i="1"/>
  <c r="X23221" i="1"/>
  <c r="X23217" i="1"/>
  <c r="X23213" i="1"/>
  <c r="X23209" i="1"/>
  <c r="X23205" i="1"/>
  <c r="X23201" i="1"/>
  <c r="X23197" i="1"/>
  <c r="X23193" i="1"/>
  <c r="X23189" i="1"/>
  <c r="X23185" i="1"/>
  <c r="X23181" i="1"/>
  <c r="X23177" i="1"/>
  <c r="X23173" i="1"/>
  <c r="X23169" i="1"/>
  <c r="X23165" i="1"/>
  <c r="X23161" i="1"/>
  <c r="X23157" i="1"/>
  <c r="X23153" i="1"/>
  <c r="X23149" i="1"/>
  <c r="X23145" i="1"/>
  <c r="X23141" i="1"/>
  <c r="X23137" i="1"/>
  <c r="X23133" i="1"/>
  <c r="X23129" i="1"/>
  <c r="X23125" i="1"/>
  <c r="X23121" i="1"/>
  <c r="X23117" i="1"/>
  <c r="X23113" i="1"/>
  <c r="X23109" i="1"/>
  <c r="X23105" i="1"/>
  <c r="X23101" i="1"/>
  <c r="X23097" i="1"/>
  <c r="X23093" i="1"/>
  <c r="X23089" i="1"/>
  <c r="X23085" i="1"/>
  <c r="X23081" i="1"/>
  <c r="X23077" i="1"/>
  <c r="X23073" i="1"/>
  <c r="X23069" i="1"/>
  <c r="X23065" i="1"/>
  <c r="X23061" i="1"/>
  <c r="X23057" i="1"/>
  <c r="X23053" i="1"/>
  <c r="X23049" i="1"/>
  <c r="X23045" i="1"/>
  <c r="X23041" i="1"/>
  <c r="X23037" i="1"/>
  <c r="X23033" i="1"/>
  <c r="X23029" i="1"/>
  <c r="X23025" i="1"/>
  <c r="X23021" i="1"/>
  <c r="X23017" i="1"/>
  <c r="X23013" i="1"/>
  <c r="X23009" i="1"/>
  <c r="X23005" i="1"/>
  <c r="X23001" i="1"/>
  <c r="X22997" i="1"/>
  <c r="X22993" i="1"/>
  <c r="X22989" i="1"/>
  <c r="X22985" i="1"/>
  <c r="X22981" i="1"/>
  <c r="X22977" i="1"/>
  <c r="X22973" i="1"/>
  <c r="X22969" i="1"/>
  <c r="X22965" i="1"/>
  <c r="X22961" i="1"/>
  <c r="X22957" i="1"/>
  <c r="X22953" i="1"/>
  <c r="X22949" i="1"/>
  <c r="X22945" i="1"/>
  <c r="X22941" i="1"/>
  <c r="X22937" i="1"/>
  <c r="X22933" i="1"/>
  <c r="X22929" i="1"/>
  <c r="X22925" i="1"/>
  <c r="X22921" i="1"/>
  <c r="X22917" i="1"/>
  <c r="X22913" i="1"/>
  <c r="X22909" i="1"/>
  <c r="X22905" i="1"/>
  <c r="X22901" i="1"/>
  <c r="X22897" i="1"/>
  <c r="X22893" i="1"/>
  <c r="X22889" i="1"/>
  <c r="X22885" i="1"/>
  <c r="X22881" i="1"/>
  <c r="X22877" i="1"/>
  <c r="X22873" i="1"/>
  <c r="X22869" i="1"/>
  <c r="X22865" i="1"/>
  <c r="X22861" i="1"/>
  <c r="X22857" i="1"/>
  <c r="X22853" i="1"/>
  <c r="X22849" i="1"/>
  <c r="X22845" i="1"/>
  <c r="X22841" i="1"/>
  <c r="X22837" i="1"/>
  <c r="X22833" i="1"/>
  <c r="X22829" i="1"/>
  <c r="X22825" i="1"/>
  <c r="X22821" i="1"/>
  <c r="X22817" i="1"/>
  <c r="X22813" i="1"/>
  <c r="X22809" i="1"/>
  <c r="X22805" i="1"/>
  <c r="X22801" i="1"/>
  <c r="X22797" i="1"/>
  <c r="X22793" i="1"/>
  <c r="X22789" i="1"/>
  <c r="X22785" i="1"/>
  <c r="X22781" i="1"/>
  <c r="X22777" i="1"/>
  <c r="X22773" i="1"/>
  <c r="X22769" i="1"/>
  <c r="X22765" i="1"/>
  <c r="X22761" i="1"/>
  <c r="X22757" i="1"/>
  <c r="X22753" i="1"/>
  <c r="X22749" i="1"/>
  <c r="X22745" i="1"/>
  <c r="X22741" i="1"/>
  <c r="X22737" i="1"/>
  <c r="X22733" i="1"/>
  <c r="X22729" i="1"/>
  <c r="X22725" i="1"/>
  <c r="X22721" i="1"/>
  <c r="X22717" i="1"/>
  <c r="X22713" i="1"/>
  <c r="X22709" i="1"/>
  <c r="X22705" i="1"/>
  <c r="X22701" i="1"/>
  <c r="X22697" i="1"/>
  <c r="X22693" i="1"/>
  <c r="X22689" i="1"/>
  <c r="X22685" i="1"/>
  <c r="X22681" i="1"/>
  <c r="X22677" i="1"/>
  <c r="X22673" i="1"/>
  <c r="X22669" i="1"/>
  <c r="X22665" i="1"/>
  <c r="X22661" i="1"/>
  <c r="X22657" i="1"/>
  <c r="X22653" i="1"/>
  <c r="X22649" i="1"/>
  <c r="X22645" i="1"/>
  <c r="X22641" i="1"/>
  <c r="X22637" i="1"/>
  <c r="X22633" i="1"/>
  <c r="X22629" i="1"/>
  <c r="X22625" i="1"/>
  <c r="X22621" i="1"/>
  <c r="X22617" i="1"/>
  <c r="X22613" i="1"/>
  <c r="X22609" i="1"/>
  <c r="X22605" i="1"/>
  <c r="X22601" i="1"/>
  <c r="X22597" i="1"/>
  <c r="X22593" i="1"/>
  <c r="X22589" i="1"/>
  <c r="X22585" i="1"/>
  <c r="X22581" i="1"/>
  <c r="X22577" i="1"/>
  <c r="X22573" i="1"/>
  <c r="X22569" i="1"/>
  <c r="X22565" i="1"/>
  <c r="X22561" i="1"/>
  <c r="X22557" i="1"/>
  <c r="X22553" i="1"/>
  <c r="X22549" i="1"/>
  <c r="X22545" i="1"/>
  <c r="X22541" i="1"/>
  <c r="X22537" i="1"/>
  <c r="X22533" i="1"/>
  <c r="X22529" i="1"/>
  <c r="X22525" i="1"/>
  <c r="X22521" i="1"/>
  <c r="X22517" i="1"/>
  <c r="X22513" i="1"/>
  <c r="X22509" i="1"/>
  <c r="X22505" i="1"/>
  <c r="X22501" i="1"/>
  <c r="X22497" i="1"/>
  <c r="X22493" i="1"/>
  <c r="X22489" i="1"/>
  <c r="X22485" i="1"/>
  <c r="X22481" i="1"/>
  <c r="X22477" i="1"/>
  <c r="X22473" i="1"/>
  <c r="X22469" i="1"/>
  <c r="X22465" i="1"/>
  <c r="X22461" i="1"/>
  <c r="X22457" i="1"/>
  <c r="X22453" i="1"/>
  <c r="X22449" i="1"/>
  <c r="X22445" i="1"/>
  <c r="X22441" i="1"/>
  <c r="X22437" i="1"/>
  <c r="X22433" i="1"/>
  <c r="X22429" i="1"/>
  <c r="X22425" i="1"/>
  <c r="X22421" i="1"/>
  <c r="X22417" i="1"/>
  <c r="X22413" i="1"/>
  <c r="X22409" i="1"/>
  <c r="X22405" i="1"/>
  <c r="X22401" i="1"/>
  <c r="X22397" i="1"/>
  <c r="X22393" i="1"/>
  <c r="X22389" i="1"/>
  <c r="X22385" i="1"/>
  <c r="X22381" i="1"/>
  <c r="X22377" i="1"/>
  <c r="X22373" i="1"/>
  <c r="X22369" i="1"/>
  <c r="X22365" i="1"/>
  <c r="X22361" i="1"/>
  <c r="X22357" i="1"/>
  <c r="X22353" i="1"/>
  <c r="X22349" i="1"/>
  <c r="X22345" i="1"/>
  <c r="X22341" i="1"/>
  <c r="X22337" i="1"/>
  <c r="X22333" i="1"/>
  <c r="X22329" i="1"/>
  <c r="X22325" i="1"/>
  <c r="X22321" i="1"/>
  <c r="X22317" i="1"/>
  <c r="X22313" i="1"/>
  <c r="X22309" i="1"/>
  <c r="X22305" i="1"/>
  <c r="X22301" i="1"/>
  <c r="X22297" i="1"/>
  <c r="X22293" i="1"/>
  <c r="X22289" i="1"/>
  <c r="X22285" i="1"/>
  <c r="X22281" i="1"/>
  <c r="X22277" i="1"/>
  <c r="X22273" i="1"/>
  <c r="X22269" i="1"/>
  <c r="X22265" i="1"/>
  <c r="X22261" i="1"/>
  <c r="X22257" i="1"/>
  <c r="X22253" i="1"/>
  <c r="X22249" i="1"/>
  <c r="X22245" i="1"/>
  <c r="X22241" i="1"/>
  <c r="X22237" i="1"/>
  <c r="X22233" i="1"/>
  <c r="X22229" i="1"/>
  <c r="X22225" i="1"/>
  <c r="X22221" i="1"/>
  <c r="X22217" i="1"/>
  <c r="X22213" i="1"/>
  <c r="X22209" i="1"/>
  <c r="X22205" i="1"/>
  <c r="X22201" i="1"/>
  <c r="X22197" i="1"/>
  <c r="X22193" i="1"/>
  <c r="X22189" i="1"/>
  <c r="X22185" i="1"/>
  <c r="X22181" i="1"/>
  <c r="X22177" i="1"/>
  <c r="X22173" i="1"/>
  <c r="X22169" i="1"/>
  <c r="X22165" i="1"/>
  <c r="X22161" i="1"/>
  <c r="X22157" i="1"/>
  <c r="X22153" i="1"/>
  <c r="X22149" i="1"/>
  <c r="X22145" i="1"/>
  <c r="X22141" i="1"/>
  <c r="X22137" i="1"/>
  <c r="X22133" i="1"/>
  <c r="X22129" i="1"/>
  <c r="X22125" i="1"/>
  <c r="X22121" i="1"/>
  <c r="X22117" i="1"/>
  <c r="X22113" i="1"/>
  <c r="X22109" i="1"/>
  <c r="X22105" i="1"/>
  <c r="X22101" i="1"/>
  <c r="X22097" i="1"/>
  <c r="X22093" i="1"/>
  <c r="X22089" i="1"/>
  <c r="X22085" i="1"/>
  <c r="X22081" i="1"/>
  <c r="X22077" i="1"/>
  <c r="X22073" i="1"/>
  <c r="X22069" i="1"/>
  <c r="X22065" i="1"/>
  <c r="X22061" i="1"/>
  <c r="X22057" i="1"/>
  <c r="X22053" i="1"/>
  <c r="X22049" i="1"/>
  <c r="X22045" i="1"/>
  <c r="X22041" i="1"/>
  <c r="X22037" i="1"/>
  <c r="X22033" i="1"/>
  <c r="X22029" i="1"/>
  <c r="X22025" i="1"/>
  <c r="X22021" i="1"/>
  <c r="X22017" i="1"/>
  <c r="X22013" i="1"/>
  <c r="X22009" i="1"/>
  <c r="X22005" i="1"/>
  <c r="X22001" i="1"/>
  <c r="X21997" i="1"/>
  <c r="X21993" i="1"/>
  <c r="X21989" i="1"/>
  <c r="X21985" i="1"/>
  <c r="X21981" i="1"/>
  <c r="X21977" i="1"/>
  <c r="X21973" i="1"/>
  <c r="X21969" i="1"/>
  <c r="X21965" i="1"/>
  <c r="X21961" i="1"/>
  <c r="X21957" i="1"/>
  <c r="X21953" i="1"/>
  <c r="X21949" i="1"/>
  <c r="X21945" i="1"/>
  <c r="X21941" i="1"/>
  <c r="X21937" i="1"/>
  <c r="X21933" i="1"/>
  <c r="X21929" i="1"/>
  <c r="X21925" i="1"/>
  <c r="X21921" i="1"/>
  <c r="X21917" i="1"/>
  <c r="X21913" i="1"/>
  <c r="X21909" i="1"/>
  <c r="X21905" i="1"/>
  <c r="X21901" i="1"/>
  <c r="X21897" i="1"/>
  <c r="X21893" i="1"/>
  <c r="X21889" i="1"/>
  <c r="X21885" i="1"/>
  <c r="X21881" i="1"/>
  <c r="X21877" i="1"/>
  <c r="X21873" i="1"/>
  <c r="X21869" i="1"/>
  <c r="X21865" i="1"/>
  <c r="X21861" i="1"/>
  <c r="X21857" i="1"/>
  <c r="X21853" i="1"/>
  <c r="X21849" i="1"/>
  <c r="X21845" i="1"/>
  <c r="X21841" i="1"/>
  <c r="X21837" i="1"/>
  <c r="X21833" i="1"/>
  <c r="X21829" i="1"/>
  <c r="X21825" i="1"/>
  <c r="X21821" i="1"/>
  <c r="X21817" i="1"/>
  <c r="X21813" i="1"/>
  <c r="X21809" i="1"/>
  <c r="X21805" i="1"/>
  <c r="X21801" i="1"/>
  <c r="X21797" i="1"/>
  <c r="X21793" i="1"/>
  <c r="X21789" i="1"/>
  <c r="X21785" i="1"/>
  <c r="X21781" i="1"/>
  <c r="X21777" i="1"/>
  <c r="X21773" i="1"/>
  <c r="X21769" i="1"/>
  <c r="X21765" i="1"/>
  <c r="X21761" i="1"/>
  <c r="X21757" i="1"/>
  <c r="X21753" i="1"/>
  <c r="X21749" i="1"/>
  <c r="X21745" i="1"/>
  <c r="X21741" i="1"/>
  <c r="X21737" i="1"/>
  <c r="X21733" i="1"/>
  <c r="X21729" i="1"/>
  <c r="X21725" i="1"/>
  <c r="X21721" i="1"/>
  <c r="X21717" i="1"/>
  <c r="X21713" i="1"/>
  <c r="X21709" i="1"/>
  <c r="X21705" i="1"/>
  <c r="X21701" i="1"/>
  <c r="X21697" i="1"/>
  <c r="X21693" i="1"/>
  <c r="X21689" i="1"/>
  <c r="X21685" i="1"/>
  <c r="X21681" i="1"/>
  <c r="X21677" i="1"/>
  <c r="X21673" i="1"/>
  <c r="X21669" i="1"/>
  <c r="X21665" i="1"/>
  <c r="X21661" i="1"/>
  <c r="X21657" i="1"/>
  <c r="X21653" i="1"/>
  <c r="X21649" i="1"/>
  <c r="X21645" i="1"/>
  <c r="X21641" i="1"/>
  <c r="X21637" i="1"/>
  <c r="X21633" i="1"/>
  <c r="X21629" i="1"/>
  <c r="X21625" i="1"/>
  <c r="X21621" i="1"/>
  <c r="X21617" i="1"/>
  <c r="X21613" i="1"/>
  <c r="X21609" i="1"/>
  <c r="X21605" i="1"/>
  <c r="X21601" i="1"/>
  <c r="X21597" i="1"/>
  <c r="X21593" i="1"/>
  <c r="X21589" i="1"/>
  <c r="X21585" i="1"/>
  <c r="X21581" i="1"/>
  <c r="X21577" i="1"/>
  <c r="X21573" i="1"/>
  <c r="X21569" i="1"/>
  <c r="X21565" i="1"/>
  <c r="X21561" i="1"/>
  <c r="X21557" i="1"/>
  <c r="X21553" i="1"/>
  <c r="X21549" i="1"/>
  <c r="X21545" i="1"/>
  <c r="X21541" i="1"/>
  <c r="X21537" i="1"/>
  <c r="X21533" i="1"/>
  <c r="X21529" i="1"/>
  <c r="X21525" i="1"/>
  <c r="X21521" i="1"/>
  <c r="X21517" i="1"/>
  <c r="X21513" i="1"/>
  <c r="X21509" i="1"/>
  <c r="X21505" i="1"/>
  <c r="X21501" i="1"/>
  <c r="X21497" i="1"/>
  <c r="X21493" i="1"/>
  <c r="X21489" i="1"/>
  <c r="X21485" i="1"/>
  <c r="X21481" i="1"/>
  <c r="X21477" i="1"/>
  <c r="X21473" i="1"/>
  <c r="X21469" i="1"/>
  <c r="X21465" i="1"/>
  <c r="X21461" i="1"/>
  <c r="X21457" i="1"/>
  <c r="X21453" i="1"/>
  <c r="X21449" i="1"/>
  <c r="X21445" i="1"/>
  <c r="X21441" i="1"/>
  <c r="X21437" i="1"/>
  <c r="X21433" i="1"/>
  <c r="X21429" i="1"/>
  <c r="X21425" i="1"/>
  <c r="X21421" i="1"/>
  <c r="X21417" i="1"/>
  <c r="X21413" i="1"/>
  <c r="X21409" i="1"/>
  <c r="X21405" i="1"/>
  <c r="X21401" i="1"/>
  <c r="X21397" i="1"/>
  <c r="X21393" i="1"/>
  <c r="X21389" i="1"/>
  <c r="X21385" i="1"/>
  <c r="X21381" i="1"/>
  <c r="X21377" i="1"/>
  <c r="X21373" i="1"/>
  <c r="X21369" i="1"/>
  <c r="X21365" i="1"/>
  <c r="X21361" i="1"/>
  <c r="X21357" i="1"/>
  <c r="X21353" i="1"/>
  <c r="X21349" i="1"/>
  <c r="X21345" i="1"/>
  <c r="X21341" i="1"/>
  <c r="X21337" i="1"/>
  <c r="X21333" i="1"/>
  <c r="X21329" i="1"/>
  <c r="X21325" i="1"/>
  <c r="X21321" i="1"/>
  <c r="X21317" i="1"/>
  <c r="X21313" i="1"/>
  <c r="X21309" i="1"/>
  <c r="X21305" i="1"/>
  <c r="X21301" i="1"/>
  <c r="X21297" i="1"/>
  <c r="X21293" i="1"/>
  <c r="X21289" i="1"/>
  <c r="X21285" i="1"/>
  <c r="X21281" i="1"/>
  <c r="X21277" i="1"/>
  <c r="X21273" i="1"/>
  <c r="X21269" i="1"/>
  <c r="X21265" i="1"/>
  <c r="X21261" i="1"/>
  <c r="X21257" i="1"/>
  <c r="X21253" i="1"/>
  <c r="X21249" i="1"/>
  <c r="X21245" i="1"/>
  <c r="X21241" i="1"/>
  <c r="X21237" i="1"/>
  <c r="X21233" i="1"/>
  <c r="X21229" i="1"/>
  <c r="X21225" i="1"/>
  <c r="X21221" i="1"/>
  <c r="X21217" i="1"/>
  <c r="X21213" i="1"/>
  <c r="X21209" i="1"/>
  <c r="X21205" i="1"/>
  <c r="X21201" i="1"/>
  <c r="X21197" i="1"/>
  <c r="X21193" i="1"/>
  <c r="X21189" i="1"/>
  <c r="X21185" i="1"/>
  <c r="X21181" i="1"/>
  <c r="X21177" i="1"/>
  <c r="X21173" i="1"/>
  <c r="X21169" i="1"/>
  <c r="X21165" i="1"/>
  <c r="X21161" i="1"/>
  <c r="X21157" i="1"/>
  <c r="X21153" i="1"/>
  <c r="X21149" i="1"/>
  <c r="X21145" i="1"/>
  <c r="X21141" i="1"/>
  <c r="X21137" i="1"/>
  <c r="X21133" i="1"/>
  <c r="X21129" i="1"/>
  <c r="X21125" i="1"/>
  <c r="X21121" i="1"/>
  <c r="X21117" i="1"/>
  <c r="X21113" i="1"/>
  <c r="X21109" i="1"/>
  <c r="X21105" i="1"/>
  <c r="X21101" i="1"/>
  <c r="X21097" i="1"/>
  <c r="X21093" i="1"/>
  <c r="X21089" i="1"/>
  <c r="X21085" i="1"/>
  <c r="X21081" i="1"/>
  <c r="X21077" i="1"/>
  <c r="X21073" i="1"/>
  <c r="X21069" i="1"/>
  <c r="X21065" i="1"/>
  <c r="X21061" i="1"/>
  <c r="X21057" i="1"/>
  <c r="X21053" i="1"/>
  <c r="X21049" i="1"/>
  <c r="X21045" i="1"/>
  <c r="X21041" i="1"/>
  <c r="X21037" i="1"/>
  <c r="X21033" i="1"/>
  <c r="X21029" i="1"/>
  <c r="X21025" i="1"/>
  <c r="X21021" i="1"/>
  <c r="X21017" i="1"/>
  <c r="X21013" i="1"/>
  <c r="X21009" i="1"/>
  <c r="X21005" i="1"/>
  <c r="X21001" i="1"/>
  <c r="X20997" i="1"/>
  <c r="X20993" i="1"/>
  <c r="X20989" i="1"/>
  <c r="X20985" i="1"/>
  <c r="X20981" i="1"/>
  <c r="X20977" i="1"/>
  <c r="X20973" i="1"/>
  <c r="X20969" i="1"/>
  <c r="X20965" i="1"/>
  <c r="X20961" i="1"/>
  <c r="X20957" i="1"/>
  <c r="X20953" i="1"/>
  <c r="X20949" i="1"/>
  <c r="X20945" i="1"/>
  <c r="X20941" i="1"/>
  <c r="X20937" i="1"/>
  <c r="X20933" i="1"/>
  <c r="X20929" i="1"/>
  <c r="X20925" i="1"/>
  <c r="X20921" i="1"/>
  <c r="X20917" i="1"/>
  <c r="X20913" i="1"/>
  <c r="X20909" i="1"/>
  <c r="X20905" i="1"/>
  <c r="X20901" i="1"/>
  <c r="X20897" i="1"/>
  <c r="X20893" i="1"/>
  <c r="X20889" i="1"/>
  <c r="X20885" i="1"/>
  <c r="X20881" i="1"/>
  <c r="X20877" i="1"/>
  <c r="X20873" i="1"/>
  <c r="X20869" i="1"/>
  <c r="X20865" i="1"/>
  <c r="X20861" i="1"/>
  <c r="X20857" i="1"/>
  <c r="X20853" i="1"/>
  <c r="X20849" i="1"/>
  <c r="X20845" i="1"/>
  <c r="X20841" i="1"/>
  <c r="X20837" i="1"/>
  <c r="X20833" i="1"/>
  <c r="X20829" i="1"/>
  <c r="X20825" i="1"/>
  <c r="X20821" i="1"/>
  <c r="X20817" i="1"/>
  <c r="X20813" i="1"/>
  <c r="X20809" i="1"/>
  <c r="X20805" i="1"/>
  <c r="X20801" i="1"/>
  <c r="X20797" i="1"/>
  <c r="X20793" i="1"/>
  <c r="X20789" i="1"/>
  <c r="X20785" i="1"/>
  <c r="X20781" i="1"/>
  <c r="X20777" i="1"/>
  <c r="X20773" i="1"/>
  <c r="X20769" i="1"/>
  <c r="X20765" i="1"/>
  <c r="X20761" i="1"/>
  <c r="X20757" i="1"/>
  <c r="X20753" i="1"/>
  <c r="X20749" i="1"/>
  <c r="X20745" i="1"/>
  <c r="X20741" i="1"/>
  <c r="X20737" i="1"/>
  <c r="X20733" i="1"/>
  <c r="X20729" i="1"/>
  <c r="X20725" i="1"/>
  <c r="X20721" i="1"/>
  <c r="X20717" i="1"/>
  <c r="X20713" i="1"/>
  <c r="X20709" i="1"/>
  <c r="X20705" i="1"/>
  <c r="X20701" i="1"/>
  <c r="X20697" i="1"/>
  <c r="X20693" i="1"/>
  <c r="X20689" i="1"/>
  <c r="X20685" i="1"/>
  <c r="X20681" i="1"/>
  <c r="X20677" i="1"/>
  <c r="X20673" i="1"/>
  <c r="X20669" i="1"/>
  <c r="X20665" i="1"/>
  <c r="X20661" i="1"/>
  <c r="X20657" i="1"/>
  <c r="X20653" i="1"/>
  <c r="X20649" i="1"/>
  <c r="X20645" i="1"/>
  <c r="X20641" i="1"/>
  <c r="X20637" i="1"/>
  <c r="X20633" i="1"/>
  <c r="X20629" i="1"/>
  <c r="X20625" i="1"/>
  <c r="X20621" i="1"/>
  <c r="X20617" i="1"/>
  <c r="X20613" i="1"/>
  <c r="X20609" i="1"/>
  <c r="X20605" i="1"/>
  <c r="X20601" i="1"/>
  <c r="X20597" i="1"/>
  <c r="X20593" i="1"/>
  <c r="X20589" i="1"/>
  <c r="X20585" i="1"/>
  <c r="X20581" i="1"/>
  <c r="X20577" i="1"/>
  <c r="X20573" i="1"/>
  <c r="X20569" i="1"/>
  <c r="X20565" i="1"/>
  <c r="X20561" i="1"/>
  <c r="X20557" i="1"/>
  <c r="X20553" i="1"/>
  <c r="X20549" i="1"/>
  <c r="X20545" i="1"/>
  <c r="X20541" i="1"/>
  <c r="X20537" i="1"/>
  <c r="X20533" i="1"/>
  <c r="X20529" i="1"/>
  <c r="X20525" i="1"/>
  <c r="X20521" i="1"/>
  <c r="X20517" i="1"/>
  <c r="X20513" i="1"/>
  <c r="X20509" i="1"/>
  <c r="X20505" i="1"/>
  <c r="X20501" i="1"/>
  <c r="X20497" i="1"/>
  <c r="X20493" i="1"/>
  <c r="X20489" i="1"/>
  <c r="X20485" i="1"/>
  <c r="X20481" i="1"/>
  <c r="X20477" i="1"/>
  <c r="X20473" i="1"/>
  <c r="X20469" i="1"/>
  <c r="X20465" i="1"/>
  <c r="X20461" i="1"/>
  <c r="X20457" i="1"/>
  <c r="X20453" i="1"/>
  <c r="X20449" i="1"/>
  <c r="X20445" i="1"/>
  <c r="X20441" i="1"/>
  <c r="X20437" i="1"/>
  <c r="X20433" i="1"/>
  <c r="X20429" i="1"/>
  <c r="X20425" i="1"/>
  <c r="X20421" i="1"/>
  <c r="X20417" i="1"/>
  <c r="X20413" i="1"/>
  <c r="X20409" i="1"/>
  <c r="X20405" i="1"/>
  <c r="X20401" i="1"/>
  <c r="X20397" i="1"/>
  <c r="X20393" i="1"/>
  <c r="X20389" i="1"/>
  <c r="X20385" i="1"/>
  <c r="X20381" i="1"/>
  <c r="X20377" i="1"/>
  <c r="X20373" i="1"/>
  <c r="X20369" i="1"/>
  <c r="X20365" i="1"/>
  <c r="X20361" i="1"/>
  <c r="X20357" i="1"/>
  <c r="X20353" i="1"/>
  <c r="X20349" i="1"/>
  <c r="X20345" i="1"/>
  <c r="X20341" i="1"/>
  <c r="X20337" i="1"/>
  <c r="X20333" i="1"/>
  <c r="X20329" i="1"/>
  <c r="X20325" i="1"/>
  <c r="X20321" i="1"/>
  <c r="X20317" i="1"/>
  <c r="X20313" i="1"/>
  <c r="X20309" i="1"/>
  <c r="X20305" i="1"/>
  <c r="X20301" i="1"/>
  <c r="X20297" i="1"/>
  <c r="X20293" i="1"/>
  <c r="X20289" i="1"/>
  <c r="X20285" i="1"/>
  <c r="X20281" i="1"/>
  <c r="X20277" i="1"/>
  <c r="X20273" i="1"/>
  <c r="X20269" i="1"/>
  <c r="X20265" i="1"/>
  <c r="X20261" i="1"/>
  <c r="X20257" i="1"/>
  <c r="X20253" i="1"/>
  <c r="X20249" i="1"/>
  <c r="X20245" i="1"/>
  <c r="X20241" i="1"/>
  <c r="X20237" i="1"/>
  <c r="X20233" i="1"/>
  <c r="X20229" i="1"/>
  <c r="X20225" i="1"/>
  <c r="X20221" i="1"/>
  <c r="X20217" i="1"/>
  <c r="X20213" i="1"/>
  <c r="X20209" i="1"/>
  <c r="X20205" i="1"/>
  <c r="X20201" i="1"/>
  <c r="X20197" i="1"/>
  <c r="X20193" i="1"/>
  <c r="X20189" i="1"/>
  <c r="X20185" i="1"/>
  <c r="X20181" i="1"/>
  <c r="X20177" i="1"/>
  <c r="X20173" i="1"/>
  <c r="X20169" i="1"/>
  <c r="X20165" i="1"/>
  <c r="X20161" i="1"/>
  <c r="X20157" i="1"/>
  <c r="X20153" i="1"/>
  <c r="X20149" i="1"/>
  <c r="X20145" i="1"/>
  <c r="X20141" i="1"/>
  <c r="X20137" i="1"/>
  <c r="X20133" i="1"/>
  <c r="X20129" i="1"/>
  <c r="X20125" i="1"/>
  <c r="X20121" i="1"/>
  <c r="X20117" i="1"/>
  <c r="X20113" i="1"/>
  <c r="X20109" i="1"/>
  <c r="X20105" i="1"/>
  <c r="X20101" i="1"/>
  <c r="X20097" i="1"/>
  <c r="X20093" i="1"/>
  <c r="X20089" i="1"/>
  <c r="X20085" i="1"/>
  <c r="X20081" i="1"/>
  <c r="X20077" i="1"/>
  <c r="X20073" i="1"/>
  <c r="X20069" i="1"/>
  <c r="X20065" i="1"/>
  <c r="X20061" i="1"/>
  <c r="X20057" i="1"/>
  <c r="X20053" i="1"/>
  <c r="X20049" i="1"/>
  <c r="X20045" i="1"/>
  <c r="X20041" i="1"/>
  <c r="X20037" i="1"/>
  <c r="X20033" i="1"/>
  <c r="X20029" i="1"/>
  <c r="X20025" i="1"/>
  <c r="X20021" i="1"/>
  <c r="X20017" i="1"/>
  <c r="X20013" i="1"/>
  <c r="X20009" i="1"/>
  <c r="X20005" i="1"/>
  <c r="X20001" i="1"/>
  <c r="X19997" i="1"/>
  <c r="X19993" i="1"/>
  <c r="X19989" i="1"/>
  <c r="X19985" i="1"/>
  <c r="X19981" i="1"/>
  <c r="X19977" i="1"/>
  <c r="X19973" i="1"/>
  <c r="X19969" i="1"/>
  <c r="X19965" i="1"/>
  <c r="X19961" i="1"/>
  <c r="X19957" i="1"/>
  <c r="X19953" i="1"/>
  <c r="X19949" i="1"/>
  <c r="X19945" i="1"/>
  <c r="X19941" i="1"/>
  <c r="X19937" i="1"/>
  <c r="X19933" i="1"/>
  <c r="X19929" i="1"/>
  <c r="X19925" i="1"/>
  <c r="X19921" i="1"/>
  <c r="X19917" i="1"/>
  <c r="X19913" i="1"/>
  <c r="X19909" i="1"/>
  <c r="X19905" i="1"/>
  <c r="X19901" i="1"/>
  <c r="X19897" i="1"/>
  <c r="X19893" i="1"/>
  <c r="X19889" i="1"/>
  <c r="X19885" i="1"/>
  <c r="X19881" i="1"/>
  <c r="X19877" i="1"/>
  <c r="X19873" i="1"/>
  <c r="X19869" i="1"/>
  <c r="X19865" i="1"/>
  <c r="X19861" i="1"/>
  <c r="X19857" i="1"/>
  <c r="X19853" i="1"/>
  <c r="X19849" i="1"/>
  <c r="X19845" i="1"/>
  <c r="X19841" i="1"/>
  <c r="X19837" i="1"/>
  <c r="X19833" i="1"/>
  <c r="X19829" i="1"/>
  <c r="X19825" i="1"/>
  <c r="X19821" i="1"/>
  <c r="X19817" i="1"/>
  <c r="X19813" i="1"/>
  <c r="X19809" i="1"/>
  <c r="X19805" i="1"/>
  <c r="X19801" i="1"/>
  <c r="X19797" i="1"/>
  <c r="X19793" i="1"/>
  <c r="X19789" i="1"/>
  <c r="X19785" i="1"/>
  <c r="X19781" i="1"/>
  <c r="X19777" i="1"/>
  <c r="X19773" i="1"/>
  <c r="X19769" i="1"/>
  <c r="X19765" i="1"/>
  <c r="X19761" i="1"/>
  <c r="X19757" i="1"/>
  <c r="X19753" i="1"/>
  <c r="X19749" i="1"/>
  <c r="X19745" i="1"/>
  <c r="X19741" i="1"/>
  <c r="X19737" i="1"/>
  <c r="X19733" i="1"/>
  <c r="X19729" i="1"/>
  <c r="X19725" i="1"/>
  <c r="X19721" i="1"/>
  <c r="X19717" i="1"/>
  <c r="X19713" i="1"/>
  <c r="X19709" i="1"/>
  <c r="X19705" i="1"/>
  <c r="X19701" i="1"/>
  <c r="X19697" i="1"/>
  <c r="X19693" i="1"/>
  <c r="X19689" i="1"/>
  <c r="X19685" i="1"/>
  <c r="X19681" i="1"/>
  <c r="X19677" i="1"/>
  <c r="X19673" i="1"/>
  <c r="X19669" i="1"/>
  <c r="X19665" i="1"/>
  <c r="X19661" i="1"/>
  <c r="X19657" i="1"/>
  <c r="X19653" i="1"/>
  <c r="X19649" i="1"/>
  <c r="X19645" i="1"/>
  <c r="X19641" i="1"/>
  <c r="X19637" i="1"/>
  <c r="X19633" i="1"/>
  <c r="X19629" i="1"/>
  <c r="X19625" i="1"/>
  <c r="X19621" i="1"/>
  <c r="X19617" i="1"/>
  <c r="X19613" i="1"/>
  <c r="X19609" i="1"/>
  <c r="X19605" i="1"/>
  <c r="X19601" i="1"/>
  <c r="X19597" i="1"/>
  <c r="X19593" i="1"/>
  <c r="X19589" i="1"/>
  <c r="X19585" i="1"/>
  <c r="X19581" i="1"/>
  <c r="X19577" i="1"/>
  <c r="X19573" i="1"/>
  <c r="X19569" i="1"/>
  <c r="X19565" i="1"/>
  <c r="X19561" i="1"/>
  <c r="X19557" i="1"/>
  <c r="X19553" i="1"/>
  <c r="X19549" i="1"/>
  <c r="X19545" i="1"/>
  <c r="X19541" i="1"/>
  <c r="X19537" i="1"/>
  <c r="X19533" i="1"/>
  <c r="X19529" i="1"/>
  <c r="X19525" i="1"/>
  <c r="X19521" i="1"/>
  <c r="X19517" i="1"/>
  <c r="X19513" i="1"/>
  <c r="X19509" i="1"/>
  <c r="X19505" i="1"/>
  <c r="X19501" i="1"/>
  <c r="X19497" i="1"/>
  <c r="X19493" i="1"/>
  <c r="X19489" i="1"/>
  <c r="X19485" i="1"/>
  <c r="X19481" i="1"/>
  <c r="X19477" i="1"/>
  <c r="X19473" i="1"/>
  <c r="X19469" i="1"/>
  <c r="X19465" i="1"/>
  <c r="X19461" i="1"/>
  <c r="X19457" i="1"/>
  <c r="X19453" i="1"/>
  <c r="X19449" i="1"/>
  <c r="X19445" i="1"/>
  <c r="X19441" i="1"/>
  <c r="X19437" i="1"/>
  <c r="X19433" i="1"/>
  <c r="X19429" i="1"/>
  <c r="X19425" i="1"/>
  <c r="X19421" i="1"/>
  <c r="X19417" i="1"/>
  <c r="X19413" i="1"/>
  <c r="X19409" i="1"/>
  <c r="X19405" i="1"/>
  <c r="X19401" i="1"/>
  <c r="X19397" i="1"/>
  <c r="X19393" i="1"/>
  <c r="X19389" i="1"/>
  <c r="X19385" i="1"/>
  <c r="X19381" i="1"/>
  <c r="X19377" i="1"/>
  <c r="X19373" i="1"/>
  <c r="X19369" i="1"/>
  <c r="X19365" i="1"/>
  <c r="X19361" i="1"/>
  <c r="X19357" i="1"/>
  <c r="X19353" i="1"/>
  <c r="X19349" i="1"/>
  <c r="X19345" i="1"/>
  <c r="X19341" i="1"/>
  <c r="X19337" i="1"/>
  <c r="X19333" i="1"/>
  <c r="X19329" i="1"/>
  <c r="X19325" i="1"/>
  <c r="X19321" i="1"/>
  <c r="X19317" i="1"/>
  <c r="X19313" i="1"/>
  <c r="X19309" i="1"/>
  <c r="X19305" i="1"/>
  <c r="X19301" i="1"/>
  <c r="X19297" i="1"/>
  <c r="X19293" i="1"/>
  <c r="X19289" i="1"/>
  <c r="X19285" i="1"/>
  <c r="X19281" i="1"/>
  <c r="X19277" i="1"/>
  <c r="X19273" i="1"/>
  <c r="X19269" i="1"/>
  <c r="X19265" i="1"/>
  <c r="X19261" i="1"/>
  <c r="X19257" i="1"/>
  <c r="X19253" i="1"/>
  <c r="X19249" i="1"/>
  <c r="X19245" i="1"/>
  <c r="X19241" i="1"/>
  <c r="X19237" i="1"/>
  <c r="X19233" i="1"/>
  <c r="X19229" i="1"/>
  <c r="X19225" i="1"/>
  <c r="X19221" i="1"/>
  <c r="X19217" i="1"/>
  <c r="X19213" i="1"/>
  <c r="X19209" i="1"/>
  <c r="X19205" i="1"/>
  <c r="X19201" i="1"/>
  <c r="X19197" i="1"/>
  <c r="X19193" i="1"/>
  <c r="X19189" i="1"/>
  <c r="X19185" i="1"/>
  <c r="X19181" i="1"/>
  <c r="X19177" i="1"/>
  <c r="X19173" i="1"/>
  <c r="X19169" i="1"/>
  <c r="X19165" i="1"/>
  <c r="X19161" i="1"/>
  <c r="X19157" i="1"/>
  <c r="X19153" i="1"/>
  <c r="X19149" i="1"/>
  <c r="X19145" i="1"/>
  <c r="X19141" i="1"/>
  <c r="X19137" i="1"/>
  <c r="X19133" i="1"/>
  <c r="X19129" i="1"/>
  <c r="X19125" i="1"/>
  <c r="X19121" i="1"/>
  <c r="X19117" i="1"/>
  <c r="X19113" i="1"/>
  <c r="X19109" i="1"/>
  <c r="X19105" i="1"/>
  <c r="X19101" i="1"/>
  <c r="X19097" i="1"/>
  <c r="X19093" i="1"/>
  <c r="X19089" i="1"/>
  <c r="X19085" i="1"/>
  <c r="X19081" i="1"/>
  <c r="X19077" i="1"/>
  <c r="X19073" i="1"/>
  <c r="X19069" i="1"/>
  <c r="X19065" i="1"/>
  <c r="X19061" i="1"/>
  <c r="X19057" i="1"/>
  <c r="X19053" i="1"/>
  <c r="X19049" i="1"/>
  <c r="X19045" i="1"/>
  <c r="X19041" i="1"/>
  <c r="X19037" i="1"/>
  <c r="X19033" i="1"/>
  <c r="X19029" i="1"/>
  <c r="X19025" i="1"/>
  <c r="X19021" i="1"/>
  <c r="X19017" i="1"/>
  <c r="X19013" i="1"/>
  <c r="X19009" i="1"/>
  <c r="X19005" i="1"/>
  <c r="X19001" i="1"/>
  <c r="X18997" i="1"/>
  <c r="X18993" i="1"/>
  <c r="X18989" i="1"/>
  <c r="X18985" i="1"/>
  <c r="X18981" i="1"/>
  <c r="X18977" i="1"/>
  <c r="X18973" i="1"/>
  <c r="X18969" i="1"/>
  <c r="X18965" i="1"/>
  <c r="X18961" i="1"/>
  <c r="X18957" i="1"/>
  <c r="X18953" i="1"/>
  <c r="X18949" i="1"/>
  <c r="X18945" i="1"/>
  <c r="X18941" i="1"/>
  <c r="X18937" i="1"/>
  <c r="X18933" i="1"/>
  <c r="X18929" i="1"/>
  <c r="X18925" i="1"/>
  <c r="X18921" i="1"/>
  <c r="X18917" i="1"/>
  <c r="X18913" i="1"/>
  <c r="X18909" i="1"/>
  <c r="X18905" i="1"/>
  <c r="X18901" i="1"/>
  <c r="X18897" i="1"/>
  <c r="X18893" i="1"/>
  <c r="X18889" i="1"/>
  <c r="X18885" i="1"/>
  <c r="X18881" i="1"/>
  <c r="X18877" i="1"/>
  <c r="X18873" i="1"/>
  <c r="X18869" i="1"/>
  <c r="X18865" i="1"/>
  <c r="X18861" i="1"/>
  <c r="X18857" i="1"/>
  <c r="X18853" i="1"/>
  <c r="X18849" i="1"/>
  <c r="X18845" i="1"/>
  <c r="X18841" i="1"/>
  <c r="X18837" i="1"/>
  <c r="X18833" i="1"/>
  <c r="X18829" i="1"/>
  <c r="X18825" i="1"/>
  <c r="X18821" i="1"/>
  <c r="X18817" i="1"/>
  <c r="X18813" i="1"/>
  <c r="X18809" i="1"/>
  <c r="X18805" i="1"/>
  <c r="X18801" i="1"/>
  <c r="X18797" i="1"/>
  <c r="X18793" i="1"/>
  <c r="X18789" i="1"/>
  <c r="X18785" i="1"/>
  <c r="X18781" i="1"/>
  <c r="X18777" i="1"/>
  <c r="X18773" i="1"/>
  <c r="X18769" i="1"/>
  <c r="X18765" i="1"/>
  <c r="X18761" i="1"/>
  <c r="X18757" i="1"/>
  <c r="X18753" i="1"/>
  <c r="X18749" i="1"/>
  <c r="X18745" i="1"/>
  <c r="X18741" i="1"/>
  <c r="X18737" i="1"/>
  <c r="X18733" i="1"/>
  <c r="X18729" i="1"/>
  <c r="X18725" i="1"/>
  <c r="X18721" i="1"/>
  <c r="X18717" i="1"/>
  <c r="X18713" i="1"/>
  <c r="X18709" i="1"/>
  <c r="X18705" i="1"/>
  <c r="X18701" i="1"/>
  <c r="X18697" i="1"/>
  <c r="X18693" i="1"/>
  <c r="X18689" i="1"/>
  <c r="X18685" i="1"/>
  <c r="X18681" i="1"/>
  <c r="X18677" i="1"/>
  <c r="X18673" i="1"/>
  <c r="X18669" i="1"/>
  <c r="X18665" i="1"/>
  <c r="X18661" i="1"/>
  <c r="X18657" i="1"/>
  <c r="X18653" i="1"/>
  <c r="X18649" i="1"/>
  <c r="X18645" i="1"/>
  <c r="X18641" i="1"/>
  <c r="X18637" i="1"/>
  <c r="X18633" i="1"/>
  <c r="X18629" i="1"/>
  <c r="X18625" i="1"/>
  <c r="X18621" i="1"/>
  <c r="X18617" i="1"/>
  <c r="X18613" i="1"/>
  <c r="X18609" i="1"/>
  <c r="X18605" i="1"/>
  <c r="X18601" i="1"/>
  <c r="X18597" i="1"/>
  <c r="X18593" i="1"/>
  <c r="X18589" i="1"/>
  <c r="X18585" i="1"/>
  <c r="X18581" i="1"/>
  <c r="X18577" i="1"/>
  <c r="X18573" i="1"/>
  <c r="X18569" i="1"/>
  <c r="X18565" i="1"/>
  <c r="X18561" i="1"/>
  <c r="X18557" i="1"/>
  <c r="X18553" i="1"/>
  <c r="X18549" i="1"/>
  <c r="X18545" i="1"/>
  <c r="X18541" i="1"/>
  <c r="X18537" i="1"/>
  <c r="X18533" i="1"/>
  <c r="X18529" i="1"/>
  <c r="X18525" i="1"/>
  <c r="X18521" i="1"/>
  <c r="X18517" i="1"/>
  <c r="X18513" i="1"/>
  <c r="X18509" i="1"/>
  <c r="X18505" i="1"/>
  <c r="X18501" i="1"/>
  <c r="X18497" i="1"/>
  <c r="X18493" i="1"/>
  <c r="X18489" i="1"/>
  <c r="X18485" i="1"/>
  <c r="X18481" i="1"/>
  <c r="X18477" i="1"/>
  <c r="X18473" i="1"/>
  <c r="X18469" i="1"/>
  <c r="X18465" i="1"/>
  <c r="X18461" i="1"/>
  <c r="X18457" i="1"/>
  <c r="X18453" i="1"/>
  <c r="X18449" i="1"/>
  <c r="X18445" i="1"/>
  <c r="X18441" i="1"/>
  <c r="X18437" i="1"/>
  <c r="X18433" i="1"/>
  <c r="X18429" i="1"/>
  <c r="X18425" i="1"/>
  <c r="X18421" i="1"/>
  <c r="X18417" i="1"/>
  <c r="X18413" i="1"/>
  <c r="X18409" i="1"/>
  <c r="X18405" i="1"/>
  <c r="X18401" i="1"/>
  <c r="X18397" i="1"/>
  <c r="X18393" i="1"/>
  <c r="X18389" i="1"/>
  <c r="X18385" i="1"/>
  <c r="X18381" i="1"/>
  <c r="X18377" i="1"/>
  <c r="X18373" i="1"/>
  <c r="X18369" i="1"/>
  <c r="X18365" i="1"/>
  <c r="X18361" i="1"/>
  <c r="X18357" i="1"/>
  <c r="X18353" i="1"/>
  <c r="X18349" i="1"/>
  <c r="X18345" i="1"/>
  <c r="X18341" i="1"/>
  <c r="X18337" i="1"/>
  <c r="X18333" i="1"/>
  <c r="X18329" i="1"/>
  <c r="X18325" i="1"/>
  <c r="X18321" i="1"/>
  <c r="X18317" i="1"/>
  <c r="X18313" i="1"/>
  <c r="X18309" i="1"/>
  <c r="X18305" i="1"/>
  <c r="X18301" i="1"/>
  <c r="X18297" i="1"/>
  <c r="X18293" i="1"/>
  <c r="X18289" i="1"/>
  <c r="X18285" i="1"/>
  <c r="X18281" i="1"/>
  <c r="X18277" i="1"/>
  <c r="X18273" i="1"/>
  <c r="X18269" i="1"/>
  <c r="X18265" i="1"/>
  <c r="X18261" i="1"/>
  <c r="X18257" i="1"/>
  <c r="X18253" i="1"/>
  <c r="X18249" i="1"/>
  <c r="X18245" i="1"/>
  <c r="X18241" i="1"/>
  <c r="X18237" i="1"/>
  <c r="X18233" i="1"/>
  <c r="X18229" i="1"/>
  <c r="X18225" i="1"/>
  <c r="X18221" i="1"/>
  <c r="X18217" i="1"/>
  <c r="X18213" i="1"/>
  <c r="X18209" i="1"/>
  <c r="X18205" i="1"/>
  <c r="X18201" i="1"/>
  <c r="X18197" i="1"/>
  <c r="X18193" i="1"/>
  <c r="X18189" i="1"/>
  <c r="X18185" i="1"/>
  <c r="X18181" i="1"/>
  <c r="X18177" i="1"/>
  <c r="X18173" i="1"/>
  <c r="X18169" i="1"/>
  <c r="X18165" i="1"/>
  <c r="X18161" i="1"/>
  <c r="X18157" i="1"/>
  <c r="X18153" i="1"/>
  <c r="X18149" i="1"/>
  <c r="X18145" i="1"/>
  <c r="X18141" i="1"/>
  <c r="X18137" i="1"/>
  <c r="X18133" i="1"/>
  <c r="X18129" i="1"/>
  <c r="X18125" i="1"/>
  <c r="X18121" i="1"/>
  <c r="X18117" i="1"/>
  <c r="X18113" i="1"/>
  <c r="X18109" i="1"/>
  <c r="X18105" i="1"/>
  <c r="X18101" i="1"/>
  <c r="X18097" i="1"/>
  <c r="X18093" i="1"/>
  <c r="X18089" i="1"/>
  <c r="X18085" i="1"/>
  <c r="X18081" i="1"/>
  <c r="X18077" i="1"/>
  <c r="X18073" i="1"/>
  <c r="X18069" i="1"/>
  <c r="X18065" i="1"/>
  <c r="X18061" i="1"/>
  <c r="X18057" i="1"/>
  <c r="X18053" i="1"/>
  <c r="X18049" i="1"/>
  <c r="X18045" i="1"/>
  <c r="X18041" i="1"/>
  <c r="X18037" i="1"/>
  <c r="X18033" i="1"/>
  <c r="X18029" i="1"/>
  <c r="X18025" i="1"/>
  <c r="X18021" i="1"/>
  <c r="X18017" i="1"/>
  <c r="X18013" i="1"/>
  <c r="X18009" i="1"/>
  <c r="X18005" i="1"/>
  <c r="X18001" i="1"/>
  <c r="X17997" i="1"/>
  <c r="X17993" i="1"/>
  <c r="X17989" i="1"/>
  <c r="X17985" i="1"/>
  <c r="X17981" i="1"/>
  <c r="X17977" i="1"/>
  <c r="X17973" i="1"/>
  <c r="X17969" i="1"/>
  <c r="X17965" i="1"/>
  <c r="X17961" i="1"/>
  <c r="X17957" i="1"/>
  <c r="X17953" i="1"/>
  <c r="X17949" i="1"/>
  <c r="X17945" i="1"/>
  <c r="X17941" i="1"/>
  <c r="X17937" i="1"/>
  <c r="X17933" i="1"/>
  <c r="X17929" i="1"/>
  <c r="X17925" i="1"/>
  <c r="X17921" i="1"/>
  <c r="X17917" i="1"/>
  <c r="X17913" i="1"/>
  <c r="X17909" i="1"/>
  <c r="X17905" i="1"/>
  <c r="X17901" i="1"/>
  <c r="X17897" i="1"/>
  <c r="X17893" i="1"/>
  <c r="X17889" i="1"/>
  <c r="X17885" i="1"/>
  <c r="X17881" i="1"/>
  <c r="X17877" i="1"/>
  <c r="X17873" i="1"/>
  <c r="X17869" i="1"/>
  <c r="X17865" i="1"/>
  <c r="X17861" i="1"/>
  <c r="X17857" i="1"/>
  <c r="X17853" i="1"/>
  <c r="X17849" i="1"/>
  <c r="X17845" i="1"/>
  <c r="X17841" i="1"/>
  <c r="X17837" i="1"/>
  <c r="X17833" i="1"/>
  <c r="X17829" i="1"/>
  <c r="X17825" i="1"/>
  <c r="X17821" i="1"/>
  <c r="X17817" i="1"/>
  <c r="X17813" i="1"/>
  <c r="X17809" i="1"/>
  <c r="X17805" i="1"/>
  <c r="X17801" i="1"/>
  <c r="X17797" i="1"/>
  <c r="X17793" i="1"/>
  <c r="X17789" i="1"/>
  <c r="X17785" i="1"/>
  <c r="X17781" i="1"/>
  <c r="X17777" i="1"/>
  <c r="X17773" i="1"/>
  <c r="X17769" i="1"/>
  <c r="X17765" i="1"/>
  <c r="X17761" i="1"/>
  <c r="X17757" i="1"/>
  <c r="X17753" i="1"/>
  <c r="X17749" i="1"/>
  <c r="X17745" i="1"/>
  <c r="X17741" i="1"/>
  <c r="X17737" i="1"/>
  <c r="X17733" i="1"/>
  <c r="X17729" i="1"/>
  <c r="X17725" i="1"/>
  <c r="X17721" i="1"/>
  <c r="X17717" i="1"/>
  <c r="X17713" i="1"/>
  <c r="X17709" i="1"/>
  <c r="X17705" i="1"/>
  <c r="X17701" i="1"/>
  <c r="X17697" i="1"/>
  <c r="X17693" i="1"/>
  <c r="X17689" i="1"/>
  <c r="X17685" i="1"/>
  <c r="X17681" i="1"/>
  <c r="X17677" i="1"/>
  <c r="X17673" i="1"/>
  <c r="X17669" i="1"/>
  <c r="X17665" i="1"/>
  <c r="X17661" i="1"/>
  <c r="X17657" i="1"/>
  <c r="X17653" i="1"/>
  <c r="X17649" i="1"/>
  <c r="X17645" i="1"/>
  <c r="X17641" i="1"/>
  <c r="X17637" i="1"/>
  <c r="X17633" i="1"/>
  <c r="X17629" i="1"/>
  <c r="X17625" i="1"/>
  <c r="X17621" i="1"/>
  <c r="X17617" i="1"/>
  <c r="X17613" i="1"/>
  <c r="X17609" i="1"/>
  <c r="X17605" i="1"/>
  <c r="X17601" i="1"/>
  <c r="X17597" i="1"/>
  <c r="X17593" i="1"/>
  <c r="X17589" i="1"/>
  <c r="X17585" i="1"/>
  <c r="X17581" i="1"/>
  <c r="X17577" i="1"/>
  <c r="X17573" i="1"/>
  <c r="X17569" i="1"/>
  <c r="X17565" i="1"/>
  <c r="X17561" i="1"/>
  <c r="X17557" i="1"/>
  <c r="X17553" i="1"/>
  <c r="X17549" i="1"/>
  <c r="X17545" i="1"/>
  <c r="X17541" i="1"/>
  <c r="X17537" i="1"/>
  <c r="X17533" i="1"/>
  <c r="X17529" i="1"/>
  <c r="X17525" i="1"/>
  <c r="X17521" i="1"/>
  <c r="X17517" i="1"/>
  <c r="X17513" i="1"/>
  <c r="X17509" i="1"/>
  <c r="X17505" i="1"/>
  <c r="X17501" i="1"/>
  <c r="X17497" i="1"/>
  <c r="X17493" i="1"/>
  <c r="X17489" i="1"/>
  <c r="X17485" i="1"/>
  <c r="X17481" i="1"/>
  <c r="X17477" i="1"/>
  <c r="X17473" i="1"/>
  <c r="X17469" i="1"/>
  <c r="X17465" i="1"/>
  <c r="X17461" i="1"/>
  <c r="X17457" i="1"/>
  <c r="X17453" i="1"/>
  <c r="X17449" i="1"/>
  <c r="X17445" i="1"/>
  <c r="X17441" i="1"/>
  <c r="X17437" i="1"/>
  <c r="X17433" i="1"/>
  <c r="X17429" i="1"/>
  <c r="X17425" i="1"/>
  <c r="X17421" i="1"/>
  <c r="X17417" i="1"/>
  <c r="X17413" i="1"/>
  <c r="X17409" i="1"/>
  <c r="X17405" i="1"/>
  <c r="X17401" i="1"/>
  <c r="X17397" i="1"/>
  <c r="X17393" i="1"/>
  <c r="X17389" i="1"/>
  <c r="X17385" i="1"/>
  <c r="X17381" i="1"/>
  <c r="X17377" i="1"/>
  <c r="X17373" i="1"/>
  <c r="X17369" i="1"/>
  <c r="X17365" i="1"/>
  <c r="X17361" i="1"/>
  <c r="X17357" i="1"/>
  <c r="X17353" i="1"/>
  <c r="X17349" i="1"/>
  <c r="X17345" i="1"/>
  <c r="X17341" i="1"/>
  <c r="X17337" i="1"/>
  <c r="X17333" i="1"/>
  <c r="X17329" i="1"/>
  <c r="X17325" i="1"/>
  <c r="X17321" i="1"/>
  <c r="X17317" i="1"/>
  <c r="X17313" i="1"/>
  <c r="X17309" i="1"/>
  <c r="X17305" i="1"/>
  <c r="X17301" i="1"/>
  <c r="X17297" i="1"/>
  <c r="X17293" i="1"/>
  <c r="X17289" i="1"/>
  <c r="X17285" i="1"/>
  <c r="X17281" i="1"/>
  <c r="X17277" i="1"/>
  <c r="X17273" i="1"/>
  <c r="X17269" i="1"/>
  <c r="X17265" i="1"/>
  <c r="X17261" i="1"/>
  <c r="X17257" i="1"/>
  <c r="X17253" i="1"/>
  <c r="X17249" i="1"/>
  <c r="X17245" i="1"/>
  <c r="X17241" i="1"/>
  <c r="X17237" i="1"/>
  <c r="X17233" i="1"/>
  <c r="X17229" i="1"/>
  <c r="X17225" i="1"/>
  <c r="X17221" i="1"/>
  <c r="X17217" i="1"/>
  <c r="X17213" i="1"/>
  <c r="X17209" i="1"/>
  <c r="X17205" i="1"/>
  <c r="X17201" i="1"/>
  <c r="X17197" i="1"/>
  <c r="X17193" i="1"/>
  <c r="X17189" i="1"/>
  <c r="X17185" i="1"/>
  <c r="X17181" i="1"/>
  <c r="X17177" i="1"/>
  <c r="X17173" i="1"/>
  <c r="X17169" i="1"/>
  <c r="X17165" i="1"/>
  <c r="X17161" i="1"/>
  <c r="X17157" i="1"/>
  <c r="X17153" i="1"/>
  <c r="X17149" i="1"/>
  <c r="X17145" i="1"/>
  <c r="X17141" i="1"/>
  <c r="X17137" i="1"/>
  <c r="X17133" i="1"/>
  <c r="X17129" i="1"/>
  <c r="X17125" i="1"/>
  <c r="X17121" i="1"/>
  <c r="X17117" i="1"/>
  <c r="X17113" i="1"/>
  <c r="X17109" i="1"/>
  <c r="X17105" i="1"/>
  <c r="X17101" i="1"/>
  <c r="X17097" i="1"/>
  <c r="X17093" i="1"/>
  <c r="X17089" i="1"/>
  <c r="X17085" i="1"/>
  <c r="X17081" i="1"/>
  <c r="X17077" i="1"/>
  <c r="X17073" i="1"/>
  <c r="X17069" i="1"/>
  <c r="X17065" i="1"/>
  <c r="X17061" i="1"/>
  <c r="X17057" i="1"/>
  <c r="X17053" i="1"/>
  <c r="X17049" i="1"/>
  <c r="X17045" i="1"/>
  <c r="X17041" i="1"/>
  <c r="X17037" i="1"/>
  <c r="X17033" i="1"/>
  <c r="X17029" i="1"/>
  <c r="X17025" i="1"/>
  <c r="X17021" i="1"/>
  <c r="X17017" i="1"/>
  <c r="X17013" i="1"/>
  <c r="X17009" i="1"/>
  <c r="X17005" i="1"/>
  <c r="X17001" i="1"/>
  <c r="X16997" i="1"/>
  <c r="X16993" i="1"/>
  <c r="X16989" i="1"/>
  <c r="X16985" i="1"/>
  <c r="X16981" i="1"/>
  <c r="X16977" i="1"/>
  <c r="X16973" i="1"/>
  <c r="X16969" i="1"/>
  <c r="X16965" i="1"/>
  <c r="X16961" i="1"/>
  <c r="X16957" i="1"/>
  <c r="X16953" i="1"/>
  <c r="X16949" i="1"/>
  <c r="X16945" i="1"/>
  <c r="X16941" i="1"/>
  <c r="X16937" i="1"/>
  <c r="X16933" i="1"/>
  <c r="X16929" i="1"/>
  <c r="X16925" i="1"/>
  <c r="X16921" i="1"/>
  <c r="X16917" i="1"/>
  <c r="X16913" i="1"/>
  <c r="X16909" i="1"/>
  <c r="X16905" i="1"/>
  <c r="X16901" i="1"/>
  <c r="X16897" i="1"/>
  <c r="X16893" i="1"/>
  <c r="X16889" i="1"/>
  <c r="X16885" i="1"/>
  <c r="X16881" i="1"/>
  <c r="X16877" i="1"/>
  <c r="X16873" i="1"/>
  <c r="X16869" i="1"/>
  <c r="X16865" i="1"/>
  <c r="X16861" i="1"/>
  <c r="X16857" i="1"/>
  <c r="X16853" i="1"/>
  <c r="X16849" i="1"/>
  <c r="X16845" i="1"/>
  <c r="X16841" i="1"/>
  <c r="X16837" i="1"/>
  <c r="X16833" i="1"/>
  <c r="X16829" i="1"/>
  <c r="X16825" i="1"/>
  <c r="X16821" i="1"/>
  <c r="X16817" i="1"/>
  <c r="X16813" i="1"/>
  <c r="X16809" i="1"/>
  <c r="X16805" i="1"/>
  <c r="X16801" i="1"/>
  <c r="X16797" i="1"/>
  <c r="X16793" i="1"/>
  <c r="X16789" i="1"/>
  <c r="X16785" i="1"/>
  <c r="X16781" i="1"/>
  <c r="X16777" i="1"/>
  <c r="X16773" i="1"/>
  <c r="X16769" i="1"/>
  <c r="X16765" i="1"/>
  <c r="X16761" i="1"/>
  <c r="X16757" i="1"/>
  <c r="X16753" i="1"/>
  <c r="X16749" i="1"/>
  <c r="X16745" i="1"/>
  <c r="X16741" i="1"/>
  <c r="X16737" i="1"/>
  <c r="X16733" i="1"/>
  <c r="X16729" i="1"/>
  <c r="X16725" i="1"/>
  <c r="X16721" i="1"/>
  <c r="X16717" i="1"/>
  <c r="X16713" i="1"/>
  <c r="X16709" i="1"/>
  <c r="X16705" i="1"/>
  <c r="X16701" i="1"/>
  <c r="X16697" i="1"/>
  <c r="X16693" i="1"/>
  <c r="X16689" i="1"/>
  <c r="X16685" i="1"/>
  <c r="X16681" i="1"/>
  <c r="X16677" i="1"/>
  <c r="X16673" i="1"/>
  <c r="X16669" i="1"/>
  <c r="X16665" i="1"/>
  <c r="X16661" i="1"/>
  <c r="X16657" i="1"/>
  <c r="X16653" i="1"/>
  <c r="X16649" i="1"/>
  <c r="X16645" i="1"/>
  <c r="X16641" i="1"/>
  <c r="X16637" i="1"/>
  <c r="X16633" i="1"/>
  <c r="X16629" i="1"/>
  <c r="X16625" i="1"/>
  <c r="X16621" i="1"/>
  <c r="X16617" i="1"/>
  <c r="X16613" i="1"/>
  <c r="X16609" i="1"/>
  <c r="X16605" i="1"/>
  <c r="X16601" i="1"/>
  <c r="X16597" i="1"/>
  <c r="X16593" i="1"/>
  <c r="X16589" i="1"/>
  <c r="X16585" i="1"/>
  <c r="X16581" i="1"/>
  <c r="X16577" i="1"/>
  <c r="X16573" i="1"/>
  <c r="X16569" i="1"/>
  <c r="X16565" i="1"/>
  <c r="X16561" i="1"/>
  <c r="X16557" i="1"/>
  <c r="X16553" i="1"/>
  <c r="X16549" i="1"/>
  <c r="X16545" i="1"/>
  <c r="X16541" i="1"/>
  <c r="X16537" i="1"/>
  <c r="X16533" i="1"/>
  <c r="X16529" i="1"/>
  <c r="X16525" i="1"/>
  <c r="X16521" i="1"/>
  <c r="X16517" i="1"/>
  <c r="X16513" i="1"/>
  <c r="X16509" i="1"/>
  <c r="X16505" i="1"/>
  <c r="X16501" i="1"/>
  <c r="X16497" i="1"/>
  <c r="X16493" i="1"/>
  <c r="X16489" i="1"/>
  <c r="X16485" i="1"/>
  <c r="X16481" i="1"/>
  <c r="X16477" i="1"/>
  <c r="X16473" i="1"/>
  <c r="X16469" i="1"/>
  <c r="X16465" i="1"/>
  <c r="X16461" i="1"/>
  <c r="X16457" i="1"/>
  <c r="X16453" i="1"/>
  <c r="X16449" i="1"/>
  <c r="X16445" i="1"/>
  <c r="X16441" i="1"/>
  <c r="X16437" i="1"/>
  <c r="X16433" i="1"/>
  <c r="X16429" i="1"/>
  <c r="X16425" i="1"/>
  <c r="X16421" i="1"/>
  <c r="X16417" i="1"/>
  <c r="X16413" i="1"/>
  <c r="X16409" i="1"/>
  <c r="X16405" i="1"/>
  <c r="X16401" i="1"/>
  <c r="X16397" i="1"/>
  <c r="X16393" i="1"/>
  <c r="X16389" i="1"/>
  <c r="X16385" i="1"/>
  <c r="X16381" i="1"/>
  <c r="X16377" i="1"/>
  <c r="X16373" i="1"/>
  <c r="X16369" i="1"/>
  <c r="X16365" i="1"/>
  <c r="X16361" i="1"/>
  <c r="X16357" i="1"/>
  <c r="X16353" i="1"/>
  <c r="X16349" i="1"/>
  <c r="X16345" i="1"/>
  <c r="X16341" i="1"/>
  <c r="X16337" i="1"/>
  <c r="X16333" i="1"/>
  <c r="X16329" i="1"/>
  <c r="X16325" i="1"/>
  <c r="X16321" i="1"/>
  <c r="X16317" i="1"/>
  <c r="X16313" i="1"/>
  <c r="X16309" i="1"/>
  <c r="X16305" i="1"/>
  <c r="X16301" i="1"/>
  <c r="X16297" i="1"/>
  <c r="X16293" i="1"/>
  <c r="X16289" i="1"/>
  <c r="X16285" i="1"/>
  <c r="X16281" i="1"/>
  <c r="X16277" i="1"/>
  <c r="X16273" i="1"/>
  <c r="X16269" i="1"/>
  <c r="X16265" i="1"/>
  <c r="X16261" i="1"/>
  <c r="X16257" i="1"/>
  <c r="X16253" i="1"/>
  <c r="X16249" i="1"/>
  <c r="X16245" i="1"/>
  <c r="X16241" i="1"/>
  <c r="X16237" i="1"/>
  <c r="X16233" i="1"/>
  <c r="X16229" i="1"/>
  <c r="X16225" i="1"/>
  <c r="X16221" i="1"/>
  <c r="X16217" i="1"/>
  <c r="X16213" i="1"/>
  <c r="X16209" i="1"/>
  <c r="X16205" i="1"/>
  <c r="X16201" i="1"/>
  <c r="X16197" i="1"/>
  <c r="X16193" i="1"/>
  <c r="X16189" i="1"/>
  <c r="X16185" i="1"/>
  <c r="X16181" i="1"/>
  <c r="X16177" i="1"/>
  <c r="X16173" i="1"/>
  <c r="X16169" i="1"/>
  <c r="X16165" i="1"/>
  <c r="X16161" i="1"/>
  <c r="X16157" i="1"/>
  <c r="X16153" i="1"/>
  <c r="X16149" i="1"/>
  <c r="X16145" i="1"/>
  <c r="X16141" i="1"/>
  <c r="X16137" i="1"/>
  <c r="X16133" i="1"/>
  <c r="X16129" i="1"/>
  <c r="X16125" i="1"/>
  <c r="X16121" i="1"/>
  <c r="X16117" i="1"/>
  <c r="X16113" i="1"/>
  <c r="X16109" i="1"/>
  <c r="X16105" i="1"/>
  <c r="X16101" i="1"/>
  <c r="X16097" i="1"/>
  <c r="X16093" i="1"/>
  <c r="X16089" i="1"/>
  <c r="X16085" i="1"/>
  <c r="X16081" i="1"/>
  <c r="X16077" i="1"/>
  <c r="X16073" i="1"/>
  <c r="X16069" i="1"/>
  <c r="X16065" i="1"/>
  <c r="X16061" i="1"/>
  <c r="X16057" i="1"/>
  <c r="X16053" i="1"/>
  <c r="X16049" i="1"/>
  <c r="X16045" i="1"/>
  <c r="X16041" i="1"/>
  <c r="X16037" i="1"/>
  <c r="X16033" i="1"/>
  <c r="X16029" i="1"/>
  <c r="X16025" i="1"/>
  <c r="X16021" i="1"/>
  <c r="X16017" i="1"/>
  <c r="X16013" i="1"/>
  <c r="X16009" i="1"/>
  <c r="X16005" i="1"/>
  <c r="X16001" i="1"/>
  <c r="X15997" i="1"/>
  <c r="X15993" i="1"/>
  <c r="X15989" i="1"/>
  <c r="X15985" i="1"/>
  <c r="X15981" i="1"/>
  <c r="X15977" i="1"/>
  <c r="X15973" i="1"/>
  <c r="X15969" i="1"/>
  <c r="X15965" i="1"/>
  <c r="X15961" i="1"/>
  <c r="X15957" i="1"/>
  <c r="X15953" i="1"/>
  <c r="X15949" i="1"/>
  <c r="X15945" i="1"/>
  <c r="X15941" i="1"/>
  <c r="X15937" i="1"/>
  <c r="X15933" i="1"/>
  <c r="X15929" i="1"/>
  <c r="X15925" i="1"/>
  <c r="X15921" i="1"/>
  <c r="X15917" i="1"/>
  <c r="X15913" i="1"/>
  <c r="X15909" i="1"/>
  <c r="X15905" i="1"/>
  <c r="X15901" i="1"/>
  <c r="X15897" i="1"/>
  <c r="X15893" i="1"/>
  <c r="X15889" i="1"/>
  <c r="X15885" i="1"/>
  <c r="X15881" i="1"/>
  <c r="X15877" i="1"/>
  <c r="X15873" i="1"/>
  <c r="X15869" i="1"/>
  <c r="X15865" i="1"/>
  <c r="X15861" i="1"/>
  <c r="X15857" i="1"/>
  <c r="X15853" i="1"/>
  <c r="X15849" i="1"/>
  <c r="X15845" i="1"/>
  <c r="X15841" i="1"/>
  <c r="X15837" i="1"/>
  <c r="X15833" i="1"/>
  <c r="X15829" i="1"/>
  <c r="X15825" i="1"/>
  <c r="X15821" i="1"/>
  <c r="X15817" i="1"/>
  <c r="X15813" i="1"/>
  <c r="X15809" i="1"/>
  <c r="X15805" i="1"/>
  <c r="X15801" i="1"/>
  <c r="X15797" i="1"/>
  <c r="X15793" i="1"/>
  <c r="X15789" i="1"/>
  <c r="X15785" i="1"/>
  <c r="X15781" i="1"/>
  <c r="X15777" i="1"/>
  <c r="X15773" i="1"/>
  <c r="X15769" i="1"/>
  <c r="X15765" i="1"/>
  <c r="X15761" i="1"/>
  <c r="X15757" i="1"/>
  <c r="X15753" i="1"/>
  <c r="X15749" i="1"/>
  <c r="X15745" i="1"/>
  <c r="X15741" i="1"/>
  <c r="X15737" i="1"/>
  <c r="X15733" i="1"/>
  <c r="X15729" i="1"/>
  <c r="X15725" i="1"/>
  <c r="X15721" i="1"/>
  <c r="X15717" i="1"/>
  <c r="X15713" i="1"/>
  <c r="X15709" i="1"/>
  <c r="X15705" i="1"/>
  <c r="X15701" i="1"/>
  <c r="X15697" i="1"/>
  <c r="X15693" i="1"/>
  <c r="X15689" i="1"/>
  <c r="X15685" i="1"/>
  <c r="X15681" i="1"/>
  <c r="X15677" i="1"/>
  <c r="X15673" i="1"/>
  <c r="X15669" i="1"/>
  <c r="X15665" i="1"/>
  <c r="X15661" i="1"/>
  <c r="X15657" i="1"/>
  <c r="X15653" i="1"/>
  <c r="X15649" i="1"/>
  <c r="X15645" i="1"/>
  <c r="X15641" i="1"/>
  <c r="X15637" i="1"/>
  <c r="X15633" i="1"/>
  <c r="X15629" i="1"/>
  <c r="X15625" i="1"/>
  <c r="X15621" i="1"/>
  <c r="X15617" i="1"/>
  <c r="X15613" i="1"/>
  <c r="X15609" i="1"/>
  <c r="X15605" i="1"/>
  <c r="X15601" i="1"/>
  <c r="X15597" i="1"/>
  <c r="X15593" i="1"/>
  <c r="X15589" i="1"/>
  <c r="X15585" i="1"/>
  <c r="X15581" i="1"/>
  <c r="X15577" i="1"/>
  <c r="X15573" i="1"/>
  <c r="X15569" i="1"/>
  <c r="X15565" i="1"/>
  <c r="X15561" i="1"/>
  <c r="X15557" i="1"/>
  <c r="X15553" i="1"/>
  <c r="X15549" i="1"/>
  <c r="X15545" i="1"/>
  <c r="X15541" i="1"/>
  <c r="X15537" i="1"/>
  <c r="X15533" i="1"/>
  <c r="X15529" i="1"/>
  <c r="X15525" i="1"/>
  <c r="X15521" i="1"/>
  <c r="X15517" i="1"/>
  <c r="X15513" i="1"/>
  <c r="X15509" i="1"/>
  <c r="X15505" i="1"/>
  <c r="X15501" i="1"/>
  <c r="X15497" i="1"/>
  <c r="X15493" i="1"/>
  <c r="X15489" i="1"/>
  <c r="X15485" i="1"/>
  <c r="X15481" i="1"/>
  <c r="X15477" i="1"/>
  <c r="X15473" i="1"/>
  <c r="X15469" i="1"/>
  <c r="X15465" i="1"/>
  <c r="X15461" i="1"/>
  <c r="X15457" i="1"/>
  <c r="X15453" i="1"/>
  <c r="X15449" i="1"/>
  <c r="X15445" i="1"/>
  <c r="X15441" i="1"/>
  <c r="X15437" i="1"/>
  <c r="X15433" i="1"/>
  <c r="X15429" i="1"/>
  <c r="X15425" i="1"/>
  <c r="X15421" i="1"/>
  <c r="X15417" i="1"/>
  <c r="X15413" i="1"/>
  <c r="X15409" i="1"/>
  <c r="X15405" i="1"/>
  <c r="X15401" i="1"/>
  <c r="X15397" i="1"/>
  <c r="X15393" i="1"/>
  <c r="X15389" i="1"/>
  <c r="X15385" i="1"/>
  <c r="X15381" i="1"/>
  <c r="X15377" i="1"/>
  <c r="X15373" i="1"/>
  <c r="X15369" i="1"/>
  <c r="X15365" i="1"/>
  <c r="X15361" i="1"/>
  <c r="X15357" i="1"/>
  <c r="X15353" i="1"/>
  <c r="X15349" i="1"/>
  <c r="X15345" i="1"/>
  <c r="X15341" i="1"/>
  <c r="X15337" i="1"/>
  <c r="X15333" i="1"/>
  <c r="X15329" i="1"/>
  <c r="X15325" i="1"/>
  <c r="X15321" i="1"/>
  <c r="X15317" i="1"/>
  <c r="X15313" i="1"/>
  <c r="X15309" i="1"/>
  <c r="X15305" i="1"/>
  <c r="X15301" i="1"/>
  <c r="X15297" i="1"/>
  <c r="X15293" i="1"/>
  <c r="X15289" i="1"/>
  <c r="X15285" i="1"/>
  <c r="X15281" i="1"/>
  <c r="X15277" i="1"/>
  <c r="X15273" i="1"/>
  <c r="X15269" i="1"/>
  <c r="X15265" i="1"/>
  <c r="X15261" i="1"/>
  <c r="X15257" i="1"/>
  <c r="X15253" i="1"/>
  <c r="X15249" i="1"/>
  <c r="X15245" i="1"/>
  <c r="X15241" i="1"/>
  <c r="X15237" i="1"/>
  <c r="X15233" i="1"/>
  <c r="X15229" i="1"/>
  <c r="X15225" i="1"/>
  <c r="X15221" i="1"/>
  <c r="X15217" i="1"/>
  <c r="X15213" i="1"/>
  <c r="X15209" i="1"/>
  <c r="X15205" i="1"/>
  <c r="X15201" i="1"/>
  <c r="X15197" i="1"/>
  <c r="X15193" i="1"/>
  <c r="X15189" i="1"/>
  <c r="X15185" i="1"/>
  <c r="X15181" i="1"/>
  <c r="X15177" i="1"/>
  <c r="X15173" i="1"/>
  <c r="X15169" i="1"/>
  <c r="X15165" i="1"/>
  <c r="X15161" i="1"/>
  <c r="X15157" i="1"/>
  <c r="X15153" i="1"/>
  <c r="X15149" i="1"/>
  <c r="X15145" i="1"/>
  <c r="X15141" i="1"/>
  <c r="X15137" i="1"/>
  <c r="X15133" i="1"/>
  <c r="X15129" i="1"/>
  <c r="X15125" i="1"/>
  <c r="X15121" i="1"/>
  <c r="X15117" i="1"/>
  <c r="X15113" i="1"/>
  <c r="X15109" i="1"/>
  <c r="X15105" i="1"/>
  <c r="X15101" i="1"/>
  <c r="X15097" i="1"/>
  <c r="X15093" i="1"/>
  <c r="X15089" i="1"/>
  <c r="X15085" i="1"/>
  <c r="X15081" i="1"/>
  <c r="X15077" i="1"/>
  <c r="X15073" i="1"/>
  <c r="X15069" i="1"/>
  <c r="X15065" i="1"/>
  <c r="X15061" i="1"/>
  <c r="X15057" i="1"/>
  <c r="X15053" i="1"/>
  <c r="X15049" i="1"/>
  <c r="X15045" i="1"/>
  <c r="X15041" i="1"/>
  <c r="X15037" i="1"/>
  <c r="X15033" i="1"/>
  <c r="X15029" i="1"/>
  <c r="X15025" i="1"/>
  <c r="X15021" i="1"/>
  <c r="X15017" i="1"/>
  <c r="X15013" i="1"/>
  <c r="X15009" i="1"/>
  <c r="X15005" i="1"/>
  <c r="X15001" i="1"/>
  <c r="X14997" i="1"/>
  <c r="X14993" i="1"/>
  <c r="X14989" i="1"/>
  <c r="X14985" i="1"/>
  <c r="X14981" i="1"/>
  <c r="X14977" i="1"/>
  <c r="X14973" i="1"/>
  <c r="X14969" i="1"/>
  <c r="X14965" i="1"/>
  <c r="X14961" i="1"/>
  <c r="X14957" i="1"/>
  <c r="X14953" i="1"/>
  <c r="X14949" i="1"/>
  <c r="X14945" i="1"/>
  <c r="X14941" i="1"/>
  <c r="X14937" i="1"/>
  <c r="X14933" i="1"/>
  <c r="X14929" i="1"/>
  <c r="X14925" i="1"/>
  <c r="X14921" i="1"/>
  <c r="X14917" i="1"/>
  <c r="X14913" i="1"/>
  <c r="X14909" i="1"/>
  <c r="X14905" i="1"/>
  <c r="X14901" i="1"/>
  <c r="X14897" i="1"/>
  <c r="X14893" i="1"/>
  <c r="X14889" i="1"/>
  <c r="X14885" i="1"/>
  <c r="X14881" i="1"/>
  <c r="X14877" i="1"/>
  <c r="X14873" i="1"/>
  <c r="X14869" i="1"/>
  <c r="X14865" i="1"/>
  <c r="X14861" i="1"/>
  <c r="X14857" i="1"/>
  <c r="X14853" i="1"/>
  <c r="X14849" i="1"/>
  <c r="X14845" i="1"/>
  <c r="X14841" i="1"/>
  <c r="X14837" i="1"/>
  <c r="X14833" i="1"/>
  <c r="X14829" i="1"/>
  <c r="X14825" i="1"/>
  <c r="X14821" i="1"/>
  <c r="X14817" i="1"/>
  <c r="X14813" i="1"/>
  <c r="X14809" i="1"/>
  <c r="X14805" i="1"/>
  <c r="X14801" i="1"/>
  <c r="X14797" i="1"/>
  <c r="X14793" i="1"/>
  <c r="X14789" i="1"/>
  <c r="X14785" i="1"/>
  <c r="X14781" i="1"/>
  <c r="X14777" i="1"/>
  <c r="X14773" i="1"/>
  <c r="X14769" i="1"/>
  <c r="X14765" i="1"/>
  <c r="X14761" i="1"/>
  <c r="X14757" i="1"/>
  <c r="X14753" i="1"/>
  <c r="X14749" i="1"/>
  <c r="X14745" i="1"/>
  <c r="X14741" i="1"/>
  <c r="X14737" i="1"/>
  <c r="X14733" i="1"/>
  <c r="X14729" i="1"/>
  <c r="X14725" i="1"/>
  <c r="X14721" i="1"/>
  <c r="X14717" i="1"/>
  <c r="X14713" i="1"/>
  <c r="X14709" i="1"/>
  <c r="X14705" i="1"/>
  <c r="X14701" i="1"/>
  <c r="X14697" i="1"/>
  <c r="X14693" i="1"/>
  <c r="X14689" i="1"/>
  <c r="X14685" i="1"/>
  <c r="X14681" i="1"/>
  <c r="X14677" i="1"/>
  <c r="X14673" i="1"/>
  <c r="X14669" i="1"/>
  <c r="X14665" i="1"/>
  <c r="X14661" i="1"/>
  <c r="X14657" i="1"/>
  <c r="X14653" i="1"/>
  <c r="X14649" i="1"/>
  <c r="X14645" i="1"/>
  <c r="X14641" i="1"/>
  <c r="X14637" i="1"/>
  <c r="X14633" i="1"/>
  <c r="X14629" i="1"/>
  <c r="X14625" i="1"/>
  <c r="X14621" i="1"/>
  <c r="X14617" i="1"/>
  <c r="X14613" i="1"/>
  <c r="X14609" i="1"/>
  <c r="X14605" i="1"/>
  <c r="X14601" i="1"/>
  <c r="X14597" i="1"/>
  <c r="X14593" i="1"/>
  <c r="X14589" i="1"/>
  <c r="X14585" i="1"/>
  <c r="X14581" i="1"/>
  <c r="X14577" i="1"/>
  <c r="X14573" i="1"/>
  <c r="X14569" i="1"/>
  <c r="X14565" i="1"/>
  <c r="X14561" i="1"/>
  <c r="X14557" i="1"/>
  <c r="X14553" i="1"/>
  <c r="X14549" i="1"/>
  <c r="X14545" i="1"/>
  <c r="X14541" i="1"/>
  <c r="X14537" i="1"/>
  <c r="X14533" i="1"/>
  <c r="X14529" i="1"/>
  <c r="X14525" i="1"/>
  <c r="X14521" i="1"/>
  <c r="X14517" i="1"/>
  <c r="X14513" i="1"/>
  <c r="X14509" i="1"/>
  <c r="X14505" i="1"/>
  <c r="X14501" i="1"/>
  <c r="X14497" i="1"/>
  <c r="X14493" i="1"/>
  <c r="X14489" i="1"/>
  <c r="X14485" i="1"/>
  <c r="X14481" i="1"/>
  <c r="X14477" i="1"/>
  <c r="X14473" i="1"/>
  <c r="X14469" i="1"/>
  <c r="X14465" i="1"/>
  <c r="X14461" i="1"/>
  <c r="X14457" i="1"/>
  <c r="X14453" i="1"/>
  <c r="X14449" i="1"/>
  <c r="X14445" i="1"/>
  <c r="X14441" i="1"/>
  <c r="X14437" i="1"/>
  <c r="X14433" i="1"/>
  <c r="X14429" i="1"/>
  <c r="X14425" i="1"/>
  <c r="X14421" i="1"/>
  <c r="X14417" i="1"/>
  <c r="X14413" i="1"/>
  <c r="X14409" i="1"/>
  <c r="X14405" i="1"/>
  <c r="X14401" i="1"/>
  <c r="X14397" i="1"/>
  <c r="X14393" i="1"/>
  <c r="X14389" i="1"/>
  <c r="X14385" i="1"/>
  <c r="X14381" i="1"/>
  <c r="X14377" i="1"/>
  <c r="X14373" i="1"/>
  <c r="X14369" i="1"/>
  <c r="X14365" i="1"/>
  <c r="X14361" i="1"/>
  <c r="X14357" i="1"/>
  <c r="X14353" i="1"/>
  <c r="X14349" i="1"/>
  <c r="X14345" i="1"/>
  <c r="X14341" i="1"/>
  <c r="X14337" i="1"/>
  <c r="X14333" i="1"/>
  <c r="X14329" i="1"/>
  <c r="X14325" i="1"/>
  <c r="X14321" i="1"/>
  <c r="X14317" i="1"/>
  <c r="X14313" i="1"/>
  <c r="X14309" i="1"/>
  <c r="X14305" i="1"/>
  <c r="X14301" i="1"/>
  <c r="X14297" i="1"/>
  <c r="X14293" i="1"/>
  <c r="X14289" i="1"/>
  <c r="X14285" i="1"/>
  <c r="X14281" i="1"/>
  <c r="X14277" i="1"/>
  <c r="X14273" i="1"/>
  <c r="X14269" i="1"/>
  <c r="X14265" i="1"/>
  <c r="X14261" i="1"/>
  <c r="X14257" i="1"/>
  <c r="X14253" i="1"/>
  <c r="X14249" i="1"/>
  <c r="X14245" i="1"/>
  <c r="X14241" i="1"/>
  <c r="X14237" i="1"/>
  <c r="X14233" i="1"/>
  <c r="X14229" i="1"/>
  <c r="X14225" i="1"/>
  <c r="X14221" i="1"/>
  <c r="X14217" i="1"/>
  <c r="X14213" i="1"/>
  <c r="X14209" i="1"/>
  <c r="X14205" i="1"/>
  <c r="X14201" i="1"/>
  <c r="X14197" i="1"/>
  <c r="X14193" i="1"/>
  <c r="X14189" i="1"/>
  <c r="X14185" i="1"/>
  <c r="X14181" i="1"/>
  <c r="X14177" i="1"/>
  <c r="X14173" i="1"/>
  <c r="X14169" i="1"/>
  <c r="X14165" i="1"/>
  <c r="X14161" i="1"/>
  <c r="X14157" i="1"/>
  <c r="X14153" i="1"/>
  <c r="X14149" i="1"/>
  <c r="X14145" i="1"/>
  <c r="X14141" i="1"/>
  <c r="X14137" i="1"/>
  <c r="X14133" i="1"/>
  <c r="X14129" i="1"/>
  <c r="X14125" i="1"/>
  <c r="X14121" i="1"/>
  <c r="X14117" i="1"/>
  <c r="X14113" i="1"/>
  <c r="X14109" i="1"/>
  <c r="X14105" i="1"/>
  <c r="X14101" i="1"/>
  <c r="X14097" i="1"/>
  <c r="X14093" i="1"/>
  <c r="X14089" i="1"/>
  <c r="X14085" i="1"/>
  <c r="X14081" i="1"/>
  <c r="X14077" i="1"/>
  <c r="X14073" i="1"/>
  <c r="X14069" i="1"/>
  <c r="X14065" i="1"/>
  <c r="X14061" i="1"/>
  <c r="X14057" i="1"/>
  <c r="X14053" i="1"/>
  <c r="X14049" i="1"/>
  <c r="X14045" i="1"/>
  <c r="X14041" i="1"/>
  <c r="X14037" i="1"/>
  <c r="X14033" i="1"/>
  <c r="X14029" i="1"/>
  <c r="X14025" i="1"/>
  <c r="X14021" i="1"/>
  <c r="X14017" i="1"/>
  <c r="X14013" i="1"/>
  <c r="X14009" i="1"/>
  <c r="X14005" i="1"/>
  <c r="X14001" i="1"/>
  <c r="X13997" i="1"/>
  <c r="X13993" i="1"/>
  <c r="X13989" i="1"/>
  <c r="X13985" i="1"/>
  <c r="X13981" i="1"/>
  <c r="X13977" i="1"/>
  <c r="X13973" i="1"/>
  <c r="X13969" i="1"/>
  <c r="X13965" i="1"/>
  <c r="X13961" i="1"/>
  <c r="X13957" i="1"/>
  <c r="X13953" i="1"/>
  <c r="X13949" i="1"/>
  <c r="X13945" i="1"/>
  <c r="X13941" i="1"/>
  <c r="X13937" i="1"/>
  <c r="X13933" i="1"/>
  <c r="X13929" i="1"/>
  <c r="X13925" i="1"/>
  <c r="X13921" i="1"/>
  <c r="X13917" i="1"/>
  <c r="X13913" i="1"/>
  <c r="X13909" i="1"/>
  <c r="X13905" i="1"/>
  <c r="X13901" i="1"/>
  <c r="X13897" i="1"/>
  <c r="X13893" i="1"/>
  <c r="X13889" i="1"/>
  <c r="X13885" i="1"/>
  <c r="X13881" i="1"/>
  <c r="X13877" i="1"/>
  <c r="X13873" i="1"/>
  <c r="X13869" i="1"/>
  <c r="X13865" i="1"/>
  <c r="X13861" i="1"/>
  <c r="X13857" i="1"/>
  <c r="X13853" i="1"/>
  <c r="X13849" i="1"/>
  <c r="X13845" i="1"/>
  <c r="X13841" i="1"/>
  <c r="X13837" i="1"/>
  <c r="X13833" i="1"/>
  <c r="X13829" i="1"/>
  <c r="X13825" i="1"/>
  <c r="X13821" i="1"/>
  <c r="X13817" i="1"/>
  <c r="X13813" i="1"/>
  <c r="X13809" i="1"/>
  <c r="X13805" i="1"/>
  <c r="X13801" i="1"/>
  <c r="X13797" i="1"/>
  <c r="X13793" i="1"/>
  <c r="X13789" i="1"/>
  <c r="X13785" i="1"/>
  <c r="X13781" i="1"/>
  <c r="X13777" i="1"/>
  <c r="X13773" i="1"/>
  <c r="X13769" i="1"/>
  <c r="X13765" i="1"/>
  <c r="X13761" i="1"/>
  <c r="X13757" i="1"/>
  <c r="X13753" i="1"/>
  <c r="X13749" i="1"/>
  <c r="X13745" i="1"/>
  <c r="X13741" i="1"/>
  <c r="X13737" i="1"/>
  <c r="X13733" i="1"/>
  <c r="X13729" i="1"/>
  <c r="X13725" i="1"/>
  <c r="X13721" i="1"/>
  <c r="X13717" i="1"/>
  <c r="X13713" i="1"/>
  <c r="X13709" i="1"/>
  <c r="X13705" i="1"/>
  <c r="X13701" i="1"/>
  <c r="X13697" i="1"/>
  <c r="X13693" i="1"/>
  <c r="X13689" i="1"/>
  <c r="X13685" i="1"/>
  <c r="X13681" i="1"/>
  <c r="X13677" i="1"/>
  <c r="X13673" i="1"/>
  <c r="X13669" i="1"/>
  <c r="X13665" i="1"/>
  <c r="X13661" i="1"/>
  <c r="X13657" i="1"/>
  <c r="X13653" i="1"/>
  <c r="X13649" i="1"/>
  <c r="X13645" i="1"/>
  <c r="X13641" i="1"/>
  <c r="X13637" i="1"/>
  <c r="X13633" i="1"/>
  <c r="X13629" i="1"/>
  <c r="X13625" i="1"/>
  <c r="X13621" i="1"/>
  <c r="X13617" i="1"/>
  <c r="X13613" i="1"/>
  <c r="X13609" i="1"/>
  <c r="X13605" i="1"/>
  <c r="X13601" i="1"/>
  <c r="X13597" i="1"/>
  <c r="X13593" i="1"/>
  <c r="X13589" i="1"/>
  <c r="X13585" i="1"/>
  <c r="X13581" i="1"/>
  <c r="X13577" i="1"/>
  <c r="X13573" i="1"/>
  <c r="X13569" i="1"/>
  <c r="X13565" i="1"/>
  <c r="X13561" i="1"/>
  <c r="X13557" i="1"/>
  <c r="X13553" i="1"/>
  <c r="X13549" i="1"/>
  <c r="X13545" i="1"/>
  <c r="X13541" i="1"/>
  <c r="X13537" i="1"/>
  <c r="X13533" i="1"/>
  <c r="X13529" i="1"/>
  <c r="X13525" i="1"/>
  <c r="X13521" i="1"/>
  <c r="X13517" i="1"/>
  <c r="X13513" i="1"/>
  <c r="X13509" i="1"/>
  <c r="X13505" i="1"/>
  <c r="X13501" i="1"/>
  <c r="X13497" i="1"/>
  <c r="X13493" i="1"/>
  <c r="X13489" i="1"/>
  <c r="X13485" i="1"/>
  <c r="X13481" i="1"/>
  <c r="X13477" i="1"/>
  <c r="X13473" i="1"/>
  <c r="X13469" i="1"/>
  <c r="X13465" i="1"/>
  <c r="X13461" i="1"/>
  <c r="X13457" i="1"/>
  <c r="X13453" i="1"/>
  <c r="X13449" i="1"/>
  <c r="X13445" i="1"/>
  <c r="X13441" i="1"/>
  <c r="X13437" i="1"/>
  <c r="X13433" i="1"/>
  <c r="X13429" i="1"/>
  <c r="X13425" i="1"/>
  <c r="X13421" i="1"/>
  <c r="X13417" i="1"/>
  <c r="X13413" i="1"/>
  <c r="X13409" i="1"/>
  <c r="X13405" i="1"/>
  <c r="X13401" i="1"/>
  <c r="X13397" i="1"/>
  <c r="X13393" i="1"/>
  <c r="X13389" i="1"/>
  <c r="X13385" i="1"/>
  <c r="X13381" i="1"/>
  <c r="X13377" i="1"/>
  <c r="X13373" i="1"/>
  <c r="X13369" i="1"/>
  <c r="X13365" i="1"/>
  <c r="X13361" i="1"/>
  <c r="X13357" i="1"/>
  <c r="X13353" i="1"/>
  <c r="X13349" i="1"/>
  <c r="X13345" i="1"/>
  <c r="X13341" i="1"/>
  <c r="X13337" i="1"/>
  <c r="X13333" i="1"/>
  <c r="X13329" i="1"/>
  <c r="X13325" i="1"/>
  <c r="X13321" i="1"/>
  <c r="X13317" i="1"/>
  <c r="X13313" i="1"/>
  <c r="X13309" i="1"/>
  <c r="X13305" i="1"/>
  <c r="X13301" i="1"/>
  <c r="X13297" i="1"/>
  <c r="X13293" i="1"/>
  <c r="X13289" i="1"/>
  <c r="X13285" i="1"/>
  <c r="X13281" i="1"/>
  <c r="X13277" i="1"/>
  <c r="X13273" i="1"/>
  <c r="X13269" i="1"/>
  <c r="X13265" i="1"/>
  <c r="X13261" i="1"/>
  <c r="X13257" i="1"/>
  <c r="X13253" i="1"/>
  <c r="X13249" i="1"/>
  <c r="X13245" i="1"/>
  <c r="X13241" i="1"/>
  <c r="X13237" i="1"/>
  <c r="X13233" i="1"/>
  <c r="X13229" i="1"/>
  <c r="X13225" i="1"/>
  <c r="X13221" i="1"/>
  <c r="X13217" i="1"/>
  <c r="X13213" i="1"/>
  <c r="X13209" i="1"/>
  <c r="X13205" i="1"/>
  <c r="X13201" i="1"/>
  <c r="X13197" i="1"/>
  <c r="X13193" i="1"/>
  <c r="X13189" i="1"/>
  <c r="X13185" i="1"/>
  <c r="X13181" i="1"/>
  <c r="X13177" i="1"/>
  <c r="X13173" i="1"/>
  <c r="X13169" i="1"/>
  <c r="X13165" i="1"/>
  <c r="X13161" i="1"/>
  <c r="X13157" i="1"/>
  <c r="X13153" i="1"/>
  <c r="X13149" i="1"/>
  <c r="X13145" i="1"/>
  <c r="X13141" i="1"/>
  <c r="X13137" i="1"/>
  <c r="X13133" i="1"/>
  <c r="X13129" i="1"/>
  <c r="X13125" i="1"/>
  <c r="X13121" i="1"/>
  <c r="X13117" i="1"/>
  <c r="X13113" i="1"/>
  <c r="X13109" i="1"/>
  <c r="X13105" i="1"/>
  <c r="X13101" i="1"/>
  <c r="X13097" i="1"/>
  <c r="X13093" i="1"/>
  <c r="X13089" i="1"/>
  <c r="X13085" i="1"/>
  <c r="X13081" i="1"/>
  <c r="X13077" i="1"/>
  <c r="X13073" i="1"/>
  <c r="X13069" i="1"/>
  <c r="X13065" i="1"/>
  <c r="X13061" i="1"/>
  <c r="X13057" i="1"/>
  <c r="X13053" i="1"/>
  <c r="X13049" i="1"/>
  <c r="X13045" i="1"/>
  <c r="X13041" i="1"/>
  <c r="X13037" i="1"/>
  <c r="X13033" i="1"/>
  <c r="X13029" i="1"/>
  <c r="X13025" i="1"/>
  <c r="X13021" i="1"/>
  <c r="X13017" i="1"/>
  <c r="X13013" i="1"/>
  <c r="X13009" i="1"/>
  <c r="X13005" i="1"/>
  <c r="X13001" i="1"/>
  <c r="X12997" i="1"/>
  <c r="X12993" i="1"/>
  <c r="X12989" i="1"/>
  <c r="X12985" i="1"/>
  <c r="X12981" i="1"/>
  <c r="X12977" i="1"/>
  <c r="X12973" i="1"/>
  <c r="X12969" i="1"/>
  <c r="X12965" i="1"/>
  <c r="X12961" i="1"/>
  <c r="X12957" i="1"/>
  <c r="X12953" i="1"/>
  <c r="X12949" i="1"/>
  <c r="X12945" i="1"/>
  <c r="X12941" i="1"/>
  <c r="X12937" i="1"/>
  <c r="X12933" i="1"/>
  <c r="X12929" i="1"/>
  <c r="X12925" i="1"/>
  <c r="X12921" i="1"/>
  <c r="X12917" i="1"/>
  <c r="X12913" i="1"/>
  <c r="X12909" i="1"/>
  <c r="X12905" i="1"/>
  <c r="X12901" i="1"/>
  <c r="X12897" i="1"/>
  <c r="X12893" i="1"/>
  <c r="X12889" i="1"/>
  <c r="X12885" i="1"/>
  <c r="X12881" i="1"/>
  <c r="X12877" i="1"/>
  <c r="X12873" i="1"/>
  <c r="X12869" i="1"/>
  <c r="X12865" i="1"/>
  <c r="X12861" i="1"/>
  <c r="X12857" i="1"/>
  <c r="X12853" i="1"/>
  <c r="X12849" i="1"/>
  <c r="X12845" i="1"/>
  <c r="X12841" i="1"/>
  <c r="X12837" i="1"/>
  <c r="X12833" i="1"/>
  <c r="X12829" i="1"/>
  <c r="X12825" i="1"/>
  <c r="X12821" i="1"/>
  <c r="X12817" i="1"/>
  <c r="X12813" i="1"/>
  <c r="X12809" i="1"/>
  <c r="X12805" i="1"/>
  <c r="X12801" i="1"/>
  <c r="X12797" i="1"/>
  <c r="X12793" i="1"/>
  <c r="X12789" i="1"/>
  <c r="X12785" i="1"/>
  <c r="X12781" i="1"/>
  <c r="X12777" i="1"/>
  <c r="X12773" i="1"/>
  <c r="X12769" i="1"/>
  <c r="X12765" i="1"/>
  <c r="X12761" i="1"/>
  <c r="X12757" i="1"/>
  <c r="X12753" i="1"/>
  <c r="X12749" i="1"/>
  <c r="X12745" i="1"/>
  <c r="X12741" i="1"/>
  <c r="X12737" i="1"/>
  <c r="X12733" i="1"/>
  <c r="X12729" i="1"/>
  <c r="X12725" i="1"/>
  <c r="X12721" i="1"/>
  <c r="X12717" i="1"/>
  <c r="X12713" i="1"/>
  <c r="X12709" i="1"/>
  <c r="X12705" i="1"/>
  <c r="X12701" i="1"/>
  <c r="X12697" i="1"/>
  <c r="X12693" i="1"/>
  <c r="X12689" i="1"/>
  <c r="X12685" i="1"/>
  <c r="X12681" i="1"/>
  <c r="X12677" i="1"/>
  <c r="X12673" i="1"/>
  <c r="X12669" i="1"/>
  <c r="X12665" i="1"/>
  <c r="X12661" i="1"/>
  <c r="X12657" i="1"/>
  <c r="X12653" i="1"/>
  <c r="X12649" i="1"/>
  <c r="X12645" i="1"/>
  <c r="X12641" i="1"/>
  <c r="X12637" i="1"/>
  <c r="X12633" i="1"/>
  <c r="X12629" i="1"/>
  <c r="X12625" i="1"/>
  <c r="X12621" i="1"/>
  <c r="X12617" i="1"/>
  <c r="X12613" i="1"/>
  <c r="X12609" i="1"/>
  <c r="X12605" i="1"/>
  <c r="X12601" i="1"/>
  <c r="X12597" i="1"/>
  <c r="X12593" i="1"/>
  <c r="X12589" i="1"/>
  <c r="X12585" i="1"/>
  <c r="X12581" i="1"/>
  <c r="X12577" i="1"/>
  <c r="X12573" i="1"/>
  <c r="X12569" i="1"/>
  <c r="X12565" i="1"/>
  <c r="X12561" i="1"/>
  <c r="X12557" i="1"/>
  <c r="X12553" i="1"/>
  <c r="X12549" i="1"/>
  <c r="X12545" i="1"/>
  <c r="X12541" i="1"/>
  <c r="X12537" i="1"/>
  <c r="X12533" i="1"/>
  <c r="X12529" i="1"/>
  <c r="X12525" i="1"/>
  <c r="X12521" i="1"/>
  <c r="X12517" i="1"/>
  <c r="X12513" i="1"/>
  <c r="X12509" i="1"/>
  <c r="X12505" i="1"/>
  <c r="X12501" i="1"/>
  <c r="X12497" i="1"/>
  <c r="X12493" i="1"/>
  <c r="X12489" i="1"/>
  <c r="X12485" i="1"/>
  <c r="X12481" i="1"/>
  <c r="X12477" i="1"/>
  <c r="X12473" i="1"/>
  <c r="X12469" i="1"/>
  <c r="X12465" i="1"/>
  <c r="X12461" i="1"/>
  <c r="X12457" i="1"/>
  <c r="X12453" i="1"/>
  <c r="X12449" i="1"/>
  <c r="X12445" i="1"/>
  <c r="X12441" i="1"/>
  <c r="X12437" i="1"/>
  <c r="X12433" i="1"/>
  <c r="X12429" i="1"/>
  <c r="X12425" i="1"/>
  <c r="X12421" i="1"/>
  <c r="X12417" i="1"/>
  <c r="X12413" i="1"/>
  <c r="X12409" i="1"/>
  <c r="X12405" i="1"/>
  <c r="X12401" i="1"/>
  <c r="X12397" i="1"/>
  <c r="X12393" i="1"/>
  <c r="X12389" i="1"/>
  <c r="X12385" i="1"/>
  <c r="X12381" i="1"/>
  <c r="X12377" i="1"/>
  <c r="X12373" i="1"/>
  <c r="X12369" i="1"/>
  <c r="X12365" i="1"/>
  <c r="X12361" i="1"/>
  <c r="X12357" i="1"/>
  <c r="X12353" i="1"/>
  <c r="X12349" i="1"/>
  <c r="X12345" i="1"/>
  <c r="X12341" i="1"/>
  <c r="X12337" i="1"/>
  <c r="X12333" i="1"/>
  <c r="X12329" i="1"/>
  <c r="X12325" i="1"/>
  <c r="X12321" i="1"/>
  <c r="X12317" i="1"/>
  <c r="X12313" i="1"/>
  <c r="X12309" i="1"/>
  <c r="X12305" i="1"/>
  <c r="X12301" i="1"/>
  <c r="X12297" i="1"/>
  <c r="X12293" i="1"/>
  <c r="X12289" i="1"/>
  <c r="X12285" i="1"/>
  <c r="X12281" i="1"/>
  <c r="X12277" i="1"/>
  <c r="X12273" i="1"/>
  <c r="X12269" i="1"/>
  <c r="X12265" i="1"/>
  <c r="X12261" i="1"/>
  <c r="X12257" i="1"/>
  <c r="X12253" i="1"/>
  <c r="X12249" i="1"/>
  <c r="X12245" i="1"/>
  <c r="X12241" i="1"/>
  <c r="X12237" i="1"/>
  <c r="X12233" i="1"/>
  <c r="X12229" i="1"/>
  <c r="X12225" i="1"/>
  <c r="X12221" i="1"/>
  <c r="X12217" i="1"/>
  <c r="X12213" i="1"/>
  <c r="X12209" i="1"/>
  <c r="X12205" i="1"/>
  <c r="X12201" i="1"/>
  <c r="X12197" i="1"/>
  <c r="X12193" i="1"/>
  <c r="X12189" i="1"/>
  <c r="X12185" i="1"/>
  <c r="X12181" i="1"/>
  <c r="X12177" i="1"/>
  <c r="X12173" i="1"/>
  <c r="X12169" i="1"/>
  <c r="X12165" i="1"/>
  <c r="X12161" i="1"/>
  <c r="X12157" i="1"/>
  <c r="X12153" i="1"/>
  <c r="X12149" i="1"/>
  <c r="X12145" i="1"/>
  <c r="X12141" i="1"/>
  <c r="X12137" i="1"/>
  <c r="X12133" i="1"/>
  <c r="X12129" i="1"/>
  <c r="X12125" i="1"/>
  <c r="X12121" i="1"/>
  <c r="X12117" i="1"/>
  <c r="X12113" i="1"/>
  <c r="X12109" i="1"/>
  <c r="X12105" i="1"/>
  <c r="X12101" i="1"/>
  <c r="X12097" i="1"/>
  <c r="X12093" i="1"/>
  <c r="X12089" i="1"/>
  <c r="X12085" i="1"/>
  <c r="X12081" i="1"/>
  <c r="X12077" i="1"/>
  <c r="X12073" i="1"/>
  <c r="X12069" i="1"/>
  <c r="X12065" i="1"/>
  <c r="X12061" i="1"/>
  <c r="X12057" i="1"/>
  <c r="X12053" i="1"/>
  <c r="X12049" i="1"/>
  <c r="X12045" i="1"/>
  <c r="X12041" i="1"/>
  <c r="X12037" i="1"/>
  <c r="X12033" i="1"/>
  <c r="X12029" i="1"/>
  <c r="X12025" i="1"/>
  <c r="X12021" i="1"/>
  <c r="X12017" i="1"/>
  <c r="X12013" i="1"/>
  <c r="X12009" i="1"/>
  <c r="X12005" i="1"/>
  <c r="X12001" i="1"/>
  <c r="X11997" i="1"/>
  <c r="X11993" i="1"/>
  <c r="X11989" i="1"/>
  <c r="X11985" i="1"/>
  <c r="X11981" i="1"/>
  <c r="X69836" i="1"/>
  <c r="X69832" i="1"/>
  <c r="X69828" i="1"/>
  <c r="X69824" i="1"/>
  <c r="X69820" i="1"/>
  <c r="X69816" i="1"/>
  <c r="X69812" i="1"/>
  <c r="X69808" i="1"/>
  <c r="X69804" i="1"/>
  <c r="X69800" i="1"/>
  <c r="X69796" i="1"/>
  <c r="X69792" i="1"/>
  <c r="X69788" i="1"/>
  <c r="X69784" i="1"/>
  <c r="X69780" i="1"/>
  <c r="X69776" i="1"/>
  <c r="X69772" i="1"/>
  <c r="X69768" i="1"/>
  <c r="X69764" i="1"/>
  <c r="X69760" i="1"/>
  <c r="X69756" i="1"/>
  <c r="X69752" i="1"/>
  <c r="X69748" i="1"/>
  <c r="X69744" i="1"/>
  <c r="X69740" i="1"/>
  <c r="X69736" i="1"/>
  <c r="X69732" i="1"/>
  <c r="X69728" i="1"/>
  <c r="X69724" i="1"/>
  <c r="X69720" i="1"/>
  <c r="X69716" i="1"/>
  <c r="X69712" i="1"/>
  <c r="X69708" i="1"/>
  <c r="X69704" i="1"/>
  <c r="X69700" i="1"/>
  <c r="X69696" i="1"/>
  <c r="X69692" i="1"/>
  <c r="X69688" i="1"/>
  <c r="X69684" i="1"/>
  <c r="X69680" i="1"/>
  <c r="X69676" i="1"/>
  <c r="X69672" i="1"/>
  <c r="X69668" i="1"/>
  <c r="X69664" i="1"/>
  <c r="X69660" i="1"/>
  <c r="X69656" i="1"/>
  <c r="X69652" i="1"/>
  <c r="X69648" i="1"/>
  <c r="X69644" i="1"/>
  <c r="X69640" i="1"/>
  <c r="X69636" i="1"/>
  <c r="X69632" i="1"/>
  <c r="X69628" i="1"/>
  <c r="X69624" i="1"/>
  <c r="X69620" i="1"/>
  <c r="X69616" i="1"/>
  <c r="X69612" i="1"/>
  <c r="X69608" i="1"/>
  <c r="X69604" i="1"/>
  <c r="X69600" i="1"/>
  <c r="X69596" i="1"/>
  <c r="X69592" i="1"/>
  <c r="X69588" i="1"/>
  <c r="X69584" i="1"/>
  <c r="X69580" i="1"/>
  <c r="X69576" i="1"/>
  <c r="X69572" i="1"/>
  <c r="X69568" i="1"/>
  <c r="X69564" i="1"/>
  <c r="X69560" i="1"/>
  <c r="X69556" i="1"/>
  <c r="X69552" i="1"/>
  <c r="X69548" i="1"/>
  <c r="X69544" i="1"/>
  <c r="X69540" i="1"/>
  <c r="X69536" i="1"/>
  <c r="X69532" i="1"/>
  <c r="X69528" i="1"/>
  <c r="X69524" i="1"/>
  <c r="X69520" i="1"/>
  <c r="X69516" i="1"/>
  <c r="X69512" i="1"/>
  <c r="X69508" i="1"/>
  <c r="X69504" i="1"/>
  <c r="X69500" i="1"/>
  <c r="X69496" i="1"/>
  <c r="X69492" i="1"/>
  <c r="X69488" i="1"/>
  <c r="X69484" i="1"/>
  <c r="X69480" i="1"/>
  <c r="X69476" i="1"/>
  <c r="X69472" i="1"/>
  <c r="X69468" i="1"/>
  <c r="X69464" i="1"/>
  <c r="X69460" i="1"/>
  <c r="X69456" i="1"/>
  <c r="X69452" i="1"/>
  <c r="X69448" i="1"/>
  <c r="X69444" i="1"/>
  <c r="X69440" i="1"/>
  <c r="X69436" i="1"/>
  <c r="X69432" i="1"/>
  <c r="X69428" i="1"/>
  <c r="X69424" i="1"/>
  <c r="X69420" i="1"/>
  <c r="X69416" i="1"/>
  <c r="X69412" i="1"/>
  <c r="X69408" i="1"/>
  <c r="X69404" i="1"/>
  <c r="X69400" i="1"/>
  <c r="X69396" i="1"/>
  <c r="X69392" i="1"/>
  <c r="X69388" i="1"/>
  <c r="X69384" i="1"/>
  <c r="X69380" i="1"/>
  <c r="X69376" i="1"/>
  <c r="X69372" i="1"/>
  <c r="X69368" i="1"/>
  <c r="X69364" i="1"/>
  <c r="X69360" i="1"/>
  <c r="X69356" i="1"/>
  <c r="X69352" i="1"/>
  <c r="X69348" i="1"/>
  <c r="X69344" i="1"/>
  <c r="X69340" i="1"/>
  <c r="X69336" i="1"/>
  <c r="X69332" i="1"/>
  <c r="X69328" i="1"/>
  <c r="X69324" i="1"/>
  <c r="X69320" i="1"/>
  <c r="X69316" i="1"/>
  <c r="X69312" i="1"/>
  <c r="X69308" i="1"/>
  <c r="X69304" i="1"/>
  <c r="X69300" i="1"/>
  <c r="X69296" i="1"/>
  <c r="X69292" i="1"/>
  <c r="X69288" i="1"/>
  <c r="X69284" i="1"/>
  <c r="X69280" i="1"/>
  <c r="X69276" i="1"/>
  <c r="X69272" i="1"/>
  <c r="X69268" i="1"/>
  <c r="X69264" i="1"/>
  <c r="X69260" i="1"/>
  <c r="X69256" i="1"/>
  <c r="X69252" i="1"/>
  <c r="X69248" i="1"/>
  <c r="X69244" i="1"/>
  <c r="X69240" i="1"/>
  <c r="X69236" i="1"/>
  <c r="X69232" i="1"/>
  <c r="X69228" i="1"/>
  <c r="X69224" i="1"/>
  <c r="X69220" i="1"/>
  <c r="X69216" i="1"/>
  <c r="X69212" i="1"/>
  <c r="X69208" i="1"/>
  <c r="X69204" i="1"/>
  <c r="X69200" i="1"/>
  <c r="X69196" i="1"/>
  <c r="X69192" i="1"/>
  <c r="X69188" i="1"/>
  <c r="X69184" i="1"/>
  <c r="X69180" i="1"/>
  <c r="X69176" i="1"/>
  <c r="X69172" i="1"/>
  <c r="X69168" i="1"/>
  <c r="X69164" i="1"/>
  <c r="X69160" i="1"/>
  <c r="X69156" i="1"/>
  <c r="X69152" i="1"/>
  <c r="X69148" i="1"/>
  <c r="X69144" i="1"/>
  <c r="X69140" i="1"/>
  <c r="X69136" i="1"/>
  <c r="X69132" i="1"/>
  <c r="X69128" i="1"/>
  <c r="X69124" i="1"/>
  <c r="X69120" i="1"/>
  <c r="X69116" i="1"/>
  <c r="X69112" i="1"/>
  <c r="X69108" i="1"/>
  <c r="X69104" i="1"/>
  <c r="X69100" i="1"/>
  <c r="X69096" i="1"/>
  <c r="X69092" i="1"/>
  <c r="X69088" i="1"/>
  <c r="X69084" i="1"/>
  <c r="X69080" i="1"/>
  <c r="X69076" i="1"/>
  <c r="X69072" i="1"/>
  <c r="X69068" i="1"/>
  <c r="X69064" i="1"/>
  <c r="X69060" i="1"/>
  <c r="X69056" i="1"/>
  <c r="X69052" i="1"/>
  <c r="X69048" i="1"/>
  <c r="X69044" i="1"/>
  <c r="X69040" i="1"/>
  <c r="X69036" i="1"/>
  <c r="X69032" i="1"/>
  <c r="X69028" i="1"/>
  <c r="X69024" i="1"/>
  <c r="X69020" i="1"/>
  <c r="X69016" i="1"/>
  <c r="X69012" i="1"/>
  <c r="X69008" i="1"/>
  <c r="X69004" i="1"/>
  <c r="X69000" i="1"/>
  <c r="X68996" i="1"/>
  <c r="X68992" i="1"/>
  <c r="X68988" i="1"/>
  <c r="X68984" i="1"/>
  <c r="X68980" i="1"/>
  <c r="X68976" i="1"/>
  <c r="X68972" i="1"/>
  <c r="X68968" i="1"/>
  <c r="X68964" i="1"/>
  <c r="X68960" i="1"/>
  <c r="X68956" i="1"/>
  <c r="X68952" i="1"/>
  <c r="X68948" i="1"/>
  <c r="X68944" i="1"/>
  <c r="X68940" i="1"/>
  <c r="X68936" i="1"/>
  <c r="X68932" i="1"/>
  <c r="X68928" i="1"/>
  <c r="X68924" i="1"/>
  <c r="X68920" i="1"/>
  <c r="X68916" i="1"/>
  <c r="X68912" i="1"/>
  <c r="X68908" i="1"/>
  <c r="X68904" i="1"/>
  <c r="X68900" i="1"/>
  <c r="X68896" i="1"/>
  <c r="X68892" i="1"/>
  <c r="X68888" i="1"/>
  <c r="X68884" i="1"/>
  <c r="X68880" i="1"/>
  <c r="X68876" i="1"/>
  <c r="X68872" i="1"/>
  <c r="X68868" i="1"/>
  <c r="X68864" i="1"/>
  <c r="X68860" i="1"/>
  <c r="X68856" i="1"/>
  <c r="X68852" i="1"/>
  <c r="X68848" i="1"/>
  <c r="X68844" i="1"/>
  <c r="X68840" i="1"/>
  <c r="X68836" i="1"/>
  <c r="X68832" i="1"/>
  <c r="X68828" i="1"/>
  <c r="X68824" i="1"/>
  <c r="X68820" i="1"/>
  <c r="X68816" i="1"/>
  <c r="X68812" i="1"/>
  <c r="X68808" i="1"/>
  <c r="X68804" i="1"/>
  <c r="X68800" i="1"/>
  <c r="X68796" i="1"/>
  <c r="X68792" i="1"/>
  <c r="X68788" i="1"/>
  <c r="X68784" i="1"/>
  <c r="X68780" i="1"/>
  <c r="X68776" i="1"/>
  <c r="X68772" i="1"/>
  <c r="X68768" i="1"/>
  <c r="X68764" i="1"/>
  <c r="X68760" i="1"/>
  <c r="X68756" i="1"/>
  <c r="X68752" i="1"/>
  <c r="X68748" i="1"/>
  <c r="X68744" i="1"/>
  <c r="X68740" i="1"/>
  <c r="X68736" i="1"/>
  <c r="X68732" i="1"/>
  <c r="X68728" i="1"/>
  <c r="X68724" i="1"/>
  <c r="X68720" i="1"/>
  <c r="X68716" i="1"/>
  <c r="X68712" i="1"/>
  <c r="X68708" i="1"/>
  <c r="X68704" i="1"/>
  <c r="X68700" i="1"/>
  <c r="X68696" i="1"/>
  <c r="X68692" i="1"/>
  <c r="X68688" i="1"/>
  <c r="X68684" i="1"/>
  <c r="X68680" i="1"/>
  <c r="X68676" i="1"/>
  <c r="X68672" i="1"/>
  <c r="X68668" i="1"/>
  <c r="X68664" i="1"/>
  <c r="X68660" i="1"/>
  <c r="X68656" i="1"/>
  <c r="X68652" i="1"/>
  <c r="X68648" i="1"/>
  <c r="X68644" i="1"/>
  <c r="X68640" i="1"/>
  <c r="X68636" i="1"/>
  <c r="X68632" i="1"/>
  <c r="X68628" i="1"/>
  <c r="X68624" i="1"/>
  <c r="X68620" i="1"/>
  <c r="X68616" i="1"/>
  <c r="X68612" i="1"/>
  <c r="X68608" i="1"/>
  <c r="X68604" i="1"/>
  <c r="X68600" i="1"/>
  <c r="X68596" i="1"/>
  <c r="X68592" i="1"/>
  <c r="X68588" i="1"/>
  <c r="X68584" i="1"/>
  <c r="X68580" i="1"/>
  <c r="X68576" i="1"/>
  <c r="X68572" i="1"/>
  <c r="X68568" i="1"/>
  <c r="X68564" i="1"/>
  <c r="X68560" i="1"/>
  <c r="X68556" i="1"/>
  <c r="X68552" i="1"/>
  <c r="X68548" i="1"/>
  <c r="X68544" i="1"/>
  <c r="X68540" i="1"/>
  <c r="X68536" i="1"/>
  <c r="X68532" i="1"/>
  <c r="X68528" i="1"/>
  <c r="X68524" i="1"/>
  <c r="X68520" i="1"/>
  <c r="X68516" i="1"/>
  <c r="X68512" i="1"/>
  <c r="X68508" i="1"/>
  <c r="X68504" i="1"/>
  <c r="X68500" i="1"/>
  <c r="X68496" i="1"/>
  <c r="X68492" i="1"/>
  <c r="X68488" i="1"/>
  <c r="X68484" i="1"/>
  <c r="X68480" i="1"/>
  <c r="X68476" i="1"/>
  <c r="X68472" i="1"/>
  <c r="X68468" i="1"/>
  <c r="X68464" i="1"/>
  <c r="X68460" i="1"/>
  <c r="X68456" i="1"/>
  <c r="X68452" i="1"/>
  <c r="X68448" i="1"/>
  <c r="X68444" i="1"/>
  <c r="X68440" i="1"/>
  <c r="X68436" i="1"/>
  <c r="X68432" i="1"/>
  <c r="X68428" i="1"/>
  <c r="X68424" i="1"/>
  <c r="X68420" i="1"/>
  <c r="X68416" i="1"/>
  <c r="X68412" i="1"/>
  <c r="X68408" i="1"/>
  <c r="X68404" i="1"/>
  <c r="X68400" i="1"/>
  <c r="X68396" i="1"/>
  <c r="X68392" i="1"/>
  <c r="X68388" i="1"/>
  <c r="X68384" i="1"/>
  <c r="X68380" i="1"/>
  <c r="X68376" i="1"/>
  <c r="X68372" i="1"/>
  <c r="X68368" i="1"/>
  <c r="X68364" i="1"/>
  <c r="X68360" i="1"/>
  <c r="X68356" i="1"/>
  <c r="X68352" i="1"/>
  <c r="X68348" i="1"/>
  <c r="X68344" i="1"/>
  <c r="X68340" i="1"/>
  <c r="X68336" i="1"/>
  <c r="X68332" i="1"/>
  <c r="X68328" i="1"/>
  <c r="X68324" i="1"/>
  <c r="X68320" i="1"/>
  <c r="X68316" i="1"/>
  <c r="X68312" i="1"/>
  <c r="X68308" i="1"/>
  <c r="X68304" i="1"/>
  <c r="X68300" i="1"/>
  <c r="X68296" i="1"/>
  <c r="X68292" i="1"/>
  <c r="X68288" i="1"/>
  <c r="X68284" i="1"/>
  <c r="X68280" i="1"/>
  <c r="X68276" i="1"/>
  <c r="X68272" i="1"/>
  <c r="X68268" i="1"/>
  <c r="X68264" i="1"/>
  <c r="X68260" i="1"/>
  <c r="X68256" i="1"/>
  <c r="X68252" i="1"/>
  <c r="X68248" i="1"/>
  <c r="X68244" i="1"/>
  <c r="X68240" i="1"/>
  <c r="X68236" i="1"/>
  <c r="X68232" i="1"/>
  <c r="X68228" i="1"/>
  <c r="X68224" i="1"/>
  <c r="X68220" i="1"/>
  <c r="X68216" i="1"/>
  <c r="X68212" i="1"/>
  <c r="X68208" i="1"/>
  <c r="X68204" i="1"/>
  <c r="X68200" i="1"/>
  <c r="X68196" i="1"/>
  <c r="X68192" i="1"/>
  <c r="X68188" i="1"/>
  <c r="X68184" i="1"/>
  <c r="X68180" i="1"/>
  <c r="X68176" i="1"/>
  <c r="X68172" i="1"/>
  <c r="X68168" i="1"/>
  <c r="X68164" i="1"/>
  <c r="X68160" i="1"/>
  <c r="X68156" i="1"/>
  <c r="X68152" i="1"/>
  <c r="X68148" i="1"/>
  <c r="X68144" i="1"/>
  <c r="X68140" i="1"/>
  <c r="X68136" i="1"/>
  <c r="X68132" i="1"/>
  <c r="X68128" i="1"/>
  <c r="X68124" i="1"/>
  <c r="X68120" i="1"/>
  <c r="X68116" i="1"/>
  <c r="X68112" i="1"/>
  <c r="X68108" i="1"/>
  <c r="X68104" i="1"/>
  <c r="X68100" i="1"/>
  <c r="X68096" i="1"/>
  <c r="X68092" i="1"/>
  <c r="X68088" i="1"/>
  <c r="X68084" i="1"/>
  <c r="X68080" i="1"/>
  <c r="X68076" i="1"/>
  <c r="X68072" i="1"/>
  <c r="X68068" i="1"/>
  <c r="X68064" i="1"/>
  <c r="X68060" i="1"/>
  <c r="X68056" i="1"/>
  <c r="X68052" i="1"/>
  <c r="X68048" i="1"/>
  <c r="X68044" i="1"/>
  <c r="X68040" i="1"/>
  <c r="X68036" i="1"/>
  <c r="X68032" i="1"/>
  <c r="X68028" i="1"/>
  <c r="X68024" i="1"/>
  <c r="X68020" i="1"/>
  <c r="X68016" i="1"/>
  <c r="X68012" i="1"/>
  <c r="X68008" i="1"/>
  <c r="X68004" i="1"/>
  <c r="X68000" i="1"/>
  <c r="X67996" i="1"/>
  <c r="X67992" i="1"/>
  <c r="X67988" i="1"/>
  <c r="X67984" i="1"/>
  <c r="X67980" i="1"/>
  <c r="X67976" i="1"/>
  <c r="X67972" i="1"/>
  <c r="X67968" i="1"/>
  <c r="X67964" i="1"/>
  <c r="X67960" i="1"/>
  <c r="X67956" i="1"/>
  <c r="X67952" i="1"/>
  <c r="X67948" i="1"/>
  <c r="X67944" i="1"/>
  <c r="X67940" i="1"/>
  <c r="X67936" i="1"/>
  <c r="X67932" i="1"/>
  <c r="X67928" i="1"/>
  <c r="X67924" i="1"/>
  <c r="X67920" i="1"/>
  <c r="X67916" i="1"/>
  <c r="X67912" i="1"/>
  <c r="X67908" i="1"/>
  <c r="X67904" i="1"/>
  <c r="X67900" i="1"/>
  <c r="X67896" i="1"/>
  <c r="X67892" i="1"/>
  <c r="X67888" i="1"/>
  <c r="X67884" i="1"/>
  <c r="X67880" i="1"/>
  <c r="X67876" i="1"/>
  <c r="X67872" i="1"/>
  <c r="X67868" i="1"/>
  <c r="X67864" i="1"/>
  <c r="X67860" i="1"/>
  <c r="X67856" i="1"/>
  <c r="X67852" i="1"/>
  <c r="X67848" i="1"/>
  <c r="X67844" i="1"/>
  <c r="X67840" i="1"/>
  <c r="X67836" i="1"/>
  <c r="X67832" i="1"/>
  <c r="X67828" i="1"/>
  <c r="X67824" i="1"/>
  <c r="X67820" i="1"/>
  <c r="X67816" i="1"/>
  <c r="X67812" i="1"/>
  <c r="X67808" i="1"/>
  <c r="X67804" i="1"/>
  <c r="X67800" i="1"/>
  <c r="X67796" i="1"/>
  <c r="X67792" i="1"/>
  <c r="X67788" i="1"/>
  <c r="X67784" i="1"/>
  <c r="X67780" i="1"/>
  <c r="X67776" i="1"/>
  <c r="X67772" i="1"/>
  <c r="X67768" i="1"/>
  <c r="X67764" i="1"/>
  <c r="X67760" i="1"/>
  <c r="X67756" i="1"/>
  <c r="X67752" i="1"/>
  <c r="X67748" i="1"/>
  <c r="X67744" i="1"/>
  <c r="X67740" i="1"/>
  <c r="X67736" i="1"/>
  <c r="X67732" i="1"/>
  <c r="X67728" i="1"/>
  <c r="X67724" i="1"/>
  <c r="X67720" i="1"/>
  <c r="X67716" i="1"/>
  <c r="X67712" i="1"/>
  <c r="X67708" i="1"/>
  <c r="X67704" i="1"/>
  <c r="X67700" i="1"/>
  <c r="X67696" i="1"/>
  <c r="X67692" i="1"/>
  <c r="X67688" i="1"/>
  <c r="X67684" i="1"/>
  <c r="X67680" i="1"/>
  <c r="X67676" i="1"/>
  <c r="X67672" i="1"/>
  <c r="X67668" i="1"/>
  <c r="X67664" i="1"/>
  <c r="X67660" i="1"/>
  <c r="X67656" i="1"/>
  <c r="X67652" i="1"/>
  <c r="X67648" i="1"/>
  <c r="X67644" i="1"/>
  <c r="X67640" i="1"/>
  <c r="X67636" i="1"/>
  <c r="X67632" i="1"/>
  <c r="X67628" i="1"/>
  <c r="X67624" i="1"/>
  <c r="X67620" i="1"/>
  <c r="X67616" i="1"/>
  <c r="X67612" i="1"/>
  <c r="X67608" i="1"/>
  <c r="X67604" i="1"/>
  <c r="X67600" i="1"/>
  <c r="X67596" i="1"/>
  <c r="X67592" i="1"/>
  <c r="X67588" i="1"/>
  <c r="X67584" i="1"/>
  <c r="X67580" i="1"/>
  <c r="X67576" i="1"/>
  <c r="X67572" i="1"/>
  <c r="X67568" i="1"/>
  <c r="X67564" i="1"/>
  <c r="X67560" i="1"/>
  <c r="X67556" i="1"/>
  <c r="X67552" i="1"/>
  <c r="X67548" i="1"/>
  <c r="X67544" i="1"/>
  <c r="X67540" i="1"/>
  <c r="X67536" i="1"/>
  <c r="X67532" i="1"/>
  <c r="X67528" i="1"/>
  <c r="X67524" i="1"/>
  <c r="X67520" i="1"/>
  <c r="X67516" i="1"/>
  <c r="X67512" i="1"/>
  <c r="X67508" i="1"/>
  <c r="X67504" i="1"/>
  <c r="X67500" i="1"/>
  <c r="X67496" i="1"/>
  <c r="X67492" i="1"/>
  <c r="X67488" i="1"/>
  <c r="X67484" i="1"/>
  <c r="X67480" i="1"/>
  <c r="X67476" i="1"/>
  <c r="X67472" i="1"/>
  <c r="X67468" i="1"/>
  <c r="X67464" i="1"/>
  <c r="X67460" i="1"/>
  <c r="X67456" i="1"/>
  <c r="X67452" i="1"/>
  <c r="X67448" i="1"/>
  <c r="X67444" i="1"/>
  <c r="X67440" i="1"/>
  <c r="X67436" i="1"/>
  <c r="X67432" i="1"/>
  <c r="X67428" i="1"/>
  <c r="X67424" i="1"/>
  <c r="X67420" i="1"/>
  <c r="X67416" i="1"/>
  <c r="X67412" i="1"/>
  <c r="X67408" i="1"/>
  <c r="X67404" i="1"/>
  <c r="X67400" i="1"/>
  <c r="X67396" i="1"/>
  <c r="X67392" i="1"/>
  <c r="X67388" i="1"/>
  <c r="X67384" i="1"/>
  <c r="X67380" i="1"/>
  <c r="X67376" i="1"/>
  <c r="X67372" i="1"/>
  <c r="X67368" i="1"/>
  <c r="X67364" i="1"/>
  <c r="X67360" i="1"/>
  <c r="X67356" i="1"/>
  <c r="X67352" i="1"/>
  <c r="X67348" i="1"/>
  <c r="X67344" i="1"/>
  <c r="X67340" i="1"/>
  <c r="X67336" i="1"/>
  <c r="X67332" i="1"/>
  <c r="X67328" i="1"/>
  <c r="X67324" i="1"/>
  <c r="X67320" i="1"/>
  <c r="X67316" i="1"/>
  <c r="X67312" i="1"/>
  <c r="X67308" i="1"/>
  <c r="X67304" i="1"/>
  <c r="X67300" i="1"/>
  <c r="X67296" i="1"/>
  <c r="X67292" i="1"/>
  <c r="X67288" i="1"/>
  <c r="X67284" i="1"/>
  <c r="X67280" i="1"/>
  <c r="X67276" i="1"/>
  <c r="X67272" i="1"/>
  <c r="X67268" i="1"/>
  <c r="X67264" i="1"/>
  <c r="X67260" i="1"/>
  <c r="X67256" i="1"/>
  <c r="X67252" i="1"/>
  <c r="X67248" i="1"/>
  <c r="X67244" i="1"/>
  <c r="X67240" i="1"/>
  <c r="X67236" i="1"/>
  <c r="X67232" i="1"/>
  <c r="X67228" i="1"/>
  <c r="X67224" i="1"/>
  <c r="X67220" i="1"/>
  <c r="X67216" i="1"/>
  <c r="X67212" i="1"/>
  <c r="X67208" i="1"/>
  <c r="X67204" i="1"/>
  <c r="X67200" i="1"/>
  <c r="X67196" i="1"/>
  <c r="X67192" i="1"/>
  <c r="X67188" i="1"/>
  <c r="X67184" i="1"/>
  <c r="X67180" i="1"/>
  <c r="X67176" i="1"/>
  <c r="X67172" i="1"/>
  <c r="X67168" i="1"/>
  <c r="X67164" i="1"/>
  <c r="X67160" i="1"/>
  <c r="X67156" i="1"/>
  <c r="X67152" i="1"/>
  <c r="X67148" i="1"/>
  <c r="X67144" i="1"/>
  <c r="X67140" i="1"/>
  <c r="X67136" i="1"/>
  <c r="X67132" i="1"/>
  <c r="X67128" i="1"/>
  <c r="X67124" i="1"/>
  <c r="X67120" i="1"/>
  <c r="X67116" i="1"/>
  <c r="X67112" i="1"/>
  <c r="X67108" i="1"/>
  <c r="X67104" i="1"/>
  <c r="X67100" i="1"/>
  <c r="X67096" i="1"/>
  <c r="X67092" i="1"/>
  <c r="X67088" i="1"/>
  <c r="X67084" i="1"/>
  <c r="X67080" i="1"/>
  <c r="X67076" i="1"/>
  <c r="X67072" i="1"/>
  <c r="X67068" i="1"/>
  <c r="X67064" i="1"/>
  <c r="X67060" i="1"/>
  <c r="X67056" i="1"/>
  <c r="X67052" i="1"/>
  <c r="X67048" i="1"/>
  <c r="X67044" i="1"/>
  <c r="X67040" i="1"/>
  <c r="X67036" i="1"/>
  <c r="X67032" i="1"/>
  <c r="X67028" i="1"/>
  <c r="X67024" i="1"/>
  <c r="X67020" i="1"/>
  <c r="X67016" i="1"/>
  <c r="X67012" i="1"/>
  <c r="X67008" i="1"/>
  <c r="X67004" i="1"/>
  <c r="X67000" i="1"/>
  <c r="X66996" i="1"/>
  <c r="X66992" i="1"/>
  <c r="X66988" i="1"/>
  <c r="X66984" i="1"/>
  <c r="X66980" i="1"/>
  <c r="X66976" i="1"/>
  <c r="X66972" i="1"/>
  <c r="X66968" i="1"/>
  <c r="X66964" i="1"/>
  <c r="X66960" i="1"/>
  <c r="X66956" i="1"/>
  <c r="X66952" i="1"/>
  <c r="X66948" i="1"/>
  <c r="X66944" i="1"/>
  <c r="X66940" i="1"/>
  <c r="X66936" i="1"/>
  <c r="X66932" i="1"/>
  <c r="X66928" i="1"/>
  <c r="X66924" i="1"/>
  <c r="X66920" i="1"/>
  <c r="X66916" i="1"/>
  <c r="X66912" i="1"/>
  <c r="X66908" i="1"/>
  <c r="X66904" i="1"/>
  <c r="X66900" i="1"/>
  <c r="X66896" i="1"/>
  <c r="X66892" i="1"/>
  <c r="X66888" i="1"/>
  <c r="X66884" i="1"/>
  <c r="X66880" i="1"/>
  <c r="X66876" i="1"/>
  <c r="X66872" i="1"/>
  <c r="X66868" i="1"/>
  <c r="X66864" i="1"/>
  <c r="X66860" i="1"/>
  <c r="X66856" i="1"/>
  <c r="X66852" i="1"/>
  <c r="X66848" i="1"/>
  <c r="X66844" i="1"/>
  <c r="X66840" i="1"/>
  <c r="X66836" i="1"/>
  <c r="X66832" i="1"/>
  <c r="X66828" i="1"/>
  <c r="X66824" i="1"/>
  <c r="X66820" i="1"/>
  <c r="X66816" i="1"/>
  <c r="X66812" i="1"/>
  <c r="X66808" i="1"/>
  <c r="X66804" i="1"/>
  <c r="X66800" i="1"/>
  <c r="X66796" i="1"/>
  <c r="X66792" i="1"/>
  <c r="X66788" i="1"/>
  <c r="X66784" i="1"/>
  <c r="X66780" i="1"/>
  <c r="X66776" i="1"/>
  <c r="X66772" i="1"/>
  <c r="X66768" i="1"/>
  <c r="X66764" i="1"/>
  <c r="X66760" i="1"/>
  <c r="X66756" i="1"/>
  <c r="X66752" i="1"/>
  <c r="X66748" i="1"/>
  <c r="X66744" i="1"/>
  <c r="X66740" i="1"/>
  <c r="X66736" i="1"/>
  <c r="X66732" i="1"/>
  <c r="X66728" i="1"/>
  <c r="X66724" i="1"/>
  <c r="X66720" i="1"/>
  <c r="X66716" i="1"/>
  <c r="X66712" i="1"/>
  <c r="X66708" i="1"/>
  <c r="X66704" i="1"/>
  <c r="X66700" i="1"/>
  <c r="X66696" i="1"/>
  <c r="X66692" i="1"/>
  <c r="X66688" i="1"/>
  <c r="X66684" i="1"/>
  <c r="X66680" i="1"/>
  <c r="X66676" i="1"/>
  <c r="X66672" i="1"/>
  <c r="X66668" i="1"/>
  <c r="X66664" i="1"/>
  <c r="X66660" i="1"/>
  <c r="X66656" i="1"/>
  <c r="X66652" i="1"/>
  <c r="X66648" i="1"/>
  <c r="X66644" i="1"/>
  <c r="X66640" i="1"/>
  <c r="X66636" i="1"/>
  <c r="X66632" i="1"/>
  <c r="X66628" i="1"/>
  <c r="X66624" i="1"/>
  <c r="X66620" i="1"/>
  <c r="X66616" i="1"/>
  <c r="X66612" i="1"/>
  <c r="X66608" i="1"/>
  <c r="X66604" i="1"/>
  <c r="X66600" i="1"/>
  <c r="X66596" i="1"/>
  <c r="X66592" i="1"/>
  <c r="X66588" i="1"/>
  <c r="X66584" i="1"/>
  <c r="X66580" i="1"/>
  <c r="X66576" i="1"/>
  <c r="X66572" i="1"/>
  <c r="X66568" i="1"/>
  <c r="X66564" i="1"/>
  <c r="X66560" i="1"/>
  <c r="X66556" i="1"/>
  <c r="X66552" i="1"/>
  <c r="X66548" i="1"/>
  <c r="X66544" i="1"/>
  <c r="X66540" i="1"/>
  <c r="X66536" i="1"/>
  <c r="X66532" i="1"/>
  <c r="X66528" i="1"/>
  <c r="X66524" i="1"/>
  <c r="X66520" i="1"/>
  <c r="X66516" i="1"/>
  <c r="X66512" i="1"/>
  <c r="X66508" i="1"/>
  <c r="X66504" i="1"/>
  <c r="X66500" i="1"/>
  <c r="X66496" i="1"/>
  <c r="X66492" i="1"/>
  <c r="X66488" i="1"/>
  <c r="X66484" i="1"/>
  <c r="X66480" i="1"/>
  <c r="X66476" i="1"/>
  <c r="X66472" i="1"/>
  <c r="X66468" i="1"/>
  <c r="X66464" i="1"/>
  <c r="X66460" i="1"/>
  <c r="X66456" i="1"/>
  <c r="X66452" i="1"/>
  <c r="X66448" i="1"/>
  <c r="X66444" i="1"/>
  <c r="X66440" i="1"/>
  <c r="X66436" i="1"/>
  <c r="X66432" i="1"/>
  <c r="X66428" i="1"/>
  <c r="X66424" i="1"/>
  <c r="X66420" i="1"/>
  <c r="X66416" i="1"/>
  <c r="X66412" i="1"/>
  <c r="X66408" i="1"/>
  <c r="X66404" i="1"/>
  <c r="X66400" i="1"/>
  <c r="X66396" i="1"/>
  <c r="X66392" i="1"/>
  <c r="X66388" i="1"/>
  <c r="X66384" i="1"/>
  <c r="X66380" i="1"/>
  <c r="X66376" i="1"/>
  <c r="X66372" i="1"/>
  <c r="X66368" i="1"/>
  <c r="X66364" i="1"/>
  <c r="X66360" i="1"/>
  <c r="X66356" i="1"/>
  <c r="X66352" i="1"/>
  <c r="X66348" i="1"/>
  <c r="X66344" i="1"/>
  <c r="X66340" i="1"/>
  <c r="X66336" i="1"/>
  <c r="X66332" i="1"/>
  <c r="X66328" i="1"/>
  <c r="X66324" i="1"/>
  <c r="X66320" i="1"/>
  <c r="X66316" i="1"/>
  <c r="X66312" i="1"/>
  <c r="X66308" i="1"/>
  <c r="X66304" i="1"/>
  <c r="X66300" i="1"/>
  <c r="X66296" i="1"/>
  <c r="X66292" i="1"/>
  <c r="X66288" i="1"/>
  <c r="X66284" i="1"/>
  <c r="X66280" i="1"/>
  <c r="X66276" i="1"/>
  <c r="X66272" i="1"/>
  <c r="X66268" i="1"/>
  <c r="X66264" i="1"/>
  <c r="X66260" i="1"/>
  <c r="X66256" i="1"/>
  <c r="X66252" i="1"/>
  <c r="X66248" i="1"/>
  <c r="X66244" i="1"/>
  <c r="X66240" i="1"/>
  <c r="X66236" i="1"/>
  <c r="X66232" i="1"/>
  <c r="X66228" i="1"/>
  <c r="X66224" i="1"/>
  <c r="X66220" i="1"/>
  <c r="X66216" i="1"/>
  <c r="X66212" i="1"/>
  <c r="X66208" i="1"/>
  <c r="X66204" i="1"/>
  <c r="X66200" i="1"/>
  <c r="X66196" i="1"/>
  <c r="X66192" i="1"/>
  <c r="X66188" i="1"/>
  <c r="X66184" i="1"/>
  <c r="X66180" i="1"/>
  <c r="X66176" i="1"/>
  <c r="X66172" i="1"/>
  <c r="X66168" i="1"/>
  <c r="X66164" i="1"/>
  <c r="X66160" i="1"/>
  <c r="X66156" i="1"/>
  <c r="X66152" i="1"/>
  <c r="X66148" i="1"/>
  <c r="X66144" i="1"/>
  <c r="X66140" i="1"/>
  <c r="X66136" i="1"/>
  <c r="X66132" i="1"/>
  <c r="X66128" i="1"/>
  <c r="X66124" i="1"/>
  <c r="X66120" i="1"/>
  <c r="X66116" i="1"/>
  <c r="X66112" i="1"/>
  <c r="X66108" i="1"/>
  <c r="X66104" i="1"/>
  <c r="X66100" i="1"/>
  <c r="X66096" i="1"/>
  <c r="X66092" i="1"/>
  <c r="X66088" i="1"/>
  <c r="X66084" i="1"/>
  <c r="X66080" i="1"/>
  <c r="X66076" i="1"/>
  <c r="X66072" i="1"/>
  <c r="X66068" i="1"/>
  <c r="X66064" i="1"/>
  <c r="X66060" i="1"/>
  <c r="X66056" i="1"/>
  <c r="X66052" i="1"/>
  <c r="X66048" i="1"/>
  <c r="X66044" i="1"/>
  <c r="X66040" i="1"/>
  <c r="X66036" i="1"/>
  <c r="X66032" i="1"/>
  <c r="X66028" i="1"/>
  <c r="X66024" i="1"/>
  <c r="X66020" i="1"/>
  <c r="X66016" i="1"/>
  <c r="X66012" i="1"/>
  <c r="X66008" i="1"/>
  <c r="X66004" i="1"/>
  <c r="X66000" i="1"/>
  <c r="X65996" i="1"/>
  <c r="X65992" i="1"/>
  <c r="X65988" i="1"/>
  <c r="X65984" i="1"/>
  <c r="X65980" i="1"/>
  <c r="X65976" i="1"/>
  <c r="X65972" i="1"/>
  <c r="X65968" i="1"/>
  <c r="X65964" i="1"/>
  <c r="X65960" i="1"/>
  <c r="X65956" i="1"/>
  <c r="X65952" i="1"/>
  <c r="X65948" i="1"/>
  <c r="X65944" i="1"/>
  <c r="X65940" i="1"/>
  <c r="X65936" i="1"/>
  <c r="X65932" i="1"/>
  <c r="X65928" i="1"/>
  <c r="X65924" i="1"/>
  <c r="X65920" i="1"/>
  <c r="X65916" i="1"/>
  <c r="X65912" i="1"/>
  <c r="X65908" i="1"/>
  <c r="X65904" i="1"/>
  <c r="X65900" i="1"/>
  <c r="X65896" i="1"/>
  <c r="X65892" i="1"/>
  <c r="X65888" i="1"/>
  <c r="X65884" i="1"/>
  <c r="X65880" i="1"/>
  <c r="X65876" i="1"/>
  <c r="X65872" i="1"/>
  <c r="X65868" i="1"/>
  <c r="X65864" i="1"/>
  <c r="X65860" i="1"/>
  <c r="X65856" i="1"/>
  <c r="X65852" i="1"/>
  <c r="X65848" i="1"/>
  <c r="X65844" i="1"/>
  <c r="X65840" i="1"/>
  <c r="X65836" i="1"/>
  <c r="X65832" i="1"/>
  <c r="X65828" i="1"/>
  <c r="X65824" i="1"/>
  <c r="X65820" i="1"/>
  <c r="X65816" i="1"/>
  <c r="X65812" i="1"/>
  <c r="X65808" i="1"/>
  <c r="X65804" i="1"/>
  <c r="X65800" i="1"/>
  <c r="X65796" i="1"/>
  <c r="X65792" i="1"/>
  <c r="X65788" i="1"/>
  <c r="X65784" i="1"/>
  <c r="X65780" i="1"/>
  <c r="X65776" i="1"/>
  <c r="X65772" i="1"/>
  <c r="X65768" i="1"/>
  <c r="X65764" i="1"/>
  <c r="X65760" i="1"/>
  <c r="X65756" i="1"/>
  <c r="X65752" i="1"/>
  <c r="X65748" i="1"/>
  <c r="X65744" i="1"/>
  <c r="X65740" i="1"/>
  <c r="X65736" i="1"/>
  <c r="X65732" i="1"/>
  <c r="X65728" i="1"/>
  <c r="X65724" i="1"/>
  <c r="X65720" i="1"/>
  <c r="X65716" i="1"/>
  <c r="X65712" i="1"/>
  <c r="X65708" i="1"/>
  <c r="X65704" i="1"/>
  <c r="X65700" i="1"/>
  <c r="X65696" i="1"/>
  <c r="X65692" i="1"/>
  <c r="X65688" i="1"/>
  <c r="X65684" i="1"/>
  <c r="X65680" i="1"/>
  <c r="X65676" i="1"/>
  <c r="X65672" i="1"/>
  <c r="X65668" i="1"/>
  <c r="X65664" i="1"/>
  <c r="X65660" i="1"/>
  <c r="X65656" i="1"/>
  <c r="X65652" i="1"/>
  <c r="X65648" i="1"/>
  <c r="X65644" i="1"/>
  <c r="X65640" i="1"/>
  <c r="X65636" i="1"/>
  <c r="X65632" i="1"/>
  <c r="X65628" i="1"/>
  <c r="X65624" i="1"/>
  <c r="X65620" i="1"/>
  <c r="X65616" i="1"/>
  <c r="X65612" i="1"/>
  <c r="X65608" i="1"/>
  <c r="X65604" i="1"/>
  <c r="X65600" i="1"/>
  <c r="X65596" i="1"/>
  <c r="X65592" i="1"/>
  <c r="X65588" i="1"/>
  <c r="X65584" i="1"/>
  <c r="X65580" i="1"/>
  <c r="X65576" i="1"/>
  <c r="X65572" i="1"/>
  <c r="X65568" i="1"/>
  <c r="X65564" i="1"/>
  <c r="X65560" i="1"/>
  <c r="X65556" i="1"/>
  <c r="X65552" i="1"/>
  <c r="X65548" i="1"/>
  <c r="X65544" i="1"/>
  <c r="X65540" i="1"/>
  <c r="X65536" i="1"/>
  <c r="X65532" i="1"/>
  <c r="X65528" i="1"/>
  <c r="X65524" i="1"/>
  <c r="X65520" i="1"/>
  <c r="X65516" i="1"/>
  <c r="X65512" i="1"/>
  <c r="X65508" i="1"/>
  <c r="X65504" i="1"/>
  <c r="X65500" i="1"/>
  <c r="X65496" i="1"/>
  <c r="X65492" i="1"/>
  <c r="X65488" i="1"/>
  <c r="X65484" i="1"/>
  <c r="X65480" i="1"/>
  <c r="X65476" i="1"/>
  <c r="X65472" i="1"/>
  <c r="X65468" i="1"/>
  <c r="X65464" i="1"/>
  <c r="X65460" i="1"/>
  <c r="X65456" i="1"/>
  <c r="X65452" i="1"/>
  <c r="X65448" i="1"/>
  <c r="X65444" i="1"/>
  <c r="X65440" i="1"/>
  <c r="X65436" i="1"/>
  <c r="X65432" i="1"/>
  <c r="X65428" i="1"/>
  <c r="X65424" i="1"/>
  <c r="X65420" i="1"/>
  <c r="X65416" i="1"/>
  <c r="X65412" i="1"/>
  <c r="X65408" i="1"/>
  <c r="X65404" i="1"/>
  <c r="X65400" i="1"/>
  <c r="X65396" i="1"/>
  <c r="X65392" i="1"/>
  <c r="X65388" i="1"/>
  <c r="X65384" i="1"/>
  <c r="X65380" i="1"/>
  <c r="X65376" i="1"/>
  <c r="X65372" i="1"/>
  <c r="X65368" i="1"/>
  <c r="X65364" i="1"/>
  <c r="X65360" i="1"/>
  <c r="X65356" i="1"/>
  <c r="X65352" i="1"/>
  <c r="X65348" i="1"/>
  <c r="X65344" i="1"/>
  <c r="X65340" i="1"/>
  <c r="X65336" i="1"/>
  <c r="X65332" i="1"/>
  <c r="X65328" i="1"/>
  <c r="X65324" i="1"/>
  <c r="X65320" i="1"/>
  <c r="X65316" i="1"/>
  <c r="X65312" i="1"/>
  <c r="X65308" i="1"/>
  <c r="X65304" i="1"/>
  <c r="X65300" i="1"/>
  <c r="X65296" i="1"/>
  <c r="X65292" i="1"/>
  <c r="X65288" i="1"/>
  <c r="X65284" i="1"/>
  <c r="X65280" i="1"/>
  <c r="X65276" i="1"/>
  <c r="X65272" i="1"/>
  <c r="X65268" i="1"/>
  <c r="X65264" i="1"/>
  <c r="X65260" i="1"/>
  <c r="X65256" i="1"/>
  <c r="X65252" i="1"/>
  <c r="X65248" i="1"/>
  <c r="X65244" i="1"/>
  <c r="X65240" i="1"/>
  <c r="X65236" i="1"/>
  <c r="X65232" i="1"/>
  <c r="X65228" i="1"/>
  <c r="X65224" i="1"/>
  <c r="X65220" i="1"/>
  <c r="X65216" i="1"/>
  <c r="X65212" i="1"/>
  <c r="X65208" i="1"/>
  <c r="X65204" i="1"/>
  <c r="X65200" i="1"/>
  <c r="X65196" i="1"/>
  <c r="X65192" i="1"/>
  <c r="X65188" i="1"/>
  <c r="X65184" i="1"/>
  <c r="X65180" i="1"/>
  <c r="X65176" i="1"/>
  <c r="X65172" i="1"/>
  <c r="X65168" i="1"/>
  <c r="X65164" i="1"/>
  <c r="X65160" i="1"/>
  <c r="X65156" i="1"/>
  <c r="X65152" i="1"/>
  <c r="X65148" i="1"/>
  <c r="X65144" i="1"/>
  <c r="X65140" i="1"/>
  <c r="X65136" i="1"/>
  <c r="X65132" i="1"/>
  <c r="X65128" i="1"/>
  <c r="X65124" i="1"/>
  <c r="X65120" i="1"/>
  <c r="X65116" i="1"/>
  <c r="X65112" i="1"/>
  <c r="X65108" i="1"/>
  <c r="X65104" i="1"/>
  <c r="X65100" i="1"/>
  <c r="X65096" i="1"/>
  <c r="X65092" i="1"/>
  <c r="X65088" i="1"/>
  <c r="X65084" i="1"/>
  <c r="X65080" i="1"/>
  <c r="X65076" i="1"/>
  <c r="X65072" i="1"/>
  <c r="X65068" i="1"/>
  <c r="X65064" i="1"/>
  <c r="X65060" i="1"/>
  <c r="X65056" i="1"/>
  <c r="X65052" i="1"/>
  <c r="X65048" i="1"/>
  <c r="X65044" i="1"/>
  <c r="X65040" i="1"/>
  <c r="X65036" i="1"/>
  <c r="X65032" i="1"/>
  <c r="X65028" i="1"/>
  <c r="X65024" i="1"/>
  <c r="X65020" i="1"/>
  <c r="X65016" i="1"/>
  <c r="X65012" i="1"/>
  <c r="X65008" i="1"/>
  <c r="X65004" i="1"/>
  <c r="X65000" i="1"/>
  <c r="X64996" i="1"/>
  <c r="X64992" i="1"/>
  <c r="X64988" i="1"/>
  <c r="X64984" i="1"/>
  <c r="X64980" i="1"/>
  <c r="X64976" i="1"/>
  <c r="X64972" i="1"/>
  <c r="X64968" i="1"/>
  <c r="X64964" i="1"/>
  <c r="X64960" i="1"/>
  <c r="X64956" i="1"/>
  <c r="X64952" i="1"/>
  <c r="X64948" i="1"/>
  <c r="X64944" i="1"/>
  <c r="X64940" i="1"/>
  <c r="X64936" i="1"/>
  <c r="X64932" i="1"/>
  <c r="X64928" i="1"/>
  <c r="X64924" i="1"/>
  <c r="X64920" i="1"/>
  <c r="X64916" i="1"/>
  <c r="X64912" i="1"/>
  <c r="X64908" i="1"/>
  <c r="X64904" i="1"/>
  <c r="X64900" i="1"/>
  <c r="X64896" i="1"/>
  <c r="X64892" i="1"/>
  <c r="X64888" i="1"/>
  <c r="X64884" i="1"/>
  <c r="X64880" i="1"/>
  <c r="X64876" i="1"/>
  <c r="X64872" i="1"/>
  <c r="X64868" i="1"/>
  <c r="X64864" i="1"/>
  <c r="X64860" i="1"/>
  <c r="X64856" i="1"/>
  <c r="X64852" i="1"/>
  <c r="X64848" i="1"/>
  <c r="X64844" i="1"/>
  <c r="X64840" i="1"/>
  <c r="X64836" i="1"/>
  <c r="X64832" i="1"/>
  <c r="X64828" i="1"/>
  <c r="X64824" i="1"/>
  <c r="X64820" i="1"/>
  <c r="X64816" i="1"/>
  <c r="X64812" i="1"/>
  <c r="X64808" i="1"/>
  <c r="X64804" i="1"/>
  <c r="X64800" i="1"/>
  <c r="X64796" i="1"/>
  <c r="X64792" i="1"/>
  <c r="X64788" i="1"/>
  <c r="X64784" i="1"/>
  <c r="X64780" i="1"/>
  <c r="X64776" i="1"/>
  <c r="X64772" i="1"/>
  <c r="X64768" i="1"/>
  <c r="X64764" i="1"/>
  <c r="X64760" i="1"/>
  <c r="X64756" i="1"/>
  <c r="X64752" i="1"/>
  <c r="X64748" i="1"/>
  <c r="X64744" i="1"/>
  <c r="X64740" i="1"/>
  <c r="X64736" i="1"/>
  <c r="X64732" i="1"/>
  <c r="X64728" i="1"/>
  <c r="X64724" i="1"/>
  <c r="X64720" i="1"/>
  <c r="X64716" i="1"/>
  <c r="X64712" i="1"/>
  <c r="X64708" i="1"/>
  <c r="X64704" i="1"/>
  <c r="X64700" i="1"/>
  <c r="X64696" i="1"/>
  <c r="X64692" i="1"/>
  <c r="X64688" i="1"/>
  <c r="X64684" i="1"/>
  <c r="X64680" i="1"/>
  <c r="X64676" i="1"/>
  <c r="X64672" i="1"/>
  <c r="X64668" i="1"/>
  <c r="X64664" i="1"/>
  <c r="X64660" i="1"/>
  <c r="X64656" i="1"/>
  <c r="X64652" i="1"/>
  <c r="X64648" i="1"/>
  <c r="X64644" i="1"/>
  <c r="X64640" i="1"/>
  <c r="X64636" i="1"/>
  <c r="X64632" i="1"/>
  <c r="X64628" i="1"/>
  <c r="X64624" i="1"/>
  <c r="X64620" i="1"/>
  <c r="X64616" i="1"/>
  <c r="X64612" i="1"/>
  <c r="X64608" i="1"/>
  <c r="X64604" i="1"/>
  <c r="X64600" i="1"/>
  <c r="X64596" i="1"/>
  <c r="X64592" i="1"/>
  <c r="X64588" i="1"/>
  <c r="X64584" i="1"/>
  <c r="X64580" i="1"/>
  <c r="X64576" i="1"/>
  <c r="X64572" i="1"/>
  <c r="X64568" i="1"/>
  <c r="X64564" i="1"/>
  <c r="X64560" i="1"/>
  <c r="X64556" i="1"/>
  <c r="X64552" i="1"/>
  <c r="X64548" i="1"/>
  <c r="X64544" i="1"/>
  <c r="X64540" i="1"/>
  <c r="X64536" i="1"/>
  <c r="X64532" i="1"/>
  <c r="X64528" i="1"/>
  <c r="X64524" i="1"/>
  <c r="X64520" i="1"/>
  <c r="X64516" i="1"/>
  <c r="X64512" i="1"/>
  <c r="X64508" i="1"/>
  <c r="X64504" i="1"/>
  <c r="X64500" i="1"/>
  <c r="X64496" i="1"/>
  <c r="X64492" i="1"/>
  <c r="X64488" i="1"/>
  <c r="X64484" i="1"/>
  <c r="X64480" i="1"/>
  <c r="X64476" i="1"/>
  <c r="X64472" i="1"/>
  <c r="X64468" i="1"/>
  <c r="X64464" i="1"/>
  <c r="X64460" i="1"/>
  <c r="X64456" i="1"/>
  <c r="X64452" i="1"/>
  <c r="X64448" i="1"/>
  <c r="X64444" i="1"/>
  <c r="X64440" i="1"/>
  <c r="X64436" i="1"/>
  <c r="X64432" i="1"/>
  <c r="X64428" i="1"/>
  <c r="X64424" i="1"/>
  <c r="X64420" i="1"/>
  <c r="X64416" i="1"/>
  <c r="X64412" i="1"/>
  <c r="X64408" i="1"/>
  <c r="X64404" i="1"/>
  <c r="X64400" i="1"/>
  <c r="X64396" i="1"/>
  <c r="X64392" i="1"/>
  <c r="X64388" i="1"/>
  <c r="X64384" i="1"/>
  <c r="X64380" i="1"/>
  <c r="X64376" i="1"/>
  <c r="X64372" i="1"/>
  <c r="X64368" i="1"/>
  <c r="X64364" i="1"/>
  <c r="X64360" i="1"/>
  <c r="X64356" i="1"/>
  <c r="X64352" i="1"/>
  <c r="X64348" i="1"/>
  <c r="X64344" i="1"/>
  <c r="X64340" i="1"/>
  <c r="X64336" i="1"/>
  <c r="X64332" i="1"/>
  <c r="X64328" i="1"/>
  <c r="X64324" i="1"/>
  <c r="X64320" i="1"/>
  <c r="X64316" i="1"/>
  <c r="X64312" i="1"/>
  <c r="X64308" i="1"/>
  <c r="X64304" i="1"/>
  <c r="X64300" i="1"/>
  <c r="X64296" i="1"/>
  <c r="X64292" i="1"/>
  <c r="X64288" i="1"/>
  <c r="X64284" i="1"/>
  <c r="X64280" i="1"/>
  <c r="X64276" i="1"/>
  <c r="X64272" i="1"/>
  <c r="X64268" i="1"/>
  <c r="X64264" i="1"/>
  <c r="X64260" i="1"/>
  <c r="X64256" i="1"/>
  <c r="X64252" i="1"/>
  <c r="X64248" i="1"/>
  <c r="X64244" i="1"/>
  <c r="X64240" i="1"/>
  <c r="X64236" i="1"/>
  <c r="X64232" i="1"/>
  <c r="X64228" i="1"/>
  <c r="X64224" i="1"/>
  <c r="X64220" i="1"/>
  <c r="X64216" i="1"/>
  <c r="X64212" i="1"/>
  <c r="X64208" i="1"/>
  <c r="X64204" i="1"/>
  <c r="X64200" i="1"/>
  <c r="X64196" i="1"/>
  <c r="X64192" i="1"/>
  <c r="X64188" i="1"/>
  <c r="X64184" i="1"/>
  <c r="X64180" i="1"/>
  <c r="X64176" i="1"/>
  <c r="X64172" i="1"/>
  <c r="X64168" i="1"/>
  <c r="X64164" i="1"/>
  <c r="X64160" i="1"/>
  <c r="X64156" i="1"/>
  <c r="X64152" i="1"/>
  <c r="X64148" i="1"/>
  <c r="X64144" i="1"/>
  <c r="X64140" i="1"/>
  <c r="X64136" i="1"/>
  <c r="X64132" i="1"/>
  <c r="X64128" i="1"/>
  <c r="X64124" i="1"/>
  <c r="X64120" i="1"/>
  <c r="X64116" i="1"/>
  <c r="X64112" i="1"/>
  <c r="X64108" i="1"/>
  <c r="X64104" i="1"/>
  <c r="X64100" i="1"/>
  <c r="X64096" i="1"/>
  <c r="X64092" i="1"/>
  <c r="X64088" i="1"/>
  <c r="X64084" i="1"/>
  <c r="X64080" i="1"/>
  <c r="X64076" i="1"/>
  <c r="X64072" i="1"/>
  <c r="X64068" i="1"/>
  <c r="X64064" i="1"/>
  <c r="X64060" i="1"/>
  <c r="X64056" i="1"/>
  <c r="X64052" i="1"/>
  <c r="X64048" i="1"/>
  <c r="X64044" i="1"/>
  <c r="X64040" i="1"/>
  <c r="X64036" i="1"/>
  <c r="X64032" i="1"/>
  <c r="X64028" i="1"/>
  <c r="X64024" i="1"/>
  <c r="X64020" i="1"/>
  <c r="X64016" i="1"/>
  <c r="X64012" i="1"/>
  <c r="X64008" i="1"/>
  <c r="X64004" i="1"/>
  <c r="X64000" i="1"/>
  <c r="X63996" i="1"/>
  <c r="X63992" i="1"/>
  <c r="X63988" i="1"/>
  <c r="X63984" i="1"/>
  <c r="X63980" i="1"/>
  <c r="X63976" i="1"/>
  <c r="X63972" i="1"/>
  <c r="X63968" i="1"/>
  <c r="X63964" i="1"/>
  <c r="X63960" i="1"/>
  <c r="X63956" i="1"/>
  <c r="X63952" i="1"/>
  <c r="X63948" i="1"/>
  <c r="X63944" i="1"/>
  <c r="X63940" i="1"/>
  <c r="X63936" i="1"/>
  <c r="X63932" i="1"/>
  <c r="X63928" i="1"/>
  <c r="X63924" i="1"/>
  <c r="X63920" i="1"/>
  <c r="X63916" i="1"/>
  <c r="X63912" i="1"/>
  <c r="X63908" i="1"/>
  <c r="X63904" i="1"/>
  <c r="X63900" i="1"/>
  <c r="X63896" i="1"/>
  <c r="X63892" i="1"/>
  <c r="X63888" i="1"/>
  <c r="X63884" i="1"/>
  <c r="X63880" i="1"/>
  <c r="X63876" i="1"/>
  <c r="X63872" i="1"/>
  <c r="X63868" i="1"/>
  <c r="X63864" i="1"/>
  <c r="X63860" i="1"/>
  <c r="X63856" i="1"/>
  <c r="X63852" i="1"/>
  <c r="X63848" i="1"/>
  <c r="X63844" i="1"/>
  <c r="X63840" i="1"/>
  <c r="X63836" i="1"/>
  <c r="X63832" i="1"/>
  <c r="X63828" i="1"/>
  <c r="X63824" i="1"/>
  <c r="X63820" i="1"/>
  <c r="X63816" i="1"/>
  <c r="X63812" i="1"/>
  <c r="X63808" i="1"/>
  <c r="X63804" i="1"/>
  <c r="X63800" i="1"/>
  <c r="X63796" i="1"/>
  <c r="X63792" i="1"/>
  <c r="X63788" i="1"/>
  <c r="X63784" i="1"/>
  <c r="X63780" i="1"/>
  <c r="X63776" i="1"/>
  <c r="X63772" i="1"/>
  <c r="X63768" i="1"/>
  <c r="X63764" i="1"/>
  <c r="X63760" i="1"/>
  <c r="X63756" i="1"/>
  <c r="X63752" i="1"/>
  <c r="X63748" i="1"/>
  <c r="X63744" i="1"/>
  <c r="X63740" i="1"/>
  <c r="X63736" i="1"/>
  <c r="X63732" i="1"/>
  <c r="X63728" i="1"/>
  <c r="X63724" i="1"/>
  <c r="X63720" i="1"/>
  <c r="X63716" i="1"/>
  <c r="X63712" i="1"/>
  <c r="X63708" i="1"/>
  <c r="X63704" i="1"/>
  <c r="X63700" i="1"/>
  <c r="X63696" i="1"/>
  <c r="X63692" i="1"/>
  <c r="X63688" i="1"/>
  <c r="X63684" i="1"/>
  <c r="X63680" i="1"/>
  <c r="X63676" i="1"/>
  <c r="X63672" i="1"/>
  <c r="X63668" i="1"/>
  <c r="X63664" i="1"/>
  <c r="X63660" i="1"/>
  <c r="X63656" i="1"/>
  <c r="X63652" i="1"/>
  <c r="X63648" i="1"/>
  <c r="X63644" i="1"/>
  <c r="X63640" i="1"/>
  <c r="X63636" i="1"/>
  <c r="X63632" i="1"/>
  <c r="X63628" i="1"/>
  <c r="X63624" i="1"/>
  <c r="X63620" i="1"/>
  <c r="X63616" i="1"/>
  <c r="X63612" i="1"/>
  <c r="X63608" i="1"/>
  <c r="X63604" i="1"/>
  <c r="X63600" i="1"/>
  <c r="X63596" i="1"/>
  <c r="X63592" i="1"/>
  <c r="X63588" i="1"/>
  <c r="X63584" i="1"/>
  <c r="X63580" i="1"/>
  <c r="X63576" i="1"/>
  <c r="X63572" i="1"/>
  <c r="X63568" i="1"/>
  <c r="X63564" i="1"/>
  <c r="X63560" i="1"/>
  <c r="X63556" i="1"/>
  <c r="X63552" i="1"/>
  <c r="X63548" i="1"/>
  <c r="X63544" i="1"/>
  <c r="X63540" i="1"/>
  <c r="X63536" i="1"/>
  <c r="X63532" i="1"/>
  <c r="X63528" i="1"/>
  <c r="X63524" i="1"/>
  <c r="X63520" i="1"/>
  <c r="X63516" i="1"/>
  <c r="X63512" i="1"/>
  <c r="X63508" i="1"/>
  <c r="X63504" i="1"/>
  <c r="X63500" i="1"/>
  <c r="X63496" i="1"/>
  <c r="X63492" i="1"/>
  <c r="X63488" i="1"/>
  <c r="X63484" i="1"/>
  <c r="X63480" i="1"/>
  <c r="X63476" i="1"/>
  <c r="X63472" i="1"/>
  <c r="X63468" i="1"/>
  <c r="X63464" i="1"/>
  <c r="X63460" i="1"/>
  <c r="X63456" i="1"/>
  <c r="X63452" i="1"/>
  <c r="X63448" i="1"/>
  <c r="X63444" i="1"/>
  <c r="X63440" i="1"/>
  <c r="X63436" i="1"/>
  <c r="X63432" i="1"/>
  <c r="X63428" i="1"/>
  <c r="X63424" i="1"/>
  <c r="X63420" i="1"/>
  <c r="X63416" i="1"/>
  <c r="X63412" i="1"/>
  <c r="X63408" i="1"/>
  <c r="X63404" i="1"/>
  <c r="X63400" i="1"/>
  <c r="X63396" i="1"/>
  <c r="X63392" i="1"/>
  <c r="X63388" i="1"/>
  <c r="X63384" i="1"/>
  <c r="X63380" i="1"/>
  <c r="X63376" i="1"/>
  <c r="X63372" i="1"/>
  <c r="X63368" i="1"/>
  <c r="X63364" i="1"/>
  <c r="X63360" i="1"/>
  <c r="X63356" i="1"/>
  <c r="X63352" i="1"/>
  <c r="X63348" i="1"/>
  <c r="X63344" i="1"/>
  <c r="X63340" i="1"/>
  <c r="X63336" i="1"/>
  <c r="X63332" i="1"/>
  <c r="X63328" i="1"/>
  <c r="X63324" i="1"/>
  <c r="X63320" i="1"/>
  <c r="X63316" i="1"/>
  <c r="X63312" i="1"/>
  <c r="X63308" i="1"/>
  <c r="X63304" i="1"/>
  <c r="X63300" i="1"/>
  <c r="X63296" i="1"/>
  <c r="X63292" i="1"/>
  <c r="X63288" i="1"/>
  <c r="X63284" i="1"/>
  <c r="X63280" i="1"/>
  <c r="X63276" i="1"/>
  <c r="X63272" i="1"/>
  <c r="X63268" i="1"/>
  <c r="X63264" i="1"/>
  <c r="X63260" i="1"/>
  <c r="X63256" i="1"/>
  <c r="X63252" i="1"/>
  <c r="X63248" i="1"/>
  <c r="X63244" i="1"/>
  <c r="X63240" i="1"/>
  <c r="X63236" i="1"/>
  <c r="X63232" i="1"/>
  <c r="X63228" i="1"/>
  <c r="X63224" i="1"/>
  <c r="X63220" i="1"/>
  <c r="X63216" i="1"/>
  <c r="X63212" i="1"/>
  <c r="X63208" i="1"/>
  <c r="X63204" i="1"/>
  <c r="X63200" i="1"/>
  <c r="X63196" i="1"/>
  <c r="X63192" i="1"/>
  <c r="X63188" i="1"/>
  <c r="X63184" i="1"/>
  <c r="X63180" i="1"/>
  <c r="X63176" i="1"/>
  <c r="X63172" i="1"/>
  <c r="X63168" i="1"/>
  <c r="X63164" i="1"/>
  <c r="X63160" i="1"/>
  <c r="X63156" i="1"/>
  <c r="X63152" i="1"/>
  <c r="X63148" i="1"/>
  <c r="X63144" i="1"/>
  <c r="X63140" i="1"/>
  <c r="X63136" i="1"/>
  <c r="X63132" i="1"/>
  <c r="X63128" i="1"/>
  <c r="X63124" i="1"/>
  <c r="X63120" i="1"/>
  <c r="X63116" i="1"/>
  <c r="X63112" i="1"/>
  <c r="X63108" i="1"/>
  <c r="X63104" i="1"/>
  <c r="X63100" i="1"/>
  <c r="X63096" i="1"/>
  <c r="X63092" i="1"/>
  <c r="X63088" i="1"/>
  <c r="X63084" i="1"/>
  <c r="X63080" i="1"/>
  <c r="X63076" i="1"/>
  <c r="X63072" i="1"/>
  <c r="X63068" i="1"/>
  <c r="X63064" i="1"/>
  <c r="X63060" i="1"/>
  <c r="X63056" i="1"/>
  <c r="X63052" i="1"/>
  <c r="X63048" i="1"/>
  <c r="X63044" i="1"/>
  <c r="X63040" i="1"/>
  <c r="X63036" i="1"/>
  <c r="X63032" i="1"/>
  <c r="X63028" i="1"/>
  <c r="X63024" i="1"/>
  <c r="X63020" i="1"/>
  <c r="X63016" i="1"/>
  <c r="X63012" i="1"/>
  <c r="X63008" i="1"/>
  <c r="X63004" i="1"/>
  <c r="X63000" i="1"/>
  <c r="X62996" i="1"/>
  <c r="X62992" i="1"/>
  <c r="X62988" i="1"/>
  <c r="X62984" i="1"/>
  <c r="X62980" i="1"/>
  <c r="X62976" i="1"/>
  <c r="X62972" i="1"/>
  <c r="X62968" i="1"/>
  <c r="X62964" i="1"/>
  <c r="X62960" i="1"/>
  <c r="X62956" i="1"/>
  <c r="X62952" i="1"/>
  <c r="X62948" i="1"/>
  <c r="X62944" i="1"/>
  <c r="X62940" i="1"/>
  <c r="X62936" i="1"/>
  <c r="X62932" i="1"/>
  <c r="X62928" i="1"/>
  <c r="X62924" i="1"/>
  <c r="X62920" i="1"/>
  <c r="X62916" i="1"/>
  <c r="X62912" i="1"/>
  <c r="X62908" i="1"/>
  <c r="X62904" i="1"/>
  <c r="X62900" i="1"/>
  <c r="X62896" i="1"/>
  <c r="X62892" i="1"/>
  <c r="X62888" i="1"/>
  <c r="X62884" i="1"/>
  <c r="X62880" i="1"/>
  <c r="X62876" i="1"/>
  <c r="X62872" i="1"/>
  <c r="X62868" i="1"/>
  <c r="X62864" i="1"/>
  <c r="X62860" i="1"/>
  <c r="X62856" i="1"/>
  <c r="X62852" i="1"/>
  <c r="X62848" i="1"/>
  <c r="X62844" i="1"/>
  <c r="X62840" i="1"/>
  <c r="X62836" i="1"/>
  <c r="X62832" i="1"/>
  <c r="X62828" i="1"/>
  <c r="X62824" i="1"/>
  <c r="X62820" i="1"/>
  <c r="X62816" i="1"/>
  <c r="X62812" i="1"/>
  <c r="X62808" i="1"/>
  <c r="X62804" i="1"/>
  <c r="X62800" i="1"/>
  <c r="X62796" i="1"/>
  <c r="X62792" i="1"/>
  <c r="X62788" i="1"/>
  <c r="X62784" i="1"/>
  <c r="X62780" i="1"/>
  <c r="X62776" i="1"/>
  <c r="X62772" i="1"/>
  <c r="X62768" i="1"/>
  <c r="X62764" i="1"/>
  <c r="X62760" i="1"/>
  <c r="X62756" i="1"/>
  <c r="X62752" i="1"/>
  <c r="X62748" i="1"/>
  <c r="X62744" i="1"/>
  <c r="X62740" i="1"/>
  <c r="X62736" i="1"/>
  <c r="X62732" i="1"/>
  <c r="X62728" i="1"/>
  <c r="X62724" i="1"/>
  <c r="X62720" i="1"/>
  <c r="X62716" i="1"/>
  <c r="X62712" i="1"/>
  <c r="X62708" i="1"/>
  <c r="X62704" i="1"/>
  <c r="X62700" i="1"/>
  <c r="X62696" i="1"/>
  <c r="X62692" i="1"/>
  <c r="X62688" i="1"/>
  <c r="X62684" i="1"/>
  <c r="X62680" i="1"/>
  <c r="X62676" i="1"/>
  <c r="X62672" i="1"/>
  <c r="X62668" i="1"/>
  <c r="X62664" i="1"/>
  <c r="X62660" i="1"/>
  <c r="X62656" i="1"/>
  <c r="X62652" i="1"/>
  <c r="X62648" i="1"/>
  <c r="X62644" i="1"/>
  <c r="X62640" i="1"/>
  <c r="X62636" i="1"/>
  <c r="X62632" i="1"/>
  <c r="X62628" i="1"/>
  <c r="X62624" i="1"/>
  <c r="X62620" i="1"/>
  <c r="X62616" i="1"/>
  <c r="X62612" i="1"/>
  <c r="X62608" i="1"/>
  <c r="X62604" i="1"/>
  <c r="X62600" i="1"/>
  <c r="X62596" i="1"/>
  <c r="X62592" i="1"/>
  <c r="X62588" i="1"/>
  <c r="X62584" i="1"/>
  <c r="X62580" i="1"/>
  <c r="X62576" i="1"/>
  <c r="X62572" i="1"/>
  <c r="X62568" i="1"/>
  <c r="X62564" i="1"/>
  <c r="X62560" i="1"/>
  <c r="X62556" i="1"/>
  <c r="X62552" i="1"/>
  <c r="X62548" i="1"/>
  <c r="X62544" i="1"/>
  <c r="X62540" i="1"/>
  <c r="X62536" i="1"/>
  <c r="X62532" i="1"/>
  <c r="X62528" i="1"/>
  <c r="X62524" i="1"/>
  <c r="X62520" i="1"/>
  <c r="X62516" i="1"/>
  <c r="X62512" i="1"/>
  <c r="X62508" i="1"/>
  <c r="X62504" i="1"/>
  <c r="X62500" i="1"/>
  <c r="X62496" i="1"/>
  <c r="X62492" i="1"/>
  <c r="X62488" i="1"/>
  <c r="X62484" i="1"/>
  <c r="X62480" i="1"/>
  <c r="X62476" i="1"/>
  <c r="X62472" i="1"/>
  <c r="X62468" i="1"/>
  <c r="X62464" i="1"/>
  <c r="X62460" i="1"/>
  <c r="X62456" i="1"/>
  <c r="X62452" i="1"/>
  <c r="X62448" i="1"/>
  <c r="X62444" i="1"/>
  <c r="X62440" i="1"/>
  <c r="X62436" i="1"/>
  <c r="X62432" i="1"/>
  <c r="X62428" i="1"/>
  <c r="X62424" i="1"/>
  <c r="X62420" i="1"/>
  <c r="X62416" i="1"/>
  <c r="X62412" i="1"/>
  <c r="X62408" i="1"/>
  <c r="X62404" i="1"/>
  <c r="X62400" i="1"/>
  <c r="X62396" i="1"/>
  <c r="X62392" i="1"/>
  <c r="X62388" i="1"/>
  <c r="X62384" i="1"/>
  <c r="X62380" i="1"/>
  <c r="X62376" i="1"/>
  <c r="X62372" i="1"/>
  <c r="X62368" i="1"/>
  <c r="X62364" i="1"/>
  <c r="X62360" i="1"/>
  <c r="X62356" i="1"/>
  <c r="X62352" i="1"/>
  <c r="X62348" i="1"/>
  <c r="X62344" i="1"/>
  <c r="X62340" i="1"/>
  <c r="X62336" i="1"/>
  <c r="X62332" i="1"/>
  <c r="X62328" i="1"/>
  <c r="X62324" i="1"/>
  <c r="X62320" i="1"/>
  <c r="X62316" i="1"/>
  <c r="X62312" i="1"/>
  <c r="X62308" i="1"/>
  <c r="X62304" i="1"/>
  <c r="X62300" i="1"/>
  <c r="X62296" i="1"/>
  <c r="X62292" i="1"/>
  <c r="X62288" i="1"/>
  <c r="X62284" i="1"/>
  <c r="X62280" i="1"/>
  <c r="X62276" i="1"/>
  <c r="X62272" i="1"/>
  <c r="X62268" i="1"/>
  <c r="X62264" i="1"/>
  <c r="X62260" i="1"/>
  <c r="X62256" i="1"/>
  <c r="X62252" i="1"/>
  <c r="X62248" i="1"/>
  <c r="X62244" i="1"/>
  <c r="X62240" i="1"/>
  <c r="X62236" i="1"/>
  <c r="X62232" i="1"/>
  <c r="X62228" i="1"/>
  <c r="X62224" i="1"/>
  <c r="X62220" i="1"/>
  <c r="X62216" i="1"/>
  <c r="X62212" i="1"/>
  <c r="X62208" i="1"/>
  <c r="X62204" i="1"/>
  <c r="X62200" i="1"/>
  <c r="X62196" i="1"/>
  <c r="X62192" i="1"/>
  <c r="X62188" i="1"/>
  <c r="X62184" i="1"/>
  <c r="X62180" i="1"/>
  <c r="X62176" i="1"/>
  <c r="X62172" i="1"/>
  <c r="X62168" i="1"/>
  <c r="X62164" i="1"/>
  <c r="X62160" i="1"/>
  <c r="X62156" i="1"/>
  <c r="X62152" i="1"/>
  <c r="X62148" i="1"/>
  <c r="X62144" i="1"/>
  <c r="X62140" i="1"/>
  <c r="X62136" i="1"/>
  <c r="X62132" i="1"/>
  <c r="X62128" i="1"/>
  <c r="X62124" i="1"/>
  <c r="X62120" i="1"/>
  <c r="X62116" i="1"/>
  <c r="X62112" i="1"/>
  <c r="X62108" i="1"/>
  <c r="X62104" i="1"/>
  <c r="X62100" i="1"/>
  <c r="X62096" i="1"/>
  <c r="X62092" i="1"/>
  <c r="X62088" i="1"/>
  <c r="X62084" i="1"/>
  <c r="X62080" i="1"/>
  <c r="X62076" i="1"/>
  <c r="X62072" i="1"/>
  <c r="X62068" i="1"/>
  <c r="X62064" i="1"/>
  <c r="X62060" i="1"/>
  <c r="X62056" i="1"/>
  <c r="X62052" i="1"/>
  <c r="X62048" i="1"/>
  <c r="X62044" i="1"/>
  <c r="X62040" i="1"/>
  <c r="X62036" i="1"/>
  <c r="X62032" i="1"/>
  <c r="X62028" i="1"/>
  <c r="X62024" i="1"/>
  <c r="X62020" i="1"/>
  <c r="X62016" i="1"/>
  <c r="X62012" i="1"/>
  <c r="X62008" i="1"/>
  <c r="X62004" i="1"/>
  <c r="X62000" i="1"/>
  <c r="X61996" i="1"/>
  <c r="X61992" i="1"/>
  <c r="X61988" i="1"/>
  <c r="X61984" i="1"/>
  <c r="X61980" i="1"/>
  <c r="X61976" i="1"/>
  <c r="X61972" i="1"/>
  <c r="X61968" i="1"/>
  <c r="X61964" i="1"/>
  <c r="X61960" i="1"/>
  <c r="X61956" i="1"/>
  <c r="X61952" i="1"/>
  <c r="X61948" i="1"/>
  <c r="X61944" i="1"/>
  <c r="X61940" i="1"/>
  <c r="X61936" i="1"/>
  <c r="X61932" i="1"/>
  <c r="X61928" i="1"/>
  <c r="X61924" i="1"/>
  <c r="X61920" i="1"/>
  <c r="X61916" i="1"/>
  <c r="X61912" i="1"/>
  <c r="X61908" i="1"/>
  <c r="X61904" i="1"/>
  <c r="X61900" i="1"/>
  <c r="X61896" i="1"/>
  <c r="X61892" i="1"/>
  <c r="X61888" i="1"/>
  <c r="X61884" i="1"/>
  <c r="X61880" i="1"/>
  <c r="X61876" i="1"/>
  <c r="X61872" i="1"/>
  <c r="X61868" i="1"/>
  <c r="X61864" i="1"/>
  <c r="X61860" i="1"/>
  <c r="X61856" i="1"/>
  <c r="X61852" i="1"/>
  <c r="X61848" i="1"/>
  <c r="X61844" i="1"/>
  <c r="X61840" i="1"/>
  <c r="X61836" i="1"/>
  <c r="X61832" i="1"/>
  <c r="X61828" i="1"/>
  <c r="X61824" i="1"/>
  <c r="X61820" i="1"/>
  <c r="X61816" i="1"/>
  <c r="X61812" i="1"/>
  <c r="X61808" i="1"/>
  <c r="X61804" i="1"/>
  <c r="X61800" i="1"/>
  <c r="X61796" i="1"/>
  <c r="X61792" i="1"/>
  <c r="X61788" i="1"/>
  <c r="X61784" i="1"/>
  <c r="X61780" i="1"/>
  <c r="X61776" i="1"/>
  <c r="X61772" i="1"/>
  <c r="X61768" i="1"/>
  <c r="X61764" i="1"/>
  <c r="X61760" i="1"/>
  <c r="X61756" i="1"/>
  <c r="X61752" i="1"/>
  <c r="X61748" i="1"/>
  <c r="X61744" i="1"/>
  <c r="X61740" i="1"/>
  <c r="X61736" i="1"/>
  <c r="X61732" i="1"/>
  <c r="X61728" i="1"/>
  <c r="X61724" i="1"/>
  <c r="X61720" i="1"/>
  <c r="X61716" i="1"/>
  <c r="X61712" i="1"/>
  <c r="X61708" i="1"/>
  <c r="X61704" i="1"/>
  <c r="X61700" i="1"/>
  <c r="X61696" i="1"/>
  <c r="X61692" i="1"/>
  <c r="X61688" i="1"/>
  <c r="X61684" i="1"/>
  <c r="X61680" i="1"/>
  <c r="X61676" i="1"/>
  <c r="X61672" i="1"/>
  <c r="X61668" i="1"/>
  <c r="X61664" i="1"/>
  <c r="X61660" i="1"/>
  <c r="X61656" i="1"/>
  <c r="X61652" i="1"/>
  <c r="X61648" i="1"/>
  <c r="X61644" i="1"/>
  <c r="X61640" i="1"/>
  <c r="X61636" i="1"/>
  <c r="X61632" i="1"/>
  <c r="X61628" i="1"/>
  <c r="X61624" i="1"/>
  <c r="X61620" i="1"/>
  <c r="X61616" i="1"/>
  <c r="X61612" i="1"/>
  <c r="X61608" i="1"/>
  <c r="X61604" i="1"/>
  <c r="X61600" i="1"/>
  <c r="X61596" i="1"/>
  <c r="X61592" i="1"/>
  <c r="X61588" i="1"/>
  <c r="X61584" i="1"/>
  <c r="X61580" i="1"/>
  <c r="X61576" i="1"/>
  <c r="X61572" i="1"/>
  <c r="X61568" i="1"/>
  <c r="X61564" i="1"/>
  <c r="X61560" i="1"/>
  <c r="X61556" i="1"/>
  <c r="X61552" i="1"/>
  <c r="X61548" i="1"/>
  <c r="X61544" i="1"/>
  <c r="X61540" i="1"/>
  <c r="X61536" i="1"/>
  <c r="X61532" i="1"/>
  <c r="X61528" i="1"/>
  <c r="X61524" i="1"/>
  <c r="X61520" i="1"/>
  <c r="X61516" i="1"/>
  <c r="X61512" i="1"/>
  <c r="X61508" i="1"/>
  <c r="X61504" i="1"/>
  <c r="X61500" i="1"/>
  <c r="X61496" i="1"/>
  <c r="X61492" i="1"/>
  <c r="X61488" i="1"/>
  <c r="X61484" i="1"/>
  <c r="X61480" i="1"/>
  <c r="X61476" i="1"/>
  <c r="X61472" i="1"/>
  <c r="X61468" i="1"/>
  <c r="X61464" i="1"/>
  <c r="X61460" i="1"/>
  <c r="X61456" i="1"/>
  <c r="X61452" i="1"/>
  <c r="X61448" i="1"/>
  <c r="X61444" i="1"/>
  <c r="X61440" i="1"/>
  <c r="X61436" i="1"/>
  <c r="X61432" i="1"/>
  <c r="X61428" i="1"/>
  <c r="X61424" i="1"/>
  <c r="X61420" i="1"/>
  <c r="X61416" i="1"/>
  <c r="X61412" i="1"/>
  <c r="X61408" i="1"/>
  <c r="X61404" i="1"/>
  <c r="X61400" i="1"/>
  <c r="X61396" i="1"/>
  <c r="X61392" i="1"/>
  <c r="X61388" i="1"/>
  <c r="X61384" i="1"/>
  <c r="X61380" i="1"/>
  <c r="X61376" i="1"/>
  <c r="X61372" i="1"/>
  <c r="X61368" i="1"/>
  <c r="X61364" i="1"/>
  <c r="X61360" i="1"/>
  <c r="X61356" i="1"/>
  <c r="X61352" i="1"/>
  <c r="X61348" i="1"/>
  <c r="X61344" i="1"/>
  <c r="X61340" i="1"/>
  <c r="X61336" i="1"/>
  <c r="X61332" i="1"/>
  <c r="X61328" i="1"/>
  <c r="X61324" i="1"/>
  <c r="X61320" i="1"/>
  <c r="X61316" i="1"/>
  <c r="X61312" i="1"/>
  <c r="X61308" i="1"/>
  <c r="X61304" i="1"/>
  <c r="X61300" i="1"/>
  <c r="X61296" i="1"/>
  <c r="X61292" i="1"/>
  <c r="X61288" i="1"/>
  <c r="X61284" i="1"/>
  <c r="X61280" i="1"/>
  <c r="X61276" i="1"/>
  <c r="X61272" i="1"/>
  <c r="X61268" i="1"/>
  <c r="X61264" i="1"/>
  <c r="X61260" i="1"/>
  <c r="X61256" i="1"/>
  <c r="X61252" i="1"/>
  <c r="X61248" i="1"/>
  <c r="X61244" i="1"/>
  <c r="X61240" i="1"/>
  <c r="X61236" i="1"/>
  <c r="X61232" i="1"/>
  <c r="X61228" i="1"/>
  <c r="X61224" i="1"/>
  <c r="X61220" i="1"/>
  <c r="X61216" i="1"/>
  <c r="X61212" i="1"/>
  <c r="X61208" i="1"/>
  <c r="X61204" i="1"/>
  <c r="X61200" i="1"/>
  <c r="X61196" i="1"/>
  <c r="X61192" i="1"/>
  <c r="X61188" i="1"/>
  <c r="X61184" i="1"/>
  <c r="X61180" i="1"/>
  <c r="X61176" i="1"/>
  <c r="X61172" i="1"/>
  <c r="X61168" i="1"/>
  <c r="X61164" i="1"/>
  <c r="X61160" i="1"/>
  <c r="X61156" i="1"/>
  <c r="X61152" i="1"/>
  <c r="X61148" i="1"/>
  <c r="X61144" i="1"/>
  <c r="X61140" i="1"/>
  <c r="X61136" i="1"/>
  <c r="X61132" i="1"/>
  <c r="X61128" i="1"/>
  <c r="X61124" i="1"/>
  <c r="X61120" i="1"/>
  <c r="X61116" i="1"/>
  <c r="X61112" i="1"/>
  <c r="X61108" i="1"/>
  <c r="X61104" i="1"/>
  <c r="X61100" i="1"/>
  <c r="X61096" i="1"/>
  <c r="X61092" i="1"/>
  <c r="X61088" i="1"/>
  <c r="X61084" i="1"/>
  <c r="X61080" i="1"/>
  <c r="X61076" i="1"/>
  <c r="X61072" i="1"/>
  <c r="X61068" i="1"/>
  <c r="X61064" i="1"/>
  <c r="X61060" i="1"/>
  <c r="X61056" i="1"/>
  <c r="X61052" i="1"/>
  <c r="X61048" i="1"/>
  <c r="X61044" i="1"/>
  <c r="X61040" i="1"/>
  <c r="X61036" i="1"/>
  <c r="X61032" i="1"/>
  <c r="X61028" i="1"/>
  <c r="X61024" i="1"/>
  <c r="X61020" i="1"/>
  <c r="X61016" i="1"/>
  <c r="X61012" i="1"/>
  <c r="X61008" i="1"/>
  <c r="X61004" i="1"/>
  <c r="X61000" i="1"/>
  <c r="X60996" i="1"/>
  <c r="X60992" i="1"/>
  <c r="X60988" i="1"/>
  <c r="X60984" i="1"/>
  <c r="X60980" i="1"/>
  <c r="X60976" i="1"/>
  <c r="X60972" i="1"/>
  <c r="X60968" i="1"/>
  <c r="X60964" i="1"/>
  <c r="X60960" i="1"/>
  <c r="X60956" i="1"/>
  <c r="X60952" i="1"/>
  <c r="X60948" i="1"/>
  <c r="X60944" i="1"/>
  <c r="X60940" i="1"/>
  <c r="X60936" i="1"/>
  <c r="X60932" i="1"/>
  <c r="X60928" i="1"/>
  <c r="X60924" i="1"/>
  <c r="X60920" i="1"/>
  <c r="X60916" i="1"/>
  <c r="X60912" i="1"/>
  <c r="X60908" i="1"/>
  <c r="X60904" i="1"/>
  <c r="X60900" i="1"/>
  <c r="X60896" i="1"/>
  <c r="X60892" i="1"/>
  <c r="X60888" i="1"/>
  <c r="X60884" i="1"/>
  <c r="X60880" i="1"/>
  <c r="X60876" i="1"/>
  <c r="X60872" i="1"/>
  <c r="X60868" i="1"/>
  <c r="X60864" i="1"/>
  <c r="X60860" i="1"/>
  <c r="X60856" i="1"/>
  <c r="X60852" i="1"/>
  <c r="X60848" i="1"/>
  <c r="X60844" i="1"/>
  <c r="X60840" i="1"/>
  <c r="X60836" i="1"/>
  <c r="X60832" i="1"/>
  <c r="X60828" i="1"/>
  <c r="X60824" i="1"/>
  <c r="X60820" i="1"/>
  <c r="X60816" i="1"/>
  <c r="X60812" i="1"/>
  <c r="X60808" i="1"/>
  <c r="X60804" i="1"/>
  <c r="X60800" i="1"/>
  <c r="X60796" i="1"/>
  <c r="X60792" i="1"/>
  <c r="X60788" i="1"/>
  <c r="X60784" i="1"/>
  <c r="X60780" i="1"/>
  <c r="X60776" i="1"/>
  <c r="X60772" i="1"/>
  <c r="X60768" i="1"/>
  <c r="X60764" i="1"/>
  <c r="X60760" i="1"/>
  <c r="X60756" i="1"/>
  <c r="X60752" i="1"/>
  <c r="X60748" i="1"/>
  <c r="X60744" i="1"/>
  <c r="X60740" i="1"/>
  <c r="X60736" i="1"/>
  <c r="X60732" i="1"/>
  <c r="X60728" i="1"/>
  <c r="X60724" i="1"/>
  <c r="X60720" i="1"/>
  <c r="X60716" i="1"/>
  <c r="X60712" i="1"/>
  <c r="X60708" i="1"/>
  <c r="X60704" i="1"/>
  <c r="X60700" i="1"/>
  <c r="X60696" i="1"/>
  <c r="X60692" i="1"/>
  <c r="X60688" i="1"/>
  <c r="X60684" i="1"/>
  <c r="X60680" i="1"/>
  <c r="X60676" i="1"/>
  <c r="X60672" i="1"/>
  <c r="X60668" i="1"/>
  <c r="X60664" i="1"/>
  <c r="X60660" i="1"/>
  <c r="X60656" i="1"/>
  <c r="X60652" i="1"/>
  <c r="X60648" i="1"/>
  <c r="X60644" i="1"/>
  <c r="X60640" i="1"/>
  <c r="X60636" i="1"/>
  <c r="X60632" i="1"/>
  <c r="X60628" i="1"/>
  <c r="X60624" i="1"/>
  <c r="X60620" i="1"/>
  <c r="X60616" i="1"/>
  <c r="X60612" i="1"/>
  <c r="X60608" i="1"/>
  <c r="X60604" i="1"/>
  <c r="X60600" i="1"/>
  <c r="X60596" i="1"/>
  <c r="X60592" i="1"/>
  <c r="X60588" i="1"/>
  <c r="X60584" i="1"/>
  <c r="X60580" i="1"/>
  <c r="X60576" i="1"/>
  <c r="X60572" i="1"/>
  <c r="X60568" i="1"/>
  <c r="X60564" i="1"/>
  <c r="X60560" i="1"/>
  <c r="X60556" i="1"/>
  <c r="X60552" i="1"/>
  <c r="X60548" i="1"/>
  <c r="X60544" i="1"/>
  <c r="X60540" i="1"/>
  <c r="X60536" i="1"/>
  <c r="X60532" i="1"/>
  <c r="X60528" i="1"/>
  <c r="X60524" i="1"/>
  <c r="X60520" i="1"/>
  <c r="X60516" i="1"/>
  <c r="X60512" i="1"/>
  <c r="X60508" i="1"/>
  <c r="X60504" i="1"/>
  <c r="X60500" i="1"/>
  <c r="X60496" i="1"/>
  <c r="X60492" i="1"/>
  <c r="X60488" i="1"/>
  <c r="X60484" i="1"/>
  <c r="X60480" i="1"/>
  <c r="X60476" i="1"/>
  <c r="X60472" i="1"/>
  <c r="X60468" i="1"/>
  <c r="X60464" i="1"/>
  <c r="X60460" i="1"/>
  <c r="X60456" i="1"/>
  <c r="X60452" i="1"/>
  <c r="X60448" i="1"/>
  <c r="X60444" i="1"/>
  <c r="X60440" i="1"/>
  <c r="X60436" i="1"/>
  <c r="X60432" i="1"/>
  <c r="X60428" i="1"/>
  <c r="X60424" i="1"/>
  <c r="X60420" i="1"/>
  <c r="X60416" i="1"/>
  <c r="X60412" i="1"/>
  <c r="X60408" i="1"/>
  <c r="X60404" i="1"/>
  <c r="X60400" i="1"/>
  <c r="X60396" i="1"/>
  <c r="X60392" i="1"/>
  <c r="X60388" i="1"/>
  <c r="X60384" i="1"/>
  <c r="X60380" i="1"/>
  <c r="X60376" i="1"/>
  <c r="X60372" i="1"/>
  <c r="X60368" i="1"/>
  <c r="X60364" i="1"/>
  <c r="X60360" i="1"/>
  <c r="X60356" i="1"/>
  <c r="X60352" i="1"/>
  <c r="X60348" i="1"/>
  <c r="X60344" i="1"/>
  <c r="X60340" i="1"/>
  <c r="X60336" i="1"/>
  <c r="X60332" i="1"/>
  <c r="X60328" i="1"/>
  <c r="X60324" i="1"/>
  <c r="X60320" i="1"/>
  <c r="X60316" i="1"/>
  <c r="X60312" i="1"/>
  <c r="X60308" i="1"/>
  <c r="X60304" i="1"/>
  <c r="X60300" i="1"/>
  <c r="X60296" i="1"/>
  <c r="X60292" i="1"/>
  <c r="X60288" i="1"/>
  <c r="X60284" i="1"/>
  <c r="X60280" i="1"/>
  <c r="X60276" i="1"/>
  <c r="X60272" i="1"/>
  <c r="X60268" i="1"/>
  <c r="X60264" i="1"/>
  <c r="X60260" i="1"/>
  <c r="X60256" i="1"/>
  <c r="X60252" i="1"/>
  <c r="X60248" i="1"/>
  <c r="X60244" i="1"/>
  <c r="X60240" i="1"/>
  <c r="X60236" i="1"/>
  <c r="X60232" i="1"/>
  <c r="X60228" i="1"/>
  <c r="X60224" i="1"/>
  <c r="X60220" i="1"/>
  <c r="X60216" i="1"/>
  <c r="X60212" i="1"/>
  <c r="X60208" i="1"/>
  <c r="X60204" i="1"/>
  <c r="X60200" i="1"/>
  <c r="X60196" i="1"/>
  <c r="X60192" i="1"/>
  <c r="X60188" i="1"/>
  <c r="X60184" i="1"/>
  <c r="X60180" i="1"/>
  <c r="X60176" i="1"/>
  <c r="X60172" i="1"/>
  <c r="X60168" i="1"/>
  <c r="X60164" i="1"/>
  <c r="X60160" i="1"/>
  <c r="X60156" i="1"/>
  <c r="X60152" i="1"/>
  <c r="X60148" i="1"/>
  <c r="X60144" i="1"/>
  <c r="X60140" i="1"/>
  <c r="X60136" i="1"/>
  <c r="X60132" i="1"/>
  <c r="X60128" i="1"/>
  <c r="X60124" i="1"/>
  <c r="X60120" i="1"/>
  <c r="X60116" i="1"/>
  <c r="X60112" i="1"/>
  <c r="X60108" i="1"/>
  <c r="X60104" i="1"/>
  <c r="X60100" i="1"/>
  <c r="X60096" i="1"/>
  <c r="X60092" i="1"/>
  <c r="X60088" i="1"/>
  <c r="X60084" i="1"/>
  <c r="X60080" i="1"/>
  <c r="X60076" i="1"/>
  <c r="X60072" i="1"/>
  <c r="X60068" i="1"/>
  <c r="X60064" i="1"/>
  <c r="X60060" i="1"/>
  <c r="X60056" i="1"/>
  <c r="X60052" i="1"/>
  <c r="X60048" i="1"/>
  <c r="X60044" i="1"/>
  <c r="X60040" i="1"/>
  <c r="X60036" i="1"/>
  <c r="X60032" i="1"/>
  <c r="X60028" i="1"/>
  <c r="X60024" i="1"/>
  <c r="X60020" i="1"/>
  <c r="X60016" i="1"/>
  <c r="X60012" i="1"/>
  <c r="X60008" i="1"/>
  <c r="X60004" i="1"/>
  <c r="X60000" i="1"/>
  <c r="X59996" i="1"/>
  <c r="X59992" i="1"/>
  <c r="X59988" i="1"/>
  <c r="X59984" i="1"/>
  <c r="X59980" i="1"/>
  <c r="X59976" i="1"/>
  <c r="X59972" i="1"/>
  <c r="X59968" i="1"/>
  <c r="X59964" i="1"/>
  <c r="X59960" i="1"/>
  <c r="X59956" i="1"/>
  <c r="X59952" i="1"/>
  <c r="X59948" i="1"/>
  <c r="X59944" i="1"/>
  <c r="X59940" i="1"/>
  <c r="X59936" i="1"/>
  <c r="X59932" i="1"/>
  <c r="X59928" i="1"/>
  <c r="X59924" i="1"/>
  <c r="X59920" i="1"/>
  <c r="X59916" i="1"/>
  <c r="X59912" i="1"/>
  <c r="X59908" i="1"/>
  <c r="X59904" i="1"/>
  <c r="X59900" i="1"/>
  <c r="X59896" i="1"/>
  <c r="X59892" i="1"/>
  <c r="X59888" i="1"/>
  <c r="X59884" i="1"/>
  <c r="X59880" i="1"/>
  <c r="X59876" i="1"/>
  <c r="X59872" i="1"/>
  <c r="X59868" i="1"/>
  <c r="X59864" i="1"/>
  <c r="X59860" i="1"/>
  <c r="X59856" i="1"/>
  <c r="X59852" i="1"/>
  <c r="X59848" i="1"/>
  <c r="X59844" i="1"/>
  <c r="X59840" i="1"/>
  <c r="X59836" i="1"/>
  <c r="X59832" i="1"/>
  <c r="X59828" i="1"/>
  <c r="X59824" i="1"/>
  <c r="X59820" i="1"/>
  <c r="X59816" i="1"/>
  <c r="X59812" i="1"/>
  <c r="X59808" i="1"/>
  <c r="X59804" i="1"/>
  <c r="X59800" i="1"/>
  <c r="X59796" i="1"/>
  <c r="X59792" i="1"/>
  <c r="X59788" i="1"/>
  <c r="X59784" i="1"/>
  <c r="X59780" i="1"/>
  <c r="X59776" i="1"/>
  <c r="X59772" i="1"/>
  <c r="X59768" i="1"/>
  <c r="X59764" i="1"/>
  <c r="X59760" i="1"/>
  <c r="X59756" i="1"/>
  <c r="X59752" i="1"/>
  <c r="X59748" i="1"/>
  <c r="X59744" i="1"/>
  <c r="X59740" i="1"/>
  <c r="X59736" i="1"/>
  <c r="X59732" i="1"/>
  <c r="X59728" i="1"/>
  <c r="X59724" i="1"/>
  <c r="X59720" i="1"/>
  <c r="X59716" i="1"/>
  <c r="X59712" i="1"/>
  <c r="X59708" i="1"/>
  <c r="X59704" i="1"/>
  <c r="X59700" i="1"/>
  <c r="X59696" i="1"/>
  <c r="X59692" i="1"/>
  <c r="X59688" i="1"/>
  <c r="X59684" i="1"/>
  <c r="X59680" i="1"/>
  <c r="X59676" i="1"/>
  <c r="X59672" i="1"/>
  <c r="X59668" i="1"/>
  <c r="X59664" i="1"/>
  <c r="X59660" i="1"/>
  <c r="X59656" i="1"/>
  <c r="X59652" i="1"/>
  <c r="X59648" i="1"/>
  <c r="X59644" i="1"/>
  <c r="X59640" i="1"/>
  <c r="X59636" i="1"/>
  <c r="X59632" i="1"/>
  <c r="X59628" i="1"/>
  <c r="X59624" i="1"/>
  <c r="X59620" i="1"/>
  <c r="X59616" i="1"/>
  <c r="X59612" i="1"/>
  <c r="X59608" i="1"/>
  <c r="X59604" i="1"/>
  <c r="X59600" i="1"/>
  <c r="X59596" i="1"/>
  <c r="X59592" i="1"/>
  <c r="X59588" i="1"/>
  <c r="X59584" i="1"/>
  <c r="X59580" i="1"/>
  <c r="X59576" i="1"/>
  <c r="X59572" i="1"/>
  <c r="X59568" i="1"/>
  <c r="X59564" i="1"/>
  <c r="X59560" i="1"/>
  <c r="X59556" i="1"/>
  <c r="X59552" i="1"/>
  <c r="X59548" i="1"/>
  <c r="X59544" i="1"/>
  <c r="X59540" i="1"/>
  <c r="X59536" i="1"/>
  <c r="X59532" i="1"/>
  <c r="X59528" i="1"/>
  <c r="X59524" i="1"/>
  <c r="X59520" i="1"/>
  <c r="X59516" i="1"/>
  <c r="X59512" i="1"/>
  <c r="X59508" i="1"/>
  <c r="X59504" i="1"/>
  <c r="X59500" i="1"/>
  <c r="X59496" i="1"/>
  <c r="X59492" i="1"/>
  <c r="X59488" i="1"/>
  <c r="X59484" i="1"/>
  <c r="X59480" i="1"/>
  <c r="X59476" i="1"/>
  <c r="X59472" i="1"/>
  <c r="X59468" i="1"/>
  <c r="X59464" i="1"/>
  <c r="X59460" i="1"/>
  <c r="X59456" i="1"/>
  <c r="X59452" i="1"/>
  <c r="X59448" i="1"/>
  <c r="X59444" i="1"/>
  <c r="X59440" i="1"/>
  <c r="X59436" i="1"/>
  <c r="X59432" i="1"/>
  <c r="X59428" i="1"/>
  <c r="X59424" i="1"/>
  <c r="X59420" i="1"/>
  <c r="X59416" i="1"/>
  <c r="X59412" i="1"/>
  <c r="X59408" i="1"/>
  <c r="X59404" i="1"/>
  <c r="X59400" i="1"/>
  <c r="X59396" i="1"/>
  <c r="X59392" i="1"/>
  <c r="X59388" i="1"/>
  <c r="X59384" i="1"/>
  <c r="X59380" i="1"/>
  <c r="X59376" i="1"/>
  <c r="X59372" i="1"/>
  <c r="X59368" i="1"/>
  <c r="X59364" i="1"/>
  <c r="X59360" i="1"/>
  <c r="X59356" i="1"/>
  <c r="X59352" i="1"/>
  <c r="X59348" i="1"/>
  <c r="X59344" i="1"/>
  <c r="X59340" i="1"/>
  <c r="X59336" i="1"/>
  <c r="X59332" i="1"/>
  <c r="X59328" i="1"/>
  <c r="X59324" i="1"/>
  <c r="X59320" i="1"/>
  <c r="X59316" i="1"/>
  <c r="X59312" i="1"/>
  <c r="X59308" i="1"/>
  <c r="X59304" i="1"/>
  <c r="X59300" i="1"/>
  <c r="X59296" i="1"/>
  <c r="X59292" i="1"/>
  <c r="X59288" i="1"/>
  <c r="X59284" i="1"/>
  <c r="X59280" i="1"/>
  <c r="X59276" i="1"/>
  <c r="X59272" i="1"/>
  <c r="X59268" i="1"/>
  <c r="X59264" i="1"/>
  <c r="X59260" i="1"/>
  <c r="X59256" i="1"/>
  <c r="X59252" i="1"/>
  <c r="X59248" i="1"/>
  <c r="X59244" i="1"/>
  <c r="X59240" i="1"/>
  <c r="X59236" i="1"/>
  <c r="X59232" i="1"/>
  <c r="X59228" i="1"/>
  <c r="X59224" i="1"/>
  <c r="X59220" i="1"/>
  <c r="X59216" i="1"/>
  <c r="X59212" i="1"/>
  <c r="X59208" i="1"/>
  <c r="X59204" i="1"/>
  <c r="X59200" i="1"/>
  <c r="X59196" i="1"/>
  <c r="X59192" i="1"/>
  <c r="X59188" i="1"/>
  <c r="X59184" i="1"/>
  <c r="X59180" i="1"/>
  <c r="X59176" i="1"/>
  <c r="X59172" i="1"/>
  <c r="X59168" i="1"/>
  <c r="X59164" i="1"/>
  <c r="X59160" i="1"/>
  <c r="X59156" i="1"/>
  <c r="X59152" i="1"/>
  <c r="X59148" i="1"/>
  <c r="X59144" i="1"/>
  <c r="X59140" i="1"/>
  <c r="X59136" i="1"/>
  <c r="X59132" i="1"/>
  <c r="X59128" i="1"/>
  <c r="X59124" i="1"/>
  <c r="X59120" i="1"/>
  <c r="X59116" i="1"/>
  <c r="X59112" i="1"/>
  <c r="X59108" i="1"/>
  <c r="X59104" i="1"/>
  <c r="X59100" i="1"/>
  <c r="X59096" i="1"/>
  <c r="X59092" i="1"/>
  <c r="X59088" i="1"/>
  <c r="X59084" i="1"/>
  <c r="X59080" i="1"/>
  <c r="X59076" i="1"/>
  <c r="X59072" i="1"/>
  <c r="X59068" i="1"/>
  <c r="X59064" i="1"/>
  <c r="X59060" i="1"/>
  <c r="X59056" i="1"/>
  <c r="X59052" i="1"/>
  <c r="X59048" i="1"/>
  <c r="X59044" i="1"/>
  <c r="X59040" i="1"/>
  <c r="X59036" i="1"/>
  <c r="X59032" i="1"/>
  <c r="X59028" i="1"/>
  <c r="X59024" i="1"/>
  <c r="X59020" i="1"/>
  <c r="X59016" i="1"/>
  <c r="X59012" i="1"/>
  <c r="X59008" i="1"/>
  <c r="X59004" i="1"/>
  <c r="X59000" i="1"/>
  <c r="X58996" i="1"/>
  <c r="X58992" i="1"/>
  <c r="X58988" i="1"/>
  <c r="X58984" i="1"/>
  <c r="X58980" i="1"/>
  <c r="X58976" i="1"/>
  <c r="X58972" i="1"/>
  <c r="X58968" i="1"/>
  <c r="X58964" i="1"/>
  <c r="X58960" i="1"/>
  <c r="X58956" i="1"/>
  <c r="X58952" i="1"/>
  <c r="X58948" i="1"/>
  <c r="X58944" i="1"/>
  <c r="X58940" i="1"/>
  <c r="X58936" i="1"/>
  <c r="X58932" i="1"/>
  <c r="X58928" i="1"/>
  <c r="X58924" i="1"/>
  <c r="X58920" i="1"/>
  <c r="X58916" i="1"/>
  <c r="X58912" i="1"/>
  <c r="X58908" i="1"/>
  <c r="X58904" i="1"/>
  <c r="X58900" i="1"/>
  <c r="X58896" i="1"/>
  <c r="X58892" i="1"/>
  <c r="X58888" i="1"/>
  <c r="X58884" i="1"/>
  <c r="X58880" i="1"/>
  <c r="X58876" i="1"/>
  <c r="X58872" i="1"/>
  <c r="X58868" i="1"/>
  <c r="X58864" i="1"/>
  <c r="X58860" i="1"/>
  <c r="X58856" i="1"/>
  <c r="X58852" i="1"/>
  <c r="X58848" i="1"/>
  <c r="X58844" i="1"/>
  <c r="X58840" i="1"/>
  <c r="X58836" i="1"/>
  <c r="X58832" i="1"/>
  <c r="X58828" i="1"/>
  <c r="X58824" i="1"/>
  <c r="X58820" i="1"/>
  <c r="X58816" i="1"/>
  <c r="X58812" i="1"/>
  <c r="X58808" i="1"/>
  <c r="X58804" i="1"/>
  <c r="X58800" i="1"/>
  <c r="X58796" i="1"/>
  <c r="X58792" i="1"/>
  <c r="X58788" i="1"/>
  <c r="X58784" i="1"/>
  <c r="X58780" i="1"/>
  <c r="X58776" i="1"/>
  <c r="X58772" i="1"/>
  <c r="X58768" i="1"/>
  <c r="X58764" i="1"/>
  <c r="X58760" i="1"/>
  <c r="X58756" i="1"/>
  <c r="X58752" i="1"/>
  <c r="X58748" i="1"/>
  <c r="X58744" i="1"/>
  <c r="X58740" i="1"/>
  <c r="X58736" i="1"/>
  <c r="X58732" i="1"/>
  <c r="X58728" i="1"/>
  <c r="X58724" i="1"/>
  <c r="X58720" i="1"/>
  <c r="X58716" i="1"/>
  <c r="X58712" i="1"/>
  <c r="X58708" i="1"/>
  <c r="X58704" i="1"/>
  <c r="X58700" i="1"/>
  <c r="X58696" i="1"/>
  <c r="X58692" i="1"/>
  <c r="X58688" i="1"/>
  <c r="X58684" i="1"/>
  <c r="X58680" i="1"/>
  <c r="X58676" i="1"/>
  <c r="X58672" i="1"/>
  <c r="X58668" i="1"/>
  <c r="X58664" i="1"/>
  <c r="X58660" i="1"/>
  <c r="X58656" i="1"/>
  <c r="X58652" i="1"/>
  <c r="X58648" i="1"/>
  <c r="X58644" i="1"/>
  <c r="X58640" i="1"/>
  <c r="X58636" i="1"/>
  <c r="X58632" i="1"/>
  <c r="X58628" i="1"/>
  <c r="X58624" i="1"/>
  <c r="X58620" i="1"/>
  <c r="X58616" i="1"/>
  <c r="X58612" i="1"/>
  <c r="X58608" i="1"/>
  <c r="X58604" i="1"/>
  <c r="X58600" i="1"/>
  <c r="X58596" i="1"/>
  <c r="X58592" i="1"/>
  <c r="X58588" i="1"/>
  <c r="X58584" i="1"/>
  <c r="X58580" i="1"/>
  <c r="X58576" i="1"/>
  <c r="X58572" i="1"/>
  <c r="X58568" i="1"/>
  <c r="X58564" i="1"/>
  <c r="X58560" i="1"/>
  <c r="X58556" i="1"/>
  <c r="X58552" i="1"/>
  <c r="X58548" i="1"/>
  <c r="X58544" i="1"/>
  <c r="X58540" i="1"/>
  <c r="X58536" i="1"/>
  <c r="X58532" i="1"/>
  <c r="X58528" i="1"/>
  <c r="X58524" i="1"/>
  <c r="X58520" i="1"/>
  <c r="X58516" i="1"/>
  <c r="X58512" i="1"/>
  <c r="X58508" i="1"/>
  <c r="X58504" i="1"/>
  <c r="X58500" i="1"/>
  <c r="X58496" i="1"/>
  <c r="X58492" i="1"/>
  <c r="X58488" i="1"/>
  <c r="X58484" i="1"/>
  <c r="X58480" i="1"/>
  <c r="X58476" i="1"/>
  <c r="X58472" i="1"/>
  <c r="X58468" i="1"/>
  <c r="X58464" i="1"/>
  <c r="X58460" i="1"/>
  <c r="X58456" i="1"/>
  <c r="X58452" i="1"/>
  <c r="X58448" i="1"/>
  <c r="X58444" i="1"/>
  <c r="X58440" i="1"/>
  <c r="X58436" i="1"/>
  <c r="X58432" i="1"/>
  <c r="X58428" i="1"/>
  <c r="X58424" i="1"/>
  <c r="X58420" i="1"/>
  <c r="X58416" i="1"/>
  <c r="X58412" i="1"/>
  <c r="X58408" i="1"/>
  <c r="X58404" i="1"/>
  <c r="X58400" i="1"/>
  <c r="X58396" i="1"/>
  <c r="X58392" i="1"/>
  <c r="X58388" i="1"/>
  <c r="X58384" i="1"/>
  <c r="X58380" i="1"/>
  <c r="X58376" i="1"/>
  <c r="X58372" i="1"/>
  <c r="X58368" i="1"/>
  <c r="X58364" i="1"/>
  <c r="X58360" i="1"/>
  <c r="X58356" i="1"/>
  <c r="X58352" i="1"/>
  <c r="X58348" i="1"/>
  <c r="X58344" i="1"/>
  <c r="X58340" i="1"/>
  <c r="X58336" i="1"/>
  <c r="X58332" i="1"/>
  <c r="X58328" i="1"/>
  <c r="X58324" i="1"/>
  <c r="X58320" i="1"/>
  <c r="X58316" i="1"/>
  <c r="X58312" i="1"/>
  <c r="X58308" i="1"/>
  <c r="X58304" i="1"/>
  <c r="X58300" i="1"/>
  <c r="X58296" i="1"/>
  <c r="X58292" i="1"/>
  <c r="X58288" i="1"/>
  <c r="X58284" i="1"/>
  <c r="X58280" i="1"/>
  <c r="X58276" i="1"/>
  <c r="X58272" i="1"/>
  <c r="X58268" i="1"/>
  <c r="X58264" i="1"/>
  <c r="X58260" i="1"/>
  <c r="X58256" i="1"/>
  <c r="X58252" i="1"/>
  <c r="X58248" i="1"/>
  <c r="X58244" i="1"/>
  <c r="X58240" i="1"/>
  <c r="X58236" i="1"/>
  <c r="X58232" i="1"/>
  <c r="X58228" i="1"/>
  <c r="X58224" i="1"/>
  <c r="X58220" i="1"/>
  <c r="X58216" i="1"/>
  <c r="X58212" i="1"/>
  <c r="X58208" i="1"/>
  <c r="X58204" i="1"/>
  <c r="X58200" i="1"/>
  <c r="X58196" i="1"/>
  <c r="X58192" i="1"/>
  <c r="X58188" i="1"/>
  <c r="X58184" i="1"/>
  <c r="X58180" i="1"/>
  <c r="X58176" i="1"/>
  <c r="X58172" i="1"/>
  <c r="X58168" i="1"/>
  <c r="X58164" i="1"/>
  <c r="X58160" i="1"/>
  <c r="X58156" i="1"/>
  <c r="X58152" i="1"/>
  <c r="X58148" i="1"/>
  <c r="X58144" i="1"/>
  <c r="X58140" i="1"/>
  <c r="X58136" i="1"/>
  <c r="X58132" i="1"/>
  <c r="X58128" i="1"/>
  <c r="X58124" i="1"/>
  <c r="X58120" i="1"/>
  <c r="X58116" i="1"/>
  <c r="X58112" i="1"/>
  <c r="X58108" i="1"/>
  <c r="X58104" i="1"/>
  <c r="X58100" i="1"/>
  <c r="X58096" i="1"/>
  <c r="X58092" i="1"/>
  <c r="X58088" i="1"/>
  <c r="X58084" i="1"/>
  <c r="X58080" i="1"/>
  <c r="X58076" i="1"/>
  <c r="X58072" i="1"/>
  <c r="X58068" i="1"/>
  <c r="X58064" i="1"/>
  <c r="X58060" i="1"/>
  <c r="X58056" i="1"/>
  <c r="X58052" i="1"/>
  <c r="X58048" i="1"/>
  <c r="X58044" i="1"/>
  <c r="X58040" i="1"/>
  <c r="X58036" i="1"/>
  <c r="X58032" i="1"/>
  <c r="X58028" i="1"/>
  <c r="X58024" i="1"/>
  <c r="X58020" i="1"/>
  <c r="X58016" i="1"/>
  <c r="X58012" i="1"/>
  <c r="X58008" i="1"/>
  <c r="X58004" i="1"/>
  <c r="X58000" i="1"/>
  <c r="X57996" i="1"/>
  <c r="X57992" i="1"/>
  <c r="X57988" i="1"/>
  <c r="X57984" i="1"/>
  <c r="X57980" i="1"/>
  <c r="X57976" i="1"/>
  <c r="X57972" i="1"/>
  <c r="X57968" i="1"/>
  <c r="X57964" i="1"/>
  <c r="X57960" i="1"/>
  <c r="X57956" i="1"/>
  <c r="X57952" i="1"/>
  <c r="X57948" i="1"/>
  <c r="X57944" i="1"/>
  <c r="X57940" i="1"/>
  <c r="X57936" i="1"/>
  <c r="X57932" i="1"/>
  <c r="X57928" i="1"/>
  <c r="X57924" i="1"/>
  <c r="X57920" i="1"/>
  <c r="X57916" i="1"/>
  <c r="X57912" i="1"/>
  <c r="X57908" i="1"/>
  <c r="X57904" i="1"/>
  <c r="X57900" i="1"/>
  <c r="X57896" i="1"/>
  <c r="X57892" i="1"/>
  <c r="X57888" i="1"/>
  <c r="X57884" i="1"/>
  <c r="X57880" i="1"/>
  <c r="X57876" i="1"/>
  <c r="X57872" i="1"/>
  <c r="X57868" i="1"/>
  <c r="X57864" i="1"/>
  <c r="X57860" i="1"/>
  <c r="X57856" i="1"/>
  <c r="X57852" i="1"/>
  <c r="X57848" i="1"/>
  <c r="X57844" i="1"/>
  <c r="X57840" i="1"/>
  <c r="X57836" i="1"/>
  <c r="X57832" i="1"/>
  <c r="X57828" i="1"/>
  <c r="X57824" i="1"/>
  <c r="X57820" i="1"/>
  <c r="X57816" i="1"/>
  <c r="X57812" i="1"/>
  <c r="X57808" i="1"/>
  <c r="X57804" i="1"/>
  <c r="X57800" i="1"/>
  <c r="X57796" i="1"/>
  <c r="X57792" i="1"/>
  <c r="X57788" i="1"/>
  <c r="X57784" i="1"/>
  <c r="X57780" i="1"/>
  <c r="X57776" i="1"/>
  <c r="X57772" i="1"/>
  <c r="X57768" i="1"/>
  <c r="X57764" i="1"/>
  <c r="X57760" i="1"/>
  <c r="X57756" i="1"/>
  <c r="X57752" i="1"/>
  <c r="X57748" i="1"/>
  <c r="X57744" i="1"/>
  <c r="X57740" i="1"/>
  <c r="X57736" i="1"/>
  <c r="X57732" i="1"/>
  <c r="X57728" i="1"/>
  <c r="X57724" i="1"/>
  <c r="X57720" i="1"/>
  <c r="X57716" i="1"/>
  <c r="X57712" i="1"/>
  <c r="X57708" i="1"/>
  <c r="X57704" i="1"/>
  <c r="X57700" i="1"/>
  <c r="X57696" i="1"/>
  <c r="X57692" i="1"/>
  <c r="X57688" i="1"/>
  <c r="X57684" i="1"/>
  <c r="X57680" i="1"/>
  <c r="X57676" i="1"/>
  <c r="X57672" i="1"/>
  <c r="X57668" i="1"/>
  <c r="X57664" i="1"/>
  <c r="X57660" i="1"/>
  <c r="X57656" i="1"/>
  <c r="X57652" i="1"/>
  <c r="X57648" i="1"/>
  <c r="X57644" i="1"/>
  <c r="X57640" i="1"/>
  <c r="X57636" i="1"/>
  <c r="X57632" i="1"/>
  <c r="X57628" i="1"/>
  <c r="X57624" i="1"/>
  <c r="X57620" i="1"/>
  <c r="X57616" i="1"/>
  <c r="X57612" i="1"/>
  <c r="X57608" i="1"/>
  <c r="X57604" i="1"/>
  <c r="X57600" i="1"/>
  <c r="X57596" i="1"/>
  <c r="X57592" i="1"/>
  <c r="X57588" i="1"/>
  <c r="X57584" i="1"/>
  <c r="X57580" i="1"/>
  <c r="X57576" i="1"/>
  <c r="X57572" i="1"/>
  <c r="X57568" i="1"/>
  <c r="X57564" i="1"/>
  <c r="X57560" i="1"/>
  <c r="X57556" i="1"/>
  <c r="X57552" i="1"/>
  <c r="X57548" i="1"/>
  <c r="X57544" i="1"/>
  <c r="X57540" i="1"/>
  <c r="X57536" i="1"/>
  <c r="X57532" i="1"/>
  <c r="X57528" i="1"/>
  <c r="X57524" i="1"/>
  <c r="X57520" i="1"/>
  <c r="X57516" i="1"/>
  <c r="X57512" i="1"/>
  <c r="X57508" i="1"/>
  <c r="X57504" i="1"/>
  <c r="X57500" i="1"/>
  <c r="X57496" i="1"/>
  <c r="X57492" i="1"/>
  <c r="X57488" i="1"/>
  <c r="X57484" i="1"/>
  <c r="X57480" i="1"/>
  <c r="X57476" i="1"/>
  <c r="X57472" i="1"/>
  <c r="X57468" i="1"/>
  <c r="X57464" i="1"/>
  <c r="X57460" i="1"/>
  <c r="X57456" i="1"/>
  <c r="X57452" i="1"/>
  <c r="X57448" i="1"/>
  <c r="X57444" i="1"/>
  <c r="X57440" i="1"/>
  <c r="X57436" i="1"/>
  <c r="X57432" i="1"/>
  <c r="X57428" i="1"/>
  <c r="X57424" i="1"/>
  <c r="X57420" i="1"/>
  <c r="X57416" i="1"/>
  <c r="X57412" i="1"/>
  <c r="X57408" i="1"/>
  <c r="X57404" i="1"/>
  <c r="X57400" i="1"/>
  <c r="X57396" i="1"/>
  <c r="X57392" i="1"/>
  <c r="X57388" i="1"/>
  <c r="X57384" i="1"/>
  <c r="X57380" i="1"/>
  <c r="X57376" i="1"/>
  <c r="X57372" i="1"/>
  <c r="X57368" i="1"/>
  <c r="X57364" i="1"/>
  <c r="X57360" i="1"/>
  <c r="X57356" i="1"/>
  <c r="X57352" i="1"/>
  <c r="X57348" i="1"/>
  <c r="X57344" i="1"/>
  <c r="X57340" i="1"/>
  <c r="X57336" i="1"/>
  <c r="X57332" i="1"/>
  <c r="X57328" i="1"/>
  <c r="X57324" i="1"/>
  <c r="X57320" i="1"/>
  <c r="X57316" i="1"/>
  <c r="X57312" i="1"/>
  <c r="X57308" i="1"/>
  <c r="X57304" i="1"/>
  <c r="X57300" i="1"/>
  <c r="X57296" i="1"/>
  <c r="X57292" i="1"/>
  <c r="X57288" i="1"/>
  <c r="X57284" i="1"/>
  <c r="X57280" i="1"/>
  <c r="X57276" i="1"/>
  <c r="X57272" i="1"/>
  <c r="X57268" i="1"/>
  <c r="X57264" i="1"/>
  <c r="X57260" i="1"/>
  <c r="X57256" i="1"/>
  <c r="X57252" i="1"/>
  <c r="X57248" i="1"/>
  <c r="X57244" i="1"/>
  <c r="X57240" i="1"/>
  <c r="X57236" i="1"/>
  <c r="X57232" i="1"/>
  <c r="X57228" i="1"/>
  <c r="X57224" i="1"/>
  <c r="X57220" i="1"/>
  <c r="X57216" i="1"/>
  <c r="X57212" i="1"/>
  <c r="X57208" i="1"/>
  <c r="X57204" i="1"/>
  <c r="X57200" i="1"/>
  <c r="X57196" i="1"/>
  <c r="X57192" i="1"/>
  <c r="X57188" i="1"/>
  <c r="X57184" i="1"/>
  <c r="X57180" i="1"/>
  <c r="X57176" i="1"/>
  <c r="X57172" i="1"/>
  <c r="X57168" i="1"/>
  <c r="X57164" i="1"/>
  <c r="X57160" i="1"/>
  <c r="X57156" i="1"/>
  <c r="X57152" i="1"/>
  <c r="X57148" i="1"/>
  <c r="X57144" i="1"/>
  <c r="X57140" i="1"/>
  <c r="X57136" i="1"/>
  <c r="X57132" i="1"/>
  <c r="X57128" i="1"/>
  <c r="X57124" i="1"/>
  <c r="X57120" i="1"/>
  <c r="X57116" i="1"/>
  <c r="X57112" i="1"/>
  <c r="X57108" i="1"/>
  <c r="X57104" i="1"/>
  <c r="X57100" i="1"/>
  <c r="X57096" i="1"/>
  <c r="X57092" i="1"/>
  <c r="X57088" i="1"/>
  <c r="X57084" i="1"/>
  <c r="X57080" i="1"/>
  <c r="X57076" i="1"/>
  <c r="X57072" i="1"/>
  <c r="X57068" i="1"/>
  <c r="X57064" i="1"/>
  <c r="X57060" i="1"/>
  <c r="X57056" i="1"/>
  <c r="X57052" i="1"/>
  <c r="X57048" i="1"/>
  <c r="X57044" i="1"/>
  <c r="X57040" i="1"/>
  <c r="X57036" i="1"/>
  <c r="X57032" i="1"/>
  <c r="X57028" i="1"/>
  <c r="X57024" i="1"/>
  <c r="X57020" i="1"/>
  <c r="X57016" i="1"/>
  <c r="X57012" i="1"/>
  <c r="X57008" i="1"/>
  <c r="X57004" i="1"/>
  <c r="X57000" i="1"/>
  <c r="X56996" i="1"/>
  <c r="X56992" i="1"/>
  <c r="X56988" i="1"/>
  <c r="X56984" i="1"/>
  <c r="X56980" i="1"/>
  <c r="X56976" i="1"/>
  <c r="X56972" i="1"/>
  <c r="X56968" i="1"/>
  <c r="X56964" i="1"/>
  <c r="X56960" i="1"/>
  <c r="X56956" i="1"/>
  <c r="X56952" i="1"/>
  <c r="X56948" i="1"/>
  <c r="X56944" i="1"/>
  <c r="X56940" i="1"/>
  <c r="X56936" i="1"/>
  <c r="X56932" i="1"/>
  <c r="X56928" i="1"/>
  <c r="X56924" i="1"/>
  <c r="X56920" i="1"/>
  <c r="X56916" i="1"/>
  <c r="X56912" i="1"/>
  <c r="X56908" i="1"/>
  <c r="X56904" i="1"/>
  <c r="X56900" i="1"/>
  <c r="X56896" i="1"/>
  <c r="X56892" i="1"/>
  <c r="X56888" i="1"/>
  <c r="X56884" i="1"/>
  <c r="X56880" i="1"/>
  <c r="X56876" i="1"/>
  <c r="X56872" i="1"/>
  <c r="X56868" i="1"/>
  <c r="X56864" i="1"/>
  <c r="X56860" i="1"/>
  <c r="X56856" i="1"/>
  <c r="X56852" i="1"/>
  <c r="X56848" i="1"/>
  <c r="X56844" i="1"/>
  <c r="X56840" i="1"/>
  <c r="X56836" i="1"/>
  <c r="X56832" i="1"/>
  <c r="X56828" i="1"/>
  <c r="X56824" i="1"/>
  <c r="X56820" i="1"/>
  <c r="X56816" i="1"/>
  <c r="X56812" i="1"/>
  <c r="X56808" i="1"/>
  <c r="X56804" i="1"/>
  <c r="X56800" i="1"/>
  <c r="X56796" i="1"/>
  <c r="X56792" i="1"/>
  <c r="X56788" i="1"/>
  <c r="X56784" i="1"/>
  <c r="X56780" i="1"/>
  <c r="X56776" i="1"/>
  <c r="X56772" i="1"/>
  <c r="X56768" i="1"/>
  <c r="X56764" i="1"/>
  <c r="X56760" i="1"/>
  <c r="X56756" i="1"/>
  <c r="X56752" i="1"/>
  <c r="X56748" i="1"/>
  <c r="X56744" i="1"/>
  <c r="X56740" i="1"/>
  <c r="X56736" i="1"/>
  <c r="X56732" i="1"/>
  <c r="X56728" i="1"/>
  <c r="X56724" i="1"/>
  <c r="X56720" i="1"/>
  <c r="X56716" i="1"/>
  <c r="X56712" i="1"/>
  <c r="X56708" i="1"/>
  <c r="X56704" i="1"/>
  <c r="X56700" i="1"/>
  <c r="X56696" i="1"/>
  <c r="X56692" i="1"/>
  <c r="X56688" i="1"/>
  <c r="X56684" i="1"/>
  <c r="X56680" i="1"/>
  <c r="X56676" i="1"/>
  <c r="X56672" i="1"/>
  <c r="X56668" i="1"/>
  <c r="X56664" i="1"/>
  <c r="X56660" i="1"/>
  <c r="X56656" i="1"/>
  <c r="X56652" i="1"/>
  <c r="X56648" i="1"/>
  <c r="X56644" i="1"/>
  <c r="X56640" i="1"/>
  <c r="X56636" i="1"/>
  <c r="X56632" i="1"/>
  <c r="X56628" i="1"/>
  <c r="X56624" i="1"/>
  <c r="X56620" i="1"/>
  <c r="X56616" i="1"/>
  <c r="X56612" i="1"/>
  <c r="X56608" i="1"/>
  <c r="X56604" i="1"/>
  <c r="X56600" i="1"/>
  <c r="X56596" i="1"/>
  <c r="X56592" i="1"/>
  <c r="X56588" i="1"/>
  <c r="X56584" i="1"/>
  <c r="X56580" i="1"/>
  <c r="X56576" i="1"/>
  <c r="X56572" i="1"/>
  <c r="X56568" i="1"/>
  <c r="X56564" i="1"/>
  <c r="X56560" i="1"/>
  <c r="X56556" i="1"/>
  <c r="X56552" i="1"/>
  <c r="X56548" i="1"/>
  <c r="X56544" i="1"/>
  <c r="X56540" i="1"/>
  <c r="X56536" i="1"/>
  <c r="X56532" i="1"/>
  <c r="X56528" i="1"/>
  <c r="X56524" i="1"/>
  <c r="X56520" i="1"/>
  <c r="X56516" i="1"/>
  <c r="X56512" i="1"/>
  <c r="X56508" i="1"/>
  <c r="X56504" i="1"/>
  <c r="X56500" i="1"/>
  <c r="X56496" i="1"/>
  <c r="X56492" i="1"/>
  <c r="X56488" i="1"/>
  <c r="X56484" i="1"/>
  <c r="X56480" i="1"/>
  <c r="X56476" i="1"/>
  <c r="X56472" i="1"/>
  <c r="X56468" i="1"/>
  <c r="X56464" i="1"/>
  <c r="X56460" i="1"/>
  <c r="X56456" i="1"/>
  <c r="X56452" i="1"/>
  <c r="X56448" i="1"/>
  <c r="X56444" i="1"/>
  <c r="X56440" i="1"/>
  <c r="X56436" i="1"/>
  <c r="X56432" i="1"/>
  <c r="X56428" i="1"/>
  <c r="X56424" i="1"/>
  <c r="X56420" i="1"/>
  <c r="X56416" i="1"/>
  <c r="X56412" i="1"/>
  <c r="X56408" i="1"/>
  <c r="X56404" i="1"/>
  <c r="X56400" i="1"/>
  <c r="X56396" i="1"/>
  <c r="X56392" i="1"/>
  <c r="X56388" i="1"/>
  <c r="X56384" i="1"/>
  <c r="X56380" i="1"/>
  <c r="X56376" i="1"/>
  <c r="X56372" i="1"/>
  <c r="X56368" i="1"/>
  <c r="X56364" i="1"/>
  <c r="X56360" i="1"/>
  <c r="X56356" i="1"/>
  <c r="X56352" i="1"/>
  <c r="X56348" i="1"/>
  <c r="X56344" i="1"/>
  <c r="X56340" i="1"/>
  <c r="X56336" i="1"/>
  <c r="X56332" i="1"/>
  <c r="X56328" i="1"/>
  <c r="X56324" i="1"/>
  <c r="X56320" i="1"/>
  <c r="X56316" i="1"/>
  <c r="X56312" i="1"/>
  <c r="X56308" i="1"/>
  <c r="X56304" i="1"/>
  <c r="X56300" i="1"/>
  <c r="X56296" i="1"/>
  <c r="X56292" i="1"/>
  <c r="X56288" i="1"/>
  <c r="X56284" i="1"/>
  <c r="X56280" i="1"/>
  <c r="X56276" i="1"/>
  <c r="X56272" i="1"/>
  <c r="X56268" i="1"/>
  <c r="X56264" i="1"/>
  <c r="X56260" i="1"/>
  <c r="X56256" i="1"/>
  <c r="X56252" i="1"/>
  <c r="X56248" i="1"/>
  <c r="X56244" i="1"/>
  <c r="X56240" i="1"/>
  <c r="X56236" i="1"/>
  <c r="X56232" i="1"/>
  <c r="X56228" i="1"/>
  <c r="X56224" i="1"/>
  <c r="X56220" i="1"/>
  <c r="X56216" i="1"/>
  <c r="X56212" i="1"/>
  <c r="X56208" i="1"/>
  <c r="X56204" i="1"/>
  <c r="X56200" i="1"/>
  <c r="X56196" i="1"/>
  <c r="X56192" i="1"/>
  <c r="X56188" i="1"/>
  <c r="X56184" i="1"/>
  <c r="X56180" i="1"/>
  <c r="X56176" i="1"/>
  <c r="X56172" i="1"/>
  <c r="X56168" i="1"/>
  <c r="X56164" i="1"/>
  <c r="X56160" i="1"/>
  <c r="X56156" i="1"/>
  <c r="X56152" i="1"/>
  <c r="X56148" i="1"/>
  <c r="X56144" i="1"/>
  <c r="X56140" i="1"/>
  <c r="X56136" i="1"/>
  <c r="X56132" i="1"/>
  <c r="X56128" i="1"/>
  <c r="X56124" i="1"/>
  <c r="X56120" i="1"/>
  <c r="X56116" i="1"/>
  <c r="X56112" i="1"/>
  <c r="X56108" i="1"/>
  <c r="X56104" i="1"/>
  <c r="X56100" i="1"/>
  <c r="X56096" i="1"/>
  <c r="X56092" i="1"/>
  <c r="X56088" i="1"/>
  <c r="X56084" i="1"/>
  <c r="X56080" i="1"/>
  <c r="X56076" i="1"/>
  <c r="X56072" i="1"/>
  <c r="X56068" i="1"/>
  <c r="X56064" i="1"/>
  <c r="X56060" i="1"/>
  <c r="X56056" i="1"/>
  <c r="X56052" i="1"/>
  <c r="X56048" i="1"/>
  <c r="X56044" i="1"/>
  <c r="X56040" i="1"/>
  <c r="X56036" i="1"/>
  <c r="X56032" i="1"/>
  <c r="X56028" i="1"/>
  <c r="X56024" i="1"/>
  <c r="X56020" i="1"/>
  <c r="X56016" i="1"/>
  <c r="X56012" i="1"/>
  <c r="X56008" i="1"/>
  <c r="X56004" i="1"/>
  <c r="X56000" i="1"/>
  <c r="X55996" i="1"/>
  <c r="X55992" i="1"/>
  <c r="X55988" i="1"/>
  <c r="X55984" i="1"/>
  <c r="X55980" i="1"/>
  <c r="X55976" i="1"/>
  <c r="X55972" i="1"/>
  <c r="X55968" i="1"/>
  <c r="X55964" i="1"/>
  <c r="X55960" i="1"/>
  <c r="X55956" i="1"/>
  <c r="X55952" i="1"/>
  <c r="X55948" i="1"/>
  <c r="X55944" i="1"/>
  <c r="X55940" i="1"/>
  <c r="X55936" i="1"/>
  <c r="X55932" i="1"/>
  <c r="X55928" i="1"/>
  <c r="X55924" i="1"/>
  <c r="X55920" i="1"/>
  <c r="X55916" i="1"/>
  <c r="X55912" i="1"/>
  <c r="X55908" i="1"/>
  <c r="X55904" i="1"/>
  <c r="X55900" i="1"/>
  <c r="X55896" i="1"/>
  <c r="X55892" i="1"/>
  <c r="X55888" i="1"/>
  <c r="X55884" i="1"/>
  <c r="X55880" i="1"/>
  <c r="X55876" i="1"/>
  <c r="X55872" i="1"/>
  <c r="X55868" i="1"/>
  <c r="X55864" i="1"/>
  <c r="X55860" i="1"/>
  <c r="X55856" i="1"/>
  <c r="X55852" i="1"/>
  <c r="X55848" i="1"/>
  <c r="X55844" i="1"/>
  <c r="X55840" i="1"/>
  <c r="X55836" i="1"/>
  <c r="X55832" i="1"/>
  <c r="X55828" i="1"/>
  <c r="X55824" i="1"/>
  <c r="X55820" i="1"/>
  <c r="X55816" i="1"/>
  <c r="X55812" i="1"/>
  <c r="X55808" i="1"/>
  <c r="X55804" i="1"/>
  <c r="X55800" i="1"/>
  <c r="X55796" i="1"/>
  <c r="X55792" i="1"/>
  <c r="X55788" i="1"/>
  <c r="X55784" i="1"/>
  <c r="X55780" i="1"/>
  <c r="X55776" i="1"/>
  <c r="X55772" i="1"/>
  <c r="X55768" i="1"/>
  <c r="X55764" i="1"/>
  <c r="X55760" i="1"/>
  <c r="X55756" i="1"/>
  <c r="X55752" i="1"/>
  <c r="X55748" i="1"/>
  <c r="X55744" i="1"/>
  <c r="X55740" i="1"/>
  <c r="X55736" i="1"/>
  <c r="X55732" i="1"/>
  <c r="X55728" i="1"/>
  <c r="X55724" i="1"/>
  <c r="X55720" i="1"/>
  <c r="X55716" i="1"/>
  <c r="X55712" i="1"/>
  <c r="X55708" i="1"/>
  <c r="X55704" i="1"/>
  <c r="X55700" i="1"/>
  <c r="X55696" i="1"/>
  <c r="X55692" i="1"/>
  <c r="X55688" i="1"/>
  <c r="X55684" i="1"/>
  <c r="X55680" i="1"/>
  <c r="X55676" i="1"/>
  <c r="X55672" i="1"/>
  <c r="X55668" i="1"/>
  <c r="X55664" i="1"/>
  <c r="X55660" i="1"/>
  <c r="X55656" i="1"/>
  <c r="X55652" i="1"/>
  <c r="X55648" i="1"/>
  <c r="X55644" i="1"/>
  <c r="X55640" i="1"/>
  <c r="X55636" i="1"/>
  <c r="X55632" i="1"/>
  <c r="X55628" i="1"/>
  <c r="X55624" i="1"/>
  <c r="X55620" i="1"/>
  <c r="X55616" i="1"/>
  <c r="X55612" i="1"/>
  <c r="X55608" i="1"/>
  <c r="X55604" i="1"/>
  <c r="X55600" i="1"/>
  <c r="X55596" i="1"/>
  <c r="X55592" i="1"/>
  <c r="X55588" i="1"/>
  <c r="X55584" i="1"/>
  <c r="X55580" i="1"/>
  <c r="X55576" i="1"/>
  <c r="X55572" i="1"/>
  <c r="X55568" i="1"/>
  <c r="X55564" i="1"/>
  <c r="X55560" i="1"/>
  <c r="X55556" i="1"/>
  <c r="X55552" i="1"/>
  <c r="X55548" i="1"/>
  <c r="X55544" i="1"/>
  <c r="X55540" i="1"/>
  <c r="X55536" i="1"/>
  <c r="X55532" i="1"/>
  <c r="X55528" i="1"/>
  <c r="X55524" i="1"/>
  <c r="X55520" i="1"/>
  <c r="X55516" i="1"/>
  <c r="X55512" i="1"/>
  <c r="X55508" i="1"/>
  <c r="X55504" i="1"/>
  <c r="X55500" i="1"/>
  <c r="X55496" i="1"/>
  <c r="X55492" i="1"/>
  <c r="X55488" i="1"/>
  <c r="X55484" i="1"/>
  <c r="X55480" i="1"/>
  <c r="X55476" i="1"/>
  <c r="X55472" i="1"/>
  <c r="X55468" i="1"/>
  <c r="X55464" i="1"/>
  <c r="X55460" i="1"/>
  <c r="X55456" i="1"/>
  <c r="X55452" i="1"/>
  <c r="X55448" i="1"/>
  <c r="X55444" i="1"/>
  <c r="X55440" i="1"/>
  <c r="X55436" i="1"/>
  <c r="X55432" i="1"/>
  <c r="X55428" i="1"/>
  <c r="X55424" i="1"/>
  <c r="X55420" i="1"/>
  <c r="X55416" i="1"/>
  <c r="X55412" i="1"/>
  <c r="X55408" i="1"/>
  <c r="X55404" i="1"/>
  <c r="X55400" i="1"/>
  <c r="X55396" i="1"/>
  <c r="X55392" i="1"/>
  <c r="X55388" i="1"/>
  <c r="X55384" i="1"/>
  <c r="X55380" i="1"/>
  <c r="X55376" i="1"/>
  <c r="X55372" i="1"/>
  <c r="X55368" i="1"/>
  <c r="X55364" i="1"/>
  <c r="X55360" i="1"/>
  <c r="X55356" i="1"/>
  <c r="X55352" i="1"/>
  <c r="X55348" i="1"/>
  <c r="X55344" i="1"/>
  <c r="X55340" i="1"/>
  <c r="X55336" i="1"/>
  <c r="X55332" i="1"/>
  <c r="X55328" i="1"/>
  <c r="X55324" i="1"/>
  <c r="X55320" i="1"/>
  <c r="X55316" i="1"/>
  <c r="X55312" i="1"/>
  <c r="X55308" i="1"/>
  <c r="X55304" i="1"/>
  <c r="X55300" i="1"/>
  <c r="X55296" i="1"/>
  <c r="X55292" i="1"/>
  <c r="X55288" i="1"/>
  <c r="X55284" i="1"/>
  <c r="X55280" i="1"/>
  <c r="X55276" i="1"/>
  <c r="X55272" i="1"/>
  <c r="X55268" i="1"/>
  <c r="X55264" i="1"/>
  <c r="X55260" i="1"/>
  <c r="X55256" i="1"/>
  <c r="X55252" i="1"/>
  <c r="X55248" i="1"/>
  <c r="X55244" i="1"/>
  <c r="X55240" i="1"/>
  <c r="X55236" i="1"/>
  <c r="X55232" i="1"/>
  <c r="X55228" i="1"/>
  <c r="X55224" i="1"/>
  <c r="X55220" i="1"/>
  <c r="X55216" i="1"/>
  <c r="X55212" i="1"/>
  <c r="X55208" i="1"/>
  <c r="X55204" i="1"/>
  <c r="X55200" i="1"/>
  <c r="X55196" i="1"/>
  <c r="X55192" i="1"/>
  <c r="X55188" i="1"/>
  <c r="X55184" i="1"/>
  <c r="X55180" i="1"/>
  <c r="X55176" i="1"/>
  <c r="X55172" i="1"/>
  <c r="X55168" i="1"/>
  <c r="X55164" i="1"/>
  <c r="X55160" i="1"/>
  <c r="X55156" i="1"/>
  <c r="X55152" i="1"/>
  <c r="X55148" i="1"/>
  <c r="X55144" i="1"/>
  <c r="X55140" i="1"/>
  <c r="X55136" i="1"/>
  <c r="X55132" i="1"/>
  <c r="X55128" i="1"/>
  <c r="X55124" i="1"/>
  <c r="X55120" i="1"/>
  <c r="X55116" i="1"/>
  <c r="X55112" i="1"/>
  <c r="X55108" i="1"/>
  <c r="X55104" i="1"/>
  <c r="X55100" i="1"/>
  <c r="X55096" i="1"/>
  <c r="X55092" i="1"/>
  <c r="X55088" i="1"/>
  <c r="X55084" i="1"/>
  <c r="X55080" i="1"/>
  <c r="X55076" i="1"/>
  <c r="X55072" i="1"/>
  <c r="X55068" i="1"/>
  <c r="X55064" i="1"/>
  <c r="X55060" i="1"/>
  <c r="X55056" i="1"/>
  <c r="X55052" i="1"/>
  <c r="X55048" i="1"/>
  <c r="X55044" i="1"/>
  <c r="X55040" i="1"/>
  <c r="X55036" i="1"/>
  <c r="X55032" i="1"/>
  <c r="X55028" i="1"/>
  <c r="X55024" i="1"/>
  <c r="X55020" i="1"/>
  <c r="X55016" i="1"/>
  <c r="X55012" i="1"/>
  <c r="X55008" i="1"/>
  <c r="X55004" i="1"/>
  <c r="X55000" i="1"/>
  <c r="X54996" i="1"/>
  <c r="X54992" i="1"/>
  <c r="X54988" i="1"/>
  <c r="X54984" i="1"/>
  <c r="X54980" i="1"/>
  <c r="X54976" i="1"/>
  <c r="X54972" i="1"/>
  <c r="X54968" i="1"/>
  <c r="X54964" i="1"/>
  <c r="X54960" i="1"/>
  <c r="X54956" i="1"/>
  <c r="X54952" i="1"/>
  <c r="X54948" i="1"/>
  <c r="X54944" i="1"/>
  <c r="X54940" i="1"/>
  <c r="X54936" i="1"/>
  <c r="X54932" i="1"/>
  <c r="X54928" i="1"/>
  <c r="X54924" i="1"/>
  <c r="X54920" i="1"/>
  <c r="X54916" i="1"/>
  <c r="X54912" i="1"/>
  <c r="X54908" i="1"/>
  <c r="X54904" i="1"/>
  <c r="X54900" i="1"/>
  <c r="X54896" i="1"/>
  <c r="X54892" i="1"/>
  <c r="X54888" i="1"/>
  <c r="X54884" i="1"/>
  <c r="X54880" i="1"/>
  <c r="X54876" i="1"/>
  <c r="X54872" i="1"/>
  <c r="X54868" i="1"/>
  <c r="X54864" i="1"/>
  <c r="X54860" i="1"/>
  <c r="X54856" i="1"/>
  <c r="X54852" i="1"/>
  <c r="X54848" i="1"/>
  <c r="X54844" i="1"/>
  <c r="X54840" i="1"/>
  <c r="X54836" i="1"/>
  <c r="X54832" i="1"/>
  <c r="X54828" i="1"/>
  <c r="X54824" i="1"/>
  <c r="X54820" i="1"/>
  <c r="X54816" i="1"/>
  <c r="X54812" i="1"/>
  <c r="X54808" i="1"/>
  <c r="X54804" i="1"/>
  <c r="X54800" i="1"/>
  <c r="X54796" i="1"/>
  <c r="X54792" i="1"/>
  <c r="X54788" i="1"/>
  <c r="X54784" i="1"/>
  <c r="X54780" i="1"/>
  <c r="X54776" i="1"/>
  <c r="X54772" i="1"/>
  <c r="X54768" i="1"/>
  <c r="X54764" i="1"/>
  <c r="X54760" i="1"/>
  <c r="X54756" i="1"/>
  <c r="X54752" i="1"/>
  <c r="X54748" i="1"/>
  <c r="X54744" i="1"/>
  <c r="X54740" i="1"/>
  <c r="X54736" i="1"/>
  <c r="X54732" i="1"/>
  <c r="X54728" i="1"/>
  <c r="X54724" i="1"/>
  <c r="X54720" i="1"/>
  <c r="X54716" i="1"/>
  <c r="X54712" i="1"/>
  <c r="X54708" i="1"/>
  <c r="X54704" i="1"/>
  <c r="X54700" i="1"/>
  <c r="X54696" i="1"/>
  <c r="X54692" i="1"/>
  <c r="X54688" i="1"/>
  <c r="X54684" i="1"/>
  <c r="X54680" i="1"/>
  <c r="X54676" i="1"/>
  <c r="X54672" i="1"/>
  <c r="X54668" i="1"/>
  <c r="X54664" i="1"/>
  <c r="X54660" i="1"/>
  <c r="X54656" i="1"/>
  <c r="X54652" i="1"/>
  <c r="X54648" i="1"/>
  <c r="X54644" i="1"/>
  <c r="X54640" i="1"/>
  <c r="X54636" i="1"/>
  <c r="X54632" i="1"/>
  <c r="X54628" i="1"/>
  <c r="X54624" i="1"/>
  <c r="X54620" i="1"/>
  <c r="X54616" i="1"/>
  <c r="X54612" i="1"/>
  <c r="X54608" i="1"/>
  <c r="X54604" i="1"/>
  <c r="X54600" i="1"/>
  <c r="X54596" i="1"/>
  <c r="X54592" i="1"/>
  <c r="X54588" i="1"/>
  <c r="X54584" i="1"/>
  <c r="X54580" i="1"/>
  <c r="X54576" i="1"/>
  <c r="X54572" i="1"/>
  <c r="X54568" i="1"/>
  <c r="X54564" i="1"/>
  <c r="X54560" i="1"/>
  <c r="X54556" i="1"/>
  <c r="X54552" i="1"/>
  <c r="X54548" i="1"/>
  <c r="X54544" i="1"/>
  <c r="X54540" i="1"/>
  <c r="X54536" i="1"/>
  <c r="X54532" i="1"/>
  <c r="X54528" i="1"/>
  <c r="X54524" i="1"/>
  <c r="X54520" i="1"/>
  <c r="X54516" i="1"/>
  <c r="X54512" i="1"/>
  <c r="X54508" i="1"/>
  <c r="X54504" i="1"/>
  <c r="X54500" i="1"/>
  <c r="X54496" i="1"/>
  <c r="X54492" i="1"/>
  <c r="X54488" i="1"/>
  <c r="X54484" i="1"/>
  <c r="X54480" i="1"/>
  <c r="X54476" i="1"/>
  <c r="X54472" i="1"/>
  <c r="X54468" i="1"/>
  <c r="X54464" i="1"/>
  <c r="X54460" i="1"/>
  <c r="X54456" i="1"/>
  <c r="X54452" i="1"/>
  <c r="X54448" i="1"/>
  <c r="X54444" i="1"/>
  <c r="X54440" i="1"/>
  <c r="X54436" i="1"/>
  <c r="X54432" i="1"/>
  <c r="X54428" i="1"/>
  <c r="X54424" i="1"/>
  <c r="X54420" i="1"/>
  <c r="X54416" i="1"/>
  <c r="X54412" i="1"/>
  <c r="X54408" i="1"/>
  <c r="X54404" i="1"/>
  <c r="X54400" i="1"/>
  <c r="X54396" i="1"/>
  <c r="X54392" i="1"/>
  <c r="X54388" i="1"/>
  <c r="X54384" i="1"/>
  <c r="X54380" i="1"/>
  <c r="X54376" i="1"/>
  <c r="X54372" i="1"/>
  <c r="X54368" i="1"/>
  <c r="X54364" i="1"/>
  <c r="X54360" i="1"/>
  <c r="X54356" i="1"/>
  <c r="X54352" i="1"/>
  <c r="X54348" i="1"/>
  <c r="X54344" i="1"/>
  <c r="X54340" i="1"/>
  <c r="X54336" i="1"/>
  <c r="X54332" i="1"/>
  <c r="X54328" i="1"/>
  <c r="X54324" i="1"/>
  <c r="X54320" i="1"/>
  <c r="X54316" i="1"/>
  <c r="X54312" i="1"/>
  <c r="X54308" i="1"/>
  <c r="X54304" i="1"/>
  <c r="X54300" i="1"/>
  <c r="X54296" i="1"/>
  <c r="X54292" i="1"/>
  <c r="X54288" i="1"/>
  <c r="X54284" i="1"/>
  <c r="X54280" i="1"/>
  <c r="X54276" i="1"/>
  <c r="X54272" i="1"/>
  <c r="X54268" i="1"/>
  <c r="X54264" i="1"/>
  <c r="X54260" i="1"/>
  <c r="X54256" i="1"/>
  <c r="X54252" i="1"/>
  <c r="X54248" i="1"/>
  <c r="X54244" i="1"/>
  <c r="X54240" i="1"/>
  <c r="X54236" i="1"/>
  <c r="X54232" i="1"/>
  <c r="X54228" i="1"/>
  <c r="X54224" i="1"/>
  <c r="X54220" i="1"/>
  <c r="X54216" i="1"/>
  <c r="X54212" i="1"/>
  <c r="X54208" i="1"/>
  <c r="X54204" i="1"/>
  <c r="X54200" i="1"/>
  <c r="X54196" i="1"/>
  <c r="X54192" i="1"/>
  <c r="X54188" i="1"/>
  <c r="X54184" i="1"/>
  <c r="X54180" i="1"/>
  <c r="X54176" i="1"/>
  <c r="X54172" i="1"/>
  <c r="X54168" i="1"/>
  <c r="X54164" i="1"/>
  <c r="X54160" i="1"/>
  <c r="X54156" i="1"/>
  <c r="X54152" i="1"/>
  <c r="X54148" i="1"/>
  <c r="X54144" i="1"/>
  <c r="X54140" i="1"/>
  <c r="X54136" i="1"/>
  <c r="X54132" i="1"/>
  <c r="X54128" i="1"/>
  <c r="X54124" i="1"/>
  <c r="X54120" i="1"/>
  <c r="X54116" i="1"/>
  <c r="X54112" i="1"/>
  <c r="X54108" i="1"/>
  <c r="X54104" i="1"/>
  <c r="X54100" i="1"/>
  <c r="X54096" i="1"/>
  <c r="X54092" i="1"/>
  <c r="X54088" i="1"/>
  <c r="X54084" i="1"/>
  <c r="X54080" i="1"/>
  <c r="X54076" i="1"/>
  <c r="X54072" i="1"/>
  <c r="X54068" i="1"/>
  <c r="X54064" i="1"/>
  <c r="X54060" i="1"/>
  <c r="X54056" i="1"/>
  <c r="X54052" i="1"/>
  <c r="X54048" i="1"/>
  <c r="X54044" i="1"/>
  <c r="X54040" i="1"/>
  <c r="X54036" i="1"/>
  <c r="X54032" i="1"/>
  <c r="X54028" i="1"/>
  <c r="X54024" i="1"/>
  <c r="X54020" i="1"/>
  <c r="X54016" i="1"/>
  <c r="X54012" i="1"/>
  <c r="X54008" i="1"/>
  <c r="X54004" i="1"/>
  <c r="X54000" i="1"/>
  <c r="X53996" i="1"/>
  <c r="X53992" i="1"/>
  <c r="X53988" i="1"/>
  <c r="X53984" i="1"/>
  <c r="X53980" i="1"/>
  <c r="X53976" i="1"/>
  <c r="X53972" i="1"/>
  <c r="X53968" i="1"/>
  <c r="X53964" i="1"/>
  <c r="X53960" i="1"/>
  <c r="X53956" i="1"/>
  <c r="X53952" i="1"/>
  <c r="X53948" i="1"/>
  <c r="X53944" i="1"/>
  <c r="X53940" i="1"/>
  <c r="X53936" i="1"/>
  <c r="X53932" i="1"/>
  <c r="X53928" i="1"/>
  <c r="X53924" i="1"/>
  <c r="X53920" i="1"/>
  <c r="X53916" i="1"/>
  <c r="X53912" i="1"/>
  <c r="X53908" i="1"/>
  <c r="X53904" i="1"/>
  <c r="X53900" i="1"/>
  <c r="X53896" i="1"/>
  <c r="X53892" i="1"/>
  <c r="X53888" i="1"/>
  <c r="X53884" i="1"/>
  <c r="X53880" i="1"/>
  <c r="X53876" i="1"/>
  <c r="X53872" i="1"/>
  <c r="X53868" i="1"/>
  <c r="X53864" i="1"/>
  <c r="X53860" i="1"/>
  <c r="X53856" i="1"/>
  <c r="X53852" i="1"/>
  <c r="X53848" i="1"/>
  <c r="X53844" i="1"/>
  <c r="X53840" i="1"/>
  <c r="X53836" i="1"/>
  <c r="X53832" i="1"/>
  <c r="X53828" i="1"/>
  <c r="X53824" i="1"/>
  <c r="X53820" i="1"/>
  <c r="X53816" i="1"/>
  <c r="X53812" i="1"/>
  <c r="X53808" i="1"/>
  <c r="X53804" i="1"/>
  <c r="X53800" i="1"/>
  <c r="X53796" i="1"/>
  <c r="X53792" i="1"/>
  <c r="X53788" i="1"/>
  <c r="X53784" i="1"/>
  <c r="X53780" i="1"/>
  <c r="X53776" i="1"/>
  <c r="X53772" i="1"/>
  <c r="X53768" i="1"/>
  <c r="X53764" i="1"/>
  <c r="X53760" i="1"/>
  <c r="X53756" i="1"/>
  <c r="X53752" i="1"/>
  <c r="X53748" i="1"/>
  <c r="X53744" i="1"/>
  <c r="X53740" i="1"/>
  <c r="X53736" i="1"/>
  <c r="X53732" i="1"/>
  <c r="X53728" i="1"/>
  <c r="X53724" i="1"/>
  <c r="X53720" i="1"/>
  <c r="X53716" i="1"/>
  <c r="X53712" i="1"/>
  <c r="X53708" i="1"/>
  <c r="X53704" i="1"/>
  <c r="X53700" i="1"/>
  <c r="X53696" i="1"/>
  <c r="X53692" i="1"/>
  <c r="X53688" i="1"/>
  <c r="X53684" i="1"/>
  <c r="X53680" i="1"/>
  <c r="X53676" i="1"/>
  <c r="X53672" i="1"/>
  <c r="X53668" i="1"/>
  <c r="X53664" i="1"/>
  <c r="X53660" i="1"/>
  <c r="X53656" i="1"/>
  <c r="X53652" i="1"/>
  <c r="X53648" i="1"/>
  <c r="X53644" i="1"/>
  <c r="X53640" i="1"/>
  <c r="X53636" i="1"/>
  <c r="X53632" i="1"/>
  <c r="X53628" i="1"/>
  <c r="X53624" i="1"/>
  <c r="X53620" i="1"/>
  <c r="X53616" i="1"/>
  <c r="X53612" i="1"/>
  <c r="X53608" i="1"/>
  <c r="X53604" i="1"/>
  <c r="X53600" i="1"/>
  <c r="X53596" i="1"/>
  <c r="X53592" i="1"/>
  <c r="X53588" i="1"/>
  <c r="X53584" i="1"/>
  <c r="X53580" i="1"/>
  <c r="X53576" i="1"/>
  <c r="X53572" i="1"/>
  <c r="X53568" i="1"/>
  <c r="X53564" i="1"/>
  <c r="X53560" i="1"/>
  <c r="X53556" i="1"/>
  <c r="X53552" i="1"/>
  <c r="X53548" i="1"/>
  <c r="X53544" i="1"/>
  <c r="X53540" i="1"/>
  <c r="X53536" i="1"/>
  <c r="X53532" i="1"/>
  <c r="X53528" i="1"/>
  <c r="X53524" i="1"/>
  <c r="X53520" i="1"/>
  <c r="X53516" i="1"/>
  <c r="X53512" i="1"/>
  <c r="X53508" i="1"/>
  <c r="X53504" i="1"/>
  <c r="X53500" i="1"/>
  <c r="X53496" i="1"/>
  <c r="X53492" i="1"/>
  <c r="X53488" i="1"/>
  <c r="X53484" i="1"/>
  <c r="X53480" i="1"/>
  <c r="X53476" i="1"/>
  <c r="X53472" i="1"/>
  <c r="X53468" i="1"/>
  <c r="X53464" i="1"/>
  <c r="X53460" i="1"/>
  <c r="X53456" i="1"/>
  <c r="X53452" i="1"/>
  <c r="X53448" i="1"/>
  <c r="X53444" i="1"/>
  <c r="X53440" i="1"/>
  <c r="X53436" i="1"/>
  <c r="X53432" i="1"/>
  <c r="X53428" i="1"/>
  <c r="X53424" i="1"/>
  <c r="X53420" i="1"/>
  <c r="X53416" i="1"/>
  <c r="X53412" i="1"/>
  <c r="X53408" i="1"/>
  <c r="X53404" i="1"/>
  <c r="X53400" i="1"/>
  <c r="X53396" i="1"/>
  <c r="X53392" i="1"/>
  <c r="X53388" i="1"/>
  <c r="X53384" i="1"/>
  <c r="X53380" i="1"/>
  <c r="X53376" i="1"/>
  <c r="X53372" i="1"/>
  <c r="X53368" i="1"/>
  <c r="X53364" i="1"/>
  <c r="X53360" i="1"/>
  <c r="X53356" i="1"/>
  <c r="X53352" i="1"/>
  <c r="X53348" i="1"/>
  <c r="X53344" i="1"/>
  <c r="X53340" i="1"/>
  <c r="X53336" i="1"/>
  <c r="X53332" i="1"/>
  <c r="X53328" i="1"/>
  <c r="X53324" i="1"/>
  <c r="X53320" i="1"/>
  <c r="X53316" i="1"/>
  <c r="X53312" i="1"/>
  <c r="X53308" i="1"/>
  <c r="X53304" i="1"/>
  <c r="X53300" i="1"/>
  <c r="X53296" i="1"/>
  <c r="X53292" i="1"/>
  <c r="X53288" i="1"/>
  <c r="X53284" i="1"/>
  <c r="X53280" i="1"/>
  <c r="X53276" i="1"/>
  <c r="X53272" i="1"/>
  <c r="X53268" i="1"/>
  <c r="X53264" i="1"/>
  <c r="X53260" i="1"/>
  <c r="X53256" i="1"/>
  <c r="X53252" i="1"/>
  <c r="X53248" i="1"/>
  <c r="X53244" i="1"/>
  <c r="X53240" i="1"/>
  <c r="X53236" i="1"/>
  <c r="X53232" i="1"/>
  <c r="X53228" i="1"/>
  <c r="X53224" i="1"/>
  <c r="X53220" i="1"/>
  <c r="X53216" i="1"/>
  <c r="X53212" i="1"/>
  <c r="X53208" i="1"/>
  <c r="X53204" i="1"/>
  <c r="X53200" i="1"/>
  <c r="X53196" i="1"/>
  <c r="X53192" i="1"/>
  <c r="X53188" i="1"/>
  <c r="X53184" i="1"/>
  <c r="X53180" i="1"/>
  <c r="X53176" i="1"/>
  <c r="X53172" i="1"/>
  <c r="X53168" i="1"/>
  <c r="X53164" i="1"/>
  <c r="X53160" i="1"/>
  <c r="X53156" i="1"/>
  <c r="X53152" i="1"/>
  <c r="X53148" i="1"/>
  <c r="X53144" i="1"/>
  <c r="X53140" i="1"/>
  <c r="X53136" i="1"/>
  <c r="X53132" i="1"/>
  <c r="X53128" i="1"/>
  <c r="X53124" i="1"/>
  <c r="X53120" i="1"/>
  <c r="X53116" i="1"/>
  <c r="X53112" i="1"/>
  <c r="X53108" i="1"/>
  <c r="X53104" i="1"/>
  <c r="X53100" i="1"/>
  <c r="X53096" i="1"/>
  <c r="X53092" i="1"/>
  <c r="X53088" i="1"/>
  <c r="X53084" i="1"/>
  <c r="X53080" i="1"/>
  <c r="X53076" i="1"/>
  <c r="X53072" i="1"/>
  <c r="X53068" i="1"/>
  <c r="X53064" i="1"/>
  <c r="X53060" i="1"/>
  <c r="X53056" i="1"/>
  <c r="X53052" i="1"/>
  <c r="X53048" i="1"/>
  <c r="X53044" i="1"/>
  <c r="X53040" i="1"/>
  <c r="X53036" i="1"/>
  <c r="X53032" i="1"/>
  <c r="X53028" i="1"/>
  <c r="X53024" i="1"/>
  <c r="X53020" i="1"/>
  <c r="X53016" i="1"/>
  <c r="X53012" i="1"/>
  <c r="X53008" i="1"/>
  <c r="X53004" i="1"/>
  <c r="X53000" i="1"/>
  <c r="X52996" i="1"/>
  <c r="X52992" i="1"/>
  <c r="X52988" i="1"/>
  <c r="X52984" i="1"/>
  <c r="X52980" i="1"/>
  <c r="X52976" i="1"/>
  <c r="X52972" i="1"/>
  <c r="X52968" i="1"/>
  <c r="X52964" i="1"/>
  <c r="X52960" i="1"/>
  <c r="X52956" i="1"/>
  <c r="X52952" i="1"/>
  <c r="X52948" i="1"/>
  <c r="X52944" i="1"/>
  <c r="X52940" i="1"/>
  <c r="X52936" i="1"/>
  <c r="X52932" i="1"/>
  <c r="X52928" i="1"/>
  <c r="X52924" i="1"/>
  <c r="X52920" i="1"/>
  <c r="X52916" i="1"/>
  <c r="X52912" i="1"/>
  <c r="X52908" i="1"/>
  <c r="X52904" i="1"/>
  <c r="X52900" i="1"/>
  <c r="X52896" i="1"/>
  <c r="X52892" i="1"/>
  <c r="X52888" i="1"/>
  <c r="X52884" i="1"/>
  <c r="X52880" i="1"/>
  <c r="X52876" i="1"/>
  <c r="X52872" i="1"/>
  <c r="X52868" i="1"/>
  <c r="X52864" i="1"/>
  <c r="X52860" i="1"/>
  <c r="X52856" i="1"/>
  <c r="X52852" i="1"/>
  <c r="X52848" i="1"/>
  <c r="X52844" i="1"/>
  <c r="X52840" i="1"/>
  <c r="X52836" i="1"/>
  <c r="X52832" i="1"/>
  <c r="X52828" i="1"/>
  <c r="X52824" i="1"/>
  <c r="X52820" i="1"/>
  <c r="X52816" i="1"/>
  <c r="X52812" i="1"/>
  <c r="X52808" i="1"/>
  <c r="X52804" i="1"/>
  <c r="X52800" i="1"/>
  <c r="X52796" i="1"/>
  <c r="X52792" i="1"/>
  <c r="X52788" i="1"/>
  <c r="X52784" i="1"/>
  <c r="X52780" i="1"/>
  <c r="X52776" i="1"/>
  <c r="X52772" i="1"/>
  <c r="X52768" i="1"/>
  <c r="X52764" i="1"/>
  <c r="X52760" i="1"/>
  <c r="X52756" i="1"/>
  <c r="X52752" i="1"/>
  <c r="X52748" i="1"/>
  <c r="X52744" i="1"/>
  <c r="X52740" i="1"/>
  <c r="X52736" i="1"/>
  <c r="X52732" i="1"/>
  <c r="X52728" i="1"/>
  <c r="X52724" i="1"/>
  <c r="X52720" i="1"/>
  <c r="X52716" i="1"/>
  <c r="X52712" i="1"/>
  <c r="X52708" i="1"/>
  <c r="X52704" i="1"/>
  <c r="X52700" i="1"/>
  <c r="X52696" i="1"/>
  <c r="X52692" i="1"/>
  <c r="X52688" i="1"/>
  <c r="X52684" i="1"/>
  <c r="X52680" i="1"/>
  <c r="X52676" i="1"/>
  <c r="X52672" i="1"/>
  <c r="X52668" i="1"/>
  <c r="X52664" i="1"/>
  <c r="X52660" i="1"/>
  <c r="X52656" i="1"/>
  <c r="X52652" i="1"/>
  <c r="X52648" i="1"/>
  <c r="X52644" i="1"/>
  <c r="X52640" i="1"/>
  <c r="X52636" i="1"/>
  <c r="X52632" i="1"/>
  <c r="X52628" i="1"/>
  <c r="X52624" i="1"/>
  <c r="X52620" i="1"/>
  <c r="X52616" i="1"/>
  <c r="X52612" i="1"/>
  <c r="X52608" i="1"/>
  <c r="X52604" i="1"/>
  <c r="X52600" i="1"/>
  <c r="X52596" i="1"/>
  <c r="X52592" i="1"/>
  <c r="X52588" i="1"/>
  <c r="X52584" i="1"/>
  <c r="X52580" i="1"/>
  <c r="X52576" i="1"/>
  <c r="X52572" i="1"/>
  <c r="X52568" i="1"/>
  <c r="X52564" i="1"/>
  <c r="X52560" i="1"/>
  <c r="X52556" i="1"/>
  <c r="X52552" i="1"/>
  <c r="X52548" i="1"/>
  <c r="X52544" i="1"/>
  <c r="X52540" i="1"/>
  <c r="X52536" i="1"/>
  <c r="X52532" i="1"/>
  <c r="X52528" i="1"/>
  <c r="X52524" i="1"/>
  <c r="X52520" i="1"/>
  <c r="X52516" i="1"/>
  <c r="X52512" i="1"/>
  <c r="X52508" i="1"/>
  <c r="X52504" i="1"/>
  <c r="X52500" i="1"/>
  <c r="X52496" i="1"/>
  <c r="X52492" i="1"/>
  <c r="X52488" i="1"/>
  <c r="X52484" i="1"/>
  <c r="X52480" i="1"/>
  <c r="X52476" i="1"/>
  <c r="X52472" i="1"/>
  <c r="X52468" i="1"/>
  <c r="X52464" i="1"/>
  <c r="X52460" i="1"/>
  <c r="X52456" i="1"/>
  <c r="X52452" i="1"/>
  <c r="X52448" i="1"/>
  <c r="X52444" i="1"/>
  <c r="X52440" i="1"/>
  <c r="X52436" i="1"/>
  <c r="X52432" i="1"/>
  <c r="X52428" i="1"/>
  <c r="X52424" i="1"/>
  <c r="X52420" i="1"/>
  <c r="X52416" i="1"/>
  <c r="X52412" i="1"/>
  <c r="X52408" i="1"/>
  <c r="X52404" i="1"/>
  <c r="X52400" i="1"/>
  <c r="X52396" i="1"/>
  <c r="X52392" i="1"/>
  <c r="X52388" i="1"/>
  <c r="X52384" i="1"/>
  <c r="X52380" i="1"/>
  <c r="X52376" i="1"/>
  <c r="X52372" i="1"/>
  <c r="X52368" i="1"/>
  <c r="X52364" i="1"/>
  <c r="X52360" i="1"/>
  <c r="X52356" i="1"/>
  <c r="X52352" i="1"/>
  <c r="X52348" i="1"/>
  <c r="X52344" i="1"/>
  <c r="X52340" i="1"/>
  <c r="X52336" i="1"/>
  <c r="X52332" i="1"/>
  <c r="X52328" i="1"/>
  <c r="X52324" i="1"/>
  <c r="X52320" i="1"/>
  <c r="X52316" i="1"/>
  <c r="X52312" i="1"/>
  <c r="X52308" i="1"/>
  <c r="X52304" i="1"/>
  <c r="X52300" i="1"/>
  <c r="X52296" i="1"/>
  <c r="X52292" i="1"/>
  <c r="X52288" i="1"/>
  <c r="X52284" i="1"/>
  <c r="X52280" i="1"/>
  <c r="X52276" i="1"/>
  <c r="X52272" i="1"/>
  <c r="X52268" i="1"/>
  <c r="X52264" i="1"/>
  <c r="X52260" i="1"/>
  <c r="X52256" i="1"/>
  <c r="X52252" i="1"/>
  <c r="X52248" i="1"/>
  <c r="X52244" i="1"/>
  <c r="X52240" i="1"/>
  <c r="X52236" i="1"/>
  <c r="X52232" i="1"/>
  <c r="X52228" i="1"/>
  <c r="X52224" i="1"/>
  <c r="X52220" i="1"/>
  <c r="X52216" i="1"/>
  <c r="X52212" i="1"/>
  <c r="X52208" i="1"/>
  <c r="X52204" i="1"/>
  <c r="X52200" i="1"/>
  <c r="X52196" i="1"/>
  <c r="X52192" i="1"/>
  <c r="X52188" i="1"/>
  <c r="X52184" i="1"/>
  <c r="X52180" i="1"/>
  <c r="X52176" i="1"/>
  <c r="X52172" i="1"/>
  <c r="X52168" i="1"/>
  <c r="X52164" i="1"/>
  <c r="X52160" i="1"/>
  <c r="X52156" i="1"/>
  <c r="X52152" i="1"/>
  <c r="X52148" i="1"/>
  <c r="X52144" i="1"/>
  <c r="X52140" i="1"/>
  <c r="X52136" i="1"/>
  <c r="X52132" i="1"/>
  <c r="X52128" i="1"/>
  <c r="X52124" i="1"/>
  <c r="X52120" i="1"/>
  <c r="X52116" i="1"/>
  <c r="X52112" i="1"/>
  <c r="X52108" i="1"/>
  <c r="X52104" i="1"/>
  <c r="X52100" i="1"/>
  <c r="X52096" i="1"/>
  <c r="X52092" i="1"/>
  <c r="X52088" i="1"/>
  <c r="X52084" i="1"/>
  <c r="X52080" i="1"/>
  <c r="X52076" i="1"/>
  <c r="X52072" i="1"/>
  <c r="X52068" i="1"/>
  <c r="X52064" i="1"/>
  <c r="X52060" i="1"/>
  <c r="X52056" i="1"/>
  <c r="X52052" i="1"/>
  <c r="X52048" i="1"/>
  <c r="X52044" i="1"/>
  <c r="X52040" i="1"/>
  <c r="X52036" i="1"/>
  <c r="X52032" i="1"/>
  <c r="X52028" i="1"/>
  <c r="X52024" i="1"/>
  <c r="X52020" i="1"/>
  <c r="X52016" i="1"/>
  <c r="X52012" i="1"/>
  <c r="X52008" i="1"/>
  <c r="X52004" i="1"/>
  <c r="X52000" i="1"/>
  <c r="X51996" i="1"/>
  <c r="X51992" i="1"/>
  <c r="X51988" i="1"/>
  <c r="X51984" i="1"/>
  <c r="X51980" i="1"/>
  <c r="X51976" i="1"/>
  <c r="X51972" i="1"/>
  <c r="X51968" i="1"/>
  <c r="X51964" i="1"/>
  <c r="X51960" i="1"/>
  <c r="X51956" i="1"/>
  <c r="X51952" i="1"/>
  <c r="X51948" i="1"/>
  <c r="X51944" i="1"/>
  <c r="X51940" i="1"/>
  <c r="X51936" i="1"/>
  <c r="X51932" i="1"/>
  <c r="X51928" i="1"/>
  <c r="X51924" i="1"/>
  <c r="X51920" i="1"/>
  <c r="X51916" i="1"/>
  <c r="X51912" i="1"/>
  <c r="X51908" i="1"/>
  <c r="X51904" i="1"/>
  <c r="X51900" i="1"/>
  <c r="X51896" i="1"/>
  <c r="X51892" i="1"/>
  <c r="X51888" i="1"/>
  <c r="X51884" i="1"/>
  <c r="X51880" i="1"/>
  <c r="X51876" i="1"/>
  <c r="X51872" i="1"/>
  <c r="X51868" i="1"/>
  <c r="X51864" i="1"/>
  <c r="X51860" i="1"/>
  <c r="X51856" i="1"/>
  <c r="X51852" i="1"/>
  <c r="X51848" i="1"/>
  <c r="X51844" i="1"/>
  <c r="X51840" i="1"/>
  <c r="X51836" i="1"/>
  <c r="X51832" i="1"/>
  <c r="X51828" i="1"/>
  <c r="X51824" i="1"/>
  <c r="X51820" i="1"/>
  <c r="X51816" i="1"/>
  <c r="X51812" i="1"/>
  <c r="X51808" i="1"/>
  <c r="X51804" i="1"/>
  <c r="X51800" i="1"/>
  <c r="X51796" i="1"/>
  <c r="X51792" i="1"/>
  <c r="X51788" i="1"/>
  <c r="X51784" i="1"/>
  <c r="X51780" i="1"/>
  <c r="X51776" i="1"/>
  <c r="X51772" i="1"/>
  <c r="X51768" i="1"/>
  <c r="X51764" i="1"/>
  <c r="X51760" i="1"/>
  <c r="X51756" i="1"/>
  <c r="X51752" i="1"/>
  <c r="X51748" i="1"/>
  <c r="X51744" i="1"/>
  <c r="X51740" i="1"/>
  <c r="X51736" i="1"/>
  <c r="X51732" i="1"/>
  <c r="X51728" i="1"/>
  <c r="X51724" i="1"/>
  <c r="X51720" i="1"/>
  <c r="X51716" i="1"/>
  <c r="X51712" i="1"/>
  <c r="X51708" i="1"/>
  <c r="X51704" i="1"/>
  <c r="X51700" i="1"/>
  <c r="X51696" i="1"/>
  <c r="X51692" i="1"/>
  <c r="X51688" i="1"/>
  <c r="X51684" i="1"/>
  <c r="X51680" i="1"/>
  <c r="X51676" i="1"/>
  <c r="X51672" i="1"/>
  <c r="X51668" i="1"/>
  <c r="X51664" i="1"/>
  <c r="X51660" i="1"/>
  <c r="X51656" i="1"/>
  <c r="X51652" i="1"/>
  <c r="X51648" i="1"/>
  <c r="X51644" i="1"/>
  <c r="X51640" i="1"/>
  <c r="X51636" i="1"/>
  <c r="X51632" i="1"/>
  <c r="X51628" i="1"/>
  <c r="X51624" i="1"/>
  <c r="X51620" i="1"/>
  <c r="X51616" i="1"/>
  <c r="X51612" i="1"/>
  <c r="X51608" i="1"/>
  <c r="X51604" i="1"/>
  <c r="X51600" i="1"/>
  <c r="X51596" i="1"/>
  <c r="X51592" i="1"/>
  <c r="X51588" i="1"/>
  <c r="X51584" i="1"/>
  <c r="X51580" i="1"/>
  <c r="X51576" i="1"/>
  <c r="X51572" i="1"/>
  <c r="X51568" i="1"/>
  <c r="X51564" i="1"/>
  <c r="X51560" i="1"/>
  <c r="X51556" i="1"/>
  <c r="X51552" i="1"/>
  <c r="X51548" i="1"/>
  <c r="X51544" i="1"/>
  <c r="X51540" i="1"/>
  <c r="X51536" i="1"/>
  <c r="X51532" i="1"/>
  <c r="X51528" i="1"/>
  <c r="X51524" i="1"/>
  <c r="X51520" i="1"/>
  <c r="X51516" i="1"/>
  <c r="X51512" i="1"/>
  <c r="X51508" i="1"/>
  <c r="X51504" i="1"/>
  <c r="X51500" i="1"/>
  <c r="X51496" i="1"/>
  <c r="X51492" i="1"/>
  <c r="X51488" i="1"/>
  <c r="X51484" i="1"/>
  <c r="X51480" i="1"/>
  <c r="X51476" i="1"/>
  <c r="X51472" i="1"/>
  <c r="X51468" i="1"/>
  <c r="X51464" i="1"/>
  <c r="X51460" i="1"/>
  <c r="X51456" i="1"/>
  <c r="X51452" i="1"/>
  <c r="X51448" i="1"/>
  <c r="X51444" i="1"/>
  <c r="X51440" i="1"/>
  <c r="X51436" i="1"/>
  <c r="X51432" i="1"/>
  <c r="X51428" i="1"/>
  <c r="X51424" i="1"/>
  <c r="X51420" i="1"/>
  <c r="X51416" i="1"/>
  <c r="X51412" i="1"/>
  <c r="X51408" i="1"/>
  <c r="X51404" i="1"/>
  <c r="X51400" i="1"/>
  <c r="X51396" i="1"/>
  <c r="X51392" i="1"/>
  <c r="X51388" i="1"/>
  <c r="X51384" i="1"/>
  <c r="X51380" i="1"/>
  <c r="X51376" i="1"/>
  <c r="X51372" i="1"/>
  <c r="X51368" i="1"/>
  <c r="X51364" i="1"/>
  <c r="X51360" i="1"/>
  <c r="X51356" i="1"/>
  <c r="X51352" i="1"/>
  <c r="X51348" i="1"/>
  <c r="X51344" i="1"/>
  <c r="X51340" i="1"/>
  <c r="X51336" i="1"/>
  <c r="X51332" i="1"/>
  <c r="X51328" i="1"/>
  <c r="X51324" i="1"/>
  <c r="X51320" i="1"/>
  <c r="X51316" i="1"/>
  <c r="X51312" i="1"/>
  <c r="X51308" i="1"/>
  <c r="X51304" i="1"/>
  <c r="X51300" i="1"/>
  <c r="X51296" i="1"/>
  <c r="X51292" i="1"/>
  <c r="X51288" i="1"/>
  <c r="X51284" i="1"/>
  <c r="X51280" i="1"/>
  <c r="X51276" i="1"/>
  <c r="X51272" i="1"/>
  <c r="X51268" i="1"/>
  <c r="X51264" i="1"/>
  <c r="X51260" i="1"/>
  <c r="X51256" i="1"/>
  <c r="X51252" i="1"/>
  <c r="X51248" i="1"/>
  <c r="X51244" i="1"/>
  <c r="X51240" i="1"/>
  <c r="X51236" i="1"/>
  <c r="X51232" i="1"/>
  <c r="X51228" i="1"/>
  <c r="X51224" i="1"/>
  <c r="X51220" i="1"/>
  <c r="X51216" i="1"/>
  <c r="X51212" i="1"/>
  <c r="X51208" i="1"/>
  <c r="X51204" i="1"/>
  <c r="X51200" i="1"/>
  <c r="X51196" i="1"/>
  <c r="X51192" i="1"/>
  <c r="X51188" i="1"/>
  <c r="X51184" i="1"/>
  <c r="X51180" i="1"/>
  <c r="X51176" i="1"/>
  <c r="X51172" i="1"/>
  <c r="X51168" i="1"/>
  <c r="X51164" i="1"/>
  <c r="X51160" i="1"/>
  <c r="X51156" i="1"/>
  <c r="X51152" i="1"/>
  <c r="X51148" i="1"/>
  <c r="X51144" i="1"/>
  <c r="X51140" i="1"/>
  <c r="X51136" i="1"/>
  <c r="X51132" i="1"/>
  <c r="X51128" i="1"/>
  <c r="X51124" i="1"/>
  <c r="X51120" i="1"/>
  <c r="X51116" i="1"/>
  <c r="X51112" i="1"/>
  <c r="X51108" i="1"/>
  <c r="X51104" i="1"/>
  <c r="X51100" i="1"/>
  <c r="X51096" i="1"/>
  <c r="X51092" i="1"/>
  <c r="X51088" i="1"/>
  <c r="X51084" i="1"/>
  <c r="X51080" i="1"/>
  <c r="X51076" i="1"/>
  <c r="X51072" i="1"/>
  <c r="X51068" i="1"/>
  <c r="X51064" i="1"/>
  <c r="X51060" i="1"/>
  <c r="X51056" i="1"/>
  <c r="X51052" i="1"/>
  <c r="X51048" i="1"/>
  <c r="X51044" i="1"/>
  <c r="X51040" i="1"/>
  <c r="X51036" i="1"/>
  <c r="X51032" i="1"/>
  <c r="X51028" i="1"/>
  <c r="X51024" i="1"/>
  <c r="X51020" i="1"/>
  <c r="X51016" i="1"/>
  <c r="X51012" i="1"/>
  <c r="X51008" i="1"/>
  <c r="X51004" i="1"/>
  <c r="X51000" i="1"/>
  <c r="X50996" i="1"/>
  <c r="X50992" i="1"/>
  <c r="X50988" i="1"/>
  <c r="X50984" i="1"/>
  <c r="X50980" i="1"/>
  <c r="X50976" i="1"/>
  <c r="X50972" i="1"/>
  <c r="X50968" i="1"/>
  <c r="X50964" i="1"/>
  <c r="X50960" i="1"/>
  <c r="X50956" i="1"/>
  <c r="X50952" i="1"/>
  <c r="X50948" i="1"/>
  <c r="X50944" i="1"/>
  <c r="X50940" i="1"/>
  <c r="X50936" i="1"/>
  <c r="X50932" i="1"/>
  <c r="X50928" i="1"/>
  <c r="X50924" i="1"/>
  <c r="X50920" i="1"/>
  <c r="X50916" i="1"/>
  <c r="X50912" i="1"/>
  <c r="X50908" i="1"/>
  <c r="X50904" i="1"/>
  <c r="X50900" i="1"/>
  <c r="X50896" i="1"/>
  <c r="X50892" i="1"/>
  <c r="X50888" i="1"/>
  <c r="X50884" i="1"/>
  <c r="X50880" i="1"/>
  <c r="X50876" i="1"/>
  <c r="X50872" i="1"/>
  <c r="X50868" i="1"/>
  <c r="X50864" i="1"/>
  <c r="X50860" i="1"/>
  <c r="X50856" i="1"/>
  <c r="X50852" i="1"/>
  <c r="X50848" i="1"/>
  <c r="X50844" i="1"/>
  <c r="X50840" i="1"/>
  <c r="X50836" i="1"/>
  <c r="X50832" i="1"/>
  <c r="X50828" i="1"/>
  <c r="X50824" i="1"/>
  <c r="X50820" i="1"/>
  <c r="X50816" i="1"/>
  <c r="X50812" i="1"/>
  <c r="X50808" i="1"/>
  <c r="X50804" i="1"/>
  <c r="X50800" i="1"/>
  <c r="X50796" i="1"/>
  <c r="X50792" i="1"/>
  <c r="X50788" i="1"/>
  <c r="X50784" i="1"/>
  <c r="X50780" i="1"/>
  <c r="X50776" i="1"/>
  <c r="X50772" i="1"/>
  <c r="X50768" i="1"/>
  <c r="X50764" i="1"/>
  <c r="X50760" i="1"/>
  <c r="X50756" i="1"/>
  <c r="X50752" i="1"/>
  <c r="X50748" i="1"/>
  <c r="X50744" i="1"/>
  <c r="X50740" i="1"/>
  <c r="X50736" i="1"/>
  <c r="X50732" i="1"/>
  <c r="X50728" i="1"/>
  <c r="X50724" i="1"/>
  <c r="X50720" i="1"/>
  <c r="X50716" i="1"/>
  <c r="X50712" i="1"/>
  <c r="X50708" i="1"/>
  <c r="X50704" i="1"/>
  <c r="X50700" i="1"/>
  <c r="X50696" i="1"/>
  <c r="X50692" i="1"/>
  <c r="X50688" i="1"/>
  <c r="X50684" i="1"/>
  <c r="X50680" i="1"/>
  <c r="X50676" i="1"/>
  <c r="X50672" i="1"/>
  <c r="X50668" i="1"/>
  <c r="X50664" i="1"/>
  <c r="X50660" i="1"/>
  <c r="X50656" i="1"/>
  <c r="X50652" i="1"/>
  <c r="X50648" i="1"/>
  <c r="X50644" i="1"/>
  <c r="X50640" i="1"/>
  <c r="X50636" i="1"/>
  <c r="X50632" i="1"/>
  <c r="X50628" i="1"/>
  <c r="X50624" i="1"/>
  <c r="X50620" i="1"/>
  <c r="X50616" i="1"/>
  <c r="X50612" i="1"/>
  <c r="X50608" i="1"/>
  <c r="X50604" i="1"/>
  <c r="X50600" i="1"/>
  <c r="X50596" i="1"/>
  <c r="X50592" i="1"/>
  <c r="X50588" i="1"/>
  <c r="X50584" i="1"/>
  <c r="X50580" i="1"/>
  <c r="X50576" i="1"/>
  <c r="X50572" i="1"/>
  <c r="X50568" i="1"/>
  <c r="X50564" i="1"/>
  <c r="X50560" i="1"/>
  <c r="X50556" i="1"/>
  <c r="X50552" i="1"/>
  <c r="X50548" i="1"/>
  <c r="X50544" i="1"/>
  <c r="X50540" i="1"/>
  <c r="X50536" i="1"/>
  <c r="X50532" i="1"/>
  <c r="X50528" i="1"/>
  <c r="X50524" i="1"/>
  <c r="X50520" i="1"/>
  <c r="X50516" i="1"/>
  <c r="X50512" i="1"/>
  <c r="X50508" i="1"/>
  <c r="X50504" i="1"/>
  <c r="X50500" i="1"/>
  <c r="X50496" i="1"/>
  <c r="X50492" i="1"/>
  <c r="X50488" i="1"/>
  <c r="X50484" i="1"/>
  <c r="X50480" i="1"/>
  <c r="X50476" i="1"/>
  <c r="X50472" i="1"/>
  <c r="X50468" i="1"/>
  <c r="X50464" i="1"/>
  <c r="X50460" i="1"/>
  <c r="X50456" i="1"/>
  <c r="X50452" i="1"/>
  <c r="X50448" i="1"/>
  <c r="X50444" i="1"/>
  <c r="X50440" i="1"/>
  <c r="X50436" i="1"/>
  <c r="X50432" i="1"/>
  <c r="X50428" i="1"/>
  <c r="X50424" i="1"/>
  <c r="X50420" i="1"/>
  <c r="X50416" i="1"/>
  <c r="X50412" i="1"/>
  <c r="X50408" i="1"/>
  <c r="X50404" i="1"/>
  <c r="X50400" i="1"/>
  <c r="X50396" i="1"/>
  <c r="X50392" i="1"/>
  <c r="X50388" i="1"/>
  <c r="X50384" i="1"/>
  <c r="X50380" i="1"/>
  <c r="X50376" i="1"/>
  <c r="X50372" i="1"/>
  <c r="X50368" i="1"/>
  <c r="X50364" i="1"/>
  <c r="X50360" i="1"/>
  <c r="X50356" i="1"/>
  <c r="X50352" i="1"/>
  <c r="X50348" i="1"/>
  <c r="X50344" i="1"/>
  <c r="X50340" i="1"/>
  <c r="X50336" i="1"/>
  <c r="X50332" i="1"/>
  <c r="X50328" i="1"/>
  <c r="X50324" i="1"/>
  <c r="X50320" i="1"/>
  <c r="X50316" i="1"/>
  <c r="X50312" i="1"/>
  <c r="X50308" i="1"/>
  <c r="X50304" i="1"/>
  <c r="X50300" i="1"/>
  <c r="X50296" i="1"/>
  <c r="X50292" i="1"/>
  <c r="X50288" i="1"/>
  <c r="X50284" i="1"/>
  <c r="X50280" i="1"/>
  <c r="X50276" i="1"/>
  <c r="X50272" i="1"/>
  <c r="X50268" i="1"/>
  <c r="X50264" i="1"/>
  <c r="X50260" i="1"/>
  <c r="X50256" i="1"/>
  <c r="X50252" i="1"/>
  <c r="X50248" i="1"/>
  <c r="X50244" i="1"/>
  <c r="X50240" i="1"/>
  <c r="X50236" i="1"/>
  <c r="X50232" i="1"/>
  <c r="X50228" i="1"/>
  <c r="X50224" i="1"/>
  <c r="X50220" i="1"/>
  <c r="X50216" i="1"/>
  <c r="X50212" i="1"/>
  <c r="X50208" i="1"/>
  <c r="X50204" i="1"/>
  <c r="X50200" i="1"/>
  <c r="X50196" i="1"/>
  <c r="X50192" i="1"/>
  <c r="X50188" i="1"/>
  <c r="X50184" i="1"/>
  <c r="X50180" i="1"/>
  <c r="X50176" i="1"/>
  <c r="X50172" i="1"/>
  <c r="X50168" i="1"/>
  <c r="X50164" i="1"/>
  <c r="X50160" i="1"/>
  <c r="X50156" i="1"/>
  <c r="X50152" i="1"/>
  <c r="X50148" i="1"/>
  <c r="X50144" i="1"/>
  <c r="X50140" i="1"/>
  <c r="X50136" i="1"/>
  <c r="X50132" i="1"/>
  <c r="X50128" i="1"/>
  <c r="X50124" i="1"/>
  <c r="X50120" i="1"/>
  <c r="X50116" i="1"/>
  <c r="X50112" i="1"/>
  <c r="X50108" i="1"/>
  <c r="X50104" i="1"/>
  <c r="X50100" i="1"/>
  <c r="X50096" i="1"/>
  <c r="X50092" i="1"/>
  <c r="X50088" i="1"/>
  <c r="X50084" i="1"/>
  <c r="X50080" i="1"/>
  <c r="X50076" i="1"/>
  <c r="X50072" i="1"/>
  <c r="X50068" i="1"/>
  <c r="X50064" i="1"/>
  <c r="X50060" i="1"/>
  <c r="X50056" i="1"/>
  <c r="X50052" i="1"/>
  <c r="X50048" i="1"/>
  <c r="X50044" i="1"/>
  <c r="X50040" i="1"/>
  <c r="X50036" i="1"/>
  <c r="X50032" i="1"/>
  <c r="X50028" i="1"/>
  <c r="X50024" i="1"/>
  <c r="X50020" i="1"/>
  <c r="X50016" i="1"/>
  <c r="X50012" i="1"/>
  <c r="X50008" i="1"/>
  <c r="X50004" i="1"/>
  <c r="X50000" i="1"/>
  <c r="X49996" i="1"/>
  <c r="X49992" i="1"/>
  <c r="X49988" i="1"/>
  <c r="X49984" i="1"/>
  <c r="X49980" i="1"/>
  <c r="X49976" i="1"/>
  <c r="X49972" i="1"/>
  <c r="X49968" i="1"/>
  <c r="X49964" i="1"/>
  <c r="X49960" i="1"/>
  <c r="X49956" i="1"/>
  <c r="X49952" i="1"/>
  <c r="X49948" i="1"/>
  <c r="X49944" i="1"/>
  <c r="X49940" i="1"/>
  <c r="X49936" i="1"/>
  <c r="X49932" i="1"/>
  <c r="X49928" i="1"/>
  <c r="X49924" i="1"/>
  <c r="X49920" i="1"/>
  <c r="X49916" i="1"/>
  <c r="X49912" i="1"/>
  <c r="X49908" i="1"/>
  <c r="X49904" i="1"/>
  <c r="X49900" i="1"/>
  <c r="X49896" i="1"/>
  <c r="X49892" i="1"/>
  <c r="X49888" i="1"/>
  <c r="X49884" i="1"/>
  <c r="X49880" i="1"/>
  <c r="X49876" i="1"/>
  <c r="X49872" i="1"/>
  <c r="X49868" i="1"/>
  <c r="X49864" i="1"/>
  <c r="X49860" i="1"/>
  <c r="X49856" i="1"/>
  <c r="X49852" i="1"/>
  <c r="X49848" i="1"/>
  <c r="X49844" i="1"/>
  <c r="X49840" i="1"/>
  <c r="X49836" i="1"/>
  <c r="X49832" i="1"/>
  <c r="X49828" i="1"/>
  <c r="X49824" i="1"/>
  <c r="X49820" i="1"/>
  <c r="X49816" i="1"/>
  <c r="X49812" i="1"/>
  <c r="X49808" i="1"/>
  <c r="X49804" i="1"/>
  <c r="X49800" i="1"/>
  <c r="X49796" i="1"/>
  <c r="X49792" i="1"/>
  <c r="X49788" i="1"/>
  <c r="X49784" i="1"/>
  <c r="X49780" i="1"/>
  <c r="X49776" i="1"/>
  <c r="X49772" i="1"/>
  <c r="X49768" i="1"/>
  <c r="X49764" i="1"/>
  <c r="X49760" i="1"/>
  <c r="X49756" i="1"/>
  <c r="X49752" i="1"/>
  <c r="X49748" i="1"/>
  <c r="X49744" i="1"/>
  <c r="X49740" i="1"/>
  <c r="X49736" i="1"/>
  <c r="X49732" i="1"/>
  <c r="X49728" i="1"/>
  <c r="X49724" i="1"/>
  <c r="X49720" i="1"/>
  <c r="X49716" i="1"/>
  <c r="X49712" i="1"/>
  <c r="X49708" i="1"/>
  <c r="X49704" i="1"/>
  <c r="X49700" i="1"/>
  <c r="X49696" i="1"/>
  <c r="X49692" i="1"/>
  <c r="X49688" i="1"/>
  <c r="X49684" i="1"/>
  <c r="X49680" i="1"/>
  <c r="X49676" i="1"/>
  <c r="X49672" i="1"/>
  <c r="X49668" i="1"/>
  <c r="X49664" i="1"/>
  <c r="X49660" i="1"/>
  <c r="X49656" i="1"/>
  <c r="X49652" i="1"/>
  <c r="X49648" i="1"/>
  <c r="X49644" i="1"/>
  <c r="X49640" i="1"/>
  <c r="X49636" i="1"/>
  <c r="X49632" i="1"/>
  <c r="X49628" i="1"/>
  <c r="X49624" i="1"/>
  <c r="X49620" i="1"/>
  <c r="X49616" i="1"/>
  <c r="X49612" i="1"/>
  <c r="X49608" i="1"/>
  <c r="X49604" i="1"/>
  <c r="X49600" i="1"/>
  <c r="X49596" i="1"/>
  <c r="X49592" i="1"/>
  <c r="X49588" i="1"/>
  <c r="X49584" i="1"/>
  <c r="X49580" i="1"/>
  <c r="X49576" i="1"/>
  <c r="X49572" i="1"/>
  <c r="X49568" i="1"/>
  <c r="X49564" i="1"/>
  <c r="X49560" i="1"/>
  <c r="X49556" i="1"/>
  <c r="X49552" i="1"/>
  <c r="X49548" i="1"/>
  <c r="X49544" i="1"/>
  <c r="X49540" i="1"/>
  <c r="X49536" i="1"/>
  <c r="X49532" i="1"/>
  <c r="X49528" i="1"/>
  <c r="X49524" i="1"/>
  <c r="X49520" i="1"/>
  <c r="X49516" i="1"/>
  <c r="X49512" i="1"/>
  <c r="X49508" i="1"/>
  <c r="X49504" i="1"/>
  <c r="X49500" i="1"/>
  <c r="X49496" i="1"/>
  <c r="X49492" i="1"/>
  <c r="X49488" i="1"/>
  <c r="X49484" i="1"/>
  <c r="X49480" i="1"/>
  <c r="X49476" i="1"/>
  <c r="X49472" i="1"/>
  <c r="X49468" i="1"/>
  <c r="X49464" i="1"/>
  <c r="X49460" i="1"/>
  <c r="X49456" i="1"/>
  <c r="X49452" i="1"/>
  <c r="X49448" i="1"/>
  <c r="X49444" i="1"/>
  <c r="X49440" i="1"/>
  <c r="X49436" i="1"/>
  <c r="X49432" i="1"/>
  <c r="X49428" i="1"/>
  <c r="X49424" i="1"/>
  <c r="X49420" i="1"/>
  <c r="X49416" i="1"/>
  <c r="X49412" i="1"/>
  <c r="X49408" i="1"/>
  <c r="X49404" i="1"/>
  <c r="X49400" i="1"/>
  <c r="X49396" i="1"/>
  <c r="X49392" i="1"/>
  <c r="X49388" i="1"/>
  <c r="X49384" i="1"/>
  <c r="X49380" i="1"/>
  <c r="X49376" i="1"/>
  <c r="X49372" i="1"/>
  <c r="X49368" i="1"/>
  <c r="X49364" i="1"/>
  <c r="X49360" i="1"/>
  <c r="X49356" i="1"/>
  <c r="X49352" i="1"/>
  <c r="X49348" i="1"/>
  <c r="X49344" i="1"/>
  <c r="X49340" i="1"/>
  <c r="X49336" i="1"/>
  <c r="X49332" i="1"/>
  <c r="X49328" i="1"/>
  <c r="X49324" i="1"/>
  <c r="X49320" i="1"/>
  <c r="X49316" i="1"/>
  <c r="X49312" i="1"/>
  <c r="X49308" i="1"/>
  <c r="X49304" i="1"/>
  <c r="X49300" i="1"/>
  <c r="X49296" i="1"/>
  <c r="X49292" i="1"/>
  <c r="X49288" i="1"/>
  <c r="X49284" i="1"/>
  <c r="X49280" i="1"/>
  <c r="X49276" i="1"/>
  <c r="X49272" i="1"/>
  <c r="X49268" i="1"/>
  <c r="X49264" i="1"/>
  <c r="X49260" i="1"/>
  <c r="X49256" i="1"/>
  <c r="X49252" i="1"/>
  <c r="X49248" i="1"/>
  <c r="X49244" i="1"/>
  <c r="X49240" i="1"/>
  <c r="X49236" i="1"/>
  <c r="X49232" i="1"/>
  <c r="X49228" i="1"/>
  <c r="X49224" i="1"/>
  <c r="X49220" i="1"/>
  <c r="X49216" i="1"/>
  <c r="X49212" i="1"/>
  <c r="X49208" i="1"/>
  <c r="X49204" i="1"/>
  <c r="X49200" i="1"/>
  <c r="X49196" i="1"/>
  <c r="X49192" i="1"/>
  <c r="X49188" i="1"/>
  <c r="X49184" i="1"/>
  <c r="X49180" i="1"/>
  <c r="X49176" i="1"/>
  <c r="X49172" i="1"/>
  <c r="X49168" i="1"/>
  <c r="X49164" i="1"/>
  <c r="X49160" i="1"/>
  <c r="X49156" i="1"/>
  <c r="X49152" i="1"/>
  <c r="X49148" i="1"/>
  <c r="X49144" i="1"/>
  <c r="X49140" i="1"/>
  <c r="X49136" i="1"/>
  <c r="X49132" i="1"/>
  <c r="X49128" i="1"/>
  <c r="X49124" i="1"/>
  <c r="X49120" i="1"/>
  <c r="X49116" i="1"/>
  <c r="X49112" i="1"/>
  <c r="X49108" i="1"/>
  <c r="X49104" i="1"/>
  <c r="X49100" i="1"/>
  <c r="X49096" i="1"/>
  <c r="X49092" i="1"/>
  <c r="X49088" i="1"/>
  <c r="X49084" i="1"/>
  <c r="X49080" i="1"/>
  <c r="X49076" i="1"/>
  <c r="X49072" i="1"/>
  <c r="X49068" i="1"/>
  <c r="X49064" i="1"/>
  <c r="X49060" i="1"/>
  <c r="X49056" i="1"/>
  <c r="X49052" i="1"/>
  <c r="X49048" i="1"/>
  <c r="X49044" i="1"/>
  <c r="X49040" i="1"/>
  <c r="X49036" i="1"/>
  <c r="X49032" i="1"/>
  <c r="X49028" i="1"/>
  <c r="X49024" i="1"/>
  <c r="X49020" i="1"/>
  <c r="X49016" i="1"/>
  <c r="X49012" i="1"/>
  <c r="X49008" i="1"/>
  <c r="X49004" i="1"/>
  <c r="X49000" i="1"/>
  <c r="X48996" i="1"/>
  <c r="X48992" i="1"/>
  <c r="X48988" i="1"/>
  <c r="X48984" i="1"/>
  <c r="X48980" i="1"/>
  <c r="X48976" i="1"/>
  <c r="X48972" i="1"/>
  <c r="X48968" i="1"/>
  <c r="X48964" i="1"/>
  <c r="X48960" i="1"/>
  <c r="X48956" i="1"/>
  <c r="X48952" i="1"/>
  <c r="X48948" i="1"/>
  <c r="X48944" i="1"/>
  <c r="X48940" i="1"/>
  <c r="X48936" i="1"/>
  <c r="X48932" i="1"/>
  <c r="X48928" i="1"/>
  <c r="X48924" i="1"/>
  <c r="X48920" i="1"/>
  <c r="X48916" i="1"/>
  <c r="X48912" i="1"/>
  <c r="X48908" i="1"/>
  <c r="X48904" i="1"/>
  <c r="X48900" i="1"/>
  <c r="X48896" i="1"/>
  <c r="X48892" i="1"/>
  <c r="X48888" i="1"/>
  <c r="X48884" i="1"/>
  <c r="X48880" i="1"/>
  <c r="X48876" i="1"/>
  <c r="X48872" i="1"/>
  <c r="X48868" i="1"/>
  <c r="X48864" i="1"/>
  <c r="X48860" i="1"/>
  <c r="X48856" i="1"/>
  <c r="X48852" i="1"/>
  <c r="X48848" i="1"/>
  <c r="X48844" i="1"/>
  <c r="X48840" i="1"/>
  <c r="X48836" i="1"/>
  <c r="X48832" i="1"/>
  <c r="X48828" i="1"/>
  <c r="X48824" i="1"/>
  <c r="X48820" i="1"/>
  <c r="X48816" i="1"/>
  <c r="X48812" i="1"/>
  <c r="X48808" i="1"/>
  <c r="X48804" i="1"/>
  <c r="X48800" i="1"/>
  <c r="X48796" i="1"/>
  <c r="X48792" i="1"/>
  <c r="X48788" i="1"/>
  <c r="X48784" i="1"/>
  <c r="X48780" i="1"/>
  <c r="X48776" i="1"/>
  <c r="X48772" i="1"/>
  <c r="X48768" i="1"/>
  <c r="X48764" i="1"/>
  <c r="X48760" i="1"/>
  <c r="X48756" i="1"/>
  <c r="X48752" i="1"/>
  <c r="X48748" i="1"/>
  <c r="X48744" i="1"/>
  <c r="X48740" i="1"/>
  <c r="X48736" i="1"/>
  <c r="X48732" i="1"/>
  <c r="X48728" i="1"/>
  <c r="X48724" i="1"/>
  <c r="X48720" i="1"/>
  <c r="X48716" i="1"/>
  <c r="X48712" i="1"/>
  <c r="X48708" i="1"/>
  <c r="X48704" i="1"/>
  <c r="X48700" i="1"/>
  <c r="X48696" i="1"/>
  <c r="X48692" i="1"/>
  <c r="X48688" i="1"/>
  <c r="X48684" i="1"/>
  <c r="X48680" i="1"/>
  <c r="X48676" i="1"/>
  <c r="X48672" i="1"/>
  <c r="X48668" i="1"/>
  <c r="X48664" i="1"/>
  <c r="X48660" i="1"/>
  <c r="X48656" i="1"/>
  <c r="X48652" i="1"/>
  <c r="X48648" i="1"/>
  <c r="X48644" i="1"/>
  <c r="X48640" i="1"/>
  <c r="X48636" i="1"/>
  <c r="X48632" i="1"/>
  <c r="X48628" i="1"/>
  <c r="X48624" i="1"/>
  <c r="X48620" i="1"/>
  <c r="X48616" i="1"/>
  <c r="X48612" i="1"/>
  <c r="X48608" i="1"/>
  <c r="X48604" i="1"/>
  <c r="X48600" i="1"/>
  <c r="X48596" i="1"/>
  <c r="X48592" i="1"/>
  <c r="X48588" i="1"/>
  <c r="X48584" i="1"/>
  <c r="X48580" i="1"/>
  <c r="X48576" i="1"/>
  <c r="X48572" i="1"/>
  <c r="X48568" i="1"/>
  <c r="X48564" i="1"/>
  <c r="X48560" i="1"/>
  <c r="X48556" i="1"/>
  <c r="X48552" i="1"/>
  <c r="X48548" i="1"/>
  <c r="X48544" i="1"/>
  <c r="X48540" i="1"/>
  <c r="X48536" i="1"/>
  <c r="X48532" i="1"/>
  <c r="X48528" i="1"/>
  <c r="X48524" i="1"/>
  <c r="X48520" i="1"/>
  <c r="X48516" i="1"/>
  <c r="X48512" i="1"/>
  <c r="X48508" i="1"/>
  <c r="X48504" i="1"/>
  <c r="X48500" i="1"/>
  <c r="X48496" i="1"/>
  <c r="X48492" i="1"/>
  <c r="X48488" i="1"/>
  <c r="X48484" i="1"/>
  <c r="X48480" i="1"/>
  <c r="X48476" i="1"/>
  <c r="X48472" i="1"/>
  <c r="X48468" i="1"/>
  <c r="X48464" i="1"/>
  <c r="X48460" i="1"/>
  <c r="X48456" i="1"/>
  <c r="X48452" i="1"/>
  <c r="X48448" i="1"/>
  <c r="X48444" i="1"/>
  <c r="X48440" i="1"/>
  <c r="X48436" i="1"/>
  <c r="X48432" i="1"/>
  <c r="X48428" i="1"/>
  <c r="X48424" i="1"/>
  <c r="X48420" i="1"/>
  <c r="X48416" i="1"/>
  <c r="X48412" i="1"/>
  <c r="X48408" i="1"/>
  <c r="X48404" i="1"/>
  <c r="X48400" i="1"/>
  <c r="X48396" i="1"/>
  <c r="X48392" i="1"/>
  <c r="X48388" i="1"/>
  <c r="X48384" i="1"/>
  <c r="X48380" i="1"/>
  <c r="X48376" i="1"/>
  <c r="X48372" i="1"/>
  <c r="X48368" i="1"/>
  <c r="X48364" i="1"/>
  <c r="X48360" i="1"/>
  <c r="X48356" i="1"/>
  <c r="X48352" i="1"/>
  <c r="X48348" i="1"/>
  <c r="X48344" i="1"/>
  <c r="X48340" i="1"/>
  <c r="X48336" i="1"/>
  <c r="X48332" i="1"/>
  <c r="X48328" i="1"/>
  <c r="X48324" i="1"/>
  <c r="X48320" i="1"/>
  <c r="X48316" i="1"/>
  <c r="X48312" i="1"/>
  <c r="X48308" i="1"/>
  <c r="X48304" i="1"/>
  <c r="X48300" i="1"/>
  <c r="X48296" i="1"/>
  <c r="X48292" i="1"/>
  <c r="X48288" i="1"/>
  <c r="X48284" i="1"/>
  <c r="X48280" i="1"/>
  <c r="X48276" i="1"/>
  <c r="X48272" i="1"/>
  <c r="X48268" i="1"/>
  <c r="X48264" i="1"/>
  <c r="X48260" i="1"/>
  <c r="X48256" i="1"/>
  <c r="X48252" i="1"/>
  <c r="X48248" i="1"/>
  <c r="X48244" i="1"/>
  <c r="X48240" i="1"/>
  <c r="X48236" i="1"/>
  <c r="X48232" i="1"/>
  <c r="X48228" i="1"/>
  <c r="X48224" i="1"/>
  <c r="X48220" i="1"/>
  <c r="X48216" i="1"/>
  <c r="X48212" i="1"/>
  <c r="X48208" i="1"/>
  <c r="X48204" i="1"/>
  <c r="X48200" i="1"/>
  <c r="X48196" i="1"/>
  <c r="X48192" i="1"/>
  <c r="X48188" i="1"/>
  <c r="X48184" i="1"/>
  <c r="X48180" i="1"/>
  <c r="X48176" i="1"/>
  <c r="X48172" i="1"/>
  <c r="X48168" i="1"/>
  <c r="X48164" i="1"/>
  <c r="X48160" i="1"/>
  <c r="X48156" i="1"/>
  <c r="X48152" i="1"/>
  <c r="X48148" i="1"/>
  <c r="X48144" i="1"/>
  <c r="X48140" i="1"/>
  <c r="X48136" i="1"/>
  <c r="X48132" i="1"/>
  <c r="X48128" i="1"/>
  <c r="X48124" i="1"/>
  <c r="X48120" i="1"/>
  <c r="X48116" i="1"/>
  <c r="X48112" i="1"/>
  <c r="X48108" i="1"/>
  <c r="X48104" i="1"/>
  <c r="X48100" i="1"/>
  <c r="X48096" i="1"/>
  <c r="X48092" i="1"/>
  <c r="X48088" i="1"/>
  <c r="X48084" i="1"/>
  <c r="X48080" i="1"/>
  <c r="X48076" i="1"/>
  <c r="X48072" i="1"/>
  <c r="X48068" i="1"/>
  <c r="X48064" i="1"/>
  <c r="X48060" i="1"/>
  <c r="X48056" i="1"/>
  <c r="X48052" i="1"/>
  <c r="X48048" i="1"/>
  <c r="X48044" i="1"/>
  <c r="X48040" i="1"/>
  <c r="X48036" i="1"/>
  <c r="X48032" i="1"/>
  <c r="X48028" i="1"/>
  <c r="X48024" i="1"/>
  <c r="X48020" i="1"/>
  <c r="X48016" i="1"/>
  <c r="X48012" i="1"/>
  <c r="X48008" i="1"/>
  <c r="X48004" i="1"/>
  <c r="X48000" i="1"/>
  <c r="X47996" i="1"/>
  <c r="X47992" i="1"/>
  <c r="X47988" i="1"/>
  <c r="X47984" i="1"/>
  <c r="X47980" i="1"/>
  <c r="X47976" i="1"/>
  <c r="X47972" i="1"/>
  <c r="X47968" i="1"/>
  <c r="X47964" i="1"/>
  <c r="X47960" i="1"/>
  <c r="X47956" i="1"/>
  <c r="X47952" i="1"/>
  <c r="X47948" i="1"/>
  <c r="X47944" i="1"/>
  <c r="X47940" i="1"/>
  <c r="X47936" i="1"/>
  <c r="X47932" i="1"/>
  <c r="X47928" i="1"/>
  <c r="X47924" i="1"/>
  <c r="X47920" i="1"/>
  <c r="X47916" i="1"/>
  <c r="X47912" i="1"/>
  <c r="X47908" i="1"/>
  <c r="X47904" i="1"/>
  <c r="X47900" i="1"/>
  <c r="X47896" i="1"/>
  <c r="X47892" i="1"/>
  <c r="X47888" i="1"/>
  <c r="X47884" i="1"/>
  <c r="X47880" i="1"/>
  <c r="X47876" i="1"/>
  <c r="X47872" i="1"/>
  <c r="X47868" i="1"/>
  <c r="X47864" i="1"/>
  <c r="X47860" i="1"/>
  <c r="X47856" i="1"/>
  <c r="X47852" i="1"/>
  <c r="X47848" i="1"/>
  <c r="X47844" i="1"/>
  <c r="X47840" i="1"/>
  <c r="X47836" i="1"/>
  <c r="X47832" i="1"/>
  <c r="X47828" i="1"/>
  <c r="X47824" i="1"/>
  <c r="X47820" i="1"/>
  <c r="X47816" i="1"/>
  <c r="X47812" i="1"/>
  <c r="X47808" i="1"/>
  <c r="X47804" i="1"/>
  <c r="X47800" i="1"/>
  <c r="X47796" i="1"/>
  <c r="X47792" i="1"/>
  <c r="X47788" i="1"/>
  <c r="X47784" i="1"/>
  <c r="X47780" i="1"/>
  <c r="X47776" i="1"/>
  <c r="X47772" i="1"/>
  <c r="X47768" i="1"/>
  <c r="X47764" i="1"/>
  <c r="X47760" i="1"/>
  <c r="X47756" i="1"/>
  <c r="X47752" i="1"/>
  <c r="X47748" i="1"/>
  <c r="X47744" i="1"/>
  <c r="X47740" i="1"/>
  <c r="X47736" i="1"/>
  <c r="X47732" i="1"/>
  <c r="X47728" i="1"/>
  <c r="X47724" i="1"/>
  <c r="X47720" i="1"/>
  <c r="X47716" i="1"/>
  <c r="X47712" i="1"/>
  <c r="X47708" i="1"/>
  <c r="X47704" i="1"/>
  <c r="X47700" i="1"/>
  <c r="X47696" i="1"/>
  <c r="X47692" i="1"/>
  <c r="X47688" i="1"/>
  <c r="X47684" i="1"/>
  <c r="X47680" i="1"/>
  <c r="X47676" i="1"/>
  <c r="X47672" i="1"/>
  <c r="X47668" i="1"/>
  <c r="X47664" i="1"/>
  <c r="X47660" i="1"/>
  <c r="X47656" i="1"/>
  <c r="X47652" i="1"/>
  <c r="X47648" i="1"/>
  <c r="X47644" i="1"/>
  <c r="X47640" i="1"/>
  <c r="X47636" i="1"/>
  <c r="X47632" i="1"/>
  <c r="X47628" i="1"/>
  <c r="X47624" i="1"/>
  <c r="X47620" i="1"/>
  <c r="X47616" i="1"/>
  <c r="X47612" i="1"/>
  <c r="X47608" i="1"/>
  <c r="X47604" i="1"/>
  <c r="X47600" i="1"/>
  <c r="X47596" i="1"/>
  <c r="X47592" i="1"/>
  <c r="X47588" i="1"/>
  <c r="X47584" i="1"/>
  <c r="X47580" i="1"/>
  <c r="X47576" i="1"/>
  <c r="X47572" i="1"/>
  <c r="X47568" i="1"/>
  <c r="X47564" i="1"/>
  <c r="X47560" i="1"/>
  <c r="X47556" i="1"/>
  <c r="X47552" i="1"/>
  <c r="X47548" i="1"/>
  <c r="X47544" i="1"/>
  <c r="X47540" i="1"/>
  <c r="X47536" i="1"/>
  <c r="X47532" i="1"/>
  <c r="X47528" i="1"/>
  <c r="X47524" i="1"/>
  <c r="X47520" i="1"/>
  <c r="X47516" i="1"/>
  <c r="X47512" i="1"/>
  <c r="X47508" i="1"/>
  <c r="X47504" i="1"/>
  <c r="X47500" i="1"/>
  <c r="X47496" i="1"/>
  <c r="X47492" i="1"/>
  <c r="X47488" i="1"/>
  <c r="X47484" i="1"/>
  <c r="X47480" i="1"/>
  <c r="X47476" i="1"/>
  <c r="X47472" i="1"/>
  <c r="X47468" i="1"/>
  <c r="X47464" i="1"/>
  <c r="X47460" i="1"/>
  <c r="X47456" i="1"/>
  <c r="X47452" i="1"/>
  <c r="X47448" i="1"/>
  <c r="X47444" i="1"/>
  <c r="X47440" i="1"/>
  <c r="X47436" i="1"/>
  <c r="X47432" i="1"/>
  <c r="X47428" i="1"/>
  <c r="X47424" i="1"/>
  <c r="X47420" i="1"/>
  <c r="X47416" i="1"/>
  <c r="X47412" i="1"/>
  <c r="X47408" i="1"/>
  <c r="X47404" i="1"/>
  <c r="X47400" i="1"/>
  <c r="X47396" i="1"/>
  <c r="X47392" i="1"/>
  <c r="X47388" i="1"/>
  <c r="X47384" i="1"/>
  <c r="X47380" i="1"/>
  <c r="X47376" i="1"/>
  <c r="X47372" i="1"/>
  <c r="X47368" i="1"/>
  <c r="X47364" i="1"/>
  <c r="X47360" i="1"/>
  <c r="X47356" i="1"/>
  <c r="X47352" i="1"/>
  <c r="X47348" i="1"/>
  <c r="X47344" i="1"/>
  <c r="X47340" i="1"/>
  <c r="X47336" i="1"/>
  <c r="X47332" i="1"/>
  <c r="X47328" i="1"/>
  <c r="X47324" i="1"/>
  <c r="X47320" i="1"/>
  <c r="X47316" i="1"/>
  <c r="X47312" i="1"/>
  <c r="X47308" i="1"/>
  <c r="X47304" i="1"/>
  <c r="X47300" i="1"/>
  <c r="X47296" i="1"/>
  <c r="X47292" i="1"/>
  <c r="X47288" i="1"/>
  <c r="X47284" i="1"/>
  <c r="X47280" i="1"/>
  <c r="X47276" i="1"/>
  <c r="X47272" i="1"/>
  <c r="X47268" i="1"/>
  <c r="X47264" i="1"/>
  <c r="X47260" i="1"/>
  <c r="X47256" i="1"/>
  <c r="X47252" i="1"/>
  <c r="X47248" i="1"/>
  <c r="X47244" i="1"/>
  <c r="X47240" i="1"/>
  <c r="X47236" i="1"/>
  <c r="X47232" i="1"/>
  <c r="X47228" i="1"/>
  <c r="X47224" i="1"/>
  <c r="X47220" i="1"/>
  <c r="X47216" i="1"/>
  <c r="X47212" i="1"/>
  <c r="X47208" i="1"/>
  <c r="X47204" i="1"/>
  <c r="X47200" i="1"/>
  <c r="X47196" i="1"/>
  <c r="X47192" i="1"/>
  <c r="X47188" i="1"/>
  <c r="X47184" i="1"/>
  <c r="X47180" i="1"/>
  <c r="X47176" i="1"/>
  <c r="X47172" i="1"/>
  <c r="X47168" i="1"/>
  <c r="X47164" i="1"/>
  <c r="X47160" i="1"/>
  <c r="X47156" i="1"/>
  <c r="X47152" i="1"/>
  <c r="X47148" i="1"/>
  <c r="X47144" i="1"/>
  <c r="X47140" i="1"/>
  <c r="X47136" i="1"/>
  <c r="X47132" i="1"/>
  <c r="X47128" i="1"/>
  <c r="X47124" i="1"/>
  <c r="X47120" i="1"/>
  <c r="X47116" i="1"/>
  <c r="X47112" i="1"/>
  <c r="X47108" i="1"/>
  <c r="X47104" i="1"/>
  <c r="X47100" i="1"/>
  <c r="X47096" i="1"/>
  <c r="X47092" i="1"/>
  <c r="X47088" i="1"/>
  <c r="X47084" i="1"/>
  <c r="X47080" i="1"/>
  <c r="X47076" i="1"/>
  <c r="X47072" i="1"/>
  <c r="X47068" i="1"/>
  <c r="X47064" i="1"/>
  <c r="X47060" i="1"/>
  <c r="X47056" i="1"/>
  <c r="X47052" i="1"/>
  <c r="X47048" i="1"/>
  <c r="X47044" i="1"/>
  <c r="X47040" i="1"/>
  <c r="X47036" i="1"/>
  <c r="X47032" i="1"/>
  <c r="X47028" i="1"/>
  <c r="X47024" i="1"/>
  <c r="X47020" i="1"/>
  <c r="X47016" i="1"/>
  <c r="X47012" i="1"/>
  <c r="X47008" i="1"/>
  <c r="X47004" i="1"/>
  <c r="X47000" i="1"/>
  <c r="X46996" i="1"/>
  <c r="X46992" i="1"/>
  <c r="X46988" i="1"/>
  <c r="X46984" i="1"/>
  <c r="X46980" i="1"/>
  <c r="X46976" i="1"/>
  <c r="X46972" i="1"/>
  <c r="X46968" i="1"/>
  <c r="X46964" i="1"/>
  <c r="X46960" i="1"/>
  <c r="X46956" i="1"/>
  <c r="X46952" i="1"/>
  <c r="X46948" i="1"/>
  <c r="X46944" i="1"/>
  <c r="X46940" i="1"/>
  <c r="X46936" i="1"/>
  <c r="X46932" i="1"/>
  <c r="X46928" i="1"/>
  <c r="X46924" i="1"/>
  <c r="X46920" i="1"/>
  <c r="X46916" i="1"/>
  <c r="X46912" i="1"/>
  <c r="X46908" i="1"/>
  <c r="X46904" i="1"/>
  <c r="X46900" i="1"/>
  <c r="X46896" i="1"/>
  <c r="X46892" i="1"/>
  <c r="X46888" i="1"/>
  <c r="X46884" i="1"/>
  <c r="X46880" i="1"/>
  <c r="X46876" i="1"/>
  <c r="X46872" i="1"/>
  <c r="X46868" i="1"/>
  <c r="X46864" i="1"/>
  <c r="X46860" i="1"/>
  <c r="X46856" i="1"/>
  <c r="X46852" i="1"/>
  <c r="X46848" i="1"/>
  <c r="X46844" i="1"/>
  <c r="X46840" i="1"/>
  <c r="X46836" i="1"/>
  <c r="X46832" i="1"/>
  <c r="X46828" i="1"/>
  <c r="X46824" i="1"/>
  <c r="X46820" i="1"/>
  <c r="X46816" i="1"/>
  <c r="X46812" i="1"/>
  <c r="X46808" i="1"/>
  <c r="X46804" i="1"/>
  <c r="X46800" i="1"/>
  <c r="X46796" i="1"/>
  <c r="X46792" i="1"/>
  <c r="X46788" i="1"/>
  <c r="X46784" i="1"/>
  <c r="X46780" i="1"/>
  <c r="X46776" i="1"/>
  <c r="X46772" i="1"/>
  <c r="X46768" i="1"/>
  <c r="X46764" i="1"/>
  <c r="X46760" i="1"/>
  <c r="X46756" i="1"/>
  <c r="X46752" i="1"/>
  <c r="X46748" i="1"/>
  <c r="X46744" i="1"/>
  <c r="X46740" i="1"/>
  <c r="X46736" i="1"/>
  <c r="X46732" i="1"/>
  <c r="X46728" i="1"/>
  <c r="X46724" i="1"/>
  <c r="X46720" i="1"/>
  <c r="X46716" i="1"/>
  <c r="X46712" i="1"/>
  <c r="X46708" i="1"/>
  <c r="X46704" i="1"/>
  <c r="X46700" i="1"/>
  <c r="X46696" i="1"/>
  <c r="X46692" i="1"/>
  <c r="X46688" i="1"/>
  <c r="X46684" i="1"/>
  <c r="X46680" i="1"/>
  <c r="X46676" i="1"/>
  <c r="X46672" i="1"/>
  <c r="X46668" i="1"/>
  <c r="X46664" i="1"/>
  <c r="X46660" i="1"/>
  <c r="X46656" i="1"/>
  <c r="X46652" i="1"/>
  <c r="X46648" i="1"/>
  <c r="X46644" i="1"/>
  <c r="X46640" i="1"/>
  <c r="X46636" i="1"/>
  <c r="X46632" i="1"/>
  <c r="X46628" i="1"/>
  <c r="X46624" i="1"/>
  <c r="X46620" i="1"/>
  <c r="X46616" i="1"/>
  <c r="X46612" i="1"/>
  <c r="X46608" i="1"/>
  <c r="X46604" i="1"/>
  <c r="X46600" i="1"/>
  <c r="X46596" i="1"/>
  <c r="X46592" i="1"/>
  <c r="X46588" i="1"/>
  <c r="X46584" i="1"/>
  <c r="X46580" i="1"/>
  <c r="X46576" i="1"/>
  <c r="X46572" i="1"/>
  <c r="X46568" i="1"/>
  <c r="X46564" i="1"/>
  <c r="X46560" i="1"/>
  <c r="X46556" i="1"/>
  <c r="X46552" i="1"/>
  <c r="X46548" i="1"/>
  <c r="X46544" i="1"/>
  <c r="X46540" i="1"/>
  <c r="X46536" i="1"/>
  <c r="X46532" i="1"/>
  <c r="X46528" i="1"/>
  <c r="X46524" i="1"/>
  <c r="X46520" i="1"/>
  <c r="X46516" i="1"/>
  <c r="X46512" i="1"/>
  <c r="X46508" i="1"/>
  <c r="X46504" i="1"/>
  <c r="X46500" i="1"/>
  <c r="X46496" i="1"/>
  <c r="X46492" i="1"/>
  <c r="X46488" i="1"/>
  <c r="X46484" i="1"/>
  <c r="X46480" i="1"/>
  <c r="X46476" i="1"/>
  <c r="X46472" i="1"/>
  <c r="X46468" i="1"/>
  <c r="X46464" i="1"/>
  <c r="X46460" i="1"/>
  <c r="X46456" i="1"/>
  <c r="X46452" i="1"/>
  <c r="X46448" i="1"/>
  <c r="X46444" i="1"/>
  <c r="X46440" i="1"/>
  <c r="X46436" i="1"/>
  <c r="X46432" i="1"/>
  <c r="X46428" i="1"/>
  <c r="X46424" i="1"/>
  <c r="X46420" i="1"/>
  <c r="X46416" i="1"/>
  <c r="X46412" i="1"/>
  <c r="X46408" i="1"/>
  <c r="X46404" i="1"/>
  <c r="X46400" i="1"/>
  <c r="X46396" i="1"/>
  <c r="X46392" i="1"/>
  <c r="X46388" i="1"/>
  <c r="X46384" i="1"/>
  <c r="X46380" i="1"/>
  <c r="X46376" i="1"/>
  <c r="X46372" i="1"/>
  <c r="X46368" i="1"/>
  <c r="X46364" i="1"/>
  <c r="X46360" i="1"/>
  <c r="X46356" i="1"/>
  <c r="X46352" i="1"/>
  <c r="X46348" i="1"/>
  <c r="X46344" i="1"/>
  <c r="X46340" i="1"/>
  <c r="X46336" i="1"/>
  <c r="X46332" i="1"/>
  <c r="X46328" i="1"/>
  <c r="X46324" i="1"/>
  <c r="X46320" i="1"/>
  <c r="X46316" i="1"/>
  <c r="X46312" i="1"/>
  <c r="X46308" i="1"/>
  <c r="X46304" i="1"/>
  <c r="X46300" i="1"/>
  <c r="X46296" i="1"/>
  <c r="X46292" i="1"/>
  <c r="X46288" i="1"/>
  <c r="X46284" i="1"/>
  <c r="X46280" i="1"/>
  <c r="X46276" i="1"/>
  <c r="X46272" i="1"/>
  <c r="X46268" i="1"/>
  <c r="X46264" i="1"/>
  <c r="X46260" i="1"/>
  <c r="X46256" i="1"/>
  <c r="X46252" i="1"/>
  <c r="X46248" i="1"/>
  <c r="X46244" i="1"/>
  <c r="X46240" i="1"/>
  <c r="X46236" i="1"/>
  <c r="X46232" i="1"/>
  <c r="X46228" i="1"/>
  <c r="X46224" i="1"/>
  <c r="X46220" i="1"/>
  <c r="X46216" i="1"/>
  <c r="X46212" i="1"/>
  <c r="X46208" i="1"/>
  <c r="X46204" i="1"/>
  <c r="X46200" i="1"/>
  <c r="X46196" i="1"/>
  <c r="X46192" i="1"/>
  <c r="X46188" i="1"/>
  <c r="X46184" i="1"/>
  <c r="X46180" i="1"/>
  <c r="X46176" i="1"/>
  <c r="X46172" i="1"/>
  <c r="X46168" i="1"/>
  <c r="X46164" i="1"/>
  <c r="X46160" i="1"/>
  <c r="X46156" i="1"/>
  <c r="X46152" i="1"/>
  <c r="X46148" i="1"/>
  <c r="X46144" i="1"/>
  <c r="X46140" i="1"/>
  <c r="X46136" i="1"/>
  <c r="X46132" i="1"/>
  <c r="X46128" i="1"/>
  <c r="X46124" i="1"/>
  <c r="X46120" i="1"/>
  <c r="X46116" i="1"/>
  <c r="X46112" i="1"/>
  <c r="X46108" i="1"/>
  <c r="X46104" i="1"/>
  <c r="X46100" i="1"/>
  <c r="X46096" i="1"/>
  <c r="X46092" i="1"/>
  <c r="X46088" i="1"/>
  <c r="X46084" i="1"/>
  <c r="X46080" i="1"/>
  <c r="X46076" i="1"/>
  <c r="X46072" i="1"/>
  <c r="X46068" i="1"/>
  <c r="X46064" i="1"/>
  <c r="X46060" i="1"/>
  <c r="X46056" i="1"/>
  <c r="X46052" i="1"/>
  <c r="X46048" i="1"/>
  <c r="X46044" i="1"/>
  <c r="X46040" i="1"/>
  <c r="X46036" i="1"/>
  <c r="X46032" i="1"/>
  <c r="X46028" i="1"/>
  <c r="X46024" i="1"/>
  <c r="X46020" i="1"/>
  <c r="X46016" i="1"/>
  <c r="X46012" i="1"/>
  <c r="X46008" i="1"/>
  <c r="X46004" i="1"/>
  <c r="X46000" i="1"/>
  <c r="X45996" i="1"/>
  <c r="X45992" i="1"/>
  <c r="X45988" i="1"/>
  <c r="X45984" i="1"/>
  <c r="X45980" i="1"/>
  <c r="X45976" i="1"/>
  <c r="X45972" i="1"/>
  <c r="X45968" i="1"/>
  <c r="X45964" i="1"/>
  <c r="X45960" i="1"/>
  <c r="X45956" i="1"/>
  <c r="X45952" i="1"/>
  <c r="X45948" i="1"/>
  <c r="X45944" i="1"/>
  <c r="X45940" i="1"/>
  <c r="X45936" i="1"/>
  <c r="X45932" i="1"/>
  <c r="X45928" i="1"/>
  <c r="X45924" i="1"/>
  <c r="X45920" i="1"/>
  <c r="X45916" i="1"/>
  <c r="X45912" i="1"/>
  <c r="X45908" i="1"/>
  <c r="X45904" i="1"/>
  <c r="X45900" i="1"/>
  <c r="X45896" i="1"/>
  <c r="X45892" i="1"/>
  <c r="X45888" i="1"/>
  <c r="X45884" i="1"/>
  <c r="X45880" i="1"/>
  <c r="X45876" i="1"/>
  <c r="X45872" i="1"/>
  <c r="X45868" i="1"/>
  <c r="X45864" i="1"/>
  <c r="X45860" i="1"/>
  <c r="X45856" i="1"/>
  <c r="X45852" i="1"/>
  <c r="X45848" i="1"/>
  <c r="X45844" i="1"/>
  <c r="X45840" i="1"/>
  <c r="X45836" i="1"/>
  <c r="X45832" i="1"/>
  <c r="X45828" i="1"/>
  <c r="X45824" i="1"/>
  <c r="X45820" i="1"/>
  <c r="X45816" i="1"/>
  <c r="X45812" i="1"/>
  <c r="X45808" i="1"/>
  <c r="X45804" i="1"/>
  <c r="X45800" i="1"/>
  <c r="X45796" i="1"/>
  <c r="X45792" i="1"/>
  <c r="X45788" i="1"/>
  <c r="X45784" i="1"/>
  <c r="X45780" i="1"/>
  <c r="X45776" i="1"/>
  <c r="X45772" i="1"/>
  <c r="X45768" i="1"/>
  <c r="X45764" i="1"/>
  <c r="X45760" i="1"/>
  <c r="X45756" i="1"/>
  <c r="X45752" i="1"/>
  <c r="X45748" i="1"/>
  <c r="X45744" i="1"/>
  <c r="X45740" i="1"/>
  <c r="X45736" i="1"/>
  <c r="X45732" i="1"/>
  <c r="X45728" i="1"/>
  <c r="X45724" i="1"/>
  <c r="X45720" i="1"/>
  <c r="X45716" i="1"/>
  <c r="X45712" i="1"/>
  <c r="X45708" i="1"/>
  <c r="X45704" i="1"/>
  <c r="X45700" i="1"/>
  <c r="X45696" i="1"/>
  <c r="X45692" i="1"/>
  <c r="X45688" i="1"/>
  <c r="X45684" i="1"/>
  <c r="X45680" i="1"/>
  <c r="X45676" i="1"/>
  <c r="X45672" i="1"/>
  <c r="X45668" i="1"/>
  <c r="X45664" i="1"/>
  <c r="X45660" i="1"/>
  <c r="X45656" i="1"/>
  <c r="X45652" i="1"/>
  <c r="X45648" i="1"/>
  <c r="X45644" i="1"/>
  <c r="X45640" i="1"/>
  <c r="X45636" i="1"/>
  <c r="X45632" i="1"/>
  <c r="X45628" i="1"/>
  <c r="X45624" i="1"/>
  <c r="X45620" i="1"/>
  <c r="X45616" i="1"/>
  <c r="X45612" i="1"/>
  <c r="X45608" i="1"/>
  <c r="X45604" i="1"/>
  <c r="X45600" i="1"/>
  <c r="X45596" i="1"/>
  <c r="X45592" i="1"/>
  <c r="X45588" i="1"/>
  <c r="X45584" i="1"/>
  <c r="X45580" i="1"/>
  <c r="X45576" i="1"/>
  <c r="X45572" i="1"/>
  <c r="X45568" i="1"/>
  <c r="X45564" i="1"/>
  <c r="X45560" i="1"/>
  <c r="X45556" i="1"/>
  <c r="X45552" i="1"/>
  <c r="X45548" i="1"/>
  <c r="X45544" i="1"/>
  <c r="X45540" i="1"/>
  <c r="X45536" i="1"/>
  <c r="X45532" i="1"/>
  <c r="X45528" i="1"/>
  <c r="X45524" i="1"/>
  <c r="X45520" i="1"/>
  <c r="X45516" i="1"/>
  <c r="X45512" i="1"/>
  <c r="X45508" i="1"/>
  <c r="X45504" i="1"/>
  <c r="X45500" i="1"/>
  <c r="X45496" i="1"/>
  <c r="X45492" i="1"/>
  <c r="X45488" i="1"/>
  <c r="X45484" i="1"/>
  <c r="X45480" i="1"/>
  <c r="X45476" i="1"/>
  <c r="X45472" i="1"/>
  <c r="X45468" i="1"/>
  <c r="X45464" i="1"/>
  <c r="X45460" i="1"/>
  <c r="X45456" i="1"/>
  <c r="X45452" i="1"/>
  <c r="X45448" i="1"/>
  <c r="X45444" i="1"/>
  <c r="X45440" i="1"/>
  <c r="X45436" i="1"/>
  <c r="X45432" i="1"/>
  <c r="X45428" i="1"/>
  <c r="X45424" i="1"/>
  <c r="X45420" i="1"/>
  <c r="X45416" i="1"/>
  <c r="X45412" i="1"/>
  <c r="X45408" i="1"/>
  <c r="X45404" i="1"/>
  <c r="X45400" i="1"/>
  <c r="X45396" i="1"/>
  <c r="X45392" i="1"/>
  <c r="X45388" i="1"/>
  <c r="X45384" i="1"/>
  <c r="X45380" i="1"/>
  <c r="X45376" i="1"/>
  <c r="X45372" i="1"/>
  <c r="X45368" i="1"/>
  <c r="X45364" i="1"/>
  <c r="X45360" i="1"/>
  <c r="X45356" i="1"/>
  <c r="X45352" i="1"/>
  <c r="X45348" i="1"/>
  <c r="X45344" i="1"/>
  <c r="X45340" i="1"/>
  <c r="X45336" i="1"/>
  <c r="X45332" i="1"/>
  <c r="X45328" i="1"/>
  <c r="X45324" i="1"/>
  <c r="X45320" i="1"/>
  <c r="X45316" i="1"/>
  <c r="X45312" i="1"/>
  <c r="X45308" i="1"/>
  <c r="X45304" i="1"/>
  <c r="X45300" i="1"/>
  <c r="X45296" i="1"/>
  <c r="X45292" i="1"/>
  <c r="X45288" i="1"/>
  <c r="X45284" i="1"/>
  <c r="X45280" i="1"/>
  <c r="X45276" i="1"/>
  <c r="X45272" i="1"/>
  <c r="X45268" i="1"/>
  <c r="X45264" i="1"/>
  <c r="X45260" i="1"/>
  <c r="X45256" i="1"/>
  <c r="X45252" i="1"/>
  <c r="X45248" i="1"/>
  <c r="X45244" i="1"/>
  <c r="X45240" i="1"/>
  <c r="X45236" i="1"/>
  <c r="X45232" i="1"/>
  <c r="X45228" i="1"/>
  <c r="X45224" i="1"/>
  <c r="X45220" i="1"/>
  <c r="X45216" i="1"/>
  <c r="X45212" i="1"/>
  <c r="X45208" i="1"/>
  <c r="X45204" i="1"/>
  <c r="X45200" i="1"/>
  <c r="X45196" i="1"/>
  <c r="X45192" i="1"/>
  <c r="X45188" i="1"/>
  <c r="X45184" i="1"/>
  <c r="X45180" i="1"/>
  <c r="X45176" i="1"/>
  <c r="X45172" i="1"/>
  <c r="X45168" i="1"/>
  <c r="X45164" i="1"/>
  <c r="X45160" i="1"/>
  <c r="X45156" i="1"/>
  <c r="X45152" i="1"/>
  <c r="X45148" i="1"/>
  <c r="X45144" i="1"/>
  <c r="X45140" i="1"/>
  <c r="X45136" i="1"/>
  <c r="X45132" i="1"/>
  <c r="X45128" i="1"/>
  <c r="X45124" i="1"/>
  <c r="X45120" i="1"/>
  <c r="X45116" i="1"/>
  <c r="X45112" i="1"/>
  <c r="X45108" i="1"/>
  <c r="X45104" i="1"/>
  <c r="X45100" i="1"/>
  <c r="X45096" i="1"/>
  <c r="X45092" i="1"/>
  <c r="X45088" i="1"/>
  <c r="X45084" i="1"/>
  <c r="X45080" i="1"/>
  <c r="X45076" i="1"/>
  <c r="X45072" i="1"/>
  <c r="X45068" i="1"/>
  <c r="X45064" i="1"/>
  <c r="X45060" i="1"/>
  <c r="X45056" i="1"/>
  <c r="X45052" i="1"/>
  <c r="X45048" i="1"/>
  <c r="X45044" i="1"/>
  <c r="X45040" i="1"/>
  <c r="X45036" i="1"/>
  <c r="X45032" i="1"/>
  <c r="X45028" i="1"/>
  <c r="X45024" i="1"/>
  <c r="X45020" i="1"/>
  <c r="X45016" i="1"/>
  <c r="X45012" i="1"/>
  <c r="X45008" i="1"/>
  <c r="X45004" i="1"/>
  <c r="X45000" i="1"/>
  <c r="X44996" i="1"/>
  <c r="X44992" i="1"/>
  <c r="X44988" i="1"/>
  <c r="X44984" i="1"/>
  <c r="X44980" i="1"/>
  <c r="X44976" i="1"/>
  <c r="X44972" i="1"/>
  <c r="X44968" i="1"/>
  <c r="X44964" i="1"/>
  <c r="X44960" i="1"/>
  <c r="X44956" i="1"/>
  <c r="X44952" i="1"/>
  <c r="X44948" i="1"/>
  <c r="X44944" i="1"/>
  <c r="X44940" i="1"/>
  <c r="X44936" i="1"/>
  <c r="X44932" i="1"/>
  <c r="X44928" i="1"/>
  <c r="X44924" i="1"/>
  <c r="X44920" i="1"/>
  <c r="X44916" i="1"/>
  <c r="X44912" i="1"/>
  <c r="X44908" i="1"/>
  <c r="X44904" i="1"/>
  <c r="X44900" i="1"/>
  <c r="X44896" i="1"/>
  <c r="X44892" i="1"/>
  <c r="X44888" i="1"/>
  <c r="X44884" i="1"/>
  <c r="X44880" i="1"/>
  <c r="X44876" i="1"/>
  <c r="X44872" i="1"/>
  <c r="X44868" i="1"/>
  <c r="X44864" i="1"/>
  <c r="X44860" i="1"/>
  <c r="X44856" i="1"/>
  <c r="X44852" i="1"/>
  <c r="X44848" i="1"/>
  <c r="X44844" i="1"/>
  <c r="X44840" i="1"/>
  <c r="X44836" i="1"/>
  <c r="X44832" i="1"/>
  <c r="X44828" i="1"/>
  <c r="X44824" i="1"/>
  <c r="X44820" i="1"/>
  <c r="X44816" i="1"/>
  <c r="X44812" i="1"/>
  <c r="X44808" i="1"/>
  <c r="X44804" i="1"/>
  <c r="X44800" i="1"/>
  <c r="X44796" i="1"/>
  <c r="X44792" i="1"/>
  <c r="X44788" i="1"/>
  <c r="X44784" i="1"/>
  <c r="X44780" i="1"/>
  <c r="X44776" i="1"/>
  <c r="X44772" i="1"/>
  <c r="X44768" i="1"/>
  <c r="X44764" i="1"/>
  <c r="X44760" i="1"/>
  <c r="X44756" i="1"/>
  <c r="X44752" i="1"/>
  <c r="X44748" i="1"/>
  <c r="X44744" i="1"/>
  <c r="X44740" i="1"/>
  <c r="X44736" i="1"/>
  <c r="X44732" i="1"/>
  <c r="X44728" i="1"/>
  <c r="X44724" i="1"/>
  <c r="X44720" i="1"/>
  <c r="X44716" i="1"/>
  <c r="X44712" i="1"/>
  <c r="X44708" i="1"/>
  <c r="X44704" i="1"/>
  <c r="X44700" i="1"/>
  <c r="X44696" i="1"/>
  <c r="X44692" i="1"/>
  <c r="X44688" i="1"/>
  <c r="X44684" i="1"/>
  <c r="X44680" i="1"/>
  <c r="X44676" i="1"/>
  <c r="X44672" i="1"/>
  <c r="X44668" i="1"/>
  <c r="X44664" i="1"/>
  <c r="X44660" i="1"/>
  <c r="X44656" i="1"/>
  <c r="X44652" i="1"/>
  <c r="X44648" i="1"/>
  <c r="X44644" i="1"/>
  <c r="X44640" i="1"/>
  <c r="X44636" i="1"/>
  <c r="X44632" i="1"/>
  <c r="X44628" i="1"/>
  <c r="X44624" i="1"/>
  <c r="X44620" i="1"/>
  <c r="X44616" i="1"/>
  <c r="X44612" i="1"/>
  <c r="X44608" i="1"/>
  <c r="X44604" i="1"/>
  <c r="X44600" i="1"/>
  <c r="X44596" i="1"/>
  <c r="X44592" i="1"/>
  <c r="X44588" i="1"/>
  <c r="X44584" i="1"/>
  <c r="X44580" i="1"/>
  <c r="X44576" i="1"/>
  <c r="X44572" i="1"/>
  <c r="X44568" i="1"/>
  <c r="X44564" i="1"/>
  <c r="X44560" i="1"/>
  <c r="X44556" i="1"/>
  <c r="X44552" i="1"/>
  <c r="X44548" i="1"/>
  <c r="X44544" i="1"/>
  <c r="X44540" i="1"/>
  <c r="X44536" i="1"/>
  <c r="X44532" i="1"/>
  <c r="X44528" i="1"/>
  <c r="X44524" i="1"/>
  <c r="X44520" i="1"/>
  <c r="X44516" i="1"/>
  <c r="X44512" i="1"/>
  <c r="X44508" i="1"/>
  <c r="X44504" i="1"/>
  <c r="X44500" i="1"/>
  <c r="X44496" i="1"/>
  <c r="X44492" i="1"/>
  <c r="X44488" i="1"/>
  <c r="X44484" i="1"/>
  <c r="X44480" i="1"/>
  <c r="X44476" i="1"/>
  <c r="X44472" i="1"/>
  <c r="X44468" i="1"/>
  <c r="X44464" i="1"/>
  <c r="X44460" i="1"/>
  <c r="X44456" i="1"/>
  <c r="X44452" i="1"/>
  <c r="X44448" i="1"/>
  <c r="X44444" i="1"/>
  <c r="X44440" i="1"/>
  <c r="X44436" i="1"/>
  <c r="X44432" i="1"/>
  <c r="X44428" i="1"/>
  <c r="X44424" i="1"/>
  <c r="X44420" i="1"/>
  <c r="X44416" i="1"/>
  <c r="X44412" i="1"/>
  <c r="X44408" i="1"/>
  <c r="X44404" i="1"/>
  <c r="X44400" i="1"/>
  <c r="X44396" i="1"/>
  <c r="X44392" i="1"/>
  <c r="X44388" i="1"/>
  <c r="X44384" i="1"/>
  <c r="X44380" i="1"/>
  <c r="X44376" i="1"/>
  <c r="X44372" i="1"/>
  <c r="X44368" i="1"/>
  <c r="X44364" i="1"/>
  <c r="X44360" i="1"/>
  <c r="X44356" i="1"/>
  <c r="X44352" i="1"/>
  <c r="X44348" i="1"/>
  <c r="X44344" i="1"/>
  <c r="X44340" i="1"/>
  <c r="X44336" i="1"/>
  <c r="X44332" i="1"/>
  <c r="X44328" i="1"/>
  <c r="X44324" i="1"/>
  <c r="X44320" i="1"/>
  <c r="X44316" i="1"/>
  <c r="X44312" i="1"/>
  <c r="X44308" i="1"/>
  <c r="X44304" i="1"/>
  <c r="X44300" i="1"/>
  <c r="X44296" i="1"/>
  <c r="X44292" i="1"/>
  <c r="X44288" i="1"/>
  <c r="X44284" i="1"/>
  <c r="X44280" i="1"/>
  <c r="X44276" i="1"/>
  <c r="X44272" i="1"/>
  <c r="X44268" i="1"/>
  <c r="X44264" i="1"/>
  <c r="X44260" i="1"/>
  <c r="X44256" i="1"/>
  <c r="X44252" i="1"/>
  <c r="X44248" i="1"/>
  <c r="X44244" i="1"/>
  <c r="X44240" i="1"/>
  <c r="X44236" i="1"/>
  <c r="X44232" i="1"/>
  <c r="X44228" i="1"/>
  <c r="X44224" i="1"/>
  <c r="X44220" i="1"/>
  <c r="X44216" i="1"/>
  <c r="X44212" i="1"/>
  <c r="X44208" i="1"/>
  <c r="X44204" i="1"/>
  <c r="X44200" i="1"/>
  <c r="X44196" i="1"/>
  <c r="X44192" i="1"/>
  <c r="X44188" i="1"/>
  <c r="X44184" i="1"/>
  <c r="X44180" i="1"/>
  <c r="X44176" i="1"/>
  <c r="X44172" i="1"/>
  <c r="X44168" i="1"/>
  <c r="X44164" i="1"/>
  <c r="X44160" i="1"/>
  <c r="X44156" i="1"/>
  <c r="X44152" i="1"/>
  <c r="X44148" i="1"/>
  <c r="X44144" i="1"/>
  <c r="X44140" i="1"/>
  <c r="X44136" i="1"/>
  <c r="X44132" i="1"/>
  <c r="X44128" i="1"/>
  <c r="X44124" i="1"/>
  <c r="X44120" i="1"/>
  <c r="X44116" i="1"/>
  <c r="X44112" i="1"/>
  <c r="X44108" i="1"/>
  <c r="X44104" i="1"/>
  <c r="X44100" i="1"/>
  <c r="X44096" i="1"/>
  <c r="X44092" i="1"/>
  <c r="X44088" i="1"/>
  <c r="X44084" i="1"/>
  <c r="X44080" i="1"/>
  <c r="X44076" i="1"/>
  <c r="X44072" i="1"/>
  <c r="X44068" i="1"/>
  <c r="X44064" i="1"/>
  <c r="X44060" i="1"/>
  <c r="X44056" i="1"/>
  <c r="X44052" i="1"/>
  <c r="X44048" i="1"/>
  <c r="X44044" i="1"/>
  <c r="X44040" i="1"/>
  <c r="X44036" i="1"/>
  <c r="X44032" i="1"/>
  <c r="X44028" i="1"/>
  <c r="X44024" i="1"/>
  <c r="X44020" i="1"/>
  <c r="X44016" i="1"/>
  <c r="X44012" i="1"/>
  <c r="X44008" i="1"/>
  <c r="X44004" i="1"/>
  <c r="X44000" i="1"/>
  <c r="X43996" i="1"/>
  <c r="X43992" i="1"/>
  <c r="X43988" i="1"/>
  <c r="X43984" i="1"/>
  <c r="X43980" i="1"/>
  <c r="X43976" i="1"/>
  <c r="X43972" i="1"/>
  <c r="X43968" i="1"/>
  <c r="X43964" i="1"/>
  <c r="X43960" i="1"/>
  <c r="X43956" i="1"/>
  <c r="X43952" i="1"/>
  <c r="X43948" i="1"/>
  <c r="X43944" i="1"/>
  <c r="X43940" i="1"/>
  <c r="X43936" i="1"/>
  <c r="X43932" i="1"/>
  <c r="X43928" i="1"/>
  <c r="X43924" i="1"/>
  <c r="X43920" i="1"/>
  <c r="X43916" i="1"/>
  <c r="X43912" i="1"/>
  <c r="X43908" i="1"/>
  <c r="X43904" i="1"/>
  <c r="X43900" i="1"/>
  <c r="X43896" i="1"/>
  <c r="X43892" i="1"/>
  <c r="X43888" i="1"/>
  <c r="X43884" i="1"/>
  <c r="X43880" i="1"/>
  <c r="X43876" i="1"/>
  <c r="X43872" i="1"/>
  <c r="X43868" i="1"/>
  <c r="X43864" i="1"/>
  <c r="X43860" i="1"/>
  <c r="X43856" i="1"/>
  <c r="X43852" i="1"/>
  <c r="X43848" i="1"/>
  <c r="X43844" i="1"/>
  <c r="X43840" i="1"/>
  <c r="X43836" i="1"/>
  <c r="X43832" i="1"/>
  <c r="X43828" i="1"/>
  <c r="X43824" i="1"/>
  <c r="X43820" i="1"/>
  <c r="X43816" i="1"/>
  <c r="X43812" i="1"/>
  <c r="X43808" i="1"/>
  <c r="X43804" i="1"/>
  <c r="X43800" i="1"/>
  <c r="X43796" i="1"/>
  <c r="X43792" i="1"/>
  <c r="X43788" i="1"/>
  <c r="X43784" i="1"/>
  <c r="X43780" i="1"/>
  <c r="X43776" i="1"/>
  <c r="X43772" i="1"/>
  <c r="X43768" i="1"/>
  <c r="X43764" i="1"/>
  <c r="X43760" i="1"/>
  <c r="X43756" i="1"/>
  <c r="X43752" i="1"/>
  <c r="X43748" i="1"/>
  <c r="X43744" i="1"/>
  <c r="X43740" i="1"/>
  <c r="X43736" i="1"/>
  <c r="X43732" i="1"/>
  <c r="X43728" i="1"/>
  <c r="X43724" i="1"/>
  <c r="X43720" i="1"/>
  <c r="X43716" i="1"/>
  <c r="X43712" i="1"/>
  <c r="X43708" i="1"/>
  <c r="X43704" i="1"/>
  <c r="X43700" i="1"/>
  <c r="X43696" i="1"/>
  <c r="X43692" i="1"/>
  <c r="X43688" i="1"/>
  <c r="X43684" i="1"/>
  <c r="X43680" i="1"/>
  <c r="X43676" i="1"/>
  <c r="X43672" i="1"/>
  <c r="X43668" i="1"/>
  <c r="X43664" i="1"/>
  <c r="X43660" i="1"/>
  <c r="X43656" i="1"/>
  <c r="X43652" i="1"/>
  <c r="X43648" i="1"/>
  <c r="X43644" i="1"/>
  <c r="X43640" i="1"/>
  <c r="X43636" i="1"/>
  <c r="X43632" i="1"/>
  <c r="X43628" i="1"/>
  <c r="X43624" i="1"/>
  <c r="X43620" i="1"/>
  <c r="X43616" i="1"/>
  <c r="X43612" i="1"/>
  <c r="X43608" i="1"/>
  <c r="X43604" i="1"/>
  <c r="X43600" i="1"/>
  <c r="X43596" i="1"/>
  <c r="X43592" i="1"/>
  <c r="X43588" i="1"/>
  <c r="X43584" i="1"/>
  <c r="X43580" i="1"/>
  <c r="X43576" i="1"/>
  <c r="X43572" i="1"/>
  <c r="X43568" i="1"/>
  <c r="X43564" i="1"/>
  <c r="X43560" i="1"/>
  <c r="X43556" i="1"/>
  <c r="X43552" i="1"/>
  <c r="X43548" i="1"/>
  <c r="X43544" i="1"/>
  <c r="X43540" i="1"/>
  <c r="X43536" i="1"/>
  <c r="X43532" i="1"/>
  <c r="X43528" i="1"/>
  <c r="X43524" i="1"/>
  <c r="X43520" i="1"/>
  <c r="X43516" i="1"/>
  <c r="X43512" i="1"/>
  <c r="X43508" i="1"/>
  <c r="X43504" i="1"/>
  <c r="X43500" i="1"/>
  <c r="X43496" i="1"/>
  <c r="X43492" i="1"/>
  <c r="X43488" i="1"/>
  <c r="X43484" i="1"/>
  <c r="X43480" i="1"/>
  <c r="X43476" i="1"/>
  <c r="X43472" i="1"/>
  <c r="X43468" i="1"/>
  <c r="X43464" i="1"/>
  <c r="X43460" i="1"/>
  <c r="X43456" i="1"/>
  <c r="X43452" i="1"/>
  <c r="X43448" i="1"/>
  <c r="X43444" i="1"/>
  <c r="X43440" i="1"/>
  <c r="X43436" i="1"/>
  <c r="X43432" i="1"/>
  <c r="X43428" i="1"/>
  <c r="X43424" i="1"/>
  <c r="X43420" i="1"/>
  <c r="X43416" i="1"/>
  <c r="X43412" i="1"/>
  <c r="X43408" i="1"/>
  <c r="X43404" i="1"/>
  <c r="X43400" i="1"/>
  <c r="X43396" i="1"/>
  <c r="X43392" i="1"/>
  <c r="X43388" i="1"/>
  <c r="X43384" i="1"/>
  <c r="X43380" i="1"/>
  <c r="X43376" i="1"/>
  <c r="X43372" i="1"/>
  <c r="X43368" i="1"/>
  <c r="X43364" i="1"/>
  <c r="X43360" i="1"/>
  <c r="X43356" i="1"/>
  <c r="X43352" i="1"/>
  <c r="X43348" i="1"/>
  <c r="X43344" i="1"/>
  <c r="X43340" i="1"/>
  <c r="X43336" i="1"/>
  <c r="X43332" i="1"/>
  <c r="X43328" i="1"/>
  <c r="X43324" i="1"/>
  <c r="X43320" i="1"/>
  <c r="X43316" i="1"/>
  <c r="X43312" i="1"/>
  <c r="X43308" i="1"/>
  <c r="X43304" i="1"/>
  <c r="X43300" i="1"/>
  <c r="X43296" i="1"/>
  <c r="X43292" i="1"/>
  <c r="X43288" i="1"/>
  <c r="X43284" i="1"/>
  <c r="X43280" i="1"/>
  <c r="X43276" i="1"/>
  <c r="X43272" i="1"/>
  <c r="X43268" i="1"/>
  <c r="X43264" i="1"/>
  <c r="X43260" i="1"/>
  <c r="X43256" i="1"/>
  <c r="X43252" i="1"/>
  <c r="X43248" i="1"/>
  <c r="X43244" i="1"/>
  <c r="X43240" i="1"/>
  <c r="X43236" i="1"/>
  <c r="X43232" i="1"/>
  <c r="X43228" i="1"/>
  <c r="X43224" i="1"/>
  <c r="X43220" i="1"/>
  <c r="X43216" i="1"/>
  <c r="X43212" i="1"/>
  <c r="X43208" i="1"/>
  <c r="X43204" i="1"/>
  <c r="X43200" i="1"/>
  <c r="X43196" i="1"/>
  <c r="X43192" i="1"/>
  <c r="X43188" i="1"/>
  <c r="X43184" i="1"/>
  <c r="X43180" i="1"/>
  <c r="X43176" i="1"/>
  <c r="X43172" i="1"/>
  <c r="X43168" i="1"/>
  <c r="X43164" i="1"/>
  <c r="X43160" i="1"/>
  <c r="X43156" i="1"/>
  <c r="X43152" i="1"/>
  <c r="X43148" i="1"/>
  <c r="X43144" i="1"/>
  <c r="X43140" i="1"/>
  <c r="X43136" i="1"/>
  <c r="X43132" i="1"/>
  <c r="X43128" i="1"/>
  <c r="X43124" i="1"/>
  <c r="X43120" i="1"/>
  <c r="X43116" i="1"/>
  <c r="X43112" i="1"/>
  <c r="X43108" i="1"/>
  <c r="X43104" i="1"/>
  <c r="X43100" i="1"/>
  <c r="X43096" i="1"/>
  <c r="X43092" i="1"/>
  <c r="X43088" i="1"/>
  <c r="X43084" i="1"/>
  <c r="X43080" i="1"/>
  <c r="X43076" i="1"/>
  <c r="X43072" i="1"/>
  <c r="X43068" i="1"/>
  <c r="X43064" i="1"/>
  <c r="X43060" i="1"/>
  <c r="X43056" i="1"/>
  <c r="X43052" i="1"/>
  <c r="X43048" i="1"/>
  <c r="X43044" i="1"/>
  <c r="X43040" i="1"/>
  <c r="X43036" i="1"/>
  <c r="X43032" i="1"/>
  <c r="X43028" i="1"/>
  <c r="X43024" i="1"/>
  <c r="X43020" i="1"/>
  <c r="X43016" i="1"/>
  <c r="X43012" i="1"/>
  <c r="X43008" i="1"/>
  <c r="X43004" i="1"/>
  <c r="X43000" i="1"/>
  <c r="X42996" i="1"/>
  <c r="X42992" i="1"/>
  <c r="X42988" i="1"/>
  <c r="X42984" i="1"/>
  <c r="X42980" i="1"/>
  <c r="X42976" i="1"/>
  <c r="X42972" i="1"/>
  <c r="X42968" i="1"/>
  <c r="X42964" i="1"/>
  <c r="X42960" i="1"/>
  <c r="X42956" i="1"/>
  <c r="X42952" i="1"/>
  <c r="X42948" i="1"/>
  <c r="X42944" i="1"/>
  <c r="X42940" i="1"/>
  <c r="X42936" i="1"/>
  <c r="X42932" i="1"/>
  <c r="X42928" i="1"/>
  <c r="X42924" i="1"/>
  <c r="X42920" i="1"/>
  <c r="X42916" i="1"/>
  <c r="X42912" i="1"/>
  <c r="X42908" i="1"/>
  <c r="X42904" i="1"/>
  <c r="X42900" i="1"/>
  <c r="X42896" i="1"/>
  <c r="X42892" i="1"/>
  <c r="X42888" i="1"/>
  <c r="X42884" i="1"/>
  <c r="X42880" i="1"/>
  <c r="X42876" i="1"/>
  <c r="X42872" i="1"/>
  <c r="X42868" i="1"/>
  <c r="X42864" i="1"/>
  <c r="X42860" i="1"/>
  <c r="X42856" i="1"/>
  <c r="X42852" i="1"/>
  <c r="X42848" i="1"/>
  <c r="X42844" i="1"/>
  <c r="X42840" i="1"/>
  <c r="X42836" i="1"/>
  <c r="X42832" i="1"/>
  <c r="X42828" i="1"/>
  <c r="X42824" i="1"/>
  <c r="X42820" i="1"/>
  <c r="X42816" i="1"/>
  <c r="X42812" i="1"/>
  <c r="X42808" i="1"/>
  <c r="X42804" i="1"/>
  <c r="X42800" i="1"/>
  <c r="X42796" i="1"/>
  <c r="X42792" i="1"/>
  <c r="X42788" i="1"/>
  <c r="X42784" i="1"/>
  <c r="X42780" i="1"/>
  <c r="X42776" i="1"/>
  <c r="X42772" i="1"/>
  <c r="X42768" i="1"/>
  <c r="X42764" i="1"/>
  <c r="X42760" i="1"/>
  <c r="X42756" i="1"/>
  <c r="X42752" i="1"/>
  <c r="X42748" i="1"/>
  <c r="X42744" i="1"/>
  <c r="X42740" i="1"/>
  <c r="X42736" i="1"/>
  <c r="X42732" i="1"/>
  <c r="X42728" i="1"/>
  <c r="X42724" i="1"/>
  <c r="X42720" i="1"/>
  <c r="X42716" i="1"/>
  <c r="X42712" i="1"/>
  <c r="X42708" i="1"/>
  <c r="X42704" i="1"/>
  <c r="X42700" i="1"/>
  <c r="X42696" i="1"/>
  <c r="X42692" i="1"/>
  <c r="X42688" i="1"/>
  <c r="X42684" i="1"/>
  <c r="X42680" i="1"/>
  <c r="X42676" i="1"/>
  <c r="X42672" i="1"/>
  <c r="X42668" i="1"/>
  <c r="X42664" i="1"/>
  <c r="X42660" i="1"/>
  <c r="X42656" i="1"/>
  <c r="X42652" i="1"/>
  <c r="X42648" i="1"/>
  <c r="X42644" i="1"/>
  <c r="X42640" i="1"/>
  <c r="X42636" i="1"/>
  <c r="X42632" i="1"/>
  <c r="X42628" i="1"/>
  <c r="X42624" i="1"/>
  <c r="X42620" i="1"/>
  <c r="X42616" i="1"/>
  <c r="X42612" i="1"/>
  <c r="X42608" i="1"/>
  <c r="X42604" i="1"/>
  <c r="X42600" i="1"/>
  <c r="X42596" i="1"/>
  <c r="X42592" i="1"/>
  <c r="X42588" i="1"/>
  <c r="X42584" i="1"/>
  <c r="X42580" i="1"/>
  <c r="X42576" i="1"/>
  <c r="X42572" i="1"/>
  <c r="X42568" i="1"/>
  <c r="X42564" i="1"/>
  <c r="X42560" i="1"/>
  <c r="X42556" i="1"/>
  <c r="X42552" i="1"/>
  <c r="X42548" i="1"/>
  <c r="X42544" i="1"/>
  <c r="X42540" i="1"/>
  <c r="X42536" i="1"/>
  <c r="X42532" i="1"/>
  <c r="X42528" i="1"/>
  <c r="X42524" i="1"/>
  <c r="X42520" i="1"/>
  <c r="X42516" i="1"/>
  <c r="X42512" i="1"/>
  <c r="X42508" i="1"/>
  <c r="X42504" i="1"/>
  <c r="X42500" i="1"/>
  <c r="X42496" i="1"/>
  <c r="X42492" i="1"/>
  <c r="X42488" i="1"/>
  <c r="X42484" i="1"/>
  <c r="X42480" i="1"/>
  <c r="X42476" i="1"/>
  <c r="X42472" i="1"/>
  <c r="X42468" i="1"/>
  <c r="X42464" i="1"/>
  <c r="X42460" i="1"/>
  <c r="X42456" i="1"/>
  <c r="X42452" i="1"/>
  <c r="X42448" i="1"/>
  <c r="X42444" i="1"/>
  <c r="X42440" i="1"/>
  <c r="X42436" i="1"/>
  <c r="X42432" i="1"/>
  <c r="X42428" i="1"/>
  <c r="X42424" i="1"/>
  <c r="X42420" i="1"/>
  <c r="X42416" i="1"/>
  <c r="X42412" i="1"/>
  <c r="X42408" i="1"/>
  <c r="X42404" i="1"/>
  <c r="X42400" i="1"/>
  <c r="X42396" i="1"/>
  <c r="X42392" i="1"/>
  <c r="X42388" i="1"/>
  <c r="X42384" i="1"/>
  <c r="X42380" i="1"/>
  <c r="X42376" i="1"/>
  <c r="X42372" i="1"/>
  <c r="X42368" i="1"/>
  <c r="X42364" i="1"/>
  <c r="X42360" i="1"/>
  <c r="X42356" i="1"/>
  <c r="X42352" i="1"/>
  <c r="X42348" i="1"/>
  <c r="X42344" i="1"/>
  <c r="X42340" i="1"/>
  <c r="X42336" i="1"/>
  <c r="X42332" i="1"/>
  <c r="X42328" i="1"/>
  <c r="X42324" i="1"/>
  <c r="X42320" i="1"/>
  <c r="X42316" i="1"/>
  <c r="X42312" i="1"/>
  <c r="X42308" i="1"/>
  <c r="X42304" i="1"/>
  <c r="X42300" i="1"/>
  <c r="X42296" i="1"/>
  <c r="X42292" i="1"/>
  <c r="X42288" i="1"/>
  <c r="X42284" i="1"/>
  <c r="X42280" i="1"/>
  <c r="X42276" i="1"/>
  <c r="X42272" i="1"/>
  <c r="X42268" i="1"/>
  <c r="X42264" i="1"/>
  <c r="X42260" i="1"/>
  <c r="X42256" i="1"/>
  <c r="X42252" i="1"/>
  <c r="X42248" i="1"/>
  <c r="X42244" i="1"/>
  <c r="X42240" i="1"/>
  <c r="X42236" i="1"/>
  <c r="X42232" i="1"/>
  <c r="X42228" i="1"/>
  <c r="X42224" i="1"/>
  <c r="X42220" i="1"/>
  <c r="X42216" i="1"/>
  <c r="X42212" i="1"/>
  <c r="X42208" i="1"/>
  <c r="X42204" i="1"/>
  <c r="X42200" i="1"/>
  <c r="X42196" i="1"/>
  <c r="X42192" i="1"/>
  <c r="X42188" i="1"/>
  <c r="X42184" i="1"/>
  <c r="X42180" i="1"/>
  <c r="X42176" i="1"/>
  <c r="X42172" i="1"/>
  <c r="X42168" i="1"/>
  <c r="X42164" i="1"/>
  <c r="X42160" i="1"/>
  <c r="X42156" i="1"/>
  <c r="X42152" i="1"/>
  <c r="X42148" i="1"/>
  <c r="X42144" i="1"/>
  <c r="X42140" i="1"/>
  <c r="X42136" i="1"/>
  <c r="X42132" i="1"/>
  <c r="X42128" i="1"/>
  <c r="X42124" i="1"/>
  <c r="X42120" i="1"/>
  <c r="X42116" i="1"/>
  <c r="X42112" i="1"/>
  <c r="X42108" i="1"/>
  <c r="X42104" i="1"/>
  <c r="X42100" i="1"/>
  <c r="X42096" i="1"/>
  <c r="X42092" i="1"/>
  <c r="X42088" i="1"/>
  <c r="X42084" i="1"/>
  <c r="X42080" i="1"/>
  <c r="X42076" i="1"/>
  <c r="X42072" i="1"/>
  <c r="X42068" i="1"/>
  <c r="X42064" i="1"/>
  <c r="X42060" i="1"/>
  <c r="X42056" i="1"/>
  <c r="X42052" i="1"/>
  <c r="X42048" i="1"/>
  <c r="X42044" i="1"/>
  <c r="X42040" i="1"/>
  <c r="X42036" i="1"/>
  <c r="X42032" i="1"/>
  <c r="X42028" i="1"/>
  <c r="X42024" i="1"/>
  <c r="X42020" i="1"/>
  <c r="X42016" i="1"/>
  <c r="X42012" i="1"/>
  <c r="X42008" i="1"/>
  <c r="X42004" i="1"/>
  <c r="X42000" i="1"/>
  <c r="X41996" i="1"/>
  <c r="X41992" i="1"/>
  <c r="X41988" i="1"/>
  <c r="X41984" i="1"/>
  <c r="X41980" i="1"/>
  <c r="X41976" i="1"/>
  <c r="X41972" i="1"/>
  <c r="X41968" i="1"/>
  <c r="X41964" i="1"/>
  <c r="X41960" i="1"/>
  <c r="X41956" i="1"/>
  <c r="X41952" i="1"/>
  <c r="X41948" i="1"/>
  <c r="X41944" i="1"/>
  <c r="X41940" i="1"/>
  <c r="X41936" i="1"/>
  <c r="X41932" i="1"/>
  <c r="X41928" i="1"/>
  <c r="X41924" i="1"/>
  <c r="X41920" i="1"/>
  <c r="X41916" i="1"/>
  <c r="X41912" i="1"/>
  <c r="X41908" i="1"/>
  <c r="X41904" i="1"/>
  <c r="X41900" i="1"/>
  <c r="X41896" i="1"/>
  <c r="X41892" i="1"/>
  <c r="X41888" i="1"/>
  <c r="X41884" i="1"/>
  <c r="X41880" i="1"/>
  <c r="X41876" i="1"/>
  <c r="X41872" i="1"/>
  <c r="X41868" i="1"/>
  <c r="X41864" i="1"/>
  <c r="X41860" i="1"/>
  <c r="X41856" i="1"/>
  <c r="X41852" i="1"/>
  <c r="X41848" i="1"/>
  <c r="X41844" i="1"/>
  <c r="X41840" i="1"/>
  <c r="X41836" i="1"/>
  <c r="X41832" i="1"/>
  <c r="X41828" i="1"/>
  <c r="X41824" i="1"/>
  <c r="X41820" i="1"/>
  <c r="X41816" i="1"/>
  <c r="X41812" i="1"/>
  <c r="X41808" i="1"/>
  <c r="X41804" i="1"/>
  <c r="X41800" i="1"/>
  <c r="X41796" i="1"/>
  <c r="X41792" i="1"/>
  <c r="X41788" i="1"/>
  <c r="X41784" i="1"/>
  <c r="X41780" i="1"/>
  <c r="X41776" i="1"/>
  <c r="X41772" i="1"/>
  <c r="X41768" i="1"/>
  <c r="X41764" i="1"/>
  <c r="X41760" i="1"/>
  <c r="X41756" i="1"/>
  <c r="X41752" i="1"/>
  <c r="X41748" i="1"/>
  <c r="X41744" i="1"/>
  <c r="X41740" i="1"/>
  <c r="X41736" i="1"/>
  <c r="X41732" i="1"/>
  <c r="X41728" i="1"/>
  <c r="X41724" i="1"/>
  <c r="X41720" i="1"/>
  <c r="X41716" i="1"/>
  <c r="X41712" i="1"/>
  <c r="X41708" i="1"/>
  <c r="X41704" i="1"/>
  <c r="X41700" i="1"/>
  <c r="X41696" i="1"/>
  <c r="X41692" i="1"/>
  <c r="X41688" i="1"/>
  <c r="X41684" i="1"/>
  <c r="X41680" i="1"/>
  <c r="X41676" i="1"/>
  <c r="X41672" i="1"/>
  <c r="X41668" i="1"/>
  <c r="X41664" i="1"/>
  <c r="X41660" i="1"/>
  <c r="X41656" i="1"/>
  <c r="X41652" i="1"/>
  <c r="X41648" i="1"/>
  <c r="X41644" i="1"/>
  <c r="X41640" i="1"/>
  <c r="X41636" i="1"/>
  <c r="X41632" i="1"/>
  <c r="X41628" i="1"/>
  <c r="X41624" i="1"/>
  <c r="X41620" i="1"/>
  <c r="X41616" i="1"/>
  <c r="X41612" i="1"/>
  <c r="X41608" i="1"/>
  <c r="X41604" i="1"/>
  <c r="X41600" i="1"/>
  <c r="X41596" i="1"/>
  <c r="X41592" i="1"/>
  <c r="X41588" i="1"/>
  <c r="X41584" i="1"/>
  <c r="X41580" i="1"/>
  <c r="X41576" i="1"/>
  <c r="X41572" i="1"/>
  <c r="X41568" i="1"/>
  <c r="X41564" i="1"/>
  <c r="X41560" i="1"/>
  <c r="X41556" i="1"/>
  <c r="X41552" i="1"/>
  <c r="X41548" i="1"/>
  <c r="X41544" i="1"/>
  <c r="X41540" i="1"/>
  <c r="X41536" i="1"/>
  <c r="X41532" i="1"/>
  <c r="X41528" i="1"/>
  <c r="X41524" i="1"/>
  <c r="X41520" i="1"/>
  <c r="X41516" i="1"/>
  <c r="X41512" i="1"/>
  <c r="X41508" i="1"/>
  <c r="X41504" i="1"/>
  <c r="X41500" i="1"/>
  <c r="X41496" i="1"/>
  <c r="X41492" i="1"/>
  <c r="X41488" i="1"/>
  <c r="X41484" i="1"/>
  <c r="X41480" i="1"/>
  <c r="X41476" i="1"/>
  <c r="X41472" i="1"/>
  <c r="X41468" i="1"/>
  <c r="X41464" i="1"/>
  <c r="X41460" i="1"/>
  <c r="X41456" i="1"/>
  <c r="X41452" i="1"/>
  <c r="X41448" i="1"/>
  <c r="X41444" i="1"/>
  <c r="X41440" i="1"/>
  <c r="X41436" i="1"/>
  <c r="X41432" i="1"/>
  <c r="X41428" i="1"/>
  <c r="X41424" i="1"/>
  <c r="X41420" i="1"/>
  <c r="X41416" i="1"/>
  <c r="X41412" i="1"/>
  <c r="X41408" i="1"/>
  <c r="X41404" i="1"/>
  <c r="X41400" i="1"/>
  <c r="X41396" i="1"/>
  <c r="X41392" i="1"/>
  <c r="X41388" i="1"/>
  <c r="X41384" i="1"/>
  <c r="X41380" i="1"/>
  <c r="X41376" i="1"/>
  <c r="X41372" i="1"/>
  <c r="X41368" i="1"/>
  <c r="X41364" i="1"/>
  <c r="X41360" i="1"/>
  <c r="X41356" i="1"/>
  <c r="X41352" i="1"/>
  <c r="X41348" i="1"/>
  <c r="X41344" i="1"/>
  <c r="X41340" i="1"/>
  <c r="X41336" i="1"/>
  <c r="X41332" i="1"/>
  <c r="X41328" i="1"/>
  <c r="X41324" i="1"/>
  <c r="X41320" i="1"/>
  <c r="X41316" i="1"/>
  <c r="X41312" i="1"/>
  <c r="X41308" i="1"/>
  <c r="X41304" i="1"/>
  <c r="X41300" i="1"/>
  <c r="X41296" i="1"/>
  <c r="X41292" i="1"/>
  <c r="X41288" i="1"/>
  <c r="X41284" i="1"/>
  <c r="X41280" i="1"/>
  <c r="X41276" i="1"/>
  <c r="X41272" i="1"/>
  <c r="X41268" i="1"/>
  <c r="X41264" i="1"/>
  <c r="X41260" i="1"/>
  <c r="X41256" i="1"/>
  <c r="X41252" i="1"/>
  <c r="X41248" i="1"/>
  <c r="X41244" i="1"/>
  <c r="X41240" i="1"/>
  <c r="X41236" i="1"/>
  <c r="X41232" i="1"/>
  <c r="X41228" i="1"/>
  <c r="X41224" i="1"/>
  <c r="X41220" i="1"/>
  <c r="X41216" i="1"/>
  <c r="X41212" i="1"/>
  <c r="X41208" i="1"/>
  <c r="X41204" i="1"/>
  <c r="X41200" i="1"/>
  <c r="X41196" i="1"/>
  <c r="X41192" i="1"/>
  <c r="X41188" i="1"/>
  <c r="X41184" i="1"/>
  <c r="X41180" i="1"/>
  <c r="X41176" i="1"/>
  <c r="X41172" i="1"/>
  <c r="X41168" i="1"/>
  <c r="X41164" i="1"/>
  <c r="X41160" i="1"/>
  <c r="X41156" i="1"/>
  <c r="X41152" i="1"/>
  <c r="X41148" i="1"/>
  <c r="X41144" i="1"/>
  <c r="X41140" i="1"/>
  <c r="X41136" i="1"/>
  <c r="X41132" i="1"/>
  <c r="X41128" i="1"/>
  <c r="X41124" i="1"/>
  <c r="X41120" i="1"/>
  <c r="X41116" i="1"/>
  <c r="X41112" i="1"/>
  <c r="X41108" i="1"/>
  <c r="X41104" i="1"/>
  <c r="X41100" i="1"/>
  <c r="X41096" i="1"/>
  <c r="X41092" i="1"/>
  <c r="X41088" i="1"/>
  <c r="X41084" i="1"/>
  <c r="X41080" i="1"/>
  <c r="X41076" i="1"/>
  <c r="X41072" i="1"/>
  <c r="X41068" i="1"/>
  <c r="X41064" i="1"/>
  <c r="X41060" i="1"/>
  <c r="X41056" i="1"/>
  <c r="X41052" i="1"/>
  <c r="X41048" i="1"/>
  <c r="X41044" i="1"/>
  <c r="X41040" i="1"/>
  <c r="X41036" i="1"/>
  <c r="X41032" i="1"/>
  <c r="X41028" i="1"/>
  <c r="X41024" i="1"/>
  <c r="X41020" i="1"/>
  <c r="X41016" i="1"/>
  <c r="X41012" i="1"/>
  <c r="X41008" i="1"/>
  <c r="X41004" i="1"/>
  <c r="X41000" i="1"/>
  <c r="X40996" i="1"/>
  <c r="X40992" i="1"/>
  <c r="X40988" i="1"/>
  <c r="X40984" i="1"/>
  <c r="X40980" i="1"/>
  <c r="X40976" i="1"/>
  <c r="X40972" i="1"/>
  <c r="X40968" i="1"/>
  <c r="X40964" i="1"/>
  <c r="X40960" i="1"/>
  <c r="X40956" i="1"/>
  <c r="X40952" i="1"/>
  <c r="X40948" i="1"/>
  <c r="X40944" i="1"/>
  <c r="X40940" i="1"/>
  <c r="X40936" i="1"/>
  <c r="X40932" i="1"/>
  <c r="X40928" i="1"/>
  <c r="X40924" i="1"/>
  <c r="X40920" i="1"/>
  <c r="X40916" i="1"/>
  <c r="X40912" i="1"/>
  <c r="X40908" i="1"/>
  <c r="X40904" i="1"/>
  <c r="X40900" i="1"/>
  <c r="X40896" i="1"/>
  <c r="X40892" i="1"/>
  <c r="X40888" i="1"/>
  <c r="X40884" i="1"/>
  <c r="X40880" i="1"/>
  <c r="X40876" i="1"/>
  <c r="X40872" i="1"/>
  <c r="X40868" i="1"/>
  <c r="X40864" i="1"/>
  <c r="X40860" i="1"/>
  <c r="X40856" i="1"/>
  <c r="X40852" i="1"/>
  <c r="X40848" i="1"/>
  <c r="X40844" i="1"/>
  <c r="X40840" i="1"/>
  <c r="X40836" i="1"/>
  <c r="X40832" i="1"/>
  <c r="X40828" i="1"/>
  <c r="X40824" i="1"/>
  <c r="X40820" i="1"/>
  <c r="X40816" i="1"/>
  <c r="X40812" i="1"/>
  <c r="X40808" i="1"/>
  <c r="X40804" i="1"/>
  <c r="X40800" i="1"/>
  <c r="X40796" i="1"/>
  <c r="X40792" i="1"/>
  <c r="X40788" i="1"/>
  <c r="X40784" i="1"/>
  <c r="X40780" i="1"/>
  <c r="X40776" i="1"/>
  <c r="X40772" i="1"/>
  <c r="X40768" i="1"/>
  <c r="X40764" i="1"/>
  <c r="X40760" i="1"/>
  <c r="X40756" i="1"/>
  <c r="X40752" i="1"/>
  <c r="X40748" i="1"/>
  <c r="X40744" i="1"/>
  <c r="X40740" i="1"/>
  <c r="X40736" i="1"/>
  <c r="X40732" i="1"/>
  <c r="X40728" i="1"/>
  <c r="X40724" i="1"/>
  <c r="X40720" i="1"/>
  <c r="X40716" i="1"/>
  <c r="X40712" i="1"/>
  <c r="X40708" i="1"/>
  <c r="X40704" i="1"/>
  <c r="X40700" i="1"/>
  <c r="X40696" i="1"/>
  <c r="X40692" i="1"/>
  <c r="X40688" i="1"/>
  <c r="X40684" i="1"/>
  <c r="X40680" i="1"/>
  <c r="X40676" i="1"/>
  <c r="X40672" i="1"/>
  <c r="X40668" i="1"/>
  <c r="X40664" i="1"/>
  <c r="X40660" i="1"/>
  <c r="X40656" i="1"/>
  <c r="X40652" i="1"/>
  <c r="X40648" i="1"/>
  <c r="X40644" i="1"/>
  <c r="X40640" i="1"/>
  <c r="X40636" i="1"/>
  <c r="X40632" i="1"/>
  <c r="X40628" i="1"/>
  <c r="X40624" i="1"/>
  <c r="X40620" i="1"/>
  <c r="X40616" i="1"/>
  <c r="X40612" i="1"/>
  <c r="X40608" i="1"/>
  <c r="X40604" i="1"/>
  <c r="X40600" i="1"/>
  <c r="X40596" i="1"/>
  <c r="X40592" i="1"/>
  <c r="X40588" i="1"/>
  <c r="X40584" i="1"/>
  <c r="X40580" i="1"/>
  <c r="X40576" i="1"/>
  <c r="X40572" i="1"/>
  <c r="X40568" i="1"/>
  <c r="X40564" i="1"/>
  <c r="X40560" i="1"/>
  <c r="X40556" i="1"/>
  <c r="X40552" i="1"/>
  <c r="X40548" i="1"/>
  <c r="X40544" i="1"/>
  <c r="X40540" i="1"/>
  <c r="X40536" i="1"/>
  <c r="X40532" i="1"/>
  <c r="X40528" i="1"/>
  <c r="X40524" i="1"/>
  <c r="X40520" i="1"/>
  <c r="X40516" i="1"/>
  <c r="X40512" i="1"/>
  <c r="X40508" i="1"/>
  <c r="X40504" i="1"/>
  <c r="X40500" i="1"/>
  <c r="X40496" i="1"/>
  <c r="X40492" i="1"/>
  <c r="X40488" i="1"/>
  <c r="X40484" i="1"/>
  <c r="X40480" i="1"/>
  <c r="X40476" i="1"/>
  <c r="X40472" i="1"/>
  <c r="X40468" i="1"/>
  <c r="X40464" i="1"/>
  <c r="X40460" i="1"/>
  <c r="X40456" i="1"/>
  <c r="X40452" i="1"/>
  <c r="X40448" i="1"/>
  <c r="X40444" i="1"/>
  <c r="X40440" i="1"/>
  <c r="X40436" i="1"/>
  <c r="X40432" i="1"/>
  <c r="X40428" i="1"/>
  <c r="X40424" i="1"/>
  <c r="X40420" i="1"/>
  <c r="X40416" i="1"/>
  <c r="X40412" i="1"/>
  <c r="X40408" i="1"/>
  <c r="X40404" i="1"/>
  <c r="X40400" i="1"/>
  <c r="X40396" i="1"/>
  <c r="X40392" i="1"/>
  <c r="X40388" i="1"/>
  <c r="X40384" i="1"/>
  <c r="X40380" i="1"/>
  <c r="X40376" i="1"/>
  <c r="X40372" i="1"/>
  <c r="X40368" i="1"/>
  <c r="X40364" i="1"/>
  <c r="X40360" i="1"/>
  <c r="X40356" i="1"/>
  <c r="X40352" i="1"/>
  <c r="X40348" i="1"/>
  <c r="X40344" i="1"/>
  <c r="X40340" i="1"/>
  <c r="X40336" i="1"/>
  <c r="X40332" i="1"/>
  <c r="X40328" i="1"/>
  <c r="X40324" i="1"/>
  <c r="X40320" i="1"/>
  <c r="X40316" i="1"/>
  <c r="X40312" i="1"/>
  <c r="X40308" i="1"/>
  <c r="X40304" i="1"/>
  <c r="X40300" i="1"/>
  <c r="X40296" i="1"/>
  <c r="X40292" i="1"/>
  <c r="X40288" i="1"/>
  <c r="X40284" i="1"/>
  <c r="X40280" i="1"/>
  <c r="X40276" i="1"/>
  <c r="X40272" i="1"/>
  <c r="X40268" i="1"/>
  <c r="X40264" i="1"/>
  <c r="X40260" i="1"/>
  <c r="X40256" i="1"/>
  <c r="X40252" i="1"/>
  <c r="X40248" i="1"/>
  <c r="X40244" i="1"/>
  <c r="X40240" i="1"/>
  <c r="X40236" i="1"/>
  <c r="X40232" i="1"/>
  <c r="X40228" i="1"/>
  <c r="X40224" i="1"/>
  <c r="X40220" i="1"/>
  <c r="X40216" i="1"/>
  <c r="X40212" i="1"/>
  <c r="X40208" i="1"/>
  <c r="X40204" i="1"/>
  <c r="X40200" i="1"/>
  <c r="X40196" i="1"/>
  <c r="X40192" i="1"/>
  <c r="X40188" i="1"/>
  <c r="X40184" i="1"/>
  <c r="X40180" i="1"/>
  <c r="X40176" i="1"/>
  <c r="X40172" i="1"/>
  <c r="X40168" i="1"/>
  <c r="X40164" i="1"/>
  <c r="X40160" i="1"/>
  <c r="X40156" i="1"/>
  <c r="X40152" i="1"/>
  <c r="X40148" i="1"/>
  <c r="X40144" i="1"/>
  <c r="X40140" i="1"/>
  <c r="X40136" i="1"/>
  <c r="X40132" i="1"/>
  <c r="X40128" i="1"/>
  <c r="X40124" i="1"/>
  <c r="X40120" i="1"/>
  <c r="X40116" i="1"/>
  <c r="X40112" i="1"/>
  <c r="X40108" i="1"/>
  <c r="X40104" i="1"/>
  <c r="X40100" i="1"/>
  <c r="X40096" i="1"/>
  <c r="X40092" i="1"/>
  <c r="X40088" i="1"/>
  <c r="X40084" i="1"/>
  <c r="X40080" i="1"/>
  <c r="X40076" i="1"/>
  <c r="X40072" i="1"/>
  <c r="X40068" i="1"/>
  <c r="X40064" i="1"/>
  <c r="X40060" i="1"/>
  <c r="X40056" i="1"/>
  <c r="X40052" i="1"/>
  <c r="X40048" i="1"/>
  <c r="X40044" i="1"/>
  <c r="X40040" i="1"/>
  <c r="X40036" i="1"/>
  <c r="X40032" i="1"/>
  <c r="X40028" i="1"/>
  <c r="X40024" i="1"/>
  <c r="X40020" i="1"/>
  <c r="X40016" i="1"/>
  <c r="X40012" i="1"/>
  <c r="X40008" i="1"/>
  <c r="X40004" i="1"/>
  <c r="X40000" i="1"/>
  <c r="X39996" i="1"/>
  <c r="X39992" i="1"/>
  <c r="X39988" i="1"/>
  <c r="X39984" i="1"/>
  <c r="X39980" i="1"/>
  <c r="X39976" i="1"/>
  <c r="X39972" i="1"/>
  <c r="X39968" i="1"/>
  <c r="X39964" i="1"/>
  <c r="X39960" i="1"/>
  <c r="X39956" i="1"/>
  <c r="X39952" i="1"/>
  <c r="X39948" i="1"/>
  <c r="X39944" i="1"/>
  <c r="X39940" i="1"/>
  <c r="X39936" i="1"/>
  <c r="X39932" i="1"/>
  <c r="X39928" i="1"/>
  <c r="X39924" i="1"/>
  <c r="X39920" i="1"/>
  <c r="X39916" i="1"/>
  <c r="X39912" i="1"/>
  <c r="X39908" i="1"/>
  <c r="X39904" i="1"/>
  <c r="X39900" i="1"/>
  <c r="X39896" i="1"/>
  <c r="X39892" i="1"/>
  <c r="X39888" i="1"/>
  <c r="X39884" i="1"/>
  <c r="X39880" i="1"/>
  <c r="X39876" i="1"/>
  <c r="X39872" i="1"/>
  <c r="X39868" i="1"/>
  <c r="X39864" i="1"/>
  <c r="X39860" i="1"/>
  <c r="X39856" i="1"/>
  <c r="X39852" i="1"/>
  <c r="X39848" i="1"/>
  <c r="X39844" i="1"/>
  <c r="X39840" i="1"/>
  <c r="X39836" i="1"/>
  <c r="X39832" i="1"/>
  <c r="X39828" i="1"/>
  <c r="X39824" i="1"/>
  <c r="X39820" i="1"/>
  <c r="X39816" i="1"/>
  <c r="X39812" i="1"/>
  <c r="X39808" i="1"/>
  <c r="X39804" i="1"/>
  <c r="X39800" i="1"/>
  <c r="X39796" i="1"/>
  <c r="X39792" i="1"/>
  <c r="X39788" i="1"/>
  <c r="X39784" i="1"/>
  <c r="X39780" i="1"/>
  <c r="X39776" i="1"/>
  <c r="X39772" i="1"/>
  <c r="X39768" i="1"/>
  <c r="X39764" i="1"/>
  <c r="X39760" i="1"/>
  <c r="X39756" i="1"/>
  <c r="X39752" i="1"/>
  <c r="X39748" i="1"/>
  <c r="X39744" i="1"/>
  <c r="X39740" i="1"/>
  <c r="X39736" i="1"/>
  <c r="X39732" i="1"/>
  <c r="X39728" i="1"/>
  <c r="X39724" i="1"/>
  <c r="X39720" i="1"/>
  <c r="X39716" i="1"/>
  <c r="X39712" i="1"/>
  <c r="X39708" i="1"/>
  <c r="X39704" i="1"/>
  <c r="X39700" i="1"/>
  <c r="X39696" i="1"/>
  <c r="X39692" i="1"/>
  <c r="X39688" i="1"/>
  <c r="X39684" i="1"/>
  <c r="X39680" i="1"/>
  <c r="X39676" i="1"/>
  <c r="X39672" i="1"/>
  <c r="X39668" i="1"/>
  <c r="X39664" i="1"/>
  <c r="X39660" i="1"/>
  <c r="X39656" i="1"/>
  <c r="X39652" i="1"/>
  <c r="X39648" i="1"/>
  <c r="X39644" i="1"/>
  <c r="X39640" i="1"/>
  <c r="X39636" i="1"/>
  <c r="X39632" i="1"/>
  <c r="X39628" i="1"/>
  <c r="X39624" i="1"/>
  <c r="X39620" i="1"/>
  <c r="X39616" i="1"/>
  <c r="X39612" i="1"/>
  <c r="X39608" i="1"/>
  <c r="X39604" i="1"/>
  <c r="X39600" i="1"/>
  <c r="X39596" i="1"/>
  <c r="X39592" i="1"/>
  <c r="X39588" i="1"/>
  <c r="X39584" i="1"/>
  <c r="X39580" i="1"/>
  <c r="X39576" i="1"/>
  <c r="X39572" i="1"/>
  <c r="X39568" i="1"/>
  <c r="X39564" i="1"/>
  <c r="X39560" i="1"/>
  <c r="X39556" i="1"/>
  <c r="X39552" i="1"/>
  <c r="X39548" i="1"/>
  <c r="X39544" i="1"/>
  <c r="X39540" i="1"/>
  <c r="X39536" i="1"/>
  <c r="X39532" i="1"/>
  <c r="X39528" i="1"/>
  <c r="X39524" i="1"/>
  <c r="X39520" i="1"/>
  <c r="X39516" i="1"/>
  <c r="X39512" i="1"/>
  <c r="X39508" i="1"/>
  <c r="X39504" i="1"/>
  <c r="X39500" i="1"/>
  <c r="X39496" i="1"/>
  <c r="X39492" i="1"/>
  <c r="X39488" i="1"/>
  <c r="X39484" i="1"/>
  <c r="X39480" i="1"/>
  <c r="X39476" i="1"/>
  <c r="X39472" i="1"/>
  <c r="X39468" i="1"/>
  <c r="X39464" i="1"/>
  <c r="X39460" i="1"/>
  <c r="X39456" i="1"/>
  <c r="X39452" i="1"/>
  <c r="X39448" i="1"/>
  <c r="X39444" i="1"/>
  <c r="X39440" i="1"/>
  <c r="X39436" i="1"/>
  <c r="X39432" i="1"/>
  <c r="X39428" i="1"/>
  <c r="X39424" i="1"/>
  <c r="X39420" i="1"/>
  <c r="X39416" i="1"/>
  <c r="X39412" i="1"/>
  <c r="X39408" i="1"/>
  <c r="X39404" i="1"/>
  <c r="X39400" i="1"/>
  <c r="X39396" i="1"/>
  <c r="X39392" i="1"/>
  <c r="X39388" i="1"/>
  <c r="X39384" i="1"/>
  <c r="X39380" i="1"/>
  <c r="X39376" i="1"/>
  <c r="X39372" i="1"/>
  <c r="X39368" i="1"/>
  <c r="X39364" i="1"/>
  <c r="X39360" i="1"/>
  <c r="X39356" i="1"/>
  <c r="X39352" i="1"/>
  <c r="X39348" i="1"/>
  <c r="X39344" i="1"/>
  <c r="X39340" i="1"/>
  <c r="X39336" i="1"/>
  <c r="X39332" i="1"/>
  <c r="X39328" i="1"/>
  <c r="X39324" i="1"/>
  <c r="X39320" i="1"/>
  <c r="X39316" i="1"/>
  <c r="X39312" i="1"/>
  <c r="X39308" i="1"/>
  <c r="X39304" i="1"/>
  <c r="X39300" i="1"/>
  <c r="X39296" i="1"/>
  <c r="X39292" i="1"/>
  <c r="X39288" i="1"/>
  <c r="X39284" i="1"/>
  <c r="X39280" i="1"/>
  <c r="X39276" i="1"/>
  <c r="X39272" i="1"/>
  <c r="X39268" i="1"/>
  <c r="X39264" i="1"/>
  <c r="X39260" i="1"/>
  <c r="X39256" i="1"/>
  <c r="X39252" i="1"/>
  <c r="X39248" i="1"/>
  <c r="X39244" i="1"/>
  <c r="X39240" i="1"/>
  <c r="X39236" i="1"/>
  <c r="X39232" i="1"/>
  <c r="X39228" i="1"/>
  <c r="X39224" i="1"/>
  <c r="X39220" i="1"/>
  <c r="X39216" i="1"/>
  <c r="X39212" i="1"/>
  <c r="X39208" i="1"/>
  <c r="X39204" i="1"/>
  <c r="X39200" i="1"/>
  <c r="X39196" i="1"/>
  <c r="X39192" i="1"/>
  <c r="X39188" i="1"/>
  <c r="X39184" i="1"/>
  <c r="X39180" i="1"/>
  <c r="X39176" i="1"/>
  <c r="X39172" i="1"/>
  <c r="X39168" i="1"/>
  <c r="X39164" i="1"/>
  <c r="X39160" i="1"/>
  <c r="X39156" i="1"/>
  <c r="X39152" i="1"/>
  <c r="X39148" i="1"/>
  <c r="X39144" i="1"/>
  <c r="X39140" i="1"/>
  <c r="X39136" i="1"/>
  <c r="X39132" i="1"/>
  <c r="X39128" i="1"/>
  <c r="X39124" i="1"/>
  <c r="X39120" i="1"/>
  <c r="X39116" i="1"/>
  <c r="X39112" i="1"/>
  <c r="X39108" i="1"/>
  <c r="X39104" i="1"/>
  <c r="X39100" i="1"/>
  <c r="X39096" i="1"/>
  <c r="X39092" i="1"/>
  <c r="X39088" i="1"/>
  <c r="X39084" i="1"/>
  <c r="X39080" i="1"/>
  <c r="X39076" i="1"/>
  <c r="X39072" i="1"/>
  <c r="X39068" i="1"/>
  <c r="X39064" i="1"/>
  <c r="X39060" i="1"/>
  <c r="X39056" i="1"/>
  <c r="X39052" i="1"/>
  <c r="X39048" i="1"/>
  <c r="X39044" i="1"/>
  <c r="X39040" i="1"/>
  <c r="X39036" i="1"/>
  <c r="X39032" i="1"/>
  <c r="X39028" i="1"/>
  <c r="X39024" i="1"/>
  <c r="X39020" i="1"/>
  <c r="X39016" i="1"/>
  <c r="X39012" i="1"/>
  <c r="X39008" i="1"/>
  <c r="X39004" i="1"/>
  <c r="X39000" i="1"/>
  <c r="X38996" i="1"/>
  <c r="X38992" i="1"/>
  <c r="X38988" i="1"/>
  <c r="X38984" i="1"/>
  <c r="X38980" i="1"/>
  <c r="X38976" i="1"/>
  <c r="X38972" i="1"/>
  <c r="X38968" i="1"/>
  <c r="X38964" i="1"/>
  <c r="X38960" i="1"/>
  <c r="X38956" i="1"/>
  <c r="X38952" i="1"/>
  <c r="X38948" i="1"/>
  <c r="X38944" i="1"/>
  <c r="X38940" i="1"/>
  <c r="X38936" i="1"/>
  <c r="X38932" i="1"/>
  <c r="X38928" i="1"/>
  <c r="X38924" i="1"/>
  <c r="X38920" i="1"/>
  <c r="X38916" i="1"/>
  <c r="X38912" i="1"/>
  <c r="X38908" i="1"/>
  <c r="X38904" i="1"/>
  <c r="X38900" i="1"/>
  <c r="X38896" i="1"/>
  <c r="X38892" i="1"/>
  <c r="X38888" i="1"/>
  <c r="X38884" i="1"/>
  <c r="X38880" i="1"/>
  <c r="X38876" i="1"/>
  <c r="X38872" i="1"/>
  <c r="X38868" i="1"/>
  <c r="X38864" i="1"/>
  <c r="X38860" i="1"/>
  <c r="X38856" i="1"/>
  <c r="X38852" i="1"/>
  <c r="X38848" i="1"/>
  <c r="X38844" i="1"/>
  <c r="X38840" i="1"/>
  <c r="X38836" i="1"/>
  <c r="X38832" i="1"/>
  <c r="X38828" i="1"/>
  <c r="X38824" i="1"/>
  <c r="X38820" i="1"/>
  <c r="X38816" i="1"/>
  <c r="X38812" i="1"/>
  <c r="X38808" i="1"/>
  <c r="X38804" i="1"/>
  <c r="X38800" i="1"/>
  <c r="X38796" i="1"/>
  <c r="X38792" i="1"/>
  <c r="X38788" i="1"/>
  <c r="X38784" i="1"/>
  <c r="X38780" i="1"/>
  <c r="X38776" i="1"/>
  <c r="X38772" i="1"/>
  <c r="X38768" i="1"/>
  <c r="X38764" i="1"/>
  <c r="X38760" i="1"/>
  <c r="X38756" i="1"/>
  <c r="X38752" i="1"/>
  <c r="X38748" i="1"/>
  <c r="X38744" i="1"/>
  <c r="X38740" i="1"/>
  <c r="X38736" i="1"/>
  <c r="X38732" i="1"/>
  <c r="X38728" i="1"/>
  <c r="X38724" i="1"/>
  <c r="X38720" i="1"/>
  <c r="X38716" i="1"/>
  <c r="X38712" i="1"/>
  <c r="X38708" i="1"/>
  <c r="X38704" i="1"/>
  <c r="X38700" i="1"/>
  <c r="X38696" i="1"/>
  <c r="X38692" i="1"/>
  <c r="X38688" i="1"/>
  <c r="X38684" i="1"/>
  <c r="X38680" i="1"/>
  <c r="X38676" i="1"/>
  <c r="X38672" i="1"/>
  <c r="X38668" i="1"/>
  <c r="X38664" i="1"/>
  <c r="X38660" i="1"/>
  <c r="X38656" i="1"/>
  <c r="X38652" i="1"/>
  <c r="X38648" i="1"/>
  <c r="X38644" i="1"/>
  <c r="X38640" i="1"/>
  <c r="X38636" i="1"/>
  <c r="X38632" i="1"/>
  <c r="X38628" i="1"/>
  <c r="X38624" i="1"/>
  <c r="X38620" i="1"/>
  <c r="X38616" i="1"/>
  <c r="X38612" i="1"/>
  <c r="X38608" i="1"/>
  <c r="X38604" i="1"/>
  <c r="X38600" i="1"/>
  <c r="X38596" i="1"/>
  <c r="X38592" i="1"/>
  <c r="X38588" i="1"/>
  <c r="X38584" i="1"/>
  <c r="X38580" i="1"/>
  <c r="X38576" i="1"/>
  <c r="X38572" i="1"/>
  <c r="X38568" i="1"/>
  <c r="X38564" i="1"/>
  <c r="X38560" i="1"/>
  <c r="X38556" i="1"/>
  <c r="X38552" i="1"/>
  <c r="X38548" i="1"/>
  <c r="X38544" i="1"/>
  <c r="X38540" i="1"/>
  <c r="X38536" i="1"/>
  <c r="X38532" i="1"/>
  <c r="X38528" i="1"/>
  <c r="X38524" i="1"/>
  <c r="X38520" i="1"/>
  <c r="X38516" i="1"/>
  <c r="X38512" i="1"/>
  <c r="X38508" i="1"/>
  <c r="X38504" i="1"/>
  <c r="X38500" i="1"/>
  <c r="X38496" i="1"/>
  <c r="X38492" i="1"/>
  <c r="X38488" i="1"/>
  <c r="X38484" i="1"/>
  <c r="X38480" i="1"/>
  <c r="X38476" i="1"/>
  <c r="X38472" i="1"/>
  <c r="X38468" i="1"/>
  <c r="X38464" i="1"/>
  <c r="X38460" i="1"/>
  <c r="X38456" i="1"/>
  <c r="X38452" i="1"/>
  <c r="X38448" i="1"/>
  <c r="X38444" i="1"/>
  <c r="X38440" i="1"/>
  <c r="X38436" i="1"/>
  <c r="X38432" i="1"/>
  <c r="X38428" i="1"/>
  <c r="X38424" i="1"/>
  <c r="X38420" i="1"/>
  <c r="X38416" i="1"/>
  <c r="X38412" i="1"/>
  <c r="X38408" i="1"/>
  <c r="X38404" i="1"/>
  <c r="X38400" i="1"/>
  <c r="X38396" i="1"/>
  <c r="X38392" i="1"/>
  <c r="X38388" i="1"/>
  <c r="X38384" i="1"/>
  <c r="X38380" i="1"/>
  <c r="X38376" i="1"/>
  <c r="X38372" i="1"/>
  <c r="X38368" i="1"/>
  <c r="X38364" i="1"/>
  <c r="X38360" i="1"/>
  <c r="X38356" i="1"/>
  <c r="X38352" i="1"/>
  <c r="X38348" i="1"/>
  <c r="X38344" i="1"/>
  <c r="X38340" i="1"/>
  <c r="X38336" i="1"/>
  <c r="X38332" i="1"/>
  <c r="X38328" i="1"/>
  <c r="X38324" i="1"/>
  <c r="X38320" i="1"/>
  <c r="X38316" i="1"/>
  <c r="X38312" i="1"/>
  <c r="X38308" i="1"/>
  <c r="X38304" i="1"/>
  <c r="X38300" i="1"/>
  <c r="X38296" i="1"/>
  <c r="X38292" i="1"/>
  <c r="X38288" i="1"/>
  <c r="X38284" i="1"/>
  <c r="X38280" i="1"/>
  <c r="X38276" i="1"/>
  <c r="X38272" i="1"/>
  <c r="X38268" i="1"/>
  <c r="X38264" i="1"/>
  <c r="X38260" i="1"/>
  <c r="X38256" i="1"/>
  <c r="X38252" i="1"/>
  <c r="X38248" i="1"/>
  <c r="X38244" i="1"/>
  <c r="X38240" i="1"/>
  <c r="X38236" i="1"/>
  <c r="X38232" i="1"/>
  <c r="X38228" i="1"/>
  <c r="X38224" i="1"/>
  <c r="X38220" i="1"/>
  <c r="X38216" i="1"/>
  <c r="X38212" i="1"/>
  <c r="X38208" i="1"/>
  <c r="X38204" i="1"/>
  <c r="X38200" i="1"/>
  <c r="X38196" i="1"/>
  <c r="X38192" i="1"/>
  <c r="X38188" i="1"/>
  <c r="X38184" i="1"/>
  <c r="X38180" i="1"/>
  <c r="X38176" i="1"/>
  <c r="X38172" i="1"/>
  <c r="X38168" i="1"/>
  <c r="X38164" i="1"/>
  <c r="X38160" i="1"/>
  <c r="X38156" i="1"/>
  <c r="X38152" i="1"/>
  <c r="X38148" i="1"/>
  <c r="X38144" i="1"/>
  <c r="X38140" i="1"/>
  <c r="X38136" i="1"/>
  <c r="X38132" i="1"/>
  <c r="X38128" i="1"/>
  <c r="X38124" i="1"/>
  <c r="X38120" i="1"/>
  <c r="X38116" i="1"/>
  <c r="X38112" i="1"/>
  <c r="X38108" i="1"/>
  <c r="X38104" i="1"/>
  <c r="X38100" i="1"/>
  <c r="X38096" i="1"/>
  <c r="X38092" i="1"/>
  <c r="X38088" i="1"/>
  <c r="X38084" i="1"/>
  <c r="X38080" i="1"/>
  <c r="X38076" i="1"/>
  <c r="X38072" i="1"/>
  <c r="X38068" i="1"/>
  <c r="X38064" i="1"/>
  <c r="X38060" i="1"/>
  <c r="X38056" i="1"/>
  <c r="X38052" i="1"/>
  <c r="X38048" i="1"/>
  <c r="X38044" i="1"/>
  <c r="X38040" i="1"/>
  <c r="X38036" i="1"/>
  <c r="X38032" i="1"/>
  <c r="X38028" i="1"/>
  <c r="X38024" i="1"/>
  <c r="X38020" i="1"/>
  <c r="X38016" i="1"/>
  <c r="X38012" i="1"/>
  <c r="X38008" i="1"/>
  <c r="X38004" i="1"/>
  <c r="X38000" i="1"/>
  <c r="X37996" i="1"/>
  <c r="X37992" i="1"/>
  <c r="X37988" i="1"/>
  <c r="X37984" i="1"/>
  <c r="X37980" i="1"/>
  <c r="X37976" i="1"/>
  <c r="X37972" i="1"/>
  <c r="X37968" i="1"/>
  <c r="X37964" i="1"/>
  <c r="X37960" i="1"/>
  <c r="X37956" i="1"/>
  <c r="X37952" i="1"/>
  <c r="X37948" i="1"/>
  <c r="X37944" i="1"/>
  <c r="X37940" i="1"/>
  <c r="X37936" i="1"/>
  <c r="X37932" i="1"/>
  <c r="X37928" i="1"/>
  <c r="X37924" i="1"/>
  <c r="X37920" i="1"/>
  <c r="X37916" i="1"/>
  <c r="X37912" i="1"/>
  <c r="X37908" i="1"/>
  <c r="X37904" i="1"/>
  <c r="X37900" i="1"/>
  <c r="X37896" i="1"/>
  <c r="X37892" i="1"/>
  <c r="X37888" i="1"/>
  <c r="X37884" i="1"/>
  <c r="X37880" i="1"/>
  <c r="X37876" i="1"/>
  <c r="X37872" i="1"/>
  <c r="X37868" i="1"/>
  <c r="X37864" i="1"/>
  <c r="X37860" i="1"/>
  <c r="X37856" i="1"/>
  <c r="X37852" i="1"/>
  <c r="X37848" i="1"/>
  <c r="X37844" i="1"/>
  <c r="X37840" i="1"/>
  <c r="X37836" i="1"/>
  <c r="X37832" i="1"/>
  <c r="X37828" i="1"/>
  <c r="X37824" i="1"/>
  <c r="X37820" i="1"/>
  <c r="X37816" i="1"/>
  <c r="X37812" i="1"/>
  <c r="X37808" i="1"/>
  <c r="X37804" i="1"/>
  <c r="X37800" i="1"/>
  <c r="X37796" i="1"/>
  <c r="X37792" i="1"/>
  <c r="X37788" i="1"/>
  <c r="X37784" i="1"/>
  <c r="X37780" i="1"/>
  <c r="X37776" i="1"/>
  <c r="X37772" i="1"/>
  <c r="X37768" i="1"/>
  <c r="X37764" i="1"/>
  <c r="X37760" i="1"/>
  <c r="X37756" i="1"/>
  <c r="X37752" i="1"/>
  <c r="X37748" i="1"/>
  <c r="X37744" i="1"/>
  <c r="X37740" i="1"/>
  <c r="X37736" i="1"/>
  <c r="X37732" i="1"/>
  <c r="X37728" i="1"/>
  <c r="X37724" i="1"/>
  <c r="X37720" i="1"/>
  <c r="X37716" i="1"/>
  <c r="X37712" i="1"/>
  <c r="X37708" i="1"/>
  <c r="X37704" i="1"/>
  <c r="X37700" i="1"/>
  <c r="X37696" i="1"/>
  <c r="X37692" i="1"/>
  <c r="X37688" i="1"/>
  <c r="X37684" i="1"/>
  <c r="X37680" i="1"/>
  <c r="X37676" i="1"/>
  <c r="X37672" i="1"/>
  <c r="X37668" i="1"/>
  <c r="X37664" i="1"/>
  <c r="X37660" i="1"/>
  <c r="X37656" i="1"/>
  <c r="X37652" i="1"/>
  <c r="X37648" i="1"/>
  <c r="X37644" i="1"/>
  <c r="X37640" i="1"/>
  <c r="X37636" i="1"/>
  <c r="X37632" i="1"/>
  <c r="X37628" i="1"/>
  <c r="X37624" i="1"/>
  <c r="X37620" i="1"/>
  <c r="X37616" i="1"/>
  <c r="X37612" i="1"/>
  <c r="X37608" i="1"/>
  <c r="X37604" i="1"/>
  <c r="X37600" i="1"/>
  <c r="X37596" i="1"/>
  <c r="X37592" i="1"/>
  <c r="X37588" i="1"/>
  <c r="X37584" i="1"/>
  <c r="X37580" i="1"/>
  <c r="X37576" i="1"/>
  <c r="X37572" i="1"/>
  <c r="X37568" i="1"/>
  <c r="X37564" i="1"/>
  <c r="X37560" i="1"/>
  <c r="X37556" i="1"/>
  <c r="X37552" i="1"/>
  <c r="X37548" i="1"/>
  <c r="X37544" i="1"/>
  <c r="X37540" i="1"/>
  <c r="X37536" i="1"/>
  <c r="X37532" i="1"/>
  <c r="X37528" i="1"/>
  <c r="X37524" i="1"/>
  <c r="X37520" i="1"/>
  <c r="X37516" i="1"/>
  <c r="X37512" i="1"/>
  <c r="X37508" i="1"/>
  <c r="X37504" i="1"/>
  <c r="X37500" i="1"/>
  <c r="X37496" i="1"/>
  <c r="X37492" i="1"/>
  <c r="X37488" i="1"/>
  <c r="X37484" i="1"/>
  <c r="X37480" i="1"/>
  <c r="X37476" i="1"/>
  <c r="X37472" i="1"/>
  <c r="X37468" i="1"/>
  <c r="X37464" i="1"/>
  <c r="X37460" i="1"/>
  <c r="X37456" i="1"/>
  <c r="X37452" i="1"/>
  <c r="X37448" i="1"/>
  <c r="X37444" i="1"/>
  <c r="X37440" i="1"/>
  <c r="X37436" i="1"/>
  <c r="X37432" i="1"/>
  <c r="X37428" i="1"/>
  <c r="X37424" i="1"/>
  <c r="X37420" i="1"/>
  <c r="X37416" i="1"/>
  <c r="X37412" i="1"/>
  <c r="X37408" i="1"/>
  <c r="X37404" i="1"/>
  <c r="X37400" i="1"/>
  <c r="X37396" i="1"/>
  <c r="X37392" i="1"/>
  <c r="X37388" i="1"/>
  <c r="X37384" i="1"/>
  <c r="X37380" i="1"/>
  <c r="X37376" i="1"/>
  <c r="X37372" i="1"/>
  <c r="X37368" i="1"/>
  <c r="X37364" i="1"/>
  <c r="X37360" i="1"/>
  <c r="X37356" i="1"/>
  <c r="X37352" i="1"/>
  <c r="X37348" i="1"/>
  <c r="X37344" i="1"/>
  <c r="X37340" i="1"/>
  <c r="X37336" i="1"/>
  <c r="X37332" i="1"/>
  <c r="X37328" i="1"/>
  <c r="X37324" i="1"/>
  <c r="X37320" i="1"/>
  <c r="X37316" i="1"/>
  <c r="X37312" i="1"/>
  <c r="X37308" i="1"/>
  <c r="X37304" i="1"/>
  <c r="X37300" i="1"/>
  <c r="X37296" i="1"/>
  <c r="X37292" i="1"/>
  <c r="X37288" i="1"/>
  <c r="X37284" i="1"/>
  <c r="X37280" i="1"/>
  <c r="X37276" i="1"/>
  <c r="X37272" i="1"/>
  <c r="X37268" i="1"/>
  <c r="X37264" i="1"/>
  <c r="X37260" i="1"/>
  <c r="X37256" i="1"/>
  <c r="X37252" i="1"/>
  <c r="X37248" i="1"/>
  <c r="X37244" i="1"/>
  <c r="X37240" i="1"/>
  <c r="X37236" i="1"/>
  <c r="X37232" i="1"/>
  <c r="X37228" i="1"/>
  <c r="X37224" i="1"/>
  <c r="X37220" i="1"/>
  <c r="X37216" i="1"/>
  <c r="X37212" i="1"/>
  <c r="X37208" i="1"/>
  <c r="X37204" i="1"/>
  <c r="X37200" i="1"/>
  <c r="X37196" i="1"/>
  <c r="X37192" i="1"/>
  <c r="X37188" i="1"/>
  <c r="X37184" i="1"/>
  <c r="X37180" i="1"/>
  <c r="X37176" i="1"/>
  <c r="X37172" i="1"/>
  <c r="X37168" i="1"/>
  <c r="X37164" i="1"/>
  <c r="X37160" i="1"/>
  <c r="X37156" i="1"/>
  <c r="X37152" i="1"/>
  <c r="X37148" i="1"/>
  <c r="X37144" i="1"/>
  <c r="X37140" i="1"/>
  <c r="X37136" i="1"/>
  <c r="X37132" i="1"/>
  <c r="X37128" i="1"/>
  <c r="X37124" i="1"/>
  <c r="X37120" i="1"/>
  <c r="X37116" i="1"/>
  <c r="X37112" i="1"/>
  <c r="X37108" i="1"/>
  <c r="X37104" i="1"/>
  <c r="X37100" i="1"/>
  <c r="X37096" i="1"/>
  <c r="X37092" i="1"/>
  <c r="X37088" i="1"/>
  <c r="X37084" i="1"/>
  <c r="X37080" i="1"/>
  <c r="X37076" i="1"/>
  <c r="X37072" i="1"/>
  <c r="X37068" i="1"/>
  <c r="X37064" i="1"/>
  <c r="X37060" i="1"/>
  <c r="X37056" i="1"/>
  <c r="X37052" i="1"/>
  <c r="X37048" i="1"/>
  <c r="X37044" i="1"/>
  <c r="X37040" i="1"/>
  <c r="X37036" i="1"/>
  <c r="X37032" i="1"/>
  <c r="X37028" i="1"/>
  <c r="X37024" i="1"/>
  <c r="X37020" i="1"/>
  <c r="X37016" i="1"/>
  <c r="X37012" i="1"/>
  <c r="X37008" i="1"/>
  <c r="X37004" i="1"/>
  <c r="X37000" i="1"/>
  <c r="X36996" i="1"/>
  <c r="X36992" i="1"/>
  <c r="X36988" i="1"/>
  <c r="X36984" i="1"/>
  <c r="X36980" i="1"/>
  <c r="X36976" i="1"/>
  <c r="X36972" i="1"/>
  <c r="X36968" i="1"/>
  <c r="X36964" i="1"/>
  <c r="X36960" i="1"/>
  <c r="X36956" i="1"/>
  <c r="X36952" i="1"/>
  <c r="X36948" i="1"/>
  <c r="X36944" i="1"/>
  <c r="X36940" i="1"/>
  <c r="X36936" i="1"/>
  <c r="X36932" i="1"/>
  <c r="X36928" i="1"/>
  <c r="X36924" i="1"/>
  <c r="X36920" i="1"/>
  <c r="X36916" i="1"/>
  <c r="X36912" i="1"/>
  <c r="X36908" i="1"/>
  <c r="X36904" i="1"/>
  <c r="X36900" i="1"/>
  <c r="X36896" i="1"/>
  <c r="X36892" i="1"/>
  <c r="X36888" i="1"/>
  <c r="X36884" i="1"/>
  <c r="X36880" i="1"/>
  <c r="X36876" i="1"/>
  <c r="X36872" i="1"/>
  <c r="X36868" i="1"/>
  <c r="X36864" i="1"/>
  <c r="X36860" i="1"/>
  <c r="X36856" i="1"/>
  <c r="X36852" i="1"/>
  <c r="X36848" i="1"/>
  <c r="X36844" i="1"/>
  <c r="X36840" i="1"/>
  <c r="X36836" i="1"/>
  <c r="X36832" i="1"/>
  <c r="X36828" i="1"/>
  <c r="X36824" i="1"/>
  <c r="X36820" i="1"/>
  <c r="X36816" i="1"/>
  <c r="X36812" i="1"/>
  <c r="X36808" i="1"/>
  <c r="X36804" i="1"/>
  <c r="X36800" i="1"/>
  <c r="X36796" i="1"/>
  <c r="X36792" i="1"/>
  <c r="X36788" i="1"/>
  <c r="X36784" i="1"/>
  <c r="X36780" i="1"/>
  <c r="X36776" i="1"/>
  <c r="X36772" i="1"/>
  <c r="X36768" i="1"/>
  <c r="X36764" i="1"/>
  <c r="X36760" i="1"/>
  <c r="X36756" i="1"/>
  <c r="X36752" i="1"/>
  <c r="X36748" i="1"/>
  <c r="X36744" i="1"/>
  <c r="X36740" i="1"/>
  <c r="X36736" i="1"/>
  <c r="X36732" i="1"/>
  <c r="X36728" i="1"/>
  <c r="X36724" i="1"/>
  <c r="X36720" i="1"/>
  <c r="X36716" i="1"/>
  <c r="X36712" i="1"/>
  <c r="X36708" i="1"/>
  <c r="X36704" i="1"/>
  <c r="X36700" i="1"/>
  <c r="X36696" i="1"/>
  <c r="X36692" i="1"/>
  <c r="X36688" i="1"/>
  <c r="X36684" i="1"/>
  <c r="X36680" i="1"/>
  <c r="X36676" i="1"/>
  <c r="X36672" i="1"/>
  <c r="X36668" i="1"/>
  <c r="X36664" i="1"/>
  <c r="X36660" i="1"/>
  <c r="X36656" i="1"/>
  <c r="X36652" i="1"/>
  <c r="X36648" i="1"/>
  <c r="X36644" i="1"/>
  <c r="X36640" i="1"/>
  <c r="X36636" i="1"/>
  <c r="X36632" i="1"/>
  <c r="X36628" i="1"/>
  <c r="X36624" i="1"/>
  <c r="X36620" i="1"/>
  <c r="X36616" i="1"/>
  <c r="X36612" i="1"/>
  <c r="X36608" i="1"/>
  <c r="X36604" i="1"/>
  <c r="X36600" i="1"/>
  <c r="X36596" i="1"/>
  <c r="X36592" i="1"/>
  <c r="X36588" i="1"/>
  <c r="X36584" i="1"/>
  <c r="X36580" i="1"/>
  <c r="X36576" i="1"/>
  <c r="X36572" i="1"/>
  <c r="X36568" i="1"/>
  <c r="X36564" i="1"/>
  <c r="X36560" i="1"/>
  <c r="X36556" i="1"/>
  <c r="X36552" i="1"/>
  <c r="X36548" i="1"/>
  <c r="X36544" i="1"/>
  <c r="X36540" i="1"/>
  <c r="X36536" i="1"/>
  <c r="X36532" i="1"/>
  <c r="X36528" i="1"/>
  <c r="X36524" i="1"/>
  <c r="X36520" i="1"/>
  <c r="X36516" i="1"/>
  <c r="X36512" i="1"/>
  <c r="X36508" i="1"/>
  <c r="X36504" i="1"/>
  <c r="X36500" i="1"/>
  <c r="X36496" i="1"/>
  <c r="X36492" i="1"/>
  <c r="X36488" i="1"/>
  <c r="X36484" i="1"/>
  <c r="X36480" i="1"/>
  <c r="X36476" i="1"/>
  <c r="X36472" i="1"/>
  <c r="X36468" i="1"/>
  <c r="X36464" i="1"/>
  <c r="X36460" i="1"/>
  <c r="X36456" i="1"/>
  <c r="X36452" i="1"/>
  <c r="X36448" i="1"/>
  <c r="X36444" i="1"/>
  <c r="X36440" i="1"/>
  <c r="X36436" i="1"/>
  <c r="X36432" i="1"/>
  <c r="X36428" i="1"/>
  <c r="X36424" i="1"/>
  <c r="X36420" i="1"/>
  <c r="X36416" i="1"/>
  <c r="X36412" i="1"/>
  <c r="X36408" i="1"/>
  <c r="X36404" i="1"/>
  <c r="X36400" i="1"/>
  <c r="X36396" i="1"/>
  <c r="X36392" i="1"/>
  <c r="X36388" i="1"/>
  <c r="X36384" i="1"/>
  <c r="X36380" i="1"/>
  <c r="X36376" i="1"/>
  <c r="X36372" i="1"/>
  <c r="X36368" i="1"/>
  <c r="X36364" i="1"/>
  <c r="X36360" i="1"/>
  <c r="X36356" i="1"/>
  <c r="X36352" i="1"/>
  <c r="X36348" i="1"/>
  <c r="X36344" i="1"/>
  <c r="X36340" i="1"/>
  <c r="X36336" i="1"/>
  <c r="X36332" i="1"/>
  <c r="X36328" i="1"/>
  <c r="X36324" i="1"/>
  <c r="X36320" i="1"/>
  <c r="X36316" i="1"/>
  <c r="X36312" i="1"/>
  <c r="X36308" i="1"/>
  <c r="X36304" i="1"/>
  <c r="X36300" i="1"/>
  <c r="X36296" i="1"/>
  <c r="X36292" i="1"/>
  <c r="X36288" i="1"/>
  <c r="X36284" i="1"/>
  <c r="X36280" i="1"/>
  <c r="X36276" i="1"/>
  <c r="X36272" i="1"/>
  <c r="X36268" i="1"/>
  <c r="X36264" i="1"/>
  <c r="X36260" i="1"/>
  <c r="X36256" i="1"/>
  <c r="X36252" i="1"/>
  <c r="X36248" i="1"/>
  <c r="X36244" i="1"/>
  <c r="X36240" i="1"/>
  <c r="X36236" i="1"/>
  <c r="X36232" i="1"/>
  <c r="X36228" i="1"/>
  <c r="X36224" i="1"/>
  <c r="X36220" i="1"/>
  <c r="X36216" i="1"/>
  <c r="X36212" i="1"/>
  <c r="X36208" i="1"/>
  <c r="X36204" i="1"/>
  <c r="X36200" i="1"/>
  <c r="X36196" i="1"/>
  <c r="X36192" i="1"/>
  <c r="X36188" i="1"/>
  <c r="X36184" i="1"/>
  <c r="X36180" i="1"/>
  <c r="X36176" i="1"/>
  <c r="X36172" i="1"/>
  <c r="X36168" i="1"/>
  <c r="X36164" i="1"/>
  <c r="X36160" i="1"/>
  <c r="X36156" i="1"/>
  <c r="X36152" i="1"/>
  <c r="X36148" i="1"/>
  <c r="X36144" i="1"/>
  <c r="X36140" i="1"/>
  <c r="X36136" i="1"/>
  <c r="X36132" i="1"/>
  <c r="X36128" i="1"/>
  <c r="X36124" i="1"/>
  <c r="X36120" i="1"/>
  <c r="X36116" i="1"/>
  <c r="X36112" i="1"/>
  <c r="X36108" i="1"/>
  <c r="X36104" i="1"/>
  <c r="X36100" i="1"/>
  <c r="X36096" i="1"/>
  <c r="X36092" i="1"/>
  <c r="X36088" i="1"/>
  <c r="X36084" i="1"/>
  <c r="X36080" i="1"/>
  <c r="X36076" i="1"/>
  <c r="X36072" i="1"/>
  <c r="X36068" i="1"/>
  <c r="X36064" i="1"/>
  <c r="X36060" i="1"/>
  <c r="X36056" i="1"/>
  <c r="X36052" i="1"/>
  <c r="X36048" i="1"/>
  <c r="X36044" i="1"/>
  <c r="X36040" i="1"/>
  <c r="X36036" i="1"/>
  <c r="X36032" i="1"/>
  <c r="X36028" i="1"/>
  <c r="X36024" i="1"/>
  <c r="X36020" i="1"/>
  <c r="X36016" i="1"/>
  <c r="X36012" i="1"/>
  <c r="X36008" i="1"/>
  <c r="X36004" i="1"/>
  <c r="X36000" i="1"/>
  <c r="X35996" i="1"/>
  <c r="X35992" i="1"/>
  <c r="X35988" i="1"/>
  <c r="X35984" i="1"/>
  <c r="X35980" i="1"/>
  <c r="X35976" i="1"/>
  <c r="X35972" i="1"/>
  <c r="X35968" i="1"/>
  <c r="X35964" i="1"/>
  <c r="X35960" i="1"/>
  <c r="X35956" i="1"/>
  <c r="X35952" i="1"/>
  <c r="X35948" i="1"/>
  <c r="X35944" i="1"/>
  <c r="X35940" i="1"/>
  <c r="X35936" i="1"/>
  <c r="X35932" i="1"/>
  <c r="X35928" i="1"/>
  <c r="X35924" i="1"/>
  <c r="X35920" i="1"/>
  <c r="X35916" i="1"/>
  <c r="X35912" i="1"/>
  <c r="X35908" i="1"/>
  <c r="X35904" i="1"/>
  <c r="X35900" i="1"/>
  <c r="X35896" i="1"/>
  <c r="X35892" i="1"/>
  <c r="X35888" i="1"/>
  <c r="X35884" i="1"/>
  <c r="X35880" i="1"/>
  <c r="X35876" i="1"/>
  <c r="X35872" i="1"/>
  <c r="X35868" i="1"/>
  <c r="X35864" i="1"/>
  <c r="X35860" i="1"/>
  <c r="X35856" i="1"/>
  <c r="X35852" i="1"/>
  <c r="X35848" i="1"/>
  <c r="X35844" i="1"/>
  <c r="X35840" i="1"/>
  <c r="X35836" i="1"/>
  <c r="X35832" i="1"/>
  <c r="X35828" i="1"/>
  <c r="X35824" i="1"/>
  <c r="X35820" i="1"/>
  <c r="X35816" i="1"/>
  <c r="X35812" i="1"/>
  <c r="X35808" i="1"/>
  <c r="X35804" i="1"/>
  <c r="X35800" i="1"/>
  <c r="X35796" i="1"/>
  <c r="X35792" i="1"/>
  <c r="X35788" i="1"/>
  <c r="X35784" i="1"/>
  <c r="X35780" i="1"/>
  <c r="X35776" i="1"/>
  <c r="X35772" i="1"/>
  <c r="X35768" i="1"/>
  <c r="X35764" i="1"/>
  <c r="X35760" i="1"/>
  <c r="X35756" i="1"/>
  <c r="X35752" i="1"/>
  <c r="X35748" i="1"/>
  <c r="X35744" i="1"/>
  <c r="X35740" i="1"/>
  <c r="X35736" i="1"/>
  <c r="X35732" i="1"/>
  <c r="X35728" i="1"/>
  <c r="X35724" i="1"/>
  <c r="X35720" i="1"/>
  <c r="X35716" i="1"/>
  <c r="X35712" i="1"/>
  <c r="X35708" i="1"/>
  <c r="X35704" i="1"/>
  <c r="X35700" i="1"/>
  <c r="X35696" i="1"/>
  <c r="X35692" i="1"/>
  <c r="X35688" i="1"/>
  <c r="X35684" i="1"/>
  <c r="X35680" i="1"/>
  <c r="X35676" i="1"/>
  <c r="X35672" i="1"/>
  <c r="X35668" i="1"/>
  <c r="X35664" i="1"/>
  <c r="X35660" i="1"/>
  <c r="X35656" i="1"/>
  <c r="X35652" i="1"/>
  <c r="X35648" i="1"/>
  <c r="X35644" i="1"/>
  <c r="X35640" i="1"/>
  <c r="X35636" i="1"/>
  <c r="X35632" i="1"/>
  <c r="X35628" i="1"/>
  <c r="X35624" i="1"/>
  <c r="X35620" i="1"/>
  <c r="X35616" i="1"/>
  <c r="X35612" i="1"/>
  <c r="X35608" i="1"/>
  <c r="X35604" i="1"/>
  <c r="X35600" i="1"/>
  <c r="X35596" i="1"/>
  <c r="X35592" i="1"/>
  <c r="X35588" i="1"/>
  <c r="X35584" i="1"/>
  <c r="X35580" i="1"/>
  <c r="X35576" i="1"/>
  <c r="X35572" i="1"/>
  <c r="X35568" i="1"/>
  <c r="X35564" i="1"/>
  <c r="X35560" i="1"/>
  <c r="X35556" i="1"/>
  <c r="X35552" i="1"/>
  <c r="X35548" i="1"/>
  <c r="X35544" i="1"/>
  <c r="X35540" i="1"/>
  <c r="X35536" i="1"/>
  <c r="X35532" i="1"/>
  <c r="X35528" i="1"/>
  <c r="X35524" i="1"/>
  <c r="X35520" i="1"/>
  <c r="X35516" i="1"/>
  <c r="X35512" i="1"/>
  <c r="X35508" i="1"/>
  <c r="X35504" i="1"/>
  <c r="X35500" i="1"/>
  <c r="X35496" i="1"/>
  <c r="X35492" i="1"/>
  <c r="X35488" i="1"/>
  <c r="X35484" i="1"/>
  <c r="X35480" i="1"/>
  <c r="X35476" i="1"/>
  <c r="X35472" i="1"/>
  <c r="X35468" i="1"/>
  <c r="X35464" i="1"/>
  <c r="X35460" i="1"/>
  <c r="X35456" i="1"/>
  <c r="X35452" i="1"/>
  <c r="X35448" i="1"/>
  <c r="X35444" i="1"/>
  <c r="X35440" i="1"/>
  <c r="X35436" i="1"/>
  <c r="X35432" i="1"/>
  <c r="X35428" i="1"/>
  <c r="X35424" i="1"/>
  <c r="X35420" i="1"/>
  <c r="X35416" i="1"/>
  <c r="X35412" i="1"/>
  <c r="X35408" i="1"/>
  <c r="X35404" i="1"/>
  <c r="X35400" i="1"/>
  <c r="X35396" i="1"/>
  <c r="X35392" i="1"/>
  <c r="X35388" i="1"/>
  <c r="X35384" i="1"/>
  <c r="X35380" i="1"/>
  <c r="X35376" i="1"/>
  <c r="X35372" i="1"/>
  <c r="X35368" i="1"/>
  <c r="X35364" i="1"/>
  <c r="X35360" i="1"/>
  <c r="X35356" i="1"/>
  <c r="X35352" i="1"/>
  <c r="X35348" i="1"/>
  <c r="X35344" i="1"/>
  <c r="X35340" i="1"/>
  <c r="X35336" i="1"/>
  <c r="X35332" i="1"/>
  <c r="X35328" i="1"/>
  <c r="X35324" i="1"/>
  <c r="X35320" i="1"/>
  <c r="X35316" i="1"/>
  <c r="X35312" i="1"/>
  <c r="X35308" i="1"/>
  <c r="X35304" i="1"/>
  <c r="X35300" i="1"/>
  <c r="X35296" i="1"/>
  <c r="X35292" i="1"/>
  <c r="X35288" i="1"/>
  <c r="X35284" i="1"/>
  <c r="X35280" i="1"/>
  <c r="X35276" i="1"/>
  <c r="X35272" i="1"/>
  <c r="X35268" i="1"/>
  <c r="X35264" i="1"/>
  <c r="X35260" i="1"/>
  <c r="X35256" i="1"/>
  <c r="X35252" i="1"/>
  <c r="X35248" i="1"/>
  <c r="X35244" i="1"/>
  <c r="X35240" i="1"/>
  <c r="X35236" i="1"/>
  <c r="X35232" i="1"/>
  <c r="X35228" i="1"/>
  <c r="X35224" i="1"/>
  <c r="X35220" i="1"/>
  <c r="X35216" i="1"/>
  <c r="X35212" i="1"/>
  <c r="X35208" i="1"/>
  <c r="X35204" i="1"/>
  <c r="X35200" i="1"/>
  <c r="X35196" i="1"/>
  <c r="X35192" i="1"/>
  <c r="X35188" i="1"/>
  <c r="X35184" i="1"/>
  <c r="X35180" i="1"/>
  <c r="X35176" i="1"/>
  <c r="X35172" i="1"/>
  <c r="X35168" i="1"/>
  <c r="X35164" i="1"/>
  <c r="X35160" i="1"/>
  <c r="X35156" i="1"/>
  <c r="X35152" i="1"/>
  <c r="X35148" i="1"/>
  <c r="X35144" i="1"/>
  <c r="X35140" i="1"/>
  <c r="X35136" i="1"/>
  <c r="X35132" i="1"/>
  <c r="X35128" i="1"/>
  <c r="X35124" i="1"/>
  <c r="X35120" i="1"/>
  <c r="X35116" i="1"/>
  <c r="X35112" i="1"/>
  <c r="X35108" i="1"/>
  <c r="X35104" i="1"/>
  <c r="X35100" i="1"/>
  <c r="X35096" i="1"/>
  <c r="X35092" i="1"/>
  <c r="X35088" i="1"/>
  <c r="X35084" i="1"/>
  <c r="X35080" i="1"/>
  <c r="X35076" i="1"/>
  <c r="X35072" i="1"/>
  <c r="X35068" i="1"/>
  <c r="X35064" i="1"/>
  <c r="X35060" i="1"/>
  <c r="X35056" i="1"/>
  <c r="X35052" i="1"/>
  <c r="X35048" i="1"/>
  <c r="X35044" i="1"/>
  <c r="X35040" i="1"/>
  <c r="X35036" i="1"/>
  <c r="X35032" i="1"/>
  <c r="X35028" i="1"/>
  <c r="X35024" i="1"/>
  <c r="X35020" i="1"/>
  <c r="X35016" i="1"/>
  <c r="X35012" i="1"/>
  <c r="X35008" i="1"/>
  <c r="X35004" i="1"/>
  <c r="X35000" i="1"/>
  <c r="X34996" i="1"/>
  <c r="X34992" i="1"/>
  <c r="X34988" i="1"/>
  <c r="X34984" i="1"/>
  <c r="X34980" i="1"/>
  <c r="X34976" i="1"/>
  <c r="X34972" i="1"/>
  <c r="X34968" i="1"/>
  <c r="X34964" i="1"/>
  <c r="X34960" i="1"/>
  <c r="X34956" i="1"/>
  <c r="X34952" i="1"/>
  <c r="X34948" i="1"/>
  <c r="X34944" i="1"/>
  <c r="X34940" i="1"/>
  <c r="X34936" i="1"/>
  <c r="X34932" i="1"/>
  <c r="X34928" i="1"/>
  <c r="X34924" i="1"/>
  <c r="X34920" i="1"/>
  <c r="X34916" i="1"/>
  <c r="X34912" i="1"/>
  <c r="X34908" i="1"/>
  <c r="X34904" i="1"/>
  <c r="X34900" i="1"/>
  <c r="X34896" i="1"/>
  <c r="X34892" i="1"/>
  <c r="X34888" i="1"/>
  <c r="X34884" i="1"/>
  <c r="X34880" i="1"/>
  <c r="X34876" i="1"/>
  <c r="X34872" i="1"/>
  <c r="X34868" i="1"/>
  <c r="X34864" i="1"/>
  <c r="X34860" i="1"/>
  <c r="X34856" i="1"/>
  <c r="X34852" i="1"/>
  <c r="X34848" i="1"/>
  <c r="X34844" i="1"/>
  <c r="X34840" i="1"/>
  <c r="X34836" i="1"/>
  <c r="X34832" i="1"/>
  <c r="X34828" i="1"/>
  <c r="X34824" i="1"/>
  <c r="X34820" i="1"/>
  <c r="X34816" i="1"/>
  <c r="X34812" i="1"/>
  <c r="X34808" i="1"/>
  <c r="X34804" i="1"/>
  <c r="X34800" i="1"/>
  <c r="X34796" i="1"/>
  <c r="X34792" i="1"/>
  <c r="X34788" i="1"/>
  <c r="X34784" i="1"/>
  <c r="X34780" i="1"/>
  <c r="X34776" i="1"/>
  <c r="X34772" i="1"/>
  <c r="X34768" i="1"/>
  <c r="X34764" i="1"/>
  <c r="X34760" i="1"/>
  <c r="X34756" i="1"/>
  <c r="X34752" i="1"/>
  <c r="X34748" i="1"/>
  <c r="X34744" i="1"/>
  <c r="X34740" i="1"/>
  <c r="X34736" i="1"/>
  <c r="X34732" i="1"/>
  <c r="X34728" i="1"/>
  <c r="X34724" i="1"/>
  <c r="X34720" i="1"/>
  <c r="X34716" i="1"/>
  <c r="X34712" i="1"/>
  <c r="X34708" i="1"/>
  <c r="X34704" i="1"/>
  <c r="X34700" i="1"/>
  <c r="X34696" i="1"/>
  <c r="X34692" i="1"/>
  <c r="X34688" i="1"/>
  <c r="X34684" i="1"/>
  <c r="X34680" i="1"/>
  <c r="X34676" i="1"/>
  <c r="X34672" i="1"/>
  <c r="X34668" i="1"/>
  <c r="X34664" i="1"/>
  <c r="X34660" i="1"/>
  <c r="X34656" i="1"/>
  <c r="X34652" i="1"/>
  <c r="X34648" i="1"/>
  <c r="X34644" i="1"/>
  <c r="X34640" i="1"/>
  <c r="X34636" i="1"/>
  <c r="X34632" i="1"/>
  <c r="X34628" i="1"/>
  <c r="X34624" i="1"/>
  <c r="X34620" i="1"/>
  <c r="X34616" i="1"/>
  <c r="X34612" i="1"/>
  <c r="X34608" i="1"/>
  <c r="X34604" i="1"/>
  <c r="X34600" i="1"/>
  <c r="X34596" i="1"/>
  <c r="X34592" i="1"/>
  <c r="X34588" i="1"/>
  <c r="X34584" i="1"/>
  <c r="X34580" i="1"/>
  <c r="X34576" i="1"/>
  <c r="X34572" i="1"/>
  <c r="X34568" i="1"/>
  <c r="X34564" i="1"/>
  <c r="X34560" i="1"/>
  <c r="X34556" i="1"/>
  <c r="X34552" i="1"/>
  <c r="X34548" i="1"/>
  <c r="X34544" i="1"/>
  <c r="X34540" i="1"/>
  <c r="X34536" i="1"/>
  <c r="X34532" i="1"/>
  <c r="X34528" i="1"/>
  <c r="X34524" i="1"/>
  <c r="X34520" i="1"/>
  <c r="X34516" i="1"/>
  <c r="X34512" i="1"/>
  <c r="X34508" i="1"/>
  <c r="X34504" i="1"/>
  <c r="X34500" i="1"/>
  <c r="X34496" i="1"/>
  <c r="X34492" i="1"/>
  <c r="X34488" i="1"/>
  <c r="X34484" i="1"/>
  <c r="X34480" i="1"/>
  <c r="X34476" i="1"/>
  <c r="X34472" i="1"/>
  <c r="X34468" i="1"/>
  <c r="X34464" i="1"/>
  <c r="X34460" i="1"/>
  <c r="X34456" i="1"/>
  <c r="X34452" i="1"/>
  <c r="X34448" i="1"/>
  <c r="X34444" i="1"/>
  <c r="X34440" i="1"/>
  <c r="X34436" i="1"/>
  <c r="X34432" i="1"/>
  <c r="X34428" i="1"/>
  <c r="X34424" i="1"/>
  <c r="X34420" i="1"/>
  <c r="X34416" i="1"/>
  <c r="X34412" i="1"/>
  <c r="X34408" i="1"/>
  <c r="X34404" i="1"/>
  <c r="X34400" i="1"/>
  <c r="X34396" i="1"/>
  <c r="X34392" i="1"/>
  <c r="X34388" i="1"/>
  <c r="X34384" i="1"/>
  <c r="X34380" i="1"/>
  <c r="X34376" i="1"/>
  <c r="X34372" i="1"/>
  <c r="X34368" i="1"/>
  <c r="X34364" i="1"/>
  <c r="X34360" i="1"/>
  <c r="X34356" i="1"/>
  <c r="X34352" i="1"/>
  <c r="X34348" i="1"/>
  <c r="X34344" i="1"/>
  <c r="X34340" i="1"/>
  <c r="X34336" i="1"/>
  <c r="X34332" i="1"/>
  <c r="X34328" i="1"/>
  <c r="X34324" i="1"/>
  <c r="X34320" i="1"/>
  <c r="X34316" i="1"/>
  <c r="X34312" i="1"/>
  <c r="X34308" i="1"/>
  <c r="X34304" i="1"/>
  <c r="X34300" i="1"/>
  <c r="X34296" i="1"/>
  <c r="X34292" i="1"/>
  <c r="X34288" i="1"/>
  <c r="X34284" i="1"/>
  <c r="X34280" i="1"/>
  <c r="X34276" i="1"/>
  <c r="X34272" i="1"/>
  <c r="X34268" i="1"/>
  <c r="X34264" i="1"/>
  <c r="X34260" i="1"/>
  <c r="X34256" i="1"/>
  <c r="X34252" i="1"/>
  <c r="X34248" i="1"/>
  <c r="X34244" i="1"/>
  <c r="X34240" i="1"/>
  <c r="X34236" i="1"/>
  <c r="X34232" i="1"/>
  <c r="X34228" i="1"/>
  <c r="X34224" i="1"/>
  <c r="X34220" i="1"/>
  <c r="X34216" i="1"/>
  <c r="X34212" i="1"/>
  <c r="X34208" i="1"/>
  <c r="X34204" i="1"/>
  <c r="X34200" i="1"/>
  <c r="X34196" i="1"/>
  <c r="X34192" i="1"/>
  <c r="X34188" i="1"/>
  <c r="X34184" i="1"/>
  <c r="X34180" i="1"/>
  <c r="X34176" i="1"/>
  <c r="X34172" i="1"/>
  <c r="X34168" i="1"/>
  <c r="X34164" i="1"/>
  <c r="X34160" i="1"/>
  <c r="X34156" i="1"/>
  <c r="X34152" i="1"/>
  <c r="X34148" i="1"/>
  <c r="X34144" i="1"/>
  <c r="X34140" i="1"/>
  <c r="X34136" i="1"/>
  <c r="X34132" i="1"/>
  <c r="X34128" i="1"/>
  <c r="X34124" i="1"/>
  <c r="X34120" i="1"/>
  <c r="X34116" i="1"/>
  <c r="X34112" i="1"/>
  <c r="X34108" i="1"/>
  <c r="X34104" i="1"/>
  <c r="X34100" i="1"/>
  <c r="X34096" i="1"/>
  <c r="X34092" i="1"/>
  <c r="X34088" i="1"/>
  <c r="X34084" i="1"/>
  <c r="X34080" i="1"/>
  <c r="X34076" i="1"/>
  <c r="X34072" i="1"/>
  <c r="X34068" i="1"/>
  <c r="X34064" i="1"/>
  <c r="X34060" i="1"/>
  <c r="X34056" i="1"/>
  <c r="X34052" i="1"/>
  <c r="X34048" i="1"/>
  <c r="X34044" i="1"/>
  <c r="X34040" i="1"/>
  <c r="X34036" i="1"/>
  <c r="X34032" i="1"/>
  <c r="X34028" i="1"/>
  <c r="X34024" i="1"/>
  <c r="X34020" i="1"/>
  <c r="X34016" i="1"/>
  <c r="X34012" i="1"/>
  <c r="X34008" i="1"/>
  <c r="X34004" i="1"/>
  <c r="X34000" i="1"/>
  <c r="X33996" i="1"/>
  <c r="X33992" i="1"/>
  <c r="X33988" i="1"/>
  <c r="X33984" i="1"/>
  <c r="X33980" i="1"/>
  <c r="X33976" i="1"/>
  <c r="X33972" i="1"/>
  <c r="X33968" i="1"/>
  <c r="X33964" i="1"/>
  <c r="X33960" i="1"/>
  <c r="X33956" i="1"/>
  <c r="X33952" i="1"/>
  <c r="X33948" i="1"/>
  <c r="X33944" i="1"/>
  <c r="X33940" i="1"/>
  <c r="X33936" i="1"/>
  <c r="X33932" i="1"/>
  <c r="X33928" i="1"/>
  <c r="X33924" i="1"/>
  <c r="X33920" i="1"/>
  <c r="X33916" i="1"/>
  <c r="X33912" i="1"/>
  <c r="X33908" i="1"/>
  <c r="X33904" i="1"/>
  <c r="X33900" i="1"/>
  <c r="X33896" i="1"/>
  <c r="X33892" i="1"/>
  <c r="X33888" i="1"/>
  <c r="X33884" i="1"/>
  <c r="X33880" i="1"/>
  <c r="X33876" i="1"/>
  <c r="X33872" i="1"/>
  <c r="X33868" i="1"/>
  <c r="X33864" i="1"/>
  <c r="X33860" i="1"/>
  <c r="X33856" i="1"/>
  <c r="X33852" i="1"/>
  <c r="X33848" i="1"/>
  <c r="X33844" i="1"/>
  <c r="X33840" i="1"/>
  <c r="X33836" i="1"/>
  <c r="X33832" i="1"/>
  <c r="X33828" i="1"/>
  <c r="X33824" i="1"/>
  <c r="X33820" i="1"/>
  <c r="X33816" i="1"/>
  <c r="X33812" i="1"/>
  <c r="X33808" i="1"/>
  <c r="X33804" i="1"/>
  <c r="X33800" i="1"/>
  <c r="X33796" i="1"/>
  <c r="X33792" i="1"/>
  <c r="X33788" i="1"/>
  <c r="X33784" i="1"/>
  <c r="X33780" i="1"/>
  <c r="X33776" i="1"/>
  <c r="X33772" i="1"/>
  <c r="X33768" i="1"/>
  <c r="X33764" i="1"/>
  <c r="X33760" i="1"/>
  <c r="X33756" i="1"/>
  <c r="X33752" i="1"/>
  <c r="X33748" i="1"/>
  <c r="X33744" i="1"/>
  <c r="X33740" i="1"/>
  <c r="X33736" i="1"/>
  <c r="X33732" i="1"/>
  <c r="X33728" i="1"/>
  <c r="X33724" i="1"/>
  <c r="X33720" i="1"/>
  <c r="X33716" i="1"/>
  <c r="X33712" i="1"/>
  <c r="X33708" i="1"/>
  <c r="X33704" i="1"/>
  <c r="X33700" i="1"/>
  <c r="X33696" i="1"/>
  <c r="X33692" i="1"/>
  <c r="X33688" i="1"/>
  <c r="X33684" i="1"/>
  <c r="X33680" i="1"/>
  <c r="X33676" i="1"/>
  <c r="X33672" i="1"/>
  <c r="X33668" i="1"/>
  <c r="X33664" i="1"/>
  <c r="X33660" i="1"/>
  <c r="X33656" i="1"/>
  <c r="X33652" i="1"/>
  <c r="X33648" i="1"/>
  <c r="X33644" i="1"/>
  <c r="X33640" i="1"/>
  <c r="X33636" i="1"/>
  <c r="X33632" i="1"/>
  <c r="X33628" i="1"/>
  <c r="X33624" i="1"/>
  <c r="X33620" i="1"/>
  <c r="X33616" i="1"/>
  <c r="X33612" i="1"/>
  <c r="X33608" i="1"/>
  <c r="X33604" i="1"/>
  <c r="X33600" i="1"/>
  <c r="X33596" i="1"/>
  <c r="X33592" i="1"/>
  <c r="X33588" i="1"/>
  <c r="X33584" i="1"/>
  <c r="X33580" i="1"/>
  <c r="X33576" i="1"/>
  <c r="X33572" i="1"/>
  <c r="X33568" i="1"/>
  <c r="X33564" i="1"/>
  <c r="X33560" i="1"/>
  <c r="X33556" i="1"/>
  <c r="X33552" i="1"/>
  <c r="X33548" i="1"/>
  <c r="X33544" i="1"/>
  <c r="X33540" i="1"/>
  <c r="X33536" i="1"/>
  <c r="X33532" i="1"/>
  <c r="X33528" i="1"/>
  <c r="X33524" i="1"/>
  <c r="X33520" i="1"/>
  <c r="X33516" i="1"/>
  <c r="X33512" i="1"/>
  <c r="X33508" i="1"/>
  <c r="X33504" i="1"/>
  <c r="X33500" i="1"/>
  <c r="X33496" i="1"/>
  <c r="X33492" i="1"/>
  <c r="X33488" i="1"/>
  <c r="X33484" i="1"/>
  <c r="X33480" i="1"/>
  <c r="X33476" i="1"/>
  <c r="X33472" i="1"/>
  <c r="X33468" i="1"/>
  <c r="X33464" i="1"/>
  <c r="X33460" i="1"/>
  <c r="X33456" i="1"/>
  <c r="X33452" i="1"/>
  <c r="X33448" i="1"/>
  <c r="X33444" i="1"/>
  <c r="X33440" i="1"/>
  <c r="X33436" i="1"/>
  <c r="X33432" i="1"/>
  <c r="X33428" i="1"/>
  <c r="X33424" i="1"/>
  <c r="X33420" i="1"/>
  <c r="X33416" i="1"/>
  <c r="X33412" i="1"/>
  <c r="X33408" i="1"/>
  <c r="X33404" i="1"/>
  <c r="X33400" i="1"/>
  <c r="X33396" i="1"/>
  <c r="X33392" i="1"/>
  <c r="X33388" i="1"/>
  <c r="X33384" i="1"/>
  <c r="X33380" i="1"/>
  <c r="X33376" i="1"/>
  <c r="X33372" i="1"/>
  <c r="X33368" i="1"/>
  <c r="X33364" i="1"/>
  <c r="X33360" i="1"/>
  <c r="X33356" i="1"/>
  <c r="X33352" i="1"/>
  <c r="X33348" i="1"/>
  <c r="X33344" i="1"/>
  <c r="X33340" i="1"/>
  <c r="X33336" i="1"/>
  <c r="X33332" i="1"/>
  <c r="X33328" i="1"/>
  <c r="X33324" i="1"/>
  <c r="X33320" i="1"/>
  <c r="X33316" i="1"/>
  <c r="X33312" i="1"/>
  <c r="X33308" i="1"/>
  <c r="X33304" i="1"/>
  <c r="X33300" i="1"/>
  <c r="X33296" i="1"/>
  <c r="X33292" i="1"/>
  <c r="X33288" i="1"/>
  <c r="X33284" i="1"/>
  <c r="X33280" i="1"/>
  <c r="X33276" i="1"/>
  <c r="X33272" i="1"/>
  <c r="X33268" i="1"/>
  <c r="X33264" i="1"/>
  <c r="X33260" i="1"/>
  <c r="X33256" i="1"/>
  <c r="X33252" i="1"/>
  <c r="X33248" i="1"/>
  <c r="X33244" i="1"/>
  <c r="X33240" i="1"/>
  <c r="X33236" i="1"/>
  <c r="X33232" i="1"/>
  <c r="X33228" i="1"/>
  <c r="X33224" i="1"/>
  <c r="X33220" i="1"/>
  <c r="X33216" i="1"/>
  <c r="X33212" i="1"/>
  <c r="X33208" i="1"/>
  <c r="X33204" i="1"/>
  <c r="X33200" i="1"/>
  <c r="X33196" i="1"/>
  <c r="X33192" i="1"/>
  <c r="X33188" i="1"/>
  <c r="X33184" i="1"/>
  <c r="X33180" i="1"/>
  <c r="X33176" i="1"/>
  <c r="X33172" i="1"/>
  <c r="X33168" i="1"/>
  <c r="X33164" i="1"/>
  <c r="X33160" i="1"/>
  <c r="X33156" i="1"/>
  <c r="X33152" i="1"/>
  <c r="X33148" i="1"/>
  <c r="X33144" i="1"/>
  <c r="X33140" i="1"/>
  <c r="X33136" i="1"/>
  <c r="X33132" i="1"/>
  <c r="X33128" i="1"/>
  <c r="X33124" i="1"/>
  <c r="X33120" i="1"/>
  <c r="X33116" i="1"/>
  <c r="X33112" i="1"/>
  <c r="X33108" i="1"/>
  <c r="X33104" i="1"/>
  <c r="X33100" i="1"/>
  <c r="X33096" i="1"/>
  <c r="X33092" i="1"/>
  <c r="X33088" i="1"/>
  <c r="X33084" i="1"/>
  <c r="X33080" i="1"/>
  <c r="X33076" i="1"/>
  <c r="X33072" i="1"/>
  <c r="X33068" i="1"/>
  <c r="X33064" i="1"/>
  <c r="X33060" i="1"/>
  <c r="X33056" i="1"/>
  <c r="X33052" i="1"/>
  <c r="X33048" i="1"/>
  <c r="X33044" i="1"/>
  <c r="X33040" i="1"/>
  <c r="X33036" i="1"/>
  <c r="X33032" i="1"/>
  <c r="X33028" i="1"/>
  <c r="X33024" i="1"/>
  <c r="X33020" i="1"/>
  <c r="X33016" i="1"/>
  <c r="X33012" i="1"/>
  <c r="X33008" i="1"/>
  <c r="X33004" i="1"/>
  <c r="X33000" i="1"/>
  <c r="X32996" i="1"/>
  <c r="X32992" i="1"/>
  <c r="X32988" i="1"/>
  <c r="X32984" i="1"/>
  <c r="X32980" i="1"/>
  <c r="X32976" i="1"/>
  <c r="X32972" i="1"/>
  <c r="X32968" i="1"/>
  <c r="X32964" i="1"/>
  <c r="X32960" i="1"/>
  <c r="X32956" i="1"/>
  <c r="X32952" i="1"/>
  <c r="X32948" i="1"/>
  <c r="X32944" i="1"/>
  <c r="X32940" i="1"/>
  <c r="X32936" i="1"/>
  <c r="X32932" i="1"/>
  <c r="X32928" i="1"/>
  <c r="X32924" i="1"/>
  <c r="X32920" i="1"/>
  <c r="X32916" i="1"/>
  <c r="X32912" i="1"/>
  <c r="X32908" i="1"/>
  <c r="X32904" i="1"/>
  <c r="X32900" i="1"/>
  <c r="X32896" i="1"/>
  <c r="X32892" i="1"/>
  <c r="X32888" i="1"/>
  <c r="X32884" i="1"/>
  <c r="X32880" i="1"/>
  <c r="X32876" i="1"/>
  <c r="X32872" i="1"/>
  <c r="X32868" i="1"/>
  <c r="X32864" i="1"/>
  <c r="X32860" i="1"/>
  <c r="X32856" i="1"/>
  <c r="X32852" i="1"/>
  <c r="X32848" i="1"/>
  <c r="X32844" i="1"/>
  <c r="X32840" i="1"/>
  <c r="X32836" i="1"/>
  <c r="X32832" i="1"/>
  <c r="X32828" i="1"/>
  <c r="X32824" i="1"/>
  <c r="X32820" i="1"/>
  <c r="X32816" i="1"/>
  <c r="X32812" i="1"/>
  <c r="X32808" i="1"/>
  <c r="X32804" i="1"/>
  <c r="X32800" i="1"/>
  <c r="X32796" i="1"/>
  <c r="X32792" i="1"/>
  <c r="X32788" i="1"/>
  <c r="X32784" i="1"/>
  <c r="X32780" i="1"/>
  <c r="X32776" i="1"/>
  <c r="X32772" i="1"/>
  <c r="X32768" i="1"/>
  <c r="X32764" i="1"/>
  <c r="X32760" i="1"/>
  <c r="X32756" i="1"/>
  <c r="X32752" i="1"/>
  <c r="X32748" i="1"/>
  <c r="X32744" i="1"/>
  <c r="X32740" i="1"/>
  <c r="X32736" i="1"/>
  <c r="X32732" i="1"/>
  <c r="X32728" i="1"/>
  <c r="X32724" i="1"/>
  <c r="X32720" i="1"/>
  <c r="X32716" i="1"/>
  <c r="X32712" i="1"/>
  <c r="X32708" i="1"/>
  <c r="X32704" i="1"/>
  <c r="X32700" i="1"/>
  <c r="X32696" i="1"/>
  <c r="X32692" i="1"/>
  <c r="X32688" i="1"/>
  <c r="X32684" i="1"/>
  <c r="X32680" i="1"/>
  <c r="X32676" i="1"/>
  <c r="X32672" i="1"/>
  <c r="X32668" i="1"/>
  <c r="X32664" i="1"/>
  <c r="X32660" i="1"/>
  <c r="X32656" i="1"/>
  <c r="X32652" i="1"/>
  <c r="X32648" i="1"/>
  <c r="X32644" i="1"/>
  <c r="X32640" i="1"/>
  <c r="X32636" i="1"/>
  <c r="X32632" i="1"/>
  <c r="X32628" i="1"/>
  <c r="X32624" i="1"/>
  <c r="X32620" i="1"/>
  <c r="X32616" i="1"/>
  <c r="X32612" i="1"/>
  <c r="X32608" i="1"/>
  <c r="X32604" i="1"/>
  <c r="X32600" i="1"/>
  <c r="X32596" i="1"/>
  <c r="X32592" i="1"/>
  <c r="X32588" i="1"/>
  <c r="X32584" i="1"/>
  <c r="X32580" i="1"/>
  <c r="X32576" i="1"/>
  <c r="X32572" i="1"/>
  <c r="X32568" i="1"/>
  <c r="X32564" i="1"/>
  <c r="X32560" i="1"/>
  <c r="X32556" i="1"/>
  <c r="X32552" i="1"/>
  <c r="X32548" i="1"/>
  <c r="X32544" i="1"/>
  <c r="X32540" i="1"/>
  <c r="X32536" i="1"/>
  <c r="X32532" i="1"/>
  <c r="X32528" i="1"/>
  <c r="X32524" i="1"/>
  <c r="X32520" i="1"/>
  <c r="X32516" i="1"/>
  <c r="X32512" i="1"/>
  <c r="X32508" i="1"/>
  <c r="X32504" i="1"/>
  <c r="X32500" i="1"/>
  <c r="X32496" i="1"/>
  <c r="X32492" i="1"/>
  <c r="X32488" i="1"/>
  <c r="X32484" i="1"/>
  <c r="X32480" i="1"/>
  <c r="X32476" i="1"/>
  <c r="X32472" i="1"/>
  <c r="X32468" i="1"/>
  <c r="X32464" i="1"/>
  <c r="X32460" i="1"/>
  <c r="X32456" i="1"/>
  <c r="X32452" i="1"/>
  <c r="X32448" i="1"/>
  <c r="X32444" i="1"/>
  <c r="X32440" i="1"/>
  <c r="X32436" i="1"/>
  <c r="X32432" i="1"/>
  <c r="X32428" i="1"/>
  <c r="X32424" i="1"/>
  <c r="X32420" i="1"/>
  <c r="X32416" i="1"/>
  <c r="X32412" i="1"/>
  <c r="X32408" i="1"/>
  <c r="X32404" i="1"/>
  <c r="X32400" i="1"/>
  <c r="X32396" i="1"/>
  <c r="X32392" i="1"/>
  <c r="X32388" i="1"/>
  <c r="X32384" i="1"/>
  <c r="X32380" i="1"/>
  <c r="X32376" i="1"/>
  <c r="X32372" i="1"/>
  <c r="X32368" i="1"/>
  <c r="X32364" i="1"/>
  <c r="X32360" i="1"/>
  <c r="X32356" i="1"/>
  <c r="X32352" i="1"/>
  <c r="X32348" i="1"/>
  <c r="X32344" i="1"/>
  <c r="X32340" i="1"/>
  <c r="X32336" i="1"/>
  <c r="X32332" i="1"/>
  <c r="X32328" i="1"/>
  <c r="X32324" i="1"/>
  <c r="X32320" i="1"/>
  <c r="X32316" i="1"/>
  <c r="X32312" i="1"/>
  <c r="X32308" i="1"/>
  <c r="X32304" i="1"/>
  <c r="X32300" i="1"/>
  <c r="X32296" i="1"/>
  <c r="X32292" i="1"/>
  <c r="X32288" i="1"/>
  <c r="X32284" i="1"/>
  <c r="X32280" i="1"/>
  <c r="X32276" i="1"/>
  <c r="X32272" i="1"/>
  <c r="X32268" i="1"/>
  <c r="X32264" i="1"/>
  <c r="X32260" i="1"/>
  <c r="X32256" i="1"/>
  <c r="X32252" i="1"/>
  <c r="X32248" i="1"/>
  <c r="X32244" i="1"/>
  <c r="X32240" i="1"/>
  <c r="X32236" i="1"/>
  <c r="X32232" i="1"/>
  <c r="X32228" i="1"/>
  <c r="X32224" i="1"/>
  <c r="X32220" i="1"/>
  <c r="X32216" i="1"/>
  <c r="X32212" i="1"/>
  <c r="X32208" i="1"/>
  <c r="X32204" i="1"/>
  <c r="X32200" i="1"/>
  <c r="X32196" i="1"/>
  <c r="X32192" i="1"/>
  <c r="X32188" i="1"/>
  <c r="X32184" i="1"/>
  <c r="X32180" i="1"/>
  <c r="X32176" i="1"/>
  <c r="X32172" i="1"/>
  <c r="X32168" i="1"/>
  <c r="X32164" i="1"/>
  <c r="X32160" i="1"/>
  <c r="X32156" i="1"/>
  <c r="X32152" i="1"/>
  <c r="X32148" i="1"/>
  <c r="X32144" i="1"/>
  <c r="X32140" i="1"/>
  <c r="X32136" i="1"/>
  <c r="X32132" i="1"/>
  <c r="X32128" i="1"/>
  <c r="X32124" i="1"/>
  <c r="X32120" i="1"/>
  <c r="X32116" i="1"/>
  <c r="X32112" i="1"/>
  <c r="X32108" i="1"/>
  <c r="X32104" i="1"/>
  <c r="X32100" i="1"/>
  <c r="X32096" i="1"/>
  <c r="X32092" i="1"/>
  <c r="X32088" i="1"/>
  <c r="X32084" i="1"/>
  <c r="X32080" i="1"/>
  <c r="X32076" i="1"/>
  <c r="X32072" i="1"/>
  <c r="X32068" i="1"/>
  <c r="X32064" i="1"/>
  <c r="X32060" i="1"/>
  <c r="X32056" i="1"/>
  <c r="X32052" i="1"/>
  <c r="X32048" i="1"/>
  <c r="X32044" i="1"/>
  <c r="X32040" i="1"/>
  <c r="X32036" i="1"/>
  <c r="X32032" i="1"/>
  <c r="X32028" i="1"/>
  <c r="X32024" i="1"/>
  <c r="X32020" i="1"/>
  <c r="X32016" i="1"/>
  <c r="X32012" i="1"/>
  <c r="X32008" i="1"/>
  <c r="X32004" i="1"/>
  <c r="X32000" i="1"/>
  <c r="X31996" i="1"/>
  <c r="X31992" i="1"/>
  <c r="X31988" i="1"/>
  <c r="X31984" i="1"/>
  <c r="X31980" i="1"/>
  <c r="X31976" i="1"/>
  <c r="X31972" i="1"/>
  <c r="X31968" i="1"/>
  <c r="X31964" i="1"/>
  <c r="X31960" i="1"/>
  <c r="X31956" i="1"/>
  <c r="X31952" i="1"/>
  <c r="X31948" i="1"/>
  <c r="X31944" i="1"/>
  <c r="X31940" i="1"/>
  <c r="X31936" i="1"/>
  <c r="X31932" i="1"/>
  <c r="X31928" i="1"/>
  <c r="X31924" i="1"/>
  <c r="X31920" i="1"/>
  <c r="X31916" i="1"/>
  <c r="X31912" i="1"/>
  <c r="X31908" i="1"/>
  <c r="X31904" i="1"/>
  <c r="X31900" i="1"/>
  <c r="X31896" i="1"/>
  <c r="X31892" i="1"/>
  <c r="X31888" i="1"/>
  <c r="X31884" i="1"/>
  <c r="X31880" i="1"/>
  <c r="X31876" i="1"/>
  <c r="X31872" i="1"/>
  <c r="X31868" i="1"/>
  <c r="X31864" i="1"/>
  <c r="X31860" i="1"/>
  <c r="X31856" i="1"/>
  <c r="X31852" i="1"/>
  <c r="X31848" i="1"/>
  <c r="X31844" i="1"/>
  <c r="X31840" i="1"/>
  <c r="X31836" i="1"/>
  <c r="X31832" i="1"/>
  <c r="X31828" i="1"/>
  <c r="X31824" i="1"/>
  <c r="X31820" i="1"/>
  <c r="X31816" i="1"/>
  <c r="X31812" i="1"/>
  <c r="X31808" i="1"/>
  <c r="X31804" i="1"/>
  <c r="X31800" i="1"/>
  <c r="X31796" i="1"/>
  <c r="X31792" i="1"/>
  <c r="X31788" i="1"/>
  <c r="X31784" i="1"/>
  <c r="X31780" i="1"/>
  <c r="X31776" i="1"/>
  <c r="X31772" i="1"/>
  <c r="X31768" i="1"/>
  <c r="X31764" i="1"/>
  <c r="X31760" i="1"/>
  <c r="X31756" i="1"/>
  <c r="X31752" i="1"/>
  <c r="X31748" i="1"/>
  <c r="X31744" i="1"/>
  <c r="X31740" i="1"/>
  <c r="X31736" i="1"/>
  <c r="X31732" i="1"/>
  <c r="X31728" i="1"/>
  <c r="X31724" i="1"/>
  <c r="X31720" i="1"/>
  <c r="X31716" i="1"/>
  <c r="X31712" i="1"/>
  <c r="X31708" i="1"/>
  <c r="X31704" i="1"/>
  <c r="X31700" i="1"/>
  <c r="X31696" i="1"/>
  <c r="X31692" i="1"/>
  <c r="X31688" i="1"/>
  <c r="X31684" i="1"/>
  <c r="X31680" i="1"/>
  <c r="X31676" i="1"/>
  <c r="X31672" i="1"/>
  <c r="X31668" i="1"/>
  <c r="X31664" i="1"/>
  <c r="X31660" i="1"/>
  <c r="X31656" i="1"/>
  <c r="X31652" i="1"/>
  <c r="X31648" i="1"/>
  <c r="X31644" i="1"/>
  <c r="X31640" i="1"/>
  <c r="X31636" i="1"/>
  <c r="X31632" i="1"/>
  <c r="X31628" i="1"/>
  <c r="X31624" i="1"/>
  <c r="X31620" i="1"/>
  <c r="X31616" i="1"/>
  <c r="X31612" i="1"/>
  <c r="X31608" i="1"/>
  <c r="X31604" i="1"/>
  <c r="X31600" i="1"/>
  <c r="X31596" i="1"/>
  <c r="X31592" i="1"/>
  <c r="X31588" i="1"/>
  <c r="X31584" i="1"/>
  <c r="X31580" i="1"/>
  <c r="X31576" i="1"/>
  <c r="X31572" i="1"/>
  <c r="X31568" i="1"/>
  <c r="X31564" i="1"/>
  <c r="X31560" i="1"/>
  <c r="X31556" i="1"/>
  <c r="X31552" i="1"/>
  <c r="X31548" i="1"/>
  <c r="X31544" i="1"/>
  <c r="X31540" i="1"/>
  <c r="X31536" i="1"/>
  <c r="X31532" i="1"/>
  <c r="X31528" i="1"/>
  <c r="X31524" i="1"/>
  <c r="X31520" i="1"/>
  <c r="X31516" i="1"/>
  <c r="X31512" i="1"/>
  <c r="X31508" i="1"/>
  <c r="X31504" i="1"/>
  <c r="X31500" i="1"/>
  <c r="X31496" i="1"/>
  <c r="X31492" i="1"/>
  <c r="X31488" i="1"/>
  <c r="X31484" i="1"/>
  <c r="X31480" i="1"/>
  <c r="X31476" i="1"/>
  <c r="X31472" i="1"/>
  <c r="X31468" i="1"/>
  <c r="X31464" i="1"/>
  <c r="X31460" i="1"/>
  <c r="X31456" i="1"/>
  <c r="X31452" i="1"/>
  <c r="X31448" i="1"/>
  <c r="X31444" i="1"/>
  <c r="X31440" i="1"/>
  <c r="X31436" i="1"/>
  <c r="X31432" i="1"/>
  <c r="X31428" i="1"/>
  <c r="X31424" i="1"/>
  <c r="X31420" i="1"/>
  <c r="X31416" i="1"/>
  <c r="X31412" i="1"/>
  <c r="X31408" i="1"/>
  <c r="X31404" i="1"/>
  <c r="X31400" i="1"/>
  <c r="X31396" i="1"/>
  <c r="X31392" i="1"/>
  <c r="X31388" i="1"/>
  <c r="X31384" i="1"/>
  <c r="X31380" i="1"/>
  <c r="X31376" i="1"/>
  <c r="X31372" i="1"/>
  <c r="X31368" i="1"/>
  <c r="X31364" i="1"/>
  <c r="X31360" i="1"/>
  <c r="X31356" i="1"/>
  <c r="X31352" i="1"/>
  <c r="X31348" i="1"/>
  <c r="X31344" i="1"/>
  <c r="X31340" i="1"/>
  <c r="X31336" i="1"/>
  <c r="X31332" i="1"/>
  <c r="X31328" i="1"/>
  <c r="X31324" i="1"/>
  <c r="X31320" i="1"/>
  <c r="X31316" i="1"/>
  <c r="X31312" i="1"/>
  <c r="X31308" i="1"/>
  <c r="X31304" i="1"/>
  <c r="X31300" i="1"/>
  <c r="X31296" i="1"/>
  <c r="X31292" i="1"/>
  <c r="X31288" i="1"/>
  <c r="X31284" i="1"/>
  <c r="X31280" i="1"/>
  <c r="X31276" i="1"/>
  <c r="X31272" i="1"/>
  <c r="X31268" i="1"/>
  <c r="X31264" i="1"/>
  <c r="X31260" i="1"/>
  <c r="X31256" i="1"/>
  <c r="X31252" i="1"/>
  <c r="X31248" i="1"/>
  <c r="X31244" i="1"/>
  <c r="X31240" i="1"/>
  <c r="X31236" i="1"/>
  <c r="X31232" i="1"/>
  <c r="X31228" i="1"/>
  <c r="X31224" i="1"/>
  <c r="X31220" i="1"/>
  <c r="X31216" i="1"/>
  <c r="X31212" i="1"/>
  <c r="X31208" i="1"/>
  <c r="X31204" i="1"/>
  <c r="X31200" i="1"/>
  <c r="X31196" i="1"/>
  <c r="X31192" i="1"/>
  <c r="X31188" i="1"/>
  <c r="X31184" i="1"/>
  <c r="X31180" i="1"/>
  <c r="X31176" i="1"/>
  <c r="X31172" i="1"/>
  <c r="X31168" i="1"/>
  <c r="X31164" i="1"/>
  <c r="X31160" i="1"/>
  <c r="X31156" i="1"/>
  <c r="X31152" i="1"/>
  <c r="X31148" i="1"/>
  <c r="X31144" i="1"/>
  <c r="X31140" i="1"/>
  <c r="X31136" i="1"/>
  <c r="X31132" i="1"/>
  <c r="X31128" i="1"/>
  <c r="X31124" i="1"/>
  <c r="X31120" i="1"/>
  <c r="X31116" i="1"/>
  <c r="X31112" i="1"/>
  <c r="X31108" i="1"/>
  <c r="X31104" i="1"/>
  <c r="X31100" i="1"/>
  <c r="X31096" i="1"/>
  <c r="X31092" i="1"/>
  <c r="X31088" i="1"/>
  <c r="X31084" i="1"/>
  <c r="X31080" i="1"/>
  <c r="X31076" i="1"/>
  <c r="X31072" i="1"/>
  <c r="X31068" i="1"/>
  <c r="X31064" i="1"/>
  <c r="X31060" i="1"/>
  <c r="X31056" i="1"/>
  <c r="X31052" i="1"/>
  <c r="X31048" i="1"/>
  <c r="X31044" i="1"/>
  <c r="X31040" i="1"/>
  <c r="X31036" i="1"/>
  <c r="X31032" i="1"/>
  <c r="X31028" i="1"/>
  <c r="X31024" i="1"/>
  <c r="X31020" i="1"/>
  <c r="X31016" i="1"/>
  <c r="X31012" i="1"/>
  <c r="X31008" i="1"/>
  <c r="X31004" i="1"/>
  <c r="X31000" i="1"/>
  <c r="X30996" i="1"/>
  <c r="X30992" i="1"/>
  <c r="X30988" i="1"/>
  <c r="X30984" i="1"/>
  <c r="X30980" i="1"/>
  <c r="X30976" i="1"/>
  <c r="X30972" i="1"/>
  <c r="X30968" i="1"/>
  <c r="X30964" i="1"/>
  <c r="X30960" i="1"/>
  <c r="X30956" i="1"/>
  <c r="X30952" i="1"/>
  <c r="X30948" i="1"/>
  <c r="X30944" i="1"/>
  <c r="X30940" i="1"/>
  <c r="X30936" i="1"/>
  <c r="X30932" i="1"/>
  <c r="X30928" i="1"/>
  <c r="X30924" i="1"/>
  <c r="X30920" i="1"/>
  <c r="X30916" i="1"/>
  <c r="X30912" i="1"/>
  <c r="X30908" i="1"/>
  <c r="X30904" i="1"/>
  <c r="X30900" i="1"/>
  <c r="X30896" i="1"/>
  <c r="X30892" i="1"/>
  <c r="X30888" i="1"/>
  <c r="X30884" i="1"/>
  <c r="X30880" i="1"/>
  <c r="X30876" i="1"/>
  <c r="X30872" i="1"/>
  <c r="X30868" i="1"/>
  <c r="X30864" i="1"/>
  <c r="X30860" i="1"/>
  <c r="X30856" i="1"/>
  <c r="X30852" i="1"/>
  <c r="X30848" i="1"/>
  <c r="X30844" i="1"/>
  <c r="X30840" i="1"/>
  <c r="X30836" i="1"/>
  <c r="X30832" i="1"/>
  <c r="X30828" i="1"/>
  <c r="X30824" i="1"/>
  <c r="X30820" i="1"/>
  <c r="X30816" i="1"/>
  <c r="X30812" i="1"/>
  <c r="X30808" i="1"/>
  <c r="X30804" i="1"/>
  <c r="X30800" i="1"/>
  <c r="X30796" i="1"/>
  <c r="X30792" i="1"/>
  <c r="X30788" i="1"/>
  <c r="X30784" i="1"/>
  <c r="X30780" i="1"/>
  <c r="X30776" i="1"/>
  <c r="X30772" i="1"/>
  <c r="X30768" i="1"/>
  <c r="X30764" i="1"/>
  <c r="X30760" i="1"/>
  <c r="X30756" i="1"/>
  <c r="X30752" i="1"/>
  <c r="X30748" i="1"/>
  <c r="X30744" i="1"/>
  <c r="X30740" i="1"/>
  <c r="X30736" i="1"/>
  <c r="X30732" i="1"/>
  <c r="X30728" i="1"/>
  <c r="X30724" i="1"/>
  <c r="X30720" i="1"/>
  <c r="X30716" i="1"/>
  <c r="X30712" i="1"/>
  <c r="X30708" i="1"/>
  <c r="X30704" i="1"/>
  <c r="X30700" i="1"/>
  <c r="X30696" i="1"/>
  <c r="X30692" i="1"/>
  <c r="X30688" i="1"/>
  <c r="X30684" i="1"/>
  <c r="X30680" i="1"/>
  <c r="X30676" i="1"/>
  <c r="X30672" i="1"/>
  <c r="X30668" i="1"/>
  <c r="X30664" i="1"/>
  <c r="X30660" i="1"/>
  <c r="X30656" i="1"/>
  <c r="X30652" i="1"/>
  <c r="X30648" i="1"/>
  <c r="X30644" i="1"/>
  <c r="X30640" i="1"/>
  <c r="X30636" i="1"/>
  <c r="X30632" i="1"/>
  <c r="X30628" i="1"/>
  <c r="X30624" i="1"/>
  <c r="X30620" i="1"/>
  <c r="X30616" i="1"/>
  <c r="X30612" i="1"/>
  <c r="X30608" i="1"/>
  <c r="X30604" i="1"/>
  <c r="X30600" i="1"/>
  <c r="X30596" i="1"/>
  <c r="X30592" i="1"/>
  <c r="X30588" i="1"/>
  <c r="X30584" i="1"/>
  <c r="X30580" i="1"/>
  <c r="X30576" i="1"/>
  <c r="X30572" i="1"/>
  <c r="X30568" i="1"/>
  <c r="X30564" i="1"/>
  <c r="X30560" i="1"/>
  <c r="X30556" i="1"/>
  <c r="X30552" i="1"/>
  <c r="X30548" i="1"/>
  <c r="X30544" i="1"/>
  <c r="X30540" i="1"/>
  <c r="X30536" i="1"/>
  <c r="X30532" i="1"/>
  <c r="X30528" i="1"/>
  <c r="X30524" i="1"/>
  <c r="X30520" i="1"/>
  <c r="X30516" i="1"/>
  <c r="X30512" i="1"/>
  <c r="X30508" i="1"/>
  <c r="X30504" i="1"/>
  <c r="X30500" i="1"/>
  <c r="X30496" i="1"/>
  <c r="X30492" i="1"/>
  <c r="X30488" i="1"/>
  <c r="X30484" i="1"/>
  <c r="X30480" i="1"/>
  <c r="X30476" i="1"/>
  <c r="X30472" i="1"/>
  <c r="X30468" i="1"/>
  <c r="X30464" i="1"/>
  <c r="X30460" i="1"/>
  <c r="X30456" i="1"/>
  <c r="X30452" i="1"/>
  <c r="X30448" i="1"/>
  <c r="X30444" i="1"/>
  <c r="X30440" i="1"/>
  <c r="X30436" i="1"/>
  <c r="X30432" i="1"/>
  <c r="X30428" i="1"/>
  <c r="X30424" i="1"/>
  <c r="X30420" i="1"/>
  <c r="X30416" i="1"/>
  <c r="X30412" i="1"/>
  <c r="X30408" i="1"/>
  <c r="X30404" i="1"/>
  <c r="X30400" i="1"/>
  <c r="X30396" i="1"/>
  <c r="X30392" i="1"/>
  <c r="X30388" i="1"/>
  <c r="X30384" i="1"/>
  <c r="X30380" i="1"/>
  <c r="X30376" i="1"/>
  <c r="X30372" i="1"/>
  <c r="X30368" i="1"/>
  <c r="X30364" i="1"/>
  <c r="X30360" i="1"/>
  <c r="X30356" i="1"/>
  <c r="X30352" i="1"/>
  <c r="X30348" i="1"/>
  <c r="X30344" i="1"/>
  <c r="X30340" i="1"/>
  <c r="X30336" i="1"/>
  <c r="X30332" i="1"/>
  <c r="X30328" i="1"/>
  <c r="X30324" i="1"/>
  <c r="X30320" i="1"/>
  <c r="X30316" i="1"/>
  <c r="X30312" i="1"/>
  <c r="X30308" i="1"/>
  <c r="X30304" i="1"/>
  <c r="X30300" i="1"/>
  <c r="X30296" i="1"/>
  <c r="X30292" i="1"/>
  <c r="X30288" i="1"/>
  <c r="X30284" i="1"/>
  <c r="X30280" i="1"/>
  <c r="X30276" i="1"/>
  <c r="X30272" i="1"/>
  <c r="X30268" i="1"/>
  <c r="X30264" i="1"/>
  <c r="X30260" i="1"/>
  <c r="X30256" i="1"/>
  <c r="X30252" i="1"/>
  <c r="X30248" i="1"/>
  <c r="X30244" i="1"/>
  <c r="X30240" i="1"/>
  <c r="X30236" i="1"/>
  <c r="X30232" i="1"/>
  <c r="X30228" i="1"/>
  <c r="X30224" i="1"/>
  <c r="X30220" i="1"/>
  <c r="X30216" i="1"/>
  <c r="X30212" i="1"/>
  <c r="X30208" i="1"/>
  <c r="X30204" i="1"/>
  <c r="X30200" i="1"/>
  <c r="X30196" i="1"/>
  <c r="X30192" i="1"/>
  <c r="X30188" i="1"/>
  <c r="X30184" i="1"/>
  <c r="X30180" i="1"/>
  <c r="X30176" i="1"/>
  <c r="X30172" i="1"/>
  <c r="X30168" i="1"/>
  <c r="X30164" i="1"/>
  <c r="X30160" i="1"/>
  <c r="X30156" i="1"/>
  <c r="X30152" i="1"/>
  <c r="X30148" i="1"/>
  <c r="X30144" i="1"/>
  <c r="X30140" i="1"/>
  <c r="X30136" i="1"/>
  <c r="X30132" i="1"/>
  <c r="X30128" i="1"/>
  <c r="X30124" i="1"/>
  <c r="X30120" i="1"/>
  <c r="X30116" i="1"/>
  <c r="X30112" i="1"/>
  <c r="X30108" i="1"/>
  <c r="X30104" i="1"/>
  <c r="X30100" i="1"/>
  <c r="X30096" i="1"/>
  <c r="X30092" i="1"/>
  <c r="X30088" i="1"/>
  <c r="X30084" i="1"/>
  <c r="X30080" i="1"/>
  <c r="X30076" i="1"/>
  <c r="X30072" i="1"/>
  <c r="X30068" i="1"/>
  <c r="X30064" i="1"/>
  <c r="X30060" i="1"/>
  <c r="X30056" i="1"/>
  <c r="X30052" i="1"/>
  <c r="X30048" i="1"/>
  <c r="X30044" i="1"/>
  <c r="X30040" i="1"/>
  <c r="X30036" i="1"/>
  <c r="X30032" i="1"/>
  <c r="X30028" i="1"/>
  <c r="X30024" i="1"/>
  <c r="X30020" i="1"/>
  <c r="X30016" i="1"/>
  <c r="X30012" i="1"/>
  <c r="X30008" i="1"/>
  <c r="X30004" i="1"/>
  <c r="X30000" i="1"/>
  <c r="X29996" i="1"/>
  <c r="X29992" i="1"/>
  <c r="X29988" i="1"/>
  <c r="X29984" i="1"/>
  <c r="X29980" i="1"/>
  <c r="X29976" i="1"/>
  <c r="X29972" i="1"/>
  <c r="X29968" i="1"/>
  <c r="X29964" i="1"/>
  <c r="X29960" i="1"/>
  <c r="X29956" i="1"/>
  <c r="X29952" i="1"/>
  <c r="X29948" i="1"/>
  <c r="X29944" i="1"/>
  <c r="X29940" i="1"/>
  <c r="X29936" i="1"/>
  <c r="X29932" i="1"/>
  <c r="X29928" i="1"/>
  <c r="X29924" i="1"/>
  <c r="X29920" i="1"/>
  <c r="X29916" i="1"/>
  <c r="X29912" i="1"/>
  <c r="X29908" i="1"/>
  <c r="X29904" i="1"/>
  <c r="X29900" i="1"/>
  <c r="X29896" i="1"/>
  <c r="X29892" i="1"/>
  <c r="X29888" i="1"/>
  <c r="X29884" i="1"/>
  <c r="X29880" i="1"/>
  <c r="X29876" i="1"/>
  <c r="X29872" i="1"/>
  <c r="X29868" i="1"/>
  <c r="X29864" i="1"/>
  <c r="X29860" i="1"/>
  <c r="X29856" i="1"/>
  <c r="X29852" i="1"/>
  <c r="X29848" i="1"/>
  <c r="X29844" i="1"/>
  <c r="X29840" i="1"/>
  <c r="X29836" i="1"/>
  <c r="X29832" i="1"/>
  <c r="X29828" i="1"/>
  <c r="X29824" i="1"/>
  <c r="X29820" i="1"/>
  <c r="X29816" i="1"/>
  <c r="X29812" i="1"/>
  <c r="X29808" i="1"/>
  <c r="X29804" i="1"/>
  <c r="X29800" i="1"/>
  <c r="X29796" i="1"/>
  <c r="X29792" i="1"/>
  <c r="X29788" i="1"/>
  <c r="X29784" i="1"/>
  <c r="X29780" i="1"/>
  <c r="X29776" i="1"/>
  <c r="X29772" i="1"/>
  <c r="X29768" i="1"/>
  <c r="X29764" i="1"/>
  <c r="X29760" i="1"/>
  <c r="X29756" i="1"/>
  <c r="X29752" i="1"/>
  <c r="X29748" i="1"/>
  <c r="X29744" i="1"/>
  <c r="X29740" i="1"/>
  <c r="X29736" i="1"/>
  <c r="X29732" i="1"/>
  <c r="X29728" i="1"/>
  <c r="X29724" i="1"/>
  <c r="X29720" i="1"/>
  <c r="X29716" i="1"/>
  <c r="X29712" i="1"/>
  <c r="X29708" i="1"/>
  <c r="X29704" i="1"/>
  <c r="X29700" i="1"/>
  <c r="X29696" i="1"/>
  <c r="X29692" i="1"/>
  <c r="X29688" i="1"/>
  <c r="X29684" i="1"/>
  <c r="X29680" i="1"/>
  <c r="X29676" i="1"/>
  <c r="X29672" i="1"/>
  <c r="X29668" i="1"/>
  <c r="X29664" i="1"/>
  <c r="X29660" i="1"/>
  <c r="X29656" i="1"/>
  <c r="X29652" i="1"/>
  <c r="X29648" i="1"/>
  <c r="X29644" i="1"/>
  <c r="X29640" i="1"/>
  <c r="X29636" i="1"/>
  <c r="X29632" i="1"/>
  <c r="X29628" i="1"/>
  <c r="X29624" i="1"/>
  <c r="X29620" i="1"/>
  <c r="X29616" i="1"/>
  <c r="X29612" i="1"/>
  <c r="X29608" i="1"/>
  <c r="X29604" i="1"/>
  <c r="X29600" i="1"/>
  <c r="X29596" i="1"/>
  <c r="X29592" i="1"/>
  <c r="X29588" i="1"/>
  <c r="X29584" i="1"/>
  <c r="X29580" i="1"/>
  <c r="X29576" i="1"/>
  <c r="X29572" i="1"/>
  <c r="X29568" i="1"/>
  <c r="X29564" i="1"/>
  <c r="X29560" i="1"/>
  <c r="X29556" i="1"/>
  <c r="X29552" i="1"/>
  <c r="X29548" i="1"/>
  <c r="X29544" i="1"/>
  <c r="X29540" i="1"/>
  <c r="X29536" i="1"/>
  <c r="X29532" i="1"/>
  <c r="X29528" i="1"/>
  <c r="X29524" i="1"/>
  <c r="X29520" i="1"/>
  <c r="X29516" i="1"/>
  <c r="X29512" i="1"/>
  <c r="X29508" i="1"/>
  <c r="X29504" i="1"/>
  <c r="X29500" i="1"/>
  <c r="X29496" i="1"/>
  <c r="X29492" i="1"/>
  <c r="X29488" i="1"/>
  <c r="X29484" i="1"/>
  <c r="X29480" i="1"/>
  <c r="X29476" i="1"/>
  <c r="X29472" i="1"/>
  <c r="X29468" i="1"/>
  <c r="X29464" i="1"/>
  <c r="X29460" i="1"/>
  <c r="X29456" i="1"/>
  <c r="X29452" i="1"/>
  <c r="X29448" i="1"/>
  <c r="X29444" i="1"/>
  <c r="X29440" i="1"/>
  <c r="X29436" i="1"/>
  <c r="X29432" i="1"/>
  <c r="X29428" i="1"/>
  <c r="X29424" i="1"/>
  <c r="X29420" i="1"/>
  <c r="X29416" i="1"/>
  <c r="X29412" i="1"/>
  <c r="X29408" i="1"/>
  <c r="X29404" i="1"/>
  <c r="X29400" i="1"/>
  <c r="X29396" i="1"/>
  <c r="X29392" i="1"/>
  <c r="X29388" i="1"/>
  <c r="X29384" i="1"/>
  <c r="X29380" i="1"/>
  <c r="X29376" i="1"/>
  <c r="X29372" i="1"/>
  <c r="X29368" i="1"/>
  <c r="X29364" i="1"/>
  <c r="X29360" i="1"/>
  <c r="X29356" i="1"/>
  <c r="X29352" i="1"/>
  <c r="X29348" i="1"/>
  <c r="X29344" i="1"/>
  <c r="X29340" i="1"/>
  <c r="X29336" i="1"/>
  <c r="X29332" i="1"/>
  <c r="X29328" i="1"/>
  <c r="X29324" i="1"/>
  <c r="X29320" i="1"/>
  <c r="X29316" i="1"/>
  <c r="X29312" i="1"/>
  <c r="X29308" i="1"/>
  <c r="X29304" i="1"/>
  <c r="X29300" i="1"/>
  <c r="X29296" i="1"/>
  <c r="X29292" i="1"/>
  <c r="X29288" i="1"/>
  <c r="X29284" i="1"/>
  <c r="X29280" i="1"/>
  <c r="X29276" i="1"/>
  <c r="X29272" i="1"/>
  <c r="X29268" i="1"/>
  <c r="X29264" i="1"/>
  <c r="X29260" i="1"/>
  <c r="X29256" i="1"/>
  <c r="X29252" i="1"/>
  <c r="X29248" i="1"/>
  <c r="X29244" i="1"/>
  <c r="X29240" i="1"/>
  <c r="X29236" i="1"/>
  <c r="X29232" i="1"/>
  <c r="X29228" i="1"/>
  <c r="X29224" i="1"/>
  <c r="X29220" i="1"/>
  <c r="X29216" i="1"/>
  <c r="X29212" i="1"/>
  <c r="X29208" i="1"/>
  <c r="X29204" i="1"/>
  <c r="X29200" i="1"/>
  <c r="X29196" i="1"/>
  <c r="X29192" i="1"/>
  <c r="X29188" i="1"/>
  <c r="X29184" i="1"/>
  <c r="X29180" i="1"/>
  <c r="X29176" i="1"/>
  <c r="X29172" i="1"/>
  <c r="X29168" i="1"/>
  <c r="X29164" i="1"/>
  <c r="X29160" i="1"/>
  <c r="X29156" i="1"/>
  <c r="X29152" i="1"/>
  <c r="X29148" i="1"/>
  <c r="X29144" i="1"/>
  <c r="X29140" i="1"/>
  <c r="X29136" i="1"/>
  <c r="X29132" i="1"/>
  <c r="X29128" i="1"/>
  <c r="X29124" i="1"/>
  <c r="X29120" i="1"/>
  <c r="X29116" i="1"/>
  <c r="X29112" i="1"/>
  <c r="X29108" i="1"/>
  <c r="X29104" i="1"/>
  <c r="X29100" i="1"/>
  <c r="X29096" i="1"/>
  <c r="X29092" i="1"/>
  <c r="X29088" i="1"/>
  <c r="X29084" i="1"/>
  <c r="X29080" i="1"/>
  <c r="X29076" i="1"/>
  <c r="X29072" i="1"/>
  <c r="X29068" i="1"/>
  <c r="X29064" i="1"/>
  <c r="X29060" i="1"/>
  <c r="X29056" i="1"/>
  <c r="X29052" i="1"/>
  <c r="X29048" i="1"/>
  <c r="X29044" i="1"/>
  <c r="X29040" i="1"/>
  <c r="X29036" i="1"/>
  <c r="X29032" i="1"/>
  <c r="X29028" i="1"/>
  <c r="X29024" i="1"/>
  <c r="X29020" i="1"/>
  <c r="X29016" i="1"/>
  <c r="X29012" i="1"/>
  <c r="X29008" i="1"/>
  <c r="X29004" i="1"/>
  <c r="X29000" i="1"/>
  <c r="X28996" i="1"/>
  <c r="X28992" i="1"/>
  <c r="X28988" i="1"/>
  <c r="X28984" i="1"/>
  <c r="X28980" i="1"/>
  <c r="X28976" i="1"/>
  <c r="X28972" i="1"/>
  <c r="X28968" i="1"/>
  <c r="X28964" i="1"/>
  <c r="X28960" i="1"/>
  <c r="X28956" i="1"/>
  <c r="X28952" i="1"/>
  <c r="X28948" i="1"/>
  <c r="X28944" i="1"/>
  <c r="X28940" i="1"/>
  <c r="X28936" i="1"/>
  <c r="X28932" i="1"/>
  <c r="X28928" i="1"/>
  <c r="X28924" i="1"/>
  <c r="X28920" i="1"/>
  <c r="X28916" i="1"/>
  <c r="X28912" i="1"/>
  <c r="X28908" i="1"/>
  <c r="X28904" i="1"/>
  <c r="X28900" i="1"/>
  <c r="X28896" i="1"/>
  <c r="X28892" i="1"/>
  <c r="X28888" i="1"/>
  <c r="X28884" i="1"/>
  <c r="X28880" i="1"/>
  <c r="X28876" i="1"/>
  <c r="X28872" i="1"/>
  <c r="X28868" i="1"/>
  <c r="X28864" i="1"/>
  <c r="X28860" i="1"/>
  <c r="X28856" i="1"/>
  <c r="X28852" i="1"/>
  <c r="X28848" i="1"/>
  <c r="X28844" i="1"/>
  <c r="X28840" i="1"/>
  <c r="X28836" i="1"/>
  <c r="X28832" i="1"/>
  <c r="X28828" i="1"/>
  <c r="X28824" i="1"/>
  <c r="X28820" i="1"/>
  <c r="X28816" i="1"/>
  <c r="X28812" i="1"/>
  <c r="X28808" i="1"/>
  <c r="X28804" i="1"/>
  <c r="X28800" i="1"/>
  <c r="X28796" i="1"/>
  <c r="X28792" i="1"/>
  <c r="X28788" i="1"/>
  <c r="X28784" i="1"/>
  <c r="X28780" i="1"/>
  <c r="X28776" i="1"/>
  <c r="X28772" i="1"/>
  <c r="X28768" i="1"/>
  <c r="X28764" i="1"/>
  <c r="X28760" i="1"/>
  <c r="X28756" i="1"/>
  <c r="X28752" i="1"/>
  <c r="X28748" i="1"/>
  <c r="X28744" i="1"/>
  <c r="X28740" i="1"/>
  <c r="X28736" i="1"/>
  <c r="X28732" i="1"/>
  <c r="X28728" i="1"/>
  <c r="X28724" i="1"/>
  <c r="X28720" i="1"/>
  <c r="X28716" i="1"/>
  <c r="X28712" i="1"/>
  <c r="X28708" i="1"/>
  <c r="X28704" i="1"/>
  <c r="X28700" i="1"/>
  <c r="X28696" i="1"/>
  <c r="X28692" i="1"/>
  <c r="X28688" i="1"/>
  <c r="X28684" i="1"/>
  <c r="X28680" i="1"/>
  <c r="X28676" i="1"/>
  <c r="X28672" i="1"/>
  <c r="X28668" i="1"/>
  <c r="X28664" i="1"/>
  <c r="X28660" i="1"/>
  <c r="X28656" i="1"/>
  <c r="X28652" i="1"/>
  <c r="X28648" i="1"/>
  <c r="X28644" i="1"/>
  <c r="X28640" i="1"/>
  <c r="X28636" i="1"/>
  <c r="X28632" i="1"/>
  <c r="X28628" i="1"/>
  <c r="X28624" i="1"/>
  <c r="X28620" i="1"/>
  <c r="X28616" i="1"/>
  <c r="X28612" i="1"/>
  <c r="X28608" i="1"/>
  <c r="X28604" i="1"/>
  <c r="X28600" i="1"/>
  <c r="X28596" i="1"/>
  <c r="X28592" i="1"/>
  <c r="X28588" i="1"/>
  <c r="X28584" i="1"/>
  <c r="X28580" i="1"/>
  <c r="X28576" i="1"/>
  <c r="X28572" i="1"/>
  <c r="X28568" i="1"/>
  <c r="X28564" i="1"/>
  <c r="X28560" i="1"/>
  <c r="X28556" i="1"/>
  <c r="X28552" i="1"/>
  <c r="X28548" i="1"/>
  <c r="X28544" i="1"/>
  <c r="X28540" i="1"/>
  <c r="X28536" i="1"/>
  <c r="X28532" i="1"/>
  <c r="X28528" i="1"/>
  <c r="X28524" i="1"/>
  <c r="X28520" i="1"/>
  <c r="X28516" i="1"/>
  <c r="X28512" i="1"/>
  <c r="X28508" i="1"/>
  <c r="X28504" i="1"/>
  <c r="X28500" i="1"/>
  <c r="X28496" i="1"/>
  <c r="X28492" i="1"/>
  <c r="X28488" i="1"/>
  <c r="X28484" i="1"/>
  <c r="X28480" i="1"/>
  <c r="X28476" i="1"/>
  <c r="X28472" i="1"/>
  <c r="X28468" i="1"/>
  <c r="X28464" i="1"/>
  <c r="X28460" i="1"/>
  <c r="X28456" i="1"/>
  <c r="X28452" i="1"/>
  <c r="X28448" i="1"/>
  <c r="X28444" i="1"/>
  <c r="X28440" i="1"/>
  <c r="X28436" i="1"/>
  <c r="X28432" i="1"/>
  <c r="X28428" i="1"/>
  <c r="X28424" i="1"/>
  <c r="X28420" i="1"/>
  <c r="X28416" i="1"/>
  <c r="X28412" i="1"/>
  <c r="X28408" i="1"/>
  <c r="X28404" i="1"/>
  <c r="X28400" i="1"/>
  <c r="X28396" i="1"/>
  <c r="X28392" i="1"/>
  <c r="X28388" i="1"/>
  <c r="X28384" i="1"/>
  <c r="X28380" i="1"/>
  <c r="X28376" i="1"/>
  <c r="X28372" i="1"/>
  <c r="X28368" i="1"/>
  <c r="X28364" i="1"/>
  <c r="X28360" i="1"/>
  <c r="X28356" i="1"/>
  <c r="X28352" i="1"/>
  <c r="X28348" i="1"/>
  <c r="X28344" i="1"/>
  <c r="X28340" i="1"/>
  <c r="X28336" i="1"/>
  <c r="X28332" i="1"/>
  <c r="X28328" i="1"/>
  <c r="X28324" i="1"/>
  <c r="X28320" i="1"/>
  <c r="X28316" i="1"/>
  <c r="X28312" i="1"/>
  <c r="X28308" i="1"/>
  <c r="X28304" i="1"/>
  <c r="X28300" i="1"/>
  <c r="X28296" i="1"/>
  <c r="X28292" i="1"/>
  <c r="X28288" i="1"/>
  <c r="X28284" i="1"/>
  <c r="X28280" i="1"/>
  <c r="X28276" i="1"/>
  <c r="X28272" i="1"/>
  <c r="X28268" i="1"/>
  <c r="X28264" i="1"/>
  <c r="X28260" i="1"/>
  <c r="X28256" i="1"/>
  <c r="X28252" i="1"/>
  <c r="X28248" i="1"/>
  <c r="X28244" i="1"/>
  <c r="X28240" i="1"/>
  <c r="X28236" i="1"/>
  <c r="X28232" i="1"/>
  <c r="X28228" i="1"/>
  <c r="X28224" i="1"/>
  <c r="X28220" i="1"/>
  <c r="X28216" i="1"/>
  <c r="X28212" i="1"/>
  <c r="X28208" i="1"/>
  <c r="X28204" i="1"/>
  <c r="X28200" i="1"/>
  <c r="X28196" i="1"/>
  <c r="X28192" i="1"/>
  <c r="X28188" i="1"/>
  <c r="X28184" i="1"/>
  <c r="X28180" i="1"/>
  <c r="X28176" i="1"/>
  <c r="X28172" i="1"/>
  <c r="X28168" i="1"/>
  <c r="X28164" i="1"/>
  <c r="X28160" i="1"/>
  <c r="X28156" i="1"/>
  <c r="X28152" i="1"/>
  <c r="X28148" i="1"/>
  <c r="X28144" i="1"/>
  <c r="X28140" i="1"/>
  <c r="X28136" i="1"/>
  <c r="X28132" i="1"/>
  <c r="X28128" i="1"/>
  <c r="X28124" i="1"/>
  <c r="X28120" i="1"/>
  <c r="X28116" i="1"/>
  <c r="X28112" i="1"/>
  <c r="X28108" i="1"/>
  <c r="X28104" i="1"/>
  <c r="X28100" i="1"/>
  <c r="X28096" i="1"/>
  <c r="X28092" i="1"/>
  <c r="X28088" i="1"/>
  <c r="X28084" i="1"/>
  <c r="X28080" i="1"/>
  <c r="X28076" i="1"/>
  <c r="X28072" i="1"/>
  <c r="X28068" i="1"/>
  <c r="X28064" i="1"/>
  <c r="X28060" i="1"/>
  <c r="X28056" i="1"/>
  <c r="X28052" i="1"/>
  <c r="X28048" i="1"/>
  <c r="X28044" i="1"/>
  <c r="X28040" i="1"/>
  <c r="X28036" i="1"/>
  <c r="X28032" i="1"/>
  <c r="X28028" i="1"/>
  <c r="X28024" i="1"/>
  <c r="X28020" i="1"/>
  <c r="X28016" i="1"/>
  <c r="X28012" i="1"/>
  <c r="X28008" i="1"/>
  <c r="X28004" i="1"/>
  <c r="X28000" i="1"/>
  <c r="X27996" i="1"/>
  <c r="X27992" i="1"/>
  <c r="X27988" i="1"/>
  <c r="X27984" i="1"/>
  <c r="X27980" i="1"/>
  <c r="X27976" i="1"/>
  <c r="X27972" i="1"/>
  <c r="X27968" i="1"/>
  <c r="X27964" i="1"/>
  <c r="X27960" i="1"/>
  <c r="X27956" i="1"/>
  <c r="X27952" i="1"/>
  <c r="X27948" i="1"/>
  <c r="X27944" i="1"/>
  <c r="X27940" i="1"/>
  <c r="X27936" i="1"/>
  <c r="X27932" i="1"/>
  <c r="X27928" i="1"/>
  <c r="X27924" i="1"/>
  <c r="X27920" i="1"/>
  <c r="X27916" i="1"/>
  <c r="X27912" i="1"/>
  <c r="X27908" i="1"/>
  <c r="X27904" i="1"/>
  <c r="X27900" i="1"/>
  <c r="X27896" i="1"/>
  <c r="X27892" i="1"/>
  <c r="X27888" i="1"/>
  <c r="X27884" i="1"/>
  <c r="X27880" i="1"/>
  <c r="X27876" i="1"/>
  <c r="X27872" i="1"/>
  <c r="X27868" i="1"/>
  <c r="X27864" i="1"/>
  <c r="X27860" i="1"/>
  <c r="X27856" i="1"/>
  <c r="X27852" i="1"/>
  <c r="X27848" i="1"/>
  <c r="X27844" i="1"/>
  <c r="X27840" i="1"/>
  <c r="X27836" i="1"/>
  <c r="X27832" i="1"/>
  <c r="X27828" i="1"/>
  <c r="X27824" i="1"/>
  <c r="X27820" i="1"/>
  <c r="X27816" i="1"/>
  <c r="X27812" i="1"/>
  <c r="X27808" i="1"/>
  <c r="X27804" i="1"/>
  <c r="X27800" i="1"/>
  <c r="X27796" i="1"/>
  <c r="X27792" i="1"/>
  <c r="X27788" i="1"/>
  <c r="X27784" i="1"/>
  <c r="X27780" i="1"/>
  <c r="X27776" i="1"/>
  <c r="X27772" i="1"/>
  <c r="X27768" i="1"/>
  <c r="X27764" i="1"/>
  <c r="X27760" i="1"/>
  <c r="X27756" i="1"/>
  <c r="X27752" i="1"/>
  <c r="X27748" i="1"/>
  <c r="X27744" i="1"/>
  <c r="X27740" i="1"/>
  <c r="X27736" i="1"/>
  <c r="X27732" i="1"/>
  <c r="X27728" i="1"/>
  <c r="X27724" i="1"/>
  <c r="X27720" i="1"/>
  <c r="X27716" i="1"/>
  <c r="X27712" i="1"/>
  <c r="X27708" i="1"/>
  <c r="X27704" i="1"/>
  <c r="X27700" i="1"/>
  <c r="X27696" i="1"/>
  <c r="X27692" i="1"/>
  <c r="X27688" i="1"/>
  <c r="X27684" i="1"/>
  <c r="X27680" i="1"/>
  <c r="X27676" i="1"/>
  <c r="X27672" i="1"/>
  <c r="X27668" i="1"/>
  <c r="X27664" i="1"/>
  <c r="X27660" i="1"/>
  <c r="X27656" i="1"/>
  <c r="X27652" i="1"/>
  <c r="X27648" i="1"/>
  <c r="X27644" i="1"/>
  <c r="X27640" i="1"/>
  <c r="X27636" i="1"/>
  <c r="X27632" i="1"/>
  <c r="X27628" i="1"/>
  <c r="X27624" i="1"/>
  <c r="X27620" i="1"/>
  <c r="X27616" i="1"/>
  <c r="X27612" i="1"/>
  <c r="X27608" i="1"/>
  <c r="X27604" i="1"/>
  <c r="X27600" i="1"/>
  <c r="X27596" i="1"/>
  <c r="X27592" i="1"/>
  <c r="X27588" i="1"/>
  <c r="X27584" i="1"/>
  <c r="X27580" i="1"/>
  <c r="X27576" i="1"/>
  <c r="X27572" i="1"/>
  <c r="X27568" i="1"/>
  <c r="X27564" i="1"/>
  <c r="X27560" i="1"/>
  <c r="X27556" i="1"/>
  <c r="X27552" i="1"/>
  <c r="X27548" i="1"/>
  <c r="X27544" i="1"/>
  <c r="X27540" i="1"/>
  <c r="X27536" i="1"/>
  <c r="X27532" i="1"/>
  <c r="X27528" i="1"/>
  <c r="X27524" i="1"/>
  <c r="X27520" i="1"/>
  <c r="X27516" i="1"/>
  <c r="X27512" i="1"/>
  <c r="X27508" i="1"/>
  <c r="X27504" i="1"/>
  <c r="X27500" i="1"/>
  <c r="X27496" i="1"/>
  <c r="X27492" i="1"/>
  <c r="X27488" i="1"/>
  <c r="X27484" i="1"/>
  <c r="X27480" i="1"/>
  <c r="X27476" i="1"/>
  <c r="X27472" i="1"/>
  <c r="X27468" i="1"/>
  <c r="X27464" i="1"/>
  <c r="X27460" i="1"/>
  <c r="X27456" i="1"/>
  <c r="X27452" i="1"/>
  <c r="X27448" i="1"/>
  <c r="X27444" i="1"/>
  <c r="X27440" i="1"/>
  <c r="X27436" i="1"/>
  <c r="X27432" i="1"/>
  <c r="X27428" i="1"/>
  <c r="X27424" i="1"/>
  <c r="X27420" i="1"/>
  <c r="X27416" i="1"/>
  <c r="X27412" i="1"/>
  <c r="X27408" i="1"/>
  <c r="X27404" i="1"/>
  <c r="X27400" i="1"/>
  <c r="X27396" i="1"/>
  <c r="X27392" i="1"/>
  <c r="X27388" i="1"/>
  <c r="X27384" i="1"/>
  <c r="X27380" i="1"/>
  <c r="X27376" i="1"/>
  <c r="X27372" i="1"/>
  <c r="X27368" i="1"/>
  <c r="X27364" i="1"/>
  <c r="X27360" i="1"/>
  <c r="X27356" i="1"/>
  <c r="X27352" i="1"/>
  <c r="X27348" i="1"/>
  <c r="X27344" i="1"/>
  <c r="X27340" i="1"/>
  <c r="X27336" i="1"/>
  <c r="X27332" i="1"/>
  <c r="X27328" i="1"/>
  <c r="X27324" i="1"/>
  <c r="X27320" i="1"/>
  <c r="X27316" i="1"/>
  <c r="X27312" i="1"/>
  <c r="X27308" i="1"/>
  <c r="X27304" i="1"/>
  <c r="X27300" i="1"/>
  <c r="X27296" i="1"/>
  <c r="X27292" i="1"/>
  <c r="X27288" i="1"/>
  <c r="X27284" i="1"/>
  <c r="X27280" i="1"/>
  <c r="X27276" i="1"/>
  <c r="X27272" i="1"/>
  <c r="X27268" i="1"/>
  <c r="X27264" i="1"/>
  <c r="X27260" i="1"/>
  <c r="X27256" i="1"/>
  <c r="X27252" i="1"/>
  <c r="X27248" i="1"/>
  <c r="X27244" i="1"/>
  <c r="X27240" i="1"/>
  <c r="X27236" i="1"/>
  <c r="X27232" i="1"/>
  <c r="X27228" i="1"/>
  <c r="X27224" i="1"/>
  <c r="X27220" i="1"/>
  <c r="X27216" i="1"/>
  <c r="X27212" i="1"/>
  <c r="X27208" i="1"/>
  <c r="X27204" i="1"/>
  <c r="X27200" i="1"/>
  <c r="X27196" i="1"/>
  <c r="X27192" i="1"/>
  <c r="X27188" i="1"/>
  <c r="X27184" i="1"/>
  <c r="X27180" i="1"/>
  <c r="X27176" i="1"/>
  <c r="X27172" i="1"/>
  <c r="X27168" i="1"/>
  <c r="X27164" i="1"/>
  <c r="X27160" i="1"/>
  <c r="X27156" i="1"/>
  <c r="X27152" i="1"/>
  <c r="X27148" i="1"/>
  <c r="X27144" i="1"/>
  <c r="X27140" i="1"/>
  <c r="X27136" i="1"/>
  <c r="X27132" i="1"/>
  <c r="X27128" i="1"/>
  <c r="X27124" i="1"/>
  <c r="X27120" i="1"/>
  <c r="X27116" i="1"/>
  <c r="X27112" i="1"/>
  <c r="X27108" i="1"/>
  <c r="X27104" i="1"/>
  <c r="X27100" i="1"/>
  <c r="X27096" i="1"/>
  <c r="X27092" i="1"/>
  <c r="X27088" i="1"/>
  <c r="X27084" i="1"/>
  <c r="X27080" i="1"/>
  <c r="X27076" i="1"/>
  <c r="X27072" i="1"/>
  <c r="X27068" i="1"/>
  <c r="X27064" i="1"/>
  <c r="X27060" i="1"/>
  <c r="X27056" i="1"/>
  <c r="X27052" i="1"/>
  <c r="X27048" i="1"/>
  <c r="X27044" i="1"/>
  <c r="X27040" i="1"/>
  <c r="X27036" i="1"/>
  <c r="X27032" i="1"/>
  <c r="X27028" i="1"/>
  <c r="X27024" i="1"/>
  <c r="X27020" i="1"/>
  <c r="X27016" i="1"/>
  <c r="X27012" i="1"/>
  <c r="X27008" i="1"/>
  <c r="X27004" i="1"/>
  <c r="X27000" i="1"/>
  <c r="X26996" i="1"/>
  <c r="X26992" i="1"/>
  <c r="X26988" i="1"/>
  <c r="X26984" i="1"/>
  <c r="X26980" i="1"/>
  <c r="X26976" i="1"/>
  <c r="X26972" i="1"/>
  <c r="X26968" i="1"/>
  <c r="X26964" i="1"/>
  <c r="X26960" i="1"/>
  <c r="X26956" i="1"/>
  <c r="X26952" i="1"/>
  <c r="X26948" i="1"/>
  <c r="X26944" i="1"/>
  <c r="X26940" i="1"/>
  <c r="X26936" i="1"/>
  <c r="X26932" i="1"/>
  <c r="X26928" i="1"/>
  <c r="X26924" i="1"/>
  <c r="X26920" i="1"/>
  <c r="X26916" i="1"/>
  <c r="X26912" i="1"/>
  <c r="X26908" i="1"/>
  <c r="X26904" i="1"/>
  <c r="X26900" i="1"/>
  <c r="X26896" i="1"/>
  <c r="X26892" i="1"/>
  <c r="X26888" i="1"/>
  <c r="X26884" i="1"/>
  <c r="X26880" i="1"/>
  <c r="X26876" i="1"/>
  <c r="X26872" i="1"/>
  <c r="X26868" i="1"/>
  <c r="X26864" i="1"/>
  <c r="X26860" i="1"/>
  <c r="X26856" i="1"/>
  <c r="X26852" i="1"/>
  <c r="X26848" i="1"/>
  <c r="X26844" i="1"/>
  <c r="X26840" i="1"/>
  <c r="X26836" i="1"/>
  <c r="X26832" i="1"/>
  <c r="X26828" i="1"/>
  <c r="X26824" i="1"/>
  <c r="X26820" i="1"/>
  <c r="X26816" i="1"/>
  <c r="X26812" i="1"/>
  <c r="X26808" i="1"/>
  <c r="X26804" i="1"/>
  <c r="X26800" i="1"/>
  <c r="X26796" i="1"/>
  <c r="X26792" i="1"/>
  <c r="X26788" i="1"/>
  <c r="X26784" i="1"/>
  <c r="X26780" i="1"/>
  <c r="X26776" i="1"/>
  <c r="X26772" i="1"/>
  <c r="X26768" i="1"/>
  <c r="X26764" i="1"/>
  <c r="X26760" i="1"/>
  <c r="X26756" i="1"/>
  <c r="X26752" i="1"/>
  <c r="X26748" i="1"/>
  <c r="X26744" i="1"/>
  <c r="X26740" i="1"/>
  <c r="X26736" i="1"/>
  <c r="X26732" i="1"/>
  <c r="X26728" i="1"/>
  <c r="X26724" i="1"/>
  <c r="X26720" i="1"/>
  <c r="X26716" i="1"/>
  <c r="X26712" i="1"/>
  <c r="X26708" i="1"/>
  <c r="X26704" i="1"/>
  <c r="X26700" i="1"/>
  <c r="X26696" i="1"/>
  <c r="X26692" i="1"/>
  <c r="X26688" i="1"/>
  <c r="X26684" i="1"/>
  <c r="X26680" i="1"/>
  <c r="X26676" i="1"/>
  <c r="X26672" i="1"/>
  <c r="X26668" i="1"/>
  <c r="X26664" i="1"/>
  <c r="X26660" i="1"/>
  <c r="X26656" i="1"/>
  <c r="X26652" i="1"/>
  <c r="X26648" i="1"/>
  <c r="X26644" i="1"/>
  <c r="X26640" i="1"/>
  <c r="X26636" i="1"/>
  <c r="X26632" i="1"/>
  <c r="X26628" i="1"/>
  <c r="X26624" i="1"/>
  <c r="X26620" i="1"/>
  <c r="X26616" i="1"/>
  <c r="X26612" i="1"/>
  <c r="X26608" i="1"/>
  <c r="X26604" i="1"/>
  <c r="X26600" i="1"/>
  <c r="X26596" i="1"/>
  <c r="X26592" i="1"/>
  <c r="X26588" i="1"/>
  <c r="X26584" i="1"/>
  <c r="X26580" i="1"/>
  <c r="X26576" i="1"/>
  <c r="X26572" i="1"/>
  <c r="X26568" i="1"/>
  <c r="X26564" i="1"/>
  <c r="X26560" i="1"/>
  <c r="X26556" i="1"/>
  <c r="X26552" i="1"/>
  <c r="X26548" i="1"/>
  <c r="X26544" i="1"/>
  <c r="X26540" i="1"/>
  <c r="X26536" i="1"/>
  <c r="X26532" i="1"/>
  <c r="X26528" i="1"/>
  <c r="X26524" i="1"/>
  <c r="X26520" i="1"/>
  <c r="X26516" i="1"/>
  <c r="X26512" i="1"/>
  <c r="X26508" i="1"/>
  <c r="X26504" i="1"/>
  <c r="X26500" i="1"/>
  <c r="X26496" i="1"/>
  <c r="X26492" i="1"/>
  <c r="X26488" i="1"/>
  <c r="X26484" i="1"/>
  <c r="X26480" i="1"/>
  <c r="X26476" i="1"/>
  <c r="X26472" i="1"/>
  <c r="X26468" i="1"/>
  <c r="X26464" i="1"/>
  <c r="X26460" i="1"/>
  <c r="X26456" i="1"/>
  <c r="X26452" i="1"/>
  <c r="X26448" i="1"/>
  <c r="X26444" i="1"/>
  <c r="X26440" i="1"/>
  <c r="X26436" i="1"/>
  <c r="X26432" i="1"/>
  <c r="X26428" i="1"/>
  <c r="X26424" i="1"/>
  <c r="X26420" i="1"/>
  <c r="X26416" i="1"/>
  <c r="X26412" i="1"/>
  <c r="X26408" i="1"/>
  <c r="X26404" i="1"/>
  <c r="X26400" i="1"/>
  <c r="X26396" i="1"/>
  <c r="X26392" i="1"/>
  <c r="X26388" i="1"/>
  <c r="X26384" i="1"/>
  <c r="X26380" i="1"/>
  <c r="X26376" i="1"/>
  <c r="X26372" i="1"/>
  <c r="X26368" i="1"/>
  <c r="X26364" i="1"/>
  <c r="X26360" i="1"/>
  <c r="X26356" i="1"/>
  <c r="X26352" i="1"/>
  <c r="X26348" i="1"/>
  <c r="X26344" i="1"/>
  <c r="X26340" i="1"/>
  <c r="X26336" i="1"/>
  <c r="X26332" i="1"/>
  <c r="X26328" i="1"/>
  <c r="X26324" i="1"/>
  <c r="X26320" i="1"/>
  <c r="X26316" i="1"/>
  <c r="X26312" i="1"/>
  <c r="X26308" i="1"/>
  <c r="X26304" i="1"/>
  <c r="X26300" i="1"/>
  <c r="X26296" i="1"/>
  <c r="X26292" i="1"/>
  <c r="X26288" i="1"/>
  <c r="X26284" i="1"/>
  <c r="X26280" i="1"/>
  <c r="X26276" i="1"/>
  <c r="X26272" i="1"/>
  <c r="X26268" i="1"/>
  <c r="X26264" i="1"/>
  <c r="X26260" i="1"/>
  <c r="X26256" i="1"/>
  <c r="X26252" i="1"/>
  <c r="X26248" i="1"/>
  <c r="X26244" i="1"/>
  <c r="X26240" i="1"/>
  <c r="X26236" i="1"/>
  <c r="X26232" i="1"/>
  <c r="X26228" i="1"/>
  <c r="X26224" i="1"/>
  <c r="X26220" i="1"/>
  <c r="X26216" i="1"/>
  <c r="X26212" i="1"/>
  <c r="X26208" i="1"/>
  <c r="X26204" i="1"/>
  <c r="X26200" i="1"/>
  <c r="X26196" i="1"/>
  <c r="X26192" i="1"/>
  <c r="X26188" i="1"/>
  <c r="X26184" i="1"/>
  <c r="X26180" i="1"/>
  <c r="X26176" i="1"/>
  <c r="X26172" i="1"/>
  <c r="X26168" i="1"/>
  <c r="X26164" i="1"/>
  <c r="X26160" i="1"/>
  <c r="X26156" i="1"/>
  <c r="X26152" i="1"/>
  <c r="X26148" i="1"/>
  <c r="X26144" i="1"/>
  <c r="X26140" i="1"/>
  <c r="X26136" i="1"/>
  <c r="X26132" i="1"/>
  <c r="X26128" i="1"/>
  <c r="X26124" i="1"/>
  <c r="X26120" i="1"/>
  <c r="X26116" i="1"/>
  <c r="X26112" i="1"/>
  <c r="X26108" i="1"/>
  <c r="X26104" i="1"/>
  <c r="X26100" i="1"/>
  <c r="X26096" i="1"/>
  <c r="X26092" i="1"/>
  <c r="X26088" i="1"/>
  <c r="X26084" i="1"/>
  <c r="X26080" i="1"/>
  <c r="X26076" i="1"/>
  <c r="X26072" i="1"/>
  <c r="X26068" i="1"/>
  <c r="X26064" i="1"/>
  <c r="X26060" i="1"/>
  <c r="X26056" i="1"/>
  <c r="X26052" i="1"/>
  <c r="X26048" i="1"/>
  <c r="X26044" i="1"/>
  <c r="X26040" i="1"/>
  <c r="X26036" i="1"/>
  <c r="X26032" i="1"/>
  <c r="X26028" i="1"/>
  <c r="X26024" i="1"/>
  <c r="X26020" i="1"/>
  <c r="X26016" i="1"/>
  <c r="X26012" i="1"/>
  <c r="X26008" i="1"/>
  <c r="X26004" i="1"/>
  <c r="X26000" i="1"/>
  <c r="X25996" i="1"/>
  <c r="X25992" i="1"/>
  <c r="X25988" i="1"/>
  <c r="X25984" i="1"/>
  <c r="X25980" i="1"/>
  <c r="X25976" i="1"/>
  <c r="X25972" i="1"/>
  <c r="X25968" i="1"/>
  <c r="X25964" i="1"/>
  <c r="X25960" i="1"/>
  <c r="X25956" i="1"/>
  <c r="X25952" i="1"/>
  <c r="X25948" i="1"/>
  <c r="X25944" i="1"/>
  <c r="X25940" i="1"/>
  <c r="X25936" i="1"/>
  <c r="X25932" i="1"/>
  <c r="X25928" i="1"/>
  <c r="X25924" i="1"/>
  <c r="X25920" i="1"/>
  <c r="X25916" i="1"/>
  <c r="X25912" i="1"/>
  <c r="X25908" i="1"/>
  <c r="X25904" i="1"/>
  <c r="X25900" i="1"/>
  <c r="X25896" i="1"/>
  <c r="X25892" i="1"/>
  <c r="X25888" i="1"/>
  <c r="X25884" i="1"/>
  <c r="X25880" i="1"/>
  <c r="X25876" i="1"/>
  <c r="X25872" i="1"/>
  <c r="X25868" i="1"/>
  <c r="X25864" i="1"/>
  <c r="X25860" i="1"/>
  <c r="X25856" i="1"/>
  <c r="X25852" i="1"/>
  <c r="X25848" i="1"/>
  <c r="X25844" i="1"/>
  <c r="X25840" i="1"/>
  <c r="X25836" i="1"/>
  <c r="X25832" i="1"/>
  <c r="X25828" i="1"/>
  <c r="X25824" i="1"/>
  <c r="X25820" i="1"/>
  <c r="X25816" i="1"/>
  <c r="X25812" i="1"/>
  <c r="X25808" i="1"/>
  <c r="X25804" i="1"/>
  <c r="X25800" i="1"/>
  <c r="X25796" i="1"/>
  <c r="X25792" i="1"/>
  <c r="X25788" i="1"/>
  <c r="X25784" i="1"/>
  <c r="X25780" i="1"/>
  <c r="X25776" i="1"/>
  <c r="X25772" i="1"/>
  <c r="X25768" i="1"/>
  <c r="X25764" i="1"/>
  <c r="X25760" i="1"/>
  <c r="X25756" i="1"/>
  <c r="X25752" i="1"/>
  <c r="X25748" i="1"/>
  <c r="X25744" i="1"/>
  <c r="X25740" i="1"/>
  <c r="X25736" i="1"/>
  <c r="X25732" i="1"/>
  <c r="X25728" i="1"/>
  <c r="X25724" i="1"/>
  <c r="X25720" i="1"/>
  <c r="X25716" i="1"/>
  <c r="X25712" i="1"/>
  <c r="X25708" i="1"/>
  <c r="X25704" i="1"/>
  <c r="X25700" i="1"/>
  <c r="X25696" i="1"/>
  <c r="X25692" i="1"/>
  <c r="X25688" i="1"/>
  <c r="X25684" i="1"/>
  <c r="X25680" i="1"/>
  <c r="X25676" i="1"/>
  <c r="X25672" i="1"/>
  <c r="X25668" i="1"/>
  <c r="X25664" i="1"/>
  <c r="X25660" i="1"/>
  <c r="X25656" i="1"/>
  <c r="X25652" i="1"/>
  <c r="X25648" i="1"/>
  <c r="X25644" i="1"/>
  <c r="X25640" i="1"/>
  <c r="X25636" i="1"/>
  <c r="X25632" i="1"/>
  <c r="X25628" i="1"/>
  <c r="X25624" i="1"/>
  <c r="X25620" i="1"/>
  <c r="X25616" i="1"/>
  <c r="X25612" i="1"/>
  <c r="X25608" i="1"/>
  <c r="X25604" i="1"/>
  <c r="X25600" i="1"/>
  <c r="X25596" i="1"/>
  <c r="X25592" i="1"/>
  <c r="X25588" i="1"/>
  <c r="X25584" i="1"/>
  <c r="X25580" i="1"/>
  <c r="X25576" i="1"/>
  <c r="X25572" i="1"/>
  <c r="X25568" i="1"/>
  <c r="X25564" i="1"/>
  <c r="X25560" i="1"/>
  <c r="X25556" i="1"/>
  <c r="X25552" i="1"/>
  <c r="X25548" i="1"/>
  <c r="X25544" i="1"/>
  <c r="X25540" i="1"/>
  <c r="X25536" i="1"/>
  <c r="X25532" i="1"/>
  <c r="X25528" i="1"/>
  <c r="X25524" i="1"/>
  <c r="X25520" i="1"/>
  <c r="X25516" i="1"/>
  <c r="X25512" i="1"/>
  <c r="X25508" i="1"/>
  <c r="X25504" i="1"/>
  <c r="X25500" i="1"/>
  <c r="X25496" i="1"/>
  <c r="X25492" i="1"/>
  <c r="X25488" i="1"/>
  <c r="X25484" i="1"/>
  <c r="X25480" i="1"/>
  <c r="X25476" i="1"/>
  <c r="X25472" i="1"/>
  <c r="X25468" i="1"/>
  <c r="X25464" i="1"/>
  <c r="X25460" i="1"/>
  <c r="X25456" i="1"/>
  <c r="X25452" i="1"/>
  <c r="X25448" i="1"/>
  <c r="X25444" i="1"/>
  <c r="X25440" i="1"/>
  <c r="X25436" i="1"/>
  <c r="X25432" i="1"/>
  <c r="X25428" i="1"/>
  <c r="X25424" i="1"/>
  <c r="X25420" i="1"/>
  <c r="X25416" i="1"/>
  <c r="X25412" i="1"/>
  <c r="X25408" i="1"/>
  <c r="X25404" i="1"/>
  <c r="X25400" i="1"/>
  <c r="X25396" i="1"/>
  <c r="X25392" i="1"/>
  <c r="X25388" i="1"/>
  <c r="X25384" i="1"/>
  <c r="X25380" i="1"/>
  <c r="X25376" i="1"/>
  <c r="X25372" i="1"/>
  <c r="X25368" i="1"/>
  <c r="X25364" i="1"/>
  <c r="X25360" i="1"/>
  <c r="X25356" i="1"/>
  <c r="X25352" i="1"/>
  <c r="X25348" i="1"/>
  <c r="X25344" i="1"/>
  <c r="X25340" i="1"/>
  <c r="X25336" i="1"/>
  <c r="X25332" i="1"/>
  <c r="X25328" i="1"/>
  <c r="X25324" i="1"/>
  <c r="X25320" i="1"/>
  <c r="X25316" i="1"/>
  <c r="X25312" i="1"/>
  <c r="X25308" i="1"/>
  <c r="X25304" i="1"/>
  <c r="X25300" i="1"/>
  <c r="X25296" i="1"/>
  <c r="X25292" i="1"/>
  <c r="X25288" i="1"/>
  <c r="X25284" i="1"/>
  <c r="X25280" i="1"/>
  <c r="X25276" i="1"/>
  <c r="X25272" i="1"/>
  <c r="X25268" i="1"/>
  <c r="X25264" i="1"/>
  <c r="X25260" i="1"/>
  <c r="X25256" i="1"/>
  <c r="X25252" i="1"/>
  <c r="X25248" i="1"/>
  <c r="X25244" i="1"/>
  <c r="X25240" i="1"/>
  <c r="X25236" i="1"/>
  <c r="X25232" i="1"/>
  <c r="X25228" i="1"/>
  <c r="X25224" i="1"/>
  <c r="X25220" i="1"/>
  <c r="X25216" i="1"/>
  <c r="X25212" i="1"/>
  <c r="X25208" i="1"/>
  <c r="X25204" i="1"/>
  <c r="X25200" i="1"/>
  <c r="X25196" i="1"/>
  <c r="X25192" i="1"/>
  <c r="X25188" i="1"/>
  <c r="X25184" i="1"/>
  <c r="X25180" i="1"/>
  <c r="X25176" i="1"/>
  <c r="X25172" i="1"/>
  <c r="X25168" i="1"/>
  <c r="X25164" i="1"/>
  <c r="X25160" i="1"/>
  <c r="X25156" i="1"/>
  <c r="X25152" i="1"/>
  <c r="X25148" i="1"/>
  <c r="X25144" i="1"/>
  <c r="X25140" i="1"/>
  <c r="X25136" i="1"/>
  <c r="X25132" i="1"/>
  <c r="X25128" i="1"/>
  <c r="X25124" i="1"/>
  <c r="X25120" i="1"/>
  <c r="X25116" i="1"/>
  <c r="X25112" i="1"/>
  <c r="X25108" i="1"/>
  <c r="X25104" i="1"/>
  <c r="X25100" i="1"/>
  <c r="X25096" i="1"/>
  <c r="X25092" i="1"/>
  <c r="X25088" i="1"/>
  <c r="X25084" i="1"/>
  <c r="X25080" i="1"/>
  <c r="X25076" i="1"/>
  <c r="X25072" i="1"/>
  <c r="X25068" i="1"/>
  <c r="X25064" i="1"/>
  <c r="X25060" i="1"/>
  <c r="X25056" i="1"/>
  <c r="X25052" i="1"/>
  <c r="X25048" i="1"/>
  <c r="X25044" i="1"/>
  <c r="X25040" i="1"/>
  <c r="X25036" i="1"/>
  <c r="X25032" i="1"/>
  <c r="X25028" i="1"/>
  <c r="X25024" i="1"/>
  <c r="X25020" i="1"/>
  <c r="X25016" i="1"/>
  <c r="X25012" i="1"/>
  <c r="X25008" i="1"/>
  <c r="X25004" i="1"/>
  <c r="X25000" i="1"/>
  <c r="X24996" i="1"/>
  <c r="X24992" i="1"/>
  <c r="X24988" i="1"/>
  <c r="X24984" i="1"/>
  <c r="X24980" i="1"/>
  <c r="X24976" i="1"/>
  <c r="X24972" i="1"/>
  <c r="X24968" i="1"/>
  <c r="X24964" i="1"/>
  <c r="X24960" i="1"/>
  <c r="X24956" i="1"/>
  <c r="X24952" i="1"/>
  <c r="X24948" i="1"/>
  <c r="X24944" i="1"/>
  <c r="X24940" i="1"/>
  <c r="X24936" i="1"/>
  <c r="X24932" i="1"/>
  <c r="X24928" i="1"/>
  <c r="X24924" i="1"/>
  <c r="X24920" i="1"/>
  <c r="X24916" i="1"/>
  <c r="X24912" i="1"/>
  <c r="X24908" i="1"/>
  <c r="X24904" i="1"/>
  <c r="X24900" i="1"/>
  <c r="X24896" i="1"/>
  <c r="X24892" i="1"/>
  <c r="X24888" i="1"/>
  <c r="X24884" i="1"/>
  <c r="X24880" i="1"/>
  <c r="X24876" i="1"/>
  <c r="X24872" i="1"/>
  <c r="X24868" i="1"/>
  <c r="X24864" i="1"/>
  <c r="X24860" i="1"/>
  <c r="X24856" i="1"/>
  <c r="X24852" i="1"/>
  <c r="X24848" i="1"/>
  <c r="X24844" i="1"/>
  <c r="X24840" i="1"/>
  <c r="X24836" i="1"/>
  <c r="X24832" i="1"/>
  <c r="X24828" i="1"/>
  <c r="X24824" i="1"/>
  <c r="X24820" i="1"/>
  <c r="X24816" i="1"/>
  <c r="X24812" i="1"/>
  <c r="X24808" i="1"/>
  <c r="X24804" i="1"/>
  <c r="X24800" i="1"/>
  <c r="X24796" i="1"/>
  <c r="X24792" i="1"/>
  <c r="X24788" i="1"/>
  <c r="X24784" i="1"/>
  <c r="X24780" i="1"/>
  <c r="X24776" i="1"/>
  <c r="X24772" i="1"/>
  <c r="X24768" i="1"/>
  <c r="X24764" i="1"/>
  <c r="X24760" i="1"/>
  <c r="X24756" i="1"/>
  <c r="X24752" i="1"/>
  <c r="X24748" i="1"/>
  <c r="X24744" i="1"/>
  <c r="X24740" i="1"/>
  <c r="X24736" i="1"/>
  <c r="X24732" i="1"/>
  <c r="X24728" i="1"/>
  <c r="X24724" i="1"/>
  <c r="X24720" i="1"/>
  <c r="X24716" i="1"/>
  <c r="X24712" i="1"/>
  <c r="X24708" i="1"/>
  <c r="X24704" i="1"/>
  <c r="X24700" i="1"/>
  <c r="X24696" i="1"/>
  <c r="X24692" i="1"/>
  <c r="X24688" i="1"/>
  <c r="X24684" i="1"/>
  <c r="X24680" i="1"/>
  <c r="X24676" i="1"/>
  <c r="X24672" i="1"/>
  <c r="X24668" i="1"/>
  <c r="X24664" i="1"/>
  <c r="X24660" i="1"/>
  <c r="X24656" i="1"/>
  <c r="X24652" i="1"/>
  <c r="X24648" i="1"/>
  <c r="X24644" i="1"/>
  <c r="X24640" i="1"/>
  <c r="X24636" i="1"/>
  <c r="X24632" i="1"/>
  <c r="X24628" i="1"/>
  <c r="X24624" i="1"/>
  <c r="X24620" i="1"/>
  <c r="X24616" i="1"/>
  <c r="X24612" i="1"/>
  <c r="X24608" i="1"/>
  <c r="X24604" i="1"/>
  <c r="X24600" i="1"/>
  <c r="X24596" i="1"/>
  <c r="X24592" i="1"/>
  <c r="X24588" i="1"/>
  <c r="X24584" i="1"/>
  <c r="X24580" i="1"/>
  <c r="X24576" i="1"/>
  <c r="X24572" i="1"/>
  <c r="X24568" i="1"/>
  <c r="X24564" i="1"/>
  <c r="X24560" i="1"/>
  <c r="X24556" i="1"/>
  <c r="X24552" i="1"/>
  <c r="X24548" i="1"/>
  <c r="X24544" i="1"/>
  <c r="X24540" i="1"/>
  <c r="X24536" i="1"/>
  <c r="X24532" i="1"/>
  <c r="X24528" i="1"/>
  <c r="X24524" i="1"/>
  <c r="X24520" i="1"/>
  <c r="X24516" i="1"/>
  <c r="X24512" i="1"/>
  <c r="X24508" i="1"/>
  <c r="X24504" i="1"/>
  <c r="X24500" i="1"/>
  <c r="X24496" i="1"/>
  <c r="X24492" i="1"/>
  <c r="X24488" i="1"/>
  <c r="X24484" i="1"/>
  <c r="X24480" i="1"/>
  <c r="X24476" i="1"/>
  <c r="X24472" i="1"/>
  <c r="X24468" i="1"/>
  <c r="X24464" i="1"/>
  <c r="X24460" i="1"/>
  <c r="X24456" i="1"/>
  <c r="X24452" i="1"/>
  <c r="X24448" i="1"/>
  <c r="X24444" i="1"/>
  <c r="X24440" i="1"/>
  <c r="X24436" i="1"/>
  <c r="X24432" i="1"/>
  <c r="X24428" i="1"/>
  <c r="X24424" i="1"/>
  <c r="X24420" i="1"/>
  <c r="X24416" i="1"/>
  <c r="X24412" i="1"/>
  <c r="X24408" i="1"/>
  <c r="X24404" i="1"/>
  <c r="X24400" i="1"/>
  <c r="X24396" i="1"/>
  <c r="X24392" i="1"/>
  <c r="X24388" i="1"/>
  <c r="X24384" i="1"/>
  <c r="X24380" i="1"/>
  <c r="X24376" i="1"/>
  <c r="X24372" i="1"/>
  <c r="X24368" i="1"/>
  <c r="X24364" i="1"/>
  <c r="X24360" i="1"/>
  <c r="X24356" i="1"/>
  <c r="X24352" i="1"/>
  <c r="X24348" i="1"/>
  <c r="X24344" i="1"/>
  <c r="X24340" i="1"/>
  <c r="X24336" i="1"/>
  <c r="X24332" i="1"/>
  <c r="X24328" i="1"/>
  <c r="X24324" i="1"/>
  <c r="X24320" i="1"/>
  <c r="X24316" i="1"/>
  <c r="X24312" i="1"/>
  <c r="X24308" i="1"/>
  <c r="X24304" i="1"/>
  <c r="X24300" i="1"/>
  <c r="X24296" i="1"/>
  <c r="X24292" i="1"/>
  <c r="X24288" i="1"/>
  <c r="X24284" i="1"/>
  <c r="X24280" i="1"/>
  <c r="X24276" i="1"/>
  <c r="X24272" i="1"/>
  <c r="X24268" i="1"/>
  <c r="X24264" i="1"/>
  <c r="X24260" i="1"/>
  <c r="X24256" i="1"/>
  <c r="X24252" i="1"/>
  <c r="X24248" i="1"/>
  <c r="X24244" i="1"/>
  <c r="X24240" i="1"/>
  <c r="X24236" i="1"/>
  <c r="X24232" i="1"/>
  <c r="X24228" i="1"/>
  <c r="X24224" i="1"/>
  <c r="X24220" i="1"/>
  <c r="X24216" i="1"/>
  <c r="X24212" i="1"/>
  <c r="X24208" i="1"/>
  <c r="X24204" i="1"/>
  <c r="X24200" i="1"/>
  <c r="X24196" i="1"/>
  <c r="X24192" i="1"/>
  <c r="X24188" i="1"/>
  <c r="X24184" i="1"/>
  <c r="X24180" i="1"/>
  <c r="X24176" i="1"/>
  <c r="X24172" i="1"/>
  <c r="X24168" i="1"/>
  <c r="X24164" i="1"/>
  <c r="X24160" i="1"/>
  <c r="X24156" i="1"/>
  <c r="X24152" i="1"/>
  <c r="X24148" i="1"/>
  <c r="X24144" i="1"/>
  <c r="X24140" i="1"/>
  <c r="X24136" i="1"/>
  <c r="X24132" i="1"/>
  <c r="X24128" i="1"/>
  <c r="X24124" i="1"/>
  <c r="X24120" i="1"/>
  <c r="X24116" i="1"/>
  <c r="X24112" i="1"/>
  <c r="X24108" i="1"/>
  <c r="X24104" i="1"/>
  <c r="X24100" i="1"/>
  <c r="X24096" i="1"/>
  <c r="X24092" i="1"/>
  <c r="X24088" i="1"/>
  <c r="X24084" i="1"/>
  <c r="X24080" i="1"/>
  <c r="X24076" i="1"/>
  <c r="X24072" i="1"/>
  <c r="X24068" i="1"/>
  <c r="X24064" i="1"/>
  <c r="X24060" i="1"/>
  <c r="X24056" i="1"/>
  <c r="X24052" i="1"/>
  <c r="X24048" i="1"/>
  <c r="X24044" i="1"/>
  <c r="X24040" i="1"/>
  <c r="X24036" i="1"/>
  <c r="X24032" i="1"/>
  <c r="X24028" i="1"/>
  <c r="X24024" i="1"/>
  <c r="X24020" i="1"/>
  <c r="X24016" i="1"/>
  <c r="X24012" i="1"/>
  <c r="X24008" i="1"/>
  <c r="X24004" i="1"/>
  <c r="X24000" i="1"/>
  <c r="X23996" i="1"/>
  <c r="X23992" i="1"/>
  <c r="X23988" i="1"/>
  <c r="X23984" i="1"/>
  <c r="X23980" i="1"/>
  <c r="X23976" i="1"/>
  <c r="X23972" i="1"/>
  <c r="X23968" i="1"/>
  <c r="X23964" i="1"/>
  <c r="X23960" i="1"/>
  <c r="X23956" i="1"/>
  <c r="X23952" i="1"/>
  <c r="X23948" i="1"/>
  <c r="X23944" i="1"/>
  <c r="X23940" i="1"/>
  <c r="X23936" i="1"/>
  <c r="X23932" i="1"/>
  <c r="X23928" i="1"/>
  <c r="X23924" i="1"/>
  <c r="X23920" i="1"/>
  <c r="X23916" i="1"/>
  <c r="X23912" i="1"/>
  <c r="X23908" i="1"/>
  <c r="X23904" i="1"/>
  <c r="X23900" i="1"/>
  <c r="X23896" i="1"/>
  <c r="X23892" i="1"/>
  <c r="X23888" i="1"/>
  <c r="X23884" i="1"/>
  <c r="X23880" i="1"/>
  <c r="X23876" i="1"/>
  <c r="X23872" i="1"/>
  <c r="X23868" i="1"/>
  <c r="X23864" i="1"/>
  <c r="X23860" i="1"/>
  <c r="X23856" i="1"/>
  <c r="X23852" i="1"/>
  <c r="X23848" i="1"/>
  <c r="X23844" i="1"/>
  <c r="X23840" i="1"/>
  <c r="X23836" i="1"/>
  <c r="X23832" i="1"/>
  <c r="X23828" i="1"/>
  <c r="X23824" i="1"/>
  <c r="X23820" i="1"/>
  <c r="X23816" i="1"/>
  <c r="X23812" i="1"/>
  <c r="X23808" i="1"/>
  <c r="X23804" i="1"/>
  <c r="X23800" i="1"/>
  <c r="X23796" i="1"/>
  <c r="X23792" i="1"/>
  <c r="X23788" i="1"/>
  <c r="X23784" i="1"/>
  <c r="X23780" i="1"/>
  <c r="X23776" i="1"/>
  <c r="X23772" i="1"/>
  <c r="X23768" i="1"/>
  <c r="X23764" i="1"/>
  <c r="X23760" i="1"/>
  <c r="X23756" i="1"/>
  <c r="X23752" i="1"/>
  <c r="X23748" i="1"/>
  <c r="X23744" i="1"/>
  <c r="X23740" i="1"/>
  <c r="X23736" i="1"/>
  <c r="X23732" i="1"/>
  <c r="X23728" i="1"/>
  <c r="X23724" i="1"/>
  <c r="X23720" i="1"/>
  <c r="X23716" i="1"/>
  <c r="X23712" i="1"/>
  <c r="X23708" i="1"/>
  <c r="X23704" i="1"/>
  <c r="X23700" i="1"/>
  <c r="X23696" i="1"/>
  <c r="X23692" i="1"/>
  <c r="X23688" i="1"/>
  <c r="X23684" i="1"/>
  <c r="X23680" i="1"/>
  <c r="X23676" i="1"/>
  <c r="X23672" i="1"/>
  <c r="X23668" i="1"/>
  <c r="X23664" i="1"/>
  <c r="X23660" i="1"/>
  <c r="X23656" i="1"/>
  <c r="X23652" i="1"/>
  <c r="X23648" i="1"/>
  <c r="X23644" i="1"/>
  <c r="X23640" i="1"/>
  <c r="X23636" i="1"/>
  <c r="X23632" i="1"/>
  <c r="X23628" i="1"/>
  <c r="X23624" i="1"/>
  <c r="X23620" i="1"/>
  <c r="X23616" i="1"/>
  <c r="X23612" i="1"/>
  <c r="X23608" i="1"/>
  <c r="X23604" i="1"/>
  <c r="X23600" i="1"/>
  <c r="X23596" i="1"/>
  <c r="X23592" i="1"/>
  <c r="X23588" i="1"/>
  <c r="X23584" i="1"/>
  <c r="X23580" i="1"/>
  <c r="X23576" i="1"/>
  <c r="X23572" i="1"/>
  <c r="X23568" i="1"/>
  <c r="X23564" i="1"/>
  <c r="X23560" i="1"/>
  <c r="X23556" i="1"/>
  <c r="X23552" i="1"/>
  <c r="X23548" i="1"/>
  <c r="X23544" i="1"/>
  <c r="X23540" i="1"/>
  <c r="X23536" i="1"/>
  <c r="X23532" i="1"/>
  <c r="X23528" i="1"/>
  <c r="X23524" i="1"/>
  <c r="X23520" i="1"/>
  <c r="X23516" i="1"/>
  <c r="X23512" i="1"/>
  <c r="X23508" i="1"/>
  <c r="X23504" i="1"/>
  <c r="X23500" i="1"/>
  <c r="X23496" i="1"/>
  <c r="X23492" i="1"/>
  <c r="X23488" i="1"/>
  <c r="X23484" i="1"/>
  <c r="X23480" i="1"/>
  <c r="X23476" i="1"/>
  <c r="X23472" i="1"/>
  <c r="X23468" i="1"/>
  <c r="X23464" i="1"/>
  <c r="X23460" i="1"/>
  <c r="X23456" i="1"/>
  <c r="X23452" i="1"/>
  <c r="X23448" i="1"/>
  <c r="X23444" i="1"/>
  <c r="X23440" i="1"/>
  <c r="X23436" i="1"/>
  <c r="X23432" i="1"/>
  <c r="X23428" i="1"/>
  <c r="X23424" i="1"/>
  <c r="X23420" i="1"/>
  <c r="X23416" i="1"/>
  <c r="X23412" i="1"/>
  <c r="X23408" i="1"/>
  <c r="X23404" i="1"/>
  <c r="X23400" i="1"/>
  <c r="X23396" i="1"/>
  <c r="X23392" i="1"/>
  <c r="X23388" i="1"/>
  <c r="X23384" i="1"/>
  <c r="X23380" i="1"/>
  <c r="X23376" i="1"/>
  <c r="X23372" i="1"/>
  <c r="X23368" i="1"/>
  <c r="X23364" i="1"/>
  <c r="X23360" i="1"/>
  <c r="X23356" i="1"/>
  <c r="X23352" i="1"/>
  <c r="X23348" i="1"/>
  <c r="X23344" i="1"/>
  <c r="X23340" i="1"/>
  <c r="X23336" i="1"/>
  <c r="X23332" i="1"/>
  <c r="X23328" i="1"/>
  <c r="X23324" i="1"/>
  <c r="X23320" i="1"/>
  <c r="X23316" i="1"/>
  <c r="X23312" i="1"/>
  <c r="X23308" i="1"/>
  <c r="X23304" i="1"/>
  <c r="X23300" i="1"/>
  <c r="X23296" i="1"/>
  <c r="X23292" i="1"/>
  <c r="X23288" i="1"/>
  <c r="X23284" i="1"/>
  <c r="X23280" i="1"/>
  <c r="X23276" i="1"/>
  <c r="X23272" i="1"/>
  <c r="X23268" i="1"/>
  <c r="X23264" i="1"/>
  <c r="X23260" i="1"/>
  <c r="X23256" i="1"/>
  <c r="X23252" i="1"/>
  <c r="X23248" i="1"/>
  <c r="X23244" i="1"/>
  <c r="X23240" i="1"/>
  <c r="X23236" i="1"/>
  <c r="X23232" i="1"/>
  <c r="X23228" i="1"/>
  <c r="X23224" i="1"/>
  <c r="X23220" i="1"/>
  <c r="X23216" i="1"/>
  <c r="X23212" i="1"/>
  <c r="X23208" i="1"/>
  <c r="X23204" i="1"/>
  <c r="X23200" i="1"/>
  <c r="X23196" i="1"/>
  <c r="X23192" i="1"/>
  <c r="X23188" i="1"/>
  <c r="X23184" i="1"/>
  <c r="X23180" i="1"/>
  <c r="X23176" i="1"/>
  <c r="X23172" i="1"/>
  <c r="X23168" i="1"/>
  <c r="X23164" i="1"/>
  <c r="X23160" i="1"/>
  <c r="X23156" i="1"/>
  <c r="X23152" i="1"/>
  <c r="X23148" i="1"/>
  <c r="X23144" i="1"/>
  <c r="X23140" i="1"/>
  <c r="X23136" i="1"/>
  <c r="X23132" i="1"/>
  <c r="X23128" i="1"/>
  <c r="X23124" i="1"/>
  <c r="X23120" i="1"/>
  <c r="X23116" i="1"/>
  <c r="X23112" i="1"/>
  <c r="X23108" i="1"/>
  <c r="X23104" i="1"/>
  <c r="X23100" i="1"/>
  <c r="X23096" i="1"/>
  <c r="X23092" i="1"/>
  <c r="X23088" i="1"/>
  <c r="X23084" i="1"/>
  <c r="X23080" i="1"/>
  <c r="X23076" i="1"/>
  <c r="X23072" i="1"/>
  <c r="X23068" i="1"/>
  <c r="X23064" i="1"/>
  <c r="X23060" i="1"/>
  <c r="X23056" i="1"/>
  <c r="X23052" i="1"/>
  <c r="X23048" i="1"/>
  <c r="X23044" i="1"/>
  <c r="X23040" i="1"/>
  <c r="X23036" i="1"/>
  <c r="X23032" i="1"/>
  <c r="X23028" i="1"/>
  <c r="X23024" i="1"/>
  <c r="X23020" i="1"/>
  <c r="X23016" i="1"/>
  <c r="X23012" i="1"/>
  <c r="X23008" i="1"/>
  <c r="X23004" i="1"/>
  <c r="X23000" i="1"/>
  <c r="X22996" i="1"/>
  <c r="X22992" i="1"/>
  <c r="X22988" i="1"/>
  <c r="X22984" i="1"/>
  <c r="X22980" i="1"/>
  <c r="X22976" i="1"/>
  <c r="X22972" i="1"/>
  <c r="X22968" i="1"/>
  <c r="X22964" i="1"/>
  <c r="X22960" i="1"/>
  <c r="X22956" i="1"/>
  <c r="X22952" i="1"/>
  <c r="X22948" i="1"/>
  <c r="X22944" i="1"/>
  <c r="X22940" i="1"/>
  <c r="X22936" i="1"/>
  <c r="X22932" i="1"/>
  <c r="X22928" i="1"/>
  <c r="X22924" i="1"/>
  <c r="X22920" i="1"/>
  <c r="X22916" i="1"/>
  <c r="X22912" i="1"/>
  <c r="X22908" i="1"/>
  <c r="X22904" i="1"/>
  <c r="X22900" i="1"/>
  <c r="X22896" i="1"/>
  <c r="X22892" i="1"/>
  <c r="X22888" i="1"/>
  <c r="X22884" i="1"/>
  <c r="X22880" i="1"/>
  <c r="X22876" i="1"/>
  <c r="X22872" i="1"/>
  <c r="X22868" i="1"/>
  <c r="X22864" i="1"/>
  <c r="X22860" i="1"/>
  <c r="X22856" i="1"/>
  <c r="X22852" i="1"/>
  <c r="X22848" i="1"/>
  <c r="X22844" i="1"/>
  <c r="X22840" i="1"/>
  <c r="X22836" i="1"/>
  <c r="X22832" i="1"/>
  <c r="X22828" i="1"/>
  <c r="X22824" i="1"/>
  <c r="X22820" i="1"/>
  <c r="X22816" i="1"/>
  <c r="X22812" i="1"/>
  <c r="X22808" i="1"/>
  <c r="X22804" i="1"/>
  <c r="X22800" i="1"/>
  <c r="X22796" i="1"/>
  <c r="X22792" i="1"/>
  <c r="X22788" i="1"/>
  <c r="X22784" i="1"/>
  <c r="X22780" i="1"/>
  <c r="X22776" i="1"/>
  <c r="X22772" i="1"/>
  <c r="X22768" i="1"/>
  <c r="X22764" i="1"/>
  <c r="X22760" i="1"/>
  <c r="X22756" i="1"/>
  <c r="X22752" i="1"/>
  <c r="X22748" i="1"/>
  <c r="X22744" i="1"/>
  <c r="X22740" i="1"/>
  <c r="X22736" i="1"/>
  <c r="X22732" i="1"/>
  <c r="X22728" i="1"/>
  <c r="X22724" i="1"/>
  <c r="X22720" i="1"/>
  <c r="X22716" i="1"/>
  <c r="X22712" i="1"/>
  <c r="X22708" i="1"/>
  <c r="X22704" i="1"/>
  <c r="X22700" i="1"/>
  <c r="X22696" i="1"/>
  <c r="X22692" i="1"/>
  <c r="X22688" i="1"/>
  <c r="X22684" i="1"/>
  <c r="X22680" i="1"/>
  <c r="X22676" i="1"/>
  <c r="X22672" i="1"/>
  <c r="X22668" i="1"/>
  <c r="X22664" i="1"/>
  <c r="X22660" i="1"/>
  <c r="X22656" i="1"/>
  <c r="X22652" i="1"/>
  <c r="X22648" i="1"/>
  <c r="X22644" i="1"/>
  <c r="X22640" i="1"/>
  <c r="X22636" i="1"/>
  <c r="X22632" i="1"/>
  <c r="X22628" i="1"/>
  <c r="X22624" i="1"/>
  <c r="X22620" i="1"/>
  <c r="X22616" i="1"/>
  <c r="X22612" i="1"/>
  <c r="X22608" i="1"/>
  <c r="X22604" i="1"/>
  <c r="X22600" i="1"/>
  <c r="X22596" i="1"/>
  <c r="X22592" i="1"/>
  <c r="X22588" i="1"/>
  <c r="X22584" i="1"/>
  <c r="X22580" i="1"/>
  <c r="X22576" i="1"/>
  <c r="X22572" i="1"/>
  <c r="X22568" i="1"/>
  <c r="X22564" i="1"/>
  <c r="X22560" i="1"/>
  <c r="X22556" i="1"/>
  <c r="X22552" i="1"/>
  <c r="X22548" i="1"/>
  <c r="X22544" i="1"/>
  <c r="X22540" i="1"/>
  <c r="X22536" i="1"/>
  <c r="X22532" i="1"/>
  <c r="X22528" i="1"/>
  <c r="X22524" i="1"/>
  <c r="X22520" i="1"/>
  <c r="X22516" i="1"/>
  <c r="X22512" i="1"/>
  <c r="X22508" i="1"/>
  <c r="X22504" i="1"/>
  <c r="X22500" i="1"/>
  <c r="X22496" i="1"/>
  <c r="X22492" i="1"/>
  <c r="X22488" i="1"/>
  <c r="X22484" i="1"/>
  <c r="X22480" i="1"/>
  <c r="X22476" i="1"/>
  <c r="X22472" i="1"/>
  <c r="X22468" i="1"/>
  <c r="X22464" i="1"/>
  <c r="X22460" i="1"/>
  <c r="X22456" i="1"/>
  <c r="X22452" i="1"/>
  <c r="X22448" i="1"/>
  <c r="X22444" i="1"/>
  <c r="X22440" i="1"/>
  <c r="X22436" i="1"/>
  <c r="X22432" i="1"/>
  <c r="X22428" i="1"/>
  <c r="X22424" i="1"/>
  <c r="X22420" i="1"/>
  <c r="X22416" i="1"/>
  <c r="X22412" i="1"/>
  <c r="X22408" i="1"/>
  <c r="X22404" i="1"/>
  <c r="X22400" i="1"/>
  <c r="X22396" i="1"/>
  <c r="X22392" i="1"/>
  <c r="X22388" i="1"/>
  <c r="X22384" i="1"/>
  <c r="X22380" i="1"/>
  <c r="X22376" i="1"/>
  <c r="X22372" i="1"/>
  <c r="X22368" i="1"/>
  <c r="X22364" i="1"/>
  <c r="X22360" i="1"/>
  <c r="X22356" i="1"/>
  <c r="X22352" i="1"/>
  <c r="X22348" i="1"/>
  <c r="X22344" i="1"/>
  <c r="X22340" i="1"/>
  <c r="X22336" i="1"/>
  <c r="X22332" i="1"/>
  <c r="X22328" i="1"/>
  <c r="X22324" i="1"/>
  <c r="X22320" i="1"/>
  <c r="X22316" i="1"/>
  <c r="X22312" i="1"/>
  <c r="X22308" i="1"/>
  <c r="X22304" i="1"/>
  <c r="X22300" i="1"/>
  <c r="X22296" i="1"/>
  <c r="X22292" i="1"/>
  <c r="X22288" i="1"/>
  <c r="X22284" i="1"/>
  <c r="X22280" i="1"/>
  <c r="X22276" i="1"/>
  <c r="X22272" i="1"/>
  <c r="X22268" i="1"/>
  <c r="X22264" i="1"/>
  <c r="X22260" i="1"/>
  <c r="X22256" i="1"/>
  <c r="X22252" i="1"/>
  <c r="X22248" i="1"/>
  <c r="X22244" i="1"/>
  <c r="X22240" i="1"/>
  <c r="X22236" i="1"/>
  <c r="X22232" i="1"/>
  <c r="X22228" i="1"/>
  <c r="X22224" i="1"/>
  <c r="X22220" i="1"/>
  <c r="X22216" i="1"/>
  <c r="X22212" i="1"/>
  <c r="X22208" i="1"/>
  <c r="X22204" i="1"/>
  <c r="X22200" i="1"/>
  <c r="X22196" i="1"/>
  <c r="X22192" i="1"/>
  <c r="X22188" i="1"/>
  <c r="X22184" i="1"/>
  <c r="X22180" i="1"/>
  <c r="X22176" i="1"/>
  <c r="X22172" i="1"/>
  <c r="X22168" i="1"/>
  <c r="X22164" i="1"/>
  <c r="X22160" i="1"/>
  <c r="X22156" i="1"/>
  <c r="X22152" i="1"/>
  <c r="X22148" i="1"/>
  <c r="X22144" i="1"/>
  <c r="X22140" i="1"/>
  <c r="X22136" i="1"/>
  <c r="X22132" i="1"/>
  <c r="X22128" i="1"/>
  <c r="X22124" i="1"/>
  <c r="X22120" i="1"/>
  <c r="X22116" i="1"/>
  <c r="X22112" i="1"/>
  <c r="X22108" i="1"/>
  <c r="X22104" i="1"/>
  <c r="X22100" i="1"/>
  <c r="X22096" i="1"/>
  <c r="X22092" i="1"/>
  <c r="X22088" i="1"/>
  <c r="X22084" i="1"/>
  <c r="X22080" i="1"/>
  <c r="X22076" i="1"/>
  <c r="X22072" i="1"/>
  <c r="X22068" i="1"/>
  <c r="X22064" i="1"/>
  <c r="X22060" i="1"/>
  <c r="X22056" i="1"/>
  <c r="X22052" i="1"/>
  <c r="X22048" i="1"/>
  <c r="X22044" i="1"/>
  <c r="X22040" i="1"/>
  <c r="X22036" i="1"/>
  <c r="X22032" i="1"/>
  <c r="X22028" i="1"/>
  <c r="X22024" i="1"/>
  <c r="X22020" i="1"/>
  <c r="X22016" i="1"/>
  <c r="X22012" i="1"/>
  <c r="X22008" i="1"/>
  <c r="X22004" i="1"/>
  <c r="X22000" i="1"/>
  <c r="X21996" i="1"/>
  <c r="X21992" i="1"/>
  <c r="X21988" i="1"/>
  <c r="X21984" i="1"/>
  <c r="X21980" i="1"/>
  <c r="X21976" i="1"/>
  <c r="X21972" i="1"/>
  <c r="X21968" i="1"/>
  <c r="X21964" i="1"/>
  <c r="X21960" i="1"/>
  <c r="X21956" i="1"/>
  <c r="X21952" i="1"/>
  <c r="X21948" i="1"/>
  <c r="X21944" i="1"/>
  <c r="X21940" i="1"/>
  <c r="X21936" i="1"/>
  <c r="X21932" i="1"/>
  <c r="X21928" i="1"/>
  <c r="X21924" i="1"/>
  <c r="X21920" i="1"/>
  <c r="X21916" i="1"/>
  <c r="X21912" i="1"/>
  <c r="X21908" i="1"/>
  <c r="X21904" i="1"/>
  <c r="X21900" i="1"/>
  <c r="X21896" i="1"/>
  <c r="X21892" i="1"/>
  <c r="X21888" i="1"/>
  <c r="X21884" i="1"/>
  <c r="X21880" i="1"/>
  <c r="X21876" i="1"/>
  <c r="X21872" i="1"/>
  <c r="X21868" i="1"/>
  <c r="X21864" i="1"/>
  <c r="X21860" i="1"/>
  <c r="X21856" i="1"/>
  <c r="X21852" i="1"/>
  <c r="X21848" i="1"/>
  <c r="X21844" i="1"/>
  <c r="X21840" i="1"/>
  <c r="X21836" i="1"/>
  <c r="X21832" i="1"/>
  <c r="X21828" i="1"/>
  <c r="X21824" i="1"/>
  <c r="X21820" i="1"/>
  <c r="X21816" i="1"/>
  <c r="X21812" i="1"/>
  <c r="X21808" i="1"/>
  <c r="X21804" i="1"/>
  <c r="X21800" i="1"/>
  <c r="X21796" i="1"/>
  <c r="X21792" i="1"/>
  <c r="X21788" i="1"/>
  <c r="X21784" i="1"/>
  <c r="X21780" i="1"/>
  <c r="X21776" i="1"/>
  <c r="X21772" i="1"/>
  <c r="X21768" i="1"/>
  <c r="X21764" i="1"/>
  <c r="X21760" i="1"/>
  <c r="X21756" i="1"/>
  <c r="X21752" i="1"/>
  <c r="X21748" i="1"/>
  <c r="X21744" i="1"/>
  <c r="X21740" i="1"/>
  <c r="X21736" i="1"/>
  <c r="X21732" i="1"/>
  <c r="X21728" i="1"/>
  <c r="X21724" i="1"/>
  <c r="X21720" i="1"/>
  <c r="X21716" i="1"/>
  <c r="X21712" i="1"/>
  <c r="X21708" i="1"/>
  <c r="X21704" i="1"/>
  <c r="X21700" i="1"/>
  <c r="X21696" i="1"/>
  <c r="X21692" i="1"/>
  <c r="X21688" i="1"/>
  <c r="X21684" i="1"/>
  <c r="X21680" i="1"/>
  <c r="X21676" i="1"/>
  <c r="X21672" i="1"/>
  <c r="X21668" i="1"/>
  <c r="X21664" i="1"/>
  <c r="X21660" i="1"/>
  <c r="X21656" i="1"/>
  <c r="X21652" i="1"/>
  <c r="X21648" i="1"/>
  <c r="X21644" i="1"/>
  <c r="X21640" i="1"/>
  <c r="X21636" i="1"/>
  <c r="X21632" i="1"/>
  <c r="X21628" i="1"/>
  <c r="X21624" i="1"/>
  <c r="X21620" i="1"/>
  <c r="X21616" i="1"/>
  <c r="X21612" i="1"/>
  <c r="X21608" i="1"/>
  <c r="X21604" i="1"/>
  <c r="X21600" i="1"/>
  <c r="X21596" i="1"/>
  <c r="X21592" i="1"/>
  <c r="X21588" i="1"/>
  <c r="X21584" i="1"/>
  <c r="X21580" i="1"/>
  <c r="X21576" i="1"/>
  <c r="X21572" i="1"/>
  <c r="X21568" i="1"/>
  <c r="X21564" i="1"/>
  <c r="X21560" i="1"/>
  <c r="X21556" i="1"/>
  <c r="X21552" i="1"/>
  <c r="X21548" i="1"/>
  <c r="X21544" i="1"/>
  <c r="X21540" i="1"/>
  <c r="X21536" i="1"/>
  <c r="X21532" i="1"/>
  <c r="X21528" i="1"/>
  <c r="X21524" i="1"/>
  <c r="X21520" i="1"/>
  <c r="X21516" i="1"/>
  <c r="X21512" i="1"/>
  <c r="X21508" i="1"/>
  <c r="X21504" i="1"/>
  <c r="X21500" i="1"/>
  <c r="X21496" i="1"/>
  <c r="X21492" i="1"/>
  <c r="X21488" i="1"/>
  <c r="X21484" i="1"/>
  <c r="X21480" i="1"/>
  <c r="X21476" i="1"/>
  <c r="X21472" i="1"/>
  <c r="X21468" i="1"/>
  <c r="X21464" i="1"/>
  <c r="X21460" i="1"/>
  <c r="X21456" i="1"/>
  <c r="X21452" i="1"/>
  <c r="X21448" i="1"/>
  <c r="X21444" i="1"/>
  <c r="X21440" i="1"/>
  <c r="X21436" i="1"/>
  <c r="X21432" i="1"/>
  <c r="X21428" i="1"/>
  <c r="X21424" i="1"/>
  <c r="X21420" i="1"/>
  <c r="X21416" i="1"/>
  <c r="X21412" i="1"/>
  <c r="X21408" i="1"/>
  <c r="X21404" i="1"/>
  <c r="X21400" i="1"/>
  <c r="X21396" i="1"/>
  <c r="X21392" i="1"/>
  <c r="X21388" i="1"/>
  <c r="X21384" i="1"/>
  <c r="X21380" i="1"/>
  <c r="X21376" i="1"/>
  <c r="X21372" i="1"/>
  <c r="X21368" i="1"/>
  <c r="X21364" i="1"/>
  <c r="X21360" i="1"/>
  <c r="X21356" i="1"/>
  <c r="X21352" i="1"/>
  <c r="X21348" i="1"/>
  <c r="X21344" i="1"/>
  <c r="X21340" i="1"/>
  <c r="X21336" i="1"/>
  <c r="X21332" i="1"/>
  <c r="X21328" i="1"/>
  <c r="X21324" i="1"/>
  <c r="X21320" i="1"/>
  <c r="X21316" i="1"/>
  <c r="X21312" i="1"/>
  <c r="X21308" i="1"/>
  <c r="X21304" i="1"/>
  <c r="X21300" i="1"/>
  <c r="X21296" i="1"/>
  <c r="X21292" i="1"/>
  <c r="X21288" i="1"/>
  <c r="X21284" i="1"/>
  <c r="X21280" i="1"/>
  <c r="X21276" i="1"/>
  <c r="X21272" i="1"/>
  <c r="X21268" i="1"/>
  <c r="X21264" i="1"/>
  <c r="X21260" i="1"/>
  <c r="X21256" i="1"/>
  <c r="X21252" i="1"/>
  <c r="X21248" i="1"/>
  <c r="X21244" i="1"/>
  <c r="X21240" i="1"/>
  <c r="X21236" i="1"/>
  <c r="X21232" i="1"/>
  <c r="X21228" i="1"/>
  <c r="X21224" i="1"/>
  <c r="X21220" i="1"/>
  <c r="X21216" i="1"/>
  <c r="X21212" i="1"/>
  <c r="X21208" i="1"/>
  <c r="X21204" i="1"/>
  <c r="X21200" i="1"/>
  <c r="X21196" i="1"/>
  <c r="X21192" i="1"/>
  <c r="X21188" i="1"/>
  <c r="X21184" i="1"/>
  <c r="X21180" i="1"/>
  <c r="X21176" i="1"/>
  <c r="X21172" i="1"/>
  <c r="X21168" i="1"/>
  <c r="X21164" i="1"/>
  <c r="X21160" i="1"/>
  <c r="X21156" i="1"/>
  <c r="X21152" i="1"/>
  <c r="X21148" i="1"/>
  <c r="X21144" i="1"/>
  <c r="X21140" i="1"/>
  <c r="X21136" i="1"/>
  <c r="X21132" i="1"/>
  <c r="X21128" i="1"/>
  <c r="X21124" i="1"/>
  <c r="X21120" i="1"/>
  <c r="X21116" i="1"/>
  <c r="X21112" i="1"/>
  <c r="X21108" i="1"/>
  <c r="X21104" i="1"/>
  <c r="X21100" i="1"/>
  <c r="X21096" i="1"/>
  <c r="X21092" i="1"/>
  <c r="X21088" i="1"/>
  <c r="X21084" i="1"/>
  <c r="X21080" i="1"/>
  <c r="X21076" i="1"/>
  <c r="X21072" i="1"/>
  <c r="X21068" i="1"/>
  <c r="X21064" i="1"/>
  <c r="X21060" i="1"/>
  <c r="X21056" i="1"/>
  <c r="X21052" i="1"/>
  <c r="X21048" i="1"/>
  <c r="X21044" i="1"/>
  <c r="X21040" i="1"/>
  <c r="X21036" i="1"/>
  <c r="X21032" i="1"/>
  <c r="X21028" i="1"/>
  <c r="X21024" i="1"/>
  <c r="X21020" i="1"/>
  <c r="X21016" i="1"/>
  <c r="X21012" i="1"/>
  <c r="X21008" i="1"/>
  <c r="X21004" i="1"/>
  <c r="X21000" i="1"/>
  <c r="X20996" i="1"/>
  <c r="X20992" i="1"/>
  <c r="X20988" i="1"/>
  <c r="X20984" i="1"/>
  <c r="X20980" i="1"/>
  <c r="X20976" i="1"/>
  <c r="X20972" i="1"/>
  <c r="X20968" i="1"/>
  <c r="X20964" i="1"/>
  <c r="X20960" i="1"/>
  <c r="X20956" i="1"/>
  <c r="X20952" i="1"/>
  <c r="X20948" i="1"/>
  <c r="X20944" i="1"/>
  <c r="X20940" i="1"/>
  <c r="X20936" i="1"/>
  <c r="X20932" i="1"/>
  <c r="X20928" i="1"/>
  <c r="X20924" i="1"/>
  <c r="X20920" i="1"/>
  <c r="X20916" i="1"/>
  <c r="X20912" i="1"/>
  <c r="X20908" i="1"/>
  <c r="X20904" i="1"/>
  <c r="X20900" i="1"/>
  <c r="X20896" i="1"/>
  <c r="X20892" i="1"/>
  <c r="X20888" i="1"/>
  <c r="X20884" i="1"/>
  <c r="X20880" i="1"/>
  <c r="X20876" i="1"/>
  <c r="X20872" i="1"/>
  <c r="X20868" i="1"/>
  <c r="X20864" i="1"/>
  <c r="X20860" i="1"/>
  <c r="X20856" i="1"/>
  <c r="X20852" i="1"/>
  <c r="X20848" i="1"/>
  <c r="X20844" i="1"/>
  <c r="X20840" i="1"/>
  <c r="X20836" i="1"/>
  <c r="X20832" i="1"/>
  <c r="X20828" i="1"/>
  <c r="X20824" i="1"/>
  <c r="X20820" i="1"/>
  <c r="X20816" i="1"/>
  <c r="X20812" i="1"/>
  <c r="X20808" i="1"/>
  <c r="X20804" i="1"/>
  <c r="X20800" i="1"/>
  <c r="X20796" i="1"/>
  <c r="X20792" i="1"/>
  <c r="X20788" i="1"/>
  <c r="X20784" i="1"/>
  <c r="X20780" i="1"/>
  <c r="X20776" i="1"/>
  <c r="X20772" i="1"/>
  <c r="X20768" i="1"/>
  <c r="X20764" i="1"/>
  <c r="X20760" i="1"/>
  <c r="X20756" i="1"/>
  <c r="X20752" i="1"/>
  <c r="X20748" i="1"/>
  <c r="X20744" i="1"/>
  <c r="X20740" i="1"/>
  <c r="X20736" i="1"/>
  <c r="X20732" i="1"/>
  <c r="X20728" i="1"/>
  <c r="X20724" i="1"/>
  <c r="X20720" i="1"/>
  <c r="X20716" i="1"/>
  <c r="X20712" i="1"/>
  <c r="X20708" i="1"/>
  <c r="X20704" i="1"/>
  <c r="X20700" i="1"/>
  <c r="X20696" i="1"/>
  <c r="X20692" i="1"/>
  <c r="X20688" i="1"/>
  <c r="X20684" i="1"/>
  <c r="X20680" i="1"/>
  <c r="X20676" i="1"/>
  <c r="X20672" i="1"/>
  <c r="X20668" i="1"/>
  <c r="X20664" i="1"/>
  <c r="X20660" i="1"/>
  <c r="X20656" i="1"/>
  <c r="X20652" i="1"/>
  <c r="X20648" i="1"/>
  <c r="X20644" i="1"/>
  <c r="X20640" i="1"/>
  <c r="X20636" i="1"/>
  <c r="X20632" i="1"/>
  <c r="X20628" i="1"/>
  <c r="X20624" i="1"/>
  <c r="X20620" i="1"/>
  <c r="X20616" i="1"/>
  <c r="X20612" i="1"/>
  <c r="X20608" i="1"/>
  <c r="X20604" i="1"/>
  <c r="X20600" i="1"/>
  <c r="X20596" i="1"/>
  <c r="X20592" i="1"/>
  <c r="X20588" i="1"/>
  <c r="X20584" i="1"/>
  <c r="X20580" i="1"/>
  <c r="X20576" i="1"/>
  <c r="X20572" i="1"/>
  <c r="X20568" i="1"/>
  <c r="X20564" i="1"/>
  <c r="X20560" i="1"/>
  <c r="X20556" i="1"/>
  <c r="X20552" i="1"/>
  <c r="X20548" i="1"/>
  <c r="X20544" i="1"/>
  <c r="X20540" i="1"/>
  <c r="X20536" i="1"/>
  <c r="X20532" i="1"/>
  <c r="X20528" i="1"/>
  <c r="X20524" i="1"/>
  <c r="X20520" i="1"/>
  <c r="X20516" i="1"/>
  <c r="X20512" i="1"/>
  <c r="X20508" i="1"/>
  <c r="X20504" i="1"/>
  <c r="X20500" i="1"/>
  <c r="X20496" i="1"/>
  <c r="X20492" i="1"/>
  <c r="X20488" i="1"/>
  <c r="X20484" i="1"/>
  <c r="X20480" i="1"/>
  <c r="X20476" i="1"/>
  <c r="X20472" i="1"/>
  <c r="X20468" i="1"/>
  <c r="X20464" i="1"/>
  <c r="X20460" i="1"/>
  <c r="X20456" i="1"/>
  <c r="X20452" i="1"/>
  <c r="X20448" i="1"/>
  <c r="X20444" i="1"/>
  <c r="X20440" i="1"/>
  <c r="X20436" i="1"/>
  <c r="X20432" i="1"/>
  <c r="X20428" i="1"/>
  <c r="X20424" i="1"/>
  <c r="X20420" i="1"/>
  <c r="X20416" i="1"/>
  <c r="X20412" i="1"/>
  <c r="X20408" i="1"/>
  <c r="X20404" i="1"/>
  <c r="X20400" i="1"/>
  <c r="X20396" i="1"/>
  <c r="X20392" i="1"/>
  <c r="X20388" i="1"/>
  <c r="X20384" i="1"/>
  <c r="X20380" i="1"/>
  <c r="X20376" i="1"/>
  <c r="X20372" i="1"/>
  <c r="X20368" i="1"/>
  <c r="X20364" i="1"/>
  <c r="X20360" i="1"/>
  <c r="X20356" i="1"/>
  <c r="X20352" i="1"/>
  <c r="X20348" i="1"/>
  <c r="X20344" i="1"/>
  <c r="X20340" i="1"/>
  <c r="X20336" i="1"/>
  <c r="X20332" i="1"/>
  <c r="X20328" i="1"/>
  <c r="X20324" i="1"/>
  <c r="X20320" i="1"/>
  <c r="X20316" i="1"/>
  <c r="X20312" i="1"/>
  <c r="X20308" i="1"/>
  <c r="X20304" i="1"/>
  <c r="X20300" i="1"/>
  <c r="X20296" i="1"/>
  <c r="X20292" i="1"/>
  <c r="X20288" i="1"/>
  <c r="X20284" i="1"/>
  <c r="X20280" i="1"/>
  <c r="X20276" i="1"/>
  <c r="X20272" i="1"/>
  <c r="X20268" i="1"/>
  <c r="X20264" i="1"/>
  <c r="X20260" i="1"/>
  <c r="X20256" i="1"/>
  <c r="X20252" i="1"/>
  <c r="X20248" i="1"/>
  <c r="X20244" i="1"/>
  <c r="X20240" i="1"/>
  <c r="X20236" i="1"/>
  <c r="X20232" i="1"/>
  <c r="X20228" i="1"/>
  <c r="X20224" i="1"/>
  <c r="X20220" i="1"/>
  <c r="X20216" i="1"/>
  <c r="X20212" i="1"/>
  <c r="X20208" i="1"/>
  <c r="X20204" i="1"/>
  <c r="X20200" i="1"/>
  <c r="X20196" i="1"/>
  <c r="X20192" i="1"/>
  <c r="X20188" i="1"/>
  <c r="X20184" i="1"/>
  <c r="X20180" i="1"/>
  <c r="X20176" i="1"/>
  <c r="X20172" i="1"/>
  <c r="X20168" i="1"/>
  <c r="X20164" i="1"/>
  <c r="X20160" i="1"/>
  <c r="X20156" i="1"/>
  <c r="X20152" i="1"/>
  <c r="X20148" i="1"/>
  <c r="X20144" i="1"/>
  <c r="X20140" i="1"/>
  <c r="X20136" i="1"/>
  <c r="X20132" i="1"/>
  <c r="X20128" i="1"/>
  <c r="X20124" i="1"/>
  <c r="X20120" i="1"/>
  <c r="X20116" i="1"/>
  <c r="X20112" i="1"/>
  <c r="X20108" i="1"/>
  <c r="X20104" i="1"/>
  <c r="X20100" i="1"/>
  <c r="X20096" i="1"/>
  <c r="X20092" i="1"/>
  <c r="X20088" i="1"/>
  <c r="X20084" i="1"/>
  <c r="X20080" i="1"/>
  <c r="X20076" i="1"/>
  <c r="X20072" i="1"/>
  <c r="X20068" i="1"/>
  <c r="X20064" i="1"/>
  <c r="X20060" i="1"/>
  <c r="X20056" i="1"/>
  <c r="X20052" i="1"/>
  <c r="X20048" i="1"/>
  <c r="X20044" i="1"/>
  <c r="X20040" i="1"/>
  <c r="X20036" i="1"/>
  <c r="X20032" i="1"/>
  <c r="X20028" i="1"/>
  <c r="X20024" i="1"/>
  <c r="X20020" i="1"/>
  <c r="X20016" i="1"/>
  <c r="X20012" i="1"/>
  <c r="X20008" i="1"/>
  <c r="X20004" i="1"/>
  <c r="X20000" i="1"/>
  <c r="X19996" i="1"/>
  <c r="X19992" i="1"/>
  <c r="X19988" i="1"/>
  <c r="X19984" i="1"/>
  <c r="X19980" i="1"/>
  <c r="X19976" i="1"/>
  <c r="X19972" i="1"/>
  <c r="X19968" i="1"/>
  <c r="X19964" i="1"/>
  <c r="X19960" i="1"/>
  <c r="X19956" i="1"/>
  <c r="X19952" i="1"/>
  <c r="X19948" i="1"/>
  <c r="X19944" i="1"/>
  <c r="X19940" i="1"/>
  <c r="X19936" i="1"/>
  <c r="X19932" i="1"/>
  <c r="X19928" i="1"/>
  <c r="X19924" i="1"/>
  <c r="X19920" i="1"/>
  <c r="X19916" i="1"/>
  <c r="X19912" i="1"/>
  <c r="X19908" i="1"/>
  <c r="X19904" i="1"/>
  <c r="X19900" i="1"/>
  <c r="X19896" i="1"/>
  <c r="X19892" i="1"/>
  <c r="X19888" i="1"/>
  <c r="X19884" i="1"/>
  <c r="X19880" i="1"/>
  <c r="X19876" i="1"/>
  <c r="X19872" i="1"/>
  <c r="X19868" i="1"/>
  <c r="X19864" i="1"/>
  <c r="X19860" i="1"/>
  <c r="X19856" i="1"/>
  <c r="X19852" i="1"/>
  <c r="X19848" i="1"/>
  <c r="X19844" i="1"/>
  <c r="X19840" i="1"/>
  <c r="X19836" i="1"/>
  <c r="X19832" i="1"/>
  <c r="X19828" i="1"/>
  <c r="X19824" i="1"/>
  <c r="X19820" i="1"/>
  <c r="X19816" i="1"/>
  <c r="X19812" i="1"/>
  <c r="X19808" i="1"/>
  <c r="X19804" i="1"/>
  <c r="X19800" i="1"/>
  <c r="X19796" i="1"/>
  <c r="X19792" i="1"/>
  <c r="X19788" i="1"/>
  <c r="X19784" i="1"/>
  <c r="X19780" i="1"/>
  <c r="X19776" i="1"/>
  <c r="X19772" i="1"/>
  <c r="X19768" i="1"/>
  <c r="X19764" i="1"/>
  <c r="X19760" i="1"/>
  <c r="X19756" i="1"/>
  <c r="X19752" i="1"/>
  <c r="X19748" i="1"/>
  <c r="X19744" i="1"/>
  <c r="X19740" i="1"/>
  <c r="X19736" i="1"/>
  <c r="X19732" i="1"/>
  <c r="X19728" i="1"/>
  <c r="X19724" i="1"/>
  <c r="X19720" i="1"/>
  <c r="X19716" i="1"/>
  <c r="X19712" i="1"/>
  <c r="X19708" i="1"/>
  <c r="X19704" i="1"/>
  <c r="X19700" i="1"/>
  <c r="X19696" i="1"/>
  <c r="X19692" i="1"/>
  <c r="X19688" i="1"/>
  <c r="X19684" i="1"/>
  <c r="X19680" i="1"/>
  <c r="X19676" i="1"/>
  <c r="X19672" i="1"/>
  <c r="X19668" i="1"/>
  <c r="X19664" i="1"/>
  <c r="X19660" i="1"/>
  <c r="X19656" i="1"/>
  <c r="X19652" i="1"/>
  <c r="X19648" i="1"/>
  <c r="X19644" i="1"/>
  <c r="X19640" i="1"/>
  <c r="X19636" i="1"/>
  <c r="X19632" i="1"/>
  <c r="X19628" i="1"/>
  <c r="X19624" i="1"/>
  <c r="X19620" i="1"/>
  <c r="X19616" i="1"/>
  <c r="X19612" i="1"/>
  <c r="X19608" i="1"/>
  <c r="X19604" i="1"/>
  <c r="X19600" i="1"/>
  <c r="X19596" i="1"/>
  <c r="X19592" i="1"/>
  <c r="X19588" i="1"/>
  <c r="X19584" i="1"/>
  <c r="X19580" i="1"/>
  <c r="X19576" i="1"/>
  <c r="X19572" i="1"/>
  <c r="X19568" i="1"/>
  <c r="X19564" i="1"/>
  <c r="X19560" i="1"/>
  <c r="X19556" i="1"/>
  <c r="X19552" i="1"/>
  <c r="X19548" i="1"/>
  <c r="X19544" i="1"/>
  <c r="X19540" i="1"/>
  <c r="X19536" i="1"/>
  <c r="X19532" i="1"/>
  <c r="X19528" i="1"/>
  <c r="X19524" i="1"/>
  <c r="X19520" i="1"/>
  <c r="X19516" i="1"/>
  <c r="X19512" i="1"/>
  <c r="X19508" i="1"/>
  <c r="X19504" i="1"/>
  <c r="X19500" i="1"/>
  <c r="X19496" i="1"/>
  <c r="X19492" i="1"/>
  <c r="X19488" i="1"/>
  <c r="X19484" i="1"/>
  <c r="X19480" i="1"/>
  <c r="X19476" i="1"/>
  <c r="X19472" i="1"/>
  <c r="X19468" i="1"/>
  <c r="X19464" i="1"/>
  <c r="X19460" i="1"/>
  <c r="X19456" i="1"/>
  <c r="X19452" i="1"/>
  <c r="X19448" i="1"/>
  <c r="X19444" i="1"/>
  <c r="X19440" i="1"/>
  <c r="X19436" i="1"/>
  <c r="X19432" i="1"/>
  <c r="X19428" i="1"/>
  <c r="X19424" i="1"/>
  <c r="X19420" i="1"/>
  <c r="X19416" i="1"/>
  <c r="X19412" i="1"/>
  <c r="X19408" i="1"/>
  <c r="X19404" i="1"/>
  <c r="X19400" i="1"/>
  <c r="X19396" i="1"/>
  <c r="X19392" i="1"/>
  <c r="X19388" i="1"/>
  <c r="X19384" i="1"/>
  <c r="X19380" i="1"/>
  <c r="X19376" i="1"/>
  <c r="X19372" i="1"/>
  <c r="X19368" i="1"/>
  <c r="X19364" i="1"/>
  <c r="X19360" i="1"/>
  <c r="X19356" i="1"/>
  <c r="X19352" i="1"/>
  <c r="X19348" i="1"/>
  <c r="X19344" i="1"/>
  <c r="X19340" i="1"/>
  <c r="X19336" i="1"/>
  <c r="X19332" i="1"/>
  <c r="X19328" i="1"/>
  <c r="X19324" i="1"/>
  <c r="X19320" i="1"/>
  <c r="X19316" i="1"/>
  <c r="X19312" i="1"/>
  <c r="X19308" i="1"/>
  <c r="X19304" i="1"/>
  <c r="X19300" i="1"/>
  <c r="X19296" i="1"/>
  <c r="X19292" i="1"/>
  <c r="X19288" i="1"/>
  <c r="X19284" i="1"/>
  <c r="X19280" i="1"/>
  <c r="X19276" i="1"/>
  <c r="X19272" i="1"/>
  <c r="X19268" i="1"/>
  <c r="X19264" i="1"/>
  <c r="X19260" i="1"/>
  <c r="X19256" i="1"/>
  <c r="X19252" i="1"/>
  <c r="X19248" i="1"/>
  <c r="X19244" i="1"/>
  <c r="X19240" i="1"/>
  <c r="X19236" i="1"/>
  <c r="X19232" i="1"/>
  <c r="X19228" i="1"/>
  <c r="X19224" i="1"/>
  <c r="X19220" i="1"/>
  <c r="X19216" i="1"/>
  <c r="X19212" i="1"/>
  <c r="X19208" i="1"/>
  <c r="X19204" i="1"/>
  <c r="X19200" i="1"/>
  <c r="X19196" i="1"/>
  <c r="X19192" i="1"/>
  <c r="X19188" i="1"/>
  <c r="X19184" i="1"/>
  <c r="X19180" i="1"/>
  <c r="X19176" i="1"/>
  <c r="X19172" i="1"/>
  <c r="X19168" i="1"/>
  <c r="X19164" i="1"/>
  <c r="X19160" i="1"/>
  <c r="X19156" i="1"/>
  <c r="X19152" i="1"/>
  <c r="X19148" i="1"/>
  <c r="X19144" i="1"/>
  <c r="X19140" i="1"/>
  <c r="X19136" i="1"/>
  <c r="X19132" i="1"/>
  <c r="X19128" i="1"/>
  <c r="X19124" i="1"/>
  <c r="X19120" i="1"/>
  <c r="X19116" i="1"/>
  <c r="X19112" i="1"/>
  <c r="X19108" i="1"/>
  <c r="X19104" i="1"/>
  <c r="X19100" i="1"/>
  <c r="X19096" i="1"/>
  <c r="X19092" i="1"/>
  <c r="X19088" i="1"/>
  <c r="X19084" i="1"/>
  <c r="X19080" i="1"/>
  <c r="X19076" i="1"/>
  <c r="X19072" i="1"/>
  <c r="X19068" i="1"/>
  <c r="X19064" i="1"/>
  <c r="X19060" i="1"/>
  <c r="X19056" i="1"/>
  <c r="X19052" i="1"/>
  <c r="X19048" i="1"/>
  <c r="X19044" i="1"/>
  <c r="X19040" i="1"/>
  <c r="X19036" i="1"/>
  <c r="X19032" i="1"/>
  <c r="X19028" i="1"/>
  <c r="X19024" i="1"/>
  <c r="X19020" i="1"/>
  <c r="X19016" i="1"/>
  <c r="X19012" i="1"/>
  <c r="X19008" i="1"/>
  <c r="X19004" i="1"/>
  <c r="X19000" i="1"/>
  <c r="X18996" i="1"/>
  <c r="X18992" i="1"/>
  <c r="X18988" i="1"/>
  <c r="X18984" i="1"/>
  <c r="X18980" i="1"/>
  <c r="X18976" i="1"/>
  <c r="X18972" i="1"/>
  <c r="X18968" i="1"/>
  <c r="X18964" i="1"/>
  <c r="X18960" i="1"/>
  <c r="X18956" i="1"/>
  <c r="X18952" i="1"/>
  <c r="X18948" i="1"/>
  <c r="X18944" i="1"/>
  <c r="X18940" i="1"/>
  <c r="X18936" i="1"/>
  <c r="X18932" i="1"/>
  <c r="X18928" i="1"/>
  <c r="X18924" i="1"/>
  <c r="X18920" i="1"/>
  <c r="X18916" i="1"/>
  <c r="X18912" i="1"/>
  <c r="X18908" i="1"/>
  <c r="X18904" i="1"/>
  <c r="X18900" i="1"/>
  <c r="X18896" i="1"/>
  <c r="X18892" i="1"/>
  <c r="X18888" i="1"/>
  <c r="X18884" i="1"/>
  <c r="X18880" i="1"/>
  <c r="X18876" i="1"/>
  <c r="X18872" i="1"/>
  <c r="X18868" i="1"/>
  <c r="X18864" i="1"/>
  <c r="X18860" i="1"/>
  <c r="X18856" i="1"/>
  <c r="X18852" i="1"/>
  <c r="X18848" i="1"/>
  <c r="X18844" i="1"/>
  <c r="X18840" i="1"/>
  <c r="X18836" i="1"/>
  <c r="X18832" i="1"/>
  <c r="X18828" i="1"/>
  <c r="X18824" i="1"/>
  <c r="X18820" i="1"/>
  <c r="X18816" i="1"/>
  <c r="X18812" i="1"/>
  <c r="X11978" i="1"/>
  <c r="X11974" i="1"/>
  <c r="X11970" i="1"/>
  <c r="X11966" i="1"/>
  <c r="X11962" i="1"/>
  <c r="X11958" i="1"/>
  <c r="X11954" i="1"/>
  <c r="X11950" i="1"/>
  <c r="X11946" i="1"/>
  <c r="X11942" i="1"/>
  <c r="X11938" i="1"/>
  <c r="X11934" i="1"/>
  <c r="X11930" i="1"/>
  <c r="X11926" i="1"/>
  <c r="X11922" i="1"/>
  <c r="X11918" i="1"/>
  <c r="X11914" i="1"/>
  <c r="X11910" i="1"/>
  <c r="X11906" i="1"/>
  <c r="X11902" i="1"/>
  <c r="X11898" i="1"/>
  <c r="X11894" i="1"/>
  <c r="X11890" i="1"/>
  <c r="X11886" i="1"/>
  <c r="X11882" i="1"/>
  <c r="X11878" i="1"/>
  <c r="X11874" i="1"/>
  <c r="X11870" i="1"/>
  <c r="X11866" i="1"/>
  <c r="X11862" i="1"/>
  <c r="X11858" i="1"/>
  <c r="X11854" i="1"/>
  <c r="X11850" i="1"/>
  <c r="X11846" i="1"/>
  <c r="X11842" i="1"/>
  <c r="X11838" i="1"/>
  <c r="X11834" i="1"/>
  <c r="X11830" i="1"/>
  <c r="X11826" i="1"/>
  <c r="X11822" i="1"/>
  <c r="X11818" i="1"/>
  <c r="X11814" i="1"/>
  <c r="X11810" i="1"/>
  <c r="X11806" i="1"/>
  <c r="X11802" i="1"/>
  <c r="X11798" i="1"/>
  <c r="X11794" i="1"/>
  <c r="X11790" i="1"/>
  <c r="X11786" i="1"/>
  <c r="X11782" i="1"/>
  <c r="X11778" i="1"/>
  <c r="X11774" i="1"/>
  <c r="X11770" i="1"/>
  <c r="X11766" i="1"/>
  <c r="X11762" i="1"/>
  <c r="X11758" i="1"/>
  <c r="X11754" i="1"/>
  <c r="X11750" i="1"/>
  <c r="X11746" i="1"/>
  <c r="X11742" i="1"/>
  <c r="X11738" i="1"/>
  <c r="X11734" i="1"/>
  <c r="X11730" i="1"/>
  <c r="X11726" i="1"/>
  <c r="X11722" i="1"/>
  <c r="X11718" i="1"/>
  <c r="X11714" i="1"/>
  <c r="X11710" i="1"/>
  <c r="X11706" i="1"/>
  <c r="X11702" i="1"/>
  <c r="X11698" i="1"/>
  <c r="X11694" i="1"/>
  <c r="X11690" i="1"/>
  <c r="X11686" i="1"/>
  <c r="X11682" i="1"/>
  <c r="X11678" i="1"/>
  <c r="X11674" i="1"/>
  <c r="X11670" i="1"/>
  <c r="X11666" i="1"/>
  <c r="X11662" i="1"/>
  <c r="X11658" i="1"/>
  <c r="X11654" i="1"/>
  <c r="X11650" i="1"/>
  <c r="X11646" i="1"/>
  <c r="X11642" i="1"/>
  <c r="X11638" i="1"/>
  <c r="X11634" i="1"/>
  <c r="X11630" i="1"/>
  <c r="X11626" i="1"/>
  <c r="X11622" i="1"/>
  <c r="X11618" i="1"/>
  <c r="X11614" i="1"/>
  <c r="X11610" i="1"/>
  <c r="X11606" i="1"/>
  <c r="X11602" i="1"/>
  <c r="X11598" i="1"/>
  <c r="X11594" i="1"/>
  <c r="X11590" i="1"/>
  <c r="X11586" i="1"/>
  <c r="X11582" i="1"/>
  <c r="X11578" i="1"/>
  <c r="X11574" i="1"/>
  <c r="X11570" i="1"/>
  <c r="X11566" i="1"/>
  <c r="X11562" i="1"/>
  <c r="X11558" i="1"/>
  <c r="X11554" i="1"/>
  <c r="X11550" i="1"/>
  <c r="X11546" i="1"/>
  <c r="X11542" i="1"/>
  <c r="X11538" i="1"/>
  <c r="X11534" i="1"/>
  <c r="X11530" i="1"/>
  <c r="X11526" i="1"/>
  <c r="X11522" i="1"/>
  <c r="X11518" i="1"/>
  <c r="X11514" i="1"/>
  <c r="X11510" i="1"/>
  <c r="X11506" i="1"/>
  <c r="X11502" i="1"/>
  <c r="X11498" i="1"/>
  <c r="X11494" i="1"/>
  <c r="X11490" i="1"/>
  <c r="X11486" i="1"/>
  <c r="X11482" i="1"/>
  <c r="X11478" i="1"/>
  <c r="X11474" i="1"/>
  <c r="X11470" i="1"/>
  <c r="X11466" i="1"/>
  <c r="X11462" i="1"/>
  <c r="X11458" i="1"/>
  <c r="X11454" i="1"/>
  <c r="X11450" i="1"/>
  <c r="X11446" i="1"/>
  <c r="X11442" i="1"/>
  <c r="X11438" i="1"/>
  <c r="X11434" i="1"/>
  <c r="X11430" i="1"/>
  <c r="X11426" i="1"/>
  <c r="X11422" i="1"/>
  <c r="X11418" i="1"/>
  <c r="X11414" i="1"/>
  <c r="X11410" i="1"/>
  <c r="X11406" i="1"/>
  <c r="X11402" i="1"/>
  <c r="X11398" i="1"/>
  <c r="X11394" i="1"/>
  <c r="X11390" i="1"/>
  <c r="X11386" i="1"/>
  <c r="X11382" i="1"/>
  <c r="X11378" i="1"/>
  <c r="X11374" i="1"/>
  <c r="X11370" i="1"/>
  <c r="X11366" i="1"/>
  <c r="X11362" i="1"/>
  <c r="X11358" i="1"/>
  <c r="X11354" i="1"/>
  <c r="X11350" i="1"/>
  <c r="X11346" i="1"/>
  <c r="X11342" i="1"/>
  <c r="X11338" i="1"/>
  <c r="X11334" i="1"/>
  <c r="X11330" i="1"/>
  <c r="X11326" i="1"/>
  <c r="X11322" i="1"/>
  <c r="X11318" i="1"/>
  <c r="X11314" i="1"/>
  <c r="X11310" i="1"/>
  <c r="X11306" i="1"/>
  <c r="X11302" i="1"/>
  <c r="X11298" i="1"/>
  <c r="X11294" i="1"/>
  <c r="X11290" i="1"/>
  <c r="X11286" i="1"/>
  <c r="X11282" i="1"/>
  <c r="X11278" i="1"/>
  <c r="X11274" i="1"/>
  <c r="X11270" i="1"/>
  <c r="X11266" i="1"/>
  <c r="X11262" i="1"/>
  <c r="X11258" i="1"/>
  <c r="X11254" i="1"/>
  <c r="X11250" i="1"/>
  <c r="X11246" i="1"/>
  <c r="X11242" i="1"/>
  <c r="X11238" i="1"/>
  <c r="X11234" i="1"/>
  <c r="X11230" i="1"/>
  <c r="X11226" i="1"/>
  <c r="X11222" i="1"/>
  <c r="X11218" i="1"/>
  <c r="X11214" i="1"/>
  <c r="X11210" i="1"/>
  <c r="X11206" i="1"/>
  <c r="X11202" i="1"/>
  <c r="X11198" i="1"/>
  <c r="X11194" i="1"/>
  <c r="X11190" i="1"/>
  <c r="X11186" i="1"/>
  <c r="X11182" i="1"/>
  <c r="X11178" i="1"/>
  <c r="X11174" i="1"/>
  <c r="X11170" i="1"/>
  <c r="X11166" i="1"/>
  <c r="X11162" i="1"/>
  <c r="X11158" i="1"/>
  <c r="X11154" i="1"/>
  <c r="X11150" i="1"/>
  <c r="X11146" i="1"/>
  <c r="X11142" i="1"/>
  <c r="X11138" i="1"/>
  <c r="X11134" i="1"/>
  <c r="X11130" i="1"/>
  <c r="X11126" i="1"/>
  <c r="X11122" i="1"/>
  <c r="X11118" i="1"/>
  <c r="X11114" i="1"/>
  <c r="X11110" i="1"/>
  <c r="X11106" i="1"/>
  <c r="X11102" i="1"/>
  <c r="X11098" i="1"/>
  <c r="X11094" i="1"/>
  <c r="X11090" i="1"/>
  <c r="X11086" i="1"/>
  <c r="X11082" i="1"/>
  <c r="X11078" i="1"/>
  <c r="X11074" i="1"/>
  <c r="X11070" i="1"/>
  <c r="X11066" i="1"/>
  <c r="X11062" i="1"/>
  <c r="X11058" i="1"/>
  <c r="X11054" i="1"/>
  <c r="X11050" i="1"/>
  <c r="X11046" i="1"/>
  <c r="X11042" i="1"/>
  <c r="X11038" i="1"/>
  <c r="X11034" i="1"/>
  <c r="X11030" i="1"/>
  <c r="X11026" i="1"/>
  <c r="X11022" i="1"/>
  <c r="X11018" i="1"/>
  <c r="X11014" i="1"/>
  <c r="X11010" i="1"/>
  <c r="X11006" i="1"/>
  <c r="X11002" i="1"/>
  <c r="X10998" i="1"/>
  <c r="X10994" i="1"/>
  <c r="X10990" i="1"/>
  <c r="X10986" i="1"/>
  <c r="X10982" i="1"/>
  <c r="X10978" i="1"/>
  <c r="X10974" i="1"/>
  <c r="X10970" i="1"/>
  <c r="X10966" i="1"/>
  <c r="X10962" i="1"/>
  <c r="X10958" i="1"/>
  <c r="X10954" i="1"/>
  <c r="X10950" i="1"/>
  <c r="X10946" i="1"/>
  <c r="X10942" i="1"/>
  <c r="X10938" i="1"/>
  <c r="X10934" i="1"/>
  <c r="X10930" i="1"/>
  <c r="X10926" i="1"/>
  <c r="X10922" i="1"/>
  <c r="X10918" i="1"/>
  <c r="X10914" i="1"/>
  <c r="X10910" i="1"/>
  <c r="X10906" i="1"/>
  <c r="X10902" i="1"/>
  <c r="X10898" i="1"/>
  <c r="X10894" i="1"/>
  <c r="X10890" i="1"/>
  <c r="X10886" i="1"/>
  <c r="X10882" i="1"/>
  <c r="X10878" i="1"/>
  <c r="X10874" i="1"/>
  <c r="X10870" i="1"/>
  <c r="X10866" i="1"/>
  <c r="X10862" i="1"/>
  <c r="X10858" i="1"/>
  <c r="X10854" i="1"/>
  <c r="X10850" i="1"/>
  <c r="X10846" i="1"/>
  <c r="X10842" i="1"/>
  <c r="X10838" i="1"/>
  <c r="X10834" i="1"/>
  <c r="X10830" i="1"/>
  <c r="X10826" i="1"/>
  <c r="X10822" i="1"/>
  <c r="X10818" i="1"/>
  <c r="X10814" i="1"/>
  <c r="X10810" i="1"/>
  <c r="X10806" i="1"/>
  <c r="X10802" i="1"/>
  <c r="X10798" i="1"/>
  <c r="X10794" i="1"/>
  <c r="X10790" i="1"/>
  <c r="X10786" i="1"/>
  <c r="X10782" i="1"/>
  <c r="X10778" i="1"/>
  <c r="X10774" i="1"/>
  <c r="X10770" i="1"/>
  <c r="X10766" i="1"/>
  <c r="X10762" i="1"/>
  <c r="X10758" i="1"/>
  <c r="X10754" i="1"/>
  <c r="X10750" i="1"/>
  <c r="X10746" i="1"/>
  <c r="X10742" i="1"/>
  <c r="X10738" i="1"/>
  <c r="X10734" i="1"/>
  <c r="X10730" i="1"/>
  <c r="X10726" i="1"/>
  <c r="X10722" i="1"/>
  <c r="X10718" i="1"/>
  <c r="X10714" i="1"/>
  <c r="X10710" i="1"/>
  <c r="X10706" i="1"/>
  <c r="X10702" i="1"/>
  <c r="X10698" i="1"/>
  <c r="X10694" i="1"/>
  <c r="X10690" i="1"/>
  <c r="X10686" i="1"/>
  <c r="X10682" i="1"/>
  <c r="X10678" i="1"/>
  <c r="X10674" i="1"/>
  <c r="X10670" i="1"/>
  <c r="X10666" i="1"/>
  <c r="X10662" i="1"/>
  <c r="X10658" i="1"/>
  <c r="X10654" i="1"/>
  <c r="X10650" i="1"/>
  <c r="X10646" i="1"/>
  <c r="X10642" i="1"/>
  <c r="X10638" i="1"/>
  <c r="X10634" i="1"/>
  <c r="X10630" i="1"/>
  <c r="X10626" i="1"/>
  <c r="X10622" i="1"/>
  <c r="X10618" i="1"/>
  <c r="X10614" i="1"/>
  <c r="X10610" i="1"/>
  <c r="X10606" i="1"/>
  <c r="X10602" i="1"/>
  <c r="X10598" i="1"/>
  <c r="X10594" i="1"/>
  <c r="X10590" i="1"/>
  <c r="X10586" i="1"/>
  <c r="X10582" i="1"/>
  <c r="X10578" i="1"/>
  <c r="X10574" i="1"/>
  <c r="X10570" i="1"/>
  <c r="X10566" i="1"/>
  <c r="X10562" i="1"/>
  <c r="X10558" i="1"/>
  <c r="X10554" i="1"/>
  <c r="X10550" i="1"/>
  <c r="X10546" i="1"/>
  <c r="X10542" i="1"/>
  <c r="X10538" i="1"/>
  <c r="X10534" i="1"/>
  <c r="X10530" i="1"/>
  <c r="X10526" i="1"/>
  <c r="X10522" i="1"/>
  <c r="X10518" i="1"/>
  <c r="X10514" i="1"/>
  <c r="X10510" i="1"/>
  <c r="X10506" i="1"/>
  <c r="X10502" i="1"/>
  <c r="X10498" i="1"/>
  <c r="X10494" i="1"/>
  <c r="X10490" i="1"/>
  <c r="X10486" i="1"/>
  <c r="X10482" i="1"/>
  <c r="X10478" i="1"/>
  <c r="X10474" i="1"/>
  <c r="X10470" i="1"/>
  <c r="X10466" i="1"/>
  <c r="X10462" i="1"/>
  <c r="X10458" i="1"/>
  <c r="X10454" i="1"/>
  <c r="X10450" i="1"/>
  <c r="X10446" i="1"/>
  <c r="X10442" i="1"/>
  <c r="X10438" i="1"/>
  <c r="X10434" i="1"/>
  <c r="X10430" i="1"/>
  <c r="X10426" i="1"/>
  <c r="X10422" i="1"/>
  <c r="X10418" i="1"/>
  <c r="X10414" i="1"/>
  <c r="X10410" i="1"/>
  <c r="X10406" i="1"/>
  <c r="X10402" i="1"/>
  <c r="X10398" i="1"/>
  <c r="X10394" i="1"/>
  <c r="X10390" i="1"/>
  <c r="X10386" i="1"/>
  <c r="X10382" i="1"/>
  <c r="X10378" i="1"/>
  <c r="X10374" i="1"/>
  <c r="X10370" i="1"/>
  <c r="X10366" i="1"/>
  <c r="X10362" i="1"/>
  <c r="X10358" i="1"/>
  <c r="X10354" i="1"/>
  <c r="X10350" i="1"/>
  <c r="X10346" i="1"/>
  <c r="X10342" i="1"/>
  <c r="X10338" i="1"/>
  <c r="X10334" i="1"/>
  <c r="X10330" i="1"/>
  <c r="X10326" i="1"/>
  <c r="X10322" i="1"/>
  <c r="X10318" i="1"/>
  <c r="X10314" i="1"/>
  <c r="X10310" i="1"/>
  <c r="X10306" i="1"/>
  <c r="X10302" i="1"/>
  <c r="X10298" i="1"/>
  <c r="X10294" i="1"/>
  <c r="X10290" i="1"/>
  <c r="X10286" i="1"/>
  <c r="X10282" i="1"/>
  <c r="X10278" i="1"/>
  <c r="X10274" i="1"/>
  <c r="X10270" i="1"/>
  <c r="X10266" i="1"/>
  <c r="X10262" i="1"/>
  <c r="X10258" i="1"/>
  <c r="X10254" i="1"/>
  <c r="X10250" i="1"/>
  <c r="X10246" i="1"/>
  <c r="X10242" i="1"/>
  <c r="X10238" i="1"/>
  <c r="X10234" i="1"/>
  <c r="X10230" i="1"/>
  <c r="X10226" i="1"/>
  <c r="X10222" i="1"/>
  <c r="X10218" i="1"/>
  <c r="X10214" i="1"/>
  <c r="X10210" i="1"/>
  <c r="X10206" i="1"/>
  <c r="X10202" i="1"/>
  <c r="X10198" i="1"/>
  <c r="X10194" i="1"/>
  <c r="X10190" i="1"/>
  <c r="X10186" i="1"/>
  <c r="X10182" i="1"/>
  <c r="X10178" i="1"/>
  <c r="X10174" i="1"/>
  <c r="X10170" i="1"/>
  <c r="X10166" i="1"/>
  <c r="X10162" i="1"/>
  <c r="X10158" i="1"/>
  <c r="X10154" i="1"/>
  <c r="X10150" i="1"/>
  <c r="X10146" i="1"/>
  <c r="X10142" i="1"/>
  <c r="X10138" i="1"/>
  <c r="X10134" i="1"/>
  <c r="X10130" i="1"/>
  <c r="X10126" i="1"/>
  <c r="X10122" i="1"/>
  <c r="X10118" i="1"/>
  <c r="X10114" i="1"/>
  <c r="X10110" i="1"/>
  <c r="X10106" i="1"/>
  <c r="X10102" i="1"/>
  <c r="X10098" i="1"/>
  <c r="X10094" i="1"/>
  <c r="X10090" i="1"/>
  <c r="X10086" i="1"/>
  <c r="X10082" i="1"/>
  <c r="X10078" i="1"/>
  <c r="X10074" i="1"/>
  <c r="X10070" i="1"/>
  <c r="X10066" i="1"/>
  <c r="X10062" i="1"/>
  <c r="X10058" i="1"/>
  <c r="X10054" i="1"/>
  <c r="X10050" i="1"/>
  <c r="X10046" i="1"/>
  <c r="X10042" i="1"/>
  <c r="X10038" i="1"/>
  <c r="X10034" i="1"/>
  <c r="X10030" i="1"/>
  <c r="X10026" i="1"/>
  <c r="X10022" i="1"/>
  <c r="X10018" i="1"/>
  <c r="X10014" i="1"/>
  <c r="X10010" i="1"/>
  <c r="X10006" i="1"/>
  <c r="X10002" i="1"/>
  <c r="X9998" i="1"/>
  <c r="X9994" i="1"/>
  <c r="X9990" i="1"/>
  <c r="X9986" i="1"/>
  <c r="X9982" i="1"/>
  <c r="X9978" i="1"/>
  <c r="X9974" i="1"/>
  <c r="X9970" i="1"/>
  <c r="X9966" i="1"/>
  <c r="X9962" i="1"/>
  <c r="X9958" i="1"/>
  <c r="X9954" i="1"/>
  <c r="X9950" i="1"/>
  <c r="X9946" i="1"/>
  <c r="X9942" i="1"/>
  <c r="X9938" i="1"/>
  <c r="X9934" i="1"/>
  <c r="X9930" i="1"/>
  <c r="X9926" i="1"/>
  <c r="X9922" i="1"/>
  <c r="X9918" i="1"/>
  <c r="X9914" i="1"/>
  <c r="X9910" i="1"/>
  <c r="X9906" i="1"/>
  <c r="X9902" i="1"/>
  <c r="X9898" i="1"/>
  <c r="X9894" i="1"/>
  <c r="X9890" i="1"/>
  <c r="X9886" i="1"/>
  <c r="X9882" i="1"/>
  <c r="X9878" i="1"/>
  <c r="X9874" i="1"/>
  <c r="X9870" i="1"/>
  <c r="X9866" i="1"/>
  <c r="X9862" i="1"/>
  <c r="X9858" i="1"/>
  <c r="X9854" i="1"/>
  <c r="X9850" i="1"/>
  <c r="X9846" i="1"/>
  <c r="X9842" i="1"/>
  <c r="X9838" i="1"/>
  <c r="X9834" i="1"/>
  <c r="X9830" i="1"/>
  <c r="X9826" i="1"/>
  <c r="X9822" i="1"/>
  <c r="X9818" i="1"/>
  <c r="X9814" i="1"/>
  <c r="X9810" i="1"/>
  <c r="X9806" i="1"/>
  <c r="X9802" i="1"/>
  <c r="X9798" i="1"/>
  <c r="X9794" i="1"/>
  <c r="X9790" i="1"/>
  <c r="X9786" i="1"/>
  <c r="X9782" i="1"/>
  <c r="X9778" i="1"/>
  <c r="X9774" i="1"/>
  <c r="X9770" i="1"/>
  <c r="X9766" i="1"/>
  <c r="X9762" i="1"/>
  <c r="X9758" i="1"/>
  <c r="X9754" i="1"/>
  <c r="X9750" i="1"/>
  <c r="X9746" i="1"/>
  <c r="X9742" i="1"/>
  <c r="X9738" i="1"/>
  <c r="X9734" i="1"/>
  <c r="X9730" i="1"/>
  <c r="X9726" i="1"/>
  <c r="X9722" i="1"/>
  <c r="X9718" i="1"/>
  <c r="X9714" i="1"/>
  <c r="X9710" i="1"/>
  <c r="X9706" i="1"/>
  <c r="X9702" i="1"/>
  <c r="X9698" i="1"/>
  <c r="X9694" i="1"/>
  <c r="X9690" i="1"/>
  <c r="X9686" i="1"/>
  <c r="X9682" i="1"/>
  <c r="X9678" i="1"/>
  <c r="X9674" i="1"/>
  <c r="X9670" i="1"/>
  <c r="X9666" i="1"/>
  <c r="X9662" i="1"/>
  <c r="X9658" i="1"/>
  <c r="X9654" i="1"/>
  <c r="X9650" i="1"/>
  <c r="X9646" i="1"/>
  <c r="X9642" i="1"/>
  <c r="X9638" i="1"/>
  <c r="X9634" i="1"/>
  <c r="X9630" i="1"/>
  <c r="X9626" i="1"/>
  <c r="X9622" i="1"/>
  <c r="X9618" i="1"/>
  <c r="X9614" i="1"/>
  <c r="X9610" i="1"/>
  <c r="X9606" i="1"/>
  <c r="X9602" i="1"/>
  <c r="X9598" i="1"/>
  <c r="X9594" i="1"/>
  <c r="X9590" i="1"/>
  <c r="X9586" i="1"/>
  <c r="X9582" i="1"/>
  <c r="X9578" i="1"/>
  <c r="X9574" i="1"/>
  <c r="X9570" i="1"/>
  <c r="X9566" i="1"/>
  <c r="X9562" i="1"/>
  <c r="X9558" i="1"/>
  <c r="X9554" i="1"/>
  <c r="X9550" i="1"/>
  <c r="X9546" i="1"/>
  <c r="X9542" i="1"/>
  <c r="X9538" i="1"/>
  <c r="X9534" i="1"/>
  <c r="X9530" i="1"/>
  <c r="X9526" i="1"/>
  <c r="X9522" i="1"/>
  <c r="X9518" i="1"/>
  <c r="X9514" i="1"/>
  <c r="X9510" i="1"/>
  <c r="X9506" i="1"/>
  <c r="X9502" i="1"/>
  <c r="X9498" i="1"/>
  <c r="X9494" i="1"/>
  <c r="X9490" i="1"/>
  <c r="X9486" i="1"/>
  <c r="X9482" i="1"/>
  <c r="X9478" i="1"/>
  <c r="X9474" i="1"/>
  <c r="X9470" i="1"/>
  <c r="X9466" i="1"/>
  <c r="X9462" i="1"/>
  <c r="X9458" i="1"/>
  <c r="X9454" i="1"/>
  <c r="X9450" i="1"/>
  <c r="X9446" i="1"/>
  <c r="X9442" i="1"/>
  <c r="X9438" i="1"/>
  <c r="X9434" i="1"/>
  <c r="X9430" i="1"/>
  <c r="X9426" i="1"/>
  <c r="X9422" i="1"/>
  <c r="X9418" i="1"/>
  <c r="X9414" i="1"/>
  <c r="X9410" i="1"/>
  <c r="X9406" i="1"/>
  <c r="X9402" i="1"/>
  <c r="X9398" i="1"/>
  <c r="X9394" i="1"/>
  <c r="X9390" i="1"/>
  <c r="X9386" i="1"/>
  <c r="X9382" i="1"/>
  <c r="X9378" i="1"/>
  <c r="X9374" i="1"/>
  <c r="X9370" i="1"/>
  <c r="X9366" i="1"/>
  <c r="X9362" i="1"/>
  <c r="X9358" i="1"/>
  <c r="X9354" i="1"/>
  <c r="X9350" i="1"/>
  <c r="X9346" i="1"/>
  <c r="X9342" i="1"/>
  <c r="X9338" i="1"/>
  <c r="X9334" i="1"/>
  <c r="X9330" i="1"/>
  <c r="X9326" i="1"/>
  <c r="X9322" i="1"/>
  <c r="X9318" i="1"/>
  <c r="X9314" i="1"/>
  <c r="X9310" i="1"/>
  <c r="X9306" i="1"/>
  <c r="X9302" i="1"/>
  <c r="X9298" i="1"/>
  <c r="X9294" i="1"/>
  <c r="X9290" i="1"/>
  <c r="X9286" i="1"/>
  <c r="X9282" i="1"/>
  <c r="X9278" i="1"/>
  <c r="X9274" i="1"/>
  <c r="X9270" i="1"/>
  <c r="X9266" i="1"/>
  <c r="X9262" i="1"/>
  <c r="X9258" i="1"/>
  <c r="X9254" i="1"/>
  <c r="X9250" i="1"/>
  <c r="X9246" i="1"/>
  <c r="X9242" i="1"/>
  <c r="X9238" i="1"/>
  <c r="X9234" i="1"/>
  <c r="X9230" i="1"/>
  <c r="X9226" i="1"/>
  <c r="X9222" i="1"/>
  <c r="X9218" i="1"/>
  <c r="X9214" i="1"/>
  <c r="X9210" i="1"/>
  <c r="X9206" i="1"/>
  <c r="X9202" i="1"/>
  <c r="X9198" i="1"/>
  <c r="X9194" i="1"/>
  <c r="X9190" i="1"/>
  <c r="X9186" i="1"/>
  <c r="X9182" i="1"/>
  <c r="X9178" i="1"/>
  <c r="X9174" i="1"/>
  <c r="X9170" i="1"/>
  <c r="X9166" i="1"/>
  <c r="X9162" i="1"/>
  <c r="X9158" i="1"/>
  <c r="X9154" i="1"/>
  <c r="X9150" i="1"/>
  <c r="X9146" i="1"/>
  <c r="X9142" i="1"/>
  <c r="X9138" i="1"/>
  <c r="X9134" i="1"/>
  <c r="X9130" i="1"/>
  <c r="X9126" i="1"/>
  <c r="X9122" i="1"/>
  <c r="X9118" i="1"/>
  <c r="X9114" i="1"/>
  <c r="X9110" i="1"/>
  <c r="X9106" i="1"/>
  <c r="X9102" i="1"/>
  <c r="X9098" i="1"/>
  <c r="X9094" i="1"/>
  <c r="X9090" i="1"/>
  <c r="X9086" i="1"/>
  <c r="X9082" i="1"/>
  <c r="X9078" i="1"/>
  <c r="X9074" i="1"/>
  <c r="X9070" i="1"/>
  <c r="X9066" i="1"/>
  <c r="X9062" i="1"/>
  <c r="X9058" i="1"/>
  <c r="X9054" i="1"/>
  <c r="X9050" i="1"/>
  <c r="X9046" i="1"/>
  <c r="X9042" i="1"/>
  <c r="X9038" i="1"/>
  <c r="X9034" i="1"/>
  <c r="X9030" i="1"/>
  <c r="X9026" i="1"/>
  <c r="X9022" i="1"/>
  <c r="X9018" i="1"/>
  <c r="X9014" i="1"/>
  <c r="X9010" i="1"/>
  <c r="X9006" i="1"/>
  <c r="X9002" i="1"/>
  <c r="X8998" i="1"/>
  <c r="X8994" i="1"/>
  <c r="X8990" i="1"/>
  <c r="X8986" i="1"/>
  <c r="X8982" i="1"/>
  <c r="X8978" i="1"/>
  <c r="X8974" i="1"/>
  <c r="X8970" i="1"/>
  <c r="X8966" i="1"/>
  <c r="X8962" i="1"/>
  <c r="X8958" i="1"/>
  <c r="X8954" i="1"/>
  <c r="X8950" i="1"/>
  <c r="X8946" i="1"/>
  <c r="X8942" i="1"/>
  <c r="X8938" i="1"/>
  <c r="X8934" i="1"/>
  <c r="X8930" i="1"/>
  <c r="X8926" i="1"/>
  <c r="X8922" i="1"/>
  <c r="X8918" i="1"/>
  <c r="X8914" i="1"/>
  <c r="X8910" i="1"/>
  <c r="X8906" i="1"/>
  <c r="X8902" i="1"/>
  <c r="X8898" i="1"/>
  <c r="X8894" i="1"/>
  <c r="X8890" i="1"/>
  <c r="X8886" i="1"/>
  <c r="X8882" i="1"/>
  <c r="X8878" i="1"/>
  <c r="X8874" i="1"/>
  <c r="X8870" i="1"/>
  <c r="X8866" i="1"/>
  <c r="X8862" i="1"/>
  <c r="X8858" i="1"/>
  <c r="X8854" i="1"/>
  <c r="X8850" i="1"/>
  <c r="X8846" i="1"/>
  <c r="X8842" i="1"/>
  <c r="X8838" i="1"/>
  <c r="X8834" i="1"/>
  <c r="X8830" i="1"/>
  <c r="X8826" i="1"/>
  <c r="X8822" i="1"/>
  <c r="X8818" i="1"/>
  <c r="X8814" i="1"/>
  <c r="X8810" i="1"/>
  <c r="X8806" i="1"/>
  <c r="X8802" i="1"/>
  <c r="X8798" i="1"/>
  <c r="X8794" i="1"/>
  <c r="X8790" i="1"/>
  <c r="X8786" i="1"/>
  <c r="X8782" i="1"/>
  <c r="X8778" i="1"/>
  <c r="X8774" i="1"/>
  <c r="X8770" i="1"/>
  <c r="X8766" i="1"/>
  <c r="X8762" i="1"/>
  <c r="X8758" i="1"/>
  <c r="X8754" i="1"/>
  <c r="X8750" i="1"/>
  <c r="X8746" i="1"/>
  <c r="X8742" i="1"/>
  <c r="X8738" i="1"/>
  <c r="X8734" i="1"/>
  <c r="X8730" i="1"/>
  <c r="X8726" i="1"/>
  <c r="X8722" i="1"/>
  <c r="X8718" i="1"/>
  <c r="X8714" i="1"/>
  <c r="X8710" i="1"/>
  <c r="X8706" i="1"/>
  <c r="X8702" i="1"/>
  <c r="X8698" i="1"/>
  <c r="X8694" i="1"/>
  <c r="X8690" i="1"/>
  <c r="X8686" i="1"/>
  <c r="X8682" i="1"/>
  <c r="X8678" i="1"/>
  <c r="X8674" i="1"/>
  <c r="X8670" i="1"/>
  <c r="X8666" i="1"/>
  <c r="X8662" i="1"/>
  <c r="X8658" i="1"/>
  <c r="X8654" i="1"/>
  <c r="X8650" i="1"/>
  <c r="X8646" i="1"/>
  <c r="X8642" i="1"/>
  <c r="X8638" i="1"/>
  <c r="X8634" i="1"/>
  <c r="X8630" i="1"/>
  <c r="X8626" i="1"/>
  <c r="X8622" i="1"/>
  <c r="X8618" i="1"/>
  <c r="X8614" i="1"/>
  <c r="X8610" i="1"/>
  <c r="X8606" i="1"/>
  <c r="X8602" i="1"/>
  <c r="X8598" i="1"/>
  <c r="X8594" i="1"/>
  <c r="X8590" i="1"/>
  <c r="X8586" i="1"/>
  <c r="X8582" i="1"/>
  <c r="X8578" i="1"/>
  <c r="X8574" i="1"/>
  <c r="X8570" i="1"/>
  <c r="X8566" i="1"/>
  <c r="X8562" i="1"/>
  <c r="X8558" i="1"/>
  <c r="X8554" i="1"/>
  <c r="X8550" i="1"/>
  <c r="X8546" i="1"/>
  <c r="X8542" i="1"/>
  <c r="X8538" i="1"/>
  <c r="X8534" i="1"/>
  <c r="X8530" i="1"/>
  <c r="X8526" i="1"/>
  <c r="X8522" i="1"/>
  <c r="X8518" i="1"/>
  <c r="X8514" i="1"/>
  <c r="X8510" i="1"/>
  <c r="X8506" i="1"/>
  <c r="X8502" i="1"/>
  <c r="X8498" i="1"/>
  <c r="X8494" i="1"/>
  <c r="X8490" i="1"/>
  <c r="X8486" i="1"/>
  <c r="X8482" i="1"/>
  <c r="X8478" i="1"/>
  <c r="X8474" i="1"/>
  <c r="X8470" i="1"/>
  <c r="X8466" i="1"/>
  <c r="X8462" i="1"/>
  <c r="X8458" i="1"/>
  <c r="X8454" i="1"/>
  <c r="X8450" i="1"/>
  <c r="X8446" i="1"/>
  <c r="X8442" i="1"/>
  <c r="X8438" i="1"/>
  <c r="X8434" i="1"/>
  <c r="X8430" i="1"/>
  <c r="X8426" i="1"/>
  <c r="X8422" i="1"/>
  <c r="X8418" i="1"/>
  <c r="X8414" i="1"/>
  <c r="X8410" i="1"/>
  <c r="X8406" i="1"/>
  <c r="X8402" i="1"/>
  <c r="X8398" i="1"/>
  <c r="X8394" i="1"/>
  <c r="X8390" i="1"/>
  <c r="X8386" i="1"/>
  <c r="X8382" i="1"/>
  <c r="X8378" i="1"/>
  <c r="X8374" i="1"/>
  <c r="X8370" i="1"/>
  <c r="X8366" i="1"/>
  <c r="X8362" i="1"/>
  <c r="X8358" i="1"/>
  <c r="X8354" i="1"/>
  <c r="X8350" i="1"/>
  <c r="X8346" i="1"/>
  <c r="X8342" i="1"/>
  <c r="X8338" i="1"/>
  <c r="X8334" i="1"/>
  <c r="X8330" i="1"/>
  <c r="X8326" i="1"/>
  <c r="X8322" i="1"/>
  <c r="X8318" i="1"/>
  <c r="X8314" i="1"/>
  <c r="X8310" i="1"/>
  <c r="X8306" i="1"/>
  <c r="X8302" i="1"/>
  <c r="X8298" i="1"/>
  <c r="X8294" i="1"/>
  <c r="X8290" i="1"/>
  <c r="X8286" i="1"/>
  <c r="X8282" i="1"/>
  <c r="X8278" i="1"/>
  <c r="X8274" i="1"/>
  <c r="X8270" i="1"/>
  <c r="X8266" i="1"/>
  <c r="X8262" i="1"/>
  <c r="X8258" i="1"/>
  <c r="X8254" i="1"/>
  <c r="X8250" i="1"/>
  <c r="X8246" i="1"/>
  <c r="X8242" i="1"/>
  <c r="X8238" i="1"/>
  <c r="X8234" i="1"/>
  <c r="X8230" i="1"/>
  <c r="X8226" i="1"/>
  <c r="X8222" i="1"/>
  <c r="X8218" i="1"/>
  <c r="X8214" i="1"/>
  <c r="X8210" i="1"/>
  <c r="X8207" i="1"/>
  <c r="X8203" i="1"/>
  <c r="X8199" i="1"/>
  <c r="X8195" i="1"/>
  <c r="X8191" i="1"/>
  <c r="X8187" i="1"/>
  <c r="X8183" i="1"/>
  <c r="X8179" i="1"/>
  <c r="X8175" i="1"/>
  <c r="X8171" i="1"/>
  <c r="X8167" i="1"/>
  <c r="X8163" i="1"/>
  <c r="X8159" i="1"/>
  <c r="X8155" i="1"/>
  <c r="X8151" i="1"/>
  <c r="X8147" i="1"/>
  <c r="X8143" i="1"/>
  <c r="X8139" i="1"/>
  <c r="X8135" i="1"/>
  <c r="X8131" i="1"/>
  <c r="X8127" i="1"/>
  <c r="X8123" i="1"/>
  <c r="X8119" i="1"/>
  <c r="X8115" i="1"/>
  <c r="X8111" i="1"/>
  <c r="X8107" i="1"/>
  <c r="X8103" i="1"/>
  <c r="X8099" i="1"/>
  <c r="X8095" i="1"/>
  <c r="X8091" i="1"/>
  <c r="X8087" i="1"/>
  <c r="X8083" i="1"/>
  <c r="X8079" i="1"/>
  <c r="X8075" i="1"/>
  <c r="X8071" i="1"/>
  <c r="X8067" i="1"/>
  <c r="X8063" i="1"/>
  <c r="X8059" i="1"/>
  <c r="X8055" i="1"/>
  <c r="X8051" i="1"/>
  <c r="X8047" i="1"/>
  <c r="X8043" i="1"/>
  <c r="X8039" i="1"/>
  <c r="X8035" i="1"/>
  <c r="X8031" i="1"/>
  <c r="X8027" i="1"/>
  <c r="X8023" i="1"/>
  <c r="X8019" i="1"/>
  <c r="X8015" i="1"/>
  <c r="X8011" i="1"/>
  <c r="X8007" i="1"/>
  <c r="X8003" i="1"/>
  <c r="X7999" i="1"/>
  <c r="X7995" i="1"/>
  <c r="X7991" i="1"/>
  <c r="X7987" i="1"/>
  <c r="X7983" i="1"/>
  <c r="X7979" i="1"/>
  <c r="X7975" i="1"/>
  <c r="X7971" i="1"/>
  <c r="X7967" i="1"/>
  <c r="X7963" i="1"/>
  <c r="X7959" i="1"/>
  <c r="X7955" i="1"/>
  <c r="X7951" i="1"/>
  <c r="X7947" i="1"/>
  <c r="X7943" i="1"/>
  <c r="X7939" i="1"/>
  <c r="X7935" i="1"/>
  <c r="X7931" i="1"/>
  <c r="X7927" i="1"/>
  <c r="X7923" i="1"/>
  <c r="X7919" i="1"/>
  <c r="X7915" i="1"/>
  <c r="X7911" i="1"/>
  <c r="X7907" i="1"/>
  <c r="X7903" i="1"/>
  <c r="X7899" i="1"/>
  <c r="X7895" i="1"/>
  <c r="X7891" i="1"/>
  <c r="X7887" i="1"/>
  <c r="X7883" i="1"/>
  <c r="X7879" i="1"/>
  <c r="X7875" i="1"/>
  <c r="X7871" i="1"/>
  <c r="X7867" i="1"/>
  <c r="X7863" i="1"/>
  <c r="X7859" i="1"/>
  <c r="X7855" i="1"/>
  <c r="X7851" i="1"/>
  <c r="X7847" i="1"/>
  <c r="X7843" i="1"/>
  <c r="X7839" i="1"/>
  <c r="X7835" i="1"/>
  <c r="X7831" i="1"/>
  <c r="X7827" i="1"/>
  <c r="X7823" i="1"/>
  <c r="X7819" i="1"/>
  <c r="X7815" i="1"/>
  <c r="X7811" i="1"/>
  <c r="X7807" i="1"/>
  <c r="X7803" i="1"/>
  <c r="X7799" i="1"/>
  <c r="X7795" i="1"/>
  <c r="X7791" i="1"/>
  <c r="X7787" i="1"/>
  <c r="X7783" i="1"/>
  <c r="X7779" i="1"/>
  <c r="X7775" i="1"/>
  <c r="X7771" i="1"/>
  <c r="X7767" i="1"/>
  <c r="X7763" i="1"/>
  <c r="X7759" i="1"/>
  <c r="X7755" i="1"/>
  <c r="X7751" i="1"/>
  <c r="X7747" i="1"/>
  <c r="X7743" i="1"/>
  <c r="X7739" i="1"/>
  <c r="X7735" i="1"/>
  <c r="X7731" i="1"/>
  <c r="X7727" i="1"/>
  <c r="X7723" i="1"/>
  <c r="X7719" i="1"/>
  <c r="X7715" i="1"/>
  <c r="X7711" i="1"/>
  <c r="X7707" i="1"/>
  <c r="X7703" i="1"/>
  <c r="X7699" i="1"/>
  <c r="X7695" i="1"/>
  <c r="X7691" i="1"/>
  <c r="X7687" i="1"/>
  <c r="X7683" i="1"/>
  <c r="X7679" i="1"/>
  <c r="X7675" i="1"/>
  <c r="X7671" i="1"/>
  <c r="X7667" i="1"/>
  <c r="X7663" i="1"/>
  <c r="X7659" i="1"/>
  <c r="X7655" i="1"/>
  <c r="X7651" i="1"/>
  <c r="X7647" i="1"/>
  <c r="X7643" i="1"/>
  <c r="X7639" i="1"/>
  <c r="X7635" i="1"/>
  <c r="X7631" i="1"/>
  <c r="X7627" i="1"/>
  <c r="X7623" i="1"/>
  <c r="X7619" i="1"/>
  <c r="X7615" i="1"/>
  <c r="X7611" i="1"/>
  <c r="X7607" i="1"/>
  <c r="X7603" i="1"/>
  <c r="X7599" i="1"/>
  <c r="X7595" i="1"/>
  <c r="X7591" i="1"/>
  <c r="X7587" i="1"/>
  <c r="X7583" i="1"/>
  <c r="X7579" i="1"/>
  <c r="X7575" i="1"/>
  <c r="X7571" i="1"/>
  <c r="X7567" i="1"/>
  <c r="X7563" i="1"/>
  <c r="X7559" i="1"/>
  <c r="X7555" i="1"/>
  <c r="X7551" i="1"/>
  <c r="X7547" i="1"/>
  <c r="X7543" i="1"/>
  <c r="X7539" i="1"/>
  <c r="X7535" i="1"/>
  <c r="X7531" i="1"/>
  <c r="X7527" i="1"/>
  <c r="X7523" i="1"/>
  <c r="X7519" i="1"/>
  <c r="X7515" i="1"/>
  <c r="X7511" i="1"/>
  <c r="X7507" i="1"/>
  <c r="X7503" i="1"/>
  <c r="X7499" i="1"/>
  <c r="X7495" i="1"/>
  <c r="X7491" i="1"/>
  <c r="X7487" i="1"/>
  <c r="X7483" i="1"/>
  <c r="X7479" i="1"/>
  <c r="X7475" i="1"/>
  <c r="X7471" i="1"/>
  <c r="X7467" i="1"/>
  <c r="X7463" i="1"/>
  <c r="X7459" i="1"/>
  <c r="X7455" i="1"/>
  <c r="X7451" i="1"/>
  <c r="X7447" i="1"/>
  <c r="X7443" i="1"/>
  <c r="X7439" i="1"/>
  <c r="X7435" i="1"/>
  <c r="X7431" i="1"/>
  <c r="X7427" i="1"/>
  <c r="X7423" i="1"/>
  <c r="X7419" i="1"/>
  <c r="X7415" i="1"/>
  <c r="X7411" i="1"/>
  <c r="X7407" i="1"/>
  <c r="X7403" i="1"/>
  <c r="X7399" i="1"/>
  <c r="X7395" i="1"/>
  <c r="X7391" i="1"/>
  <c r="X7387" i="1"/>
  <c r="X7383" i="1"/>
  <c r="X7379" i="1"/>
  <c r="X7375" i="1"/>
  <c r="X7371" i="1"/>
  <c r="X7367" i="1"/>
  <c r="X7363" i="1"/>
  <c r="X7359" i="1"/>
  <c r="X7355" i="1"/>
  <c r="X7351" i="1"/>
  <c r="X7347" i="1"/>
  <c r="X7343" i="1"/>
  <c r="X7339" i="1"/>
  <c r="X7335" i="1"/>
  <c r="X7331" i="1"/>
  <c r="X7327" i="1"/>
  <c r="X7323" i="1"/>
  <c r="X7319" i="1"/>
  <c r="X7315" i="1"/>
  <c r="X7311" i="1"/>
  <c r="X7307" i="1"/>
  <c r="X7303" i="1"/>
  <c r="X7299" i="1"/>
  <c r="X7295" i="1"/>
  <c r="X7291" i="1"/>
  <c r="X7287" i="1"/>
  <c r="X7283" i="1"/>
  <c r="X7279" i="1"/>
  <c r="X7275" i="1"/>
  <c r="X7271" i="1"/>
  <c r="X7267" i="1"/>
  <c r="X7263" i="1"/>
  <c r="X7259" i="1"/>
  <c r="X7255" i="1"/>
  <c r="X7251" i="1"/>
  <c r="X7247" i="1"/>
  <c r="X7243" i="1"/>
  <c r="X7239" i="1"/>
  <c r="X7235" i="1"/>
  <c r="X7231" i="1"/>
  <c r="X7227" i="1"/>
  <c r="X7223" i="1"/>
  <c r="X7219" i="1"/>
  <c r="X7215" i="1"/>
  <c r="X7211" i="1"/>
  <c r="X7207" i="1"/>
  <c r="X7203" i="1"/>
  <c r="X7199" i="1"/>
  <c r="X7195" i="1"/>
  <c r="X7191" i="1"/>
  <c r="X7187" i="1"/>
  <c r="X7183" i="1"/>
  <c r="X7179" i="1"/>
  <c r="X7175" i="1"/>
  <c r="X7171" i="1"/>
  <c r="X7167" i="1"/>
  <c r="X7163" i="1"/>
  <c r="X7159" i="1"/>
  <c r="X7155" i="1"/>
  <c r="X7151" i="1"/>
  <c r="X7147" i="1"/>
  <c r="X7143" i="1"/>
  <c r="X7139" i="1"/>
  <c r="X7135" i="1"/>
  <c r="X7131" i="1"/>
  <c r="X7127" i="1"/>
  <c r="X7123" i="1"/>
  <c r="X7119" i="1"/>
  <c r="X7115" i="1"/>
  <c r="X7111" i="1"/>
  <c r="X7107" i="1"/>
  <c r="X7103" i="1"/>
  <c r="X7099" i="1"/>
  <c r="X7095" i="1"/>
  <c r="X7091" i="1"/>
  <c r="X7087" i="1"/>
  <c r="X7083" i="1"/>
  <c r="X7079" i="1"/>
  <c r="X7075" i="1"/>
  <c r="X7071" i="1"/>
  <c r="X7067" i="1"/>
  <c r="X7063" i="1"/>
  <c r="X7059" i="1"/>
  <c r="X7055" i="1"/>
  <c r="X7051" i="1"/>
  <c r="X7047" i="1"/>
  <c r="X7043" i="1"/>
  <c r="X7039" i="1"/>
  <c r="X7035" i="1"/>
  <c r="X7031" i="1"/>
  <c r="X7027" i="1"/>
  <c r="X7023" i="1"/>
  <c r="X7019" i="1"/>
  <c r="X7015" i="1"/>
  <c r="X7011" i="1"/>
  <c r="X7007" i="1"/>
  <c r="X7003" i="1"/>
  <c r="X6999" i="1"/>
  <c r="X6995" i="1"/>
  <c r="X6991" i="1"/>
  <c r="X6987" i="1"/>
  <c r="X6983" i="1"/>
  <c r="X6979" i="1"/>
  <c r="X6975" i="1"/>
  <c r="X6971" i="1"/>
  <c r="X6967" i="1"/>
  <c r="X6963" i="1"/>
  <c r="X6959" i="1"/>
  <c r="X6955" i="1"/>
  <c r="X6951" i="1"/>
  <c r="X6947" i="1"/>
  <c r="X6943" i="1"/>
  <c r="X6939" i="1"/>
  <c r="X6935" i="1"/>
  <c r="X6931" i="1"/>
  <c r="X6927" i="1"/>
  <c r="X6923" i="1"/>
  <c r="X6919" i="1"/>
  <c r="X6915" i="1"/>
  <c r="X6911" i="1"/>
  <c r="X6907" i="1"/>
  <c r="X6903" i="1"/>
  <c r="X6899" i="1"/>
  <c r="X6895" i="1"/>
  <c r="X6891" i="1"/>
  <c r="X6887" i="1"/>
  <c r="X6883" i="1"/>
  <c r="X6879" i="1"/>
  <c r="X6875" i="1"/>
  <c r="X6871" i="1"/>
  <c r="X6867" i="1"/>
  <c r="X6863" i="1"/>
  <c r="X6859" i="1"/>
  <c r="X6855" i="1"/>
  <c r="X6851" i="1"/>
  <c r="X6847" i="1"/>
  <c r="X6843" i="1"/>
  <c r="X6839" i="1"/>
  <c r="X6835" i="1"/>
  <c r="X6831" i="1"/>
  <c r="X6827" i="1"/>
  <c r="X6823" i="1"/>
  <c r="X6819" i="1"/>
  <c r="X6815" i="1"/>
  <c r="X6811" i="1"/>
  <c r="X6807" i="1"/>
  <c r="X6803" i="1"/>
  <c r="X6799" i="1"/>
  <c r="X6795" i="1"/>
  <c r="X6791" i="1"/>
  <c r="X6787" i="1"/>
  <c r="X6783" i="1"/>
  <c r="X6779" i="1"/>
  <c r="X6775" i="1"/>
  <c r="X6771" i="1"/>
  <c r="X6767" i="1"/>
  <c r="X6763" i="1"/>
  <c r="X6759" i="1"/>
  <c r="X6755" i="1"/>
  <c r="X6751" i="1"/>
  <c r="X6747" i="1"/>
  <c r="X6743" i="1"/>
  <c r="X6739" i="1"/>
  <c r="X6735" i="1"/>
  <c r="X6731" i="1"/>
  <c r="X6727" i="1"/>
  <c r="X6723" i="1"/>
  <c r="X6719" i="1"/>
  <c r="X6715" i="1"/>
  <c r="X6711" i="1"/>
  <c r="X6707" i="1"/>
  <c r="X6703" i="1"/>
  <c r="X6699" i="1"/>
  <c r="X6695" i="1"/>
  <c r="X6691" i="1"/>
  <c r="X6687" i="1"/>
  <c r="X6683" i="1"/>
  <c r="X6679" i="1"/>
  <c r="X6675" i="1"/>
  <c r="X6671" i="1"/>
  <c r="X6667" i="1"/>
  <c r="X6663" i="1"/>
  <c r="X6659" i="1"/>
  <c r="X6655" i="1"/>
  <c r="X6651" i="1"/>
  <c r="X6647" i="1"/>
  <c r="X6643" i="1"/>
  <c r="X6639" i="1"/>
  <c r="X6635" i="1"/>
  <c r="X6631" i="1"/>
  <c r="X6627" i="1"/>
  <c r="X6623" i="1"/>
  <c r="X6619" i="1"/>
  <c r="X6615" i="1"/>
  <c r="X6611" i="1"/>
  <c r="X6607" i="1"/>
  <c r="X6603" i="1"/>
  <c r="X6599" i="1"/>
  <c r="X6595" i="1"/>
  <c r="X6591" i="1"/>
  <c r="X6587" i="1"/>
  <c r="X6583" i="1"/>
  <c r="X6579" i="1"/>
  <c r="X6575" i="1"/>
  <c r="X6571" i="1"/>
  <c r="X6567" i="1"/>
  <c r="X6563" i="1"/>
  <c r="X6559" i="1"/>
  <c r="X6555" i="1"/>
  <c r="X6551" i="1"/>
  <c r="X6547" i="1"/>
  <c r="X6543" i="1"/>
  <c r="X6539" i="1"/>
  <c r="X6535" i="1"/>
  <c r="X6531" i="1"/>
  <c r="X6527" i="1"/>
  <c r="X6523" i="1"/>
  <c r="X6519" i="1"/>
  <c r="X6515" i="1"/>
  <c r="X6511" i="1"/>
  <c r="X6507" i="1"/>
  <c r="X6503" i="1"/>
  <c r="X6499" i="1"/>
  <c r="X6495" i="1"/>
  <c r="X6491" i="1"/>
  <c r="X6487" i="1"/>
  <c r="X6483" i="1"/>
  <c r="X6479" i="1"/>
  <c r="X6475" i="1"/>
  <c r="X6471" i="1"/>
  <c r="X6467" i="1"/>
  <c r="X6463" i="1"/>
  <c r="X6459" i="1"/>
  <c r="X6455" i="1"/>
  <c r="X6451" i="1"/>
  <c r="X6447" i="1"/>
  <c r="X6443" i="1"/>
  <c r="X6439" i="1"/>
  <c r="X6435" i="1"/>
  <c r="X6431" i="1"/>
  <c r="X6427" i="1"/>
  <c r="X6423" i="1"/>
  <c r="X6419" i="1"/>
  <c r="X6415" i="1"/>
  <c r="X6411" i="1"/>
  <c r="X6407" i="1"/>
  <c r="X6403" i="1"/>
  <c r="X6399" i="1"/>
  <c r="X6395" i="1"/>
  <c r="X6391" i="1"/>
  <c r="X6387" i="1"/>
  <c r="X6383" i="1"/>
  <c r="X6379" i="1"/>
  <c r="X6375" i="1"/>
  <c r="X6371" i="1"/>
  <c r="X6367" i="1"/>
  <c r="X6363" i="1"/>
  <c r="X6359" i="1"/>
  <c r="X6355" i="1"/>
  <c r="X6351" i="1"/>
  <c r="X6347" i="1"/>
  <c r="X6343" i="1"/>
  <c r="X6339" i="1"/>
  <c r="X6335" i="1"/>
  <c r="X6331" i="1"/>
  <c r="X6327" i="1"/>
  <c r="X6323" i="1"/>
  <c r="X6319" i="1"/>
  <c r="X6315" i="1"/>
  <c r="X6311" i="1"/>
  <c r="X6307" i="1"/>
  <c r="X6303" i="1"/>
  <c r="X6299" i="1"/>
  <c r="X6295" i="1"/>
  <c r="X6291" i="1"/>
  <c r="X6287" i="1"/>
  <c r="X6283" i="1"/>
  <c r="X6279" i="1"/>
  <c r="X6275" i="1"/>
  <c r="X6271" i="1"/>
  <c r="X6267" i="1"/>
  <c r="X6263" i="1"/>
  <c r="X6259" i="1"/>
  <c r="X6255" i="1"/>
  <c r="X6251" i="1"/>
  <c r="X6247" i="1"/>
  <c r="X6243" i="1"/>
  <c r="X6239" i="1"/>
  <c r="X6235" i="1"/>
  <c r="X6231" i="1"/>
  <c r="X6227" i="1"/>
  <c r="X6223" i="1"/>
  <c r="X6219" i="1"/>
  <c r="X6215" i="1"/>
  <c r="X6211" i="1"/>
  <c r="X6207" i="1"/>
  <c r="X6203" i="1"/>
  <c r="X6199" i="1"/>
  <c r="X6195" i="1"/>
  <c r="X6191" i="1"/>
  <c r="X6187" i="1"/>
  <c r="X6183" i="1"/>
  <c r="X6179" i="1"/>
  <c r="X6175" i="1"/>
  <c r="X6171" i="1"/>
  <c r="X6167" i="1"/>
  <c r="X6163" i="1"/>
  <c r="X6159" i="1"/>
  <c r="X6155" i="1"/>
  <c r="X6151" i="1"/>
  <c r="X6147" i="1"/>
  <c r="X6143" i="1"/>
  <c r="X6139" i="1"/>
  <c r="X6135" i="1"/>
  <c r="X6131" i="1"/>
  <c r="X6127" i="1"/>
  <c r="X6123" i="1"/>
  <c r="X6119" i="1"/>
  <c r="X6115" i="1"/>
  <c r="X6111" i="1"/>
  <c r="X6107" i="1"/>
  <c r="X6103" i="1"/>
  <c r="X6099" i="1"/>
  <c r="X6095" i="1"/>
  <c r="X6091" i="1"/>
  <c r="X6087" i="1"/>
  <c r="X6083" i="1"/>
  <c r="X6079" i="1"/>
  <c r="X6075" i="1"/>
  <c r="X6071" i="1"/>
  <c r="X6067" i="1"/>
  <c r="X6063" i="1"/>
  <c r="X6059" i="1"/>
  <c r="X6055" i="1"/>
  <c r="X6051" i="1"/>
  <c r="X6047" i="1"/>
  <c r="X6043" i="1"/>
  <c r="X6039" i="1"/>
  <c r="X6035" i="1"/>
  <c r="X6031" i="1"/>
  <c r="X6027" i="1"/>
  <c r="X6023" i="1"/>
  <c r="X6019" i="1"/>
  <c r="X6015" i="1"/>
  <c r="X6011" i="1"/>
  <c r="X6007" i="1"/>
  <c r="X6003" i="1"/>
  <c r="X5999" i="1"/>
  <c r="X5995" i="1"/>
  <c r="X5991" i="1"/>
  <c r="X5987" i="1"/>
  <c r="X5983" i="1"/>
  <c r="X5979" i="1"/>
  <c r="X5975" i="1"/>
  <c r="X5971" i="1"/>
  <c r="X5967" i="1"/>
  <c r="X5963" i="1"/>
  <c r="X5959" i="1"/>
  <c r="X5955" i="1"/>
  <c r="X5951" i="1"/>
  <c r="X5947" i="1"/>
  <c r="X5943" i="1"/>
  <c r="X5939" i="1"/>
  <c r="X5935" i="1"/>
  <c r="X5931" i="1"/>
  <c r="X5927" i="1"/>
  <c r="X5923" i="1"/>
  <c r="X5919" i="1"/>
  <c r="X5915" i="1"/>
  <c r="X5911" i="1"/>
  <c r="X5907" i="1"/>
  <c r="X5903" i="1"/>
  <c r="X5899" i="1"/>
  <c r="X5895" i="1"/>
  <c r="X5891" i="1"/>
  <c r="X5887" i="1"/>
  <c r="X5883" i="1"/>
  <c r="X5879" i="1"/>
  <c r="X5875" i="1"/>
  <c r="X5871" i="1"/>
  <c r="X5867" i="1"/>
  <c r="X5863" i="1"/>
  <c r="X5859" i="1"/>
  <c r="X5855" i="1"/>
  <c r="X5851" i="1"/>
  <c r="X5847" i="1"/>
  <c r="X5843" i="1"/>
  <c r="X5839" i="1"/>
  <c r="X5835" i="1"/>
  <c r="X5831" i="1"/>
  <c r="X5827" i="1"/>
  <c r="X5823" i="1"/>
  <c r="X5819" i="1"/>
  <c r="X5815" i="1"/>
  <c r="X5811" i="1"/>
  <c r="X5807" i="1"/>
  <c r="X5803" i="1"/>
  <c r="X5799" i="1"/>
  <c r="X5795" i="1"/>
  <c r="X5791" i="1"/>
  <c r="X5787" i="1"/>
  <c r="X5783" i="1"/>
  <c r="X5779" i="1"/>
  <c r="X5775" i="1"/>
  <c r="X5771" i="1"/>
  <c r="X5767" i="1"/>
  <c r="X5763" i="1"/>
  <c r="X5759" i="1"/>
  <c r="X5755" i="1"/>
  <c r="X5751" i="1"/>
  <c r="X5747" i="1"/>
  <c r="X5743" i="1"/>
  <c r="X5739" i="1"/>
  <c r="X5735" i="1"/>
  <c r="X5731" i="1"/>
  <c r="X5727" i="1"/>
  <c r="X5723" i="1"/>
  <c r="X5719" i="1"/>
  <c r="X5715" i="1"/>
  <c r="X5711" i="1"/>
  <c r="X5707" i="1"/>
  <c r="X5703" i="1"/>
  <c r="X5699" i="1"/>
  <c r="X5695" i="1"/>
  <c r="X5691" i="1"/>
  <c r="X5687" i="1"/>
  <c r="X5683" i="1"/>
  <c r="X5679" i="1"/>
  <c r="X5675" i="1"/>
  <c r="X5671" i="1"/>
  <c r="X5667" i="1"/>
  <c r="X5663" i="1"/>
  <c r="X5659" i="1"/>
  <c r="X5655" i="1"/>
  <c r="X5651" i="1"/>
  <c r="X5647" i="1"/>
  <c r="X5643" i="1"/>
  <c r="X5639" i="1"/>
  <c r="X5635" i="1"/>
  <c r="X5631" i="1"/>
  <c r="X5627" i="1"/>
  <c r="X5623" i="1"/>
  <c r="X5619" i="1"/>
  <c r="X5615" i="1"/>
  <c r="X5611" i="1"/>
  <c r="X5607" i="1"/>
  <c r="X5603" i="1"/>
  <c r="X5599" i="1"/>
  <c r="X5595" i="1"/>
  <c r="X5591" i="1"/>
  <c r="X5587" i="1"/>
  <c r="X5583" i="1"/>
  <c r="X5579" i="1"/>
  <c r="X5575" i="1"/>
  <c r="X5571" i="1"/>
  <c r="X5567" i="1"/>
  <c r="X5563" i="1"/>
  <c r="X5559" i="1"/>
  <c r="X5555" i="1"/>
  <c r="X5551" i="1"/>
  <c r="X5547" i="1"/>
  <c r="X5543" i="1"/>
  <c r="X5539" i="1"/>
  <c r="X5535" i="1"/>
  <c r="X5531" i="1"/>
  <c r="X5527" i="1"/>
  <c r="X5523" i="1"/>
  <c r="X5519" i="1"/>
  <c r="X5515" i="1"/>
  <c r="X5511" i="1"/>
  <c r="X5507" i="1"/>
  <c r="X5503" i="1"/>
  <c r="X5499" i="1"/>
  <c r="X5495" i="1"/>
  <c r="X5491" i="1"/>
  <c r="X5487" i="1"/>
  <c r="X5483" i="1"/>
  <c r="X5479" i="1"/>
  <c r="X5475" i="1"/>
  <c r="X5471" i="1"/>
  <c r="X5467" i="1"/>
  <c r="X5463" i="1"/>
  <c r="X5459" i="1"/>
  <c r="X5455" i="1"/>
  <c r="X5451" i="1"/>
  <c r="X5447" i="1"/>
  <c r="X5443" i="1"/>
  <c r="X5439" i="1"/>
  <c r="X5435" i="1"/>
  <c r="X5431" i="1"/>
  <c r="X5427" i="1"/>
  <c r="X5423" i="1"/>
  <c r="X5419" i="1"/>
  <c r="X5415" i="1"/>
  <c r="X5411" i="1"/>
  <c r="X5407" i="1"/>
  <c r="X5403" i="1"/>
  <c r="X5399" i="1"/>
  <c r="X5395" i="1"/>
  <c r="X5391" i="1"/>
  <c r="X5387" i="1"/>
  <c r="X5383" i="1"/>
  <c r="X5379" i="1"/>
  <c r="X5375" i="1"/>
  <c r="X5371" i="1"/>
  <c r="X5367" i="1"/>
  <c r="X5363" i="1"/>
  <c r="X5359" i="1"/>
  <c r="X5355" i="1"/>
  <c r="X5351" i="1"/>
  <c r="X5347" i="1"/>
  <c r="X5343" i="1"/>
  <c r="X5339" i="1"/>
  <c r="X5335" i="1"/>
  <c r="X5331" i="1"/>
  <c r="X5327" i="1"/>
  <c r="X5323" i="1"/>
  <c r="X5319" i="1"/>
  <c r="X5315" i="1"/>
  <c r="X5311" i="1"/>
  <c r="X5307" i="1"/>
  <c r="X5303" i="1"/>
  <c r="X5299" i="1"/>
  <c r="X5295" i="1"/>
  <c r="X5291" i="1"/>
  <c r="X5287" i="1"/>
  <c r="X5283" i="1"/>
  <c r="X5279" i="1"/>
  <c r="X5275" i="1"/>
  <c r="X5271" i="1"/>
  <c r="X5267" i="1"/>
  <c r="X5263" i="1"/>
  <c r="X5259" i="1"/>
  <c r="X5255" i="1"/>
  <c r="X5251" i="1"/>
  <c r="X5247" i="1"/>
  <c r="X5243" i="1"/>
  <c r="X5239" i="1"/>
  <c r="X5235" i="1"/>
  <c r="X5231" i="1"/>
  <c r="X5227" i="1"/>
  <c r="X5223" i="1"/>
  <c r="X5219" i="1"/>
  <c r="X5215" i="1"/>
  <c r="X5211" i="1"/>
  <c r="X5207" i="1"/>
  <c r="X5203" i="1"/>
  <c r="X5199" i="1"/>
  <c r="X5195" i="1"/>
  <c r="X5191" i="1"/>
  <c r="X5187" i="1"/>
  <c r="X5183" i="1"/>
  <c r="X5179" i="1"/>
  <c r="X5175" i="1"/>
  <c r="X5171" i="1"/>
  <c r="X5167" i="1"/>
  <c r="X5163" i="1"/>
  <c r="X5159" i="1"/>
  <c r="X5155" i="1"/>
  <c r="X5151" i="1"/>
  <c r="X5147" i="1"/>
  <c r="X5143" i="1"/>
  <c r="X5139" i="1"/>
  <c r="X5135" i="1"/>
  <c r="X5131" i="1"/>
  <c r="X5127" i="1"/>
  <c r="X5123" i="1"/>
  <c r="X5119" i="1"/>
  <c r="X5115" i="1"/>
  <c r="X5111" i="1"/>
  <c r="X5107" i="1"/>
  <c r="X5103" i="1"/>
  <c r="X5099" i="1"/>
  <c r="X5095" i="1"/>
  <c r="X5091" i="1"/>
  <c r="X5087" i="1"/>
  <c r="X5083" i="1"/>
  <c r="X5079" i="1"/>
  <c r="X5075" i="1"/>
  <c r="X5071" i="1"/>
  <c r="X5067" i="1"/>
  <c r="X5063" i="1"/>
  <c r="X5059" i="1"/>
  <c r="X5055" i="1"/>
  <c r="X5051" i="1"/>
  <c r="X5047" i="1"/>
  <c r="X5043" i="1"/>
  <c r="X5039" i="1"/>
  <c r="X5035" i="1"/>
  <c r="X5031" i="1"/>
  <c r="X5027" i="1"/>
  <c r="X5023" i="1"/>
  <c r="X5019" i="1"/>
  <c r="X5015" i="1"/>
  <c r="X5011" i="1"/>
  <c r="X5007" i="1"/>
  <c r="X5003" i="1"/>
  <c r="X4999" i="1"/>
  <c r="X4995" i="1"/>
  <c r="X4991" i="1"/>
  <c r="X4987" i="1"/>
  <c r="X4983" i="1"/>
  <c r="X4979" i="1"/>
  <c r="X4975" i="1"/>
  <c r="X4971" i="1"/>
  <c r="X4967" i="1"/>
  <c r="X4963" i="1"/>
  <c r="X4959" i="1"/>
  <c r="X4955" i="1"/>
  <c r="X4951" i="1"/>
  <c r="X4947" i="1"/>
  <c r="X4943" i="1"/>
  <c r="X4939" i="1"/>
  <c r="X4935" i="1"/>
  <c r="X4931" i="1"/>
  <c r="X4927" i="1"/>
  <c r="X4923" i="1"/>
  <c r="X4919" i="1"/>
  <c r="X4915" i="1"/>
  <c r="X4911" i="1"/>
  <c r="X4907" i="1"/>
  <c r="X4903" i="1"/>
  <c r="X4899" i="1"/>
  <c r="X4895" i="1"/>
  <c r="X4891" i="1"/>
  <c r="X4887" i="1"/>
  <c r="X4883" i="1"/>
  <c r="X4879" i="1"/>
  <c r="X4875" i="1"/>
  <c r="X4871" i="1"/>
  <c r="X4867" i="1"/>
  <c r="X4863" i="1"/>
  <c r="X4859" i="1"/>
  <c r="X4855" i="1"/>
  <c r="X4851" i="1"/>
  <c r="X4847" i="1"/>
  <c r="X4843" i="1"/>
  <c r="X4839" i="1"/>
  <c r="X4835" i="1"/>
  <c r="X4831" i="1"/>
  <c r="X4827" i="1"/>
  <c r="X4823" i="1"/>
  <c r="X4819" i="1"/>
  <c r="X4815" i="1"/>
  <c r="X4811" i="1"/>
  <c r="X4807" i="1"/>
  <c r="X4803" i="1"/>
  <c r="X4799" i="1"/>
  <c r="X4795" i="1"/>
  <c r="X4791" i="1"/>
  <c r="X4787" i="1"/>
  <c r="X4783" i="1"/>
  <c r="X4779" i="1"/>
  <c r="X4775" i="1"/>
  <c r="X4771" i="1"/>
  <c r="X4767" i="1"/>
  <c r="X4763" i="1"/>
  <c r="X4759" i="1"/>
  <c r="X4755" i="1"/>
  <c r="X4751" i="1"/>
  <c r="X4747" i="1"/>
  <c r="X4743" i="1"/>
  <c r="X4739" i="1"/>
  <c r="X4735" i="1"/>
  <c r="X4731" i="1"/>
  <c r="X4727" i="1"/>
  <c r="X4723" i="1"/>
  <c r="X4719" i="1"/>
  <c r="X4715" i="1"/>
  <c r="X4711" i="1"/>
  <c r="X4707" i="1"/>
  <c r="X4703" i="1"/>
  <c r="X4699" i="1"/>
  <c r="X4695" i="1"/>
  <c r="X4691" i="1"/>
  <c r="X4687" i="1"/>
  <c r="X4683" i="1"/>
  <c r="X4679" i="1"/>
  <c r="X4675" i="1"/>
  <c r="X4671" i="1"/>
  <c r="X4667" i="1"/>
  <c r="X4663" i="1"/>
  <c r="X4659" i="1"/>
  <c r="X4655" i="1"/>
  <c r="X4651" i="1"/>
  <c r="X4647" i="1"/>
  <c r="X4643" i="1"/>
  <c r="X4639" i="1"/>
  <c r="X4635" i="1"/>
  <c r="X4631" i="1"/>
  <c r="X4627" i="1"/>
  <c r="X4623" i="1"/>
  <c r="X4619" i="1"/>
  <c r="X4615" i="1"/>
  <c r="X4611" i="1"/>
  <c r="X4607" i="1"/>
  <c r="X4603" i="1"/>
  <c r="X4599" i="1"/>
  <c r="X4595" i="1"/>
  <c r="X4591" i="1"/>
  <c r="X4587" i="1"/>
  <c r="X4583" i="1"/>
  <c r="X4579" i="1"/>
  <c r="X4575" i="1"/>
  <c r="X4571" i="1"/>
  <c r="X4567" i="1"/>
  <c r="X4563" i="1"/>
  <c r="X4559" i="1"/>
  <c r="X4555" i="1"/>
  <c r="X4551" i="1"/>
  <c r="X4547" i="1"/>
  <c r="X4543" i="1"/>
  <c r="X4539" i="1"/>
  <c r="X4535" i="1"/>
  <c r="X4531" i="1"/>
  <c r="X4527" i="1"/>
  <c r="X4523" i="1"/>
  <c r="X4519" i="1"/>
  <c r="X4515" i="1"/>
  <c r="X4511" i="1"/>
  <c r="X4507" i="1"/>
  <c r="X4503" i="1"/>
  <c r="X4499" i="1"/>
  <c r="X4495" i="1"/>
  <c r="X4491" i="1"/>
  <c r="X4487" i="1"/>
  <c r="X4483" i="1"/>
  <c r="X4479" i="1"/>
  <c r="X4475" i="1"/>
  <c r="X4471" i="1"/>
  <c r="X4467" i="1"/>
  <c r="X4463" i="1"/>
  <c r="X4459" i="1"/>
  <c r="X4455" i="1"/>
  <c r="X4451" i="1"/>
  <c r="X4447" i="1"/>
  <c r="X4443" i="1"/>
  <c r="X4439" i="1"/>
  <c r="X4435" i="1"/>
  <c r="X4431" i="1"/>
  <c r="X4427" i="1"/>
  <c r="X4423" i="1"/>
  <c r="X4419" i="1"/>
  <c r="X4415" i="1"/>
  <c r="X4411" i="1"/>
  <c r="X4407" i="1"/>
  <c r="X4403" i="1"/>
  <c r="X4399" i="1"/>
  <c r="X4395" i="1"/>
  <c r="X4391" i="1"/>
  <c r="X4387" i="1"/>
  <c r="X4383" i="1"/>
  <c r="X4379" i="1"/>
  <c r="X4375" i="1"/>
  <c r="X4371" i="1"/>
  <c r="X4367" i="1"/>
  <c r="X4363" i="1"/>
  <c r="X4359" i="1"/>
  <c r="X4355" i="1"/>
  <c r="X4351" i="1"/>
  <c r="X4347" i="1"/>
  <c r="X4343" i="1"/>
  <c r="X4339" i="1"/>
  <c r="X4335" i="1"/>
  <c r="X4331" i="1"/>
  <c r="X4327" i="1"/>
  <c r="X4323" i="1"/>
  <c r="X4319" i="1"/>
  <c r="X4315" i="1"/>
  <c r="X4311" i="1"/>
  <c r="X4307" i="1"/>
  <c r="X4303" i="1"/>
  <c r="X4299" i="1"/>
  <c r="X4295" i="1"/>
  <c r="X4291" i="1"/>
  <c r="X4287" i="1"/>
  <c r="X4283" i="1"/>
  <c r="X4279" i="1"/>
  <c r="X4275" i="1"/>
  <c r="X4271" i="1"/>
  <c r="X4267" i="1"/>
  <c r="X4263" i="1"/>
  <c r="X4259" i="1"/>
  <c r="X4255" i="1"/>
  <c r="X4251" i="1"/>
  <c r="X4247" i="1"/>
  <c r="X4243" i="1"/>
  <c r="X4239" i="1"/>
  <c r="X4235" i="1"/>
  <c r="X4231" i="1"/>
  <c r="X4227" i="1"/>
  <c r="X4223" i="1"/>
  <c r="X4219" i="1"/>
  <c r="X4215" i="1"/>
  <c r="X4211" i="1"/>
  <c r="X4207" i="1"/>
  <c r="X4203" i="1"/>
  <c r="X4199" i="1"/>
  <c r="X4195" i="1"/>
  <c r="X4191" i="1"/>
  <c r="X4187" i="1"/>
  <c r="X4183" i="1"/>
  <c r="X4179" i="1"/>
  <c r="X4175" i="1"/>
  <c r="X4171" i="1"/>
  <c r="X4167" i="1"/>
  <c r="X4163" i="1"/>
  <c r="X4159" i="1"/>
  <c r="X4155" i="1"/>
  <c r="X4151" i="1"/>
  <c r="X4147" i="1"/>
  <c r="X4143" i="1"/>
  <c r="X4139" i="1"/>
  <c r="X4135" i="1"/>
  <c r="X4131" i="1"/>
  <c r="X4127" i="1"/>
  <c r="X4123" i="1"/>
  <c r="X4119" i="1"/>
  <c r="X4115" i="1"/>
  <c r="X4111" i="1"/>
  <c r="X4107" i="1"/>
  <c r="X4103" i="1"/>
  <c r="X4099" i="1"/>
  <c r="X4095" i="1"/>
  <c r="X4091" i="1"/>
  <c r="X4087" i="1"/>
  <c r="X4083" i="1"/>
  <c r="X4079" i="1"/>
  <c r="X4075" i="1"/>
  <c r="X4071" i="1"/>
  <c r="X4067" i="1"/>
  <c r="X4063" i="1"/>
  <c r="X4059" i="1"/>
  <c r="X4055" i="1"/>
  <c r="X4051" i="1"/>
  <c r="X4047" i="1"/>
  <c r="X4043" i="1"/>
  <c r="X4039" i="1"/>
  <c r="X4035" i="1"/>
  <c r="X4031" i="1"/>
  <c r="X4027" i="1"/>
  <c r="X4023" i="1"/>
  <c r="X4019" i="1"/>
  <c r="X4015" i="1"/>
  <c r="X4011" i="1"/>
  <c r="X4007" i="1"/>
  <c r="X4003" i="1"/>
  <c r="X3999" i="1"/>
  <c r="X3995" i="1"/>
  <c r="X3991" i="1"/>
  <c r="X3987" i="1"/>
  <c r="X3983" i="1"/>
  <c r="X3979" i="1"/>
  <c r="X3975" i="1"/>
  <c r="X3971" i="1"/>
  <c r="X3967" i="1"/>
  <c r="X3963" i="1"/>
  <c r="X3959" i="1"/>
  <c r="X3955" i="1"/>
  <c r="X3951" i="1"/>
  <c r="X3947" i="1"/>
  <c r="X3943" i="1"/>
  <c r="X3939" i="1"/>
  <c r="X3935" i="1"/>
  <c r="X3931" i="1"/>
  <c r="X3927" i="1"/>
  <c r="X3923" i="1"/>
  <c r="X3919" i="1"/>
  <c r="X3915" i="1"/>
  <c r="X3911" i="1"/>
  <c r="X3907" i="1"/>
  <c r="X3903" i="1"/>
  <c r="X3899" i="1"/>
  <c r="X3895" i="1"/>
  <c r="X3891" i="1"/>
  <c r="X3887" i="1"/>
  <c r="X3883" i="1"/>
  <c r="X3879" i="1"/>
  <c r="X3875" i="1"/>
  <c r="X3871" i="1"/>
  <c r="X3867" i="1"/>
  <c r="X3863" i="1"/>
  <c r="X3859" i="1"/>
  <c r="X3855" i="1"/>
  <c r="X3851" i="1"/>
  <c r="X3847" i="1"/>
  <c r="X3843" i="1"/>
  <c r="X3839" i="1"/>
  <c r="X3835" i="1"/>
  <c r="X3831" i="1"/>
  <c r="X3827" i="1"/>
  <c r="X3823" i="1"/>
  <c r="X3819" i="1"/>
  <c r="X3815" i="1"/>
  <c r="X3811" i="1"/>
  <c r="X3807" i="1"/>
  <c r="X3803" i="1"/>
  <c r="X3799" i="1"/>
  <c r="X3795" i="1"/>
  <c r="X3791" i="1"/>
  <c r="X3787" i="1"/>
  <c r="X3783" i="1"/>
  <c r="X3779" i="1"/>
  <c r="X3775" i="1"/>
  <c r="X3771" i="1"/>
  <c r="X3767" i="1"/>
  <c r="X3763" i="1"/>
  <c r="X3759" i="1"/>
  <c r="X3755" i="1"/>
  <c r="X3751" i="1"/>
  <c r="X3747" i="1"/>
  <c r="X3743" i="1"/>
  <c r="X3739" i="1"/>
  <c r="X3735" i="1"/>
  <c r="X3731" i="1"/>
  <c r="X3727" i="1"/>
  <c r="X3723" i="1"/>
  <c r="X3719" i="1"/>
  <c r="X3715" i="1"/>
  <c r="X3711" i="1"/>
  <c r="X3707" i="1"/>
  <c r="X3703" i="1"/>
  <c r="X3699" i="1"/>
  <c r="X3695" i="1"/>
  <c r="X3691" i="1"/>
  <c r="X3687" i="1"/>
  <c r="X3683" i="1"/>
  <c r="X3679" i="1"/>
  <c r="X3675" i="1"/>
  <c r="X3671" i="1"/>
  <c r="X3667" i="1"/>
  <c r="X3663" i="1"/>
  <c r="X3659" i="1"/>
  <c r="X3655" i="1"/>
  <c r="X3651" i="1"/>
  <c r="X3647" i="1"/>
  <c r="X3643" i="1"/>
  <c r="X3639" i="1"/>
  <c r="X3635" i="1"/>
  <c r="X3631" i="1"/>
  <c r="X3627" i="1"/>
  <c r="X3623" i="1"/>
  <c r="X3619" i="1"/>
  <c r="X3615" i="1"/>
  <c r="X3611" i="1"/>
  <c r="X3607" i="1"/>
  <c r="X3603" i="1"/>
  <c r="X3599" i="1"/>
  <c r="X3595" i="1"/>
  <c r="X3591" i="1"/>
  <c r="X3587" i="1"/>
  <c r="X3583" i="1"/>
  <c r="X3579" i="1"/>
  <c r="X3575" i="1"/>
  <c r="X3571" i="1"/>
  <c r="X3567" i="1"/>
  <c r="X3563" i="1"/>
  <c r="X3559" i="1"/>
  <c r="X3555" i="1"/>
  <c r="X3551" i="1"/>
  <c r="X3547" i="1"/>
  <c r="X3543" i="1"/>
  <c r="X3539" i="1"/>
  <c r="X3535" i="1"/>
  <c r="X3531" i="1"/>
  <c r="X3527" i="1"/>
  <c r="X3523" i="1"/>
  <c r="X3519" i="1"/>
  <c r="X3515" i="1"/>
  <c r="X3511" i="1"/>
  <c r="X3507" i="1"/>
  <c r="X3503" i="1"/>
  <c r="X3499" i="1"/>
  <c r="X3495" i="1"/>
  <c r="X3491" i="1"/>
  <c r="X3487" i="1"/>
  <c r="X3483" i="1"/>
  <c r="X3479" i="1"/>
  <c r="X3475" i="1"/>
  <c r="X3471" i="1"/>
  <c r="X3467" i="1"/>
  <c r="X3463" i="1"/>
  <c r="X3459" i="1"/>
  <c r="X3455" i="1"/>
  <c r="X3451" i="1"/>
  <c r="X3447" i="1"/>
  <c r="X3443" i="1"/>
  <c r="X3439" i="1"/>
  <c r="X3435" i="1"/>
  <c r="X3431" i="1"/>
  <c r="X3427" i="1"/>
  <c r="X3423" i="1"/>
  <c r="X3419" i="1"/>
  <c r="X3415" i="1"/>
  <c r="X3411" i="1"/>
  <c r="X3407" i="1"/>
  <c r="X3403" i="1"/>
  <c r="X3399" i="1"/>
  <c r="X3395" i="1"/>
  <c r="X3391" i="1"/>
  <c r="X3387" i="1"/>
  <c r="X3383" i="1"/>
  <c r="X3379" i="1"/>
  <c r="X3375" i="1"/>
  <c r="X3371" i="1"/>
  <c r="X3367" i="1"/>
  <c r="X3363" i="1"/>
  <c r="X3359" i="1"/>
  <c r="X3355" i="1"/>
  <c r="X3351" i="1"/>
  <c r="X3347" i="1"/>
  <c r="X3343" i="1"/>
  <c r="X3339" i="1"/>
  <c r="X3335" i="1"/>
  <c r="X3331" i="1"/>
  <c r="X3327" i="1"/>
  <c r="X3323" i="1"/>
  <c r="X3319" i="1"/>
  <c r="X3315" i="1"/>
  <c r="X3311" i="1"/>
  <c r="X3307" i="1"/>
  <c r="X3303" i="1"/>
  <c r="X3299" i="1"/>
  <c r="X3295" i="1"/>
  <c r="X3291" i="1"/>
  <c r="X3287" i="1"/>
  <c r="X3283" i="1"/>
  <c r="X3279" i="1"/>
  <c r="X3275" i="1"/>
  <c r="X3271" i="1"/>
  <c r="X3267" i="1"/>
  <c r="X3263" i="1"/>
  <c r="X3259" i="1"/>
  <c r="X3255" i="1"/>
  <c r="X3251" i="1"/>
  <c r="X3247" i="1"/>
  <c r="X3243" i="1"/>
  <c r="X3239" i="1"/>
  <c r="X3235" i="1"/>
  <c r="X3231" i="1"/>
  <c r="X3227" i="1"/>
  <c r="X3223" i="1"/>
  <c r="X3219" i="1"/>
  <c r="X3215" i="1"/>
  <c r="X3211" i="1"/>
  <c r="X3207" i="1"/>
  <c r="X3203" i="1"/>
  <c r="X3199" i="1"/>
  <c r="X3195" i="1"/>
  <c r="X3191" i="1"/>
  <c r="X3187" i="1"/>
  <c r="X3183" i="1"/>
  <c r="X3179" i="1"/>
  <c r="X3175" i="1"/>
  <c r="X3171" i="1"/>
  <c r="X3167" i="1"/>
  <c r="X3163" i="1"/>
  <c r="X3159" i="1"/>
  <c r="X3155" i="1"/>
  <c r="X3151" i="1"/>
  <c r="X3147" i="1"/>
  <c r="X3143" i="1"/>
  <c r="X3139" i="1"/>
  <c r="X3135" i="1"/>
  <c r="X3131" i="1"/>
  <c r="X3127" i="1"/>
  <c r="X3123" i="1"/>
  <c r="X3119" i="1"/>
  <c r="X3115" i="1"/>
  <c r="X3111" i="1"/>
  <c r="X3107" i="1"/>
  <c r="X3103" i="1"/>
  <c r="X3099" i="1"/>
  <c r="X3095" i="1"/>
  <c r="X3091" i="1"/>
  <c r="X3087" i="1"/>
  <c r="X3083" i="1"/>
  <c r="X3079" i="1"/>
  <c r="X3075" i="1"/>
  <c r="X3071" i="1"/>
  <c r="X3067" i="1"/>
  <c r="X3063" i="1"/>
  <c r="X3059" i="1"/>
  <c r="X3055" i="1"/>
  <c r="X3051" i="1"/>
  <c r="X3047" i="1"/>
  <c r="X3043" i="1"/>
  <c r="X3039" i="1"/>
  <c r="X3035" i="1"/>
  <c r="X3031" i="1"/>
  <c r="X3027" i="1"/>
  <c r="X3023" i="1"/>
  <c r="X3019" i="1"/>
  <c r="X3015" i="1"/>
  <c r="X3011" i="1"/>
  <c r="X3007" i="1"/>
  <c r="X3003" i="1"/>
  <c r="X2999" i="1"/>
  <c r="X2995" i="1"/>
  <c r="X2991" i="1"/>
  <c r="X2987" i="1"/>
  <c r="X2983" i="1"/>
  <c r="X2979" i="1"/>
  <c r="X2975" i="1"/>
  <c r="X2971" i="1"/>
  <c r="X2967" i="1"/>
  <c r="X2963" i="1"/>
  <c r="X2959" i="1"/>
  <c r="X2955" i="1"/>
  <c r="X2951" i="1"/>
  <c r="X2947" i="1"/>
  <c r="X2943" i="1"/>
  <c r="X2939" i="1"/>
  <c r="X2935" i="1"/>
  <c r="X2931" i="1"/>
  <c r="X2927" i="1"/>
  <c r="X2923" i="1"/>
  <c r="X2919" i="1"/>
  <c r="X2915" i="1"/>
  <c r="X2911" i="1"/>
  <c r="X2907" i="1"/>
  <c r="X2903" i="1"/>
  <c r="X2899" i="1"/>
  <c r="X2895" i="1"/>
  <c r="X2891" i="1"/>
  <c r="X2887" i="1"/>
  <c r="X2883" i="1"/>
  <c r="X2879" i="1"/>
  <c r="X2875" i="1"/>
  <c r="X2871" i="1"/>
  <c r="X2867" i="1"/>
  <c r="X2863" i="1"/>
  <c r="X2859" i="1"/>
  <c r="X2855" i="1"/>
  <c r="X2851" i="1"/>
  <c r="X2847" i="1"/>
  <c r="X2843" i="1"/>
  <c r="X2839" i="1"/>
  <c r="X2835" i="1"/>
  <c r="X2831" i="1"/>
  <c r="X2827" i="1"/>
  <c r="X2823" i="1"/>
  <c r="X2819" i="1"/>
  <c r="X2815" i="1"/>
  <c r="X2811" i="1"/>
  <c r="X2807" i="1"/>
  <c r="X2803" i="1"/>
  <c r="X2799" i="1"/>
  <c r="X2795" i="1"/>
  <c r="X2791" i="1"/>
  <c r="X2787" i="1"/>
  <c r="X2783" i="1"/>
  <c r="X2779" i="1"/>
  <c r="X2775" i="1"/>
  <c r="X2771" i="1"/>
  <c r="X2767" i="1"/>
  <c r="X2763" i="1"/>
  <c r="X2759" i="1"/>
  <c r="X2755" i="1"/>
  <c r="X2751" i="1"/>
  <c r="X2747" i="1"/>
  <c r="X2743" i="1"/>
  <c r="X2739" i="1"/>
  <c r="X2735" i="1"/>
  <c r="X2731" i="1"/>
  <c r="X2727" i="1"/>
  <c r="X2723" i="1"/>
  <c r="X2719" i="1"/>
  <c r="X2715" i="1"/>
  <c r="X2711" i="1"/>
  <c r="X2707" i="1"/>
  <c r="X2703" i="1"/>
  <c r="X2699" i="1"/>
  <c r="X2695" i="1"/>
  <c r="X2691" i="1"/>
  <c r="X2687" i="1"/>
  <c r="X2683" i="1"/>
  <c r="X2679" i="1"/>
  <c r="X2675" i="1"/>
  <c r="X2671" i="1"/>
  <c r="X2667" i="1"/>
  <c r="X2663" i="1"/>
  <c r="X2659" i="1"/>
  <c r="X2655" i="1"/>
  <c r="X2651" i="1"/>
  <c r="X2647" i="1"/>
  <c r="X2643" i="1"/>
  <c r="X2639" i="1"/>
  <c r="X2635" i="1"/>
  <c r="X2631" i="1"/>
  <c r="X2627" i="1"/>
  <c r="X2623" i="1"/>
  <c r="X2619" i="1"/>
  <c r="X2615" i="1"/>
  <c r="X2611" i="1"/>
  <c r="X2607" i="1"/>
  <c r="X2603" i="1"/>
  <c r="X2599" i="1"/>
  <c r="X2595" i="1"/>
  <c r="X2591" i="1"/>
  <c r="X2587" i="1"/>
  <c r="X2583" i="1"/>
  <c r="X2579" i="1"/>
  <c r="X2575" i="1"/>
  <c r="X2571" i="1"/>
  <c r="X2567" i="1"/>
  <c r="X2563" i="1"/>
  <c r="X2559" i="1"/>
  <c r="X2555" i="1"/>
  <c r="X2551" i="1"/>
  <c r="X2547" i="1"/>
  <c r="X2543" i="1"/>
  <c r="X2539" i="1"/>
  <c r="X2535" i="1"/>
  <c r="X2531" i="1"/>
  <c r="X2527" i="1"/>
  <c r="X2523" i="1"/>
  <c r="X2519" i="1"/>
  <c r="X2515" i="1"/>
  <c r="X2511" i="1"/>
  <c r="X2507" i="1"/>
  <c r="X2503" i="1"/>
  <c r="X2499" i="1"/>
  <c r="X2495" i="1"/>
  <c r="X2491" i="1"/>
  <c r="X2487" i="1"/>
  <c r="X2483" i="1"/>
  <c r="X2479" i="1"/>
  <c r="X2475" i="1"/>
  <c r="X2471" i="1"/>
  <c r="X2467" i="1"/>
  <c r="X2463" i="1"/>
  <c r="X2459" i="1"/>
  <c r="X2455" i="1"/>
  <c r="X2451" i="1"/>
  <c r="X2447" i="1"/>
  <c r="X2443" i="1"/>
  <c r="X2439" i="1"/>
  <c r="X2435" i="1"/>
  <c r="X2431" i="1"/>
  <c r="X2427" i="1"/>
  <c r="X2423" i="1"/>
  <c r="X2419" i="1"/>
  <c r="X2415" i="1"/>
  <c r="X2411" i="1"/>
  <c r="X2407" i="1"/>
  <c r="X2403" i="1"/>
  <c r="X2399" i="1"/>
  <c r="X2395" i="1"/>
  <c r="X2391" i="1"/>
  <c r="X2387" i="1"/>
  <c r="X2383" i="1"/>
  <c r="X2379" i="1"/>
  <c r="X2375" i="1"/>
  <c r="X2371" i="1"/>
  <c r="X2367" i="1"/>
  <c r="X2363" i="1"/>
  <c r="X2359" i="1"/>
  <c r="X2355" i="1"/>
  <c r="X2351" i="1"/>
  <c r="X2347" i="1"/>
  <c r="X2343" i="1"/>
  <c r="X2339" i="1"/>
  <c r="X2335" i="1"/>
  <c r="X2331" i="1"/>
  <c r="X2327" i="1"/>
  <c r="X2323" i="1"/>
  <c r="X2319" i="1"/>
  <c r="X2315" i="1"/>
  <c r="X2311" i="1"/>
  <c r="X2307" i="1"/>
  <c r="X2303" i="1"/>
  <c r="X2299" i="1"/>
  <c r="X2295" i="1"/>
  <c r="X2291" i="1"/>
  <c r="X2287" i="1"/>
  <c r="X2283" i="1"/>
  <c r="X2279" i="1"/>
  <c r="X2275" i="1"/>
  <c r="X2271" i="1"/>
  <c r="X2267" i="1"/>
  <c r="X2263" i="1"/>
  <c r="X2259" i="1"/>
  <c r="X2255" i="1"/>
  <c r="X2251" i="1"/>
  <c r="X2247" i="1"/>
  <c r="X2243" i="1"/>
  <c r="X2239" i="1"/>
  <c r="X2235" i="1"/>
  <c r="X2231" i="1"/>
  <c r="X2227" i="1"/>
  <c r="X2223" i="1"/>
  <c r="X2219" i="1"/>
  <c r="X2215" i="1"/>
  <c r="X2211" i="1"/>
  <c r="X2207" i="1"/>
  <c r="X2203" i="1"/>
  <c r="X2199" i="1"/>
  <c r="X2195" i="1"/>
  <c r="X2191" i="1"/>
  <c r="X2187" i="1"/>
  <c r="X2183" i="1"/>
  <c r="X2179" i="1"/>
  <c r="X2175" i="1"/>
  <c r="X2171" i="1"/>
  <c r="X2167" i="1"/>
  <c r="X2163" i="1"/>
  <c r="X2159" i="1"/>
  <c r="X2155" i="1"/>
  <c r="X2151" i="1"/>
  <c r="X2147" i="1"/>
  <c r="X2143" i="1"/>
  <c r="X2139" i="1"/>
  <c r="X2135" i="1"/>
  <c r="X2131" i="1"/>
  <c r="X2127" i="1"/>
  <c r="X2123" i="1"/>
  <c r="X2119" i="1"/>
  <c r="X2115" i="1"/>
  <c r="X2111" i="1"/>
  <c r="X2107" i="1"/>
  <c r="X2103" i="1"/>
  <c r="X2099" i="1"/>
  <c r="X2095" i="1"/>
  <c r="X2091" i="1"/>
  <c r="X2087" i="1"/>
  <c r="X2083" i="1"/>
  <c r="X2079" i="1"/>
  <c r="X2075" i="1"/>
  <c r="X2071" i="1"/>
  <c r="X2067" i="1"/>
  <c r="X2063" i="1"/>
  <c r="X2059" i="1"/>
  <c r="X2055" i="1"/>
  <c r="X2051" i="1"/>
  <c r="X2047" i="1"/>
  <c r="X2043" i="1"/>
  <c r="X2039" i="1"/>
  <c r="X2035" i="1"/>
  <c r="X2031" i="1"/>
  <c r="X2027" i="1"/>
  <c r="X2023" i="1"/>
  <c r="X2019" i="1"/>
  <c r="X2015" i="1"/>
  <c r="X2011" i="1"/>
  <c r="X2007" i="1"/>
  <c r="X2003" i="1"/>
  <c r="X1999" i="1"/>
  <c r="X1995" i="1"/>
  <c r="X1991" i="1"/>
  <c r="X1987" i="1"/>
  <c r="X1983" i="1"/>
  <c r="X1979" i="1"/>
  <c r="X1975" i="1"/>
  <c r="X1971" i="1"/>
  <c r="X1967" i="1"/>
  <c r="X1963" i="1"/>
  <c r="X1959" i="1"/>
  <c r="X1955" i="1"/>
  <c r="X1951" i="1"/>
  <c r="X1947" i="1"/>
  <c r="X1943" i="1"/>
  <c r="X1939" i="1"/>
  <c r="X1935" i="1"/>
  <c r="X1931" i="1"/>
  <c r="X1927" i="1"/>
  <c r="X1923" i="1"/>
  <c r="X1919" i="1"/>
  <c r="X1915" i="1"/>
  <c r="X1911" i="1"/>
  <c r="X1907" i="1"/>
  <c r="X1903" i="1"/>
  <c r="X1899" i="1"/>
  <c r="X1895" i="1"/>
  <c r="X1891" i="1"/>
  <c r="X1887" i="1"/>
  <c r="X1883" i="1"/>
  <c r="X1879" i="1"/>
  <c r="X1875" i="1"/>
  <c r="X1871" i="1"/>
  <c r="X1867" i="1"/>
  <c r="X1863" i="1"/>
  <c r="X1859" i="1"/>
  <c r="X1855" i="1"/>
  <c r="X1851" i="1"/>
  <c r="X1847" i="1"/>
  <c r="X1843" i="1"/>
  <c r="X1839" i="1"/>
  <c r="X1835" i="1"/>
  <c r="X1831" i="1"/>
  <c r="X1827" i="1"/>
  <c r="X1823" i="1"/>
  <c r="X1819" i="1"/>
  <c r="X1815" i="1"/>
  <c r="X1811" i="1"/>
  <c r="X1807" i="1"/>
  <c r="X1803" i="1"/>
  <c r="X1799" i="1"/>
  <c r="X1795" i="1"/>
  <c r="X1791" i="1"/>
  <c r="X1787" i="1"/>
  <c r="X1783" i="1"/>
  <c r="X1779" i="1"/>
  <c r="X1775" i="1"/>
  <c r="X1771" i="1"/>
  <c r="X1767" i="1"/>
  <c r="X1763" i="1"/>
  <c r="X1759" i="1"/>
  <c r="X1755" i="1"/>
  <c r="X1751" i="1"/>
  <c r="X1747" i="1"/>
  <c r="X1743" i="1"/>
  <c r="X1739" i="1"/>
  <c r="X1735" i="1"/>
  <c r="X1731" i="1"/>
  <c r="X1727" i="1"/>
  <c r="X1723" i="1"/>
  <c r="X1719" i="1"/>
  <c r="X1715" i="1"/>
  <c r="X1711" i="1"/>
  <c r="X1707" i="1"/>
  <c r="X1703" i="1"/>
  <c r="X1699" i="1"/>
  <c r="X1695" i="1"/>
  <c r="X1691" i="1"/>
  <c r="X1687" i="1"/>
  <c r="X1683" i="1"/>
  <c r="X1679" i="1"/>
  <c r="X1675" i="1"/>
  <c r="X1671" i="1"/>
  <c r="X1667" i="1"/>
  <c r="X1663" i="1"/>
  <c r="X1659" i="1"/>
  <c r="X1655" i="1"/>
  <c r="X1651" i="1"/>
  <c r="X1647" i="1"/>
  <c r="X1643" i="1"/>
  <c r="X1639" i="1"/>
  <c r="X1635" i="1"/>
  <c r="X1631" i="1"/>
  <c r="X1627" i="1"/>
  <c r="X1623" i="1"/>
  <c r="X1619" i="1"/>
  <c r="X1615" i="1"/>
  <c r="X1611" i="1"/>
  <c r="X1607" i="1"/>
  <c r="X1603" i="1"/>
  <c r="X1599" i="1"/>
  <c r="X1595" i="1"/>
  <c r="X1591" i="1"/>
  <c r="X1587" i="1"/>
  <c r="X1583" i="1"/>
  <c r="X1579" i="1"/>
  <c r="X1575" i="1"/>
  <c r="X1571" i="1"/>
  <c r="X1567" i="1"/>
  <c r="X1563" i="1"/>
  <c r="X1559" i="1"/>
  <c r="X1555" i="1"/>
  <c r="X1551" i="1"/>
  <c r="X1547" i="1"/>
  <c r="X1543" i="1"/>
  <c r="X1539" i="1"/>
  <c r="X1535" i="1"/>
  <c r="X1531" i="1"/>
  <c r="X1527" i="1"/>
  <c r="X1523" i="1"/>
  <c r="X1519" i="1"/>
  <c r="X1515" i="1"/>
  <c r="X1511" i="1"/>
  <c r="X1507" i="1"/>
  <c r="X1503" i="1"/>
  <c r="X1499" i="1"/>
  <c r="X1495" i="1"/>
  <c r="X1491" i="1"/>
  <c r="X1487" i="1"/>
  <c r="X1483" i="1"/>
  <c r="X1479" i="1"/>
  <c r="X1475" i="1"/>
  <c r="X1471" i="1"/>
  <c r="X1467" i="1"/>
  <c r="X1463" i="1"/>
  <c r="X1459" i="1"/>
  <c r="X1455" i="1"/>
  <c r="X1451" i="1"/>
  <c r="X1447" i="1"/>
  <c r="X1443" i="1"/>
  <c r="X1439" i="1"/>
  <c r="X1435" i="1"/>
  <c r="X1431" i="1"/>
  <c r="X1427" i="1"/>
  <c r="X1423" i="1"/>
  <c r="X1419" i="1"/>
  <c r="X1415" i="1"/>
  <c r="X1411" i="1"/>
  <c r="X1407" i="1"/>
  <c r="X1403" i="1"/>
  <c r="X1399" i="1"/>
  <c r="X1395" i="1"/>
  <c r="X1391" i="1"/>
  <c r="X1387" i="1"/>
  <c r="X1383" i="1"/>
  <c r="X1379" i="1"/>
  <c r="X1375" i="1"/>
  <c r="X1371" i="1"/>
  <c r="X1367" i="1"/>
  <c r="X1363" i="1"/>
  <c r="X1359" i="1"/>
  <c r="X1355" i="1"/>
  <c r="X1351" i="1"/>
  <c r="X1347" i="1"/>
  <c r="X1343" i="1"/>
  <c r="X1339" i="1"/>
  <c r="X1335" i="1"/>
  <c r="X1331" i="1"/>
  <c r="X1327" i="1"/>
  <c r="X1323" i="1"/>
  <c r="X1319" i="1"/>
  <c r="X1315" i="1"/>
  <c r="X1311" i="1"/>
  <c r="X1307" i="1"/>
  <c r="X1303" i="1"/>
  <c r="X1299" i="1"/>
  <c r="X1295" i="1"/>
  <c r="X1291" i="1"/>
  <c r="X1287" i="1"/>
  <c r="X1283" i="1"/>
  <c r="X1279" i="1"/>
  <c r="X1275" i="1"/>
  <c r="X1271" i="1"/>
  <c r="X1267" i="1"/>
  <c r="X1263" i="1"/>
  <c r="X1259" i="1"/>
  <c r="X1255" i="1"/>
  <c r="X1251" i="1"/>
  <c r="X1247" i="1"/>
  <c r="X1243" i="1"/>
  <c r="X1239" i="1"/>
  <c r="X1235" i="1"/>
  <c r="X1231" i="1"/>
  <c r="X1227" i="1"/>
  <c r="X1223" i="1"/>
  <c r="X1219" i="1"/>
  <c r="X1215" i="1"/>
  <c r="X1211" i="1"/>
  <c r="X1207" i="1"/>
  <c r="X1203" i="1"/>
  <c r="X1199" i="1"/>
  <c r="X1195" i="1"/>
  <c r="X1191" i="1"/>
  <c r="X1187" i="1"/>
  <c r="X1183" i="1"/>
  <c r="X1179" i="1"/>
  <c r="X1175" i="1"/>
  <c r="X1171" i="1"/>
  <c r="X1167" i="1"/>
  <c r="X1163" i="1"/>
  <c r="X1159" i="1"/>
  <c r="X1155" i="1"/>
  <c r="X1151" i="1"/>
  <c r="X1147" i="1"/>
  <c r="X1143" i="1"/>
  <c r="X1139" i="1"/>
  <c r="X1135" i="1"/>
  <c r="X1131" i="1"/>
  <c r="X1127" i="1"/>
  <c r="X1123" i="1"/>
  <c r="X1119" i="1"/>
  <c r="X1115" i="1"/>
  <c r="X1111" i="1"/>
  <c r="X1107" i="1"/>
  <c r="X1103" i="1"/>
  <c r="X1099" i="1"/>
  <c r="X1095" i="1"/>
  <c r="X1091" i="1"/>
  <c r="X1087" i="1"/>
  <c r="X1083" i="1"/>
  <c r="X1079" i="1"/>
  <c r="X1075" i="1"/>
  <c r="X1071" i="1"/>
  <c r="X1067" i="1"/>
  <c r="X1063" i="1"/>
  <c r="X1059" i="1"/>
  <c r="X1055" i="1"/>
  <c r="X1051" i="1"/>
  <c r="X1047" i="1"/>
  <c r="X1043" i="1"/>
  <c r="X1039" i="1"/>
  <c r="X1035" i="1"/>
  <c r="X1031" i="1"/>
  <c r="X1027" i="1"/>
  <c r="X1023" i="1"/>
  <c r="X1019" i="1"/>
  <c r="X1015" i="1"/>
  <c r="X1011" i="1"/>
  <c r="X1007" i="1"/>
  <c r="X1003" i="1"/>
  <c r="X999" i="1"/>
  <c r="X995" i="1"/>
  <c r="X991" i="1"/>
  <c r="X987" i="1"/>
  <c r="X983" i="1"/>
  <c r="X979" i="1"/>
  <c r="X975" i="1"/>
  <c r="X971" i="1"/>
  <c r="X967" i="1"/>
  <c r="X963" i="1"/>
  <c r="X959" i="1"/>
  <c r="X955" i="1"/>
  <c r="X951" i="1"/>
  <c r="X947" i="1"/>
  <c r="X943" i="1"/>
  <c r="X939" i="1"/>
  <c r="X935" i="1"/>
  <c r="X931" i="1"/>
  <c r="X927" i="1"/>
  <c r="X923" i="1"/>
  <c r="X919" i="1"/>
  <c r="X915" i="1"/>
  <c r="X911" i="1"/>
  <c r="X907" i="1"/>
  <c r="X903" i="1"/>
  <c r="X899" i="1"/>
  <c r="X895" i="1"/>
  <c r="X891" i="1"/>
  <c r="X887" i="1"/>
  <c r="X883" i="1"/>
  <c r="X879" i="1"/>
  <c r="X875" i="1"/>
  <c r="X871" i="1"/>
  <c r="X867" i="1"/>
  <c r="X863" i="1"/>
  <c r="X859" i="1"/>
  <c r="X855" i="1"/>
  <c r="X851" i="1"/>
  <c r="X847" i="1"/>
  <c r="X843" i="1"/>
  <c r="X839" i="1"/>
  <c r="X835" i="1"/>
  <c r="X831" i="1"/>
  <c r="X827" i="1"/>
  <c r="X823" i="1"/>
  <c r="X819" i="1"/>
  <c r="X815" i="1"/>
  <c r="X811" i="1"/>
  <c r="X807" i="1"/>
  <c r="X803" i="1"/>
  <c r="X799" i="1"/>
  <c r="X795" i="1"/>
  <c r="X791" i="1"/>
  <c r="X787" i="1"/>
  <c r="X783" i="1"/>
  <c r="X779" i="1"/>
  <c r="X775" i="1"/>
  <c r="X771" i="1"/>
  <c r="X767" i="1"/>
  <c r="X763" i="1"/>
  <c r="X759" i="1"/>
  <c r="X755" i="1"/>
  <c r="X751" i="1"/>
  <c r="X747" i="1"/>
  <c r="X743" i="1"/>
  <c r="X739" i="1"/>
  <c r="X735" i="1"/>
  <c r="X731" i="1"/>
  <c r="X727" i="1"/>
  <c r="X723" i="1"/>
  <c r="X719" i="1"/>
  <c r="X715" i="1"/>
  <c r="X711" i="1"/>
  <c r="X707" i="1"/>
  <c r="X703" i="1"/>
  <c r="X699" i="1"/>
  <c r="X695" i="1"/>
  <c r="X691" i="1"/>
  <c r="X687" i="1"/>
  <c r="X683" i="1"/>
  <c r="X679" i="1"/>
  <c r="X675" i="1"/>
  <c r="X671" i="1"/>
  <c r="X667" i="1"/>
  <c r="X663" i="1"/>
  <c r="X659" i="1"/>
  <c r="X655" i="1"/>
  <c r="X651" i="1"/>
  <c r="X647" i="1"/>
  <c r="X643" i="1"/>
  <c r="X639" i="1"/>
  <c r="X635" i="1"/>
  <c r="X631" i="1"/>
  <c r="X627" i="1"/>
  <c r="X623" i="1"/>
  <c r="X619" i="1"/>
  <c r="X615" i="1"/>
  <c r="X611" i="1"/>
  <c r="X607" i="1"/>
  <c r="X603" i="1"/>
  <c r="X599" i="1"/>
  <c r="X595" i="1"/>
  <c r="X591" i="1"/>
  <c r="X587" i="1"/>
  <c r="X583" i="1"/>
  <c r="X579" i="1"/>
  <c r="X575" i="1"/>
  <c r="X571" i="1"/>
  <c r="X567" i="1"/>
  <c r="X563" i="1"/>
  <c r="X559" i="1"/>
  <c r="X555" i="1"/>
  <c r="X551" i="1"/>
  <c r="X547" i="1"/>
  <c r="X543" i="1"/>
  <c r="X539" i="1"/>
  <c r="X535" i="1"/>
  <c r="X531" i="1"/>
  <c r="X527" i="1"/>
  <c r="X523" i="1"/>
  <c r="X519" i="1"/>
  <c r="X515" i="1"/>
  <c r="X511" i="1"/>
  <c r="X507" i="1"/>
  <c r="X503" i="1"/>
  <c r="X499" i="1"/>
  <c r="X495" i="1"/>
  <c r="X491" i="1"/>
  <c r="X487" i="1"/>
  <c r="X483" i="1"/>
  <c r="X479" i="1"/>
  <c r="X475" i="1"/>
  <c r="X471" i="1"/>
  <c r="X467" i="1"/>
  <c r="X463" i="1"/>
  <c r="X459" i="1"/>
  <c r="X455" i="1"/>
  <c r="X451" i="1"/>
  <c r="X447" i="1"/>
  <c r="X443" i="1"/>
  <c r="X439" i="1"/>
  <c r="X435" i="1"/>
  <c r="X431" i="1"/>
  <c r="X427" i="1"/>
  <c r="X423" i="1"/>
  <c r="X419" i="1"/>
  <c r="X415" i="1"/>
  <c r="X411" i="1"/>
  <c r="X407" i="1"/>
  <c r="X403" i="1"/>
  <c r="X399" i="1"/>
  <c r="X395" i="1"/>
  <c r="X391" i="1"/>
  <c r="X387" i="1"/>
  <c r="X383" i="1"/>
  <c r="X379" i="1"/>
  <c r="X375" i="1"/>
  <c r="X371" i="1"/>
  <c r="X367" i="1"/>
  <c r="X363" i="1"/>
  <c r="X359" i="1"/>
  <c r="X355" i="1"/>
  <c r="X351" i="1"/>
  <c r="X347" i="1"/>
  <c r="X343" i="1"/>
  <c r="X339" i="1"/>
  <c r="X335" i="1"/>
  <c r="X331" i="1"/>
  <c r="X327" i="1"/>
  <c r="X323" i="1"/>
  <c r="X319" i="1"/>
  <c r="X315" i="1"/>
  <c r="X311" i="1"/>
  <c r="X307" i="1"/>
  <c r="X303" i="1"/>
  <c r="X299" i="1"/>
  <c r="X295" i="1"/>
  <c r="X291" i="1"/>
  <c r="X287" i="1"/>
  <c r="X283" i="1"/>
  <c r="X279" i="1"/>
  <c r="X275" i="1"/>
  <c r="X271" i="1"/>
  <c r="X267" i="1"/>
  <c r="X263" i="1"/>
  <c r="X259" i="1"/>
  <c r="X255" i="1"/>
  <c r="X251" i="1"/>
  <c r="X247" i="1"/>
  <c r="X243" i="1"/>
  <c r="X239" i="1"/>
  <c r="X235" i="1"/>
  <c r="X231" i="1"/>
  <c r="X227" i="1"/>
  <c r="X223" i="1"/>
  <c r="X219" i="1"/>
  <c r="X215" i="1"/>
  <c r="X211" i="1"/>
  <c r="X207" i="1"/>
  <c r="X203" i="1"/>
  <c r="X199" i="1"/>
  <c r="X195" i="1"/>
  <c r="X191" i="1"/>
  <c r="X187" i="1"/>
  <c r="X183" i="1"/>
  <c r="X179" i="1"/>
  <c r="X175" i="1"/>
  <c r="X171" i="1"/>
  <c r="X167" i="1"/>
  <c r="X163" i="1"/>
  <c r="X159" i="1"/>
  <c r="X155" i="1"/>
  <c r="X151" i="1"/>
  <c r="X147" i="1"/>
  <c r="X143" i="1"/>
  <c r="X139" i="1"/>
  <c r="X135" i="1"/>
  <c r="X131" i="1"/>
  <c r="X127" i="1"/>
  <c r="X123" i="1"/>
  <c r="X119" i="1"/>
  <c r="X115" i="1"/>
  <c r="X111" i="1"/>
  <c r="X107" i="1"/>
  <c r="X103" i="1"/>
  <c r="X99" i="1"/>
  <c r="X95" i="1"/>
  <c r="X91" i="1"/>
  <c r="X87" i="1"/>
  <c r="X83" i="1"/>
  <c r="X79" i="1"/>
  <c r="X75" i="1"/>
  <c r="X71" i="1"/>
  <c r="X67" i="1"/>
  <c r="X63" i="1"/>
  <c r="X59" i="1"/>
  <c r="X55" i="1"/>
  <c r="X51" i="1"/>
  <c r="X47" i="1"/>
  <c r="X43" i="1"/>
  <c r="X39" i="1"/>
  <c r="X35" i="1"/>
  <c r="X31" i="1"/>
  <c r="X27" i="1"/>
  <c r="X23" i="1"/>
  <c r="X19" i="1"/>
  <c r="X15" i="1"/>
  <c r="X11" i="1"/>
  <c r="X7" i="1"/>
  <c r="X3" i="1"/>
  <c r="X11977" i="1"/>
  <c r="X11973" i="1"/>
  <c r="X11969" i="1"/>
  <c r="X11965" i="1"/>
  <c r="X11961" i="1"/>
  <c r="X11957" i="1"/>
  <c r="X11953" i="1"/>
  <c r="X11949" i="1"/>
  <c r="X11945" i="1"/>
  <c r="X11941" i="1"/>
  <c r="X11937" i="1"/>
  <c r="X11933" i="1"/>
  <c r="X11929" i="1"/>
  <c r="X11925" i="1"/>
  <c r="X11921" i="1"/>
  <c r="X11917" i="1"/>
  <c r="X11913" i="1"/>
  <c r="X11909" i="1"/>
  <c r="X11905" i="1"/>
  <c r="X11901" i="1"/>
  <c r="X11897" i="1"/>
  <c r="X11893" i="1"/>
  <c r="X11889" i="1"/>
  <c r="X11885" i="1"/>
  <c r="X11881" i="1"/>
  <c r="X11877" i="1"/>
  <c r="X11873" i="1"/>
  <c r="X11869" i="1"/>
  <c r="X11865" i="1"/>
  <c r="X11861" i="1"/>
  <c r="X11857" i="1"/>
  <c r="X11853" i="1"/>
  <c r="X11849" i="1"/>
  <c r="X11845" i="1"/>
  <c r="X11841" i="1"/>
  <c r="X11837" i="1"/>
  <c r="X11833" i="1"/>
  <c r="X11829" i="1"/>
  <c r="X11825" i="1"/>
  <c r="X11821" i="1"/>
  <c r="X11817" i="1"/>
  <c r="X11813" i="1"/>
  <c r="X11809" i="1"/>
  <c r="X11805" i="1"/>
  <c r="X11801" i="1"/>
  <c r="X11797" i="1"/>
  <c r="X11793" i="1"/>
  <c r="X11789" i="1"/>
  <c r="X11785" i="1"/>
  <c r="X11781" i="1"/>
  <c r="X11777" i="1"/>
  <c r="X11773" i="1"/>
  <c r="X11769" i="1"/>
  <c r="X11765" i="1"/>
  <c r="X11761" i="1"/>
  <c r="X11757" i="1"/>
  <c r="X11753" i="1"/>
  <c r="X11749" i="1"/>
  <c r="X11745" i="1"/>
  <c r="X11741" i="1"/>
  <c r="X11737" i="1"/>
  <c r="X11733" i="1"/>
  <c r="X11729" i="1"/>
  <c r="X11725" i="1"/>
  <c r="X11721" i="1"/>
  <c r="X11717" i="1"/>
  <c r="X11713" i="1"/>
  <c r="X11709" i="1"/>
  <c r="X11705" i="1"/>
  <c r="X11701" i="1"/>
  <c r="X11697" i="1"/>
  <c r="X11693" i="1"/>
  <c r="X11689" i="1"/>
  <c r="X11685" i="1"/>
  <c r="X11681" i="1"/>
  <c r="X11677" i="1"/>
  <c r="X11673" i="1"/>
  <c r="X11669" i="1"/>
  <c r="X11665" i="1"/>
  <c r="X11661" i="1"/>
  <c r="X11657" i="1"/>
  <c r="X11653" i="1"/>
  <c r="X11649" i="1"/>
  <c r="X11645" i="1"/>
  <c r="X11641" i="1"/>
  <c r="X11637" i="1"/>
  <c r="X11633" i="1"/>
  <c r="X11629" i="1"/>
  <c r="X11625" i="1"/>
  <c r="X11621" i="1"/>
  <c r="X11617" i="1"/>
  <c r="X11613" i="1"/>
  <c r="X11609" i="1"/>
  <c r="X11605" i="1"/>
  <c r="X11601" i="1"/>
  <c r="X11597" i="1"/>
  <c r="X11593" i="1"/>
  <c r="X11589" i="1"/>
  <c r="X11585" i="1"/>
  <c r="X11581" i="1"/>
  <c r="X11577" i="1"/>
  <c r="X11573" i="1"/>
  <c r="X11569" i="1"/>
  <c r="X11565" i="1"/>
  <c r="X11561" i="1"/>
  <c r="X11557" i="1"/>
  <c r="X11553" i="1"/>
  <c r="X11549" i="1"/>
  <c r="X11545" i="1"/>
  <c r="X11541" i="1"/>
  <c r="X11537" i="1"/>
  <c r="X11533" i="1"/>
  <c r="X11529" i="1"/>
  <c r="X11525" i="1"/>
  <c r="X11521" i="1"/>
  <c r="X11517" i="1"/>
  <c r="X11513" i="1"/>
  <c r="X11509" i="1"/>
  <c r="X11505" i="1"/>
  <c r="X11501" i="1"/>
  <c r="X11497" i="1"/>
  <c r="X11493" i="1"/>
  <c r="X11489" i="1"/>
  <c r="X11485" i="1"/>
  <c r="X11481" i="1"/>
  <c r="X11477" i="1"/>
  <c r="X11473" i="1"/>
  <c r="X11469" i="1"/>
  <c r="X11465" i="1"/>
  <c r="X11461" i="1"/>
  <c r="X11457" i="1"/>
  <c r="X11453" i="1"/>
  <c r="X11449" i="1"/>
  <c r="X11445" i="1"/>
  <c r="X11441" i="1"/>
  <c r="X11437" i="1"/>
  <c r="X11433" i="1"/>
  <c r="X11429" i="1"/>
  <c r="X11425" i="1"/>
  <c r="X11421" i="1"/>
  <c r="X11417" i="1"/>
  <c r="X11413" i="1"/>
  <c r="X11409" i="1"/>
  <c r="X11405" i="1"/>
  <c r="X11401" i="1"/>
  <c r="X11397" i="1"/>
  <c r="X11393" i="1"/>
  <c r="X11389" i="1"/>
  <c r="X11385" i="1"/>
  <c r="X11381" i="1"/>
  <c r="X11377" i="1"/>
  <c r="X11373" i="1"/>
  <c r="X11369" i="1"/>
  <c r="X11365" i="1"/>
  <c r="X11361" i="1"/>
  <c r="X11357" i="1"/>
  <c r="X11353" i="1"/>
  <c r="X11349" i="1"/>
  <c r="X11345" i="1"/>
  <c r="X11341" i="1"/>
  <c r="X11337" i="1"/>
  <c r="X11333" i="1"/>
  <c r="X11329" i="1"/>
  <c r="X11325" i="1"/>
  <c r="X11321" i="1"/>
  <c r="X11317" i="1"/>
  <c r="X11313" i="1"/>
  <c r="X11309" i="1"/>
  <c r="X11305" i="1"/>
  <c r="X11301" i="1"/>
  <c r="X11297" i="1"/>
  <c r="X11293" i="1"/>
  <c r="X11289" i="1"/>
  <c r="X11285" i="1"/>
  <c r="X11281" i="1"/>
  <c r="X11277" i="1"/>
  <c r="X11273" i="1"/>
  <c r="X11269" i="1"/>
  <c r="X11265" i="1"/>
  <c r="X11261" i="1"/>
  <c r="X11257" i="1"/>
  <c r="X11253" i="1"/>
  <c r="X11249" i="1"/>
  <c r="X11245" i="1"/>
  <c r="X11241" i="1"/>
  <c r="X11237" i="1"/>
  <c r="X11233" i="1"/>
  <c r="X11229" i="1"/>
  <c r="X11225" i="1"/>
  <c r="X11221" i="1"/>
  <c r="X11217" i="1"/>
  <c r="X11213" i="1"/>
  <c r="X11209" i="1"/>
  <c r="X11205" i="1"/>
  <c r="X11201" i="1"/>
  <c r="X11197" i="1"/>
  <c r="X11193" i="1"/>
  <c r="X11189" i="1"/>
  <c r="X11185" i="1"/>
  <c r="X11181" i="1"/>
  <c r="X11177" i="1"/>
  <c r="X11173" i="1"/>
  <c r="X11169" i="1"/>
  <c r="X11165" i="1"/>
  <c r="X11161" i="1"/>
  <c r="X11157" i="1"/>
  <c r="X11153" i="1"/>
  <c r="X11149" i="1"/>
  <c r="X11145" i="1"/>
  <c r="X11141" i="1"/>
  <c r="X11137" i="1"/>
  <c r="X11133" i="1"/>
  <c r="X11129" i="1"/>
  <c r="X11125" i="1"/>
  <c r="X11121" i="1"/>
  <c r="X11117" i="1"/>
  <c r="X11113" i="1"/>
  <c r="X11109" i="1"/>
  <c r="X11105" i="1"/>
  <c r="X11101" i="1"/>
  <c r="X11097" i="1"/>
  <c r="X11093" i="1"/>
  <c r="X11089" i="1"/>
  <c r="X11085" i="1"/>
  <c r="X11081" i="1"/>
  <c r="X11077" i="1"/>
  <c r="X11073" i="1"/>
  <c r="X11069" i="1"/>
  <c r="X11065" i="1"/>
  <c r="X11061" i="1"/>
  <c r="X11057" i="1"/>
  <c r="X11053" i="1"/>
  <c r="X11049" i="1"/>
  <c r="X11045" i="1"/>
  <c r="X11041" i="1"/>
  <c r="X11037" i="1"/>
  <c r="X11033" i="1"/>
  <c r="X11029" i="1"/>
  <c r="X11025" i="1"/>
  <c r="X11021" i="1"/>
  <c r="X11017" i="1"/>
  <c r="X11013" i="1"/>
  <c r="X11009" i="1"/>
  <c r="X11005" i="1"/>
  <c r="X11001" i="1"/>
  <c r="X10997" i="1"/>
  <c r="X10993" i="1"/>
  <c r="X10989" i="1"/>
  <c r="X10985" i="1"/>
  <c r="X10981" i="1"/>
  <c r="X10977" i="1"/>
  <c r="X10973" i="1"/>
  <c r="X10969" i="1"/>
  <c r="X10965" i="1"/>
  <c r="X10961" i="1"/>
  <c r="X10957" i="1"/>
  <c r="X10953" i="1"/>
  <c r="X10949" i="1"/>
  <c r="X10945" i="1"/>
  <c r="X10941" i="1"/>
  <c r="X10937" i="1"/>
  <c r="X10933" i="1"/>
  <c r="X10929" i="1"/>
  <c r="X10925" i="1"/>
  <c r="X10921" i="1"/>
  <c r="X10917" i="1"/>
  <c r="X10913" i="1"/>
  <c r="X10909" i="1"/>
  <c r="X10905" i="1"/>
  <c r="X10901" i="1"/>
  <c r="X10897" i="1"/>
  <c r="X10893" i="1"/>
  <c r="X10889" i="1"/>
  <c r="X10885" i="1"/>
  <c r="X10881" i="1"/>
  <c r="X10877" i="1"/>
  <c r="X10873" i="1"/>
  <c r="X10869" i="1"/>
  <c r="X10865" i="1"/>
  <c r="X10861" i="1"/>
  <c r="X10857" i="1"/>
  <c r="X10853" i="1"/>
  <c r="X10849" i="1"/>
  <c r="X10845" i="1"/>
  <c r="X10841" i="1"/>
  <c r="X10837" i="1"/>
  <c r="X10833" i="1"/>
  <c r="X10829" i="1"/>
  <c r="X10825" i="1"/>
  <c r="X10821" i="1"/>
  <c r="X10817" i="1"/>
  <c r="X10813" i="1"/>
  <c r="X10809" i="1"/>
  <c r="X10805" i="1"/>
  <c r="X10801" i="1"/>
  <c r="X10797" i="1"/>
  <c r="X10793" i="1"/>
  <c r="X10789" i="1"/>
  <c r="X10785" i="1"/>
  <c r="X10781" i="1"/>
  <c r="X10777" i="1"/>
  <c r="X10773" i="1"/>
  <c r="X10769" i="1"/>
  <c r="X10765" i="1"/>
  <c r="X10761" i="1"/>
  <c r="X10757" i="1"/>
  <c r="X10753" i="1"/>
  <c r="X10749" i="1"/>
  <c r="X10745" i="1"/>
  <c r="X10741" i="1"/>
  <c r="X10737" i="1"/>
  <c r="X10733" i="1"/>
  <c r="X10729" i="1"/>
  <c r="X10725" i="1"/>
  <c r="X10721" i="1"/>
  <c r="X10717" i="1"/>
  <c r="X10713" i="1"/>
  <c r="X10709" i="1"/>
  <c r="X10705" i="1"/>
  <c r="X10701" i="1"/>
  <c r="X10697" i="1"/>
  <c r="X10693" i="1"/>
  <c r="X10689" i="1"/>
  <c r="X10685" i="1"/>
  <c r="X10681" i="1"/>
  <c r="X10677" i="1"/>
  <c r="X10673" i="1"/>
  <c r="X10669" i="1"/>
  <c r="X10665" i="1"/>
  <c r="X10661" i="1"/>
  <c r="X10657" i="1"/>
  <c r="X10653" i="1"/>
  <c r="X10649" i="1"/>
  <c r="X10645" i="1"/>
  <c r="X10641" i="1"/>
  <c r="X10637" i="1"/>
  <c r="X10633" i="1"/>
  <c r="X10629" i="1"/>
  <c r="X10625" i="1"/>
  <c r="X10621" i="1"/>
  <c r="X10617" i="1"/>
  <c r="X10613" i="1"/>
  <c r="X10609" i="1"/>
  <c r="X10605" i="1"/>
  <c r="X10601" i="1"/>
  <c r="X10597" i="1"/>
  <c r="X10593" i="1"/>
  <c r="X10589" i="1"/>
  <c r="X10585" i="1"/>
  <c r="X10581" i="1"/>
  <c r="X10577" i="1"/>
  <c r="X10573" i="1"/>
  <c r="X10569" i="1"/>
  <c r="X10565" i="1"/>
  <c r="X10561" i="1"/>
  <c r="X10557" i="1"/>
  <c r="X10553" i="1"/>
  <c r="X10549" i="1"/>
  <c r="X10545" i="1"/>
  <c r="X10541" i="1"/>
  <c r="X10537" i="1"/>
  <c r="X10533" i="1"/>
  <c r="X10529" i="1"/>
  <c r="X10525" i="1"/>
  <c r="X10521" i="1"/>
  <c r="X10517" i="1"/>
  <c r="X10513" i="1"/>
  <c r="X10509" i="1"/>
  <c r="X10505" i="1"/>
  <c r="X10501" i="1"/>
  <c r="X10497" i="1"/>
  <c r="X10493" i="1"/>
  <c r="X10489" i="1"/>
  <c r="X10485" i="1"/>
  <c r="X10481" i="1"/>
  <c r="X10477" i="1"/>
  <c r="X10473" i="1"/>
  <c r="X10469" i="1"/>
  <c r="X10465" i="1"/>
  <c r="X10461" i="1"/>
  <c r="X10457" i="1"/>
  <c r="X10453" i="1"/>
  <c r="X10449" i="1"/>
  <c r="X10445" i="1"/>
  <c r="X10441" i="1"/>
  <c r="X10437" i="1"/>
  <c r="X10433" i="1"/>
  <c r="X10429" i="1"/>
  <c r="X10425" i="1"/>
  <c r="X10421" i="1"/>
  <c r="X10417" i="1"/>
  <c r="X10413" i="1"/>
  <c r="X10409" i="1"/>
  <c r="X10405" i="1"/>
  <c r="X10401" i="1"/>
  <c r="X10397" i="1"/>
  <c r="X10393" i="1"/>
  <c r="X10389" i="1"/>
  <c r="X10385" i="1"/>
  <c r="X10381" i="1"/>
  <c r="X10377" i="1"/>
  <c r="X10373" i="1"/>
  <c r="X10369" i="1"/>
  <c r="X10365" i="1"/>
  <c r="X10361" i="1"/>
  <c r="X10357" i="1"/>
  <c r="X10353" i="1"/>
  <c r="X10349" i="1"/>
  <c r="X10345" i="1"/>
  <c r="X10341" i="1"/>
  <c r="X10337" i="1"/>
  <c r="X10333" i="1"/>
  <c r="X10329" i="1"/>
  <c r="X10325" i="1"/>
  <c r="X10321" i="1"/>
  <c r="X10317" i="1"/>
  <c r="X10313" i="1"/>
  <c r="X10309" i="1"/>
  <c r="X10305" i="1"/>
  <c r="X10301" i="1"/>
  <c r="X10297" i="1"/>
  <c r="X10293" i="1"/>
  <c r="X10289" i="1"/>
  <c r="X10285" i="1"/>
  <c r="X10281" i="1"/>
  <c r="X10277" i="1"/>
  <c r="X10273" i="1"/>
  <c r="X10269" i="1"/>
  <c r="X10265" i="1"/>
  <c r="X10261" i="1"/>
  <c r="X10257" i="1"/>
  <c r="X10253" i="1"/>
  <c r="X10249" i="1"/>
  <c r="X10245" i="1"/>
  <c r="X10241" i="1"/>
  <c r="X10237" i="1"/>
  <c r="X10233" i="1"/>
  <c r="X10229" i="1"/>
  <c r="X10225" i="1"/>
  <c r="X10221" i="1"/>
  <c r="X10217" i="1"/>
  <c r="X10213" i="1"/>
  <c r="X10209" i="1"/>
  <c r="X10205" i="1"/>
  <c r="X10201" i="1"/>
  <c r="X10197" i="1"/>
  <c r="X10193" i="1"/>
  <c r="X10189" i="1"/>
  <c r="X10185" i="1"/>
  <c r="X10181" i="1"/>
  <c r="X10177" i="1"/>
  <c r="X10173" i="1"/>
  <c r="X10169" i="1"/>
  <c r="X10165" i="1"/>
  <c r="X10161" i="1"/>
  <c r="X10157" i="1"/>
  <c r="X10153" i="1"/>
  <c r="X10149" i="1"/>
  <c r="X10145" i="1"/>
  <c r="X10141" i="1"/>
  <c r="X10137" i="1"/>
  <c r="X10133" i="1"/>
  <c r="X10129" i="1"/>
  <c r="X10125" i="1"/>
  <c r="X10121" i="1"/>
  <c r="X10117" i="1"/>
  <c r="X10113" i="1"/>
  <c r="X10109" i="1"/>
  <c r="X10105" i="1"/>
  <c r="X10101" i="1"/>
  <c r="X10097" i="1"/>
  <c r="X10093" i="1"/>
  <c r="X10089" i="1"/>
  <c r="X10085" i="1"/>
  <c r="X10081" i="1"/>
  <c r="X10077" i="1"/>
  <c r="X10073" i="1"/>
  <c r="X10069" i="1"/>
  <c r="X10065" i="1"/>
  <c r="X10061" i="1"/>
  <c r="X10057" i="1"/>
  <c r="X10053" i="1"/>
  <c r="X10049" i="1"/>
  <c r="X10045" i="1"/>
  <c r="X10041" i="1"/>
  <c r="X10037" i="1"/>
  <c r="X10033" i="1"/>
  <c r="X10029" i="1"/>
  <c r="X10025" i="1"/>
  <c r="X10021" i="1"/>
  <c r="X10017" i="1"/>
  <c r="X10013" i="1"/>
  <c r="X10009" i="1"/>
  <c r="X10005" i="1"/>
  <c r="X10001" i="1"/>
  <c r="X9997" i="1"/>
  <c r="X9993" i="1"/>
  <c r="X9989" i="1"/>
  <c r="X9985" i="1"/>
  <c r="X9981" i="1"/>
  <c r="X9977" i="1"/>
  <c r="X9973" i="1"/>
  <c r="X9969" i="1"/>
  <c r="X9965" i="1"/>
  <c r="X9961" i="1"/>
  <c r="X9957" i="1"/>
  <c r="X9953" i="1"/>
  <c r="X9949" i="1"/>
  <c r="X9945" i="1"/>
  <c r="X9941" i="1"/>
  <c r="X9937" i="1"/>
  <c r="X9933" i="1"/>
  <c r="X9929" i="1"/>
  <c r="X9925" i="1"/>
  <c r="X9921" i="1"/>
  <c r="X9917" i="1"/>
  <c r="X9913" i="1"/>
  <c r="X9909" i="1"/>
  <c r="X9905" i="1"/>
  <c r="X9901" i="1"/>
  <c r="X9897" i="1"/>
  <c r="X9893" i="1"/>
  <c r="X9889" i="1"/>
  <c r="X9885" i="1"/>
  <c r="X9881" i="1"/>
  <c r="X9877" i="1"/>
  <c r="X9873" i="1"/>
  <c r="X9869" i="1"/>
  <c r="X9865" i="1"/>
  <c r="X9861" i="1"/>
  <c r="X9857" i="1"/>
  <c r="X9853" i="1"/>
  <c r="X9849" i="1"/>
  <c r="X9845" i="1"/>
  <c r="X9841" i="1"/>
  <c r="X9837" i="1"/>
  <c r="X9833" i="1"/>
  <c r="X9829" i="1"/>
  <c r="X9825" i="1"/>
  <c r="X9821" i="1"/>
  <c r="X9817" i="1"/>
  <c r="X9813" i="1"/>
  <c r="X9809" i="1"/>
  <c r="X9805" i="1"/>
  <c r="X9801" i="1"/>
  <c r="X9797" i="1"/>
  <c r="X9793" i="1"/>
  <c r="X9789" i="1"/>
  <c r="X9785" i="1"/>
  <c r="X9781" i="1"/>
  <c r="X9777" i="1"/>
  <c r="X9773" i="1"/>
  <c r="X9769" i="1"/>
  <c r="X9765" i="1"/>
  <c r="X9761" i="1"/>
  <c r="X9757" i="1"/>
  <c r="X9753" i="1"/>
  <c r="X9749" i="1"/>
  <c r="X9745" i="1"/>
  <c r="X9741" i="1"/>
  <c r="X9737" i="1"/>
  <c r="X9733" i="1"/>
  <c r="X9729" i="1"/>
  <c r="X9725" i="1"/>
  <c r="X9721" i="1"/>
  <c r="X9717" i="1"/>
  <c r="X9713" i="1"/>
  <c r="X9709" i="1"/>
  <c r="X9705" i="1"/>
  <c r="X9701" i="1"/>
  <c r="X9697" i="1"/>
  <c r="X9693" i="1"/>
  <c r="X9689" i="1"/>
  <c r="X9685" i="1"/>
  <c r="X9681" i="1"/>
  <c r="X9677" i="1"/>
  <c r="X9673" i="1"/>
  <c r="X9669" i="1"/>
  <c r="X9665" i="1"/>
  <c r="X9661" i="1"/>
  <c r="X9657" i="1"/>
  <c r="X9653" i="1"/>
  <c r="X9649" i="1"/>
  <c r="X9645" i="1"/>
  <c r="X9641" i="1"/>
  <c r="X9637" i="1"/>
  <c r="X9633" i="1"/>
  <c r="X9629" i="1"/>
  <c r="X9625" i="1"/>
  <c r="X9621" i="1"/>
  <c r="X9617" i="1"/>
  <c r="X9613" i="1"/>
  <c r="X9609" i="1"/>
  <c r="X9605" i="1"/>
  <c r="X9601" i="1"/>
  <c r="X9597" i="1"/>
  <c r="X9593" i="1"/>
  <c r="X9589" i="1"/>
  <c r="X9585" i="1"/>
  <c r="X9581" i="1"/>
  <c r="X9577" i="1"/>
  <c r="X9573" i="1"/>
  <c r="X9569" i="1"/>
  <c r="X9565" i="1"/>
  <c r="X9561" i="1"/>
  <c r="X9557" i="1"/>
  <c r="X9553" i="1"/>
  <c r="X9549" i="1"/>
  <c r="X9545" i="1"/>
  <c r="X9541" i="1"/>
  <c r="X9537" i="1"/>
  <c r="X9533" i="1"/>
  <c r="X9529" i="1"/>
  <c r="X9525" i="1"/>
  <c r="X9521" i="1"/>
  <c r="X9517" i="1"/>
  <c r="X9513" i="1"/>
  <c r="X9509" i="1"/>
  <c r="X9505" i="1"/>
  <c r="X9501" i="1"/>
  <c r="X9497" i="1"/>
  <c r="X9493" i="1"/>
  <c r="X9489" i="1"/>
  <c r="X9485" i="1"/>
  <c r="X9481" i="1"/>
  <c r="X9477" i="1"/>
  <c r="X9473" i="1"/>
  <c r="X9469" i="1"/>
  <c r="X9465" i="1"/>
  <c r="X9461" i="1"/>
  <c r="X9457" i="1"/>
  <c r="X9453" i="1"/>
  <c r="X9449" i="1"/>
  <c r="X9445" i="1"/>
  <c r="X9441" i="1"/>
  <c r="X9437" i="1"/>
  <c r="X9433" i="1"/>
  <c r="X9429" i="1"/>
  <c r="X9425" i="1"/>
  <c r="X9421" i="1"/>
  <c r="X9417" i="1"/>
  <c r="X9413" i="1"/>
  <c r="X9409" i="1"/>
  <c r="X9405" i="1"/>
  <c r="X9401" i="1"/>
  <c r="X9397" i="1"/>
  <c r="X9393" i="1"/>
  <c r="X9389" i="1"/>
  <c r="X9385" i="1"/>
  <c r="X9381" i="1"/>
  <c r="X9377" i="1"/>
  <c r="X9373" i="1"/>
  <c r="X9369" i="1"/>
  <c r="X9365" i="1"/>
  <c r="X9361" i="1"/>
  <c r="X9357" i="1"/>
  <c r="X9353" i="1"/>
  <c r="X9349" i="1"/>
  <c r="X9345" i="1"/>
  <c r="X9341" i="1"/>
  <c r="X9337" i="1"/>
  <c r="X9333" i="1"/>
  <c r="X9329" i="1"/>
  <c r="X9325" i="1"/>
  <c r="X9321" i="1"/>
  <c r="X9317" i="1"/>
  <c r="X9313" i="1"/>
  <c r="X9309" i="1"/>
  <c r="X9305" i="1"/>
  <c r="X9301" i="1"/>
  <c r="X9297" i="1"/>
  <c r="X9293" i="1"/>
  <c r="X9289" i="1"/>
  <c r="X9285" i="1"/>
  <c r="X9281" i="1"/>
  <c r="X9277" i="1"/>
  <c r="X9273" i="1"/>
  <c r="X9269" i="1"/>
  <c r="X9265" i="1"/>
  <c r="X9261" i="1"/>
  <c r="X9257" i="1"/>
  <c r="X9253" i="1"/>
  <c r="X9249" i="1"/>
  <c r="X9245" i="1"/>
  <c r="X9241" i="1"/>
  <c r="X9237" i="1"/>
  <c r="X9233" i="1"/>
  <c r="X9229" i="1"/>
  <c r="X9225" i="1"/>
  <c r="X9221" i="1"/>
  <c r="X9217" i="1"/>
  <c r="X9213" i="1"/>
  <c r="X9209" i="1"/>
  <c r="X9205" i="1"/>
  <c r="X9201" i="1"/>
  <c r="X9197" i="1"/>
  <c r="X9193" i="1"/>
  <c r="X9189" i="1"/>
  <c r="X9185" i="1"/>
  <c r="X9181" i="1"/>
  <c r="X9177" i="1"/>
  <c r="X9173" i="1"/>
  <c r="X9169" i="1"/>
  <c r="X9165" i="1"/>
  <c r="X9161" i="1"/>
  <c r="X9157" i="1"/>
  <c r="X9153" i="1"/>
  <c r="X9149" i="1"/>
  <c r="X9145" i="1"/>
  <c r="X9141" i="1"/>
  <c r="X9137" i="1"/>
  <c r="X9133" i="1"/>
  <c r="X9129" i="1"/>
  <c r="X9125" i="1"/>
  <c r="X9121" i="1"/>
  <c r="X9117" i="1"/>
  <c r="X9113" i="1"/>
  <c r="X9109" i="1"/>
  <c r="X9105" i="1"/>
  <c r="X9101" i="1"/>
  <c r="X9097" i="1"/>
  <c r="X9093" i="1"/>
  <c r="X9089" i="1"/>
  <c r="X9085" i="1"/>
  <c r="X9081" i="1"/>
  <c r="X9077" i="1"/>
  <c r="X9073" i="1"/>
  <c r="X9069" i="1"/>
  <c r="X9065" i="1"/>
  <c r="X9061" i="1"/>
  <c r="X9057" i="1"/>
  <c r="X9053" i="1"/>
  <c r="X9049" i="1"/>
  <c r="X9045" i="1"/>
  <c r="X9041" i="1"/>
  <c r="X9037" i="1"/>
  <c r="X9033" i="1"/>
  <c r="X9029" i="1"/>
  <c r="X9025" i="1"/>
  <c r="X9021" i="1"/>
  <c r="X9017" i="1"/>
  <c r="X9013" i="1"/>
  <c r="X9009" i="1"/>
  <c r="X9005" i="1"/>
  <c r="X9001" i="1"/>
  <c r="X8997" i="1"/>
  <c r="X8993" i="1"/>
  <c r="X8989" i="1"/>
  <c r="X8985" i="1"/>
  <c r="X8981" i="1"/>
  <c r="X8977" i="1"/>
  <c r="X8973" i="1"/>
  <c r="X8969" i="1"/>
  <c r="X8965" i="1"/>
  <c r="X8961" i="1"/>
  <c r="X8957" i="1"/>
  <c r="X8953" i="1"/>
  <c r="X8949" i="1"/>
  <c r="X8945" i="1"/>
  <c r="X8941" i="1"/>
  <c r="X8937" i="1"/>
  <c r="X8933" i="1"/>
  <c r="X8929" i="1"/>
  <c r="X8925" i="1"/>
  <c r="X8921" i="1"/>
  <c r="X8917" i="1"/>
  <c r="X8913" i="1"/>
  <c r="X8909" i="1"/>
  <c r="X8905" i="1"/>
  <c r="X8901" i="1"/>
  <c r="X8897" i="1"/>
  <c r="X8893" i="1"/>
  <c r="X8889" i="1"/>
  <c r="X8885" i="1"/>
  <c r="X8881" i="1"/>
  <c r="X8877" i="1"/>
  <c r="X8873" i="1"/>
  <c r="X8869" i="1"/>
  <c r="X8865" i="1"/>
  <c r="X8861" i="1"/>
  <c r="X8857" i="1"/>
  <c r="X8853" i="1"/>
  <c r="X8849" i="1"/>
  <c r="X8845" i="1"/>
  <c r="X8841" i="1"/>
  <c r="X8837" i="1"/>
  <c r="X8833" i="1"/>
  <c r="X8829" i="1"/>
  <c r="X8825" i="1"/>
  <c r="X8821" i="1"/>
  <c r="X8817" i="1"/>
  <c r="X8813" i="1"/>
  <c r="X8809" i="1"/>
  <c r="X8805" i="1"/>
  <c r="X8801" i="1"/>
  <c r="X8797" i="1"/>
  <c r="X8793" i="1"/>
  <c r="X8789" i="1"/>
  <c r="X8785" i="1"/>
  <c r="X8781" i="1"/>
  <c r="X8777" i="1"/>
  <c r="X8773" i="1"/>
  <c r="X8769" i="1"/>
  <c r="X8765" i="1"/>
  <c r="X8761" i="1"/>
  <c r="X8757" i="1"/>
  <c r="X8753" i="1"/>
  <c r="X8749" i="1"/>
  <c r="X8745" i="1"/>
  <c r="X8741" i="1"/>
  <c r="X8737" i="1"/>
  <c r="X8733" i="1"/>
  <c r="X8729" i="1"/>
  <c r="X8725" i="1"/>
  <c r="X8721" i="1"/>
  <c r="X8717" i="1"/>
  <c r="X8713" i="1"/>
  <c r="X8709" i="1"/>
  <c r="X8705" i="1"/>
  <c r="X8701" i="1"/>
  <c r="X8697" i="1"/>
  <c r="X8693" i="1"/>
  <c r="X8689" i="1"/>
  <c r="X8685" i="1"/>
  <c r="X8681" i="1"/>
  <c r="X8677" i="1"/>
  <c r="X8673" i="1"/>
  <c r="X8669" i="1"/>
  <c r="X8665" i="1"/>
  <c r="X8661" i="1"/>
  <c r="X8657" i="1"/>
  <c r="X8653" i="1"/>
  <c r="X8649" i="1"/>
  <c r="X8645" i="1"/>
  <c r="X8641" i="1"/>
  <c r="X8637" i="1"/>
  <c r="X8633" i="1"/>
  <c r="X8629" i="1"/>
  <c r="X8625" i="1"/>
  <c r="X8621" i="1"/>
  <c r="X8617" i="1"/>
  <c r="X8613" i="1"/>
  <c r="X8609" i="1"/>
  <c r="X8605" i="1"/>
  <c r="X8601" i="1"/>
  <c r="X8597" i="1"/>
  <c r="X8593" i="1"/>
  <c r="X8589" i="1"/>
  <c r="X8585" i="1"/>
  <c r="X8581" i="1"/>
  <c r="X8577" i="1"/>
  <c r="X8573" i="1"/>
  <c r="X8569" i="1"/>
  <c r="X8565" i="1"/>
  <c r="X8561" i="1"/>
  <c r="X8557" i="1"/>
  <c r="X8553" i="1"/>
  <c r="X8549" i="1"/>
  <c r="X8545" i="1"/>
  <c r="X8541" i="1"/>
  <c r="X8537" i="1"/>
  <c r="X8533" i="1"/>
  <c r="X8529" i="1"/>
  <c r="X8525" i="1"/>
  <c r="X8521" i="1"/>
  <c r="X8517" i="1"/>
  <c r="X8513" i="1"/>
  <c r="X8509" i="1"/>
  <c r="X8505" i="1"/>
  <c r="X8501" i="1"/>
  <c r="X8497" i="1"/>
  <c r="X8493" i="1"/>
  <c r="X8489" i="1"/>
  <c r="X8485" i="1"/>
  <c r="X8481" i="1"/>
  <c r="X8477" i="1"/>
  <c r="X8473" i="1"/>
  <c r="X8469" i="1"/>
  <c r="X8465" i="1"/>
  <c r="X8461" i="1"/>
  <c r="X8457" i="1"/>
  <c r="X8453" i="1"/>
  <c r="X8449" i="1"/>
  <c r="X8445" i="1"/>
  <c r="X8441" i="1"/>
  <c r="X8437" i="1"/>
  <c r="X8433" i="1"/>
  <c r="X8429" i="1"/>
  <c r="X8425" i="1"/>
  <c r="X8421" i="1"/>
  <c r="X8417" i="1"/>
  <c r="X8413" i="1"/>
  <c r="X8409" i="1"/>
  <c r="X8405" i="1"/>
  <c r="X8401" i="1"/>
  <c r="X8397" i="1"/>
  <c r="X8393" i="1"/>
  <c r="X8389" i="1"/>
  <c r="X8385" i="1"/>
  <c r="X8381" i="1"/>
  <c r="X8377" i="1"/>
  <c r="X8373" i="1"/>
  <c r="X8369" i="1"/>
  <c r="X8365" i="1"/>
  <c r="X8361" i="1"/>
  <c r="X8357" i="1"/>
  <c r="X8353" i="1"/>
  <c r="X8349" i="1"/>
  <c r="X8345" i="1"/>
  <c r="X8341" i="1"/>
  <c r="X8337" i="1"/>
  <c r="X8333" i="1"/>
  <c r="X8329" i="1"/>
  <c r="X8325" i="1"/>
  <c r="X8321" i="1"/>
  <c r="X8317" i="1"/>
  <c r="X8313" i="1"/>
  <c r="X8309" i="1"/>
  <c r="X8305" i="1"/>
  <c r="X8301" i="1"/>
  <c r="X8297" i="1"/>
  <c r="X8293" i="1"/>
  <c r="X8289" i="1"/>
  <c r="X8285" i="1"/>
  <c r="X8281" i="1"/>
  <c r="X8277" i="1"/>
  <c r="X8273" i="1"/>
  <c r="X8269" i="1"/>
  <c r="X8265" i="1"/>
  <c r="X8261" i="1"/>
  <c r="X8257" i="1"/>
  <c r="X8253" i="1"/>
  <c r="X8249" i="1"/>
  <c r="X8245" i="1"/>
  <c r="X8241" i="1"/>
  <c r="X8237" i="1"/>
  <c r="X8233" i="1"/>
  <c r="X8229" i="1"/>
  <c r="X8225" i="1"/>
  <c r="X8221" i="1"/>
  <c r="X8217" i="1"/>
  <c r="X8213" i="1"/>
  <c r="X8206" i="1"/>
  <c r="X8202" i="1"/>
  <c r="X8198" i="1"/>
  <c r="X8194" i="1"/>
  <c r="X8190" i="1"/>
  <c r="X8186" i="1"/>
  <c r="X8182" i="1"/>
  <c r="X8178" i="1"/>
  <c r="X8174" i="1"/>
  <c r="X8170" i="1"/>
  <c r="X8166" i="1"/>
  <c r="X8162" i="1"/>
  <c r="X8158" i="1"/>
  <c r="X8154" i="1"/>
  <c r="X8150" i="1"/>
  <c r="X8146" i="1"/>
  <c r="X8142" i="1"/>
  <c r="X8138" i="1"/>
  <c r="X8134" i="1"/>
  <c r="X8130" i="1"/>
  <c r="X8126" i="1"/>
  <c r="X8122" i="1"/>
  <c r="X8118" i="1"/>
  <c r="X8114" i="1"/>
  <c r="X8110" i="1"/>
  <c r="X8106" i="1"/>
  <c r="X8102" i="1"/>
  <c r="X8098" i="1"/>
  <c r="X8094" i="1"/>
  <c r="X8090" i="1"/>
  <c r="X8086" i="1"/>
  <c r="X8082" i="1"/>
  <c r="X8078" i="1"/>
  <c r="X8074" i="1"/>
  <c r="X8070" i="1"/>
  <c r="X8066" i="1"/>
  <c r="X8062" i="1"/>
  <c r="X8058" i="1"/>
  <c r="X8054" i="1"/>
  <c r="X8050" i="1"/>
  <c r="X8046" i="1"/>
  <c r="X8042" i="1"/>
  <c r="X8038" i="1"/>
  <c r="X8034" i="1"/>
  <c r="X8030" i="1"/>
  <c r="X8026" i="1"/>
  <c r="X8022" i="1"/>
  <c r="X8018" i="1"/>
  <c r="X8014" i="1"/>
  <c r="X8010" i="1"/>
  <c r="X8006" i="1"/>
  <c r="X8002" i="1"/>
  <c r="X7998" i="1"/>
  <c r="X7994" i="1"/>
  <c r="X7990" i="1"/>
  <c r="X7986" i="1"/>
  <c r="X7982" i="1"/>
  <c r="X7978" i="1"/>
  <c r="X7974" i="1"/>
  <c r="X7970" i="1"/>
  <c r="X7966" i="1"/>
  <c r="X7962" i="1"/>
  <c r="X7958" i="1"/>
  <c r="X7954" i="1"/>
  <c r="X7950" i="1"/>
  <c r="X7946" i="1"/>
  <c r="X7942" i="1"/>
  <c r="X7938" i="1"/>
  <c r="X7934" i="1"/>
  <c r="X7930" i="1"/>
  <c r="X7926" i="1"/>
  <c r="X7922" i="1"/>
  <c r="X7918" i="1"/>
  <c r="X7914" i="1"/>
  <c r="X7910" i="1"/>
  <c r="X7906" i="1"/>
  <c r="X7902" i="1"/>
  <c r="X7898" i="1"/>
  <c r="X7894" i="1"/>
  <c r="X7890" i="1"/>
  <c r="X7886" i="1"/>
  <c r="X7882" i="1"/>
  <c r="X7878" i="1"/>
  <c r="X7874" i="1"/>
  <c r="X7870" i="1"/>
  <c r="X7866" i="1"/>
  <c r="X7862" i="1"/>
  <c r="X7858" i="1"/>
  <c r="X7854" i="1"/>
  <c r="X7850" i="1"/>
  <c r="X7846" i="1"/>
  <c r="X7842" i="1"/>
  <c r="X7838" i="1"/>
  <c r="X7834" i="1"/>
  <c r="X7830" i="1"/>
  <c r="X7826" i="1"/>
  <c r="X7822" i="1"/>
  <c r="X7818" i="1"/>
  <c r="X7814" i="1"/>
  <c r="X7810" i="1"/>
  <c r="X7806" i="1"/>
  <c r="X7802" i="1"/>
  <c r="X7798" i="1"/>
  <c r="X7794" i="1"/>
  <c r="X7790" i="1"/>
  <c r="X7786" i="1"/>
  <c r="X7782" i="1"/>
  <c r="X7778" i="1"/>
  <c r="X7774" i="1"/>
  <c r="X7770" i="1"/>
  <c r="X7766" i="1"/>
  <c r="X7762" i="1"/>
  <c r="X7758" i="1"/>
  <c r="X7754" i="1"/>
  <c r="X7750" i="1"/>
  <c r="X7746" i="1"/>
  <c r="X7742" i="1"/>
  <c r="X7738" i="1"/>
  <c r="X7734" i="1"/>
  <c r="X7730" i="1"/>
  <c r="X7726" i="1"/>
  <c r="X7722" i="1"/>
  <c r="X7718" i="1"/>
  <c r="X7714" i="1"/>
  <c r="X7710" i="1"/>
  <c r="X7706" i="1"/>
  <c r="X7702" i="1"/>
  <c r="X7698" i="1"/>
  <c r="X7694" i="1"/>
  <c r="X7690" i="1"/>
  <c r="X7686" i="1"/>
  <c r="X7682" i="1"/>
  <c r="X7678" i="1"/>
  <c r="X7674" i="1"/>
  <c r="X7670" i="1"/>
  <c r="X7666" i="1"/>
  <c r="X7662" i="1"/>
  <c r="X7658" i="1"/>
  <c r="X7654" i="1"/>
  <c r="X7650" i="1"/>
  <c r="X7646" i="1"/>
  <c r="X7642" i="1"/>
  <c r="X7638" i="1"/>
  <c r="X7634" i="1"/>
  <c r="X7630" i="1"/>
  <c r="X7626" i="1"/>
  <c r="X7622" i="1"/>
  <c r="X7618" i="1"/>
  <c r="X7614" i="1"/>
  <c r="X7610" i="1"/>
  <c r="X7606" i="1"/>
  <c r="X7602" i="1"/>
  <c r="X7598" i="1"/>
  <c r="X7594" i="1"/>
  <c r="X7590" i="1"/>
  <c r="X7586" i="1"/>
  <c r="X7582" i="1"/>
  <c r="X7578" i="1"/>
  <c r="X7574" i="1"/>
  <c r="X7570" i="1"/>
  <c r="X7566" i="1"/>
  <c r="X7562" i="1"/>
  <c r="X7558" i="1"/>
  <c r="X7554" i="1"/>
  <c r="X7550" i="1"/>
  <c r="X7546" i="1"/>
  <c r="X7542" i="1"/>
  <c r="X7538" i="1"/>
  <c r="X7534" i="1"/>
  <c r="X7530" i="1"/>
  <c r="X7526" i="1"/>
  <c r="X7522" i="1"/>
  <c r="X7518" i="1"/>
  <c r="X7514" i="1"/>
  <c r="X7510" i="1"/>
  <c r="X7506" i="1"/>
  <c r="X7502" i="1"/>
  <c r="X7498" i="1"/>
  <c r="X7494" i="1"/>
  <c r="X7490" i="1"/>
  <c r="X7486" i="1"/>
  <c r="X7482" i="1"/>
  <c r="X7478" i="1"/>
  <c r="X7474" i="1"/>
  <c r="X7470" i="1"/>
  <c r="X7466" i="1"/>
  <c r="X7462" i="1"/>
  <c r="X7458" i="1"/>
  <c r="X7454" i="1"/>
  <c r="X7450" i="1"/>
  <c r="X7446" i="1"/>
  <c r="X7442" i="1"/>
  <c r="X7438" i="1"/>
  <c r="X7434" i="1"/>
  <c r="X7430" i="1"/>
  <c r="X7426" i="1"/>
  <c r="X7422" i="1"/>
  <c r="X7418" i="1"/>
  <c r="X7414" i="1"/>
  <c r="X7410" i="1"/>
  <c r="X7406" i="1"/>
  <c r="X7402" i="1"/>
  <c r="X7398" i="1"/>
  <c r="X7394" i="1"/>
  <c r="X7390" i="1"/>
  <c r="X7386" i="1"/>
  <c r="X7382" i="1"/>
  <c r="X7378" i="1"/>
  <c r="X7374" i="1"/>
  <c r="X7370" i="1"/>
  <c r="X7366" i="1"/>
  <c r="X7362" i="1"/>
  <c r="X7358" i="1"/>
  <c r="X7354" i="1"/>
  <c r="X7350" i="1"/>
  <c r="X7346" i="1"/>
  <c r="X7342" i="1"/>
  <c r="X7338" i="1"/>
  <c r="X7334" i="1"/>
  <c r="X7330" i="1"/>
  <c r="X7326" i="1"/>
  <c r="X7322" i="1"/>
  <c r="X7318" i="1"/>
  <c r="X7314" i="1"/>
  <c r="X7310" i="1"/>
  <c r="X7306" i="1"/>
  <c r="X7302" i="1"/>
  <c r="X7298" i="1"/>
  <c r="X7294" i="1"/>
  <c r="X7290" i="1"/>
  <c r="X7286" i="1"/>
  <c r="X7282" i="1"/>
  <c r="X7278" i="1"/>
  <c r="X7274" i="1"/>
  <c r="X7270" i="1"/>
  <c r="X7266" i="1"/>
  <c r="X7262" i="1"/>
  <c r="X7258" i="1"/>
  <c r="X7254" i="1"/>
  <c r="X7250" i="1"/>
  <c r="X7246" i="1"/>
  <c r="X7242" i="1"/>
  <c r="X7238" i="1"/>
  <c r="X7234" i="1"/>
  <c r="X7230" i="1"/>
  <c r="X7226" i="1"/>
  <c r="X7222" i="1"/>
  <c r="X7218" i="1"/>
  <c r="X7214" i="1"/>
  <c r="